6/'Sch 10.1 Rate Design'!$Z$24*VLOOKUP($C1246, 'Sch 10.1 Rate Design'!$B$9:$K$16, 6, FALSE))</f>
        <v>0</v>
      </c>
      <c r="BP1246" s="393">
        <f>IF(H1246="",0,+IF(H1246&gt;+VLOOKUP($C1246, 'Sch 10.1 Rate Design'!$B$9:$K$16, 5),IF(H1246&gt;+VLOOKUP($C1246, 'Sch 10.1 Rate Design'!$B$9:$K$16, 7),+VLOOKUP($C1246, 'Sch 10.1 Rate Design'!$B$9:$K$16, 7)-VLOOKUP($C1246, 'Sch 10.1 Rate Design'!$B$9:$K$16, 5), H1246-VLOOKUP($C1246, 'Sch 10.1 Rate Design'!$B$9:$K$16, 5)), 0))</f>
        <v>0</v>
      </c>
      <c r="BQ1246" s="393">
        <f>IF(I1246="",0,+IF(I1246&gt;+VLOOKUP($C1246, 'Sch 10.1 Rate Design'!$B$9:$K$16, 5),IF(I1246&gt;+VLOOKUP($C1246, 'Sch 10.1 Rate Design'!$B$9:$K$16, 7),+VLOOKUP($C1246, 'Sch 10.1 Rate Design'!$B$9:$K$16, 7)-VLOOKUP($C1246, 'Sch 10.1 Rate Design'!$B$9:$K$16, 5), I1246-VLOOKUP($C1246, 'Sch 10.1 Rate Design'!$B$9:$K$16, 5)), 0))</f>
        <v>0</v>
      </c>
      <c r="BR1246" s="393">
        <f>IF(J1246="",0,+IF(J1246&gt;+VLOOKUP($C1246, 'Sch 10.1 Rate Design'!$B$9:$K$16, 5),IF(J1246&gt;+VLOOKUP($C1246, 'Sch 10.1 Rate Design'!$B$9:$K$16, 7),+VLOOKUP($C1246, 'Sch 10.1 Rate Design'!$B$9:$K$16, 7)-VLOOKUP($C1246, 'Sch 10.1 Rate Design'!$B$9:$K$16, 5), J1246-VLOOKUP($C1246, 'Sch 10.1 Rate Design'!$B$9:$K$16, 5)), 0))</f>
        <v>0</v>
      </c>
      <c r="BS1246" s="393">
        <f>IF(K1246="",0,+IF(K1246&gt;+VLOOKUP($C1246, 'Sch 10.1 Rate Design'!$B$9:$K$16, 5),IF(K1246&gt;+VLOOKUP($C1246, 'Sch 10.1 Rate Design'!$B$9:$K$16, 7),+VLOOKUP($C1246, 'Sch 10.1 Rate Design'!$B$9:$K$16, 7)-VLOOKUP($C1246, 'Sch 10.1 Rate Design'!$B$9:$K$16, 5), K1246-VLOOKUP($C1246, 'Sch 10.1 Rate Design'!$B$9:$K$16, 5)), 0))</f>
        <v>0</v>
      </c>
      <c r="BT1246" s="393">
        <f>IF(L1246="",0,+IF(L1246&gt;+VLOOKUP($C1246, 'Sch 10.1 Rate Design'!$B$9:$K$16, 5),IF(L1246&gt;+VLOOKUP($C1246, 'Sch 10.1 Rate Design'!$B$9:$K$16, 7),+VLOOKUP($C1246, 'Sch 10.1 Rate Design'!$B$9:$K$16, 7)-VLOOKUP($C1246, 'Sch 10.1 Rate Design'!$B$9:$K$16, 5), L1246-VLOOKUP($C1246, 'Sch 10.1 Rate Design'!$B$9:$K$16, 5)), 0))</f>
        <v>0</v>
      </c>
      <c r="BU1246" s="393">
        <f>IF(M1246="",0,+IF(M1246&gt;+VLOOKUP($C1246, 'Sch 10.1 Rate Design'!$B$9:$K$16, 5),IF(M1246&gt;+VLOOKUP($C1246, 'Sch 10.1 Rate Design'!$B$9:$K$16, 7),+VLOOKUP($C1246, 'Sch 10.1 Rate Design'!$B$9:$K$16, 7)-VLOOKUP($C1246, 'Sch 10.1 Rate Design'!$B$9:$K$16, 5), M1246-VLOOKUP($C1246, 'Sch 10.1 Rate Design'!$B$9:$K$16, 5)), 0))</f>
        <v>0</v>
      </c>
      <c r="BV1246" s="393">
        <f>IF(N1246="",0,+IF(N1246&gt;+VLOOKUP($C1246, 'Sch 10.1 Rate Design'!$B$9:$K$16, 5),IF(N1246&gt;+VLOOKUP($C1246, 'Sch 10.1 Rate Design'!$B$9:$K$16, 7),+VLOOKUP($C1246, 'Sch 10.1 Rate Design'!$B$9:$K$16, 7)-VLOOKUP($C1246, 'Sch 10.1 Rate Design'!$B$9:$K$16, 5), N1246-VLOOKUP($C1246, 'Sch 10.1 Rate Design'!$B$9:$K$16, 5)), 0))</f>
        <v>0</v>
      </c>
      <c r="BW1246" s="393">
        <f>IF(O1246="",0,+IF(O1246&gt;+VLOOKUP($C1246, 'Sch 10.1 Rate Design'!$B$9:$K$16, 5),IF(O1246&gt;+VLOOKUP($C1246, 'Sch 10.1 Rate Design'!$B$9:$K$16, 7),+VLOOKUP($C1246, 'Sch 10.1 Rate Design'!$B$9:$K$16, 7)-VLOOKUP($C1246, 'Sch 10.1 Rate Design'!$B$9:$K$16, 5), O1246-VLOOKUP($C1246, 'Sch 10.1 Rate Design'!$B$9:$K$16, 5)), 0))</f>
        <v>0</v>
      </c>
      <c r="BX1246" s="393">
        <f>IF(P1246="",0,+IF(P1246&gt;+VLOOKUP($C1246, 'Sch 10.1 Rate Design'!$B$9:$K$16, 5),IF(P1246&gt;+VLOOKUP($C1246, 'Sch 10.1 Rate Design'!$B$9:$K$16, 7),+VLOOKUP($C1246, 'Sch 10.1 Rate Design'!$B$9:$K$16, 7)-VLOOKUP($C1246, 'Sch 10.1 Rate Design'!$B$9:$K$16, 5), P1246-VLOOKUP($C1246, 'Sch 10.1 Rate Design'!$B$9:$K$16, 5)), 0))</f>
        <v>0</v>
      </c>
      <c r="BY1246" s="393">
        <f>IF(Q1246="",0,+IF(Q1246&gt;+VLOOKUP($C1246, 'Sch 10.1 Rate Design'!$B$9:$K$16, 5),IF(Q1246&gt;+VLOOKUP($C1246, 'Sch 10.1 Rate Design'!$B$9:$K$16, 7),+VLOOKUP($C1246, 'Sch 10.1 Rate Design'!$B$9:$K$16, 7)-VLOOKUP($C1246, 'Sch 10.1 Rate Design'!$B$9:$K$16, 5), Q1246-VLOOKUP($C1246, 'Sch 10.1 Rate Design'!$B$9:$K$16, 5)), 0))</f>
        <v>0</v>
      </c>
      <c r="BZ1246" s="393">
        <f>IF(R1246="",0,+IF(R1246&gt;+VLOOKUP($C1246, 'Sch 10.1 Rate Design'!$B$9:$K$16, 5),IF(R1246&gt;+VLOOKUP($C1246, 'Sch 10.1 Rate Design'!$B$9:$K$16, 7),+VLOOKUP($C1246, 'Sch 10.1 Rate Design'!$B$9:$K$16, 7)-VLOOKUP($C1246, 'Sch 10.1 Rate Design'!$B$9:$K$16, 5), R1246-VLOOKUP($C1246, 'Sch 10.1 Rate Design'!$B$9:$K$16, 5)), 0))</f>
        <v>0</v>
      </c>
      <c r="CA1246" s="705">
        <f>IF(S1246="",0,+IF(S1246&gt;+VLOOKUP($C1246, 'Sch 10.1 Rate Design'!$B$9:$K$16, 5),IF(S1246&gt;+VLOOKUP($C1246, 'Sch 10.1 Rate Design'!$B$9:$K$16, 7),+VLOOKUP($C1246, 'Sch 10.1 Rate Design'!$B$9:$K$16, 7)-VLOOKUP($C1246, 'Sch 10.1 Rate Design'!$B$9:$K$16, 5), S1246-VLOOKUP($C1246, 'Sch 10.1 Rate Design'!$B$9:$K$16, 5)), 0))</f>
        <v>0</v>
      </c>
      <c r="CB1246" s="708">
        <f>IF(H1246="", 0, BP1246/'Sch 10.1 Rate Design'!$Z$24*VLOOKUP($C1246, 'Sch 10.1 Rate Design'!$B$9:$K$16, 8, FALSE))</f>
        <v>0</v>
      </c>
      <c r="CC1246" s="708">
        <f>IF(I1246="", 0, BQ1246/'Sch 10.1 Rate Design'!$Z$24*VLOOKUP($C1246, 'Sch 10.1 Rate Design'!$B$9:$K$16, 8, FALSE))</f>
        <v>0</v>
      </c>
      <c r="CD1246" s="708">
        <f>IF(J1246="", 0, BR1246/'Sch 10.1 Rate Design'!$Z$24*VLOOKUP($C1246, 'Sch 10.1 Rate Design'!$B$9:$K$16, 8, FALSE))</f>
        <v>0</v>
      </c>
      <c r="CE1246" s="708">
        <f>IF(K1246="", 0, BS1246/'Sch 10.1 Rate Design'!$Z$24*VLOOKUP($C1246, 'Sch 10.1 Rate Design'!$B$9:$K$16, 8, FALSE))</f>
        <v>0</v>
      </c>
      <c r="CF1246" s="708">
        <f>IF(L1246="", 0, BT1246/'Sch 10.1 Rate Design'!$Z$24*VLOOKUP($C1246, 'Sch 10.1 Rate Design'!$B$9:$K$16, 8, FALSE))</f>
        <v>0</v>
      </c>
      <c r="CG1246" s="708">
        <f>IF(M1246="", 0, BU1246/'Sch 10.1 Rate Design'!$Z$24*VLOOKUP($C1246, 'Sch 10.1 Rate Design'!$B$9:$K$16, 8, FALSE))</f>
        <v>0</v>
      </c>
      <c r="CH1246" s="708">
        <f>IF(N1246="", 0, BV1246/'Sch 10.1 Rate Design'!$Z$24*VLOOKUP($C1246, 'Sch 10.1 Rate Design'!$B$9:$K$16, 8, FALSE))</f>
        <v>0</v>
      </c>
      <c r="CI1246" s="708">
        <f>IF(O1246="", 0, BW1246/'Sch 10.1 Rate Design'!$Z$24*VLOOKUP($C1246, 'Sch 10.1 Rate Design'!$B$9:$K$16, 8, FALSE))</f>
        <v>0</v>
      </c>
      <c r="CJ1246" s="708">
        <f>IF(P1246="", 0, BX1246/'Sch 10.1 Rate Design'!$Z$24*VLOOKUP($C1246, 'Sch 10.1 Rate Design'!$B$9:$K$16, 8, FALSE))</f>
        <v>0</v>
      </c>
      <c r="CK1246" s="708">
        <f>IF(Q1246="", 0, BY1246/'Sch 10.1 Rate Design'!$Z$24*VLOOKUP($C1246, 'Sch 10.1 Rate Design'!$B$9:$K$16, 8, FALSE))</f>
        <v>0</v>
      </c>
      <c r="CL1246" s="708">
        <f>IF(R1246="", 0, BZ1246/'Sch 10.1 Rate Design'!$Z$24*VLOOKUP($C1246, 'Sch 10.1 Rate Design'!$B$9:$K$16, 8, FALSE))</f>
        <v>0</v>
      </c>
      <c r="CM1246" s="707">
        <f>IF(S1246="", 0, CA1246/'Sch 10.1 Rate Design'!$Z$24*VLOOKUP($C1246, 'Sch 10.1 Rate Design'!$B$9:$K$16, 8, FALSE))</f>
        <v>0</v>
      </c>
      <c r="CN1246" s="393">
        <f>IF(H1246="",0,IF(H1246&gt;VLOOKUP($C1246,'Sch 10.1 Rate Design'!$B$9:$K$16,9,FALSE),H1246-VLOOKUP($C1246,'Sch 10.1 Rate Design'!$B$9:$K$16,9,FALSE),0))</f>
        <v>0</v>
      </c>
      <c r="CO1246" s="393">
        <f>IF(I1246="",0,IF(I1246&gt;VLOOKUP($C1246,'Sch 10.1 Rate Design'!$B$9:$K$16,9,FALSE),I1246-VLOOKUP($C1246,'Sch 10.1 Rate Design'!$B$9:$K$16,9,FALSE),0))</f>
        <v>0</v>
      </c>
      <c r="CP1246" s="393">
        <f>IF(J1246="",0,IF(J1246&gt;VLOOKUP($C1246,'Sch 10.1 Rate Design'!$B$9:$K$16,9,FALSE),J1246-VLOOKUP($C1246,'Sch 10.1 Rate Design'!$B$9:$K$16,9,FALSE),0))</f>
        <v>0</v>
      </c>
      <c r="CQ1246" s="393">
        <f>IF(K1246="",0,IF(K1246&gt;VLOOKUP($C1246,'Sch 10.1 Rate Design'!$B$9:$K$16,9,FALSE),K1246-VLOOKUP($C1246,'Sch 10.1 Rate Design'!$B$9:$K$16,9,FALSE),0))</f>
        <v>0</v>
      </c>
      <c r="CR1246" s="393">
        <f>IF(L1246="",0,IF(L1246&gt;VLOOKUP($C1246,'Sch 10.1 Rate Design'!$B$9:$K$16,9,FALSE),L1246-VLOOKUP($C1246,'Sch 10.1 Rate Design'!$B$9:$K$16,9,FALSE),0))</f>
        <v>0</v>
      </c>
      <c r="CS1246" s="393">
        <f>IF(M1246="",0,IF(M1246&gt;VLOOKUP($C1246,'Sch 10.1 Rate Design'!$B$9:$K$16,9,FALSE),M1246-VLOOKUP($C1246,'Sch 10.1 Rate Design'!$B$9:$K$16,9,FALSE),0))</f>
        <v>0</v>
      </c>
      <c r="CT1246" s="393">
        <f>IF(N1246="",0,IF(N1246&gt;VLOOKUP($C1246,'Sch 10.1 Rate Design'!$B$9:$K$16,9,FALSE),N1246-VLOOKUP($C1246,'Sch 10.1 Rate Design'!$B$9:$K$16,9,FALSE),0))</f>
        <v>0</v>
      </c>
      <c r="CU1246" s="393">
        <f>IF(O1246="",0,IF(O1246&gt;VLOOKUP($C1246,'Sch 10.1 Rate Design'!$B$9:$K$16,9,FALSE),O1246-VLOOKUP($C1246,'Sch 10.1 Rate Design'!$B$9:$K$16,9,FALSE),0))</f>
        <v>0</v>
      </c>
      <c r="CV1246" s="393">
        <f>IF(P1246="",0,IF(P1246&gt;VLOOKUP($C1246,'Sch 10.1 Rate Design'!$B$9:$K$16,9,FALSE),P1246-VLOOKUP($C1246,'Sch 10.1 Rate Design'!$B$9:$K$16,9,FALSE),0))</f>
        <v>0</v>
      </c>
      <c r="CW1246" s="393">
        <f>IF(Q1246="",0,IF(Q1246&gt;VLOOKUP($C1246,'Sch 10.1 Rate Design'!$B$9:$K$16,9,FALSE),Q1246-VLOOKUP($C1246,'Sch 10.1 Rate Design'!$B$9:$K$16,9,FALSE),0))</f>
        <v>0</v>
      </c>
      <c r="CX1246" s="393">
        <f>IF(R1246="",0,IF(R1246&gt;VLOOKUP($C1246,'Sch 10.1 Rate Design'!$B$9:$K$16,9,FALSE),R1246-VLOOKUP($C1246,'Sch 10.1 Rate Design'!$B$9:$K$16,9,FALSE),0))</f>
        <v>0</v>
      </c>
      <c r="CY1246" s="705">
        <f>IF(S1246="",0,IF(S1246&gt;VLOOKUP($C1246,'Sch 10.1 Rate Design'!$B$9:$K$16,9,FALSE),S1246-VLOOKUP($C1246,'Sch 10.1 Rate Design'!$B$9:$K$16,9,FALSE),0))</f>
        <v>0</v>
      </c>
      <c r="CZ1246" s="708">
        <f>IF(H1246="", 0, CN1246/'Sch 10.1 Rate Design'!$Z$24*VLOOKUP($C1246, 'Sch 10.1 Rate Design'!$B$9:$K$16, 10, FALSE))</f>
        <v>0</v>
      </c>
      <c r="DA1246" s="708">
        <f>IF(I1246="", 0, CO1246/'Sch 10.1 Rate Design'!$Z$24*VLOOKUP($C1246, 'Sch 10.1 Rate Design'!$B$9:$K$16, 10, FALSE))</f>
        <v>0</v>
      </c>
      <c r="DB1246" s="708">
        <f>IF(J1246="", 0, CP1246/'Sch 10.1 Rate Design'!$Z$24*VLOOKUP($C1246, 'Sch 10.1 Rate Design'!$B$9:$K$16, 10, FALSE))</f>
        <v>0</v>
      </c>
      <c r="DC1246" s="708">
        <f>IF(K1246="", 0, CQ1246/'Sch 10.1 Rate Design'!$Z$24*VLOOKUP($C1246, 'Sch 10.1 Rate Design'!$B$9:$K$16, 10, FALSE))</f>
        <v>0</v>
      </c>
      <c r="DD1246" s="708">
        <f>IF(L1246="", 0, CR1246/'Sch 10.1 Rate Design'!$Z$24*VLOOKUP($C1246, 'Sch 10.1 Rate Design'!$B$9:$K$16, 10, FALSE))</f>
        <v>0</v>
      </c>
      <c r="DE1246" s="708">
        <f>IF(M1246="", 0, CS1246/'Sch 10.1 Rate Design'!$Z$24*VLOOKUP($C1246, 'Sch 10.1 Rate Design'!$B$9:$K$16, 10, FALSE))</f>
        <v>0</v>
      </c>
      <c r="DF1246" s="708">
        <f>IF(N1246="", 0, CT1246/'Sch 10.1 Rate Design'!$Z$24*VLOOKUP($C1246, 'Sch 10.1 Rate Design'!$B$9:$K$16, 10, FALSE))</f>
        <v>0</v>
      </c>
      <c r="DG1246" s="708">
        <f>IF(O1246="", 0, CU1246/'Sch 10.1 Rate Design'!$Z$24*VLOOKUP($C1246, 'Sch 10.1 Rate Design'!$B$9:$K$16, 10, FALSE))</f>
        <v>0</v>
      </c>
      <c r="DH1246" s="708">
        <f>IF(P1246="", 0, CV1246/'Sch 10.1 Rate Design'!$Z$24*VLOOKUP($C1246, 'Sch 10.1 Rate Design'!$B$9:$K$16, 10, FALSE))</f>
        <v>0</v>
      </c>
      <c r="DI1246" s="708">
        <f>IF(Q1246="", 0, CW1246/'Sch 10.1 Rate Design'!$Z$24*VLOOKUP($C1246, 'Sch 10.1 Rate Design'!$B$9:$K$16, 10, FALSE))</f>
        <v>0</v>
      </c>
      <c r="DJ1246" s="708">
        <f>IF(R1246="", 0, CX1246/'Sch 10.1 Rate Design'!$Z$24*VLOOKUP($C1246, 'Sch 10.1 Rate Design'!$B$9:$K$16, 10, FALSE))</f>
        <v>0</v>
      </c>
      <c r="DK1246" s="707">
        <f>IF(S1246="", 0, CY1246/'Sch 10.1 Rate Design'!$Z$24*VLOOKUP($C1246, 'Sch 10.1 Rate Design'!$B$9:$K$16, 10, FALSE))</f>
        <v>0</v>
      </c>
      <c r="DL1246" s="706">
        <f>IF(H1246="", 0, VLOOKUP($C1246, 'Sch 10.1 Rate Design'!$B$9:$K$16, 3, FALSE))</f>
        <v>0</v>
      </c>
      <c r="DM1246" s="393">
        <f>IF(I1246="", 0, VLOOKUP($C1246, 'Sch 10.1 Rate Design'!$B$9:$K$16, 3, FALSE))</f>
        <v>0</v>
      </c>
      <c r="DN1246" s="393">
        <f>IF(J1246="", 0, VLOOKUP($C1246, 'Sch 10.1 Rate Design'!$B$9:$K$16, 3, FALSE))</f>
        <v>0</v>
      </c>
      <c r="DO1246" s="393">
        <f>IF(K1246="", 0, VLOOKUP($C1246, 'Sch 10.1 Rate Design'!$B$9:$K$16, 3, FALSE))</f>
        <v>0</v>
      </c>
      <c r="DP1246" s="393">
        <f>IF(L1246="", 0, VLOOKUP($C1246, 'Sch 10.1 Rate Design'!$B$9:$K$16, 3, FALSE))</f>
        <v>0</v>
      </c>
      <c r="DQ1246" s="393">
        <f>IF(M1246="", 0, VLOOKUP($C1246, 'Sch 10.1 Rate Design'!$B$9:$K$16, 3, FALSE))</f>
        <v>0</v>
      </c>
      <c r="DR1246" s="393">
        <f>IF(N1246="", 0, VLOOKUP($C1246, 'Sch 10.1 Rate Design'!$B$9:$K$16, 3, FALSE))</f>
        <v>0</v>
      </c>
      <c r="DS1246" s="393">
        <f>IF(O1246="", 0, VLOOKUP($C1246, 'Sch 10.1 Rate Design'!$B$9:$K$16, 3, FALSE))</f>
        <v>0</v>
      </c>
      <c r="DT1246" s="393">
        <f>IF(P1246="", 0, VLOOKUP($C1246, 'Sch 10.1 Rate Design'!$B$9:$K$16, 3, FALSE))</f>
        <v>0</v>
      </c>
      <c r="DU1246" s="393">
        <f>IF(Q1246="", 0, VLOOKUP($C1246, 'Sch 10.1 Rate Design'!$B$9:$K$16, 3, FALSE))</f>
        <v>0</v>
      </c>
      <c r="DV1246" s="393">
        <f>IF(R1246="", 0, VLOOKUP($C1246, 'Sch 10.1 Rate Design'!$B$9:$K$16, 3, FALSE))</f>
        <v>0</v>
      </c>
      <c r="DW1246" s="705">
        <f>IF(S1246="", 0, VLOOKUP($C1246, 'Sch 10.1 Rate Design'!$B$9:$K$16, 3, FALSE))</f>
        <v>0</v>
      </c>
      <c r="DX1246" s="393"/>
      <c r="DY1246" s="393"/>
      <c r="DZ1246" s="393"/>
      <c r="EA1246" s="393"/>
      <c r="EB1246" s="393"/>
      <c r="EC1246" s="393"/>
      <c r="ED1246" s="393"/>
      <c r="EE1246" s="393"/>
      <c r="EF1246" s="393"/>
      <c r="EG1246" s="393"/>
      <c r="EH1246" s="393"/>
      <c r="EI1246" s="393"/>
      <c r="EJ1246" s="393"/>
    </row>
    <row r="1247" spans="1:140">
      <c r="A1247" s="393">
        <f>Input!AH1243</f>
        <v>0</v>
      </c>
      <c r="B1247" s="393">
        <v>1237</v>
      </c>
      <c r="C1247" s="690">
        <f>Input!AI1243</f>
        <v>0.625</v>
      </c>
      <c r="D1247" s="709">
        <f t="shared" si="289"/>
        <v>0</v>
      </c>
      <c r="E1247" s="709">
        <f>IF('Sch 10.1 Rate Design'!$AB$24="Monthly", AVERAGE(T1247,U1247,V1247,W1247,X1247,Y1247,Z1247,AA1247,AB1247,AC1247,AD1247,AE1247), AVERAGE(T1247,V1247,X1247,Z1247,AB1247,AD1247))</f>
        <v>0</v>
      </c>
      <c r="F1247" s="393">
        <f t="shared" si="276"/>
        <v>0</v>
      </c>
      <c r="G1247" s="705" t="e">
        <f>IF('Sch 10.1 Rate Design'!$AB$24="Monthly", AVERAGE(H1247,I1247,J1247,K1247,L1247,M1247,N1247,O1247,P1247,Q1247,R1247,S1247), AVERAGE(H1247,J1247,L1247,N1247,P1247,R1247))</f>
        <v>#DIV/0!</v>
      </c>
      <c r="H1247" s="393" t="str">
        <f>IF(Input!AJ1243="", "", Input!AJ1243)</f>
        <v/>
      </c>
      <c r="I1247" s="393" t="str">
        <f>IF(Input!AK1243="", "", Input!AK1243)</f>
        <v/>
      </c>
      <c r="J1247" s="393" t="str">
        <f>IF(Input!AL1243="", "", Input!AL1243)</f>
        <v/>
      </c>
      <c r="K1247" s="393" t="str">
        <f>IF(Input!AM1243="", "", Input!AM1243)</f>
        <v/>
      </c>
      <c r="L1247" s="393" t="str">
        <f>IF(Input!AN1243="", "", Input!AN1243)</f>
        <v/>
      </c>
      <c r="M1247" s="393" t="str">
        <f>IF(Input!AO1243="", "", Input!AO1243)</f>
        <v/>
      </c>
      <c r="N1247" s="393" t="str">
        <f>IF(Input!AP1243="", "", Input!AP1243)</f>
        <v/>
      </c>
      <c r="O1247" s="393" t="str">
        <f>IF(Input!AQ1243="", "", Input!AQ1243)</f>
        <v/>
      </c>
      <c r="P1247" s="393" t="str">
        <f>IF(Input!AR1243="", "", Input!AR1243)</f>
        <v/>
      </c>
      <c r="Q1247" s="393" t="str">
        <f>IF(Input!AS1243="", "", Input!AS1243)</f>
        <v/>
      </c>
      <c r="R1247" s="393" t="str">
        <f>IF(Input!AT1243="", "", Input!AT1243)</f>
        <v/>
      </c>
      <c r="S1247" s="393" t="str">
        <f>IF(Input!AU1243="", "", Input!AU1243)</f>
        <v/>
      </c>
      <c r="T1247" s="708">
        <f t="shared" si="277"/>
        <v>0</v>
      </c>
      <c r="U1247" s="708">
        <f t="shared" si="278"/>
        <v>0</v>
      </c>
      <c r="V1247" s="708">
        <f t="shared" si="279"/>
        <v>0</v>
      </c>
      <c r="W1247" s="708">
        <f t="shared" si="280"/>
        <v>0</v>
      </c>
      <c r="X1247" s="708">
        <f t="shared" si="281"/>
        <v>0</v>
      </c>
      <c r="Y1247" s="708">
        <f t="shared" si="282"/>
        <v>0</v>
      </c>
      <c r="Z1247" s="708">
        <f t="shared" si="283"/>
        <v>0</v>
      </c>
      <c r="AA1247" s="708">
        <f t="shared" si="284"/>
        <v>0</v>
      </c>
      <c r="AB1247" s="708">
        <f t="shared" si="285"/>
        <v>0</v>
      </c>
      <c r="AC1247" s="708">
        <f t="shared" si="286"/>
        <v>0</v>
      </c>
      <c r="AD1247" s="708">
        <f t="shared" si="287"/>
        <v>0</v>
      </c>
      <c r="AE1247" s="707">
        <f t="shared" si="288"/>
        <v>0</v>
      </c>
      <c r="AF1247" s="708">
        <f>IF(H1247="", 0, VLOOKUP($C1247, 'Sch 10.1 Rate Design'!$B$9:$K$16, 4, FALSE))</f>
        <v>0</v>
      </c>
      <c r="AG1247" s="708">
        <f>IF(I1247="", 0, VLOOKUP($C1247, 'Sch 10.1 Rate Design'!$B$9:$K$16, 4, FALSE))</f>
        <v>0</v>
      </c>
      <c r="AH1247" s="708">
        <f>IF(J1247="", 0, VLOOKUP($C1247, 'Sch 10.1 Rate Design'!$B$9:$K$16, 4, FALSE))</f>
        <v>0</v>
      </c>
      <c r="AI1247" s="708">
        <f>IF(K1247="", 0, VLOOKUP($C1247, 'Sch 10.1 Rate Design'!$B$9:$K$16, 4, FALSE))</f>
        <v>0</v>
      </c>
      <c r="AJ1247" s="708">
        <f>IF(L1247="", 0, VLOOKUP($C1247, 'Sch 10.1 Rate Design'!$B$9:$K$16, 4, FALSE))</f>
        <v>0</v>
      </c>
      <c r="AK1247" s="708">
        <f>IF(M1247="", 0, VLOOKUP($C1247, 'Sch 10.1 Rate Design'!$B$9:$K$16, 4, FALSE))</f>
        <v>0</v>
      </c>
      <c r="AL1247" s="708">
        <f>IF(N1247="", 0, VLOOKUP($C1247, 'Sch 10.1 Rate Design'!$B$9:$K$16, 4, FALSE))</f>
        <v>0</v>
      </c>
      <c r="AM1247" s="708">
        <f>IF(O1247="", 0, VLOOKUP($C1247, 'Sch 10.1 Rate Design'!$B$9:$K$16, 4, FALSE))</f>
        <v>0</v>
      </c>
      <c r="AN1247" s="708">
        <f>IF(P1247="", 0, VLOOKUP($C1247, 'Sch 10.1 Rate Design'!$B$9:$K$16, 4, FALSE))</f>
        <v>0</v>
      </c>
      <c r="AO1247" s="708">
        <f>IF(Q1247="", 0, VLOOKUP($C1247, 'Sch 10.1 Rate Design'!$B$9:$K$16, 4, FALSE))</f>
        <v>0</v>
      </c>
      <c r="AP1247" s="708">
        <f>IF(R1247="", 0, VLOOKUP($C1247, 'Sch 10.1 Rate Design'!$B$9:$K$16, 4, FALSE))</f>
        <v>0</v>
      </c>
      <c r="AQ1247" s="707">
        <f>IF(S1247="", 0, VLOOKUP($C1247, 'Sch 10.1 Rate Design'!$B$9:$K$16, 4, FALSE))</f>
        <v>0</v>
      </c>
      <c r="AR1247" s="706">
        <f>IF(H1247="",0,+IF(H1247&gt;+VLOOKUP($C1247, 'Sch 10.1 Rate Design'!$B$9:$K$16, 3),IF(H1247&gt;+VLOOKUP($C1247, 'Sch 10.1 Rate Design'!$B$9:$K$16, 5),+VLOOKUP($C1247, 'Sch 10.1 Rate Design'!$B$9:$K$16, 5)-VLOOKUP($C1247, 'Sch 10.1 Rate Design'!$B$9:$K$16, 3), H1247-VLOOKUP($C1247, 'Sch 10.1 Rate Design'!$B$9:$K$16, 3)), 0))</f>
        <v>0</v>
      </c>
      <c r="AS1247" s="393">
        <f>IF(I1247="",0,+IF(I1247&gt;+VLOOKUP($C1247, 'Sch 10.1 Rate Design'!$B$9:$K$16, 3),IF(I1247&gt;+VLOOKUP($C1247, 'Sch 10.1 Rate Design'!$B$9:$K$16, 5),+VLOOKUP($C1247, 'Sch 10.1 Rate Design'!$B$9:$K$16, 5)-VLOOKUP($C1247, 'Sch 10.1 Rate Design'!$B$9:$K$16, 3), I1247-VLOOKUP($C1247, 'Sch 10.1 Rate Design'!$B$9:$K$16, 3)), 0))</f>
        <v>0</v>
      </c>
      <c r="AT1247" s="393">
        <f>IF(J1247="",0,+IF(J1247&gt;+VLOOKUP($C1247, 'Sch 10.1 Rate Design'!$B$9:$K$16, 3),IF(J1247&gt;+VLOOKUP($C1247, 'Sch 10.1 Rate Design'!$B$9:$K$16, 5),+VLOOKUP($C1247, 'Sch 10.1 Rate Design'!$B$9:$K$16, 5)-VLOOKUP($C1247, 'Sch 10.1 Rate Design'!$B$9:$K$16, 3), J1247-VLOOKUP($C1247, 'Sch 10.1 Rate Design'!$B$9:$K$16, 3)), 0))</f>
        <v>0</v>
      </c>
      <c r="AU1247" s="393">
        <f>IF(K1247="",0,+IF(K1247&gt;+VLOOKUP($C1247, 'Sch 10.1 Rate Design'!$B$9:$K$16, 3),IF(K1247&gt;+VLOOKUP($C1247, 'Sch 10.1 Rate Design'!$B$9:$K$16, 5),+VLOOKUP($C1247, 'Sch 10.1 Rate Design'!$B$9:$K$16, 5)-VLOOKUP($C1247, 'Sch 10.1 Rate Design'!$B$9:$K$16, 3), K1247-VLOOKUP($C1247, 'Sch 10.1 Rate Design'!$B$9:$K$16, 3)), 0))</f>
        <v>0</v>
      </c>
      <c r="AV1247" s="393">
        <f>IF(L1247="",0,+IF(L1247&gt;+VLOOKUP($C1247, 'Sch 10.1 Rate Design'!$B$9:$K$16, 3),IF(L1247&gt;+VLOOKUP($C1247, 'Sch 10.1 Rate Design'!$B$9:$K$16, 5),+VLOOKUP($C1247, 'Sch 10.1 Rate Design'!$B$9:$K$16, 5)-VLOOKUP($C1247, 'Sch 10.1 Rate Design'!$B$9:$K$16, 3), L1247-VLOOKUP($C1247, 'Sch 10.1 Rate Design'!$B$9:$K$16, 3)), 0))</f>
        <v>0</v>
      </c>
      <c r="AW1247" s="393">
        <f>IF(M1247="",0,+IF(M1247&gt;+VLOOKUP($C1247, 'Sch 10.1 Rate Design'!$B$9:$K$16, 3),IF(M1247&gt;+VLOOKUP($C1247, 'Sch 10.1 Rate Design'!$B$9:$K$16, 5),+VLOOKUP($C1247, 'Sch 10.1 Rate Design'!$B$9:$K$16, 5)-VLOOKUP($C1247, 'Sch 10.1 Rate Design'!$B$9:$K$16, 3), M1247-VLOOKUP($C1247, 'Sch 10.1 Rate Design'!$B$9:$K$16, 3)), 0))</f>
        <v>0</v>
      </c>
      <c r="AX1247" s="393">
        <f>IF(N1247="",0,+IF(N1247&gt;+VLOOKUP($C1247, 'Sch 10.1 Rate Design'!$B$9:$K$16, 3),IF(N1247&gt;+VLOOKUP($C1247, 'Sch 10.1 Rate Design'!$B$9:$K$16, 5),+VLOOKUP($C1247, 'Sch 10.1 Rate Design'!$B$9:$K$16, 5)-VLOOKUP($C1247, 'Sch 10.1 Rate Design'!$B$9:$K$16, 3), N1247-VLOOKUP($C1247, 'Sch 10.1 Rate Design'!$B$9:$K$16, 3)), 0))</f>
        <v>0</v>
      </c>
      <c r="AY1247" s="393">
        <f>IF(O1247="",0,+IF(O1247&gt;+VLOOKUP($C1247, 'Sch 10.1 Rate Design'!$B$9:$K$16, 3),IF(O1247&gt;+VLOOKUP($C1247, 'Sch 10.1 Rate Design'!$B$9:$K$16, 5),+VLOOKUP($C1247, 'Sch 10.1 Rate Design'!$B$9:$K$16, 5)-VLOOKUP($C1247, 'Sch 10.1 Rate Design'!$B$9:$K$16, 3), O1247-VLOOKUP($C1247, 'Sch 10.1 Rate Design'!$B$9:$K$16, 3)), 0))</f>
        <v>0</v>
      </c>
      <c r="AZ1247" s="393">
        <f>IF(P1247="",0,+IF(P1247&gt;+VLOOKUP($C1247, 'Sch 10.1 Rate Design'!$B$9:$K$16, 3),IF(P1247&gt;+VLOOKUP($C1247, 'Sch 10.1 Rate Design'!$B$9:$K$16, 5),+VLOOKUP($C1247, 'Sch 10.1 Rate Design'!$B$9:$K$16, 5)-VLOOKUP($C1247, 'Sch 10.1 Rate Design'!$B$9:$K$16, 3), P1247-VLOOKUP($C1247, 'Sch 10.1 Rate Design'!$B$9:$K$16, 3)), 0))</f>
        <v>0</v>
      </c>
      <c r="BA1247" s="393">
        <f>IF(Q1247="",0,+IF(Q1247&gt;+VLOOKUP($C1247, 'Sch 10.1 Rate Design'!$B$9:$K$16, 3),IF(Q1247&gt;+VLOOKUP($C1247, 'Sch 10.1 Rate Design'!$B$9:$K$16, 5),+VLOOKUP($C1247, 'Sch 10.1 Rate Design'!$B$9:$K$16, 5)-VLOOKUP($C1247, 'Sch 10.1 Rate Design'!$B$9:$K$16, 3), Q1247-VLOOKUP($C1247, 'Sch 10.1 Rate Design'!$B$9:$K$16, 3)), 0))</f>
        <v>0</v>
      </c>
      <c r="BB1247" s="393">
        <f>IF(R1247="",0,+IF(R1247&gt;+VLOOKUP($C1247, 'Sch 10.1 Rate Design'!$B$9:$K$16, 3),IF(R1247&gt;+VLOOKUP($C1247, 'Sch 10.1 Rate Design'!$B$9:$K$16, 5),+VLOOKUP($C1247, 'Sch 10.1 Rate Design'!$B$9:$K$16, 5)-VLOOKUP($C1247, 'Sch 10.1 Rate Design'!$B$9:$K$16, 3), R1247-VLOOKUP($C1247, 'Sch 10.1 Rate Design'!$B$9:$K$16, 3)), 0))</f>
        <v>0</v>
      </c>
      <c r="BC1247" s="705">
        <f>IF(S1247="",0,+IF(S1247&gt;+VLOOKUP($C1247, 'Sch 10.1 Rate Design'!$B$9:$K$16, 3),IF(S1247&gt;+VLOOKUP($C1247, 'Sch 10.1 Rate Design'!$B$9:$K$16, 5),+VLOOKUP($C1247, 'Sch 10.1 Rate Design'!$B$9:$K$16, 5)-VLOOKUP($C1247, 'Sch 10.1 Rate Design'!$B$9:$K$16, 3), S1247-VLOOKUP($C1247, 'Sch 10.1 Rate Design'!$B$9:$K$16, 3)), 0))</f>
        <v>0</v>
      </c>
      <c r="BD1247" s="708">
        <f>IF(H1247="", 0, AR1247/'Sch 10.1 Rate Design'!$Z$24*VLOOKUP($C1247, 'Sch 10.1 Rate Design'!$B$9:$K$16, 6, FALSE))</f>
        <v>0</v>
      </c>
      <c r="BE1247" s="708">
        <f>IF(I1247="", 0, AS1247/'Sch 10.1 Rate Design'!$Z$24*VLOOKUP($C1247, 'Sch 10.1 Rate Design'!$B$9:$K$16, 6, FALSE))</f>
        <v>0</v>
      </c>
      <c r="BF1247" s="708">
        <f>IF(J1247="", 0, AT1247/'Sch 10.1 Rate Design'!$Z$24*VLOOKUP($C1247, 'Sch 10.1 Rate Design'!$B$9:$K$16, 6, FALSE))</f>
        <v>0</v>
      </c>
      <c r="BG1247" s="708">
        <f>IF(K1247="", 0, AU1247/'Sch 10.1 Rate Design'!$Z$24*VLOOKUP($C1247, 'Sch 10.1 Rate Design'!$B$9:$K$16, 6, FALSE))</f>
        <v>0</v>
      </c>
      <c r="BH1247" s="708">
        <f>IF(L1247="", 0, AV1247/'Sch 10.1 Rate Design'!$Z$24*VLOOKUP($C1247, 'Sch 10.1 Rate Design'!$B$9:$K$16, 6, FALSE))</f>
        <v>0</v>
      </c>
      <c r="BI1247" s="708">
        <f>IF(M1247="", 0, AW1247/'Sch 10.1 Rate Design'!$Z$24*VLOOKUP($C1247, 'Sch 10.1 Rate Design'!$B$9:$K$16, 6, FALSE))</f>
        <v>0</v>
      </c>
      <c r="BJ1247" s="708">
        <f>IF(N1247="", 0, AX1247/'Sch 10.1 Rate Design'!$Z$24*VLOOKUP($C1247, 'Sch 10.1 Rate Design'!$B$9:$K$16, 6, FALSE))</f>
        <v>0</v>
      </c>
      <c r="BK1247" s="708">
        <f>IF(O1247="", 0, AY1247/'Sch 10.1 Rate Design'!$Z$24*VLOOKUP($C1247, 'Sch 10.1 Rate Design'!$B$9:$K$16, 6, FALSE))</f>
        <v>0</v>
      </c>
      <c r="BL1247" s="708">
        <f>IF(P1247="", 0, AZ1247/'Sch 10.1 Rate Design'!$Z$24*VLOOKUP($C1247, 'Sch 10.1 Rate Design'!$B$9:$K$16, 6, FALSE))</f>
        <v>0</v>
      </c>
      <c r="BM1247" s="708">
        <f>IF(Q1247="", 0, BA1247/'Sch 10.1 Rate Design'!$Z$24*VLOOKUP($C1247, 'Sch 10.1 Rate Design'!$B$9:$K$16, 6, FALSE))</f>
        <v>0</v>
      </c>
      <c r="BN1247" s="708">
        <f>IF(R1247="", 0, BB1247/'Sch 10.1 Rate Design'!$Z$24*VLOOKUP($C1247, 'Sch 10.1 Rate Design'!$B$9:$K$16, 6, FALSE))</f>
        <v>0</v>
      </c>
      <c r="BO1247" s="707">
        <f>IF(S1247="", 0, BC1247/'Sch 10.1 Rate Design'!$Z$24*VLOOKUP($C1247, 'Sch 10.1 Rate Design'!$B$9:$K$16, 6, FALSE))</f>
        <v>0</v>
      </c>
      <c r="BP1247" s="393">
        <f>IF(H1247="",0,+IF(H1247&gt;+VLOOKUP($C1247, 'Sch 10.1 Rate Design'!$B$9:$K$16, 5),IF(H1247&gt;+VLOOKUP($C1247, 'Sch 10.1 Rate Design'!$B$9:$K$16, 7),+VLOOKUP($C1247, 'Sch 10.1 Rate Design'!$B$9:$K$16, 7)-VLOOKUP($C1247, 'Sch 10.1 Rate Design'!$B$9:$K$16, 5), H1247-VLOOKUP($C1247, 'Sch 10.1 Rate Design'!$B$9:$K$16, 5)), 0))</f>
        <v>0</v>
      </c>
      <c r="BQ1247" s="393">
        <f>IF(I1247="",0,+IF(I1247&gt;+VLOOKUP($C1247, 'Sch 10.1 Rate Design'!$B$9:$K$16, 5),IF(I1247&gt;+VLOOKUP($C1247, 'Sch 10.1 Rate Design'!$B$9:$K$16, 7),+VLOOKUP($C1247, 'Sch 10.1 Rate Design'!$B$9:$K$16, 7)-VLOOKUP($C1247, 'Sch 10.1 Rate Design'!$B$9:$K$16, 5), I1247-VLOOKUP($C1247, 'Sch 10.1 Rate Design'!$B$9:$K$16, 5)), 0))</f>
        <v>0</v>
      </c>
      <c r="BR1247" s="393">
        <f>IF(J1247="",0,+IF(J1247&gt;+VLOOKUP($C1247, 'Sch 10.1 Rate Design'!$B$9:$K$16, 5),IF(J1247&gt;+VLOOKUP($C1247, 'Sch 10.1 Rate Design'!$B$9:$K$16, 7),+VLOOKUP($C1247, 'Sch 10.1 Rate Design'!$B$9:$K$16, 7)-VLOOKUP($C1247, 'Sch 10.1 Rate Design'!$B$9:$K$16, 5), J1247-VLOOKUP($C1247, 'Sch 10.1 Rate Design'!$B$9:$K$16, 5)), 0))</f>
        <v>0</v>
      </c>
      <c r="BS1247" s="393">
        <f>IF(K1247="",0,+IF(K1247&gt;+VLOOKUP($C1247, 'Sch 10.1 Rate Design'!$B$9:$K$16, 5),IF(K1247&gt;+VLOOKUP($C1247, 'Sch 10.1 Rate Design'!$B$9:$K$16, 7),+VLOOKUP($C1247, 'Sch 10.1 Rate Design'!$B$9:$K$16, 7)-VLOOKUP($C1247, 'Sch 10.1 Rate Design'!$B$9:$K$16, 5), K1247-VLOOKUP($C1247, 'Sch 10.1 Rate Design'!$B$9:$K$16, 5)), 0))</f>
        <v>0</v>
      </c>
      <c r="BT1247" s="393">
        <f>IF(L1247="",0,+IF(L1247&gt;+VLOOKUP($C1247, 'Sch 10.1 Rate Design'!$B$9:$K$16, 5),IF(L1247&gt;+VLOOKUP($C1247, 'Sch 10.1 Rate Design'!$B$9:$K$16, 7),+VLOOKUP($C1247, 'Sch 10.1 Rate Design'!$B$9:$K$16, 7)-VLOOKUP($C1247, 'Sch 10.1 Rate Design'!$B$9:$K$16, 5), L1247-VLOOKUP($C1247, 'Sch 10.1 Rate Design'!$B$9:$K$16, 5)), 0))</f>
        <v>0</v>
      </c>
      <c r="BU1247" s="393">
        <f>IF(M1247="",0,+IF(M1247&gt;+VLOOKUP($C1247, 'Sch 10.1 Rate Design'!$B$9:$K$16, 5),IF(M1247&gt;+VLOOKUP($C1247, 'Sch 10.1 Rate Design'!$B$9:$K$16, 7),+VLOOKUP($C1247, 'Sch 10.1 Rate Design'!$B$9:$K$16, 7)-VLOOKUP($C1247, 'Sch 10.1 Rate Design'!$B$9:$K$16, 5), M1247-VLOOKUP($C1247, 'Sch 10.1 Rate Design'!$B$9:$K$16, 5)), 0))</f>
        <v>0</v>
      </c>
      <c r="BV1247" s="393">
        <f>IF(N1247="",0,+IF(N1247&gt;+VLOOKUP($C1247, 'Sch 10.1 Rate Design'!$B$9:$K$16, 5),IF(N1247&gt;+VLOOKUP($C1247, 'Sch 10.1 Rate Design'!$B$9:$K$16, 7),+VLOOKUP($C1247, 'Sch 10.1 Rate Design'!$B$9:$K$16, 7)-VLOOKUP($C1247, 'Sch 10.1 Rate Design'!$B$9:$K$16, 5), N1247-VLOOKUP($C1247, 'Sch 10.1 Rate Design'!$B$9:$K$16, 5)), 0))</f>
        <v>0</v>
      </c>
      <c r="BW1247" s="393">
        <f>IF(O1247="",0,+IF(O1247&gt;+VLOOKUP($C1247, 'Sch 10.1 Rate Design'!$B$9:$K$16, 5),IF(O1247&gt;+VLOOKUP($C1247, 'Sch 10.1 Rate Design'!$B$9:$K$16, 7),+VLOOKUP($C1247, 'Sch 10.1 Rate Design'!$B$9:$K$16, 7)-VLOOKUP($C1247, 'Sch 10.1 Rate Design'!$B$9:$K$16, 5), O1247-VLOOKUP($C1247, 'Sch 10.1 Rate Design'!$B$9:$K$16, 5)), 0))</f>
        <v>0</v>
      </c>
      <c r="BX1247" s="393">
        <f>IF(P1247="",0,+IF(P1247&gt;+VLOOKUP($C1247, 'Sch 10.1 Rate Design'!$B$9:$K$16, 5),IF(P1247&gt;+VLOOKUP($C1247, 'Sch 10.1 Rate Design'!$B$9:$K$16, 7),+VLOOKUP($C1247, 'Sch 10.1 Rate Design'!$B$9:$K$16, 7)-VLOOKUP($C1247, 'Sch 10.1 Rate Design'!$B$9:$K$16, 5), P1247-VLOOKUP($C1247, 'Sch 10.1 Rate Design'!$B$9:$K$16, 5)), 0))</f>
        <v>0</v>
      </c>
      <c r="BY1247" s="393">
        <f>IF(Q1247="",0,+IF(Q1247&gt;+VLOOKUP($C1247, 'Sch 10.1 Rate Design'!$B$9:$K$16, 5),IF(Q1247&gt;+VLOOKUP($C1247, 'Sch 10.1 Rate Design'!$B$9:$K$16, 7),+VLOOKUP($C1247, 'Sch 10.1 Rate Design'!$B$9:$K$16, 7)-VLOOKUP($C1247, 'Sch 10.1 Rate Design'!$B$9:$K$16, 5), Q1247-VLOOKUP($C1247, 'Sch 10.1 Rate Design'!$B$9:$K$16, 5)), 0))</f>
        <v>0</v>
      </c>
      <c r="BZ1247" s="393">
        <f>IF(R1247="",0,+IF(R1247&gt;+VLOOKUP($C1247, 'Sch 10.1 Rate Design'!$B$9:$K$16, 5),IF(R1247&gt;+VLOOKUP($C1247, 'Sch 10.1 Rate Design'!$B$9:$K$16, 7),+VLOOKUP($C1247, 'Sch 10.1 Rate Design'!$B$9:$K$16, 7)-VLOOKUP($C1247, 'Sch 10.1 Rate Design'!$B$9:$K$16, 5), R1247-VLOOKUP($C1247, 'Sch 10.1 Rate Design'!$B$9:$K$16, 5)), 0))</f>
        <v>0</v>
      </c>
      <c r="CA1247" s="705">
        <f>IF(S1247="",0,+IF(S1247&gt;+VLOOKUP($C1247, 'Sch 10.1 Rate Design'!$B$9:$K$16, 5),IF(S1247&gt;+VLOOKUP($C1247, 'Sch 10.1 Rate Design'!$B$9:$K$16, 7),+VLOOKUP($C1247, 'Sch 10.1 Rate Design'!$B$9:$K$16, 7)-VLOOKUP($C1247, 'Sch 10.1 Rate Design'!$B$9:$K$16, 5), S1247-VLOOKUP($C1247, 'Sch 10.1 Rate Design'!$B$9:$K$16, 5)), 0))</f>
        <v>0</v>
      </c>
      <c r="CB1247" s="708">
        <f>IF(H1247="", 0, BP1247/'Sch 10.1 Rate Design'!$Z$24*VLOOKUP($C1247, 'Sch 10.1 Rate Design'!$B$9:$K$16, 8, FALSE))</f>
        <v>0</v>
      </c>
      <c r="CC1247" s="708">
        <f>IF(I1247="", 0, BQ1247/'Sch 10.1 Rate Design'!$Z$24*VLOOKUP($C1247, 'Sch 10.1 Rate Design'!$B$9:$K$16, 8, FALSE))</f>
        <v>0</v>
      </c>
      <c r="CD1247" s="708">
        <f>IF(J1247="", 0, BR1247/'Sch 10.1 Rate Design'!$Z$24*VLOOKUP($C1247, 'Sch 10.1 Rate Design'!$B$9:$K$16, 8, FALSE))</f>
        <v>0</v>
      </c>
      <c r="CE1247" s="708">
        <f>IF(K1247="", 0, BS1247/'Sch 10.1 Rate Design'!$Z$24*VLOOKUP($C1247, 'Sch 10.1 Rate Design'!$B$9:$K$16, 8, FALSE))</f>
        <v>0</v>
      </c>
      <c r="CF1247" s="708">
        <f>IF(L1247="", 0, BT1247/'Sch 10.1 Rate Design'!$Z$24*VLOOKUP($C1247, 'Sch 10.1 Rate Design'!$B$9:$K$16, 8, FALSE))</f>
        <v>0</v>
      </c>
      <c r="CG1247" s="708">
        <f>IF(M1247="", 0, BU1247/'Sch 10.1 Rate Design'!$Z$24*VLOOKUP($C1247, 'Sch 10.1 Rate Design'!$B$9:$K$16, 8, FALSE))</f>
        <v>0</v>
      </c>
      <c r="CH1247" s="708">
        <f>IF(N1247="", 0, BV1247/'Sch 10.1 Rate Design'!$Z$24*VLOOKUP($C1247, 'Sch 10.1 Rate Design'!$B$9:$K$16, 8, FALSE))</f>
        <v>0</v>
      </c>
      <c r="CI1247" s="708">
        <f>IF(O1247="", 0, BW1247/'Sch 10.1 Rate Design'!$Z$24*VLOOKUP($C1247, 'Sch 10.1 Rate Design'!$B$9:$K$16, 8, FALSE))</f>
        <v>0</v>
      </c>
      <c r="CJ1247" s="708">
        <f>IF(P1247="", 0, BX1247/'Sch 10.1 Rate Design'!$Z$24*VLOOKUP($C1247, 'Sch 10.1 Rate Design'!$B$9:$K$16, 8, FALSE))</f>
        <v>0</v>
      </c>
      <c r="CK1247" s="708">
        <f>IF(Q1247="", 0, BY1247/'Sch 10.1 Rate Design'!$Z$24*VLOOKUP($C1247, 'Sch 10.1 Rate Design'!$B$9:$K$16, 8, FALSE))</f>
        <v>0</v>
      </c>
      <c r="CL1247" s="708">
        <f>IF(R1247="", 0, BZ1247/'Sch 10.1 Rate Design'!$Z$24*VLOOKUP($C1247, 'Sch 10.1 Rate Design'!$B$9:$K$16, 8, FALSE))</f>
        <v>0</v>
      </c>
      <c r="CM1247" s="707">
        <f>IF(S1247="", 0, CA1247/'Sch 10.1 Rate Design'!$Z$24*VLOOKUP($C1247, 'Sch 10.1 Rate Design'!$B$9:$K$16, 8, FALSE))</f>
        <v>0</v>
      </c>
      <c r="CN1247" s="393">
        <f>IF(H1247="",0,IF(H1247&gt;VLOOKUP($C1247,'Sch 10.1 Rate Design'!$B$9:$K$16,9,FALSE),H1247-VLOOKUP($C1247,'Sch 10.1 Rate Design'!$B$9:$K$16,9,FALSE),0))</f>
        <v>0</v>
      </c>
      <c r="CO1247" s="393">
        <f>IF(I1247="",0,IF(I1247&gt;VLOOKUP($C1247,'Sch 10.1 Rate Design'!$B$9:$K$16,9,FALSE),I1247-VLOOKUP($C1247,'Sch 10.1 Rate Design'!$B$9:$K$16,9,FALSE),0))</f>
        <v>0</v>
      </c>
      <c r="CP1247" s="393">
        <f>IF(J1247="",0,IF(J1247&gt;VLOOKUP($C1247,'Sch 10.1 Rate Design'!$B$9:$K$16,9,FALSE),J1247-VLOOKUP($C1247,'Sch 10.1 Rate Design'!$B$9:$K$16,9,FALSE),0))</f>
        <v>0</v>
      </c>
      <c r="CQ1247" s="393">
        <f>IF(K1247="",0,IF(K1247&gt;VLOOKUP($C1247,'Sch 10.1 Rate Design'!$B$9:$K$16,9,FALSE),K1247-VLOOKUP($C1247,'Sch 10.1 Rate Design'!$B$9:$K$16,9,FALSE),0))</f>
        <v>0</v>
      </c>
      <c r="CR1247" s="393">
        <f>IF(L1247="",0,IF(L1247&gt;VLOOKUP($C1247,'Sch 10.1 Rate Design'!$B$9:$K$16,9,FALSE),L1247-VLOOKUP($C1247,'Sch 10.1 Rate Design'!$B$9:$K$16,9,FALSE),0))</f>
        <v>0</v>
      </c>
      <c r="CS1247" s="393">
        <f>IF(M1247="",0,IF(M1247&gt;VLOOKUP($C1247,'Sch 10.1 Rate Design'!$B$9:$K$16,9,FALSE),M1247-VLOOKUP($C1247,'Sch 10.1 Rate Design'!$B$9:$K$16,9,FALSE),0))</f>
        <v>0</v>
      </c>
      <c r="CT1247" s="393">
        <f>IF(N1247="",0,IF(N1247&gt;VLOOKUP($C1247,'Sch 10.1 Rate Design'!$B$9:$K$16,9,FALSE),N1247-VLOOKUP($C1247,'Sch 10.1 Rate Design'!$B$9:$K$16,9,FALSE),0))</f>
        <v>0</v>
      </c>
      <c r="CU1247" s="393">
        <f>IF(O1247="",0,IF(O1247&gt;VLOOKUP($C1247,'Sch 10.1 Rate Design'!$B$9:$K$16,9,FALSE),O1247-VLOOKUP($C1247,'Sch 10.1 Rate Design'!$B$9:$K$16,9,FALSE),0))</f>
        <v>0</v>
      </c>
      <c r="CV1247" s="393">
        <f>IF(P1247="",0,IF(P1247&gt;VLOOKUP($C1247,'Sch 10.1 Rate Design'!$B$9:$K$16,9,FALSE),P1247-VLOOKUP($C1247,'Sch 10.1 Rate Design'!$B$9:$K$16,9,FALSE),0))</f>
        <v>0</v>
      </c>
      <c r="CW1247" s="393">
        <f>IF(Q1247="",0,IF(Q1247&gt;VLOOKUP($C1247,'Sch 10.1 Rate Design'!$B$9:$K$16,9,FALSE),Q1247-VLOOKUP($C1247,'Sch 10.1 Rate Design'!$B$9:$K$16,9,FALSE),0))</f>
        <v>0</v>
      </c>
      <c r="CX1247" s="393">
        <f>IF(R1247="",0,IF(R1247&gt;VLOOKUP($C1247,'Sch 10.1 Rate Design'!$B$9:$K$16,9,FALSE),R1247-VLOOKUP($C1247,'Sch 10.1 Rate Design'!$B$9:$K$16,9,FALSE),0))</f>
        <v>0</v>
      </c>
      <c r="CY1247" s="705">
        <f>IF(S1247="",0,IF(S1247&gt;VLOOKUP($C1247,'Sch 10.1 Rate Design'!$B$9:$K$16,9,FALSE),S1247-VLOOKUP($C1247,'Sch 10.1 Rate Design'!$B$9:$K$16,9,FALSE),0))</f>
        <v>0</v>
      </c>
      <c r="CZ1247" s="708">
        <f>IF(H1247="", 0, CN1247/'Sch 10.1 Rate Design'!$Z$24*VLOOKUP($C1247, 'Sch 10.1 Rate Design'!$B$9:$K$16, 10, FALSE))</f>
        <v>0</v>
      </c>
      <c r="DA1247" s="708">
        <f>IF(I1247="", 0, CO1247/'Sch 10.1 Rate Design'!$Z$24*VLOOKUP($C1247, 'Sch 10.1 Rate Design'!$B$9:$K$16, 10, FALSE))</f>
        <v>0</v>
      </c>
      <c r="DB1247" s="708">
        <f>IF(J1247="", 0, CP1247/'Sch 10.1 Rate Design'!$Z$24*VLOOKUP($C1247, 'Sch 10.1 Rate Design'!$B$9:$K$16, 10, FALSE))</f>
        <v>0</v>
      </c>
      <c r="DC1247" s="708">
        <f>IF(K1247="", 0, CQ1247/'Sch 10.1 Rate Design'!$Z$24*VLOOKUP($C1247, 'Sch 10.1 Rate Design'!$B$9:$K$16, 10, FALSE))</f>
        <v>0</v>
      </c>
      <c r="DD1247" s="708">
        <f>IF(L1247="", 0, CR1247/'Sch 10.1 Rate Design'!$Z$24*VLOOKUP($C1247, 'Sch 10.1 Rate Design'!$B$9:$K$16, 10, FALSE))</f>
        <v>0</v>
      </c>
      <c r="DE1247" s="708">
        <f>IF(M1247="", 0, CS1247/'Sch 10.1 Rate Design'!$Z$24*VLOOKUP($C1247, 'Sch 10.1 Rate Design'!$B$9:$K$16, 10, FALSE))</f>
        <v>0</v>
      </c>
      <c r="DF1247" s="708">
        <f>IF(N1247="", 0, CT1247/'Sch 10.1 Rate Design'!$Z$24*VLOOKUP($C1247, 'Sch 10.1 Rate Design'!$B$9:$K$16, 10, FALSE))</f>
        <v>0</v>
      </c>
      <c r="DG1247" s="708">
        <f>IF(O1247="", 0, CU1247/'Sch 10.1 Rate Design'!$Z$24*VLOOKUP($C1247, 'Sch 10.1 Rate Design'!$B$9:$K$16, 10, FALSE))</f>
        <v>0</v>
      </c>
      <c r="DH1247" s="708">
        <f>IF(P1247="", 0, CV1247/'Sch 10.1 Rate Design'!$Z$24*VLOOKUP($C1247, 'Sch 10.1 Rate Design'!$B$9:$K$16, 10, FALSE))</f>
        <v>0</v>
      </c>
      <c r="DI1247" s="708">
        <f>IF(Q1247="", 0, CW1247/'Sch 10.1 Rate Design'!$Z$24*VLOOKUP($C1247, 'Sch 10.1 Rate Design'!$B$9:$K$16, 10, FALSE))</f>
        <v>0</v>
      </c>
      <c r="DJ1247" s="708">
        <f>IF(R1247="", 0, CX1247/'Sch 10.1 Rate Design'!$Z$24*VLOOKUP($C1247, 'Sch 10.1 Rate Design'!$B$9:$K$16, 10, FALSE))</f>
        <v>0</v>
      </c>
      <c r="DK1247" s="707">
        <f>IF(S1247="", 0, CY1247/'Sch 10.1 Rate Design'!$Z$24*VLOOKUP($C1247, 'Sch 10.1 Rate Design'!$B$9:$K$16, 10, FALSE))</f>
        <v>0</v>
      </c>
      <c r="DL1247" s="706">
        <f>IF(H1247="", 0, VLOOKUP($C1247, 'Sch 10.1 Rate Design'!$B$9:$K$16, 3, FALSE))</f>
        <v>0</v>
      </c>
      <c r="DM1247" s="393">
        <f>IF(I1247="", 0, VLOOKUP($C1247, 'Sch 10.1 Rate Design'!$B$9:$K$16, 3, FALSE))</f>
        <v>0</v>
      </c>
      <c r="DN1247" s="393">
        <f>IF(J1247="", 0, VLOOKUP($C1247, 'Sch 10.1 Rate Design'!$B$9:$K$16, 3, FALSE))</f>
        <v>0</v>
      </c>
      <c r="DO1247" s="393">
        <f>IF(K1247="", 0, VLOOKUP($C1247, 'Sch 10.1 Rate Design'!$B$9:$K$16, 3, FALSE))</f>
        <v>0</v>
      </c>
      <c r="DP1247" s="393">
        <f>IF(L1247="", 0, VLOOKUP($C1247, 'Sch 10.1 Rate Design'!$B$9:$K$16, 3, FALSE))</f>
        <v>0</v>
      </c>
      <c r="DQ1247" s="393">
        <f>IF(M1247="", 0, VLOOKUP($C1247, 'Sch 10.1 Rate Design'!$B$9:$K$16, 3, FALSE))</f>
        <v>0</v>
      </c>
      <c r="DR1247" s="393">
        <f>IF(N1247="", 0, VLOOKUP($C1247, 'Sch 10.1 Rate Design'!$B$9:$K$16, 3, FALSE))</f>
        <v>0</v>
      </c>
      <c r="DS1247" s="393">
        <f>IF(O1247="", 0, VLOOKUP($C1247, 'Sch 10.1 Rate Design'!$B$9:$K$16, 3, FALSE))</f>
        <v>0</v>
      </c>
      <c r="DT1247" s="393">
        <f>IF(P1247="", 0, VLOOKUP($C1247, 'Sch 10.1 Rate Design'!$B$9:$K$16, 3, FALSE))</f>
        <v>0</v>
      </c>
      <c r="DU1247" s="393">
        <f>IF(Q1247="", 0, VLOOKUP($C1247, 'Sch 10.1 Rate Design'!$B$9:$K$16, 3, FALSE))</f>
        <v>0</v>
      </c>
      <c r="DV1247" s="393">
        <f>IF(R1247="", 0, VLOOKUP($C1247, 'Sch 10.1 Rate Design'!$B$9:$K$16, 3, FALSE))</f>
        <v>0</v>
      </c>
      <c r="DW1247" s="705">
        <f>IF(S1247="", 0, VLOOKUP($C1247, 'Sch 10.1 Rate Design'!$B$9:$K$16, 3, FALSE))</f>
        <v>0</v>
      </c>
      <c r="DX1247" s="393"/>
      <c r="DY1247" s="393"/>
      <c r="DZ1247" s="393"/>
      <c r="EA1247" s="393"/>
      <c r="EB1247" s="393"/>
      <c r="EC1247" s="393"/>
      <c r="ED1247" s="393"/>
      <c r="EE1247" s="393"/>
      <c r="EF1247" s="393"/>
      <c r="EG1247" s="393"/>
      <c r="EH1247" s="393"/>
      <c r="EI1247" s="393"/>
      <c r="EJ1247" s="393"/>
    </row>
    <row r="1248" spans="1:140">
      <c r="A1248" s="393">
        <f>Input!AH1244</f>
        <v>0</v>
      </c>
      <c r="B1248" s="393">
        <v>1238</v>
      </c>
      <c r="C1248" s="690">
        <f>Input!AI1244</f>
        <v>0.625</v>
      </c>
      <c r="D1248" s="709">
        <f t="shared" si="289"/>
        <v>0</v>
      </c>
      <c r="E1248" s="709">
        <f>IF('Sch 10.1 Rate Design'!$AB$24="Monthly", AVERAGE(T1248,U1248,V1248,W1248,X1248,Y1248,Z1248,AA1248,AB1248,AC1248,AD1248,AE1248), AVERAGE(T1248,V1248,X1248,Z1248,AB1248,AD1248))</f>
        <v>0</v>
      </c>
      <c r="F1248" s="393">
        <f t="shared" si="276"/>
        <v>0</v>
      </c>
      <c r="G1248" s="705" t="e">
        <f>IF('Sch 10.1 Rate Design'!$AB$24="Monthly", AVERAGE(H1248,I1248,J1248,K1248,L1248,M1248,N1248,O1248,P1248,Q1248,R1248,S1248), AVERAGE(H1248,J1248,L1248,N1248,P1248,R1248))</f>
        <v>#DIV/0!</v>
      </c>
      <c r="H1248" s="393" t="str">
        <f>IF(Input!AJ1244="", "", Input!AJ1244)</f>
        <v/>
      </c>
      <c r="I1248" s="393" t="str">
        <f>IF(Input!AK1244="", "", Input!AK1244)</f>
        <v/>
      </c>
      <c r="J1248" s="393" t="str">
        <f>IF(Input!AL1244="", "", Input!AL1244)</f>
        <v/>
      </c>
      <c r="K1248" s="393" t="str">
        <f>IF(Input!AM1244="", "", Input!AM1244)</f>
        <v/>
      </c>
      <c r="L1248" s="393" t="str">
        <f>IF(Input!AN1244="", "", Input!AN1244)</f>
        <v/>
      </c>
      <c r="M1248" s="393" t="str">
        <f>IF(Input!AO1244="", "", Input!AO1244)</f>
        <v/>
      </c>
      <c r="N1248" s="393" t="str">
        <f>IF(Input!AP1244="", "", Input!AP1244)</f>
        <v/>
      </c>
      <c r="O1248" s="393" t="str">
        <f>IF(Input!AQ1244="", "", Input!AQ1244)</f>
        <v/>
      </c>
      <c r="P1248" s="393" t="str">
        <f>IF(Input!AR1244="", "", Input!AR1244)</f>
        <v/>
      </c>
      <c r="Q1248" s="393" t="str">
        <f>IF(Input!AS1244="", "", Input!AS1244)</f>
        <v/>
      </c>
      <c r="R1248" s="393" t="str">
        <f>IF(Input!AT1244="", "", Input!AT1244)</f>
        <v/>
      </c>
      <c r="S1248" s="393" t="str">
        <f>IF(Input!AU1244="", "", Input!AU1244)</f>
        <v/>
      </c>
      <c r="T1248" s="708">
        <f t="shared" si="277"/>
        <v>0</v>
      </c>
      <c r="U1248" s="708">
        <f t="shared" si="278"/>
        <v>0</v>
      </c>
      <c r="V1248" s="708">
        <f t="shared" si="279"/>
        <v>0</v>
      </c>
      <c r="W1248" s="708">
        <f t="shared" si="280"/>
        <v>0</v>
      </c>
      <c r="X1248" s="708">
        <f t="shared" si="281"/>
        <v>0</v>
      </c>
      <c r="Y1248" s="708">
        <f t="shared" si="282"/>
        <v>0</v>
      </c>
      <c r="Z1248" s="708">
        <f t="shared" si="283"/>
        <v>0</v>
      </c>
      <c r="AA1248" s="708">
        <f t="shared" si="284"/>
        <v>0</v>
      </c>
      <c r="AB1248" s="708">
        <f t="shared" si="285"/>
        <v>0</v>
      </c>
      <c r="AC1248" s="708">
        <f t="shared" si="286"/>
        <v>0</v>
      </c>
      <c r="AD1248" s="708">
        <f t="shared" si="287"/>
        <v>0</v>
      </c>
      <c r="AE1248" s="707">
        <f t="shared" si="288"/>
        <v>0</v>
      </c>
      <c r="AF1248" s="708">
        <f>IF(H1248="", 0, VLOOKUP($C1248, 'Sch 10.1 Rate Design'!$B$9:$K$16, 4, FALSE))</f>
        <v>0</v>
      </c>
      <c r="AG1248" s="708">
        <f>IF(I1248="", 0, VLOOKUP($C1248, 'Sch 10.1 Rate Design'!$B$9:$K$16, 4, FALSE))</f>
        <v>0</v>
      </c>
      <c r="AH1248" s="708">
        <f>IF(J1248="", 0, VLOOKUP($C1248, 'Sch 10.1 Rate Design'!$B$9:$K$16, 4, FALSE))</f>
        <v>0</v>
      </c>
      <c r="AI1248" s="708">
        <f>IF(K1248="", 0, VLOOKUP($C1248, 'Sch 10.1 Rate Design'!$B$9:$K$16, 4, FALSE))</f>
        <v>0</v>
      </c>
      <c r="AJ1248" s="708">
        <f>IF(L1248="", 0, VLOOKUP($C1248, 'Sch 10.1 Rate Design'!$B$9:$K$16, 4, FALSE))</f>
        <v>0</v>
      </c>
      <c r="AK1248" s="708">
        <f>IF(M1248="", 0, VLOOKUP($C1248, 'Sch 10.1 Rate Design'!$B$9:$K$16, 4, FALSE))</f>
        <v>0</v>
      </c>
      <c r="AL1248" s="708">
        <f>IF(N1248="", 0, VLOOKUP($C1248, 'Sch 10.1 Rate Design'!$B$9:$K$16, 4, FALSE))</f>
        <v>0</v>
      </c>
      <c r="AM1248" s="708">
        <f>IF(O1248="", 0, VLOOKUP($C1248, 'Sch 10.1 Rate Design'!$B$9:$K$16, 4, FALSE))</f>
        <v>0</v>
      </c>
      <c r="AN1248" s="708">
        <f>IF(P1248="", 0, VLOOKUP($C1248, 'Sch 10.1 Rate Design'!$B$9:$K$16, 4, FALSE))</f>
        <v>0</v>
      </c>
      <c r="AO1248" s="708">
        <f>IF(Q1248="", 0, VLOOKUP($C1248, 'Sch 10.1 Rate Design'!$B$9:$K$16, 4, FALSE))</f>
        <v>0</v>
      </c>
      <c r="AP1248" s="708">
        <f>IF(R1248="", 0, VLOOKUP($C1248, 'Sch 10.1 Rate Design'!$B$9:$K$16, 4, FALSE))</f>
        <v>0</v>
      </c>
      <c r="AQ1248" s="707">
        <f>IF(S1248="", 0, VLOOKUP($C1248, 'Sch 10.1 Rate Design'!$B$9:$K$16, 4, FALSE))</f>
        <v>0</v>
      </c>
      <c r="AR1248" s="706">
        <f>IF(H1248="",0,+IF(H1248&gt;+VLOOKUP($C1248, 'Sch 10.1 Rate Design'!$B$9:$K$16, 3),IF(H1248&gt;+VLOOKUP($C1248, 'Sch 10.1 Rate Design'!$B$9:$K$16, 5),+VLOOKUP($C1248, 'Sch 10.1 Rate Design'!$B$9:$K$16, 5)-VLOOKUP($C1248, 'Sch 10.1 Rate Design'!$B$9:$K$16, 3), H1248-VLOOKUP($C1248, 'Sch 10.1 Rate Design'!$B$9:$K$16, 3)), 0))</f>
        <v>0</v>
      </c>
      <c r="AS1248" s="393">
        <f>IF(I1248="",0,+IF(I1248&gt;+VLOOKUP($C1248, 'Sch 10.1 Rate Design'!$B$9:$K$16, 3),IF(I1248&gt;+VLOOKUP($C1248, 'Sch 10.1 Rate Design'!$B$9:$K$16, 5),+VLOOKUP($C1248, 'Sch 10.1 Rate Design'!$B$9:$K$16, 5)-VLOOKUP($C1248, 'Sch 10.1 Rate Design'!$B$9:$K$16, 3), I1248-VLOOKUP($C1248, 'Sch 10.1 Rate Design'!$B$9:$K$16, 3)), 0))</f>
        <v>0</v>
      </c>
      <c r="AT1248" s="393">
        <f>IF(J1248="",0,+IF(J1248&gt;+VLOOKUP($C1248, 'Sch 10.1 Rate Design'!$B$9:$K$16, 3),IF(J1248&gt;+VLOOKUP($C1248, 'Sch 10.1 Rate Design'!$B$9:$K$16, 5),+VLOOKUP($C1248, 'Sch 10.1 Rate Design'!$B$9:$K$16, 5)-VLOOKUP($C1248, 'Sch 10.1 Rate Design'!$B$9:$K$16, 3), J1248-VLOOKUP($C1248, 'Sch 10.1 Rate Design'!$B$9:$K$16, 3)), 0))</f>
        <v>0</v>
      </c>
      <c r="AU1248" s="393">
        <f>IF(K1248="",0,+IF(K1248&gt;+VLOOKUP($C1248, 'Sch 10.1 Rate Design'!$B$9:$K$16, 3),IF(K1248&gt;+VLOOKUP($C1248, 'Sch 10.1 Rate Design'!$B$9:$K$16, 5),+VLOOKUP($C1248, 'Sch 10.1 Rate Design'!$B$9:$K$16, 5)-VLOOKUP($C1248, 'Sch 10.1 Rate Design'!$B$9:$K$16, 3), K1248-VLOOKUP($C1248, 'Sch 10.1 Rate Design'!$B$9:$K$16, 3)), 0))</f>
        <v>0</v>
      </c>
      <c r="AV1248" s="393">
        <f>IF(L1248="",0,+IF(L1248&gt;+VLOOKUP($C1248, 'Sch 10.1 Rate Design'!$B$9:$K$16, 3),IF(L1248&gt;+VLOOKUP($C1248, 'Sch 10.1 Rate Design'!$B$9:$K$16, 5),+VLOOKUP($C1248, 'Sch 10.1 Rate Design'!$B$9:$K$16, 5)-VLOOKUP($C1248, 'Sch 10.1 Rate Design'!$B$9:$K$16, 3), L1248-VLOOKUP($C1248, 'Sch 10.1 Rate Design'!$B$9:$K$16, 3)), 0))</f>
        <v>0</v>
      </c>
      <c r="AW1248" s="393">
        <f>IF(M1248="",0,+IF(M1248&gt;+VLOOKUP($C1248, 'Sch 10.1 Rate Design'!$B$9:$K$16, 3),IF(M1248&gt;+VLOOKUP($C1248, 'Sch 10.1 Rate Design'!$B$9:$K$16, 5),+VLOOKUP($C1248, 'Sch 10.1 Rate Design'!$B$9:$K$16, 5)-VLOOKUP($C1248, 'Sch 10.1 Rate Design'!$B$9:$K$16, 3), M1248-VLOOKUP($C1248, 'Sch 10.1 Rate Design'!$B$9:$K$16, 3)), 0))</f>
        <v>0</v>
      </c>
      <c r="AX1248" s="393">
        <f>IF(N1248="",0,+IF(N1248&gt;+VLOOKUP($C1248, 'Sch 10.1 Rate Design'!$B$9:$K$16, 3),IF(N1248&gt;+VLOOKUP($C1248, 'Sch 10.1 Rate Design'!$B$9:$K$16, 5),+VLOOKUP($C1248, 'Sch 10.1 Rate Design'!$B$9:$K$16, 5)-VLOOKUP($C1248, 'Sch 10.1 Rate Design'!$B$9:$K$16, 3), N1248-VLOOKUP($C1248, 'Sch 10.1 Rate Design'!$B$9:$K$16, 3)), 0))</f>
        <v>0</v>
      </c>
      <c r="AY1248" s="393">
        <f>IF(O1248="",0,+IF(O1248&gt;+VLOOKUP($C1248, 'Sch 10.1 Rate Design'!$B$9:$K$16, 3),IF(O1248&gt;+VLOOKUP($C1248, 'Sch 10.1 Rate Design'!$B$9:$K$16, 5),+VLOOKUP($C1248, 'Sch 10.1 Rate Design'!$B$9:$K$16, 5)-VLOOKUP($C1248, 'Sch 10.1 Rate Design'!$B$9:$K$16, 3), O1248-VLOOKUP($C1248, 'Sch 10.1 Rate Design'!$B$9:$K$16, 3)), 0))</f>
        <v>0</v>
      </c>
      <c r="AZ1248" s="393">
        <f>IF(P1248="",0,+IF(P1248&gt;+VLOOKUP($C1248, 'Sch 10.1 Rate Design'!$B$9:$K$16, 3),IF(P1248&gt;+VLOOKUP($C1248, 'Sch 10.1 Rate Design'!$B$9:$K$16, 5),+VLOOKUP($C1248, 'Sch 10.1 Rate Design'!$B$9:$K$16, 5)-VLOOKUP($C1248, 'Sch 10.1 Rate Design'!$B$9:$K$16, 3), P1248-VLOOKUP($C1248, 'Sch 10.1 Rate Design'!$B$9:$K$16, 3)), 0))</f>
        <v>0</v>
      </c>
      <c r="BA1248" s="393">
        <f>IF(Q1248="",0,+IF(Q1248&gt;+VLOOKUP($C1248, 'Sch 10.1 Rate Design'!$B$9:$K$16, 3),IF(Q1248&gt;+VLOOKUP($C1248, 'Sch 10.1 Rate Design'!$B$9:$K$16, 5),+VLOOKUP($C1248, 'Sch 10.1 Rate Design'!$B$9:$K$16, 5)-VLOOKUP($C1248, 'Sch 10.1 Rate Design'!$B$9:$K$16, 3), Q1248-VLOOKUP($C1248, 'Sch 10.1 Rate Design'!$B$9:$K$16, 3)), 0))</f>
        <v>0</v>
      </c>
      <c r="BB1248" s="393">
        <f>IF(R1248="",0,+IF(R1248&gt;+VLOOKUP($C1248, 'Sch 10.1 Rate Design'!$B$9:$K$16, 3),IF(R1248&gt;+VLOOKUP($C1248, 'Sch 10.1 Rate Design'!$B$9:$K$16, 5),+VLOOKUP($C1248, 'Sch 10.1 Rate Design'!$B$9:$K$16, 5)-VLOOKUP($C1248, 'Sch 10.1 Rate Design'!$B$9:$K$16, 3), R1248-VLOOKUP($C1248, 'Sch 10.1 Rate Design'!$B$9:$K$16, 3)), 0))</f>
        <v>0</v>
      </c>
      <c r="BC1248" s="705">
        <f>IF(S1248="",0,+IF(S1248&gt;+VLOOKUP($C1248, 'Sch 10.1 Rate Design'!$B$9:$K$16, 3),IF(S1248&gt;+VLOOKUP($C1248, 'Sch 10.1 Rate Design'!$B$9:$K$16, 5),+VLOOKUP($C1248, 'Sch 10.1 Rate Design'!$B$9:$K$16, 5)-VLOOKUP($C1248, 'Sch 10.1 Rate Design'!$B$9:$K$16, 3), S1248-VLOOKUP($C1248, 'Sch 10.1 Rate Design'!$B$9:$K$16, 3)), 0))</f>
        <v>0</v>
      </c>
      <c r="BD1248" s="708">
        <f>IF(H1248="", 0, AR1248/'Sch 10.1 Rate Design'!$Z$24*VLOOKUP($C1248, 'Sch 10.1 Rate Design'!$B$9:$K$16, 6, FALSE))</f>
        <v>0</v>
      </c>
      <c r="BE1248" s="708">
        <f>IF(I1248="", 0, AS1248/'Sch 10.1 Rate Design'!$Z$24*VLOOKUP($C1248, 'Sch 10.1 Rate Design'!$B$9:$K$16, 6, FALSE))</f>
        <v>0</v>
      </c>
      <c r="BF1248" s="708">
        <f>IF(J1248="", 0, AT1248/'Sch 10.1 Rate Design'!$Z$24*VLOOKUP($C1248, 'Sch 10.1 Rate Design'!$B$9:$K$16, 6, FALSE))</f>
        <v>0</v>
      </c>
      <c r="BG1248" s="708">
        <f>IF(K1248="", 0, AU1248/'Sch 10.1 Rate Design'!$Z$24*VLOOKUP($C1248, 'Sch 10.1 Rate Design'!$B$9:$K$16, 6, FALSE))</f>
        <v>0</v>
      </c>
      <c r="BH1248" s="708">
        <f>IF(L1248="", 0, AV1248/'Sch 10.1 Rate Design'!$Z$24*VLOOKUP($C1248, 'Sch 10.1 Rate Design'!$B$9:$K$16, 6, FALSE))</f>
        <v>0</v>
      </c>
      <c r="BI1248" s="708">
        <f>IF(M1248="", 0, AW1248/'Sch 10.1 Rate Design'!$Z$24*VLOOKUP($C1248, 'Sch 10.1 Rate Design'!$B$9:$K$16, 6, FALSE))</f>
        <v>0</v>
      </c>
      <c r="BJ1248" s="708">
        <f>IF(N1248="", 0, AX1248/'Sch 10.1 Rate Design'!$Z$24*VLOOKUP($C1248, 'Sch 10.1 Rate Design'!$B$9:$K$16, 6, FALSE))</f>
        <v>0</v>
      </c>
      <c r="BK1248" s="708">
        <f>IF(O1248="", 0, AY1248/'Sch 10.1 Rate Design'!$Z$24*VLOOKUP($C1248, 'Sch 10.1 Rate Design'!$B$9:$K$16, 6, FALSE))</f>
        <v>0</v>
      </c>
      <c r="BL1248" s="708">
        <f>IF(P1248="", 0, AZ1248/'Sch 10.1 Rate Design'!$Z$24*VLOOKUP($C1248, 'Sch 10.1 Rate Design'!$B$9:$K$16, 6, FALSE))</f>
        <v>0</v>
      </c>
      <c r="BM1248" s="708">
        <f>IF(Q1248="", 0, BA1248/'Sch 10.1 Rate Design'!$Z$24*VLOOKUP($C1248, 'Sch 10.1 Rate Design'!$B$9:$K$16, 6, FALSE))</f>
        <v>0</v>
      </c>
      <c r="BN1248" s="708">
        <f>IF(R1248="", 0, BB1248/'Sch 10.1 Rate Design'!$Z$24*VLOOKUP($C1248, 'Sch 10.1 Rate Design'!$B$9:$K$16, 6, FALSE))</f>
        <v>0</v>
      </c>
      <c r="BO1248" s="707">
        <f>IF(S1248="", 0, BC1248/'Sch 10.1 Rate Design'!$Z$24*VLOOKUP($C1248, 'Sch 10.1 Rate Design'!$B$9:$K$16, 6, FALSE))</f>
        <v>0</v>
      </c>
      <c r="BP1248" s="393">
        <f>IF(H1248="",0,+IF(H1248&gt;+VLOOKUP($C1248, 'Sch 10.1 Rate Design'!$B$9:$K$16, 5),IF(H1248&gt;+VLOOKUP($C1248, 'Sch 10.1 Rate Design'!$B$9:$K$16, 7),+VLOOKUP($C1248, 'Sch 10.1 Rate Design'!$B$9:$K$16, 7)-VLOOKUP($C1248, 'Sch 10.1 Rate Design'!$B$9:$K$16, 5), H1248-VLOOKUP($C1248, 'Sch 10.1 Rate Design'!$B$9:$K$16, 5)), 0))</f>
        <v>0</v>
      </c>
      <c r="BQ1248" s="393">
        <f>IF(I1248="",0,+IF(I1248&gt;+VLOOKUP($C1248, 'Sch 10.1 Rate Design'!$B$9:$K$16, 5),IF(I1248&gt;+VLOOKUP($C1248, 'Sch 10.1 Rate Design'!$B$9:$K$16, 7),+VLOOKUP($C1248, 'Sch 10.1 Rate Design'!$B$9:$K$16, 7)-VLOOKUP($C1248, 'Sch 10.1 Rate Design'!$B$9:$K$16, 5), I1248-VLOOKUP($C1248, 'Sch 10.1 Rate Design'!$B$9:$K$16, 5)), 0))</f>
        <v>0</v>
      </c>
      <c r="BR1248" s="393">
        <f>IF(J1248="",0,+IF(J1248&gt;+VLOOKUP($C1248, 'Sch 10.1 Rate Design'!$B$9:$K$16, 5),IF(J1248&gt;+VLOOKUP($C1248, 'Sch 10.1 Rate Design'!$B$9:$K$16, 7),+VLOOKUP($C1248, 'Sch 10.1 Rate Design'!$B$9:$K$16, 7)-VLOOKUP($C1248, 'Sch 10.1 Rate Design'!$B$9:$K$16, 5), J1248-VLOOKUP($C1248, 'Sch 10.1 Rate Design'!$B$9:$K$16, 5)), 0))</f>
        <v>0</v>
      </c>
      <c r="BS1248" s="393">
        <f>IF(K1248="",0,+IF(K1248&gt;+VLOOKUP($C1248, 'Sch 10.1 Rate Design'!$B$9:$K$16, 5),IF(K1248&gt;+VLOOKUP($C1248, 'Sch 10.1 Rate Design'!$B$9:$K$16, 7),+VLOOKUP($C1248, 'Sch 10.1 Rate Design'!$B$9:$K$16, 7)-VLOOKUP($C1248, 'Sch 10.1 Rate Design'!$B$9:$K$16, 5), K1248-VLOOKUP($C1248, 'Sch 10.1 Rate Design'!$B$9:$K$16, 5)), 0))</f>
        <v>0</v>
      </c>
      <c r="BT1248" s="393">
        <f>IF(L1248="",0,+IF(L1248&gt;+VLOOKUP($C1248, 'Sch 10.1 Rate Design'!$B$9:$K$16, 5),IF(L1248&gt;+VLOOKUP($C1248, 'Sch 10.1 Rate Design'!$B$9:$K$16, 7),+VLOOKUP($C1248, 'Sch 10.1 Rate Design'!$B$9:$K$16, 7)-VLOOKUP($C1248, 'Sch 10.1 Rate Design'!$B$9:$K$16, 5), L1248-VLOOKUP($C1248, 'Sch 10.1 Rate Design'!$B$9:$K$16, 5)), 0))</f>
        <v>0</v>
      </c>
      <c r="BU1248" s="393">
        <f>IF(M1248="",0,+IF(M1248&gt;+VLOOKUP($C1248, 'Sch 10.1 Rate Design'!$B$9:$K$16, 5),IF(M1248&gt;+VLOOKUP($C1248, 'Sch 10.1 Rate Design'!$B$9:$K$16, 7),+VLOOKUP($C1248, 'Sch 10.1 Rate Design'!$B$9:$K$16, 7)-VLOOKUP($C1248, 'Sch 10.1 Rate Design'!$B$9:$K$16, 5), M1248-VLOOKUP($C1248, 'Sch 10.1 Rate Design'!$B$9:$K$16, 5)), 0))</f>
        <v>0</v>
      </c>
      <c r="BV1248" s="393">
        <f>IF(N1248="",0,+IF(N1248&gt;+VLOOKUP($C1248, 'Sch 10.1 Rate Design'!$B$9:$K$16, 5),IF(N1248&gt;+VLOOKUP($C1248, 'Sch 10.1 Rate Design'!$B$9:$K$16, 7),+VLOOKUP($C1248, 'Sch 10.1 Rate Design'!$B$9:$K$16, 7)-VLOOKUP($C1248, 'Sch 10.1 Rate Design'!$B$9:$K$16, 5), N1248-VLOOKUP($C1248, 'Sch 10.1 Rate Design'!$B$9:$K$16, 5)), 0))</f>
        <v>0</v>
      </c>
      <c r="BW1248" s="393">
        <f>IF(O1248="",0,+IF(O1248&gt;+VLOOKUP($C1248, 'Sch 10.1 Rate Design'!$B$9:$K$16, 5),IF(O1248&gt;+VLOOKUP($C1248, 'Sch 10.1 Rate Design'!$B$9:$K$16, 7),+VLOOKUP($C1248, 'Sch 10.1 Rate Design'!$B$9:$K$16, 7)-VLOOKUP($C1248, 'Sch 10.1 Rate Design'!$B$9:$K$16, 5), O1248-VLOOKUP($C1248, 'Sch 10.1 Rate Design'!$B$9:$K$16, 5)), 0))</f>
        <v>0</v>
      </c>
      <c r="BX1248" s="393">
        <f>IF(P1248="",0,+IF(P1248&gt;+VLOOKUP($C1248, 'Sch 10.1 Rate Design'!$B$9:$K$16, 5),IF(P1248&gt;+VLOOKUP($C1248, 'Sch 10.1 Rate Design'!$B$9:$K$16, 7),+VLOOKUP($C1248, 'Sch 10.1 Rate Design'!$B$9:$K$16, 7)-VLOOKUP($C1248, 'Sch 10.1 Rate Design'!$B$9:$K$16, 5), P1248-VLOOKUP($C1248, 'Sch 10.1 Rate Design'!$B$9:$K$16, 5)), 0))</f>
        <v>0</v>
      </c>
      <c r="BY1248" s="393">
        <f>IF(Q1248="",0,+IF(Q1248&gt;+VLOOKUP($C1248, 'Sch 10.1 Rate Design'!$B$9:$K$16, 5),IF(Q1248&gt;+VLOOKUP($C1248, 'Sch 10.1 Rate Design'!$B$9:$K$16, 7),+VLOOKUP($C1248, 'Sch 10.1 Rate Design'!$B$9:$K$16, 7)-VLOOKUP($C1248, 'Sch 10.1 Rate Design'!$B$9:$K$16, 5), Q1248-VLOOKUP($C1248, 'Sch 10.1 Rate Design'!$B$9:$K$16, 5)), 0))</f>
        <v>0</v>
      </c>
      <c r="BZ1248" s="393">
        <f>IF(R1248="",0,+IF(R1248&gt;+VLOOKUP($C1248, 'Sch 10.1 Rate Design'!$B$9:$K$16, 5),IF(R1248&gt;+VLOOKUP($C1248, 'Sch 10.1 Rate Design'!$B$9:$K$16, 7),+VLOOKUP($C1248, 'Sch 10.1 Rate Design'!$B$9:$K$16, 7)-VLOOKUP($C1248, 'Sch 10.1 Rate Design'!$B$9:$K$16, 5), R1248-VLOOKUP($C1248, 'Sch 10.1 Rate Design'!$B$9:$K$16, 5)), 0))</f>
        <v>0</v>
      </c>
      <c r="CA1248" s="705">
        <f>IF(S1248="",0,+IF(S1248&gt;+VLOOKUP($C1248, 'Sch 10.1 Rate Design'!$B$9:$K$16, 5),IF(S1248&gt;+VLOOKUP($C1248, 'Sch 10.1 Rate Design'!$B$9:$K$16, 7),+VLOOKUP($C1248, 'Sch 10.1 Rate Design'!$B$9:$K$16, 7)-VLOOKUP($C1248, 'Sch 10.1 Rate Design'!$B$9:$K$16, 5), S1248-VLOOKUP($C1248, 'Sch 10.1 Rate Design'!$B$9:$K$16, 5)), 0))</f>
        <v>0</v>
      </c>
      <c r="CB1248" s="708">
        <f>IF(H1248="", 0, BP1248/'Sch 10.1 Rate Design'!$Z$24*VLOOKUP($C1248, 'Sch 10.1 Rate Design'!$B$9:$K$16, 8, FALSE))</f>
        <v>0</v>
      </c>
      <c r="CC1248" s="708">
        <f>IF(I1248="", 0, BQ1248/'Sch 10.1 Rate Design'!$Z$24*VLOOKUP($C1248, 'Sch 10.1 Rate Design'!$B$9:$K$16, 8, FALSE))</f>
        <v>0</v>
      </c>
      <c r="CD1248" s="708">
        <f>IF(J1248="", 0, BR1248/'Sch 10.1 Rate Design'!$Z$24*VLOOKUP($C1248, 'Sch 10.1 Rate Design'!$B$9:$K$16, 8, FALSE))</f>
        <v>0</v>
      </c>
      <c r="CE1248" s="708">
        <f>IF(K1248="", 0, BS1248/'Sch 10.1 Rate Design'!$Z$24*VLOOKUP($C1248, 'Sch 10.1 Rate Design'!$B$9:$K$16, 8, FALSE))</f>
        <v>0</v>
      </c>
      <c r="CF1248" s="708">
        <f>IF(L1248="", 0, BT1248/'Sch 10.1 Rate Design'!$Z$24*VLOOKUP($C1248, 'Sch 10.1 Rate Design'!$B$9:$K$16, 8, FALSE))</f>
        <v>0</v>
      </c>
      <c r="CG1248" s="708">
        <f>IF(M1248="", 0, BU1248/'Sch 10.1 Rate Design'!$Z$24*VLOOKUP($C1248, 'Sch 10.1 Rate Design'!$B$9:$K$16, 8, FALSE))</f>
        <v>0</v>
      </c>
      <c r="CH1248" s="708">
        <f>IF(N1248="", 0, BV1248/'Sch 10.1 Rate Design'!$Z$24*VLOOKUP($C1248, 'Sch 10.1 Rate Design'!$B$9:$K$16, 8, FALSE))</f>
        <v>0</v>
      </c>
      <c r="CI1248" s="708">
        <f>IF(O1248="", 0, BW1248/'Sch 10.1 Rate Design'!$Z$24*VLOOKUP($C1248, 'Sch 10.1 Rate Design'!$B$9:$K$16, 8, FALSE))</f>
        <v>0</v>
      </c>
      <c r="CJ1248" s="708">
        <f>IF(P1248="", 0, BX1248/'Sch 10.1 Rate Design'!$Z$24*VLOOKUP($C1248, 'Sch 10.1 Rate Design'!$B$9:$K$16, 8, FALSE))</f>
        <v>0</v>
      </c>
      <c r="CK1248" s="708">
        <f>IF(Q1248="", 0, BY1248/'Sch 10.1 Rate Design'!$Z$24*VLOOKUP($C1248, 'Sch 10.1 Rate Design'!$B$9:$K$16, 8, FALSE))</f>
        <v>0</v>
      </c>
      <c r="CL1248" s="708">
        <f>IF(R1248="", 0, BZ1248/'Sch 10.1 Rate Design'!$Z$24*VLOOKUP($C1248, 'Sch 10.1 Rate Design'!$B$9:$K$16, 8, FALSE))</f>
        <v>0</v>
      </c>
      <c r="CM1248" s="707">
        <f>IF(S1248="", 0, CA1248/'Sch 10.1 Rate Design'!$Z$24*VLOOKUP($C1248, 'Sch 10.1 Rate Design'!$B$9:$K$16, 8, FALSE))</f>
        <v>0</v>
      </c>
      <c r="CN1248" s="393">
        <f>IF(H1248="",0,IF(H1248&gt;VLOOKUP($C1248,'Sch 10.1 Rate Design'!$B$9:$K$16,9,FALSE),H1248-VLOOKUP($C1248,'Sch 10.1 Rate Design'!$B$9:$K$16,9,FALSE),0))</f>
        <v>0</v>
      </c>
      <c r="CO1248" s="393">
        <f>IF(I1248="",0,IF(I1248&gt;VLOOKUP($C1248,'Sch 10.1 Rate Design'!$B$9:$K$16,9,FALSE),I1248-VLOOKUP($C1248,'Sch 10.1 Rate Design'!$B$9:$K$16,9,FALSE),0))</f>
        <v>0</v>
      </c>
      <c r="CP1248" s="393">
        <f>IF(J1248="",0,IF(J1248&gt;VLOOKUP($C1248,'Sch 10.1 Rate Design'!$B$9:$K$16,9,FALSE),J1248-VLOOKUP($C1248,'Sch 10.1 Rate Design'!$B$9:$K$16,9,FALSE),0))</f>
        <v>0</v>
      </c>
      <c r="CQ1248" s="393">
        <f>IF(K1248="",0,IF(K1248&gt;VLOOKUP($C1248,'Sch 10.1 Rate Design'!$B$9:$K$16,9,FALSE),K1248-VLOOKUP($C1248,'Sch 10.1 Rate Design'!$B$9:$K$16,9,FALSE),0))</f>
        <v>0</v>
      </c>
      <c r="CR1248" s="393">
        <f>IF(L1248="",0,IF(L1248&gt;VLOOKUP($C1248,'Sch 10.1 Rate Design'!$B$9:$K$16,9,FALSE),L1248-VLOOKUP($C1248,'Sch 10.1 Rate Design'!$B$9:$K$16,9,FALSE),0))</f>
        <v>0</v>
      </c>
      <c r="CS1248" s="393">
        <f>IF(M1248="",0,IF(M1248&gt;VLOOKUP($C1248,'Sch 10.1 Rate Design'!$B$9:$K$16,9,FALSE),M1248-VLOOKUP($C1248,'Sch 10.1 Rate Design'!$B$9:$K$16,9,FALSE),0))</f>
        <v>0</v>
      </c>
      <c r="CT1248" s="393">
        <f>IF(N1248="",0,IF(N1248&gt;VLOOKUP($C1248,'Sch 10.1 Rate Design'!$B$9:$K$16,9,FALSE),N1248-VLOOKUP($C1248,'Sch 10.1 Rate Design'!$B$9:$K$16,9,FALSE),0))</f>
        <v>0</v>
      </c>
      <c r="CU1248" s="393">
        <f>IF(O1248="",0,IF(O1248&gt;VLOOKUP($C1248,'Sch 10.1 Rate Design'!$B$9:$K$16,9,FALSE),O1248-VLOOKUP($C1248,'Sch 10.1 Rate Design'!$B$9:$K$16,9,FALSE),0))</f>
        <v>0</v>
      </c>
      <c r="CV1248" s="393">
        <f>IF(P1248="",0,IF(P1248&gt;VLOOKUP($C1248,'Sch 10.1 Rate Design'!$B$9:$K$16,9,FALSE),P1248-VLOOKUP($C1248,'Sch 10.1 Rate Design'!$B$9:$K$16,9,FALSE),0))</f>
        <v>0</v>
      </c>
      <c r="CW1248" s="393">
        <f>IF(Q1248="",0,IF(Q1248&gt;VLOOKUP($C1248,'Sch 10.1 Rate Design'!$B$9:$K$16,9,FALSE),Q1248-VLOOKUP($C1248,'Sch 10.1 Rate Design'!$B$9:$K$16,9,FALSE),0))</f>
        <v>0</v>
      </c>
      <c r="CX1248" s="393">
        <f>IF(R1248="",0,IF(R1248&gt;VLOOKUP($C1248,'Sch 10.1 Rate Design'!$B$9:$K$16,9,FALSE),R1248-VLOOKUP($C1248,'Sch 10.1 Rate Design'!$B$9:$K$16,9,FALSE),0))</f>
        <v>0</v>
      </c>
      <c r="CY1248" s="705">
        <f>IF(S1248="",0,IF(S1248&gt;VLOOKUP($C1248,'Sch 10.1 Rate Design'!$B$9:$K$16,9,FALSE),S1248-VLOOKUP($C1248,'Sch 10.1 Rate Design'!$B$9:$K$16,9,FALSE),0))</f>
        <v>0</v>
      </c>
      <c r="CZ1248" s="708">
        <f>IF(H1248="", 0, CN1248/'Sch 10.1 Rate Design'!$Z$24*VLOOKUP($C1248, 'Sch 10.1 Rate Design'!$B$9:$K$16, 10, FALSE))</f>
        <v>0</v>
      </c>
      <c r="DA1248" s="708">
        <f>IF(I1248="", 0, CO1248/'Sch 10.1 Rate Design'!$Z$24*VLOOKUP($C1248, 'Sch 10.1 Rate Design'!$B$9:$K$16, 10, FALSE))</f>
        <v>0</v>
      </c>
      <c r="DB1248" s="708">
        <f>IF(J1248="", 0, CP1248/'Sch 10.1 Rate Design'!$Z$24*VLOOKUP($C1248, 'Sch 10.1 Rate Design'!$B$9:$K$16, 10, FALSE))</f>
        <v>0</v>
      </c>
      <c r="DC1248" s="708">
        <f>IF(K1248="", 0, CQ1248/'Sch 10.1 Rate Design'!$Z$24*VLOOKUP($C1248, 'Sch 10.1 Rate Design'!$B$9:$K$16, 10, FALSE))</f>
        <v>0</v>
      </c>
      <c r="DD1248" s="708">
        <f>IF(L1248="", 0, CR1248/'Sch 10.1 Rate Design'!$Z$24*VLOOKUP($C1248, 'Sch 10.1 Rate Design'!$B$9:$K$16, 10, FALSE))</f>
        <v>0</v>
      </c>
      <c r="DE1248" s="708">
        <f>IF(M1248="", 0, CS1248/'Sch 10.1 Rate Design'!$Z$24*VLOOKUP($C1248, 'Sch 10.1 Rate Design'!$B$9:$K$16, 10, FALSE))</f>
        <v>0</v>
      </c>
      <c r="DF1248" s="708">
        <f>IF(N1248="", 0, CT1248/'Sch 10.1 Rate Design'!$Z$24*VLOOKUP($C1248, 'Sch 10.1 Rate Design'!$B$9:$K$16, 10, FALSE))</f>
        <v>0</v>
      </c>
      <c r="DG1248" s="708">
        <f>IF(O1248="", 0, CU1248/'Sch 10.1 Rate Design'!$Z$24*VLOOKUP($C1248, 'Sch 10.1 Rate Design'!$B$9:$K$16, 10, FALSE))</f>
        <v>0</v>
      </c>
      <c r="DH1248" s="708">
        <f>IF(P1248="", 0, CV1248/'Sch 10.1 Rate Design'!$Z$24*VLOOKUP($C1248, 'Sch 10.1 Rate Design'!$B$9:$K$16, 10, FALSE))</f>
        <v>0</v>
      </c>
      <c r="DI1248" s="708">
        <f>IF(Q1248="", 0, CW1248/'Sch 10.1 Rate Design'!$Z$24*VLOOKUP($C1248, 'Sch 10.1 Rate Design'!$B$9:$K$16, 10, FALSE))</f>
        <v>0</v>
      </c>
      <c r="DJ1248" s="708">
        <f>IF(R1248="", 0, CX1248/'Sch 10.1 Rate Design'!$Z$24*VLOOKUP($C1248, 'Sch 10.1 Rate Design'!$B$9:$K$16, 10, FALSE))</f>
        <v>0</v>
      </c>
      <c r="DK1248" s="707">
        <f>IF(S1248="", 0, CY1248/'Sch 10.1 Rate Design'!$Z$24*VLOOKUP($C1248, 'Sch 10.1 Rate Design'!$B$9:$K$16, 10, FALSE))</f>
        <v>0</v>
      </c>
      <c r="DL1248" s="706">
        <f>IF(H1248="", 0, VLOOKUP($C1248, 'Sch 10.1 Rate Design'!$B$9:$K$16, 3, FALSE))</f>
        <v>0</v>
      </c>
      <c r="DM1248" s="393">
        <f>IF(I1248="", 0, VLOOKUP($C1248, 'Sch 10.1 Rate Design'!$B$9:$K$16, 3, FALSE))</f>
        <v>0</v>
      </c>
      <c r="DN1248" s="393">
        <f>IF(J1248="", 0, VLOOKUP($C1248, 'Sch 10.1 Rate Design'!$B$9:$K$16, 3, FALSE))</f>
        <v>0</v>
      </c>
      <c r="DO1248" s="393">
        <f>IF(K1248="", 0, VLOOKUP($C1248, 'Sch 10.1 Rate Design'!$B$9:$K$16, 3, FALSE))</f>
        <v>0</v>
      </c>
      <c r="DP1248" s="393">
        <f>IF(L1248="", 0, VLOOKUP($C1248, 'Sch 10.1 Rate Design'!$B$9:$K$16, 3, FALSE))</f>
        <v>0</v>
      </c>
      <c r="DQ1248" s="393">
        <f>IF(M1248="", 0, VLOOKUP($C1248, 'Sch 10.1 Rate Design'!$B$9:$K$16, 3, FALSE))</f>
        <v>0</v>
      </c>
      <c r="DR1248" s="393">
        <f>IF(N1248="", 0, VLOOKUP($C1248, 'Sch 10.1 Rate Design'!$B$9:$K$16, 3, FALSE))</f>
        <v>0</v>
      </c>
      <c r="DS1248" s="393">
        <f>IF(O1248="", 0, VLOOKUP($C1248, 'Sch 10.1 Rate Design'!$B$9:$K$16, 3, FALSE))</f>
        <v>0</v>
      </c>
      <c r="DT1248" s="393">
        <f>IF(P1248="", 0, VLOOKUP($C1248, 'Sch 10.1 Rate Design'!$B$9:$K$16, 3, FALSE))</f>
        <v>0</v>
      </c>
      <c r="DU1248" s="393">
        <f>IF(Q1248="", 0, VLOOKUP($C1248, 'Sch 10.1 Rate Design'!$B$9:$K$16, 3, FALSE))</f>
        <v>0</v>
      </c>
      <c r="DV1248" s="393">
        <f>IF(R1248="", 0, VLOOKUP($C1248, 'Sch 10.1 Rate Design'!$B$9:$K$16, 3, FALSE))</f>
        <v>0</v>
      </c>
      <c r="DW1248" s="705">
        <f>IF(S1248="", 0, VLOOKUP($C1248, 'Sch 10.1 Rate Design'!$B$9:$K$16, 3, FALSE))</f>
        <v>0</v>
      </c>
      <c r="DX1248" s="393"/>
      <c r="DY1248" s="393"/>
      <c r="DZ1248" s="393"/>
      <c r="EA1248" s="393"/>
      <c r="EB1248" s="393"/>
      <c r="EC1248" s="393"/>
      <c r="ED1248" s="393"/>
      <c r="EE1248" s="393"/>
      <c r="EF1248" s="393"/>
      <c r="EG1248" s="393"/>
      <c r="EH1248" s="393"/>
      <c r="EI1248" s="393"/>
      <c r="EJ1248" s="393"/>
    </row>
    <row r="1249" spans="1:140">
      <c r="A1249" s="393">
        <f>Input!AH1245</f>
        <v>0</v>
      </c>
      <c r="B1249" s="393">
        <v>1239</v>
      </c>
      <c r="C1249" s="690">
        <f>Input!AI1245</f>
        <v>0.625</v>
      </c>
      <c r="D1249" s="709">
        <f t="shared" si="289"/>
        <v>0</v>
      </c>
      <c r="E1249" s="709">
        <f>IF('Sch 10.1 Rate Design'!$AB$24="Monthly", AVERAGE(T1249,U1249,V1249,W1249,X1249,Y1249,Z1249,AA1249,AB1249,AC1249,AD1249,AE1249), AVERAGE(T1249,V1249,X1249,Z1249,AB1249,AD1249))</f>
        <v>0</v>
      </c>
      <c r="F1249" s="393">
        <f t="shared" si="276"/>
        <v>0</v>
      </c>
      <c r="G1249" s="705" t="e">
        <f>IF('Sch 10.1 Rate Design'!$AB$24="Monthly", AVERAGE(H1249,I1249,J1249,K1249,L1249,M1249,N1249,O1249,P1249,Q1249,R1249,S1249), AVERAGE(H1249,J1249,L1249,N1249,P1249,R1249))</f>
        <v>#DIV/0!</v>
      </c>
      <c r="H1249" s="393" t="str">
        <f>IF(Input!AJ1245="", "", Input!AJ1245)</f>
        <v/>
      </c>
      <c r="I1249" s="393" t="str">
        <f>IF(Input!AK1245="", "", Input!AK1245)</f>
        <v/>
      </c>
      <c r="J1249" s="393" t="str">
        <f>IF(Input!AL1245="", "", Input!AL1245)</f>
        <v/>
      </c>
      <c r="K1249" s="393" t="str">
        <f>IF(Input!AM1245="", "", Input!AM1245)</f>
        <v/>
      </c>
      <c r="L1249" s="393" t="str">
        <f>IF(Input!AN1245="", "", Input!AN1245)</f>
        <v/>
      </c>
      <c r="M1249" s="393" t="str">
        <f>IF(Input!AO1245="", "", Input!AO1245)</f>
        <v/>
      </c>
      <c r="N1249" s="393" t="str">
        <f>IF(Input!AP1245="", "", Input!AP1245)</f>
        <v/>
      </c>
      <c r="O1249" s="393" t="str">
        <f>IF(Input!AQ1245="", "", Input!AQ1245)</f>
        <v/>
      </c>
      <c r="P1249" s="393" t="str">
        <f>IF(Input!AR1245="", "", Input!AR1245)</f>
        <v/>
      </c>
      <c r="Q1249" s="393" t="str">
        <f>IF(Input!AS1245="", "", Input!AS1245)</f>
        <v/>
      </c>
      <c r="R1249" s="393" t="str">
        <f>IF(Input!AT1245="", "", Input!AT1245)</f>
        <v/>
      </c>
      <c r="S1249" s="393" t="str">
        <f>IF(Input!AU1245="", "", Input!AU1245)</f>
        <v/>
      </c>
      <c r="T1249" s="708">
        <f t="shared" si="277"/>
        <v>0</v>
      </c>
      <c r="U1249" s="708">
        <f t="shared" si="278"/>
        <v>0</v>
      </c>
      <c r="V1249" s="708">
        <f t="shared" si="279"/>
        <v>0</v>
      </c>
      <c r="W1249" s="708">
        <f t="shared" si="280"/>
        <v>0</v>
      </c>
      <c r="X1249" s="708">
        <f t="shared" si="281"/>
        <v>0</v>
      </c>
      <c r="Y1249" s="708">
        <f t="shared" si="282"/>
        <v>0</v>
      </c>
      <c r="Z1249" s="708">
        <f t="shared" si="283"/>
        <v>0</v>
      </c>
      <c r="AA1249" s="708">
        <f t="shared" si="284"/>
        <v>0</v>
      </c>
      <c r="AB1249" s="708">
        <f t="shared" si="285"/>
        <v>0</v>
      </c>
      <c r="AC1249" s="708">
        <f t="shared" si="286"/>
        <v>0</v>
      </c>
      <c r="AD1249" s="708">
        <f t="shared" si="287"/>
        <v>0</v>
      </c>
      <c r="AE1249" s="707">
        <f t="shared" si="288"/>
        <v>0</v>
      </c>
      <c r="AF1249" s="708">
        <f>IF(H1249="", 0, VLOOKUP($C1249, 'Sch 10.1 Rate Design'!$B$9:$K$16, 4, FALSE))</f>
        <v>0</v>
      </c>
      <c r="AG1249" s="708">
        <f>IF(I1249="", 0, VLOOKUP($C1249, 'Sch 10.1 Rate Design'!$B$9:$K$16, 4, FALSE))</f>
        <v>0</v>
      </c>
      <c r="AH1249" s="708">
        <f>IF(J1249="", 0, VLOOKUP($C1249, 'Sch 10.1 Rate Design'!$B$9:$K$16, 4, FALSE))</f>
        <v>0</v>
      </c>
      <c r="AI1249" s="708">
        <f>IF(K1249="", 0, VLOOKUP($C1249, 'Sch 10.1 Rate Design'!$B$9:$K$16, 4, FALSE))</f>
        <v>0</v>
      </c>
      <c r="AJ1249" s="708">
        <f>IF(L1249="", 0, VLOOKUP($C1249, 'Sch 10.1 Rate Design'!$B$9:$K$16, 4, FALSE))</f>
        <v>0</v>
      </c>
      <c r="AK1249" s="708">
        <f>IF(M1249="", 0, VLOOKUP($C1249, 'Sch 10.1 Rate Design'!$B$9:$K$16, 4, FALSE))</f>
        <v>0</v>
      </c>
      <c r="AL1249" s="708">
        <f>IF(N1249="", 0, VLOOKUP($C1249, 'Sch 10.1 Rate Design'!$B$9:$K$16, 4, FALSE))</f>
        <v>0</v>
      </c>
      <c r="AM1249" s="708">
        <f>IF(O1249="", 0, VLOOKUP($C1249, 'Sch 10.1 Rate Design'!$B$9:$K$16, 4, FALSE))</f>
        <v>0</v>
      </c>
      <c r="AN1249" s="708">
        <f>IF(P1249="", 0, VLOOKUP($C1249, 'Sch 10.1 Rate Design'!$B$9:$K$16, 4, FALSE))</f>
        <v>0</v>
      </c>
      <c r="AO1249" s="708">
        <f>IF(Q1249="", 0, VLOOKUP($C1249, 'Sch 10.1 Rate Design'!$B$9:$K$16, 4, FALSE))</f>
        <v>0</v>
      </c>
      <c r="AP1249" s="708">
        <f>IF(R1249="", 0, VLOOKUP($C1249, 'Sch 10.1 Rate Design'!$B$9:$K$16, 4, FALSE))</f>
        <v>0</v>
      </c>
      <c r="AQ1249" s="707">
        <f>IF(S1249="", 0, VLOOKUP($C1249, 'Sch 10.1 Rate Design'!$B$9:$K$16, 4, FALSE))</f>
        <v>0</v>
      </c>
      <c r="AR1249" s="706">
        <f>IF(H1249="",0,+IF(H1249&gt;+VLOOKUP($C1249, 'Sch 10.1 Rate Design'!$B$9:$K$16, 3),IF(H1249&gt;+VLOOKUP($C1249, 'Sch 10.1 Rate Design'!$B$9:$K$16, 5),+VLOOKUP($C1249, 'Sch 10.1 Rate Design'!$B$9:$K$16, 5)-VLOOKUP($C1249, 'Sch 10.1 Rate Design'!$B$9:$K$16, 3), H1249-VLOOKUP($C1249, 'Sch 10.1 Rate Design'!$B$9:$K$16, 3)), 0))</f>
        <v>0</v>
      </c>
      <c r="AS1249" s="393">
        <f>IF(I1249="",0,+IF(I1249&gt;+VLOOKUP($C1249, 'Sch 10.1 Rate Design'!$B$9:$K$16, 3),IF(I1249&gt;+VLOOKUP($C1249, 'Sch 10.1 Rate Design'!$B$9:$K$16, 5),+VLOOKUP($C1249, 'Sch 10.1 Rate Design'!$B$9:$K$16, 5)-VLOOKUP($C1249, 'Sch 10.1 Rate Design'!$B$9:$K$16, 3), I1249-VLOOKUP($C1249, 'Sch 10.1 Rate Design'!$B$9:$K$16, 3)), 0))</f>
        <v>0</v>
      </c>
      <c r="AT1249" s="393">
        <f>IF(J1249="",0,+IF(J1249&gt;+VLOOKUP($C1249, 'Sch 10.1 Rate Design'!$B$9:$K$16, 3),IF(J1249&gt;+VLOOKUP($C1249, 'Sch 10.1 Rate Design'!$B$9:$K$16, 5),+VLOOKUP($C1249, 'Sch 10.1 Rate Design'!$B$9:$K$16, 5)-VLOOKUP($C1249, 'Sch 10.1 Rate Design'!$B$9:$K$16, 3), J1249-VLOOKUP($C1249, 'Sch 10.1 Rate Design'!$B$9:$K$16, 3)), 0))</f>
        <v>0</v>
      </c>
      <c r="AU1249" s="393">
        <f>IF(K1249="",0,+IF(K1249&gt;+VLOOKUP($C1249, 'Sch 10.1 Rate Design'!$B$9:$K$16, 3),IF(K1249&gt;+VLOOKUP($C1249, 'Sch 10.1 Rate Design'!$B$9:$K$16, 5),+VLOOKUP($C1249, 'Sch 10.1 Rate Design'!$B$9:$K$16, 5)-VLOOKUP($C1249, 'Sch 10.1 Rate Design'!$B$9:$K$16, 3), K1249-VLOOKUP($C1249, 'Sch 10.1 Rate Design'!$B$9:$K$16, 3)), 0))</f>
        <v>0</v>
      </c>
      <c r="AV1249" s="393">
        <f>IF(L1249="",0,+IF(L1249&gt;+VLOOKUP($C1249, 'Sch 10.1 Rate Design'!$B$9:$K$16, 3),IF(L1249&gt;+VLOOKUP($C1249, 'Sch 10.1 Rate Design'!$B$9:$K$16, 5),+VLOOKUP($C1249, 'Sch 10.1 Rate Design'!$B$9:$K$16, 5)-VLOOKUP($C1249, 'Sch 10.1 Rate Design'!$B$9:$K$16, 3), L1249-VLOOKUP($C1249, 'Sch 10.1 Rate Design'!$B$9:$K$16, 3)), 0))</f>
        <v>0</v>
      </c>
      <c r="AW1249" s="393">
        <f>IF(M1249="",0,+IF(M1249&gt;+VLOOKUP($C1249, 'Sch 10.1 Rate Design'!$B$9:$K$16, 3),IF(M1249&gt;+VLOOKUP($C1249, 'Sch 10.1 Rate Design'!$B$9:$K$16, 5),+VLOOKUP($C1249, 'Sch 10.1 Rate Design'!$B$9:$K$16, 5)-VLOOKUP($C1249, 'Sch 10.1 Rate Design'!$B$9:$K$16, 3), M1249-VLOOKUP($C1249, 'Sch 10.1 Rate Design'!$B$9:$K$16, 3)), 0))</f>
        <v>0</v>
      </c>
      <c r="AX1249" s="393">
        <f>IF(N1249="",0,+IF(N1249&gt;+VLOOKUP($C1249, 'Sch 10.1 Rate Design'!$B$9:$K$16, 3),IF(N1249&gt;+VLOOKUP($C1249, 'Sch 10.1 Rate Design'!$B$9:$K$16, 5),+VLOOKUP($C1249, 'Sch 10.1 Rate Design'!$B$9:$K$16, 5)-VLOOKUP($C1249, 'Sch 10.1 Rate Design'!$B$9:$K$16, 3), N1249-VLOOKUP($C1249, 'Sch 10.1 Rate Design'!$B$9:$K$16, 3)), 0))</f>
        <v>0</v>
      </c>
      <c r="AY1249" s="393">
        <f>IF(O1249="",0,+IF(O1249&gt;+VLOOKUP($C1249, 'Sch 10.1 Rate Design'!$B$9:$K$16, 3),IF(O1249&gt;+VLOOKUP($C1249, 'Sch 10.1 Rate Design'!$B$9:$K$16, 5),+VLOOKUP($C1249, 'Sch 10.1 Rate Design'!$B$9:$K$16, 5)-VLOOKUP($C1249, 'Sch 10.1 Rate Design'!$B$9:$K$16, 3), O1249-VLOOKUP($C1249, 'Sch 10.1 Rate Design'!$B$9:$K$16, 3)), 0))</f>
        <v>0</v>
      </c>
      <c r="AZ1249" s="393">
        <f>IF(P1249="",0,+IF(P1249&gt;+VLOOKUP($C1249, 'Sch 10.1 Rate Design'!$B$9:$K$16, 3),IF(P1249&gt;+VLOOKUP($C1249, 'Sch 10.1 Rate Design'!$B$9:$K$16, 5),+VLOOKUP($C1249, 'Sch 10.1 Rate Design'!$B$9:$K$16, 5)-VLOOKUP($C1249, 'Sch 10.1 Rate Design'!$B$9:$K$16, 3), P1249-VLOOKUP($C1249, 'Sch 10.1 Rate Design'!$B$9:$K$16, 3)), 0))</f>
        <v>0</v>
      </c>
      <c r="BA1249" s="393">
        <f>IF(Q1249="",0,+IF(Q1249&gt;+VLOOKUP($C1249, 'Sch 10.1 Rate Design'!$B$9:$K$16, 3),IF(Q1249&gt;+VLOOKUP($C1249, 'Sch 10.1 Rate Design'!$B$9:$K$16, 5),+VLOOKUP($C1249, 'Sch 10.1 Rate Design'!$B$9:$K$16, 5)-VLOOKUP($C1249, 'Sch 10.1 Rate Design'!$B$9:$K$16, 3), Q1249-VLOOKUP($C1249, 'Sch 10.1 Rate Design'!$B$9:$K$16, 3)), 0))</f>
        <v>0</v>
      </c>
      <c r="BB1249" s="393">
        <f>IF(R1249="",0,+IF(R1249&gt;+VLOOKUP($C1249, 'Sch 10.1 Rate Design'!$B$9:$K$16, 3),IF(R1249&gt;+VLOOKUP($C1249, 'Sch 10.1 Rate Design'!$B$9:$K$16, 5),+VLOOKUP($C1249, 'Sch 10.1 Rate Design'!$B$9:$K$16, 5)-VLOOKUP($C1249, 'Sch 10.1 Rate Design'!$B$9:$K$16, 3), R1249-VLOOKUP($C1249, 'Sch 10.1 Rate Design'!$B$9:$K$16, 3)), 0))</f>
        <v>0</v>
      </c>
      <c r="BC1249" s="705">
        <f>IF(S1249="",0,+IF(S1249&gt;+VLOOKUP($C1249, 'Sch 10.1 Rate Design'!$B$9:$K$16, 3),IF(S1249&gt;+VLOOKUP($C1249, 'Sch 10.1 Rate Design'!$B$9:$K$16, 5),+VLOOKUP($C1249, 'Sch 10.1 Rate Design'!$B$9:$K$16, 5)-VLOOKUP($C1249, 'Sch 10.1 Rate Design'!$B$9:$K$16, 3), S1249-VLOOKUP($C1249, 'Sch 10.1 Rate Design'!$B$9:$K$16, 3)), 0))</f>
        <v>0</v>
      </c>
      <c r="BD1249" s="708">
        <f>IF(H1249="", 0, AR1249/'Sch 10.1 Rate Design'!$Z$24*VLOOKUP($C1249, 'Sch 10.1 Rate Design'!$B$9:$K$16, 6, FALSE))</f>
        <v>0</v>
      </c>
      <c r="BE1249" s="708">
        <f>IF(I1249="", 0, AS1249/'Sch 10.1 Rate Design'!$Z$24*VLOOKUP($C1249, 'Sch 10.1 Rate Design'!$B$9:$K$16, 6, FALSE))</f>
        <v>0</v>
      </c>
      <c r="BF1249" s="708">
        <f>IF(J1249="", 0, AT1249/'Sch 10.1 Rate Design'!$Z$24*VLOOKUP($C1249, 'Sch 10.1 Rate Design'!$B$9:$K$16, 6, FALSE))</f>
        <v>0</v>
      </c>
      <c r="BG1249" s="708">
        <f>IF(K1249="", 0, AU1249/'Sch 10.1 Rate Design'!$Z$24*VLOOKUP($C1249, 'Sch 10.1 Rate Design'!$B$9:$K$16, 6, FALSE))</f>
        <v>0</v>
      </c>
      <c r="BH1249" s="708">
        <f>IF(L1249="", 0, AV1249/'Sch 10.1 Rate Design'!$Z$24*VLOOKUP($C1249, 'Sch 10.1 Rate Design'!$B$9:$K$16, 6, FALSE))</f>
        <v>0</v>
      </c>
      <c r="BI1249" s="708">
        <f>IF(M1249="", 0, AW1249/'Sch 10.1 Rate Design'!$Z$24*VLOOKUP($C1249, 'Sch 10.1 Rate Design'!$B$9:$K$16, 6, FALSE))</f>
        <v>0</v>
      </c>
      <c r="BJ1249" s="708">
        <f>IF(N1249="", 0, AX1249/'Sch 10.1 Rate Design'!$Z$24*VLOOKUP($C1249, 'Sch 10.1 Rate Design'!$B$9:$K$16, 6, FALSE))</f>
        <v>0</v>
      </c>
      <c r="BK1249" s="708">
        <f>IF(O1249="", 0, AY1249/'Sch 10.1 Rate Design'!$Z$24*VLOOKUP($C1249, 'Sch 10.1 Rate Design'!$B$9:$K$16, 6, FALSE))</f>
        <v>0</v>
      </c>
      <c r="BL1249" s="708">
        <f>IF(P1249="", 0, AZ1249/'Sch 10.1 Rate Design'!$Z$24*VLOOKUP($C1249, 'Sch 10.1 Rate Design'!$B$9:$K$16, 6, FALSE))</f>
        <v>0</v>
      </c>
      <c r="BM1249" s="708">
        <f>IF(Q1249="", 0, BA1249/'Sch 10.1 Rate Design'!$Z$24*VLOOKUP($C1249, 'Sch 10.1 Rate Design'!$B$9:$K$16, 6, FALSE))</f>
        <v>0</v>
      </c>
      <c r="BN1249" s="708">
        <f>IF(R1249="", 0, BB1249/'Sch 10.1 Rate Design'!$Z$24*VLOOKUP($C1249, 'Sch 10.1 Rate Design'!$B$9:$K$16, 6, FALSE))</f>
        <v>0</v>
      </c>
      <c r="BO1249" s="707">
        <f>IF(S1249="", 0, BC1249/'Sch 10.1 Rate Design'!$Z$24*VLOOKUP($C1249, 'Sch 10.1 Rate Design'!$B$9:$K$16, 6, FALSE))</f>
        <v>0</v>
      </c>
      <c r="BP1249" s="393">
        <f>IF(H1249="",0,+IF(H1249&gt;+VLOOKUP($C1249, 'Sch 10.1 Rate Design'!$B$9:$K$16, 5),IF(H1249&gt;+VLOOKUP($C1249, 'Sch 10.1 Rate Design'!$B$9:$K$16, 7),+VLOOKUP($C1249, 'Sch 10.1 Rate Design'!$B$9:$K$16, 7)-VLOOKUP($C1249, 'Sch 10.1 Rate Design'!$B$9:$K$16, 5), H1249-VLOOKUP($C1249, 'Sch 10.1 Rate Design'!$B$9:$K$16, 5)), 0))</f>
        <v>0</v>
      </c>
      <c r="BQ1249" s="393">
        <f>IF(I1249="",0,+IF(I1249&gt;+VLOOKUP($C1249, 'Sch 10.1 Rate Design'!$B$9:$K$16, 5),IF(I1249&gt;+VLOOKUP($C1249, 'Sch 10.1 Rate Design'!$B$9:$K$16, 7),+VLOOKUP($C1249, 'Sch 10.1 Rate Design'!$B$9:$K$16, 7)-VLOOKUP($C1249, 'Sch 10.1 Rate Design'!$B$9:$K$16, 5), I1249-VLOOKUP($C1249, 'Sch 10.1 Rate Design'!$B$9:$K$16, 5)), 0))</f>
        <v>0</v>
      </c>
      <c r="BR1249" s="393">
        <f>IF(J1249="",0,+IF(J1249&gt;+VLOOKUP($C1249, 'Sch 10.1 Rate Design'!$B$9:$K$16, 5),IF(J1249&gt;+VLOOKUP($C1249, 'Sch 10.1 Rate Design'!$B$9:$K$16, 7),+VLOOKUP($C1249, 'Sch 10.1 Rate Design'!$B$9:$K$16, 7)-VLOOKUP($C1249, 'Sch 10.1 Rate Design'!$B$9:$K$16, 5), J1249-VLOOKUP($C1249, 'Sch 10.1 Rate Design'!$B$9:$K$16, 5)), 0))</f>
        <v>0</v>
      </c>
      <c r="BS1249" s="393">
        <f>IF(K1249="",0,+IF(K1249&gt;+VLOOKUP($C1249, 'Sch 10.1 Rate Design'!$B$9:$K$16, 5),IF(K1249&gt;+VLOOKUP($C1249, 'Sch 10.1 Rate Design'!$B$9:$K$16, 7),+VLOOKUP($C1249, 'Sch 10.1 Rate Design'!$B$9:$K$16, 7)-VLOOKUP($C1249, 'Sch 10.1 Rate Design'!$B$9:$K$16, 5), K1249-VLOOKUP($C1249, 'Sch 10.1 Rate Design'!$B$9:$K$16, 5)), 0))</f>
        <v>0</v>
      </c>
      <c r="BT1249" s="393">
        <f>IF(L1249="",0,+IF(L1249&gt;+VLOOKUP($C1249, 'Sch 10.1 Rate Design'!$B$9:$K$16, 5),IF(L1249&gt;+VLOOKUP($C1249, 'Sch 10.1 Rate Design'!$B$9:$K$16, 7),+VLOOKUP($C1249, 'Sch 10.1 Rate Design'!$B$9:$K$16, 7)-VLOOKUP($C1249, 'Sch 10.1 Rate Design'!$B$9:$K$16, 5), L1249-VLOOKUP($C1249, 'Sch 10.1 Rate Design'!$B$9:$K$16, 5)), 0))</f>
        <v>0</v>
      </c>
      <c r="BU1249" s="393">
        <f>IF(M1249="",0,+IF(M1249&gt;+VLOOKUP($C1249, 'Sch 10.1 Rate Design'!$B$9:$K$16, 5),IF(M1249&gt;+VLOOKUP($C1249, 'Sch 10.1 Rate Design'!$B$9:$K$16, 7),+VLOOKUP($C1249, 'Sch 10.1 Rate Design'!$B$9:$K$16, 7)-VLOOKUP($C1249, 'Sch 10.1 Rate Design'!$B$9:$K$16, 5), M1249-VLOOKUP($C1249, 'Sch 10.1 Rate Design'!$B$9:$K$16, 5)), 0))</f>
        <v>0</v>
      </c>
      <c r="BV1249" s="393">
        <f>IF(N1249="",0,+IF(N1249&gt;+VLOOKUP($C1249, 'Sch 10.1 Rate Design'!$B$9:$K$16, 5),IF(N1249&gt;+VLOOKUP($C1249, 'Sch 10.1 Rate Design'!$B$9:$K$16, 7),+VLOOKUP($C1249, 'Sch 10.1 Rate Design'!$B$9:$K$16, 7)-VLOOKUP($C1249, 'Sch 10.1 Rate Design'!$B$9:$K$16, 5), N1249-VLOOKUP($C1249, 'Sch 10.1 Rate Design'!$B$9:$K$16, 5)), 0))</f>
        <v>0</v>
      </c>
      <c r="BW1249" s="393">
        <f>IF(O1249="",0,+IF(O1249&gt;+VLOOKUP($C1249, 'Sch 10.1 Rate Design'!$B$9:$K$16, 5),IF(O1249&gt;+VLOOKUP($C1249, 'Sch 10.1 Rate Design'!$B$9:$K$16, 7),+VLOOKUP($C1249, 'Sch 10.1 Rate Design'!$B$9:$K$16, 7)-VLOOKUP($C1249, 'Sch 10.1 Rate Design'!$B$9:$K$16, 5), O1249-VLOOKUP($C1249, 'Sch 10.1 Rate Design'!$B$9:$K$16, 5)), 0))</f>
        <v>0</v>
      </c>
      <c r="BX1249" s="393">
        <f>IF(P1249="",0,+IF(P1249&gt;+VLOOKUP($C1249, 'Sch 10.1 Rate Design'!$B$9:$K$16, 5),IF(P1249&gt;+VLOOKUP($C1249, 'Sch 10.1 Rate Design'!$B$9:$K$16, 7),+VLOOKUP($C1249, 'Sch 10.1 Rate Design'!$B$9:$K$16, 7)-VLOOKUP($C1249, 'Sch 10.1 Rate Design'!$B$9:$K$16, 5), P1249-VLOOKUP($C1249, 'Sch 10.1 Rate Design'!$B$9:$K$16, 5)), 0))</f>
        <v>0</v>
      </c>
      <c r="BY1249" s="393">
        <f>IF(Q1249="",0,+IF(Q1249&gt;+VLOOKUP($C1249, 'Sch 10.1 Rate Design'!$B$9:$K$16, 5),IF(Q1249&gt;+VLOOKUP($C1249, 'Sch 10.1 Rate Design'!$B$9:$K$16, 7),+VLOOKUP($C1249, 'Sch 10.1 Rate Design'!$B$9:$K$16, 7)-VLOOKUP($C1249, 'Sch 10.1 Rate Design'!$B$9:$K$16, 5), Q1249-VLOOKUP($C1249, 'Sch 10.1 Rate Design'!$B$9:$K$16, 5)), 0))</f>
        <v>0</v>
      </c>
      <c r="BZ1249" s="393">
        <f>IF(R1249="",0,+IF(R1249&gt;+VLOOKUP($C1249, 'Sch 10.1 Rate Design'!$B$9:$K$16, 5),IF(R1249&gt;+VLOOKUP($C1249, 'Sch 10.1 Rate Design'!$B$9:$K$16, 7),+VLOOKUP($C1249, 'Sch 10.1 Rate Design'!$B$9:$K$16, 7)-VLOOKUP($C1249, 'Sch 10.1 Rate Design'!$B$9:$K$16, 5), R1249-VLOOKUP($C1249, 'Sch 10.1 Rate Design'!$B$9:$K$16, 5)), 0))</f>
        <v>0</v>
      </c>
      <c r="CA1249" s="705">
        <f>IF(S1249="",0,+IF(S1249&gt;+VLOOKUP($C1249, 'Sch 10.1 Rate Design'!$B$9:$K$16, 5),IF(S1249&gt;+VLOOKUP($C1249, 'Sch 10.1 Rate Design'!$B$9:$K$16, 7),+VLOOKUP($C1249, 'Sch 10.1 Rate Design'!$B$9:$K$16, 7)-VLOOKUP($C1249, 'Sch 10.1 Rate Design'!$B$9:$K$16, 5), S1249-VLOOKUP($C1249, 'Sch 10.1 Rate Design'!$B$9:$K$16, 5)), 0))</f>
        <v>0</v>
      </c>
      <c r="CB1249" s="708">
        <f>IF(H1249="", 0, BP1249/'Sch 10.1 Rate Design'!$Z$24*VLOOKUP($C1249, 'Sch 10.1 Rate Design'!$B$9:$K$16, 8, FALSE))</f>
        <v>0</v>
      </c>
      <c r="CC1249" s="708">
        <f>IF(I1249="", 0, BQ1249/'Sch 10.1 Rate Design'!$Z$24*VLOOKUP($C1249, 'Sch 10.1 Rate Design'!$B$9:$K$16, 8, FALSE))</f>
        <v>0</v>
      </c>
      <c r="CD1249" s="708">
        <f>IF(J1249="", 0, BR1249/'Sch 10.1 Rate Design'!$Z$24*VLOOKUP($C1249, 'Sch 10.1 Rate Design'!$B$9:$K$16, 8, FALSE))</f>
        <v>0</v>
      </c>
      <c r="CE1249" s="708">
        <f>IF(K1249="", 0, BS1249/'Sch 10.1 Rate Design'!$Z$24*VLOOKUP($C1249, 'Sch 10.1 Rate Design'!$B$9:$K$16, 8, FALSE))</f>
        <v>0</v>
      </c>
      <c r="CF1249" s="708">
        <f>IF(L1249="", 0, BT1249/'Sch 10.1 Rate Design'!$Z$24*VLOOKUP($C1249, 'Sch 10.1 Rate Design'!$B$9:$K$16, 8, FALSE))</f>
        <v>0</v>
      </c>
      <c r="CG1249" s="708">
        <f>IF(M1249="", 0, BU1249/'Sch 10.1 Rate Design'!$Z$24*VLOOKUP($C1249, 'Sch 10.1 Rate Design'!$B$9:$K$16, 8, FALSE))</f>
        <v>0</v>
      </c>
      <c r="CH1249" s="708">
        <f>IF(N1249="", 0, BV1249/'Sch 10.1 Rate Design'!$Z$24*VLOOKUP($C1249, 'Sch 10.1 Rate Design'!$B$9:$K$16, 8, FALSE))</f>
        <v>0</v>
      </c>
      <c r="CI1249" s="708">
        <f>IF(O1249="", 0, BW1249/'Sch 10.1 Rate Design'!$Z$24*VLOOKUP($C1249, 'Sch 10.1 Rate Design'!$B$9:$K$16, 8, FALSE))</f>
        <v>0</v>
      </c>
      <c r="CJ1249" s="708">
        <f>IF(P1249="", 0, BX1249/'Sch 10.1 Rate Design'!$Z$24*VLOOKUP($C1249, 'Sch 10.1 Rate Design'!$B$9:$K$16, 8, FALSE))</f>
        <v>0</v>
      </c>
      <c r="CK1249" s="708">
        <f>IF(Q1249="", 0, BY1249/'Sch 10.1 Rate Design'!$Z$24*VLOOKUP($C1249, 'Sch 10.1 Rate Design'!$B$9:$K$16, 8, FALSE))</f>
        <v>0</v>
      </c>
      <c r="CL1249" s="708">
        <f>IF(R1249="", 0, BZ1249/'Sch 10.1 Rate Design'!$Z$24*VLOOKUP($C1249, 'Sch 10.1 Rate Design'!$B$9:$K$16, 8, FALSE))</f>
        <v>0</v>
      </c>
      <c r="CM1249" s="707">
        <f>IF(S1249="", 0, CA1249/'Sch 10.1 Rate Design'!$Z$24*VLOOKUP($C1249, 'Sch 10.1 Rate Design'!$B$9:$K$16, 8, FALSE))</f>
        <v>0</v>
      </c>
      <c r="CN1249" s="393">
        <f>IF(H1249="",0,IF(H1249&gt;VLOOKUP($C1249,'Sch 10.1 Rate Design'!$B$9:$K$16,9,FALSE),H1249-VLOOKUP($C1249,'Sch 10.1 Rate Design'!$B$9:$K$16,9,FALSE),0))</f>
        <v>0</v>
      </c>
      <c r="CO1249" s="393">
        <f>IF(I1249="",0,IF(I1249&gt;VLOOKUP($C1249,'Sch 10.1 Rate Design'!$B$9:$K$16,9,FALSE),I1249-VLOOKUP($C1249,'Sch 10.1 Rate Design'!$B$9:$K$16,9,FALSE),0))</f>
        <v>0</v>
      </c>
      <c r="CP1249" s="393">
        <f>IF(J1249="",0,IF(J1249&gt;VLOOKUP($C1249,'Sch 10.1 Rate Design'!$B$9:$K$16,9,FALSE),J1249-VLOOKUP($C1249,'Sch 10.1 Rate Design'!$B$9:$K$16,9,FALSE),0))</f>
        <v>0</v>
      </c>
      <c r="CQ1249" s="393">
        <f>IF(K1249="",0,IF(K1249&gt;VLOOKUP($C1249,'Sch 10.1 Rate Design'!$B$9:$K$16,9,FALSE),K1249-VLOOKUP($C1249,'Sch 10.1 Rate Design'!$B$9:$K$16,9,FALSE),0))</f>
        <v>0</v>
      </c>
      <c r="CR1249" s="393">
        <f>IF(L1249="",0,IF(L1249&gt;VLOOKUP($C1249,'Sch 10.1 Rate Design'!$B$9:$K$16,9,FALSE),L1249-VLOOKUP($C1249,'Sch 10.1 Rate Design'!$B$9:$K$16,9,FALSE),0))</f>
        <v>0</v>
      </c>
      <c r="CS1249" s="393">
        <f>IF(M1249="",0,IF(M1249&gt;VLOOKUP($C1249,'Sch 10.1 Rate Design'!$B$9:$K$16,9,FALSE),M1249-VLOOKUP($C1249,'Sch 10.1 Rate Design'!$B$9:$K$16,9,FALSE),0))</f>
        <v>0</v>
      </c>
      <c r="CT1249" s="393">
        <f>IF(N1249="",0,IF(N1249&gt;VLOOKUP($C1249,'Sch 10.1 Rate Design'!$B$9:$K$16,9,FALSE),N1249-VLOOKUP($C1249,'Sch 10.1 Rate Design'!$B$9:$K$16,9,FALSE),0))</f>
        <v>0</v>
      </c>
      <c r="CU1249" s="393">
        <f>IF(O1249="",0,IF(O1249&gt;VLOOKUP($C1249,'Sch 10.1 Rate Design'!$B$9:$K$16,9,FALSE),O1249-VLOOKUP($C1249,'Sch 10.1 Rate Design'!$B$9:$K$16,9,FALSE),0))</f>
        <v>0</v>
      </c>
      <c r="CV1249" s="393">
        <f>IF(P1249="",0,IF(P1249&gt;VLOOKUP($C1249,'Sch 10.1 Rate Design'!$B$9:$K$16,9,FALSE),P1249-VLOOKUP($C1249,'Sch 10.1 Rate Design'!$B$9:$K$16,9,FALSE),0))</f>
        <v>0</v>
      </c>
      <c r="CW1249" s="393">
        <f>IF(Q1249="",0,IF(Q1249&gt;VLOOKUP($C1249,'Sch 10.1 Rate Design'!$B$9:$K$16,9,FALSE),Q1249-VLOOKUP($C1249,'Sch 10.1 Rate Design'!$B$9:$K$16,9,FALSE),0))</f>
        <v>0</v>
      </c>
      <c r="CX1249" s="393">
        <f>IF(R1249="",0,IF(R1249&gt;VLOOKUP($C1249,'Sch 10.1 Rate Design'!$B$9:$K$16,9,FALSE),R1249-VLOOKUP($C1249,'Sch 10.1 Rate Design'!$B$9:$K$16,9,FALSE),0))</f>
        <v>0</v>
      </c>
      <c r="CY1249" s="705">
        <f>IF(S1249="",0,IF(S1249&gt;VLOOKUP($C1249,'Sch 10.1 Rate Design'!$B$9:$K$16,9,FALSE),S1249-VLOOKUP($C1249,'Sch 10.1 Rate Design'!$B$9:$K$16,9,FALSE),0))</f>
        <v>0</v>
      </c>
      <c r="CZ1249" s="708">
        <f>IF(H1249="", 0, CN1249/'Sch 10.1 Rate Design'!$Z$24*VLOOKUP($C1249, 'Sch 10.1 Rate Design'!$B$9:$K$16, 10, FALSE))</f>
        <v>0</v>
      </c>
      <c r="DA1249" s="708">
        <f>IF(I1249="", 0, CO1249/'Sch 10.1 Rate Design'!$Z$24*VLOOKUP($C1249, 'Sch 10.1 Rate Design'!$B$9:$K$16, 10, FALSE))</f>
        <v>0</v>
      </c>
      <c r="DB1249" s="708">
        <f>IF(J1249="", 0, CP1249/'Sch 10.1 Rate Design'!$Z$24*VLOOKUP($C1249, 'Sch 10.1 Rate Design'!$B$9:$K$16, 10, FALSE))</f>
        <v>0</v>
      </c>
      <c r="DC1249" s="708">
        <f>IF(K1249="", 0, CQ1249/'Sch 10.1 Rate Design'!$Z$24*VLOOKUP($C1249, 'Sch 10.1 Rate Design'!$B$9:$K$16, 10, FALSE))</f>
        <v>0</v>
      </c>
      <c r="DD1249" s="708">
        <f>IF(L1249="", 0, CR1249/'Sch 10.1 Rate Design'!$Z$24*VLOOKUP($C1249, 'Sch 10.1 Rate Design'!$B$9:$K$16, 10, FALSE))</f>
        <v>0</v>
      </c>
      <c r="DE1249" s="708">
        <f>IF(M1249="", 0, CS1249/'Sch 10.1 Rate Design'!$Z$24*VLOOKUP($C1249, 'Sch 10.1 Rate Design'!$B$9:$K$16, 10, FALSE))</f>
        <v>0</v>
      </c>
      <c r="DF1249" s="708">
        <f>IF(N1249="", 0, CT1249/'Sch 10.1 Rate Design'!$Z$24*VLOOKUP($C1249, 'Sch 10.1 Rate Design'!$B$9:$K$16, 10, FALSE))</f>
        <v>0</v>
      </c>
      <c r="DG1249" s="708">
        <f>IF(O1249="", 0, CU1249/'Sch 10.1 Rate Design'!$Z$24*VLOOKUP($C1249, 'Sch 10.1 Rate Design'!$B$9:$K$16, 10, FALSE))</f>
        <v>0</v>
      </c>
      <c r="DH1249" s="708">
        <f>IF(P1249="", 0, CV1249/'Sch 10.1 Rate Design'!$Z$24*VLOOKUP($C1249, 'Sch 10.1 Rate Design'!$B$9:$K$16, 10, FALSE))</f>
        <v>0</v>
      </c>
      <c r="DI1249" s="708">
        <f>IF(Q1249="", 0, CW1249/'Sch 10.1 Rate Design'!$Z$24*VLOOKUP($C1249, 'Sch 10.1 Rate Design'!$B$9:$K$16, 10, FALSE))</f>
        <v>0</v>
      </c>
      <c r="DJ1249" s="708">
        <f>IF(R1249="", 0, CX1249/'Sch 10.1 Rate Design'!$Z$24*VLOOKUP($C1249, 'Sch 10.1 Rate Design'!$B$9:$K$16, 10, FALSE))</f>
        <v>0</v>
      </c>
      <c r="DK1249" s="707">
        <f>IF(S1249="", 0, CY1249/'Sch 10.1 Rate Design'!$Z$24*VLOOKUP($C1249, 'Sch 10.1 Rate Design'!$B$9:$K$16, 10, FALSE))</f>
        <v>0</v>
      </c>
      <c r="DL1249" s="706">
        <f>IF(H1249="", 0, VLOOKUP($C1249, 'Sch 10.1 Rate Design'!$B$9:$K$16, 3, FALSE))</f>
        <v>0</v>
      </c>
      <c r="DM1249" s="393">
        <f>IF(I1249="", 0, VLOOKUP($C1249, 'Sch 10.1 Rate Design'!$B$9:$K$16, 3, FALSE))</f>
        <v>0</v>
      </c>
      <c r="DN1249" s="393">
        <f>IF(J1249="", 0, VLOOKUP($C1249, 'Sch 10.1 Rate Design'!$B$9:$K$16, 3, FALSE))</f>
        <v>0</v>
      </c>
      <c r="DO1249" s="393">
        <f>IF(K1249="", 0, VLOOKUP($C1249, 'Sch 10.1 Rate Design'!$B$9:$K$16, 3, FALSE))</f>
        <v>0</v>
      </c>
      <c r="DP1249" s="393">
        <f>IF(L1249="", 0, VLOOKUP($C1249, 'Sch 10.1 Rate Design'!$B$9:$K$16, 3, FALSE))</f>
        <v>0</v>
      </c>
      <c r="DQ1249" s="393">
        <f>IF(M1249="", 0, VLOOKUP($C1249, 'Sch 10.1 Rate Design'!$B$9:$K$16, 3, FALSE))</f>
        <v>0</v>
      </c>
      <c r="DR1249" s="393">
        <f>IF(N1249="", 0, VLOOKUP($C1249, 'Sch 10.1 Rate Design'!$B$9:$K$16, 3, FALSE))</f>
        <v>0</v>
      </c>
      <c r="DS1249" s="393">
        <f>IF(O1249="", 0, VLOOKUP($C1249, 'Sch 10.1 Rate Design'!$B$9:$K$16, 3, FALSE))</f>
        <v>0</v>
      </c>
      <c r="DT1249" s="393">
        <f>IF(P1249="", 0, VLOOKUP($C1249, 'Sch 10.1 Rate Design'!$B$9:$K$16, 3, FALSE))</f>
        <v>0</v>
      </c>
      <c r="DU1249" s="393">
        <f>IF(Q1249="", 0, VLOOKUP($C1249, 'Sch 10.1 Rate Design'!$B$9:$K$16, 3, FALSE))</f>
        <v>0</v>
      </c>
      <c r="DV1249" s="393">
        <f>IF(R1249="", 0, VLOOKUP($C1249, 'Sch 10.1 Rate Design'!$B$9:$K$16, 3, FALSE))</f>
        <v>0</v>
      </c>
      <c r="DW1249" s="705">
        <f>IF(S1249="", 0, VLOOKUP($C1249, 'Sch 10.1 Rate Design'!$B$9:$K$16, 3, FALSE))</f>
        <v>0</v>
      </c>
      <c r="DX1249" s="393"/>
      <c r="DY1249" s="393"/>
      <c r="DZ1249" s="393"/>
      <c r="EA1249" s="393"/>
      <c r="EB1249" s="393"/>
      <c r="EC1249" s="393"/>
      <c r="ED1249" s="393"/>
      <c r="EE1249" s="393"/>
      <c r="EF1249" s="393"/>
      <c r="EG1249" s="393"/>
      <c r="EH1249" s="393"/>
      <c r="EI1249" s="393"/>
      <c r="EJ1249" s="393"/>
    </row>
    <row r="1250" spans="1:140">
      <c r="A1250" s="393">
        <f>Input!AH1246</f>
        <v>0</v>
      </c>
      <c r="B1250" s="393">
        <v>1240</v>
      </c>
      <c r="C1250" s="690">
        <f>Input!AI1246</f>
        <v>0.625</v>
      </c>
      <c r="D1250" s="709">
        <f t="shared" si="289"/>
        <v>0</v>
      </c>
      <c r="E1250" s="709">
        <f>IF('Sch 10.1 Rate Design'!$AB$24="Monthly", AVERAGE(T1250,U1250,V1250,W1250,X1250,Y1250,Z1250,AA1250,AB1250,AC1250,AD1250,AE1250), AVERAGE(T1250,V1250,X1250,Z1250,AB1250,AD1250))</f>
        <v>0</v>
      </c>
      <c r="F1250" s="393">
        <f t="shared" si="276"/>
        <v>0</v>
      </c>
      <c r="G1250" s="705" t="e">
        <f>IF('Sch 10.1 Rate Design'!$AB$24="Monthly", AVERAGE(H1250,I1250,J1250,K1250,L1250,M1250,N1250,O1250,P1250,Q1250,R1250,S1250), AVERAGE(H1250,J1250,L1250,N1250,P1250,R1250))</f>
        <v>#DIV/0!</v>
      </c>
      <c r="H1250" s="393" t="str">
        <f>IF(Input!AJ1246="", "", Input!AJ1246)</f>
        <v/>
      </c>
      <c r="I1250" s="393" t="str">
        <f>IF(Input!AK1246="", "", Input!AK1246)</f>
        <v/>
      </c>
      <c r="J1250" s="393" t="str">
        <f>IF(Input!AL1246="", "", Input!AL1246)</f>
        <v/>
      </c>
      <c r="K1250" s="393" t="str">
        <f>IF(Input!AM1246="", "", Input!AM1246)</f>
        <v/>
      </c>
      <c r="L1250" s="393" t="str">
        <f>IF(Input!AN1246="", "", Input!AN1246)</f>
        <v/>
      </c>
      <c r="M1250" s="393" t="str">
        <f>IF(Input!AO1246="", "", Input!AO1246)</f>
        <v/>
      </c>
      <c r="N1250" s="393" t="str">
        <f>IF(Input!AP1246="", "", Input!AP1246)</f>
        <v/>
      </c>
      <c r="O1250" s="393" t="str">
        <f>IF(Input!AQ1246="", "", Input!AQ1246)</f>
        <v/>
      </c>
      <c r="P1250" s="393" t="str">
        <f>IF(Input!AR1246="", "", Input!AR1246)</f>
        <v/>
      </c>
      <c r="Q1250" s="393" t="str">
        <f>IF(Input!AS1246="", "", Input!AS1246)</f>
        <v/>
      </c>
      <c r="R1250" s="393" t="str">
        <f>IF(Input!AT1246="", "", Input!AT1246)</f>
        <v/>
      </c>
      <c r="S1250" s="393" t="str">
        <f>IF(Input!AU1246="", "", Input!AU1246)</f>
        <v/>
      </c>
      <c r="T1250" s="708">
        <f t="shared" si="277"/>
        <v>0</v>
      </c>
      <c r="U1250" s="708">
        <f t="shared" si="278"/>
        <v>0</v>
      </c>
      <c r="V1250" s="708">
        <f t="shared" si="279"/>
        <v>0</v>
      </c>
      <c r="W1250" s="708">
        <f t="shared" si="280"/>
        <v>0</v>
      </c>
      <c r="X1250" s="708">
        <f t="shared" si="281"/>
        <v>0</v>
      </c>
      <c r="Y1250" s="708">
        <f t="shared" si="282"/>
        <v>0</v>
      </c>
      <c r="Z1250" s="708">
        <f t="shared" si="283"/>
        <v>0</v>
      </c>
      <c r="AA1250" s="708">
        <f t="shared" si="284"/>
        <v>0</v>
      </c>
      <c r="AB1250" s="708">
        <f t="shared" si="285"/>
        <v>0</v>
      </c>
      <c r="AC1250" s="708">
        <f t="shared" si="286"/>
        <v>0</v>
      </c>
      <c r="AD1250" s="708">
        <f t="shared" si="287"/>
        <v>0</v>
      </c>
      <c r="AE1250" s="707">
        <f t="shared" si="288"/>
        <v>0</v>
      </c>
      <c r="AF1250" s="708">
        <f>IF(H1250="", 0, VLOOKUP($C1250, 'Sch 10.1 Rate Design'!$B$9:$K$16, 4, FALSE))</f>
        <v>0</v>
      </c>
      <c r="AG1250" s="708">
        <f>IF(I1250="", 0, VLOOKUP($C1250, 'Sch 10.1 Rate Design'!$B$9:$K$16, 4, FALSE))</f>
        <v>0</v>
      </c>
      <c r="AH1250" s="708">
        <f>IF(J1250="", 0, VLOOKUP($C1250, 'Sch 10.1 Rate Design'!$B$9:$K$16, 4, FALSE))</f>
        <v>0</v>
      </c>
      <c r="AI1250" s="708">
        <f>IF(K1250="", 0, VLOOKUP($C1250, 'Sch 10.1 Rate Design'!$B$9:$K$16, 4, FALSE))</f>
        <v>0</v>
      </c>
      <c r="AJ1250" s="708">
        <f>IF(L1250="", 0, VLOOKUP($C1250, 'Sch 10.1 Rate Design'!$B$9:$K$16, 4, FALSE))</f>
        <v>0</v>
      </c>
      <c r="AK1250" s="708">
        <f>IF(M1250="", 0, VLOOKUP($C1250, 'Sch 10.1 Rate Design'!$B$9:$K$16, 4, FALSE))</f>
        <v>0</v>
      </c>
      <c r="AL1250" s="708">
        <f>IF(N1250="", 0, VLOOKUP($C1250, 'Sch 10.1 Rate Design'!$B$9:$K$16, 4, FALSE))</f>
        <v>0</v>
      </c>
      <c r="AM1250" s="708">
        <f>IF(O1250="", 0, VLOOKUP($C1250, 'Sch 10.1 Rate Design'!$B$9:$K$16, 4, FALSE))</f>
        <v>0</v>
      </c>
      <c r="AN1250" s="708">
        <f>IF(P1250="", 0, VLOOKUP($C1250, 'Sch 10.1 Rate Design'!$B$9:$K$16, 4, FALSE))</f>
        <v>0</v>
      </c>
      <c r="AO1250" s="708">
        <f>IF(Q1250="", 0, VLOOKUP($C1250, 'Sch 10.1 Rate Design'!$B$9:$K$16, 4, FALSE))</f>
        <v>0</v>
      </c>
      <c r="AP1250" s="708">
        <f>IF(R1250="", 0, VLOOKUP($C1250, 'Sch 10.1 Rate Design'!$B$9:$K$16, 4, FALSE))</f>
        <v>0</v>
      </c>
      <c r="AQ1250" s="707">
        <f>IF(S1250="", 0, VLOOKUP($C1250, 'Sch 10.1 Rate Design'!$B$9:$K$16, 4, FALSE))</f>
        <v>0</v>
      </c>
      <c r="AR1250" s="706">
        <f>IF(H1250="",0,+IF(H1250&gt;+VLOOKUP($C1250, 'Sch 10.1 Rate Design'!$B$9:$K$16, 3),IF(H1250&gt;+VLOOKUP($C1250, 'Sch 10.1 Rate Design'!$B$9:$K$16, 5),+VLOOKUP($C1250, 'Sch 10.1 Rate Design'!$B$9:$K$16, 5)-VLOOKUP($C1250, 'Sch 10.1 Rate Design'!$B$9:$K$16, 3), H1250-VLOOKUP($C1250, 'Sch 10.1 Rate Design'!$B$9:$K$16, 3)), 0))</f>
        <v>0</v>
      </c>
      <c r="AS1250" s="393">
        <f>IF(I1250="",0,+IF(I1250&gt;+VLOOKUP($C1250, 'Sch 10.1 Rate Design'!$B$9:$K$16, 3),IF(I1250&gt;+VLOOKUP($C1250, 'Sch 10.1 Rate Design'!$B$9:$K$16, 5),+VLOOKUP($C1250, 'Sch 10.1 Rate Design'!$B$9:$K$16, 5)-VLOOKUP($C1250, 'Sch 10.1 Rate Design'!$B$9:$K$16, 3), I1250-VLOOKUP($C1250, 'Sch 10.1 Rate Design'!$B$9:$K$16, 3)), 0))</f>
        <v>0</v>
      </c>
      <c r="AT1250" s="393">
        <f>IF(J1250="",0,+IF(J1250&gt;+VLOOKUP($C1250, 'Sch 10.1 Rate Design'!$B$9:$K$16, 3),IF(J1250&gt;+VLOOKUP($C1250, 'Sch 10.1 Rate Design'!$B$9:$K$16, 5),+VLOOKUP($C1250, 'Sch 10.1 Rate Design'!$B$9:$K$16, 5)-VLOOKUP($C1250, 'Sch 10.1 Rate Design'!$B$9:$K$16, 3), J1250-VLOOKUP($C1250, 'Sch 10.1 Rate Design'!$B$9:$K$16, 3)), 0))</f>
        <v>0</v>
      </c>
      <c r="AU1250" s="393">
        <f>IF(K1250="",0,+IF(K1250&gt;+VLOOKUP($C1250, 'Sch 10.1 Rate Design'!$B$9:$K$16, 3),IF(K1250&gt;+VLOOKUP($C1250, 'Sch 10.1 Rate Design'!$B$9:$K$16, 5),+VLOOKUP($C1250, 'Sch 10.1 Rate Design'!$B$9:$K$16, 5)-VLOOKUP($C1250, 'Sch 10.1 Rate Design'!$B$9:$K$16, 3), K1250-VLOOKUP($C1250, 'Sch 10.1 Rate Design'!$B$9:$K$16, 3)), 0))</f>
        <v>0</v>
      </c>
      <c r="AV1250" s="393">
        <f>IF(L1250="",0,+IF(L1250&gt;+VLOOKUP($C1250, 'Sch 10.1 Rate Design'!$B$9:$K$16, 3),IF(L1250&gt;+VLOOKUP($C1250, 'Sch 10.1 Rate Design'!$B$9:$K$16, 5),+VLOOKUP($C1250, 'Sch 10.1 Rate Design'!$B$9:$K$16, 5)-VLOOKUP($C1250, 'Sch 10.1 Rate Design'!$B$9:$K$16, 3), L1250-VLOOKUP($C1250, 'Sch 10.1 Rate Design'!$B$9:$K$16, 3)), 0))</f>
        <v>0</v>
      </c>
      <c r="AW1250" s="393">
        <f>IF(M1250="",0,+IF(M1250&gt;+VLOOKUP($C1250, 'Sch 10.1 Rate Design'!$B$9:$K$16, 3),IF(M1250&gt;+VLOOKUP($C1250, 'Sch 10.1 Rate Design'!$B$9:$K$16, 5),+VLOOKUP($C1250, 'Sch 10.1 Rate Design'!$B$9:$K$16, 5)-VLOOKUP($C1250, 'Sch 10.1 Rate Design'!$B$9:$K$16, 3), M1250-VLOOKUP($C1250, 'Sch 10.1 Rate Design'!$B$9:$K$16, 3)), 0))</f>
        <v>0</v>
      </c>
      <c r="AX1250" s="393">
        <f>IF(N1250="",0,+IF(N1250&gt;+VLOOKUP($C1250, 'Sch 10.1 Rate Design'!$B$9:$K$16, 3),IF(N1250&gt;+VLOOKUP($C1250, 'Sch 10.1 Rate Design'!$B$9:$K$16, 5),+VLOOKUP($C1250, 'Sch 10.1 Rate Design'!$B$9:$K$16, 5)-VLOOKUP($C1250, 'Sch 10.1 Rate Design'!$B$9:$K$16, 3), N1250-VLOOKUP($C1250, 'Sch 10.1 Rate Design'!$B$9:$K$16, 3)), 0))</f>
        <v>0</v>
      </c>
      <c r="AY1250" s="393">
        <f>IF(O1250="",0,+IF(O1250&gt;+VLOOKUP($C1250, 'Sch 10.1 Rate Design'!$B$9:$K$16, 3),IF(O1250&gt;+VLOOKUP($C1250, 'Sch 10.1 Rate Design'!$B$9:$K$16, 5),+VLOOKUP($C1250, 'Sch 10.1 Rate Design'!$B$9:$K$16, 5)-VLOOKUP($C1250, 'Sch 10.1 Rate Design'!$B$9:$K$16, 3), O1250-VLOOKUP($C1250, 'Sch 10.1 Rate Design'!$B$9:$K$16, 3)), 0))</f>
        <v>0</v>
      </c>
      <c r="AZ1250" s="393">
        <f>IF(P1250="",0,+IF(P1250&gt;+VLOOKUP($C1250, 'Sch 10.1 Rate Design'!$B$9:$K$16, 3),IF(P1250&gt;+VLOOKUP($C1250, 'Sch 10.1 Rate Design'!$B$9:$K$16, 5),+VLOOKUP($C1250, 'Sch 10.1 Rate Design'!$B$9:$K$16, 5)-VLOOKUP($C1250, 'Sch 10.1 Rate Design'!$B$9:$K$16, 3), P1250-VLOOKUP($C1250, 'Sch 10.1 Rate Design'!$B$9:$K$16, 3)), 0))</f>
        <v>0</v>
      </c>
      <c r="BA1250" s="393">
        <f>IF(Q1250="",0,+IF(Q1250&gt;+VLOOKUP($C1250, 'Sch 10.1 Rate Design'!$B$9:$K$16, 3),IF(Q1250&gt;+VLOOKUP($C1250, 'Sch 10.1 Rate Design'!$B$9:$K$16, 5),+VLOOKUP($C1250, 'Sch 10.1 Rate Design'!$B$9:$K$16, 5)-VLOOKUP($C1250, 'Sch 10.1 Rate Design'!$B$9:$K$16, 3), Q1250-VLOOKUP($C1250, 'Sch 10.1 Rate Design'!$B$9:$K$16, 3)), 0))</f>
        <v>0</v>
      </c>
      <c r="BB1250" s="393">
        <f>IF(R1250="",0,+IF(R1250&gt;+VLOOKUP($C1250, 'Sch 10.1 Rate Design'!$B$9:$K$16, 3),IF(R1250&gt;+VLOOKUP($C1250, 'Sch 10.1 Rate Design'!$B$9:$K$16, 5),+VLOOKUP($C1250, 'Sch 10.1 Rate Design'!$B$9:$K$16, 5)-VLOOKUP($C1250, 'Sch 10.1 Rate Design'!$B$9:$K$16, 3), R1250-VLOOKUP($C1250, 'Sch 10.1 Rate Design'!$B$9:$K$16, 3)), 0))</f>
        <v>0</v>
      </c>
      <c r="BC1250" s="705">
        <f>IF(S1250="",0,+IF(S1250&gt;+VLOOKUP($C1250, 'Sch 10.1 Rate Design'!$B$9:$K$16, 3),IF(S1250&gt;+VLOOKUP($C1250, 'Sch 10.1 Rate Design'!$B$9:$K$16, 5),+VLOOKUP($C1250, 'Sch 10.1 Rate Design'!$B$9:$K$16, 5)-VLOOKUP($C1250, 'Sch 10.1 Rate Design'!$B$9:$K$16, 3), S1250-VLOOKUP($C1250, 'Sch 10.1 Rate Design'!$B$9:$K$16, 3)), 0))</f>
        <v>0</v>
      </c>
      <c r="BD1250" s="708">
        <f>IF(H1250="", 0, AR1250/'Sch 10.1 Rate Design'!$Z$24*VLOOKUP($C1250, 'Sch 10.1 Rate Design'!$B$9:$K$16, 6, FALSE))</f>
        <v>0</v>
      </c>
      <c r="BE1250" s="708">
        <f>IF(I1250="", 0, AS1250/'Sch 10.1 Rate Design'!$Z$24*VLOOKUP($C1250, 'Sch 10.1 Rate Design'!$B$9:$K$16, 6, FALSE))</f>
        <v>0</v>
      </c>
      <c r="BF1250" s="708">
        <f>IF(J1250="", 0, AT1250/'Sch 10.1 Rate Design'!$Z$24*VLOOKUP($C1250, 'Sch 10.1 Rate Design'!$B$9:$K$16, 6, FALSE))</f>
        <v>0</v>
      </c>
      <c r="BG1250" s="708">
        <f>IF(K1250="", 0, AU1250/'Sch 10.1 Rate Design'!$Z$24*VLOOKUP($C1250, 'Sch 10.1 Rate Design'!$B$9:$K$16, 6, FALSE))</f>
        <v>0</v>
      </c>
      <c r="BH1250" s="708">
        <f>IF(L1250="", 0, AV1250/'Sch 10.1 Rate Design'!$Z$24*VLOOKUP($C1250, 'Sch 10.1 Rate Design'!$B$9:$K$16, 6, FALSE))</f>
        <v>0</v>
      </c>
      <c r="BI1250" s="708">
        <f>IF(M1250="", 0, AW1250/'Sch 10.1 Rate Design'!$Z$24*VLOOKUP($C1250, 'Sch 10.1 Rate Design'!$B$9:$K$16, 6, FALSE))</f>
        <v>0</v>
      </c>
      <c r="BJ1250" s="708">
        <f>IF(N1250="", 0, AX1250/'Sch 10.1 Rate Design'!$Z$24*VLOOKUP($C1250, 'Sch 10.1 Rate Design'!$B$9:$K$16, 6, FALSE))</f>
        <v>0</v>
      </c>
      <c r="BK1250" s="708">
        <f>IF(O1250="", 0, AY1250/'Sch 10.1 Rate Design'!$Z$24*VLOOKUP($C1250, 'Sch 10.1 Rate Design'!$B$9:$K$16, 6, FALSE))</f>
        <v>0</v>
      </c>
      <c r="BL1250" s="708">
        <f>IF(P1250="", 0, AZ1250/'Sch 10.1 Rate Design'!$Z$24*VLOOKUP($C1250, 'Sch 10.1 Rate Design'!$B$9:$K$16, 6, FALSE))</f>
        <v>0</v>
      </c>
      <c r="BM1250" s="708">
        <f>IF(Q1250="", 0, BA1250/'Sch 10.1 Rate Design'!$Z$24*VLOOKUP($C1250, 'Sch 10.1 Rate Design'!$B$9:$K$16, 6, FALSE))</f>
        <v>0</v>
      </c>
      <c r="BN1250" s="708">
        <f>IF(R1250="", 0, BB1250/'Sch 10.1 Rate Design'!$Z$24*VLOOKUP($C1250, 'Sch 10.1 Rate Design'!$B$9:$K$16, 6, FALSE))</f>
        <v>0</v>
      </c>
      <c r="BO1250" s="707">
        <f>IF(S1250="", 0, BC1250/'Sch 10.1 Rate Design'!$Z$24*VLOOKUP($C1250, 'Sch 10.1 Rate Design'!$B$9:$K$16, 6, FALSE))</f>
        <v>0</v>
      </c>
      <c r="BP1250" s="393">
        <f>IF(H1250="",0,+IF(H1250&gt;+VLOOKUP($C1250, 'Sch 10.1 Rate Design'!$B$9:$K$16, 5),IF(H1250&gt;+VLOOKUP($C1250, 'Sch 10.1 Rate Design'!$B$9:$K$16, 7),+VLOOKUP($C1250, 'Sch 10.1 Rate Design'!$B$9:$K$16, 7)-VLOOKUP($C1250, 'Sch 10.1 Rate Design'!$B$9:$K$16, 5), H1250-VLOOKUP($C1250, 'Sch 10.1 Rate Design'!$B$9:$K$16, 5)), 0))</f>
        <v>0</v>
      </c>
      <c r="BQ1250" s="393">
        <f>IF(I1250="",0,+IF(I1250&gt;+VLOOKUP($C1250, 'Sch 10.1 Rate Design'!$B$9:$K$16, 5),IF(I1250&gt;+VLOOKUP($C1250, 'Sch 10.1 Rate Design'!$B$9:$K$16, 7),+VLOOKUP($C1250, 'Sch 10.1 Rate Design'!$B$9:$K$16, 7)-VLOOKUP($C1250, 'Sch 10.1 Rate Design'!$B$9:$K$16, 5), I1250-VLOOKUP($C1250, 'Sch 10.1 Rate Design'!$B$9:$K$16, 5)), 0))</f>
        <v>0</v>
      </c>
      <c r="BR1250" s="393">
        <f>IF(J1250="",0,+IF(J1250&gt;+VLOOKUP($C1250, 'Sch 10.1 Rate Design'!$B$9:$K$16, 5),IF(J1250&gt;+VLOOKUP($C1250, 'Sch 10.1 Rate Design'!$B$9:$K$16, 7),+VLOOKUP($C1250, 'Sch 10.1 Rate Design'!$B$9:$K$16, 7)-VLOOKUP($C1250, 'Sch 10.1 Rate Design'!$B$9:$K$16, 5), J1250-VLOOKUP($C1250, 'Sch 10.1 Rate Design'!$B$9:$K$16, 5)), 0))</f>
        <v>0</v>
      </c>
      <c r="BS1250" s="393">
        <f>IF(K1250="",0,+IF(K1250&gt;+VLOOKUP($C1250, 'Sch 10.1 Rate Design'!$B$9:$K$16, 5),IF(K1250&gt;+VLOOKUP($C1250, 'Sch 10.1 Rate Design'!$B$9:$K$16, 7),+VLOOKUP($C1250, 'Sch 10.1 Rate Design'!$B$9:$K$16, 7)-VLOOKUP($C1250, 'Sch 10.1 Rate Design'!$B$9:$K$16, 5), K1250-VLOOKUP($C1250, 'Sch 10.1 Rate Design'!$B$9:$K$16, 5)), 0))</f>
        <v>0</v>
      </c>
      <c r="BT1250" s="393">
        <f>IF(L1250="",0,+IF(L1250&gt;+VLOOKUP($C1250, 'Sch 10.1 Rate Design'!$B$9:$K$16, 5),IF(L1250&gt;+VLOOKUP($C1250, 'Sch 10.1 Rate Design'!$B$9:$K$16, 7),+VLOOKUP($C1250, 'Sch 10.1 Rate Design'!$B$9:$K$16, 7)-VLOOKUP($C1250, 'Sch 10.1 Rate Design'!$B$9:$K$16, 5), L1250-VLOOKUP($C1250, 'Sch 10.1 Rate Design'!$B$9:$K$16, 5)), 0))</f>
        <v>0</v>
      </c>
      <c r="BU1250" s="393">
        <f>IF(M1250="",0,+IF(M1250&gt;+VLOOKUP($C1250, 'Sch 10.1 Rate Design'!$B$9:$K$16, 5),IF(M1250&gt;+VLOOKUP($C1250, 'Sch 10.1 Rate Design'!$B$9:$K$16, 7),+VLOOKUP($C1250, 'Sch 10.1 Rate Design'!$B$9:$K$16, 7)-VLOOKUP($C1250, 'Sch 10.1 Rate Design'!$B$9:$K$16, 5), M1250-VLOOKUP($C1250, 'Sch 10.1 Rate Design'!$B$9:$K$16, 5)), 0))</f>
        <v>0</v>
      </c>
      <c r="BV1250" s="393">
        <f>IF(N1250="",0,+IF(N1250&gt;+VLOOKUP($C1250, 'Sch 10.1 Rate Design'!$B$9:$K$16, 5),IF(N1250&gt;+VLOOKUP($C1250, 'Sch 10.1 Rate Design'!$B$9:$K$16, 7),+VLOOKUP($C1250, 'Sch 10.1 Rate Design'!$B$9:$K$16, 7)-VLOOKUP($C1250, 'Sch 10.1 Rate Design'!$B$9:$K$16, 5), N1250-VLOOKUP($C1250, 'Sch 10.1 Rate Design'!$B$9:$K$16, 5)), 0))</f>
        <v>0</v>
      </c>
      <c r="BW1250" s="393">
        <f>IF(O1250="",0,+IF(O1250&gt;+VLOOKUP($C1250, 'Sch 10.1 Rate Design'!$B$9:$K$16, 5),IF(O1250&gt;+VLOOKUP($C1250, 'Sch 10.1 Rate Design'!$B$9:$K$16, 7),+VLOOKUP($C1250, 'Sch 10.1 Rate Design'!$B$9:$K$16, 7)-VLOOKUP($C1250, 'Sch 10.1 Rate Design'!$B$9:$K$16, 5), O1250-VLOOKUP($C1250, 'Sch 10.1 Rate Design'!$B$9:$K$16, 5)), 0))</f>
        <v>0</v>
      </c>
      <c r="BX1250" s="393">
        <f>IF(P1250="",0,+IF(P1250&gt;+VLOOKUP($C1250, 'Sch 10.1 Rate Design'!$B$9:$K$16, 5),IF(P1250&gt;+VLOOKUP($C1250, 'Sch 10.1 Rate Design'!$B$9:$K$16, 7),+VLOOKUP($C1250, 'Sch 10.1 Rate Design'!$B$9:$K$16, 7)-VLOOKUP($C1250, 'Sch 10.1 Rate Design'!$B$9:$K$16, 5), P1250-VLOOKUP($C1250, 'Sch 10.1 Rate Design'!$B$9:$K$16, 5)), 0))</f>
        <v>0</v>
      </c>
      <c r="BY1250" s="393">
        <f>IF(Q1250="",0,+IF(Q1250&gt;+VLOOKUP($C1250, 'Sch 10.1 Rate Design'!$B$9:$K$16, 5),IF(Q1250&gt;+VLOOKUP($C1250, 'Sch 10.1 Rate Design'!$B$9:$K$16, 7),+VLOOKUP($C1250, 'Sch 10.1 Rate Design'!$B$9:$K$16, 7)-VLOOKUP($C1250, 'Sch 10.1 Rate Design'!$B$9:$K$16, 5), Q1250-VLOOKUP($C1250, 'Sch 10.1 Rate Design'!$B$9:$K$16, 5)), 0))</f>
        <v>0</v>
      </c>
      <c r="BZ1250" s="393">
        <f>IF(R1250="",0,+IF(R1250&gt;+VLOOKUP($C1250, 'Sch 10.1 Rate Design'!$B$9:$K$16, 5),IF(R1250&gt;+VLOOKUP($C1250, 'Sch 10.1 Rate Design'!$B$9:$K$16, 7),+VLOOKUP($C1250, 'Sch 10.1 Rate Design'!$B$9:$K$16, 7)-VLOOKUP($C1250, 'Sch 10.1 Rate Design'!$B$9:$K$16, 5), R1250-VLOOKUP($C1250, 'Sch 10.1 Rate Design'!$B$9:$K$16, 5)), 0))</f>
        <v>0</v>
      </c>
      <c r="CA1250" s="705">
        <f>IF(S1250="",0,+IF(S1250&gt;+VLOOKUP($C1250, 'Sch 10.1 Rate Design'!$B$9:$K$16, 5),IF(S1250&gt;+VLOOKUP($C1250, 'Sch 10.1 Rate Design'!$B$9:$K$16, 7),+VLOOKUP($C1250, 'Sch 10.1 Rate Design'!$B$9:$K$16, 7)-VLOOKUP($C1250, 'Sch 10.1 Rate Design'!$B$9:$K$16, 5), S1250-VLOOKUP($C1250, 'Sch 10.1 Rate Design'!$B$9:$K$16, 5)), 0))</f>
        <v>0</v>
      </c>
      <c r="CB1250" s="708">
        <f>IF(H1250="", 0, BP1250/'Sch 10.1 Rate Design'!$Z$24*VLOOKUP($C1250, 'Sch 10.1 Rate Design'!$B$9:$K$16, 8, FALSE))</f>
        <v>0</v>
      </c>
      <c r="CC1250" s="708">
        <f>IF(I1250="", 0, BQ1250/'Sch 10.1 Rate Design'!$Z$24*VLOOKUP($C1250, 'Sch 10.1 Rate Design'!$B$9:$K$16, 8, FALSE))</f>
        <v>0</v>
      </c>
      <c r="CD1250" s="708">
        <f>IF(J1250="", 0, BR1250/'Sch 10.1 Rate Design'!$Z$24*VLOOKUP($C1250, 'Sch 10.1 Rate Design'!$B$9:$K$16, 8, FALSE))</f>
        <v>0</v>
      </c>
      <c r="CE1250" s="708">
        <f>IF(K1250="", 0, BS1250/'Sch 10.1 Rate Design'!$Z$24*VLOOKUP($C1250, 'Sch 10.1 Rate Design'!$B$9:$K$16, 8, FALSE))</f>
        <v>0</v>
      </c>
      <c r="CF1250" s="708">
        <f>IF(L1250="", 0, BT1250/'Sch 10.1 Rate Design'!$Z$24*VLOOKUP($C1250, 'Sch 10.1 Rate Design'!$B$9:$K$16, 8, FALSE))</f>
        <v>0</v>
      </c>
      <c r="CG1250" s="708">
        <f>IF(M1250="", 0, BU1250/'Sch 10.1 Rate Design'!$Z$24*VLOOKUP($C1250, 'Sch 10.1 Rate Design'!$B$9:$K$16, 8, FALSE))</f>
        <v>0</v>
      </c>
      <c r="CH1250" s="708">
        <f>IF(N1250="", 0, BV1250/'Sch 10.1 Rate Design'!$Z$24*VLOOKUP($C1250, 'Sch 10.1 Rate Design'!$B$9:$K$16, 8, FALSE))</f>
        <v>0</v>
      </c>
      <c r="CI1250" s="708">
        <f>IF(O1250="", 0, BW1250/'Sch 10.1 Rate Design'!$Z$24*VLOOKUP($C1250, 'Sch 10.1 Rate Design'!$B$9:$K$16, 8, FALSE))</f>
        <v>0</v>
      </c>
      <c r="CJ1250" s="708">
        <f>IF(P1250="", 0, BX1250/'Sch 10.1 Rate Design'!$Z$24*VLOOKUP($C1250, 'Sch 10.1 Rate Design'!$B$9:$K$16, 8, FALSE))</f>
        <v>0</v>
      </c>
      <c r="CK1250" s="708">
        <f>IF(Q1250="", 0, BY1250/'Sch 10.1 Rate Design'!$Z$24*VLOOKUP($C1250, 'Sch 10.1 Rate Design'!$B$9:$K$16, 8, FALSE))</f>
        <v>0</v>
      </c>
      <c r="CL1250" s="708">
        <f>IF(R1250="", 0, BZ1250/'Sch 10.1 Rate Design'!$Z$24*VLOOKUP($C1250, 'Sch 10.1 Rate Design'!$B$9:$K$16, 8, FALSE))</f>
        <v>0</v>
      </c>
      <c r="CM1250" s="707">
        <f>IF(S1250="", 0, CA1250/'Sch 10.1 Rate Design'!$Z$24*VLOOKUP($C1250, 'Sch 10.1 Rate Design'!$B$9:$K$16, 8, FALSE))</f>
        <v>0</v>
      </c>
      <c r="CN1250" s="393">
        <f>IF(H1250="",0,IF(H1250&gt;VLOOKUP($C1250,'Sch 10.1 Rate Design'!$B$9:$K$16,9,FALSE),H1250-VLOOKUP($C1250,'Sch 10.1 Rate Design'!$B$9:$K$16,9,FALSE),0))</f>
        <v>0</v>
      </c>
      <c r="CO1250" s="393">
        <f>IF(I1250="",0,IF(I1250&gt;VLOOKUP($C1250,'Sch 10.1 Rate Design'!$B$9:$K$16,9,FALSE),I1250-VLOOKUP($C1250,'Sch 10.1 Rate Design'!$B$9:$K$16,9,FALSE),0))</f>
        <v>0</v>
      </c>
      <c r="CP1250" s="393">
        <f>IF(J1250="",0,IF(J1250&gt;VLOOKUP($C1250,'Sch 10.1 Rate Design'!$B$9:$K$16,9,FALSE),J1250-VLOOKUP($C1250,'Sch 10.1 Rate Design'!$B$9:$K$16,9,FALSE),0))</f>
        <v>0</v>
      </c>
      <c r="CQ1250" s="393">
        <f>IF(K1250="",0,IF(K1250&gt;VLOOKUP($C1250,'Sch 10.1 Rate Design'!$B$9:$K$16,9,FALSE),K1250-VLOOKUP($C1250,'Sch 10.1 Rate Design'!$B$9:$K$16,9,FALSE),0))</f>
        <v>0</v>
      </c>
      <c r="CR1250" s="393">
        <f>IF(L1250="",0,IF(L1250&gt;VLOOKUP($C1250,'Sch 10.1 Rate Design'!$B$9:$K$16,9,FALSE),L1250-VLOOKUP($C1250,'Sch 10.1 Rate Design'!$B$9:$K$16,9,FALSE),0))</f>
        <v>0</v>
      </c>
      <c r="CS1250" s="393">
        <f>IF(M1250="",0,IF(M1250&gt;VLOOKUP($C1250,'Sch 10.1 Rate Design'!$B$9:$K$16,9,FALSE),M1250-VLOOKUP($C1250,'Sch 10.1 Rate Design'!$B$9:$K$16,9,FALSE),0))</f>
        <v>0</v>
      </c>
      <c r="CT1250" s="393">
        <f>IF(N1250="",0,IF(N1250&gt;VLOOKUP($C1250,'Sch 10.1 Rate Design'!$B$9:$K$16,9,FALSE),N1250-VLOOKUP($C1250,'Sch 10.1 Rate Design'!$B$9:$K$16,9,FALSE),0))</f>
        <v>0</v>
      </c>
      <c r="CU1250" s="393">
        <f>IF(O1250="",0,IF(O1250&gt;VLOOKUP($C1250,'Sch 10.1 Rate Design'!$B$9:$K$16,9,FALSE),O1250-VLOOKUP($C1250,'Sch 10.1 Rate Design'!$B$9:$K$16,9,FALSE),0))</f>
        <v>0</v>
      </c>
      <c r="CV1250" s="393">
        <f>IF(P1250="",0,IF(P1250&gt;VLOOKUP($C1250,'Sch 10.1 Rate Design'!$B$9:$K$16,9,FALSE),P1250-VLOOKUP($C1250,'Sch 10.1 Rate Design'!$B$9:$K$16,9,FALSE),0))</f>
        <v>0</v>
      </c>
      <c r="CW1250" s="393">
        <f>IF(Q1250="",0,IF(Q1250&gt;VLOOKUP($C1250,'Sch 10.1 Rate Design'!$B$9:$K$16,9,FALSE),Q1250-VLOOKUP($C1250,'Sch 10.1 Rate Design'!$B$9:$K$16,9,FALSE),0))</f>
        <v>0</v>
      </c>
      <c r="CX1250" s="393">
        <f>IF(R1250="",0,IF(R1250&gt;VLOOKUP($C1250,'Sch 10.1 Rate Design'!$B$9:$K$16,9,FALSE),R1250-VLOOKUP($C1250,'Sch 10.1 Rate Design'!$B$9:$K$16,9,FALSE),0))</f>
        <v>0</v>
      </c>
      <c r="CY1250" s="705">
        <f>IF(S1250="",0,IF(S1250&gt;VLOOKUP($C1250,'Sch 10.1 Rate Design'!$B$9:$K$16,9,FALSE),S1250-VLOOKUP($C1250,'Sch 10.1 Rate Design'!$B$9:$K$16,9,FALSE),0))</f>
        <v>0</v>
      </c>
      <c r="CZ1250" s="708">
        <f>IF(H1250="", 0, CN1250/'Sch 10.1 Rate Design'!$Z$24*VLOOKUP($C1250, 'Sch 10.1 Rate Design'!$B$9:$K$16, 10, FALSE))</f>
        <v>0</v>
      </c>
      <c r="DA1250" s="708">
        <f>IF(I1250="", 0, CO1250/'Sch 10.1 Rate Design'!$Z$24*VLOOKUP($C1250, 'Sch 10.1 Rate Design'!$B$9:$K$16, 10, FALSE))</f>
        <v>0</v>
      </c>
      <c r="DB1250" s="708">
        <f>IF(J1250="", 0, CP1250/'Sch 10.1 Rate Design'!$Z$24*VLOOKUP($C1250, 'Sch 10.1 Rate Design'!$B$9:$K$16, 10, FALSE))</f>
        <v>0</v>
      </c>
      <c r="DC1250" s="708">
        <f>IF(K1250="", 0, CQ1250/'Sch 10.1 Rate Design'!$Z$24*VLOOKUP($C1250, 'Sch 10.1 Rate Design'!$B$9:$K$16, 10, FALSE))</f>
        <v>0</v>
      </c>
      <c r="DD1250" s="708">
        <f>IF(L1250="", 0, CR1250/'Sch 10.1 Rate Design'!$Z$24*VLOOKUP($C1250, 'Sch 10.1 Rate Design'!$B$9:$K$16, 10, FALSE))</f>
        <v>0</v>
      </c>
      <c r="DE1250" s="708">
        <f>IF(M1250="", 0, CS1250/'Sch 10.1 Rate Design'!$Z$24*VLOOKUP($C1250, 'Sch 10.1 Rate Design'!$B$9:$K$16, 10, FALSE))</f>
        <v>0</v>
      </c>
      <c r="DF1250" s="708">
        <f>IF(N1250="", 0, CT1250/'Sch 10.1 Rate Design'!$Z$24*VLOOKUP($C1250, 'Sch 10.1 Rate Design'!$B$9:$K$16, 10, FALSE))</f>
        <v>0</v>
      </c>
      <c r="DG1250" s="708">
        <f>IF(O1250="", 0, CU1250/'Sch 10.1 Rate Design'!$Z$24*VLOOKUP($C1250, 'Sch 10.1 Rate Design'!$B$9:$K$16, 10, FALSE))</f>
        <v>0</v>
      </c>
      <c r="DH1250" s="708">
        <f>IF(P1250="", 0, CV1250/'Sch 10.1 Rate Design'!$Z$24*VLOOKUP($C1250, 'Sch 10.1 Rate Design'!$B$9:$K$16, 10, FALSE))</f>
        <v>0</v>
      </c>
      <c r="DI1250" s="708">
        <f>IF(Q1250="", 0, CW1250/'Sch 10.1 Rate Design'!$Z$24*VLOOKUP($C1250, 'Sch 10.1 Rate Design'!$B$9:$K$16, 10, FALSE))</f>
        <v>0</v>
      </c>
      <c r="DJ1250" s="708">
        <f>IF(R1250="", 0, CX1250/'Sch 10.1 Rate Design'!$Z$24*VLOOKUP($C1250, 'Sch 10.1 Rate Design'!$B$9:$K$16, 10, FALSE))</f>
        <v>0</v>
      </c>
      <c r="DK1250" s="707">
        <f>IF(S1250="", 0, CY1250/'Sch 10.1 Rate Design'!$Z$24*VLOOKUP($C1250, 'Sch 10.1 Rate Design'!$B$9:$K$16, 10, FALSE))</f>
        <v>0</v>
      </c>
      <c r="DL1250" s="706">
        <f>IF(H1250="", 0, VLOOKUP($C1250, 'Sch 10.1 Rate Design'!$B$9:$K$16, 3, FALSE))</f>
        <v>0</v>
      </c>
      <c r="DM1250" s="393">
        <f>IF(I1250="", 0, VLOOKUP($C1250, 'Sch 10.1 Rate Design'!$B$9:$K$16, 3, FALSE))</f>
        <v>0</v>
      </c>
      <c r="DN1250" s="393">
        <f>IF(J1250="", 0, VLOOKUP($C1250, 'Sch 10.1 Rate Design'!$B$9:$K$16, 3, FALSE))</f>
        <v>0</v>
      </c>
      <c r="DO1250" s="393">
        <f>IF(K1250="", 0, VLOOKUP($C1250, 'Sch 10.1 Rate Design'!$B$9:$K$16, 3, FALSE))</f>
        <v>0</v>
      </c>
      <c r="DP1250" s="393">
        <f>IF(L1250="", 0, VLOOKUP($C1250, 'Sch 10.1 Rate Design'!$B$9:$K$16, 3, FALSE))</f>
        <v>0</v>
      </c>
      <c r="DQ1250" s="393">
        <f>IF(M1250="", 0, VLOOKUP($C1250, 'Sch 10.1 Rate Design'!$B$9:$K$16, 3, FALSE))</f>
        <v>0</v>
      </c>
      <c r="DR1250" s="393">
        <f>IF(N1250="", 0, VLOOKUP($C1250, 'Sch 10.1 Rate Design'!$B$9:$K$16, 3, FALSE))</f>
        <v>0</v>
      </c>
      <c r="DS1250" s="393">
        <f>IF(O1250="", 0, VLOOKUP($C1250, 'Sch 10.1 Rate Design'!$B$9:$K$16, 3, FALSE))</f>
        <v>0</v>
      </c>
      <c r="DT1250" s="393">
        <f>IF(P1250="", 0, VLOOKUP($C1250, 'Sch 10.1 Rate Design'!$B$9:$K$16, 3, FALSE))</f>
        <v>0</v>
      </c>
      <c r="DU1250" s="393">
        <f>IF(Q1250="", 0, VLOOKUP($C1250, 'Sch 10.1 Rate Design'!$B$9:$K$16, 3, FALSE))</f>
        <v>0</v>
      </c>
      <c r="DV1250" s="393">
        <f>IF(R1250="", 0, VLOOKUP($C1250, 'Sch 10.1 Rate Design'!$B$9:$K$16, 3, FALSE))</f>
        <v>0</v>
      </c>
      <c r="DW1250" s="705">
        <f>IF(S1250="", 0, VLOOKUP($C1250, 'Sch 10.1 Rate Design'!$B$9:$K$16, 3, FALSE))</f>
        <v>0</v>
      </c>
      <c r="DX1250" s="393"/>
      <c r="DY1250" s="393"/>
      <c r="DZ1250" s="393"/>
      <c r="EA1250" s="393"/>
      <c r="EB1250" s="393"/>
      <c r="EC1250" s="393"/>
      <c r="ED1250" s="393"/>
      <c r="EE1250" s="393"/>
      <c r="EF1250" s="393"/>
      <c r="EG1250" s="393"/>
      <c r="EH1250" s="393"/>
      <c r="EI1250" s="393"/>
      <c r="EJ1250" s="393"/>
    </row>
    <row r="1251" spans="1:140">
      <c r="A1251" s="393">
        <f>Input!AH1247</f>
        <v>0</v>
      </c>
      <c r="B1251" s="393">
        <v>1241</v>
      </c>
      <c r="C1251" s="690">
        <f>Input!AI1247</f>
        <v>0.625</v>
      </c>
      <c r="D1251" s="709">
        <f t="shared" si="289"/>
        <v>0</v>
      </c>
      <c r="E1251" s="709">
        <f>IF('Sch 10.1 Rate Design'!$AB$24="Monthly", AVERAGE(T1251,U1251,V1251,W1251,X1251,Y1251,Z1251,AA1251,AB1251,AC1251,AD1251,AE1251), AVERAGE(T1251,V1251,X1251,Z1251,AB1251,AD1251))</f>
        <v>0</v>
      </c>
      <c r="F1251" s="393">
        <f t="shared" si="276"/>
        <v>0</v>
      </c>
      <c r="G1251" s="705" t="e">
        <f>IF('Sch 10.1 Rate Design'!$AB$24="Monthly", AVERAGE(H1251,I1251,J1251,K1251,L1251,M1251,N1251,O1251,P1251,Q1251,R1251,S1251), AVERAGE(H1251,J1251,L1251,N1251,P1251,R1251))</f>
        <v>#DIV/0!</v>
      </c>
      <c r="H1251" s="393" t="str">
        <f>IF(Input!AJ1247="", "", Input!AJ1247)</f>
        <v/>
      </c>
      <c r="I1251" s="393" t="str">
        <f>IF(Input!AK1247="", "", Input!AK1247)</f>
        <v/>
      </c>
      <c r="J1251" s="393" t="str">
        <f>IF(Input!AL1247="", "", Input!AL1247)</f>
        <v/>
      </c>
      <c r="K1251" s="393" t="str">
        <f>IF(Input!AM1247="", "", Input!AM1247)</f>
        <v/>
      </c>
      <c r="L1251" s="393" t="str">
        <f>IF(Input!AN1247="", "", Input!AN1247)</f>
        <v/>
      </c>
      <c r="M1251" s="393" t="str">
        <f>IF(Input!AO1247="", "", Input!AO1247)</f>
        <v/>
      </c>
      <c r="N1251" s="393" t="str">
        <f>IF(Input!AP1247="", "", Input!AP1247)</f>
        <v/>
      </c>
      <c r="O1251" s="393" t="str">
        <f>IF(Input!AQ1247="", "", Input!AQ1247)</f>
        <v/>
      </c>
      <c r="P1251" s="393" t="str">
        <f>IF(Input!AR1247="", "", Input!AR1247)</f>
        <v/>
      </c>
      <c r="Q1251" s="393" t="str">
        <f>IF(Input!AS1247="", "", Input!AS1247)</f>
        <v/>
      </c>
      <c r="R1251" s="393" t="str">
        <f>IF(Input!AT1247="", "", Input!AT1247)</f>
        <v/>
      </c>
      <c r="S1251" s="393" t="str">
        <f>IF(Input!AU1247="", "", Input!AU1247)</f>
        <v/>
      </c>
      <c r="T1251" s="708">
        <f t="shared" si="277"/>
        <v>0</v>
      </c>
      <c r="U1251" s="708">
        <f t="shared" si="278"/>
        <v>0</v>
      </c>
      <c r="V1251" s="708">
        <f t="shared" si="279"/>
        <v>0</v>
      </c>
      <c r="W1251" s="708">
        <f t="shared" si="280"/>
        <v>0</v>
      </c>
      <c r="X1251" s="708">
        <f t="shared" si="281"/>
        <v>0</v>
      </c>
      <c r="Y1251" s="708">
        <f t="shared" si="282"/>
        <v>0</v>
      </c>
      <c r="Z1251" s="708">
        <f t="shared" si="283"/>
        <v>0</v>
      </c>
      <c r="AA1251" s="708">
        <f t="shared" si="284"/>
        <v>0</v>
      </c>
      <c r="AB1251" s="708">
        <f t="shared" si="285"/>
        <v>0</v>
      </c>
      <c r="AC1251" s="708">
        <f t="shared" si="286"/>
        <v>0</v>
      </c>
      <c r="AD1251" s="708">
        <f t="shared" si="287"/>
        <v>0</v>
      </c>
      <c r="AE1251" s="707">
        <f t="shared" si="288"/>
        <v>0</v>
      </c>
      <c r="AF1251" s="708">
        <f>IF(H1251="", 0, VLOOKUP($C1251, 'Sch 10.1 Rate Design'!$B$9:$K$16, 4, FALSE))</f>
        <v>0</v>
      </c>
      <c r="AG1251" s="708">
        <f>IF(I1251="", 0, VLOOKUP($C1251, 'Sch 10.1 Rate Design'!$B$9:$K$16, 4, FALSE))</f>
        <v>0</v>
      </c>
      <c r="AH1251" s="708">
        <f>IF(J1251="", 0, VLOOKUP($C1251, 'Sch 10.1 Rate Design'!$B$9:$K$16, 4, FALSE))</f>
        <v>0</v>
      </c>
      <c r="AI1251" s="708">
        <f>IF(K1251="", 0, VLOOKUP($C1251, 'Sch 10.1 Rate Design'!$B$9:$K$16, 4, FALSE))</f>
        <v>0</v>
      </c>
      <c r="AJ1251" s="708">
        <f>IF(L1251="", 0, VLOOKUP($C1251, 'Sch 10.1 Rate Design'!$B$9:$K$16, 4, FALSE))</f>
        <v>0</v>
      </c>
      <c r="AK1251" s="708">
        <f>IF(M1251="", 0, VLOOKUP($C1251, 'Sch 10.1 Rate Design'!$B$9:$K$16, 4, FALSE))</f>
        <v>0</v>
      </c>
      <c r="AL1251" s="708">
        <f>IF(N1251="", 0, VLOOKUP($C1251, 'Sch 10.1 Rate Design'!$B$9:$K$16, 4, FALSE))</f>
        <v>0</v>
      </c>
      <c r="AM1251" s="708">
        <f>IF(O1251="", 0, VLOOKUP($C1251, 'Sch 10.1 Rate Design'!$B$9:$K$16, 4, FALSE))</f>
        <v>0</v>
      </c>
      <c r="AN1251" s="708">
        <f>IF(P1251="", 0, VLOOKUP($C1251, 'Sch 10.1 Rate Design'!$B$9:$K$16, 4, FALSE))</f>
        <v>0</v>
      </c>
      <c r="AO1251" s="708">
        <f>IF(Q1251="", 0, VLOOKUP($C1251, 'Sch 10.1 Rate Design'!$B$9:$K$16, 4, FALSE))</f>
        <v>0</v>
      </c>
      <c r="AP1251" s="708">
        <f>IF(R1251="", 0, VLOOKUP($C1251, 'Sch 10.1 Rate Design'!$B$9:$K$16, 4, FALSE))</f>
        <v>0</v>
      </c>
      <c r="AQ1251" s="707">
        <f>IF(S1251="", 0, VLOOKUP($C1251, 'Sch 10.1 Rate Design'!$B$9:$K$16, 4, FALSE))</f>
        <v>0</v>
      </c>
      <c r="AR1251" s="706">
        <f>IF(H1251="",0,+IF(H1251&gt;+VLOOKUP($C1251, 'Sch 10.1 Rate Design'!$B$9:$K$16, 3),IF(H1251&gt;+VLOOKUP($C1251, 'Sch 10.1 Rate Design'!$B$9:$K$16, 5),+VLOOKUP($C1251, 'Sch 10.1 Rate Design'!$B$9:$K$16, 5)-VLOOKUP($C1251, 'Sch 10.1 Rate Design'!$B$9:$K$16, 3), H1251-VLOOKUP($C1251, 'Sch 10.1 Rate Design'!$B$9:$K$16, 3)), 0))</f>
        <v>0</v>
      </c>
      <c r="AS1251" s="393">
        <f>IF(I1251="",0,+IF(I1251&gt;+VLOOKUP($C1251, 'Sch 10.1 Rate Design'!$B$9:$K$16, 3),IF(I1251&gt;+VLOOKUP($C1251, 'Sch 10.1 Rate Design'!$B$9:$K$16, 5),+VLOOKUP($C1251, 'Sch 10.1 Rate Design'!$B$9:$K$16, 5)-VLOOKUP($C1251, 'Sch 10.1 Rate Design'!$B$9:$K$16, 3), I1251-VLOOKUP($C1251, 'Sch 10.1 Rate Design'!$B$9:$K$16, 3)), 0))</f>
        <v>0</v>
      </c>
      <c r="AT1251" s="393">
        <f>IF(J1251="",0,+IF(J1251&gt;+VLOOKUP($C1251, 'Sch 10.1 Rate Design'!$B$9:$K$16, 3),IF(J1251&gt;+VLOOKUP($C1251, 'Sch 10.1 Rate Design'!$B$9:$K$16, 5),+VLOOKUP($C1251, 'Sch 10.1 Rate Design'!$B$9:$K$16, 5)-VLOOKUP($C1251, 'Sch 10.1 Rate Design'!$B$9:$K$16, 3), J1251-VLOOKUP($C1251, 'Sch 10.1 Rate Design'!$B$9:$K$16, 3)), 0))</f>
        <v>0</v>
      </c>
      <c r="AU1251" s="393">
        <f>IF(K1251="",0,+IF(K1251&gt;+VLOOKUP($C1251, 'Sch 10.1 Rate Design'!$B$9:$K$16, 3),IF(K1251&gt;+VLOOKUP($C1251, 'Sch 10.1 Rate Design'!$B$9:$K$16, 5),+VLOOKUP($C1251, 'Sch 10.1 Rate Design'!$B$9:$K$16, 5)-VLOOKUP($C1251, 'Sch 10.1 Rate Design'!$B$9:$K$16, 3), K1251-VLOOKUP($C1251, 'Sch 10.1 Rate Design'!$B$9:$K$16, 3)), 0))</f>
        <v>0</v>
      </c>
      <c r="AV1251" s="393">
        <f>IF(L1251="",0,+IF(L1251&gt;+VLOOKUP($C1251, 'Sch 10.1 Rate Design'!$B$9:$K$16, 3),IF(L1251&gt;+VLOOKUP($C1251, 'Sch 10.1 Rate Design'!$B$9:$K$16, 5),+VLOOKUP($C1251, 'Sch 10.1 Rate Design'!$B$9:$K$16, 5)-VLOOKUP($C1251, 'Sch 10.1 Rate Design'!$B$9:$K$16, 3), L1251-VLOOKUP($C1251, 'Sch 10.1 Rate Design'!$B$9:$K$16, 3)), 0))</f>
        <v>0</v>
      </c>
      <c r="AW1251" s="393">
        <f>IF(M1251="",0,+IF(M1251&gt;+VLOOKUP($C1251, 'Sch 10.1 Rate Design'!$B$9:$K$16, 3),IF(M1251&gt;+VLOOKUP($C1251, 'Sch 10.1 Rate Design'!$B$9:$K$16, 5),+VLOOKUP($C1251, 'Sch 10.1 Rate Design'!$B$9:$K$16, 5)-VLOOKUP($C1251, 'Sch 10.1 Rate Design'!$B$9:$K$16, 3), M1251-VLOOKUP($C1251, 'Sch 10.1 Rate Design'!$B$9:$K$16, 3)), 0))</f>
        <v>0</v>
      </c>
      <c r="AX1251" s="393">
        <f>IF(N1251="",0,+IF(N1251&gt;+VLOOKUP($C1251, 'Sch 10.1 Rate Design'!$B$9:$K$16, 3),IF(N1251&gt;+VLOOKUP($C1251, 'Sch 10.1 Rate Design'!$B$9:$K$16, 5),+VLOOKUP($C1251, 'Sch 10.1 Rate Design'!$B$9:$K$16, 5)-VLOOKUP($C1251, 'Sch 10.1 Rate Design'!$B$9:$K$16, 3), N1251-VLOOKUP($C1251, 'Sch 10.1 Rate Design'!$B$9:$K$16, 3)), 0))</f>
        <v>0</v>
      </c>
      <c r="AY1251" s="393">
        <f>IF(O1251="",0,+IF(O1251&gt;+VLOOKUP($C1251, 'Sch 10.1 Rate Design'!$B$9:$K$16, 3),IF(O1251&gt;+VLOOKUP($C1251, 'Sch 10.1 Rate Design'!$B$9:$K$16, 5),+VLOOKUP($C1251, 'Sch 10.1 Rate Design'!$B$9:$K$16, 5)-VLOOKUP($C1251, 'Sch 10.1 Rate Design'!$B$9:$K$16, 3), O1251-VLOOKUP($C1251, 'Sch 10.1 Rate Design'!$B$9:$K$16, 3)), 0))</f>
        <v>0</v>
      </c>
      <c r="AZ1251" s="393">
        <f>IF(P1251="",0,+IF(P1251&gt;+VLOOKUP($C1251, 'Sch 10.1 Rate Design'!$B$9:$K$16, 3),IF(P1251&gt;+VLOOKUP($C1251, 'Sch 10.1 Rate Design'!$B$9:$K$16, 5),+VLOOKUP($C1251, 'Sch 10.1 Rate Design'!$B$9:$K$16, 5)-VLOOKUP($C1251, 'Sch 10.1 Rate Design'!$B$9:$K$16, 3), P1251-VLOOKUP($C1251, 'Sch 10.1 Rate Design'!$B$9:$K$16, 3)), 0))</f>
        <v>0</v>
      </c>
      <c r="BA1251" s="393">
        <f>IF(Q1251="",0,+IF(Q1251&gt;+VLOOKUP($C1251, 'Sch 10.1 Rate Design'!$B$9:$K$16, 3),IF(Q1251&gt;+VLOOKUP($C1251, 'Sch 10.1 Rate Design'!$B$9:$K$16, 5),+VLOOKUP($C1251, 'Sch 10.1 Rate Design'!$B$9:$K$16, 5)-VLOOKUP($C1251, 'Sch 10.1 Rate Design'!$B$9:$K$16, 3), Q1251-VLOOKUP($C1251, 'Sch 10.1 Rate Design'!$B$9:$K$16, 3)), 0))</f>
        <v>0</v>
      </c>
      <c r="BB1251" s="393">
        <f>IF(R1251="",0,+IF(R1251&gt;+VLOOKUP($C1251, 'Sch 10.1 Rate Design'!$B$9:$K$16, 3),IF(R1251&gt;+VLOOKUP($C1251, 'Sch 10.1 Rate Design'!$B$9:$K$16, 5),+VLOOKUP($C1251, 'Sch 10.1 Rate Design'!$B$9:$K$16, 5)-VLOOKUP($C1251, 'Sch 10.1 Rate Design'!$B$9:$K$16, 3), R1251-VLOOKUP($C1251, 'Sch 10.1 Rate Design'!$B$9:$K$16, 3)), 0))</f>
        <v>0</v>
      </c>
      <c r="BC1251" s="705">
        <f>IF(S1251="",0,+IF(S1251&gt;+VLOOKUP($C1251, 'Sch 10.1 Rate Design'!$B$9:$K$16, 3),IF(S1251&gt;+VLOOKUP($C1251, 'Sch 10.1 Rate Design'!$B$9:$K$16, 5),+VLOOKUP($C1251, 'Sch 10.1 Rate Design'!$B$9:$K$16, 5)-VLOOKUP($C1251, 'Sch 10.1 Rate Design'!$B$9:$K$16, 3), S1251-VLOOKUP($C1251, 'Sch 10.1 Rate Design'!$B$9:$K$16, 3)), 0))</f>
        <v>0</v>
      </c>
      <c r="BD1251" s="708">
        <f>IF(H1251="", 0, AR1251/'Sch 10.1 Rate Design'!$Z$24*VLOOKUP($C1251, 'Sch 10.1 Rate Design'!$B$9:$K$16, 6, FALSE))</f>
        <v>0</v>
      </c>
      <c r="BE1251" s="708">
        <f>IF(I1251="", 0, AS1251/'Sch 10.1 Rate Design'!$Z$24*VLOOKUP($C1251, 'Sch 10.1 Rate Design'!$B$9:$K$16, 6, FALSE))</f>
        <v>0</v>
      </c>
      <c r="BF1251" s="708">
        <f>IF(J1251="", 0, AT1251/'Sch 10.1 Rate Design'!$Z$24*VLOOKUP($C1251, 'Sch 10.1 Rate Design'!$B$9:$K$16, 6, FALSE))</f>
        <v>0</v>
      </c>
      <c r="BG1251" s="708">
        <f>IF(K1251="", 0, AU1251/'Sch 10.1 Rate Design'!$Z$24*VLOOKUP($C1251, 'Sch 10.1 Rate Design'!$B$9:$K$16, 6, FALSE))</f>
        <v>0</v>
      </c>
      <c r="BH1251" s="708">
        <f>IF(L1251="", 0, AV1251/'Sch 10.1 Rate Design'!$Z$24*VLOOKUP($C1251, 'Sch 10.1 Rate Design'!$B$9:$K$16, 6, FALSE))</f>
        <v>0</v>
      </c>
      <c r="BI1251" s="708">
        <f>IF(M1251="", 0, AW1251/'Sch 10.1 Rate Design'!$Z$24*VLOOKUP($C1251, 'Sch 10.1 Rate Design'!$B$9:$K$16, 6, FALSE))</f>
        <v>0</v>
      </c>
      <c r="BJ1251" s="708">
        <f>IF(N1251="", 0, AX1251/'Sch 10.1 Rate Design'!$Z$24*VLOOKUP($C1251, 'Sch 10.1 Rate Design'!$B$9:$K$16, 6, FALSE))</f>
        <v>0</v>
      </c>
      <c r="BK1251" s="708">
        <f>IF(O1251="", 0, AY1251/'Sch 10.1 Rate Design'!$Z$24*VLOOKUP($C1251, 'Sch 10.1 Rate Design'!$B$9:$K$16, 6, FALSE))</f>
        <v>0</v>
      </c>
      <c r="BL1251" s="708">
        <f>IF(P1251="", 0, AZ1251/'Sch 10.1 Rate Design'!$Z$24*VLOOKUP($C1251, 'Sch 10.1 Rate Design'!$B$9:$K$16, 6, FALSE))</f>
        <v>0</v>
      </c>
      <c r="BM1251" s="708">
        <f>IF(Q1251="", 0, BA1251/'Sch 10.1 Rate Design'!$Z$24*VLOOKUP($C1251, 'Sch 10.1 Rate Design'!$B$9:$K$16, 6, FALSE))</f>
        <v>0</v>
      </c>
      <c r="BN1251" s="708">
        <f>IF(R1251="", 0, BB1251/'Sch 10.1 Rate Design'!$Z$24*VLOOKUP($C1251, 'Sch 10.1 Rate Design'!$B$9:$K$16, 6, FALSE))</f>
        <v>0</v>
      </c>
      <c r="BO1251" s="707">
        <f>IF(S1251="", 0, BC1251/'Sch 10.1 Rate Design'!$Z$24*VLOOKUP($C1251, 'Sch 10.1 Rate Design'!$B$9:$K$16, 6, FALSE))</f>
        <v>0</v>
      </c>
      <c r="BP1251" s="393">
        <f>IF(H1251="",0,+IF(H1251&gt;+VLOOKUP($C1251, 'Sch 10.1 Rate Design'!$B$9:$K$16, 5),IF(H1251&gt;+VLOOKUP($C1251, 'Sch 10.1 Rate Design'!$B$9:$K$16, 7),+VLOOKUP($C1251, 'Sch 10.1 Rate Design'!$B$9:$K$16, 7)-VLOOKUP($C1251, 'Sch 10.1 Rate Design'!$B$9:$K$16, 5), H1251-VLOOKUP($C1251, 'Sch 10.1 Rate Design'!$B$9:$K$16, 5)), 0))</f>
        <v>0</v>
      </c>
      <c r="BQ1251" s="393">
        <f>IF(I1251="",0,+IF(I1251&gt;+VLOOKUP($C1251, 'Sch 10.1 Rate Design'!$B$9:$K$16, 5),IF(I1251&gt;+VLOOKUP($C1251, 'Sch 10.1 Rate Design'!$B$9:$K$16, 7),+VLOOKUP($C1251, 'Sch 10.1 Rate Design'!$B$9:$K$16, 7)-VLOOKUP($C1251, 'Sch 10.1 Rate Design'!$B$9:$K$16, 5), I1251-VLOOKUP($C1251, 'Sch 10.1 Rate Design'!$B$9:$K$16, 5)), 0))</f>
        <v>0</v>
      </c>
      <c r="BR1251" s="393">
        <f>IF(J1251="",0,+IF(J1251&gt;+VLOOKUP($C1251, 'Sch 10.1 Rate Design'!$B$9:$K$16, 5),IF(J1251&gt;+VLOOKUP($C1251, 'Sch 10.1 Rate Design'!$B$9:$K$16, 7),+VLOOKUP($C1251, 'Sch 10.1 Rate Design'!$B$9:$K$16, 7)-VLOOKUP($C1251, 'Sch 10.1 Rate Design'!$B$9:$K$16, 5), J1251-VLOOKUP($C1251, 'Sch 10.1 Rate Design'!$B$9:$K$16, 5)), 0))</f>
        <v>0</v>
      </c>
      <c r="BS1251" s="393">
        <f>IF(K1251="",0,+IF(K1251&gt;+VLOOKUP($C1251, 'Sch 10.1 Rate Design'!$B$9:$K$16, 5),IF(K1251&gt;+VLOOKUP($C1251, 'Sch 10.1 Rate Design'!$B$9:$K$16, 7),+VLOOKUP($C1251, 'Sch 10.1 Rate Design'!$B$9:$K$16, 7)-VLOOKUP($C1251, 'Sch 10.1 Rate Design'!$B$9:$K$16, 5), K1251-VLOOKUP($C1251, 'Sch 10.1 Rate Design'!$B$9:$K$16, 5)), 0))</f>
        <v>0</v>
      </c>
      <c r="BT1251" s="393">
        <f>IF(L1251="",0,+IF(L1251&gt;+VLOOKUP($C1251, 'Sch 10.1 Rate Design'!$B$9:$K$16, 5),IF(L1251&gt;+VLOOKUP($C1251, 'Sch 10.1 Rate Design'!$B$9:$K$16, 7),+VLOOKUP($C1251, 'Sch 10.1 Rate Design'!$B$9:$K$16, 7)-VLOOKUP($C1251, 'Sch 10.1 Rate Design'!$B$9:$K$16, 5), L1251-VLOOKUP($C1251, 'Sch 10.1 Rate Design'!$B$9:$K$16, 5)), 0))</f>
        <v>0</v>
      </c>
      <c r="BU1251" s="393">
        <f>IF(M1251="",0,+IF(M1251&gt;+VLOOKUP($C1251, 'Sch 10.1 Rate Design'!$B$9:$K$16, 5),IF(M1251&gt;+VLOOKUP($C1251, 'Sch 10.1 Rate Design'!$B$9:$K$16, 7),+VLOOKUP($C1251, 'Sch 10.1 Rate Design'!$B$9:$K$16, 7)-VLOOKUP($C1251, 'Sch 10.1 Rate Design'!$B$9:$K$16, 5), M1251-VLOOKUP($C1251, 'Sch 10.1 Rate Design'!$B$9:$K$16, 5)), 0))</f>
        <v>0</v>
      </c>
      <c r="BV1251" s="393">
        <f>IF(N1251="",0,+IF(N1251&gt;+VLOOKUP($C1251, 'Sch 10.1 Rate Design'!$B$9:$K$16, 5),IF(N1251&gt;+VLOOKUP($C1251, 'Sch 10.1 Rate Design'!$B$9:$K$16, 7),+VLOOKUP($C1251, 'Sch 10.1 Rate Design'!$B$9:$K$16, 7)-VLOOKUP($C1251, 'Sch 10.1 Rate Design'!$B$9:$K$16, 5), N1251-VLOOKUP($C1251, 'Sch 10.1 Rate Design'!$B$9:$K$16, 5)), 0))</f>
        <v>0</v>
      </c>
      <c r="BW1251" s="393">
        <f>IF(O1251="",0,+IF(O1251&gt;+VLOOKUP($C1251, 'Sch 10.1 Rate Design'!$B$9:$K$16, 5),IF(O1251&gt;+VLOOKUP($C1251, 'Sch 10.1 Rate Design'!$B$9:$K$16, 7),+VLOOKUP($C1251, 'Sch 10.1 Rate Design'!$B$9:$K$16, 7)-VLOOKUP($C1251, 'Sch 10.1 Rate Design'!$B$9:$K$16, 5), O1251-VLOOKUP($C1251, 'Sch 10.1 Rate Design'!$B$9:$K$16, 5)), 0))</f>
        <v>0</v>
      </c>
      <c r="BX1251" s="393">
        <f>IF(P1251="",0,+IF(P1251&gt;+VLOOKUP($C1251, 'Sch 10.1 Rate Design'!$B$9:$K$16, 5),IF(P1251&gt;+VLOOKUP($C1251, 'Sch 10.1 Rate Design'!$B$9:$K$16, 7),+VLOOKUP($C1251, 'Sch 10.1 Rate Design'!$B$9:$K$16, 7)-VLOOKUP($C1251, 'Sch 10.1 Rate Design'!$B$9:$K$16, 5), P1251-VLOOKUP($C1251, 'Sch 10.1 Rate Design'!$B$9:$K$16, 5)), 0))</f>
        <v>0</v>
      </c>
      <c r="BY1251" s="393">
        <f>IF(Q1251="",0,+IF(Q1251&gt;+VLOOKUP($C1251, 'Sch 10.1 Rate Design'!$B$9:$K$16, 5),IF(Q1251&gt;+VLOOKUP($C1251, 'Sch 10.1 Rate Design'!$B$9:$K$16, 7),+VLOOKUP($C1251, 'Sch 10.1 Rate Design'!$B$9:$K$16, 7)-VLOOKUP($C1251, 'Sch 10.1 Rate Design'!$B$9:$K$16, 5), Q1251-VLOOKUP($C1251, 'Sch 10.1 Rate Design'!$B$9:$K$16, 5)), 0))</f>
        <v>0</v>
      </c>
      <c r="BZ1251" s="393">
        <f>IF(R1251="",0,+IF(R1251&gt;+VLOOKUP($C1251, 'Sch 10.1 Rate Design'!$B$9:$K$16, 5),IF(R1251&gt;+VLOOKUP($C1251, 'Sch 10.1 Rate Design'!$B$9:$K$16, 7),+VLOOKUP($C1251, 'Sch 10.1 Rate Design'!$B$9:$K$16, 7)-VLOOKUP($C1251, 'Sch 10.1 Rate Design'!$B$9:$K$16, 5), R1251-VLOOKUP($C1251, 'Sch 10.1 Rate Design'!$B$9:$K$16, 5)), 0))</f>
        <v>0</v>
      </c>
      <c r="CA1251" s="705">
        <f>IF(S1251="",0,+IF(S1251&gt;+VLOOKUP($C1251, 'Sch 10.1 Rate Design'!$B$9:$K$16, 5),IF(S1251&gt;+VLOOKUP($C1251, 'Sch 10.1 Rate Design'!$B$9:$K$16, 7),+VLOOKUP($C1251, 'Sch 10.1 Rate Design'!$B$9:$K$16, 7)-VLOOKUP($C1251, 'Sch 10.1 Rate Design'!$B$9:$K$16, 5), S1251-VLOOKUP($C1251, 'Sch 10.1 Rate Design'!$B$9:$K$16, 5)), 0))</f>
        <v>0</v>
      </c>
      <c r="CB1251" s="708">
        <f>IF(H1251="", 0, BP1251/'Sch 10.1 Rate Design'!$Z$24*VLOOKUP($C1251, 'Sch 10.1 Rate Design'!$B$9:$K$16, 8, FALSE))</f>
        <v>0</v>
      </c>
      <c r="CC1251" s="708">
        <f>IF(I1251="", 0, BQ1251/'Sch 10.1 Rate Design'!$Z$24*VLOOKUP($C1251, 'Sch 10.1 Rate Design'!$B$9:$K$16, 8, FALSE))</f>
        <v>0</v>
      </c>
      <c r="CD1251" s="708">
        <f>IF(J1251="", 0, BR1251/'Sch 10.1 Rate Design'!$Z$24*VLOOKUP($C1251, 'Sch 10.1 Rate Design'!$B$9:$K$16, 8, FALSE))</f>
        <v>0</v>
      </c>
      <c r="CE1251" s="708">
        <f>IF(K1251="", 0, BS1251/'Sch 10.1 Rate Design'!$Z$24*VLOOKUP($C1251, 'Sch 10.1 Rate Design'!$B$9:$K$16, 8, FALSE))</f>
        <v>0</v>
      </c>
      <c r="CF1251" s="708">
        <f>IF(L1251="", 0, BT1251/'Sch 10.1 Rate Design'!$Z$24*VLOOKUP($C1251, 'Sch 10.1 Rate Design'!$B$9:$K$16, 8, FALSE))</f>
        <v>0</v>
      </c>
      <c r="CG1251" s="708">
        <f>IF(M1251="", 0, BU1251/'Sch 10.1 Rate Design'!$Z$24*VLOOKUP($C1251, 'Sch 10.1 Rate Design'!$B$9:$K$16, 8, FALSE))</f>
        <v>0</v>
      </c>
      <c r="CH1251" s="708">
        <f>IF(N1251="", 0, BV1251/'Sch 10.1 Rate Design'!$Z$24*VLOOKUP($C1251, 'Sch 10.1 Rate Design'!$B$9:$K$16, 8, FALSE))</f>
        <v>0</v>
      </c>
      <c r="CI1251" s="708">
        <f>IF(O1251="", 0, BW1251/'Sch 10.1 Rate Design'!$Z$24*VLOOKUP($C1251, 'Sch 10.1 Rate Design'!$B$9:$K$16, 8, FALSE))</f>
        <v>0</v>
      </c>
      <c r="CJ1251" s="708">
        <f>IF(P1251="", 0, BX1251/'Sch 10.1 Rate Design'!$Z$24*VLOOKUP($C1251, 'Sch 10.1 Rate Design'!$B$9:$K$16, 8, FALSE))</f>
        <v>0</v>
      </c>
      <c r="CK1251" s="708">
        <f>IF(Q1251="", 0, BY1251/'Sch 10.1 Rate Design'!$Z$24*VLOOKUP($C1251, 'Sch 10.1 Rate Design'!$B$9:$K$16, 8, FALSE))</f>
        <v>0</v>
      </c>
      <c r="CL1251" s="708">
        <f>IF(R1251="", 0, BZ1251/'Sch 10.1 Rate Design'!$Z$24*VLOOKUP($C1251, 'Sch 10.1 Rate Design'!$B$9:$K$16, 8, FALSE))</f>
        <v>0</v>
      </c>
      <c r="CM1251" s="707">
        <f>IF(S1251="", 0, CA1251/'Sch 10.1 Rate Design'!$Z$24*VLOOKUP($C1251, 'Sch 10.1 Rate Design'!$B$9:$K$16, 8, FALSE))</f>
        <v>0</v>
      </c>
      <c r="CN1251" s="393">
        <f>IF(H1251="",0,IF(H1251&gt;VLOOKUP($C1251,'Sch 10.1 Rate Design'!$B$9:$K$16,9,FALSE),H1251-VLOOKUP($C1251,'Sch 10.1 Rate Design'!$B$9:$K$16,9,FALSE),0))</f>
        <v>0</v>
      </c>
      <c r="CO1251" s="393">
        <f>IF(I1251="",0,IF(I1251&gt;VLOOKUP($C1251,'Sch 10.1 Rate Design'!$B$9:$K$16,9,FALSE),I1251-VLOOKUP($C1251,'Sch 10.1 Rate Design'!$B$9:$K$16,9,FALSE),0))</f>
        <v>0</v>
      </c>
      <c r="CP1251" s="393">
        <f>IF(J1251="",0,IF(J1251&gt;VLOOKUP($C1251,'Sch 10.1 Rate Design'!$B$9:$K$16,9,FALSE),J1251-VLOOKUP($C1251,'Sch 10.1 Rate Design'!$B$9:$K$16,9,FALSE),0))</f>
        <v>0</v>
      </c>
      <c r="CQ1251" s="393">
        <f>IF(K1251="",0,IF(K1251&gt;VLOOKUP($C1251,'Sch 10.1 Rate Design'!$B$9:$K$16,9,FALSE),K1251-VLOOKUP($C1251,'Sch 10.1 Rate Design'!$B$9:$K$16,9,FALSE),0))</f>
        <v>0</v>
      </c>
      <c r="CR1251" s="393">
        <f>IF(L1251="",0,IF(L1251&gt;VLOOKUP($C1251,'Sch 10.1 Rate Design'!$B$9:$K$16,9,FALSE),L1251-VLOOKUP($C1251,'Sch 10.1 Rate Design'!$B$9:$K$16,9,FALSE),0))</f>
        <v>0</v>
      </c>
      <c r="CS1251" s="393">
        <f>IF(M1251="",0,IF(M1251&gt;VLOOKUP($C1251,'Sch 10.1 Rate Design'!$B$9:$K$16,9,FALSE),M1251-VLOOKUP($C1251,'Sch 10.1 Rate Design'!$B$9:$K$16,9,FALSE),0))</f>
        <v>0</v>
      </c>
      <c r="CT1251" s="393">
        <f>IF(N1251="",0,IF(N1251&gt;VLOOKUP($C1251,'Sch 10.1 Rate Design'!$B$9:$K$16,9,FALSE),N1251-VLOOKUP($C1251,'Sch 10.1 Rate Design'!$B$9:$K$16,9,FALSE),0))</f>
        <v>0</v>
      </c>
      <c r="CU1251" s="393">
        <f>IF(O1251="",0,IF(O1251&gt;VLOOKUP($C1251,'Sch 10.1 Rate Design'!$B$9:$K$16,9,FALSE),O1251-VLOOKUP($C1251,'Sch 10.1 Rate Design'!$B$9:$K$16,9,FALSE),0))</f>
        <v>0</v>
      </c>
      <c r="CV1251" s="393">
        <f>IF(P1251="",0,IF(P1251&gt;VLOOKUP($C1251,'Sch 10.1 Rate Design'!$B$9:$K$16,9,FALSE),P1251-VLOOKUP($C1251,'Sch 10.1 Rate Design'!$B$9:$K$16,9,FALSE),0))</f>
        <v>0</v>
      </c>
      <c r="CW1251" s="393">
        <f>IF(Q1251="",0,IF(Q1251&gt;VLOOKUP($C1251,'Sch 10.1 Rate Design'!$B$9:$K$16,9,FALSE),Q1251-VLOOKUP($C1251,'Sch 10.1 Rate Design'!$B$9:$K$16,9,FALSE),0))</f>
        <v>0</v>
      </c>
      <c r="CX1251" s="393">
        <f>IF(R1251="",0,IF(R1251&gt;VLOOKUP($C1251,'Sch 10.1 Rate Design'!$B$9:$K$16,9,FALSE),R1251-VLOOKUP($C1251,'Sch 10.1 Rate Design'!$B$9:$K$16,9,FALSE),0))</f>
        <v>0</v>
      </c>
      <c r="CY1251" s="705">
        <f>IF(S1251="",0,IF(S1251&gt;VLOOKUP($C1251,'Sch 10.1 Rate Design'!$B$9:$K$16,9,FALSE),S1251-VLOOKUP($C1251,'Sch 10.1 Rate Design'!$B$9:$K$16,9,FALSE),0))</f>
        <v>0</v>
      </c>
      <c r="CZ1251" s="708">
        <f>IF(H1251="", 0, CN1251/'Sch 10.1 Rate Design'!$Z$24*VLOOKUP($C1251, 'Sch 10.1 Rate Design'!$B$9:$K$16, 10, FALSE))</f>
        <v>0</v>
      </c>
      <c r="DA1251" s="708">
        <f>IF(I1251="", 0, CO1251/'Sch 10.1 Rate Design'!$Z$24*VLOOKUP($C1251, 'Sch 10.1 Rate Design'!$B$9:$K$16, 10, FALSE))</f>
        <v>0</v>
      </c>
      <c r="DB1251" s="708">
        <f>IF(J1251="", 0, CP1251/'Sch 10.1 Rate Design'!$Z$24*VLOOKUP($C1251, 'Sch 10.1 Rate Design'!$B$9:$K$16, 10, FALSE))</f>
        <v>0</v>
      </c>
      <c r="DC1251" s="708">
        <f>IF(K1251="", 0, CQ1251/'Sch 10.1 Rate Design'!$Z$24*VLOOKUP($C1251, 'Sch 10.1 Rate Design'!$B$9:$K$16, 10, FALSE))</f>
        <v>0</v>
      </c>
      <c r="DD1251" s="708">
        <f>IF(L1251="", 0, CR1251/'Sch 10.1 Rate Design'!$Z$24*VLOOKUP($C1251, 'Sch 10.1 Rate Design'!$B$9:$K$16, 10, FALSE))</f>
        <v>0</v>
      </c>
      <c r="DE1251" s="708">
        <f>IF(M1251="", 0, CS1251/'Sch 10.1 Rate Design'!$Z$24*VLOOKUP($C1251, 'Sch 10.1 Rate Design'!$B$9:$K$16, 10, FALSE))</f>
        <v>0</v>
      </c>
      <c r="DF1251" s="708">
        <f>IF(N1251="", 0, CT1251/'Sch 10.1 Rate Design'!$Z$24*VLOOKUP($C1251, 'Sch 10.1 Rate Design'!$B$9:$K$16, 10, FALSE))</f>
        <v>0</v>
      </c>
      <c r="DG1251" s="708">
        <f>IF(O1251="", 0, CU1251/'Sch 10.1 Rate Design'!$Z$24*VLOOKUP($C1251, 'Sch 10.1 Rate Design'!$B$9:$K$16, 10, FALSE))</f>
        <v>0</v>
      </c>
      <c r="DH1251" s="708">
        <f>IF(P1251="", 0, CV1251/'Sch 10.1 Rate Design'!$Z$24*VLOOKUP($C1251, 'Sch 10.1 Rate Design'!$B$9:$K$16, 10, FALSE))</f>
        <v>0</v>
      </c>
      <c r="DI1251" s="708">
        <f>IF(Q1251="", 0, CW1251/'Sch 10.1 Rate Design'!$Z$24*VLOOKUP($C1251, 'Sch 10.1 Rate Design'!$B$9:$K$16, 10, FALSE))</f>
        <v>0</v>
      </c>
      <c r="DJ1251" s="708">
        <f>IF(R1251="", 0, CX1251/'Sch 10.1 Rate Design'!$Z$24*VLOOKUP($C1251, 'Sch 10.1 Rate Design'!$B$9:$K$16, 10, FALSE))</f>
        <v>0</v>
      </c>
      <c r="DK1251" s="707">
        <f>IF(S1251="", 0, CY1251/'Sch 10.1 Rate Design'!$Z$24*VLOOKUP($C1251, 'Sch 10.1 Rate Design'!$B$9:$K$16, 10, FALSE))</f>
        <v>0</v>
      </c>
      <c r="DL1251" s="706">
        <f>IF(H1251="", 0, VLOOKUP($C1251, 'Sch 10.1 Rate Design'!$B$9:$K$16, 3, FALSE))</f>
        <v>0</v>
      </c>
      <c r="DM1251" s="393">
        <f>IF(I1251="", 0, VLOOKUP($C1251, 'Sch 10.1 Rate Design'!$B$9:$K$16, 3, FALSE))</f>
        <v>0</v>
      </c>
      <c r="DN1251" s="393">
        <f>IF(J1251="", 0, VLOOKUP($C1251, 'Sch 10.1 Rate Design'!$B$9:$K$16, 3, FALSE))</f>
        <v>0</v>
      </c>
      <c r="DO1251" s="393">
        <f>IF(K1251="", 0, VLOOKUP($C1251, 'Sch 10.1 Rate Design'!$B$9:$K$16, 3, FALSE))</f>
        <v>0</v>
      </c>
      <c r="DP1251" s="393">
        <f>IF(L1251="", 0, VLOOKUP($C1251, 'Sch 10.1 Rate Design'!$B$9:$K$16, 3, FALSE))</f>
        <v>0</v>
      </c>
      <c r="DQ1251" s="393">
        <f>IF(M1251="", 0, VLOOKUP($C1251, 'Sch 10.1 Rate Design'!$B$9:$K$16, 3, FALSE))</f>
        <v>0</v>
      </c>
      <c r="DR1251" s="393">
        <f>IF(N1251="", 0, VLOOKUP($C1251, 'Sch 10.1 Rate Design'!$B$9:$K$16, 3, FALSE))</f>
        <v>0</v>
      </c>
      <c r="DS1251" s="393">
        <f>IF(O1251="", 0, VLOOKUP($C1251, 'Sch 10.1 Rate Design'!$B$9:$K$16, 3, FALSE))</f>
        <v>0</v>
      </c>
      <c r="DT1251" s="393">
        <f>IF(P1251="", 0, VLOOKUP($C1251, 'Sch 10.1 Rate Design'!$B$9:$K$16, 3, FALSE))</f>
        <v>0</v>
      </c>
      <c r="DU1251" s="393">
        <f>IF(Q1251="", 0, VLOOKUP($C1251, 'Sch 10.1 Rate Design'!$B$9:$K$16, 3, FALSE))</f>
        <v>0</v>
      </c>
      <c r="DV1251" s="393">
        <f>IF(R1251="", 0, VLOOKUP($C1251, 'Sch 10.1 Rate Design'!$B$9:$K$16, 3, FALSE))</f>
        <v>0</v>
      </c>
      <c r="DW1251" s="705">
        <f>IF(S1251="", 0, VLOOKUP($C1251, 'Sch 10.1 Rate Design'!$B$9:$K$16, 3, FALSE))</f>
        <v>0</v>
      </c>
      <c r="DX1251" s="393"/>
      <c r="DY1251" s="393"/>
      <c r="DZ1251" s="393"/>
      <c r="EA1251" s="393"/>
      <c r="EB1251" s="393"/>
      <c r="EC1251" s="393"/>
      <c r="ED1251" s="393"/>
      <c r="EE1251" s="393"/>
      <c r="EF1251" s="393"/>
      <c r="EG1251" s="393"/>
      <c r="EH1251" s="393"/>
      <c r="EI1251" s="393"/>
      <c r="EJ1251" s="393"/>
    </row>
    <row r="1252" spans="1:140">
      <c r="A1252" s="393">
        <f>Input!AH1248</f>
        <v>0</v>
      </c>
      <c r="B1252" s="393">
        <v>1242</v>
      </c>
      <c r="C1252" s="690">
        <f>Input!AI1248</f>
        <v>0.625</v>
      </c>
      <c r="D1252" s="709">
        <f t="shared" si="289"/>
        <v>0</v>
      </c>
      <c r="E1252" s="709">
        <f>IF('Sch 10.1 Rate Design'!$AB$24="Monthly", AVERAGE(T1252,U1252,V1252,W1252,X1252,Y1252,Z1252,AA1252,AB1252,AC1252,AD1252,AE1252), AVERAGE(T1252,V1252,X1252,Z1252,AB1252,AD1252))</f>
        <v>0</v>
      </c>
      <c r="F1252" s="393">
        <f t="shared" si="276"/>
        <v>0</v>
      </c>
      <c r="G1252" s="705" t="e">
        <f>IF('Sch 10.1 Rate Design'!$AB$24="Monthly", AVERAGE(H1252,I1252,J1252,K1252,L1252,M1252,N1252,O1252,P1252,Q1252,R1252,S1252), AVERAGE(H1252,J1252,L1252,N1252,P1252,R1252))</f>
        <v>#DIV/0!</v>
      </c>
      <c r="H1252" s="393" t="str">
        <f>IF(Input!AJ1248="", "", Input!AJ1248)</f>
        <v/>
      </c>
      <c r="I1252" s="393" t="str">
        <f>IF(Input!AK1248="", "", Input!AK1248)</f>
        <v/>
      </c>
      <c r="J1252" s="393" t="str">
        <f>IF(Input!AL1248="", "", Input!AL1248)</f>
        <v/>
      </c>
      <c r="K1252" s="393" t="str">
        <f>IF(Input!AM1248="", "", Input!AM1248)</f>
        <v/>
      </c>
      <c r="L1252" s="393" t="str">
        <f>IF(Input!AN1248="", "", Input!AN1248)</f>
        <v/>
      </c>
      <c r="M1252" s="393" t="str">
        <f>IF(Input!AO1248="", "", Input!AO1248)</f>
        <v/>
      </c>
      <c r="N1252" s="393" t="str">
        <f>IF(Input!AP1248="", "", Input!AP1248)</f>
        <v/>
      </c>
      <c r="O1252" s="393" t="str">
        <f>IF(Input!AQ1248="", "", Input!AQ1248)</f>
        <v/>
      </c>
      <c r="P1252" s="393" t="str">
        <f>IF(Input!AR1248="", "", Input!AR1248)</f>
        <v/>
      </c>
      <c r="Q1252" s="393" t="str">
        <f>IF(Input!AS1248="", "", Input!AS1248)</f>
        <v/>
      </c>
      <c r="R1252" s="393" t="str">
        <f>IF(Input!AT1248="", "", Input!AT1248)</f>
        <v/>
      </c>
      <c r="S1252" s="393" t="str">
        <f>IF(Input!AU1248="", "", Input!AU1248)</f>
        <v/>
      </c>
      <c r="T1252" s="708">
        <f t="shared" si="277"/>
        <v>0</v>
      </c>
      <c r="U1252" s="708">
        <f t="shared" si="278"/>
        <v>0</v>
      </c>
      <c r="V1252" s="708">
        <f t="shared" si="279"/>
        <v>0</v>
      </c>
      <c r="W1252" s="708">
        <f t="shared" si="280"/>
        <v>0</v>
      </c>
      <c r="X1252" s="708">
        <f t="shared" si="281"/>
        <v>0</v>
      </c>
      <c r="Y1252" s="708">
        <f t="shared" si="282"/>
        <v>0</v>
      </c>
      <c r="Z1252" s="708">
        <f t="shared" si="283"/>
        <v>0</v>
      </c>
      <c r="AA1252" s="708">
        <f t="shared" si="284"/>
        <v>0</v>
      </c>
      <c r="AB1252" s="708">
        <f t="shared" si="285"/>
        <v>0</v>
      </c>
      <c r="AC1252" s="708">
        <f t="shared" si="286"/>
        <v>0</v>
      </c>
      <c r="AD1252" s="708">
        <f t="shared" si="287"/>
        <v>0</v>
      </c>
      <c r="AE1252" s="707">
        <f t="shared" si="288"/>
        <v>0</v>
      </c>
      <c r="AF1252" s="708">
        <f>IF(H1252="", 0, VLOOKUP($C1252, 'Sch 10.1 Rate Design'!$B$9:$K$16, 4, FALSE))</f>
        <v>0</v>
      </c>
      <c r="AG1252" s="708">
        <f>IF(I1252="", 0, VLOOKUP($C1252, 'Sch 10.1 Rate Design'!$B$9:$K$16, 4, FALSE))</f>
        <v>0</v>
      </c>
      <c r="AH1252" s="708">
        <f>IF(J1252="", 0, VLOOKUP($C1252, 'Sch 10.1 Rate Design'!$B$9:$K$16, 4, FALSE))</f>
        <v>0</v>
      </c>
      <c r="AI1252" s="708">
        <f>IF(K1252="", 0, VLOOKUP($C1252, 'Sch 10.1 Rate Design'!$B$9:$K$16, 4, FALSE))</f>
        <v>0</v>
      </c>
      <c r="AJ1252" s="708">
        <f>IF(L1252="", 0, VLOOKUP($C1252, 'Sch 10.1 Rate Design'!$B$9:$K$16, 4, FALSE))</f>
        <v>0</v>
      </c>
      <c r="AK1252" s="708">
        <f>IF(M1252="", 0, VLOOKUP($C1252, 'Sch 10.1 Rate Design'!$B$9:$K$16, 4, FALSE))</f>
        <v>0</v>
      </c>
      <c r="AL1252" s="708">
        <f>IF(N1252="", 0, VLOOKUP($C1252, 'Sch 10.1 Rate Design'!$B$9:$K$16, 4, FALSE))</f>
        <v>0</v>
      </c>
      <c r="AM1252" s="708">
        <f>IF(O1252="", 0, VLOOKUP($C1252, 'Sch 10.1 Rate Design'!$B$9:$K$16, 4, FALSE))</f>
        <v>0</v>
      </c>
      <c r="AN1252" s="708">
        <f>IF(P1252="", 0, VLOOKUP($C1252, 'Sch 10.1 Rate Design'!$B$9:$K$16, 4, FALSE))</f>
        <v>0</v>
      </c>
      <c r="AO1252" s="708">
        <f>IF(Q1252="", 0, VLOOKUP($C1252, 'Sch 10.1 Rate Design'!$B$9:$K$16, 4, FALSE))</f>
        <v>0</v>
      </c>
      <c r="AP1252" s="708">
        <f>IF(R1252="", 0, VLOOKUP($C1252, 'Sch 10.1 Rate Design'!$B$9:$K$16, 4, FALSE))</f>
        <v>0</v>
      </c>
      <c r="AQ1252" s="707">
        <f>IF(S1252="", 0, VLOOKUP($C1252, 'Sch 10.1 Rate Design'!$B$9:$K$16, 4, FALSE))</f>
        <v>0</v>
      </c>
      <c r="AR1252" s="706">
        <f>IF(H1252="",0,+IF(H1252&gt;+VLOOKUP($C1252, 'Sch 10.1 Rate Design'!$B$9:$K$16, 3),IF(H1252&gt;+VLOOKUP($C1252, 'Sch 10.1 Rate Design'!$B$9:$K$16, 5),+VLOOKUP($C1252, 'Sch 10.1 Rate Design'!$B$9:$K$16, 5)-VLOOKUP($C1252, 'Sch 10.1 Rate Design'!$B$9:$K$16, 3), H1252-VLOOKUP($C1252, 'Sch 10.1 Rate Design'!$B$9:$K$16, 3)), 0))</f>
        <v>0</v>
      </c>
      <c r="AS1252" s="393">
        <f>IF(I1252="",0,+IF(I1252&gt;+VLOOKUP($C1252, 'Sch 10.1 Rate Design'!$B$9:$K$16, 3),IF(I1252&gt;+VLOOKUP($C1252, 'Sch 10.1 Rate Design'!$B$9:$K$16, 5),+VLOOKUP($C1252, 'Sch 10.1 Rate Design'!$B$9:$K$16, 5)-VLOOKUP($C1252, 'Sch 10.1 Rate Design'!$B$9:$K$16, 3), I1252-VLOOKUP($C1252, 'Sch 10.1 Rate Design'!$B$9:$K$16, 3)), 0))</f>
        <v>0</v>
      </c>
      <c r="AT1252" s="393">
        <f>IF(J1252="",0,+IF(J1252&gt;+VLOOKUP($C1252, 'Sch 10.1 Rate Design'!$B$9:$K$16, 3),IF(J1252&gt;+VLOOKUP($C1252, 'Sch 10.1 Rate Design'!$B$9:$K$16, 5),+VLOOKUP($C1252, 'Sch 10.1 Rate Design'!$B$9:$K$16, 5)-VLOOKUP($C1252, 'Sch 10.1 Rate Design'!$B$9:$K$16, 3), J1252-VLOOKUP($C1252, 'Sch 10.1 Rate Design'!$B$9:$K$16, 3)), 0))</f>
        <v>0</v>
      </c>
      <c r="AU1252" s="393">
        <f>IF(K1252="",0,+IF(K1252&gt;+VLOOKUP($C1252, 'Sch 10.1 Rate Design'!$B$9:$K$16, 3),IF(K1252&gt;+VLOOKUP($C1252, 'Sch 10.1 Rate Design'!$B$9:$K$16, 5),+VLOOKUP($C1252, 'Sch 10.1 Rate Design'!$B$9:$K$16, 5)-VLOOKUP($C1252, 'Sch 10.1 Rate Design'!$B$9:$K$16, 3), K1252-VLOOKUP($C1252, 'Sch 10.1 Rate Design'!$B$9:$K$16, 3)), 0))</f>
        <v>0</v>
      </c>
      <c r="AV1252" s="393">
        <f>IF(L1252="",0,+IF(L1252&gt;+VLOOKUP($C1252, 'Sch 10.1 Rate Design'!$B$9:$K$16, 3),IF(L1252&gt;+VLOOKUP($C1252, 'Sch 10.1 Rate Design'!$B$9:$K$16, 5),+VLOOKUP($C1252, 'Sch 10.1 Rate Design'!$B$9:$K$16, 5)-VLOOKUP($C1252, 'Sch 10.1 Rate Design'!$B$9:$K$16, 3), L1252-VLOOKUP($C1252, 'Sch 10.1 Rate Design'!$B$9:$K$16, 3)), 0))</f>
        <v>0</v>
      </c>
      <c r="AW1252" s="393">
        <f>IF(M1252="",0,+IF(M1252&gt;+VLOOKUP($C1252, 'Sch 10.1 Rate Design'!$B$9:$K$16, 3),IF(M1252&gt;+VLOOKUP($C1252, 'Sch 10.1 Rate Design'!$B$9:$K$16, 5),+VLOOKUP($C1252, 'Sch 10.1 Rate Design'!$B$9:$K$16, 5)-VLOOKUP($C1252, 'Sch 10.1 Rate Design'!$B$9:$K$16, 3), M1252-VLOOKUP($C1252, 'Sch 10.1 Rate Design'!$B$9:$K$16, 3)), 0))</f>
        <v>0</v>
      </c>
      <c r="AX1252" s="393">
        <f>IF(N1252="",0,+IF(N1252&gt;+VLOOKUP($C1252, 'Sch 10.1 Rate Design'!$B$9:$K$16, 3),IF(N1252&gt;+VLOOKUP($C1252, 'Sch 10.1 Rate Design'!$B$9:$K$16, 5),+VLOOKUP($C1252, 'Sch 10.1 Rate Design'!$B$9:$K$16, 5)-VLOOKUP($C1252, 'Sch 10.1 Rate Design'!$B$9:$K$16, 3), N1252-VLOOKUP($C1252, 'Sch 10.1 Rate Design'!$B$9:$K$16, 3)), 0))</f>
        <v>0</v>
      </c>
      <c r="AY1252" s="393">
        <f>IF(O1252="",0,+IF(O1252&gt;+VLOOKUP($C1252, 'Sch 10.1 Rate Design'!$B$9:$K$16, 3),IF(O1252&gt;+VLOOKUP($C1252, 'Sch 10.1 Rate Design'!$B$9:$K$16, 5),+VLOOKUP($C1252, 'Sch 10.1 Rate Design'!$B$9:$K$16, 5)-VLOOKUP($C1252, 'Sch 10.1 Rate Design'!$B$9:$K$16, 3), O1252-VLOOKUP($C1252, 'Sch 10.1 Rate Design'!$B$9:$K$16, 3)), 0))</f>
        <v>0</v>
      </c>
      <c r="AZ1252" s="393">
        <f>IF(P1252="",0,+IF(P1252&gt;+VLOOKUP($C1252, 'Sch 10.1 Rate Design'!$B$9:$K$16, 3),IF(P1252&gt;+VLOOKUP($C1252, 'Sch 10.1 Rate Design'!$B$9:$K$16, 5),+VLOOKUP($C1252, 'Sch 10.1 Rate Design'!$B$9:$K$16, 5)-VLOOKUP($C1252, 'Sch 10.1 Rate Design'!$B$9:$K$16, 3), P1252-VLOOKUP($C1252, 'Sch 10.1 Rate Design'!$B$9:$K$16, 3)), 0))</f>
        <v>0</v>
      </c>
      <c r="BA1252" s="393">
        <f>IF(Q1252="",0,+IF(Q1252&gt;+VLOOKUP($C1252, 'Sch 10.1 Rate Design'!$B$9:$K$16, 3),IF(Q1252&gt;+VLOOKUP($C1252, 'Sch 10.1 Rate Design'!$B$9:$K$16, 5),+VLOOKUP($C1252, 'Sch 10.1 Rate Design'!$B$9:$K$16, 5)-VLOOKUP($C1252, 'Sch 10.1 Rate Design'!$B$9:$K$16, 3), Q1252-VLOOKUP($C1252, 'Sch 10.1 Rate Design'!$B$9:$K$16, 3)), 0))</f>
        <v>0</v>
      </c>
      <c r="BB1252" s="393">
        <f>IF(R1252="",0,+IF(R1252&gt;+VLOOKUP($C1252, 'Sch 10.1 Rate Design'!$B$9:$K$16, 3),IF(R1252&gt;+VLOOKUP($C1252, 'Sch 10.1 Rate Design'!$B$9:$K$16, 5),+VLOOKUP($C1252, 'Sch 10.1 Rate Design'!$B$9:$K$16, 5)-VLOOKUP($C1252, 'Sch 10.1 Rate Design'!$B$9:$K$16, 3), R1252-VLOOKUP($C1252, 'Sch 10.1 Rate Design'!$B$9:$K$16, 3)), 0))</f>
        <v>0</v>
      </c>
      <c r="BC1252" s="705">
        <f>IF(S1252="",0,+IF(S1252&gt;+VLOOKUP($C1252, 'Sch 10.1 Rate Design'!$B$9:$K$16, 3),IF(S1252&gt;+VLOOKUP($C1252, 'Sch 10.1 Rate Design'!$B$9:$K$16, 5),+VLOOKUP($C1252, 'Sch 10.1 Rate Design'!$B$9:$K$16, 5)-VLOOKUP($C1252, 'Sch 10.1 Rate Design'!$B$9:$K$16, 3), S1252-VLOOKUP($C1252, 'Sch 10.1 Rate Design'!$B$9:$K$16, 3)), 0))</f>
        <v>0</v>
      </c>
      <c r="BD1252" s="708">
        <f>IF(H1252="", 0, AR1252/'Sch 10.1 Rate Design'!$Z$24*VLOOKUP($C1252, 'Sch 10.1 Rate Design'!$B$9:$K$16, 6, FALSE))</f>
        <v>0</v>
      </c>
      <c r="BE1252" s="708">
        <f>IF(I1252="", 0, AS1252/'Sch 10.1 Rate Design'!$Z$24*VLOOKUP($C1252, 'Sch 10.1 Rate Design'!$B$9:$K$16, 6, FALSE))</f>
        <v>0</v>
      </c>
      <c r="BF1252" s="708">
        <f>IF(J1252="", 0, AT1252/'Sch 10.1 Rate Design'!$Z$24*VLOOKUP($C1252, 'Sch 10.1 Rate Design'!$B$9:$K$16, 6, FALSE))</f>
        <v>0</v>
      </c>
      <c r="BG1252" s="708">
        <f>IF(K1252="", 0, AU1252/'Sch 10.1 Rate Design'!$Z$24*VLOOKUP($C1252, 'Sch 10.1 Rate Design'!$B$9:$K$16, 6, FALSE))</f>
        <v>0</v>
      </c>
      <c r="BH1252" s="708">
        <f>IF(L1252="", 0, AV1252/'Sch 10.1 Rate Design'!$Z$24*VLOOKUP($C1252, 'Sch 10.1 Rate Design'!$B$9:$K$16, 6, FALSE))</f>
        <v>0</v>
      </c>
      <c r="BI1252" s="708">
        <f>IF(M1252="", 0, AW1252/'Sch 10.1 Rate Design'!$Z$24*VLOOKUP($C1252, 'Sch 10.1 Rate Design'!$B$9:$K$16, 6, FALSE))</f>
        <v>0</v>
      </c>
      <c r="BJ1252" s="708">
        <f>IF(N1252="", 0, AX1252/'Sch 10.1 Rate Design'!$Z$24*VLOOKUP($C1252, 'Sch 10.1 Rate Design'!$B$9:$K$16, 6, FALSE))</f>
        <v>0</v>
      </c>
      <c r="BK1252" s="708">
        <f>IF(O1252="", 0, AY1252/'Sch 10.1 Rate Design'!$Z$24*VLOOKUP($C1252, 'Sch 10.1 Rate Design'!$B$9:$K$16, 6, FALSE))</f>
        <v>0</v>
      </c>
      <c r="BL1252" s="708">
        <f>IF(P1252="", 0, AZ1252/'Sch 10.1 Rate Design'!$Z$24*VLOOKUP($C1252, 'Sch 10.1 Rate Design'!$B$9:$K$16, 6, FALSE))</f>
        <v>0</v>
      </c>
      <c r="BM1252" s="708">
        <f>IF(Q1252="", 0, BA1252/'Sch 10.1 Rate Design'!$Z$24*VLOOKUP($C1252, 'Sch 10.1 Rate Design'!$B$9:$K$16, 6, FALSE))</f>
        <v>0</v>
      </c>
      <c r="BN1252" s="708">
        <f>IF(R1252="", 0, BB1252/'Sch 10.1 Rate Design'!$Z$24*VLOOKUP($C1252, 'Sch 10.1 Rate Design'!$B$9:$K$16, 6, FALSE))</f>
        <v>0</v>
      </c>
      <c r="BO1252" s="707">
        <f>IF(S1252="", 0, BC1252/'Sch 10.1 Rate Design'!$Z$24*VLOOKUP($C1252, 'Sch 10.1 Rate Design'!$B$9:$K$16, 6, FALSE))</f>
        <v>0</v>
      </c>
      <c r="BP1252" s="393">
        <f>IF(H1252="",0,+IF(H1252&gt;+VLOOKUP($C1252, 'Sch 10.1 Rate Design'!$B$9:$K$16, 5),IF(H1252&gt;+VLOOKUP($C1252, 'Sch 10.1 Rate Design'!$B$9:$K$16, 7),+VLOOKUP($C1252, 'Sch 10.1 Rate Design'!$B$9:$K$16, 7)-VLOOKUP($C1252, 'Sch 10.1 Rate Design'!$B$9:$K$16, 5), H1252-VLOOKUP($C1252, 'Sch 10.1 Rate Design'!$B$9:$K$16, 5)), 0))</f>
        <v>0</v>
      </c>
      <c r="BQ1252" s="393">
        <f>IF(I1252="",0,+IF(I1252&gt;+VLOOKUP($C1252, 'Sch 10.1 Rate Design'!$B$9:$K$16, 5),IF(I1252&gt;+VLOOKUP($C1252, 'Sch 10.1 Rate Design'!$B$9:$K$16, 7),+VLOOKUP($C1252, 'Sch 10.1 Rate Design'!$B$9:$K$16, 7)-VLOOKUP($C1252, 'Sch 10.1 Rate Design'!$B$9:$K$16, 5), I1252-VLOOKUP($C1252, 'Sch 10.1 Rate Design'!$B$9:$K$16, 5)), 0))</f>
        <v>0</v>
      </c>
      <c r="BR1252" s="393">
        <f>IF(J1252="",0,+IF(J1252&gt;+VLOOKUP($C1252, 'Sch 10.1 Rate Design'!$B$9:$K$16, 5),IF(J1252&gt;+VLOOKUP($C1252, 'Sch 10.1 Rate Design'!$B$9:$K$16, 7),+VLOOKUP($C1252, 'Sch 10.1 Rate Design'!$B$9:$K$16, 7)-VLOOKUP($C1252, 'Sch 10.1 Rate Design'!$B$9:$K$16, 5), J1252-VLOOKUP($C1252, 'Sch 10.1 Rate Design'!$B$9:$K$16, 5)), 0))</f>
        <v>0</v>
      </c>
      <c r="BS1252" s="393">
        <f>IF(K1252="",0,+IF(K1252&gt;+VLOOKUP($C1252, 'Sch 10.1 Rate Design'!$B$9:$K$16, 5),IF(K1252&gt;+VLOOKUP($C1252, 'Sch 10.1 Rate Design'!$B$9:$K$16, 7),+VLOOKUP($C1252, 'Sch 10.1 Rate Design'!$B$9:$K$16, 7)-VLOOKUP($C1252, 'Sch 10.1 Rate Design'!$B$9:$K$16, 5), K1252-VLOOKUP($C1252, 'Sch 10.1 Rate Design'!$B$9:$K$16, 5)), 0))</f>
        <v>0</v>
      </c>
      <c r="BT1252" s="393">
        <f>IF(L1252="",0,+IF(L1252&gt;+VLOOKUP($C1252, 'Sch 10.1 Rate Design'!$B$9:$K$16, 5),IF(L1252&gt;+VLOOKUP($C1252, 'Sch 10.1 Rate Design'!$B$9:$K$16, 7),+VLOOKUP($C1252, 'Sch 10.1 Rate Design'!$B$9:$K$16, 7)-VLOOKUP($C1252, 'Sch 10.1 Rate Design'!$B$9:$K$16, 5), L1252-VLOOKUP($C1252, 'Sch 10.1 Rate Design'!$B$9:$K$16, 5)), 0))</f>
        <v>0</v>
      </c>
      <c r="BU1252" s="393">
        <f>IF(M1252="",0,+IF(M1252&gt;+VLOOKUP($C1252, 'Sch 10.1 Rate Design'!$B$9:$K$16, 5),IF(M1252&gt;+VLOOKUP($C1252, 'Sch 10.1 Rate Design'!$B$9:$K$16, 7),+VLOOKUP($C1252, 'Sch 10.1 Rate Design'!$B$9:$K$16, 7)-VLOOKUP($C1252, 'Sch 10.1 Rate Design'!$B$9:$K$16, 5), M1252-VLOOKUP($C1252, 'Sch 10.1 Rate Design'!$B$9:$K$16, 5)), 0))</f>
        <v>0</v>
      </c>
      <c r="BV1252" s="393">
        <f>IF(N1252="",0,+IF(N1252&gt;+VLOOKUP($C1252, 'Sch 10.1 Rate Design'!$B$9:$K$16, 5),IF(N1252&gt;+VLOOKUP($C1252, 'Sch 10.1 Rate Design'!$B$9:$K$16, 7),+VLOOKUP($C1252, 'Sch 10.1 Rate Design'!$B$9:$K$16, 7)-VLOOKUP($C1252, 'Sch 10.1 Rate Design'!$B$9:$K$16, 5), N1252-VLOOKUP($C1252, 'Sch 10.1 Rate Design'!$B$9:$K$16, 5)), 0))</f>
        <v>0</v>
      </c>
      <c r="BW1252" s="393">
        <f>IF(O1252="",0,+IF(O1252&gt;+VLOOKUP($C1252, 'Sch 10.1 Rate Design'!$B$9:$K$16, 5),IF(O1252&gt;+VLOOKUP($C1252, 'Sch 10.1 Rate Design'!$B$9:$K$16, 7),+VLOOKUP($C1252, 'Sch 10.1 Rate Design'!$B$9:$K$16, 7)-VLOOKUP($C1252, 'Sch 10.1 Rate Design'!$B$9:$K$16, 5), O1252-VLOOKUP($C1252, 'Sch 10.1 Rate Design'!$B$9:$K$16, 5)), 0))</f>
        <v>0</v>
      </c>
      <c r="BX1252" s="393">
        <f>IF(P1252="",0,+IF(P1252&gt;+VLOOKUP($C1252, 'Sch 10.1 Rate Design'!$B$9:$K$16, 5),IF(P1252&gt;+VLOOKUP($C1252, 'Sch 10.1 Rate Design'!$B$9:$K$16, 7),+VLOOKUP($C1252, 'Sch 10.1 Rate Design'!$B$9:$K$16, 7)-VLOOKUP($C1252, 'Sch 10.1 Rate Design'!$B$9:$K$16, 5), P1252-VLOOKUP($C1252, 'Sch 10.1 Rate Design'!$B$9:$K$16, 5)), 0))</f>
        <v>0</v>
      </c>
      <c r="BY1252" s="393">
        <f>IF(Q1252="",0,+IF(Q1252&gt;+VLOOKUP($C1252, 'Sch 10.1 Rate Design'!$B$9:$K$16, 5),IF(Q1252&gt;+VLOOKUP($C1252, 'Sch 10.1 Rate Design'!$B$9:$K$16, 7),+VLOOKUP($C1252, 'Sch 10.1 Rate Design'!$B$9:$K$16, 7)-VLOOKUP($C1252, 'Sch 10.1 Rate Design'!$B$9:$K$16, 5), Q1252-VLOOKUP($C1252, 'Sch 10.1 Rate Design'!$B$9:$K$16, 5)), 0))</f>
        <v>0</v>
      </c>
      <c r="BZ1252" s="393">
        <f>IF(R1252="",0,+IF(R1252&gt;+VLOOKUP($C1252, 'Sch 10.1 Rate Design'!$B$9:$K$16, 5),IF(R1252&gt;+VLOOKUP($C1252, 'Sch 10.1 Rate Design'!$B$9:$K$16, 7),+VLOOKUP($C1252, 'Sch 10.1 Rate Design'!$B$9:$K$16, 7)-VLOOKUP($C1252, 'Sch 10.1 Rate Design'!$B$9:$K$16, 5), R1252-VLOOKUP($C1252, 'Sch 10.1 Rate Design'!$B$9:$K$16, 5)), 0))</f>
        <v>0</v>
      </c>
      <c r="CA1252" s="705">
        <f>IF(S1252="",0,+IF(S1252&gt;+VLOOKUP($C1252, 'Sch 10.1 Rate Design'!$B$9:$K$16, 5),IF(S1252&gt;+VLOOKUP($C1252, 'Sch 10.1 Rate Design'!$B$9:$K$16, 7),+VLOOKUP($C1252, 'Sch 10.1 Rate Design'!$B$9:$K$16, 7)-VLOOKUP($C1252, 'Sch 10.1 Rate Design'!$B$9:$K$16, 5), S1252-VLOOKUP($C1252, 'Sch 10.1 Rate Design'!$B$9:$K$16, 5)), 0))</f>
        <v>0</v>
      </c>
      <c r="CB1252" s="708">
        <f>IF(H1252="", 0, BP1252/'Sch 10.1 Rate Design'!$Z$24*VLOOKUP($C1252, 'Sch 10.1 Rate Design'!$B$9:$K$16, 8, FALSE))</f>
        <v>0</v>
      </c>
      <c r="CC1252" s="708">
        <f>IF(I1252="", 0, BQ1252/'Sch 10.1 Rate Design'!$Z$24*VLOOKUP($C1252, 'Sch 10.1 Rate Design'!$B$9:$K$16, 8, FALSE))</f>
        <v>0</v>
      </c>
      <c r="CD1252" s="708">
        <f>IF(J1252="", 0, BR1252/'Sch 10.1 Rate Design'!$Z$24*VLOOKUP($C1252, 'Sch 10.1 Rate Design'!$B$9:$K$16, 8, FALSE))</f>
        <v>0</v>
      </c>
      <c r="CE1252" s="708">
        <f>IF(K1252="", 0, BS1252/'Sch 10.1 Rate Design'!$Z$24*VLOOKUP($C1252, 'Sch 10.1 Rate Design'!$B$9:$K$16, 8, FALSE))</f>
        <v>0</v>
      </c>
      <c r="CF1252" s="708">
        <f>IF(L1252="", 0, BT1252/'Sch 10.1 Rate Design'!$Z$24*VLOOKUP($C1252, 'Sch 10.1 Rate Design'!$B$9:$K$16, 8, FALSE))</f>
        <v>0</v>
      </c>
      <c r="CG1252" s="708">
        <f>IF(M1252="", 0, BU1252/'Sch 10.1 Rate Design'!$Z$24*VLOOKUP($C1252, 'Sch 10.1 Rate Design'!$B$9:$K$16, 8, FALSE))</f>
        <v>0</v>
      </c>
      <c r="CH1252" s="708">
        <f>IF(N1252="", 0, BV1252/'Sch 10.1 Rate Design'!$Z$24*VLOOKUP($C1252, 'Sch 10.1 Rate Design'!$B$9:$K$16, 8, FALSE))</f>
        <v>0</v>
      </c>
      <c r="CI1252" s="708">
        <f>IF(O1252="", 0, BW1252/'Sch 10.1 Rate Design'!$Z$24*VLOOKUP($C1252, 'Sch 10.1 Rate Design'!$B$9:$K$16, 8, FALSE))</f>
        <v>0</v>
      </c>
      <c r="CJ1252" s="708">
        <f>IF(P1252="", 0, BX1252/'Sch 10.1 Rate Design'!$Z$24*VLOOKUP($C1252, 'Sch 10.1 Rate Design'!$B$9:$K$16, 8, FALSE))</f>
        <v>0</v>
      </c>
      <c r="CK1252" s="708">
        <f>IF(Q1252="", 0, BY1252/'Sch 10.1 Rate Design'!$Z$24*VLOOKUP($C1252, 'Sch 10.1 Rate Design'!$B$9:$K$16, 8, FALSE))</f>
        <v>0</v>
      </c>
      <c r="CL1252" s="708">
        <f>IF(R1252="", 0, BZ1252/'Sch 10.1 Rate Design'!$Z$24*VLOOKUP($C1252, 'Sch 10.1 Rate Design'!$B$9:$K$16, 8, FALSE))</f>
        <v>0</v>
      </c>
      <c r="CM1252" s="707">
        <f>IF(S1252="", 0, CA1252/'Sch 10.1 Rate Design'!$Z$24*VLOOKUP($C1252, 'Sch 10.1 Rate Design'!$B$9:$K$16, 8, FALSE))</f>
        <v>0</v>
      </c>
      <c r="CN1252" s="393">
        <f>IF(H1252="",0,IF(H1252&gt;VLOOKUP($C1252,'Sch 10.1 Rate Design'!$B$9:$K$16,9,FALSE),H1252-VLOOKUP($C1252,'Sch 10.1 Rate Design'!$B$9:$K$16,9,FALSE),0))</f>
        <v>0</v>
      </c>
      <c r="CO1252" s="393">
        <f>IF(I1252="",0,IF(I1252&gt;VLOOKUP($C1252,'Sch 10.1 Rate Design'!$B$9:$K$16,9,FALSE),I1252-VLOOKUP($C1252,'Sch 10.1 Rate Design'!$B$9:$K$16,9,FALSE),0))</f>
        <v>0</v>
      </c>
      <c r="CP1252" s="393">
        <f>IF(J1252="",0,IF(J1252&gt;VLOOKUP($C1252,'Sch 10.1 Rate Design'!$B$9:$K$16,9,FALSE),J1252-VLOOKUP($C1252,'Sch 10.1 Rate Design'!$B$9:$K$16,9,FALSE),0))</f>
        <v>0</v>
      </c>
      <c r="CQ1252" s="393">
        <f>IF(K1252="",0,IF(K1252&gt;VLOOKUP($C1252,'Sch 10.1 Rate Design'!$B$9:$K$16,9,FALSE),K1252-VLOOKUP($C1252,'Sch 10.1 Rate Design'!$B$9:$K$16,9,FALSE),0))</f>
        <v>0</v>
      </c>
      <c r="CR1252" s="393">
        <f>IF(L1252="",0,IF(L1252&gt;VLOOKUP($C1252,'Sch 10.1 Rate Design'!$B$9:$K$16,9,FALSE),L1252-VLOOKUP($C1252,'Sch 10.1 Rate Design'!$B$9:$K$16,9,FALSE),0))</f>
        <v>0</v>
      </c>
      <c r="CS1252" s="393">
        <f>IF(M1252="",0,IF(M1252&gt;VLOOKUP($C1252,'Sch 10.1 Rate Design'!$B$9:$K$16,9,FALSE),M1252-VLOOKUP($C1252,'Sch 10.1 Rate Design'!$B$9:$K$16,9,FALSE),0))</f>
        <v>0</v>
      </c>
      <c r="CT1252" s="393">
        <f>IF(N1252="",0,IF(N1252&gt;VLOOKUP($C1252,'Sch 10.1 Rate Design'!$B$9:$K$16,9,FALSE),N1252-VLOOKUP($C1252,'Sch 10.1 Rate Design'!$B$9:$K$16,9,FALSE),0))</f>
        <v>0</v>
      </c>
      <c r="CU1252" s="393">
        <f>IF(O1252="",0,IF(O1252&gt;VLOOKUP($C1252,'Sch 10.1 Rate Design'!$B$9:$K$16,9,FALSE),O1252-VLOOKUP($C1252,'Sch 10.1 Rate Design'!$B$9:$K$16,9,FALSE),0))</f>
        <v>0</v>
      </c>
      <c r="CV1252" s="393">
        <f>IF(P1252="",0,IF(P1252&gt;VLOOKUP($C1252,'Sch 10.1 Rate Design'!$B$9:$K$16,9,FALSE),P1252-VLOOKUP($C1252,'Sch 10.1 Rate Design'!$B$9:$K$16,9,FALSE),0))</f>
        <v>0</v>
      </c>
      <c r="CW1252" s="393">
        <f>IF(Q1252="",0,IF(Q1252&gt;VLOOKUP($C1252,'Sch 10.1 Rate Design'!$B$9:$K$16,9,FALSE),Q1252-VLOOKUP($C1252,'Sch 10.1 Rate Design'!$B$9:$K$16,9,FALSE),0))</f>
        <v>0</v>
      </c>
      <c r="CX1252" s="393">
        <f>IF(R1252="",0,IF(R1252&gt;VLOOKUP($C1252,'Sch 10.1 Rate Design'!$B$9:$K$16,9,FALSE),R1252-VLOOKUP($C1252,'Sch 10.1 Rate Design'!$B$9:$K$16,9,FALSE),0))</f>
        <v>0</v>
      </c>
      <c r="CY1252" s="705">
        <f>IF(S1252="",0,IF(S1252&gt;VLOOKUP($C1252,'Sch 10.1 Rate Design'!$B$9:$K$16,9,FALSE),S1252-VLOOKUP($C1252,'Sch 10.1 Rate Design'!$B$9:$K$16,9,FALSE),0))</f>
        <v>0</v>
      </c>
      <c r="CZ1252" s="708">
        <f>IF(H1252="", 0, CN1252/'Sch 10.1 Rate Design'!$Z$24*VLOOKUP($C1252, 'Sch 10.1 Rate Design'!$B$9:$K$16, 10, FALSE))</f>
        <v>0</v>
      </c>
      <c r="DA1252" s="708">
        <f>IF(I1252="", 0, CO1252/'Sch 10.1 Rate Design'!$Z$24*VLOOKUP($C1252, 'Sch 10.1 Rate Design'!$B$9:$K$16, 10, FALSE))</f>
        <v>0</v>
      </c>
      <c r="DB1252" s="708">
        <f>IF(J1252="", 0, CP1252/'Sch 10.1 Rate Design'!$Z$24*VLOOKUP($C1252, 'Sch 10.1 Rate Design'!$B$9:$K$16, 10, FALSE))</f>
        <v>0</v>
      </c>
      <c r="DC1252" s="708">
        <f>IF(K1252="", 0, CQ1252/'Sch 10.1 Rate Design'!$Z$24*VLOOKUP($C1252, 'Sch 10.1 Rate Design'!$B$9:$K$16, 10, FALSE))</f>
        <v>0</v>
      </c>
      <c r="DD1252" s="708">
        <f>IF(L1252="", 0, CR1252/'Sch 10.1 Rate Design'!$Z$24*VLOOKUP($C1252, 'Sch 10.1 Rate Design'!$B$9:$K$16, 10, FALSE))</f>
        <v>0</v>
      </c>
      <c r="DE1252" s="708">
        <f>IF(M1252="", 0, CS1252/'Sch 10.1 Rate Design'!$Z$24*VLOOKUP($C1252, 'Sch 10.1 Rate Design'!$B$9:$K$16, 10, FALSE))</f>
        <v>0</v>
      </c>
      <c r="DF1252" s="708">
        <f>IF(N1252="", 0, CT1252/'Sch 10.1 Rate Design'!$Z$24*VLOOKUP($C1252, 'Sch 10.1 Rate Design'!$B$9:$K$16, 10, FALSE))</f>
        <v>0</v>
      </c>
      <c r="DG1252" s="708">
        <f>IF(O1252="", 0, CU1252/'Sch 10.1 Rate Design'!$Z$24*VLOOKUP($C1252, 'Sch 10.1 Rate Design'!$B$9:$K$16, 10, FALSE))</f>
        <v>0</v>
      </c>
      <c r="DH1252" s="708">
        <f>IF(P1252="", 0, CV1252/'Sch 10.1 Rate Design'!$Z$24*VLOOKUP($C1252, 'Sch 10.1 Rate Design'!$B$9:$K$16, 10, FALSE))</f>
        <v>0</v>
      </c>
      <c r="DI1252" s="708">
        <f>IF(Q1252="", 0, CW1252/'Sch 10.1 Rate Design'!$Z$24*VLOOKUP($C1252, 'Sch 10.1 Rate Design'!$B$9:$K$16, 10, FALSE))</f>
        <v>0</v>
      </c>
      <c r="DJ1252" s="708">
        <f>IF(R1252="", 0, CX1252/'Sch 10.1 Rate Design'!$Z$24*VLOOKUP($C1252, 'Sch 10.1 Rate Design'!$B$9:$K$16, 10, FALSE))</f>
        <v>0</v>
      </c>
      <c r="DK1252" s="707">
        <f>IF(S1252="", 0, CY1252/'Sch 10.1 Rate Design'!$Z$24*VLOOKUP($C1252, 'Sch 10.1 Rate Design'!$B$9:$K$16, 10, FALSE))</f>
        <v>0</v>
      </c>
      <c r="DL1252" s="706">
        <f>IF(H1252="", 0, VLOOKUP($C1252, 'Sch 10.1 Rate Design'!$B$9:$K$16, 3, FALSE))</f>
        <v>0</v>
      </c>
      <c r="DM1252" s="393">
        <f>IF(I1252="", 0, VLOOKUP($C1252, 'Sch 10.1 Rate Design'!$B$9:$K$16, 3, FALSE))</f>
        <v>0</v>
      </c>
      <c r="DN1252" s="393">
        <f>IF(J1252="", 0, VLOOKUP($C1252, 'Sch 10.1 Rate Design'!$B$9:$K$16, 3, FALSE))</f>
        <v>0</v>
      </c>
      <c r="DO1252" s="393">
        <f>IF(K1252="", 0, VLOOKUP($C1252, 'Sch 10.1 Rate Design'!$B$9:$K$16, 3, FALSE))</f>
        <v>0</v>
      </c>
      <c r="DP1252" s="393">
        <f>IF(L1252="", 0, VLOOKUP($C1252, 'Sch 10.1 Rate Design'!$B$9:$K$16, 3, FALSE))</f>
        <v>0</v>
      </c>
      <c r="DQ1252" s="393">
        <f>IF(M1252="", 0, VLOOKUP($C1252, 'Sch 10.1 Rate Design'!$B$9:$K$16, 3, FALSE))</f>
        <v>0</v>
      </c>
      <c r="DR1252" s="393">
        <f>IF(N1252="", 0, VLOOKUP($C1252, 'Sch 10.1 Rate Design'!$B$9:$K$16, 3, FALSE))</f>
        <v>0</v>
      </c>
      <c r="DS1252" s="393">
        <f>IF(O1252="", 0, VLOOKUP($C1252, 'Sch 10.1 Rate Design'!$B$9:$K$16, 3, FALSE))</f>
        <v>0</v>
      </c>
      <c r="DT1252" s="393">
        <f>IF(P1252="", 0, VLOOKUP($C1252, 'Sch 10.1 Rate Design'!$B$9:$K$16, 3, FALSE))</f>
        <v>0</v>
      </c>
      <c r="DU1252" s="393">
        <f>IF(Q1252="", 0, VLOOKUP($C1252, 'Sch 10.1 Rate Design'!$B$9:$K$16, 3, FALSE))</f>
        <v>0</v>
      </c>
      <c r="DV1252" s="393">
        <f>IF(R1252="", 0, VLOOKUP($C1252, 'Sch 10.1 Rate Design'!$B$9:$K$16, 3, FALSE))</f>
        <v>0</v>
      </c>
      <c r="DW1252" s="705">
        <f>IF(S1252="", 0, VLOOKUP($C1252, 'Sch 10.1 Rate Design'!$B$9:$K$16, 3, FALSE))</f>
        <v>0</v>
      </c>
      <c r="DX1252" s="393"/>
      <c r="DY1252" s="393"/>
      <c r="DZ1252" s="393"/>
      <c r="EA1252" s="393"/>
      <c r="EB1252" s="393"/>
      <c r="EC1252" s="393"/>
      <c r="ED1252" s="393"/>
      <c r="EE1252" s="393"/>
      <c r="EF1252" s="393"/>
      <c r="EG1252" s="393"/>
      <c r="EH1252" s="393"/>
      <c r="EI1252" s="393"/>
      <c r="EJ1252" s="393"/>
    </row>
    <row r="1253" spans="1:140">
      <c r="A1253" s="393">
        <f>Input!AH1249</f>
        <v>0</v>
      </c>
      <c r="B1253" s="393">
        <v>1243</v>
      </c>
      <c r="C1253" s="690">
        <f>Input!AI1249</f>
        <v>0.625</v>
      </c>
      <c r="D1253" s="709">
        <f t="shared" si="289"/>
        <v>0</v>
      </c>
      <c r="E1253" s="709">
        <f>IF('Sch 10.1 Rate Design'!$AB$24="Monthly", AVERAGE(T1253,U1253,V1253,W1253,X1253,Y1253,Z1253,AA1253,AB1253,AC1253,AD1253,AE1253), AVERAGE(T1253,V1253,X1253,Z1253,AB1253,AD1253))</f>
        <v>0</v>
      </c>
      <c r="F1253" s="393">
        <f t="shared" si="276"/>
        <v>0</v>
      </c>
      <c r="G1253" s="705" t="e">
        <f>IF('Sch 10.1 Rate Design'!$AB$24="Monthly", AVERAGE(H1253,I1253,J1253,K1253,L1253,M1253,N1253,O1253,P1253,Q1253,R1253,S1253), AVERAGE(H1253,J1253,L1253,N1253,P1253,R1253))</f>
        <v>#DIV/0!</v>
      </c>
      <c r="H1253" s="393" t="str">
        <f>IF(Input!AJ1249="", "", Input!AJ1249)</f>
        <v/>
      </c>
      <c r="I1253" s="393" t="str">
        <f>IF(Input!AK1249="", "", Input!AK1249)</f>
        <v/>
      </c>
      <c r="J1253" s="393" t="str">
        <f>IF(Input!AL1249="", "", Input!AL1249)</f>
        <v/>
      </c>
      <c r="K1253" s="393" t="str">
        <f>IF(Input!AM1249="", "", Input!AM1249)</f>
        <v/>
      </c>
      <c r="L1253" s="393" t="str">
        <f>IF(Input!AN1249="", "", Input!AN1249)</f>
        <v/>
      </c>
      <c r="M1253" s="393" t="str">
        <f>IF(Input!AO1249="", "", Input!AO1249)</f>
        <v/>
      </c>
      <c r="N1253" s="393" t="str">
        <f>IF(Input!AP1249="", "", Input!AP1249)</f>
        <v/>
      </c>
      <c r="O1253" s="393" t="str">
        <f>IF(Input!AQ1249="", "", Input!AQ1249)</f>
        <v/>
      </c>
      <c r="P1253" s="393" t="str">
        <f>IF(Input!AR1249="", "", Input!AR1249)</f>
        <v/>
      </c>
      <c r="Q1253" s="393" t="str">
        <f>IF(Input!AS1249="", "", Input!AS1249)</f>
        <v/>
      </c>
      <c r="R1253" s="393" t="str">
        <f>IF(Input!AT1249="", "", Input!AT1249)</f>
        <v/>
      </c>
      <c r="S1253" s="393" t="str">
        <f>IF(Input!AU1249="", "", Input!AU1249)</f>
        <v/>
      </c>
      <c r="T1253" s="708">
        <f t="shared" si="277"/>
        <v>0</v>
      </c>
      <c r="U1253" s="708">
        <f t="shared" si="278"/>
        <v>0</v>
      </c>
      <c r="V1253" s="708">
        <f t="shared" si="279"/>
        <v>0</v>
      </c>
      <c r="W1253" s="708">
        <f t="shared" si="280"/>
        <v>0</v>
      </c>
      <c r="X1253" s="708">
        <f t="shared" si="281"/>
        <v>0</v>
      </c>
      <c r="Y1253" s="708">
        <f t="shared" si="282"/>
        <v>0</v>
      </c>
      <c r="Z1253" s="708">
        <f t="shared" si="283"/>
        <v>0</v>
      </c>
      <c r="AA1253" s="708">
        <f t="shared" si="284"/>
        <v>0</v>
      </c>
      <c r="AB1253" s="708">
        <f t="shared" si="285"/>
        <v>0</v>
      </c>
      <c r="AC1253" s="708">
        <f t="shared" si="286"/>
        <v>0</v>
      </c>
      <c r="AD1253" s="708">
        <f t="shared" si="287"/>
        <v>0</v>
      </c>
      <c r="AE1253" s="707">
        <f t="shared" si="288"/>
        <v>0</v>
      </c>
      <c r="AF1253" s="708">
        <f>IF(H1253="", 0, VLOOKUP($C1253, 'Sch 10.1 Rate Design'!$B$9:$K$16, 4, FALSE))</f>
        <v>0</v>
      </c>
      <c r="AG1253" s="708">
        <f>IF(I1253="", 0, VLOOKUP($C1253, 'Sch 10.1 Rate Design'!$B$9:$K$16, 4, FALSE))</f>
        <v>0</v>
      </c>
      <c r="AH1253" s="708">
        <f>IF(J1253="", 0, VLOOKUP($C1253, 'Sch 10.1 Rate Design'!$B$9:$K$16, 4, FALSE))</f>
        <v>0</v>
      </c>
      <c r="AI1253" s="708">
        <f>IF(K1253="", 0, VLOOKUP($C1253, 'Sch 10.1 Rate Design'!$B$9:$K$16, 4, FALSE))</f>
        <v>0</v>
      </c>
      <c r="AJ1253" s="708">
        <f>IF(L1253="", 0, VLOOKUP($C1253, 'Sch 10.1 Rate Design'!$B$9:$K$16, 4, FALSE))</f>
        <v>0</v>
      </c>
      <c r="AK1253" s="708">
        <f>IF(M1253="", 0, VLOOKUP($C1253, 'Sch 10.1 Rate Design'!$B$9:$K$16, 4, FALSE))</f>
        <v>0</v>
      </c>
      <c r="AL1253" s="708">
        <f>IF(N1253="", 0, VLOOKUP($C1253, 'Sch 10.1 Rate Design'!$B$9:$K$16, 4, FALSE))</f>
        <v>0</v>
      </c>
      <c r="AM1253" s="708">
        <f>IF(O1253="", 0, VLOOKUP($C1253, 'Sch 10.1 Rate Design'!$B$9:$K$16, 4, FALSE))</f>
        <v>0</v>
      </c>
      <c r="AN1253" s="708">
        <f>IF(P1253="", 0, VLOOKUP($C1253, 'Sch 10.1 Rate Design'!$B$9:$K$16, 4, FALSE))</f>
        <v>0</v>
      </c>
      <c r="AO1253" s="708">
        <f>IF(Q1253="", 0, VLOOKUP($C1253, 'Sch 10.1 Rate Design'!$B$9:$K$16, 4, FALSE))</f>
        <v>0</v>
      </c>
      <c r="AP1253" s="708">
        <f>IF(R1253="", 0, VLOOKUP($C1253, 'Sch 10.1 Rate Design'!$B$9:$K$16, 4, FALSE))</f>
        <v>0</v>
      </c>
      <c r="AQ1253" s="707">
        <f>IF(S1253="", 0, VLOOKUP($C1253, 'Sch 10.1 Rate Design'!$B$9:$K$16, 4, FALSE))</f>
        <v>0</v>
      </c>
      <c r="AR1253" s="706">
        <f>IF(H1253="",0,+IF(H1253&gt;+VLOOKUP($C1253, 'Sch 10.1 Rate Design'!$B$9:$K$16, 3),IF(H1253&gt;+VLOOKUP($C1253, 'Sch 10.1 Rate Design'!$B$9:$K$16, 5),+VLOOKUP($C1253, 'Sch 10.1 Rate Design'!$B$9:$K$16, 5)-VLOOKUP($C1253, 'Sch 10.1 Rate Design'!$B$9:$K$16, 3), H1253-VLOOKUP($C1253, 'Sch 10.1 Rate Design'!$B$9:$K$16, 3)), 0))</f>
        <v>0</v>
      </c>
      <c r="AS1253" s="393">
        <f>IF(I1253="",0,+IF(I1253&gt;+VLOOKUP($C1253, 'Sch 10.1 Rate Design'!$B$9:$K$16, 3),IF(I1253&gt;+VLOOKUP($C1253, 'Sch 10.1 Rate Design'!$B$9:$K$16, 5),+VLOOKUP($C1253, 'Sch 10.1 Rate Design'!$B$9:$K$16, 5)-VLOOKUP($C1253, 'Sch 10.1 Rate Design'!$B$9:$K$16, 3), I1253-VLOOKUP($C1253, 'Sch 10.1 Rate Design'!$B$9:$K$16, 3)), 0))</f>
        <v>0</v>
      </c>
      <c r="AT1253" s="393">
        <f>IF(J1253="",0,+IF(J1253&gt;+VLOOKUP($C1253, 'Sch 10.1 Rate Design'!$B$9:$K$16, 3),IF(J1253&gt;+VLOOKUP($C1253, 'Sch 10.1 Rate Design'!$B$9:$K$16, 5),+VLOOKUP($C1253, 'Sch 10.1 Rate Design'!$B$9:$K$16, 5)-VLOOKUP($C1253, 'Sch 10.1 Rate Design'!$B$9:$K$16, 3), J1253-VLOOKUP($C1253, 'Sch 10.1 Rate Design'!$B$9:$K$16, 3)), 0))</f>
        <v>0</v>
      </c>
      <c r="AU1253" s="393">
        <f>IF(K1253="",0,+IF(K1253&gt;+VLOOKUP($C1253, 'Sch 10.1 Rate Design'!$B$9:$K$16, 3),IF(K1253&gt;+VLOOKUP($C1253, 'Sch 10.1 Rate Design'!$B$9:$K$16, 5),+VLOOKUP($C1253, 'Sch 10.1 Rate Design'!$B$9:$K$16, 5)-VLOOKUP($C1253, 'Sch 10.1 Rate Design'!$B$9:$K$16, 3), K1253-VLOOKUP($C1253, 'Sch 10.1 Rate Design'!$B$9:$K$16, 3)), 0))</f>
        <v>0</v>
      </c>
      <c r="AV1253" s="393">
        <f>IF(L1253="",0,+IF(L1253&gt;+VLOOKUP($C1253, 'Sch 10.1 Rate Design'!$B$9:$K$16, 3),IF(L1253&gt;+VLOOKUP($C1253, 'Sch 10.1 Rate Design'!$B$9:$K$16, 5),+VLOOKUP($C1253, 'Sch 10.1 Rate Design'!$B$9:$K$16, 5)-VLOOKUP($C1253, 'Sch 10.1 Rate Design'!$B$9:$K$16, 3), L1253-VLOOKUP($C1253, 'Sch 10.1 Rate Design'!$B$9:$K$16, 3)), 0))</f>
        <v>0</v>
      </c>
      <c r="AW1253" s="393">
        <f>IF(M1253="",0,+IF(M1253&gt;+VLOOKUP($C1253, 'Sch 10.1 Rate Design'!$B$9:$K$16, 3),IF(M1253&gt;+VLOOKUP($C1253, 'Sch 10.1 Rate Design'!$B$9:$K$16, 5),+VLOOKUP($C1253, 'Sch 10.1 Rate Design'!$B$9:$K$16, 5)-VLOOKUP($C1253, 'Sch 10.1 Rate Design'!$B$9:$K$16, 3), M1253-VLOOKUP($C1253, 'Sch 10.1 Rate Design'!$B$9:$K$16, 3)), 0))</f>
        <v>0</v>
      </c>
      <c r="AX1253" s="393">
        <f>IF(N1253="",0,+IF(N1253&gt;+VLOOKUP($C1253, 'Sch 10.1 Rate Design'!$B$9:$K$16, 3),IF(N1253&gt;+VLOOKUP($C1253, 'Sch 10.1 Rate Design'!$B$9:$K$16, 5),+VLOOKUP($C1253, 'Sch 10.1 Rate Design'!$B$9:$K$16, 5)-VLOOKUP($C1253, 'Sch 10.1 Rate Design'!$B$9:$K$16, 3), N1253-VLOOKUP($C1253, 'Sch 10.1 Rate Design'!$B$9:$K$16, 3)), 0))</f>
        <v>0</v>
      </c>
      <c r="AY1253" s="393">
        <f>IF(O1253="",0,+IF(O1253&gt;+VLOOKUP($C1253, 'Sch 10.1 Rate Design'!$B$9:$K$16, 3),IF(O1253&gt;+VLOOKUP($C1253, 'Sch 10.1 Rate Design'!$B$9:$K$16, 5),+VLOOKUP($C1253, 'Sch 10.1 Rate Design'!$B$9:$K$16, 5)-VLOOKUP($C1253, 'Sch 10.1 Rate Design'!$B$9:$K$16, 3), O1253-VLOOKUP($C1253, 'Sch 10.1 Rate Design'!$B$9:$K$16, 3)), 0))</f>
        <v>0</v>
      </c>
      <c r="AZ1253" s="393">
        <f>IF(P1253="",0,+IF(P1253&gt;+VLOOKUP($C1253, 'Sch 10.1 Rate Design'!$B$9:$K$16, 3),IF(P1253&gt;+VLOOKUP($C1253, 'Sch 10.1 Rate Design'!$B$9:$K$16, 5),+VLOOKUP($C1253, 'Sch 10.1 Rate Design'!$B$9:$K$16, 5)-VLOOKUP($C1253, 'Sch 10.1 Rate Design'!$B$9:$K$16, 3), P1253-VLOOKUP($C1253, 'Sch 10.1 Rate Design'!$B$9:$K$16, 3)), 0))</f>
        <v>0</v>
      </c>
      <c r="BA1253" s="393">
        <f>IF(Q1253="",0,+IF(Q1253&gt;+VLOOKUP($C1253, 'Sch 10.1 Rate Design'!$B$9:$K$16, 3),IF(Q1253&gt;+VLOOKUP($C1253, 'Sch 10.1 Rate Design'!$B$9:$K$16, 5),+VLOOKUP($C1253, 'Sch 10.1 Rate Design'!$B$9:$K$16, 5)-VLOOKUP($C1253, 'Sch 10.1 Rate Design'!$B$9:$K$16, 3), Q1253-VLOOKUP($C1253, 'Sch 10.1 Rate Design'!$B$9:$K$16, 3)), 0))</f>
        <v>0</v>
      </c>
      <c r="BB1253" s="393">
        <f>IF(R1253="",0,+IF(R1253&gt;+VLOOKUP($C1253, 'Sch 10.1 Rate Design'!$B$9:$K$16, 3),IF(R1253&gt;+VLOOKUP($C1253, 'Sch 10.1 Rate Design'!$B$9:$K$16, 5),+VLOOKUP($C1253, 'Sch 10.1 Rate Design'!$B$9:$K$16, 5)-VLOOKUP($C1253, 'Sch 10.1 Rate Design'!$B$9:$K$16, 3), R1253-VLOOKUP($C1253, 'Sch 10.1 Rate Design'!$B$9:$K$16, 3)), 0))</f>
        <v>0</v>
      </c>
      <c r="BC1253" s="705">
        <f>IF(S1253="",0,+IF(S1253&gt;+VLOOKUP($C1253, 'Sch 10.1 Rate Design'!$B$9:$K$16, 3),IF(S1253&gt;+VLOOKUP($C1253, 'Sch 10.1 Rate Design'!$B$9:$K$16, 5),+VLOOKUP($C1253, 'Sch 10.1 Rate Design'!$B$9:$K$16, 5)-VLOOKUP($C1253, 'Sch 10.1 Rate Design'!$B$9:$K$16, 3), S1253-VLOOKUP($C1253, 'Sch 10.1 Rate Design'!$B$9:$K$16, 3)), 0))</f>
        <v>0</v>
      </c>
      <c r="BD1253" s="708">
        <f>IF(H1253="", 0, AR1253/'Sch 10.1 Rate Design'!$Z$24*VLOOKUP($C1253, 'Sch 10.1 Rate Design'!$B$9:$K$16, 6, FALSE))</f>
        <v>0</v>
      </c>
      <c r="BE1253" s="708">
        <f>IF(I1253="", 0, AS1253/'Sch 10.1 Rate Design'!$Z$24*VLOOKUP($C1253, 'Sch 10.1 Rate Design'!$B$9:$K$16, 6, FALSE))</f>
        <v>0</v>
      </c>
      <c r="BF1253" s="708">
        <f>IF(J1253="", 0, AT1253/'Sch 10.1 Rate Design'!$Z$24*VLOOKUP($C1253, 'Sch 10.1 Rate Design'!$B$9:$K$16, 6, FALSE))</f>
        <v>0</v>
      </c>
      <c r="BG1253" s="708">
        <f>IF(K1253="", 0, AU1253/'Sch 10.1 Rate Design'!$Z$24*VLOOKUP($C1253, 'Sch 10.1 Rate Design'!$B$9:$K$16, 6, FALSE))</f>
        <v>0</v>
      </c>
      <c r="BH1253" s="708">
        <f>IF(L1253="", 0, AV1253/'Sch 10.1 Rate Design'!$Z$24*VLOOKUP($C1253, 'Sch 10.1 Rate Design'!$B$9:$K$16, 6, FALSE))</f>
        <v>0</v>
      </c>
      <c r="BI1253" s="708">
        <f>IF(M1253="", 0, AW1253/'Sch 10.1 Rate Design'!$Z$24*VLOOKUP($C1253, 'Sch 10.1 Rate Design'!$B$9:$K$16, 6, FALSE))</f>
        <v>0</v>
      </c>
      <c r="BJ1253" s="708">
        <f>IF(N1253="", 0, AX1253/'Sch 10.1 Rate Design'!$Z$24*VLOOKUP($C1253, 'Sch 10.1 Rate Design'!$B$9:$K$16, 6, FALSE))</f>
        <v>0</v>
      </c>
      <c r="BK1253" s="708">
        <f>IF(O1253="", 0, AY1253/'Sch 10.1 Rate Design'!$Z$24*VLOOKUP($C1253, 'Sch 10.1 Rate Design'!$B$9:$K$16, 6, FALSE))</f>
        <v>0</v>
      </c>
      <c r="BL1253" s="708">
        <f>IF(P1253="", 0, AZ1253/'Sch 10.1 Rate Design'!$Z$24*VLOOKUP($C1253, 'Sch 10.1 Rate Design'!$B$9:$K$16, 6, FALSE))</f>
        <v>0</v>
      </c>
      <c r="BM1253" s="708">
        <f>IF(Q1253="", 0, BA1253/'Sch 10.1 Rate Design'!$Z$24*VLOOKUP($C1253, 'Sch 10.1 Rate Design'!$B$9:$K$16, 6, FALSE))</f>
        <v>0</v>
      </c>
      <c r="BN1253" s="708">
        <f>IF(R1253="", 0, BB1253/'Sch 10.1 Rate Design'!$Z$24*VLOOKUP($C1253, 'Sch 10.1 Rate Design'!$B$9:$K$16, 6, FALSE))</f>
        <v>0</v>
      </c>
      <c r="BO1253" s="707">
        <f>IF(S1253="", 0, BC1253/'Sch 10.1 Rate Design'!$Z$24*VLOOKUP($C1253, 'Sch 10.1 Rate Design'!$B$9:$K$16, 6, FALSE))</f>
        <v>0</v>
      </c>
      <c r="BP1253" s="393">
        <f>IF(H1253="",0,+IF(H1253&gt;+VLOOKUP($C1253, 'Sch 10.1 Rate Design'!$B$9:$K$16, 5),IF(H1253&gt;+VLOOKUP($C1253, 'Sch 10.1 Rate Design'!$B$9:$K$16, 7),+VLOOKUP($C1253, 'Sch 10.1 Rate Design'!$B$9:$K$16, 7)-VLOOKUP($C1253, 'Sch 10.1 Rate Design'!$B$9:$K$16, 5), H1253-VLOOKUP($C1253, 'Sch 10.1 Rate Design'!$B$9:$K$16, 5)), 0))</f>
        <v>0</v>
      </c>
      <c r="BQ1253" s="393">
        <f>IF(I1253="",0,+IF(I1253&gt;+VLOOKUP($C1253, 'Sch 10.1 Rate Design'!$B$9:$K$16, 5),IF(I1253&gt;+VLOOKUP($C1253, 'Sch 10.1 Rate Design'!$B$9:$K$16, 7),+VLOOKUP($C1253, 'Sch 10.1 Rate Design'!$B$9:$K$16, 7)-VLOOKUP($C1253, 'Sch 10.1 Rate Design'!$B$9:$K$16, 5), I1253-VLOOKUP($C1253, 'Sch 10.1 Rate Design'!$B$9:$K$16, 5)), 0))</f>
        <v>0</v>
      </c>
      <c r="BR1253" s="393">
        <f>IF(J1253="",0,+IF(J1253&gt;+VLOOKUP($C1253, 'Sch 10.1 Rate Design'!$B$9:$K$16, 5),IF(J1253&gt;+VLOOKUP($C1253, 'Sch 10.1 Rate Design'!$B$9:$K$16, 7),+VLOOKUP($C1253, 'Sch 10.1 Rate Design'!$B$9:$K$16, 7)-VLOOKUP($C1253, 'Sch 10.1 Rate Design'!$B$9:$K$16, 5), J1253-VLOOKUP($C1253, 'Sch 10.1 Rate Design'!$B$9:$K$16, 5)), 0))</f>
        <v>0</v>
      </c>
      <c r="BS1253" s="393">
        <f>IF(K1253="",0,+IF(K1253&gt;+VLOOKUP($C1253, 'Sch 10.1 Rate Design'!$B$9:$K$16, 5),IF(K1253&gt;+VLOOKUP($C1253, 'Sch 10.1 Rate Design'!$B$9:$K$16, 7),+VLOOKUP($C1253, 'Sch 10.1 Rate Design'!$B$9:$K$16, 7)-VLOOKUP($C1253, 'Sch 10.1 Rate Design'!$B$9:$K$16, 5), K1253-VLOOKUP($C1253, 'Sch 10.1 Rate Design'!$B$9:$K$16, 5)), 0))</f>
        <v>0</v>
      </c>
      <c r="BT1253" s="393">
        <f>IF(L1253="",0,+IF(L1253&gt;+VLOOKUP($C1253, 'Sch 10.1 Rate Design'!$B$9:$K$16, 5),IF(L1253&gt;+VLOOKUP($C1253, 'Sch 10.1 Rate Design'!$B$9:$K$16, 7),+VLOOKUP($C1253, 'Sch 10.1 Rate Design'!$B$9:$K$16, 7)-VLOOKUP($C1253, 'Sch 10.1 Rate Design'!$B$9:$K$16, 5), L1253-VLOOKUP($C1253, 'Sch 10.1 Rate Design'!$B$9:$K$16, 5)), 0))</f>
        <v>0</v>
      </c>
      <c r="BU1253" s="393">
        <f>IF(M1253="",0,+IF(M1253&gt;+VLOOKUP($C1253, 'Sch 10.1 Rate Design'!$B$9:$K$16, 5),IF(M1253&gt;+VLOOKUP($C1253, 'Sch 10.1 Rate Design'!$B$9:$K$16, 7),+VLOOKUP($C1253, 'Sch 10.1 Rate Design'!$B$9:$K$16, 7)-VLOOKUP($C1253, 'Sch 10.1 Rate Design'!$B$9:$K$16, 5), M1253-VLOOKUP($C1253, 'Sch 10.1 Rate Design'!$B$9:$K$16, 5)), 0))</f>
        <v>0</v>
      </c>
      <c r="BV1253" s="393">
        <f>IF(N1253="",0,+IF(N1253&gt;+VLOOKUP($C1253, 'Sch 10.1 Rate Design'!$B$9:$K$16, 5),IF(N1253&gt;+VLOOKUP($C1253, 'Sch 10.1 Rate Design'!$B$9:$K$16, 7),+VLOOKUP($C1253, 'Sch 10.1 Rate Design'!$B$9:$K$16, 7)-VLOOKUP($C1253, 'Sch 10.1 Rate Design'!$B$9:$K$16, 5), N1253-VLOOKUP($C1253, 'Sch 10.1 Rate Design'!$B$9:$K$16, 5)), 0))</f>
        <v>0</v>
      </c>
      <c r="BW1253" s="393">
        <f>IF(O1253="",0,+IF(O1253&gt;+VLOOKUP($C1253, 'Sch 10.1 Rate Design'!$B$9:$K$16, 5),IF(O1253&gt;+VLOOKUP($C1253, 'Sch 10.1 Rate Design'!$B$9:$K$16, 7),+VLOOKUP($C1253, 'Sch 10.1 Rate Design'!$B$9:$K$16, 7)-VLOOKUP($C1253, 'Sch 10.1 Rate Design'!$B$9:$K$16, 5), O1253-VLOOKUP($C1253, 'Sch 10.1 Rate Design'!$B$9:$K$16, 5)), 0))</f>
        <v>0</v>
      </c>
      <c r="BX1253" s="393">
        <f>IF(P1253="",0,+IF(P1253&gt;+VLOOKUP($C1253, 'Sch 10.1 Rate Design'!$B$9:$K$16, 5),IF(P1253&gt;+VLOOKUP($C1253, 'Sch 10.1 Rate Design'!$B$9:$K$16, 7),+VLOOKUP($C1253, 'Sch 10.1 Rate Design'!$B$9:$K$16, 7)-VLOOKUP($C1253, 'Sch 10.1 Rate Design'!$B$9:$K$16, 5), P1253-VLOOKUP($C1253, 'Sch 10.1 Rate Design'!$B$9:$K$16, 5)), 0))</f>
        <v>0</v>
      </c>
      <c r="BY1253" s="393">
        <f>IF(Q1253="",0,+IF(Q1253&gt;+VLOOKUP($C1253, 'Sch 10.1 Rate Design'!$B$9:$K$16, 5),IF(Q1253&gt;+VLOOKUP($C1253, 'Sch 10.1 Rate Design'!$B$9:$K$16, 7),+VLOOKUP($C1253, 'Sch 10.1 Rate Design'!$B$9:$K$16, 7)-VLOOKUP($C1253, 'Sch 10.1 Rate Design'!$B$9:$K$16, 5), Q1253-VLOOKUP($C1253, 'Sch 10.1 Rate Design'!$B$9:$K$16, 5)), 0))</f>
        <v>0</v>
      </c>
      <c r="BZ1253" s="393">
        <f>IF(R1253="",0,+IF(R1253&gt;+VLOOKUP($C1253, 'Sch 10.1 Rate Design'!$B$9:$K$16, 5),IF(R1253&gt;+VLOOKUP($C1253, 'Sch 10.1 Rate Design'!$B$9:$K$16, 7),+VLOOKUP($C1253, 'Sch 10.1 Rate Design'!$B$9:$K$16, 7)-VLOOKUP($C1253, 'Sch 10.1 Rate Design'!$B$9:$K$16, 5), R1253-VLOOKUP($C1253, 'Sch 10.1 Rate Design'!$B$9:$K$16, 5)), 0))</f>
        <v>0</v>
      </c>
      <c r="CA1253" s="705">
        <f>IF(S1253="",0,+IF(S1253&gt;+VLOOKUP($C1253, 'Sch 10.1 Rate Design'!$B$9:$K$16, 5),IF(S1253&gt;+VLOOKUP($C1253, 'Sch 10.1 Rate Design'!$B$9:$K$16, 7),+VLOOKUP($C1253, 'Sch 10.1 Rate Design'!$B$9:$K$16, 7)-VLOOKUP($C1253, 'Sch 10.1 Rate Design'!$B$9:$K$16, 5), S1253-VLOOKUP($C1253, 'Sch 10.1 Rate Design'!$B$9:$K$16, 5)), 0))</f>
        <v>0</v>
      </c>
      <c r="CB1253" s="708">
        <f>IF(H1253="", 0, BP1253/'Sch 10.1 Rate Design'!$Z$24*VLOOKUP($C1253, 'Sch 10.1 Rate Design'!$B$9:$K$16, 8, FALSE))</f>
        <v>0</v>
      </c>
      <c r="CC1253" s="708">
        <f>IF(I1253="", 0, BQ1253/'Sch 10.1 Rate Design'!$Z$24*VLOOKUP($C1253, 'Sch 10.1 Rate Design'!$B$9:$K$16, 8, FALSE))</f>
        <v>0</v>
      </c>
      <c r="CD1253" s="708">
        <f>IF(J1253="", 0, BR1253/'Sch 10.1 Rate Design'!$Z$24*VLOOKUP($C1253, 'Sch 10.1 Rate Design'!$B$9:$K$16, 8, FALSE))</f>
        <v>0</v>
      </c>
      <c r="CE1253" s="708">
        <f>IF(K1253="", 0, BS1253/'Sch 10.1 Rate Design'!$Z$24*VLOOKUP($C1253, 'Sch 10.1 Rate Design'!$B$9:$K$16, 8, FALSE))</f>
        <v>0</v>
      </c>
      <c r="CF1253" s="708">
        <f>IF(L1253="", 0, BT1253/'Sch 10.1 Rate Design'!$Z$24*VLOOKUP($C1253, 'Sch 10.1 Rate Design'!$B$9:$K$16, 8, FALSE))</f>
        <v>0</v>
      </c>
      <c r="CG1253" s="708">
        <f>IF(M1253="", 0, BU1253/'Sch 10.1 Rate Design'!$Z$24*VLOOKUP($C1253, 'Sch 10.1 Rate Design'!$B$9:$K$16, 8, FALSE))</f>
        <v>0</v>
      </c>
      <c r="CH1253" s="708">
        <f>IF(N1253="", 0, BV1253/'Sch 10.1 Rate Design'!$Z$24*VLOOKUP($C1253, 'Sch 10.1 Rate Design'!$B$9:$K$16, 8, FALSE))</f>
        <v>0</v>
      </c>
      <c r="CI1253" s="708">
        <f>IF(O1253="", 0, BW1253/'Sch 10.1 Rate Design'!$Z$24*VLOOKUP($C1253, 'Sch 10.1 Rate Design'!$B$9:$K$16, 8, FALSE))</f>
        <v>0</v>
      </c>
      <c r="CJ1253" s="708">
        <f>IF(P1253="", 0, BX1253/'Sch 10.1 Rate Design'!$Z$24*VLOOKUP($C1253, 'Sch 10.1 Rate Design'!$B$9:$K$16, 8, FALSE))</f>
        <v>0</v>
      </c>
      <c r="CK1253" s="708">
        <f>IF(Q1253="", 0, BY1253/'Sch 10.1 Rate Design'!$Z$24*VLOOKUP($C1253, 'Sch 10.1 Rate Design'!$B$9:$K$16, 8, FALSE))</f>
        <v>0</v>
      </c>
      <c r="CL1253" s="708">
        <f>IF(R1253="", 0, BZ1253/'Sch 10.1 Rate Design'!$Z$24*VLOOKUP($C1253, 'Sch 10.1 Rate Design'!$B$9:$K$16, 8, FALSE))</f>
        <v>0</v>
      </c>
      <c r="CM1253" s="707">
        <f>IF(S1253="", 0, CA1253/'Sch 10.1 Rate Design'!$Z$24*VLOOKUP($C1253, 'Sch 10.1 Rate Design'!$B$9:$K$16, 8, FALSE))</f>
        <v>0</v>
      </c>
      <c r="CN1253" s="393">
        <f>IF(H1253="",0,IF(H1253&gt;VLOOKUP($C1253,'Sch 10.1 Rate Design'!$B$9:$K$16,9,FALSE),H1253-VLOOKUP($C1253,'Sch 10.1 Rate Design'!$B$9:$K$16,9,FALSE),0))</f>
        <v>0</v>
      </c>
      <c r="CO1253" s="393">
        <f>IF(I1253="",0,IF(I1253&gt;VLOOKUP($C1253,'Sch 10.1 Rate Design'!$B$9:$K$16,9,FALSE),I1253-VLOOKUP($C1253,'Sch 10.1 Rate Design'!$B$9:$K$16,9,FALSE),0))</f>
        <v>0</v>
      </c>
      <c r="CP1253" s="393">
        <f>IF(J1253="",0,IF(J1253&gt;VLOOKUP($C1253,'Sch 10.1 Rate Design'!$B$9:$K$16,9,FALSE),J1253-VLOOKUP($C1253,'Sch 10.1 Rate Design'!$B$9:$K$16,9,FALSE),0))</f>
        <v>0</v>
      </c>
      <c r="CQ1253" s="393">
        <f>IF(K1253="",0,IF(K1253&gt;VLOOKUP($C1253,'Sch 10.1 Rate Design'!$B$9:$K$16,9,FALSE),K1253-VLOOKUP($C1253,'Sch 10.1 Rate Design'!$B$9:$K$16,9,FALSE),0))</f>
        <v>0</v>
      </c>
      <c r="CR1253" s="393">
        <f>IF(L1253="",0,IF(L1253&gt;VLOOKUP($C1253,'Sch 10.1 Rate Design'!$B$9:$K$16,9,FALSE),L1253-VLOOKUP($C1253,'Sch 10.1 Rate Design'!$B$9:$K$16,9,FALSE),0))</f>
        <v>0</v>
      </c>
      <c r="CS1253" s="393">
        <f>IF(M1253="",0,IF(M1253&gt;VLOOKUP($C1253,'Sch 10.1 Rate Design'!$B$9:$K$16,9,FALSE),M1253-VLOOKUP($C1253,'Sch 10.1 Rate Design'!$B$9:$K$16,9,FALSE),0))</f>
        <v>0</v>
      </c>
      <c r="CT1253" s="393">
        <f>IF(N1253="",0,IF(N1253&gt;VLOOKUP($C1253,'Sch 10.1 Rate Design'!$B$9:$K$16,9,FALSE),N1253-VLOOKUP($C1253,'Sch 10.1 Rate Design'!$B$9:$K$16,9,FALSE),0))</f>
        <v>0</v>
      </c>
      <c r="CU1253" s="393">
        <f>IF(O1253="",0,IF(O1253&gt;VLOOKUP($C1253,'Sch 10.1 Rate Design'!$B$9:$K$16,9,FALSE),O1253-VLOOKUP($C1253,'Sch 10.1 Rate Design'!$B$9:$K$16,9,FALSE),0))</f>
        <v>0</v>
      </c>
      <c r="CV1253" s="393">
        <f>IF(P1253="",0,IF(P1253&gt;VLOOKUP($C1253,'Sch 10.1 Rate Design'!$B$9:$K$16,9,FALSE),P1253-VLOOKUP($C1253,'Sch 10.1 Rate Design'!$B$9:$K$16,9,FALSE),0))</f>
        <v>0</v>
      </c>
      <c r="CW1253" s="393">
        <f>IF(Q1253="",0,IF(Q1253&gt;VLOOKUP($C1253,'Sch 10.1 Rate Design'!$B$9:$K$16,9,FALSE),Q1253-VLOOKUP($C1253,'Sch 10.1 Rate Design'!$B$9:$K$16,9,FALSE),0))</f>
        <v>0</v>
      </c>
      <c r="CX1253" s="393">
        <f>IF(R1253="",0,IF(R1253&gt;VLOOKUP($C1253,'Sch 10.1 Rate Design'!$B$9:$K$16,9,FALSE),R1253-VLOOKUP($C1253,'Sch 10.1 Rate Design'!$B$9:$K$16,9,FALSE),0))</f>
        <v>0</v>
      </c>
      <c r="CY1253" s="705">
        <f>IF(S1253="",0,IF(S1253&gt;VLOOKUP($C1253,'Sch 10.1 Rate Design'!$B$9:$K$16,9,FALSE),S1253-VLOOKUP($C1253,'Sch 10.1 Rate Design'!$B$9:$K$16,9,FALSE),0))</f>
        <v>0</v>
      </c>
      <c r="CZ1253" s="708">
        <f>IF(H1253="", 0, CN1253/'Sch 10.1 Rate Design'!$Z$24*VLOOKUP($C1253, 'Sch 10.1 Rate Design'!$B$9:$K$16, 10, FALSE))</f>
        <v>0</v>
      </c>
      <c r="DA1253" s="708">
        <f>IF(I1253="", 0, CO1253/'Sch 10.1 Rate Design'!$Z$24*VLOOKUP($C1253, 'Sch 10.1 Rate Design'!$B$9:$K$16, 10, FALSE))</f>
        <v>0</v>
      </c>
      <c r="DB1253" s="708">
        <f>IF(J1253="", 0, CP1253/'Sch 10.1 Rate Design'!$Z$24*VLOOKUP($C1253, 'Sch 10.1 Rate Design'!$B$9:$K$16, 10, FALSE))</f>
        <v>0</v>
      </c>
      <c r="DC1253" s="708">
        <f>IF(K1253="", 0, CQ1253/'Sch 10.1 Rate Design'!$Z$24*VLOOKUP($C1253, 'Sch 10.1 Rate Design'!$B$9:$K$16, 10, FALSE))</f>
        <v>0</v>
      </c>
      <c r="DD1253" s="708">
        <f>IF(L1253="", 0, CR1253/'Sch 10.1 Rate Design'!$Z$24*VLOOKUP($C1253, 'Sch 10.1 Rate Design'!$B$9:$K$16, 10, FALSE))</f>
        <v>0</v>
      </c>
      <c r="DE1253" s="708">
        <f>IF(M1253="", 0, CS1253/'Sch 10.1 Rate Design'!$Z$24*VLOOKUP($C1253, 'Sch 10.1 Rate Design'!$B$9:$K$16, 10, FALSE))</f>
        <v>0</v>
      </c>
      <c r="DF1253" s="708">
        <f>IF(N1253="", 0, CT1253/'Sch 10.1 Rate Design'!$Z$24*VLOOKUP($C1253, 'Sch 10.1 Rate Design'!$B$9:$K$16, 10, FALSE))</f>
        <v>0</v>
      </c>
      <c r="DG1253" s="708">
        <f>IF(O1253="", 0, CU1253/'Sch 10.1 Rate Design'!$Z$24*VLOOKUP($C1253, 'Sch 10.1 Rate Design'!$B$9:$K$16, 10, FALSE))</f>
        <v>0</v>
      </c>
      <c r="DH1253" s="708">
        <f>IF(P1253="", 0, CV1253/'Sch 10.1 Rate Design'!$Z$24*VLOOKUP($C1253, 'Sch 10.1 Rate Design'!$B$9:$K$16, 10, FALSE))</f>
        <v>0</v>
      </c>
      <c r="DI1253" s="708">
        <f>IF(Q1253="", 0, CW1253/'Sch 10.1 Rate Design'!$Z$24*VLOOKUP($C1253, 'Sch 10.1 Rate Design'!$B$9:$K$16, 10, FALSE))</f>
        <v>0</v>
      </c>
      <c r="DJ1253" s="708">
        <f>IF(R1253="", 0, CX1253/'Sch 10.1 Rate Design'!$Z$24*VLOOKUP($C1253, 'Sch 10.1 Rate Design'!$B$9:$K$16, 10, FALSE))</f>
        <v>0</v>
      </c>
      <c r="DK1253" s="707">
        <f>IF(S1253="", 0, CY1253/'Sch 10.1 Rate Design'!$Z$24*VLOOKUP($C1253, 'Sch 10.1 Rate Design'!$B$9:$K$16, 10, FALSE))</f>
        <v>0</v>
      </c>
      <c r="DL1253" s="706">
        <f>IF(H1253="", 0, VLOOKUP($C1253, 'Sch 10.1 Rate Design'!$B$9:$K$16, 3, FALSE))</f>
        <v>0</v>
      </c>
      <c r="DM1253" s="393">
        <f>IF(I1253="", 0, VLOOKUP($C1253, 'Sch 10.1 Rate Design'!$B$9:$K$16, 3, FALSE))</f>
        <v>0</v>
      </c>
      <c r="DN1253" s="393">
        <f>IF(J1253="", 0, VLOOKUP($C1253, 'Sch 10.1 Rate Design'!$B$9:$K$16, 3, FALSE))</f>
        <v>0</v>
      </c>
      <c r="DO1253" s="393">
        <f>IF(K1253="", 0, VLOOKUP($C1253, 'Sch 10.1 Rate Design'!$B$9:$K$16, 3, FALSE))</f>
        <v>0</v>
      </c>
      <c r="DP1253" s="393">
        <f>IF(L1253="", 0, VLOOKUP($C1253, 'Sch 10.1 Rate Design'!$B$9:$K$16, 3, FALSE))</f>
        <v>0</v>
      </c>
      <c r="DQ1253" s="393">
        <f>IF(M1253="", 0, VLOOKUP($C1253, 'Sch 10.1 Rate Design'!$B$9:$K$16, 3, FALSE))</f>
        <v>0</v>
      </c>
      <c r="DR1253" s="393">
        <f>IF(N1253="", 0, VLOOKUP($C1253, 'Sch 10.1 Rate Design'!$B$9:$K$16, 3, FALSE))</f>
        <v>0</v>
      </c>
      <c r="DS1253" s="393">
        <f>IF(O1253="", 0, VLOOKUP($C1253, 'Sch 10.1 Rate Design'!$B$9:$K$16, 3, FALSE))</f>
        <v>0</v>
      </c>
      <c r="DT1253" s="393">
        <f>IF(P1253="", 0, VLOOKUP($C1253, 'Sch 10.1 Rate Design'!$B$9:$K$16, 3, FALSE))</f>
        <v>0</v>
      </c>
      <c r="DU1253" s="393">
        <f>IF(Q1253="", 0, VLOOKUP($C1253, 'Sch 10.1 Rate Design'!$B$9:$K$16, 3, FALSE))</f>
        <v>0</v>
      </c>
      <c r="DV1253" s="393">
        <f>IF(R1253="", 0, VLOOKUP($C1253, 'Sch 10.1 Rate Design'!$B$9:$K$16, 3, FALSE))</f>
        <v>0</v>
      </c>
      <c r="DW1253" s="705">
        <f>IF(S1253="", 0, VLOOKUP($C1253, 'Sch 10.1 Rate Design'!$B$9:$K$16, 3, FALSE))</f>
        <v>0</v>
      </c>
      <c r="DX1253" s="393"/>
      <c r="DY1253" s="393"/>
      <c r="DZ1253" s="393"/>
      <c r="EA1253" s="393"/>
      <c r="EB1253" s="393"/>
      <c r="EC1253" s="393"/>
      <c r="ED1253" s="393"/>
      <c r="EE1253" s="393"/>
      <c r="EF1253" s="393"/>
      <c r="EG1253" s="393"/>
      <c r="EH1253" s="393"/>
      <c r="EI1253" s="393"/>
      <c r="EJ1253" s="393"/>
    </row>
    <row r="1254" spans="1:140">
      <c r="A1254" s="393">
        <f>Input!AH1250</f>
        <v>0</v>
      </c>
      <c r="B1254" s="393">
        <v>1244</v>
      </c>
      <c r="C1254" s="690">
        <f>Input!AI1250</f>
        <v>0.625</v>
      </c>
      <c r="D1254" s="709">
        <f t="shared" si="289"/>
        <v>0</v>
      </c>
      <c r="E1254" s="709">
        <f>IF('Sch 10.1 Rate Design'!$AB$24="Monthly", AVERAGE(T1254,U1254,V1254,W1254,X1254,Y1254,Z1254,AA1254,AB1254,AC1254,AD1254,AE1254), AVERAGE(T1254,V1254,X1254,Z1254,AB1254,AD1254))</f>
        <v>0</v>
      </c>
      <c r="F1254" s="393">
        <f t="shared" si="276"/>
        <v>0</v>
      </c>
      <c r="G1254" s="705" t="e">
        <f>IF('Sch 10.1 Rate Design'!$AB$24="Monthly", AVERAGE(H1254,I1254,J1254,K1254,L1254,M1254,N1254,O1254,P1254,Q1254,R1254,S1254), AVERAGE(H1254,J1254,L1254,N1254,P1254,R1254))</f>
        <v>#DIV/0!</v>
      </c>
      <c r="H1254" s="393" t="str">
        <f>IF(Input!AJ1250="", "", Input!AJ1250)</f>
        <v/>
      </c>
      <c r="I1254" s="393" t="str">
        <f>IF(Input!AK1250="", "", Input!AK1250)</f>
        <v/>
      </c>
      <c r="J1254" s="393" t="str">
        <f>IF(Input!AL1250="", "", Input!AL1250)</f>
        <v/>
      </c>
      <c r="K1254" s="393" t="str">
        <f>IF(Input!AM1250="", "", Input!AM1250)</f>
        <v/>
      </c>
      <c r="L1254" s="393" t="str">
        <f>IF(Input!AN1250="", "", Input!AN1250)</f>
        <v/>
      </c>
      <c r="M1254" s="393" t="str">
        <f>IF(Input!AO1250="", "", Input!AO1250)</f>
        <v/>
      </c>
      <c r="N1254" s="393" t="str">
        <f>IF(Input!AP1250="", "", Input!AP1250)</f>
        <v/>
      </c>
      <c r="O1254" s="393" t="str">
        <f>IF(Input!AQ1250="", "", Input!AQ1250)</f>
        <v/>
      </c>
      <c r="P1254" s="393" t="str">
        <f>IF(Input!AR1250="", "", Input!AR1250)</f>
        <v/>
      </c>
      <c r="Q1254" s="393" t="str">
        <f>IF(Input!AS1250="", "", Input!AS1250)</f>
        <v/>
      </c>
      <c r="R1254" s="393" t="str">
        <f>IF(Input!AT1250="", "", Input!AT1250)</f>
        <v/>
      </c>
      <c r="S1254" s="393" t="str">
        <f>IF(Input!AU1250="", "", Input!AU1250)</f>
        <v/>
      </c>
      <c r="T1254" s="708">
        <f t="shared" si="277"/>
        <v>0</v>
      </c>
      <c r="U1254" s="708">
        <f t="shared" si="278"/>
        <v>0</v>
      </c>
      <c r="V1254" s="708">
        <f t="shared" si="279"/>
        <v>0</v>
      </c>
      <c r="W1254" s="708">
        <f t="shared" si="280"/>
        <v>0</v>
      </c>
      <c r="X1254" s="708">
        <f t="shared" si="281"/>
        <v>0</v>
      </c>
      <c r="Y1254" s="708">
        <f t="shared" si="282"/>
        <v>0</v>
      </c>
      <c r="Z1254" s="708">
        <f t="shared" si="283"/>
        <v>0</v>
      </c>
      <c r="AA1254" s="708">
        <f t="shared" si="284"/>
        <v>0</v>
      </c>
      <c r="AB1254" s="708">
        <f t="shared" si="285"/>
        <v>0</v>
      </c>
      <c r="AC1254" s="708">
        <f t="shared" si="286"/>
        <v>0</v>
      </c>
      <c r="AD1254" s="708">
        <f t="shared" si="287"/>
        <v>0</v>
      </c>
      <c r="AE1254" s="707">
        <f t="shared" si="288"/>
        <v>0</v>
      </c>
      <c r="AF1254" s="708">
        <f>IF(H1254="", 0, VLOOKUP($C1254, 'Sch 10.1 Rate Design'!$B$9:$K$16, 4, FALSE))</f>
        <v>0</v>
      </c>
      <c r="AG1254" s="708">
        <f>IF(I1254="", 0, VLOOKUP($C1254, 'Sch 10.1 Rate Design'!$B$9:$K$16, 4, FALSE))</f>
        <v>0</v>
      </c>
      <c r="AH1254" s="708">
        <f>IF(J1254="", 0, VLOOKUP($C1254, 'Sch 10.1 Rate Design'!$B$9:$K$16, 4, FALSE))</f>
        <v>0</v>
      </c>
      <c r="AI1254" s="708">
        <f>IF(K1254="", 0, VLOOKUP($C1254, 'Sch 10.1 Rate Design'!$B$9:$K$16, 4, FALSE))</f>
        <v>0</v>
      </c>
      <c r="AJ1254" s="708">
        <f>IF(L1254="", 0, VLOOKUP($C1254, 'Sch 10.1 Rate Design'!$B$9:$K$16, 4, FALSE))</f>
        <v>0</v>
      </c>
      <c r="AK1254" s="708">
        <f>IF(M1254="", 0, VLOOKUP($C1254, 'Sch 10.1 Rate Design'!$B$9:$K$16, 4, FALSE))</f>
        <v>0</v>
      </c>
      <c r="AL1254" s="708">
        <f>IF(N1254="", 0, VLOOKUP($C1254, 'Sch 10.1 Rate Design'!$B$9:$K$16, 4, FALSE))</f>
        <v>0</v>
      </c>
      <c r="AM1254" s="708">
        <f>IF(O1254="", 0, VLOOKUP($C1254, 'Sch 10.1 Rate Design'!$B$9:$K$16, 4, FALSE))</f>
        <v>0</v>
      </c>
      <c r="AN1254" s="708">
        <f>IF(P1254="", 0, VLOOKUP($C1254, 'Sch 10.1 Rate Design'!$B$9:$K$16, 4, FALSE))</f>
        <v>0</v>
      </c>
      <c r="AO1254" s="708">
        <f>IF(Q1254="", 0, VLOOKUP($C1254, 'Sch 10.1 Rate Design'!$B$9:$K$16, 4, FALSE))</f>
        <v>0</v>
      </c>
      <c r="AP1254" s="708">
        <f>IF(R1254="", 0, VLOOKUP($C1254, 'Sch 10.1 Rate Design'!$B$9:$K$16, 4, FALSE))</f>
        <v>0</v>
      </c>
      <c r="AQ1254" s="707">
        <f>IF(S1254="", 0, VLOOKUP($C1254, 'Sch 10.1 Rate Design'!$B$9:$K$16, 4, FALSE))</f>
        <v>0</v>
      </c>
      <c r="AR1254" s="706">
        <f>IF(H1254="",0,+IF(H1254&gt;+VLOOKUP($C1254, 'Sch 10.1 Rate Design'!$B$9:$K$16, 3),IF(H1254&gt;+VLOOKUP($C1254, 'Sch 10.1 Rate Design'!$B$9:$K$16, 5),+VLOOKUP($C1254, 'Sch 10.1 Rate Design'!$B$9:$K$16, 5)-VLOOKUP($C1254, 'Sch 10.1 Rate Design'!$B$9:$K$16, 3), H1254-VLOOKUP($C1254, 'Sch 10.1 Rate Design'!$B$9:$K$16, 3)), 0))</f>
        <v>0</v>
      </c>
      <c r="AS1254" s="393">
        <f>IF(I1254="",0,+IF(I1254&gt;+VLOOKUP($C1254, 'Sch 10.1 Rate Design'!$B$9:$K$16, 3),IF(I1254&gt;+VLOOKUP($C1254, 'Sch 10.1 Rate Design'!$B$9:$K$16, 5),+VLOOKUP($C1254, 'Sch 10.1 Rate Design'!$B$9:$K$16, 5)-VLOOKUP($C1254, 'Sch 10.1 Rate Design'!$B$9:$K$16, 3), I1254-VLOOKUP($C1254, 'Sch 10.1 Rate Design'!$B$9:$K$16, 3)), 0))</f>
        <v>0</v>
      </c>
      <c r="AT1254" s="393">
        <f>IF(J1254="",0,+IF(J1254&gt;+VLOOKUP($C1254, 'Sch 10.1 Rate Design'!$B$9:$K$16, 3),IF(J1254&gt;+VLOOKUP($C1254, 'Sch 10.1 Rate Design'!$B$9:$K$16, 5),+VLOOKUP($C1254, 'Sch 10.1 Rate Design'!$B$9:$K$16, 5)-VLOOKUP($C1254, 'Sch 10.1 Rate Design'!$B$9:$K$16, 3), J1254-VLOOKUP($C1254, 'Sch 10.1 Rate Design'!$B$9:$K$16, 3)), 0))</f>
        <v>0</v>
      </c>
      <c r="AU1254" s="393">
        <f>IF(K1254="",0,+IF(K1254&gt;+VLOOKUP($C1254, 'Sch 10.1 Rate Design'!$B$9:$K$16, 3),IF(K1254&gt;+VLOOKUP($C1254, 'Sch 10.1 Rate Design'!$B$9:$K$16, 5),+VLOOKUP($C1254, 'Sch 10.1 Rate Design'!$B$9:$K$16, 5)-VLOOKUP($C1254, 'Sch 10.1 Rate Design'!$B$9:$K$16, 3), K1254-VLOOKUP($C1254, 'Sch 10.1 Rate Design'!$B$9:$K$16, 3)), 0))</f>
        <v>0</v>
      </c>
      <c r="AV1254" s="393">
        <f>IF(L1254="",0,+IF(L1254&gt;+VLOOKUP($C1254, 'Sch 10.1 Rate Design'!$B$9:$K$16, 3),IF(L1254&gt;+VLOOKUP($C1254, 'Sch 10.1 Rate Design'!$B$9:$K$16, 5),+VLOOKUP($C1254, 'Sch 10.1 Rate Design'!$B$9:$K$16, 5)-VLOOKUP($C1254, 'Sch 10.1 Rate Design'!$B$9:$K$16, 3), L1254-VLOOKUP($C1254, 'Sch 10.1 Rate Design'!$B$9:$K$16, 3)), 0))</f>
        <v>0</v>
      </c>
      <c r="AW1254" s="393">
        <f>IF(M1254="",0,+IF(M1254&gt;+VLOOKUP($C1254, 'Sch 10.1 Rate Design'!$B$9:$K$16, 3),IF(M1254&gt;+VLOOKUP($C1254, 'Sch 10.1 Rate Design'!$B$9:$K$16, 5),+VLOOKUP($C1254, 'Sch 10.1 Rate Design'!$B$9:$K$16, 5)-VLOOKUP($C1254, 'Sch 10.1 Rate Design'!$B$9:$K$16, 3), M1254-VLOOKUP($C1254, 'Sch 10.1 Rate Design'!$B$9:$K$16, 3)), 0))</f>
        <v>0</v>
      </c>
      <c r="AX1254" s="393">
        <f>IF(N1254="",0,+IF(N1254&gt;+VLOOKUP($C1254, 'Sch 10.1 Rate Design'!$B$9:$K$16, 3),IF(N1254&gt;+VLOOKUP($C1254, 'Sch 10.1 Rate Design'!$B$9:$K$16, 5),+VLOOKUP($C1254, 'Sch 10.1 Rate Design'!$B$9:$K$16, 5)-VLOOKUP($C1254, 'Sch 10.1 Rate Design'!$B$9:$K$16, 3), N1254-VLOOKUP($C1254, 'Sch 10.1 Rate Design'!$B$9:$K$16, 3)), 0))</f>
        <v>0</v>
      </c>
      <c r="AY1254" s="393">
        <f>IF(O1254="",0,+IF(O1254&gt;+VLOOKUP($C1254, 'Sch 10.1 Rate Design'!$B$9:$K$16, 3),IF(O1254&gt;+VLOOKUP($C1254, 'Sch 10.1 Rate Design'!$B$9:$K$16, 5),+VLOOKUP($C1254, 'Sch 10.1 Rate Design'!$B$9:$K$16, 5)-VLOOKUP($C1254, 'Sch 10.1 Rate Design'!$B$9:$K$16, 3), O1254-VLOOKUP($C1254, 'Sch 10.1 Rate Design'!$B$9:$K$16, 3)), 0))</f>
        <v>0</v>
      </c>
      <c r="AZ1254" s="393">
        <f>IF(P1254="",0,+IF(P1254&gt;+VLOOKUP($C1254, 'Sch 10.1 Rate Design'!$B$9:$K$16, 3),IF(P1254&gt;+VLOOKUP($C1254, 'Sch 10.1 Rate Design'!$B$9:$K$16, 5),+VLOOKUP($C1254, 'Sch 10.1 Rate Design'!$B$9:$K$16, 5)-VLOOKUP($C1254, 'Sch 10.1 Rate Design'!$B$9:$K$16, 3), P1254-VLOOKUP($C1254, 'Sch 10.1 Rate Design'!$B$9:$K$16, 3)), 0))</f>
        <v>0</v>
      </c>
      <c r="BA1254" s="393">
        <f>IF(Q1254="",0,+IF(Q1254&gt;+VLOOKUP($C1254, 'Sch 10.1 Rate Design'!$B$9:$K$16, 3),IF(Q1254&gt;+VLOOKUP($C1254, 'Sch 10.1 Rate Design'!$B$9:$K$16, 5),+VLOOKUP($C1254, 'Sch 10.1 Rate Design'!$B$9:$K$16, 5)-VLOOKUP($C1254, 'Sch 10.1 Rate Design'!$B$9:$K$16, 3), Q1254-VLOOKUP($C1254, 'Sch 10.1 Rate Design'!$B$9:$K$16, 3)), 0))</f>
        <v>0</v>
      </c>
      <c r="BB1254" s="393">
        <f>IF(R1254="",0,+IF(R1254&gt;+VLOOKUP($C1254, 'Sch 10.1 Rate Design'!$B$9:$K$16, 3),IF(R1254&gt;+VLOOKUP($C1254, 'Sch 10.1 Rate Design'!$B$9:$K$16, 5),+VLOOKUP($C1254, 'Sch 10.1 Rate Design'!$B$9:$K$16, 5)-VLOOKUP($C1254, 'Sch 10.1 Rate Design'!$B$9:$K$16, 3), R1254-VLOOKUP($C1254, 'Sch 10.1 Rate Design'!$B$9:$K$16, 3)), 0))</f>
        <v>0</v>
      </c>
      <c r="BC1254" s="705">
        <f>IF(S1254="",0,+IF(S1254&gt;+VLOOKUP($C1254, 'Sch 10.1 Rate Design'!$B$9:$K$16, 3),IF(S1254&gt;+VLOOKUP($C1254, 'Sch 10.1 Rate Design'!$B$9:$K$16, 5),+VLOOKUP($C1254, 'Sch 10.1 Rate Design'!$B$9:$K$16, 5)-VLOOKUP($C1254, 'Sch 10.1 Rate Design'!$B$9:$K$16, 3), S1254-VLOOKUP($C1254, 'Sch 10.1 Rate Design'!$B$9:$K$16, 3)), 0))</f>
        <v>0</v>
      </c>
      <c r="BD1254" s="708">
        <f>IF(H1254="", 0, AR1254/'Sch 10.1 Rate Design'!$Z$24*VLOOKUP($C1254, 'Sch 10.1 Rate Design'!$B$9:$K$16, 6, FALSE))</f>
        <v>0</v>
      </c>
      <c r="BE1254" s="708">
        <f>IF(I1254="", 0, AS1254/'Sch 10.1 Rate Design'!$Z$24*VLOOKUP($C1254, 'Sch 10.1 Rate Design'!$B$9:$K$16, 6, FALSE))</f>
        <v>0</v>
      </c>
      <c r="BF1254" s="708">
        <f>IF(J1254="", 0, AT1254/'Sch 10.1 Rate Design'!$Z$24*VLOOKUP($C1254, 'Sch 10.1 Rate Design'!$B$9:$K$16, 6, FALSE))</f>
        <v>0</v>
      </c>
      <c r="BG1254" s="708">
        <f>IF(K1254="", 0, AU1254/'Sch 10.1 Rate Design'!$Z$24*VLOOKUP($C1254, 'Sch 10.1 Rate Design'!$B$9:$K$16, 6, FALSE))</f>
        <v>0</v>
      </c>
      <c r="BH1254" s="708">
        <f>IF(L1254="", 0, AV1254/'Sch 10.1 Rate Design'!$Z$24*VLOOKUP($C1254, 'Sch 10.1 Rate Design'!$B$9:$K$16, 6, FALSE))</f>
        <v>0</v>
      </c>
      <c r="BI1254" s="708">
        <f>IF(M1254="", 0, AW1254/'Sch 10.1 Rate Design'!$Z$24*VLOOKUP($C1254, 'Sch 10.1 Rate Design'!$B$9:$K$16, 6, FALSE))</f>
        <v>0</v>
      </c>
      <c r="BJ1254" s="708">
        <f>IF(N1254="", 0, AX1254/'Sch 10.1 Rate Design'!$Z$24*VLOOKUP($C1254, 'Sch 10.1 Rate Design'!$B$9:$K$16, 6, FALSE))</f>
        <v>0</v>
      </c>
      <c r="BK1254" s="708">
        <f>IF(O1254="", 0, AY1254/'Sch 10.1 Rate Design'!$Z$24*VLOOKUP($C1254, 'Sch 10.1 Rate Design'!$B$9:$K$16, 6, FALSE))</f>
        <v>0</v>
      </c>
      <c r="BL1254" s="708">
        <f>IF(P1254="", 0, AZ1254/'Sch 10.1 Rate Design'!$Z$24*VLOOKUP($C1254, 'Sch 10.1 Rate Design'!$B$9:$K$16, 6, FALSE))</f>
        <v>0</v>
      </c>
      <c r="BM1254" s="708">
        <f>IF(Q1254="", 0, BA1254/'Sch 10.1 Rate Design'!$Z$24*VLOOKUP($C1254, 'Sch 10.1 Rate Design'!$B$9:$K$16, 6, FALSE))</f>
        <v>0</v>
      </c>
      <c r="BN1254" s="708">
        <f>IF(R1254="", 0, BB1254/'Sch 10.1 Rate Design'!$Z$24*VLOOKUP($C1254, 'Sch 10.1 Rate Design'!$B$9:$K$16, 6, FALSE))</f>
        <v>0</v>
      </c>
      <c r="BO1254" s="707">
        <f>IF(S1254="", 0, BC1254/'Sch 10.1 Rate Design'!$Z$24*VLOOKUP($C1254, 'Sch 10.1 Rate Design'!$B$9:$K$16, 6, FALSE))</f>
        <v>0</v>
      </c>
      <c r="BP1254" s="393">
        <f>IF(H1254="",0,+IF(H1254&gt;+VLOOKUP($C1254, 'Sch 10.1 Rate Design'!$B$9:$K$16, 5),IF(H1254&gt;+VLOOKUP($C1254, 'Sch 10.1 Rate Design'!$B$9:$K$16, 7),+VLOOKUP($C1254, 'Sch 10.1 Rate Design'!$B$9:$K$16, 7)-VLOOKUP($C1254, 'Sch 10.1 Rate Design'!$B$9:$K$16, 5), H1254-VLOOKUP($C1254, 'Sch 10.1 Rate Design'!$B$9:$K$16, 5)), 0))</f>
        <v>0</v>
      </c>
      <c r="BQ1254" s="393">
        <f>IF(I1254="",0,+IF(I1254&gt;+VLOOKUP($C1254, 'Sch 10.1 Rate Design'!$B$9:$K$16, 5),IF(I1254&gt;+VLOOKUP($C1254, 'Sch 10.1 Rate Design'!$B$9:$K$16, 7),+VLOOKUP($C1254, 'Sch 10.1 Rate Design'!$B$9:$K$16, 7)-VLOOKUP($C1254, 'Sch 10.1 Rate Design'!$B$9:$K$16, 5), I1254-VLOOKUP($C1254, 'Sch 10.1 Rate Design'!$B$9:$K$16, 5)), 0))</f>
        <v>0</v>
      </c>
      <c r="BR1254" s="393">
        <f>IF(J1254="",0,+IF(J1254&gt;+VLOOKUP($C1254, 'Sch 10.1 Rate Design'!$B$9:$K$16, 5),IF(J1254&gt;+VLOOKUP($C1254, 'Sch 10.1 Rate Design'!$B$9:$K$16, 7),+VLOOKUP($C1254, 'Sch 10.1 Rate Design'!$B$9:$K$16, 7)-VLOOKUP($C1254, 'Sch 10.1 Rate Design'!$B$9:$K$16, 5), J1254-VLOOKUP($C1254, 'Sch 10.1 Rate Design'!$B$9:$K$16, 5)), 0))</f>
        <v>0</v>
      </c>
      <c r="BS1254" s="393">
        <f>IF(K1254="",0,+IF(K1254&gt;+VLOOKUP($C1254, 'Sch 10.1 Rate Design'!$B$9:$K$16, 5),IF(K1254&gt;+VLOOKUP($C1254, 'Sch 10.1 Rate Design'!$B$9:$K$16, 7),+VLOOKUP($C1254, 'Sch 10.1 Rate Design'!$B$9:$K$16, 7)-VLOOKUP($C1254, 'Sch 10.1 Rate Design'!$B$9:$K$16, 5), K1254-VLOOKUP($C1254, 'Sch 10.1 Rate Design'!$B$9:$K$16, 5)), 0))</f>
        <v>0</v>
      </c>
      <c r="BT1254" s="393">
        <f>IF(L1254="",0,+IF(L1254&gt;+VLOOKUP($C1254, 'Sch 10.1 Rate Design'!$B$9:$K$16, 5),IF(L1254&gt;+VLOOKUP($C1254, 'Sch 10.1 Rate Design'!$B$9:$K$16, 7),+VLOOKUP($C1254, 'Sch 10.1 Rate Design'!$B$9:$K$16, 7)-VLOOKUP($C1254, 'Sch 10.1 Rate Design'!$B$9:$K$16, 5), L1254-VLOOKUP($C1254, 'Sch 10.1 Rate Design'!$B$9:$K$16, 5)), 0))</f>
        <v>0</v>
      </c>
      <c r="BU1254" s="393">
        <f>IF(M1254="",0,+IF(M1254&gt;+VLOOKUP($C1254, 'Sch 10.1 Rate Design'!$B$9:$K$16, 5),IF(M1254&gt;+VLOOKUP($C1254, 'Sch 10.1 Rate Design'!$B$9:$K$16, 7),+VLOOKUP($C1254, 'Sch 10.1 Rate Design'!$B$9:$K$16, 7)-VLOOKUP($C1254, 'Sch 10.1 Rate Design'!$B$9:$K$16, 5), M1254-VLOOKUP($C1254, 'Sch 10.1 Rate Design'!$B$9:$K$16, 5)), 0))</f>
        <v>0</v>
      </c>
      <c r="BV1254" s="393">
        <f>IF(N1254="",0,+IF(N1254&gt;+VLOOKUP($C1254, 'Sch 10.1 Rate Design'!$B$9:$K$16, 5),IF(N1254&gt;+VLOOKUP($C1254, 'Sch 10.1 Rate Design'!$B$9:$K$16, 7),+VLOOKUP($C1254, 'Sch 10.1 Rate Design'!$B$9:$K$16, 7)-VLOOKUP($C1254, 'Sch 10.1 Rate Design'!$B$9:$K$16, 5), N1254-VLOOKUP($C1254, 'Sch 10.1 Rate Design'!$B$9:$K$16, 5)), 0))</f>
        <v>0</v>
      </c>
      <c r="BW1254" s="393">
        <f>IF(O1254="",0,+IF(O1254&gt;+VLOOKUP($C1254, 'Sch 10.1 Rate Design'!$B$9:$K$16, 5),IF(O1254&gt;+VLOOKUP($C1254, 'Sch 10.1 Rate Design'!$B$9:$K$16, 7),+VLOOKUP($C1254, 'Sch 10.1 Rate Design'!$B$9:$K$16, 7)-VLOOKUP($C1254, 'Sch 10.1 Rate Design'!$B$9:$K$16, 5), O1254-VLOOKUP($C1254, 'Sch 10.1 Rate Design'!$B$9:$K$16, 5)), 0))</f>
        <v>0</v>
      </c>
      <c r="BX1254" s="393">
        <f>IF(P1254="",0,+IF(P1254&gt;+VLOOKUP($C1254, 'Sch 10.1 Rate Design'!$B$9:$K$16, 5),IF(P1254&gt;+VLOOKUP($C1254, 'Sch 10.1 Rate Design'!$B$9:$K$16, 7),+VLOOKUP($C1254, 'Sch 10.1 Rate Design'!$B$9:$K$16, 7)-VLOOKUP($C1254, 'Sch 10.1 Rate Design'!$B$9:$K$16, 5), P1254-VLOOKUP($C1254, 'Sch 10.1 Rate Design'!$B$9:$K$16, 5)), 0))</f>
        <v>0</v>
      </c>
      <c r="BY1254" s="393">
        <f>IF(Q1254="",0,+IF(Q1254&gt;+VLOOKUP($C1254, 'Sch 10.1 Rate Design'!$B$9:$K$16, 5),IF(Q1254&gt;+VLOOKUP($C1254, 'Sch 10.1 Rate Design'!$B$9:$K$16, 7),+VLOOKUP($C1254, 'Sch 10.1 Rate Design'!$B$9:$K$16, 7)-VLOOKUP($C1254, 'Sch 10.1 Rate Design'!$B$9:$K$16, 5), Q1254-VLOOKUP($C1254, 'Sch 10.1 Rate Design'!$B$9:$K$16, 5)), 0))</f>
        <v>0</v>
      </c>
      <c r="BZ1254" s="393">
        <f>IF(R1254="",0,+IF(R1254&gt;+VLOOKUP($C1254, 'Sch 10.1 Rate Design'!$B$9:$K$16, 5),IF(R1254&gt;+VLOOKUP($C1254, 'Sch 10.1 Rate Design'!$B$9:$K$16, 7),+VLOOKUP($C1254, 'Sch 10.1 Rate Design'!$B$9:$K$16, 7)-VLOOKUP($C1254, 'Sch 10.1 Rate Design'!$B$9:$K$16, 5), R1254-VLOOKUP($C1254, 'Sch 10.1 Rate Design'!$B$9:$K$16, 5)), 0))</f>
        <v>0</v>
      </c>
      <c r="CA1254" s="705">
        <f>IF(S1254="",0,+IF(S1254&gt;+VLOOKUP($C1254, 'Sch 10.1 Rate Design'!$B$9:$K$16, 5),IF(S1254&gt;+VLOOKUP($C1254, 'Sch 10.1 Rate Design'!$B$9:$K$16, 7),+VLOOKUP($C1254, 'Sch 10.1 Rate Design'!$B$9:$K$16, 7)-VLOOKUP($C1254, 'Sch 10.1 Rate Design'!$B$9:$K$16, 5), S1254-VLOOKUP($C1254, 'Sch 10.1 Rate Design'!$B$9:$K$16, 5)), 0))</f>
        <v>0</v>
      </c>
      <c r="CB1254" s="708">
        <f>IF(H1254="", 0, BP1254/'Sch 10.1 Rate Design'!$Z$24*VLOOKUP($C1254, 'Sch 10.1 Rate Design'!$B$9:$K$16, 8, FALSE))</f>
        <v>0</v>
      </c>
      <c r="CC1254" s="708">
        <f>IF(I1254="", 0, BQ1254/'Sch 10.1 Rate Design'!$Z$24*VLOOKUP($C1254, 'Sch 10.1 Rate Design'!$B$9:$K$16, 8, FALSE))</f>
        <v>0</v>
      </c>
      <c r="CD1254" s="708">
        <f>IF(J1254="", 0, BR1254/'Sch 10.1 Rate Design'!$Z$24*VLOOKUP($C1254, 'Sch 10.1 Rate Design'!$B$9:$K$16, 8, FALSE))</f>
        <v>0</v>
      </c>
      <c r="CE1254" s="708">
        <f>IF(K1254="", 0, BS1254/'Sch 10.1 Rate Design'!$Z$24*VLOOKUP($C1254, 'Sch 10.1 Rate Design'!$B$9:$K$16, 8, FALSE))</f>
        <v>0</v>
      </c>
      <c r="CF1254" s="708">
        <f>IF(L1254="", 0, BT1254/'Sch 10.1 Rate Design'!$Z$24*VLOOKUP($C1254, 'Sch 10.1 Rate Design'!$B$9:$K$16, 8, FALSE))</f>
        <v>0</v>
      </c>
      <c r="CG1254" s="708">
        <f>IF(M1254="", 0, BU1254/'Sch 10.1 Rate Design'!$Z$24*VLOOKUP($C1254, 'Sch 10.1 Rate Design'!$B$9:$K$16, 8, FALSE))</f>
        <v>0</v>
      </c>
      <c r="CH1254" s="708">
        <f>IF(N1254="", 0, BV1254/'Sch 10.1 Rate Design'!$Z$24*VLOOKUP($C1254, 'Sch 10.1 Rate Design'!$B$9:$K$16, 8, FALSE))</f>
        <v>0</v>
      </c>
      <c r="CI1254" s="708">
        <f>IF(O1254="", 0, BW1254/'Sch 10.1 Rate Design'!$Z$24*VLOOKUP($C1254, 'Sch 10.1 Rate Design'!$B$9:$K$16, 8, FALSE))</f>
        <v>0</v>
      </c>
      <c r="CJ1254" s="708">
        <f>IF(P1254="", 0, BX1254/'Sch 10.1 Rate Design'!$Z$24*VLOOKUP($C1254, 'Sch 10.1 Rate Design'!$B$9:$K$16, 8, FALSE))</f>
        <v>0</v>
      </c>
      <c r="CK1254" s="708">
        <f>IF(Q1254="", 0, BY1254/'Sch 10.1 Rate Design'!$Z$24*VLOOKUP($C1254, 'Sch 10.1 Rate Design'!$B$9:$K$16, 8, FALSE))</f>
        <v>0</v>
      </c>
      <c r="CL1254" s="708">
        <f>IF(R1254="", 0, BZ1254/'Sch 10.1 Rate Design'!$Z$24*VLOOKUP($C1254, 'Sch 10.1 Rate Design'!$B$9:$K$16, 8, FALSE))</f>
        <v>0</v>
      </c>
      <c r="CM1254" s="707">
        <f>IF(S1254="", 0, CA1254/'Sch 10.1 Rate Design'!$Z$24*VLOOKUP($C1254, 'Sch 10.1 Rate Design'!$B$9:$K$16, 8, FALSE))</f>
        <v>0</v>
      </c>
      <c r="CN1254" s="393">
        <f>IF(H1254="",0,IF(H1254&gt;VLOOKUP($C1254,'Sch 10.1 Rate Design'!$B$9:$K$16,9,FALSE),H1254-VLOOKUP($C1254,'Sch 10.1 Rate Design'!$B$9:$K$16,9,FALSE),0))</f>
        <v>0</v>
      </c>
      <c r="CO1254" s="393">
        <f>IF(I1254="",0,IF(I1254&gt;VLOOKUP($C1254,'Sch 10.1 Rate Design'!$B$9:$K$16,9,FALSE),I1254-VLOOKUP($C1254,'Sch 10.1 Rate Design'!$B$9:$K$16,9,FALSE),0))</f>
        <v>0</v>
      </c>
      <c r="CP1254" s="393">
        <f>IF(J1254="",0,IF(J1254&gt;VLOOKUP($C1254,'Sch 10.1 Rate Design'!$B$9:$K$16,9,FALSE),J1254-VLOOKUP($C1254,'Sch 10.1 Rate Design'!$B$9:$K$16,9,FALSE),0))</f>
        <v>0</v>
      </c>
      <c r="CQ1254" s="393">
        <f>IF(K1254="",0,IF(K1254&gt;VLOOKUP($C1254,'Sch 10.1 Rate Design'!$B$9:$K$16,9,FALSE),K1254-VLOOKUP($C1254,'Sch 10.1 Rate Design'!$B$9:$K$16,9,FALSE),0))</f>
        <v>0</v>
      </c>
      <c r="CR1254" s="393">
        <f>IF(L1254="",0,IF(L1254&gt;VLOOKUP($C1254,'Sch 10.1 Rate Design'!$B$9:$K$16,9,FALSE),L1254-VLOOKUP($C1254,'Sch 10.1 Rate Design'!$B$9:$K$16,9,FALSE),0))</f>
        <v>0</v>
      </c>
      <c r="CS1254" s="393">
        <f>IF(M1254="",0,IF(M1254&gt;VLOOKUP($C1254,'Sch 10.1 Rate Design'!$B$9:$K$16,9,FALSE),M1254-VLOOKUP($C1254,'Sch 10.1 Rate Design'!$B$9:$K$16,9,FALSE),0))</f>
        <v>0</v>
      </c>
      <c r="CT1254" s="393">
        <f>IF(N1254="",0,IF(N1254&gt;VLOOKUP($C1254,'Sch 10.1 Rate Design'!$B$9:$K$16,9,FALSE),N1254-VLOOKUP($C1254,'Sch 10.1 Rate Design'!$B$9:$K$16,9,FALSE),0))</f>
        <v>0</v>
      </c>
      <c r="CU1254" s="393">
        <f>IF(O1254="",0,IF(O1254&gt;VLOOKUP($C1254,'Sch 10.1 Rate Design'!$B$9:$K$16,9,FALSE),O1254-VLOOKUP($C1254,'Sch 10.1 Rate Design'!$B$9:$K$16,9,FALSE),0))</f>
        <v>0</v>
      </c>
      <c r="CV1254" s="393">
        <f>IF(P1254="",0,IF(P1254&gt;VLOOKUP($C1254,'Sch 10.1 Rate Design'!$B$9:$K$16,9,FALSE),P1254-VLOOKUP($C1254,'Sch 10.1 Rate Design'!$B$9:$K$16,9,FALSE),0))</f>
        <v>0</v>
      </c>
      <c r="CW1254" s="393">
        <f>IF(Q1254="",0,IF(Q1254&gt;VLOOKUP($C1254,'Sch 10.1 Rate Design'!$B$9:$K$16,9,FALSE),Q1254-VLOOKUP($C1254,'Sch 10.1 Rate Design'!$B$9:$K$16,9,FALSE),0))</f>
        <v>0</v>
      </c>
      <c r="CX1254" s="393">
        <f>IF(R1254="",0,IF(R1254&gt;VLOOKUP($C1254,'Sch 10.1 Rate Design'!$B$9:$K$16,9,FALSE),R1254-VLOOKUP($C1254,'Sch 10.1 Rate Design'!$B$9:$K$16,9,FALSE),0))</f>
        <v>0</v>
      </c>
      <c r="CY1254" s="705">
        <f>IF(S1254="",0,IF(S1254&gt;VLOOKUP($C1254,'Sch 10.1 Rate Design'!$B$9:$K$16,9,FALSE),S1254-VLOOKUP($C1254,'Sch 10.1 Rate Design'!$B$9:$K$16,9,FALSE),0))</f>
        <v>0</v>
      </c>
      <c r="CZ1254" s="708">
        <f>IF(H1254="", 0, CN1254/'Sch 10.1 Rate Design'!$Z$24*VLOOKUP($C1254, 'Sch 10.1 Rate Design'!$B$9:$K$16, 10, FALSE))</f>
        <v>0</v>
      </c>
      <c r="DA1254" s="708">
        <f>IF(I1254="", 0, CO1254/'Sch 10.1 Rate Design'!$Z$24*VLOOKUP($C1254, 'Sch 10.1 Rate Design'!$B$9:$K$16, 10, FALSE))</f>
        <v>0</v>
      </c>
      <c r="DB1254" s="708">
        <f>IF(J1254="", 0, CP1254/'Sch 10.1 Rate Design'!$Z$24*VLOOKUP($C1254, 'Sch 10.1 Rate Design'!$B$9:$K$16, 10, FALSE))</f>
        <v>0</v>
      </c>
      <c r="DC1254" s="708">
        <f>IF(K1254="", 0, CQ1254/'Sch 10.1 Rate Design'!$Z$24*VLOOKUP($C1254, 'Sch 10.1 Rate Design'!$B$9:$K$16, 10, FALSE))</f>
        <v>0</v>
      </c>
      <c r="DD1254" s="708">
        <f>IF(L1254="", 0, CR1254/'Sch 10.1 Rate Design'!$Z$24*VLOOKUP($C1254, 'Sch 10.1 Rate Design'!$B$9:$K$16, 10, FALSE))</f>
        <v>0</v>
      </c>
      <c r="DE1254" s="708">
        <f>IF(M1254="", 0, CS1254/'Sch 10.1 Rate Design'!$Z$24*VLOOKUP($C1254, 'Sch 10.1 Rate Design'!$B$9:$K$16, 10, FALSE))</f>
        <v>0</v>
      </c>
      <c r="DF1254" s="708">
        <f>IF(N1254="", 0, CT1254/'Sch 10.1 Rate Design'!$Z$24*VLOOKUP($C1254, 'Sch 10.1 Rate Design'!$B$9:$K$16, 10, FALSE))</f>
        <v>0</v>
      </c>
      <c r="DG1254" s="708">
        <f>IF(O1254="", 0, CU1254/'Sch 10.1 Rate Design'!$Z$24*VLOOKUP($C1254, 'Sch 10.1 Rate Design'!$B$9:$K$16, 10, FALSE))</f>
        <v>0</v>
      </c>
      <c r="DH1254" s="708">
        <f>IF(P1254="", 0, CV1254/'Sch 10.1 Rate Design'!$Z$24*VLOOKUP($C1254, 'Sch 10.1 Rate Design'!$B$9:$K$16, 10, FALSE))</f>
        <v>0</v>
      </c>
      <c r="DI1254" s="708">
        <f>IF(Q1254="", 0, CW1254/'Sch 10.1 Rate Design'!$Z$24*VLOOKUP($C1254, 'Sch 10.1 Rate Design'!$B$9:$K$16, 10, FALSE))</f>
        <v>0</v>
      </c>
      <c r="DJ1254" s="708">
        <f>IF(R1254="", 0, CX1254/'Sch 10.1 Rate Design'!$Z$24*VLOOKUP($C1254, 'Sch 10.1 Rate Design'!$B$9:$K$16, 10, FALSE))</f>
        <v>0</v>
      </c>
      <c r="DK1254" s="707">
        <f>IF(S1254="", 0, CY1254/'Sch 10.1 Rate Design'!$Z$24*VLOOKUP($C1254, 'Sch 10.1 Rate Design'!$B$9:$K$16, 10, FALSE))</f>
        <v>0</v>
      </c>
      <c r="DL1254" s="706">
        <f>IF(H1254="", 0, VLOOKUP($C1254, 'Sch 10.1 Rate Design'!$B$9:$K$16, 3, FALSE))</f>
        <v>0</v>
      </c>
      <c r="DM1254" s="393">
        <f>IF(I1254="", 0, VLOOKUP($C1254, 'Sch 10.1 Rate Design'!$B$9:$K$16, 3, FALSE))</f>
        <v>0</v>
      </c>
      <c r="DN1254" s="393">
        <f>IF(J1254="", 0, VLOOKUP($C1254, 'Sch 10.1 Rate Design'!$B$9:$K$16, 3, FALSE))</f>
        <v>0</v>
      </c>
      <c r="DO1254" s="393">
        <f>IF(K1254="", 0, VLOOKUP($C1254, 'Sch 10.1 Rate Design'!$B$9:$K$16, 3, FALSE))</f>
        <v>0</v>
      </c>
      <c r="DP1254" s="393">
        <f>IF(L1254="", 0, VLOOKUP($C1254, 'Sch 10.1 Rate Design'!$B$9:$K$16, 3, FALSE))</f>
        <v>0</v>
      </c>
      <c r="DQ1254" s="393">
        <f>IF(M1254="", 0, VLOOKUP($C1254, 'Sch 10.1 Rate Design'!$B$9:$K$16, 3, FALSE))</f>
        <v>0</v>
      </c>
      <c r="DR1254" s="393">
        <f>IF(N1254="", 0, VLOOKUP($C1254, 'Sch 10.1 Rate Design'!$B$9:$K$16, 3, FALSE))</f>
        <v>0</v>
      </c>
      <c r="DS1254" s="393">
        <f>IF(O1254="", 0, VLOOKUP($C1254, 'Sch 10.1 Rate Design'!$B$9:$K$16, 3, FALSE))</f>
        <v>0</v>
      </c>
      <c r="DT1254" s="393">
        <f>IF(P1254="", 0, VLOOKUP($C1254, 'Sch 10.1 Rate Design'!$B$9:$K$16, 3, FALSE))</f>
        <v>0</v>
      </c>
      <c r="DU1254" s="393">
        <f>IF(Q1254="", 0, VLOOKUP($C1254, 'Sch 10.1 Rate Design'!$B$9:$K$16, 3, FALSE))</f>
        <v>0</v>
      </c>
      <c r="DV1254" s="393">
        <f>IF(R1254="", 0, VLOOKUP($C1254, 'Sch 10.1 Rate Design'!$B$9:$K$16, 3, FALSE))</f>
        <v>0</v>
      </c>
      <c r="DW1254" s="705">
        <f>IF(S1254="", 0, VLOOKUP($C1254, 'Sch 10.1 Rate Design'!$B$9:$K$16, 3, FALSE))</f>
        <v>0</v>
      </c>
      <c r="DX1254" s="393"/>
      <c r="DY1254" s="393"/>
      <c r="DZ1254" s="393"/>
      <c r="EA1254" s="393"/>
      <c r="EB1254" s="393"/>
      <c r="EC1254" s="393"/>
      <c r="ED1254" s="393"/>
      <c r="EE1254" s="393"/>
      <c r="EF1254" s="393"/>
      <c r="EG1254" s="393"/>
      <c r="EH1254" s="393"/>
      <c r="EI1254" s="393"/>
      <c r="EJ1254" s="393"/>
    </row>
    <row r="1255" spans="1:140">
      <c r="A1255" s="393">
        <f>Input!AH1251</f>
        <v>0</v>
      </c>
      <c r="B1255" s="393">
        <v>1245</v>
      </c>
      <c r="C1255" s="690">
        <f>Input!AI1251</f>
        <v>0.625</v>
      </c>
      <c r="D1255" s="709">
        <f t="shared" si="289"/>
        <v>0</v>
      </c>
      <c r="E1255" s="709">
        <f>IF('Sch 10.1 Rate Design'!$AB$24="Monthly", AVERAGE(T1255,U1255,V1255,W1255,X1255,Y1255,Z1255,AA1255,AB1255,AC1255,AD1255,AE1255), AVERAGE(T1255,V1255,X1255,Z1255,AB1255,AD1255))</f>
        <v>0</v>
      </c>
      <c r="F1255" s="393">
        <f t="shared" si="276"/>
        <v>0</v>
      </c>
      <c r="G1255" s="705" t="e">
        <f>IF('Sch 10.1 Rate Design'!$AB$24="Monthly", AVERAGE(H1255,I1255,J1255,K1255,L1255,M1255,N1255,O1255,P1255,Q1255,R1255,S1255), AVERAGE(H1255,J1255,L1255,N1255,P1255,R1255))</f>
        <v>#DIV/0!</v>
      </c>
      <c r="H1255" s="393" t="str">
        <f>IF(Input!AJ1251="", "", Input!AJ1251)</f>
        <v/>
      </c>
      <c r="I1255" s="393" t="str">
        <f>IF(Input!AK1251="", "", Input!AK1251)</f>
        <v/>
      </c>
      <c r="J1255" s="393" t="str">
        <f>IF(Input!AL1251="", "", Input!AL1251)</f>
        <v/>
      </c>
      <c r="K1255" s="393" t="str">
        <f>IF(Input!AM1251="", "", Input!AM1251)</f>
        <v/>
      </c>
      <c r="L1255" s="393" t="str">
        <f>IF(Input!AN1251="", "", Input!AN1251)</f>
        <v/>
      </c>
      <c r="M1255" s="393" t="str">
        <f>IF(Input!AO1251="", "", Input!AO1251)</f>
        <v/>
      </c>
      <c r="N1255" s="393" t="str">
        <f>IF(Input!AP1251="", "", Input!AP1251)</f>
        <v/>
      </c>
      <c r="O1255" s="393" t="str">
        <f>IF(Input!AQ1251="", "", Input!AQ1251)</f>
        <v/>
      </c>
      <c r="P1255" s="393" t="str">
        <f>IF(Input!AR1251="", "", Input!AR1251)</f>
        <v/>
      </c>
      <c r="Q1255" s="393" t="str">
        <f>IF(Input!AS1251="", "", Input!AS1251)</f>
        <v/>
      </c>
      <c r="R1255" s="393" t="str">
        <f>IF(Input!AT1251="", "", Input!AT1251)</f>
        <v/>
      </c>
      <c r="S1255" s="393" t="str">
        <f>IF(Input!AU1251="", "", Input!AU1251)</f>
        <v/>
      </c>
      <c r="T1255" s="708">
        <f t="shared" si="277"/>
        <v>0</v>
      </c>
      <c r="U1255" s="708">
        <f t="shared" si="278"/>
        <v>0</v>
      </c>
      <c r="V1255" s="708">
        <f t="shared" si="279"/>
        <v>0</v>
      </c>
      <c r="W1255" s="708">
        <f t="shared" si="280"/>
        <v>0</v>
      </c>
      <c r="X1255" s="708">
        <f t="shared" si="281"/>
        <v>0</v>
      </c>
      <c r="Y1255" s="708">
        <f t="shared" si="282"/>
        <v>0</v>
      </c>
      <c r="Z1255" s="708">
        <f t="shared" si="283"/>
        <v>0</v>
      </c>
      <c r="AA1255" s="708">
        <f t="shared" si="284"/>
        <v>0</v>
      </c>
      <c r="AB1255" s="708">
        <f t="shared" si="285"/>
        <v>0</v>
      </c>
      <c r="AC1255" s="708">
        <f t="shared" si="286"/>
        <v>0</v>
      </c>
      <c r="AD1255" s="708">
        <f t="shared" si="287"/>
        <v>0</v>
      </c>
      <c r="AE1255" s="707">
        <f t="shared" si="288"/>
        <v>0</v>
      </c>
      <c r="AF1255" s="708">
        <f>IF(H1255="", 0, VLOOKUP($C1255, 'Sch 10.1 Rate Design'!$B$9:$K$16, 4, FALSE))</f>
        <v>0</v>
      </c>
      <c r="AG1255" s="708">
        <f>IF(I1255="", 0, VLOOKUP($C1255, 'Sch 10.1 Rate Design'!$B$9:$K$16, 4, FALSE))</f>
        <v>0</v>
      </c>
      <c r="AH1255" s="708">
        <f>IF(J1255="", 0, VLOOKUP($C1255, 'Sch 10.1 Rate Design'!$B$9:$K$16, 4, FALSE))</f>
        <v>0</v>
      </c>
      <c r="AI1255" s="708">
        <f>IF(K1255="", 0, VLOOKUP($C1255, 'Sch 10.1 Rate Design'!$B$9:$K$16, 4, FALSE))</f>
        <v>0</v>
      </c>
      <c r="AJ1255" s="708">
        <f>IF(L1255="", 0, VLOOKUP($C1255, 'Sch 10.1 Rate Design'!$B$9:$K$16, 4, FALSE))</f>
        <v>0</v>
      </c>
      <c r="AK1255" s="708">
        <f>IF(M1255="", 0, VLOOKUP($C1255, 'Sch 10.1 Rate Design'!$B$9:$K$16, 4, FALSE))</f>
        <v>0</v>
      </c>
      <c r="AL1255" s="708">
        <f>IF(N1255="", 0, VLOOKUP($C1255, 'Sch 10.1 Rate Design'!$B$9:$K$16, 4, FALSE))</f>
        <v>0</v>
      </c>
      <c r="AM1255" s="708">
        <f>IF(O1255="", 0, VLOOKUP($C1255, 'Sch 10.1 Rate Design'!$B$9:$K$16, 4, FALSE))</f>
        <v>0</v>
      </c>
      <c r="AN1255" s="708">
        <f>IF(P1255="", 0, VLOOKUP($C1255, 'Sch 10.1 Rate Design'!$B$9:$K$16, 4, FALSE))</f>
        <v>0</v>
      </c>
      <c r="AO1255" s="708">
        <f>IF(Q1255="", 0, VLOOKUP($C1255, 'Sch 10.1 Rate Design'!$B$9:$K$16, 4, FALSE))</f>
        <v>0</v>
      </c>
      <c r="AP1255" s="708">
        <f>IF(R1255="", 0, VLOOKUP($C1255, 'Sch 10.1 Rate Design'!$B$9:$K$16, 4, FALSE))</f>
        <v>0</v>
      </c>
      <c r="AQ1255" s="707">
        <f>IF(S1255="", 0, VLOOKUP($C1255, 'Sch 10.1 Rate Design'!$B$9:$K$16, 4, FALSE))</f>
        <v>0</v>
      </c>
      <c r="AR1255" s="706">
        <f>IF(H1255="",0,+IF(H1255&gt;+VLOOKUP($C1255, 'Sch 10.1 Rate Design'!$B$9:$K$16, 3),IF(H1255&gt;+VLOOKUP($C1255, 'Sch 10.1 Rate Design'!$B$9:$K$16, 5),+VLOOKUP($C1255, 'Sch 10.1 Rate Design'!$B$9:$K$16, 5)-VLOOKUP($C1255, 'Sch 10.1 Rate Design'!$B$9:$K$16, 3), H1255-VLOOKUP($C1255, 'Sch 10.1 Rate Design'!$B$9:$K$16, 3)), 0))</f>
        <v>0</v>
      </c>
      <c r="AS1255" s="393">
        <f>IF(I1255="",0,+IF(I1255&gt;+VLOOKUP($C1255, 'Sch 10.1 Rate Design'!$B$9:$K$16, 3),IF(I1255&gt;+VLOOKUP($C1255, 'Sch 10.1 Rate Design'!$B$9:$K$16, 5),+VLOOKUP($C1255, 'Sch 10.1 Rate Design'!$B$9:$K$16, 5)-VLOOKUP($C1255, 'Sch 10.1 Rate Design'!$B$9:$K$16, 3), I1255-VLOOKUP($C1255, 'Sch 10.1 Rate Design'!$B$9:$K$16, 3)), 0))</f>
        <v>0</v>
      </c>
      <c r="AT1255" s="393">
        <f>IF(J1255="",0,+IF(J1255&gt;+VLOOKUP($C1255, 'Sch 10.1 Rate Design'!$B$9:$K$16, 3),IF(J1255&gt;+VLOOKUP($C1255, 'Sch 10.1 Rate Design'!$B$9:$K$16, 5),+VLOOKUP($C1255, 'Sch 10.1 Rate Design'!$B$9:$K$16, 5)-VLOOKUP($C1255, 'Sch 10.1 Rate Design'!$B$9:$K$16, 3), J1255-VLOOKUP($C1255, 'Sch 10.1 Rate Design'!$B$9:$K$16, 3)), 0))</f>
        <v>0</v>
      </c>
      <c r="AU1255" s="393">
        <f>IF(K1255="",0,+IF(K1255&gt;+VLOOKUP($C1255, 'Sch 10.1 Rate Design'!$B$9:$K$16, 3),IF(K1255&gt;+VLOOKUP($C1255, 'Sch 10.1 Rate Design'!$B$9:$K$16, 5),+VLOOKUP($C1255, 'Sch 10.1 Rate Design'!$B$9:$K$16, 5)-VLOOKUP($C1255, 'Sch 10.1 Rate Design'!$B$9:$K$16, 3), K1255-VLOOKUP($C1255, 'Sch 10.1 Rate Design'!$B$9:$K$16, 3)), 0))</f>
        <v>0</v>
      </c>
      <c r="AV1255" s="393">
        <f>IF(L1255="",0,+IF(L1255&gt;+VLOOKUP($C1255, 'Sch 10.1 Rate Design'!$B$9:$K$16, 3),IF(L1255&gt;+VLOOKUP($C1255, 'Sch 10.1 Rate Design'!$B$9:$K$16, 5),+VLOOKUP($C1255, 'Sch 10.1 Rate Design'!$B$9:$K$16, 5)-VLOOKUP($C1255, 'Sch 10.1 Rate Design'!$B$9:$K$16, 3), L1255-VLOOKUP($C1255, 'Sch 10.1 Rate Design'!$B$9:$K$16, 3)), 0))</f>
        <v>0</v>
      </c>
      <c r="AW1255" s="393">
        <f>IF(M1255="",0,+IF(M1255&gt;+VLOOKUP($C1255, 'Sch 10.1 Rate Design'!$B$9:$K$16, 3),IF(M1255&gt;+VLOOKUP($C1255, 'Sch 10.1 Rate Design'!$B$9:$K$16, 5),+VLOOKUP($C1255, 'Sch 10.1 Rate Design'!$B$9:$K$16, 5)-VLOOKUP($C1255, 'Sch 10.1 Rate Design'!$B$9:$K$16, 3), M1255-VLOOKUP($C1255, 'Sch 10.1 Rate Design'!$B$9:$K$16, 3)), 0))</f>
        <v>0</v>
      </c>
      <c r="AX1255" s="393">
        <f>IF(N1255="",0,+IF(N1255&gt;+VLOOKUP($C1255, 'Sch 10.1 Rate Design'!$B$9:$K$16, 3),IF(N1255&gt;+VLOOKUP($C1255, 'Sch 10.1 Rate Design'!$B$9:$K$16, 5),+VLOOKUP($C1255, 'Sch 10.1 Rate Design'!$B$9:$K$16, 5)-VLOOKUP($C1255, 'Sch 10.1 Rate Design'!$B$9:$K$16, 3), N1255-VLOOKUP($C1255, 'Sch 10.1 Rate Design'!$B$9:$K$16, 3)), 0))</f>
        <v>0</v>
      </c>
      <c r="AY1255" s="393">
        <f>IF(O1255="",0,+IF(O1255&gt;+VLOOKUP($C1255, 'Sch 10.1 Rate Design'!$B$9:$K$16, 3),IF(O1255&gt;+VLOOKUP($C1255, 'Sch 10.1 Rate Design'!$B$9:$K$16, 5),+VLOOKUP($C1255, 'Sch 10.1 Rate Design'!$B$9:$K$16, 5)-VLOOKUP($C1255, 'Sch 10.1 Rate Design'!$B$9:$K$16, 3), O1255-VLOOKUP($C1255, 'Sch 10.1 Rate Design'!$B$9:$K$16, 3)), 0))</f>
        <v>0</v>
      </c>
      <c r="AZ1255" s="393">
        <f>IF(P1255="",0,+IF(P1255&gt;+VLOOKUP($C1255, 'Sch 10.1 Rate Design'!$B$9:$K$16, 3),IF(P1255&gt;+VLOOKUP($C1255, 'Sch 10.1 Rate Design'!$B$9:$K$16, 5),+VLOOKUP($C1255, 'Sch 10.1 Rate Design'!$B$9:$K$16, 5)-VLOOKUP($C1255, 'Sch 10.1 Rate Design'!$B$9:$K$16, 3), P1255-VLOOKUP($C1255, 'Sch 10.1 Rate Design'!$B$9:$K$16, 3)), 0))</f>
        <v>0</v>
      </c>
      <c r="BA1255" s="393">
        <f>IF(Q1255="",0,+IF(Q1255&gt;+VLOOKUP($C1255, 'Sch 10.1 Rate Design'!$B$9:$K$16, 3),IF(Q1255&gt;+VLOOKUP($C1255, 'Sch 10.1 Rate Design'!$B$9:$K$16, 5),+VLOOKUP($C1255, 'Sch 10.1 Rate Design'!$B$9:$K$16, 5)-VLOOKUP($C1255, 'Sch 10.1 Rate Design'!$B$9:$K$16, 3), Q1255-VLOOKUP($C1255, 'Sch 10.1 Rate Design'!$B$9:$K$16, 3)), 0))</f>
        <v>0</v>
      </c>
      <c r="BB1255" s="393">
        <f>IF(R1255="",0,+IF(R1255&gt;+VLOOKUP($C1255, 'Sch 10.1 Rate Design'!$B$9:$K$16, 3),IF(R1255&gt;+VLOOKUP($C1255, 'Sch 10.1 Rate Design'!$B$9:$K$16, 5),+VLOOKUP($C1255, 'Sch 10.1 Rate Design'!$B$9:$K$16, 5)-VLOOKUP($C1255, 'Sch 10.1 Rate Design'!$B$9:$K$16, 3), R1255-VLOOKUP($C1255, 'Sch 10.1 Rate Design'!$B$9:$K$16, 3)), 0))</f>
        <v>0</v>
      </c>
      <c r="BC1255" s="705">
        <f>IF(S1255="",0,+IF(S1255&gt;+VLOOKUP($C1255, 'Sch 10.1 Rate Design'!$B$9:$K$16, 3),IF(S1255&gt;+VLOOKUP($C1255, 'Sch 10.1 Rate Design'!$B$9:$K$16, 5),+VLOOKUP($C1255, 'Sch 10.1 Rate Design'!$B$9:$K$16, 5)-VLOOKUP($C1255, 'Sch 10.1 Rate Design'!$B$9:$K$16, 3), S1255-VLOOKUP($C1255, 'Sch 10.1 Rate Design'!$B$9:$K$16, 3)), 0))</f>
        <v>0</v>
      </c>
      <c r="BD1255" s="708">
        <f>IF(H1255="", 0, AR1255/'Sch 10.1 Rate Design'!$Z$24*VLOOKUP($C1255, 'Sch 10.1 Rate Design'!$B$9:$K$16, 6, FALSE))</f>
        <v>0</v>
      </c>
      <c r="BE1255" s="708">
        <f>IF(I1255="", 0, AS1255/'Sch 10.1 Rate Design'!$Z$24*VLOOKUP($C1255, 'Sch 10.1 Rate Design'!$B$9:$K$16, 6, FALSE))</f>
        <v>0</v>
      </c>
      <c r="BF1255" s="708">
        <f>IF(J1255="", 0, AT1255/'Sch 10.1 Rate Design'!$Z$24*VLOOKUP($C1255, 'Sch 10.1 Rate Design'!$B$9:$K$16, 6, FALSE))</f>
        <v>0</v>
      </c>
      <c r="BG1255" s="708">
        <f>IF(K1255="", 0, AU1255/'Sch 10.1 Rate Design'!$Z$24*VLOOKUP($C1255, 'Sch 10.1 Rate Design'!$B$9:$K$16, 6, FALSE))</f>
        <v>0</v>
      </c>
      <c r="BH1255" s="708">
        <f>IF(L1255="", 0, AV1255/'Sch 10.1 Rate Design'!$Z$24*VLOOKUP($C1255, 'Sch 10.1 Rate Design'!$B$9:$K$16, 6, FALSE))</f>
        <v>0</v>
      </c>
      <c r="BI1255" s="708">
        <f>IF(M1255="", 0, AW1255/'Sch 10.1 Rate Design'!$Z$24*VLOOKUP($C1255, 'Sch 10.1 Rate Design'!$B$9:$K$16, 6, FALSE))</f>
        <v>0</v>
      </c>
      <c r="BJ1255" s="708">
        <f>IF(N1255="", 0, AX1255/'Sch 10.1 Rate Design'!$Z$24*VLOOKUP($C1255, 'Sch 10.1 Rate Design'!$B$9:$K$16, 6, FALSE))</f>
        <v>0</v>
      </c>
      <c r="BK1255" s="708">
        <f>IF(O1255="", 0, AY1255/'Sch 10.1 Rate Design'!$Z$24*VLOOKUP($C1255, 'Sch 10.1 Rate Design'!$B$9:$K$16, 6, FALSE))</f>
        <v>0</v>
      </c>
      <c r="BL1255" s="708">
        <f>IF(P1255="", 0, AZ1255/'Sch 10.1 Rate Design'!$Z$24*VLOOKUP($C1255, 'Sch 10.1 Rate Design'!$B$9:$K$16, 6, FALSE))</f>
        <v>0</v>
      </c>
      <c r="BM1255" s="708">
        <f>IF(Q1255="", 0, BA1255/'Sch 10.1 Rate Design'!$Z$24*VLOOKUP($C1255, 'Sch 10.1 Rate Design'!$B$9:$K$16, 6, FALSE))</f>
        <v>0</v>
      </c>
      <c r="BN1255" s="708">
        <f>IF(R1255="", 0, BB1255/'Sch 10.1 Rate Design'!$Z$24*VLOOKUP($C1255, 'Sch 10.1 Rate Design'!$B$9:$K$16, 6, FALSE))</f>
        <v>0</v>
      </c>
      <c r="BO1255" s="707">
        <f>IF(S1255="", 0, BC1255/'Sch 10.1 Rate Design'!$Z$24*VLOOKUP($C1255, 'Sch 10.1 Rate Design'!$B$9:$K$16, 6, FALSE))</f>
        <v>0</v>
      </c>
      <c r="BP1255" s="393">
        <f>IF(H1255="",0,+IF(H1255&gt;+VLOOKUP($C1255, 'Sch 10.1 Rate Design'!$B$9:$K$16, 5),IF(H1255&gt;+VLOOKUP($C1255, 'Sch 10.1 Rate Design'!$B$9:$K$16, 7),+VLOOKUP($C1255, 'Sch 10.1 Rate Design'!$B$9:$K$16, 7)-VLOOKUP($C1255, 'Sch 10.1 Rate Design'!$B$9:$K$16, 5), H1255-VLOOKUP($C1255, 'Sch 10.1 Rate Design'!$B$9:$K$16, 5)), 0))</f>
        <v>0</v>
      </c>
      <c r="BQ1255" s="393">
        <f>IF(I1255="",0,+IF(I1255&gt;+VLOOKUP($C1255, 'Sch 10.1 Rate Design'!$B$9:$K$16, 5),IF(I1255&gt;+VLOOKUP($C1255, 'Sch 10.1 Rate Design'!$B$9:$K$16, 7),+VLOOKUP($C1255, 'Sch 10.1 Rate Design'!$B$9:$K$16, 7)-VLOOKUP($C1255, 'Sch 10.1 Rate Design'!$B$9:$K$16, 5), I1255-VLOOKUP($C1255, 'Sch 10.1 Rate Design'!$B$9:$K$16, 5)), 0))</f>
        <v>0</v>
      </c>
      <c r="BR1255" s="393">
        <f>IF(J1255="",0,+IF(J1255&gt;+VLOOKUP($C1255, 'Sch 10.1 Rate Design'!$B$9:$K$16, 5),IF(J1255&gt;+VLOOKUP($C1255, 'Sch 10.1 Rate Design'!$B$9:$K$16, 7),+VLOOKUP($C1255, 'Sch 10.1 Rate Design'!$B$9:$K$16, 7)-VLOOKUP($C1255, 'Sch 10.1 Rate Design'!$B$9:$K$16, 5), J1255-VLOOKUP($C1255, 'Sch 10.1 Rate Design'!$B$9:$K$16, 5)), 0))</f>
        <v>0</v>
      </c>
      <c r="BS1255" s="393">
        <f>IF(K1255="",0,+IF(K1255&gt;+VLOOKUP($C1255, 'Sch 10.1 Rate Design'!$B$9:$K$16, 5),IF(K1255&gt;+VLOOKUP($C1255, 'Sch 10.1 Rate Design'!$B$9:$K$16, 7),+VLOOKUP($C1255, 'Sch 10.1 Rate Design'!$B$9:$K$16, 7)-VLOOKUP($C1255, 'Sch 10.1 Rate Design'!$B$9:$K$16, 5), K1255-VLOOKUP($C1255, 'Sch 10.1 Rate Design'!$B$9:$K$16, 5)), 0))</f>
        <v>0</v>
      </c>
      <c r="BT1255" s="393">
        <f>IF(L1255="",0,+IF(L1255&gt;+VLOOKUP($C1255, 'Sch 10.1 Rate Design'!$B$9:$K$16, 5),IF(L1255&gt;+VLOOKUP($C1255, 'Sch 10.1 Rate Design'!$B$9:$K$16, 7),+VLOOKUP($C1255, 'Sch 10.1 Rate Design'!$B$9:$K$16, 7)-VLOOKUP($C1255, 'Sch 10.1 Rate Design'!$B$9:$K$16, 5), L1255-VLOOKUP($C1255, 'Sch 10.1 Rate Design'!$B$9:$K$16, 5)), 0))</f>
        <v>0</v>
      </c>
      <c r="BU1255" s="393">
        <f>IF(M1255="",0,+IF(M1255&gt;+VLOOKUP($C1255, 'Sch 10.1 Rate Design'!$B$9:$K$16, 5),IF(M1255&gt;+VLOOKUP($C1255, 'Sch 10.1 Rate Design'!$B$9:$K$16, 7),+VLOOKUP($C1255, 'Sch 10.1 Rate Design'!$B$9:$K$16, 7)-VLOOKUP($C1255, 'Sch 10.1 Rate Design'!$B$9:$K$16, 5), M1255-VLOOKUP($C1255, 'Sch 10.1 Rate Design'!$B$9:$K$16, 5)), 0))</f>
        <v>0</v>
      </c>
      <c r="BV1255" s="393">
        <f>IF(N1255="",0,+IF(N1255&gt;+VLOOKUP($C1255, 'Sch 10.1 Rate Design'!$B$9:$K$16, 5),IF(N1255&gt;+VLOOKUP($C1255, 'Sch 10.1 Rate Design'!$B$9:$K$16, 7),+VLOOKUP($C1255, 'Sch 10.1 Rate Design'!$B$9:$K$16, 7)-VLOOKUP($C1255, 'Sch 10.1 Rate Design'!$B$9:$K$16, 5), N1255-VLOOKUP($C1255, 'Sch 10.1 Rate Design'!$B$9:$K$16, 5)), 0))</f>
        <v>0</v>
      </c>
      <c r="BW1255" s="393">
        <f>IF(O1255="",0,+IF(O1255&gt;+VLOOKUP($C1255, 'Sch 10.1 Rate Design'!$B$9:$K$16, 5),IF(O1255&gt;+VLOOKUP($C1255, 'Sch 10.1 Rate Design'!$B$9:$K$16, 7),+VLOOKUP($C1255, 'Sch 10.1 Rate Design'!$B$9:$K$16, 7)-VLOOKUP($C1255, 'Sch 10.1 Rate Design'!$B$9:$K$16, 5), O1255-VLOOKUP($C1255, 'Sch 10.1 Rate Design'!$B$9:$K$16, 5)), 0))</f>
        <v>0</v>
      </c>
      <c r="BX1255" s="393">
        <f>IF(P1255="",0,+IF(P1255&gt;+VLOOKUP($C1255, 'Sch 10.1 Rate Design'!$B$9:$K$16, 5),IF(P1255&gt;+VLOOKUP($C1255, 'Sch 10.1 Rate Design'!$B$9:$K$16, 7),+VLOOKUP($C1255, 'Sch 10.1 Rate Design'!$B$9:$K$16, 7)-VLOOKUP($C1255, 'Sch 10.1 Rate Design'!$B$9:$K$16, 5), P1255-VLOOKUP($C1255, 'Sch 10.1 Rate Design'!$B$9:$K$16, 5)), 0))</f>
        <v>0</v>
      </c>
      <c r="BY1255" s="393">
        <f>IF(Q1255="",0,+IF(Q1255&gt;+VLOOKUP($C1255, 'Sch 10.1 Rate Design'!$B$9:$K$16, 5),IF(Q1255&gt;+VLOOKUP($C1255, 'Sch 10.1 Rate Design'!$B$9:$K$16, 7),+VLOOKUP($C1255, 'Sch 10.1 Rate Design'!$B$9:$K$16, 7)-VLOOKUP($C1255, 'Sch 10.1 Rate Design'!$B$9:$K$16, 5), Q1255-VLOOKUP($C1255, 'Sch 10.1 Rate Design'!$B$9:$K$16, 5)), 0))</f>
        <v>0</v>
      </c>
      <c r="BZ1255" s="393">
        <f>IF(R1255="",0,+IF(R1255&gt;+VLOOKUP($C1255, 'Sch 10.1 Rate Design'!$B$9:$K$16, 5),IF(R1255&gt;+VLOOKUP($C1255, 'Sch 10.1 Rate Design'!$B$9:$K$16, 7),+VLOOKUP($C1255, 'Sch 10.1 Rate Design'!$B$9:$K$16, 7)-VLOOKUP($C1255, 'Sch 10.1 Rate Design'!$B$9:$K$16, 5), R1255-VLOOKUP($C1255, 'Sch 10.1 Rate Design'!$B$9:$K$16, 5)), 0))</f>
        <v>0</v>
      </c>
      <c r="CA1255" s="705">
        <f>IF(S1255="",0,+IF(S1255&gt;+VLOOKUP($C1255, 'Sch 10.1 Rate Design'!$B$9:$K$16, 5),IF(S1255&gt;+VLOOKUP($C1255, 'Sch 10.1 Rate Design'!$B$9:$K$16, 7),+VLOOKUP($C1255, 'Sch 10.1 Rate Design'!$B$9:$K$16, 7)-VLOOKUP($C1255, 'Sch 10.1 Rate Design'!$B$9:$K$16, 5), S1255-VLOOKUP($C1255, 'Sch 10.1 Rate Design'!$B$9:$K$16, 5)), 0))</f>
        <v>0</v>
      </c>
      <c r="CB1255" s="708">
        <f>IF(H1255="", 0, BP1255/'Sch 10.1 Rate Design'!$Z$24*VLOOKUP($C1255, 'Sch 10.1 Rate Design'!$B$9:$K$16, 8, FALSE))</f>
        <v>0</v>
      </c>
      <c r="CC1255" s="708">
        <f>IF(I1255="", 0, BQ1255/'Sch 10.1 Rate Design'!$Z$24*VLOOKUP($C1255, 'Sch 10.1 Rate Design'!$B$9:$K$16, 8, FALSE))</f>
        <v>0</v>
      </c>
      <c r="CD1255" s="708">
        <f>IF(J1255="", 0, BR1255/'Sch 10.1 Rate Design'!$Z$24*VLOOKUP($C1255, 'Sch 10.1 Rate Design'!$B$9:$K$16, 8, FALSE))</f>
        <v>0</v>
      </c>
      <c r="CE1255" s="708">
        <f>IF(K1255="", 0, BS1255/'Sch 10.1 Rate Design'!$Z$24*VLOOKUP($C1255, 'Sch 10.1 Rate Design'!$B$9:$K$16, 8, FALSE))</f>
        <v>0</v>
      </c>
      <c r="CF1255" s="708">
        <f>IF(L1255="", 0, BT1255/'Sch 10.1 Rate Design'!$Z$24*VLOOKUP($C1255, 'Sch 10.1 Rate Design'!$B$9:$K$16, 8, FALSE))</f>
        <v>0</v>
      </c>
      <c r="CG1255" s="708">
        <f>IF(M1255="", 0, BU1255/'Sch 10.1 Rate Design'!$Z$24*VLOOKUP($C1255, 'Sch 10.1 Rate Design'!$B$9:$K$16, 8, FALSE))</f>
        <v>0</v>
      </c>
      <c r="CH1255" s="708">
        <f>IF(N1255="", 0, BV1255/'Sch 10.1 Rate Design'!$Z$24*VLOOKUP($C1255, 'Sch 10.1 Rate Design'!$B$9:$K$16, 8, FALSE))</f>
        <v>0</v>
      </c>
      <c r="CI1255" s="708">
        <f>IF(O1255="", 0, BW1255/'Sch 10.1 Rate Design'!$Z$24*VLOOKUP($C1255, 'Sch 10.1 Rate Design'!$B$9:$K$16, 8, FALSE))</f>
        <v>0</v>
      </c>
      <c r="CJ1255" s="708">
        <f>IF(P1255="", 0, BX1255/'Sch 10.1 Rate Design'!$Z$24*VLOOKUP($C1255, 'Sch 10.1 Rate Design'!$B$9:$K$16, 8, FALSE))</f>
        <v>0</v>
      </c>
      <c r="CK1255" s="708">
        <f>IF(Q1255="", 0, BY1255/'Sch 10.1 Rate Design'!$Z$24*VLOOKUP($C1255, 'Sch 10.1 Rate Design'!$B$9:$K$16, 8, FALSE))</f>
        <v>0</v>
      </c>
      <c r="CL1255" s="708">
        <f>IF(R1255="", 0, BZ1255/'Sch 10.1 Rate Design'!$Z$24*VLOOKUP($C1255, 'Sch 10.1 Rate Design'!$B$9:$K$16, 8, FALSE))</f>
        <v>0</v>
      </c>
      <c r="CM1255" s="707">
        <f>IF(S1255="", 0, CA1255/'Sch 10.1 Rate Design'!$Z$24*VLOOKUP($C1255, 'Sch 10.1 Rate Design'!$B$9:$K$16, 8, FALSE))</f>
        <v>0</v>
      </c>
      <c r="CN1255" s="393">
        <f>IF(H1255="",0,IF(H1255&gt;VLOOKUP($C1255,'Sch 10.1 Rate Design'!$B$9:$K$16,9,FALSE),H1255-VLOOKUP($C1255,'Sch 10.1 Rate Design'!$B$9:$K$16,9,FALSE),0))</f>
        <v>0</v>
      </c>
      <c r="CO1255" s="393">
        <f>IF(I1255="",0,IF(I1255&gt;VLOOKUP($C1255,'Sch 10.1 Rate Design'!$B$9:$K$16,9,FALSE),I1255-VLOOKUP($C1255,'Sch 10.1 Rate Design'!$B$9:$K$16,9,FALSE),0))</f>
        <v>0</v>
      </c>
      <c r="CP1255" s="393">
        <f>IF(J1255="",0,IF(J1255&gt;VLOOKUP($C1255,'Sch 10.1 Rate Design'!$B$9:$K$16,9,FALSE),J1255-VLOOKUP($C1255,'Sch 10.1 Rate Design'!$B$9:$K$16,9,FALSE),0))</f>
        <v>0</v>
      </c>
      <c r="CQ1255" s="393">
        <f>IF(K1255="",0,IF(K1255&gt;VLOOKUP($C1255,'Sch 10.1 Rate Design'!$B$9:$K$16,9,FALSE),K1255-VLOOKUP($C1255,'Sch 10.1 Rate Design'!$B$9:$K$16,9,FALSE),0))</f>
        <v>0</v>
      </c>
      <c r="CR1255" s="393">
        <f>IF(L1255="",0,IF(L1255&gt;VLOOKUP($C1255,'Sch 10.1 Rate Design'!$B$9:$K$16,9,FALSE),L1255-VLOOKUP($C1255,'Sch 10.1 Rate Design'!$B$9:$K$16,9,FALSE),0))</f>
        <v>0</v>
      </c>
      <c r="CS1255" s="393">
        <f>IF(M1255="",0,IF(M1255&gt;VLOOKUP($C1255,'Sch 10.1 Rate Design'!$B$9:$K$16,9,FALSE),M1255-VLOOKUP($C1255,'Sch 10.1 Rate Design'!$B$9:$K$16,9,FALSE),0))</f>
        <v>0</v>
      </c>
      <c r="CT1255" s="393">
        <f>IF(N1255="",0,IF(N1255&gt;VLOOKUP($C1255,'Sch 10.1 Rate Design'!$B$9:$K$16,9,FALSE),N1255-VLOOKUP($C1255,'Sch 10.1 Rate Design'!$B$9:$K$16,9,FALSE),0))</f>
        <v>0</v>
      </c>
      <c r="CU1255" s="393">
        <f>IF(O1255="",0,IF(O1255&gt;VLOOKUP($C1255,'Sch 10.1 Rate Design'!$B$9:$K$16,9,FALSE),O1255-VLOOKUP($C1255,'Sch 10.1 Rate Design'!$B$9:$K$16,9,FALSE),0))</f>
        <v>0</v>
      </c>
      <c r="CV1255" s="393">
        <f>IF(P1255="",0,IF(P1255&gt;VLOOKUP($C1255,'Sch 10.1 Rate Design'!$B$9:$K$16,9,FALSE),P1255-VLOOKUP($C1255,'Sch 10.1 Rate Design'!$B$9:$K$16,9,FALSE),0))</f>
        <v>0</v>
      </c>
      <c r="CW1255" s="393">
        <f>IF(Q1255="",0,IF(Q1255&gt;VLOOKUP($C1255,'Sch 10.1 Rate Design'!$B$9:$K$16,9,FALSE),Q1255-VLOOKUP($C1255,'Sch 10.1 Rate Design'!$B$9:$K$16,9,FALSE),0))</f>
        <v>0</v>
      </c>
      <c r="CX1255" s="393">
        <f>IF(R1255="",0,IF(R1255&gt;VLOOKUP($C1255,'Sch 10.1 Rate Design'!$B$9:$K$16,9,FALSE),R1255-VLOOKUP($C1255,'Sch 10.1 Rate Design'!$B$9:$K$16,9,FALSE),0))</f>
        <v>0</v>
      </c>
      <c r="CY1255" s="705">
        <f>IF(S1255="",0,IF(S1255&gt;VLOOKUP($C1255,'Sch 10.1 Rate Design'!$B$9:$K$16,9,FALSE),S1255-VLOOKUP($C1255,'Sch 10.1 Rate Design'!$B$9:$K$16,9,FALSE),0))</f>
        <v>0</v>
      </c>
      <c r="CZ1255" s="708">
        <f>IF(H1255="", 0, CN1255/'Sch 10.1 Rate Design'!$Z$24*VLOOKUP($C1255, 'Sch 10.1 Rate Design'!$B$9:$K$16, 10, FALSE))</f>
        <v>0</v>
      </c>
      <c r="DA1255" s="708">
        <f>IF(I1255="", 0, CO1255/'Sch 10.1 Rate Design'!$Z$24*VLOOKUP($C1255, 'Sch 10.1 Rate Design'!$B$9:$K$16, 10, FALSE))</f>
        <v>0</v>
      </c>
      <c r="DB1255" s="708">
        <f>IF(J1255="", 0, CP1255/'Sch 10.1 Rate Design'!$Z$24*VLOOKUP($C1255, 'Sch 10.1 Rate Design'!$B$9:$K$16, 10, FALSE))</f>
        <v>0</v>
      </c>
      <c r="DC1255" s="708">
        <f>IF(K1255="", 0, CQ1255/'Sch 10.1 Rate Design'!$Z$24*VLOOKUP($C1255, 'Sch 10.1 Rate Design'!$B$9:$K$16, 10, FALSE))</f>
        <v>0</v>
      </c>
      <c r="DD1255" s="708">
        <f>IF(L1255="", 0, CR1255/'Sch 10.1 Rate Design'!$Z$24*VLOOKUP($C1255, 'Sch 10.1 Rate Design'!$B$9:$K$16, 10, FALSE))</f>
        <v>0</v>
      </c>
      <c r="DE1255" s="708">
        <f>IF(M1255="", 0, CS1255/'Sch 10.1 Rate Design'!$Z$24*VLOOKUP($C1255, 'Sch 10.1 Rate Design'!$B$9:$K$16, 10, FALSE))</f>
        <v>0</v>
      </c>
      <c r="DF1255" s="708">
        <f>IF(N1255="", 0, CT1255/'Sch 10.1 Rate Design'!$Z$24*VLOOKUP($C1255, 'Sch 10.1 Rate Design'!$B$9:$K$16, 10, FALSE))</f>
        <v>0</v>
      </c>
      <c r="DG1255" s="708">
        <f>IF(O1255="", 0, CU1255/'Sch 10.1 Rate Design'!$Z$24*VLOOKUP($C1255, 'Sch 10.1 Rate Design'!$B$9:$K$16, 10, FALSE))</f>
        <v>0</v>
      </c>
      <c r="DH1255" s="708">
        <f>IF(P1255="", 0, CV1255/'Sch 10.1 Rate Design'!$Z$24*VLOOKUP($C1255, 'Sch 10.1 Rate Design'!$B$9:$K$16, 10, FALSE))</f>
        <v>0</v>
      </c>
      <c r="DI1255" s="708">
        <f>IF(Q1255="", 0, CW1255/'Sch 10.1 Rate Design'!$Z$24*VLOOKUP($C1255, 'Sch 10.1 Rate Design'!$B$9:$K$16, 10, FALSE))</f>
        <v>0</v>
      </c>
      <c r="DJ1255" s="708">
        <f>IF(R1255="", 0, CX1255/'Sch 10.1 Rate Design'!$Z$24*VLOOKUP($C1255, 'Sch 10.1 Rate Design'!$B$9:$K$16, 10, FALSE))</f>
        <v>0</v>
      </c>
      <c r="DK1255" s="707">
        <f>IF(S1255="", 0, CY1255/'Sch 10.1 Rate Design'!$Z$24*VLOOKUP($C1255, 'Sch 10.1 Rate Design'!$B$9:$K$16, 10, FALSE))</f>
        <v>0</v>
      </c>
      <c r="DL1255" s="706">
        <f>IF(H1255="", 0, VLOOKUP($C1255, 'Sch 10.1 Rate Design'!$B$9:$K$16, 3, FALSE))</f>
        <v>0</v>
      </c>
      <c r="DM1255" s="393">
        <f>IF(I1255="", 0, VLOOKUP($C1255, 'Sch 10.1 Rate Design'!$B$9:$K$16, 3, FALSE))</f>
        <v>0</v>
      </c>
      <c r="DN1255" s="393">
        <f>IF(J1255="", 0, VLOOKUP($C1255, 'Sch 10.1 Rate Design'!$B$9:$K$16, 3, FALSE))</f>
        <v>0</v>
      </c>
      <c r="DO1255" s="393">
        <f>IF(K1255="", 0, VLOOKUP($C1255, 'Sch 10.1 Rate Design'!$B$9:$K$16, 3, FALSE))</f>
        <v>0</v>
      </c>
      <c r="DP1255" s="393">
        <f>IF(L1255="", 0, VLOOKUP($C1255, 'Sch 10.1 Rate Design'!$B$9:$K$16, 3, FALSE))</f>
        <v>0</v>
      </c>
      <c r="DQ1255" s="393">
        <f>IF(M1255="", 0, VLOOKUP($C1255, 'Sch 10.1 Rate Design'!$B$9:$K$16, 3, FALSE))</f>
        <v>0</v>
      </c>
      <c r="DR1255" s="393">
        <f>IF(N1255="", 0, VLOOKUP($C1255, 'Sch 10.1 Rate Design'!$B$9:$K$16, 3, FALSE))</f>
        <v>0</v>
      </c>
      <c r="DS1255" s="393">
        <f>IF(O1255="", 0, VLOOKUP($C1255, 'Sch 10.1 Rate Design'!$B$9:$K$16, 3, FALSE))</f>
        <v>0</v>
      </c>
      <c r="DT1255" s="393">
        <f>IF(P1255="", 0, VLOOKUP($C1255, 'Sch 10.1 Rate Design'!$B$9:$K$16, 3, FALSE))</f>
        <v>0</v>
      </c>
      <c r="DU1255" s="393">
        <f>IF(Q1255="", 0, VLOOKUP($C1255, 'Sch 10.1 Rate Design'!$B$9:$K$16, 3, FALSE))</f>
        <v>0</v>
      </c>
      <c r="DV1255" s="393">
        <f>IF(R1255="", 0, VLOOKUP($C1255, 'Sch 10.1 Rate Design'!$B$9:$K$16, 3, FALSE))</f>
        <v>0</v>
      </c>
      <c r="DW1255" s="705">
        <f>IF(S1255="", 0, VLOOKUP($C1255, 'Sch 10.1 Rate Design'!$B$9:$K$16, 3, FALSE))</f>
        <v>0</v>
      </c>
      <c r="DX1255" s="393"/>
      <c r="DY1255" s="393"/>
      <c r="DZ1255" s="393"/>
      <c r="EA1255" s="393"/>
      <c r="EB1255" s="393"/>
      <c r="EC1255" s="393"/>
      <c r="ED1255" s="393"/>
      <c r="EE1255" s="393"/>
      <c r="EF1255" s="393"/>
      <c r="EG1255" s="393"/>
      <c r="EH1255" s="393"/>
      <c r="EI1255" s="393"/>
      <c r="EJ1255" s="393"/>
    </row>
    <row r="1256" spans="1:140">
      <c r="A1256" s="393">
        <f>Input!AH1252</f>
        <v>0</v>
      </c>
      <c r="B1256" s="393">
        <v>1246</v>
      </c>
      <c r="C1256" s="690">
        <f>Input!AI1252</f>
        <v>0.625</v>
      </c>
      <c r="D1256" s="709">
        <f t="shared" si="289"/>
        <v>0</v>
      </c>
      <c r="E1256" s="709">
        <f>IF('Sch 10.1 Rate Design'!$AB$24="Monthly", AVERAGE(T1256,U1256,V1256,W1256,X1256,Y1256,Z1256,AA1256,AB1256,AC1256,AD1256,AE1256), AVERAGE(T1256,V1256,X1256,Z1256,AB1256,AD1256))</f>
        <v>0</v>
      </c>
      <c r="F1256" s="393">
        <f t="shared" si="276"/>
        <v>0</v>
      </c>
      <c r="G1256" s="705" t="e">
        <f>IF('Sch 10.1 Rate Design'!$AB$24="Monthly", AVERAGE(H1256,I1256,J1256,K1256,L1256,M1256,N1256,O1256,P1256,Q1256,R1256,S1256), AVERAGE(H1256,J1256,L1256,N1256,P1256,R1256))</f>
        <v>#DIV/0!</v>
      </c>
      <c r="H1256" s="393" t="str">
        <f>IF(Input!AJ1252="", "", Input!AJ1252)</f>
        <v/>
      </c>
      <c r="I1256" s="393" t="str">
        <f>IF(Input!AK1252="", "", Input!AK1252)</f>
        <v/>
      </c>
      <c r="J1256" s="393" t="str">
        <f>IF(Input!AL1252="", "", Input!AL1252)</f>
        <v/>
      </c>
      <c r="K1256" s="393" t="str">
        <f>IF(Input!AM1252="", "", Input!AM1252)</f>
        <v/>
      </c>
      <c r="L1256" s="393" t="str">
        <f>IF(Input!AN1252="", "", Input!AN1252)</f>
        <v/>
      </c>
      <c r="M1256" s="393" t="str">
        <f>IF(Input!AO1252="", "", Input!AO1252)</f>
        <v/>
      </c>
      <c r="N1256" s="393" t="str">
        <f>IF(Input!AP1252="", "", Input!AP1252)</f>
        <v/>
      </c>
      <c r="O1256" s="393" t="str">
        <f>IF(Input!AQ1252="", "", Input!AQ1252)</f>
        <v/>
      </c>
      <c r="P1256" s="393" t="str">
        <f>IF(Input!AR1252="", "", Input!AR1252)</f>
        <v/>
      </c>
      <c r="Q1256" s="393" t="str">
        <f>IF(Input!AS1252="", "", Input!AS1252)</f>
        <v/>
      </c>
      <c r="R1256" s="393" t="str">
        <f>IF(Input!AT1252="", "", Input!AT1252)</f>
        <v/>
      </c>
      <c r="S1256" s="393" t="str">
        <f>IF(Input!AU1252="", "", Input!AU1252)</f>
        <v/>
      </c>
      <c r="T1256" s="708">
        <f t="shared" si="277"/>
        <v>0</v>
      </c>
      <c r="U1256" s="708">
        <f t="shared" si="278"/>
        <v>0</v>
      </c>
      <c r="V1256" s="708">
        <f t="shared" si="279"/>
        <v>0</v>
      </c>
      <c r="W1256" s="708">
        <f t="shared" si="280"/>
        <v>0</v>
      </c>
      <c r="X1256" s="708">
        <f t="shared" si="281"/>
        <v>0</v>
      </c>
      <c r="Y1256" s="708">
        <f t="shared" si="282"/>
        <v>0</v>
      </c>
      <c r="Z1256" s="708">
        <f t="shared" si="283"/>
        <v>0</v>
      </c>
      <c r="AA1256" s="708">
        <f t="shared" si="284"/>
        <v>0</v>
      </c>
      <c r="AB1256" s="708">
        <f t="shared" si="285"/>
        <v>0</v>
      </c>
      <c r="AC1256" s="708">
        <f t="shared" si="286"/>
        <v>0</v>
      </c>
      <c r="AD1256" s="708">
        <f t="shared" si="287"/>
        <v>0</v>
      </c>
      <c r="AE1256" s="707">
        <f t="shared" si="288"/>
        <v>0</v>
      </c>
      <c r="AF1256" s="708">
        <f>IF(H1256="", 0, VLOOKUP($C1256, 'Sch 10.1 Rate Design'!$B$9:$K$16, 4, FALSE))</f>
        <v>0</v>
      </c>
      <c r="AG1256" s="708">
        <f>IF(I1256="", 0, VLOOKUP($C1256, 'Sch 10.1 Rate Design'!$B$9:$K$16, 4, FALSE))</f>
        <v>0</v>
      </c>
      <c r="AH1256" s="708">
        <f>IF(J1256="", 0, VLOOKUP($C1256, 'Sch 10.1 Rate Design'!$B$9:$K$16, 4, FALSE))</f>
        <v>0</v>
      </c>
      <c r="AI1256" s="708">
        <f>IF(K1256="", 0, VLOOKUP($C1256, 'Sch 10.1 Rate Design'!$B$9:$K$16, 4, FALSE))</f>
        <v>0</v>
      </c>
      <c r="AJ1256" s="708">
        <f>IF(L1256="", 0, VLOOKUP($C1256, 'Sch 10.1 Rate Design'!$B$9:$K$16, 4, FALSE))</f>
        <v>0</v>
      </c>
      <c r="AK1256" s="708">
        <f>IF(M1256="", 0, VLOOKUP($C1256, 'Sch 10.1 Rate Design'!$B$9:$K$16, 4, FALSE))</f>
        <v>0</v>
      </c>
      <c r="AL1256" s="708">
        <f>IF(N1256="", 0, VLOOKUP($C1256, 'Sch 10.1 Rate Design'!$B$9:$K$16, 4, FALSE))</f>
        <v>0</v>
      </c>
      <c r="AM1256" s="708">
        <f>IF(O1256="", 0, VLOOKUP($C1256, 'Sch 10.1 Rate Design'!$B$9:$K$16, 4, FALSE))</f>
        <v>0</v>
      </c>
      <c r="AN1256" s="708">
        <f>IF(P1256="", 0, VLOOKUP($C1256, 'Sch 10.1 Rate Design'!$B$9:$K$16, 4, FALSE))</f>
        <v>0</v>
      </c>
      <c r="AO1256" s="708">
        <f>IF(Q1256="", 0, VLOOKUP($C1256, 'Sch 10.1 Rate Design'!$B$9:$K$16, 4, FALSE))</f>
        <v>0</v>
      </c>
      <c r="AP1256" s="708">
        <f>IF(R1256="", 0, VLOOKUP($C1256, 'Sch 10.1 Rate Design'!$B$9:$K$16, 4, FALSE))</f>
        <v>0</v>
      </c>
      <c r="AQ1256" s="707">
        <f>IF(S1256="", 0, VLOOKUP($C1256, 'Sch 10.1 Rate Design'!$B$9:$K$16, 4, FALSE))</f>
        <v>0</v>
      </c>
      <c r="AR1256" s="706">
        <f>IF(H1256="",0,+IF(H1256&gt;+VLOOKUP($C1256, 'Sch 10.1 Rate Design'!$B$9:$K$16, 3),IF(H1256&gt;+VLOOKUP($C1256, 'Sch 10.1 Rate Design'!$B$9:$K$16, 5),+VLOOKUP($C1256, 'Sch 10.1 Rate Design'!$B$9:$K$16, 5)-VLOOKUP($C1256, 'Sch 10.1 Rate Design'!$B$9:$K$16, 3), H1256-VLOOKUP($C1256, 'Sch 10.1 Rate Design'!$B$9:$K$16, 3)), 0))</f>
        <v>0</v>
      </c>
      <c r="AS1256" s="393">
        <f>IF(I1256="",0,+IF(I1256&gt;+VLOOKUP($C1256, 'Sch 10.1 Rate Design'!$B$9:$K$16, 3),IF(I1256&gt;+VLOOKUP($C1256, 'Sch 10.1 Rate Design'!$B$9:$K$16, 5),+VLOOKUP($C1256, 'Sch 10.1 Rate Design'!$B$9:$K$16, 5)-VLOOKUP($C1256, 'Sch 10.1 Rate Design'!$B$9:$K$16, 3), I1256-VLOOKUP($C1256, 'Sch 10.1 Rate Design'!$B$9:$K$16, 3)), 0))</f>
        <v>0</v>
      </c>
      <c r="AT1256" s="393">
        <f>IF(J1256="",0,+IF(J1256&gt;+VLOOKUP($C1256, 'Sch 10.1 Rate Design'!$B$9:$K$16, 3),IF(J1256&gt;+VLOOKUP($C1256, 'Sch 10.1 Rate Design'!$B$9:$K$16, 5),+VLOOKUP($C1256, 'Sch 10.1 Rate Design'!$B$9:$K$16, 5)-VLOOKUP($C1256, 'Sch 10.1 Rate Design'!$B$9:$K$16, 3), J1256-VLOOKUP($C1256, 'Sch 10.1 Rate Design'!$B$9:$K$16, 3)), 0))</f>
        <v>0</v>
      </c>
      <c r="AU1256" s="393">
        <f>IF(K1256="",0,+IF(K1256&gt;+VLOOKUP($C1256, 'Sch 10.1 Rate Design'!$B$9:$K$16, 3),IF(K1256&gt;+VLOOKUP($C1256, 'Sch 10.1 Rate Design'!$B$9:$K$16, 5),+VLOOKUP($C1256, 'Sch 10.1 Rate Design'!$B$9:$K$16, 5)-VLOOKUP($C1256, 'Sch 10.1 Rate Design'!$B$9:$K$16, 3), K1256-VLOOKUP($C1256, 'Sch 10.1 Rate Design'!$B$9:$K$16, 3)), 0))</f>
        <v>0</v>
      </c>
      <c r="AV1256" s="393">
        <f>IF(L1256="",0,+IF(L1256&gt;+VLOOKUP($C1256, 'Sch 10.1 Rate Design'!$B$9:$K$16, 3),IF(L1256&gt;+VLOOKUP($C1256, 'Sch 10.1 Rate Design'!$B$9:$K$16, 5),+VLOOKUP($C1256, 'Sch 10.1 Rate Design'!$B$9:$K$16, 5)-VLOOKUP($C1256, 'Sch 10.1 Rate Design'!$B$9:$K$16, 3), L1256-VLOOKUP($C1256, 'Sch 10.1 Rate Design'!$B$9:$K$16, 3)), 0))</f>
        <v>0</v>
      </c>
      <c r="AW1256" s="393">
        <f>IF(M1256="",0,+IF(M1256&gt;+VLOOKUP($C1256, 'Sch 10.1 Rate Design'!$B$9:$K$16, 3),IF(M1256&gt;+VLOOKUP($C1256, 'Sch 10.1 Rate Design'!$B$9:$K$16, 5),+VLOOKUP($C1256, 'Sch 10.1 Rate Design'!$B$9:$K$16, 5)-VLOOKUP($C1256, 'Sch 10.1 Rate Design'!$B$9:$K$16, 3), M1256-VLOOKUP($C1256, 'Sch 10.1 Rate Design'!$B$9:$K$16, 3)), 0))</f>
        <v>0</v>
      </c>
      <c r="AX1256" s="393">
        <f>IF(N1256="",0,+IF(N1256&gt;+VLOOKUP($C1256, 'Sch 10.1 Rate Design'!$B$9:$K$16, 3),IF(N1256&gt;+VLOOKUP($C1256, 'Sch 10.1 Rate Design'!$B$9:$K$16, 5),+VLOOKUP($C1256, 'Sch 10.1 Rate Design'!$B$9:$K$16, 5)-VLOOKUP($C1256, 'Sch 10.1 Rate Design'!$B$9:$K$16, 3), N1256-VLOOKUP($C1256, 'Sch 10.1 Rate Design'!$B$9:$K$16, 3)), 0))</f>
        <v>0</v>
      </c>
      <c r="AY1256" s="393">
        <f>IF(O1256="",0,+IF(O1256&gt;+VLOOKUP($C1256, 'Sch 10.1 Rate Design'!$B$9:$K$16, 3),IF(O1256&gt;+VLOOKUP($C1256, 'Sch 10.1 Rate Design'!$B$9:$K$16, 5),+VLOOKUP($C1256, 'Sch 10.1 Rate Design'!$B$9:$K$16, 5)-VLOOKUP($C1256, 'Sch 10.1 Rate Design'!$B$9:$K$16, 3), O1256-VLOOKUP($C1256, 'Sch 10.1 Rate Design'!$B$9:$K$16, 3)), 0))</f>
        <v>0</v>
      </c>
      <c r="AZ1256" s="393">
        <f>IF(P1256="",0,+IF(P1256&gt;+VLOOKUP($C1256, 'Sch 10.1 Rate Design'!$B$9:$K$16, 3),IF(P1256&gt;+VLOOKUP($C1256, 'Sch 10.1 Rate Design'!$B$9:$K$16, 5),+VLOOKUP($C1256, 'Sch 10.1 Rate Design'!$B$9:$K$16, 5)-VLOOKUP($C1256, 'Sch 10.1 Rate Design'!$B$9:$K$16, 3), P1256-VLOOKUP($C1256, 'Sch 10.1 Rate Design'!$B$9:$K$16, 3)), 0))</f>
        <v>0</v>
      </c>
      <c r="BA1256" s="393">
        <f>IF(Q1256="",0,+IF(Q1256&gt;+VLOOKUP($C1256, 'Sch 10.1 Rate Design'!$B$9:$K$16, 3),IF(Q1256&gt;+VLOOKUP($C1256, 'Sch 10.1 Rate Design'!$B$9:$K$16, 5),+VLOOKUP($C1256, 'Sch 10.1 Rate Design'!$B$9:$K$16, 5)-VLOOKUP($C1256, 'Sch 10.1 Rate Design'!$B$9:$K$16, 3), Q1256-VLOOKUP($C1256, 'Sch 10.1 Rate Design'!$B$9:$K$16, 3)), 0))</f>
        <v>0</v>
      </c>
      <c r="BB1256" s="393">
        <f>IF(R1256="",0,+IF(R1256&gt;+VLOOKUP($C1256, 'Sch 10.1 Rate Design'!$B$9:$K$16, 3),IF(R1256&gt;+VLOOKUP($C1256, 'Sch 10.1 Rate Design'!$B$9:$K$16, 5),+VLOOKUP($C1256, 'Sch 10.1 Rate Design'!$B$9:$K$16, 5)-VLOOKUP($C1256, 'Sch 10.1 Rate Design'!$B$9:$K$16, 3), R1256-VLOOKUP($C1256, 'Sch 10.1 Rate Design'!$B$9:$K$16, 3)), 0))</f>
        <v>0</v>
      </c>
      <c r="BC1256" s="705">
        <f>IF(S1256="",0,+IF(S1256&gt;+VLOOKUP($C1256, 'Sch 10.1 Rate Design'!$B$9:$K$16, 3),IF(S1256&gt;+VLOOKUP($C1256, 'Sch 10.1 Rate Design'!$B$9:$K$16, 5),+VLOOKUP($C1256, 'Sch 10.1 Rate Design'!$B$9:$K$16, 5)-VLOOKUP($C1256, 'Sch 10.1 Rate Design'!$B$9:$K$16, 3), S1256-VLOOKUP($C1256, 'Sch 10.1 Rate Design'!$B$9:$K$16, 3)), 0))</f>
        <v>0</v>
      </c>
      <c r="BD1256" s="708">
        <f>IF(H1256="", 0, AR1256/'Sch 10.1 Rate Design'!$Z$24*VLOOKUP($C1256, 'Sch 10.1 Rate Design'!$B$9:$K$16, 6, FALSE))</f>
        <v>0</v>
      </c>
      <c r="BE1256" s="708">
        <f>IF(I1256="", 0, AS1256/'Sch 10.1 Rate Design'!$Z$24*VLOOKUP($C1256, 'Sch 10.1 Rate Design'!$B$9:$K$16, 6, FALSE))</f>
        <v>0</v>
      </c>
      <c r="BF1256" s="708">
        <f>IF(J1256="", 0, AT1256/'Sch 10.1 Rate Design'!$Z$24*VLOOKUP($C1256, 'Sch 10.1 Rate Design'!$B$9:$K$16, 6, FALSE))</f>
        <v>0</v>
      </c>
      <c r="BG1256" s="708">
        <f>IF(K1256="", 0, AU1256/'Sch 10.1 Rate Design'!$Z$24*VLOOKUP($C1256, 'Sch 10.1 Rate Design'!$B$9:$K$16, 6, FALSE))</f>
        <v>0</v>
      </c>
      <c r="BH1256" s="708">
        <f>IF(L1256="", 0, AV1256/'Sch 10.1 Rate Design'!$Z$24*VLOOKUP($C1256, 'Sch 10.1 Rate Design'!$B$9:$K$16, 6, FALSE))</f>
        <v>0</v>
      </c>
      <c r="BI1256" s="708">
        <f>IF(M1256="", 0, AW1256/'Sch 10.1 Rate Design'!$Z$24*VLOOKUP($C1256, 'Sch 10.1 Rate Design'!$B$9:$K$16, 6, FALSE))</f>
        <v>0</v>
      </c>
      <c r="BJ1256" s="708">
        <f>IF(N1256="", 0, AX1256/'Sch 10.1 Rate Design'!$Z$24*VLOOKUP($C1256, 'Sch 10.1 Rate Design'!$B$9:$K$16, 6, FALSE))</f>
        <v>0</v>
      </c>
      <c r="BK1256" s="708">
        <f>IF(O1256="", 0, AY1256/'Sch 10.1 Rate Design'!$Z$24*VLOOKUP($C1256, 'Sch 10.1 Rate Design'!$B$9:$K$16, 6, FALSE))</f>
        <v>0</v>
      </c>
      <c r="BL1256" s="708">
        <f>IF(P1256="", 0, AZ1256/'Sch 10.1 Rate Design'!$Z$24*VLOOKUP($C1256, 'Sch 10.1 Rate Design'!$B$9:$K$16, 6, FALSE))</f>
        <v>0</v>
      </c>
      <c r="BM1256" s="708">
        <f>IF(Q1256="", 0, BA1256/'Sch 10.1 Rate Design'!$Z$24*VLOOKUP($C1256, 'Sch 10.1 Rate Design'!$B$9:$K$16, 6, FALSE))</f>
        <v>0</v>
      </c>
      <c r="BN1256" s="708">
        <f>IF(R1256="", 0, BB1256/'Sch 10.1 Rate Design'!$Z$24*VLOOKUP($C1256, 'Sch 10.1 Rate Design'!$B$9:$K$16, 6, FALSE))</f>
        <v>0</v>
      </c>
      <c r="BO1256" s="707">
        <f>IF(S1256="", 0, BC1256/'Sch 10.1 Rate Design'!$Z$24*VLOOKUP($C1256, 'Sch 10.1 Rate Design'!$B$9:$K$16, 6, FALSE))</f>
        <v>0</v>
      </c>
      <c r="BP1256" s="393">
        <f>IF(H1256="",0,+IF(H1256&gt;+VLOOKUP($C1256, 'Sch 10.1 Rate Design'!$B$9:$K$16, 5),IF(H1256&gt;+VLOOKUP($C1256, 'Sch 10.1 Rate Design'!$B$9:$K$16, 7),+VLOOKUP($C1256, 'Sch 10.1 Rate Design'!$B$9:$K$16, 7)-VLOOKUP($C1256, 'Sch 10.1 Rate Design'!$B$9:$K$16, 5), H1256-VLOOKUP($C1256, 'Sch 10.1 Rate Design'!$B$9:$K$16, 5)), 0))</f>
        <v>0</v>
      </c>
      <c r="BQ1256" s="393">
        <f>IF(I1256="",0,+IF(I1256&gt;+VLOOKUP($C1256, 'Sch 10.1 Rate Design'!$B$9:$K$16, 5),IF(I1256&gt;+VLOOKUP($C1256, 'Sch 10.1 Rate Design'!$B$9:$K$16, 7),+VLOOKUP($C1256, 'Sch 10.1 Rate Design'!$B$9:$K$16, 7)-VLOOKUP($C1256, 'Sch 10.1 Rate Design'!$B$9:$K$16, 5), I1256-VLOOKUP($C1256, 'Sch 10.1 Rate Design'!$B$9:$K$16, 5)), 0))</f>
        <v>0</v>
      </c>
      <c r="BR1256" s="393">
        <f>IF(J1256="",0,+IF(J1256&gt;+VLOOKUP($C1256, 'Sch 10.1 Rate Design'!$B$9:$K$16, 5),IF(J1256&gt;+VLOOKUP($C1256, 'Sch 10.1 Rate Design'!$B$9:$K$16, 7),+VLOOKUP($C1256, 'Sch 10.1 Rate Design'!$B$9:$K$16, 7)-VLOOKUP($C1256, 'Sch 10.1 Rate Design'!$B$9:$K$16, 5), J1256-VLOOKUP($C1256, 'Sch 10.1 Rate Design'!$B$9:$K$16, 5)), 0))</f>
        <v>0</v>
      </c>
      <c r="BS1256" s="393">
        <f>IF(K1256="",0,+IF(K1256&gt;+VLOOKUP($C1256, 'Sch 10.1 Rate Design'!$B$9:$K$16, 5),IF(K1256&gt;+VLOOKUP($C1256, 'Sch 10.1 Rate Design'!$B$9:$K$16, 7),+VLOOKUP($C1256, 'Sch 10.1 Rate Design'!$B$9:$K$16, 7)-VLOOKUP($C1256, 'Sch 10.1 Rate Design'!$B$9:$K$16, 5), K1256-VLOOKUP($C1256, 'Sch 10.1 Rate Design'!$B$9:$K$16, 5)), 0))</f>
        <v>0</v>
      </c>
      <c r="BT1256" s="393">
        <f>IF(L1256="",0,+IF(L1256&gt;+VLOOKUP($C1256, 'Sch 10.1 Rate Design'!$B$9:$K$16, 5),IF(L1256&gt;+VLOOKUP($C1256, 'Sch 10.1 Rate Design'!$B$9:$K$16, 7),+VLOOKUP($C1256, 'Sch 10.1 Rate Design'!$B$9:$K$16, 7)-VLOOKUP($C1256, 'Sch 10.1 Rate Design'!$B$9:$K$16, 5), L1256-VLOOKUP($C1256, 'Sch 10.1 Rate Design'!$B$9:$K$16, 5)), 0))</f>
        <v>0</v>
      </c>
      <c r="BU1256" s="393">
        <f>IF(M1256="",0,+IF(M1256&gt;+VLOOKUP($C1256, 'Sch 10.1 Rate Design'!$B$9:$K$16, 5),IF(M1256&gt;+VLOOKUP($C1256, 'Sch 10.1 Rate Design'!$B$9:$K$16, 7),+VLOOKUP($C1256, 'Sch 10.1 Rate Design'!$B$9:$K$16, 7)-VLOOKUP($C1256, 'Sch 10.1 Rate Design'!$B$9:$K$16, 5), M1256-VLOOKUP($C1256, 'Sch 10.1 Rate Design'!$B$9:$K$16, 5)), 0))</f>
        <v>0</v>
      </c>
      <c r="BV1256" s="393">
        <f>IF(N1256="",0,+IF(N1256&gt;+VLOOKUP($C1256, 'Sch 10.1 Rate Design'!$B$9:$K$16, 5),IF(N1256&gt;+VLOOKUP($C1256, 'Sch 10.1 Rate Design'!$B$9:$K$16, 7),+VLOOKUP($C1256, 'Sch 10.1 Rate Design'!$B$9:$K$16, 7)-VLOOKUP($C1256, 'Sch 10.1 Rate Design'!$B$9:$K$16, 5), N1256-VLOOKUP($C1256, 'Sch 10.1 Rate Design'!$B$9:$K$16, 5)), 0))</f>
        <v>0</v>
      </c>
      <c r="BW1256" s="393">
        <f>IF(O1256="",0,+IF(O1256&gt;+VLOOKUP($C1256, 'Sch 10.1 Rate Design'!$B$9:$K$16, 5),IF(O1256&gt;+VLOOKUP($C1256, 'Sch 10.1 Rate Design'!$B$9:$K$16, 7),+VLOOKUP($C1256, 'Sch 10.1 Rate Design'!$B$9:$K$16, 7)-VLOOKUP($C1256, 'Sch 10.1 Rate Design'!$B$9:$K$16, 5), O1256-VLOOKUP($C1256, 'Sch 10.1 Rate Design'!$B$9:$K$16, 5)), 0))</f>
        <v>0</v>
      </c>
      <c r="BX1256" s="393">
        <f>IF(P1256="",0,+IF(P1256&gt;+VLOOKUP($C1256, 'Sch 10.1 Rate Design'!$B$9:$K$16, 5),IF(P1256&gt;+VLOOKUP($C1256, 'Sch 10.1 Rate Design'!$B$9:$K$16, 7),+VLOOKUP($C1256, 'Sch 10.1 Rate Design'!$B$9:$K$16, 7)-VLOOKUP($C1256, 'Sch 10.1 Rate Design'!$B$9:$K$16, 5), P1256-VLOOKUP($C1256, 'Sch 10.1 Rate Design'!$B$9:$K$16, 5)), 0))</f>
        <v>0</v>
      </c>
      <c r="BY1256" s="393">
        <f>IF(Q1256="",0,+IF(Q1256&gt;+VLOOKUP($C1256, 'Sch 10.1 Rate Design'!$B$9:$K$16, 5),IF(Q1256&gt;+VLOOKUP($C1256, 'Sch 10.1 Rate Design'!$B$9:$K$16, 7),+VLOOKUP($C1256, 'Sch 10.1 Rate Design'!$B$9:$K$16, 7)-VLOOKUP($C1256, 'Sch 10.1 Rate Design'!$B$9:$K$16, 5), Q1256-VLOOKUP($C1256, 'Sch 10.1 Rate Design'!$B$9:$K$16, 5)), 0))</f>
        <v>0</v>
      </c>
      <c r="BZ1256" s="393">
        <f>IF(R1256="",0,+IF(R1256&gt;+VLOOKUP($C1256, 'Sch 10.1 Rate Design'!$B$9:$K$16, 5),IF(R1256&gt;+VLOOKUP($C1256, 'Sch 10.1 Rate Design'!$B$9:$K$16, 7),+VLOOKUP($C1256, 'Sch 10.1 Rate Design'!$B$9:$K$16, 7)-VLOOKUP($C1256, 'Sch 10.1 Rate Design'!$B$9:$K$16, 5), R1256-VLOOKUP($C1256, 'Sch 10.1 Rate Design'!$B$9:$K$16, 5)), 0))</f>
        <v>0</v>
      </c>
      <c r="CA1256" s="705">
        <f>IF(S1256="",0,+IF(S1256&gt;+VLOOKUP($C1256, 'Sch 10.1 Rate Design'!$B$9:$K$16, 5),IF(S1256&gt;+VLOOKUP($C1256, 'Sch 10.1 Rate Design'!$B$9:$K$16, 7),+VLOOKUP($C1256, 'Sch 10.1 Rate Design'!$B$9:$K$16, 7)-VLOOKUP($C1256, 'Sch 10.1 Rate Design'!$B$9:$K$16, 5), S1256-VLOOKUP($C1256, 'Sch 10.1 Rate Design'!$B$9:$K$16, 5)), 0))</f>
        <v>0</v>
      </c>
      <c r="CB1256" s="708">
        <f>IF(H1256="", 0, BP1256/'Sch 10.1 Rate Design'!$Z$24*VLOOKUP($C1256, 'Sch 10.1 Rate Design'!$B$9:$K$16, 8, FALSE))</f>
        <v>0</v>
      </c>
      <c r="CC1256" s="708">
        <f>IF(I1256="", 0, BQ1256/'Sch 10.1 Rate Design'!$Z$24*VLOOKUP($C1256, 'Sch 10.1 Rate Design'!$B$9:$K$16, 8, FALSE))</f>
        <v>0</v>
      </c>
      <c r="CD1256" s="708">
        <f>IF(J1256="", 0, BR1256/'Sch 10.1 Rate Design'!$Z$24*VLOOKUP($C1256, 'Sch 10.1 Rate Design'!$B$9:$K$16, 8, FALSE))</f>
        <v>0</v>
      </c>
      <c r="CE1256" s="708">
        <f>IF(K1256="", 0, BS1256/'Sch 10.1 Rate Design'!$Z$24*VLOOKUP($C1256, 'Sch 10.1 Rate Design'!$B$9:$K$16, 8, FALSE))</f>
        <v>0</v>
      </c>
      <c r="CF1256" s="708">
        <f>IF(L1256="", 0, BT1256/'Sch 10.1 Rate Design'!$Z$24*VLOOKUP($C1256, 'Sch 10.1 Rate Design'!$B$9:$K$16, 8, FALSE))</f>
        <v>0</v>
      </c>
      <c r="CG1256" s="708">
        <f>IF(M1256="", 0, BU1256/'Sch 10.1 Rate Design'!$Z$24*VLOOKUP($C1256, 'Sch 10.1 Rate Design'!$B$9:$K$16, 8, FALSE))</f>
        <v>0</v>
      </c>
      <c r="CH1256" s="708">
        <f>IF(N1256="", 0, BV1256/'Sch 10.1 Rate Design'!$Z$24*VLOOKUP($C1256, 'Sch 10.1 Rate Design'!$B$9:$K$16, 8, FALSE))</f>
        <v>0</v>
      </c>
      <c r="CI1256" s="708">
        <f>IF(O1256="", 0, BW1256/'Sch 10.1 Rate Design'!$Z$24*VLOOKUP($C1256, 'Sch 10.1 Rate Design'!$B$9:$K$16, 8, FALSE))</f>
        <v>0</v>
      </c>
      <c r="CJ1256" s="708">
        <f>IF(P1256="", 0, BX1256/'Sch 10.1 Rate Design'!$Z$24*VLOOKUP($C1256, 'Sch 10.1 Rate Design'!$B$9:$K$16, 8, FALSE))</f>
        <v>0</v>
      </c>
      <c r="CK1256" s="708">
        <f>IF(Q1256="", 0, BY1256/'Sch 10.1 Rate Design'!$Z$24*VLOOKUP($C1256, 'Sch 10.1 Rate Design'!$B$9:$K$16, 8, FALSE))</f>
        <v>0</v>
      </c>
      <c r="CL1256" s="708">
        <f>IF(R1256="", 0, BZ1256/'Sch 10.1 Rate Design'!$Z$24*VLOOKUP($C1256, 'Sch 10.1 Rate Design'!$B$9:$K$16, 8, FALSE))</f>
        <v>0</v>
      </c>
      <c r="CM1256" s="707">
        <f>IF(S1256="", 0, CA1256/'Sch 10.1 Rate Design'!$Z$24*VLOOKUP($C1256, 'Sch 10.1 Rate Design'!$B$9:$K$16, 8, FALSE))</f>
        <v>0</v>
      </c>
      <c r="CN1256" s="393">
        <f>IF(H1256="",0,IF(H1256&gt;VLOOKUP($C1256,'Sch 10.1 Rate Design'!$B$9:$K$16,9,FALSE),H1256-VLOOKUP($C1256,'Sch 10.1 Rate Design'!$B$9:$K$16,9,FALSE),0))</f>
        <v>0</v>
      </c>
      <c r="CO1256" s="393">
        <f>IF(I1256="",0,IF(I1256&gt;VLOOKUP($C1256,'Sch 10.1 Rate Design'!$B$9:$K$16,9,FALSE),I1256-VLOOKUP($C1256,'Sch 10.1 Rate Design'!$B$9:$K$16,9,FALSE),0))</f>
        <v>0</v>
      </c>
      <c r="CP1256" s="393">
        <f>IF(J1256="",0,IF(J1256&gt;VLOOKUP($C1256,'Sch 10.1 Rate Design'!$B$9:$K$16,9,FALSE),J1256-VLOOKUP($C1256,'Sch 10.1 Rate Design'!$B$9:$K$16,9,FALSE),0))</f>
        <v>0</v>
      </c>
      <c r="CQ1256" s="393">
        <f>IF(K1256="",0,IF(K1256&gt;VLOOKUP($C1256,'Sch 10.1 Rate Design'!$B$9:$K$16,9,FALSE),K1256-VLOOKUP($C1256,'Sch 10.1 Rate Design'!$B$9:$K$16,9,FALSE),0))</f>
        <v>0</v>
      </c>
      <c r="CR1256" s="393">
        <f>IF(L1256="",0,IF(L1256&gt;VLOOKUP($C1256,'Sch 10.1 Rate Design'!$B$9:$K$16,9,FALSE),L1256-VLOOKUP($C1256,'Sch 10.1 Rate Design'!$B$9:$K$16,9,FALSE),0))</f>
        <v>0</v>
      </c>
      <c r="CS1256" s="393">
        <f>IF(M1256="",0,IF(M1256&gt;VLOOKUP($C1256,'Sch 10.1 Rate Design'!$B$9:$K$16,9,FALSE),M1256-VLOOKUP($C1256,'Sch 10.1 Rate Design'!$B$9:$K$16,9,FALSE),0))</f>
        <v>0</v>
      </c>
      <c r="CT1256" s="393">
        <f>IF(N1256="",0,IF(N1256&gt;VLOOKUP($C1256,'Sch 10.1 Rate Design'!$B$9:$K$16,9,FALSE),N1256-VLOOKUP($C1256,'Sch 10.1 Rate Design'!$B$9:$K$16,9,FALSE),0))</f>
        <v>0</v>
      </c>
      <c r="CU1256" s="393">
        <f>IF(O1256="",0,IF(O1256&gt;VLOOKUP($C1256,'Sch 10.1 Rate Design'!$B$9:$K$16,9,FALSE),O1256-VLOOKUP($C1256,'Sch 10.1 Rate Design'!$B$9:$K$16,9,FALSE),0))</f>
        <v>0</v>
      </c>
      <c r="CV1256" s="393">
        <f>IF(P1256="",0,IF(P1256&gt;VLOOKUP($C1256,'Sch 10.1 Rate Design'!$B$9:$K$16,9,FALSE),P1256-VLOOKUP($C1256,'Sch 10.1 Rate Design'!$B$9:$K$16,9,FALSE),0))</f>
        <v>0</v>
      </c>
      <c r="CW1256" s="393">
        <f>IF(Q1256="",0,IF(Q1256&gt;VLOOKUP($C1256,'Sch 10.1 Rate Design'!$B$9:$K$16,9,FALSE),Q1256-VLOOKUP($C1256,'Sch 10.1 Rate Design'!$B$9:$K$16,9,FALSE),0))</f>
        <v>0</v>
      </c>
      <c r="CX1256" s="393">
        <f>IF(R1256="",0,IF(R1256&gt;VLOOKUP($C1256,'Sch 10.1 Rate Design'!$B$9:$K$16,9,FALSE),R1256-VLOOKUP($C1256,'Sch 10.1 Rate Design'!$B$9:$K$16,9,FALSE),0))</f>
        <v>0</v>
      </c>
      <c r="CY1256" s="705">
        <f>IF(S1256="",0,IF(S1256&gt;VLOOKUP($C1256,'Sch 10.1 Rate Design'!$B$9:$K$16,9,FALSE),S1256-VLOOKUP($C1256,'Sch 10.1 Rate Design'!$B$9:$K$16,9,FALSE),0))</f>
        <v>0</v>
      </c>
      <c r="CZ1256" s="708">
        <f>IF(H1256="", 0, CN1256/'Sch 10.1 Rate Design'!$Z$24*VLOOKUP($C1256, 'Sch 10.1 Rate Design'!$B$9:$K$16, 10, FALSE))</f>
        <v>0</v>
      </c>
      <c r="DA1256" s="708">
        <f>IF(I1256="", 0, CO1256/'Sch 10.1 Rate Design'!$Z$24*VLOOKUP($C1256, 'Sch 10.1 Rate Design'!$B$9:$K$16, 10, FALSE))</f>
        <v>0</v>
      </c>
      <c r="DB1256" s="708">
        <f>IF(J1256="", 0, CP1256/'Sch 10.1 Rate Design'!$Z$24*VLOOKUP($C1256, 'Sch 10.1 Rate Design'!$B$9:$K$16, 10, FALSE))</f>
        <v>0</v>
      </c>
      <c r="DC1256" s="708">
        <f>IF(K1256="", 0, CQ1256/'Sch 10.1 Rate Design'!$Z$24*VLOOKUP($C1256, 'Sch 10.1 Rate Design'!$B$9:$K$16, 10, FALSE))</f>
        <v>0</v>
      </c>
      <c r="DD1256" s="708">
        <f>IF(L1256="", 0, CR1256/'Sch 10.1 Rate Design'!$Z$24*VLOOKUP($C1256, 'Sch 10.1 Rate Design'!$B$9:$K$16, 10, FALSE))</f>
        <v>0</v>
      </c>
      <c r="DE1256" s="708">
        <f>IF(M1256="", 0, CS1256/'Sch 10.1 Rate Design'!$Z$24*VLOOKUP($C1256, 'Sch 10.1 Rate Design'!$B$9:$K$16, 10, FALSE))</f>
        <v>0</v>
      </c>
      <c r="DF1256" s="708">
        <f>IF(N1256="", 0, CT1256/'Sch 10.1 Rate Design'!$Z$24*VLOOKUP($C1256, 'Sch 10.1 Rate Design'!$B$9:$K$16, 10, FALSE))</f>
        <v>0</v>
      </c>
      <c r="DG1256" s="708">
        <f>IF(O1256="", 0, CU1256/'Sch 10.1 Rate Design'!$Z$24*VLOOKUP($C1256, 'Sch 10.1 Rate Design'!$B$9:$K$16, 10, FALSE))</f>
        <v>0</v>
      </c>
      <c r="DH1256" s="708">
        <f>IF(P1256="", 0, CV1256/'Sch 10.1 Rate Design'!$Z$24*VLOOKUP($C1256, 'Sch 10.1 Rate Design'!$B$9:$K$16, 10, FALSE))</f>
        <v>0</v>
      </c>
      <c r="DI1256" s="708">
        <f>IF(Q1256="", 0, CW1256/'Sch 10.1 Rate Design'!$Z$24*VLOOKUP($C1256, 'Sch 10.1 Rate Design'!$B$9:$K$16, 10, FALSE))</f>
        <v>0</v>
      </c>
      <c r="DJ1256" s="708">
        <f>IF(R1256="", 0, CX1256/'Sch 10.1 Rate Design'!$Z$24*VLOOKUP($C1256, 'Sch 10.1 Rate Design'!$B$9:$K$16, 10, FALSE))</f>
        <v>0</v>
      </c>
      <c r="DK1256" s="707">
        <f>IF(S1256="", 0, CY1256/'Sch 10.1 Rate Design'!$Z$24*VLOOKUP($C1256, 'Sch 10.1 Rate Design'!$B$9:$K$16, 10, FALSE))</f>
        <v>0</v>
      </c>
      <c r="DL1256" s="706">
        <f>IF(H1256="", 0, VLOOKUP($C1256, 'Sch 10.1 Rate Design'!$B$9:$K$16, 3, FALSE))</f>
        <v>0</v>
      </c>
      <c r="DM1256" s="393">
        <f>IF(I1256="", 0, VLOOKUP($C1256, 'Sch 10.1 Rate Design'!$B$9:$K$16, 3, FALSE))</f>
        <v>0</v>
      </c>
      <c r="DN1256" s="393">
        <f>IF(J1256="", 0, VLOOKUP($C1256, 'Sch 10.1 Rate Design'!$B$9:$K$16, 3, FALSE))</f>
        <v>0</v>
      </c>
      <c r="DO1256" s="393">
        <f>IF(K1256="", 0, VLOOKUP($C1256, 'Sch 10.1 Rate Design'!$B$9:$K$16, 3, FALSE))</f>
        <v>0</v>
      </c>
      <c r="DP1256" s="393">
        <f>IF(L1256="", 0, VLOOKUP($C1256, 'Sch 10.1 Rate Design'!$B$9:$K$16, 3, FALSE))</f>
        <v>0</v>
      </c>
      <c r="DQ1256" s="393">
        <f>IF(M1256="", 0, VLOOKUP($C1256, 'Sch 10.1 Rate Design'!$B$9:$K$16, 3, FALSE))</f>
        <v>0</v>
      </c>
      <c r="DR1256" s="393">
        <f>IF(N1256="", 0, VLOOKUP($C1256, 'Sch 10.1 Rate Design'!$B$9:$K$16, 3, FALSE))</f>
        <v>0</v>
      </c>
      <c r="DS1256" s="393">
        <f>IF(O1256="", 0, VLOOKUP($C1256, 'Sch 10.1 Rate Design'!$B$9:$K$16, 3, FALSE))</f>
        <v>0</v>
      </c>
      <c r="DT1256" s="393">
        <f>IF(P1256="", 0, VLOOKUP($C1256, 'Sch 10.1 Rate Design'!$B$9:$K$16, 3, FALSE))</f>
        <v>0</v>
      </c>
      <c r="DU1256" s="393">
        <f>IF(Q1256="", 0, VLOOKUP($C1256, 'Sch 10.1 Rate Design'!$B$9:$K$16, 3, FALSE))</f>
        <v>0</v>
      </c>
      <c r="DV1256" s="393">
        <f>IF(R1256="", 0, VLOOKUP($C1256, 'Sch 10.1 Rate Design'!$B$9:$K$16, 3, FALSE))</f>
        <v>0</v>
      </c>
      <c r="DW1256" s="705">
        <f>IF(S1256="", 0, VLOOKUP($C1256, 'Sch 10.1 Rate Design'!$B$9:$K$16, 3, FALSE))</f>
        <v>0</v>
      </c>
      <c r="DX1256" s="393"/>
      <c r="DY1256" s="393"/>
      <c r="DZ1256" s="393"/>
      <c r="EA1256" s="393"/>
      <c r="EB1256" s="393"/>
      <c r="EC1256" s="393"/>
      <c r="ED1256" s="393"/>
      <c r="EE1256" s="393"/>
      <c r="EF1256" s="393"/>
      <c r="EG1256" s="393"/>
      <c r="EH1256" s="393"/>
      <c r="EI1256" s="393"/>
      <c r="EJ1256" s="393"/>
    </row>
    <row r="1257" spans="1:140">
      <c r="A1257" s="393">
        <f>Input!AH1253</f>
        <v>0</v>
      </c>
      <c r="B1257" s="393">
        <v>1247</v>
      </c>
      <c r="C1257" s="690">
        <f>Input!AI1253</f>
        <v>0.625</v>
      </c>
      <c r="D1257" s="709">
        <f t="shared" si="289"/>
        <v>0</v>
      </c>
      <c r="E1257" s="709">
        <f>IF('Sch 10.1 Rate Design'!$AB$24="Monthly", AVERAGE(T1257,U1257,V1257,W1257,X1257,Y1257,Z1257,AA1257,AB1257,AC1257,AD1257,AE1257), AVERAGE(T1257,V1257,X1257,Z1257,AB1257,AD1257))</f>
        <v>0</v>
      </c>
      <c r="F1257" s="393">
        <f t="shared" si="276"/>
        <v>0</v>
      </c>
      <c r="G1257" s="705" t="e">
        <f>IF('Sch 10.1 Rate Design'!$AB$24="Monthly", AVERAGE(H1257,I1257,J1257,K1257,L1257,M1257,N1257,O1257,P1257,Q1257,R1257,S1257), AVERAGE(H1257,J1257,L1257,N1257,P1257,R1257))</f>
        <v>#DIV/0!</v>
      </c>
      <c r="H1257" s="393" t="str">
        <f>IF(Input!AJ1253="", "", Input!AJ1253)</f>
        <v/>
      </c>
      <c r="I1257" s="393" t="str">
        <f>IF(Input!AK1253="", "", Input!AK1253)</f>
        <v/>
      </c>
      <c r="J1257" s="393" t="str">
        <f>IF(Input!AL1253="", "", Input!AL1253)</f>
        <v/>
      </c>
      <c r="K1257" s="393" t="str">
        <f>IF(Input!AM1253="", "", Input!AM1253)</f>
        <v/>
      </c>
      <c r="L1257" s="393" t="str">
        <f>IF(Input!AN1253="", "", Input!AN1253)</f>
        <v/>
      </c>
      <c r="M1257" s="393" t="str">
        <f>IF(Input!AO1253="", "", Input!AO1253)</f>
        <v/>
      </c>
      <c r="N1257" s="393" t="str">
        <f>IF(Input!AP1253="", "", Input!AP1253)</f>
        <v/>
      </c>
      <c r="O1257" s="393" t="str">
        <f>IF(Input!AQ1253="", "", Input!AQ1253)</f>
        <v/>
      </c>
      <c r="P1257" s="393" t="str">
        <f>IF(Input!AR1253="", "", Input!AR1253)</f>
        <v/>
      </c>
      <c r="Q1257" s="393" t="str">
        <f>IF(Input!AS1253="", "", Input!AS1253)</f>
        <v/>
      </c>
      <c r="R1257" s="393" t="str">
        <f>IF(Input!AT1253="", "", Input!AT1253)</f>
        <v/>
      </c>
      <c r="S1257" s="393" t="str">
        <f>IF(Input!AU1253="", "", Input!AU1253)</f>
        <v/>
      </c>
      <c r="T1257" s="708">
        <f t="shared" si="277"/>
        <v>0</v>
      </c>
      <c r="U1257" s="708">
        <f t="shared" si="278"/>
        <v>0</v>
      </c>
      <c r="V1257" s="708">
        <f t="shared" si="279"/>
        <v>0</v>
      </c>
      <c r="W1257" s="708">
        <f t="shared" si="280"/>
        <v>0</v>
      </c>
      <c r="X1257" s="708">
        <f t="shared" si="281"/>
        <v>0</v>
      </c>
      <c r="Y1257" s="708">
        <f t="shared" si="282"/>
        <v>0</v>
      </c>
      <c r="Z1257" s="708">
        <f t="shared" si="283"/>
        <v>0</v>
      </c>
      <c r="AA1257" s="708">
        <f t="shared" si="284"/>
        <v>0</v>
      </c>
      <c r="AB1257" s="708">
        <f t="shared" si="285"/>
        <v>0</v>
      </c>
      <c r="AC1257" s="708">
        <f t="shared" si="286"/>
        <v>0</v>
      </c>
      <c r="AD1257" s="708">
        <f t="shared" si="287"/>
        <v>0</v>
      </c>
      <c r="AE1257" s="707">
        <f t="shared" si="288"/>
        <v>0</v>
      </c>
      <c r="AF1257" s="708">
        <f>IF(H1257="", 0, VLOOKUP($C1257, 'Sch 10.1 Rate Design'!$B$9:$K$16, 4, FALSE))</f>
        <v>0</v>
      </c>
      <c r="AG1257" s="708">
        <f>IF(I1257="", 0, VLOOKUP($C1257, 'Sch 10.1 Rate Design'!$B$9:$K$16, 4, FALSE))</f>
        <v>0</v>
      </c>
      <c r="AH1257" s="708">
        <f>IF(J1257="", 0, VLOOKUP($C1257, 'Sch 10.1 Rate Design'!$B$9:$K$16, 4, FALSE))</f>
        <v>0</v>
      </c>
      <c r="AI1257" s="708">
        <f>IF(K1257="", 0, VLOOKUP($C1257, 'Sch 10.1 Rate Design'!$B$9:$K$16, 4, FALSE))</f>
        <v>0</v>
      </c>
      <c r="AJ1257" s="708">
        <f>IF(L1257="", 0, VLOOKUP($C1257, 'Sch 10.1 Rate Design'!$B$9:$K$16, 4, FALSE))</f>
        <v>0</v>
      </c>
      <c r="AK1257" s="708">
        <f>IF(M1257="", 0, VLOOKUP($C1257, 'Sch 10.1 Rate Design'!$B$9:$K$16, 4, FALSE))</f>
        <v>0</v>
      </c>
      <c r="AL1257" s="708">
        <f>IF(N1257="", 0, VLOOKUP($C1257, 'Sch 10.1 Rate Design'!$B$9:$K$16, 4, FALSE))</f>
        <v>0</v>
      </c>
      <c r="AM1257" s="708">
        <f>IF(O1257="", 0, VLOOKUP($C1257, 'Sch 10.1 Rate Design'!$B$9:$K$16, 4, FALSE))</f>
        <v>0</v>
      </c>
      <c r="AN1257" s="708">
        <f>IF(P1257="", 0, VLOOKUP($C1257, 'Sch 10.1 Rate Design'!$B$9:$K$16, 4, FALSE))</f>
        <v>0</v>
      </c>
      <c r="AO1257" s="708">
        <f>IF(Q1257="", 0, VLOOKUP($C1257, 'Sch 10.1 Rate Design'!$B$9:$K$16, 4, FALSE))</f>
        <v>0</v>
      </c>
      <c r="AP1257" s="708">
        <f>IF(R1257="", 0, VLOOKUP($C1257, 'Sch 10.1 Rate Design'!$B$9:$K$16, 4, FALSE))</f>
        <v>0</v>
      </c>
      <c r="AQ1257" s="707">
        <f>IF(S1257="", 0, VLOOKUP($C1257, 'Sch 10.1 Rate Design'!$B$9:$K$16, 4, FALSE))</f>
        <v>0</v>
      </c>
      <c r="AR1257" s="706">
        <f>IF(H1257="",0,+IF(H1257&gt;+VLOOKUP($C1257, 'Sch 10.1 Rate Design'!$B$9:$K$16, 3),IF(H1257&gt;+VLOOKUP($C1257, 'Sch 10.1 Rate Design'!$B$9:$K$16, 5),+VLOOKUP($C1257, 'Sch 10.1 Rate Design'!$B$9:$K$16, 5)-VLOOKUP($C1257, 'Sch 10.1 Rate Design'!$B$9:$K$16, 3), H1257-VLOOKUP($C1257, 'Sch 10.1 Rate Design'!$B$9:$K$16, 3)), 0))</f>
        <v>0</v>
      </c>
      <c r="AS1257" s="393">
        <f>IF(I1257="",0,+IF(I1257&gt;+VLOOKUP($C1257, 'Sch 10.1 Rate Design'!$B$9:$K$16, 3),IF(I1257&gt;+VLOOKUP($C1257, 'Sch 10.1 Rate Design'!$B$9:$K$16, 5),+VLOOKUP($C1257, 'Sch 10.1 Rate Design'!$B$9:$K$16, 5)-VLOOKUP($C1257, 'Sch 10.1 Rate Design'!$B$9:$K$16, 3), I1257-VLOOKUP($C1257, 'Sch 10.1 Rate Design'!$B$9:$K$16, 3)), 0))</f>
        <v>0</v>
      </c>
      <c r="AT1257" s="393">
        <f>IF(J1257="",0,+IF(J1257&gt;+VLOOKUP($C1257, 'Sch 10.1 Rate Design'!$B$9:$K$16, 3),IF(J1257&gt;+VLOOKUP($C1257, 'Sch 10.1 Rate Design'!$B$9:$K$16, 5),+VLOOKUP($C1257, 'Sch 10.1 Rate Design'!$B$9:$K$16, 5)-VLOOKUP($C1257, 'Sch 10.1 Rate Design'!$B$9:$K$16, 3), J1257-VLOOKUP($C1257, 'Sch 10.1 Rate Design'!$B$9:$K$16, 3)), 0))</f>
        <v>0</v>
      </c>
      <c r="AU1257" s="393">
        <f>IF(K1257="",0,+IF(K1257&gt;+VLOOKUP($C1257, 'Sch 10.1 Rate Design'!$B$9:$K$16, 3),IF(K1257&gt;+VLOOKUP($C1257, 'Sch 10.1 Rate Design'!$B$9:$K$16, 5),+VLOOKUP($C1257, 'Sch 10.1 Rate Design'!$B$9:$K$16, 5)-VLOOKUP($C1257, 'Sch 10.1 Rate Design'!$B$9:$K$16, 3), K1257-VLOOKUP($C1257, 'Sch 10.1 Rate Design'!$B$9:$K$16, 3)), 0))</f>
        <v>0</v>
      </c>
      <c r="AV1257" s="393">
        <f>IF(L1257="",0,+IF(L1257&gt;+VLOOKUP($C1257, 'Sch 10.1 Rate Design'!$B$9:$K$16, 3),IF(L1257&gt;+VLOOKUP($C1257, 'Sch 10.1 Rate Design'!$B$9:$K$16, 5),+VLOOKUP($C1257, 'Sch 10.1 Rate Design'!$B$9:$K$16, 5)-VLOOKUP($C1257, 'Sch 10.1 Rate Design'!$B$9:$K$16, 3), L1257-VLOOKUP($C1257, 'Sch 10.1 Rate Design'!$B$9:$K$16, 3)), 0))</f>
        <v>0</v>
      </c>
      <c r="AW1257" s="393">
        <f>IF(M1257="",0,+IF(M1257&gt;+VLOOKUP($C1257, 'Sch 10.1 Rate Design'!$B$9:$K$16, 3),IF(M1257&gt;+VLOOKUP($C1257, 'Sch 10.1 Rate Design'!$B$9:$K$16, 5),+VLOOKUP($C1257, 'Sch 10.1 Rate Design'!$B$9:$K$16, 5)-VLOOKUP($C1257, 'Sch 10.1 Rate Design'!$B$9:$K$16, 3), M1257-VLOOKUP($C1257, 'Sch 10.1 Rate Design'!$B$9:$K$16, 3)), 0))</f>
        <v>0</v>
      </c>
      <c r="AX1257" s="393">
        <f>IF(N1257="",0,+IF(N1257&gt;+VLOOKUP($C1257, 'Sch 10.1 Rate Design'!$B$9:$K$16, 3),IF(N1257&gt;+VLOOKUP($C1257, 'Sch 10.1 Rate Design'!$B$9:$K$16, 5),+VLOOKUP($C1257, 'Sch 10.1 Rate Design'!$B$9:$K$16, 5)-VLOOKUP($C1257, 'Sch 10.1 Rate Design'!$B$9:$K$16, 3), N1257-VLOOKUP($C1257, 'Sch 10.1 Rate Design'!$B$9:$K$16, 3)), 0))</f>
        <v>0</v>
      </c>
      <c r="AY1257" s="393">
        <f>IF(O1257="",0,+IF(O1257&gt;+VLOOKUP($C1257, 'Sch 10.1 Rate Design'!$B$9:$K$16, 3),IF(O1257&gt;+VLOOKUP($C1257, 'Sch 10.1 Rate Design'!$B$9:$K$16, 5),+VLOOKUP($C1257, 'Sch 10.1 Rate Design'!$B$9:$K$16, 5)-VLOOKUP($C1257, 'Sch 10.1 Rate Design'!$B$9:$K$16, 3), O1257-VLOOKUP($C1257, 'Sch 10.1 Rate Design'!$B$9:$K$16, 3)), 0))</f>
        <v>0</v>
      </c>
      <c r="AZ1257" s="393">
        <f>IF(P1257="",0,+IF(P1257&gt;+VLOOKUP($C1257, 'Sch 10.1 Rate Design'!$B$9:$K$16, 3),IF(P1257&gt;+VLOOKUP($C1257, 'Sch 10.1 Rate Design'!$B$9:$K$16, 5),+VLOOKUP($C1257, 'Sch 10.1 Rate Design'!$B$9:$K$16, 5)-VLOOKUP($C1257, 'Sch 10.1 Rate Design'!$B$9:$K$16, 3), P1257-VLOOKUP($C1257, 'Sch 10.1 Rate Design'!$B$9:$K$16, 3)), 0))</f>
        <v>0</v>
      </c>
      <c r="BA1257" s="393">
        <f>IF(Q1257="",0,+IF(Q1257&gt;+VLOOKUP($C1257, 'Sch 10.1 Rate Design'!$B$9:$K$16, 3),IF(Q1257&gt;+VLOOKUP($C1257, 'Sch 10.1 Rate Design'!$B$9:$K$16, 5),+VLOOKUP($C1257, 'Sch 10.1 Rate Design'!$B$9:$K$16, 5)-VLOOKUP($C1257, 'Sch 10.1 Rate Design'!$B$9:$K$16, 3), Q1257-VLOOKUP($C1257, 'Sch 10.1 Rate Design'!$B$9:$K$16, 3)), 0))</f>
        <v>0</v>
      </c>
      <c r="BB1257" s="393">
        <f>IF(R1257="",0,+IF(R1257&gt;+VLOOKUP($C1257, 'Sch 10.1 Rate Design'!$B$9:$K$16, 3),IF(R1257&gt;+VLOOKUP($C1257, 'Sch 10.1 Rate Design'!$B$9:$K$16, 5),+VLOOKUP($C1257, 'Sch 10.1 Rate Design'!$B$9:$K$16, 5)-VLOOKUP($C1257, 'Sch 10.1 Rate Design'!$B$9:$K$16, 3), R1257-VLOOKUP($C1257, 'Sch 10.1 Rate Design'!$B$9:$K$16, 3)), 0))</f>
        <v>0</v>
      </c>
      <c r="BC1257" s="705">
        <f>IF(S1257="",0,+IF(S1257&gt;+VLOOKUP($C1257, 'Sch 10.1 Rate Design'!$B$9:$K$16, 3),IF(S1257&gt;+VLOOKUP($C1257, 'Sch 10.1 Rate Design'!$B$9:$K$16, 5),+VLOOKUP($C1257, 'Sch 10.1 Rate Design'!$B$9:$K$16, 5)-VLOOKUP($C1257, 'Sch 10.1 Rate Design'!$B$9:$K$16, 3), S1257-VLOOKUP($C1257, 'Sch 10.1 Rate Design'!$B$9:$K$16, 3)), 0))</f>
        <v>0</v>
      </c>
      <c r="BD1257" s="708">
        <f>IF(H1257="", 0, AR1257/'Sch 10.1 Rate Design'!$Z$24*VLOOKUP($C1257, 'Sch 10.1 Rate Design'!$B$9:$K$16, 6, FALSE))</f>
        <v>0</v>
      </c>
      <c r="BE1257" s="708">
        <f>IF(I1257="", 0, AS1257/'Sch 10.1 Rate Design'!$Z$24*VLOOKUP($C1257, 'Sch 10.1 Rate Design'!$B$9:$K$16, 6, FALSE))</f>
        <v>0</v>
      </c>
      <c r="BF1257" s="708">
        <f>IF(J1257="", 0, AT1257/'Sch 10.1 Rate Design'!$Z$24*VLOOKUP($C1257, 'Sch 10.1 Rate Design'!$B$9:$K$16, 6, FALSE))</f>
        <v>0</v>
      </c>
      <c r="BG1257" s="708">
        <f>IF(K1257="", 0, AU1257/'Sch 10.1 Rate Design'!$Z$24*VLOOKUP($C1257, 'Sch 10.1 Rate Design'!$B$9:$K$16, 6, FALSE))</f>
        <v>0</v>
      </c>
      <c r="BH1257" s="708">
        <f>IF(L1257="", 0, AV1257/'Sch 10.1 Rate Design'!$Z$24*VLOOKUP($C1257, 'Sch 10.1 Rate Design'!$B$9:$K$16, 6, FALSE))</f>
        <v>0</v>
      </c>
      <c r="BI1257" s="708">
        <f>IF(M1257="", 0, AW1257/'Sch 10.1 Rate Design'!$Z$24*VLOOKUP($C1257, 'Sch 10.1 Rate Design'!$B$9:$K$16, 6, FALSE))</f>
        <v>0</v>
      </c>
      <c r="BJ1257" s="708">
        <f>IF(N1257="", 0, AX1257/'Sch 10.1 Rate Design'!$Z$24*VLOOKUP($C1257, 'Sch 10.1 Rate Design'!$B$9:$K$16, 6, FALSE))</f>
        <v>0</v>
      </c>
      <c r="BK1257" s="708">
        <f>IF(O1257="", 0, AY1257/'Sch 10.1 Rate Design'!$Z$24*VLOOKUP($C1257, 'Sch 10.1 Rate Design'!$B$9:$K$16, 6, FALSE))</f>
        <v>0</v>
      </c>
      <c r="BL1257" s="708">
        <f>IF(P1257="", 0, AZ1257/'Sch 10.1 Rate Design'!$Z$24*VLOOKUP($C1257, 'Sch 10.1 Rate Design'!$B$9:$K$16, 6, FALSE))</f>
        <v>0</v>
      </c>
      <c r="BM1257" s="708">
        <f>IF(Q1257="", 0, BA1257/'Sch 10.1 Rate Design'!$Z$24*VLOOKUP($C1257, 'Sch 10.1 Rate Design'!$B$9:$K$16, 6, FALSE))</f>
        <v>0</v>
      </c>
      <c r="BN1257" s="708">
        <f>IF(R1257="", 0, BB1257/'Sch 10.1 Rate Design'!$Z$24*VLOOKUP($C1257, 'Sch 10.1 Rate Design'!$B$9:$K$16, 6, FALSE))</f>
        <v>0</v>
      </c>
      <c r="BO1257" s="707">
        <f>IF(S1257="", 0, BC1257/'Sch 10.1 Rate Design'!$Z$24*VLOOKUP($C1257, 'Sch 10.1 Rate Design'!$B$9:$K$16, 6, FALSE))</f>
        <v>0</v>
      </c>
      <c r="BP1257" s="393">
        <f>IF(H1257="",0,+IF(H1257&gt;+VLOOKUP($C1257, 'Sch 10.1 Rate Design'!$B$9:$K$16, 5),IF(H1257&gt;+VLOOKUP($C1257, 'Sch 10.1 Rate Design'!$B$9:$K$16, 7),+VLOOKUP($C1257, 'Sch 10.1 Rate Design'!$B$9:$K$16, 7)-VLOOKUP($C1257, 'Sch 10.1 Rate Design'!$B$9:$K$16, 5), H1257-VLOOKUP($C1257, 'Sch 10.1 Rate Design'!$B$9:$K$16, 5)), 0))</f>
        <v>0</v>
      </c>
      <c r="BQ1257" s="393">
        <f>IF(I1257="",0,+IF(I1257&gt;+VLOOKUP($C1257, 'Sch 10.1 Rate Design'!$B$9:$K$16, 5),IF(I1257&gt;+VLOOKUP($C1257, 'Sch 10.1 Rate Design'!$B$9:$K$16, 7),+VLOOKUP($C1257, 'Sch 10.1 Rate Design'!$B$9:$K$16, 7)-VLOOKUP($C1257, 'Sch 10.1 Rate Design'!$B$9:$K$16, 5), I1257-VLOOKUP($C1257, 'Sch 10.1 Rate Design'!$B$9:$K$16, 5)), 0))</f>
        <v>0</v>
      </c>
      <c r="BR1257" s="393">
        <f>IF(J1257="",0,+IF(J1257&gt;+VLOOKUP($C1257, 'Sch 10.1 Rate Design'!$B$9:$K$16, 5),IF(J1257&gt;+VLOOKUP($C1257, 'Sch 10.1 Rate Design'!$B$9:$K$16, 7),+VLOOKUP($C1257, 'Sch 10.1 Rate Design'!$B$9:$K$16, 7)-VLOOKUP($C1257, 'Sch 10.1 Rate Design'!$B$9:$K$16, 5), J1257-VLOOKUP($C1257, 'Sch 10.1 Rate Design'!$B$9:$K$16, 5)), 0))</f>
        <v>0</v>
      </c>
      <c r="BS1257" s="393">
        <f>IF(K1257="",0,+IF(K1257&gt;+VLOOKUP($C1257, 'Sch 10.1 Rate Design'!$B$9:$K$16, 5),IF(K1257&gt;+VLOOKUP($C1257, 'Sch 10.1 Rate Design'!$B$9:$K$16, 7),+VLOOKUP($C1257, 'Sch 10.1 Rate Design'!$B$9:$K$16, 7)-VLOOKUP($C1257, 'Sch 10.1 Rate Design'!$B$9:$K$16, 5), K1257-VLOOKUP($C1257, 'Sch 10.1 Rate Design'!$B$9:$K$16, 5)), 0))</f>
        <v>0</v>
      </c>
      <c r="BT1257" s="393">
        <f>IF(L1257="",0,+IF(L1257&gt;+VLOOKUP($C1257, 'Sch 10.1 Rate Design'!$B$9:$K$16, 5),IF(L1257&gt;+VLOOKUP($C1257, 'Sch 10.1 Rate Design'!$B$9:$K$16, 7),+VLOOKUP($C1257, 'Sch 10.1 Rate Design'!$B$9:$K$16, 7)-VLOOKUP($C1257, 'Sch 10.1 Rate Design'!$B$9:$K$16, 5), L1257-VLOOKUP($C1257, 'Sch 10.1 Rate Design'!$B$9:$K$16, 5)), 0))</f>
        <v>0</v>
      </c>
      <c r="BU1257" s="393">
        <f>IF(M1257="",0,+IF(M1257&gt;+VLOOKUP($C1257, 'Sch 10.1 Rate Design'!$B$9:$K$16, 5),IF(M1257&gt;+VLOOKUP($C1257, 'Sch 10.1 Rate Design'!$B$9:$K$16, 7),+VLOOKUP($C1257, 'Sch 10.1 Rate Design'!$B$9:$K$16, 7)-VLOOKUP($C1257, 'Sch 10.1 Rate Design'!$B$9:$K$16, 5), M1257-VLOOKUP($C1257, 'Sch 10.1 Rate Design'!$B$9:$K$16, 5)), 0))</f>
        <v>0</v>
      </c>
      <c r="BV1257" s="393">
        <f>IF(N1257="",0,+IF(N1257&gt;+VLOOKUP($C1257, 'Sch 10.1 Rate Design'!$B$9:$K$16, 5),IF(N1257&gt;+VLOOKUP($C1257, 'Sch 10.1 Rate Design'!$B$9:$K$16, 7),+VLOOKUP($C1257, 'Sch 10.1 Rate Design'!$B$9:$K$16, 7)-VLOOKUP($C1257, 'Sch 10.1 Rate Design'!$B$9:$K$16, 5), N1257-VLOOKUP($C1257, 'Sch 10.1 Rate Design'!$B$9:$K$16, 5)), 0))</f>
        <v>0</v>
      </c>
      <c r="BW1257" s="393">
        <f>IF(O1257="",0,+IF(O1257&gt;+VLOOKUP($C1257, 'Sch 10.1 Rate Design'!$B$9:$K$16, 5),IF(O1257&gt;+VLOOKUP($C1257, 'Sch 10.1 Rate Design'!$B$9:$K$16, 7),+VLOOKUP($C1257, 'Sch 10.1 Rate Design'!$B$9:$K$16, 7)-VLOOKUP($C1257, 'Sch 10.1 Rate Design'!$B$9:$K$16, 5), O1257-VLOOKUP($C1257, 'Sch 10.1 Rate Design'!$B$9:$K$16, 5)), 0))</f>
        <v>0</v>
      </c>
      <c r="BX1257" s="393">
        <f>IF(P1257="",0,+IF(P1257&gt;+VLOOKUP($C1257, 'Sch 10.1 Rate Design'!$B$9:$K$16, 5),IF(P1257&gt;+VLOOKUP($C1257, 'Sch 10.1 Rate Design'!$B$9:$K$16, 7),+VLOOKUP($C1257, 'Sch 10.1 Rate Design'!$B$9:$K$16, 7)-VLOOKUP($C1257, 'Sch 10.1 Rate Design'!$B$9:$K$16, 5), P1257-VLOOKUP($C1257, 'Sch 10.1 Rate Design'!$B$9:$K$16, 5)), 0))</f>
        <v>0</v>
      </c>
      <c r="BY1257" s="393">
        <f>IF(Q1257="",0,+IF(Q1257&gt;+VLOOKUP($C1257, 'Sch 10.1 Rate Design'!$B$9:$K$16, 5),IF(Q1257&gt;+VLOOKUP($C1257, 'Sch 10.1 Rate Design'!$B$9:$K$16, 7),+VLOOKUP($C1257, 'Sch 10.1 Rate Design'!$B$9:$K$16, 7)-VLOOKUP($C1257, 'Sch 10.1 Rate Design'!$B$9:$K$16, 5), Q1257-VLOOKUP($C1257, 'Sch 10.1 Rate Design'!$B$9:$K$16, 5)), 0))</f>
        <v>0</v>
      </c>
      <c r="BZ1257" s="393">
        <f>IF(R1257="",0,+IF(R1257&gt;+VLOOKUP($C1257, 'Sch 10.1 Rate Design'!$B$9:$K$16, 5),IF(R1257&gt;+VLOOKUP($C1257, 'Sch 10.1 Rate Design'!$B$9:$K$16, 7),+VLOOKUP($C1257, 'Sch 10.1 Rate Design'!$B$9:$K$16, 7)-VLOOKUP($C1257, 'Sch 10.1 Rate Design'!$B$9:$K$16, 5), R1257-VLOOKUP($C1257, 'Sch 10.1 Rate Design'!$B$9:$K$16, 5)), 0))</f>
        <v>0</v>
      </c>
      <c r="CA1257" s="705">
        <f>IF(S1257="",0,+IF(S1257&gt;+VLOOKUP($C1257, 'Sch 10.1 Rate Design'!$B$9:$K$16, 5),IF(S1257&gt;+VLOOKUP($C1257, 'Sch 10.1 Rate Design'!$B$9:$K$16, 7),+VLOOKUP($C1257, 'Sch 10.1 Rate Design'!$B$9:$K$16, 7)-VLOOKUP($C1257, 'Sch 10.1 Rate Design'!$B$9:$K$16, 5), S1257-VLOOKUP($C1257, 'Sch 10.1 Rate Design'!$B$9:$K$16, 5)), 0))</f>
        <v>0</v>
      </c>
      <c r="CB1257" s="708">
        <f>IF(H1257="", 0, BP1257/'Sch 10.1 Rate Design'!$Z$24*VLOOKUP($C1257, 'Sch 10.1 Rate Design'!$B$9:$K$16, 8, FALSE))</f>
        <v>0</v>
      </c>
      <c r="CC1257" s="708">
        <f>IF(I1257="", 0, BQ1257/'Sch 10.1 Rate Design'!$Z$24*VLOOKUP($C1257, 'Sch 10.1 Rate Design'!$B$9:$K$16, 8, FALSE))</f>
        <v>0</v>
      </c>
      <c r="CD1257" s="708">
        <f>IF(J1257="", 0, BR1257/'Sch 10.1 Rate Design'!$Z$24*VLOOKUP($C1257, 'Sch 10.1 Rate Design'!$B$9:$K$16, 8, FALSE))</f>
        <v>0</v>
      </c>
      <c r="CE1257" s="708">
        <f>IF(K1257="", 0, BS1257/'Sch 10.1 Rate Design'!$Z$24*VLOOKUP($C1257, 'Sch 10.1 Rate Design'!$B$9:$K$16, 8, FALSE))</f>
        <v>0</v>
      </c>
      <c r="CF1257" s="708">
        <f>IF(L1257="", 0, BT1257/'Sch 10.1 Rate Design'!$Z$24*VLOOKUP($C1257, 'Sch 10.1 Rate Design'!$B$9:$K$16, 8, FALSE))</f>
        <v>0</v>
      </c>
      <c r="CG1257" s="708">
        <f>IF(M1257="", 0, BU1257/'Sch 10.1 Rate Design'!$Z$24*VLOOKUP($C1257, 'Sch 10.1 Rate Design'!$B$9:$K$16, 8, FALSE))</f>
        <v>0</v>
      </c>
      <c r="CH1257" s="708">
        <f>IF(N1257="", 0, BV1257/'Sch 10.1 Rate Design'!$Z$24*VLOOKUP($C1257, 'Sch 10.1 Rate Design'!$B$9:$K$16, 8, FALSE))</f>
        <v>0</v>
      </c>
      <c r="CI1257" s="708">
        <f>IF(O1257="", 0, BW1257/'Sch 10.1 Rate Design'!$Z$24*VLOOKUP($C1257, 'Sch 10.1 Rate Design'!$B$9:$K$16, 8, FALSE))</f>
        <v>0</v>
      </c>
      <c r="CJ1257" s="708">
        <f>IF(P1257="", 0, BX1257/'Sch 10.1 Rate Design'!$Z$24*VLOOKUP($C1257, 'Sch 10.1 Rate Design'!$B$9:$K$16, 8, FALSE))</f>
        <v>0</v>
      </c>
      <c r="CK1257" s="708">
        <f>IF(Q1257="", 0, BY1257/'Sch 10.1 Rate Design'!$Z$24*VLOOKUP($C1257, 'Sch 10.1 Rate Design'!$B$9:$K$16, 8, FALSE))</f>
        <v>0</v>
      </c>
      <c r="CL1257" s="708">
        <f>IF(R1257="", 0, BZ1257/'Sch 10.1 Rate Design'!$Z$24*VLOOKUP($C1257, 'Sch 10.1 Rate Design'!$B$9:$K$16, 8, FALSE))</f>
        <v>0</v>
      </c>
      <c r="CM1257" s="707">
        <f>IF(S1257="", 0, CA1257/'Sch 10.1 Rate Design'!$Z$24*VLOOKUP($C1257, 'Sch 10.1 Rate Design'!$B$9:$K$16, 8, FALSE))</f>
        <v>0</v>
      </c>
      <c r="CN1257" s="393">
        <f>IF(H1257="",0,IF(H1257&gt;VLOOKUP($C1257,'Sch 10.1 Rate Design'!$B$9:$K$16,9,FALSE),H1257-VLOOKUP($C1257,'Sch 10.1 Rate Design'!$B$9:$K$16,9,FALSE),0))</f>
        <v>0</v>
      </c>
      <c r="CO1257" s="393">
        <f>IF(I1257="",0,IF(I1257&gt;VLOOKUP($C1257,'Sch 10.1 Rate Design'!$B$9:$K$16,9,FALSE),I1257-VLOOKUP($C1257,'Sch 10.1 Rate Design'!$B$9:$K$16,9,FALSE),0))</f>
        <v>0</v>
      </c>
      <c r="CP1257" s="393">
        <f>IF(J1257="",0,IF(J1257&gt;VLOOKUP($C1257,'Sch 10.1 Rate Design'!$B$9:$K$16,9,FALSE),J1257-VLOOKUP($C1257,'Sch 10.1 Rate Design'!$B$9:$K$16,9,FALSE),0))</f>
        <v>0</v>
      </c>
      <c r="CQ1257" s="393">
        <f>IF(K1257="",0,IF(K1257&gt;VLOOKUP($C1257,'Sch 10.1 Rate Design'!$B$9:$K$16,9,FALSE),K1257-VLOOKUP($C1257,'Sch 10.1 Rate Design'!$B$9:$K$16,9,FALSE),0))</f>
        <v>0</v>
      </c>
      <c r="CR1257" s="393">
        <f>IF(L1257="",0,IF(L1257&gt;VLOOKUP($C1257,'Sch 10.1 Rate Design'!$B$9:$K$16,9,FALSE),L1257-VLOOKUP($C1257,'Sch 10.1 Rate Design'!$B$9:$K$16,9,FALSE),0))</f>
        <v>0</v>
      </c>
      <c r="CS1257" s="393">
        <f>IF(M1257="",0,IF(M1257&gt;VLOOKUP($C1257,'Sch 10.1 Rate Design'!$B$9:$K$16,9,FALSE),M1257-VLOOKUP($C1257,'Sch 10.1 Rate Design'!$B$9:$K$16,9,FALSE),0))</f>
        <v>0</v>
      </c>
      <c r="CT1257" s="393">
        <f>IF(N1257="",0,IF(N1257&gt;VLOOKUP($C1257,'Sch 10.1 Rate Design'!$B$9:$K$16,9,FALSE),N1257-VLOOKUP($C1257,'Sch 10.1 Rate Design'!$B$9:$K$16,9,FALSE),0))</f>
        <v>0</v>
      </c>
      <c r="CU1257" s="393">
        <f>IF(O1257="",0,IF(O1257&gt;VLOOKUP($C1257,'Sch 10.1 Rate Design'!$B$9:$K$16,9,FALSE),O1257-VLOOKUP($C1257,'Sch 10.1 Rate Design'!$B$9:$K$16,9,FALSE),0))</f>
        <v>0</v>
      </c>
      <c r="CV1257" s="393">
        <f>IF(P1257="",0,IF(P1257&gt;VLOOKUP($C1257,'Sch 10.1 Rate Design'!$B$9:$K$16,9,FALSE),P1257-VLOOKUP($C1257,'Sch 10.1 Rate Design'!$B$9:$K$16,9,FALSE),0))</f>
        <v>0</v>
      </c>
      <c r="CW1257" s="393">
        <f>IF(Q1257="",0,IF(Q1257&gt;VLOOKUP($C1257,'Sch 10.1 Rate Design'!$B$9:$K$16,9,FALSE),Q1257-VLOOKUP($C1257,'Sch 10.1 Rate Design'!$B$9:$K$16,9,FALSE),0))</f>
        <v>0</v>
      </c>
      <c r="CX1257" s="393">
        <f>IF(R1257="",0,IF(R1257&gt;VLOOKUP($C1257,'Sch 10.1 Rate Design'!$B$9:$K$16,9,FALSE),R1257-VLOOKUP($C1257,'Sch 10.1 Rate Design'!$B$9:$K$16,9,FALSE),0))</f>
        <v>0</v>
      </c>
      <c r="CY1257" s="705">
        <f>IF(S1257="",0,IF(S1257&gt;VLOOKUP($C1257,'Sch 10.1 Rate Design'!$B$9:$K$16,9,FALSE),S1257-VLOOKUP($C1257,'Sch 10.1 Rate Design'!$B$9:$K$16,9,FALSE),0))</f>
        <v>0</v>
      </c>
      <c r="CZ1257" s="708">
        <f>IF(H1257="", 0, CN1257/'Sch 10.1 Rate Design'!$Z$24*VLOOKUP($C1257, 'Sch 10.1 Rate Design'!$B$9:$K$16, 10, FALSE))</f>
        <v>0</v>
      </c>
      <c r="DA1257" s="708">
        <f>IF(I1257="", 0, CO1257/'Sch 10.1 Rate Design'!$Z$24*VLOOKUP($C1257, 'Sch 10.1 Rate Design'!$B$9:$K$16, 10, FALSE))</f>
        <v>0</v>
      </c>
      <c r="DB1257" s="708">
        <f>IF(J1257="", 0, CP1257/'Sch 10.1 Rate Design'!$Z$24*VLOOKUP($C1257, 'Sch 10.1 Rate Design'!$B$9:$K$16, 10, FALSE))</f>
        <v>0</v>
      </c>
      <c r="DC1257" s="708">
        <f>IF(K1257="", 0, CQ1257/'Sch 10.1 Rate Design'!$Z$24*VLOOKUP($C1257, 'Sch 10.1 Rate Design'!$B$9:$K$16, 10, FALSE))</f>
        <v>0</v>
      </c>
      <c r="DD1257" s="708">
        <f>IF(L1257="", 0, CR1257/'Sch 10.1 Rate Design'!$Z$24*VLOOKUP($C1257, 'Sch 10.1 Rate Design'!$B$9:$K$16, 10, FALSE))</f>
        <v>0</v>
      </c>
      <c r="DE1257" s="708">
        <f>IF(M1257="", 0, CS1257/'Sch 10.1 Rate Design'!$Z$24*VLOOKUP($C1257, 'Sch 10.1 Rate Design'!$B$9:$K$16, 10, FALSE))</f>
        <v>0</v>
      </c>
      <c r="DF1257" s="708">
        <f>IF(N1257="", 0, CT1257/'Sch 10.1 Rate Design'!$Z$24*VLOOKUP($C1257, 'Sch 10.1 Rate Design'!$B$9:$K$16, 10, FALSE))</f>
        <v>0</v>
      </c>
      <c r="DG1257" s="708">
        <f>IF(O1257="", 0, CU1257/'Sch 10.1 Rate Design'!$Z$24*VLOOKUP($C1257, 'Sch 10.1 Rate Design'!$B$9:$K$16, 10, FALSE))</f>
        <v>0</v>
      </c>
      <c r="DH1257" s="708">
        <f>IF(P1257="", 0, CV1257/'Sch 10.1 Rate Design'!$Z$24*VLOOKUP($C1257, 'Sch 10.1 Rate Design'!$B$9:$K$16, 10, FALSE))</f>
        <v>0</v>
      </c>
      <c r="DI1257" s="708">
        <f>IF(Q1257="", 0, CW1257/'Sch 10.1 Rate Design'!$Z$24*VLOOKUP($C1257, 'Sch 10.1 Rate Design'!$B$9:$K$16, 10, FALSE))</f>
        <v>0</v>
      </c>
      <c r="DJ1257" s="708">
        <f>IF(R1257="", 0, CX1257/'Sch 10.1 Rate Design'!$Z$24*VLOOKUP($C1257, 'Sch 10.1 Rate Design'!$B$9:$K$16, 10, FALSE))</f>
        <v>0</v>
      </c>
      <c r="DK1257" s="707">
        <f>IF(S1257="", 0, CY1257/'Sch 10.1 Rate Design'!$Z$24*VLOOKUP($C1257, 'Sch 10.1 Rate Design'!$B$9:$K$16, 10, FALSE))</f>
        <v>0</v>
      </c>
      <c r="DL1257" s="706">
        <f>IF(H1257="", 0, VLOOKUP($C1257, 'Sch 10.1 Rate Design'!$B$9:$K$16, 3, FALSE))</f>
        <v>0</v>
      </c>
      <c r="DM1257" s="393">
        <f>IF(I1257="", 0, VLOOKUP($C1257, 'Sch 10.1 Rate Design'!$B$9:$K$16, 3, FALSE))</f>
        <v>0</v>
      </c>
      <c r="DN1257" s="393">
        <f>IF(J1257="", 0, VLOOKUP($C1257, 'Sch 10.1 Rate Design'!$B$9:$K$16, 3, FALSE))</f>
        <v>0</v>
      </c>
      <c r="DO1257" s="393">
        <f>IF(K1257="", 0, VLOOKUP($C1257, 'Sch 10.1 Rate Design'!$B$9:$K$16, 3, FALSE))</f>
        <v>0</v>
      </c>
      <c r="DP1257" s="393">
        <f>IF(L1257="", 0, VLOOKUP($C1257, 'Sch 10.1 Rate Design'!$B$9:$K$16, 3, FALSE))</f>
        <v>0</v>
      </c>
      <c r="DQ1257" s="393">
        <f>IF(M1257="", 0, VLOOKUP($C1257, 'Sch 10.1 Rate Design'!$B$9:$K$16, 3, FALSE))</f>
        <v>0</v>
      </c>
      <c r="DR1257" s="393">
        <f>IF(N1257="", 0, VLOOKUP($C1257, 'Sch 10.1 Rate Design'!$B$9:$K$16, 3, FALSE))</f>
        <v>0</v>
      </c>
      <c r="DS1257" s="393">
        <f>IF(O1257="", 0, VLOOKUP($C1257, 'Sch 10.1 Rate Design'!$B$9:$K$16, 3, FALSE))</f>
        <v>0</v>
      </c>
      <c r="DT1257" s="393">
        <f>IF(P1257="", 0, VLOOKUP($C1257, 'Sch 10.1 Rate Design'!$B$9:$K$16, 3, FALSE))</f>
        <v>0</v>
      </c>
      <c r="DU1257" s="393">
        <f>IF(Q1257="", 0, VLOOKUP($C1257, 'Sch 10.1 Rate Design'!$B$9:$K$16, 3, FALSE))</f>
        <v>0</v>
      </c>
      <c r="DV1257" s="393">
        <f>IF(R1257="", 0, VLOOKUP($C1257, 'Sch 10.1 Rate Design'!$B$9:$K$16, 3, FALSE))</f>
        <v>0</v>
      </c>
      <c r="DW1257" s="705">
        <f>IF(S1257="", 0, VLOOKUP($C1257, 'Sch 10.1 Rate Design'!$B$9:$K$16, 3, FALSE))</f>
        <v>0</v>
      </c>
      <c r="DX1257" s="393"/>
      <c r="DY1257" s="393"/>
      <c r="DZ1257" s="393"/>
      <c r="EA1257" s="393"/>
      <c r="EB1257" s="393"/>
      <c r="EC1257" s="393"/>
      <c r="ED1257" s="393"/>
      <c r="EE1257" s="393"/>
      <c r="EF1257" s="393"/>
      <c r="EG1257" s="393"/>
      <c r="EH1257" s="393"/>
      <c r="EI1257" s="393"/>
      <c r="EJ1257" s="393"/>
    </row>
    <row r="1258" spans="1:140">
      <c r="A1258" s="393">
        <f>Input!AH1254</f>
        <v>0</v>
      </c>
      <c r="B1258" s="393">
        <v>1248</v>
      </c>
      <c r="C1258" s="690">
        <f>Input!AI1254</f>
        <v>0.625</v>
      </c>
      <c r="D1258" s="709">
        <f t="shared" si="289"/>
        <v>0</v>
      </c>
      <c r="E1258" s="709">
        <f>IF('Sch 10.1 Rate Design'!$AB$24="Monthly", AVERAGE(T1258,U1258,V1258,W1258,X1258,Y1258,Z1258,AA1258,AB1258,AC1258,AD1258,AE1258), AVERAGE(T1258,V1258,X1258,Z1258,AB1258,AD1258))</f>
        <v>0</v>
      </c>
      <c r="F1258" s="393">
        <f t="shared" si="276"/>
        <v>0</v>
      </c>
      <c r="G1258" s="705" t="e">
        <f>IF('Sch 10.1 Rate Design'!$AB$24="Monthly", AVERAGE(H1258,I1258,J1258,K1258,L1258,M1258,N1258,O1258,P1258,Q1258,R1258,S1258), AVERAGE(H1258,J1258,L1258,N1258,P1258,R1258))</f>
        <v>#DIV/0!</v>
      </c>
      <c r="H1258" s="393" t="str">
        <f>IF(Input!AJ1254="", "", Input!AJ1254)</f>
        <v/>
      </c>
      <c r="I1258" s="393" t="str">
        <f>IF(Input!AK1254="", "", Input!AK1254)</f>
        <v/>
      </c>
      <c r="J1258" s="393" t="str">
        <f>IF(Input!AL1254="", "", Input!AL1254)</f>
        <v/>
      </c>
      <c r="K1258" s="393" t="str">
        <f>IF(Input!AM1254="", "", Input!AM1254)</f>
        <v/>
      </c>
      <c r="L1258" s="393" t="str">
        <f>IF(Input!AN1254="", "", Input!AN1254)</f>
        <v/>
      </c>
      <c r="M1258" s="393" t="str">
        <f>IF(Input!AO1254="", "", Input!AO1254)</f>
        <v/>
      </c>
      <c r="N1258" s="393" t="str">
        <f>IF(Input!AP1254="", "", Input!AP1254)</f>
        <v/>
      </c>
      <c r="O1258" s="393" t="str">
        <f>IF(Input!AQ1254="", "", Input!AQ1254)</f>
        <v/>
      </c>
      <c r="P1258" s="393" t="str">
        <f>IF(Input!AR1254="", "", Input!AR1254)</f>
        <v/>
      </c>
      <c r="Q1258" s="393" t="str">
        <f>IF(Input!AS1254="", "", Input!AS1254)</f>
        <v/>
      </c>
      <c r="R1258" s="393" t="str">
        <f>IF(Input!AT1254="", "", Input!AT1254)</f>
        <v/>
      </c>
      <c r="S1258" s="393" t="str">
        <f>IF(Input!AU1254="", "", Input!AU1254)</f>
        <v/>
      </c>
      <c r="T1258" s="708">
        <f t="shared" si="277"/>
        <v>0</v>
      </c>
      <c r="U1258" s="708">
        <f t="shared" si="278"/>
        <v>0</v>
      </c>
      <c r="V1258" s="708">
        <f t="shared" si="279"/>
        <v>0</v>
      </c>
      <c r="W1258" s="708">
        <f t="shared" si="280"/>
        <v>0</v>
      </c>
      <c r="X1258" s="708">
        <f t="shared" si="281"/>
        <v>0</v>
      </c>
      <c r="Y1258" s="708">
        <f t="shared" si="282"/>
        <v>0</v>
      </c>
      <c r="Z1258" s="708">
        <f t="shared" si="283"/>
        <v>0</v>
      </c>
      <c r="AA1258" s="708">
        <f t="shared" si="284"/>
        <v>0</v>
      </c>
      <c r="AB1258" s="708">
        <f t="shared" si="285"/>
        <v>0</v>
      </c>
      <c r="AC1258" s="708">
        <f t="shared" si="286"/>
        <v>0</v>
      </c>
      <c r="AD1258" s="708">
        <f t="shared" si="287"/>
        <v>0</v>
      </c>
      <c r="AE1258" s="707">
        <f t="shared" si="288"/>
        <v>0</v>
      </c>
      <c r="AF1258" s="708">
        <f>IF(H1258="", 0, VLOOKUP($C1258, 'Sch 10.1 Rate Design'!$B$9:$K$16, 4, FALSE))</f>
        <v>0</v>
      </c>
      <c r="AG1258" s="708">
        <f>IF(I1258="", 0, VLOOKUP($C1258, 'Sch 10.1 Rate Design'!$B$9:$K$16, 4, FALSE))</f>
        <v>0</v>
      </c>
      <c r="AH1258" s="708">
        <f>IF(J1258="", 0, VLOOKUP($C1258, 'Sch 10.1 Rate Design'!$B$9:$K$16, 4, FALSE))</f>
        <v>0</v>
      </c>
      <c r="AI1258" s="708">
        <f>IF(K1258="", 0, VLOOKUP($C1258, 'Sch 10.1 Rate Design'!$B$9:$K$16, 4, FALSE))</f>
        <v>0</v>
      </c>
      <c r="AJ1258" s="708">
        <f>IF(L1258="", 0, VLOOKUP($C1258, 'Sch 10.1 Rate Design'!$B$9:$K$16, 4, FALSE))</f>
        <v>0</v>
      </c>
      <c r="AK1258" s="708">
        <f>IF(M1258="", 0, VLOOKUP($C1258, 'Sch 10.1 Rate Design'!$B$9:$K$16, 4, FALSE))</f>
        <v>0</v>
      </c>
      <c r="AL1258" s="708">
        <f>IF(N1258="", 0, VLOOKUP($C1258, 'Sch 10.1 Rate Design'!$B$9:$K$16, 4, FALSE))</f>
        <v>0</v>
      </c>
      <c r="AM1258" s="708">
        <f>IF(O1258="", 0, VLOOKUP($C1258, 'Sch 10.1 Rate Design'!$B$9:$K$16, 4, FALSE))</f>
        <v>0</v>
      </c>
      <c r="AN1258" s="708">
        <f>IF(P1258="", 0, VLOOKUP($C1258, 'Sch 10.1 Rate Design'!$B$9:$K$16, 4, FALSE))</f>
        <v>0</v>
      </c>
      <c r="AO1258" s="708">
        <f>IF(Q1258="", 0, VLOOKUP($C1258, 'Sch 10.1 Rate Design'!$B$9:$K$16, 4, FALSE))</f>
        <v>0</v>
      </c>
      <c r="AP1258" s="708">
        <f>IF(R1258="", 0, VLOOKUP($C1258, 'Sch 10.1 Rate Design'!$B$9:$K$16, 4, FALSE))</f>
        <v>0</v>
      </c>
      <c r="AQ1258" s="707">
        <f>IF(S1258="", 0, VLOOKUP($C1258, 'Sch 10.1 Rate Design'!$B$9:$K$16, 4, FALSE))</f>
        <v>0</v>
      </c>
      <c r="AR1258" s="706">
        <f>IF(H1258="",0,+IF(H1258&gt;+VLOOKUP($C1258, 'Sch 10.1 Rate Design'!$B$9:$K$16, 3),IF(H1258&gt;+VLOOKUP($C1258, 'Sch 10.1 Rate Design'!$B$9:$K$16, 5),+VLOOKUP($C1258, 'Sch 10.1 Rate Design'!$B$9:$K$16, 5)-VLOOKUP($C1258, 'Sch 10.1 Rate Design'!$B$9:$K$16, 3), H1258-VLOOKUP($C1258, 'Sch 10.1 Rate Design'!$B$9:$K$16, 3)), 0))</f>
        <v>0</v>
      </c>
      <c r="AS1258" s="393">
        <f>IF(I1258="",0,+IF(I1258&gt;+VLOOKUP($C1258, 'Sch 10.1 Rate Design'!$B$9:$K$16, 3),IF(I1258&gt;+VLOOKUP($C1258, 'Sch 10.1 Rate Design'!$B$9:$K$16, 5),+VLOOKUP($C1258, 'Sch 10.1 Rate Design'!$B$9:$K$16, 5)-VLOOKUP($C1258, 'Sch 10.1 Rate Design'!$B$9:$K$16, 3), I1258-VLOOKUP($C1258, 'Sch 10.1 Rate Design'!$B$9:$K$16, 3)), 0))</f>
        <v>0</v>
      </c>
      <c r="AT1258" s="393">
        <f>IF(J1258="",0,+IF(J1258&gt;+VLOOKUP($C1258, 'Sch 10.1 Rate Design'!$B$9:$K$16, 3),IF(J1258&gt;+VLOOKUP($C1258, 'Sch 10.1 Rate Design'!$B$9:$K$16, 5),+VLOOKUP($C1258, 'Sch 10.1 Rate Design'!$B$9:$K$16, 5)-VLOOKUP($C1258, 'Sch 10.1 Rate Design'!$B$9:$K$16, 3), J1258-VLOOKUP($C1258, 'Sch 10.1 Rate Design'!$B$9:$K$16, 3)), 0))</f>
        <v>0</v>
      </c>
      <c r="AU1258" s="393">
        <f>IF(K1258="",0,+IF(K1258&gt;+VLOOKUP($C1258, 'Sch 10.1 Rate Design'!$B$9:$K$16, 3),IF(K1258&gt;+VLOOKUP($C1258, 'Sch 10.1 Rate Design'!$B$9:$K$16, 5),+VLOOKUP($C1258, 'Sch 10.1 Rate Design'!$B$9:$K$16, 5)-VLOOKUP($C1258, 'Sch 10.1 Rate Design'!$B$9:$K$16, 3), K1258-VLOOKUP($C1258, 'Sch 10.1 Rate Design'!$B$9:$K$16, 3)), 0))</f>
        <v>0</v>
      </c>
      <c r="AV1258" s="393">
        <f>IF(L1258="",0,+IF(L1258&gt;+VLOOKUP($C1258, 'Sch 10.1 Rate Design'!$B$9:$K$16, 3),IF(L1258&gt;+VLOOKUP($C1258, 'Sch 10.1 Rate Design'!$B$9:$K$16, 5),+VLOOKUP($C1258, 'Sch 10.1 Rate Design'!$B$9:$K$16, 5)-VLOOKUP($C1258, 'Sch 10.1 Rate Design'!$B$9:$K$16, 3), L1258-VLOOKUP($C1258, 'Sch 10.1 Rate Design'!$B$9:$K$16, 3)), 0))</f>
        <v>0</v>
      </c>
      <c r="AW1258" s="393">
        <f>IF(M1258="",0,+IF(M1258&gt;+VLOOKUP($C1258, 'Sch 10.1 Rate Design'!$B$9:$K$16, 3),IF(M1258&gt;+VLOOKUP($C1258, 'Sch 10.1 Rate Design'!$B$9:$K$16, 5),+VLOOKUP($C1258, 'Sch 10.1 Rate Design'!$B$9:$K$16, 5)-VLOOKUP($C1258, 'Sch 10.1 Rate Design'!$B$9:$K$16, 3), M1258-VLOOKUP($C1258, 'Sch 10.1 Rate Design'!$B$9:$K$16, 3)), 0))</f>
        <v>0</v>
      </c>
      <c r="AX1258" s="393">
        <f>IF(N1258="",0,+IF(N1258&gt;+VLOOKUP($C1258, 'Sch 10.1 Rate Design'!$B$9:$K$16, 3),IF(N1258&gt;+VLOOKUP($C1258, 'Sch 10.1 Rate Design'!$B$9:$K$16, 5),+VLOOKUP($C1258, 'Sch 10.1 Rate Design'!$B$9:$K$16, 5)-VLOOKUP($C1258, 'Sch 10.1 Rate Design'!$B$9:$K$16, 3), N1258-VLOOKUP($C1258, 'Sch 10.1 Rate Design'!$B$9:$K$16, 3)), 0))</f>
        <v>0</v>
      </c>
      <c r="AY1258" s="393">
        <f>IF(O1258="",0,+IF(O1258&gt;+VLOOKUP($C1258, 'Sch 10.1 Rate Design'!$B$9:$K$16, 3),IF(O1258&gt;+VLOOKUP($C1258, 'Sch 10.1 Rate Design'!$B$9:$K$16, 5),+VLOOKUP($C1258, 'Sch 10.1 Rate Design'!$B$9:$K$16, 5)-VLOOKUP($C1258, 'Sch 10.1 Rate Design'!$B$9:$K$16, 3), O1258-VLOOKUP($C1258, 'Sch 10.1 Rate Design'!$B$9:$K$16, 3)), 0))</f>
        <v>0</v>
      </c>
      <c r="AZ1258" s="393">
        <f>IF(P1258="",0,+IF(P1258&gt;+VLOOKUP($C1258, 'Sch 10.1 Rate Design'!$B$9:$K$16, 3),IF(P1258&gt;+VLOOKUP($C1258, 'Sch 10.1 Rate Design'!$B$9:$K$16, 5),+VLOOKUP($C1258, 'Sch 10.1 Rate Design'!$B$9:$K$16, 5)-VLOOKUP($C1258, 'Sch 10.1 Rate Design'!$B$9:$K$16, 3), P1258-VLOOKUP($C1258, 'Sch 10.1 Rate Design'!$B$9:$K$16, 3)), 0))</f>
        <v>0</v>
      </c>
      <c r="BA1258" s="393">
        <f>IF(Q1258="",0,+IF(Q1258&gt;+VLOOKUP($C1258, 'Sch 10.1 Rate Design'!$B$9:$K$16, 3),IF(Q1258&gt;+VLOOKUP($C1258, 'Sch 10.1 Rate Design'!$B$9:$K$16, 5),+VLOOKUP($C1258, 'Sch 10.1 Rate Design'!$B$9:$K$16, 5)-VLOOKUP($C1258, 'Sch 10.1 Rate Design'!$B$9:$K$16, 3), Q1258-VLOOKUP($C1258, 'Sch 10.1 Rate Design'!$B$9:$K$16, 3)), 0))</f>
        <v>0</v>
      </c>
      <c r="BB1258" s="393">
        <f>IF(R1258="",0,+IF(R1258&gt;+VLOOKUP($C1258, 'Sch 10.1 Rate Design'!$B$9:$K$16, 3),IF(R1258&gt;+VLOOKUP($C1258, 'Sch 10.1 Rate Design'!$B$9:$K$16, 5),+VLOOKUP($C1258, 'Sch 10.1 Rate Design'!$B$9:$K$16, 5)-VLOOKUP($C1258, 'Sch 10.1 Rate Design'!$B$9:$K$16, 3), R1258-VLOOKUP($C1258, 'Sch 10.1 Rate Design'!$B$9:$K$16, 3)), 0))</f>
        <v>0</v>
      </c>
      <c r="BC1258" s="705">
        <f>IF(S1258="",0,+IF(S1258&gt;+VLOOKUP($C1258, 'Sch 10.1 Rate Design'!$B$9:$K$16, 3),IF(S1258&gt;+VLOOKUP($C1258, 'Sch 10.1 Rate Design'!$B$9:$K$16, 5),+VLOOKUP($C1258, 'Sch 10.1 Rate Design'!$B$9:$K$16, 5)-VLOOKUP($C1258, 'Sch 10.1 Rate Design'!$B$9:$K$16, 3), S1258-VLOOKUP($C1258, 'Sch 10.1 Rate Design'!$B$9:$K$16, 3)), 0))</f>
        <v>0</v>
      </c>
      <c r="BD1258" s="708">
        <f>IF(H1258="", 0, AR1258/'Sch 10.1 Rate Design'!$Z$24*VLOOKUP($C1258, 'Sch 10.1 Rate Design'!$B$9:$K$16, 6, FALSE))</f>
        <v>0</v>
      </c>
      <c r="BE1258" s="708">
        <f>IF(I1258="", 0, AS1258/'Sch 10.1 Rate Design'!$Z$24*VLOOKUP($C1258, 'Sch 10.1 Rate Design'!$B$9:$K$16, 6, FALSE))</f>
        <v>0</v>
      </c>
      <c r="BF1258" s="708">
        <f>IF(J1258="", 0, AT1258/'Sch 10.1 Rate Design'!$Z$24*VLOOKUP($C1258, 'Sch 10.1 Rate Design'!$B$9:$K$16, 6, FALSE))</f>
        <v>0</v>
      </c>
      <c r="BG1258" s="708">
        <f>IF(K1258="", 0, AU1258/'Sch 10.1 Rate Design'!$Z$24*VLOOKUP($C1258, 'Sch 10.1 Rate Design'!$B$9:$K$16, 6, FALSE))</f>
        <v>0</v>
      </c>
      <c r="BH1258" s="708">
        <f>IF(L1258="", 0, AV1258/'Sch 10.1 Rate Design'!$Z$24*VLOOKUP($C1258, 'Sch 10.1 Rate Design'!$B$9:$K$16, 6, FALSE))</f>
        <v>0</v>
      </c>
      <c r="BI1258" s="708">
        <f>IF(M1258="", 0, AW1258/'Sch 10.1 Rate Design'!$Z$24*VLOOKUP($C1258, 'Sch 10.1 Rate Design'!$B$9:$K$16, 6, FALSE))</f>
        <v>0</v>
      </c>
      <c r="BJ1258" s="708">
        <f>IF(N1258="", 0, AX1258/'Sch 10.1 Rate Design'!$Z$24*VLOOKUP($C1258, 'Sch 10.1 Rate Design'!$B$9:$K$16, 6, FALSE))</f>
        <v>0</v>
      </c>
      <c r="BK1258" s="708">
        <f>IF(O1258="", 0, AY1258/'Sch 10.1 Rate Design'!$Z$24*VLOOKUP($C1258, 'Sch 10.1 Rate Design'!$B$9:$K$16, 6, FALSE))</f>
        <v>0</v>
      </c>
      <c r="BL1258" s="708">
        <f>IF(P1258="", 0, AZ1258/'Sch 10.1 Rate Design'!$Z$24*VLOOKUP($C1258, 'Sch 10.1 Rate Design'!$B$9:$K$16, 6, FALSE))</f>
        <v>0</v>
      </c>
      <c r="BM1258" s="708">
        <f>IF(Q1258="", 0, BA1258/'Sch 10.1 Rate Design'!$Z$24*VLOOKUP($C1258, 'Sch 10.1 Rate Design'!$B$9:$K$16, 6, FALSE))</f>
        <v>0</v>
      </c>
      <c r="BN1258" s="708">
        <f>IF(R1258="", 0, BB1258/'Sch 10.1 Rate Design'!$Z$24*VLOOKUP($C1258, 'Sch 10.1 Rate Design'!$B$9:$K$16, 6, FALSE))</f>
        <v>0</v>
      </c>
      <c r="BO1258" s="707">
        <f>IF(S1258="", 0, BC1258/'Sch 10.1 Rate Design'!$Z$24*VLOOKUP($C1258, 'Sch 10.1 Rate Design'!$B$9:$K$16, 6, FALSE))</f>
        <v>0</v>
      </c>
      <c r="BP1258" s="393">
        <f>IF(H1258="",0,+IF(H1258&gt;+VLOOKUP($C1258, 'Sch 10.1 Rate Design'!$B$9:$K$16, 5),IF(H1258&gt;+VLOOKUP($C1258, 'Sch 10.1 Rate Design'!$B$9:$K$16, 7),+VLOOKUP($C1258, 'Sch 10.1 Rate Design'!$B$9:$K$16, 7)-VLOOKUP($C1258, 'Sch 10.1 Rate Design'!$B$9:$K$16, 5), H1258-VLOOKUP($C1258, 'Sch 10.1 Rate Design'!$B$9:$K$16, 5)), 0))</f>
        <v>0</v>
      </c>
      <c r="BQ1258" s="393">
        <f>IF(I1258="",0,+IF(I1258&gt;+VLOOKUP($C1258, 'Sch 10.1 Rate Design'!$B$9:$K$16, 5),IF(I1258&gt;+VLOOKUP($C1258, 'Sch 10.1 Rate Design'!$B$9:$K$16, 7),+VLOOKUP($C1258, 'Sch 10.1 Rate Design'!$B$9:$K$16, 7)-VLOOKUP($C1258, 'Sch 10.1 Rate Design'!$B$9:$K$16, 5), I1258-VLOOKUP($C1258, 'Sch 10.1 Rate Design'!$B$9:$K$16, 5)), 0))</f>
        <v>0</v>
      </c>
      <c r="BR1258" s="393">
        <f>IF(J1258="",0,+IF(J1258&gt;+VLOOKUP($C1258, 'Sch 10.1 Rate Design'!$B$9:$K$16, 5),IF(J1258&gt;+VLOOKUP($C1258, 'Sch 10.1 Rate Design'!$B$9:$K$16, 7),+VLOOKUP($C1258, 'Sch 10.1 Rate Design'!$B$9:$K$16, 7)-VLOOKUP($C1258, 'Sch 10.1 Rate Design'!$B$9:$K$16, 5), J1258-VLOOKUP($C1258, 'Sch 10.1 Rate Design'!$B$9:$K$16, 5)), 0))</f>
        <v>0</v>
      </c>
      <c r="BS1258" s="393">
        <f>IF(K1258="",0,+IF(K1258&gt;+VLOOKUP($C1258, 'Sch 10.1 Rate Design'!$B$9:$K$16, 5),IF(K1258&gt;+VLOOKUP($C1258, 'Sch 10.1 Rate Design'!$B$9:$K$16, 7),+VLOOKUP($C1258, 'Sch 10.1 Rate Design'!$B$9:$K$16, 7)-VLOOKUP($C1258, 'Sch 10.1 Rate Design'!$B$9:$K$16, 5), K1258-VLOOKUP($C1258, 'Sch 10.1 Rate Design'!$B$9:$K$16, 5)), 0))</f>
        <v>0</v>
      </c>
      <c r="BT1258" s="393">
        <f>IF(L1258="",0,+IF(L1258&gt;+VLOOKUP($C1258, 'Sch 10.1 Rate Design'!$B$9:$K$16, 5),IF(L1258&gt;+VLOOKUP($C1258, 'Sch 10.1 Rate Design'!$B$9:$K$16, 7),+VLOOKUP($C1258, 'Sch 10.1 Rate Design'!$B$9:$K$16, 7)-VLOOKUP($C1258, 'Sch 10.1 Rate Design'!$B$9:$K$16, 5), L1258-VLOOKUP($C1258, 'Sch 10.1 Rate Design'!$B$9:$K$16, 5)), 0))</f>
        <v>0</v>
      </c>
      <c r="BU1258" s="393">
        <f>IF(M1258="",0,+IF(M1258&gt;+VLOOKUP($C1258, 'Sch 10.1 Rate Design'!$B$9:$K$16, 5),IF(M1258&gt;+VLOOKUP($C1258, 'Sch 10.1 Rate Design'!$B$9:$K$16, 7),+VLOOKUP($C1258, 'Sch 10.1 Rate Design'!$B$9:$K$16, 7)-VLOOKUP($C1258, 'Sch 10.1 Rate Design'!$B$9:$K$16, 5), M1258-VLOOKUP($C1258, 'Sch 10.1 Rate Design'!$B$9:$K$16, 5)), 0))</f>
        <v>0</v>
      </c>
      <c r="BV1258" s="393">
        <f>IF(N1258="",0,+IF(N1258&gt;+VLOOKUP($C1258, 'Sch 10.1 Rate Design'!$B$9:$K$16, 5),IF(N1258&gt;+VLOOKUP($C1258, 'Sch 10.1 Rate Design'!$B$9:$K$16, 7),+VLOOKUP($C1258, 'Sch 10.1 Rate Design'!$B$9:$K$16, 7)-VLOOKUP($C1258, 'Sch 10.1 Rate Design'!$B$9:$K$16, 5), N1258-VLOOKUP($C1258, 'Sch 10.1 Rate Design'!$B$9:$K$16, 5)), 0))</f>
        <v>0</v>
      </c>
      <c r="BW1258" s="393">
        <f>IF(O1258="",0,+IF(O1258&gt;+VLOOKUP($C1258, 'Sch 10.1 Rate Design'!$B$9:$K$16, 5),IF(O1258&gt;+VLOOKUP($C1258, 'Sch 10.1 Rate Design'!$B$9:$K$16, 7),+VLOOKUP($C1258, 'Sch 10.1 Rate Design'!$B$9:$K$16, 7)-VLOOKUP($C1258, 'Sch 10.1 Rate Design'!$B$9:$K$16, 5), O1258-VLOOKUP($C1258, 'Sch 10.1 Rate Design'!$B$9:$K$16, 5)), 0))</f>
        <v>0</v>
      </c>
      <c r="BX1258" s="393">
        <f>IF(P1258="",0,+IF(P1258&gt;+VLOOKUP($C1258, 'Sch 10.1 Rate Design'!$B$9:$K$16, 5),IF(P1258&gt;+VLOOKUP($C1258, 'Sch 10.1 Rate Design'!$B$9:$K$16, 7),+VLOOKUP($C1258, 'Sch 10.1 Rate Design'!$B$9:$K$16, 7)-VLOOKUP($C1258, 'Sch 10.1 Rate Design'!$B$9:$K$16, 5), P1258-VLOOKUP($C1258, 'Sch 10.1 Rate Design'!$B$9:$K$16, 5)), 0))</f>
        <v>0</v>
      </c>
      <c r="BY1258" s="393">
        <f>IF(Q1258="",0,+IF(Q1258&gt;+VLOOKUP($C1258, 'Sch 10.1 Rate Design'!$B$9:$K$16, 5),IF(Q1258&gt;+VLOOKUP($C1258, 'Sch 10.1 Rate Design'!$B$9:$K$16, 7),+VLOOKUP($C1258, 'Sch 10.1 Rate Design'!$B$9:$K$16, 7)-VLOOKUP($C1258, 'Sch 10.1 Rate Design'!$B$9:$K$16, 5), Q1258-VLOOKUP($C1258, 'Sch 10.1 Rate Design'!$B$9:$K$16, 5)), 0))</f>
        <v>0</v>
      </c>
      <c r="BZ1258" s="393">
        <f>IF(R1258="",0,+IF(R1258&gt;+VLOOKUP($C1258, 'Sch 10.1 Rate Design'!$B$9:$K$16, 5),IF(R1258&gt;+VLOOKUP($C1258, 'Sch 10.1 Rate Design'!$B$9:$K$16, 7),+VLOOKUP($C1258, 'Sch 10.1 Rate Design'!$B$9:$K$16, 7)-VLOOKUP($C1258, 'Sch 10.1 Rate Design'!$B$9:$K$16, 5), R1258-VLOOKUP($C1258, 'Sch 10.1 Rate Design'!$B$9:$K$16, 5)), 0))</f>
        <v>0</v>
      </c>
      <c r="CA1258" s="705">
        <f>IF(S1258="",0,+IF(S1258&gt;+VLOOKUP($C1258, 'Sch 10.1 Rate Design'!$B$9:$K$16, 5),IF(S1258&gt;+VLOOKUP($C1258, 'Sch 10.1 Rate Design'!$B$9:$K$16, 7),+VLOOKUP($C1258, 'Sch 10.1 Rate Design'!$B$9:$K$16, 7)-VLOOKUP($C1258, 'Sch 10.1 Rate Design'!$B$9:$K$16, 5), S1258-VLOOKUP($C1258, 'Sch 10.1 Rate Design'!$B$9:$K$16, 5)), 0))</f>
        <v>0</v>
      </c>
      <c r="CB1258" s="708">
        <f>IF(H1258="", 0, BP1258/'Sch 10.1 Rate Design'!$Z$24*VLOOKUP($C1258, 'Sch 10.1 Rate Design'!$B$9:$K$16, 8, FALSE))</f>
        <v>0</v>
      </c>
      <c r="CC1258" s="708">
        <f>IF(I1258="", 0, BQ1258/'Sch 10.1 Rate Design'!$Z$24*VLOOKUP($C1258, 'Sch 10.1 Rate Design'!$B$9:$K$16, 8, FALSE))</f>
        <v>0</v>
      </c>
      <c r="CD1258" s="708">
        <f>IF(J1258="", 0, BR1258/'Sch 10.1 Rate Design'!$Z$24*VLOOKUP($C1258, 'Sch 10.1 Rate Design'!$B$9:$K$16, 8, FALSE))</f>
        <v>0</v>
      </c>
      <c r="CE1258" s="708">
        <f>IF(K1258="", 0, BS1258/'Sch 10.1 Rate Design'!$Z$24*VLOOKUP($C1258, 'Sch 10.1 Rate Design'!$B$9:$K$16, 8, FALSE))</f>
        <v>0</v>
      </c>
      <c r="CF1258" s="708">
        <f>IF(L1258="", 0, BT1258/'Sch 10.1 Rate Design'!$Z$24*VLOOKUP($C1258, 'Sch 10.1 Rate Design'!$B$9:$K$16, 8, FALSE))</f>
        <v>0</v>
      </c>
      <c r="CG1258" s="708">
        <f>IF(M1258="", 0, BU1258/'Sch 10.1 Rate Design'!$Z$24*VLOOKUP($C1258, 'Sch 10.1 Rate Design'!$B$9:$K$16, 8, FALSE))</f>
        <v>0</v>
      </c>
      <c r="CH1258" s="708">
        <f>IF(N1258="", 0, BV1258/'Sch 10.1 Rate Design'!$Z$24*VLOOKUP($C1258, 'Sch 10.1 Rate Design'!$B$9:$K$16, 8, FALSE))</f>
        <v>0</v>
      </c>
      <c r="CI1258" s="708">
        <f>IF(O1258="", 0, BW1258/'Sch 10.1 Rate Design'!$Z$24*VLOOKUP($C1258, 'Sch 10.1 Rate Design'!$B$9:$K$16, 8, FALSE))</f>
        <v>0</v>
      </c>
      <c r="CJ1258" s="708">
        <f>IF(P1258="", 0, BX1258/'Sch 10.1 Rate Design'!$Z$24*VLOOKUP($C1258, 'Sch 10.1 Rate Design'!$B$9:$K$16, 8, FALSE))</f>
        <v>0</v>
      </c>
      <c r="CK1258" s="708">
        <f>IF(Q1258="", 0, BY1258/'Sch 10.1 Rate Design'!$Z$24*VLOOKUP($C1258, 'Sch 10.1 Rate Design'!$B$9:$K$16, 8, FALSE))</f>
        <v>0</v>
      </c>
      <c r="CL1258" s="708">
        <f>IF(R1258="", 0, BZ1258/'Sch 10.1 Rate Design'!$Z$24*VLOOKUP($C1258, 'Sch 10.1 Rate Design'!$B$9:$K$16, 8, FALSE))</f>
        <v>0</v>
      </c>
      <c r="CM1258" s="707">
        <f>IF(S1258="", 0, CA1258/'Sch 10.1 Rate Design'!$Z$24*VLOOKUP($C1258, 'Sch 10.1 Rate Design'!$B$9:$K$16, 8, FALSE))</f>
        <v>0</v>
      </c>
      <c r="CN1258" s="393">
        <f>IF(H1258="",0,IF(H1258&gt;VLOOKUP($C1258,'Sch 10.1 Rate Design'!$B$9:$K$16,9,FALSE),H1258-VLOOKUP($C1258,'Sch 10.1 Rate Design'!$B$9:$K$16,9,FALSE),0))</f>
        <v>0</v>
      </c>
      <c r="CO1258" s="393">
        <f>IF(I1258="",0,IF(I1258&gt;VLOOKUP($C1258,'Sch 10.1 Rate Design'!$B$9:$K$16,9,FALSE),I1258-VLOOKUP($C1258,'Sch 10.1 Rate Design'!$B$9:$K$16,9,FALSE),0))</f>
        <v>0</v>
      </c>
      <c r="CP1258" s="393">
        <f>IF(J1258="",0,IF(J1258&gt;VLOOKUP($C1258,'Sch 10.1 Rate Design'!$B$9:$K$16,9,FALSE),J1258-VLOOKUP($C1258,'Sch 10.1 Rate Design'!$B$9:$K$16,9,FALSE),0))</f>
        <v>0</v>
      </c>
      <c r="CQ1258" s="393">
        <f>IF(K1258="",0,IF(K1258&gt;VLOOKUP($C1258,'Sch 10.1 Rate Design'!$B$9:$K$16,9,FALSE),K1258-VLOOKUP($C1258,'Sch 10.1 Rate Design'!$B$9:$K$16,9,FALSE),0))</f>
        <v>0</v>
      </c>
      <c r="CR1258" s="393">
        <f>IF(L1258="",0,IF(L1258&gt;VLOOKUP($C1258,'Sch 10.1 Rate Design'!$B$9:$K$16,9,FALSE),L1258-VLOOKUP($C1258,'Sch 10.1 Rate Design'!$B$9:$K$16,9,FALSE),0))</f>
        <v>0</v>
      </c>
      <c r="CS1258" s="393">
        <f>IF(M1258="",0,IF(M1258&gt;VLOOKUP($C1258,'Sch 10.1 Rate Design'!$B$9:$K$16,9,FALSE),M1258-VLOOKUP($C1258,'Sch 10.1 Rate Design'!$B$9:$K$16,9,FALSE),0))</f>
        <v>0</v>
      </c>
      <c r="CT1258" s="393">
        <f>IF(N1258="",0,IF(N1258&gt;VLOOKUP($C1258,'Sch 10.1 Rate Design'!$B$9:$K$16,9,FALSE),N1258-VLOOKUP($C1258,'Sch 10.1 Rate Design'!$B$9:$K$16,9,FALSE),0))</f>
        <v>0</v>
      </c>
      <c r="CU1258" s="393">
        <f>IF(O1258="",0,IF(O1258&gt;VLOOKUP($C1258,'Sch 10.1 Rate Design'!$B$9:$K$16,9,FALSE),O1258-VLOOKUP($C1258,'Sch 10.1 Rate Design'!$B$9:$K$16,9,FALSE),0))</f>
        <v>0</v>
      </c>
      <c r="CV1258" s="393">
        <f>IF(P1258="",0,IF(P1258&gt;VLOOKUP($C1258,'Sch 10.1 Rate Design'!$B$9:$K$16,9,FALSE),P1258-VLOOKUP($C1258,'Sch 10.1 Rate Design'!$B$9:$K$16,9,FALSE),0))</f>
        <v>0</v>
      </c>
      <c r="CW1258" s="393">
        <f>IF(Q1258="",0,IF(Q1258&gt;VLOOKUP($C1258,'Sch 10.1 Rate Design'!$B$9:$K$16,9,FALSE),Q1258-VLOOKUP($C1258,'Sch 10.1 Rate Design'!$B$9:$K$16,9,FALSE),0))</f>
        <v>0</v>
      </c>
      <c r="CX1258" s="393">
        <f>IF(R1258="",0,IF(R1258&gt;VLOOKUP($C1258,'Sch 10.1 Rate Design'!$B$9:$K$16,9,FALSE),R1258-VLOOKUP($C1258,'Sch 10.1 Rate Design'!$B$9:$K$16,9,FALSE),0))</f>
        <v>0</v>
      </c>
      <c r="CY1258" s="705">
        <f>IF(S1258="",0,IF(S1258&gt;VLOOKUP($C1258,'Sch 10.1 Rate Design'!$B$9:$K$16,9,FALSE),S1258-VLOOKUP($C1258,'Sch 10.1 Rate Design'!$B$9:$K$16,9,FALSE),0))</f>
        <v>0</v>
      </c>
      <c r="CZ1258" s="708">
        <f>IF(H1258="", 0, CN1258/'Sch 10.1 Rate Design'!$Z$24*VLOOKUP($C1258, 'Sch 10.1 Rate Design'!$B$9:$K$16, 10, FALSE))</f>
        <v>0</v>
      </c>
      <c r="DA1258" s="708">
        <f>IF(I1258="", 0, CO1258/'Sch 10.1 Rate Design'!$Z$24*VLOOKUP($C1258, 'Sch 10.1 Rate Design'!$B$9:$K$16, 10, FALSE))</f>
        <v>0</v>
      </c>
      <c r="DB1258" s="708">
        <f>IF(J1258="", 0, CP1258/'Sch 10.1 Rate Design'!$Z$24*VLOOKUP($C1258, 'Sch 10.1 Rate Design'!$B$9:$K$16, 10, FALSE))</f>
        <v>0</v>
      </c>
      <c r="DC1258" s="708">
        <f>IF(K1258="", 0, CQ1258/'Sch 10.1 Rate Design'!$Z$24*VLOOKUP($C1258, 'Sch 10.1 Rate Design'!$B$9:$K$16, 10, FALSE))</f>
        <v>0</v>
      </c>
      <c r="DD1258" s="708">
        <f>IF(L1258="", 0, CR1258/'Sch 10.1 Rate Design'!$Z$24*VLOOKUP($C1258, 'Sch 10.1 Rate Design'!$B$9:$K$16, 10, FALSE))</f>
        <v>0</v>
      </c>
      <c r="DE1258" s="708">
        <f>IF(M1258="", 0, CS1258/'Sch 10.1 Rate Design'!$Z$24*VLOOKUP($C1258, 'Sch 10.1 Rate Design'!$B$9:$K$16, 10, FALSE))</f>
        <v>0</v>
      </c>
      <c r="DF1258" s="708">
        <f>IF(N1258="", 0, CT1258/'Sch 10.1 Rate Design'!$Z$24*VLOOKUP($C1258, 'Sch 10.1 Rate Design'!$B$9:$K$16, 10, FALSE))</f>
        <v>0</v>
      </c>
      <c r="DG1258" s="708">
        <f>IF(O1258="", 0, CU1258/'Sch 10.1 Rate Design'!$Z$24*VLOOKUP($C1258, 'Sch 10.1 Rate Design'!$B$9:$K$16, 10, FALSE))</f>
        <v>0</v>
      </c>
      <c r="DH1258" s="708">
        <f>IF(P1258="", 0, CV1258/'Sch 10.1 Rate Design'!$Z$24*VLOOKUP($C1258, 'Sch 10.1 Rate Design'!$B$9:$K$16, 10, FALSE))</f>
        <v>0</v>
      </c>
      <c r="DI1258" s="708">
        <f>IF(Q1258="", 0, CW1258/'Sch 10.1 Rate Design'!$Z$24*VLOOKUP($C1258, 'Sch 10.1 Rate Design'!$B$9:$K$16, 10, FALSE))</f>
        <v>0</v>
      </c>
      <c r="DJ1258" s="708">
        <f>IF(R1258="", 0, CX1258/'Sch 10.1 Rate Design'!$Z$24*VLOOKUP($C1258, 'Sch 10.1 Rate Design'!$B$9:$K$16, 10, FALSE))</f>
        <v>0</v>
      </c>
      <c r="DK1258" s="707">
        <f>IF(S1258="", 0, CY1258/'Sch 10.1 Rate Design'!$Z$24*VLOOKUP($C1258, 'Sch 10.1 Rate Design'!$B$9:$K$16, 10, FALSE))</f>
        <v>0</v>
      </c>
      <c r="DL1258" s="706">
        <f>IF(H1258="", 0, VLOOKUP($C1258, 'Sch 10.1 Rate Design'!$B$9:$K$16, 3, FALSE))</f>
        <v>0</v>
      </c>
      <c r="DM1258" s="393">
        <f>IF(I1258="", 0, VLOOKUP($C1258, 'Sch 10.1 Rate Design'!$B$9:$K$16, 3, FALSE))</f>
        <v>0</v>
      </c>
      <c r="DN1258" s="393">
        <f>IF(J1258="", 0, VLOOKUP($C1258, 'Sch 10.1 Rate Design'!$B$9:$K$16, 3, FALSE))</f>
        <v>0</v>
      </c>
      <c r="DO1258" s="393">
        <f>IF(K1258="", 0, VLOOKUP($C1258, 'Sch 10.1 Rate Design'!$B$9:$K$16, 3, FALSE))</f>
        <v>0</v>
      </c>
      <c r="DP1258" s="393">
        <f>IF(L1258="", 0, VLOOKUP($C1258, 'Sch 10.1 Rate Design'!$B$9:$K$16, 3, FALSE))</f>
        <v>0</v>
      </c>
      <c r="DQ1258" s="393">
        <f>IF(M1258="", 0, VLOOKUP($C1258, 'Sch 10.1 Rate Design'!$B$9:$K$16, 3, FALSE))</f>
        <v>0</v>
      </c>
      <c r="DR1258" s="393">
        <f>IF(N1258="", 0, VLOOKUP($C1258, 'Sch 10.1 Rate Design'!$B$9:$K$16, 3, FALSE))</f>
        <v>0</v>
      </c>
      <c r="DS1258" s="393">
        <f>IF(O1258="", 0, VLOOKUP($C1258, 'Sch 10.1 Rate Design'!$B$9:$K$16, 3, FALSE))</f>
        <v>0</v>
      </c>
      <c r="DT1258" s="393">
        <f>IF(P1258="", 0, VLOOKUP($C1258, 'Sch 10.1 Rate Design'!$B$9:$K$16, 3, FALSE))</f>
        <v>0</v>
      </c>
      <c r="DU1258" s="393">
        <f>IF(Q1258="", 0, VLOOKUP($C1258, 'Sch 10.1 Rate Design'!$B$9:$K$16, 3, FALSE))</f>
        <v>0</v>
      </c>
      <c r="DV1258" s="393">
        <f>IF(R1258="", 0, VLOOKUP($C1258, 'Sch 10.1 Rate Design'!$B$9:$K$16, 3, FALSE))</f>
        <v>0</v>
      </c>
      <c r="DW1258" s="705">
        <f>IF(S1258="", 0, VLOOKUP($C1258, 'Sch 10.1 Rate Design'!$B$9:$K$16, 3, FALSE))</f>
        <v>0</v>
      </c>
      <c r="DX1258" s="393"/>
      <c r="DY1258" s="393"/>
      <c r="DZ1258" s="393"/>
      <c r="EA1258" s="393"/>
      <c r="EB1258" s="393"/>
      <c r="EC1258" s="393"/>
      <c r="ED1258" s="393"/>
      <c r="EE1258" s="393"/>
      <c r="EF1258" s="393"/>
      <c r="EG1258" s="393"/>
      <c r="EH1258" s="393"/>
      <c r="EI1258" s="393"/>
      <c r="EJ1258" s="393"/>
    </row>
    <row r="1259" spans="1:140">
      <c r="A1259" s="393">
        <f>Input!AH1255</f>
        <v>0</v>
      </c>
      <c r="B1259" s="393">
        <v>1249</v>
      </c>
      <c r="C1259" s="690">
        <f>Input!AI1255</f>
        <v>0.625</v>
      </c>
      <c r="D1259" s="709">
        <f t="shared" si="289"/>
        <v>0</v>
      </c>
      <c r="E1259" s="709">
        <f>IF('Sch 10.1 Rate Design'!$AB$24="Monthly", AVERAGE(T1259,U1259,V1259,W1259,X1259,Y1259,Z1259,AA1259,AB1259,AC1259,AD1259,AE1259), AVERAGE(T1259,V1259,X1259,Z1259,AB1259,AD1259))</f>
        <v>0</v>
      </c>
      <c r="F1259" s="393">
        <f t="shared" si="276"/>
        <v>0</v>
      </c>
      <c r="G1259" s="705" t="e">
        <f>IF('Sch 10.1 Rate Design'!$AB$24="Monthly", AVERAGE(H1259,I1259,J1259,K1259,L1259,M1259,N1259,O1259,P1259,Q1259,R1259,S1259), AVERAGE(H1259,J1259,L1259,N1259,P1259,R1259))</f>
        <v>#DIV/0!</v>
      </c>
      <c r="H1259" s="393" t="str">
        <f>IF(Input!AJ1255="", "", Input!AJ1255)</f>
        <v/>
      </c>
      <c r="I1259" s="393" t="str">
        <f>IF(Input!AK1255="", "", Input!AK1255)</f>
        <v/>
      </c>
      <c r="J1259" s="393" t="str">
        <f>IF(Input!AL1255="", "", Input!AL1255)</f>
        <v/>
      </c>
      <c r="K1259" s="393" t="str">
        <f>IF(Input!AM1255="", "", Input!AM1255)</f>
        <v/>
      </c>
      <c r="L1259" s="393" t="str">
        <f>IF(Input!AN1255="", "", Input!AN1255)</f>
        <v/>
      </c>
      <c r="M1259" s="393" t="str">
        <f>IF(Input!AO1255="", "", Input!AO1255)</f>
        <v/>
      </c>
      <c r="N1259" s="393" t="str">
        <f>IF(Input!AP1255="", "", Input!AP1255)</f>
        <v/>
      </c>
      <c r="O1259" s="393" t="str">
        <f>IF(Input!AQ1255="", "", Input!AQ1255)</f>
        <v/>
      </c>
      <c r="P1259" s="393" t="str">
        <f>IF(Input!AR1255="", "", Input!AR1255)</f>
        <v/>
      </c>
      <c r="Q1259" s="393" t="str">
        <f>IF(Input!AS1255="", "", Input!AS1255)</f>
        <v/>
      </c>
      <c r="R1259" s="393" t="str">
        <f>IF(Input!AT1255="", "", Input!AT1255)</f>
        <v/>
      </c>
      <c r="S1259" s="393" t="str">
        <f>IF(Input!AU1255="", "", Input!AU1255)</f>
        <v/>
      </c>
      <c r="T1259" s="708">
        <f t="shared" si="277"/>
        <v>0</v>
      </c>
      <c r="U1259" s="708">
        <f t="shared" si="278"/>
        <v>0</v>
      </c>
      <c r="V1259" s="708">
        <f t="shared" si="279"/>
        <v>0</v>
      </c>
      <c r="W1259" s="708">
        <f t="shared" si="280"/>
        <v>0</v>
      </c>
      <c r="X1259" s="708">
        <f t="shared" si="281"/>
        <v>0</v>
      </c>
      <c r="Y1259" s="708">
        <f t="shared" si="282"/>
        <v>0</v>
      </c>
      <c r="Z1259" s="708">
        <f t="shared" si="283"/>
        <v>0</v>
      </c>
      <c r="AA1259" s="708">
        <f t="shared" si="284"/>
        <v>0</v>
      </c>
      <c r="AB1259" s="708">
        <f t="shared" si="285"/>
        <v>0</v>
      </c>
      <c r="AC1259" s="708">
        <f t="shared" si="286"/>
        <v>0</v>
      </c>
      <c r="AD1259" s="708">
        <f t="shared" si="287"/>
        <v>0</v>
      </c>
      <c r="AE1259" s="707">
        <f t="shared" si="288"/>
        <v>0</v>
      </c>
      <c r="AF1259" s="708">
        <f>IF(H1259="", 0, VLOOKUP($C1259, 'Sch 10.1 Rate Design'!$B$9:$K$16, 4, FALSE))</f>
        <v>0</v>
      </c>
      <c r="AG1259" s="708">
        <f>IF(I1259="", 0, VLOOKUP($C1259, 'Sch 10.1 Rate Design'!$B$9:$K$16, 4, FALSE))</f>
        <v>0</v>
      </c>
      <c r="AH1259" s="708">
        <f>IF(J1259="", 0, VLOOKUP($C1259, 'Sch 10.1 Rate Design'!$B$9:$K$16, 4, FALSE))</f>
        <v>0</v>
      </c>
      <c r="AI1259" s="708">
        <f>IF(K1259="", 0, VLOOKUP($C1259, 'Sch 10.1 Rate Design'!$B$9:$K$16, 4, FALSE))</f>
        <v>0</v>
      </c>
      <c r="AJ1259" s="708">
        <f>IF(L1259="", 0, VLOOKUP($C1259, 'Sch 10.1 Rate Design'!$B$9:$K$16, 4, FALSE))</f>
        <v>0</v>
      </c>
      <c r="AK1259" s="708">
        <f>IF(M1259="", 0, VLOOKUP($C1259, 'Sch 10.1 Rate Design'!$B$9:$K$16, 4, FALSE))</f>
        <v>0</v>
      </c>
      <c r="AL1259" s="708">
        <f>IF(N1259="", 0, VLOOKUP($C1259, 'Sch 10.1 Rate Design'!$B$9:$K$16, 4, FALSE))</f>
        <v>0</v>
      </c>
      <c r="AM1259" s="708">
        <f>IF(O1259="", 0, VLOOKUP($C1259, 'Sch 10.1 Rate Design'!$B$9:$K$16, 4, FALSE))</f>
        <v>0</v>
      </c>
      <c r="AN1259" s="708">
        <f>IF(P1259="", 0, VLOOKUP($C1259, 'Sch 10.1 Rate Design'!$B$9:$K$16, 4, FALSE))</f>
        <v>0</v>
      </c>
      <c r="AO1259" s="708">
        <f>IF(Q1259="", 0, VLOOKUP($C1259, 'Sch 10.1 Rate Design'!$B$9:$K$16, 4, FALSE))</f>
        <v>0</v>
      </c>
      <c r="AP1259" s="708">
        <f>IF(R1259="", 0, VLOOKUP($C1259, 'Sch 10.1 Rate Design'!$B$9:$K$16, 4, FALSE))</f>
        <v>0</v>
      </c>
      <c r="AQ1259" s="707">
        <f>IF(S1259="", 0, VLOOKUP($C1259, 'Sch 10.1 Rate Design'!$B$9:$K$16, 4, FALSE))</f>
        <v>0</v>
      </c>
      <c r="AR1259" s="706">
        <f>IF(H1259="",0,+IF(H1259&gt;+VLOOKUP($C1259, 'Sch 10.1 Rate Design'!$B$9:$K$16, 3),IF(H1259&gt;+VLOOKUP($C1259, 'Sch 10.1 Rate Design'!$B$9:$K$16, 5),+VLOOKUP($C1259, 'Sch 10.1 Rate Design'!$B$9:$K$16, 5)-VLOOKUP($C1259, 'Sch 10.1 Rate Design'!$B$9:$K$16, 3), H1259-VLOOKUP($C1259, 'Sch 10.1 Rate Design'!$B$9:$K$16, 3)), 0))</f>
        <v>0</v>
      </c>
      <c r="AS1259" s="393">
        <f>IF(I1259="",0,+IF(I1259&gt;+VLOOKUP($C1259, 'Sch 10.1 Rate Design'!$B$9:$K$16, 3),IF(I1259&gt;+VLOOKUP($C1259, 'Sch 10.1 Rate Design'!$B$9:$K$16, 5),+VLOOKUP($C1259, 'Sch 10.1 Rate Design'!$B$9:$K$16, 5)-VLOOKUP($C1259, 'Sch 10.1 Rate Design'!$B$9:$K$16, 3), I1259-VLOOKUP($C1259, 'Sch 10.1 Rate Design'!$B$9:$K$16, 3)), 0))</f>
        <v>0</v>
      </c>
      <c r="AT1259" s="393">
        <f>IF(J1259="",0,+IF(J1259&gt;+VLOOKUP($C1259, 'Sch 10.1 Rate Design'!$B$9:$K$16, 3),IF(J1259&gt;+VLOOKUP($C1259, 'Sch 10.1 Rate Design'!$B$9:$K$16, 5),+VLOOKUP($C1259, 'Sch 10.1 Rate Design'!$B$9:$K$16, 5)-VLOOKUP($C1259, 'Sch 10.1 Rate Design'!$B$9:$K$16, 3), J1259-VLOOKUP($C1259, 'Sch 10.1 Rate Design'!$B$9:$K$16, 3)), 0))</f>
        <v>0</v>
      </c>
      <c r="AU1259" s="393">
        <f>IF(K1259="",0,+IF(K1259&gt;+VLOOKUP($C1259, 'Sch 10.1 Rate Design'!$B$9:$K$16, 3),IF(K1259&gt;+VLOOKUP($C1259, 'Sch 10.1 Rate Design'!$B$9:$K$16, 5),+VLOOKUP($C1259, 'Sch 10.1 Rate Design'!$B$9:$K$16, 5)-VLOOKUP($C1259, 'Sch 10.1 Rate Design'!$B$9:$K$16, 3), K1259-VLOOKUP($C1259, 'Sch 10.1 Rate Design'!$B$9:$K$16, 3)), 0))</f>
        <v>0</v>
      </c>
      <c r="AV1259" s="393">
        <f>IF(L1259="",0,+IF(L1259&gt;+VLOOKUP($C1259, 'Sch 10.1 Rate Design'!$B$9:$K$16, 3),IF(L1259&gt;+VLOOKUP($C1259, 'Sch 10.1 Rate Design'!$B$9:$K$16, 5),+VLOOKUP($C1259, 'Sch 10.1 Rate Design'!$B$9:$K$16, 5)-VLOOKUP($C1259, 'Sch 10.1 Rate Design'!$B$9:$K$16, 3), L1259-VLOOKUP($C1259, 'Sch 10.1 Rate Design'!$B$9:$K$16, 3)), 0))</f>
        <v>0</v>
      </c>
      <c r="AW1259" s="393">
        <f>IF(M1259="",0,+IF(M1259&gt;+VLOOKUP($C1259, 'Sch 10.1 Rate Design'!$B$9:$K$16, 3),IF(M1259&gt;+VLOOKUP($C1259, 'Sch 10.1 Rate Design'!$B$9:$K$16, 5),+VLOOKUP($C1259, 'Sch 10.1 Rate Design'!$B$9:$K$16, 5)-VLOOKUP($C1259, 'Sch 10.1 Rate Design'!$B$9:$K$16, 3), M1259-VLOOKUP($C1259, 'Sch 10.1 Rate Design'!$B$9:$K$16, 3)), 0))</f>
        <v>0</v>
      </c>
      <c r="AX1259" s="393">
        <f>IF(N1259="",0,+IF(N1259&gt;+VLOOKUP($C1259, 'Sch 10.1 Rate Design'!$B$9:$K$16, 3),IF(N1259&gt;+VLOOKUP($C1259, 'Sch 10.1 Rate Design'!$B$9:$K$16, 5),+VLOOKUP($C1259, 'Sch 10.1 Rate Design'!$B$9:$K$16, 5)-VLOOKUP($C1259, 'Sch 10.1 Rate Design'!$B$9:$K$16, 3), N1259-VLOOKUP($C1259, 'Sch 10.1 Rate Design'!$B$9:$K$16, 3)), 0))</f>
        <v>0</v>
      </c>
      <c r="AY1259" s="393">
        <f>IF(O1259="",0,+IF(O1259&gt;+VLOOKUP($C1259, 'Sch 10.1 Rate Design'!$B$9:$K$16, 3),IF(O1259&gt;+VLOOKUP($C1259, 'Sch 10.1 Rate Design'!$B$9:$K$16, 5),+VLOOKUP($C1259, 'Sch 10.1 Rate Design'!$B$9:$K$16, 5)-VLOOKUP($C1259, 'Sch 10.1 Rate Design'!$B$9:$K$16, 3), O1259-VLOOKUP($C1259, 'Sch 10.1 Rate Design'!$B$9:$K$16, 3)), 0))</f>
        <v>0</v>
      </c>
      <c r="AZ1259" s="393">
        <f>IF(P1259="",0,+IF(P1259&gt;+VLOOKUP($C1259, 'Sch 10.1 Rate Design'!$B$9:$K$16, 3),IF(P1259&gt;+VLOOKUP($C1259, 'Sch 10.1 Rate Design'!$B$9:$K$16, 5),+VLOOKUP($C1259, 'Sch 10.1 Rate Design'!$B$9:$K$16, 5)-VLOOKUP($C1259, 'Sch 10.1 Rate Design'!$B$9:$K$16, 3), P1259-VLOOKUP($C1259, 'Sch 10.1 Rate Design'!$B$9:$K$16, 3)), 0))</f>
        <v>0</v>
      </c>
      <c r="BA1259" s="393">
        <f>IF(Q1259="",0,+IF(Q1259&gt;+VLOOKUP($C1259, 'Sch 10.1 Rate Design'!$B$9:$K$16, 3),IF(Q1259&gt;+VLOOKUP($C1259, 'Sch 10.1 Rate Design'!$B$9:$K$16, 5),+VLOOKUP($C1259, 'Sch 10.1 Rate Design'!$B$9:$K$16, 5)-VLOOKUP($C1259, 'Sch 10.1 Rate Design'!$B$9:$K$16, 3), Q1259-VLOOKUP($C1259, 'Sch 10.1 Rate Design'!$B$9:$K$16, 3)), 0))</f>
        <v>0</v>
      </c>
      <c r="BB1259" s="393">
        <f>IF(R1259="",0,+IF(R1259&gt;+VLOOKUP($C1259, 'Sch 10.1 Rate Design'!$B$9:$K$16, 3),IF(R1259&gt;+VLOOKUP($C1259, 'Sch 10.1 Rate Design'!$B$9:$K$16, 5),+VLOOKUP($C1259, 'Sch 10.1 Rate Design'!$B$9:$K$16, 5)-VLOOKUP($C1259, 'Sch 10.1 Rate Design'!$B$9:$K$16, 3), R1259-VLOOKUP($C1259, 'Sch 10.1 Rate Design'!$B$9:$K$16, 3)), 0))</f>
        <v>0</v>
      </c>
      <c r="BC1259" s="705">
        <f>IF(S1259="",0,+IF(S1259&gt;+VLOOKUP($C1259, 'Sch 10.1 Rate Design'!$B$9:$K$16, 3),IF(S1259&gt;+VLOOKUP($C1259, 'Sch 10.1 Rate Design'!$B$9:$K$16, 5),+VLOOKUP($C1259, 'Sch 10.1 Rate Design'!$B$9:$K$16, 5)-VLOOKUP($C1259, 'Sch 10.1 Rate Design'!$B$9:$K$16, 3), S1259-VLOOKUP($C1259, 'Sch 10.1 Rate Design'!$B$9:$K$16, 3)), 0))</f>
        <v>0</v>
      </c>
      <c r="BD1259" s="708">
        <f>IF(H1259="", 0, AR1259/'Sch 10.1 Rate Design'!$Z$24*VLOOKUP($C1259, 'Sch 10.1 Rate Design'!$B$9:$K$16, 6, FALSE))</f>
        <v>0</v>
      </c>
      <c r="BE1259" s="708">
        <f>IF(I1259="", 0, AS1259/'Sch 10.1 Rate Design'!$Z$24*VLOOKUP($C1259, 'Sch 10.1 Rate Design'!$B$9:$K$16, 6, FALSE))</f>
        <v>0</v>
      </c>
      <c r="BF1259" s="708">
        <f>IF(J1259="", 0, AT1259/'Sch 10.1 Rate Design'!$Z$24*VLOOKUP($C1259, 'Sch 10.1 Rate Design'!$B$9:$K$16, 6, FALSE))</f>
        <v>0</v>
      </c>
      <c r="BG1259" s="708">
        <f>IF(K1259="", 0, AU1259/'Sch 10.1 Rate Design'!$Z$24*VLOOKUP($C1259, 'Sch 10.1 Rate Design'!$B$9:$K$16, 6, FALSE))</f>
        <v>0</v>
      </c>
      <c r="BH1259" s="708">
        <f>IF(L1259="", 0, AV1259/'Sch 10.1 Rate Design'!$Z$24*VLOOKUP($C1259, 'Sch 10.1 Rate Design'!$B$9:$K$16, 6, FALSE))</f>
        <v>0</v>
      </c>
      <c r="BI1259" s="708">
        <f>IF(M1259="", 0, AW1259/'Sch 10.1 Rate Design'!$Z$24*VLOOKUP($C1259, 'Sch 10.1 Rate Design'!$B$9:$K$16, 6, FALSE))</f>
        <v>0</v>
      </c>
      <c r="BJ1259" s="708">
        <f>IF(N1259="", 0, AX1259/'Sch 10.1 Rate Design'!$Z$24*VLOOKUP($C1259, 'Sch 10.1 Rate Design'!$B$9:$K$16, 6, FALSE))</f>
        <v>0</v>
      </c>
      <c r="BK1259" s="708">
        <f>IF(O1259="", 0, AY1259/'Sch 10.1 Rate Design'!$Z$24*VLOOKUP($C1259, 'Sch 10.1 Rate Design'!$B$9:$K$16, 6, FALSE))</f>
        <v>0</v>
      </c>
      <c r="BL1259" s="708">
        <f>IF(P1259="", 0, AZ1259/'Sch 10.1 Rate Design'!$Z$24*VLOOKUP($C1259, 'Sch 10.1 Rate Design'!$B$9:$K$16, 6, FALSE))</f>
        <v>0</v>
      </c>
      <c r="BM1259" s="708">
        <f>IF(Q1259="", 0, BA1259/'Sch 10.1 Rate Design'!$Z$24*VLOOKUP($C1259, 'Sch 10.1 Rate Design'!$B$9:$K$16, 6, FALSE))</f>
        <v>0</v>
      </c>
      <c r="BN1259" s="708">
        <f>IF(R1259="", 0, BB1259/'Sch 10.1 Rate Design'!$Z$24*VLOOKUP($C1259, 'Sch 10.1 Rate Design'!$B$9:$K$16, 6, FALSE))</f>
        <v>0</v>
      </c>
      <c r="BO1259" s="707">
        <f>IF(S1259="", 0, BC1259/'Sch 10.1 Rate Design'!$Z$24*VLOOKUP($C1259, 'Sch 10.1 Rate Design'!$B$9:$K$16, 6, FALSE))</f>
        <v>0</v>
      </c>
      <c r="BP1259" s="393">
        <f>IF(H1259="",0,+IF(H1259&gt;+VLOOKUP($C1259, 'Sch 10.1 Rate Design'!$B$9:$K$16, 5),IF(H1259&gt;+VLOOKUP($C1259, 'Sch 10.1 Rate Design'!$B$9:$K$16, 7),+VLOOKUP($C1259, 'Sch 10.1 Rate Design'!$B$9:$K$16, 7)-VLOOKUP($C1259, 'Sch 10.1 Rate Design'!$B$9:$K$16, 5), H1259-VLOOKUP($C1259, 'Sch 10.1 Rate Design'!$B$9:$K$16, 5)), 0))</f>
        <v>0</v>
      </c>
      <c r="BQ1259" s="393">
        <f>IF(I1259="",0,+IF(I1259&gt;+VLOOKUP($C1259, 'Sch 10.1 Rate Design'!$B$9:$K$16, 5),IF(I1259&gt;+VLOOKUP($C1259, 'Sch 10.1 Rate Design'!$B$9:$K$16, 7),+VLOOKUP($C1259, 'Sch 10.1 Rate Design'!$B$9:$K$16, 7)-VLOOKUP($C1259, 'Sch 10.1 Rate Design'!$B$9:$K$16, 5), I1259-VLOOKUP($C1259, 'Sch 10.1 Rate Design'!$B$9:$K$16, 5)), 0))</f>
        <v>0</v>
      </c>
      <c r="BR1259" s="393">
        <f>IF(J1259="",0,+IF(J1259&gt;+VLOOKUP($C1259, 'Sch 10.1 Rate Design'!$B$9:$K$16, 5),IF(J1259&gt;+VLOOKUP($C1259, 'Sch 10.1 Rate Design'!$B$9:$K$16, 7),+VLOOKUP($C1259, 'Sch 10.1 Rate Design'!$B$9:$K$16, 7)-VLOOKUP($C1259, 'Sch 10.1 Rate Design'!$B$9:$K$16, 5), J1259-VLOOKUP($C1259, 'Sch 10.1 Rate Design'!$B$9:$K$16, 5)), 0))</f>
        <v>0</v>
      </c>
      <c r="BS1259" s="393">
        <f>IF(K1259="",0,+IF(K1259&gt;+VLOOKUP($C1259, 'Sch 10.1 Rate Design'!$B$9:$K$16, 5),IF(K1259&gt;+VLOOKUP($C1259, 'Sch 10.1 Rate Design'!$B$9:$K$16, 7),+VLOOKUP($C1259, 'Sch 10.1 Rate Design'!$B$9:$K$16, 7)-VLOOKUP($C1259, 'Sch 10.1 Rate Design'!$B$9:$K$16, 5), K1259-VLOOKUP($C1259, 'Sch 10.1 Rate Design'!$B$9:$K$16, 5)), 0))</f>
        <v>0</v>
      </c>
      <c r="BT1259" s="393">
        <f>IF(L1259="",0,+IF(L1259&gt;+VLOOKUP($C1259, 'Sch 10.1 Rate Design'!$B$9:$K$16, 5),IF(L1259&gt;+VLOOKUP($C1259, 'Sch 10.1 Rate Design'!$B$9:$K$16, 7),+VLOOKUP($C1259, 'Sch 10.1 Rate Design'!$B$9:$K$16, 7)-VLOOKUP($C1259, 'Sch 10.1 Rate Design'!$B$9:$K$16, 5), L1259-VLOOKUP($C1259, 'Sch 10.1 Rate Design'!$B$9:$K$16, 5)), 0))</f>
        <v>0</v>
      </c>
      <c r="BU1259" s="393">
        <f>IF(M1259="",0,+IF(M1259&gt;+VLOOKUP($C1259, 'Sch 10.1 Rate Design'!$B$9:$K$16, 5),IF(M1259&gt;+VLOOKUP($C1259, 'Sch 10.1 Rate Design'!$B$9:$K$16, 7),+VLOOKUP($C1259, 'Sch 10.1 Rate Design'!$B$9:$K$16, 7)-VLOOKUP($C1259, 'Sch 10.1 Rate Design'!$B$9:$K$16, 5), M1259-VLOOKUP($C1259, 'Sch 10.1 Rate Design'!$B$9:$K$16, 5)), 0))</f>
        <v>0</v>
      </c>
      <c r="BV1259" s="393">
        <f>IF(N1259="",0,+IF(N1259&gt;+VLOOKUP($C1259, 'Sch 10.1 Rate Design'!$B$9:$K$16, 5),IF(N1259&gt;+VLOOKUP($C1259, 'Sch 10.1 Rate Design'!$B$9:$K$16, 7),+VLOOKUP($C1259, 'Sch 10.1 Rate Design'!$B$9:$K$16, 7)-VLOOKUP($C1259, 'Sch 10.1 Rate Design'!$B$9:$K$16, 5), N1259-VLOOKUP($C1259, 'Sch 10.1 Rate Design'!$B$9:$K$16, 5)), 0))</f>
        <v>0</v>
      </c>
      <c r="BW1259" s="393">
        <f>IF(O1259="",0,+IF(O1259&gt;+VLOOKUP($C1259, 'Sch 10.1 Rate Design'!$B$9:$K$16, 5),IF(O1259&gt;+VLOOKUP($C1259, 'Sch 10.1 Rate Design'!$B$9:$K$16, 7),+VLOOKUP($C1259, 'Sch 10.1 Rate Design'!$B$9:$K$16, 7)-VLOOKUP($C1259, 'Sch 10.1 Rate Design'!$B$9:$K$16, 5), O1259-VLOOKUP($C1259, 'Sch 10.1 Rate Design'!$B$9:$K$16, 5)), 0))</f>
        <v>0</v>
      </c>
      <c r="BX1259" s="393">
        <f>IF(P1259="",0,+IF(P1259&gt;+VLOOKUP($C1259, 'Sch 10.1 Rate Design'!$B$9:$K$16, 5),IF(P1259&gt;+VLOOKUP($C1259, 'Sch 10.1 Rate Design'!$B$9:$K$16, 7),+VLOOKUP($C1259, 'Sch 10.1 Rate Design'!$B$9:$K$16, 7)-VLOOKUP($C1259, 'Sch 10.1 Rate Design'!$B$9:$K$16, 5), P1259-VLOOKUP($C1259, 'Sch 10.1 Rate Design'!$B$9:$K$16, 5)), 0))</f>
        <v>0</v>
      </c>
      <c r="BY1259" s="393">
        <f>IF(Q1259="",0,+IF(Q1259&gt;+VLOOKUP($C1259, 'Sch 10.1 Rate Design'!$B$9:$K$16, 5),IF(Q1259&gt;+VLOOKUP($C1259, 'Sch 10.1 Rate Design'!$B$9:$K$16, 7),+VLOOKUP($C1259, 'Sch 10.1 Rate Design'!$B$9:$K$16, 7)-VLOOKUP($C1259, 'Sch 10.1 Rate Design'!$B$9:$K$16, 5), Q1259-VLOOKUP($C1259, 'Sch 10.1 Rate Design'!$B$9:$K$16, 5)), 0))</f>
        <v>0</v>
      </c>
      <c r="BZ1259" s="393">
        <f>IF(R1259="",0,+IF(R1259&gt;+VLOOKUP($C1259, 'Sch 10.1 Rate Design'!$B$9:$K$16, 5),IF(R1259&gt;+VLOOKUP($C1259, 'Sch 10.1 Rate Design'!$B$9:$K$16, 7),+VLOOKUP($C1259, 'Sch 10.1 Rate Design'!$B$9:$K$16, 7)-VLOOKUP($C1259, 'Sch 10.1 Rate Design'!$B$9:$K$16, 5), R1259-VLOOKUP($C1259, 'Sch 10.1 Rate Design'!$B$9:$K$16, 5)), 0))</f>
        <v>0</v>
      </c>
      <c r="CA1259" s="705">
        <f>IF(S1259="",0,+IF(S1259&gt;+VLOOKUP($C1259, 'Sch 10.1 Rate Design'!$B$9:$K$16, 5),IF(S1259&gt;+VLOOKUP($C1259, 'Sch 10.1 Rate Design'!$B$9:$K$16, 7),+VLOOKUP($C1259, 'Sch 10.1 Rate Design'!$B$9:$K$16, 7)-VLOOKUP($C1259, 'Sch 10.1 Rate Design'!$B$9:$K$16, 5), S1259-VLOOKUP($C1259, 'Sch 10.1 Rate Design'!$B$9:$K$16, 5)), 0))</f>
        <v>0</v>
      </c>
      <c r="CB1259" s="708">
        <f>IF(H1259="", 0, BP1259/'Sch 10.1 Rate Design'!$Z$24*VLOOKUP($C1259, 'Sch 10.1 Rate Design'!$B$9:$K$16, 8, FALSE))</f>
        <v>0</v>
      </c>
      <c r="CC1259" s="708">
        <f>IF(I1259="", 0, BQ1259/'Sch 10.1 Rate Design'!$Z$24*VLOOKUP($C1259, 'Sch 10.1 Rate Design'!$B$9:$K$16, 8, FALSE))</f>
        <v>0</v>
      </c>
      <c r="CD1259" s="708">
        <f>IF(J1259="", 0, BR1259/'Sch 10.1 Rate Design'!$Z$24*VLOOKUP($C1259, 'Sch 10.1 Rate Design'!$B$9:$K$16, 8, FALSE))</f>
        <v>0</v>
      </c>
      <c r="CE1259" s="708">
        <f>IF(K1259="", 0, BS1259/'Sch 10.1 Rate Design'!$Z$24*VLOOKUP($C1259, 'Sch 10.1 Rate Design'!$B$9:$K$16, 8, FALSE))</f>
        <v>0</v>
      </c>
      <c r="CF1259" s="708">
        <f>IF(L1259="", 0, BT1259/'Sch 10.1 Rate Design'!$Z$24*VLOOKUP($C1259, 'Sch 10.1 Rate Design'!$B$9:$K$16, 8, FALSE))</f>
        <v>0</v>
      </c>
      <c r="CG1259" s="708">
        <f>IF(M1259="", 0, BU1259/'Sch 10.1 Rate Design'!$Z$24*VLOOKUP($C1259, 'Sch 10.1 Rate Design'!$B$9:$K$16, 8, FALSE))</f>
        <v>0</v>
      </c>
      <c r="CH1259" s="708">
        <f>IF(N1259="", 0, BV1259/'Sch 10.1 Rate Design'!$Z$24*VLOOKUP($C1259, 'Sch 10.1 Rate Design'!$B$9:$K$16, 8, FALSE))</f>
        <v>0</v>
      </c>
      <c r="CI1259" s="708">
        <f>IF(O1259="", 0, BW1259/'Sch 10.1 Rate Design'!$Z$24*VLOOKUP($C1259, 'Sch 10.1 Rate Design'!$B$9:$K$16, 8, FALSE))</f>
        <v>0</v>
      </c>
      <c r="CJ1259" s="708">
        <f>IF(P1259="", 0, BX1259/'Sch 10.1 Rate Design'!$Z$24*VLOOKUP($C1259, 'Sch 10.1 Rate Design'!$B$9:$K$16, 8, FALSE))</f>
        <v>0</v>
      </c>
      <c r="CK1259" s="708">
        <f>IF(Q1259="", 0, BY1259/'Sch 10.1 Rate Design'!$Z$24*VLOOKUP($C1259, 'Sch 10.1 Rate Design'!$B$9:$K$16, 8, FALSE))</f>
        <v>0</v>
      </c>
      <c r="CL1259" s="708">
        <f>IF(R1259="", 0, BZ1259/'Sch 10.1 Rate Design'!$Z$24*VLOOKUP($C1259, 'Sch 10.1 Rate Design'!$B$9:$K$16, 8, FALSE))</f>
        <v>0</v>
      </c>
      <c r="CM1259" s="707">
        <f>IF(S1259="", 0, CA1259/'Sch 10.1 Rate Design'!$Z$24*VLOOKUP($C1259, 'Sch 10.1 Rate Design'!$B$9:$K$16, 8, FALSE))</f>
        <v>0</v>
      </c>
      <c r="CN1259" s="393">
        <f>IF(H1259="",0,IF(H1259&gt;VLOOKUP($C1259,'Sch 10.1 Rate Design'!$B$9:$K$16,9,FALSE),H1259-VLOOKUP($C1259,'Sch 10.1 Rate Design'!$B$9:$K$16,9,FALSE),0))</f>
        <v>0</v>
      </c>
      <c r="CO1259" s="393">
        <f>IF(I1259="",0,IF(I1259&gt;VLOOKUP($C1259,'Sch 10.1 Rate Design'!$B$9:$K$16,9,FALSE),I1259-VLOOKUP($C1259,'Sch 10.1 Rate Design'!$B$9:$K$16,9,FALSE),0))</f>
        <v>0</v>
      </c>
      <c r="CP1259" s="393">
        <f>IF(J1259="",0,IF(J1259&gt;VLOOKUP($C1259,'Sch 10.1 Rate Design'!$B$9:$K$16,9,FALSE),J1259-VLOOKUP($C1259,'Sch 10.1 Rate Design'!$B$9:$K$16,9,FALSE),0))</f>
        <v>0</v>
      </c>
      <c r="CQ1259" s="393">
        <f>IF(K1259="",0,IF(K1259&gt;VLOOKUP($C1259,'Sch 10.1 Rate Design'!$B$9:$K$16,9,FALSE),K1259-VLOOKUP($C1259,'Sch 10.1 Rate Design'!$B$9:$K$16,9,FALSE),0))</f>
        <v>0</v>
      </c>
      <c r="CR1259" s="393">
        <f>IF(L1259="",0,IF(L1259&gt;VLOOKUP($C1259,'Sch 10.1 Rate Design'!$B$9:$K$16,9,FALSE),L1259-VLOOKUP($C1259,'Sch 10.1 Rate Design'!$B$9:$K$16,9,FALSE),0))</f>
        <v>0</v>
      </c>
      <c r="CS1259" s="393">
        <f>IF(M1259="",0,IF(M1259&gt;VLOOKUP($C1259,'Sch 10.1 Rate Design'!$B$9:$K$16,9,FALSE),M1259-VLOOKUP($C1259,'Sch 10.1 Rate Design'!$B$9:$K$16,9,FALSE),0))</f>
        <v>0</v>
      </c>
      <c r="CT1259" s="393">
        <f>IF(N1259="",0,IF(N1259&gt;VLOOKUP($C1259,'Sch 10.1 Rate Design'!$B$9:$K$16,9,FALSE),N1259-VLOOKUP($C1259,'Sch 10.1 Rate Design'!$B$9:$K$16,9,FALSE),0))</f>
        <v>0</v>
      </c>
      <c r="CU1259" s="393">
        <f>IF(O1259="",0,IF(O1259&gt;VLOOKUP($C1259,'Sch 10.1 Rate Design'!$B$9:$K$16,9,FALSE),O1259-VLOOKUP($C1259,'Sch 10.1 Rate Design'!$B$9:$K$16,9,FALSE),0))</f>
        <v>0</v>
      </c>
      <c r="CV1259" s="393">
        <f>IF(P1259="",0,IF(P1259&gt;VLOOKUP($C1259,'Sch 10.1 Rate Design'!$B$9:$K$16,9,FALSE),P1259-VLOOKUP($C1259,'Sch 10.1 Rate Design'!$B$9:$K$16,9,FALSE),0))</f>
        <v>0</v>
      </c>
      <c r="CW1259" s="393">
        <f>IF(Q1259="",0,IF(Q1259&gt;VLOOKUP($C1259,'Sch 10.1 Rate Design'!$B$9:$K$16,9,FALSE),Q1259-VLOOKUP($C1259,'Sch 10.1 Rate Design'!$B$9:$K$16,9,FALSE),0))</f>
        <v>0</v>
      </c>
      <c r="CX1259" s="393">
        <f>IF(R1259="",0,IF(R1259&gt;VLOOKUP($C1259,'Sch 10.1 Rate Design'!$B$9:$K$16,9,FALSE),R1259-VLOOKUP($C1259,'Sch 10.1 Rate Design'!$B$9:$K$16,9,FALSE),0))</f>
        <v>0</v>
      </c>
      <c r="CY1259" s="705">
        <f>IF(S1259="",0,IF(S1259&gt;VLOOKUP($C1259,'Sch 10.1 Rate Design'!$B$9:$K$16,9,FALSE),S1259-VLOOKUP($C1259,'Sch 10.1 Rate Design'!$B$9:$K$16,9,FALSE),0))</f>
        <v>0</v>
      </c>
      <c r="CZ1259" s="708">
        <f>IF(H1259="", 0, CN1259/'Sch 10.1 Rate Design'!$Z$24*VLOOKUP($C1259, 'Sch 10.1 Rate Design'!$B$9:$K$16, 10, FALSE))</f>
        <v>0</v>
      </c>
      <c r="DA1259" s="708">
        <f>IF(I1259="", 0, CO1259/'Sch 10.1 Rate Design'!$Z$24*VLOOKUP($C1259, 'Sch 10.1 Rate Design'!$B$9:$K$16, 10, FALSE))</f>
        <v>0</v>
      </c>
      <c r="DB1259" s="708">
        <f>IF(J1259="", 0, CP1259/'Sch 10.1 Rate Design'!$Z$24*VLOOKUP($C1259, 'Sch 10.1 Rate Design'!$B$9:$K$16, 10, FALSE))</f>
        <v>0</v>
      </c>
      <c r="DC1259" s="708">
        <f>IF(K1259="", 0, CQ1259/'Sch 10.1 Rate Design'!$Z$24*VLOOKUP($C1259, 'Sch 10.1 Rate Design'!$B$9:$K$16, 10, FALSE))</f>
        <v>0</v>
      </c>
      <c r="DD1259" s="708">
        <f>IF(L1259="", 0, CR1259/'Sch 10.1 Rate Design'!$Z$24*VLOOKUP($C1259, 'Sch 10.1 Rate Design'!$B$9:$K$16, 10, FALSE))</f>
        <v>0</v>
      </c>
      <c r="DE1259" s="708">
        <f>IF(M1259="", 0, CS1259/'Sch 10.1 Rate Design'!$Z$24*VLOOKUP($C1259, 'Sch 10.1 Rate Design'!$B$9:$K$16, 10, FALSE))</f>
        <v>0</v>
      </c>
      <c r="DF1259" s="708">
        <f>IF(N1259="", 0, CT1259/'Sch 10.1 Rate Design'!$Z$24*VLOOKUP($C1259, 'Sch 10.1 Rate Design'!$B$9:$K$16, 10, FALSE))</f>
        <v>0</v>
      </c>
      <c r="DG1259" s="708">
        <f>IF(O1259="", 0, CU1259/'Sch 10.1 Rate Design'!$Z$24*VLOOKUP($C1259, 'Sch 10.1 Rate Design'!$B$9:$K$16, 10, FALSE))</f>
        <v>0</v>
      </c>
      <c r="DH1259" s="708">
        <f>IF(P1259="", 0, CV1259/'Sch 10.1 Rate Design'!$Z$24*VLOOKUP($C1259, 'Sch 10.1 Rate Design'!$B$9:$K$16, 10, FALSE))</f>
        <v>0</v>
      </c>
      <c r="DI1259" s="708">
        <f>IF(Q1259="", 0, CW1259/'Sch 10.1 Rate Design'!$Z$24*VLOOKUP($C1259, 'Sch 10.1 Rate Design'!$B$9:$K$16, 10, FALSE))</f>
        <v>0</v>
      </c>
      <c r="DJ1259" s="708">
        <f>IF(R1259="", 0, CX1259/'Sch 10.1 Rate Design'!$Z$24*VLOOKUP($C1259, 'Sch 10.1 Rate Design'!$B$9:$K$16, 10, FALSE))</f>
        <v>0</v>
      </c>
      <c r="DK1259" s="707">
        <f>IF(S1259="", 0, CY1259/'Sch 10.1 Rate Design'!$Z$24*VLOOKUP($C1259, 'Sch 10.1 Rate Design'!$B$9:$K$16, 10, FALSE))</f>
        <v>0</v>
      </c>
      <c r="DL1259" s="706">
        <f>IF(H1259="", 0, VLOOKUP($C1259, 'Sch 10.1 Rate Design'!$B$9:$K$16, 3, FALSE))</f>
        <v>0</v>
      </c>
      <c r="DM1259" s="393">
        <f>IF(I1259="", 0, VLOOKUP($C1259, 'Sch 10.1 Rate Design'!$B$9:$K$16, 3, FALSE))</f>
        <v>0</v>
      </c>
      <c r="DN1259" s="393">
        <f>IF(J1259="", 0, VLOOKUP($C1259, 'Sch 10.1 Rate Design'!$B$9:$K$16, 3, FALSE))</f>
        <v>0</v>
      </c>
      <c r="DO1259" s="393">
        <f>IF(K1259="", 0, VLOOKUP($C1259, 'Sch 10.1 Rate Design'!$B$9:$K$16, 3, FALSE))</f>
        <v>0</v>
      </c>
      <c r="DP1259" s="393">
        <f>IF(L1259="", 0, VLOOKUP($C1259, 'Sch 10.1 Rate Design'!$B$9:$K$16, 3, FALSE))</f>
        <v>0</v>
      </c>
      <c r="DQ1259" s="393">
        <f>IF(M1259="", 0, VLOOKUP($C1259, 'Sch 10.1 Rate Design'!$B$9:$K$16, 3, FALSE))</f>
        <v>0</v>
      </c>
      <c r="DR1259" s="393">
        <f>IF(N1259="", 0, VLOOKUP($C1259, 'Sch 10.1 Rate Design'!$B$9:$K$16, 3, FALSE))</f>
        <v>0</v>
      </c>
      <c r="DS1259" s="393">
        <f>IF(O1259="", 0, VLOOKUP($C1259, 'Sch 10.1 Rate Design'!$B$9:$K$16, 3, FALSE))</f>
        <v>0</v>
      </c>
      <c r="DT1259" s="393">
        <f>IF(P1259="", 0, VLOOKUP($C1259, 'Sch 10.1 Rate Design'!$B$9:$K$16, 3, FALSE))</f>
        <v>0</v>
      </c>
      <c r="DU1259" s="393">
        <f>IF(Q1259="", 0, VLOOKUP($C1259, 'Sch 10.1 Rate Design'!$B$9:$K$16, 3, FALSE))</f>
        <v>0</v>
      </c>
      <c r="DV1259" s="393">
        <f>IF(R1259="", 0, VLOOKUP($C1259, 'Sch 10.1 Rate Design'!$B$9:$K$16, 3, FALSE))</f>
        <v>0</v>
      </c>
      <c r="DW1259" s="705">
        <f>IF(S1259="", 0, VLOOKUP($C1259, 'Sch 10.1 Rate Design'!$B$9:$K$16, 3, FALSE))</f>
        <v>0</v>
      </c>
      <c r="DX1259" s="393"/>
      <c r="DY1259" s="393"/>
      <c r="DZ1259" s="393"/>
      <c r="EA1259" s="393"/>
      <c r="EB1259" s="393"/>
      <c r="EC1259" s="393"/>
      <c r="ED1259" s="393"/>
      <c r="EE1259" s="393"/>
      <c r="EF1259" s="393"/>
      <c r="EG1259" s="393"/>
      <c r="EH1259" s="393"/>
      <c r="EI1259" s="393"/>
      <c r="EJ1259" s="393"/>
    </row>
    <row r="1260" spans="1:140">
      <c r="A1260" s="393">
        <f>Input!AH1256</f>
        <v>0</v>
      </c>
      <c r="B1260" s="393">
        <v>1250</v>
      </c>
      <c r="C1260" s="690">
        <f>Input!AI1256</f>
        <v>0.625</v>
      </c>
      <c r="D1260" s="709">
        <f t="shared" si="289"/>
        <v>0</v>
      </c>
      <c r="E1260" s="709">
        <f>IF('Sch 10.1 Rate Design'!$AB$24="Monthly", AVERAGE(T1260,U1260,V1260,W1260,X1260,Y1260,Z1260,AA1260,AB1260,AC1260,AD1260,AE1260), AVERAGE(T1260,V1260,X1260,Z1260,AB1260,AD1260))</f>
        <v>0</v>
      </c>
      <c r="F1260" s="393">
        <f t="shared" si="276"/>
        <v>0</v>
      </c>
      <c r="G1260" s="705" t="e">
        <f>IF('Sch 10.1 Rate Design'!$AB$24="Monthly", AVERAGE(H1260,I1260,J1260,K1260,L1260,M1260,N1260,O1260,P1260,Q1260,R1260,S1260), AVERAGE(H1260,J1260,L1260,N1260,P1260,R1260))</f>
        <v>#DIV/0!</v>
      </c>
      <c r="H1260" s="393" t="str">
        <f>IF(Input!AJ1256="", "", Input!AJ1256)</f>
        <v/>
      </c>
      <c r="I1260" s="393" t="str">
        <f>IF(Input!AK1256="", "", Input!AK1256)</f>
        <v/>
      </c>
      <c r="J1260" s="393" t="str">
        <f>IF(Input!AL1256="", "", Input!AL1256)</f>
        <v/>
      </c>
      <c r="K1260" s="393" t="str">
        <f>IF(Input!AM1256="", "", Input!AM1256)</f>
        <v/>
      </c>
      <c r="L1260" s="393" t="str">
        <f>IF(Input!AN1256="", "", Input!AN1256)</f>
        <v/>
      </c>
      <c r="M1260" s="393" t="str">
        <f>IF(Input!AO1256="", "", Input!AO1256)</f>
        <v/>
      </c>
      <c r="N1260" s="393" t="str">
        <f>IF(Input!AP1256="", "", Input!AP1256)</f>
        <v/>
      </c>
      <c r="O1260" s="393" t="str">
        <f>IF(Input!AQ1256="", "", Input!AQ1256)</f>
        <v/>
      </c>
      <c r="P1260" s="393" t="str">
        <f>IF(Input!AR1256="", "", Input!AR1256)</f>
        <v/>
      </c>
      <c r="Q1260" s="393" t="str">
        <f>IF(Input!AS1256="", "", Input!AS1256)</f>
        <v/>
      </c>
      <c r="R1260" s="393" t="str">
        <f>IF(Input!AT1256="", "", Input!AT1256)</f>
        <v/>
      </c>
      <c r="S1260" s="393" t="str">
        <f>IF(Input!AU1256="", "", Input!AU1256)</f>
        <v/>
      </c>
      <c r="T1260" s="708">
        <f t="shared" si="277"/>
        <v>0</v>
      </c>
      <c r="U1260" s="708">
        <f t="shared" si="278"/>
        <v>0</v>
      </c>
      <c r="V1260" s="708">
        <f t="shared" si="279"/>
        <v>0</v>
      </c>
      <c r="W1260" s="708">
        <f t="shared" si="280"/>
        <v>0</v>
      </c>
      <c r="X1260" s="708">
        <f t="shared" si="281"/>
        <v>0</v>
      </c>
      <c r="Y1260" s="708">
        <f t="shared" si="282"/>
        <v>0</v>
      </c>
      <c r="Z1260" s="708">
        <f t="shared" si="283"/>
        <v>0</v>
      </c>
      <c r="AA1260" s="708">
        <f t="shared" si="284"/>
        <v>0</v>
      </c>
      <c r="AB1260" s="708">
        <f t="shared" si="285"/>
        <v>0</v>
      </c>
      <c r="AC1260" s="708">
        <f t="shared" si="286"/>
        <v>0</v>
      </c>
      <c r="AD1260" s="708">
        <f t="shared" si="287"/>
        <v>0</v>
      </c>
      <c r="AE1260" s="707">
        <f t="shared" si="288"/>
        <v>0</v>
      </c>
      <c r="AF1260" s="708">
        <f>IF(H1260="", 0, VLOOKUP($C1260, 'Sch 10.1 Rate Design'!$B$9:$K$16, 4, FALSE))</f>
        <v>0</v>
      </c>
      <c r="AG1260" s="708">
        <f>IF(I1260="", 0, VLOOKUP($C1260, 'Sch 10.1 Rate Design'!$B$9:$K$16, 4, FALSE))</f>
        <v>0</v>
      </c>
      <c r="AH1260" s="708">
        <f>IF(J1260="", 0, VLOOKUP($C1260, 'Sch 10.1 Rate Design'!$B$9:$K$16, 4, FALSE))</f>
        <v>0</v>
      </c>
      <c r="AI1260" s="708">
        <f>IF(K1260="", 0, VLOOKUP($C1260, 'Sch 10.1 Rate Design'!$B$9:$K$16, 4, FALSE))</f>
        <v>0</v>
      </c>
      <c r="AJ1260" s="708">
        <f>IF(L1260="", 0, VLOOKUP($C1260, 'Sch 10.1 Rate Design'!$B$9:$K$16, 4, FALSE))</f>
        <v>0</v>
      </c>
      <c r="AK1260" s="708">
        <f>IF(M1260="", 0, VLOOKUP($C1260, 'Sch 10.1 Rate Design'!$B$9:$K$16, 4, FALSE))</f>
        <v>0</v>
      </c>
      <c r="AL1260" s="708">
        <f>IF(N1260="", 0, VLOOKUP($C1260, 'Sch 10.1 Rate Design'!$B$9:$K$16, 4, FALSE))</f>
        <v>0</v>
      </c>
      <c r="AM1260" s="708">
        <f>IF(O1260="", 0, VLOOKUP($C1260, 'Sch 10.1 Rate Design'!$B$9:$K$16, 4, FALSE))</f>
        <v>0</v>
      </c>
      <c r="AN1260" s="708">
        <f>IF(P1260="", 0, VLOOKUP($C1260, 'Sch 10.1 Rate Design'!$B$9:$K$16, 4, FALSE))</f>
        <v>0</v>
      </c>
      <c r="AO1260" s="708">
        <f>IF(Q1260="", 0, VLOOKUP($C1260, 'Sch 10.1 Rate Design'!$B$9:$K$16, 4, FALSE))</f>
        <v>0</v>
      </c>
      <c r="AP1260" s="708">
        <f>IF(R1260="", 0, VLOOKUP($C1260, 'Sch 10.1 Rate Design'!$B$9:$K$16, 4, FALSE))</f>
        <v>0</v>
      </c>
      <c r="AQ1260" s="707">
        <f>IF(S1260="", 0, VLOOKUP($C1260, 'Sch 10.1 Rate Design'!$B$9:$K$16, 4, FALSE))</f>
        <v>0</v>
      </c>
      <c r="AR1260" s="706">
        <f>IF(H1260="",0,+IF(H1260&gt;+VLOOKUP($C1260, 'Sch 10.1 Rate Design'!$B$9:$K$16, 3),IF(H1260&gt;+VLOOKUP($C1260, 'Sch 10.1 Rate Design'!$B$9:$K$16, 5),+VLOOKUP($C1260, 'Sch 10.1 Rate Design'!$B$9:$K$16, 5)-VLOOKUP($C1260, 'Sch 10.1 Rate Design'!$B$9:$K$16, 3), H1260-VLOOKUP($C1260, 'Sch 10.1 Rate Design'!$B$9:$K$16, 3)), 0))</f>
        <v>0</v>
      </c>
      <c r="AS1260" s="393">
        <f>IF(I1260="",0,+IF(I1260&gt;+VLOOKUP($C1260, 'Sch 10.1 Rate Design'!$B$9:$K$16, 3),IF(I1260&gt;+VLOOKUP($C1260, 'Sch 10.1 Rate Design'!$B$9:$K$16, 5),+VLOOKUP($C1260, 'Sch 10.1 Rate Design'!$B$9:$K$16, 5)-VLOOKUP($C1260, 'Sch 10.1 Rate Design'!$B$9:$K$16, 3), I1260-VLOOKUP($C1260, 'Sch 10.1 Rate Design'!$B$9:$K$16, 3)), 0))</f>
        <v>0</v>
      </c>
      <c r="AT1260" s="393">
        <f>IF(J1260="",0,+IF(J1260&gt;+VLOOKUP($C1260, 'Sch 10.1 Rate Design'!$B$9:$K$16, 3),IF(J1260&gt;+VLOOKUP($C1260, 'Sch 10.1 Rate Design'!$B$9:$K$16, 5),+VLOOKUP($C1260, 'Sch 10.1 Rate Design'!$B$9:$K$16, 5)-VLOOKUP($C1260, 'Sch 10.1 Rate Design'!$B$9:$K$16, 3), J1260-VLOOKUP($C1260, 'Sch 10.1 Rate Design'!$B$9:$K$16, 3)), 0))</f>
        <v>0</v>
      </c>
      <c r="AU1260" s="393">
        <f>IF(K1260="",0,+IF(K1260&gt;+VLOOKUP($C1260, 'Sch 10.1 Rate Design'!$B$9:$K$16, 3),IF(K1260&gt;+VLOOKUP($C1260, 'Sch 10.1 Rate Design'!$B$9:$K$16, 5),+VLOOKUP($C1260, 'Sch 10.1 Rate Design'!$B$9:$K$16, 5)-VLOOKUP($C1260, 'Sch 10.1 Rate Design'!$B$9:$K$16, 3), K1260-VLOOKUP($C1260, 'Sch 10.1 Rate Design'!$B$9:$K$16, 3)), 0))</f>
        <v>0</v>
      </c>
      <c r="AV1260" s="393">
        <f>IF(L1260="",0,+IF(L1260&gt;+VLOOKUP($C1260, 'Sch 10.1 Rate Design'!$B$9:$K$16, 3),IF(L1260&gt;+VLOOKUP($C1260, 'Sch 10.1 Rate Design'!$B$9:$K$16, 5),+VLOOKUP($C1260, 'Sch 10.1 Rate Design'!$B$9:$K$16, 5)-VLOOKUP($C1260, 'Sch 10.1 Rate Design'!$B$9:$K$16, 3), L1260-VLOOKUP($C1260, 'Sch 10.1 Rate Design'!$B$9:$K$16, 3)), 0))</f>
        <v>0</v>
      </c>
      <c r="AW1260" s="393">
        <f>IF(M1260="",0,+IF(M1260&gt;+VLOOKUP($C1260, 'Sch 10.1 Rate Design'!$B$9:$K$16, 3),IF(M1260&gt;+VLOOKUP($C1260, 'Sch 10.1 Rate Design'!$B$9:$K$16, 5),+VLOOKUP($C1260, 'Sch 10.1 Rate Design'!$B$9:$K$16, 5)-VLOOKUP($C1260, 'Sch 10.1 Rate Design'!$B$9:$K$16, 3), M1260-VLOOKUP($C1260, 'Sch 10.1 Rate Design'!$B$9:$K$16, 3)), 0))</f>
        <v>0</v>
      </c>
      <c r="AX1260" s="393">
        <f>IF(N1260="",0,+IF(N1260&gt;+VLOOKUP($C1260, 'Sch 10.1 Rate Design'!$B$9:$K$16, 3),IF(N1260&gt;+VLOOKUP($C1260, 'Sch 10.1 Rate Design'!$B$9:$K$16, 5),+VLOOKUP($C1260, 'Sch 10.1 Rate Design'!$B$9:$K$16, 5)-VLOOKUP($C1260, 'Sch 10.1 Rate Design'!$B$9:$K$16, 3), N1260-VLOOKUP($C1260, 'Sch 10.1 Rate Design'!$B$9:$K$16, 3)), 0))</f>
        <v>0</v>
      </c>
      <c r="AY1260" s="393">
        <f>IF(O1260="",0,+IF(O1260&gt;+VLOOKUP($C1260, 'Sch 10.1 Rate Design'!$B$9:$K$16, 3),IF(O1260&gt;+VLOOKUP($C1260, 'Sch 10.1 Rate Design'!$B$9:$K$16, 5),+VLOOKUP($C1260, 'Sch 10.1 Rate Design'!$B$9:$K$16, 5)-VLOOKUP($C1260, 'Sch 10.1 Rate Design'!$B$9:$K$16, 3), O1260-VLOOKUP($C1260, 'Sch 10.1 Rate Design'!$B$9:$K$16, 3)), 0))</f>
        <v>0</v>
      </c>
      <c r="AZ1260" s="393">
        <f>IF(P1260="",0,+IF(P1260&gt;+VLOOKUP($C1260, 'Sch 10.1 Rate Design'!$B$9:$K$16, 3),IF(P1260&gt;+VLOOKUP($C1260, 'Sch 10.1 Rate Design'!$B$9:$K$16, 5),+VLOOKUP($C1260, 'Sch 10.1 Rate Design'!$B$9:$K$16, 5)-VLOOKUP($C1260, 'Sch 10.1 Rate Design'!$B$9:$K$16, 3), P1260-VLOOKUP($C1260, 'Sch 10.1 Rate Design'!$B$9:$K$16, 3)), 0))</f>
        <v>0</v>
      </c>
      <c r="BA1260" s="393">
        <f>IF(Q1260="",0,+IF(Q1260&gt;+VLOOKUP($C1260, 'Sch 10.1 Rate Design'!$B$9:$K$16, 3),IF(Q1260&gt;+VLOOKUP($C1260, 'Sch 10.1 Rate Design'!$B$9:$K$16, 5),+VLOOKUP($C1260, 'Sch 10.1 Rate Design'!$B$9:$K$16, 5)-VLOOKUP($C1260, 'Sch 10.1 Rate Design'!$B$9:$K$16, 3), Q1260-VLOOKUP($C1260, 'Sch 10.1 Rate Design'!$B$9:$K$16, 3)), 0))</f>
        <v>0</v>
      </c>
      <c r="BB1260" s="393">
        <f>IF(R1260="",0,+IF(R1260&gt;+VLOOKUP($C1260, 'Sch 10.1 Rate Design'!$B$9:$K$16, 3),IF(R1260&gt;+VLOOKUP($C1260, 'Sch 10.1 Rate Design'!$B$9:$K$16, 5),+VLOOKUP($C1260, 'Sch 10.1 Rate Design'!$B$9:$K$16, 5)-VLOOKUP($C1260, 'Sch 10.1 Rate Design'!$B$9:$K$16, 3), R1260-VLOOKUP($C1260, 'Sch 10.1 Rate Design'!$B$9:$K$16, 3)), 0))</f>
        <v>0</v>
      </c>
      <c r="BC1260" s="705">
        <f>IF(S1260="",0,+IF(S1260&gt;+VLOOKUP($C1260, 'Sch 10.1 Rate Design'!$B$9:$K$16, 3),IF(S1260&gt;+VLOOKUP($C1260, 'Sch 10.1 Rate Design'!$B$9:$K$16, 5),+VLOOKUP($C1260, 'Sch 10.1 Rate Design'!$B$9:$K$16, 5)-VLOOKUP($C1260, 'Sch 10.1 Rate Design'!$B$9:$K$16, 3), S1260-VLOOKUP($C1260, 'Sch 10.1 Rate Design'!$B$9:$K$16, 3)), 0))</f>
        <v>0</v>
      </c>
      <c r="BD1260" s="708">
        <f>IF(H1260="", 0, AR1260/'Sch 10.1 Rate Design'!$Z$24*VLOOKUP($C1260, 'Sch 10.1 Rate Design'!$B$9:$K$16, 6, FALSE))</f>
        <v>0</v>
      </c>
      <c r="BE1260" s="708">
        <f>IF(I1260="", 0, AS1260/'Sch 10.1 Rate Design'!$Z$24*VLOOKUP($C1260, 'Sch 10.1 Rate Design'!$B$9:$K$16, 6, FALSE))</f>
        <v>0</v>
      </c>
      <c r="BF1260" s="708">
        <f>IF(J1260="", 0, AT1260/'Sch 10.1 Rate Design'!$Z$24*VLOOKUP($C1260, 'Sch 10.1 Rate Design'!$B$9:$K$16, 6, FALSE))</f>
        <v>0</v>
      </c>
      <c r="BG1260" s="708">
        <f>IF(K1260="", 0, AU1260/'Sch 10.1 Rate Design'!$Z$24*VLOOKUP($C1260, 'Sch 10.1 Rate Design'!$B$9:$K$16, 6, FALSE))</f>
        <v>0</v>
      </c>
      <c r="BH1260" s="708">
        <f>IF(L1260="", 0, AV1260/'Sch 10.1 Rate Design'!$Z$24*VLOOKUP($C1260, 'Sch 10.1 Rate Design'!$B$9:$K$16, 6, FALSE))</f>
        <v>0</v>
      </c>
      <c r="BI1260" s="708">
        <f>IF(M1260="", 0, AW1260/'Sch 10.1 Rate Design'!$Z$24*VLOOKUP($C1260, 'Sch 10.1 Rate Design'!$B$9:$K$16, 6, FALSE))</f>
        <v>0</v>
      </c>
      <c r="BJ1260" s="708">
        <f>IF(N1260="", 0, AX1260/'Sch 10.1 Rate Design'!$Z$24*VLOOKUP($C1260, 'Sch 10.1 Rate Design'!$B$9:$K$16, 6, FALSE))</f>
        <v>0</v>
      </c>
      <c r="BK1260" s="708">
        <f>IF(O1260="", 0, AY1260/'Sch 10.1 Rate Design'!$Z$24*VLOOKUP($C1260, 'Sch 10.1 Rate Design'!$B$9:$K$16, 6, FALSE))</f>
        <v>0</v>
      </c>
      <c r="BL1260" s="708">
        <f>IF(P1260="", 0, AZ1260/'Sch 10.1 Rate Design'!$Z$24*VLOOKUP($C1260, 'Sch 10.1 Rate Design'!$B$9:$K$16, 6, FALSE))</f>
        <v>0</v>
      </c>
      <c r="BM1260" s="708">
        <f>IF(Q1260="", 0, BA1260/'Sch 10.1 Rate Design'!$Z$24*VLOOKUP($C1260, 'Sch 10.1 Rate Design'!$B$9:$K$16, 6, FALSE))</f>
        <v>0</v>
      </c>
      <c r="BN1260" s="708">
        <f>IF(R1260="", 0, BB1260/'Sch 10.1 Rate Design'!$Z$24*VLOOKUP($C1260, 'Sch 10.1 Rate Design'!$B$9:$K$16, 6, FALSE))</f>
        <v>0</v>
      </c>
      <c r="BO1260" s="707">
        <f>IF(S1260="", 0, BC1260/'Sch 10.1 Rate Design'!$Z$24*VLOOKUP($C1260, 'Sch 10.1 Rate Design'!$B$9:$K$16, 6, FALSE))</f>
        <v>0</v>
      </c>
      <c r="BP1260" s="393">
        <f>IF(H1260="",0,+IF(H1260&gt;+VLOOKUP($C1260, 'Sch 10.1 Rate Design'!$B$9:$K$16, 5),IF(H1260&gt;+VLOOKUP($C1260, 'Sch 10.1 Rate Design'!$B$9:$K$16, 7),+VLOOKUP($C1260, 'Sch 10.1 Rate Design'!$B$9:$K$16, 7)-VLOOKUP($C1260, 'Sch 10.1 Rate Design'!$B$9:$K$16, 5), H1260-VLOOKUP($C1260, 'Sch 10.1 Rate Design'!$B$9:$K$16, 5)), 0))</f>
        <v>0</v>
      </c>
      <c r="BQ1260" s="393">
        <f>IF(I1260="",0,+IF(I1260&gt;+VLOOKUP($C1260, 'Sch 10.1 Rate Design'!$B$9:$K$16, 5),IF(I1260&gt;+VLOOKUP($C1260, 'Sch 10.1 Rate Design'!$B$9:$K$16, 7),+VLOOKUP($C1260, 'Sch 10.1 Rate Design'!$B$9:$K$16, 7)-VLOOKUP($C1260, 'Sch 10.1 Rate Design'!$B$9:$K$16, 5), I1260-VLOOKUP($C1260, 'Sch 10.1 Rate Design'!$B$9:$K$16, 5)), 0))</f>
        <v>0</v>
      </c>
      <c r="BR1260" s="393">
        <f>IF(J1260="",0,+IF(J1260&gt;+VLOOKUP($C1260, 'Sch 10.1 Rate Design'!$B$9:$K$16, 5),IF(J1260&gt;+VLOOKUP($C1260, 'Sch 10.1 Rate Design'!$B$9:$K$16, 7),+VLOOKUP($C1260, 'Sch 10.1 Rate Design'!$B$9:$K$16, 7)-VLOOKUP($C1260, 'Sch 10.1 Rate Design'!$B$9:$K$16, 5), J1260-VLOOKUP($C1260, 'Sch 10.1 Rate Design'!$B$9:$K$16, 5)), 0))</f>
        <v>0</v>
      </c>
      <c r="BS1260" s="393">
        <f>IF(K1260="",0,+IF(K1260&gt;+VLOOKUP($C1260, 'Sch 10.1 Rate Design'!$B$9:$K$16, 5),IF(K1260&gt;+VLOOKUP($C1260, 'Sch 10.1 Rate Design'!$B$9:$K$16, 7),+VLOOKUP($C1260, 'Sch 10.1 Rate Design'!$B$9:$K$16, 7)-VLOOKUP($C1260, 'Sch 10.1 Rate Design'!$B$9:$K$16, 5), K1260-VLOOKUP($C1260, 'Sch 10.1 Rate Design'!$B$9:$K$16, 5)), 0))</f>
        <v>0</v>
      </c>
      <c r="BT1260" s="393">
        <f>IF(L1260="",0,+IF(L1260&gt;+VLOOKUP($C1260, 'Sch 10.1 Rate Design'!$B$9:$K$16, 5),IF(L1260&gt;+VLOOKUP($C1260, 'Sch 10.1 Rate Design'!$B$9:$K$16, 7),+VLOOKUP($C1260, 'Sch 10.1 Rate Design'!$B$9:$K$16, 7)-VLOOKUP($C1260, 'Sch 10.1 Rate Design'!$B$9:$K$16, 5), L1260-VLOOKUP($C1260, 'Sch 10.1 Rate Design'!$B$9:$K$16, 5)), 0))</f>
        <v>0</v>
      </c>
      <c r="BU1260" s="393">
        <f>IF(M1260="",0,+IF(M1260&gt;+VLOOKUP($C1260, 'Sch 10.1 Rate Design'!$B$9:$K$16, 5),IF(M1260&gt;+VLOOKUP($C1260, 'Sch 10.1 Rate Design'!$B$9:$K$16, 7),+VLOOKUP($C1260, 'Sch 10.1 Rate Design'!$B$9:$K$16, 7)-VLOOKUP($C1260, 'Sch 10.1 Rate Design'!$B$9:$K$16, 5), M1260-VLOOKUP($C1260, 'Sch 10.1 Rate Design'!$B$9:$K$16, 5)), 0))</f>
        <v>0</v>
      </c>
      <c r="BV1260" s="393">
        <f>IF(N1260="",0,+IF(N1260&gt;+VLOOKUP($C1260, 'Sch 10.1 Rate Design'!$B$9:$K$16, 5),IF(N1260&gt;+VLOOKUP($C1260, 'Sch 10.1 Rate Design'!$B$9:$K$16, 7),+VLOOKUP($C1260, 'Sch 10.1 Rate Design'!$B$9:$K$16, 7)-VLOOKUP($C1260, 'Sch 10.1 Rate Design'!$B$9:$K$16, 5), N1260-VLOOKUP($C1260, 'Sch 10.1 Rate Design'!$B$9:$K$16, 5)), 0))</f>
        <v>0</v>
      </c>
      <c r="BW1260" s="393">
        <f>IF(O1260="",0,+IF(O1260&gt;+VLOOKUP($C1260, 'Sch 10.1 Rate Design'!$B$9:$K$16, 5),IF(O1260&gt;+VLOOKUP($C1260, 'Sch 10.1 Rate Design'!$B$9:$K$16, 7),+VLOOKUP($C1260, 'Sch 10.1 Rate Design'!$B$9:$K$16, 7)-VLOOKUP($C1260, 'Sch 10.1 Rate Design'!$B$9:$K$16, 5), O1260-VLOOKUP($C1260, 'Sch 10.1 Rate Design'!$B$9:$K$16, 5)), 0))</f>
        <v>0</v>
      </c>
      <c r="BX1260" s="393">
        <f>IF(P1260="",0,+IF(P1260&gt;+VLOOKUP($C1260, 'Sch 10.1 Rate Design'!$B$9:$K$16, 5),IF(P1260&gt;+VLOOKUP($C1260, 'Sch 10.1 Rate Design'!$B$9:$K$16, 7),+VLOOKUP($C1260, 'Sch 10.1 Rate Design'!$B$9:$K$16, 7)-VLOOKUP($C1260, 'Sch 10.1 Rate Design'!$B$9:$K$16, 5), P1260-VLOOKUP($C1260, 'Sch 10.1 Rate Design'!$B$9:$K$16, 5)), 0))</f>
        <v>0</v>
      </c>
      <c r="BY1260" s="393">
        <f>IF(Q1260="",0,+IF(Q1260&gt;+VLOOKUP($C1260, 'Sch 10.1 Rate Design'!$B$9:$K$16, 5),IF(Q1260&gt;+VLOOKUP($C1260, 'Sch 10.1 Rate Design'!$B$9:$K$16, 7),+VLOOKUP($C1260, 'Sch 10.1 Rate Design'!$B$9:$K$16, 7)-VLOOKUP($C1260, 'Sch 10.1 Rate Design'!$B$9:$K$16, 5), Q1260-VLOOKUP($C1260, 'Sch 10.1 Rate Design'!$B$9:$K$16, 5)), 0))</f>
        <v>0</v>
      </c>
      <c r="BZ1260" s="393">
        <f>IF(R1260="",0,+IF(R1260&gt;+VLOOKUP($C1260, 'Sch 10.1 Rate Design'!$B$9:$K$16, 5),IF(R1260&gt;+VLOOKUP($C1260, 'Sch 10.1 Rate Design'!$B$9:$K$16, 7),+VLOOKUP($C1260, 'Sch 10.1 Rate Design'!$B$9:$K$16, 7)-VLOOKUP($C1260, 'Sch 10.1 Rate Design'!$B$9:$K$16, 5), R1260-VLOOKUP($C1260, 'Sch 10.1 Rate Design'!$B$9:$K$16, 5)), 0))</f>
        <v>0</v>
      </c>
      <c r="CA1260" s="705">
        <f>IF(S1260="",0,+IF(S1260&gt;+VLOOKUP($C1260, 'Sch 10.1 Rate Design'!$B$9:$K$16, 5),IF(S1260&gt;+VLOOKUP($C1260, 'Sch 10.1 Rate Design'!$B$9:$K$16, 7),+VLOOKUP($C1260, 'Sch 10.1 Rate Design'!$B$9:$K$16, 7)-VLOOKUP($C1260, 'Sch 10.1 Rate Design'!$B$9:$K$16, 5), S1260-VLOOKUP($C1260, 'Sch 10.1 Rate Design'!$B$9:$K$16, 5)), 0))</f>
        <v>0</v>
      </c>
      <c r="CB1260" s="708">
        <f>IF(H1260="", 0, BP1260/'Sch 10.1 Rate Design'!$Z$24*VLOOKUP($C1260, 'Sch 10.1 Rate Design'!$B$9:$K$16, 8, FALSE))</f>
        <v>0</v>
      </c>
      <c r="CC1260" s="708">
        <f>IF(I1260="", 0, BQ1260/'Sch 10.1 Rate Design'!$Z$24*VLOOKUP($C1260, 'Sch 10.1 Rate Design'!$B$9:$K$16, 8, FALSE))</f>
        <v>0</v>
      </c>
      <c r="CD1260" s="708">
        <f>IF(J1260="", 0, BR1260/'Sch 10.1 Rate Design'!$Z$24*VLOOKUP($C1260, 'Sch 10.1 Rate Design'!$B$9:$K$16, 8, FALSE))</f>
        <v>0</v>
      </c>
      <c r="CE1260" s="708">
        <f>IF(K1260="", 0, BS1260/'Sch 10.1 Rate Design'!$Z$24*VLOOKUP($C1260, 'Sch 10.1 Rate Design'!$B$9:$K$16, 8, FALSE))</f>
        <v>0</v>
      </c>
      <c r="CF1260" s="708">
        <f>IF(L1260="", 0, BT1260/'Sch 10.1 Rate Design'!$Z$24*VLOOKUP($C1260, 'Sch 10.1 Rate Design'!$B$9:$K$16, 8, FALSE))</f>
        <v>0</v>
      </c>
      <c r="CG1260" s="708">
        <f>IF(M1260="", 0, BU1260/'Sch 10.1 Rate Design'!$Z$24*VLOOKUP($C1260, 'Sch 10.1 Rate Design'!$B$9:$K$16, 8, FALSE))</f>
        <v>0</v>
      </c>
      <c r="CH1260" s="708">
        <f>IF(N1260="", 0, BV1260/'Sch 10.1 Rate Design'!$Z$24*VLOOKUP($C1260, 'Sch 10.1 Rate Design'!$B$9:$K$16, 8, FALSE))</f>
        <v>0</v>
      </c>
      <c r="CI1260" s="708">
        <f>IF(O1260="", 0, BW1260/'Sch 10.1 Rate Design'!$Z$24*VLOOKUP($C1260, 'Sch 10.1 Rate Design'!$B$9:$K$16, 8, FALSE))</f>
        <v>0</v>
      </c>
      <c r="CJ1260" s="708">
        <f>IF(P1260="", 0, BX1260/'Sch 10.1 Rate Design'!$Z$24*VLOOKUP($C1260, 'Sch 10.1 Rate Design'!$B$9:$K$16, 8, FALSE))</f>
        <v>0</v>
      </c>
      <c r="CK1260" s="708">
        <f>IF(Q1260="", 0, BY1260/'Sch 10.1 Rate Design'!$Z$24*VLOOKUP($C1260, 'Sch 10.1 Rate Design'!$B$9:$K$16, 8, FALSE))</f>
        <v>0</v>
      </c>
      <c r="CL1260" s="708">
        <f>IF(R1260="", 0, BZ1260/'Sch 10.1 Rate Design'!$Z$24*VLOOKUP($C1260, 'Sch 10.1 Rate Design'!$B$9:$K$16, 8, FALSE))</f>
        <v>0</v>
      </c>
      <c r="CM1260" s="707">
        <f>IF(S1260="", 0, CA1260/'Sch 10.1 Rate Design'!$Z$24*VLOOKUP($C1260, 'Sch 10.1 Rate Design'!$B$9:$K$16, 8, FALSE))</f>
        <v>0</v>
      </c>
      <c r="CN1260" s="393">
        <f>IF(H1260="",0,IF(H1260&gt;VLOOKUP($C1260,'Sch 10.1 Rate Design'!$B$9:$K$16,9,FALSE),H1260-VLOOKUP($C1260,'Sch 10.1 Rate Design'!$B$9:$K$16,9,FALSE),0))</f>
        <v>0</v>
      </c>
      <c r="CO1260" s="393">
        <f>IF(I1260="",0,IF(I1260&gt;VLOOKUP($C1260,'Sch 10.1 Rate Design'!$B$9:$K$16,9,FALSE),I1260-VLOOKUP($C1260,'Sch 10.1 Rate Design'!$B$9:$K$16,9,FALSE),0))</f>
        <v>0</v>
      </c>
      <c r="CP1260" s="393">
        <f>IF(J1260="",0,IF(J1260&gt;VLOOKUP($C1260,'Sch 10.1 Rate Design'!$B$9:$K$16,9,FALSE),J1260-VLOOKUP($C1260,'Sch 10.1 Rate Design'!$B$9:$K$16,9,FALSE),0))</f>
        <v>0</v>
      </c>
      <c r="CQ1260" s="393">
        <f>IF(K1260="",0,IF(K1260&gt;VLOOKUP($C1260,'Sch 10.1 Rate Design'!$B$9:$K$16,9,FALSE),K1260-VLOOKUP($C1260,'Sch 10.1 Rate Design'!$B$9:$K$16,9,FALSE),0))</f>
        <v>0</v>
      </c>
      <c r="CR1260" s="393">
        <f>IF(L1260="",0,IF(L1260&gt;VLOOKUP($C1260,'Sch 10.1 Rate Design'!$B$9:$K$16,9,FALSE),L1260-VLOOKUP($C1260,'Sch 10.1 Rate Design'!$B$9:$K$16,9,FALSE),0))</f>
        <v>0</v>
      </c>
      <c r="CS1260" s="393">
        <f>IF(M1260="",0,IF(M1260&gt;VLOOKUP($C1260,'Sch 10.1 Rate Design'!$B$9:$K$16,9,FALSE),M1260-VLOOKUP($C1260,'Sch 10.1 Rate Design'!$B$9:$K$16,9,FALSE),0))</f>
        <v>0</v>
      </c>
      <c r="CT1260" s="393">
        <f>IF(N1260="",0,IF(N1260&gt;VLOOKUP($C1260,'Sch 10.1 Rate Design'!$B$9:$K$16,9,FALSE),N1260-VLOOKUP($C1260,'Sch 10.1 Rate Design'!$B$9:$K$16,9,FALSE),0))</f>
        <v>0</v>
      </c>
      <c r="CU1260" s="393">
        <f>IF(O1260="",0,IF(O1260&gt;VLOOKUP($C1260,'Sch 10.1 Rate Design'!$B$9:$K$16,9,FALSE),O1260-VLOOKUP($C1260,'Sch 10.1 Rate Design'!$B$9:$K$16,9,FALSE),0))</f>
        <v>0</v>
      </c>
      <c r="CV1260" s="393">
        <f>IF(P1260="",0,IF(P1260&gt;VLOOKUP($C1260,'Sch 10.1 Rate Design'!$B$9:$K$16,9,FALSE),P1260-VLOOKUP($C1260,'Sch 10.1 Rate Design'!$B$9:$K$16,9,FALSE),0))</f>
        <v>0</v>
      </c>
      <c r="CW1260" s="393">
        <f>IF(Q1260="",0,IF(Q1260&gt;VLOOKUP($C1260,'Sch 10.1 Rate Design'!$B$9:$K$16,9,FALSE),Q1260-VLOOKUP($C1260,'Sch 10.1 Rate Design'!$B$9:$K$16,9,FALSE),0))</f>
        <v>0</v>
      </c>
      <c r="CX1260" s="393">
        <f>IF(R1260="",0,IF(R1260&gt;VLOOKUP($C1260,'Sch 10.1 Rate Design'!$B$9:$K$16,9,FALSE),R1260-VLOOKUP($C1260,'Sch 10.1 Rate Design'!$B$9:$K$16,9,FALSE),0))</f>
        <v>0</v>
      </c>
      <c r="CY1260" s="705">
        <f>IF(S1260="",0,IF(S1260&gt;VLOOKUP($C1260,'Sch 10.1 Rate Design'!$B$9:$K$16,9,FALSE),S1260-VLOOKUP($C1260,'Sch 10.1 Rate Design'!$B$9:$K$16,9,FALSE),0))</f>
        <v>0</v>
      </c>
      <c r="CZ1260" s="708">
        <f>IF(H1260="", 0, CN1260/'Sch 10.1 Rate Design'!$Z$24*VLOOKUP($C1260, 'Sch 10.1 Rate Design'!$B$9:$K$16, 10, FALSE))</f>
        <v>0</v>
      </c>
      <c r="DA1260" s="708">
        <f>IF(I1260="", 0, CO1260/'Sch 10.1 Rate Design'!$Z$24*VLOOKUP($C1260, 'Sch 10.1 Rate Design'!$B$9:$K$16, 10, FALSE))</f>
        <v>0</v>
      </c>
      <c r="DB1260" s="708">
        <f>IF(J1260="", 0, CP1260/'Sch 10.1 Rate Design'!$Z$24*VLOOKUP($C1260, 'Sch 10.1 Rate Design'!$B$9:$K$16, 10, FALSE))</f>
        <v>0</v>
      </c>
      <c r="DC1260" s="708">
        <f>IF(K1260="", 0, CQ1260/'Sch 10.1 Rate Design'!$Z$24*VLOOKUP($C1260, 'Sch 10.1 Rate Design'!$B$9:$K$16, 10, FALSE))</f>
        <v>0</v>
      </c>
      <c r="DD1260" s="708">
        <f>IF(L1260="", 0, CR1260/'Sch 10.1 Rate Design'!$Z$24*VLOOKUP($C1260, 'Sch 10.1 Rate Design'!$B$9:$K$16, 10, FALSE))</f>
        <v>0</v>
      </c>
      <c r="DE1260" s="708">
        <f>IF(M1260="", 0, CS1260/'Sch 10.1 Rate Design'!$Z$24*VLOOKUP($C1260, 'Sch 10.1 Rate Design'!$B$9:$K$16, 10, FALSE))</f>
        <v>0</v>
      </c>
      <c r="DF1260" s="708">
        <f>IF(N1260="", 0, CT1260/'Sch 10.1 Rate Design'!$Z$24*VLOOKUP($C1260, 'Sch 10.1 Rate Design'!$B$9:$K$16, 10, FALSE))</f>
        <v>0</v>
      </c>
      <c r="DG1260" s="708">
        <f>IF(O1260="", 0, CU1260/'Sch 10.1 Rate Design'!$Z$24*VLOOKUP($C1260, 'Sch 10.1 Rate Design'!$B$9:$K$16, 10, FALSE))</f>
        <v>0</v>
      </c>
      <c r="DH1260" s="708">
        <f>IF(P1260="", 0, CV1260/'Sch 10.1 Rate Design'!$Z$24*VLOOKUP($C1260, 'Sch 10.1 Rate Design'!$B$9:$K$16, 10, FALSE))</f>
        <v>0</v>
      </c>
      <c r="DI1260" s="708">
        <f>IF(Q1260="", 0, CW1260/'Sch 10.1 Rate Design'!$Z$24*VLOOKUP($C1260, 'Sch 10.1 Rate Design'!$B$9:$K$16, 10, FALSE))</f>
        <v>0</v>
      </c>
      <c r="DJ1260" s="708">
        <f>IF(R1260="", 0, CX1260/'Sch 10.1 Rate Design'!$Z$24*VLOOKUP($C1260, 'Sch 10.1 Rate Design'!$B$9:$K$16, 10, FALSE))</f>
        <v>0</v>
      </c>
      <c r="DK1260" s="707">
        <f>IF(S1260="", 0, CY1260/'Sch 10.1 Rate Design'!$Z$24*VLOOKUP($C1260, 'Sch 10.1 Rate Design'!$B$9:$K$16, 10, FALSE))</f>
        <v>0</v>
      </c>
      <c r="DL1260" s="706">
        <f>IF(H1260="", 0, VLOOKUP($C1260, 'Sch 10.1 Rate Design'!$B$9:$K$16, 3, FALSE))</f>
        <v>0</v>
      </c>
      <c r="DM1260" s="393">
        <f>IF(I1260="", 0, VLOOKUP($C1260, 'Sch 10.1 Rate Design'!$B$9:$K$16, 3, FALSE))</f>
        <v>0</v>
      </c>
      <c r="DN1260" s="393">
        <f>IF(J1260="", 0, VLOOKUP($C1260, 'Sch 10.1 Rate Design'!$B$9:$K$16, 3, FALSE))</f>
        <v>0</v>
      </c>
      <c r="DO1260" s="393">
        <f>IF(K1260="", 0, VLOOKUP($C1260, 'Sch 10.1 Rate Design'!$B$9:$K$16, 3, FALSE))</f>
        <v>0</v>
      </c>
      <c r="DP1260" s="393">
        <f>IF(L1260="", 0, VLOOKUP($C1260, 'Sch 10.1 Rate Design'!$B$9:$K$16, 3, FALSE))</f>
        <v>0</v>
      </c>
      <c r="DQ1260" s="393">
        <f>IF(M1260="", 0, VLOOKUP($C1260, 'Sch 10.1 Rate Design'!$B$9:$K$16, 3, FALSE))</f>
        <v>0</v>
      </c>
      <c r="DR1260" s="393">
        <f>IF(N1260="", 0, VLOOKUP($C1260, 'Sch 10.1 Rate Design'!$B$9:$K$16, 3, FALSE))</f>
        <v>0</v>
      </c>
      <c r="DS1260" s="393">
        <f>IF(O1260="", 0, VLOOKUP($C1260, 'Sch 10.1 Rate Design'!$B$9:$K$16, 3, FALSE))</f>
        <v>0</v>
      </c>
      <c r="DT1260" s="393">
        <f>IF(P1260="", 0, VLOOKUP($C1260, 'Sch 10.1 Rate Design'!$B$9:$K$16, 3, FALSE))</f>
        <v>0</v>
      </c>
      <c r="DU1260" s="393">
        <f>IF(Q1260="", 0, VLOOKUP($C1260, 'Sch 10.1 Rate Design'!$B$9:$K$16, 3, FALSE))</f>
        <v>0</v>
      </c>
      <c r="DV1260" s="393">
        <f>IF(R1260="", 0, VLOOKUP($C1260, 'Sch 10.1 Rate Design'!$B$9:$K$16, 3, FALSE))</f>
        <v>0</v>
      </c>
      <c r="DW1260" s="705">
        <f>IF(S1260="", 0, VLOOKUP($C1260, 'Sch 10.1 Rate Design'!$B$9:$K$16, 3, FALSE))</f>
        <v>0</v>
      </c>
      <c r="DX1260" s="393"/>
      <c r="DY1260" s="393"/>
      <c r="DZ1260" s="393"/>
      <c r="EA1260" s="393"/>
      <c r="EB1260" s="393"/>
      <c r="EC1260" s="393"/>
      <c r="ED1260" s="393"/>
      <c r="EE1260" s="393"/>
      <c r="EF1260" s="393"/>
      <c r="EG1260" s="393"/>
      <c r="EH1260" s="393"/>
      <c r="EI1260" s="393"/>
      <c r="EJ1260" s="393"/>
    </row>
    <row r="1261" spans="1:140">
      <c r="A1261" s="393">
        <f>Input!AH1257</f>
        <v>0</v>
      </c>
      <c r="B1261" s="393">
        <v>1251</v>
      </c>
      <c r="C1261" s="690">
        <f>Input!AI1257</f>
        <v>0.625</v>
      </c>
      <c r="D1261" s="709">
        <f t="shared" si="289"/>
        <v>0</v>
      </c>
      <c r="E1261" s="709">
        <f>IF('Sch 10.1 Rate Design'!$AB$24="Monthly", AVERAGE(T1261,U1261,V1261,W1261,X1261,Y1261,Z1261,AA1261,AB1261,AC1261,AD1261,AE1261), AVERAGE(T1261,V1261,X1261,Z1261,AB1261,AD1261))</f>
        <v>0</v>
      </c>
      <c r="F1261" s="393">
        <f t="shared" si="276"/>
        <v>0</v>
      </c>
      <c r="G1261" s="705" t="e">
        <f>IF('Sch 10.1 Rate Design'!$AB$24="Monthly", AVERAGE(H1261,I1261,J1261,K1261,L1261,M1261,N1261,O1261,P1261,Q1261,R1261,S1261), AVERAGE(H1261,J1261,L1261,N1261,P1261,R1261))</f>
        <v>#DIV/0!</v>
      </c>
      <c r="H1261" s="393" t="str">
        <f>IF(Input!AJ1257="", "", Input!AJ1257)</f>
        <v/>
      </c>
      <c r="I1261" s="393" t="str">
        <f>IF(Input!AK1257="", "", Input!AK1257)</f>
        <v/>
      </c>
      <c r="J1261" s="393" t="str">
        <f>IF(Input!AL1257="", "", Input!AL1257)</f>
        <v/>
      </c>
      <c r="K1261" s="393" t="str">
        <f>IF(Input!AM1257="", "", Input!AM1257)</f>
        <v/>
      </c>
      <c r="L1261" s="393" t="str">
        <f>IF(Input!AN1257="", "", Input!AN1257)</f>
        <v/>
      </c>
      <c r="M1261" s="393" t="str">
        <f>IF(Input!AO1257="", "", Input!AO1257)</f>
        <v/>
      </c>
      <c r="N1261" s="393" t="str">
        <f>IF(Input!AP1257="", "", Input!AP1257)</f>
        <v/>
      </c>
      <c r="O1261" s="393" t="str">
        <f>IF(Input!AQ1257="", "", Input!AQ1257)</f>
        <v/>
      </c>
      <c r="P1261" s="393" t="str">
        <f>IF(Input!AR1257="", "", Input!AR1257)</f>
        <v/>
      </c>
      <c r="Q1261" s="393" t="str">
        <f>IF(Input!AS1257="", "", Input!AS1257)</f>
        <v/>
      </c>
      <c r="R1261" s="393" t="str">
        <f>IF(Input!AT1257="", "", Input!AT1257)</f>
        <v/>
      </c>
      <c r="S1261" s="393" t="str">
        <f>IF(Input!AU1257="", "", Input!AU1257)</f>
        <v/>
      </c>
      <c r="T1261" s="708">
        <f t="shared" si="277"/>
        <v>0</v>
      </c>
      <c r="U1261" s="708">
        <f t="shared" si="278"/>
        <v>0</v>
      </c>
      <c r="V1261" s="708">
        <f t="shared" si="279"/>
        <v>0</v>
      </c>
      <c r="W1261" s="708">
        <f t="shared" si="280"/>
        <v>0</v>
      </c>
      <c r="X1261" s="708">
        <f t="shared" si="281"/>
        <v>0</v>
      </c>
      <c r="Y1261" s="708">
        <f t="shared" si="282"/>
        <v>0</v>
      </c>
      <c r="Z1261" s="708">
        <f t="shared" si="283"/>
        <v>0</v>
      </c>
      <c r="AA1261" s="708">
        <f t="shared" si="284"/>
        <v>0</v>
      </c>
      <c r="AB1261" s="708">
        <f t="shared" si="285"/>
        <v>0</v>
      </c>
      <c r="AC1261" s="708">
        <f t="shared" si="286"/>
        <v>0</v>
      </c>
      <c r="AD1261" s="708">
        <f t="shared" si="287"/>
        <v>0</v>
      </c>
      <c r="AE1261" s="707">
        <f t="shared" si="288"/>
        <v>0</v>
      </c>
      <c r="AF1261" s="708">
        <f>IF(H1261="", 0, VLOOKUP($C1261, 'Sch 10.1 Rate Design'!$B$9:$K$16, 4, FALSE))</f>
        <v>0</v>
      </c>
      <c r="AG1261" s="708">
        <f>IF(I1261="", 0, VLOOKUP($C1261, 'Sch 10.1 Rate Design'!$B$9:$K$16, 4, FALSE))</f>
        <v>0</v>
      </c>
      <c r="AH1261" s="708">
        <f>IF(J1261="", 0, VLOOKUP($C1261, 'Sch 10.1 Rate Design'!$B$9:$K$16, 4, FALSE))</f>
        <v>0</v>
      </c>
      <c r="AI1261" s="708">
        <f>IF(K1261="", 0, VLOOKUP($C1261, 'Sch 10.1 Rate Design'!$B$9:$K$16, 4, FALSE))</f>
        <v>0</v>
      </c>
      <c r="AJ1261" s="708">
        <f>IF(L1261="", 0, VLOOKUP($C1261, 'Sch 10.1 Rate Design'!$B$9:$K$16, 4, FALSE))</f>
        <v>0</v>
      </c>
      <c r="AK1261" s="708">
        <f>IF(M1261="", 0, VLOOKUP($C1261, 'Sch 10.1 Rate Design'!$B$9:$K$16, 4, FALSE))</f>
        <v>0</v>
      </c>
      <c r="AL1261" s="708">
        <f>IF(N1261="", 0, VLOOKUP($C1261, 'Sch 10.1 Rate Design'!$B$9:$K$16, 4, FALSE))</f>
        <v>0</v>
      </c>
      <c r="AM1261" s="708">
        <f>IF(O1261="", 0, VLOOKUP($C1261, 'Sch 10.1 Rate Design'!$B$9:$K$16, 4, FALSE))</f>
        <v>0</v>
      </c>
      <c r="AN1261" s="708">
        <f>IF(P1261="", 0, VLOOKUP($C1261, 'Sch 10.1 Rate Design'!$B$9:$K$16, 4, FALSE))</f>
        <v>0</v>
      </c>
      <c r="AO1261" s="708">
        <f>IF(Q1261="", 0, VLOOKUP($C1261, 'Sch 10.1 Rate Design'!$B$9:$K$16, 4, FALSE))</f>
        <v>0</v>
      </c>
      <c r="AP1261" s="708">
        <f>IF(R1261="", 0, VLOOKUP($C1261, 'Sch 10.1 Rate Design'!$B$9:$K$16, 4, FALSE))</f>
        <v>0</v>
      </c>
      <c r="AQ1261" s="707">
        <f>IF(S1261="", 0, VLOOKUP($C1261, 'Sch 10.1 Rate Design'!$B$9:$K$16, 4, FALSE))</f>
        <v>0</v>
      </c>
      <c r="AR1261" s="706">
        <f>IF(H1261="",0,+IF(H1261&gt;+VLOOKUP($C1261, 'Sch 10.1 Rate Design'!$B$9:$K$16, 3),IF(H1261&gt;+VLOOKUP($C1261, 'Sch 10.1 Rate Design'!$B$9:$K$16, 5),+VLOOKUP($C1261, 'Sch 10.1 Rate Design'!$B$9:$K$16, 5)-VLOOKUP($C1261, 'Sch 10.1 Rate Design'!$B$9:$K$16, 3), H1261-VLOOKUP($C1261, 'Sch 10.1 Rate Design'!$B$9:$K$16, 3)), 0))</f>
        <v>0</v>
      </c>
      <c r="AS1261" s="393">
        <f>IF(I1261="",0,+IF(I1261&gt;+VLOOKUP($C1261, 'Sch 10.1 Rate Design'!$B$9:$K$16, 3),IF(I1261&gt;+VLOOKUP($C1261, 'Sch 10.1 Rate Design'!$B$9:$K$16, 5),+VLOOKUP($C1261, 'Sch 10.1 Rate Design'!$B$9:$K$16, 5)-VLOOKUP($C1261, 'Sch 10.1 Rate Design'!$B$9:$K$16, 3), I1261-VLOOKUP($C1261, 'Sch 10.1 Rate Design'!$B$9:$K$16, 3)), 0))</f>
        <v>0</v>
      </c>
      <c r="AT1261" s="393">
        <f>IF(J1261="",0,+IF(J1261&gt;+VLOOKUP($C1261, 'Sch 10.1 Rate Design'!$B$9:$K$16, 3),IF(J1261&gt;+VLOOKUP($C1261, 'Sch 10.1 Rate Design'!$B$9:$K$16, 5),+VLOOKUP($C1261, 'Sch 10.1 Rate Design'!$B$9:$K$16, 5)-VLOOKUP($C1261, 'Sch 10.1 Rate Design'!$B$9:$K$16, 3), J1261-VLOOKUP($C1261, 'Sch 10.1 Rate Design'!$B$9:$K$16, 3)), 0))</f>
        <v>0</v>
      </c>
      <c r="AU1261" s="393">
        <f>IF(K1261="",0,+IF(K1261&gt;+VLOOKUP($C1261, 'Sch 10.1 Rate Design'!$B$9:$K$16, 3),IF(K1261&gt;+VLOOKUP($C1261, 'Sch 10.1 Rate Design'!$B$9:$K$16, 5),+VLOOKUP($C1261, 'Sch 10.1 Rate Design'!$B$9:$K$16, 5)-VLOOKUP($C1261, 'Sch 10.1 Rate Design'!$B$9:$K$16, 3), K1261-VLOOKUP($C1261, 'Sch 10.1 Rate Design'!$B$9:$K$16, 3)), 0))</f>
        <v>0</v>
      </c>
      <c r="AV1261" s="393">
        <f>IF(L1261="",0,+IF(L1261&gt;+VLOOKUP($C1261, 'Sch 10.1 Rate Design'!$B$9:$K$16, 3),IF(L1261&gt;+VLOOKUP($C1261, 'Sch 10.1 Rate Design'!$B$9:$K$16, 5),+VLOOKUP($C1261, 'Sch 10.1 Rate Design'!$B$9:$K$16, 5)-VLOOKUP($C1261, 'Sch 10.1 Rate Design'!$B$9:$K$16, 3), L1261-VLOOKUP($C1261, 'Sch 10.1 Rate Design'!$B$9:$K$16, 3)), 0))</f>
        <v>0</v>
      </c>
      <c r="AW1261" s="393">
        <f>IF(M1261="",0,+IF(M1261&gt;+VLOOKUP($C1261, 'Sch 10.1 Rate Design'!$B$9:$K$16, 3),IF(M1261&gt;+VLOOKUP($C1261, 'Sch 10.1 Rate Design'!$B$9:$K$16, 5),+VLOOKUP($C1261, 'Sch 10.1 Rate Design'!$B$9:$K$16, 5)-VLOOKUP($C1261, 'Sch 10.1 Rate Design'!$B$9:$K$16, 3), M1261-VLOOKUP($C1261, 'Sch 10.1 Rate Design'!$B$9:$K$16, 3)), 0))</f>
        <v>0</v>
      </c>
      <c r="AX1261" s="393">
        <f>IF(N1261="",0,+IF(N1261&gt;+VLOOKUP($C1261, 'Sch 10.1 Rate Design'!$B$9:$K$16, 3),IF(N1261&gt;+VLOOKUP($C1261, 'Sch 10.1 Rate Design'!$B$9:$K$16, 5),+VLOOKUP($C1261, 'Sch 10.1 Rate Design'!$B$9:$K$16, 5)-VLOOKUP($C1261, 'Sch 10.1 Rate Design'!$B$9:$K$16, 3), N1261-VLOOKUP($C1261, 'Sch 10.1 Rate Design'!$B$9:$K$16, 3)), 0))</f>
        <v>0</v>
      </c>
      <c r="AY1261" s="393">
        <f>IF(O1261="",0,+IF(O1261&gt;+VLOOKUP($C1261, 'Sch 10.1 Rate Design'!$B$9:$K$16, 3),IF(O1261&gt;+VLOOKUP($C1261, 'Sch 10.1 Rate Design'!$B$9:$K$16, 5),+VLOOKUP($C1261, 'Sch 10.1 Rate Design'!$B$9:$K$16, 5)-VLOOKUP($C1261, 'Sch 10.1 Rate Design'!$B$9:$K$16, 3), O1261-VLOOKUP($C1261, 'Sch 10.1 Rate Design'!$B$9:$K$16, 3)), 0))</f>
        <v>0</v>
      </c>
      <c r="AZ1261" s="393">
        <f>IF(P1261="",0,+IF(P1261&gt;+VLOOKUP($C1261, 'Sch 10.1 Rate Design'!$B$9:$K$16, 3),IF(P1261&gt;+VLOOKUP($C1261, 'Sch 10.1 Rate Design'!$B$9:$K$16, 5),+VLOOKUP($C1261, 'Sch 10.1 Rate Design'!$B$9:$K$16, 5)-VLOOKUP($C1261, 'Sch 10.1 Rate Design'!$B$9:$K$16, 3), P1261-VLOOKUP($C1261, 'Sch 10.1 Rate Design'!$B$9:$K$16, 3)), 0))</f>
        <v>0</v>
      </c>
      <c r="BA1261" s="393">
        <f>IF(Q1261="",0,+IF(Q1261&gt;+VLOOKUP($C1261, 'Sch 10.1 Rate Design'!$B$9:$K$16, 3),IF(Q1261&gt;+VLOOKUP($C1261, 'Sch 10.1 Rate Design'!$B$9:$K$16, 5),+VLOOKUP($C1261, 'Sch 10.1 Rate Design'!$B$9:$K$16, 5)-VLOOKUP($C1261, 'Sch 10.1 Rate Design'!$B$9:$K$16, 3), Q1261-VLOOKUP($C1261, 'Sch 10.1 Rate Design'!$B$9:$K$16, 3)), 0))</f>
        <v>0</v>
      </c>
      <c r="BB1261" s="393">
        <f>IF(R1261="",0,+IF(R1261&gt;+VLOOKUP($C1261, 'Sch 10.1 Rate Design'!$B$9:$K$16, 3),IF(R1261&gt;+VLOOKUP($C1261, 'Sch 10.1 Rate Design'!$B$9:$K$16, 5),+VLOOKUP($C1261, 'Sch 10.1 Rate Design'!$B$9:$K$16, 5)-VLOOKUP($C1261, 'Sch 10.1 Rate Design'!$B$9:$K$16, 3), R1261-VLOOKUP($C1261, 'Sch 10.1 Rate Design'!$B$9:$K$16, 3)), 0))</f>
        <v>0</v>
      </c>
      <c r="BC1261" s="705">
        <f>IF(S1261="",0,+IF(S1261&gt;+VLOOKUP($C1261, 'Sch 10.1 Rate Design'!$B$9:$K$16, 3),IF(S1261&gt;+VLOOKUP($C1261, 'Sch 10.1 Rate Design'!$B$9:$K$16, 5),+VLOOKUP($C1261, 'Sch 10.1 Rate Design'!$B$9:$K$16, 5)-VLOOKUP($C1261, 'Sch 10.1 Rate Design'!$B$9:$K$16, 3), S1261-VLOOKUP($C1261, 'Sch 10.1 Rate Design'!$B$9:$K$16, 3)), 0))</f>
        <v>0</v>
      </c>
      <c r="BD1261" s="708">
        <f>IF(H1261="", 0, AR1261/'Sch 10.1 Rate Design'!$Z$24*VLOOKUP($C1261, 'Sch 10.1 Rate Design'!$B$9:$K$16, 6, FALSE))</f>
        <v>0</v>
      </c>
      <c r="BE1261" s="708">
        <f>IF(I1261="", 0, AS1261/'Sch 10.1 Rate Design'!$Z$24*VLOOKUP($C1261, 'Sch 10.1 Rate Design'!$B$9:$K$16, 6, FALSE))</f>
        <v>0</v>
      </c>
      <c r="BF1261" s="708">
        <f>IF(J1261="", 0, AT1261/'Sch 10.1 Rate Design'!$Z$24*VLOOKUP($C1261, 'Sch 10.1 Rate Design'!$B$9:$K$16, 6, FALSE))</f>
        <v>0</v>
      </c>
      <c r="BG1261" s="708">
        <f>IF(K1261="", 0, AU1261/'Sch 10.1 Rate Design'!$Z$24*VLOOKUP($C1261, 'Sch 10.1 Rate Design'!$B$9:$K$16, 6, FALSE))</f>
        <v>0</v>
      </c>
      <c r="BH1261" s="708">
        <f>IF(L1261="", 0, AV1261/'Sch 10.1 Rate Design'!$Z$24*VLOOKUP($C1261, 'Sch 10.1 Rate Design'!$B$9:$K$16, 6, FALSE))</f>
        <v>0</v>
      </c>
      <c r="BI1261" s="708">
        <f>IF(M1261="", 0, AW1261/'Sch 10.1 Rate Design'!$Z$24*VLOOKUP($C1261, 'Sch 10.1 Rate Design'!$B$9:$K$16, 6, FALSE))</f>
        <v>0</v>
      </c>
      <c r="BJ1261" s="708">
        <f>IF(N1261="", 0, AX1261/'Sch 10.1 Rate Design'!$Z$24*VLOOKUP($C1261, 'Sch 10.1 Rate Design'!$B$9:$K$16, 6, FALSE))</f>
        <v>0</v>
      </c>
      <c r="BK1261" s="708">
        <f>IF(O1261="", 0, AY1261/'Sch 10.1 Rate Design'!$Z$24*VLOOKUP($C1261, 'Sch 10.1 Rate Design'!$B$9:$K$16, 6, FALSE))</f>
        <v>0</v>
      </c>
      <c r="BL1261" s="708">
        <f>IF(P1261="", 0, AZ1261/'Sch 10.1 Rate Design'!$Z$24*VLOOKUP($C1261, 'Sch 10.1 Rate Design'!$B$9:$K$16, 6, FALSE))</f>
        <v>0</v>
      </c>
      <c r="BM1261" s="708">
        <f>IF(Q1261="", 0, BA1261/'Sch 10.1 Rate Design'!$Z$24*VLOOKUP($C1261, 'Sch 10.1 Rate Design'!$B$9:$K$16, 6, FALSE))</f>
        <v>0</v>
      </c>
      <c r="BN1261" s="708">
        <f>IF(R1261="", 0, BB1261/'Sch 10.1 Rate Design'!$Z$24*VLOOKUP($C1261, 'Sch 10.1 Rate Design'!$B$9:$K$16, 6, FALSE))</f>
        <v>0</v>
      </c>
      <c r="BO1261" s="707">
        <f>IF(S1261="", 0, BC1261/'Sch 10.1 Rate Design'!$Z$24*VLOOKUP($C1261, 'Sch 10.1 Rate Design'!$B$9:$K$16, 6, FALSE))</f>
        <v>0</v>
      </c>
      <c r="BP1261" s="393">
        <f>IF(H1261="",0,+IF(H1261&gt;+VLOOKUP($C1261, 'Sch 10.1 Rate Design'!$B$9:$K$16, 5),IF(H1261&gt;+VLOOKUP($C1261, 'Sch 10.1 Rate Design'!$B$9:$K$16, 7),+VLOOKUP($C1261, 'Sch 10.1 Rate Design'!$B$9:$K$16, 7)-VLOOKUP($C1261, 'Sch 10.1 Rate Design'!$B$9:$K$16, 5), H1261-VLOOKUP($C1261, 'Sch 10.1 Rate Design'!$B$9:$K$16, 5)), 0))</f>
        <v>0</v>
      </c>
      <c r="BQ1261" s="393">
        <f>IF(I1261="",0,+IF(I1261&gt;+VLOOKUP($C1261, 'Sch 10.1 Rate Design'!$B$9:$K$16, 5),IF(I1261&gt;+VLOOKUP($C1261, 'Sch 10.1 Rate Design'!$B$9:$K$16, 7),+VLOOKUP($C1261, 'Sch 10.1 Rate Design'!$B$9:$K$16, 7)-VLOOKUP($C1261, 'Sch 10.1 Rate Design'!$B$9:$K$16, 5), I1261-VLOOKUP($C1261, 'Sch 10.1 Rate Design'!$B$9:$K$16, 5)), 0))</f>
        <v>0</v>
      </c>
      <c r="BR1261" s="393">
        <f>IF(J1261="",0,+IF(J1261&gt;+VLOOKUP($C1261, 'Sch 10.1 Rate Design'!$B$9:$K$16, 5),IF(J1261&gt;+VLOOKUP($C1261, 'Sch 10.1 Rate Design'!$B$9:$K$16, 7),+VLOOKUP($C1261, 'Sch 10.1 Rate Design'!$B$9:$K$16, 7)-VLOOKUP($C1261, 'Sch 10.1 Rate Design'!$B$9:$K$16, 5), J1261-VLOOKUP($C1261, 'Sch 10.1 Rate Design'!$B$9:$K$16, 5)), 0))</f>
        <v>0</v>
      </c>
      <c r="BS1261" s="393">
        <f>IF(K1261="",0,+IF(K1261&gt;+VLOOKUP($C1261, 'Sch 10.1 Rate Design'!$B$9:$K$16, 5),IF(K1261&gt;+VLOOKUP($C1261, 'Sch 10.1 Rate Design'!$B$9:$K$16, 7),+VLOOKUP($C1261, 'Sch 10.1 Rate Design'!$B$9:$K$16, 7)-VLOOKUP($C1261, 'Sch 10.1 Rate Design'!$B$9:$K$16, 5), K1261-VLOOKUP($C1261, 'Sch 10.1 Rate Design'!$B$9:$K$16, 5)), 0))</f>
        <v>0</v>
      </c>
      <c r="BT1261" s="393">
        <f>IF(L1261="",0,+IF(L1261&gt;+VLOOKUP($C1261, 'Sch 10.1 Rate Design'!$B$9:$K$16, 5),IF(L1261&gt;+VLOOKUP($C1261, 'Sch 10.1 Rate Design'!$B$9:$K$16, 7),+VLOOKUP($C1261, 'Sch 10.1 Rate Design'!$B$9:$K$16, 7)-VLOOKUP($C1261, 'Sch 10.1 Rate Design'!$B$9:$K$16, 5), L1261-VLOOKUP($C1261, 'Sch 10.1 Rate Design'!$B$9:$K$16, 5)), 0))</f>
        <v>0</v>
      </c>
      <c r="BU1261" s="393">
        <f>IF(M1261="",0,+IF(M1261&gt;+VLOOKUP($C1261, 'Sch 10.1 Rate Design'!$B$9:$K$16, 5),IF(M1261&gt;+VLOOKUP($C1261, 'Sch 10.1 Rate Design'!$B$9:$K$16, 7),+VLOOKUP($C1261, 'Sch 10.1 Rate Design'!$B$9:$K$16, 7)-VLOOKUP($C1261, 'Sch 10.1 Rate Design'!$B$9:$K$16, 5), M1261-VLOOKUP($C1261, 'Sch 10.1 Rate Design'!$B$9:$K$16, 5)), 0))</f>
        <v>0</v>
      </c>
      <c r="BV1261" s="393">
        <f>IF(N1261="",0,+IF(N1261&gt;+VLOOKUP($C1261, 'Sch 10.1 Rate Design'!$B$9:$K$16, 5),IF(N1261&gt;+VLOOKUP($C1261, 'Sch 10.1 Rate Design'!$B$9:$K$16, 7),+VLOOKUP($C1261, 'Sch 10.1 Rate Design'!$B$9:$K$16, 7)-VLOOKUP($C1261, 'Sch 10.1 Rate Design'!$B$9:$K$16, 5), N1261-VLOOKUP($C1261, 'Sch 10.1 Rate Design'!$B$9:$K$16, 5)), 0))</f>
        <v>0</v>
      </c>
      <c r="BW1261" s="393">
        <f>IF(O1261="",0,+IF(O1261&gt;+VLOOKUP($C1261, 'Sch 10.1 Rate Design'!$B$9:$K$16, 5),IF(O1261&gt;+VLOOKUP($C1261, 'Sch 10.1 Rate Design'!$B$9:$K$16, 7),+VLOOKUP($C1261, 'Sch 10.1 Rate Design'!$B$9:$K$16, 7)-VLOOKUP($C1261, 'Sch 10.1 Rate Design'!$B$9:$K$16, 5), O1261-VLOOKUP($C1261, 'Sch 10.1 Rate Design'!$B$9:$K$16, 5)), 0))</f>
        <v>0</v>
      </c>
      <c r="BX1261" s="393">
        <f>IF(P1261="",0,+IF(P1261&gt;+VLOOKUP($C1261, 'Sch 10.1 Rate Design'!$B$9:$K$16, 5),IF(P1261&gt;+VLOOKUP($C1261, 'Sch 10.1 Rate Design'!$B$9:$K$16, 7),+VLOOKUP($C1261, 'Sch 10.1 Rate Design'!$B$9:$K$16, 7)-VLOOKUP($C1261, 'Sch 10.1 Rate Design'!$B$9:$K$16, 5), P1261-VLOOKUP($C1261, 'Sch 10.1 Rate Design'!$B$9:$K$16, 5)), 0))</f>
        <v>0</v>
      </c>
      <c r="BY1261" s="393">
        <f>IF(Q1261="",0,+IF(Q1261&gt;+VLOOKUP($C1261, 'Sch 10.1 Rate Design'!$B$9:$K$16, 5),IF(Q1261&gt;+VLOOKUP($C1261, 'Sch 10.1 Rate Design'!$B$9:$K$16, 7),+VLOOKUP($C1261, 'Sch 10.1 Rate Design'!$B$9:$K$16, 7)-VLOOKUP($C1261, 'Sch 10.1 Rate Design'!$B$9:$K$16, 5), Q1261-VLOOKUP($C1261, 'Sch 10.1 Rate Design'!$B$9:$K$16, 5)), 0))</f>
        <v>0</v>
      </c>
      <c r="BZ1261" s="393">
        <f>IF(R1261="",0,+IF(R1261&gt;+VLOOKUP($C1261, 'Sch 10.1 Rate Design'!$B$9:$K$16, 5),IF(R1261&gt;+VLOOKUP($C1261, 'Sch 10.1 Rate Design'!$B$9:$K$16, 7),+VLOOKUP($C1261, 'Sch 10.1 Rate Design'!$B$9:$K$16, 7)-VLOOKUP($C1261, 'Sch 10.1 Rate Design'!$B$9:$K$16, 5), R1261-VLOOKUP($C1261, 'Sch 10.1 Rate Design'!$B$9:$K$16, 5)), 0))</f>
        <v>0</v>
      </c>
      <c r="CA1261" s="705">
        <f>IF(S1261="",0,+IF(S1261&gt;+VLOOKUP($C1261, 'Sch 10.1 Rate Design'!$B$9:$K$16, 5),IF(S1261&gt;+VLOOKUP($C1261, 'Sch 10.1 Rate Design'!$B$9:$K$16, 7),+VLOOKUP($C1261, 'Sch 10.1 Rate Design'!$B$9:$K$16, 7)-VLOOKUP($C1261, 'Sch 10.1 Rate Design'!$B$9:$K$16, 5), S1261-VLOOKUP($C1261, 'Sch 10.1 Rate Design'!$B$9:$K$16, 5)), 0))</f>
        <v>0</v>
      </c>
      <c r="CB1261" s="708">
        <f>IF(H1261="", 0, BP1261/'Sch 10.1 Rate Design'!$Z$24*VLOOKUP($C1261, 'Sch 10.1 Rate Design'!$B$9:$K$16, 8, FALSE))</f>
        <v>0</v>
      </c>
      <c r="CC1261" s="708">
        <f>IF(I1261="", 0, BQ1261/'Sch 10.1 Rate Design'!$Z$24*VLOOKUP($C1261, 'Sch 10.1 Rate Design'!$B$9:$K$16, 8, FALSE))</f>
        <v>0</v>
      </c>
      <c r="CD1261" s="708">
        <f>IF(J1261="", 0, BR1261/'Sch 10.1 Rate Design'!$Z$24*VLOOKUP($C1261, 'Sch 10.1 Rate Design'!$B$9:$K$16, 8, FALSE))</f>
        <v>0</v>
      </c>
      <c r="CE1261" s="708">
        <f>IF(K1261="", 0, BS1261/'Sch 10.1 Rate Design'!$Z$24*VLOOKUP($C1261, 'Sch 10.1 Rate Design'!$B$9:$K$16, 8, FALSE))</f>
        <v>0</v>
      </c>
      <c r="CF1261" s="708">
        <f>IF(L1261="", 0, BT1261/'Sch 10.1 Rate Design'!$Z$24*VLOOKUP($C1261, 'Sch 10.1 Rate Design'!$B$9:$K$16, 8, FALSE))</f>
        <v>0</v>
      </c>
      <c r="CG1261" s="708">
        <f>IF(M1261="", 0, BU1261/'Sch 10.1 Rate Design'!$Z$24*VLOOKUP($C1261, 'Sch 10.1 Rate Design'!$B$9:$K$16, 8, FALSE))</f>
        <v>0</v>
      </c>
      <c r="CH1261" s="708">
        <f>IF(N1261="", 0, BV1261/'Sch 10.1 Rate Design'!$Z$24*VLOOKUP($C1261, 'Sch 10.1 Rate Design'!$B$9:$K$16, 8, FALSE))</f>
        <v>0</v>
      </c>
      <c r="CI1261" s="708">
        <f>IF(O1261="", 0, BW1261/'Sch 10.1 Rate Design'!$Z$24*VLOOKUP($C1261, 'Sch 10.1 Rate Design'!$B$9:$K$16, 8, FALSE))</f>
        <v>0</v>
      </c>
      <c r="CJ1261" s="708">
        <f>IF(P1261="", 0, BX1261/'Sch 10.1 Rate Design'!$Z$24*VLOOKUP($C1261, 'Sch 10.1 Rate Design'!$B$9:$K$16, 8, FALSE))</f>
        <v>0</v>
      </c>
      <c r="CK1261" s="708">
        <f>IF(Q1261="", 0, BY1261/'Sch 10.1 Rate Design'!$Z$24*VLOOKUP($C1261, 'Sch 10.1 Rate Design'!$B$9:$K$16, 8, FALSE))</f>
        <v>0</v>
      </c>
      <c r="CL1261" s="708">
        <f>IF(R1261="", 0, BZ1261/'Sch 10.1 Rate Design'!$Z$24*VLOOKUP($C1261, 'Sch 10.1 Rate Design'!$B$9:$K$16, 8, FALSE))</f>
        <v>0</v>
      </c>
      <c r="CM1261" s="707">
        <f>IF(S1261="", 0, CA1261/'Sch 10.1 Rate Design'!$Z$24*VLOOKUP($C1261, 'Sch 10.1 Rate Design'!$B$9:$K$16, 8, FALSE))</f>
        <v>0</v>
      </c>
      <c r="CN1261" s="393">
        <f>IF(H1261="",0,IF(H1261&gt;VLOOKUP($C1261,'Sch 10.1 Rate Design'!$B$9:$K$16,9,FALSE),H1261-VLOOKUP($C1261,'Sch 10.1 Rate Design'!$B$9:$K$16,9,FALSE),0))</f>
        <v>0</v>
      </c>
      <c r="CO1261" s="393">
        <f>IF(I1261="",0,IF(I1261&gt;VLOOKUP($C1261,'Sch 10.1 Rate Design'!$B$9:$K$16,9,FALSE),I1261-VLOOKUP($C1261,'Sch 10.1 Rate Design'!$B$9:$K$16,9,FALSE),0))</f>
        <v>0</v>
      </c>
      <c r="CP1261" s="393">
        <f>IF(J1261="",0,IF(J1261&gt;VLOOKUP($C1261,'Sch 10.1 Rate Design'!$B$9:$K$16,9,FALSE),J1261-VLOOKUP($C1261,'Sch 10.1 Rate Design'!$B$9:$K$16,9,FALSE),0))</f>
        <v>0</v>
      </c>
      <c r="CQ1261" s="393">
        <f>IF(K1261="",0,IF(K1261&gt;VLOOKUP($C1261,'Sch 10.1 Rate Design'!$B$9:$K$16,9,FALSE),K1261-VLOOKUP($C1261,'Sch 10.1 Rate Design'!$B$9:$K$16,9,FALSE),0))</f>
        <v>0</v>
      </c>
      <c r="CR1261" s="393">
        <f>IF(L1261="",0,IF(L1261&gt;VLOOKUP($C1261,'Sch 10.1 Rate Design'!$B$9:$K$16,9,FALSE),L1261-VLOOKUP($C1261,'Sch 10.1 Rate Design'!$B$9:$K$16,9,FALSE),0))</f>
        <v>0</v>
      </c>
      <c r="CS1261" s="393">
        <f>IF(M1261="",0,IF(M1261&gt;VLOOKUP($C1261,'Sch 10.1 Rate Design'!$B$9:$K$16,9,FALSE),M1261-VLOOKUP($C1261,'Sch 10.1 Rate Design'!$B$9:$K$16,9,FALSE),0))</f>
        <v>0</v>
      </c>
      <c r="CT1261" s="393">
        <f>IF(N1261="",0,IF(N1261&gt;VLOOKUP($C1261,'Sch 10.1 Rate Design'!$B$9:$K$16,9,FALSE),N1261-VLOOKUP($C1261,'Sch 10.1 Rate Design'!$B$9:$K$16,9,FALSE),0))</f>
        <v>0</v>
      </c>
      <c r="CU1261" s="393">
        <f>IF(O1261="",0,IF(O1261&gt;VLOOKUP($C1261,'Sch 10.1 Rate Design'!$B$9:$K$16,9,FALSE),O1261-VLOOKUP($C1261,'Sch 10.1 Rate Design'!$B$9:$K$16,9,FALSE),0))</f>
        <v>0</v>
      </c>
      <c r="CV1261" s="393">
        <f>IF(P1261="",0,IF(P1261&gt;VLOOKUP($C1261,'Sch 10.1 Rate Design'!$B$9:$K$16,9,FALSE),P1261-VLOOKUP($C1261,'Sch 10.1 Rate Design'!$B$9:$K$16,9,FALSE),0))</f>
        <v>0</v>
      </c>
      <c r="CW1261" s="393">
        <f>IF(Q1261="",0,IF(Q1261&gt;VLOOKUP($C1261,'Sch 10.1 Rate Design'!$B$9:$K$16,9,FALSE),Q1261-VLOOKUP($C1261,'Sch 10.1 Rate Design'!$B$9:$K$16,9,FALSE),0))</f>
        <v>0</v>
      </c>
      <c r="CX1261" s="393">
        <f>IF(R1261="",0,IF(R1261&gt;VLOOKUP($C1261,'Sch 10.1 Rate Design'!$B$9:$K$16,9,FALSE),R1261-VLOOKUP($C1261,'Sch 10.1 Rate Design'!$B$9:$K$16,9,FALSE),0))</f>
        <v>0</v>
      </c>
      <c r="CY1261" s="705">
        <f>IF(S1261="",0,IF(S1261&gt;VLOOKUP($C1261,'Sch 10.1 Rate Design'!$B$9:$K$16,9,FALSE),S1261-VLOOKUP($C1261,'Sch 10.1 Rate Design'!$B$9:$K$16,9,FALSE),0))</f>
        <v>0</v>
      </c>
      <c r="CZ1261" s="708">
        <f>IF(H1261="", 0, CN1261/'Sch 10.1 Rate Design'!$Z$24*VLOOKUP($C1261, 'Sch 10.1 Rate Design'!$B$9:$K$16, 10, FALSE))</f>
        <v>0</v>
      </c>
      <c r="DA1261" s="708">
        <f>IF(I1261="", 0, CO1261/'Sch 10.1 Rate Design'!$Z$24*VLOOKUP($C1261, 'Sch 10.1 Rate Design'!$B$9:$K$16, 10, FALSE))</f>
        <v>0</v>
      </c>
      <c r="DB1261" s="708">
        <f>IF(J1261="", 0, CP1261/'Sch 10.1 Rate Design'!$Z$24*VLOOKUP($C1261, 'Sch 10.1 Rate Design'!$B$9:$K$16, 10, FALSE))</f>
        <v>0</v>
      </c>
      <c r="DC1261" s="708">
        <f>IF(K1261="", 0, CQ1261/'Sch 10.1 Rate Design'!$Z$24*VLOOKUP($C1261, 'Sch 10.1 Rate Design'!$B$9:$K$16, 10, FALSE))</f>
        <v>0</v>
      </c>
      <c r="DD1261" s="708">
        <f>IF(L1261="", 0, CR1261/'Sch 10.1 Rate Design'!$Z$24*VLOOKUP($C1261, 'Sch 10.1 Rate Design'!$B$9:$K$16, 10, FALSE))</f>
        <v>0</v>
      </c>
      <c r="DE1261" s="708">
        <f>IF(M1261="", 0, CS1261/'Sch 10.1 Rate Design'!$Z$24*VLOOKUP($C1261, 'Sch 10.1 Rate Design'!$B$9:$K$16, 10, FALSE))</f>
        <v>0</v>
      </c>
      <c r="DF1261" s="708">
        <f>IF(N1261="", 0, CT1261/'Sch 10.1 Rate Design'!$Z$24*VLOOKUP($C1261, 'Sch 10.1 Rate Design'!$B$9:$K$16, 10, FALSE))</f>
        <v>0</v>
      </c>
      <c r="DG1261" s="708">
        <f>IF(O1261="", 0, CU1261/'Sch 10.1 Rate Design'!$Z$24*VLOOKUP($C1261, 'Sch 10.1 Rate Design'!$B$9:$K$16, 10, FALSE))</f>
        <v>0</v>
      </c>
      <c r="DH1261" s="708">
        <f>IF(P1261="", 0, CV1261/'Sch 10.1 Rate Design'!$Z$24*VLOOKUP($C1261, 'Sch 10.1 Rate Design'!$B$9:$K$16, 10, FALSE))</f>
        <v>0</v>
      </c>
      <c r="DI1261" s="708">
        <f>IF(Q1261="", 0, CW1261/'Sch 10.1 Rate Design'!$Z$24*VLOOKUP($C1261, 'Sch 10.1 Rate Design'!$B$9:$K$16, 10, FALSE))</f>
        <v>0</v>
      </c>
      <c r="DJ1261" s="708">
        <f>IF(R1261="", 0, CX1261/'Sch 10.1 Rate Design'!$Z$24*VLOOKUP($C1261, 'Sch 10.1 Rate Design'!$B$9:$K$16, 10, FALSE))</f>
        <v>0</v>
      </c>
      <c r="DK1261" s="707">
        <f>IF(S1261="", 0, CY1261/'Sch 10.1 Rate Design'!$Z$24*VLOOKUP($C1261, 'Sch 10.1 Rate Design'!$B$9:$K$16, 10, FALSE))</f>
        <v>0</v>
      </c>
      <c r="DL1261" s="706">
        <f>IF(H1261="", 0, VLOOKUP($C1261, 'Sch 10.1 Rate Design'!$B$9:$K$16, 3, FALSE))</f>
        <v>0</v>
      </c>
      <c r="DM1261" s="393">
        <f>IF(I1261="", 0, VLOOKUP($C1261, 'Sch 10.1 Rate Design'!$B$9:$K$16, 3, FALSE))</f>
        <v>0</v>
      </c>
      <c r="DN1261" s="393">
        <f>IF(J1261="", 0, VLOOKUP($C1261, 'Sch 10.1 Rate Design'!$B$9:$K$16, 3, FALSE))</f>
        <v>0</v>
      </c>
      <c r="DO1261" s="393">
        <f>IF(K1261="", 0, VLOOKUP($C1261, 'Sch 10.1 Rate Design'!$B$9:$K$16, 3, FALSE))</f>
        <v>0</v>
      </c>
      <c r="DP1261" s="393">
        <f>IF(L1261="", 0, VLOOKUP($C1261, 'Sch 10.1 Rate Design'!$B$9:$K$16, 3, FALSE))</f>
        <v>0</v>
      </c>
      <c r="DQ1261" s="393">
        <f>IF(M1261="", 0, VLOOKUP($C1261, 'Sch 10.1 Rate Design'!$B$9:$K$16, 3, FALSE))</f>
        <v>0</v>
      </c>
      <c r="DR1261" s="393">
        <f>IF(N1261="", 0, VLOOKUP($C1261, 'Sch 10.1 Rate Design'!$B$9:$K$16, 3, FALSE))</f>
        <v>0</v>
      </c>
      <c r="DS1261" s="393">
        <f>IF(O1261="", 0, VLOOKUP($C1261, 'Sch 10.1 Rate Design'!$B$9:$K$16, 3, FALSE))</f>
        <v>0</v>
      </c>
      <c r="DT1261" s="393">
        <f>IF(P1261="", 0, VLOOKUP($C1261, 'Sch 10.1 Rate Design'!$B$9:$K$16, 3, FALSE))</f>
        <v>0</v>
      </c>
      <c r="DU1261" s="393">
        <f>IF(Q1261="", 0, VLOOKUP($C1261, 'Sch 10.1 Rate Design'!$B$9:$K$16, 3, FALSE))</f>
        <v>0</v>
      </c>
      <c r="DV1261" s="393">
        <f>IF(R1261="", 0, VLOOKUP($C1261, 'Sch 10.1 Rate Design'!$B$9:$K$16, 3, FALSE))</f>
        <v>0</v>
      </c>
      <c r="DW1261" s="705">
        <f>IF(S1261="", 0, VLOOKUP($C1261, 'Sch 10.1 Rate Design'!$B$9:$K$16, 3, FALSE))</f>
        <v>0</v>
      </c>
      <c r="DX1261" s="393"/>
      <c r="DY1261" s="393"/>
      <c r="DZ1261" s="393"/>
      <c r="EA1261" s="393"/>
      <c r="EB1261" s="393"/>
      <c r="EC1261" s="393"/>
      <c r="ED1261" s="393"/>
      <c r="EE1261" s="393"/>
      <c r="EF1261" s="393"/>
      <c r="EG1261" s="393"/>
      <c r="EH1261" s="393"/>
      <c r="EI1261" s="393"/>
      <c r="EJ1261" s="393"/>
    </row>
    <row r="1262" spans="1:140">
      <c r="A1262" s="393">
        <f>Input!AH1258</f>
        <v>0</v>
      </c>
      <c r="B1262" s="393">
        <v>1252</v>
      </c>
      <c r="C1262" s="690">
        <f>Input!AI1258</f>
        <v>0.625</v>
      </c>
      <c r="D1262" s="709">
        <f t="shared" si="289"/>
        <v>0</v>
      </c>
      <c r="E1262" s="709">
        <f>IF('Sch 10.1 Rate Design'!$AB$24="Monthly", AVERAGE(T1262,U1262,V1262,W1262,X1262,Y1262,Z1262,AA1262,AB1262,AC1262,AD1262,AE1262), AVERAGE(T1262,V1262,X1262,Z1262,AB1262,AD1262))</f>
        <v>0</v>
      </c>
      <c r="F1262" s="393">
        <f t="shared" si="276"/>
        <v>0</v>
      </c>
      <c r="G1262" s="705" t="e">
        <f>IF('Sch 10.1 Rate Design'!$AB$24="Monthly", AVERAGE(H1262,I1262,J1262,K1262,L1262,M1262,N1262,O1262,P1262,Q1262,R1262,S1262), AVERAGE(H1262,J1262,L1262,N1262,P1262,R1262))</f>
        <v>#DIV/0!</v>
      </c>
      <c r="H1262" s="393" t="str">
        <f>IF(Input!AJ1258="", "", Input!AJ1258)</f>
        <v/>
      </c>
      <c r="I1262" s="393" t="str">
        <f>IF(Input!AK1258="", "", Input!AK1258)</f>
        <v/>
      </c>
      <c r="J1262" s="393" t="str">
        <f>IF(Input!AL1258="", "", Input!AL1258)</f>
        <v/>
      </c>
      <c r="K1262" s="393" t="str">
        <f>IF(Input!AM1258="", "", Input!AM1258)</f>
        <v/>
      </c>
      <c r="L1262" s="393" t="str">
        <f>IF(Input!AN1258="", "", Input!AN1258)</f>
        <v/>
      </c>
      <c r="M1262" s="393" t="str">
        <f>IF(Input!AO1258="", "", Input!AO1258)</f>
        <v/>
      </c>
      <c r="N1262" s="393" t="str">
        <f>IF(Input!AP1258="", "", Input!AP1258)</f>
        <v/>
      </c>
      <c r="O1262" s="393" t="str">
        <f>IF(Input!AQ1258="", "", Input!AQ1258)</f>
        <v/>
      </c>
      <c r="P1262" s="393" t="str">
        <f>IF(Input!AR1258="", "", Input!AR1258)</f>
        <v/>
      </c>
      <c r="Q1262" s="393" t="str">
        <f>IF(Input!AS1258="", "", Input!AS1258)</f>
        <v/>
      </c>
      <c r="R1262" s="393" t="str">
        <f>IF(Input!AT1258="", "", Input!AT1258)</f>
        <v/>
      </c>
      <c r="S1262" s="393" t="str">
        <f>IF(Input!AU1258="", "", Input!AU1258)</f>
        <v/>
      </c>
      <c r="T1262" s="708">
        <f t="shared" si="277"/>
        <v>0</v>
      </c>
      <c r="U1262" s="708">
        <f t="shared" si="278"/>
        <v>0</v>
      </c>
      <c r="V1262" s="708">
        <f t="shared" si="279"/>
        <v>0</v>
      </c>
      <c r="W1262" s="708">
        <f t="shared" si="280"/>
        <v>0</v>
      </c>
      <c r="X1262" s="708">
        <f t="shared" si="281"/>
        <v>0</v>
      </c>
      <c r="Y1262" s="708">
        <f t="shared" si="282"/>
        <v>0</v>
      </c>
      <c r="Z1262" s="708">
        <f t="shared" si="283"/>
        <v>0</v>
      </c>
      <c r="AA1262" s="708">
        <f t="shared" si="284"/>
        <v>0</v>
      </c>
      <c r="AB1262" s="708">
        <f t="shared" si="285"/>
        <v>0</v>
      </c>
      <c r="AC1262" s="708">
        <f t="shared" si="286"/>
        <v>0</v>
      </c>
      <c r="AD1262" s="708">
        <f t="shared" si="287"/>
        <v>0</v>
      </c>
      <c r="AE1262" s="707">
        <f t="shared" si="288"/>
        <v>0</v>
      </c>
      <c r="AF1262" s="708">
        <f>IF(H1262="", 0, VLOOKUP($C1262, 'Sch 10.1 Rate Design'!$B$9:$K$16, 4, FALSE))</f>
        <v>0</v>
      </c>
      <c r="AG1262" s="708">
        <f>IF(I1262="", 0, VLOOKUP($C1262, 'Sch 10.1 Rate Design'!$B$9:$K$16, 4, FALSE))</f>
        <v>0</v>
      </c>
      <c r="AH1262" s="708">
        <f>IF(J1262="", 0, VLOOKUP($C1262, 'Sch 10.1 Rate Design'!$B$9:$K$16, 4, FALSE))</f>
        <v>0</v>
      </c>
      <c r="AI1262" s="708">
        <f>IF(K1262="", 0, VLOOKUP($C1262, 'Sch 10.1 Rate Design'!$B$9:$K$16, 4, FALSE))</f>
        <v>0</v>
      </c>
      <c r="AJ1262" s="708">
        <f>IF(L1262="", 0, VLOOKUP($C1262, 'Sch 10.1 Rate Design'!$B$9:$K$16, 4, FALSE))</f>
        <v>0</v>
      </c>
      <c r="AK1262" s="708">
        <f>IF(M1262="", 0, VLOOKUP($C1262, 'Sch 10.1 Rate Design'!$B$9:$K$16, 4, FALSE))</f>
        <v>0</v>
      </c>
      <c r="AL1262" s="708">
        <f>IF(N1262="", 0, VLOOKUP($C1262, 'Sch 10.1 Rate Design'!$B$9:$K$16, 4, FALSE))</f>
        <v>0</v>
      </c>
      <c r="AM1262" s="708">
        <f>IF(O1262="", 0, VLOOKUP($C1262, 'Sch 10.1 Rate Design'!$B$9:$K$16, 4, FALSE))</f>
        <v>0</v>
      </c>
      <c r="AN1262" s="708">
        <f>IF(P1262="", 0, VLOOKUP($C1262, 'Sch 10.1 Rate Design'!$B$9:$K$16, 4, FALSE))</f>
        <v>0</v>
      </c>
      <c r="AO1262" s="708">
        <f>IF(Q1262="", 0, VLOOKUP($C1262, 'Sch 10.1 Rate Design'!$B$9:$K$16, 4, FALSE))</f>
        <v>0</v>
      </c>
      <c r="AP1262" s="708">
        <f>IF(R1262="", 0, VLOOKUP($C1262, 'Sch 10.1 Rate Design'!$B$9:$K$16, 4, FALSE))</f>
        <v>0</v>
      </c>
      <c r="AQ1262" s="707">
        <f>IF(S1262="", 0, VLOOKUP($C1262, 'Sch 10.1 Rate Design'!$B$9:$K$16, 4, FALSE))</f>
        <v>0</v>
      </c>
      <c r="AR1262" s="706">
        <f>IF(H1262="",0,+IF(H1262&gt;+VLOOKUP($C1262, 'Sch 10.1 Rate Design'!$B$9:$K$16, 3),IF(H1262&gt;+VLOOKUP($C1262, 'Sch 10.1 Rate Design'!$B$9:$K$16, 5),+VLOOKUP($C1262, 'Sch 10.1 Rate Design'!$B$9:$K$16, 5)-VLOOKUP($C1262, 'Sch 10.1 Rate Design'!$B$9:$K$16, 3), H1262-VLOOKUP($C1262, 'Sch 10.1 Rate Design'!$B$9:$K$16, 3)), 0))</f>
        <v>0</v>
      </c>
      <c r="AS1262" s="393">
        <f>IF(I1262="",0,+IF(I1262&gt;+VLOOKUP($C1262, 'Sch 10.1 Rate Design'!$B$9:$K$16, 3),IF(I1262&gt;+VLOOKUP($C1262, 'Sch 10.1 Rate Design'!$B$9:$K$16, 5),+VLOOKUP($C1262, 'Sch 10.1 Rate Design'!$B$9:$K$16, 5)-VLOOKUP($C1262, 'Sch 10.1 Rate Design'!$B$9:$K$16, 3), I1262-VLOOKUP($C1262, 'Sch 10.1 Rate Design'!$B$9:$K$16, 3)), 0))</f>
        <v>0</v>
      </c>
      <c r="AT1262" s="393">
        <f>IF(J1262="",0,+IF(J1262&gt;+VLOOKUP($C1262, 'Sch 10.1 Rate Design'!$B$9:$K$16, 3),IF(J1262&gt;+VLOOKUP($C1262, 'Sch 10.1 Rate Design'!$B$9:$K$16, 5),+VLOOKUP($C1262, 'Sch 10.1 Rate Design'!$B$9:$K$16, 5)-VLOOKUP($C1262, 'Sch 10.1 Rate Design'!$B$9:$K$16, 3), J1262-VLOOKUP($C1262, 'Sch 10.1 Rate Design'!$B$9:$K$16, 3)), 0))</f>
        <v>0</v>
      </c>
      <c r="AU1262" s="393">
        <f>IF(K1262="",0,+IF(K1262&gt;+VLOOKUP($C1262, 'Sch 10.1 Rate Design'!$B$9:$K$16, 3),IF(K1262&gt;+VLOOKUP($C1262, 'Sch 10.1 Rate Design'!$B$9:$K$16, 5),+VLOOKUP($C1262, 'Sch 10.1 Rate Design'!$B$9:$K$16, 5)-VLOOKUP($C1262, 'Sch 10.1 Rate Design'!$B$9:$K$16, 3), K1262-VLOOKUP($C1262, 'Sch 10.1 Rate Design'!$B$9:$K$16, 3)), 0))</f>
        <v>0</v>
      </c>
      <c r="AV1262" s="393">
        <f>IF(L1262="",0,+IF(L1262&gt;+VLOOKUP($C1262, 'Sch 10.1 Rate Design'!$B$9:$K$16, 3),IF(L1262&gt;+VLOOKUP($C1262, 'Sch 10.1 Rate Design'!$B$9:$K$16, 5),+VLOOKUP($C1262, 'Sch 10.1 Rate Design'!$B$9:$K$16, 5)-VLOOKUP($C1262, 'Sch 10.1 Rate Design'!$B$9:$K$16, 3), L1262-VLOOKUP($C1262, 'Sch 10.1 Rate Design'!$B$9:$K$16, 3)), 0))</f>
        <v>0</v>
      </c>
      <c r="AW1262" s="393">
        <f>IF(M1262="",0,+IF(M1262&gt;+VLOOKUP($C1262, 'Sch 10.1 Rate Design'!$B$9:$K$16, 3),IF(M1262&gt;+VLOOKUP($C1262, 'Sch 10.1 Rate Design'!$B$9:$K$16, 5),+VLOOKUP($C1262, 'Sch 10.1 Rate Design'!$B$9:$K$16, 5)-VLOOKUP($C1262, 'Sch 10.1 Rate Design'!$B$9:$K$16, 3), M1262-VLOOKUP($C1262, 'Sch 10.1 Rate Design'!$B$9:$K$16, 3)), 0))</f>
        <v>0</v>
      </c>
      <c r="AX1262" s="393">
        <f>IF(N1262="",0,+IF(N1262&gt;+VLOOKUP($C1262, 'Sch 10.1 Rate Design'!$B$9:$K$16, 3),IF(N1262&gt;+VLOOKUP($C1262, 'Sch 10.1 Rate Design'!$B$9:$K$16, 5),+VLOOKUP($C1262, 'Sch 10.1 Rate Design'!$B$9:$K$16, 5)-VLOOKUP($C1262, 'Sch 10.1 Rate Design'!$B$9:$K$16, 3), N1262-VLOOKUP($C1262, 'Sch 10.1 Rate Design'!$B$9:$K$16, 3)), 0))</f>
        <v>0</v>
      </c>
      <c r="AY1262" s="393">
        <f>IF(O1262="",0,+IF(O1262&gt;+VLOOKUP($C1262, 'Sch 10.1 Rate Design'!$B$9:$K$16, 3),IF(O1262&gt;+VLOOKUP($C1262, 'Sch 10.1 Rate Design'!$B$9:$K$16, 5),+VLOOKUP($C1262, 'Sch 10.1 Rate Design'!$B$9:$K$16, 5)-VLOOKUP($C1262, 'Sch 10.1 Rate Design'!$B$9:$K$16, 3), O1262-VLOOKUP($C1262, 'Sch 10.1 Rate Design'!$B$9:$K$16, 3)), 0))</f>
        <v>0</v>
      </c>
      <c r="AZ1262" s="393">
        <f>IF(P1262="",0,+IF(P1262&gt;+VLOOKUP($C1262, 'Sch 10.1 Rate Design'!$B$9:$K$16, 3),IF(P1262&gt;+VLOOKUP($C1262, 'Sch 10.1 Rate Design'!$B$9:$K$16, 5),+VLOOKUP($C1262, 'Sch 10.1 Rate Design'!$B$9:$K$16, 5)-VLOOKUP($C1262, 'Sch 10.1 Rate Design'!$B$9:$K$16, 3), P1262-VLOOKUP($C1262, 'Sch 10.1 Rate Design'!$B$9:$K$16, 3)), 0))</f>
        <v>0</v>
      </c>
      <c r="BA1262" s="393">
        <f>IF(Q1262="",0,+IF(Q1262&gt;+VLOOKUP($C1262, 'Sch 10.1 Rate Design'!$B$9:$K$16, 3),IF(Q1262&gt;+VLOOKUP($C1262, 'Sch 10.1 Rate Design'!$B$9:$K$16, 5),+VLOOKUP($C1262, 'Sch 10.1 Rate Design'!$B$9:$K$16, 5)-VLOOKUP($C1262, 'Sch 10.1 Rate Design'!$B$9:$K$16, 3), Q1262-VLOOKUP($C1262, 'Sch 10.1 Rate Design'!$B$9:$K$16, 3)), 0))</f>
        <v>0</v>
      </c>
      <c r="BB1262" s="393">
        <f>IF(R1262="",0,+IF(R1262&gt;+VLOOKUP($C1262, 'Sch 10.1 Rate Design'!$B$9:$K$16, 3),IF(R1262&gt;+VLOOKUP($C1262, 'Sch 10.1 Rate Design'!$B$9:$K$16, 5),+VLOOKUP($C1262, 'Sch 10.1 Rate Design'!$B$9:$K$16, 5)-VLOOKUP($C1262, 'Sch 10.1 Rate Design'!$B$9:$K$16, 3), R1262-VLOOKUP($C1262, 'Sch 10.1 Rate Design'!$B$9:$K$16, 3)), 0))</f>
        <v>0</v>
      </c>
      <c r="BC1262" s="705">
        <f>IF(S1262="",0,+IF(S1262&gt;+VLOOKUP($C1262, 'Sch 10.1 Rate Design'!$B$9:$K$16, 3),IF(S1262&gt;+VLOOKUP($C1262, 'Sch 10.1 Rate Design'!$B$9:$K$16, 5),+VLOOKUP($C1262, 'Sch 10.1 Rate Design'!$B$9:$K$16, 5)-VLOOKUP($C1262, 'Sch 10.1 Rate Design'!$B$9:$K$16, 3), S1262-VLOOKUP($C1262, 'Sch 10.1 Rate Design'!$B$9:$K$16, 3)), 0))</f>
        <v>0</v>
      </c>
      <c r="BD1262" s="708">
        <f>IF(H1262="", 0, AR1262/'Sch 10.1 Rate Design'!$Z$24*VLOOKUP($C1262, 'Sch 10.1 Rate Design'!$B$9:$K$16, 6, FALSE))</f>
        <v>0</v>
      </c>
      <c r="BE1262" s="708">
        <f>IF(I1262="", 0, AS1262/'Sch 10.1 Rate Design'!$Z$24*VLOOKUP($C1262, 'Sch 10.1 Rate Design'!$B$9:$K$16, 6, FALSE))</f>
        <v>0</v>
      </c>
      <c r="BF1262" s="708">
        <f>IF(J1262="", 0, AT1262/'Sch 10.1 Rate Design'!$Z$24*VLOOKUP($C1262, 'Sch 10.1 Rate Design'!$B$9:$K$16, 6, FALSE))</f>
        <v>0</v>
      </c>
      <c r="BG1262" s="708">
        <f>IF(K1262="", 0, AU1262/'Sch 10.1 Rate Design'!$Z$24*VLOOKUP($C1262, 'Sch 10.1 Rate Design'!$B$9:$K$16, 6, FALSE))</f>
        <v>0</v>
      </c>
      <c r="BH1262" s="708">
        <f>IF(L1262="", 0, AV1262/'Sch 10.1 Rate Design'!$Z$24*VLOOKUP($C1262, 'Sch 10.1 Rate Design'!$B$9:$K$16, 6, FALSE))</f>
        <v>0</v>
      </c>
      <c r="BI1262" s="708">
        <f>IF(M1262="", 0, AW1262/'Sch 10.1 Rate Design'!$Z$24*VLOOKUP($C1262, 'Sch 10.1 Rate Design'!$B$9:$K$16, 6, FALSE))</f>
        <v>0</v>
      </c>
      <c r="BJ1262" s="708">
        <f>IF(N1262="", 0, AX1262/'Sch 10.1 Rate Design'!$Z$24*VLOOKUP($C1262, 'Sch 10.1 Rate Design'!$B$9:$K$16, 6, FALSE))</f>
        <v>0</v>
      </c>
      <c r="BK1262" s="708">
        <f>IF(O1262="", 0, AY1262/'Sch 10.1 Rate Design'!$Z$24*VLOOKUP($C1262, 'Sch 10.1 Rate Design'!$B$9:$K$16, 6, FALSE))</f>
        <v>0</v>
      </c>
      <c r="BL1262" s="708">
        <f>IF(P1262="", 0, AZ1262/'Sch 10.1 Rate Design'!$Z$24*VLOOKUP($C1262, 'Sch 10.1 Rate Design'!$B$9:$K$16, 6, FALSE))</f>
        <v>0</v>
      </c>
      <c r="BM1262" s="708">
        <f>IF(Q1262="", 0, BA1262/'Sch 10.1 Rate Design'!$Z$24*VLOOKUP($C1262, 'Sch 10.1 Rate Design'!$B$9:$K$16, 6, FALSE))</f>
        <v>0</v>
      </c>
      <c r="BN1262" s="708">
        <f>IF(R1262="", 0, BB1262/'Sch 10.1 Rate Design'!$Z$24*VLOOKUP($C1262, 'Sch 10.1 Rate Design'!$B$9:$K$16, 6, FALSE))</f>
        <v>0</v>
      </c>
      <c r="BO1262" s="707">
        <f>IF(S1262="", 0, BC1262/'Sch 10.1 Rate Design'!$Z$24*VLOOKUP($C1262, 'Sch 10.1 Rate Design'!$B$9:$K$16, 6, FALSE))</f>
        <v>0</v>
      </c>
      <c r="BP1262" s="393">
        <f>IF(H1262="",0,+IF(H1262&gt;+VLOOKUP($C1262, 'Sch 10.1 Rate Design'!$B$9:$K$16, 5),IF(H1262&gt;+VLOOKUP($C1262, 'Sch 10.1 Rate Design'!$B$9:$K$16, 7),+VLOOKUP($C1262, 'Sch 10.1 Rate Design'!$B$9:$K$16, 7)-VLOOKUP($C1262, 'Sch 10.1 Rate Design'!$B$9:$K$16, 5), H1262-VLOOKUP($C1262, 'Sch 10.1 Rate Design'!$B$9:$K$16, 5)), 0))</f>
        <v>0</v>
      </c>
      <c r="BQ1262" s="393">
        <f>IF(I1262="",0,+IF(I1262&gt;+VLOOKUP($C1262, 'Sch 10.1 Rate Design'!$B$9:$K$16, 5),IF(I1262&gt;+VLOOKUP($C1262, 'Sch 10.1 Rate Design'!$B$9:$K$16, 7),+VLOOKUP($C1262, 'Sch 10.1 Rate Design'!$B$9:$K$16, 7)-VLOOKUP($C1262, 'Sch 10.1 Rate Design'!$B$9:$K$16, 5), I1262-VLOOKUP($C1262, 'Sch 10.1 Rate Design'!$B$9:$K$16, 5)), 0))</f>
        <v>0</v>
      </c>
      <c r="BR1262" s="393">
        <f>IF(J1262="",0,+IF(J1262&gt;+VLOOKUP($C1262, 'Sch 10.1 Rate Design'!$B$9:$K$16, 5),IF(J1262&gt;+VLOOKUP($C1262, 'Sch 10.1 Rate Design'!$B$9:$K$16, 7),+VLOOKUP($C1262, 'Sch 10.1 Rate Design'!$B$9:$K$16, 7)-VLOOKUP($C1262, 'Sch 10.1 Rate Design'!$B$9:$K$16, 5), J1262-VLOOKUP($C1262, 'Sch 10.1 Rate Design'!$B$9:$K$16, 5)), 0))</f>
        <v>0</v>
      </c>
      <c r="BS1262" s="393">
        <f>IF(K1262="",0,+IF(K1262&gt;+VLOOKUP($C1262, 'Sch 10.1 Rate Design'!$B$9:$K$16, 5),IF(K1262&gt;+VLOOKUP($C1262, 'Sch 10.1 Rate Design'!$B$9:$K$16, 7),+VLOOKUP($C1262, 'Sch 10.1 Rate Design'!$B$9:$K$16, 7)-VLOOKUP($C1262, 'Sch 10.1 Rate Design'!$B$9:$K$16, 5), K1262-VLOOKUP($C1262, 'Sch 10.1 Rate Design'!$B$9:$K$16, 5)), 0))</f>
        <v>0</v>
      </c>
      <c r="BT1262" s="393">
        <f>IF(L1262="",0,+IF(L1262&gt;+VLOOKUP($C1262, 'Sch 10.1 Rate Design'!$B$9:$K$16, 5),IF(L1262&gt;+VLOOKUP($C1262, 'Sch 10.1 Rate Design'!$B$9:$K$16, 7),+VLOOKUP($C1262, 'Sch 10.1 Rate Design'!$B$9:$K$16, 7)-VLOOKUP($C1262, 'Sch 10.1 Rate Design'!$B$9:$K$16, 5), L1262-VLOOKUP($C1262, 'Sch 10.1 Rate Design'!$B$9:$K$16, 5)), 0))</f>
        <v>0</v>
      </c>
      <c r="BU1262" s="393">
        <f>IF(M1262="",0,+IF(M1262&gt;+VLOOKUP($C1262, 'Sch 10.1 Rate Design'!$B$9:$K$16, 5),IF(M1262&gt;+VLOOKUP($C1262, 'Sch 10.1 Rate Design'!$B$9:$K$16, 7),+VLOOKUP($C1262, 'Sch 10.1 Rate Design'!$B$9:$K$16, 7)-VLOOKUP($C1262, 'Sch 10.1 Rate Design'!$B$9:$K$16, 5), M1262-VLOOKUP($C1262, 'Sch 10.1 Rate Design'!$B$9:$K$16, 5)), 0))</f>
        <v>0</v>
      </c>
      <c r="BV1262" s="393">
        <f>IF(N1262="",0,+IF(N1262&gt;+VLOOKUP($C1262, 'Sch 10.1 Rate Design'!$B$9:$K$16, 5),IF(N1262&gt;+VLOOKUP($C1262, 'Sch 10.1 Rate Design'!$B$9:$K$16, 7),+VLOOKUP($C1262, 'Sch 10.1 Rate Design'!$B$9:$K$16, 7)-VLOOKUP($C1262, 'Sch 10.1 Rate Design'!$B$9:$K$16, 5), N1262-VLOOKUP($C1262, 'Sch 10.1 Rate Design'!$B$9:$K$16, 5)), 0))</f>
        <v>0</v>
      </c>
      <c r="BW1262" s="393">
        <f>IF(O1262="",0,+IF(O1262&gt;+VLOOKUP($C1262, 'Sch 10.1 Rate Design'!$B$9:$K$16, 5),IF(O1262&gt;+VLOOKUP($C1262, 'Sch 10.1 Rate Design'!$B$9:$K$16, 7),+VLOOKUP($C1262, 'Sch 10.1 Rate Design'!$B$9:$K$16, 7)-VLOOKUP($C1262, 'Sch 10.1 Rate Design'!$B$9:$K$16, 5), O1262-VLOOKUP($C1262, 'Sch 10.1 Rate Design'!$B$9:$K$16, 5)), 0))</f>
        <v>0</v>
      </c>
      <c r="BX1262" s="393">
        <f>IF(P1262="",0,+IF(P1262&gt;+VLOOKUP($C1262, 'Sch 10.1 Rate Design'!$B$9:$K$16, 5),IF(P1262&gt;+VLOOKUP($C1262, 'Sch 10.1 Rate Design'!$B$9:$K$16, 7),+VLOOKUP($C1262, 'Sch 10.1 Rate Design'!$B$9:$K$16, 7)-VLOOKUP($C1262, 'Sch 10.1 Rate Design'!$B$9:$K$16, 5), P1262-VLOOKUP($C1262, 'Sch 10.1 Rate Design'!$B$9:$K$16, 5)), 0))</f>
        <v>0</v>
      </c>
      <c r="BY1262" s="393">
        <f>IF(Q1262="",0,+IF(Q1262&gt;+VLOOKUP($C1262, 'Sch 10.1 Rate Design'!$B$9:$K$16, 5),IF(Q1262&gt;+VLOOKUP($C1262, 'Sch 10.1 Rate Design'!$B$9:$K$16, 7),+VLOOKUP($C1262, 'Sch 10.1 Rate Design'!$B$9:$K$16, 7)-VLOOKUP($C1262, 'Sch 10.1 Rate Design'!$B$9:$K$16, 5), Q1262-VLOOKUP($C1262, 'Sch 10.1 Rate Design'!$B$9:$K$16, 5)), 0))</f>
        <v>0</v>
      </c>
      <c r="BZ1262" s="393">
        <f>IF(R1262="",0,+IF(R1262&gt;+VLOOKUP($C1262, 'Sch 10.1 Rate Design'!$B$9:$K$16, 5),IF(R1262&gt;+VLOOKUP($C1262, 'Sch 10.1 Rate Design'!$B$9:$K$16, 7),+VLOOKUP($C1262, 'Sch 10.1 Rate Design'!$B$9:$K$16, 7)-VLOOKUP($C1262, 'Sch 10.1 Rate Design'!$B$9:$K$16, 5), R1262-VLOOKUP($C1262, 'Sch 10.1 Rate Design'!$B$9:$K$16, 5)), 0))</f>
        <v>0</v>
      </c>
      <c r="CA1262" s="705">
        <f>IF(S1262="",0,+IF(S1262&gt;+VLOOKUP($C1262, 'Sch 10.1 Rate Design'!$B$9:$K$16, 5),IF(S1262&gt;+VLOOKUP($C1262, 'Sch 10.1 Rate Design'!$B$9:$K$16, 7),+VLOOKUP($C1262, 'Sch 10.1 Rate Design'!$B$9:$K$16, 7)-VLOOKUP($C1262, 'Sch 10.1 Rate Design'!$B$9:$K$16, 5), S1262-VLOOKUP($C1262, 'Sch 10.1 Rate Design'!$B$9:$K$16, 5)), 0))</f>
        <v>0</v>
      </c>
      <c r="CB1262" s="708">
        <f>IF(H1262="", 0, BP1262/'Sch 10.1 Rate Design'!$Z$24*VLOOKUP($C1262, 'Sch 10.1 Rate Design'!$B$9:$K$16, 8, FALSE))</f>
        <v>0</v>
      </c>
      <c r="CC1262" s="708">
        <f>IF(I1262="", 0, BQ1262/'Sch 10.1 Rate Design'!$Z$24*VLOOKUP($C1262, 'Sch 10.1 Rate Design'!$B$9:$K$16, 8, FALSE))</f>
        <v>0</v>
      </c>
      <c r="CD1262" s="708">
        <f>IF(J1262="", 0, BR1262/'Sch 10.1 Rate Design'!$Z$24*VLOOKUP($C1262, 'Sch 10.1 Rate Design'!$B$9:$K$16, 8, FALSE))</f>
        <v>0</v>
      </c>
      <c r="CE1262" s="708">
        <f>IF(K1262="", 0, BS1262/'Sch 10.1 Rate Design'!$Z$24*VLOOKUP($C1262, 'Sch 10.1 Rate Design'!$B$9:$K$16, 8, FALSE))</f>
        <v>0</v>
      </c>
      <c r="CF1262" s="708">
        <f>IF(L1262="", 0, BT1262/'Sch 10.1 Rate Design'!$Z$24*VLOOKUP($C1262, 'Sch 10.1 Rate Design'!$B$9:$K$16, 8, FALSE))</f>
        <v>0</v>
      </c>
      <c r="CG1262" s="708">
        <f>IF(M1262="", 0, BU1262/'Sch 10.1 Rate Design'!$Z$24*VLOOKUP($C1262, 'Sch 10.1 Rate Design'!$B$9:$K$16, 8, FALSE))</f>
        <v>0</v>
      </c>
      <c r="CH1262" s="708">
        <f>IF(N1262="", 0, BV1262/'Sch 10.1 Rate Design'!$Z$24*VLOOKUP($C1262, 'Sch 10.1 Rate Design'!$B$9:$K$16, 8, FALSE))</f>
        <v>0</v>
      </c>
      <c r="CI1262" s="708">
        <f>IF(O1262="", 0, BW1262/'Sch 10.1 Rate Design'!$Z$24*VLOOKUP($C1262, 'Sch 10.1 Rate Design'!$B$9:$K$16, 8, FALSE))</f>
        <v>0</v>
      </c>
      <c r="CJ1262" s="708">
        <f>IF(P1262="", 0, BX1262/'Sch 10.1 Rate Design'!$Z$24*VLOOKUP($C1262, 'Sch 10.1 Rate Design'!$B$9:$K$16, 8, FALSE))</f>
        <v>0</v>
      </c>
      <c r="CK1262" s="708">
        <f>IF(Q1262="", 0, BY1262/'Sch 10.1 Rate Design'!$Z$24*VLOOKUP($C1262, 'Sch 10.1 Rate Design'!$B$9:$K$16, 8, FALSE))</f>
        <v>0</v>
      </c>
      <c r="CL1262" s="708">
        <f>IF(R1262="", 0, BZ1262/'Sch 10.1 Rate Design'!$Z$24*VLOOKUP($C1262, 'Sch 10.1 Rate Design'!$B$9:$K$16, 8, FALSE))</f>
        <v>0</v>
      </c>
      <c r="CM1262" s="707">
        <f>IF(S1262="", 0, CA1262/'Sch 10.1 Rate Design'!$Z$24*VLOOKUP($C1262, 'Sch 10.1 Rate Design'!$B$9:$K$16, 8, FALSE))</f>
        <v>0</v>
      </c>
      <c r="CN1262" s="393">
        <f>IF(H1262="",0,IF(H1262&gt;VLOOKUP($C1262,'Sch 10.1 Rate Design'!$B$9:$K$16,9,FALSE),H1262-VLOOKUP($C1262,'Sch 10.1 Rate Design'!$B$9:$K$16,9,FALSE),0))</f>
        <v>0</v>
      </c>
      <c r="CO1262" s="393">
        <f>IF(I1262="",0,IF(I1262&gt;VLOOKUP($C1262,'Sch 10.1 Rate Design'!$B$9:$K$16,9,FALSE),I1262-VLOOKUP($C1262,'Sch 10.1 Rate Design'!$B$9:$K$16,9,FALSE),0))</f>
        <v>0</v>
      </c>
      <c r="CP1262" s="393">
        <f>IF(J1262="",0,IF(J1262&gt;VLOOKUP($C1262,'Sch 10.1 Rate Design'!$B$9:$K$16,9,FALSE),J1262-VLOOKUP($C1262,'Sch 10.1 Rate Design'!$B$9:$K$16,9,FALSE),0))</f>
        <v>0</v>
      </c>
      <c r="CQ1262" s="393">
        <f>IF(K1262="",0,IF(K1262&gt;VLOOKUP($C1262,'Sch 10.1 Rate Design'!$B$9:$K$16,9,FALSE),K1262-VLOOKUP($C1262,'Sch 10.1 Rate Design'!$B$9:$K$16,9,FALSE),0))</f>
        <v>0</v>
      </c>
      <c r="CR1262" s="393">
        <f>IF(L1262="",0,IF(L1262&gt;VLOOKUP($C1262,'Sch 10.1 Rate Design'!$B$9:$K$16,9,FALSE),L1262-VLOOKUP($C1262,'Sch 10.1 Rate Design'!$B$9:$K$16,9,FALSE),0))</f>
        <v>0</v>
      </c>
      <c r="CS1262" s="393">
        <f>IF(M1262="",0,IF(M1262&gt;VLOOKUP($C1262,'Sch 10.1 Rate Design'!$B$9:$K$16,9,FALSE),M1262-VLOOKUP($C1262,'Sch 10.1 Rate Design'!$B$9:$K$16,9,FALSE),0))</f>
        <v>0</v>
      </c>
      <c r="CT1262" s="393">
        <f>IF(N1262="",0,IF(N1262&gt;VLOOKUP($C1262,'Sch 10.1 Rate Design'!$B$9:$K$16,9,FALSE),N1262-VLOOKUP($C1262,'Sch 10.1 Rate Design'!$B$9:$K$16,9,FALSE),0))</f>
        <v>0</v>
      </c>
      <c r="CU1262" s="393">
        <f>IF(O1262="",0,IF(O1262&gt;VLOOKUP($C1262,'Sch 10.1 Rate Design'!$B$9:$K$16,9,FALSE),O1262-VLOOKUP($C1262,'Sch 10.1 Rate Design'!$B$9:$K$16,9,FALSE),0))</f>
        <v>0</v>
      </c>
      <c r="CV1262" s="393">
        <f>IF(P1262="",0,IF(P1262&gt;VLOOKUP($C1262,'Sch 10.1 Rate Design'!$B$9:$K$16,9,FALSE),P1262-VLOOKUP($C1262,'Sch 10.1 Rate Design'!$B$9:$K$16,9,FALSE),0))</f>
        <v>0</v>
      </c>
      <c r="CW1262" s="393">
        <f>IF(Q1262="",0,IF(Q1262&gt;VLOOKUP($C1262,'Sch 10.1 Rate Design'!$B$9:$K$16,9,FALSE),Q1262-VLOOKUP($C1262,'Sch 10.1 Rate Design'!$B$9:$K$16,9,FALSE),0))</f>
        <v>0</v>
      </c>
      <c r="CX1262" s="393">
        <f>IF(R1262="",0,IF(R1262&gt;VLOOKUP($C1262,'Sch 10.1 Rate Design'!$B$9:$K$16,9,FALSE),R1262-VLOOKUP($C1262,'Sch 10.1 Rate Design'!$B$9:$K$16,9,FALSE),0))</f>
        <v>0</v>
      </c>
      <c r="CY1262" s="705">
        <f>IF(S1262="",0,IF(S1262&gt;VLOOKUP($C1262,'Sch 10.1 Rate Design'!$B$9:$K$16,9,FALSE),S1262-VLOOKUP($C1262,'Sch 10.1 Rate Design'!$B$9:$K$16,9,FALSE),0))</f>
        <v>0</v>
      </c>
      <c r="CZ1262" s="708">
        <f>IF(H1262="", 0, CN1262/'Sch 10.1 Rate Design'!$Z$24*VLOOKUP($C1262, 'Sch 10.1 Rate Design'!$B$9:$K$16, 10, FALSE))</f>
        <v>0</v>
      </c>
      <c r="DA1262" s="708">
        <f>IF(I1262="", 0, CO1262/'Sch 10.1 Rate Design'!$Z$24*VLOOKUP($C1262, 'Sch 10.1 Rate Design'!$B$9:$K$16, 10, FALSE))</f>
        <v>0</v>
      </c>
      <c r="DB1262" s="708">
        <f>IF(J1262="", 0, CP1262/'Sch 10.1 Rate Design'!$Z$24*VLOOKUP($C1262, 'Sch 10.1 Rate Design'!$B$9:$K$16, 10, FALSE))</f>
        <v>0</v>
      </c>
      <c r="DC1262" s="708">
        <f>IF(K1262="", 0, CQ1262/'Sch 10.1 Rate Design'!$Z$24*VLOOKUP($C1262, 'Sch 10.1 Rate Design'!$B$9:$K$16, 10, FALSE))</f>
        <v>0</v>
      </c>
      <c r="DD1262" s="708">
        <f>IF(L1262="", 0, CR1262/'Sch 10.1 Rate Design'!$Z$24*VLOOKUP($C1262, 'Sch 10.1 Rate Design'!$B$9:$K$16, 10, FALSE))</f>
        <v>0</v>
      </c>
      <c r="DE1262" s="708">
        <f>IF(M1262="", 0, CS1262/'Sch 10.1 Rate Design'!$Z$24*VLOOKUP($C1262, 'Sch 10.1 Rate Design'!$B$9:$K$16, 10, FALSE))</f>
        <v>0</v>
      </c>
      <c r="DF1262" s="708">
        <f>IF(N1262="", 0, CT1262/'Sch 10.1 Rate Design'!$Z$24*VLOOKUP($C1262, 'Sch 10.1 Rate Design'!$B$9:$K$16, 10, FALSE))</f>
        <v>0</v>
      </c>
      <c r="DG1262" s="708">
        <f>IF(O1262="", 0, CU1262/'Sch 10.1 Rate Design'!$Z$24*VLOOKUP($C1262, 'Sch 10.1 Rate Design'!$B$9:$K$16, 10, FALSE))</f>
        <v>0</v>
      </c>
      <c r="DH1262" s="708">
        <f>IF(P1262="", 0, CV1262/'Sch 10.1 Rate Design'!$Z$24*VLOOKUP($C1262, 'Sch 10.1 Rate Design'!$B$9:$K$16, 10, FALSE))</f>
        <v>0</v>
      </c>
      <c r="DI1262" s="708">
        <f>IF(Q1262="", 0, CW1262/'Sch 10.1 Rate Design'!$Z$24*VLOOKUP($C1262, 'Sch 10.1 Rate Design'!$B$9:$K$16, 10, FALSE))</f>
        <v>0</v>
      </c>
      <c r="DJ1262" s="708">
        <f>IF(R1262="", 0, CX1262/'Sch 10.1 Rate Design'!$Z$24*VLOOKUP($C1262, 'Sch 10.1 Rate Design'!$B$9:$K$16, 10, FALSE))</f>
        <v>0</v>
      </c>
      <c r="DK1262" s="707">
        <f>IF(S1262="", 0, CY1262/'Sch 10.1 Rate Design'!$Z$24*VLOOKUP($C1262, 'Sch 10.1 Rate Design'!$B$9:$K$16, 10, FALSE))</f>
        <v>0</v>
      </c>
      <c r="DL1262" s="706">
        <f>IF(H1262="", 0, VLOOKUP($C1262, 'Sch 10.1 Rate Design'!$B$9:$K$16, 3, FALSE))</f>
        <v>0</v>
      </c>
      <c r="DM1262" s="393">
        <f>IF(I1262="", 0, VLOOKUP($C1262, 'Sch 10.1 Rate Design'!$B$9:$K$16, 3, FALSE))</f>
        <v>0</v>
      </c>
      <c r="DN1262" s="393">
        <f>IF(J1262="", 0, VLOOKUP($C1262, 'Sch 10.1 Rate Design'!$B$9:$K$16, 3, FALSE))</f>
        <v>0</v>
      </c>
      <c r="DO1262" s="393">
        <f>IF(K1262="", 0, VLOOKUP($C1262, 'Sch 10.1 Rate Design'!$B$9:$K$16, 3, FALSE))</f>
        <v>0</v>
      </c>
      <c r="DP1262" s="393">
        <f>IF(L1262="", 0, VLOOKUP($C1262, 'Sch 10.1 Rate Design'!$B$9:$K$16, 3, FALSE))</f>
        <v>0</v>
      </c>
      <c r="DQ1262" s="393">
        <f>IF(M1262="", 0, VLOOKUP($C1262, 'Sch 10.1 Rate Design'!$B$9:$K$16, 3, FALSE))</f>
        <v>0</v>
      </c>
      <c r="DR1262" s="393">
        <f>IF(N1262="", 0, VLOOKUP($C1262, 'Sch 10.1 Rate Design'!$B$9:$K$16, 3, FALSE))</f>
        <v>0</v>
      </c>
      <c r="DS1262" s="393">
        <f>IF(O1262="", 0, VLOOKUP($C1262, 'Sch 10.1 Rate Design'!$B$9:$K$16, 3, FALSE))</f>
        <v>0</v>
      </c>
      <c r="DT1262" s="393">
        <f>IF(P1262="", 0, VLOOKUP($C1262, 'Sch 10.1 Rate Design'!$B$9:$K$16, 3, FALSE))</f>
        <v>0</v>
      </c>
      <c r="DU1262" s="393">
        <f>IF(Q1262="", 0, VLOOKUP($C1262, 'Sch 10.1 Rate Design'!$B$9:$K$16, 3, FALSE))</f>
        <v>0</v>
      </c>
      <c r="DV1262" s="393">
        <f>IF(R1262="", 0, VLOOKUP($C1262, 'Sch 10.1 Rate Design'!$B$9:$K$16, 3, FALSE))</f>
        <v>0</v>
      </c>
      <c r="DW1262" s="705">
        <f>IF(S1262="", 0, VLOOKUP($C1262, 'Sch 10.1 Rate Design'!$B$9:$K$16, 3, FALSE))</f>
        <v>0</v>
      </c>
      <c r="DX1262" s="393"/>
      <c r="DY1262" s="393"/>
      <c r="DZ1262" s="393"/>
      <c r="EA1262" s="393"/>
      <c r="EB1262" s="393"/>
      <c r="EC1262" s="393"/>
      <c r="ED1262" s="393"/>
      <c r="EE1262" s="393"/>
      <c r="EF1262" s="393"/>
      <c r="EG1262" s="393"/>
      <c r="EH1262" s="393"/>
      <c r="EI1262" s="393"/>
      <c r="EJ1262" s="393"/>
    </row>
    <row r="1263" spans="1:140">
      <c r="A1263" s="393">
        <f>Input!AH1259</f>
        <v>0</v>
      </c>
      <c r="B1263" s="393">
        <v>1253</v>
      </c>
      <c r="C1263" s="690">
        <f>Input!AI1259</f>
        <v>0.625</v>
      </c>
      <c r="D1263" s="709">
        <f t="shared" si="289"/>
        <v>0</v>
      </c>
      <c r="E1263" s="709">
        <f>IF('Sch 10.1 Rate Design'!$AB$24="Monthly", AVERAGE(T1263,U1263,V1263,W1263,X1263,Y1263,Z1263,AA1263,AB1263,AC1263,AD1263,AE1263), AVERAGE(T1263,V1263,X1263,Z1263,AB1263,AD1263))</f>
        <v>0</v>
      </c>
      <c r="F1263" s="393">
        <f t="shared" si="276"/>
        <v>0</v>
      </c>
      <c r="G1263" s="705" t="e">
        <f>IF('Sch 10.1 Rate Design'!$AB$24="Monthly", AVERAGE(H1263,I1263,J1263,K1263,L1263,M1263,N1263,O1263,P1263,Q1263,R1263,S1263), AVERAGE(H1263,J1263,L1263,N1263,P1263,R1263))</f>
        <v>#DIV/0!</v>
      </c>
      <c r="H1263" s="393" t="str">
        <f>IF(Input!AJ1259="", "", Input!AJ1259)</f>
        <v/>
      </c>
      <c r="I1263" s="393" t="str">
        <f>IF(Input!AK1259="", "", Input!AK1259)</f>
        <v/>
      </c>
      <c r="J1263" s="393" t="str">
        <f>IF(Input!AL1259="", "", Input!AL1259)</f>
        <v/>
      </c>
      <c r="K1263" s="393" t="str">
        <f>IF(Input!AM1259="", "", Input!AM1259)</f>
        <v/>
      </c>
      <c r="L1263" s="393" t="str">
        <f>IF(Input!AN1259="", "", Input!AN1259)</f>
        <v/>
      </c>
      <c r="M1263" s="393" t="str">
        <f>IF(Input!AO1259="", "", Input!AO1259)</f>
        <v/>
      </c>
      <c r="N1263" s="393" t="str">
        <f>IF(Input!AP1259="", "", Input!AP1259)</f>
        <v/>
      </c>
      <c r="O1263" s="393" t="str">
        <f>IF(Input!AQ1259="", "", Input!AQ1259)</f>
        <v/>
      </c>
      <c r="P1263" s="393" t="str">
        <f>IF(Input!AR1259="", "", Input!AR1259)</f>
        <v/>
      </c>
      <c r="Q1263" s="393" t="str">
        <f>IF(Input!AS1259="", "", Input!AS1259)</f>
        <v/>
      </c>
      <c r="R1263" s="393" t="str">
        <f>IF(Input!AT1259="", "", Input!AT1259)</f>
        <v/>
      </c>
      <c r="S1263" s="393" t="str">
        <f>IF(Input!AU1259="", "", Input!AU1259)</f>
        <v/>
      </c>
      <c r="T1263" s="708">
        <f t="shared" si="277"/>
        <v>0</v>
      </c>
      <c r="U1263" s="708">
        <f t="shared" si="278"/>
        <v>0</v>
      </c>
      <c r="V1263" s="708">
        <f t="shared" si="279"/>
        <v>0</v>
      </c>
      <c r="W1263" s="708">
        <f t="shared" si="280"/>
        <v>0</v>
      </c>
      <c r="X1263" s="708">
        <f t="shared" si="281"/>
        <v>0</v>
      </c>
      <c r="Y1263" s="708">
        <f t="shared" si="282"/>
        <v>0</v>
      </c>
      <c r="Z1263" s="708">
        <f t="shared" si="283"/>
        <v>0</v>
      </c>
      <c r="AA1263" s="708">
        <f t="shared" si="284"/>
        <v>0</v>
      </c>
      <c r="AB1263" s="708">
        <f t="shared" si="285"/>
        <v>0</v>
      </c>
      <c r="AC1263" s="708">
        <f t="shared" si="286"/>
        <v>0</v>
      </c>
      <c r="AD1263" s="708">
        <f t="shared" si="287"/>
        <v>0</v>
      </c>
      <c r="AE1263" s="707">
        <f t="shared" si="288"/>
        <v>0</v>
      </c>
      <c r="AF1263" s="708">
        <f>IF(H1263="", 0, VLOOKUP($C1263, 'Sch 10.1 Rate Design'!$B$9:$K$16, 4, FALSE))</f>
        <v>0</v>
      </c>
      <c r="AG1263" s="708">
        <f>IF(I1263="", 0, VLOOKUP($C1263, 'Sch 10.1 Rate Design'!$B$9:$K$16, 4, FALSE))</f>
        <v>0</v>
      </c>
      <c r="AH1263" s="708">
        <f>IF(J1263="", 0, VLOOKUP($C1263, 'Sch 10.1 Rate Design'!$B$9:$K$16, 4, FALSE))</f>
        <v>0</v>
      </c>
      <c r="AI1263" s="708">
        <f>IF(K1263="", 0, VLOOKUP($C1263, 'Sch 10.1 Rate Design'!$B$9:$K$16, 4, FALSE))</f>
        <v>0</v>
      </c>
      <c r="AJ1263" s="708">
        <f>IF(L1263="", 0, VLOOKUP($C1263, 'Sch 10.1 Rate Design'!$B$9:$K$16, 4, FALSE))</f>
        <v>0</v>
      </c>
      <c r="AK1263" s="708">
        <f>IF(M1263="", 0, VLOOKUP($C1263, 'Sch 10.1 Rate Design'!$B$9:$K$16, 4, FALSE))</f>
        <v>0</v>
      </c>
      <c r="AL1263" s="708">
        <f>IF(N1263="", 0, VLOOKUP($C1263, 'Sch 10.1 Rate Design'!$B$9:$K$16, 4, FALSE))</f>
        <v>0</v>
      </c>
      <c r="AM1263" s="708">
        <f>IF(O1263="", 0, VLOOKUP($C1263, 'Sch 10.1 Rate Design'!$B$9:$K$16, 4, FALSE))</f>
        <v>0</v>
      </c>
      <c r="AN1263" s="708">
        <f>IF(P1263="", 0, VLOOKUP($C1263, 'Sch 10.1 Rate Design'!$B$9:$K$16, 4, FALSE))</f>
        <v>0</v>
      </c>
      <c r="AO1263" s="708">
        <f>IF(Q1263="", 0, VLOOKUP($C1263, 'Sch 10.1 Rate Design'!$B$9:$K$16, 4, FALSE))</f>
        <v>0</v>
      </c>
      <c r="AP1263" s="708">
        <f>IF(R1263="", 0, VLOOKUP($C1263, 'Sch 10.1 Rate Design'!$B$9:$K$16, 4, FALSE))</f>
        <v>0</v>
      </c>
      <c r="AQ1263" s="707">
        <f>IF(S1263="", 0, VLOOKUP($C1263, 'Sch 10.1 Rate Design'!$B$9:$K$16, 4, FALSE))</f>
        <v>0</v>
      </c>
      <c r="AR1263" s="706">
        <f>IF(H1263="",0,+IF(H1263&gt;+VLOOKUP($C1263, 'Sch 10.1 Rate Design'!$B$9:$K$16, 3),IF(H1263&gt;+VLOOKUP($C1263, 'Sch 10.1 Rate Design'!$B$9:$K$16, 5),+VLOOKUP($C1263, 'Sch 10.1 Rate Design'!$B$9:$K$16, 5)-VLOOKUP($C1263, 'Sch 10.1 Rate Design'!$B$9:$K$16, 3), H1263-VLOOKUP($C1263, 'Sch 10.1 Rate Design'!$B$9:$K$16, 3)), 0))</f>
        <v>0</v>
      </c>
      <c r="AS1263" s="393">
        <f>IF(I1263="",0,+IF(I1263&gt;+VLOOKUP($C1263, 'Sch 10.1 Rate Design'!$B$9:$K$16, 3),IF(I1263&gt;+VLOOKUP($C1263, 'Sch 10.1 Rate Design'!$B$9:$K$16, 5),+VLOOKUP($C1263, 'Sch 10.1 Rate Design'!$B$9:$K$16, 5)-VLOOKUP($C1263, 'Sch 10.1 Rate Design'!$B$9:$K$16, 3), I1263-VLOOKUP($C1263, 'Sch 10.1 Rate Design'!$B$9:$K$16, 3)), 0))</f>
        <v>0</v>
      </c>
      <c r="AT1263" s="393">
        <f>IF(J1263="",0,+IF(J1263&gt;+VLOOKUP($C1263, 'Sch 10.1 Rate Design'!$B$9:$K$16, 3),IF(J1263&gt;+VLOOKUP($C1263, 'Sch 10.1 Rate Design'!$B$9:$K$16, 5),+VLOOKUP($C1263, 'Sch 10.1 Rate Design'!$B$9:$K$16, 5)-VLOOKUP($C1263, 'Sch 10.1 Rate Design'!$B$9:$K$16, 3), J1263-VLOOKUP($C1263, 'Sch 10.1 Rate Design'!$B$9:$K$16, 3)), 0))</f>
        <v>0</v>
      </c>
      <c r="AU1263" s="393">
        <f>IF(K1263="",0,+IF(K1263&gt;+VLOOKUP($C1263, 'Sch 10.1 Rate Design'!$B$9:$K$16, 3),IF(K1263&gt;+VLOOKUP($C1263, 'Sch 10.1 Rate Design'!$B$9:$K$16, 5),+VLOOKUP($C1263, 'Sch 10.1 Rate Design'!$B$9:$K$16, 5)-VLOOKUP($C1263, 'Sch 10.1 Rate Design'!$B$9:$K$16, 3), K1263-VLOOKUP($C1263, 'Sch 10.1 Rate Design'!$B$9:$K$16, 3)), 0))</f>
        <v>0</v>
      </c>
      <c r="AV1263" s="393">
        <f>IF(L1263="",0,+IF(L1263&gt;+VLOOKUP($C1263, 'Sch 10.1 Rate Design'!$B$9:$K$16, 3),IF(L1263&gt;+VLOOKUP($C1263, 'Sch 10.1 Rate Design'!$B$9:$K$16, 5),+VLOOKUP($C1263, 'Sch 10.1 Rate Design'!$B$9:$K$16, 5)-VLOOKUP($C1263, 'Sch 10.1 Rate Design'!$B$9:$K$16, 3), L1263-VLOOKUP($C1263, 'Sch 10.1 Rate Design'!$B$9:$K$16, 3)), 0))</f>
        <v>0</v>
      </c>
      <c r="AW1263" s="393">
        <f>IF(M1263="",0,+IF(M1263&gt;+VLOOKUP($C1263, 'Sch 10.1 Rate Design'!$B$9:$K$16, 3),IF(M1263&gt;+VLOOKUP($C1263, 'Sch 10.1 Rate Design'!$B$9:$K$16, 5),+VLOOKUP($C1263, 'Sch 10.1 Rate Design'!$B$9:$K$16, 5)-VLOOKUP($C1263, 'Sch 10.1 Rate Design'!$B$9:$K$16, 3), M1263-VLOOKUP($C1263, 'Sch 10.1 Rate Design'!$B$9:$K$16, 3)), 0))</f>
        <v>0</v>
      </c>
      <c r="AX1263" s="393">
        <f>IF(N1263="",0,+IF(N1263&gt;+VLOOKUP($C1263, 'Sch 10.1 Rate Design'!$B$9:$K$16, 3),IF(N1263&gt;+VLOOKUP($C1263, 'Sch 10.1 Rate Design'!$B$9:$K$16, 5),+VLOOKUP($C1263, 'Sch 10.1 Rate Design'!$B$9:$K$16, 5)-VLOOKUP($C1263, 'Sch 10.1 Rate Design'!$B$9:$K$16, 3), N1263-VLOOKUP($C1263, 'Sch 10.1 Rate Design'!$B$9:$K$16, 3)), 0))</f>
        <v>0</v>
      </c>
      <c r="AY1263" s="393">
        <f>IF(O1263="",0,+IF(O1263&gt;+VLOOKUP($C1263, 'Sch 10.1 Rate Design'!$B$9:$K$16, 3),IF(O1263&gt;+VLOOKUP($C1263, 'Sch 10.1 Rate Design'!$B$9:$K$16, 5),+VLOOKUP($C1263, 'Sch 10.1 Rate Design'!$B$9:$K$16, 5)-VLOOKUP($C1263, 'Sch 10.1 Rate Design'!$B$9:$K$16, 3), O1263-VLOOKUP($C1263, 'Sch 10.1 Rate Design'!$B$9:$K$16, 3)), 0))</f>
        <v>0</v>
      </c>
      <c r="AZ1263" s="393">
        <f>IF(P1263="",0,+IF(P1263&gt;+VLOOKUP($C1263, 'Sch 10.1 Rate Design'!$B$9:$K$16, 3),IF(P1263&gt;+VLOOKUP($C1263, 'Sch 10.1 Rate Design'!$B$9:$K$16, 5),+VLOOKUP($C1263, 'Sch 10.1 Rate Design'!$B$9:$K$16, 5)-VLOOKUP($C1263, 'Sch 10.1 Rate Design'!$B$9:$K$16, 3), P1263-VLOOKUP($C1263, 'Sch 10.1 Rate Design'!$B$9:$K$16, 3)), 0))</f>
        <v>0</v>
      </c>
      <c r="BA1263" s="393">
        <f>IF(Q1263="",0,+IF(Q1263&gt;+VLOOKUP($C1263, 'Sch 10.1 Rate Design'!$B$9:$K$16, 3),IF(Q1263&gt;+VLOOKUP($C1263, 'Sch 10.1 Rate Design'!$B$9:$K$16, 5),+VLOOKUP($C1263, 'Sch 10.1 Rate Design'!$B$9:$K$16, 5)-VLOOKUP($C1263, 'Sch 10.1 Rate Design'!$B$9:$K$16, 3), Q1263-VLOOKUP($C1263, 'Sch 10.1 Rate Design'!$B$9:$K$16, 3)), 0))</f>
        <v>0</v>
      </c>
      <c r="BB1263" s="393">
        <f>IF(R1263="",0,+IF(R1263&gt;+VLOOKUP($C1263, 'Sch 10.1 Rate Design'!$B$9:$K$16, 3),IF(R1263&gt;+VLOOKUP($C1263, 'Sch 10.1 Rate Design'!$B$9:$K$16, 5),+VLOOKUP($C1263, 'Sch 10.1 Rate Design'!$B$9:$K$16, 5)-VLOOKUP($C1263, 'Sch 10.1 Rate Design'!$B$9:$K$16, 3), R1263-VLOOKUP($C1263, 'Sch 10.1 Rate Design'!$B$9:$K$16, 3)), 0))</f>
        <v>0</v>
      </c>
      <c r="BC1263" s="705">
        <f>IF(S1263="",0,+IF(S1263&gt;+VLOOKUP($C1263, 'Sch 10.1 Rate Design'!$B$9:$K$16, 3),IF(S1263&gt;+VLOOKUP($C1263, 'Sch 10.1 Rate Design'!$B$9:$K$16, 5),+VLOOKUP($C1263, 'Sch 10.1 Rate Design'!$B$9:$K$16, 5)-VLOOKUP($C1263, 'Sch 10.1 Rate Design'!$B$9:$K$16, 3), S1263-VLOOKUP($C1263, 'Sch 10.1 Rate Design'!$B$9:$K$16, 3)), 0))</f>
        <v>0</v>
      </c>
      <c r="BD1263" s="708">
        <f>IF(H1263="", 0, AR1263/'Sch 10.1 Rate Design'!$Z$24*VLOOKUP($C1263, 'Sch 10.1 Rate Design'!$B$9:$K$16, 6, FALSE))</f>
        <v>0</v>
      </c>
      <c r="BE1263" s="708">
        <f>IF(I1263="", 0, AS1263/'Sch 10.1 Rate Design'!$Z$24*VLOOKUP($C1263, 'Sch 10.1 Rate Design'!$B$9:$K$16, 6, FALSE))</f>
        <v>0</v>
      </c>
      <c r="BF1263" s="708">
        <f>IF(J1263="", 0, AT1263/'Sch 10.1 Rate Design'!$Z$24*VLOOKUP($C1263, 'Sch 10.1 Rate Design'!$B$9:$K$16, 6, FALSE))</f>
        <v>0</v>
      </c>
      <c r="BG1263" s="708">
        <f>IF(K1263="", 0, AU1263/'Sch 10.1 Rate Design'!$Z$24*VLOOKUP($C1263, 'Sch 10.1 Rate Design'!$B$9:$K$16, 6, FALSE))</f>
        <v>0</v>
      </c>
      <c r="BH1263" s="708">
        <f>IF(L1263="", 0, AV1263/'Sch 10.1 Rate Design'!$Z$24*VLOOKUP($C1263, 'Sch 10.1 Rate Design'!$B$9:$K$16, 6, FALSE))</f>
        <v>0</v>
      </c>
      <c r="BI1263" s="708">
        <f>IF(M1263="", 0, AW1263/'Sch 10.1 Rate Design'!$Z$24*VLOOKUP($C1263, 'Sch 10.1 Rate Design'!$B$9:$K$16, 6, FALSE))</f>
        <v>0</v>
      </c>
      <c r="BJ1263" s="708">
        <f>IF(N1263="", 0, AX1263/'Sch 10.1 Rate Design'!$Z$24*VLOOKUP($C1263, 'Sch 10.1 Rate Design'!$B$9:$K$16, 6, FALSE))</f>
        <v>0</v>
      </c>
      <c r="BK1263" s="708">
        <f>IF(O1263="", 0, AY1263/'Sch 10.1 Rate Design'!$Z$24*VLOOKUP($C1263, 'Sch 10.1 Rate Design'!$B$9:$K$16, 6, FALSE))</f>
        <v>0</v>
      </c>
      <c r="BL1263" s="708">
        <f>IF(P1263="", 0, AZ1263/'Sch 10.1 Rate Design'!$Z$24*VLOOKUP($C1263, 'Sch 10.1 Rate Design'!$B$9:$K$16, 6, FALSE))</f>
        <v>0</v>
      </c>
      <c r="BM1263" s="708">
        <f>IF(Q1263="", 0, BA1263/'Sch 10.1 Rate Design'!$Z$24*VLOOKUP($C1263, 'Sch 10.1 Rate Design'!$B$9:$K$16, 6, FALSE))</f>
        <v>0</v>
      </c>
      <c r="BN1263" s="708">
        <f>IF(R1263="", 0, BB1263/'Sch 10.1 Rate Design'!$Z$24*VLOOKUP($C1263, 'Sch 10.1 Rate Design'!$B$9:$K$16, 6, FALSE))</f>
        <v>0</v>
      </c>
      <c r="BO1263" s="707">
        <f>IF(S1263="", 0, BC1263/'Sch 10.1 Rate Design'!$Z$24*VLOOKUP($C1263, 'Sch 10.1 Rate Design'!$B$9:$K$16, 6, FALSE))</f>
        <v>0</v>
      </c>
      <c r="BP1263" s="393">
        <f>IF(H1263="",0,+IF(H1263&gt;+VLOOKUP($C1263, 'Sch 10.1 Rate Design'!$B$9:$K$16, 5),IF(H1263&gt;+VLOOKUP($C1263, 'Sch 10.1 Rate Design'!$B$9:$K$16, 7),+VLOOKUP($C1263, 'Sch 10.1 Rate Design'!$B$9:$K$16, 7)-VLOOKUP($C1263, 'Sch 10.1 Rate Design'!$B$9:$K$16, 5), H1263-VLOOKUP($C1263, 'Sch 10.1 Rate Design'!$B$9:$K$16, 5)), 0))</f>
        <v>0</v>
      </c>
      <c r="BQ1263" s="393">
        <f>IF(I1263="",0,+IF(I1263&gt;+VLOOKUP($C1263, 'Sch 10.1 Rate Design'!$B$9:$K$16, 5),IF(I1263&gt;+VLOOKUP($C1263, 'Sch 10.1 Rate Design'!$B$9:$K$16, 7),+VLOOKUP($C1263, 'Sch 10.1 Rate Design'!$B$9:$K$16, 7)-VLOOKUP($C1263, 'Sch 10.1 Rate Design'!$B$9:$K$16, 5), I1263-VLOOKUP($C1263, 'Sch 10.1 Rate Design'!$B$9:$K$16, 5)), 0))</f>
        <v>0</v>
      </c>
      <c r="BR1263" s="393">
        <f>IF(J1263="",0,+IF(J1263&gt;+VLOOKUP($C1263, 'Sch 10.1 Rate Design'!$B$9:$K$16, 5),IF(J1263&gt;+VLOOKUP($C1263, 'Sch 10.1 Rate Design'!$B$9:$K$16, 7),+VLOOKUP($C1263, 'Sch 10.1 Rate Design'!$B$9:$K$16, 7)-VLOOKUP($C1263, 'Sch 10.1 Rate Design'!$B$9:$K$16, 5), J1263-VLOOKUP($C1263, 'Sch 10.1 Rate Design'!$B$9:$K$16, 5)), 0))</f>
        <v>0</v>
      </c>
      <c r="BS1263" s="393">
        <f>IF(K1263="",0,+IF(K1263&gt;+VLOOKUP($C1263, 'Sch 10.1 Rate Design'!$B$9:$K$16, 5),IF(K1263&gt;+VLOOKUP($C1263, 'Sch 10.1 Rate Design'!$B$9:$K$16, 7),+VLOOKUP($C1263, 'Sch 10.1 Rate Design'!$B$9:$K$16, 7)-VLOOKUP($C1263, 'Sch 10.1 Rate Design'!$B$9:$K$16, 5), K1263-VLOOKUP($C1263, 'Sch 10.1 Rate Design'!$B$9:$K$16, 5)), 0))</f>
        <v>0</v>
      </c>
      <c r="BT1263" s="393">
        <f>IF(L1263="",0,+IF(L1263&gt;+VLOOKUP($C1263, 'Sch 10.1 Rate Design'!$B$9:$K$16, 5),IF(L1263&gt;+VLOOKUP($C1263, 'Sch 10.1 Rate Design'!$B$9:$K$16, 7),+VLOOKUP($C1263, 'Sch 10.1 Rate Design'!$B$9:$K$16, 7)-VLOOKUP($C1263, 'Sch 10.1 Rate Design'!$B$9:$K$16, 5), L1263-VLOOKUP($C1263, 'Sch 10.1 Rate Design'!$B$9:$K$16, 5)), 0))</f>
        <v>0</v>
      </c>
      <c r="BU1263" s="393">
        <f>IF(M1263="",0,+IF(M1263&gt;+VLOOKUP($C1263, 'Sch 10.1 Rate Design'!$B$9:$K$16, 5),IF(M1263&gt;+VLOOKUP($C1263, 'Sch 10.1 Rate Design'!$B$9:$K$16, 7),+VLOOKUP($C1263, 'Sch 10.1 Rate Design'!$B$9:$K$16, 7)-VLOOKUP($C1263, 'Sch 10.1 Rate Design'!$B$9:$K$16, 5), M1263-VLOOKUP($C1263, 'Sch 10.1 Rate Design'!$B$9:$K$16, 5)), 0))</f>
        <v>0</v>
      </c>
      <c r="BV1263" s="393">
        <f>IF(N1263="",0,+IF(N1263&gt;+VLOOKUP($C1263, 'Sch 10.1 Rate Design'!$B$9:$K$16, 5),IF(N1263&gt;+VLOOKUP($C1263, 'Sch 10.1 Rate Design'!$B$9:$K$16, 7),+VLOOKUP($C1263, 'Sch 10.1 Rate Design'!$B$9:$K$16, 7)-VLOOKUP($C1263, 'Sch 10.1 Rate Design'!$B$9:$K$16, 5), N1263-VLOOKUP($C1263, 'Sch 10.1 Rate Design'!$B$9:$K$16, 5)), 0))</f>
        <v>0</v>
      </c>
      <c r="BW1263" s="393">
        <f>IF(O1263="",0,+IF(O1263&gt;+VLOOKUP($C1263, 'Sch 10.1 Rate Design'!$B$9:$K$16, 5),IF(O1263&gt;+VLOOKUP($C1263, 'Sch 10.1 Rate Design'!$B$9:$K$16, 7),+VLOOKUP($C1263, 'Sch 10.1 Rate Design'!$B$9:$K$16, 7)-VLOOKUP($C1263, 'Sch 10.1 Rate Design'!$B$9:$K$16, 5), O1263-VLOOKUP($C1263, 'Sch 10.1 Rate Design'!$B$9:$K$16, 5)), 0))</f>
        <v>0</v>
      </c>
      <c r="BX1263" s="393">
        <f>IF(P1263="",0,+IF(P1263&gt;+VLOOKUP($C1263, 'Sch 10.1 Rate Design'!$B$9:$K$16, 5),IF(P1263&gt;+VLOOKUP($C1263, 'Sch 10.1 Rate Design'!$B$9:$K$16, 7),+VLOOKUP($C1263, 'Sch 10.1 Rate Design'!$B$9:$K$16, 7)-VLOOKUP($C1263, 'Sch 10.1 Rate Design'!$B$9:$K$16, 5), P1263-VLOOKUP($C1263, 'Sch 10.1 Rate Design'!$B$9:$K$16, 5)), 0))</f>
        <v>0</v>
      </c>
      <c r="BY1263" s="393">
        <f>IF(Q1263="",0,+IF(Q1263&gt;+VLOOKUP($C1263, 'Sch 10.1 Rate Design'!$B$9:$K$16, 5),IF(Q1263&gt;+VLOOKUP($C1263, 'Sch 10.1 Rate Design'!$B$9:$K$16, 7),+VLOOKUP($C1263, 'Sch 10.1 Rate Design'!$B$9:$K$16, 7)-VLOOKUP($C1263, 'Sch 10.1 Rate Design'!$B$9:$K$16, 5), Q1263-VLOOKUP($C1263, 'Sch 10.1 Rate Design'!$B$9:$K$16, 5)), 0))</f>
        <v>0</v>
      </c>
      <c r="BZ1263" s="393">
        <f>IF(R1263="",0,+IF(R1263&gt;+VLOOKUP($C1263, 'Sch 10.1 Rate Design'!$B$9:$K$16, 5),IF(R1263&gt;+VLOOKUP($C1263, 'Sch 10.1 Rate Design'!$B$9:$K$16, 7),+VLOOKUP($C1263, 'Sch 10.1 Rate Design'!$B$9:$K$16, 7)-VLOOKUP($C1263, 'Sch 10.1 Rate Design'!$B$9:$K$16, 5), R1263-VLOOKUP($C1263, 'Sch 10.1 Rate Design'!$B$9:$K$16, 5)), 0))</f>
        <v>0</v>
      </c>
      <c r="CA1263" s="705">
        <f>IF(S1263="",0,+IF(S1263&gt;+VLOOKUP($C1263, 'Sch 10.1 Rate Design'!$B$9:$K$16, 5),IF(S1263&gt;+VLOOKUP($C1263, 'Sch 10.1 Rate Design'!$B$9:$K$16, 7),+VLOOKUP($C1263, 'Sch 10.1 Rate Design'!$B$9:$K$16, 7)-VLOOKUP($C1263, 'Sch 10.1 Rate Design'!$B$9:$K$16, 5), S1263-VLOOKUP($C1263, 'Sch 10.1 Rate Design'!$B$9:$K$16, 5)), 0))</f>
        <v>0</v>
      </c>
      <c r="CB1263" s="708">
        <f>IF(H1263="", 0, BP1263/'Sch 10.1 Rate Design'!$Z$24*VLOOKUP($C1263, 'Sch 10.1 Rate Design'!$B$9:$K$16, 8, FALSE))</f>
        <v>0</v>
      </c>
      <c r="CC1263" s="708">
        <f>IF(I1263="", 0, BQ1263/'Sch 10.1 Rate Design'!$Z$24*VLOOKUP($C1263, 'Sch 10.1 Rate Design'!$B$9:$K$16, 8, FALSE))</f>
        <v>0</v>
      </c>
      <c r="CD1263" s="708">
        <f>IF(J1263="", 0, BR1263/'Sch 10.1 Rate Design'!$Z$24*VLOOKUP($C1263, 'Sch 10.1 Rate Design'!$B$9:$K$16, 8, FALSE))</f>
        <v>0</v>
      </c>
      <c r="CE1263" s="708">
        <f>IF(K1263="", 0, BS1263/'Sch 10.1 Rate Design'!$Z$24*VLOOKUP($C1263, 'Sch 10.1 Rate Design'!$B$9:$K$16, 8, FALSE))</f>
        <v>0</v>
      </c>
      <c r="CF1263" s="708">
        <f>IF(L1263="", 0, BT1263/'Sch 10.1 Rate Design'!$Z$24*VLOOKUP($C1263, 'Sch 10.1 Rate Design'!$B$9:$K$16, 8, FALSE))</f>
        <v>0</v>
      </c>
      <c r="CG1263" s="708">
        <f>IF(M1263="", 0, BU1263/'Sch 10.1 Rate Design'!$Z$24*VLOOKUP($C1263, 'Sch 10.1 Rate Design'!$B$9:$K$16, 8, FALSE))</f>
        <v>0</v>
      </c>
      <c r="CH1263" s="708">
        <f>IF(N1263="", 0, BV1263/'Sch 10.1 Rate Design'!$Z$24*VLOOKUP($C1263, 'Sch 10.1 Rate Design'!$B$9:$K$16, 8, FALSE))</f>
        <v>0</v>
      </c>
      <c r="CI1263" s="708">
        <f>IF(O1263="", 0, BW1263/'Sch 10.1 Rate Design'!$Z$24*VLOOKUP($C1263, 'Sch 10.1 Rate Design'!$B$9:$K$16, 8, FALSE))</f>
        <v>0</v>
      </c>
      <c r="CJ1263" s="708">
        <f>IF(P1263="", 0, BX1263/'Sch 10.1 Rate Design'!$Z$24*VLOOKUP($C1263, 'Sch 10.1 Rate Design'!$B$9:$K$16, 8, FALSE))</f>
        <v>0</v>
      </c>
      <c r="CK1263" s="708">
        <f>IF(Q1263="", 0, BY1263/'Sch 10.1 Rate Design'!$Z$24*VLOOKUP($C1263, 'Sch 10.1 Rate Design'!$B$9:$K$16, 8, FALSE))</f>
        <v>0</v>
      </c>
      <c r="CL1263" s="708">
        <f>IF(R1263="", 0, BZ1263/'Sch 10.1 Rate Design'!$Z$24*VLOOKUP($C1263, 'Sch 10.1 Rate Design'!$B$9:$K$16, 8, FALSE))</f>
        <v>0</v>
      </c>
      <c r="CM1263" s="707">
        <f>IF(S1263="", 0, CA1263/'Sch 10.1 Rate Design'!$Z$24*VLOOKUP($C1263, 'Sch 10.1 Rate Design'!$B$9:$K$16, 8, FALSE))</f>
        <v>0</v>
      </c>
      <c r="CN1263" s="393">
        <f>IF(H1263="",0,IF(H1263&gt;VLOOKUP($C1263,'Sch 10.1 Rate Design'!$B$9:$K$16,9,FALSE),H1263-VLOOKUP($C1263,'Sch 10.1 Rate Design'!$B$9:$K$16,9,FALSE),0))</f>
        <v>0</v>
      </c>
      <c r="CO1263" s="393">
        <f>IF(I1263="",0,IF(I1263&gt;VLOOKUP($C1263,'Sch 10.1 Rate Design'!$B$9:$K$16,9,FALSE),I1263-VLOOKUP($C1263,'Sch 10.1 Rate Design'!$B$9:$K$16,9,FALSE),0))</f>
        <v>0</v>
      </c>
      <c r="CP1263" s="393">
        <f>IF(J1263="",0,IF(J1263&gt;VLOOKUP($C1263,'Sch 10.1 Rate Design'!$B$9:$K$16,9,FALSE),J1263-VLOOKUP($C1263,'Sch 10.1 Rate Design'!$B$9:$K$16,9,FALSE),0))</f>
        <v>0</v>
      </c>
      <c r="CQ1263" s="393">
        <f>IF(K1263="",0,IF(K1263&gt;VLOOKUP($C1263,'Sch 10.1 Rate Design'!$B$9:$K$16,9,FALSE),K1263-VLOOKUP($C1263,'Sch 10.1 Rate Design'!$B$9:$K$16,9,FALSE),0))</f>
        <v>0</v>
      </c>
      <c r="CR1263" s="393">
        <f>IF(L1263="",0,IF(L1263&gt;VLOOKUP($C1263,'Sch 10.1 Rate Design'!$B$9:$K$16,9,FALSE),L1263-VLOOKUP($C1263,'Sch 10.1 Rate Design'!$B$9:$K$16,9,FALSE),0))</f>
        <v>0</v>
      </c>
      <c r="CS1263" s="393">
        <f>IF(M1263="",0,IF(M1263&gt;VLOOKUP($C1263,'Sch 10.1 Rate Design'!$B$9:$K$16,9,FALSE),M1263-VLOOKUP($C1263,'Sch 10.1 Rate Design'!$B$9:$K$16,9,FALSE),0))</f>
        <v>0</v>
      </c>
      <c r="CT1263" s="393">
        <f>IF(N1263="",0,IF(N1263&gt;VLOOKUP($C1263,'Sch 10.1 Rate Design'!$B$9:$K$16,9,FALSE),N1263-VLOOKUP($C1263,'Sch 10.1 Rate Design'!$B$9:$K$16,9,FALSE),0))</f>
        <v>0</v>
      </c>
      <c r="CU1263" s="393">
        <f>IF(O1263="",0,IF(O1263&gt;VLOOKUP($C1263,'Sch 10.1 Rate Design'!$B$9:$K$16,9,FALSE),O1263-VLOOKUP($C1263,'Sch 10.1 Rate Design'!$B$9:$K$16,9,FALSE),0))</f>
        <v>0</v>
      </c>
      <c r="CV1263" s="393">
        <f>IF(P1263="",0,IF(P1263&gt;VLOOKUP($C1263,'Sch 10.1 Rate Design'!$B$9:$K$16,9,FALSE),P1263-VLOOKUP($C1263,'Sch 10.1 Rate Design'!$B$9:$K$16,9,FALSE),0))</f>
        <v>0</v>
      </c>
      <c r="CW1263" s="393">
        <f>IF(Q1263="",0,IF(Q1263&gt;VLOOKUP($C1263,'Sch 10.1 Rate Design'!$B$9:$K$16,9,FALSE),Q1263-VLOOKUP($C1263,'Sch 10.1 Rate Design'!$B$9:$K$16,9,FALSE),0))</f>
        <v>0</v>
      </c>
      <c r="CX1263" s="393">
        <f>IF(R1263="",0,IF(R1263&gt;VLOOKUP($C1263,'Sch 10.1 Rate Design'!$B$9:$K$16,9,FALSE),R1263-VLOOKUP($C1263,'Sch 10.1 Rate Design'!$B$9:$K$16,9,FALSE),0))</f>
        <v>0</v>
      </c>
      <c r="CY1263" s="705">
        <f>IF(S1263="",0,IF(S1263&gt;VLOOKUP($C1263,'Sch 10.1 Rate Design'!$B$9:$K$16,9,FALSE),S1263-VLOOKUP($C1263,'Sch 10.1 Rate Design'!$B$9:$K$16,9,FALSE),0))</f>
        <v>0</v>
      </c>
      <c r="CZ1263" s="708">
        <f>IF(H1263="", 0, CN1263/'Sch 10.1 Rate Design'!$Z$24*VLOOKUP($C1263, 'Sch 10.1 Rate Design'!$B$9:$K$16, 10, FALSE))</f>
        <v>0</v>
      </c>
      <c r="DA1263" s="708">
        <f>IF(I1263="", 0, CO1263/'Sch 10.1 Rate Design'!$Z$24*VLOOKUP($C1263, 'Sch 10.1 Rate Design'!$B$9:$K$16, 10, FALSE))</f>
        <v>0</v>
      </c>
      <c r="DB1263" s="708">
        <f>IF(J1263="", 0, CP1263/'Sch 10.1 Rate Design'!$Z$24*VLOOKUP($C1263, 'Sch 10.1 Rate Design'!$B$9:$K$16, 10, FALSE))</f>
        <v>0</v>
      </c>
      <c r="DC1263" s="708">
        <f>IF(K1263="", 0, CQ1263/'Sch 10.1 Rate Design'!$Z$24*VLOOKUP($C1263, 'Sch 10.1 Rate Design'!$B$9:$K$16, 10, FALSE))</f>
        <v>0</v>
      </c>
      <c r="DD1263" s="708">
        <f>IF(L1263="", 0, CR1263/'Sch 10.1 Rate Design'!$Z$24*VLOOKUP($C1263, 'Sch 10.1 Rate Design'!$B$9:$K$16, 10, FALSE))</f>
        <v>0</v>
      </c>
      <c r="DE1263" s="708">
        <f>IF(M1263="", 0, CS1263/'Sch 10.1 Rate Design'!$Z$24*VLOOKUP($C1263, 'Sch 10.1 Rate Design'!$B$9:$K$16, 10, FALSE))</f>
        <v>0</v>
      </c>
      <c r="DF1263" s="708">
        <f>IF(N1263="", 0, CT1263/'Sch 10.1 Rate Design'!$Z$24*VLOOKUP($C1263, 'Sch 10.1 Rate Design'!$B$9:$K$16, 10, FALSE))</f>
        <v>0</v>
      </c>
      <c r="DG1263" s="708">
        <f>IF(O1263="", 0, CU1263/'Sch 10.1 Rate Design'!$Z$24*VLOOKUP($C1263, 'Sch 10.1 Rate Design'!$B$9:$K$16, 10, FALSE))</f>
        <v>0</v>
      </c>
      <c r="DH1263" s="708">
        <f>IF(P1263="", 0, CV1263/'Sch 10.1 Rate Design'!$Z$24*VLOOKUP($C1263, 'Sch 10.1 Rate Design'!$B$9:$K$16, 10, FALSE))</f>
        <v>0</v>
      </c>
      <c r="DI1263" s="708">
        <f>IF(Q1263="", 0, CW1263/'Sch 10.1 Rate Design'!$Z$24*VLOOKUP($C1263, 'Sch 10.1 Rate Design'!$B$9:$K$16, 10, FALSE))</f>
        <v>0</v>
      </c>
      <c r="DJ1263" s="708">
        <f>IF(R1263="", 0, CX1263/'Sch 10.1 Rate Design'!$Z$24*VLOOKUP($C1263, 'Sch 10.1 Rate Design'!$B$9:$K$16, 10, FALSE))</f>
        <v>0</v>
      </c>
      <c r="DK1263" s="707">
        <f>IF(S1263="", 0, CY1263/'Sch 10.1 Rate Design'!$Z$24*VLOOKUP($C1263, 'Sch 10.1 Rate Design'!$B$9:$K$16, 10, FALSE))</f>
        <v>0</v>
      </c>
      <c r="DL1263" s="706">
        <f>IF(H1263="", 0, VLOOKUP($C1263, 'Sch 10.1 Rate Design'!$B$9:$K$16, 3, FALSE))</f>
        <v>0</v>
      </c>
      <c r="DM1263" s="393">
        <f>IF(I1263="", 0, VLOOKUP($C1263, 'Sch 10.1 Rate Design'!$B$9:$K$16, 3, FALSE))</f>
        <v>0</v>
      </c>
      <c r="DN1263" s="393">
        <f>IF(J1263="", 0, VLOOKUP($C1263, 'Sch 10.1 Rate Design'!$B$9:$K$16, 3, FALSE))</f>
        <v>0</v>
      </c>
      <c r="DO1263" s="393">
        <f>IF(K1263="", 0, VLOOKUP($C1263, 'Sch 10.1 Rate Design'!$B$9:$K$16, 3, FALSE))</f>
        <v>0</v>
      </c>
      <c r="DP1263" s="393">
        <f>IF(L1263="", 0, VLOOKUP($C1263, 'Sch 10.1 Rate Design'!$B$9:$K$16, 3, FALSE))</f>
        <v>0</v>
      </c>
      <c r="DQ1263" s="393">
        <f>IF(M1263="", 0, VLOOKUP($C1263, 'Sch 10.1 Rate Design'!$B$9:$K$16, 3, FALSE))</f>
        <v>0</v>
      </c>
      <c r="DR1263" s="393">
        <f>IF(N1263="", 0, VLOOKUP($C1263, 'Sch 10.1 Rate Design'!$B$9:$K$16, 3, FALSE))</f>
        <v>0</v>
      </c>
      <c r="DS1263" s="393">
        <f>IF(O1263="", 0, VLOOKUP($C1263, 'Sch 10.1 Rate Design'!$B$9:$K$16, 3, FALSE))</f>
        <v>0</v>
      </c>
      <c r="DT1263" s="393">
        <f>IF(P1263="", 0, VLOOKUP($C1263, 'Sch 10.1 Rate Design'!$B$9:$K$16, 3, FALSE))</f>
        <v>0</v>
      </c>
      <c r="DU1263" s="393">
        <f>IF(Q1263="", 0, VLOOKUP($C1263, 'Sch 10.1 Rate Design'!$B$9:$K$16, 3, FALSE))</f>
        <v>0</v>
      </c>
      <c r="DV1263" s="393">
        <f>IF(R1263="", 0, VLOOKUP($C1263, 'Sch 10.1 Rate Design'!$B$9:$K$16, 3, FALSE))</f>
        <v>0</v>
      </c>
      <c r="DW1263" s="705">
        <f>IF(S1263="", 0, VLOOKUP($C1263, 'Sch 10.1 Rate Design'!$B$9:$K$16, 3, FALSE))</f>
        <v>0</v>
      </c>
      <c r="DX1263" s="393"/>
      <c r="DY1263" s="393"/>
      <c r="DZ1263" s="393"/>
      <c r="EA1263" s="393"/>
      <c r="EB1263" s="393"/>
      <c r="EC1263" s="393"/>
      <c r="ED1263" s="393"/>
      <c r="EE1263" s="393"/>
      <c r="EF1263" s="393"/>
      <c r="EG1263" s="393"/>
      <c r="EH1263" s="393"/>
      <c r="EI1263" s="393"/>
      <c r="EJ1263" s="393"/>
    </row>
    <row r="1264" spans="1:140">
      <c r="A1264" s="393">
        <f>Input!AH1260</f>
        <v>0</v>
      </c>
      <c r="B1264" s="393">
        <v>1254</v>
      </c>
      <c r="C1264" s="690">
        <f>Input!AI1260</f>
        <v>0.625</v>
      </c>
      <c r="D1264" s="709">
        <f t="shared" si="289"/>
        <v>0</v>
      </c>
      <c r="E1264" s="709">
        <f>IF('Sch 10.1 Rate Design'!$AB$24="Monthly", AVERAGE(T1264,U1264,V1264,W1264,X1264,Y1264,Z1264,AA1264,AB1264,AC1264,AD1264,AE1264), AVERAGE(T1264,V1264,X1264,Z1264,AB1264,AD1264))</f>
        <v>0</v>
      </c>
      <c r="F1264" s="393">
        <f t="shared" si="276"/>
        <v>0</v>
      </c>
      <c r="G1264" s="705" t="e">
        <f>IF('Sch 10.1 Rate Design'!$AB$24="Monthly", AVERAGE(H1264,I1264,J1264,K1264,L1264,M1264,N1264,O1264,P1264,Q1264,R1264,S1264), AVERAGE(H1264,J1264,L1264,N1264,P1264,R1264))</f>
        <v>#DIV/0!</v>
      </c>
      <c r="H1264" s="393" t="str">
        <f>IF(Input!AJ1260="", "", Input!AJ1260)</f>
        <v/>
      </c>
      <c r="I1264" s="393" t="str">
        <f>IF(Input!AK1260="", "", Input!AK1260)</f>
        <v/>
      </c>
      <c r="J1264" s="393" t="str">
        <f>IF(Input!AL1260="", "", Input!AL1260)</f>
        <v/>
      </c>
      <c r="K1264" s="393" t="str">
        <f>IF(Input!AM1260="", "", Input!AM1260)</f>
        <v/>
      </c>
      <c r="L1264" s="393" t="str">
        <f>IF(Input!AN1260="", "", Input!AN1260)</f>
        <v/>
      </c>
      <c r="M1264" s="393" t="str">
        <f>IF(Input!AO1260="", "", Input!AO1260)</f>
        <v/>
      </c>
      <c r="N1264" s="393" t="str">
        <f>IF(Input!AP1260="", "", Input!AP1260)</f>
        <v/>
      </c>
      <c r="O1264" s="393" t="str">
        <f>IF(Input!AQ1260="", "", Input!AQ1260)</f>
        <v/>
      </c>
      <c r="P1264" s="393" t="str">
        <f>IF(Input!AR1260="", "", Input!AR1260)</f>
        <v/>
      </c>
      <c r="Q1264" s="393" t="str">
        <f>IF(Input!AS1260="", "", Input!AS1260)</f>
        <v/>
      </c>
      <c r="R1264" s="393" t="str">
        <f>IF(Input!AT1260="", "", Input!AT1260)</f>
        <v/>
      </c>
      <c r="S1264" s="393" t="str">
        <f>IF(Input!AU1260="", "", Input!AU1260)</f>
        <v/>
      </c>
      <c r="T1264" s="708">
        <f t="shared" si="277"/>
        <v>0</v>
      </c>
      <c r="U1264" s="708">
        <f t="shared" si="278"/>
        <v>0</v>
      </c>
      <c r="V1264" s="708">
        <f t="shared" si="279"/>
        <v>0</v>
      </c>
      <c r="W1264" s="708">
        <f t="shared" si="280"/>
        <v>0</v>
      </c>
      <c r="X1264" s="708">
        <f t="shared" si="281"/>
        <v>0</v>
      </c>
      <c r="Y1264" s="708">
        <f t="shared" si="282"/>
        <v>0</v>
      </c>
      <c r="Z1264" s="708">
        <f t="shared" si="283"/>
        <v>0</v>
      </c>
      <c r="AA1264" s="708">
        <f t="shared" si="284"/>
        <v>0</v>
      </c>
      <c r="AB1264" s="708">
        <f t="shared" si="285"/>
        <v>0</v>
      </c>
      <c r="AC1264" s="708">
        <f t="shared" si="286"/>
        <v>0</v>
      </c>
      <c r="AD1264" s="708">
        <f t="shared" si="287"/>
        <v>0</v>
      </c>
      <c r="AE1264" s="707">
        <f t="shared" si="288"/>
        <v>0</v>
      </c>
      <c r="AF1264" s="708">
        <f>IF(H1264="", 0, VLOOKUP($C1264, 'Sch 10.1 Rate Design'!$B$9:$K$16, 4, FALSE))</f>
        <v>0</v>
      </c>
      <c r="AG1264" s="708">
        <f>IF(I1264="", 0, VLOOKUP($C1264, 'Sch 10.1 Rate Design'!$B$9:$K$16, 4, FALSE))</f>
        <v>0</v>
      </c>
      <c r="AH1264" s="708">
        <f>IF(J1264="", 0, VLOOKUP($C1264, 'Sch 10.1 Rate Design'!$B$9:$K$16, 4, FALSE))</f>
        <v>0</v>
      </c>
      <c r="AI1264" s="708">
        <f>IF(K1264="", 0, VLOOKUP($C1264, 'Sch 10.1 Rate Design'!$B$9:$K$16, 4, FALSE))</f>
        <v>0</v>
      </c>
      <c r="AJ1264" s="708">
        <f>IF(L1264="", 0, VLOOKUP($C1264, 'Sch 10.1 Rate Design'!$B$9:$K$16, 4, FALSE))</f>
        <v>0</v>
      </c>
      <c r="AK1264" s="708">
        <f>IF(M1264="", 0, VLOOKUP($C1264, 'Sch 10.1 Rate Design'!$B$9:$K$16, 4, FALSE))</f>
        <v>0</v>
      </c>
      <c r="AL1264" s="708">
        <f>IF(N1264="", 0, VLOOKUP($C1264, 'Sch 10.1 Rate Design'!$B$9:$K$16, 4, FALSE))</f>
        <v>0</v>
      </c>
      <c r="AM1264" s="708">
        <f>IF(O1264="", 0, VLOOKUP($C1264, 'Sch 10.1 Rate Design'!$B$9:$K$16, 4, FALSE))</f>
        <v>0</v>
      </c>
      <c r="AN1264" s="708">
        <f>IF(P1264="", 0, VLOOKUP($C1264, 'Sch 10.1 Rate Design'!$B$9:$K$16, 4, FALSE))</f>
        <v>0</v>
      </c>
      <c r="AO1264" s="708">
        <f>IF(Q1264="", 0, VLOOKUP($C1264, 'Sch 10.1 Rate Design'!$B$9:$K$16, 4, FALSE))</f>
        <v>0</v>
      </c>
      <c r="AP1264" s="708">
        <f>IF(R1264="", 0, VLOOKUP($C1264, 'Sch 10.1 Rate Design'!$B$9:$K$16, 4, FALSE))</f>
        <v>0</v>
      </c>
      <c r="AQ1264" s="707">
        <f>IF(S1264="", 0, VLOOKUP($C1264, 'Sch 10.1 Rate Design'!$B$9:$K$16, 4, FALSE))</f>
        <v>0</v>
      </c>
      <c r="AR1264" s="706">
        <f>IF(H1264="",0,+IF(H1264&gt;+VLOOKUP($C1264, 'Sch 10.1 Rate Design'!$B$9:$K$16, 3),IF(H1264&gt;+VLOOKUP($C1264, 'Sch 10.1 Rate Design'!$B$9:$K$16, 5),+VLOOKUP($C1264, 'Sch 10.1 Rate Design'!$B$9:$K$16, 5)-VLOOKUP($C1264, 'Sch 10.1 Rate Design'!$B$9:$K$16, 3), H1264-VLOOKUP($C1264, 'Sch 10.1 Rate Design'!$B$9:$K$16, 3)), 0))</f>
        <v>0</v>
      </c>
      <c r="AS1264" s="393">
        <f>IF(I1264="",0,+IF(I1264&gt;+VLOOKUP($C1264, 'Sch 10.1 Rate Design'!$B$9:$K$16, 3),IF(I1264&gt;+VLOOKUP($C1264, 'Sch 10.1 Rate Design'!$B$9:$K$16, 5),+VLOOKUP($C1264, 'Sch 10.1 Rate Design'!$B$9:$K$16, 5)-VLOOKUP($C1264, 'Sch 10.1 Rate Design'!$B$9:$K$16, 3), I1264-VLOOKUP($C1264, 'Sch 10.1 Rate Design'!$B$9:$K$16, 3)), 0))</f>
        <v>0</v>
      </c>
      <c r="AT1264" s="393">
        <f>IF(J1264="",0,+IF(J1264&gt;+VLOOKUP($C1264, 'Sch 10.1 Rate Design'!$B$9:$K$16, 3),IF(J1264&gt;+VLOOKUP($C1264, 'Sch 10.1 Rate Design'!$B$9:$K$16, 5),+VLOOKUP($C1264, 'Sch 10.1 Rate Design'!$B$9:$K$16, 5)-VLOOKUP($C1264, 'Sch 10.1 Rate Design'!$B$9:$K$16, 3), J1264-VLOOKUP($C1264, 'Sch 10.1 Rate Design'!$B$9:$K$16, 3)), 0))</f>
        <v>0</v>
      </c>
      <c r="AU1264" s="393">
        <f>IF(K1264="",0,+IF(K1264&gt;+VLOOKUP($C1264, 'Sch 10.1 Rate Design'!$B$9:$K$16, 3),IF(K1264&gt;+VLOOKUP($C1264, 'Sch 10.1 Rate Design'!$B$9:$K$16, 5),+VLOOKUP($C1264, 'Sch 10.1 Rate Design'!$B$9:$K$16, 5)-VLOOKUP($C1264, 'Sch 10.1 Rate Design'!$B$9:$K$16, 3), K1264-VLOOKUP($C1264, 'Sch 10.1 Rate Design'!$B$9:$K$16, 3)), 0))</f>
        <v>0</v>
      </c>
      <c r="AV1264" s="393">
        <f>IF(L1264="",0,+IF(L1264&gt;+VLOOKUP($C1264, 'Sch 10.1 Rate Design'!$B$9:$K$16, 3),IF(L1264&gt;+VLOOKUP($C1264, 'Sch 10.1 Rate Design'!$B$9:$K$16, 5),+VLOOKUP($C1264, 'Sch 10.1 Rate Design'!$B$9:$K$16, 5)-VLOOKUP($C1264, 'Sch 10.1 Rate Design'!$B$9:$K$16, 3), L1264-VLOOKUP($C1264, 'Sch 10.1 Rate Design'!$B$9:$K$16, 3)), 0))</f>
        <v>0</v>
      </c>
      <c r="AW1264" s="393">
        <f>IF(M1264="",0,+IF(M1264&gt;+VLOOKUP($C1264, 'Sch 10.1 Rate Design'!$B$9:$K$16, 3),IF(M1264&gt;+VLOOKUP($C1264, 'Sch 10.1 Rate Design'!$B$9:$K$16, 5),+VLOOKUP($C1264, 'Sch 10.1 Rate Design'!$B$9:$K$16, 5)-VLOOKUP($C1264, 'Sch 10.1 Rate Design'!$B$9:$K$16, 3), M1264-VLOOKUP($C1264, 'Sch 10.1 Rate Design'!$B$9:$K$16, 3)), 0))</f>
        <v>0</v>
      </c>
      <c r="AX1264" s="393">
        <f>IF(N1264="",0,+IF(N1264&gt;+VLOOKUP($C1264, 'Sch 10.1 Rate Design'!$B$9:$K$16, 3),IF(N1264&gt;+VLOOKUP($C1264, 'Sch 10.1 Rate Design'!$B$9:$K$16, 5),+VLOOKUP($C1264, 'Sch 10.1 Rate Design'!$B$9:$K$16, 5)-VLOOKUP($C1264, 'Sch 10.1 Rate Design'!$B$9:$K$16, 3), N1264-VLOOKUP($C1264, 'Sch 10.1 Rate Design'!$B$9:$K$16, 3)), 0))</f>
        <v>0</v>
      </c>
      <c r="AY1264" s="393">
        <f>IF(O1264="",0,+IF(O1264&gt;+VLOOKUP($C1264, 'Sch 10.1 Rate Design'!$B$9:$K$16, 3),IF(O1264&gt;+VLOOKUP($C1264, 'Sch 10.1 Rate Design'!$B$9:$K$16, 5),+VLOOKUP($C1264, 'Sch 10.1 Rate Design'!$B$9:$K$16, 5)-VLOOKUP($C1264, 'Sch 10.1 Rate Design'!$B$9:$K$16, 3), O1264-VLOOKUP($C1264, 'Sch 10.1 Rate Design'!$B$9:$K$16, 3)), 0))</f>
        <v>0</v>
      </c>
      <c r="AZ1264" s="393">
        <f>IF(P1264="",0,+IF(P1264&gt;+VLOOKUP($C1264, 'Sch 10.1 Rate Design'!$B$9:$K$16, 3),IF(P1264&gt;+VLOOKUP($C1264, 'Sch 10.1 Rate Design'!$B$9:$K$16, 5),+VLOOKUP($C1264, 'Sch 10.1 Rate Design'!$B$9:$K$16, 5)-VLOOKUP($C1264, 'Sch 10.1 Rate Design'!$B$9:$K$16, 3), P1264-VLOOKUP($C1264, 'Sch 10.1 Rate Design'!$B$9:$K$16, 3)), 0))</f>
        <v>0</v>
      </c>
      <c r="BA1264" s="393">
        <f>IF(Q1264="",0,+IF(Q1264&gt;+VLOOKUP($C1264, 'Sch 10.1 Rate Design'!$B$9:$K$16, 3),IF(Q1264&gt;+VLOOKUP($C1264, 'Sch 10.1 Rate Design'!$B$9:$K$16, 5),+VLOOKUP($C1264, 'Sch 10.1 Rate Design'!$B$9:$K$16, 5)-VLOOKUP($C1264, 'Sch 10.1 Rate Design'!$B$9:$K$16, 3), Q1264-VLOOKUP($C1264, 'Sch 10.1 Rate Design'!$B$9:$K$16, 3)), 0))</f>
        <v>0</v>
      </c>
      <c r="BB1264" s="393">
        <f>IF(R1264="",0,+IF(R1264&gt;+VLOOKUP($C1264, 'Sch 10.1 Rate Design'!$B$9:$K$16, 3),IF(R1264&gt;+VLOOKUP($C1264, 'Sch 10.1 Rate Design'!$B$9:$K$16, 5),+VLOOKUP($C1264, 'Sch 10.1 Rate Design'!$B$9:$K$16, 5)-VLOOKUP($C1264, 'Sch 10.1 Rate Design'!$B$9:$K$16, 3), R1264-VLOOKUP($C1264, 'Sch 10.1 Rate Design'!$B$9:$K$16, 3)), 0))</f>
        <v>0</v>
      </c>
      <c r="BC1264" s="705">
        <f>IF(S1264="",0,+IF(S1264&gt;+VLOOKUP($C1264, 'Sch 10.1 Rate Design'!$B$9:$K$16, 3),IF(S1264&gt;+VLOOKUP($C1264, 'Sch 10.1 Rate Design'!$B$9:$K$16, 5),+VLOOKUP($C1264, 'Sch 10.1 Rate Design'!$B$9:$K$16, 5)-VLOOKUP($C1264, 'Sch 10.1 Rate Design'!$B$9:$K$16, 3), S1264-VLOOKUP($C1264, 'Sch 10.1 Rate Design'!$B$9:$K$16, 3)), 0))</f>
        <v>0</v>
      </c>
      <c r="BD1264" s="708">
        <f>IF(H1264="", 0, AR1264/'Sch 10.1 Rate Design'!$Z$24*VLOOKUP($C1264, 'Sch 10.1 Rate Design'!$B$9:$K$16, 6, FALSE))</f>
        <v>0</v>
      </c>
      <c r="BE1264" s="708">
        <f>IF(I1264="", 0, AS1264/'Sch 10.1 Rate Design'!$Z$24*VLOOKUP($C1264, 'Sch 10.1 Rate Design'!$B$9:$K$16, 6, FALSE))</f>
        <v>0</v>
      </c>
      <c r="BF1264" s="708">
        <f>IF(J1264="", 0, AT1264/'Sch 10.1 Rate Design'!$Z$24*VLOOKUP($C1264, 'Sch 10.1 Rate Design'!$B$9:$K$16, 6, FALSE))</f>
        <v>0</v>
      </c>
      <c r="BG1264" s="708">
        <f>IF(K1264="", 0, AU1264/'Sch 10.1 Rate Design'!$Z$24*VLOOKUP($C1264, 'Sch 10.1 Rate Design'!$B$9:$K$16, 6, FALSE))</f>
        <v>0</v>
      </c>
      <c r="BH1264" s="708">
        <f>IF(L1264="", 0, AV1264/'Sch 10.1 Rate Design'!$Z$24*VLOOKUP($C1264, 'Sch 10.1 Rate Design'!$B$9:$K$16, 6, FALSE))</f>
        <v>0</v>
      </c>
      <c r="BI1264" s="708">
        <f>IF(M1264="", 0, AW1264/'Sch 10.1 Rate Design'!$Z$24*VLOOKUP($C1264, 'Sch 10.1 Rate Design'!$B$9:$K$16, 6, FALSE))</f>
        <v>0</v>
      </c>
      <c r="BJ1264" s="708">
        <f>IF(N1264="", 0, AX1264/'Sch 10.1 Rate Design'!$Z$24*VLOOKUP($C1264, 'Sch 10.1 Rate Design'!$B$9:$K$16, 6, FALSE))</f>
        <v>0</v>
      </c>
      <c r="BK1264" s="708">
        <f>IF(O1264="", 0, AY1264/'Sch 10.1 Rate Design'!$Z$24*VLOOKUP($C1264, 'Sch 10.1 Rate Design'!$B$9:$K$16, 6, FALSE))</f>
        <v>0</v>
      </c>
      <c r="BL1264" s="708">
        <f>IF(P1264="", 0, AZ1264/'Sch 10.1 Rate Design'!$Z$24*VLOOKUP($C1264, 'Sch 10.1 Rate Design'!$B$9:$K$16, 6, FALSE))</f>
        <v>0</v>
      </c>
      <c r="BM1264" s="708">
        <f>IF(Q1264="", 0, BA1264/'Sch 10.1 Rate Design'!$Z$24*VLOOKUP($C1264, 'Sch 10.1 Rate Design'!$B$9:$K$16, 6, FALSE))</f>
        <v>0</v>
      </c>
      <c r="BN1264" s="708">
        <f>IF(R1264="", 0, BB1264/'Sch 10.1 Rate Design'!$Z$24*VLOOKUP($C1264, 'Sch 10.1 Rate Design'!$B$9:$K$16, 6, FALSE))</f>
        <v>0</v>
      </c>
      <c r="BO1264" s="707">
        <f>IF(S1264="", 0, BC1264/'Sch 10.1 Rate Design'!$Z$24*VLOOKUP($C1264, 'Sch 10.1 Rate Design'!$B$9:$K$16, 6, FALSE))</f>
        <v>0</v>
      </c>
      <c r="BP1264" s="393">
        <f>IF(H1264="",0,+IF(H1264&gt;+VLOOKUP($C1264, 'Sch 10.1 Rate Design'!$B$9:$K$16, 5),IF(H1264&gt;+VLOOKUP($C1264, 'Sch 10.1 Rate Design'!$B$9:$K$16, 7),+VLOOKUP($C1264, 'Sch 10.1 Rate Design'!$B$9:$K$16, 7)-VLOOKUP($C1264, 'Sch 10.1 Rate Design'!$B$9:$K$16, 5), H1264-VLOOKUP($C1264, 'Sch 10.1 Rate Design'!$B$9:$K$16, 5)), 0))</f>
        <v>0</v>
      </c>
      <c r="BQ1264" s="393">
        <f>IF(I1264="",0,+IF(I1264&gt;+VLOOKUP($C1264, 'Sch 10.1 Rate Design'!$B$9:$K$16, 5),IF(I1264&gt;+VLOOKUP($C1264, 'Sch 10.1 Rate Design'!$B$9:$K$16, 7),+VLOOKUP($C1264, 'Sch 10.1 Rate Design'!$B$9:$K$16, 7)-VLOOKUP($C1264, 'Sch 10.1 Rate Design'!$B$9:$K$16, 5), I1264-VLOOKUP($C1264, 'Sch 10.1 Rate Design'!$B$9:$K$16, 5)), 0))</f>
        <v>0</v>
      </c>
      <c r="BR1264" s="393">
        <f>IF(J1264="",0,+IF(J1264&gt;+VLOOKUP($C1264, 'Sch 10.1 Rate Design'!$B$9:$K$16, 5),IF(J1264&gt;+VLOOKUP($C1264, 'Sch 10.1 Rate Design'!$B$9:$K$16, 7),+VLOOKUP($C1264, 'Sch 10.1 Rate Design'!$B$9:$K$16, 7)-VLOOKUP($C1264, 'Sch 10.1 Rate Design'!$B$9:$K$16, 5), J1264-VLOOKUP($C1264, 'Sch 10.1 Rate Design'!$B$9:$K$16, 5)), 0))</f>
        <v>0</v>
      </c>
      <c r="BS1264" s="393">
        <f>IF(K1264="",0,+IF(K1264&gt;+VLOOKUP($C1264, 'Sch 10.1 Rate Design'!$B$9:$K$16, 5),IF(K1264&gt;+VLOOKUP($C1264, 'Sch 10.1 Rate Design'!$B$9:$K$16, 7),+VLOOKUP($C1264, 'Sch 10.1 Rate Design'!$B$9:$K$16, 7)-VLOOKUP($C1264, 'Sch 10.1 Rate Design'!$B$9:$K$16, 5), K1264-VLOOKUP($C1264, 'Sch 10.1 Rate Design'!$B$9:$K$16, 5)), 0))</f>
        <v>0</v>
      </c>
      <c r="BT1264" s="393">
        <f>IF(L1264="",0,+IF(L1264&gt;+VLOOKUP($C1264, 'Sch 10.1 Rate Design'!$B$9:$K$16, 5),IF(L1264&gt;+VLOOKUP($C1264, 'Sch 10.1 Rate Design'!$B$9:$K$16, 7),+VLOOKUP($C1264, 'Sch 10.1 Rate Design'!$B$9:$K$16, 7)-VLOOKUP($C1264, 'Sch 10.1 Rate Design'!$B$9:$K$16, 5), L1264-VLOOKUP($C1264, 'Sch 10.1 Rate Design'!$B$9:$K$16, 5)), 0))</f>
        <v>0</v>
      </c>
      <c r="BU1264" s="393">
        <f>IF(M1264="",0,+IF(M1264&gt;+VLOOKUP($C1264, 'Sch 10.1 Rate Design'!$B$9:$K$16, 5),IF(M1264&gt;+VLOOKUP($C1264, 'Sch 10.1 Rate Design'!$B$9:$K$16, 7),+VLOOKUP($C1264, 'Sch 10.1 Rate Design'!$B$9:$K$16, 7)-VLOOKUP($C1264, 'Sch 10.1 Rate Design'!$B$9:$K$16, 5), M1264-VLOOKUP($C1264, 'Sch 10.1 Rate Design'!$B$9:$K$16, 5)), 0))</f>
        <v>0</v>
      </c>
      <c r="BV1264" s="393">
        <f>IF(N1264="",0,+IF(N1264&gt;+VLOOKUP($C1264, 'Sch 10.1 Rate Design'!$B$9:$K$16, 5),IF(N1264&gt;+VLOOKUP($C1264, 'Sch 10.1 Rate Design'!$B$9:$K$16, 7),+VLOOKUP($C1264, 'Sch 10.1 Rate Design'!$B$9:$K$16, 7)-VLOOKUP($C1264, 'Sch 10.1 Rate Design'!$B$9:$K$16, 5), N1264-VLOOKUP($C1264, 'Sch 10.1 Rate Design'!$B$9:$K$16, 5)), 0))</f>
        <v>0</v>
      </c>
      <c r="BW1264" s="393">
        <f>IF(O1264="",0,+IF(O1264&gt;+VLOOKUP($C1264, 'Sch 10.1 Rate Design'!$B$9:$K$16, 5),IF(O1264&gt;+VLOOKUP($C1264, 'Sch 10.1 Rate Design'!$B$9:$K$16, 7),+VLOOKUP($C1264, 'Sch 10.1 Rate Design'!$B$9:$K$16, 7)-VLOOKUP($C1264, 'Sch 10.1 Rate Design'!$B$9:$K$16, 5), O1264-VLOOKUP($C1264, 'Sch 10.1 Rate Design'!$B$9:$K$16, 5)), 0))</f>
        <v>0</v>
      </c>
      <c r="BX1264" s="393">
        <f>IF(P1264="",0,+IF(P1264&gt;+VLOOKUP($C1264, 'Sch 10.1 Rate Design'!$B$9:$K$16, 5),IF(P1264&gt;+VLOOKUP($C1264, 'Sch 10.1 Rate Design'!$B$9:$K$16, 7),+VLOOKUP($C1264, 'Sch 10.1 Rate Design'!$B$9:$K$16, 7)-VLOOKUP($C1264, 'Sch 10.1 Rate Design'!$B$9:$K$16, 5), P1264-VLOOKUP($C1264, 'Sch 10.1 Rate Design'!$B$9:$K$16, 5)), 0))</f>
        <v>0</v>
      </c>
      <c r="BY1264" s="393">
        <f>IF(Q1264="",0,+IF(Q1264&gt;+VLOOKUP($C1264, 'Sch 10.1 Rate Design'!$B$9:$K$16, 5),IF(Q1264&gt;+VLOOKUP($C1264, 'Sch 10.1 Rate Design'!$B$9:$K$16, 7),+VLOOKUP($C1264, 'Sch 10.1 Rate Design'!$B$9:$K$16, 7)-VLOOKUP($C1264, 'Sch 10.1 Rate Design'!$B$9:$K$16, 5), Q1264-VLOOKUP($C1264, 'Sch 10.1 Rate Design'!$B$9:$K$16, 5)), 0))</f>
        <v>0</v>
      </c>
      <c r="BZ1264" s="393">
        <f>IF(R1264="",0,+IF(R1264&gt;+VLOOKUP($C1264, 'Sch 10.1 Rate Design'!$B$9:$K$16, 5),IF(R1264&gt;+VLOOKUP($C1264, 'Sch 10.1 Rate Design'!$B$9:$K$16, 7),+VLOOKUP($C1264, 'Sch 10.1 Rate Design'!$B$9:$K$16, 7)-VLOOKUP($C1264, 'Sch 10.1 Rate Design'!$B$9:$K$16, 5), R1264-VLOOKUP($C1264, 'Sch 10.1 Rate Design'!$B$9:$K$16, 5)), 0))</f>
        <v>0</v>
      </c>
      <c r="CA1264" s="705">
        <f>IF(S1264="",0,+IF(S1264&gt;+VLOOKUP($C1264, 'Sch 10.1 Rate Design'!$B$9:$K$16, 5),IF(S1264&gt;+VLOOKUP($C1264, 'Sch 10.1 Rate Design'!$B$9:$K$16, 7),+VLOOKUP($C1264, 'Sch 10.1 Rate Design'!$B$9:$K$16, 7)-VLOOKUP($C1264, 'Sch 10.1 Rate Design'!$B$9:$K$16, 5), S1264-VLOOKUP($C1264, 'Sch 10.1 Rate Design'!$B$9:$K$16, 5)), 0))</f>
        <v>0</v>
      </c>
      <c r="CB1264" s="708">
        <f>IF(H1264="", 0, BP1264/'Sch 10.1 Rate Design'!$Z$24*VLOOKUP($C1264, 'Sch 10.1 Rate Design'!$B$9:$K$16, 8, FALSE))</f>
        <v>0</v>
      </c>
      <c r="CC1264" s="708">
        <f>IF(I1264="", 0, BQ1264/'Sch 10.1 Rate Design'!$Z$24*VLOOKUP($C1264, 'Sch 10.1 Rate Design'!$B$9:$K$16, 8, FALSE))</f>
        <v>0</v>
      </c>
      <c r="CD1264" s="708">
        <f>IF(J1264="", 0, BR1264/'Sch 10.1 Rate Design'!$Z$24*VLOOKUP($C1264, 'Sch 10.1 Rate Design'!$B$9:$K$16, 8, FALSE))</f>
        <v>0</v>
      </c>
      <c r="CE1264" s="708">
        <f>IF(K1264="", 0, BS1264/'Sch 10.1 Rate Design'!$Z$24*VLOOKUP($C1264, 'Sch 10.1 Rate Design'!$B$9:$K$16, 8, FALSE))</f>
        <v>0</v>
      </c>
      <c r="CF1264" s="708">
        <f>IF(L1264="", 0, BT1264/'Sch 10.1 Rate Design'!$Z$24*VLOOKUP($C1264, 'Sch 10.1 Rate Design'!$B$9:$K$16, 8, FALSE))</f>
        <v>0</v>
      </c>
      <c r="CG1264" s="708">
        <f>IF(M1264="", 0, BU1264/'Sch 10.1 Rate Design'!$Z$24*VLOOKUP($C1264, 'Sch 10.1 Rate Design'!$B$9:$K$16, 8, FALSE))</f>
        <v>0</v>
      </c>
      <c r="CH1264" s="708">
        <f>IF(N1264="", 0, BV1264/'Sch 10.1 Rate Design'!$Z$24*VLOOKUP($C1264, 'Sch 10.1 Rate Design'!$B$9:$K$16, 8, FALSE))</f>
        <v>0</v>
      </c>
      <c r="CI1264" s="708">
        <f>IF(O1264="", 0, BW1264/'Sch 10.1 Rate Design'!$Z$24*VLOOKUP($C1264, 'Sch 10.1 Rate Design'!$B$9:$K$16, 8, FALSE))</f>
        <v>0</v>
      </c>
      <c r="CJ1264" s="708">
        <f>IF(P1264="", 0, BX1264/'Sch 10.1 Rate Design'!$Z$24*VLOOKUP($C1264, 'Sch 10.1 Rate Design'!$B$9:$K$16, 8, FALSE))</f>
        <v>0</v>
      </c>
      <c r="CK1264" s="708">
        <f>IF(Q1264="", 0, BY1264/'Sch 10.1 Rate Design'!$Z$24*VLOOKUP($C1264, 'Sch 10.1 Rate Design'!$B$9:$K$16, 8, FALSE))</f>
        <v>0</v>
      </c>
      <c r="CL1264" s="708">
        <f>IF(R1264="", 0, BZ1264/'Sch 10.1 Rate Design'!$Z$24*VLOOKUP($C1264, 'Sch 10.1 Rate Design'!$B$9:$K$16, 8, FALSE))</f>
        <v>0</v>
      </c>
      <c r="CM1264" s="707">
        <f>IF(S1264="", 0, CA1264/'Sch 10.1 Rate Design'!$Z$24*VLOOKUP($C1264, 'Sch 10.1 Rate Design'!$B$9:$K$16, 8, FALSE))</f>
        <v>0</v>
      </c>
      <c r="CN1264" s="393">
        <f>IF(H1264="",0,IF(H1264&gt;VLOOKUP($C1264,'Sch 10.1 Rate Design'!$B$9:$K$16,9,FALSE),H1264-VLOOKUP($C1264,'Sch 10.1 Rate Design'!$B$9:$K$16,9,FALSE),0))</f>
        <v>0</v>
      </c>
      <c r="CO1264" s="393">
        <f>IF(I1264="",0,IF(I1264&gt;VLOOKUP($C1264,'Sch 10.1 Rate Design'!$B$9:$K$16,9,FALSE),I1264-VLOOKUP($C1264,'Sch 10.1 Rate Design'!$B$9:$K$16,9,FALSE),0))</f>
        <v>0</v>
      </c>
      <c r="CP1264" s="393">
        <f>IF(J1264="",0,IF(J1264&gt;VLOOKUP($C1264,'Sch 10.1 Rate Design'!$B$9:$K$16,9,FALSE),J1264-VLOOKUP($C1264,'Sch 10.1 Rate Design'!$B$9:$K$16,9,FALSE),0))</f>
        <v>0</v>
      </c>
      <c r="CQ1264" s="393">
        <f>IF(K1264="",0,IF(K1264&gt;VLOOKUP($C1264,'Sch 10.1 Rate Design'!$B$9:$K$16,9,FALSE),K1264-VLOOKUP($C1264,'Sch 10.1 Rate Design'!$B$9:$K$16,9,FALSE),0))</f>
        <v>0</v>
      </c>
      <c r="CR1264" s="393">
        <f>IF(L1264="",0,IF(L1264&gt;VLOOKUP($C1264,'Sch 10.1 Rate Design'!$B$9:$K$16,9,FALSE),L1264-VLOOKUP($C1264,'Sch 10.1 Rate Design'!$B$9:$K$16,9,FALSE),0))</f>
        <v>0</v>
      </c>
      <c r="CS1264" s="393">
        <f>IF(M1264="",0,IF(M1264&gt;VLOOKUP($C1264,'Sch 10.1 Rate Design'!$B$9:$K$16,9,FALSE),M1264-VLOOKUP($C1264,'Sch 10.1 Rate Design'!$B$9:$K$16,9,FALSE),0))</f>
        <v>0</v>
      </c>
      <c r="CT1264" s="393">
        <f>IF(N1264="",0,IF(N1264&gt;VLOOKUP($C1264,'Sch 10.1 Rate Design'!$B$9:$K$16,9,FALSE),N1264-VLOOKUP($C1264,'Sch 10.1 Rate Design'!$B$9:$K$16,9,FALSE),0))</f>
        <v>0</v>
      </c>
      <c r="CU1264" s="393">
        <f>IF(O1264="",0,IF(O1264&gt;VLOOKUP($C1264,'Sch 10.1 Rate Design'!$B$9:$K$16,9,FALSE),O1264-VLOOKUP($C1264,'Sch 10.1 Rate Design'!$B$9:$K$16,9,FALSE),0))</f>
        <v>0</v>
      </c>
      <c r="CV1264" s="393">
        <f>IF(P1264="",0,IF(P1264&gt;VLOOKUP($C1264,'Sch 10.1 Rate Design'!$B$9:$K$16,9,FALSE),P1264-VLOOKUP($C1264,'Sch 10.1 Rate Design'!$B$9:$K$16,9,FALSE),0))</f>
        <v>0</v>
      </c>
      <c r="CW1264" s="393">
        <f>IF(Q1264="",0,IF(Q1264&gt;VLOOKUP($C1264,'Sch 10.1 Rate Design'!$B$9:$K$16,9,FALSE),Q1264-VLOOKUP($C1264,'Sch 10.1 Rate Design'!$B$9:$K$16,9,FALSE),0))</f>
        <v>0</v>
      </c>
      <c r="CX1264" s="393">
        <f>IF(R1264="",0,IF(R1264&gt;VLOOKUP($C1264,'Sch 10.1 Rate Design'!$B$9:$K$16,9,FALSE),R1264-VLOOKUP($C1264,'Sch 10.1 Rate Design'!$B$9:$K$16,9,FALSE),0))</f>
        <v>0</v>
      </c>
      <c r="CY1264" s="705">
        <f>IF(S1264="",0,IF(S1264&gt;VLOOKUP($C1264,'Sch 10.1 Rate Design'!$B$9:$K$16,9,FALSE),S1264-VLOOKUP($C1264,'Sch 10.1 Rate Design'!$B$9:$K$16,9,FALSE),0))</f>
        <v>0</v>
      </c>
      <c r="CZ1264" s="708">
        <f>IF(H1264="", 0, CN1264/'Sch 10.1 Rate Design'!$Z$24*VLOOKUP($C1264, 'Sch 10.1 Rate Design'!$B$9:$K$16, 10, FALSE))</f>
        <v>0</v>
      </c>
      <c r="DA1264" s="708">
        <f>IF(I1264="", 0, CO1264/'Sch 10.1 Rate Design'!$Z$24*VLOOKUP($C1264, 'Sch 10.1 Rate Design'!$B$9:$K$16, 10, FALSE))</f>
        <v>0</v>
      </c>
      <c r="DB1264" s="708">
        <f>IF(J1264="", 0, CP1264/'Sch 10.1 Rate Design'!$Z$24*VLOOKUP($C1264, 'Sch 10.1 Rate Design'!$B$9:$K$16, 10, FALSE))</f>
        <v>0</v>
      </c>
      <c r="DC1264" s="708">
        <f>IF(K1264="", 0, CQ1264/'Sch 10.1 Rate Design'!$Z$24*VLOOKUP($C1264, 'Sch 10.1 Rate Design'!$B$9:$K$16, 10, FALSE))</f>
        <v>0</v>
      </c>
      <c r="DD1264" s="708">
        <f>IF(L1264="", 0, CR1264/'Sch 10.1 Rate Design'!$Z$24*VLOOKUP($C1264, 'Sch 10.1 Rate Design'!$B$9:$K$16, 10, FALSE))</f>
        <v>0</v>
      </c>
      <c r="DE1264" s="708">
        <f>IF(M1264="", 0, CS1264/'Sch 10.1 Rate Design'!$Z$24*VLOOKUP($C1264, 'Sch 10.1 Rate Design'!$B$9:$K$16, 10, FALSE))</f>
        <v>0</v>
      </c>
      <c r="DF1264" s="708">
        <f>IF(N1264="", 0, CT1264/'Sch 10.1 Rate Design'!$Z$24*VLOOKUP($C1264, 'Sch 10.1 Rate Design'!$B$9:$K$16, 10, FALSE))</f>
        <v>0</v>
      </c>
      <c r="DG1264" s="708">
        <f>IF(O1264="", 0, CU1264/'Sch 10.1 Rate Design'!$Z$24*VLOOKUP($C1264, 'Sch 10.1 Rate Design'!$B$9:$K$16, 10, FALSE))</f>
        <v>0</v>
      </c>
      <c r="DH1264" s="708">
        <f>IF(P1264="", 0, CV1264/'Sch 10.1 Rate Design'!$Z$24*VLOOKUP($C1264, 'Sch 10.1 Rate Design'!$B$9:$K$16, 10, FALSE))</f>
        <v>0</v>
      </c>
      <c r="DI1264" s="708">
        <f>IF(Q1264="", 0, CW1264/'Sch 10.1 Rate Design'!$Z$24*VLOOKUP($C1264, 'Sch 10.1 Rate Design'!$B$9:$K$16, 10, FALSE))</f>
        <v>0</v>
      </c>
      <c r="DJ1264" s="708">
        <f>IF(R1264="", 0, CX1264/'Sch 10.1 Rate Design'!$Z$24*VLOOKUP($C1264, 'Sch 10.1 Rate Design'!$B$9:$K$16, 10, FALSE))</f>
        <v>0</v>
      </c>
      <c r="DK1264" s="707">
        <f>IF(S1264="", 0, CY1264/'Sch 10.1 Rate Design'!$Z$24*VLOOKUP($C1264, 'Sch 10.1 Rate Design'!$B$9:$K$16, 10, FALSE))</f>
        <v>0</v>
      </c>
      <c r="DL1264" s="706">
        <f>IF(H1264="", 0, VLOOKUP($C1264, 'Sch 10.1 Rate Design'!$B$9:$K$16, 3, FALSE))</f>
        <v>0</v>
      </c>
      <c r="DM1264" s="393">
        <f>IF(I1264="", 0, VLOOKUP($C1264, 'Sch 10.1 Rate Design'!$B$9:$K$16, 3, FALSE))</f>
        <v>0</v>
      </c>
      <c r="DN1264" s="393">
        <f>IF(J1264="", 0, VLOOKUP($C1264, 'Sch 10.1 Rate Design'!$B$9:$K$16, 3, FALSE))</f>
        <v>0</v>
      </c>
      <c r="DO1264" s="393">
        <f>IF(K1264="", 0, VLOOKUP($C1264, 'Sch 10.1 Rate Design'!$B$9:$K$16, 3, FALSE))</f>
        <v>0</v>
      </c>
      <c r="DP1264" s="393">
        <f>IF(L1264="", 0, VLOOKUP($C1264, 'Sch 10.1 Rate Design'!$B$9:$K$16, 3, FALSE))</f>
        <v>0</v>
      </c>
      <c r="DQ1264" s="393">
        <f>IF(M1264="", 0, VLOOKUP($C1264, 'Sch 10.1 Rate Design'!$B$9:$K$16, 3, FALSE))</f>
        <v>0</v>
      </c>
      <c r="DR1264" s="393">
        <f>IF(N1264="", 0, VLOOKUP($C1264, 'Sch 10.1 Rate Design'!$B$9:$K$16, 3, FALSE))</f>
        <v>0</v>
      </c>
      <c r="DS1264" s="393">
        <f>IF(O1264="", 0, VLOOKUP($C1264, 'Sch 10.1 Rate Design'!$B$9:$K$16, 3, FALSE))</f>
        <v>0</v>
      </c>
      <c r="DT1264" s="393">
        <f>IF(P1264="", 0, VLOOKUP($C1264, 'Sch 10.1 Rate Design'!$B$9:$K$16, 3, FALSE))</f>
        <v>0</v>
      </c>
      <c r="DU1264" s="393">
        <f>IF(Q1264="", 0, VLOOKUP($C1264, 'Sch 10.1 Rate Design'!$B$9:$K$16, 3, FALSE))</f>
        <v>0</v>
      </c>
      <c r="DV1264" s="393">
        <f>IF(R1264="", 0, VLOOKUP($C1264, 'Sch 10.1 Rate Design'!$B$9:$K$16, 3, FALSE))</f>
        <v>0</v>
      </c>
      <c r="DW1264" s="705">
        <f>IF(S1264="", 0, VLOOKUP($C1264, 'Sch 10.1 Rate Design'!$B$9:$K$16, 3, FALSE))</f>
        <v>0</v>
      </c>
      <c r="DX1264" s="393"/>
      <c r="DY1264" s="393"/>
      <c r="DZ1264" s="393"/>
      <c r="EA1264" s="393"/>
      <c r="EB1264" s="393"/>
      <c r="EC1264" s="393"/>
      <c r="ED1264" s="393"/>
      <c r="EE1264" s="393"/>
      <c r="EF1264" s="393"/>
      <c r="EG1264" s="393"/>
      <c r="EH1264" s="393"/>
      <c r="EI1264" s="393"/>
      <c r="EJ1264" s="393"/>
    </row>
    <row r="1265" spans="1:140">
      <c r="A1265" s="393">
        <f>Input!AH1261</f>
        <v>0</v>
      </c>
      <c r="B1265" s="393">
        <v>1255</v>
      </c>
      <c r="C1265" s="690">
        <f>Input!AI1261</f>
        <v>0.625</v>
      </c>
      <c r="D1265" s="709">
        <f t="shared" si="289"/>
        <v>0</v>
      </c>
      <c r="E1265" s="709">
        <f>IF('Sch 10.1 Rate Design'!$AB$24="Monthly", AVERAGE(T1265,U1265,V1265,W1265,X1265,Y1265,Z1265,AA1265,AB1265,AC1265,AD1265,AE1265), AVERAGE(T1265,V1265,X1265,Z1265,AB1265,AD1265))</f>
        <v>0</v>
      </c>
      <c r="F1265" s="393">
        <f t="shared" si="276"/>
        <v>0</v>
      </c>
      <c r="G1265" s="705" t="e">
        <f>IF('Sch 10.1 Rate Design'!$AB$24="Monthly", AVERAGE(H1265,I1265,J1265,K1265,L1265,M1265,N1265,O1265,P1265,Q1265,R1265,S1265), AVERAGE(H1265,J1265,L1265,N1265,P1265,R1265))</f>
        <v>#DIV/0!</v>
      </c>
      <c r="H1265" s="393" t="str">
        <f>IF(Input!AJ1261="", "", Input!AJ1261)</f>
        <v/>
      </c>
      <c r="I1265" s="393" t="str">
        <f>IF(Input!AK1261="", "", Input!AK1261)</f>
        <v/>
      </c>
      <c r="J1265" s="393" t="str">
        <f>IF(Input!AL1261="", "", Input!AL1261)</f>
        <v/>
      </c>
      <c r="K1265" s="393" t="str">
        <f>IF(Input!AM1261="", "", Input!AM1261)</f>
        <v/>
      </c>
      <c r="L1265" s="393" t="str">
        <f>IF(Input!AN1261="", "", Input!AN1261)</f>
        <v/>
      </c>
      <c r="M1265" s="393" t="str">
        <f>IF(Input!AO1261="", "", Input!AO1261)</f>
        <v/>
      </c>
      <c r="N1265" s="393" t="str">
        <f>IF(Input!AP1261="", "", Input!AP1261)</f>
        <v/>
      </c>
      <c r="O1265" s="393" t="str">
        <f>IF(Input!AQ1261="", "", Input!AQ1261)</f>
        <v/>
      </c>
      <c r="P1265" s="393" t="str">
        <f>IF(Input!AR1261="", "", Input!AR1261)</f>
        <v/>
      </c>
      <c r="Q1265" s="393" t="str">
        <f>IF(Input!AS1261="", "", Input!AS1261)</f>
        <v/>
      </c>
      <c r="R1265" s="393" t="str">
        <f>IF(Input!AT1261="", "", Input!AT1261)</f>
        <v/>
      </c>
      <c r="S1265" s="393" t="str">
        <f>IF(Input!AU1261="", "", Input!AU1261)</f>
        <v/>
      </c>
      <c r="T1265" s="708">
        <f t="shared" si="277"/>
        <v>0</v>
      </c>
      <c r="U1265" s="708">
        <f t="shared" si="278"/>
        <v>0</v>
      </c>
      <c r="V1265" s="708">
        <f t="shared" si="279"/>
        <v>0</v>
      </c>
      <c r="W1265" s="708">
        <f t="shared" si="280"/>
        <v>0</v>
      </c>
      <c r="X1265" s="708">
        <f t="shared" si="281"/>
        <v>0</v>
      </c>
      <c r="Y1265" s="708">
        <f t="shared" si="282"/>
        <v>0</v>
      </c>
      <c r="Z1265" s="708">
        <f t="shared" si="283"/>
        <v>0</v>
      </c>
      <c r="AA1265" s="708">
        <f t="shared" si="284"/>
        <v>0</v>
      </c>
      <c r="AB1265" s="708">
        <f t="shared" si="285"/>
        <v>0</v>
      </c>
      <c r="AC1265" s="708">
        <f t="shared" si="286"/>
        <v>0</v>
      </c>
      <c r="AD1265" s="708">
        <f t="shared" si="287"/>
        <v>0</v>
      </c>
      <c r="AE1265" s="707">
        <f t="shared" si="288"/>
        <v>0</v>
      </c>
      <c r="AF1265" s="708">
        <f>IF(H1265="", 0, VLOOKUP($C1265, 'Sch 10.1 Rate Design'!$B$9:$K$16, 4, FALSE))</f>
        <v>0</v>
      </c>
      <c r="AG1265" s="708">
        <f>IF(I1265="", 0, VLOOKUP($C1265, 'Sch 10.1 Rate Design'!$B$9:$K$16, 4, FALSE))</f>
        <v>0</v>
      </c>
      <c r="AH1265" s="708">
        <f>IF(J1265="", 0, VLOOKUP($C1265, 'Sch 10.1 Rate Design'!$B$9:$K$16, 4, FALSE))</f>
        <v>0</v>
      </c>
      <c r="AI1265" s="708">
        <f>IF(K1265="", 0, VLOOKUP($C1265, 'Sch 10.1 Rate Design'!$B$9:$K$16, 4, FALSE))</f>
        <v>0</v>
      </c>
      <c r="AJ1265" s="708">
        <f>IF(L1265="", 0, VLOOKUP($C1265, 'Sch 10.1 Rate Design'!$B$9:$K$16, 4, FALSE))</f>
        <v>0</v>
      </c>
      <c r="AK1265" s="708">
        <f>IF(M1265="", 0, VLOOKUP($C1265, 'Sch 10.1 Rate Design'!$B$9:$K$16, 4, FALSE))</f>
        <v>0</v>
      </c>
      <c r="AL1265" s="708">
        <f>IF(N1265="", 0, VLOOKUP($C1265, 'Sch 10.1 Rate Design'!$B$9:$K$16, 4, FALSE))</f>
        <v>0</v>
      </c>
      <c r="AM1265" s="708">
        <f>IF(O1265="", 0, VLOOKUP($C1265, 'Sch 10.1 Rate Design'!$B$9:$K$16, 4, FALSE))</f>
        <v>0</v>
      </c>
      <c r="AN1265" s="708">
        <f>IF(P1265="", 0, VLOOKUP($C1265, 'Sch 10.1 Rate Design'!$B$9:$K$16, 4, FALSE))</f>
        <v>0</v>
      </c>
      <c r="AO1265" s="708">
        <f>IF(Q1265="", 0, VLOOKUP($C1265, 'Sch 10.1 Rate Design'!$B$9:$K$16, 4, FALSE))</f>
        <v>0</v>
      </c>
      <c r="AP1265" s="708">
        <f>IF(R1265="", 0, VLOOKUP($C1265, 'Sch 10.1 Rate Design'!$B$9:$K$16, 4, FALSE))</f>
        <v>0</v>
      </c>
      <c r="AQ1265" s="707">
        <f>IF(S1265="", 0, VLOOKUP($C1265, 'Sch 10.1 Rate Design'!$B$9:$K$16, 4, FALSE))</f>
        <v>0</v>
      </c>
      <c r="AR1265" s="706">
        <f>IF(H1265="",0,+IF(H1265&gt;+VLOOKUP($C1265, 'Sch 10.1 Rate Design'!$B$9:$K$16, 3),IF(H1265&gt;+VLOOKUP($C1265, 'Sch 10.1 Rate Design'!$B$9:$K$16, 5),+VLOOKUP($C1265, 'Sch 10.1 Rate Design'!$B$9:$K$16, 5)-VLOOKUP($C1265, 'Sch 10.1 Rate Design'!$B$9:$K$16, 3), H1265-VLOOKUP($C1265, 'Sch 10.1 Rate Design'!$B$9:$K$16, 3)), 0))</f>
        <v>0</v>
      </c>
      <c r="AS1265" s="393">
        <f>IF(I1265="",0,+IF(I1265&gt;+VLOOKUP($C1265, 'Sch 10.1 Rate Design'!$B$9:$K$16, 3),IF(I1265&gt;+VLOOKUP($C1265, 'Sch 10.1 Rate Design'!$B$9:$K$16, 5),+VLOOKUP($C1265, 'Sch 10.1 Rate Design'!$B$9:$K$16, 5)-VLOOKUP($C1265, 'Sch 10.1 Rate Design'!$B$9:$K$16, 3), I1265-VLOOKUP($C1265, 'Sch 10.1 Rate Design'!$B$9:$K$16, 3)), 0))</f>
        <v>0</v>
      </c>
      <c r="AT1265" s="393">
        <f>IF(J1265="",0,+IF(J1265&gt;+VLOOKUP($C1265, 'Sch 10.1 Rate Design'!$B$9:$K$16, 3),IF(J1265&gt;+VLOOKUP($C1265, 'Sch 10.1 Rate Design'!$B$9:$K$16, 5),+VLOOKUP($C1265, 'Sch 10.1 Rate Design'!$B$9:$K$16, 5)-VLOOKUP($C1265, 'Sch 10.1 Rate Design'!$B$9:$K$16, 3), J1265-VLOOKUP($C1265, 'Sch 10.1 Rate Design'!$B$9:$K$16, 3)), 0))</f>
        <v>0</v>
      </c>
      <c r="AU1265" s="393">
        <f>IF(K1265="",0,+IF(K1265&gt;+VLOOKUP($C1265, 'Sch 10.1 Rate Design'!$B$9:$K$16, 3),IF(K1265&gt;+VLOOKUP($C1265, 'Sch 10.1 Rate Design'!$B$9:$K$16, 5),+VLOOKUP($C1265, 'Sch 10.1 Rate Design'!$B$9:$K$16, 5)-VLOOKUP($C1265, 'Sch 10.1 Rate Design'!$B$9:$K$16, 3), K1265-VLOOKUP($C1265, 'Sch 10.1 Rate Design'!$B$9:$K$16, 3)), 0))</f>
        <v>0</v>
      </c>
      <c r="AV1265" s="393">
        <f>IF(L1265="",0,+IF(L1265&gt;+VLOOKUP($C1265, 'Sch 10.1 Rate Design'!$B$9:$K$16, 3),IF(L1265&gt;+VLOOKUP($C1265, 'Sch 10.1 Rate Design'!$B$9:$K$16, 5),+VLOOKUP($C1265, 'Sch 10.1 Rate Design'!$B$9:$K$16, 5)-VLOOKUP($C1265, 'Sch 10.1 Rate Design'!$B$9:$K$16, 3), L1265-VLOOKUP($C1265, 'Sch 10.1 Rate Design'!$B$9:$K$16, 3)), 0))</f>
        <v>0</v>
      </c>
      <c r="AW1265" s="393">
        <f>IF(M1265="",0,+IF(M1265&gt;+VLOOKUP($C1265, 'Sch 10.1 Rate Design'!$B$9:$K$16, 3),IF(M1265&gt;+VLOOKUP($C1265, 'Sch 10.1 Rate Design'!$B$9:$K$16, 5),+VLOOKUP($C1265, 'Sch 10.1 Rate Design'!$B$9:$K$16, 5)-VLOOKUP($C1265, 'Sch 10.1 Rate Design'!$B$9:$K$16, 3), M1265-VLOOKUP($C1265, 'Sch 10.1 Rate Design'!$B$9:$K$16, 3)), 0))</f>
        <v>0</v>
      </c>
      <c r="AX1265" s="393">
        <f>IF(N1265="",0,+IF(N1265&gt;+VLOOKUP($C1265, 'Sch 10.1 Rate Design'!$B$9:$K$16, 3),IF(N1265&gt;+VLOOKUP($C1265, 'Sch 10.1 Rate Design'!$B$9:$K$16, 5),+VLOOKUP($C1265, 'Sch 10.1 Rate Design'!$B$9:$K$16, 5)-VLOOKUP($C1265, 'Sch 10.1 Rate Design'!$B$9:$K$16, 3), N1265-VLOOKUP($C1265, 'Sch 10.1 Rate Design'!$B$9:$K$16, 3)), 0))</f>
        <v>0</v>
      </c>
      <c r="AY1265" s="393">
        <f>IF(O1265="",0,+IF(O1265&gt;+VLOOKUP($C1265, 'Sch 10.1 Rate Design'!$B$9:$K$16, 3),IF(O1265&gt;+VLOOKUP($C1265, 'Sch 10.1 Rate Design'!$B$9:$K$16, 5),+VLOOKUP($C1265, 'Sch 10.1 Rate Design'!$B$9:$K$16, 5)-VLOOKUP($C1265, 'Sch 10.1 Rate Design'!$B$9:$K$16, 3), O1265-VLOOKUP($C1265, 'Sch 10.1 Rate Design'!$B$9:$K$16, 3)), 0))</f>
        <v>0</v>
      </c>
      <c r="AZ1265" s="393">
        <f>IF(P1265="",0,+IF(P1265&gt;+VLOOKUP($C1265, 'Sch 10.1 Rate Design'!$B$9:$K$16, 3),IF(P1265&gt;+VLOOKUP($C1265, 'Sch 10.1 Rate Design'!$B$9:$K$16, 5),+VLOOKUP($C1265, 'Sch 10.1 Rate Design'!$B$9:$K$16, 5)-VLOOKUP($C1265, 'Sch 10.1 Rate Design'!$B$9:$K$16, 3), P1265-VLOOKUP($C1265, 'Sch 10.1 Rate Design'!$B$9:$K$16, 3)), 0))</f>
        <v>0</v>
      </c>
      <c r="BA1265" s="393">
        <f>IF(Q1265="",0,+IF(Q1265&gt;+VLOOKUP($C1265, 'Sch 10.1 Rate Design'!$B$9:$K$16, 3),IF(Q1265&gt;+VLOOKUP($C1265, 'Sch 10.1 Rate Design'!$B$9:$K$16, 5),+VLOOKUP($C1265, 'Sch 10.1 Rate Design'!$B$9:$K$16, 5)-VLOOKUP($C1265, 'Sch 10.1 Rate Design'!$B$9:$K$16, 3), Q1265-VLOOKUP($C1265, 'Sch 10.1 Rate Design'!$B$9:$K$16, 3)), 0))</f>
        <v>0</v>
      </c>
      <c r="BB1265" s="393">
        <f>IF(R1265="",0,+IF(R1265&gt;+VLOOKUP($C1265, 'Sch 10.1 Rate Design'!$B$9:$K$16, 3),IF(R1265&gt;+VLOOKUP($C1265, 'Sch 10.1 Rate Design'!$B$9:$K$16, 5),+VLOOKUP($C1265, 'Sch 10.1 Rate Design'!$B$9:$K$16, 5)-VLOOKUP($C1265, 'Sch 10.1 Rate Design'!$B$9:$K$16, 3), R1265-VLOOKUP($C1265, 'Sch 10.1 Rate Design'!$B$9:$K$16, 3)), 0))</f>
        <v>0</v>
      </c>
      <c r="BC1265" s="705">
        <f>IF(S1265="",0,+IF(S1265&gt;+VLOOKUP($C1265, 'Sch 10.1 Rate Design'!$B$9:$K$16, 3),IF(S1265&gt;+VLOOKUP($C1265, 'Sch 10.1 Rate Design'!$B$9:$K$16, 5),+VLOOKUP($C1265, 'Sch 10.1 Rate Design'!$B$9:$K$16, 5)-VLOOKUP($C1265, 'Sch 10.1 Rate Design'!$B$9:$K$16, 3), S1265-VLOOKUP($C1265, 'Sch 10.1 Rate Design'!$B$9:$K$16, 3)), 0))</f>
        <v>0</v>
      </c>
      <c r="BD1265" s="708">
        <f>IF(H1265="", 0, AR1265/'Sch 10.1 Rate Design'!$Z$24*VLOOKUP($C1265, 'Sch 10.1 Rate Design'!$B$9:$K$16, 6, FALSE))</f>
        <v>0</v>
      </c>
      <c r="BE1265" s="708">
        <f>IF(I1265="", 0, AS1265/'Sch 10.1 Rate Design'!$Z$24*VLOOKUP($C1265, 'Sch 10.1 Rate Design'!$B$9:$K$16, 6, FALSE))</f>
        <v>0</v>
      </c>
      <c r="BF1265" s="708">
        <f>IF(J1265="", 0, AT1265/'Sch 10.1 Rate Design'!$Z$24*VLOOKUP($C1265, 'Sch 10.1 Rate Design'!$B$9:$K$16, 6, FALSE))</f>
        <v>0</v>
      </c>
      <c r="BG1265" s="708">
        <f>IF(K1265="", 0, AU1265/'Sch 10.1 Rate Design'!$Z$24*VLOOKUP($C1265, 'Sch 10.1 Rate Design'!$B$9:$K$16, 6, FALSE))</f>
        <v>0</v>
      </c>
      <c r="BH1265" s="708">
        <f>IF(L1265="", 0, AV1265/'Sch 10.1 Rate Design'!$Z$24*VLOOKUP($C1265, 'Sch 10.1 Rate Design'!$B$9:$K$16, 6, FALSE))</f>
        <v>0</v>
      </c>
      <c r="BI1265" s="708">
        <f>IF(M1265="", 0, AW1265/'Sch 10.1 Rate Design'!$Z$24*VLOOKUP($C1265, 'Sch 10.1 Rate Design'!$B$9:$K$16, 6, FALSE))</f>
        <v>0</v>
      </c>
      <c r="BJ1265" s="708">
        <f>IF(N1265="", 0, AX1265/'Sch 10.1 Rate Design'!$Z$24*VLOOKUP($C1265, 'Sch 10.1 Rate Design'!$B$9:$K$16, 6, FALSE))</f>
        <v>0</v>
      </c>
      <c r="BK1265" s="708">
        <f>IF(O1265="", 0, AY1265/'Sch 10.1 Rate Design'!$Z$24*VLOOKUP($C1265, 'Sch 10.1 Rate Design'!$B$9:$K$16, 6, FALSE))</f>
        <v>0</v>
      </c>
      <c r="BL1265" s="708">
        <f>IF(P1265="", 0, AZ1265/'Sch 10.1 Rate Design'!$Z$24*VLOOKUP($C1265, 'Sch 10.1 Rate Design'!$B$9:$K$16, 6, FALSE))</f>
        <v>0</v>
      </c>
      <c r="BM1265" s="708">
        <f>IF(Q1265="", 0, BA1265/'Sch 10.1 Rate Design'!$Z$24*VLOOKUP($C1265, 'Sch 10.1 Rate Design'!$B$9:$K$16, 6, FALSE))</f>
        <v>0</v>
      </c>
      <c r="BN1265" s="708">
        <f>IF(R1265="", 0, BB1265/'Sch 10.1 Rate Design'!$Z$24*VLOOKUP($C1265, 'Sch 10.1 Rate Design'!$B$9:$K$16, 6, FALSE))</f>
        <v>0</v>
      </c>
      <c r="BO1265" s="707">
        <f>IF(S1265="", 0, BC1265/'Sch 10.1 Rate Design'!$Z$24*VLOOKUP($C1265, 'Sch 10.1 Rate Design'!$B$9:$K$16, 6, FALSE))</f>
        <v>0</v>
      </c>
      <c r="BP1265" s="393">
        <f>IF(H1265="",0,+IF(H1265&gt;+VLOOKUP($C1265, 'Sch 10.1 Rate Design'!$B$9:$K$16, 5),IF(H1265&gt;+VLOOKUP($C1265, 'Sch 10.1 Rate Design'!$B$9:$K$16, 7),+VLOOKUP($C1265, 'Sch 10.1 Rate Design'!$B$9:$K$16, 7)-VLOOKUP($C1265, 'Sch 10.1 Rate Design'!$B$9:$K$16, 5), H1265-VLOOKUP($C1265, 'Sch 10.1 Rate Design'!$B$9:$K$16, 5)), 0))</f>
        <v>0</v>
      </c>
      <c r="BQ1265" s="393">
        <f>IF(I1265="",0,+IF(I1265&gt;+VLOOKUP($C1265, 'Sch 10.1 Rate Design'!$B$9:$K$16, 5),IF(I1265&gt;+VLOOKUP($C1265, 'Sch 10.1 Rate Design'!$B$9:$K$16, 7),+VLOOKUP($C1265, 'Sch 10.1 Rate Design'!$B$9:$K$16, 7)-VLOOKUP($C1265, 'Sch 10.1 Rate Design'!$B$9:$K$16, 5), I1265-VLOOKUP($C1265, 'Sch 10.1 Rate Design'!$B$9:$K$16, 5)), 0))</f>
        <v>0</v>
      </c>
      <c r="BR1265" s="393">
        <f>IF(J1265="",0,+IF(J1265&gt;+VLOOKUP($C1265, 'Sch 10.1 Rate Design'!$B$9:$K$16, 5),IF(J1265&gt;+VLOOKUP($C1265, 'Sch 10.1 Rate Design'!$B$9:$K$16, 7),+VLOOKUP($C1265, 'Sch 10.1 Rate Design'!$B$9:$K$16, 7)-VLOOKUP($C1265, 'Sch 10.1 Rate Design'!$B$9:$K$16, 5), J1265-VLOOKUP($C1265, 'Sch 10.1 Rate Design'!$B$9:$K$16, 5)), 0))</f>
        <v>0</v>
      </c>
      <c r="BS1265" s="393">
        <f>IF(K1265="",0,+IF(K1265&gt;+VLOOKUP($C1265, 'Sch 10.1 Rate Design'!$B$9:$K$16, 5),IF(K1265&gt;+VLOOKUP($C1265, 'Sch 10.1 Rate Design'!$B$9:$K$16, 7),+VLOOKUP($C1265, 'Sch 10.1 Rate Design'!$B$9:$K$16, 7)-VLOOKUP($C1265, 'Sch 10.1 Rate Design'!$B$9:$K$16, 5), K1265-VLOOKUP($C1265, 'Sch 10.1 Rate Design'!$B$9:$K$16, 5)), 0))</f>
        <v>0</v>
      </c>
      <c r="BT1265" s="393">
        <f>IF(L1265="",0,+IF(L1265&gt;+VLOOKUP($C1265, 'Sch 10.1 Rate Design'!$B$9:$K$16, 5),IF(L1265&gt;+VLOOKUP($C1265, 'Sch 10.1 Rate Design'!$B$9:$K$16, 7),+VLOOKUP($C1265, 'Sch 10.1 Rate Design'!$B$9:$K$16, 7)-VLOOKUP($C1265, 'Sch 10.1 Rate Design'!$B$9:$K$16, 5), L1265-VLOOKUP($C1265, 'Sch 10.1 Rate Design'!$B$9:$K$16, 5)), 0))</f>
        <v>0</v>
      </c>
      <c r="BU1265" s="393">
        <f>IF(M1265="",0,+IF(M1265&gt;+VLOOKUP($C1265, 'Sch 10.1 Rate Design'!$B$9:$K$16, 5),IF(M1265&gt;+VLOOKUP($C1265, 'Sch 10.1 Rate Design'!$B$9:$K$16, 7),+VLOOKUP($C1265, 'Sch 10.1 Rate Design'!$B$9:$K$16, 7)-VLOOKUP($C1265, 'Sch 10.1 Rate Design'!$B$9:$K$16, 5), M1265-VLOOKUP($C1265, 'Sch 10.1 Rate Design'!$B$9:$K$16, 5)), 0))</f>
        <v>0</v>
      </c>
      <c r="BV1265" s="393">
        <f>IF(N1265="",0,+IF(N1265&gt;+VLOOKUP($C1265, 'Sch 10.1 Rate Design'!$B$9:$K$16, 5),IF(N1265&gt;+VLOOKUP($C1265, 'Sch 10.1 Rate Design'!$B$9:$K$16, 7),+VLOOKUP($C1265, 'Sch 10.1 Rate Design'!$B$9:$K$16, 7)-VLOOKUP($C1265, 'Sch 10.1 Rate Design'!$B$9:$K$16, 5), N1265-VLOOKUP($C1265, 'Sch 10.1 Rate Design'!$B$9:$K$16, 5)), 0))</f>
        <v>0</v>
      </c>
      <c r="BW1265" s="393">
        <f>IF(O1265="",0,+IF(O1265&gt;+VLOOKUP($C1265, 'Sch 10.1 Rate Design'!$B$9:$K$16, 5),IF(O1265&gt;+VLOOKUP($C1265, 'Sch 10.1 Rate Design'!$B$9:$K$16, 7),+VLOOKUP($C1265, 'Sch 10.1 Rate Design'!$B$9:$K$16, 7)-VLOOKUP($C1265, 'Sch 10.1 Rate Design'!$B$9:$K$16, 5), O1265-VLOOKUP($C1265, 'Sch 10.1 Rate Design'!$B$9:$K$16, 5)), 0))</f>
        <v>0</v>
      </c>
      <c r="BX1265" s="393">
        <f>IF(P1265="",0,+IF(P1265&gt;+VLOOKUP($C1265, 'Sch 10.1 Rate Design'!$B$9:$K$16, 5),IF(P1265&gt;+VLOOKUP($C1265, 'Sch 10.1 Rate Design'!$B$9:$K$16, 7),+VLOOKUP($C1265, 'Sch 10.1 Rate Design'!$B$9:$K$16, 7)-VLOOKUP($C1265, 'Sch 10.1 Rate Design'!$B$9:$K$16, 5), P1265-VLOOKUP($C1265, 'Sch 10.1 Rate Design'!$B$9:$K$16, 5)), 0))</f>
        <v>0</v>
      </c>
      <c r="BY1265" s="393">
        <f>IF(Q1265="",0,+IF(Q1265&gt;+VLOOKUP($C1265, 'Sch 10.1 Rate Design'!$B$9:$K$16, 5),IF(Q1265&gt;+VLOOKUP($C1265, 'Sch 10.1 Rate Design'!$B$9:$K$16, 7),+VLOOKUP($C1265, 'Sch 10.1 Rate Design'!$B$9:$K$16, 7)-VLOOKUP($C1265, 'Sch 10.1 Rate Design'!$B$9:$K$16, 5), Q1265-VLOOKUP($C1265, 'Sch 10.1 Rate Design'!$B$9:$K$16, 5)), 0))</f>
        <v>0</v>
      </c>
      <c r="BZ1265" s="393">
        <f>IF(R1265="",0,+IF(R1265&gt;+VLOOKUP($C1265, 'Sch 10.1 Rate Design'!$B$9:$K$16, 5),IF(R1265&gt;+VLOOKUP($C1265, 'Sch 10.1 Rate Design'!$B$9:$K$16, 7),+VLOOKUP($C1265, 'Sch 10.1 Rate Design'!$B$9:$K$16, 7)-VLOOKUP($C1265, 'Sch 10.1 Rate Design'!$B$9:$K$16, 5), R1265-VLOOKUP($C1265, 'Sch 10.1 Rate Design'!$B$9:$K$16, 5)), 0))</f>
        <v>0</v>
      </c>
      <c r="CA1265" s="705">
        <f>IF(S1265="",0,+IF(S1265&gt;+VLOOKUP($C1265, 'Sch 10.1 Rate Design'!$B$9:$K$16, 5),IF(S1265&gt;+VLOOKUP($C1265, 'Sch 10.1 Rate Design'!$B$9:$K$16, 7),+VLOOKUP($C1265, 'Sch 10.1 Rate Design'!$B$9:$K$16, 7)-VLOOKUP($C1265, 'Sch 10.1 Rate Design'!$B$9:$K$16, 5), S1265-VLOOKUP($C1265, 'Sch 10.1 Rate Design'!$B$9:$K$16, 5)), 0))</f>
        <v>0</v>
      </c>
      <c r="CB1265" s="708">
        <f>IF(H1265="", 0, BP1265/'Sch 10.1 Rate Design'!$Z$24*VLOOKUP($C1265, 'Sch 10.1 Rate Design'!$B$9:$K$16, 8, FALSE))</f>
        <v>0</v>
      </c>
      <c r="CC1265" s="708">
        <f>IF(I1265="", 0, BQ1265/'Sch 10.1 Rate Design'!$Z$24*VLOOKUP($C1265, 'Sch 10.1 Rate Design'!$B$9:$K$16, 8, FALSE))</f>
        <v>0</v>
      </c>
      <c r="CD1265" s="708">
        <f>IF(J1265="", 0, BR1265/'Sch 10.1 Rate Design'!$Z$24*VLOOKUP($C1265, 'Sch 10.1 Rate Design'!$B$9:$K$16, 8, FALSE))</f>
        <v>0</v>
      </c>
      <c r="CE1265" s="708">
        <f>IF(K1265="", 0, BS1265/'Sch 10.1 Rate Design'!$Z$24*VLOOKUP($C1265, 'Sch 10.1 Rate Design'!$B$9:$K$16, 8, FALSE))</f>
        <v>0</v>
      </c>
      <c r="CF1265" s="708">
        <f>IF(L1265="", 0, BT1265/'Sch 10.1 Rate Design'!$Z$24*VLOOKUP($C1265, 'Sch 10.1 Rate Design'!$B$9:$K$16, 8, FALSE))</f>
        <v>0</v>
      </c>
      <c r="CG1265" s="708">
        <f>IF(M1265="", 0, BU1265/'Sch 10.1 Rate Design'!$Z$24*VLOOKUP($C1265, 'Sch 10.1 Rate Design'!$B$9:$K$16, 8, FALSE))</f>
        <v>0</v>
      </c>
      <c r="CH1265" s="708">
        <f>IF(N1265="", 0, BV1265/'Sch 10.1 Rate Design'!$Z$24*VLOOKUP($C1265, 'Sch 10.1 Rate Design'!$B$9:$K$16, 8, FALSE))</f>
        <v>0</v>
      </c>
      <c r="CI1265" s="708">
        <f>IF(O1265="", 0, BW1265/'Sch 10.1 Rate Design'!$Z$24*VLOOKUP($C1265, 'Sch 10.1 Rate Design'!$B$9:$K$16, 8, FALSE))</f>
        <v>0</v>
      </c>
      <c r="CJ1265" s="708">
        <f>IF(P1265="", 0, BX1265/'Sch 10.1 Rate Design'!$Z$24*VLOOKUP($C1265, 'Sch 10.1 Rate Design'!$B$9:$K$16, 8, FALSE))</f>
        <v>0</v>
      </c>
      <c r="CK1265" s="708">
        <f>IF(Q1265="", 0, BY1265/'Sch 10.1 Rate Design'!$Z$24*VLOOKUP($C1265, 'Sch 10.1 Rate Design'!$B$9:$K$16, 8, FALSE))</f>
        <v>0</v>
      </c>
      <c r="CL1265" s="708">
        <f>IF(R1265="", 0, BZ1265/'Sch 10.1 Rate Design'!$Z$24*VLOOKUP($C1265, 'Sch 10.1 Rate Design'!$B$9:$K$16, 8, FALSE))</f>
        <v>0</v>
      </c>
      <c r="CM1265" s="707">
        <f>IF(S1265="", 0, CA1265/'Sch 10.1 Rate Design'!$Z$24*VLOOKUP($C1265, 'Sch 10.1 Rate Design'!$B$9:$K$16, 8, FALSE))</f>
        <v>0</v>
      </c>
      <c r="CN1265" s="393">
        <f>IF(H1265="",0,IF(H1265&gt;VLOOKUP($C1265,'Sch 10.1 Rate Design'!$B$9:$K$16,9,FALSE),H1265-VLOOKUP($C1265,'Sch 10.1 Rate Design'!$B$9:$K$16,9,FALSE),0))</f>
        <v>0</v>
      </c>
      <c r="CO1265" s="393">
        <f>IF(I1265="",0,IF(I1265&gt;VLOOKUP($C1265,'Sch 10.1 Rate Design'!$B$9:$K$16,9,FALSE),I1265-VLOOKUP($C1265,'Sch 10.1 Rate Design'!$B$9:$K$16,9,FALSE),0))</f>
        <v>0</v>
      </c>
      <c r="CP1265" s="393">
        <f>IF(J1265="",0,IF(J1265&gt;VLOOKUP($C1265,'Sch 10.1 Rate Design'!$B$9:$K$16,9,FALSE),J1265-VLOOKUP($C1265,'Sch 10.1 Rate Design'!$B$9:$K$16,9,FALSE),0))</f>
        <v>0</v>
      </c>
      <c r="CQ1265" s="393">
        <f>IF(K1265="",0,IF(K1265&gt;VLOOKUP($C1265,'Sch 10.1 Rate Design'!$B$9:$K$16,9,FALSE),K1265-VLOOKUP($C1265,'Sch 10.1 Rate Design'!$B$9:$K$16,9,FALSE),0))</f>
        <v>0</v>
      </c>
      <c r="CR1265" s="393">
        <f>IF(L1265="",0,IF(L1265&gt;VLOOKUP($C1265,'Sch 10.1 Rate Design'!$B$9:$K$16,9,FALSE),L1265-VLOOKUP($C1265,'Sch 10.1 Rate Design'!$B$9:$K$16,9,FALSE),0))</f>
        <v>0</v>
      </c>
      <c r="CS1265" s="393">
        <f>IF(M1265="",0,IF(M1265&gt;VLOOKUP($C1265,'Sch 10.1 Rate Design'!$B$9:$K$16,9,FALSE),M1265-VLOOKUP($C1265,'Sch 10.1 Rate Design'!$B$9:$K$16,9,FALSE),0))</f>
        <v>0</v>
      </c>
      <c r="CT1265" s="393">
        <f>IF(N1265="",0,IF(N1265&gt;VLOOKUP($C1265,'Sch 10.1 Rate Design'!$B$9:$K$16,9,FALSE),N1265-VLOOKUP($C1265,'Sch 10.1 Rate Design'!$B$9:$K$16,9,FALSE),0))</f>
        <v>0</v>
      </c>
      <c r="CU1265" s="393">
        <f>IF(O1265="",0,IF(O1265&gt;VLOOKUP($C1265,'Sch 10.1 Rate Design'!$B$9:$K$16,9,FALSE),O1265-VLOOKUP($C1265,'Sch 10.1 Rate Design'!$B$9:$K$16,9,FALSE),0))</f>
        <v>0</v>
      </c>
      <c r="CV1265" s="393">
        <f>IF(P1265="",0,IF(P1265&gt;VLOOKUP($C1265,'Sch 10.1 Rate Design'!$B$9:$K$16,9,FALSE),P1265-VLOOKUP($C1265,'Sch 10.1 Rate Design'!$B$9:$K$16,9,FALSE),0))</f>
        <v>0</v>
      </c>
      <c r="CW1265" s="393">
        <f>IF(Q1265="",0,IF(Q1265&gt;VLOOKUP($C1265,'Sch 10.1 Rate Design'!$B$9:$K$16,9,FALSE),Q1265-VLOOKUP($C1265,'Sch 10.1 Rate Design'!$B$9:$K$16,9,FALSE),0))</f>
        <v>0</v>
      </c>
      <c r="CX1265" s="393">
        <f>IF(R1265="",0,IF(R1265&gt;VLOOKUP($C1265,'Sch 10.1 Rate Design'!$B$9:$K$16,9,FALSE),R1265-VLOOKUP($C1265,'Sch 10.1 Rate Design'!$B$9:$K$16,9,FALSE),0))</f>
        <v>0</v>
      </c>
      <c r="CY1265" s="705">
        <f>IF(S1265="",0,IF(S1265&gt;VLOOKUP($C1265,'Sch 10.1 Rate Design'!$B$9:$K$16,9,FALSE),S1265-VLOOKUP($C1265,'Sch 10.1 Rate Design'!$B$9:$K$16,9,FALSE),0))</f>
        <v>0</v>
      </c>
      <c r="CZ1265" s="708">
        <f>IF(H1265="", 0, CN1265/'Sch 10.1 Rate Design'!$Z$24*VLOOKUP($C1265, 'Sch 10.1 Rate Design'!$B$9:$K$16, 10, FALSE))</f>
        <v>0</v>
      </c>
      <c r="DA1265" s="708">
        <f>IF(I1265="", 0, CO1265/'Sch 10.1 Rate Design'!$Z$24*VLOOKUP($C1265, 'Sch 10.1 Rate Design'!$B$9:$K$16, 10, FALSE))</f>
        <v>0</v>
      </c>
      <c r="DB1265" s="708">
        <f>IF(J1265="", 0, CP1265/'Sch 10.1 Rate Design'!$Z$24*VLOOKUP($C1265, 'Sch 10.1 Rate Design'!$B$9:$K$16, 10, FALSE))</f>
        <v>0</v>
      </c>
      <c r="DC1265" s="708">
        <f>IF(K1265="", 0, CQ1265/'Sch 10.1 Rate Design'!$Z$24*VLOOKUP($C1265, 'Sch 10.1 Rate Design'!$B$9:$K$16, 10, FALSE))</f>
        <v>0</v>
      </c>
      <c r="DD1265" s="708">
        <f>IF(L1265="", 0, CR1265/'Sch 10.1 Rate Design'!$Z$24*VLOOKUP($C1265, 'Sch 10.1 Rate Design'!$B$9:$K$16, 10, FALSE))</f>
        <v>0</v>
      </c>
      <c r="DE1265" s="708">
        <f>IF(M1265="", 0, CS1265/'Sch 10.1 Rate Design'!$Z$24*VLOOKUP($C1265, 'Sch 10.1 Rate Design'!$B$9:$K$16, 10, FALSE))</f>
        <v>0</v>
      </c>
      <c r="DF1265" s="708">
        <f>IF(N1265="", 0, CT1265/'Sch 10.1 Rate Design'!$Z$24*VLOOKUP($C1265, 'Sch 10.1 Rate Design'!$B$9:$K$16, 10, FALSE))</f>
        <v>0</v>
      </c>
      <c r="DG1265" s="708">
        <f>IF(O1265="", 0, CU1265/'Sch 10.1 Rate Design'!$Z$24*VLOOKUP($C1265, 'Sch 10.1 Rate Design'!$B$9:$K$16, 10, FALSE))</f>
        <v>0</v>
      </c>
      <c r="DH1265" s="708">
        <f>IF(P1265="", 0, CV1265/'Sch 10.1 Rate Design'!$Z$24*VLOOKUP($C1265, 'Sch 10.1 Rate Design'!$B$9:$K$16, 10, FALSE))</f>
        <v>0</v>
      </c>
      <c r="DI1265" s="708">
        <f>IF(Q1265="", 0, CW1265/'Sch 10.1 Rate Design'!$Z$24*VLOOKUP($C1265, 'Sch 10.1 Rate Design'!$B$9:$K$16, 10, FALSE))</f>
        <v>0</v>
      </c>
      <c r="DJ1265" s="708">
        <f>IF(R1265="", 0, CX1265/'Sch 10.1 Rate Design'!$Z$24*VLOOKUP($C1265, 'Sch 10.1 Rate Design'!$B$9:$K$16, 10, FALSE))</f>
        <v>0</v>
      </c>
      <c r="DK1265" s="707">
        <f>IF(S1265="", 0, CY1265/'Sch 10.1 Rate Design'!$Z$24*VLOOKUP($C1265, 'Sch 10.1 Rate Design'!$B$9:$K$16, 10, FALSE))</f>
        <v>0</v>
      </c>
      <c r="DL1265" s="706">
        <f>IF(H1265="", 0, VLOOKUP($C1265, 'Sch 10.1 Rate Design'!$B$9:$K$16, 3, FALSE))</f>
        <v>0</v>
      </c>
      <c r="DM1265" s="393">
        <f>IF(I1265="", 0, VLOOKUP($C1265, 'Sch 10.1 Rate Design'!$B$9:$K$16, 3, FALSE))</f>
        <v>0</v>
      </c>
      <c r="DN1265" s="393">
        <f>IF(J1265="", 0, VLOOKUP($C1265, 'Sch 10.1 Rate Design'!$B$9:$K$16, 3, FALSE))</f>
        <v>0</v>
      </c>
      <c r="DO1265" s="393">
        <f>IF(K1265="", 0, VLOOKUP($C1265, 'Sch 10.1 Rate Design'!$B$9:$K$16, 3, FALSE))</f>
        <v>0</v>
      </c>
      <c r="DP1265" s="393">
        <f>IF(L1265="", 0, VLOOKUP($C1265, 'Sch 10.1 Rate Design'!$B$9:$K$16, 3, FALSE))</f>
        <v>0</v>
      </c>
      <c r="DQ1265" s="393">
        <f>IF(M1265="", 0, VLOOKUP($C1265, 'Sch 10.1 Rate Design'!$B$9:$K$16, 3, FALSE))</f>
        <v>0</v>
      </c>
      <c r="DR1265" s="393">
        <f>IF(N1265="", 0, VLOOKUP($C1265, 'Sch 10.1 Rate Design'!$B$9:$K$16, 3, FALSE))</f>
        <v>0</v>
      </c>
      <c r="DS1265" s="393">
        <f>IF(O1265="", 0, VLOOKUP($C1265, 'Sch 10.1 Rate Design'!$B$9:$K$16, 3, FALSE))</f>
        <v>0</v>
      </c>
      <c r="DT1265" s="393">
        <f>IF(P1265="", 0, VLOOKUP($C1265, 'Sch 10.1 Rate Design'!$B$9:$K$16, 3, FALSE))</f>
        <v>0</v>
      </c>
      <c r="DU1265" s="393">
        <f>IF(Q1265="", 0, VLOOKUP($C1265, 'Sch 10.1 Rate Design'!$B$9:$K$16, 3, FALSE))</f>
        <v>0</v>
      </c>
      <c r="DV1265" s="393">
        <f>IF(R1265="", 0, VLOOKUP($C1265, 'Sch 10.1 Rate Design'!$B$9:$K$16, 3, FALSE))</f>
        <v>0</v>
      </c>
      <c r="DW1265" s="705">
        <f>IF(S1265="", 0, VLOOKUP($C1265, 'Sch 10.1 Rate Design'!$B$9:$K$16, 3, FALSE))</f>
        <v>0</v>
      </c>
      <c r="DX1265" s="393"/>
      <c r="DY1265" s="393"/>
      <c r="DZ1265" s="393"/>
      <c r="EA1265" s="393"/>
      <c r="EB1265" s="393"/>
      <c r="EC1265" s="393"/>
      <c r="ED1265" s="393"/>
      <c r="EE1265" s="393"/>
      <c r="EF1265" s="393"/>
      <c r="EG1265" s="393"/>
      <c r="EH1265" s="393"/>
      <c r="EI1265" s="393"/>
      <c r="EJ1265" s="393"/>
    </row>
    <row r="1266" spans="1:140">
      <c r="A1266" s="393">
        <f>Input!AH1262</f>
        <v>0</v>
      </c>
      <c r="B1266" s="393">
        <v>1256</v>
      </c>
      <c r="C1266" s="690">
        <f>Input!AI1262</f>
        <v>0.625</v>
      </c>
      <c r="D1266" s="709">
        <f t="shared" si="289"/>
        <v>0</v>
      </c>
      <c r="E1266" s="709">
        <f>IF('Sch 10.1 Rate Design'!$AB$24="Monthly", AVERAGE(T1266,U1266,V1266,W1266,X1266,Y1266,Z1266,AA1266,AB1266,AC1266,AD1266,AE1266), AVERAGE(T1266,V1266,X1266,Z1266,AB1266,AD1266))</f>
        <v>0</v>
      </c>
      <c r="F1266" s="393">
        <f t="shared" si="276"/>
        <v>0</v>
      </c>
      <c r="G1266" s="705" t="e">
        <f>IF('Sch 10.1 Rate Design'!$AB$24="Monthly", AVERAGE(H1266,I1266,J1266,K1266,L1266,M1266,N1266,O1266,P1266,Q1266,R1266,S1266), AVERAGE(H1266,J1266,L1266,N1266,P1266,R1266))</f>
        <v>#DIV/0!</v>
      </c>
      <c r="H1266" s="393" t="str">
        <f>IF(Input!AJ1262="", "", Input!AJ1262)</f>
        <v/>
      </c>
      <c r="I1266" s="393" t="str">
        <f>IF(Input!AK1262="", "", Input!AK1262)</f>
        <v/>
      </c>
      <c r="J1266" s="393" t="str">
        <f>IF(Input!AL1262="", "", Input!AL1262)</f>
        <v/>
      </c>
      <c r="K1266" s="393" t="str">
        <f>IF(Input!AM1262="", "", Input!AM1262)</f>
        <v/>
      </c>
      <c r="L1266" s="393" t="str">
        <f>IF(Input!AN1262="", "", Input!AN1262)</f>
        <v/>
      </c>
      <c r="M1266" s="393" t="str">
        <f>IF(Input!AO1262="", "", Input!AO1262)</f>
        <v/>
      </c>
      <c r="N1266" s="393" t="str">
        <f>IF(Input!AP1262="", "", Input!AP1262)</f>
        <v/>
      </c>
      <c r="O1266" s="393" t="str">
        <f>IF(Input!AQ1262="", "", Input!AQ1262)</f>
        <v/>
      </c>
      <c r="P1266" s="393" t="str">
        <f>IF(Input!AR1262="", "", Input!AR1262)</f>
        <v/>
      </c>
      <c r="Q1266" s="393" t="str">
        <f>IF(Input!AS1262="", "", Input!AS1262)</f>
        <v/>
      </c>
      <c r="R1266" s="393" t="str">
        <f>IF(Input!AT1262="", "", Input!AT1262)</f>
        <v/>
      </c>
      <c r="S1266" s="393" t="str">
        <f>IF(Input!AU1262="", "", Input!AU1262)</f>
        <v/>
      </c>
      <c r="T1266" s="708">
        <f t="shared" si="277"/>
        <v>0</v>
      </c>
      <c r="U1266" s="708">
        <f t="shared" si="278"/>
        <v>0</v>
      </c>
      <c r="V1266" s="708">
        <f t="shared" si="279"/>
        <v>0</v>
      </c>
      <c r="W1266" s="708">
        <f t="shared" si="280"/>
        <v>0</v>
      </c>
      <c r="X1266" s="708">
        <f t="shared" si="281"/>
        <v>0</v>
      </c>
      <c r="Y1266" s="708">
        <f t="shared" si="282"/>
        <v>0</v>
      </c>
      <c r="Z1266" s="708">
        <f t="shared" si="283"/>
        <v>0</v>
      </c>
      <c r="AA1266" s="708">
        <f t="shared" si="284"/>
        <v>0</v>
      </c>
      <c r="AB1266" s="708">
        <f t="shared" si="285"/>
        <v>0</v>
      </c>
      <c r="AC1266" s="708">
        <f t="shared" si="286"/>
        <v>0</v>
      </c>
      <c r="AD1266" s="708">
        <f t="shared" si="287"/>
        <v>0</v>
      </c>
      <c r="AE1266" s="707">
        <f t="shared" si="288"/>
        <v>0</v>
      </c>
      <c r="AF1266" s="708">
        <f>IF(H1266="", 0, VLOOKUP($C1266, 'Sch 10.1 Rate Design'!$B$9:$K$16, 4, FALSE))</f>
        <v>0</v>
      </c>
      <c r="AG1266" s="708">
        <f>IF(I1266="", 0, VLOOKUP($C1266, 'Sch 10.1 Rate Design'!$B$9:$K$16, 4, FALSE))</f>
        <v>0</v>
      </c>
      <c r="AH1266" s="708">
        <f>IF(J1266="", 0, VLOOKUP($C1266, 'Sch 10.1 Rate Design'!$B$9:$K$16, 4, FALSE))</f>
        <v>0</v>
      </c>
      <c r="AI1266" s="708">
        <f>IF(K1266="", 0, VLOOKUP($C1266, 'Sch 10.1 Rate Design'!$B$9:$K$16, 4, FALSE))</f>
        <v>0</v>
      </c>
      <c r="AJ1266" s="708">
        <f>IF(L1266="", 0, VLOOKUP($C1266, 'Sch 10.1 Rate Design'!$B$9:$K$16, 4, FALSE))</f>
        <v>0</v>
      </c>
      <c r="AK1266" s="708">
        <f>IF(M1266="", 0, VLOOKUP($C1266, 'Sch 10.1 Rate Design'!$B$9:$K$16, 4, FALSE))</f>
        <v>0</v>
      </c>
      <c r="AL1266" s="708">
        <f>IF(N1266="", 0, VLOOKUP($C1266, 'Sch 10.1 Rate Design'!$B$9:$K$16, 4, FALSE))</f>
        <v>0</v>
      </c>
      <c r="AM1266" s="708">
        <f>IF(O1266="", 0, VLOOKUP($C1266, 'Sch 10.1 Rate Design'!$B$9:$K$16, 4, FALSE))</f>
        <v>0</v>
      </c>
      <c r="AN1266" s="708">
        <f>IF(P1266="", 0, VLOOKUP($C1266, 'Sch 10.1 Rate Design'!$B$9:$K$16, 4, FALSE))</f>
        <v>0</v>
      </c>
      <c r="AO1266" s="708">
        <f>IF(Q1266="", 0, VLOOKUP($C1266, 'Sch 10.1 Rate Design'!$B$9:$K$16, 4, FALSE))</f>
        <v>0</v>
      </c>
      <c r="AP1266" s="708">
        <f>IF(R1266="", 0, VLOOKUP($C1266, 'Sch 10.1 Rate Design'!$B$9:$K$16, 4, FALSE))</f>
        <v>0</v>
      </c>
      <c r="AQ1266" s="707">
        <f>IF(S1266="", 0, VLOOKUP($C1266, 'Sch 10.1 Rate Design'!$B$9:$K$16, 4, FALSE))</f>
        <v>0</v>
      </c>
      <c r="AR1266" s="706">
        <f>IF(H1266="",0,+IF(H1266&gt;+VLOOKUP($C1266, 'Sch 10.1 Rate Design'!$B$9:$K$16, 3),IF(H1266&gt;+VLOOKUP($C1266, 'Sch 10.1 Rate Design'!$B$9:$K$16, 5),+VLOOKUP($C1266, 'Sch 10.1 Rate Design'!$B$9:$K$16, 5)-VLOOKUP($C1266, 'Sch 10.1 Rate Design'!$B$9:$K$16, 3), H1266-VLOOKUP($C1266, 'Sch 10.1 Rate Design'!$B$9:$K$16, 3)), 0))</f>
        <v>0</v>
      </c>
      <c r="AS1266" s="393">
        <f>IF(I1266="",0,+IF(I1266&gt;+VLOOKUP($C1266, 'Sch 10.1 Rate Design'!$B$9:$K$16, 3),IF(I1266&gt;+VLOOKUP($C1266, 'Sch 10.1 Rate Design'!$B$9:$K$16, 5),+VLOOKUP($C1266, 'Sch 10.1 Rate Design'!$B$9:$K$16, 5)-VLOOKUP($C1266, 'Sch 10.1 Rate Design'!$B$9:$K$16, 3), I1266-VLOOKUP($C1266, 'Sch 10.1 Rate Design'!$B$9:$K$16, 3)), 0))</f>
        <v>0</v>
      </c>
      <c r="AT1266" s="393">
        <f>IF(J1266="",0,+IF(J1266&gt;+VLOOKUP($C1266, 'Sch 10.1 Rate Design'!$B$9:$K$16, 3),IF(J1266&gt;+VLOOKUP($C1266, 'Sch 10.1 Rate Design'!$B$9:$K$16, 5),+VLOOKUP($C1266, 'Sch 10.1 Rate Design'!$B$9:$K$16, 5)-VLOOKUP($C1266, 'Sch 10.1 Rate Design'!$B$9:$K$16, 3), J1266-VLOOKUP($C1266, 'Sch 10.1 Rate Design'!$B$9:$K$16, 3)), 0))</f>
        <v>0</v>
      </c>
      <c r="AU1266" s="393">
        <f>IF(K1266="",0,+IF(K1266&gt;+VLOOKUP($C1266, 'Sch 10.1 Rate Design'!$B$9:$K$16, 3),IF(K1266&gt;+VLOOKUP($C1266, 'Sch 10.1 Rate Design'!$B$9:$K$16, 5),+VLOOKUP($C1266, 'Sch 10.1 Rate Design'!$B$9:$K$16, 5)-VLOOKUP($C1266, 'Sch 10.1 Rate Design'!$B$9:$K$16, 3), K1266-VLOOKUP($C1266, 'Sch 10.1 Rate Design'!$B$9:$K$16, 3)), 0))</f>
        <v>0</v>
      </c>
      <c r="AV1266" s="393">
        <f>IF(L1266="",0,+IF(L1266&gt;+VLOOKUP($C1266, 'Sch 10.1 Rate Design'!$B$9:$K$16, 3),IF(L1266&gt;+VLOOKUP($C1266, 'Sch 10.1 Rate Design'!$B$9:$K$16, 5),+VLOOKUP($C1266, 'Sch 10.1 Rate Design'!$B$9:$K$16, 5)-VLOOKUP($C1266, 'Sch 10.1 Rate Design'!$B$9:$K$16, 3), L1266-VLOOKUP($C1266, 'Sch 10.1 Rate Design'!$B$9:$K$16, 3)), 0))</f>
        <v>0</v>
      </c>
      <c r="AW1266" s="393">
        <f>IF(M1266="",0,+IF(M1266&gt;+VLOOKUP($C1266, 'Sch 10.1 Rate Design'!$B$9:$K$16, 3),IF(M1266&gt;+VLOOKUP($C1266, 'Sch 10.1 Rate Design'!$B$9:$K$16, 5),+VLOOKUP($C1266, 'Sch 10.1 Rate Design'!$B$9:$K$16, 5)-VLOOKUP($C1266, 'Sch 10.1 Rate Design'!$B$9:$K$16, 3), M1266-VLOOKUP($C1266, 'Sch 10.1 Rate Design'!$B$9:$K$16, 3)), 0))</f>
        <v>0</v>
      </c>
      <c r="AX1266" s="393">
        <f>IF(N1266="",0,+IF(N1266&gt;+VLOOKUP($C1266, 'Sch 10.1 Rate Design'!$B$9:$K$16, 3),IF(N1266&gt;+VLOOKUP($C1266, 'Sch 10.1 Rate Design'!$B$9:$K$16, 5),+VLOOKUP($C1266, 'Sch 10.1 Rate Design'!$B$9:$K$16, 5)-VLOOKUP($C1266, 'Sch 10.1 Rate Design'!$B$9:$K$16, 3), N1266-VLOOKUP($C1266, 'Sch 10.1 Rate Design'!$B$9:$K$16, 3)), 0))</f>
        <v>0</v>
      </c>
      <c r="AY1266" s="393">
        <f>IF(O1266="",0,+IF(O1266&gt;+VLOOKUP($C1266, 'Sch 10.1 Rate Design'!$B$9:$K$16, 3),IF(O1266&gt;+VLOOKUP($C1266, 'Sch 10.1 Rate Design'!$B$9:$K$16, 5),+VLOOKUP($C1266, 'Sch 10.1 Rate Design'!$B$9:$K$16, 5)-VLOOKUP($C1266, 'Sch 10.1 Rate Design'!$B$9:$K$16, 3), O1266-VLOOKUP($C1266, 'Sch 10.1 Rate Design'!$B$9:$K$16, 3)), 0))</f>
        <v>0</v>
      </c>
      <c r="AZ1266" s="393">
        <f>IF(P1266="",0,+IF(P1266&gt;+VLOOKUP($C1266, 'Sch 10.1 Rate Design'!$B$9:$K$16, 3),IF(P1266&gt;+VLOOKUP($C1266, 'Sch 10.1 Rate Design'!$B$9:$K$16, 5),+VLOOKUP($C1266, 'Sch 10.1 Rate Design'!$B$9:$K$16, 5)-VLOOKUP($C1266, 'Sch 10.1 Rate Design'!$B$9:$K$16, 3), P1266-VLOOKUP($C1266, 'Sch 10.1 Rate Design'!$B$9:$K$16, 3)), 0))</f>
        <v>0</v>
      </c>
      <c r="BA1266" s="393">
        <f>IF(Q1266="",0,+IF(Q1266&gt;+VLOOKUP($C1266, 'Sch 10.1 Rate Design'!$B$9:$K$16, 3),IF(Q1266&gt;+VLOOKUP($C1266, 'Sch 10.1 Rate Design'!$B$9:$K$16, 5),+VLOOKUP($C1266, 'Sch 10.1 Rate Design'!$B$9:$K$16, 5)-VLOOKUP($C1266, 'Sch 10.1 Rate Design'!$B$9:$K$16, 3), Q1266-VLOOKUP($C1266, 'Sch 10.1 Rate Design'!$B$9:$K$16, 3)), 0))</f>
        <v>0</v>
      </c>
      <c r="BB1266" s="393">
        <f>IF(R1266="",0,+IF(R1266&gt;+VLOOKUP($C1266, 'Sch 10.1 Rate Design'!$B$9:$K$16, 3),IF(R1266&gt;+VLOOKUP($C1266, 'Sch 10.1 Rate Design'!$B$9:$K$16, 5),+VLOOKUP($C1266, 'Sch 10.1 Rate Design'!$B$9:$K$16, 5)-VLOOKUP($C1266, 'Sch 10.1 Rate Design'!$B$9:$K$16, 3), R1266-VLOOKUP($C1266, 'Sch 10.1 Rate Design'!$B$9:$K$16, 3)), 0))</f>
        <v>0</v>
      </c>
      <c r="BC1266" s="705">
        <f>IF(S1266="",0,+IF(S1266&gt;+VLOOKUP($C1266, 'Sch 10.1 Rate Design'!$B$9:$K$16, 3),IF(S1266&gt;+VLOOKUP($C1266, 'Sch 10.1 Rate Design'!$B$9:$K$16, 5),+VLOOKUP($C1266, 'Sch 10.1 Rate Design'!$B$9:$K$16, 5)-VLOOKUP($C1266, 'Sch 10.1 Rate Design'!$B$9:$K$16, 3), S1266-VLOOKUP($C1266, 'Sch 10.1 Rate Design'!$B$9:$K$16, 3)), 0))</f>
        <v>0</v>
      </c>
      <c r="BD1266" s="708">
        <f>IF(H1266="", 0, AR1266/'Sch 10.1 Rate Design'!$Z$24*VLOOKUP($C1266, 'Sch 10.1 Rate Design'!$B$9:$K$16, 6, FALSE))</f>
        <v>0</v>
      </c>
      <c r="BE1266" s="708">
        <f>IF(I1266="", 0, AS1266/'Sch 10.1 Rate Design'!$Z$24*VLOOKUP($C1266, 'Sch 10.1 Rate Design'!$B$9:$K$16, 6, FALSE))</f>
        <v>0</v>
      </c>
      <c r="BF1266" s="708">
        <f>IF(J1266="", 0, AT1266/'Sch 10.1 Rate Design'!$Z$24*VLOOKUP($C1266, 'Sch 10.1 Rate Design'!$B$9:$K$16, 6, FALSE))</f>
        <v>0</v>
      </c>
      <c r="BG1266" s="708">
        <f>IF(K1266="", 0, AU1266/'Sch 10.1 Rate Design'!$Z$24*VLOOKUP($C1266, 'Sch 10.1 Rate Design'!$B$9:$K$16, 6, FALSE))</f>
        <v>0</v>
      </c>
      <c r="BH1266" s="708">
        <f>IF(L1266="", 0, AV1266/'Sch 10.1 Rate Design'!$Z$24*VLOOKUP($C1266, 'Sch 10.1 Rate Design'!$B$9:$K$16, 6, FALSE))</f>
        <v>0</v>
      </c>
      <c r="BI1266" s="708">
        <f>IF(M1266="", 0, AW1266/'Sch 10.1 Rate Design'!$Z$24*VLOOKUP($C1266, 'Sch 10.1 Rate Design'!$B$9:$K$16, 6, FALSE))</f>
        <v>0</v>
      </c>
      <c r="BJ1266" s="708">
        <f>IF(N1266="", 0, AX1266/'Sch 10.1 Rate Design'!$Z$24*VLOOKUP($C1266, 'Sch 10.1 Rate Design'!$B$9:$K$16, 6, FALSE))</f>
        <v>0</v>
      </c>
      <c r="BK1266" s="708">
        <f>IF(O1266="", 0, AY1266/'Sch 10.1 Rate Design'!$Z$24*VLOOKUP($C1266, 'Sch 10.1 Rate Design'!$B$9:$K$16, 6, FALSE))</f>
        <v>0</v>
      </c>
      <c r="BL1266" s="708">
        <f>IF(P1266="", 0, AZ1266/'Sch 10.1 Rate Design'!$Z$24*VLOOKUP($C1266, 'Sch 10.1 Rate Design'!$B$9:$K$16, 6, FALSE))</f>
        <v>0</v>
      </c>
      <c r="BM1266" s="708">
        <f>IF(Q1266="", 0, BA1266/'Sch 10.1 Rate Design'!$Z$24*VLOOKUP($C1266, 'Sch 10.1 Rate Design'!$B$9:$K$16, 6, FALSE))</f>
        <v>0</v>
      </c>
      <c r="BN1266" s="708">
        <f>IF(R1266="", 0, BB1266/'Sch 10.1 Rate Design'!$Z$24*VLOOKUP($C1266, 'Sch 10.1 Rate Design'!$B$9:$K$16, 6, FALSE))</f>
        <v>0</v>
      </c>
      <c r="BO1266" s="707">
        <f>IF(S1266="", 0, BC1266/'Sch 10.1 Rate Design'!$Z$24*VLOOKUP($C1266, 'Sch 10.1 Rate Design'!$B$9:$K$16, 6, FALSE))</f>
        <v>0</v>
      </c>
      <c r="BP1266" s="393">
        <f>IF(H1266="",0,+IF(H1266&gt;+VLOOKUP($C1266, 'Sch 10.1 Rate Design'!$B$9:$K$16, 5),IF(H1266&gt;+VLOOKUP($C1266, 'Sch 10.1 Rate Design'!$B$9:$K$16, 7),+VLOOKUP($C1266, 'Sch 10.1 Rate Design'!$B$9:$K$16, 7)-VLOOKUP($C1266, 'Sch 10.1 Rate Design'!$B$9:$K$16, 5), H1266-VLOOKUP($C1266, 'Sch 10.1 Rate Design'!$B$9:$K$16, 5)), 0))</f>
        <v>0</v>
      </c>
      <c r="BQ1266" s="393">
        <f>IF(I1266="",0,+IF(I1266&gt;+VLOOKUP($C1266, 'Sch 10.1 Rate Design'!$B$9:$K$16, 5),IF(I1266&gt;+VLOOKUP($C1266, 'Sch 10.1 Rate Design'!$B$9:$K$16, 7),+VLOOKUP($C1266, 'Sch 10.1 Rate Design'!$B$9:$K$16, 7)-VLOOKUP($C1266, 'Sch 10.1 Rate Design'!$B$9:$K$16, 5), I1266-VLOOKUP($C1266, 'Sch 10.1 Rate Design'!$B$9:$K$16, 5)), 0))</f>
        <v>0</v>
      </c>
      <c r="BR1266" s="393">
        <f>IF(J1266="",0,+IF(J1266&gt;+VLOOKUP($C1266, 'Sch 10.1 Rate Design'!$B$9:$K$16, 5),IF(J1266&gt;+VLOOKUP($C1266, 'Sch 10.1 Rate Design'!$B$9:$K$16, 7),+VLOOKUP($C1266, 'Sch 10.1 Rate Design'!$B$9:$K$16, 7)-VLOOKUP($C1266, 'Sch 10.1 Rate Design'!$B$9:$K$16, 5), J1266-VLOOKUP($C1266, 'Sch 10.1 Rate Design'!$B$9:$K$16, 5)), 0))</f>
        <v>0</v>
      </c>
      <c r="BS1266" s="393">
        <f>IF(K1266="",0,+IF(K1266&gt;+VLOOKUP($C1266, 'Sch 10.1 Rate Design'!$B$9:$K$16, 5),IF(K1266&gt;+VLOOKUP($C1266, 'Sch 10.1 Rate Design'!$B$9:$K$16, 7),+VLOOKUP($C1266, 'Sch 10.1 Rate Design'!$B$9:$K$16, 7)-VLOOKUP($C1266, 'Sch 10.1 Rate Design'!$B$9:$K$16, 5), K1266-VLOOKUP($C1266, 'Sch 10.1 Rate Design'!$B$9:$K$16, 5)), 0))</f>
        <v>0</v>
      </c>
      <c r="BT1266" s="393">
        <f>IF(L1266="",0,+IF(L1266&gt;+VLOOKUP($C1266, 'Sch 10.1 Rate Design'!$B$9:$K$16, 5),IF(L1266&gt;+VLOOKUP($C1266, 'Sch 10.1 Rate Design'!$B$9:$K$16, 7),+VLOOKUP($C1266, 'Sch 10.1 Rate Design'!$B$9:$K$16, 7)-VLOOKUP($C1266, 'Sch 10.1 Rate Design'!$B$9:$K$16, 5), L1266-VLOOKUP($C1266, 'Sch 10.1 Rate Design'!$B$9:$K$16, 5)), 0))</f>
        <v>0</v>
      </c>
      <c r="BU1266" s="393">
        <f>IF(M1266="",0,+IF(M1266&gt;+VLOOKUP($C1266, 'Sch 10.1 Rate Design'!$B$9:$K$16, 5),IF(M1266&gt;+VLOOKUP($C1266, 'Sch 10.1 Rate Design'!$B$9:$K$16, 7),+VLOOKUP($C1266, 'Sch 10.1 Rate Design'!$B$9:$K$16, 7)-VLOOKUP($C1266, 'Sch 10.1 Rate Design'!$B$9:$K$16, 5), M1266-VLOOKUP($C1266, 'Sch 10.1 Rate Design'!$B$9:$K$16, 5)), 0))</f>
        <v>0</v>
      </c>
      <c r="BV1266" s="393">
        <f>IF(N1266="",0,+IF(N1266&gt;+VLOOKUP($C1266, 'Sch 10.1 Rate Design'!$B$9:$K$16, 5),IF(N1266&gt;+VLOOKUP($C1266, 'Sch 10.1 Rate Design'!$B$9:$K$16, 7),+VLOOKUP($C1266, 'Sch 10.1 Rate Design'!$B$9:$K$16, 7)-VLOOKUP($C1266, 'Sch 10.1 Rate Design'!$B$9:$K$16, 5), N1266-VLOOKUP($C1266, 'Sch 10.1 Rate Design'!$B$9:$K$16, 5)), 0))</f>
        <v>0</v>
      </c>
      <c r="BW1266" s="393">
        <f>IF(O1266="",0,+IF(O1266&gt;+VLOOKUP($C1266, 'Sch 10.1 Rate Design'!$B$9:$K$16, 5),IF(O1266&gt;+VLOOKUP($C1266, 'Sch 10.1 Rate Design'!$B$9:$K$16, 7),+VLOOKUP($C1266, 'Sch 10.1 Rate Design'!$B$9:$K$16, 7)-VLOOKUP($C1266, 'Sch 10.1 Rate Design'!$B$9:$K$16, 5), O1266-VLOOKUP($C1266, 'Sch 10.1 Rate Design'!$B$9:$K$16, 5)), 0))</f>
        <v>0</v>
      </c>
      <c r="BX1266" s="393">
        <f>IF(P1266="",0,+IF(P1266&gt;+VLOOKUP($C1266, 'Sch 10.1 Rate Design'!$B$9:$K$16, 5),IF(P1266&gt;+VLOOKUP($C1266, 'Sch 10.1 Rate Design'!$B$9:$K$16, 7),+VLOOKUP($C1266, 'Sch 10.1 Rate Design'!$B$9:$K$16, 7)-VLOOKUP($C1266, 'Sch 10.1 Rate Design'!$B$9:$K$16, 5), P1266-VLOOKUP($C1266, 'Sch 10.1 Rate Design'!$B$9:$K$16, 5)), 0))</f>
        <v>0</v>
      </c>
      <c r="BY1266" s="393">
        <f>IF(Q1266="",0,+IF(Q1266&gt;+VLOOKUP($C1266, 'Sch 10.1 Rate Design'!$B$9:$K$16, 5),IF(Q1266&gt;+VLOOKUP($C1266, 'Sch 10.1 Rate Design'!$B$9:$K$16, 7),+VLOOKUP($C1266, 'Sch 10.1 Rate Design'!$B$9:$K$16, 7)-VLOOKUP($C1266, 'Sch 10.1 Rate Design'!$B$9:$K$16, 5), Q1266-VLOOKUP($C1266, 'Sch 10.1 Rate Design'!$B$9:$K$16, 5)), 0))</f>
        <v>0</v>
      </c>
      <c r="BZ1266" s="393">
        <f>IF(R1266="",0,+IF(R1266&gt;+VLOOKUP($C1266, 'Sch 10.1 Rate Design'!$B$9:$K$16, 5),IF(R1266&gt;+VLOOKUP($C1266, 'Sch 10.1 Rate Design'!$B$9:$K$16, 7),+VLOOKUP($C1266, 'Sch 10.1 Rate Design'!$B$9:$K$16, 7)-VLOOKUP($C1266, 'Sch 10.1 Rate Design'!$B$9:$K$16, 5), R1266-VLOOKUP($C1266, 'Sch 10.1 Rate Design'!$B$9:$K$16, 5)), 0))</f>
        <v>0</v>
      </c>
      <c r="CA1266" s="705">
        <f>IF(S1266="",0,+IF(S1266&gt;+VLOOKUP($C1266, 'Sch 10.1 Rate Design'!$B$9:$K$16, 5),IF(S1266&gt;+VLOOKUP($C1266, 'Sch 10.1 Rate Design'!$B$9:$K$16, 7),+VLOOKUP($C1266, 'Sch 10.1 Rate Design'!$B$9:$K$16, 7)-VLOOKUP($C1266, 'Sch 10.1 Rate Design'!$B$9:$K$16, 5), S1266-VLOOKUP($C1266, 'Sch 10.1 Rate Design'!$B$9:$K$16, 5)), 0))</f>
        <v>0</v>
      </c>
      <c r="CB1266" s="708">
        <f>IF(H1266="", 0, BP1266/'Sch 10.1 Rate Design'!$Z$24*VLOOKUP($C1266, 'Sch 10.1 Rate Design'!$B$9:$K$16, 8, FALSE))</f>
        <v>0</v>
      </c>
      <c r="CC1266" s="708">
        <f>IF(I1266="", 0, BQ1266/'Sch 10.1 Rate Design'!$Z$24*VLOOKUP($C1266, 'Sch 10.1 Rate Design'!$B$9:$K$16, 8, FALSE))</f>
        <v>0</v>
      </c>
      <c r="CD1266" s="708">
        <f>IF(J1266="", 0, BR1266/'Sch 10.1 Rate Design'!$Z$24*VLOOKUP($C1266, 'Sch 10.1 Rate Design'!$B$9:$K$16, 8, FALSE))</f>
        <v>0</v>
      </c>
      <c r="CE1266" s="708">
        <f>IF(K1266="", 0, BS1266/'Sch 10.1 Rate Design'!$Z$24*VLOOKUP($C1266, 'Sch 10.1 Rate Design'!$B$9:$K$16, 8, FALSE))</f>
        <v>0</v>
      </c>
      <c r="CF1266" s="708">
        <f>IF(L1266="", 0, BT1266/'Sch 10.1 Rate Design'!$Z$24*VLOOKUP($C1266, 'Sch 10.1 Rate Design'!$B$9:$K$16, 8, FALSE))</f>
        <v>0</v>
      </c>
      <c r="CG1266" s="708">
        <f>IF(M1266="", 0, BU1266/'Sch 10.1 Rate Design'!$Z$24*VLOOKUP($C1266, 'Sch 10.1 Rate Design'!$B$9:$K$16, 8, FALSE))</f>
        <v>0</v>
      </c>
      <c r="CH1266" s="708">
        <f>IF(N1266="", 0, BV1266/'Sch 10.1 Rate Design'!$Z$24*VLOOKUP($C1266, 'Sch 10.1 Rate Design'!$B$9:$K$16, 8, FALSE))</f>
        <v>0</v>
      </c>
      <c r="CI1266" s="708">
        <f>IF(O1266="", 0, BW1266/'Sch 10.1 Rate Design'!$Z$24*VLOOKUP($C1266, 'Sch 10.1 Rate Design'!$B$9:$K$16, 8, FALSE))</f>
        <v>0</v>
      </c>
      <c r="CJ1266" s="708">
        <f>IF(P1266="", 0, BX1266/'Sch 10.1 Rate Design'!$Z$24*VLOOKUP($C1266, 'Sch 10.1 Rate Design'!$B$9:$K$16, 8, FALSE))</f>
        <v>0</v>
      </c>
      <c r="CK1266" s="708">
        <f>IF(Q1266="", 0, BY1266/'Sch 10.1 Rate Design'!$Z$24*VLOOKUP($C1266, 'Sch 10.1 Rate Design'!$B$9:$K$16, 8, FALSE))</f>
        <v>0</v>
      </c>
      <c r="CL1266" s="708">
        <f>IF(R1266="", 0, BZ1266/'Sch 10.1 Rate Design'!$Z$24*VLOOKUP($C1266, 'Sch 10.1 Rate Design'!$B$9:$K$16, 8, FALSE))</f>
        <v>0</v>
      </c>
      <c r="CM1266" s="707">
        <f>IF(S1266="", 0, CA1266/'Sch 10.1 Rate Design'!$Z$24*VLOOKUP($C1266, 'Sch 10.1 Rate Design'!$B$9:$K$16, 8, FALSE))</f>
        <v>0</v>
      </c>
      <c r="CN1266" s="393">
        <f>IF(H1266="",0,IF(H1266&gt;VLOOKUP($C1266,'Sch 10.1 Rate Design'!$B$9:$K$16,9,FALSE),H1266-VLOOKUP($C1266,'Sch 10.1 Rate Design'!$B$9:$K$16,9,FALSE),0))</f>
        <v>0</v>
      </c>
      <c r="CO1266" s="393">
        <f>IF(I1266="",0,IF(I1266&gt;VLOOKUP($C1266,'Sch 10.1 Rate Design'!$B$9:$K$16,9,FALSE),I1266-VLOOKUP($C1266,'Sch 10.1 Rate Design'!$B$9:$K$16,9,FALSE),0))</f>
        <v>0</v>
      </c>
      <c r="CP1266" s="393">
        <f>IF(J1266="",0,IF(J1266&gt;VLOOKUP($C1266,'Sch 10.1 Rate Design'!$B$9:$K$16,9,FALSE),J1266-VLOOKUP($C1266,'Sch 10.1 Rate Design'!$B$9:$K$16,9,FALSE),0))</f>
        <v>0</v>
      </c>
      <c r="CQ1266" s="393">
        <f>IF(K1266="",0,IF(K1266&gt;VLOOKUP($C1266,'Sch 10.1 Rate Design'!$B$9:$K$16,9,FALSE),K1266-VLOOKUP($C1266,'Sch 10.1 Rate Design'!$B$9:$K$16,9,FALSE),0))</f>
        <v>0</v>
      </c>
      <c r="CR1266" s="393">
        <f>IF(L1266="",0,IF(L1266&gt;VLOOKUP($C1266,'Sch 10.1 Rate Design'!$B$9:$K$16,9,FALSE),L1266-VLOOKUP($C1266,'Sch 10.1 Rate Design'!$B$9:$K$16,9,FALSE),0))</f>
        <v>0</v>
      </c>
      <c r="CS1266" s="393">
        <f>IF(M1266="",0,IF(M1266&gt;VLOOKUP($C1266,'Sch 10.1 Rate Design'!$B$9:$K$16,9,FALSE),M1266-VLOOKUP($C1266,'Sch 10.1 Rate Design'!$B$9:$K$16,9,FALSE),0))</f>
        <v>0</v>
      </c>
      <c r="CT1266" s="393">
        <f>IF(N1266="",0,IF(N1266&gt;VLOOKUP($C1266,'Sch 10.1 Rate Design'!$B$9:$K$16,9,FALSE),N1266-VLOOKUP($C1266,'Sch 10.1 Rate Design'!$B$9:$K$16,9,FALSE),0))</f>
        <v>0</v>
      </c>
      <c r="CU1266" s="393">
        <f>IF(O1266="",0,IF(O1266&gt;VLOOKUP($C1266,'Sch 10.1 Rate Design'!$B$9:$K$16,9,FALSE),O1266-VLOOKUP($C1266,'Sch 10.1 Rate Design'!$B$9:$K$16,9,FALSE),0))</f>
        <v>0</v>
      </c>
      <c r="CV1266" s="393">
        <f>IF(P1266="",0,IF(P1266&gt;VLOOKUP($C1266,'Sch 10.1 Rate Design'!$B$9:$K$16,9,FALSE),P1266-VLOOKUP($C1266,'Sch 10.1 Rate Design'!$B$9:$K$16,9,FALSE),0))</f>
        <v>0</v>
      </c>
      <c r="CW1266" s="393">
        <f>IF(Q1266="",0,IF(Q1266&gt;VLOOKUP($C1266,'Sch 10.1 Rate Design'!$B$9:$K$16,9,FALSE),Q1266-VLOOKUP($C1266,'Sch 10.1 Rate Design'!$B$9:$K$16,9,FALSE),0))</f>
        <v>0</v>
      </c>
      <c r="CX1266" s="393">
        <f>IF(R1266="",0,IF(R1266&gt;VLOOKUP($C1266,'Sch 10.1 Rate Design'!$B$9:$K$16,9,FALSE),R1266-VLOOKUP($C1266,'Sch 10.1 Rate Design'!$B$9:$K$16,9,FALSE),0))</f>
        <v>0</v>
      </c>
      <c r="CY1266" s="705">
        <f>IF(S1266="",0,IF(S1266&gt;VLOOKUP($C1266,'Sch 10.1 Rate Design'!$B$9:$K$16,9,FALSE),S1266-VLOOKUP($C1266,'Sch 10.1 Rate Design'!$B$9:$K$16,9,FALSE),0))</f>
        <v>0</v>
      </c>
      <c r="CZ1266" s="708">
        <f>IF(H1266="", 0, CN1266/'Sch 10.1 Rate Design'!$Z$24*VLOOKUP($C1266, 'Sch 10.1 Rate Design'!$B$9:$K$16, 10, FALSE))</f>
        <v>0</v>
      </c>
      <c r="DA1266" s="708">
        <f>IF(I1266="", 0, CO1266/'Sch 10.1 Rate Design'!$Z$24*VLOOKUP($C1266, 'Sch 10.1 Rate Design'!$B$9:$K$16, 10, FALSE))</f>
        <v>0</v>
      </c>
      <c r="DB1266" s="708">
        <f>IF(J1266="", 0, CP1266/'Sch 10.1 Rate Design'!$Z$24*VLOOKUP($C1266, 'Sch 10.1 Rate Design'!$B$9:$K$16, 10, FALSE))</f>
        <v>0</v>
      </c>
      <c r="DC1266" s="708">
        <f>IF(K1266="", 0, CQ1266/'Sch 10.1 Rate Design'!$Z$24*VLOOKUP($C1266, 'Sch 10.1 Rate Design'!$B$9:$K$16, 10, FALSE))</f>
        <v>0</v>
      </c>
      <c r="DD1266" s="708">
        <f>IF(L1266="", 0, CR1266/'Sch 10.1 Rate Design'!$Z$24*VLOOKUP($C1266, 'Sch 10.1 Rate Design'!$B$9:$K$16, 10, FALSE))</f>
        <v>0</v>
      </c>
      <c r="DE1266" s="708">
        <f>IF(M1266="", 0, CS1266/'Sch 10.1 Rate Design'!$Z$24*VLOOKUP($C1266, 'Sch 10.1 Rate Design'!$B$9:$K$16, 10, FALSE))</f>
        <v>0</v>
      </c>
      <c r="DF1266" s="708">
        <f>IF(N1266="", 0, CT1266/'Sch 10.1 Rate Design'!$Z$24*VLOOKUP($C1266, 'Sch 10.1 Rate Design'!$B$9:$K$16, 10, FALSE))</f>
        <v>0</v>
      </c>
      <c r="DG1266" s="708">
        <f>IF(O1266="", 0, CU1266/'Sch 10.1 Rate Design'!$Z$24*VLOOKUP($C1266, 'Sch 10.1 Rate Design'!$B$9:$K$16, 10, FALSE))</f>
        <v>0</v>
      </c>
      <c r="DH1266" s="708">
        <f>IF(P1266="", 0, CV1266/'Sch 10.1 Rate Design'!$Z$24*VLOOKUP($C1266, 'Sch 10.1 Rate Design'!$B$9:$K$16, 10, FALSE))</f>
        <v>0</v>
      </c>
      <c r="DI1266" s="708">
        <f>IF(Q1266="", 0, CW1266/'Sch 10.1 Rate Design'!$Z$24*VLOOKUP($C1266, 'Sch 10.1 Rate Design'!$B$9:$K$16, 10, FALSE))</f>
        <v>0</v>
      </c>
      <c r="DJ1266" s="708">
        <f>IF(R1266="", 0, CX1266/'Sch 10.1 Rate Design'!$Z$24*VLOOKUP($C1266, 'Sch 10.1 Rate Design'!$B$9:$K$16, 10, FALSE))</f>
        <v>0</v>
      </c>
      <c r="DK1266" s="707">
        <f>IF(S1266="", 0, CY1266/'Sch 10.1 Rate Design'!$Z$24*VLOOKUP($C1266, 'Sch 10.1 Rate Design'!$B$9:$K$16, 10, FALSE))</f>
        <v>0</v>
      </c>
      <c r="DL1266" s="706">
        <f>IF(H1266="", 0, VLOOKUP($C1266, 'Sch 10.1 Rate Design'!$B$9:$K$16, 3, FALSE))</f>
        <v>0</v>
      </c>
      <c r="DM1266" s="393">
        <f>IF(I1266="", 0, VLOOKUP($C1266, 'Sch 10.1 Rate Design'!$B$9:$K$16, 3, FALSE))</f>
        <v>0</v>
      </c>
      <c r="DN1266" s="393">
        <f>IF(J1266="", 0, VLOOKUP($C1266, 'Sch 10.1 Rate Design'!$B$9:$K$16, 3, FALSE))</f>
        <v>0</v>
      </c>
      <c r="DO1266" s="393">
        <f>IF(K1266="", 0, VLOOKUP($C1266, 'Sch 10.1 Rate Design'!$B$9:$K$16, 3, FALSE))</f>
        <v>0</v>
      </c>
      <c r="DP1266" s="393">
        <f>IF(L1266="", 0, VLOOKUP($C1266, 'Sch 10.1 Rate Design'!$B$9:$K$16, 3, FALSE))</f>
        <v>0</v>
      </c>
      <c r="DQ1266" s="393">
        <f>IF(M1266="", 0, VLOOKUP($C1266, 'Sch 10.1 Rate Design'!$B$9:$K$16, 3, FALSE))</f>
        <v>0</v>
      </c>
      <c r="DR1266" s="393">
        <f>IF(N1266="", 0, VLOOKUP($C1266, 'Sch 10.1 Rate Design'!$B$9:$K$16, 3, FALSE))</f>
        <v>0</v>
      </c>
      <c r="DS1266" s="393">
        <f>IF(O1266="", 0, VLOOKUP($C1266, 'Sch 10.1 Rate Design'!$B$9:$K$16, 3, FALSE))</f>
        <v>0</v>
      </c>
      <c r="DT1266" s="393">
        <f>IF(P1266="", 0, VLOOKUP($C1266, 'Sch 10.1 Rate Design'!$B$9:$K$16, 3, FALSE))</f>
        <v>0</v>
      </c>
      <c r="DU1266" s="393">
        <f>IF(Q1266="", 0, VLOOKUP($C1266, 'Sch 10.1 Rate Design'!$B$9:$K$16, 3, FALSE))</f>
        <v>0</v>
      </c>
      <c r="DV1266" s="393">
        <f>IF(R1266="", 0, VLOOKUP($C1266, 'Sch 10.1 Rate Design'!$B$9:$K$16, 3, FALSE))</f>
        <v>0</v>
      </c>
      <c r="DW1266" s="705">
        <f>IF(S1266="", 0, VLOOKUP($C1266, 'Sch 10.1 Rate Design'!$B$9:$K$16, 3, FALSE))</f>
        <v>0</v>
      </c>
      <c r="DX1266" s="393"/>
      <c r="DY1266" s="393"/>
      <c r="DZ1266" s="393"/>
      <c r="EA1266" s="393"/>
      <c r="EB1266" s="393"/>
      <c r="EC1266" s="393"/>
      <c r="ED1266" s="393"/>
      <c r="EE1266" s="393"/>
      <c r="EF1266" s="393"/>
      <c r="EG1266" s="393"/>
      <c r="EH1266" s="393"/>
      <c r="EI1266" s="393"/>
      <c r="EJ1266" s="393"/>
    </row>
    <row r="1267" spans="1:140">
      <c r="A1267" s="393">
        <f>Input!AH1263</f>
        <v>0</v>
      </c>
      <c r="B1267" s="393">
        <v>1257</v>
      </c>
      <c r="C1267" s="690">
        <f>Input!AI1263</f>
        <v>0.625</v>
      </c>
      <c r="D1267" s="709">
        <f t="shared" si="289"/>
        <v>0</v>
      </c>
      <c r="E1267" s="709">
        <f>IF('Sch 10.1 Rate Design'!$AB$24="Monthly", AVERAGE(T1267,U1267,V1267,W1267,X1267,Y1267,Z1267,AA1267,AB1267,AC1267,AD1267,AE1267), AVERAGE(T1267,V1267,X1267,Z1267,AB1267,AD1267))</f>
        <v>0</v>
      </c>
      <c r="F1267" s="393">
        <f t="shared" si="276"/>
        <v>0</v>
      </c>
      <c r="G1267" s="705" t="e">
        <f>IF('Sch 10.1 Rate Design'!$AB$24="Monthly", AVERAGE(H1267,I1267,J1267,K1267,L1267,M1267,N1267,O1267,P1267,Q1267,R1267,S1267), AVERAGE(H1267,J1267,L1267,N1267,P1267,R1267))</f>
        <v>#DIV/0!</v>
      </c>
      <c r="H1267" s="393" t="str">
        <f>IF(Input!AJ1263="", "", Input!AJ1263)</f>
        <v/>
      </c>
      <c r="I1267" s="393" t="str">
        <f>IF(Input!AK1263="", "", Input!AK1263)</f>
        <v/>
      </c>
      <c r="J1267" s="393" t="str">
        <f>IF(Input!AL1263="", "", Input!AL1263)</f>
        <v/>
      </c>
      <c r="K1267" s="393" t="str">
        <f>IF(Input!AM1263="", "", Input!AM1263)</f>
        <v/>
      </c>
      <c r="L1267" s="393" t="str">
        <f>IF(Input!AN1263="", "", Input!AN1263)</f>
        <v/>
      </c>
      <c r="M1267" s="393" t="str">
        <f>IF(Input!AO1263="", "", Input!AO1263)</f>
        <v/>
      </c>
      <c r="N1267" s="393" t="str">
        <f>IF(Input!AP1263="", "", Input!AP1263)</f>
        <v/>
      </c>
      <c r="O1267" s="393" t="str">
        <f>IF(Input!AQ1263="", "", Input!AQ1263)</f>
        <v/>
      </c>
      <c r="P1267" s="393" t="str">
        <f>IF(Input!AR1263="", "", Input!AR1263)</f>
        <v/>
      </c>
      <c r="Q1267" s="393" t="str">
        <f>IF(Input!AS1263="", "", Input!AS1263)</f>
        <v/>
      </c>
      <c r="R1267" s="393" t="str">
        <f>IF(Input!AT1263="", "", Input!AT1263)</f>
        <v/>
      </c>
      <c r="S1267" s="393" t="str">
        <f>IF(Input!AU1263="", "", Input!AU1263)</f>
        <v/>
      </c>
      <c r="T1267" s="708">
        <f t="shared" si="277"/>
        <v>0</v>
      </c>
      <c r="U1267" s="708">
        <f t="shared" si="278"/>
        <v>0</v>
      </c>
      <c r="V1267" s="708">
        <f t="shared" si="279"/>
        <v>0</v>
      </c>
      <c r="W1267" s="708">
        <f t="shared" si="280"/>
        <v>0</v>
      </c>
      <c r="X1267" s="708">
        <f t="shared" si="281"/>
        <v>0</v>
      </c>
      <c r="Y1267" s="708">
        <f t="shared" si="282"/>
        <v>0</v>
      </c>
      <c r="Z1267" s="708">
        <f t="shared" si="283"/>
        <v>0</v>
      </c>
      <c r="AA1267" s="708">
        <f t="shared" si="284"/>
        <v>0</v>
      </c>
      <c r="AB1267" s="708">
        <f t="shared" si="285"/>
        <v>0</v>
      </c>
      <c r="AC1267" s="708">
        <f t="shared" si="286"/>
        <v>0</v>
      </c>
      <c r="AD1267" s="708">
        <f t="shared" si="287"/>
        <v>0</v>
      </c>
      <c r="AE1267" s="707">
        <f t="shared" si="288"/>
        <v>0</v>
      </c>
      <c r="AF1267" s="708">
        <f>IF(H1267="", 0, VLOOKUP($C1267, 'Sch 10.1 Rate Design'!$B$9:$K$16, 4, FALSE))</f>
        <v>0</v>
      </c>
      <c r="AG1267" s="708">
        <f>IF(I1267="", 0, VLOOKUP($C1267, 'Sch 10.1 Rate Design'!$B$9:$K$16, 4, FALSE))</f>
        <v>0</v>
      </c>
      <c r="AH1267" s="708">
        <f>IF(J1267="", 0, VLOOKUP($C1267, 'Sch 10.1 Rate Design'!$B$9:$K$16, 4, FALSE))</f>
        <v>0</v>
      </c>
      <c r="AI1267" s="708">
        <f>IF(K1267="", 0, VLOOKUP($C1267, 'Sch 10.1 Rate Design'!$B$9:$K$16, 4, FALSE))</f>
        <v>0</v>
      </c>
      <c r="AJ1267" s="708">
        <f>IF(L1267="", 0, VLOOKUP($C1267, 'Sch 10.1 Rate Design'!$B$9:$K$16, 4, FALSE))</f>
        <v>0</v>
      </c>
      <c r="AK1267" s="708">
        <f>IF(M1267="", 0, VLOOKUP($C1267, 'Sch 10.1 Rate Design'!$B$9:$K$16, 4, FALSE))</f>
        <v>0</v>
      </c>
      <c r="AL1267" s="708">
        <f>IF(N1267="", 0, VLOOKUP($C1267, 'Sch 10.1 Rate Design'!$B$9:$K$16, 4, FALSE))</f>
        <v>0</v>
      </c>
      <c r="AM1267" s="708">
        <f>IF(O1267="", 0, VLOOKUP($C1267, 'Sch 10.1 Rate Design'!$B$9:$K$16, 4, FALSE))</f>
        <v>0</v>
      </c>
      <c r="AN1267" s="708">
        <f>IF(P1267="", 0, VLOOKUP($C1267, 'Sch 10.1 Rate Design'!$B$9:$K$16, 4, FALSE))</f>
        <v>0</v>
      </c>
      <c r="AO1267" s="708">
        <f>IF(Q1267="", 0, VLOOKUP($C1267, 'Sch 10.1 Rate Design'!$B$9:$K$16, 4, FALSE))</f>
        <v>0</v>
      </c>
      <c r="AP1267" s="708">
        <f>IF(R1267="", 0, VLOOKUP($C1267, 'Sch 10.1 Rate Design'!$B$9:$K$16, 4, FALSE))</f>
        <v>0</v>
      </c>
      <c r="AQ1267" s="707">
        <f>IF(S1267="", 0, VLOOKUP($C1267, 'Sch 10.1 Rate Design'!$B$9:$K$16, 4, FALSE))</f>
        <v>0</v>
      </c>
      <c r="AR1267" s="706">
        <f>IF(H1267="",0,+IF(H1267&gt;+VLOOKUP($C1267, 'Sch 10.1 Rate Design'!$B$9:$K$16, 3),IF(H1267&gt;+VLOOKUP($C1267, 'Sch 10.1 Rate Design'!$B$9:$K$16, 5),+VLOOKUP($C1267, 'Sch 10.1 Rate Design'!$B$9:$K$16, 5)-VLOOKUP($C1267, 'Sch 10.1 Rate Design'!$B$9:$K$16, 3), H1267-VLOOKUP($C1267, 'Sch 10.1 Rate Design'!$B$9:$K$16, 3)), 0))</f>
        <v>0</v>
      </c>
      <c r="AS1267" s="393">
        <f>IF(I1267="",0,+IF(I1267&gt;+VLOOKUP($C1267, 'Sch 10.1 Rate Design'!$B$9:$K$16, 3),IF(I1267&gt;+VLOOKUP($C1267, 'Sch 10.1 Rate Design'!$B$9:$K$16, 5),+VLOOKUP($C1267, 'Sch 10.1 Rate Design'!$B$9:$K$16, 5)-VLOOKUP($C1267, 'Sch 10.1 Rate Design'!$B$9:$K$16, 3), I1267-VLOOKUP($C1267, 'Sch 10.1 Rate Design'!$B$9:$K$16, 3)), 0))</f>
        <v>0</v>
      </c>
      <c r="AT1267" s="393">
        <f>IF(J1267="",0,+IF(J1267&gt;+VLOOKUP($C1267, 'Sch 10.1 Rate Design'!$B$9:$K$16, 3),IF(J1267&gt;+VLOOKUP($C1267, 'Sch 10.1 Rate Design'!$B$9:$K$16, 5),+VLOOKUP($C1267, 'Sch 10.1 Rate Design'!$B$9:$K$16, 5)-VLOOKUP($C1267, 'Sch 10.1 Rate Design'!$B$9:$K$16, 3), J1267-VLOOKUP($C1267, 'Sch 10.1 Rate Design'!$B$9:$K$16, 3)), 0))</f>
        <v>0</v>
      </c>
      <c r="AU1267" s="393">
        <f>IF(K1267="",0,+IF(K1267&gt;+VLOOKUP($C1267, 'Sch 10.1 Rate Design'!$B$9:$K$16, 3),IF(K1267&gt;+VLOOKUP($C1267, 'Sch 10.1 Rate Design'!$B$9:$K$16, 5),+VLOOKUP($C1267, 'Sch 10.1 Rate Design'!$B$9:$K$16, 5)-VLOOKUP($C1267, 'Sch 10.1 Rate Design'!$B$9:$K$16, 3), K1267-VLOOKUP($C1267, 'Sch 10.1 Rate Design'!$B$9:$K$16, 3)), 0))</f>
        <v>0</v>
      </c>
      <c r="AV1267" s="393">
        <f>IF(L1267="",0,+IF(L1267&gt;+VLOOKUP($C1267, 'Sch 10.1 Rate Design'!$B$9:$K$16, 3),IF(L1267&gt;+VLOOKUP($C1267, 'Sch 10.1 Rate Design'!$B$9:$K$16, 5),+VLOOKUP($C1267, 'Sch 10.1 Rate Design'!$B$9:$K$16, 5)-VLOOKUP($C1267, 'Sch 10.1 Rate Design'!$B$9:$K$16, 3), L1267-VLOOKUP($C1267, 'Sch 10.1 Rate Design'!$B$9:$K$16, 3)), 0))</f>
        <v>0</v>
      </c>
      <c r="AW1267" s="393">
        <f>IF(M1267="",0,+IF(M1267&gt;+VLOOKUP($C1267, 'Sch 10.1 Rate Design'!$B$9:$K$16, 3),IF(M1267&gt;+VLOOKUP($C1267, 'Sch 10.1 Rate Design'!$B$9:$K$16, 5),+VLOOKUP($C1267, 'Sch 10.1 Rate Design'!$B$9:$K$16, 5)-VLOOKUP($C1267, 'Sch 10.1 Rate Design'!$B$9:$K$16, 3), M1267-VLOOKUP($C1267, 'Sch 10.1 Rate Design'!$B$9:$K$16, 3)), 0))</f>
        <v>0</v>
      </c>
      <c r="AX1267" s="393">
        <f>IF(N1267="",0,+IF(N1267&gt;+VLOOKUP($C1267, 'Sch 10.1 Rate Design'!$B$9:$K$16, 3),IF(N1267&gt;+VLOOKUP($C1267, 'Sch 10.1 Rate Design'!$B$9:$K$16, 5),+VLOOKUP($C1267, 'Sch 10.1 Rate Design'!$B$9:$K$16, 5)-VLOOKUP($C1267, 'Sch 10.1 Rate Design'!$B$9:$K$16, 3), N1267-VLOOKUP($C1267, 'Sch 10.1 Rate Design'!$B$9:$K$16, 3)), 0))</f>
        <v>0</v>
      </c>
      <c r="AY1267" s="393">
        <f>IF(O1267="",0,+IF(O1267&gt;+VLOOKUP($C1267, 'Sch 10.1 Rate Design'!$B$9:$K$16, 3),IF(O1267&gt;+VLOOKUP($C1267, 'Sch 10.1 Rate Design'!$B$9:$K$16, 5),+VLOOKUP($C1267, 'Sch 10.1 Rate Design'!$B$9:$K$16, 5)-VLOOKUP($C1267, 'Sch 10.1 Rate Design'!$B$9:$K$16, 3), O1267-VLOOKUP($C1267, 'Sch 10.1 Rate Design'!$B$9:$K$16, 3)), 0))</f>
        <v>0</v>
      </c>
      <c r="AZ1267" s="393">
        <f>IF(P1267="",0,+IF(P1267&gt;+VLOOKUP($C1267, 'Sch 10.1 Rate Design'!$B$9:$K$16, 3),IF(P1267&gt;+VLOOKUP($C1267, 'Sch 10.1 Rate Design'!$B$9:$K$16, 5),+VLOOKUP($C1267, 'Sch 10.1 Rate Design'!$B$9:$K$16, 5)-VLOOKUP($C1267, 'Sch 10.1 Rate Design'!$B$9:$K$16, 3), P1267-VLOOKUP($C1267, 'Sch 10.1 Rate Design'!$B$9:$K$16, 3)), 0))</f>
        <v>0</v>
      </c>
      <c r="BA1267" s="393">
        <f>IF(Q1267="",0,+IF(Q1267&gt;+VLOOKUP($C1267, 'Sch 10.1 Rate Design'!$B$9:$K$16, 3),IF(Q1267&gt;+VLOOKUP($C1267, 'Sch 10.1 Rate Design'!$B$9:$K$16, 5),+VLOOKUP($C1267, 'Sch 10.1 Rate Design'!$B$9:$K$16, 5)-VLOOKUP($C1267, 'Sch 10.1 Rate Design'!$B$9:$K$16, 3), Q1267-VLOOKUP($C1267, 'Sch 10.1 Rate Design'!$B$9:$K$16, 3)), 0))</f>
        <v>0</v>
      </c>
      <c r="BB1267" s="393">
        <f>IF(R1267="",0,+IF(R1267&gt;+VLOOKUP($C1267, 'Sch 10.1 Rate Design'!$B$9:$K$16, 3),IF(R1267&gt;+VLOOKUP($C1267, 'Sch 10.1 Rate Design'!$B$9:$K$16, 5),+VLOOKUP($C1267, 'Sch 10.1 Rate Design'!$B$9:$K$16, 5)-VLOOKUP($C1267, 'Sch 10.1 Rate Design'!$B$9:$K$16, 3), R1267-VLOOKUP($C1267, 'Sch 10.1 Rate Design'!$B$9:$K$16, 3)), 0))</f>
        <v>0</v>
      </c>
      <c r="BC1267" s="705">
        <f>IF(S1267="",0,+IF(S1267&gt;+VLOOKUP($C1267, 'Sch 10.1 Rate Design'!$B$9:$K$16, 3),IF(S1267&gt;+VLOOKUP($C1267, 'Sch 10.1 Rate Design'!$B$9:$K$16, 5),+VLOOKUP($C1267, 'Sch 10.1 Rate Design'!$B$9:$K$16, 5)-VLOOKUP($C1267, 'Sch 10.1 Rate Design'!$B$9:$K$16, 3), S1267-VLOOKUP($C1267, 'Sch 10.1 Rate Design'!$B$9:$K$16, 3)), 0))</f>
        <v>0</v>
      </c>
      <c r="BD1267" s="708">
        <f>IF(H1267="", 0, AR1267/'Sch 10.1 Rate Design'!$Z$24*VLOOKUP($C1267, 'Sch 10.1 Rate Design'!$B$9:$K$16, 6, FALSE))</f>
        <v>0</v>
      </c>
      <c r="BE1267" s="708">
        <f>IF(I1267="", 0, AS1267/'Sch 10.1 Rate Design'!$Z$24*VLOOKUP($C1267, 'Sch 10.1 Rate Design'!$B$9:$K$16, 6, FALSE))</f>
        <v>0</v>
      </c>
      <c r="BF1267" s="708">
        <f>IF(J1267="", 0, AT1267/'Sch 10.1 Rate Design'!$Z$24*VLOOKUP($C1267, 'Sch 10.1 Rate Design'!$B$9:$K$16, 6, FALSE))</f>
        <v>0</v>
      </c>
      <c r="BG1267" s="708">
        <f>IF(K1267="", 0, AU1267/'Sch 10.1 Rate Design'!$Z$24*VLOOKUP($C1267, 'Sch 10.1 Rate Design'!$B$9:$K$16, 6, FALSE))</f>
        <v>0</v>
      </c>
      <c r="BH1267" s="708">
        <f>IF(L1267="", 0, AV1267/'Sch 10.1 Rate Design'!$Z$24*VLOOKUP($C1267, 'Sch 10.1 Rate Design'!$B$9:$K$16, 6, FALSE))</f>
        <v>0</v>
      </c>
      <c r="BI1267" s="708">
        <f>IF(M1267="", 0, AW1267/'Sch 10.1 Rate Design'!$Z$24*VLOOKUP($C1267, 'Sch 10.1 Rate Design'!$B$9:$K$16, 6, FALSE))</f>
        <v>0</v>
      </c>
      <c r="BJ1267" s="708">
        <f>IF(N1267="", 0, AX1267/'Sch 10.1 Rate Design'!$Z$24*VLOOKUP($C1267, 'Sch 10.1 Rate Design'!$B$9:$K$16, 6, FALSE))</f>
        <v>0</v>
      </c>
      <c r="BK1267" s="708">
        <f>IF(O1267="", 0, AY1267/'Sch 10.1 Rate Design'!$Z$24*VLOOKUP($C1267, 'Sch 10.1 Rate Design'!$B$9:$K$16, 6, FALSE))</f>
        <v>0</v>
      </c>
      <c r="BL1267" s="708">
        <f>IF(P1267="", 0, AZ1267/'Sch 10.1 Rate Design'!$Z$24*VLOOKUP($C1267, 'Sch 10.1 Rate Design'!$B$9:$K$16, 6, FALSE))</f>
        <v>0</v>
      </c>
      <c r="BM1267" s="708">
        <f>IF(Q1267="", 0, BA1267/'Sch 10.1 Rate Design'!$Z$24*VLOOKUP($C1267, 'Sch 10.1 Rate Design'!$B$9:$K$16, 6, FALSE))</f>
        <v>0</v>
      </c>
      <c r="BN1267" s="708">
        <f>IF(R1267="", 0, BB1267/'Sch 10.1 Rate Design'!$Z$24*VLOOKUP($C1267, 'Sch 10.1 Rate Design'!$B$9:$K$16, 6, FALSE))</f>
        <v>0</v>
      </c>
      <c r="BO1267" s="707">
        <f>IF(S1267="", 0, BC1267/'Sch 10.1 Rate Design'!$Z$24*VLOOKUP($C1267, 'Sch 10.1 Rate Design'!$B$9:$K$16, 6, FALSE))</f>
        <v>0</v>
      </c>
      <c r="BP1267" s="393">
        <f>IF(H1267="",0,+IF(H1267&gt;+VLOOKUP($C1267, 'Sch 10.1 Rate Design'!$B$9:$K$16, 5),IF(H1267&gt;+VLOOKUP($C1267, 'Sch 10.1 Rate Design'!$B$9:$K$16, 7),+VLOOKUP($C1267, 'Sch 10.1 Rate Design'!$B$9:$K$16, 7)-VLOOKUP($C1267, 'Sch 10.1 Rate Design'!$B$9:$K$16, 5), H1267-VLOOKUP($C1267, 'Sch 10.1 Rate Design'!$B$9:$K$16, 5)), 0))</f>
        <v>0</v>
      </c>
      <c r="BQ1267" s="393">
        <f>IF(I1267="",0,+IF(I1267&gt;+VLOOKUP($C1267, 'Sch 10.1 Rate Design'!$B$9:$K$16, 5),IF(I1267&gt;+VLOOKUP($C1267, 'Sch 10.1 Rate Design'!$B$9:$K$16, 7),+VLOOKUP($C1267, 'Sch 10.1 Rate Design'!$B$9:$K$16, 7)-VLOOKUP($C1267, 'Sch 10.1 Rate Design'!$B$9:$K$16, 5), I1267-VLOOKUP($C1267, 'Sch 10.1 Rate Design'!$B$9:$K$16, 5)), 0))</f>
        <v>0</v>
      </c>
      <c r="BR1267" s="393">
        <f>IF(J1267="",0,+IF(J1267&gt;+VLOOKUP($C1267, 'Sch 10.1 Rate Design'!$B$9:$K$16, 5),IF(J1267&gt;+VLOOKUP($C1267, 'Sch 10.1 Rate Design'!$B$9:$K$16, 7),+VLOOKUP($C1267, 'Sch 10.1 Rate Design'!$B$9:$K$16, 7)-VLOOKUP($C1267, 'Sch 10.1 Rate Design'!$B$9:$K$16, 5), J1267-VLOOKUP($C1267, 'Sch 10.1 Rate Design'!$B$9:$K$16, 5)), 0))</f>
        <v>0</v>
      </c>
      <c r="BS1267" s="393">
        <f>IF(K1267="",0,+IF(K1267&gt;+VLOOKUP($C1267, 'Sch 10.1 Rate Design'!$B$9:$K$16, 5),IF(K1267&gt;+VLOOKUP($C1267, 'Sch 10.1 Rate Design'!$B$9:$K$16, 7),+VLOOKUP($C1267, 'Sch 10.1 Rate Design'!$B$9:$K$16, 7)-VLOOKUP($C1267, 'Sch 10.1 Rate Design'!$B$9:$K$16, 5), K1267-VLOOKUP($C1267, 'Sch 10.1 Rate Design'!$B$9:$K$16, 5)), 0))</f>
        <v>0</v>
      </c>
      <c r="BT1267" s="393">
        <f>IF(L1267="",0,+IF(L1267&gt;+VLOOKUP($C1267, 'Sch 10.1 Rate Design'!$B$9:$K$16, 5),IF(L1267&gt;+VLOOKUP($C1267, 'Sch 10.1 Rate Design'!$B$9:$K$16, 7),+VLOOKUP($C1267, 'Sch 10.1 Rate Design'!$B$9:$K$16, 7)-VLOOKUP($C1267, 'Sch 10.1 Rate Design'!$B$9:$K$16, 5), L1267-VLOOKUP($C1267, 'Sch 10.1 Rate Design'!$B$9:$K$16, 5)), 0))</f>
        <v>0</v>
      </c>
      <c r="BU1267" s="393">
        <f>IF(M1267="",0,+IF(M1267&gt;+VLOOKUP($C1267, 'Sch 10.1 Rate Design'!$B$9:$K$16, 5),IF(M1267&gt;+VLOOKUP($C1267, 'Sch 10.1 Rate Design'!$B$9:$K$16, 7),+VLOOKUP($C1267, 'Sch 10.1 Rate Design'!$B$9:$K$16, 7)-VLOOKUP($C1267, 'Sch 10.1 Rate Design'!$B$9:$K$16, 5), M1267-VLOOKUP($C1267, 'Sch 10.1 Rate Design'!$B$9:$K$16, 5)), 0))</f>
        <v>0</v>
      </c>
      <c r="BV1267" s="393">
        <f>IF(N1267="",0,+IF(N1267&gt;+VLOOKUP($C1267, 'Sch 10.1 Rate Design'!$B$9:$K$16, 5),IF(N1267&gt;+VLOOKUP($C1267, 'Sch 10.1 Rate Design'!$B$9:$K$16, 7),+VLOOKUP($C1267, 'Sch 10.1 Rate Design'!$B$9:$K$16, 7)-VLOOKUP($C1267, 'Sch 10.1 Rate Design'!$B$9:$K$16, 5), N1267-VLOOKUP($C1267, 'Sch 10.1 Rate Design'!$B$9:$K$16, 5)), 0))</f>
        <v>0</v>
      </c>
      <c r="BW1267" s="393">
        <f>IF(O1267="",0,+IF(O1267&gt;+VLOOKUP($C1267, 'Sch 10.1 Rate Design'!$B$9:$K$16, 5),IF(O1267&gt;+VLOOKUP($C1267, 'Sch 10.1 Rate Design'!$B$9:$K$16, 7),+VLOOKUP($C1267, 'Sch 10.1 Rate Design'!$B$9:$K$16, 7)-VLOOKUP($C1267, 'Sch 10.1 Rate Design'!$B$9:$K$16, 5), O1267-VLOOKUP($C1267, 'Sch 10.1 Rate Design'!$B$9:$K$16, 5)), 0))</f>
        <v>0</v>
      </c>
      <c r="BX1267" s="393">
        <f>IF(P1267="",0,+IF(P1267&gt;+VLOOKUP($C1267, 'Sch 10.1 Rate Design'!$B$9:$K$16, 5),IF(P1267&gt;+VLOOKUP($C1267, 'Sch 10.1 Rate Design'!$B$9:$K$16, 7),+VLOOKUP($C1267, 'Sch 10.1 Rate Design'!$B$9:$K$16, 7)-VLOOKUP($C1267, 'Sch 10.1 Rate Design'!$B$9:$K$16, 5), P1267-VLOOKUP($C1267, 'Sch 10.1 Rate Design'!$B$9:$K$16, 5)), 0))</f>
        <v>0</v>
      </c>
      <c r="BY1267" s="393">
        <f>IF(Q1267="",0,+IF(Q1267&gt;+VLOOKUP($C1267, 'Sch 10.1 Rate Design'!$B$9:$K$16, 5),IF(Q1267&gt;+VLOOKUP($C1267, 'Sch 10.1 Rate Design'!$B$9:$K$16, 7),+VLOOKUP($C1267, 'Sch 10.1 Rate Design'!$B$9:$K$16, 7)-VLOOKUP($C1267, 'Sch 10.1 Rate Design'!$B$9:$K$16, 5), Q1267-VLOOKUP($C1267, 'Sch 10.1 Rate Design'!$B$9:$K$16, 5)), 0))</f>
        <v>0</v>
      </c>
      <c r="BZ1267" s="393">
        <f>IF(R1267="",0,+IF(R1267&gt;+VLOOKUP($C1267, 'Sch 10.1 Rate Design'!$B$9:$K$16, 5),IF(R1267&gt;+VLOOKUP($C1267, 'Sch 10.1 Rate Design'!$B$9:$K$16, 7),+VLOOKUP($C1267, 'Sch 10.1 Rate Design'!$B$9:$K$16, 7)-VLOOKUP($C1267, 'Sch 10.1 Rate Design'!$B$9:$K$16, 5), R1267-VLOOKUP($C1267, 'Sch 10.1 Rate Design'!$B$9:$K$16, 5)), 0))</f>
        <v>0</v>
      </c>
      <c r="CA1267" s="705">
        <f>IF(S1267="",0,+IF(S1267&gt;+VLOOKUP($C1267, 'Sch 10.1 Rate Design'!$B$9:$K$16, 5),IF(S1267&gt;+VLOOKUP($C1267, 'Sch 10.1 Rate Design'!$B$9:$K$16, 7),+VLOOKUP($C1267, 'Sch 10.1 Rate Design'!$B$9:$K$16, 7)-VLOOKUP($C1267, 'Sch 10.1 Rate Design'!$B$9:$K$16, 5), S1267-VLOOKUP($C1267, 'Sch 10.1 Rate Design'!$B$9:$K$16, 5)), 0))</f>
        <v>0</v>
      </c>
      <c r="CB1267" s="708">
        <f>IF(H1267="", 0, BP1267/'Sch 10.1 Rate Design'!$Z$24*VLOOKUP($C1267, 'Sch 10.1 Rate Design'!$B$9:$K$16, 8, FALSE))</f>
        <v>0</v>
      </c>
      <c r="CC1267" s="708">
        <f>IF(I1267="", 0, BQ1267/'Sch 10.1 Rate Design'!$Z$24*VLOOKUP($C1267, 'Sch 10.1 Rate Design'!$B$9:$K$16, 8, FALSE))</f>
        <v>0</v>
      </c>
      <c r="CD1267" s="708">
        <f>IF(J1267="", 0, BR1267/'Sch 10.1 Rate Design'!$Z$24*VLOOKUP($C1267, 'Sch 10.1 Rate Design'!$B$9:$K$16, 8, FALSE))</f>
        <v>0</v>
      </c>
      <c r="CE1267" s="708">
        <f>IF(K1267="", 0, BS1267/'Sch 10.1 Rate Design'!$Z$24*VLOOKUP($C1267, 'Sch 10.1 Rate Design'!$B$9:$K$16, 8, FALSE))</f>
        <v>0</v>
      </c>
      <c r="CF1267" s="708">
        <f>IF(L1267="", 0, BT1267/'Sch 10.1 Rate Design'!$Z$24*VLOOKUP($C1267, 'Sch 10.1 Rate Design'!$B$9:$K$16, 8, FALSE))</f>
        <v>0</v>
      </c>
      <c r="CG1267" s="708">
        <f>IF(M1267="", 0, BU1267/'Sch 10.1 Rate Design'!$Z$24*VLOOKUP($C1267, 'Sch 10.1 Rate Design'!$B$9:$K$16, 8, FALSE))</f>
        <v>0</v>
      </c>
      <c r="CH1267" s="708">
        <f>IF(N1267="", 0, BV1267/'Sch 10.1 Rate Design'!$Z$24*VLOOKUP($C1267, 'Sch 10.1 Rate Design'!$B$9:$K$16, 8, FALSE))</f>
        <v>0</v>
      </c>
      <c r="CI1267" s="708">
        <f>IF(O1267="", 0, BW1267/'Sch 10.1 Rate Design'!$Z$24*VLOOKUP($C1267, 'Sch 10.1 Rate Design'!$B$9:$K$16, 8, FALSE))</f>
        <v>0</v>
      </c>
      <c r="CJ1267" s="708">
        <f>IF(P1267="", 0, BX1267/'Sch 10.1 Rate Design'!$Z$24*VLOOKUP($C1267, 'Sch 10.1 Rate Design'!$B$9:$K$16, 8, FALSE))</f>
        <v>0</v>
      </c>
      <c r="CK1267" s="708">
        <f>IF(Q1267="", 0, BY1267/'Sch 10.1 Rate Design'!$Z$24*VLOOKUP($C1267, 'Sch 10.1 Rate Design'!$B$9:$K$16, 8, FALSE))</f>
        <v>0</v>
      </c>
      <c r="CL1267" s="708">
        <f>IF(R1267="", 0, BZ1267/'Sch 10.1 Rate Design'!$Z$24*VLOOKUP($C1267, 'Sch 10.1 Rate Design'!$B$9:$K$16, 8, FALSE))</f>
        <v>0</v>
      </c>
      <c r="CM1267" s="707">
        <f>IF(S1267="", 0, CA1267/'Sch 10.1 Rate Design'!$Z$24*VLOOKUP($C1267, 'Sch 10.1 Rate Design'!$B$9:$K$16, 8, FALSE))</f>
        <v>0</v>
      </c>
      <c r="CN1267" s="393">
        <f>IF(H1267="",0,IF(H1267&gt;VLOOKUP($C1267,'Sch 10.1 Rate Design'!$B$9:$K$16,9,FALSE),H1267-VLOOKUP($C1267,'Sch 10.1 Rate Design'!$B$9:$K$16,9,FALSE),0))</f>
        <v>0</v>
      </c>
      <c r="CO1267" s="393">
        <f>IF(I1267="",0,IF(I1267&gt;VLOOKUP($C1267,'Sch 10.1 Rate Design'!$B$9:$K$16,9,FALSE),I1267-VLOOKUP($C1267,'Sch 10.1 Rate Design'!$B$9:$K$16,9,FALSE),0))</f>
        <v>0</v>
      </c>
      <c r="CP1267" s="393">
        <f>IF(J1267="",0,IF(J1267&gt;VLOOKUP($C1267,'Sch 10.1 Rate Design'!$B$9:$K$16,9,FALSE),J1267-VLOOKUP($C1267,'Sch 10.1 Rate Design'!$B$9:$K$16,9,FALSE),0))</f>
        <v>0</v>
      </c>
      <c r="CQ1267" s="393">
        <f>IF(K1267="",0,IF(K1267&gt;VLOOKUP($C1267,'Sch 10.1 Rate Design'!$B$9:$K$16,9,FALSE),K1267-VLOOKUP($C1267,'Sch 10.1 Rate Design'!$B$9:$K$16,9,FALSE),0))</f>
        <v>0</v>
      </c>
      <c r="CR1267" s="393">
        <f>IF(L1267="",0,IF(L1267&gt;VLOOKUP($C1267,'Sch 10.1 Rate Design'!$B$9:$K$16,9,FALSE),L1267-VLOOKUP($C1267,'Sch 10.1 Rate Design'!$B$9:$K$16,9,FALSE),0))</f>
        <v>0</v>
      </c>
      <c r="CS1267" s="393">
        <f>IF(M1267="",0,IF(M1267&gt;VLOOKUP($C1267,'Sch 10.1 Rate Design'!$B$9:$K$16,9,FALSE),M1267-VLOOKUP($C1267,'Sch 10.1 Rate Design'!$B$9:$K$16,9,FALSE),0))</f>
        <v>0</v>
      </c>
      <c r="CT1267" s="393">
        <f>IF(N1267="",0,IF(N1267&gt;VLOOKUP($C1267,'Sch 10.1 Rate Design'!$B$9:$K$16,9,FALSE),N1267-VLOOKUP($C1267,'Sch 10.1 Rate Design'!$B$9:$K$16,9,FALSE),0))</f>
        <v>0</v>
      </c>
      <c r="CU1267" s="393">
        <f>IF(O1267="",0,IF(O1267&gt;VLOOKUP($C1267,'Sch 10.1 Rate Design'!$B$9:$K$16,9,FALSE),O1267-VLOOKUP($C1267,'Sch 10.1 Rate Design'!$B$9:$K$16,9,FALSE),0))</f>
        <v>0</v>
      </c>
      <c r="CV1267" s="393">
        <f>IF(P1267="",0,IF(P1267&gt;VLOOKUP($C1267,'Sch 10.1 Rate Design'!$B$9:$K$16,9,FALSE),P1267-VLOOKUP($C1267,'Sch 10.1 Rate Design'!$B$9:$K$16,9,FALSE),0))</f>
        <v>0</v>
      </c>
      <c r="CW1267" s="393">
        <f>IF(Q1267="",0,IF(Q1267&gt;VLOOKUP($C1267,'Sch 10.1 Rate Design'!$B$9:$K$16,9,FALSE),Q1267-VLOOKUP($C1267,'Sch 10.1 Rate Design'!$B$9:$K$16,9,FALSE),0))</f>
        <v>0</v>
      </c>
      <c r="CX1267" s="393">
        <f>IF(R1267="",0,IF(R1267&gt;VLOOKUP($C1267,'Sch 10.1 Rate Design'!$B$9:$K$16,9,FALSE),R1267-VLOOKUP($C1267,'Sch 10.1 Rate Design'!$B$9:$K$16,9,FALSE),0))</f>
        <v>0</v>
      </c>
      <c r="CY1267" s="705">
        <f>IF(S1267="",0,IF(S1267&gt;VLOOKUP($C1267,'Sch 10.1 Rate Design'!$B$9:$K$16,9,FALSE),S1267-VLOOKUP($C1267,'Sch 10.1 Rate Design'!$B$9:$K$16,9,FALSE),0))</f>
        <v>0</v>
      </c>
      <c r="CZ1267" s="708">
        <f>IF(H1267="", 0, CN1267/'Sch 10.1 Rate Design'!$Z$24*VLOOKUP($C1267, 'Sch 10.1 Rate Design'!$B$9:$K$16, 10, FALSE))</f>
        <v>0</v>
      </c>
      <c r="DA1267" s="708">
        <f>IF(I1267="", 0, CO1267/'Sch 10.1 Rate Design'!$Z$24*VLOOKUP($C1267, 'Sch 10.1 Rate Design'!$B$9:$K$16, 10, FALSE))</f>
        <v>0</v>
      </c>
      <c r="DB1267" s="708">
        <f>IF(J1267="", 0, CP1267/'Sch 10.1 Rate Design'!$Z$24*VLOOKUP($C1267, 'Sch 10.1 Rate Design'!$B$9:$K$16, 10, FALSE))</f>
        <v>0</v>
      </c>
      <c r="DC1267" s="708">
        <f>IF(K1267="", 0, CQ1267/'Sch 10.1 Rate Design'!$Z$24*VLOOKUP($C1267, 'Sch 10.1 Rate Design'!$B$9:$K$16, 10, FALSE))</f>
        <v>0</v>
      </c>
      <c r="DD1267" s="708">
        <f>IF(L1267="", 0, CR1267/'Sch 10.1 Rate Design'!$Z$24*VLOOKUP($C1267, 'Sch 10.1 Rate Design'!$B$9:$K$16, 10, FALSE))</f>
        <v>0</v>
      </c>
      <c r="DE1267" s="708">
        <f>IF(M1267="", 0, CS1267/'Sch 10.1 Rate Design'!$Z$24*VLOOKUP($C1267, 'Sch 10.1 Rate Design'!$B$9:$K$16, 10, FALSE))</f>
        <v>0</v>
      </c>
      <c r="DF1267" s="708">
        <f>IF(N1267="", 0, CT1267/'Sch 10.1 Rate Design'!$Z$24*VLOOKUP($C1267, 'Sch 10.1 Rate Design'!$B$9:$K$16, 10, FALSE))</f>
        <v>0</v>
      </c>
      <c r="DG1267" s="708">
        <f>IF(O1267="", 0, CU1267/'Sch 10.1 Rate Design'!$Z$24*VLOOKUP($C1267, 'Sch 10.1 Rate Design'!$B$9:$K$16, 10, FALSE))</f>
        <v>0</v>
      </c>
      <c r="DH1267" s="708">
        <f>IF(P1267="", 0, CV1267/'Sch 10.1 Rate Design'!$Z$24*VLOOKUP($C1267, 'Sch 10.1 Rate Design'!$B$9:$K$16, 10, FALSE))</f>
        <v>0</v>
      </c>
      <c r="DI1267" s="708">
        <f>IF(Q1267="", 0, CW1267/'Sch 10.1 Rate Design'!$Z$24*VLOOKUP($C1267, 'Sch 10.1 Rate Design'!$B$9:$K$16, 10, FALSE))</f>
        <v>0</v>
      </c>
      <c r="DJ1267" s="708">
        <f>IF(R1267="", 0, CX1267/'Sch 10.1 Rate Design'!$Z$24*VLOOKUP($C1267, 'Sch 10.1 Rate Design'!$B$9:$K$16, 10, FALSE))</f>
        <v>0</v>
      </c>
      <c r="DK1267" s="707">
        <f>IF(S1267="", 0, CY1267/'Sch 10.1 Rate Design'!$Z$24*VLOOKUP($C1267, 'Sch 10.1 Rate Design'!$B$9:$K$16, 10, FALSE))</f>
        <v>0</v>
      </c>
      <c r="DL1267" s="706">
        <f>IF(H1267="", 0, VLOOKUP($C1267, 'Sch 10.1 Rate Design'!$B$9:$K$16, 3, FALSE))</f>
        <v>0</v>
      </c>
      <c r="DM1267" s="393">
        <f>IF(I1267="", 0, VLOOKUP($C1267, 'Sch 10.1 Rate Design'!$B$9:$K$16, 3, FALSE))</f>
        <v>0</v>
      </c>
      <c r="DN1267" s="393">
        <f>IF(J1267="", 0, VLOOKUP($C1267, 'Sch 10.1 Rate Design'!$B$9:$K$16, 3, FALSE))</f>
        <v>0</v>
      </c>
      <c r="DO1267" s="393">
        <f>IF(K1267="", 0, VLOOKUP($C1267, 'Sch 10.1 Rate Design'!$B$9:$K$16, 3, FALSE))</f>
        <v>0</v>
      </c>
      <c r="DP1267" s="393">
        <f>IF(L1267="", 0, VLOOKUP($C1267, 'Sch 10.1 Rate Design'!$B$9:$K$16, 3, FALSE))</f>
        <v>0</v>
      </c>
      <c r="DQ1267" s="393">
        <f>IF(M1267="", 0, VLOOKUP($C1267, 'Sch 10.1 Rate Design'!$B$9:$K$16, 3, FALSE))</f>
        <v>0</v>
      </c>
      <c r="DR1267" s="393">
        <f>IF(N1267="", 0, VLOOKUP($C1267, 'Sch 10.1 Rate Design'!$B$9:$K$16, 3, FALSE))</f>
        <v>0</v>
      </c>
      <c r="DS1267" s="393">
        <f>IF(O1267="", 0, VLOOKUP($C1267, 'Sch 10.1 Rate Design'!$B$9:$K$16, 3, FALSE))</f>
        <v>0</v>
      </c>
      <c r="DT1267" s="393">
        <f>IF(P1267="", 0, VLOOKUP($C1267, 'Sch 10.1 Rate Design'!$B$9:$K$16, 3, FALSE))</f>
        <v>0</v>
      </c>
      <c r="DU1267" s="393">
        <f>IF(Q1267="", 0, VLOOKUP($C1267, 'Sch 10.1 Rate Design'!$B$9:$K$16, 3, FALSE))</f>
        <v>0</v>
      </c>
      <c r="DV1267" s="393">
        <f>IF(R1267="", 0, VLOOKUP($C1267, 'Sch 10.1 Rate Design'!$B$9:$K$16, 3, FALSE))</f>
        <v>0</v>
      </c>
      <c r="DW1267" s="705">
        <f>IF(S1267="", 0, VLOOKUP($C1267, 'Sch 10.1 Rate Design'!$B$9:$K$16, 3, FALSE))</f>
        <v>0</v>
      </c>
      <c r="DX1267" s="393"/>
      <c r="DY1267" s="393"/>
      <c r="DZ1267" s="393"/>
      <c r="EA1267" s="393"/>
      <c r="EB1267" s="393"/>
      <c r="EC1267" s="393"/>
      <c r="ED1267" s="393"/>
      <c r="EE1267" s="393"/>
      <c r="EF1267" s="393"/>
      <c r="EG1267" s="393"/>
      <c r="EH1267" s="393"/>
      <c r="EI1267" s="393"/>
      <c r="EJ1267" s="393"/>
    </row>
    <row r="1268" spans="1:140">
      <c r="A1268" s="393">
        <f>Input!AH1264</f>
        <v>0</v>
      </c>
      <c r="B1268" s="393">
        <v>1258</v>
      </c>
      <c r="C1268" s="690">
        <f>Input!AI1264</f>
        <v>0.625</v>
      </c>
      <c r="D1268" s="709">
        <f t="shared" si="289"/>
        <v>0</v>
      </c>
      <c r="E1268" s="709">
        <f>IF('Sch 10.1 Rate Design'!$AB$24="Monthly", AVERAGE(T1268,U1268,V1268,W1268,X1268,Y1268,Z1268,AA1268,AB1268,AC1268,AD1268,AE1268), AVERAGE(T1268,V1268,X1268,Z1268,AB1268,AD1268))</f>
        <v>0</v>
      </c>
      <c r="F1268" s="393">
        <f t="shared" si="276"/>
        <v>0</v>
      </c>
      <c r="G1268" s="705" t="e">
        <f>IF('Sch 10.1 Rate Design'!$AB$24="Monthly", AVERAGE(H1268,I1268,J1268,K1268,L1268,M1268,N1268,O1268,P1268,Q1268,R1268,S1268), AVERAGE(H1268,J1268,L1268,N1268,P1268,R1268))</f>
        <v>#DIV/0!</v>
      </c>
      <c r="H1268" s="393" t="str">
        <f>IF(Input!AJ1264="", "", Input!AJ1264)</f>
        <v/>
      </c>
      <c r="I1268" s="393" t="str">
        <f>IF(Input!AK1264="", "", Input!AK1264)</f>
        <v/>
      </c>
      <c r="J1268" s="393" t="str">
        <f>IF(Input!AL1264="", "", Input!AL1264)</f>
        <v/>
      </c>
      <c r="K1268" s="393" t="str">
        <f>IF(Input!AM1264="", "", Input!AM1264)</f>
        <v/>
      </c>
      <c r="L1268" s="393" t="str">
        <f>IF(Input!AN1264="", "", Input!AN1264)</f>
        <v/>
      </c>
      <c r="M1268" s="393" t="str">
        <f>IF(Input!AO1264="", "", Input!AO1264)</f>
        <v/>
      </c>
      <c r="N1268" s="393" t="str">
        <f>IF(Input!AP1264="", "", Input!AP1264)</f>
        <v/>
      </c>
      <c r="O1268" s="393" t="str">
        <f>IF(Input!AQ1264="", "", Input!AQ1264)</f>
        <v/>
      </c>
      <c r="P1268" s="393" t="str">
        <f>IF(Input!AR1264="", "", Input!AR1264)</f>
        <v/>
      </c>
      <c r="Q1268" s="393" t="str">
        <f>IF(Input!AS1264="", "", Input!AS1264)</f>
        <v/>
      </c>
      <c r="R1268" s="393" t="str">
        <f>IF(Input!AT1264="", "", Input!AT1264)</f>
        <v/>
      </c>
      <c r="S1268" s="393" t="str">
        <f>IF(Input!AU1264="", "", Input!AU1264)</f>
        <v/>
      </c>
      <c r="T1268" s="708">
        <f t="shared" si="277"/>
        <v>0</v>
      </c>
      <c r="U1268" s="708">
        <f t="shared" si="278"/>
        <v>0</v>
      </c>
      <c r="V1268" s="708">
        <f t="shared" si="279"/>
        <v>0</v>
      </c>
      <c r="W1268" s="708">
        <f t="shared" si="280"/>
        <v>0</v>
      </c>
      <c r="X1268" s="708">
        <f t="shared" si="281"/>
        <v>0</v>
      </c>
      <c r="Y1268" s="708">
        <f t="shared" si="282"/>
        <v>0</v>
      </c>
      <c r="Z1268" s="708">
        <f t="shared" si="283"/>
        <v>0</v>
      </c>
      <c r="AA1268" s="708">
        <f t="shared" si="284"/>
        <v>0</v>
      </c>
      <c r="AB1268" s="708">
        <f t="shared" si="285"/>
        <v>0</v>
      </c>
      <c r="AC1268" s="708">
        <f t="shared" si="286"/>
        <v>0</v>
      </c>
      <c r="AD1268" s="708">
        <f t="shared" si="287"/>
        <v>0</v>
      </c>
      <c r="AE1268" s="707">
        <f t="shared" si="288"/>
        <v>0</v>
      </c>
      <c r="AF1268" s="708">
        <f>IF(H1268="", 0, VLOOKUP($C1268, 'Sch 10.1 Rate Design'!$B$9:$K$16, 4, FALSE))</f>
        <v>0</v>
      </c>
      <c r="AG1268" s="708">
        <f>IF(I1268="", 0, VLOOKUP($C1268, 'Sch 10.1 Rate Design'!$B$9:$K$16, 4, FALSE))</f>
        <v>0</v>
      </c>
      <c r="AH1268" s="708">
        <f>IF(J1268="", 0, VLOOKUP($C1268, 'Sch 10.1 Rate Design'!$B$9:$K$16, 4, FALSE))</f>
        <v>0</v>
      </c>
      <c r="AI1268" s="708">
        <f>IF(K1268="", 0, VLOOKUP($C1268, 'Sch 10.1 Rate Design'!$B$9:$K$16, 4, FALSE))</f>
        <v>0</v>
      </c>
      <c r="AJ1268" s="708">
        <f>IF(L1268="", 0, VLOOKUP($C1268, 'Sch 10.1 Rate Design'!$B$9:$K$16, 4, FALSE))</f>
        <v>0</v>
      </c>
      <c r="AK1268" s="708">
        <f>IF(M1268="", 0, VLOOKUP($C1268, 'Sch 10.1 Rate Design'!$B$9:$K$16, 4, FALSE))</f>
        <v>0</v>
      </c>
      <c r="AL1268" s="708">
        <f>IF(N1268="", 0, VLOOKUP($C1268, 'Sch 10.1 Rate Design'!$B$9:$K$16, 4, FALSE))</f>
        <v>0</v>
      </c>
      <c r="AM1268" s="708">
        <f>IF(O1268="", 0, VLOOKUP($C1268, 'Sch 10.1 Rate Design'!$B$9:$K$16, 4, FALSE))</f>
        <v>0</v>
      </c>
      <c r="AN1268" s="708">
        <f>IF(P1268="", 0, VLOOKUP($C1268, 'Sch 10.1 Rate Design'!$B$9:$K$16, 4, FALSE))</f>
        <v>0</v>
      </c>
      <c r="AO1268" s="708">
        <f>IF(Q1268="", 0, VLOOKUP($C1268, 'Sch 10.1 Rate Design'!$B$9:$K$16, 4, FALSE))</f>
        <v>0</v>
      </c>
      <c r="AP1268" s="708">
        <f>IF(R1268="", 0, VLOOKUP($C1268, 'Sch 10.1 Rate Design'!$B$9:$K$16, 4, FALSE))</f>
        <v>0</v>
      </c>
      <c r="AQ1268" s="707">
        <f>IF(S1268="", 0, VLOOKUP($C1268, 'Sch 10.1 Rate Design'!$B$9:$K$16, 4, FALSE))</f>
        <v>0</v>
      </c>
      <c r="AR1268" s="706">
        <f>IF(H1268="",0,+IF(H1268&gt;+VLOOKUP($C1268, 'Sch 10.1 Rate Design'!$B$9:$K$16, 3),IF(H1268&gt;+VLOOKUP($C1268, 'Sch 10.1 Rate Design'!$B$9:$K$16, 5),+VLOOKUP($C1268, 'Sch 10.1 Rate Design'!$B$9:$K$16, 5)-VLOOKUP($C1268, 'Sch 10.1 Rate Design'!$B$9:$K$16, 3), H1268-VLOOKUP($C1268, 'Sch 10.1 Rate Design'!$B$9:$K$16, 3)), 0))</f>
        <v>0</v>
      </c>
      <c r="AS1268" s="393">
        <f>IF(I1268="",0,+IF(I1268&gt;+VLOOKUP($C1268, 'Sch 10.1 Rate Design'!$B$9:$K$16, 3),IF(I1268&gt;+VLOOKUP($C1268, 'Sch 10.1 Rate Design'!$B$9:$K$16, 5),+VLOOKUP($C1268, 'Sch 10.1 Rate Design'!$B$9:$K$16, 5)-VLOOKUP($C1268, 'Sch 10.1 Rate Design'!$B$9:$K$16, 3), I1268-VLOOKUP($C1268, 'Sch 10.1 Rate Design'!$B$9:$K$16, 3)), 0))</f>
        <v>0</v>
      </c>
      <c r="AT1268" s="393">
        <f>IF(J1268="",0,+IF(J1268&gt;+VLOOKUP($C1268, 'Sch 10.1 Rate Design'!$B$9:$K$16, 3),IF(J1268&gt;+VLOOKUP($C1268, 'Sch 10.1 Rate Design'!$B$9:$K$16, 5),+VLOOKUP($C1268, 'Sch 10.1 Rate Design'!$B$9:$K$16, 5)-VLOOKUP($C1268, 'Sch 10.1 Rate Design'!$B$9:$K$16, 3), J1268-VLOOKUP($C1268, 'Sch 10.1 Rate Design'!$B$9:$K$16, 3)), 0))</f>
        <v>0</v>
      </c>
      <c r="AU1268" s="393">
        <f>IF(K1268="",0,+IF(K1268&gt;+VLOOKUP($C1268, 'Sch 10.1 Rate Design'!$B$9:$K$16, 3),IF(K1268&gt;+VLOOKUP($C1268, 'Sch 10.1 Rate Design'!$B$9:$K$16, 5),+VLOOKUP($C1268, 'Sch 10.1 Rate Design'!$B$9:$K$16, 5)-VLOOKUP($C1268, 'Sch 10.1 Rate Design'!$B$9:$K$16, 3), K1268-VLOOKUP($C1268, 'Sch 10.1 Rate Design'!$B$9:$K$16, 3)), 0))</f>
        <v>0</v>
      </c>
      <c r="AV1268" s="393">
        <f>IF(L1268="",0,+IF(L1268&gt;+VLOOKUP($C1268, 'Sch 10.1 Rate Design'!$B$9:$K$16, 3),IF(L1268&gt;+VLOOKUP($C1268, 'Sch 10.1 Rate Design'!$B$9:$K$16, 5),+VLOOKUP($C1268, 'Sch 10.1 Rate Design'!$B$9:$K$16, 5)-VLOOKUP($C1268, 'Sch 10.1 Rate Design'!$B$9:$K$16, 3), L1268-VLOOKUP($C1268, 'Sch 10.1 Rate Design'!$B$9:$K$16, 3)), 0))</f>
        <v>0</v>
      </c>
      <c r="AW1268" s="393">
        <f>IF(M1268="",0,+IF(M1268&gt;+VLOOKUP($C1268, 'Sch 10.1 Rate Design'!$B$9:$K$16, 3),IF(M1268&gt;+VLOOKUP($C1268, 'Sch 10.1 Rate Design'!$B$9:$K$16, 5),+VLOOKUP($C1268, 'Sch 10.1 Rate Design'!$B$9:$K$16, 5)-VLOOKUP($C1268, 'Sch 10.1 Rate Design'!$B$9:$K$16, 3), M1268-VLOOKUP($C1268, 'Sch 10.1 Rate Design'!$B$9:$K$16, 3)), 0))</f>
        <v>0</v>
      </c>
      <c r="AX1268" s="393">
        <f>IF(N1268="",0,+IF(N1268&gt;+VLOOKUP($C1268, 'Sch 10.1 Rate Design'!$B$9:$K$16, 3),IF(N1268&gt;+VLOOKUP($C1268, 'Sch 10.1 Rate Design'!$B$9:$K$16, 5),+VLOOKUP($C1268, 'Sch 10.1 Rate Design'!$B$9:$K$16, 5)-VLOOKUP($C1268, 'Sch 10.1 Rate Design'!$B$9:$K$16, 3), N1268-VLOOKUP($C1268, 'Sch 10.1 Rate Design'!$B$9:$K$16, 3)), 0))</f>
        <v>0</v>
      </c>
      <c r="AY1268" s="393">
        <f>IF(O1268="",0,+IF(O1268&gt;+VLOOKUP($C1268, 'Sch 10.1 Rate Design'!$B$9:$K$16, 3),IF(O1268&gt;+VLOOKUP($C1268, 'Sch 10.1 Rate Design'!$B$9:$K$16, 5),+VLOOKUP($C1268, 'Sch 10.1 Rate Design'!$B$9:$K$16, 5)-VLOOKUP($C1268, 'Sch 10.1 Rate Design'!$B$9:$K$16, 3), O1268-VLOOKUP($C1268, 'Sch 10.1 Rate Design'!$B$9:$K$16, 3)), 0))</f>
        <v>0</v>
      </c>
      <c r="AZ1268" s="393">
        <f>IF(P1268="",0,+IF(P1268&gt;+VLOOKUP($C1268, 'Sch 10.1 Rate Design'!$B$9:$K$16, 3),IF(P1268&gt;+VLOOKUP($C1268, 'Sch 10.1 Rate Design'!$B$9:$K$16, 5),+VLOOKUP($C1268, 'Sch 10.1 Rate Design'!$B$9:$K$16, 5)-VLOOKUP($C1268, 'Sch 10.1 Rate Design'!$B$9:$K$16, 3), P1268-VLOOKUP($C1268, 'Sch 10.1 Rate Design'!$B$9:$K$16, 3)), 0))</f>
        <v>0</v>
      </c>
      <c r="BA1268" s="393">
        <f>IF(Q1268="",0,+IF(Q1268&gt;+VLOOKUP($C1268, 'Sch 10.1 Rate Design'!$B$9:$K$16, 3),IF(Q1268&gt;+VLOOKUP($C1268, 'Sch 10.1 Rate Design'!$B$9:$K$16, 5),+VLOOKUP($C1268, 'Sch 10.1 Rate Design'!$B$9:$K$16, 5)-VLOOKUP($C1268, 'Sch 10.1 Rate Design'!$B$9:$K$16, 3), Q1268-VLOOKUP($C1268, 'Sch 10.1 Rate Design'!$B$9:$K$16, 3)), 0))</f>
        <v>0</v>
      </c>
      <c r="BB1268" s="393">
        <f>IF(R1268="",0,+IF(R1268&gt;+VLOOKUP($C1268, 'Sch 10.1 Rate Design'!$B$9:$K$16, 3),IF(R1268&gt;+VLOOKUP($C1268, 'Sch 10.1 Rate Design'!$B$9:$K$16, 5),+VLOOKUP($C1268, 'Sch 10.1 Rate Design'!$B$9:$K$16, 5)-VLOOKUP($C1268, 'Sch 10.1 Rate Design'!$B$9:$K$16, 3), R1268-VLOOKUP($C1268, 'Sch 10.1 Rate Design'!$B$9:$K$16, 3)), 0))</f>
        <v>0</v>
      </c>
      <c r="BC1268" s="705">
        <f>IF(S1268="",0,+IF(S1268&gt;+VLOOKUP($C1268, 'Sch 10.1 Rate Design'!$B$9:$K$16, 3),IF(S1268&gt;+VLOOKUP($C1268, 'Sch 10.1 Rate Design'!$B$9:$K$16, 5),+VLOOKUP($C1268, 'Sch 10.1 Rate Design'!$B$9:$K$16, 5)-VLOOKUP($C1268, 'Sch 10.1 Rate Design'!$B$9:$K$16, 3), S1268-VLOOKUP($C1268, 'Sch 10.1 Rate Design'!$B$9:$K$16, 3)), 0))</f>
        <v>0</v>
      </c>
      <c r="BD1268" s="708">
        <f>IF(H1268="", 0, AR1268/'Sch 10.1 Rate Design'!$Z$24*VLOOKUP($C1268, 'Sch 10.1 Rate Design'!$B$9:$K$16, 6, FALSE))</f>
        <v>0</v>
      </c>
      <c r="BE1268" s="708">
        <f>IF(I1268="", 0, AS1268/'Sch 10.1 Rate Design'!$Z$24*VLOOKUP($C1268, 'Sch 10.1 Rate Design'!$B$9:$K$16, 6, FALSE))</f>
        <v>0</v>
      </c>
      <c r="BF1268" s="708">
        <f>IF(J1268="", 0, AT1268/'Sch 10.1 Rate Design'!$Z$24*VLOOKUP($C1268, 'Sch 10.1 Rate Design'!$B$9:$K$16, 6, FALSE))</f>
        <v>0</v>
      </c>
      <c r="BG1268" s="708">
        <f>IF(K1268="", 0, AU1268/'Sch 10.1 Rate Design'!$Z$24*VLOOKUP($C1268, 'Sch 10.1 Rate Design'!$B$9:$K$16, 6, FALSE))</f>
        <v>0</v>
      </c>
      <c r="BH1268" s="708">
        <f>IF(L1268="", 0, AV1268/'Sch 10.1 Rate Design'!$Z$24*VLOOKUP($C1268, 'Sch 10.1 Rate Design'!$B$9:$K$16, 6, FALSE))</f>
        <v>0</v>
      </c>
      <c r="BI1268" s="708">
        <f>IF(M1268="", 0, AW1268/'Sch 10.1 Rate Design'!$Z$24*VLOOKUP($C1268, 'Sch 10.1 Rate Design'!$B$9:$K$16, 6, FALSE))</f>
        <v>0</v>
      </c>
      <c r="BJ1268" s="708">
        <f>IF(N1268="", 0, AX1268/'Sch 10.1 Rate Design'!$Z$24*VLOOKUP($C1268, 'Sch 10.1 Rate Design'!$B$9:$K$16, 6, FALSE))</f>
        <v>0</v>
      </c>
      <c r="BK1268" s="708">
        <f>IF(O1268="", 0, AY1268/'Sch 10.1 Rate Design'!$Z$24*VLOOKUP($C1268, 'Sch 10.1 Rate Design'!$B$9:$K$16, 6, FALSE))</f>
        <v>0</v>
      </c>
      <c r="BL1268" s="708">
        <f>IF(P1268="", 0, AZ1268/'Sch 10.1 Rate Design'!$Z$24*VLOOKUP($C1268, 'Sch 10.1 Rate Design'!$B$9:$K$16, 6, FALSE))</f>
        <v>0</v>
      </c>
      <c r="BM1268" s="708">
        <f>IF(Q1268="", 0, BA1268/'Sch 10.1 Rate Design'!$Z$24*VLOOKUP($C1268, 'Sch 10.1 Rate Design'!$B$9:$K$16, 6, FALSE))</f>
        <v>0</v>
      </c>
      <c r="BN1268" s="708">
        <f>IF(R1268="", 0, BB1268/'Sch 10.1 Rate Design'!$Z$24*VLOOKUP($C1268, 'Sch 10.1 Rate Design'!$B$9:$K$16, 6, FALSE))</f>
        <v>0</v>
      </c>
      <c r="BO1268" s="707">
        <f>IF(S1268="", 0, BC1268/'Sch 10.1 Rate Design'!$Z$24*VLOOKUP($C1268, 'Sch 10.1 Rate Design'!$B$9:$K$16, 6, FALSE))</f>
        <v>0</v>
      </c>
      <c r="BP1268" s="393">
        <f>IF(H1268="",0,+IF(H1268&gt;+VLOOKUP($C1268, 'Sch 10.1 Rate Design'!$B$9:$K$16, 5),IF(H1268&gt;+VLOOKUP($C1268, 'Sch 10.1 Rate Design'!$B$9:$K$16, 7),+VLOOKUP($C1268, 'Sch 10.1 Rate Design'!$B$9:$K$16, 7)-VLOOKUP($C1268, 'Sch 10.1 Rate Design'!$B$9:$K$16, 5), H1268-VLOOKUP($C1268, 'Sch 10.1 Rate Design'!$B$9:$K$16, 5)), 0))</f>
        <v>0</v>
      </c>
      <c r="BQ1268" s="393">
        <f>IF(I1268="",0,+IF(I1268&gt;+VLOOKUP($C1268, 'Sch 10.1 Rate Design'!$B$9:$K$16, 5),IF(I1268&gt;+VLOOKUP($C1268, 'Sch 10.1 Rate Design'!$B$9:$K$16, 7),+VLOOKUP($C1268, 'Sch 10.1 Rate Design'!$B$9:$K$16, 7)-VLOOKUP($C1268, 'Sch 10.1 Rate Design'!$B$9:$K$16, 5), I1268-VLOOKUP($C1268, 'Sch 10.1 Rate Design'!$B$9:$K$16, 5)), 0))</f>
        <v>0</v>
      </c>
      <c r="BR1268" s="393">
        <f>IF(J1268="",0,+IF(J1268&gt;+VLOOKUP($C1268, 'Sch 10.1 Rate Design'!$B$9:$K$16, 5),IF(J1268&gt;+VLOOKUP($C1268, 'Sch 10.1 Rate Design'!$B$9:$K$16, 7),+VLOOKUP($C1268, 'Sch 10.1 Rate Design'!$B$9:$K$16, 7)-VLOOKUP($C1268, 'Sch 10.1 Rate Design'!$B$9:$K$16, 5), J1268-VLOOKUP($C1268, 'Sch 10.1 Rate Design'!$B$9:$K$16, 5)), 0))</f>
        <v>0</v>
      </c>
      <c r="BS1268" s="393">
        <f>IF(K1268="",0,+IF(K1268&gt;+VLOOKUP($C1268, 'Sch 10.1 Rate Design'!$B$9:$K$16, 5),IF(K1268&gt;+VLOOKUP($C1268, 'Sch 10.1 Rate Design'!$B$9:$K$16, 7),+VLOOKUP($C1268, 'Sch 10.1 Rate Design'!$B$9:$K$16, 7)-VLOOKUP($C1268, 'Sch 10.1 Rate Design'!$B$9:$K$16, 5), K1268-VLOOKUP($C1268, 'Sch 10.1 Rate Design'!$B$9:$K$16, 5)), 0))</f>
        <v>0</v>
      </c>
      <c r="BT1268" s="393">
        <f>IF(L1268="",0,+IF(L1268&gt;+VLOOKUP($C1268, 'Sch 10.1 Rate Design'!$B$9:$K$16, 5),IF(L1268&gt;+VLOOKUP($C1268, 'Sch 10.1 Rate Design'!$B$9:$K$16, 7),+VLOOKUP($C1268, 'Sch 10.1 Rate Design'!$B$9:$K$16, 7)-VLOOKUP($C1268, 'Sch 10.1 Rate Design'!$B$9:$K$16, 5), L1268-VLOOKUP($C1268, 'Sch 10.1 Rate Design'!$B$9:$K$16, 5)), 0))</f>
        <v>0</v>
      </c>
      <c r="BU1268" s="393">
        <f>IF(M1268="",0,+IF(M1268&gt;+VLOOKUP($C1268, 'Sch 10.1 Rate Design'!$B$9:$K$16, 5),IF(M1268&gt;+VLOOKUP($C1268, 'Sch 10.1 Rate Design'!$B$9:$K$16, 7),+VLOOKUP($C1268, 'Sch 10.1 Rate Design'!$B$9:$K$16, 7)-VLOOKUP($C1268, 'Sch 10.1 Rate Design'!$B$9:$K$16, 5), M1268-VLOOKUP($C1268, 'Sch 10.1 Rate Design'!$B$9:$K$16, 5)), 0))</f>
        <v>0</v>
      </c>
      <c r="BV1268" s="393">
        <f>IF(N1268="",0,+IF(N1268&gt;+VLOOKUP($C1268, 'Sch 10.1 Rate Design'!$B$9:$K$16, 5),IF(N1268&gt;+VLOOKUP($C1268, 'Sch 10.1 Rate Design'!$B$9:$K$16, 7),+VLOOKUP($C1268, 'Sch 10.1 Rate Design'!$B$9:$K$16, 7)-VLOOKUP($C1268, 'Sch 10.1 Rate Design'!$B$9:$K$16, 5), N1268-VLOOKUP($C1268, 'Sch 10.1 Rate Design'!$B$9:$K$16, 5)), 0))</f>
        <v>0</v>
      </c>
      <c r="BW1268" s="393">
        <f>IF(O1268="",0,+IF(O1268&gt;+VLOOKUP($C1268, 'Sch 10.1 Rate Design'!$B$9:$K$16, 5),IF(O1268&gt;+VLOOKUP($C1268, 'Sch 10.1 Rate Design'!$B$9:$K$16, 7),+VLOOKUP($C1268, 'Sch 10.1 Rate Design'!$B$9:$K$16, 7)-VLOOKUP($C1268, 'Sch 10.1 Rate Design'!$B$9:$K$16, 5), O1268-VLOOKUP($C1268, 'Sch 10.1 Rate Design'!$B$9:$K$16, 5)), 0))</f>
        <v>0</v>
      </c>
      <c r="BX1268" s="393">
        <f>IF(P1268="",0,+IF(P1268&gt;+VLOOKUP($C1268, 'Sch 10.1 Rate Design'!$B$9:$K$16, 5),IF(P1268&gt;+VLOOKUP($C1268, 'Sch 10.1 Rate Design'!$B$9:$K$16, 7),+VLOOKUP($C1268, 'Sch 10.1 Rate Design'!$B$9:$K$16, 7)-VLOOKUP($C1268, 'Sch 10.1 Rate Design'!$B$9:$K$16, 5), P1268-VLOOKUP($C1268, 'Sch 10.1 Rate Design'!$B$9:$K$16, 5)), 0))</f>
        <v>0</v>
      </c>
      <c r="BY1268" s="393">
        <f>IF(Q1268="",0,+IF(Q1268&gt;+VLOOKUP($C1268, 'Sch 10.1 Rate Design'!$B$9:$K$16, 5),IF(Q1268&gt;+VLOOKUP($C1268, 'Sch 10.1 Rate Design'!$B$9:$K$16, 7),+VLOOKUP($C1268, 'Sch 10.1 Rate Design'!$B$9:$K$16, 7)-VLOOKUP($C1268, 'Sch 10.1 Rate Design'!$B$9:$K$16, 5), Q1268-VLOOKUP($C1268, 'Sch 10.1 Rate Design'!$B$9:$K$16, 5)), 0))</f>
        <v>0</v>
      </c>
      <c r="BZ1268" s="393">
        <f>IF(R1268="",0,+IF(R1268&gt;+VLOOKUP($C1268, 'Sch 10.1 Rate Design'!$B$9:$K$16, 5),IF(R1268&gt;+VLOOKUP($C1268, 'Sch 10.1 Rate Design'!$B$9:$K$16, 7),+VLOOKUP($C1268, 'Sch 10.1 Rate Design'!$B$9:$K$16, 7)-VLOOKUP($C1268, 'Sch 10.1 Rate Design'!$B$9:$K$16, 5), R1268-VLOOKUP($C1268, 'Sch 10.1 Rate Design'!$B$9:$K$16, 5)), 0))</f>
        <v>0</v>
      </c>
      <c r="CA1268" s="705">
        <f>IF(S1268="",0,+IF(S1268&gt;+VLOOKUP($C1268, 'Sch 10.1 Rate Design'!$B$9:$K$16, 5),IF(S1268&gt;+VLOOKUP($C1268, 'Sch 10.1 Rate Design'!$B$9:$K$16, 7),+VLOOKUP($C1268, 'Sch 10.1 Rate Design'!$B$9:$K$16, 7)-VLOOKUP($C1268, 'Sch 10.1 Rate Design'!$B$9:$K$16, 5), S1268-VLOOKUP($C1268, 'Sch 10.1 Rate Design'!$B$9:$K$16, 5)), 0))</f>
        <v>0</v>
      </c>
      <c r="CB1268" s="708">
        <f>IF(H1268="", 0, BP1268/'Sch 10.1 Rate Design'!$Z$24*VLOOKUP($C1268, 'Sch 10.1 Rate Design'!$B$9:$K$16, 8, FALSE))</f>
        <v>0</v>
      </c>
      <c r="CC1268" s="708">
        <f>IF(I1268="", 0, BQ1268/'Sch 10.1 Rate Design'!$Z$24*VLOOKUP($C1268, 'Sch 10.1 Rate Design'!$B$9:$K$16, 8, FALSE))</f>
        <v>0</v>
      </c>
      <c r="CD1268" s="708">
        <f>IF(J1268="", 0, BR1268/'Sch 10.1 Rate Design'!$Z$24*VLOOKUP($C1268, 'Sch 10.1 Rate Design'!$B$9:$K$16, 8, FALSE))</f>
        <v>0</v>
      </c>
      <c r="CE1268" s="708">
        <f>IF(K1268="", 0, BS1268/'Sch 10.1 Rate Design'!$Z$24*VLOOKUP($C1268, 'Sch 10.1 Rate Design'!$B$9:$K$16, 8, FALSE))</f>
        <v>0</v>
      </c>
      <c r="CF1268" s="708">
        <f>IF(L1268="", 0, BT1268/'Sch 10.1 Rate Design'!$Z$24*VLOOKUP($C1268, 'Sch 10.1 Rate Design'!$B$9:$K$16, 8, FALSE))</f>
        <v>0</v>
      </c>
      <c r="CG1268" s="708">
        <f>IF(M1268="", 0, BU1268/'Sch 10.1 Rate Design'!$Z$24*VLOOKUP($C1268, 'Sch 10.1 Rate Design'!$B$9:$K$16, 8, FALSE))</f>
        <v>0</v>
      </c>
      <c r="CH1268" s="708">
        <f>IF(N1268="", 0, BV1268/'Sch 10.1 Rate Design'!$Z$24*VLOOKUP($C1268, 'Sch 10.1 Rate Design'!$B$9:$K$16, 8, FALSE))</f>
        <v>0</v>
      </c>
      <c r="CI1268" s="708">
        <f>IF(O1268="", 0, BW1268/'Sch 10.1 Rate Design'!$Z$24*VLOOKUP($C1268, 'Sch 10.1 Rate Design'!$B$9:$K$16, 8, FALSE))</f>
        <v>0</v>
      </c>
      <c r="CJ1268" s="708">
        <f>IF(P1268="", 0, BX1268/'Sch 10.1 Rate Design'!$Z$24*VLOOKUP($C1268, 'Sch 10.1 Rate Design'!$B$9:$K$16, 8, FALSE))</f>
        <v>0</v>
      </c>
      <c r="CK1268" s="708">
        <f>IF(Q1268="", 0, BY1268/'Sch 10.1 Rate Design'!$Z$24*VLOOKUP($C1268, 'Sch 10.1 Rate Design'!$B$9:$K$16, 8, FALSE))</f>
        <v>0</v>
      </c>
      <c r="CL1268" s="708">
        <f>IF(R1268="", 0, BZ1268/'Sch 10.1 Rate Design'!$Z$24*VLOOKUP($C1268, 'Sch 10.1 Rate Design'!$B$9:$K$16, 8, FALSE))</f>
        <v>0</v>
      </c>
      <c r="CM1268" s="707">
        <f>IF(S1268="", 0, CA1268/'Sch 10.1 Rate Design'!$Z$24*VLOOKUP($C1268, 'Sch 10.1 Rate Design'!$B$9:$K$16, 8, FALSE))</f>
        <v>0</v>
      </c>
      <c r="CN1268" s="393">
        <f>IF(H1268="",0,IF(H1268&gt;VLOOKUP($C1268,'Sch 10.1 Rate Design'!$B$9:$K$16,9,FALSE),H1268-VLOOKUP($C1268,'Sch 10.1 Rate Design'!$B$9:$K$16,9,FALSE),0))</f>
        <v>0</v>
      </c>
      <c r="CO1268" s="393">
        <f>IF(I1268="",0,IF(I1268&gt;VLOOKUP($C1268,'Sch 10.1 Rate Design'!$B$9:$K$16,9,FALSE),I1268-VLOOKUP($C1268,'Sch 10.1 Rate Design'!$B$9:$K$16,9,FALSE),0))</f>
        <v>0</v>
      </c>
      <c r="CP1268" s="393">
        <f>IF(J1268="",0,IF(J1268&gt;VLOOKUP($C1268,'Sch 10.1 Rate Design'!$B$9:$K$16,9,FALSE),J1268-VLOOKUP($C1268,'Sch 10.1 Rate Design'!$B$9:$K$16,9,FALSE),0))</f>
        <v>0</v>
      </c>
      <c r="CQ1268" s="393">
        <f>IF(K1268="",0,IF(K1268&gt;VLOOKUP($C1268,'Sch 10.1 Rate Design'!$B$9:$K$16,9,FALSE),K1268-VLOOKUP($C1268,'Sch 10.1 Rate Design'!$B$9:$K$16,9,FALSE),0))</f>
        <v>0</v>
      </c>
      <c r="CR1268" s="393">
        <f>IF(L1268="",0,IF(L1268&gt;VLOOKUP($C1268,'Sch 10.1 Rate Design'!$B$9:$K$16,9,FALSE),L1268-VLOOKUP($C1268,'Sch 10.1 Rate Design'!$B$9:$K$16,9,FALSE),0))</f>
        <v>0</v>
      </c>
      <c r="CS1268" s="393">
        <f>IF(M1268="",0,IF(M1268&gt;VLOOKUP($C1268,'Sch 10.1 Rate Design'!$B$9:$K$16,9,FALSE),M1268-VLOOKUP($C1268,'Sch 10.1 Rate Design'!$B$9:$K$16,9,FALSE),0))</f>
        <v>0</v>
      </c>
      <c r="CT1268" s="393">
        <f>IF(N1268="",0,IF(N1268&gt;VLOOKUP($C1268,'Sch 10.1 Rate Design'!$B$9:$K$16,9,FALSE),N1268-VLOOKUP($C1268,'Sch 10.1 Rate Design'!$B$9:$K$16,9,FALSE),0))</f>
        <v>0</v>
      </c>
      <c r="CU1268" s="393">
        <f>IF(O1268="",0,IF(O1268&gt;VLOOKUP($C1268,'Sch 10.1 Rate Design'!$B$9:$K$16,9,FALSE),O1268-VLOOKUP($C1268,'Sch 10.1 Rate Design'!$B$9:$K$16,9,FALSE),0))</f>
        <v>0</v>
      </c>
      <c r="CV1268" s="393">
        <f>IF(P1268="",0,IF(P1268&gt;VLOOKUP($C1268,'Sch 10.1 Rate Design'!$B$9:$K$16,9,FALSE),P1268-VLOOKUP($C1268,'Sch 10.1 Rate Design'!$B$9:$K$16,9,FALSE),0))</f>
        <v>0</v>
      </c>
      <c r="CW1268" s="393">
        <f>IF(Q1268="",0,IF(Q1268&gt;VLOOKUP($C1268,'Sch 10.1 Rate Design'!$B$9:$K$16,9,FALSE),Q1268-VLOOKUP($C1268,'Sch 10.1 Rate Design'!$B$9:$K$16,9,FALSE),0))</f>
        <v>0</v>
      </c>
      <c r="CX1268" s="393">
        <f>IF(R1268="",0,IF(R1268&gt;VLOOKUP($C1268,'Sch 10.1 Rate Design'!$B$9:$K$16,9,FALSE),R1268-VLOOKUP($C1268,'Sch 10.1 Rate Design'!$B$9:$K$16,9,FALSE),0))</f>
        <v>0</v>
      </c>
      <c r="CY1268" s="705">
        <f>IF(S1268="",0,IF(S1268&gt;VLOOKUP($C1268,'Sch 10.1 Rate Design'!$B$9:$K$16,9,FALSE),S1268-VLOOKUP($C1268,'Sch 10.1 Rate Design'!$B$9:$K$16,9,FALSE),0))</f>
        <v>0</v>
      </c>
      <c r="CZ1268" s="708">
        <f>IF(H1268="", 0, CN1268/'Sch 10.1 Rate Design'!$Z$24*VLOOKUP($C1268, 'Sch 10.1 Rate Design'!$B$9:$K$16, 10, FALSE))</f>
        <v>0</v>
      </c>
      <c r="DA1268" s="708">
        <f>IF(I1268="", 0, CO1268/'Sch 10.1 Rate Design'!$Z$24*VLOOKUP($C1268, 'Sch 10.1 Rate Design'!$B$9:$K$16, 10, FALSE))</f>
        <v>0</v>
      </c>
      <c r="DB1268" s="708">
        <f>IF(J1268="", 0, CP1268/'Sch 10.1 Rate Design'!$Z$24*VLOOKUP($C1268, 'Sch 10.1 Rate Design'!$B$9:$K$16, 10, FALSE))</f>
        <v>0</v>
      </c>
      <c r="DC1268" s="708">
        <f>IF(K1268="", 0, CQ1268/'Sch 10.1 Rate Design'!$Z$24*VLOOKUP($C1268, 'Sch 10.1 Rate Design'!$B$9:$K$16, 10, FALSE))</f>
        <v>0</v>
      </c>
      <c r="DD1268" s="708">
        <f>IF(L1268="", 0, CR1268/'Sch 10.1 Rate Design'!$Z$24*VLOOKUP($C1268, 'Sch 10.1 Rate Design'!$B$9:$K$16, 10, FALSE))</f>
        <v>0</v>
      </c>
      <c r="DE1268" s="708">
        <f>IF(M1268="", 0, CS1268/'Sch 10.1 Rate Design'!$Z$24*VLOOKUP($C1268, 'Sch 10.1 Rate Design'!$B$9:$K$16, 10, FALSE))</f>
        <v>0</v>
      </c>
      <c r="DF1268" s="708">
        <f>IF(N1268="", 0, CT1268/'Sch 10.1 Rate Design'!$Z$24*VLOOKUP($C1268, 'Sch 10.1 Rate Design'!$B$9:$K$16, 10, FALSE))</f>
        <v>0</v>
      </c>
      <c r="DG1268" s="708">
        <f>IF(O1268="", 0, CU1268/'Sch 10.1 Rate Design'!$Z$24*VLOOKUP($C1268, 'Sch 10.1 Rate Design'!$B$9:$K$16, 10, FALSE))</f>
        <v>0</v>
      </c>
      <c r="DH1268" s="708">
        <f>IF(P1268="", 0, CV1268/'Sch 10.1 Rate Design'!$Z$24*VLOOKUP($C1268, 'Sch 10.1 Rate Design'!$B$9:$K$16, 10, FALSE))</f>
        <v>0</v>
      </c>
      <c r="DI1268" s="708">
        <f>IF(Q1268="", 0, CW1268/'Sch 10.1 Rate Design'!$Z$24*VLOOKUP($C1268, 'Sch 10.1 Rate Design'!$B$9:$K$16, 10, FALSE))</f>
        <v>0</v>
      </c>
      <c r="DJ1268" s="708">
        <f>IF(R1268="", 0, CX1268/'Sch 10.1 Rate Design'!$Z$24*VLOOKUP($C1268, 'Sch 10.1 Rate Design'!$B$9:$K$16, 10, FALSE))</f>
        <v>0</v>
      </c>
      <c r="DK1268" s="707">
        <f>IF(S1268="", 0, CY1268/'Sch 10.1 Rate Design'!$Z$24*VLOOKUP($C1268, 'Sch 10.1 Rate Design'!$B$9:$K$16, 10, FALSE))</f>
        <v>0</v>
      </c>
      <c r="DL1268" s="706">
        <f>IF(H1268="", 0, VLOOKUP($C1268, 'Sch 10.1 Rate Design'!$B$9:$K$16, 3, FALSE))</f>
        <v>0</v>
      </c>
      <c r="DM1268" s="393">
        <f>IF(I1268="", 0, VLOOKUP($C1268, 'Sch 10.1 Rate Design'!$B$9:$K$16, 3, FALSE))</f>
        <v>0</v>
      </c>
      <c r="DN1268" s="393">
        <f>IF(J1268="", 0, VLOOKUP($C1268, 'Sch 10.1 Rate Design'!$B$9:$K$16, 3, FALSE))</f>
        <v>0</v>
      </c>
      <c r="DO1268" s="393">
        <f>IF(K1268="", 0, VLOOKUP($C1268, 'Sch 10.1 Rate Design'!$B$9:$K$16, 3, FALSE))</f>
        <v>0</v>
      </c>
      <c r="DP1268" s="393">
        <f>IF(L1268="", 0, VLOOKUP($C1268, 'Sch 10.1 Rate Design'!$B$9:$K$16, 3, FALSE))</f>
        <v>0</v>
      </c>
      <c r="DQ1268" s="393">
        <f>IF(M1268="", 0, VLOOKUP($C1268, 'Sch 10.1 Rate Design'!$B$9:$K$16, 3, FALSE))</f>
        <v>0</v>
      </c>
      <c r="DR1268" s="393">
        <f>IF(N1268="", 0, VLOOKUP($C1268, 'Sch 10.1 Rate Design'!$B$9:$K$16, 3, FALSE))</f>
        <v>0</v>
      </c>
      <c r="DS1268" s="393">
        <f>IF(O1268="", 0, VLOOKUP($C1268, 'Sch 10.1 Rate Design'!$B$9:$K$16, 3, FALSE))</f>
        <v>0</v>
      </c>
      <c r="DT1268" s="393">
        <f>IF(P1268="", 0, VLOOKUP($C1268, 'Sch 10.1 Rate Design'!$B$9:$K$16, 3, FALSE))</f>
        <v>0</v>
      </c>
      <c r="DU1268" s="393">
        <f>IF(Q1268="", 0, VLOOKUP($C1268, 'Sch 10.1 Rate Design'!$B$9:$K$16, 3, FALSE))</f>
        <v>0</v>
      </c>
      <c r="DV1268" s="393">
        <f>IF(R1268="", 0, VLOOKUP($C1268, 'Sch 10.1 Rate Design'!$B$9:$K$16, 3, FALSE))</f>
        <v>0</v>
      </c>
      <c r="DW1268" s="705">
        <f>IF(S1268="", 0, VLOOKUP($C1268, 'Sch 10.1 Rate Design'!$B$9:$K$16, 3, FALSE))</f>
        <v>0</v>
      </c>
      <c r="DX1268" s="393"/>
      <c r="DY1268" s="393"/>
      <c r="DZ1268" s="393"/>
      <c r="EA1268" s="393"/>
      <c r="EB1268" s="393"/>
      <c r="EC1268" s="393"/>
      <c r="ED1268" s="393"/>
      <c r="EE1268" s="393"/>
      <c r="EF1268" s="393"/>
      <c r="EG1268" s="393"/>
      <c r="EH1268" s="393"/>
      <c r="EI1268" s="393"/>
      <c r="EJ1268" s="393"/>
    </row>
    <row r="1269" spans="1:140">
      <c r="A1269" s="393">
        <f>Input!AH1265</f>
        <v>0</v>
      </c>
      <c r="B1269" s="393">
        <v>1259</v>
      </c>
      <c r="C1269" s="690">
        <f>Input!AI1265</f>
        <v>0.625</v>
      </c>
      <c r="D1269" s="709">
        <f t="shared" si="289"/>
        <v>0</v>
      </c>
      <c r="E1269" s="709">
        <f>IF('Sch 10.1 Rate Design'!$AB$24="Monthly", AVERAGE(T1269,U1269,V1269,W1269,X1269,Y1269,Z1269,AA1269,AB1269,AC1269,AD1269,AE1269), AVERAGE(T1269,V1269,X1269,Z1269,AB1269,AD1269))</f>
        <v>0</v>
      </c>
      <c r="F1269" s="393">
        <f t="shared" si="276"/>
        <v>0</v>
      </c>
      <c r="G1269" s="705" t="e">
        <f>IF('Sch 10.1 Rate Design'!$AB$24="Monthly", AVERAGE(H1269,I1269,J1269,K1269,L1269,M1269,N1269,O1269,P1269,Q1269,R1269,S1269), AVERAGE(H1269,J1269,L1269,N1269,P1269,R1269))</f>
        <v>#DIV/0!</v>
      </c>
      <c r="H1269" s="393" t="str">
        <f>IF(Input!AJ1265="", "", Input!AJ1265)</f>
        <v/>
      </c>
      <c r="I1269" s="393" t="str">
        <f>IF(Input!AK1265="", "", Input!AK1265)</f>
        <v/>
      </c>
      <c r="J1269" s="393" t="str">
        <f>IF(Input!AL1265="", "", Input!AL1265)</f>
        <v/>
      </c>
      <c r="K1269" s="393" t="str">
        <f>IF(Input!AM1265="", "", Input!AM1265)</f>
        <v/>
      </c>
      <c r="L1269" s="393" t="str">
        <f>IF(Input!AN1265="", "", Input!AN1265)</f>
        <v/>
      </c>
      <c r="M1269" s="393" t="str">
        <f>IF(Input!AO1265="", "", Input!AO1265)</f>
        <v/>
      </c>
      <c r="N1269" s="393" t="str">
        <f>IF(Input!AP1265="", "", Input!AP1265)</f>
        <v/>
      </c>
      <c r="O1269" s="393" t="str">
        <f>IF(Input!AQ1265="", "", Input!AQ1265)</f>
        <v/>
      </c>
      <c r="P1269" s="393" t="str">
        <f>IF(Input!AR1265="", "", Input!AR1265)</f>
        <v/>
      </c>
      <c r="Q1269" s="393" t="str">
        <f>IF(Input!AS1265="", "", Input!AS1265)</f>
        <v/>
      </c>
      <c r="R1269" s="393" t="str">
        <f>IF(Input!AT1265="", "", Input!AT1265)</f>
        <v/>
      </c>
      <c r="S1269" s="393" t="str">
        <f>IF(Input!AU1265="", "", Input!AU1265)</f>
        <v/>
      </c>
      <c r="T1269" s="708">
        <f t="shared" si="277"/>
        <v>0</v>
      </c>
      <c r="U1269" s="708">
        <f t="shared" si="278"/>
        <v>0</v>
      </c>
      <c r="V1269" s="708">
        <f t="shared" si="279"/>
        <v>0</v>
      </c>
      <c r="W1269" s="708">
        <f t="shared" si="280"/>
        <v>0</v>
      </c>
      <c r="X1269" s="708">
        <f t="shared" si="281"/>
        <v>0</v>
      </c>
      <c r="Y1269" s="708">
        <f t="shared" si="282"/>
        <v>0</v>
      </c>
      <c r="Z1269" s="708">
        <f t="shared" si="283"/>
        <v>0</v>
      </c>
      <c r="AA1269" s="708">
        <f t="shared" si="284"/>
        <v>0</v>
      </c>
      <c r="AB1269" s="708">
        <f t="shared" si="285"/>
        <v>0</v>
      </c>
      <c r="AC1269" s="708">
        <f t="shared" si="286"/>
        <v>0</v>
      </c>
      <c r="AD1269" s="708">
        <f t="shared" si="287"/>
        <v>0</v>
      </c>
      <c r="AE1269" s="707">
        <f t="shared" si="288"/>
        <v>0</v>
      </c>
      <c r="AF1269" s="708">
        <f>IF(H1269="", 0, VLOOKUP($C1269, 'Sch 10.1 Rate Design'!$B$9:$K$16, 4, FALSE))</f>
        <v>0</v>
      </c>
      <c r="AG1269" s="708">
        <f>IF(I1269="", 0, VLOOKUP($C1269, 'Sch 10.1 Rate Design'!$B$9:$K$16, 4, FALSE))</f>
        <v>0</v>
      </c>
      <c r="AH1269" s="708">
        <f>IF(J1269="", 0, VLOOKUP($C1269, 'Sch 10.1 Rate Design'!$B$9:$K$16, 4, FALSE))</f>
        <v>0</v>
      </c>
      <c r="AI1269" s="708">
        <f>IF(K1269="", 0, VLOOKUP($C1269, 'Sch 10.1 Rate Design'!$B$9:$K$16, 4, FALSE))</f>
        <v>0</v>
      </c>
      <c r="AJ1269" s="708">
        <f>IF(L1269="", 0, VLOOKUP($C1269, 'Sch 10.1 Rate Design'!$B$9:$K$16, 4, FALSE))</f>
        <v>0</v>
      </c>
      <c r="AK1269" s="708">
        <f>IF(M1269="", 0, VLOOKUP($C1269, 'Sch 10.1 Rate Design'!$B$9:$K$16, 4, FALSE))</f>
        <v>0</v>
      </c>
      <c r="AL1269" s="708">
        <f>IF(N1269="", 0, VLOOKUP($C1269, 'Sch 10.1 Rate Design'!$B$9:$K$16, 4, FALSE))</f>
        <v>0</v>
      </c>
      <c r="AM1269" s="708">
        <f>IF(O1269="", 0, VLOOKUP($C1269, 'Sch 10.1 Rate Design'!$B$9:$K$16, 4, FALSE))</f>
        <v>0</v>
      </c>
      <c r="AN1269" s="708">
        <f>IF(P1269="", 0, VLOOKUP($C1269, 'Sch 10.1 Rate Design'!$B$9:$K$16, 4, FALSE))</f>
        <v>0</v>
      </c>
      <c r="AO1269" s="708">
        <f>IF(Q1269="", 0, VLOOKUP($C1269, 'Sch 10.1 Rate Design'!$B$9:$K$16, 4, FALSE))</f>
        <v>0</v>
      </c>
      <c r="AP1269" s="708">
        <f>IF(R1269="", 0, VLOOKUP($C1269, 'Sch 10.1 Rate Design'!$B$9:$K$16, 4, FALSE))</f>
        <v>0</v>
      </c>
      <c r="AQ1269" s="707">
        <f>IF(S1269="", 0, VLOOKUP($C1269, 'Sch 10.1 Rate Design'!$B$9:$K$16, 4, FALSE))</f>
        <v>0</v>
      </c>
      <c r="AR1269" s="706">
        <f>IF(H1269="",0,+IF(H1269&gt;+VLOOKUP($C1269, 'Sch 10.1 Rate Design'!$B$9:$K$16, 3),IF(H1269&gt;+VLOOKUP($C1269, 'Sch 10.1 Rate Design'!$B$9:$K$16, 5),+VLOOKUP($C1269, 'Sch 10.1 Rate Design'!$B$9:$K$16, 5)-VLOOKUP($C1269, 'Sch 10.1 Rate Design'!$B$9:$K$16, 3), H1269-VLOOKUP($C1269, 'Sch 10.1 Rate Design'!$B$9:$K$16, 3)), 0))</f>
        <v>0</v>
      </c>
      <c r="AS1269" s="393">
        <f>IF(I1269="",0,+IF(I1269&gt;+VLOOKUP($C1269, 'Sch 10.1 Rate Design'!$B$9:$K$16, 3),IF(I1269&gt;+VLOOKUP($C1269, 'Sch 10.1 Rate Design'!$B$9:$K$16, 5),+VLOOKUP($C1269, 'Sch 10.1 Rate Design'!$B$9:$K$16, 5)-VLOOKUP($C1269, 'Sch 10.1 Rate Design'!$B$9:$K$16, 3), I1269-VLOOKUP($C1269, 'Sch 10.1 Rate Design'!$B$9:$K$16, 3)), 0))</f>
        <v>0</v>
      </c>
      <c r="AT1269" s="393">
        <f>IF(J1269="",0,+IF(J1269&gt;+VLOOKUP($C1269, 'Sch 10.1 Rate Design'!$B$9:$K$16, 3),IF(J1269&gt;+VLOOKUP($C1269, 'Sch 10.1 Rate Design'!$B$9:$K$16, 5),+VLOOKUP($C1269, 'Sch 10.1 Rate Design'!$B$9:$K$16, 5)-VLOOKUP($C1269, 'Sch 10.1 Rate Design'!$B$9:$K$16, 3), J1269-VLOOKUP($C1269, 'Sch 10.1 Rate Design'!$B$9:$K$16, 3)), 0))</f>
        <v>0</v>
      </c>
      <c r="AU1269" s="393">
        <f>IF(K1269="",0,+IF(K1269&gt;+VLOOKUP($C1269, 'Sch 10.1 Rate Design'!$B$9:$K$16, 3),IF(K1269&gt;+VLOOKUP($C1269, 'Sch 10.1 Rate Design'!$B$9:$K$16, 5),+VLOOKUP($C1269, 'Sch 10.1 Rate Design'!$B$9:$K$16, 5)-VLOOKUP($C1269, 'Sch 10.1 Rate Design'!$B$9:$K$16, 3), K1269-VLOOKUP($C1269, 'Sch 10.1 Rate Design'!$B$9:$K$16, 3)), 0))</f>
        <v>0</v>
      </c>
      <c r="AV1269" s="393">
        <f>IF(L1269="",0,+IF(L1269&gt;+VLOOKUP($C1269, 'Sch 10.1 Rate Design'!$B$9:$K$16, 3),IF(L1269&gt;+VLOOKUP($C1269, 'Sch 10.1 Rate Design'!$B$9:$K$16, 5),+VLOOKUP($C1269, 'Sch 10.1 Rate Design'!$B$9:$K$16, 5)-VLOOKUP($C1269, 'Sch 10.1 Rate Design'!$B$9:$K$16, 3), L1269-VLOOKUP($C1269, 'Sch 10.1 Rate Design'!$B$9:$K$16, 3)), 0))</f>
        <v>0</v>
      </c>
      <c r="AW1269" s="393">
        <f>IF(M1269="",0,+IF(M1269&gt;+VLOOKUP($C1269, 'Sch 10.1 Rate Design'!$B$9:$K$16, 3),IF(M1269&gt;+VLOOKUP($C1269, 'Sch 10.1 Rate Design'!$B$9:$K$16, 5),+VLOOKUP($C1269, 'Sch 10.1 Rate Design'!$B$9:$K$16, 5)-VLOOKUP($C1269, 'Sch 10.1 Rate Design'!$B$9:$K$16, 3), M1269-VLOOKUP($C1269, 'Sch 10.1 Rate Design'!$B$9:$K$16, 3)), 0))</f>
        <v>0</v>
      </c>
      <c r="AX1269" s="393">
        <f>IF(N1269="",0,+IF(N1269&gt;+VLOOKUP($C1269, 'Sch 10.1 Rate Design'!$B$9:$K$16, 3),IF(N1269&gt;+VLOOKUP($C1269, 'Sch 10.1 Rate Design'!$B$9:$K$16, 5),+VLOOKUP($C1269, 'Sch 10.1 Rate Design'!$B$9:$K$16, 5)-VLOOKUP($C1269, 'Sch 10.1 Rate Design'!$B$9:$K$16, 3), N1269-VLOOKUP($C1269, 'Sch 10.1 Rate Design'!$B$9:$K$16, 3)), 0))</f>
        <v>0</v>
      </c>
      <c r="AY1269" s="393">
        <f>IF(O1269="",0,+IF(O1269&gt;+VLOOKUP($C1269, 'Sch 10.1 Rate Design'!$B$9:$K$16, 3),IF(O1269&gt;+VLOOKUP($C1269, 'Sch 10.1 Rate Design'!$B$9:$K$16, 5),+VLOOKUP($C1269, 'Sch 10.1 Rate Design'!$B$9:$K$16, 5)-VLOOKUP($C1269, 'Sch 10.1 Rate Design'!$B$9:$K$16, 3), O1269-VLOOKUP($C1269, 'Sch 10.1 Rate Design'!$B$9:$K$16, 3)), 0))</f>
        <v>0</v>
      </c>
      <c r="AZ1269" s="393">
        <f>IF(P1269="",0,+IF(P1269&gt;+VLOOKUP($C1269, 'Sch 10.1 Rate Design'!$B$9:$K$16, 3),IF(P1269&gt;+VLOOKUP($C1269, 'Sch 10.1 Rate Design'!$B$9:$K$16, 5),+VLOOKUP($C1269, 'Sch 10.1 Rate Design'!$B$9:$K$16, 5)-VLOOKUP($C1269, 'Sch 10.1 Rate Design'!$B$9:$K$16, 3), P1269-VLOOKUP($C1269, 'Sch 10.1 Rate Design'!$B$9:$K$16, 3)), 0))</f>
        <v>0</v>
      </c>
      <c r="BA1269" s="393">
        <f>IF(Q1269="",0,+IF(Q1269&gt;+VLOOKUP($C1269, 'Sch 10.1 Rate Design'!$B$9:$K$16, 3),IF(Q1269&gt;+VLOOKUP($C1269, 'Sch 10.1 Rate Design'!$B$9:$K$16, 5),+VLOOKUP($C1269, 'Sch 10.1 Rate Design'!$B$9:$K$16, 5)-VLOOKUP($C1269, 'Sch 10.1 Rate Design'!$B$9:$K$16, 3), Q1269-VLOOKUP($C1269, 'Sch 10.1 Rate Design'!$B$9:$K$16, 3)), 0))</f>
        <v>0</v>
      </c>
      <c r="BB1269" s="393">
        <f>IF(R1269="",0,+IF(R1269&gt;+VLOOKUP($C1269, 'Sch 10.1 Rate Design'!$B$9:$K$16, 3),IF(R1269&gt;+VLOOKUP($C1269, 'Sch 10.1 Rate Design'!$B$9:$K$16, 5),+VLOOKUP($C1269, 'Sch 10.1 Rate Design'!$B$9:$K$16, 5)-VLOOKUP($C1269, 'Sch 10.1 Rate Design'!$B$9:$K$16, 3), R1269-VLOOKUP($C1269, 'Sch 10.1 Rate Design'!$B$9:$K$16, 3)), 0))</f>
        <v>0</v>
      </c>
      <c r="BC1269" s="705">
        <f>IF(S1269="",0,+IF(S1269&gt;+VLOOKUP($C1269, 'Sch 10.1 Rate Design'!$B$9:$K$16, 3),IF(S1269&gt;+VLOOKUP($C1269, 'Sch 10.1 Rate Design'!$B$9:$K$16, 5),+VLOOKUP($C1269, 'Sch 10.1 Rate Design'!$B$9:$K$16, 5)-VLOOKUP($C1269, 'Sch 10.1 Rate Design'!$B$9:$K$16, 3), S1269-VLOOKUP($C1269, 'Sch 10.1 Rate Design'!$B$9:$K$16, 3)), 0))</f>
        <v>0</v>
      </c>
      <c r="BD1269" s="708">
        <f>IF(H1269="", 0, AR1269/'Sch 10.1 Rate Design'!$Z$24*VLOOKUP($C1269, 'Sch 10.1 Rate Design'!$B$9:$K$16, 6, FALSE))</f>
        <v>0</v>
      </c>
      <c r="BE1269" s="708">
        <f>IF(I1269="", 0, AS1269/'Sch 10.1 Rate Design'!$Z$24*VLOOKUP($C1269, 'Sch 10.1 Rate Design'!$B$9:$K$16, 6, FALSE))</f>
        <v>0</v>
      </c>
      <c r="BF1269" s="708">
        <f>IF(J1269="", 0, AT1269/'Sch 10.1 Rate Design'!$Z$24*VLOOKUP($C1269, 'Sch 10.1 Rate Design'!$B$9:$K$16, 6, FALSE))</f>
        <v>0</v>
      </c>
      <c r="BG1269" s="708">
        <f>IF(K1269="", 0, AU1269/'Sch 10.1 Rate Design'!$Z$24*VLOOKUP($C1269, 'Sch 10.1 Rate Design'!$B$9:$K$16, 6, FALSE))</f>
        <v>0</v>
      </c>
      <c r="BH1269" s="708">
        <f>IF(L1269="", 0, AV1269/'Sch 10.1 Rate Design'!$Z$24*VLOOKUP($C1269, 'Sch 10.1 Rate Design'!$B$9:$K$16, 6, FALSE))</f>
        <v>0</v>
      </c>
      <c r="BI1269" s="708">
        <f>IF(M1269="", 0, AW1269/'Sch 10.1 Rate Design'!$Z$24*VLOOKUP($C1269, 'Sch 10.1 Rate Design'!$B$9:$K$16, 6, FALSE))</f>
        <v>0</v>
      </c>
      <c r="BJ1269" s="708">
        <f>IF(N1269="", 0, AX1269/'Sch 10.1 Rate Design'!$Z$24*VLOOKUP($C1269, 'Sch 10.1 Rate Design'!$B$9:$K$16, 6, FALSE))</f>
        <v>0</v>
      </c>
      <c r="BK1269" s="708">
        <f>IF(O1269="", 0, AY1269/'Sch 10.1 Rate Design'!$Z$24*VLOOKUP($C1269, 'Sch 10.1 Rate Design'!$B$9:$K$16, 6, FALSE))</f>
        <v>0</v>
      </c>
      <c r="BL1269" s="708">
        <f>IF(P1269="", 0, AZ1269/'Sch 10.1 Rate Design'!$Z$24*VLOOKUP($C1269, 'Sch 10.1 Rate Design'!$B$9:$K$16, 6, FALSE))</f>
        <v>0</v>
      </c>
      <c r="BM1269" s="708">
        <f>IF(Q1269="", 0, BA1269/'Sch 10.1 Rate Design'!$Z$24*VLOOKUP($C1269, 'Sch 10.1 Rate Design'!$B$9:$K$16, 6, FALSE))</f>
        <v>0</v>
      </c>
      <c r="BN1269" s="708">
        <f>IF(R1269="", 0, BB1269/'Sch 10.1 Rate Design'!$Z$24*VLOOKUP($C1269, 'Sch 10.1 Rate Design'!$B$9:$K$16, 6, FALSE))</f>
        <v>0</v>
      </c>
      <c r="BO1269" s="707">
        <f>IF(S1269="", 0, BC1269/'Sch 10.1 Rate Design'!$Z$24*VLOOKUP($C1269, 'Sch 10.1 Rate Design'!$B$9:$K$16, 6, FALSE))</f>
        <v>0</v>
      </c>
      <c r="BP1269" s="393">
        <f>IF(H1269="",0,+IF(H1269&gt;+VLOOKUP($C1269, 'Sch 10.1 Rate Design'!$B$9:$K$16, 5),IF(H1269&gt;+VLOOKUP($C1269, 'Sch 10.1 Rate Design'!$B$9:$K$16, 7),+VLOOKUP($C1269, 'Sch 10.1 Rate Design'!$B$9:$K$16, 7)-VLOOKUP($C1269, 'Sch 10.1 Rate Design'!$B$9:$K$16, 5), H1269-VLOOKUP($C1269, 'Sch 10.1 Rate Design'!$B$9:$K$16, 5)), 0))</f>
        <v>0</v>
      </c>
      <c r="BQ1269" s="393">
        <f>IF(I1269="",0,+IF(I1269&gt;+VLOOKUP($C1269, 'Sch 10.1 Rate Design'!$B$9:$K$16, 5),IF(I1269&gt;+VLOOKUP($C1269, 'Sch 10.1 Rate Design'!$B$9:$K$16, 7),+VLOOKUP($C1269, 'Sch 10.1 Rate Design'!$B$9:$K$16, 7)-VLOOKUP($C1269, 'Sch 10.1 Rate Design'!$B$9:$K$16, 5), I1269-VLOOKUP($C1269, 'Sch 10.1 Rate Design'!$B$9:$K$16, 5)), 0))</f>
        <v>0</v>
      </c>
      <c r="BR1269" s="393">
        <f>IF(J1269="",0,+IF(J1269&gt;+VLOOKUP($C1269, 'Sch 10.1 Rate Design'!$B$9:$K$16, 5),IF(J1269&gt;+VLOOKUP($C1269, 'Sch 10.1 Rate Design'!$B$9:$K$16, 7),+VLOOKUP($C1269, 'Sch 10.1 Rate Design'!$B$9:$K$16, 7)-VLOOKUP($C1269, 'Sch 10.1 Rate Design'!$B$9:$K$16, 5), J1269-VLOOKUP($C1269, 'Sch 10.1 Rate Design'!$B$9:$K$16, 5)), 0))</f>
        <v>0</v>
      </c>
      <c r="BS1269" s="393">
        <f>IF(K1269="",0,+IF(K1269&gt;+VLOOKUP($C1269, 'Sch 10.1 Rate Design'!$B$9:$K$16, 5),IF(K1269&gt;+VLOOKUP($C1269, 'Sch 10.1 Rate Design'!$B$9:$K$16, 7),+VLOOKUP($C1269, 'Sch 10.1 Rate Design'!$B$9:$K$16, 7)-VLOOKUP($C1269, 'Sch 10.1 Rate Design'!$B$9:$K$16, 5), K1269-VLOOKUP($C1269, 'Sch 10.1 Rate Design'!$B$9:$K$16, 5)), 0))</f>
        <v>0</v>
      </c>
      <c r="BT1269" s="393">
        <f>IF(L1269="",0,+IF(L1269&gt;+VLOOKUP($C1269, 'Sch 10.1 Rate Design'!$B$9:$K$16, 5),IF(L1269&gt;+VLOOKUP($C1269, 'Sch 10.1 Rate Design'!$B$9:$K$16, 7),+VLOOKUP($C1269, 'Sch 10.1 Rate Design'!$B$9:$K$16, 7)-VLOOKUP($C1269, 'Sch 10.1 Rate Design'!$B$9:$K$16, 5), L1269-VLOOKUP($C1269, 'Sch 10.1 Rate Design'!$B$9:$K$16, 5)), 0))</f>
        <v>0</v>
      </c>
      <c r="BU1269" s="393">
        <f>IF(M1269="",0,+IF(M1269&gt;+VLOOKUP($C1269, 'Sch 10.1 Rate Design'!$B$9:$K$16, 5),IF(M1269&gt;+VLOOKUP($C1269, 'Sch 10.1 Rate Design'!$B$9:$K$16, 7),+VLOOKUP($C1269, 'Sch 10.1 Rate Design'!$B$9:$K$16, 7)-VLOOKUP($C1269, 'Sch 10.1 Rate Design'!$B$9:$K$16, 5), M1269-VLOOKUP($C1269, 'Sch 10.1 Rate Design'!$B$9:$K$16, 5)), 0))</f>
        <v>0</v>
      </c>
      <c r="BV1269" s="393">
        <f>IF(N1269="",0,+IF(N1269&gt;+VLOOKUP($C1269, 'Sch 10.1 Rate Design'!$B$9:$K$16, 5),IF(N1269&gt;+VLOOKUP($C1269, 'Sch 10.1 Rate Design'!$B$9:$K$16, 7),+VLOOKUP($C1269, 'Sch 10.1 Rate Design'!$B$9:$K$16, 7)-VLOOKUP($C1269, 'Sch 10.1 Rate Design'!$B$9:$K$16, 5), N1269-VLOOKUP($C1269, 'Sch 10.1 Rate Design'!$B$9:$K$16, 5)), 0))</f>
        <v>0</v>
      </c>
      <c r="BW1269" s="393">
        <f>IF(O1269="",0,+IF(O1269&gt;+VLOOKUP($C1269, 'Sch 10.1 Rate Design'!$B$9:$K$16, 5),IF(O1269&gt;+VLOOKUP($C1269, 'Sch 10.1 Rate Design'!$B$9:$K$16, 7),+VLOOKUP($C1269, 'Sch 10.1 Rate Design'!$B$9:$K$16, 7)-VLOOKUP($C1269, 'Sch 10.1 Rate Design'!$B$9:$K$16, 5), O1269-VLOOKUP($C1269, 'Sch 10.1 Rate Design'!$B$9:$K$16, 5)), 0))</f>
        <v>0</v>
      </c>
      <c r="BX1269" s="393">
        <f>IF(P1269="",0,+IF(P1269&gt;+VLOOKUP($C1269, 'Sch 10.1 Rate Design'!$B$9:$K$16, 5),IF(P1269&gt;+VLOOKUP($C1269, 'Sch 10.1 Rate Design'!$B$9:$K$16, 7),+VLOOKUP($C1269, 'Sch 10.1 Rate Design'!$B$9:$K$16, 7)-VLOOKUP($C1269, 'Sch 10.1 Rate Design'!$B$9:$K$16, 5), P1269-VLOOKUP($C1269, 'Sch 10.1 Rate Design'!$B$9:$K$16, 5)), 0))</f>
        <v>0</v>
      </c>
      <c r="BY1269" s="393">
        <f>IF(Q1269="",0,+IF(Q1269&gt;+VLOOKUP($C1269, 'Sch 10.1 Rate Design'!$B$9:$K$16, 5),IF(Q1269&gt;+VLOOKUP($C1269, 'Sch 10.1 Rate Design'!$B$9:$K$16, 7),+VLOOKUP($C1269, 'Sch 10.1 Rate Design'!$B$9:$K$16, 7)-VLOOKUP($C1269, 'Sch 10.1 Rate Design'!$B$9:$K$16, 5), Q1269-VLOOKUP($C1269, 'Sch 10.1 Rate Design'!$B$9:$K$16, 5)), 0))</f>
        <v>0</v>
      </c>
      <c r="BZ1269" s="393">
        <f>IF(R1269="",0,+IF(R1269&gt;+VLOOKUP($C1269, 'Sch 10.1 Rate Design'!$B$9:$K$16, 5),IF(R1269&gt;+VLOOKUP($C1269, 'Sch 10.1 Rate Design'!$B$9:$K$16, 7),+VLOOKUP($C1269, 'Sch 10.1 Rate Design'!$B$9:$K$16, 7)-VLOOKUP($C1269, 'Sch 10.1 Rate Design'!$B$9:$K$16, 5), R1269-VLOOKUP($C1269, 'Sch 10.1 Rate Design'!$B$9:$K$16, 5)), 0))</f>
        <v>0</v>
      </c>
      <c r="CA1269" s="705">
        <f>IF(S1269="",0,+IF(S1269&gt;+VLOOKUP($C1269, 'Sch 10.1 Rate Design'!$B$9:$K$16, 5),IF(S1269&gt;+VLOOKUP($C1269, 'Sch 10.1 Rate Design'!$B$9:$K$16, 7),+VLOOKUP($C1269, 'Sch 10.1 Rate Design'!$B$9:$K$16, 7)-VLOOKUP($C1269, 'Sch 10.1 Rate Design'!$B$9:$K$16, 5), S1269-VLOOKUP($C1269, 'Sch 10.1 Rate Design'!$B$9:$K$16, 5)), 0))</f>
        <v>0</v>
      </c>
      <c r="CB1269" s="708">
        <f>IF(H1269="", 0, BP1269/'Sch 10.1 Rate Design'!$Z$24*VLOOKUP($C1269, 'Sch 10.1 Rate Design'!$B$9:$K$16, 8, FALSE))</f>
        <v>0</v>
      </c>
      <c r="CC1269" s="708">
        <f>IF(I1269="", 0, BQ1269/'Sch 10.1 Rate Design'!$Z$24*VLOOKUP($C1269, 'Sch 10.1 Rate Design'!$B$9:$K$16, 8, FALSE))</f>
        <v>0</v>
      </c>
      <c r="CD1269" s="708">
        <f>IF(J1269="", 0, BR1269/'Sch 10.1 Rate Design'!$Z$24*VLOOKUP($C1269, 'Sch 10.1 Rate Design'!$B$9:$K$16, 8, FALSE))</f>
        <v>0</v>
      </c>
      <c r="CE1269" s="708">
        <f>IF(K1269="", 0, BS1269/'Sch 10.1 Rate Design'!$Z$24*VLOOKUP($C1269, 'Sch 10.1 Rate Design'!$B$9:$K$16, 8, FALSE))</f>
        <v>0</v>
      </c>
      <c r="CF1269" s="708">
        <f>IF(L1269="", 0, BT1269/'Sch 10.1 Rate Design'!$Z$24*VLOOKUP($C1269, 'Sch 10.1 Rate Design'!$B$9:$K$16, 8, FALSE))</f>
        <v>0</v>
      </c>
      <c r="CG1269" s="708">
        <f>IF(M1269="", 0, BU1269/'Sch 10.1 Rate Design'!$Z$24*VLOOKUP($C1269, 'Sch 10.1 Rate Design'!$B$9:$K$16, 8, FALSE))</f>
        <v>0</v>
      </c>
      <c r="CH1269" s="708">
        <f>IF(N1269="", 0, BV1269/'Sch 10.1 Rate Design'!$Z$24*VLOOKUP($C1269, 'Sch 10.1 Rate Design'!$B$9:$K$16, 8, FALSE))</f>
        <v>0</v>
      </c>
      <c r="CI1269" s="708">
        <f>IF(O1269="", 0, BW1269/'Sch 10.1 Rate Design'!$Z$24*VLOOKUP($C1269, 'Sch 10.1 Rate Design'!$B$9:$K$16, 8, FALSE))</f>
        <v>0</v>
      </c>
      <c r="CJ1269" s="708">
        <f>IF(P1269="", 0, BX1269/'Sch 10.1 Rate Design'!$Z$24*VLOOKUP($C1269, 'Sch 10.1 Rate Design'!$B$9:$K$16, 8, FALSE))</f>
        <v>0</v>
      </c>
      <c r="CK1269" s="708">
        <f>IF(Q1269="", 0, BY1269/'Sch 10.1 Rate Design'!$Z$24*VLOOKUP($C1269, 'Sch 10.1 Rate Design'!$B$9:$K$16, 8, FALSE))</f>
        <v>0</v>
      </c>
      <c r="CL1269" s="708">
        <f>IF(R1269="", 0, BZ1269/'Sch 10.1 Rate Design'!$Z$24*VLOOKUP($C1269, 'Sch 10.1 Rate Design'!$B$9:$K$16, 8, FALSE))</f>
        <v>0</v>
      </c>
      <c r="CM1269" s="707">
        <f>IF(S1269="", 0, CA1269/'Sch 10.1 Rate Design'!$Z$24*VLOOKUP($C1269, 'Sch 10.1 Rate Design'!$B$9:$K$16, 8, FALSE))</f>
        <v>0</v>
      </c>
      <c r="CN1269" s="393">
        <f>IF(H1269="",0,IF(H1269&gt;VLOOKUP($C1269,'Sch 10.1 Rate Design'!$B$9:$K$16,9,FALSE),H1269-VLOOKUP($C1269,'Sch 10.1 Rate Design'!$B$9:$K$16,9,FALSE),0))</f>
        <v>0</v>
      </c>
      <c r="CO1269" s="393">
        <f>IF(I1269="",0,IF(I1269&gt;VLOOKUP($C1269,'Sch 10.1 Rate Design'!$B$9:$K$16,9,FALSE),I1269-VLOOKUP($C1269,'Sch 10.1 Rate Design'!$B$9:$K$16,9,FALSE),0))</f>
        <v>0</v>
      </c>
      <c r="CP1269" s="393">
        <f>IF(J1269="",0,IF(J1269&gt;VLOOKUP($C1269,'Sch 10.1 Rate Design'!$B$9:$K$16,9,FALSE),J1269-VLOOKUP($C1269,'Sch 10.1 Rate Design'!$B$9:$K$16,9,FALSE),0))</f>
        <v>0</v>
      </c>
      <c r="CQ1269" s="393">
        <f>IF(K1269="",0,IF(K1269&gt;VLOOKUP($C1269,'Sch 10.1 Rate Design'!$B$9:$K$16,9,FALSE),K1269-VLOOKUP($C1269,'Sch 10.1 Rate Design'!$B$9:$K$16,9,FALSE),0))</f>
        <v>0</v>
      </c>
      <c r="CR1269" s="393">
        <f>IF(L1269="",0,IF(L1269&gt;VLOOKUP($C1269,'Sch 10.1 Rate Design'!$B$9:$K$16,9,FALSE),L1269-VLOOKUP($C1269,'Sch 10.1 Rate Design'!$B$9:$K$16,9,FALSE),0))</f>
        <v>0</v>
      </c>
      <c r="CS1269" s="393">
        <f>IF(M1269="",0,IF(M1269&gt;VLOOKUP($C1269,'Sch 10.1 Rate Design'!$B$9:$K$16,9,FALSE),M1269-VLOOKUP($C1269,'Sch 10.1 Rate Design'!$B$9:$K$16,9,FALSE),0))</f>
        <v>0</v>
      </c>
      <c r="CT1269" s="393">
        <f>IF(N1269="",0,IF(N1269&gt;VLOOKUP($C1269,'Sch 10.1 Rate Design'!$B$9:$K$16,9,FALSE),N1269-VLOOKUP($C1269,'Sch 10.1 Rate Design'!$B$9:$K$16,9,FALSE),0))</f>
        <v>0</v>
      </c>
      <c r="CU1269" s="393">
        <f>IF(O1269="",0,IF(O1269&gt;VLOOKUP($C1269,'Sch 10.1 Rate Design'!$B$9:$K$16,9,FALSE),O1269-VLOOKUP($C1269,'Sch 10.1 Rate Design'!$B$9:$K$16,9,FALSE),0))</f>
        <v>0</v>
      </c>
      <c r="CV1269" s="393">
        <f>IF(P1269="",0,IF(P1269&gt;VLOOKUP($C1269,'Sch 10.1 Rate Design'!$B$9:$K$16,9,FALSE),P1269-VLOOKUP($C1269,'Sch 10.1 Rate Design'!$B$9:$K$16,9,FALSE),0))</f>
        <v>0</v>
      </c>
      <c r="CW1269" s="393">
        <f>IF(Q1269="",0,IF(Q1269&gt;VLOOKUP($C1269,'Sch 10.1 Rate Design'!$B$9:$K$16,9,FALSE),Q1269-VLOOKUP($C1269,'Sch 10.1 Rate Design'!$B$9:$K$16,9,FALSE),0))</f>
        <v>0</v>
      </c>
      <c r="CX1269" s="393">
        <f>IF(R1269="",0,IF(R1269&gt;VLOOKUP($C1269,'Sch 10.1 Rate Design'!$B$9:$K$16,9,FALSE),R1269-VLOOKUP($C1269,'Sch 10.1 Rate Design'!$B$9:$K$16,9,FALSE),0))</f>
        <v>0</v>
      </c>
      <c r="CY1269" s="705">
        <f>IF(S1269="",0,IF(S1269&gt;VLOOKUP($C1269,'Sch 10.1 Rate Design'!$B$9:$K$16,9,FALSE),S1269-VLOOKUP($C1269,'Sch 10.1 Rate Design'!$B$9:$K$16,9,FALSE),0))</f>
        <v>0</v>
      </c>
      <c r="CZ1269" s="708">
        <f>IF(H1269="", 0, CN1269/'Sch 10.1 Rate Design'!$Z$24*VLOOKUP($C1269, 'Sch 10.1 Rate Design'!$B$9:$K$16, 10, FALSE))</f>
        <v>0</v>
      </c>
      <c r="DA1269" s="708">
        <f>IF(I1269="", 0, CO1269/'Sch 10.1 Rate Design'!$Z$24*VLOOKUP($C1269, 'Sch 10.1 Rate Design'!$B$9:$K$16, 10, FALSE))</f>
        <v>0</v>
      </c>
      <c r="DB1269" s="708">
        <f>IF(J1269="", 0, CP1269/'Sch 10.1 Rate Design'!$Z$24*VLOOKUP($C1269, 'Sch 10.1 Rate Design'!$B$9:$K$16, 10, FALSE))</f>
        <v>0</v>
      </c>
      <c r="DC1269" s="708">
        <f>IF(K1269="", 0, CQ1269/'Sch 10.1 Rate Design'!$Z$24*VLOOKUP($C1269, 'Sch 10.1 Rate Design'!$B$9:$K$16, 10, FALSE))</f>
        <v>0</v>
      </c>
      <c r="DD1269" s="708">
        <f>IF(L1269="", 0, CR1269/'Sch 10.1 Rate Design'!$Z$24*VLOOKUP($C1269, 'Sch 10.1 Rate Design'!$B$9:$K$16, 10, FALSE))</f>
        <v>0</v>
      </c>
      <c r="DE1269" s="708">
        <f>IF(M1269="", 0, CS1269/'Sch 10.1 Rate Design'!$Z$24*VLOOKUP($C1269, 'Sch 10.1 Rate Design'!$B$9:$K$16, 10, FALSE))</f>
        <v>0</v>
      </c>
      <c r="DF1269" s="708">
        <f>IF(N1269="", 0, CT1269/'Sch 10.1 Rate Design'!$Z$24*VLOOKUP($C1269, 'Sch 10.1 Rate Design'!$B$9:$K$16, 10, FALSE))</f>
        <v>0</v>
      </c>
      <c r="DG1269" s="708">
        <f>IF(O1269="", 0, CU1269/'Sch 10.1 Rate Design'!$Z$24*VLOOKUP($C1269, 'Sch 10.1 Rate Design'!$B$9:$K$16, 10, FALSE))</f>
        <v>0</v>
      </c>
      <c r="DH1269" s="708">
        <f>IF(P1269="", 0, CV1269/'Sch 10.1 Rate Design'!$Z$24*VLOOKUP($C1269, 'Sch 10.1 Rate Design'!$B$9:$K$16, 10, FALSE))</f>
        <v>0</v>
      </c>
      <c r="DI1269" s="708">
        <f>IF(Q1269="", 0, CW1269/'Sch 10.1 Rate Design'!$Z$24*VLOOKUP($C1269, 'Sch 10.1 Rate Design'!$B$9:$K$16, 10, FALSE))</f>
        <v>0</v>
      </c>
      <c r="DJ1269" s="708">
        <f>IF(R1269="", 0, CX1269/'Sch 10.1 Rate Design'!$Z$24*VLOOKUP($C1269, 'Sch 10.1 Rate Design'!$B$9:$K$16, 10, FALSE))</f>
        <v>0</v>
      </c>
      <c r="DK1269" s="707">
        <f>IF(S1269="", 0, CY1269/'Sch 10.1 Rate Design'!$Z$24*VLOOKUP($C1269, 'Sch 10.1 Rate Design'!$B$9:$K$16, 10, FALSE))</f>
        <v>0</v>
      </c>
      <c r="DL1269" s="706">
        <f>IF(H1269="", 0, VLOOKUP($C1269, 'Sch 10.1 Rate Design'!$B$9:$K$16, 3, FALSE))</f>
        <v>0</v>
      </c>
      <c r="DM1269" s="393">
        <f>IF(I1269="", 0, VLOOKUP($C1269, 'Sch 10.1 Rate Design'!$B$9:$K$16, 3, FALSE))</f>
        <v>0</v>
      </c>
      <c r="DN1269" s="393">
        <f>IF(J1269="", 0, VLOOKUP($C1269, 'Sch 10.1 Rate Design'!$B$9:$K$16, 3, FALSE))</f>
        <v>0</v>
      </c>
      <c r="DO1269" s="393">
        <f>IF(K1269="", 0, VLOOKUP($C1269, 'Sch 10.1 Rate Design'!$B$9:$K$16, 3, FALSE))</f>
        <v>0</v>
      </c>
      <c r="DP1269" s="393">
        <f>IF(L1269="", 0, VLOOKUP($C1269, 'Sch 10.1 Rate Design'!$B$9:$K$16, 3, FALSE))</f>
        <v>0</v>
      </c>
      <c r="DQ1269" s="393">
        <f>IF(M1269="", 0, VLOOKUP($C1269, 'Sch 10.1 Rate Design'!$B$9:$K$16, 3, FALSE))</f>
        <v>0</v>
      </c>
      <c r="DR1269" s="393">
        <f>IF(N1269="", 0, VLOOKUP($C1269, 'Sch 10.1 Rate Design'!$B$9:$K$16, 3, FALSE))</f>
        <v>0</v>
      </c>
      <c r="DS1269" s="393">
        <f>IF(O1269="", 0, VLOOKUP($C1269, 'Sch 10.1 Rate Design'!$B$9:$K$16, 3, FALSE))</f>
        <v>0</v>
      </c>
      <c r="DT1269" s="393">
        <f>IF(P1269="", 0, VLOOKUP($C1269, 'Sch 10.1 Rate Design'!$B$9:$K$16, 3, FALSE))</f>
        <v>0</v>
      </c>
      <c r="DU1269" s="393">
        <f>IF(Q1269="", 0, VLOOKUP($C1269, 'Sch 10.1 Rate Design'!$B$9:$K$16, 3, FALSE))</f>
        <v>0</v>
      </c>
      <c r="DV1269" s="393">
        <f>IF(R1269="", 0, VLOOKUP($C1269, 'Sch 10.1 Rate Design'!$B$9:$K$16, 3, FALSE))</f>
        <v>0</v>
      </c>
      <c r="DW1269" s="705">
        <f>IF(S1269="", 0, VLOOKUP($C1269, 'Sch 10.1 Rate Design'!$B$9:$K$16, 3, FALSE))</f>
        <v>0</v>
      </c>
      <c r="DX1269" s="393"/>
      <c r="DY1269" s="393"/>
      <c r="DZ1269" s="393"/>
      <c r="EA1269" s="393"/>
      <c r="EB1269" s="393"/>
      <c r="EC1269" s="393"/>
      <c r="ED1269" s="393"/>
      <c r="EE1269" s="393"/>
      <c r="EF1269" s="393"/>
      <c r="EG1269" s="393"/>
      <c r="EH1269" s="393"/>
      <c r="EI1269" s="393"/>
      <c r="EJ1269" s="393"/>
    </row>
    <row r="1270" spans="1:140">
      <c r="A1270" s="393">
        <f>Input!AH1266</f>
        <v>0</v>
      </c>
      <c r="B1270" s="393">
        <v>1260</v>
      </c>
      <c r="C1270" s="690">
        <f>Input!AI1266</f>
        <v>0.625</v>
      </c>
      <c r="D1270" s="709">
        <f t="shared" si="289"/>
        <v>0</v>
      </c>
      <c r="E1270" s="709">
        <f>IF('Sch 10.1 Rate Design'!$AB$24="Monthly", AVERAGE(T1270,U1270,V1270,W1270,X1270,Y1270,Z1270,AA1270,AB1270,AC1270,AD1270,AE1270), AVERAGE(T1270,V1270,X1270,Z1270,AB1270,AD1270))</f>
        <v>0</v>
      </c>
      <c r="F1270" s="393">
        <f t="shared" si="276"/>
        <v>0</v>
      </c>
      <c r="G1270" s="705" t="e">
        <f>IF('Sch 10.1 Rate Design'!$AB$24="Monthly", AVERAGE(H1270,I1270,J1270,K1270,L1270,M1270,N1270,O1270,P1270,Q1270,R1270,S1270), AVERAGE(H1270,J1270,L1270,N1270,P1270,R1270))</f>
        <v>#DIV/0!</v>
      </c>
      <c r="H1270" s="393" t="str">
        <f>IF(Input!AJ1266="", "", Input!AJ1266)</f>
        <v/>
      </c>
      <c r="I1270" s="393" t="str">
        <f>IF(Input!AK1266="", "", Input!AK1266)</f>
        <v/>
      </c>
      <c r="J1270" s="393" t="str">
        <f>IF(Input!AL1266="", "", Input!AL1266)</f>
        <v/>
      </c>
      <c r="K1270" s="393" t="str">
        <f>IF(Input!AM1266="", "", Input!AM1266)</f>
        <v/>
      </c>
      <c r="L1270" s="393" t="str">
        <f>IF(Input!AN1266="", "", Input!AN1266)</f>
        <v/>
      </c>
      <c r="M1270" s="393" t="str">
        <f>IF(Input!AO1266="", "", Input!AO1266)</f>
        <v/>
      </c>
      <c r="N1270" s="393" t="str">
        <f>IF(Input!AP1266="", "", Input!AP1266)</f>
        <v/>
      </c>
      <c r="O1270" s="393" t="str">
        <f>IF(Input!AQ1266="", "", Input!AQ1266)</f>
        <v/>
      </c>
      <c r="P1270" s="393" t="str">
        <f>IF(Input!AR1266="", "", Input!AR1266)</f>
        <v/>
      </c>
      <c r="Q1270" s="393" t="str">
        <f>IF(Input!AS1266="", "", Input!AS1266)</f>
        <v/>
      </c>
      <c r="R1270" s="393" t="str">
        <f>IF(Input!AT1266="", "", Input!AT1266)</f>
        <v/>
      </c>
      <c r="S1270" s="393" t="str">
        <f>IF(Input!AU1266="", "", Input!AU1266)</f>
        <v/>
      </c>
      <c r="T1270" s="708">
        <f t="shared" si="277"/>
        <v>0</v>
      </c>
      <c r="U1270" s="708">
        <f t="shared" si="278"/>
        <v>0</v>
      </c>
      <c r="V1270" s="708">
        <f t="shared" si="279"/>
        <v>0</v>
      </c>
      <c r="W1270" s="708">
        <f t="shared" si="280"/>
        <v>0</v>
      </c>
      <c r="X1270" s="708">
        <f t="shared" si="281"/>
        <v>0</v>
      </c>
      <c r="Y1270" s="708">
        <f t="shared" si="282"/>
        <v>0</v>
      </c>
      <c r="Z1270" s="708">
        <f t="shared" si="283"/>
        <v>0</v>
      </c>
      <c r="AA1270" s="708">
        <f t="shared" si="284"/>
        <v>0</v>
      </c>
      <c r="AB1270" s="708">
        <f t="shared" si="285"/>
        <v>0</v>
      </c>
      <c r="AC1270" s="708">
        <f t="shared" si="286"/>
        <v>0</v>
      </c>
      <c r="AD1270" s="708">
        <f t="shared" si="287"/>
        <v>0</v>
      </c>
      <c r="AE1270" s="707">
        <f t="shared" si="288"/>
        <v>0</v>
      </c>
      <c r="AF1270" s="708">
        <f>IF(H1270="", 0, VLOOKUP($C1270, 'Sch 10.1 Rate Design'!$B$9:$K$16, 4, FALSE))</f>
        <v>0</v>
      </c>
      <c r="AG1270" s="708">
        <f>IF(I1270="", 0, VLOOKUP($C1270, 'Sch 10.1 Rate Design'!$B$9:$K$16, 4, FALSE))</f>
        <v>0</v>
      </c>
      <c r="AH1270" s="708">
        <f>IF(J1270="", 0, VLOOKUP($C1270, 'Sch 10.1 Rate Design'!$B$9:$K$16, 4, FALSE))</f>
        <v>0</v>
      </c>
      <c r="AI1270" s="708">
        <f>IF(K1270="", 0, VLOOKUP($C1270, 'Sch 10.1 Rate Design'!$B$9:$K$16, 4, FALSE))</f>
        <v>0</v>
      </c>
      <c r="AJ1270" s="708">
        <f>IF(L1270="", 0, VLOOKUP($C1270, 'Sch 10.1 Rate Design'!$B$9:$K$16, 4, FALSE))</f>
        <v>0</v>
      </c>
      <c r="AK1270" s="708">
        <f>IF(M1270="", 0, VLOOKUP($C1270, 'Sch 10.1 Rate Design'!$B$9:$K$16, 4, FALSE))</f>
        <v>0</v>
      </c>
      <c r="AL1270" s="708">
        <f>IF(N1270="", 0, VLOOKUP($C1270, 'Sch 10.1 Rate Design'!$B$9:$K$16, 4, FALSE))</f>
        <v>0</v>
      </c>
      <c r="AM1270" s="708">
        <f>IF(O1270="", 0, VLOOKUP($C1270, 'Sch 10.1 Rate Design'!$B$9:$K$16, 4, FALSE))</f>
        <v>0</v>
      </c>
      <c r="AN1270" s="708">
        <f>IF(P1270="", 0, VLOOKUP($C1270, 'Sch 10.1 Rate Design'!$B$9:$K$16, 4, FALSE))</f>
        <v>0</v>
      </c>
      <c r="AO1270" s="708">
        <f>IF(Q1270="", 0, VLOOKUP($C1270, 'Sch 10.1 Rate Design'!$B$9:$K$16, 4, FALSE))</f>
        <v>0</v>
      </c>
      <c r="AP1270" s="708">
        <f>IF(R1270="", 0, VLOOKUP($C1270, 'Sch 10.1 Rate Design'!$B$9:$K$16, 4, FALSE))</f>
        <v>0</v>
      </c>
      <c r="AQ1270" s="707">
        <f>IF(S1270="", 0, VLOOKUP($C1270, 'Sch 10.1 Rate Design'!$B$9:$K$16, 4, FALSE))</f>
        <v>0</v>
      </c>
      <c r="AR1270" s="706">
        <f>IF(H1270="",0,+IF(H1270&gt;+VLOOKUP($C1270, 'Sch 10.1 Rate Design'!$B$9:$K$16, 3),IF(H1270&gt;+VLOOKUP($C1270, 'Sch 10.1 Rate Design'!$B$9:$K$16, 5),+VLOOKUP($C1270, 'Sch 10.1 Rate Design'!$B$9:$K$16, 5)-VLOOKUP($C1270, 'Sch 10.1 Rate Design'!$B$9:$K$16, 3), H1270-VLOOKUP($C1270, 'Sch 10.1 Rate Design'!$B$9:$K$16, 3)), 0))</f>
        <v>0</v>
      </c>
      <c r="AS1270" s="393">
        <f>IF(I1270="",0,+IF(I1270&gt;+VLOOKUP($C1270, 'Sch 10.1 Rate Design'!$B$9:$K$16, 3),IF(I1270&gt;+VLOOKUP($C1270, 'Sch 10.1 Rate Design'!$B$9:$K$16, 5),+VLOOKUP($C1270, 'Sch 10.1 Rate Design'!$B$9:$K$16, 5)-VLOOKUP($C1270, 'Sch 10.1 Rate Design'!$B$9:$K$16, 3), I1270-VLOOKUP($C1270, 'Sch 10.1 Rate Design'!$B$9:$K$16, 3)), 0))</f>
        <v>0</v>
      </c>
      <c r="AT1270" s="393">
        <f>IF(J1270="",0,+IF(J1270&gt;+VLOOKUP($C1270, 'Sch 10.1 Rate Design'!$B$9:$K$16, 3),IF(J1270&gt;+VLOOKUP($C1270, 'Sch 10.1 Rate Design'!$B$9:$K$16, 5),+VLOOKUP($C1270, 'Sch 10.1 Rate Design'!$B$9:$K$16, 5)-VLOOKUP($C1270, 'Sch 10.1 Rate Design'!$B$9:$K$16, 3), J1270-VLOOKUP($C1270, 'Sch 10.1 Rate Design'!$B$9:$K$16, 3)), 0))</f>
        <v>0</v>
      </c>
      <c r="AU1270" s="393">
        <f>IF(K1270="",0,+IF(K1270&gt;+VLOOKUP($C1270, 'Sch 10.1 Rate Design'!$B$9:$K$16, 3),IF(K1270&gt;+VLOOKUP($C1270, 'Sch 10.1 Rate Design'!$B$9:$K$16, 5),+VLOOKUP($C1270, 'Sch 10.1 Rate Design'!$B$9:$K$16, 5)-VLOOKUP($C1270, 'Sch 10.1 Rate Design'!$B$9:$K$16, 3), K1270-VLOOKUP($C1270, 'Sch 10.1 Rate Design'!$B$9:$K$16, 3)), 0))</f>
        <v>0</v>
      </c>
      <c r="AV1270" s="393">
        <f>IF(L1270="",0,+IF(L1270&gt;+VLOOKUP($C1270, 'Sch 10.1 Rate Design'!$B$9:$K$16, 3),IF(L1270&gt;+VLOOKUP($C1270, 'Sch 10.1 Rate Design'!$B$9:$K$16, 5),+VLOOKUP($C1270, 'Sch 10.1 Rate Design'!$B$9:$K$16, 5)-VLOOKUP($C1270, 'Sch 10.1 Rate Design'!$B$9:$K$16, 3), L1270-VLOOKUP($C1270, 'Sch 10.1 Rate Design'!$B$9:$K$16, 3)), 0))</f>
        <v>0</v>
      </c>
      <c r="AW1270" s="393">
        <f>IF(M1270="",0,+IF(M1270&gt;+VLOOKUP($C1270, 'Sch 10.1 Rate Design'!$B$9:$K$16, 3),IF(M1270&gt;+VLOOKUP($C1270, 'Sch 10.1 Rate Design'!$B$9:$K$16, 5),+VLOOKUP($C1270, 'Sch 10.1 Rate Design'!$B$9:$K$16, 5)-VLOOKUP($C1270, 'Sch 10.1 Rate Design'!$B$9:$K$16, 3), M1270-VLOOKUP($C1270, 'Sch 10.1 Rate Design'!$B$9:$K$16, 3)), 0))</f>
        <v>0</v>
      </c>
      <c r="AX1270" s="393">
        <f>IF(N1270="",0,+IF(N1270&gt;+VLOOKUP($C1270, 'Sch 10.1 Rate Design'!$B$9:$K$16, 3),IF(N1270&gt;+VLOOKUP($C1270, 'Sch 10.1 Rate Design'!$B$9:$K$16, 5),+VLOOKUP($C1270, 'Sch 10.1 Rate Design'!$B$9:$K$16, 5)-VLOOKUP($C1270, 'Sch 10.1 Rate Design'!$B$9:$K$16, 3), N1270-VLOOKUP($C1270, 'Sch 10.1 Rate Design'!$B$9:$K$16, 3)), 0))</f>
        <v>0</v>
      </c>
      <c r="AY1270" s="393">
        <f>IF(O1270="",0,+IF(O1270&gt;+VLOOKUP($C1270, 'Sch 10.1 Rate Design'!$B$9:$K$16, 3),IF(O1270&gt;+VLOOKUP($C1270, 'Sch 10.1 Rate Design'!$B$9:$K$16, 5),+VLOOKUP($C1270, 'Sch 10.1 Rate Design'!$B$9:$K$16, 5)-VLOOKUP($C1270, 'Sch 10.1 Rate Design'!$B$9:$K$16, 3), O1270-VLOOKUP($C1270, 'Sch 10.1 Rate Design'!$B$9:$K$16, 3)), 0))</f>
        <v>0</v>
      </c>
      <c r="AZ1270" s="393">
        <f>IF(P1270="",0,+IF(P1270&gt;+VLOOKUP($C1270, 'Sch 10.1 Rate Design'!$B$9:$K$16, 3),IF(P1270&gt;+VLOOKUP($C1270, 'Sch 10.1 Rate Design'!$B$9:$K$16, 5),+VLOOKUP($C1270, 'Sch 10.1 Rate Design'!$B$9:$K$16, 5)-VLOOKUP($C1270, 'Sch 10.1 Rate Design'!$B$9:$K$16, 3), P1270-VLOOKUP($C1270, 'Sch 10.1 Rate Design'!$B$9:$K$16, 3)), 0))</f>
        <v>0</v>
      </c>
      <c r="BA1270" s="393">
        <f>IF(Q1270="",0,+IF(Q1270&gt;+VLOOKUP($C1270, 'Sch 10.1 Rate Design'!$B$9:$K$16, 3),IF(Q1270&gt;+VLOOKUP($C1270, 'Sch 10.1 Rate Design'!$B$9:$K$16, 5),+VLOOKUP($C1270, 'Sch 10.1 Rate Design'!$B$9:$K$16, 5)-VLOOKUP($C1270, 'Sch 10.1 Rate Design'!$B$9:$K$16, 3), Q1270-VLOOKUP($C1270, 'Sch 10.1 Rate Design'!$B$9:$K$16, 3)), 0))</f>
        <v>0</v>
      </c>
      <c r="BB1270" s="393">
        <f>IF(R1270="",0,+IF(R1270&gt;+VLOOKUP($C1270, 'Sch 10.1 Rate Design'!$B$9:$K$16, 3),IF(R1270&gt;+VLOOKUP($C1270, 'Sch 10.1 Rate Design'!$B$9:$K$16, 5),+VLOOKUP($C1270, 'Sch 10.1 Rate Design'!$B$9:$K$16, 5)-VLOOKUP($C1270, 'Sch 10.1 Rate Design'!$B$9:$K$16, 3), R1270-VLOOKUP($C1270, 'Sch 10.1 Rate Design'!$B$9:$K$16, 3)), 0))</f>
        <v>0</v>
      </c>
      <c r="BC1270" s="705">
        <f>IF(S1270="",0,+IF(S1270&gt;+VLOOKUP($C1270, 'Sch 10.1 Rate Design'!$B$9:$K$16, 3),IF(S1270&gt;+VLOOKUP($C1270, 'Sch 10.1 Rate Design'!$B$9:$K$16, 5),+VLOOKUP($C1270, 'Sch 10.1 Rate Design'!$B$9:$K$16, 5)-VLOOKUP($C1270, 'Sch 10.1 Rate Design'!$B$9:$K$16, 3), S1270-VLOOKUP($C1270, 'Sch 10.1 Rate Design'!$B$9:$K$16, 3)), 0))</f>
        <v>0</v>
      </c>
      <c r="BD1270" s="708">
        <f>IF(H1270="", 0, AR1270/'Sch 10.1 Rate Design'!$Z$24*VLOOKUP($C1270, 'Sch 10.1 Rate Design'!$B$9:$K$16, 6, FALSE))</f>
        <v>0</v>
      </c>
      <c r="BE1270" s="708">
        <f>IF(I1270="", 0, AS1270/'Sch 10.1 Rate Design'!$Z$24*VLOOKUP($C1270, 'Sch 10.1 Rate Design'!$B$9:$K$16, 6, FALSE))</f>
        <v>0</v>
      </c>
      <c r="BF1270" s="708">
        <f>IF(J1270="", 0, AT1270/'Sch 10.1 Rate Design'!$Z$24*VLOOKUP($C1270, 'Sch 10.1 Rate Design'!$B$9:$K$16, 6, FALSE))</f>
        <v>0</v>
      </c>
      <c r="BG1270" s="708">
        <f>IF(K1270="", 0, AU1270/'Sch 10.1 Rate Design'!$Z$24*VLOOKUP($C1270, 'Sch 10.1 Rate Design'!$B$9:$K$16, 6, FALSE))</f>
        <v>0</v>
      </c>
      <c r="BH1270" s="708">
        <f>IF(L1270="", 0, AV1270/'Sch 10.1 Rate Design'!$Z$24*VLOOKUP($C1270, 'Sch 10.1 Rate Design'!$B$9:$K$16, 6, FALSE))</f>
        <v>0</v>
      </c>
      <c r="BI1270" s="708">
        <f>IF(M1270="", 0, AW1270/'Sch 10.1 Rate Design'!$Z$24*VLOOKUP($C1270, 'Sch 10.1 Rate Design'!$B$9:$K$16, 6, FALSE))</f>
        <v>0</v>
      </c>
      <c r="BJ1270" s="708">
        <f>IF(N1270="", 0, AX1270/'Sch 10.1 Rate Design'!$Z$24*VLOOKUP($C1270, 'Sch 10.1 Rate Design'!$B$9:$K$16, 6, FALSE))</f>
        <v>0</v>
      </c>
      <c r="BK1270" s="708">
        <f>IF(O1270="", 0, AY1270/'Sch 10.1 Rate Design'!$Z$24*VLOOKUP($C1270, 'Sch 10.1 Rate Design'!$B$9:$K$16, 6, FALSE))</f>
        <v>0</v>
      </c>
      <c r="BL1270" s="708">
        <f>IF(P1270="", 0, AZ1270/'Sch 10.1 Rate Design'!$Z$24*VLOOKUP($C1270, 'Sch 10.1 Rate Design'!$B$9:$K$16, 6, FALSE))</f>
        <v>0</v>
      </c>
      <c r="BM1270" s="708">
        <f>IF(Q1270="", 0, BA1270/'Sch 10.1 Rate Design'!$Z$24*VLOOKUP($C1270, 'Sch 10.1 Rate Design'!$B$9:$K$16, 6, FALSE))</f>
        <v>0</v>
      </c>
      <c r="BN1270" s="708">
        <f>IF(R1270="", 0, BB1270/'Sch 10.1 Rate Design'!$Z$24*VLOOKUP($C1270, 'Sch 10.1 Rate Design'!$B$9:$K$16, 6, FALSE))</f>
        <v>0</v>
      </c>
      <c r="BO1270" s="707">
        <f>IF(S1270="", 0, BC1270/'Sch 10.1 Rate Design'!$Z$24*VLOOKUP($C1270, 'Sch 10.1 Rate Design'!$B$9:$K$16, 6, FALSE))</f>
        <v>0</v>
      </c>
      <c r="BP1270" s="393">
        <f>IF(H1270="",0,+IF(H1270&gt;+VLOOKUP($C1270, 'Sch 10.1 Rate Design'!$B$9:$K$16, 5),IF(H1270&gt;+VLOOKUP($C1270, 'Sch 10.1 Rate Design'!$B$9:$K$16, 7),+VLOOKUP($C1270, 'Sch 10.1 Rate Design'!$B$9:$K$16, 7)-VLOOKUP($C1270, 'Sch 10.1 Rate Design'!$B$9:$K$16, 5), H1270-VLOOKUP($C1270, 'Sch 10.1 Rate Design'!$B$9:$K$16, 5)), 0))</f>
        <v>0</v>
      </c>
      <c r="BQ1270" s="393">
        <f>IF(I1270="",0,+IF(I1270&gt;+VLOOKUP($C1270, 'Sch 10.1 Rate Design'!$B$9:$K$16, 5),IF(I1270&gt;+VLOOKUP($C1270, 'Sch 10.1 Rate Design'!$B$9:$K$16, 7),+VLOOKUP($C1270, 'Sch 10.1 Rate Design'!$B$9:$K$16, 7)-VLOOKUP($C1270, 'Sch 10.1 Rate Design'!$B$9:$K$16, 5), I1270-VLOOKUP($C1270, 'Sch 10.1 Rate Design'!$B$9:$K$16, 5)), 0))</f>
        <v>0</v>
      </c>
      <c r="BR1270" s="393">
        <f>IF(J1270="",0,+IF(J1270&gt;+VLOOKUP($C1270, 'Sch 10.1 Rate Design'!$B$9:$K$16, 5),IF(J1270&gt;+VLOOKUP($C1270, 'Sch 10.1 Rate Design'!$B$9:$K$16, 7),+VLOOKUP($C1270, 'Sch 10.1 Rate Design'!$B$9:$K$16, 7)-VLOOKUP($C1270, 'Sch 10.1 Rate Design'!$B$9:$K$16, 5), J1270-VLOOKUP($C1270, 'Sch 10.1 Rate Design'!$B$9:$K$16, 5)), 0))</f>
        <v>0</v>
      </c>
      <c r="BS1270" s="393">
        <f>IF(K1270="",0,+IF(K1270&gt;+VLOOKUP($C1270, 'Sch 10.1 Rate Design'!$B$9:$K$16, 5),IF(K1270&gt;+VLOOKUP($C1270, 'Sch 10.1 Rate Design'!$B$9:$K$16, 7),+VLOOKUP($C1270, 'Sch 10.1 Rate Design'!$B$9:$K$16, 7)-VLOOKUP($C1270, 'Sch 10.1 Rate Design'!$B$9:$K$16, 5), K1270-VLOOKUP($C1270, 'Sch 10.1 Rate Design'!$B$9:$K$16, 5)), 0))</f>
        <v>0</v>
      </c>
      <c r="BT1270" s="393">
        <f>IF(L1270="",0,+IF(L1270&gt;+VLOOKUP($C1270, 'Sch 10.1 Rate Design'!$B$9:$K$16, 5),IF(L1270&gt;+VLOOKUP($C1270, 'Sch 10.1 Rate Design'!$B$9:$K$16, 7),+VLOOKUP($C1270, 'Sch 10.1 Rate Design'!$B$9:$K$16, 7)-VLOOKUP($C1270, 'Sch 10.1 Rate Design'!$B$9:$K$16, 5), L1270-VLOOKUP($C1270, 'Sch 10.1 Rate Design'!$B$9:$K$16, 5)), 0))</f>
        <v>0</v>
      </c>
      <c r="BU1270" s="393">
        <f>IF(M1270="",0,+IF(M1270&gt;+VLOOKUP($C1270, 'Sch 10.1 Rate Design'!$B$9:$K$16, 5),IF(M1270&gt;+VLOOKUP($C1270, 'Sch 10.1 Rate Design'!$B$9:$K$16, 7),+VLOOKUP($C1270, 'Sch 10.1 Rate Design'!$B$9:$K$16, 7)-VLOOKUP($C1270, 'Sch 10.1 Rate Design'!$B$9:$K$16, 5), M1270-VLOOKUP($C1270, 'Sch 10.1 Rate Design'!$B$9:$K$16, 5)), 0))</f>
        <v>0</v>
      </c>
      <c r="BV1270" s="393">
        <f>IF(N1270="",0,+IF(N1270&gt;+VLOOKUP($C1270, 'Sch 10.1 Rate Design'!$B$9:$K$16, 5),IF(N1270&gt;+VLOOKUP($C1270, 'Sch 10.1 Rate Design'!$B$9:$K$16, 7),+VLOOKUP($C1270, 'Sch 10.1 Rate Design'!$B$9:$K$16, 7)-VLOOKUP($C1270, 'Sch 10.1 Rate Design'!$B$9:$K$16, 5), N1270-VLOOKUP($C1270, 'Sch 10.1 Rate Design'!$B$9:$K$16, 5)), 0))</f>
        <v>0</v>
      </c>
      <c r="BW1270" s="393">
        <f>IF(O1270="",0,+IF(O1270&gt;+VLOOKUP($C1270, 'Sch 10.1 Rate Design'!$B$9:$K$16, 5),IF(O1270&gt;+VLOOKUP($C1270, 'Sch 10.1 Rate Design'!$B$9:$K$16, 7),+VLOOKUP($C1270, 'Sch 10.1 Rate Design'!$B$9:$K$16, 7)-VLOOKUP($C1270, 'Sch 10.1 Rate Design'!$B$9:$K$16, 5), O1270-VLOOKUP($C1270, 'Sch 10.1 Rate Design'!$B$9:$K$16, 5)), 0))</f>
        <v>0</v>
      </c>
      <c r="BX1270" s="393">
        <f>IF(P1270="",0,+IF(P1270&gt;+VLOOKUP($C1270, 'Sch 10.1 Rate Design'!$B$9:$K$16, 5),IF(P1270&gt;+VLOOKUP($C1270, 'Sch 10.1 Rate Design'!$B$9:$K$16, 7),+VLOOKUP($C1270, 'Sch 10.1 Rate Design'!$B$9:$K$16, 7)-VLOOKUP($C1270, 'Sch 10.1 Rate Design'!$B$9:$K$16, 5), P1270-VLOOKUP($C1270, 'Sch 10.1 Rate Design'!$B$9:$K$16, 5)), 0))</f>
        <v>0</v>
      </c>
      <c r="BY1270" s="393">
        <f>IF(Q1270="",0,+IF(Q1270&gt;+VLOOKUP($C1270, 'Sch 10.1 Rate Design'!$B$9:$K$16, 5),IF(Q1270&gt;+VLOOKUP($C1270, 'Sch 10.1 Rate Design'!$B$9:$K$16, 7),+VLOOKUP($C1270, 'Sch 10.1 Rate Design'!$B$9:$K$16, 7)-VLOOKUP($C1270, 'Sch 10.1 Rate Design'!$B$9:$K$16, 5), Q1270-VLOOKUP($C1270, 'Sch 10.1 Rate Design'!$B$9:$K$16, 5)), 0))</f>
        <v>0</v>
      </c>
      <c r="BZ1270" s="393">
        <f>IF(R1270="",0,+IF(R1270&gt;+VLOOKUP($C1270, 'Sch 10.1 Rate Design'!$B$9:$K$16, 5),IF(R1270&gt;+VLOOKUP($C1270, 'Sch 10.1 Rate Design'!$B$9:$K$16, 7),+VLOOKUP($C1270, 'Sch 10.1 Rate Design'!$B$9:$K$16, 7)-VLOOKUP($C1270, 'Sch 10.1 Rate Design'!$B$9:$K$16, 5), R1270-VLOOKUP($C1270, 'Sch 10.1 Rate Design'!$B$9:$K$16, 5)), 0))</f>
        <v>0</v>
      </c>
      <c r="CA1270" s="705">
        <f>IF(S1270="",0,+IF(S1270&gt;+VLOOKUP($C1270, 'Sch 10.1 Rate Design'!$B$9:$K$16, 5),IF(S1270&gt;+VLOOKUP($C1270, 'Sch 10.1 Rate Design'!$B$9:$K$16, 7),+VLOOKUP($C1270, 'Sch 10.1 Rate Design'!$B$9:$K$16, 7)-VLOOKUP($C1270, 'Sch 10.1 Rate Design'!$B$9:$K$16, 5), S1270-VLOOKUP($C1270, 'Sch 10.1 Rate Design'!$B$9:$K$16, 5)), 0))</f>
        <v>0</v>
      </c>
      <c r="CB1270" s="708">
        <f>IF(H1270="", 0, BP1270/'Sch 10.1 Rate Design'!$Z$24*VLOOKUP($C1270, 'Sch 10.1 Rate Design'!$B$9:$K$16, 8, FALSE))</f>
        <v>0</v>
      </c>
      <c r="CC1270" s="708">
        <f>IF(I1270="", 0, BQ1270/'Sch 10.1 Rate Design'!$Z$24*VLOOKUP($C1270, 'Sch 10.1 Rate Design'!$B$9:$K$16, 8, FALSE))</f>
        <v>0</v>
      </c>
      <c r="CD1270" s="708">
        <f>IF(J1270="", 0, BR1270/'Sch 10.1 Rate Design'!$Z$24*VLOOKUP($C1270, 'Sch 10.1 Rate Design'!$B$9:$K$16, 8, FALSE))</f>
        <v>0</v>
      </c>
      <c r="CE1270" s="708">
        <f>IF(K1270="", 0, BS1270/'Sch 10.1 Rate Design'!$Z$24*VLOOKUP($C1270, 'Sch 10.1 Rate Design'!$B$9:$K$16, 8, FALSE))</f>
        <v>0</v>
      </c>
      <c r="CF1270" s="708">
        <f>IF(L1270="", 0, BT1270/'Sch 10.1 Rate Design'!$Z$24*VLOOKUP($C1270, 'Sch 10.1 Rate Design'!$B$9:$K$16, 8, FALSE))</f>
        <v>0</v>
      </c>
      <c r="CG1270" s="708">
        <f>IF(M1270="", 0, BU1270/'Sch 10.1 Rate Design'!$Z$24*VLOOKUP($C1270, 'Sch 10.1 Rate Design'!$B$9:$K$16, 8, FALSE))</f>
        <v>0</v>
      </c>
      <c r="CH1270" s="708">
        <f>IF(N1270="", 0, BV1270/'Sch 10.1 Rate Design'!$Z$24*VLOOKUP($C1270, 'Sch 10.1 Rate Design'!$B$9:$K$16, 8, FALSE))</f>
        <v>0</v>
      </c>
      <c r="CI1270" s="708">
        <f>IF(O1270="", 0, BW1270/'Sch 10.1 Rate Design'!$Z$24*VLOOKUP($C1270, 'Sch 10.1 Rate Design'!$B$9:$K$16, 8, FALSE))</f>
        <v>0</v>
      </c>
      <c r="CJ1270" s="708">
        <f>IF(P1270="", 0, BX1270/'Sch 10.1 Rate Design'!$Z$24*VLOOKUP($C1270, 'Sch 10.1 Rate Design'!$B$9:$K$16, 8, FALSE))</f>
        <v>0</v>
      </c>
      <c r="CK1270" s="708">
        <f>IF(Q1270="", 0, BY1270/'Sch 10.1 Rate Design'!$Z$24*VLOOKUP($C1270, 'Sch 10.1 Rate Design'!$B$9:$K$16, 8, FALSE))</f>
        <v>0</v>
      </c>
      <c r="CL1270" s="708">
        <f>IF(R1270="", 0, BZ1270/'Sch 10.1 Rate Design'!$Z$24*VLOOKUP($C1270, 'Sch 10.1 Rate Design'!$B$9:$K$16, 8, FALSE))</f>
        <v>0</v>
      </c>
      <c r="CM1270" s="707">
        <f>IF(S1270="", 0, CA1270/'Sch 10.1 Rate Design'!$Z$24*VLOOKUP($C1270, 'Sch 10.1 Rate Design'!$B$9:$K$16, 8, FALSE))</f>
        <v>0</v>
      </c>
      <c r="CN1270" s="393">
        <f>IF(H1270="",0,IF(H1270&gt;VLOOKUP($C1270,'Sch 10.1 Rate Design'!$B$9:$K$16,9,FALSE),H1270-VLOOKUP($C1270,'Sch 10.1 Rate Design'!$B$9:$K$16,9,FALSE),0))</f>
        <v>0</v>
      </c>
      <c r="CO1270" s="393">
        <f>IF(I1270="",0,IF(I1270&gt;VLOOKUP($C1270,'Sch 10.1 Rate Design'!$B$9:$K$16,9,FALSE),I1270-VLOOKUP($C1270,'Sch 10.1 Rate Design'!$B$9:$K$16,9,FALSE),0))</f>
        <v>0</v>
      </c>
      <c r="CP1270" s="393">
        <f>IF(J1270="",0,IF(J1270&gt;VLOOKUP($C1270,'Sch 10.1 Rate Design'!$B$9:$K$16,9,FALSE),J1270-VLOOKUP($C1270,'Sch 10.1 Rate Design'!$B$9:$K$16,9,FALSE),0))</f>
        <v>0</v>
      </c>
      <c r="CQ1270" s="393">
        <f>IF(K1270="",0,IF(K1270&gt;VLOOKUP($C1270,'Sch 10.1 Rate Design'!$B$9:$K$16,9,FALSE),K1270-VLOOKUP($C1270,'Sch 10.1 Rate Design'!$B$9:$K$16,9,FALSE),0))</f>
        <v>0</v>
      </c>
      <c r="CR1270" s="393">
        <f>IF(L1270="",0,IF(L1270&gt;VLOOKUP($C1270,'Sch 10.1 Rate Design'!$B$9:$K$16,9,FALSE),L1270-VLOOKUP($C1270,'Sch 10.1 Rate Design'!$B$9:$K$16,9,FALSE),0))</f>
        <v>0</v>
      </c>
      <c r="CS1270" s="393">
        <f>IF(M1270="",0,IF(M1270&gt;VLOOKUP($C1270,'Sch 10.1 Rate Design'!$B$9:$K$16,9,FALSE),M1270-VLOOKUP($C1270,'Sch 10.1 Rate Design'!$B$9:$K$16,9,FALSE),0))</f>
        <v>0</v>
      </c>
      <c r="CT1270" s="393">
        <f>IF(N1270="",0,IF(N1270&gt;VLOOKUP($C1270,'Sch 10.1 Rate Design'!$B$9:$K$16,9,FALSE),N1270-VLOOKUP($C1270,'Sch 10.1 Rate Design'!$B$9:$K$16,9,FALSE),0))</f>
        <v>0</v>
      </c>
      <c r="CU1270" s="393">
        <f>IF(O1270="",0,IF(O1270&gt;VLOOKUP($C1270,'Sch 10.1 Rate Design'!$B$9:$K$16,9,FALSE),O1270-VLOOKUP($C1270,'Sch 10.1 Rate Design'!$B$9:$K$16,9,FALSE),0))</f>
        <v>0</v>
      </c>
      <c r="CV1270" s="393">
        <f>IF(P1270="",0,IF(P1270&gt;VLOOKUP($C1270,'Sch 10.1 Rate Design'!$B$9:$K$16,9,FALSE),P1270-VLOOKUP($C1270,'Sch 10.1 Rate Design'!$B$9:$K$16,9,FALSE),0))</f>
        <v>0</v>
      </c>
      <c r="CW1270" s="393">
        <f>IF(Q1270="",0,IF(Q1270&gt;VLOOKUP($C1270,'Sch 10.1 Rate Design'!$B$9:$K$16,9,FALSE),Q1270-VLOOKUP($C1270,'Sch 10.1 Rate Design'!$B$9:$K$16,9,FALSE),0))</f>
        <v>0</v>
      </c>
      <c r="CX1270" s="393">
        <f>IF(R1270="",0,IF(R1270&gt;VLOOKUP($C1270,'Sch 10.1 Rate Design'!$B$9:$K$16,9,FALSE),R1270-VLOOKUP($C1270,'Sch 10.1 Rate Design'!$B$9:$K$16,9,FALSE),0))</f>
        <v>0</v>
      </c>
      <c r="CY1270" s="705">
        <f>IF(S1270="",0,IF(S1270&gt;VLOOKUP($C1270,'Sch 10.1 Rate Design'!$B$9:$K$16,9,FALSE),S1270-VLOOKUP($C1270,'Sch 10.1 Rate Design'!$B$9:$K$16,9,FALSE),0))</f>
        <v>0</v>
      </c>
      <c r="CZ1270" s="708">
        <f>IF(H1270="", 0, CN1270/'Sch 10.1 Rate Design'!$Z$24*VLOOKUP($C1270, 'Sch 10.1 Rate Design'!$B$9:$K$16, 10, FALSE))</f>
        <v>0</v>
      </c>
      <c r="DA1270" s="708">
        <f>IF(I1270="", 0, CO1270/'Sch 10.1 Rate Design'!$Z$24*VLOOKUP($C1270, 'Sch 10.1 Rate Design'!$B$9:$K$16, 10, FALSE))</f>
        <v>0</v>
      </c>
      <c r="DB1270" s="708">
        <f>IF(J1270="", 0, CP1270/'Sch 10.1 Rate Design'!$Z$24*VLOOKUP($C1270, 'Sch 10.1 Rate Design'!$B$9:$K$16, 10, FALSE))</f>
        <v>0</v>
      </c>
      <c r="DC1270" s="708">
        <f>IF(K1270="", 0, CQ1270/'Sch 10.1 Rate Design'!$Z$24*VLOOKUP($C1270, 'Sch 10.1 Rate Design'!$B$9:$K$16, 10, FALSE))</f>
        <v>0</v>
      </c>
      <c r="DD1270" s="708">
        <f>IF(L1270="", 0, CR1270/'Sch 10.1 Rate Design'!$Z$24*VLOOKUP($C1270, 'Sch 10.1 Rate Design'!$B$9:$K$16, 10, FALSE))</f>
        <v>0</v>
      </c>
      <c r="DE1270" s="708">
        <f>IF(M1270="", 0, CS1270/'Sch 10.1 Rate Design'!$Z$24*VLOOKUP($C1270, 'Sch 10.1 Rate Design'!$B$9:$K$16, 10, FALSE))</f>
        <v>0</v>
      </c>
      <c r="DF1270" s="708">
        <f>IF(N1270="", 0, CT1270/'Sch 10.1 Rate Design'!$Z$24*VLOOKUP($C1270, 'Sch 10.1 Rate Design'!$B$9:$K$16, 10, FALSE))</f>
        <v>0</v>
      </c>
      <c r="DG1270" s="708">
        <f>IF(O1270="", 0, CU1270/'Sch 10.1 Rate Design'!$Z$24*VLOOKUP($C1270, 'Sch 10.1 Rate Design'!$B$9:$K$16, 10, FALSE))</f>
        <v>0</v>
      </c>
      <c r="DH1270" s="708">
        <f>IF(P1270="", 0, CV1270/'Sch 10.1 Rate Design'!$Z$24*VLOOKUP($C1270, 'Sch 10.1 Rate Design'!$B$9:$K$16, 10, FALSE))</f>
        <v>0</v>
      </c>
      <c r="DI1270" s="708">
        <f>IF(Q1270="", 0, CW1270/'Sch 10.1 Rate Design'!$Z$24*VLOOKUP($C1270, 'Sch 10.1 Rate Design'!$B$9:$K$16, 10, FALSE))</f>
        <v>0</v>
      </c>
      <c r="DJ1270" s="708">
        <f>IF(R1270="", 0, CX1270/'Sch 10.1 Rate Design'!$Z$24*VLOOKUP($C1270, 'Sch 10.1 Rate Design'!$B$9:$K$16, 10, FALSE))</f>
        <v>0</v>
      </c>
      <c r="DK1270" s="707">
        <f>IF(S1270="", 0, CY1270/'Sch 10.1 Rate Design'!$Z$24*VLOOKUP($C1270, 'Sch 10.1 Rate Design'!$B$9:$K$16, 10, FALSE))</f>
        <v>0</v>
      </c>
      <c r="DL1270" s="706">
        <f>IF(H1270="", 0, VLOOKUP($C1270, 'Sch 10.1 Rate Design'!$B$9:$K$16, 3, FALSE))</f>
        <v>0</v>
      </c>
      <c r="DM1270" s="393">
        <f>IF(I1270="", 0, VLOOKUP($C1270, 'Sch 10.1 Rate Design'!$B$9:$K$16, 3, FALSE))</f>
        <v>0</v>
      </c>
      <c r="DN1270" s="393">
        <f>IF(J1270="", 0, VLOOKUP($C1270, 'Sch 10.1 Rate Design'!$B$9:$K$16, 3, FALSE))</f>
        <v>0</v>
      </c>
      <c r="DO1270" s="393">
        <f>IF(K1270="", 0, VLOOKUP($C1270, 'Sch 10.1 Rate Design'!$B$9:$K$16, 3, FALSE))</f>
        <v>0</v>
      </c>
      <c r="DP1270" s="393">
        <f>IF(L1270="", 0, VLOOKUP($C1270, 'Sch 10.1 Rate Design'!$B$9:$K$16, 3, FALSE))</f>
        <v>0</v>
      </c>
      <c r="DQ1270" s="393">
        <f>IF(M1270="", 0, VLOOKUP($C1270, 'Sch 10.1 Rate Design'!$B$9:$K$16, 3, FALSE))</f>
        <v>0</v>
      </c>
      <c r="DR1270" s="393">
        <f>IF(N1270="", 0, VLOOKUP($C1270, 'Sch 10.1 Rate Design'!$B$9:$K$16, 3, FALSE))</f>
        <v>0</v>
      </c>
      <c r="DS1270" s="393">
        <f>IF(O1270="", 0, VLOOKUP($C1270, 'Sch 10.1 Rate Design'!$B$9:$K$16, 3, FALSE))</f>
        <v>0</v>
      </c>
      <c r="DT1270" s="393">
        <f>IF(P1270="", 0, VLOOKUP($C1270, 'Sch 10.1 Rate Design'!$B$9:$K$16, 3, FALSE))</f>
        <v>0</v>
      </c>
      <c r="DU1270" s="393">
        <f>IF(Q1270="", 0, VLOOKUP($C1270, 'Sch 10.1 Rate Design'!$B$9:$K$16, 3, FALSE))</f>
        <v>0</v>
      </c>
      <c r="DV1270" s="393">
        <f>IF(R1270="", 0, VLOOKUP($C1270, 'Sch 10.1 Rate Design'!$B$9:$K$16, 3, FALSE))</f>
        <v>0</v>
      </c>
      <c r="DW1270" s="705">
        <f>IF(S1270="", 0, VLOOKUP($C1270, 'Sch 10.1 Rate Design'!$B$9:$K$16, 3, FALSE))</f>
        <v>0</v>
      </c>
      <c r="DX1270" s="393"/>
      <c r="DY1270" s="393"/>
      <c r="DZ1270" s="393"/>
      <c r="EA1270" s="393"/>
      <c r="EB1270" s="393"/>
      <c r="EC1270" s="393"/>
      <c r="ED1270" s="393"/>
      <c r="EE1270" s="393"/>
      <c r="EF1270" s="393"/>
      <c r="EG1270" s="393"/>
      <c r="EH1270" s="393"/>
      <c r="EI1270" s="393"/>
      <c r="EJ1270" s="393"/>
    </row>
    <row r="1271" spans="1:140">
      <c r="A1271" s="393">
        <f>Input!AH1267</f>
        <v>0</v>
      </c>
      <c r="B1271" s="393">
        <v>1261</v>
      </c>
      <c r="C1271" s="690">
        <f>Input!AI1267</f>
        <v>0.625</v>
      </c>
      <c r="D1271" s="709">
        <f t="shared" si="289"/>
        <v>0</v>
      </c>
      <c r="E1271" s="709">
        <f>IF('Sch 10.1 Rate Design'!$AB$24="Monthly", AVERAGE(T1271,U1271,V1271,W1271,X1271,Y1271,Z1271,AA1271,AB1271,AC1271,AD1271,AE1271), AVERAGE(T1271,V1271,X1271,Z1271,AB1271,AD1271))</f>
        <v>0</v>
      </c>
      <c r="F1271" s="393">
        <f t="shared" si="276"/>
        <v>0</v>
      </c>
      <c r="G1271" s="705" t="e">
        <f>IF('Sch 10.1 Rate Design'!$AB$24="Monthly", AVERAGE(H1271,I1271,J1271,K1271,L1271,M1271,N1271,O1271,P1271,Q1271,R1271,S1271), AVERAGE(H1271,J1271,L1271,N1271,P1271,R1271))</f>
        <v>#DIV/0!</v>
      </c>
      <c r="H1271" s="393" t="str">
        <f>IF(Input!AJ1267="", "", Input!AJ1267)</f>
        <v/>
      </c>
      <c r="I1271" s="393" t="str">
        <f>IF(Input!AK1267="", "", Input!AK1267)</f>
        <v/>
      </c>
      <c r="J1271" s="393" t="str">
        <f>IF(Input!AL1267="", "", Input!AL1267)</f>
        <v/>
      </c>
      <c r="K1271" s="393" t="str">
        <f>IF(Input!AM1267="", "", Input!AM1267)</f>
        <v/>
      </c>
      <c r="L1271" s="393" t="str">
        <f>IF(Input!AN1267="", "", Input!AN1267)</f>
        <v/>
      </c>
      <c r="M1271" s="393" t="str">
        <f>IF(Input!AO1267="", "", Input!AO1267)</f>
        <v/>
      </c>
      <c r="N1271" s="393" t="str">
        <f>IF(Input!AP1267="", "", Input!AP1267)</f>
        <v/>
      </c>
      <c r="O1271" s="393" t="str">
        <f>IF(Input!AQ1267="", "", Input!AQ1267)</f>
        <v/>
      </c>
      <c r="P1271" s="393" t="str">
        <f>IF(Input!AR1267="", "", Input!AR1267)</f>
        <v/>
      </c>
      <c r="Q1271" s="393" t="str">
        <f>IF(Input!AS1267="", "", Input!AS1267)</f>
        <v/>
      </c>
      <c r="R1271" s="393" t="str">
        <f>IF(Input!AT1267="", "", Input!AT1267)</f>
        <v/>
      </c>
      <c r="S1271" s="393" t="str">
        <f>IF(Input!AU1267="", "", Input!AU1267)</f>
        <v/>
      </c>
      <c r="T1271" s="708">
        <f t="shared" si="277"/>
        <v>0</v>
      </c>
      <c r="U1271" s="708">
        <f t="shared" si="278"/>
        <v>0</v>
      </c>
      <c r="V1271" s="708">
        <f t="shared" si="279"/>
        <v>0</v>
      </c>
      <c r="W1271" s="708">
        <f t="shared" si="280"/>
        <v>0</v>
      </c>
      <c r="X1271" s="708">
        <f t="shared" si="281"/>
        <v>0</v>
      </c>
      <c r="Y1271" s="708">
        <f t="shared" si="282"/>
        <v>0</v>
      </c>
      <c r="Z1271" s="708">
        <f t="shared" si="283"/>
        <v>0</v>
      </c>
      <c r="AA1271" s="708">
        <f t="shared" si="284"/>
        <v>0</v>
      </c>
      <c r="AB1271" s="708">
        <f t="shared" si="285"/>
        <v>0</v>
      </c>
      <c r="AC1271" s="708">
        <f t="shared" si="286"/>
        <v>0</v>
      </c>
      <c r="AD1271" s="708">
        <f t="shared" si="287"/>
        <v>0</v>
      </c>
      <c r="AE1271" s="707">
        <f t="shared" si="288"/>
        <v>0</v>
      </c>
      <c r="AF1271" s="708">
        <f>IF(H1271="", 0, VLOOKUP($C1271, 'Sch 10.1 Rate Design'!$B$9:$K$16, 4, FALSE))</f>
        <v>0</v>
      </c>
      <c r="AG1271" s="708">
        <f>IF(I1271="", 0, VLOOKUP($C1271, 'Sch 10.1 Rate Design'!$B$9:$K$16, 4, FALSE))</f>
        <v>0</v>
      </c>
      <c r="AH1271" s="708">
        <f>IF(J1271="", 0, VLOOKUP($C1271, 'Sch 10.1 Rate Design'!$B$9:$K$16, 4, FALSE))</f>
        <v>0</v>
      </c>
      <c r="AI1271" s="708">
        <f>IF(K1271="", 0, VLOOKUP($C1271, 'Sch 10.1 Rate Design'!$B$9:$K$16, 4, FALSE))</f>
        <v>0</v>
      </c>
      <c r="AJ1271" s="708">
        <f>IF(L1271="", 0, VLOOKUP($C1271, 'Sch 10.1 Rate Design'!$B$9:$K$16, 4, FALSE))</f>
        <v>0</v>
      </c>
      <c r="AK1271" s="708">
        <f>IF(M1271="", 0, VLOOKUP($C1271, 'Sch 10.1 Rate Design'!$B$9:$K$16, 4, FALSE))</f>
        <v>0</v>
      </c>
      <c r="AL1271" s="708">
        <f>IF(N1271="", 0, VLOOKUP($C1271, 'Sch 10.1 Rate Design'!$B$9:$K$16, 4, FALSE))</f>
        <v>0</v>
      </c>
      <c r="AM1271" s="708">
        <f>IF(O1271="", 0, VLOOKUP($C1271, 'Sch 10.1 Rate Design'!$B$9:$K$16, 4, FALSE))</f>
        <v>0</v>
      </c>
      <c r="AN1271" s="708">
        <f>IF(P1271="", 0, VLOOKUP($C1271, 'Sch 10.1 Rate Design'!$B$9:$K$16, 4, FALSE))</f>
        <v>0</v>
      </c>
      <c r="AO1271" s="708">
        <f>IF(Q1271="", 0, VLOOKUP($C1271, 'Sch 10.1 Rate Design'!$B$9:$K$16, 4, FALSE))</f>
        <v>0</v>
      </c>
      <c r="AP1271" s="708">
        <f>IF(R1271="", 0, VLOOKUP($C1271, 'Sch 10.1 Rate Design'!$B$9:$K$16, 4, FALSE))</f>
        <v>0</v>
      </c>
      <c r="AQ1271" s="707">
        <f>IF(S1271="", 0, VLOOKUP($C1271, 'Sch 10.1 Rate Design'!$B$9:$K$16, 4, FALSE))</f>
        <v>0</v>
      </c>
      <c r="AR1271" s="706">
        <f>IF(H1271="",0,+IF(H1271&gt;+VLOOKUP($C1271, 'Sch 10.1 Rate Design'!$B$9:$K$16, 3),IF(H1271&gt;+VLOOKUP($C1271, 'Sch 10.1 Rate Design'!$B$9:$K$16, 5),+VLOOKUP($C1271, 'Sch 10.1 Rate Design'!$B$9:$K$16, 5)-VLOOKUP($C1271, 'Sch 10.1 Rate Design'!$B$9:$K$16, 3), H1271-VLOOKUP($C1271, 'Sch 10.1 Rate Design'!$B$9:$K$16, 3)), 0))</f>
        <v>0</v>
      </c>
      <c r="AS1271" s="393">
        <f>IF(I1271="",0,+IF(I1271&gt;+VLOOKUP($C1271, 'Sch 10.1 Rate Design'!$B$9:$K$16, 3),IF(I1271&gt;+VLOOKUP($C1271, 'Sch 10.1 Rate Design'!$B$9:$K$16, 5),+VLOOKUP($C1271, 'Sch 10.1 Rate Design'!$B$9:$K$16, 5)-VLOOKUP($C1271, 'Sch 10.1 Rate Design'!$B$9:$K$16, 3), I1271-VLOOKUP($C1271, 'Sch 10.1 Rate Design'!$B$9:$K$16, 3)), 0))</f>
        <v>0</v>
      </c>
      <c r="AT1271" s="393">
        <f>IF(J1271="",0,+IF(J1271&gt;+VLOOKUP($C1271, 'Sch 10.1 Rate Design'!$B$9:$K$16, 3),IF(J1271&gt;+VLOOKUP($C1271, 'Sch 10.1 Rate Design'!$B$9:$K$16, 5),+VLOOKUP($C1271, 'Sch 10.1 Rate Design'!$B$9:$K$16, 5)-VLOOKUP($C1271, 'Sch 10.1 Rate Design'!$B$9:$K$16, 3), J1271-VLOOKUP($C1271, 'Sch 10.1 Rate Design'!$B$9:$K$16, 3)), 0))</f>
        <v>0</v>
      </c>
      <c r="AU1271" s="393">
        <f>IF(K1271="",0,+IF(K1271&gt;+VLOOKUP($C1271, 'Sch 10.1 Rate Design'!$B$9:$K$16, 3),IF(K1271&gt;+VLOOKUP($C1271, 'Sch 10.1 Rate Design'!$B$9:$K$16, 5),+VLOOKUP($C1271, 'Sch 10.1 Rate Design'!$B$9:$K$16, 5)-VLOOKUP($C1271, 'Sch 10.1 Rate Design'!$B$9:$K$16, 3), K1271-VLOOKUP($C1271, 'Sch 10.1 Rate Design'!$B$9:$K$16, 3)), 0))</f>
        <v>0</v>
      </c>
      <c r="AV1271" s="393">
        <f>IF(L1271="",0,+IF(L1271&gt;+VLOOKUP($C1271, 'Sch 10.1 Rate Design'!$B$9:$K$16, 3),IF(L1271&gt;+VLOOKUP($C1271, 'Sch 10.1 Rate Design'!$B$9:$K$16, 5),+VLOOKUP($C1271, 'Sch 10.1 Rate Design'!$B$9:$K$16, 5)-VLOOKUP($C1271, 'Sch 10.1 Rate Design'!$B$9:$K$16, 3), L1271-VLOOKUP($C1271, 'Sch 10.1 Rate Design'!$B$9:$K$16, 3)), 0))</f>
        <v>0</v>
      </c>
      <c r="AW1271" s="393">
        <f>IF(M1271="",0,+IF(M1271&gt;+VLOOKUP($C1271, 'Sch 10.1 Rate Design'!$B$9:$K$16, 3),IF(M1271&gt;+VLOOKUP($C1271, 'Sch 10.1 Rate Design'!$B$9:$K$16, 5),+VLOOKUP($C1271, 'Sch 10.1 Rate Design'!$B$9:$K$16, 5)-VLOOKUP($C1271, 'Sch 10.1 Rate Design'!$B$9:$K$16, 3), M1271-VLOOKUP($C1271, 'Sch 10.1 Rate Design'!$B$9:$K$16, 3)), 0))</f>
        <v>0</v>
      </c>
      <c r="AX1271" s="393">
        <f>IF(N1271="",0,+IF(N1271&gt;+VLOOKUP($C1271, 'Sch 10.1 Rate Design'!$B$9:$K$16, 3),IF(N1271&gt;+VLOOKUP($C1271, 'Sch 10.1 Rate Design'!$B$9:$K$16, 5),+VLOOKUP($C1271, 'Sch 10.1 Rate Design'!$B$9:$K$16, 5)-VLOOKUP($C1271, 'Sch 10.1 Rate Design'!$B$9:$K$16, 3), N1271-VLOOKUP($C1271, 'Sch 10.1 Rate Design'!$B$9:$K$16, 3)), 0))</f>
        <v>0</v>
      </c>
      <c r="AY1271" s="393">
        <f>IF(O1271="",0,+IF(O1271&gt;+VLOOKUP($C1271, 'Sch 10.1 Rate Design'!$B$9:$K$16, 3),IF(O1271&gt;+VLOOKUP($C1271, 'Sch 10.1 Rate Design'!$B$9:$K$16, 5),+VLOOKUP($C1271, 'Sch 10.1 Rate Design'!$B$9:$K$16, 5)-VLOOKUP($C1271, 'Sch 10.1 Rate Design'!$B$9:$K$16, 3), O1271-VLOOKUP($C1271, 'Sch 10.1 Rate Design'!$B$9:$K$16, 3)), 0))</f>
        <v>0</v>
      </c>
      <c r="AZ1271" s="393">
        <f>IF(P1271="",0,+IF(P1271&gt;+VLOOKUP($C1271, 'Sch 10.1 Rate Design'!$B$9:$K$16, 3),IF(P1271&gt;+VLOOKUP($C1271, 'Sch 10.1 Rate Design'!$B$9:$K$16, 5),+VLOOKUP($C1271, 'Sch 10.1 Rate Design'!$B$9:$K$16, 5)-VLOOKUP($C1271, 'Sch 10.1 Rate Design'!$B$9:$K$16, 3), P1271-VLOOKUP($C1271, 'Sch 10.1 Rate Design'!$B$9:$K$16, 3)), 0))</f>
        <v>0</v>
      </c>
      <c r="BA1271" s="393">
        <f>IF(Q1271="",0,+IF(Q1271&gt;+VLOOKUP($C1271, 'Sch 10.1 Rate Design'!$B$9:$K$16, 3),IF(Q1271&gt;+VLOOKUP($C1271, 'Sch 10.1 Rate Design'!$B$9:$K$16, 5),+VLOOKUP($C1271, 'Sch 10.1 Rate Design'!$B$9:$K$16, 5)-VLOOKUP($C1271, 'Sch 10.1 Rate Design'!$B$9:$K$16, 3), Q1271-VLOOKUP($C1271, 'Sch 10.1 Rate Design'!$B$9:$K$16, 3)), 0))</f>
        <v>0</v>
      </c>
      <c r="BB1271" s="393">
        <f>IF(R1271="",0,+IF(R1271&gt;+VLOOKUP($C1271, 'Sch 10.1 Rate Design'!$B$9:$K$16, 3),IF(R1271&gt;+VLOOKUP($C1271, 'Sch 10.1 Rate Design'!$B$9:$K$16, 5),+VLOOKUP($C1271, 'Sch 10.1 Rate Design'!$B$9:$K$16, 5)-VLOOKUP($C1271, 'Sch 10.1 Rate Design'!$B$9:$K$16, 3), R1271-VLOOKUP($C1271, 'Sch 10.1 Rate Design'!$B$9:$K$16, 3)), 0))</f>
        <v>0</v>
      </c>
      <c r="BC1271" s="705">
        <f>IF(S1271="",0,+IF(S1271&gt;+VLOOKUP($C1271, 'Sch 10.1 Rate Design'!$B$9:$K$16, 3),IF(S1271&gt;+VLOOKUP($C1271, 'Sch 10.1 Rate Design'!$B$9:$K$16, 5),+VLOOKUP($C1271, 'Sch 10.1 Rate Design'!$B$9:$K$16, 5)-VLOOKUP($C1271, 'Sch 10.1 Rate Design'!$B$9:$K$16, 3), S1271-VLOOKUP($C1271, 'Sch 10.1 Rate Design'!$B$9:$K$16, 3)), 0))</f>
        <v>0</v>
      </c>
      <c r="BD1271" s="708">
        <f>IF(H1271="", 0, AR1271/'Sch 10.1 Rate Design'!$Z$24*VLOOKUP($C1271, 'Sch 10.1 Rate Design'!$B$9:$K$16, 6, FALSE))</f>
        <v>0</v>
      </c>
      <c r="BE1271" s="708">
        <f>IF(I1271="", 0, AS1271/'Sch 10.1 Rate Design'!$Z$24*VLOOKUP($C1271, 'Sch 10.1 Rate Design'!$B$9:$K$16, 6, FALSE))</f>
        <v>0</v>
      </c>
      <c r="BF1271" s="708">
        <f>IF(J1271="", 0, AT1271/'Sch 10.1 Rate Design'!$Z$24*VLOOKUP($C1271, 'Sch 10.1 Rate Design'!$B$9:$K$16, 6, FALSE))</f>
        <v>0</v>
      </c>
      <c r="BG1271" s="708">
        <f>IF(K1271="", 0, AU1271/'Sch 10.1 Rate Design'!$Z$24*VLOOKUP($C1271, 'Sch 10.1 Rate Design'!$B$9:$K$16, 6, FALSE))</f>
        <v>0</v>
      </c>
      <c r="BH1271" s="708">
        <f>IF(L1271="", 0, AV1271/'Sch 10.1 Rate Design'!$Z$24*VLOOKUP($C1271, 'Sch 10.1 Rate Design'!$B$9:$K$16, 6, FALSE))</f>
        <v>0</v>
      </c>
      <c r="BI1271" s="708">
        <f>IF(M1271="", 0, AW1271/'Sch 10.1 Rate Design'!$Z$24*VLOOKUP($C1271, 'Sch 10.1 Rate Design'!$B$9:$K$16, 6, FALSE))</f>
        <v>0</v>
      </c>
      <c r="BJ1271" s="708">
        <f>IF(N1271="", 0, AX1271/'Sch 10.1 Rate Design'!$Z$24*VLOOKUP($C1271, 'Sch 10.1 Rate Design'!$B$9:$K$16, 6, FALSE))</f>
        <v>0</v>
      </c>
      <c r="BK1271" s="708">
        <f>IF(O1271="", 0, AY1271/'Sch 10.1 Rate Design'!$Z$24*VLOOKUP($C1271, 'Sch 10.1 Rate Design'!$B$9:$K$16, 6, FALSE))</f>
        <v>0</v>
      </c>
      <c r="BL1271" s="708">
        <f>IF(P1271="", 0, AZ1271/'Sch 10.1 Rate Design'!$Z$24*VLOOKUP($C1271, 'Sch 10.1 Rate Design'!$B$9:$K$16, 6, FALSE))</f>
        <v>0</v>
      </c>
      <c r="BM1271" s="708">
        <f>IF(Q1271="", 0, BA1271/'Sch 10.1 Rate Design'!$Z$24*VLOOKUP($C1271, 'Sch 10.1 Rate Design'!$B$9:$K$16, 6, FALSE))</f>
        <v>0</v>
      </c>
      <c r="BN1271" s="708">
        <f>IF(R1271="", 0, BB1271/'Sch 10.1 Rate Design'!$Z$24*VLOOKUP($C1271, 'Sch 10.1 Rate Design'!$B$9:$K$16, 6, FALSE))</f>
        <v>0</v>
      </c>
      <c r="BO1271" s="707">
        <f>IF(S1271="", 0, BC1271/'Sch 10.1 Rate Design'!$Z$24*VLOOKUP($C1271, 'Sch 10.1 Rate Design'!$B$9:$K$16, 6, FALSE))</f>
        <v>0</v>
      </c>
      <c r="BP1271" s="393">
        <f>IF(H1271="",0,+IF(H1271&gt;+VLOOKUP($C1271, 'Sch 10.1 Rate Design'!$B$9:$K$16, 5),IF(H1271&gt;+VLOOKUP($C1271, 'Sch 10.1 Rate Design'!$B$9:$K$16, 7),+VLOOKUP($C1271, 'Sch 10.1 Rate Design'!$B$9:$K$16, 7)-VLOOKUP($C1271, 'Sch 10.1 Rate Design'!$B$9:$K$16, 5), H1271-VLOOKUP($C1271, 'Sch 10.1 Rate Design'!$B$9:$K$16, 5)), 0))</f>
        <v>0</v>
      </c>
      <c r="BQ1271" s="393">
        <f>IF(I1271="",0,+IF(I1271&gt;+VLOOKUP($C1271, 'Sch 10.1 Rate Design'!$B$9:$K$16, 5),IF(I1271&gt;+VLOOKUP($C1271, 'Sch 10.1 Rate Design'!$B$9:$K$16, 7),+VLOOKUP($C1271, 'Sch 10.1 Rate Design'!$B$9:$K$16, 7)-VLOOKUP($C1271, 'Sch 10.1 Rate Design'!$B$9:$K$16, 5), I1271-VLOOKUP($C1271, 'Sch 10.1 Rate Design'!$B$9:$K$16, 5)), 0))</f>
        <v>0</v>
      </c>
      <c r="BR1271" s="393">
        <f>IF(J1271="",0,+IF(J1271&gt;+VLOOKUP($C1271, 'Sch 10.1 Rate Design'!$B$9:$K$16, 5),IF(J1271&gt;+VLOOKUP($C1271, 'Sch 10.1 Rate Design'!$B$9:$K$16, 7),+VLOOKUP($C1271, 'Sch 10.1 Rate Design'!$B$9:$K$16, 7)-VLOOKUP($C1271, 'Sch 10.1 Rate Design'!$B$9:$K$16, 5), J1271-VLOOKUP($C1271, 'Sch 10.1 Rate Design'!$B$9:$K$16, 5)), 0))</f>
        <v>0</v>
      </c>
      <c r="BS1271" s="393">
        <f>IF(K1271="",0,+IF(K1271&gt;+VLOOKUP($C1271, 'Sch 10.1 Rate Design'!$B$9:$K$16, 5),IF(K1271&gt;+VLOOKUP($C1271, 'Sch 10.1 Rate Design'!$B$9:$K$16, 7),+VLOOKUP($C1271, 'Sch 10.1 Rate Design'!$B$9:$K$16, 7)-VLOOKUP($C1271, 'Sch 10.1 Rate Design'!$B$9:$K$16, 5), K1271-VLOOKUP($C1271, 'Sch 10.1 Rate Design'!$B$9:$K$16, 5)), 0))</f>
        <v>0</v>
      </c>
      <c r="BT1271" s="393">
        <f>IF(L1271="",0,+IF(L1271&gt;+VLOOKUP($C1271, 'Sch 10.1 Rate Design'!$B$9:$K$16, 5),IF(L1271&gt;+VLOOKUP($C1271, 'Sch 10.1 Rate Design'!$B$9:$K$16, 7),+VLOOKUP($C1271, 'Sch 10.1 Rate Design'!$B$9:$K$16, 7)-VLOOKUP($C1271, 'Sch 10.1 Rate Design'!$B$9:$K$16, 5), L1271-VLOOKUP($C1271, 'Sch 10.1 Rate Design'!$B$9:$K$16, 5)), 0))</f>
        <v>0</v>
      </c>
      <c r="BU1271" s="393">
        <f>IF(M1271="",0,+IF(M1271&gt;+VLOOKUP($C1271, 'Sch 10.1 Rate Design'!$B$9:$K$16, 5),IF(M1271&gt;+VLOOKUP($C1271, 'Sch 10.1 Rate Design'!$B$9:$K$16, 7),+VLOOKUP($C1271, 'Sch 10.1 Rate Design'!$B$9:$K$16, 7)-VLOOKUP($C1271, 'Sch 10.1 Rate Design'!$B$9:$K$16, 5), M1271-VLOOKUP($C1271, 'Sch 10.1 Rate Design'!$B$9:$K$16, 5)), 0))</f>
        <v>0</v>
      </c>
      <c r="BV1271" s="393">
        <f>IF(N1271="",0,+IF(N1271&gt;+VLOOKUP($C1271, 'Sch 10.1 Rate Design'!$B$9:$K$16, 5),IF(N1271&gt;+VLOOKUP($C1271, 'Sch 10.1 Rate Design'!$B$9:$K$16, 7),+VLOOKUP($C1271, 'Sch 10.1 Rate Design'!$B$9:$K$16, 7)-VLOOKUP($C1271, 'Sch 10.1 Rate Design'!$B$9:$K$16, 5), N1271-VLOOKUP($C1271, 'Sch 10.1 Rate Design'!$B$9:$K$16, 5)), 0))</f>
        <v>0</v>
      </c>
      <c r="BW1271" s="393">
        <f>IF(O1271="",0,+IF(O1271&gt;+VLOOKUP($C1271, 'Sch 10.1 Rate Design'!$B$9:$K$16, 5),IF(O1271&gt;+VLOOKUP($C1271, 'Sch 10.1 Rate Design'!$B$9:$K$16, 7),+VLOOKUP($C1271, 'Sch 10.1 Rate Design'!$B$9:$K$16, 7)-VLOOKUP($C1271, 'Sch 10.1 Rate Design'!$B$9:$K$16, 5), O1271-VLOOKUP($C1271, 'Sch 10.1 Rate Design'!$B$9:$K$16, 5)), 0))</f>
        <v>0</v>
      </c>
      <c r="BX1271" s="393">
        <f>IF(P1271="",0,+IF(P1271&gt;+VLOOKUP($C1271, 'Sch 10.1 Rate Design'!$B$9:$K$16, 5),IF(P1271&gt;+VLOOKUP($C1271, 'Sch 10.1 Rate Design'!$B$9:$K$16, 7),+VLOOKUP($C1271, 'Sch 10.1 Rate Design'!$B$9:$K$16, 7)-VLOOKUP($C1271, 'Sch 10.1 Rate Design'!$B$9:$K$16, 5), P1271-VLOOKUP($C1271, 'Sch 10.1 Rate Design'!$B$9:$K$16, 5)), 0))</f>
        <v>0</v>
      </c>
      <c r="BY1271" s="393">
        <f>IF(Q1271="",0,+IF(Q1271&gt;+VLOOKUP($C1271, 'Sch 10.1 Rate Design'!$B$9:$K$16, 5),IF(Q1271&gt;+VLOOKUP($C1271, 'Sch 10.1 Rate Design'!$B$9:$K$16, 7),+VLOOKUP($C1271, 'Sch 10.1 Rate Design'!$B$9:$K$16, 7)-VLOOKUP($C1271, 'Sch 10.1 Rate Design'!$B$9:$K$16, 5), Q1271-VLOOKUP($C1271, 'Sch 10.1 Rate Design'!$B$9:$K$16, 5)), 0))</f>
        <v>0</v>
      </c>
      <c r="BZ1271" s="393">
        <f>IF(R1271="",0,+IF(R1271&gt;+VLOOKUP($C1271, 'Sch 10.1 Rate Design'!$B$9:$K$16, 5),IF(R1271&gt;+VLOOKUP($C1271, 'Sch 10.1 Rate Design'!$B$9:$K$16, 7),+VLOOKUP($C1271, 'Sch 10.1 Rate Design'!$B$9:$K$16, 7)-VLOOKUP($C1271, 'Sch 10.1 Rate Design'!$B$9:$K$16, 5), R1271-VLOOKUP($C1271, 'Sch 10.1 Rate Design'!$B$9:$K$16, 5)), 0))</f>
        <v>0</v>
      </c>
      <c r="CA1271" s="705">
        <f>IF(S1271="",0,+IF(S1271&gt;+VLOOKUP($C1271, 'Sch 10.1 Rate Design'!$B$9:$K$16, 5),IF(S1271&gt;+VLOOKUP($C1271, 'Sch 10.1 Rate Design'!$B$9:$K$16, 7),+VLOOKUP($C1271, 'Sch 10.1 Rate Design'!$B$9:$K$16, 7)-VLOOKUP($C1271, 'Sch 10.1 Rate Design'!$B$9:$K$16, 5), S1271-VLOOKUP($C1271, 'Sch 10.1 Rate Design'!$B$9:$K$16, 5)), 0))</f>
        <v>0</v>
      </c>
      <c r="CB1271" s="708">
        <f>IF(H1271="", 0, BP1271/'Sch 10.1 Rate Design'!$Z$24*VLOOKUP($C1271, 'Sch 10.1 Rate Design'!$B$9:$K$16, 8, FALSE))</f>
        <v>0</v>
      </c>
      <c r="CC1271" s="708">
        <f>IF(I1271="", 0, BQ1271/'Sch 10.1 Rate Design'!$Z$24*VLOOKUP($C1271, 'Sch 10.1 Rate Design'!$B$9:$K$16, 8, FALSE))</f>
        <v>0</v>
      </c>
      <c r="CD1271" s="708">
        <f>IF(J1271="", 0, BR1271/'Sch 10.1 Rate Design'!$Z$24*VLOOKUP($C1271, 'Sch 10.1 Rate Design'!$B$9:$K$16, 8, FALSE))</f>
        <v>0</v>
      </c>
      <c r="CE1271" s="708">
        <f>IF(K1271="", 0, BS1271/'Sch 10.1 Rate Design'!$Z$24*VLOOKUP($C1271, 'Sch 10.1 Rate Design'!$B$9:$K$16, 8, FALSE))</f>
        <v>0</v>
      </c>
      <c r="CF1271" s="708">
        <f>IF(L1271="", 0, BT1271/'Sch 10.1 Rate Design'!$Z$24*VLOOKUP($C1271, 'Sch 10.1 Rate Design'!$B$9:$K$16, 8, FALSE))</f>
        <v>0</v>
      </c>
      <c r="CG1271" s="708">
        <f>IF(M1271="", 0, BU1271/'Sch 10.1 Rate Design'!$Z$24*VLOOKUP($C1271, 'Sch 10.1 Rate Design'!$B$9:$K$16, 8, FALSE))</f>
        <v>0</v>
      </c>
      <c r="CH1271" s="708">
        <f>IF(N1271="", 0, BV1271/'Sch 10.1 Rate Design'!$Z$24*VLOOKUP($C1271, 'Sch 10.1 Rate Design'!$B$9:$K$16, 8, FALSE))</f>
        <v>0</v>
      </c>
      <c r="CI1271" s="708">
        <f>IF(O1271="", 0, BW1271/'Sch 10.1 Rate Design'!$Z$24*VLOOKUP($C1271, 'Sch 10.1 Rate Design'!$B$9:$K$16, 8, FALSE))</f>
        <v>0</v>
      </c>
      <c r="CJ1271" s="708">
        <f>IF(P1271="", 0, BX1271/'Sch 10.1 Rate Design'!$Z$24*VLOOKUP($C1271, 'Sch 10.1 Rate Design'!$B$9:$K$16, 8, FALSE))</f>
        <v>0</v>
      </c>
      <c r="CK1271" s="708">
        <f>IF(Q1271="", 0, BY1271/'Sch 10.1 Rate Design'!$Z$24*VLOOKUP($C1271, 'Sch 10.1 Rate Design'!$B$9:$K$16, 8, FALSE))</f>
        <v>0</v>
      </c>
      <c r="CL1271" s="708">
        <f>IF(R1271="", 0, BZ1271/'Sch 10.1 Rate Design'!$Z$24*VLOOKUP($C1271, 'Sch 10.1 Rate Design'!$B$9:$K$16, 8, FALSE))</f>
        <v>0</v>
      </c>
      <c r="CM1271" s="707">
        <f>IF(S1271="", 0, CA1271/'Sch 10.1 Rate Design'!$Z$24*VLOOKUP($C1271, 'Sch 10.1 Rate Design'!$B$9:$K$16, 8, FALSE))</f>
        <v>0</v>
      </c>
      <c r="CN1271" s="393">
        <f>IF(H1271="",0,IF(H1271&gt;VLOOKUP($C1271,'Sch 10.1 Rate Design'!$B$9:$K$16,9,FALSE),H1271-VLOOKUP($C1271,'Sch 10.1 Rate Design'!$B$9:$K$16,9,FALSE),0))</f>
        <v>0</v>
      </c>
      <c r="CO1271" s="393">
        <f>IF(I1271="",0,IF(I1271&gt;VLOOKUP($C1271,'Sch 10.1 Rate Design'!$B$9:$K$16,9,FALSE),I1271-VLOOKUP($C1271,'Sch 10.1 Rate Design'!$B$9:$K$16,9,FALSE),0))</f>
        <v>0</v>
      </c>
      <c r="CP1271" s="393">
        <f>IF(J1271="",0,IF(J1271&gt;VLOOKUP($C1271,'Sch 10.1 Rate Design'!$B$9:$K$16,9,FALSE),J1271-VLOOKUP($C1271,'Sch 10.1 Rate Design'!$B$9:$K$16,9,FALSE),0))</f>
        <v>0</v>
      </c>
      <c r="CQ1271" s="393">
        <f>IF(K1271="",0,IF(K1271&gt;VLOOKUP($C1271,'Sch 10.1 Rate Design'!$B$9:$K$16,9,FALSE),K1271-VLOOKUP($C1271,'Sch 10.1 Rate Design'!$B$9:$K$16,9,FALSE),0))</f>
        <v>0</v>
      </c>
      <c r="CR1271" s="393">
        <f>IF(L1271="",0,IF(L1271&gt;VLOOKUP($C1271,'Sch 10.1 Rate Design'!$B$9:$K$16,9,FALSE),L1271-VLOOKUP($C1271,'Sch 10.1 Rate Design'!$B$9:$K$16,9,FALSE),0))</f>
        <v>0</v>
      </c>
      <c r="CS1271" s="393">
        <f>IF(M1271="",0,IF(M1271&gt;VLOOKUP($C1271,'Sch 10.1 Rate Design'!$B$9:$K$16,9,FALSE),M1271-VLOOKUP($C1271,'Sch 10.1 Rate Design'!$B$9:$K$16,9,FALSE),0))</f>
        <v>0</v>
      </c>
      <c r="CT1271" s="393">
        <f>IF(N1271="",0,IF(N1271&gt;VLOOKUP($C1271,'Sch 10.1 Rate Design'!$B$9:$K$16,9,FALSE),N1271-VLOOKUP($C1271,'Sch 10.1 Rate Design'!$B$9:$K$16,9,FALSE),0))</f>
        <v>0</v>
      </c>
      <c r="CU1271" s="393">
        <f>IF(O1271="",0,IF(O1271&gt;VLOOKUP($C1271,'Sch 10.1 Rate Design'!$B$9:$K$16,9,FALSE),O1271-VLOOKUP($C1271,'Sch 10.1 Rate Design'!$B$9:$K$16,9,FALSE),0))</f>
        <v>0</v>
      </c>
      <c r="CV1271" s="393">
        <f>IF(P1271="",0,IF(P1271&gt;VLOOKUP($C1271,'Sch 10.1 Rate Design'!$B$9:$K$16,9,FALSE),P1271-VLOOKUP($C1271,'Sch 10.1 Rate Design'!$B$9:$K$16,9,FALSE),0))</f>
        <v>0</v>
      </c>
      <c r="CW1271" s="393">
        <f>IF(Q1271="",0,IF(Q1271&gt;VLOOKUP($C1271,'Sch 10.1 Rate Design'!$B$9:$K$16,9,FALSE),Q1271-VLOOKUP($C1271,'Sch 10.1 Rate Design'!$B$9:$K$16,9,FALSE),0))</f>
        <v>0</v>
      </c>
      <c r="CX1271" s="393">
        <f>IF(R1271="",0,IF(R1271&gt;VLOOKUP($C1271,'Sch 10.1 Rate Design'!$B$9:$K$16,9,FALSE),R1271-VLOOKUP($C1271,'Sch 10.1 Rate Design'!$B$9:$K$16,9,FALSE),0))</f>
        <v>0</v>
      </c>
      <c r="CY1271" s="705">
        <f>IF(S1271="",0,IF(S1271&gt;VLOOKUP($C1271,'Sch 10.1 Rate Design'!$B$9:$K$16,9,FALSE),S1271-VLOOKUP($C1271,'Sch 10.1 Rate Design'!$B$9:$K$16,9,FALSE),0))</f>
        <v>0</v>
      </c>
      <c r="CZ1271" s="708">
        <f>IF(H1271="", 0, CN1271/'Sch 10.1 Rate Design'!$Z$24*VLOOKUP($C1271, 'Sch 10.1 Rate Design'!$B$9:$K$16, 10, FALSE))</f>
        <v>0</v>
      </c>
      <c r="DA1271" s="708">
        <f>IF(I1271="", 0, CO1271/'Sch 10.1 Rate Design'!$Z$24*VLOOKUP($C1271, 'Sch 10.1 Rate Design'!$B$9:$K$16, 10, FALSE))</f>
        <v>0</v>
      </c>
      <c r="DB1271" s="708">
        <f>IF(J1271="", 0, CP1271/'Sch 10.1 Rate Design'!$Z$24*VLOOKUP($C1271, 'Sch 10.1 Rate Design'!$B$9:$K$16, 10, FALSE))</f>
        <v>0</v>
      </c>
      <c r="DC1271" s="708">
        <f>IF(K1271="", 0, CQ1271/'Sch 10.1 Rate Design'!$Z$24*VLOOKUP($C1271, 'Sch 10.1 Rate Design'!$B$9:$K$16, 10, FALSE))</f>
        <v>0</v>
      </c>
      <c r="DD1271" s="708">
        <f>IF(L1271="", 0, CR1271/'Sch 10.1 Rate Design'!$Z$24*VLOOKUP($C1271, 'Sch 10.1 Rate Design'!$B$9:$K$16, 10, FALSE))</f>
        <v>0</v>
      </c>
      <c r="DE1271" s="708">
        <f>IF(M1271="", 0, CS1271/'Sch 10.1 Rate Design'!$Z$24*VLOOKUP($C1271, 'Sch 10.1 Rate Design'!$B$9:$K$16, 10, FALSE))</f>
        <v>0</v>
      </c>
      <c r="DF1271" s="708">
        <f>IF(N1271="", 0, CT1271/'Sch 10.1 Rate Design'!$Z$24*VLOOKUP($C1271, 'Sch 10.1 Rate Design'!$B$9:$K$16, 10, FALSE))</f>
        <v>0</v>
      </c>
      <c r="DG1271" s="708">
        <f>IF(O1271="", 0, CU1271/'Sch 10.1 Rate Design'!$Z$24*VLOOKUP($C1271, 'Sch 10.1 Rate Design'!$B$9:$K$16, 10, FALSE))</f>
        <v>0</v>
      </c>
      <c r="DH1271" s="708">
        <f>IF(P1271="", 0, CV1271/'Sch 10.1 Rate Design'!$Z$24*VLOOKUP($C1271, 'Sch 10.1 Rate Design'!$B$9:$K$16, 10, FALSE))</f>
        <v>0</v>
      </c>
      <c r="DI1271" s="708">
        <f>IF(Q1271="", 0, CW1271/'Sch 10.1 Rate Design'!$Z$24*VLOOKUP($C1271, 'Sch 10.1 Rate Design'!$B$9:$K$16, 10, FALSE))</f>
        <v>0</v>
      </c>
      <c r="DJ1271" s="708">
        <f>IF(R1271="", 0, CX1271/'Sch 10.1 Rate Design'!$Z$24*VLOOKUP($C1271, 'Sch 10.1 Rate Design'!$B$9:$K$16, 10, FALSE))</f>
        <v>0</v>
      </c>
      <c r="DK1271" s="707">
        <f>IF(S1271="", 0, CY1271/'Sch 10.1 Rate Design'!$Z$24*VLOOKUP($C1271, 'Sch 10.1 Rate Design'!$B$9:$K$16, 10, FALSE))</f>
        <v>0</v>
      </c>
      <c r="DL1271" s="706">
        <f>IF(H1271="", 0, VLOOKUP($C1271, 'Sch 10.1 Rate Design'!$B$9:$K$16, 3, FALSE))</f>
        <v>0</v>
      </c>
      <c r="DM1271" s="393">
        <f>IF(I1271="", 0, VLOOKUP($C1271, 'Sch 10.1 Rate Design'!$B$9:$K$16, 3, FALSE))</f>
        <v>0</v>
      </c>
      <c r="DN1271" s="393">
        <f>IF(J1271="", 0, VLOOKUP($C1271, 'Sch 10.1 Rate Design'!$B$9:$K$16, 3, FALSE))</f>
        <v>0</v>
      </c>
      <c r="DO1271" s="393">
        <f>IF(K1271="", 0, VLOOKUP($C1271, 'Sch 10.1 Rate Design'!$B$9:$K$16, 3, FALSE))</f>
        <v>0</v>
      </c>
      <c r="DP1271" s="393">
        <f>IF(L1271="", 0, VLOOKUP($C1271, 'Sch 10.1 Rate Design'!$B$9:$K$16, 3, FALSE))</f>
        <v>0</v>
      </c>
      <c r="DQ1271" s="393">
        <f>IF(M1271="", 0, VLOOKUP($C1271, 'Sch 10.1 Rate Design'!$B$9:$K$16, 3, FALSE))</f>
        <v>0</v>
      </c>
      <c r="DR1271" s="393">
        <f>IF(N1271="", 0, VLOOKUP($C1271, 'Sch 10.1 Rate Design'!$B$9:$K$16, 3, FALSE))</f>
        <v>0</v>
      </c>
      <c r="DS1271" s="393">
        <f>IF(O1271="", 0, VLOOKUP($C1271, 'Sch 10.1 Rate Design'!$B$9:$K$16, 3, FALSE))</f>
        <v>0</v>
      </c>
      <c r="DT1271" s="393">
        <f>IF(P1271="", 0, VLOOKUP($C1271, 'Sch 10.1 Rate Design'!$B$9:$K$16, 3, FALSE))</f>
        <v>0</v>
      </c>
      <c r="DU1271" s="393">
        <f>IF(Q1271="", 0, VLOOKUP($C1271, 'Sch 10.1 Rate Design'!$B$9:$K$16, 3, FALSE))</f>
        <v>0</v>
      </c>
      <c r="DV1271" s="393">
        <f>IF(R1271="", 0, VLOOKUP($C1271, 'Sch 10.1 Rate Design'!$B$9:$K$16, 3, FALSE))</f>
        <v>0</v>
      </c>
      <c r="DW1271" s="705">
        <f>IF(S1271="", 0, VLOOKUP($C1271, 'Sch 10.1 Rate Design'!$B$9:$K$16, 3, FALSE))</f>
        <v>0</v>
      </c>
      <c r="DX1271" s="393"/>
      <c r="DY1271" s="393"/>
      <c r="DZ1271" s="393"/>
      <c r="EA1271" s="393"/>
      <c r="EB1271" s="393"/>
      <c r="EC1271" s="393"/>
      <c r="ED1271" s="393"/>
      <c r="EE1271" s="393"/>
      <c r="EF1271" s="393"/>
      <c r="EG1271" s="393"/>
      <c r="EH1271" s="393"/>
      <c r="EI1271" s="393"/>
      <c r="EJ1271" s="393"/>
    </row>
    <row r="1272" spans="1:140">
      <c r="A1272" s="393">
        <f>Input!AH1268</f>
        <v>0</v>
      </c>
      <c r="B1272" s="393">
        <v>1262</v>
      </c>
      <c r="C1272" s="690">
        <f>Input!AI1268</f>
        <v>0.625</v>
      </c>
      <c r="D1272" s="709">
        <f t="shared" si="289"/>
        <v>0</v>
      </c>
      <c r="E1272" s="709">
        <f>IF('Sch 10.1 Rate Design'!$AB$24="Monthly", AVERAGE(T1272,U1272,V1272,W1272,X1272,Y1272,Z1272,AA1272,AB1272,AC1272,AD1272,AE1272), AVERAGE(T1272,V1272,X1272,Z1272,AB1272,AD1272))</f>
        <v>0</v>
      </c>
      <c r="F1272" s="393">
        <f t="shared" si="276"/>
        <v>0</v>
      </c>
      <c r="G1272" s="705" t="e">
        <f>IF('Sch 10.1 Rate Design'!$AB$24="Monthly", AVERAGE(H1272,I1272,J1272,K1272,L1272,M1272,N1272,O1272,P1272,Q1272,R1272,S1272), AVERAGE(H1272,J1272,L1272,N1272,P1272,R1272))</f>
        <v>#DIV/0!</v>
      </c>
      <c r="H1272" s="393" t="str">
        <f>IF(Input!AJ1268="", "", Input!AJ1268)</f>
        <v/>
      </c>
      <c r="I1272" s="393" t="str">
        <f>IF(Input!AK1268="", "", Input!AK1268)</f>
        <v/>
      </c>
      <c r="J1272" s="393" t="str">
        <f>IF(Input!AL1268="", "", Input!AL1268)</f>
        <v/>
      </c>
      <c r="K1272" s="393" t="str">
        <f>IF(Input!AM1268="", "", Input!AM1268)</f>
        <v/>
      </c>
      <c r="L1272" s="393" t="str">
        <f>IF(Input!AN1268="", "", Input!AN1268)</f>
        <v/>
      </c>
      <c r="M1272" s="393" t="str">
        <f>IF(Input!AO1268="", "", Input!AO1268)</f>
        <v/>
      </c>
      <c r="N1272" s="393" t="str">
        <f>IF(Input!AP1268="", "", Input!AP1268)</f>
        <v/>
      </c>
      <c r="O1272" s="393" t="str">
        <f>IF(Input!AQ1268="", "", Input!AQ1268)</f>
        <v/>
      </c>
      <c r="P1272" s="393" t="str">
        <f>IF(Input!AR1268="", "", Input!AR1268)</f>
        <v/>
      </c>
      <c r="Q1272" s="393" t="str">
        <f>IF(Input!AS1268="", "", Input!AS1268)</f>
        <v/>
      </c>
      <c r="R1272" s="393" t="str">
        <f>IF(Input!AT1268="", "", Input!AT1268)</f>
        <v/>
      </c>
      <c r="S1272" s="393" t="str">
        <f>IF(Input!AU1268="", "", Input!AU1268)</f>
        <v/>
      </c>
      <c r="T1272" s="708">
        <f t="shared" si="277"/>
        <v>0</v>
      </c>
      <c r="U1272" s="708">
        <f t="shared" si="278"/>
        <v>0</v>
      </c>
      <c r="V1272" s="708">
        <f t="shared" si="279"/>
        <v>0</v>
      </c>
      <c r="W1272" s="708">
        <f t="shared" si="280"/>
        <v>0</v>
      </c>
      <c r="X1272" s="708">
        <f t="shared" si="281"/>
        <v>0</v>
      </c>
      <c r="Y1272" s="708">
        <f t="shared" si="282"/>
        <v>0</v>
      </c>
      <c r="Z1272" s="708">
        <f t="shared" si="283"/>
        <v>0</v>
      </c>
      <c r="AA1272" s="708">
        <f t="shared" si="284"/>
        <v>0</v>
      </c>
      <c r="AB1272" s="708">
        <f t="shared" si="285"/>
        <v>0</v>
      </c>
      <c r="AC1272" s="708">
        <f t="shared" si="286"/>
        <v>0</v>
      </c>
      <c r="AD1272" s="708">
        <f t="shared" si="287"/>
        <v>0</v>
      </c>
      <c r="AE1272" s="707">
        <f t="shared" si="288"/>
        <v>0</v>
      </c>
      <c r="AF1272" s="708">
        <f>IF(H1272="", 0, VLOOKUP($C1272, 'Sch 10.1 Rate Design'!$B$9:$K$16, 4, FALSE))</f>
        <v>0</v>
      </c>
      <c r="AG1272" s="708">
        <f>IF(I1272="", 0, VLOOKUP($C1272, 'Sch 10.1 Rate Design'!$B$9:$K$16, 4, FALSE))</f>
        <v>0</v>
      </c>
      <c r="AH1272" s="708">
        <f>IF(J1272="", 0, VLOOKUP($C1272, 'Sch 10.1 Rate Design'!$B$9:$K$16, 4, FALSE))</f>
        <v>0</v>
      </c>
      <c r="AI1272" s="708">
        <f>IF(K1272="", 0, VLOOKUP($C1272, 'Sch 10.1 Rate Design'!$B$9:$K$16, 4, FALSE))</f>
        <v>0</v>
      </c>
      <c r="AJ1272" s="708">
        <f>IF(L1272="", 0, VLOOKUP($C1272, 'Sch 10.1 Rate Design'!$B$9:$K$16, 4, FALSE))</f>
        <v>0</v>
      </c>
      <c r="AK1272" s="708">
        <f>IF(M1272="", 0, VLOOKUP($C1272, 'Sch 10.1 Rate Design'!$B$9:$K$16, 4, FALSE))</f>
        <v>0</v>
      </c>
      <c r="AL1272" s="708">
        <f>IF(N1272="", 0, VLOOKUP($C1272, 'Sch 10.1 Rate Design'!$B$9:$K$16, 4, FALSE))</f>
        <v>0</v>
      </c>
      <c r="AM1272" s="708">
        <f>IF(O1272="", 0, VLOOKUP($C1272, 'Sch 10.1 Rate Design'!$B$9:$K$16, 4, FALSE))</f>
        <v>0</v>
      </c>
      <c r="AN1272" s="708">
        <f>IF(P1272="", 0, VLOOKUP($C1272, 'Sch 10.1 Rate Design'!$B$9:$K$16, 4, FALSE))</f>
        <v>0</v>
      </c>
      <c r="AO1272" s="708">
        <f>IF(Q1272="", 0, VLOOKUP($C1272, 'Sch 10.1 Rate Design'!$B$9:$K$16, 4, FALSE))</f>
        <v>0</v>
      </c>
      <c r="AP1272" s="708">
        <f>IF(R1272="", 0, VLOOKUP($C1272, 'Sch 10.1 Rate Design'!$B$9:$K$16, 4, FALSE))</f>
        <v>0</v>
      </c>
      <c r="AQ1272" s="707">
        <f>IF(S1272="", 0, VLOOKUP($C1272, 'Sch 10.1 Rate Design'!$B$9:$K$16, 4, FALSE))</f>
        <v>0</v>
      </c>
      <c r="AR1272" s="706">
        <f>IF(H1272="",0,+IF(H1272&gt;+VLOOKUP($C1272, 'Sch 10.1 Rate Design'!$B$9:$K$16, 3),IF(H1272&gt;+VLOOKUP($C1272, 'Sch 10.1 Rate Design'!$B$9:$K$16, 5),+VLOOKUP($C1272, 'Sch 10.1 Rate Design'!$B$9:$K$16, 5)-VLOOKUP($C1272, 'Sch 10.1 Rate Design'!$B$9:$K$16, 3), H1272-VLOOKUP($C1272, 'Sch 10.1 Rate Design'!$B$9:$K$16, 3)), 0))</f>
        <v>0</v>
      </c>
      <c r="AS1272" s="393">
        <f>IF(I1272="",0,+IF(I1272&gt;+VLOOKUP($C1272, 'Sch 10.1 Rate Design'!$B$9:$K$16, 3),IF(I1272&gt;+VLOOKUP($C1272, 'Sch 10.1 Rate Design'!$B$9:$K$16, 5),+VLOOKUP($C1272, 'Sch 10.1 Rate Design'!$B$9:$K$16, 5)-VLOOKUP($C1272, 'Sch 10.1 Rate Design'!$B$9:$K$16, 3), I1272-VLOOKUP($C1272, 'Sch 10.1 Rate Design'!$B$9:$K$16, 3)), 0))</f>
        <v>0</v>
      </c>
      <c r="AT1272" s="393">
        <f>IF(J1272="",0,+IF(J1272&gt;+VLOOKUP($C1272, 'Sch 10.1 Rate Design'!$B$9:$K$16, 3),IF(J1272&gt;+VLOOKUP($C1272, 'Sch 10.1 Rate Design'!$B$9:$K$16, 5),+VLOOKUP($C1272, 'Sch 10.1 Rate Design'!$B$9:$K$16, 5)-VLOOKUP($C1272, 'Sch 10.1 Rate Design'!$B$9:$K$16, 3), J1272-VLOOKUP($C1272, 'Sch 10.1 Rate Design'!$B$9:$K$16, 3)), 0))</f>
        <v>0</v>
      </c>
      <c r="AU1272" s="393">
        <f>IF(K1272="",0,+IF(K1272&gt;+VLOOKUP($C1272, 'Sch 10.1 Rate Design'!$B$9:$K$16, 3),IF(K1272&gt;+VLOOKUP($C1272, 'Sch 10.1 Rate Design'!$B$9:$K$16, 5),+VLOOKUP($C1272, 'Sch 10.1 Rate Design'!$B$9:$K$16, 5)-VLOOKUP($C1272, 'Sch 10.1 Rate Design'!$B$9:$K$16, 3), K1272-VLOOKUP($C1272, 'Sch 10.1 Rate Design'!$B$9:$K$16, 3)), 0))</f>
        <v>0</v>
      </c>
      <c r="AV1272" s="393">
        <f>IF(L1272="",0,+IF(L1272&gt;+VLOOKUP($C1272, 'Sch 10.1 Rate Design'!$B$9:$K$16, 3),IF(L1272&gt;+VLOOKUP($C1272, 'Sch 10.1 Rate Design'!$B$9:$K$16, 5),+VLOOKUP($C1272, 'Sch 10.1 Rate Design'!$B$9:$K$16, 5)-VLOOKUP($C1272, 'Sch 10.1 Rate Design'!$B$9:$K$16, 3), L1272-VLOOKUP($C1272, 'Sch 10.1 Rate Design'!$B$9:$K$16, 3)), 0))</f>
        <v>0</v>
      </c>
      <c r="AW1272" s="393">
        <f>IF(M1272="",0,+IF(M1272&gt;+VLOOKUP($C1272, 'Sch 10.1 Rate Design'!$B$9:$K$16, 3),IF(M1272&gt;+VLOOKUP($C1272, 'Sch 10.1 Rate Design'!$B$9:$K$16, 5),+VLOOKUP($C1272, 'Sch 10.1 Rate Design'!$B$9:$K$16, 5)-VLOOKUP($C1272, 'Sch 10.1 Rate Design'!$B$9:$K$16, 3), M1272-VLOOKUP($C1272, 'Sch 10.1 Rate Design'!$B$9:$K$16, 3)), 0))</f>
        <v>0</v>
      </c>
      <c r="AX1272" s="393">
        <f>IF(N1272="",0,+IF(N1272&gt;+VLOOKUP($C1272, 'Sch 10.1 Rate Design'!$B$9:$K$16, 3),IF(N1272&gt;+VLOOKUP($C1272, 'Sch 10.1 Rate Design'!$B$9:$K$16, 5),+VLOOKUP($C1272, 'Sch 10.1 Rate Design'!$B$9:$K$16, 5)-VLOOKUP($C1272, 'Sch 10.1 Rate Design'!$B$9:$K$16, 3), N1272-VLOOKUP($C1272, 'Sch 10.1 Rate Design'!$B$9:$K$16, 3)), 0))</f>
        <v>0</v>
      </c>
      <c r="AY1272" s="393">
        <f>IF(O1272="",0,+IF(O1272&gt;+VLOOKUP($C1272, 'Sch 10.1 Rate Design'!$B$9:$K$16, 3),IF(O1272&gt;+VLOOKUP($C1272, 'Sch 10.1 Rate Design'!$B$9:$K$16, 5),+VLOOKUP($C1272, 'Sch 10.1 Rate Design'!$B$9:$K$16, 5)-VLOOKUP($C1272, 'Sch 10.1 Rate Design'!$B$9:$K$16, 3), O1272-VLOOKUP($C1272, 'Sch 10.1 Rate Design'!$B$9:$K$16, 3)), 0))</f>
        <v>0</v>
      </c>
      <c r="AZ1272" s="393">
        <f>IF(P1272="",0,+IF(P1272&gt;+VLOOKUP($C1272, 'Sch 10.1 Rate Design'!$B$9:$K$16, 3),IF(P1272&gt;+VLOOKUP($C1272, 'Sch 10.1 Rate Design'!$B$9:$K$16, 5),+VLOOKUP($C1272, 'Sch 10.1 Rate Design'!$B$9:$K$16, 5)-VLOOKUP($C1272, 'Sch 10.1 Rate Design'!$B$9:$K$16, 3), P1272-VLOOKUP($C1272, 'Sch 10.1 Rate Design'!$B$9:$K$16, 3)), 0))</f>
        <v>0</v>
      </c>
      <c r="BA1272" s="393">
        <f>IF(Q1272="",0,+IF(Q1272&gt;+VLOOKUP($C1272, 'Sch 10.1 Rate Design'!$B$9:$K$16, 3),IF(Q1272&gt;+VLOOKUP($C1272, 'Sch 10.1 Rate Design'!$B$9:$K$16, 5),+VLOOKUP($C1272, 'Sch 10.1 Rate Design'!$B$9:$K$16, 5)-VLOOKUP($C1272, 'Sch 10.1 Rate Design'!$B$9:$K$16, 3), Q1272-VLOOKUP($C1272, 'Sch 10.1 Rate Design'!$B$9:$K$16, 3)), 0))</f>
        <v>0</v>
      </c>
      <c r="BB1272" s="393">
        <f>IF(R1272="",0,+IF(R1272&gt;+VLOOKUP($C1272, 'Sch 10.1 Rate Design'!$B$9:$K$16, 3),IF(R1272&gt;+VLOOKUP($C1272, 'Sch 10.1 Rate Design'!$B$9:$K$16, 5),+VLOOKUP($C1272, 'Sch 10.1 Rate Design'!$B$9:$K$16, 5)-VLOOKUP($C1272, 'Sch 10.1 Rate Design'!$B$9:$K$16, 3), R1272-VLOOKUP($C1272, 'Sch 10.1 Rate Design'!$B$9:$K$16, 3)), 0))</f>
        <v>0</v>
      </c>
      <c r="BC1272" s="705">
        <f>IF(S1272="",0,+IF(S1272&gt;+VLOOKUP($C1272, 'Sch 10.1 Rate Design'!$B$9:$K$16, 3),IF(S1272&gt;+VLOOKUP($C1272, 'Sch 10.1 Rate Design'!$B$9:$K$16, 5),+VLOOKUP($C1272, 'Sch 10.1 Rate Design'!$B$9:$K$16, 5)-VLOOKUP($C1272, 'Sch 10.1 Rate Design'!$B$9:$K$16, 3), S1272-VLOOKUP($C1272, 'Sch 10.1 Rate Design'!$B$9:$K$16, 3)), 0))</f>
        <v>0</v>
      </c>
      <c r="BD1272" s="708">
        <f>IF(H1272="", 0, AR1272/'Sch 10.1 Rate Design'!$Z$24*VLOOKUP($C1272, 'Sch 10.1 Rate Design'!$B$9:$K$16, 6, FALSE))</f>
        <v>0</v>
      </c>
      <c r="BE1272" s="708">
        <f>IF(I1272="", 0, AS1272/'Sch 10.1 Rate Design'!$Z$24*VLOOKUP($C1272, 'Sch 10.1 Rate Design'!$B$9:$K$16, 6, FALSE))</f>
        <v>0</v>
      </c>
      <c r="BF1272" s="708">
        <f>IF(J1272="", 0, AT1272/'Sch 10.1 Rate Design'!$Z$24*VLOOKUP($C1272, 'Sch 10.1 Rate Design'!$B$9:$K$16, 6, FALSE))</f>
        <v>0</v>
      </c>
      <c r="BG1272" s="708">
        <f>IF(K1272="", 0, AU1272/'Sch 10.1 Rate Design'!$Z$24*VLOOKUP($C1272, 'Sch 10.1 Rate Design'!$B$9:$K$16, 6, FALSE))</f>
        <v>0</v>
      </c>
      <c r="BH1272" s="708">
        <f>IF(L1272="", 0, AV1272/'Sch 10.1 Rate Design'!$Z$24*VLOOKUP($C1272, 'Sch 10.1 Rate Design'!$B$9:$K$16, 6, FALSE))</f>
        <v>0</v>
      </c>
      <c r="BI1272" s="708">
        <f>IF(M1272="", 0, AW1272/'Sch 10.1 Rate Design'!$Z$24*VLOOKUP($C1272, 'Sch 10.1 Rate Design'!$B$9:$K$16, 6, FALSE))</f>
        <v>0</v>
      </c>
      <c r="BJ1272" s="708">
        <f>IF(N1272="", 0, AX1272/'Sch 10.1 Rate Design'!$Z$24*VLOOKUP($C1272, 'Sch 10.1 Rate Design'!$B$9:$K$16, 6, FALSE))</f>
        <v>0</v>
      </c>
      <c r="BK1272" s="708">
        <f>IF(O1272="", 0, AY1272/'Sch 10.1 Rate Design'!$Z$24*VLOOKUP($C1272, 'Sch 10.1 Rate Design'!$B$9:$K$16, 6, FALSE))</f>
        <v>0</v>
      </c>
      <c r="BL1272" s="708">
        <f>IF(P1272="", 0, AZ1272/'Sch 10.1 Rate Design'!$Z$24*VLOOKUP($C1272, 'Sch 10.1 Rate Design'!$B$9:$K$16, 6, FALSE))</f>
        <v>0</v>
      </c>
      <c r="BM1272" s="708">
        <f>IF(Q1272="", 0, BA1272/'Sch 10.1 Rate Design'!$Z$24*VLOOKUP($C1272, 'Sch 10.1 Rate Design'!$B$9:$K$16, 6, FALSE))</f>
        <v>0</v>
      </c>
      <c r="BN1272" s="708">
        <f>IF(R1272="", 0, BB1272/'Sch 10.1 Rate Design'!$Z$24*VLOOKUP($C1272, 'Sch 10.1 Rate Design'!$B$9:$K$16, 6, FALSE))</f>
        <v>0</v>
      </c>
      <c r="BO1272" s="707">
        <f>IF(S1272="", 0, BC1272/'Sch 10.1 Rate Design'!$Z$24*VLOOKUP($C1272, 'Sch 10.1 Rate Design'!$B$9:$K$16, 6, FALSE))</f>
        <v>0</v>
      </c>
      <c r="BP1272" s="393">
        <f>IF(H1272="",0,+IF(H1272&gt;+VLOOKUP($C1272, 'Sch 10.1 Rate Design'!$B$9:$K$16, 5),IF(H1272&gt;+VLOOKUP($C1272, 'Sch 10.1 Rate Design'!$B$9:$K$16, 7),+VLOOKUP($C1272, 'Sch 10.1 Rate Design'!$B$9:$K$16, 7)-VLOOKUP($C1272, 'Sch 10.1 Rate Design'!$B$9:$K$16, 5), H1272-VLOOKUP($C1272, 'Sch 10.1 Rate Design'!$B$9:$K$16, 5)), 0))</f>
        <v>0</v>
      </c>
      <c r="BQ1272" s="393">
        <f>IF(I1272="",0,+IF(I1272&gt;+VLOOKUP($C1272, 'Sch 10.1 Rate Design'!$B$9:$K$16, 5),IF(I1272&gt;+VLOOKUP($C1272, 'Sch 10.1 Rate Design'!$B$9:$K$16, 7),+VLOOKUP($C1272, 'Sch 10.1 Rate Design'!$B$9:$K$16, 7)-VLOOKUP($C1272, 'Sch 10.1 Rate Design'!$B$9:$K$16, 5), I1272-VLOOKUP($C1272, 'Sch 10.1 Rate Design'!$B$9:$K$16, 5)), 0))</f>
        <v>0</v>
      </c>
      <c r="BR1272" s="393">
        <f>IF(J1272="",0,+IF(J1272&gt;+VLOOKUP($C1272, 'Sch 10.1 Rate Design'!$B$9:$K$16, 5),IF(J1272&gt;+VLOOKUP($C1272, 'Sch 10.1 Rate Design'!$B$9:$K$16, 7),+VLOOKUP($C1272, 'Sch 10.1 Rate Design'!$B$9:$K$16, 7)-VLOOKUP($C1272, 'Sch 10.1 Rate Design'!$B$9:$K$16, 5), J1272-VLOOKUP($C1272, 'Sch 10.1 Rate Design'!$B$9:$K$16, 5)), 0))</f>
        <v>0</v>
      </c>
      <c r="BS1272" s="393">
        <f>IF(K1272="",0,+IF(K1272&gt;+VLOOKUP($C1272, 'Sch 10.1 Rate Design'!$B$9:$K$16, 5),IF(K1272&gt;+VLOOKUP($C1272, 'Sch 10.1 Rate Design'!$B$9:$K$16, 7),+VLOOKUP($C1272, 'Sch 10.1 Rate Design'!$B$9:$K$16, 7)-VLOOKUP($C1272, 'Sch 10.1 Rate Design'!$B$9:$K$16, 5), K1272-VLOOKUP($C1272, 'Sch 10.1 Rate Design'!$B$9:$K$16, 5)), 0))</f>
        <v>0</v>
      </c>
      <c r="BT1272" s="393">
        <f>IF(L1272="",0,+IF(L1272&gt;+VLOOKUP($C1272, 'Sch 10.1 Rate Design'!$B$9:$K$16, 5),IF(L1272&gt;+VLOOKUP($C1272, 'Sch 10.1 Rate Design'!$B$9:$K$16, 7),+VLOOKUP($C1272, 'Sch 10.1 Rate Design'!$B$9:$K$16, 7)-VLOOKUP($C1272, 'Sch 10.1 Rate Design'!$B$9:$K$16, 5), L1272-VLOOKUP($C1272, 'Sch 10.1 Rate Design'!$B$9:$K$16, 5)), 0))</f>
        <v>0</v>
      </c>
      <c r="BU1272" s="393">
        <f>IF(M1272="",0,+IF(M1272&gt;+VLOOKUP($C1272, 'Sch 10.1 Rate Design'!$B$9:$K$16, 5),IF(M1272&gt;+VLOOKUP($C1272, 'Sch 10.1 Rate Design'!$B$9:$K$16, 7),+VLOOKUP($C1272, 'Sch 10.1 Rate Design'!$B$9:$K$16, 7)-VLOOKUP($C1272, 'Sch 10.1 Rate Design'!$B$9:$K$16, 5), M1272-VLOOKUP($C1272, 'Sch 10.1 Rate Design'!$B$9:$K$16, 5)), 0))</f>
        <v>0</v>
      </c>
      <c r="BV1272" s="393">
        <f>IF(N1272="",0,+IF(N1272&gt;+VLOOKUP($C1272, 'Sch 10.1 Rate Design'!$B$9:$K$16, 5),IF(N1272&gt;+VLOOKUP($C1272, 'Sch 10.1 Rate Design'!$B$9:$K$16, 7),+VLOOKUP($C1272, 'Sch 10.1 Rate Design'!$B$9:$K$16, 7)-VLOOKUP($C1272, 'Sch 10.1 Rate Design'!$B$9:$K$16, 5), N1272-VLOOKUP($C1272, 'Sch 10.1 Rate Design'!$B$9:$K$16, 5)), 0))</f>
        <v>0</v>
      </c>
      <c r="BW1272" s="393">
        <f>IF(O1272="",0,+IF(O1272&gt;+VLOOKUP($C1272, 'Sch 10.1 Rate Design'!$B$9:$K$16, 5),IF(O1272&gt;+VLOOKUP($C1272, 'Sch 10.1 Rate Design'!$B$9:$K$16, 7),+VLOOKUP($C1272, 'Sch 10.1 Rate Design'!$B$9:$K$16, 7)-VLOOKUP($C1272, 'Sch 10.1 Rate Design'!$B$9:$K$16, 5), O1272-VLOOKUP($C1272, 'Sch 10.1 Rate Design'!$B$9:$K$16, 5)), 0))</f>
        <v>0</v>
      </c>
      <c r="BX1272" s="393">
        <f>IF(P1272="",0,+IF(P1272&gt;+VLOOKUP($C1272, 'Sch 10.1 Rate Design'!$B$9:$K$16, 5),IF(P1272&gt;+VLOOKUP($C1272, 'Sch 10.1 Rate Design'!$B$9:$K$16, 7),+VLOOKUP($C1272, 'Sch 10.1 Rate Design'!$B$9:$K$16, 7)-VLOOKUP($C1272, 'Sch 10.1 Rate Design'!$B$9:$K$16, 5), P1272-VLOOKUP($C1272, 'Sch 10.1 Rate Design'!$B$9:$K$16, 5)), 0))</f>
        <v>0</v>
      </c>
      <c r="BY1272" s="393">
        <f>IF(Q1272="",0,+IF(Q1272&gt;+VLOOKUP($C1272, 'Sch 10.1 Rate Design'!$B$9:$K$16, 5),IF(Q1272&gt;+VLOOKUP($C1272, 'Sch 10.1 Rate Design'!$B$9:$K$16, 7),+VLOOKUP($C1272, 'Sch 10.1 Rate Design'!$B$9:$K$16, 7)-VLOOKUP($C1272, 'Sch 10.1 Rate Design'!$B$9:$K$16, 5), Q1272-VLOOKUP($C1272, 'Sch 10.1 Rate Design'!$B$9:$K$16, 5)), 0))</f>
        <v>0</v>
      </c>
      <c r="BZ1272" s="393">
        <f>IF(R1272="",0,+IF(R1272&gt;+VLOOKUP($C1272, 'Sch 10.1 Rate Design'!$B$9:$K$16, 5),IF(R1272&gt;+VLOOKUP($C1272, 'Sch 10.1 Rate Design'!$B$9:$K$16, 7),+VLOOKUP($C1272, 'Sch 10.1 Rate Design'!$B$9:$K$16, 7)-VLOOKUP($C1272, 'Sch 10.1 Rate Design'!$B$9:$K$16, 5), R1272-VLOOKUP($C1272, 'Sch 10.1 Rate Design'!$B$9:$K$16, 5)), 0))</f>
        <v>0</v>
      </c>
      <c r="CA1272" s="705">
        <f>IF(S1272="",0,+IF(S1272&gt;+VLOOKUP($C1272, 'Sch 10.1 Rate Design'!$B$9:$K$16, 5),IF(S1272&gt;+VLOOKUP($C1272, 'Sch 10.1 Rate Design'!$B$9:$K$16, 7),+VLOOKUP($C1272, 'Sch 10.1 Rate Design'!$B$9:$K$16, 7)-VLOOKUP($C1272, 'Sch 10.1 Rate Design'!$B$9:$K$16, 5), S1272-VLOOKUP($C1272, 'Sch 10.1 Rate Design'!$B$9:$K$16, 5)), 0))</f>
        <v>0</v>
      </c>
      <c r="CB1272" s="708">
        <f>IF(H1272="", 0, BP1272/'Sch 10.1 Rate Design'!$Z$24*VLOOKUP($C1272, 'Sch 10.1 Rate Design'!$B$9:$K$16, 8, FALSE))</f>
        <v>0</v>
      </c>
      <c r="CC1272" s="708">
        <f>IF(I1272="", 0, BQ1272/'Sch 10.1 Rate Design'!$Z$24*VLOOKUP($C1272, 'Sch 10.1 Rate Design'!$B$9:$K$16, 8, FALSE))</f>
        <v>0</v>
      </c>
      <c r="CD1272" s="708">
        <f>IF(J1272="", 0, BR1272/'Sch 10.1 Rate Design'!$Z$24*VLOOKUP($C1272, 'Sch 10.1 Rate Design'!$B$9:$K$16, 8, FALSE))</f>
        <v>0</v>
      </c>
      <c r="CE1272" s="708">
        <f>IF(K1272="", 0, BS1272/'Sch 10.1 Rate Design'!$Z$24*VLOOKUP($C1272, 'Sch 10.1 Rate Design'!$B$9:$K$16, 8, FALSE))</f>
        <v>0</v>
      </c>
      <c r="CF1272" s="708">
        <f>IF(L1272="", 0, BT1272/'Sch 10.1 Rate Design'!$Z$24*VLOOKUP($C1272, 'Sch 10.1 Rate Design'!$B$9:$K$16, 8, FALSE))</f>
        <v>0</v>
      </c>
      <c r="CG1272" s="708">
        <f>IF(M1272="", 0, BU1272/'Sch 10.1 Rate Design'!$Z$24*VLOOKUP($C1272, 'Sch 10.1 Rate Design'!$B$9:$K$16, 8, FALSE))</f>
        <v>0</v>
      </c>
      <c r="CH1272" s="708">
        <f>IF(N1272="", 0, BV1272/'Sch 10.1 Rate Design'!$Z$24*VLOOKUP($C1272, 'Sch 10.1 Rate Design'!$B$9:$K$16, 8, FALSE))</f>
        <v>0</v>
      </c>
      <c r="CI1272" s="708">
        <f>IF(O1272="", 0, BW1272/'Sch 10.1 Rate Design'!$Z$24*VLOOKUP($C1272, 'Sch 10.1 Rate Design'!$B$9:$K$16, 8, FALSE))</f>
        <v>0</v>
      </c>
      <c r="CJ1272" s="708">
        <f>IF(P1272="", 0, BX1272/'Sch 10.1 Rate Design'!$Z$24*VLOOKUP($C1272, 'Sch 10.1 Rate Design'!$B$9:$K$16, 8, FALSE))</f>
        <v>0</v>
      </c>
      <c r="CK1272" s="708">
        <f>IF(Q1272="", 0, BY1272/'Sch 10.1 Rate Design'!$Z$24*VLOOKUP($C1272, 'Sch 10.1 Rate Design'!$B$9:$K$16, 8, FALSE))</f>
        <v>0</v>
      </c>
      <c r="CL1272" s="708">
        <f>IF(R1272="", 0, BZ1272/'Sch 10.1 Rate Design'!$Z$24*VLOOKUP($C1272, 'Sch 10.1 Rate Design'!$B$9:$K$16, 8, FALSE))</f>
        <v>0</v>
      </c>
      <c r="CM1272" s="707">
        <f>IF(S1272="", 0, CA1272/'Sch 10.1 Rate Design'!$Z$24*VLOOKUP($C1272, 'Sch 10.1 Rate Design'!$B$9:$K$16, 8, FALSE))</f>
        <v>0</v>
      </c>
      <c r="CN1272" s="393">
        <f>IF(H1272="",0,IF(H1272&gt;VLOOKUP($C1272,'Sch 10.1 Rate Design'!$B$9:$K$16,9,FALSE),H1272-VLOOKUP($C1272,'Sch 10.1 Rate Design'!$B$9:$K$16,9,FALSE),0))</f>
        <v>0</v>
      </c>
      <c r="CO1272" s="393">
        <f>IF(I1272="",0,IF(I1272&gt;VLOOKUP($C1272,'Sch 10.1 Rate Design'!$B$9:$K$16,9,FALSE),I1272-VLOOKUP($C1272,'Sch 10.1 Rate Design'!$B$9:$K$16,9,FALSE),0))</f>
        <v>0</v>
      </c>
      <c r="CP1272" s="393">
        <f>IF(J1272="",0,IF(J1272&gt;VLOOKUP($C1272,'Sch 10.1 Rate Design'!$B$9:$K$16,9,FALSE),J1272-VLOOKUP($C1272,'Sch 10.1 Rate Design'!$B$9:$K$16,9,FALSE),0))</f>
        <v>0</v>
      </c>
      <c r="CQ1272" s="393">
        <f>IF(K1272="",0,IF(K1272&gt;VLOOKUP($C1272,'Sch 10.1 Rate Design'!$B$9:$K$16,9,FALSE),K1272-VLOOKUP($C1272,'Sch 10.1 Rate Design'!$B$9:$K$16,9,FALSE),0))</f>
        <v>0</v>
      </c>
      <c r="CR1272" s="393">
        <f>IF(L1272="",0,IF(L1272&gt;VLOOKUP($C1272,'Sch 10.1 Rate Design'!$B$9:$K$16,9,FALSE),L1272-VLOOKUP($C1272,'Sch 10.1 Rate Design'!$B$9:$K$16,9,FALSE),0))</f>
        <v>0</v>
      </c>
      <c r="CS1272" s="393">
        <f>IF(M1272="",0,IF(M1272&gt;VLOOKUP($C1272,'Sch 10.1 Rate Design'!$B$9:$K$16,9,FALSE),M1272-VLOOKUP($C1272,'Sch 10.1 Rate Design'!$B$9:$K$16,9,FALSE),0))</f>
        <v>0</v>
      </c>
      <c r="CT1272" s="393">
        <f>IF(N1272="",0,IF(N1272&gt;VLOOKUP($C1272,'Sch 10.1 Rate Design'!$B$9:$K$16,9,FALSE),N1272-VLOOKUP($C1272,'Sch 10.1 Rate Design'!$B$9:$K$16,9,FALSE),0))</f>
        <v>0</v>
      </c>
      <c r="CU1272" s="393">
        <f>IF(O1272="",0,IF(O1272&gt;VLOOKUP($C1272,'Sch 10.1 Rate Design'!$B$9:$K$16,9,FALSE),O1272-VLOOKUP($C1272,'Sch 10.1 Rate Design'!$B$9:$K$16,9,FALSE),0))</f>
        <v>0</v>
      </c>
      <c r="CV1272" s="393">
        <f>IF(P1272="",0,IF(P1272&gt;VLOOKUP($C1272,'Sch 10.1 Rate Design'!$B$9:$K$16,9,FALSE),P1272-VLOOKUP($C1272,'Sch 10.1 Rate Design'!$B$9:$K$16,9,FALSE),0))</f>
        <v>0</v>
      </c>
      <c r="CW1272" s="393">
        <f>IF(Q1272="",0,IF(Q1272&gt;VLOOKUP($C1272,'Sch 10.1 Rate Design'!$B$9:$K$16,9,FALSE),Q1272-VLOOKUP($C1272,'Sch 10.1 Rate Design'!$B$9:$K$16,9,FALSE),0))</f>
        <v>0</v>
      </c>
      <c r="CX1272" s="393">
        <f>IF(R1272="",0,IF(R1272&gt;VLOOKUP($C1272,'Sch 10.1 Rate Design'!$B$9:$K$16,9,FALSE),R1272-VLOOKUP($C1272,'Sch 10.1 Rate Design'!$B$9:$K$16,9,FALSE),0))</f>
        <v>0</v>
      </c>
      <c r="CY1272" s="705">
        <f>IF(S1272="",0,IF(S1272&gt;VLOOKUP($C1272,'Sch 10.1 Rate Design'!$B$9:$K$16,9,FALSE),S1272-VLOOKUP($C1272,'Sch 10.1 Rate Design'!$B$9:$K$16,9,FALSE),0))</f>
        <v>0</v>
      </c>
      <c r="CZ1272" s="708">
        <f>IF(H1272="", 0, CN1272/'Sch 10.1 Rate Design'!$Z$24*VLOOKUP($C1272, 'Sch 10.1 Rate Design'!$B$9:$K$16, 10, FALSE))</f>
        <v>0</v>
      </c>
      <c r="DA1272" s="708">
        <f>IF(I1272="", 0, CO1272/'Sch 10.1 Rate Design'!$Z$24*VLOOKUP($C1272, 'Sch 10.1 Rate Design'!$B$9:$K$16, 10, FALSE))</f>
        <v>0</v>
      </c>
      <c r="DB1272" s="708">
        <f>IF(J1272="", 0, CP1272/'Sch 10.1 Rate Design'!$Z$24*VLOOKUP($C1272, 'Sch 10.1 Rate Design'!$B$9:$K$16, 10, FALSE))</f>
        <v>0</v>
      </c>
      <c r="DC1272" s="708">
        <f>IF(K1272="", 0, CQ1272/'Sch 10.1 Rate Design'!$Z$24*VLOOKUP($C1272, 'Sch 10.1 Rate Design'!$B$9:$K$16, 10, FALSE))</f>
        <v>0</v>
      </c>
      <c r="DD1272" s="708">
        <f>IF(L1272="", 0, CR1272/'Sch 10.1 Rate Design'!$Z$24*VLOOKUP($C1272, 'Sch 10.1 Rate Design'!$B$9:$K$16, 10, FALSE))</f>
        <v>0</v>
      </c>
      <c r="DE1272" s="708">
        <f>IF(M1272="", 0, CS1272/'Sch 10.1 Rate Design'!$Z$24*VLOOKUP($C1272, 'Sch 10.1 Rate Design'!$B$9:$K$16, 10, FALSE))</f>
        <v>0</v>
      </c>
      <c r="DF1272" s="708">
        <f>IF(N1272="", 0, CT1272/'Sch 10.1 Rate Design'!$Z$24*VLOOKUP($C1272, 'Sch 10.1 Rate Design'!$B$9:$K$16, 10, FALSE))</f>
        <v>0</v>
      </c>
      <c r="DG1272" s="708">
        <f>IF(O1272="", 0, CU1272/'Sch 10.1 Rate Design'!$Z$24*VLOOKUP($C1272, 'Sch 10.1 Rate Design'!$B$9:$K$16, 10, FALSE))</f>
        <v>0</v>
      </c>
      <c r="DH1272" s="708">
        <f>IF(P1272="", 0, CV1272/'Sch 10.1 Rate Design'!$Z$24*VLOOKUP($C1272, 'Sch 10.1 Rate Design'!$B$9:$K$16, 10, FALSE))</f>
        <v>0</v>
      </c>
      <c r="DI1272" s="708">
        <f>IF(Q1272="", 0, CW1272/'Sch 10.1 Rate Design'!$Z$24*VLOOKUP($C1272, 'Sch 10.1 Rate Design'!$B$9:$K$16, 10, FALSE))</f>
        <v>0</v>
      </c>
      <c r="DJ1272" s="708">
        <f>IF(R1272="", 0, CX1272/'Sch 10.1 Rate Design'!$Z$24*VLOOKUP($C1272, 'Sch 10.1 Rate Design'!$B$9:$K$16, 10, FALSE))</f>
        <v>0</v>
      </c>
      <c r="DK1272" s="707">
        <f>IF(S1272="", 0, CY1272/'Sch 10.1 Rate Design'!$Z$24*VLOOKUP($C1272, 'Sch 10.1 Rate Design'!$B$9:$K$16, 10, FALSE))</f>
        <v>0</v>
      </c>
      <c r="DL1272" s="706">
        <f>IF(H1272="", 0, VLOOKUP($C1272, 'Sch 10.1 Rate Design'!$B$9:$K$16, 3, FALSE))</f>
        <v>0</v>
      </c>
      <c r="DM1272" s="393">
        <f>IF(I1272="", 0, VLOOKUP($C1272, 'Sch 10.1 Rate Design'!$B$9:$K$16, 3, FALSE))</f>
        <v>0</v>
      </c>
      <c r="DN1272" s="393">
        <f>IF(J1272="", 0, VLOOKUP($C1272, 'Sch 10.1 Rate Design'!$B$9:$K$16, 3, FALSE))</f>
        <v>0</v>
      </c>
      <c r="DO1272" s="393">
        <f>IF(K1272="", 0, VLOOKUP($C1272, 'Sch 10.1 Rate Design'!$B$9:$K$16, 3, FALSE))</f>
        <v>0</v>
      </c>
      <c r="DP1272" s="393">
        <f>IF(L1272="", 0, VLOOKUP($C1272, 'Sch 10.1 Rate Design'!$B$9:$K$16, 3, FALSE))</f>
        <v>0</v>
      </c>
      <c r="DQ1272" s="393">
        <f>IF(M1272="", 0, VLOOKUP($C1272, 'Sch 10.1 Rate Design'!$B$9:$K$16, 3, FALSE))</f>
        <v>0</v>
      </c>
      <c r="DR1272" s="393">
        <f>IF(N1272="", 0, VLOOKUP($C1272, 'Sch 10.1 Rate Design'!$B$9:$K$16, 3, FALSE))</f>
        <v>0</v>
      </c>
      <c r="DS1272" s="393">
        <f>IF(O1272="", 0, VLOOKUP($C1272, 'Sch 10.1 Rate Design'!$B$9:$K$16, 3, FALSE))</f>
        <v>0</v>
      </c>
      <c r="DT1272" s="393">
        <f>IF(P1272="", 0, VLOOKUP($C1272, 'Sch 10.1 Rate Design'!$B$9:$K$16, 3, FALSE))</f>
        <v>0</v>
      </c>
      <c r="DU1272" s="393">
        <f>IF(Q1272="", 0, VLOOKUP($C1272, 'Sch 10.1 Rate Design'!$B$9:$K$16, 3, FALSE))</f>
        <v>0</v>
      </c>
      <c r="DV1272" s="393">
        <f>IF(R1272="", 0, VLOOKUP($C1272, 'Sch 10.1 Rate Design'!$B$9:$K$16, 3, FALSE))</f>
        <v>0</v>
      </c>
      <c r="DW1272" s="705">
        <f>IF(S1272="", 0, VLOOKUP($C1272, 'Sch 10.1 Rate Design'!$B$9:$K$16, 3, FALSE))</f>
        <v>0</v>
      </c>
      <c r="DX1272" s="393"/>
      <c r="DY1272" s="393"/>
      <c r="DZ1272" s="393"/>
      <c r="EA1272" s="393"/>
      <c r="EB1272" s="393"/>
      <c r="EC1272" s="393"/>
      <c r="ED1272" s="393"/>
      <c r="EE1272" s="393"/>
      <c r="EF1272" s="393"/>
      <c r="EG1272" s="393"/>
      <c r="EH1272" s="393"/>
      <c r="EI1272" s="393"/>
      <c r="EJ1272" s="393"/>
    </row>
    <row r="1273" spans="1:140">
      <c r="A1273" s="393">
        <f>Input!AH1269</f>
        <v>0</v>
      </c>
      <c r="B1273" s="393">
        <v>1263</v>
      </c>
      <c r="C1273" s="690">
        <f>Input!AI1269</f>
        <v>0.625</v>
      </c>
      <c r="D1273" s="709">
        <f t="shared" si="289"/>
        <v>0</v>
      </c>
      <c r="E1273" s="709">
        <f>IF('Sch 10.1 Rate Design'!$AB$24="Monthly", AVERAGE(T1273,U1273,V1273,W1273,X1273,Y1273,Z1273,AA1273,AB1273,AC1273,AD1273,AE1273), AVERAGE(T1273,V1273,X1273,Z1273,AB1273,AD1273))</f>
        <v>0</v>
      </c>
      <c r="F1273" s="393">
        <f t="shared" si="276"/>
        <v>0</v>
      </c>
      <c r="G1273" s="705" t="e">
        <f>IF('Sch 10.1 Rate Design'!$AB$24="Monthly", AVERAGE(H1273,I1273,J1273,K1273,L1273,M1273,N1273,O1273,P1273,Q1273,R1273,S1273), AVERAGE(H1273,J1273,L1273,N1273,P1273,R1273))</f>
        <v>#DIV/0!</v>
      </c>
      <c r="H1273" s="393" t="str">
        <f>IF(Input!AJ1269="", "", Input!AJ1269)</f>
        <v/>
      </c>
      <c r="I1273" s="393" t="str">
        <f>IF(Input!AK1269="", "", Input!AK1269)</f>
        <v/>
      </c>
      <c r="J1273" s="393" t="str">
        <f>IF(Input!AL1269="", "", Input!AL1269)</f>
        <v/>
      </c>
      <c r="K1273" s="393" t="str">
        <f>IF(Input!AM1269="", "", Input!AM1269)</f>
        <v/>
      </c>
      <c r="L1273" s="393" t="str">
        <f>IF(Input!AN1269="", "", Input!AN1269)</f>
        <v/>
      </c>
      <c r="M1273" s="393" t="str">
        <f>IF(Input!AO1269="", "", Input!AO1269)</f>
        <v/>
      </c>
      <c r="N1273" s="393" t="str">
        <f>IF(Input!AP1269="", "", Input!AP1269)</f>
        <v/>
      </c>
      <c r="O1273" s="393" t="str">
        <f>IF(Input!AQ1269="", "", Input!AQ1269)</f>
        <v/>
      </c>
      <c r="P1273" s="393" t="str">
        <f>IF(Input!AR1269="", "", Input!AR1269)</f>
        <v/>
      </c>
      <c r="Q1273" s="393" t="str">
        <f>IF(Input!AS1269="", "", Input!AS1269)</f>
        <v/>
      </c>
      <c r="R1273" s="393" t="str">
        <f>IF(Input!AT1269="", "", Input!AT1269)</f>
        <v/>
      </c>
      <c r="S1273" s="393" t="str">
        <f>IF(Input!AU1269="", "", Input!AU1269)</f>
        <v/>
      </c>
      <c r="T1273" s="708">
        <f t="shared" si="277"/>
        <v>0</v>
      </c>
      <c r="U1273" s="708">
        <f t="shared" si="278"/>
        <v>0</v>
      </c>
      <c r="V1273" s="708">
        <f t="shared" si="279"/>
        <v>0</v>
      </c>
      <c r="W1273" s="708">
        <f t="shared" si="280"/>
        <v>0</v>
      </c>
      <c r="X1273" s="708">
        <f t="shared" si="281"/>
        <v>0</v>
      </c>
      <c r="Y1273" s="708">
        <f t="shared" si="282"/>
        <v>0</v>
      </c>
      <c r="Z1273" s="708">
        <f t="shared" si="283"/>
        <v>0</v>
      </c>
      <c r="AA1273" s="708">
        <f t="shared" si="284"/>
        <v>0</v>
      </c>
      <c r="AB1273" s="708">
        <f t="shared" si="285"/>
        <v>0</v>
      </c>
      <c r="AC1273" s="708">
        <f t="shared" si="286"/>
        <v>0</v>
      </c>
      <c r="AD1273" s="708">
        <f t="shared" si="287"/>
        <v>0</v>
      </c>
      <c r="AE1273" s="707">
        <f t="shared" si="288"/>
        <v>0</v>
      </c>
      <c r="AF1273" s="708">
        <f>IF(H1273="", 0, VLOOKUP($C1273, 'Sch 10.1 Rate Design'!$B$9:$K$16, 4, FALSE))</f>
        <v>0</v>
      </c>
      <c r="AG1273" s="708">
        <f>IF(I1273="", 0, VLOOKUP($C1273, 'Sch 10.1 Rate Design'!$B$9:$K$16, 4, FALSE))</f>
        <v>0</v>
      </c>
      <c r="AH1273" s="708">
        <f>IF(J1273="", 0, VLOOKUP($C1273, 'Sch 10.1 Rate Design'!$B$9:$K$16, 4, FALSE))</f>
        <v>0</v>
      </c>
      <c r="AI1273" s="708">
        <f>IF(K1273="", 0, VLOOKUP($C1273, 'Sch 10.1 Rate Design'!$B$9:$K$16, 4, FALSE))</f>
        <v>0</v>
      </c>
      <c r="AJ1273" s="708">
        <f>IF(L1273="", 0, VLOOKUP($C1273, 'Sch 10.1 Rate Design'!$B$9:$K$16, 4, FALSE))</f>
        <v>0</v>
      </c>
      <c r="AK1273" s="708">
        <f>IF(M1273="", 0, VLOOKUP($C1273, 'Sch 10.1 Rate Design'!$B$9:$K$16, 4, FALSE))</f>
        <v>0</v>
      </c>
      <c r="AL1273" s="708">
        <f>IF(N1273="", 0, VLOOKUP($C1273, 'Sch 10.1 Rate Design'!$B$9:$K$16, 4, FALSE))</f>
        <v>0</v>
      </c>
      <c r="AM1273" s="708">
        <f>IF(O1273="", 0, VLOOKUP($C1273, 'Sch 10.1 Rate Design'!$B$9:$K$16, 4, FALSE))</f>
        <v>0</v>
      </c>
      <c r="AN1273" s="708">
        <f>IF(P1273="", 0, VLOOKUP($C1273, 'Sch 10.1 Rate Design'!$B$9:$K$16, 4, FALSE))</f>
        <v>0</v>
      </c>
      <c r="AO1273" s="708">
        <f>IF(Q1273="", 0, VLOOKUP($C1273, 'Sch 10.1 Rate Design'!$B$9:$K$16, 4, FALSE))</f>
        <v>0</v>
      </c>
      <c r="AP1273" s="708">
        <f>IF(R1273="", 0, VLOOKUP($C1273, 'Sch 10.1 Rate Design'!$B$9:$K$16, 4, FALSE))</f>
        <v>0</v>
      </c>
      <c r="AQ1273" s="707">
        <f>IF(S1273="", 0, VLOOKUP($C1273, 'Sch 10.1 Rate Design'!$B$9:$K$16, 4, FALSE))</f>
        <v>0</v>
      </c>
      <c r="AR1273" s="706">
        <f>IF(H1273="",0,+IF(H1273&gt;+VLOOKUP($C1273, 'Sch 10.1 Rate Design'!$B$9:$K$16, 3),IF(H1273&gt;+VLOOKUP($C1273, 'Sch 10.1 Rate Design'!$B$9:$K$16, 5),+VLOOKUP($C1273, 'Sch 10.1 Rate Design'!$B$9:$K$16, 5)-VLOOKUP($C1273, 'Sch 10.1 Rate Design'!$B$9:$K$16, 3), H1273-VLOOKUP($C1273, 'Sch 10.1 Rate Design'!$B$9:$K$16, 3)), 0))</f>
        <v>0</v>
      </c>
      <c r="AS1273" s="393">
        <f>IF(I1273="",0,+IF(I1273&gt;+VLOOKUP($C1273, 'Sch 10.1 Rate Design'!$B$9:$K$16, 3),IF(I1273&gt;+VLOOKUP($C1273, 'Sch 10.1 Rate Design'!$B$9:$K$16, 5),+VLOOKUP($C1273, 'Sch 10.1 Rate Design'!$B$9:$K$16, 5)-VLOOKUP($C1273, 'Sch 10.1 Rate Design'!$B$9:$K$16, 3), I1273-VLOOKUP($C1273, 'Sch 10.1 Rate Design'!$B$9:$K$16, 3)), 0))</f>
        <v>0</v>
      </c>
      <c r="AT1273" s="393">
        <f>IF(J1273="",0,+IF(J1273&gt;+VLOOKUP($C1273, 'Sch 10.1 Rate Design'!$B$9:$K$16, 3),IF(J1273&gt;+VLOOKUP($C1273, 'Sch 10.1 Rate Design'!$B$9:$K$16, 5),+VLOOKUP($C1273, 'Sch 10.1 Rate Design'!$B$9:$K$16, 5)-VLOOKUP($C1273, 'Sch 10.1 Rate Design'!$B$9:$K$16, 3), J1273-VLOOKUP($C1273, 'Sch 10.1 Rate Design'!$B$9:$K$16, 3)), 0))</f>
        <v>0</v>
      </c>
      <c r="AU1273" s="393">
        <f>IF(K1273="",0,+IF(K1273&gt;+VLOOKUP($C1273, 'Sch 10.1 Rate Design'!$B$9:$K$16, 3),IF(K1273&gt;+VLOOKUP($C1273, 'Sch 10.1 Rate Design'!$B$9:$K$16, 5),+VLOOKUP($C1273, 'Sch 10.1 Rate Design'!$B$9:$K$16, 5)-VLOOKUP($C1273, 'Sch 10.1 Rate Design'!$B$9:$K$16, 3), K1273-VLOOKUP($C1273, 'Sch 10.1 Rate Design'!$B$9:$K$16, 3)), 0))</f>
        <v>0</v>
      </c>
      <c r="AV1273" s="393">
        <f>IF(L1273="",0,+IF(L1273&gt;+VLOOKUP($C1273, 'Sch 10.1 Rate Design'!$B$9:$K$16, 3),IF(L1273&gt;+VLOOKUP($C1273, 'Sch 10.1 Rate Design'!$B$9:$K$16, 5),+VLOOKUP($C1273, 'Sch 10.1 Rate Design'!$B$9:$K$16, 5)-VLOOKUP($C1273, 'Sch 10.1 Rate Design'!$B$9:$K$16, 3), L1273-VLOOKUP($C1273, 'Sch 10.1 Rate Design'!$B$9:$K$16, 3)), 0))</f>
        <v>0</v>
      </c>
      <c r="AW1273" s="393">
        <f>IF(M1273="",0,+IF(M1273&gt;+VLOOKUP($C1273, 'Sch 10.1 Rate Design'!$B$9:$K$16, 3),IF(M1273&gt;+VLOOKUP($C1273, 'Sch 10.1 Rate Design'!$B$9:$K$16, 5),+VLOOKUP($C1273, 'Sch 10.1 Rate Design'!$B$9:$K$16, 5)-VLOOKUP($C1273, 'Sch 10.1 Rate Design'!$B$9:$K$16, 3), M1273-VLOOKUP($C1273, 'Sch 10.1 Rate Design'!$B$9:$K$16, 3)), 0))</f>
        <v>0</v>
      </c>
      <c r="AX1273" s="393">
        <f>IF(N1273="",0,+IF(N1273&gt;+VLOOKUP($C1273, 'Sch 10.1 Rate Design'!$B$9:$K$16, 3),IF(N1273&gt;+VLOOKUP($C1273, 'Sch 10.1 Rate Design'!$B$9:$K$16, 5),+VLOOKUP($C1273, 'Sch 10.1 Rate Design'!$B$9:$K$16, 5)-VLOOKUP($C1273, 'Sch 10.1 Rate Design'!$B$9:$K$16, 3), N1273-VLOOKUP($C1273, 'Sch 10.1 Rate Design'!$B$9:$K$16, 3)), 0))</f>
        <v>0</v>
      </c>
      <c r="AY1273" s="393">
        <f>IF(O1273="",0,+IF(O1273&gt;+VLOOKUP($C1273, 'Sch 10.1 Rate Design'!$B$9:$K$16, 3),IF(O1273&gt;+VLOOKUP($C1273, 'Sch 10.1 Rate Design'!$B$9:$K$16, 5),+VLOOKUP($C1273, 'Sch 10.1 Rate Design'!$B$9:$K$16, 5)-VLOOKUP($C1273, 'Sch 10.1 Rate Design'!$B$9:$K$16, 3), O1273-VLOOKUP($C1273, 'Sch 10.1 Rate Design'!$B$9:$K$16, 3)), 0))</f>
        <v>0</v>
      </c>
      <c r="AZ1273" s="393">
        <f>IF(P1273="",0,+IF(P1273&gt;+VLOOKUP($C1273, 'Sch 10.1 Rate Design'!$B$9:$K$16, 3),IF(P1273&gt;+VLOOKUP($C1273, 'Sch 10.1 Rate Design'!$B$9:$K$16, 5),+VLOOKUP($C1273, 'Sch 10.1 Rate Design'!$B$9:$K$16, 5)-VLOOKUP($C1273, 'Sch 10.1 Rate Design'!$B$9:$K$16, 3), P1273-VLOOKUP($C1273, 'Sch 10.1 Rate Design'!$B$9:$K$16, 3)), 0))</f>
        <v>0</v>
      </c>
      <c r="BA1273" s="393">
        <f>IF(Q1273="",0,+IF(Q1273&gt;+VLOOKUP($C1273, 'Sch 10.1 Rate Design'!$B$9:$K$16, 3),IF(Q1273&gt;+VLOOKUP($C1273, 'Sch 10.1 Rate Design'!$B$9:$K$16, 5),+VLOOKUP($C1273, 'Sch 10.1 Rate Design'!$B$9:$K$16, 5)-VLOOKUP($C1273, 'Sch 10.1 Rate Design'!$B$9:$K$16, 3), Q1273-VLOOKUP($C1273, 'Sch 10.1 Rate Design'!$B$9:$K$16, 3)), 0))</f>
        <v>0</v>
      </c>
      <c r="BB1273" s="393">
        <f>IF(R1273="",0,+IF(R1273&gt;+VLOOKUP($C1273, 'Sch 10.1 Rate Design'!$B$9:$K$16, 3),IF(R1273&gt;+VLOOKUP($C1273, 'Sch 10.1 Rate Design'!$B$9:$K$16, 5),+VLOOKUP($C1273, 'Sch 10.1 Rate Design'!$B$9:$K$16, 5)-VLOOKUP($C1273, 'Sch 10.1 Rate Design'!$B$9:$K$16, 3), R1273-VLOOKUP($C1273, 'Sch 10.1 Rate Design'!$B$9:$K$16, 3)), 0))</f>
        <v>0</v>
      </c>
      <c r="BC1273" s="705">
        <f>IF(S1273="",0,+IF(S1273&gt;+VLOOKUP($C1273, 'Sch 10.1 Rate Design'!$B$9:$K$16, 3),IF(S1273&gt;+VLOOKUP($C1273, 'Sch 10.1 Rate Design'!$B$9:$K$16, 5),+VLOOKUP($C1273, 'Sch 10.1 Rate Design'!$B$9:$K$16, 5)-VLOOKUP($C1273, 'Sch 10.1 Rate Design'!$B$9:$K$16, 3), S1273-VLOOKUP($C1273, 'Sch 10.1 Rate Design'!$B$9:$K$16, 3)), 0))</f>
        <v>0</v>
      </c>
      <c r="BD1273" s="708">
        <f>IF(H1273="", 0, AR1273/'Sch 10.1 Rate Design'!$Z$24*VLOOKUP($C1273, 'Sch 10.1 Rate Design'!$B$9:$K$16, 6, FALSE))</f>
        <v>0</v>
      </c>
      <c r="BE1273" s="708">
        <f>IF(I1273="", 0, AS1273/'Sch 10.1 Rate Design'!$Z$24*VLOOKUP($C1273, 'Sch 10.1 Rate Design'!$B$9:$K$16, 6, FALSE))</f>
        <v>0</v>
      </c>
      <c r="BF1273" s="708">
        <f>IF(J1273="", 0, AT1273/'Sch 10.1 Rate Design'!$Z$24*VLOOKUP($C1273, 'Sch 10.1 Rate Design'!$B$9:$K$16, 6, FALSE))</f>
        <v>0</v>
      </c>
      <c r="BG1273" s="708">
        <f>IF(K1273="", 0, AU1273/'Sch 10.1 Rate Design'!$Z$24*VLOOKUP($C1273, 'Sch 10.1 Rate Design'!$B$9:$K$16, 6, FALSE))</f>
        <v>0</v>
      </c>
      <c r="BH1273" s="708">
        <f>IF(L1273="", 0, AV1273/'Sch 10.1 Rate Design'!$Z$24*VLOOKUP($C1273, 'Sch 10.1 Rate Design'!$B$9:$K$16, 6, FALSE))</f>
        <v>0</v>
      </c>
      <c r="BI1273" s="708">
        <f>IF(M1273="", 0, AW1273/'Sch 10.1 Rate Design'!$Z$24*VLOOKUP($C1273, 'Sch 10.1 Rate Design'!$B$9:$K$16, 6, FALSE))</f>
        <v>0</v>
      </c>
      <c r="BJ1273" s="708">
        <f>IF(N1273="", 0, AX1273/'Sch 10.1 Rate Design'!$Z$24*VLOOKUP($C1273, 'Sch 10.1 Rate Design'!$B$9:$K$16, 6, FALSE))</f>
        <v>0</v>
      </c>
      <c r="BK1273" s="708">
        <f>IF(O1273="", 0, AY1273/'Sch 10.1 Rate Design'!$Z$24*VLOOKUP($C1273, 'Sch 10.1 Rate Design'!$B$9:$K$16, 6, FALSE))</f>
        <v>0</v>
      </c>
      <c r="BL1273" s="708">
        <f>IF(P1273="", 0, AZ1273/'Sch 10.1 Rate Design'!$Z$24*VLOOKUP($C1273, 'Sch 10.1 Rate Design'!$B$9:$K$16, 6, FALSE))</f>
        <v>0</v>
      </c>
      <c r="BM1273" s="708">
        <f>IF(Q1273="", 0, BA1273/'Sch 10.1 Rate Design'!$Z$24*VLOOKUP($C1273, 'Sch 10.1 Rate Design'!$B$9:$K$16, 6, FALSE))</f>
        <v>0</v>
      </c>
      <c r="BN1273" s="708">
        <f>IF(R1273="", 0, BB1273/'Sch 10.1 Rate Design'!$Z$24*VLOOKUP($C1273, 'Sch 10.1 Rate Design'!$B$9:$K$16, 6, FALSE))</f>
        <v>0</v>
      </c>
      <c r="BO1273" s="707">
        <f>IF(S1273="", 0, BC1273/'Sch 10.1 Rate Design'!$Z$24*VLOOKUP($C1273, 'Sch 10.1 Rate Design'!$B$9:$K$16, 6, FALSE))</f>
        <v>0</v>
      </c>
      <c r="BP1273" s="393">
        <f>IF(H1273="",0,+IF(H1273&gt;+VLOOKUP($C1273, 'Sch 10.1 Rate Design'!$B$9:$K$16, 5),IF(H1273&gt;+VLOOKUP($C1273, 'Sch 10.1 Rate Design'!$B$9:$K$16, 7),+VLOOKUP($C1273, 'Sch 10.1 Rate Design'!$B$9:$K$16, 7)-VLOOKUP($C1273, 'Sch 10.1 Rate Design'!$B$9:$K$16, 5), H1273-VLOOKUP($C1273, 'Sch 10.1 Rate Design'!$B$9:$K$16, 5)), 0))</f>
        <v>0</v>
      </c>
      <c r="BQ1273" s="393">
        <f>IF(I1273="",0,+IF(I1273&gt;+VLOOKUP($C1273, 'Sch 10.1 Rate Design'!$B$9:$K$16, 5),IF(I1273&gt;+VLOOKUP($C1273, 'Sch 10.1 Rate Design'!$B$9:$K$16, 7),+VLOOKUP($C1273, 'Sch 10.1 Rate Design'!$B$9:$K$16, 7)-VLOOKUP($C1273, 'Sch 10.1 Rate Design'!$B$9:$K$16, 5), I1273-VLOOKUP($C1273, 'Sch 10.1 Rate Design'!$B$9:$K$16, 5)), 0))</f>
        <v>0</v>
      </c>
      <c r="BR1273" s="393">
        <f>IF(J1273="",0,+IF(J1273&gt;+VLOOKUP($C1273, 'Sch 10.1 Rate Design'!$B$9:$K$16, 5),IF(J1273&gt;+VLOOKUP($C1273, 'Sch 10.1 Rate Design'!$B$9:$K$16, 7),+VLOOKUP($C1273, 'Sch 10.1 Rate Design'!$B$9:$K$16, 7)-VLOOKUP($C1273, 'Sch 10.1 Rate Design'!$B$9:$K$16, 5), J1273-VLOOKUP($C1273, 'Sch 10.1 Rate Design'!$B$9:$K$16, 5)), 0))</f>
        <v>0</v>
      </c>
      <c r="BS1273" s="393">
        <f>IF(K1273="",0,+IF(K1273&gt;+VLOOKUP($C1273, 'Sch 10.1 Rate Design'!$B$9:$K$16, 5),IF(K1273&gt;+VLOOKUP($C1273, 'Sch 10.1 Rate Design'!$B$9:$K$16, 7),+VLOOKUP($C1273, 'Sch 10.1 Rate Design'!$B$9:$K$16, 7)-VLOOKUP($C1273, 'Sch 10.1 Rate Design'!$B$9:$K$16, 5), K1273-VLOOKUP($C1273, 'Sch 10.1 Rate Design'!$B$9:$K$16, 5)), 0))</f>
        <v>0</v>
      </c>
      <c r="BT1273" s="393">
        <f>IF(L1273="",0,+IF(L1273&gt;+VLOOKUP($C1273, 'Sch 10.1 Rate Design'!$B$9:$K$16, 5),IF(L1273&gt;+VLOOKUP($C1273, 'Sch 10.1 Rate Design'!$B$9:$K$16, 7),+VLOOKUP($C1273, 'Sch 10.1 Rate Design'!$B$9:$K$16, 7)-VLOOKUP($C1273, 'Sch 10.1 Rate Design'!$B$9:$K$16, 5), L1273-VLOOKUP($C1273, 'Sch 10.1 Rate Design'!$B$9:$K$16, 5)), 0))</f>
        <v>0</v>
      </c>
      <c r="BU1273" s="393">
        <f>IF(M1273="",0,+IF(M1273&gt;+VLOOKUP($C1273, 'Sch 10.1 Rate Design'!$B$9:$K$16, 5),IF(M1273&gt;+VLOOKUP($C1273, 'Sch 10.1 Rate Design'!$B$9:$K$16, 7),+VLOOKUP($C1273, 'Sch 10.1 Rate Design'!$B$9:$K$16, 7)-VLOOKUP($C1273, 'Sch 10.1 Rate Design'!$B$9:$K$16, 5), M1273-VLOOKUP($C1273, 'Sch 10.1 Rate Design'!$B$9:$K$16, 5)), 0))</f>
        <v>0</v>
      </c>
      <c r="BV1273" s="393">
        <f>IF(N1273="",0,+IF(N1273&gt;+VLOOKUP($C1273, 'Sch 10.1 Rate Design'!$B$9:$K$16, 5),IF(N1273&gt;+VLOOKUP($C1273, 'Sch 10.1 Rate Design'!$B$9:$K$16, 7),+VLOOKUP($C1273, 'Sch 10.1 Rate Design'!$B$9:$K$16, 7)-VLOOKUP($C1273, 'Sch 10.1 Rate Design'!$B$9:$K$16, 5), N1273-VLOOKUP($C1273, 'Sch 10.1 Rate Design'!$B$9:$K$16, 5)), 0))</f>
        <v>0</v>
      </c>
      <c r="BW1273" s="393">
        <f>IF(O1273="",0,+IF(O1273&gt;+VLOOKUP($C1273, 'Sch 10.1 Rate Design'!$B$9:$K$16, 5),IF(O1273&gt;+VLOOKUP($C1273, 'Sch 10.1 Rate Design'!$B$9:$K$16, 7),+VLOOKUP($C1273, 'Sch 10.1 Rate Design'!$B$9:$K$16, 7)-VLOOKUP($C1273, 'Sch 10.1 Rate Design'!$B$9:$K$16, 5), O1273-VLOOKUP($C1273, 'Sch 10.1 Rate Design'!$B$9:$K$16, 5)), 0))</f>
        <v>0</v>
      </c>
      <c r="BX1273" s="393">
        <f>IF(P1273="",0,+IF(P1273&gt;+VLOOKUP($C1273, 'Sch 10.1 Rate Design'!$B$9:$K$16, 5),IF(P1273&gt;+VLOOKUP($C1273, 'Sch 10.1 Rate Design'!$B$9:$K$16, 7),+VLOOKUP($C1273, 'Sch 10.1 Rate Design'!$B$9:$K$16, 7)-VLOOKUP($C1273, 'Sch 10.1 Rate Design'!$B$9:$K$16, 5), P1273-VLOOKUP($C1273, 'Sch 10.1 Rate Design'!$B$9:$K$16, 5)), 0))</f>
        <v>0</v>
      </c>
      <c r="BY1273" s="393">
        <f>IF(Q1273="",0,+IF(Q1273&gt;+VLOOKUP($C1273, 'Sch 10.1 Rate Design'!$B$9:$K$16, 5),IF(Q1273&gt;+VLOOKUP($C1273, 'Sch 10.1 Rate Design'!$B$9:$K$16, 7),+VLOOKUP($C1273, 'Sch 10.1 Rate Design'!$B$9:$K$16, 7)-VLOOKUP($C1273, 'Sch 10.1 Rate Design'!$B$9:$K$16, 5), Q1273-VLOOKUP($C1273, 'Sch 10.1 Rate Design'!$B$9:$K$16, 5)), 0))</f>
        <v>0</v>
      </c>
      <c r="BZ1273" s="393">
        <f>IF(R1273="",0,+IF(R1273&gt;+VLOOKUP($C1273, 'Sch 10.1 Rate Design'!$B$9:$K$16, 5),IF(R1273&gt;+VLOOKUP($C1273, 'Sch 10.1 Rate Design'!$B$9:$K$16, 7),+VLOOKUP($C1273, 'Sch 10.1 Rate Design'!$B$9:$K$16, 7)-VLOOKUP($C1273, 'Sch 10.1 Rate Design'!$B$9:$K$16, 5), R1273-VLOOKUP($C1273, 'Sch 10.1 Rate Design'!$B$9:$K$16, 5)), 0))</f>
        <v>0</v>
      </c>
      <c r="CA1273" s="705">
        <f>IF(S1273="",0,+IF(S1273&gt;+VLOOKUP($C1273, 'Sch 10.1 Rate Design'!$B$9:$K$16, 5),IF(S1273&gt;+VLOOKUP($C1273, 'Sch 10.1 Rate Design'!$B$9:$K$16, 7),+VLOOKUP($C1273, 'Sch 10.1 Rate Design'!$B$9:$K$16, 7)-VLOOKUP($C1273, 'Sch 10.1 Rate Design'!$B$9:$K$16, 5), S1273-VLOOKUP($C1273, 'Sch 10.1 Rate Design'!$B$9:$K$16, 5)), 0))</f>
        <v>0</v>
      </c>
      <c r="CB1273" s="708">
        <f>IF(H1273="", 0, BP1273/'Sch 10.1 Rate Design'!$Z$24*VLOOKUP($C1273, 'Sch 10.1 Rate Design'!$B$9:$K$16, 8, FALSE))</f>
        <v>0</v>
      </c>
      <c r="CC1273" s="708">
        <f>IF(I1273="", 0, BQ1273/'Sch 10.1 Rate Design'!$Z$24*VLOOKUP($C1273, 'Sch 10.1 Rate Design'!$B$9:$K$16, 8, FALSE))</f>
        <v>0</v>
      </c>
      <c r="CD1273" s="708">
        <f>IF(J1273="", 0, BR1273/'Sch 10.1 Rate Design'!$Z$24*VLOOKUP($C1273, 'Sch 10.1 Rate Design'!$B$9:$K$16, 8, FALSE))</f>
        <v>0</v>
      </c>
      <c r="CE1273" s="708">
        <f>IF(K1273="", 0, BS1273/'Sch 10.1 Rate Design'!$Z$24*VLOOKUP($C1273, 'Sch 10.1 Rate Design'!$B$9:$K$16, 8, FALSE))</f>
        <v>0</v>
      </c>
      <c r="CF1273" s="708">
        <f>IF(L1273="", 0, BT1273/'Sch 10.1 Rate Design'!$Z$24*VLOOKUP($C1273, 'Sch 10.1 Rate Design'!$B$9:$K$16, 8, FALSE))</f>
        <v>0</v>
      </c>
      <c r="CG1273" s="708">
        <f>IF(M1273="", 0, BU1273/'Sch 10.1 Rate Design'!$Z$24*VLOOKUP($C1273, 'Sch 10.1 Rate Design'!$B$9:$K$16, 8, FALSE))</f>
        <v>0</v>
      </c>
      <c r="CH1273" s="708">
        <f>IF(N1273="", 0, BV1273/'Sch 10.1 Rate Design'!$Z$24*VLOOKUP($C1273, 'Sch 10.1 Rate Design'!$B$9:$K$16, 8, FALSE))</f>
        <v>0</v>
      </c>
      <c r="CI1273" s="708">
        <f>IF(O1273="", 0, BW1273/'Sch 10.1 Rate Design'!$Z$24*VLOOKUP($C1273, 'Sch 10.1 Rate Design'!$B$9:$K$16, 8, FALSE))</f>
        <v>0</v>
      </c>
      <c r="CJ1273" s="708">
        <f>IF(P1273="", 0, BX1273/'Sch 10.1 Rate Design'!$Z$24*VLOOKUP($C1273, 'Sch 10.1 Rate Design'!$B$9:$K$16, 8, FALSE))</f>
        <v>0</v>
      </c>
      <c r="CK1273" s="708">
        <f>IF(Q1273="", 0, BY1273/'Sch 10.1 Rate Design'!$Z$24*VLOOKUP($C1273, 'Sch 10.1 Rate Design'!$B$9:$K$16, 8, FALSE))</f>
        <v>0</v>
      </c>
      <c r="CL1273" s="708">
        <f>IF(R1273="", 0, BZ1273/'Sch 10.1 Rate Design'!$Z$24*VLOOKUP($C1273, 'Sch 10.1 Rate Design'!$B$9:$K$16, 8, FALSE))</f>
        <v>0</v>
      </c>
      <c r="CM1273" s="707">
        <f>IF(S1273="", 0, CA1273/'Sch 10.1 Rate Design'!$Z$24*VLOOKUP($C1273, 'Sch 10.1 Rate Design'!$B$9:$K$16, 8, FALSE))</f>
        <v>0</v>
      </c>
      <c r="CN1273" s="393">
        <f>IF(H1273="",0,IF(H1273&gt;VLOOKUP($C1273,'Sch 10.1 Rate Design'!$B$9:$K$16,9,FALSE),H1273-VLOOKUP($C1273,'Sch 10.1 Rate Design'!$B$9:$K$16,9,FALSE),0))</f>
        <v>0</v>
      </c>
      <c r="CO1273" s="393">
        <f>IF(I1273="",0,IF(I1273&gt;VLOOKUP($C1273,'Sch 10.1 Rate Design'!$B$9:$K$16,9,FALSE),I1273-VLOOKUP($C1273,'Sch 10.1 Rate Design'!$B$9:$K$16,9,FALSE),0))</f>
        <v>0</v>
      </c>
      <c r="CP1273" s="393">
        <f>IF(J1273="",0,IF(J1273&gt;VLOOKUP($C1273,'Sch 10.1 Rate Design'!$B$9:$K$16,9,FALSE),J1273-VLOOKUP($C1273,'Sch 10.1 Rate Design'!$B$9:$K$16,9,FALSE),0))</f>
        <v>0</v>
      </c>
      <c r="CQ1273" s="393">
        <f>IF(K1273="",0,IF(K1273&gt;VLOOKUP($C1273,'Sch 10.1 Rate Design'!$B$9:$K$16,9,FALSE),K1273-VLOOKUP($C1273,'Sch 10.1 Rate Design'!$B$9:$K$16,9,FALSE),0))</f>
        <v>0</v>
      </c>
      <c r="CR1273" s="393">
        <f>IF(L1273="",0,IF(L1273&gt;VLOOKUP($C1273,'Sch 10.1 Rate Design'!$B$9:$K$16,9,FALSE),L1273-VLOOKUP($C1273,'Sch 10.1 Rate Design'!$B$9:$K$16,9,FALSE),0))</f>
        <v>0</v>
      </c>
      <c r="CS1273" s="393">
        <f>IF(M1273="",0,IF(M1273&gt;VLOOKUP($C1273,'Sch 10.1 Rate Design'!$B$9:$K$16,9,FALSE),M1273-VLOOKUP($C1273,'Sch 10.1 Rate Design'!$B$9:$K$16,9,FALSE),0))</f>
        <v>0</v>
      </c>
      <c r="CT1273" s="393">
        <f>IF(N1273="",0,IF(N1273&gt;VLOOKUP($C1273,'Sch 10.1 Rate Design'!$B$9:$K$16,9,FALSE),N1273-VLOOKUP($C1273,'Sch 10.1 Rate Design'!$B$9:$K$16,9,FALSE),0))</f>
        <v>0</v>
      </c>
      <c r="CU1273" s="393">
        <f>IF(O1273="",0,IF(O1273&gt;VLOOKUP($C1273,'Sch 10.1 Rate Design'!$B$9:$K$16,9,FALSE),O1273-VLOOKUP($C1273,'Sch 10.1 Rate Design'!$B$9:$K$16,9,FALSE),0))</f>
        <v>0</v>
      </c>
      <c r="CV1273" s="393">
        <f>IF(P1273="",0,IF(P1273&gt;VLOOKUP($C1273,'Sch 10.1 Rate Design'!$B$9:$K$16,9,FALSE),P1273-VLOOKUP($C1273,'Sch 10.1 Rate Design'!$B$9:$K$16,9,FALSE),0))</f>
        <v>0</v>
      </c>
      <c r="CW1273" s="393">
        <f>IF(Q1273="",0,IF(Q1273&gt;VLOOKUP($C1273,'Sch 10.1 Rate Design'!$B$9:$K$16,9,FALSE),Q1273-VLOOKUP($C1273,'Sch 10.1 Rate Design'!$B$9:$K$16,9,FALSE),0))</f>
        <v>0</v>
      </c>
      <c r="CX1273" s="393">
        <f>IF(R1273="",0,IF(R1273&gt;VLOOKUP($C1273,'Sch 10.1 Rate Design'!$B$9:$K$16,9,FALSE),R1273-VLOOKUP($C1273,'Sch 10.1 Rate Design'!$B$9:$K$16,9,FALSE),0))</f>
        <v>0</v>
      </c>
      <c r="CY1273" s="705">
        <f>IF(S1273="",0,IF(S1273&gt;VLOOKUP($C1273,'Sch 10.1 Rate Design'!$B$9:$K$16,9,FALSE),S1273-VLOOKUP($C1273,'Sch 10.1 Rate Design'!$B$9:$K$16,9,FALSE),0))</f>
        <v>0</v>
      </c>
      <c r="CZ1273" s="708">
        <f>IF(H1273="", 0, CN1273/'Sch 10.1 Rate Design'!$Z$24*VLOOKUP($C1273, 'Sch 10.1 Rate Design'!$B$9:$K$16, 10, FALSE))</f>
        <v>0</v>
      </c>
      <c r="DA1273" s="708">
        <f>IF(I1273="", 0, CO1273/'Sch 10.1 Rate Design'!$Z$24*VLOOKUP($C1273, 'Sch 10.1 Rate Design'!$B$9:$K$16, 10, FALSE))</f>
        <v>0</v>
      </c>
      <c r="DB1273" s="708">
        <f>IF(J1273="", 0, CP1273/'Sch 10.1 Rate Design'!$Z$24*VLOOKUP($C1273, 'Sch 10.1 Rate Design'!$B$9:$K$16, 10, FALSE))</f>
        <v>0</v>
      </c>
      <c r="DC1273" s="708">
        <f>IF(K1273="", 0, CQ1273/'Sch 10.1 Rate Design'!$Z$24*VLOOKUP($C1273, 'Sch 10.1 Rate Design'!$B$9:$K$16, 10, FALSE))</f>
        <v>0</v>
      </c>
      <c r="DD1273" s="708">
        <f>IF(L1273="", 0, CR1273/'Sch 10.1 Rate Design'!$Z$24*VLOOKUP($C1273, 'Sch 10.1 Rate Design'!$B$9:$K$16, 10, FALSE))</f>
        <v>0</v>
      </c>
      <c r="DE1273" s="708">
        <f>IF(M1273="", 0, CS1273/'Sch 10.1 Rate Design'!$Z$24*VLOOKUP($C1273, 'Sch 10.1 Rate Design'!$B$9:$K$16, 10, FALSE))</f>
        <v>0</v>
      </c>
      <c r="DF1273" s="708">
        <f>IF(N1273="", 0, CT1273/'Sch 10.1 Rate Design'!$Z$24*VLOOKUP($C1273, 'Sch 10.1 Rate Design'!$B$9:$K$16, 10, FALSE))</f>
        <v>0</v>
      </c>
      <c r="DG1273" s="708">
        <f>IF(O1273="", 0, CU1273/'Sch 10.1 Rate Design'!$Z$24*VLOOKUP($C1273, 'Sch 10.1 Rate Design'!$B$9:$K$16, 10, FALSE))</f>
        <v>0</v>
      </c>
      <c r="DH1273" s="708">
        <f>IF(P1273="", 0, CV1273/'Sch 10.1 Rate Design'!$Z$24*VLOOKUP($C1273, 'Sch 10.1 Rate Design'!$B$9:$K$16, 10, FALSE))</f>
        <v>0</v>
      </c>
      <c r="DI1273" s="708">
        <f>IF(Q1273="", 0, CW1273/'Sch 10.1 Rate Design'!$Z$24*VLOOKUP($C1273, 'Sch 10.1 Rate Design'!$B$9:$K$16, 10, FALSE))</f>
        <v>0</v>
      </c>
      <c r="DJ1273" s="708">
        <f>IF(R1273="", 0, CX1273/'Sch 10.1 Rate Design'!$Z$24*VLOOKUP($C1273, 'Sch 10.1 Rate Design'!$B$9:$K$16, 10, FALSE))</f>
        <v>0</v>
      </c>
      <c r="DK1273" s="707">
        <f>IF(S1273="", 0, CY1273/'Sch 10.1 Rate Design'!$Z$24*VLOOKUP($C1273, 'Sch 10.1 Rate Design'!$B$9:$K$16, 10, FALSE))</f>
        <v>0</v>
      </c>
      <c r="DL1273" s="706">
        <f>IF(H1273="", 0, VLOOKUP($C1273, 'Sch 10.1 Rate Design'!$B$9:$K$16, 3, FALSE))</f>
        <v>0</v>
      </c>
      <c r="DM1273" s="393">
        <f>IF(I1273="", 0, VLOOKUP($C1273, 'Sch 10.1 Rate Design'!$B$9:$K$16, 3, FALSE))</f>
        <v>0</v>
      </c>
      <c r="DN1273" s="393">
        <f>IF(J1273="", 0, VLOOKUP($C1273, 'Sch 10.1 Rate Design'!$B$9:$K$16, 3, FALSE))</f>
        <v>0</v>
      </c>
      <c r="DO1273" s="393">
        <f>IF(K1273="", 0, VLOOKUP($C1273, 'Sch 10.1 Rate Design'!$B$9:$K$16, 3, FALSE))</f>
        <v>0</v>
      </c>
      <c r="DP1273" s="393">
        <f>IF(L1273="", 0, VLOOKUP($C1273, 'Sch 10.1 Rate Design'!$B$9:$K$16, 3, FALSE))</f>
        <v>0</v>
      </c>
      <c r="DQ1273" s="393">
        <f>IF(M1273="", 0, VLOOKUP($C1273, 'Sch 10.1 Rate Design'!$B$9:$K$16, 3, FALSE))</f>
        <v>0</v>
      </c>
      <c r="DR1273" s="393">
        <f>IF(N1273="", 0, VLOOKUP($C1273, 'Sch 10.1 Rate Design'!$B$9:$K$16, 3, FALSE))</f>
        <v>0</v>
      </c>
      <c r="DS1273" s="393">
        <f>IF(O1273="", 0, VLOOKUP($C1273, 'Sch 10.1 Rate Design'!$B$9:$K$16, 3, FALSE))</f>
        <v>0</v>
      </c>
      <c r="DT1273" s="393">
        <f>IF(P1273="", 0, VLOOKUP($C1273, 'Sch 10.1 Rate Design'!$B$9:$K$16, 3, FALSE))</f>
        <v>0</v>
      </c>
      <c r="DU1273" s="393">
        <f>IF(Q1273="", 0, VLOOKUP($C1273, 'Sch 10.1 Rate Design'!$B$9:$K$16, 3, FALSE))</f>
        <v>0</v>
      </c>
      <c r="DV1273" s="393">
        <f>IF(R1273="", 0, VLOOKUP($C1273, 'Sch 10.1 Rate Design'!$B$9:$K$16, 3, FALSE))</f>
        <v>0</v>
      </c>
      <c r="DW1273" s="705">
        <f>IF(S1273="", 0, VLOOKUP($C1273, 'Sch 10.1 Rate Design'!$B$9:$K$16, 3, FALSE))</f>
        <v>0</v>
      </c>
      <c r="DX1273" s="393"/>
      <c r="DY1273" s="393"/>
      <c r="DZ1273" s="393"/>
      <c r="EA1273" s="393"/>
      <c r="EB1273" s="393"/>
      <c r="EC1273" s="393"/>
      <c r="ED1273" s="393"/>
      <c r="EE1273" s="393"/>
      <c r="EF1273" s="393"/>
      <c r="EG1273" s="393"/>
      <c r="EH1273" s="393"/>
      <c r="EI1273" s="393"/>
      <c r="EJ1273" s="393"/>
    </row>
    <row r="1274" spans="1:140">
      <c r="A1274" s="393">
        <f>Input!AH1270</f>
        <v>0</v>
      </c>
      <c r="B1274" s="393">
        <v>1264</v>
      </c>
      <c r="C1274" s="690">
        <f>Input!AI1270</f>
        <v>0.625</v>
      </c>
      <c r="D1274" s="709">
        <f t="shared" si="289"/>
        <v>0</v>
      </c>
      <c r="E1274" s="709">
        <f>IF('Sch 10.1 Rate Design'!$AB$24="Monthly", AVERAGE(T1274,U1274,V1274,W1274,X1274,Y1274,Z1274,AA1274,AB1274,AC1274,AD1274,AE1274), AVERAGE(T1274,V1274,X1274,Z1274,AB1274,AD1274))</f>
        <v>0</v>
      </c>
      <c r="F1274" s="393">
        <f t="shared" si="276"/>
        <v>0</v>
      </c>
      <c r="G1274" s="705" t="e">
        <f>IF('Sch 10.1 Rate Design'!$AB$24="Monthly", AVERAGE(H1274,I1274,J1274,K1274,L1274,M1274,N1274,O1274,P1274,Q1274,R1274,S1274), AVERAGE(H1274,J1274,L1274,N1274,P1274,R1274))</f>
        <v>#DIV/0!</v>
      </c>
      <c r="H1274" s="393" t="str">
        <f>IF(Input!AJ1270="", "", Input!AJ1270)</f>
        <v/>
      </c>
      <c r="I1274" s="393" t="str">
        <f>IF(Input!AK1270="", "", Input!AK1270)</f>
        <v/>
      </c>
      <c r="J1274" s="393" t="str">
        <f>IF(Input!AL1270="", "", Input!AL1270)</f>
        <v/>
      </c>
      <c r="K1274" s="393" t="str">
        <f>IF(Input!AM1270="", "", Input!AM1270)</f>
        <v/>
      </c>
      <c r="L1274" s="393" t="str">
        <f>IF(Input!AN1270="", "", Input!AN1270)</f>
        <v/>
      </c>
      <c r="M1274" s="393" t="str">
        <f>IF(Input!AO1270="", "", Input!AO1270)</f>
        <v/>
      </c>
      <c r="N1274" s="393" t="str">
        <f>IF(Input!AP1270="", "", Input!AP1270)</f>
        <v/>
      </c>
      <c r="O1274" s="393" t="str">
        <f>IF(Input!AQ1270="", "", Input!AQ1270)</f>
        <v/>
      </c>
      <c r="P1274" s="393" t="str">
        <f>IF(Input!AR1270="", "", Input!AR1270)</f>
        <v/>
      </c>
      <c r="Q1274" s="393" t="str">
        <f>IF(Input!AS1270="", "", Input!AS1270)</f>
        <v/>
      </c>
      <c r="R1274" s="393" t="str">
        <f>IF(Input!AT1270="", "", Input!AT1270)</f>
        <v/>
      </c>
      <c r="S1274" s="393" t="str">
        <f>IF(Input!AU1270="", "", Input!AU1270)</f>
        <v/>
      </c>
      <c r="T1274" s="708">
        <f t="shared" si="277"/>
        <v>0</v>
      </c>
      <c r="U1274" s="708">
        <f t="shared" si="278"/>
        <v>0</v>
      </c>
      <c r="V1274" s="708">
        <f t="shared" si="279"/>
        <v>0</v>
      </c>
      <c r="W1274" s="708">
        <f t="shared" si="280"/>
        <v>0</v>
      </c>
      <c r="X1274" s="708">
        <f t="shared" si="281"/>
        <v>0</v>
      </c>
      <c r="Y1274" s="708">
        <f t="shared" si="282"/>
        <v>0</v>
      </c>
      <c r="Z1274" s="708">
        <f t="shared" si="283"/>
        <v>0</v>
      </c>
      <c r="AA1274" s="708">
        <f t="shared" si="284"/>
        <v>0</v>
      </c>
      <c r="AB1274" s="708">
        <f t="shared" si="285"/>
        <v>0</v>
      </c>
      <c r="AC1274" s="708">
        <f t="shared" si="286"/>
        <v>0</v>
      </c>
      <c r="AD1274" s="708">
        <f t="shared" si="287"/>
        <v>0</v>
      </c>
      <c r="AE1274" s="707">
        <f t="shared" si="288"/>
        <v>0</v>
      </c>
      <c r="AF1274" s="708">
        <f>IF(H1274="", 0, VLOOKUP($C1274, 'Sch 10.1 Rate Design'!$B$9:$K$16, 4, FALSE))</f>
        <v>0</v>
      </c>
      <c r="AG1274" s="708">
        <f>IF(I1274="", 0, VLOOKUP($C1274, 'Sch 10.1 Rate Design'!$B$9:$K$16, 4, FALSE))</f>
        <v>0</v>
      </c>
      <c r="AH1274" s="708">
        <f>IF(J1274="", 0, VLOOKUP($C1274, 'Sch 10.1 Rate Design'!$B$9:$K$16, 4, FALSE))</f>
        <v>0</v>
      </c>
      <c r="AI1274" s="708">
        <f>IF(K1274="", 0, VLOOKUP($C1274, 'Sch 10.1 Rate Design'!$B$9:$K$16, 4, FALSE))</f>
        <v>0</v>
      </c>
      <c r="AJ1274" s="708">
        <f>IF(L1274="", 0, VLOOKUP($C1274, 'Sch 10.1 Rate Design'!$B$9:$K$16, 4, FALSE))</f>
        <v>0</v>
      </c>
      <c r="AK1274" s="708">
        <f>IF(M1274="", 0, VLOOKUP($C1274, 'Sch 10.1 Rate Design'!$B$9:$K$16, 4, FALSE))</f>
        <v>0</v>
      </c>
      <c r="AL1274" s="708">
        <f>IF(N1274="", 0, VLOOKUP($C1274, 'Sch 10.1 Rate Design'!$B$9:$K$16, 4, FALSE))</f>
        <v>0</v>
      </c>
      <c r="AM1274" s="708">
        <f>IF(O1274="", 0, VLOOKUP($C1274, 'Sch 10.1 Rate Design'!$B$9:$K$16, 4, FALSE))</f>
        <v>0</v>
      </c>
      <c r="AN1274" s="708">
        <f>IF(P1274="", 0, VLOOKUP($C1274, 'Sch 10.1 Rate Design'!$B$9:$K$16, 4, FALSE))</f>
        <v>0</v>
      </c>
      <c r="AO1274" s="708">
        <f>IF(Q1274="", 0, VLOOKUP($C1274, 'Sch 10.1 Rate Design'!$B$9:$K$16, 4, FALSE))</f>
        <v>0</v>
      </c>
      <c r="AP1274" s="708">
        <f>IF(R1274="", 0, VLOOKUP($C1274, 'Sch 10.1 Rate Design'!$B$9:$K$16, 4, FALSE))</f>
        <v>0</v>
      </c>
      <c r="AQ1274" s="707">
        <f>IF(S1274="", 0, VLOOKUP($C1274, 'Sch 10.1 Rate Design'!$B$9:$K$16, 4, FALSE))</f>
        <v>0</v>
      </c>
      <c r="AR1274" s="706">
        <f>IF(H1274="",0,+IF(H1274&gt;+VLOOKUP($C1274, 'Sch 10.1 Rate Design'!$B$9:$K$16, 3),IF(H1274&gt;+VLOOKUP($C1274, 'Sch 10.1 Rate Design'!$B$9:$K$16, 5),+VLOOKUP($C1274, 'Sch 10.1 Rate Design'!$B$9:$K$16, 5)-VLOOKUP($C1274, 'Sch 10.1 Rate Design'!$B$9:$K$16, 3), H1274-VLOOKUP($C1274, 'Sch 10.1 Rate Design'!$B$9:$K$16, 3)), 0))</f>
        <v>0</v>
      </c>
      <c r="AS1274" s="393">
        <f>IF(I1274="",0,+IF(I1274&gt;+VLOOKUP($C1274, 'Sch 10.1 Rate Design'!$B$9:$K$16, 3),IF(I1274&gt;+VLOOKUP($C1274, 'Sch 10.1 Rate Design'!$B$9:$K$16, 5),+VLOOKUP($C1274, 'Sch 10.1 Rate Design'!$B$9:$K$16, 5)-VLOOKUP($C1274, 'Sch 10.1 Rate Design'!$B$9:$K$16, 3), I1274-VLOOKUP($C1274, 'Sch 10.1 Rate Design'!$B$9:$K$16, 3)), 0))</f>
        <v>0</v>
      </c>
      <c r="AT1274" s="393">
        <f>IF(J1274="",0,+IF(J1274&gt;+VLOOKUP($C1274, 'Sch 10.1 Rate Design'!$B$9:$K$16, 3),IF(J1274&gt;+VLOOKUP($C1274, 'Sch 10.1 Rate Design'!$B$9:$K$16, 5),+VLOOKUP($C1274, 'Sch 10.1 Rate Design'!$B$9:$K$16, 5)-VLOOKUP($C1274, 'Sch 10.1 Rate Design'!$B$9:$K$16, 3), J1274-VLOOKUP($C1274, 'Sch 10.1 Rate Design'!$B$9:$K$16, 3)), 0))</f>
        <v>0</v>
      </c>
      <c r="AU1274" s="393">
        <f>IF(K1274="",0,+IF(K1274&gt;+VLOOKUP($C1274, 'Sch 10.1 Rate Design'!$B$9:$K$16, 3),IF(K1274&gt;+VLOOKUP($C1274, 'Sch 10.1 Rate Design'!$B$9:$K$16, 5),+VLOOKUP($C1274, 'Sch 10.1 Rate Design'!$B$9:$K$16, 5)-VLOOKUP($C1274, 'Sch 10.1 Rate Design'!$B$9:$K$16, 3), K1274-VLOOKUP($C1274, 'Sch 10.1 Rate Design'!$B$9:$K$16, 3)), 0))</f>
        <v>0</v>
      </c>
      <c r="AV1274" s="393">
        <f>IF(L1274="",0,+IF(L1274&gt;+VLOOKUP($C1274, 'Sch 10.1 Rate Design'!$B$9:$K$16, 3),IF(L1274&gt;+VLOOKUP($C1274, 'Sch 10.1 Rate Design'!$B$9:$K$16, 5),+VLOOKUP($C1274, 'Sch 10.1 Rate Design'!$B$9:$K$16, 5)-VLOOKUP($C1274, 'Sch 10.1 Rate Design'!$B$9:$K$16, 3), L1274-VLOOKUP($C1274, 'Sch 10.1 Rate Design'!$B$9:$K$16, 3)), 0))</f>
        <v>0</v>
      </c>
      <c r="AW1274" s="393">
        <f>IF(M1274="",0,+IF(M1274&gt;+VLOOKUP($C1274, 'Sch 10.1 Rate Design'!$B$9:$K$16, 3),IF(M1274&gt;+VLOOKUP($C1274, 'Sch 10.1 Rate Design'!$B$9:$K$16, 5),+VLOOKUP($C1274, 'Sch 10.1 Rate Design'!$B$9:$K$16, 5)-VLOOKUP($C1274, 'Sch 10.1 Rate Design'!$B$9:$K$16, 3), M1274-VLOOKUP($C1274, 'Sch 10.1 Rate Design'!$B$9:$K$16, 3)), 0))</f>
        <v>0</v>
      </c>
      <c r="AX1274" s="393">
        <f>IF(N1274="",0,+IF(N1274&gt;+VLOOKUP($C1274, 'Sch 10.1 Rate Design'!$B$9:$K$16, 3),IF(N1274&gt;+VLOOKUP($C1274, 'Sch 10.1 Rate Design'!$B$9:$K$16, 5),+VLOOKUP($C1274, 'Sch 10.1 Rate Design'!$B$9:$K$16, 5)-VLOOKUP($C1274, 'Sch 10.1 Rate Design'!$B$9:$K$16, 3), N1274-VLOOKUP($C1274, 'Sch 10.1 Rate Design'!$B$9:$K$16, 3)), 0))</f>
        <v>0</v>
      </c>
      <c r="AY1274" s="393">
        <f>IF(O1274="",0,+IF(O1274&gt;+VLOOKUP($C1274, 'Sch 10.1 Rate Design'!$B$9:$K$16, 3),IF(O1274&gt;+VLOOKUP($C1274, 'Sch 10.1 Rate Design'!$B$9:$K$16, 5),+VLOOKUP($C1274, 'Sch 10.1 Rate Design'!$B$9:$K$16, 5)-VLOOKUP($C1274, 'Sch 10.1 Rate Design'!$B$9:$K$16, 3), O1274-VLOOKUP($C1274, 'Sch 10.1 Rate Design'!$B$9:$K$16, 3)), 0))</f>
        <v>0</v>
      </c>
      <c r="AZ1274" s="393">
        <f>IF(P1274="",0,+IF(P1274&gt;+VLOOKUP($C1274, 'Sch 10.1 Rate Design'!$B$9:$K$16, 3),IF(P1274&gt;+VLOOKUP($C1274, 'Sch 10.1 Rate Design'!$B$9:$K$16, 5),+VLOOKUP($C1274, 'Sch 10.1 Rate Design'!$B$9:$K$16, 5)-VLOOKUP($C1274, 'Sch 10.1 Rate Design'!$B$9:$K$16, 3), P1274-VLOOKUP($C1274, 'Sch 10.1 Rate Design'!$B$9:$K$16, 3)), 0))</f>
        <v>0</v>
      </c>
      <c r="BA1274" s="393">
        <f>IF(Q1274="",0,+IF(Q1274&gt;+VLOOKUP($C1274, 'Sch 10.1 Rate Design'!$B$9:$K$16, 3),IF(Q1274&gt;+VLOOKUP($C1274, 'Sch 10.1 Rate Design'!$B$9:$K$16, 5),+VLOOKUP($C1274, 'Sch 10.1 Rate Design'!$B$9:$K$16, 5)-VLOOKUP($C1274, 'Sch 10.1 Rate Design'!$B$9:$K$16, 3), Q1274-VLOOKUP($C1274, 'Sch 10.1 Rate Design'!$B$9:$K$16, 3)), 0))</f>
        <v>0</v>
      </c>
      <c r="BB1274" s="393">
        <f>IF(R1274="",0,+IF(R1274&gt;+VLOOKUP($C1274, 'Sch 10.1 Rate Design'!$B$9:$K$16, 3),IF(R1274&gt;+VLOOKUP($C1274, 'Sch 10.1 Rate Design'!$B$9:$K$16, 5),+VLOOKUP($C1274, 'Sch 10.1 Rate Design'!$B$9:$K$16, 5)-VLOOKUP($C1274, 'Sch 10.1 Rate Design'!$B$9:$K$16, 3), R1274-VLOOKUP($C1274, 'Sch 10.1 Rate Design'!$B$9:$K$16, 3)), 0))</f>
        <v>0</v>
      </c>
      <c r="BC1274" s="705">
        <f>IF(S1274="",0,+IF(S1274&gt;+VLOOKUP($C1274, 'Sch 10.1 Rate Design'!$B$9:$K$16, 3),IF(S1274&gt;+VLOOKUP($C1274, 'Sch 10.1 Rate Design'!$B$9:$K$16, 5),+VLOOKUP($C1274, 'Sch 10.1 Rate Design'!$B$9:$K$16, 5)-VLOOKUP($C1274, 'Sch 10.1 Rate Design'!$B$9:$K$16, 3), S1274-VLOOKUP($C1274, 'Sch 10.1 Rate Design'!$B$9:$K$16, 3)), 0))</f>
        <v>0</v>
      </c>
      <c r="BD1274" s="708">
        <f>IF(H1274="", 0, AR1274/'Sch 10.1 Rate Design'!$Z$24*VLOOKUP($C1274, 'Sch 10.1 Rate Design'!$B$9:$K$16, 6, FALSE))</f>
        <v>0</v>
      </c>
      <c r="BE1274" s="708">
        <f>IF(I1274="", 0, AS1274/'Sch 10.1 Rate Design'!$Z$24*VLOOKUP($C1274, 'Sch 10.1 Rate Design'!$B$9:$K$16, 6, FALSE))</f>
        <v>0</v>
      </c>
      <c r="BF1274" s="708">
        <f>IF(J1274="", 0, AT1274/'Sch 10.1 Rate Design'!$Z$24*VLOOKUP($C1274, 'Sch 10.1 Rate Design'!$B$9:$K$16, 6, FALSE))</f>
        <v>0</v>
      </c>
      <c r="BG1274" s="708">
        <f>IF(K1274="", 0, AU1274/'Sch 10.1 Rate Design'!$Z$24*VLOOKUP($C1274, 'Sch 10.1 Rate Design'!$B$9:$K$16, 6, FALSE))</f>
        <v>0</v>
      </c>
      <c r="BH1274" s="708">
        <f>IF(L1274="", 0, AV1274/'Sch 10.1 Rate Design'!$Z$24*VLOOKUP($C1274, 'Sch 10.1 Rate Design'!$B$9:$K$16, 6, FALSE))</f>
        <v>0</v>
      </c>
      <c r="BI1274" s="708">
        <f>IF(M1274="", 0, AW1274/'Sch 10.1 Rate Design'!$Z$24*VLOOKUP($C1274, 'Sch 10.1 Rate Design'!$B$9:$K$16, 6, FALSE))</f>
        <v>0</v>
      </c>
      <c r="BJ1274" s="708">
        <f>IF(N1274="", 0, AX1274/'Sch 10.1 Rate Design'!$Z$24*VLOOKUP($C1274, 'Sch 10.1 Rate Design'!$B$9:$K$16, 6, FALSE))</f>
        <v>0</v>
      </c>
      <c r="BK1274" s="708">
        <f>IF(O1274="", 0, AY1274/'Sch 10.1 Rate Design'!$Z$24*VLOOKUP($C1274, 'Sch 10.1 Rate Design'!$B$9:$K$16, 6, FALSE))</f>
        <v>0</v>
      </c>
      <c r="BL1274" s="708">
        <f>IF(P1274="", 0, AZ1274/'Sch 10.1 Rate Design'!$Z$24*VLOOKUP($C1274, 'Sch 10.1 Rate Design'!$B$9:$K$16, 6, FALSE))</f>
        <v>0</v>
      </c>
      <c r="BM1274" s="708">
        <f>IF(Q1274="", 0, BA1274/'Sch 10.1 Rate Design'!$Z$24*VLOOKUP($C1274, 'Sch 10.1 Rate Design'!$B$9:$K$16, 6, FALSE))</f>
        <v>0</v>
      </c>
      <c r="BN1274" s="708">
        <f>IF(R1274="", 0, BB1274/'Sch 10.1 Rate Design'!$Z$24*VLOOKUP($C1274, 'Sch 10.1 Rate Design'!$B$9:$K$16, 6, FALSE))</f>
        <v>0</v>
      </c>
      <c r="BO1274" s="707">
        <f>IF(S1274="", 0, BC1274/'Sch 10.1 Rate Design'!$Z$24*VLOOKUP($C1274, 'Sch 10.1 Rate Design'!$B$9:$K$16, 6, FALSE))</f>
        <v>0</v>
      </c>
      <c r="BP1274" s="393">
        <f>IF(H1274="",0,+IF(H1274&gt;+VLOOKUP($C1274, 'Sch 10.1 Rate Design'!$B$9:$K$16, 5),IF(H1274&gt;+VLOOKUP($C1274, 'Sch 10.1 Rate Design'!$B$9:$K$16, 7),+VLOOKUP($C1274, 'Sch 10.1 Rate Design'!$B$9:$K$16, 7)-VLOOKUP($C1274, 'Sch 10.1 Rate Design'!$B$9:$K$16, 5), H1274-VLOOKUP($C1274, 'Sch 10.1 Rate Design'!$B$9:$K$16, 5)), 0))</f>
        <v>0</v>
      </c>
      <c r="BQ1274" s="393">
        <f>IF(I1274="",0,+IF(I1274&gt;+VLOOKUP($C1274, 'Sch 10.1 Rate Design'!$B$9:$K$16, 5),IF(I1274&gt;+VLOOKUP($C1274, 'Sch 10.1 Rate Design'!$B$9:$K$16, 7),+VLOOKUP($C1274, 'Sch 10.1 Rate Design'!$B$9:$K$16, 7)-VLOOKUP($C1274, 'Sch 10.1 Rate Design'!$B$9:$K$16, 5), I1274-VLOOKUP($C1274, 'Sch 10.1 Rate Design'!$B$9:$K$16, 5)), 0))</f>
        <v>0</v>
      </c>
      <c r="BR1274" s="393">
        <f>IF(J1274="",0,+IF(J1274&gt;+VLOOKUP($C1274, 'Sch 10.1 Rate Design'!$B$9:$K$16, 5),IF(J1274&gt;+VLOOKUP($C1274, 'Sch 10.1 Rate Design'!$B$9:$K$16, 7),+VLOOKUP($C1274, 'Sch 10.1 Rate Design'!$B$9:$K$16, 7)-VLOOKUP($C1274, 'Sch 10.1 Rate Design'!$B$9:$K$16, 5), J1274-VLOOKUP($C1274, 'Sch 10.1 Rate Design'!$B$9:$K$16, 5)), 0))</f>
        <v>0</v>
      </c>
      <c r="BS1274" s="393">
        <f>IF(K1274="",0,+IF(K1274&gt;+VLOOKUP($C1274, 'Sch 10.1 Rate Design'!$B$9:$K$16, 5),IF(K1274&gt;+VLOOKUP($C1274, 'Sch 10.1 Rate Design'!$B$9:$K$16, 7),+VLOOKUP($C1274, 'Sch 10.1 Rate Design'!$B$9:$K$16, 7)-VLOOKUP($C1274, 'Sch 10.1 Rate Design'!$B$9:$K$16, 5), K1274-VLOOKUP($C1274, 'Sch 10.1 Rate Design'!$B$9:$K$16, 5)), 0))</f>
        <v>0</v>
      </c>
      <c r="BT1274" s="393">
        <f>IF(L1274="",0,+IF(L1274&gt;+VLOOKUP($C1274, 'Sch 10.1 Rate Design'!$B$9:$K$16, 5),IF(L1274&gt;+VLOOKUP($C1274, 'Sch 10.1 Rate Design'!$B$9:$K$16, 7),+VLOOKUP($C1274, 'Sch 10.1 Rate Design'!$B$9:$K$16, 7)-VLOOKUP($C1274, 'Sch 10.1 Rate Design'!$B$9:$K$16, 5), L1274-VLOOKUP($C1274, 'Sch 10.1 Rate Design'!$B$9:$K$16, 5)), 0))</f>
        <v>0</v>
      </c>
      <c r="BU1274" s="393">
        <f>IF(M1274="",0,+IF(M1274&gt;+VLOOKUP($C1274, 'Sch 10.1 Rate Design'!$B$9:$K$16, 5),IF(M1274&gt;+VLOOKUP($C1274, 'Sch 10.1 Rate Design'!$B$9:$K$16, 7),+VLOOKUP($C1274, 'Sch 10.1 Rate Design'!$B$9:$K$16, 7)-VLOOKUP($C1274, 'Sch 10.1 Rate Design'!$B$9:$K$16, 5), M1274-VLOOKUP($C1274, 'Sch 10.1 Rate Design'!$B$9:$K$16, 5)), 0))</f>
        <v>0</v>
      </c>
      <c r="BV1274" s="393">
        <f>IF(N1274="",0,+IF(N1274&gt;+VLOOKUP($C1274, 'Sch 10.1 Rate Design'!$B$9:$K$16, 5),IF(N1274&gt;+VLOOKUP($C1274, 'Sch 10.1 Rate Design'!$B$9:$K$16, 7),+VLOOKUP($C1274, 'Sch 10.1 Rate Design'!$B$9:$K$16, 7)-VLOOKUP($C1274, 'Sch 10.1 Rate Design'!$B$9:$K$16, 5), N1274-VLOOKUP($C1274, 'Sch 10.1 Rate Design'!$B$9:$K$16, 5)), 0))</f>
        <v>0</v>
      </c>
      <c r="BW1274" s="393">
        <f>IF(O1274="",0,+IF(O1274&gt;+VLOOKUP($C1274, 'Sch 10.1 Rate Design'!$B$9:$K$16, 5),IF(O1274&gt;+VLOOKUP($C1274, 'Sch 10.1 Rate Design'!$B$9:$K$16, 7),+VLOOKUP($C1274, 'Sch 10.1 Rate Design'!$B$9:$K$16, 7)-VLOOKUP($C1274, 'Sch 10.1 Rate Design'!$B$9:$K$16, 5), O1274-VLOOKUP($C1274, 'Sch 10.1 Rate Design'!$B$9:$K$16, 5)), 0))</f>
        <v>0</v>
      </c>
      <c r="BX1274" s="393">
        <f>IF(P1274="",0,+IF(P1274&gt;+VLOOKUP($C1274, 'Sch 10.1 Rate Design'!$B$9:$K$16, 5),IF(P1274&gt;+VLOOKUP($C1274, 'Sch 10.1 Rate Design'!$B$9:$K$16, 7),+VLOOKUP($C1274, 'Sch 10.1 Rate Design'!$B$9:$K$16, 7)-VLOOKUP($C1274, 'Sch 10.1 Rate Design'!$B$9:$K$16, 5), P1274-VLOOKUP($C1274, 'Sch 10.1 Rate Design'!$B$9:$K$16, 5)), 0))</f>
        <v>0</v>
      </c>
      <c r="BY1274" s="393">
        <f>IF(Q1274="",0,+IF(Q1274&gt;+VLOOKUP($C1274, 'Sch 10.1 Rate Design'!$B$9:$K$16, 5),IF(Q1274&gt;+VLOOKUP($C1274, 'Sch 10.1 Rate Design'!$B$9:$K$16, 7),+VLOOKUP($C1274, 'Sch 10.1 Rate Design'!$B$9:$K$16, 7)-VLOOKUP($C1274, 'Sch 10.1 Rate Design'!$B$9:$K$16, 5), Q1274-VLOOKUP($C1274, 'Sch 10.1 Rate Design'!$B$9:$K$16, 5)), 0))</f>
        <v>0</v>
      </c>
      <c r="BZ1274" s="393">
        <f>IF(R1274="",0,+IF(R1274&gt;+VLOOKUP($C1274, 'Sch 10.1 Rate Design'!$B$9:$K$16, 5),IF(R1274&gt;+VLOOKUP($C1274, 'Sch 10.1 Rate Design'!$B$9:$K$16, 7),+VLOOKUP($C1274, 'Sch 10.1 Rate Design'!$B$9:$K$16, 7)-VLOOKUP($C1274, 'Sch 10.1 Rate Design'!$B$9:$K$16, 5), R1274-VLOOKUP($C1274, 'Sch 10.1 Rate Design'!$B$9:$K$16, 5)), 0))</f>
        <v>0</v>
      </c>
      <c r="CA1274" s="705">
        <f>IF(S1274="",0,+IF(S1274&gt;+VLOOKUP($C1274, 'Sch 10.1 Rate Design'!$B$9:$K$16, 5),IF(S1274&gt;+VLOOKUP($C1274, 'Sch 10.1 Rate Design'!$B$9:$K$16, 7),+VLOOKUP($C1274, 'Sch 10.1 Rate Design'!$B$9:$K$16, 7)-VLOOKUP($C1274, 'Sch 10.1 Rate Design'!$B$9:$K$16, 5), S1274-VLOOKUP($C1274, 'Sch 10.1 Rate Design'!$B$9:$K$16, 5)), 0))</f>
        <v>0</v>
      </c>
      <c r="CB1274" s="708">
        <f>IF(H1274="", 0, BP1274/'Sch 10.1 Rate Design'!$Z$24*VLOOKUP($C1274, 'Sch 10.1 Rate Design'!$B$9:$K$16, 8, FALSE))</f>
        <v>0</v>
      </c>
      <c r="CC1274" s="708">
        <f>IF(I1274="", 0, BQ1274/'Sch 10.1 Rate Design'!$Z$24*VLOOKUP($C1274, 'Sch 10.1 Rate Design'!$B$9:$K$16, 8, FALSE))</f>
        <v>0</v>
      </c>
      <c r="CD1274" s="708">
        <f>IF(J1274="", 0, BR1274/'Sch 10.1 Rate Design'!$Z$24*VLOOKUP($C1274, 'Sch 10.1 Rate Design'!$B$9:$K$16, 8, FALSE))</f>
        <v>0</v>
      </c>
      <c r="CE1274" s="708">
        <f>IF(K1274="", 0, BS1274/'Sch 10.1 Rate Design'!$Z$24*VLOOKUP($C1274, 'Sch 10.1 Rate Design'!$B$9:$K$16, 8, FALSE))</f>
        <v>0</v>
      </c>
      <c r="CF1274" s="708">
        <f>IF(L1274="", 0, BT1274/'Sch 10.1 Rate Design'!$Z$24*VLOOKUP($C1274, 'Sch 10.1 Rate Design'!$B$9:$K$16, 8, FALSE))</f>
        <v>0</v>
      </c>
      <c r="CG1274" s="708">
        <f>IF(M1274="", 0, BU1274/'Sch 10.1 Rate Design'!$Z$24*VLOOKUP($C1274, 'Sch 10.1 Rate Design'!$B$9:$K$16, 8, FALSE))</f>
        <v>0</v>
      </c>
      <c r="CH1274" s="708">
        <f>IF(N1274="", 0, BV1274/'Sch 10.1 Rate Design'!$Z$24*VLOOKUP($C1274, 'Sch 10.1 Rate Design'!$B$9:$K$16, 8, FALSE))</f>
        <v>0</v>
      </c>
      <c r="CI1274" s="708">
        <f>IF(O1274="", 0, BW1274/'Sch 10.1 Rate Design'!$Z$24*VLOOKUP($C1274, 'Sch 10.1 Rate Design'!$B$9:$K$16, 8, FALSE))</f>
        <v>0</v>
      </c>
      <c r="CJ1274" s="708">
        <f>IF(P1274="", 0, BX1274/'Sch 10.1 Rate Design'!$Z$24*VLOOKUP($C1274, 'Sch 10.1 Rate Design'!$B$9:$K$16, 8, FALSE))</f>
        <v>0</v>
      </c>
      <c r="CK1274" s="708">
        <f>IF(Q1274="", 0, BY1274/'Sch 10.1 Rate Design'!$Z$24*VLOOKUP($C1274, 'Sch 10.1 Rate Design'!$B$9:$K$16, 8, FALSE))</f>
        <v>0</v>
      </c>
      <c r="CL1274" s="708">
        <f>IF(R1274="", 0, BZ1274/'Sch 10.1 Rate Design'!$Z$24*VLOOKUP($C1274, 'Sch 10.1 Rate Design'!$B$9:$K$16, 8, FALSE))</f>
        <v>0</v>
      </c>
      <c r="CM1274" s="707">
        <f>IF(S1274="", 0, CA1274/'Sch 10.1 Rate Design'!$Z$24*VLOOKUP($C1274, 'Sch 10.1 Rate Design'!$B$9:$K$16, 8, FALSE))</f>
        <v>0</v>
      </c>
      <c r="CN1274" s="393">
        <f>IF(H1274="",0,IF(H1274&gt;VLOOKUP($C1274,'Sch 10.1 Rate Design'!$B$9:$K$16,9,FALSE),H1274-VLOOKUP($C1274,'Sch 10.1 Rate Design'!$B$9:$K$16,9,FALSE),0))</f>
        <v>0</v>
      </c>
      <c r="CO1274" s="393">
        <f>IF(I1274="",0,IF(I1274&gt;VLOOKUP($C1274,'Sch 10.1 Rate Design'!$B$9:$K$16,9,FALSE),I1274-VLOOKUP($C1274,'Sch 10.1 Rate Design'!$B$9:$K$16,9,FALSE),0))</f>
        <v>0</v>
      </c>
      <c r="CP1274" s="393">
        <f>IF(J1274="",0,IF(J1274&gt;VLOOKUP($C1274,'Sch 10.1 Rate Design'!$B$9:$K$16,9,FALSE),J1274-VLOOKUP($C1274,'Sch 10.1 Rate Design'!$B$9:$K$16,9,FALSE),0))</f>
        <v>0</v>
      </c>
      <c r="CQ1274" s="393">
        <f>IF(K1274="",0,IF(K1274&gt;VLOOKUP($C1274,'Sch 10.1 Rate Design'!$B$9:$K$16,9,FALSE),K1274-VLOOKUP($C1274,'Sch 10.1 Rate Design'!$B$9:$K$16,9,FALSE),0))</f>
        <v>0</v>
      </c>
      <c r="CR1274" s="393">
        <f>IF(L1274="",0,IF(L1274&gt;VLOOKUP($C1274,'Sch 10.1 Rate Design'!$B$9:$K$16,9,FALSE),L1274-VLOOKUP($C1274,'Sch 10.1 Rate Design'!$B$9:$K$16,9,FALSE),0))</f>
        <v>0</v>
      </c>
      <c r="CS1274" s="393">
        <f>IF(M1274="",0,IF(M1274&gt;VLOOKUP($C1274,'Sch 10.1 Rate Design'!$B$9:$K$16,9,FALSE),M1274-VLOOKUP($C1274,'Sch 10.1 Rate Design'!$B$9:$K$16,9,FALSE),0))</f>
        <v>0</v>
      </c>
      <c r="CT1274" s="393">
        <f>IF(N1274="",0,IF(N1274&gt;VLOOKUP($C1274,'Sch 10.1 Rate Design'!$B$9:$K$16,9,FALSE),N1274-VLOOKUP($C1274,'Sch 10.1 Rate Design'!$B$9:$K$16,9,FALSE),0))</f>
        <v>0</v>
      </c>
      <c r="CU1274" s="393">
        <f>IF(O1274="",0,IF(O1274&gt;VLOOKUP($C1274,'Sch 10.1 Rate Design'!$B$9:$K$16,9,FALSE),O1274-VLOOKUP($C1274,'Sch 10.1 Rate Design'!$B$9:$K$16,9,FALSE),0))</f>
        <v>0</v>
      </c>
      <c r="CV1274" s="393">
        <f>IF(P1274="",0,IF(P1274&gt;VLOOKUP($C1274,'Sch 10.1 Rate Design'!$B$9:$K$16,9,FALSE),P1274-VLOOKUP($C1274,'Sch 10.1 Rate Design'!$B$9:$K$16,9,FALSE),0))</f>
        <v>0</v>
      </c>
      <c r="CW1274" s="393">
        <f>IF(Q1274="",0,IF(Q1274&gt;VLOOKUP($C1274,'Sch 10.1 Rate Design'!$B$9:$K$16,9,FALSE),Q1274-VLOOKUP($C1274,'Sch 10.1 Rate Design'!$B$9:$K$16,9,FALSE),0))</f>
        <v>0</v>
      </c>
      <c r="CX1274" s="393">
        <f>IF(R1274="",0,IF(R1274&gt;VLOOKUP($C1274,'Sch 10.1 Rate Design'!$B$9:$K$16,9,FALSE),R1274-VLOOKUP($C1274,'Sch 10.1 Rate Design'!$B$9:$K$16,9,FALSE),0))</f>
        <v>0</v>
      </c>
      <c r="CY1274" s="705">
        <f>IF(S1274="",0,IF(S1274&gt;VLOOKUP($C1274,'Sch 10.1 Rate Design'!$B$9:$K$16,9,FALSE),S1274-VLOOKUP($C1274,'Sch 10.1 Rate Design'!$B$9:$K$16,9,FALSE),0))</f>
        <v>0</v>
      </c>
      <c r="CZ1274" s="708">
        <f>IF(H1274="", 0, CN1274/'Sch 10.1 Rate Design'!$Z$24*VLOOKUP($C1274, 'Sch 10.1 Rate Design'!$B$9:$K$16, 10, FALSE))</f>
        <v>0</v>
      </c>
      <c r="DA1274" s="708">
        <f>IF(I1274="", 0, CO1274/'Sch 10.1 Rate Design'!$Z$24*VLOOKUP($C1274, 'Sch 10.1 Rate Design'!$B$9:$K$16, 10, FALSE))</f>
        <v>0</v>
      </c>
      <c r="DB1274" s="708">
        <f>IF(J1274="", 0, CP1274/'Sch 10.1 Rate Design'!$Z$24*VLOOKUP($C1274, 'Sch 10.1 Rate Design'!$B$9:$K$16, 10, FALSE))</f>
        <v>0</v>
      </c>
      <c r="DC1274" s="708">
        <f>IF(K1274="", 0, CQ1274/'Sch 10.1 Rate Design'!$Z$24*VLOOKUP($C1274, 'Sch 10.1 Rate Design'!$B$9:$K$16, 10, FALSE))</f>
        <v>0</v>
      </c>
      <c r="DD1274" s="708">
        <f>IF(L1274="", 0, CR1274/'Sch 10.1 Rate Design'!$Z$24*VLOOKUP($C1274, 'Sch 10.1 Rate Design'!$B$9:$K$16, 10, FALSE))</f>
        <v>0</v>
      </c>
      <c r="DE1274" s="708">
        <f>IF(M1274="", 0, CS1274/'Sch 10.1 Rate Design'!$Z$24*VLOOKUP($C1274, 'Sch 10.1 Rate Design'!$B$9:$K$16, 10, FALSE))</f>
        <v>0</v>
      </c>
      <c r="DF1274" s="708">
        <f>IF(N1274="", 0, CT1274/'Sch 10.1 Rate Design'!$Z$24*VLOOKUP($C1274, 'Sch 10.1 Rate Design'!$B$9:$K$16, 10, FALSE))</f>
        <v>0</v>
      </c>
      <c r="DG1274" s="708">
        <f>IF(O1274="", 0, CU1274/'Sch 10.1 Rate Design'!$Z$24*VLOOKUP($C1274, 'Sch 10.1 Rate Design'!$B$9:$K$16, 10, FALSE))</f>
        <v>0</v>
      </c>
      <c r="DH1274" s="708">
        <f>IF(P1274="", 0, CV1274/'Sch 10.1 Rate Design'!$Z$24*VLOOKUP($C1274, 'Sch 10.1 Rate Design'!$B$9:$K$16, 10, FALSE))</f>
        <v>0</v>
      </c>
      <c r="DI1274" s="708">
        <f>IF(Q1274="", 0, CW1274/'Sch 10.1 Rate Design'!$Z$24*VLOOKUP($C1274, 'Sch 10.1 Rate Design'!$B$9:$K$16, 10, FALSE))</f>
        <v>0</v>
      </c>
      <c r="DJ1274" s="708">
        <f>IF(R1274="", 0, CX1274/'Sch 10.1 Rate Design'!$Z$24*VLOOKUP($C1274, 'Sch 10.1 Rate Design'!$B$9:$K$16, 10, FALSE))</f>
        <v>0</v>
      </c>
      <c r="DK1274" s="707">
        <f>IF(S1274="", 0, CY1274/'Sch 10.1 Rate Design'!$Z$24*VLOOKUP($C1274, 'Sch 10.1 Rate Design'!$B$9:$K$16, 10, FALSE))</f>
        <v>0</v>
      </c>
      <c r="DL1274" s="706">
        <f>IF(H1274="", 0, VLOOKUP($C1274, 'Sch 10.1 Rate Design'!$B$9:$K$16, 3, FALSE))</f>
        <v>0</v>
      </c>
      <c r="DM1274" s="393">
        <f>IF(I1274="", 0, VLOOKUP($C1274, 'Sch 10.1 Rate Design'!$B$9:$K$16, 3, FALSE))</f>
        <v>0</v>
      </c>
      <c r="DN1274" s="393">
        <f>IF(J1274="", 0, VLOOKUP($C1274, 'Sch 10.1 Rate Design'!$B$9:$K$16, 3, FALSE))</f>
        <v>0</v>
      </c>
      <c r="DO1274" s="393">
        <f>IF(K1274="", 0, VLOOKUP($C1274, 'Sch 10.1 Rate Design'!$B$9:$K$16, 3, FALSE))</f>
        <v>0</v>
      </c>
      <c r="DP1274" s="393">
        <f>IF(L1274="", 0, VLOOKUP($C1274, 'Sch 10.1 Rate Design'!$B$9:$K$16, 3, FALSE))</f>
        <v>0</v>
      </c>
      <c r="DQ1274" s="393">
        <f>IF(M1274="", 0, VLOOKUP($C1274, 'Sch 10.1 Rate Design'!$B$9:$K$16, 3, FALSE))</f>
        <v>0</v>
      </c>
      <c r="DR1274" s="393">
        <f>IF(N1274="", 0, VLOOKUP($C1274, 'Sch 10.1 Rate Design'!$B$9:$K$16, 3, FALSE))</f>
        <v>0</v>
      </c>
      <c r="DS1274" s="393">
        <f>IF(O1274="", 0, VLOOKUP($C1274, 'Sch 10.1 Rate Design'!$B$9:$K$16, 3, FALSE))</f>
        <v>0</v>
      </c>
      <c r="DT1274" s="393">
        <f>IF(P1274="", 0, VLOOKUP($C1274, 'Sch 10.1 Rate Design'!$B$9:$K$16, 3, FALSE))</f>
        <v>0</v>
      </c>
      <c r="DU1274" s="393">
        <f>IF(Q1274="", 0, VLOOKUP($C1274, 'Sch 10.1 Rate Design'!$B$9:$K$16, 3, FALSE))</f>
        <v>0</v>
      </c>
      <c r="DV1274" s="393">
        <f>IF(R1274="", 0, VLOOKUP($C1274, 'Sch 10.1 Rate Design'!$B$9:$K$16, 3, FALSE))</f>
        <v>0</v>
      </c>
      <c r="DW1274" s="705">
        <f>IF(S1274="", 0, VLOOKUP($C1274, 'Sch 10.1 Rate Design'!$B$9:$K$16, 3, FALSE))</f>
        <v>0</v>
      </c>
      <c r="DX1274" s="393"/>
      <c r="DY1274" s="393"/>
      <c r="DZ1274" s="393"/>
      <c r="EA1274" s="393"/>
      <c r="EB1274" s="393"/>
      <c r="EC1274" s="393"/>
      <c r="ED1274" s="393"/>
      <c r="EE1274" s="393"/>
      <c r="EF1274" s="393"/>
      <c r="EG1274" s="393"/>
      <c r="EH1274" s="393"/>
      <c r="EI1274" s="393"/>
      <c r="EJ1274" s="393"/>
    </row>
    <row r="1275" spans="1:140">
      <c r="A1275" s="393">
        <f>Input!AH1271</f>
        <v>0</v>
      </c>
      <c r="B1275" s="393">
        <v>1265</v>
      </c>
      <c r="C1275" s="690">
        <f>Input!AI1271</f>
        <v>0.625</v>
      </c>
      <c r="D1275" s="709">
        <f t="shared" si="289"/>
        <v>0</v>
      </c>
      <c r="E1275" s="709">
        <f>IF('Sch 10.1 Rate Design'!$AB$24="Monthly", AVERAGE(T1275,U1275,V1275,W1275,X1275,Y1275,Z1275,AA1275,AB1275,AC1275,AD1275,AE1275), AVERAGE(T1275,V1275,X1275,Z1275,AB1275,AD1275))</f>
        <v>0</v>
      </c>
      <c r="F1275" s="393">
        <f t="shared" si="276"/>
        <v>0</v>
      </c>
      <c r="G1275" s="705" t="e">
        <f>IF('Sch 10.1 Rate Design'!$AB$24="Monthly", AVERAGE(H1275,I1275,J1275,K1275,L1275,M1275,N1275,O1275,P1275,Q1275,R1275,S1275), AVERAGE(H1275,J1275,L1275,N1275,P1275,R1275))</f>
        <v>#DIV/0!</v>
      </c>
      <c r="H1275" s="393" t="str">
        <f>IF(Input!AJ1271="", "", Input!AJ1271)</f>
        <v/>
      </c>
      <c r="I1275" s="393" t="str">
        <f>IF(Input!AK1271="", "", Input!AK1271)</f>
        <v/>
      </c>
      <c r="J1275" s="393" t="str">
        <f>IF(Input!AL1271="", "", Input!AL1271)</f>
        <v/>
      </c>
      <c r="K1275" s="393" t="str">
        <f>IF(Input!AM1271="", "", Input!AM1271)</f>
        <v/>
      </c>
      <c r="L1275" s="393" t="str">
        <f>IF(Input!AN1271="", "", Input!AN1271)</f>
        <v/>
      </c>
      <c r="M1275" s="393" t="str">
        <f>IF(Input!AO1271="", "", Input!AO1271)</f>
        <v/>
      </c>
      <c r="N1275" s="393" t="str">
        <f>IF(Input!AP1271="", "", Input!AP1271)</f>
        <v/>
      </c>
      <c r="O1275" s="393" t="str">
        <f>IF(Input!AQ1271="", "", Input!AQ1271)</f>
        <v/>
      </c>
      <c r="P1275" s="393" t="str">
        <f>IF(Input!AR1271="", "", Input!AR1271)</f>
        <v/>
      </c>
      <c r="Q1275" s="393" t="str">
        <f>IF(Input!AS1271="", "", Input!AS1271)</f>
        <v/>
      </c>
      <c r="R1275" s="393" t="str">
        <f>IF(Input!AT1271="", "", Input!AT1271)</f>
        <v/>
      </c>
      <c r="S1275" s="393" t="str">
        <f>IF(Input!AU1271="", "", Input!AU1271)</f>
        <v/>
      </c>
      <c r="T1275" s="708">
        <f t="shared" si="277"/>
        <v>0</v>
      </c>
      <c r="U1275" s="708">
        <f t="shared" si="278"/>
        <v>0</v>
      </c>
      <c r="V1275" s="708">
        <f t="shared" si="279"/>
        <v>0</v>
      </c>
      <c r="W1275" s="708">
        <f t="shared" si="280"/>
        <v>0</v>
      </c>
      <c r="X1275" s="708">
        <f t="shared" si="281"/>
        <v>0</v>
      </c>
      <c r="Y1275" s="708">
        <f t="shared" si="282"/>
        <v>0</v>
      </c>
      <c r="Z1275" s="708">
        <f t="shared" si="283"/>
        <v>0</v>
      </c>
      <c r="AA1275" s="708">
        <f t="shared" si="284"/>
        <v>0</v>
      </c>
      <c r="AB1275" s="708">
        <f t="shared" si="285"/>
        <v>0</v>
      </c>
      <c r="AC1275" s="708">
        <f t="shared" si="286"/>
        <v>0</v>
      </c>
      <c r="AD1275" s="708">
        <f t="shared" si="287"/>
        <v>0</v>
      </c>
      <c r="AE1275" s="707">
        <f t="shared" si="288"/>
        <v>0</v>
      </c>
      <c r="AF1275" s="708">
        <f>IF(H1275="", 0, VLOOKUP($C1275, 'Sch 10.1 Rate Design'!$B$9:$K$16, 4, FALSE))</f>
        <v>0</v>
      </c>
      <c r="AG1275" s="708">
        <f>IF(I1275="", 0, VLOOKUP($C1275, 'Sch 10.1 Rate Design'!$B$9:$K$16, 4, FALSE))</f>
        <v>0</v>
      </c>
      <c r="AH1275" s="708">
        <f>IF(J1275="", 0, VLOOKUP($C1275, 'Sch 10.1 Rate Design'!$B$9:$K$16, 4, FALSE))</f>
        <v>0</v>
      </c>
      <c r="AI1275" s="708">
        <f>IF(K1275="", 0, VLOOKUP($C1275, 'Sch 10.1 Rate Design'!$B$9:$K$16, 4, FALSE))</f>
        <v>0</v>
      </c>
      <c r="AJ1275" s="708">
        <f>IF(L1275="", 0, VLOOKUP($C1275, 'Sch 10.1 Rate Design'!$B$9:$K$16, 4, FALSE))</f>
        <v>0</v>
      </c>
      <c r="AK1275" s="708">
        <f>IF(M1275="", 0, VLOOKUP($C1275, 'Sch 10.1 Rate Design'!$B$9:$K$16, 4, FALSE))</f>
        <v>0</v>
      </c>
      <c r="AL1275" s="708">
        <f>IF(N1275="", 0, VLOOKUP($C1275, 'Sch 10.1 Rate Design'!$B$9:$K$16, 4, FALSE))</f>
        <v>0</v>
      </c>
      <c r="AM1275" s="708">
        <f>IF(O1275="", 0, VLOOKUP($C1275, 'Sch 10.1 Rate Design'!$B$9:$K$16, 4, FALSE))</f>
        <v>0</v>
      </c>
      <c r="AN1275" s="708">
        <f>IF(P1275="", 0, VLOOKUP($C1275, 'Sch 10.1 Rate Design'!$B$9:$K$16, 4, FALSE))</f>
        <v>0</v>
      </c>
      <c r="AO1275" s="708">
        <f>IF(Q1275="", 0, VLOOKUP($C1275, 'Sch 10.1 Rate Design'!$B$9:$K$16, 4, FALSE))</f>
        <v>0</v>
      </c>
      <c r="AP1275" s="708">
        <f>IF(R1275="", 0, VLOOKUP($C1275, 'Sch 10.1 Rate Design'!$B$9:$K$16, 4, FALSE))</f>
        <v>0</v>
      </c>
      <c r="AQ1275" s="707">
        <f>IF(S1275="", 0, VLOOKUP($C1275, 'Sch 10.1 Rate Design'!$B$9:$K$16, 4, FALSE))</f>
        <v>0</v>
      </c>
      <c r="AR1275" s="706">
        <f>IF(H1275="",0,+IF(H1275&gt;+VLOOKUP($C1275, 'Sch 10.1 Rate Design'!$B$9:$K$16, 3),IF(H1275&gt;+VLOOKUP($C1275, 'Sch 10.1 Rate Design'!$B$9:$K$16, 5),+VLOOKUP($C1275, 'Sch 10.1 Rate Design'!$B$9:$K$16, 5)-VLOOKUP($C1275, 'Sch 10.1 Rate Design'!$B$9:$K$16, 3), H1275-VLOOKUP($C1275, 'Sch 10.1 Rate Design'!$B$9:$K$16, 3)), 0))</f>
        <v>0</v>
      </c>
      <c r="AS1275" s="393">
        <f>IF(I1275="",0,+IF(I1275&gt;+VLOOKUP($C1275, 'Sch 10.1 Rate Design'!$B$9:$K$16, 3),IF(I1275&gt;+VLOOKUP($C1275, 'Sch 10.1 Rate Design'!$B$9:$K$16, 5),+VLOOKUP($C1275, 'Sch 10.1 Rate Design'!$B$9:$K$16, 5)-VLOOKUP($C1275, 'Sch 10.1 Rate Design'!$B$9:$K$16, 3), I1275-VLOOKUP($C1275, 'Sch 10.1 Rate Design'!$B$9:$K$16, 3)), 0))</f>
        <v>0</v>
      </c>
      <c r="AT1275" s="393">
        <f>IF(J1275="",0,+IF(J1275&gt;+VLOOKUP($C1275, 'Sch 10.1 Rate Design'!$B$9:$K$16, 3),IF(J1275&gt;+VLOOKUP($C1275, 'Sch 10.1 Rate Design'!$B$9:$K$16, 5),+VLOOKUP($C1275, 'Sch 10.1 Rate Design'!$B$9:$K$16, 5)-VLOOKUP($C1275, 'Sch 10.1 Rate Design'!$B$9:$K$16, 3), J1275-VLOOKUP($C1275, 'Sch 10.1 Rate Design'!$B$9:$K$16, 3)), 0))</f>
        <v>0</v>
      </c>
      <c r="AU1275" s="393">
        <f>IF(K1275="",0,+IF(K1275&gt;+VLOOKUP($C1275, 'Sch 10.1 Rate Design'!$B$9:$K$16, 3),IF(K1275&gt;+VLOOKUP($C1275, 'Sch 10.1 Rate Design'!$B$9:$K$16, 5),+VLOOKUP($C1275, 'Sch 10.1 Rate Design'!$B$9:$K$16, 5)-VLOOKUP($C1275, 'Sch 10.1 Rate Design'!$B$9:$K$16, 3), K1275-VLOOKUP($C1275, 'Sch 10.1 Rate Design'!$B$9:$K$16, 3)), 0))</f>
        <v>0</v>
      </c>
      <c r="AV1275" s="393">
        <f>IF(L1275="",0,+IF(L1275&gt;+VLOOKUP($C1275, 'Sch 10.1 Rate Design'!$B$9:$K$16, 3),IF(L1275&gt;+VLOOKUP($C1275, 'Sch 10.1 Rate Design'!$B$9:$K$16, 5),+VLOOKUP($C1275, 'Sch 10.1 Rate Design'!$B$9:$K$16, 5)-VLOOKUP($C1275, 'Sch 10.1 Rate Design'!$B$9:$K$16, 3), L1275-VLOOKUP($C1275, 'Sch 10.1 Rate Design'!$B$9:$K$16, 3)), 0))</f>
        <v>0</v>
      </c>
      <c r="AW1275" s="393">
        <f>IF(M1275="",0,+IF(M1275&gt;+VLOOKUP($C1275, 'Sch 10.1 Rate Design'!$B$9:$K$16, 3),IF(M1275&gt;+VLOOKUP($C1275, 'Sch 10.1 Rate Design'!$B$9:$K$16, 5),+VLOOKUP($C1275, 'Sch 10.1 Rate Design'!$B$9:$K$16, 5)-VLOOKUP($C1275, 'Sch 10.1 Rate Design'!$B$9:$K$16, 3), M1275-VLOOKUP($C1275, 'Sch 10.1 Rate Design'!$B$9:$K$16, 3)), 0))</f>
        <v>0</v>
      </c>
      <c r="AX1275" s="393">
        <f>IF(N1275="",0,+IF(N1275&gt;+VLOOKUP($C1275, 'Sch 10.1 Rate Design'!$B$9:$K$16, 3),IF(N1275&gt;+VLOOKUP($C1275, 'Sch 10.1 Rate Design'!$B$9:$K$16, 5),+VLOOKUP($C1275, 'Sch 10.1 Rate Design'!$B$9:$K$16, 5)-VLOOKUP($C1275, 'Sch 10.1 Rate Design'!$B$9:$K$16, 3), N1275-VLOOKUP($C1275, 'Sch 10.1 Rate Design'!$B$9:$K$16, 3)), 0))</f>
        <v>0</v>
      </c>
      <c r="AY1275" s="393">
        <f>IF(O1275="",0,+IF(O1275&gt;+VLOOKUP($C1275, 'Sch 10.1 Rate Design'!$B$9:$K$16, 3),IF(O1275&gt;+VLOOKUP($C1275, 'Sch 10.1 Rate Design'!$B$9:$K$16, 5),+VLOOKUP($C1275, 'Sch 10.1 Rate Design'!$B$9:$K$16, 5)-VLOOKUP($C1275, 'Sch 10.1 Rate Design'!$B$9:$K$16, 3), O1275-VLOOKUP($C1275, 'Sch 10.1 Rate Design'!$B$9:$K$16, 3)), 0))</f>
        <v>0</v>
      </c>
      <c r="AZ1275" s="393">
        <f>IF(P1275="",0,+IF(P1275&gt;+VLOOKUP($C1275, 'Sch 10.1 Rate Design'!$B$9:$K$16, 3),IF(P1275&gt;+VLOOKUP($C1275, 'Sch 10.1 Rate Design'!$B$9:$K$16, 5),+VLOOKUP($C1275, 'Sch 10.1 Rate Design'!$B$9:$K$16, 5)-VLOOKUP($C1275, 'Sch 10.1 Rate Design'!$B$9:$K$16, 3), P1275-VLOOKUP($C1275, 'Sch 10.1 Rate Design'!$B$9:$K$16, 3)), 0))</f>
        <v>0</v>
      </c>
      <c r="BA1275" s="393">
        <f>IF(Q1275="",0,+IF(Q1275&gt;+VLOOKUP($C1275, 'Sch 10.1 Rate Design'!$B$9:$K$16, 3),IF(Q1275&gt;+VLOOKUP($C1275, 'Sch 10.1 Rate Design'!$B$9:$K$16, 5),+VLOOKUP($C1275, 'Sch 10.1 Rate Design'!$B$9:$K$16, 5)-VLOOKUP($C1275, 'Sch 10.1 Rate Design'!$B$9:$K$16, 3), Q1275-VLOOKUP($C1275, 'Sch 10.1 Rate Design'!$B$9:$K$16, 3)), 0))</f>
        <v>0</v>
      </c>
      <c r="BB1275" s="393">
        <f>IF(R1275="",0,+IF(R1275&gt;+VLOOKUP($C1275, 'Sch 10.1 Rate Design'!$B$9:$K$16, 3),IF(R1275&gt;+VLOOKUP($C1275, 'Sch 10.1 Rate Design'!$B$9:$K$16, 5),+VLOOKUP($C1275, 'Sch 10.1 Rate Design'!$B$9:$K$16, 5)-VLOOKUP($C1275, 'Sch 10.1 Rate Design'!$B$9:$K$16, 3), R1275-VLOOKUP($C1275, 'Sch 10.1 Rate Design'!$B$9:$K$16, 3)), 0))</f>
        <v>0</v>
      </c>
      <c r="BC1275" s="705">
        <f>IF(S1275="",0,+IF(S1275&gt;+VLOOKUP($C1275, 'Sch 10.1 Rate Design'!$B$9:$K$16, 3),IF(S1275&gt;+VLOOKUP($C1275, 'Sch 10.1 Rate Design'!$B$9:$K$16, 5),+VLOOKUP($C1275, 'Sch 10.1 Rate Design'!$B$9:$K$16, 5)-VLOOKUP($C1275, 'Sch 10.1 Rate Design'!$B$9:$K$16, 3), S1275-VLOOKUP($C1275, 'Sch 10.1 Rate Design'!$B$9:$K$16, 3)), 0))</f>
        <v>0</v>
      </c>
      <c r="BD1275" s="708">
        <f>IF(H1275="", 0, AR1275/'Sch 10.1 Rate Design'!$Z$24*VLOOKUP($C1275, 'Sch 10.1 Rate Design'!$B$9:$K$16, 6, FALSE))</f>
        <v>0</v>
      </c>
      <c r="BE1275" s="708">
        <f>IF(I1275="", 0, AS1275/'Sch 10.1 Rate Design'!$Z$24*VLOOKUP($C1275, 'Sch 10.1 Rate Design'!$B$9:$K$16, 6, FALSE))</f>
        <v>0</v>
      </c>
      <c r="BF1275" s="708">
        <f>IF(J1275="", 0, AT1275/'Sch 10.1 Rate Design'!$Z$24*VLOOKUP($C1275, 'Sch 10.1 Rate Design'!$B$9:$K$16, 6, FALSE))</f>
        <v>0</v>
      </c>
      <c r="BG1275" s="708">
        <f>IF(K1275="", 0, AU1275/'Sch 10.1 Rate Design'!$Z$24*VLOOKUP($C1275, 'Sch 10.1 Rate Design'!$B$9:$K$16, 6, FALSE))</f>
        <v>0</v>
      </c>
      <c r="BH1275" s="708">
        <f>IF(L1275="", 0, AV1275/'Sch 10.1 Rate Design'!$Z$24*VLOOKUP($C1275, 'Sch 10.1 Rate Design'!$B$9:$K$16, 6, FALSE))</f>
        <v>0</v>
      </c>
      <c r="BI1275" s="708">
        <f>IF(M1275="", 0, AW1275/'Sch 10.1 Rate Design'!$Z$24*VLOOKUP($C1275, 'Sch 10.1 Rate Design'!$B$9:$K$16, 6, FALSE))</f>
        <v>0</v>
      </c>
      <c r="BJ1275" s="708">
        <f>IF(N1275="", 0, AX1275/'Sch 10.1 Rate Design'!$Z$24*VLOOKUP($C1275, 'Sch 10.1 Rate Design'!$B$9:$K$16, 6, FALSE))</f>
        <v>0</v>
      </c>
      <c r="BK1275" s="708">
        <f>IF(O1275="", 0, AY1275/'Sch 10.1 Rate Design'!$Z$24*VLOOKUP($C1275, 'Sch 10.1 Rate Design'!$B$9:$K$16, 6, FALSE))</f>
        <v>0</v>
      </c>
      <c r="BL1275" s="708">
        <f>IF(P1275="", 0, AZ1275/'Sch 10.1 Rate Design'!$Z$24*VLOOKUP($C1275, 'Sch 10.1 Rate Design'!$B$9:$K$16, 6, FALSE))</f>
        <v>0</v>
      </c>
      <c r="BM1275" s="708">
        <f>IF(Q1275="", 0, BA1275/'Sch 10.1 Rate Design'!$Z$24*VLOOKUP($C1275, 'Sch 10.1 Rate Design'!$B$9:$K$16, 6, FALSE))</f>
        <v>0</v>
      </c>
      <c r="BN1275" s="708">
        <f>IF(R1275="", 0, BB1275/'Sch 10.1 Rate Design'!$Z$24*VLOOKUP($C1275, 'Sch 10.1 Rate Design'!$B$9:$K$16, 6, FALSE))</f>
        <v>0</v>
      </c>
      <c r="BO1275" s="707">
        <f>IF(S1275="", 0, BC1275/'Sch 10.1 Rate Design'!$Z$24*VLOOKUP($C1275, 'Sch 10.1 Rate Design'!$B$9:$K$16, 6, FALSE))</f>
        <v>0</v>
      </c>
      <c r="BP1275" s="393">
        <f>IF(H1275="",0,+IF(H1275&gt;+VLOOKUP($C1275, 'Sch 10.1 Rate Design'!$B$9:$K$16, 5),IF(H1275&gt;+VLOOKUP($C1275, 'Sch 10.1 Rate Design'!$B$9:$K$16, 7),+VLOOKUP($C1275, 'Sch 10.1 Rate Design'!$B$9:$K$16, 7)-VLOOKUP($C1275, 'Sch 10.1 Rate Design'!$B$9:$K$16, 5), H1275-VLOOKUP($C1275, 'Sch 10.1 Rate Design'!$B$9:$K$16, 5)), 0))</f>
        <v>0</v>
      </c>
      <c r="BQ1275" s="393">
        <f>IF(I1275="",0,+IF(I1275&gt;+VLOOKUP($C1275, 'Sch 10.1 Rate Design'!$B$9:$K$16, 5),IF(I1275&gt;+VLOOKUP($C1275, 'Sch 10.1 Rate Design'!$B$9:$K$16, 7),+VLOOKUP($C1275, 'Sch 10.1 Rate Design'!$B$9:$K$16, 7)-VLOOKUP($C1275, 'Sch 10.1 Rate Design'!$B$9:$K$16, 5), I1275-VLOOKUP($C1275, 'Sch 10.1 Rate Design'!$B$9:$K$16, 5)), 0))</f>
        <v>0</v>
      </c>
      <c r="BR1275" s="393">
        <f>IF(J1275="",0,+IF(J1275&gt;+VLOOKUP($C1275, 'Sch 10.1 Rate Design'!$B$9:$K$16, 5),IF(J1275&gt;+VLOOKUP($C1275, 'Sch 10.1 Rate Design'!$B$9:$K$16, 7),+VLOOKUP($C1275, 'Sch 10.1 Rate Design'!$B$9:$K$16, 7)-VLOOKUP($C1275, 'Sch 10.1 Rate Design'!$B$9:$K$16, 5), J1275-VLOOKUP($C1275, 'Sch 10.1 Rate Design'!$B$9:$K$16, 5)), 0))</f>
        <v>0</v>
      </c>
      <c r="BS1275" s="393">
        <f>IF(K1275="",0,+IF(K1275&gt;+VLOOKUP($C1275, 'Sch 10.1 Rate Design'!$B$9:$K$16, 5),IF(K1275&gt;+VLOOKUP($C1275, 'Sch 10.1 Rate Design'!$B$9:$K$16, 7),+VLOOKUP($C1275, 'Sch 10.1 Rate Design'!$B$9:$K$16, 7)-VLOOKUP($C1275, 'Sch 10.1 Rate Design'!$B$9:$K$16, 5), K1275-VLOOKUP($C1275, 'Sch 10.1 Rate Design'!$B$9:$K$16, 5)), 0))</f>
        <v>0</v>
      </c>
      <c r="BT1275" s="393">
        <f>IF(L1275="",0,+IF(L1275&gt;+VLOOKUP($C1275, 'Sch 10.1 Rate Design'!$B$9:$K$16, 5),IF(L1275&gt;+VLOOKUP($C1275, 'Sch 10.1 Rate Design'!$B$9:$K$16, 7),+VLOOKUP($C1275, 'Sch 10.1 Rate Design'!$B$9:$K$16, 7)-VLOOKUP($C1275, 'Sch 10.1 Rate Design'!$B$9:$K$16, 5), L1275-VLOOKUP($C1275, 'Sch 10.1 Rate Design'!$B$9:$K$16, 5)), 0))</f>
        <v>0</v>
      </c>
      <c r="BU1275" s="393">
        <f>IF(M1275="",0,+IF(M1275&gt;+VLOOKUP($C1275, 'Sch 10.1 Rate Design'!$B$9:$K$16, 5),IF(M1275&gt;+VLOOKUP($C1275, 'Sch 10.1 Rate Design'!$B$9:$K$16, 7),+VLOOKUP($C1275, 'Sch 10.1 Rate Design'!$B$9:$K$16, 7)-VLOOKUP($C1275, 'Sch 10.1 Rate Design'!$B$9:$K$16, 5), M1275-VLOOKUP($C1275, 'Sch 10.1 Rate Design'!$B$9:$K$16, 5)), 0))</f>
        <v>0</v>
      </c>
      <c r="BV1275" s="393">
        <f>IF(N1275="",0,+IF(N1275&gt;+VLOOKUP($C1275, 'Sch 10.1 Rate Design'!$B$9:$K$16, 5),IF(N1275&gt;+VLOOKUP($C1275, 'Sch 10.1 Rate Design'!$B$9:$K$16, 7),+VLOOKUP($C1275, 'Sch 10.1 Rate Design'!$B$9:$K$16, 7)-VLOOKUP($C1275, 'Sch 10.1 Rate Design'!$B$9:$K$16, 5), N1275-VLOOKUP($C1275, 'Sch 10.1 Rate Design'!$B$9:$K$16, 5)), 0))</f>
        <v>0</v>
      </c>
      <c r="BW1275" s="393">
        <f>IF(O1275="",0,+IF(O1275&gt;+VLOOKUP($C1275, 'Sch 10.1 Rate Design'!$B$9:$K$16, 5),IF(O1275&gt;+VLOOKUP($C1275, 'Sch 10.1 Rate Design'!$B$9:$K$16, 7),+VLOOKUP($C1275, 'Sch 10.1 Rate Design'!$B$9:$K$16, 7)-VLOOKUP($C1275, 'Sch 10.1 Rate Design'!$B$9:$K$16, 5), O1275-VLOOKUP($C1275, 'Sch 10.1 Rate Design'!$B$9:$K$16, 5)), 0))</f>
        <v>0</v>
      </c>
      <c r="BX1275" s="393">
        <f>IF(P1275="",0,+IF(P1275&gt;+VLOOKUP($C1275, 'Sch 10.1 Rate Design'!$B$9:$K$16, 5),IF(P1275&gt;+VLOOKUP($C1275, 'Sch 10.1 Rate Design'!$B$9:$K$16, 7),+VLOOKUP($C1275, 'Sch 10.1 Rate Design'!$B$9:$K$16, 7)-VLOOKUP($C1275, 'Sch 10.1 Rate Design'!$B$9:$K$16, 5), P1275-VLOOKUP($C1275, 'Sch 10.1 Rate Design'!$B$9:$K$16, 5)), 0))</f>
        <v>0</v>
      </c>
      <c r="BY1275" s="393">
        <f>IF(Q1275="",0,+IF(Q1275&gt;+VLOOKUP($C1275, 'Sch 10.1 Rate Design'!$B$9:$K$16, 5),IF(Q1275&gt;+VLOOKUP($C1275, 'Sch 10.1 Rate Design'!$B$9:$K$16, 7),+VLOOKUP($C1275, 'Sch 10.1 Rate Design'!$B$9:$K$16, 7)-VLOOKUP($C1275, 'Sch 10.1 Rate Design'!$B$9:$K$16, 5), Q1275-VLOOKUP($C1275, 'Sch 10.1 Rate Design'!$B$9:$K$16, 5)), 0))</f>
        <v>0</v>
      </c>
      <c r="BZ1275" s="393">
        <f>IF(R1275="",0,+IF(R1275&gt;+VLOOKUP($C1275, 'Sch 10.1 Rate Design'!$B$9:$K$16, 5),IF(R1275&gt;+VLOOKUP($C1275, 'Sch 10.1 Rate Design'!$B$9:$K$16, 7),+VLOOKUP($C1275, 'Sch 10.1 Rate Design'!$B$9:$K$16, 7)-VLOOKUP($C1275, 'Sch 10.1 Rate Design'!$B$9:$K$16, 5), R1275-VLOOKUP($C1275, 'Sch 10.1 Rate Design'!$B$9:$K$16, 5)), 0))</f>
        <v>0</v>
      </c>
      <c r="CA1275" s="705">
        <f>IF(S1275="",0,+IF(S1275&gt;+VLOOKUP($C1275, 'Sch 10.1 Rate Design'!$B$9:$K$16, 5),IF(S1275&gt;+VLOOKUP($C1275, 'Sch 10.1 Rate Design'!$B$9:$K$16, 7),+VLOOKUP($C1275, 'Sch 10.1 Rate Design'!$B$9:$K$16, 7)-VLOOKUP($C1275, 'Sch 10.1 Rate Design'!$B$9:$K$16, 5), S1275-VLOOKUP($C1275, 'Sch 10.1 Rate Design'!$B$9:$K$16, 5)), 0))</f>
        <v>0</v>
      </c>
      <c r="CB1275" s="708">
        <f>IF(H1275="", 0, BP1275/'Sch 10.1 Rate Design'!$Z$24*VLOOKUP($C1275, 'Sch 10.1 Rate Design'!$B$9:$K$16, 8, FALSE))</f>
        <v>0</v>
      </c>
      <c r="CC1275" s="708">
        <f>IF(I1275="", 0, BQ1275/'Sch 10.1 Rate Design'!$Z$24*VLOOKUP($C1275, 'Sch 10.1 Rate Design'!$B$9:$K$16, 8, FALSE))</f>
        <v>0</v>
      </c>
      <c r="CD1275" s="708">
        <f>IF(J1275="", 0, BR1275/'Sch 10.1 Rate Design'!$Z$24*VLOOKUP($C1275, 'Sch 10.1 Rate Design'!$B$9:$K$16, 8, FALSE))</f>
        <v>0</v>
      </c>
      <c r="CE1275" s="708">
        <f>IF(K1275="", 0, BS1275/'Sch 10.1 Rate Design'!$Z$24*VLOOKUP($C1275, 'Sch 10.1 Rate Design'!$B$9:$K$16, 8, FALSE))</f>
        <v>0</v>
      </c>
      <c r="CF1275" s="708">
        <f>IF(L1275="", 0, BT1275/'Sch 10.1 Rate Design'!$Z$24*VLOOKUP($C1275, 'Sch 10.1 Rate Design'!$B$9:$K$16, 8, FALSE))</f>
        <v>0</v>
      </c>
      <c r="CG1275" s="708">
        <f>IF(M1275="", 0, BU1275/'Sch 10.1 Rate Design'!$Z$24*VLOOKUP($C1275, 'Sch 10.1 Rate Design'!$B$9:$K$16, 8, FALSE))</f>
        <v>0</v>
      </c>
      <c r="CH1275" s="708">
        <f>IF(N1275="", 0, BV1275/'Sch 10.1 Rate Design'!$Z$24*VLOOKUP($C1275, 'Sch 10.1 Rate Design'!$B$9:$K$16, 8, FALSE))</f>
        <v>0</v>
      </c>
      <c r="CI1275" s="708">
        <f>IF(O1275="", 0, BW1275/'Sch 10.1 Rate Design'!$Z$24*VLOOKUP($C1275, 'Sch 10.1 Rate Design'!$B$9:$K$16, 8, FALSE))</f>
        <v>0</v>
      </c>
      <c r="CJ1275" s="708">
        <f>IF(P1275="", 0, BX1275/'Sch 10.1 Rate Design'!$Z$24*VLOOKUP($C1275, 'Sch 10.1 Rate Design'!$B$9:$K$16, 8, FALSE))</f>
        <v>0</v>
      </c>
      <c r="CK1275" s="708">
        <f>IF(Q1275="", 0, BY1275/'Sch 10.1 Rate Design'!$Z$24*VLOOKUP($C1275, 'Sch 10.1 Rate Design'!$B$9:$K$16, 8, FALSE))</f>
        <v>0</v>
      </c>
      <c r="CL1275" s="708">
        <f>IF(R1275="", 0, BZ1275/'Sch 10.1 Rate Design'!$Z$24*VLOOKUP($C1275, 'Sch 10.1 Rate Design'!$B$9:$K$16, 8, FALSE))</f>
        <v>0</v>
      </c>
      <c r="CM1275" s="707">
        <f>IF(S1275="", 0, CA1275/'Sch 10.1 Rate Design'!$Z$24*VLOOKUP($C1275, 'Sch 10.1 Rate Design'!$B$9:$K$16, 8, FALSE))</f>
        <v>0</v>
      </c>
      <c r="CN1275" s="393">
        <f>IF(H1275="",0,IF(H1275&gt;VLOOKUP($C1275,'Sch 10.1 Rate Design'!$B$9:$K$16,9,FALSE),H1275-VLOOKUP($C1275,'Sch 10.1 Rate Design'!$B$9:$K$16,9,FALSE),0))</f>
        <v>0</v>
      </c>
      <c r="CO1275" s="393">
        <f>IF(I1275="",0,IF(I1275&gt;VLOOKUP($C1275,'Sch 10.1 Rate Design'!$B$9:$K$16,9,FALSE),I1275-VLOOKUP($C1275,'Sch 10.1 Rate Design'!$B$9:$K$16,9,FALSE),0))</f>
        <v>0</v>
      </c>
      <c r="CP1275" s="393">
        <f>IF(J1275="",0,IF(J1275&gt;VLOOKUP($C1275,'Sch 10.1 Rate Design'!$B$9:$K$16,9,FALSE),J1275-VLOOKUP($C1275,'Sch 10.1 Rate Design'!$B$9:$K$16,9,FALSE),0))</f>
        <v>0</v>
      </c>
      <c r="CQ1275" s="393">
        <f>IF(K1275="",0,IF(K1275&gt;VLOOKUP($C1275,'Sch 10.1 Rate Design'!$B$9:$K$16,9,FALSE),K1275-VLOOKUP($C1275,'Sch 10.1 Rate Design'!$B$9:$K$16,9,FALSE),0))</f>
        <v>0</v>
      </c>
      <c r="CR1275" s="393">
        <f>IF(L1275="",0,IF(L1275&gt;VLOOKUP($C1275,'Sch 10.1 Rate Design'!$B$9:$K$16,9,FALSE),L1275-VLOOKUP($C1275,'Sch 10.1 Rate Design'!$B$9:$K$16,9,FALSE),0))</f>
        <v>0</v>
      </c>
      <c r="CS1275" s="393">
        <f>IF(M1275="",0,IF(M1275&gt;VLOOKUP($C1275,'Sch 10.1 Rate Design'!$B$9:$K$16,9,FALSE),M1275-VLOOKUP($C1275,'Sch 10.1 Rate Design'!$B$9:$K$16,9,FALSE),0))</f>
        <v>0</v>
      </c>
      <c r="CT1275" s="393">
        <f>IF(N1275="",0,IF(N1275&gt;VLOOKUP($C1275,'Sch 10.1 Rate Design'!$B$9:$K$16,9,FALSE),N1275-VLOOKUP($C1275,'Sch 10.1 Rate Design'!$B$9:$K$16,9,FALSE),0))</f>
        <v>0</v>
      </c>
      <c r="CU1275" s="393">
        <f>IF(O1275="",0,IF(O1275&gt;VLOOKUP($C1275,'Sch 10.1 Rate Design'!$B$9:$K$16,9,FALSE),O1275-VLOOKUP($C1275,'Sch 10.1 Rate Design'!$B$9:$K$16,9,FALSE),0))</f>
        <v>0</v>
      </c>
      <c r="CV1275" s="393">
        <f>IF(P1275="",0,IF(P1275&gt;VLOOKUP($C1275,'Sch 10.1 Rate Design'!$B$9:$K$16,9,FALSE),P1275-VLOOKUP($C1275,'Sch 10.1 Rate Design'!$B$9:$K$16,9,FALSE),0))</f>
        <v>0</v>
      </c>
      <c r="CW1275" s="393">
        <f>IF(Q1275="",0,IF(Q1275&gt;VLOOKUP($C1275,'Sch 10.1 Rate Design'!$B$9:$K$16,9,FALSE),Q1275-VLOOKUP($C1275,'Sch 10.1 Rate Design'!$B$9:$K$16,9,FALSE),0))</f>
        <v>0</v>
      </c>
      <c r="CX1275" s="393">
        <f>IF(R1275="",0,IF(R1275&gt;VLOOKUP($C1275,'Sch 10.1 Rate Design'!$B$9:$K$16,9,FALSE),R1275-VLOOKUP($C1275,'Sch 10.1 Rate Design'!$B$9:$K$16,9,FALSE),0))</f>
        <v>0</v>
      </c>
      <c r="CY1275" s="705">
        <f>IF(S1275="",0,IF(S1275&gt;VLOOKUP($C1275,'Sch 10.1 Rate Design'!$B$9:$K$16,9,FALSE),S1275-VLOOKUP($C1275,'Sch 10.1 Rate Design'!$B$9:$K$16,9,FALSE),0))</f>
        <v>0</v>
      </c>
      <c r="CZ1275" s="708">
        <f>IF(H1275="", 0, CN1275/'Sch 10.1 Rate Design'!$Z$24*VLOOKUP($C1275, 'Sch 10.1 Rate Design'!$B$9:$K$16, 10, FALSE))</f>
        <v>0</v>
      </c>
      <c r="DA1275" s="708">
        <f>IF(I1275="", 0, CO1275/'Sch 10.1 Rate Design'!$Z$24*VLOOKUP($C1275, 'Sch 10.1 Rate Design'!$B$9:$K$16, 10, FALSE))</f>
        <v>0</v>
      </c>
      <c r="DB1275" s="708">
        <f>IF(J1275="", 0, CP1275/'Sch 10.1 Rate Design'!$Z$24*VLOOKUP($C1275, 'Sch 10.1 Rate Design'!$B$9:$K$16, 10, FALSE))</f>
        <v>0</v>
      </c>
      <c r="DC1275" s="708">
        <f>IF(K1275="", 0, CQ1275/'Sch 10.1 Rate Design'!$Z$24*VLOOKUP($C1275, 'Sch 10.1 Rate Design'!$B$9:$K$16, 10, FALSE))</f>
        <v>0</v>
      </c>
      <c r="DD1275" s="708">
        <f>IF(L1275="", 0, CR1275/'Sch 10.1 Rate Design'!$Z$24*VLOOKUP($C1275, 'Sch 10.1 Rate Design'!$B$9:$K$16, 10, FALSE))</f>
        <v>0</v>
      </c>
      <c r="DE1275" s="708">
        <f>IF(M1275="", 0, CS1275/'Sch 10.1 Rate Design'!$Z$24*VLOOKUP($C1275, 'Sch 10.1 Rate Design'!$B$9:$K$16, 10, FALSE))</f>
        <v>0</v>
      </c>
      <c r="DF1275" s="708">
        <f>IF(N1275="", 0, CT1275/'Sch 10.1 Rate Design'!$Z$24*VLOOKUP($C1275, 'Sch 10.1 Rate Design'!$B$9:$K$16, 10, FALSE))</f>
        <v>0</v>
      </c>
      <c r="DG1275" s="708">
        <f>IF(O1275="", 0, CU1275/'Sch 10.1 Rate Design'!$Z$24*VLOOKUP($C1275, 'Sch 10.1 Rate Design'!$B$9:$K$16, 10, FALSE))</f>
        <v>0</v>
      </c>
      <c r="DH1275" s="708">
        <f>IF(P1275="", 0, CV1275/'Sch 10.1 Rate Design'!$Z$24*VLOOKUP($C1275, 'Sch 10.1 Rate Design'!$B$9:$K$16, 10, FALSE))</f>
        <v>0</v>
      </c>
      <c r="DI1275" s="708">
        <f>IF(Q1275="", 0, CW1275/'Sch 10.1 Rate Design'!$Z$24*VLOOKUP($C1275, 'Sch 10.1 Rate Design'!$B$9:$K$16, 10, FALSE))</f>
        <v>0</v>
      </c>
      <c r="DJ1275" s="708">
        <f>IF(R1275="", 0, CX1275/'Sch 10.1 Rate Design'!$Z$24*VLOOKUP($C1275, 'Sch 10.1 Rate Design'!$B$9:$K$16, 10, FALSE))</f>
        <v>0</v>
      </c>
      <c r="DK1275" s="707">
        <f>IF(S1275="", 0, CY1275/'Sch 10.1 Rate Design'!$Z$24*VLOOKUP($C1275, 'Sch 10.1 Rate Design'!$B$9:$K$16, 10, FALSE))</f>
        <v>0</v>
      </c>
      <c r="DL1275" s="706">
        <f>IF(H1275="", 0, VLOOKUP($C1275, 'Sch 10.1 Rate Design'!$B$9:$K$16, 3, FALSE))</f>
        <v>0</v>
      </c>
      <c r="DM1275" s="393">
        <f>IF(I1275="", 0, VLOOKUP($C1275, 'Sch 10.1 Rate Design'!$B$9:$K$16, 3, FALSE))</f>
        <v>0</v>
      </c>
      <c r="DN1275" s="393">
        <f>IF(J1275="", 0, VLOOKUP($C1275, 'Sch 10.1 Rate Design'!$B$9:$K$16, 3, FALSE))</f>
        <v>0</v>
      </c>
      <c r="DO1275" s="393">
        <f>IF(K1275="", 0, VLOOKUP($C1275, 'Sch 10.1 Rate Design'!$B$9:$K$16, 3, FALSE))</f>
        <v>0</v>
      </c>
      <c r="DP1275" s="393">
        <f>IF(L1275="", 0, VLOOKUP($C1275, 'Sch 10.1 Rate Design'!$B$9:$K$16, 3, FALSE))</f>
        <v>0</v>
      </c>
      <c r="DQ1275" s="393">
        <f>IF(M1275="", 0, VLOOKUP($C1275, 'Sch 10.1 Rate Design'!$B$9:$K$16, 3, FALSE))</f>
        <v>0</v>
      </c>
      <c r="DR1275" s="393">
        <f>IF(N1275="", 0, VLOOKUP($C1275, 'Sch 10.1 Rate Design'!$B$9:$K$16, 3, FALSE))</f>
        <v>0</v>
      </c>
      <c r="DS1275" s="393">
        <f>IF(O1275="", 0, VLOOKUP($C1275, 'Sch 10.1 Rate Design'!$B$9:$K$16, 3, FALSE))</f>
        <v>0</v>
      </c>
      <c r="DT1275" s="393">
        <f>IF(P1275="", 0, VLOOKUP($C1275, 'Sch 10.1 Rate Design'!$B$9:$K$16, 3, FALSE))</f>
        <v>0</v>
      </c>
      <c r="DU1275" s="393">
        <f>IF(Q1275="", 0, VLOOKUP($C1275, 'Sch 10.1 Rate Design'!$B$9:$K$16, 3, FALSE))</f>
        <v>0</v>
      </c>
      <c r="DV1275" s="393">
        <f>IF(R1275="", 0, VLOOKUP($C1275, 'Sch 10.1 Rate Design'!$B$9:$K$16, 3, FALSE))</f>
        <v>0</v>
      </c>
      <c r="DW1275" s="705">
        <f>IF(S1275="", 0, VLOOKUP($C1275, 'Sch 10.1 Rate Design'!$B$9:$K$16, 3, FALSE))</f>
        <v>0</v>
      </c>
      <c r="DX1275" s="393"/>
      <c r="DY1275" s="393"/>
      <c r="DZ1275" s="393"/>
      <c r="EA1275" s="393"/>
      <c r="EB1275" s="393"/>
      <c r="EC1275" s="393"/>
      <c r="ED1275" s="393"/>
      <c r="EE1275" s="393"/>
      <c r="EF1275" s="393"/>
      <c r="EG1275" s="393"/>
      <c r="EH1275" s="393"/>
      <c r="EI1275" s="393"/>
      <c r="EJ1275" s="393"/>
    </row>
    <row r="1276" spans="1:140">
      <c r="A1276" s="393">
        <f>Input!AH1272</f>
        <v>0</v>
      </c>
      <c r="B1276" s="393">
        <v>1266</v>
      </c>
      <c r="C1276" s="690">
        <f>Input!AI1272</f>
        <v>0.625</v>
      </c>
      <c r="D1276" s="709">
        <f t="shared" si="289"/>
        <v>0</v>
      </c>
      <c r="E1276" s="709">
        <f>IF('Sch 10.1 Rate Design'!$AB$24="Monthly", AVERAGE(T1276,U1276,V1276,W1276,X1276,Y1276,Z1276,AA1276,AB1276,AC1276,AD1276,AE1276), AVERAGE(T1276,V1276,X1276,Z1276,AB1276,AD1276))</f>
        <v>0</v>
      </c>
      <c r="F1276" s="393">
        <f t="shared" si="276"/>
        <v>0</v>
      </c>
      <c r="G1276" s="705" t="e">
        <f>IF('Sch 10.1 Rate Design'!$AB$24="Monthly", AVERAGE(H1276,I1276,J1276,K1276,L1276,M1276,N1276,O1276,P1276,Q1276,R1276,S1276), AVERAGE(H1276,J1276,L1276,N1276,P1276,R1276))</f>
        <v>#DIV/0!</v>
      </c>
      <c r="H1276" s="393" t="str">
        <f>IF(Input!AJ1272="", "", Input!AJ1272)</f>
        <v/>
      </c>
      <c r="I1276" s="393" t="str">
        <f>IF(Input!AK1272="", "", Input!AK1272)</f>
        <v/>
      </c>
      <c r="J1276" s="393" t="str">
        <f>IF(Input!AL1272="", "", Input!AL1272)</f>
        <v/>
      </c>
      <c r="K1276" s="393" t="str">
        <f>IF(Input!AM1272="", "", Input!AM1272)</f>
        <v/>
      </c>
      <c r="L1276" s="393" t="str">
        <f>IF(Input!AN1272="", "", Input!AN1272)</f>
        <v/>
      </c>
      <c r="M1276" s="393" t="str">
        <f>IF(Input!AO1272="", "", Input!AO1272)</f>
        <v/>
      </c>
      <c r="N1276" s="393" t="str">
        <f>IF(Input!AP1272="", "", Input!AP1272)</f>
        <v/>
      </c>
      <c r="O1276" s="393" t="str">
        <f>IF(Input!AQ1272="", "", Input!AQ1272)</f>
        <v/>
      </c>
      <c r="P1276" s="393" t="str">
        <f>IF(Input!AR1272="", "", Input!AR1272)</f>
        <v/>
      </c>
      <c r="Q1276" s="393" t="str">
        <f>IF(Input!AS1272="", "", Input!AS1272)</f>
        <v/>
      </c>
      <c r="R1276" s="393" t="str">
        <f>IF(Input!AT1272="", "", Input!AT1272)</f>
        <v/>
      </c>
      <c r="S1276" s="393" t="str">
        <f>IF(Input!AU1272="", "", Input!AU1272)</f>
        <v/>
      </c>
      <c r="T1276" s="708">
        <f t="shared" si="277"/>
        <v>0</v>
      </c>
      <c r="U1276" s="708">
        <f t="shared" si="278"/>
        <v>0</v>
      </c>
      <c r="V1276" s="708">
        <f t="shared" si="279"/>
        <v>0</v>
      </c>
      <c r="W1276" s="708">
        <f t="shared" si="280"/>
        <v>0</v>
      </c>
      <c r="X1276" s="708">
        <f t="shared" si="281"/>
        <v>0</v>
      </c>
      <c r="Y1276" s="708">
        <f t="shared" si="282"/>
        <v>0</v>
      </c>
      <c r="Z1276" s="708">
        <f t="shared" si="283"/>
        <v>0</v>
      </c>
      <c r="AA1276" s="708">
        <f t="shared" si="284"/>
        <v>0</v>
      </c>
      <c r="AB1276" s="708">
        <f t="shared" si="285"/>
        <v>0</v>
      </c>
      <c r="AC1276" s="708">
        <f t="shared" si="286"/>
        <v>0</v>
      </c>
      <c r="AD1276" s="708">
        <f t="shared" si="287"/>
        <v>0</v>
      </c>
      <c r="AE1276" s="707">
        <f t="shared" si="288"/>
        <v>0</v>
      </c>
      <c r="AF1276" s="708">
        <f>IF(H1276="", 0, VLOOKUP($C1276, 'Sch 10.1 Rate Design'!$B$9:$K$16, 4, FALSE))</f>
        <v>0</v>
      </c>
      <c r="AG1276" s="708">
        <f>IF(I1276="", 0, VLOOKUP($C1276, 'Sch 10.1 Rate Design'!$B$9:$K$16, 4, FALSE))</f>
        <v>0</v>
      </c>
      <c r="AH1276" s="708">
        <f>IF(J1276="", 0, VLOOKUP($C1276, 'Sch 10.1 Rate Design'!$B$9:$K$16, 4, FALSE))</f>
        <v>0</v>
      </c>
      <c r="AI1276" s="708">
        <f>IF(K1276="", 0, VLOOKUP($C1276, 'Sch 10.1 Rate Design'!$B$9:$K$16, 4, FALSE))</f>
        <v>0</v>
      </c>
      <c r="AJ1276" s="708">
        <f>IF(L1276="", 0, VLOOKUP($C1276, 'Sch 10.1 Rate Design'!$B$9:$K$16, 4, FALSE))</f>
        <v>0</v>
      </c>
      <c r="AK1276" s="708">
        <f>IF(M1276="", 0, VLOOKUP($C1276, 'Sch 10.1 Rate Design'!$B$9:$K$16, 4, FALSE))</f>
        <v>0</v>
      </c>
      <c r="AL1276" s="708">
        <f>IF(N1276="", 0, VLOOKUP($C1276, 'Sch 10.1 Rate Design'!$B$9:$K$16, 4, FALSE))</f>
        <v>0</v>
      </c>
      <c r="AM1276" s="708">
        <f>IF(O1276="", 0, VLOOKUP($C1276, 'Sch 10.1 Rate Design'!$B$9:$K$16, 4, FALSE))</f>
        <v>0</v>
      </c>
      <c r="AN1276" s="708">
        <f>IF(P1276="", 0, VLOOKUP($C1276, 'Sch 10.1 Rate Design'!$B$9:$K$16, 4, FALSE))</f>
        <v>0</v>
      </c>
      <c r="AO1276" s="708">
        <f>IF(Q1276="", 0, VLOOKUP($C1276, 'Sch 10.1 Rate Design'!$B$9:$K$16, 4, FALSE))</f>
        <v>0</v>
      </c>
      <c r="AP1276" s="708">
        <f>IF(R1276="", 0, VLOOKUP($C1276, 'Sch 10.1 Rate Design'!$B$9:$K$16, 4, FALSE))</f>
        <v>0</v>
      </c>
      <c r="AQ1276" s="707">
        <f>IF(S1276="", 0, VLOOKUP($C1276, 'Sch 10.1 Rate Design'!$B$9:$K$16, 4, FALSE))</f>
        <v>0</v>
      </c>
      <c r="AR1276" s="706">
        <f>IF(H1276="",0,+IF(H1276&gt;+VLOOKUP($C1276, 'Sch 10.1 Rate Design'!$B$9:$K$16, 3),IF(H1276&gt;+VLOOKUP($C1276, 'Sch 10.1 Rate Design'!$B$9:$K$16, 5),+VLOOKUP($C1276, 'Sch 10.1 Rate Design'!$B$9:$K$16, 5)-VLOOKUP($C1276, 'Sch 10.1 Rate Design'!$B$9:$K$16, 3), H1276-VLOOKUP($C1276, 'Sch 10.1 Rate Design'!$B$9:$K$16, 3)), 0))</f>
        <v>0</v>
      </c>
      <c r="AS1276" s="393">
        <f>IF(I1276="",0,+IF(I1276&gt;+VLOOKUP($C1276, 'Sch 10.1 Rate Design'!$B$9:$K$16, 3),IF(I1276&gt;+VLOOKUP($C1276, 'Sch 10.1 Rate Design'!$B$9:$K$16, 5),+VLOOKUP($C1276, 'Sch 10.1 Rate Design'!$B$9:$K$16, 5)-VLOOKUP($C1276, 'Sch 10.1 Rate Design'!$B$9:$K$16, 3), I1276-VLOOKUP($C1276, 'Sch 10.1 Rate Design'!$B$9:$K$16, 3)), 0))</f>
        <v>0</v>
      </c>
      <c r="AT1276" s="393">
        <f>IF(J1276="",0,+IF(J1276&gt;+VLOOKUP($C1276, 'Sch 10.1 Rate Design'!$B$9:$K$16, 3),IF(J1276&gt;+VLOOKUP($C1276, 'Sch 10.1 Rate Design'!$B$9:$K$16, 5),+VLOOKUP($C1276, 'Sch 10.1 Rate Design'!$B$9:$K$16, 5)-VLOOKUP($C1276, 'Sch 10.1 Rate Design'!$B$9:$K$16, 3), J1276-VLOOKUP($C1276, 'Sch 10.1 Rate Design'!$B$9:$K$16, 3)), 0))</f>
        <v>0</v>
      </c>
      <c r="AU1276" s="393">
        <f>IF(K1276="",0,+IF(K1276&gt;+VLOOKUP($C1276, 'Sch 10.1 Rate Design'!$B$9:$K$16, 3),IF(K1276&gt;+VLOOKUP($C1276, 'Sch 10.1 Rate Design'!$B$9:$K$16, 5),+VLOOKUP($C1276, 'Sch 10.1 Rate Design'!$B$9:$K$16, 5)-VLOOKUP($C1276, 'Sch 10.1 Rate Design'!$B$9:$K$16, 3), K1276-VLOOKUP($C1276, 'Sch 10.1 Rate Design'!$B$9:$K$16, 3)), 0))</f>
        <v>0</v>
      </c>
      <c r="AV1276" s="393">
        <f>IF(L1276="",0,+IF(L1276&gt;+VLOOKUP($C1276, 'Sch 10.1 Rate Design'!$B$9:$K$16, 3),IF(L1276&gt;+VLOOKUP($C1276, 'Sch 10.1 Rate Design'!$B$9:$K$16, 5),+VLOOKUP($C1276, 'Sch 10.1 Rate Design'!$B$9:$K$16, 5)-VLOOKUP($C1276, 'Sch 10.1 Rate Design'!$B$9:$K$16, 3), L1276-VLOOKUP($C1276, 'Sch 10.1 Rate Design'!$B$9:$K$16, 3)), 0))</f>
        <v>0</v>
      </c>
      <c r="AW1276" s="393">
        <f>IF(M1276="",0,+IF(M1276&gt;+VLOOKUP($C1276, 'Sch 10.1 Rate Design'!$B$9:$K$16, 3),IF(M1276&gt;+VLOOKUP($C1276, 'Sch 10.1 Rate Design'!$B$9:$K$16, 5),+VLOOKUP($C1276, 'Sch 10.1 Rate Design'!$B$9:$K$16, 5)-VLOOKUP($C1276, 'Sch 10.1 Rate Design'!$B$9:$K$16, 3), M1276-VLOOKUP($C1276, 'Sch 10.1 Rate Design'!$B$9:$K$16, 3)), 0))</f>
        <v>0</v>
      </c>
      <c r="AX1276" s="393">
        <f>IF(N1276="",0,+IF(N1276&gt;+VLOOKUP($C1276, 'Sch 10.1 Rate Design'!$B$9:$K$16, 3),IF(N1276&gt;+VLOOKUP($C1276, 'Sch 10.1 Rate Design'!$B$9:$K$16, 5),+VLOOKUP($C1276, 'Sch 10.1 Rate Design'!$B$9:$K$16, 5)-VLOOKUP($C1276, 'Sch 10.1 Rate Design'!$B$9:$K$16, 3), N1276-VLOOKUP($C1276, 'Sch 10.1 Rate Design'!$B$9:$K$16, 3)), 0))</f>
        <v>0</v>
      </c>
      <c r="AY1276" s="393">
        <f>IF(O1276="",0,+IF(O1276&gt;+VLOOKUP($C1276, 'Sch 10.1 Rate Design'!$B$9:$K$16, 3),IF(O1276&gt;+VLOOKUP($C1276, 'Sch 10.1 Rate Design'!$B$9:$K$16, 5),+VLOOKUP($C1276, 'Sch 10.1 Rate Design'!$B$9:$K$16, 5)-VLOOKUP($C1276, 'Sch 10.1 Rate Design'!$B$9:$K$16, 3), O1276-VLOOKUP($C1276, 'Sch 10.1 Rate Design'!$B$9:$K$16, 3)), 0))</f>
        <v>0</v>
      </c>
      <c r="AZ1276" s="393">
        <f>IF(P1276="",0,+IF(P1276&gt;+VLOOKUP($C1276, 'Sch 10.1 Rate Design'!$B$9:$K$16, 3),IF(P1276&gt;+VLOOKUP($C1276, 'Sch 10.1 Rate Design'!$B$9:$K$16, 5),+VLOOKUP($C1276, 'Sch 10.1 Rate Design'!$B$9:$K$16, 5)-VLOOKUP($C1276, 'Sch 10.1 Rate Design'!$B$9:$K$16, 3), P1276-VLOOKUP($C1276, 'Sch 10.1 Rate Design'!$B$9:$K$16, 3)), 0))</f>
        <v>0</v>
      </c>
      <c r="BA1276" s="393">
        <f>IF(Q1276="",0,+IF(Q1276&gt;+VLOOKUP($C1276, 'Sch 10.1 Rate Design'!$B$9:$K$16, 3),IF(Q1276&gt;+VLOOKUP($C1276, 'Sch 10.1 Rate Design'!$B$9:$K$16, 5),+VLOOKUP($C1276, 'Sch 10.1 Rate Design'!$B$9:$K$16, 5)-VLOOKUP($C1276, 'Sch 10.1 Rate Design'!$B$9:$K$16, 3), Q1276-VLOOKUP($C1276, 'Sch 10.1 Rate Design'!$B$9:$K$16, 3)), 0))</f>
        <v>0</v>
      </c>
      <c r="BB1276" s="393">
        <f>IF(R1276="",0,+IF(R1276&gt;+VLOOKUP($C1276, 'Sch 10.1 Rate Design'!$B$9:$K$16, 3),IF(R1276&gt;+VLOOKUP($C1276, 'Sch 10.1 Rate Design'!$B$9:$K$16, 5),+VLOOKUP($C1276, 'Sch 10.1 Rate Design'!$B$9:$K$16, 5)-VLOOKUP($C1276, 'Sch 10.1 Rate Design'!$B$9:$K$16, 3), R1276-VLOOKUP($C1276, 'Sch 10.1 Rate Design'!$B$9:$K$16, 3)), 0))</f>
        <v>0</v>
      </c>
      <c r="BC1276" s="705">
        <f>IF(S1276="",0,+IF(S1276&gt;+VLOOKUP($C1276, 'Sch 10.1 Rate Design'!$B$9:$K$16, 3),IF(S1276&gt;+VLOOKUP($C1276, 'Sch 10.1 Rate Design'!$B$9:$K$16, 5),+VLOOKUP($C1276, 'Sch 10.1 Rate Design'!$B$9:$K$16, 5)-VLOOKUP($C1276, 'Sch 10.1 Rate Design'!$B$9:$K$16, 3), S1276-VLOOKUP($C1276, 'Sch 10.1 Rate Design'!$B$9:$K$16, 3)), 0))</f>
        <v>0</v>
      </c>
      <c r="BD1276" s="708">
        <f>IF(H1276="", 0, AR1276/'Sch 10.1 Rate Design'!$Z$24*VLOOKUP($C1276, 'Sch 10.1 Rate Design'!$B$9:$K$16, 6, FALSE))</f>
        <v>0</v>
      </c>
      <c r="BE1276" s="708">
        <f>IF(I1276="", 0, AS1276/'Sch 10.1 Rate Design'!$Z$24*VLOOKUP($C1276, 'Sch 10.1 Rate Design'!$B$9:$K$16, 6, FALSE))</f>
        <v>0</v>
      </c>
      <c r="BF1276" s="708">
        <f>IF(J1276="", 0, AT1276/'Sch 10.1 Rate Design'!$Z$24*VLOOKUP($C1276, 'Sch 10.1 Rate Design'!$B$9:$K$16, 6, FALSE))</f>
        <v>0</v>
      </c>
      <c r="BG1276" s="708">
        <f>IF(K1276="", 0, AU1276/'Sch 10.1 Rate Design'!$Z$24*VLOOKUP($C1276, 'Sch 10.1 Rate Design'!$B$9:$K$16, 6, FALSE))</f>
        <v>0</v>
      </c>
      <c r="BH1276" s="708">
        <f>IF(L1276="", 0, AV1276/'Sch 10.1 Rate Design'!$Z$24*VLOOKUP($C1276, 'Sch 10.1 Rate Design'!$B$9:$K$16, 6, FALSE))</f>
        <v>0</v>
      </c>
      <c r="BI1276" s="708">
        <f>IF(M1276="", 0, AW1276/'Sch 10.1 Rate Design'!$Z$24*VLOOKUP($C1276, 'Sch 10.1 Rate Design'!$B$9:$K$16, 6, FALSE))</f>
        <v>0</v>
      </c>
      <c r="BJ1276" s="708">
        <f>IF(N1276="", 0, AX1276/'Sch 10.1 Rate Design'!$Z$24*VLOOKUP($C1276, 'Sch 10.1 Rate Design'!$B$9:$K$16, 6, FALSE))</f>
        <v>0</v>
      </c>
      <c r="BK1276" s="708">
        <f>IF(O1276="", 0, AY1276/'Sch 10.1 Rate Design'!$Z$24*VLOOKUP($C1276, 'Sch 10.1 Rate Design'!$B$9:$K$16, 6, FALSE))</f>
        <v>0</v>
      </c>
      <c r="BL1276" s="708">
        <f>IF(P1276="", 0, AZ1276/'Sch 10.1 Rate Design'!$Z$24*VLOOKUP($C1276, 'Sch 10.1 Rate Design'!$B$9:$K$16, 6, FALSE))</f>
        <v>0</v>
      </c>
      <c r="BM1276" s="708">
        <f>IF(Q1276="", 0, BA1276/'Sch 10.1 Rate Design'!$Z$24*VLOOKUP($C1276, 'Sch 10.1 Rate Design'!$B$9:$K$16, 6, FALSE))</f>
        <v>0</v>
      </c>
      <c r="BN1276" s="708">
        <f>IF(R1276="", 0, BB1276/'Sch 10.1 Rate Design'!$Z$24*VLOOKUP($C1276, 'Sch 10.1 Rate Design'!$B$9:$K$16, 6, FALSE))</f>
        <v>0</v>
      </c>
      <c r="BO1276" s="707">
        <f>IF(S1276="", 0, BC1276/'Sch 10.1 Rate Design'!$Z$24*VLOOKUP($C1276, 'Sch 10.1 Rate Design'!$B$9:$K$16, 6, FALSE))</f>
        <v>0</v>
      </c>
      <c r="BP1276" s="393">
        <f>IF(H1276="",0,+IF(H1276&gt;+VLOOKUP($C1276, 'Sch 10.1 Rate Design'!$B$9:$K$16, 5),IF(H1276&gt;+VLOOKUP($C1276, 'Sch 10.1 Rate Design'!$B$9:$K$16, 7),+VLOOKUP($C1276, 'Sch 10.1 Rate Design'!$B$9:$K$16, 7)-VLOOKUP($C1276, 'Sch 10.1 Rate Design'!$B$9:$K$16, 5), H1276-VLOOKUP($C1276, 'Sch 10.1 Rate Design'!$B$9:$K$16, 5)), 0))</f>
        <v>0</v>
      </c>
      <c r="BQ1276" s="393">
        <f>IF(I1276="",0,+IF(I1276&gt;+VLOOKUP($C1276, 'Sch 10.1 Rate Design'!$B$9:$K$16, 5),IF(I1276&gt;+VLOOKUP($C1276, 'Sch 10.1 Rate Design'!$B$9:$K$16, 7),+VLOOKUP($C1276, 'Sch 10.1 Rate Design'!$B$9:$K$16, 7)-VLOOKUP($C1276, 'Sch 10.1 Rate Design'!$B$9:$K$16, 5), I1276-VLOOKUP($C1276, 'Sch 10.1 Rate Design'!$B$9:$K$16, 5)), 0))</f>
        <v>0</v>
      </c>
      <c r="BR1276" s="393">
        <f>IF(J1276="",0,+IF(J1276&gt;+VLOOKUP($C1276, 'Sch 10.1 Rate Design'!$B$9:$K$16, 5),IF(J1276&gt;+VLOOKUP($C1276, 'Sch 10.1 Rate Design'!$B$9:$K$16, 7),+VLOOKUP($C1276, 'Sch 10.1 Rate Design'!$B$9:$K$16, 7)-VLOOKUP($C1276, 'Sch 10.1 Rate Design'!$B$9:$K$16, 5), J1276-VLOOKUP($C1276, 'Sch 10.1 Rate Design'!$B$9:$K$16, 5)), 0))</f>
        <v>0</v>
      </c>
      <c r="BS1276" s="393">
        <f>IF(K1276="",0,+IF(K1276&gt;+VLOOKUP($C1276, 'Sch 10.1 Rate Design'!$B$9:$K$16, 5),IF(K1276&gt;+VLOOKUP($C1276, 'Sch 10.1 Rate Design'!$B$9:$K$16, 7),+VLOOKUP($C1276, 'Sch 10.1 Rate Design'!$B$9:$K$16, 7)-VLOOKUP($C1276, 'Sch 10.1 Rate Design'!$B$9:$K$16, 5), K1276-VLOOKUP($C1276, 'Sch 10.1 Rate Design'!$B$9:$K$16, 5)), 0))</f>
        <v>0</v>
      </c>
      <c r="BT1276" s="393">
        <f>IF(L1276="",0,+IF(L1276&gt;+VLOOKUP($C1276, 'Sch 10.1 Rate Design'!$B$9:$K$16, 5),IF(L1276&gt;+VLOOKUP($C1276, 'Sch 10.1 Rate Design'!$B$9:$K$16, 7),+VLOOKUP($C1276, 'Sch 10.1 Rate Design'!$B$9:$K$16, 7)-VLOOKUP($C1276, 'Sch 10.1 Rate Design'!$B$9:$K$16, 5), L1276-VLOOKUP($C1276, 'Sch 10.1 Rate Design'!$B$9:$K$16, 5)), 0))</f>
        <v>0</v>
      </c>
      <c r="BU1276" s="393">
        <f>IF(M1276="",0,+IF(M1276&gt;+VLOOKUP($C1276, 'Sch 10.1 Rate Design'!$B$9:$K$16, 5),IF(M1276&gt;+VLOOKUP($C1276, 'Sch 10.1 Rate Design'!$B$9:$K$16, 7),+VLOOKUP($C1276, 'Sch 10.1 Rate Design'!$B$9:$K$16, 7)-VLOOKUP($C1276, 'Sch 10.1 Rate Design'!$B$9:$K$16, 5), M1276-VLOOKUP($C1276, 'Sch 10.1 Rate Design'!$B$9:$K$16, 5)), 0))</f>
        <v>0</v>
      </c>
      <c r="BV1276" s="393">
        <f>IF(N1276="",0,+IF(N1276&gt;+VLOOKUP($C1276, 'Sch 10.1 Rate Design'!$B$9:$K$16, 5),IF(N1276&gt;+VLOOKUP($C1276, 'Sch 10.1 Rate Design'!$B$9:$K$16, 7),+VLOOKUP($C1276, 'Sch 10.1 Rate Design'!$B$9:$K$16, 7)-VLOOKUP($C1276, 'Sch 10.1 Rate Design'!$B$9:$K$16, 5), N1276-VLOOKUP($C1276, 'Sch 10.1 Rate Design'!$B$9:$K$16, 5)), 0))</f>
        <v>0</v>
      </c>
      <c r="BW1276" s="393">
        <f>IF(O1276="",0,+IF(O1276&gt;+VLOOKUP($C1276, 'Sch 10.1 Rate Design'!$B$9:$K$16, 5),IF(O1276&gt;+VLOOKUP($C1276, 'Sch 10.1 Rate Design'!$B$9:$K$16, 7),+VLOOKUP($C1276, 'Sch 10.1 Rate Design'!$B$9:$K$16, 7)-VLOOKUP($C1276, 'Sch 10.1 Rate Design'!$B$9:$K$16, 5), O1276-VLOOKUP($C1276, 'Sch 10.1 Rate Design'!$B$9:$K$16, 5)), 0))</f>
        <v>0</v>
      </c>
      <c r="BX1276" s="393">
        <f>IF(P1276="",0,+IF(P1276&gt;+VLOOKUP($C1276, 'Sch 10.1 Rate Design'!$B$9:$K$16, 5),IF(P1276&gt;+VLOOKUP($C1276, 'Sch 10.1 Rate Design'!$B$9:$K$16, 7),+VLOOKUP($C1276, 'Sch 10.1 Rate Design'!$B$9:$K$16, 7)-VLOOKUP($C1276, 'Sch 10.1 Rate Design'!$B$9:$K$16, 5), P1276-VLOOKUP($C1276, 'Sch 10.1 Rate Design'!$B$9:$K$16, 5)), 0))</f>
        <v>0</v>
      </c>
      <c r="BY1276" s="393">
        <f>IF(Q1276="",0,+IF(Q1276&gt;+VLOOKUP($C1276, 'Sch 10.1 Rate Design'!$B$9:$K$16, 5),IF(Q1276&gt;+VLOOKUP($C1276, 'Sch 10.1 Rate Design'!$B$9:$K$16, 7),+VLOOKUP($C1276, 'Sch 10.1 Rate Design'!$B$9:$K$16, 7)-VLOOKUP($C1276, 'Sch 10.1 Rate Design'!$B$9:$K$16, 5), Q1276-VLOOKUP($C1276, 'Sch 10.1 Rate Design'!$B$9:$K$16, 5)), 0))</f>
        <v>0</v>
      </c>
      <c r="BZ1276" s="393">
        <f>IF(R1276="",0,+IF(R1276&gt;+VLOOKUP($C1276, 'Sch 10.1 Rate Design'!$B$9:$K$16, 5),IF(R1276&gt;+VLOOKUP($C1276, 'Sch 10.1 Rate Design'!$B$9:$K$16, 7),+VLOOKUP($C1276, 'Sch 10.1 Rate Design'!$B$9:$K$16, 7)-VLOOKUP($C1276, 'Sch 10.1 Rate Design'!$B$9:$K$16, 5), R1276-VLOOKUP($C1276, 'Sch 10.1 Rate Design'!$B$9:$K$16, 5)), 0))</f>
        <v>0</v>
      </c>
      <c r="CA1276" s="705">
        <f>IF(S1276="",0,+IF(S1276&gt;+VLOOKUP($C1276, 'Sch 10.1 Rate Design'!$B$9:$K$16, 5),IF(S1276&gt;+VLOOKUP($C1276, 'Sch 10.1 Rate Design'!$B$9:$K$16, 7),+VLOOKUP($C1276, 'Sch 10.1 Rate Design'!$B$9:$K$16, 7)-VLOOKUP($C1276, 'Sch 10.1 Rate Design'!$B$9:$K$16, 5), S1276-VLOOKUP($C1276, 'Sch 10.1 Rate Design'!$B$9:$K$16, 5)), 0))</f>
        <v>0</v>
      </c>
      <c r="CB1276" s="708">
        <f>IF(H1276="", 0, BP1276/'Sch 10.1 Rate Design'!$Z$24*VLOOKUP($C1276, 'Sch 10.1 Rate Design'!$B$9:$K$16, 8, FALSE))</f>
        <v>0</v>
      </c>
      <c r="CC1276" s="708">
        <f>IF(I1276="", 0, BQ1276/'Sch 10.1 Rate Design'!$Z$24*VLOOKUP($C1276, 'Sch 10.1 Rate Design'!$B$9:$K$16, 8, FALSE))</f>
        <v>0</v>
      </c>
      <c r="CD1276" s="708">
        <f>IF(J1276="", 0, BR1276/'Sch 10.1 Rate Design'!$Z$24*VLOOKUP($C1276, 'Sch 10.1 Rate Design'!$B$9:$K$16, 8, FALSE))</f>
        <v>0</v>
      </c>
      <c r="CE1276" s="708">
        <f>IF(K1276="", 0, BS1276/'Sch 10.1 Rate Design'!$Z$24*VLOOKUP($C1276, 'Sch 10.1 Rate Design'!$B$9:$K$16, 8, FALSE))</f>
        <v>0</v>
      </c>
      <c r="CF1276" s="708">
        <f>IF(L1276="", 0, BT1276/'Sch 10.1 Rate Design'!$Z$24*VLOOKUP($C1276, 'Sch 10.1 Rate Design'!$B$9:$K$16, 8, FALSE))</f>
        <v>0</v>
      </c>
      <c r="CG1276" s="708">
        <f>IF(M1276="", 0, BU1276/'Sch 10.1 Rate Design'!$Z$24*VLOOKUP($C1276, 'Sch 10.1 Rate Design'!$B$9:$K$16, 8, FALSE))</f>
        <v>0</v>
      </c>
      <c r="CH1276" s="708">
        <f>IF(N1276="", 0, BV1276/'Sch 10.1 Rate Design'!$Z$24*VLOOKUP($C1276, 'Sch 10.1 Rate Design'!$B$9:$K$16, 8, FALSE))</f>
        <v>0</v>
      </c>
      <c r="CI1276" s="708">
        <f>IF(O1276="", 0, BW1276/'Sch 10.1 Rate Design'!$Z$24*VLOOKUP($C1276, 'Sch 10.1 Rate Design'!$B$9:$K$16, 8, FALSE))</f>
        <v>0</v>
      </c>
      <c r="CJ1276" s="708">
        <f>IF(P1276="", 0, BX1276/'Sch 10.1 Rate Design'!$Z$24*VLOOKUP($C1276, 'Sch 10.1 Rate Design'!$B$9:$K$16, 8, FALSE))</f>
        <v>0</v>
      </c>
      <c r="CK1276" s="708">
        <f>IF(Q1276="", 0, BY1276/'Sch 10.1 Rate Design'!$Z$24*VLOOKUP($C1276, 'Sch 10.1 Rate Design'!$B$9:$K$16, 8, FALSE))</f>
        <v>0</v>
      </c>
      <c r="CL1276" s="708">
        <f>IF(R1276="", 0, BZ1276/'Sch 10.1 Rate Design'!$Z$24*VLOOKUP($C1276, 'Sch 10.1 Rate Design'!$B$9:$K$16, 8, FALSE))</f>
        <v>0</v>
      </c>
      <c r="CM1276" s="707">
        <f>IF(S1276="", 0, CA1276/'Sch 10.1 Rate Design'!$Z$24*VLOOKUP($C1276, 'Sch 10.1 Rate Design'!$B$9:$K$16, 8, FALSE))</f>
        <v>0</v>
      </c>
      <c r="CN1276" s="393">
        <f>IF(H1276="",0,IF(H1276&gt;VLOOKUP($C1276,'Sch 10.1 Rate Design'!$B$9:$K$16,9,FALSE),H1276-VLOOKUP($C1276,'Sch 10.1 Rate Design'!$B$9:$K$16,9,FALSE),0))</f>
        <v>0</v>
      </c>
      <c r="CO1276" s="393">
        <f>IF(I1276="",0,IF(I1276&gt;VLOOKUP($C1276,'Sch 10.1 Rate Design'!$B$9:$K$16,9,FALSE),I1276-VLOOKUP($C1276,'Sch 10.1 Rate Design'!$B$9:$K$16,9,FALSE),0))</f>
        <v>0</v>
      </c>
      <c r="CP1276" s="393">
        <f>IF(J1276="",0,IF(J1276&gt;VLOOKUP($C1276,'Sch 10.1 Rate Design'!$B$9:$K$16,9,FALSE),J1276-VLOOKUP($C1276,'Sch 10.1 Rate Design'!$B$9:$K$16,9,FALSE),0))</f>
        <v>0</v>
      </c>
      <c r="CQ1276" s="393">
        <f>IF(K1276="",0,IF(K1276&gt;VLOOKUP($C1276,'Sch 10.1 Rate Design'!$B$9:$K$16,9,FALSE),K1276-VLOOKUP($C1276,'Sch 10.1 Rate Design'!$B$9:$K$16,9,FALSE),0))</f>
        <v>0</v>
      </c>
      <c r="CR1276" s="393">
        <f>IF(L1276="",0,IF(L1276&gt;VLOOKUP($C1276,'Sch 10.1 Rate Design'!$B$9:$K$16,9,FALSE),L1276-VLOOKUP($C1276,'Sch 10.1 Rate Design'!$B$9:$K$16,9,FALSE),0))</f>
        <v>0</v>
      </c>
      <c r="CS1276" s="393">
        <f>IF(M1276="",0,IF(M1276&gt;VLOOKUP($C1276,'Sch 10.1 Rate Design'!$B$9:$K$16,9,FALSE),M1276-VLOOKUP($C1276,'Sch 10.1 Rate Design'!$B$9:$K$16,9,FALSE),0))</f>
        <v>0</v>
      </c>
      <c r="CT1276" s="393">
        <f>IF(N1276="",0,IF(N1276&gt;VLOOKUP($C1276,'Sch 10.1 Rate Design'!$B$9:$K$16,9,FALSE),N1276-VLOOKUP($C1276,'Sch 10.1 Rate Design'!$B$9:$K$16,9,FALSE),0))</f>
        <v>0</v>
      </c>
      <c r="CU1276" s="393">
        <f>IF(O1276="",0,IF(O1276&gt;VLOOKUP($C1276,'Sch 10.1 Rate Design'!$B$9:$K$16,9,FALSE),O1276-VLOOKUP($C1276,'Sch 10.1 Rate Design'!$B$9:$K$16,9,FALSE),0))</f>
        <v>0</v>
      </c>
      <c r="CV1276" s="393">
        <f>IF(P1276="",0,IF(P1276&gt;VLOOKUP($C1276,'Sch 10.1 Rate Design'!$B$9:$K$16,9,FALSE),P1276-VLOOKUP($C1276,'Sch 10.1 Rate Design'!$B$9:$K$16,9,FALSE),0))</f>
        <v>0</v>
      </c>
      <c r="CW1276" s="393">
        <f>IF(Q1276="",0,IF(Q1276&gt;VLOOKUP($C1276,'Sch 10.1 Rate Design'!$B$9:$K$16,9,FALSE),Q1276-VLOOKUP($C1276,'Sch 10.1 Rate Design'!$B$9:$K$16,9,FALSE),0))</f>
        <v>0</v>
      </c>
      <c r="CX1276" s="393">
        <f>IF(R1276="",0,IF(R1276&gt;VLOOKUP($C1276,'Sch 10.1 Rate Design'!$B$9:$K$16,9,FALSE),R1276-VLOOKUP($C1276,'Sch 10.1 Rate Design'!$B$9:$K$16,9,FALSE),0))</f>
        <v>0</v>
      </c>
      <c r="CY1276" s="705">
        <f>IF(S1276="",0,IF(S1276&gt;VLOOKUP($C1276,'Sch 10.1 Rate Design'!$B$9:$K$16,9,FALSE),S1276-VLOOKUP($C1276,'Sch 10.1 Rate Design'!$B$9:$K$16,9,FALSE),0))</f>
        <v>0</v>
      </c>
      <c r="CZ1276" s="708">
        <f>IF(H1276="", 0, CN1276/'Sch 10.1 Rate Design'!$Z$24*VLOOKUP($C1276, 'Sch 10.1 Rate Design'!$B$9:$K$16, 10, FALSE))</f>
        <v>0</v>
      </c>
      <c r="DA1276" s="708">
        <f>IF(I1276="", 0, CO1276/'Sch 10.1 Rate Design'!$Z$24*VLOOKUP($C1276, 'Sch 10.1 Rate Design'!$B$9:$K$16, 10, FALSE))</f>
        <v>0</v>
      </c>
      <c r="DB1276" s="708">
        <f>IF(J1276="", 0, CP1276/'Sch 10.1 Rate Design'!$Z$24*VLOOKUP($C1276, 'Sch 10.1 Rate Design'!$B$9:$K$16, 10, FALSE))</f>
        <v>0</v>
      </c>
      <c r="DC1276" s="708">
        <f>IF(K1276="", 0, CQ1276/'Sch 10.1 Rate Design'!$Z$24*VLOOKUP($C1276, 'Sch 10.1 Rate Design'!$B$9:$K$16, 10, FALSE))</f>
        <v>0</v>
      </c>
      <c r="DD1276" s="708">
        <f>IF(L1276="", 0, CR1276/'Sch 10.1 Rate Design'!$Z$24*VLOOKUP($C1276, 'Sch 10.1 Rate Design'!$B$9:$K$16, 10, FALSE))</f>
        <v>0</v>
      </c>
      <c r="DE1276" s="708">
        <f>IF(M1276="", 0, CS1276/'Sch 10.1 Rate Design'!$Z$24*VLOOKUP($C1276, 'Sch 10.1 Rate Design'!$B$9:$K$16, 10, FALSE))</f>
        <v>0</v>
      </c>
      <c r="DF1276" s="708">
        <f>IF(N1276="", 0, CT1276/'Sch 10.1 Rate Design'!$Z$24*VLOOKUP($C1276, 'Sch 10.1 Rate Design'!$B$9:$K$16, 10, FALSE))</f>
        <v>0</v>
      </c>
      <c r="DG1276" s="708">
        <f>IF(O1276="", 0, CU1276/'Sch 10.1 Rate Design'!$Z$24*VLOOKUP($C1276, 'Sch 10.1 Rate Design'!$B$9:$K$16, 10, FALSE))</f>
        <v>0</v>
      </c>
      <c r="DH1276" s="708">
        <f>IF(P1276="", 0, CV1276/'Sch 10.1 Rate Design'!$Z$24*VLOOKUP($C1276, 'Sch 10.1 Rate Design'!$B$9:$K$16, 10, FALSE))</f>
        <v>0</v>
      </c>
      <c r="DI1276" s="708">
        <f>IF(Q1276="", 0, CW1276/'Sch 10.1 Rate Design'!$Z$24*VLOOKUP($C1276, 'Sch 10.1 Rate Design'!$B$9:$K$16, 10, FALSE))</f>
        <v>0</v>
      </c>
      <c r="DJ1276" s="708">
        <f>IF(R1276="", 0, CX1276/'Sch 10.1 Rate Design'!$Z$24*VLOOKUP($C1276, 'Sch 10.1 Rate Design'!$B$9:$K$16, 10, FALSE))</f>
        <v>0</v>
      </c>
      <c r="DK1276" s="707">
        <f>IF(S1276="", 0, CY1276/'Sch 10.1 Rate Design'!$Z$24*VLOOKUP($C1276, 'Sch 10.1 Rate Design'!$B$9:$K$16, 10, FALSE))</f>
        <v>0</v>
      </c>
      <c r="DL1276" s="706">
        <f>IF(H1276="", 0, VLOOKUP($C1276, 'Sch 10.1 Rate Design'!$B$9:$K$16, 3, FALSE))</f>
        <v>0</v>
      </c>
      <c r="DM1276" s="393">
        <f>IF(I1276="", 0, VLOOKUP($C1276, 'Sch 10.1 Rate Design'!$B$9:$K$16, 3, FALSE))</f>
        <v>0</v>
      </c>
      <c r="DN1276" s="393">
        <f>IF(J1276="", 0, VLOOKUP($C1276, 'Sch 10.1 Rate Design'!$B$9:$K$16, 3, FALSE))</f>
        <v>0</v>
      </c>
      <c r="DO1276" s="393">
        <f>IF(K1276="", 0, VLOOKUP($C1276, 'Sch 10.1 Rate Design'!$B$9:$K$16, 3, FALSE))</f>
        <v>0</v>
      </c>
      <c r="DP1276" s="393">
        <f>IF(L1276="", 0, VLOOKUP($C1276, 'Sch 10.1 Rate Design'!$B$9:$K$16, 3, FALSE))</f>
        <v>0</v>
      </c>
      <c r="DQ1276" s="393">
        <f>IF(M1276="", 0, VLOOKUP($C1276, 'Sch 10.1 Rate Design'!$B$9:$K$16, 3, FALSE))</f>
        <v>0</v>
      </c>
      <c r="DR1276" s="393">
        <f>IF(N1276="", 0, VLOOKUP($C1276, 'Sch 10.1 Rate Design'!$B$9:$K$16, 3, FALSE))</f>
        <v>0</v>
      </c>
      <c r="DS1276" s="393">
        <f>IF(O1276="", 0, VLOOKUP($C1276, 'Sch 10.1 Rate Design'!$B$9:$K$16, 3, FALSE))</f>
        <v>0</v>
      </c>
      <c r="DT1276" s="393">
        <f>IF(P1276="", 0, VLOOKUP($C1276, 'Sch 10.1 Rate Design'!$B$9:$K$16, 3, FALSE))</f>
        <v>0</v>
      </c>
      <c r="DU1276" s="393">
        <f>IF(Q1276="", 0, VLOOKUP($C1276, 'Sch 10.1 Rate Design'!$B$9:$K$16, 3, FALSE))</f>
        <v>0</v>
      </c>
      <c r="DV1276" s="393">
        <f>IF(R1276="", 0, VLOOKUP($C1276, 'Sch 10.1 Rate Design'!$B$9:$K$16, 3, FALSE))</f>
        <v>0</v>
      </c>
      <c r="DW1276" s="705">
        <f>IF(S1276="", 0, VLOOKUP($C1276, 'Sch 10.1 Rate Design'!$B$9:$K$16, 3, FALSE))</f>
        <v>0</v>
      </c>
      <c r="DX1276" s="393"/>
      <c r="DY1276" s="393"/>
      <c r="DZ1276" s="393"/>
      <c r="EA1276" s="393"/>
      <c r="EB1276" s="393"/>
      <c r="EC1276" s="393"/>
      <c r="ED1276" s="393"/>
      <c r="EE1276" s="393"/>
      <c r="EF1276" s="393"/>
      <c r="EG1276" s="393"/>
      <c r="EH1276" s="393"/>
      <c r="EI1276" s="393"/>
      <c r="EJ1276" s="393"/>
    </row>
    <row r="1277" spans="1:140">
      <c r="A1277" s="393">
        <f>Input!AH1273</f>
        <v>0</v>
      </c>
      <c r="B1277" s="393">
        <v>1267</v>
      </c>
      <c r="C1277" s="690">
        <f>Input!AI1273</f>
        <v>0.625</v>
      </c>
      <c r="D1277" s="709">
        <f t="shared" si="289"/>
        <v>0</v>
      </c>
      <c r="E1277" s="709">
        <f>IF('Sch 10.1 Rate Design'!$AB$24="Monthly", AVERAGE(T1277,U1277,V1277,W1277,X1277,Y1277,Z1277,AA1277,AB1277,AC1277,AD1277,AE1277), AVERAGE(T1277,V1277,X1277,Z1277,AB1277,AD1277))</f>
        <v>0</v>
      </c>
      <c r="F1277" s="393">
        <f t="shared" si="276"/>
        <v>0</v>
      </c>
      <c r="G1277" s="705" t="e">
        <f>IF('Sch 10.1 Rate Design'!$AB$24="Monthly", AVERAGE(H1277,I1277,J1277,K1277,L1277,M1277,N1277,O1277,P1277,Q1277,R1277,S1277), AVERAGE(H1277,J1277,L1277,N1277,P1277,R1277))</f>
        <v>#DIV/0!</v>
      </c>
      <c r="H1277" s="393" t="str">
        <f>IF(Input!AJ1273="", "", Input!AJ1273)</f>
        <v/>
      </c>
      <c r="I1277" s="393" t="str">
        <f>IF(Input!AK1273="", "", Input!AK1273)</f>
        <v/>
      </c>
      <c r="J1277" s="393" t="str">
        <f>IF(Input!AL1273="", "", Input!AL1273)</f>
        <v/>
      </c>
      <c r="K1277" s="393" t="str">
        <f>IF(Input!AM1273="", "", Input!AM1273)</f>
        <v/>
      </c>
      <c r="L1277" s="393" t="str">
        <f>IF(Input!AN1273="", "", Input!AN1273)</f>
        <v/>
      </c>
      <c r="M1277" s="393" t="str">
        <f>IF(Input!AO1273="", "", Input!AO1273)</f>
        <v/>
      </c>
      <c r="N1277" s="393" t="str">
        <f>IF(Input!AP1273="", "", Input!AP1273)</f>
        <v/>
      </c>
      <c r="O1277" s="393" t="str">
        <f>IF(Input!AQ1273="", "", Input!AQ1273)</f>
        <v/>
      </c>
      <c r="P1277" s="393" t="str">
        <f>IF(Input!AR1273="", "", Input!AR1273)</f>
        <v/>
      </c>
      <c r="Q1277" s="393" t="str">
        <f>IF(Input!AS1273="", "", Input!AS1273)</f>
        <v/>
      </c>
      <c r="R1277" s="393" t="str">
        <f>IF(Input!AT1273="", "", Input!AT1273)</f>
        <v/>
      </c>
      <c r="S1277" s="393" t="str">
        <f>IF(Input!AU1273="", "", Input!AU1273)</f>
        <v/>
      </c>
      <c r="T1277" s="708">
        <f t="shared" si="277"/>
        <v>0</v>
      </c>
      <c r="U1277" s="708">
        <f t="shared" si="278"/>
        <v>0</v>
      </c>
      <c r="V1277" s="708">
        <f t="shared" si="279"/>
        <v>0</v>
      </c>
      <c r="W1277" s="708">
        <f t="shared" si="280"/>
        <v>0</v>
      </c>
      <c r="X1277" s="708">
        <f t="shared" si="281"/>
        <v>0</v>
      </c>
      <c r="Y1277" s="708">
        <f t="shared" si="282"/>
        <v>0</v>
      </c>
      <c r="Z1277" s="708">
        <f t="shared" si="283"/>
        <v>0</v>
      </c>
      <c r="AA1277" s="708">
        <f t="shared" si="284"/>
        <v>0</v>
      </c>
      <c r="AB1277" s="708">
        <f t="shared" si="285"/>
        <v>0</v>
      </c>
      <c r="AC1277" s="708">
        <f t="shared" si="286"/>
        <v>0</v>
      </c>
      <c r="AD1277" s="708">
        <f t="shared" si="287"/>
        <v>0</v>
      </c>
      <c r="AE1277" s="707">
        <f t="shared" si="288"/>
        <v>0</v>
      </c>
      <c r="AF1277" s="708">
        <f>IF(H1277="", 0, VLOOKUP($C1277, 'Sch 10.1 Rate Design'!$B$9:$K$16, 4, FALSE))</f>
        <v>0</v>
      </c>
      <c r="AG1277" s="708">
        <f>IF(I1277="", 0, VLOOKUP($C1277, 'Sch 10.1 Rate Design'!$B$9:$K$16, 4, FALSE))</f>
        <v>0</v>
      </c>
      <c r="AH1277" s="708">
        <f>IF(J1277="", 0, VLOOKUP($C1277, 'Sch 10.1 Rate Design'!$B$9:$K$16, 4, FALSE))</f>
        <v>0</v>
      </c>
      <c r="AI1277" s="708">
        <f>IF(K1277="", 0, VLOOKUP($C1277, 'Sch 10.1 Rate Design'!$B$9:$K$16, 4, FALSE))</f>
        <v>0</v>
      </c>
      <c r="AJ1277" s="708">
        <f>IF(L1277="", 0, VLOOKUP($C1277, 'Sch 10.1 Rate Design'!$B$9:$K$16, 4, FALSE))</f>
        <v>0</v>
      </c>
      <c r="AK1277" s="708">
        <f>IF(M1277="", 0, VLOOKUP($C1277, 'Sch 10.1 Rate Design'!$B$9:$K$16, 4, FALSE))</f>
        <v>0</v>
      </c>
      <c r="AL1277" s="708">
        <f>IF(N1277="", 0, VLOOKUP($C1277, 'Sch 10.1 Rate Design'!$B$9:$K$16, 4, FALSE))</f>
        <v>0</v>
      </c>
      <c r="AM1277" s="708">
        <f>IF(O1277="", 0, VLOOKUP($C1277, 'Sch 10.1 Rate Design'!$B$9:$K$16, 4, FALSE))</f>
        <v>0</v>
      </c>
      <c r="AN1277" s="708">
        <f>IF(P1277="", 0, VLOOKUP($C1277, 'Sch 10.1 Rate Design'!$B$9:$K$16, 4, FALSE))</f>
        <v>0</v>
      </c>
      <c r="AO1277" s="708">
        <f>IF(Q1277="", 0, VLOOKUP($C1277, 'Sch 10.1 Rate Design'!$B$9:$K$16, 4, FALSE))</f>
        <v>0</v>
      </c>
      <c r="AP1277" s="708">
        <f>IF(R1277="", 0, VLOOKUP($C1277, 'Sch 10.1 Rate Design'!$B$9:$K$16, 4, FALSE))</f>
        <v>0</v>
      </c>
      <c r="AQ1277" s="707">
        <f>IF(S1277="", 0, VLOOKUP($C1277, 'Sch 10.1 Rate Design'!$B$9:$K$16, 4, FALSE))</f>
        <v>0</v>
      </c>
      <c r="AR1277" s="706">
        <f>IF(H1277="",0,+IF(H1277&gt;+VLOOKUP($C1277, 'Sch 10.1 Rate Design'!$B$9:$K$16, 3),IF(H1277&gt;+VLOOKUP($C1277, 'Sch 10.1 Rate Design'!$B$9:$K$16, 5),+VLOOKUP($C1277, 'Sch 10.1 Rate Design'!$B$9:$K$16, 5)-VLOOKUP($C1277, 'Sch 10.1 Rate Design'!$B$9:$K$16, 3), H1277-VLOOKUP($C1277, 'Sch 10.1 Rate Design'!$B$9:$K$16, 3)), 0))</f>
        <v>0</v>
      </c>
      <c r="AS1277" s="393">
        <f>IF(I1277="",0,+IF(I1277&gt;+VLOOKUP($C1277, 'Sch 10.1 Rate Design'!$B$9:$K$16, 3),IF(I1277&gt;+VLOOKUP($C1277, 'Sch 10.1 Rate Design'!$B$9:$K$16, 5),+VLOOKUP($C1277, 'Sch 10.1 Rate Design'!$B$9:$K$16, 5)-VLOOKUP($C1277, 'Sch 10.1 Rate Design'!$B$9:$K$16, 3), I1277-VLOOKUP($C1277, 'Sch 10.1 Rate Design'!$B$9:$K$16, 3)), 0))</f>
        <v>0</v>
      </c>
      <c r="AT1277" s="393">
        <f>IF(J1277="",0,+IF(J1277&gt;+VLOOKUP($C1277, 'Sch 10.1 Rate Design'!$B$9:$K$16, 3),IF(J1277&gt;+VLOOKUP($C1277, 'Sch 10.1 Rate Design'!$B$9:$K$16, 5),+VLOOKUP($C1277, 'Sch 10.1 Rate Design'!$B$9:$K$16, 5)-VLOOKUP($C1277, 'Sch 10.1 Rate Design'!$B$9:$K$16, 3), J1277-VLOOKUP($C1277, 'Sch 10.1 Rate Design'!$B$9:$K$16, 3)), 0))</f>
        <v>0</v>
      </c>
      <c r="AU1277" s="393">
        <f>IF(K1277="",0,+IF(K1277&gt;+VLOOKUP($C1277, 'Sch 10.1 Rate Design'!$B$9:$K$16, 3),IF(K1277&gt;+VLOOKUP($C1277, 'Sch 10.1 Rate Design'!$B$9:$K$16, 5),+VLOOKUP($C1277, 'Sch 10.1 Rate Design'!$B$9:$K$16, 5)-VLOOKUP($C1277, 'Sch 10.1 Rate Design'!$B$9:$K$16, 3), K1277-VLOOKUP($C1277, 'Sch 10.1 Rate Design'!$B$9:$K$16, 3)), 0))</f>
        <v>0</v>
      </c>
      <c r="AV1277" s="393">
        <f>IF(L1277="",0,+IF(L1277&gt;+VLOOKUP($C1277, 'Sch 10.1 Rate Design'!$B$9:$K$16, 3),IF(L1277&gt;+VLOOKUP($C1277, 'Sch 10.1 Rate Design'!$B$9:$K$16, 5),+VLOOKUP($C1277, 'Sch 10.1 Rate Design'!$B$9:$K$16, 5)-VLOOKUP($C1277, 'Sch 10.1 Rate Design'!$B$9:$K$16, 3), L1277-VLOOKUP($C1277, 'Sch 10.1 Rate Design'!$B$9:$K$16, 3)), 0))</f>
        <v>0</v>
      </c>
      <c r="AW1277" s="393">
        <f>IF(M1277="",0,+IF(M1277&gt;+VLOOKUP($C1277, 'Sch 10.1 Rate Design'!$B$9:$K$16, 3),IF(M1277&gt;+VLOOKUP($C1277, 'Sch 10.1 Rate Design'!$B$9:$K$16, 5),+VLOOKUP($C1277, 'Sch 10.1 Rate Design'!$B$9:$K$16, 5)-VLOOKUP($C1277, 'Sch 10.1 Rate Design'!$B$9:$K$16, 3), M1277-VLOOKUP($C1277, 'Sch 10.1 Rate Design'!$B$9:$K$16, 3)), 0))</f>
        <v>0</v>
      </c>
      <c r="AX1277" s="393">
        <f>IF(N1277="",0,+IF(N1277&gt;+VLOOKUP($C1277, 'Sch 10.1 Rate Design'!$B$9:$K$16, 3),IF(N1277&gt;+VLOOKUP($C1277, 'Sch 10.1 Rate Design'!$B$9:$K$16, 5),+VLOOKUP($C1277, 'Sch 10.1 Rate Design'!$B$9:$K$16, 5)-VLOOKUP($C1277, 'Sch 10.1 Rate Design'!$B$9:$K$16, 3), N1277-VLOOKUP($C1277, 'Sch 10.1 Rate Design'!$B$9:$K$16, 3)), 0))</f>
        <v>0</v>
      </c>
      <c r="AY1277" s="393">
        <f>IF(O1277="",0,+IF(O1277&gt;+VLOOKUP($C1277, 'Sch 10.1 Rate Design'!$B$9:$K$16, 3),IF(O1277&gt;+VLOOKUP($C1277, 'Sch 10.1 Rate Design'!$B$9:$K$16, 5),+VLOOKUP($C1277, 'Sch 10.1 Rate Design'!$B$9:$K$16, 5)-VLOOKUP($C1277, 'Sch 10.1 Rate Design'!$B$9:$K$16, 3), O1277-VLOOKUP($C1277, 'Sch 10.1 Rate Design'!$B$9:$K$16, 3)), 0))</f>
        <v>0</v>
      </c>
      <c r="AZ1277" s="393">
        <f>IF(P1277="",0,+IF(P1277&gt;+VLOOKUP($C1277, 'Sch 10.1 Rate Design'!$B$9:$K$16, 3),IF(P1277&gt;+VLOOKUP($C1277, 'Sch 10.1 Rate Design'!$B$9:$K$16, 5),+VLOOKUP($C1277, 'Sch 10.1 Rate Design'!$B$9:$K$16, 5)-VLOOKUP($C1277, 'Sch 10.1 Rate Design'!$B$9:$K$16, 3), P1277-VLOOKUP($C1277, 'Sch 10.1 Rate Design'!$B$9:$K$16, 3)), 0))</f>
        <v>0</v>
      </c>
      <c r="BA1277" s="393">
        <f>IF(Q1277="",0,+IF(Q1277&gt;+VLOOKUP($C1277, 'Sch 10.1 Rate Design'!$B$9:$K$16, 3),IF(Q1277&gt;+VLOOKUP($C1277, 'Sch 10.1 Rate Design'!$B$9:$K$16, 5),+VLOOKUP($C1277, 'Sch 10.1 Rate Design'!$B$9:$K$16, 5)-VLOOKUP($C1277, 'Sch 10.1 Rate Design'!$B$9:$K$16, 3), Q1277-VLOOKUP($C1277, 'Sch 10.1 Rate Design'!$B$9:$K$16, 3)), 0))</f>
        <v>0</v>
      </c>
      <c r="BB1277" s="393">
        <f>IF(R1277="",0,+IF(R1277&gt;+VLOOKUP($C1277, 'Sch 10.1 Rate Design'!$B$9:$K$16, 3),IF(R1277&gt;+VLOOKUP($C1277, 'Sch 10.1 Rate Design'!$B$9:$K$16, 5),+VLOOKUP($C1277, 'Sch 10.1 Rate Design'!$B$9:$K$16, 5)-VLOOKUP($C1277, 'Sch 10.1 Rate Design'!$B$9:$K$16, 3), R1277-VLOOKUP($C1277, 'Sch 10.1 Rate Design'!$B$9:$K$16, 3)), 0))</f>
        <v>0</v>
      </c>
      <c r="BC1277" s="705">
        <f>IF(S1277="",0,+IF(S1277&gt;+VLOOKUP($C1277, 'Sch 10.1 Rate Design'!$B$9:$K$16, 3),IF(S1277&gt;+VLOOKUP($C1277, 'Sch 10.1 Rate Design'!$B$9:$K$16, 5),+VLOOKUP($C1277, 'Sch 10.1 Rate Design'!$B$9:$K$16, 5)-VLOOKUP($C1277, 'Sch 10.1 Rate Design'!$B$9:$K$16, 3), S1277-VLOOKUP($C1277, 'Sch 10.1 Rate Design'!$B$9:$K$16, 3)), 0))</f>
        <v>0</v>
      </c>
      <c r="BD1277" s="708">
        <f>IF(H1277="", 0, AR1277/'Sch 10.1 Rate Design'!$Z$24*VLOOKUP($C1277, 'Sch 10.1 Rate Design'!$B$9:$K$16, 6, FALSE))</f>
        <v>0</v>
      </c>
      <c r="BE1277" s="708">
        <f>IF(I1277="", 0, AS1277/'Sch 10.1 Rate Design'!$Z$24*VLOOKUP($C1277, 'Sch 10.1 Rate Design'!$B$9:$K$16, 6, FALSE))</f>
        <v>0</v>
      </c>
      <c r="BF1277" s="708">
        <f>IF(J1277="", 0, AT1277/'Sch 10.1 Rate Design'!$Z$24*VLOOKUP($C1277, 'Sch 10.1 Rate Design'!$B$9:$K$16, 6, FALSE))</f>
        <v>0</v>
      </c>
      <c r="BG1277" s="708">
        <f>IF(K1277="", 0, AU1277/'Sch 10.1 Rate Design'!$Z$24*VLOOKUP($C1277, 'Sch 10.1 Rate Design'!$B$9:$K$16, 6, FALSE))</f>
        <v>0</v>
      </c>
      <c r="BH1277" s="708">
        <f>IF(L1277="", 0, AV1277/'Sch 10.1 Rate Design'!$Z$24*VLOOKUP($C1277, 'Sch 10.1 Rate Design'!$B$9:$K$16, 6, FALSE))</f>
        <v>0</v>
      </c>
      <c r="BI1277" s="708">
        <f>IF(M1277="", 0, AW1277/'Sch 10.1 Rate Design'!$Z$24*VLOOKUP($C1277, 'Sch 10.1 Rate Design'!$B$9:$K$16, 6, FALSE))</f>
        <v>0</v>
      </c>
      <c r="BJ1277" s="708">
        <f>IF(N1277="", 0, AX1277/'Sch 10.1 Rate Design'!$Z$24*VLOOKUP($C1277, 'Sch 10.1 Rate Design'!$B$9:$K$16, 6, FALSE))</f>
        <v>0</v>
      </c>
      <c r="BK1277" s="708">
        <f>IF(O1277="", 0, AY1277/'Sch 10.1 Rate Design'!$Z$24*VLOOKUP($C1277, 'Sch 10.1 Rate Design'!$B$9:$K$16, 6, FALSE))</f>
        <v>0</v>
      </c>
      <c r="BL1277" s="708">
        <f>IF(P1277="", 0, AZ1277/'Sch 10.1 Rate Design'!$Z$24*VLOOKUP($C1277, 'Sch 10.1 Rate Design'!$B$9:$K$16, 6, FALSE))</f>
        <v>0</v>
      </c>
      <c r="BM1277" s="708">
        <f>IF(Q1277="", 0, BA1277/'Sch 10.1 Rate Design'!$Z$24*VLOOKUP($C1277, 'Sch 10.1 Rate Design'!$B$9:$K$16, 6, FALSE))</f>
        <v>0</v>
      </c>
      <c r="BN1277" s="708">
        <f>IF(R1277="", 0, BB1277/'Sch 10.1 Rate Design'!$Z$24*VLOOKUP($C1277, 'Sch 10.1 Rate Design'!$B$9:$K$16, 6, FALSE))</f>
        <v>0</v>
      </c>
      <c r="BO1277" s="707">
        <f>IF(S1277="", 0, BC1277/'Sch 10.1 Rate Design'!$Z$24*VLOOKUP($C1277, 'Sch 10.1 Rate Design'!$B$9:$K$16, 6, FALSE))</f>
        <v>0</v>
      </c>
      <c r="BP1277" s="393">
        <f>IF(H1277="",0,+IF(H1277&gt;+VLOOKUP($C1277, 'Sch 10.1 Rate Design'!$B$9:$K$16, 5),IF(H1277&gt;+VLOOKUP($C1277, 'Sch 10.1 Rate Design'!$B$9:$K$16, 7),+VLOOKUP($C1277, 'Sch 10.1 Rate Design'!$B$9:$K$16, 7)-VLOOKUP($C1277, 'Sch 10.1 Rate Design'!$B$9:$K$16, 5), H1277-VLOOKUP($C1277, 'Sch 10.1 Rate Design'!$B$9:$K$16, 5)), 0))</f>
        <v>0</v>
      </c>
      <c r="BQ1277" s="393">
        <f>IF(I1277="",0,+IF(I1277&gt;+VLOOKUP($C1277, 'Sch 10.1 Rate Design'!$B$9:$K$16, 5),IF(I1277&gt;+VLOOKUP($C1277, 'Sch 10.1 Rate Design'!$B$9:$K$16, 7),+VLOOKUP($C1277, 'Sch 10.1 Rate Design'!$B$9:$K$16, 7)-VLOOKUP($C1277, 'Sch 10.1 Rate Design'!$B$9:$K$16, 5), I1277-VLOOKUP($C1277, 'Sch 10.1 Rate Design'!$B$9:$K$16, 5)), 0))</f>
        <v>0</v>
      </c>
      <c r="BR1277" s="393">
        <f>IF(J1277="",0,+IF(J1277&gt;+VLOOKUP($C1277, 'Sch 10.1 Rate Design'!$B$9:$K$16, 5),IF(J1277&gt;+VLOOKUP($C1277, 'Sch 10.1 Rate Design'!$B$9:$K$16, 7),+VLOOKUP($C1277, 'Sch 10.1 Rate Design'!$B$9:$K$16, 7)-VLOOKUP($C1277, 'Sch 10.1 Rate Design'!$B$9:$K$16, 5), J1277-VLOOKUP($C1277, 'Sch 10.1 Rate Design'!$B$9:$K$16, 5)), 0))</f>
        <v>0</v>
      </c>
      <c r="BS1277" s="393">
        <f>IF(K1277="",0,+IF(K1277&gt;+VLOOKUP($C1277, 'Sch 10.1 Rate Design'!$B$9:$K$16, 5),IF(K1277&gt;+VLOOKUP($C1277, 'Sch 10.1 Rate Design'!$B$9:$K$16, 7),+VLOOKUP($C1277, 'Sch 10.1 Rate Design'!$B$9:$K$16, 7)-VLOOKUP($C1277, 'Sch 10.1 Rate Design'!$B$9:$K$16, 5), K1277-VLOOKUP($C1277, 'Sch 10.1 Rate Design'!$B$9:$K$16, 5)), 0))</f>
        <v>0</v>
      </c>
      <c r="BT1277" s="393">
        <f>IF(L1277="",0,+IF(L1277&gt;+VLOOKUP($C1277, 'Sch 10.1 Rate Design'!$B$9:$K$16, 5),IF(L1277&gt;+VLOOKUP($C1277, 'Sch 10.1 Rate Design'!$B$9:$K$16, 7),+VLOOKUP($C1277, 'Sch 10.1 Rate Design'!$B$9:$K$16, 7)-VLOOKUP($C1277, 'Sch 10.1 Rate Design'!$B$9:$K$16, 5), L1277-VLOOKUP($C1277, 'Sch 10.1 Rate Design'!$B$9:$K$16, 5)), 0))</f>
        <v>0</v>
      </c>
      <c r="BU1277" s="393">
        <f>IF(M1277="",0,+IF(M1277&gt;+VLOOKUP($C1277, 'Sch 10.1 Rate Design'!$B$9:$K$16, 5),IF(M1277&gt;+VLOOKUP($C1277, 'Sch 10.1 Rate Design'!$B$9:$K$16, 7),+VLOOKUP($C1277, 'Sch 10.1 Rate Design'!$B$9:$K$16, 7)-VLOOKUP($C1277, 'Sch 10.1 Rate Design'!$B$9:$K$16, 5), M1277-VLOOKUP($C1277, 'Sch 10.1 Rate Design'!$B$9:$K$16, 5)), 0))</f>
        <v>0</v>
      </c>
      <c r="BV1277" s="393">
        <f>IF(N1277="",0,+IF(N1277&gt;+VLOOKUP($C1277, 'Sch 10.1 Rate Design'!$B$9:$K$16, 5),IF(N1277&gt;+VLOOKUP($C1277, 'Sch 10.1 Rate Design'!$B$9:$K$16, 7),+VLOOKUP($C1277, 'Sch 10.1 Rate Design'!$B$9:$K$16, 7)-VLOOKUP($C1277, 'Sch 10.1 Rate Design'!$B$9:$K$16, 5), N1277-VLOOKUP($C1277, 'Sch 10.1 Rate Design'!$B$9:$K$16, 5)), 0))</f>
        <v>0</v>
      </c>
      <c r="BW1277" s="393">
        <f>IF(O1277="",0,+IF(O1277&gt;+VLOOKUP($C1277, 'Sch 10.1 Rate Design'!$B$9:$K$16, 5),IF(O1277&gt;+VLOOKUP($C1277, 'Sch 10.1 Rate Design'!$B$9:$K$16, 7),+VLOOKUP($C1277, 'Sch 10.1 Rate Design'!$B$9:$K$16, 7)-VLOOKUP($C1277, 'Sch 10.1 Rate Design'!$B$9:$K$16, 5), O1277-VLOOKUP($C1277, 'Sch 10.1 Rate Design'!$B$9:$K$16, 5)), 0))</f>
        <v>0</v>
      </c>
      <c r="BX1277" s="393">
        <f>IF(P1277="",0,+IF(P1277&gt;+VLOOKUP($C1277, 'Sch 10.1 Rate Design'!$B$9:$K$16, 5),IF(P1277&gt;+VLOOKUP($C1277, 'Sch 10.1 Rate Design'!$B$9:$K$16, 7),+VLOOKUP($C1277, 'Sch 10.1 Rate Design'!$B$9:$K$16, 7)-VLOOKUP($C1277, 'Sch 10.1 Rate Design'!$B$9:$K$16, 5), P1277-VLOOKUP($C1277, 'Sch 10.1 Rate Design'!$B$9:$K$16, 5)), 0))</f>
        <v>0</v>
      </c>
      <c r="BY1277" s="393">
        <f>IF(Q1277="",0,+IF(Q1277&gt;+VLOOKUP($C1277, 'Sch 10.1 Rate Design'!$B$9:$K$16, 5),IF(Q1277&gt;+VLOOKUP($C1277, 'Sch 10.1 Rate Design'!$B$9:$K$16, 7),+VLOOKUP($C1277, 'Sch 10.1 Rate Design'!$B$9:$K$16, 7)-VLOOKUP($C1277, 'Sch 10.1 Rate Design'!$B$9:$K$16, 5), Q1277-VLOOKUP($C1277, 'Sch 10.1 Rate Design'!$B$9:$K$16, 5)), 0))</f>
        <v>0</v>
      </c>
      <c r="BZ1277" s="393">
        <f>IF(R1277="",0,+IF(R1277&gt;+VLOOKUP($C1277, 'Sch 10.1 Rate Design'!$B$9:$K$16, 5),IF(R1277&gt;+VLOOKUP($C1277, 'Sch 10.1 Rate Design'!$B$9:$K$16, 7),+VLOOKUP($C1277, 'Sch 10.1 Rate Design'!$B$9:$K$16, 7)-VLOOKUP($C1277, 'Sch 10.1 Rate Design'!$B$9:$K$16, 5), R1277-VLOOKUP($C1277, 'Sch 10.1 Rate Design'!$B$9:$K$16, 5)), 0))</f>
        <v>0</v>
      </c>
      <c r="CA1277" s="705">
        <f>IF(S1277="",0,+IF(S1277&gt;+VLOOKUP($C1277, 'Sch 10.1 Rate Design'!$B$9:$K$16, 5),IF(S1277&gt;+VLOOKUP($C1277, 'Sch 10.1 Rate Design'!$B$9:$K$16, 7),+VLOOKUP($C1277, 'Sch 10.1 Rate Design'!$B$9:$K$16, 7)-VLOOKUP($C1277, 'Sch 10.1 Rate Design'!$B$9:$K$16, 5), S1277-VLOOKUP($C1277, 'Sch 10.1 Rate Design'!$B$9:$K$16, 5)), 0))</f>
        <v>0</v>
      </c>
      <c r="CB1277" s="708">
        <f>IF(H1277="", 0, BP1277/'Sch 10.1 Rate Design'!$Z$24*VLOOKUP($C1277, 'Sch 10.1 Rate Design'!$B$9:$K$16, 8, FALSE))</f>
        <v>0</v>
      </c>
      <c r="CC1277" s="708">
        <f>IF(I1277="", 0, BQ1277/'Sch 10.1 Rate Design'!$Z$24*VLOOKUP($C1277, 'Sch 10.1 Rate Design'!$B$9:$K$16, 8, FALSE))</f>
        <v>0</v>
      </c>
      <c r="CD1277" s="708">
        <f>IF(J1277="", 0, BR1277/'Sch 10.1 Rate Design'!$Z$24*VLOOKUP($C1277, 'Sch 10.1 Rate Design'!$B$9:$K$16, 8, FALSE))</f>
        <v>0</v>
      </c>
      <c r="CE1277" s="708">
        <f>IF(K1277="", 0, BS1277/'Sch 10.1 Rate Design'!$Z$24*VLOOKUP($C1277, 'Sch 10.1 Rate Design'!$B$9:$K$16, 8, FALSE))</f>
        <v>0</v>
      </c>
      <c r="CF1277" s="708">
        <f>IF(L1277="", 0, BT1277/'Sch 10.1 Rate Design'!$Z$24*VLOOKUP($C1277, 'Sch 10.1 Rate Design'!$B$9:$K$16, 8, FALSE))</f>
        <v>0</v>
      </c>
      <c r="CG1277" s="708">
        <f>IF(M1277="", 0, BU1277/'Sch 10.1 Rate Design'!$Z$24*VLOOKUP($C1277, 'Sch 10.1 Rate Design'!$B$9:$K$16, 8, FALSE))</f>
        <v>0</v>
      </c>
      <c r="CH1277" s="708">
        <f>IF(N1277="", 0, BV1277/'Sch 10.1 Rate Design'!$Z$24*VLOOKUP($C1277, 'Sch 10.1 Rate Design'!$B$9:$K$16, 8, FALSE))</f>
        <v>0</v>
      </c>
      <c r="CI1277" s="708">
        <f>IF(O1277="", 0, BW1277/'Sch 10.1 Rate Design'!$Z$24*VLOOKUP($C1277, 'Sch 10.1 Rate Design'!$B$9:$K$16, 8, FALSE))</f>
        <v>0</v>
      </c>
      <c r="CJ1277" s="708">
        <f>IF(P1277="", 0, BX1277/'Sch 10.1 Rate Design'!$Z$24*VLOOKUP($C1277, 'Sch 10.1 Rate Design'!$B$9:$K$16, 8, FALSE))</f>
        <v>0</v>
      </c>
      <c r="CK1277" s="708">
        <f>IF(Q1277="", 0, BY1277/'Sch 10.1 Rate Design'!$Z$24*VLOOKUP($C1277, 'Sch 10.1 Rate Design'!$B$9:$K$16, 8, FALSE))</f>
        <v>0</v>
      </c>
      <c r="CL1277" s="708">
        <f>IF(R1277="", 0, BZ1277/'Sch 10.1 Rate Design'!$Z$24*VLOOKUP($C1277, 'Sch 10.1 Rate Design'!$B$9:$K$16, 8, FALSE))</f>
        <v>0</v>
      </c>
      <c r="CM1277" s="707">
        <f>IF(S1277="", 0, CA1277/'Sch 10.1 Rate Design'!$Z$24*VLOOKUP($C1277, 'Sch 10.1 Rate Design'!$B$9:$K$16, 8, FALSE))</f>
        <v>0</v>
      </c>
      <c r="CN1277" s="393">
        <f>IF(H1277="",0,IF(H1277&gt;VLOOKUP($C1277,'Sch 10.1 Rate Design'!$B$9:$K$16,9,FALSE),H1277-VLOOKUP($C1277,'Sch 10.1 Rate Design'!$B$9:$K$16,9,FALSE),0))</f>
        <v>0</v>
      </c>
      <c r="CO1277" s="393">
        <f>IF(I1277="",0,IF(I1277&gt;VLOOKUP($C1277,'Sch 10.1 Rate Design'!$B$9:$K$16,9,FALSE),I1277-VLOOKUP($C1277,'Sch 10.1 Rate Design'!$B$9:$K$16,9,FALSE),0))</f>
        <v>0</v>
      </c>
      <c r="CP1277" s="393">
        <f>IF(J1277="",0,IF(J1277&gt;VLOOKUP($C1277,'Sch 10.1 Rate Design'!$B$9:$K$16,9,FALSE),J1277-VLOOKUP($C1277,'Sch 10.1 Rate Design'!$B$9:$K$16,9,FALSE),0))</f>
        <v>0</v>
      </c>
      <c r="CQ1277" s="393">
        <f>IF(K1277="",0,IF(K1277&gt;VLOOKUP($C1277,'Sch 10.1 Rate Design'!$B$9:$K$16,9,FALSE),K1277-VLOOKUP($C1277,'Sch 10.1 Rate Design'!$B$9:$K$16,9,FALSE),0))</f>
        <v>0</v>
      </c>
      <c r="CR1277" s="393">
        <f>IF(L1277="",0,IF(L1277&gt;VLOOKUP($C1277,'Sch 10.1 Rate Design'!$B$9:$K$16,9,FALSE),L1277-VLOOKUP($C1277,'Sch 10.1 Rate Design'!$B$9:$K$16,9,FALSE),0))</f>
        <v>0</v>
      </c>
      <c r="CS1277" s="393">
        <f>IF(M1277="",0,IF(M1277&gt;VLOOKUP($C1277,'Sch 10.1 Rate Design'!$B$9:$K$16,9,FALSE),M1277-VLOOKUP($C1277,'Sch 10.1 Rate Design'!$B$9:$K$16,9,FALSE),0))</f>
        <v>0</v>
      </c>
      <c r="CT1277" s="393">
        <f>IF(N1277="",0,IF(N1277&gt;VLOOKUP($C1277,'Sch 10.1 Rate Design'!$B$9:$K$16,9,FALSE),N1277-VLOOKUP($C1277,'Sch 10.1 Rate Design'!$B$9:$K$16,9,FALSE),0))</f>
        <v>0</v>
      </c>
      <c r="CU1277" s="393">
        <f>IF(O1277="",0,IF(O1277&gt;VLOOKUP($C1277,'Sch 10.1 Rate Design'!$B$9:$K$16,9,FALSE),O1277-VLOOKUP($C1277,'Sch 10.1 Rate Design'!$B$9:$K$16,9,FALSE),0))</f>
        <v>0</v>
      </c>
      <c r="CV1277" s="393">
        <f>IF(P1277="",0,IF(P1277&gt;VLOOKUP($C1277,'Sch 10.1 Rate Design'!$B$9:$K$16,9,FALSE),P1277-VLOOKUP($C1277,'Sch 10.1 Rate Design'!$B$9:$K$16,9,FALSE),0))</f>
        <v>0</v>
      </c>
      <c r="CW1277" s="393">
        <f>IF(Q1277="",0,IF(Q1277&gt;VLOOKUP($C1277,'Sch 10.1 Rate Design'!$B$9:$K$16,9,FALSE),Q1277-VLOOKUP($C1277,'Sch 10.1 Rate Design'!$B$9:$K$16,9,FALSE),0))</f>
        <v>0</v>
      </c>
      <c r="CX1277" s="393">
        <f>IF(R1277="",0,IF(R1277&gt;VLOOKUP($C1277,'Sch 10.1 Rate Design'!$B$9:$K$16,9,FALSE),R1277-VLOOKUP($C1277,'Sch 10.1 Rate Design'!$B$9:$K$16,9,FALSE),0))</f>
        <v>0</v>
      </c>
      <c r="CY1277" s="705">
        <f>IF(S1277="",0,IF(S1277&gt;VLOOKUP($C1277,'Sch 10.1 Rate Design'!$B$9:$K$16,9,FALSE),S1277-VLOOKUP($C1277,'Sch 10.1 Rate Design'!$B$9:$K$16,9,FALSE),0))</f>
        <v>0</v>
      </c>
      <c r="CZ1277" s="708">
        <f>IF(H1277="", 0, CN1277/'Sch 10.1 Rate Design'!$Z$24*VLOOKUP($C1277, 'Sch 10.1 Rate Design'!$B$9:$K$16, 10, FALSE))</f>
        <v>0</v>
      </c>
      <c r="DA1277" s="708">
        <f>IF(I1277="", 0, CO1277/'Sch 10.1 Rate Design'!$Z$24*VLOOKUP($C1277, 'Sch 10.1 Rate Design'!$B$9:$K$16, 10, FALSE))</f>
        <v>0</v>
      </c>
      <c r="DB1277" s="708">
        <f>IF(J1277="", 0, CP1277/'Sch 10.1 Rate Design'!$Z$24*VLOOKUP($C1277, 'Sch 10.1 Rate Design'!$B$9:$K$16, 10, FALSE))</f>
        <v>0</v>
      </c>
      <c r="DC1277" s="708">
        <f>IF(K1277="", 0, CQ1277/'Sch 10.1 Rate Design'!$Z$24*VLOOKUP($C1277, 'Sch 10.1 Rate Design'!$B$9:$K$16, 10, FALSE))</f>
        <v>0</v>
      </c>
      <c r="DD1277" s="708">
        <f>IF(L1277="", 0, CR1277/'Sch 10.1 Rate Design'!$Z$24*VLOOKUP($C1277, 'Sch 10.1 Rate Design'!$B$9:$K$16, 10, FALSE))</f>
        <v>0</v>
      </c>
      <c r="DE1277" s="708">
        <f>IF(M1277="", 0, CS1277/'Sch 10.1 Rate Design'!$Z$24*VLOOKUP($C1277, 'Sch 10.1 Rate Design'!$B$9:$K$16, 10, FALSE))</f>
        <v>0</v>
      </c>
      <c r="DF1277" s="708">
        <f>IF(N1277="", 0, CT1277/'Sch 10.1 Rate Design'!$Z$24*VLOOKUP($C1277, 'Sch 10.1 Rate Design'!$B$9:$K$16, 10, FALSE))</f>
        <v>0</v>
      </c>
      <c r="DG1277" s="708">
        <f>IF(O1277="", 0, CU1277/'Sch 10.1 Rate Design'!$Z$24*VLOOKUP($C1277, 'Sch 10.1 Rate Design'!$B$9:$K$16, 10, FALSE))</f>
        <v>0</v>
      </c>
      <c r="DH1277" s="708">
        <f>IF(P1277="", 0, CV1277/'Sch 10.1 Rate Design'!$Z$24*VLOOKUP($C1277, 'Sch 10.1 Rate Design'!$B$9:$K$16, 10, FALSE))</f>
        <v>0</v>
      </c>
      <c r="DI1277" s="708">
        <f>IF(Q1277="", 0, CW1277/'Sch 10.1 Rate Design'!$Z$24*VLOOKUP($C1277, 'Sch 10.1 Rate Design'!$B$9:$K$16, 10, FALSE))</f>
        <v>0</v>
      </c>
      <c r="DJ1277" s="708">
        <f>IF(R1277="", 0, CX1277/'Sch 10.1 Rate Design'!$Z$24*VLOOKUP($C1277, 'Sch 10.1 Rate Design'!$B$9:$K$16, 10, FALSE))</f>
        <v>0</v>
      </c>
      <c r="DK1277" s="707">
        <f>IF(S1277="", 0, CY1277/'Sch 10.1 Rate Design'!$Z$24*VLOOKUP($C1277, 'Sch 10.1 Rate Design'!$B$9:$K$16, 10, FALSE))</f>
        <v>0</v>
      </c>
      <c r="DL1277" s="706">
        <f>IF(H1277="", 0, VLOOKUP($C1277, 'Sch 10.1 Rate Design'!$B$9:$K$16, 3, FALSE))</f>
        <v>0</v>
      </c>
      <c r="DM1277" s="393">
        <f>IF(I1277="", 0, VLOOKUP($C1277, 'Sch 10.1 Rate Design'!$B$9:$K$16, 3, FALSE))</f>
        <v>0</v>
      </c>
      <c r="DN1277" s="393">
        <f>IF(J1277="", 0, VLOOKUP($C1277, 'Sch 10.1 Rate Design'!$B$9:$K$16, 3, FALSE))</f>
        <v>0</v>
      </c>
      <c r="DO1277" s="393">
        <f>IF(K1277="", 0, VLOOKUP($C1277, 'Sch 10.1 Rate Design'!$B$9:$K$16, 3, FALSE))</f>
        <v>0</v>
      </c>
      <c r="DP1277" s="393">
        <f>IF(L1277="", 0, VLOOKUP($C1277, 'Sch 10.1 Rate Design'!$B$9:$K$16, 3, FALSE))</f>
        <v>0</v>
      </c>
      <c r="DQ1277" s="393">
        <f>IF(M1277="", 0, VLOOKUP($C1277, 'Sch 10.1 Rate Design'!$B$9:$K$16, 3, FALSE))</f>
        <v>0</v>
      </c>
      <c r="DR1277" s="393">
        <f>IF(N1277="", 0, VLOOKUP($C1277, 'Sch 10.1 Rate Design'!$B$9:$K$16, 3, FALSE))</f>
        <v>0</v>
      </c>
      <c r="DS1277" s="393">
        <f>IF(O1277="", 0, VLOOKUP($C1277, 'Sch 10.1 Rate Design'!$B$9:$K$16, 3, FALSE))</f>
        <v>0</v>
      </c>
      <c r="DT1277" s="393">
        <f>IF(P1277="", 0, VLOOKUP($C1277, 'Sch 10.1 Rate Design'!$B$9:$K$16, 3, FALSE))</f>
        <v>0</v>
      </c>
      <c r="DU1277" s="393">
        <f>IF(Q1277="", 0, VLOOKUP($C1277, 'Sch 10.1 Rate Design'!$B$9:$K$16, 3, FALSE))</f>
        <v>0</v>
      </c>
      <c r="DV1277" s="393">
        <f>IF(R1277="", 0, VLOOKUP($C1277, 'Sch 10.1 Rate Design'!$B$9:$K$16, 3, FALSE))</f>
        <v>0</v>
      </c>
      <c r="DW1277" s="705">
        <f>IF(S1277="", 0, VLOOKUP($C1277, 'Sch 10.1 Rate Design'!$B$9:$K$16, 3, FALSE))</f>
        <v>0</v>
      </c>
      <c r="DX1277" s="393"/>
      <c r="DY1277" s="393"/>
      <c r="DZ1277" s="393"/>
      <c r="EA1277" s="393"/>
      <c r="EB1277" s="393"/>
      <c r="EC1277" s="393"/>
      <c r="ED1277" s="393"/>
      <c r="EE1277" s="393"/>
      <c r="EF1277" s="393"/>
      <c r="EG1277" s="393"/>
      <c r="EH1277" s="393"/>
      <c r="EI1277" s="393"/>
      <c r="EJ1277" s="393"/>
    </row>
    <row r="1278" spans="1:140">
      <c r="A1278" s="393">
        <f>Input!AH1274</f>
        <v>0</v>
      </c>
      <c r="B1278" s="393">
        <v>1268</v>
      </c>
      <c r="C1278" s="690">
        <f>Input!AI1274</f>
        <v>0.625</v>
      </c>
      <c r="D1278" s="709">
        <f t="shared" si="289"/>
        <v>0</v>
      </c>
      <c r="E1278" s="709">
        <f>IF('Sch 10.1 Rate Design'!$AB$24="Monthly", AVERAGE(T1278,U1278,V1278,W1278,X1278,Y1278,Z1278,AA1278,AB1278,AC1278,AD1278,AE1278), AVERAGE(T1278,V1278,X1278,Z1278,AB1278,AD1278))</f>
        <v>0</v>
      </c>
      <c r="F1278" s="393">
        <f t="shared" si="276"/>
        <v>0</v>
      </c>
      <c r="G1278" s="705" t="e">
        <f>IF('Sch 10.1 Rate Design'!$AB$24="Monthly", AVERAGE(H1278,I1278,J1278,K1278,L1278,M1278,N1278,O1278,P1278,Q1278,R1278,S1278), AVERAGE(H1278,J1278,L1278,N1278,P1278,R1278))</f>
        <v>#DIV/0!</v>
      </c>
      <c r="H1278" s="393" t="str">
        <f>IF(Input!AJ1274="", "", Input!AJ1274)</f>
        <v/>
      </c>
      <c r="I1278" s="393" t="str">
        <f>IF(Input!AK1274="", "", Input!AK1274)</f>
        <v/>
      </c>
      <c r="J1278" s="393" t="str">
        <f>IF(Input!AL1274="", "", Input!AL1274)</f>
        <v/>
      </c>
      <c r="K1278" s="393" t="str">
        <f>IF(Input!AM1274="", "", Input!AM1274)</f>
        <v/>
      </c>
      <c r="L1278" s="393" t="str">
        <f>IF(Input!AN1274="", "", Input!AN1274)</f>
        <v/>
      </c>
      <c r="M1278" s="393" t="str">
        <f>IF(Input!AO1274="", "", Input!AO1274)</f>
        <v/>
      </c>
      <c r="N1278" s="393" t="str">
        <f>IF(Input!AP1274="", "", Input!AP1274)</f>
        <v/>
      </c>
      <c r="O1278" s="393" t="str">
        <f>IF(Input!AQ1274="", "", Input!AQ1274)</f>
        <v/>
      </c>
      <c r="P1278" s="393" t="str">
        <f>IF(Input!AR1274="", "", Input!AR1274)</f>
        <v/>
      </c>
      <c r="Q1278" s="393" t="str">
        <f>IF(Input!AS1274="", "", Input!AS1274)</f>
        <v/>
      </c>
      <c r="R1278" s="393" t="str">
        <f>IF(Input!AT1274="", "", Input!AT1274)</f>
        <v/>
      </c>
      <c r="S1278" s="393" t="str">
        <f>IF(Input!AU1274="", "", Input!AU1274)</f>
        <v/>
      </c>
      <c r="T1278" s="708">
        <f t="shared" si="277"/>
        <v>0</v>
      </c>
      <c r="U1278" s="708">
        <f t="shared" si="278"/>
        <v>0</v>
      </c>
      <c r="V1278" s="708">
        <f t="shared" si="279"/>
        <v>0</v>
      </c>
      <c r="W1278" s="708">
        <f t="shared" si="280"/>
        <v>0</v>
      </c>
      <c r="X1278" s="708">
        <f t="shared" si="281"/>
        <v>0</v>
      </c>
      <c r="Y1278" s="708">
        <f t="shared" si="282"/>
        <v>0</v>
      </c>
      <c r="Z1278" s="708">
        <f t="shared" si="283"/>
        <v>0</v>
      </c>
      <c r="AA1278" s="708">
        <f t="shared" si="284"/>
        <v>0</v>
      </c>
      <c r="AB1278" s="708">
        <f t="shared" si="285"/>
        <v>0</v>
      </c>
      <c r="AC1278" s="708">
        <f t="shared" si="286"/>
        <v>0</v>
      </c>
      <c r="AD1278" s="708">
        <f t="shared" si="287"/>
        <v>0</v>
      </c>
      <c r="AE1278" s="707">
        <f t="shared" si="288"/>
        <v>0</v>
      </c>
      <c r="AF1278" s="708">
        <f>IF(H1278="", 0, VLOOKUP($C1278, 'Sch 10.1 Rate Design'!$B$9:$K$16, 4, FALSE))</f>
        <v>0</v>
      </c>
      <c r="AG1278" s="708">
        <f>IF(I1278="", 0, VLOOKUP($C1278, 'Sch 10.1 Rate Design'!$B$9:$K$16, 4, FALSE))</f>
        <v>0</v>
      </c>
      <c r="AH1278" s="708">
        <f>IF(J1278="", 0, VLOOKUP($C1278, 'Sch 10.1 Rate Design'!$B$9:$K$16, 4, FALSE))</f>
        <v>0</v>
      </c>
      <c r="AI1278" s="708">
        <f>IF(K1278="", 0, VLOOKUP($C1278, 'Sch 10.1 Rate Design'!$B$9:$K$16, 4, FALSE))</f>
        <v>0</v>
      </c>
      <c r="AJ1278" s="708">
        <f>IF(L1278="", 0, VLOOKUP($C1278, 'Sch 10.1 Rate Design'!$B$9:$K$16, 4, FALSE))</f>
        <v>0</v>
      </c>
      <c r="AK1278" s="708">
        <f>IF(M1278="", 0, VLOOKUP($C1278, 'Sch 10.1 Rate Design'!$B$9:$K$16, 4, FALSE))</f>
        <v>0</v>
      </c>
      <c r="AL1278" s="708">
        <f>IF(N1278="", 0, VLOOKUP($C1278, 'Sch 10.1 Rate Design'!$B$9:$K$16, 4, FALSE))</f>
        <v>0</v>
      </c>
      <c r="AM1278" s="708">
        <f>IF(O1278="", 0, VLOOKUP($C1278, 'Sch 10.1 Rate Design'!$B$9:$K$16, 4, FALSE))</f>
        <v>0</v>
      </c>
      <c r="AN1278" s="708">
        <f>IF(P1278="", 0, VLOOKUP($C1278, 'Sch 10.1 Rate Design'!$B$9:$K$16, 4, FALSE))</f>
        <v>0</v>
      </c>
      <c r="AO1278" s="708">
        <f>IF(Q1278="", 0, VLOOKUP($C1278, 'Sch 10.1 Rate Design'!$B$9:$K$16, 4, FALSE))</f>
        <v>0</v>
      </c>
      <c r="AP1278" s="708">
        <f>IF(R1278="", 0, VLOOKUP($C1278, 'Sch 10.1 Rate Design'!$B$9:$K$16, 4, FALSE))</f>
        <v>0</v>
      </c>
      <c r="AQ1278" s="707">
        <f>IF(S1278="", 0, VLOOKUP($C1278, 'Sch 10.1 Rate Design'!$B$9:$K$16, 4, FALSE))</f>
        <v>0</v>
      </c>
      <c r="AR1278" s="706">
        <f>IF(H1278="",0,+IF(H1278&gt;+VLOOKUP($C1278, 'Sch 10.1 Rate Design'!$B$9:$K$16, 3),IF(H1278&gt;+VLOOKUP($C1278, 'Sch 10.1 Rate Design'!$B$9:$K$16, 5),+VLOOKUP($C1278, 'Sch 10.1 Rate Design'!$B$9:$K$16, 5)-VLOOKUP($C1278, 'Sch 10.1 Rate Design'!$B$9:$K$16, 3), H1278-VLOOKUP($C1278, 'Sch 10.1 Rate Design'!$B$9:$K$16, 3)), 0))</f>
        <v>0</v>
      </c>
      <c r="AS1278" s="393">
        <f>IF(I1278="",0,+IF(I1278&gt;+VLOOKUP($C1278, 'Sch 10.1 Rate Design'!$B$9:$K$16, 3),IF(I1278&gt;+VLOOKUP($C1278, 'Sch 10.1 Rate Design'!$B$9:$K$16, 5),+VLOOKUP($C1278, 'Sch 10.1 Rate Design'!$B$9:$K$16, 5)-VLOOKUP($C1278, 'Sch 10.1 Rate Design'!$B$9:$K$16, 3), I1278-VLOOKUP($C1278, 'Sch 10.1 Rate Design'!$B$9:$K$16, 3)), 0))</f>
        <v>0</v>
      </c>
      <c r="AT1278" s="393">
        <f>IF(J1278="",0,+IF(J1278&gt;+VLOOKUP($C1278, 'Sch 10.1 Rate Design'!$B$9:$K$16, 3),IF(J1278&gt;+VLOOKUP($C1278, 'Sch 10.1 Rate Design'!$B$9:$K$16, 5),+VLOOKUP($C1278, 'Sch 10.1 Rate Design'!$B$9:$K$16, 5)-VLOOKUP($C1278, 'Sch 10.1 Rate Design'!$B$9:$K$16, 3), J1278-VLOOKUP($C1278, 'Sch 10.1 Rate Design'!$B$9:$K$16, 3)), 0))</f>
        <v>0</v>
      </c>
      <c r="AU1278" s="393">
        <f>IF(K1278="",0,+IF(K1278&gt;+VLOOKUP($C1278, 'Sch 10.1 Rate Design'!$B$9:$K$16, 3),IF(K1278&gt;+VLOOKUP($C1278, 'Sch 10.1 Rate Design'!$B$9:$K$16, 5),+VLOOKUP($C1278, 'Sch 10.1 Rate Design'!$B$9:$K$16, 5)-VLOOKUP($C1278, 'Sch 10.1 Rate Design'!$B$9:$K$16, 3), K1278-VLOOKUP($C1278, 'Sch 10.1 Rate Design'!$B$9:$K$16, 3)), 0))</f>
        <v>0</v>
      </c>
      <c r="AV1278" s="393">
        <f>IF(L1278="",0,+IF(L1278&gt;+VLOOKUP($C1278, 'Sch 10.1 Rate Design'!$B$9:$K$16, 3),IF(L1278&gt;+VLOOKUP($C1278, 'Sch 10.1 Rate Design'!$B$9:$K$16, 5),+VLOOKUP($C1278, 'Sch 10.1 Rate Design'!$B$9:$K$16, 5)-VLOOKUP($C1278, 'Sch 10.1 Rate Design'!$B$9:$K$16, 3), L1278-VLOOKUP($C1278, 'Sch 10.1 Rate Design'!$B$9:$K$16, 3)), 0))</f>
        <v>0</v>
      </c>
      <c r="AW1278" s="393">
        <f>IF(M1278="",0,+IF(M1278&gt;+VLOOKUP($C1278, 'Sch 10.1 Rate Design'!$B$9:$K$16, 3),IF(M1278&gt;+VLOOKUP($C1278, 'Sch 10.1 Rate Design'!$B$9:$K$16, 5),+VLOOKUP($C1278, 'Sch 10.1 Rate Design'!$B$9:$K$16, 5)-VLOOKUP($C1278, 'Sch 10.1 Rate Design'!$B$9:$K$16, 3), M1278-VLOOKUP($C1278, 'Sch 10.1 Rate Design'!$B$9:$K$16, 3)), 0))</f>
        <v>0</v>
      </c>
      <c r="AX1278" s="393">
        <f>IF(N1278="",0,+IF(N1278&gt;+VLOOKUP($C1278, 'Sch 10.1 Rate Design'!$B$9:$K$16, 3),IF(N1278&gt;+VLOOKUP($C1278, 'Sch 10.1 Rate Design'!$B$9:$K$16, 5),+VLOOKUP($C1278, 'Sch 10.1 Rate Design'!$B$9:$K$16, 5)-VLOOKUP($C1278, 'Sch 10.1 Rate Design'!$B$9:$K$16, 3), N1278-VLOOKUP($C1278, 'Sch 10.1 Rate Design'!$B$9:$K$16, 3)), 0))</f>
        <v>0</v>
      </c>
      <c r="AY1278" s="393">
        <f>IF(O1278="",0,+IF(O1278&gt;+VLOOKUP($C1278, 'Sch 10.1 Rate Design'!$B$9:$K$16, 3),IF(O1278&gt;+VLOOKUP($C1278, 'Sch 10.1 Rate Design'!$B$9:$K$16, 5),+VLOOKUP($C1278, 'Sch 10.1 Rate Design'!$B$9:$K$16, 5)-VLOOKUP($C1278, 'Sch 10.1 Rate Design'!$B$9:$K$16, 3), O1278-VLOOKUP($C1278, 'Sch 10.1 Rate Design'!$B$9:$K$16, 3)), 0))</f>
        <v>0</v>
      </c>
      <c r="AZ1278" s="393">
        <f>IF(P1278="",0,+IF(P1278&gt;+VLOOKUP($C1278, 'Sch 10.1 Rate Design'!$B$9:$K$16, 3),IF(P1278&gt;+VLOOKUP($C1278, 'Sch 10.1 Rate Design'!$B$9:$K$16, 5),+VLOOKUP($C1278, 'Sch 10.1 Rate Design'!$B$9:$K$16, 5)-VLOOKUP($C1278, 'Sch 10.1 Rate Design'!$B$9:$K$16, 3), P1278-VLOOKUP($C1278, 'Sch 10.1 Rate Design'!$B$9:$K$16, 3)), 0))</f>
        <v>0</v>
      </c>
      <c r="BA1278" s="393">
        <f>IF(Q1278="",0,+IF(Q1278&gt;+VLOOKUP($C1278, 'Sch 10.1 Rate Design'!$B$9:$K$16, 3),IF(Q1278&gt;+VLOOKUP($C1278, 'Sch 10.1 Rate Design'!$B$9:$K$16, 5),+VLOOKUP($C1278, 'Sch 10.1 Rate Design'!$B$9:$K$16, 5)-VLOOKUP($C1278, 'Sch 10.1 Rate Design'!$B$9:$K$16, 3), Q1278-VLOOKUP($C1278, 'Sch 10.1 Rate Design'!$B$9:$K$16, 3)), 0))</f>
        <v>0</v>
      </c>
      <c r="BB1278" s="393">
        <f>IF(R1278="",0,+IF(R1278&gt;+VLOOKUP($C1278, 'Sch 10.1 Rate Design'!$B$9:$K$16, 3),IF(R1278&gt;+VLOOKUP($C1278, 'Sch 10.1 Rate Design'!$B$9:$K$16, 5),+VLOOKUP($C1278, 'Sch 10.1 Rate Design'!$B$9:$K$16, 5)-VLOOKUP($C1278, 'Sch 10.1 Rate Design'!$B$9:$K$16, 3), R1278-VLOOKUP($C1278, 'Sch 10.1 Rate Design'!$B$9:$K$16, 3)), 0))</f>
        <v>0</v>
      </c>
      <c r="BC1278" s="705">
        <f>IF(S1278="",0,+IF(S1278&gt;+VLOOKUP($C1278, 'Sch 10.1 Rate Design'!$B$9:$K$16, 3),IF(S1278&gt;+VLOOKUP($C1278, 'Sch 10.1 Rate Design'!$B$9:$K$16, 5),+VLOOKUP($C1278, 'Sch 10.1 Rate Design'!$B$9:$K$16, 5)-VLOOKUP($C1278, 'Sch 10.1 Rate Design'!$B$9:$K$16, 3), S1278-VLOOKUP($C1278, 'Sch 10.1 Rate Design'!$B$9:$K$16, 3)), 0))</f>
        <v>0</v>
      </c>
      <c r="BD1278" s="708">
        <f>IF(H1278="", 0, AR1278/'Sch 10.1 Rate Design'!$Z$24*VLOOKUP($C1278, 'Sch 10.1 Rate Design'!$B$9:$K$16, 6, FALSE))</f>
        <v>0</v>
      </c>
      <c r="BE1278" s="708">
        <f>IF(I1278="", 0, AS1278/'Sch 10.1 Rate Design'!$Z$24*VLOOKUP($C1278, 'Sch 10.1 Rate Design'!$B$9:$K$16, 6, FALSE))</f>
        <v>0</v>
      </c>
      <c r="BF1278" s="708">
        <f>IF(J1278="", 0, AT1278/'Sch 10.1 Rate Design'!$Z$24*VLOOKUP($C1278, 'Sch 10.1 Rate Design'!$B$9:$K$16, 6, FALSE))</f>
        <v>0</v>
      </c>
      <c r="BG1278" s="708">
        <f>IF(K1278="", 0, AU1278/'Sch 10.1 Rate Design'!$Z$24*VLOOKUP($C1278, 'Sch 10.1 Rate Design'!$B$9:$K$16, 6, FALSE))</f>
        <v>0</v>
      </c>
      <c r="BH1278" s="708">
        <f>IF(L1278="", 0, AV1278/'Sch 10.1 Rate Design'!$Z$24*VLOOKUP($C1278, 'Sch 10.1 Rate Design'!$B$9:$K$16, 6, FALSE))</f>
        <v>0</v>
      </c>
      <c r="BI1278" s="708">
        <f>IF(M1278="", 0, AW1278/'Sch 10.1 Rate Design'!$Z$24*VLOOKUP($C1278, 'Sch 10.1 Rate Design'!$B$9:$K$16, 6, FALSE))</f>
        <v>0</v>
      </c>
      <c r="BJ1278" s="708">
        <f>IF(N1278="", 0, AX1278/'Sch 10.1 Rate Design'!$Z$24*VLOOKUP($C1278, 'Sch 10.1 Rate Design'!$B$9:$K$16, 6, FALSE))</f>
        <v>0</v>
      </c>
      <c r="BK1278" s="708">
        <f>IF(O1278="", 0, AY1278/'Sch 10.1 Rate Design'!$Z$24*VLOOKUP($C1278, 'Sch 10.1 Rate Design'!$B$9:$K$16, 6, FALSE))</f>
        <v>0</v>
      </c>
      <c r="BL1278" s="708">
        <f>IF(P1278="", 0, AZ1278/'Sch 10.1 Rate Design'!$Z$24*VLOOKUP($C1278, 'Sch 10.1 Rate Design'!$B$9:$K$16, 6, FALSE))</f>
        <v>0</v>
      </c>
      <c r="BM1278" s="708">
        <f>IF(Q1278="", 0, BA1278/'Sch 10.1 Rate Design'!$Z$24*VLOOKUP($C1278, 'Sch 10.1 Rate Design'!$B$9:$K$16, 6, FALSE))</f>
        <v>0</v>
      </c>
      <c r="BN1278" s="708">
        <f>IF(R1278="", 0, BB1278/'Sch 10.1 Rate Design'!$Z$24*VLOOKUP($C1278, 'Sch 10.1 Rate Design'!$B$9:$K$16, 6, FALSE))</f>
        <v>0</v>
      </c>
      <c r="BO1278" s="707">
        <f>IF(S1278="", 0, BC1278/'Sch 10.1 Rate Design'!$Z$24*VLOOKUP($C1278, 'Sch 10.1 Rate Design'!$B$9:$K$16, 6, FALSE))</f>
        <v>0</v>
      </c>
      <c r="BP1278" s="393">
        <f>IF(H1278="",0,+IF(H1278&gt;+VLOOKUP($C1278, 'Sch 10.1 Rate Design'!$B$9:$K$16, 5),IF(H1278&gt;+VLOOKUP($C1278, 'Sch 10.1 Rate Design'!$B$9:$K$16, 7),+VLOOKUP($C1278, 'Sch 10.1 Rate Design'!$B$9:$K$16, 7)-VLOOKUP($C1278, 'Sch 10.1 Rate Design'!$B$9:$K$16, 5), H1278-VLOOKUP($C1278, 'Sch 10.1 Rate Design'!$B$9:$K$16, 5)), 0))</f>
        <v>0</v>
      </c>
      <c r="BQ1278" s="393">
        <f>IF(I1278="",0,+IF(I1278&gt;+VLOOKUP($C1278, 'Sch 10.1 Rate Design'!$B$9:$K$16, 5),IF(I1278&gt;+VLOOKUP($C1278, 'Sch 10.1 Rate Design'!$B$9:$K$16, 7),+VLOOKUP($C1278, 'Sch 10.1 Rate Design'!$B$9:$K$16, 7)-VLOOKUP($C1278, 'Sch 10.1 Rate Design'!$B$9:$K$16, 5), I1278-VLOOKUP($C1278, 'Sch 10.1 Rate Design'!$B$9:$K$16, 5)), 0))</f>
        <v>0</v>
      </c>
      <c r="BR1278" s="393">
        <f>IF(J1278="",0,+IF(J1278&gt;+VLOOKUP($C1278, 'Sch 10.1 Rate Design'!$B$9:$K$16, 5),IF(J1278&gt;+VLOOKUP($C1278, 'Sch 10.1 Rate Design'!$B$9:$K$16, 7),+VLOOKUP($C1278, 'Sch 10.1 Rate Design'!$B$9:$K$16, 7)-VLOOKUP($C1278, 'Sch 10.1 Rate Design'!$B$9:$K$16, 5), J1278-VLOOKUP($C1278, 'Sch 10.1 Rate Design'!$B$9:$K$16, 5)), 0))</f>
        <v>0</v>
      </c>
      <c r="BS1278" s="393">
        <f>IF(K1278="",0,+IF(K1278&gt;+VLOOKUP($C1278, 'Sch 10.1 Rate Design'!$B$9:$K$16, 5),IF(K1278&gt;+VLOOKUP($C1278, 'Sch 10.1 Rate Design'!$B$9:$K$16, 7),+VLOOKUP($C1278, 'Sch 10.1 Rate Design'!$B$9:$K$16, 7)-VLOOKUP($C1278, 'Sch 10.1 Rate Design'!$B$9:$K$16, 5), K1278-VLOOKUP($C1278, 'Sch 10.1 Rate Design'!$B$9:$K$16, 5)), 0))</f>
        <v>0</v>
      </c>
      <c r="BT1278" s="393">
        <f>IF(L1278="",0,+IF(L1278&gt;+VLOOKUP($C1278, 'Sch 10.1 Rate Design'!$B$9:$K$16, 5),IF(L1278&gt;+VLOOKUP($C1278, 'Sch 10.1 Rate Design'!$B$9:$K$16, 7),+VLOOKUP($C1278, 'Sch 10.1 Rate Design'!$B$9:$K$16, 7)-VLOOKUP($C1278, 'Sch 10.1 Rate Design'!$B$9:$K$16, 5), L1278-VLOOKUP($C1278, 'Sch 10.1 Rate Design'!$B$9:$K$16, 5)), 0))</f>
        <v>0</v>
      </c>
      <c r="BU1278" s="393">
        <f>IF(M1278="",0,+IF(M1278&gt;+VLOOKUP($C1278, 'Sch 10.1 Rate Design'!$B$9:$K$16, 5),IF(M1278&gt;+VLOOKUP($C1278, 'Sch 10.1 Rate Design'!$B$9:$K$16, 7),+VLOOKUP($C1278, 'Sch 10.1 Rate Design'!$B$9:$K$16, 7)-VLOOKUP($C1278, 'Sch 10.1 Rate Design'!$B$9:$K$16, 5), M1278-VLOOKUP($C1278, 'Sch 10.1 Rate Design'!$B$9:$K$16, 5)), 0))</f>
        <v>0</v>
      </c>
      <c r="BV1278" s="393">
        <f>IF(N1278="",0,+IF(N1278&gt;+VLOOKUP($C1278, 'Sch 10.1 Rate Design'!$B$9:$K$16, 5),IF(N1278&gt;+VLOOKUP($C1278, 'Sch 10.1 Rate Design'!$B$9:$K$16, 7),+VLOOKUP($C1278, 'Sch 10.1 Rate Design'!$B$9:$K$16, 7)-VLOOKUP($C1278, 'Sch 10.1 Rate Design'!$B$9:$K$16, 5), N1278-VLOOKUP($C1278, 'Sch 10.1 Rate Design'!$B$9:$K$16, 5)), 0))</f>
        <v>0</v>
      </c>
      <c r="BW1278" s="393">
        <f>IF(O1278="",0,+IF(O1278&gt;+VLOOKUP($C1278, 'Sch 10.1 Rate Design'!$B$9:$K$16, 5),IF(O1278&gt;+VLOOKUP($C1278, 'Sch 10.1 Rate Design'!$B$9:$K$16, 7),+VLOOKUP($C1278, 'Sch 10.1 Rate Design'!$B$9:$K$16, 7)-VLOOKUP($C1278, 'Sch 10.1 Rate Design'!$B$9:$K$16, 5), O1278-VLOOKUP($C1278, 'Sch 10.1 Rate Design'!$B$9:$K$16, 5)), 0))</f>
        <v>0</v>
      </c>
      <c r="BX1278" s="393">
        <f>IF(P1278="",0,+IF(P1278&gt;+VLOOKUP($C1278, 'Sch 10.1 Rate Design'!$B$9:$K$16, 5),IF(P1278&gt;+VLOOKUP($C1278, 'Sch 10.1 Rate Design'!$B$9:$K$16, 7),+VLOOKUP($C1278, 'Sch 10.1 Rate Design'!$B$9:$K$16, 7)-VLOOKUP($C1278, 'Sch 10.1 Rate Design'!$B$9:$K$16, 5), P1278-VLOOKUP($C1278, 'Sch 10.1 Rate Design'!$B$9:$K$16, 5)), 0))</f>
        <v>0</v>
      </c>
      <c r="BY1278" s="393">
        <f>IF(Q1278="",0,+IF(Q1278&gt;+VLOOKUP($C1278, 'Sch 10.1 Rate Design'!$B$9:$K$16, 5),IF(Q1278&gt;+VLOOKUP($C1278, 'Sch 10.1 Rate Design'!$B$9:$K$16, 7),+VLOOKUP($C1278, 'Sch 10.1 Rate Design'!$B$9:$K$16, 7)-VLOOKUP($C1278, 'Sch 10.1 Rate Design'!$B$9:$K$16, 5), Q1278-VLOOKUP($C1278, 'Sch 10.1 Rate Design'!$B$9:$K$16, 5)), 0))</f>
        <v>0</v>
      </c>
      <c r="BZ1278" s="393">
        <f>IF(R1278="",0,+IF(R1278&gt;+VLOOKUP($C1278, 'Sch 10.1 Rate Design'!$B$9:$K$16, 5),IF(R1278&gt;+VLOOKUP($C1278, 'Sch 10.1 Rate Design'!$B$9:$K$16, 7),+VLOOKUP($C1278, 'Sch 10.1 Rate Design'!$B$9:$K$16, 7)-VLOOKUP($C1278, 'Sch 10.1 Rate Design'!$B$9:$K$16, 5), R1278-VLOOKUP($C1278, 'Sch 10.1 Rate Design'!$B$9:$K$16, 5)), 0))</f>
        <v>0</v>
      </c>
      <c r="CA1278" s="705">
        <f>IF(S1278="",0,+IF(S1278&gt;+VLOOKUP($C1278, 'Sch 10.1 Rate Design'!$B$9:$K$16, 5),IF(S1278&gt;+VLOOKUP($C1278, 'Sch 10.1 Rate Design'!$B$9:$K$16, 7),+VLOOKUP($C1278, 'Sch 10.1 Rate Design'!$B$9:$K$16, 7)-VLOOKUP($C1278, 'Sch 10.1 Rate Design'!$B$9:$K$16, 5), S1278-VLOOKUP($C1278, 'Sch 10.1 Rate Design'!$B$9:$K$16, 5)), 0))</f>
        <v>0</v>
      </c>
      <c r="CB1278" s="708">
        <f>IF(H1278="", 0, BP1278/'Sch 10.1 Rate Design'!$Z$24*VLOOKUP($C1278, 'Sch 10.1 Rate Design'!$B$9:$K$16, 8, FALSE))</f>
        <v>0</v>
      </c>
      <c r="CC1278" s="708">
        <f>IF(I1278="", 0, BQ1278/'Sch 10.1 Rate Design'!$Z$24*VLOOKUP($C1278, 'Sch 10.1 Rate Design'!$B$9:$K$16, 8, FALSE))</f>
        <v>0</v>
      </c>
      <c r="CD1278" s="708">
        <f>IF(J1278="", 0, BR1278/'Sch 10.1 Rate Design'!$Z$24*VLOOKUP($C1278, 'Sch 10.1 Rate Design'!$B$9:$K$16, 8, FALSE))</f>
        <v>0</v>
      </c>
      <c r="CE1278" s="708">
        <f>IF(K1278="", 0, BS1278/'Sch 10.1 Rate Design'!$Z$24*VLOOKUP($C1278, 'Sch 10.1 Rate Design'!$B$9:$K$16, 8, FALSE))</f>
        <v>0</v>
      </c>
      <c r="CF1278" s="708">
        <f>IF(L1278="", 0, BT1278/'Sch 10.1 Rate Design'!$Z$24*VLOOKUP($C1278, 'Sch 10.1 Rate Design'!$B$9:$K$16, 8, FALSE))</f>
        <v>0</v>
      </c>
      <c r="CG1278" s="708">
        <f>IF(M1278="", 0, BU1278/'Sch 10.1 Rate Design'!$Z$24*VLOOKUP($C1278, 'Sch 10.1 Rate Design'!$B$9:$K$16, 8, FALSE))</f>
        <v>0</v>
      </c>
      <c r="CH1278" s="708">
        <f>IF(N1278="", 0, BV1278/'Sch 10.1 Rate Design'!$Z$24*VLOOKUP($C1278, 'Sch 10.1 Rate Design'!$B$9:$K$16, 8, FALSE))</f>
        <v>0</v>
      </c>
      <c r="CI1278" s="708">
        <f>IF(O1278="", 0, BW1278/'Sch 10.1 Rate Design'!$Z$24*VLOOKUP($C1278, 'Sch 10.1 Rate Design'!$B$9:$K$16, 8, FALSE))</f>
        <v>0</v>
      </c>
      <c r="CJ1278" s="708">
        <f>IF(P1278="", 0, BX1278/'Sch 10.1 Rate Design'!$Z$24*VLOOKUP($C1278, 'Sch 10.1 Rate Design'!$B$9:$K$16, 8, FALSE))</f>
        <v>0</v>
      </c>
      <c r="CK1278" s="708">
        <f>IF(Q1278="", 0, BY1278/'Sch 10.1 Rate Design'!$Z$24*VLOOKUP($C1278, 'Sch 10.1 Rate Design'!$B$9:$K$16, 8, FALSE))</f>
        <v>0</v>
      </c>
      <c r="CL1278" s="708">
        <f>IF(R1278="", 0, BZ1278/'Sch 10.1 Rate Design'!$Z$24*VLOOKUP($C1278, 'Sch 10.1 Rate Design'!$B$9:$K$16, 8, FALSE))</f>
        <v>0</v>
      </c>
      <c r="CM1278" s="707">
        <f>IF(S1278="", 0, CA1278/'Sch 10.1 Rate Design'!$Z$24*VLOOKUP($C1278, 'Sch 10.1 Rate Design'!$B$9:$K$16, 8, FALSE))</f>
        <v>0</v>
      </c>
      <c r="CN1278" s="393">
        <f>IF(H1278="",0,IF(H1278&gt;VLOOKUP($C1278,'Sch 10.1 Rate Design'!$B$9:$K$16,9,FALSE),H1278-VLOOKUP($C1278,'Sch 10.1 Rate Design'!$B$9:$K$16,9,FALSE),0))</f>
        <v>0</v>
      </c>
      <c r="CO1278" s="393">
        <f>IF(I1278="",0,IF(I1278&gt;VLOOKUP($C1278,'Sch 10.1 Rate Design'!$B$9:$K$16,9,FALSE),I1278-VLOOKUP($C1278,'Sch 10.1 Rate Design'!$B$9:$K$16,9,FALSE),0))</f>
        <v>0</v>
      </c>
      <c r="CP1278" s="393">
        <f>IF(J1278="",0,IF(J1278&gt;VLOOKUP($C1278,'Sch 10.1 Rate Design'!$B$9:$K$16,9,FALSE),J1278-VLOOKUP($C1278,'Sch 10.1 Rate Design'!$B$9:$K$16,9,FALSE),0))</f>
        <v>0</v>
      </c>
      <c r="CQ1278" s="393">
        <f>IF(K1278="",0,IF(K1278&gt;VLOOKUP($C1278,'Sch 10.1 Rate Design'!$B$9:$K$16,9,FALSE),K1278-VLOOKUP($C1278,'Sch 10.1 Rate Design'!$B$9:$K$16,9,FALSE),0))</f>
        <v>0</v>
      </c>
      <c r="CR1278" s="393">
        <f>IF(L1278="",0,IF(L1278&gt;VLOOKUP($C1278,'Sch 10.1 Rate Design'!$B$9:$K$16,9,FALSE),L1278-VLOOKUP($C1278,'Sch 10.1 Rate Design'!$B$9:$K$16,9,FALSE),0))</f>
        <v>0</v>
      </c>
      <c r="CS1278" s="393">
        <f>IF(M1278="",0,IF(M1278&gt;VLOOKUP($C1278,'Sch 10.1 Rate Design'!$B$9:$K$16,9,FALSE),M1278-VLOOKUP($C1278,'Sch 10.1 Rate Design'!$B$9:$K$16,9,FALSE),0))</f>
        <v>0</v>
      </c>
      <c r="CT1278" s="393">
        <f>IF(N1278="",0,IF(N1278&gt;VLOOKUP($C1278,'Sch 10.1 Rate Design'!$B$9:$K$16,9,FALSE),N1278-VLOOKUP($C1278,'Sch 10.1 Rate Design'!$B$9:$K$16,9,FALSE),0))</f>
        <v>0</v>
      </c>
      <c r="CU1278" s="393">
        <f>IF(O1278="",0,IF(O1278&gt;VLOOKUP($C1278,'Sch 10.1 Rate Design'!$B$9:$K$16,9,FALSE),O1278-VLOOKUP($C1278,'Sch 10.1 Rate Design'!$B$9:$K$16,9,FALSE),0))</f>
        <v>0</v>
      </c>
      <c r="CV1278" s="393">
        <f>IF(P1278="",0,IF(P1278&gt;VLOOKUP($C1278,'Sch 10.1 Rate Design'!$B$9:$K$16,9,FALSE),P1278-VLOOKUP($C1278,'Sch 10.1 Rate Design'!$B$9:$K$16,9,FALSE),0))</f>
        <v>0</v>
      </c>
      <c r="CW1278" s="393">
        <f>IF(Q1278="",0,IF(Q1278&gt;VLOOKUP($C1278,'Sch 10.1 Rate Design'!$B$9:$K$16,9,FALSE),Q1278-VLOOKUP($C1278,'Sch 10.1 Rate Design'!$B$9:$K$16,9,FALSE),0))</f>
        <v>0</v>
      </c>
      <c r="CX1278" s="393">
        <f>IF(R1278="",0,IF(R1278&gt;VLOOKUP($C1278,'Sch 10.1 Rate Design'!$B$9:$K$16,9,FALSE),R1278-VLOOKUP($C1278,'Sch 10.1 Rate Design'!$B$9:$K$16,9,FALSE),0))</f>
        <v>0</v>
      </c>
      <c r="CY1278" s="705">
        <f>IF(S1278="",0,IF(S1278&gt;VLOOKUP($C1278,'Sch 10.1 Rate Design'!$B$9:$K$16,9,FALSE),S1278-VLOOKUP($C1278,'Sch 10.1 Rate Design'!$B$9:$K$16,9,FALSE),0))</f>
        <v>0</v>
      </c>
      <c r="CZ1278" s="708">
        <f>IF(H1278="", 0, CN1278/'Sch 10.1 Rate Design'!$Z$24*VLOOKUP($C1278, 'Sch 10.1 Rate Design'!$B$9:$K$16, 10, FALSE))</f>
        <v>0</v>
      </c>
      <c r="DA1278" s="708">
        <f>IF(I1278="", 0, CO1278/'Sch 10.1 Rate Design'!$Z$24*VLOOKUP($C1278, 'Sch 10.1 Rate Design'!$B$9:$K$16, 10, FALSE))</f>
        <v>0</v>
      </c>
      <c r="DB1278" s="708">
        <f>IF(J1278="", 0, CP1278/'Sch 10.1 Rate Design'!$Z$24*VLOOKUP($C1278, 'Sch 10.1 Rate Design'!$B$9:$K$16, 10, FALSE))</f>
        <v>0</v>
      </c>
      <c r="DC1278" s="708">
        <f>IF(K1278="", 0, CQ1278/'Sch 10.1 Rate Design'!$Z$24*VLOOKUP($C1278, 'Sch 10.1 Rate Design'!$B$9:$K$16, 10, FALSE))</f>
        <v>0</v>
      </c>
      <c r="DD1278" s="708">
        <f>IF(L1278="", 0, CR1278/'Sch 10.1 Rate Design'!$Z$24*VLOOKUP($C1278, 'Sch 10.1 Rate Design'!$B$9:$K$16, 10, FALSE))</f>
        <v>0</v>
      </c>
      <c r="DE1278" s="708">
        <f>IF(M1278="", 0, CS1278/'Sch 10.1 Rate Design'!$Z$24*VLOOKUP($C1278, 'Sch 10.1 Rate Design'!$B$9:$K$16, 10, FALSE))</f>
        <v>0</v>
      </c>
      <c r="DF1278" s="708">
        <f>IF(N1278="", 0, CT1278/'Sch 10.1 Rate Design'!$Z$24*VLOOKUP($C1278, 'Sch 10.1 Rate Design'!$B$9:$K$16, 10, FALSE))</f>
        <v>0</v>
      </c>
      <c r="DG1278" s="708">
        <f>IF(O1278="", 0, CU1278/'Sch 10.1 Rate Design'!$Z$24*VLOOKUP($C1278, 'Sch 10.1 Rate Design'!$B$9:$K$16, 10, FALSE))</f>
        <v>0</v>
      </c>
      <c r="DH1278" s="708">
        <f>IF(P1278="", 0, CV1278/'Sch 10.1 Rate Design'!$Z$24*VLOOKUP($C1278, 'Sch 10.1 Rate Design'!$B$9:$K$16, 10, FALSE))</f>
        <v>0</v>
      </c>
      <c r="DI1278" s="708">
        <f>IF(Q1278="", 0, CW1278/'Sch 10.1 Rate Design'!$Z$24*VLOOKUP($C1278, 'Sch 10.1 Rate Design'!$B$9:$K$16, 10, FALSE))</f>
        <v>0</v>
      </c>
      <c r="DJ1278" s="708">
        <f>IF(R1278="", 0, CX1278/'Sch 10.1 Rate Design'!$Z$24*VLOOKUP($C1278, 'Sch 10.1 Rate Design'!$B$9:$K$16, 10, FALSE))</f>
        <v>0</v>
      </c>
      <c r="DK1278" s="707">
        <f>IF(S1278="", 0, CY1278/'Sch 10.1 Rate Design'!$Z$24*VLOOKUP($C1278, 'Sch 10.1 Rate Design'!$B$9:$K$16, 10, FALSE))</f>
        <v>0</v>
      </c>
      <c r="DL1278" s="706">
        <f>IF(H1278="", 0, VLOOKUP($C1278, 'Sch 10.1 Rate Design'!$B$9:$K$16, 3, FALSE))</f>
        <v>0</v>
      </c>
      <c r="DM1278" s="393">
        <f>IF(I1278="", 0, VLOOKUP($C1278, 'Sch 10.1 Rate Design'!$B$9:$K$16, 3, FALSE))</f>
        <v>0</v>
      </c>
      <c r="DN1278" s="393">
        <f>IF(J1278="", 0, VLOOKUP($C1278, 'Sch 10.1 Rate Design'!$B$9:$K$16, 3, FALSE))</f>
        <v>0</v>
      </c>
      <c r="DO1278" s="393">
        <f>IF(K1278="", 0, VLOOKUP($C1278, 'Sch 10.1 Rate Design'!$B$9:$K$16, 3, FALSE))</f>
        <v>0</v>
      </c>
      <c r="DP1278" s="393">
        <f>IF(L1278="", 0, VLOOKUP($C1278, 'Sch 10.1 Rate Design'!$B$9:$K$16, 3, FALSE))</f>
        <v>0</v>
      </c>
      <c r="DQ1278" s="393">
        <f>IF(M1278="", 0, VLOOKUP($C1278, 'Sch 10.1 Rate Design'!$B$9:$K$16, 3, FALSE))</f>
        <v>0</v>
      </c>
      <c r="DR1278" s="393">
        <f>IF(N1278="", 0, VLOOKUP($C1278, 'Sch 10.1 Rate Design'!$B$9:$K$16, 3, FALSE))</f>
        <v>0</v>
      </c>
      <c r="DS1278" s="393">
        <f>IF(O1278="", 0, VLOOKUP($C1278, 'Sch 10.1 Rate Design'!$B$9:$K$16, 3, FALSE))</f>
        <v>0</v>
      </c>
      <c r="DT1278" s="393">
        <f>IF(P1278="", 0, VLOOKUP($C1278, 'Sch 10.1 Rate Design'!$B$9:$K$16, 3, FALSE))</f>
        <v>0</v>
      </c>
      <c r="DU1278" s="393">
        <f>IF(Q1278="", 0, VLOOKUP($C1278, 'Sch 10.1 Rate Design'!$B$9:$K$16, 3, FALSE))</f>
        <v>0</v>
      </c>
      <c r="DV1278" s="393">
        <f>IF(R1278="", 0, VLOOKUP($C1278, 'Sch 10.1 Rate Design'!$B$9:$K$16, 3, FALSE))</f>
        <v>0</v>
      </c>
      <c r="DW1278" s="705">
        <f>IF(S1278="", 0, VLOOKUP($C1278, 'Sch 10.1 Rate Design'!$B$9:$K$16, 3, FALSE))</f>
        <v>0</v>
      </c>
      <c r="DX1278" s="393"/>
      <c r="DY1278" s="393"/>
      <c r="DZ1278" s="393"/>
      <c r="EA1278" s="393"/>
      <c r="EB1278" s="393"/>
      <c r="EC1278" s="393"/>
      <c r="ED1278" s="393"/>
      <c r="EE1278" s="393"/>
      <c r="EF1278" s="393"/>
      <c r="EG1278" s="393"/>
      <c r="EH1278" s="393"/>
      <c r="EI1278" s="393"/>
      <c r="EJ1278" s="393"/>
    </row>
    <row r="1279" spans="1:140">
      <c r="A1279" s="393">
        <f>Input!AH1275</f>
        <v>0</v>
      </c>
      <c r="B1279" s="393">
        <v>1269</v>
      </c>
      <c r="C1279" s="690">
        <f>Input!AI1275</f>
        <v>0.625</v>
      </c>
      <c r="D1279" s="709">
        <f t="shared" si="289"/>
        <v>0</v>
      </c>
      <c r="E1279" s="709">
        <f>IF('Sch 10.1 Rate Design'!$AB$24="Monthly", AVERAGE(T1279,U1279,V1279,W1279,X1279,Y1279,Z1279,AA1279,AB1279,AC1279,AD1279,AE1279), AVERAGE(T1279,V1279,X1279,Z1279,AB1279,AD1279))</f>
        <v>0</v>
      </c>
      <c r="F1279" s="393">
        <f t="shared" si="276"/>
        <v>0</v>
      </c>
      <c r="G1279" s="705" t="e">
        <f>IF('Sch 10.1 Rate Design'!$AB$24="Monthly", AVERAGE(H1279,I1279,J1279,K1279,L1279,M1279,N1279,O1279,P1279,Q1279,R1279,S1279), AVERAGE(H1279,J1279,L1279,N1279,P1279,R1279))</f>
        <v>#DIV/0!</v>
      </c>
      <c r="H1279" s="393" t="str">
        <f>IF(Input!AJ1275="", "", Input!AJ1275)</f>
        <v/>
      </c>
      <c r="I1279" s="393" t="str">
        <f>IF(Input!AK1275="", "", Input!AK1275)</f>
        <v/>
      </c>
      <c r="J1279" s="393" t="str">
        <f>IF(Input!AL1275="", "", Input!AL1275)</f>
        <v/>
      </c>
      <c r="K1279" s="393" t="str">
        <f>IF(Input!AM1275="", "", Input!AM1275)</f>
        <v/>
      </c>
      <c r="L1279" s="393" t="str">
        <f>IF(Input!AN1275="", "", Input!AN1275)</f>
        <v/>
      </c>
      <c r="M1279" s="393" t="str">
        <f>IF(Input!AO1275="", "", Input!AO1275)</f>
        <v/>
      </c>
      <c r="N1279" s="393" t="str">
        <f>IF(Input!AP1275="", "", Input!AP1275)</f>
        <v/>
      </c>
      <c r="O1279" s="393" t="str">
        <f>IF(Input!AQ1275="", "", Input!AQ1275)</f>
        <v/>
      </c>
      <c r="P1279" s="393" t="str">
        <f>IF(Input!AR1275="", "", Input!AR1275)</f>
        <v/>
      </c>
      <c r="Q1279" s="393" t="str">
        <f>IF(Input!AS1275="", "", Input!AS1275)</f>
        <v/>
      </c>
      <c r="R1279" s="393" t="str">
        <f>IF(Input!AT1275="", "", Input!AT1275)</f>
        <v/>
      </c>
      <c r="S1279" s="393" t="str">
        <f>IF(Input!AU1275="", "", Input!AU1275)</f>
        <v/>
      </c>
      <c r="T1279" s="708">
        <f t="shared" si="277"/>
        <v>0</v>
      </c>
      <c r="U1279" s="708">
        <f t="shared" si="278"/>
        <v>0</v>
      </c>
      <c r="V1279" s="708">
        <f t="shared" si="279"/>
        <v>0</v>
      </c>
      <c r="W1279" s="708">
        <f t="shared" si="280"/>
        <v>0</v>
      </c>
      <c r="X1279" s="708">
        <f t="shared" si="281"/>
        <v>0</v>
      </c>
      <c r="Y1279" s="708">
        <f t="shared" si="282"/>
        <v>0</v>
      </c>
      <c r="Z1279" s="708">
        <f t="shared" si="283"/>
        <v>0</v>
      </c>
      <c r="AA1279" s="708">
        <f t="shared" si="284"/>
        <v>0</v>
      </c>
      <c r="AB1279" s="708">
        <f t="shared" si="285"/>
        <v>0</v>
      </c>
      <c r="AC1279" s="708">
        <f t="shared" si="286"/>
        <v>0</v>
      </c>
      <c r="AD1279" s="708">
        <f t="shared" si="287"/>
        <v>0</v>
      </c>
      <c r="AE1279" s="707">
        <f t="shared" si="288"/>
        <v>0</v>
      </c>
      <c r="AF1279" s="708">
        <f>IF(H1279="", 0, VLOOKUP($C1279, 'Sch 10.1 Rate Design'!$B$9:$K$16, 4, FALSE))</f>
        <v>0</v>
      </c>
      <c r="AG1279" s="708">
        <f>IF(I1279="", 0, VLOOKUP($C1279, 'Sch 10.1 Rate Design'!$B$9:$K$16, 4, FALSE))</f>
        <v>0</v>
      </c>
      <c r="AH1279" s="708">
        <f>IF(J1279="", 0, VLOOKUP($C1279, 'Sch 10.1 Rate Design'!$B$9:$K$16, 4, FALSE))</f>
        <v>0</v>
      </c>
      <c r="AI1279" s="708">
        <f>IF(K1279="", 0, VLOOKUP($C1279, 'Sch 10.1 Rate Design'!$B$9:$K$16, 4, FALSE))</f>
        <v>0</v>
      </c>
      <c r="AJ1279" s="708">
        <f>IF(L1279="", 0, VLOOKUP($C1279, 'Sch 10.1 Rate Design'!$B$9:$K$16, 4, FALSE))</f>
        <v>0</v>
      </c>
      <c r="AK1279" s="708">
        <f>IF(M1279="", 0, VLOOKUP($C1279, 'Sch 10.1 Rate Design'!$B$9:$K$16, 4, FALSE))</f>
        <v>0</v>
      </c>
      <c r="AL1279" s="708">
        <f>IF(N1279="", 0, VLOOKUP($C1279, 'Sch 10.1 Rate Design'!$B$9:$K$16, 4, FALSE))</f>
        <v>0</v>
      </c>
      <c r="AM1279" s="708">
        <f>IF(O1279="", 0, VLOOKUP($C1279, 'Sch 10.1 Rate Design'!$B$9:$K$16, 4, FALSE))</f>
        <v>0</v>
      </c>
      <c r="AN1279" s="708">
        <f>IF(P1279="", 0, VLOOKUP($C1279, 'Sch 10.1 Rate Design'!$B$9:$K$16, 4, FALSE))</f>
        <v>0</v>
      </c>
      <c r="AO1279" s="708">
        <f>IF(Q1279="", 0, VLOOKUP($C1279, 'Sch 10.1 Rate Design'!$B$9:$K$16, 4, FALSE))</f>
        <v>0</v>
      </c>
      <c r="AP1279" s="708">
        <f>IF(R1279="", 0, VLOOKUP($C1279, 'Sch 10.1 Rate Design'!$B$9:$K$16, 4, FALSE))</f>
        <v>0</v>
      </c>
      <c r="AQ1279" s="707">
        <f>IF(S1279="", 0, VLOOKUP($C1279, 'Sch 10.1 Rate Design'!$B$9:$K$16, 4, FALSE))</f>
        <v>0</v>
      </c>
      <c r="AR1279" s="706">
        <f>IF(H1279="",0,+IF(H1279&gt;+VLOOKUP($C1279, 'Sch 10.1 Rate Design'!$B$9:$K$16, 3),IF(H1279&gt;+VLOOKUP($C1279, 'Sch 10.1 Rate Design'!$B$9:$K$16, 5),+VLOOKUP($C1279, 'Sch 10.1 Rate Design'!$B$9:$K$16, 5)-VLOOKUP($C1279, 'Sch 10.1 Rate Design'!$B$9:$K$16, 3), H1279-VLOOKUP($C1279, 'Sch 10.1 Rate Design'!$B$9:$K$16, 3)), 0))</f>
        <v>0</v>
      </c>
      <c r="AS1279" s="393">
        <f>IF(I1279="",0,+IF(I1279&gt;+VLOOKUP($C1279, 'Sch 10.1 Rate Design'!$B$9:$K$16, 3),IF(I1279&gt;+VLOOKUP($C1279, 'Sch 10.1 Rate Design'!$B$9:$K$16, 5),+VLOOKUP($C1279, 'Sch 10.1 Rate Design'!$B$9:$K$16, 5)-VLOOKUP($C1279, 'Sch 10.1 Rate Design'!$B$9:$K$16, 3), I1279-VLOOKUP($C1279, 'Sch 10.1 Rate Design'!$B$9:$K$16, 3)), 0))</f>
        <v>0</v>
      </c>
      <c r="AT1279" s="393">
        <f>IF(J1279="",0,+IF(J1279&gt;+VLOOKUP($C1279, 'Sch 10.1 Rate Design'!$B$9:$K$16, 3),IF(J1279&gt;+VLOOKUP($C1279, 'Sch 10.1 Rate Design'!$B$9:$K$16, 5),+VLOOKUP($C1279, 'Sch 10.1 Rate Design'!$B$9:$K$16, 5)-VLOOKUP($C1279, 'Sch 10.1 Rate Design'!$B$9:$K$16, 3), J1279-VLOOKUP($C1279, 'Sch 10.1 Rate Design'!$B$9:$K$16, 3)), 0))</f>
        <v>0</v>
      </c>
      <c r="AU1279" s="393">
        <f>IF(K1279="",0,+IF(K1279&gt;+VLOOKUP($C1279, 'Sch 10.1 Rate Design'!$B$9:$K$16, 3),IF(K1279&gt;+VLOOKUP($C1279, 'Sch 10.1 Rate Design'!$B$9:$K$16, 5),+VLOOKUP($C1279, 'Sch 10.1 Rate Design'!$B$9:$K$16, 5)-VLOOKUP($C1279, 'Sch 10.1 Rate Design'!$B$9:$K$16, 3), K1279-VLOOKUP($C1279, 'Sch 10.1 Rate Design'!$B$9:$K$16, 3)), 0))</f>
        <v>0</v>
      </c>
      <c r="AV1279" s="393">
        <f>IF(L1279="",0,+IF(L1279&gt;+VLOOKUP($C1279, 'Sch 10.1 Rate Design'!$B$9:$K$16, 3),IF(L1279&gt;+VLOOKUP($C1279, 'Sch 10.1 Rate Design'!$B$9:$K$16, 5),+VLOOKUP($C1279, 'Sch 10.1 Rate Design'!$B$9:$K$16, 5)-VLOOKUP($C1279, 'Sch 10.1 Rate Design'!$B$9:$K$16, 3), L1279-VLOOKUP($C1279, 'Sch 10.1 Rate Design'!$B$9:$K$16, 3)), 0))</f>
        <v>0</v>
      </c>
      <c r="AW1279" s="393">
        <f>IF(M1279="",0,+IF(M1279&gt;+VLOOKUP($C1279, 'Sch 10.1 Rate Design'!$B$9:$K$16, 3),IF(M1279&gt;+VLOOKUP($C1279, 'Sch 10.1 Rate Design'!$B$9:$K$16, 5),+VLOOKUP($C1279, 'Sch 10.1 Rate Design'!$B$9:$K$16, 5)-VLOOKUP($C1279, 'Sch 10.1 Rate Design'!$B$9:$K$16, 3), M1279-VLOOKUP($C1279, 'Sch 10.1 Rate Design'!$B$9:$K$16, 3)), 0))</f>
        <v>0</v>
      </c>
      <c r="AX1279" s="393">
        <f>IF(N1279="",0,+IF(N1279&gt;+VLOOKUP($C1279, 'Sch 10.1 Rate Design'!$B$9:$K$16, 3),IF(N1279&gt;+VLOOKUP($C1279, 'Sch 10.1 Rate Design'!$B$9:$K$16, 5),+VLOOKUP($C1279, 'Sch 10.1 Rate Design'!$B$9:$K$16, 5)-VLOOKUP($C1279, 'Sch 10.1 Rate Design'!$B$9:$K$16, 3), N1279-VLOOKUP($C1279, 'Sch 10.1 Rate Design'!$B$9:$K$16, 3)), 0))</f>
        <v>0</v>
      </c>
      <c r="AY1279" s="393">
        <f>IF(O1279="",0,+IF(O1279&gt;+VLOOKUP($C1279, 'Sch 10.1 Rate Design'!$B$9:$K$16, 3),IF(O1279&gt;+VLOOKUP($C1279, 'Sch 10.1 Rate Design'!$B$9:$K$16, 5),+VLOOKUP($C1279, 'Sch 10.1 Rate Design'!$B$9:$K$16, 5)-VLOOKUP($C1279, 'Sch 10.1 Rate Design'!$B$9:$K$16, 3), O1279-VLOOKUP($C1279, 'Sch 10.1 Rate Design'!$B$9:$K$16, 3)), 0))</f>
        <v>0</v>
      </c>
      <c r="AZ1279" s="393">
        <f>IF(P1279="",0,+IF(P1279&gt;+VLOOKUP($C1279, 'Sch 10.1 Rate Design'!$B$9:$K$16, 3),IF(P1279&gt;+VLOOKUP($C1279, 'Sch 10.1 Rate Design'!$B$9:$K$16, 5),+VLOOKUP($C1279, 'Sch 10.1 Rate Design'!$B$9:$K$16, 5)-VLOOKUP($C1279, 'Sch 10.1 Rate Design'!$B$9:$K$16, 3), P1279-VLOOKUP($C1279, 'Sch 10.1 Rate Design'!$B$9:$K$16, 3)), 0))</f>
        <v>0</v>
      </c>
      <c r="BA1279" s="393">
        <f>IF(Q1279="",0,+IF(Q1279&gt;+VLOOKUP($C1279, 'Sch 10.1 Rate Design'!$B$9:$K$16, 3),IF(Q1279&gt;+VLOOKUP($C1279, 'Sch 10.1 Rate Design'!$B$9:$K$16, 5),+VLOOKUP($C1279, 'Sch 10.1 Rate Design'!$B$9:$K$16, 5)-VLOOKUP($C1279, 'Sch 10.1 Rate Design'!$B$9:$K$16, 3), Q1279-VLOOKUP($C1279, 'Sch 10.1 Rate Design'!$B$9:$K$16, 3)), 0))</f>
        <v>0</v>
      </c>
      <c r="BB1279" s="393">
        <f>IF(R1279="",0,+IF(R1279&gt;+VLOOKUP($C1279, 'Sch 10.1 Rate Design'!$B$9:$K$16, 3),IF(R1279&gt;+VLOOKUP($C1279, 'Sch 10.1 Rate Design'!$B$9:$K$16, 5),+VLOOKUP($C1279, 'Sch 10.1 Rate Design'!$B$9:$K$16, 5)-VLOOKUP($C1279, 'Sch 10.1 Rate Design'!$B$9:$K$16, 3), R1279-VLOOKUP($C1279, 'Sch 10.1 Rate Design'!$B$9:$K$16, 3)), 0))</f>
        <v>0</v>
      </c>
      <c r="BC1279" s="705">
        <f>IF(S1279="",0,+IF(S1279&gt;+VLOOKUP($C1279, 'Sch 10.1 Rate Design'!$B$9:$K$16, 3),IF(S1279&gt;+VLOOKUP($C1279, 'Sch 10.1 Rate Design'!$B$9:$K$16, 5),+VLOOKUP($C1279, 'Sch 10.1 Rate Design'!$B$9:$K$16, 5)-VLOOKUP($C1279, 'Sch 10.1 Rate Design'!$B$9:$K$16, 3), S1279-VLOOKUP($C1279, 'Sch 10.1 Rate Design'!$B$9:$K$16, 3)), 0))</f>
        <v>0</v>
      </c>
      <c r="BD1279" s="708">
        <f>IF(H1279="", 0, AR1279/'Sch 10.1 Rate Design'!$Z$24*VLOOKUP($C1279, 'Sch 10.1 Rate Design'!$B$9:$K$16, 6, FALSE))</f>
        <v>0</v>
      </c>
      <c r="BE1279" s="708">
        <f>IF(I1279="", 0, AS1279/'Sch 10.1 Rate Design'!$Z$24*VLOOKUP($C1279, 'Sch 10.1 Rate Design'!$B$9:$K$16, 6, FALSE))</f>
        <v>0</v>
      </c>
      <c r="BF1279" s="708">
        <f>IF(J1279="", 0, AT1279/'Sch 10.1 Rate Design'!$Z$24*VLOOKUP($C1279, 'Sch 10.1 Rate Design'!$B$9:$K$16, 6, FALSE))</f>
        <v>0</v>
      </c>
      <c r="BG1279" s="708">
        <f>IF(K1279="", 0, AU1279/'Sch 10.1 Rate Design'!$Z$24*VLOOKUP($C1279, 'Sch 10.1 Rate Design'!$B$9:$K$16, 6, FALSE))</f>
        <v>0</v>
      </c>
      <c r="BH1279" s="708">
        <f>IF(L1279="", 0, AV1279/'Sch 10.1 Rate Design'!$Z$24*VLOOKUP($C1279, 'Sch 10.1 Rate Design'!$B$9:$K$16, 6, FALSE))</f>
        <v>0</v>
      </c>
      <c r="BI1279" s="708">
        <f>IF(M1279="", 0, AW1279/'Sch 10.1 Rate Design'!$Z$24*VLOOKUP($C1279, 'Sch 10.1 Rate Design'!$B$9:$K$16, 6, FALSE))</f>
        <v>0</v>
      </c>
      <c r="BJ1279" s="708">
        <f>IF(N1279="", 0, AX1279/'Sch 10.1 Rate Design'!$Z$24*VLOOKUP($C1279, 'Sch 10.1 Rate Design'!$B$9:$K$16, 6, FALSE))</f>
        <v>0</v>
      </c>
      <c r="BK1279" s="708">
        <f>IF(O1279="", 0, AY1279/'Sch 10.1 Rate Design'!$Z$24*VLOOKUP($C1279, 'Sch 10.1 Rate Design'!$B$9:$K$16, 6, FALSE))</f>
        <v>0</v>
      </c>
      <c r="BL1279" s="708">
        <f>IF(P1279="", 0, AZ1279/'Sch 10.1 Rate Design'!$Z$24*VLOOKUP($C1279, 'Sch 10.1 Rate Design'!$B$9:$K$16, 6, FALSE))</f>
        <v>0</v>
      </c>
      <c r="BM1279" s="708">
        <f>IF(Q1279="", 0, BA1279/'Sch 10.1 Rate Design'!$Z$24*VLOOKUP($C1279, 'Sch 10.1 Rate Design'!$B$9:$K$16, 6, FALSE))</f>
        <v>0</v>
      </c>
      <c r="BN1279" s="708">
        <f>IF(R1279="", 0, BB1279/'Sch 10.1 Rate Design'!$Z$24*VLOOKUP($C1279, 'Sch 10.1 Rate Design'!$B$9:$K$16, 6, FALSE))</f>
        <v>0</v>
      </c>
      <c r="BO1279" s="707">
        <f>IF(S1279="", 0, BC1279/'Sch 10.1 Rate Design'!$Z$24*VLOOKUP($C1279, 'Sch 10.1 Rate Design'!$B$9:$K$16, 6, FALSE))</f>
        <v>0</v>
      </c>
      <c r="BP1279" s="393">
        <f>IF(H1279="",0,+IF(H1279&gt;+VLOOKUP($C1279, 'Sch 10.1 Rate Design'!$B$9:$K$16, 5),IF(H1279&gt;+VLOOKUP($C1279, 'Sch 10.1 Rate Design'!$B$9:$K$16, 7),+VLOOKUP($C1279, 'Sch 10.1 Rate Design'!$B$9:$K$16, 7)-VLOOKUP($C1279, 'Sch 10.1 Rate Design'!$B$9:$K$16, 5), H1279-VLOOKUP($C1279, 'Sch 10.1 Rate Design'!$B$9:$K$16, 5)), 0))</f>
        <v>0</v>
      </c>
      <c r="BQ1279" s="393">
        <f>IF(I1279="",0,+IF(I1279&gt;+VLOOKUP($C1279, 'Sch 10.1 Rate Design'!$B$9:$K$16, 5),IF(I1279&gt;+VLOOKUP($C1279, 'Sch 10.1 Rate Design'!$B$9:$K$16, 7),+VLOOKUP($C1279, 'Sch 10.1 Rate Design'!$B$9:$K$16, 7)-VLOOKUP($C1279, 'Sch 10.1 Rate Design'!$B$9:$K$16, 5), I1279-VLOOKUP($C1279, 'Sch 10.1 Rate Design'!$B$9:$K$16, 5)), 0))</f>
        <v>0</v>
      </c>
      <c r="BR1279" s="393">
        <f>IF(J1279="",0,+IF(J1279&gt;+VLOOKUP($C1279, 'Sch 10.1 Rate Design'!$B$9:$K$16, 5),IF(J1279&gt;+VLOOKUP($C1279, 'Sch 10.1 Rate Design'!$B$9:$K$16, 7),+VLOOKUP($C1279, 'Sch 10.1 Rate Design'!$B$9:$K$16, 7)-VLOOKUP($C1279, 'Sch 10.1 Rate Design'!$B$9:$K$16, 5), J1279-VLOOKUP($C1279, 'Sch 10.1 Rate Design'!$B$9:$K$16, 5)), 0))</f>
        <v>0</v>
      </c>
      <c r="BS1279" s="393">
        <f>IF(K1279="",0,+IF(K1279&gt;+VLOOKUP($C1279, 'Sch 10.1 Rate Design'!$B$9:$K$16, 5),IF(K1279&gt;+VLOOKUP($C1279, 'Sch 10.1 Rate Design'!$B$9:$K$16, 7),+VLOOKUP($C1279, 'Sch 10.1 Rate Design'!$B$9:$K$16, 7)-VLOOKUP($C1279, 'Sch 10.1 Rate Design'!$B$9:$K$16, 5), K1279-VLOOKUP($C1279, 'Sch 10.1 Rate Design'!$B$9:$K$16, 5)), 0))</f>
        <v>0</v>
      </c>
      <c r="BT1279" s="393">
        <f>IF(L1279="",0,+IF(L1279&gt;+VLOOKUP($C1279, 'Sch 10.1 Rate Design'!$B$9:$K$16, 5),IF(L1279&gt;+VLOOKUP($C1279, 'Sch 10.1 Rate Design'!$B$9:$K$16, 7),+VLOOKUP($C1279, 'Sch 10.1 Rate Design'!$B$9:$K$16, 7)-VLOOKUP($C1279, 'Sch 10.1 Rate Design'!$B$9:$K$16, 5), L1279-VLOOKUP($C1279, 'Sch 10.1 Rate Design'!$B$9:$K$16, 5)), 0))</f>
        <v>0</v>
      </c>
      <c r="BU1279" s="393">
        <f>IF(M1279="",0,+IF(M1279&gt;+VLOOKUP($C1279, 'Sch 10.1 Rate Design'!$B$9:$K$16, 5),IF(M1279&gt;+VLOOKUP($C1279, 'Sch 10.1 Rate Design'!$B$9:$K$16, 7),+VLOOKUP($C1279, 'Sch 10.1 Rate Design'!$B$9:$K$16, 7)-VLOOKUP($C1279, 'Sch 10.1 Rate Design'!$B$9:$K$16, 5), M1279-VLOOKUP($C1279, 'Sch 10.1 Rate Design'!$B$9:$K$16, 5)), 0))</f>
        <v>0</v>
      </c>
      <c r="BV1279" s="393">
        <f>IF(N1279="",0,+IF(N1279&gt;+VLOOKUP($C1279, 'Sch 10.1 Rate Design'!$B$9:$K$16, 5),IF(N1279&gt;+VLOOKUP($C1279, 'Sch 10.1 Rate Design'!$B$9:$K$16, 7),+VLOOKUP($C1279, 'Sch 10.1 Rate Design'!$B$9:$K$16, 7)-VLOOKUP($C1279, 'Sch 10.1 Rate Design'!$B$9:$K$16, 5), N1279-VLOOKUP($C1279, 'Sch 10.1 Rate Design'!$B$9:$K$16, 5)), 0))</f>
        <v>0</v>
      </c>
      <c r="BW1279" s="393">
        <f>IF(O1279="",0,+IF(O1279&gt;+VLOOKUP($C1279, 'Sch 10.1 Rate Design'!$B$9:$K$16, 5),IF(O1279&gt;+VLOOKUP($C1279, 'Sch 10.1 Rate Design'!$B$9:$K$16, 7),+VLOOKUP($C1279, 'Sch 10.1 Rate Design'!$B$9:$K$16, 7)-VLOOKUP($C1279, 'Sch 10.1 Rate Design'!$B$9:$K$16, 5), O1279-VLOOKUP($C1279, 'Sch 10.1 Rate Design'!$B$9:$K$16, 5)), 0))</f>
        <v>0</v>
      </c>
      <c r="BX1279" s="393">
        <f>IF(P1279="",0,+IF(P1279&gt;+VLOOKUP($C1279, 'Sch 10.1 Rate Design'!$B$9:$K$16, 5),IF(P1279&gt;+VLOOKUP($C1279, 'Sch 10.1 Rate Design'!$B$9:$K$16, 7),+VLOOKUP($C1279, 'Sch 10.1 Rate Design'!$B$9:$K$16, 7)-VLOOKUP($C1279, 'Sch 10.1 Rate Design'!$B$9:$K$16, 5), P1279-VLOOKUP($C1279, 'Sch 10.1 Rate Design'!$B$9:$K$16, 5)), 0))</f>
        <v>0</v>
      </c>
      <c r="BY1279" s="393">
        <f>IF(Q1279="",0,+IF(Q1279&gt;+VLOOKUP($C1279, 'Sch 10.1 Rate Design'!$B$9:$K$16, 5),IF(Q1279&gt;+VLOOKUP($C1279, 'Sch 10.1 Rate Design'!$B$9:$K$16, 7),+VLOOKUP($C1279, 'Sch 10.1 Rate Design'!$B$9:$K$16, 7)-VLOOKUP($C1279, 'Sch 10.1 Rate Design'!$B$9:$K$16, 5), Q1279-VLOOKUP($C1279, 'Sch 10.1 Rate Design'!$B$9:$K$16, 5)), 0))</f>
        <v>0</v>
      </c>
      <c r="BZ1279" s="393">
        <f>IF(R1279="",0,+IF(R1279&gt;+VLOOKUP($C1279, 'Sch 10.1 Rate Design'!$B$9:$K$16, 5),IF(R1279&gt;+VLOOKUP($C1279, 'Sch 10.1 Rate Design'!$B$9:$K$16, 7),+VLOOKUP($C1279, 'Sch 10.1 Rate Design'!$B$9:$K$16, 7)-VLOOKUP($C1279, 'Sch 10.1 Rate Design'!$B$9:$K$16, 5), R1279-VLOOKUP($C1279, 'Sch 10.1 Rate Design'!$B$9:$K$16, 5)), 0))</f>
        <v>0</v>
      </c>
      <c r="CA1279" s="705">
        <f>IF(S1279="",0,+IF(S1279&gt;+VLOOKUP($C1279, 'Sch 10.1 Rate Design'!$B$9:$K$16, 5),IF(S1279&gt;+VLOOKUP($C1279, 'Sch 10.1 Rate Design'!$B$9:$K$16, 7),+VLOOKUP($C1279, 'Sch 10.1 Rate Design'!$B$9:$K$16, 7)-VLOOKUP($C1279, 'Sch 10.1 Rate Design'!$B$9:$K$16, 5), S1279-VLOOKUP($C1279, 'Sch 10.1 Rate Design'!$B$9:$K$16, 5)), 0))</f>
        <v>0</v>
      </c>
      <c r="CB1279" s="708">
        <f>IF(H1279="", 0, BP1279/'Sch 10.1 Rate Design'!$Z$24*VLOOKUP($C1279, 'Sch 10.1 Rate Design'!$B$9:$K$16, 8, FALSE))</f>
        <v>0</v>
      </c>
      <c r="CC1279" s="708">
        <f>IF(I1279="", 0, BQ1279/'Sch 10.1 Rate Design'!$Z$24*VLOOKUP($C1279, 'Sch 10.1 Rate Design'!$B$9:$K$16, 8, FALSE))</f>
        <v>0</v>
      </c>
      <c r="CD1279" s="708">
        <f>IF(J1279="", 0, BR1279/'Sch 10.1 Rate Design'!$Z$24*VLOOKUP($C1279, 'Sch 10.1 Rate Design'!$B$9:$K$16, 8, FALSE))</f>
        <v>0</v>
      </c>
      <c r="CE1279" s="708">
        <f>IF(K1279="", 0, BS1279/'Sch 10.1 Rate Design'!$Z$24*VLOOKUP($C1279, 'Sch 10.1 Rate Design'!$B$9:$K$16, 8, FALSE))</f>
        <v>0</v>
      </c>
      <c r="CF1279" s="708">
        <f>IF(L1279="", 0, BT1279/'Sch 10.1 Rate Design'!$Z$24*VLOOKUP($C1279, 'Sch 10.1 Rate Design'!$B$9:$K$16, 8, FALSE))</f>
        <v>0</v>
      </c>
      <c r="CG1279" s="708">
        <f>IF(M1279="", 0, BU1279/'Sch 10.1 Rate Design'!$Z$24*VLOOKUP($C1279, 'Sch 10.1 Rate Design'!$B$9:$K$16, 8, FALSE))</f>
        <v>0</v>
      </c>
      <c r="CH1279" s="708">
        <f>IF(N1279="", 0, BV1279/'Sch 10.1 Rate Design'!$Z$24*VLOOKUP($C1279, 'Sch 10.1 Rate Design'!$B$9:$K$16, 8, FALSE))</f>
        <v>0</v>
      </c>
      <c r="CI1279" s="708">
        <f>IF(O1279="", 0, BW1279/'Sch 10.1 Rate Design'!$Z$24*VLOOKUP($C1279, 'Sch 10.1 Rate Design'!$B$9:$K$16, 8, FALSE))</f>
        <v>0</v>
      </c>
      <c r="CJ1279" s="708">
        <f>IF(P1279="", 0, BX1279/'Sch 10.1 Rate Design'!$Z$24*VLOOKUP($C1279, 'Sch 10.1 Rate Design'!$B$9:$K$16, 8, FALSE))</f>
        <v>0</v>
      </c>
      <c r="CK1279" s="708">
        <f>IF(Q1279="", 0, BY1279/'Sch 10.1 Rate Design'!$Z$24*VLOOKUP($C1279, 'Sch 10.1 Rate Design'!$B$9:$K$16, 8, FALSE))</f>
        <v>0</v>
      </c>
      <c r="CL1279" s="708">
        <f>IF(R1279="", 0, BZ1279/'Sch 10.1 Rate Design'!$Z$24*VLOOKUP($C1279, 'Sch 10.1 Rate Design'!$B$9:$K$16, 8, FALSE))</f>
        <v>0</v>
      </c>
      <c r="CM1279" s="707">
        <f>IF(S1279="", 0, CA1279/'Sch 10.1 Rate Design'!$Z$24*VLOOKUP($C1279, 'Sch 10.1 Rate Design'!$B$9:$K$16, 8, FALSE))</f>
        <v>0</v>
      </c>
      <c r="CN1279" s="393">
        <f>IF(H1279="",0,IF(H1279&gt;VLOOKUP($C1279,'Sch 10.1 Rate Design'!$B$9:$K$16,9,FALSE),H1279-VLOOKUP($C1279,'Sch 10.1 Rate Design'!$B$9:$K$16,9,FALSE),0))</f>
        <v>0</v>
      </c>
      <c r="CO1279" s="393">
        <f>IF(I1279="",0,IF(I1279&gt;VLOOKUP($C1279,'Sch 10.1 Rate Design'!$B$9:$K$16,9,FALSE),I1279-VLOOKUP($C1279,'Sch 10.1 Rate Design'!$B$9:$K$16,9,FALSE),0))</f>
        <v>0</v>
      </c>
      <c r="CP1279" s="393">
        <f>IF(J1279="",0,IF(J1279&gt;VLOOKUP($C1279,'Sch 10.1 Rate Design'!$B$9:$K$16,9,FALSE),J1279-VLOOKUP($C1279,'Sch 10.1 Rate Design'!$B$9:$K$16,9,FALSE),0))</f>
        <v>0</v>
      </c>
      <c r="CQ1279" s="393">
        <f>IF(K1279="",0,IF(K1279&gt;VLOOKUP($C1279,'Sch 10.1 Rate Design'!$B$9:$K$16,9,FALSE),K1279-VLOOKUP($C1279,'Sch 10.1 Rate Design'!$B$9:$K$16,9,FALSE),0))</f>
        <v>0</v>
      </c>
      <c r="CR1279" s="393">
        <f>IF(L1279="",0,IF(L1279&gt;VLOOKUP($C1279,'Sch 10.1 Rate Design'!$B$9:$K$16,9,FALSE),L1279-VLOOKUP($C1279,'Sch 10.1 Rate Design'!$B$9:$K$16,9,FALSE),0))</f>
        <v>0</v>
      </c>
      <c r="CS1279" s="393">
        <f>IF(M1279="",0,IF(M1279&gt;VLOOKUP($C1279,'Sch 10.1 Rate Design'!$B$9:$K$16,9,FALSE),M1279-VLOOKUP($C1279,'Sch 10.1 Rate Design'!$B$9:$K$16,9,FALSE),0))</f>
        <v>0</v>
      </c>
      <c r="CT1279" s="393">
        <f>IF(N1279="",0,IF(N1279&gt;VLOOKUP($C1279,'Sch 10.1 Rate Design'!$B$9:$K$16,9,FALSE),N1279-VLOOKUP($C1279,'Sch 10.1 Rate Design'!$B$9:$K$16,9,FALSE),0))</f>
        <v>0</v>
      </c>
      <c r="CU1279" s="393">
        <f>IF(O1279="",0,IF(O1279&gt;VLOOKUP($C1279,'Sch 10.1 Rate Design'!$B$9:$K$16,9,FALSE),O1279-VLOOKUP($C1279,'Sch 10.1 Rate Design'!$B$9:$K$16,9,FALSE),0))</f>
        <v>0</v>
      </c>
      <c r="CV1279" s="393">
        <f>IF(P1279="",0,IF(P1279&gt;VLOOKUP($C1279,'Sch 10.1 Rate Design'!$B$9:$K$16,9,FALSE),P1279-VLOOKUP($C1279,'Sch 10.1 Rate Design'!$B$9:$K$16,9,FALSE),0))</f>
        <v>0</v>
      </c>
      <c r="CW1279" s="393">
        <f>IF(Q1279="",0,IF(Q1279&gt;VLOOKUP($C1279,'Sch 10.1 Rate Design'!$B$9:$K$16,9,FALSE),Q1279-VLOOKUP($C1279,'Sch 10.1 Rate Design'!$B$9:$K$16,9,FALSE),0))</f>
        <v>0</v>
      </c>
      <c r="CX1279" s="393">
        <f>IF(R1279="",0,IF(R1279&gt;VLOOKUP($C1279,'Sch 10.1 Rate Design'!$B$9:$K$16,9,FALSE),R1279-VLOOKUP($C1279,'Sch 10.1 Rate Design'!$B$9:$K$16,9,FALSE),0))</f>
        <v>0</v>
      </c>
      <c r="CY1279" s="705">
        <f>IF(S1279="",0,IF(S1279&gt;VLOOKUP($C1279,'Sch 10.1 Rate Design'!$B$9:$K$16,9,FALSE),S1279-VLOOKUP($C1279,'Sch 10.1 Rate Design'!$B$9:$K$16,9,FALSE),0))</f>
        <v>0</v>
      </c>
      <c r="CZ1279" s="708">
        <f>IF(H1279="", 0, CN1279/'Sch 10.1 Rate Design'!$Z$24*VLOOKUP($C1279, 'Sch 10.1 Rate Design'!$B$9:$K$16, 10, FALSE))</f>
        <v>0</v>
      </c>
      <c r="DA1279" s="708">
        <f>IF(I1279="", 0, CO1279/'Sch 10.1 Rate Design'!$Z$24*VLOOKUP($C1279, 'Sch 10.1 Rate Design'!$B$9:$K$16, 10, FALSE))</f>
        <v>0</v>
      </c>
      <c r="DB1279" s="708">
        <f>IF(J1279="", 0, CP1279/'Sch 10.1 Rate Design'!$Z$24*VLOOKUP($C1279, 'Sch 10.1 Rate Design'!$B$9:$K$16, 10, FALSE))</f>
        <v>0</v>
      </c>
      <c r="DC1279" s="708">
        <f>IF(K1279="", 0, CQ1279/'Sch 10.1 Rate Design'!$Z$24*VLOOKUP($C1279, 'Sch 10.1 Rate Design'!$B$9:$K$16, 10, FALSE))</f>
        <v>0</v>
      </c>
      <c r="DD1279" s="708">
        <f>IF(L1279="", 0, CR1279/'Sch 10.1 Rate Design'!$Z$24*VLOOKUP($C1279, 'Sch 10.1 Rate Design'!$B$9:$K$16, 10, FALSE))</f>
        <v>0</v>
      </c>
      <c r="DE1279" s="708">
        <f>IF(M1279="", 0, CS1279/'Sch 10.1 Rate Design'!$Z$24*VLOOKUP($C1279, 'Sch 10.1 Rate Design'!$B$9:$K$16, 10, FALSE))</f>
        <v>0</v>
      </c>
      <c r="DF1279" s="708">
        <f>IF(N1279="", 0, CT1279/'Sch 10.1 Rate Design'!$Z$24*VLOOKUP($C1279, 'Sch 10.1 Rate Design'!$B$9:$K$16, 10, FALSE))</f>
        <v>0</v>
      </c>
      <c r="DG1279" s="708">
        <f>IF(O1279="", 0, CU1279/'Sch 10.1 Rate Design'!$Z$24*VLOOKUP($C1279, 'Sch 10.1 Rate Design'!$B$9:$K$16, 10, FALSE))</f>
        <v>0</v>
      </c>
      <c r="DH1279" s="708">
        <f>IF(P1279="", 0, CV1279/'Sch 10.1 Rate Design'!$Z$24*VLOOKUP($C1279, 'Sch 10.1 Rate Design'!$B$9:$K$16, 10, FALSE))</f>
        <v>0</v>
      </c>
      <c r="DI1279" s="708">
        <f>IF(Q1279="", 0, CW1279/'Sch 10.1 Rate Design'!$Z$24*VLOOKUP($C1279, 'Sch 10.1 Rate Design'!$B$9:$K$16, 10, FALSE))</f>
        <v>0</v>
      </c>
      <c r="DJ1279" s="708">
        <f>IF(R1279="", 0, CX1279/'Sch 10.1 Rate Design'!$Z$24*VLOOKUP($C1279, 'Sch 10.1 Rate Design'!$B$9:$K$16, 10, FALSE))</f>
        <v>0</v>
      </c>
      <c r="DK1279" s="707">
        <f>IF(S1279="", 0, CY1279/'Sch 10.1 Rate Design'!$Z$24*VLOOKUP($C1279, 'Sch 10.1 Rate Design'!$B$9:$K$16, 10, FALSE))</f>
        <v>0</v>
      </c>
      <c r="DL1279" s="706">
        <f>IF(H1279="", 0, VLOOKUP($C1279, 'Sch 10.1 Rate Design'!$B$9:$K$16, 3, FALSE))</f>
        <v>0</v>
      </c>
      <c r="DM1279" s="393">
        <f>IF(I1279="", 0, VLOOKUP($C1279, 'Sch 10.1 Rate Design'!$B$9:$K$16, 3, FALSE))</f>
        <v>0</v>
      </c>
      <c r="DN1279" s="393">
        <f>IF(J1279="", 0, VLOOKUP($C1279, 'Sch 10.1 Rate Design'!$B$9:$K$16, 3, FALSE))</f>
        <v>0</v>
      </c>
      <c r="DO1279" s="393">
        <f>IF(K1279="", 0, VLOOKUP($C1279, 'Sch 10.1 Rate Design'!$B$9:$K$16, 3, FALSE))</f>
        <v>0</v>
      </c>
      <c r="DP1279" s="393">
        <f>IF(L1279="", 0, VLOOKUP($C1279, 'Sch 10.1 Rate Design'!$B$9:$K$16, 3, FALSE))</f>
        <v>0</v>
      </c>
      <c r="DQ1279" s="393">
        <f>IF(M1279="", 0, VLOOKUP($C1279, 'Sch 10.1 Rate Design'!$B$9:$K$16, 3, FALSE))</f>
        <v>0</v>
      </c>
      <c r="DR1279" s="393">
        <f>IF(N1279="", 0, VLOOKUP($C1279, 'Sch 10.1 Rate Design'!$B$9:$K$16, 3, FALSE))</f>
        <v>0</v>
      </c>
      <c r="DS1279" s="393">
        <f>IF(O1279="", 0, VLOOKUP($C1279, 'Sch 10.1 Rate Design'!$B$9:$K$16, 3, FALSE))</f>
        <v>0</v>
      </c>
      <c r="DT1279" s="393">
        <f>IF(P1279="", 0, VLOOKUP($C1279, 'Sch 10.1 Rate Design'!$B$9:$K$16, 3, FALSE))</f>
        <v>0</v>
      </c>
      <c r="DU1279" s="393">
        <f>IF(Q1279="", 0, VLOOKUP($C1279, 'Sch 10.1 Rate Design'!$B$9:$K$16, 3, FALSE))</f>
        <v>0</v>
      </c>
      <c r="DV1279" s="393">
        <f>IF(R1279="", 0, VLOOKUP($C1279, 'Sch 10.1 Rate Design'!$B$9:$K$16, 3, FALSE))</f>
        <v>0</v>
      </c>
      <c r="DW1279" s="705">
        <f>IF(S1279="", 0, VLOOKUP($C1279, 'Sch 10.1 Rate Design'!$B$9:$K$16, 3, FALSE))</f>
        <v>0</v>
      </c>
      <c r="DX1279" s="393"/>
      <c r="DY1279" s="393"/>
      <c r="DZ1279" s="393"/>
      <c r="EA1279" s="393"/>
      <c r="EB1279" s="393"/>
      <c r="EC1279" s="393"/>
      <c r="ED1279" s="393"/>
      <c r="EE1279" s="393"/>
      <c r="EF1279" s="393"/>
      <c r="EG1279" s="393"/>
      <c r="EH1279" s="393"/>
      <c r="EI1279" s="393"/>
      <c r="EJ1279" s="393"/>
    </row>
    <row r="1280" spans="1:140">
      <c r="A1280" s="393">
        <f>Input!AH1276</f>
        <v>0</v>
      </c>
      <c r="B1280" s="393">
        <v>1270</v>
      </c>
      <c r="C1280" s="690">
        <f>Input!AI1276</f>
        <v>0.625</v>
      </c>
      <c r="D1280" s="709">
        <f t="shared" si="289"/>
        <v>0</v>
      </c>
      <c r="E1280" s="709">
        <f>IF('Sch 10.1 Rate Design'!$AB$24="Monthly", AVERAGE(T1280,U1280,V1280,W1280,X1280,Y1280,Z1280,AA1280,AB1280,AC1280,AD1280,AE1280), AVERAGE(T1280,V1280,X1280,Z1280,AB1280,AD1280))</f>
        <v>0</v>
      </c>
      <c r="F1280" s="393">
        <f t="shared" si="276"/>
        <v>0</v>
      </c>
      <c r="G1280" s="705" t="e">
        <f>IF('Sch 10.1 Rate Design'!$AB$24="Monthly", AVERAGE(H1280,I1280,J1280,K1280,L1280,M1280,N1280,O1280,P1280,Q1280,R1280,S1280), AVERAGE(H1280,J1280,L1280,N1280,P1280,R1280))</f>
        <v>#DIV/0!</v>
      </c>
      <c r="H1280" s="393" t="str">
        <f>IF(Input!AJ1276="", "", Input!AJ1276)</f>
        <v/>
      </c>
      <c r="I1280" s="393" t="str">
        <f>IF(Input!AK1276="", "", Input!AK1276)</f>
        <v/>
      </c>
      <c r="J1280" s="393" t="str">
        <f>IF(Input!AL1276="", "", Input!AL1276)</f>
        <v/>
      </c>
      <c r="K1280" s="393" t="str">
        <f>IF(Input!AM1276="", "", Input!AM1276)</f>
        <v/>
      </c>
      <c r="L1280" s="393" t="str">
        <f>IF(Input!AN1276="", "", Input!AN1276)</f>
        <v/>
      </c>
      <c r="M1280" s="393" t="str">
        <f>IF(Input!AO1276="", "", Input!AO1276)</f>
        <v/>
      </c>
      <c r="N1280" s="393" t="str">
        <f>IF(Input!AP1276="", "", Input!AP1276)</f>
        <v/>
      </c>
      <c r="O1280" s="393" t="str">
        <f>IF(Input!AQ1276="", "", Input!AQ1276)</f>
        <v/>
      </c>
      <c r="P1280" s="393" t="str">
        <f>IF(Input!AR1276="", "", Input!AR1276)</f>
        <v/>
      </c>
      <c r="Q1280" s="393" t="str">
        <f>IF(Input!AS1276="", "", Input!AS1276)</f>
        <v/>
      </c>
      <c r="R1280" s="393" t="str">
        <f>IF(Input!AT1276="", "", Input!AT1276)</f>
        <v/>
      </c>
      <c r="S1280" s="393" t="str">
        <f>IF(Input!AU1276="", "", Input!AU1276)</f>
        <v/>
      </c>
      <c r="T1280" s="708">
        <f t="shared" si="277"/>
        <v>0</v>
      </c>
      <c r="U1280" s="708">
        <f t="shared" si="278"/>
        <v>0</v>
      </c>
      <c r="V1280" s="708">
        <f t="shared" si="279"/>
        <v>0</v>
      </c>
      <c r="W1280" s="708">
        <f t="shared" si="280"/>
        <v>0</v>
      </c>
      <c r="X1280" s="708">
        <f t="shared" si="281"/>
        <v>0</v>
      </c>
      <c r="Y1280" s="708">
        <f t="shared" si="282"/>
        <v>0</v>
      </c>
      <c r="Z1280" s="708">
        <f t="shared" si="283"/>
        <v>0</v>
      </c>
      <c r="AA1280" s="708">
        <f t="shared" si="284"/>
        <v>0</v>
      </c>
      <c r="AB1280" s="708">
        <f t="shared" si="285"/>
        <v>0</v>
      </c>
      <c r="AC1280" s="708">
        <f t="shared" si="286"/>
        <v>0</v>
      </c>
      <c r="AD1280" s="708">
        <f t="shared" si="287"/>
        <v>0</v>
      </c>
      <c r="AE1280" s="707">
        <f t="shared" si="288"/>
        <v>0</v>
      </c>
      <c r="AF1280" s="708">
        <f>IF(H1280="", 0, VLOOKUP($C1280, 'Sch 10.1 Rate Design'!$B$9:$K$16, 4, FALSE))</f>
        <v>0</v>
      </c>
      <c r="AG1280" s="708">
        <f>IF(I1280="", 0, VLOOKUP($C1280, 'Sch 10.1 Rate Design'!$B$9:$K$16, 4, FALSE))</f>
        <v>0</v>
      </c>
      <c r="AH1280" s="708">
        <f>IF(J1280="", 0, VLOOKUP($C1280, 'Sch 10.1 Rate Design'!$B$9:$K$16, 4, FALSE))</f>
        <v>0</v>
      </c>
      <c r="AI1280" s="708">
        <f>IF(K1280="", 0, VLOOKUP($C1280, 'Sch 10.1 Rate Design'!$B$9:$K$16, 4, FALSE))</f>
        <v>0</v>
      </c>
      <c r="AJ1280" s="708">
        <f>IF(L1280="", 0, VLOOKUP($C1280, 'Sch 10.1 Rate Design'!$B$9:$K$16, 4, FALSE))</f>
        <v>0</v>
      </c>
      <c r="AK1280" s="708">
        <f>IF(M1280="", 0, VLOOKUP($C1280, 'Sch 10.1 Rate Design'!$B$9:$K$16, 4, FALSE))</f>
        <v>0</v>
      </c>
      <c r="AL1280" s="708">
        <f>IF(N1280="", 0, VLOOKUP($C1280, 'Sch 10.1 Rate Design'!$B$9:$K$16, 4, FALSE))</f>
        <v>0</v>
      </c>
      <c r="AM1280" s="708">
        <f>IF(O1280="", 0, VLOOKUP($C1280, 'Sch 10.1 Rate Design'!$B$9:$K$16, 4, FALSE))</f>
        <v>0</v>
      </c>
      <c r="AN1280" s="708">
        <f>IF(P1280="", 0, VLOOKUP($C1280, 'Sch 10.1 Rate Design'!$B$9:$K$16, 4, FALSE))</f>
        <v>0</v>
      </c>
      <c r="AO1280" s="708">
        <f>IF(Q1280="", 0, VLOOKUP($C1280, 'Sch 10.1 Rate Design'!$B$9:$K$16, 4, FALSE))</f>
        <v>0</v>
      </c>
      <c r="AP1280" s="708">
        <f>IF(R1280="", 0, VLOOKUP($C1280, 'Sch 10.1 Rate Design'!$B$9:$K$16, 4, FALSE))</f>
        <v>0</v>
      </c>
      <c r="AQ1280" s="707">
        <f>IF(S1280="", 0, VLOOKUP($C1280, 'Sch 10.1 Rate Design'!$B$9:$K$16, 4, FALSE))</f>
        <v>0</v>
      </c>
      <c r="AR1280" s="706">
        <f>IF(H1280="",0,+IF(H1280&gt;+VLOOKUP($C1280, 'Sch 10.1 Rate Design'!$B$9:$K$16, 3),IF(H1280&gt;+VLOOKUP($C1280, 'Sch 10.1 Rate Design'!$B$9:$K$16, 5),+VLOOKUP($C1280, 'Sch 10.1 Rate Design'!$B$9:$K$16, 5)-VLOOKUP($C1280, 'Sch 10.1 Rate Design'!$B$9:$K$16, 3), H1280-VLOOKUP($C1280, 'Sch 10.1 Rate Design'!$B$9:$K$16, 3)), 0))</f>
        <v>0</v>
      </c>
      <c r="AS1280" s="393">
        <f>IF(I1280="",0,+IF(I1280&gt;+VLOOKUP($C1280, 'Sch 10.1 Rate Design'!$B$9:$K$16, 3),IF(I1280&gt;+VLOOKUP($C1280, 'Sch 10.1 Rate Design'!$B$9:$K$16, 5),+VLOOKUP($C1280, 'Sch 10.1 Rate Design'!$B$9:$K$16, 5)-VLOOKUP($C1280, 'Sch 10.1 Rate Design'!$B$9:$K$16, 3), I1280-VLOOKUP($C1280, 'Sch 10.1 Rate Design'!$B$9:$K$16, 3)), 0))</f>
        <v>0</v>
      </c>
      <c r="AT1280" s="393">
        <f>IF(J1280="",0,+IF(J1280&gt;+VLOOKUP($C1280, 'Sch 10.1 Rate Design'!$B$9:$K$16, 3),IF(J1280&gt;+VLOOKUP($C1280, 'Sch 10.1 Rate Design'!$B$9:$K$16, 5),+VLOOKUP($C1280, 'Sch 10.1 Rate Design'!$B$9:$K$16, 5)-VLOOKUP($C1280, 'Sch 10.1 Rate Design'!$B$9:$K$16, 3), J1280-VLOOKUP($C1280, 'Sch 10.1 Rate Design'!$B$9:$K$16, 3)), 0))</f>
        <v>0</v>
      </c>
      <c r="AU1280" s="393">
        <f>IF(K1280="",0,+IF(K1280&gt;+VLOOKUP($C1280, 'Sch 10.1 Rate Design'!$B$9:$K$16, 3),IF(K1280&gt;+VLOOKUP($C1280, 'Sch 10.1 Rate Design'!$B$9:$K$16, 5),+VLOOKUP($C1280, 'Sch 10.1 Rate Design'!$B$9:$K$16, 5)-VLOOKUP($C1280, 'Sch 10.1 Rate Design'!$B$9:$K$16, 3), K1280-VLOOKUP($C1280, 'Sch 10.1 Rate Design'!$B$9:$K$16, 3)), 0))</f>
        <v>0</v>
      </c>
      <c r="AV1280" s="393">
        <f>IF(L1280="",0,+IF(L1280&gt;+VLOOKUP($C1280, 'Sch 10.1 Rate Design'!$B$9:$K$16, 3),IF(L1280&gt;+VLOOKUP($C1280, 'Sch 10.1 Rate Design'!$B$9:$K$16, 5),+VLOOKUP($C1280, 'Sch 10.1 Rate Design'!$B$9:$K$16, 5)-VLOOKUP($C1280, 'Sch 10.1 Rate Design'!$B$9:$K$16, 3), L1280-VLOOKUP($C1280, 'Sch 10.1 Rate Design'!$B$9:$K$16, 3)), 0))</f>
        <v>0</v>
      </c>
      <c r="AW1280" s="393">
        <f>IF(M1280="",0,+IF(M1280&gt;+VLOOKUP($C1280, 'Sch 10.1 Rate Design'!$B$9:$K$16, 3),IF(M1280&gt;+VLOOKUP($C1280, 'Sch 10.1 Rate Design'!$B$9:$K$16, 5),+VLOOKUP($C1280, 'Sch 10.1 Rate Design'!$B$9:$K$16, 5)-VLOOKUP($C1280, 'Sch 10.1 Rate Design'!$B$9:$K$16, 3), M1280-VLOOKUP($C1280, 'Sch 10.1 Rate Design'!$B$9:$K$16, 3)), 0))</f>
        <v>0</v>
      </c>
      <c r="AX1280" s="393">
        <f>IF(N1280="",0,+IF(N1280&gt;+VLOOKUP($C1280, 'Sch 10.1 Rate Design'!$B$9:$K$16, 3),IF(N1280&gt;+VLOOKUP($C1280, 'Sch 10.1 Rate Design'!$B$9:$K$16, 5),+VLOOKUP($C1280, 'Sch 10.1 Rate Design'!$B$9:$K$16, 5)-VLOOKUP($C1280, 'Sch 10.1 Rate Design'!$B$9:$K$16, 3), N1280-VLOOKUP($C1280, 'Sch 10.1 Rate Design'!$B$9:$K$16, 3)), 0))</f>
        <v>0</v>
      </c>
      <c r="AY1280" s="393">
        <f>IF(O1280="",0,+IF(O1280&gt;+VLOOKUP($C1280, 'Sch 10.1 Rate Design'!$B$9:$K$16, 3),IF(O1280&gt;+VLOOKUP($C1280, 'Sch 10.1 Rate Design'!$B$9:$K$16, 5),+VLOOKUP($C1280, 'Sch 10.1 Rate Design'!$B$9:$K$16, 5)-VLOOKUP($C1280, 'Sch 10.1 Rate Design'!$B$9:$K$16, 3), O1280-VLOOKUP($C1280, 'Sch 10.1 Rate Design'!$B$9:$K$16, 3)), 0))</f>
        <v>0</v>
      </c>
      <c r="AZ1280" s="393">
        <f>IF(P1280="",0,+IF(P1280&gt;+VLOOKUP($C1280, 'Sch 10.1 Rate Design'!$B$9:$K$16, 3),IF(P1280&gt;+VLOOKUP($C1280, 'Sch 10.1 Rate Design'!$B$9:$K$16, 5),+VLOOKUP($C1280, 'Sch 10.1 Rate Design'!$B$9:$K$16, 5)-VLOOKUP($C1280, 'Sch 10.1 Rate Design'!$B$9:$K$16, 3), P1280-VLOOKUP($C1280, 'Sch 10.1 Rate Design'!$B$9:$K$16, 3)), 0))</f>
        <v>0</v>
      </c>
      <c r="BA1280" s="393">
        <f>IF(Q1280="",0,+IF(Q1280&gt;+VLOOKUP($C1280, 'Sch 10.1 Rate Design'!$B$9:$K$16, 3),IF(Q1280&gt;+VLOOKUP($C1280, 'Sch 10.1 Rate Design'!$B$9:$K$16, 5),+VLOOKUP($C1280, 'Sch 10.1 Rate Design'!$B$9:$K$16, 5)-VLOOKUP($C1280, 'Sch 10.1 Rate Design'!$B$9:$K$16, 3), Q1280-VLOOKUP($C1280, 'Sch 10.1 Rate Design'!$B$9:$K$16, 3)), 0))</f>
        <v>0</v>
      </c>
      <c r="BB1280" s="393">
        <f>IF(R1280="",0,+IF(R1280&gt;+VLOOKUP($C1280, 'Sch 10.1 Rate Design'!$B$9:$K$16, 3),IF(R1280&gt;+VLOOKUP($C1280, 'Sch 10.1 Rate Design'!$B$9:$K$16, 5),+VLOOKUP($C1280, 'Sch 10.1 Rate Design'!$B$9:$K$16, 5)-VLOOKUP($C1280, 'Sch 10.1 Rate Design'!$B$9:$K$16, 3), R1280-VLOOKUP($C1280, 'Sch 10.1 Rate Design'!$B$9:$K$16, 3)), 0))</f>
        <v>0</v>
      </c>
      <c r="BC1280" s="705">
        <f>IF(S1280="",0,+IF(S1280&gt;+VLOOKUP($C1280, 'Sch 10.1 Rate Design'!$B$9:$K$16, 3),IF(S1280&gt;+VLOOKUP($C1280, 'Sch 10.1 Rate Design'!$B$9:$K$16, 5),+VLOOKUP($C1280, 'Sch 10.1 Rate Design'!$B$9:$K$16, 5)-VLOOKUP($C1280, 'Sch 10.1 Rate Design'!$B$9:$K$16, 3), S1280-VLOOKUP($C1280, 'Sch 10.1 Rate Design'!$B$9:$K$16, 3)), 0))</f>
        <v>0</v>
      </c>
      <c r="BD1280" s="708">
        <f>IF(H1280="", 0, AR1280/'Sch 10.1 Rate Design'!$Z$24*VLOOKUP($C1280, 'Sch 10.1 Rate Design'!$B$9:$K$16, 6, FALSE))</f>
        <v>0</v>
      </c>
      <c r="BE1280" s="708">
        <f>IF(I1280="", 0, AS1280/'Sch 10.1 Rate Design'!$Z$24*VLOOKUP($C1280, 'Sch 10.1 Rate Design'!$B$9:$K$16, 6, FALSE))</f>
        <v>0</v>
      </c>
      <c r="BF1280" s="708">
        <f>IF(J1280="", 0, AT1280/'Sch 10.1 Rate Design'!$Z$24*VLOOKUP($C1280, 'Sch 10.1 Rate Design'!$B$9:$K$16, 6, FALSE))</f>
        <v>0</v>
      </c>
      <c r="BG1280" s="708">
        <f>IF(K1280="", 0, AU1280/'Sch 10.1 Rate Design'!$Z$24*VLOOKUP($C1280, 'Sch 10.1 Rate Design'!$B$9:$K$16, 6, FALSE))</f>
        <v>0</v>
      </c>
      <c r="BH1280" s="708">
        <f>IF(L1280="", 0, AV1280/'Sch 10.1 Rate Design'!$Z$24*VLOOKUP($C1280, 'Sch 10.1 Rate Design'!$B$9:$K$16, 6, FALSE))</f>
        <v>0</v>
      </c>
      <c r="BI1280" s="708">
        <f>IF(M1280="", 0, AW1280/'Sch 10.1 Rate Design'!$Z$24*VLOOKUP($C1280, 'Sch 10.1 Rate Design'!$B$9:$K$16, 6, FALSE))</f>
        <v>0</v>
      </c>
      <c r="BJ1280" s="708">
        <f>IF(N1280="", 0, AX1280/'Sch 10.1 Rate Design'!$Z$24*VLOOKUP($C1280, 'Sch 10.1 Rate Design'!$B$9:$K$16, 6, FALSE))</f>
        <v>0</v>
      </c>
      <c r="BK1280" s="708">
        <f>IF(O1280="", 0, AY1280/'Sch 10.1 Rate Design'!$Z$24*VLOOKUP($C1280, 'Sch 10.1 Rate Design'!$B$9:$K$16, 6, FALSE))</f>
        <v>0</v>
      </c>
      <c r="BL1280" s="708">
        <f>IF(P1280="", 0, AZ1280/'Sch 10.1 Rate Design'!$Z$24*VLOOKUP($C1280, 'Sch 10.1 Rate Design'!$B$9:$K$16, 6, FALSE))</f>
        <v>0</v>
      </c>
      <c r="BM1280" s="708">
        <f>IF(Q1280="", 0, BA1280/'Sch 10.1 Rate Design'!$Z$24*VLOOKUP($C1280, 'Sch 10.1 Rate Design'!$B$9:$K$16, 6, FALSE))</f>
        <v>0</v>
      </c>
      <c r="BN1280" s="708">
        <f>IF(R1280="", 0, BB1280/'Sch 10.1 Rate Design'!$Z$24*VLOOKUP($C1280, 'Sch 10.1 Rate Design'!$B$9:$K$16, 6, FALSE))</f>
        <v>0</v>
      </c>
      <c r="BO1280" s="707">
        <f>IF(S1280="", 0, BC1280/'Sch 10.1 Rate Design'!$Z$24*VLOOKUP($C1280, 'Sch 10.1 Rate Design'!$B$9:$K$16, 6, FALSE))</f>
        <v>0</v>
      </c>
      <c r="BP1280" s="393">
        <f>IF(H1280="",0,+IF(H1280&gt;+VLOOKUP($C1280, 'Sch 10.1 Rate Design'!$B$9:$K$16, 5),IF(H1280&gt;+VLOOKUP($C1280, 'Sch 10.1 Rate Design'!$B$9:$K$16, 7),+VLOOKUP($C1280, 'Sch 10.1 Rate Design'!$B$9:$K$16, 7)-VLOOKUP($C1280, 'Sch 10.1 Rate Design'!$B$9:$K$16, 5), H1280-VLOOKUP($C1280, 'Sch 10.1 Rate Design'!$B$9:$K$16, 5)), 0))</f>
        <v>0</v>
      </c>
      <c r="BQ1280" s="393">
        <f>IF(I1280="",0,+IF(I1280&gt;+VLOOKUP($C1280, 'Sch 10.1 Rate Design'!$B$9:$K$16, 5),IF(I1280&gt;+VLOOKUP($C1280, 'Sch 10.1 Rate Design'!$B$9:$K$16, 7),+VLOOKUP($C1280, 'Sch 10.1 Rate Design'!$B$9:$K$16, 7)-VLOOKUP($C1280, 'Sch 10.1 Rate Design'!$B$9:$K$16, 5), I1280-VLOOKUP($C1280, 'Sch 10.1 Rate Design'!$B$9:$K$16, 5)), 0))</f>
        <v>0</v>
      </c>
      <c r="BR1280" s="393">
        <f>IF(J1280="",0,+IF(J1280&gt;+VLOOKUP($C1280, 'Sch 10.1 Rate Design'!$B$9:$K$16, 5),IF(J1280&gt;+VLOOKUP($C1280, 'Sch 10.1 Rate Design'!$B$9:$K$16, 7),+VLOOKUP($C1280, 'Sch 10.1 Rate Design'!$B$9:$K$16, 7)-VLOOKUP($C1280, 'Sch 10.1 Rate Design'!$B$9:$K$16, 5), J1280-VLOOKUP($C1280, 'Sch 10.1 Rate Design'!$B$9:$K$16, 5)), 0))</f>
        <v>0</v>
      </c>
      <c r="BS1280" s="393">
        <f>IF(K1280="",0,+IF(K1280&gt;+VLOOKUP($C1280, 'Sch 10.1 Rate Design'!$B$9:$K$16, 5),IF(K1280&gt;+VLOOKUP($C1280, 'Sch 10.1 Rate Design'!$B$9:$K$16, 7),+VLOOKUP($C1280, 'Sch 10.1 Rate Design'!$B$9:$K$16, 7)-VLOOKUP($C1280, 'Sch 10.1 Rate Design'!$B$9:$K$16, 5), K1280-VLOOKUP($C1280, 'Sch 10.1 Rate Design'!$B$9:$K$16, 5)), 0))</f>
        <v>0</v>
      </c>
      <c r="BT1280" s="393">
        <f>IF(L1280="",0,+IF(L1280&gt;+VLOOKUP($C1280, 'Sch 10.1 Rate Design'!$B$9:$K$16, 5),IF(L1280&gt;+VLOOKUP($C1280, 'Sch 10.1 Rate Design'!$B$9:$K$16, 7),+VLOOKUP($C1280, 'Sch 10.1 Rate Design'!$B$9:$K$16, 7)-VLOOKUP($C1280, 'Sch 10.1 Rate Design'!$B$9:$K$16, 5), L1280-VLOOKUP($C1280, 'Sch 10.1 Rate Design'!$B$9:$K$16, 5)), 0))</f>
        <v>0</v>
      </c>
      <c r="BU1280" s="393">
        <f>IF(M1280="",0,+IF(M1280&gt;+VLOOKUP($C1280, 'Sch 10.1 Rate Design'!$B$9:$K$16, 5),IF(M1280&gt;+VLOOKUP($C1280, 'Sch 10.1 Rate Design'!$B$9:$K$16, 7),+VLOOKUP($C1280, 'Sch 10.1 Rate Design'!$B$9:$K$16, 7)-VLOOKUP($C1280, 'Sch 10.1 Rate Design'!$B$9:$K$16, 5), M1280-VLOOKUP($C1280, 'Sch 10.1 Rate Design'!$B$9:$K$16, 5)), 0))</f>
        <v>0</v>
      </c>
      <c r="BV1280" s="393">
        <f>IF(N1280="",0,+IF(N1280&gt;+VLOOKUP($C1280, 'Sch 10.1 Rate Design'!$B$9:$K$16, 5),IF(N1280&gt;+VLOOKUP($C1280, 'Sch 10.1 Rate Design'!$B$9:$K$16, 7),+VLOOKUP($C1280, 'Sch 10.1 Rate Design'!$B$9:$K$16, 7)-VLOOKUP($C1280, 'Sch 10.1 Rate Design'!$B$9:$K$16, 5), N1280-VLOOKUP($C1280, 'Sch 10.1 Rate Design'!$B$9:$K$16, 5)), 0))</f>
        <v>0</v>
      </c>
      <c r="BW1280" s="393">
        <f>IF(O1280="",0,+IF(O1280&gt;+VLOOKUP($C1280, 'Sch 10.1 Rate Design'!$B$9:$K$16, 5),IF(O1280&gt;+VLOOKUP($C1280, 'Sch 10.1 Rate Design'!$B$9:$K$16, 7),+VLOOKUP($C1280, 'Sch 10.1 Rate Design'!$B$9:$K$16, 7)-VLOOKUP($C1280, 'Sch 10.1 Rate Design'!$B$9:$K$16, 5), O1280-VLOOKUP($C1280, 'Sch 10.1 Rate Design'!$B$9:$K$16, 5)), 0))</f>
        <v>0</v>
      </c>
      <c r="BX1280" s="393">
        <f>IF(P1280="",0,+IF(P1280&gt;+VLOOKUP($C1280, 'Sch 10.1 Rate Design'!$B$9:$K$16, 5),IF(P1280&gt;+VLOOKUP($C1280, 'Sch 10.1 Rate Design'!$B$9:$K$16, 7),+VLOOKUP($C1280, 'Sch 10.1 Rate Design'!$B$9:$K$16, 7)-VLOOKUP($C1280, 'Sch 10.1 Rate Design'!$B$9:$K$16, 5), P1280-VLOOKUP($C1280, 'Sch 10.1 Rate Design'!$B$9:$K$16, 5)), 0))</f>
        <v>0</v>
      </c>
      <c r="BY1280" s="393">
        <f>IF(Q1280="",0,+IF(Q1280&gt;+VLOOKUP($C1280, 'Sch 10.1 Rate Design'!$B$9:$K$16, 5),IF(Q1280&gt;+VLOOKUP($C1280, 'Sch 10.1 Rate Design'!$B$9:$K$16, 7),+VLOOKUP($C1280, 'Sch 10.1 Rate Design'!$B$9:$K$16, 7)-VLOOKUP($C1280, 'Sch 10.1 Rate Design'!$B$9:$K$16, 5), Q1280-VLOOKUP($C1280, 'Sch 10.1 Rate Design'!$B$9:$K$16, 5)), 0))</f>
        <v>0</v>
      </c>
      <c r="BZ1280" s="393">
        <f>IF(R1280="",0,+IF(R1280&gt;+VLOOKUP($C1280, 'Sch 10.1 Rate Design'!$B$9:$K$16, 5),IF(R1280&gt;+VLOOKUP($C1280, 'Sch 10.1 Rate Design'!$B$9:$K$16, 7),+VLOOKUP($C1280, 'Sch 10.1 Rate Design'!$B$9:$K$16, 7)-VLOOKUP($C1280, 'Sch 10.1 Rate Design'!$B$9:$K$16, 5), R1280-VLOOKUP($C1280, 'Sch 10.1 Rate Design'!$B$9:$K$16, 5)), 0))</f>
        <v>0</v>
      </c>
      <c r="CA1280" s="705">
        <f>IF(S1280="",0,+IF(S1280&gt;+VLOOKUP($C1280, 'Sch 10.1 Rate Design'!$B$9:$K$16, 5),IF(S1280&gt;+VLOOKUP($C1280, 'Sch 10.1 Rate Design'!$B$9:$K$16, 7),+VLOOKUP($C1280, 'Sch 10.1 Rate Design'!$B$9:$K$16, 7)-VLOOKUP($C1280, 'Sch 10.1 Rate Design'!$B$9:$K$16, 5), S1280-VLOOKUP($C1280, 'Sch 10.1 Rate Design'!$B$9:$K$16, 5)), 0))</f>
        <v>0</v>
      </c>
      <c r="CB1280" s="708">
        <f>IF(H1280="", 0, BP1280/'Sch 10.1 Rate Design'!$Z$24*VLOOKUP($C1280, 'Sch 10.1 Rate Design'!$B$9:$K$16, 8, FALSE))</f>
        <v>0</v>
      </c>
      <c r="CC1280" s="708">
        <f>IF(I1280="", 0, BQ1280/'Sch 10.1 Rate Design'!$Z$24*VLOOKUP($C1280, 'Sch 10.1 Rate Design'!$B$9:$K$16, 8, FALSE))</f>
        <v>0</v>
      </c>
      <c r="CD1280" s="708">
        <f>IF(J1280="", 0, BR1280/'Sch 10.1 Rate Design'!$Z$24*VLOOKUP($C1280, 'Sch 10.1 Rate Design'!$B$9:$K$16, 8, FALSE))</f>
        <v>0</v>
      </c>
      <c r="CE1280" s="708">
        <f>IF(K1280="", 0, BS1280/'Sch 10.1 Rate Design'!$Z$24*VLOOKUP($C1280, 'Sch 10.1 Rate Design'!$B$9:$K$16, 8, FALSE))</f>
        <v>0</v>
      </c>
      <c r="CF1280" s="708">
        <f>IF(L1280="", 0, BT1280/'Sch 10.1 Rate Design'!$Z$24*VLOOKUP($C1280, 'Sch 10.1 Rate Design'!$B$9:$K$16, 8, FALSE))</f>
        <v>0</v>
      </c>
      <c r="CG1280" s="708">
        <f>IF(M1280="", 0, BU1280/'Sch 10.1 Rate Design'!$Z$24*VLOOKUP($C1280, 'Sch 10.1 Rate Design'!$B$9:$K$16, 8, FALSE))</f>
        <v>0</v>
      </c>
      <c r="CH1280" s="708">
        <f>IF(N1280="", 0, BV1280/'Sch 10.1 Rate Design'!$Z$24*VLOOKUP($C1280, 'Sch 10.1 Rate Design'!$B$9:$K$16, 8, FALSE))</f>
        <v>0</v>
      </c>
      <c r="CI1280" s="708">
        <f>IF(O1280="", 0, BW1280/'Sch 10.1 Rate Design'!$Z$24*VLOOKUP($C1280, 'Sch 10.1 Rate Design'!$B$9:$K$16, 8, FALSE))</f>
        <v>0</v>
      </c>
      <c r="CJ1280" s="708">
        <f>IF(P1280="", 0, BX1280/'Sch 10.1 Rate Design'!$Z$24*VLOOKUP($C1280, 'Sch 10.1 Rate Design'!$B$9:$K$16, 8, FALSE))</f>
        <v>0</v>
      </c>
      <c r="CK1280" s="708">
        <f>IF(Q1280="", 0, BY1280/'Sch 10.1 Rate Design'!$Z$24*VLOOKUP($C1280, 'Sch 10.1 Rate Design'!$B$9:$K$16, 8, FALSE))</f>
        <v>0</v>
      </c>
      <c r="CL1280" s="708">
        <f>IF(R1280="", 0, BZ1280/'Sch 10.1 Rate Design'!$Z$24*VLOOKUP($C1280, 'Sch 10.1 Rate Design'!$B$9:$K$16, 8, FALSE))</f>
        <v>0</v>
      </c>
      <c r="CM1280" s="707">
        <f>IF(S1280="", 0, CA1280/'Sch 10.1 Rate Design'!$Z$24*VLOOKUP($C1280, 'Sch 10.1 Rate Design'!$B$9:$K$16, 8, FALSE))</f>
        <v>0</v>
      </c>
      <c r="CN1280" s="393">
        <f>IF(H1280="",0,IF(H1280&gt;VLOOKUP($C1280,'Sch 10.1 Rate Design'!$B$9:$K$16,9,FALSE),H1280-VLOOKUP($C1280,'Sch 10.1 Rate Design'!$B$9:$K$16,9,FALSE),0))</f>
        <v>0</v>
      </c>
      <c r="CO1280" s="393">
        <f>IF(I1280="",0,IF(I1280&gt;VLOOKUP($C1280,'Sch 10.1 Rate Design'!$B$9:$K$16,9,FALSE),I1280-VLOOKUP($C1280,'Sch 10.1 Rate Design'!$B$9:$K$16,9,FALSE),0))</f>
        <v>0</v>
      </c>
      <c r="CP1280" s="393">
        <f>IF(J1280="",0,IF(J1280&gt;VLOOKUP($C1280,'Sch 10.1 Rate Design'!$B$9:$K$16,9,FALSE),J1280-VLOOKUP($C1280,'Sch 10.1 Rate Design'!$B$9:$K$16,9,FALSE),0))</f>
        <v>0</v>
      </c>
      <c r="CQ1280" s="393">
        <f>IF(K1280="",0,IF(K1280&gt;VLOOKUP($C1280,'Sch 10.1 Rate Design'!$B$9:$K$16,9,FALSE),K1280-VLOOKUP($C1280,'Sch 10.1 Rate Design'!$B$9:$K$16,9,FALSE),0))</f>
        <v>0</v>
      </c>
      <c r="CR1280" s="393">
        <f>IF(L1280="",0,IF(L1280&gt;VLOOKUP($C1280,'Sch 10.1 Rate Design'!$B$9:$K$16,9,FALSE),L1280-VLOOKUP($C1280,'Sch 10.1 Rate Design'!$B$9:$K$16,9,FALSE),0))</f>
        <v>0</v>
      </c>
      <c r="CS1280" s="393">
        <f>IF(M1280="",0,IF(M1280&gt;VLOOKUP($C1280,'Sch 10.1 Rate Design'!$B$9:$K$16,9,FALSE),M1280-VLOOKUP($C1280,'Sch 10.1 Rate Design'!$B$9:$K$16,9,FALSE),0))</f>
        <v>0</v>
      </c>
      <c r="CT1280" s="393">
        <f>IF(N1280="",0,IF(N1280&gt;VLOOKUP($C1280,'Sch 10.1 Rate Design'!$B$9:$K$16,9,FALSE),N1280-VLOOKUP($C1280,'Sch 10.1 Rate Design'!$B$9:$K$16,9,FALSE),0))</f>
        <v>0</v>
      </c>
      <c r="CU1280" s="393">
        <f>IF(O1280="",0,IF(O1280&gt;VLOOKUP($C1280,'Sch 10.1 Rate Design'!$B$9:$K$16,9,FALSE),O1280-VLOOKUP($C1280,'Sch 10.1 Rate Design'!$B$9:$K$16,9,FALSE),0))</f>
        <v>0</v>
      </c>
      <c r="CV1280" s="393">
        <f>IF(P1280="",0,IF(P1280&gt;VLOOKUP($C1280,'Sch 10.1 Rate Design'!$B$9:$K$16,9,FALSE),P1280-VLOOKUP($C1280,'Sch 10.1 Rate Design'!$B$9:$K$16,9,FALSE),0))</f>
        <v>0</v>
      </c>
      <c r="CW1280" s="393">
        <f>IF(Q1280="",0,IF(Q1280&gt;VLOOKUP($C1280,'Sch 10.1 Rate Design'!$B$9:$K$16,9,FALSE),Q1280-VLOOKUP($C1280,'Sch 10.1 Rate Design'!$B$9:$K$16,9,FALSE),0))</f>
        <v>0</v>
      </c>
      <c r="CX1280" s="393">
        <f>IF(R1280="",0,IF(R1280&gt;VLOOKUP($C1280,'Sch 10.1 Rate Design'!$B$9:$K$16,9,FALSE),R1280-VLOOKUP($C1280,'Sch 10.1 Rate Design'!$B$9:$K$16,9,FALSE),0))</f>
        <v>0</v>
      </c>
      <c r="CY1280" s="705">
        <f>IF(S1280="",0,IF(S1280&gt;VLOOKUP($C1280,'Sch 10.1 Rate Design'!$B$9:$K$16,9,FALSE),S1280-VLOOKUP($C1280,'Sch 10.1 Rate Design'!$B$9:$K$16,9,FALSE),0))</f>
        <v>0</v>
      </c>
      <c r="CZ1280" s="708">
        <f>IF(H1280="", 0, CN1280/'Sch 10.1 Rate Design'!$Z$24*VLOOKUP($C1280, 'Sch 10.1 Rate Design'!$B$9:$K$16, 10, FALSE))</f>
        <v>0</v>
      </c>
      <c r="DA1280" s="708">
        <f>IF(I1280="", 0, CO1280/'Sch 10.1 Rate Design'!$Z$24*VLOOKUP($C1280, 'Sch 10.1 Rate Design'!$B$9:$K$16, 10, FALSE))</f>
        <v>0</v>
      </c>
      <c r="DB1280" s="708">
        <f>IF(J1280="", 0, CP1280/'Sch 10.1 Rate Design'!$Z$24*VLOOKUP($C1280, 'Sch 10.1 Rate Design'!$B$9:$K$16, 10, FALSE))</f>
        <v>0</v>
      </c>
      <c r="DC1280" s="708">
        <f>IF(K1280="", 0, CQ1280/'Sch 10.1 Rate Design'!$Z$24*VLOOKUP($C1280, 'Sch 10.1 Rate Design'!$B$9:$K$16, 10, FALSE))</f>
        <v>0</v>
      </c>
      <c r="DD1280" s="708">
        <f>IF(L1280="", 0, CR1280/'Sch 10.1 Rate Design'!$Z$24*VLOOKUP($C1280, 'Sch 10.1 Rate Design'!$B$9:$K$16, 10, FALSE))</f>
        <v>0</v>
      </c>
      <c r="DE1280" s="708">
        <f>IF(M1280="", 0, CS1280/'Sch 10.1 Rate Design'!$Z$24*VLOOKUP($C1280, 'Sch 10.1 Rate Design'!$B$9:$K$16, 10, FALSE))</f>
        <v>0</v>
      </c>
      <c r="DF1280" s="708">
        <f>IF(N1280="", 0, CT1280/'Sch 10.1 Rate Design'!$Z$24*VLOOKUP($C1280, 'Sch 10.1 Rate Design'!$B$9:$K$16, 10, FALSE))</f>
        <v>0</v>
      </c>
      <c r="DG1280" s="708">
        <f>IF(O1280="", 0, CU1280/'Sch 10.1 Rate Design'!$Z$24*VLOOKUP($C1280, 'Sch 10.1 Rate Design'!$B$9:$K$16, 10, FALSE))</f>
        <v>0</v>
      </c>
      <c r="DH1280" s="708">
        <f>IF(P1280="", 0, CV1280/'Sch 10.1 Rate Design'!$Z$24*VLOOKUP($C1280, 'Sch 10.1 Rate Design'!$B$9:$K$16, 10, FALSE))</f>
        <v>0</v>
      </c>
      <c r="DI1280" s="708">
        <f>IF(Q1280="", 0, CW1280/'Sch 10.1 Rate Design'!$Z$24*VLOOKUP($C1280, 'Sch 10.1 Rate Design'!$B$9:$K$16, 10, FALSE))</f>
        <v>0</v>
      </c>
      <c r="DJ1280" s="708">
        <f>IF(R1280="", 0, CX1280/'Sch 10.1 Rate Design'!$Z$24*VLOOKUP($C1280, 'Sch 10.1 Rate Design'!$B$9:$K$16, 10, FALSE))</f>
        <v>0</v>
      </c>
      <c r="DK1280" s="707">
        <f>IF(S1280="", 0, CY1280/'Sch 10.1 Rate Design'!$Z$24*VLOOKUP($C1280, 'Sch 10.1 Rate Design'!$B$9:$K$16, 10, FALSE))</f>
        <v>0</v>
      </c>
      <c r="DL1280" s="706">
        <f>IF(H1280="", 0, VLOOKUP($C1280, 'Sch 10.1 Rate Design'!$B$9:$K$16, 3, FALSE))</f>
        <v>0</v>
      </c>
      <c r="DM1280" s="393">
        <f>IF(I1280="", 0, VLOOKUP($C1280, 'Sch 10.1 Rate Design'!$B$9:$K$16, 3, FALSE))</f>
        <v>0</v>
      </c>
      <c r="DN1280" s="393">
        <f>IF(J1280="", 0, VLOOKUP($C1280, 'Sch 10.1 Rate Design'!$B$9:$K$16, 3, FALSE))</f>
        <v>0</v>
      </c>
      <c r="DO1280" s="393">
        <f>IF(K1280="", 0, VLOOKUP($C1280, 'Sch 10.1 Rate Design'!$B$9:$K$16, 3, FALSE))</f>
        <v>0</v>
      </c>
      <c r="DP1280" s="393">
        <f>IF(L1280="", 0, VLOOKUP($C1280, 'Sch 10.1 Rate Design'!$B$9:$K$16, 3, FALSE))</f>
        <v>0</v>
      </c>
      <c r="DQ1280" s="393">
        <f>IF(M1280="", 0, VLOOKUP($C1280, 'Sch 10.1 Rate Design'!$B$9:$K$16, 3, FALSE))</f>
        <v>0</v>
      </c>
      <c r="DR1280" s="393">
        <f>IF(N1280="", 0, VLOOKUP($C1280, 'Sch 10.1 Rate Design'!$B$9:$K$16, 3, FALSE))</f>
        <v>0</v>
      </c>
      <c r="DS1280" s="393">
        <f>IF(O1280="", 0, VLOOKUP($C1280, 'Sch 10.1 Rate Design'!$B$9:$K$16, 3, FALSE))</f>
        <v>0</v>
      </c>
      <c r="DT1280" s="393">
        <f>IF(P1280="", 0, VLOOKUP($C1280, 'Sch 10.1 Rate Design'!$B$9:$K$16, 3, FALSE))</f>
        <v>0</v>
      </c>
      <c r="DU1280" s="393">
        <f>IF(Q1280="", 0, VLOOKUP($C1280, 'Sch 10.1 Rate Design'!$B$9:$K$16, 3, FALSE))</f>
        <v>0</v>
      </c>
      <c r="DV1280" s="393">
        <f>IF(R1280="", 0, VLOOKUP($C1280, 'Sch 10.1 Rate Design'!$B$9:$K$16, 3, FALSE))</f>
        <v>0</v>
      </c>
      <c r="DW1280" s="705">
        <f>IF(S1280="", 0, VLOOKUP($C1280, 'Sch 10.1 Rate Design'!$B$9:$K$16, 3, FALSE))</f>
        <v>0</v>
      </c>
      <c r="DX1280" s="393"/>
      <c r="DY1280" s="393"/>
      <c r="DZ1280" s="393"/>
      <c r="EA1280" s="393"/>
      <c r="EB1280" s="393"/>
      <c r="EC1280" s="393"/>
      <c r="ED1280" s="393"/>
      <c r="EE1280" s="393"/>
      <c r="EF1280" s="393"/>
      <c r="EG1280" s="393"/>
      <c r="EH1280" s="393"/>
      <c r="EI1280" s="393"/>
      <c r="EJ1280" s="393"/>
    </row>
    <row r="1281" spans="1:140">
      <c r="A1281" s="393">
        <f>Input!AH1277</f>
        <v>0</v>
      </c>
      <c r="B1281" s="393">
        <v>1271</v>
      </c>
      <c r="C1281" s="690">
        <f>Input!AI1277</f>
        <v>0.625</v>
      </c>
      <c r="D1281" s="709">
        <f t="shared" si="289"/>
        <v>0</v>
      </c>
      <c r="E1281" s="709">
        <f>IF('Sch 10.1 Rate Design'!$AB$24="Monthly", AVERAGE(T1281,U1281,V1281,W1281,X1281,Y1281,Z1281,AA1281,AB1281,AC1281,AD1281,AE1281), AVERAGE(T1281,V1281,X1281,Z1281,AB1281,AD1281))</f>
        <v>0</v>
      </c>
      <c r="F1281" s="393">
        <f t="shared" si="276"/>
        <v>0</v>
      </c>
      <c r="G1281" s="705" t="e">
        <f>IF('Sch 10.1 Rate Design'!$AB$24="Monthly", AVERAGE(H1281,I1281,J1281,K1281,L1281,M1281,N1281,O1281,P1281,Q1281,R1281,S1281), AVERAGE(H1281,J1281,L1281,N1281,P1281,R1281))</f>
        <v>#DIV/0!</v>
      </c>
      <c r="H1281" s="393" t="str">
        <f>IF(Input!AJ1277="", "", Input!AJ1277)</f>
        <v/>
      </c>
      <c r="I1281" s="393" t="str">
        <f>IF(Input!AK1277="", "", Input!AK1277)</f>
        <v/>
      </c>
      <c r="J1281" s="393" t="str">
        <f>IF(Input!AL1277="", "", Input!AL1277)</f>
        <v/>
      </c>
      <c r="K1281" s="393" t="str">
        <f>IF(Input!AM1277="", "", Input!AM1277)</f>
        <v/>
      </c>
      <c r="L1281" s="393" t="str">
        <f>IF(Input!AN1277="", "", Input!AN1277)</f>
        <v/>
      </c>
      <c r="M1281" s="393" t="str">
        <f>IF(Input!AO1277="", "", Input!AO1277)</f>
        <v/>
      </c>
      <c r="N1281" s="393" t="str">
        <f>IF(Input!AP1277="", "", Input!AP1277)</f>
        <v/>
      </c>
      <c r="O1281" s="393" t="str">
        <f>IF(Input!AQ1277="", "", Input!AQ1277)</f>
        <v/>
      </c>
      <c r="P1281" s="393" t="str">
        <f>IF(Input!AR1277="", "", Input!AR1277)</f>
        <v/>
      </c>
      <c r="Q1281" s="393" t="str">
        <f>IF(Input!AS1277="", "", Input!AS1277)</f>
        <v/>
      </c>
      <c r="R1281" s="393" t="str">
        <f>IF(Input!AT1277="", "", Input!AT1277)</f>
        <v/>
      </c>
      <c r="S1281" s="393" t="str">
        <f>IF(Input!AU1277="", "", Input!AU1277)</f>
        <v/>
      </c>
      <c r="T1281" s="708">
        <f t="shared" si="277"/>
        <v>0</v>
      </c>
      <c r="U1281" s="708">
        <f t="shared" si="278"/>
        <v>0</v>
      </c>
      <c r="V1281" s="708">
        <f t="shared" si="279"/>
        <v>0</v>
      </c>
      <c r="W1281" s="708">
        <f t="shared" si="280"/>
        <v>0</v>
      </c>
      <c r="X1281" s="708">
        <f t="shared" si="281"/>
        <v>0</v>
      </c>
      <c r="Y1281" s="708">
        <f t="shared" si="282"/>
        <v>0</v>
      </c>
      <c r="Z1281" s="708">
        <f t="shared" si="283"/>
        <v>0</v>
      </c>
      <c r="AA1281" s="708">
        <f t="shared" si="284"/>
        <v>0</v>
      </c>
      <c r="AB1281" s="708">
        <f t="shared" si="285"/>
        <v>0</v>
      </c>
      <c r="AC1281" s="708">
        <f t="shared" si="286"/>
        <v>0</v>
      </c>
      <c r="AD1281" s="708">
        <f t="shared" si="287"/>
        <v>0</v>
      </c>
      <c r="AE1281" s="707">
        <f t="shared" si="288"/>
        <v>0</v>
      </c>
      <c r="AF1281" s="708">
        <f>IF(H1281="", 0, VLOOKUP($C1281, 'Sch 10.1 Rate Design'!$B$9:$K$16, 4, FALSE))</f>
        <v>0</v>
      </c>
      <c r="AG1281" s="708">
        <f>IF(I1281="", 0, VLOOKUP($C1281, 'Sch 10.1 Rate Design'!$B$9:$K$16, 4, FALSE))</f>
        <v>0</v>
      </c>
      <c r="AH1281" s="708">
        <f>IF(J1281="", 0, VLOOKUP($C1281, 'Sch 10.1 Rate Design'!$B$9:$K$16, 4, FALSE))</f>
        <v>0</v>
      </c>
      <c r="AI1281" s="708">
        <f>IF(K1281="", 0, VLOOKUP($C1281, 'Sch 10.1 Rate Design'!$B$9:$K$16, 4, FALSE))</f>
        <v>0</v>
      </c>
      <c r="AJ1281" s="708">
        <f>IF(L1281="", 0, VLOOKUP($C1281, 'Sch 10.1 Rate Design'!$B$9:$K$16, 4, FALSE))</f>
        <v>0</v>
      </c>
      <c r="AK1281" s="708">
        <f>IF(M1281="", 0, VLOOKUP($C1281, 'Sch 10.1 Rate Design'!$B$9:$K$16, 4, FALSE))</f>
        <v>0</v>
      </c>
      <c r="AL1281" s="708">
        <f>IF(N1281="", 0, VLOOKUP($C1281, 'Sch 10.1 Rate Design'!$B$9:$K$16, 4, FALSE))</f>
        <v>0</v>
      </c>
      <c r="AM1281" s="708">
        <f>IF(O1281="", 0, VLOOKUP($C1281, 'Sch 10.1 Rate Design'!$B$9:$K$16, 4, FALSE))</f>
        <v>0</v>
      </c>
      <c r="AN1281" s="708">
        <f>IF(P1281="", 0, VLOOKUP($C1281, 'Sch 10.1 Rate Design'!$B$9:$K$16, 4, FALSE))</f>
        <v>0</v>
      </c>
      <c r="AO1281" s="708">
        <f>IF(Q1281="", 0, VLOOKUP($C1281, 'Sch 10.1 Rate Design'!$B$9:$K$16, 4, FALSE))</f>
        <v>0</v>
      </c>
      <c r="AP1281" s="708">
        <f>IF(R1281="", 0, VLOOKUP($C1281, 'Sch 10.1 Rate Design'!$B$9:$K$16, 4, FALSE))</f>
        <v>0</v>
      </c>
      <c r="AQ1281" s="707">
        <f>IF(S1281="", 0, VLOOKUP($C1281, 'Sch 10.1 Rate Design'!$B$9:$K$16, 4, FALSE))</f>
        <v>0</v>
      </c>
      <c r="AR1281" s="706">
        <f>IF(H1281="",0,+IF(H1281&gt;+VLOOKUP($C1281, 'Sch 10.1 Rate Design'!$B$9:$K$16, 3),IF(H1281&gt;+VLOOKUP($C1281, 'Sch 10.1 Rate Design'!$B$9:$K$16, 5),+VLOOKUP($C1281, 'Sch 10.1 Rate Design'!$B$9:$K$16, 5)-VLOOKUP($C1281, 'Sch 10.1 Rate Design'!$B$9:$K$16, 3), H1281-VLOOKUP($C1281, 'Sch 10.1 Rate Design'!$B$9:$K$16, 3)), 0))</f>
        <v>0</v>
      </c>
      <c r="AS1281" s="393">
        <f>IF(I1281="",0,+IF(I1281&gt;+VLOOKUP($C1281, 'Sch 10.1 Rate Design'!$B$9:$K$16, 3),IF(I1281&gt;+VLOOKUP($C1281, 'Sch 10.1 Rate Design'!$B$9:$K$16, 5),+VLOOKUP($C1281, 'Sch 10.1 Rate Design'!$B$9:$K$16, 5)-VLOOKUP($C1281, 'Sch 10.1 Rate Design'!$B$9:$K$16, 3), I1281-VLOOKUP($C1281, 'Sch 10.1 Rate Design'!$B$9:$K$16, 3)), 0))</f>
        <v>0</v>
      </c>
      <c r="AT1281" s="393">
        <f>IF(J1281="",0,+IF(J1281&gt;+VLOOKUP($C1281, 'Sch 10.1 Rate Design'!$B$9:$K$16, 3),IF(J1281&gt;+VLOOKUP($C1281, 'Sch 10.1 Rate Design'!$B$9:$K$16, 5),+VLOOKUP($C1281, 'Sch 10.1 Rate Design'!$B$9:$K$16, 5)-VLOOKUP($C1281, 'Sch 10.1 Rate Design'!$B$9:$K$16, 3), J1281-VLOOKUP($C1281, 'Sch 10.1 Rate Design'!$B$9:$K$16, 3)), 0))</f>
        <v>0</v>
      </c>
      <c r="AU1281" s="393">
        <f>IF(K1281="",0,+IF(K1281&gt;+VLOOKUP($C1281, 'Sch 10.1 Rate Design'!$B$9:$K$16, 3),IF(K1281&gt;+VLOOKUP($C1281, 'Sch 10.1 Rate Design'!$B$9:$K$16, 5),+VLOOKUP($C1281, 'Sch 10.1 Rate Design'!$B$9:$K$16, 5)-VLOOKUP($C1281, 'Sch 10.1 Rate Design'!$B$9:$K$16, 3), K1281-VLOOKUP($C1281, 'Sch 10.1 Rate Design'!$B$9:$K$16, 3)), 0))</f>
        <v>0</v>
      </c>
      <c r="AV1281" s="393">
        <f>IF(L1281="",0,+IF(L1281&gt;+VLOOKUP($C1281, 'Sch 10.1 Rate Design'!$B$9:$K$16, 3),IF(L1281&gt;+VLOOKUP($C1281, 'Sch 10.1 Rate Design'!$B$9:$K$16, 5),+VLOOKUP($C1281, 'Sch 10.1 Rate Design'!$B$9:$K$16, 5)-VLOOKUP($C1281, 'Sch 10.1 Rate Design'!$B$9:$K$16, 3), L1281-VLOOKUP($C1281, 'Sch 10.1 Rate Design'!$B$9:$K$16, 3)), 0))</f>
        <v>0</v>
      </c>
      <c r="AW1281" s="393">
        <f>IF(M1281="",0,+IF(M1281&gt;+VLOOKUP($C1281, 'Sch 10.1 Rate Design'!$B$9:$K$16, 3),IF(M1281&gt;+VLOOKUP($C1281, 'Sch 10.1 Rate Design'!$B$9:$K$16, 5),+VLOOKUP($C1281, 'Sch 10.1 Rate Design'!$B$9:$K$16, 5)-VLOOKUP($C1281, 'Sch 10.1 Rate Design'!$B$9:$K$16, 3), M1281-VLOOKUP($C1281, 'Sch 10.1 Rate Design'!$B$9:$K$16, 3)), 0))</f>
        <v>0</v>
      </c>
      <c r="AX1281" s="393">
        <f>IF(N1281="",0,+IF(N1281&gt;+VLOOKUP($C1281, 'Sch 10.1 Rate Design'!$B$9:$K$16, 3),IF(N1281&gt;+VLOOKUP($C1281, 'Sch 10.1 Rate Design'!$B$9:$K$16, 5),+VLOOKUP($C1281, 'Sch 10.1 Rate Design'!$B$9:$K$16, 5)-VLOOKUP($C1281, 'Sch 10.1 Rate Design'!$B$9:$K$16, 3), N1281-VLOOKUP($C1281, 'Sch 10.1 Rate Design'!$B$9:$K$16, 3)), 0))</f>
        <v>0</v>
      </c>
      <c r="AY1281" s="393">
        <f>IF(O1281="",0,+IF(O1281&gt;+VLOOKUP($C1281, 'Sch 10.1 Rate Design'!$B$9:$K$16, 3),IF(O1281&gt;+VLOOKUP($C1281, 'Sch 10.1 Rate Design'!$B$9:$K$16, 5),+VLOOKUP($C1281, 'Sch 10.1 Rate Design'!$B$9:$K$16, 5)-VLOOKUP($C1281, 'Sch 10.1 Rate Design'!$B$9:$K$16, 3), O1281-VLOOKUP($C1281, 'Sch 10.1 Rate Design'!$B$9:$K$16, 3)), 0))</f>
        <v>0</v>
      </c>
      <c r="AZ1281" s="393">
        <f>IF(P1281="",0,+IF(P1281&gt;+VLOOKUP($C1281, 'Sch 10.1 Rate Design'!$B$9:$K$16, 3),IF(P1281&gt;+VLOOKUP($C1281, 'Sch 10.1 Rate Design'!$B$9:$K$16, 5),+VLOOKUP($C1281, 'Sch 10.1 Rate Design'!$B$9:$K$16, 5)-VLOOKUP($C1281, 'Sch 10.1 Rate Design'!$B$9:$K$16, 3), P1281-VLOOKUP($C1281, 'Sch 10.1 Rate Design'!$B$9:$K$16, 3)), 0))</f>
        <v>0</v>
      </c>
      <c r="BA1281" s="393">
        <f>IF(Q1281="",0,+IF(Q1281&gt;+VLOOKUP($C1281, 'Sch 10.1 Rate Design'!$B$9:$K$16, 3),IF(Q1281&gt;+VLOOKUP($C1281, 'Sch 10.1 Rate Design'!$B$9:$K$16, 5),+VLOOKUP($C1281, 'Sch 10.1 Rate Design'!$B$9:$K$16, 5)-VLOOKUP($C1281, 'Sch 10.1 Rate Design'!$B$9:$K$16, 3), Q1281-VLOOKUP($C1281, 'Sch 10.1 Rate Design'!$B$9:$K$16, 3)), 0))</f>
        <v>0</v>
      </c>
      <c r="BB1281" s="393">
        <f>IF(R1281="",0,+IF(R1281&gt;+VLOOKUP($C1281, 'Sch 10.1 Rate Design'!$B$9:$K$16, 3),IF(R1281&gt;+VLOOKUP($C1281, 'Sch 10.1 Rate Design'!$B$9:$K$16, 5),+VLOOKUP($C1281, 'Sch 10.1 Rate Design'!$B$9:$K$16, 5)-VLOOKUP($C1281, 'Sch 10.1 Rate Design'!$B$9:$K$16, 3), R1281-VLOOKUP($C1281, 'Sch 10.1 Rate Design'!$B$9:$K$16, 3)), 0))</f>
        <v>0</v>
      </c>
      <c r="BC1281" s="705">
        <f>IF(S1281="",0,+IF(S1281&gt;+VLOOKUP($C1281, 'Sch 10.1 Rate Design'!$B$9:$K$16, 3),IF(S1281&gt;+VLOOKUP($C1281, 'Sch 10.1 Rate Design'!$B$9:$K$16, 5),+VLOOKUP($C1281, 'Sch 10.1 Rate Design'!$B$9:$K$16, 5)-VLOOKUP($C1281, 'Sch 10.1 Rate Design'!$B$9:$K$16, 3), S1281-VLOOKUP($C1281, 'Sch 10.1 Rate Design'!$B$9:$K$16, 3)), 0))</f>
        <v>0</v>
      </c>
      <c r="BD1281" s="708">
        <f>IF(H1281="", 0, AR1281/'Sch 10.1 Rate Design'!$Z$24*VLOOKUP($C1281, 'Sch 10.1 Rate Design'!$B$9:$K$16, 6, FALSE))</f>
        <v>0</v>
      </c>
      <c r="BE1281" s="708">
        <f>IF(I1281="", 0, AS1281/'Sch 10.1 Rate Design'!$Z$24*VLOOKUP($C1281, 'Sch 10.1 Rate Design'!$B$9:$K$16, 6, FALSE))</f>
        <v>0</v>
      </c>
      <c r="BF1281" s="708">
        <f>IF(J1281="", 0, AT1281/'Sch 10.1 Rate Design'!$Z$24*VLOOKUP($C1281, 'Sch 10.1 Rate Design'!$B$9:$K$16, 6, FALSE))</f>
        <v>0</v>
      </c>
      <c r="BG1281" s="708">
        <f>IF(K1281="", 0, AU1281/'Sch 10.1 Rate Design'!$Z$24*VLOOKUP($C1281, 'Sch 10.1 Rate Design'!$B$9:$K$16, 6, FALSE))</f>
        <v>0</v>
      </c>
      <c r="BH1281" s="708">
        <f>IF(L1281="", 0, AV1281/'Sch 10.1 Rate Design'!$Z$24*VLOOKUP($C1281, 'Sch 10.1 Rate Design'!$B$9:$K$16, 6, FALSE))</f>
        <v>0</v>
      </c>
      <c r="BI1281" s="708">
        <f>IF(M1281="", 0, AW1281/'Sch 10.1 Rate Design'!$Z$24*VLOOKUP($C1281, 'Sch 10.1 Rate Design'!$B$9:$K$16, 6, FALSE))</f>
        <v>0</v>
      </c>
      <c r="BJ1281" s="708">
        <f>IF(N1281="", 0, AX1281/'Sch 10.1 Rate Design'!$Z$24*VLOOKUP($C1281, 'Sch 10.1 Rate Design'!$B$9:$K$16, 6, FALSE))</f>
        <v>0</v>
      </c>
      <c r="BK1281" s="708">
        <f>IF(O1281="", 0, AY1281/'Sch 10.1 Rate Design'!$Z$24*VLOOKUP($C1281, 'Sch 10.1 Rate Design'!$B$9:$K$16, 6, FALSE))</f>
        <v>0</v>
      </c>
      <c r="BL1281" s="708">
        <f>IF(P1281="", 0, AZ1281/'Sch 10.1 Rate Design'!$Z$24*VLOOKUP($C1281, 'Sch 10.1 Rate Design'!$B$9:$K$16, 6, FALSE))</f>
        <v>0</v>
      </c>
      <c r="BM1281" s="708">
        <f>IF(Q1281="", 0, BA1281/'Sch 10.1 Rate Design'!$Z$24*VLOOKUP($C1281, 'Sch 10.1 Rate Design'!$B$9:$K$16, 6, FALSE))</f>
        <v>0</v>
      </c>
      <c r="BN1281" s="708">
        <f>IF(R1281="", 0, BB1281/'Sch 10.1 Rate Design'!$Z$24*VLOOKUP($C1281, 'Sch 10.1 Rate Design'!$B$9:$K$16, 6, FALSE))</f>
        <v>0</v>
      </c>
      <c r="BO1281" s="707">
        <f>IF(S1281="", 0, BC1281/'Sch 10.1 Rate Design'!$Z$24*VLOOKUP($C1281, 'Sch 10.1 Rate Design'!$B$9:$K$16, 6, FALSE))</f>
        <v>0</v>
      </c>
      <c r="BP1281" s="393">
        <f>IF(H1281="",0,+IF(H1281&gt;+VLOOKUP($C1281, 'Sch 10.1 Rate Design'!$B$9:$K$16, 5),IF(H1281&gt;+VLOOKUP($C1281, 'Sch 10.1 Rate Design'!$B$9:$K$16, 7),+VLOOKUP($C1281, 'Sch 10.1 Rate Design'!$B$9:$K$16, 7)-VLOOKUP($C1281, 'Sch 10.1 Rate Design'!$B$9:$K$16, 5), H1281-VLOOKUP($C1281, 'Sch 10.1 Rate Design'!$B$9:$K$16, 5)), 0))</f>
        <v>0</v>
      </c>
      <c r="BQ1281" s="393">
        <f>IF(I1281="",0,+IF(I1281&gt;+VLOOKUP($C1281, 'Sch 10.1 Rate Design'!$B$9:$K$16, 5),IF(I1281&gt;+VLOOKUP($C1281, 'Sch 10.1 Rate Design'!$B$9:$K$16, 7),+VLOOKUP($C1281, 'Sch 10.1 Rate Design'!$B$9:$K$16, 7)-VLOOKUP($C1281, 'Sch 10.1 Rate Design'!$B$9:$K$16, 5), I1281-VLOOKUP($C1281, 'Sch 10.1 Rate Design'!$B$9:$K$16, 5)), 0))</f>
        <v>0</v>
      </c>
      <c r="BR1281" s="393">
        <f>IF(J1281="",0,+IF(J1281&gt;+VLOOKUP($C1281, 'Sch 10.1 Rate Design'!$B$9:$K$16, 5),IF(J1281&gt;+VLOOKUP($C1281, 'Sch 10.1 Rate Design'!$B$9:$K$16, 7),+VLOOKUP($C1281, 'Sch 10.1 Rate Design'!$B$9:$K$16, 7)-VLOOKUP($C1281, 'Sch 10.1 Rate Design'!$B$9:$K$16, 5), J1281-VLOOKUP($C1281, 'Sch 10.1 Rate Design'!$B$9:$K$16, 5)), 0))</f>
        <v>0</v>
      </c>
      <c r="BS1281" s="393">
        <f>IF(K1281="",0,+IF(K1281&gt;+VLOOKUP($C1281, 'Sch 10.1 Rate Design'!$B$9:$K$16, 5),IF(K1281&gt;+VLOOKUP($C1281, 'Sch 10.1 Rate Design'!$B$9:$K$16, 7),+VLOOKUP($C1281, 'Sch 10.1 Rate Design'!$B$9:$K$16, 7)-VLOOKUP($C1281, 'Sch 10.1 Rate Design'!$B$9:$K$16, 5), K1281-VLOOKUP($C1281, 'Sch 10.1 Rate Design'!$B$9:$K$16, 5)), 0))</f>
        <v>0</v>
      </c>
      <c r="BT1281" s="393">
        <f>IF(L1281="",0,+IF(L1281&gt;+VLOOKUP($C1281, 'Sch 10.1 Rate Design'!$B$9:$K$16, 5),IF(L1281&gt;+VLOOKUP($C1281, 'Sch 10.1 Rate Design'!$B$9:$K$16, 7),+VLOOKUP($C1281, 'Sch 10.1 Rate Design'!$B$9:$K$16, 7)-VLOOKUP($C1281, 'Sch 10.1 Rate Design'!$B$9:$K$16, 5), L1281-VLOOKUP($C1281, 'Sch 10.1 Rate Design'!$B$9:$K$16, 5)), 0))</f>
        <v>0</v>
      </c>
      <c r="BU1281" s="393">
        <f>IF(M1281="",0,+IF(M1281&gt;+VLOOKUP($C1281, 'Sch 10.1 Rate Design'!$B$9:$K$16, 5),IF(M1281&gt;+VLOOKUP($C1281, 'Sch 10.1 Rate Design'!$B$9:$K$16, 7),+VLOOKUP($C1281, 'Sch 10.1 Rate Design'!$B$9:$K$16, 7)-VLOOKUP($C1281, 'Sch 10.1 Rate Design'!$B$9:$K$16, 5), M1281-VLOOKUP($C1281, 'Sch 10.1 Rate Design'!$B$9:$K$16, 5)), 0))</f>
        <v>0</v>
      </c>
      <c r="BV1281" s="393">
        <f>IF(N1281="",0,+IF(N1281&gt;+VLOOKUP($C1281, 'Sch 10.1 Rate Design'!$B$9:$K$16, 5),IF(N1281&gt;+VLOOKUP($C1281, 'Sch 10.1 Rate Design'!$B$9:$K$16, 7),+VLOOKUP($C1281, 'Sch 10.1 Rate Design'!$B$9:$K$16, 7)-VLOOKUP($C1281, 'Sch 10.1 Rate Design'!$B$9:$K$16, 5), N1281-VLOOKUP($C1281, 'Sch 10.1 Rate Design'!$B$9:$K$16, 5)), 0))</f>
        <v>0</v>
      </c>
      <c r="BW1281" s="393">
        <f>IF(O1281="",0,+IF(O1281&gt;+VLOOKUP($C1281, 'Sch 10.1 Rate Design'!$B$9:$K$16, 5),IF(O1281&gt;+VLOOKUP($C1281, 'Sch 10.1 Rate Design'!$B$9:$K$16, 7),+VLOOKUP($C1281, 'Sch 10.1 Rate Design'!$B$9:$K$16, 7)-VLOOKUP($C1281, 'Sch 10.1 Rate Design'!$B$9:$K$16, 5), O1281-VLOOKUP($C1281, 'Sch 10.1 Rate Design'!$B$9:$K$16, 5)), 0))</f>
        <v>0</v>
      </c>
      <c r="BX1281" s="393">
        <f>IF(P1281="",0,+IF(P1281&gt;+VLOOKUP($C1281, 'Sch 10.1 Rate Design'!$B$9:$K$16, 5),IF(P1281&gt;+VLOOKUP($C1281, 'Sch 10.1 Rate Design'!$B$9:$K$16, 7),+VLOOKUP($C1281, 'Sch 10.1 Rate Design'!$B$9:$K$16, 7)-VLOOKUP($C1281, 'Sch 10.1 Rate Design'!$B$9:$K$16, 5), P1281-VLOOKUP($C1281, 'Sch 10.1 Rate Design'!$B$9:$K$16, 5)), 0))</f>
        <v>0</v>
      </c>
      <c r="BY1281" s="393">
        <f>IF(Q1281="",0,+IF(Q1281&gt;+VLOOKUP($C1281, 'Sch 10.1 Rate Design'!$B$9:$K$16, 5),IF(Q1281&gt;+VLOOKUP($C1281, 'Sch 10.1 Rate Design'!$B$9:$K$16, 7),+VLOOKUP($C1281, 'Sch 10.1 Rate Design'!$B$9:$K$16, 7)-VLOOKUP($C1281, 'Sch 10.1 Rate Design'!$B$9:$K$16, 5), Q1281-VLOOKUP($C1281, 'Sch 10.1 Rate Design'!$B$9:$K$16, 5)), 0))</f>
        <v>0</v>
      </c>
      <c r="BZ1281" s="393">
        <f>IF(R1281="",0,+IF(R1281&gt;+VLOOKUP($C1281, 'Sch 10.1 Rate Design'!$B$9:$K$16, 5),IF(R1281&gt;+VLOOKUP($C1281, 'Sch 10.1 Rate Design'!$B$9:$K$16, 7),+VLOOKUP($C1281, 'Sch 10.1 Rate Design'!$B$9:$K$16, 7)-VLOOKUP($C1281, 'Sch 10.1 Rate Design'!$B$9:$K$16, 5), R1281-VLOOKUP($C1281, 'Sch 10.1 Rate Design'!$B$9:$K$16, 5)), 0))</f>
        <v>0</v>
      </c>
      <c r="CA1281" s="705">
        <f>IF(S1281="",0,+IF(S1281&gt;+VLOOKUP($C1281, 'Sch 10.1 Rate Design'!$B$9:$K$16, 5),IF(S1281&gt;+VLOOKUP($C1281, 'Sch 10.1 Rate Design'!$B$9:$K$16, 7),+VLOOKUP($C1281, 'Sch 10.1 Rate Design'!$B$9:$K$16, 7)-VLOOKUP($C1281, 'Sch 10.1 Rate Design'!$B$9:$K$16, 5), S1281-VLOOKUP($C1281, 'Sch 10.1 Rate Design'!$B$9:$K$16, 5)), 0))</f>
        <v>0</v>
      </c>
      <c r="CB1281" s="708">
        <f>IF(H1281="", 0, BP1281/'Sch 10.1 Rate Design'!$Z$24*VLOOKUP($C1281, 'Sch 10.1 Rate Design'!$B$9:$K$16, 8, FALSE))</f>
        <v>0</v>
      </c>
      <c r="CC1281" s="708">
        <f>IF(I1281="", 0, BQ1281/'Sch 10.1 Rate Design'!$Z$24*VLOOKUP($C1281, 'Sch 10.1 Rate Design'!$B$9:$K$16, 8, FALSE))</f>
        <v>0</v>
      </c>
      <c r="CD1281" s="708">
        <f>IF(J1281="", 0, BR1281/'Sch 10.1 Rate Design'!$Z$24*VLOOKUP($C1281, 'Sch 10.1 Rate Design'!$B$9:$K$16, 8, FALSE))</f>
        <v>0</v>
      </c>
      <c r="CE1281" s="708">
        <f>IF(K1281="", 0, BS1281/'Sch 10.1 Rate Design'!$Z$24*VLOOKUP($C1281, 'Sch 10.1 Rate Design'!$B$9:$K$16, 8, FALSE))</f>
        <v>0</v>
      </c>
      <c r="CF1281" s="708">
        <f>IF(L1281="", 0, BT1281/'Sch 10.1 Rate Design'!$Z$24*VLOOKUP($C1281, 'Sch 10.1 Rate Design'!$B$9:$K$16, 8, FALSE))</f>
        <v>0</v>
      </c>
      <c r="CG1281" s="708">
        <f>IF(M1281="", 0, BU1281/'Sch 10.1 Rate Design'!$Z$24*VLOOKUP($C1281, 'Sch 10.1 Rate Design'!$B$9:$K$16, 8, FALSE))</f>
        <v>0</v>
      </c>
      <c r="CH1281" s="708">
        <f>IF(N1281="", 0, BV1281/'Sch 10.1 Rate Design'!$Z$24*VLOOKUP($C1281, 'Sch 10.1 Rate Design'!$B$9:$K$16, 8, FALSE))</f>
        <v>0</v>
      </c>
      <c r="CI1281" s="708">
        <f>IF(O1281="", 0, BW1281/'Sch 10.1 Rate Design'!$Z$24*VLOOKUP($C1281, 'Sch 10.1 Rate Design'!$B$9:$K$16, 8, FALSE))</f>
        <v>0</v>
      </c>
      <c r="CJ1281" s="708">
        <f>IF(P1281="", 0, BX1281/'Sch 10.1 Rate Design'!$Z$24*VLOOKUP($C1281, 'Sch 10.1 Rate Design'!$B$9:$K$16, 8, FALSE))</f>
        <v>0</v>
      </c>
      <c r="CK1281" s="708">
        <f>IF(Q1281="", 0, BY1281/'Sch 10.1 Rate Design'!$Z$24*VLOOKUP($C1281, 'Sch 10.1 Rate Design'!$B$9:$K$16, 8, FALSE))</f>
        <v>0</v>
      </c>
      <c r="CL1281" s="708">
        <f>IF(R1281="", 0, BZ1281/'Sch 10.1 Rate Design'!$Z$24*VLOOKUP($C1281, 'Sch 10.1 Rate Design'!$B$9:$K$16, 8, FALSE))</f>
        <v>0</v>
      </c>
      <c r="CM1281" s="707">
        <f>IF(S1281="", 0, CA1281/'Sch 10.1 Rate Design'!$Z$24*VLOOKUP($C1281, 'Sch 10.1 Rate Design'!$B$9:$K$16, 8, FALSE))</f>
        <v>0</v>
      </c>
      <c r="CN1281" s="393">
        <f>IF(H1281="",0,IF(H1281&gt;VLOOKUP($C1281,'Sch 10.1 Rate Design'!$B$9:$K$16,9,FALSE),H1281-VLOOKUP($C1281,'Sch 10.1 Rate Design'!$B$9:$K$16,9,FALSE),0))</f>
        <v>0</v>
      </c>
      <c r="CO1281" s="393">
        <f>IF(I1281="",0,IF(I1281&gt;VLOOKUP($C1281,'Sch 10.1 Rate Design'!$B$9:$K$16,9,FALSE),I1281-VLOOKUP($C1281,'Sch 10.1 Rate Design'!$B$9:$K$16,9,FALSE),0))</f>
        <v>0</v>
      </c>
      <c r="CP1281" s="393">
        <f>IF(J1281="",0,IF(J1281&gt;VLOOKUP($C1281,'Sch 10.1 Rate Design'!$B$9:$K$16,9,FALSE),J1281-VLOOKUP($C1281,'Sch 10.1 Rate Design'!$B$9:$K$16,9,FALSE),0))</f>
        <v>0</v>
      </c>
      <c r="CQ1281" s="393">
        <f>IF(K1281="",0,IF(K1281&gt;VLOOKUP($C1281,'Sch 10.1 Rate Design'!$B$9:$K$16,9,FALSE),K1281-VLOOKUP($C1281,'Sch 10.1 Rate Design'!$B$9:$K$16,9,FALSE),0))</f>
        <v>0</v>
      </c>
      <c r="CR1281" s="393">
        <f>IF(L1281="",0,IF(L1281&gt;VLOOKUP($C1281,'Sch 10.1 Rate Design'!$B$9:$K$16,9,FALSE),L1281-VLOOKUP($C1281,'Sch 10.1 Rate Design'!$B$9:$K$16,9,FALSE),0))</f>
        <v>0</v>
      </c>
      <c r="CS1281" s="393">
        <f>IF(M1281="",0,IF(M1281&gt;VLOOKUP($C1281,'Sch 10.1 Rate Design'!$B$9:$K$16,9,FALSE),M1281-VLOOKUP($C1281,'Sch 10.1 Rate Design'!$B$9:$K$16,9,FALSE),0))</f>
        <v>0</v>
      </c>
      <c r="CT1281" s="393">
        <f>IF(N1281="",0,IF(N1281&gt;VLOOKUP($C1281,'Sch 10.1 Rate Design'!$B$9:$K$16,9,FALSE),N1281-VLOOKUP($C1281,'Sch 10.1 Rate Design'!$B$9:$K$16,9,FALSE),0))</f>
        <v>0</v>
      </c>
      <c r="CU1281" s="393">
        <f>IF(O1281="",0,IF(O1281&gt;VLOOKUP($C1281,'Sch 10.1 Rate Design'!$B$9:$K$16,9,FALSE),O1281-VLOOKUP($C1281,'Sch 10.1 Rate Design'!$B$9:$K$16,9,FALSE),0))</f>
        <v>0</v>
      </c>
      <c r="CV1281" s="393">
        <f>IF(P1281="",0,IF(P1281&gt;VLOOKUP($C1281,'Sch 10.1 Rate Design'!$B$9:$K$16,9,FALSE),P1281-VLOOKUP($C1281,'Sch 10.1 Rate Design'!$B$9:$K$16,9,FALSE),0))</f>
        <v>0</v>
      </c>
      <c r="CW1281" s="393">
        <f>IF(Q1281="",0,IF(Q1281&gt;VLOOKUP($C1281,'Sch 10.1 Rate Design'!$B$9:$K$16,9,FALSE),Q1281-VLOOKUP($C1281,'Sch 10.1 Rate Design'!$B$9:$K$16,9,FALSE),0))</f>
        <v>0</v>
      </c>
      <c r="CX1281" s="393">
        <f>IF(R1281="",0,IF(R1281&gt;VLOOKUP($C1281,'Sch 10.1 Rate Design'!$B$9:$K$16,9,FALSE),R1281-VLOOKUP($C1281,'Sch 10.1 Rate Design'!$B$9:$K$16,9,FALSE),0))</f>
        <v>0</v>
      </c>
      <c r="CY1281" s="705">
        <f>IF(S1281="",0,IF(S1281&gt;VLOOKUP($C1281,'Sch 10.1 Rate Design'!$B$9:$K$16,9,FALSE),S1281-VLOOKUP($C1281,'Sch 10.1 Rate Design'!$B$9:$K$16,9,FALSE),0))</f>
        <v>0</v>
      </c>
      <c r="CZ1281" s="708">
        <f>IF(H1281="", 0, CN1281/'Sch 10.1 Rate Design'!$Z$24*VLOOKUP($C1281, 'Sch 10.1 Rate Design'!$B$9:$K$16, 10, FALSE))</f>
        <v>0</v>
      </c>
      <c r="DA1281" s="708">
        <f>IF(I1281="", 0, CO1281/'Sch 10.1 Rate Design'!$Z$24*VLOOKUP($C1281, 'Sch 10.1 Rate Design'!$B$9:$K$16, 10, FALSE))</f>
        <v>0</v>
      </c>
      <c r="DB1281" s="708">
        <f>IF(J1281="", 0, CP1281/'Sch 10.1 Rate Design'!$Z$24*VLOOKUP($C1281, 'Sch 10.1 Rate Design'!$B$9:$K$16, 10, FALSE))</f>
        <v>0</v>
      </c>
      <c r="DC1281" s="708">
        <f>IF(K1281="", 0, CQ1281/'Sch 10.1 Rate Design'!$Z$24*VLOOKUP($C1281, 'Sch 10.1 Rate Design'!$B$9:$K$16, 10, FALSE))</f>
        <v>0</v>
      </c>
      <c r="DD1281" s="708">
        <f>IF(L1281="", 0, CR1281/'Sch 10.1 Rate Design'!$Z$24*VLOOKUP($C1281, 'Sch 10.1 Rate Design'!$B$9:$K$16, 10, FALSE))</f>
        <v>0</v>
      </c>
      <c r="DE1281" s="708">
        <f>IF(M1281="", 0, CS1281/'Sch 10.1 Rate Design'!$Z$24*VLOOKUP($C1281, 'Sch 10.1 Rate Design'!$B$9:$K$16, 10, FALSE))</f>
        <v>0</v>
      </c>
      <c r="DF1281" s="708">
        <f>IF(N1281="", 0, CT1281/'Sch 10.1 Rate Design'!$Z$24*VLOOKUP($C1281, 'Sch 10.1 Rate Design'!$B$9:$K$16, 10, FALSE))</f>
        <v>0</v>
      </c>
      <c r="DG1281" s="708">
        <f>IF(O1281="", 0, CU1281/'Sch 10.1 Rate Design'!$Z$24*VLOOKUP($C1281, 'Sch 10.1 Rate Design'!$B$9:$K$16, 10, FALSE))</f>
        <v>0</v>
      </c>
      <c r="DH1281" s="708">
        <f>IF(P1281="", 0, CV1281/'Sch 10.1 Rate Design'!$Z$24*VLOOKUP($C1281, 'Sch 10.1 Rate Design'!$B$9:$K$16, 10, FALSE))</f>
        <v>0</v>
      </c>
      <c r="DI1281" s="708">
        <f>IF(Q1281="", 0, CW1281/'Sch 10.1 Rate Design'!$Z$24*VLOOKUP($C1281, 'Sch 10.1 Rate Design'!$B$9:$K$16, 10, FALSE))</f>
        <v>0</v>
      </c>
      <c r="DJ1281" s="708">
        <f>IF(R1281="", 0, CX1281/'Sch 10.1 Rate Design'!$Z$24*VLOOKUP($C1281, 'Sch 10.1 Rate Design'!$B$9:$K$16, 10, FALSE))</f>
        <v>0</v>
      </c>
      <c r="DK1281" s="707">
        <f>IF(S1281="", 0, CY1281/'Sch 10.1 Rate Design'!$Z$24*VLOOKUP($C1281, 'Sch 10.1 Rate Design'!$B$9:$K$16, 10, FALSE))</f>
        <v>0</v>
      </c>
      <c r="DL1281" s="706">
        <f>IF(H1281="", 0, VLOOKUP($C1281, 'Sch 10.1 Rate Design'!$B$9:$K$16, 3, FALSE))</f>
        <v>0</v>
      </c>
      <c r="DM1281" s="393">
        <f>IF(I1281="", 0, VLOOKUP($C1281, 'Sch 10.1 Rate Design'!$B$9:$K$16, 3, FALSE))</f>
        <v>0</v>
      </c>
      <c r="DN1281" s="393">
        <f>IF(J1281="", 0, VLOOKUP($C1281, 'Sch 10.1 Rate Design'!$B$9:$K$16, 3, FALSE))</f>
        <v>0</v>
      </c>
      <c r="DO1281" s="393">
        <f>IF(K1281="", 0, VLOOKUP($C1281, 'Sch 10.1 Rate Design'!$B$9:$K$16, 3, FALSE))</f>
        <v>0</v>
      </c>
      <c r="DP1281" s="393">
        <f>IF(L1281="", 0, VLOOKUP($C1281, 'Sch 10.1 Rate Design'!$B$9:$K$16, 3, FALSE))</f>
        <v>0</v>
      </c>
      <c r="DQ1281" s="393">
        <f>IF(M1281="", 0, VLOOKUP($C1281, 'Sch 10.1 Rate Design'!$B$9:$K$16, 3, FALSE))</f>
        <v>0</v>
      </c>
      <c r="DR1281" s="393">
        <f>IF(N1281="", 0, VLOOKUP($C1281, 'Sch 10.1 Rate Design'!$B$9:$K$16, 3, FALSE))</f>
        <v>0</v>
      </c>
      <c r="DS1281" s="393">
        <f>IF(O1281="", 0, VLOOKUP($C1281, 'Sch 10.1 Rate Design'!$B$9:$K$16, 3, FALSE))</f>
        <v>0</v>
      </c>
      <c r="DT1281" s="393">
        <f>IF(P1281="", 0, VLOOKUP($C1281, 'Sch 10.1 Rate Design'!$B$9:$K$16, 3, FALSE))</f>
        <v>0</v>
      </c>
      <c r="DU1281" s="393">
        <f>IF(Q1281="", 0, VLOOKUP($C1281, 'Sch 10.1 Rate Design'!$B$9:$K$16, 3, FALSE))</f>
        <v>0</v>
      </c>
      <c r="DV1281" s="393">
        <f>IF(R1281="", 0, VLOOKUP($C1281, 'Sch 10.1 Rate Design'!$B$9:$K$16, 3, FALSE))</f>
        <v>0</v>
      </c>
      <c r="DW1281" s="705">
        <f>IF(S1281="", 0, VLOOKUP($C1281, 'Sch 10.1 Rate Design'!$B$9:$K$16, 3, FALSE))</f>
        <v>0</v>
      </c>
      <c r="DX1281" s="393"/>
      <c r="DY1281" s="393"/>
      <c r="DZ1281" s="393"/>
      <c r="EA1281" s="393"/>
      <c r="EB1281" s="393"/>
      <c r="EC1281" s="393"/>
      <c r="ED1281" s="393"/>
      <c r="EE1281" s="393"/>
      <c r="EF1281" s="393"/>
      <c r="EG1281" s="393"/>
      <c r="EH1281" s="393"/>
      <c r="EI1281" s="393"/>
      <c r="EJ1281" s="393"/>
    </row>
    <row r="1282" spans="1:140">
      <c r="A1282" s="393">
        <f>Input!AH1278</f>
        <v>0</v>
      </c>
      <c r="B1282" s="393">
        <v>1272</v>
      </c>
      <c r="C1282" s="690">
        <f>Input!AI1278</f>
        <v>0.625</v>
      </c>
      <c r="D1282" s="709">
        <f t="shared" si="289"/>
        <v>0</v>
      </c>
      <c r="E1282" s="709">
        <f>IF('Sch 10.1 Rate Design'!$AB$24="Monthly", AVERAGE(T1282,U1282,V1282,W1282,X1282,Y1282,Z1282,AA1282,AB1282,AC1282,AD1282,AE1282), AVERAGE(T1282,V1282,X1282,Z1282,AB1282,AD1282))</f>
        <v>0</v>
      </c>
      <c r="F1282" s="393">
        <f t="shared" si="276"/>
        <v>0</v>
      </c>
      <c r="G1282" s="705" t="e">
        <f>IF('Sch 10.1 Rate Design'!$AB$24="Monthly", AVERAGE(H1282,I1282,J1282,K1282,L1282,M1282,N1282,O1282,P1282,Q1282,R1282,S1282), AVERAGE(H1282,J1282,L1282,N1282,P1282,R1282))</f>
        <v>#DIV/0!</v>
      </c>
      <c r="H1282" s="393" t="str">
        <f>IF(Input!AJ1278="", "", Input!AJ1278)</f>
        <v/>
      </c>
      <c r="I1282" s="393" t="str">
        <f>IF(Input!AK1278="", "", Input!AK1278)</f>
        <v/>
      </c>
      <c r="J1282" s="393" t="str">
        <f>IF(Input!AL1278="", "", Input!AL1278)</f>
        <v/>
      </c>
      <c r="K1282" s="393" t="str">
        <f>IF(Input!AM1278="", "", Input!AM1278)</f>
        <v/>
      </c>
      <c r="L1282" s="393" t="str">
        <f>IF(Input!AN1278="", "", Input!AN1278)</f>
        <v/>
      </c>
      <c r="M1282" s="393" t="str">
        <f>IF(Input!AO1278="", "", Input!AO1278)</f>
        <v/>
      </c>
      <c r="N1282" s="393" t="str">
        <f>IF(Input!AP1278="", "", Input!AP1278)</f>
        <v/>
      </c>
      <c r="O1282" s="393" t="str">
        <f>IF(Input!AQ1278="", "", Input!AQ1278)</f>
        <v/>
      </c>
      <c r="P1282" s="393" t="str">
        <f>IF(Input!AR1278="", "", Input!AR1278)</f>
        <v/>
      </c>
      <c r="Q1282" s="393" t="str">
        <f>IF(Input!AS1278="", "", Input!AS1278)</f>
        <v/>
      </c>
      <c r="R1282" s="393" t="str">
        <f>IF(Input!AT1278="", "", Input!AT1278)</f>
        <v/>
      </c>
      <c r="S1282" s="393" t="str">
        <f>IF(Input!AU1278="", "", Input!AU1278)</f>
        <v/>
      </c>
      <c r="T1282" s="708">
        <f t="shared" si="277"/>
        <v>0</v>
      </c>
      <c r="U1282" s="708">
        <f t="shared" si="278"/>
        <v>0</v>
      </c>
      <c r="V1282" s="708">
        <f t="shared" si="279"/>
        <v>0</v>
      </c>
      <c r="W1282" s="708">
        <f t="shared" si="280"/>
        <v>0</v>
      </c>
      <c r="X1282" s="708">
        <f t="shared" si="281"/>
        <v>0</v>
      </c>
      <c r="Y1282" s="708">
        <f t="shared" si="282"/>
        <v>0</v>
      </c>
      <c r="Z1282" s="708">
        <f t="shared" si="283"/>
        <v>0</v>
      </c>
      <c r="AA1282" s="708">
        <f t="shared" si="284"/>
        <v>0</v>
      </c>
      <c r="AB1282" s="708">
        <f t="shared" si="285"/>
        <v>0</v>
      </c>
      <c r="AC1282" s="708">
        <f t="shared" si="286"/>
        <v>0</v>
      </c>
      <c r="AD1282" s="708">
        <f t="shared" si="287"/>
        <v>0</v>
      </c>
      <c r="AE1282" s="707">
        <f t="shared" si="288"/>
        <v>0</v>
      </c>
      <c r="AF1282" s="708">
        <f>IF(H1282="", 0, VLOOKUP($C1282, 'Sch 10.1 Rate Design'!$B$9:$K$16, 4, FALSE))</f>
        <v>0</v>
      </c>
      <c r="AG1282" s="708">
        <f>IF(I1282="", 0, VLOOKUP($C1282, 'Sch 10.1 Rate Design'!$B$9:$K$16, 4, FALSE))</f>
        <v>0</v>
      </c>
      <c r="AH1282" s="708">
        <f>IF(J1282="", 0, VLOOKUP($C1282, 'Sch 10.1 Rate Design'!$B$9:$K$16, 4, FALSE))</f>
        <v>0</v>
      </c>
      <c r="AI1282" s="708">
        <f>IF(K1282="", 0, VLOOKUP($C1282, 'Sch 10.1 Rate Design'!$B$9:$K$16, 4, FALSE))</f>
        <v>0</v>
      </c>
      <c r="AJ1282" s="708">
        <f>IF(L1282="", 0, VLOOKUP($C1282, 'Sch 10.1 Rate Design'!$B$9:$K$16, 4, FALSE))</f>
        <v>0</v>
      </c>
      <c r="AK1282" s="708">
        <f>IF(M1282="", 0, VLOOKUP($C1282, 'Sch 10.1 Rate Design'!$B$9:$K$16, 4, FALSE))</f>
        <v>0</v>
      </c>
      <c r="AL1282" s="708">
        <f>IF(N1282="", 0, VLOOKUP($C1282, 'Sch 10.1 Rate Design'!$B$9:$K$16, 4, FALSE))</f>
        <v>0</v>
      </c>
      <c r="AM1282" s="708">
        <f>IF(O1282="", 0, VLOOKUP($C1282, 'Sch 10.1 Rate Design'!$B$9:$K$16, 4, FALSE))</f>
        <v>0</v>
      </c>
      <c r="AN1282" s="708">
        <f>IF(P1282="", 0, VLOOKUP($C1282, 'Sch 10.1 Rate Design'!$B$9:$K$16, 4, FALSE))</f>
        <v>0</v>
      </c>
      <c r="AO1282" s="708">
        <f>IF(Q1282="", 0, VLOOKUP($C1282, 'Sch 10.1 Rate Design'!$B$9:$K$16, 4, FALSE))</f>
        <v>0</v>
      </c>
      <c r="AP1282" s="708">
        <f>IF(R1282="", 0, VLOOKUP($C1282, 'Sch 10.1 Rate Design'!$B$9:$K$16, 4, FALSE))</f>
        <v>0</v>
      </c>
      <c r="AQ1282" s="707">
        <f>IF(S1282="", 0, VLOOKUP($C1282, 'Sch 10.1 Rate Design'!$B$9:$K$16, 4, FALSE))</f>
        <v>0</v>
      </c>
      <c r="AR1282" s="706">
        <f>IF(H1282="",0,+IF(H1282&gt;+VLOOKUP($C1282, 'Sch 10.1 Rate Design'!$B$9:$K$16, 3),IF(H1282&gt;+VLOOKUP($C1282, 'Sch 10.1 Rate Design'!$B$9:$K$16, 5),+VLOOKUP($C1282, 'Sch 10.1 Rate Design'!$B$9:$K$16, 5)-VLOOKUP($C1282, 'Sch 10.1 Rate Design'!$B$9:$K$16, 3), H1282-VLOOKUP($C1282, 'Sch 10.1 Rate Design'!$B$9:$K$16, 3)), 0))</f>
        <v>0</v>
      </c>
      <c r="AS1282" s="393">
        <f>IF(I1282="",0,+IF(I1282&gt;+VLOOKUP($C1282, 'Sch 10.1 Rate Design'!$B$9:$K$16, 3),IF(I1282&gt;+VLOOKUP($C1282, 'Sch 10.1 Rate Design'!$B$9:$K$16, 5),+VLOOKUP($C1282, 'Sch 10.1 Rate Design'!$B$9:$K$16, 5)-VLOOKUP($C1282, 'Sch 10.1 Rate Design'!$B$9:$K$16, 3), I1282-VLOOKUP($C1282, 'Sch 10.1 Rate Design'!$B$9:$K$16, 3)), 0))</f>
        <v>0</v>
      </c>
      <c r="AT1282" s="393">
        <f>IF(J1282="",0,+IF(J1282&gt;+VLOOKUP($C1282, 'Sch 10.1 Rate Design'!$B$9:$K$16, 3),IF(J1282&gt;+VLOOKUP($C1282, 'Sch 10.1 Rate Design'!$B$9:$K$16, 5),+VLOOKUP($C1282, 'Sch 10.1 Rate Design'!$B$9:$K$16, 5)-VLOOKUP($C1282, 'Sch 10.1 Rate Design'!$B$9:$K$16, 3), J1282-VLOOKUP($C1282, 'Sch 10.1 Rate Design'!$B$9:$K$16, 3)), 0))</f>
        <v>0</v>
      </c>
      <c r="AU1282" s="393">
        <f>IF(K1282="",0,+IF(K1282&gt;+VLOOKUP($C1282, 'Sch 10.1 Rate Design'!$B$9:$K$16, 3),IF(K1282&gt;+VLOOKUP($C1282, 'Sch 10.1 Rate Design'!$B$9:$K$16, 5),+VLOOKUP($C1282, 'Sch 10.1 Rate Design'!$B$9:$K$16, 5)-VLOOKUP($C1282, 'Sch 10.1 Rate Design'!$B$9:$K$16, 3), K1282-VLOOKUP($C1282, 'Sch 10.1 Rate Design'!$B$9:$K$16, 3)), 0))</f>
        <v>0</v>
      </c>
      <c r="AV1282" s="393">
        <f>IF(L1282="",0,+IF(L1282&gt;+VLOOKUP($C1282, 'Sch 10.1 Rate Design'!$B$9:$K$16, 3),IF(L1282&gt;+VLOOKUP($C1282, 'Sch 10.1 Rate Design'!$B$9:$K$16, 5),+VLOOKUP($C1282, 'Sch 10.1 Rate Design'!$B$9:$K$16, 5)-VLOOKUP($C1282, 'Sch 10.1 Rate Design'!$B$9:$K$16, 3), L1282-VLOOKUP($C1282, 'Sch 10.1 Rate Design'!$B$9:$K$16, 3)), 0))</f>
        <v>0</v>
      </c>
      <c r="AW1282" s="393">
        <f>IF(M1282="",0,+IF(M1282&gt;+VLOOKUP($C1282, 'Sch 10.1 Rate Design'!$B$9:$K$16, 3),IF(M1282&gt;+VLOOKUP($C1282, 'Sch 10.1 Rate Design'!$B$9:$K$16, 5),+VLOOKUP($C1282, 'Sch 10.1 Rate Design'!$B$9:$K$16, 5)-VLOOKUP($C1282, 'Sch 10.1 Rate Design'!$B$9:$K$16, 3), M1282-VLOOKUP($C1282, 'Sch 10.1 Rate Design'!$B$9:$K$16, 3)), 0))</f>
        <v>0</v>
      </c>
      <c r="AX1282" s="393">
        <f>IF(N1282="",0,+IF(N1282&gt;+VLOOKUP($C1282, 'Sch 10.1 Rate Design'!$B$9:$K$16, 3),IF(N1282&gt;+VLOOKUP($C1282, 'Sch 10.1 Rate Design'!$B$9:$K$16, 5),+VLOOKUP($C1282, 'Sch 10.1 Rate Design'!$B$9:$K$16, 5)-VLOOKUP($C1282, 'Sch 10.1 Rate Design'!$B$9:$K$16, 3), N1282-VLOOKUP($C1282, 'Sch 10.1 Rate Design'!$B$9:$K$16, 3)), 0))</f>
        <v>0</v>
      </c>
      <c r="AY1282" s="393">
        <f>IF(O1282="",0,+IF(O1282&gt;+VLOOKUP($C1282, 'Sch 10.1 Rate Design'!$B$9:$K$16, 3),IF(O1282&gt;+VLOOKUP($C1282, 'Sch 10.1 Rate Design'!$B$9:$K$16, 5),+VLOOKUP($C1282, 'Sch 10.1 Rate Design'!$B$9:$K$16, 5)-VLOOKUP($C1282, 'Sch 10.1 Rate Design'!$B$9:$K$16, 3), O1282-VLOOKUP($C1282, 'Sch 10.1 Rate Design'!$B$9:$K$16, 3)), 0))</f>
        <v>0</v>
      </c>
      <c r="AZ1282" s="393">
        <f>IF(P1282="",0,+IF(P1282&gt;+VLOOKUP($C1282, 'Sch 10.1 Rate Design'!$B$9:$K$16, 3),IF(P1282&gt;+VLOOKUP($C1282, 'Sch 10.1 Rate Design'!$B$9:$K$16, 5),+VLOOKUP($C1282, 'Sch 10.1 Rate Design'!$B$9:$K$16, 5)-VLOOKUP($C1282, 'Sch 10.1 Rate Design'!$B$9:$K$16, 3), P1282-VLOOKUP($C1282, 'Sch 10.1 Rate Design'!$B$9:$K$16, 3)), 0))</f>
        <v>0</v>
      </c>
      <c r="BA1282" s="393">
        <f>IF(Q1282="",0,+IF(Q1282&gt;+VLOOKUP($C1282, 'Sch 10.1 Rate Design'!$B$9:$K$16, 3),IF(Q1282&gt;+VLOOKUP($C1282, 'Sch 10.1 Rate Design'!$B$9:$K$16, 5),+VLOOKUP($C1282, 'Sch 10.1 Rate Design'!$B$9:$K$16, 5)-VLOOKUP($C1282, 'Sch 10.1 Rate Design'!$B$9:$K$16, 3), Q1282-VLOOKUP($C1282, 'Sch 10.1 Rate Design'!$B$9:$K$16, 3)), 0))</f>
        <v>0</v>
      </c>
      <c r="BB1282" s="393">
        <f>IF(R1282="",0,+IF(R1282&gt;+VLOOKUP($C1282, 'Sch 10.1 Rate Design'!$B$9:$K$16, 3),IF(R1282&gt;+VLOOKUP($C1282, 'Sch 10.1 Rate Design'!$B$9:$K$16, 5),+VLOOKUP($C1282, 'Sch 10.1 Rate Design'!$B$9:$K$16, 5)-VLOOKUP($C1282, 'Sch 10.1 Rate Design'!$B$9:$K$16, 3), R1282-VLOOKUP($C1282, 'Sch 10.1 Rate Design'!$B$9:$K$16, 3)), 0))</f>
        <v>0</v>
      </c>
      <c r="BC1282" s="705">
        <f>IF(S1282="",0,+IF(S1282&gt;+VLOOKUP($C1282, 'Sch 10.1 Rate Design'!$B$9:$K$16, 3),IF(S1282&gt;+VLOOKUP($C1282, 'Sch 10.1 Rate Design'!$B$9:$K$16, 5),+VLOOKUP($C1282, 'Sch 10.1 Rate Design'!$B$9:$K$16, 5)-VLOOKUP($C1282, 'Sch 10.1 Rate Design'!$B$9:$K$16, 3), S1282-VLOOKUP($C1282, 'Sch 10.1 Rate Design'!$B$9:$K$16, 3)), 0))</f>
        <v>0</v>
      </c>
      <c r="BD1282" s="708">
        <f>IF(H1282="", 0, AR1282/'Sch 10.1 Rate Design'!$Z$24*VLOOKUP($C1282, 'Sch 10.1 Rate Design'!$B$9:$K$16, 6, FALSE))</f>
        <v>0</v>
      </c>
      <c r="BE1282" s="708">
        <f>IF(I1282="", 0, AS1282/'Sch 10.1 Rate Design'!$Z$24*VLOOKUP($C1282, 'Sch 10.1 Rate Design'!$B$9:$K$16, 6, FALSE))</f>
        <v>0</v>
      </c>
      <c r="BF1282" s="708">
        <f>IF(J1282="", 0, AT1282/'Sch 10.1 Rate Design'!$Z$24*VLOOKUP($C1282, 'Sch 10.1 Rate Design'!$B$9:$K$16, 6, FALSE))</f>
        <v>0</v>
      </c>
      <c r="BG1282" s="708">
        <f>IF(K1282="", 0, AU1282/'Sch 10.1 Rate Design'!$Z$24*VLOOKUP($C1282, 'Sch 10.1 Rate Design'!$B$9:$K$16, 6, FALSE))</f>
        <v>0</v>
      </c>
      <c r="BH1282" s="708">
        <f>IF(L1282="", 0, AV1282/'Sch 10.1 Rate Design'!$Z$24*VLOOKUP($C1282, 'Sch 10.1 Rate Design'!$B$9:$K$16, 6, FALSE))</f>
        <v>0</v>
      </c>
      <c r="BI1282" s="708">
        <f>IF(M1282="", 0, AW1282/'Sch 10.1 Rate Design'!$Z$24*VLOOKUP($C1282, 'Sch 10.1 Rate Design'!$B$9:$K$16, 6, FALSE))</f>
        <v>0</v>
      </c>
      <c r="BJ1282" s="708">
        <f>IF(N1282="", 0, AX1282/'Sch 10.1 Rate Design'!$Z$24*VLOOKUP($C1282, 'Sch 10.1 Rate Design'!$B$9:$K$16, 6, FALSE))</f>
        <v>0</v>
      </c>
      <c r="BK1282" s="708">
        <f>IF(O1282="", 0, AY1282/'Sch 10.1 Rate Design'!$Z$24*VLOOKUP($C1282, 'Sch 10.1 Rate Design'!$B$9:$K$16, 6, FALSE))</f>
        <v>0</v>
      </c>
      <c r="BL1282" s="708">
        <f>IF(P1282="", 0, AZ1282/'Sch 10.1 Rate Design'!$Z$24*VLOOKUP($C1282, 'Sch 10.1 Rate Design'!$B$9:$K$16, 6, FALSE))</f>
        <v>0</v>
      </c>
      <c r="BM1282" s="708">
        <f>IF(Q1282="", 0, BA1282/'Sch 10.1 Rate Design'!$Z$24*VLOOKUP($C1282, 'Sch 10.1 Rate Design'!$B$9:$K$16, 6, FALSE))</f>
        <v>0</v>
      </c>
      <c r="BN1282" s="708">
        <f>IF(R1282="", 0, BB1282/'Sch 10.1 Rate Design'!$Z$24*VLOOKUP($C1282, 'Sch 10.1 Rate Design'!$B$9:$K$16, 6, FALSE))</f>
        <v>0</v>
      </c>
      <c r="BO1282" s="707">
        <f>IF(S1282="", 0, BC1282/'Sch 10.1 Rate Design'!$Z$24*VLOOKUP($C1282, 'Sch 10.1 Rate Design'!$B$9:$K$16, 6, FALSE))</f>
        <v>0</v>
      </c>
      <c r="BP1282" s="393">
        <f>IF(H1282="",0,+IF(H1282&gt;+VLOOKUP($C1282, 'Sch 10.1 Rate Design'!$B$9:$K$16, 5),IF(H1282&gt;+VLOOKUP($C1282, 'Sch 10.1 Rate Design'!$B$9:$K$16, 7),+VLOOKUP($C1282, 'Sch 10.1 Rate Design'!$B$9:$K$16, 7)-VLOOKUP($C1282, 'Sch 10.1 Rate Design'!$B$9:$K$16, 5), H1282-VLOOKUP($C1282, 'Sch 10.1 Rate Design'!$B$9:$K$16, 5)), 0))</f>
        <v>0</v>
      </c>
      <c r="BQ1282" s="393">
        <f>IF(I1282="",0,+IF(I1282&gt;+VLOOKUP($C1282, 'Sch 10.1 Rate Design'!$B$9:$K$16, 5),IF(I1282&gt;+VLOOKUP($C1282, 'Sch 10.1 Rate Design'!$B$9:$K$16, 7),+VLOOKUP($C1282, 'Sch 10.1 Rate Design'!$B$9:$K$16, 7)-VLOOKUP($C1282, 'Sch 10.1 Rate Design'!$B$9:$K$16, 5), I1282-VLOOKUP($C1282, 'Sch 10.1 Rate Design'!$B$9:$K$16, 5)), 0))</f>
        <v>0</v>
      </c>
      <c r="BR1282" s="393">
        <f>IF(J1282="",0,+IF(J1282&gt;+VLOOKUP($C1282, 'Sch 10.1 Rate Design'!$B$9:$K$16, 5),IF(J1282&gt;+VLOOKUP($C1282, 'Sch 10.1 Rate Design'!$B$9:$K$16, 7),+VLOOKUP($C1282, 'Sch 10.1 Rate Design'!$B$9:$K$16, 7)-VLOOKUP($C1282, 'Sch 10.1 Rate Design'!$B$9:$K$16, 5), J1282-VLOOKUP($C1282, 'Sch 10.1 Rate Design'!$B$9:$K$16, 5)), 0))</f>
        <v>0</v>
      </c>
      <c r="BS1282" s="393">
        <f>IF(K1282="",0,+IF(K1282&gt;+VLOOKUP($C1282, 'Sch 10.1 Rate Design'!$B$9:$K$16, 5),IF(K1282&gt;+VLOOKUP($C1282, 'Sch 10.1 Rate Design'!$B$9:$K$16, 7),+VLOOKUP($C1282, 'Sch 10.1 Rate Design'!$B$9:$K$16, 7)-VLOOKUP($C1282, 'Sch 10.1 Rate Design'!$B$9:$K$16, 5), K1282-VLOOKUP($C1282, 'Sch 10.1 Rate Design'!$B$9:$K$16, 5)), 0))</f>
        <v>0</v>
      </c>
      <c r="BT1282" s="393">
        <f>IF(L1282="",0,+IF(L1282&gt;+VLOOKUP($C1282, 'Sch 10.1 Rate Design'!$B$9:$K$16, 5),IF(L1282&gt;+VLOOKUP($C1282, 'Sch 10.1 Rate Design'!$B$9:$K$16, 7),+VLOOKUP($C1282, 'Sch 10.1 Rate Design'!$B$9:$K$16, 7)-VLOOKUP($C1282, 'Sch 10.1 Rate Design'!$B$9:$K$16, 5), L1282-VLOOKUP($C1282, 'Sch 10.1 Rate Design'!$B$9:$K$16, 5)), 0))</f>
        <v>0</v>
      </c>
      <c r="BU1282" s="393">
        <f>IF(M1282="",0,+IF(M1282&gt;+VLOOKUP($C1282, 'Sch 10.1 Rate Design'!$B$9:$K$16, 5),IF(M1282&gt;+VLOOKUP($C1282, 'Sch 10.1 Rate Design'!$B$9:$K$16, 7),+VLOOKUP($C1282, 'Sch 10.1 Rate Design'!$B$9:$K$16, 7)-VLOOKUP($C1282, 'Sch 10.1 Rate Design'!$B$9:$K$16, 5), M1282-VLOOKUP($C1282, 'Sch 10.1 Rate Design'!$B$9:$K$16, 5)), 0))</f>
        <v>0</v>
      </c>
      <c r="BV1282" s="393">
        <f>IF(N1282="",0,+IF(N1282&gt;+VLOOKUP($C1282, 'Sch 10.1 Rate Design'!$B$9:$K$16, 5),IF(N1282&gt;+VLOOKUP($C1282, 'Sch 10.1 Rate Design'!$B$9:$K$16, 7),+VLOOKUP($C1282, 'Sch 10.1 Rate Design'!$B$9:$K$16, 7)-VLOOKUP($C1282, 'Sch 10.1 Rate Design'!$B$9:$K$16, 5), N1282-VLOOKUP($C1282, 'Sch 10.1 Rate Design'!$B$9:$K$16, 5)), 0))</f>
        <v>0</v>
      </c>
      <c r="BW1282" s="393">
        <f>IF(O1282="",0,+IF(O1282&gt;+VLOOKUP($C1282, 'Sch 10.1 Rate Design'!$B$9:$K$16, 5),IF(O1282&gt;+VLOOKUP($C1282, 'Sch 10.1 Rate Design'!$B$9:$K$16, 7),+VLOOKUP($C1282, 'Sch 10.1 Rate Design'!$B$9:$K$16, 7)-VLOOKUP($C1282, 'Sch 10.1 Rate Design'!$B$9:$K$16, 5), O1282-VLOOKUP($C1282, 'Sch 10.1 Rate Design'!$B$9:$K$16, 5)), 0))</f>
        <v>0</v>
      </c>
      <c r="BX1282" s="393">
        <f>IF(P1282="",0,+IF(P1282&gt;+VLOOKUP($C1282, 'Sch 10.1 Rate Design'!$B$9:$K$16, 5),IF(P1282&gt;+VLOOKUP($C1282, 'Sch 10.1 Rate Design'!$B$9:$K$16, 7),+VLOOKUP($C1282, 'Sch 10.1 Rate Design'!$B$9:$K$16, 7)-VLOOKUP($C1282, 'Sch 10.1 Rate Design'!$B$9:$K$16, 5), P1282-VLOOKUP($C1282, 'Sch 10.1 Rate Design'!$B$9:$K$16, 5)), 0))</f>
        <v>0</v>
      </c>
      <c r="BY1282" s="393">
        <f>IF(Q1282="",0,+IF(Q1282&gt;+VLOOKUP($C1282, 'Sch 10.1 Rate Design'!$B$9:$K$16, 5),IF(Q1282&gt;+VLOOKUP($C1282, 'Sch 10.1 Rate Design'!$B$9:$K$16, 7),+VLOOKUP($C1282, 'Sch 10.1 Rate Design'!$B$9:$K$16, 7)-VLOOKUP($C1282, 'Sch 10.1 Rate Design'!$B$9:$K$16, 5), Q1282-VLOOKUP($C1282, 'Sch 10.1 Rate Design'!$B$9:$K$16, 5)), 0))</f>
        <v>0</v>
      </c>
      <c r="BZ1282" s="393">
        <f>IF(R1282="",0,+IF(R1282&gt;+VLOOKUP($C1282, 'Sch 10.1 Rate Design'!$B$9:$K$16, 5),IF(R1282&gt;+VLOOKUP($C1282, 'Sch 10.1 Rate Design'!$B$9:$K$16, 7),+VLOOKUP($C1282, 'Sch 10.1 Rate Design'!$B$9:$K$16, 7)-VLOOKUP($C1282, 'Sch 10.1 Rate Design'!$B$9:$K$16, 5), R1282-VLOOKUP($C1282, 'Sch 10.1 Rate Design'!$B$9:$K$16, 5)), 0))</f>
        <v>0</v>
      </c>
      <c r="CA1282" s="705">
        <f>IF(S1282="",0,+IF(S1282&gt;+VLOOKUP($C1282, 'Sch 10.1 Rate Design'!$B$9:$K$16, 5),IF(S1282&gt;+VLOOKUP($C1282, 'Sch 10.1 Rate Design'!$B$9:$K$16, 7),+VLOOKUP($C1282, 'Sch 10.1 Rate Design'!$B$9:$K$16, 7)-VLOOKUP($C1282, 'Sch 10.1 Rate Design'!$B$9:$K$16, 5), S1282-VLOOKUP($C1282, 'Sch 10.1 Rate Design'!$B$9:$K$16, 5)), 0))</f>
        <v>0</v>
      </c>
      <c r="CB1282" s="708">
        <f>IF(H1282="", 0, BP1282/'Sch 10.1 Rate Design'!$Z$24*VLOOKUP($C1282, 'Sch 10.1 Rate Design'!$B$9:$K$16, 8, FALSE))</f>
        <v>0</v>
      </c>
      <c r="CC1282" s="708">
        <f>IF(I1282="", 0, BQ1282/'Sch 10.1 Rate Design'!$Z$24*VLOOKUP($C1282, 'Sch 10.1 Rate Design'!$B$9:$K$16, 8, FALSE))</f>
        <v>0</v>
      </c>
      <c r="CD1282" s="708">
        <f>IF(J1282="", 0, BR1282/'Sch 10.1 Rate Design'!$Z$24*VLOOKUP($C1282, 'Sch 10.1 Rate Design'!$B$9:$K$16, 8, FALSE))</f>
        <v>0</v>
      </c>
      <c r="CE1282" s="708">
        <f>IF(K1282="", 0, BS1282/'Sch 10.1 Rate Design'!$Z$24*VLOOKUP($C1282, 'Sch 10.1 Rate Design'!$B$9:$K$16, 8, FALSE))</f>
        <v>0</v>
      </c>
      <c r="CF1282" s="708">
        <f>IF(L1282="", 0, BT1282/'Sch 10.1 Rate Design'!$Z$24*VLOOKUP($C1282, 'Sch 10.1 Rate Design'!$B$9:$K$16, 8, FALSE))</f>
        <v>0</v>
      </c>
      <c r="CG1282" s="708">
        <f>IF(M1282="", 0, BU1282/'Sch 10.1 Rate Design'!$Z$24*VLOOKUP($C1282, 'Sch 10.1 Rate Design'!$B$9:$K$16, 8, FALSE))</f>
        <v>0</v>
      </c>
      <c r="CH1282" s="708">
        <f>IF(N1282="", 0, BV1282/'Sch 10.1 Rate Design'!$Z$24*VLOOKUP($C1282, 'Sch 10.1 Rate Design'!$B$9:$K$16, 8, FALSE))</f>
        <v>0</v>
      </c>
      <c r="CI1282" s="708">
        <f>IF(O1282="", 0, BW1282/'Sch 10.1 Rate Design'!$Z$24*VLOOKUP($C1282, 'Sch 10.1 Rate Design'!$B$9:$K$16, 8, FALSE))</f>
        <v>0</v>
      </c>
      <c r="CJ1282" s="708">
        <f>IF(P1282="", 0, BX1282/'Sch 10.1 Rate Design'!$Z$24*VLOOKUP($C1282, 'Sch 10.1 Rate Design'!$B$9:$K$16, 8, FALSE))</f>
        <v>0</v>
      </c>
      <c r="CK1282" s="708">
        <f>IF(Q1282="", 0, BY1282/'Sch 10.1 Rate Design'!$Z$24*VLOOKUP($C1282, 'Sch 10.1 Rate Design'!$B$9:$K$16, 8, FALSE))</f>
        <v>0</v>
      </c>
      <c r="CL1282" s="708">
        <f>IF(R1282="", 0, BZ1282/'Sch 10.1 Rate Design'!$Z$24*VLOOKUP($C1282, 'Sch 10.1 Rate Design'!$B$9:$K$16, 8, FALSE))</f>
        <v>0</v>
      </c>
      <c r="CM1282" s="707">
        <f>IF(S1282="", 0, CA1282/'Sch 10.1 Rate Design'!$Z$24*VLOOKUP($C1282, 'Sch 10.1 Rate Design'!$B$9:$K$16, 8, FALSE))</f>
        <v>0</v>
      </c>
      <c r="CN1282" s="393">
        <f>IF(H1282="",0,IF(H1282&gt;VLOOKUP($C1282,'Sch 10.1 Rate Design'!$B$9:$K$16,9,FALSE),H1282-VLOOKUP($C1282,'Sch 10.1 Rate Design'!$B$9:$K$16,9,FALSE),0))</f>
        <v>0</v>
      </c>
      <c r="CO1282" s="393">
        <f>IF(I1282="",0,IF(I1282&gt;VLOOKUP($C1282,'Sch 10.1 Rate Design'!$B$9:$K$16,9,FALSE),I1282-VLOOKUP($C1282,'Sch 10.1 Rate Design'!$B$9:$K$16,9,FALSE),0))</f>
        <v>0</v>
      </c>
      <c r="CP1282" s="393">
        <f>IF(J1282="",0,IF(J1282&gt;VLOOKUP($C1282,'Sch 10.1 Rate Design'!$B$9:$K$16,9,FALSE),J1282-VLOOKUP($C1282,'Sch 10.1 Rate Design'!$B$9:$K$16,9,FALSE),0))</f>
        <v>0</v>
      </c>
      <c r="CQ1282" s="393">
        <f>IF(K1282="",0,IF(K1282&gt;VLOOKUP($C1282,'Sch 10.1 Rate Design'!$B$9:$K$16,9,FALSE),K1282-VLOOKUP($C1282,'Sch 10.1 Rate Design'!$B$9:$K$16,9,FALSE),0))</f>
        <v>0</v>
      </c>
      <c r="CR1282" s="393">
        <f>IF(L1282="",0,IF(L1282&gt;VLOOKUP($C1282,'Sch 10.1 Rate Design'!$B$9:$K$16,9,FALSE),L1282-VLOOKUP($C1282,'Sch 10.1 Rate Design'!$B$9:$K$16,9,FALSE),0))</f>
        <v>0</v>
      </c>
      <c r="CS1282" s="393">
        <f>IF(M1282="",0,IF(M1282&gt;VLOOKUP($C1282,'Sch 10.1 Rate Design'!$B$9:$K$16,9,FALSE),M1282-VLOOKUP($C1282,'Sch 10.1 Rate Design'!$B$9:$K$16,9,FALSE),0))</f>
        <v>0</v>
      </c>
      <c r="CT1282" s="393">
        <f>IF(N1282="",0,IF(N1282&gt;VLOOKUP($C1282,'Sch 10.1 Rate Design'!$B$9:$K$16,9,FALSE),N1282-VLOOKUP($C1282,'Sch 10.1 Rate Design'!$B$9:$K$16,9,FALSE),0))</f>
        <v>0</v>
      </c>
      <c r="CU1282" s="393">
        <f>IF(O1282="",0,IF(O1282&gt;VLOOKUP($C1282,'Sch 10.1 Rate Design'!$B$9:$K$16,9,FALSE),O1282-VLOOKUP($C1282,'Sch 10.1 Rate Design'!$B$9:$K$16,9,FALSE),0))</f>
        <v>0</v>
      </c>
      <c r="CV1282" s="393">
        <f>IF(P1282="",0,IF(P1282&gt;VLOOKUP($C1282,'Sch 10.1 Rate Design'!$B$9:$K$16,9,FALSE),P1282-VLOOKUP($C1282,'Sch 10.1 Rate Design'!$B$9:$K$16,9,FALSE),0))</f>
        <v>0</v>
      </c>
      <c r="CW1282" s="393">
        <f>IF(Q1282="",0,IF(Q1282&gt;VLOOKUP($C1282,'Sch 10.1 Rate Design'!$B$9:$K$16,9,FALSE),Q1282-VLOOKUP($C1282,'Sch 10.1 Rate Design'!$B$9:$K$16,9,FALSE),0))</f>
        <v>0</v>
      </c>
      <c r="CX1282" s="393">
        <f>IF(R1282="",0,IF(R1282&gt;VLOOKUP($C1282,'Sch 10.1 Rate Design'!$B$9:$K$16,9,FALSE),R1282-VLOOKUP($C1282,'Sch 10.1 Rate Design'!$B$9:$K$16,9,FALSE),0))</f>
        <v>0</v>
      </c>
      <c r="CY1282" s="705">
        <f>IF(S1282="",0,IF(S1282&gt;VLOOKUP($C1282,'Sch 10.1 Rate Design'!$B$9:$K$16,9,FALSE),S1282-VLOOKUP($C1282,'Sch 10.1 Rate Design'!$B$9:$K$16,9,FALSE),0))</f>
        <v>0</v>
      </c>
      <c r="CZ1282" s="708">
        <f>IF(H1282="", 0, CN1282/'Sch 10.1 Rate Design'!$Z$24*VLOOKUP($C1282, 'Sch 10.1 Rate Design'!$B$9:$K$16, 10, FALSE))</f>
        <v>0</v>
      </c>
      <c r="DA1282" s="708">
        <f>IF(I1282="", 0, CO1282/'Sch 10.1 Rate Design'!$Z$24*VLOOKUP($C1282, 'Sch 10.1 Rate Design'!$B$9:$K$16, 10, FALSE))</f>
        <v>0</v>
      </c>
      <c r="DB1282" s="708">
        <f>IF(J1282="", 0, CP1282/'Sch 10.1 Rate Design'!$Z$24*VLOOKUP($C1282, 'Sch 10.1 Rate Design'!$B$9:$K$16, 10, FALSE))</f>
        <v>0</v>
      </c>
      <c r="DC1282" s="708">
        <f>IF(K1282="", 0, CQ1282/'Sch 10.1 Rate Design'!$Z$24*VLOOKUP($C1282, 'Sch 10.1 Rate Design'!$B$9:$K$16, 10, FALSE))</f>
        <v>0</v>
      </c>
      <c r="DD1282" s="708">
        <f>IF(L1282="", 0, CR1282/'Sch 10.1 Rate Design'!$Z$24*VLOOKUP($C1282, 'Sch 10.1 Rate Design'!$B$9:$K$16, 10, FALSE))</f>
        <v>0</v>
      </c>
      <c r="DE1282" s="708">
        <f>IF(M1282="", 0, CS1282/'Sch 10.1 Rate Design'!$Z$24*VLOOKUP($C1282, 'Sch 10.1 Rate Design'!$B$9:$K$16, 10, FALSE))</f>
        <v>0</v>
      </c>
      <c r="DF1282" s="708">
        <f>IF(N1282="", 0, CT1282/'Sch 10.1 Rate Design'!$Z$24*VLOOKUP($C1282, 'Sch 10.1 Rate Design'!$B$9:$K$16, 10, FALSE))</f>
        <v>0</v>
      </c>
      <c r="DG1282" s="708">
        <f>IF(O1282="", 0, CU1282/'Sch 10.1 Rate Design'!$Z$24*VLOOKUP($C1282, 'Sch 10.1 Rate Design'!$B$9:$K$16, 10, FALSE))</f>
        <v>0</v>
      </c>
      <c r="DH1282" s="708">
        <f>IF(P1282="", 0, CV1282/'Sch 10.1 Rate Design'!$Z$24*VLOOKUP($C1282, 'Sch 10.1 Rate Design'!$B$9:$K$16, 10, FALSE))</f>
        <v>0</v>
      </c>
      <c r="DI1282" s="708">
        <f>IF(Q1282="", 0, CW1282/'Sch 10.1 Rate Design'!$Z$24*VLOOKUP($C1282, 'Sch 10.1 Rate Design'!$B$9:$K$16, 10, FALSE))</f>
        <v>0</v>
      </c>
      <c r="DJ1282" s="708">
        <f>IF(R1282="", 0, CX1282/'Sch 10.1 Rate Design'!$Z$24*VLOOKUP($C1282, 'Sch 10.1 Rate Design'!$B$9:$K$16, 10, FALSE))</f>
        <v>0</v>
      </c>
      <c r="DK1282" s="707">
        <f>IF(S1282="", 0, CY1282/'Sch 10.1 Rate Design'!$Z$24*VLOOKUP($C1282, 'Sch 10.1 Rate Design'!$B$9:$K$16, 10, FALSE))</f>
        <v>0</v>
      </c>
      <c r="DL1282" s="706">
        <f>IF(H1282="", 0, VLOOKUP($C1282, 'Sch 10.1 Rate Design'!$B$9:$K$16, 3, FALSE))</f>
        <v>0</v>
      </c>
      <c r="DM1282" s="393">
        <f>IF(I1282="", 0, VLOOKUP($C1282, 'Sch 10.1 Rate Design'!$B$9:$K$16, 3, FALSE))</f>
        <v>0</v>
      </c>
      <c r="DN1282" s="393">
        <f>IF(J1282="", 0, VLOOKUP($C1282, 'Sch 10.1 Rate Design'!$B$9:$K$16, 3, FALSE))</f>
        <v>0</v>
      </c>
      <c r="DO1282" s="393">
        <f>IF(K1282="", 0, VLOOKUP($C1282, 'Sch 10.1 Rate Design'!$B$9:$K$16, 3, FALSE))</f>
        <v>0</v>
      </c>
      <c r="DP1282" s="393">
        <f>IF(L1282="", 0, VLOOKUP($C1282, 'Sch 10.1 Rate Design'!$B$9:$K$16, 3, FALSE))</f>
        <v>0</v>
      </c>
      <c r="DQ1282" s="393">
        <f>IF(M1282="", 0, VLOOKUP($C1282, 'Sch 10.1 Rate Design'!$B$9:$K$16, 3, FALSE))</f>
        <v>0</v>
      </c>
      <c r="DR1282" s="393">
        <f>IF(N1282="", 0, VLOOKUP($C1282, 'Sch 10.1 Rate Design'!$B$9:$K$16, 3, FALSE))</f>
        <v>0</v>
      </c>
      <c r="DS1282" s="393">
        <f>IF(O1282="", 0, VLOOKUP($C1282, 'Sch 10.1 Rate Design'!$B$9:$K$16, 3, FALSE))</f>
        <v>0</v>
      </c>
      <c r="DT1282" s="393">
        <f>IF(P1282="", 0, VLOOKUP($C1282, 'Sch 10.1 Rate Design'!$B$9:$K$16, 3, FALSE))</f>
        <v>0</v>
      </c>
      <c r="DU1282" s="393">
        <f>IF(Q1282="", 0, VLOOKUP($C1282, 'Sch 10.1 Rate Design'!$B$9:$K$16, 3, FALSE))</f>
        <v>0</v>
      </c>
      <c r="DV1282" s="393">
        <f>IF(R1282="", 0, VLOOKUP($C1282, 'Sch 10.1 Rate Design'!$B$9:$K$16, 3, FALSE))</f>
        <v>0</v>
      </c>
      <c r="DW1282" s="705">
        <f>IF(S1282="", 0, VLOOKUP($C1282, 'Sch 10.1 Rate Design'!$B$9:$K$16, 3, FALSE))</f>
        <v>0</v>
      </c>
      <c r="DX1282" s="393"/>
      <c r="DY1282" s="393"/>
      <c r="DZ1282" s="393"/>
      <c r="EA1282" s="393"/>
      <c r="EB1282" s="393"/>
      <c r="EC1282" s="393"/>
      <c r="ED1282" s="393"/>
      <c r="EE1282" s="393"/>
      <c r="EF1282" s="393"/>
      <c r="EG1282" s="393"/>
      <c r="EH1282" s="393"/>
      <c r="EI1282" s="393"/>
      <c r="EJ1282" s="393"/>
    </row>
    <row r="1283" spans="1:140">
      <c r="A1283" s="393">
        <f>Input!AH1279</f>
        <v>0</v>
      </c>
      <c r="B1283" s="393">
        <v>1273</v>
      </c>
      <c r="C1283" s="690">
        <f>Input!AI1279</f>
        <v>0.625</v>
      </c>
      <c r="D1283" s="709">
        <f t="shared" si="289"/>
        <v>0</v>
      </c>
      <c r="E1283" s="709">
        <f>IF('Sch 10.1 Rate Design'!$AB$24="Monthly", AVERAGE(T1283,U1283,V1283,W1283,X1283,Y1283,Z1283,AA1283,AB1283,AC1283,AD1283,AE1283), AVERAGE(T1283,V1283,X1283,Z1283,AB1283,AD1283))</f>
        <v>0</v>
      </c>
      <c r="F1283" s="393">
        <f t="shared" si="276"/>
        <v>0</v>
      </c>
      <c r="G1283" s="705" t="e">
        <f>IF('Sch 10.1 Rate Design'!$AB$24="Monthly", AVERAGE(H1283,I1283,J1283,K1283,L1283,M1283,N1283,O1283,P1283,Q1283,R1283,S1283), AVERAGE(H1283,J1283,L1283,N1283,P1283,R1283))</f>
        <v>#DIV/0!</v>
      </c>
      <c r="H1283" s="393" t="str">
        <f>IF(Input!AJ1279="", "", Input!AJ1279)</f>
        <v/>
      </c>
      <c r="I1283" s="393" t="str">
        <f>IF(Input!AK1279="", "", Input!AK1279)</f>
        <v/>
      </c>
      <c r="J1283" s="393" t="str">
        <f>IF(Input!AL1279="", "", Input!AL1279)</f>
        <v/>
      </c>
      <c r="K1283" s="393" t="str">
        <f>IF(Input!AM1279="", "", Input!AM1279)</f>
        <v/>
      </c>
      <c r="L1283" s="393" t="str">
        <f>IF(Input!AN1279="", "", Input!AN1279)</f>
        <v/>
      </c>
      <c r="M1283" s="393" t="str">
        <f>IF(Input!AO1279="", "", Input!AO1279)</f>
        <v/>
      </c>
      <c r="N1283" s="393" t="str">
        <f>IF(Input!AP1279="", "", Input!AP1279)</f>
        <v/>
      </c>
      <c r="O1283" s="393" t="str">
        <f>IF(Input!AQ1279="", "", Input!AQ1279)</f>
        <v/>
      </c>
      <c r="P1283" s="393" t="str">
        <f>IF(Input!AR1279="", "", Input!AR1279)</f>
        <v/>
      </c>
      <c r="Q1283" s="393" t="str">
        <f>IF(Input!AS1279="", "", Input!AS1279)</f>
        <v/>
      </c>
      <c r="R1283" s="393" t="str">
        <f>IF(Input!AT1279="", "", Input!AT1279)</f>
        <v/>
      </c>
      <c r="S1283" s="393" t="str">
        <f>IF(Input!AU1279="", "", Input!AU1279)</f>
        <v/>
      </c>
      <c r="T1283" s="708">
        <f t="shared" si="277"/>
        <v>0</v>
      </c>
      <c r="U1283" s="708">
        <f t="shared" si="278"/>
        <v>0</v>
      </c>
      <c r="V1283" s="708">
        <f t="shared" si="279"/>
        <v>0</v>
      </c>
      <c r="W1283" s="708">
        <f t="shared" si="280"/>
        <v>0</v>
      </c>
      <c r="X1283" s="708">
        <f t="shared" si="281"/>
        <v>0</v>
      </c>
      <c r="Y1283" s="708">
        <f t="shared" si="282"/>
        <v>0</v>
      </c>
      <c r="Z1283" s="708">
        <f t="shared" si="283"/>
        <v>0</v>
      </c>
      <c r="AA1283" s="708">
        <f t="shared" si="284"/>
        <v>0</v>
      </c>
      <c r="AB1283" s="708">
        <f t="shared" si="285"/>
        <v>0</v>
      </c>
      <c r="AC1283" s="708">
        <f t="shared" si="286"/>
        <v>0</v>
      </c>
      <c r="AD1283" s="708">
        <f t="shared" si="287"/>
        <v>0</v>
      </c>
      <c r="AE1283" s="707">
        <f t="shared" si="288"/>
        <v>0</v>
      </c>
      <c r="AF1283" s="708">
        <f>IF(H1283="", 0, VLOOKUP($C1283, 'Sch 10.1 Rate Design'!$B$9:$K$16, 4, FALSE))</f>
        <v>0</v>
      </c>
      <c r="AG1283" s="708">
        <f>IF(I1283="", 0, VLOOKUP($C1283, 'Sch 10.1 Rate Design'!$B$9:$K$16, 4, FALSE))</f>
        <v>0</v>
      </c>
      <c r="AH1283" s="708">
        <f>IF(J1283="", 0, VLOOKUP($C1283, 'Sch 10.1 Rate Design'!$B$9:$K$16, 4, FALSE))</f>
        <v>0</v>
      </c>
      <c r="AI1283" s="708">
        <f>IF(K1283="", 0, VLOOKUP($C1283, 'Sch 10.1 Rate Design'!$B$9:$K$16, 4, FALSE))</f>
        <v>0</v>
      </c>
      <c r="AJ1283" s="708">
        <f>IF(L1283="", 0, VLOOKUP($C1283, 'Sch 10.1 Rate Design'!$B$9:$K$16, 4, FALSE))</f>
        <v>0</v>
      </c>
      <c r="AK1283" s="708">
        <f>IF(M1283="", 0, VLOOKUP($C1283, 'Sch 10.1 Rate Design'!$B$9:$K$16, 4, FALSE))</f>
        <v>0</v>
      </c>
      <c r="AL1283" s="708">
        <f>IF(N1283="", 0, VLOOKUP($C1283, 'Sch 10.1 Rate Design'!$B$9:$K$16, 4, FALSE))</f>
        <v>0</v>
      </c>
      <c r="AM1283" s="708">
        <f>IF(O1283="", 0, VLOOKUP($C1283, 'Sch 10.1 Rate Design'!$B$9:$K$16, 4, FALSE))</f>
        <v>0</v>
      </c>
      <c r="AN1283" s="708">
        <f>IF(P1283="", 0, VLOOKUP($C1283, 'Sch 10.1 Rate Design'!$B$9:$K$16, 4, FALSE))</f>
        <v>0</v>
      </c>
      <c r="AO1283" s="708">
        <f>IF(Q1283="", 0, VLOOKUP($C1283, 'Sch 10.1 Rate Design'!$B$9:$K$16, 4, FALSE))</f>
        <v>0</v>
      </c>
      <c r="AP1283" s="708">
        <f>IF(R1283="", 0, VLOOKUP($C1283, 'Sch 10.1 Rate Design'!$B$9:$K$16, 4, FALSE))</f>
        <v>0</v>
      </c>
      <c r="AQ1283" s="707">
        <f>IF(S1283="", 0, VLOOKUP($C1283, 'Sch 10.1 Rate Design'!$B$9:$K$16, 4, FALSE))</f>
        <v>0</v>
      </c>
      <c r="AR1283" s="706">
        <f>IF(H1283="",0,+IF(H1283&gt;+VLOOKUP($C1283, 'Sch 10.1 Rate Design'!$B$9:$K$16, 3),IF(H1283&gt;+VLOOKUP($C1283, 'Sch 10.1 Rate Design'!$B$9:$K$16, 5),+VLOOKUP($C1283, 'Sch 10.1 Rate Design'!$B$9:$K$16, 5)-VLOOKUP($C1283, 'Sch 10.1 Rate Design'!$B$9:$K$16, 3), H1283-VLOOKUP($C1283, 'Sch 10.1 Rate Design'!$B$9:$K$16, 3)), 0))</f>
        <v>0</v>
      </c>
      <c r="AS1283" s="393">
        <f>IF(I1283="",0,+IF(I1283&gt;+VLOOKUP($C1283, 'Sch 10.1 Rate Design'!$B$9:$K$16, 3),IF(I1283&gt;+VLOOKUP($C1283, 'Sch 10.1 Rate Design'!$B$9:$K$16, 5),+VLOOKUP($C1283, 'Sch 10.1 Rate Design'!$B$9:$K$16, 5)-VLOOKUP($C1283, 'Sch 10.1 Rate Design'!$B$9:$K$16, 3), I1283-VLOOKUP($C1283, 'Sch 10.1 Rate Design'!$B$9:$K$16, 3)), 0))</f>
        <v>0</v>
      </c>
      <c r="AT1283" s="393">
        <f>IF(J1283="",0,+IF(J1283&gt;+VLOOKUP($C1283, 'Sch 10.1 Rate Design'!$B$9:$K$16, 3),IF(J1283&gt;+VLOOKUP($C1283, 'Sch 10.1 Rate Design'!$B$9:$K$16, 5),+VLOOKUP($C1283, 'Sch 10.1 Rate Design'!$B$9:$K$16, 5)-VLOOKUP($C1283, 'Sch 10.1 Rate Design'!$B$9:$K$16, 3), J1283-VLOOKUP($C1283, 'Sch 10.1 Rate Design'!$B$9:$K$16, 3)), 0))</f>
        <v>0</v>
      </c>
      <c r="AU1283" s="393">
        <f>IF(K1283="",0,+IF(K1283&gt;+VLOOKUP($C1283, 'Sch 10.1 Rate Design'!$B$9:$K$16, 3),IF(K1283&gt;+VLOOKUP($C1283, 'Sch 10.1 Rate Design'!$B$9:$K$16, 5),+VLOOKUP($C1283, 'Sch 10.1 Rate Design'!$B$9:$K$16, 5)-VLOOKUP($C1283, 'Sch 10.1 Rate Design'!$B$9:$K$16, 3), K1283-VLOOKUP($C1283, 'Sch 10.1 Rate Design'!$B$9:$K$16, 3)), 0))</f>
        <v>0</v>
      </c>
      <c r="AV1283" s="393">
        <f>IF(L1283="",0,+IF(L1283&gt;+VLOOKUP($C1283, 'Sch 10.1 Rate Design'!$B$9:$K$16, 3),IF(L1283&gt;+VLOOKUP($C1283, 'Sch 10.1 Rate Design'!$B$9:$K$16, 5),+VLOOKUP($C1283, 'Sch 10.1 Rate Design'!$B$9:$K$16, 5)-VLOOKUP($C1283, 'Sch 10.1 Rate Design'!$B$9:$K$16, 3), L1283-VLOOKUP($C1283, 'Sch 10.1 Rate Design'!$B$9:$K$16, 3)), 0))</f>
        <v>0</v>
      </c>
      <c r="AW1283" s="393">
        <f>IF(M1283="",0,+IF(M1283&gt;+VLOOKUP($C1283, 'Sch 10.1 Rate Design'!$B$9:$K$16, 3),IF(M1283&gt;+VLOOKUP($C1283, 'Sch 10.1 Rate Design'!$B$9:$K$16, 5),+VLOOKUP($C1283, 'Sch 10.1 Rate Design'!$B$9:$K$16, 5)-VLOOKUP($C1283, 'Sch 10.1 Rate Design'!$B$9:$K$16, 3), M1283-VLOOKUP($C1283, 'Sch 10.1 Rate Design'!$B$9:$K$16, 3)), 0))</f>
        <v>0</v>
      </c>
      <c r="AX1283" s="393">
        <f>IF(N1283="",0,+IF(N1283&gt;+VLOOKUP($C1283, 'Sch 10.1 Rate Design'!$B$9:$K$16, 3),IF(N1283&gt;+VLOOKUP($C1283, 'Sch 10.1 Rate Design'!$B$9:$K$16, 5),+VLOOKUP($C1283, 'Sch 10.1 Rate Design'!$B$9:$K$16, 5)-VLOOKUP($C1283, 'Sch 10.1 Rate Design'!$B$9:$K$16, 3), N1283-VLOOKUP($C1283, 'Sch 10.1 Rate Design'!$B$9:$K$16, 3)), 0))</f>
        <v>0</v>
      </c>
      <c r="AY1283" s="393">
        <f>IF(O1283="",0,+IF(O1283&gt;+VLOOKUP($C1283, 'Sch 10.1 Rate Design'!$B$9:$K$16, 3),IF(O1283&gt;+VLOOKUP($C1283, 'Sch 10.1 Rate Design'!$B$9:$K$16, 5),+VLOOKUP($C1283, 'Sch 10.1 Rate Design'!$B$9:$K$16, 5)-VLOOKUP($C1283, 'Sch 10.1 Rate Design'!$B$9:$K$16, 3), O1283-VLOOKUP($C1283, 'Sch 10.1 Rate Design'!$B$9:$K$16, 3)), 0))</f>
        <v>0</v>
      </c>
      <c r="AZ1283" s="393">
        <f>IF(P1283="",0,+IF(P1283&gt;+VLOOKUP($C1283, 'Sch 10.1 Rate Design'!$B$9:$K$16, 3),IF(P1283&gt;+VLOOKUP($C1283, 'Sch 10.1 Rate Design'!$B$9:$K$16, 5),+VLOOKUP($C1283, 'Sch 10.1 Rate Design'!$B$9:$K$16, 5)-VLOOKUP($C1283, 'Sch 10.1 Rate Design'!$B$9:$K$16, 3), P1283-VLOOKUP($C1283, 'Sch 10.1 Rate Design'!$B$9:$K$16, 3)), 0))</f>
        <v>0</v>
      </c>
      <c r="BA1283" s="393">
        <f>IF(Q1283="",0,+IF(Q1283&gt;+VLOOKUP($C1283, 'Sch 10.1 Rate Design'!$B$9:$K$16, 3),IF(Q1283&gt;+VLOOKUP($C1283, 'Sch 10.1 Rate Design'!$B$9:$K$16, 5),+VLOOKUP($C1283, 'Sch 10.1 Rate Design'!$B$9:$K$16, 5)-VLOOKUP($C1283, 'Sch 10.1 Rate Design'!$B$9:$K$16, 3), Q1283-VLOOKUP($C1283, 'Sch 10.1 Rate Design'!$B$9:$K$16, 3)), 0))</f>
        <v>0</v>
      </c>
      <c r="BB1283" s="393">
        <f>IF(R1283="",0,+IF(R1283&gt;+VLOOKUP($C1283, 'Sch 10.1 Rate Design'!$B$9:$K$16, 3),IF(R1283&gt;+VLOOKUP($C1283, 'Sch 10.1 Rate Design'!$B$9:$K$16, 5),+VLOOKUP($C1283, 'Sch 10.1 Rate Design'!$B$9:$K$16, 5)-VLOOKUP($C1283, 'Sch 10.1 Rate Design'!$B$9:$K$16, 3), R1283-VLOOKUP($C1283, 'Sch 10.1 Rate Design'!$B$9:$K$16, 3)), 0))</f>
        <v>0</v>
      </c>
      <c r="BC1283" s="705">
        <f>IF(S1283="",0,+IF(S1283&gt;+VLOOKUP($C1283, 'Sch 10.1 Rate Design'!$B$9:$K$16, 3),IF(S1283&gt;+VLOOKUP($C1283, 'Sch 10.1 Rate Design'!$B$9:$K$16, 5),+VLOOKUP($C1283, 'Sch 10.1 Rate Design'!$B$9:$K$16, 5)-VLOOKUP($C1283, 'Sch 10.1 Rate Design'!$B$9:$K$16, 3), S1283-VLOOKUP($C1283, 'Sch 10.1 Rate Design'!$B$9:$K$16, 3)), 0))</f>
        <v>0</v>
      </c>
      <c r="BD1283" s="708">
        <f>IF(H1283="", 0, AR1283/'Sch 10.1 Rate Design'!$Z$24*VLOOKUP($C1283, 'Sch 10.1 Rate Design'!$B$9:$K$16, 6, FALSE))</f>
        <v>0</v>
      </c>
      <c r="BE1283" s="708">
        <f>IF(I1283="", 0, AS1283/'Sch 10.1 Rate Design'!$Z$24*VLOOKUP($C1283, 'Sch 10.1 Rate Design'!$B$9:$K$16, 6, FALSE))</f>
        <v>0</v>
      </c>
      <c r="BF1283" s="708">
        <f>IF(J1283="", 0, AT1283/'Sch 10.1 Rate Design'!$Z$24*VLOOKUP($C1283, 'Sch 10.1 Rate Design'!$B$9:$K$16, 6, FALSE))</f>
        <v>0</v>
      </c>
      <c r="BG1283" s="708">
        <f>IF(K1283="", 0, AU1283/'Sch 10.1 Rate Design'!$Z$24*VLOOKUP($C1283, 'Sch 10.1 Rate Design'!$B$9:$K$16, 6, FALSE))</f>
        <v>0</v>
      </c>
      <c r="BH1283" s="708">
        <f>IF(L1283="", 0, AV1283/'Sch 10.1 Rate Design'!$Z$24*VLOOKUP($C1283, 'Sch 10.1 Rate Design'!$B$9:$K$16, 6, FALSE))</f>
        <v>0</v>
      </c>
      <c r="BI1283" s="708">
        <f>IF(M1283="", 0, AW1283/'Sch 10.1 Rate Design'!$Z$24*VLOOKUP($C1283, 'Sch 10.1 Rate Design'!$B$9:$K$16, 6, FALSE))</f>
        <v>0</v>
      </c>
      <c r="BJ1283" s="708">
        <f>IF(N1283="", 0, AX1283/'Sch 10.1 Rate Design'!$Z$24*VLOOKUP($C1283, 'Sch 10.1 Rate Design'!$B$9:$K$16, 6, FALSE))</f>
        <v>0</v>
      </c>
      <c r="BK1283" s="708">
        <f>IF(O1283="", 0, AY1283/'Sch 10.1 Rate Design'!$Z$24*VLOOKUP($C1283, 'Sch 10.1 Rate Design'!$B$9:$K$16, 6, FALSE))</f>
        <v>0</v>
      </c>
      <c r="BL1283" s="708">
        <f>IF(P1283="", 0, AZ1283/'Sch 10.1 Rate Design'!$Z$24*VLOOKUP($C1283, 'Sch 10.1 Rate Design'!$B$9:$K$16, 6, FALSE))</f>
        <v>0</v>
      </c>
      <c r="BM1283" s="708">
        <f>IF(Q1283="", 0, BA1283/'Sch 10.1 Rate Design'!$Z$24*VLOOKUP($C1283, 'Sch 10.1 Rate Design'!$B$9:$K$16, 6, FALSE))</f>
        <v>0</v>
      </c>
      <c r="BN1283" s="708">
        <f>IF(R1283="", 0, BB1283/'Sch 10.1 Rate Design'!$Z$24*VLOOKUP($C1283, 'Sch 10.1 Rate Design'!$B$9:$K$16, 6, FALSE))</f>
        <v>0</v>
      </c>
      <c r="BO1283" s="707">
        <f>IF(S1283="", 0, BC1283/'Sch 10.1 Rate Design'!$Z$24*VLOOKUP($C1283, 'Sch 10.1 Rate Design'!$B$9:$K$16, 6, FALSE))</f>
        <v>0</v>
      </c>
      <c r="BP1283" s="393">
        <f>IF(H1283="",0,+IF(H1283&gt;+VLOOKUP($C1283, 'Sch 10.1 Rate Design'!$B$9:$K$16, 5),IF(H1283&gt;+VLOOKUP($C1283, 'Sch 10.1 Rate Design'!$B$9:$K$16, 7),+VLOOKUP($C1283, 'Sch 10.1 Rate Design'!$B$9:$K$16, 7)-VLOOKUP($C1283, 'Sch 10.1 Rate Design'!$B$9:$K$16, 5), H1283-VLOOKUP($C1283, 'Sch 10.1 Rate Design'!$B$9:$K$16, 5)), 0))</f>
        <v>0</v>
      </c>
      <c r="BQ1283" s="393">
        <f>IF(I1283="",0,+IF(I1283&gt;+VLOOKUP($C1283, 'Sch 10.1 Rate Design'!$B$9:$K$16, 5),IF(I1283&gt;+VLOOKUP($C1283, 'Sch 10.1 Rate Design'!$B$9:$K$16, 7),+VLOOKUP($C1283, 'Sch 10.1 Rate Design'!$B$9:$K$16, 7)-VLOOKUP($C1283, 'Sch 10.1 Rate Design'!$B$9:$K$16, 5), I1283-VLOOKUP($C1283, 'Sch 10.1 Rate Design'!$B$9:$K$16, 5)), 0))</f>
        <v>0</v>
      </c>
      <c r="BR1283" s="393">
        <f>IF(J1283="",0,+IF(J1283&gt;+VLOOKUP($C1283, 'Sch 10.1 Rate Design'!$B$9:$K$16, 5),IF(J1283&gt;+VLOOKUP($C1283, 'Sch 10.1 Rate Design'!$B$9:$K$16, 7),+VLOOKUP($C1283, 'Sch 10.1 Rate Design'!$B$9:$K$16, 7)-VLOOKUP($C1283, 'Sch 10.1 Rate Design'!$B$9:$K$16, 5), J1283-VLOOKUP($C1283, 'Sch 10.1 Rate Design'!$B$9:$K$16, 5)), 0))</f>
        <v>0</v>
      </c>
      <c r="BS1283" s="393">
        <f>IF(K1283="",0,+IF(K1283&gt;+VLOOKUP($C1283, 'Sch 10.1 Rate Design'!$B$9:$K$16, 5),IF(K1283&gt;+VLOOKUP($C1283, 'Sch 10.1 Rate Design'!$B$9:$K$16, 7),+VLOOKUP($C1283, 'Sch 10.1 Rate Design'!$B$9:$K$16, 7)-VLOOKUP($C1283, 'Sch 10.1 Rate Design'!$B$9:$K$16, 5), K1283-VLOOKUP($C1283, 'Sch 10.1 Rate Design'!$B$9:$K$16, 5)), 0))</f>
        <v>0</v>
      </c>
      <c r="BT1283" s="393">
        <f>IF(L1283="",0,+IF(L1283&gt;+VLOOKUP($C1283, 'Sch 10.1 Rate Design'!$B$9:$K$16, 5),IF(L1283&gt;+VLOOKUP($C1283, 'Sch 10.1 Rate Design'!$B$9:$K$16, 7),+VLOOKUP($C1283, 'Sch 10.1 Rate Design'!$B$9:$K$16, 7)-VLOOKUP($C1283, 'Sch 10.1 Rate Design'!$B$9:$K$16, 5), L1283-VLOOKUP($C1283, 'Sch 10.1 Rate Design'!$B$9:$K$16, 5)), 0))</f>
        <v>0</v>
      </c>
      <c r="BU1283" s="393">
        <f>IF(M1283="",0,+IF(M1283&gt;+VLOOKUP($C1283, 'Sch 10.1 Rate Design'!$B$9:$K$16, 5),IF(M1283&gt;+VLOOKUP($C1283, 'Sch 10.1 Rate Design'!$B$9:$K$16, 7),+VLOOKUP($C1283, 'Sch 10.1 Rate Design'!$B$9:$K$16, 7)-VLOOKUP($C1283, 'Sch 10.1 Rate Design'!$B$9:$K$16, 5), M1283-VLOOKUP($C1283, 'Sch 10.1 Rate Design'!$B$9:$K$16, 5)), 0))</f>
        <v>0</v>
      </c>
      <c r="BV1283" s="393">
        <f>IF(N1283="",0,+IF(N1283&gt;+VLOOKUP($C1283, 'Sch 10.1 Rate Design'!$B$9:$K$16, 5),IF(N1283&gt;+VLOOKUP($C1283, 'Sch 10.1 Rate Design'!$B$9:$K$16, 7),+VLOOKUP($C1283, 'Sch 10.1 Rate Design'!$B$9:$K$16, 7)-VLOOKUP($C1283, 'Sch 10.1 Rate Design'!$B$9:$K$16, 5), N1283-VLOOKUP($C1283, 'Sch 10.1 Rate Design'!$B$9:$K$16, 5)), 0))</f>
        <v>0</v>
      </c>
      <c r="BW1283" s="393">
        <f>IF(O1283="",0,+IF(O1283&gt;+VLOOKUP($C1283, 'Sch 10.1 Rate Design'!$B$9:$K$16, 5),IF(O1283&gt;+VLOOKUP($C1283, 'Sch 10.1 Rate Design'!$B$9:$K$16, 7),+VLOOKUP($C1283, 'Sch 10.1 Rate Design'!$B$9:$K$16, 7)-VLOOKUP($C1283, 'Sch 10.1 Rate Design'!$B$9:$K$16, 5), O1283-VLOOKUP($C1283, 'Sch 10.1 Rate Design'!$B$9:$K$16, 5)), 0))</f>
        <v>0</v>
      </c>
      <c r="BX1283" s="393">
        <f>IF(P1283="",0,+IF(P1283&gt;+VLOOKUP($C1283, 'Sch 10.1 Rate Design'!$B$9:$K$16, 5),IF(P1283&gt;+VLOOKUP($C1283, 'Sch 10.1 Rate Design'!$B$9:$K$16, 7),+VLOOKUP($C1283, 'Sch 10.1 Rate Design'!$B$9:$K$16, 7)-VLOOKUP($C1283, 'Sch 10.1 Rate Design'!$B$9:$K$16, 5), P1283-VLOOKUP($C1283, 'Sch 10.1 Rate Design'!$B$9:$K$16, 5)), 0))</f>
        <v>0</v>
      </c>
      <c r="BY1283" s="393">
        <f>IF(Q1283="",0,+IF(Q1283&gt;+VLOOKUP($C1283, 'Sch 10.1 Rate Design'!$B$9:$K$16, 5),IF(Q1283&gt;+VLOOKUP($C1283, 'Sch 10.1 Rate Design'!$B$9:$K$16, 7),+VLOOKUP($C1283, 'Sch 10.1 Rate Design'!$B$9:$K$16, 7)-VLOOKUP($C1283, 'Sch 10.1 Rate Design'!$B$9:$K$16, 5), Q1283-VLOOKUP($C1283, 'Sch 10.1 Rate Design'!$B$9:$K$16, 5)), 0))</f>
        <v>0</v>
      </c>
      <c r="BZ1283" s="393">
        <f>IF(R1283="",0,+IF(R1283&gt;+VLOOKUP($C1283, 'Sch 10.1 Rate Design'!$B$9:$K$16, 5),IF(R1283&gt;+VLOOKUP($C1283, 'Sch 10.1 Rate Design'!$B$9:$K$16, 7),+VLOOKUP($C1283, 'Sch 10.1 Rate Design'!$B$9:$K$16, 7)-VLOOKUP($C1283, 'Sch 10.1 Rate Design'!$B$9:$K$16, 5), R1283-VLOOKUP($C1283, 'Sch 10.1 Rate Design'!$B$9:$K$16, 5)), 0))</f>
        <v>0</v>
      </c>
      <c r="CA1283" s="705">
        <f>IF(S1283="",0,+IF(S1283&gt;+VLOOKUP($C1283, 'Sch 10.1 Rate Design'!$B$9:$K$16, 5),IF(S1283&gt;+VLOOKUP($C1283, 'Sch 10.1 Rate Design'!$B$9:$K$16, 7),+VLOOKUP($C1283, 'Sch 10.1 Rate Design'!$B$9:$K$16, 7)-VLOOKUP($C1283, 'Sch 10.1 Rate Design'!$B$9:$K$16, 5), S1283-VLOOKUP($C1283, 'Sch 10.1 Rate Design'!$B$9:$K$16, 5)), 0))</f>
        <v>0</v>
      </c>
      <c r="CB1283" s="708">
        <f>IF(H1283="", 0, BP1283/'Sch 10.1 Rate Design'!$Z$24*VLOOKUP($C1283, 'Sch 10.1 Rate Design'!$B$9:$K$16, 8, FALSE))</f>
        <v>0</v>
      </c>
      <c r="CC1283" s="708">
        <f>IF(I1283="", 0, BQ1283/'Sch 10.1 Rate Design'!$Z$24*VLOOKUP($C1283, 'Sch 10.1 Rate Design'!$B$9:$K$16, 8, FALSE))</f>
        <v>0</v>
      </c>
      <c r="CD1283" s="708">
        <f>IF(J1283="", 0, BR1283/'Sch 10.1 Rate Design'!$Z$24*VLOOKUP($C1283, 'Sch 10.1 Rate Design'!$B$9:$K$16, 8, FALSE))</f>
        <v>0</v>
      </c>
      <c r="CE1283" s="708">
        <f>IF(K1283="", 0, BS1283/'Sch 10.1 Rate Design'!$Z$24*VLOOKUP($C1283, 'Sch 10.1 Rate Design'!$B$9:$K$16, 8, FALSE))</f>
        <v>0</v>
      </c>
      <c r="CF1283" s="708">
        <f>IF(L1283="", 0, BT1283/'Sch 10.1 Rate Design'!$Z$24*VLOOKUP($C1283, 'Sch 10.1 Rate Design'!$B$9:$K$16, 8, FALSE))</f>
        <v>0</v>
      </c>
      <c r="CG1283" s="708">
        <f>IF(M1283="", 0, BU1283/'Sch 10.1 Rate Design'!$Z$24*VLOOKUP($C1283, 'Sch 10.1 Rate Design'!$B$9:$K$16, 8, FALSE))</f>
        <v>0</v>
      </c>
      <c r="CH1283" s="708">
        <f>IF(N1283="", 0, BV1283/'Sch 10.1 Rate Design'!$Z$24*VLOOKUP($C1283, 'Sch 10.1 Rate Design'!$B$9:$K$16, 8, FALSE))</f>
        <v>0</v>
      </c>
      <c r="CI1283" s="708">
        <f>IF(O1283="", 0, BW1283/'Sch 10.1 Rate Design'!$Z$24*VLOOKUP($C1283, 'Sch 10.1 Rate Design'!$B$9:$K$16, 8, FALSE))</f>
        <v>0</v>
      </c>
      <c r="CJ1283" s="708">
        <f>IF(P1283="", 0, BX1283/'Sch 10.1 Rate Design'!$Z$24*VLOOKUP($C1283, 'Sch 10.1 Rate Design'!$B$9:$K$16, 8, FALSE))</f>
        <v>0</v>
      </c>
      <c r="CK1283" s="708">
        <f>IF(Q1283="", 0, BY1283/'Sch 10.1 Rate Design'!$Z$24*VLOOKUP($C1283, 'Sch 10.1 Rate Design'!$B$9:$K$16, 8, FALSE))</f>
        <v>0</v>
      </c>
      <c r="CL1283" s="708">
        <f>IF(R1283="", 0, BZ1283/'Sch 10.1 Rate Design'!$Z$24*VLOOKUP($C1283, 'Sch 10.1 Rate Design'!$B$9:$K$16, 8, FALSE))</f>
        <v>0</v>
      </c>
      <c r="CM1283" s="707">
        <f>IF(S1283="", 0, CA1283/'Sch 10.1 Rate Design'!$Z$24*VLOOKUP($C1283, 'Sch 10.1 Rate Design'!$B$9:$K$16, 8, FALSE))</f>
        <v>0</v>
      </c>
      <c r="CN1283" s="393">
        <f>IF(H1283="",0,IF(H1283&gt;VLOOKUP($C1283,'Sch 10.1 Rate Design'!$B$9:$K$16,9,FALSE),H1283-VLOOKUP($C1283,'Sch 10.1 Rate Design'!$B$9:$K$16,9,FALSE),0))</f>
        <v>0</v>
      </c>
      <c r="CO1283" s="393">
        <f>IF(I1283="",0,IF(I1283&gt;VLOOKUP($C1283,'Sch 10.1 Rate Design'!$B$9:$K$16,9,FALSE),I1283-VLOOKUP($C1283,'Sch 10.1 Rate Design'!$B$9:$K$16,9,FALSE),0))</f>
        <v>0</v>
      </c>
      <c r="CP1283" s="393">
        <f>IF(J1283="",0,IF(J1283&gt;VLOOKUP($C1283,'Sch 10.1 Rate Design'!$B$9:$K$16,9,FALSE),J1283-VLOOKUP($C1283,'Sch 10.1 Rate Design'!$B$9:$K$16,9,FALSE),0))</f>
        <v>0</v>
      </c>
      <c r="CQ1283" s="393">
        <f>IF(K1283="",0,IF(K1283&gt;VLOOKUP($C1283,'Sch 10.1 Rate Design'!$B$9:$K$16,9,FALSE),K1283-VLOOKUP($C1283,'Sch 10.1 Rate Design'!$B$9:$K$16,9,FALSE),0))</f>
        <v>0</v>
      </c>
      <c r="CR1283" s="393">
        <f>IF(L1283="",0,IF(L1283&gt;VLOOKUP($C1283,'Sch 10.1 Rate Design'!$B$9:$K$16,9,FALSE),L1283-VLOOKUP($C1283,'Sch 10.1 Rate Design'!$B$9:$K$16,9,FALSE),0))</f>
        <v>0</v>
      </c>
      <c r="CS1283" s="393">
        <f>IF(M1283="",0,IF(M1283&gt;VLOOKUP($C1283,'Sch 10.1 Rate Design'!$B$9:$K$16,9,FALSE),M1283-VLOOKUP($C1283,'Sch 10.1 Rate Design'!$B$9:$K$16,9,FALSE),0))</f>
        <v>0</v>
      </c>
      <c r="CT1283" s="393">
        <f>IF(N1283="",0,IF(N1283&gt;VLOOKUP($C1283,'Sch 10.1 Rate Design'!$B$9:$K$16,9,FALSE),N1283-VLOOKUP($C1283,'Sch 10.1 Rate Design'!$B$9:$K$16,9,FALSE),0))</f>
        <v>0</v>
      </c>
      <c r="CU1283" s="393">
        <f>IF(O1283="",0,IF(O1283&gt;VLOOKUP($C1283,'Sch 10.1 Rate Design'!$B$9:$K$16,9,FALSE),O1283-VLOOKUP($C1283,'Sch 10.1 Rate Design'!$B$9:$K$16,9,FALSE),0))</f>
        <v>0</v>
      </c>
      <c r="CV1283" s="393">
        <f>IF(P1283="",0,IF(P1283&gt;VLOOKUP($C1283,'Sch 10.1 Rate Design'!$B$9:$K$16,9,FALSE),P1283-VLOOKUP($C1283,'Sch 10.1 Rate Design'!$B$9:$K$16,9,FALSE),0))</f>
        <v>0</v>
      </c>
      <c r="CW1283" s="393">
        <f>IF(Q1283="",0,IF(Q1283&gt;VLOOKUP($C1283,'Sch 10.1 Rate Design'!$B$9:$K$16,9,FALSE),Q1283-VLOOKUP($C1283,'Sch 10.1 Rate Design'!$B$9:$K$16,9,FALSE),0))</f>
        <v>0</v>
      </c>
      <c r="CX1283" s="393">
        <f>IF(R1283="",0,IF(R1283&gt;VLOOKUP($C1283,'Sch 10.1 Rate Design'!$B$9:$K$16,9,FALSE),R1283-VLOOKUP($C1283,'Sch 10.1 Rate Design'!$B$9:$K$16,9,FALSE),0))</f>
        <v>0</v>
      </c>
      <c r="CY1283" s="705">
        <f>IF(S1283="",0,IF(S1283&gt;VLOOKUP($C1283,'Sch 10.1 Rate Design'!$B$9:$K$16,9,FALSE),S1283-VLOOKUP($C1283,'Sch 10.1 Rate Design'!$B$9:$K$16,9,FALSE),0))</f>
        <v>0</v>
      </c>
      <c r="CZ1283" s="708">
        <f>IF(H1283="", 0, CN1283/'Sch 10.1 Rate Design'!$Z$24*VLOOKUP($C1283, 'Sch 10.1 Rate Design'!$B$9:$K$16, 10, FALSE))</f>
        <v>0</v>
      </c>
      <c r="DA1283" s="708">
        <f>IF(I1283="", 0, CO1283/'Sch 10.1 Rate Design'!$Z$24*VLOOKUP($C1283, 'Sch 10.1 Rate Design'!$B$9:$K$16, 10, FALSE))</f>
        <v>0</v>
      </c>
      <c r="DB1283" s="708">
        <f>IF(J1283="", 0, CP1283/'Sch 10.1 Rate Design'!$Z$24*VLOOKUP($C1283, 'Sch 10.1 Rate Design'!$B$9:$K$16, 10, FALSE))</f>
        <v>0</v>
      </c>
      <c r="DC1283" s="708">
        <f>IF(K1283="", 0, CQ1283/'Sch 10.1 Rate Design'!$Z$24*VLOOKUP($C1283, 'Sch 10.1 Rate Design'!$B$9:$K$16, 10, FALSE))</f>
        <v>0</v>
      </c>
      <c r="DD1283" s="708">
        <f>IF(L1283="", 0, CR1283/'Sch 10.1 Rate Design'!$Z$24*VLOOKUP($C1283, 'Sch 10.1 Rate Design'!$B$9:$K$16, 10, FALSE))</f>
        <v>0</v>
      </c>
      <c r="DE1283" s="708">
        <f>IF(M1283="", 0, CS1283/'Sch 10.1 Rate Design'!$Z$24*VLOOKUP($C1283, 'Sch 10.1 Rate Design'!$B$9:$K$16, 10, FALSE))</f>
        <v>0</v>
      </c>
      <c r="DF1283" s="708">
        <f>IF(N1283="", 0, CT1283/'Sch 10.1 Rate Design'!$Z$24*VLOOKUP($C1283, 'Sch 10.1 Rate Design'!$B$9:$K$16, 10, FALSE))</f>
        <v>0</v>
      </c>
      <c r="DG1283" s="708">
        <f>IF(O1283="", 0, CU1283/'Sch 10.1 Rate Design'!$Z$24*VLOOKUP($C1283, 'Sch 10.1 Rate Design'!$B$9:$K$16, 10, FALSE))</f>
        <v>0</v>
      </c>
      <c r="DH1283" s="708">
        <f>IF(P1283="", 0, CV1283/'Sch 10.1 Rate Design'!$Z$24*VLOOKUP($C1283, 'Sch 10.1 Rate Design'!$B$9:$K$16, 10, FALSE))</f>
        <v>0</v>
      </c>
      <c r="DI1283" s="708">
        <f>IF(Q1283="", 0, CW1283/'Sch 10.1 Rate Design'!$Z$24*VLOOKUP($C1283, 'Sch 10.1 Rate Design'!$B$9:$K$16, 10, FALSE))</f>
        <v>0</v>
      </c>
      <c r="DJ1283" s="708">
        <f>IF(R1283="", 0, CX1283/'Sch 10.1 Rate Design'!$Z$24*VLOOKUP($C1283, 'Sch 10.1 Rate Design'!$B$9:$K$16, 10, FALSE))</f>
        <v>0</v>
      </c>
      <c r="DK1283" s="707">
        <f>IF(S1283="", 0, CY1283/'Sch 10.1 Rate Design'!$Z$24*VLOOKUP($C1283, 'Sch 10.1 Rate Design'!$B$9:$K$16, 10, FALSE))</f>
        <v>0</v>
      </c>
      <c r="DL1283" s="706">
        <f>IF(H1283="", 0, VLOOKUP($C1283, 'Sch 10.1 Rate Design'!$B$9:$K$16, 3, FALSE))</f>
        <v>0</v>
      </c>
      <c r="DM1283" s="393">
        <f>IF(I1283="", 0, VLOOKUP($C1283, 'Sch 10.1 Rate Design'!$B$9:$K$16, 3, FALSE))</f>
        <v>0</v>
      </c>
      <c r="DN1283" s="393">
        <f>IF(J1283="", 0, VLOOKUP($C1283, 'Sch 10.1 Rate Design'!$B$9:$K$16, 3, FALSE))</f>
        <v>0</v>
      </c>
      <c r="DO1283" s="393">
        <f>IF(K1283="", 0, VLOOKUP($C1283, 'Sch 10.1 Rate Design'!$B$9:$K$16, 3, FALSE))</f>
        <v>0</v>
      </c>
      <c r="DP1283" s="393">
        <f>IF(L1283="", 0, VLOOKUP($C1283, 'Sch 10.1 Rate Design'!$B$9:$K$16, 3, FALSE))</f>
        <v>0</v>
      </c>
      <c r="DQ1283" s="393">
        <f>IF(M1283="", 0, VLOOKUP($C1283, 'Sch 10.1 Rate Design'!$B$9:$K$16, 3, FALSE))</f>
        <v>0</v>
      </c>
      <c r="DR1283" s="393">
        <f>IF(N1283="", 0, VLOOKUP($C1283, 'Sch 10.1 Rate Design'!$B$9:$K$16, 3, FALSE))</f>
        <v>0</v>
      </c>
      <c r="DS1283" s="393">
        <f>IF(O1283="", 0, VLOOKUP($C1283, 'Sch 10.1 Rate Design'!$B$9:$K$16, 3, FALSE))</f>
        <v>0</v>
      </c>
      <c r="DT1283" s="393">
        <f>IF(P1283="", 0, VLOOKUP($C1283, 'Sch 10.1 Rate Design'!$B$9:$K$16, 3, FALSE))</f>
        <v>0</v>
      </c>
      <c r="DU1283" s="393">
        <f>IF(Q1283="", 0, VLOOKUP($C1283, 'Sch 10.1 Rate Design'!$B$9:$K$16, 3, FALSE))</f>
        <v>0</v>
      </c>
      <c r="DV1283" s="393">
        <f>IF(R1283="", 0, VLOOKUP($C1283, 'Sch 10.1 Rate Design'!$B$9:$K$16, 3, FALSE))</f>
        <v>0</v>
      </c>
      <c r="DW1283" s="705">
        <f>IF(S1283="", 0, VLOOKUP($C1283, 'Sch 10.1 Rate Design'!$B$9:$K$16, 3, FALSE))</f>
        <v>0</v>
      </c>
      <c r="DX1283" s="393"/>
      <c r="DY1283" s="393"/>
      <c r="DZ1283" s="393"/>
      <c r="EA1283" s="393"/>
      <c r="EB1283" s="393"/>
      <c r="EC1283" s="393"/>
      <c r="ED1283" s="393"/>
      <c r="EE1283" s="393"/>
      <c r="EF1283" s="393"/>
      <c r="EG1283" s="393"/>
      <c r="EH1283" s="393"/>
      <c r="EI1283" s="393"/>
      <c r="EJ1283" s="393"/>
    </row>
    <row r="1284" spans="1:140">
      <c r="A1284" s="393">
        <f>Input!AH1280</f>
        <v>0</v>
      </c>
      <c r="B1284" s="393">
        <v>1274</v>
      </c>
      <c r="C1284" s="690">
        <f>Input!AI1280</f>
        <v>0.625</v>
      </c>
      <c r="D1284" s="709">
        <f t="shared" si="289"/>
        <v>0</v>
      </c>
      <c r="E1284" s="709">
        <f>IF('Sch 10.1 Rate Design'!$AB$24="Monthly", AVERAGE(T1284,U1284,V1284,W1284,X1284,Y1284,Z1284,AA1284,AB1284,AC1284,AD1284,AE1284), AVERAGE(T1284,V1284,X1284,Z1284,AB1284,AD1284))</f>
        <v>0</v>
      </c>
      <c r="F1284" s="393">
        <f t="shared" si="276"/>
        <v>0</v>
      </c>
      <c r="G1284" s="705" t="e">
        <f>IF('Sch 10.1 Rate Design'!$AB$24="Monthly", AVERAGE(H1284,I1284,J1284,K1284,L1284,M1284,N1284,O1284,P1284,Q1284,R1284,S1284), AVERAGE(H1284,J1284,L1284,N1284,P1284,R1284))</f>
        <v>#DIV/0!</v>
      </c>
      <c r="H1284" s="393" t="str">
        <f>IF(Input!AJ1280="", "", Input!AJ1280)</f>
        <v/>
      </c>
      <c r="I1284" s="393" t="str">
        <f>IF(Input!AK1280="", "", Input!AK1280)</f>
        <v/>
      </c>
      <c r="J1284" s="393" t="str">
        <f>IF(Input!AL1280="", "", Input!AL1280)</f>
        <v/>
      </c>
      <c r="K1284" s="393" t="str">
        <f>IF(Input!AM1280="", "", Input!AM1280)</f>
        <v/>
      </c>
      <c r="L1284" s="393" t="str">
        <f>IF(Input!AN1280="", "", Input!AN1280)</f>
        <v/>
      </c>
      <c r="M1284" s="393" t="str">
        <f>IF(Input!AO1280="", "", Input!AO1280)</f>
        <v/>
      </c>
      <c r="N1284" s="393" t="str">
        <f>IF(Input!AP1280="", "", Input!AP1280)</f>
        <v/>
      </c>
      <c r="O1284" s="393" t="str">
        <f>IF(Input!AQ1280="", "", Input!AQ1280)</f>
        <v/>
      </c>
      <c r="P1284" s="393" t="str">
        <f>IF(Input!AR1280="", "", Input!AR1280)</f>
        <v/>
      </c>
      <c r="Q1284" s="393" t="str">
        <f>IF(Input!AS1280="", "", Input!AS1280)</f>
        <v/>
      </c>
      <c r="R1284" s="393" t="str">
        <f>IF(Input!AT1280="", "", Input!AT1280)</f>
        <v/>
      </c>
      <c r="S1284" s="393" t="str">
        <f>IF(Input!AU1280="", "", Input!AU1280)</f>
        <v/>
      </c>
      <c r="T1284" s="708">
        <f t="shared" si="277"/>
        <v>0</v>
      </c>
      <c r="U1284" s="708">
        <f t="shared" si="278"/>
        <v>0</v>
      </c>
      <c r="V1284" s="708">
        <f t="shared" si="279"/>
        <v>0</v>
      </c>
      <c r="W1284" s="708">
        <f t="shared" si="280"/>
        <v>0</v>
      </c>
      <c r="X1284" s="708">
        <f t="shared" si="281"/>
        <v>0</v>
      </c>
      <c r="Y1284" s="708">
        <f t="shared" si="282"/>
        <v>0</v>
      </c>
      <c r="Z1284" s="708">
        <f t="shared" si="283"/>
        <v>0</v>
      </c>
      <c r="AA1284" s="708">
        <f t="shared" si="284"/>
        <v>0</v>
      </c>
      <c r="AB1284" s="708">
        <f t="shared" si="285"/>
        <v>0</v>
      </c>
      <c r="AC1284" s="708">
        <f t="shared" si="286"/>
        <v>0</v>
      </c>
      <c r="AD1284" s="708">
        <f t="shared" si="287"/>
        <v>0</v>
      </c>
      <c r="AE1284" s="707">
        <f t="shared" si="288"/>
        <v>0</v>
      </c>
      <c r="AF1284" s="708">
        <f>IF(H1284="", 0, VLOOKUP($C1284, 'Sch 10.1 Rate Design'!$B$9:$K$16, 4, FALSE))</f>
        <v>0</v>
      </c>
      <c r="AG1284" s="708">
        <f>IF(I1284="", 0, VLOOKUP($C1284, 'Sch 10.1 Rate Design'!$B$9:$K$16, 4, FALSE))</f>
        <v>0</v>
      </c>
      <c r="AH1284" s="708">
        <f>IF(J1284="", 0, VLOOKUP($C1284, 'Sch 10.1 Rate Design'!$B$9:$K$16, 4, FALSE))</f>
        <v>0</v>
      </c>
      <c r="AI1284" s="708">
        <f>IF(K1284="", 0, VLOOKUP($C1284, 'Sch 10.1 Rate Design'!$B$9:$K$16, 4, FALSE))</f>
        <v>0</v>
      </c>
      <c r="AJ1284" s="708">
        <f>IF(L1284="", 0, VLOOKUP($C1284, 'Sch 10.1 Rate Design'!$B$9:$K$16, 4, FALSE))</f>
        <v>0</v>
      </c>
      <c r="AK1284" s="708">
        <f>IF(M1284="", 0, VLOOKUP($C1284, 'Sch 10.1 Rate Design'!$B$9:$K$16, 4, FALSE))</f>
        <v>0</v>
      </c>
      <c r="AL1284" s="708">
        <f>IF(N1284="", 0, VLOOKUP($C1284, 'Sch 10.1 Rate Design'!$B$9:$K$16, 4, FALSE))</f>
        <v>0</v>
      </c>
      <c r="AM1284" s="708">
        <f>IF(O1284="", 0, VLOOKUP($C1284, 'Sch 10.1 Rate Design'!$B$9:$K$16, 4, FALSE))</f>
        <v>0</v>
      </c>
      <c r="AN1284" s="708">
        <f>IF(P1284="", 0, VLOOKUP($C1284, 'Sch 10.1 Rate Design'!$B$9:$K$16, 4, FALSE))</f>
        <v>0</v>
      </c>
      <c r="AO1284" s="708">
        <f>IF(Q1284="", 0, VLOOKUP($C1284, 'Sch 10.1 Rate Design'!$B$9:$K$16, 4, FALSE))</f>
        <v>0</v>
      </c>
      <c r="AP1284" s="708">
        <f>IF(R1284="", 0, VLOOKUP($C1284, 'Sch 10.1 Rate Design'!$B$9:$K$16, 4, FALSE))</f>
        <v>0</v>
      </c>
      <c r="AQ1284" s="707">
        <f>IF(S1284="", 0, VLOOKUP($C1284, 'Sch 10.1 Rate Design'!$B$9:$K$16, 4, FALSE))</f>
        <v>0</v>
      </c>
      <c r="AR1284" s="706">
        <f>IF(H1284="",0,+IF(H1284&gt;+VLOOKUP($C1284, 'Sch 10.1 Rate Design'!$B$9:$K$16, 3),IF(H1284&gt;+VLOOKUP($C1284, 'Sch 10.1 Rate Design'!$B$9:$K$16, 5),+VLOOKUP($C1284, 'Sch 10.1 Rate Design'!$B$9:$K$16, 5)-VLOOKUP($C1284, 'Sch 10.1 Rate Design'!$B$9:$K$16, 3), H1284-VLOOKUP($C1284, 'Sch 10.1 Rate Design'!$B$9:$K$16, 3)), 0))</f>
        <v>0</v>
      </c>
      <c r="AS1284" s="393">
        <f>IF(I1284="",0,+IF(I1284&gt;+VLOOKUP($C1284, 'Sch 10.1 Rate Design'!$B$9:$K$16, 3),IF(I1284&gt;+VLOOKUP($C1284, 'Sch 10.1 Rate Design'!$B$9:$K$16, 5),+VLOOKUP($C1284, 'Sch 10.1 Rate Design'!$B$9:$K$16, 5)-VLOOKUP($C1284, 'Sch 10.1 Rate Design'!$B$9:$K$16, 3), I1284-VLOOKUP($C1284, 'Sch 10.1 Rate Design'!$B$9:$K$16, 3)), 0))</f>
        <v>0</v>
      </c>
      <c r="AT1284" s="393">
        <f>IF(J1284="",0,+IF(J1284&gt;+VLOOKUP($C1284, 'Sch 10.1 Rate Design'!$B$9:$K$16, 3),IF(J1284&gt;+VLOOKUP($C1284, 'Sch 10.1 Rate Design'!$B$9:$K$16, 5),+VLOOKUP($C1284, 'Sch 10.1 Rate Design'!$B$9:$K$16, 5)-VLOOKUP($C1284, 'Sch 10.1 Rate Design'!$B$9:$K$16, 3), J1284-VLOOKUP($C1284, 'Sch 10.1 Rate Design'!$B$9:$K$16, 3)), 0))</f>
        <v>0</v>
      </c>
      <c r="AU1284" s="393">
        <f>IF(K1284="",0,+IF(K1284&gt;+VLOOKUP($C1284, 'Sch 10.1 Rate Design'!$B$9:$K$16, 3),IF(K1284&gt;+VLOOKUP($C1284, 'Sch 10.1 Rate Design'!$B$9:$K$16, 5),+VLOOKUP($C1284, 'Sch 10.1 Rate Design'!$B$9:$K$16, 5)-VLOOKUP($C1284, 'Sch 10.1 Rate Design'!$B$9:$K$16, 3), K1284-VLOOKUP($C1284, 'Sch 10.1 Rate Design'!$B$9:$K$16, 3)), 0))</f>
        <v>0</v>
      </c>
      <c r="AV1284" s="393">
        <f>IF(L1284="",0,+IF(L1284&gt;+VLOOKUP($C1284, 'Sch 10.1 Rate Design'!$B$9:$K$16, 3),IF(L1284&gt;+VLOOKUP($C1284, 'Sch 10.1 Rate Design'!$B$9:$K$16, 5),+VLOOKUP($C1284, 'Sch 10.1 Rate Design'!$B$9:$K$16, 5)-VLOOKUP($C1284, 'Sch 10.1 Rate Design'!$B$9:$K$16, 3), L1284-VLOOKUP($C1284, 'Sch 10.1 Rate Design'!$B$9:$K$16, 3)), 0))</f>
        <v>0</v>
      </c>
      <c r="AW1284" s="393">
        <f>IF(M1284="",0,+IF(M1284&gt;+VLOOKUP($C1284, 'Sch 10.1 Rate Design'!$B$9:$K$16, 3),IF(M1284&gt;+VLOOKUP($C1284, 'Sch 10.1 Rate Design'!$B$9:$K$16, 5),+VLOOKUP($C1284, 'Sch 10.1 Rate Design'!$B$9:$K$16, 5)-VLOOKUP($C1284, 'Sch 10.1 Rate Design'!$B$9:$K$16, 3), M1284-VLOOKUP($C1284, 'Sch 10.1 Rate Design'!$B$9:$K$16, 3)), 0))</f>
        <v>0</v>
      </c>
      <c r="AX1284" s="393">
        <f>IF(N1284="",0,+IF(N1284&gt;+VLOOKUP($C1284, 'Sch 10.1 Rate Design'!$B$9:$K$16, 3),IF(N1284&gt;+VLOOKUP($C1284, 'Sch 10.1 Rate Design'!$B$9:$K$16, 5),+VLOOKUP($C1284, 'Sch 10.1 Rate Design'!$B$9:$K$16, 5)-VLOOKUP($C1284, 'Sch 10.1 Rate Design'!$B$9:$K$16, 3), N1284-VLOOKUP($C1284, 'Sch 10.1 Rate Design'!$B$9:$K$16, 3)), 0))</f>
        <v>0</v>
      </c>
      <c r="AY1284" s="393">
        <f>IF(O1284="",0,+IF(O1284&gt;+VLOOKUP($C1284, 'Sch 10.1 Rate Design'!$B$9:$K$16, 3),IF(O1284&gt;+VLOOKUP($C1284, 'Sch 10.1 Rate Design'!$B$9:$K$16, 5),+VLOOKUP($C1284, 'Sch 10.1 Rate Design'!$B$9:$K$16, 5)-VLOOKUP($C1284, 'Sch 10.1 Rate Design'!$B$9:$K$16, 3), O1284-VLOOKUP($C1284, 'Sch 10.1 Rate Design'!$B$9:$K$16, 3)), 0))</f>
        <v>0</v>
      </c>
      <c r="AZ1284" s="393">
        <f>IF(P1284="",0,+IF(P1284&gt;+VLOOKUP($C1284, 'Sch 10.1 Rate Design'!$B$9:$K$16, 3),IF(P1284&gt;+VLOOKUP($C1284, 'Sch 10.1 Rate Design'!$B$9:$K$16, 5),+VLOOKUP($C1284, 'Sch 10.1 Rate Design'!$B$9:$K$16, 5)-VLOOKUP($C1284, 'Sch 10.1 Rate Design'!$B$9:$K$16, 3), P1284-VLOOKUP($C1284, 'Sch 10.1 Rate Design'!$B$9:$K$16, 3)), 0))</f>
        <v>0</v>
      </c>
      <c r="BA1284" s="393">
        <f>IF(Q1284="",0,+IF(Q1284&gt;+VLOOKUP($C1284, 'Sch 10.1 Rate Design'!$B$9:$K$16, 3),IF(Q1284&gt;+VLOOKUP($C1284, 'Sch 10.1 Rate Design'!$B$9:$K$16, 5),+VLOOKUP($C1284, 'Sch 10.1 Rate Design'!$B$9:$K$16, 5)-VLOOKUP($C1284, 'Sch 10.1 Rate Design'!$B$9:$K$16, 3), Q1284-VLOOKUP($C1284, 'Sch 10.1 Rate Design'!$B$9:$K$16, 3)), 0))</f>
        <v>0</v>
      </c>
      <c r="BB1284" s="393">
        <f>IF(R1284="",0,+IF(R1284&gt;+VLOOKUP($C1284, 'Sch 10.1 Rate Design'!$B$9:$K$16, 3),IF(R1284&gt;+VLOOKUP($C1284, 'Sch 10.1 Rate Design'!$B$9:$K$16, 5),+VLOOKUP($C1284, 'Sch 10.1 Rate Design'!$B$9:$K$16, 5)-VLOOKUP($C1284, 'Sch 10.1 Rate Design'!$B$9:$K$16, 3), R1284-VLOOKUP($C1284, 'Sch 10.1 Rate Design'!$B$9:$K$16, 3)), 0))</f>
        <v>0</v>
      </c>
      <c r="BC1284" s="705">
        <f>IF(S1284="",0,+IF(S1284&gt;+VLOOKUP($C1284, 'Sch 10.1 Rate Design'!$B$9:$K$16, 3),IF(S1284&gt;+VLOOKUP($C1284, 'Sch 10.1 Rate Design'!$B$9:$K$16, 5),+VLOOKUP($C1284, 'Sch 10.1 Rate Design'!$B$9:$K$16, 5)-VLOOKUP($C1284, 'Sch 10.1 Rate Design'!$B$9:$K$16, 3), S1284-VLOOKUP($C1284, 'Sch 10.1 Rate Design'!$B$9:$K$16, 3)), 0))</f>
        <v>0</v>
      </c>
      <c r="BD1284" s="708">
        <f>IF(H1284="", 0, AR1284/'Sch 10.1 Rate Design'!$Z$24*VLOOKUP($C1284, 'Sch 10.1 Rate Design'!$B$9:$K$16, 6, FALSE))</f>
        <v>0</v>
      </c>
      <c r="BE1284" s="708">
        <f>IF(I1284="", 0, AS1284/'Sch 10.1 Rate Design'!$Z$24*VLOOKUP($C1284, 'Sch 10.1 Rate Design'!$B$9:$K$16, 6, FALSE))</f>
        <v>0</v>
      </c>
      <c r="BF1284" s="708">
        <f>IF(J1284="", 0, AT1284/'Sch 10.1 Rate Design'!$Z$24*VLOOKUP($C1284, 'Sch 10.1 Rate Design'!$B$9:$K$16, 6, FALSE))</f>
        <v>0</v>
      </c>
      <c r="BG1284" s="708">
        <f>IF(K1284="", 0, AU1284/'Sch 10.1 Rate Design'!$Z$24*VLOOKUP($C1284, 'Sch 10.1 Rate Design'!$B$9:$K$16, 6, FALSE))</f>
        <v>0</v>
      </c>
      <c r="BH1284" s="708">
        <f>IF(L1284="", 0, AV1284/'Sch 10.1 Rate Design'!$Z$24*VLOOKUP($C1284, 'Sch 10.1 Rate Design'!$B$9:$K$16, 6, FALSE))</f>
        <v>0</v>
      </c>
      <c r="BI1284" s="708">
        <f>IF(M1284="", 0, AW1284/'Sch 10.1 Rate Design'!$Z$24*VLOOKUP($C1284, 'Sch 10.1 Rate Design'!$B$9:$K$16, 6, FALSE))</f>
        <v>0</v>
      </c>
      <c r="BJ1284" s="708">
        <f>IF(N1284="", 0, AX1284/'Sch 10.1 Rate Design'!$Z$24*VLOOKUP($C1284, 'Sch 10.1 Rate Design'!$B$9:$K$16, 6, FALSE))</f>
        <v>0</v>
      </c>
      <c r="BK1284" s="708">
        <f>IF(O1284="", 0, AY1284/'Sch 10.1 Rate Design'!$Z$24*VLOOKUP($C1284, 'Sch 10.1 Rate Design'!$B$9:$K$16, 6, FALSE))</f>
        <v>0</v>
      </c>
      <c r="BL1284" s="708">
        <f>IF(P1284="", 0, AZ1284/'Sch 10.1 Rate Design'!$Z$24*VLOOKUP($C1284, 'Sch 10.1 Rate Design'!$B$9:$K$16, 6, FALSE))</f>
        <v>0</v>
      </c>
      <c r="BM1284" s="708">
        <f>IF(Q1284="", 0, BA1284/'Sch 10.1 Rate Design'!$Z$24*VLOOKUP($C1284, 'Sch 10.1 Rate Design'!$B$9:$K$16, 6, FALSE))</f>
        <v>0</v>
      </c>
      <c r="BN1284" s="708">
        <f>IF(R1284="", 0, BB1284/'Sch 10.1 Rate Design'!$Z$24*VLOOKUP($C1284, 'Sch 10.1 Rate Design'!$B$9:$K$16, 6, FALSE))</f>
        <v>0</v>
      </c>
      <c r="BO1284" s="707">
        <f>IF(S1284="", 0, BC1284/'Sch 10.1 Rate Design'!$Z$24*VLOOKUP($C1284, 'Sch 10.1 Rate Design'!$B$9:$K$16, 6, FALSE))</f>
        <v>0</v>
      </c>
      <c r="BP1284" s="393">
        <f>IF(H1284="",0,+IF(H1284&gt;+VLOOKUP($C1284, 'Sch 10.1 Rate Design'!$B$9:$K$16, 5),IF(H1284&gt;+VLOOKUP($C1284, 'Sch 10.1 Rate Design'!$B$9:$K$16, 7),+VLOOKUP($C1284, 'Sch 10.1 Rate Design'!$B$9:$K$16, 7)-VLOOKUP($C1284, 'Sch 10.1 Rate Design'!$B$9:$K$16, 5), H1284-VLOOKUP($C1284, 'Sch 10.1 Rate Design'!$B$9:$K$16, 5)), 0))</f>
        <v>0</v>
      </c>
      <c r="BQ1284" s="393">
        <f>IF(I1284="",0,+IF(I1284&gt;+VLOOKUP($C1284, 'Sch 10.1 Rate Design'!$B$9:$K$16, 5),IF(I1284&gt;+VLOOKUP($C1284, 'Sch 10.1 Rate Design'!$B$9:$K$16, 7),+VLOOKUP($C1284, 'Sch 10.1 Rate Design'!$B$9:$K$16, 7)-VLOOKUP($C1284, 'Sch 10.1 Rate Design'!$B$9:$K$16, 5), I1284-VLOOKUP($C1284, 'Sch 10.1 Rate Design'!$B$9:$K$16, 5)), 0))</f>
        <v>0</v>
      </c>
      <c r="BR1284" s="393">
        <f>IF(J1284="",0,+IF(J1284&gt;+VLOOKUP($C1284, 'Sch 10.1 Rate Design'!$B$9:$K$16, 5),IF(J1284&gt;+VLOOKUP($C1284, 'Sch 10.1 Rate Design'!$B$9:$K$16, 7),+VLOOKUP($C1284, 'Sch 10.1 Rate Design'!$B$9:$K$16, 7)-VLOOKUP($C1284, 'Sch 10.1 Rate Design'!$B$9:$K$16, 5), J1284-VLOOKUP($C1284, 'Sch 10.1 Rate Design'!$B$9:$K$16, 5)), 0))</f>
        <v>0</v>
      </c>
      <c r="BS1284" s="393">
        <f>IF(K1284="",0,+IF(K1284&gt;+VLOOKUP($C1284, 'Sch 10.1 Rate Design'!$B$9:$K$16, 5),IF(K1284&gt;+VLOOKUP($C1284, 'Sch 10.1 Rate Design'!$B$9:$K$16, 7),+VLOOKUP($C1284, 'Sch 10.1 Rate Design'!$B$9:$K$16, 7)-VLOOKUP($C1284, 'Sch 10.1 Rate Design'!$B$9:$K$16, 5), K1284-VLOOKUP($C1284, 'Sch 10.1 Rate Design'!$B$9:$K$16, 5)), 0))</f>
        <v>0</v>
      </c>
      <c r="BT1284" s="393">
        <f>IF(L1284="",0,+IF(L1284&gt;+VLOOKUP($C1284, 'Sch 10.1 Rate Design'!$B$9:$K$16, 5),IF(L1284&gt;+VLOOKUP($C1284, 'Sch 10.1 Rate Design'!$B$9:$K$16, 7),+VLOOKUP($C1284, 'Sch 10.1 Rate Design'!$B$9:$K$16, 7)-VLOOKUP($C1284, 'Sch 10.1 Rate Design'!$B$9:$K$16, 5), L1284-VLOOKUP($C1284, 'Sch 10.1 Rate Design'!$B$9:$K$16, 5)), 0))</f>
        <v>0</v>
      </c>
      <c r="BU1284" s="393">
        <f>IF(M1284="",0,+IF(M1284&gt;+VLOOKUP($C1284, 'Sch 10.1 Rate Design'!$B$9:$K$16, 5),IF(M1284&gt;+VLOOKUP($C1284, 'Sch 10.1 Rate Design'!$B$9:$K$16, 7),+VLOOKUP($C1284, 'Sch 10.1 Rate Design'!$B$9:$K$16, 7)-VLOOKUP($C1284, 'Sch 10.1 Rate Design'!$B$9:$K$16, 5), M1284-VLOOKUP($C1284, 'Sch 10.1 Rate Design'!$B$9:$K$16, 5)), 0))</f>
        <v>0</v>
      </c>
      <c r="BV1284" s="393">
        <f>IF(N1284="",0,+IF(N1284&gt;+VLOOKUP($C1284, 'Sch 10.1 Rate Design'!$B$9:$K$16, 5),IF(N1284&gt;+VLOOKUP($C1284, 'Sch 10.1 Rate Design'!$B$9:$K$16, 7),+VLOOKUP($C1284, 'Sch 10.1 Rate Design'!$B$9:$K$16, 7)-VLOOKUP($C1284, 'Sch 10.1 Rate Design'!$B$9:$K$16, 5), N1284-VLOOKUP($C1284, 'Sch 10.1 Rate Design'!$B$9:$K$16, 5)), 0))</f>
        <v>0</v>
      </c>
      <c r="BW1284" s="393">
        <f>IF(O1284="",0,+IF(O1284&gt;+VLOOKUP($C1284, 'Sch 10.1 Rate Design'!$B$9:$K$16, 5),IF(O1284&gt;+VLOOKUP($C1284, 'Sch 10.1 Rate Design'!$B$9:$K$16, 7),+VLOOKUP($C1284, 'Sch 10.1 Rate Design'!$B$9:$K$16, 7)-VLOOKUP($C1284, 'Sch 10.1 Rate Design'!$B$9:$K$16, 5), O1284-VLOOKUP($C1284, 'Sch 10.1 Rate Design'!$B$9:$K$16, 5)), 0))</f>
        <v>0</v>
      </c>
      <c r="BX1284" s="393">
        <f>IF(P1284="",0,+IF(P1284&gt;+VLOOKUP($C1284, 'Sch 10.1 Rate Design'!$B$9:$K$16, 5),IF(P1284&gt;+VLOOKUP($C1284, 'Sch 10.1 Rate Design'!$B$9:$K$16, 7),+VLOOKUP($C1284, 'Sch 10.1 Rate Design'!$B$9:$K$16, 7)-VLOOKUP($C1284, 'Sch 10.1 Rate Design'!$B$9:$K$16, 5), P1284-VLOOKUP($C1284, 'Sch 10.1 Rate Design'!$B$9:$K$16, 5)), 0))</f>
        <v>0</v>
      </c>
      <c r="BY1284" s="393">
        <f>IF(Q1284="",0,+IF(Q1284&gt;+VLOOKUP($C1284, 'Sch 10.1 Rate Design'!$B$9:$K$16, 5),IF(Q1284&gt;+VLOOKUP($C1284, 'Sch 10.1 Rate Design'!$B$9:$K$16, 7),+VLOOKUP($C1284, 'Sch 10.1 Rate Design'!$B$9:$K$16, 7)-VLOOKUP($C1284, 'Sch 10.1 Rate Design'!$B$9:$K$16, 5), Q1284-VLOOKUP($C1284, 'Sch 10.1 Rate Design'!$B$9:$K$16, 5)), 0))</f>
        <v>0</v>
      </c>
      <c r="BZ1284" s="393">
        <f>IF(R1284="",0,+IF(R1284&gt;+VLOOKUP($C1284, 'Sch 10.1 Rate Design'!$B$9:$K$16, 5),IF(R1284&gt;+VLOOKUP($C1284, 'Sch 10.1 Rate Design'!$B$9:$K$16, 7),+VLOOKUP($C1284, 'Sch 10.1 Rate Design'!$B$9:$K$16, 7)-VLOOKUP($C1284, 'Sch 10.1 Rate Design'!$B$9:$K$16, 5), R1284-VLOOKUP($C1284, 'Sch 10.1 Rate Design'!$B$9:$K$16, 5)), 0))</f>
        <v>0</v>
      </c>
      <c r="CA1284" s="705">
        <f>IF(S1284="",0,+IF(S1284&gt;+VLOOKUP($C1284, 'Sch 10.1 Rate Design'!$B$9:$K$16, 5),IF(S1284&gt;+VLOOKUP($C1284, 'Sch 10.1 Rate Design'!$B$9:$K$16, 7),+VLOOKUP($C1284, 'Sch 10.1 Rate Design'!$B$9:$K$16, 7)-VLOOKUP($C1284, 'Sch 10.1 Rate Design'!$B$9:$K$16, 5), S1284-VLOOKUP($C1284, 'Sch 10.1 Rate Design'!$B$9:$K$16, 5)), 0))</f>
        <v>0</v>
      </c>
      <c r="CB1284" s="708">
        <f>IF(H1284="", 0, BP1284/'Sch 10.1 Rate Design'!$Z$24*VLOOKUP($C1284, 'Sch 10.1 Rate Design'!$B$9:$K$16, 8, FALSE))</f>
        <v>0</v>
      </c>
      <c r="CC1284" s="708">
        <f>IF(I1284="", 0, BQ1284/'Sch 10.1 Rate Design'!$Z$24*VLOOKUP($C1284, 'Sch 10.1 Rate Design'!$B$9:$K$16, 8, FALSE))</f>
        <v>0</v>
      </c>
      <c r="CD1284" s="708">
        <f>IF(J1284="", 0, BR1284/'Sch 10.1 Rate Design'!$Z$24*VLOOKUP($C1284, 'Sch 10.1 Rate Design'!$B$9:$K$16, 8, FALSE))</f>
        <v>0</v>
      </c>
      <c r="CE1284" s="708">
        <f>IF(K1284="", 0, BS1284/'Sch 10.1 Rate Design'!$Z$24*VLOOKUP($C1284, 'Sch 10.1 Rate Design'!$B$9:$K$16, 8, FALSE))</f>
        <v>0</v>
      </c>
      <c r="CF1284" s="708">
        <f>IF(L1284="", 0, BT1284/'Sch 10.1 Rate Design'!$Z$24*VLOOKUP($C1284, 'Sch 10.1 Rate Design'!$B$9:$K$16, 8, FALSE))</f>
        <v>0</v>
      </c>
      <c r="CG1284" s="708">
        <f>IF(M1284="", 0, BU1284/'Sch 10.1 Rate Design'!$Z$24*VLOOKUP($C1284, 'Sch 10.1 Rate Design'!$B$9:$K$16, 8, FALSE))</f>
        <v>0</v>
      </c>
      <c r="CH1284" s="708">
        <f>IF(N1284="", 0, BV1284/'Sch 10.1 Rate Design'!$Z$24*VLOOKUP($C1284, 'Sch 10.1 Rate Design'!$B$9:$K$16, 8, FALSE))</f>
        <v>0</v>
      </c>
      <c r="CI1284" s="708">
        <f>IF(O1284="", 0, BW1284/'Sch 10.1 Rate Design'!$Z$24*VLOOKUP($C1284, 'Sch 10.1 Rate Design'!$B$9:$K$16, 8, FALSE))</f>
        <v>0</v>
      </c>
      <c r="CJ1284" s="708">
        <f>IF(P1284="", 0, BX1284/'Sch 10.1 Rate Design'!$Z$24*VLOOKUP($C1284, 'Sch 10.1 Rate Design'!$B$9:$K$16, 8, FALSE))</f>
        <v>0</v>
      </c>
      <c r="CK1284" s="708">
        <f>IF(Q1284="", 0, BY1284/'Sch 10.1 Rate Design'!$Z$24*VLOOKUP($C1284, 'Sch 10.1 Rate Design'!$B$9:$K$16, 8, FALSE))</f>
        <v>0</v>
      </c>
      <c r="CL1284" s="708">
        <f>IF(R1284="", 0, BZ1284/'Sch 10.1 Rate Design'!$Z$24*VLOOKUP($C1284, 'Sch 10.1 Rate Design'!$B$9:$K$16, 8, FALSE))</f>
        <v>0</v>
      </c>
      <c r="CM1284" s="707">
        <f>IF(S1284="", 0, CA1284/'Sch 10.1 Rate Design'!$Z$24*VLOOKUP($C1284, 'Sch 10.1 Rate Design'!$B$9:$K$16, 8, FALSE))</f>
        <v>0</v>
      </c>
      <c r="CN1284" s="393">
        <f>IF(H1284="",0,IF(H1284&gt;VLOOKUP($C1284,'Sch 10.1 Rate Design'!$B$9:$K$16,9,FALSE),H1284-VLOOKUP($C1284,'Sch 10.1 Rate Design'!$B$9:$K$16,9,FALSE),0))</f>
        <v>0</v>
      </c>
      <c r="CO1284" s="393">
        <f>IF(I1284="",0,IF(I1284&gt;VLOOKUP($C1284,'Sch 10.1 Rate Design'!$B$9:$K$16,9,FALSE),I1284-VLOOKUP($C1284,'Sch 10.1 Rate Design'!$B$9:$K$16,9,FALSE),0))</f>
        <v>0</v>
      </c>
      <c r="CP1284" s="393">
        <f>IF(J1284="",0,IF(J1284&gt;VLOOKUP($C1284,'Sch 10.1 Rate Design'!$B$9:$K$16,9,FALSE),J1284-VLOOKUP($C1284,'Sch 10.1 Rate Design'!$B$9:$K$16,9,FALSE),0))</f>
        <v>0</v>
      </c>
      <c r="CQ1284" s="393">
        <f>IF(K1284="",0,IF(K1284&gt;VLOOKUP($C1284,'Sch 10.1 Rate Design'!$B$9:$K$16,9,FALSE),K1284-VLOOKUP($C1284,'Sch 10.1 Rate Design'!$B$9:$K$16,9,FALSE),0))</f>
        <v>0</v>
      </c>
      <c r="CR1284" s="393">
        <f>IF(L1284="",0,IF(L1284&gt;VLOOKUP($C1284,'Sch 10.1 Rate Design'!$B$9:$K$16,9,FALSE),L1284-VLOOKUP($C1284,'Sch 10.1 Rate Design'!$B$9:$K$16,9,FALSE),0))</f>
        <v>0</v>
      </c>
      <c r="CS1284" s="393">
        <f>IF(M1284="",0,IF(M1284&gt;VLOOKUP($C1284,'Sch 10.1 Rate Design'!$B$9:$K$16,9,FALSE),M1284-VLOOKUP($C1284,'Sch 10.1 Rate Design'!$B$9:$K$16,9,FALSE),0))</f>
        <v>0</v>
      </c>
      <c r="CT1284" s="393">
        <f>IF(N1284="",0,IF(N1284&gt;VLOOKUP($C1284,'Sch 10.1 Rate Design'!$B$9:$K$16,9,FALSE),N1284-VLOOKUP($C1284,'Sch 10.1 Rate Design'!$B$9:$K$16,9,FALSE),0))</f>
        <v>0</v>
      </c>
      <c r="CU1284" s="393">
        <f>IF(O1284="",0,IF(O1284&gt;VLOOKUP($C1284,'Sch 10.1 Rate Design'!$B$9:$K$16,9,FALSE),O1284-VLOOKUP($C1284,'Sch 10.1 Rate Design'!$B$9:$K$16,9,FALSE),0))</f>
        <v>0</v>
      </c>
      <c r="CV1284" s="393">
        <f>IF(P1284="",0,IF(P1284&gt;VLOOKUP($C1284,'Sch 10.1 Rate Design'!$B$9:$K$16,9,FALSE),P1284-VLOOKUP($C1284,'Sch 10.1 Rate Design'!$B$9:$K$16,9,FALSE),0))</f>
        <v>0</v>
      </c>
      <c r="CW1284" s="393">
        <f>IF(Q1284="",0,IF(Q1284&gt;VLOOKUP($C1284,'Sch 10.1 Rate Design'!$B$9:$K$16,9,FALSE),Q1284-VLOOKUP($C1284,'Sch 10.1 Rate Design'!$B$9:$K$16,9,FALSE),0))</f>
        <v>0</v>
      </c>
      <c r="CX1284" s="393">
        <f>IF(R1284="",0,IF(R1284&gt;VLOOKUP($C1284,'Sch 10.1 Rate Design'!$B$9:$K$16,9,FALSE),R1284-VLOOKUP($C1284,'Sch 10.1 Rate Design'!$B$9:$K$16,9,FALSE),0))</f>
        <v>0</v>
      </c>
      <c r="CY1284" s="705">
        <f>IF(S1284="",0,IF(S1284&gt;VLOOKUP($C1284,'Sch 10.1 Rate Design'!$B$9:$K$16,9,FALSE),S1284-VLOOKUP($C1284,'Sch 10.1 Rate Design'!$B$9:$K$16,9,FALSE),0))</f>
        <v>0</v>
      </c>
      <c r="CZ1284" s="708">
        <f>IF(H1284="", 0, CN1284/'Sch 10.1 Rate Design'!$Z$24*VLOOKUP($C1284, 'Sch 10.1 Rate Design'!$B$9:$K$16, 10, FALSE))</f>
        <v>0</v>
      </c>
      <c r="DA1284" s="708">
        <f>IF(I1284="", 0, CO1284/'Sch 10.1 Rate Design'!$Z$24*VLOOKUP($C1284, 'Sch 10.1 Rate Design'!$B$9:$K$16, 10, FALSE))</f>
        <v>0</v>
      </c>
      <c r="DB1284" s="708">
        <f>IF(J1284="", 0, CP1284/'Sch 10.1 Rate Design'!$Z$24*VLOOKUP($C1284, 'Sch 10.1 Rate Design'!$B$9:$K$16, 10, FALSE))</f>
        <v>0</v>
      </c>
      <c r="DC1284" s="708">
        <f>IF(K1284="", 0, CQ1284/'Sch 10.1 Rate Design'!$Z$24*VLOOKUP($C1284, 'Sch 10.1 Rate Design'!$B$9:$K$16, 10, FALSE))</f>
        <v>0</v>
      </c>
      <c r="DD1284" s="708">
        <f>IF(L1284="", 0, CR1284/'Sch 10.1 Rate Design'!$Z$24*VLOOKUP($C1284, 'Sch 10.1 Rate Design'!$B$9:$K$16, 10, FALSE))</f>
        <v>0</v>
      </c>
      <c r="DE1284" s="708">
        <f>IF(M1284="", 0, CS1284/'Sch 10.1 Rate Design'!$Z$24*VLOOKUP($C1284, 'Sch 10.1 Rate Design'!$B$9:$K$16, 10, FALSE))</f>
        <v>0</v>
      </c>
      <c r="DF1284" s="708">
        <f>IF(N1284="", 0, CT1284/'Sch 10.1 Rate Design'!$Z$24*VLOOKUP($C1284, 'Sch 10.1 Rate Design'!$B$9:$K$16, 10, FALSE))</f>
        <v>0</v>
      </c>
      <c r="DG1284" s="708">
        <f>IF(O1284="", 0, CU1284/'Sch 10.1 Rate Design'!$Z$24*VLOOKUP($C1284, 'Sch 10.1 Rate Design'!$B$9:$K$16, 10, FALSE))</f>
        <v>0</v>
      </c>
      <c r="DH1284" s="708">
        <f>IF(P1284="", 0, CV1284/'Sch 10.1 Rate Design'!$Z$24*VLOOKUP($C1284, 'Sch 10.1 Rate Design'!$B$9:$K$16, 10, FALSE))</f>
        <v>0</v>
      </c>
      <c r="DI1284" s="708">
        <f>IF(Q1284="", 0, CW1284/'Sch 10.1 Rate Design'!$Z$24*VLOOKUP($C1284, 'Sch 10.1 Rate Design'!$B$9:$K$16, 10, FALSE))</f>
        <v>0</v>
      </c>
      <c r="DJ1284" s="708">
        <f>IF(R1284="", 0, CX1284/'Sch 10.1 Rate Design'!$Z$24*VLOOKUP($C1284, 'Sch 10.1 Rate Design'!$B$9:$K$16, 10, FALSE))</f>
        <v>0</v>
      </c>
      <c r="DK1284" s="707">
        <f>IF(S1284="", 0, CY1284/'Sch 10.1 Rate Design'!$Z$24*VLOOKUP($C1284, 'Sch 10.1 Rate Design'!$B$9:$K$16, 10, FALSE))</f>
        <v>0</v>
      </c>
      <c r="DL1284" s="706">
        <f>IF(H1284="", 0, VLOOKUP($C1284, 'Sch 10.1 Rate Design'!$B$9:$K$16, 3, FALSE))</f>
        <v>0</v>
      </c>
      <c r="DM1284" s="393">
        <f>IF(I1284="", 0, VLOOKUP($C1284, 'Sch 10.1 Rate Design'!$B$9:$K$16, 3, FALSE))</f>
        <v>0</v>
      </c>
      <c r="DN1284" s="393">
        <f>IF(J1284="", 0, VLOOKUP($C1284, 'Sch 10.1 Rate Design'!$B$9:$K$16, 3, FALSE))</f>
        <v>0</v>
      </c>
      <c r="DO1284" s="393">
        <f>IF(K1284="", 0, VLOOKUP($C1284, 'Sch 10.1 Rate Design'!$B$9:$K$16, 3, FALSE))</f>
        <v>0</v>
      </c>
      <c r="DP1284" s="393">
        <f>IF(L1284="", 0, VLOOKUP($C1284, 'Sch 10.1 Rate Design'!$B$9:$K$16, 3, FALSE))</f>
        <v>0</v>
      </c>
      <c r="DQ1284" s="393">
        <f>IF(M1284="", 0, VLOOKUP($C1284, 'Sch 10.1 Rate Design'!$B$9:$K$16, 3, FALSE))</f>
        <v>0</v>
      </c>
      <c r="DR1284" s="393">
        <f>IF(N1284="", 0, VLOOKUP($C1284, 'Sch 10.1 Rate Design'!$B$9:$K$16, 3, FALSE))</f>
        <v>0</v>
      </c>
      <c r="DS1284" s="393">
        <f>IF(O1284="", 0, VLOOKUP($C1284, 'Sch 10.1 Rate Design'!$B$9:$K$16, 3, FALSE))</f>
        <v>0</v>
      </c>
      <c r="DT1284" s="393">
        <f>IF(P1284="", 0, VLOOKUP($C1284, 'Sch 10.1 Rate Design'!$B$9:$K$16, 3, FALSE))</f>
        <v>0</v>
      </c>
      <c r="DU1284" s="393">
        <f>IF(Q1284="", 0, VLOOKUP($C1284, 'Sch 10.1 Rate Design'!$B$9:$K$16, 3, FALSE))</f>
        <v>0</v>
      </c>
      <c r="DV1284" s="393">
        <f>IF(R1284="", 0, VLOOKUP($C1284, 'Sch 10.1 Rate Design'!$B$9:$K$16, 3, FALSE))</f>
        <v>0</v>
      </c>
      <c r="DW1284" s="705">
        <f>IF(S1284="", 0, VLOOKUP($C1284, 'Sch 10.1 Rate Design'!$B$9:$K$16, 3, FALSE))</f>
        <v>0</v>
      </c>
      <c r="DX1284" s="393"/>
      <c r="DY1284" s="393"/>
      <c r="DZ1284" s="393"/>
      <c r="EA1284" s="393"/>
      <c r="EB1284" s="393"/>
      <c r="EC1284" s="393"/>
      <c r="ED1284" s="393"/>
      <c r="EE1284" s="393"/>
      <c r="EF1284" s="393"/>
      <c r="EG1284" s="393"/>
      <c r="EH1284" s="393"/>
      <c r="EI1284" s="393"/>
      <c r="EJ1284" s="393"/>
    </row>
    <row r="1285" spans="1:140">
      <c r="A1285" s="393">
        <f>Input!AH1281</f>
        <v>0</v>
      </c>
      <c r="B1285" s="393">
        <v>1275</v>
      </c>
      <c r="C1285" s="690">
        <f>Input!AI1281</f>
        <v>0.625</v>
      </c>
      <c r="D1285" s="709">
        <f t="shared" si="289"/>
        <v>0</v>
      </c>
      <c r="E1285" s="709">
        <f>IF('Sch 10.1 Rate Design'!$AB$24="Monthly", AVERAGE(T1285,U1285,V1285,W1285,X1285,Y1285,Z1285,AA1285,AB1285,AC1285,AD1285,AE1285), AVERAGE(T1285,V1285,X1285,Z1285,AB1285,AD1285))</f>
        <v>0</v>
      </c>
      <c r="F1285" s="393">
        <f t="shared" si="276"/>
        <v>0</v>
      </c>
      <c r="G1285" s="705" t="e">
        <f>IF('Sch 10.1 Rate Design'!$AB$24="Monthly", AVERAGE(H1285,I1285,J1285,K1285,L1285,M1285,N1285,O1285,P1285,Q1285,R1285,S1285), AVERAGE(H1285,J1285,L1285,N1285,P1285,R1285))</f>
        <v>#DIV/0!</v>
      </c>
      <c r="H1285" s="393" t="str">
        <f>IF(Input!AJ1281="", "", Input!AJ1281)</f>
        <v/>
      </c>
      <c r="I1285" s="393" t="str">
        <f>IF(Input!AK1281="", "", Input!AK1281)</f>
        <v/>
      </c>
      <c r="J1285" s="393" t="str">
        <f>IF(Input!AL1281="", "", Input!AL1281)</f>
        <v/>
      </c>
      <c r="K1285" s="393" t="str">
        <f>IF(Input!AM1281="", "", Input!AM1281)</f>
        <v/>
      </c>
      <c r="L1285" s="393" t="str">
        <f>IF(Input!AN1281="", "", Input!AN1281)</f>
        <v/>
      </c>
      <c r="M1285" s="393" t="str">
        <f>IF(Input!AO1281="", "", Input!AO1281)</f>
        <v/>
      </c>
      <c r="N1285" s="393" t="str">
        <f>IF(Input!AP1281="", "", Input!AP1281)</f>
        <v/>
      </c>
      <c r="O1285" s="393" t="str">
        <f>IF(Input!AQ1281="", "", Input!AQ1281)</f>
        <v/>
      </c>
      <c r="P1285" s="393" t="str">
        <f>IF(Input!AR1281="", "", Input!AR1281)</f>
        <v/>
      </c>
      <c r="Q1285" s="393" t="str">
        <f>IF(Input!AS1281="", "", Input!AS1281)</f>
        <v/>
      </c>
      <c r="R1285" s="393" t="str">
        <f>IF(Input!AT1281="", "", Input!AT1281)</f>
        <v/>
      </c>
      <c r="S1285" s="393" t="str">
        <f>IF(Input!AU1281="", "", Input!AU1281)</f>
        <v/>
      </c>
      <c r="T1285" s="708">
        <f t="shared" si="277"/>
        <v>0</v>
      </c>
      <c r="U1285" s="708">
        <f t="shared" si="278"/>
        <v>0</v>
      </c>
      <c r="V1285" s="708">
        <f t="shared" si="279"/>
        <v>0</v>
      </c>
      <c r="W1285" s="708">
        <f t="shared" si="280"/>
        <v>0</v>
      </c>
      <c r="X1285" s="708">
        <f t="shared" si="281"/>
        <v>0</v>
      </c>
      <c r="Y1285" s="708">
        <f t="shared" si="282"/>
        <v>0</v>
      </c>
      <c r="Z1285" s="708">
        <f t="shared" si="283"/>
        <v>0</v>
      </c>
      <c r="AA1285" s="708">
        <f t="shared" si="284"/>
        <v>0</v>
      </c>
      <c r="AB1285" s="708">
        <f t="shared" si="285"/>
        <v>0</v>
      </c>
      <c r="AC1285" s="708">
        <f t="shared" si="286"/>
        <v>0</v>
      </c>
      <c r="AD1285" s="708">
        <f t="shared" si="287"/>
        <v>0</v>
      </c>
      <c r="AE1285" s="707">
        <f t="shared" si="288"/>
        <v>0</v>
      </c>
      <c r="AF1285" s="708">
        <f>IF(H1285="", 0, VLOOKUP($C1285, 'Sch 10.1 Rate Design'!$B$9:$K$16, 4, FALSE))</f>
        <v>0</v>
      </c>
      <c r="AG1285" s="708">
        <f>IF(I1285="", 0, VLOOKUP($C1285, 'Sch 10.1 Rate Design'!$B$9:$K$16, 4, FALSE))</f>
        <v>0</v>
      </c>
      <c r="AH1285" s="708">
        <f>IF(J1285="", 0, VLOOKUP($C1285, 'Sch 10.1 Rate Design'!$B$9:$K$16, 4, FALSE))</f>
        <v>0</v>
      </c>
      <c r="AI1285" s="708">
        <f>IF(K1285="", 0, VLOOKUP($C1285, 'Sch 10.1 Rate Design'!$B$9:$K$16, 4, FALSE))</f>
        <v>0</v>
      </c>
      <c r="AJ1285" s="708">
        <f>IF(L1285="", 0, VLOOKUP($C1285, 'Sch 10.1 Rate Design'!$B$9:$K$16, 4, FALSE))</f>
        <v>0</v>
      </c>
      <c r="AK1285" s="708">
        <f>IF(M1285="", 0, VLOOKUP($C1285, 'Sch 10.1 Rate Design'!$B$9:$K$16, 4, FALSE))</f>
        <v>0</v>
      </c>
      <c r="AL1285" s="708">
        <f>IF(N1285="", 0, VLOOKUP($C1285, 'Sch 10.1 Rate Design'!$B$9:$K$16, 4, FALSE))</f>
        <v>0</v>
      </c>
      <c r="AM1285" s="708">
        <f>IF(O1285="", 0, VLOOKUP($C1285, 'Sch 10.1 Rate Design'!$B$9:$K$16, 4, FALSE))</f>
        <v>0</v>
      </c>
      <c r="AN1285" s="708">
        <f>IF(P1285="", 0, VLOOKUP($C1285, 'Sch 10.1 Rate Design'!$B$9:$K$16, 4, FALSE))</f>
        <v>0</v>
      </c>
      <c r="AO1285" s="708">
        <f>IF(Q1285="", 0, VLOOKUP($C1285, 'Sch 10.1 Rate Design'!$B$9:$K$16, 4, FALSE))</f>
        <v>0</v>
      </c>
      <c r="AP1285" s="708">
        <f>IF(R1285="", 0, VLOOKUP($C1285, 'Sch 10.1 Rate Design'!$B$9:$K$16, 4, FALSE))</f>
        <v>0</v>
      </c>
      <c r="AQ1285" s="707">
        <f>IF(S1285="", 0, VLOOKUP($C1285, 'Sch 10.1 Rate Design'!$B$9:$K$16, 4, FALSE))</f>
        <v>0</v>
      </c>
      <c r="AR1285" s="706">
        <f>IF(H1285="",0,+IF(H1285&gt;+VLOOKUP($C1285, 'Sch 10.1 Rate Design'!$B$9:$K$16, 3),IF(H1285&gt;+VLOOKUP($C1285, 'Sch 10.1 Rate Design'!$B$9:$K$16, 5),+VLOOKUP($C1285, 'Sch 10.1 Rate Design'!$B$9:$K$16, 5)-VLOOKUP($C1285, 'Sch 10.1 Rate Design'!$B$9:$K$16, 3), H1285-VLOOKUP($C1285, 'Sch 10.1 Rate Design'!$B$9:$K$16, 3)), 0))</f>
        <v>0</v>
      </c>
      <c r="AS1285" s="393">
        <f>IF(I1285="",0,+IF(I1285&gt;+VLOOKUP($C1285, 'Sch 10.1 Rate Design'!$B$9:$K$16, 3),IF(I1285&gt;+VLOOKUP($C1285, 'Sch 10.1 Rate Design'!$B$9:$K$16, 5),+VLOOKUP($C1285, 'Sch 10.1 Rate Design'!$B$9:$K$16, 5)-VLOOKUP($C1285, 'Sch 10.1 Rate Design'!$B$9:$K$16, 3), I1285-VLOOKUP($C1285, 'Sch 10.1 Rate Design'!$B$9:$K$16, 3)), 0))</f>
        <v>0</v>
      </c>
      <c r="AT1285" s="393">
        <f>IF(J1285="",0,+IF(J1285&gt;+VLOOKUP($C1285, 'Sch 10.1 Rate Design'!$B$9:$K$16, 3),IF(J1285&gt;+VLOOKUP($C1285, 'Sch 10.1 Rate Design'!$B$9:$K$16, 5),+VLOOKUP($C1285, 'Sch 10.1 Rate Design'!$B$9:$K$16, 5)-VLOOKUP($C1285, 'Sch 10.1 Rate Design'!$B$9:$K$16, 3), J1285-VLOOKUP($C1285, 'Sch 10.1 Rate Design'!$B$9:$K$16, 3)), 0))</f>
        <v>0</v>
      </c>
      <c r="AU1285" s="393">
        <f>IF(K1285="",0,+IF(K1285&gt;+VLOOKUP($C1285, 'Sch 10.1 Rate Design'!$B$9:$K$16, 3),IF(K1285&gt;+VLOOKUP($C1285, 'Sch 10.1 Rate Design'!$B$9:$K$16, 5),+VLOOKUP($C1285, 'Sch 10.1 Rate Design'!$B$9:$K$16, 5)-VLOOKUP($C1285, 'Sch 10.1 Rate Design'!$B$9:$K$16, 3), K1285-VLOOKUP($C1285, 'Sch 10.1 Rate Design'!$B$9:$K$16, 3)), 0))</f>
        <v>0</v>
      </c>
      <c r="AV1285" s="393">
        <f>IF(L1285="",0,+IF(L1285&gt;+VLOOKUP($C1285, 'Sch 10.1 Rate Design'!$B$9:$K$16, 3),IF(L1285&gt;+VLOOKUP($C1285, 'Sch 10.1 Rate Design'!$B$9:$K$16, 5),+VLOOKUP($C1285, 'Sch 10.1 Rate Design'!$B$9:$K$16, 5)-VLOOKUP($C1285, 'Sch 10.1 Rate Design'!$B$9:$K$16, 3), L1285-VLOOKUP($C1285, 'Sch 10.1 Rate Design'!$B$9:$K$16, 3)), 0))</f>
        <v>0</v>
      </c>
      <c r="AW1285" s="393">
        <f>IF(M1285="",0,+IF(M1285&gt;+VLOOKUP($C1285, 'Sch 10.1 Rate Design'!$B$9:$K$16, 3),IF(M1285&gt;+VLOOKUP($C1285, 'Sch 10.1 Rate Design'!$B$9:$K$16, 5),+VLOOKUP($C1285, 'Sch 10.1 Rate Design'!$B$9:$K$16, 5)-VLOOKUP($C1285, 'Sch 10.1 Rate Design'!$B$9:$K$16, 3), M1285-VLOOKUP($C1285, 'Sch 10.1 Rate Design'!$B$9:$K$16, 3)), 0))</f>
        <v>0</v>
      </c>
      <c r="AX1285" s="393">
        <f>IF(N1285="",0,+IF(N1285&gt;+VLOOKUP($C1285, 'Sch 10.1 Rate Design'!$B$9:$K$16, 3),IF(N1285&gt;+VLOOKUP($C1285, 'Sch 10.1 Rate Design'!$B$9:$K$16, 5),+VLOOKUP($C1285, 'Sch 10.1 Rate Design'!$B$9:$K$16, 5)-VLOOKUP($C1285, 'Sch 10.1 Rate Design'!$B$9:$K$16, 3), N1285-VLOOKUP($C1285, 'Sch 10.1 Rate Design'!$B$9:$K$16, 3)), 0))</f>
        <v>0</v>
      </c>
      <c r="AY1285" s="393">
        <f>IF(O1285="",0,+IF(O1285&gt;+VLOOKUP($C1285, 'Sch 10.1 Rate Design'!$B$9:$K$16, 3),IF(O1285&gt;+VLOOKUP($C1285, 'Sch 10.1 Rate Design'!$B$9:$K$16, 5),+VLOOKUP($C1285, 'Sch 10.1 Rate Design'!$B$9:$K$16, 5)-VLOOKUP($C1285, 'Sch 10.1 Rate Design'!$B$9:$K$16, 3), O1285-VLOOKUP($C1285, 'Sch 10.1 Rate Design'!$B$9:$K$16, 3)), 0))</f>
        <v>0</v>
      </c>
      <c r="AZ1285" s="393">
        <f>IF(P1285="",0,+IF(P1285&gt;+VLOOKUP($C1285, 'Sch 10.1 Rate Design'!$B$9:$K$16, 3),IF(P1285&gt;+VLOOKUP($C1285, 'Sch 10.1 Rate Design'!$B$9:$K$16, 5),+VLOOKUP($C1285, 'Sch 10.1 Rate Design'!$B$9:$K$16, 5)-VLOOKUP($C1285, 'Sch 10.1 Rate Design'!$B$9:$K$16, 3), P1285-VLOOKUP($C1285, 'Sch 10.1 Rate Design'!$B$9:$K$16, 3)), 0))</f>
        <v>0</v>
      </c>
      <c r="BA1285" s="393">
        <f>IF(Q1285="",0,+IF(Q1285&gt;+VLOOKUP($C1285, 'Sch 10.1 Rate Design'!$B$9:$K$16, 3),IF(Q1285&gt;+VLOOKUP($C1285, 'Sch 10.1 Rate Design'!$B$9:$K$16, 5),+VLOOKUP($C1285, 'Sch 10.1 Rate Design'!$B$9:$K$16, 5)-VLOOKUP($C1285, 'Sch 10.1 Rate Design'!$B$9:$K$16, 3), Q1285-VLOOKUP($C1285, 'Sch 10.1 Rate Design'!$B$9:$K$16, 3)), 0))</f>
        <v>0</v>
      </c>
      <c r="BB1285" s="393">
        <f>IF(R1285="",0,+IF(R1285&gt;+VLOOKUP($C1285, 'Sch 10.1 Rate Design'!$B$9:$K$16, 3),IF(R1285&gt;+VLOOKUP($C1285, 'Sch 10.1 Rate Design'!$B$9:$K$16, 5),+VLOOKUP($C1285, 'Sch 10.1 Rate Design'!$B$9:$K$16, 5)-VLOOKUP($C1285, 'Sch 10.1 Rate Design'!$B$9:$K$16, 3), R1285-VLOOKUP($C1285, 'Sch 10.1 Rate Design'!$B$9:$K$16, 3)), 0))</f>
        <v>0</v>
      </c>
      <c r="BC1285" s="705">
        <f>IF(S1285="",0,+IF(S1285&gt;+VLOOKUP($C1285, 'Sch 10.1 Rate Design'!$B$9:$K$16, 3),IF(S1285&gt;+VLOOKUP($C1285, 'Sch 10.1 Rate Design'!$B$9:$K$16, 5),+VLOOKUP($C1285, 'Sch 10.1 Rate Design'!$B$9:$K$16, 5)-VLOOKUP($C1285, 'Sch 10.1 Rate Design'!$B$9:$K$16, 3), S1285-VLOOKUP($C1285, 'Sch 10.1 Rate Design'!$B$9:$K$16, 3)), 0))</f>
        <v>0</v>
      </c>
      <c r="BD1285" s="708">
        <f>IF(H1285="", 0, AR1285/'Sch 10.1 Rate Design'!$Z$24*VLOOKUP($C1285, 'Sch 10.1 Rate Design'!$B$9:$K$16, 6, FALSE))</f>
        <v>0</v>
      </c>
      <c r="BE1285" s="708">
        <f>IF(I1285="", 0, AS1285/'Sch 10.1 Rate Design'!$Z$24*VLOOKUP($C1285, 'Sch 10.1 Rate Design'!$B$9:$K$16, 6, FALSE))</f>
        <v>0</v>
      </c>
      <c r="BF1285" s="708">
        <f>IF(J1285="", 0, AT1285/'Sch 10.1 Rate Design'!$Z$24*VLOOKUP($C1285, 'Sch 10.1 Rate Design'!$B$9:$K$16, 6, FALSE))</f>
        <v>0</v>
      </c>
      <c r="BG1285" s="708">
        <f>IF(K1285="", 0, AU1285/'Sch 10.1 Rate Design'!$Z$24*VLOOKUP($C1285, 'Sch 10.1 Rate Design'!$B$9:$K$16, 6, FALSE))</f>
        <v>0</v>
      </c>
      <c r="BH1285" s="708">
        <f>IF(L1285="", 0, AV1285/'Sch 10.1 Rate Design'!$Z$24*VLOOKUP($C1285, 'Sch 10.1 Rate Design'!$B$9:$K$16, 6, FALSE))</f>
        <v>0</v>
      </c>
      <c r="BI1285" s="708">
        <f>IF(M1285="", 0, AW1285/'Sch 10.1 Rate Design'!$Z$24*VLOOKUP($C1285, 'Sch 10.1 Rate Design'!$B$9:$K$16, 6, FALSE))</f>
        <v>0</v>
      </c>
      <c r="BJ1285" s="708">
        <f>IF(N1285="", 0, AX1285/'Sch 10.1 Rate Design'!$Z$24*VLOOKUP($C1285, 'Sch 10.1 Rate Design'!$B$9:$K$16, 6, FALSE))</f>
        <v>0</v>
      </c>
      <c r="BK1285" s="708">
        <f>IF(O1285="", 0, AY1285/'Sch 10.1 Rate Design'!$Z$24*VLOOKUP($C1285, 'Sch 10.1 Rate Design'!$B$9:$K$16, 6, FALSE))</f>
        <v>0</v>
      </c>
      <c r="BL1285" s="708">
        <f>IF(P1285="", 0, AZ1285/'Sch 10.1 Rate Design'!$Z$24*VLOOKUP($C1285, 'Sch 10.1 Rate Design'!$B$9:$K$16, 6, FALSE))</f>
        <v>0</v>
      </c>
      <c r="BM1285" s="708">
        <f>IF(Q1285="", 0, BA1285/'Sch 10.1 Rate Design'!$Z$24*VLOOKUP($C1285, 'Sch 10.1 Rate Design'!$B$9:$K$16, 6, FALSE))</f>
        <v>0</v>
      </c>
      <c r="BN1285" s="708">
        <f>IF(R1285="", 0, BB1285/'Sch 10.1 Rate Design'!$Z$24*VLOOKUP($C1285, 'Sch 10.1 Rate Design'!$B$9:$K$16, 6, FALSE))</f>
        <v>0</v>
      </c>
      <c r="BO1285" s="707">
        <f>IF(S1285="", 0, BC1285/'Sch 10.1 Rate Design'!$Z$24*VLOOKUP($C1285, 'Sch 10.1 Rate Design'!$B$9:$K$16, 6, FALSE))</f>
        <v>0</v>
      </c>
      <c r="BP1285" s="393">
        <f>IF(H1285="",0,+IF(H1285&gt;+VLOOKUP($C1285, 'Sch 10.1 Rate Design'!$B$9:$K$16, 5),IF(H1285&gt;+VLOOKUP($C1285, 'Sch 10.1 Rate Design'!$B$9:$K$16, 7),+VLOOKUP($C1285, 'Sch 10.1 Rate Design'!$B$9:$K$16, 7)-VLOOKUP($C1285, 'Sch 10.1 Rate Design'!$B$9:$K$16, 5), H1285-VLOOKUP($C1285, 'Sch 10.1 Rate Design'!$B$9:$K$16, 5)), 0))</f>
        <v>0</v>
      </c>
      <c r="BQ1285" s="393">
        <f>IF(I1285="",0,+IF(I1285&gt;+VLOOKUP($C1285, 'Sch 10.1 Rate Design'!$B$9:$K$16, 5),IF(I1285&gt;+VLOOKUP($C1285, 'Sch 10.1 Rate Design'!$B$9:$K$16, 7),+VLOOKUP($C1285, 'Sch 10.1 Rate Design'!$B$9:$K$16, 7)-VLOOKUP($C1285, 'Sch 10.1 Rate Design'!$B$9:$K$16, 5), I1285-VLOOKUP($C1285, 'Sch 10.1 Rate Design'!$B$9:$K$16, 5)), 0))</f>
        <v>0</v>
      </c>
      <c r="BR1285" s="393">
        <f>IF(J1285="",0,+IF(J1285&gt;+VLOOKUP($C1285, 'Sch 10.1 Rate Design'!$B$9:$K$16, 5),IF(J1285&gt;+VLOOKUP($C1285, 'Sch 10.1 Rate Design'!$B$9:$K$16, 7),+VLOOKUP($C1285, 'Sch 10.1 Rate Design'!$B$9:$K$16, 7)-VLOOKUP($C1285, 'Sch 10.1 Rate Design'!$B$9:$K$16, 5), J1285-VLOOKUP($C1285, 'Sch 10.1 Rate Design'!$B$9:$K$16, 5)), 0))</f>
        <v>0</v>
      </c>
      <c r="BS1285" s="393">
        <f>IF(K1285="",0,+IF(K1285&gt;+VLOOKUP($C1285, 'Sch 10.1 Rate Design'!$B$9:$K$16, 5),IF(K1285&gt;+VLOOKUP($C1285, 'Sch 10.1 Rate Design'!$B$9:$K$16, 7),+VLOOKUP($C1285, 'Sch 10.1 Rate Design'!$B$9:$K$16, 7)-VLOOKUP($C1285, 'Sch 10.1 Rate Design'!$B$9:$K$16, 5), K1285-VLOOKUP($C1285, 'Sch 10.1 Rate Design'!$B$9:$K$16, 5)), 0))</f>
        <v>0</v>
      </c>
      <c r="BT1285" s="393">
        <f>IF(L1285="",0,+IF(L1285&gt;+VLOOKUP($C1285, 'Sch 10.1 Rate Design'!$B$9:$K$16, 5),IF(L1285&gt;+VLOOKUP($C1285, 'Sch 10.1 Rate Design'!$B$9:$K$16, 7),+VLOOKUP($C1285, 'Sch 10.1 Rate Design'!$B$9:$K$16, 7)-VLOOKUP($C1285, 'Sch 10.1 Rate Design'!$B$9:$K$16, 5), L1285-VLOOKUP($C1285, 'Sch 10.1 Rate Design'!$B$9:$K$16, 5)), 0))</f>
        <v>0</v>
      </c>
      <c r="BU1285" s="393">
        <f>IF(M1285="",0,+IF(M1285&gt;+VLOOKUP($C1285, 'Sch 10.1 Rate Design'!$B$9:$K$16, 5),IF(M1285&gt;+VLOOKUP($C1285, 'Sch 10.1 Rate Design'!$B$9:$K$16, 7),+VLOOKUP($C1285, 'Sch 10.1 Rate Design'!$B$9:$K$16, 7)-VLOOKUP($C1285, 'Sch 10.1 Rate Design'!$B$9:$K$16, 5), M1285-VLOOKUP($C1285, 'Sch 10.1 Rate Design'!$B$9:$K$16, 5)), 0))</f>
        <v>0</v>
      </c>
      <c r="BV1285" s="393">
        <f>IF(N1285="",0,+IF(N1285&gt;+VLOOKUP($C1285, 'Sch 10.1 Rate Design'!$B$9:$K$16, 5),IF(N1285&gt;+VLOOKUP($C1285, 'Sch 10.1 Rate Design'!$B$9:$K$16, 7),+VLOOKUP($C1285, 'Sch 10.1 Rate Design'!$B$9:$K$16, 7)-VLOOKUP($C1285, 'Sch 10.1 Rate Design'!$B$9:$K$16, 5), N1285-VLOOKUP($C1285, 'Sch 10.1 Rate Design'!$B$9:$K$16, 5)), 0))</f>
        <v>0</v>
      </c>
      <c r="BW1285" s="393">
        <f>IF(O1285="",0,+IF(O1285&gt;+VLOOKUP($C1285, 'Sch 10.1 Rate Design'!$B$9:$K$16, 5),IF(O1285&gt;+VLOOKUP($C1285, 'Sch 10.1 Rate Design'!$B$9:$K$16, 7),+VLOOKUP($C1285, 'Sch 10.1 Rate Design'!$B$9:$K$16, 7)-VLOOKUP($C1285, 'Sch 10.1 Rate Design'!$B$9:$K$16, 5), O1285-VLOOKUP($C1285, 'Sch 10.1 Rate Design'!$B$9:$K$16, 5)), 0))</f>
        <v>0</v>
      </c>
      <c r="BX1285" s="393">
        <f>IF(P1285="",0,+IF(P1285&gt;+VLOOKUP($C1285, 'Sch 10.1 Rate Design'!$B$9:$K$16, 5),IF(P1285&gt;+VLOOKUP($C1285, 'Sch 10.1 Rate Design'!$B$9:$K$16, 7),+VLOOKUP($C1285, 'Sch 10.1 Rate Design'!$B$9:$K$16, 7)-VLOOKUP($C1285, 'Sch 10.1 Rate Design'!$B$9:$K$16, 5), P1285-VLOOKUP($C1285, 'Sch 10.1 Rate Design'!$B$9:$K$16, 5)), 0))</f>
        <v>0</v>
      </c>
      <c r="BY1285" s="393">
        <f>IF(Q1285="",0,+IF(Q1285&gt;+VLOOKUP($C1285, 'Sch 10.1 Rate Design'!$B$9:$K$16, 5),IF(Q1285&gt;+VLOOKUP($C1285, 'Sch 10.1 Rate Design'!$B$9:$K$16, 7),+VLOOKUP($C1285, 'Sch 10.1 Rate Design'!$B$9:$K$16, 7)-VLOOKUP($C1285, 'Sch 10.1 Rate Design'!$B$9:$K$16, 5), Q1285-VLOOKUP($C1285, 'Sch 10.1 Rate Design'!$B$9:$K$16, 5)), 0))</f>
        <v>0</v>
      </c>
      <c r="BZ1285" s="393">
        <f>IF(R1285="",0,+IF(R1285&gt;+VLOOKUP($C1285, 'Sch 10.1 Rate Design'!$B$9:$K$16, 5),IF(R1285&gt;+VLOOKUP($C1285, 'Sch 10.1 Rate Design'!$B$9:$K$16, 7),+VLOOKUP($C1285, 'Sch 10.1 Rate Design'!$B$9:$K$16, 7)-VLOOKUP($C1285, 'Sch 10.1 Rate Design'!$B$9:$K$16, 5), R1285-VLOOKUP($C1285, 'Sch 10.1 Rate Design'!$B$9:$K$16, 5)), 0))</f>
        <v>0</v>
      </c>
      <c r="CA1285" s="705">
        <f>IF(S1285="",0,+IF(S1285&gt;+VLOOKUP($C1285, 'Sch 10.1 Rate Design'!$B$9:$K$16, 5),IF(S1285&gt;+VLOOKUP($C1285, 'Sch 10.1 Rate Design'!$B$9:$K$16, 7),+VLOOKUP($C1285, 'Sch 10.1 Rate Design'!$B$9:$K$16, 7)-VLOOKUP($C1285, 'Sch 10.1 Rate Design'!$B$9:$K$16, 5), S1285-VLOOKUP($C1285, 'Sch 10.1 Rate Design'!$B$9:$K$16, 5)), 0))</f>
        <v>0</v>
      </c>
      <c r="CB1285" s="708">
        <f>IF(H1285="", 0, BP1285/'Sch 10.1 Rate Design'!$Z$24*VLOOKUP($C1285, 'Sch 10.1 Rate Design'!$B$9:$K$16, 8, FALSE))</f>
        <v>0</v>
      </c>
      <c r="CC1285" s="708">
        <f>IF(I1285="", 0, BQ1285/'Sch 10.1 Rate Design'!$Z$24*VLOOKUP($C1285, 'Sch 10.1 Rate Design'!$B$9:$K$16, 8, FALSE))</f>
        <v>0</v>
      </c>
      <c r="CD1285" s="708">
        <f>IF(J1285="", 0, BR1285/'Sch 10.1 Rate Design'!$Z$24*VLOOKUP($C1285, 'Sch 10.1 Rate Design'!$B$9:$K$16, 8, FALSE))</f>
        <v>0</v>
      </c>
      <c r="CE1285" s="708">
        <f>IF(K1285="", 0, BS1285/'Sch 10.1 Rate Design'!$Z$24*VLOOKUP($C1285, 'Sch 10.1 Rate Design'!$B$9:$K$16, 8, FALSE))</f>
        <v>0</v>
      </c>
      <c r="CF1285" s="708">
        <f>IF(L1285="", 0, BT1285/'Sch 10.1 Rate Design'!$Z$24*VLOOKUP($C1285, 'Sch 10.1 Rate Design'!$B$9:$K$16, 8, FALSE))</f>
        <v>0</v>
      </c>
      <c r="CG1285" s="708">
        <f>IF(M1285="", 0, BU1285/'Sch 10.1 Rate Design'!$Z$24*VLOOKUP($C1285, 'Sch 10.1 Rate Design'!$B$9:$K$16, 8, FALSE))</f>
        <v>0</v>
      </c>
      <c r="CH1285" s="708">
        <f>IF(N1285="", 0, BV1285/'Sch 10.1 Rate Design'!$Z$24*VLOOKUP($C1285, 'Sch 10.1 Rate Design'!$B$9:$K$16, 8, FALSE))</f>
        <v>0</v>
      </c>
      <c r="CI1285" s="708">
        <f>IF(O1285="", 0, BW1285/'Sch 10.1 Rate Design'!$Z$24*VLOOKUP($C1285, 'Sch 10.1 Rate Design'!$B$9:$K$16, 8, FALSE))</f>
        <v>0</v>
      </c>
      <c r="CJ1285" s="708">
        <f>IF(P1285="", 0, BX1285/'Sch 10.1 Rate Design'!$Z$24*VLOOKUP($C1285, 'Sch 10.1 Rate Design'!$B$9:$K$16, 8, FALSE))</f>
        <v>0</v>
      </c>
      <c r="CK1285" s="708">
        <f>IF(Q1285="", 0, BY1285/'Sch 10.1 Rate Design'!$Z$24*VLOOKUP($C1285, 'Sch 10.1 Rate Design'!$B$9:$K$16, 8, FALSE))</f>
        <v>0</v>
      </c>
      <c r="CL1285" s="708">
        <f>IF(R1285="", 0, BZ1285/'Sch 10.1 Rate Design'!$Z$24*VLOOKUP($C1285, 'Sch 10.1 Rate Design'!$B$9:$K$16, 8, FALSE))</f>
        <v>0</v>
      </c>
      <c r="CM1285" s="707">
        <f>IF(S1285="", 0, CA1285/'Sch 10.1 Rate Design'!$Z$24*VLOOKUP($C1285, 'Sch 10.1 Rate Design'!$B$9:$K$16, 8, FALSE))</f>
        <v>0</v>
      </c>
      <c r="CN1285" s="393">
        <f>IF(H1285="",0,IF(H1285&gt;VLOOKUP($C1285,'Sch 10.1 Rate Design'!$B$9:$K$16,9,FALSE),H1285-VLOOKUP($C1285,'Sch 10.1 Rate Design'!$B$9:$K$16,9,FALSE),0))</f>
        <v>0</v>
      </c>
      <c r="CO1285" s="393">
        <f>IF(I1285="",0,IF(I1285&gt;VLOOKUP($C1285,'Sch 10.1 Rate Design'!$B$9:$K$16,9,FALSE),I1285-VLOOKUP($C1285,'Sch 10.1 Rate Design'!$B$9:$K$16,9,FALSE),0))</f>
        <v>0</v>
      </c>
      <c r="CP1285" s="393">
        <f>IF(J1285="",0,IF(J1285&gt;VLOOKUP($C1285,'Sch 10.1 Rate Design'!$B$9:$K$16,9,FALSE),J1285-VLOOKUP($C1285,'Sch 10.1 Rate Design'!$B$9:$K$16,9,FALSE),0))</f>
        <v>0</v>
      </c>
      <c r="CQ1285" s="393">
        <f>IF(K1285="",0,IF(K1285&gt;VLOOKUP($C1285,'Sch 10.1 Rate Design'!$B$9:$K$16,9,FALSE),K1285-VLOOKUP($C1285,'Sch 10.1 Rate Design'!$B$9:$K$16,9,FALSE),0))</f>
        <v>0</v>
      </c>
      <c r="CR1285" s="393">
        <f>IF(L1285="",0,IF(L1285&gt;VLOOKUP($C1285,'Sch 10.1 Rate Design'!$B$9:$K$16,9,FALSE),L1285-VLOOKUP($C1285,'Sch 10.1 Rate Design'!$B$9:$K$16,9,FALSE),0))</f>
        <v>0</v>
      </c>
      <c r="CS1285" s="393">
        <f>IF(M1285="",0,IF(M1285&gt;VLOOKUP($C1285,'Sch 10.1 Rate Design'!$B$9:$K$16,9,FALSE),M1285-VLOOKUP($C1285,'Sch 10.1 Rate Design'!$B$9:$K$16,9,FALSE),0))</f>
        <v>0</v>
      </c>
      <c r="CT1285" s="393">
        <f>IF(N1285="",0,IF(N1285&gt;VLOOKUP($C1285,'Sch 10.1 Rate Design'!$B$9:$K$16,9,FALSE),N1285-VLOOKUP($C1285,'Sch 10.1 Rate Design'!$B$9:$K$16,9,FALSE),0))</f>
        <v>0</v>
      </c>
      <c r="CU1285" s="393">
        <f>IF(O1285="",0,IF(O1285&gt;VLOOKUP($C1285,'Sch 10.1 Rate Design'!$B$9:$K$16,9,FALSE),O1285-VLOOKUP($C1285,'Sch 10.1 Rate Design'!$B$9:$K$16,9,FALSE),0))</f>
        <v>0</v>
      </c>
      <c r="CV1285" s="393">
        <f>IF(P1285="",0,IF(P1285&gt;VLOOKUP($C1285,'Sch 10.1 Rate Design'!$B$9:$K$16,9,FALSE),P1285-VLOOKUP($C1285,'Sch 10.1 Rate Design'!$B$9:$K$16,9,FALSE),0))</f>
        <v>0</v>
      </c>
      <c r="CW1285" s="393">
        <f>IF(Q1285="",0,IF(Q1285&gt;VLOOKUP($C1285,'Sch 10.1 Rate Design'!$B$9:$K$16,9,FALSE),Q1285-VLOOKUP($C1285,'Sch 10.1 Rate Design'!$B$9:$K$16,9,FALSE),0))</f>
        <v>0</v>
      </c>
      <c r="CX1285" s="393">
        <f>IF(R1285="",0,IF(R1285&gt;VLOOKUP($C1285,'Sch 10.1 Rate Design'!$B$9:$K$16,9,FALSE),R1285-VLOOKUP($C1285,'Sch 10.1 Rate Design'!$B$9:$K$16,9,FALSE),0))</f>
        <v>0</v>
      </c>
      <c r="CY1285" s="705">
        <f>IF(S1285="",0,IF(S1285&gt;VLOOKUP($C1285,'Sch 10.1 Rate Design'!$B$9:$K$16,9,FALSE),S1285-VLOOKUP($C1285,'Sch 10.1 Rate Design'!$B$9:$K$16,9,FALSE),0))</f>
        <v>0</v>
      </c>
      <c r="CZ1285" s="708">
        <f>IF(H1285="", 0, CN1285/'Sch 10.1 Rate Design'!$Z$24*VLOOKUP($C1285, 'Sch 10.1 Rate Design'!$B$9:$K$16, 10, FALSE))</f>
        <v>0</v>
      </c>
      <c r="DA1285" s="708">
        <f>IF(I1285="", 0, CO1285/'Sch 10.1 Rate Design'!$Z$24*VLOOKUP($C1285, 'Sch 10.1 Rate Design'!$B$9:$K$16, 10, FALSE))</f>
        <v>0</v>
      </c>
      <c r="DB1285" s="708">
        <f>IF(J1285="", 0, CP1285/'Sch 10.1 Rate Design'!$Z$24*VLOOKUP($C1285, 'Sch 10.1 Rate Design'!$B$9:$K$16, 10, FALSE))</f>
        <v>0</v>
      </c>
      <c r="DC1285" s="708">
        <f>IF(K1285="", 0, CQ1285/'Sch 10.1 Rate Design'!$Z$24*VLOOKUP($C1285, 'Sch 10.1 Rate Design'!$B$9:$K$16, 10, FALSE))</f>
        <v>0</v>
      </c>
      <c r="DD1285" s="708">
        <f>IF(L1285="", 0, CR1285/'Sch 10.1 Rate Design'!$Z$24*VLOOKUP($C1285, 'Sch 10.1 Rate Design'!$B$9:$K$16, 10, FALSE))</f>
        <v>0</v>
      </c>
      <c r="DE1285" s="708">
        <f>IF(M1285="", 0, CS1285/'Sch 10.1 Rate Design'!$Z$24*VLOOKUP($C1285, 'Sch 10.1 Rate Design'!$B$9:$K$16, 10, FALSE))</f>
        <v>0</v>
      </c>
      <c r="DF1285" s="708">
        <f>IF(N1285="", 0, CT1285/'Sch 10.1 Rate Design'!$Z$24*VLOOKUP($C1285, 'Sch 10.1 Rate Design'!$B$9:$K$16, 10, FALSE))</f>
        <v>0</v>
      </c>
      <c r="DG1285" s="708">
        <f>IF(O1285="", 0, CU1285/'Sch 10.1 Rate Design'!$Z$24*VLOOKUP($C1285, 'Sch 10.1 Rate Design'!$B$9:$K$16, 10, FALSE))</f>
        <v>0</v>
      </c>
      <c r="DH1285" s="708">
        <f>IF(P1285="", 0, CV1285/'Sch 10.1 Rate Design'!$Z$24*VLOOKUP($C1285, 'Sch 10.1 Rate Design'!$B$9:$K$16, 10, FALSE))</f>
        <v>0</v>
      </c>
      <c r="DI1285" s="708">
        <f>IF(Q1285="", 0, CW1285/'Sch 10.1 Rate Design'!$Z$24*VLOOKUP($C1285, 'Sch 10.1 Rate Design'!$B$9:$K$16, 10, FALSE))</f>
        <v>0</v>
      </c>
      <c r="DJ1285" s="708">
        <f>IF(R1285="", 0, CX1285/'Sch 10.1 Rate Design'!$Z$24*VLOOKUP($C1285, 'Sch 10.1 Rate Design'!$B$9:$K$16, 10, FALSE))</f>
        <v>0</v>
      </c>
      <c r="DK1285" s="707">
        <f>IF(S1285="", 0, CY1285/'Sch 10.1 Rate Design'!$Z$24*VLOOKUP($C1285, 'Sch 10.1 Rate Design'!$B$9:$K$16, 10, FALSE))</f>
        <v>0</v>
      </c>
      <c r="DL1285" s="706">
        <f>IF(H1285="", 0, VLOOKUP($C1285, 'Sch 10.1 Rate Design'!$B$9:$K$16, 3, FALSE))</f>
        <v>0</v>
      </c>
      <c r="DM1285" s="393">
        <f>IF(I1285="", 0, VLOOKUP($C1285, 'Sch 10.1 Rate Design'!$B$9:$K$16, 3, FALSE))</f>
        <v>0</v>
      </c>
      <c r="DN1285" s="393">
        <f>IF(J1285="", 0, VLOOKUP($C1285, 'Sch 10.1 Rate Design'!$B$9:$K$16, 3, FALSE))</f>
        <v>0</v>
      </c>
      <c r="DO1285" s="393">
        <f>IF(K1285="", 0, VLOOKUP($C1285, 'Sch 10.1 Rate Design'!$B$9:$K$16, 3, FALSE))</f>
        <v>0</v>
      </c>
      <c r="DP1285" s="393">
        <f>IF(L1285="", 0, VLOOKUP($C1285, 'Sch 10.1 Rate Design'!$B$9:$K$16, 3, FALSE))</f>
        <v>0</v>
      </c>
      <c r="DQ1285" s="393">
        <f>IF(M1285="", 0, VLOOKUP($C1285, 'Sch 10.1 Rate Design'!$B$9:$K$16, 3, FALSE))</f>
        <v>0</v>
      </c>
      <c r="DR1285" s="393">
        <f>IF(N1285="", 0, VLOOKUP($C1285, 'Sch 10.1 Rate Design'!$B$9:$K$16, 3, FALSE))</f>
        <v>0</v>
      </c>
      <c r="DS1285" s="393">
        <f>IF(O1285="", 0, VLOOKUP($C1285, 'Sch 10.1 Rate Design'!$B$9:$K$16, 3, FALSE))</f>
        <v>0</v>
      </c>
      <c r="DT1285" s="393">
        <f>IF(P1285="", 0, VLOOKUP($C1285, 'Sch 10.1 Rate Design'!$B$9:$K$16, 3, FALSE))</f>
        <v>0</v>
      </c>
      <c r="DU1285" s="393">
        <f>IF(Q1285="", 0, VLOOKUP($C1285, 'Sch 10.1 Rate Design'!$B$9:$K$16, 3, FALSE))</f>
        <v>0</v>
      </c>
      <c r="DV1285" s="393">
        <f>IF(R1285="", 0, VLOOKUP($C1285, 'Sch 10.1 Rate Design'!$B$9:$K$16, 3, FALSE))</f>
        <v>0</v>
      </c>
      <c r="DW1285" s="705">
        <f>IF(S1285="", 0, VLOOKUP($C1285, 'Sch 10.1 Rate Design'!$B$9:$K$16, 3, FALSE))</f>
        <v>0</v>
      </c>
      <c r="DX1285" s="393"/>
      <c r="DY1285" s="393"/>
      <c r="DZ1285" s="393"/>
      <c r="EA1285" s="393"/>
      <c r="EB1285" s="393"/>
      <c r="EC1285" s="393"/>
      <c r="ED1285" s="393"/>
      <c r="EE1285" s="393"/>
      <c r="EF1285" s="393"/>
      <c r="EG1285" s="393"/>
      <c r="EH1285" s="393"/>
      <c r="EI1285" s="393"/>
      <c r="EJ1285" s="393"/>
    </row>
    <row r="1286" spans="1:140">
      <c r="A1286" s="393">
        <f>Input!AH1282</f>
        <v>0</v>
      </c>
      <c r="B1286" s="393">
        <v>1276</v>
      </c>
      <c r="C1286" s="690">
        <f>Input!AI1282</f>
        <v>0.625</v>
      </c>
      <c r="D1286" s="709">
        <f t="shared" si="289"/>
        <v>0</v>
      </c>
      <c r="E1286" s="709">
        <f>IF('Sch 10.1 Rate Design'!$AB$24="Monthly", AVERAGE(T1286,U1286,V1286,W1286,X1286,Y1286,Z1286,AA1286,AB1286,AC1286,AD1286,AE1286), AVERAGE(T1286,V1286,X1286,Z1286,AB1286,AD1286))</f>
        <v>0</v>
      </c>
      <c r="F1286" s="393">
        <f t="shared" si="276"/>
        <v>0</v>
      </c>
      <c r="G1286" s="705" t="e">
        <f>IF('Sch 10.1 Rate Design'!$AB$24="Monthly", AVERAGE(H1286,I1286,J1286,K1286,L1286,M1286,N1286,O1286,P1286,Q1286,R1286,S1286), AVERAGE(H1286,J1286,L1286,N1286,P1286,R1286))</f>
        <v>#DIV/0!</v>
      </c>
      <c r="H1286" s="393" t="str">
        <f>IF(Input!AJ1282="", "", Input!AJ1282)</f>
        <v/>
      </c>
      <c r="I1286" s="393" t="str">
        <f>IF(Input!AK1282="", "", Input!AK1282)</f>
        <v/>
      </c>
      <c r="J1286" s="393" t="str">
        <f>IF(Input!AL1282="", "", Input!AL1282)</f>
        <v/>
      </c>
      <c r="K1286" s="393" t="str">
        <f>IF(Input!AM1282="", "", Input!AM1282)</f>
        <v/>
      </c>
      <c r="L1286" s="393" t="str">
        <f>IF(Input!AN1282="", "", Input!AN1282)</f>
        <v/>
      </c>
      <c r="M1286" s="393" t="str">
        <f>IF(Input!AO1282="", "", Input!AO1282)</f>
        <v/>
      </c>
      <c r="N1286" s="393" t="str">
        <f>IF(Input!AP1282="", "", Input!AP1282)</f>
        <v/>
      </c>
      <c r="O1286" s="393" t="str">
        <f>IF(Input!AQ1282="", "", Input!AQ1282)</f>
        <v/>
      </c>
      <c r="P1286" s="393" t="str">
        <f>IF(Input!AR1282="", "", Input!AR1282)</f>
        <v/>
      </c>
      <c r="Q1286" s="393" t="str">
        <f>IF(Input!AS1282="", "", Input!AS1282)</f>
        <v/>
      </c>
      <c r="R1286" s="393" t="str">
        <f>IF(Input!AT1282="", "", Input!AT1282)</f>
        <v/>
      </c>
      <c r="S1286" s="393" t="str">
        <f>IF(Input!AU1282="", "", Input!AU1282)</f>
        <v/>
      </c>
      <c r="T1286" s="708">
        <f t="shared" si="277"/>
        <v>0</v>
      </c>
      <c r="U1286" s="708">
        <f t="shared" si="278"/>
        <v>0</v>
      </c>
      <c r="V1286" s="708">
        <f t="shared" si="279"/>
        <v>0</v>
      </c>
      <c r="W1286" s="708">
        <f t="shared" si="280"/>
        <v>0</v>
      </c>
      <c r="X1286" s="708">
        <f t="shared" si="281"/>
        <v>0</v>
      </c>
      <c r="Y1286" s="708">
        <f t="shared" si="282"/>
        <v>0</v>
      </c>
      <c r="Z1286" s="708">
        <f t="shared" si="283"/>
        <v>0</v>
      </c>
      <c r="AA1286" s="708">
        <f t="shared" si="284"/>
        <v>0</v>
      </c>
      <c r="AB1286" s="708">
        <f t="shared" si="285"/>
        <v>0</v>
      </c>
      <c r="AC1286" s="708">
        <f t="shared" si="286"/>
        <v>0</v>
      </c>
      <c r="AD1286" s="708">
        <f t="shared" si="287"/>
        <v>0</v>
      </c>
      <c r="AE1286" s="707">
        <f t="shared" si="288"/>
        <v>0</v>
      </c>
      <c r="AF1286" s="708">
        <f>IF(H1286="", 0, VLOOKUP($C1286, 'Sch 10.1 Rate Design'!$B$9:$K$16, 4, FALSE))</f>
        <v>0</v>
      </c>
      <c r="AG1286" s="708">
        <f>IF(I1286="", 0, VLOOKUP($C1286, 'Sch 10.1 Rate Design'!$B$9:$K$16, 4, FALSE))</f>
        <v>0</v>
      </c>
      <c r="AH1286" s="708">
        <f>IF(J1286="", 0, VLOOKUP($C1286, 'Sch 10.1 Rate Design'!$B$9:$K$16, 4, FALSE))</f>
        <v>0</v>
      </c>
      <c r="AI1286" s="708">
        <f>IF(K1286="", 0, VLOOKUP($C1286, 'Sch 10.1 Rate Design'!$B$9:$K$16, 4, FALSE))</f>
        <v>0</v>
      </c>
      <c r="AJ1286" s="708">
        <f>IF(L1286="", 0, VLOOKUP($C1286, 'Sch 10.1 Rate Design'!$B$9:$K$16, 4, FALSE))</f>
        <v>0</v>
      </c>
      <c r="AK1286" s="708">
        <f>IF(M1286="", 0, VLOOKUP($C1286, 'Sch 10.1 Rate Design'!$B$9:$K$16, 4, FALSE))</f>
        <v>0</v>
      </c>
      <c r="AL1286" s="708">
        <f>IF(N1286="", 0, VLOOKUP($C1286, 'Sch 10.1 Rate Design'!$B$9:$K$16, 4, FALSE))</f>
        <v>0</v>
      </c>
      <c r="AM1286" s="708">
        <f>IF(O1286="", 0, VLOOKUP($C1286, 'Sch 10.1 Rate Design'!$B$9:$K$16, 4, FALSE))</f>
        <v>0</v>
      </c>
      <c r="AN1286" s="708">
        <f>IF(P1286="", 0, VLOOKUP($C1286, 'Sch 10.1 Rate Design'!$B$9:$K$16, 4, FALSE))</f>
        <v>0</v>
      </c>
      <c r="AO1286" s="708">
        <f>IF(Q1286="", 0, VLOOKUP($C1286, 'Sch 10.1 Rate Design'!$B$9:$K$16, 4, FALSE))</f>
        <v>0</v>
      </c>
      <c r="AP1286" s="708">
        <f>IF(R1286="", 0, VLOOKUP($C1286, 'Sch 10.1 Rate Design'!$B$9:$K$16, 4, FALSE))</f>
        <v>0</v>
      </c>
      <c r="AQ1286" s="707">
        <f>IF(S1286="", 0, VLOOKUP($C1286, 'Sch 10.1 Rate Design'!$B$9:$K$16, 4, FALSE))</f>
        <v>0</v>
      </c>
      <c r="AR1286" s="706">
        <f>IF(H1286="",0,+IF(H1286&gt;+VLOOKUP($C1286, 'Sch 10.1 Rate Design'!$B$9:$K$16, 3),IF(H1286&gt;+VLOOKUP($C1286, 'Sch 10.1 Rate Design'!$B$9:$K$16, 5),+VLOOKUP($C1286, 'Sch 10.1 Rate Design'!$B$9:$K$16, 5)-VLOOKUP($C1286, 'Sch 10.1 Rate Design'!$B$9:$K$16, 3), H1286-VLOOKUP($C1286, 'Sch 10.1 Rate Design'!$B$9:$K$16, 3)), 0))</f>
        <v>0</v>
      </c>
      <c r="AS1286" s="393">
        <f>IF(I1286="",0,+IF(I1286&gt;+VLOOKUP($C1286, 'Sch 10.1 Rate Design'!$B$9:$K$16, 3),IF(I1286&gt;+VLOOKUP($C1286, 'Sch 10.1 Rate Design'!$B$9:$K$16, 5),+VLOOKUP($C1286, 'Sch 10.1 Rate Design'!$B$9:$K$16, 5)-VLOOKUP($C1286, 'Sch 10.1 Rate Design'!$B$9:$K$16, 3), I1286-VLOOKUP($C1286, 'Sch 10.1 Rate Design'!$B$9:$K$16, 3)), 0))</f>
        <v>0</v>
      </c>
      <c r="AT1286" s="393">
        <f>IF(J1286="",0,+IF(J1286&gt;+VLOOKUP($C1286, 'Sch 10.1 Rate Design'!$B$9:$K$16, 3),IF(J1286&gt;+VLOOKUP($C1286, 'Sch 10.1 Rate Design'!$B$9:$K$16, 5),+VLOOKUP($C1286, 'Sch 10.1 Rate Design'!$B$9:$K$16, 5)-VLOOKUP($C1286, 'Sch 10.1 Rate Design'!$B$9:$K$16, 3), J1286-VLOOKUP($C1286, 'Sch 10.1 Rate Design'!$B$9:$K$16, 3)), 0))</f>
        <v>0</v>
      </c>
      <c r="AU1286" s="393">
        <f>IF(K1286="",0,+IF(K1286&gt;+VLOOKUP($C1286, 'Sch 10.1 Rate Design'!$B$9:$K$16, 3),IF(K1286&gt;+VLOOKUP($C1286, 'Sch 10.1 Rate Design'!$B$9:$K$16, 5),+VLOOKUP($C1286, 'Sch 10.1 Rate Design'!$B$9:$K$16, 5)-VLOOKUP($C1286, 'Sch 10.1 Rate Design'!$B$9:$K$16, 3), K1286-VLOOKUP($C1286, 'Sch 10.1 Rate Design'!$B$9:$K$16, 3)), 0))</f>
        <v>0</v>
      </c>
      <c r="AV1286" s="393">
        <f>IF(L1286="",0,+IF(L1286&gt;+VLOOKUP($C1286, 'Sch 10.1 Rate Design'!$B$9:$K$16, 3),IF(L1286&gt;+VLOOKUP($C1286, 'Sch 10.1 Rate Design'!$B$9:$K$16, 5),+VLOOKUP($C1286, 'Sch 10.1 Rate Design'!$B$9:$K$16, 5)-VLOOKUP($C1286, 'Sch 10.1 Rate Design'!$B$9:$K$16, 3), L1286-VLOOKUP($C1286, 'Sch 10.1 Rate Design'!$B$9:$K$16, 3)), 0))</f>
        <v>0</v>
      </c>
      <c r="AW1286" s="393">
        <f>IF(M1286="",0,+IF(M1286&gt;+VLOOKUP($C1286, 'Sch 10.1 Rate Design'!$B$9:$K$16, 3),IF(M1286&gt;+VLOOKUP($C1286, 'Sch 10.1 Rate Design'!$B$9:$K$16, 5),+VLOOKUP($C1286, 'Sch 10.1 Rate Design'!$B$9:$K$16, 5)-VLOOKUP($C1286, 'Sch 10.1 Rate Design'!$B$9:$K$16, 3), M1286-VLOOKUP($C1286, 'Sch 10.1 Rate Design'!$B$9:$K$16, 3)), 0))</f>
        <v>0</v>
      </c>
      <c r="AX1286" s="393">
        <f>IF(N1286="",0,+IF(N1286&gt;+VLOOKUP($C1286, 'Sch 10.1 Rate Design'!$B$9:$K$16, 3),IF(N1286&gt;+VLOOKUP($C1286, 'Sch 10.1 Rate Design'!$B$9:$K$16, 5),+VLOOKUP($C1286, 'Sch 10.1 Rate Design'!$B$9:$K$16, 5)-VLOOKUP($C1286, 'Sch 10.1 Rate Design'!$B$9:$K$16, 3), N1286-VLOOKUP($C1286, 'Sch 10.1 Rate Design'!$B$9:$K$16, 3)), 0))</f>
        <v>0</v>
      </c>
      <c r="AY1286" s="393">
        <f>IF(O1286="",0,+IF(O1286&gt;+VLOOKUP($C1286, 'Sch 10.1 Rate Design'!$B$9:$K$16, 3),IF(O1286&gt;+VLOOKUP($C1286, 'Sch 10.1 Rate Design'!$B$9:$K$16, 5),+VLOOKUP($C1286, 'Sch 10.1 Rate Design'!$B$9:$K$16, 5)-VLOOKUP($C1286, 'Sch 10.1 Rate Design'!$B$9:$K$16, 3), O1286-VLOOKUP($C1286, 'Sch 10.1 Rate Design'!$B$9:$K$16, 3)), 0))</f>
        <v>0</v>
      </c>
      <c r="AZ1286" s="393">
        <f>IF(P1286="",0,+IF(P1286&gt;+VLOOKUP($C1286, 'Sch 10.1 Rate Design'!$B$9:$K$16, 3),IF(P1286&gt;+VLOOKUP($C1286, 'Sch 10.1 Rate Design'!$B$9:$K$16, 5),+VLOOKUP($C1286, 'Sch 10.1 Rate Design'!$B$9:$K$16, 5)-VLOOKUP($C1286, 'Sch 10.1 Rate Design'!$B$9:$K$16, 3), P1286-VLOOKUP($C1286, 'Sch 10.1 Rate Design'!$B$9:$K$16, 3)), 0))</f>
        <v>0</v>
      </c>
      <c r="BA1286" s="393">
        <f>IF(Q1286="",0,+IF(Q1286&gt;+VLOOKUP($C1286, 'Sch 10.1 Rate Design'!$B$9:$K$16, 3),IF(Q1286&gt;+VLOOKUP($C1286, 'Sch 10.1 Rate Design'!$B$9:$K$16, 5),+VLOOKUP($C1286, 'Sch 10.1 Rate Design'!$B$9:$K$16, 5)-VLOOKUP($C1286, 'Sch 10.1 Rate Design'!$B$9:$K$16, 3), Q1286-VLOOKUP($C1286, 'Sch 10.1 Rate Design'!$B$9:$K$16, 3)), 0))</f>
        <v>0</v>
      </c>
      <c r="BB1286" s="393">
        <f>IF(R1286="",0,+IF(R1286&gt;+VLOOKUP($C1286, 'Sch 10.1 Rate Design'!$B$9:$K$16, 3),IF(R1286&gt;+VLOOKUP($C1286, 'Sch 10.1 Rate Design'!$B$9:$K$16, 5),+VLOOKUP($C1286, 'Sch 10.1 Rate Design'!$B$9:$K$16, 5)-VLOOKUP($C1286, 'Sch 10.1 Rate Design'!$B$9:$K$16, 3), R1286-VLOOKUP($C1286, 'Sch 10.1 Rate Design'!$B$9:$K$16, 3)), 0))</f>
        <v>0</v>
      </c>
      <c r="BC1286" s="705">
        <f>IF(S1286="",0,+IF(S1286&gt;+VLOOKUP($C1286, 'Sch 10.1 Rate Design'!$B$9:$K$16, 3),IF(S1286&gt;+VLOOKUP($C1286, 'Sch 10.1 Rate Design'!$B$9:$K$16, 5),+VLOOKUP($C1286, 'Sch 10.1 Rate Design'!$B$9:$K$16, 5)-VLOOKUP($C1286, 'Sch 10.1 Rate Design'!$B$9:$K$16, 3), S1286-VLOOKUP($C1286, 'Sch 10.1 Rate Design'!$B$9:$K$16, 3)), 0))</f>
        <v>0</v>
      </c>
      <c r="BD1286" s="708">
        <f>IF(H1286="", 0, AR1286/'Sch 10.1 Rate Design'!$Z$24*VLOOKUP($C1286, 'Sch 10.1 Rate Design'!$B$9:$K$16, 6, FALSE))</f>
        <v>0</v>
      </c>
      <c r="BE1286" s="708">
        <f>IF(I1286="", 0, AS1286/'Sch 10.1 Rate Design'!$Z$24*VLOOKUP($C1286, 'Sch 10.1 Rate Design'!$B$9:$K$16, 6, FALSE))</f>
        <v>0</v>
      </c>
      <c r="BF1286" s="708">
        <f>IF(J1286="", 0, AT1286/'Sch 10.1 Rate Design'!$Z$24*VLOOKUP($C1286, 'Sch 10.1 Rate Design'!$B$9:$K$16, 6, FALSE))</f>
        <v>0</v>
      </c>
      <c r="BG1286" s="708">
        <f>IF(K1286="", 0, AU1286/'Sch 10.1 Rate Design'!$Z$24*VLOOKUP($C1286, 'Sch 10.1 Rate Design'!$B$9:$K$16, 6, FALSE))</f>
        <v>0</v>
      </c>
      <c r="BH1286" s="708">
        <f>IF(L1286="", 0, AV1286/'Sch 10.1 Rate Design'!$Z$24*VLOOKUP($C1286, 'Sch 10.1 Rate Design'!$B$9:$K$16, 6, FALSE))</f>
        <v>0</v>
      </c>
      <c r="BI1286" s="708">
        <f>IF(M1286="", 0, AW1286/'Sch 10.1 Rate Design'!$Z$24*VLOOKUP($C1286, 'Sch 10.1 Rate Design'!$B$9:$K$16, 6, FALSE))</f>
        <v>0</v>
      </c>
      <c r="BJ1286" s="708">
        <f>IF(N1286="", 0, AX1286/'Sch 10.1 Rate Design'!$Z$24*VLOOKUP($C1286, 'Sch 10.1 Rate Design'!$B$9:$K$16, 6, FALSE))</f>
        <v>0</v>
      </c>
      <c r="BK1286" s="708">
        <f>IF(O1286="", 0, AY1286/'Sch 10.1 Rate Design'!$Z$24*VLOOKUP($C1286, 'Sch 10.1 Rate Design'!$B$9:$K$16, 6, FALSE))</f>
        <v>0</v>
      </c>
      <c r="BL1286" s="708">
        <f>IF(P1286="", 0, AZ1286/'Sch 10.1 Rate Design'!$Z$24*VLOOKUP($C1286, 'Sch 10.1 Rate Design'!$B$9:$K$16, 6, FALSE))</f>
        <v>0</v>
      </c>
      <c r="BM1286" s="708">
        <f>IF(Q1286="", 0, BA1286/'Sch 10.1 Rate Design'!$Z$24*VLOOKUP($C1286, 'Sch 10.1 Rate Design'!$B$9:$K$16, 6, FALSE))</f>
        <v>0</v>
      </c>
      <c r="BN1286" s="708">
        <f>IF(R1286="", 0, BB1286/'Sch 10.1 Rate Design'!$Z$24*VLOOKUP($C1286, 'Sch 10.1 Rate Design'!$B$9:$K$16, 6, FALSE))</f>
        <v>0</v>
      </c>
      <c r="BO1286" s="707">
        <f>IF(S1286="", 0, BC1286/'Sch 10.1 Rate Design'!$Z$24*VLOOKUP($C1286, 'Sch 10.1 Rate Design'!$B$9:$K$16, 6, FALSE))</f>
        <v>0</v>
      </c>
      <c r="BP1286" s="393">
        <f>IF(H1286="",0,+IF(H1286&gt;+VLOOKUP($C1286, 'Sch 10.1 Rate Design'!$B$9:$K$16, 5),IF(H1286&gt;+VLOOKUP($C1286, 'Sch 10.1 Rate Design'!$B$9:$K$16, 7),+VLOOKUP($C1286, 'Sch 10.1 Rate Design'!$B$9:$K$16, 7)-VLOOKUP($C1286, 'Sch 10.1 Rate Design'!$B$9:$K$16, 5), H1286-VLOOKUP($C1286, 'Sch 10.1 Rate Design'!$B$9:$K$16, 5)), 0))</f>
        <v>0</v>
      </c>
      <c r="BQ1286" s="393">
        <f>IF(I1286="",0,+IF(I1286&gt;+VLOOKUP($C1286, 'Sch 10.1 Rate Design'!$B$9:$K$16, 5),IF(I1286&gt;+VLOOKUP($C1286, 'Sch 10.1 Rate Design'!$B$9:$K$16, 7),+VLOOKUP($C1286, 'Sch 10.1 Rate Design'!$B$9:$K$16, 7)-VLOOKUP($C1286, 'Sch 10.1 Rate Design'!$B$9:$K$16, 5), I1286-VLOOKUP($C1286, 'Sch 10.1 Rate Design'!$B$9:$K$16, 5)), 0))</f>
        <v>0</v>
      </c>
      <c r="BR1286" s="393">
        <f>IF(J1286="",0,+IF(J1286&gt;+VLOOKUP($C1286, 'Sch 10.1 Rate Design'!$B$9:$K$16, 5),IF(J1286&gt;+VLOOKUP($C1286, 'Sch 10.1 Rate Design'!$B$9:$K$16, 7),+VLOOKUP($C1286, 'Sch 10.1 Rate Design'!$B$9:$K$16, 7)-VLOOKUP($C1286, 'Sch 10.1 Rate Design'!$B$9:$K$16, 5), J1286-VLOOKUP($C1286, 'Sch 10.1 Rate Design'!$B$9:$K$16, 5)), 0))</f>
        <v>0</v>
      </c>
      <c r="BS1286" s="393">
        <f>IF(K1286="",0,+IF(K1286&gt;+VLOOKUP($C1286, 'Sch 10.1 Rate Design'!$B$9:$K$16, 5),IF(K1286&gt;+VLOOKUP($C1286, 'Sch 10.1 Rate Design'!$B$9:$K$16, 7),+VLOOKUP($C1286, 'Sch 10.1 Rate Design'!$B$9:$K$16, 7)-VLOOKUP($C1286, 'Sch 10.1 Rate Design'!$B$9:$K$16, 5), K1286-VLOOKUP($C1286, 'Sch 10.1 Rate Design'!$B$9:$K$16, 5)), 0))</f>
        <v>0</v>
      </c>
      <c r="BT1286" s="393">
        <f>IF(L1286="",0,+IF(L1286&gt;+VLOOKUP($C1286, 'Sch 10.1 Rate Design'!$B$9:$K$16, 5),IF(L1286&gt;+VLOOKUP($C1286, 'Sch 10.1 Rate Design'!$B$9:$K$16, 7),+VLOOKUP($C1286, 'Sch 10.1 Rate Design'!$B$9:$K$16, 7)-VLOOKUP($C1286, 'Sch 10.1 Rate Design'!$B$9:$K$16, 5), L1286-VLOOKUP($C1286, 'Sch 10.1 Rate Design'!$B$9:$K$16, 5)), 0))</f>
        <v>0</v>
      </c>
      <c r="BU1286" s="393">
        <f>IF(M1286="",0,+IF(M1286&gt;+VLOOKUP($C1286, 'Sch 10.1 Rate Design'!$B$9:$K$16, 5),IF(M1286&gt;+VLOOKUP($C1286, 'Sch 10.1 Rate Design'!$B$9:$K$16, 7),+VLOOKUP($C1286, 'Sch 10.1 Rate Design'!$B$9:$K$16, 7)-VLOOKUP($C1286, 'Sch 10.1 Rate Design'!$B$9:$K$16, 5), M1286-VLOOKUP($C1286, 'Sch 10.1 Rate Design'!$B$9:$K$16, 5)), 0))</f>
        <v>0</v>
      </c>
      <c r="BV1286" s="393">
        <f>IF(N1286="",0,+IF(N1286&gt;+VLOOKUP($C1286, 'Sch 10.1 Rate Design'!$B$9:$K$16, 5),IF(N1286&gt;+VLOOKUP($C1286, 'Sch 10.1 Rate Design'!$B$9:$K$16, 7),+VLOOKUP($C1286, 'Sch 10.1 Rate Design'!$B$9:$K$16, 7)-VLOOKUP($C1286, 'Sch 10.1 Rate Design'!$B$9:$K$16, 5), N1286-VLOOKUP($C1286, 'Sch 10.1 Rate Design'!$B$9:$K$16, 5)), 0))</f>
        <v>0</v>
      </c>
      <c r="BW1286" s="393">
        <f>IF(O1286="",0,+IF(O1286&gt;+VLOOKUP($C1286, 'Sch 10.1 Rate Design'!$B$9:$K$16, 5),IF(O1286&gt;+VLOOKUP($C1286, 'Sch 10.1 Rate Design'!$B$9:$K$16, 7),+VLOOKUP($C1286, 'Sch 10.1 Rate Design'!$B$9:$K$16, 7)-VLOOKUP($C1286, 'Sch 10.1 Rate Design'!$B$9:$K$16, 5), O1286-VLOOKUP($C1286, 'Sch 10.1 Rate Design'!$B$9:$K$16, 5)), 0))</f>
        <v>0</v>
      </c>
      <c r="BX1286" s="393">
        <f>IF(P1286="",0,+IF(P1286&gt;+VLOOKUP($C1286, 'Sch 10.1 Rate Design'!$B$9:$K$16, 5),IF(P1286&gt;+VLOOKUP($C1286, 'Sch 10.1 Rate Design'!$B$9:$K$16, 7),+VLOOKUP($C1286, 'Sch 10.1 Rate Design'!$B$9:$K$16, 7)-VLOOKUP($C1286, 'Sch 10.1 Rate Design'!$B$9:$K$16, 5), P1286-VLOOKUP($C1286, 'Sch 10.1 Rate Design'!$B$9:$K$16, 5)), 0))</f>
        <v>0</v>
      </c>
      <c r="BY1286" s="393">
        <f>IF(Q1286="",0,+IF(Q1286&gt;+VLOOKUP($C1286, 'Sch 10.1 Rate Design'!$B$9:$K$16, 5),IF(Q1286&gt;+VLOOKUP($C1286, 'Sch 10.1 Rate Design'!$B$9:$K$16, 7),+VLOOKUP($C1286, 'Sch 10.1 Rate Design'!$B$9:$K$16, 7)-VLOOKUP($C1286, 'Sch 10.1 Rate Design'!$B$9:$K$16, 5), Q1286-VLOOKUP($C1286, 'Sch 10.1 Rate Design'!$B$9:$K$16, 5)), 0))</f>
        <v>0</v>
      </c>
      <c r="BZ1286" s="393">
        <f>IF(R1286="",0,+IF(R1286&gt;+VLOOKUP($C1286, 'Sch 10.1 Rate Design'!$B$9:$K$16, 5),IF(R1286&gt;+VLOOKUP($C1286, 'Sch 10.1 Rate Design'!$B$9:$K$16, 7),+VLOOKUP($C1286, 'Sch 10.1 Rate Design'!$B$9:$K$16, 7)-VLOOKUP($C1286, 'Sch 10.1 Rate Design'!$B$9:$K$16, 5), R1286-VLOOKUP($C1286, 'Sch 10.1 Rate Design'!$B$9:$K$16, 5)), 0))</f>
        <v>0</v>
      </c>
      <c r="CA1286" s="705">
        <f>IF(S1286="",0,+IF(S1286&gt;+VLOOKUP($C1286, 'Sch 10.1 Rate Design'!$B$9:$K$16, 5),IF(S1286&gt;+VLOOKUP($C1286, 'Sch 10.1 Rate Design'!$B$9:$K$16, 7),+VLOOKUP($C1286, 'Sch 10.1 Rate Design'!$B$9:$K$16, 7)-VLOOKUP($C1286, 'Sch 10.1 Rate Design'!$B$9:$K$16, 5), S1286-VLOOKUP($C1286, 'Sch 10.1 Rate Design'!$B$9:$K$16, 5)), 0))</f>
        <v>0</v>
      </c>
      <c r="CB1286" s="708">
        <f>IF(H1286="", 0, BP1286/'Sch 10.1 Rate Design'!$Z$24*VLOOKUP($C1286, 'Sch 10.1 Rate Design'!$B$9:$K$16, 8, FALSE))</f>
        <v>0</v>
      </c>
      <c r="CC1286" s="708">
        <f>IF(I1286="", 0, BQ1286/'Sch 10.1 Rate Design'!$Z$24*VLOOKUP($C1286, 'Sch 10.1 Rate Design'!$B$9:$K$16, 8, FALSE))</f>
        <v>0</v>
      </c>
      <c r="CD1286" s="708">
        <f>IF(J1286="", 0, BR1286/'Sch 10.1 Rate Design'!$Z$24*VLOOKUP($C1286, 'Sch 10.1 Rate Design'!$B$9:$K$16, 8, FALSE))</f>
        <v>0</v>
      </c>
      <c r="CE1286" s="708">
        <f>IF(K1286="", 0, BS1286/'Sch 10.1 Rate Design'!$Z$24*VLOOKUP($C1286, 'Sch 10.1 Rate Design'!$B$9:$K$16, 8, FALSE))</f>
        <v>0</v>
      </c>
      <c r="CF1286" s="708">
        <f>IF(L1286="", 0, BT1286/'Sch 10.1 Rate Design'!$Z$24*VLOOKUP($C1286, 'Sch 10.1 Rate Design'!$B$9:$K$16, 8, FALSE))</f>
        <v>0</v>
      </c>
      <c r="CG1286" s="708">
        <f>IF(M1286="", 0, BU1286/'Sch 10.1 Rate Design'!$Z$24*VLOOKUP($C1286, 'Sch 10.1 Rate Design'!$B$9:$K$16, 8, FALSE))</f>
        <v>0</v>
      </c>
      <c r="CH1286" s="708">
        <f>IF(N1286="", 0, BV1286/'Sch 10.1 Rate Design'!$Z$24*VLOOKUP($C1286, 'Sch 10.1 Rate Design'!$B$9:$K$16, 8, FALSE))</f>
        <v>0</v>
      </c>
      <c r="CI1286" s="708">
        <f>IF(O1286="", 0, BW1286/'Sch 10.1 Rate Design'!$Z$24*VLOOKUP($C1286, 'Sch 10.1 Rate Design'!$B$9:$K$16, 8, FALSE))</f>
        <v>0</v>
      </c>
      <c r="CJ1286" s="708">
        <f>IF(P1286="", 0, BX1286/'Sch 10.1 Rate Design'!$Z$24*VLOOKUP($C1286, 'Sch 10.1 Rate Design'!$B$9:$K$16, 8, FALSE))</f>
        <v>0</v>
      </c>
      <c r="CK1286" s="708">
        <f>IF(Q1286="", 0, BY1286/'Sch 10.1 Rate Design'!$Z$24*VLOOKUP($C1286, 'Sch 10.1 Rate Design'!$B$9:$K$16, 8, FALSE))</f>
        <v>0</v>
      </c>
      <c r="CL1286" s="708">
        <f>IF(R1286="", 0, BZ1286/'Sch 10.1 Rate Design'!$Z$24*VLOOKUP($C1286, 'Sch 10.1 Rate Design'!$B$9:$K$16, 8, FALSE))</f>
        <v>0</v>
      </c>
      <c r="CM1286" s="707">
        <f>IF(S1286="", 0, CA1286/'Sch 10.1 Rate Design'!$Z$24*VLOOKUP($C1286, 'Sch 10.1 Rate Design'!$B$9:$K$16, 8, FALSE))</f>
        <v>0</v>
      </c>
      <c r="CN1286" s="393">
        <f>IF(H1286="",0,IF(H1286&gt;VLOOKUP($C1286,'Sch 10.1 Rate Design'!$B$9:$K$16,9,FALSE),H1286-VLOOKUP($C1286,'Sch 10.1 Rate Design'!$B$9:$K$16,9,FALSE),0))</f>
        <v>0</v>
      </c>
      <c r="CO1286" s="393">
        <f>IF(I1286="",0,IF(I1286&gt;VLOOKUP($C1286,'Sch 10.1 Rate Design'!$B$9:$K$16,9,FALSE),I1286-VLOOKUP($C1286,'Sch 10.1 Rate Design'!$B$9:$K$16,9,FALSE),0))</f>
        <v>0</v>
      </c>
      <c r="CP1286" s="393">
        <f>IF(J1286="",0,IF(J1286&gt;VLOOKUP($C1286,'Sch 10.1 Rate Design'!$B$9:$K$16,9,FALSE),J1286-VLOOKUP($C1286,'Sch 10.1 Rate Design'!$B$9:$K$16,9,FALSE),0))</f>
        <v>0</v>
      </c>
      <c r="CQ1286" s="393">
        <f>IF(K1286="",0,IF(K1286&gt;VLOOKUP($C1286,'Sch 10.1 Rate Design'!$B$9:$K$16,9,FALSE),K1286-VLOOKUP($C1286,'Sch 10.1 Rate Design'!$B$9:$K$16,9,FALSE),0))</f>
        <v>0</v>
      </c>
      <c r="CR1286" s="393">
        <f>IF(L1286="",0,IF(L1286&gt;VLOOKUP($C1286,'Sch 10.1 Rate Design'!$B$9:$K$16,9,FALSE),L1286-VLOOKUP($C1286,'Sch 10.1 Rate Design'!$B$9:$K$16,9,FALSE),0))</f>
        <v>0</v>
      </c>
      <c r="CS1286" s="393">
        <f>IF(M1286="",0,IF(M1286&gt;VLOOKUP($C1286,'Sch 10.1 Rate Design'!$B$9:$K$16,9,FALSE),M1286-VLOOKUP($C1286,'Sch 10.1 Rate Design'!$B$9:$K$16,9,FALSE),0))</f>
        <v>0</v>
      </c>
      <c r="CT1286" s="393">
        <f>IF(N1286="",0,IF(N1286&gt;VLOOKUP($C1286,'Sch 10.1 Rate Design'!$B$9:$K$16,9,FALSE),N1286-VLOOKUP($C1286,'Sch 10.1 Rate Design'!$B$9:$K$16,9,FALSE),0))</f>
        <v>0</v>
      </c>
      <c r="CU1286" s="393">
        <f>IF(O1286="",0,IF(O1286&gt;VLOOKUP($C1286,'Sch 10.1 Rate Design'!$B$9:$K$16,9,FALSE),O1286-VLOOKUP($C1286,'Sch 10.1 Rate Design'!$B$9:$K$16,9,FALSE),0))</f>
        <v>0</v>
      </c>
      <c r="CV1286" s="393">
        <f>IF(P1286="",0,IF(P1286&gt;VLOOKUP($C1286,'Sch 10.1 Rate Design'!$B$9:$K$16,9,FALSE),P1286-VLOOKUP($C1286,'Sch 10.1 Rate Design'!$B$9:$K$16,9,FALSE),0))</f>
        <v>0</v>
      </c>
      <c r="CW1286" s="393">
        <f>IF(Q1286="",0,IF(Q1286&gt;VLOOKUP($C1286,'Sch 10.1 Rate Design'!$B$9:$K$16,9,FALSE),Q1286-VLOOKUP($C1286,'Sch 10.1 Rate Design'!$B$9:$K$16,9,FALSE),0))</f>
        <v>0</v>
      </c>
      <c r="CX1286" s="393">
        <f>IF(R1286="",0,IF(R1286&gt;VLOOKUP($C1286,'Sch 10.1 Rate Design'!$B$9:$K$16,9,FALSE),R1286-VLOOKUP($C1286,'Sch 10.1 Rate Design'!$B$9:$K$16,9,FALSE),0))</f>
        <v>0</v>
      </c>
      <c r="CY1286" s="705">
        <f>IF(S1286="",0,IF(S1286&gt;VLOOKUP($C1286,'Sch 10.1 Rate Design'!$B$9:$K$16,9,FALSE),S1286-VLOOKUP($C1286,'Sch 10.1 Rate Design'!$B$9:$K$16,9,FALSE),0))</f>
        <v>0</v>
      </c>
      <c r="CZ1286" s="708">
        <f>IF(H1286="", 0, CN1286/'Sch 10.1 Rate Design'!$Z$24*VLOOKUP($C1286, 'Sch 10.1 Rate Design'!$B$9:$K$16, 10, FALSE))</f>
        <v>0</v>
      </c>
      <c r="DA1286" s="708">
        <f>IF(I1286="", 0, CO1286/'Sch 10.1 Rate Design'!$Z$24*VLOOKUP($C1286, 'Sch 10.1 Rate Design'!$B$9:$K$16, 10, FALSE))</f>
        <v>0</v>
      </c>
      <c r="DB1286" s="708">
        <f>IF(J1286="", 0, CP1286/'Sch 10.1 Rate Design'!$Z$24*VLOOKUP($C1286, 'Sch 10.1 Rate Design'!$B$9:$K$16, 10, FALSE))</f>
        <v>0</v>
      </c>
      <c r="DC1286" s="708">
        <f>IF(K1286="", 0, CQ1286/'Sch 10.1 Rate Design'!$Z$24*VLOOKUP($C1286, 'Sch 10.1 Rate Design'!$B$9:$K$16, 10, FALSE))</f>
        <v>0</v>
      </c>
      <c r="DD1286" s="708">
        <f>IF(L1286="", 0, CR1286/'Sch 10.1 Rate Design'!$Z$24*VLOOKUP($C1286, 'Sch 10.1 Rate Design'!$B$9:$K$16, 10, FALSE))</f>
        <v>0</v>
      </c>
      <c r="DE1286" s="708">
        <f>IF(M1286="", 0, CS1286/'Sch 10.1 Rate Design'!$Z$24*VLOOKUP($C1286, 'Sch 10.1 Rate Design'!$B$9:$K$16, 10, FALSE))</f>
        <v>0</v>
      </c>
      <c r="DF1286" s="708">
        <f>IF(N1286="", 0, CT1286/'Sch 10.1 Rate Design'!$Z$24*VLOOKUP($C1286, 'Sch 10.1 Rate Design'!$B$9:$K$16, 10, FALSE))</f>
        <v>0</v>
      </c>
      <c r="DG1286" s="708">
        <f>IF(O1286="", 0, CU1286/'Sch 10.1 Rate Design'!$Z$24*VLOOKUP($C1286, 'Sch 10.1 Rate Design'!$B$9:$K$16, 10, FALSE))</f>
        <v>0</v>
      </c>
      <c r="DH1286" s="708">
        <f>IF(P1286="", 0, CV1286/'Sch 10.1 Rate Design'!$Z$24*VLOOKUP($C1286, 'Sch 10.1 Rate Design'!$B$9:$K$16, 10, FALSE))</f>
        <v>0</v>
      </c>
      <c r="DI1286" s="708">
        <f>IF(Q1286="", 0, CW1286/'Sch 10.1 Rate Design'!$Z$24*VLOOKUP($C1286, 'Sch 10.1 Rate Design'!$B$9:$K$16, 10, FALSE))</f>
        <v>0</v>
      </c>
      <c r="DJ1286" s="708">
        <f>IF(R1286="", 0, CX1286/'Sch 10.1 Rate Design'!$Z$24*VLOOKUP($C1286, 'Sch 10.1 Rate Design'!$B$9:$K$16, 10, FALSE))</f>
        <v>0</v>
      </c>
      <c r="DK1286" s="707">
        <f>IF(S1286="", 0, CY1286/'Sch 10.1 Rate Design'!$Z$24*VLOOKUP($C1286, 'Sch 10.1 Rate Design'!$B$9:$K$16, 10, FALSE))</f>
        <v>0</v>
      </c>
      <c r="DL1286" s="706">
        <f>IF(H1286="", 0, VLOOKUP($C1286, 'Sch 10.1 Rate Design'!$B$9:$K$16, 3, FALSE))</f>
        <v>0</v>
      </c>
      <c r="DM1286" s="393">
        <f>IF(I1286="", 0, VLOOKUP($C1286, 'Sch 10.1 Rate Design'!$B$9:$K$16, 3, FALSE))</f>
        <v>0</v>
      </c>
      <c r="DN1286" s="393">
        <f>IF(J1286="", 0, VLOOKUP($C1286, 'Sch 10.1 Rate Design'!$B$9:$K$16, 3, FALSE))</f>
        <v>0</v>
      </c>
      <c r="DO1286" s="393">
        <f>IF(K1286="", 0, VLOOKUP($C1286, 'Sch 10.1 Rate Design'!$B$9:$K$16, 3, FALSE))</f>
        <v>0</v>
      </c>
      <c r="DP1286" s="393">
        <f>IF(L1286="", 0, VLOOKUP($C1286, 'Sch 10.1 Rate Design'!$B$9:$K$16, 3, FALSE))</f>
        <v>0</v>
      </c>
      <c r="DQ1286" s="393">
        <f>IF(M1286="", 0, VLOOKUP($C1286, 'Sch 10.1 Rate Design'!$B$9:$K$16, 3, FALSE))</f>
        <v>0</v>
      </c>
      <c r="DR1286" s="393">
        <f>IF(N1286="", 0, VLOOKUP($C1286, 'Sch 10.1 Rate Design'!$B$9:$K$16, 3, FALSE))</f>
        <v>0</v>
      </c>
      <c r="DS1286" s="393">
        <f>IF(O1286="", 0, VLOOKUP($C1286, 'Sch 10.1 Rate Design'!$B$9:$K$16, 3, FALSE))</f>
        <v>0</v>
      </c>
      <c r="DT1286" s="393">
        <f>IF(P1286="", 0, VLOOKUP($C1286, 'Sch 10.1 Rate Design'!$B$9:$K$16, 3, FALSE))</f>
        <v>0</v>
      </c>
      <c r="DU1286" s="393">
        <f>IF(Q1286="", 0, VLOOKUP($C1286, 'Sch 10.1 Rate Design'!$B$9:$K$16, 3, FALSE))</f>
        <v>0</v>
      </c>
      <c r="DV1286" s="393">
        <f>IF(R1286="", 0, VLOOKUP($C1286, 'Sch 10.1 Rate Design'!$B$9:$K$16, 3, FALSE))</f>
        <v>0</v>
      </c>
      <c r="DW1286" s="705">
        <f>IF(S1286="", 0, VLOOKUP($C1286, 'Sch 10.1 Rate Design'!$B$9:$K$16, 3, FALSE))</f>
        <v>0</v>
      </c>
      <c r="DX1286" s="393"/>
      <c r="DY1286" s="393"/>
      <c r="DZ1286" s="393"/>
      <c r="EA1286" s="393"/>
      <c r="EB1286" s="393"/>
      <c r="EC1286" s="393"/>
      <c r="ED1286" s="393"/>
      <c r="EE1286" s="393"/>
      <c r="EF1286" s="393"/>
      <c r="EG1286" s="393"/>
      <c r="EH1286" s="393"/>
      <c r="EI1286" s="393"/>
      <c r="EJ1286" s="393"/>
    </row>
    <row r="1287" spans="1:140">
      <c r="A1287" s="393">
        <f>Input!AH1283</f>
        <v>0</v>
      </c>
      <c r="B1287" s="393">
        <v>1277</v>
      </c>
      <c r="C1287" s="690">
        <f>Input!AI1283</f>
        <v>0.625</v>
      </c>
      <c r="D1287" s="709">
        <f t="shared" si="289"/>
        <v>0</v>
      </c>
      <c r="E1287" s="709">
        <f>IF('Sch 10.1 Rate Design'!$AB$24="Monthly", AVERAGE(T1287,U1287,V1287,W1287,X1287,Y1287,Z1287,AA1287,AB1287,AC1287,AD1287,AE1287), AVERAGE(T1287,V1287,X1287,Z1287,AB1287,AD1287))</f>
        <v>0</v>
      </c>
      <c r="F1287" s="393">
        <f t="shared" si="276"/>
        <v>0</v>
      </c>
      <c r="G1287" s="705" t="e">
        <f>IF('Sch 10.1 Rate Design'!$AB$24="Monthly", AVERAGE(H1287,I1287,J1287,K1287,L1287,M1287,N1287,O1287,P1287,Q1287,R1287,S1287), AVERAGE(H1287,J1287,L1287,N1287,P1287,R1287))</f>
        <v>#DIV/0!</v>
      </c>
      <c r="H1287" s="393" t="str">
        <f>IF(Input!AJ1283="", "", Input!AJ1283)</f>
        <v/>
      </c>
      <c r="I1287" s="393" t="str">
        <f>IF(Input!AK1283="", "", Input!AK1283)</f>
        <v/>
      </c>
      <c r="J1287" s="393" t="str">
        <f>IF(Input!AL1283="", "", Input!AL1283)</f>
        <v/>
      </c>
      <c r="K1287" s="393" t="str">
        <f>IF(Input!AM1283="", "", Input!AM1283)</f>
        <v/>
      </c>
      <c r="L1287" s="393" t="str">
        <f>IF(Input!AN1283="", "", Input!AN1283)</f>
        <v/>
      </c>
      <c r="M1287" s="393" t="str">
        <f>IF(Input!AO1283="", "", Input!AO1283)</f>
        <v/>
      </c>
      <c r="N1287" s="393" t="str">
        <f>IF(Input!AP1283="", "", Input!AP1283)</f>
        <v/>
      </c>
      <c r="O1287" s="393" t="str">
        <f>IF(Input!AQ1283="", "", Input!AQ1283)</f>
        <v/>
      </c>
      <c r="P1287" s="393" t="str">
        <f>IF(Input!AR1283="", "", Input!AR1283)</f>
        <v/>
      </c>
      <c r="Q1287" s="393" t="str">
        <f>IF(Input!AS1283="", "", Input!AS1283)</f>
        <v/>
      </c>
      <c r="R1287" s="393" t="str">
        <f>IF(Input!AT1283="", "", Input!AT1283)</f>
        <v/>
      </c>
      <c r="S1287" s="393" t="str">
        <f>IF(Input!AU1283="", "", Input!AU1283)</f>
        <v/>
      </c>
      <c r="T1287" s="708">
        <f t="shared" si="277"/>
        <v>0</v>
      </c>
      <c r="U1287" s="708">
        <f t="shared" si="278"/>
        <v>0</v>
      </c>
      <c r="V1287" s="708">
        <f t="shared" si="279"/>
        <v>0</v>
      </c>
      <c r="W1287" s="708">
        <f t="shared" si="280"/>
        <v>0</v>
      </c>
      <c r="X1287" s="708">
        <f t="shared" si="281"/>
        <v>0</v>
      </c>
      <c r="Y1287" s="708">
        <f t="shared" si="282"/>
        <v>0</v>
      </c>
      <c r="Z1287" s="708">
        <f t="shared" si="283"/>
        <v>0</v>
      </c>
      <c r="AA1287" s="708">
        <f t="shared" si="284"/>
        <v>0</v>
      </c>
      <c r="AB1287" s="708">
        <f t="shared" si="285"/>
        <v>0</v>
      </c>
      <c r="AC1287" s="708">
        <f t="shared" si="286"/>
        <v>0</v>
      </c>
      <c r="AD1287" s="708">
        <f t="shared" si="287"/>
        <v>0</v>
      </c>
      <c r="AE1287" s="707">
        <f t="shared" si="288"/>
        <v>0</v>
      </c>
      <c r="AF1287" s="708">
        <f>IF(H1287="", 0, VLOOKUP($C1287, 'Sch 10.1 Rate Design'!$B$9:$K$16, 4, FALSE))</f>
        <v>0</v>
      </c>
      <c r="AG1287" s="708">
        <f>IF(I1287="", 0, VLOOKUP($C1287, 'Sch 10.1 Rate Design'!$B$9:$K$16, 4, FALSE))</f>
        <v>0</v>
      </c>
      <c r="AH1287" s="708">
        <f>IF(J1287="", 0, VLOOKUP($C1287, 'Sch 10.1 Rate Design'!$B$9:$K$16, 4, FALSE))</f>
        <v>0</v>
      </c>
      <c r="AI1287" s="708">
        <f>IF(K1287="", 0, VLOOKUP($C1287, 'Sch 10.1 Rate Design'!$B$9:$K$16, 4, FALSE))</f>
        <v>0</v>
      </c>
      <c r="AJ1287" s="708">
        <f>IF(L1287="", 0, VLOOKUP($C1287, 'Sch 10.1 Rate Design'!$B$9:$K$16, 4, FALSE))</f>
        <v>0</v>
      </c>
      <c r="AK1287" s="708">
        <f>IF(M1287="", 0, VLOOKUP($C1287, 'Sch 10.1 Rate Design'!$B$9:$K$16, 4, FALSE))</f>
        <v>0</v>
      </c>
      <c r="AL1287" s="708">
        <f>IF(N1287="", 0, VLOOKUP($C1287, 'Sch 10.1 Rate Design'!$B$9:$K$16, 4, FALSE))</f>
        <v>0</v>
      </c>
      <c r="AM1287" s="708">
        <f>IF(O1287="", 0, VLOOKUP($C1287, 'Sch 10.1 Rate Design'!$B$9:$K$16, 4, FALSE))</f>
        <v>0</v>
      </c>
      <c r="AN1287" s="708">
        <f>IF(P1287="", 0, VLOOKUP($C1287, 'Sch 10.1 Rate Design'!$B$9:$K$16, 4, FALSE))</f>
        <v>0</v>
      </c>
      <c r="AO1287" s="708">
        <f>IF(Q1287="", 0, VLOOKUP($C1287, 'Sch 10.1 Rate Design'!$B$9:$K$16, 4, FALSE))</f>
        <v>0</v>
      </c>
      <c r="AP1287" s="708">
        <f>IF(R1287="", 0, VLOOKUP($C1287, 'Sch 10.1 Rate Design'!$B$9:$K$16, 4, FALSE))</f>
        <v>0</v>
      </c>
      <c r="AQ1287" s="707">
        <f>IF(S1287="", 0, VLOOKUP($C1287, 'Sch 10.1 Rate Design'!$B$9:$K$16, 4, FALSE))</f>
        <v>0</v>
      </c>
      <c r="AR1287" s="706">
        <f>IF(H1287="",0,+IF(H1287&gt;+VLOOKUP($C1287, 'Sch 10.1 Rate Design'!$B$9:$K$16, 3),IF(H1287&gt;+VLOOKUP($C1287, 'Sch 10.1 Rate Design'!$B$9:$K$16, 5),+VLOOKUP($C1287, 'Sch 10.1 Rate Design'!$B$9:$K$16, 5)-VLOOKUP($C1287, 'Sch 10.1 Rate Design'!$B$9:$K$16, 3), H1287-VLOOKUP($C1287, 'Sch 10.1 Rate Design'!$B$9:$K$16, 3)), 0))</f>
        <v>0</v>
      </c>
      <c r="AS1287" s="393">
        <f>IF(I1287="",0,+IF(I1287&gt;+VLOOKUP($C1287, 'Sch 10.1 Rate Design'!$B$9:$K$16, 3),IF(I1287&gt;+VLOOKUP($C1287, 'Sch 10.1 Rate Design'!$B$9:$K$16, 5),+VLOOKUP($C1287, 'Sch 10.1 Rate Design'!$B$9:$K$16, 5)-VLOOKUP($C1287, 'Sch 10.1 Rate Design'!$B$9:$K$16, 3), I1287-VLOOKUP($C1287, 'Sch 10.1 Rate Design'!$B$9:$K$16, 3)), 0))</f>
        <v>0</v>
      </c>
      <c r="AT1287" s="393">
        <f>IF(J1287="",0,+IF(J1287&gt;+VLOOKUP($C1287, 'Sch 10.1 Rate Design'!$B$9:$K$16, 3),IF(J1287&gt;+VLOOKUP($C1287, 'Sch 10.1 Rate Design'!$B$9:$K$16, 5),+VLOOKUP($C1287, 'Sch 10.1 Rate Design'!$B$9:$K$16, 5)-VLOOKUP($C1287, 'Sch 10.1 Rate Design'!$B$9:$K$16, 3), J1287-VLOOKUP($C1287, 'Sch 10.1 Rate Design'!$B$9:$K$16, 3)), 0))</f>
        <v>0</v>
      </c>
      <c r="AU1287" s="393">
        <f>IF(K1287="",0,+IF(K1287&gt;+VLOOKUP($C1287, 'Sch 10.1 Rate Design'!$B$9:$K$16, 3),IF(K1287&gt;+VLOOKUP($C1287, 'Sch 10.1 Rate Design'!$B$9:$K$16, 5),+VLOOKUP($C1287, 'Sch 10.1 Rate Design'!$B$9:$K$16, 5)-VLOOKUP($C1287, 'Sch 10.1 Rate Design'!$B$9:$K$16, 3), K1287-VLOOKUP($C1287, 'Sch 10.1 Rate Design'!$B$9:$K$16, 3)), 0))</f>
        <v>0</v>
      </c>
      <c r="AV1287" s="393">
        <f>IF(L1287="",0,+IF(L1287&gt;+VLOOKUP($C1287, 'Sch 10.1 Rate Design'!$B$9:$K$16, 3),IF(L1287&gt;+VLOOKUP($C1287, 'Sch 10.1 Rate Design'!$B$9:$K$16, 5),+VLOOKUP($C1287, 'Sch 10.1 Rate Design'!$B$9:$K$16, 5)-VLOOKUP($C1287, 'Sch 10.1 Rate Design'!$B$9:$K$16, 3), L1287-VLOOKUP($C1287, 'Sch 10.1 Rate Design'!$B$9:$K$16, 3)), 0))</f>
        <v>0</v>
      </c>
      <c r="AW1287" s="393">
        <f>IF(M1287="",0,+IF(M1287&gt;+VLOOKUP($C1287, 'Sch 10.1 Rate Design'!$B$9:$K$16, 3),IF(M1287&gt;+VLOOKUP($C1287, 'Sch 10.1 Rate Design'!$B$9:$K$16, 5),+VLOOKUP($C1287, 'Sch 10.1 Rate Design'!$B$9:$K$16, 5)-VLOOKUP($C1287, 'Sch 10.1 Rate Design'!$B$9:$K$16, 3), M1287-VLOOKUP($C1287, 'Sch 10.1 Rate Design'!$B$9:$K$16, 3)), 0))</f>
        <v>0</v>
      </c>
      <c r="AX1287" s="393">
        <f>IF(N1287="",0,+IF(N1287&gt;+VLOOKUP($C1287, 'Sch 10.1 Rate Design'!$B$9:$K$16, 3),IF(N1287&gt;+VLOOKUP($C1287, 'Sch 10.1 Rate Design'!$B$9:$K$16, 5),+VLOOKUP($C1287, 'Sch 10.1 Rate Design'!$B$9:$K$16, 5)-VLOOKUP($C1287, 'Sch 10.1 Rate Design'!$B$9:$K$16, 3), N1287-VLOOKUP($C1287, 'Sch 10.1 Rate Design'!$B$9:$K$16, 3)), 0))</f>
        <v>0</v>
      </c>
      <c r="AY1287" s="393">
        <f>IF(O1287="",0,+IF(O1287&gt;+VLOOKUP($C1287, 'Sch 10.1 Rate Design'!$B$9:$K$16, 3),IF(O1287&gt;+VLOOKUP($C1287, 'Sch 10.1 Rate Design'!$B$9:$K$16, 5),+VLOOKUP($C1287, 'Sch 10.1 Rate Design'!$B$9:$K$16, 5)-VLOOKUP($C1287, 'Sch 10.1 Rate Design'!$B$9:$K$16, 3), O1287-VLOOKUP($C1287, 'Sch 10.1 Rate Design'!$B$9:$K$16, 3)), 0))</f>
        <v>0</v>
      </c>
      <c r="AZ1287" s="393">
        <f>IF(P1287="",0,+IF(P1287&gt;+VLOOKUP($C1287, 'Sch 10.1 Rate Design'!$B$9:$K$16, 3),IF(P1287&gt;+VLOOKUP($C1287, 'Sch 10.1 Rate Design'!$B$9:$K$16, 5),+VLOOKUP($C1287, 'Sch 10.1 Rate Design'!$B$9:$K$16, 5)-VLOOKUP($C1287, 'Sch 10.1 Rate Design'!$B$9:$K$16, 3), P1287-VLOOKUP($C1287, 'Sch 10.1 Rate Design'!$B$9:$K$16, 3)), 0))</f>
        <v>0</v>
      </c>
      <c r="BA1287" s="393">
        <f>IF(Q1287="",0,+IF(Q1287&gt;+VLOOKUP($C1287, 'Sch 10.1 Rate Design'!$B$9:$K$16, 3),IF(Q1287&gt;+VLOOKUP($C1287, 'Sch 10.1 Rate Design'!$B$9:$K$16, 5),+VLOOKUP($C1287, 'Sch 10.1 Rate Design'!$B$9:$K$16, 5)-VLOOKUP($C1287, 'Sch 10.1 Rate Design'!$B$9:$K$16, 3), Q1287-VLOOKUP($C1287, 'Sch 10.1 Rate Design'!$B$9:$K$16, 3)), 0))</f>
        <v>0</v>
      </c>
      <c r="BB1287" s="393">
        <f>IF(R1287="",0,+IF(R1287&gt;+VLOOKUP($C1287, 'Sch 10.1 Rate Design'!$B$9:$K$16, 3),IF(R1287&gt;+VLOOKUP($C1287, 'Sch 10.1 Rate Design'!$B$9:$K$16, 5),+VLOOKUP($C1287, 'Sch 10.1 Rate Design'!$B$9:$K$16, 5)-VLOOKUP($C1287, 'Sch 10.1 Rate Design'!$B$9:$K$16, 3), R1287-VLOOKUP($C1287, 'Sch 10.1 Rate Design'!$B$9:$K$16, 3)), 0))</f>
        <v>0</v>
      </c>
      <c r="BC1287" s="705">
        <f>IF(S1287="",0,+IF(S1287&gt;+VLOOKUP($C1287, 'Sch 10.1 Rate Design'!$B$9:$K$16, 3),IF(S1287&gt;+VLOOKUP($C1287, 'Sch 10.1 Rate Design'!$B$9:$K$16, 5),+VLOOKUP($C1287, 'Sch 10.1 Rate Design'!$B$9:$K$16, 5)-VLOOKUP($C1287, 'Sch 10.1 Rate Design'!$B$9:$K$16, 3), S1287-VLOOKUP($C1287, 'Sch 10.1 Rate Design'!$B$9:$K$16, 3)), 0))</f>
        <v>0</v>
      </c>
      <c r="BD1287" s="708">
        <f>IF(H1287="", 0, AR1287/'Sch 10.1 Rate Design'!$Z$24*VLOOKUP($C1287, 'Sch 10.1 Rate Design'!$B$9:$K$16, 6, FALSE))</f>
        <v>0</v>
      </c>
      <c r="BE1287" s="708">
        <f>IF(I1287="", 0, AS1287/'Sch 10.1 Rate Design'!$Z$24*VLOOKUP($C1287, 'Sch 10.1 Rate Design'!$B$9:$K$16, 6, FALSE))</f>
        <v>0</v>
      </c>
      <c r="BF1287" s="708">
        <f>IF(J1287="", 0, AT1287/'Sch 10.1 Rate Design'!$Z$24*VLOOKUP($C1287, 'Sch 10.1 Rate Design'!$B$9:$K$16, 6, FALSE))</f>
        <v>0</v>
      </c>
      <c r="BG1287" s="708">
        <f>IF(K1287="", 0, AU1287/'Sch 10.1 Rate Design'!$Z$24*VLOOKUP($C1287, 'Sch 10.1 Rate Design'!$B$9:$K$16, 6, FALSE))</f>
        <v>0</v>
      </c>
      <c r="BH1287" s="708">
        <f>IF(L1287="", 0, AV1287/'Sch 10.1 Rate Design'!$Z$24*VLOOKUP($C1287, 'Sch 10.1 Rate Design'!$B$9:$K$16, 6, FALSE))</f>
        <v>0</v>
      </c>
      <c r="BI1287" s="708">
        <f>IF(M1287="", 0, AW1287/'Sch 10.1 Rate Design'!$Z$24*VLOOKUP($C1287, 'Sch 10.1 Rate Design'!$B$9:$K$16, 6, FALSE))</f>
        <v>0</v>
      </c>
      <c r="BJ1287" s="708">
        <f>IF(N1287="", 0, AX1287/'Sch 10.1 Rate Design'!$Z$24*VLOOKUP($C1287, 'Sch 10.1 Rate Design'!$B$9:$K$16, 6, FALSE))</f>
        <v>0</v>
      </c>
      <c r="BK1287" s="708">
        <f>IF(O1287="", 0, AY1287/'Sch 10.1 Rate Design'!$Z$24*VLOOKUP($C1287, 'Sch 10.1 Rate Design'!$B$9:$K$16, 6, FALSE))</f>
        <v>0</v>
      </c>
      <c r="BL1287" s="708">
        <f>IF(P1287="", 0, AZ1287/'Sch 10.1 Rate Design'!$Z$24*VLOOKUP($C1287, 'Sch 10.1 Rate Design'!$B$9:$K$16, 6, FALSE))</f>
        <v>0</v>
      </c>
      <c r="BM1287" s="708">
        <f>IF(Q1287="", 0, BA1287/'Sch 10.1 Rate Design'!$Z$24*VLOOKUP($C1287, 'Sch 10.1 Rate Design'!$B$9:$K$16, 6, FALSE))</f>
        <v>0</v>
      </c>
      <c r="BN1287" s="708">
        <f>IF(R1287="", 0, BB1287/'Sch 10.1 Rate Design'!$Z$24*VLOOKUP($C1287, 'Sch 10.1 Rate Design'!$B$9:$K$16, 6, FALSE))</f>
        <v>0</v>
      </c>
      <c r="BO1287" s="707">
        <f>IF(S1287="", 0, BC1287/'Sch 10.1 Rate Design'!$Z$24*VLOOKUP($C1287, 'Sch 10.1 Rate Design'!$B$9:$K$16, 6, FALSE))</f>
        <v>0</v>
      </c>
      <c r="BP1287" s="393">
        <f>IF(H1287="",0,+IF(H1287&gt;+VLOOKUP($C1287, 'Sch 10.1 Rate Design'!$B$9:$K$16, 5),IF(H1287&gt;+VLOOKUP($C1287, 'Sch 10.1 Rate Design'!$B$9:$K$16, 7),+VLOOKUP($C1287, 'Sch 10.1 Rate Design'!$B$9:$K$16, 7)-VLOOKUP($C1287, 'Sch 10.1 Rate Design'!$B$9:$K$16, 5), H1287-VLOOKUP($C1287, 'Sch 10.1 Rate Design'!$B$9:$K$16, 5)), 0))</f>
        <v>0</v>
      </c>
      <c r="BQ1287" s="393">
        <f>IF(I1287="",0,+IF(I1287&gt;+VLOOKUP($C1287, 'Sch 10.1 Rate Design'!$B$9:$K$16, 5),IF(I1287&gt;+VLOOKUP($C1287, 'Sch 10.1 Rate Design'!$B$9:$K$16, 7),+VLOOKUP($C1287, 'Sch 10.1 Rate Design'!$B$9:$K$16, 7)-VLOOKUP($C1287, 'Sch 10.1 Rate Design'!$B$9:$K$16, 5), I1287-VLOOKUP($C1287, 'Sch 10.1 Rate Design'!$B$9:$K$16, 5)), 0))</f>
        <v>0</v>
      </c>
      <c r="BR1287" s="393">
        <f>IF(J1287="",0,+IF(J1287&gt;+VLOOKUP($C1287, 'Sch 10.1 Rate Design'!$B$9:$K$16, 5),IF(J1287&gt;+VLOOKUP($C1287, 'Sch 10.1 Rate Design'!$B$9:$K$16, 7),+VLOOKUP($C1287, 'Sch 10.1 Rate Design'!$B$9:$K$16, 7)-VLOOKUP($C1287, 'Sch 10.1 Rate Design'!$B$9:$K$16, 5), J1287-VLOOKUP($C1287, 'Sch 10.1 Rate Design'!$B$9:$K$16, 5)), 0))</f>
        <v>0</v>
      </c>
      <c r="BS1287" s="393">
        <f>IF(K1287="",0,+IF(K1287&gt;+VLOOKUP($C1287, 'Sch 10.1 Rate Design'!$B$9:$K$16, 5),IF(K1287&gt;+VLOOKUP($C1287, 'Sch 10.1 Rate Design'!$B$9:$K$16, 7),+VLOOKUP($C1287, 'Sch 10.1 Rate Design'!$B$9:$K$16, 7)-VLOOKUP($C1287, 'Sch 10.1 Rate Design'!$B$9:$K$16, 5), K1287-VLOOKUP($C1287, 'Sch 10.1 Rate Design'!$B$9:$K$16, 5)), 0))</f>
        <v>0</v>
      </c>
      <c r="BT1287" s="393">
        <f>IF(L1287="",0,+IF(L1287&gt;+VLOOKUP($C1287, 'Sch 10.1 Rate Design'!$B$9:$K$16, 5),IF(L1287&gt;+VLOOKUP($C1287, 'Sch 10.1 Rate Design'!$B$9:$K$16, 7),+VLOOKUP($C1287, 'Sch 10.1 Rate Design'!$B$9:$K$16, 7)-VLOOKUP($C1287, 'Sch 10.1 Rate Design'!$B$9:$K$16, 5), L1287-VLOOKUP($C1287, 'Sch 10.1 Rate Design'!$B$9:$K$16, 5)), 0))</f>
        <v>0</v>
      </c>
      <c r="BU1287" s="393">
        <f>IF(M1287="",0,+IF(M1287&gt;+VLOOKUP($C1287, 'Sch 10.1 Rate Design'!$B$9:$K$16, 5),IF(M1287&gt;+VLOOKUP($C1287, 'Sch 10.1 Rate Design'!$B$9:$K$16, 7),+VLOOKUP($C1287, 'Sch 10.1 Rate Design'!$B$9:$K$16, 7)-VLOOKUP($C1287, 'Sch 10.1 Rate Design'!$B$9:$K$16, 5), M1287-VLOOKUP($C1287, 'Sch 10.1 Rate Design'!$B$9:$K$16, 5)), 0))</f>
        <v>0</v>
      </c>
      <c r="BV1287" s="393">
        <f>IF(N1287="",0,+IF(N1287&gt;+VLOOKUP($C1287, 'Sch 10.1 Rate Design'!$B$9:$K$16, 5),IF(N1287&gt;+VLOOKUP($C1287, 'Sch 10.1 Rate Design'!$B$9:$K$16, 7),+VLOOKUP($C1287, 'Sch 10.1 Rate Design'!$B$9:$K$16, 7)-VLOOKUP($C1287, 'Sch 10.1 Rate Design'!$B$9:$K$16, 5), N1287-VLOOKUP($C1287, 'Sch 10.1 Rate Design'!$B$9:$K$16, 5)), 0))</f>
        <v>0</v>
      </c>
      <c r="BW1287" s="393">
        <f>IF(O1287="",0,+IF(O1287&gt;+VLOOKUP($C1287, 'Sch 10.1 Rate Design'!$B$9:$K$16, 5),IF(O1287&gt;+VLOOKUP($C1287, 'Sch 10.1 Rate Design'!$B$9:$K$16, 7),+VLOOKUP($C1287, 'Sch 10.1 Rate Design'!$B$9:$K$16, 7)-VLOOKUP($C1287, 'Sch 10.1 Rate Design'!$B$9:$K$16, 5), O1287-VLOOKUP($C1287, 'Sch 10.1 Rate Design'!$B$9:$K$16, 5)), 0))</f>
        <v>0</v>
      </c>
      <c r="BX1287" s="393">
        <f>IF(P1287="",0,+IF(P1287&gt;+VLOOKUP($C1287, 'Sch 10.1 Rate Design'!$B$9:$K$16, 5),IF(P1287&gt;+VLOOKUP($C1287, 'Sch 10.1 Rate Design'!$B$9:$K$16, 7),+VLOOKUP($C1287, 'Sch 10.1 Rate Design'!$B$9:$K$16, 7)-VLOOKUP($C1287, 'Sch 10.1 Rate Design'!$B$9:$K$16, 5), P1287-VLOOKUP($C1287, 'Sch 10.1 Rate Design'!$B$9:$K$16, 5)), 0))</f>
        <v>0</v>
      </c>
      <c r="BY1287" s="393">
        <f>IF(Q1287="",0,+IF(Q1287&gt;+VLOOKUP($C1287, 'Sch 10.1 Rate Design'!$B$9:$K$16, 5),IF(Q1287&gt;+VLOOKUP($C1287, 'Sch 10.1 Rate Design'!$B$9:$K$16, 7),+VLOOKUP($C1287, 'Sch 10.1 Rate Design'!$B$9:$K$16, 7)-VLOOKUP($C1287, 'Sch 10.1 Rate Design'!$B$9:$K$16, 5), Q1287-VLOOKUP($C1287, 'Sch 10.1 Rate Design'!$B$9:$K$16, 5)), 0))</f>
        <v>0</v>
      </c>
      <c r="BZ1287" s="393">
        <f>IF(R1287="",0,+IF(R1287&gt;+VLOOKUP($C1287, 'Sch 10.1 Rate Design'!$B$9:$K$16, 5),IF(R1287&gt;+VLOOKUP($C1287, 'Sch 10.1 Rate Design'!$B$9:$K$16, 7),+VLOOKUP($C1287, 'Sch 10.1 Rate Design'!$B$9:$K$16, 7)-VLOOKUP($C1287, 'Sch 10.1 Rate Design'!$B$9:$K$16, 5), R1287-VLOOKUP($C1287, 'Sch 10.1 Rate Design'!$B$9:$K$16, 5)), 0))</f>
        <v>0</v>
      </c>
      <c r="CA1287" s="705">
        <f>IF(S1287="",0,+IF(S1287&gt;+VLOOKUP($C1287, 'Sch 10.1 Rate Design'!$B$9:$K$16, 5),IF(S1287&gt;+VLOOKUP($C1287, 'Sch 10.1 Rate Design'!$B$9:$K$16, 7),+VLOOKUP($C1287, 'Sch 10.1 Rate Design'!$B$9:$K$16, 7)-VLOOKUP($C1287, 'Sch 10.1 Rate Design'!$B$9:$K$16, 5), S1287-VLOOKUP($C1287, 'Sch 10.1 Rate Design'!$B$9:$K$16, 5)), 0))</f>
        <v>0</v>
      </c>
      <c r="CB1287" s="708">
        <f>IF(H1287="", 0, BP1287/'Sch 10.1 Rate Design'!$Z$24*VLOOKUP($C1287, 'Sch 10.1 Rate Design'!$B$9:$K$16, 8, FALSE))</f>
        <v>0</v>
      </c>
      <c r="CC1287" s="708">
        <f>IF(I1287="", 0, BQ1287/'Sch 10.1 Rate Design'!$Z$24*VLOOKUP($C1287, 'Sch 10.1 Rate Design'!$B$9:$K$16, 8, FALSE))</f>
        <v>0</v>
      </c>
      <c r="CD1287" s="708">
        <f>IF(J1287="", 0, BR1287/'Sch 10.1 Rate Design'!$Z$24*VLOOKUP($C1287, 'Sch 10.1 Rate Design'!$B$9:$K$16, 8, FALSE))</f>
        <v>0</v>
      </c>
      <c r="CE1287" s="708">
        <f>IF(K1287="", 0, BS1287/'Sch 10.1 Rate Design'!$Z$24*VLOOKUP($C1287, 'Sch 10.1 Rate Design'!$B$9:$K$16, 8, FALSE))</f>
        <v>0</v>
      </c>
      <c r="CF1287" s="708">
        <f>IF(L1287="", 0, BT1287/'Sch 10.1 Rate Design'!$Z$24*VLOOKUP($C1287, 'Sch 10.1 Rate Design'!$B$9:$K$16, 8, FALSE))</f>
        <v>0</v>
      </c>
      <c r="CG1287" s="708">
        <f>IF(M1287="", 0, BU1287/'Sch 10.1 Rate Design'!$Z$24*VLOOKUP($C1287, 'Sch 10.1 Rate Design'!$B$9:$K$16, 8, FALSE))</f>
        <v>0</v>
      </c>
      <c r="CH1287" s="708">
        <f>IF(N1287="", 0, BV1287/'Sch 10.1 Rate Design'!$Z$24*VLOOKUP($C1287, 'Sch 10.1 Rate Design'!$B$9:$K$16, 8, FALSE))</f>
        <v>0</v>
      </c>
      <c r="CI1287" s="708">
        <f>IF(O1287="", 0, BW1287/'Sch 10.1 Rate Design'!$Z$24*VLOOKUP($C1287, 'Sch 10.1 Rate Design'!$B$9:$K$16, 8, FALSE))</f>
        <v>0</v>
      </c>
      <c r="CJ1287" s="708">
        <f>IF(P1287="", 0, BX1287/'Sch 10.1 Rate Design'!$Z$24*VLOOKUP($C1287, 'Sch 10.1 Rate Design'!$B$9:$K$16, 8, FALSE))</f>
        <v>0</v>
      </c>
      <c r="CK1287" s="708">
        <f>IF(Q1287="", 0, BY1287/'Sch 10.1 Rate Design'!$Z$24*VLOOKUP($C1287, 'Sch 10.1 Rate Design'!$B$9:$K$16, 8, FALSE))</f>
        <v>0</v>
      </c>
      <c r="CL1287" s="708">
        <f>IF(R1287="", 0, BZ1287/'Sch 10.1 Rate Design'!$Z$24*VLOOKUP($C1287, 'Sch 10.1 Rate Design'!$B$9:$K$16, 8, FALSE))</f>
        <v>0</v>
      </c>
      <c r="CM1287" s="707">
        <f>IF(S1287="", 0, CA1287/'Sch 10.1 Rate Design'!$Z$24*VLOOKUP($C1287, 'Sch 10.1 Rate Design'!$B$9:$K$16, 8, FALSE))</f>
        <v>0</v>
      </c>
      <c r="CN1287" s="393">
        <f>IF(H1287="",0,IF(H1287&gt;VLOOKUP($C1287,'Sch 10.1 Rate Design'!$B$9:$K$16,9,FALSE),H1287-VLOOKUP($C1287,'Sch 10.1 Rate Design'!$B$9:$K$16,9,FALSE),0))</f>
        <v>0</v>
      </c>
      <c r="CO1287" s="393">
        <f>IF(I1287="",0,IF(I1287&gt;VLOOKUP($C1287,'Sch 10.1 Rate Design'!$B$9:$K$16,9,FALSE),I1287-VLOOKUP($C1287,'Sch 10.1 Rate Design'!$B$9:$K$16,9,FALSE),0))</f>
        <v>0</v>
      </c>
      <c r="CP1287" s="393">
        <f>IF(J1287="",0,IF(J1287&gt;VLOOKUP($C1287,'Sch 10.1 Rate Design'!$B$9:$K$16,9,FALSE),J1287-VLOOKUP($C1287,'Sch 10.1 Rate Design'!$B$9:$K$16,9,FALSE),0))</f>
        <v>0</v>
      </c>
      <c r="CQ1287" s="393">
        <f>IF(K1287="",0,IF(K1287&gt;VLOOKUP($C1287,'Sch 10.1 Rate Design'!$B$9:$K$16,9,FALSE),K1287-VLOOKUP($C1287,'Sch 10.1 Rate Design'!$B$9:$K$16,9,FALSE),0))</f>
        <v>0</v>
      </c>
      <c r="CR1287" s="393">
        <f>IF(L1287="",0,IF(L1287&gt;VLOOKUP($C1287,'Sch 10.1 Rate Design'!$B$9:$K$16,9,FALSE),L1287-VLOOKUP($C1287,'Sch 10.1 Rate Design'!$B$9:$K$16,9,FALSE),0))</f>
        <v>0</v>
      </c>
      <c r="CS1287" s="393">
        <f>IF(M1287="",0,IF(M1287&gt;VLOOKUP($C1287,'Sch 10.1 Rate Design'!$B$9:$K$16,9,FALSE),M1287-VLOOKUP($C1287,'Sch 10.1 Rate Design'!$B$9:$K$16,9,FALSE),0))</f>
        <v>0</v>
      </c>
      <c r="CT1287" s="393">
        <f>IF(N1287="",0,IF(N1287&gt;VLOOKUP($C1287,'Sch 10.1 Rate Design'!$B$9:$K$16,9,FALSE),N1287-VLOOKUP($C1287,'Sch 10.1 Rate Design'!$B$9:$K$16,9,FALSE),0))</f>
        <v>0</v>
      </c>
      <c r="CU1287" s="393">
        <f>IF(O1287="",0,IF(O1287&gt;VLOOKUP($C1287,'Sch 10.1 Rate Design'!$B$9:$K$16,9,FALSE),O1287-VLOOKUP($C1287,'Sch 10.1 Rate Design'!$B$9:$K$16,9,FALSE),0))</f>
        <v>0</v>
      </c>
      <c r="CV1287" s="393">
        <f>IF(P1287="",0,IF(P1287&gt;VLOOKUP($C1287,'Sch 10.1 Rate Design'!$B$9:$K$16,9,FALSE),P1287-VLOOKUP($C1287,'Sch 10.1 Rate Design'!$B$9:$K$16,9,FALSE),0))</f>
        <v>0</v>
      </c>
      <c r="CW1287" s="393">
        <f>IF(Q1287="",0,IF(Q1287&gt;VLOOKUP($C1287,'Sch 10.1 Rate Design'!$B$9:$K$16,9,FALSE),Q1287-VLOOKUP($C1287,'Sch 10.1 Rate Design'!$B$9:$K$16,9,FALSE),0))</f>
        <v>0</v>
      </c>
      <c r="CX1287" s="393">
        <f>IF(R1287="",0,IF(R1287&gt;VLOOKUP($C1287,'Sch 10.1 Rate Design'!$B$9:$K$16,9,FALSE),R1287-VLOOKUP($C1287,'Sch 10.1 Rate Design'!$B$9:$K$16,9,FALSE),0))</f>
        <v>0</v>
      </c>
      <c r="CY1287" s="705">
        <f>IF(S1287="",0,IF(S1287&gt;VLOOKUP($C1287,'Sch 10.1 Rate Design'!$B$9:$K$16,9,FALSE),S1287-VLOOKUP($C1287,'Sch 10.1 Rate Design'!$B$9:$K$16,9,FALSE),0))</f>
        <v>0</v>
      </c>
      <c r="CZ1287" s="708">
        <f>IF(H1287="", 0, CN1287/'Sch 10.1 Rate Design'!$Z$24*VLOOKUP($C1287, 'Sch 10.1 Rate Design'!$B$9:$K$16, 10, FALSE))</f>
        <v>0</v>
      </c>
      <c r="DA1287" s="708">
        <f>IF(I1287="", 0, CO1287/'Sch 10.1 Rate Design'!$Z$24*VLOOKUP($C1287, 'Sch 10.1 Rate Design'!$B$9:$K$16, 10, FALSE))</f>
        <v>0</v>
      </c>
      <c r="DB1287" s="708">
        <f>IF(J1287="", 0, CP1287/'Sch 10.1 Rate Design'!$Z$24*VLOOKUP($C1287, 'Sch 10.1 Rate Design'!$B$9:$K$16, 10, FALSE))</f>
        <v>0</v>
      </c>
      <c r="DC1287" s="708">
        <f>IF(K1287="", 0, CQ1287/'Sch 10.1 Rate Design'!$Z$24*VLOOKUP($C1287, 'Sch 10.1 Rate Design'!$B$9:$K$16, 10, FALSE))</f>
        <v>0</v>
      </c>
      <c r="DD1287" s="708">
        <f>IF(L1287="", 0, CR1287/'Sch 10.1 Rate Design'!$Z$24*VLOOKUP($C1287, 'Sch 10.1 Rate Design'!$B$9:$K$16, 10, FALSE))</f>
        <v>0</v>
      </c>
      <c r="DE1287" s="708">
        <f>IF(M1287="", 0, CS1287/'Sch 10.1 Rate Design'!$Z$24*VLOOKUP($C1287, 'Sch 10.1 Rate Design'!$B$9:$K$16, 10, FALSE))</f>
        <v>0</v>
      </c>
      <c r="DF1287" s="708">
        <f>IF(N1287="", 0, CT1287/'Sch 10.1 Rate Design'!$Z$24*VLOOKUP($C1287, 'Sch 10.1 Rate Design'!$B$9:$K$16, 10, FALSE))</f>
        <v>0</v>
      </c>
      <c r="DG1287" s="708">
        <f>IF(O1287="", 0, CU1287/'Sch 10.1 Rate Design'!$Z$24*VLOOKUP($C1287, 'Sch 10.1 Rate Design'!$B$9:$K$16, 10, FALSE))</f>
        <v>0</v>
      </c>
      <c r="DH1287" s="708">
        <f>IF(P1287="", 0, CV1287/'Sch 10.1 Rate Design'!$Z$24*VLOOKUP($C1287, 'Sch 10.1 Rate Design'!$B$9:$K$16, 10, FALSE))</f>
        <v>0</v>
      </c>
      <c r="DI1287" s="708">
        <f>IF(Q1287="", 0, CW1287/'Sch 10.1 Rate Design'!$Z$24*VLOOKUP($C1287, 'Sch 10.1 Rate Design'!$B$9:$K$16, 10, FALSE))</f>
        <v>0</v>
      </c>
      <c r="DJ1287" s="708">
        <f>IF(R1287="", 0, CX1287/'Sch 10.1 Rate Design'!$Z$24*VLOOKUP($C1287, 'Sch 10.1 Rate Design'!$B$9:$K$16, 10, FALSE))</f>
        <v>0</v>
      </c>
      <c r="DK1287" s="707">
        <f>IF(S1287="", 0, CY1287/'Sch 10.1 Rate Design'!$Z$24*VLOOKUP($C1287, 'Sch 10.1 Rate Design'!$B$9:$K$16, 10, FALSE))</f>
        <v>0</v>
      </c>
      <c r="DL1287" s="706">
        <f>IF(H1287="", 0, VLOOKUP($C1287, 'Sch 10.1 Rate Design'!$B$9:$K$16, 3, FALSE))</f>
        <v>0</v>
      </c>
      <c r="DM1287" s="393">
        <f>IF(I1287="", 0, VLOOKUP($C1287, 'Sch 10.1 Rate Design'!$B$9:$K$16, 3, FALSE))</f>
        <v>0</v>
      </c>
      <c r="DN1287" s="393">
        <f>IF(J1287="", 0, VLOOKUP($C1287, 'Sch 10.1 Rate Design'!$B$9:$K$16, 3, FALSE))</f>
        <v>0</v>
      </c>
      <c r="DO1287" s="393">
        <f>IF(K1287="", 0, VLOOKUP($C1287, 'Sch 10.1 Rate Design'!$B$9:$K$16, 3, FALSE))</f>
        <v>0</v>
      </c>
      <c r="DP1287" s="393">
        <f>IF(L1287="", 0, VLOOKUP($C1287, 'Sch 10.1 Rate Design'!$B$9:$K$16, 3, FALSE))</f>
        <v>0</v>
      </c>
      <c r="DQ1287" s="393">
        <f>IF(M1287="", 0, VLOOKUP($C1287, 'Sch 10.1 Rate Design'!$B$9:$K$16, 3, FALSE))</f>
        <v>0</v>
      </c>
      <c r="DR1287" s="393">
        <f>IF(N1287="", 0, VLOOKUP($C1287, 'Sch 10.1 Rate Design'!$B$9:$K$16, 3, FALSE))</f>
        <v>0</v>
      </c>
      <c r="DS1287" s="393">
        <f>IF(O1287="", 0, VLOOKUP($C1287, 'Sch 10.1 Rate Design'!$B$9:$K$16, 3, FALSE))</f>
        <v>0</v>
      </c>
      <c r="DT1287" s="393">
        <f>IF(P1287="", 0, VLOOKUP($C1287, 'Sch 10.1 Rate Design'!$B$9:$K$16, 3, FALSE))</f>
        <v>0</v>
      </c>
      <c r="DU1287" s="393">
        <f>IF(Q1287="", 0, VLOOKUP($C1287, 'Sch 10.1 Rate Design'!$B$9:$K$16, 3, FALSE))</f>
        <v>0</v>
      </c>
      <c r="DV1287" s="393">
        <f>IF(R1287="", 0, VLOOKUP($C1287, 'Sch 10.1 Rate Design'!$B$9:$K$16, 3, FALSE))</f>
        <v>0</v>
      </c>
      <c r="DW1287" s="705">
        <f>IF(S1287="", 0, VLOOKUP($C1287, 'Sch 10.1 Rate Design'!$B$9:$K$16, 3, FALSE))</f>
        <v>0</v>
      </c>
      <c r="DX1287" s="393"/>
      <c r="DY1287" s="393"/>
      <c r="DZ1287" s="393"/>
      <c r="EA1287" s="393"/>
      <c r="EB1287" s="393"/>
      <c r="EC1287" s="393"/>
      <c r="ED1287" s="393"/>
      <c r="EE1287" s="393"/>
      <c r="EF1287" s="393"/>
      <c r="EG1287" s="393"/>
      <c r="EH1287" s="393"/>
      <c r="EI1287" s="393"/>
      <c r="EJ1287" s="393"/>
    </row>
    <row r="1288" spans="1:140">
      <c r="A1288" s="393">
        <f>Input!AH1284</f>
        <v>0</v>
      </c>
      <c r="B1288" s="393">
        <v>1278</v>
      </c>
      <c r="C1288" s="690">
        <f>Input!AI1284</f>
        <v>0.625</v>
      </c>
      <c r="D1288" s="709">
        <f t="shared" si="289"/>
        <v>0</v>
      </c>
      <c r="E1288" s="709">
        <f>IF('Sch 10.1 Rate Design'!$AB$24="Monthly", AVERAGE(T1288,U1288,V1288,W1288,X1288,Y1288,Z1288,AA1288,AB1288,AC1288,AD1288,AE1288), AVERAGE(T1288,V1288,X1288,Z1288,AB1288,AD1288))</f>
        <v>0</v>
      </c>
      <c r="F1288" s="393">
        <f t="shared" si="276"/>
        <v>0</v>
      </c>
      <c r="G1288" s="705" t="e">
        <f>IF('Sch 10.1 Rate Design'!$AB$24="Monthly", AVERAGE(H1288,I1288,J1288,K1288,L1288,M1288,N1288,O1288,P1288,Q1288,R1288,S1288), AVERAGE(H1288,J1288,L1288,N1288,P1288,R1288))</f>
        <v>#DIV/0!</v>
      </c>
      <c r="H1288" s="393" t="str">
        <f>IF(Input!AJ1284="", "", Input!AJ1284)</f>
        <v/>
      </c>
      <c r="I1288" s="393" t="str">
        <f>IF(Input!AK1284="", "", Input!AK1284)</f>
        <v/>
      </c>
      <c r="J1288" s="393" t="str">
        <f>IF(Input!AL1284="", "", Input!AL1284)</f>
        <v/>
      </c>
      <c r="K1288" s="393" t="str">
        <f>IF(Input!AM1284="", "", Input!AM1284)</f>
        <v/>
      </c>
      <c r="L1288" s="393" t="str">
        <f>IF(Input!AN1284="", "", Input!AN1284)</f>
        <v/>
      </c>
      <c r="M1288" s="393" t="str">
        <f>IF(Input!AO1284="", "", Input!AO1284)</f>
        <v/>
      </c>
      <c r="N1288" s="393" t="str">
        <f>IF(Input!AP1284="", "", Input!AP1284)</f>
        <v/>
      </c>
      <c r="O1288" s="393" t="str">
        <f>IF(Input!AQ1284="", "", Input!AQ1284)</f>
        <v/>
      </c>
      <c r="P1288" s="393" t="str">
        <f>IF(Input!AR1284="", "", Input!AR1284)</f>
        <v/>
      </c>
      <c r="Q1288" s="393" t="str">
        <f>IF(Input!AS1284="", "", Input!AS1284)</f>
        <v/>
      </c>
      <c r="R1288" s="393" t="str">
        <f>IF(Input!AT1284="", "", Input!AT1284)</f>
        <v/>
      </c>
      <c r="S1288" s="393" t="str">
        <f>IF(Input!AU1284="", "", Input!AU1284)</f>
        <v/>
      </c>
      <c r="T1288" s="708">
        <f t="shared" si="277"/>
        <v>0</v>
      </c>
      <c r="U1288" s="708">
        <f t="shared" si="278"/>
        <v>0</v>
      </c>
      <c r="V1288" s="708">
        <f t="shared" si="279"/>
        <v>0</v>
      </c>
      <c r="W1288" s="708">
        <f t="shared" si="280"/>
        <v>0</v>
      </c>
      <c r="X1288" s="708">
        <f t="shared" si="281"/>
        <v>0</v>
      </c>
      <c r="Y1288" s="708">
        <f t="shared" si="282"/>
        <v>0</v>
      </c>
      <c r="Z1288" s="708">
        <f t="shared" si="283"/>
        <v>0</v>
      </c>
      <c r="AA1288" s="708">
        <f t="shared" si="284"/>
        <v>0</v>
      </c>
      <c r="AB1288" s="708">
        <f t="shared" si="285"/>
        <v>0</v>
      </c>
      <c r="AC1288" s="708">
        <f t="shared" si="286"/>
        <v>0</v>
      </c>
      <c r="AD1288" s="708">
        <f t="shared" si="287"/>
        <v>0</v>
      </c>
      <c r="AE1288" s="707">
        <f t="shared" si="288"/>
        <v>0</v>
      </c>
      <c r="AF1288" s="708">
        <f>IF(H1288="", 0, VLOOKUP($C1288, 'Sch 10.1 Rate Design'!$B$9:$K$16, 4, FALSE))</f>
        <v>0</v>
      </c>
      <c r="AG1288" s="708">
        <f>IF(I1288="", 0, VLOOKUP($C1288, 'Sch 10.1 Rate Design'!$B$9:$K$16, 4, FALSE))</f>
        <v>0</v>
      </c>
      <c r="AH1288" s="708">
        <f>IF(J1288="", 0, VLOOKUP($C1288, 'Sch 10.1 Rate Design'!$B$9:$K$16, 4, FALSE))</f>
        <v>0</v>
      </c>
      <c r="AI1288" s="708">
        <f>IF(K1288="", 0, VLOOKUP($C1288, 'Sch 10.1 Rate Design'!$B$9:$K$16, 4, FALSE))</f>
        <v>0</v>
      </c>
      <c r="AJ1288" s="708">
        <f>IF(L1288="", 0, VLOOKUP($C1288, 'Sch 10.1 Rate Design'!$B$9:$K$16, 4, FALSE))</f>
        <v>0</v>
      </c>
      <c r="AK1288" s="708">
        <f>IF(M1288="", 0, VLOOKUP($C1288, 'Sch 10.1 Rate Design'!$B$9:$K$16, 4, FALSE))</f>
        <v>0</v>
      </c>
      <c r="AL1288" s="708">
        <f>IF(N1288="", 0, VLOOKUP($C1288, 'Sch 10.1 Rate Design'!$B$9:$K$16, 4, FALSE))</f>
        <v>0</v>
      </c>
      <c r="AM1288" s="708">
        <f>IF(O1288="", 0, VLOOKUP($C1288, 'Sch 10.1 Rate Design'!$B$9:$K$16, 4, FALSE))</f>
        <v>0</v>
      </c>
      <c r="AN1288" s="708">
        <f>IF(P1288="", 0, VLOOKUP($C1288, 'Sch 10.1 Rate Design'!$B$9:$K$16, 4, FALSE))</f>
        <v>0</v>
      </c>
      <c r="AO1288" s="708">
        <f>IF(Q1288="", 0, VLOOKUP($C1288, 'Sch 10.1 Rate Design'!$B$9:$K$16, 4, FALSE))</f>
        <v>0</v>
      </c>
      <c r="AP1288" s="708">
        <f>IF(R1288="", 0, VLOOKUP($C1288, 'Sch 10.1 Rate Design'!$B$9:$K$16, 4, FALSE))</f>
        <v>0</v>
      </c>
      <c r="AQ1288" s="707">
        <f>IF(S1288="", 0, VLOOKUP($C1288, 'Sch 10.1 Rate Design'!$B$9:$K$16, 4, FALSE))</f>
        <v>0</v>
      </c>
      <c r="AR1288" s="706">
        <f>IF(H1288="",0,+IF(H1288&gt;+VLOOKUP($C1288, 'Sch 10.1 Rate Design'!$B$9:$K$16, 3),IF(H1288&gt;+VLOOKUP($C1288, 'Sch 10.1 Rate Design'!$B$9:$K$16, 5),+VLOOKUP($C1288, 'Sch 10.1 Rate Design'!$B$9:$K$16, 5)-VLOOKUP($C1288, 'Sch 10.1 Rate Design'!$B$9:$K$16, 3), H1288-VLOOKUP($C1288, 'Sch 10.1 Rate Design'!$B$9:$K$16, 3)), 0))</f>
        <v>0</v>
      </c>
      <c r="AS1288" s="393">
        <f>IF(I1288="",0,+IF(I1288&gt;+VLOOKUP($C1288, 'Sch 10.1 Rate Design'!$B$9:$K$16, 3),IF(I1288&gt;+VLOOKUP($C1288, 'Sch 10.1 Rate Design'!$B$9:$K$16, 5),+VLOOKUP($C1288, 'Sch 10.1 Rate Design'!$B$9:$K$16, 5)-VLOOKUP($C1288, 'Sch 10.1 Rate Design'!$B$9:$K$16, 3), I1288-VLOOKUP($C1288, 'Sch 10.1 Rate Design'!$B$9:$K$16, 3)), 0))</f>
        <v>0</v>
      </c>
      <c r="AT1288" s="393">
        <f>IF(J1288="",0,+IF(J1288&gt;+VLOOKUP($C1288, 'Sch 10.1 Rate Design'!$B$9:$K$16, 3),IF(J1288&gt;+VLOOKUP($C1288, 'Sch 10.1 Rate Design'!$B$9:$K$16, 5),+VLOOKUP($C1288, 'Sch 10.1 Rate Design'!$B$9:$K$16, 5)-VLOOKUP($C1288, 'Sch 10.1 Rate Design'!$B$9:$K$16, 3), J1288-VLOOKUP($C1288, 'Sch 10.1 Rate Design'!$B$9:$K$16, 3)), 0))</f>
        <v>0</v>
      </c>
      <c r="AU1288" s="393">
        <f>IF(K1288="",0,+IF(K1288&gt;+VLOOKUP($C1288, 'Sch 10.1 Rate Design'!$B$9:$K$16, 3),IF(K1288&gt;+VLOOKUP($C1288, 'Sch 10.1 Rate Design'!$B$9:$K$16, 5),+VLOOKUP($C1288, 'Sch 10.1 Rate Design'!$B$9:$K$16, 5)-VLOOKUP($C1288, 'Sch 10.1 Rate Design'!$B$9:$K$16, 3), K1288-VLOOKUP($C1288, 'Sch 10.1 Rate Design'!$B$9:$K$16, 3)), 0))</f>
        <v>0</v>
      </c>
      <c r="AV1288" s="393">
        <f>IF(L1288="",0,+IF(L1288&gt;+VLOOKUP($C1288, 'Sch 10.1 Rate Design'!$B$9:$K$16, 3),IF(L1288&gt;+VLOOKUP($C1288, 'Sch 10.1 Rate Design'!$B$9:$K$16, 5),+VLOOKUP($C1288, 'Sch 10.1 Rate Design'!$B$9:$K$16, 5)-VLOOKUP($C1288, 'Sch 10.1 Rate Design'!$B$9:$K$16, 3), L1288-VLOOKUP($C1288, 'Sch 10.1 Rate Design'!$B$9:$K$16, 3)), 0))</f>
        <v>0</v>
      </c>
      <c r="AW1288" s="393">
        <f>IF(M1288="",0,+IF(M1288&gt;+VLOOKUP($C1288, 'Sch 10.1 Rate Design'!$B$9:$K$16, 3),IF(M1288&gt;+VLOOKUP($C1288, 'Sch 10.1 Rate Design'!$B$9:$K$16, 5),+VLOOKUP($C1288, 'Sch 10.1 Rate Design'!$B$9:$K$16, 5)-VLOOKUP($C1288, 'Sch 10.1 Rate Design'!$B$9:$K$16, 3), M1288-VLOOKUP($C1288, 'Sch 10.1 Rate Design'!$B$9:$K$16, 3)), 0))</f>
        <v>0</v>
      </c>
      <c r="AX1288" s="393">
        <f>IF(N1288="",0,+IF(N1288&gt;+VLOOKUP($C1288, 'Sch 10.1 Rate Design'!$B$9:$K$16, 3),IF(N1288&gt;+VLOOKUP($C1288, 'Sch 10.1 Rate Design'!$B$9:$K$16, 5),+VLOOKUP($C1288, 'Sch 10.1 Rate Design'!$B$9:$K$16, 5)-VLOOKUP($C1288, 'Sch 10.1 Rate Design'!$B$9:$K$16, 3), N1288-VLOOKUP($C1288, 'Sch 10.1 Rate Design'!$B$9:$K$16, 3)), 0))</f>
        <v>0</v>
      </c>
      <c r="AY1288" s="393">
        <f>IF(O1288="",0,+IF(O1288&gt;+VLOOKUP($C1288, 'Sch 10.1 Rate Design'!$B$9:$K$16, 3),IF(O1288&gt;+VLOOKUP($C1288, 'Sch 10.1 Rate Design'!$B$9:$K$16, 5),+VLOOKUP($C1288, 'Sch 10.1 Rate Design'!$B$9:$K$16, 5)-VLOOKUP($C1288, 'Sch 10.1 Rate Design'!$B$9:$K$16, 3), O1288-VLOOKUP($C1288, 'Sch 10.1 Rate Design'!$B$9:$K$16, 3)), 0))</f>
        <v>0</v>
      </c>
      <c r="AZ1288" s="393">
        <f>IF(P1288="",0,+IF(P1288&gt;+VLOOKUP($C1288, 'Sch 10.1 Rate Design'!$B$9:$K$16, 3),IF(P1288&gt;+VLOOKUP($C1288, 'Sch 10.1 Rate Design'!$B$9:$K$16, 5),+VLOOKUP($C1288, 'Sch 10.1 Rate Design'!$B$9:$K$16, 5)-VLOOKUP($C1288, 'Sch 10.1 Rate Design'!$B$9:$K$16, 3), P1288-VLOOKUP($C1288, 'Sch 10.1 Rate Design'!$B$9:$K$16, 3)), 0))</f>
        <v>0</v>
      </c>
      <c r="BA1288" s="393">
        <f>IF(Q1288="",0,+IF(Q1288&gt;+VLOOKUP($C1288, 'Sch 10.1 Rate Design'!$B$9:$K$16, 3),IF(Q1288&gt;+VLOOKUP($C1288, 'Sch 10.1 Rate Design'!$B$9:$K$16, 5),+VLOOKUP($C1288, 'Sch 10.1 Rate Design'!$B$9:$K$16, 5)-VLOOKUP($C1288, 'Sch 10.1 Rate Design'!$B$9:$K$16, 3), Q1288-VLOOKUP($C1288, 'Sch 10.1 Rate Design'!$B$9:$K$16, 3)), 0))</f>
        <v>0</v>
      </c>
      <c r="BB1288" s="393">
        <f>IF(R1288="",0,+IF(R1288&gt;+VLOOKUP($C1288, 'Sch 10.1 Rate Design'!$B$9:$K$16, 3),IF(R1288&gt;+VLOOKUP($C1288, 'Sch 10.1 Rate Design'!$B$9:$K$16, 5),+VLOOKUP($C1288, 'Sch 10.1 Rate Design'!$B$9:$K$16, 5)-VLOOKUP($C1288, 'Sch 10.1 Rate Design'!$B$9:$K$16, 3), R1288-VLOOKUP($C1288, 'Sch 10.1 Rate Design'!$B$9:$K$16, 3)), 0))</f>
        <v>0</v>
      </c>
      <c r="BC1288" s="705">
        <f>IF(S1288="",0,+IF(S1288&gt;+VLOOKUP($C1288, 'Sch 10.1 Rate Design'!$B$9:$K$16, 3),IF(S1288&gt;+VLOOKUP($C1288, 'Sch 10.1 Rate Design'!$B$9:$K$16, 5),+VLOOKUP($C1288, 'Sch 10.1 Rate Design'!$B$9:$K$16, 5)-VLOOKUP($C1288, 'Sch 10.1 Rate Design'!$B$9:$K$16, 3), S1288-VLOOKUP($C1288, 'Sch 10.1 Rate Design'!$B$9:$K$16, 3)), 0))</f>
        <v>0</v>
      </c>
      <c r="BD1288" s="708">
        <f>IF(H1288="", 0, AR1288/'Sch 10.1 Rate Design'!$Z$24*VLOOKUP($C1288, 'Sch 10.1 Rate Design'!$B$9:$K$16, 6, FALSE))</f>
        <v>0</v>
      </c>
      <c r="BE1288" s="708">
        <f>IF(I1288="", 0, AS1288/'Sch 10.1 Rate Design'!$Z$24*VLOOKUP($C1288, 'Sch 10.1 Rate Design'!$B$9:$K$16, 6, FALSE))</f>
        <v>0</v>
      </c>
      <c r="BF1288" s="708">
        <f>IF(J1288="", 0, AT1288/'Sch 10.1 Rate Design'!$Z$24*VLOOKUP($C1288, 'Sch 10.1 Rate Design'!$B$9:$K$16, 6, FALSE))</f>
        <v>0</v>
      </c>
      <c r="BG1288" s="708">
        <f>IF(K1288="", 0, AU1288/'Sch 10.1 Rate Design'!$Z$24*VLOOKUP($C1288, 'Sch 10.1 Rate Design'!$B$9:$K$16, 6, FALSE))</f>
        <v>0</v>
      </c>
      <c r="BH1288" s="708">
        <f>IF(L1288="", 0, AV1288/'Sch 10.1 Rate Design'!$Z$24*VLOOKUP($C1288, 'Sch 10.1 Rate Design'!$B$9:$K$16, 6, FALSE))</f>
        <v>0</v>
      </c>
      <c r="BI1288" s="708">
        <f>IF(M1288="", 0, AW1288/'Sch 10.1 Rate Design'!$Z$24*VLOOKUP($C1288, 'Sch 10.1 Rate Design'!$B$9:$K$16, 6, FALSE))</f>
        <v>0</v>
      </c>
      <c r="BJ1288" s="708">
        <f>IF(N1288="", 0, AX1288/'Sch 10.1 Rate Design'!$Z$24*VLOOKUP($C1288, 'Sch 10.1 Rate Design'!$B$9:$K$16, 6, FALSE))</f>
        <v>0</v>
      </c>
      <c r="BK1288" s="708">
        <f>IF(O1288="", 0, AY1288/'Sch 10.1 Rate Design'!$Z$24*VLOOKUP($C1288, 'Sch 10.1 Rate Design'!$B$9:$K$16, 6, FALSE))</f>
        <v>0</v>
      </c>
      <c r="BL1288" s="708">
        <f>IF(P1288="", 0, AZ1288/'Sch 10.1 Rate Design'!$Z$24*VLOOKUP($C1288, 'Sch 10.1 Rate Design'!$B$9:$K$16, 6, FALSE))</f>
        <v>0</v>
      </c>
      <c r="BM1288" s="708">
        <f>IF(Q1288="", 0, BA1288/'Sch 10.1 Rate Design'!$Z$24*VLOOKUP($C1288, 'Sch 10.1 Rate Design'!$B$9:$K$16, 6, FALSE))</f>
        <v>0</v>
      </c>
      <c r="BN1288" s="708">
        <f>IF(R1288="", 0, BB1288/'Sch 10.1 Rate Design'!$Z$24*VLOOKUP($C1288, 'Sch 10.1 Rate Design'!$B$9:$K$16, 6, FALSE))</f>
        <v>0</v>
      </c>
      <c r="BO1288" s="707">
        <f>IF(S1288="", 0, BC1288/'Sch 10.1 Rate Design'!$Z$24*VLOOKUP($C1288, 'Sch 10.1 Rate Design'!$B$9:$K$16, 6, FALSE))</f>
        <v>0</v>
      </c>
      <c r="BP1288" s="393">
        <f>IF(H1288="",0,+IF(H1288&gt;+VLOOKUP($C1288, 'Sch 10.1 Rate Design'!$B$9:$K$16, 5),IF(H1288&gt;+VLOOKUP($C1288, 'Sch 10.1 Rate Design'!$B$9:$K$16, 7),+VLOOKUP($C1288, 'Sch 10.1 Rate Design'!$B$9:$K$16, 7)-VLOOKUP($C1288, 'Sch 10.1 Rate Design'!$B$9:$K$16, 5), H1288-VLOOKUP($C1288, 'Sch 10.1 Rate Design'!$B$9:$K$16, 5)), 0))</f>
        <v>0</v>
      </c>
      <c r="BQ1288" s="393">
        <f>IF(I1288="",0,+IF(I1288&gt;+VLOOKUP($C1288, 'Sch 10.1 Rate Design'!$B$9:$K$16, 5),IF(I1288&gt;+VLOOKUP($C1288, 'Sch 10.1 Rate Design'!$B$9:$K$16, 7),+VLOOKUP($C1288, 'Sch 10.1 Rate Design'!$B$9:$K$16, 7)-VLOOKUP($C1288, 'Sch 10.1 Rate Design'!$B$9:$K$16, 5), I1288-VLOOKUP($C1288, 'Sch 10.1 Rate Design'!$B$9:$K$16, 5)), 0))</f>
        <v>0</v>
      </c>
      <c r="BR1288" s="393">
        <f>IF(J1288="",0,+IF(J1288&gt;+VLOOKUP($C1288, 'Sch 10.1 Rate Design'!$B$9:$K$16, 5),IF(J1288&gt;+VLOOKUP($C1288, 'Sch 10.1 Rate Design'!$B$9:$K$16, 7),+VLOOKUP($C1288, 'Sch 10.1 Rate Design'!$B$9:$K$16, 7)-VLOOKUP($C1288, 'Sch 10.1 Rate Design'!$B$9:$K$16, 5), J1288-VLOOKUP($C1288, 'Sch 10.1 Rate Design'!$B$9:$K$16, 5)), 0))</f>
        <v>0</v>
      </c>
      <c r="BS1288" s="393">
        <f>IF(K1288="",0,+IF(K1288&gt;+VLOOKUP($C1288, 'Sch 10.1 Rate Design'!$B$9:$K$16, 5),IF(K1288&gt;+VLOOKUP($C1288, 'Sch 10.1 Rate Design'!$B$9:$K$16, 7),+VLOOKUP($C1288, 'Sch 10.1 Rate Design'!$B$9:$K$16, 7)-VLOOKUP($C1288, 'Sch 10.1 Rate Design'!$B$9:$K$16, 5), K1288-VLOOKUP($C1288, 'Sch 10.1 Rate Design'!$B$9:$K$16, 5)), 0))</f>
        <v>0</v>
      </c>
      <c r="BT1288" s="393">
        <f>IF(L1288="",0,+IF(L1288&gt;+VLOOKUP($C1288, 'Sch 10.1 Rate Design'!$B$9:$K$16, 5),IF(L1288&gt;+VLOOKUP($C1288, 'Sch 10.1 Rate Design'!$B$9:$K$16, 7),+VLOOKUP($C1288, 'Sch 10.1 Rate Design'!$B$9:$K$16, 7)-VLOOKUP($C1288, 'Sch 10.1 Rate Design'!$B$9:$K$16, 5), L1288-VLOOKUP($C1288, 'Sch 10.1 Rate Design'!$B$9:$K$16, 5)), 0))</f>
        <v>0</v>
      </c>
      <c r="BU1288" s="393">
        <f>IF(M1288="",0,+IF(M1288&gt;+VLOOKUP($C1288, 'Sch 10.1 Rate Design'!$B$9:$K$16, 5),IF(M1288&gt;+VLOOKUP($C1288, 'Sch 10.1 Rate Design'!$B$9:$K$16, 7),+VLOOKUP($C1288, 'Sch 10.1 Rate Design'!$B$9:$K$16, 7)-VLOOKUP($C1288, 'Sch 10.1 Rate Design'!$B$9:$K$16, 5), M1288-VLOOKUP($C1288, 'Sch 10.1 Rate Design'!$B$9:$K$16, 5)), 0))</f>
        <v>0</v>
      </c>
      <c r="BV1288" s="393">
        <f>IF(N1288="",0,+IF(N1288&gt;+VLOOKUP($C1288, 'Sch 10.1 Rate Design'!$B$9:$K$16, 5),IF(N1288&gt;+VLOOKUP($C1288, 'Sch 10.1 Rate Design'!$B$9:$K$16, 7),+VLOOKUP($C1288, 'Sch 10.1 Rate Design'!$B$9:$K$16, 7)-VLOOKUP($C1288, 'Sch 10.1 Rate Design'!$B$9:$K$16, 5), N1288-VLOOKUP($C1288, 'Sch 10.1 Rate Design'!$B$9:$K$16, 5)), 0))</f>
        <v>0</v>
      </c>
      <c r="BW1288" s="393">
        <f>IF(O1288="",0,+IF(O1288&gt;+VLOOKUP($C1288, 'Sch 10.1 Rate Design'!$B$9:$K$16, 5),IF(O1288&gt;+VLOOKUP($C1288, 'Sch 10.1 Rate Design'!$B$9:$K$16, 7),+VLOOKUP($C1288, 'Sch 10.1 Rate Design'!$B$9:$K$16, 7)-VLOOKUP($C1288, 'Sch 10.1 Rate Design'!$B$9:$K$16, 5), O1288-VLOOKUP($C1288, 'Sch 10.1 Rate Design'!$B$9:$K$16, 5)), 0))</f>
        <v>0</v>
      </c>
      <c r="BX1288" s="393">
        <f>IF(P1288="",0,+IF(P1288&gt;+VLOOKUP($C1288, 'Sch 10.1 Rate Design'!$B$9:$K$16, 5),IF(P1288&gt;+VLOOKUP($C1288, 'Sch 10.1 Rate Design'!$B$9:$K$16, 7),+VLOOKUP($C1288, 'Sch 10.1 Rate Design'!$B$9:$K$16, 7)-VLOOKUP($C1288, 'Sch 10.1 Rate Design'!$B$9:$K$16, 5), P1288-VLOOKUP($C1288, 'Sch 10.1 Rate Design'!$B$9:$K$16, 5)), 0))</f>
        <v>0</v>
      </c>
      <c r="BY1288" s="393">
        <f>IF(Q1288="",0,+IF(Q1288&gt;+VLOOKUP($C1288, 'Sch 10.1 Rate Design'!$B$9:$K$16, 5),IF(Q1288&gt;+VLOOKUP($C1288, 'Sch 10.1 Rate Design'!$B$9:$K$16, 7),+VLOOKUP($C1288, 'Sch 10.1 Rate Design'!$B$9:$K$16, 7)-VLOOKUP($C1288, 'Sch 10.1 Rate Design'!$B$9:$K$16, 5), Q1288-VLOOKUP($C1288, 'Sch 10.1 Rate Design'!$B$9:$K$16, 5)), 0))</f>
        <v>0</v>
      </c>
      <c r="BZ1288" s="393">
        <f>IF(R1288="",0,+IF(R1288&gt;+VLOOKUP($C1288, 'Sch 10.1 Rate Design'!$B$9:$K$16, 5),IF(R1288&gt;+VLOOKUP($C1288, 'Sch 10.1 Rate Design'!$B$9:$K$16, 7),+VLOOKUP($C1288, 'Sch 10.1 Rate Design'!$B$9:$K$16, 7)-VLOOKUP($C1288, 'Sch 10.1 Rate Design'!$B$9:$K$16, 5), R1288-VLOOKUP($C1288, 'Sch 10.1 Rate Design'!$B$9:$K$16, 5)), 0))</f>
        <v>0</v>
      </c>
      <c r="CA1288" s="705">
        <f>IF(S1288="",0,+IF(S1288&gt;+VLOOKUP($C1288, 'Sch 10.1 Rate Design'!$B$9:$K$16, 5),IF(S1288&gt;+VLOOKUP($C1288, 'Sch 10.1 Rate Design'!$B$9:$K$16, 7),+VLOOKUP($C1288, 'Sch 10.1 Rate Design'!$B$9:$K$16, 7)-VLOOKUP($C1288, 'Sch 10.1 Rate Design'!$B$9:$K$16, 5), S1288-VLOOKUP($C1288, 'Sch 10.1 Rate Design'!$B$9:$K$16, 5)), 0))</f>
        <v>0</v>
      </c>
      <c r="CB1288" s="708">
        <f>IF(H1288="", 0, BP1288/'Sch 10.1 Rate Design'!$Z$24*VLOOKUP($C1288, 'Sch 10.1 Rate Design'!$B$9:$K$16, 8, FALSE))</f>
        <v>0</v>
      </c>
      <c r="CC1288" s="708">
        <f>IF(I1288="", 0, BQ1288/'Sch 10.1 Rate Design'!$Z$24*VLOOKUP($C1288, 'Sch 10.1 Rate Design'!$B$9:$K$16, 8, FALSE))</f>
        <v>0</v>
      </c>
      <c r="CD1288" s="708">
        <f>IF(J1288="", 0, BR1288/'Sch 10.1 Rate Design'!$Z$24*VLOOKUP($C1288, 'Sch 10.1 Rate Design'!$B$9:$K$16, 8, FALSE))</f>
        <v>0</v>
      </c>
      <c r="CE1288" s="708">
        <f>IF(K1288="", 0, BS1288/'Sch 10.1 Rate Design'!$Z$24*VLOOKUP($C1288, 'Sch 10.1 Rate Design'!$B$9:$K$16, 8, FALSE))</f>
        <v>0</v>
      </c>
      <c r="CF1288" s="708">
        <f>IF(L1288="", 0, BT1288/'Sch 10.1 Rate Design'!$Z$24*VLOOKUP($C1288, 'Sch 10.1 Rate Design'!$B$9:$K$16, 8, FALSE))</f>
        <v>0</v>
      </c>
      <c r="CG1288" s="708">
        <f>IF(M1288="", 0, BU1288/'Sch 10.1 Rate Design'!$Z$24*VLOOKUP($C1288, 'Sch 10.1 Rate Design'!$B$9:$K$16, 8, FALSE))</f>
        <v>0</v>
      </c>
      <c r="CH1288" s="708">
        <f>IF(N1288="", 0, BV1288/'Sch 10.1 Rate Design'!$Z$24*VLOOKUP($C1288, 'Sch 10.1 Rate Design'!$B$9:$K$16, 8, FALSE))</f>
        <v>0</v>
      </c>
      <c r="CI1288" s="708">
        <f>IF(O1288="", 0, BW1288/'Sch 10.1 Rate Design'!$Z$24*VLOOKUP($C1288, 'Sch 10.1 Rate Design'!$B$9:$K$16, 8, FALSE))</f>
        <v>0</v>
      </c>
      <c r="CJ1288" s="708">
        <f>IF(P1288="", 0, BX1288/'Sch 10.1 Rate Design'!$Z$24*VLOOKUP($C1288, 'Sch 10.1 Rate Design'!$B$9:$K$16, 8, FALSE))</f>
        <v>0</v>
      </c>
      <c r="CK1288" s="708">
        <f>IF(Q1288="", 0, BY1288/'Sch 10.1 Rate Design'!$Z$24*VLOOKUP($C1288, 'Sch 10.1 Rate Design'!$B$9:$K$16, 8, FALSE))</f>
        <v>0</v>
      </c>
      <c r="CL1288" s="708">
        <f>IF(R1288="", 0, BZ1288/'Sch 10.1 Rate Design'!$Z$24*VLOOKUP($C1288, 'Sch 10.1 Rate Design'!$B$9:$K$16, 8, FALSE))</f>
        <v>0</v>
      </c>
      <c r="CM1288" s="707">
        <f>IF(S1288="", 0, CA1288/'Sch 10.1 Rate Design'!$Z$24*VLOOKUP($C1288, 'Sch 10.1 Rate Design'!$B$9:$K$16, 8, FALSE))</f>
        <v>0</v>
      </c>
      <c r="CN1288" s="393">
        <f>IF(H1288="",0,IF(H1288&gt;VLOOKUP($C1288,'Sch 10.1 Rate Design'!$B$9:$K$16,9,FALSE),H1288-VLOOKUP($C1288,'Sch 10.1 Rate Design'!$B$9:$K$16,9,FALSE),0))</f>
        <v>0</v>
      </c>
      <c r="CO1288" s="393">
        <f>IF(I1288="",0,IF(I1288&gt;VLOOKUP($C1288,'Sch 10.1 Rate Design'!$B$9:$K$16,9,FALSE),I1288-VLOOKUP($C1288,'Sch 10.1 Rate Design'!$B$9:$K$16,9,FALSE),0))</f>
        <v>0</v>
      </c>
      <c r="CP1288" s="393">
        <f>IF(J1288="",0,IF(J1288&gt;VLOOKUP($C1288,'Sch 10.1 Rate Design'!$B$9:$K$16,9,FALSE),J1288-VLOOKUP($C1288,'Sch 10.1 Rate Design'!$B$9:$K$16,9,FALSE),0))</f>
        <v>0</v>
      </c>
      <c r="CQ1288" s="393">
        <f>IF(K1288="",0,IF(K1288&gt;VLOOKUP($C1288,'Sch 10.1 Rate Design'!$B$9:$K$16,9,FALSE),K1288-VLOOKUP($C1288,'Sch 10.1 Rate Design'!$B$9:$K$16,9,FALSE),0))</f>
        <v>0</v>
      </c>
      <c r="CR1288" s="393">
        <f>IF(L1288="",0,IF(L1288&gt;VLOOKUP($C1288,'Sch 10.1 Rate Design'!$B$9:$K$16,9,FALSE),L1288-VLOOKUP($C1288,'Sch 10.1 Rate Design'!$B$9:$K$16,9,FALSE),0))</f>
        <v>0</v>
      </c>
      <c r="CS1288" s="393">
        <f>IF(M1288="",0,IF(M1288&gt;VLOOKUP($C1288,'Sch 10.1 Rate Design'!$B$9:$K$16,9,FALSE),M1288-VLOOKUP($C1288,'Sch 10.1 Rate Design'!$B$9:$K$16,9,FALSE),0))</f>
        <v>0</v>
      </c>
      <c r="CT1288" s="393">
        <f>IF(N1288="",0,IF(N1288&gt;VLOOKUP($C1288,'Sch 10.1 Rate Design'!$B$9:$K$16,9,FALSE),N1288-VLOOKUP($C1288,'Sch 10.1 Rate Design'!$B$9:$K$16,9,FALSE),0))</f>
        <v>0</v>
      </c>
      <c r="CU1288" s="393">
        <f>IF(O1288="",0,IF(O1288&gt;VLOOKUP($C1288,'Sch 10.1 Rate Design'!$B$9:$K$16,9,FALSE),O1288-VLOOKUP($C1288,'Sch 10.1 Rate Design'!$B$9:$K$16,9,FALSE),0))</f>
        <v>0</v>
      </c>
      <c r="CV1288" s="393">
        <f>IF(P1288="",0,IF(P1288&gt;VLOOKUP($C1288,'Sch 10.1 Rate Design'!$B$9:$K$16,9,FALSE),P1288-VLOOKUP($C1288,'Sch 10.1 Rate Design'!$B$9:$K$16,9,FALSE),0))</f>
        <v>0</v>
      </c>
      <c r="CW1288" s="393">
        <f>IF(Q1288="",0,IF(Q1288&gt;VLOOKUP($C1288,'Sch 10.1 Rate Design'!$B$9:$K$16,9,FALSE),Q1288-VLOOKUP($C1288,'Sch 10.1 Rate Design'!$B$9:$K$16,9,FALSE),0))</f>
        <v>0</v>
      </c>
      <c r="CX1288" s="393">
        <f>IF(R1288="",0,IF(R1288&gt;VLOOKUP($C1288,'Sch 10.1 Rate Design'!$B$9:$K$16,9,FALSE),R1288-VLOOKUP($C1288,'Sch 10.1 Rate Design'!$B$9:$K$16,9,FALSE),0))</f>
        <v>0</v>
      </c>
      <c r="CY1288" s="705">
        <f>IF(S1288="",0,IF(S1288&gt;VLOOKUP($C1288,'Sch 10.1 Rate Design'!$B$9:$K$16,9,FALSE),S1288-VLOOKUP($C1288,'Sch 10.1 Rate Design'!$B$9:$K$16,9,FALSE),0))</f>
        <v>0</v>
      </c>
      <c r="CZ1288" s="708">
        <f>IF(H1288="", 0, CN1288/'Sch 10.1 Rate Design'!$Z$24*VLOOKUP($C1288, 'Sch 10.1 Rate Design'!$B$9:$K$16, 10, FALSE))</f>
        <v>0</v>
      </c>
      <c r="DA1288" s="708">
        <f>IF(I1288="", 0, CO1288/'Sch 10.1 Rate Design'!$Z$24*VLOOKUP($C1288, 'Sch 10.1 Rate Design'!$B$9:$K$16, 10, FALSE))</f>
        <v>0</v>
      </c>
      <c r="DB1288" s="708">
        <f>IF(J1288="", 0, CP1288/'Sch 10.1 Rate Design'!$Z$24*VLOOKUP($C1288, 'Sch 10.1 Rate Design'!$B$9:$K$16, 10, FALSE))</f>
        <v>0</v>
      </c>
      <c r="DC1288" s="708">
        <f>IF(K1288="", 0, CQ1288/'Sch 10.1 Rate Design'!$Z$24*VLOOKUP($C1288, 'Sch 10.1 Rate Design'!$B$9:$K$16, 10, FALSE))</f>
        <v>0</v>
      </c>
      <c r="DD1288" s="708">
        <f>IF(L1288="", 0, CR1288/'Sch 10.1 Rate Design'!$Z$24*VLOOKUP($C1288, 'Sch 10.1 Rate Design'!$B$9:$K$16, 10, FALSE))</f>
        <v>0</v>
      </c>
      <c r="DE1288" s="708">
        <f>IF(M1288="", 0, CS1288/'Sch 10.1 Rate Design'!$Z$24*VLOOKUP($C1288, 'Sch 10.1 Rate Design'!$B$9:$K$16, 10, FALSE))</f>
        <v>0</v>
      </c>
      <c r="DF1288" s="708">
        <f>IF(N1288="", 0, CT1288/'Sch 10.1 Rate Design'!$Z$24*VLOOKUP($C1288, 'Sch 10.1 Rate Design'!$B$9:$K$16, 10, FALSE))</f>
        <v>0</v>
      </c>
      <c r="DG1288" s="708">
        <f>IF(O1288="", 0, CU1288/'Sch 10.1 Rate Design'!$Z$24*VLOOKUP($C1288, 'Sch 10.1 Rate Design'!$B$9:$K$16, 10, FALSE))</f>
        <v>0</v>
      </c>
      <c r="DH1288" s="708">
        <f>IF(P1288="", 0, CV1288/'Sch 10.1 Rate Design'!$Z$24*VLOOKUP($C1288, 'Sch 10.1 Rate Design'!$B$9:$K$16, 10, FALSE))</f>
        <v>0</v>
      </c>
      <c r="DI1288" s="708">
        <f>IF(Q1288="", 0, CW1288/'Sch 10.1 Rate Design'!$Z$24*VLOOKUP($C1288, 'Sch 10.1 Rate Design'!$B$9:$K$16, 10, FALSE))</f>
        <v>0</v>
      </c>
      <c r="DJ1288" s="708">
        <f>IF(R1288="", 0, CX1288/'Sch 10.1 Rate Design'!$Z$24*VLOOKUP($C1288, 'Sch 10.1 Rate Design'!$B$9:$K$16, 10, FALSE))</f>
        <v>0</v>
      </c>
      <c r="DK1288" s="707">
        <f>IF(S1288="", 0, CY1288/'Sch 10.1 Rate Design'!$Z$24*VLOOKUP($C1288, 'Sch 10.1 Rate Design'!$B$9:$K$16, 10, FALSE))</f>
        <v>0</v>
      </c>
      <c r="DL1288" s="706">
        <f>IF(H1288="", 0, VLOOKUP($C1288, 'Sch 10.1 Rate Design'!$B$9:$K$16, 3, FALSE))</f>
        <v>0</v>
      </c>
      <c r="DM1288" s="393">
        <f>IF(I1288="", 0, VLOOKUP($C1288, 'Sch 10.1 Rate Design'!$B$9:$K$16, 3, FALSE))</f>
        <v>0</v>
      </c>
      <c r="DN1288" s="393">
        <f>IF(J1288="", 0, VLOOKUP($C1288, 'Sch 10.1 Rate Design'!$B$9:$K$16, 3, FALSE))</f>
        <v>0</v>
      </c>
      <c r="DO1288" s="393">
        <f>IF(K1288="", 0, VLOOKUP($C1288, 'Sch 10.1 Rate Design'!$B$9:$K$16, 3, FALSE))</f>
        <v>0</v>
      </c>
      <c r="DP1288" s="393">
        <f>IF(L1288="", 0, VLOOKUP($C1288, 'Sch 10.1 Rate Design'!$B$9:$K$16, 3, FALSE))</f>
        <v>0</v>
      </c>
      <c r="DQ1288" s="393">
        <f>IF(M1288="", 0, VLOOKUP($C1288, 'Sch 10.1 Rate Design'!$B$9:$K$16, 3, FALSE))</f>
        <v>0</v>
      </c>
      <c r="DR1288" s="393">
        <f>IF(N1288="", 0, VLOOKUP($C1288, 'Sch 10.1 Rate Design'!$B$9:$K$16, 3, FALSE))</f>
        <v>0</v>
      </c>
      <c r="DS1288" s="393">
        <f>IF(O1288="", 0, VLOOKUP($C1288, 'Sch 10.1 Rate Design'!$B$9:$K$16, 3, FALSE))</f>
        <v>0</v>
      </c>
      <c r="DT1288" s="393">
        <f>IF(P1288="", 0, VLOOKUP($C1288, 'Sch 10.1 Rate Design'!$B$9:$K$16, 3, FALSE))</f>
        <v>0</v>
      </c>
      <c r="DU1288" s="393">
        <f>IF(Q1288="", 0, VLOOKUP($C1288, 'Sch 10.1 Rate Design'!$B$9:$K$16, 3, FALSE))</f>
        <v>0</v>
      </c>
      <c r="DV1288" s="393">
        <f>IF(R1288="", 0, VLOOKUP($C1288, 'Sch 10.1 Rate Design'!$B$9:$K$16, 3, FALSE))</f>
        <v>0</v>
      </c>
      <c r="DW1288" s="705">
        <f>IF(S1288="", 0, VLOOKUP($C1288, 'Sch 10.1 Rate Design'!$B$9:$K$16, 3, FALSE))</f>
        <v>0</v>
      </c>
      <c r="DX1288" s="393"/>
      <c r="DY1288" s="393"/>
      <c r="DZ1288" s="393"/>
      <c r="EA1288" s="393"/>
      <c r="EB1288" s="393"/>
      <c r="EC1288" s="393"/>
      <c r="ED1288" s="393"/>
      <c r="EE1288" s="393"/>
      <c r="EF1288" s="393"/>
      <c r="EG1288" s="393"/>
      <c r="EH1288" s="393"/>
      <c r="EI1288" s="393"/>
      <c r="EJ1288" s="393"/>
    </row>
    <row r="1289" spans="1:140">
      <c r="A1289" s="393">
        <f>Input!AH1285</f>
        <v>0</v>
      </c>
      <c r="B1289" s="393">
        <v>1279</v>
      </c>
      <c r="C1289" s="690">
        <f>Input!AI1285</f>
        <v>0.625</v>
      </c>
      <c r="D1289" s="709">
        <f t="shared" si="289"/>
        <v>0</v>
      </c>
      <c r="E1289" s="709">
        <f>IF('Sch 10.1 Rate Design'!$AB$24="Monthly", AVERAGE(T1289,U1289,V1289,W1289,X1289,Y1289,Z1289,AA1289,AB1289,AC1289,AD1289,AE1289), AVERAGE(T1289,V1289,X1289,Z1289,AB1289,AD1289))</f>
        <v>0</v>
      </c>
      <c r="F1289" s="393">
        <f t="shared" si="276"/>
        <v>0</v>
      </c>
      <c r="G1289" s="705" t="e">
        <f>IF('Sch 10.1 Rate Design'!$AB$24="Monthly", AVERAGE(H1289,I1289,J1289,K1289,L1289,M1289,N1289,O1289,P1289,Q1289,R1289,S1289), AVERAGE(H1289,J1289,L1289,N1289,P1289,R1289))</f>
        <v>#DIV/0!</v>
      </c>
      <c r="H1289" s="393" t="str">
        <f>IF(Input!AJ1285="", "", Input!AJ1285)</f>
        <v/>
      </c>
      <c r="I1289" s="393" t="str">
        <f>IF(Input!AK1285="", "", Input!AK1285)</f>
        <v/>
      </c>
      <c r="J1289" s="393" t="str">
        <f>IF(Input!AL1285="", "", Input!AL1285)</f>
        <v/>
      </c>
      <c r="K1289" s="393" t="str">
        <f>IF(Input!AM1285="", "", Input!AM1285)</f>
        <v/>
      </c>
      <c r="L1289" s="393" t="str">
        <f>IF(Input!AN1285="", "", Input!AN1285)</f>
        <v/>
      </c>
      <c r="M1289" s="393" t="str">
        <f>IF(Input!AO1285="", "", Input!AO1285)</f>
        <v/>
      </c>
      <c r="N1289" s="393" t="str">
        <f>IF(Input!AP1285="", "", Input!AP1285)</f>
        <v/>
      </c>
      <c r="O1289" s="393" t="str">
        <f>IF(Input!AQ1285="", "", Input!AQ1285)</f>
        <v/>
      </c>
      <c r="P1289" s="393" t="str">
        <f>IF(Input!AR1285="", "", Input!AR1285)</f>
        <v/>
      </c>
      <c r="Q1289" s="393" t="str">
        <f>IF(Input!AS1285="", "", Input!AS1285)</f>
        <v/>
      </c>
      <c r="R1289" s="393" t="str">
        <f>IF(Input!AT1285="", "", Input!AT1285)</f>
        <v/>
      </c>
      <c r="S1289" s="393" t="str">
        <f>IF(Input!AU1285="", "", Input!AU1285)</f>
        <v/>
      </c>
      <c r="T1289" s="708">
        <f t="shared" si="277"/>
        <v>0</v>
      </c>
      <c r="U1289" s="708">
        <f t="shared" si="278"/>
        <v>0</v>
      </c>
      <c r="V1289" s="708">
        <f t="shared" si="279"/>
        <v>0</v>
      </c>
      <c r="W1289" s="708">
        <f t="shared" si="280"/>
        <v>0</v>
      </c>
      <c r="X1289" s="708">
        <f t="shared" si="281"/>
        <v>0</v>
      </c>
      <c r="Y1289" s="708">
        <f t="shared" si="282"/>
        <v>0</v>
      </c>
      <c r="Z1289" s="708">
        <f t="shared" si="283"/>
        <v>0</v>
      </c>
      <c r="AA1289" s="708">
        <f t="shared" si="284"/>
        <v>0</v>
      </c>
      <c r="AB1289" s="708">
        <f t="shared" si="285"/>
        <v>0</v>
      </c>
      <c r="AC1289" s="708">
        <f t="shared" si="286"/>
        <v>0</v>
      </c>
      <c r="AD1289" s="708">
        <f t="shared" si="287"/>
        <v>0</v>
      </c>
      <c r="AE1289" s="707">
        <f t="shared" si="288"/>
        <v>0</v>
      </c>
      <c r="AF1289" s="708">
        <f>IF(H1289="", 0, VLOOKUP($C1289, 'Sch 10.1 Rate Design'!$B$9:$K$16, 4, FALSE))</f>
        <v>0</v>
      </c>
      <c r="AG1289" s="708">
        <f>IF(I1289="", 0, VLOOKUP($C1289, 'Sch 10.1 Rate Design'!$B$9:$K$16, 4, FALSE))</f>
        <v>0</v>
      </c>
      <c r="AH1289" s="708">
        <f>IF(J1289="", 0, VLOOKUP($C1289, 'Sch 10.1 Rate Design'!$B$9:$K$16, 4, FALSE))</f>
        <v>0</v>
      </c>
      <c r="AI1289" s="708">
        <f>IF(K1289="", 0, VLOOKUP($C1289, 'Sch 10.1 Rate Design'!$B$9:$K$16, 4, FALSE))</f>
        <v>0</v>
      </c>
      <c r="AJ1289" s="708">
        <f>IF(L1289="", 0, VLOOKUP($C1289, 'Sch 10.1 Rate Design'!$B$9:$K$16, 4, FALSE))</f>
        <v>0</v>
      </c>
      <c r="AK1289" s="708">
        <f>IF(M1289="", 0, VLOOKUP($C1289, 'Sch 10.1 Rate Design'!$B$9:$K$16, 4, FALSE))</f>
        <v>0</v>
      </c>
      <c r="AL1289" s="708">
        <f>IF(N1289="", 0, VLOOKUP($C1289, 'Sch 10.1 Rate Design'!$B$9:$K$16, 4, FALSE))</f>
        <v>0</v>
      </c>
      <c r="AM1289" s="708">
        <f>IF(O1289="", 0, VLOOKUP($C1289, 'Sch 10.1 Rate Design'!$B$9:$K$16, 4, FALSE))</f>
        <v>0</v>
      </c>
      <c r="AN1289" s="708">
        <f>IF(P1289="", 0, VLOOKUP($C1289, 'Sch 10.1 Rate Design'!$B$9:$K$16, 4, FALSE))</f>
        <v>0</v>
      </c>
      <c r="AO1289" s="708">
        <f>IF(Q1289="", 0, VLOOKUP($C1289, 'Sch 10.1 Rate Design'!$B$9:$K$16, 4, FALSE))</f>
        <v>0</v>
      </c>
      <c r="AP1289" s="708">
        <f>IF(R1289="", 0, VLOOKUP($C1289, 'Sch 10.1 Rate Design'!$B$9:$K$16, 4, FALSE))</f>
        <v>0</v>
      </c>
      <c r="AQ1289" s="707">
        <f>IF(S1289="", 0, VLOOKUP($C1289, 'Sch 10.1 Rate Design'!$B$9:$K$16, 4, FALSE))</f>
        <v>0</v>
      </c>
      <c r="AR1289" s="706">
        <f>IF(H1289="",0,+IF(H1289&gt;+VLOOKUP($C1289, 'Sch 10.1 Rate Design'!$B$9:$K$16, 3),IF(H1289&gt;+VLOOKUP($C1289, 'Sch 10.1 Rate Design'!$B$9:$K$16, 5),+VLOOKUP($C1289, 'Sch 10.1 Rate Design'!$B$9:$K$16, 5)-VLOOKUP($C1289, 'Sch 10.1 Rate Design'!$B$9:$K$16, 3), H1289-VLOOKUP($C1289, 'Sch 10.1 Rate Design'!$B$9:$K$16, 3)), 0))</f>
        <v>0</v>
      </c>
      <c r="AS1289" s="393">
        <f>IF(I1289="",0,+IF(I1289&gt;+VLOOKUP($C1289, 'Sch 10.1 Rate Design'!$B$9:$K$16, 3),IF(I1289&gt;+VLOOKUP($C1289, 'Sch 10.1 Rate Design'!$B$9:$K$16, 5),+VLOOKUP($C1289, 'Sch 10.1 Rate Design'!$B$9:$K$16, 5)-VLOOKUP($C1289, 'Sch 10.1 Rate Design'!$B$9:$K$16, 3), I1289-VLOOKUP($C1289, 'Sch 10.1 Rate Design'!$B$9:$K$16, 3)), 0))</f>
        <v>0</v>
      </c>
      <c r="AT1289" s="393">
        <f>IF(J1289="",0,+IF(J1289&gt;+VLOOKUP($C1289, 'Sch 10.1 Rate Design'!$B$9:$K$16, 3),IF(J1289&gt;+VLOOKUP($C1289, 'Sch 10.1 Rate Design'!$B$9:$K$16, 5),+VLOOKUP($C1289, 'Sch 10.1 Rate Design'!$B$9:$K$16, 5)-VLOOKUP($C1289, 'Sch 10.1 Rate Design'!$B$9:$K$16, 3), J1289-VLOOKUP($C1289, 'Sch 10.1 Rate Design'!$B$9:$K$16, 3)), 0))</f>
        <v>0</v>
      </c>
      <c r="AU1289" s="393">
        <f>IF(K1289="",0,+IF(K1289&gt;+VLOOKUP($C1289, 'Sch 10.1 Rate Design'!$B$9:$K$16, 3),IF(K1289&gt;+VLOOKUP($C1289, 'Sch 10.1 Rate Design'!$B$9:$K$16, 5),+VLOOKUP($C1289, 'Sch 10.1 Rate Design'!$B$9:$K$16, 5)-VLOOKUP($C1289, 'Sch 10.1 Rate Design'!$B$9:$K$16, 3), K1289-VLOOKUP($C1289, 'Sch 10.1 Rate Design'!$B$9:$K$16, 3)), 0))</f>
        <v>0</v>
      </c>
      <c r="AV1289" s="393">
        <f>IF(L1289="",0,+IF(L1289&gt;+VLOOKUP($C1289, 'Sch 10.1 Rate Design'!$B$9:$K$16, 3),IF(L1289&gt;+VLOOKUP($C1289, 'Sch 10.1 Rate Design'!$B$9:$K$16, 5),+VLOOKUP($C1289, 'Sch 10.1 Rate Design'!$B$9:$K$16, 5)-VLOOKUP($C1289, 'Sch 10.1 Rate Design'!$B$9:$K$16, 3), L1289-VLOOKUP($C1289, 'Sch 10.1 Rate Design'!$B$9:$K$16, 3)), 0))</f>
        <v>0</v>
      </c>
      <c r="AW1289" s="393">
        <f>IF(M1289="",0,+IF(M1289&gt;+VLOOKUP($C1289, 'Sch 10.1 Rate Design'!$B$9:$K$16, 3),IF(M1289&gt;+VLOOKUP($C1289, 'Sch 10.1 Rate Design'!$B$9:$K$16, 5),+VLOOKUP($C1289, 'Sch 10.1 Rate Design'!$B$9:$K$16, 5)-VLOOKUP($C1289, 'Sch 10.1 Rate Design'!$B$9:$K$16, 3), M1289-VLOOKUP($C1289, 'Sch 10.1 Rate Design'!$B$9:$K$16, 3)), 0))</f>
        <v>0</v>
      </c>
      <c r="AX1289" s="393">
        <f>IF(N1289="",0,+IF(N1289&gt;+VLOOKUP($C1289, 'Sch 10.1 Rate Design'!$B$9:$K$16, 3),IF(N1289&gt;+VLOOKUP($C1289, 'Sch 10.1 Rate Design'!$B$9:$K$16, 5),+VLOOKUP($C1289, 'Sch 10.1 Rate Design'!$B$9:$K$16, 5)-VLOOKUP($C1289, 'Sch 10.1 Rate Design'!$B$9:$K$16, 3), N1289-VLOOKUP($C1289, 'Sch 10.1 Rate Design'!$B$9:$K$16, 3)), 0))</f>
        <v>0</v>
      </c>
      <c r="AY1289" s="393">
        <f>IF(O1289="",0,+IF(O1289&gt;+VLOOKUP($C1289, 'Sch 10.1 Rate Design'!$B$9:$K$16, 3),IF(O1289&gt;+VLOOKUP($C1289, 'Sch 10.1 Rate Design'!$B$9:$K$16, 5),+VLOOKUP($C1289, 'Sch 10.1 Rate Design'!$B$9:$K$16, 5)-VLOOKUP($C1289, 'Sch 10.1 Rate Design'!$B$9:$K$16, 3), O1289-VLOOKUP($C1289, 'Sch 10.1 Rate Design'!$B$9:$K$16, 3)), 0))</f>
        <v>0</v>
      </c>
      <c r="AZ1289" s="393">
        <f>IF(P1289="",0,+IF(P1289&gt;+VLOOKUP($C1289, 'Sch 10.1 Rate Design'!$B$9:$K$16, 3),IF(P1289&gt;+VLOOKUP($C1289, 'Sch 10.1 Rate Design'!$B$9:$K$16, 5),+VLOOKUP($C1289, 'Sch 10.1 Rate Design'!$B$9:$K$16, 5)-VLOOKUP($C1289, 'Sch 10.1 Rate Design'!$B$9:$K$16, 3), P1289-VLOOKUP($C1289, 'Sch 10.1 Rate Design'!$B$9:$K$16, 3)), 0))</f>
        <v>0</v>
      </c>
      <c r="BA1289" s="393">
        <f>IF(Q1289="",0,+IF(Q1289&gt;+VLOOKUP($C1289, 'Sch 10.1 Rate Design'!$B$9:$K$16, 3),IF(Q1289&gt;+VLOOKUP($C1289, 'Sch 10.1 Rate Design'!$B$9:$K$16, 5),+VLOOKUP($C1289, 'Sch 10.1 Rate Design'!$B$9:$K$16, 5)-VLOOKUP($C1289, 'Sch 10.1 Rate Design'!$B$9:$K$16, 3), Q1289-VLOOKUP($C1289, 'Sch 10.1 Rate Design'!$B$9:$K$16, 3)), 0))</f>
        <v>0</v>
      </c>
      <c r="BB1289" s="393">
        <f>IF(R1289="",0,+IF(R1289&gt;+VLOOKUP($C1289, 'Sch 10.1 Rate Design'!$B$9:$K$16, 3),IF(R1289&gt;+VLOOKUP($C1289, 'Sch 10.1 Rate Design'!$B$9:$K$16, 5),+VLOOKUP($C1289, 'Sch 10.1 Rate Design'!$B$9:$K$16, 5)-VLOOKUP($C1289, 'Sch 10.1 Rate Design'!$B$9:$K$16, 3), R1289-VLOOKUP($C1289, 'Sch 10.1 Rate Design'!$B$9:$K$16, 3)), 0))</f>
        <v>0</v>
      </c>
      <c r="BC1289" s="705">
        <f>IF(S1289="",0,+IF(S1289&gt;+VLOOKUP($C1289, 'Sch 10.1 Rate Design'!$B$9:$K$16, 3),IF(S1289&gt;+VLOOKUP($C1289, 'Sch 10.1 Rate Design'!$B$9:$K$16, 5),+VLOOKUP($C1289, 'Sch 10.1 Rate Design'!$B$9:$K$16, 5)-VLOOKUP($C1289, 'Sch 10.1 Rate Design'!$B$9:$K$16, 3), S1289-VLOOKUP($C1289, 'Sch 10.1 Rate Design'!$B$9:$K$16, 3)), 0))</f>
        <v>0</v>
      </c>
      <c r="BD1289" s="708">
        <f>IF(H1289="", 0, AR1289/'Sch 10.1 Rate Design'!$Z$24*VLOOKUP($C1289, 'Sch 10.1 Rate Design'!$B$9:$K$16, 6, FALSE))</f>
        <v>0</v>
      </c>
      <c r="BE1289" s="708">
        <f>IF(I1289="", 0, AS1289/'Sch 10.1 Rate Design'!$Z$24*VLOOKUP($C1289, 'Sch 10.1 Rate Design'!$B$9:$K$16, 6, FALSE))</f>
        <v>0</v>
      </c>
      <c r="BF1289" s="708">
        <f>IF(J1289="", 0, AT1289/'Sch 10.1 Rate Design'!$Z$24*VLOOKUP($C1289, 'Sch 10.1 Rate Design'!$B$9:$K$16, 6, FALSE))</f>
        <v>0</v>
      </c>
      <c r="BG1289" s="708">
        <f>IF(K1289="", 0, AU1289/'Sch 10.1 Rate Design'!$Z$24*VLOOKUP($C1289, 'Sch 10.1 Rate Design'!$B$9:$K$16, 6, FALSE))</f>
        <v>0</v>
      </c>
      <c r="BH1289" s="708">
        <f>IF(L1289="", 0, AV1289/'Sch 10.1 Rate Design'!$Z$24*VLOOKUP($C1289, 'Sch 10.1 Rate Design'!$B$9:$K$16, 6, FALSE))</f>
        <v>0</v>
      </c>
      <c r="BI1289" s="708">
        <f>IF(M1289="", 0, AW1289/'Sch 10.1 Rate Design'!$Z$24*VLOOKUP($C1289, 'Sch 10.1 Rate Design'!$B$9:$K$16, 6, FALSE))</f>
        <v>0</v>
      </c>
      <c r="BJ1289" s="708">
        <f>IF(N1289="", 0, AX1289/'Sch 10.1 Rate Design'!$Z$24*VLOOKUP($C1289, 'Sch 10.1 Rate Design'!$B$9:$K$16, 6, FALSE))</f>
        <v>0</v>
      </c>
      <c r="BK1289" s="708">
        <f>IF(O1289="", 0, AY1289/'Sch 10.1 Rate Design'!$Z$24*VLOOKUP($C1289, 'Sch 10.1 Rate Design'!$B$9:$K$16, 6, FALSE))</f>
        <v>0</v>
      </c>
      <c r="BL1289" s="708">
        <f>IF(P1289="", 0, AZ1289/'Sch 10.1 Rate Design'!$Z$24*VLOOKUP($C1289, 'Sch 10.1 Rate Design'!$B$9:$K$16, 6, FALSE))</f>
        <v>0</v>
      </c>
      <c r="BM1289" s="708">
        <f>IF(Q1289="", 0, BA1289/'Sch 10.1 Rate Design'!$Z$24*VLOOKUP($C1289, 'Sch 10.1 Rate Design'!$B$9:$K$16, 6, FALSE))</f>
        <v>0</v>
      </c>
      <c r="BN1289" s="708">
        <f>IF(R1289="", 0, BB1289/'Sch 10.1 Rate Design'!$Z$24*VLOOKUP($C1289, 'Sch 10.1 Rate Design'!$B$9:$K$16, 6, FALSE))</f>
        <v>0</v>
      </c>
      <c r="BO1289" s="707">
        <f>IF(S1289="", 0, BC1289/'Sch 10.1 Rate Design'!$Z$24*VLOOKUP($C1289, 'Sch 10.1 Rate Design'!$B$9:$K$16, 6, FALSE))</f>
        <v>0</v>
      </c>
      <c r="BP1289" s="393">
        <f>IF(H1289="",0,+IF(H1289&gt;+VLOOKUP($C1289, 'Sch 10.1 Rate Design'!$B$9:$K$16, 5),IF(H1289&gt;+VLOOKUP($C1289, 'Sch 10.1 Rate Design'!$B$9:$K$16, 7),+VLOOKUP($C1289, 'Sch 10.1 Rate Design'!$B$9:$K$16, 7)-VLOOKUP($C1289, 'Sch 10.1 Rate Design'!$B$9:$K$16, 5), H1289-VLOOKUP($C1289, 'Sch 10.1 Rate Design'!$B$9:$K$16, 5)), 0))</f>
        <v>0</v>
      </c>
      <c r="BQ1289" s="393">
        <f>IF(I1289="",0,+IF(I1289&gt;+VLOOKUP($C1289, 'Sch 10.1 Rate Design'!$B$9:$K$16, 5),IF(I1289&gt;+VLOOKUP($C1289, 'Sch 10.1 Rate Design'!$B$9:$K$16, 7),+VLOOKUP($C1289, 'Sch 10.1 Rate Design'!$B$9:$K$16, 7)-VLOOKUP($C1289, 'Sch 10.1 Rate Design'!$B$9:$K$16, 5), I1289-VLOOKUP($C1289, 'Sch 10.1 Rate Design'!$B$9:$K$16, 5)), 0))</f>
        <v>0</v>
      </c>
      <c r="BR1289" s="393">
        <f>IF(J1289="",0,+IF(J1289&gt;+VLOOKUP($C1289, 'Sch 10.1 Rate Design'!$B$9:$K$16, 5),IF(J1289&gt;+VLOOKUP($C1289, 'Sch 10.1 Rate Design'!$B$9:$K$16, 7),+VLOOKUP($C1289, 'Sch 10.1 Rate Design'!$B$9:$K$16, 7)-VLOOKUP($C1289, 'Sch 10.1 Rate Design'!$B$9:$K$16, 5), J1289-VLOOKUP($C1289, 'Sch 10.1 Rate Design'!$B$9:$K$16, 5)), 0))</f>
        <v>0</v>
      </c>
      <c r="BS1289" s="393">
        <f>IF(K1289="",0,+IF(K1289&gt;+VLOOKUP($C1289, 'Sch 10.1 Rate Design'!$B$9:$K$16, 5),IF(K1289&gt;+VLOOKUP($C1289, 'Sch 10.1 Rate Design'!$B$9:$K$16, 7),+VLOOKUP($C1289, 'Sch 10.1 Rate Design'!$B$9:$K$16, 7)-VLOOKUP($C1289, 'Sch 10.1 Rate Design'!$B$9:$K$16, 5), K1289-VLOOKUP($C1289, 'Sch 10.1 Rate Design'!$B$9:$K$16, 5)), 0))</f>
        <v>0</v>
      </c>
      <c r="BT1289" s="393">
        <f>IF(L1289="",0,+IF(L1289&gt;+VLOOKUP($C1289, 'Sch 10.1 Rate Design'!$B$9:$K$16, 5),IF(L1289&gt;+VLOOKUP($C1289, 'Sch 10.1 Rate Design'!$B$9:$K$16, 7),+VLOOKUP($C1289, 'Sch 10.1 Rate Design'!$B$9:$K$16, 7)-VLOOKUP($C1289, 'Sch 10.1 Rate Design'!$B$9:$K$16, 5), L1289-VLOOKUP($C1289, 'Sch 10.1 Rate Design'!$B$9:$K$16, 5)), 0))</f>
        <v>0</v>
      </c>
      <c r="BU1289" s="393">
        <f>IF(M1289="",0,+IF(M1289&gt;+VLOOKUP($C1289, 'Sch 10.1 Rate Design'!$B$9:$K$16, 5),IF(M1289&gt;+VLOOKUP($C1289, 'Sch 10.1 Rate Design'!$B$9:$K$16, 7),+VLOOKUP($C1289, 'Sch 10.1 Rate Design'!$B$9:$K$16, 7)-VLOOKUP($C1289, 'Sch 10.1 Rate Design'!$B$9:$K$16, 5), M1289-VLOOKUP($C1289, 'Sch 10.1 Rate Design'!$B$9:$K$16, 5)), 0))</f>
        <v>0</v>
      </c>
      <c r="BV1289" s="393">
        <f>IF(N1289="",0,+IF(N1289&gt;+VLOOKUP($C1289, 'Sch 10.1 Rate Design'!$B$9:$K$16, 5),IF(N1289&gt;+VLOOKUP($C1289, 'Sch 10.1 Rate Design'!$B$9:$K$16, 7),+VLOOKUP($C1289, 'Sch 10.1 Rate Design'!$B$9:$K$16, 7)-VLOOKUP($C1289, 'Sch 10.1 Rate Design'!$B$9:$K$16, 5), N1289-VLOOKUP($C1289, 'Sch 10.1 Rate Design'!$B$9:$K$16, 5)), 0))</f>
        <v>0</v>
      </c>
      <c r="BW1289" s="393">
        <f>IF(O1289="",0,+IF(O1289&gt;+VLOOKUP($C1289, 'Sch 10.1 Rate Design'!$B$9:$K$16, 5),IF(O1289&gt;+VLOOKUP($C1289, 'Sch 10.1 Rate Design'!$B$9:$K$16, 7),+VLOOKUP($C1289, 'Sch 10.1 Rate Design'!$B$9:$K$16, 7)-VLOOKUP($C1289, 'Sch 10.1 Rate Design'!$B$9:$K$16, 5), O1289-VLOOKUP($C1289, 'Sch 10.1 Rate Design'!$B$9:$K$16, 5)), 0))</f>
        <v>0</v>
      </c>
      <c r="BX1289" s="393">
        <f>IF(P1289="",0,+IF(P1289&gt;+VLOOKUP($C1289, 'Sch 10.1 Rate Design'!$B$9:$K$16, 5),IF(P1289&gt;+VLOOKUP($C1289, 'Sch 10.1 Rate Design'!$B$9:$K$16, 7),+VLOOKUP($C1289, 'Sch 10.1 Rate Design'!$B$9:$K$16, 7)-VLOOKUP($C1289, 'Sch 10.1 Rate Design'!$B$9:$K$16, 5), P1289-VLOOKUP($C1289, 'Sch 10.1 Rate Design'!$B$9:$K$16, 5)), 0))</f>
        <v>0</v>
      </c>
      <c r="BY1289" s="393">
        <f>IF(Q1289="",0,+IF(Q1289&gt;+VLOOKUP($C1289, 'Sch 10.1 Rate Design'!$B$9:$K$16, 5),IF(Q1289&gt;+VLOOKUP($C1289, 'Sch 10.1 Rate Design'!$B$9:$K$16, 7),+VLOOKUP($C1289, 'Sch 10.1 Rate Design'!$B$9:$K$16, 7)-VLOOKUP($C1289, 'Sch 10.1 Rate Design'!$B$9:$K$16, 5), Q1289-VLOOKUP($C1289, 'Sch 10.1 Rate Design'!$B$9:$K$16, 5)), 0))</f>
        <v>0</v>
      </c>
      <c r="BZ1289" s="393">
        <f>IF(R1289="",0,+IF(R1289&gt;+VLOOKUP($C1289, 'Sch 10.1 Rate Design'!$B$9:$K$16, 5),IF(R1289&gt;+VLOOKUP($C1289, 'Sch 10.1 Rate Design'!$B$9:$K$16, 7),+VLOOKUP($C1289, 'Sch 10.1 Rate Design'!$B$9:$K$16, 7)-VLOOKUP($C1289, 'Sch 10.1 Rate Design'!$B$9:$K$16, 5), R1289-VLOOKUP($C1289, 'Sch 10.1 Rate Design'!$B$9:$K$16, 5)), 0))</f>
        <v>0</v>
      </c>
      <c r="CA1289" s="705">
        <f>IF(S1289="",0,+IF(S1289&gt;+VLOOKUP($C1289, 'Sch 10.1 Rate Design'!$B$9:$K$16, 5),IF(S1289&gt;+VLOOKUP($C1289, 'Sch 10.1 Rate Design'!$B$9:$K$16, 7),+VLOOKUP($C1289, 'Sch 10.1 Rate Design'!$B$9:$K$16, 7)-VLOOKUP($C1289, 'Sch 10.1 Rate Design'!$B$9:$K$16, 5), S1289-VLOOKUP($C1289, 'Sch 10.1 Rate Design'!$B$9:$K$16, 5)), 0))</f>
        <v>0</v>
      </c>
      <c r="CB1289" s="708">
        <f>IF(H1289="", 0, BP1289/'Sch 10.1 Rate Design'!$Z$24*VLOOKUP($C1289, 'Sch 10.1 Rate Design'!$B$9:$K$16, 8, FALSE))</f>
        <v>0</v>
      </c>
      <c r="CC1289" s="708">
        <f>IF(I1289="", 0, BQ1289/'Sch 10.1 Rate Design'!$Z$24*VLOOKUP($C1289, 'Sch 10.1 Rate Design'!$B$9:$K$16, 8, FALSE))</f>
        <v>0</v>
      </c>
      <c r="CD1289" s="708">
        <f>IF(J1289="", 0, BR1289/'Sch 10.1 Rate Design'!$Z$24*VLOOKUP($C1289, 'Sch 10.1 Rate Design'!$B$9:$K$16, 8, FALSE))</f>
        <v>0</v>
      </c>
      <c r="CE1289" s="708">
        <f>IF(K1289="", 0, BS1289/'Sch 10.1 Rate Design'!$Z$24*VLOOKUP($C1289, 'Sch 10.1 Rate Design'!$B$9:$K$16, 8, FALSE))</f>
        <v>0</v>
      </c>
      <c r="CF1289" s="708">
        <f>IF(L1289="", 0, BT1289/'Sch 10.1 Rate Design'!$Z$24*VLOOKUP($C1289, 'Sch 10.1 Rate Design'!$B$9:$K$16, 8, FALSE))</f>
        <v>0</v>
      </c>
      <c r="CG1289" s="708">
        <f>IF(M1289="", 0, BU1289/'Sch 10.1 Rate Design'!$Z$24*VLOOKUP($C1289, 'Sch 10.1 Rate Design'!$B$9:$K$16, 8, FALSE))</f>
        <v>0</v>
      </c>
      <c r="CH1289" s="708">
        <f>IF(N1289="", 0, BV1289/'Sch 10.1 Rate Design'!$Z$24*VLOOKUP($C1289, 'Sch 10.1 Rate Design'!$B$9:$K$16, 8, FALSE))</f>
        <v>0</v>
      </c>
      <c r="CI1289" s="708">
        <f>IF(O1289="", 0, BW1289/'Sch 10.1 Rate Design'!$Z$24*VLOOKUP($C1289, 'Sch 10.1 Rate Design'!$B$9:$K$16, 8, FALSE))</f>
        <v>0</v>
      </c>
      <c r="CJ1289" s="708">
        <f>IF(P1289="", 0, BX1289/'Sch 10.1 Rate Design'!$Z$24*VLOOKUP($C1289, 'Sch 10.1 Rate Design'!$B$9:$K$16, 8, FALSE))</f>
        <v>0</v>
      </c>
      <c r="CK1289" s="708">
        <f>IF(Q1289="", 0, BY1289/'Sch 10.1 Rate Design'!$Z$24*VLOOKUP($C1289, 'Sch 10.1 Rate Design'!$B$9:$K$16, 8, FALSE))</f>
        <v>0</v>
      </c>
      <c r="CL1289" s="708">
        <f>IF(R1289="", 0, BZ1289/'Sch 10.1 Rate Design'!$Z$24*VLOOKUP($C1289, 'Sch 10.1 Rate Design'!$B$9:$K$16, 8, FALSE))</f>
        <v>0</v>
      </c>
      <c r="CM1289" s="707">
        <f>IF(S1289="", 0, CA1289/'Sch 10.1 Rate Design'!$Z$24*VLOOKUP($C1289, 'Sch 10.1 Rate Design'!$B$9:$K$16, 8, FALSE))</f>
        <v>0</v>
      </c>
      <c r="CN1289" s="393">
        <f>IF(H1289="",0,IF(H1289&gt;VLOOKUP($C1289,'Sch 10.1 Rate Design'!$B$9:$K$16,9,FALSE),H1289-VLOOKUP($C1289,'Sch 10.1 Rate Design'!$B$9:$K$16,9,FALSE),0))</f>
        <v>0</v>
      </c>
      <c r="CO1289" s="393">
        <f>IF(I1289="",0,IF(I1289&gt;VLOOKUP($C1289,'Sch 10.1 Rate Design'!$B$9:$K$16,9,FALSE),I1289-VLOOKUP($C1289,'Sch 10.1 Rate Design'!$B$9:$K$16,9,FALSE),0))</f>
        <v>0</v>
      </c>
      <c r="CP1289" s="393">
        <f>IF(J1289="",0,IF(J1289&gt;VLOOKUP($C1289,'Sch 10.1 Rate Design'!$B$9:$K$16,9,FALSE),J1289-VLOOKUP($C1289,'Sch 10.1 Rate Design'!$B$9:$K$16,9,FALSE),0))</f>
        <v>0</v>
      </c>
      <c r="CQ1289" s="393">
        <f>IF(K1289="",0,IF(K1289&gt;VLOOKUP($C1289,'Sch 10.1 Rate Design'!$B$9:$K$16,9,FALSE),K1289-VLOOKUP($C1289,'Sch 10.1 Rate Design'!$B$9:$K$16,9,FALSE),0))</f>
        <v>0</v>
      </c>
      <c r="CR1289" s="393">
        <f>IF(L1289="",0,IF(L1289&gt;VLOOKUP($C1289,'Sch 10.1 Rate Design'!$B$9:$K$16,9,FALSE),L1289-VLOOKUP($C1289,'Sch 10.1 Rate Design'!$B$9:$K$16,9,FALSE),0))</f>
        <v>0</v>
      </c>
      <c r="CS1289" s="393">
        <f>IF(M1289="",0,IF(M1289&gt;VLOOKUP($C1289,'Sch 10.1 Rate Design'!$B$9:$K$16,9,FALSE),M1289-VLOOKUP($C1289,'Sch 10.1 Rate Design'!$B$9:$K$16,9,FALSE),0))</f>
        <v>0</v>
      </c>
      <c r="CT1289" s="393">
        <f>IF(N1289="",0,IF(N1289&gt;VLOOKUP($C1289,'Sch 10.1 Rate Design'!$B$9:$K$16,9,FALSE),N1289-VLOOKUP($C1289,'Sch 10.1 Rate Design'!$B$9:$K$16,9,FALSE),0))</f>
        <v>0</v>
      </c>
      <c r="CU1289" s="393">
        <f>IF(O1289="",0,IF(O1289&gt;VLOOKUP($C1289,'Sch 10.1 Rate Design'!$B$9:$K$16,9,FALSE),O1289-VLOOKUP($C1289,'Sch 10.1 Rate Design'!$B$9:$K$16,9,FALSE),0))</f>
        <v>0</v>
      </c>
      <c r="CV1289" s="393">
        <f>IF(P1289="",0,IF(P1289&gt;VLOOKUP($C1289,'Sch 10.1 Rate Design'!$B$9:$K$16,9,FALSE),P1289-VLOOKUP($C1289,'Sch 10.1 Rate Design'!$B$9:$K$16,9,FALSE),0))</f>
        <v>0</v>
      </c>
      <c r="CW1289" s="393">
        <f>IF(Q1289="",0,IF(Q1289&gt;VLOOKUP($C1289,'Sch 10.1 Rate Design'!$B$9:$K$16,9,FALSE),Q1289-VLOOKUP($C1289,'Sch 10.1 Rate Design'!$B$9:$K$16,9,FALSE),0))</f>
        <v>0</v>
      </c>
      <c r="CX1289" s="393">
        <f>IF(R1289="",0,IF(R1289&gt;VLOOKUP($C1289,'Sch 10.1 Rate Design'!$B$9:$K$16,9,FALSE),R1289-VLOOKUP($C1289,'Sch 10.1 Rate Design'!$B$9:$K$16,9,FALSE),0))</f>
        <v>0</v>
      </c>
      <c r="CY1289" s="705">
        <f>IF(S1289="",0,IF(S1289&gt;VLOOKUP($C1289,'Sch 10.1 Rate Design'!$B$9:$K$16,9,FALSE),S1289-VLOOKUP($C1289,'Sch 10.1 Rate Design'!$B$9:$K$16,9,FALSE),0))</f>
        <v>0</v>
      </c>
      <c r="CZ1289" s="708">
        <f>IF(H1289="", 0, CN1289/'Sch 10.1 Rate Design'!$Z$24*VLOOKUP($C1289, 'Sch 10.1 Rate Design'!$B$9:$K$16, 10, FALSE))</f>
        <v>0</v>
      </c>
      <c r="DA1289" s="708">
        <f>IF(I1289="", 0, CO1289/'Sch 10.1 Rate Design'!$Z$24*VLOOKUP($C1289, 'Sch 10.1 Rate Design'!$B$9:$K$16, 10, FALSE))</f>
        <v>0</v>
      </c>
      <c r="DB1289" s="708">
        <f>IF(J1289="", 0, CP1289/'Sch 10.1 Rate Design'!$Z$24*VLOOKUP($C1289, 'Sch 10.1 Rate Design'!$B$9:$K$16, 10, FALSE))</f>
        <v>0</v>
      </c>
      <c r="DC1289" s="708">
        <f>IF(K1289="", 0, CQ1289/'Sch 10.1 Rate Design'!$Z$24*VLOOKUP($C1289, 'Sch 10.1 Rate Design'!$B$9:$K$16, 10, FALSE))</f>
        <v>0</v>
      </c>
      <c r="DD1289" s="708">
        <f>IF(L1289="", 0, CR1289/'Sch 10.1 Rate Design'!$Z$24*VLOOKUP($C1289, 'Sch 10.1 Rate Design'!$B$9:$K$16, 10, FALSE))</f>
        <v>0</v>
      </c>
      <c r="DE1289" s="708">
        <f>IF(M1289="", 0, CS1289/'Sch 10.1 Rate Design'!$Z$24*VLOOKUP($C1289, 'Sch 10.1 Rate Design'!$B$9:$K$16, 10, FALSE))</f>
        <v>0</v>
      </c>
      <c r="DF1289" s="708">
        <f>IF(N1289="", 0, CT1289/'Sch 10.1 Rate Design'!$Z$24*VLOOKUP($C1289, 'Sch 10.1 Rate Design'!$B$9:$K$16, 10, FALSE))</f>
        <v>0</v>
      </c>
      <c r="DG1289" s="708">
        <f>IF(O1289="", 0, CU1289/'Sch 10.1 Rate Design'!$Z$24*VLOOKUP($C1289, 'Sch 10.1 Rate Design'!$B$9:$K$16, 10, FALSE))</f>
        <v>0</v>
      </c>
      <c r="DH1289" s="708">
        <f>IF(P1289="", 0, CV1289/'Sch 10.1 Rate Design'!$Z$24*VLOOKUP($C1289, 'Sch 10.1 Rate Design'!$B$9:$K$16, 10, FALSE))</f>
        <v>0</v>
      </c>
      <c r="DI1289" s="708">
        <f>IF(Q1289="", 0, CW1289/'Sch 10.1 Rate Design'!$Z$24*VLOOKUP($C1289, 'Sch 10.1 Rate Design'!$B$9:$K$16, 10, FALSE))</f>
        <v>0</v>
      </c>
      <c r="DJ1289" s="708">
        <f>IF(R1289="", 0, CX1289/'Sch 10.1 Rate Design'!$Z$24*VLOOKUP($C1289, 'Sch 10.1 Rate Design'!$B$9:$K$16, 10, FALSE))</f>
        <v>0</v>
      </c>
      <c r="DK1289" s="707">
        <f>IF(S1289="", 0, CY1289/'Sch 10.1 Rate Design'!$Z$24*VLOOKUP($C1289, 'Sch 10.1 Rate Design'!$B$9:$K$16, 10, FALSE))</f>
        <v>0</v>
      </c>
      <c r="DL1289" s="706">
        <f>IF(H1289="", 0, VLOOKUP($C1289, 'Sch 10.1 Rate Design'!$B$9:$K$16, 3, FALSE))</f>
        <v>0</v>
      </c>
      <c r="DM1289" s="393">
        <f>IF(I1289="", 0, VLOOKUP($C1289, 'Sch 10.1 Rate Design'!$B$9:$K$16, 3, FALSE))</f>
        <v>0</v>
      </c>
      <c r="DN1289" s="393">
        <f>IF(J1289="", 0, VLOOKUP($C1289, 'Sch 10.1 Rate Design'!$B$9:$K$16, 3, FALSE))</f>
        <v>0</v>
      </c>
      <c r="DO1289" s="393">
        <f>IF(K1289="", 0, VLOOKUP($C1289, 'Sch 10.1 Rate Design'!$B$9:$K$16, 3, FALSE))</f>
        <v>0</v>
      </c>
      <c r="DP1289" s="393">
        <f>IF(L1289="", 0, VLOOKUP($C1289, 'Sch 10.1 Rate Design'!$B$9:$K$16, 3, FALSE))</f>
        <v>0</v>
      </c>
      <c r="DQ1289" s="393">
        <f>IF(M1289="", 0, VLOOKUP($C1289, 'Sch 10.1 Rate Design'!$B$9:$K$16, 3, FALSE))</f>
        <v>0</v>
      </c>
      <c r="DR1289" s="393">
        <f>IF(N1289="", 0, VLOOKUP($C1289, 'Sch 10.1 Rate Design'!$B$9:$K$16, 3, FALSE))</f>
        <v>0</v>
      </c>
      <c r="DS1289" s="393">
        <f>IF(O1289="", 0, VLOOKUP($C1289, 'Sch 10.1 Rate Design'!$B$9:$K$16, 3, FALSE))</f>
        <v>0</v>
      </c>
      <c r="DT1289" s="393">
        <f>IF(P1289="", 0, VLOOKUP($C1289, 'Sch 10.1 Rate Design'!$B$9:$K$16, 3, FALSE))</f>
        <v>0</v>
      </c>
      <c r="DU1289" s="393">
        <f>IF(Q1289="", 0, VLOOKUP($C1289, 'Sch 10.1 Rate Design'!$B$9:$K$16, 3, FALSE))</f>
        <v>0</v>
      </c>
      <c r="DV1289" s="393">
        <f>IF(R1289="", 0, VLOOKUP($C1289, 'Sch 10.1 Rate Design'!$B$9:$K$16, 3, FALSE))</f>
        <v>0</v>
      </c>
      <c r="DW1289" s="705">
        <f>IF(S1289="", 0, VLOOKUP($C1289, 'Sch 10.1 Rate Design'!$B$9:$K$16, 3, FALSE))</f>
        <v>0</v>
      </c>
      <c r="DX1289" s="393"/>
      <c r="DY1289" s="393"/>
      <c r="DZ1289" s="393"/>
      <c r="EA1289" s="393"/>
      <c r="EB1289" s="393"/>
      <c r="EC1289" s="393"/>
      <c r="ED1289" s="393"/>
      <c r="EE1289" s="393"/>
      <c r="EF1289" s="393"/>
      <c r="EG1289" s="393"/>
      <c r="EH1289" s="393"/>
      <c r="EI1289" s="393"/>
      <c r="EJ1289" s="393"/>
    </row>
    <row r="1290" spans="1:140">
      <c r="A1290" s="393">
        <f>Input!AH1286</f>
        <v>0</v>
      </c>
      <c r="B1290" s="393">
        <v>1280</v>
      </c>
      <c r="C1290" s="690">
        <f>Input!AI1286</f>
        <v>0.625</v>
      </c>
      <c r="D1290" s="709">
        <f t="shared" si="289"/>
        <v>0</v>
      </c>
      <c r="E1290" s="709">
        <f>IF('Sch 10.1 Rate Design'!$AB$24="Monthly", AVERAGE(T1290,U1290,V1290,W1290,X1290,Y1290,Z1290,AA1290,AB1290,AC1290,AD1290,AE1290), AVERAGE(T1290,V1290,X1290,Z1290,AB1290,AD1290))</f>
        <v>0</v>
      </c>
      <c r="F1290" s="393">
        <f t="shared" si="276"/>
        <v>0</v>
      </c>
      <c r="G1290" s="705" t="e">
        <f>IF('Sch 10.1 Rate Design'!$AB$24="Monthly", AVERAGE(H1290,I1290,J1290,K1290,L1290,M1290,N1290,O1290,P1290,Q1290,R1290,S1290), AVERAGE(H1290,J1290,L1290,N1290,P1290,R1290))</f>
        <v>#DIV/0!</v>
      </c>
      <c r="H1290" s="393" t="str">
        <f>IF(Input!AJ1286="", "", Input!AJ1286)</f>
        <v/>
      </c>
      <c r="I1290" s="393" t="str">
        <f>IF(Input!AK1286="", "", Input!AK1286)</f>
        <v/>
      </c>
      <c r="J1290" s="393" t="str">
        <f>IF(Input!AL1286="", "", Input!AL1286)</f>
        <v/>
      </c>
      <c r="K1290" s="393" t="str">
        <f>IF(Input!AM1286="", "", Input!AM1286)</f>
        <v/>
      </c>
      <c r="L1290" s="393" t="str">
        <f>IF(Input!AN1286="", "", Input!AN1286)</f>
        <v/>
      </c>
      <c r="M1290" s="393" t="str">
        <f>IF(Input!AO1286="", "", Input!AO1286)</f>
        <v/>
      </c>
      <c r="N1290" s="393" t="str">
        <f>IF(Input!AP1286="", "", Input!AP1286)</f>
        <v/>
      </c>
      <c r="O1290" s="393" t="str">
        <f>IF(Input!AQ1286="", "", Input!AQ1286)</f>
        <v/>
      </c>
      <c r="P1290" s="393" t="str">
        <f>IF(Input!AR1286="", "", Input!AR1286)</f>
        <v/>
      </c>
      <c r="Q1290" s="393" t="str">
        <f>IF(Input!AS1286="", "", Input!AS1286)</f>
        <v/>
      </c>
      <c r="R1290" s="393" t="str">
        <f>IF(Input!AT1286="", "", Input!AT1286)</f>
        <v/>
      </c>
      <c r="S1290" s="393" t="str">
        <f>IF(Input!AU1286="", "", Input!AU1286)</f>
        <v/>
      </c>
      <c r="T1290" s="708">
        <f t="shared" si="277"/>
        <v>0</v>
      </c>
      <c r="U1290" s="708">
        <f t="shared" si="278"/>
        <v>0</v>
      </c>
      <c r="V1290" s="708">
        <f t="shared" si="279"/>
        <v>0</v>
      </c>
      <c r="W1290" s="708">
        <f t="shared" si="280"/>
        <v>0</v>
      </c>
      <c r="X1290" s="708">
        <f t="shared" si="281"/>
        <v>0</v>
      </c>
      <c r="Y1290" s="708">
        <f t="shared" si="282"/>
        <v>0</v>
      </c>
      <c r="Z1290" s="708">
        <f t="shared" si="283"/>
        <v>0</v>
      </c>
      <c r="AA1290" s="708">
        <f t="shared" si="284"/>
        <v>0</v>
      </c>
      <c r="AB1290" s="708">
        <f t="shared" si="285"/>
        <v>0</v>
      </c>
      <c r="AC1290" s="708">
        <f t="shared" si="286"/>
        <v>0</v>
      </c>
      <c r="AD1290" s="708">
        <f t="shared" si="287"/>
        <v>0</v>
      </c>
      <c r="AE1290" s="707">
        <f t="shared" si="288"/>
        <v>0</v>
      </c>
      <c r="AF1290" s="708">
        <f>IF(H1290="", 0, VLOOKUP($C1290, 'Sch 10.1 Rate Design'!$B$9:$K$16, 4, FALSE))</f>
        <v>0</v>
      </c>
      <c r="AG1290" s="708">
        <f>IF(I1290="", 0, VLOOKUP($C1290, 'Sch 10.1 Rate Design'!$B$9:$K$16, 4, FALSE))</f>
        <v>0</v>
      </c>
      <c r="AH1290" s="708">
        <f>IF(J1290="", 0, VLOOKUP($C1290, 'Sch 10.1 Rate Design'!$B$9:$K$16, 4, FALSE))</f>
        <v>0</v>
      </c>
      <c r="AI1290" s="708">
        <f>IF(K1290="", 0, VLOOKUP($C1290, 'Sch 10.1 Rate Design'!$B$9:$K$16, 4, FALSE))</f>
        <v>0</v>
      </c>
      <c r="AJ1290" s="708">
        <f>IF(L1290="", 0, VLOOKUP($C1290, 'Sch 10.1 Rate Design'!$B$9:$K$16, 4, FALSE))</f>
        <v>0</v>
      </c>
      <c r="AK1290" s="708">
        <f>IF(M1290="", 0, VLOOKUP($C1290, 'Sch 10.1 Rate Design'!$B$9:$K$16, 4, FALSE))</f>
        <v>0</v>
      </c>
      <c r="AL1290" s="708">
        <f>IF(N1290="", 0, VLOOKUP($C1290, 'Sch 10.1 Rate Design'!$B$9:$K$16, 4, FALSE))</f>
        <v>0</v>
      </c>
      <c r="AM1290" s="708">
        <f>IF(O1290="", 0, VLOOKUP($C1290, 'Sch 10.1 Rate Design'!$B$9:$K$16, 4, FALSE))</f>
        <v>0</v>
      </c>
      <c r="AN1290" s="708">
        <f>IF(P1290="", 0, VLOOKUP($C1290, 'Sch 10.1 Rate Design'!$B$9:$K$16, 4, FALSE))</f>
        <v>0</v>
      </c>
      <c r="AO1290" s="708">
        <f>IF(Q1290="", 0, VLOOKUP($C1290, 'Sch 10.1 Rate Design'!$B$9:$K$16, 4, FALSE))</f>
        <v>0</v>
      </c>
      <c r="AP1290" s="708">
        <f>IF(R1290="", 0, VLOOKUP($C1290, 'Sch 10.1 Rate Design'!$B$9:$K$16, 4, FALSE))</f>
        <v>0</v>
      </c>
      <c r="AQ1290" s="707">
        <f>IF(S1290="", 0, VLOOKUP($C1290, 'Sch 10.1 Rate Design'!$B$9:$K$16, 4, FALSE))</f>
        <v>0</v>
      </c>
      <c r="AR1290" s="706">
        <f>IF(H1290="",0,+IF(H1290&gt;+VLOOKUP($C1290, 'Sch 10.1 Rate Design'!$B$9:$K$16, 3),IF(H1290&gt;+VLOOKUP($C1290, 'Sch 10.1 Rate Design'!$B$9:$K$16, 5),+VLOOKUP($C1290, 'Sch 10.1 Rate Design'!$B$9:$K$16, 5)-VLOOKUP($C1290, 'Sch 10.1 Rate Design'!$B$9:$K$16, 3), H1290-VLOOKUP($C1290, 'Sch 10.1 Rate Design'!$B$9:$K$16, 3)), 0))</f>
        <v>0</v>
      </c>
      <c r="AS1290" s="393">
        <f>IF(I1290="",0,+IF(I1290&gt;+VLOOKUP($C1290, 'Sch 10.1 Rate Design'!$B$9:$K$16, 3),IF(I1290&gt;+VLOOKUP($C1290, 'Sch 10.1 Rate Design'!$B$9:$K$16, 5),+VLOOKUP($C1290, 'Sch 10.1 Rate Design'!$B$9:$K$16, 5)-VLOOKUP($C1290, 'Sch 10.1 Rate Design'!$B$9:$K$16, 3), I1290-VLOOKUP($C1290, 'Sch 10.1 Rate Design'!$B$9:$K$16, 3)), 0))</f>
        <v>0</v>
      </c>
      <c r="AT1290" s="393">
        <f>IF(J1290="",0,+IF(J1290&gt;+VLOOKUP($C1290, 'Sch 10.1 Rate Design'!$B$9:$K$16, 3),IF(J1290&gt;+VLOOKUP($C1290, 'Sch 10.1 Rate Design'!$B$9:$K$16, 5),+VLOOKUP($C1290, 'Sch 10.1 Rate Design'!$B$9:$K$16, 5)-VLOOKUP($C1290, 'Sch 10.1 Rate Design'!$B$9:$K$16, 3), J1290-VLOOKUP($C1290, 'Sch 10.1 Rate Design'!$B$9:$K$16, 3)), 0))</f>
        <v>0</v>
      </c>
      <c r="AU1290" s="393">
        <f>IF(K1290="",0,+IF(K1290&gt;+VLOOKUP($C1290, 'Sch 10.1 Rate Design'!$B$9:$K$16, 3),IF(K1290&gt;+VLOOKUP($C1290, 'Sch 10.1 Rate Design'!$B$9:$K$16, 5),+VLOOKUP($C1290, 'Sch 10.1 Rate Design'!$B$9:$K$16, 5)-VLOOKUP($C1290, 'Sch 10.1 Rate Design'!$B$9:$K$16, 3), K1290-VLOOKUP($C1290, 'Sch 10.1 Rate Design'!$B$9:$K$16, 3)), 0))</f>
        <v>0</v>
      </c>
      <c r="AV1290" s="393">
        <f>IF(L1290="",0,+IF(L1290&gt;+VLOOKUP($C1290, 'Sch 10.1 Rate Design'!$B$9:$K$16, 3),IF(L1290&gt;+VLOOKUP($C1290, 'Sch 10.1 Rate Design'!$B$9:$K$16, 5),+VLOOKUP($C1290, 'Sch 10.1 Rate Design'!$B$9:$K$16, 5)-VLOOKUP($C1290, 'Sch 10.1 Rate Design'!$B$9:$K$16, 3), L1290-VLOOKUP($C1290, 'Sch 10.1 Rate Design'!$B$9:$K$16, 3)), 0))</f>
        <v>0</v>
      </c>
      <c r="AW1290" s="393">
        <f>IF(M1290="",0,+IF(M1290&gt;+VLOOKUP($C1290, 'Sch 10.1 Rate Design'!$B$9:$K$16, 3),IF(M1290&gt;+VLOOKUP($C1290, 'Sch 10.1 Rate Design'!$B$9:$K$16, 5),+VLOOKUP($C1290, 'Sch 10.1 Rate Design'!$B$9:$K$16, 5)-VLOOKUP($C1290, 'Sch 10.1 Rate Design'!$B$9:$K$16, 3), M1290-VLOOKUP($C1290, 'Sch 10.1 Rate Design'!$B$9:$K$16, 3)), 0))</f>
        <v>0</v>
      </c>
      <c r="AX1290" s="393">
        <f>IF(N1290="",0,+IF(N1290&gt;+VLOOKUP($C1290, 'Sch 10.1 Rate Design'!$B$9:$K$16, 3),IF(N1290&gt;+VLOOKUP($C1290, 'Sch 10.1 Rate Design'!$B$9:$K$16, 5),+VLOOKUP($C1290, 'Sch 10.1 Rate Design'!$B$9:$K$16, 5)-VLOOKUP($C1290, 'Sch 10.1 Rate Design'!$B$9:$K$16, 3), N1290-VLOOKUP($C1290, 'Sch 10.1 Rate Design'!$B$9:$K$16, 3)), 0))</f>
        <v>0</v>
      </c>
      <c r="AY1290" s="393">
        <f>IF(O1290="",0,+IF(O1290&gt;+VLOOKUP($C1290, 'Sch 10.1 Rate Design'!$B$9:$K$16, 3),IF(O1290&gt;+VLOOKUP($C1290, 'Sch 10.1 Rate Design'!$B$9:$K$16, 5),+VLOOKUP($C1290, 'Sch 10.1 Rate Design'!$B$9:$K$16, 5)-VLOOKUP($C1290, 'Sch 10.1 Rate Design'!$B$9:$K$16, 3), O1290-VLOOKUP($C1290, 'Sch 10.1 Rate Design'!$B$9:$K$16, 3)), 0))</f>
        <v>0</v>
      </c>
      <c r="AZ1290" s="393">
        <f>IF(P1290="",0,+IF(P1290&gt;+VLOOKUP($C1290, 'Sch 10.1 Rate Design'!$B$9:$K$16, 3),IF(P1290&gt;+VLOOKUP($C1290, 'Sch 10.1 Rate Design'!$B$9:$K$16, 5),+VLOOKUP($C1290, 'Sch 10.1 Rate Design'!$B$9:$K$16, 5)-VLOOKUP($C1290, 'Sch 10.1 Rate Design'!$B$9:$K$16, 3), P1290-VLOOKUP($C1290, 'Sch 10.1 Rate Design'!$B$9:$K$16, 3)), 0))</f>
        <v>0</v>
      </c>
      <c r="BA1290" s="393">
        <f>IF(Q1290="",0,+IF(Q1290&gt;+VLOOKUP($C1290, 'Sch 10.1 Rate Design'!$B$9:$K$16, 3),IF(Q1290&gt;+VLOOKUP($C1290, 'Sch 10.1 Rate Design'!$B$9:$K$16, 5),+VLOOKUP($C1290, 'Sch 10.1 Rate Design'!$B$9:$K$16, 5)-VLOOKUP($C1290, 'Sch 10.1 Rate Design'!$B$9:$K$16, 3), Q1290-VLOOKUP($C1290, 'Sch 10.1 Rate Design'!$B$9:$K$16, 3)), 0))</f>
        <v>0</v>
      </c>
      <c r="BB1290" s="393">
        <f>IF(R1290="",0,+IF(R1290&gt;+VLOOKUP($C1290, 'Sch 10.1 Rate Design'!$B$9:$K$16, 3),IF(R1290&gt;+VLOOKUP($C1290, 'Sch 10.1 Rate Design'!$B$9:$K$16, 5),+VLOOKUP($C1290, 'Sch 10.1 Rate Design'!$B$9:$K$16, 5)-VLOOKUP($C1290, 'Sch 10.1 Rate Design'!$B$9:$K$16, 3), R1290-VLOOKUP($C1290, 'Sch 10.1 Rate Design'!$B$9:$K$16, 3)), 0))</f>
        <v>0</v>
      </c>
      <c r="BC1290" s="705">
        <f>IF(S1290="",0,+IF(S1290&gt;+VLOOKUP($C1290, 'Sch 10.1 Rate Design'!$B$9:$K$16, 3),IF(S1290&gt;+VLOOKUP($C1290, 'Sch 10.1 Rate Design'!$B$9:$K$16, 5),+VLOOKUP($C1290, 'Sch 10.1 Rate Design'!$B$9:$K$16, 5)-VLOOKUP($C1290, 'Sch 10.1 Rate Design'!$B$9:$K$16, 3), S1290-VLOOKUP($C1290, 'Sch 10.1 Rate Design'!$B$9:$K$16, 3)), 0))</f>
        <v>0</v>
      </c>
      <c r="BD1290" s="708">
        <f>IF(H1290="", 0, AR1290/'Sch 10.1 Rate Design'!$Z$24*VLOOKUP($C1290, 'Sch 10.1 Rate Design'!$B$9:$K$16, 6, FALSE))</f>
        <v>0</v>
      </c>
      <c r="BE1290" s="708">
        <f>IF(I1290="", 0, AS1290/'Sch 10.1 Rate Design'!$Z$24*VLOOKUP($C1290, 'Sch 10.1 Rate Design'!$B$9:$K$16, 6, FALSE))</f>
        <v>0</v>
      </c>
      <c r="BF1290" s="708">
        <f>IF(J1290="", 0, AT1290/'Sch 10.1 Rate Design'!$Z$24*VLOOKUP($C1290, 'Sch 10.1 Rate Design'!$B$9:$K$16, 6, FALSE))</f>
        <v>0</v>
      </c>
      <c r="BG1290" s="708">
        <f>IF(K1290="", 0, AU1290/'Sch 10.1 Rate Design'!$Z$24*VLOOKUP($C1290, 'Sch 10.1 Rate Design'!$B$9:$K$16, 6, FALSE))</f>
        <v>0</v>
      </c>
      <c r="BH1290" s="708">
        <f>IF(L1290="", 0, AV1290/'Sch 10.1 Rate Design'!$Z$24*VLOOKUP($C1290, 'Sch 10.1 Rate Design'!$B$9:$K$16, 6, FALSE))</f>
        <v>0</v>
      </c>
      <c r="BI1290" s="708">
        <f>IF(M1290="", 0, AW1290/'Sch 10.1 Rate Design'!$Z$24*VLOOKUP($C1290, 'Sch 10.1 Rate Design'!$B$9:$K$16, 6, FALSE))</f>
        <v>0</v>
      </c>
      <c r="BJ1290" s="708">
        <f>IF(N1290="", 0, AX1290/'Sch 10.1 Rate Design'!$Z$24*VLOOKUP($C1290, 'Sch 10.1 Rate Design'!$B$9:$K$16, 6, FALSE))</f>
        <v>0</v>
      </c>
      <c r="BK1290" s="708">
        <f>IF(O1290="", 0, AY1290/'Sch 10.1 Rate Design'!$Z$24*VLOOKUP($C1290, 'Sch 10.1 Rate Design'!$B$9:$K$16, 6, FALSE))</f>
        <v>0</v>
      </c>
      <c r="BL1290" s="708">
        <f>IF(P1290="", 0, AZ1290/'Sch 10.1 Rate Design'!$Z$24*VLOOKUP($C1290, 'Sch 10.1 Rate Design'!$B$9:$K$16, 6, FALSE))</f>
        <v>0</v>
      </c>
      <c r="BM1290" s="708">
        <f>IF(Q1290="", 0, BA1290/'Sch 10.1 Rate Design'!$Z$24*VLOOKUP($C1290, 'Sch 10.1 Rate Design'!$B$9:$K$16, 6, FALSE))</f>
        <v>0</v>
      </c>
      <c r="BN1290" s="708">
        <f>IF(R1290="", 0, BB1290/'Sch 10.1 Rate Design'!$Z$24*VLOOKUP($C1290, 'Sch 10.1 Rate Design'!$B$9:$K$16, 6, FALSE))</f>
        <v>0</v>
      </c>
      <c r="BO1290" s="707">
        <f>IF(S1290="", 0, BC1290/'Sch 10.1 Rate Design'!$Z$24*VLOOKUP($C1290, 'Sch 10.1 Rate Design'!$B$9:$K$16, 6, FALSE))</f>
        <v>0</v>
      </c>
      <c r="BP1290" s="393">
        <f>IF(H1290="",0,+IF(H1290&gt;+VLOOKUP($C1290, 'Sch 10.1 Rate Design'!$B$9:$K$16, 5),IF(H1290&gt;+VLOOKUP($C1290, 'Sch 10.1 Rate Design'!$B$9:$K$16, 7),+VLOOKUP($C1290, 'Sch 10.1 Rate Design'!$B$9:$K$16, 7)-VLOOKUP($C1290, 'Sch 10.1 Rate Design'!$B$9:$K$16, 5), H1290-VLOOKUP($C1290, 'Sch 10.1 Rate Design'!$B$9:$K$16, 5)), 0))</f>
        <v>0</v>
      </c>
      <c r="BQ1290" s="393">
        <f>IF(I1290="",0,+IF(I1290&gt;+VLOOKUP($C1290, 'Sch 10.1 Rate Design'!$B$9:$K$16, 5),IF(I1290&gt;+VLOOKUP($C1290, 'Sch 10.1 Rate Design'!$B$9:$K$16, 7),+VLOOKUP($C1290, 'Sch 10.1 Rate Design'!$B$9:$K$16, 7)-VLOOKUP($C1290, 'Sch 10.1 Rate Design'!$B$9:$K$16, 5), I1290-VLOOKUP($C1290, 'Sch 10.1 Rate Design'!$B$9:$K$16, 5)), 0))</f>
        <v>0</v>
      </c>
      <c r="BR1290" s="393">
        <f>IF(J1290="",0,+IF(J1290&gt;+VLOOKUP($C1290, 'Sch 10.1 Rate Design'!$B$9:$K$16, 5),IF(J1290&gt;+VLOOKUP($C1290, 'Sch 10.1 Rate Design'!$B$9:$K$16, 7),+VLOOKUP($C1290, 'Sch 10.1 Rate Design'!$B$9:$K$16, 7)-VLOOKUP($C1290, 'Sch 10.1 Rate Design'!$B$9:$K$16, 5), J1290-VLOOKUP($C1290, 'Sch 10.1 Rate Design'!$B$9:$K$16, 5)), 0))</f>
        <v>0</v>
      </c>
      <c r="BS1290" s="393">
        <f>IF(K1290="",0,+IF(K1290&gt;+VLOOKUP($C1290, 'Sch 10.1 Rate Design'!$B$9:$K$16, 5),IF(K1290&gt;+VLOOKUP($C1290, 'Sch 10.1 Rate Design'!$B$9:$K$16, 7),+VLOOKUP($C1290, 'Sch 10.1 Rate Design'!$B$9:$K$16, 7)-VLOOKUP($C1290, 'Sch 10.1 Rate Design'!$B$9:$K$16, 5), K1290-VLOOKUP($C1290, 'Sch 10.1 Rate Design'!$B$9:$K$16, 5)), 0))</f>
        <v>0</v>
      </c>
      <c r="BT1290" s="393">
        <f>IF(L1290="",0,+IF(L1290&gt;+VLOOKUP($C1290, 'Sch 10.1 Rate Design'!$B$9:$K$16, 5),IF(L1290&gt;+VLOOKUP($C1290, 'Sch 10.1 Rate Design'!$B$9:$K$16, 7),+VLOOKUP($C1290, 'Sch 10.1 Rate Design'!$B$9:$K$16, 7)-VLOOKUP($C1290, 'Sch 10.1 Rate Design'!$B$9:$K$16, 5), L1290-VLOOKUP($C1290, 'Sch 10.1 Rate Design'!$B$9:$K$16, 5)), 0))</f>
        <v>0</v>
      </c>
      <c r="BU1290" s="393">
        <f>IF(M1290="",0,+IF(M1290&gt;+VLOOKUP($C1290, 'Sch 10.1 Rate Design'!$B$9:$K$16, 5),IF(M1290&gt;+VLOOKUP($C1290, 'Sch 10.1 Rate Design'!$B$9:$K$16, 7),+VLOOKUP($C1290, 'Sch 10.1 Rate Design'!$B$9:$K$16, 7)-VLOOKUP($C1290, 'Sch 10.1 Rate Design'!$B$9:$K$16, 5), M1290-VLOOKUP($C1290, 'Sch 10.1 Rate Design'!$B$9:$K$16, 5)), 0))</f>
        <v>0</v>
      </c>
      <c r="BV1290" s="393">
        <f>IF(N1290="",0,+IF(N1290&gt;+VLOOKUP($C1290, 'Sch 10.1 Rate Design'!$B$9:$K$16, 5),IF(N1290&gt;+VLOOKUP($C1290, 'Sch 10.1 Rate Design'!$B$9:$K$16, 7),+VLOOKUP($C1290, 'Sch 10.1 Rate Design'!$B$9:$K$16, 7)-VLOOKUP($C1290, 'Sch 10.1 Rate Design'!$B$9:$K$16, 5), N1290-VLOOKUP($C1290, 'Sch 10.1 Rate Design'!$B$9:$K$16, 5)), 0))</f>
        <v>0</v>
      </c>
      <c r="BW1290" s="393">
        <f>IF(O1290="",0,+IF(O1290&gt;+VLOOKUP($C1290, 'Sch 10.1 Rate Design'!$B$9:$K$16, 5),IF(O1290&gt;+VLOOKUP($C1290, 'Sch 10.1 Rate Design'!$B$9:$K$16, 7),+VLOOKUP($C1290, 'Sch 10.1 Rate Design'!$B$9:$K$16, 7)-VLOOKUP($C1290, 'Sch 10.1 Rate Design'!$B$9:$K$16, 5), O1290-VLOOKUP($C1290, 'Sch 10.1 Rate Design'!$B$9:$K$16, 5)), 0))</f>
        <v>0</v>
      </c>
      <c r="BX1290" s="393">
        <f>IF(P1290="",0,+IF(P1290&gt;+VLOOKUP($C1290, 'Sch 10.1 Rate Design'!$B$9:$K$16, 5),IF(P1290&gt;+VLOOKUP($C1290, 'Sch 10.1 Rate Design'!$B$9:$K$16, 7),+VLOOKUP($C1290, 'Sch 10.1 Rate Design'!$B$9:$K$16, 7)-VLOOKUP($C1290, 'Sch 10.1 Rate Design'!$B$9:$K$16, 5), P1290-VLOOKUP($C1290, 'Sch 10.1 Rate Design'!$B$9:$K$16, 5)), 0))</f>
        <v>0</v>
      </c>
      <c r="BY1290" s="393">
        <f>IF(Q1290="",0,+IF(Q1290&gt;+VLOOKUP($C1290, 'Sch 10.1 Rate Design'!$B$9:$K$16, 5),IF(Q1290&gt;+VLOOKUP($C1290, 'Sch 10.1 Rate Design'!$B$9:$K$16, 7),+VLOOKUP($C1290, 'Sch 10.1 Rate Design'!$B$9:$K$16, 7)-VLOOKUP($C1290, 'Sch 10.1 Rate Design'!$B$9:$K$16, 5), Q1290-VLOOKUP($C1290, 'Sch 10.1 Rate Design'!$B$9:$K$16, 5)), 0))</f>
        <v>0</v>
      </c>
      <c r="BZ1290" s="393">
        <f>IF(R1290="",0,+IF(R1290&gt;+VLOOKUP($C1290, 'Sch 10.1 Rate Design'!$B$9:$K$16, 5),IF(R1290&gt;+VLOOKUP($C1290, 'Sch 10.1 Rate Design'!$B$9:$K$16, 7),+VLOOKUP($C1290, 'Sch 10.1 Rate Design'!$B$9:$K$16, 7)-VLOOKUP($C1290, 'Sch 10.1 Rate Design'!$B$9:$K$16, 5), R1290-VLOOKUP($C1290, 'Sch 10.1 Rate Design'!$B$9:$K$16, 5)), 0))</f>
        <v>0</v>
      </c>
      <c r="CA1290" s="705">
        <f>IF(S1290="",0,+IF(S1290&gt;+VLOOKUP($C1290, 'Sch 10.1 Rate Design'!$B$9:$K$16, 5),IF(S1290&gt;+VLOOKUP($C1290, 'Sch 10.1 Rate Design'!$B$9:$K$16, 7),+VLOOKUP($C1290, 'Sch 10.1 Rate Design'!$B$9:$K$16, 7)-VLOOKUP($C1290, 'Sch 10.1 Rate Design'!$B$9:$K$16, 5), S1290-VLOOKUP($C1290, 'Sch 10.1 Rate Design'!$B$9:$K$16, 5)), 0))</f>
        <v>0</v>
      </c>
      <c r="CB1290" s="708">
        <f>IF(H1290="", 0, BP1290/'Sch 10.1 Rate Design'!$Z$24*VLOOKUP($C1290, 'Sch 10.1 Rate Design'!$B$9:$K$16, 8, FALSE))</f>
        <v>0</v>
      </c>
      <c r="CC1290" s="708">
        <f>IF(I1290="", 0, BQ1290/'Sch 10.1 Rate Design'!$Z$24*VLOOKUP($C1290, 'Sch 10.1 Rate Design'!$B$9:$K$16, 8, FALSE))</f>
        <v>0</v>
      </c>
      <c r="CD1290" s="708">
        <f>IF(J1290="", 0, BR1290/'Sch 10.1 Rate Design'!$Z$24*VLOOKUP($C1290, 'Sch 10.1 Rate Design'!$B$9:$K$16, 8, FALSE))</f>
        <v>0</v>
      </c>
      <c r="CE1290" s="708">
        <f>IF(K1290="", 0, BS1290/'Sch 10.1 Rate Design'!$Z$24*VLOOKUP($C1290, 'Sch 10.1 Rate Design'!$B$9:$K$16, 8, FALSE))</f>
        <v>0</v>
      </c>
      <c r="CF1290" s="708">
        <f>IF(L1290="", 0, BT1290/'Sch 10.1 Rate Design'!$Z$24*VLOOKUP($C1290, 'Sch 10.1 Rate Design'!$B$9:$K$16, 8, FALSE))</f>
        <v>0</v>
      </c>
      <c r="CG1290" s="708">
        <f>IF(M1290="", 0, BU1290/'Sch 10.1 Rate Design'!$Z$24*VLOOKUP($C1290, 'Sch 10.1 Rate Design'!$B$9:$K$16, 8, FALSE))</f>
        <v>0</v>
      </c>
      <c r="CH1290" s="708">
        <f>IF(N1290="", 0, BV1290/'Sch 10.1 Rate Design'!$Z$24*VLOOKUP($C1290, 'Sch 10.1 Rate Design'!$B$9:$K$16, 8, FALSE))</f>
        <v>0</v>
      </c>
      <c r="CI1290" s="708">
        <f>IF(O1290="", 0, BW1290/'Sch 10.1 Rate Design'!$Z$24*VLOOKUP($C1290, 'Sch 10.1 Rate Design'!$B$9:$K$16, 8, FALSE))</f>
        <v>0</v>
      </c>
      <c r="CJ1290" s="708">
        <f>IF(P1290="", 0, BX1290/'Sch 10.1 Rate Design'!$Z$24*VLOOKUP($C1290, 'Sch 10.1 Rate Design'!$B$9:$K$16, 8, FALSE))</f>
        <v>0</v>
      </c>
      <c r="CK1290" s="708">
        <f>IF(Q1290="", 0, BY1290/'Sch 10.1 Rate Design'!$Z$24*VLOOKUP($C1290, 'Sch 10.1 Rate Design'!$B$9:$K$16, 8, FALSE))</f>
        <v>0</v>
      </c>
      <c r="CL1290" s="708">
        <f>IF(R1290="", 0, BZ1290/'Sch 10.1 Rate Design'!$Z$24*VLOOKUP($C1290, 'Sch 10.1 Rate Design'!$B$9:$K$16, 8, FALSE))</f>
        <v>0</v>
      </c>
      <c r="CM1290" s="707">
        <f>IF(S1290="", 0, CA1290/'Sch 10.1 Rate Design'!$Z$24*VLOOKUP($C1290, 'Sch 10.1 Rate Design'!$B$9:$K$16, 8, FALSE))</f>
        <v>0</v>
      </c>
      <c r="CN1290" s="393">
        <f>IF(H1290="",0,IF(H1290&gt;VLOOKUP($C1290,'Sch 10.1 Rate Design'!$B$9:$K$16,9,FALSE),H1290-VLOOKUP($C1290,'Sch 10.1 Rate Design'!$B$9:$K$16,9,FALSE),0))</f>
        <v>0</v>
      </c>
      <c r="CO1290" s="393">
        <f>IF(I1290="",0,IF(I1290&gt;VLOOKUP($C1290,'Sch 10.1 Rate Design'!$B$9:$K$16,9,FALSE),I1290-VLOOKUP($C1290,'Sch 10.1 Rate Design'!$B$9:$K$16,9,FALSE),0))</f>
        <v>0</v>
      </c>
      <c r="CP1290" s="393">
        <f>IF(J1290="",0,IF(J1290&gt;VLOOKUP($C1290,'Sch 10.1 Rate Design'!$B$9:$K$16,9,FALSE),J1290-VLOOKUP($C1290,'Sch 10.1 Rate Design'!$B$9:$K$16,9,FALSE),0))</f>
        <v>0</v>
      </c>
      <c r="CQ1290" s="393">
        <f>IF(K1290="",0,IF(K1290&gt;VLOOKUP($C1290,'Sch 10.1 Rate Design'!$B$9:$K$16,9,FALSE),K1290-VLOOKUP($C1290,'Sch 10.1 Rate Design'!$B$9:$K$16,9,FALSE),0))</f>
        <v>0</v>
      </c>
      <c r="CR1290" s="393">
        <f>IF(L1290="",0,IF(L1290&gt;VLOOKUP($C1290,'Sch 10.1 Rate Design'!$B$9:$K$16,9,FALSE),L1290-VLOOKUP($C1290,'Sch 10.1 Rate Design'!$B$9:$K$16,9,FALSE),0))</f>
        <v>0</v>
      </c>
      <c r="CS1290" s="393">
        <f>IF(M1290="",0,IF(M1290&gt;VLOOKUP($C1290,'Sch 10.1 Rate Design'!$B$9:$K$16,9,FALSE),M1290-VLOOKUP($C1290,'Sch 10.1 Rate Design'!$B$9:$K$16,9,FALSE),0))</f>
        <v>0</v>
      </c>
      <c r="CT1290" s="393">
        <f>IF(N1290="",0,IF(N1290&gt;VLOOKUP($C1290,'Sch 10.1 Rate Design'!$B$9:$K$16,9,FALSE),N1290-VLOOKUP($C1290,'Sch 10.1 Rate Design'!$B$9:$K$16,9,FALSE),0))</f>
        <v>0</v>
      </c>
      <c r="CU1290" s="393">
        <f>IF(O1290="",0,IF(O1290&gt;VLOOKUP($C1290,'Sch 10.1 Rate Design'!$B$9:$K$16,9,FALSE),O1290-VLOOKUP($C1290,'Sch 10.1 Rate Design'!$B$9:$K$16,9,FALSE),0))</f>
        <v>0</v>
      </c>
      <c r="CV1290" s="393">
        <f>IF(P1290="",0,IF(P1290&gt;VLOOKUP($C1290,'Sch 10.1 Rate Design'!$B$9:$K$16,9,FALSE),P1290-VLOOKUP($C1290,'Sch 10.1 Rate Design'!$B$9:$K$16,9,FALSE),0))</f>
        <v>0</v>
      </c>
      <c r="CW1290" s="393">
        <f>IF(Q1290="",0,IF(Q1290&gt;VLOOKUP($C1290,'Sch 10.1 Rate Design'!$B$9:$K$16,9,FALSE),Q1290-VLOOKUP($C1290,'Sch 10.1 Rate Design'!$B$9:$K$16,9,FALSE),0))</f>
        <v>0</v>
      </c>
      <c r="CX1290" s="393">
        <f>IF(R1290="",0,IF(R1290&gt;VLOOKUP($C1290,'Sch 10.1 Rate Design'!$B$9:$K$16,9,FALSE),R1290-VLOOKUP($C1290,'Sch 10.1 Rate Design'!$B$9:$K$16,9,FALSE),0))</f>
        <v>0</v>
      </c>
      <c r="CY1290" s="705">
        <f>IF(S1290="",0,IF(S1290&gt;VLOOKUP($C1290,'Sch 10.1 Rate Design'!$B$9:$K$16,9,FALSE),S1290-VLOOKUP($C1290,'Sch 10.1 Rate Design'!$B$9:$K$16,9,FALSE),0))</f>
        <v>0</v>
      </c>
      <c r="CZ1290" s="708">
        <f>IF(H1290="", 0, CN1290/'Sch 10.1 Rate Design'!$Z$24*VLOOKUP($C1290, 'Sch 10.1 Rate Design'!$B$9:$K$16, 10, FALSE))</f>
        <v>0</v>
      </c>
      <c r="DA1290" s="708">
        <f>IF(I1290="", 0, CO1290/'Sch 10.1 Rate Design'!$Z$24*VLOOKUP($C1290, 'Sch 10.1 Rate Design'!$B$9:$K$16, 10, FALSE))</f>
        <v>0</v>
      </c>
      <c r="DB1290" s="708">
        <f>IF(J1290="", 0, CP1290/'Sch 10.1 Rate Design'!$Z$24*VLOOKUP($C1290, 'Sch 10.1 Rate Design'!$B$9:$K$16, 10, FALSE))</f>
        <v>0</v>
      </c>
      <c r="DC1290" s="708">
        <f>IF(K1290="", 0, CQ1290/'Sch 10.1 Rate Design'!$Z$24*VLOOKUP($C1290, 'Sch 10.1 Rate Design'!$B$9:$K$16, 10, FALSE))</f>
        <v>0</v>
      </c>
      <c r="DD1290" s="708">
        <f>IF(L1290="", 0, CR1290/'Sch 10.1 Rate Design'!$Z$24*VLOOKUP($C1290, 'Sch 10.1 Rate Design'!$B$9:$K$16, 10, FALSE))</f>
        <v>0</v>
      </c>
      <c r="DE1290" s="708">
        <f>IF(M1290="", 0, CS1290/'Sch 10.1 Rate Design'!$Z$24*VLOOKUP($C1290, 'Sch 10.1 Rate Design'!$B$9:$K$16, 10, FALSE))</f>
        <v>0</v>
      </c>
      <c r="DF1290" s="708">
        <f>IF(N1290="", 0, CT1290/'Sch 10.1 Rate Design'!$Z$24*VLOOKUP($C1290, 'Sch 10.1 Rate Design'!$B$9:$K$16, 10, FALSE))</f>
        <v>0</v>
      </c>
      <c r="DG1290" s="708">
        <f>IF(O1290="", 0, CU1290/'Sch 10.1 Rate Design'!$Z$24*VLOOKUP($C1290, 'Sch 10.1 Rate Design'!$B$9:$K$16, 10, FALSE))</f>
        <v>0</v>
      </c>
      <c r="DH1290" s="708">
        <f>IF(P1290="", 0, CV1290/'Sch 10.1 Rate Design'!$Z$24*VLOOKUP($C1290, 'Sch 10.1 Rate Design'!$B$9:$K$16, 10, FALSE))</f>
        <v>0</v>
      </c>
      <c r="DI1290" s="708">
        <f>IF(Q1290="", 0, CW1290/'Sch 10.1 Rate Design'!$Z$24*VLOOKUP($C1290, 'Sch 10.1 Rate Design'!$B$9:$K$16, 10, FALSE))</f>
        <v>0</v>
      </c>
      <c r="DJ1290" s="708">
        <f>IF(R1290="", 0, CX1290/'Sch 10.1 Rate Design'!$Z$24*VLOOKUP($C1290, 'Sch 10.1 Rate Design'!$B$9:$K$16, 10, FALSE))</f>
        <v>0</v>
      </c>
      <c r="DK1290" s="707">
        <f>IF(S1290="", 0, CY1290/'Sch 10.1 Rate Design'!$Z$24*VLOOKUP($C1290, 'Sch 10.1 Rate Design'!$B$9:$K$16, 10, FALSE))</f>
        <v>0</v>
      </c>
      <c r="DL1290" s="706">
        <f>IF(H1290="", 0, VLOOKUP($C1290, 'Sch 10.1 Rate Design'!$B$9:$K$16, 3, FALSE))</f>
        <v>0</v>
      </c>
      <c r="DM1290" s="393">
        <f>IF(I1290="", 0, VLOOKUP($C1290, 'Sch 10.1 Rate Design'!$B$9:$K$16, 3, FALSE))</f>
        <v>0</v>
      </c>
      <c r="DN1290" s="393">
        <f>IF(J1290="", 0, VLOOKUP($C1290, 'Sch 10.1 Rate Design'!$B$9:$K$16, 3, FALSE))</f>
        <v>0</v>
      </c>
      <c r="DO1290" s="393">
        <f>IF(K1290="", 0, VLOOKUP($C1290, 'Sch 10.1 Rate Design'!$B$9:$K$16, 3, FALSE))</f>
        <v>0</v>
      </c>
      <c r="DP1290" s="393">
        <f>IF(L1290="", 0, VLOOKUP($C1290, 'Sch 10.1 Rate Design'!$B$9:$K$16, 3, FALSE))</f>
        <v>0</v>
      </c>
      <c r="DQ1290" s="393">
        <f>IF(M1290="", 0, VLOOKUP($C1290, 'Sch 10.1 Rate Design'!$B$9:$K$16, 3, FALSE))</f>
        <v>0</v>
      </c>
      <c r="DR1290" s="393">
        <f>IF(N1290="", 0, VLOOKUP($C1290, 'Sch 10.1 Rate Design'!$B$9:$K$16, 3, FALSE))</f>
        <v>0</v>
      </c>
      <c r="DS1290" s="393">
        <f>IF(O1290="", 0, VLOOKUP($C1290, 'Sch 10.1 Rate Design'!$B$9:$K$16, 3, FALSE))</f>
        <v>0</v>
      </c>
      <c r="DT1290" s="393">
        <f>IF(P1290="", 0, VLOOKUP($C1290, 'Sch 10.1 Rate Design'!$B$9:$K$16, 3, FALSE))</f>
        <v>0</v>
      </c>
      <c r="DU1290" s="393">
        <f>IF(Q1290="", 0, VLOOKUP($C1290, 'Sch 10.1 Rate Design'!$B$9:$K$16, 3, FALSE))</f>
        <v>0</v>
      </c>
      <c r="DV1290" s="393">
        <f>IF(R1290="", 0, VLOOKUP($C1290, 'Sch 10.1 Rate Design'!$B$9:$K$16, 3, FALSE))</f>
        <v>0</v>
      </c>
      <c r="DW1290" s="705">
        <f>IF(S1290="", 0, VLOOKUP($C1290, 'Sch 10.1 Rate Design'!$B$9:$K$16, 3, FALSE))</f>
        <v>0</v>
      </c>
      <c r="DX1290" s="393"/>
      <c r="DY1290" s="393"/>
      <c r="DZ1290" s="393"/>
      <c r="EA1290" s="393"/>
      <c r="EB1290" s="393"/>
      <c r="EC1290" s="393"/>
      <c r="ED1290" s="393"/>
      <c r="EE1290" s="393"/>
      <c r="EF1290" s="393"/>
      <c r="EG1290" s="393"/>
      <c r="EH1290" s="393"/>
      <c r="EI1290" s="393"/>
      <c r="EJ1290" s="393"/>
    </row>
    <row r="1291" spans="1:140">
      <c r="A1291" s="393">
        <f>Input!AH1287</f>
        <v>0</v>
      </c>
      <c r="B1291" s="393">
        <v>1281</v>
      </c>
      <c r="C1291" s="690">
        <f>Input!AI1287</f>
        <v>0.625</v>
      </c>
      <c r="D1291" s="709">
        <f t="shared" si="289"/>
        <v>0</v>
      </c>
      <c r="E1291" s="709">
        <f>IF('Sch 10.1 Rate Design'!$AB$24="Monthly", AVERAGE(T1291,U1291,V1291,W1291,X1291,Y1291,Z1291,AA1291,AB1291,AC1291,AD1291,AE1291), AVERAGE(T1291,V1291,X1291,Z1291,AB1291,AD1291))</f>
        <v>0</v>
      </c>
      <c r="F1291" s="393">
        <f t="shared" ref="F1291:F1354" si="290">SUM(S1291,R1291,Q1291,P1291,O1291,N1291,M1291,L1291,K1291,J1291,I1291,H1291)</f>
        <v>0</v>
      </c>
      <c r="G1291" s="705" t="e">
        <f>IF('Sch 10.1 Rate Design'!$AB$24="Monthly", AVERAGE(H1291,I1291,J1291,K1291,L1291,M1291,N1291,O1291,P1291,Q1291,R1291,S1291), AVERAGE(H1291,J1291,L1291,N1291,P1291,R1291))</f>
        <v>#DIV/0!</v>
      </c>
      <c r="H1291" s="393" t="str">
        <f>IF(Input!AJ1287="", "", Input!AJ1287)</f>
        <v/>
      </c>
      <c r="I1291" s="393" t="str">
        <f>IF(Input!AK1287="", "", Input!AK1287)</f>
        <v/>
      </c>
      <c r="J1291" s="393" t="str">
        <f>IF(Input!AL1287="", "", Input!AL1287)</f>
        <v/>
      </c>
      <c r="K1291" s="393" t="str">
        <f>IF(Input!AM1287="", "", Input!AM1287)</f>
        <v/>
      </c>
      <c r="L1291" s="393" t="str">
        <f>IF(Input!AN1287="", "", Input!AN1287)</f>
        <v/>
      </c>
      <c r="M1291" s="393" t="str">
        <f>IF(Input!AO1287="", "", Input!AO1287)</f>
        <v/>
      </c>
      <c r="N1291" s="393" t="str">
        <f>IF(Input!AP1287="", "", Input!AP1287)</f>
        <v/>
      </c>
      <c r="O1291" s="393" t="str">
        <f>IF(Input!AQ1287="", "", Input!AQ1287)</f>
        <v/>
      </c>
      <c r="P1291" s="393" t="str">
        <f>IF(Input!AR1287="", "", Input!AR1287)</f>
        <v/>
      </c>
      <c r="Q1291" s="393" t="str">
        <f>IF(Input!AS1287="", "", Input!AS1287)</f>
        <v/>
      </c>
      <c r="R1291" s="393" t="str">
        <f>IF(Input!AT1287="", "", Input!AT1287)</f>
        <v/>
      </c>
      <c r="S1291" s="393" t="str">
        <f>IF(Input!AU1287="", "", Input!AU1287)</f>
        <v/>
      </c>
      <c r="T1291" s="708">
        <f t="shared" ref="T1291:T1354" si="291">+CB1291+BD1291+AF1291+CZ1291</f>
        <v>0</v>
      </c>
      <c r="U1291" s="708">
        <f t="shared" ref="U1291:U1354" si="292">+CC1291+BE1291+AG1291+DA1291</f>
        <v>0</v>
      </c>
      <c r="V1291" s="708">
        <f t="shared" ref="V1291:V1354" si="293">+CD1291+BF1291+AH1291+DB1291</f>
        <v>0</v>
      </c>
      <c r="W1291" s="708">
        <f t="shared" ref="W1291:W1354" si="294">+CE1291+BG1291+AI1291+DC1291</f>
        <v>0</v>
      </c>
      <c r="X1291" s="708">
        <f t="shared" ref="X1291:X1354" si="295">+CF1291+BH1291+AJ1291+DD1291</f>
        <v>0</v>
      </c>
      <c r="Y1291" s="708">
        <f t="shared" ref="Y1291:Y1354" si="296">+CG1291+BI1291+AK1291+DE1291</f>
        <v>0</v>
      </c>
      <c r="Z1291" s="708">
        <f t="shared" ref="Z1291:Z1354" si="297">+CH1291+BJ1291+AL1291+DF1291</f>
        <v>0</v>
      </c>
      <c r="AA1291" s="708">
        <f t="shared" ref="AA1291:AA1354" si="298">+CI1291+BK1291+AM1291+DG1291</f>
        <v>0</v>
      </c>
      <c r="AB1291" s="708">
        <f t="shared" ref="AB1291:AB1354" si="299">+CJ1291+BL1291+AN1291+DH1291</f>
        <v>0</v>
      </c>
      <c r="AC1291" s="708">
        <f t="shared" ref="AC1291:AC1354" si="300">+CK1291+BM1291+AO1291+DI1291</f>
        <v>0</v>
      </c>
      <c r="AD1291" s="708">
        <f t="shared" ref="AD1291:AD1354" si="301">+CL1291+BN1291+AP1291+DJ1291</f>
        <v>0</v>
      </c>
      <c r="AE1291" s="707">
        <f t="shared" ref="AE1291:AE1354" si="302">+CM1291+BO1291+AQ1291+DK1291</f>
        <v>0</v>
      </c>
      <c r="AF1291" s="708">
        <f>IF(H1291="", 0, VLOOKUP($C1291, 'Sch 10.1 Rate Design'!$B$9:$K$16, 4, FALSE))</f>
        <v>0</v>
      </c>
      <c r="AG1291" s="708">
        <f>IF(I1291="", 0, VLOOKUP($C1291, 'Sch 10.1 Rate Design'!$B$9:$K$16, 4, FALSE))</f>
        <v>0</v>
      </c>
      <c r="AH1291" s="708">
        <f>IF(J1291="", 0, VLOOKUP($C1291, 'Sch 10.1 Rate Design'!$B$9:$K$16, 4, FALSE))</f>
        <v>0</v>
      </c>
      <c r="AI1291" s="708">
        <f>IF(K1291="", 0, VLOOKUP($C1291, 'Sch 10.1 Rate Design'!$B$9:$K$16, 4, FALSE))</f>
        <v>0</v>
      </c>
      <c r="AJ1291" s="708">
        <f>IF(L1291="", 0, VLOOKUP($C1291, 'Sch 10.1 Rate Design'!$B$9:$K$16, 4, FALSE))</f>
        <v>0</v>
      </c>
      <c r="AK1291" s="708">
        <f>IF(M1291="", 0, VLOOKUP($C1291, 'Sch 10.1 Rate Design'!$B$9:$K$16, 4, FALSE))</f>
        <v>0</v>
      </c>
      <c r="AL1291" s="708">
        <f>IF(N1291="", 0, VLOOKUP($C1291, 'Sch 10.1 Rate Design'!$B$9:$K$16, 4, FALSE))</f>
        <v>0</v>
      </c>
      <c r="AM1291" s="708">
        <f>IF(O1291="", 0, VLOOKUP($C1291, 'Sch 10.1 Rate Design'!$B$9:$K$16, 4, FALSE))</f>
        <v>0</v>
      </c>
      <c r="AN1291" s="708">
        <f>IF(P1291="", 0, VLOOKUP($C1291, 'Sch 10.1 Rate Design'!$B$9:$K$16, 4, FALSE))</f>
        <v>0</v>
      </c>
      <c r="AO1291" s="708">
        <f>IF(Q1291="", 0, VLOOKUP($C1291, 'Sch 10.1 Rate Design'!$B$9:$K$16, 4, FALSE))</f>
        <v>0</v>
      </c>
      <c r="AP1291" s="708">
        <f>IF(R1291="", 0, VLOOKUP($C1291, 'Sch 10.1 Rate Design'!$B$9:$K$16, 4, FALSE))</f>
        <v>0</v>
      </c>
      <c r="AQ1291" s="707">
        <f>IF(S1291="", 0, VLOOKUP($C1291, 'Sch 10.1 Rate Design'!$B$9:$K$16, 4, FALSE))</f>
        <v>0</v>
      </c>
      <c r="AR1291" s="706">
        <f>IF(H1291="",0,+IF(H1291&gt;+VLOOKUP($C1291, 'Sch 10.1 Rate Design'!$B$9:$K$16, 3),IF(H1291&gt;+VLOOKUP($C1291, 'Sch 10.1 Rate Design'!$B$9:$K$16, 5),+VLOOKUP($C1291, 'Sch 10.1 Rate Design'!$B$9:$K$16, 5)-VLOOKUP($C1291, 'Sch 10.1 Rate Design'!$B$9:$K$16, 3), H1291-VLOOKUP($C1291, 'Sch 10.1 Rate Design'!$B$9:$K$16, 3)), 0))</f>
        <v>0</v>
      </c>
      <c r="AS1291" s="393">
        <f>IF(I1291="",0,+IF(I1291&gt;+VLOOKUP($C1291, 'Sch 10.1 Rate Design'!$B$9:$K$16, 3),IF(I1291&gt;+VLOOKUP($C1291, 'Sch 10.1 Rate Design'!$B$9:$K$16, 5),+VLOOKUP($C1291, 'Sch 10.1 Rate Design'!$B$9:$K$16, 5)-VLOOKUP($C1291, 'Sch 10.1 Rate Design'!$B$9:$K$16, 3), I1291-VLOOKUP($C1291, 'Sch 10.1 Rate Design'!$B$9:$K$16, 3)), 0))</f>
        <v>0</v>
      </c>
      <c r="AT1291" s="393">
        <f>IF(J1291="",0,+IF(J1291&gt;+VLOOKUP($C1291, 'Sch 10.1 Rate Design'!$B$9:$K$16, 3),IF(J1291&gt;+VLOOKUP($C1291, 'Sch 10.1 Rate Design'!$B$9:$K$16, 5),+VLOOKUP($C1291, 'Sch 10.1 Rate Design'!$B$9:$K$16, 5)-VLOOKUP($C1291, 'Sch 10.1 Rate Design'!$B$9:$K$16, 3), J1291-VLOOKUP($C1291, 'Sch 10.1 Rate Design'!$B$9:$K$16, 3)), 0))</f>
        <v>0</v>
      </c>
      <c r="AU1291" s="393">
        <f>IF(K1291="",0,+IF(K1291&gt;+VLOOKUP($C1291, 'Sch 10.1 Rate Design'!$B$9:$K$16, 3),IF(K1291&gt;+VLOOKUP($C1291, 'Sch 10.1 Rate Design'!$B$9:$K$16, 5),+VLOOKUP($C1291, 'Sch 10.1 Rate Design'!$B$9:$K$16, 5)-VLOOKUP($C1291, 'Sch 10.1 Rate Design'!$B$9:$K$16, 3), K1291-VLOOKUP($C1291, 'Sch 10.1 Rate Design'!$B$9:$K$16, 3)), 0))</f>
        <v>0</v>
      </c>
      <c r="AV1291" s="393">
        <f>IF(L1291="",0,+IF(L1291&gt;+VLOOKUP($C1291, 'Sch 10.1 Rate Design'!$B$9:$K$16, 3),IF(L1291&gt;+VLOOKUP($C1291, 'Sch 10.1 Rate Design'!$B$9:$K$16, 5),+VLOOKUP($C1291, 'Sch 10.1 Rate Design'!$B$9:$K$16, 5)-VLOOKUP($C1291, 'Sch 10.1 Rate Design'!$B$9:$K$16, 3), L1291-VLOOKUP($C1291, 'Sch 10.1 Rate Design'!$B$9:$K$16, 3)), 0))</f>
        <v>0</v>
      </c>
      <c r="AW1291" s="393">
        <f>IF(M1291="",0,+IF(M1291&gt;+VLOOKUP($C1291, 'Sch 10.1 Rate Design'!$B$9:$K$16, 3),IF(M1291&gt;+VLOOKUP($C1291, 'Sch 10.1 Rate Design'!$B$9:$K$16, 5),+VLOOKUP($C1291, 'Sch 10.1 Rate Design'!$B$9:$K$16, 5)-VLOOKUP($C1291, 'Sch 10.1 Rate Design'!$B$9:$K$16, 3), M1291-VLOOKUP($C1291, 'Sch 10.1 Rate Design'!$B$9:$K$16, 3)), 0))</f>
        <v>0</v>
      </c>
      <c r="AX1291" s="393">
        <f>IF(N1291="",0,+IF(N1291&gt;+VLOOKUP($C1291, 'Sch 10.1 Rate Design'!$B$9:$K$16, 3),IF(N1291&gt;+VLOOKUP($C1291, 'Sch 10.1 Rate Design'!$B$9:$K$16, 5),+VLOOKUP($C1291, 'Sch 10.1 Rate Design'!$B$9:$K$16, 5)-VLOOKUP($C1291, 'Sch 10.1 Rate Design'!$B$9:$K$16, 3), N1291-VLOOKUP($C1291, 'Sch 10.1 Rate Design'!$B$9:$K$16, 3)), 0))</f>
        <v>0</v>
      </c>
      <c r="AY1291" s="393">
        <f>IF(O1291="",0,+IF(O1291&gt;+VLOOKUP($C1291, 'Sch 10.1 Rate Design'!$B$9:$K$16, 3),IF(O1291&gt;+VLOOKUP($C1291, 'Sch 10.1 Rate Design'!$B$9:$K$16, 5),+VLOOKUP($C1291, 'Sch 10.1 Rate Design'!$B$9:$K$16, 5)-VLOOKUP($C1291, 'Sch 10.1 Rate Design'!$B$9:$K$16, 3), O1291-VLOOKUP($C1291, 'Sch 10.1 Rate Design'!$B$9:$K$16, 3)), 0))</f>
        <v>0</v>
      </c>
      <c r="AZ1291" s="393">
        <f>IF(P1291="",0,+IF(P1291&gt;+VLOOKUP($C1291, 'Sch 10.1 Rate Design'!$B$9:$K$16, 3),IF(P1291&gt;+VLOOKUP($C1291, 'Sch 10.1 Rate Design'!$B$9:$K$16, 5),+VLOOKUP($C1291, 'Sch 10.1 Rate Design'!$B$9:$K$16, 5)-VLOOKUP($C1291, 'Sch 10.1 Rate Design'!$B$9:$K$16, 3), P1291-VLOOKUP($C1291, 'Sch 10.1 Rate Design'!$B$9:$K$16, 3)), 0))</f>
        <v>0</v>
      </c>
      <c r="BA1291" s="393">
        <f>IF(Q1291="",0,+IF(Q1291&gt;+VLOOKUP($C1291, 'Sch 10.1 Rate Design'!$B$9:$K$16, 3),IF(Q1291&gt;+VLOOKUP($C1291, 'Sch 10.1 Rate Design'!$B$9:$K$16, 5),+VLOOKUP($C1291, 'Sch 10.1 Rate Design'!$B$9:$K$16, 5)-VLOOKUP($C1291, 'Sch 10.1 Rate Design'!$B$9:$K$16, 3), Q1291-VLOOKUP($C1291, 'Sch 10.1 Rate Design'!$B$9:$K$16, 3)), 0))</f>
        <v>0</v>
      </c>
      <c r="BB1291" s="393">
        <f>IF(R1291="",0,+IF(R1291&gt;+VLOOKUP($C1291, 'Sch 10.1 Rate Design'!$B$9:$K$16, 3),IF(R1291&gt;+VLOOKUP($C1291, 'Sch 10.1 Rate Design'!$B$9:$K$16, 5),+VLOOKUP($C1291, 'Sch 10.1 Rate Design'!$B$9:$K$16, 5)-VLOOKUP($C1291, 'Sch 10.1 Rate Design'!$B$9:$K$16, 3), R1291-VLOOKUP($C1291, 'Sch 10.1 Rate Design'!$B$9:$K$16, 3)), 0))</f>
        <v>0</v>
      </c>
      <c r="BC1291" s="705">
        <f>IF(S1291="",0,+IF(S1291&gt;+VLOOKUP($C1291, 'Sch 10.1 Rate Design'!$B$9:$K$16, 3),IF(S1291&gt;+VLOOKUP($C1291, 'Sch 10.1 Rate Design'!$B$9:$K$16, 5),+VLOOKUP($C1291, 'Sch 10.1 Rate Design'!$B$9:$K$16, 5)-VLOOKUP($C1291, 'Sch 10.1 Rate Design'!$B$9:$K$16, 3), S1291-VLOOKUP($C1291, 'Sch 10.1 Rate Design'!$B$9:$K$16, 3)), 0))</f>
        <v>0</v>
      </c>
      <c r="BD1291" s="708">
        <f>IF(H1291="", 0, AR1291/'Sch 10.1 Rate Design'!$Z$24*VLOOKUP($C1291, 'Sch 10.1 Rate Design'!$B$9:$K$16, 6, FALSE))</f>
        <v>0</v>
      </c>
      <c r="BE1291" s="708">
        <f>IF(I1291="", 0, AS1291/'Sch 10.1 Rate Design'!$Z$24*VLOOKUP($C1291, 'Sch 10.1 Rate Design'!$B$9:$K$16, 6, FALSE))</f>
        <v>0</v>
      </c>
      <c r="BF1291" s="708">
        <f>IF(J1291="", 0, AT1291/'Sch 10.1 Rate Design'!$Z$24*VLOOKUP($C1291, 'Sch 10.1 Rate Design'!$B$9:$K$16, 6, FALSE))</f>
        <v>0</v>
      </c>
      <c r="BG1291" s="708">
        <f>IF(K1291="", 0, AU1291/'Sch 10.1 Rate Design'!$Z$24*VLOOKUP($C1291, 'Sch 10.1 Rate Design'!$B$9:$K$16, 6, FALSE))</f>
        <v>0</v>
      </c>
      <c r="BH1291" s="708">
        <f>IF(L1291="", 0, AV1291/'Sch 10.1 Rate Design'!$Z$24*VLOOKUP($C1291, 'Sch 10.1 Rate Design'!$B$9:$K$16, 6, FALSE))</f>
        <v>0</v>
      </c>
      <c r="BI1291" s="708">
        <f>IF(M1291="", 0, AW1291/'Sch 10.1 Rate Design'!$Z$24*VLOOKUP($C1291, 'Sch 10.1 Rate Design'!$B$9:$K$16, 6, FALSE))</f>
        <v>0</v>
      </c>
      <c r="BJ1291" s="708">
        <f>IF(N1291="", 0, AX1291/'Sch 10.1 Rate Design'!$Z$24*VLOOKUP($C1291, 'Sch 10.1 Rate Design'!$B$9:$K$16, 6, FALSE))</f>
        <v>0</v>
      </c>
      <c r="BK1291" s="708">
        <f>IF(O1291="", 0, AY1291/'Sch 10.1 Rate Design'!$Z$24*VLOOKUP($C1291, 'Sch 10.1 Rate Design'!$B$9:$K$16, 6, FALSE))</f>
        <v>0</v>
      </c>
      <c r="BL1291" s="708">
        <f>IF(P1291="", 0, AZ1291/'Sch 10.1 Rate Design'!$Z$24*VLOOKUP($C1291, 'Sch 10.1 Rate Design'!$B$9:$K$16, 6, FALSE))</f>
        <v>0</v>
      </c>
      <c r="BM1291" s="708">
        <f>IF(Q1291="", 0, BA1291/'Sch 10.1 Rate Design'!$Z$24*VLOOKUP($C1291, 'Sch 10.1 Rate Design'!$B$9:$K$16, 6, FALSE))</f>
        <v>0</v>
      </c>
      <c r="BN1291" s="708">
        <f>IF(R1291="", 0, BB1291/'Sch 10.1 Rate Design'!$Z$24*VLOOKUP($C1291, 'Sch 10.1 Rate Design'!$B$9:$K$16, 6, FALSE))</f>
        <v>0</v>
      </c>
      <c r="BO1291" s="707">
        <f>IF(S1291="", 0, BC1291/'Sch 10.1 Rate Design'!$Z$24*VLOOKUP($C1291, 'Sch 10.1 Rate Design'!$B$9:$K$16, 6, FALSE))</f>
        <v>0</v>
      </c>
      <c r="BP1291" s="393">
        <f>IF(H1291="",0,+IF(H1291&gt;+VLOOKUP($C1291, 'Sch 10.1 Rate Design'!$B$9:$K$16, 5),IF(H1291&gt;+VLOOKUP($C1291, 'Sch 10.1 Rate Design'!$B$9:$K$16, 7),+VLOOKUP($C1291, 'Sch 10.1 Rate Design'!$B$9:$K$16, 7)-VLOOKUP($C1291, 'Sch 10.1 Rate Design'!$B$9:$K$16, 5), H1291-VLOOKUP($C1291, 'Sch 10.1 Rate Design'!$B$9:$K$16, 5)), 0))</f>
        <v>0</v>
      </c>
      <c r="BQ1291" s="393">
        <f>IF(I1291="",0,+IF(I1291&gt;+VLOOKUP($C1291, 'Sch 10.1 Rate Design'!$B$9:$K$16, 5),IF(I1291&gt;+VLOOKUP($C1291, 'Sch 10.1 Rate Design'!$B$9:$K$16, 7),+VLOOKUP($C1291, 'Sch 10.1 Rate Design'!$B$9:$K$16, 7)-VLOOKUP($C1291, 'Sch 10.1 Rate Design'!$B$9:$K$16, 5), I1291-VLOOKUP($C1291, 'Sch 10.1 Rate Design'!$B$9:$K$16, 5)), 0))</f>
        <v>0</v>
      </c>
      <c r="BR1291" s="393">
        <f>IF(J1291="",0,+IF(J1291&gt;+VLOOKUP($C1291, 'Sch 10.1 Rate Design'!$B$9:$K$16, 5),IF(J1291&gt;+VLOOKUP($C1291, 'Sch 10.1 Rate Design'!$B$9:$K$16, 7),+VLOOKUP($C1291, 'Sch 10.1 Rate Design'!$B$9:$K$16, 7)-VLOOKUP($C1291, 'Sch 10.1 Rate Design'!$B$9:$K$16, 5), J1291-VLOOKUP($C1291, 'Sch 10.1 Rate Design'!$B$9:$K$16, 5)), 0))</f>
        <v>0</v>
      </c>
      <c r="BS1291" s="393">
        <f>IF(K1291="",0,+IF(K1291&gt;+VLOOKUP($C1291, 'Sch 10.1 Rate Design'!$B$9:$K$16, 5),IF(K1291&gt;+VLOOKUP($C1291, 'Sch 10.1 Rate Design'!$B$9:$K$16, 7),+VLOOKUP($C1291, 'Sch 10.1 Rate Design'!$B$9:$K$16, 7)-VLOOKUP($C1291, 'Sch 10.1 Rate Design'!$B$9:$K$16, 5), K1291-VLOOKUP($C1291, 'Sch 10.1 Rate Design'!$B$9:$K$16, 5)), 0))</f>
        <v>0</v>
      </c>
      <c r="BT1291" s="393">
        <f>IF(L1291="",0,+IF(L1291&gt;+VLOOKUP($C1291, 'Sch 10.1 Rate Design'!$B$9:$K$16, 5),IF(L1291&gt;+VLOOKUP($C1291, 'Sch 10.1 Rate Design'!$B$9:$K$16, 7),+VLOOKUP($C1291, 'Sch 10.1 Rate Design'!$B$9:$K$16, 7)-VLOOKUP($C1291, 'Sch 10.1 Rate Design'!$B$9:$K$16, 5), L1291-VLOOKUP($C1291, 'Sch 10.1 Rate Design'!$B$9:$K$16, 5)), 0))</f>
        <v>0</v>
      </c>
      <c r="BU1291" s="393">
        <f>IF(M1291="",0,+IF(M1291&gt;+VLOOKUP($C1291, 'Sch 10.1 Rate Design'!$B$9:$K$16, 5),IF(M1291&gt;+VLOOKUP($C1291, 'Sch 10.1 Rate Design'!$B$9:$K$16, 7),+VLOOKUP($C1291, 'Sch 10.1 Rate Design'!$B$9:$K$16, 7)-VLOOKUP($C1291, 'Sch 10.1 Rate Design'!$B$9:$K$16, 5), M1291-VLOOKUP($C1291, 'Sch 10.1 Rate Design'!$B$9:$K$16, 5)), 0))</f>
        <v>0</v>
      </c>
      <c r="BV1291" s="393">
        <f>IF(N1291="",0,+IF(N1291&gt;+VLOOKUP($C1291, 'Sch 10.1 Rate Design'!$B$9:$K$16, 5),IF(N1291&gt;+VLOOKUP($C1291, 'Sch 10.1 Rate Design'!$B$9:$K$16, 7),+VLOOKUP($C1291, 'Sch 10.1 Rate Design'!$B$9:$K$16, 7)-VLOOKUP($C1291, 'Sch 10.1 Rate Design'!$B$9:$K$16, 5), N1291-VLOOKUP($C1291, 'Sch 10.1 Rate Design'!$B$9:$K$16, 5)), 0))</f>
        <v>0</v>
      </c>
      <c r="BW1291" s="393">
        <f>IF(O1291="",0,+IF(O1291&gt;+VLOOKUP($C1291, 'Sch 10.1 Rate Design'!$B$9:$K$16, 5),IF(O1291&gt;+VLOOKUP($C1291, 'Sch 10.1 Rate Design'!$B$9:$K$16, 7),+VLOOKUP($C1291, 'Sch 10.1 Rate Design'!$B$9:$K$16, 7)-VLOOKUP($C1291, 'Sch 10.1 Rate Design'!$B$9:$K$16, 5), O1291-VLOOKUP($C1291, 'Sch 10.1 Rate Design'!$B$9:$K$16, 5)), 0))</f>
        <v>0</v>
      </c>
      <c r="BX1291" s="393">
        <f>IF(P1291="",0,+IF(P1291&gt;+VLOOKUP($C1291, 'Sch 10.1 Rate Design'!$B$9:$K$16, 5),IF(P1291&gt;+VLOOKUP($C1291, 'Sch 10.1 Rate Design'!$B$9:$K$16, 7),+VLOOKUP($C1291, 'Sch 10.1 Rate Design'!$B$9:$K$16, 7)-VLOOKUP($C1291, 'Sch 10.1 Rate Design'!$B$9:$K$16, 5), P1291-VLOOKUP($C1291, 'Sch 10.1 Rate Design'!$B$9:$K$16, 5)), 0))</f>
        <v>0</v>
      </c>
      <c r="BY1291" s="393">
        <f>IF(Q1291="",0,+IF(Q1291&gt;+VLOOKUP($C1291, 'Sch 10.1 Rate Design'!$B$9:$K$16, 5),IF(Q1291&gt;+VLOOKUP($C1291, 'Sch 10.1 Rate Design'!$B$9:$K$16, 7),+VLOOKUP($C1291, 'Sch 10.1 Rate Design'!$B$9:$K$16, 7)-VLOOKUP($C1291, 'Sch 10.1 Rate Design'!$B$9:$K$16, 5), Q1291-VLOOKUP($C1291, 'Sch 10.1 Rate Design'!$B$9:$K$16, 5)), 0))</f>
        <v>0</v>
      </c>
      <c r="BZ1291" s="393">
        <f>IF(R1291="",0,+IF(R1291&gt;+VLOOKUP($C1291, 'Sch 10.1 Rate Design'!$B$9:$K$16, 5),IF(R1291&gt;+VLOOKUP($C1291, 'Sch 10.1 Rate Design'!$B$9:$K$16, 7),+VLOOKUP($C1291, 'Sch 10.1 Rate Design'!$B$9:$K$16, 7)-VLOOKUP($C1291, 'Sch 10.1 Rate Design'!$B$9:$K$16, 5), R1291-VLOOKUP($C1291, 'Sch 10.1 Rate Design'!$B$9:$K$16, 5)), 0))</f>
        <v>0</v>
      </c>
      <c r="CA1291" s="705">
        <f>IF(S1291="",0,+IF(S1291&gt;+VLOOKUP($C1291, 'Sch 10.1 Rate Design'!$B$9:$K$16, 5),IF(S1291&gt;+VLOOKUP($C1291, 'Sch 10.1 Rate Design'!$B$9:$K$16, 7),+VLOOKUP($C1291, 'Sch 10.1 Rate Design'!$B$9:$K$16, 7)-VLOOKUP($C1291, 'Sch 10.1 Rate Design'!$B$9:$K$16, 5), S1291-VLOOKUP($C1291, 'Sch 10.1 Rate Design'!$B$9:$K$16, 5)), 0))</f>
        <v>0</v>
      </c>
      <c r="CB1291" s="708">
        <f>IF(H1291="", 0, BP1291/'Sch 10.1 Rate Design'!$Z$24*VLOOKUP($C1291, 'Sch 10.1 Rate Design'!$B$9:$K$16, 8, FALSE))</f>
        <v>0</v>
      </c>
      <c r="CC1291" s="708">
        <f>IF(I1291="", 0, BQ1291/'Sch 10.1 Rate Design'!$Z$24*VLOOKUP($C1291, 'Sch 10.1 Rate Design'!$B$9:$K$16, 8, FALSE))</f>
        <v>0</v>
      </c>
      <c r="CD1291" s="708">
        <f>IF(J1291="", 0, BR1291/'Sch 10.1 Rate Design'!$Z$24*VLOOKUP($C1291, 'Sch 10.1 Rate Design'!$B$9:$K$16, 8, FALSE))</f>
        <v>0</v>
      </c>
      <c r="CE1291" s="708">
        <f>IF(K1291="", 0, BS1291/'Sch 10.1 Rate Design'!$Z$24*VLOOKUP($C1291, 'Sch 10.1 Rate Design'!$B$9:$K$16, 8, FALSE))</f>
        <v>0</v>
      </c>
      <c r="CF1291" s="708">
        <f>IF(L1291="", 0, BT1291/'Sch 10.1 Rate Design'!$Z$24*VLOOKUP($C1291, 'Sch 10.1 Rate Design'!$B$9:$K$16, 8, FALSE))</f>
        <v>0</v>
      </c>
      <c r="CG1291" s="708">
        <f>IF(M1291="", 0, BU1291/'Sch 10.1 Rate Design'!$Z$24*VLOOKUP($C1291, 'Sch 10.1 Rate Design'!$B$9:$K$16, 8, FALSE))</f>
        <v>0</v>
      </c>
      <c r="CH1291" s="708">
        <f>IF(N1291="", 0, BV1291/'Sch 10.1 Rate Design'!$Z$24*VLOOKUP($C1291, 'Sch 10.1 Rate Design'!$B$9:$K$16, 8, FALSE))</f>
        <v>0</v>
      </c>
      <c r="CI1291" s="708">
        <f>IF(O1291="", 0, BW1291/'Sch 10.1 Rate Design'!$Z$24*VLOOKUP($C1291, 'Sch 10.1 Rate Design'!$B$9:$K$16, 8, FALSE))</f>
        <v>0</v>
      </c>
      <c r="CJ1291" s="708">
        <f>IF(P1291="", 0, BX1291/'Sch 10.1 Rate Design'!$Z$24*VLOOKUP($C1291, 'Sch 10.1 Rate Design'!$B$9:$K$16, 8, FALSE))</f>
        <v>0</v>
      </c>
      <c r="CK1291" s="708">
        <f>IF(Q1291="", 0, BY1291/'Sch 10.1 Rate Design'!$Z$24*VLOOKUP($C1291, 'Sch 10.1 Rate Design'!$B$9:$K$16, 8, FALSE))</f>
        <v>0</v>
      </c>
      <c r="CL1291" s="708">
        <f>IF(R1291="", 0, BZ1291/'Sch 10.1 Rate Design'!$Z$24*VLOOKUP($C1291, 'Sch 10.1 Rate Design'!$B$9:$K$16, 8, FALSE))</f>
        <v>0</v>
      </c>
      <c r="CM1291" s="707">
        <f>IF(S1291="", 0, CA1291/'Sch 10.1 Rate Design'!$Z$24*VLOOKUP($C1291, 'Sch 10.1 Rate Design'!$B$9:$K$16, 8, FALSE))</f>
        <v>0</v>
      </c>
      <c r="CN1291" s="393">
        <f>IF(H1291="",0,IF(H1291&gt;VLOOKUP($C1291,'Sch 10.1 Rate Design'!$B$9:$K$16,9,FALSE),H1291-VLOOKUP($C1291,'Sch 10.1 Rate Design'!$B$9:$K$16,9,FALSE),0))</f>
        <v>0</v>
      </c>
      <c r="CO1291" s="393">
        <f>IF(I1291="",0,IF(I1291&gt;VLOOKUP($C1291,'Sch 10.1 Rate Design'!$B$9:$K$16,9,FALSE),I1291-VLOOKUP($C1291,'Sch 10.1 Rate Design'!$B$9:$K$16,9,FALSE),0))</f>
        <v>0</v>
      </c>
      <c r="CP1291" s="393">
        <f>IF(J1291="",0,IF(J1291&gt;VLOOKUP($C1291,'Sch 10.1 Rate Design'!$B$9:$K$16,9,FALSE),J1291-VLOOKUP($C1291,'Sch 10.1 Rate Design'!$B$9:$K$16,9,FALSE),0))</f>
        <v>0</v>
      </c>
      <c r="CQ1291" s="393">
        <f>IF(K1291="",0,IF(K1291&gt;VLOOKUP($C1291,'Sch 10.1 Rate Design'!$B$9:$K$16,9,FALSE),K1291-VLOOKUP($C1291,'Sch 10.1 Rate Design'!$B$9:$K$16,9,FALSE),0))</f>
        <v>0</v>
      </c>
      <c r="CR1291" s="393">
        <f>IF(L1291="",0,IF(L1291&gt;VLOOKUP($C1291,'Sch 10.1 Rate Design'!$B$9:$K$16,9,FALSE),L1291-VLOOKUP($C1291,'Sch 10.1 Rate Design'!$B$9:$K$16,9,FALSE),0))</f>
        <v>0</v>
      </c>
      <c r="CS1291" s="393">
        <f>IF(M1291="",0,IF(M1291&gt;VLOOKUP($C1291,'Sch 10.1 Rate Design'!$B$9:$K$16,9,FALSE),M1291-VLOOKUP($C1291,'Sch 10.1 Rate Design'!$B$9:$K$16,9,FALSE),0))</f>
        <v>0</v>
      </c>
      <c r="CT1291" s="393">
        <f>IF(N1291="",0,IF(N1291&gt;VLOOKUP($C1291,'Sch 10.1 Rate Design'!$B$9:$K$16,9,FALSE),N1291-VLOOKUP($C1291,'Sch 10.1 Rate Design'!$B$9:$K$16,9,FALSE),0))</f>
        <v>0</v>
      </c>
      <c r="CU1291" s="393">
        <f>IF(O1291="",0,IF(O1291&gt;VLOOKUP($C1291,'Sch 10.1 Rate Design'!$B$9:$K$16,9,FALSE),O1291-VLOOKUP($C1291,'Sch 10.1 Rate Design'!$B$9:$K$16,9,FALSE),0))</f>
        <v>0</v>
      </c>
      <c r="CV1291" s="393">
        <f>IF(P1291="",0,IF(P1291&gt;VLOOKUP($C1291,'Sch 10.1 Rate Design'!$B$9:$K$16,9,FALSE),P1291-VLOOKUP($C1291,'Sch 10.1 Rate Design'!$B$9:$K$16,9,FALSE),0))</f>
        <v>0</v>
      </c>
      <c r="CW1291" s="393">
        <f>IF(Q1291="",0,IF(Q1291&gt;VLOOKUP($C1291,'Sch 10.1 Rate Design'!$B$9:$K$16,9,FALSE),Q1291-VLOOKUP($C1291,'Sch 10.1 Rate Design'!$B$9:$K$16,9,FALSE),0))</f>
        <v>0</v>
      </c>
      <c r="CX1291" s="393">
        <f>IF(R1291="",0,IF(R1291&gt;VLOOKUP($C1291,'Sch 10.1 Rate Design'!$B$9:$K$16,9,FALSE),R1291-VLOOKUP($C1291,'Sch 10.1 Rate Design'!$B$9:$K$16,9,FALSE),0))</f>
        <v>0</v>
      </c>
      <c r="CY1291" s="705">
        <f>IF(S1291="",0,IF(S1291&gt;VLOOKUP($C1291,'Sch 10.1 Rate Design'!$B$9:$K$16,9,FALSE),S1291-VLOOKUP($C1291,'Sch 10.1 Rate Design'!$B$9:$K$16,9,FALSE),0))</f>
        <v>0</v>
      </c>
      <c r="CZ1291" s="708">
        <f>IF(H1291="", 0, CN1291/'Sch 10.1 Rate Design'!$Z$24*VLOOKUP($C1291, 'Sch 10.1 Rate Design'!$B$9:$K$16, 10, FALSE))</f>
        <v>0</v>
      </c>
      <c r="DA1291" s="708">
        <f>IF(I1291="", 0, CO1291/'Sch 10.1 Rate Design'!$Z$24*VLOOKUP($C1291, 'Sch 10.1 Rate Design'!$B$9:$K$16, 10, FALSE))</f>
        <v>0</v>
      </c>
      <c r="DB1291" s="708">
        <f>IF(J1291="", 0, CP1291/'Sch 10.1 Rate Design'!$Z$24*VLOOKUP($C1291, 'Sch 10.1 Rate Design'!$B$9:$K$16, 10, FALSE))</f>
        <v>0</v>
      </c>
      <c r="DC1291" s="708">
        <f>IF(K1291="", 0, CQ1291/'Sch 10.1 Rate Design'!$Z$24*VLOOKUP($C1291, 'Sch 10.1 Rate Design'!$B$9:$K$16, 10, FALSE))</f>
        <v>0</v>
      </c>
      <c r="DD1291" s="708">
        <f>IF(L1291="", 0, CR1291/'Sch 10.1 Rate Design'!$Z$24*VLOOKUP($C1291, 'Sch 10.1 Rate Design'!$B$9:$K$16, 10, FALSE))</f>
        <v>0</v>
      </c>
      <c r="DE1291" s="708">
        <f>IF(M1291="", 0, CS1291/'Sch 10.1 Rate Design'!$Z$24*VLOOKUP($C1291, 'Sch 10.1 Rate Design'!$B$9:$K$16, 10, FALSE))</f>
        <v>0</v>
      </c>
      <c r="DF1291" s="708">
        <f>IF(N1291="", 0, CT1291/'Sch 10.1 Rate Design'!$Z$24*VLOOKUP($C1291, 'Sch 10.1 Rate Design'!$B$9:$K$16, 10, FALSE))</f>
        <v>0</v>
      </c>
      <c r="DG1291" s="708">
        <f>IF(O1291="", 0, CU1291/'Sch 10.1 Rate Design'!$Z$24*VLOOKUP($C1291, 'Sch 10.1 Rate Design'!$B$9:$K$16, 10, FALSE))</f>
        <v>0</v>
      </c>
      <c r="DH1291" s="708">
        <f>IF(P1291="", 0, CV1291/'Sch 10.1 Rate Design'!$Z$24*VLOOKUP($C1291, 'Sch 10.1 Rate Design'!$B$9:$K$16, 10, FALSE))</f>
        <v>0</v>
      </c>
      <c r="DI1291" s="708">
        <f>IF(Q1291="", 0, CW1291/'Sch 10.1 Rate Design'!$Z$24*VLOOKUP($C1291, 'Sch 10.1 Rate Design'!$B$9:$K$16, 10, FALSE))</f>
        <v>0</v>
      </c>
      <c r="DJ1291" s="708">
        <f>IF(R1291="", 0, CX1291/'Sch 10.1 Rate Design'!$Z$24*VLOOKUP($C1291, 'Sch 10.1 Rate Design'!$B$9:$K$16, 10, FALSE))</f>
        <v>0</v>
      </c>
      <c r="DK1291" s="707">
        <f>IF(S1291="", 0, CY1291/'Sch 10.1 Rate Design'!$Z$24*VLOOKUP($C1291, 'Sch 10.1 Rate Design'!$B$9:$K$16, 10, FALSE))</f>
        <v>0</v>
      </c>
      <c r="DL1291" s="706">
        <f>IF(H1291="", 0, VLOOKUP($C1291, 'Sch 10.1 Rate Design'!$B$9:$K$16, 3, FALSE))</f>
        <v>0</v>
      </c>
      <c r="DM1291" s="393">
        <f>IF(I1291="", 0, VLOOKUP($C1291, 'Sch 10.1 Rate Design'!$B$9:$K$16, 3, FALSE))</f>
        <v>0</v>
      </c>
      <c r="DN1291" s="393">
        <f>IF(J1291="", 0, VLOOKUP($C1291, 'Sch 10.1 Rate Design'!$B$9:$K$16, 3, FALSE))</f>
        <v>0</v>
      </c>
      <c r="DO1291" s="393">
        <f>IF(K1291="", 0, VLOOKUP($C1291, 'Sch 10.1 Rate Design'!$B$9:$K$16, 3, FALSE))</f>
        <v>0</v>
      </c>
      <c r="DP1291" s="393">
        <f>IF(L1291="", 0, VLOOKUP($C1291, 'Sch 10.1 Rate Design'!$B$9:$K$16, 3, FALSE))</f>
        <v>0</v>
      </c>
      <c r="DQ1291" s="393">
        <f>IF(M1291="", 0, VLOOKUP($C1291, 'Sch 10.1 Rate Design'!$B$9:$K$16, 3, FALSE))</f>
        <v>0</v>
      </c>
      <c r="DR1291" s="393">
        <f>IF(N1291="", 0, VLOOKUP($C1291, 'Sch 10.1 Rate Design'!$B$9:$K$16, 3, FALSE))</f>
        <v>0</v>
      </c>
      <c r="DS1291" s="393">
        <f>IF(O1291="", 0, VLOOKUP($C1291, 'Sch 10.1 Rate Design'!$B$9:$K$16, 3, FALSE))</f>
        <v>0</v>
      </c>
      <c r="DT1291" s="393">
        <f>IF(P1291="", 0, VLOOKUP($C1291, 'Sch 10.1 Rate Design'!$B$9:$K$16, 3, FALSE))</f>
        <v>0</v>
      </c>
      <c r="DU1291" s="393">
        <f>IF(Q1291="", 0, VLOOKUP($C1291, 'Sch 10.1 Rate Design'!$B$9:$K$16, 3, FALSE))</f>
        <v>0</v>
      </c>
      <c r="DV1291" s="393">
        <f>IF(R1291="", 0, VLOOKUP($C1291, 'Sch 10.1 Rate Design'!$B$9:$K$16, 3, FALSE))</f>
        <v>0</v>
      </c>
      <c r="DW1291" s="705">
        <f>IF(S1291="", 0, VLOOKUP($C1291, 'Sch 10.1 Rate Design'!$B$9:$K$16, 3, FALSE))</f>
        <v>0</v>
      </c>
      <c r="DX1291" s="393"/>
      <c r="DY1291" s="393"/>
      <c r="DZ1291" s="393"/>
      <c r="EA1291" s="393"/>
      <c r="EB1291" s="393"/>
      <c r="EC1291" s="393"/>
      <c r="ED1291" s="393"/>
      <c r="EE1291" s="393"/>
      <c r="EF1291" s="393"/>
      <c r="EG1291" s="393"/>
      <c r="EH1291" s="393"/>
      <c r="EI1291" s="393"/>
      <c r="EJ1291" s="393"/>
    </row>
    <row r="1292" spans="1:140">
      <c r="A1292" s="393">
        <f>Input!AH1288</f>
        <v>0</v>
      </c>
      <c r="B1292" s="393">
        <v>1282</v>
      </c>
      <c r="C1292" s="690">
        <f>Input!AI1288</f>
        <v>0.625</v>
      </c>
      <c r="D1292" s="709">
        <f t="shared" si="289"/>
        <v>0</v>
      </c>
      <c r="E1292" s="709">
        <f>IF('Sch 10.1 Rate Design'!$AB$24="Monthly", AVERAGE(T1292,U1292,V1292,W1292,X1292,Y1292,Z1292,AA1292,AB1292,AC1292,AD1292,AE1292), AVERAGE(T1292,V1292,X1292,Z1292,AB1292,AD1292))</f>
        <v>0</v>
      </c>
      <c r="F1292" s="393">
        <f t="shared" si="290"/>
        <v>0</v>
      </c>
      <c r="G1292" s="705" t="e">
        <f>IF('Sch 10.1 Rate Design'!$AB$24="Monthly", AVERAGE(H1292,I1292,J1292,K1292,L1292,M1292,N1292,O1292,P1292,Q1292,R1292,S1292), AVERAGE(H1292,J1292,L1292,N1292,P1292,R1292))</f>
        <v>#DIV/0!</v>
      </c>
      <c r="H1292" s="393" t="str">
        <f>IF(Input!AJ1288="", "", Input!AJ1288)</f>
        <v/>
      </c>
      <c r="I1292" s="393" t="str">
        <f>IF(Input!AK1288="", "", Input!AK1288)</f>
        <v/>
      </c>
      <c r="J1292" s="393" t="str">
        <f>IF(Input!AL1288="", "", Input!AL1288)</f>
        <v/>
      </c>
      <c r="K1292" s="393" t="str">
        <f>IF(Input!AM1288="", "", Input!AM1288)</f>
        <v/>
      </c>
      <c r="L1292" s="393" t="str">
        <f>IF(Input!AN1288="", "", Input!AN1288)</f>
        <v/>
      </c>
      <c r="M1292" s="393" t="str">
        <f>IF(Input!AO1288="", "", Input!AO1288)</f>
        <v/>
      </c>
      <c r="N1292" s="393" t="str">
        <f>IF(Input!AP1288="", "", Input!AP1288)</f>
        <v/>
      </c>
      <c r="O1292" s="393" t="str">
        <f>IF(Input!AQ1288="", "", Input!AQ1288)</f>
        <v/>
      </c>
      <c r="P1292" s="393" t="str">
        <f>IF(Input!AR1288="", "", Input!AR1288)</f>
        <v/>
      </c>
      <c r="Q1292" s="393" t="str">
        <f>IF(Input!AS1288="", "", Input!AS1288)</f>
        <v/>
      </c>
      <c r="R1292" s="393" t="str">
        <f>IF(Input!AT1288="", "", Input!AT1288)</f>
        <v/>
      </c>
      <c r="S1292" s="393" t="str">
        <f>IF(Input!AU1288="", "", Input!AU1288)</f>
        <v/>
      </c>
      <c r="T1292" s="708">
        <f t="shared" si="291"/>
        <v>0</v>
      </c>
      <c r="U1292" s="708">
        <f t="shared" si="292"/>
        <v>0</v>
      </c>
      <c r="V1292" s="708">
        <f t="shared" si="293"/>
        <v>0</v>
      </c>
      <c r="W1292" s="708">
        <f t="shared" si="294"/>
        <v>0</v>
      </c>
      <c r="X1292" s="708">
        <f t="shared" si="295"/>
        <v>0</v>
      </c>
      <c r="Y1292" s="708">
        <f t="shared" si="296"/>
        <v>0</v>
      </c>
      <c r="Z1292" s="708">
        <f t="shared" si="297"/>
        <v>0</v>
      </c>
      <c r="AA1292" s="708">
        <f t="shared" si="298"/>
        <v>0</v>
      </c>
      <c r="AB1292" s="708">
        <f t="shared" si="299"/>
        <v>0</v>
      </c>
      <c r="AC1292" s="708">
        <f t="shared" si="300"/>
        <v>0</v>
      </c>
      <c r="AD1292" s="708">
        <f t="shared" si="301"/>
        <v>0</v>
      </c>
      <c r="AE1292" s="707">
        <f t="shared" si="302"/>
        <v>0</v>
      </c>
      <c r="AF1292" s="708">
        <f>IF(H1292="", 0, VLOOKUP($C1292, 'Sch 10.1 Rate Design'!$B$9:$K$16, 4, FALSE))</f>
        <v>0</v>
      </c>
      <c r="AG1292" s="708">
        <f>IF(I1292="", 0, VLOOKUP($C1292, 'Sch 10.1 Rate Design'!$B$9:$K$16, 4, FALSE))</f>
        <v>0</v>
      </c>
      <c r="AH1292" s="708">
        <f>IF(J1292="", 0, VLOOKUP($C1292, 'Sch 10.1 Rate Design'!$B$9:$K$16, 4, FALSE))</f>
        <v>0</v>
      </c>
      <c r="AI1292" s="708">
        <f>IF(K1292="", 0, VLOOKUP($C1292, 'Sch 10.1 Rate Design'!$B$9:$K$16, 4, FALSE))</f>
        <v>0</v>
      </c>
      <c r="AJ1292" s="708">
        <f>IF(L1292="", 0, VLOOKUP($C1292, 'Sch 10.1 Rate Design'!$B$9:$K$16, 4, FALSE))</f>
        <v>0</v>
      </c>
      <c r="AK1292" s="708">
        <f>IF(M1292="", 0, VLOOKUP($C1292, 'Sch 10.1 Rate Design'!$B$9:$K$16, 4, FALSE))</f>
        <v>0</v>
      </c>
      <c r="AL1292" s="708">
        <f>IF(N1292="", 0, VLOOKUP($C1292, 'Sch 10.1 Rate Design'!$B$9:$K$16, 4, FALSE))</f>
        <v>0</v>
      </c>
      <c r="AM1292" s="708">
        <f>IF(O1292="", 0, VLOOKUP($C1292, 'Sch 10.1 Rate Design'!$B$9:$K$16, 4, FALSE))</f>
        <v>0</v>
      </c>
      <c r="AN1292" s="708">
        <f>IF(P1292="", 0, VLOOKUP($C1292, 'Sch 10.1 Rate Design'!$B$9:$K$16, 4, FALSE))</f>
        <v>0</v>
      </c>
      <c r="AO1292" s="708">
        <f>IF(Q1292="", 0, VLOOKUP($C1292, 'Sch 10.1 Rate Design'!$B$9:$K$16, 4, FALSE))</f>
        <v>0</v>
      </c>
      <c r="AP1292" s="708">
        <f>IF(R1292="", 0, VLOOKUP($C1292, 'Sch 10.1 Rate Design'!$B$9:$K$16, 4, FALSE))</f>
        <v>0</v>
      </c>
      <c r="AQ1292" s="707">
        <f>IF(S1292="", 0, VLOOKUP($C1292, 'Sch 10.1 Rate Design'!$B$9:$K$16, 4, FALSE))</f>
        <v>0</v>
      </c>
      <c r="AR1292" s="706">
        <f>IF(H1292="",0,+IF(H1292&gt;+VLOOKUP($C1292, 'Sch 10.1 Rate Design'!$B$9:$K$16, 3),IF(H1292&gt;+VLOOKUP($C1292, 'Sch 10.1 Rate Design'!$B$9:$K$16, 5),+VLOOKUP($C1292, 'Sch 10.1 Rate Design'!$B$9:$K$16, 5)-VLOOKUP($C1292, 'Sch 10.1 Rate Design'!$B$9:$K$16, 3), H1292-VLOOKUP($C1292, 'Sch 10.1 Rate Design'!$B$9:$K$16, 3)), 0))</f>
        <v>0</v>
      </c>
      <c r="AS1292" s="393">
        <f>IF(I1292="",0,+IF(I1292&gt;+VLOOKUP($C1292, 'Sch 10.1 Rate Design'!$B$9:$K$16, 3),IF(I1292&gt;+VLOOKUP($C1292, 'Sch 10.1 Rate Design'!$B$9:$K$16, 5),+VLOOKUP($C1292, 'Sch 10.1 Rate Design'!$B$9:$K$16, 5)-VLOOKUP($C1292, 'Sch 10.1 Rate Design'!$B$9:$K$16, 3), I1292-VLOOKUP($C1292, 'Sch 10.1 Rate Design'!$B$9:$K$16, 3)), 0))</f>
        <v>0</v>
      </c>
      <c r="AT1292" s="393">
        <f>IF(J1292="",0,+IF(J1292&gt;+VLOOKUP($C1292, 'Sch 10.1 Rate Design'!$B$9:$K$16, 3),IF(J1292&gt;+VLOOKUP($C1292, 'Sch 10.1 Rate Design'!$B$9:$K$16, 5),+VLOOKUP($C1292, 'Sch 10.1 Rate Design'!$B$9:$K$16, 5)-VLOOKUP($C1292, 'Sch 10.1 Rate Design'!$B$9:$K$16, 3), J1292-VLOOKUP($C1292, 'Sch 10.1 Rate Design'!$B$9:$K$16, 3)), 0))</f>
        <v>0</v>
      </c>
      <c r="AU1292" s="393">
        <f>IF(K1292="",0,+IF(K1292&gt;+VLOOKUP($C1292, 'Sch 10.1 Rate Design'!$B$9:$K$16, 3),IF(K1292&gt;+VLOOKUP($C1292, 'Sch 10.1 Rate Design'!$B$9:$K$16, 5),+VLOOKUP($C1292, 'Sch 10.1 Rate Design'!$B$9:$K$16, 5)-VLOOKUP($C1292, 'Sch 10.1 Rate Design'!$B$9:$K$16, 3), K1292-VLOOKUP($C1292, 'Sch 10.1 Rate Design'!$B$9:$K$16, 3)), 0))</f>
        <v>0</v>
      </c>
      <c r="AV1292" s="393">
        <f>IF(L1292="",0,+IF(L1292&gt;+VLOOKUP($C1292, 'Sch 10.1 Rate Design'!$B$9:$K$16, 3),IF(L1292&gt;+VLOOKUP($C1292, 'Sch 10.1 Rate Design'!$B$9:$K$16, 5),+VLOOKUP($C1292, 'Sch 10.1 Rate Design'!$B$9:$K$16, 5)-VLOOKUP($C1292, 'Sch 10.1 Rate Design'!$B$9:$K$16, 3), L1292-VLOOKUP($C1292, 'Sch 10.1 Rate Design'!$B$9:$K$16, 3)), 0))</f>
        <v>0</v>
      </c>
      <c r="AW1292" s="393">
        <f>IF(M1292="",0,+IF(M1292&gt;+VLOOKUP($C1292, 'Sch 10.1 Rate Design'!$B$9:$K$16, 3),IF(M1292&gt;+VLOOKUP($C1292, 'Sch 10.1 Rate Design'!$B$9:$K$16, 5),+VLOOKUP($C1292, 'Sch 10.1 Rate Design'!$B$9:$K$16, 5)-VLOOKUP($C1292, 'Sch 10.1 Rate Design'!$B$9:$K$16, 3), M1292-VLOOKUP($C1292, 'Sch 10.1 Rate Design'!$B$9:$K$16, 3)), 0))</f>
        <v>0</v>
      </c>
      <c r="AX1292" s="393">
        <f>IF(N1292="",0,+IF(N1292&gt;+VLOOKUP($C1292, 'Sch 10.1 Rate Design'!$B$9:$K$16, 3),IF(N1292&gt;+VLOOKUP($C1292, 'Sch 10.1 Rate Design'!$B$9:$K$16, 5),+VLOOKUP($C1292, 'Sch 10.1 Rate Design'!$B$9:$K$16, 5)-VLOOKUP($C1292, 'Sch 10.1 Rate Design'!$B$9:$K$16, 3), N1292-VLOOKUP($C1292, 'Sch 10.1 Rate Design'!$B$9:$K$16, 3)), 0))</f>
        <v>0</v>
      </c>
      <c r="AY1292" s="393">
        <f>IF(O1292="",0,+IF(O1292&gt;+VLOOKUP($C1292, 'Sch 10.1 Rate Design'!$B$9:$K$16, 3),IF(O1292&gt;+VLOOKUP($C1292, 'Sch 10.1 Rate Design'!$B$9:$K$16, 5),+VLOOKUP($C1292, 'Sch 10.1 Rate Design'!$B$9:$K$16, 5)-VLOOKUP($C1292, 'Sch 10.1 Rate Design'!$B$9:$K$16, 3), O1292-VLOOKUP($C1292, 'Sch 10.1 Rate Design'!$B$9:$K$16, 3)), 0))</f>
        <v>0</v>
      </c>
      <c r="AZ1292" s="393">
        <f>IF(P1292="",0,+IF(P1292&gt;+VLOOKUP($C1292, 'Sch 10.1 Rate Design'!$B$9:$K$16, 3),IF(P1292&gt;+VLOOKUP($C1292, 'Sch 10.1 Rate Design'!$B$9:$K$16, 5),+VLOOKUP($C1292, 'Sch 10.1 Rate Design'!$B$9:$K$16, 5)-VLOOKUP($C1292, 'Sch 10.1 Rate Design'!$B$9:$K$16, 3), P1292-VLOOKUP($C1292, 'Sch 10.1 Rate Design'!$B$9:$K$16, 3)), 0))</f>
        <v>0</v>
      </c>
      <c r="BA1292" s="393">
        <f>IF(Q1292="",0,+IF(Q1292&gt;+VLOOKUP($C1292, 'Sch 10.1 Rate Design'!$B$9:$K$16, 3),IF(Q1292&gt;+VLOOKUP($C1292, 'Sch 10.1 Rate Design'!$B$9:$K$16, 5),+VLOOKUP($C1292, 'Sch 10.1 Rate Design'!$B$9:$K$16, 5)-VLOOKUP($C1292, 'Sch 10.1 Rate Design'!$B$9:$K$16, 3), Q1292-VLOOKUP($C1292, 'Sch 10.1 Rate Design'!$B$9:$K$16, 3)), 0))</f>
        <v>0</v>
      </c>
      <c r="BB1292" s="393">
        <f>IF(R1292="",0,+IF(R1292&gt;+VLOOKUP($C1292, 'Sch 10.1 Rate Design'!$B$9:$K$16, 3),IF(R1292&gt;+VLOOKUP($C1292, 'Sch 10.1 Rate Design'!$B$9:$K$16, 5),+VLOOKUP($C1292, 'Sch 10.1 Rate Design'!$B$9:$K$16, 5)-VLOOKUP($C1292, 'Sch 10.1 Rate Design'!$B$9:$K$16, 3), R1292-VLOOKUP($C1292, 'Sch 10.1 Rate Design'!$B$9:$K$16, 3)), 0))</f>
        <v>0</v>
      </c>
      <c r="BC1292" s="705">
        <f>IF(S1292="",0,+IF(S1292&gt;+VLOOKUP($C1292, 'Sch 10.1 Rate Design'!$B$9:$K$16, 3),IF(S1292&gt;+VLOOKUP($C1292, 'Sch 10.1 Rate Design'!$B$9:$K$16, 5),+VLOOKUP($C1292, 'Sch 10.1 Rate Design'!$B$9:$K$16, 5)-VLOOKUP($C1292, 'Sch 10.1 Rate Design'!$B$9:$K$16, 3), S1292-VLOOKUP($C1292, 'Sch 10.1 Rate Design'!$B$9:$K$16, 3)), 0))</f>
        <v>0</v>
      </c>
      <c r="BD1292" s="708">
        <f>IF(H1292="", 0, AR1292/'Sch 10.1 Rate Design'!$Z$24*VLOOKUP($C1292, 'Sch 10.1 Rate Design'!$B$9:$K$16, 6, FALSE))</f>
        <v>0</v>
      </c>
      <c r="BE1292" s="708">
        <f>IF(I1292="", 0, AS1292/'Sch 10.1 Rate Design'!$Z$24*VLOOKUP($C1292, 'Sch 10.1 Rate Design'!$B$9:$K$16, 6, FALSE))</f>
        <v>0</v>
      </c>
      <c r="BF1292" s="708">
        <f>IF(J1292="", 0, AT1292/'Sch 10.1 Rate Design'!$Z$24*VLOOKUP($C1292, 'Sch 10.1 Rate Design'!$B$9:$K$16, 6, FALSE))</f>
        <v>0</v>
      </c>
      <c r="BG1292" s="708">
        <f>IF(K1292="", 0, AU1292/'Sch 10.1 Rate Design'!$Z$24*VLOOKUP($C1292, 'Sch 10.1 Rate Design'!$B$9:$K$16, 6, FALSE))</f>
        <v>0</v>
      </c>
      <c r="BH1292" s="708">
        <f>IF(L1292="", 0, AV1292/'Sch 10.1 Rate Design'!$Z$24*VLOOKUP($C1292, 'Sch 10.1 Rate Design'!$B$9:$K$16, 6, FALSE))</f>
        <v>0</v>
      </c>
      <c r="BI1292" s="708">
        <f>IF(M1292="", 0, AW1292/'Sch 10.1 Rate Design'!$Z$24*VLOOKUP($C1292, 'Sch 10.1 Rate Design'!$B$9:$K$16, 6, FALSE))</f>
        <v>0</v>
      </c>
      <c r="BJ1292" s="708">
        <f>IF(N1292="", 0, AX1292/'Sch 10.1 Rate Design'!$Z$24*VLOOKUP($C1292, 'Sch 10.1 Rate Design'!$B$9:$K$16, 6, FALSE))</f>
        <v>0</v>
      </c>
      <c r="BK1292" s="708">
        <f>IF(O1292="", 0, AY1292/'Sch 10.1 Rate Design'!$Z$24*VLOOKUP($C1292, 'Sch 10.1 Rate Design'!$B$9:$K$16, 6, FALSE))</f>
        <v>0</v>
      </c>
      <c r="BL1292" s="708">
        <f>IF(P1292="", 0, AZ1292/'Sch 10.1 Rate Design'!$Z$24*VLOOKUP($C1292, 'Sch 10.1 Rate Design'!$B$9:$K$16, 6, FALSE))</f>
        <v>0</v>
      </c>
      <c r="BM1292" s="708">
        <f>IF(Q1292="", 0, BA1292/'Sch 10.1 Rate Design'!$Z$24*VLOOKUP($C1292, 'Sch 10.1 Rate Design'!$B$9:$K$16, 6, FALSE))</f>
        <v>0</v>
      </c>
      <c r="BN1292" s="708">
        <f>IF(R1292="", 0, BB1292/'Sch 10.1 Rate Design'!$Z$24*VLOOKUP($C1292, 'Sch 10.1 Rate Design'!$B$9:$K$16, 6, FALSE))</f>
        <v>0</v>
      </c>
      <c r="BO1292" s="707">
        <f>IF(S1292="", 0, BC1292/'Sch 10.1 Rate Design'!$Z$24*VLOOKUP($C1292, 'Sch 10.1 Rate Design'!$B$9:$K$16, 6, FALSE))</f>
        <v>0</v>
      </c>
      <c r="BP1292" s="393">
        <f>IF(H1292="",0,+IF(H1292&gt;+VLOOKUP($C1292, 'Sch 10.1 Rate Design'!$B$9:$K$16, 5),IF(H1292&gt;+VLOOKUP($C1292, 'Sch 10.1 Rate Design'!$B$9:$K$16, 7),+VLOOKUP($C1292, 'Sch 10.1 Rate Design'!$B$9:$K$16, 7)-VLOOKUP($C1292, 'Sch 10.1 Rate Design'!$B$9:$K$16, 5), H1292-VLOOKUP($C1292, 'Sch 10.1 Rate Design'!$B$9:$K$16, 5)), 0))</f>
        <v>0</v>
      </c>
      <c r="BQ1292" s="393">
        <f>IF(I1292="",0,+IF(I1292&gt;+VLOOKUP($C1292, 'Sch 10.1 Rate Design'!$B$9:$K$16, 5),IF(I1292&gt;+VLOOKUP($C1292, 'Sch 10.1 Rate Design'!$B$9:$K$16, 7),+VLOOKUP($C1292, 'Sch 10.1 Rate Design'!$B$9:$K$16, 7)-VLOOKUP($C1292, 'Sch 10.1 Rate Design'!$B$9:$K$16, 5), I1292-VLOOKUP($C1292, 'Sch 10.1 Rate Design'!$B$9:$K$16, 5)), 0))</f>
        <v>0</v>
      </c>
      <c r="BR1292" s="393">
        <f>IF(J1292="",0,+IF(J1292&gt;+VLOOKUP($C1292, 'Sch 10.1 Rate Design'!$B$9:$K$16, 5),IF(J1292&gt;+VLOOKUP($C1292, 'Sch 10.1 Rate Design'!$B$9:$K$16, 7),+VLOOKUP($C1292, 'Sch 10.1 Rate Design'!$B$9:$K$16, 7)-VLOOKUP($C1292, 'Sch 10.1 Rate Design'!$B$9:$K$16, 5), J1292-VLOOKUP($C1292, 'Sch 10.1 Rate Design'!$B$9:$K$16, 5)), 0))</f>
        <v>0</v>
      </c>
      <c r="BS1292" s="393">
        <f>IF(K1292="",0,+IF(K1292&gt;+VLOOKUP($C1292, 'Sch 10.1 Rate Design'!$B$9:$K$16, 5),IF(K1292&gt;+VLOOKUP($C1292, 'Sch 10.1 Rate Design'!$B$9:$K$16, 7),+VLOOKUP($C1292, 'Sch 10.1 Rate Design'!$B$9:$K$16, 7)-VLOOKUP($C1292, 'Sch 10.1 Rate Design'!$B$9:$K$16, 5), K1292-VLOOKUP($C1292, 'Sch 10.1 Rate Design'!$B$9:$K$16, 5)), 0))</f>
        <v>0</v>
      </c>
      <c r="BT1292" s="393">
        <f>IF(L1292="",0,+IF(L1292&gt;+VLOOKUP($C1292, 'Sch 10.1 Rate Design'!$B$9:$K$16, 5),IF(L1292&gt;+VLOOKUP($C1292, 'Sch 10.1 Rate Design'!$B$9:$K$16, 7),+VLOOKUP($C1292, 'Sch 10.1 Rate Design'!$B$9:$K$16, 7)-VLOOKUP($C1292, 'Sch 10.1 Rate Design'!$B$9:$K$16, 5), L1292-VLOOKUP($C1292, 'Sch 10.1 Rate Design'!$B$9:$K$16, 5)), 0))</f>
        <v>0</v>
      </c>
      <c r="BU1292" s="393">
        <f>IF(M1292="",0,+IF(M1292&gt;+VLOOKUP($C1292, 'Sch 10.1 Rate Design'!$B$9:$K$16, 5),IF(M1292&gt;+VLOOKUP($C1292, 'Sch 10.1 Rate Design'!$B$9:$K$16, 7),+VLOOKUP($C1292, 'Sch 10.1 Rate Design'!$B$9:$K$16, 7)-VLOOKUP($C1292, 'Sch 10.1 Rate Design'!$B$9:$K$16, 5), M1292-VLOOKUP($C1292, 'Sch 10.1 Rate Design'!$B$9:$K$16, 5)), 0))</f>
        <v>0</v>
      </c>
      <c r="BV1292" s="393">
        <f>IF(N1292="",0,+IF(N1292&gt;+VLOOKUP($C1292, 'Sch 10.1 Rate Design'!$B$9:$K$16, 5),IF(N1292&gt;+VLOOKUP($C1292, 'Sch 10.1 Rate Design'!$B$9:$K$16, 7),+VLOOKUP($C1292, 'Sch 10.1 Rate Design'!$B$9:$K$16, 7)-VLOOKUP($C1292, 'Sch 10.1 Rate Design'!$B$9:$K$16, 5), N1292-VLOOKUP($C1292, 'Sch 10.1 Rate Design'!$B$9:$K$16, 5)), 0))</f>
        <v>0</v>
      </c>
      <c r="BW1292" s="393">
        <f>IF(O1292="",0,+IF(O1292&gt;+VLOOKUP($C1292, 'Sch 10.1 Rate Design'!$B$9:$K$16, 5),IF(O1292&gt;+VLOOKUP($C1292, 'Sch 10.1 Rate Design'!$B$9:$K$16, 7),+VLOOKUP($C1292, 'Sch 10.1 Rate Design'!$B$9:$K$16, 7)-VLOOKUP($C1292, 'Sch 10.1 Rate Design'!$B$9:$K$16, 5), O1292-VLOOKUP($C1292, 'Sch 10.1 Rate Design'!$B$9:$K$16, 5)), 0))</f>
        <v>0</v>
      </c>
      <c r="BX1292" s="393">
        <f>IF(P1292="",0,+IF(P1292&gt;+VLOOKUP($C1292, 'Sch 10.1 Rate Design'!$B$9:$K$16, 5),IF(P1292&gt;+VLOOKUP($C1292, 'Sch 10.1 Rate Design'!$B$9:$K$16, 7),+VLOOKUP($C1292, 'Sch 10.1 Rate Design'!$B$9:$K$16, 7)-VLOOKUP($C1292, 'Sch 10.1 Rate Design'!$B$9:$K$16, 5), P1292-VLOOKUP($C1292, 'Sch 10.1 Rate Design'!$B$9:$K$16, 5)), 0))</f>
        <v>0</v>
      </c>
      <c r="BY1292" s="393">
        <f>IF(Q1292="",0,+IF(Q1292&gt;+VLOOKUP($C1292, 'Sch 10.1 Rate Design'!$B$9:$K$16, 5),IF(Q1292&gt;+VLOOKUP($C1292, 'Sch 10.1 Rate Design'!$B$9:$K$16, 7),+VLOOKUP($C1292, 'Sch 10.1 Rate Design'!$B$9:$K$16, 7)-VLOOKUP($C1292, 'Sch 10.1 Rate Design'!$B$9:$K$16, 5), Q1292-VLOOKUP($C1292, 'Sch 10.1 Rate Design'!$B$9:$K$16, 5)), 0))</f>
        <v>0</v>
      </c>
      <c r="BZ1292" s="393">
        <f>IF(R1292="",0,+IF(R1292&gt;+VLOOKUP($C1292, 'Sch 10.1 Rate Design'!$B$9:$K$16, 5),IF(R1292&gt;+VLOOKUP($C1292, 'Sch 10.1 Rate Design'!$B$9:$K$16, 7),+VLOOKUP($C1292, 'Sch 10.1 Rate Design'!$B$9:$K$16, 7)-VLOOKUP($C1292, 'Sch 10.1 Rate Design'!$B$9:$K$16, 5), R1292-VLOOKUP($C1292, 'Sch 10.1 Rate Design'!$B$9:$K$16, 5)), 0))</f>
        <v>0</v>
      </c>
      <c r="CA1292" s="705">
        <f>IF(S1292="",0,+IF(S1292&gt;+VLOOKUP($C1292, 'Sch 10.1 Rate Design'!$B$9:$K$16, 5),IF(S1292&gt;+VLOOKUP($C1292, 'Sch 10.1 Rate Design'!$B$9:$K$16, 7),+VLOOKUP($C1292, 'Sch 10.1 Rate Design'!$B$9:$K$16, 7)-VLOOKUP($C1292, 'Sch 10.1 Rate Design'!$B$9:$K$16, 5), S1292-VLOOKUP($C1292, 'Sch 10.1 Rate Design'!$B$9:$K$16, 5)), 0))</f>
        <v>0</v>
      </c>
      <c r="CB1292" s="708">
        <f>IF(H1292="", 0, BP1292/'Sch 10.1 Rate Design'!$Z$24*VLOOKUP($C1292, 'Sch 10.1 Rate Design'!$B$9:$K$16, 8, FALSE))</f>
        <v>0</v>
      </c>
      <c r="CC1292" s="708">
        <f>IF(I1292="", 0, BQ1292/'Sch 10.1 Rate Design'!$Z$24*VLOOKUP($C1292, 'Sch 10.1 Rate Design'!$B$9:$K$16, 8, FALSE))</f>
        <v>0</v>
      </c>
      <c r="CD1292" s="708">
        <f>IF(J1292="", 0, BR1292/'Sch 10.1 Rate Design'!$Z$24*VLOOKUP($C1292, 'Sch 10.1 Rate Design'!$B$9:$K$16, 8, FALSE))</f>
        <v>0</v>
      </c>
      <c r="CE1292" s="708">
        <f>IF(K1292="", 0, BS1292/'Sch 10.1 Rate Design'!$Z$24*VLOOKUP($C1292, 'Sch 10.1 Rate Design'!$B$9:$K$16, 8, FALSE))</f>
        <v>0</v>
      </c>
      <c r="CF1292" s="708">
        <f>IF(L1292="", 0, BT1292/'Sch 10.1 Rate Design'!$Z$24*VLOOKUP($C1292, 'Sch 10.1 Rate Design'!$B$9:$K$16, 8, FALSE))</f>
        <v>0</v>
      </c>
      <c r="CG1292" s="708">
        <f>IF(M1292="", 0, BU1292/'Sch 10.1 Rate Design'!$Z$24*VLOOKUP($C1292, 'Sch 10.1 Rate Design'!$B$9:$K$16, 8, FALSE))</f>
        <v>0</v>
      </c>
      <c r="CH1292" s="708">
        <f>IF(N1292="", 0, BV1292/'Sch 10.1 Rate Design'!$Z$24*VLOOKUP($C1292, 'Sch 10.1 Rate Design'!$B$9:$K$16, 8, FALSE))</f>
        <v>0</v>
      </c>
      <c r="CI1292" s="708">
        <f>IF(O1292="", 0, BW1292/'Sch 10.1 Rate Design'!$Z$24*VLOOKUP($C1292, 'Sch 10.1 Rate Design'!$B$9:$K$16, 8, FALSE))</f>
        <v>0</v>
      </c>
      <c r="CJ1292" s="708">
        <f>IF(P1292="", 0, BX1292/'Sch 10.1 Rate Design'!$Z$24*VLOOKUP($C1292, 'Sch 10.1 Rate Design'!$B$9:$K$16, 8, FALSE))</f>
        <v>0</v>
      </c>
      <c r="CK1292" s="708">
        <f>IF(Q1292="", 0, BY1292/'Sch 10.1 Rate Design'!$Z$24*VLOOKUP($C1292, 'Sch 10.1 Rate Design'!$B$9:$K$16, 8, FALSE))</f>
        <v>0</v>
      </c>
      <c r="CL1292" s="708">
        <f>IF(R1292="", 0, BZ1292/'Sch 10.1 Rate Design'!$Z$24*VLOOKUP($C1292, 'Sch 10.1 Rate Design'!$B$9:$K$16, 8, FALSE))</f>
        <v>0</v>
      </c>
      <c r="CM1292" s="707">
        <f>IF(S1292="", 0, CA1292/'Sch 10.1 Rate Design'!$Z$24*VLOOKUP($C1292, 'Sch 10.1 Rate Design'!$B$9:$K$16, 8, FALSE))</f>
        <v>0</v>
      </c>
      <c r="CN1292" s="393">
        <f>IF(H1292="",0,IF(H1292&gt;VLOOKUP($C1292,'Sch 10.1 Rate Design'!$B$9:$K$16,9,FALSE),H1292-VLOOKUP($C1292,'Sch 10.1 Rate Design'!$B$9:$K$16,9,FALSE),0))</f>
        <v>0</v>
      </c>
      <c r="CO1292" s="393">
        <f>IF(I1292="",0,IF(I1292&gt;VLOOKUP($C1292,'Sch 10.1 Rate Design'!$B$9:$K$16,9,FALSE),I1292-VLOOKUP($C1292,'Sch 10.1 Rate Design'!$B$9:$K$16,9,FALSE),0))</f>
        <v>0</v>
      </c>
      <c r="CP1292" s="393">
        <f>IF(J1292="",0,IF(J1292&gt;VLOOKUP($C1292,'Sch 10.1 Rate Design'!$B$9:$K$16,9,FALSE),J1292-VLOOKUP($C1292,'Sch 10.1 Rate Design'!$B$9:$K$16,9,FALSE),0))</f>
        <v>0</v>
      </c>
      <c r="CQ1292" s="393">
        <f>IF(K1292="",0,IF(K1292&gt;VLOOKUP($C1292,'Sch 10.1 Rate Design'!$B$9:$K$16,9,FALSE),K1292-VLOOKUP($C1292,'Sch 10.1 Rate Design'!$B$9:$K$16,9,FALSE),0))</f>
        <v>0</v>
      </c>
      <c r="CR1292" s="393">
        <f>IF(L1292="",0,IF(L1292&gt;VLOOKUP($C1292,'Sch 10.1 Rate Design'!$B$9:$K$16,9,FALSE),L1292-VLOOKUP($C1292,'Sch 10.1 Rate Design'!$B$9:$K$16,9,FALSE),0))</f>
        <v>0</v>
      </c>
      <c r="CS1292" s="393">
        <f>IF(M1292="",0,IF(M1292&gt;VLOOKUP($C1292,'Sch 10.1 Rate Design'!$B$9:$K$16,9,FALSE),M1292-VLOOKUP($C1292,'Sch 10.1 Rate Design'!$B$9:$K$16,9,FALSE),0))</f>
        <v>0</v>
      </c>
      <c r="CT1292" s="393">
        <f>IF(N1292="",0,IF(N1292&gt;VLOOKUP($C1292,'Sch 10.1 Rate Design'!$B$9:$K$16,9,FALSE),N1292-VLOOKUP($C1292,'Sch 10.1 Rate Design'!$B$9:$K$16,9,FALSE),0))</f>
        <v>0</v>
      </c>
      <c r="CU1292" s="393">
        <f>IF(O1292="",0,IF(O1292&gt;VLOOKUP($C1292,'Sch 10.1 Rate Design'!$B$9:$K$16,9,FALSE),O1292-VLOOKUP($C1292,'Sch 10.1 Rate Design'!$B$9:$K$16,9,FALSE),0))</f>
        <v>0</v>
      </c>
      <c r="CV1292" s="393">
        <f>IF(P1292="",0,IF(P1292&gt;VLOOKUP($C1292,'Sch 10.1 Rate Design'!$B$9:$K$16,9,FALSE),P1292-VLOOKUP($C1292,'Sch 10.1 Rate Design'!$B$9:$K$16,9,FALSE),0))</f>
        <v>0</v>
      </c>
      <c r="CW1292" s="393">
        <f>IF(Q1292="",0,IF(Q1292&gt;VLOOKUP($C1292,'Sch 10.1 Rate Design'!$B$9:$K$16,9,FALSE),Q1292-VLOOKUP($C1292,'Sch 10.1 Rate Design'!$B$9:$K$16,9,FALSE),0))</f>
        <v>0</v>
      </c>
      <c r="CX1292" s="393">
        <f>IF(R1292="",0,IF(R1292&gt;VLOOKUP($C1292,'Sch 10.1 Rate Design'!$B$9:$K$16,9,FALSE),R1292-VLOOKUP($C1292,'Sch 10.1 Rate Design'!$B$9:$K$16,9,FALSE),0))</f>
        <v>0</v>
      </c>
      <c r="CY1292" s="705">
        <f>IF(S1292="",0,IF(S1292&gt;VLOOKUP($C1292,'Sch 10.1 Rate Design'!$B$9:$K$16,9,FALSE),S1292-VLOOKUP($C1292,'Sch 10.1 Rate Design'!$B$9:$K$16,9,FALSE),0))</f>
        <v>0</v>
      </c>
      <c r="CZ1292" s="708">
        <f>IF(H1292="", 0, CN1292/'Sch 10.1 Rate Design'!$Z$24*VLOOKUP($C1292, 'Sch 10.1 Rate Design'!$B$9:$K$16, 10, FALSE))</f>
        <v>0</v>
      </c>
      <c r="DA1292" s="708">
        <f>IF(I1292="", 0, CO1292/'Sch 10.1 Rate Design'!$Z$24*VLOOKUP($C1292, 'Sch 10.1 Rate Design'!$B$9:$K$16, 10, FALSE))</f>
        <v>0</v>
      </c>
      <c r="DB1292" s="708">
        <f>IF(J1292="", 0, CP1292/'Sch 10.1 Rate Design'!$Z$24*VLOOKUP($C1292, 'Sch 10.1 Rate Design'!$B$9:$K$16, 10, FALSE))</f>
        <v>0</v>
      </c>
      <c r="DC1292" s="708">
        <f>IF(K1292="", 0, CQ1292/'Sch 10.1 Rate Design'!$Z$24*VLOOKUP($C1292, 'Sch 10.1 Rate Design'!$B$9:$K$16, 10, FALSE))</f>
        <v>0</v>
      </c>
      <c r="DD1292" s="708">
        <f>IF(L1292="", 0, CR1292/'Sch 10.1 Rate Design'!$Z$24*VLOOKUP($C1292, 'Sch 10.1 Rate Design'!$B$9:$K$16, 10, FALSE))</f>
        <v>0</v>
      </c>
      <c r="DE1292" s="708">
        <f>IF(M1292="", 0, CS1292/'Sch 10.1 Rate Design'!$Z$24*VLOOKUP($C1292, 'Sch 10.1 Rate Design'!$B$9:$K$16, 10, FALSE))</f>
        <v>0</v>
      </c>
      <c r="DF1292" s="708">
        <f>IF(N1292="", 0, CT1292/'Sch 10.1 Rate Design'!$Z$24*VLOOKUP($C1292, 'Sch 10.1 Rate Design'!$B$9:$K$16, 10, FALSE))</f>
        <v>0</v>
      </c>
      <c r="DG1292" s="708">
        <f>IF(O1292="", 0, CU1292/'Sch 10.1 Rate Design'!$Z$24*VLOOKUP($C1292, 'Sch 10.1 Rate Design'!$B$9:$K$16, 10, FALSE))</f>
        <v>0</v>
      </c>
      <c r="DH1292" s="708">
        <f>IF(P1292="", 0, CV1292/'Sch 10.1 Rate Design'!$Z$24*VLOOKUP($C1292, 'Sch 10.1 Rate Design'!$B$9:$K$16, 10, FALSE))</f>
        <v>0</v>
      </c>
      <c r="DI1292" s="708">
        <f>IF(Q1292="", 0, CW1292/'Sch 10.1 Rate Design'!$Z$24*VLOOKUP($C1292, 'Sch 10.1 Rate Design'!$B$9:$K$16, 10, FALSE))</f>
        <v>0</v>
      </c>
      <c r="DJ1292" s="708">
        <f>IF(R1292="", 0, CX1292/'Sch 10.1 Rate Design'!$Z$24*VLOOKUP($C1292, 'Sch 10.1 Rate Design'!$B$9:$K$16, 10, FALSE))</f>
        <v>0</v>
      </c>
      <c r="DK1292" s="707">
        <f>IF(S1292="", 0, CY1292/'Sch 10.1 Rate Design'!$Z$24*VLOOKUP($C1292, 'Sch 10.1 Rate Design'!$B$9:$K$16, 10, FALSE))</f>
        <v>0</v>
      </c>
      <c r="DL1292" s="706">
        <f>IF(H1292="", 0, VLOOKUP($C1292, 'Sch 10.1 Rate Design'!$B$9:$K$16, 3, FALSE))</f>
        <v>0</v>
      </c>
      <c r="DM1292" s="393">
        <f>IF(I1292="", 0, VLOOKUP($C1292, 'Sch 10.1 Rate Design'!$B$9:$K$16, 3, FALSE))</f>
        <v>0</v>
      </c>
      <c r="DN1292" s="393">
        <f>IF(J1292="", 0, VLOOKUP($C1292, 'Sch 10.1 Rate Design'!$B$9:$K$16, 3, FALSE))</f>
        <v>0</v>
      </c>
      <c r="DO1292" s="393">
        <f>IF(K1292="", 0, VLOOKUP($C1292, 'Sch 10.1 Rate Design'!$B$9:$K$16, 3, FALSE))</f>
        <v>0</v>
      </c>
      <c r="DP1292" s="393">
        <f>IF(L1292="", 0, VLOOKUP($C1292, 'Sch 10.1 Rate Design'!$B$9:$K$16, 3, FALSE))</f>
        <v>0</v>
      </c>
      <c r="DQ1292" s="393">
        <f>IF(M1292="", 0, VLOOKUP($C1292, 'Sch 10.1 Rate Design'!$B$9:$K$16, 3, FALSE))</f>
        <v>0</v>
      </c>
      <c r="DR1292" s="393">
        <f>IF(N1292="", 0, VLOOKUP($C1292, 'Sch 10.1 Rate Design'!$B$9:$K$16, 3, FALSE))</f>
        <v>0</v>
      </c>
      <c r="DS1292" s="393">
        <f>IF(O1292="", 0, VLOOKUP($C1292, 'Sch 10.1 Rate Design'!$B$9:$K$16, 3, FALSE))</f>
        <v>0</v>
      </c>
      <c r="DT1292" s="393">
        <f>IF(P1292="", 0, VLOOKUP($C1292, 'Sch 10.1 Rate Design'!$B$9:$K$16, 3, FALSE))</f>
        <v>0</v>
      </c>
      <c r="DU1292" s="393">
        <f>IF(Q1292="", 0, VLOOKUP($C1292, 'Sch 10.1 Rate Design'!$B$9:$K$16, 3, FALSE))</f>
        <v>0</v>
      </c>
      <c r="DV1292" s="393">
        <f>IF(R1292="", 0, VLOOKUP($C1292, 'Sch 10.1 Rate Design'!$B$9:$K$16, 3, FALSE))</f>
        <v>0</v>
      </c>
      <c r="DW1292" s="705">
        <f>IF(S1292="", 0, VLOOKUP($C1292, 'Sch 10.1 Rate Design'!$B$9:$K$16, 3, FALSE))</f>
        <v>0</v>
      </c>
      <c r="DX1292" s="393"/>
      <c r="DY1292" s="393"/>
      <c r="DZ1292" s="393"/>
      <c r="EA1292" s="393"/>
      <c r="EB1292" s="393"/>
      <c r="EC1292" s="393"/>
      <c r="ED1292" s="393"/>
      <c r="EE1292" s="393"/>
      <c r="EF1292" s="393"/>
      <c r="EG1292" s="393"/>
      <c r="EH1292" s="393"/>
      <c r="EI1292" s="393"/>
      <c r="EJ1292" s="393"/>
    </row>
    <row r="1293" spans="1:140">
      <c r="A1293" s="393">
        <f>Input!AH1289</f>
        <v>0</v>
      </c>
      <c r="B1293" s="393">
        <v>1283</v>
      </c>
      <c r="C1293" s="690">
        <f>Input!AI1289</f>
        <v>0.625</v>
      </c>
      <c r="D1293" s="709">
        <f t="shared" ref="D1293:D1356" si="303">SUM(T1293,U1293,V1293,W1293,X1293,Y1293,Z1293,AA1293,AB1293,AC1293,AD1293,AE1293)</f>
        <v>0</v>
      </c>
      <c r="E1293" s="709">
        <f>IF('Sch 10.1 Rate Design'!$AB$24="Monthly", AVERAGE(T1293,U1293,V1293,W1293,X1293,Y1293,Z1293,AA1293,AB1293,AC1293,AD1293,AE1293), AVERAGE(T1293,V1293,X1293,Z1293,AB1293,AD1293))</f>
        <v>0</v>
      </c>
      <c r="F1293" s="393">
        <f t="shared" si="290"/>
        <v>0</v>
      </c>
      <c r="G1293" s="705" t="e">
        <f>IF('Sch 10.1 Rate Design'!$AB$24="Monthly", AVERAGE(H1293,I1293,J1293,K1293,L1293,M1293,N1293,O1293,P1293,Q1293,R1293,S1293), AVERAGE(H1293,J1293,L1293,N1293,P1293,R1293))</f>
        <v>#DIV/0!</v>
      </c>
      <c r="H1293" s="393" t="str">
        <f>IF(Input!AJ1289="", "", Input!AJ1289)</f>
        <v/>
      </c>
      <c r="I1293" s="393" t="str">
        <f>IF(Input!AK1289="", "", Input!AK1289)</f>
        <v/>
      </c>
      <c r="J1293" s="393" t="str">
        <f>IF(Input!AL1289="", "", Input!AL1289)</f>
        <v/>
      </c>
      <c r="K1293" s="393" t="str">
        <f>IF(Input!AM1289="", "", Input!AM1289)</f>
        <v/>
      </c>
      <c r="L1293" s="393" t="str">
        <f>IF(Input!AN1289="", "", Input!AN1289)</f>
        <v/>
      </c>
      <c r="M1293" s="393" t="str">
        <f>IF(Input!AO1289="", "", Input!AO1289)</f>
        <v/>
      </c>
      <c r="N1293" s="393" t="str">
        <f>IF(Input!AP1289="", "", Input!AP1289)</f>
        <v/>
      </c>
      <c r="O1293" s="393" t="str">
        <f>IF(Input!AQ1289="", "", Input!AQ1289)</f>
        <v/>
      </c>
      <c r="P1293" s="393" t="str">
        <f>IF(Input!AR1289="", "", Input!AR1289)</f>
        <v/>
      </c>
      <c r="Q1293" s="393" t="str">
        <f>IF(Input!AS1289="", "", Input!AS1289)</f>
        <v/>
      </c>
      <c r="R1293" s="393" t="str">
        <f>IF(Input!AT1289="", "", Input!AT1289)</f>
        <v/>
      </c>
      <c r="S1293" s="393" t="str">
        <f>IF(Input!AU1289="", "", Input!AU1289)</f>
        <v/>
      </c>
      <c r="T1293" s="708">
        <f t="shared" si="291"/>
        <v>0</v>
      </c>
      <c r="U1293" s="708">
        <f t="shared" si="292"/>
        <v>0</v>
      </c>
      <c r="V1293" s="708">
        <f t="shared" si="293"/>
        <v>0</v>
      </c>
      <c r="W1293" s="708">
        <f t="shared" si="294"/>
        <v>0</v>
      </c>
      <c r="X1293" s="708">
        <f t="shared" si="295"/>
        <v>0</v>
      </c>
      <c r="Y1293" s="708">
        <f t="shared" si="296"/>
        <v>0</v>
      </c>
      <c r="Z1293" s="708">
        <f t="shared" si="297"/>
        <v>0</v>
      </c>
      <c r="AA1293" s="708">
        <f t="shared" si="298"/>
        <v>0</v>
      </c>
      <c r="AB1293" s="708">
        <f t="shared" si="299"/>
        <v>0</v>
      </c>
      <c r="AC1293" s="708">
        <f t="shared" si="300"/>
        <v>0</v>
      </c>
      <c r="AD1293" s="708">
        <f t="shared" si="301"/>
        <v>0</v>
      </c>
      <c r="AE1293" s="707">
        <f t="shared" si="302"/>
        <v>0</v>
      </c>
      <c r="AF1293" s="708">
        <f>IF(H1293="", 0, VLOOKUP($C1293, 'Sch 10.1 Rate Design'!$B$9:$K$16, 4, FALSE))</f>
        <v>0</v>
      </c>
      <c r="AG1293" s="708">
        <f>IF(I1293="", 0, VLOOKUP($C1293, 'Sch 10.1 Rate Design'!$B$9:$K$16, 4, FALSE))</f>
        <v>0</v>
      </c>
      <c r="AH1293" s="708">
        <f>IF(J1293="", 0, VLOOKUP($C1293, 'Sch 10.1 Rate Design'!$B$9:$K$16, 4, FALSE))</f>
        <v>0</v>
      </c>
      <c r="AI1293" s="708">
        <f>IF(K1293="", 0, VLOOKUP($C1293, 'Sch 10.1 Rate Design'!$B$9:$K$16, 4, FALSE))</f>
        <v>0</v>
      </c>
      <c r="AJ1293" s="708">
        <f>IF(L1293="", 0, VLOOKUP($C1293, 'Sch 10.1 Rate Design'!$B$9:$K$16, 4, FALSE))</f>
        <v>0</v>
      </c>
      <c r="AK1293" s="708">
        <f>IF(M1293="", 0, VLOOKUP($C1293, 'Sch 10.1 Rate Design'!$B$9:$K$16, 4, FALSE))</f>
        <v>0</v>
      </c>
      <c r="AL1293" s="708">
        <f>IF(N1293="", 0, VLOOKUP($C1293, 'Sch 10.1 Rate Design'!$B$9:$K$16, 4, FALSE))</f>
        <v>0</v>
      </c>
      <c r="AM1293" s="708">
        <f>IF(O1293="", 0, VLOOKUP($C1293, 'Sch 10.1 Rate Design'!$B$9:$K$16, 4, FALSE))</f>
        <v>0</v>
      </c>
      <c r="AN1293" s="708">
        <f>IF(P1293="", 0, VLOOKUP($C1293, 'Sch 10.1 Rate Design'!$B$9:$K$16, 4, FALSE))</f>
        <v>0</v>
      </c>
      <c r="AO1293" s="708">
        <f>IF(Q1293="", 0, VLOOKUP($C1293, 'Sch 10.1 Rate Design'!$B$9:$K$16, 4, FALSE))</f>
        <v>0</v>
      </c>
      <c r="AP1293" s="708">
        <f>IF(R1293="", 0, VLOOKUP($C1293, 'Sch 10.1 Rate Design'!$B$9:$K$16, 4, FALSE))</f>
        <v>0</v>
      </c>
      <c r="AQ1293" s="707">
        <f>IF(S1293="", 0, VLOOKUP($C1293, 'Sch 10.1 Rate Design'!$B$9:$K$16, 4, FALSE))</f>
        <v>0</v>
      </c>
      <c r="AR1293" s="706">
        <f>IF(H1293="",0,+IF(H1293&gt;+VLOOKUP($C1293, 'Sch 10.1 Rate Design'!$B$9:$K$16, 3),IF(H1293&gt;+VLOOKUP($C1293, 'Sch 10.1 Rate Design'!$B$9:$K$16, 5),+VLOOKUP($C1293, 'Sch 10.1 Rate Design'!$B$9:$K$16, 5)-VLOOKUP($C1293, 'Sch 10.1 Rate Design'!$B$9:$K$16, 3), H1293-VLOOKUP($C1293, 'Sch 10.1 Rate Design'!$B$9:$K$16, 3)), 0))</f>
        <v>0</v>
      </c>
      <c r="AS1293" s="393">
        <f>IF(I1293="",0,+IF(I1293&gt;+VLOOKUP($C1293, 'Sch 10.1 Rate Design'!$B$9:$K$16, 3),IF(I1293&gt;+VLOOKUP($C1293, 'Sch 10.1 Rate Design'!$B$9:$K$16, 5),+VLOOKUP($C1293, 'Sch 10.1 Rate Design'!$B$9:$K$16, 5)-VLOOKUP($C1293, 'Sch 10.1 Rate Design'!$B$9:$K$16, 3), I1293-VLOOKUP($C1293, 'Sch 10.1 Rate Design'!$B$9:$K$16, 3)), 0))</f>
        <v>0</v>
      </c>
      <c r="AT1293" s="393">
        <f>IF(J1293="",0,+IF(J1293&gt;+VLOOKUP($C1293, 'Sch 10.1 Rate Design'!$B$9:$K$16, 3),IF(J1293&gt;+VLOOKUP($C1293, 'Sch 10.1 Rate Design'!$B$9:$K$16, 5),+VLOOKUP($C1293, 'Sch 10.1 Rate Design'!$B$9:$K$16, 5)-VLOOKUP($C1293, 'Sch 10.1 Rate Design'!$B$9:$K$16, 3), J1293-VLOOKUP($C1293, 'Sch 10.1 Rate Design'!$B$9:$K$16, 3)), 0))</f>
        <v>0</v>
      </c>
      <c r="AU1293" s="393">
        <f>IF(K1293="",0,+IF(K1293&gt;+VLOOKUP($C1293, 'Sch 10.1 Rate Design'!$B$9:$K$16, 3),IF(K1293&gt;+VLOOKUP($C1293, 'Sch 10.1 Rate Design'!$B$9:$K$16, 5),+VLOOKUP($C1293, 'Sch 10.1 Rate Design'!$B$9:$K$16, 5)-VLOOKUP($C1293, 'Sch 10.1 Rate Design'!$B$9:$K$16, 3), K1293-VLOOKUP($C1293, 'Sch 10.1 Rate Design'!$B$9:$K$16, 3)), 0))</f>
        <v>0</v>
      </c>
      <c r="AV1293" s="393">
        <f>IF(L1293="",0,+IF(L1293&gt;+VLOOKUP($C1293, 'Sch 10.1 Rate Design'!$B$9:$K$16, 3),IF(L1293&gt;+VLOOKUP($C1293, 'Sch 10.1 Rate Design'!$B$9:$K$16, 5),+VLOOKUP($C1293, 'Sch 10.1 Rate Design'!$B$9:$K$16, 5)-VLOOKUP($C1293, 'Sch 10.1 Rate Design'!$B$9:$K$16, 3), L1293-VLOOKUP($C1293, 'Sch 10.1 Rate Design'!$B$9:$K$16, 3)), 0))</f>
        <v>0</v>
      </c>
      <c r="AW1293" s="393">
        <f>IF(M1293="",0,+IF(M1293&gt;+VLOOKUP($C1293, 'Sch 10.1 Rate Design'!$B$9:$K$16, 3),IF(M1293&gt;+VLOOKUP($C1293, 'Sch 10.1 Rate Design'!$B$9:$K$16, 5),+VLOOKUP($C1293, 'Sch 10.1 Rate Design'!$B$9:$K$16, 5)-VLOOKUP($C1293, 'Sch 10.1 Rate Design'!$B$9:$K$16, 3), M1293-VLOOKUP($C1293, 'Sch 10.1 Rate Design'!$B$9:$K$16, 3)), 0))</f>
        <v>0</v>
      </c>
      <c r="AX1293" s="393">
        <f>IF(N1293="",0,+IF(N1293&gt;+VLOOKUP($C1293, 'Sch 10.1 Rate Design'!$B$9:$K$16, 3),IF(N1293&gt;+VLOOKUP($C1293, 'Sch 10.1 Rate Design'!$B$9:$K$16, 5),+VLOOKUP($C1293, 'Sch 10.1 Rate Design'!$B$9:$K$16, 5)-VLOOKUP($C1293, 'Sch 10.1 Rate Design'!$B$9:$K$16, 3), N1293-VLOOKUP($C1293, 'Sch 10.1 Rate Design'!$B$9:$K$16, 3)), 0))</f>
        <v>0</v>
      </c>
      <c r="AY1293" s="393">
        <f>IF(O1293="",0,+IF(O1293&gt;+VLOOKUP($C1293, 'Sch 10.1 Rate Design'!$B$9:$K$16, 3),IF(O1293&gt;+VLOOKUP($C1293, 'Sch 10.1 Rate Design'!$B$9:$K$16, 5),+VLOOKUP($C1293, 'Sch 10.1 Rate Design'!$B$9:$K$16, 5)-VLOOKUP($C1293, 'Sch 10.1 Rate Design'!$B$9:$K$16, 3), O1293-VLOOKUP($C1293, 'Sch 10.1 Rate Design'!$B$9:$K$16, 3)), 0))</f>
        <v>0</v>
      </c>
      <c r="AZ1293" s="393">
        <f>IF(P1293="",0,+IF(P1293&gt;+VLOOKUP($C1293, 'Sch 10.1 Rate Design'!$B$9:$K$16, 3),IF(P1293&gt;+VLOOKUP($C1293, 'Sch 10.1 Rate Design'!$B$9:$K$16, 5),+VLOOKUP($C1293, 'Sch 10.1 Rate Design'!$B$9:$K$16, 5)-VLOOKUP($C1293, 'Sch 10.1 Rate Design'!$B$9:$K$16, 3), P1293-VLOOKUP($C1293, 'Sch 10.1 Rate Design'!$B$9:$K$16, 3)), 0))</f>
        <v>0</v>
      </c>
      <c r="BA1293" s="393">
        <f>IF(Q1293="",0,+IF(Q1293&gt;+VLOOKUP($C1293, 'Sch 10.1 Rate Design'!$B$9:$K$16, 3),IF(Q1293&gt;+VLOOKUP($C1293, 'Sch 10.1 Rate Design'!$B$9:$K$16, 5),+VLOOKUP($C1293, 'Sch 10.1 Rate Design'!$B$9:$K$16, 5)-VLOOKUP($C1293, 'Sch 10.1 Rate Design'!$B$9:$K$16, 3), Q1293-VLOOKUP($C1293, 'Sch 10.1 Rate Design'!$B$9:$K$16, 3)), 0))</f>
        <v>0</v>
      </c>
      <c r="BB1293" s="393">
        <f>IF(R1293="",0,+IF(R1293&gt;+VLOOKUP($C1293, 'Sch 10.1 Rate Design'!$B$9:$K$16, 3),IF(R1293&gt;+VLOOKUP($C1293, 'Sch 10.1 Rate Design'!$B$9:$K$16, 5),+VLOOKUP($C1293, 'Sch 10.1 Rate Design'!$B$9:$K$16, 5)-VLOOKUP($C1293, 'Sch 10.1 Rate Design'!$B$9:$K$16, 3), R1293-VLOOKUP($C1293, 'Sch 10.1 Rate Design'!$B$9:$K$16, 3)), 0))</f>
        <v>0</v>
      </c>
      <c r="BC1293" s="705">
        <f>IF(S1293="",0,+IF(S1293&gt;+VLOOKUP($C1293, 'Sch 10.1 Rate Design'!$B$9:$K$16, 3),IF(S1293&gt;+VLOOKUP($C1293, 'Sch 10.1 Rate Design'!$B$9:$K$16, 5),+VLOOKUP($C1293, 'Sch 10.1 Rate Design'!$B$9:$K$16, 5)-VLOOKUP($C1293, 'Sch 10.1 Rate Design'!$B$9:$K$16, 3), S1293-VLOOKUP($C1293, 'Sch 10.1 Rate Design'!$B$9:$K$16, 3)), 0))</f>
        <v>0</v>
      </c>
      <c r="BD1293" s="708">
        <f>IF(H1293="", 0, AR1293/'Sch 10.1 Rate Design'!$Z$24*VLOOKUP($C1293, 'Sch 10.1 Rate Design'!$B$9:$K$16, 6, FALSE))</f>
        <v>0</v>
      </c>
      <c r="BE1293" s="708">
        <f>IF(I1293="", 0, AS1293/'Sch 10.1 Rate Design'!$Z$24*VLOOKUP($C1293, 'Sch 10.1 Rate Design'!$B$9:$K$16, 6, FALSE))</f>
        <v>0</v>
      </c>
      <c r="BF1293" s="708">
        <f>IF(J1293="", 0, AT1293/'Sch 10.1 Rate Design'!$Z$24*VLOOKUP($C1293, 'Sch 10.1 Rate Design'!$B$9:$K$16, 6, FALSE))</f>
        <v>0</v>
      </c>
      <c r="BG1293" s="708">
        <f>IF(K1293="", 0, AU1293/'Sch 10.1 Rate Design'!$Z$24*VLOOKUP($C1293, 'Sch 10.1 Rate Design'!$B$9:$K$16, 6, FALSE))</f>
        <v>0</v>
      </c>
      <c r="BH1293" s="708">
        <f>IF(L1293="", 0, AV1293/'Sch 10.1 Rate Design'!$Z$24*VLOOKUP($C1293, 'Sch 10.1 Rate Design'!$B$9:$K$16, 6, FALSE))</f>
        <v>0</v>
      </c>
      <c r="BI1293" s="708">
        <f>IF(M1293="", 0, AW1293/'Sch 10.1 Rate Design'!$Z$24*VLOOKUP($C1293, 'Sch 10.1 Rate Design'!$B$9:$K$16, 6, FALSE))</f>
        <v>0</v>
      </c>
      <c r="BJ1293" s="708">
        <f>IF(N1293="", 0, AX1293/'Sch 10.1 Rate Design'!$Z$24*VLOOKUP($C1293, 'Sch 10.1 Rate Design'!$B$9:$K$16, 6, FALSE))</f>
        <v>0</v>
      </c>
      <c r="BK1293" s="708">
        <f>IF(O1293="", 0, AY1293/'Sch 10.1 Rate Design'!$Z$24*VLOOKUP($C1293, 'Sch 10.1 Rate Design'!$B$9:$K$16, 6, FALSE))</f>
        <v>0</v>
      </c>
      <c r="BL1293" s="708">
        <f>IF(P1293="", 0, AZ1293/'Sch 10.1 Rate Design'!$Z$24*VLOOKUP($C1293, 'Sch 10.1 Rate Design'!$B$9:$K$16, 6, FALSE))</f>
        <v>0</v>
      </c>
      <c r="BM1293" s="708">
        <f>IF(Q1293="", 0, BA1293/'Sch 10.1 Rate Design'!$Z$24*VLOOKUP($C1293, 'Sch 10.1 Rate Design'!$B$9:$K$16, 6, FALSE))</f>
        <v>0</v>
      </c>
      <c r="BN1293" s="708">
        <f>IF(R1293="", 0, BB1293/'Sch 10.1 Rate Design'!$Z$24*VLOOKUP($C1293, 'Sch 10.1 Rate Design'!$B$9:$K$16, 6, FALSE))</f>
        <v>0</v>
      </c>
      <c r="BO1293" s="707">
        <f>IF(S1293="", 0, BC1293/'Sch 10.1 Rate Design'!$Z$24*VLOOKUP($C1293, 'Sch 10.1 Rate Design'!$B$9:$K$16, 6, FALSE))</f>
        <v>0</v>
      </c>
      <c r="BP1293" s="393">
        <f>IF(H1293="",0,+IF(H1293&gt;+VLOOKUP($C1293, 'Sch 10.1 Rate Design'!$B$9:$K$16, 5),IF(H1293&gt;+VLOOKUP($C1293, 'Sch 10.1 Rate Design'!$B$9:$K$16, 7),+VLOOKUP($C1293, 'Sch 10.1 Rate Design'!$B$9:$K$16, 7)-VLOOKUP($C1293, 'Sch 10.1 Rate Design'!$B$9:$K$16, 5), H1293-VLOOKUP($C1293, 'Sch 10.1 Rate Design'!$B$9:$K$16, 5)), 0))</f>
        <v>0</v>
      </c>
      <c r="BQ1293" s="393">
        <f>IF(I1293="",0,+IF(I1293&gt;+VLOOKUP($C1293, 'Sch 10.1 Rate Design'!$B$9:$K$16, 5),IF(I1293&gt;+VLOOKUP($C1293, 'Sch 10.1 Rate Design'!$B$9:$K$16, 7),+VLOOKUP($C1293, 'Sch 10.1 Rate Design'!$B$9:$K$16, 7)-VLOOKUP($C1293, 'Sch 10.1 Rate Design'!$B$9:$K$16, 5), I1293-VLOOKUP($C1293, 'Sch 10.1 Rate Design'!$B$9:$K$16, 5)), 0))</f>
        <v>0</v>
      </c>
      <c r="BR1293" s="393">
        <f>IF(J1293="",0,+IF(J1293&gt;+VLOOKUP($C1293, 'Sch 10.1 Rate Design'!$B$9:$K$16, 5),IF(J1293&gt;+VLOOKUP($C1293, 'Sch 10.1 Rate Design'!$B$9:$K$16, 7),+VLOOKUP($C1293, 'Sch 10.1 Rate Design'!$B$9:$K$16, 7)-VLOOKUP($C1293, 'Sch 10.1 Rate Design'!$B$9:$K$16, 5), J1293-VLOOKUP($C1293, 'Sch 10.1 Rate Design'!$B$9:$K$16, 5)), 0))</f>
        <v>0</v>
      </c>
      <c r="BS1293" s="393">
        <f>IF(K1293="",0,+IF(K1293&gt;+VLOOKUP($C1293, 'Sch 10.1 Rate Design'!$B$9:$K$16, 5),IF(K1293&gt;+VLOOKUP($C1293, 'Sch 10.1 Rate Design'!$B$9:$K$16, 7),+VLOOKUP($C1293, 'Sch 10.1 Rate Design'!$B$9:$K$16, 7)-VLOOKUP($C1293, 'Sch 10.1 Rate Design'!$B$9:$K$16, 5), K1293-VLOOKUP($C1293, 'Sch 10.1 Rate Design'!$B$9:$K$16, 5)), 0))</f>
        <v>0</v>
      </c>
      <c r="BT1293" s="393">
        <f>IF(L1293="",0,+IF(L1293&gt;+VLOOKUP($C1293, 'Sch 10.1 Rate Design'!$B$9:$K$16, 5),IF(L1293&gt;+VLOOKUP($C1293, 'Sch 10.1 Rate Design'!$B$9:$K$16, 7),+VLOOKUP($C1293, 'Sch 10.1 Rate Design'!$B$9:$K$16, 7)-VLOOKUP($C1293, 'Sch 10.1 Rate Design'!$B$9:$K$16, 5), L1293-VLOOKUP($C1293, 'Sch 10.1 Rate Design'!$B$9:$K$16, 5)), 0))</f>
        <v>0</v>
      </c>
      <c r="BU1293" s="393">
        <f>IF(M1293="",0,+IF(M1293&gt;+VLOOKUP($C1293, 'Sch 10.1 Rate Design'!$B$9:$K$16, 5),IF(M1293&gt;+VLOOKUP($C1293, 'Sch 10.1 Rate Design'!$B$9:$K$16, 7),+VLOOKUP($C1293, 'Sch 10.1 Rate Design'!$B$9:$K$16, 7)-VLOOKUP($C1293, 'Sch 10.1 Rate Design'!$B$9:$K$16, 5), M1293-VLOOKUP($C1293, 'Sch 10.1 Rate Design'!$B$9:$K$16, 5)), 0))</f>
        <v>0</v>
      </c>
      <c r="BV1293" s="393">
        <f>IF(N1293="",0,+IF(N1293&gt;+VLOOKUP($C1293, 'Sch 10.1 Rate Design'!$B$9:$K$16, 5),IF(N1293&gt;+VLOOKUP($C1293, 'Sch 10.1 Rate Design'!$B$9:$K$16, 7),+VLOOKUP($C1293, 'Sch 10.1 Rate Design'!$B$9:$K$16, 7)-VLOOKUP($C1293, 'Sch 10.1 Rate Design'!$B$9:$K$16, 5), N1293-VLOOKUP($C1293, 'Sch 10.1 Rate Design'!$B$9:$K$16, 5)), 0))</f>
        <v>0</v>
      </c>
      <c r="BW1293" s="393">
        <f>IF(O1293="",0,+IF(O1293&gt;+VLOOKUP($C1293, 'Sch 10.1 Rate Design'!$B$9:$K$16, 5),IF(O1293&gt;+VLOOKUP($C1293, 'Sch 10.1 Rate Design'!$B$9:$K$16, 7),+VLOOKUP($C1293, 'Sch 10.1 Rate Design'!$B$9:$K$16, 7)-VLOOKUP($C1293, 'Sch 10.1 Rate Design'!$B$9:$K$16, 5), O1293-VLOOKUP($C1293, 'Sch 10.1 Rate Design'!$B$9:$K$16, 5)), 0))</f>
        <v>0</v>
      </c>
      <c r="BX1293" s="393">
        <f>IF(P1293="",0,+IF(P1293&gt;+VLOOKUP($C1293, 'Sch 10.1 Rate Design'!$B$9:$K$16, 5),IF(P1293&gt;+VLOOKUP($C1293, 'Sch 10.1 Rate Design'!$B$9:$K$16, 7),+VLOOKUP($C1293, 'Sch 10.1 Rate Design'!$B$9:$K$16, 7)-VLOOKUP($C1293, 'Sch 10.1 Rate Design'!$B$9:$K$16, 5), P1293-VLOOKUP($C1293, 'Sch 10.1 Rate Design'!$B$9:$K$16, 5)), 0))</f>
        <v>0</v>
      </c>
      <c r="BY1293" s="393">
        <f>IF(Q1293="",0,+IF(Q1293&gt;+VLOOKUP($C1293, 'Sch 10.1 Rate Design'!$B$9:$K$16, 5),IF(Q1293&gt;+VLOOKUP($C1293, 'Sch 10.1 Rate Design'!$B$9:$K$16, 7),+VLOOKUP($C1293, 'Sch 10.1 Rate Design'!$B$9:$K$16, 7)-VLOOKUP($C1293, 'Sch 10.1 Rate Design'!$B$9:$K$16, 5), Q1293-VLOOKUP($C1293, 'Sch 10.1 Rate Design'!$B$9:$K$16, 5)), 0))</f>
        <v>0</v>
      </c>
      <c r="BZ1293" s="393">
        <f>IF(R1293="",0,+IF(R1293&gt;+VLOOKUP($C1293, 'Sch 10.1 Rate Design'!$B$9:$K$16, 5),IF(R1293&gt;+VLOOKUP($C1293, 'Sch 10.1 Rate Design'!$B$9:$K$16, 7),+VLOOKUP($C1293, 'Sch 10.1 Rate Design'!$B$9:$K$16, 7)-VLOOKUP($C1293, 'Sch 10.1 Rate Design'!$B$9:$K$16, 5), R1293-VLOOKUP($C1293, 'Sch 10.1 Rate Design'!$B$9:$K$16, 5)), 0))</f>
        <v>0</v>
      </c>
      <c r="CA1293" s="705">
        <f>IF(S1293="",0,+IF(S1293&gt;+VLOOKUP($C1293, 'Sch 10.1 Rate Design'!$B$9:$K$16, 5),IF(S1293&gt;+VLOOKUP($C1293, 'Sch 10.1 Rate Design'!$B$9:$K$16, 7),+VLOOKUP($C1293, 'Sch 10.1 Rate Design'!$B$9:$K$16, 7)-VLOOKUP($C1293, 'Sch 10.1 Rate Design'!$B$9:$K$16, 5), S1293-VLOOKUP($C1293, 'Sch 10.1 Rate Design'!$B$9:$K$16, 5)), 0))</f>
        <v>0</v>
      </c>
      <c r="CB1293" s="708">
        <f>IF(H1293="", 0, BP1293/'Sch 10.1 Rate Design'!$Z$24*VLOOKUP($C1293, 'Sch 10.1 Rate Design'!$B$9:$K$16, 8, FALSE))</f>
        <v>0</v>
      </c>
      <c r="CC1293" s="708">
        <f>IF(I1293="", 0, BQ1293/'Sch 10.1 Rate Design'!$Z$24*VLOOKUP($C1293, 'Sch 10.1 Rate Design'!$B$9:$K$16, 8, FALSE))</f>
        <v>0</v>
      </c>
      <c r="CD1293" s="708">
        <f>IF(J1293="", 0, BR1293/'Sch 10.1 Rate Design'!$Z$24*VLOOKUP($C1293, 'Sch 10.1 Rate Design'!$B$9:$K$16, 8, FALSE))</f>
        <v>0</v>
      </c>
      <c r="CE1293" s="708">
        <f>IF(K1293="", 0, BS1293/'Sch 10.1 Rate Design'!$Z$24*VLOOKUP($C1293, 'Sch 10.1 Rate Design'!$B$9:$K$16, 8, FALSE))</f>
        <v>0</v>
      </c>
      <c r="CF1293" s="708">
        <f>IF(L1293="", 0, BT1293/'Sch 10.1 Rate Design'!$Z$24*VLOOKUP($C1293, 'Sch 10.1 Rate Design'!$B$9:$K$16, 8, FALSE))</f>
        <v>0</v>
      </c>
      <c r="CG1293" s="708">
        <f>IF(M1293="", 0, BU1293/'Sch 10.1 Rate Design'!$Z$24*VLOOKUP($C1293, 'Sch 10.1 Rate Design'!$B$9:$K$16, 8, FALSE))</f>
        <v>0</v>
      </c>
      <c r="CH1293" s="708">
        <f>IF(N1293="", 0, BV1293/'Sch 10.1 Rate Design'!$Z$24*VLOOKUP($C1293, 'Sch 10.1 Rate Design'!$B$9:$K$16, 8, FALSE))</f>
        <v>0</v>
      </c>
      <c r="CI1293" s="708">
        <f>IF(O1293="", 0, BW1293/'Sch 10.1 Rate Design'!$Z$24*VLOOKUP($C1293, 'Sch 10.1 Rate Design'!$B$9:$K$16, 8, FALSE))</f>
        <v>0</v>
      </c>
      <c r="CJ1293" s="708">
        <f>IF(P1293="", 0, BX1293/'Sch 10.1 Rate Design'!$Z$24*VLOOKUP($C1293, 'Sch 10.1 Rate Design'!$B$9:$K$16, 8, FALSE))</f>
        <v>0</v>
      </c>
      <c r="CK1293" s="708">
        <f>IF(Q1293="", 0, BY1293/'Sch 10.1 Rate Design'!$Z$24*VLOOKUP($C1293, 'Sch 10.1 Rate Design'!$B$9:$K$16, 8, FALSE))</f>
        <v>0</v>
      </c>
      <c r="CL1293" s="708">
        <f>IF(R1293="", 0, BZ1293/'Sch 10.1 Rate Design'!$Z$24*VLOOKUP($C1293, 'Sch 10.1 Rate Design'!$B$9:$K$16, 8, FALSE))</f>
        <v>0</v>
      </c>
      <c r="CM1293" s="707">
        <f>IF(S1293="", 0, CA1293/'Sch 10.1 Rate Design'!$Z$24*VLOOKUP($C1293, 'Sch 10.1 Rate Design'!$B$9:$K$16, 8, FALSE))</f>
        <v>0</v>
      </c>
      <c r="CN1293" s="393">
        <f>IF(H1293="",0,IF(H1293&gt;VLOOKUP($C1293,'Sch 10.1 Rate Design'!$B$9:$K$16,9,FALSE),H1293-VLOOKUP($C1293,'Sch 10.1 Rate Design'!$B$9:$K$16,9,FALSE),0))</f>
        <v>0</v>
      </c>
      <c r="CO1293" s="393">
        <f>IF(I1293="",0,IF(I1293&gt;VLOOKUP($C1293,'Sch 10.1 Rate Design'!$B$9:$K$16,9,FALSE),I1293-VLOOKUP($C1293,'Sch 10.1 Rate Design'!$B$9:$K$16,9,FALSE),0))</f>
        <v>0</v>
      </c>
      <c r="CP1293" s="393">
        <f>IF(J1293="",0,IF(J1293&gt;VLOOKUP($C1293,'Sch 10.1 Rate Design'!$B$9:$K$16,9,FALSE),J1293-VLOOKUP($C1293,'Sch 10.1 Rate Design'!$B$9:$K$16,9,FALSE),0))</f>
        <v>0</v>
      </c>
      <c r="CQ1293" s="393">
        <f>IF(K1293="",0,IF(K1293&gt;VLOOKUP($C1293,'Sch 10.1 Rate Design'!$B$9:$K$16,9,FALSE),K1293-VLOOKUP($C1293,'Sch 10.1 Rate Design'!$B$9:$K$16,9,FALSE),0))</f>
        <v>0</v>
      </c>
      <c r="CR1293" s="393">
        <f>IF(L1293="",0,IF(L1293&gt;VLOOKUP($C1293,'Sch 10.1 Rate Design'!$B$9:$K$16,9,FALSE),L1293-VLOOKUP($C1293,'Sch 10.1 Rate Design'!$B$9:$K$16,9,FALSE),0))</f>
        <v>0</v>
      </c>
      <c r="CS1293" s="393">
        <f>IF(M1293="",0,IF(M1293&gt;VLOOKUP($C1293,'Sch 10.1 Rate Design'!$B$9:$K$16,9,FALSE),M1293-VLOOKUP($C1293,'Sch 10.1 Rate Design'!$B$9:$K$16,9,FALSE),0))</f>
        <v>0</v>
      </c>
      <c r="CT1293" s="393">
        <f>IF(N1293="",0,IF(N1293&gt;VLOOKUP($C1293,'Sch 10.1 Rate Design'!$B$9:$K$16,9,FALSE),N1293-VLOOKUP($C1293,'Sch 10.1 Rate Design'!$B$9:$K$16,9,FALSE),0))</f>
        <v>0</v>
      </c>
      <c r="CU1293" s="393">
        <f>IF(O1293="",0,IF(O1293&gt;VLOOKUP($C1293,'Sch 10.1 Rate Design'!$B$9:$K$16,9,FALSE),O1293-VLOOKUP($C1293,'Sch 10.1 Rate Design'!$B$9:$K$16,9,FALSE),0))</f>
        <v>0</v>
      </c>
      <c r="CV1293" s="393">
        <f>IF(P1293="",0,IF(P1293&gt;VLOOKUP($C1293,'Sch 10.1 Rate Design'!$B$9:$K$16,9,FALSE),P1293-VLOOKUP($C1293,'Sch 10.1 Rate Design'!$B$9:$K$16,9,FALSE),0))</f>
        <v>0</v>
      </c>
      <c r="CW1293" s="393">
        <f>IF(Q1293="",0,IF(Q1293&gt;VLOOKUP($C1293,'Sch 10.1 Rate Design'!$B$9:$K$16,9,FALSE),Q1293-VLOOKUP($C1293,'Sch 10.1 Rate Design'!$B$9:$K$16,9,FALSE),0))</f>
        <v>0</v>
      </c>
      <c r="CX1293" s="393">
        <f>IF(R1293="",0,IF(R1293&gt;VLOOKUP($C1293,'Sch 10.1 Rate Design'!$B$9:$K$16,9,FALSE),R1293-VLOOKUP($C1293,'Sch 10.1 Rate Design'!$B$9:$K$16,9,FALSE),0))</f>
        <v>0</v>
      </c>
      <c r="CY1293" s="705">
        <f>IF(S1293="",0,IF(S1293&gt;VLOOKUP($C1293,'Sch 10.1 Rate Design'!$B$9:$K$16,9,FALSE),S1293-VLOOKUP($C1293,'Sch 10.1 Rate Design'!$B$9:$K$16,9,FALSE),0))</f>
        <v>0</v>
      </c>
      <c r="CZ1293" s="708">
        <f>IF(H1293="", 0, CN1293/'Sch 10.1 Rate Design'!$Z$24*VLOOKUP($C1293, 'Sch 10.1 Rate Design'!$B$9:$K$16, 10, FALSE))</f>
        <v>0</v>
      </c>
      <c r="DA1293" s="708">
        <f>IF(I1293="", 0, CO1293/'Sch 10.1 Rate Design'!$Z$24*VLOOKUP($C1293, 'Sch 10.1 Rate Design'!$B$9:$K$16, 10, FALSE))</f>
        <v>0</v>
      </c>
      <c r="DB1293" s="708">
        <f>IF(J1293="", 0, CP1293/'Sch 10.1 Rate Design'!$Z$24*VLOOKUP($C1293, 'Sch 10.1 Rate Design'!$B$9:$K$16, 10, FALSE))</f>
        <v>0</v>
      </c>
      <c r="DC1293" s="708">
        <f>IF(K1293="", 0, CQ1293/'Sch 10.1 Rate Design'!$Z$24*VLOOKUP($C1293, 'Sch 10.1 Rate Design'!$B$9:$K$16, 10, FALSE))</f>
        <v>0</v>
      </c>
      <c r="DD1293" s="708">
        <f>IF(L1293="", 0, CR1293/'Sch 10.1 Rate Design'!$Z$24*VLOOKUP($C1293, 'Sch 10.1 Rate Design'!$B$9:$K$16, 10, FALSE))</f>
        <v>0</v>
      </c>
      <c r="DE1293" s="708">
        <f>IF(M1293="", 0, CS1293/'Sch 10.1 Rate Design'!$Z$24*VLOOKUP($C1293, 'Sch 10.1 Rate Design'!$B$9:$K$16, 10, FALSE))</f>
        <v>0</v>
      </c>
      <c r="DF1293" s="708">
        <f>IF(N1293="", 0, CT1293/'Sch 10.1 Rate Design'!$Z$24*VLOOKUP($C1293, 'Sch 10.1 Rate Design'!$B$9:$K$16, 10, FALSE))</f>
        <v>0</v>
      </c>
      <c r="DG1293" s="708">
        <f>IF(O1293="", 0, CU1293/'Sch 10.1 Rate Design'!$Z$24*VLOOKUP($C1293, 'Sch 10.1 Rate Design'!$B$9:$K$16, 10, FALSE))</f>
        <v>0</v>
      </c>
      <c r="DH1293" s="708">
        <f>IF(P1293="", 0, CV1293/'Sch 10.1 Rate Design'!$Z$24*VLOOKUP($C1293, 'Sch 10.1 Rate Design'!$B$9:$K$16, 10, FALSE))</f>
        <v>0</v>
      </c>
      <c r="DI1293" s="708">
        <f>IF(Q1293="", 0, CW1293/'Sch 10.1 Rate Design'!$Z$24*VLOOKUP($C1293, 'Sch 10.1 Rate Design'!$B$9:$K$16, 10, FALSE))</f>
        <v>0</v>
      </c>
      <c r="DJ1293" s="708">
        <f>IF(R1293="", 0, CX1293/'Sch 10.1 Rate Design'!$Z$24*VLOOKUP($C1293, 'Sch 10.1 Rate Design'!$B$9:$K$16, 10, FALSE))</f>
        <v>0</v>
      </c>
      <c r="DK1293" s="707">
        <f>IF(S1293="", 0, CY1293/'Sch 10.1 Rate Design'!$Z$24*VLOOKUP($C1293, 'Sch 10.1 Rate Design'!$B$9:$K$16, 10, FALSE))</f>
        <v>0</v>
      </c>
      <c r="DL1293" s="706">
        <f>IF(H1293="", 0, VLOOKUP($C1293, 'Sch 10.1 Rate Design'!$B$9:$K$16, 3, FALSE))</f>
        <v>0</v>
      </c>
      <c r="DM1293" s="393">
        <f>IF(I1293="", 0, VLOOKUP($C1293, 'Sch 10.1 Rate Design'!$B$9:$K$16, 3, FALSE))</f>
        <v>0</v>
      </c>
      <c r="DN1293" s="393">
        <f>IF(J1293="", 0, VLOOKUP($C1293, 'Sch 10.1 Rate Design'!$B$9:$K$16, 3, FALSE))</f>
        <v>0</v>
      </c>
      <c r="DO1293" s="393">
        <f>IF(K1293="", 0, VLOOKUP($C1293, 'Sch 10.1 Rate Design'!$B$9:$K$16, 3, FALSE))</f>
        <v>0</v>
      </c>
      <c r="DP1293" s="393">
        <f>IF(L1293="", 0, VLOOKUP($C1293, 'Sch 10.1 Rate Design'!$B$9:$K$16, 3, FALSE))</f>
        <v>0</v>
      </c>
      <c r="DQ1293" s="393">
        <f>IF(M1293="", 0, VLOOKUP($C1293, 'Sch 10.1 Rate Design'!$B$9:$K$16, 3, FALSE))</f>
        <v>0</v>
      </c>
      <c r="DR1293" s="393">
        <f>IF(N1293="", 0, VLOOKUP($C1293, 'Sch 10.1 Rate Design'!$B$9:$K$16, 3, FALSE))</f>
        <v>0</v>
      </c>
      <c r="DS1293" s="393">
        <f>IF(O1293="", 0, VLOOKUP($C1293, 'Sch 10.1 Rate Design'!$B$9:$K$16, 3, FALSE))</f>
        <v>0</v>
      </c>
      <c r="DT1293" s="393">
        <f>IF(P1293="", 0, VLOOKUP($C1293, 'Sch 10.1 Rate Design'!$B$9:$K$16, 3, FALSE))</f>
        <v>0</v>
      </c>
      <c r="DU1293" s="393">
        <f>IF(Q1293="", 0, VLOOKUP($C1293, 'Sch 10.1 Rate Design'!$B$9:$K$16, 3, FALSE))</f>
        <v>0</v>
      </c>
      <c r="DV1293" s="393">
        <f>IF(R1293="", 0, VLOOKUP($C1293, 'Sch 10.1 Rate Design'!$B$9:$K$16, 3, FALSE))</f>
        <v>0</v>
      </c>
      <c r="DW1293" s="705">
        <f>IF(S1293="", 0, VLOOKUP($C1293, 'Sch 10.1 Rate Design'!$B$9:$K$16, 3, FALSE))</f>
        <v>0</v>
      </c>
      <c r="DX1293" s="393"/>
      <c r="DY1293" s="393"/>
      <c r="DZ1293" s="393"/>
      <c r="EA1293" s="393"/>
      <c r="EB1293" s="393"/>
      <c r="EC1293" s="393"/>
      <c r="ED1293" s="393"/>
      <c r="EE1293" s="393"/>
      <c r="EF1293" s="393"/>
      <c r="EG1293" s="393"/>
      <c r="EH1293" s="393"/>
      <c r="EI1293" s="393"/>
      <c r="EJ1293" s="393"/>
    </row>
    <row r="1294" spans="1:140">
      <c r="A1294" s="393">
        <f>Input!AH1290</f>
        <v>0</v>
      </c>
      <c r="B1294" s="393">
        <v>1284</v>
      </c>
      <c r="C1294" s="690">
        <f>Input!AI1290</f>
        <v>0.625</v>
      </c>
      <c r="D1294" s="709">
        <f t="shared" si="303"/>
        <v>0</v>
      </c>
      <c r="E1294" s="709">
        <f>IF('Sch 10.1 Rate Design'!$AB$24="Monthly", AVERAGE(T1294,U1294,V1294,W1294,X1294,Y1294,Z1294,AA1294,AB1294,AC1294,AD1294,AE1294), AVERAGE(T1294,V1294,X1294,Z1294,AB1294,AD1294))</f>
        <v>0</v>
      </c>
      <c r="F1294" s="393">
        <f t="shared" si="290"/>
        <v>0</v>
      </c>
      <c r="G1294" s="705" t="e">
        <f>IF('Sch 10.1 Rate Design'!$AB$24="Monthly", AVERAGE(H1294,I1294,J1294,K1294,L1294,M1294,N1294,O1294,P1294,Q1294,R1294,S1294), AVERAGE(H1294,J1294,L1294,N1294,P1294,R1294))</f>
        <v>#DIV/0!</v>
      </c>
      <c r="H1294" s="393" t="str">
        <f>IF(Input!AJ1290="", "", Input!AJ1290)</f>
        <v/>
      </c>
      <c r="I1294" s="393" t="str">
        <f>IF(Input!AK1290="", "", Input!AK1290)</f>
        <v/>
      </c>
      <c r="J1294" s="393" t="str">
        <f>IF(Input!AL1290="", "", Input!AL1290)</f>
        <v/>
      </c>
      <c r="K1294" s="393" t="str">
        <f>IF(Input!AM1290="", "", Input!AM1290)</f>
        <v/>
      </c>
      <c r="L1294" s="393" t="str">
        <f>IF(Input!AN1290="", "", Input!AN1290)</f>
        <v/>
      </c>
      <c r="M1294" s="393" t="str">
        <f>IF(Input!AO1290="", "", Input!AO1290)</f>
        <v/>
      </c>
      <c r="N1294" s="393" t="str">
        <f>IF(Input!AP1290="", "", Input!AP1290)</f>
        <v/>
      </c>
      <c r="O1294" s="393" t="str">
        <f>IF(Input!AQ1290="", "", Input!AQ1290)</f>
        <v/>
      </c>
      <c r="P1294" s="393" t="str">
        <f>IF(Input!AR1290="", "", Input!AR1290)</f>
        <v/>
      </c>
      <c r="Q1294" s="393" t="str">
        <f>IF(Input!AS1290="", "", Input!AS1290)</f>
        <v/>
      </c>
      <c r="R1294" s="393" t="str">
        <f>IF(Input!AT1290="", "", Input!AT1290)</f>
        <v/>
      </c>
      <c r="S1294" s="393" t="str">
        <f>IF(Input!AU1290="", "", Input!AU1290)</f>
        <v/>
      </c>
      <c r="T1294" s="708">
        <f t="shared" si="291"/>
        <v>0</v>
      </c>
      <c r="U1294" s="708">
        <f t="shared" si="292"/>
        <v>0</v>
      </c>
      <c r="V1294" s="708">
        <f t="shared" si="293"/>
        <v>0</v>
      </c>
      <c r="W1294" s="708">
        <f t="shared" si="294"/>
        <v>0</v>
      </c>
      <c r="X1294" s="708">
        <f t="shared" si="295"/>
        <v>0</v>
      </c>
      <c r="Y1294" s="708">
        <f t="shared" si="296"/>
        <v>0</v>
      </c>
      <c r="Z1294" s="708">
        <f t="shared" si="297"/>
        <v>0</v>
      </c>
      <c r="AA1294" s="708">
        <f t="shared" si="298"/>
        <v>0</v>
      </c>
      <c r="AB1294" s="708">
        <f t="shared" si="299"/>
        <v>0</v>
      </c>
      <c r="AC1294" s="708">
        <f t="shared" si="300"/>
        <v>0</v>
      </c>
      <c r="AD1294" s="708">
        <f t="shared" si="301"/>
        <v>0</v>
      </c>
      <c r="AE1294" s="707">
        <f t="shared" si="302"/>
        <v>0</v>
      </c>
      <c r="AF1294" s="708">
        <f>IF(H1294="", 0, VLOOKUP($C1294, 'Sch 10.1 Rate Design'!$B$9:$K$16, 4, FALSE))</f>
        <v>0</v>
      </c>
      <c r="AG1294" s="708">
        <f>IF(I1294="", 0, VLOOKUP($C1294, 'Sch 10.1 Rate Design'!$B$9:$K$16, 4, FALSE))</f>
        <v>0</v>
      </c>
      <c r="AH1294" s="708">
        <f>IF(J1294="", 0, VLOOKUP($C1294, 'Sch 10.1 Rate Design'!$B$9:$K$16, 4, FALSE))</f>
        <v>0</v>
      </c>
      <c r="AI1294" s="708">
        <f>IF(K1294="", 0, VLOOKUP($C1294, 'Sch 10.1 Rate Design'!$B$9:$K$16, 4, FALSE))</f>
        <v>0</v>
      </c>
      <c r="AJ1294" s="708">
        <f>IF(L1294="", 0, VLOOKUP($C1294, 'Sch 10.1 Rate Design'!$B$9:$K$16, 4, FALSE))</f>
        <v>0</v>
      </c>
      <c r="AK1294" s="708">
        <f>IF(M1294="", 0, VLOOKUP($C1294, 'Sch 10.1 Rate Design'!$B$9:$K$16, 4, FALSE))</f>
        <v>0</v>
      </c>
      <c r="AL1294" s="708">
        <f>IF(N1294="", 0, VLOOKUP($C1294, 'Sch 10.1 Rate Design'!$B$9:$K$16, 4, FALSE))</f>
        <v>0</v>
      </c>
      <c r="AM1294" s="708">
        <f>IF(O1294="", 0, VLOOKUP($C1294, 'Sch 10.1 Rate Design'!$B$9:$K$16, 4, FALSE))</f>
        <v>0</v>
      </c>
      <c r="AN1294" s="708">
        <f>IF(P1294="", 0, VLOOKUP($C1294, 'Sch 10.1 Rate Design'!$B$9:$K$16, 4, FALSE))</f>
        <v>0</v>
      </c>
      <c r="AO1294" s="708">
        <f>IF(Q1294="", 0, VLOOKUP($C1294, 'Sch 10.1 Rate Design'!$B$9:$K$16, 4, FALSE))</f>
        <v>0</v>
      </c>
      <c r="AP1294" s="708">
        <f>IF(R1294="", 0, VLOOKUP($C1294, 'Sch 10.1 Rate Design'!$B$9:$K$16, 4, FALSE))</f>
        <v>0</v>
      </c>
      <c r="AQ1294" s="707">
        <f>IF(S1294="", 0, VLOOKUP($C1294, 'Sch 10.1 Rate Design'!$B$9:$K$16, 4, FALSE))</f>
        <v>0</v>
      </c>
      <c r="AR1294" s="706">
        <f>IF(H1294="",0,+IF(H1294&gt;+VLOOKUP($C1294, 'Sch 10.1 Rate Design'!$B$9:$K$16, 3),IF(H1294&gt;+VLOOKUP($C1294, 'Sch 10.1 Rate Design'!$B$9:$K$16, 5),+VLOOKUP($C1294, 'Sch 10.1 Rate Design'!$B$9:$K$16, 5)-VLOOKUP($C1294, 'Sch 10.1 Rate Design'!$B$9:$K$16, 3), H1294-VLOOKUP($C1294, 'Sch 10.1 Rate Design'!$B$9:$K$16, 3)), 0))</f>
        <v>0</v>
      </c>
      <c r="AS1294" s="393">
        <f>IF(I1294="",0,+IF(I1294&gt;+VLOOKUP($C1294, 'Sch 10.1 Rate Design'!$B$9:$K$16, 3),IF(I1294&gt;+VLOOKUP($C1294, 'Sch 10.1 Rate Design'!$B$9:$K$16, 5),+VLOOKUP($C1294, 'Sch 10.1 Rate Design'!$B$9:$K$16, 5)-VLOOKUP($C1294, 'Sch 10.1 Rate Design'!$B$9:$K$16, 3), I1294-VLOOKUP($C1294, 'Sch 10.1 Rate Design'!$B$9:$K$16, 3)), 0))</f>
        <v>0</v>
      </c>
      <c r="AT1294" s="393">
        <f>IF(J1294="",0,+IF(J1294&gt;+VLOOKUP($C1294, 'Sch 10.1 Rate Design'!$B$9:$K$16, 3),IF(J1294&gt;+VLOOKUP($C1294, 'Sch 10.1 Rate Design'!$B$9:$K$16, 5),+VLOOKUP($C1294, 'Sch 10.1 Rate Design'!$B$9:$K$16, 5)-VLOOKUP($C1294, 'Sch 10.1 Rate Design'!$B$9:$K$16, 3), J1294-VLOOKUP($C1294, 'Sch 10.1 Rate Design'!$B$9:$K$16, 3)), 0))</f>
        <v>0</v>
      </c>
      <c r="AU1294" s="393">
        <f>IF(K1294="",0,+IF(K1294&gt;+VLOOKUP($C1294, 'Sch 10.1 Rate Design'!$B$9:$K$16, 3),IF(K1294&gt;+VLOOKUP($C1294, 'Sch 10.1 Rate Design'!$B$9:$K$16, 5),+VLOOKUP($C1294, 'Sch 10.1 Rate Design'!$B$9:$K$16, 5)-VLOOKUP($C1294, 'Sch 10.1 Rate Design'!$B$9:$K$16, 3), K1294-VLOOKUP($C1294, 'Sch 10.1 Rate Design'!$B$9:$K$16, 3)), 0))</f>
        <v>0</v>
      </c>
      <c r="AV1294" s="393">
        <f>IF(L1294="",0,+IF(L1294&gt;+VLOOKUP($C1294, 'Sch 10.1 Rate Design'!$B$9:$K$16, 3),IF(L1294&gt;+VLOOKUP($C1294, 'Sch 10.1 Rate Design'!$B$9:$K$16, 5),+VLOOKUP($C1294, 'Sch 10.1 Rate Design'!$B$9:$K$16, 5)-VLOOKUP($C1294, 'Sch 10.1 Rate Design'!$B$9:$K$16, 3), L1294-VLOOKUP($C1294, 'Sch 10.1 Rate Design'!$B$9:$K$16, 3)), 0))</f>
        <v>0</v>
      </c>
      <c r="AW1294" s="393">
        <f>IF(M1294="",0,+IF(M1294&gt;+VLOOKUP($C1294, 'Sch 10.1 Rate Design'!$B$9:$K$16, 3),IF(M1294&gt;+VLOOKUP($C1294, 'Sch 10.1 Rate Design'!$B$9:$K$16, 5),+VLOOKUP($C1294, 'Sch 10.1 Rate Design'!$B$9:$K$16, 5)-VLOOKUP($C1294, 'Sch 10.1 Rate Design'!$B$9:$K$16, 3), M1294-VLOOKUP($C1294, 'Sch 10.1 Rate Design'!$B$9:$K$16, 3)), 0))</f>
        <v>0</v>
      </c>
      <c r="AX1294" s="393">
        <f>IF(N1294="",0,+IF(N1294&gt;+VLOOKUP($C1294, 'Sch 10.1 Rate Design'!$B$9:$K$16, 3),IF(N1294&gt;+VLOOKUP($C1294, 'Sch 10.1 Rate Design'!$B$9:$K$16, 5),+VLOOKUP($C1294, 'Sch 10.1 Rate Design'!$B$9:$K$16, 5)-VLOOKUP($C1294, 'Sch 10.1 Rate Design'!$B$9:$K$16, 3), N1294-VLOOKUP($C1294, 'Sch 10.1 Rate Design'!$B$9:$K$16, 3)), 0))</f>
        <v>0</v>
      </c>
      <c r="AY1294" s="393">
        <f>IF(O1294="",0,+IF(O1294&gt;+VLOOKUP($C1294, 'Sch 10.1 Rate Design'!$B$9:$K$16, 3),IF(O1294&gt;+VLOOKUP($C1294, 'Sch 10.1 Rate Design'!$B$9:$K$16, 5),+VLOOKUP($C1294, 'Sch 10.1 Rate Design'!$B$9:$K$16, 5)-VLOOKUP($C1294, 'Sch 10.1 Rate Design'!$B$9:$K$16, 3), O1294-VLOOKUP($C1294, 'Sch 10.1 Rate Design'!$B$9:$K$16, 3)), 0))</f>
        <v>0</v>
      </c>
      <c r="AZ1294" s="393">
        <f>IF(P1294="",0,+IF(P1294&gt;+VLOOKUP($C1294, 'Sch 10.1 Rate Design'!$B$9:$K$16, 3),IF(P1294&gt;+VLOOKUP($C1294, 'Sch 10.1 Rate Design'!$B$9:$K$16, 5),+VLOOKUP($C1294, 'Sch 10.1 Rate Design'!$B$9:$K$16, 5)-VLOOKUP($C1294, 'Sch 10.1 Rate Design'!$B$9:$K$16, 3), P1294-VLOOKUP($C1294, 'Sch 10.1 Rate Design'!$B$9:$K$16, 3)), 0))</f>
        <v>0</v>
      </c>
      <c r="BA1294" s="393">
        <f>IF(Q1294="",0,+IF(Q1294&gt;+VLOOKUP($C1294, 'Sch 10.1 Rate Design'!$B$9:$K$16, 3),IF(Q1294&gt;+VLOOKUP($C1294, 'Sch 10.1 Rate Design'!$B$9:$K$16, 5),+VLOOKUP($C1294, 'Sch 10.1 Rate Design'!$B$9:$K$16, 5)-VLOOKUP($C1294, 'Sch 10.1 Rate Design'!$B$9:$K$16, 3), Q1294-VLOOKUP($C1294, 'Sch 10.1 Rate Design'!$B$9:$K$16, 3)), 0))</f>
        <v>0</v>
      </c>
      <c r="BB1294" s="393">
        <f>IF(R1294="",0,+IF(R1294&gt;+VLOOKUP($C1294, 'Sch 10.1 Rate Design'!$B$9:$K$16, 3),IF(R1294&gt;+VLOOKUP($C1294, 'Sch 10.1 Rate Design'!$B$9:$K$16, 5),+VLOOKUP($C1294, 'Sch 10.1 Rate Design'!$B$9:$K$16, 5)-VLOOKUP($C1294, 'Sch 10.1 Rate Design'!$B$9:$K$16, 3), R1294-VLOOKUP($C1294, 'Sch 10.1 Rate Design'!$B$9:$K$16, 3)), 0))</f>
        <v>0</v>
      </c>
      <c r="BC1294" s="705">
        <f>IF(S1294="",0,+IF(S1294&gt;+VLOOKUP($C1294, 'Sch 10.1 Rate Design'!$B$9:$K$16, 3),IF(S1294&gt;+VLOOKUP($C1294, 'Sch 10.1 Rate Design'!$B$9:$K$16, 5),+VLOOKUP($C1294, 'Sch 10.1 Rate Design'!$B$9:$K$16, 5)-VLOOKUP($C1294, 'Sch 10.1 Rate Design'!$B$9:$K$16, 3), S1294-VLOOKUP($C1294, 'Sch 10.1 Rate Design'!$B$9:$K$16, 3)), 0))</f>
        <v>0</v>
      </c>
      <c r="BD1294" s="708">
        <f>IF(H1294="", 0, AR1294/'Sch 10.1 Rate Design'!$Z$24*VLOOKUP($C1294, 'Sch 10.1 Rate Design'!$B$9:$K$16, 6, FALSE))</f>
        <v>0</v>
      </c>
      <c r="BE1294" s="708">
        <f>IF(I1294="", 0, AS1294/'Sch 10.1 Rate Design'!$Z$24*VLOOKUP($C1294, 'Sch 10.1 Rate Design'!$B$9:$K$16, 6, FALSE))</f>
        <v>0</v>
      </c>
      <c r="BF1294" s="708">
        <f>IF(J1294="", 0, AT1294/'Sch 10.1 Rate Design'!$Z$24*VLOOKUP($C1294, 'Sch 10.1 Rate Design'!$B$9:$K$16, 6, FALSE))</f>
        <v>0</v>
      </c>
      <c r="BG1294" s="708">
        <f>IF(K1294="", 0, AU1294/'Sch 10.1 Rate Design'!$Z$24*VLOOKUP($C1294, 'Sch 10.1 Rate Design'!$B$9:$K$16, 6, FALSE))</f>
        <v>0</v>
      </c>
      <c r="BH1294" s="708">
        <f>IF(L1294="", 0, AV1294/'Sch 10.1 Rate Design'!$Z$24*VLOOKUP($C1294, 'Sch 10.1 Rate Design'!$B$9:$K$16, 6, FALSE))</f>
        <v>0</v>
      </c>
      <c r="BI1294" s="708">
        <f>IF(M1294="", 0, AW1294/'Sch 10.1 Rate Design'!$Z$24*VLOOKUP($C1294, 'Sch 10.1 Rate Design'!$B$9:$K$16, 6, FALSE))</f>
        <v>0</v>
      </c>
      <c r="BJ1294" s="708">
        <f>IF(N1294="", 0, AX1294/'Sch 10.1 Rate Design'!$Z$24*VLOOKUP($C1294, 'Sch 10.1 Rate Design'!$B$9:$K$16, 6, FALSE))</f>
        <v>0</v>
      </c>
      <c r="BK1294" s="708">
        <f>IF(O1294="", 0, AY1294/'Sch 10.1 Rate Design'!$Z$24*VLOOKUP($C1294, 'Sch 10.1 Rate Design'!$B$9:$K$16, 6, FALSE))</f>
        <v>0</v>
      </c>
      <c r="BL1294" s="708">
        <f>IF(P1294="", 0, AZ1294/'Sch 10.1 Rate Design'!$Z$24*VLOOKUP($C1294, 'Sch 10.1 Rate Design'!$B$9:$K$16, 6, FALSE))</f>
        <v>0</v>
      </c>
      <c r="BM1294" s="708">
        <f>IF(Q1294="", 0, BA1294/'Sch 10.1 Rate Design'!$Z$24*VLOOKUP($C1294, 'Sch 10.1 Rate Design'!$B$9:$K$16, 6, FALSE))</f>
        <v>0</v>
      </c>
      <c r="BN1294" s="708">
        <f>IF(R1294="", 0, BB1294/'Sch 10.1 Rate Design'!$Z$24*VLOOKUP($C1294, 'Sch 10.1 Rate Design'!$B$9:$K$16, 6, FALSE))</f>
        <v>0</v>
      </c>
      <c r="BO1294" s="707">
        <f>IF(S1294="", 0, BC1294/'Sch 10.1 Rate Design'!$Z$24*VLOOKUP($C1294, 'Sch 10.1 Rate Design'!$B$9:$K$16, 6, FALSE))</f>
        <v>0</v>
      </c>
      <c r="BP1294" s="393">
        <f>IF(H1294="",0,+IF(H1294&gt;+VLOOKUP($C1294, 'Sch 10.1 Rate Design'!$B$9:$K$16, 5),IF(H1294&gt;+VLOOKUP($C1294, 'Sch 10.1 Rate Design'!$B$9:$K$16, 7),+VLOOKUP($C1294, 'Sch 10.1 Rate Design'!$B$9:$K$16, 7)-VLOOKUP($C1294, 'Sch 10.1 Rate Design'!$B$9:$K$16, 5), H1294-VLOOKUP($C1294, 'Sch 10.1 Rate Design'!$B$9:$K$16, 5)), 0))</f>
        <v>0</v>
      </c>
      <c r="BQ1294" s="393">
        <f>IF(I1294="",0,+IF(I1294&gt;+VLOOKUP($C1294, 'Sch 10.1 Rate Design'!$B$9:$K$16, 5),IF(I1294&gt;+VLOOKUP($C1294, 'Sch 10.1 Rate Design'!$B$9:$K$16, 7),+VLOOKUP($C1294, 'Sch 10.1 Rate Design'!$B$9:$K$16, 7)-VLOOKUP($C1294, 'Sch 10.1 Rate Design'!$B$9:$K$16, 5), I1294-VLOOKUP($C1294, 'Sch 10.1 Rate Design'!$B$9:$K$16, 5)), 0))</f>
        <v>0</v>
      </c>
      <c r="BR1294" s="393">
        <f>IF(J1294="",0,+IF(J1294&gt;+VLOOKUP($C1294, 'Sch 10.1 Rate Design'!$B$9:$K$16, 5),IF(J1294&gt;+VLOOKUP($C1294, 'Sch 10.1 Rate Design'!$B$9:$K$16, 7),+VLOOKUP($C1294, 'Sch 10.1 Rate Design'!$B$9:$K$16, 7)-VLOOKUP($C1294, 'Sch 10.1 Rate Design'!$B$9:$K$16, 5), J1294-VLOOKUP($C1294, 'Sch 10.1 Rate Design'!$B$9:$K$16, 5)), 0))</f>
        <v>0</v>
      </c>
      <c r="BS1294" s="393">
        <f>IF(K1294="",0,+IF(K1294&gt;+VLOOKUP($C1294, 'Sch 10.1 Rate Design'!$B$9:$K$16, 5),IF(K1294&gt;+VLOOKUP($C1294, 'Sch 10.1 Rate Design'!$B$9:$K$16, 7),+VLOOKUP($C1294, 'Sch 10.1 Rate Design'!$B$9:$K$16, 7)-VLOOKUP($C1294, 'Sch 10.1 Rate Design'!$B$9:$K$16, 5), K1294-VLOOKUP($C1294, 'Sch 10.1 Rate Design'!$B$9:$K$16, 5)), 0))</f>
        <v>0</v>
      </c>
      <c r="BT1294" s="393">
        <f>IF(L1294="",0,+IF(L1294&gt;+VLOOKUP($C1294, 'Sch 10.1 Rate Design'!$B$9:$K$16, 5),IF(L1294&gt;+VLOOKUP($C1294, 'Sch 10.1 Rate Design'!$B$9:$K$16, 7),+VLOOKUP($C1294, 'Sch 10.1 Rate Design'!$B$9:$K$16, 7)-VLOOKUP($C1294, 'Sch 10.1 Rate Design'!$B$9:$K$16, 5), L1294-VLOOKUP($C1294, 'Sch 10.1 Rate Design'!$B$9:$K$16, 5)), 0))</f>
        <v>0</v>
      </c>
      <c r="BU1294" s="393">
        <f>IF(M1294="",0,+IF(M1294&gt;+VLOOKUP($C1294, 'Sch 10.1 Rate Design'!$B$9:$K$16, 5),IF(M1294&gt;+VLOOKUP($C1294, 'Sch 10.1 Rate Design'!$B$9:$K$16, 7),+VLOOKUP($C1294, 'Sch 10.1 Rate Design'!$B$9:$K$16, 7)-VLOOKUP($C1294, 'Sch 10.1 Rate Design'!$B$9:$K$16, 5), M1294-VLOOKUP($C1294, 'Sch 10.1 Rate Design'!$B$9:$K$16, 5)), 0))</f>
        <v>0</v>
      </c>
      <c r="BV1294" s="393">
        <f>IF(N1294="",0,+IF(N1294&gt;+VLOOKUP($C1294, 'Sch 10.1 Rate Design'!$B$9:$K$16, 5),IF(N1294&gt;+VLOOKUP($C1294, 'Sch 10.1 Rate Design'!$B$9:$K$16, 7),+VLOOKUP($C1294, 'Sch 10.1 Rate Design'!$B$9:$K$16, 7)-VLOOKUP($C1294, 'Sch 10.1 Rate Design'!$B$9:$K$16, 5), N1294-VLOOKUP($C1294, 'Sch 10.1 Rate Design'!$B$9:$K$16, 5)), 0))</f>
        <v>0</v>
      </c>
      <c r="BW1294" s="393">
        <f>IF(O1294="",0,+IF(O1294&gt;+VLOOKUP($C1294, 'Sch 10.1 Rate Design'!$B$9:$K$16, 5),IF(O1294&gt;+VLOOKUP($C1294, 'Sch 10.1 Rate Design'!$B$9:$K$16, 7),+VLOOKUP($C1294, 'Sch 10.1 Rate Design'!$B$9:$K$16, 7)-VLOOKUP($C1294, 'Sch 10.1 Rate Design'!$B$9:$K$16, 5), O1294-VLOOKUP($C1294, 'Sch 10.1 Rate Design'!$B$9:$K$16, 5)), 0))</f>
        <v>0</v>
      </c>
      <c r="BX1294" s="393">
        <f>IF(P1294="",0,+IF(P1294&gt;+VLOOKUP($C1294, 'Sch 10.1 Rate Design'!$B$9:$K$16, 5),IF(P1294&gt;+VLOOKUP($C1294, 'Sch 10.1 Rate Design'!$B$9:$K$16, 7),+VLOOKUP($C1294, 'Sch 10.1 Rate Design'!$B$9:$K$16, 7)-VLOOKUP($C1294, 'Sch 10.1 Rate Design'!$B$9:$K$16, 5), P1294-VLOOKUP($C1294, 'Sch 10.1 Rate Design'!$B$9:$K$16, 5)), 0))</f>
        <v>0</v>
      </c>
      <c r="BY1294" s="393">
        <f>IF(Q1294="",0,+IF(Q1294&gt;+VLOOKUP($C1294, 'Sch 10.1 Rate Design'!$B$9:$K$16, 5),IF(Q1294&gt;+VLOOKUP($C1294, 'Sch 10.1 Rate Design'!$B$9:$K$16, 7),+VLOOKUP($C1294, 'Sch 10.1 Rate Design'!$B$9:$K$16, 7)-VLOOKUP($C1294, 'Sch 10.1 Rate Design'!$B$9:$K$16, 5), Q1294-VLOOKUP($C1294, 'Sch 10.1 Rate Design'!$B$9:$K$16, 5)), 0))</f>
        <v>0</v>
      </c>
      <c r="BZ1294" s="393">
        <f>IF(R1294="",0,+IF(R1294&gt;+VLOOKUP($C1294, 'Sch 10.1 Rate Design'!$B$9:$K$16, 5),IF(R1294&gt;+VLOOKUP($C1294, 'Sch 10.1 Rate Design'!$B$9:$K$16, 7),+VLOOKUP($C1294, 'Sch 10.1 Rate Design'!$B$9:$K$16, 7)-VLOOKUP($C1294, 'Sch 10.1 Rate Design'!$B$9:$K$16, 5), R1294-VLOOKUP($C1294, 'Sch 10.1 Rate Design'!$B$9:$K$16, 5)), 0))</f>
        <v>0</v>
      </c>
      <c r="CA1294" s="705">
        <f>IF(S1294="",0,+IF(S1294&gt;+VLOOKUP($C1294, 'Sch 10.1 Rate Design'!$B$9:$K$16, 5),IF(S1294&gt;+VLOOKUP($C1294, 'Sch 10.1 Rate Design'!$B$9:$K$16, 7),+VLOOKUP($C1294, 'Sch 10.1 Rate Design'!$B$9:$K$16, 7)-VLOOKUP($C1294, 'Sch 10.1 Rate Design'!$B$9:$K$16, 5), S1294-VLOOKUP($C1294, 'Sch 10.1 Rate Design'!$B$9:$K$16, 5)), 0))</f>
        <v>0</v>
      </c>
      <c r="CB1294" s="708">
        <f>IF(H1294="", 0, BP1294/'Sch 10.1 Rate Design'!$Z$24*VLOOKUP($C1294, 'Sch 10.1 Rate Design'!$B$9:$K$16, 8, FALSE))</f>
        <v>0</v>
      </c>
      <c r="CC1294" s="708">
        <f>IF(I1294="", 0, BQ1294/'Sch 10.1 Rate Design'!$Z$24*VLOOKUP($C1294, 'Sch 10.1 Rate Design'!$B$9:$K$16, 8, FALSE))</f>
        <v>0</v>
      </c>
      <c r="CD1294" s="708">
        <f>IF(J1294="", 0, BR1294/'Sch 10.1 Rate Design'!$Z$24*VLOOKUP($C1294, 'Sch 10.1 Rate Design'!$B$9:$K$16, 8, FALSE))</f>
        <v>0</v>
      </c>
      <c r="CE1294" s="708">
        <f>IF(K1294="", 0, BS1294/'Sch 10.1 Rate Design'!$Z$24*VLOOKUP($C1294, 'Sch 10.1 Rate Design'!$B$9:$K$16, 8, FALSE))</f>
        <v>0</v>
      </c>
      <c r="CF1294" s="708">
        <f>IF(L1294="", 0, BT1294/'Sch 10.1 Rate Design'!$Z$24*VLOOKUP($C1294, 'Sch 10.1 Rate Design'!$B$9:$K$16, 8, FALSE))</f>
        <v>0</v>
      </c>
      <c r="CG1294" s="708">
        <f>IF(M1294="", 0, BU1294/'Sch 10.1 Rate Design'!$Z$24*VLOOKUP($C1294, 'Sch 10.1 Rate Design'!$B$9:$K$16, 8, FALSE))</f>
        <v>0</v>
      </c>
      <c r="CH1294" s="708">
        <f>IF(N1294="", 0, BV1294/'Sch 10.1 Rate Design'!$Z$24*VLOOKUP($C1294, 'Sch 10.1 Rate Design'!$B$9:$K$16, 8, FALSE))</f>
        <v>0</v>
      </c>
      <c r="CI1294" s="708">
        <f>IF(O1294="", 0, BW1294/'Sch 10.1 Rate Design'!$Z$24*VLOOKUP($C1294, 'Sch 10.1 Rate Design'!$B$9:$K$16, 8, FALSE))</f>
        <v>0</v>
      </c>
      <c r="CJ1294" s="708">
        <f>IF(P1294="", 0, BX1294/'Sch 10.1 Rate Design'!$Z$24*VLOOKUP($C1294, 'Sch 10.1 Rate Design'!$B$9:$K$16, 8, FALSE))</f>
        <v>0</v>
      </c>
      <c r="CK1294" s="708">
        <f>IF(Q1294="", 0, BY1294/'Sch 10.1 Rate Design'!$Z$24*VLOOKUP($C1294, 'Sch 10.1 Rate Design'!$B$9:$K$16, 8, FALSE))</f>
        <v>0</v>
      </c>
      <c r="CL1294" s="708">
        <f>IF(R1294="", 0, BZ1294/'Sch 10.1 Rate Design'!$Z$24*VLOOKUP($C1294, 'Sch 10.1 Rate Design'!$B$9:$K$16, 8, FALSE))</f>
        <v>0</v>
      </c>
      <c r="CM1294" s="707">
        <f>IF(S1294="", 0, CA1294/'Sch 10.1 Rate Design'!$Z$24*VLOOKUP($C1294, 'Sch 10.1 Rate Design'!$B$9:$K$16, 8, FALSE))</f>
        <v>0</v>
      </c>
      <c r="CN1294" s="393">
        <f>IF(H1294="",0,IF(H1294&gt;VLOOKUP($C1294,'Sch 10.1 Rate Design'!$B$9:$K$16,9,FALSE),H1294-VLOOKUP($C1294,'Sch 10.1 Rate Design'!$B$9:$K$16,9,FALSE),0))</f>
        <v>0</v>
      </c>
      <c r="CO1294" s="393">
        <f>IF(I1294="",0,IF(I1294&gt;VLOOKUP($C1294,'Sch 10.1 Rate Design'!$B$9:$K$16,9,FALSE),I1294-VLOOKUP($C1294,'Sch 10.1 Rate Design'!$B$9:$K$16,9,FALSE),0))</f>
        <v>0</v>
      </c>
      <c r="CP1294" s="393">
        <f>IF(J1294="",0,IF(J1294&gt;VLOOKUP($C1294,'Sch 10.1 Rate Design'!$B$9:$K$16,9,FALSE),J1294-VLOOKUP($C1294,'Sch 10.1 Rate Design'!$B$9:$K$16,9,FALSE),0))</f>
        <v>0</v>
      </c>
      <c r="CQ1294" s="393">
        <f>IF(K1294="",0,IF(K1294&gt;VLOOKUP($C1294,'Sch 10.1 Rate Design'!$B$9:$K$16,9,FALSE),K1294-VLOOKUP($C1294,'Sch 10.1 Rate Design'!$B$9:$K$16,9,FALSE),0))</f>
        <v>0</v>
      </c>
      <c r="CR1294" s="393">
        <f>IF(L1294="",0,IF(L1294&gt;VLOOKUP($C1294,'Sch 10.1 Rate Design'!$B$9:$K$16,9,FALSE),L1294-VLOOKUP($C1294,'Sch 10.1 Rate Design'!$B$9:$K$16,9,FALSE),0))</f>
        <v>0</v>
      </c>
      <c r="CS1294" s="393">
        <f>IF(M1294="",0,IF(M1294&gt;VLOOKUP($C1294,'Sch 10.1 Rate Design'!$B$9:$K$16,9,FALSE),M1294-VLOOKUP($C1294,'Sch 10.1 Rate Design'!$B$9:$K$16,9,FALSE),0))</f>
        <v>0</v>
      </c>
      <c r="CT1294" s="393">
        <f>IF(N1294="",0,IF(N1294&gt;VLOOKUP($C1294,'Sch 10.1 Rate Design'!$B$9:$K$16,9,FALSE),N1294-VLOOKUP($C1294,'Sch 10.1 Rate Design'!$B$9:$K$16,9,FALSE),0))</f>
        <v>0</v>
      </c>
      <c r="CU1294" s="393">
        <f>IF(O1294="",0,IF(O1294&gt;VLOOKUP($C1294,'Sch 10.1 Rate Design'!$B$9:$K$16,9,FALSE),O1294-VLOOKUP($C1294,'Sch 10.1 Rate Design'!$B$9:$K$16,9,FALSE),0))</f>
        <v>0</v>
      </c>
      <c r="CV1294" s="393">
        <f>IF(P1294="",0,IF(P1294&gt;VLOOKUP($C1294,'Sch 10.1 Rate Design'!$B$9:$K$16,9,FALSE),P1294-VLOOKUP($C1294,'Sch 10.1 Rate Design'!$B$9:$K$16,9,FALSE),0))</f>
        <v>0</v>
      </c>
      <c r="CW1294" s="393">
        <f>IF(Q1294="",0,IF(Q1294&gt;VLOOKUP($C1294,'Sch 10.1 Rate Design'!$B$9:$K$16,9,FALSE),Q1294-VLOOKUP($C1294,'Sch 10.1 Rate Design'!$B$9:$K$16,9,FALSE),0))</f>
        <v>0</v>
      </c>
      <c r="CX1294" s="393">
        <f>IF(R1294="",0,IF(R1294&gt;VLOOKUP($C1294,'Sch 10.1 Rate Design'!$B$9:$K$16,9,FALSE),R1294-VLOOKUP($C1294,'Sch 10.1 Rate Design'!$B$9:$K$16,9,FALSE),0))</f>
        <v>0</v>
      </c>
      <c r="CY1294" s="705">
        <f>IF(S1294="",0,IF(S1294&gt;VLOOKUP($C1294,'Sch 10.1 Rate Design'!$B$9:$K$16,9,FALSE),S1294-VLOOKUP($C1294,'Sch 10.1 Rate Design'!$B$9:$K$16,9,FALSE),0))</f>
        <v>0</v>
      </c>
      <c r="CZ1294" s="708">
        <f>IF(H1294="", 0, CN1294/'Sch 10.1 Rate Design'!$Z$24*VLOOKUP($C1294, 'Sch 10.1 Rate Design'!$B$9:$K$16, 10, FALSE))</f>
        <v>0</v>
      </c>
      <c r="DA1294" s="708">
        <f>IF(I1294="", 0, CO1294/'Sch 10.1 Rate Design'!$Z$24*VLOOKUP($C1294, 'Sch 10.1 Rate Design'!$B$9:$K$16, 10, FALSE))</f>
        <v>0</v>
      </c>
      <c r="DB1294" s="708">
        <f>IF(J1294="", 0, CP1294/'Sch 10.1 Rate Design'!$Z$24*VLOOKUP($C1294, 'Sch 10.1 Rate Design'!$B$9:$K$16, 10, FALSE))</f>
        <v>0</v>
      </c>
      <c r="DC1294" s="708">
        <f>IF(K1294="", 0, CQ1294/'Sch 10.1 Rate Design'!$Z$24*VLOOKUP($C1294, 'Sch 10.1 Rate Design'!$B$9:$K$16, 10, FALSE))</f>
        <v>0</v>
      </c>
      <c r="DD1294" s="708">
        <f>IF(L1294="", 0, CR1294/'Sch 10.1 Rate Design'!$Z$24*VLOOKUP($C1294, 'Sch 10.1 Rate Design'!$B$9:$K$16, 10, FALSE))</f>
        <v>0</v>
      </c>
      <c r="DE1294" s="708">
        <f>IF(M1294="", 0, CS1294/'Sch 10.1 Rate Design'!$Z$24*VLOOKUP($C1294, 'Sch 10.1 Rate Design'!$B$9:$K$16, 10, FALSE))</f>
        <v>0</v>
      </c>
      <c r="DF1294" s="708">
        <f>IF(N1294="", 0, CT1294/'Sch 10.1 Rate Design'!$Z$24*VLOOKUP($C1294, 'Sch 10.1 Rate Design'!$B$9:$K$16, 10, FALSE))</f>
        <v>0</v>
      </c>
      <c r="DG1294" s="708">
        <f>IF(O1294="", 0, CU1294/'Sch 10.1 Rate Design'!$Z$24*VLOOKUP($C1294, 'Sch 10.1 Rate Design'!$B$9:$K$16, 10, FALSE))</f>
        <v>0</v>
      </c>
      <c r="DH1294" s="708">
        <f>IF(P1294="", 0, CV1294/'Sch 10.1 Rate Design'!$Z$24*VLOOKUP($C1294, 'Sch 10.1 Rate Design'!$B$9:$K$16, 10, FALSE))</f>
        <v>0</v>
      </c>
      <c r="DI1294" s="708">
        <f>IF(Q1294="", 0, CW1294/'Sch 10.1 Rate Design'!$Z$24*VLOOKUP($C1294, 'Sch 10.1 Rate Design'!$B$9:$K$16, 10, FALSE))</f>
        <v>0</v>
      </c>
      <c r="DJ1294" s="708">
        <f>IF(R1294="", 0, CX1294/'Sch 10.1 Rate Design'!$Z$24*VLOOKUP($C1294, 'Sch 10.1 Rate Design'!$B$9:$K$16, 10, FALSE))</f>
        <v>0</v>
      </c>
      <c r="DK1294" s="707">
        <f>IF(S1294="", 0, CY1294/'Sch 10.1 Rate Design'!$Z$24*VLOOKUP($C1294, 'Sch 10.1 Rate Design'!$B$9:$K$16, 10, FALSE))</f>
        <v>0</v>
      </c>
      <c r="DL1294" s="706">
        <f>IF(H1294="", 0, VLOOKUP($C1294, 'Sch 10.1 Rate Design'!$B$9:$K$16, 3, FALSE))</f>
        <v>0</v>
      </c>
      <c r="DM1294" s="393">
        <f>IF(I1294="", 0, VLOOKUP($C1294, 'Sch 10.1 Rate Design'!$B$9:$K$16, 3, FALSE))</f>
        <v>0</v>
      </c>
      <c r="DN1294" s="393">
        <f>IF(J1294="", 0, VLOOKUP($C1294, 'Sch 10.1 Rate Design'!$B$9:$K$16, 3, FALSE))</f>
        <v>0</v>
      </c>
      <c r="DO1294" s="393">
        <f>IF(K1294="", 0, VLOOKUP($C1294, 'Sch 10.1 Rate Design'!$B$9:$K$16, 3, FALSE))</f>
        <v>0</v>
      </c>
      <c r="DP1294" s="393">
        <f>IF(L1294="", 0, VLOOKUP($C1294, 'Sch 10.1 Rate Design'!$B$9:$K$16, 3, FALSE))</f>
        <v>0</v>
      </c>
      <c r="DQ1294" s="393">
        <f>IF(M1294="", 0, VLOOKUP($C1294, 'Sch 10.1 Rate Design'!$B$9:$K$16, 3, FALSE))</f>
        <v>0</v>
      </c>
      <c r="DR1294" s="393">
        <f>IF(N1294="", 0, VLOOKUP($C1294, 'Sch 10.1 Rate Design'!$B$9:$K$16, 3, FALSE))</f>
        <v>0</v>
      </c>
      <c r="DS1294" s="393">
        <f>IF(O1294="", 0, VLOOKUP($C1294, 'Sch 10.1 Rate Design'!$B$9:$K$16, 3, FALSE))</f>
        <v>0</v>
      </c>
      <c r="DT1294" s="393">
        <f>IF(P1294="", 0, VLOOKUP($C1294, 'Sch 10.1 Rate Design'!$B$9:$K$16, 3, FALSE))</f>
        <v>0</v>
      </c>
      <c r="DU1294" s="393">
        <f>IF(Q1294="", 0, VLOOKUP($C1294, 'Sch 10.1 Rate Design'!$B$9:$K$16, 3, FALSE))</f>
        <v>0</v>
      </c>
      <c r="DV1294" s="393">
        <f>IF(R1294="", 0, VLOOKUP($C1294, 'Sch 10.1 Rate Design'!$B$9:$K$16, 3, FALSE))</f>
        <v>0</v>
      </c>
      <c r="DW1294" s="705">
        <f>IF(S1294="", 0, VLOOKUP($C1294, 'Sch 10.1 Rate Design'!$B$9:$K$16, 3, FALSE))</f>
        <v>0</v>
      </c>
      <c r="DX1294" s="393"/>
      <c r="DY1294" s="393"/>
      <c r="DZ1294" s="393"/>
      <c r="EA1294" s="393"/>
      <c r="EB1294" s="393"/>
      <c r="EC1294" s="393"/>
      <c r="ED1294" s="393"/>
      <c r="EE1294" s="393"/>
      <c r="EF1294" s="393"/>
      <c r="EG1294" s="393"/>
      <c r="EH1294" s="393"/>
      <c r="EI1294" s="393"/>
      <c r="EJ1294" s="393"/>
    </row>
    <row r="1295" spans="1:140">
      <c r="A1295" s="393">
        <f>Input!AH1291</f>
        <v>0</v>
      </c>
      <c r="B1295" s="393">
        <v>1285</v>
      </c>
      <c r="C1295" s="690">
        <f>Input!AI1291</f>
        <v>0.625</v>
      </c>
      <c r="D1295" s="709">
        <f t="shared" si="303"/>
        <v>0</v>
      </c>
      <c r="E1295" s="709">
        <f>IF('Sch 10.1 Rate Design'!$AB$24="Monthly", AVERAGE(T1295,U1295,V1295,W1295,X1295,Y1295,Z1295,AA1295,AB1295,AC1295,AD1295,AE1295), AVERAGE(T1295,V1295,X1295,Z1295,AB1295,AD1295))</f>
        <v>0</v>
      </c>
      <c r="F1295" s="393">
        <f t="shared" si="290"/>
        <v>0</v>
      </c>
      <c r="G1295" s="705" t="e">
        <f>IF('Sch 10.1 Rate Design'!$AB$24="Monthly", AVERAGE(H1295,I1295,J1295,K1295,L1295,M1295,N1295,O1295,P1295,Q1295,R1295,S1295), AVERAGE(H1295,J1295,L1295,N1295,P1295,R1295))</f>
        <v>#DIV/0!</v>
      </c>
      <c r="H1295" s="393" t="str">
        <f>IF(Input!AJ1291="", "", Input!AJ1291)</f>
        <v/>
      </c>
      <c r="I1295" s="393" t="str">
        <f>IF(Input!AK1291="", "", Input!AK1291)</f>
        <v/>
      </c>
      <c r="J1295" s="393" t="str">
        <f>IF(Input!AL1291="", "", Input!AL1291)</f>
        <v/>
      </c>
      <c r="K1295" s="393" t="str">
        <f>IF(Input!AM1291="", "", Input!AM1291)</f>
        <v/>
      </c>
      <c r="L1295" s="393" t="str">
        <f>IF(Input!AN1291="", "", Input!AN1291)</f>
        <v/>
      </c>
      <c r="M1295" s="393" t="str">
        <f>IF(Input!AO1291="", "", Input!AO1291)</f>
        <v/>
      </c>
      <c r="N1295" s="393" t="str">
        <f>IF(Input!AP1291="", "", Input!AP1291)</f>
        <v/>
      </c>
      <c r="O1295" s="393" t="str">
        <f>IF(Input!AQ1291="", "", Input!AQ1291)</f>
        <v/>
      </c>
      <c r="P1295" s="393" t="str">
        <f>IF(Input!AR1291="", "", Input!AR1291)</f>
        <v/>
      </c>
      <c r="Q1295" s="393" t="str">
        <f>IF(Input!AS1291="", "", Input!AS1291)</f>
        <v/>
      </c>
      <c r="R1295" s="393" t="str">
        <f>IF(Input!AT1291="", "", Input!AT1291)</f>
        <v/>
      </c>
      <c r="S1295" s="393" t="str">
        <f>IF(Input!AU1291="", "", Input!AU1291)</f>
        <v/>
      </c>
      <c r="T1295" s="708">
        <f t="shared" si="291"/>
        <v>0</v>
      </c>
      <c r="U1295" s="708">
        <f t="shared" si="292"/>
        <v>0</v>
      </c>
      <c r="V1295" s="708">
        <f t="shared" si="293"/>
        <v>0</v>
      </c>
      <c r="W1295" s="708">
        <f t="shared" si="294"/>
        <v>0</v>
      </c>
      <c r="X1295" s="708">
        <f t="shared" si="295"/>
        <v>0</v>
      </c>
      <c r="Y1295" s="708">
        <f t="shared" si="296"/>
        <v>0</v>
      </c>
      <c r="Z1295" s="708">
        <f t="shared" si="297"/>
        <v>0</v>
      </c>
      <c r="AA1295" s="708">
        <f t="shared" si="298"/>
        <v>0</v>
      </c>
      <c r="AB1295" s="708">
        <f t="shared" si="299"/>
        <v>0</v>
      </c>
      <c r="AC1295" s="708">
        <f t="shared" si="300"/>
        <v>0</v>
      </c>
      <c r="AD1295" s="708">
        <f t="shared" si="301"/>
        <v>0</v>
      </c>
      <c r="AE1295" s="707">
        <f t="shared" si="302"/>
        <v>0</v>
      </c>
      <c r="AF1295" s="708">
        <f>IF(H1295="", 0, VLOOKUP($C1295, 'Sch 10.1 Rate Design'!$B$9:$K$16, 4, FALSE))</f>
        <v>0</v>
      </c>
      <c r="AG1295" s="708">
        <f>IF(I1295="", 0, VLOOKUP($C1295, 'Sch 10.1 Rate Design'!$B$9:$K$16, 4, FALSE))</f>
        <v>0</v>
      </c>
      <c r="AH1295" s="708">
        <f>IF(J1295="", 0, VLOOKUP($C1295, 'Sch 10.1 Rate Design'!$B$9:$K$16, 4, FALSE))</f>
        <v>0</v>
      </c>
      <c r="AI1295" s="708">
        <f>IF(K1295="", 0, VLOOKUP($C1295, 'Sch 10.1 Rate Design'!$B$9:$K$16, 4, FALSE))</f>
        <v>0</v>
      </c>
      <c r="AJ1295" s="708">
        <f>IF(L1295="", 0, VLOOKUP($C1295, 'Sch 10.1 Rate Design'!$B$9:$K$16, 4, FALSE))</f>
        <v>0</v>
      </c>
      <c r="AK1295" s="708">
        <f>IF(M1295="", 0, VLOOKUP($C1295, 'Sch 10.1 Rate Design'!$B$9:$K$16, 4, FALSE))</f>
        <v>0</v>
      </c>
      <c r="AL1295" s="708">
        <f>IF(N1295="", 0, VLOOKUP($C1295, 'Sch 10.1 Rate Design'!$B$9:$K$16, 4, FALSE))</f>
        <v>0</v>
      </c>
      <c r="AM1295" s="708">
        <f>IF(O1295="", 0, VLOOKUP($C1295, 'Sch 10.1 Rate Design'!$B$9:$K$16, 4, FALSE))</f>
        <v>0</v>
      </c>
      <c r="AN1295" s="708">
        <f>IF(P1295="", 0, VLOOKUP($C1295, 'Sch 10.1 Rate Design'!$B$9:$K$16, 4, FALSE))</f>
        <v>0</v>
      </c>
      <c r="AO1295" s="708">
        <f>IF(Q1295="", 0, VLOOKUP($C1295, 'Sch 10.1 Rate Design'!$B$9:$K$16, 4, FALSE))</f>
        <v>0</v>
      </c>
      <c r="AP1295" s="708">
        <f>IF(R1295="", 0, VLOOKUP($C1295, 'Sch 10.1 Rate Design'!$B$9:$K$16, 4, FALSE))</f>
        <v>0</v>
      </c>
      <c r="AQ1295" s="707">
        <f>IF(S1295="", 0, VLOOKUP($C1295, 'Sch 10.1 Rate Design'!$B$9:$K$16, 4, FALSE))</f>
        <v>0</v>
      </c>
      <c r="AR1295" s="706">
        <f>IF(H1295="",0,+IF(H1295&gt;+VLOOKUP($C1295, 'Sch 10.1 Rate Design'!$B$9:$K$16, 3),IF(H1295&gt;+VLOOKUP($C1295, 'Sch 10.1 Rate Design'!$B$9:$K$16, 5),+VLOOKUP($C1295, 'Sch 10.1 Rate Design'!$B$9:$K$16, 5)-VLOOKUP($C1295, 'Sch 10.1 Rate Design'!$B$9:$K$16, 3), H1295-VLOOKUP($C1295, 'Sch 10.1 Rate Design'!$B$9:$K$16, 3)), 0))</f>
        <v>0</v>
      </c>
      <c r="AS1295" s="393">
        <f>IF(I1295="",0,+IF(I1295&gt;+VLOOKUP($C1295, 'Sch 10.1 Rate Design'!$B$9:$K$16, 3),IF(I1295&gt;+VLOOKUP($C1295, 'Sch 10.1 Rate Design'!$B$9:$K$16, 5),+VLOOKUP($C1295, 'Sch 10.1 Rate Design'!$B$9:$K$16, 5)-VLOOKUP($C1295, 'Sch 10.1 Rate Design'!$B$9:$K$16, 3), I1295-VLOOKUP($C1295, 'Sch 10.1 Rate Design'!$B$9:$K$16, 3)), 0))</f>
        <v>0</v>
      </c>
      <c r="AT1295" s="393">
        <f>IF(J1295="",0,+IF(J1295&gt;+VLOOKUP($C1295, 'Sch 10.1 Rate Design'!$B$9:$K$16, 3),IF(J1295&gt;+VLOOKUP($C1295, 'Sch 10.1 Rate Design'!$B$9:$K$16, 5),+VLOOKUP($C1295, 'Sch 10.1 Rate Design'!$B$9:$K$16, 5)-VLOOKUP($C1295, 'Sch 10.1 Rate Design'!$B$9:$K$16, 3), J1295-VLOOKUP($C1295, 'Sch 10.1 Rate Design'!$B$9:$K$16, 3)), 0))</f>
        <v>0</v>
      </c>
      <c r="AU1295" s="393">
        <f>IF(K1295="",0,+IF(K1295&gt;+VLOOKUP($C1295, 'Sch 10.1 Rate Design'!$B$9:$K$16, 3),IF(K1295&gt;+VLOOKUP($C1295, 'Sch 10.1 Rate Design'!$B$9:$K$16, 5),+VLOOKUP($C1295, 'Sch 10.1 Rate Design'!$B$9:$K$16, 5)-VLOOKUP($C1295, 'Sch 10.1 Rate Design'!$B$9:$K$16, 3), K1295-VLOOKUP($C1295, 'Sch 10.1 Rate Design'!$B$9:$K$16, 3)), 0))</f>
        <v>0</v>
      </c>
      <c r="AV1295" s="393">
        <f>IF(L1295="",0,+IF(L1295&gt;+VLOOKUP($C1295, 'Sch 10.1 Rate Design'!$B$9:$K$16, 3),IF(L1295&gt;+VLOOKUP($C1295, 'Sch 10.1 Rate Design'!$B$9:$K$16, 5),+VLOOKUP($C1295, 'Sch 10.1 Rate Design'!$B$9:$K$16, 5)-VLOOKUP($C1295, 'Sch 10.1 Rate Design'!$B$9:$K$16, 3), L1295-VLOOKUP($C1295, 'Sch 10.1 Rate Design'!$B$9:$K$16, 3)), 0))</f>
        <v>0</v>
      </c>
      <c r="AW1295" s="393">
        <f>IF(M1295="",0,+IF(M1295&gt;+VLOOKUP($C1295, 'Sch 10.1 Rate Design'!$B$9:$K$16, 3),IF(M1295&gt;+VLOOKUP($C1295, 'Sch 10.1 Rate Design'!$B$9:$K$16, 5),+VLOOKUP($C1295, 'Sch 10.1 Rate Design'!$B$9:$K$16, 5)-VLOOKUP($C1295, 'Sch 10.1 Rate Design'!$B$9:$K$16, 3), M1295-VLOOKUP($C1295, 'Sch 10.1 Rate Design'!$B$9:$K$16, 3)), 0))</f>
        <v>0</v>
      </c>
      <c r="AX1295" s="393">
        <f>IF(N1295="",0,+IF(N1295&gt;+VLOOKUP($C1295, 'Sch 10.1 Rate Design'!$B$9:$K$16, 3),IF(N1295&gt;+VLOOKUP($C1295, 'Sch 10.1 Rate Design'!$B$9:$K$16, 5),+VLOOKUP($C1295, 'Sch 10.1 Rate Design'!$B$9:$K$16, 5)-VLOOKUP($C1295, 'Sch 10.1 Rate Design'!$B$9:$K$16, 3), N1295-VLOOKUP($C1295, 'Sch 10.1 Rate Design'!$B$9:$K$16, 3)), 0))</f>
        <v>0</v>
      </c>
      <c r="AY1295" s="393">
        <f>IF(O1295="",0,+IF(O1295&gt;+VLOOKUP($C1295, 'Sch 10.1 Rate Design'!$B$9:$K$16, 3),IF(O1295&gt;+VLOOKUP($C1295, 'Sch 10.1 Rate Design'!$B$9:$K$16, 5),+VLOOKUP($C1295, 'Sch 10.1 Rate Design'!$B$9:$K$16, 5)-VLOOKUP($C1295, 'Sch 10.1 Rate Design'!$B$9:$K$16, 3), O1295-VLOOKUP($C1295, 'Sch 10.1 Rate Design'!$B$9:$K$16, 3)), 0))</f>
        <v>0</v>
      </c>
      <c r="AZ1295" s="393">
        <f>IF(P1295="",0,+IF(P1295&gt;+VLOOKUP($C1295, 'Sch 10.1 Rate Design'!$B$9:$K$16, 3),IF(P1295&gt;+VLOOKUP($C1295, 'Sch 10.1 Rate Design'!$B$9:$K$16, 5),+VLOOKUP($C1295, 'Sch 10.1 Rate Design'!$B$9:$K$16, 5)-VLOOKUP($C1295, 'Sch 10.1 Rate Design'!$B$9:$K$16, 3), P1295-VLOOKUP($C1295, 'Sch 10.1 Rate Design'!$B$9:$K$16, 3)), 0))</f>
        <v>0</v>
      </c>
      <c r="BA1295" s="393">
        <f>IF(Q1295="",0,+IF(Q1295&gt;+VLOOKUP($C1295, 'Sch 10.1 Rate Design'!$B$9:$K$16, 3),IF(Q1295&gt;+VLOOKUP($C1295, 'Sch 10.1 Rate Design'!$B$9:$K$16, 5),+VLOOKUP($C1295, 'Sch 10.1 Rate Design'!$B$9:$K$16, 5)-VLOOKUP($C1295, 'Sch 10.1 Rate Design'!$B$9:$K$16, 3), Q1295-VLOOKUP($C1295, 'Sch 10.1 Rate Design'!$B$9:$K$16, 3)), 0))</f>
        <v>0</v>
      </c>
      <c r="BB1295" s="393">
        <f>IF(R1295="",0,+IF(R1295&gt;+VLOOKUP($C1295, 'Sch 10.1 Rate Design'!$B$9:$K$16, 3),IF(R1295&gt;+VLOOKUP($C1295, 'Sch 10.1 Rate Design'!$B$9:$K$16, 5),+VLOOKUP($C1295, 'Sch 10.1 Rate Design'!$B$9:$K$16, 5)-VLOOKUP($C1295, 'Sch 10.1 Rate Design'!$B$9:$K$16, 3), R1295-VLOOKUP($C1295, 'Sch 10.1 Rate Design'!$B$9:$K$16, 3)), 0))</f>
        <v>0</v>
      </c>
      <c r="BC1295" s="705">
        <f>IF(S1295="",0,+IF(S1295&gt;+VLOOKUP($C1295, 'Sch 10.1 Rate Design'!$B$9:$K$16, 3),IF(S1295&gt;+VLOOKUP($C1295, 'Sch 10.1 Rate Design'!$B$9:$K$16, 5),+VLOOKUP($C1295, 'Sch 10.1 Rate Design'!$B$9:$K$16, 5)-VLOOKUP($C1295, 'Sch 10.1 Rate Design'!$B$9:$K$16, 3), S1295-VLOOKUP($C1295, 'Sch 10.1 Rate Design'!$B$9:$K$16, 3)), 0))</f>
        <v>0</v>
      </c>
      <c r="BD1295" s="708">
        <f>IF(H1295="", 0, AR1295/'Sch 10.1 Rate Design'!$Z$24*VLOOKUP($C1295, 'Sch 10.1 Rate Design'!$B$9:$K$16, 6, FALSE))</f>
        <v>0</v>
      </c>
      <c r="BE1295" s="708">
        <f>IF(I1295="", 0, AS1295/'Sch 10.1 Rate Design'!$Z$24*VLOOKUP($C1295, 'Sch 10.1 Rate Design'!$B$9:$K$16, 6, FALSE))</f>
        <v>0</v>
      </c>
      <c r="BF1295" s="708">
        <f>IF(J1295="", 0, AT1295/'Sch 10.1 Rate Design'!$Z$24*VLOOKUP($C1295, 'Sch 10.1 Rate Design'!$B$9:$K$16, 6, FALSE))</f>
        <v>0</v>
      </c>
      <c r="BG1295" s="708">
        <f>IF(K1295="", 0, AU1295/'Sch 10.1 Rate Design'!$Z$24*VLOOKUP($C1295, 'Sch 10.1 Rate Design'!$B$9:$K$16, 6, FALSE))</f>
        <v>0</v>
      </c>
      <c r="BH1295" s="708">
        <f>IF(L1295="", 0, AV1295/'Sch 10.1 Rate Design'!$Z$24*VLOOKUP($C1295, 'Sch 10.1 Rate Design'!$B$9:$K$16, 6, FALSE))</f>
        <v>0</v>
      </c>
      <c r="BI1295" s="708">
        <f>IF(M1295="", 0, AW1295/'Sch 10.1 Rate Design'!$Z$24*VLOOKUP($C1295, 'Sch 10.1 Rate Design'!$B$9:$K$16, 6, FALSE))</f>
        <v>0</v>
      </c>
      <c r="BJ1295" s="708">
        <f>IF(N1295="", 0, AX1295/'Sch 10.1 Rate Design'!$Z$24*VLOOKUP($C1295, 'Sch 10.1 Rate Design'!$B$9:$K$16, 6, FALSE))</f>
        <v>0</v>
      </c>
      <c r="BK1295" s="708">
        <f>IF(O1295="", 0, AY1295/'Sch 10.1 Rate Design'!$Z$24*VLOOKUP($C1295, 'Sch 10.1 Rate Design'!$B$9:$K$16, 6, FALSE))</f>
        <v>0</v>
      </c>
      <c r="BL1295" s="708">
        <f>IF(P1295="", 0, AZ1295/'Sch 10.1 Rate Design'!$Z$24*VLOOKUP($C1295, 'Sch 10.1 Rate Design'!$B$9:$K$16, 6, FALSE))</f>
        <v>0</v>
      </c>
      <c r="BM1295" s="708">
        <f>IF(Q1295="", 0, BA1295/'Sch 10.1 Rate Design'!$Z$24*VLOOKUP($C1295, 'Sch 10.1 Rate Design'!$B$9:$K$16, 6, FALSE))</f>
        <v>0</v>
      </c>
      <c r="BN1295" s="708">
        <f>IF(R1295="", 0, BB1295/'Sch 10.1 Rate Design'!$Z$24*VLOOKUP($C1295, 'Sch 10.1 Rate Design'!$B$9:$K$16, 6, FALSE))</f>
        <v>0</v>
      </c>
      <c r="BO1295" s="707">
        <f>IF(S1295="", 0, BC1295/'Sch 10.1 Rate Design'!$Z$24*VLOOKUP($C1295, 'Sch 10.1 Rate Design'!$B$9:$K$16, 6, FALSE))</f>
        <v>0</v>
      </c>
      <c r="BP1295" s="393">
        <f>IF(H1295="",0,+IF(H1295&gt;+VLOOKUP($C1295, 'Sch 10.1 Rate Design'!$B$9:$K$16, 5),IF(H1295&gt;+VLOOKUP($C1295, 'Sch 10.1 Rate Design'!$B$9:$K$16, 7),+VLOOKUP($C1295, 'Sch 10.1 Rate Design'!$B$9:$K$16, 7)-VLOOKUP($C1295, 'Sch 10.1 Rate Design'!$B$9:$K$16, 5), H1295-VLOOKUP($C1295, 'Sch 10.1 Rate Design'!$B$9:$K$16, 5)), 0))</f>
        <v>0</v>
      </c>
      <c r="BQ1295" s="393">
        <f>IF(I1295="",0,+IF(I1295&gt;+VLOOKUP($C1295, 'Sch 10.1 Rate Design'!$B$9:$K$16, 5),IF(I1295&gt;+VLOOKUP($C1295, 'Sch 10.1 Rate Design'!$B$9:$K$16, 7),+VLOOKUP($C1295, 'Sch 10.1 Rate Design'!$B$9:$K$16, 7)-VLOOKUP($C1295, 'Sch 10.1 Rate Design'!$B$9:$K$16, 5), I1295-VLOOKUP($C1295, 'Sch 10.1 Rate Design'!$B$9:$K$16, 5)), 0))</f>
        <v>0</v>
      </c>
      <c r="BR1295" s="393">
        <f>IF(J1295="",0,+IF(J1295&gt;+VLOOKUP($C1295, 'Sch 10.1 Rate Design'!$B$9:$K$16, 5),IF(J1295&gt;+VLOOKUP($C1295, 'Sch 10.1 Rate Design'!$B$9:$K$16, 7),+VLOOKUP($C1295, 'Sch 10.1 Rate Design'!$B$9:$K$16, 7)-VLOOKUP($C1295, 'Sch 10.1 Rate Design'!$B$9:$K$16, 5), J1295-VLOOKUP($C1295, 'Sch 10.1 Rate Design'!$B$9:$K$16, 5)), 0))</f>
        <v>0</v>
      </c>
      <c r="BS1295" s="393">
        <f>IF(K1295="",0,+IF(K1295&gt;+VLOOKUP($C1295, 'Sch 10.1 Rate Design'!$B$9:$K$16, 5),IF(K1295&gt;+VLOOKUP($C1295, 'Sch 10.1 Rate Design'!$B$9:$K$16, 7),+VLOOKUP($C1295, 'Sch 10.1 Rate Design'!$B$9:$K$16, 7)-VLOOKUP($C1295, 'Sch 10.1 Rate Design'!$B$9:$K$16, 5), K1295-VLOOKUP($C1295, 'Sch 10.1 Rate Design'!$B$9:$K$16, 5)), 0))</f>
        <v>0</v>
      </c>
      <c r="BT1295" s="393">
        <f>IF(L1295="",0,+IF(L1295&gt;+VLOOKUP($C1295, 'Sch 10.1 Rate Design'!$B$9:$K$16, 5),IF(L1295&gt;+VLOOKUP($C1295, 'Sch 10.1 Rate Design'!$B$9:$K$16, 7),+VLOOKUP($C1295, 'Sch 10.1 Rate Design'!$B$9:$K$16, 7)-VLOOKUP($C1295, 'Sch 10.1 Rate Design'!$B$9:$K$16, 5), L1295-VLOOKUP($C1295, 'Sch 10.1 Rate Design'!$B$9:$K$16, 5)), 0))</f>
        <v>0</v>
      </c>
      <c r="BU1295" s="393">
        <f>IF(M1295="",0,+IF(M1295&gt;+VLOOKUP($C1295, 'Sch 10.1 Rate Design'!$B$9:$K$16, 5),IF(M1295&gt;+VLOOKUP($C1295, 'Sch 10.1 Rate Design'!$B$9:$K$16, 7),+VLOOKUP($C1295, 'Sch 10.1 Rate Design'!$B$9:$K$16, 7)-VLOOKUP($C1295, 'Sch 10.1 Rate Design'!$B$9:$K$16, 5), M1295-VLOOKUP($C1295, 'Sch 10.1 Rate Design'!$B$9:$K$16, 5)), 0))</f>
        <v>0</v>
      </c>
      <c r="BV1295" s="393">
        <f>IF(N1295="",0,+IF(N1295&gt;+VLOOKUP($C1295, 'Sch 10.1 Rate Design'!$B$9:$K$16, 5),IF(N1295&gt;+VLOOKUP($C1295, 'Sch 10.1 Rate Design'!$B$9:$K$16, 7),+VLOOKUP($C1295, 'Sch 10.1 Rate Design'!$B$9:$K$16, 7)-VLOOKUP($C1295, 'Sch 10.1 Rate Design'!$B$9:$K$16, 5), N1295-VLOOKUP($C1295, 'Sch 10.1 Rate Design'!$B$9:$K$16, 5)), 0))</f>
        <v>0</v>
      </c>
      <c r="BW1295" s="393">
        <f>IF(O1295="",0,+IF(O1295&gt;+VLOOKUP($C1295, 'Sch 10.1 Rate Design'!$B$9:$K$16, 5),IF(O1295&gt;+VLOOKUP($C1295, 'Sch 10.1 Rate Design'!$B$9:$K$16, 7),+VLOOKUP($C1295, 'Sch 10.1 Rate Design'!$B$9:$K$16, 7)-VLOOKUP($C1295, 'Sch 10.1 Rate Design'!$B$9:$K$16, 5), O1295-VLOOKUP($C1295, 'Sch 10.1 Rate Design'!$B$9:$K$16, 5)), 0))</f>
        <v>0</v>
      </c>
      <c r="BX1295" s="393">
        <f>IF(P1295="",0,+IF(P1295&gt;+VLOOKUP($C1295, 'Sch 10.1 Rate Design'!$B$9:$K$16, 5),IF(P1295&gt;+VLOOKUP($C1295, 'Sch 10.1 Rate Design'!$B$9:$K$16, 7),+VLOOKUP($C1295, 'Sch 10.1 Rate Design'!$B$9:$K$16, 7)-VLOOKUP($C1295, 'Sch 10.1 Rate Design'!$B$9:$K$16, 5), P1295-VLOOKUP($C1295, 'Sch 10.1 Rate Design'!$B$9:$K$16, 5)), 0))</f>
        <v>0</v>
      </c>
      <c r="BY1295" s="393">
        <f>IF(Q1295="",0,+IF(Q1295&gt;+VLOOKUP($C1295, 'Sch 10.1 Rate Design'!$B$9:$K$16, 5),IF(Q1295&gt;+VLOOKUP($C1295, 'Sch 10.1 Rate Design'!$B$9:$K$16, 7),+VLOOKUP($C1295, 'Sch 10.1 Rate Design'!$B$9:$K$16, 7)-VLOOKUP($C1295, 'Sch 10.1 Rate Design'!$B$9:$K$16, 5), Q1295-VLOOKUP($C1295, 'Sch 10.1 Rate Design'!$B$9:$K$16, 5)), 0))</f>
        <v>0</v>
      </c>
      <c r="BZ1295" s="393">
        <f>IF(R1295="",0,+IF(R1295&gt;+VLOOKUP($C1295, 'Sch 10.1 Rate Design'!$B$9:$K$16, 5),IF(R1295&gt;+VLOOKUP($C1295, 'Sch 10.1 Rate Design'!$B$9:$K$16, 7),+VLOOKUP($C1295, 'Sch 10.1 Rate Design'!$B$9:$K$16, 7)-VLOOKUP($C1295, 'Sch 10.1 Rate Design'!$B$9:$K$16, 5), R1295-VLOOKUP($C1295, 'Sch 10.1 Rate Design'!$B$9:$K$16, 5)), 0))</f>
        <v>0</v>
      </c>
      <c r="CA1295" s="705">
        <f>IF(S1295="",0,+IF(S1295&gt;+VLOOKUP($C1295, 'Sch 10.1 Rate Design'!$B$9:$K$16, 5),IF(S1295&gt;+VLOOKUP($C1295, 'Sch 10.1 Rate Design'!$B$9:$K$16, 7),+VLOOKUP($C1295, 'Sch 10.1 Rate Design'!$B$9:$K$16, 7)-VLOOKUP($C1295, 'Sch 10.1 Rate Design'!$B$9:$K$16, 5), S1295-VLOOKUP($C1295, 'Sch 10.1 Rate Design'!$B$9:$K$16, 5)), 0))</f>
        <v>0</v>
      </c>
      <c r="CB1295" s="708">
        <f>IF(H1295="", 0, BP1295/'Sch 10.1 Rate Design'!$Z$24*VLOOKUP($C1295, 'Sch 10.1 Rate Design'!$B$9:$K$16, 8, FALSE))</f>
        <v>0</v>
      </c>
      <c r="CC1295" s="708">
        <f>IF(I1295="", 0, BQ1295/'Sch 10.1 Rate Design'!$Z$24*VLOOKUP($C1295, 'Sch 10.1 Rate Design'!$B$9:$K$16, 8, FALSE))</f>
        <v>0</v>
      </c>
      <c r="CD1295" s="708">
        <f>IF(J1295="", 0, BR1295/'Sch 10.1 Rate Design'!$Z$24*VLOOKUP($C1295, 'Sch 10.1 Rate Design'!$B$9:$K$16, 8, FALSE))</f>
        <v>0</v>
      </c>
      <c r="CE1295" s="708">
        <f>IF(K1295="", 0, BS1295/'Sch 10.1 Rate Design'!$Z$24*VLOOKUP($C1295, 'Sch 10.1 Rate Design'!$B$9:$K$16, 8, FALSE))</f>
        <v>0</v>
      </c>
      <c r="CF1295" s="708">
        <f>IF(L1295="", 0, BT1295/'Sch 10.1 Rate Design'!$Z$24*VLOOKUP($C1295, 'Sch 10.1 Rate Design'!$B$9:$K$16, 8, FALSE))</f>
        <v>0</v>
      </c>
      <c r="CG1295" s="708">
        <f>IF(M1295="", 0, BU1295/'Sch 10.1 Rate Design'!$Z$24*VLOOKUP($C1295, 'Sch 10.1 Rate Design'!$B$9:$K$16, 8, FALSE))</f>
        <v>0</v>
      </c>
      <c r="CH1295" s="708">
        <f>IF(N1295="", 0, BV1295/'Sch 10.1 Rate Design'!$Z$24*VLOOKUP($C1295, 'Sch 10.1 Rate Design'!$B$9:$K$16, 8, FALSE))</f>
        <v>0</v>
      </c>
      <c r="CI1295" s="708">
        <f>IF(O1295="", 0, BW1295/'Sch 10.1 Rate Design'!$Z$24*VLOOKUP($C1295, 'Sch 10.1 Rate Design'!$B$9:$K$16, 8, FALSE))</f>
        <v>0</v>
      </c>
      <c r="CJ1295" s="708">
        <f>IF(P1295="", 0, BX1295/'Sch 10.1 Rate Design'!$Z$24*VLOOKUP($C1295, 'Sch 10.1 Rate Design'!$B$9:$K$16, 8, FALSE))</f>
        <v>0</v>
      </c>
      <c r="CK1295" s="708">
        <f>IF(Q1295="", 0, BY1295/'Sch 10.1 Rate Design'!$Z$24*VLOOKUP($C1295, 'Sch 10.1 Rate Design'!$B$9:$K$16, 8, FALSE))</f>
        <v>0</v>
      </c>
      <c r="CL1295" s="708">
        <f>IF(R1295="", 0, BZ1295/'Sch 10.1 Rate Design'!$Z$24*VLOOKUP($C1295, 'Sch 10.1 Rate Design'!$B$9:$K$16, 8, FALSE))</f>
        <v>0</v>
      </c>
      <c r="CM1295" s="707">
        <f>IF(S1295="", 0, CA1295/'Sch 10.1 Rate Design'!$Z$24*VLOOKUP($C1295, 'Sch 10.1 Rate Design'!$B$9:$K$16, 8, FALSE))</f>
        <v>0</v>
      </c>
      <c r="CN1295" s="393">
        <f>IF(H1295="",0,IF(H1295&gt;VLOOKUP($C1295,'Sch 10.1 Rate Design'!$B$9:$K$16,9,FALSE),H1295-VLOOKUP($C1295,'Sch 10.1 Rate Design'!$B$9:$K$16,9,FALSE),0))</f>
        <v>0</v>
      </c>
      <c r="CO1295" s="393">
        <f>IF(I1295="",0,IF(I1295&gt;VLOOKUP($C1295,'Sch 10.1 Rate Design'!$B$9:$K$16,9,FALSE),I1295-VLOOKUP($C1295,'Sch 10.1 Rate Design'!$B$9:$K$16,9,FALSE),0))</f>
        <v>0</v>
      </c>
      <c r="CP1295" s="393">
        <f>IF(J1295="",0,IF(J1295&gt;VLOOKUP($C1295,'Sch 10.1 Rate Design'!$B$9:$K$16,9,FALSE),J1295-VLOOKUP($C1295,'Sch 10.1 Rate Design'!$B$9:$K$16,9,FALSE),0))</f>
        <v>0</v>
      </c>
      <c r="CQ1295" s="393">
        <f>IF(K1295="",0,IF(K1295&gt;VLOOKUP($C1295,'Sch 10.1 Rate Design'!$B$9:$K$16,9,FALSE),K1295-VLOOKUP($C1295,'Sch 10.1 Rate Design'!$B$9:$K$16,9,FALSE),0))</f>
        <v>0</v>
      </c>
      <c r="CR1295" s="393">
        <f>IF(L1295="",0,IF(L1295&gt;VLOOKUP($C1295,'Sch 10.1 Rate Design'!$B$9:$K$16,9,FALSE),L1295-VLOOKUP($C1295,'Sch 10.1 Rate Design'!$B$9:$K$16,9,FALSE),0))</f>
        <v>0</v>
      </c>
      <c r="CS1295" s="393">
        <f>IF(M1295="",0,IF(M1295&gt;VLOOKUP($C1295,'Sch 10.1 Rate Design'!$B$9:$K$16,9,FALSE),M1295-VLOOKUP($C1295,'Sch 10.1 Rate Design'!$B$9:$K$16,9,FALSE),0))</f>
        <v>0</v>
      </c>
      <c r="CT1295" s="393">
        <f>IF(N1295="",0,IF(N1295&gt;VLOOKUP($C1295,'Sch 10.1 Rate Design'!$B$9:$K$16,9,FALSE),N1295-VLOOKUP($C1295,'Sch 10.1 Rate Design'!$B$9:$K$16,9,FALSE),0))</f>
        <v>0</v>
      </c>
      <c r="CU1295" s="393">
        <f>IF(O1295="",0,IF(O1295&gt;VLOOKUP($C1295,'Sch 10.1 Rate Design'!$B$9:$K$16,9,FALSE),O1295-VLOOKUP($C1295,'Sch 10.1 Rate Design'!$B$9:$K$16,9,FALSE),0))</f>
        <v>0</v>
      </c>
      <c r="CV1295" s="393">
        <f>IF(P1295="",0,IF(P1295&gt;VLOOKUP($C1295,'Sch 10.1 Rate Design'!$B$9:$K$16,9,FALSE),P1295-VLOOKUP($C1295,'Sch 10.1 Rate Design'!$B$9:$K$16,9,FALSE),0))</f>
        <v>0</v>
      </c>
      <c r="CW1295" s="393">
        <f>IF(Q1295="",0,IF(Q1295&gt;VLOOKUP($C1295,'Sch 10.1 Rate Design'!$B$9:$K$16,9,FALSE),Q1295-VLOOKUP($C1295,'Sch 10.1 Rate Design'!$B$9:$K$16,9,FALSE),0))</f>
        <v>0</v>
      </c>
      <c r="CX1295" s="393">
        <f>IF(R1295="",0,IF(R1295&gt;VLOOKUP($C1295,'Sch 10.1 Rate Design'!$B$9:$K$16,9,FALSE),R1295-VLOOKUP($C1295,'Sch 10.1 Rate Design'!$B$9:$K$16,9,FALSE),0))</f>
        <v>0</v>
      </c>
      <c r="CY1295" s="705">
        <f>IF(S1295="",0,IF(S1295&gt;VLOOKUP($C1295,'Sch 10.1 Rate Design'!$B$9:$K$16,9,FALSE),S1295-VLOOKUP($C1295,'Sch 10.1 Rate Design'!$B$9:$K$16,9,FALSE),0))</f>
        <v>0</v>
      </c>
      <c r="CZ1295" s="708">
        <f>IF(H1295="", 0, CN1295/'Sch 10.1 Rate Design'!$Z$24*VLOOKUP($C1295, 'Sch 10.1 Rate Design'!$B$9:$K$16, 10, FALSE))</f>
        <v>0</v>
      </c>
      <c r="DA1295" s="708">
        <f>IF(I1295="", 0, CO1295/'Sch 10.1 Rate Design'!$Z$24*VLOOKUP($C1295, 'Sch 10.1 Rate Design'!$B$9:$K$16, 10, FALSE))</f>
        <v>0</v>
      </c>
      <c r="DB1295" s="708">
        <f>IF(J1295="", 0, CP1295/'Sch 10.1 Rate Design'!$Z$24*VLOOKUP($C1295, 'Sch 10.1 Rate Design'!$B$9:$K$16, 10, FALSE))</f>
        <v>0</v>
      </c>
      <c r="DC1295" s="708">
        <f>IF(K1295="", 0, CQ1295/'Sch 10.1 Rate Design'!$Z$24*VLOOKUP($C1295, 'Sch 10.1 Rate Design'!$B$9:$K$16, 10, FALSE))</f>
        <v>0</v>
      </c>
      <c r="DD1295" s="708">
        <f>IF(L1295="", 0, CR1295/'Sch 10.1 Rate Design'!$Z$24*VLOOKUP($C1295, 'Sch 10.1 Rate Design'!$B$9:$K$16, 10, FALSE))</f>
        <v>0</v>
      </c>
      <c r="DE1295" s="708">
        <f>IF(M1295="", 0, CS1295/'Sch 10.1 Rate Design'!$Z$24*VLOOKUP($C1295, 'Sch 10.1 Rate Design'!$B$9:$K$16, 10, FALSE))</f>
        <v>0</v>
      </c>
      <c r="DF1295" s="708">
        <f>IF(N1295="", 0, CT1295/'Sch 10.1 Rate Design'!$Z$24*VLOOKUP($C1295, 'Sch 10.1 Rate Design'!$B$9:$K$16, 10, FALSE))</f>
        <v>0</v>
      </c>
      <c r="DG1295" s="708">
        <f>IF(O1295="", 0, CU1295/'Sch 10.1 Rate Design'!$Z$24*VLOOKUP($C1295, 'Sch 10.1 Rate Design'!$B$9:$K$16, 10, FALSE))</f>
        <v>0</v>
      </c>
      <c r="DH1295" s="708">
        <f>IF(P1295="", 0, CV1295/'Sch 10.1 Rate Design'!$Z$24*VLOOKUP($C1295, 'Sch 10.1 Rate Design'!$B$9:$K$16, 10, FALSE))</f>
        <v>0</v>
      </c>
      <c r="DI1295" s="708">
        <f>IF(Q1295="", 0, CW1295/'Sch 10.1 Rate Design'!$Z$24*VLOOKUP($C1295, 'Sch 10.1 Rate Design'!$B$9:$K$16, 10, FALSE))</f>
        <v>0</v>
      </c>
      <c r="DJ1295" s="708">
        <f>IF(R1295="", 0, CX1295/'Sch 10.1 Rate Design'!$Z$24*VLOOKUP($C1295, 'Sch 10.1 Rate Design'!$B$9:$K$16, 10, FALSE))</f>
        <v>0</v>
      </c>
      <c r="DK1295" s="707">
        <f>IF(S1295="", 0, CY1295/'Sch 10.1 Rate Design'!$Z$24*VLOOKUP($C1295, 'Sch 10.1 Rate Design'!$B$9:$K$16, 10, FALSE))</f>
        <v>0</v>
      </c>
      <c r="DL1295" s="706">
        <f>IF(H1295="", 0, VLOOKUP($C1295, 'Sch 10.1 Rate Design'!$B$9:$K$16, 3, FALSE))</f>
        <v>0</v>
      </c>
      <c r="DM1295" s="393">
        <f>IF(I1295="", 0, VLOOKUP($C1295, 'Sch 10.1 Rate Design'!$B$9:$K$16, 3, FALSE))</f>
        <v>0</v>
      </c>
      <c r="DN1295" s="393">
        <f>IF(J1295="", 0, VLOOKUP($C1295, 'Sch 10.1 Rate Design'!$B$9:$K$16, 3, FALSE))</f>
        <v>0</v>
      </c>
      <c r="DO1295" s="393">
        <f>IF(K1295="", 0, VLOOKUP($C1295, 'Sch 10.1 Rate Design'!$B$9:$K$16, 3, FALSE))</f>
        <v>0</v>
      </c>
      <c r="DP1295" s="393">
        <f>IF(L1295="", 0, VLOOKUP($C1295, 'Sch 10.1 Rate Design'!$B$9:$K$16, 3, FALSE))</f>
        <v>0</v>
      </c>
      <c r="DQ1295" s="393">
        <f>IF(M1295="", 0, VLOOKUP($C1295, 'Sch 10.1 Rate Design'!$B$9:$K$16, 3, FALSE))</f>
        <v>0</v>
      </c>
      <c r="DR1295" s="393">
        <f>IF(N1295="", 0, VLOOKUP($C1295, 'Sch 10.1 Rate Design'!$B$9:$K$16, 3, FALSE))</f>
        <v>0</v>
      </c>
      <c r="DS1295" s="393">
        <f>IF(O1295="", 0, VLOOKUP($C1295, 'Sch 10.1 Rate Design'!$B$9:$K$16, 3, FALSE))</f>
        <v>0</v>
      </c>
      <c r="DT1295" s="393">
        <f>IF(P1295="", 0, VLOOKUP($C1295, 'Sch 10.1 Rate Design'!$B$9:$K$16, 3, FALSE))</f>
        <v>0</v>
      </c>
      <c r="DU1295" s="393">
        <f>IF(Q1295="", 0, VLOOKUP($C1295, 'Sch 10.1 Rate Design'!$B$9:$K$16, 3, FALSE))</f>
        <v>0</v>
      </c>
      <c r="DV1295" s="393">
        <f>IF(R1295="", 0, VLOOKUP($C1295, 'Sch 10.1 Rate Design'!$B$9:$K$16, 3, FALSE))</f>
        <v>0</v>
      </c>
      <c r="DW1295" s="705">
        <f>IF(S1295="", 0, VLOOKUP($C1295, 'Sch 10.1 Rate Design'!$B$9:$K$16, 3, FALSE))</f>
        <v>0</v>
      </c>
      <c r="DX1295" s="393"/>
      <c r="DY1295" s="393"/>
      <c r="DZ1295" s="393"/>
      <c r="EA1295" s="393"/>
      <c r="EB1295" s="393"/>
      <c r="EC1295" s="393"/>
      <c r="ED1295" s="393"/>
      <c r="EE1295" s="393"/>
      <c r="EF1295" s="393"/>
      <c r="EG1295" s="393"/>
      <c r="EH1295" s="393"/>
      <c r="EI1295" s="393"/>
      <c r="EJ1295" s="393"/>
    </row>
    <row r="1296" spans="1:140">
      <c r="A1296" s="393">
        <f>Input!AH1292</f>
        <v>0</v>
      </c>
      <c r="B1296" s="393">
        <v>1286</v>
      </c>
      <c r="C1296" s="690">
        <f>Input!AI1292</f>
        <v>0.625</v>
      </c>
      <c r="D1296" s="709">
        <f t="shared" si="303"/>
        <v>0</v>
      </c>
      <c r="E1296" s="709">
        <f>IF('Sch 10.1 Rate Design'!$AB$24="Monthly", AVERAGE(T1296,U1296,V1296,W1296,X1296,Y1296,Z1296,AA1296,AB1296,AC1296,AD1296,AE1296), AVERAGE(T1296,V1296,X1296,Z1296,AB1296,AD1296))</f>
        <v>0</v>
      </c>
      <c r="F1296" s="393">
        <f t="shared" si="290"/>
        <v>0</v>
      </c>
      <c r="G1296" s="705" t="e">
        <f>IF('Sch 10.1 Rate Design'!$AB$24="Monthly", AVERAGE(H1296,I1296,J1296,K1296,L1296,M1296,N1296,O1296,P1296,Q1296,R1296,S1296), AVERAGE(H1296,J1296,L1296,N1296,P1296,R1296))</f>
        <v>#DIV/0!</v>
      </c>
      <c r="H1296" s="393" t="str">
        <f>IF(Input!AJ1292="", "", Input!AJ1292)</f>
        <v/>
      </c>
      <c r="I1296" s="393" t="str">
        <f>IF(Input!AK1292="", "", Input!AK1292)</f>
        <v/>
      </c>
      <c r="J1296" s="393" t="str">
        <f>IF(Input!AL1292="", "", Input!AL1292)</f>
        <v/>
      </c>
      <c r="K1296" s="393" t="str">
        <f>IF(Input!AM1292="", "", Input!AM1292)</f>
        <v/>
      </c>
      <c r="L1296" s="393" t="str">
        <f>IF(Input!AN1292="", "", Input!AN1292)</f>
        <v/>
      </c>
      <c r="M1296" s="393" t="str">
        <f>IF(Input!AO1292="", "", Input!AO1292)</f>
        <v/>
      </c>
      <c r="N1296" s="393" t="str">
        <f>IF(Input!AP1292="", "", Input!AP1292)</f>
        <v/>
      </c>
      <c r="O1296" s="393" t="str">
        <f>IF(Input!AQ1292="", "", Input!AQ1292)</f>
        <v/>
      </c>
      <c r="P1296" s="393" t="str">
        <f>IF(Input!AR1292="", "", Input!AR1292)</f>
        <v/>
      </c>
      <c r="Q1296" s="393" t="str">
        <f>IF(Input!AS1292="", "", Input!AS1292)</f>
        <v/>
      </c>
      <c r="R1296" s="393" t="str">
        <f>IF(Input!AT1292="", "", Input!AT1292)</f>
        <v/>
      </c>
      <c r="S1296" s="393" t="str">
        <f>IF(Input!AU1292="", "", Input!AU1292)</f>
        <v/>
      </c>
      <c r="T1296" s="708">
        <f t="shared" si="291"/>
        <v>0</v>
      </c>
      <c r="U1296" s="708">
        <f t="shared" si="292"/>
        <v>0</v>
      </c>
      <c r="V1296" s="708">
        <f t="shared" si="293"/>
        <v>0</v>
      </c>
      <c r="W1296" s="708">
        <f t="shared" si="294"/>
        <v>0</v>
      </c>
      <c r="X1296" s="708">
        <f t="shared" si="295"/>
        <v>0</v>
      </c>
      <c r="Y1296" s="708">
        <f t="shared" si="296"/>
        <v>0</v>
      </c>
      <c r="Z1296" s="708">
        <f t="shared" si="297"/>
        <v>0</v>
      </c>
      <c r="AA1296" s="708">
        <f t="shared" si="298"/>
        <v>0</v>
      </c>
      <c r="AB1296" s="708">
        <f t="shared" si="299"/>
        <v>0</v>
      </c>
      <c r="AC1296" s="708">
        <f t="shared" si="300"/>
        <v>0</v>
      </c>
      <c r="AD1296" s="708">
        <f t="shared" si="301"/>
        <v>0</v>
      </c>
      <c r="AE1296" s="707">
        <f t="shared" si="302"/>
        <v>0</v>
      </c>
      <c r="AF1296" s="708">
        <f>IF(H1296="", 0, VLOOKUP($C1296, 'Sch 10.1 Rate Design'!$B$9:$K$16, 4, FALSE))</f>
        <v>0</v>
      </c>
      <c r="AG1296" s="708">
        <f>IF(I1296="", 0, VLOOKUP($C1296, 'Sch 10.1 Rate Design'!$B$9:$K$16, 4, FALSE))</f>
        <v>0</v>
      </c>
      <c r="AH1296" s="708">
        <f>IF(J1296="", 0, VLOOKUP($C1296, 'Sch 10.1 Rate Design'!$B$9:$K$16, 4, FALSE))</f>
        <v>0</v>
      </c>
      <c r="AI1296" s="708">
        <f>IF(K1296="", 0, VLOOKUP($C1296, 'Sch 10.1 Rate Design'!$B$9:$K$16, 4, FALSE))</f>
        <v>0</v>
      </c>
      <c r="AJ1296" s="708">
        <f>IF(L1296="", 0, VLOOKUP($C1296, 'Sch 10.1 Rate Design'!$B$9:$K$16, 4, FALSE))</f>
        <v>0</v>
      </c>
      <c r="AK1296" s="708">
        <f>IF(M1296="", 0, VLOOKUP($C1296, 'Sch 10.1 Rate Design'!$B$9:$K$16, 4, FALSE))</f>
        <v>0</v>
      </c>
      <c r="AL1296" s="708">
        <f>IF(N1296="", 0, VLOOKUP($C1296, 'Sch 10.1 Rate Design'!$B$9:$K$16, 4, FALSE))</f>
        <v>0</v>
      </c>
      <c r="AM1296" s="708">
        <f>IF(O1296="", 0, VLOOKUP($C1296, 'Sch 10.1 Rate Design'!$B$9:$K$16, 4, FALSE))</f>
        <v>0</v>
      </c>
      <c r="AN1296" s="708">
        <f>IF(P1296="", 0, VLOOKUP($C1296, 'Sch 10.1 Rate Design'!$B$9:$K$16, 4, FALSE))</f>
        <v>0</v>
      </c>
      <c r="AO1296" s="708">
        <f>IF(Q1296="", 0, VLOOKUP($C1296, 'Sch 10.1 Rate Design'!$B$9:$K$16, 4, FALSE))</f>
        <v>0</v>
      </c>
      <c r="AP1296" s="708">
        <f>IF(R1296="", 0, VLOOKUP($C1296, 'Sch 10.1 Rate Design'!$B$9:$K$16, 4, FALSE))</f>
        <v>0</v>
      </c>
      <c r="AQ1296" s="707">
        <f>IF(S1296="", 0, VLOOKUP($C1296, 'Sch 10.1 Rate Design'!$B$9:$K$16, 4, FALSE))</f>
        <v>0</v>
      </c>
      <c r="AR1296" s="706">
        <f>IF(H1296="",0,+IF(H1296&gt;+VLOOKUP($C1296, 'Sch 10.1 Rate Design'!$B$9:$K$16, 3),IF(H1296&gt;+VLOOKUP($C1296, 'Sch 10.1 Rate Design'!$B$9:$K$16, 5),+VLOOKUP($C1296, 'Sch 10.1 Rate Design'!$B$9:$K$16, 5)-VLOOKUP($C1296, 'Sch 10.1 Rate Design'!$B$9:$K$16, 3), H1296-VLOOKUP($C1296, 'Sch 10.1 Rate Design'!$B$9:$K$16, 3)), 0))</f>
        <v>0</v>
      </c>
      <c r="AS1296" s="393">
        <f>IF(I1296="",0,+IF(I1296&gt;+VLOOKUP($C1296, 'Sch 10.1 Rate Design'!$B$9:$K$16, 3),IF(I1296&gt;+VLOOKUP($C1296, 'Sch 10.1 Rate Design'!$B$9:$K$16, 5),+VLOOKUP($C1296, 'Sch 10.1 Rate Design'!$B$9:$K$16, 5)-VLOOKUP($C1296, 'Sch 10.1 Rate Design'!$B$9:$K$16, 3), I1296-VLOOKUP($C1296, 'Sch 10.1 Rate Design'!$B$9:$K$16, 3)), 0))</f>
        <v>0</v>
      </c>
      <c r="AT1296" s="393">
        <f>IF(J1296="",0,+IF(J1296&gt;+VLOOKUP($C1296, 'Sch 10.1 Rate Design'!$B$9:$K$16, 3),IF(J1296&gt;+VLOOKUP($C1296, 'Sch 10.1 Rate Design'!$B$9:$K$16, 5),+VLOOKUP($C1296, 'Sch 10.1 Rate Design'!$B$9:$K$16, 5)-VLOOKUP($C1296, 'Sch 10.1 Rate Design'!$B$9:$K$16, 3), J1296-VLOOKUP($C1296, 'Sch 10.1 Rate Design'!$B$9:$K$16, 3)), 0))</f>
        <v>0</v>
      </c>
      <c r="AU1296" s="393">
        <f>IF(K1296="",0,+IF(K1296&gt;+VLOOKUP($C1296, 'Sch 10.1 Rate Design'!$B$9:$K$16, 3),IF(K1296&gt;+VLOOKUP($C1296, 'Sch 10.1 Rate Design'!$B$9:$K$16, 5),+VLOOKUP($C1296, 'Sch 10.1 Rate Design'!$B$9:$K$16, 5)-VLOOKUP($C1296, 'Sch 10.1 Rate Design'!$B$9:$K$16, 3), K1296-VLOOKUP($C1296, 'Sch 10.1 Rate Design'!$B$9:$K$16, 3)), 0))</f>
        <v>0</v>
      </c>
      <c r="AV1296" s="393">
        <f>IF(L1296="",0,+IF(L1296&gt;+VLOOKUP($C1296, 'Sch 10.1 Rate Design'!$B$9:$K$16, 3),IF(L1296&gt;+VLOOKUP($C1296, 'Sch 10.1 Rate Design'!$B$9:$K$16, 5),+VLOOKUP($C1296, 'Sch 10.1 Rate Design'!$B$9:$K$16, 5)-VLOOKUP($C1296, 'Sch 10.1 Rate Design'!$B$9:$K$16, 3), L1296-VLOOKUP($C1296, 'Sch 10.1 Rate Design'!$B$9:$K$16, 3)), 0))</f>
        <v>0</v>
      </c>
      <c r="AW1296" s="393">
        <f>IF(M1296="",0,+IF(M1296&gt;+VLOOKUP($C1296, 'Sch 10.1 Rate Design'!$B$9:$K$16, 3),IF(M1296&gt;+VLOOKUP($C1296, 'Sch 10.1 Rate Design'!$B$9:$K$16, 5),+VLOOKUP($C1296, 'Sch 10.1 Rate Design'!$B$9:$K$16, 5)-VLOOKUP($C1296, 'Sch 10.1 Rate Design'!$B$9:$K$16, 3), M1296-VLOOKUP($C1296, 'Sch 10.1 Rate Design'!$B$9:$K$16, 3)), 0))</f>
        <v>0</v>
      </c>
      <c r="AX1296" s="393">
        <f>IF(N1296="",0,+IF(N1296&gt;+VLOOKUP($C1296, 'Sch 10.1 Rate Design'!$B$9:$K$16, 3),IF(N1296&gt;+VLOOKUP($C1296, 'Sch 10.1 Rate Design'!$B$9:$K$16, 5),+VLOOKUP($C1296, 'Sch 10.1 Rate Design'!$B$9:$K$16, 5)-VLOOKUP($C1296, 'Sch 10.1 Rate Design'!$B$9:$K$16, 3), N1296-VLOOKUP($C1296, 'Sch 10.1 Rate Design'!$B$9:$K$16, 3)), 0))</f>
        <v>0</v>
      </c>
      <c r="AY1296" s="393">
        <f>IF(O1296="",0,+IF(O1296&gt;+VLOOKUP($C1296, 'Sch 10.1 Rate Design'!$B$9:$K$16, 3),IF(O1296&gt;+VLOOKUP($C1296, 'Sch 10.1 Rate Design'!$B$9:$K$16, 5),+VLOOKUP($C1296, 'Sch 10.1 Rate Design'!$B$9:$K$16, 5)-VLOOKUP($C1296, 'Sch 10.1 Rate Design'!$B$9:$K$16, 3), O1296-VLOOKUP($C1296, 'Sch 10.1 Rate Design'!$B$9:$K$16, 3)), 0))</f>
        <v>0</v>
      </c>
      <c r="AZ1296" s="393">
        <f>IF(P1296="",0,+IF(P1296&gt;+VLOOKUP($C1296, 'Sch 10.1 Rate Design'!$B$9:$K$16, 3),IF(P1296&gt;+VLOOKUP($C1296, 'Sch 10.1 Rate Design'!$B$9:$K$16, 5),+VLOOKUP($C1296, 'Sch 10.1 Rate Design'!$B$9:$K$16, 5)-VLOOKUP($C1296, 'Sch 10.1 Rate Design'!$B$9:$K$16, 3), P1296-VLOOKUP($C1296, 'Sch 10.1 Rate Design'!$B$9:$K$16, 3)), 0))</f>
        <v>0</v>
      </c>
      <c r="BA1296" s="393">
        <f>IF(Q1296="",0,+IF(Q1296&gt;+VLOOKUP($C1296, 'Sch 10.1 Rate Design'!$B$9:$K$16, 3),IF(Q1296&gt;+VLOOKUP($C1296, 'Sch 10.1 Rate Design'!$B$9:$K$16, 5),+VLOOKUP($C1296, 'Sch 10.1 Rate Design'!$B$9:$K$16, 5)-VLOOKUP($C1296, 'Sch 10.1 Rate Design'!$B$9:$K$16, 3), Q1296-VLOOKUP($C1296, 'Sch 10.1 Rate Design'!$B$9:$K$16, 3)), 0))</f>
        <v>0</v>
      </c>
      <c r="BB1296" s="393">
        <f>IF(R1296="",0,+IF(R1296&gt;+VLOOKUP($C1296, 'Sch 10.1 Rate Design'!$B$9:$K$16, 3),IF(R1296&gt;+VLOOKUP($C1296, 'Sch 10.1 Rate Design'!$B$9:$K$16, 5),+VLOOKUP($C1296, 'Sch 10.1 Rate Design'!$B$9:$K$16, 5)-VLOOKUP($C1296, 'Sch 10.1 Rate Design'!$B$9:$K$16, 3), R1296-VLOOKUP($C1296, 'Sch 10.1 Rate Design'!$B$9:$K$16, 3)), 0))</f>
        <v>0</v>
      </c>
      <c r="BC1296" s="705">
        <f>IF(S1296="",0,+IF(S1296&gt;+VLOOKUP($C1296, 'Sch 10.1 Rate Design'!$B$9:$K$16, 3),IF(S1296&gt;+VLOOKUP($C1296, 'Sch 10.1 Rate Design'!$B$9:$K$16, 5),+VLOOKUP($C1296, 'Sch 10.1 Rate Design'!$B$9:$K$16, 5)-VLOOKUP($C1296, 'Sch 10.1 Rate Design'!$B$9:$K$16, 3), S1296-VLOOKUP($C1296, 'Sch 10.1 Rate Design'!$B$9:$K$16, 3)), 0))</f>
        <v>0</v>
      </c>
      <c r="BD1296" s="708">
        <f>IF(H1296="", 0, AR1296/'Sch 10.1 Rate Design'!$Z$24*VLOOKUP($C1296, 'Sch 10.1 Rate Design'!$B$9:$K$16, 6, FALSE))</f>
        <v>0</v>
      </c>
      <c r="BE1296" s="708">
        <f>IF(I1296="", 0, AS1296/'Sch 10.1 Rate Design'!$Z$24*VLOOKUP($C1296, 'Sch 10.1 Rate Design'!$B$9:$K$16, 6, FALSE))</f>
        <v>0</v>
      </c>
      <c r="BF1296" s="708">
        <f>IF(J1296="", 0, AT1296/'Sch 10.1 Rate Design'!$Z$24*VLOOKUP($C1296, 'Sch 10.1 Rate Design'!$B$9:$K$16, 6, FALSE))</f>
        <v>0</v>
      </c>
      <c r="BG1296" s="708">
        <f>IF(K1296="", 0, AU1296/'Sch 10.1 Rate Design'!$Z$24*VLOOKUP($C1296, 'Sch 10.1 Rate Design'!$B$9:$K$16, 6, FALSE))</f>
        <v>0</v>
      </c>
      <c r="BH1296" s="708">
        <f>IF(L1296="", 0, AV1296/'Sch 10.1 Rate Design'!$Z$24*VLOOKUP($C1296, 'Sch 10.1 Rate Design'!$B$9:$K$16, 6, FALSE))</f>
        <v>0</v>
      </c>
      <c r="BI1296" s="708">
        <f>IF(M1296="", 0, AW1296/'Sch 10.1 Rate Design'!$Z$24*VLOOKUP($C1296, 'Sch 10.1 Rate Design'!$B$9:$K$16, 6, FALSE))</f>
        <v>0</v>
      </c>
      <c r="BJ1296" s="708">
        <f>IF(N1296="", 0, AX1296/'Sch 10.1 Rate Design'!$Z$24*VLOOKUP($C1296, 'Sch 10.1 Rate Design'!$B$9:$K$16, 6, FALSE))</f>
        <v>0</v>
      </c>
      <c r="BK1296" s="708">
        <f>IF(O1296="", 0, AY1296/'Sch 10.1 Rate Design'!$Z$24*VLOOKUP($C1296, 'Sch 10.1 Rate Design'!$B$9:$K$16, 6, FALSE))</f>
        <v>0</v>
      </c>
      <c r="BL1296" s="708">
        <f>IF(P1296="", 0, AZ1296/'Sch 10.1 Rate Design'!$Z$24*VLOOKUP($C1296, 'Sch 10.1 Rate Design'!$B$9:$K$16, 6, FALSE))</f>
        <v>0</v>
      </c>
      <c r="BM1296" s="708">
        <f>IF(Q1296="", 0, BA1296/'Sch 10.1 Rate Design'!$Z$24*VLOOKUP($C1296, 'Sch 10.1 Rate Design'!$B$9:$K$16, 6, FALSE))</f>
        <v>0</v>
      </c>
      <c r="BN1296" s="708">
        <f>IF(R1296="", 0, BB1296/'Sch 10.1 Rate Design'!$Z$24*VLOOKUP($C1296, 'Sch 10.1 Rate Design'!$B$9:$K$16, 6, FALSE))</f>
        <v>0</v>
      </c>
      <c r="BO1296" s="707">
        <f>IF(S1296="", 0, BC1296/'Sch 10.1 Rate Design'!$Z$24*VLOOKUP($C1296, 'Sch 10.1 Rate Design'!$B$9:$K$16, 6, FALSE))</f>
        <v>0</v>
      </c>
      <c r="BP1296" s="393">
        <f>IF(H1296="",0,+IF(H1296&gt;+VLOOKUP($C1296, 'Sch 10.1 Rate Design'!$B$9:$K$16, 5),IF(H1296&gt;+VLOOKUP($C1296, 'Sch 10.1 Rate Design'!$B$9:$K$16, 7),+VLOOKUP($C1296, 'Sch 10.1 Rate Design'!$B$9:$K$16, 7)-VLOOKUP($C1296, 'Sch 10.1 Rate Design'!$B$9:$K$16, 5), H1296-VLOOKUP($C1296, 'Sch 10.1 Rate Design'!$B$9:$K$16, 5)), 0))</f>
        <v>0</v>
      </c>
      <c r="BQ1296" s="393">
        <f>IF(I1296="",0,+IF(I1296&gt;+VLOOKUP($C1296, 'Sch 10.1 Rate Design'!$B$9:$K$16, 5),IF(I1296&gt;+VLOOKUP($C1296, 'Sch 10.1 Rate Design'!$B$9:$K$16, 7),+VLOOKUP($C1296, 'Sch 10.1 Rate Design'!$B$9:$K$16, 7)-VLOOKUP($C1296, 'Sch 10.1 Rate Design'!$B$9:$K$16, 5), I1296-VLOOKUP($C1296, 'Sch 10.1 Rate Design'!$B$9:$K$16, 5)), 0))</f>
        <v>0</v>
      </c>
      <c r="BR1296" s="393">
        <f>IF(J1296="",0,+IF(J1296&gt;+VLOOKUP($C1296, 'Sch 10.1 Rate Design'!$B$9:$K$16, 5),IF(J1296&gt;+VLOOKUP($C1296, 'Sch 10.1 Rate Design'!$B$9:$K$16, 7),+VLOOKUP($C1296, 'Sch 10.1 Rate Design'!$B$9:$K$16, 7)-VLOOKUP($C1296, 'Sch 10.1 Rate Design'!$B$9:$K$16, 5), J1296-VLOOKUP($C1296, 'Sch 10.1 Rate Design'!$B$9:$K$16, 5)), 0))</f>
        <v>0</v>
      </c>
      <c r="BS1296" s="393">
        <f>IF(K1296="",0,+IF(K1296&gt;+VLOOKUP($C1296, 'Sch 10.1 Rate Design'!$B$9:$K$16, 5),IF(K1296&gt;+VLOOKUP($C1296, 'Sch 10.1 Rate Design'!$B$9:$K$16, 7),+VLOOKUP($C1296, 'Sch 10.1 Rate Design'!$B$9:$K$16, 7)-VLOOKUP($C1296, 'Sch 10.1 Rate Design'!$B$9:$K$16, 5), K1296-VLOOKUP($C1296, 'Sch 10.1 Rate Design'!$B$9:$K$16, 5)), 0))</f>
        <v>0</v>
      </c>
      <c r="BT1296" s="393">
        <f>IF(L1296="",0,+IF(L1296&gt;+VLOOKUP($C1296, 'Sch 10.1 Rate Design'!$B$9:$K$16, 5),IF(L1296&gt;+VLOOKUP($C1296, 'Sch 10.1 Rate Design'!$B$9:$K$16, 7),+VLOOKUP($C1296, 'Sch 10.1 Rate Design'!$B$9:$K$16, 7)-VLOOKUP($C1296, 'Sch 10.1 Rate Design'!$B$9:$K$16, 5), L1296-VLOOKUP($C1296, 'Sch 10.1 Rate Design'!$B$9:$K$16, 5)), 0))</f>
        <v>0</v>
      </c>
      <c r="BU1296" s="393">
        <f>IF(M1296="",0,+IF(M1296&gt;+VLOOKUP($C1296, 'Sch 10.1 Rate Design'!$B$9:$K$16, 5),IF(M1296&gt;+VLOOKUP($C1296, 'Sch 10.1 Rate Design'!$B$9:$K$16, 7),+VLOOKUP($C1296, 'Sch 10.1 Rate Design'!$B$9:$K$16, 7)-VLOOKUP($C1296, 'Sch 10.1 Rate Design'!$B$9:$K$16, 5), M1296-VLOOKUP($C1296, 'Sch 10.1 Rate Design'!$B$9:$K$16, 5)), 0))</f>
        <v>0</v>
      </c>
      <c r="BV1296" s="393">
        <f>IF(N1296="",0,+IF(N1296&gt;+VLOOKUP($C1296, 'Sch 10.1 Rate Design'!$B$9:$K$16, 5),IF(N1296&gt;+VLOOKUP($C1296, 'Sch 10.1 Rate Design'!$B$9:$K$16, 7),+VLOOKUP($C1296, 'Sch 10.1 Rate Design'!$B$9:$K$16, 7)-VLOOKUP($C1296, 'Sch 10.1 Rate Design'!$B$9:$K$16, 5), N1296-VLOOKUP($C1296, 'Sch 10.1 Rate Design'!$B$9:$K$16, 5)), 0))</f>
        <v>0</v>
      </c>
      <c r="BW1296" s="393">
        <f>IF(O1296="",0,+IF(O1296&gt;+VLOOKUP($C1296, 'Sch 10.1 Rate Design'!$B$9:$K$16, 5),IF(O1296&gt;+VLOOKUP($C1296, 'Sch 10.1 Rate Design'!$B$9:$K$16, 7),+VLOOKUP($C1296, 'Sch 10.1 Rate Design'!$B$9:$K$16, 7)-VLOOKUP($C1296, 'Sch 10.1 Rate Design'!$B$9:$K$16, 5), O1296-VLOOKUP($C1296, 'Sch 10.1 Rate Design'!$B$9:$K$16, 5)), 0))</f>
        <v>0</v>
      </c>
      <c r="BX1296" s="393">
        <f>IF(P1296="",0,+IF(P1296&gt;+VLOOKUP($C1296, 'Sch 10.1 Rate Design'!$B$9:$K$16, 5),IF(P1296&gt;+VLOOKUP($C1296, 'Sch 10.1 Rate Design'!$B$9:$K$16, 7),+VLOOKUP($C1296, 'Sch 10.1 Rate Design'!$B$9:$K$16, 7)-VLOOKUP($C1296, 'Sch 10.1 Rate Design'!$B$9:$K$16, 5), P1296-VLOOKUP($C1296, 'Sch 10.1 Rate Design'!$B$9:$K$16, 5)), 0))</f>
        <v>0</v>
      </c>
      <c r="BY1296" s="393">
        <f>IF(Q1296="",0,+IF(Q1296&gt;+VLOOKUP($C1296, 'Sch 10.1 Rate Design'!$B$9:$K$16, 5),IF(Q1296&gt;+VLOOKUP($C1296, 'Sch 10.1 Rate Design'!$B$9:$K$16, 7),+VLOOKUP($C1296, 'Sch 10.1 Rate Design'!$B$9:$K$16, 7)-VLOOKUP($C1296, 'Sch 10.1 Rate Design'!$B$9:$K$16, 5), Q1296-VLOOKUP($C1296, 'Sch 10.1 Rate Design'!$B$9:$K$16, 5)), 0))</f>
        <v>0</v>
      </c>
      <c r="BZ1296" s="393">
        <f>IF(R1296="",0,+IF(R1296&gt;+VLOOKUP($C1296, 'Sch 10.1 Rate Design'!$B$9:$K$16, 5),IF(R1296&gt;+VLOOKUP($C1296, 'Sch 10.1 Rate Design'!$B$9:$K$16, 7),+VLOOKUP($C1296, 'Sch 10.1 Rate Design'!$B$9:$K$16, 7)-VLOOKUP($C1296, 'Sch 10.1 Rate Design'!$B$9:$K$16, 5), R1296-VLOOKUP($C1296, 'Sch 10.1 Rate Design'!$B$9:$K$16, 5)), 0))</f>
        <v>0</v>
      </c>
      <c r="CA1296" s="705">
        <f>IF(S1296="",0,+IF(S1296&gt;+VLOOKUP($C1296, 'Sch 10.1 Rate Design'!$B$9:$K$16, 5),IF(S1296&gt;+VLOOKUP($C1296, 'Sch 10.1 Rate Design'!$B$9:$K$16, 7),+VLOOKUP($C1296, 'Sch 10.1 Rate Design'!$B$9:$K$16, 7)-VLOOKUP($C1296, 'Sch 10.1 Rate Design'!$B$9:$K$16, 5), S1296-VLOOKUP($C1296, 'Sch 10.1 Rate Design'!$B$9:$K$16, 5)), 0))</f>
        <v>0</v>
      </c>
      <c r="CB1296" s="708">
        <f>IF(H1296="", 0, BP1296/'Sch 10.1 Rate Design'!$Z$24*VLOOKUP($C1296, 'Sch 10.1 Rate Design'!$B$9:$K$16, 8, FALSE))</f>
        <v>0</v>
      </c>
      <c r="CC1296" s="708">
        <f>IF(I1296="", 0, BQ1296/'Sch 10.1 Rate Design'!$Z$24*VLOOKUP($C1296, 'Sch 10.1 Rate Design'!$B$9:$K$16, 8, FALSE))</f>
        <v>0</v>
      </c>
      <c r="CD1296" s="708">
        <f>IF(J1296="", 0, BR1296/'Sch 10.1 Rate Design'!$Z$24*VLOOKUP($C1296, 'Sch 10.1 Rate Design'!$B$9:$K$16, 8, FALSE))</f>
        <v>0</v>
      </c>
      <c r="CE1296" s="708">
        <f>IF(K1296="", 0, BS1296/'Sch 10.1 Rate Design'!$Z$24*VLOOKUP($C1296, 'Sch 10.1 Rate Design'!$B$9:$K$16, 8, FALSE))</f>
        <v>0</v>
      </c>
      <c r="CF1296" s="708">
        <f>IF(L1296="", 0, BT1296/'Sch 10.1 Rate Design'!$Z$24*VLOOKUP($C1296, 'Sch 10.1 Rate Design'!$B$9:$K$16, 8, FALSE))</f>
        <v>0</v>
      </c>
      <c r="CG1296" s="708">
        <f>IF(M1296="", 0, BU1296/'Sch 10.1 Rate Design'!$Z$24*VLOOKUP($C1296, 'Sch 10.1 Rate Design'!$B$9:$K$16, 8, FALSE))</f>
        <v>0</v>
      </c>
      <c r="CH1296" s="708">
        <f>IF(N1296="", 0, BV1296/'Sch 10.1 Rate Design'!$Z$24*VLOOKUP($C1296, 'Sch 10.1 Rate Design'!$B$9:$K$16, 8, FALSE))</f>
        <v>0</v>
      </c>
      <c r="CI1296" s="708">
        <f>IF(O1296="", 0, BW1296/'Sch 10.1 Rate Design'!$Z$24*VLOOKUP($C1296, 'Sch 10.1 Rate Design'!$B$9:$K$16, 8, FALSE))</f>
        <v>0</v>
      </c>
      <c r="CJ1296" s="708">
        <f>IF(P1296="", 0, BX1296/'Sch 10.1 Rate Design'!$Z$24*VLOOKUP($C1296, 'Sch 10.1 Rate Design'!$B$9:$K$16, 8, FALSE))</f>
        <v>0</v>
      </c>
      <c r="CK1296" s="708">
        <f>IF(Q1296="", 0, BY1296/'Sch 10.1 Rate Design'!$Z$24*VLOOKUP($C1296, 'Sch 10.1 Rate Design'!$B$9:$K$16, 8, FALSE))</f>
        <v>0</v>
      </c>
      <c r="CL1296" s="708">
        <f>IF(R1296="", 0, BZ1296/'Sch 10.1 Rate Design'!$Z$24*VLOOKUP($C1296, 'Sch 10.1 Rate Design'!$B$9:$K$16, 8, FALSE))</f>
        <v>0</v>
      </c>
      <c r="CM1296" s="707">
        <f>IF(S1296="", 0, CA1296/'Sch 10.1 Rate Design'!$Z$24*VLOOKUP($C1296, 'Sch 10.1 Rate Design'!$B$9:$K$16, 8, FALSE))</f>
        <v>0</v>
      </c>
      <c r="CN1296" s="393">
        <f>IF(H1296="",0,IF(H1296&gt;VLOOKUP($C1296,'Sch 10.1 Rate Design'!$B$9:$K$16,9,FALSE),H1296-VLOOKUP($C1296,'Sch 10.1 Rate Design'!$B$9:$K$16,9,FALSE),0))</f>
        <v>0</v>
      </c>
      <c r="CO1296" s="393">
        <f>IF(I1296="",0,IF(I1296&gt;VLOOKUP($C1296,'Sch 10.1 Rate Design'!$B$9:$K$16,9,FALSE),I1296-VLOOKUP($C1296,'Sch 10.1 Rate Design'!$B$9:$K$16,9,FALSE),0))</f>
        <v>0</v>
      </c>
      <c r="CP1296" s="393">
        <f>IF(J1296="",0,IF(J1296&gt;VLOOKUP($C1296,'Sch 10.1 Rate Design'!$B$9:$K$16,9,FALSE),J1296-VLOOKUP($C1296,'Sch 10.1 Rate Design'!$B$9:$K$16,9,FALSE),0))</f>
        <v>0</v>
      </c>
      <c r="CQ1296" s="393">
        <f>IF(K1296="",0,IF(K1296&gt;VLOOKUP($C1296,'Sch 10.1 Rate Design'!$B$9:$K$16,9,FALSE),K1296-VLOOKUP($C1296,'Sch 10.1 Rate Design'!$B$9:$K$16,9,FALSE),0))</f>
        <v>0</v>
      </c>
      <c r="CR1296" s="393">
        <f>IF(L1296="",0,IF(L1296&gt;VLOOKUP($C1296,'Sch 10.1 Rate Design'!$B$9:$K$16,9,FALSE),L1296-VLOOKUP($C1296,'Sch 10.1 Rate Design'!$B$9:$K$16,9,FALSE),0))</f>
        <v>0</v>
      </c>
      <c r="CS1296" s="393">
        <f>IF(M1296="",0,IF(M1296&gt;VLOOKUP($C1296,'Sch 10.1 Rate Design'!$B$9:$K$16,9,FALSE),M1296-VLOOKUP($C1296,'Sch 10.1 Rate Design'!$B$9:$K$16,9,FALSE),0))</f>
        <v>0</v>
      </c>
      <c r="CT1296" s="393">
        <f>IF(N1296="",0,IF(N1296&gt;VLOOKUP($C1296,'Sch 10.1 Rate Design'!$B$9:$K$16,9,FALSE),N1296-VLOOKUP($C1296,'Sch 10.1 Rate Design'!$B$9:$K$16,9,FALSE),0))</f>
        <v>0</v>
      </c>
      <c r="CU1296" s="393">
        <f>IF(O1296="",0,IF(O1296&gt;VLOOKUP($C1296,'Sch 10.1 Rate Design'!$B$9:$K$16,9,FALSE),O1296-VLOOKUP($C1296,'Sch 10.1 Rate Design'!$B$9:$K$16,9,FALSE),0))</f>
        <v>0</v>
      </c>
      <c r="CV1296" s="393">
        <f>IF(P1296="",0,IF(P1296&gt;VLOOKUP($C1296,'Sch 10.1 Rate Design'!$B$9:$K$16,9,FALSE),P1296-VLOOKUP($C1296,'Sch 10.1 Rate Design'!$B$9:$K$16,9,FALSE),0))</f>
        <v>0</v>
      </c>
      <c r="CW1296" s="393">
        <f>IF(Q1296="",0,IF(Q1296&gt;VLOOKUP($C1296,'Sch 10.1 Rate Design'!$B$9:$K$16,9,FALSE),Q1296-VLOOKUP($C1296,'Sch 10.1 Rate Design'!$B$9:$K$16,9,FALSE),0))</f>
        <v>0</v>
      </c>
      <c r="CX1296" s="393">
        <f>IF(R1296="",0,IF(R1296&gt;VLOOKUP($C1296,'Sch 10.1 Rate Design'!$B$9:$K$16,9,FALSE),R1296-VLOOKUP($C1296,'Sch 10.1 Rate Design'!$B$9:$K$16,9,FALSE),0))</f>
        <v>0</v>
      </c>
      <c r="CY1296" s="705">
        <f>IF(S1296="",0,IF(S1296&gt;VLOOKUP($C1296,'Sch 10.1 Rate Design'!$B$9:$K$16,9,FALSE),S1296-VLOOKUP($C1296,'Sch 10.1 Rate Design'!$B$9:$K$16,9,FALSE),0))</f>
        <v>0</v>
      </c>
      <c r="CZ1296" s="708">
        <f>IF(H1296="", 0, CN1296/'Sch 10.1 Rate Design'!$Z$24*VLOOKUP($C1296, 'Sch 10.1 Rate Design'!$B$9:$K$16, 10, FALSE))</f>
        <v>0</v>
      </c>
      <c r="DA1296" s="708">
        <f>IF(I1296="", 0, CO1296/'Sch 10.1 Rate Design'!$Z$24*VLOOKUP($C1296, 'Sch 10.1 Rate Design'!$B$9:$K$16, 10, FALSE))</f>
        <v>0</v>
      </c>
      <c r="DB1296" s="708">
        <f>IF(J1296="", 0, CP1296/'Sch 10.1 Rate Design'!$Z$24*VLOOKUP($C1296, 'Sch 10.1 Rate Design'!$B$9:$K$16, 10, FALSE))</f>
        <v>0</v>
      </c>
      <c r="DC1296" s="708">
        <f>IF(K1296="", 0, CQ1296/'Sch 10.1 Rate Design'!$Z$24*VLOOKUP($C1296, 'Sch 10.1 Rate Design'!$B$9:$K$16, 10, FALSE))</f>
        <v>0</v>
      </c>
      <c r="DD1296" s="708">
        <f>IF(L1296="", 0, CR1296/'Sch 10.1 Rate Design'!$Z$24*VLOOKUP($C1296, 'Sch 10.1 Rate Design'!$B$9:$K$16, 10, FALSE))</f>
        <v>0</v>
      </c>
      <c r="DE1296" s="708">
        <f>IF(M1296="", 0, CS1296/'Sch 10.1 Rate Design'!$Z$24*VLOOKUP($C1296, 'Sch 10.1 Rate Design'!$B$9:$K$16, 10, FALSE))</f>
        <v>0</v>
      </c>
      <c r="DF1296" s="708">
        <f>IF(N1296="", 0, CT1296/'Sch 10.1 Rate Design'!$Z$24*VLOOKUP($C1296, 'Sch 10.1 Rate Design'!$B$9:$K$16, 10, FALSE))</f>
        <v>0</v>
      </c>
      <c r="DG1296" s="708">
        <f>IF(O1296="", 0, CU1296/'Sch 10.1 Rate Design'!$Z$24*VLOOKUP($C1296, 'Sch 10.1 Rate Design'!$B$9:$K$16, 10, FALSE))</f>
        <v>0</v>
      </c>
      <c r="DH1296" s="708">
        <f>IF(P1296="", 0, CV1296/'Sch 10.1 Rate Design'!$Z$24*VLOOKUP($C1296, 'Sch 10.1 Rate Design'!$B$9:$K$16, 10, FALSE))</f>
        <v>0</v>
      </c>
      <c r="DI1296" s="708">
        <f>IF(Q1296="", 0, CW1296/'Sch 10.1 Rate Design'!$Z$24*VLOOKUP($C1296, 'Sch 10.1 Rate Design'!$B$9:$K$16, 10, FALSE))</f>
        <v>0</v>
      </c>
      <c r="DJ1296" s="708">
        <f>IF(R1296="", 0, CX1296/'Sch 10.1 Rate Design'!$Z$24*VLOOKUP($C1296, 'Sch 10.1 Rate Design'!$B$9:$K$16, 10, FALSE))</f>
        <v>0</v>
      </c>
      <c r="DK1296" s="707">
        <f>IF(S1296="", 0, CY1296/'Sch 10.1 Rate Design'!$Z$24*VLOOKUP($C1296, 'Sch 10.1 Rate Design'!$B$9:$K$16, 10, FALSE))</f>
        <v>0</v>
      </c>
      <c r="DL1296" s="706">
        <f>IF(H1296="", 0, VLOOKUP($C1296, 'Sch 10.1 Rate Design'!$B$9:$K$16, 3, FALSE))</f>
        <v>0</v>
      </c>
      <c r="DM1296" s="393">
        <f>IF(I1296="", 0, VLOOKUP($C1296, 'Sch 10.1 Rate Design'!$B$9:$K$16, 3, FALSE))</f>
        <v>0</v>
      </c>
      <c r="DN1296" s="393">
        <f>IF(J1296="", 0, VLOOKUP($C1296, 'Sch 10.1 Rate Design'!$B$9:$K$16, 3, FALSE))</f>
        <v>0</v>
      </c>
      <c r="DO1296" s="393">
        <f>IF(K1296="", 0, VLOOKUP($C1296, 'Sch 10.1 Rate Design'!$B$9:$K$16, 3, FALSE))</f>
        <v>0</v>
      </c>
      <c r="DP1296" s="393">
        <f>IF(L1296="", 0, VLOOKUP($C1296, 'Sch 10.1 Rate Design'!$B$9:$K$16, 3, FALSE))</f>
        <v>0</v>
      </c>
      <c r="DQ1296" s="393">
        <f>IF(M1296="", 0, VLOOKUP($C1296, 'Sch 10.1 Rate Design'!$B$9:$K$16, 3, FALSE))</f>
        <v>0</v>
      </c>
      <c r="DR1296" s="393">
        <f>IF(N1296="", 0, VLOOKUP($C1296, 'Sch 10.1 Rate Design'!$B$9:$K$16, 3, FALSE))</f>
        <v>0</v>
      </c>
      <c r="DS1296" s="393">
        <f>IF(O1296="", 0, VLOOKUP($C1296, 'Sch 10.1 Rate Design'!$B$9:$K$16, 3, FALSE))</f>
        <v>0</v>
      </c>
      <c r="DT1296" s="393">
        <f>IF(P1296="", 0, VLOOKUP($C1296, 'Sch 10.1 Rate Design'!$B$9:$K$16, 3, FALSE))</f>
        <v>0</v>
      </c>
      <c r="DU1296" s="393">
        <f>IF(Q1296="", 0, VLOOKUP($C1296, 'Sch 10.1 Rate Design'!$B$9:$K$16, 3, FALSE))</f>
        <v>0</v>
      </c>
      <c r="DV1296" s="393">
        <f>IF(R1296="", 0, VLOOKUP($C1296, 'Sch 10.1 Rate Design'!$B$9:$K$16, 3, FALSE))</f>
        <v>0</v>
      </c>
      <c r="DW1296" s="705">
        <f>IF(S1296="", 0, VLOOKUP($C1296, 'Sch 10.1 Rate Design'!$B$9:$K$16, 3, FALSE))</f>
        <v>0</v>
      </c>
      <c r="DX1296" s="393"/>
      <c r="DY1296" s="393"/>
      <c r="DZ1296" s="393"/>
      <c r="EA1296" s="393"/>
      <c r="EB1296" s="393"/>
      <c r="EC1296" s="393"/>
      <c r="ED1296" s="393"/>
      <c r="EE1296" s="393"/>
      <c r="EF1296" s="393"/>
      <c r="EG1296" s="393"/>
      <c r="EH1296" s="393"/>
      <c r="EI1296" s="393"/>
      <c r="EJ1296" s="393"/>
    </row>
    <row r="1297" spans="1:140">
      <c r="A1297" s="393">
        <f>Input!AH1293</f>
        <v>0</v>
      </c>
      <c r="B1297" s="393">
        <v>1287</v>
      </c>
      <c r="C1297" s="690">
        <f>Input!AI1293</f>
        <v>0.625</v>
      </c>
      <c r="D1297" s="709">
        <f t="shared" si="303"/>
        <v>0</v>
      </c>
      <c r="E1297" s="709">
        <f>IF('Sch 10.1 Rate Design'!$AB$24="Monthly", AVERAGE(T1297,U1297,V1297,W1297,X1297,Y1297,Z1297,AA1297,AB1297,AC1297,AD1297,AE1297), AVERAGE(T1297,V1297,X1297,Z1297,AB1297,AD1297))</f>
        <v>0</v>
      </c>
      <c r="F1297" s="393">
        <f t="shared" si="290"/>
        <v>0</v>
      </c>
      <c r="G1297" s="705" t="e">
        <f>IF('Sch 10.1 Rate Design'!$AB$24="Monthly", AVERAGE(H1297,I1297,J1297,K1297,L1297,M1297,N1297,O1297,P1297,Q1297,R1297,S1297), AVERAGE(H1297,J1297,L1297,N1297,P1297,R1297))</f>
        <v>#DIV/0!</v>
      </c>
      <c r="H1297" s="393" t="str">
        <f>IF(Input!AJ1293="", "", Input!AJ1293)</f>
        <v/>
      </c>
      <c r="I1297" s="393" t="str">
        <f>IF(Input!AK1293="", "", Input!AK1293)</f>
        <v/>
      </c>
      <c r="J1297" s="393" t="str">
        <f>IF(Input!AL1293="", "", Input!AL1293)</f>
        <v/>
      </c>
      <c r="K1297" s="393" t="str">
        <f>IF(Input!AM1293="", "", Input!AM1293)</f>
        <v/>
      </c>
      <c r="L1297" s="393" t="str">
        <f>IF(Input!AN1293="", "", Input!AN1293)</f>
        <v/>
      </c>
      <c r="M1297" s="393" t="str">
        <f>IF(Input!AO1293="", "", Input!AO1293)</f>
        <v/>
      </c>
      <c r="N1297" s="393" t="str">
        <f>IF(Input!AP1293="", "", Input!AP1293)</f>
        <v/>
      </c>
      <c r="O1297" s="393" t="str">
        <f>IF(Input!AQ1293="", "", Input!AQ1293)</f>
        <v/>
      </c>
      <c r="P1297" s="393" t="str">
        <f>IF(Input!AR1293="", "", Input!AR1293)</f>
        <v/>
      </c>
      <c r="Q1297" s="393" t="str">
        <f>IF(Input!AS1293="", "", Input!AS1293)</f>
        <v/>
      </c>
      <c r="R1297" s="393" t="str">
        <f>IF(Input!AT1293="", "", Input!AT1293)</f>
        <v/>
      </c>
      <c r="S1297" s="393" t="str">
        <f>IF(Input!AU1293="", "", Input!AU1293)</f>
        <v/>
      </c>
      <c r="T1297" s="708">
        <f t="shared" si="291"/>
        <v>0</v>
      </c>
      <c r="U1297" s="708">
        <f t="shared" si="292"/>
        <v>0</v>
      </c>
      <c r="V1297" s="708">
        <f t="shared" si="293"/>
        <v>0</v>
      </c>
      <c r="W1297" s="708">
        <f t="shared" si="294"/>
        <v>0</v>
      </c>
      <c r="X1297" s="708">
        <f t="shared" si="295"/>
        <v>0</v>
      </c>
      <c r="Y1297" s="708">
        <f t="shared" si="296"/>
        <v>0</v>
      </c>
      <c r="Z1297" s="708">
        <f t="shared" si="297"/>
        <v>0</v>
      </c>
      <c r="AA1297" s="708">
        <f t="shared" si="298"/>
        <v>0</v>
      </c>
      <c r="AB1297" s="708">
        <f t="shared" si="299"/>
        <v>0</v>
      </c>
      <c r="AC1297" s="708">
        <f t="shared" si="300"/>
        <v>0</v>
      </c>
      <c r="AD1297" s="708">
        <f t="shared" si="301"/>
        <v>0</v>
      </c>
      <c r="AE1297" s="707">
        <f t="shared" si="302"/>
        <v>0</v>
      </c>
      <c r="AF1297" s="708">
        <f>IF(H1297="", 0, VLOOKUP($C1297, 'Sch 10.1 Rate Design'!$B$9:$K$16, 4, FALSE))</f>
        <v>0</v>
      </c>
      <c r="AG1297" s="708">
        <f>IF(I1297="", 0, VLOOKUP($C1297, 'Sch 10.1 Rate Design'!$B$9:$K$16, 4, FALSE))</f>
        <v>0</v>
      </c>
      <c r="AH1297" s="708">
        <f>IF(J1297="", 0, VLOOKUP($C1297, 'Sch 10.1 Rate Design'!$B$9:$K$16, 4, FALSE))</f>
        <v>0</v>
      </c>
      <c r="AI1297" s="708">
        <f>IF(K1297="", 0, VLOOKUP($C1297, 'Sch 10.1 Rate Design'!$B$9:$K$16, 4, FALSE))</f>
        <v>0</v>
      </c>
      <c r="AJ1297" s="708">
        <f>IF(L1297="", 0, VLOOKUP($C1297, 'Sch 10.1 Rate Design'!$B$9:$K$16, 4, FALSE))</f>
        <v>0</v>
      </c>
      <c r="AK1297" s="708">
        <f>IF(M1297="", 0, VLOOKUP($C1297, 'Sch 10.1 Rate Design'!$B$9:$K$16, 4, FALSE))</f>
        <v>0</v>
      </c>
      <c r="AL1297" s="708">
        <f>IF(N1297="", 0, VLOOKUP($C1297, 'Sch 10.1 Rate Design'!$B$9:$K$16, 4, FALSE))</f>
        <v>0</v>
      </c>
      <c r="AM1297" s="708">
        <f>IF(O1297="", 0, VLOOKUP($C1297, 'Sch 10.1 Rate Design'!$B$9:$K$16, 4, FALSE))</f>
        <v>0</v>
      </c>
      <c r="AN1297" s="708">
        <f>IF(P1297="", 0, VLOOKUP($C1297, 'Sch 10.1 Rate Design'!$B$9:$K$16, 4, FALSE))</f>
        <v>0</v>
      </c>
      <c r="AO1297" s="708">
        <f>IF(Q1297="", 0, VLOOKUP($C1297, 'Sch 10.1 Rate Design'!$B$9:$K$16, 4, FALSE))</f>
        <v>0</v>
      </c>
      <c r="AP1297" s="708">
        <f>IF(R1297="", 0, VLOOKUP($C1297, 'Sch 10.1 Rate Design'!$B$9:$K$16, 4, FALSE))</f>
        <v>0</v>
      </c>
      <c r="AQ1297" s="707">
        <f>IF(S1297="", 0, VLOOKUP($C1297, 'Sch 10.1 Rate Design'!$B$9:$K$16, 4, FALSE))</f>
        <v>0</v>
      </c>
      <c r="AR1297" s="706">
        <f>IF(H1297="",0,+IF(H1297&gt;+VLOOKUP($C1297, 'Sch 10.1 Rate Design'!$B$9:$K$16, 3),IF(H1297&gt;+VLOOKUP($C1297, 'Sch 10.1 Rate Design'!$B$9:$K$16, 5),+VLOOKUP($C1297, 'Sch 10.1 Rate Design'!$B$9:$K$16, 5)-VLOOKUP($C1297, 'Sch 10.1 Rate Design'!$B$9:$K$16, 3), H1297-VLOOKUP($C1297, 'Sch 10.1 Rate Design'!$B$9:$K$16, 3)), 0))</f>
        <v>0</v>
      </c>
      <c r="AS1297" s="393">
        <f>IF(I1297="",0,+IF(I1297&gt;+VLOOKUP($C1297, 'Sch 10.1 Rate Design'!$B$9:$K$16, 3),IF(I1297&gt;+VLOOKUP($C1297, 'Sch 10.1 Rate Design'!$B$9:$K$16, 5),+VLOOKUP($C1297, 'Sch 10.1 Rate Design'!$B$9:$K$16, 5)-VLOOKUP($C1297, 'Sch 10.1 Rate Design'!$B$9:$K$16, 3), I1297-VLOOKUP($C1297, 'Sch 10.1 Rate Design'!$B$9:$K$16, 3)), 0))</f>
        <v>0</v>
      </c>
      <c r="AT1297" s="393">
        <f>IF(J1297="",0,+IF(J1297&gt;+VLOOKUP($C1297, 'Sch 10.1 Rate Design'!$B$9:$K$16, 3),IF(J1297&gt;+VLOOKUP($C1297, 'Sch 10.1 Rate Design'!$B$9:$K$16, 5),+VLOOKUP($C1297, 'Sch 10.1 Rate Design'!$B$9:$K$16, 5)-VLOOKUP($C1297, 'Sch 10.1 Rate Design'!$B$9:$K$16, 3), J1297-VLOOKUP($C1297, 'Sch 10.1 Rate Design'!$B$9:$K$16, 3)), 0))</f>
        <v>0</v>
      </c>
      <c r="AU1297" s="393">
        <f>IF(K1297="",0,+IF(K1297&gt;+VLOOKUP($C1297, 'Sch 10.1 Rate Design'!$B$9:$K$16, 3),IF(K1297&gt;+VLOOKUP($C1297, 'Sch 10.1 Rate Design'!$B$9:$K$16, 5),+VLOOKUP($C1297, 'Sch 10.1 Rate Design'!$B$9:$K$16, 5)-VLOOKUP($C1297, 'Sch 10.1 Rate Design'!$B$9:$K$16, 3), K1297-VLOOKUP($C1297, 'Sch 10.1 Rate Design'!$B$9:$K$16, 3)), 0))</f>
        <v>0</v>
      </c>
      <c r="AV1297" s="393">
        <f>IF(L1297="",0,+IF(L1297&gt;+VLOOKUP($C1297, 'Sch 10.1 Rate Design'!$B$9:$K$16, 3),IF(L1297&gt;+VLOOKUP($C1297, 'Sch 10.1 Rate Design'!$B$9:$K$16, 5),+VLOOKUP($C1297, 'Sch 10.1 Rate Design'!$B$9:$K$16, 5)-VLOOKUP($C1297, 'Sch 10.1 Rate Design'!$B$9:$K$16, 3), L1297-VLOOKUP($C1297, 'Sch 10.1 Rate Design'!$B$9:$K$16, 3)), 0))</f>
        <v>0</v>
      </c>
      <c r="AW1297" s="393">
        <f>IF(M1297="",0,+IF(M1297&gt;+VLOOKUP($C1297, 'Sch 10.1 Rate Design'!$B$9:$K$16, 3),IF(M1297&gt;+VLOOKUP($C1297, 'Sch 10.1 Rate Design'!$B$9:$K$16, 5),+VLOOKUP($C1297, 'Sch 10.1 Rate Design'!$B$9:$K$16, 5)-VLOOKUP($C1297, 'Sch 10.1 Rate Design'!$B$9:$K$16, 3), M1297-VLOOKUP($C1297, 'Sch 10.1 Rate Design'!$B$9:$K$16, 3)), 0))</f>
        <v>0</v>
      </c>
      <c r="AX1297" s="393">
        <f>IF(N1297="",0,+IF(N1297&gt;+VLOOKUP($C1297, 'Sch 10.1 Rate Design'!$B$9:$K$16, 3),IF(N1297&gt;+VLOOKUP($C1297, 'Sch 10.1 Rate Design'!$B$9:$K$16, 5),+VLOOKUP($C1297, 'Sch 10.1 Rate Design'!$B$9:$K$16, 5)-VLOOKUP($C1297, 'Sch 10.1 Rate Design'!$B$9:$K$16, 3), N1297-VLOOKUP($C1297, 'Sch 10.1 Rate Design'!$B$9:$K$16, 3)), 0))</f>
        <v>0</v>
      </c>
      <c r="AY1297" s="393">
        <f>IF(O1297="",0,+IF(O1297&gt;+VLOOKUP($C1297, 'Sch 10.1 Rate Design'!$B$9:$K$16, 3),IF(O1297&gt;+VLOOKUP($C1297, 'Sch 10.1 Rate Design'!$B$9:$K$16, 5),+VLOOKUP($C1297, 'Sch 10.1 Rate Design'!$B$9:$K$16, 5)-VLOOKUP($C1297, 'Sch 10.1 Rate Design'!$B$9:$K$16, 3), O1297-VLOOKUP($C1297, 'Sch 10.1 Rate Design'!$B$9:$K$16, 3)), 0))</f>
        <v>0</v>
      </c>
      <c r="AZ1297" s="393">
        <f>IF(P1297="",0,+IF(P1297&gt;+VLOOKUP($C1297, 'Sch 10.1 Rate Design'!$B$9:$K$16, 3),IF(P1297&gt;+VLOOKUP($C1297, 'Sch 10.1 Rate Design'!$B$9:$K$16, 5),+VLOOKUP($C1297, 'Sch 10.1 Rate Design'!$B$9:$K$16, 5)-VLOOKUP($C1297, 'Sch 10.1 Rate Design'!$B$9:$K$16, 3), P1297-VLOOKUP($C1297, 'Sch 10.1 Rate Design'!$B$9:$K$16, 3)), 0))</f>
        <v>0</v>
      </c>
      <c r="BA1297" s="393">
        <f>IF(Q1297="",0,+IF(Q1297&gt;+VLOOKUP($C1297, 'Sch 10.1 Rate Design'!$B$9:$K$16, 3),IF(Q1297&gt;+VLOOKUP($C1297, 'Sch 10.1 Rate Design'!$B$9:$K$16, 5),+VLOOKUP($C1297, 'Sch 10.1 Rate Design'!$B$9:$K$16, 5)-VLOOKUP($C1297, 'Sch 10.1 Rate Design'!$B$9:$K$16, 3), Q1297-VLOOKUP($C1297, 'Sch 10.1 Rate Design'!$B$9:$K$16, 3)), 0))</f>
        <v>0</v>
      </c>
      <c r="BB1297" s="393">
        <f>IF(R1297="",0,+IF(R1297&gt;+VLOOKUP($C1297, 'Sch 10.1 Rate Design'!$B$9:$K$16, 3),IF(R1297&gt;+VLOOKUP($C1297, 'Sch 10.1 Rate Design'!$B$9:$K$16, 5),+VLOOKUP($C1297, 'Sch 10.1 Rate Design'!$B$9:$K$16, 5)-VLOOKUP($C1297, 'Sch 10.1 Rate Design'!$B$9:$K$16, 3), R1297-VLOOKUP($C1297, 'Sch 10.1 Rate Design'!$B$9:$K$16, 3)), 0))</f>
        <v>0</v>
      </c>
      <c r="BC1297" s="705">
        <f>IF(S1297="",0,+IF(S1297&gt;+VLOOKUP($C1297, 'Sch 10.1 Rate Design'!$B$9:$K$16, 3),IF(S1297&gt;+VLOOKUP($C1297, 'Sch 10.1 Rate Design'!$B$9:$K$16, 5),+VLOOKUP($C1297, 'Sch 10.1 Rate Design'!$B$9:$K$16, 5)-VLOOKUP($C1297, 'Sch 10.1 Rate Design'!$B$9:$K$16, 3), S1297-VLOOKUP($C1297, 'Sch 10.1 Rate Design'!$B$9:$K$16, 3)), 0))</f>
        <v>0</v>
      </c>
      <c r="BD1297" s="708">
        <f>IF(H1297="", 0, AR1297/'Sch 10.1 Rate Design'!$Z$24*VLOOKUP($C1297, 'Sch 10.1 Rate Design'!$B$9:$K$16, 6, FALSE))</f>
        <v>0</v>
      </c>
      <c r="BE1297" s="708">
        <f>IF(I1297="", 0, AS1297/'Sch 10.1 Rate Design'!$Z$24*VLOOKUP($C1297, 'Sch 10.1 Rate Design'!$B$9:$K$16, 6, FALSE))</f>
        <v>0</v>
      </c>
      <c r="BF1297" s="708">
        <f>IF(J1297="", 0, AT1297/'Sch 10.1 Rate Design'!$Z$24*VLOOKUP($C1297, 'Sch 10.1 Rate Design'!$B$9:$K$16, 6, FALSE))</f>
        <v>0</v>
      </c>
      <c r="BG1297" s="708">
        <f>IF(K1297="", 0, AU1297/'Sch 10.1 Rate Design'!$Z$24*VLOOKUP($C1297, 'Sch 10.1 Rate Design'!$B$9:$K$16, 6, FALSE))</f>
        <v>0</v>
      </c>
      <c r="BH1297" s="708">
        <f>IF(L1297="", 0, AV1297/'Sch 10.1 Rate Design'!$Z$24*VLOOKUP($C1297, 'Sch 10.1 Rate Design'!$B$9:$K$16, 6, FALSE))</f>
        <v>0</v>
      </c>
      <c r="BI1297" s="708">
        <f>IF(M1297="", 0, AW1297/'Sch 10.1 Rate Design'!$Z$24*VLOOKUP($C1297, 'Sch 10.1 Rate Design'!$B$9:$K$16, 6, FALSE))</f>
        <v>0</v>
      </c>
      <c r="BJ1297" s="708">
        <f>IF(N1297="", 0, AX1297/'Sch 10.1 Rate Design'!$Z$24*VLOOKUP($C1297, 'Sch 10.1 Rate Design'!$B$9:$K$16, 6, FALSE))</f>
        <v>0</v>
      </c>
      <c r="BK1297" s="708">
        <f>IF(O1297="", 0, AY1297/'Sch 10.1 Rate Design'!$Z$24*VLOOKUP($C1297, 'Sch 10.1 Rate Design'!$B$9:$K$16, 6, FALSE))</f>
        <v>0</v>
      </c>
      <c r="BL1297" s="708">
        <f>IF(P1297="", 0, AZ1297/'Sch 10.1 Rate Design'!$Z$24*VLOOKUP($C1297, 'Sch 10.1 Rate Design'!$B$9:$K$16, 6, FALSE))</f>
        <v>0</v>
      </c>
      <c r="BM1297" s="708">
        <f>IF(Q1297="", 0, BA1297/'Sch 10.1 Rate Design'!$Z$24*VLOOKUP($C1297, 'Sch 10.1 Rate Design'!$B$9:$K$16, 6, FALSE))</f>
        <v>0</v>
      </c>
      <c r="BN1297" s="708">
        <f>IF(R1297="", 0, BB1297/'Sch 10.1 Rate Design'!$Z$24*VLOOKUP($C1297, 'Sch 10.1 Rate Design'!$B$9:$K$16, 6, FALSE))</f>
        <v>0</v>
      </c>
      <c r="BO1297" s="707">
        <f>IF(S1297="", 0, BC1297/'Sch 10.1 Rate Design'!$Z$24*VLOOKUP($C1297, 'Sch 10.1 Rate Design'!$B$9:$K$16, 6, FALSE))</f>
        <v>0</v>
      </c>
      <c r="BP1297" s="393">
        <f>IF(H1297="",0,+IF(H1297&gt;+VLOOKUP($C1297, 'Sch 10.1 Rate Design'!$B$9:$K$16, 5),IF(H1297&gt;+VLOOKUP($C1297, 'Sch 10.1 Rate Design'!$B$9:$K$16, 7),+VLOOKUP($C1297, 'Sch 10.1 Rate Design'!$B$9:$K$16, 7)-VLOOKUP($C1297, 'Sch 10.1 Rate Design'!$B$9:$K$16, 5), H1297-VLOOKUP($C1297, 'Sch 10.1 Rate Design'!$B$9:$K$16, 5)), 0))</f>
        <v>0</v>
      </c>
      <c r="BQ1297" s="393">
        <f>IF(I1297="",0,+IF(I1297&gt;+VLOOKUP($C1297, 'Sch 10.1 Rate Design'!$B$9:$K$16, 5),IF(I1297&gt;+VLOOKUP($C1297, 'Sch 10.1 Rate Design'!$B$9:$K$16, 7),+VLOOKUP($C1297, 'Sch 10.1 Rate Design'!$B$9:$K$16, 7)-VLOOKUP($C1297, 'Sch 10.1 Rate Design'!$B$9:$K$16, 5), I1297-VLOOKUP($C1297, 'Sch 10.1 Rate Design'!$B$9:$K$16, 5)), 0))</f>
        <v>0</v>
      </c>
      <c r="BR1297" s="393">
        <f>IF(J1297="",0,+IF(J1297&gt;+VLOOKUP($C1297, 'Sch 10.1 Rate Design'!$B$9:$K$16, 5),IF(J1297&gt;+VLOOKUP($C1297, 'Sch 10.1 Rate Design'!$B$9:$K$16, 7),+VLOOKUP($C1297, 'Sch 10.1 Rate Design'!$B$9:$K$16, 7)-VLOOKUP($C1297, 'Sch 10.1 Rate Design'!$B$9:$K$16, 5), J1297-VLOOKUP($C1297, 'Sch 10.1 Rate Design'!$B$9:$K$16, 5)), 0))</f>
        <v>0</v>
      </c>
      <c r="BS1297" s="393">
        <f>IF(K1297="",0,+IF(K1297&gt;+VLOOKUP($C1297, 'Sch 10.1 Rate Design'!$B$9:$K$16, 5),IF(K1297&gt;+VLOOKUP($C1297, 'Sch 10.1 Rate Design'!$B$9:$K$16, 7),+VLOOKUP($C1297, 'Sch 10.1 Rate Design'!$B$9:$K$16, 7)-VLOOKUP($C1297, 'Sch 10.1 Rate Design'!$B$9:$K$16, 5), K1297-VLOOKUP($C1297, 'Sch 10.1 Rate Design'!$B$9:$K$16, 5)), 0))</f>
        <v>0</v>
      </c>
      <c r="BT1297" s="393">
        <f>IF(L1297="",0,+IF(L1297&gt;+VLOOKUP($C1297, 'Sch 10.1 Rate Design'!$B$9:$K$16, 5),IF(L1297&gt;+VLOOKUP($C1297, 'Sch 10.1 Rate Design'!$B$9:$K$16, 7),+VLOOKUP($C1297, 'Sch 10.1 Rate Design'!$B$9:$K$16, 7)-VLOOKUP($C1297, 'Sch 10.1 Rate Design'!$B$9:$K$16, 5), L1297-VLOOKUP($C1297, 'Sch 10.1 Rate Design'!$B$9:$K$16, 5)), 0))</f>
        <v>0</v>
      </c>
      <c r="BU1297" s="393">
        <f>IF(M1297="",0,+IF(M1297&gt;+VLOOKUP($C1297, 'Sch 10.1 Rate Design'!$B$9:$K$16, 5),IF(M1297&gt;+VLOOKUP($C1297, 'Sch 10.1 Rate Design'!$B$9:$K$16, 7),+VLOOKUP($C1297, 'Sch 10.1 Rate Design'!$B$9:$K$16, 7)-VLOOKUP($C1297, 'Sch 10.1 Rate Design'!$B$9:$K$16, 5), M1297-VLOOKUP($C1297, 'Sch 10.1 Rate Design'!$B$9:$K$16, 5)), 0))</f>
        <v>0</v>
      </c>
      <c r="BV1297" s="393">
        <f>IF(N1297="",0,+IF(N1297&gt;+VLOOKUP($C1297, 'Sch 10.1 Rate Design'!$B$9:$K$16, 5),IF(N1297&gt;+VLOOKUP($C1297, 'Sch 10.1 Rate Design'!$B$9:$K$16, 7),+VLOOKUP($C1297, 'Sch 10.1 Rate Design'!$B$9:$K$16, 7)-VLOOKUP($C1297, 'Sch 10.1 Rate Design'!$B$9:$K$16, 5), N1297-VLOOKUP($C1297, 'Sch 10.1 Rate Design'!$B$9:$K$16, 5)), 0))</f>
        <v>0</v>
      </c>
      <c r="BW1297" s="393">
        <f>IF(O1297="",0,+IF(O1297&gt;+VLOOKUP($C1297, 'Sch 10.1 Rate Design'!$B$9:$K$16, 5),IF(O1297&gt;+VLOOKUP($C1297, 'Sch 10.1 Rate Design'!$B$9:$K$16, 7),+VLOOKUP($C1297, 'Sch 10.1 Rate Design'!$B$9:$K$16, 7)-VLOOKUP($C1297, 'Sch 10.1 Rate Design'!$B$9:$K$16, 5), O1297-VLOOKUP($C1297, 'Sch 10.1 Rate Design'!$B$9:$K$16, 5)), 0))</f>
        <v>0</v>
      </c>
      <c r="BX1297" s="393">
        <f>IF(P1297="",0,+IF(P1297&gt;+VLOOKUP($C1297, 'Sch 10.1 Rate Design'!$B$9:$K$16, 5),IF(P1297&gt;+VLOOKUP($C1297, 'Sch 10.1 Rate Design'!$B$9:$K$16, 7),+VLOOKUP($C1297, 'Sch 10.1 Rate Design'!$B$9:$K$16, 7)-VLOOKUP($C1297, 'Sch 10.1 Rate Design'!$B$9:$K$16, 5), P1297-VLOOKUP($C1297, 'Sch 10.1 Rate Design'!$B$9:$K$16, 5)), 0))</f>
        <v>0</v>
      </c>
      <c r="BY1297" s="393">
        <f>IF(Q1297="",0,+IF(Q1297&gt;+VLOOKUP($C1297, 'Sch 10.1 Rate Design'!$B$9:$K$16, 5),IF(Q1297&gt;+VLOOKUP($C1297, 'Sch 10.1 Rate Design'!$B$9:$K$16, 7),+VLOOKUP($C1297, 'Sch 10.1 Rate Design'!$B$9:$K$16, 7)-VLOOKUP($C1297, 'Sch 10.1 Rate Design'!$B$9:$K$16, 5), Q1297-VLOOKUP($C1297, 'Sch 10.1 Rate Design'!$B$9:$K$16, 5)), 0))</f>
        <v>0</v>
      </c>
      <c r="BZ1297" s="393">
        <f>IF(R1297="",0,+IF(R1297&gt;+VLOOKUP($C1297, 'Sch 10.1 Rate Design'!$B$9:$K$16, 5),IF(R1297&gt;+VLOOKUP($C1297, 'Sch 10.1 Rate Design'!$B$9:$K$16, 7),+VLOOKUP($C1297, 'Sch 10.1 Rate Design'!$B$9:$K$16, 7)-VLOOKUP($C1297, 'Sch 10.1 Rate Design'!$B$9:$K$16, 5), R1297-VLOOKUP($C1297, 'Sch 10.1 Rate Design'!$B$9:$K$16, 5)), 0))</f>
        <v>0</v>
      </c>
      <c r="CA1297" s="705">
        <f>IF(S1297="",0,+IF(S1297&gt;+VLOOKUP($C1297, 'Sch 10.1 Rate Design'!$B$9:$K$16, 5),IF(S1297&gt;+VLOOKUP($C1297, 'Sch 10.1 Rate Design'!$B$9:$K$16, 7),+VLOOKUP($C1297, 'Sch 10.1 Rate Design'!$B$9:$K$16, 7)-VLOOKUP($C1297, 'Sch 10.1 Rate Design'!$B$9:$K$16, 5), S1297-VLOOKUP($C1297, 'Sch 10.1 Rate Design'!$B$9:$K$16, 5)), 0))</f>
        <v>0</v>
      </c>
      <c r="CB1297" s="708">
        <f>IF(H1297="", 0, BP1297/'Sch 10.1 Rate Design'!$Z$24*VLOOKUP($C1297, 'Sch 10.1 Rate Design'!$B$9:$K$16, 8, FALSE))</f>
        <v>0</v>
      </c>
      <c r="CC1297" s="708">
        <f>IF(I1297="", 0, BQ1297/'Sch 10.1 Rate Design'!$Z$24*VLOOKUP($C1297, 'Sch 10.1 Rate Design'!$B$9:$K$16, 8, FALSE))</f>
        <v>0</v>
      </c>
      <c r="CD1297" s="708">
        <f>IF(J1297="", 0, BR1297/'Sch 10.1 Rate Design'!$Z$24*VLOOKUP($C1297, 'Sch 10.1 Rate Design'!$B$9:$K$16, 8, FALSE))</f>
        <v>0</v>
      </c>
      <c r="CE1297" s="708">
        <f>IF(K1297="", 0, BS1297/'Sch 10.1 Rate Design'!$Z$24*VLOOKUP($C1297, 'Sch 10.1 Rate Design'!$B$9:$K$16, 8, FALSE))</f>
        <v>0</v>
      </c>
      <c r="CF1297" s="708">
        <f>IF(L1297="", 0, BT1297/'Sch 10.1 Rate Design'!$Z$24*VLOOKUP($C1297, 'Sch 10.1 Rate Design'!$B$9:$K$16, 8, FALSE))</f>
        <v>0</v>
      </c>
      <c r="CG1297" s="708">
        <f>IF(M1297="", 0, BU1297/'Sch 10.1 Rate Design'!$Z$24*VLOOKUP($C1297, 'Sch 10.1 Rate Design'!$B$9:$K$16, 8, FALSE))</f>
        <v>0</v>
      </c>
      <c r="CH1297" s="708">
        <f>IF(N1297="", 0, BV1297/'Sch 10.1 Rate Design'!$Z$24*VLOOKUP($C1297, 'Sch 10.1 Rate Design'!$B$9:$K$16, 8, FALSE))</f>
        <v>0</v>
      </c>
      <c r="CI1297" s="708">
        <f>IF(O1297="", 0, BW1297/'Sch 10.1 Rate Design'!$Z$24*VLOOKUP($C1297, 'Sch 10.1 Rate Design'!$B$9:$K$16, 8, FALSE))</f>
        <v>0</v>
      </c>
      <c r="CJ1297" s="708">
        <f>IF(P1297="", 0, BX1297/'Sch 10.1 Rate Design'!$Z$24*VLOOKUP($C1297, 'Sch 10.1 Rate Design'!$B$9:$K$16, 8, FALSE))</f>
        <v>0</v>
      </c>
      <c r="CK1297" s="708">
        <f>IF(Q1297="", 0, BY1297/'Sch 10.1 Rate Design'!$Z$24*VLOOKUP($C1297, 'Sch 10.1 Rate Design'!$B$9:$K$16, 8, FALSE))</f>
        <v>0</v>
      </c>
      <c r="CL1297" s="708">
        <f>IF(R1297="", 0, BZ1297/'Sch 10.1 Rate Design'!$Z$24*VLOOKUP($C1297, 'Sch 10.1 Rate Design'!$B$9:$K$16, 8, FALSE))</f>
        <v>0</v>
      </c>
      <c r="CM1297" s="707">
        <f>IF(S1297="", 0, CA1297/'Sch 10.1 Rate Design'!$Z$24*VLOOKUP($C1297, 'Sch 10.1 Rate Design'!$B$9:$K$16, 8, FALSE))</f>
        <v>0</v>
      </c>
      <c r="CN1297" s="393">
        <f>IF(H1297="",0,IF(H1297&gt;VLOOKUP($C1297,'Sch 10.1 Rate Design'!$B$9:$K$16,9,FALSE),H1297-VLOOKUP($C1297,'Sch 10.1 Rate Design'!$B$9:$K$16,9,FALSE),0))</f>
        <v>0</v>
      </c>
      <c r="CO1297" s="393">
        <f>IF(I1297="",0,IF(I1297&gt;VLOOKUP($C1297,'Sch 10.1 Rate Design'!$B$9:$K$16,9,FALSE),I1297-VLOOKUP($C1297,'Sch 10.1 Rate Design'!$B$9:$K$16,9,FALSE),0))</f>
        <v>0</v>
      </c>
      <c r="CP1297" s="393">
        <f>IF(J1297="",0,IF(J1297&gt;VLOOKUP($C1297,'Sch 10.1 Rate Design'!$B$9:$K$16,9,FALSE),J1297-VLOOKUP($C1297,'Sch 10.1 Rate Design'!$B$9:$K$16,9,FALSE),0))</f>
        <v>0</v>
      </c>
      <c r="CQ1297" s="393">
        <f>IF(K1297="",0,IF(K1297&gt;VLOOKUP($C1297,'Sch 10.1 Rate Design'!$B$9:$K$16,9,FALSE),K1297-VLOOKUP($C1297,'Sch 10.1 Rate Design'!$B$9:$K$16,9,FALSE),0))</f>
        <v>0</v>
      </c>
      <c r="CR1297" s="393">
        <f>IF(L1297="",0,IF(L1297&gt;VLOOKUP($C1297,'Sch 10.1 Rate Design'!$B$9:$K$16,9,FALSE),L1297-VLOOKUP($C1297,'Sch 10.1 Rate Design'!$B$9:$K$16,9,FALSE),0))</f>
        <v>0</v>
      </c>
      <c r="CS1297" s="393">
        <f>IF(M1297="",0,IF(M1297&gt;VLOOKUP($C1297,'Sch 10.1 Rate Design'!$B$9:$K$16,9,FALSE),M1297-VLOOKUP($C1297,'Sch 10.1 Rate Design'!$B$9:$K$16,9,FALSE),0))</f>
        <v>0</v>
      </c>
      <c r="CT1297" s="393">
        <f>IF(N1297="",0,IF(N1297&gt;VLOOKUP($C1297,'Sch 10.1 Rate Design'!$B$9:$K$16,9,FALSE),N1297-VLOOKUP($C1297,'Sch 10.1 Rate Design'!$B$9:$K$16,9,FALSE),0))</f>
        <v>0</v>
      </c>
      <c r="CU1297" s="393">
        <f>IF(O1297="",0,IF(O1297&gt;VLOOKUP($C1297,'Sch 10.1 Rate Design'!$B$9:$K$16,9,FALSE),O1297-VLOOKUP($C1297,'Sch 10.1 Rate Design'!$B$9:$K$16,9,FALSE),0))</f>
        <v>0</v>
      </c>
      <c r="CV1297" s="393">
        <f>IF(P1297="",0,IF(P1297&gt;VLOOKUP($C1297,'Sch 10.1 Rate Design'!$B$9:$K$16,9,FALSE),P1297-VLOOKUP($C1297,'Sch 10.1 Rate Design'!$B$9:$K$16,9,FALSE),0))</f>
        <v>0</v>
      </c>
      <c r="CW1297" s="393">
        <f>IF(Q1297="",0,IF(Q1297&gt;VLOOKUP($C1297,'Sch 10.1 Rate Design'!$B$9:$K$16,9,FALSE),Q1297-VLOOKUP($C1297,'Sch 10.1 Rate Design'!$B$9:$K$16,9,FALSE),0))</f>
        <v>0</v>
      </c>
      <c r="CX1297" s="393">
        <f>IF(R1297="",0,IF(R1297&gt;VLOOKUP($C1297,'Sch 10.1 Rate Design'!$B$9:$K$16,9,FALSE),R1297-VLOOKUP($C1297,'Sch 10.1 Rate Design'!$B$9:$K$16,9,FALSE),0))</f>
        <v>0</v>
      </c>
      <c r="CY1297" s="705">
        <f>IF(S1297="",0,IF(S1297&gt;VLOOKUP($C1297,'Sch 10.1 Rate Design'!$B$9:$K$16,9,FALSE),S1297-VLOOKUP($C1297,'Sch 10.1 Rate Design'!$B$9:$K$16,9,FALSE),0))</f>
        <v>0</v>
      </c>
      <c r="CZ1297" s="708">
        <f>IF(H1297="", 0, CN1297/'Sch 10.1 Rate Design'!$Z$24*VLOOKUP($C1297, 'Sch 10.1 Rate Design'!$B$9:$K$16, 10, FALSE))</f>
        <v>0</v>
      </c>
      <c r="DA1297" s="708">
        <f>IF(I1297="", 0, CO1297/'Sch 10.1 Rate Design'!$Z$24*VLOOKUP($C1297, 'Sch 10.1 Rate Design'!$B$9:$K$16, 10, FALSE))</f>
        <v>0</v>
      </c>
      <c r="DB1297" s="708">
        <f>IF(J1297="", 0, CP1297/'Sch 10.1 Rate Design'!$Z$24*VLOOKUP($C1297, 'Sch 10.1 Rate Design'!$B$9:$K$16, 10, FALSE))</f>
        <v>0</v>
      </c>
      <c r="DC1297" s="708">
        <f>IF(K1297="", 0, CQ1297/'Sch 10.1 Rate Design'!$Z$24*VLOOKUP($C1297, 'Sch 10.1 Rate Design'!$B$9:$K$16, 10, FALSE))</f>
        <v>0</v>
      </c>
      <c r="DD1297" s="708">
        <f>IF(L1297="", 0, CR1297/'Sch 10.1 Rate Design'!$Z$24*VLOOKUP($C1297, 'Sch 10.1 Rate Design'!$B$9:$K$16, 10, FALSE))</f>
        <v>0</v>
      </c>
      <c r="DE1297" s="708">
        <f>IF(M1297="", 0, CS1297/'Sch 10.1 Rate Design'!$Z$24*VLOOKUP($C1297, 'Sch 10.1 Rate Design'!$B$9:$K$16, 10, FALSE))</f>
        <v>0</v>
      </c>
      <c r="DF1297" s="708">
        <f>IF(N1297="", 0, CT1297/'Sch 10.1 Rate Design'!$Z$24*VLOOKUP($C1297, 'Sch 10.1 Rate Design'!$B$9:$K$16, 10, FALSE))</f>
        <v>0</v>
      </c>
      <c r="DG1297" s="708">
        <f>IF(O1297="", 0, CU1297/'Sch 10.1 Rate Design'!$Z$24*VLOOKUP($C1297, 'Sch 10.1 Rate Design'!$B$9:$K$16, 10, FALSE))</f>
        <v>0</v>
      </c>
      <c r="DH1297" s="708">
        <f>IF(P1297="", 0, CV1297/'Sch 10.1 Rate Design'!$Z$24*VLOOKUP($C1297, 'Sch 10.1 Rate Design'!$B$9:$K$16, 10, FALSE))</f>
        <v>0</v>
      </c>
      <c r="DI1297" s="708">
        <f>IF(Q1297="", 0, CW1297/'Sch 10.1 Rate Design'!$Z$24*VLOOKUP($C1297, 'Sch 10.1 Rate Design'!$B$9:$K$16, 10, FALSE))</f>
        <v>0</v>
      </c>
      <c r="DJ1297" s="708">
        <f>IF(R1297="", 0, CX1297/'Sch 10.1 Rate Design'!$Z$24*VLOOKUP($C1297, 'Sch 10.1 Rate Design'!$B$9:$K$16, 10, FALSE))</f>
        <v>0</v>
      </c>
      <c r="DK1297" s="707">
        <f>IF(S1297="", 0, CY1297/'Sch 10.1 Rate Design'!$Z$24*VLOOKUP($C1297, 'Sch 10.1 Rate Design'!$B$9:$K$16, 10, FALSE))</f>
        <v>0</v>
      </c>
      <c r="DL1297" s="706">
        <f>IF(H1297="", 0, VLOOKUP($C1297, 'Sch 10.1 Rate Design'!$B$9:$K$16, 3, FALSE))</f>
        <v>0</v>
      </c>
      <c r="DM1297" s="393">
        <f>IF(I1297="", 0, VLOOKUP($C1297, 'Sch 10.1 Rate Design'!$B$9:$K$16, 3, FALSE))</f>
        <v>0</v>
      </c>
      <c r="DN1297" s="393">
        <f>IF(J1297="", 0, VLOOKUP($C1297, 'Sch 10.1 Rate Design'!$B$9:$K$16, 3, FALSE))</f>
        <v>0</v>
      </c>
      <c r="DO1297" s="393">
        <f>IF(K1297="", 0, VLOOKUP($C1297, 'Sch 10.1 Rate Design'!$B$9:$K$16, 3, FALSE))</f>
        <v>0</v>
      </c>
      <c r="DP1297" s="393">
        <f>IF(L1297="", 0, VLOOKUP($C1297, 'Sch 10.1 Rate Design'!$B$9:$K$16, 3, FALSE))</f>
        <v>0</v>
      </c>
      <c r="DQ1297" s="393">
        <f>IF(M1297="", 0, VLOOKUP($C1297, 'Sch 10.1 Rate Design'!$B$9:$K$16, 3, FALSE))</f>
        <v>0</v>
      </c>
      <c r="DR1297" s="393">
        <f>IF(N1297="", 0, VLOOKUP($C1297, 'Sch 10.1 Rate Design'!$B$9:$K$16, 3, FALSE))</f>
        <v>0</v>
      </c>
      <c r="DS1297" s="393">
        <f>IF(O1297="", 0, VLOOKUP($C1297, 'Sch 10.1 Rate Design'!$B$9:$K$16, 3, FALSE))</f>
        <v>0</v>
      </c>
      <c r="DT1297" s="393">
        <f>IF(P1297="", 0, VLOOKUP($C1297, 'Sch 10.1 Rate Design'!$B$9:$K$16, 3, FALSE))</f>
        <v>0</v>
      </c>
      <c r="DU1297" s="393">
        <f>IF(Q1297="", 0, VLOOKUP($C1297, 'Sch 10.1 Rate Design'!$B$9:$K$16, 3, FALSE))</f>
        <v>0</v>
      </c>
      <c r="DV1297" s="393">
        <f>IF(R1297="", 0, VLOOKUP($C1297, 'Sch 10.1 Rate Design'!$B$9:$K$16, 3, FALSE))</f>
        <v>0</v>
      </c>
      <c r="DW1297" s="705">
        <f>IF(S1297="", 0, VLOOKUP($C1297, 'Sch 10.1 Rate Design'!$B$9:$K$16, 3, FALSE))</f>
        <v>0</v>
      </c>
      <c r="DX1297" s="393"/>
      <c r="DY1297" s="393"/>
      <c r="DZ1297" s="393"/>
      <c r="EA1297" s="393"/>
      <c r="EB1297" s="393"/>
      <c r="EC1297" s="393"/>
      <c r="ED1297" s="393"/>
      <c r="EE1297" s="393"/>
      <c r="EF1297" s="393"/>
      <c r="EG1297" s="393"/>
      <c r="EH1297" s="393"/>
      <c r="EI1297" s="393"/>
      <c r="EJ1297" s="393"/>
    </row>
    <row r="1298" spans="1:140">
      <c r="A1298" s="393">
        <f>Input!AH1294</f>
        <v>0</v>
      </c>
      <c r="B1298" s="393">
        <v>1288</v>
      </c>
      <c r="C1298" s="690">
        <f>Input!AI1294</f>
        <v>0.625</v>
      </c>
      <c r="D1298" s="709">
        <f t="shared" si="303"/>
        <v>0</v>
      </c>
      <c r="E1298" s="709">
        <f>IF('Sch 10.1 Rate Design'!$AB$24="Monthly", AVERAGE(T1298,U1298,V1298,W1298,X1298,Y1298,Z1298,AA1298,AB1298,AC1298,AD1298,AE1298), AVERAGE(T1298,V1298,X1298,Z1298,AB1298,AD1298))</f>
        <v>0</v>
      </c>
      <c r="F1298" s="393">
        <f t="shared" si="290"/>
        <v>0</v>
      </c>
      <c r="G1298" s="705" t="e">
        <f>IF('Sch 10.1 Rate Design'!$AB$24="Monthly", AVERAGE(H1298,I1298,J1298,K1298,L1298,M1298,N1298,O1298,P1298,Q1298,R1298,S1298), AVERAGE(H1298,J1298,L1298,N1298,P1298,R1298))</f>
        <v>#DIV/0!</v>
      </c>
      <c r="H1298" s="393" t="str">
        <f>IF(Input!AJ1294="", "", Input!AJ1294)</f>
        <v/>
      </c>
      <c r="I1298" s="393" t="str">
        <f>IF(Input!AK1294="", "", Input!AK1294)</f>
        <v/>
      </c>
      <c r="J1298" s="393" t="str">
        <f>IF(Input!AL1294="", "", Input!AL1294)</f>
        <v/>
      </c>
      <c r="K1298" s="393" t="str">
        <f>IF(Input!AM1294="", "", Input!AM1294)</f>
        <v/>
      </c>
      <c r="L1298" s="393" t="str">
        <f>IF(Input!AN1294="", "", Input!AN1294)</f>
        <v/>
      </c>
      <c r="M1298" s="393" t="str">
        <f>IF(Input!AO1294="", "", Input!AO1294)</f>
        <v/>
      </c>
      <c r="N1298" s="393" t="str">
        <f>IF(Input!AP1294="", "", Input!AP1294)</f>
        <v/>
      </c>
      <c r="O1298" s="393" t="str">
        <f>IF(Input!AQ1294="", "", Input!AQ1294)</f>
        <v/>
      </c>
      <c r="P1298" s="393" t="str">
        <f>IF(Input!AR1294="", "", Input!AR1294)</f>
        <v/>
      </c>
      <c r="Q1298" s="393" t="str">
        <f>IF(Input!AS1294="", "", Input!AS1294)</f>
        <v/>
      </c>
      <c r="R1298" s="393" t="str">
        <f>IF(Input!AT1294="", "", Input!AT1294)</f>
        <v/>
      </c>
      <c r="S1298" s="393" t="str">
        <f>IF(Input!AU1294="", "", Input!AU1294)</f>
        <v/>
      </c>
      <c r="T1298" s="708">
        <f t="shared" si="291"/>
        <v>0</v>
      </c>
      <c r="U1298" s="708">
        <f t="shared" si="292"/>
        <v>0</v>
      </c>
      <c r="V1298" s="708">
        <f t="shared" si="293"/>
        <v>0</v>
      </c>
      <c r="W1298" s="708">
        <f t="shared" si="294"/>
        <v>0</v>
      </c>
      <c r="X1298" s="708">
        <f t="shared" si="295"/>
        <v>0</v>
      </c>
      <c r="Y1298" s="708">
        <f t="shared" si="296"/>
        <v>0</v>
      </c>
      <c r="Z1298" s="708">
        <f t="shared" si="297"/>
        <v>0</v>
      </c>
      <c r="AA1298" s="708">
        <f t="shared" si="298"/>
        <v>0</v>
      </c>
      <c r="AB1298" s="708">
        <f t="shared" si="299"/>
        <v>0</v>
      </c>
      <c r="AC1298" s="708">
        <f t="shared" si="300"/>
        <v>0</v>
      </c>
      <c r="AD1298" s="708">
        <f t="shared" si="301"/>
        <v>0</v>
      </c>
      <c r="AE1298" s="707">
        <f t="shared" si="302"/>
        <v>0</v>
      </c>
      <c r="AF1298" s="708">
        <f>IF(H1298="", 0, VLOOKUP($C1298, 'Sch 10.1 Rate Design'!$B$9:$K$16, 4, FALSE))</f>
        <v>0</v>
      </c>
      <c r="AG1298" s="708">
        <f>IF(I1298="", 0, VLOOKUP($C1298, 'Sch 10.1 Rate Design'!$B$9:$K$16, 4, FALSE))</f>
        <v>0</v>
      </c>
      <c r="AH1298" s="708">
        <f>IF(J1298="", 0, VLOOKUP($C1298, 'Sch 10.1 Rate Design'!$B$9:$K$16, 4, FALSE))</f>
        <v>0</v>
      </c>
      <c r="AI1298" s="708">
        <f>IF(K1298="", 0, VLOOKUP($C1298, 'Sch 10.1 Rate Design'!$B$9:$K$16, 4, FALSE))</f>
        <v>0</v>
      </c>
      <c r="AJ1298" s="708">
        <f>IF(L1298="", 0, VLOOKUP($C1298, 'Sch 10.1 Rate Design'!$B$9:$K$16, 4, FALSE))</f>
        <v>0</v>
      </c>
      <c r="AK1298" s="708">
        <f>IF(M1298="", 0, VLOOKUP($C1298, 'Sch 10.1 Rate Design'!$B$9:$K$16, 4, FALSE))</f>
        <v>0</v>
      </c>
      <c r="AL1298" s="708">
        <f>IF(N1298="", 0, VLOOKUP($C1298, 'Sch 10.1 Rate Design'!$B$9:$K$16, 4, FALSE))</f>
        <v>0</v>
      </c>
      <c r="AM1298" s="708">
        <f>IF(O1298="", 0, VLOOKUP($C1298, 'Sch 10.1 Rate Design'!$B$9:$K$16, 4, FALSE))</f>
        <v>0</v>
      </c>
      <c r="AN1298" s="708">
        <f>IF(P1298="", 0, VLOOKUP($C1298, 'Sch 10.1 Rate Design'!$B$9:$K$16, 4, FALSE))</f>
        <v>0</v>
      </c>
      <c r="AO1298" s="708">
        <f>IF(Q1298="", 0, VLOOKUP($C1298, 'Sch 10.1 Rate Design'!$B$9:$K$16, 4, FALSE))</f>
        <v>0</v>
      </c>
      <c r="AP1298" s="708">
        <f>IF(R1298="", 0, VLOOKUP($C1298, 'Sch 10.1 Rate Design'!$B$9:$K$16, 4, FALSE))</f>
        <v>0</v>
      </c>
      <c r="AQ1298" s="707">
        <f>IF(S1298="", 0, VLOOKUP($C1298, 'Sch 10.1 Rate Design'!$B$9:$K$16, 4, FALSE))</f>
        <v>0</v>
      </c>
      <c r="AR1298" s="706">
        <f>IF(H1298="",0,+IF(H1298&gt;+VLOOKUP($C1298, 'Sch 10.1 Rate Design'!$B$9:$K$16, 3),IF(H1298&gt;+VLOOKUP($C1298, 'Sch 10.1 Rate Design'!$B$9:$K$16, 5),+VLOOKUP($C1298, 'Sch 10.1 Rate Design'!$B$9:$K$16, 5)-VLOOKUP($C1298, 'Sch 10.1 Rate Design'!$B$9:$K$16, 3), H1298-VLOOKUP($C1298, 'Sch 10.1 Rate Design'!$B$9:$K$16, 3)), 0))</f>
        <v>0</v>
      </c>
      <c r="AS1298" s="393">
        <f>IF(I1298="",0,+IF(I1298&gt;+VLOOKUP($C1298, 'Sch 10.1 Rate Design'!$B$9:$K$16, 3),IF(I1298&gt;+VLOOKUP($C1298, 'Sch 10.1 Rate Design'!$B$9:$K$16, 5),+VLOOKUP($C1298, 'Sch 10.1 Rate Design'!$B$9:$K$16, 5)-VLOOKUP($C1298, 'Sch 10.1 Rate Design'!$B$9:$K$16, 3), I1298-VLOOKUP($C1298, 'Sch 10.1 Rate Design'!$B$9:$K$16, 3)), 0))</f>
        <v>0</v>
      </c>
      <c r="AT1298" s="393">
        <f>IF(J1298="",0,+IF(J1298&gt;+VLOOKUP($C1298, 'Sch 10.1 Rate Design'!$B$9:$K$16, 3),IF(J1298&gt;+VLOOKUP($C1298, 'Sch 10.1 Rate Design'!$B$9:$K$16, 5),+VLOOKUP($C1298, 'Sch 10.1 Rate Design'!$B$9:$K$16, 5)-VLOOKUP($C1298, 'Sch 10.1 Rate Design'!$B$9:$K$16, 3), J1298-VLOOKUP($C1298, 'Sch 10.1 Rate Design'!$B$9:$K$16, 3)), 0))</f>
        <v>0</v>
      </c>
      <c r="AU1298" s="393">
        <f>IF(K1298="",0,+IF(K1298&gt;+VLOOKUP($C1298, 'Sch 10.1 Rate Design'!$B$9:$K$16, 3),IF(K1298&gt;+VLOOKUP($C1298, 'Sch 10.1 Rate Design'!$B$9:$K$16, 5),+VLOOKUP($C1298, 'Sch 10.1 Rate Design'!$B$9:$K$16, 5)-VLOOKUP($C1298, 'Sch 10.1 Rate Design'!$B$9:$K$16, 3), K1298-VLOOKUP($C1298, 'Sch 10.1 Rate Design'!$B$9:$K$16, 3)), 0))</f>
        <v>0</v>
      </c>
      <c r="AV1298" s="393">
        <f>IF(L1298="",0,+IF(L1298&gt;+VLOOKUP($C1298, 'Sch 10.1 Rate Design'!$B$9:$K$16, 3),IF(L1298&gt;+VLOOKUP($C1298, 'Sch 10.1 Rate Design'!$B$9:$K$16, 5),+VLOOKUP($C1298, 'Sch 10.1 Rate Design'!$B$9:$K$16, 5)-VLOOKUP($C1298, 'Sch 10.1 Rate Design'!$B$9:$K$16, 3), L1298-VLOOKUP($C1298, 'Sch 10.1 Rate Design'!$B$9:$K$16, 3)), 0))</f>
        <v>0</v>
      </c>
      <c r="AW1298" s="393">
        <f>IF(M1298="",0,+IF(M1298&gt;+VLOOKUP($C1298, 'Sch 10.1 Rate Design'!$B$9:$K$16, 3),IF(M1298&gt;+VLOOKUP($C1298, 'Sch 10.1 Rate Design'!$B$9:$K$16, 5),+VLOOKUP($C1298, 'Sch 10.1 Rate Design'!$B$9:$K$16, 5)-VLOOKUP($C1298, 'Sch 10.1 Rate Design'!$B$9:$K$16, 3), M1298-VLOOKUP($C1298, 'Sch 10.1 Rate Design'!$B$9:$K$16, 3)), 0))</f>
        <v>0</v>
      </c>
      <c r="AX1298" s="393">
        <f>IF(N1298="",0,+IF(N1298&gt;+VLOOKUP($C1298, 'Sch 10.1 Rate Design'!$B$9:$K$16, 3),IF(N1298&gt;+VLOOKUP($C1298, 'Sch 10.1 Rate Design'!$B$9:$K$16, 5),+VLOOKUP($C1298, 'Sch 10.1 Rate Design'!$B$9:$K$16, 5)-VLOOKUP($C1298, 'Sch 10.1 Rate Design'!$B$9:$K$16, 3), N1298-VLOOKUP($C1298, 'Sch 10.1 Rate Design'!$B$9:$K$16, 3)), 0))</f>
        <v>0</v>
      </c>
      <c r="AY1298" s="393">
        <f>IF(O1298="",0,+IF(O1298&gt;+VLOOKUP($C1298, 'Sch 10.1 Rate Design'!$B$9:$K$16, 3),IF(O1298&gt;+VLOOKUP($C1298, 'Sch 10.1 Rate Design'!$B$9:$K$16, 5),+VLOOKUP($C1298, 'Sch 10.1 Rate Design'!$B$9:$K$16, 5)-VLOOKUP($C1298, 'Sch 10.1 Rate Design'!$B$9:$K$16, 3), O1298-VLOOKUP($C1298, 'Sch 10.1 Rate Design'!$B$9:$K$16, 3)), 0))</f>
        <v>0</v>
      </c>
      <c r="AZ1298" s="393">
        <f>IF(P1298="",0,+IF(P1298&gt;+VLOOKUP($C1298, 'Sch 10.1 Rate Design'!$B$9:$K$16, 3),IF(P1298&gt;+VLOOKUP($C1298, 'Sch 10.1 Rate Design'!$B$9:$K$16, 5),+VLOOKUP($C1298, 'Sch 10.1 Rate Design'!$B$9:$K$16, 5)-VLOOKUP($C1298, 'Sch 10.1 Rate Design'!$B$9:$K$16, 3), P1298-VLOOKUP($C1298, 'Sch 10.1 Rate Design'!$B$9:$K$16, 3)), 0))</f>
        <v>0</v>
      </c>
      <c r="BA1298" s="393">
        <f>IF(Q1298="",0,+IF(Q1298&gt;+VLOOKUP($C1298, 'Sch 10.1 Rate Design'!$B$9:$K$16, 3),IF(Q1298&gt;+VLOOKUP($C1298, 'Sch 10.1 Rate Design'!$B$9:$K$16, 5),+VLOOKUP($C1298, 'Sch 10.1 Rate Design'!$B$9:$K$16, 5)-VLOOKUP($C1298, 'Sch 10.1 Rate Design'!$B$9:$K$16, 3), Q1298-VLOOKUP($C1298, 'Sch 10.1 Rate Design'!$B$9:$K$16, 3)), 0))</f>
        <v>0</v>
      </c>
      <c r="BB1298" s="393">
        <f>IF(R1298="",0,+IF(R1298&gt;+VLOOKUP($C1298, 'Sch 10.1 Rate Design'!$B$9:$K$16, 3),IF(R1298&gt;+VLOOKUP($C1298, 'Sch 10.1 Rate Design'!$B$9:$K$16, 5),+VLOOKUP($C1298, 'Sch 10.1 Rate Design'!$B$9:$K$16, 5)-VLOOKUP($C1298, 'Sch 10.1 Rate Design'!$B$9:$K$16, 3), R1298-VLOOKUP($C1298, 'Sch 10.1 Rate Design'!$B$9:$K$16, 3)), 0))</f>
        <v>0</v>
      </c>
      <c r="BC1298" s="705">
        <f>IF(S1298="",0,+IF(S1298&gt;+VLOOKUP($C1298, 'Sch 10.1 Rate Design'!$B$9:$K$16, 3),IF(S1298&gt;+VLOOKUP($C1298, 'Sch 10.1 Rate Design'!$B$9:$K$16, 5),+VLOOKUP($C1298, 'Sch 10.1 Rate Design'!$B$9:$K$16, 5)-VLOOKUP($C1298, 'Sch 10.1 Rate Design'!$B$9:$K$16, 3), S1298-VLOOKUP($C1298, 'Sch 10.1 Rate Design'!$B$9:$K$16, 3)), 0))</f>
        <v>0</v>
      </c>
      <c r="BD1298" s="708">
        <f>IF(H1298="", 0, AR1298/'Sch 10.1 Rate Design'!$Z$24*VLOOKUP($C1298, 'Sch 10.1 Rate Design'!$B$9:$K$16, 6, FALSE))</f>
        <v>0</v>
      </c>
      <c r="BE1298" s="708">
        <f>IF(I1298="", 0, AS1298/'Sch 10.1 Rate Design'!$Z$24*VLOOKUP($C1298, 'Sch 10.1 Rate Design'!$B$9:$K$16, 6, FALSE))</f>
        <v>0</v>
      </c>
      <c r="BF1298" s="708">
        <f>IF(J1298="", 0, AT1298/'Sch 10.1 Rate Design'!$Z$24*VLOOKUP($C1298, 'Sch 10.1 Rate Design'!$B$9:$K$16, 6, FALSE))</f>
        <v>0</v>
      </c>
      <c r="BG1298" s="708">
        <f>IF(K1298="", 0, AU1298/'Sch 10.1 Rate Design'!$Z$24*VLOOKUP($C1298, 'Sch 10.1 Rate Design'!$B$9:$K$16, 6, FALSE))</f>
        <v>0</v>
      </c>
      <c r="BH1298" s="708">
        <f>IF(L1298="", 0, AV1298/'Sch 10.1 Rate Design'!$Z$24*VLOOKUP($C1298, 'Sch 10.1 Rate Design'!$B$9:$K$16, 6, FALSE))</f>
        <v>0</v>
      </c>
      <c r="BI1298" s="708">
        <f>IF(M1298="", 0, AW1298/'Sch 10.1 Rate Design'!$Z$24*VLOOKUP($C1298, 'Sch 10.1 Rate Design'!$B$9:$K$16, 6, FALSE))</f>
        <v>0</v>
      </c>
      <c r="BJ1298" s="708">
        <f>IF(N1298="", 0, AX1298/'Sch 10.1 Rate Design'!$Z$24*VLOOKUP($C1298, 'Sch 10.1 Rate Design'!$B$9:$K$16, 6, FALSE))</f>
        <v>0</v>
      </c>
      <c r="BK1298" s="708">
        <f>IF(O1298="", 0, AY1298/'Sch 10.1 Rate Design'!$Z$24*VLOOKUP($C1298, 'Sch 10.1 Rate Design'!$B$9:$K$16, 6, FALSE))</f>
        <v>0</v>
      </c>
      <c r="BL1298" s="708">
        <f>IF(P1298="", 0, AZ1298/'Sch 10.1 Rate Design'!$Z$24*VLOOKUP($C1298, 'Sch 10.1 Rate Design'!$B$9:$K$16, 6, FALSE))</f>
        <v>0</v>
      </c>
      <c r="BM1298" s="708">
        <f>IF(Q1298="", 0, BA1298/'Sch 10.1 Rate Design'!$Z$24*VLOOKUP($C1298, 'Sch 10.1 Rate Design'!$B$9:$K$16, 6, FALSE))</f>
        <v>0</v>
      </c>
      <c r="BN1298" s="708">
        <f>IF(R1298="", 0, BB1298/'Sch 10.1 Rate Design'!$Z$24*VLOOKUP($C1298, 'Sch 10.1 Rate Design'!$B$9:$K$16, 6, FALSE))</f>
        <v>0</v>
      </c>
      <c r="BO1298" s="707">
        <f>IF(S1298="", 0, BC1298/'Sch 10.1 Rate Design'!$Z$24*VLOOKUP($C1298, 'Sch 10.1 Rate Design'!$B$9:$K$16, 6, FALSE))</f>
        <v>0</v>
      </c>
      <c r="BP1298" s="393">
        <f>IF(H1298="",0,+IF(H1298&gt;+VLOOKUP($C1298, 'Sch 10.1 Rate Design'!$B$9:$K$16, 5),IF(H1298&gt;+VLOOKUP($C1298, 'Sch 10.1 Rate Design'!$B$9:$K$16, 7),+VLOOKUP($C1298, 'Sch 10.1 Rate Design'!$B$9:$K$16, 7)-VLOOKUP($C1298, 'Sch 10.1 Rate Design'!$B$9:$K$16, 5), H1298-VLOOKUP($C1298, 'Sch 10.1 Rate Design'!$B$9:$K$16, 5)), 0))</f>
        <v>0</v>
      </c>
      <c r="BQ1298" s="393">
        <f>IF(I1298="",0,+IF(I1298&gt;+VLOOKUP($C1298, 'Sch 10.1 Rate Design'!$B$9:$K$16, 5),IF(I1298&gt;+VLOOKUP($C1298, 'Sch 10.1 Rate Design'!$B$9:$K$16, 7),+VLOOKUP($C1298, 'Sch 10.1 Rate Design'!$B$9:$K$16, 7)-VLOOKUP($C1298, 'Sch 10.1 Rate Design'!$B$9:$K$16, 5), I1298-VLOOKUP($C1298, 'Sch 10.1 Rate Design'!$B$9:$K$16, 5)), 0))</f>
        <v>0</v>
      </c>
      <c r="BR1298" s="393">
        <f>IF(J1298="",0,+IF(J1298&gt;+VLOOKUP($C1298, 'Sch 10.1 Rate Design'!$B$9:$K$16, 5),IF(J1298&gt;+VLOOKUP($C1298, 'Sch 10.1 Rate Design'!$B$9:$K$16, 7),+VLOOKUP($C1298, 'Sch 10.1 Rate Design'!$B$9:$K$16, 7)-VLOOKUP($C1298, 'Sch 10.1 Rate Design'!$B$9:$K$16, 5), J1298-VLOOKUP($C1298, 'Sch 10.1 Rate Design'!$B$9:$K$16, 5)), 0))</f>
        <v>0</v>
      </c>
      <c r="BS1298" s="393">
        <f>IF(K1298="",0,+IF(K1298&gt;+VLOOKUP($C1298, 'Sch 10.1 Rate Design'!$B$9:$K$16, 5),IF(K1298&gt;+VLOOKUP($C1298, 'Sch 10.1 Rate Design'!$B$9:$K$16, 7),+VLOOKUP($C1298, 'Sch 10.1 Rate Design'!$B$9:$K$16, 7)-VLOOKUP($C1298, 'Sch 10.1 Rate Design'!$B$9:$K$16, 5), K1298-VLOOKUP($C1298, 'Sch 10.1 Rate Design'!$B$9:$K$16, 5)), 0))</f>
        <v>0</v>
      </c>
      <c r="BT1298" s="393">
        <f>IF(L1298="",0,+IF(L1298&gt;+VLOOKUP($C1298, 'Sch 10.1 Rate Design'!$B$9:$K$16, 5),IF(L1298&gt;+VLOOKUP($C1298, 'Sch 10.1 Rate Design'!$B$9:$K$16, 7),+VLOOKUP($C1298, 'Sch 10.1 Rate Design'!$B$9:$K$16, 7)-VLOOKUP($C1298, 'Sch 10.1 Rate Design'!$B$9:$K$16, 5), L1298-VLOOKUP($C1298, 'Sch 10.1 Rate Design'!$B$9:$K$16, 5)), 0))</f>
        <v>0</v>
      </c>
      <c r="BU1298" s="393">
        <f>IF(M1298="",0,+IF(M1298&gt;+VLOOKUP($C1298, 'Sch 10.1 Rate Design'!$B$9:$K$16, 5),IF(M1298&gt;+VLOOKUP($C1298, 'Sch 10.1 Rate Design'!$B$9:$K$16, 7),+VLOOKUP($C1298, 'Sch 10.1 Rate Design'!$B$9:$K$16, 7)-VLOOKUP($C1298, 'Sch 10.1 Rate Design'!$B$9:$K$16, 5), M1298-VLOOKUP($C1298, 'Sch 10.1 Rate Design'!$B$9:$K$16, 5)), 0))</f>
        <v>0</v>
      </c>
      <c r="BV1298" s="393">
        <f>IF(N1298="",0,+IF(N1298&gt;+VLOOKUP($C1298, 'Sch 10.1 Rate Design'!$B$9:$K$16, 5),IF(N1298&gt;+VLOOKUP($C1298, 'Sch 10.1 Rate Design'!$B$9:$K$16, 7),+VLOOKUP($C1298, 'Sch 10.1 Rate Design'!$B$9:$K$16, 7)-VLOOKUP($C1298, 'Sch 10.1 Rate Design'!$B$9:$K$16, 5), N1298-VLOOKUP($C1298, 'Sch 10.1 Rate Design'!$B$9:$K$16, 5)), 0))</f>
        <v>0</v>
      </c>
      <c r="BW1298" s="393">
        <f>IF(O1298="",0,+IF(O1298&gt;+VLOOKUP($C1298, 'Sch 10.1 Rate Design'!$B$9:$K$16, 5),IF(O1298&gt;+VLOOKUP($C1298, 'Sch 10.1 Rate Design'!$B$9:$K$16, 7),+VLOOKUP($C1298, 'Sch 10.1 Rate Design'!$B$9:$K$16, 7)-VLOOKUP($C1298, 'Sch 10.1 Rate Design'!$B$9:$K$16, 5), O1298-VLOOKUP($C1298, 'Sch 10.1 Rate Design'!$B$9:$K$16, 5)), 0))</f>
        <v>0</v>
      </c>
      <c r="BX1298" s="393">
        <f>IF(P1298="",0,+IF(P1298&gt;+VLOOKUP($C1298, 'Sch 10.1 Rate Design'!$B$9:$K$16, 5),IF(P1298&gt;+VLOOKUP($C1298, 'Sch 10.1 Rate Design'!$B$9:$K$16, 7),+VLOOKUP($C1298, 'Sch 10.1 Rate Design'!$B$9:$K$16, 7)-VLOOKUP($C1298, 'Sch 10.1 Rate Design'!$B$9:$K$16, 5), P1298-VLOOKUP($C1298, 'Sch 10.1 Rate Design'!$B$9:$K$16, 5)), 0))</f>
        <v>0</v>
      </c>
      <c r="BY1298" s="393">
        <f>IF(Q1298="",0,+IF(Q1298&gt;+VLOOKUP($C1298, 'Sch 10.1 Rate Design'!$B$9:$K$16, 5),IF(Q1298&gt;+VLOOKUP($C1298, 'Sch 10.1 Rate Design'!$B$9:$K$16, 7),+VLOOKUP($C1298, 'Sch 10.1 Rate Design'!$B$9:$K$16, 7)-VLOOKUP($C1298, 'Sch 10.1 Rate Design'!$B$9:$K$16, 5), Q1298-VLOOKUP($C1298, 'Sch 10.1 Rate Design'!$B$9:$K$16, 5)), 0))</f>
        <v>0</v>
      </c>
      <c r="BZ1298" s="393">
        <f>IF(R1298="",0,+IF(R1298&gt;+VLOOKUP($C1298, 'Sch 10.1 Rate Design'!$B$9:$K$16, 5),IF(R1298&gt;+VLOOKUP($C1298, 'Sch 10.1 Rate Design'!$B$9:$K$16, 7),+VLOOKUP($C1298, 'Sch 10.1 Rate Design'!$B$9:$K$16, 7)-VLOOKUP($C1298, 'Sch 10.1 Rate Design'!$B$9:$K$16, 5), R1298-VLOOKUP($C1298, 'Sch 10.1 Rate Design'!$B$9:$K$16, 5)), 0))</f>
        <v>0</v>
      </c>
      <c r="CA1298" s="705">
        <f>IF(S1298="",0,+IF(S1298&gt;+VLOOKUP($C1298, 'Sch 10.1 Rate Design'!$B$9:$K$16, 5),IF(S1298&gt;+VLOOKUP($C1298, 'Sch 10.1 Rate Design'!$B$9:$K$16, 7),+VLOOKUP($C1298, 'Sch 10.1 Rate Design'!$B$9:$K$16, 7)-VLOOKUP($C1298, 'Sch 10.1 Rate Design'!$B$9:$K$16, 5), S1298-VLOOKUP($C1298, 'Sch 10.1 Rate Design'!$B$9:$K$16, 5)), 0))</f>
        <v>0</v>
      </c>
      <c r="CB1298" s="708">
        <f>IF(H1298="", 0, BP1298/'Sch 10.1 Rate Design'!$Z$24*VLOOKUP($C1298, 'Sch 10.1 Rate Design'!$B$9:$K$16, 8, FALSE))</f>
        <v>0</v>
      </c>
      <c r="CC1298" s="708">
        <f>IF(I1298="", 0, BQ1298/'Sch 10.1 Rate Design'!$Z$24*VLOOKUP($C1298, 'Sch 10.1 Rate Design'!$B$9:$K$16, 8, FALSE))</f>
        <v>0</v>
      </c>
      <c r="CD1298" s="708">
        <f>IF(J1298="", 0, BR1298/'Sch 10.1 Rate Design'!$Z$24*VLOOKUP($C1298, 'Sch 10.1 Rate Design'!$B$9:$K$16, 8, FALSE))</f>
        <v>0</v>
      </c>
      <c r="CE1298" s="708">
        <f>IF(K1298="", 0, BS1298/'Sch 10.1 Rate Design'!$Z$24*VLOOKUP($C1298, 'Sch 10.1 Rate Design'!$B$9:$K$16, 8, FALSE))</f>
        <v>0</v>
      </c>
      <c r="CF1298" s="708">
        <f>IF(L1298="", 0, BT1298/'Sch 10.1 Rate Design'!$Z$24*VLOOKUP($C1298, 'Sch 10.1 Rate Design'!$B$9:$K$16, 8, FALSE))</f>
        <v>0</v>
      </c>
      <c r="CG1298" s="708">
        <f>IF(M1298="", 0, BU1298/'Sch 10.1 Rate Design'!$Z$24*VLOOKUP($C1298, 'Sch 10.1 Rate Design'!$B$9:$K$16, 8, FALSE))</f>
        <v>0</v>
      </c>
      <c r="CH1298" s="708">
        <f>IF(N1298="", 0, BV1298/'Sch 10.1 Rate Design'!$Z$24*VLOOKUP($C1298, 'Sch 10.1 Rate Design'!$B$9:$K$16, 8, FALSE))</f>
        <v>0</v>
      </c>
      <c r="CI1298" s="708">
        <f>IF(O1298="", 0, BW1298/'Sch 10.1 Rate Design'!$Z$24*VLOOKUP($C1298, 'Sch 10.1 Rate Design'!$B$9:$K$16, 8, FALSE))</f>
        <v>0</v>
      </c>
      <c r="CJ1298" s="708">
        <f>IF(P1298="", 0, BX1298/'Sch 10.1 Rate Design'!$Z$24*VLOOKUP($C1298, 'Sch 10.1 Rate Design'!$B$9:$K$16, 8, FALSE))</f>
        <v>0</v>
      </c>
      <c r="CK1298" s="708">
        <f>IF(Q1298="", 0, BY1298/'Sch 10.1 Rate Design'!$Z$24*VLOOKUP($C1298, 'Sch 10.1 Rate Design'!$B$9:$K$16, 8, FALSE))</f>
        <v>0</v>
      </c>
      <c r="CL1298" s="708">
        <f>IF(R1298="", 0, BZ1298/'Sch 10.1 Rate Design'!$Z$24*VLOOKUP($C1298, 'Sch 10.1 Rate Design'!$B$9:$K$16, 8, FALSE))</f>
        <v>0</v>
      </c>
      <c r="CM1298" s="707">
        <f>IF(S1298="", 0, CA1298/'Sch 10.1 Rate Design'!$Z$24*VLOOKUP($C1298, 'Sch 10.1 Rate Design'!$B$9:$K$16, 8, FALSE))</f>
        <v>0</v>
      </c>
      <c r="CN1298" s="393">
        <f>IF(H1298="",0,IF(H1298&gt;VLOOKUP($C1298,'Sch 10.1 Rate Design'!$B$9:$K$16,9,FALSE),H1298-VLOOKUP($C1298,'Sch 10.1 Rate Design'!$B$9:$K$16,9,FALSE),0))</f>
        <v>0</v>
      </c>
      <c r="CO1298" s="393">
        <f>IF(I1298="",0,IF(I1298&gt;VLOOKUP($C1298,'Sch 10.1 Rate Design'!$B$9:$K$16,9,FALSE),I1298-VLOOKUP($C1298,'Sch 10.1 Rate Design'!$B$9:$K$16,9,FALSE),0))</f>
        <v>0</v>
      </c>
      <c r="CP1298" s="393">
        <f>IF(J1298="",0,IF(J1298&gt;VLOOKUP($C1298,'Sch 10.1 Rate Design'!$B$9:$K$16,9,FALSE),J1298-VLOOKUP($C1298,'Sch 10.1 Rate Design'!$B$9:$K$16,9,FALSE),0))</f>
        <v>0</v>
      </c>
      <c r="CQ1298" s="393">
        <f>IF(K1298="",0,IF(K1298&gt;VLOOKUP($C1298,'Sch 10.1 Rate Design'!$B$9:$K$16,9,FALSE),K1298-VLOOKUP($C1298,'Sch 10.1 Rate Design'!$B$9:$K$16,9,FALSE),0))</f>
        <v>0</v>
      </c>
      <c r="CR1298" s="393">
        <f>IF(L1298="",0,IF(L1298&gt;VLOOKUP($C1298,'Sch 10.1 Rate Design'!$B$9:$K$16,9,FALSE),L1298-VLOOKUP($C1298,'Sch 10.1 Rate Design'!$B$9:$K$16,9,FALSE),0))</f>
        <v>0</v>
      </c>
      <c r="CS1298" s="393">
        <f>IF(M1298="",0,IF(M1298&gt;VLOOKUP($C1298,'Sch 10.1 Rate Design'!$B$9:$K$16,9,FALSE),M1298-VLOOKUP($C1298,'Sch 10.1 Rate Design'!$B$9:$K$16,9,FALSE),0))</f>
        <v>0</v>
      </c>
      <c r="CT1298" s="393">
        <f>IF(N1298="",0,IF(N1298&gt;VLOOKUP($C1298,'Sch 10.1 Rate Design'!$B$9:$K$16,9,FALSE),N1298-VLOOKUP($C1298,'Sch 10.1 Rate Design'!$B$9:$K$16,9,FALSE),0))</f>
        <v>0</v>
      </c>
      <c r="CU1298" s="393">
        <f>IF(O1298="",0,IF(O1298&gt;VLOOKUP($C1298,'Sch 10.1 Rate Design'!$B$9:$K$16,9,FALSE),O1298-VLOOKUP($C1298,'Sch 10.1 Rate Design'!$B$9:$K$16,9,FALSE),0))</f>
        <v>0</v>
      </c>
      <c r="CV1298" s="393">
        <f>IF(P1298="",0,IF(P1298&gt;VLOOKUP($C1298,'Sch 10.1 Rate Design'!$B$9:$K$16,9,FALSE),P1298-VLOOKUP($C1298,'Sch 10.1 Rate Design'!$B$9:$K$16,9,FALSE),0))</f>
        <v>0</v>
      </c>
      <c r="CW1298" s="393">
        <f>IF(Q1298="",0,IF(Q1298&gt;VLOOKUP($C1298,'Sch 10.1 Rate Design'!$B$9:$K$16,9,FALSE),Q1298-VLOOKUP($C1298,'Sch 10.1 Rate Design'!$B$9:$K$16,9,FALSE),0))</f>
        <v>0</v>
      </c>
      <c r="CX1298" s="393">
        <f>IF(R1298="",0,IF(R1298&gt;VLOOKUP($C1298,'Sch 10.1 Rate Design'!$B$9:$K$16,9,FALSE),R1298-VLOOKUP($C1298,'Sch 10.1 Rate Design'!$B$9:$K$16,9,FALSE),0))</f>
        <v>0</v>
      </c>
      <c r="CY1298" s="705">
        <f>IF(S1298="",0,IF(S1298&gt;VLOOKUP($C1298,'Sch 10.1 Rate Design'!$B$9:$K$16,9,FALSE),S1298-VLOOKUP($C1298,'Sch 10.1 Rate Design'!$B$9:$K$16,9,FALSE),0))</f>
        <v>0</v>
      </c>
      <c r="CZ1298" s="708">
        <f>IF(H1298="", 0, CN1298/'Sch 10.1 Rate Design'!$Z$24*VLOOKUP($C1298, 'Sch 10.1 Rate Design'!$B$9:$K$16, 10, FALSE))</f>
        <v>0</v>
      </c>
      <c r="DA1298" s="708">
        <f>IF(I1298="", 0, CO1298/'Sch 10.1 Rate Design'!$Z$24*VLOOKUP($C1298, 'Sch 10.1 Rate Design'!$B$9:$K$16, 10, FALSE))</f>
        <v>0</v>
      </c>
      <c r="DB1298" s="708">
        <f>IF(J1298="", 0, CP1298/'Sch 10.1 Rate Design'!$Z$24*VLOOKUP($C1298, 'Sch 10.1 Rate Design'!$B$9:$K$16, 10, FALSE))</f>
        <v>0</v>
      </c>
      <c r="DC1298" s="708">
        <f>IF(K1298="", 0, CQ1298/'Sch 10.1 Rate Design'!$Z$24*VLOOKUP($C1298, 'Sch 10.1 Rate Design'!$B$9:$K$16, 10, FALSE))</f>
        <v>0</v>
      </c>
      <c r="DD1298" s="708">
        <f>IF(L1298="", 0, CR1298/'Sch 10.1 Rate Design'!$Z$24*VLOOKUP($C1298, 'Sch 10.1 Rate Design'!$B$9:$K$16, 10, FALSE))</f>
        <v>0</v>
      </c>
      <c r="DE1298" s="708">
        <f>IF(M1298="", 0, CS1298/'Sch 10.1 Rate Design'!$Z$24*VLOOKUP($C1298, 'Sch 10.1 Rate Design'!$B$9:$K$16, 10, FALSE))</f>
        <v>0</v>
      </c>
      <c r="DF1298" s="708">
        <f>IF(N1298="", 0, CT1298/'Sch 10.1 Rate Design'!$Z$24*VLOOKUP($C1298, 'Sch 10.1 Rate Design'!$B$9:$K$16, 10, FALSE))</f>
        <v>0</v>
      </c>
      <c r="DG1298" s="708">
        <f>IF(O1298="", 0, CU1298/'Sch 10.1 Rate Design'!$Z$24*VLOOKUP($C1298, 'Sch 10.1 Rate Design'!$B$9:$K$16, 10, FALSE))</f>
        <v>0</v>
      </c>
      <c r="DH1298" s="708">
        <f>IF(P1298="", 0, CV1298/'Sch 10.1 Rate Design'!$Z$24*VLOOKUP($C1298, 'Sch 10.1 Rate Design'!$B$9:$K$16, 10, FALSE))</f>
        <v>0</v>
      </c>
      <c r="DI1298" s="708">
        <f>IF(Q1298="", 0, CW1298/'Sch 10.1 Rate Design'!$Z$24*VLOOKUP($C1298, 'Sch 10.1 Rate Design'!$B$9:$K$16, 10, FALSE))</f>
        <v>0</v>
      </c>
      <c r="DJ1298" s="708">
        <f>IF(R1298="", 0, CX1298/'Sch 10.1 Rate Design'!$Z$24*VLOOKUP($C1298, 'Sch 10.1 Rate Design'!$B$9:$K$16, 10, FALSE))</f>
        <v>0</v>
      </c>
      <c r="DK1298" s="707">
        <f>IF(S1298="", 0, CY1298/'Sch 10.1 Rate Design'!$Z$24*VLOOKUP($C1298, 'Sch 10.1 Rate Design'!$B$9:$K$16, 10, FALSE))</f>
        <v>0</v>
      </c>
      <c r="DL1298" s="706">
        <f>IF(H1298="", 0, VLOOKUP($C1298, 'Sch 10.1 Rate Design'!$B$9:$K$16, 3, FALSE))</f>
        <v>0</v>
      </c>
      <c r="DM1298" s="393">
        <f>IF(I1298="", 0, VLOOKUP($C1298, 'Sch 10.1 Rate Design'!$B$9:$K$16, 3, FALSE))</f>
        <v>0</v>
      </c>
      <c r="DN1298" s="393">
        <f>IF(J1298="", 0, VLOOKUP($C1298, 'Sch 10.1 Rate Design'!$B$9:$K$16, 3, FALSE))</f>
        <v>0</v>
      </c>
      <c r="DO1298" s="393">
        <f>IF(K1298="", 0, VLOOKUP($C1298, 'Sch 10.1 Rate Design'!$B$9:$K$16, 3, FALSE))</f>
        <v>0</v>
      </c>
      <c r="DP1298" s="393">
        <f>IF(L1298="", 0, VLOOKUP($C1298, 'Sch 10.1 Rate Design'!$B$9:$K$16, 3, FALSE))</f>
        <v>0</v>
      </c>
      <c r="DQ1298" s="393">
        <f>IF(M1298="", 0, VLOOKUP($C1298, 'Sch 10.1 Rate Design'!$B$9:$K$16, 3, FALSE))</f>
        <v>0</v>
      </c>
      <c r="DR1298" s="393">
        <f>IF(N1298="", 0, VLOOKUP($C1298, 'Sch 10.1 Rate Design'!$B$9:$K$16, 3, FALSE))</f>
        <v>0</v>
      </c>
      <c r="DS1298" s="393">
        <f>IF(O1298="", 0, VLOOKUP($C1298, 'Sch 10.1 Rate Design'!$B$9:$K$16, 3, FALSE))</f>
        <v>0</v>
      </c>
      <c r="DT1298" s="393">
        <f>IF(P1298="", 0, VLOOKUP($C1298, 'Sch 10.1 Rate Design'!$B$9:$K$16, 3, FALSE))</f>
        <v>0</v>
      </c>
      <c r="DU1298" s="393">
        <f>IF(Q1298="", 0, VLOOKUP($C1298, 'Sch 10.1 Rate Design'!$B$9:$K$16, 3, FALSE))</f>
        <v>0</v>
      </c>
      <c r="DV1298" s="393">
        <f>IF(R1298="", 0, VLOOKUP($C1298, 'Sch 10.1 Rate Design'!$B$9:$K$16, 3, FALSE))</f>
        <v>0</v>
      </c>
      <c r="DW1298" s="705">
        <f>IF(S1298="", 0, VLOOKUP($C1298, 'Sch 10.1 Rate Design'!$B$9:$K$16, 3, FALSE))</f>
        <v>0</v>
      </c>
      <c r="DX1298" s="393"/>
      <c r="DY1298" s="393"/>
      <c r="DZ1298" s="393"/>
      <c r="EA1298" s="393"/>
      <c r="EB1298" s="393"/>
      <c r="EC1298" s="393"/>
      <c r="ED1298" s="393"/>
      <c r="EE1298" s="393"/>
      <c r="EF1298" s="393"/>
      <c r="EG1298" s="393"/>
      <c r="EH1298" s="393"/>
      <c r="EI1298" s="393"/>
      <c r="EJ1298" s="393"/>
    </row>
    <row r="1299" spans="1:140">
      <c r="A1299" s="393">
        <f>Input!AH1295</f>
        <v>0</v>
      </c>
      <c r="B1299" s="393">
        <v>1289</v>
      </c>
      <c r="C1299" s="690">
        <f>Input!AI1295</f>
        <v>0.625</v>
      </c>
      <c r="D1299" s="709">
        <f t="shared" si="303"/>
        <v>0</v>
      </c>
      <c r="E1299" s="709">
        <f>IF('Sch 10.1 Rate Design'!$AB$24="Monthly", AVERAGE(T1299,U1299,V1299,W1299,X1299,Y1299,Z1299,AA1299,AB1299,AC1299,AD1299,AE1299), AVERAGE(T1299,V1299,X1299,Z1299,AB1299,AD1299))</f>
        <v>0</v>
      </c>
      <c r="F1299" s="393">
        <f t="shared" si="290"/>
        <v>0</v>
      </c>
      <c r="G1299" s="705" t="e">
        <f>IF('Sch 10.1 Rate Design'!$AB$24="Monthly", AVERAGE(H1299,I1299,J1299,K1299,L1299,M1299,N1299,O1299,P1299,Q1299,R1299,S1299), AVERAGE(H1299,J1299,L1299,N1299,P1299,R1299))</f>
        <v>#DIV/0!</v>
      </c>
      <c r="H1299" s="393" t="str">
        <f>IF(Input!AJ1295="", "", Input!AJ1295)</f>
        <v/>
      </c>
      <c r="I1299" s="393" t="str">
        <f>IF(Input!AK1295="", "", Input!AK1295)</f>
        <v/>
      </c>
      <c r="J1299" s="393" t="str">
        <f>IF(Input!AL1295="", "", Input!AL1295)</f>
        <v/>
      </c>
      <c r="K1299" s="393" t="str">
        <f>IF(Input!AM1295="", "", Input!AM1295)</f>
        <v/>
      </c>
      <c r="L1299" s="393" t="str">
        <f>IF(Input!AN1295="", "", Input!AN1295)</f>
        <v/>
      </c>
      <c r="M1299" s="393" t="str">
        <f>IF(Input!AO1295="", "", Input!AO1295)</f>
        <v/>
      </c>
      <c r="N1299" s="393" t="str">
        <f>IF(Input!AP1295="", "", Input!AP1295)</f>
        <v/>
      </c>
      <c r="O1299" s="393" t="str">
        <f>IF(Input!AQ1295="", "", Input!AQ1295)</f>
        <v/>
      </c>
      <c r="P1299" s="393" t="str">
        <f>IF(Input!AR1295="", "", Input!AR1295)</f>
        <v/>
      </c>
      <c r="Q1299" s="393" t="str">
        <f>IF(Input!AS1295="", "", Input!AS1295)</f>
        <v/>
      </c>
      <c r="R1299" s="393" t="str">
        <f>IF(Input!AT1295="", "", Input!AT1295)</f>
        <v/>
      </c>
      <c r="S1299" s="393" t="str">
        <f>IF(Input!AU1295="", "", Input!AU1295)</f>
        <v/>
      </c>
      <c r="T1299" s="708">
        <f t="shared" si="291"/>
        <v>0</v>
      </c>
      <c r="U1299" s="708">
        <f t="shared" si="292"/>
        <v>0</v>
      </c>
      <c r="V1299" s="708">
        <f t="shared" si="293"/>
        <v>0</v>
      </c>
      <c r="W1299" s="708">
        <f t="shared" si="294"/>
        <v>0</v>
      </c>
      <c r="X1299" s="708">
        <f t="shared" si="295"/>
        <v>0</v>
      </c>
      <c r="Y1299" s="708">
        <f t="shared" si="296"/>
        <v>0</v>
      </c>
      <c r="Z1299" s="708">
        <f t="shared" si="297"/>
        <v>0</v>
      </c>
      <c r="AA1299" s="708">
        <f t="shared" si="298"/>
        <v>0</v>
      </c>
      <c r="AB1299" s="708">
        <f t="shared" si="299"/>
        <v>0</v>
      </c>
      <c r="AC1299" s="708">
        <f t="shared" si="300"/>
        <v>0</v>
      </c>
      <c r="AD1299" s="708">
        <f t="shared" si="301"/>
        <v>0</v>
      </c>
      <c r="AE1299" s="707">
        <f t="shared" si="302"/>
        <v>0</v>
      </c>
      <c r="AF1299" s="708">
        <f>IF(H1299="", 0, VLOOKUP($C1299, 'Sch 10.1 Rate Design'!$B$9:$K$16, 4, FALSE))</f>
        <v>0</v>
      </c>
      <c r="AG1299" s="708">
        <f>IF(I1299="", 0, VLOOKUP($C1299, 'Sch 10.1 Rate Design'!$B$9:$K$16, 4, FALSE))</f>
        <v>0</v>
      </c>
      <c r="AH1299" s="708">
        <f>IF(J1299="", 0, VLOOKUP($C1299, 'Sch 10.1 Rate Design'!$B$9:$K$16, 4, FALSE))</f>
        <v>0</v>
      </c>
      <c r="AI1299" s="708">
        <f>IF(K1299="", 0, VLOOKUP($C1299, 'Sch 10.1 Rate Design'!$B$9:$K$16, 4, FALSE))</f>
        <v>0</v>
      </c>
      <c r="AJ1299" s="708">
        <f>IF(L1299="", 0, VLOOKUP($C1299, 'Sch 10.1 Rate Design'!$B$9:$K$16, 4, FALSE))</f>
        <v>0</v>
      </c>
      <c r="AK1299" s="708">
        <f>IF(M1299="", 0, VLOOKUP($C1299, 'Sch 10.1 Rate Design'!$B$9:$K$16, 4, FALSE))</f>
        <v>0</v>
      </c>
      <c r="AL1299" s="708">
        <f>IF(N1299="", 0, VLOOKUP($C1299, 'Sch 10.1 Rate Design'!$B$9:$K$16, 4, FALSE))</f>
        <v>0</v>
      </c>
      <c r="AM1299" s="708">
        <f>IF(O1299="", 0, VLOOKUP($C1299, 'Sch 10.1 Rate Design'!$B$9:$K$16, 4, FALSE))</f>
        <v>0</v>
      </c>
      <c r="AN1299" s="708">
        <f>IF(P1299="", 0, VLOOKUP($C1299, 'Sch 10.1 Rate Design'!$B$9:$K$16, 4, FALSE))</f>
        <v>0</v>
      </c>
      <c r="AO1299" s="708">
        <f>IF(Q1299="", 0, VLOOKUP($C1299, 'Sch 10.1 Rate Design'!$B$9:$K$16, 4, FALSE))</f>
        <v>0</v>
      </c>
      <c r="AP1299" s="708">
        <f>IF(R1299="", 0, VLOOKUP($C1299, 'Sch 10.1 Rate Design'!$B$9:$K$16, 4, FALSE))</f>
        <v>0</v>
      </c>
      <c r="AQ1299" s="707">
        <f>IF(S1299="", 0, VLOOKUP($C1299, 'Sch 10.1 Rate Design'!$B$9:$K$16, 4, FALSE))</f>
        <v>0</v>
      </c>
      <c r="AR1299" s="706">
        <f>IF(H1299="",0,+IF(H1299&gt;+VLOOKUP($C1299, 'Sch 10.1 Rate Design'!$B$9:$K$16, 3),IF(H1299&gt;+VLOOKUP($C1299, 'Sch 10.1 Rate Design'!$B$9:$K$16, 5),+VLOOKUP($C1299, 'Sch 10.1 Rate Design'!$B$9:$K$16, 5)-VLOOKUP($C1299, 'Sch 10.1 Rate Design'!$B$9:$K$16, 3), H1299-VLOOKUP($C1299, 'Sch 10.1 Rate Design'!$B$9:$K$16, 3)), 0))</f>
        <v>0</v>
      </c>
      <c r="AS1299" s="393">
        <f>IF(I1299="",0,+IF(I1299&gt;+VLOOKUP($C1299, 'Sch 10.1 Rate Design'!$B$9:$K$16, 3),IF(I1299&gt;+VLOOKUP($C1299, 'Sch 10.1 Rate Design'!$B$9:$K$16, 5),+VLOOKUP($C1299, 'Sch 10.1 Rate Design'!$B$9:$K$16, 5)-VLOOKUP($C1299, 'Sch 10.1 Rate Design'!$B$9:$K$16, 3), I1299-VLOOKUP($C1299, 'Sch 10.1 Rate Design'!$B$9:$K$16, 3)), 0))</f>
        <v>0</v>
      </c>
      <c r="AT1299" s="393">
        <f>IF(J1299="",0,+IF(J1299&gt;+VLOOKUP($C1299, 'Sch 10.1 Rate Design'!$B$9:$K$16, 3),IF(J1299&gt;+VLOOKUP($C1299, 'Sch 10.1 Rate Design'!$B$9:$K$16, 5),+VLOOKUP($C1299, 'Sch 10.1 Rate Design'!$B$9:$K$16, 5)-VLOOKUP($C1299, 'Sch 10.1 Rate Design'!$B$9:$K$16, 3), J1299-VLOOKUP($C1299, 'Sch 10.1 Rate Design'!$B$9:$K$16, 3)), 0))</f>
        <v>0</v>
      </c>
      <c r="AU1299" s="393">
        <f>IF(K1299="",0,+IF(K1299&gt;+VLOOKUP($C1299, 'Sch 10.1 Rate Design'!$B$9:$K$16, 3),IF(K1299&gt;+VLOOKUP($C1299, 'Sch 10.1 Rate Design'!$B$9:$K$16, 5),+VLOOKUP($C1299, 'Sch 10.1 Rate Design'!$B$9:$K$16, 5)-VLOOKUP($C1299, 'Sch 10.1 Rate Design'!$B$9:$K$16, 3), K1299-VLOOKUP($C1299, 'Sch 10.1 Rate Design'!$B$9:$K$16, 3)), 0))</f>
        <v>0</v>
      </c>
      <c r="AV1299" s="393">
        <f>IF(L1299="",0,+IF(L1299&gt;+VLOOKUP($C1299, 'Sch 10.1 Rate Design'!$B$9:$K$16, 3),IF(L1299&gt;+VLOOKUP($C1299, 'Sch 10.1 Rate Design'!$B$9:$K$16, 5),+VLOOKUP($C1299, 'Sch 10.1 Rate Design'!$B$9:$K$16, 5)-VLOOKUP($C1299, 'Sch 10.1 Rate Design'!$B$9:$K$16, 3), L1299-VLOOKUP($C1299, 'Sch 10.1 Rate Design'!$B$9:$K$16, 3)), 0))</f>
        <v>0</v>
      </c>
      <c r="AW1299" s="393">
        <f>IF(M1299="",0,+IF(M1299&gt;+VLOOKUP($C1299, 'Sch 10.1 Rate Design'!$B$9:$K$16, 3),IF(M1299&gt;+VLOOKUP($C1299, 'Sch 10.1 Rate Design'!$B$9:$K$16, 5),+VLOOKUP($C1299, 'Sch 10.1 Rate Design'!$B$9:$K$16, 5)-VLOOKUP($C1299, 'Sch 10.1 Rate Design'!$B$9:$K$16, 3), M1299-VLOOKUP($C1299, 'Sch 10.1 Rate Design'!$B$9:$K$16, 3)), 0))</f>
        <v>0</v>
      </c>
      <c r="AX1299" s="393">
        <f>IF(N1299="",0,+IF(N1299&gt;+VLOOKUP($C1299, 'Sch 10.1 Rate Design'!$B$9:$K$16, 3),IF(N1299&gt;+VLOOKUP($C1299, 'Sch 10.1 Rate Design'!$B$9:$K$16, 5),+VLOOKUP($C1299, 'Sch 10.1 Rate Design'!$B$9:$K$16, 5)-VLOOKUP($C1299, 'Sch 10.1 Rate Design'!$B$9:$K$16, 3), N1299-VLOOKUP($C1299, 'Sch 10.1 Rate Design'!$B$9:$K$16, 3)), 0))</f>
        <v>0</v>
      </c>
      <c r="AY1299" s="393">
        <f>IF(O1299="",0,+IF(O1299&gt;+VLOOKUP($C1299, 'Sch 10.1 Rate Design'!$B$9:$K$16, 3),IF(O1299&gt;+VLOOKUP($C1299, 'Sch 10.1 Rate Design'!$B$9:$K$16, 5),+VLOOKUP($C1299, 'Sch 10.1 Rate Design'!$B$9:$K$16, 5)-VLOOKUP($C1299, 'Sch 10.1 Rate Design'!$B$9:$K$16, 3), O1299-VLOOKUP($C1299, 'Sch 10.1 Rate Design'!$B$9:$K$16, 3)), 0))</f>
        <v>0</v>
      </c>
      <c r="AZ1299" s="393">
        <f>IF(P1299="",0,+IF(P1299&gt;+VLOOKUP($C1299, 'Sch 10.1 Rate Design'!$B$9:$K$16, 3),IF(P1299&gt;+VLOOKUP($C1299, 'Sch 10.1 Rate Design'!$B$9:$K$16, 5),+VLOOKUP($C1299, 'Sch 10.1 Rate Design'!$B$9:$K$16, 5)-VLOOKUP($C1299, 'Sch 10.1 Rate Design'!$B$9:$K$16, 3), P1299-VLOOKUP($C1299, 'Sch 10.1 Rate Design'!$B$9:$K$16, 3)), 0))</f>
        <v>0</v>
      </c>
      <c r="BA1299" s="393">
        <f>IF(Q1299="",0,+IF(Q1299&gt;+VLOOKUP($C1299, 'Sch 10.1 Rate Design'!$B$9:$K$16, 3),IF(Q1299&gt;+VLOOKUP($C1299, 'Sch 10.1 Rate Design'!$B$9:$K$16, 5),+VLOOKUP($C1299, 'Sch 10.1 Rate Design'!$B$9:$K$16, 5)-VLOOKUP($C1299, 'Sch 10.1 Rate Design'!$B$9:$K$16, 3), Q1299-VLOOKUP($C1299, 'Sch 10.1 Rate Design'!$B$9:$K$16, 3)), 0))</f>
        <v>0</v>
      </c>
      <c r="BB1299" s="393">
        <f>IF(R1299="",0,+IF(R1299&gt;+VLOOKUP($C1299, 'Sch 10.1 Rate Design'!$B$9:$K$16, 3),IF(R1299&gt;+VLOOKUP($C1299, 'Sch 10.1 Rate Design'!$B$9:$K$16, 5),+VLOOKUP($C1299, 'Sch 10.1 Rate Design'!$B$9:$K$16, 5)-VLOOKUP($C1299, 'Sch 10.1 Rate Design'!$B$9:$K$16, 3), R1299-VLOOKUP($C1299, 'Sch 10.1 Rate Design'!$B$9:$K$16, 3)), 0))</f>
        <v>0</v>
      </c>
      <c r="BC1299" s="705">
        <f>IF(S1299="",0,+IF(S1299&gt;+VLOOKUP($C1299, 'Sch 10.1 Rate Design'!$B$9:$K$16, 3),IF(S1299&gt;+VLOOKUP($C1299, 'Sch 10.1 Rate Design'!$B$9:$K$16, 5),+VLOOKUP($C1299, 'Sch 10.1 Rate Design'!$B$9:$K$16, 5)-VLOOKUP($C1299, 'Sch 10.1 Rate Design'!$B$9:$K$16, 3), S1299-VLOOKUP($C1299, 'Sch 10.1 Rate Design'!$B$9:$K$16, 3)), 0))</f>
        <v>0</v>
      </c>
      <c r="BD1299" s="708">
        <f>IF(H1299="", 0, AR1299/'Sch 10.1 Rate Design'!$Z$24*VLOOKUP($C1299, 'Sch 10.1 Rate Design'!$B$9:$K$16, 6, FALSE))</f>
        <v>0</v>
      </c>
      <c r="BE1299" s="708">
        <f>IF(I1299="", 0, AS1299/'Sch 10.1 Rate Design'!$Z$24*VLOOKUP($C1299, 'Sch 10.1 Rate Design'!$B$9:$K$16, 6, FALSE))</f>
        <v>0</v>
      </c>
      <c r="BF1299" s="708">
        <f>IF(J1299="", 0, AT1299/'Sch 10.1 Rate Design'!$Z$24*VLOOKUP($C1299, 'Sch 10.1 Rate Design'!$B$9:$K$16, 6, FALSE))</f>
        <v>0</v>
      </c>
      <c r="BG1299" s="708">
        <f>IF(K1299="", 0, AU1299/'Sch 10.1 Rate Design'!$Z$24*VLOOKUP($C1299, 'Sch 10.1 Rate Design'!$B$9:$K$16, 6, FALSE))</f>
        <v>0</v>
      </c>
      <c r="BH1299" s="708">
        <f>IF(L1299="", 0, AV1299/'Sch 10.1 Rate Design'!$Z$24*VLOOKUP($C1299, 'Sch 10.1 Rate Design'!$B$9:$K$16, 6, FALSE))</f>
        <v>0</v>
      </c>
      <c r="BI1299" s="708">
        <f>IF(M1299="", 0, AW1299/'Sch 10.1 Rate Design'!$Z$24*VLOOKUP($C1299, 'Sch 10.1 Rate Design'!$B$9:$K$16, 6, FALSE))</f>
        <v>0</v>
      </c>
      <c r="BJ1299" s="708">
        <f>IF(N1299="", 0, AX1299/'Sch 10.1 Rate Design'!$Z$24*VLOOKUP($C1299, 'Sch 10.1 Rate Design'!$B$9:$K$16, 6, FALSE))</f>
        <v>0</v>
      </c>
      <c r="BK1299" s="708">
        <f>IF(O1299="", 0, AY1299/'Sch 10.1 Rate Design'!$Z$24*VLOOKUP($C1299, 'Sch 10.1 Rate Design'!$B$9:$K$16, 6, FALSE))</f>
        <v>0</v>
      </c>
      <c r="BL1299" s="708">
        <f>IF(P1299="", 0, AZ1299/'Sch 10.1 Rate Design'!$Z$24*VLOOKUP($C1299, 'Sch 10.1 Rate Design'!$B$9:$K$16, 6, FALSE))</f>
        <v>0</v>
      </c>
      <c r="BM1299" s="708">
        <f>IF(Q1299="", 0, BA1299/'Sch 10.1 Rate Design'!$Z$24*VLOOKUP($C1299, 'Sch 10.1 Rate Design'!$B$9:$K$16, 6, FALSE))</f>
        <v>0</v>
      </c>
      <c r="BN1299" s="708">
        <f>IF(R1299="", 0, BB1299/'Sch 10.1 Rate Design'!$Z$24*VLOOKUP($C1299, 'Sch 10.1 Rate Design'!$B$9:$K$16, 6, FALSE))</f>
        <v>0</v>
      </c>
      <c r="BO1299" s="707">
        <f>IF(S1299="", 0, BC1299/'Sch 10.1 Rate Design'!$Z$24*VLOOKUP($C1299, 'Sch 10.1 Rate Design'!$B$9:$K$16, 6, FALSE))</f>
        <v>0</v>
      </c>
      <c r="BP1299" s="393">
        <f>IF(H1299="",0,+IF(H1299&gt;+VLOOKUP($C1299, 'Sch 10.1 Rate Design'!$B$9:$K$16, 5),IF(H1299&gt;+VLOOKUP($C1299, 'Sch 10.1 Rate Design'!$B$9:$K$16, 7),+VLOOKUP($C1299, 'Sch 10.1 Rate Design'!$B$9:$K$16, 7)-VLOOKUP($C1299, 'Sch 10.1 Rate Design'!$B$9:$K$16, 5), H1299-VLOOKUP($C1299, 'Sch 10.1 Rate Design'!$B$9:$K$16, 5)), 0))</f>
        <v>0</v>
      </c>
      <c r="BQ1299" s="393">
        <f>IF(I1299="",0,+IF(I1299&gt;+VLOOKUP($C1299, 'Sch 10.1 Rate Design'!$B$9:$K$16, 5),IF(I1299&gt;+VLOOKUP($C1299, 'Sch 10.1 Rate Design'!$B$9:$K$16, 7),+VLOOKUP($C1299, 'Sch 10.1 Rate Design'!$B$9:$K$16, 7)-VLOOKUP($C1299, 'Sch 10.1 Rate Design'!$B$9:$K$16, 5), I1299-VLOOKUP($C1299, 'Sch 10.1 Rate Design'!$B$9:$K$16, 5)), 0))</f>
        <v>0</v>
      </c>
      <c r="BR1299" s="393">
        <f>IF(J1299="",0,+IF(J1299&gt;+VLOOKUP($C1299, 'Sch 10.1 Rate Design'!$B$9:$K$16, 5),IF(J1299&gt;+VLOOKUP($C1299, 'Sch 10.1 Rate Design'!$B$9:$K$16, 7),+VLOOKUP($C1299, 'Sch 10.1 Rate Design'!$B$9:$K$16, 7)-VLOOKUP($C1299, 'Sch 10.1 Rate Design'!$B$9:$K$16, 5), J1299-VLOOKUP($C1299, 'Sch 10.1 Rate Design'!$B$9:$K$16, 5)), 0))</f>
        <v>0</v>
      </c>
      <c r="BS1299" s="393">
        <f>IF(K1299="",0,+IF(K1299&gt;+VLOOKUP($C1299, 'Sch 10.1 Rate Design'!$B$9:$K$16, 5),IF(K1299&gt;+VLOOKUP($C1299, 'Sch 10.1 Rate Design'!$B$9:$K$16, 7),+VLOOKUP($C1299, 'Sch 10.1 Rate Design'!$B$9:$K$16, 7)-VLOOKUP($C1299, 'Sch 10.1 Rate Design'!$B$9:$K$16, 5), K1299-VLOOKUP($C1299, 'Sch 10.1 Rate Design'!$B$9:$K$16, 5)), 0))</f>
        <v>0</v>
      </c>
      <c r="BT1299" s="393">
        <f>IF(L1299="",0,+IF(L1299&gt;+VLOOKUP($C1299, 'Sch 10.1 Rate Design'!$B$9:$K$16, 5),IF(L1299&gt;+VLOOKUP($C1299, 'Sch 10.1 Rate Design'!$B$9:$K$16, 7),+VLOOKUP($C1299, 'Sch 10.1 Rate Design'!$B$9:$K$16, 7)-VLOOKUP($C1299, 'Sch 10.1 Rate Design'!$B$9:$K$16, 5), L1299-VLOOKUP($C1299, 'Sch 10.1 Rate Design'!$B$9:$K$16, 5)), 0))</f>
        <v>0</v>
      </c>
      <c r="BU1299" s="393">
        <f>IF(M1299="",0,+IF(M1299&gt;+VLOOKUP($C1299, 'Sch 10.1 Rate Design'!$B$9:$K$16, 5),IF(M1299&gt;+VLOOKUP($C1299, 'Sch 10.1 Rate Design'!$B$9:$K$16, 7),+VLOOKUP($C1299, 'Sch 10.1 Rate Design'!$B$9:$K$16, 7)-VLOOKUP($C1299, 'Sch 10.1 Rate Design'!$B$9:$K$16, 5), M1299-VLOOKUP($C1299, 'Sch 10.1 Rate Design'!$B$9:$K$16, 5)), 0))</f>
        <v>0</v>
      </c>
      <c r="BV1299" s="393">
        <f>IF(N1299="",0,+IF(N1299&gt;+VLOOKUP($C1299, 'Sch 10.1 Rate Design'!$B$9:$K$16, 5),IF(N1299&gt;+VLOOKUP($C1299, 'Sch 10.1 Rate Design'!$B$9:$K$16, 7),+VLOOKUP($C1299, 'Sch 10.1 Rate Design'!$B$9:$K$16, 7)-VLOOKUP($C1299, 'Sch 10.1 Rate Design'!$B$9:$K$16, 5), N1299-VLOOKUP($C1299, 'Sch 10.1 Rate Design'!$B$9:$K$16, 5)), 0))</f>
        <v>0</v>
      </c>
      <c r="BW1299" s="393">
        <f>IF(O1299="",0,+IF(O1299&gt;+VLOOKUP($C1299, 'Sch 10.1 Rate Design'!$B$9:$K$16, 5),IF(O1299&gt;+VLOOKUP($C1299, 'Sch 10.1 Rate Design'!$B$9:$K$16, 7),+VLOOKUP($C1299, 'Sch 10.1 Rate Design'!$B$9:$K$16, 7)-VLOOKUP($C1299, 'Sch 10.1 Rate Design'!$B$9:$K$16, 5), O1299-VLOOKUP($C1299, 'Sch 10.1 Rate Design'!$B$9:$K$16, 5)), 0))</f>
        <v>0</v>
      </c>
      <c r="BX1299" s="393">
        <f>IF(P1299="",0,+IF(P1299&gt;+VLOOKUP($C1299, 'Sch 10.1 Rate Design'!$B$9:$K$16, 5),IF(P1299&gt;+VLOOKUP($C1299, 'Sch 10.1 Rate Design'!$B$9:$K$16, 7),+VLOOKUP($C1299, 'Sch 10.1 Rate Design'!$B$9:$K$16, 7)-VLOOKUP($C1299, 'Sch 10.1 Rate Design'!$B$9:$K$16, 5), P1299-VLOOKUP($C1299, 'Sch 10.1 Rate Design'!$B$9:$K$16, 5)), 0))</f>
        <v>0</v>
      </c>
      <c r="BY1299" s="393">
        <f>IF(Q1299="",0,+IF(Q1299&gt;+VLOOKUP($C1299, 'Sch 10.1 Rate Design'!$B$9:$K$16, 5),IF(Q1299&gt;+VLOOKUP($C1299, 'Sch 10.1 Rate Design'!$B$9:$K$16, 7),+VLOOKUP($C1299, 'Sch 10.1 Rate Design'!$B$9:$K$16, 7)-VLOOKUP($C1299, 'Sch 10.1 Rate Design'!$B$9:$K$16, 5), Q1299-VLOOKUP($C1299, 'Sch 10.1 Rate Design'!$B$9:$K$16, 5)), 0))</f>
        <v>0</v>
      </c>
      <c r="BZ1299" s="393">
        <f>IF(R1299="",0,+IF(R1299&gt;+VLOOKUP($C1299, 'Sch 10.1 Rate Design'!$B$9:$K$16, 5),IF(R1299&gt;+VLOOKUP($C1299, 'Sch 10.1 Rate Design'!$B$9:$K$16, 7),+VLOOKUP($C1299, 'Sch 10.1 Rate Design'!$B$9:$K$16, 7)-VLOOKUP($C1299, 'Sch 10.1 Rate Design'!$B$9:$K$16, 5), R1299-VLOOKUP($C1299, 'Sch 10.1 Rate Design'!$B$9:$K$16, 5)), 0))</f>
        <v>0</v>
      </c>
      <c r="CA1299" s="705">
        <f>IF(S1299="",0,+IF(S1299&gt;+VLOOKUP($C1299, 'Sch 10.1 Rate Design'!$B$9:$K$16, 5),IF(S1299&gt;+VLOOKUP($C1299, 'Sch 10.1 Rate Design'!$B$9:$K$16, 7),+VLOOKUP($C1299, 'Sch 10.1 Rate Design'!$B$9:$K$16, 7)-VLOOKUP($C1299, 'Sch 10.1 Rate Design'!$B$9:$K$16, 5), S1299-VLOOKUP($C1299, 'Sch 10.1 Rate Design'!$B$9:$K$16, 5)), 0))</f>
        <v>0</v>
      </c>
      <c r="CB1299" s="708">
        <f>IF(H1299="", 0, BP1299/'Sch 10.1 Rate Design'!$Z$24*VLOOKUP($C1299, 'Sch 10.1 Rate Design'!$B$9:$K$16, 8, FALSE))</f>
        <v>0</v>
      </c>
      <c r="CC1299" s="708">
        <f>IF(I1299="", 0, BQ1299/'Sch 10.1 Rate Design'!$Z$24*VLOOKUP($C1299, 'Sch 10.1 Rate Design'!$B$9:$K$16, 8, FALSE))</f>
        <v>0</v>
      </c>
      <c r="CD1299" s="708">
        <f>IF(J1299="", 0, BR1299/'Sch 10.1 Rate Design'!$Z$24*VLOOKUP($C1299, 'Sch 10.1 Rate Design'!$B$9:$K$16, 8, FALSE))</f>
        <v>0</v>
      </c>
      <c r="CE1299" s="708">
        <f>IF(K1299="", 0, BS1299/'Sch 10.1 Rate Design'!$Z$24*VLOOKUP($C1299, 'Sch 10.1 Rate Design'!$B$9:$K$16, 8, FALSE))</f>
        <v>0</v>
      </c>
      <c r="CF1299" s="708">
        <f>IF(L1299="", 0, BT1299/'Sch 10.1 Rate Design'!$Z$24*VLOOKUP($C1299, 'Sch 10.1 Rate Design'!$B$9:$K$16, 8, FALSE))</f>
        <v>0</v>
      </c>
      <c r="CG1299" s="708">
        <f>IF(M1299="", 0, BU1299/'Sch 10.1 Rate Design'!$Z$24*VLOOKUP($C1299, 'Sch 10.1 Rate Design'!$B$9:$K$16, 8, FALSE))</f>
        <v>0</v>
      </c>
      <c r="CH1299" s="708">
        <f>IF(N1299="", 0, BV1299/'Sch 10.1 Rate Design'!$Z$24*VLOOKUP($C1299, 'Sch 10.1 Rate Design'!$B$9:$K$16, 8, FALSE))</f>
        <v>0</v>
      </c>
      <c r="CI1299" s="708">
        <f>IF(O1299="", 0, BW1299/'Sch 10.1 Rate Design'!$Z$24*VLOOKUP($C1299, 'Sch 10.1 Rate Design'!$B$9:$K$16, 8, FALSE))</f>
        <v>0</v>
      </c>
      <c r="CJ1299" s="708">
        <f>IF(P1299="", 0, BX1299/'Sch 10.1 Rate Design'!$Z$24*VLOOKUP($C1299, 'Sch 10.1 Rate Design'!$B$9:$K$16, 8, FALSE))</f>
        <v>0</v>
      </c>
      <c r="CK1299" s="708">
        <f>IF(Q1299="", 0, BY1299/'Sch 10.1 Rate Design'!$Z$24*VLOOKUP($C1299, 'Sch 10.1 Rate Design'!$B$9:$K$16, 8, FALSE))</f>
        <v>0</v>
      </c>
      <c r="CL1299" s="708">
        <f>IF(R1299="", 0, BZ1299/'Sch 10.1 Rate Design'!$Z$24*VLOOKUP($C1299, 'Sch 10.1 Rate Design'!$B$9:$K$16, 8, FALSE))</f>
        <v>0</v>
      </c>
      <c r="CM1299" s="707">
        <f>IF(S1299="", 0, CA1299/'Sch 10.1 Rate Design'!$Z$24*VLOOKUP($C1299, 'Sch 10.1 Rate Design'!$B$9:$K$16, 8, FALSE))</f>
        <v>0</v>
      </c>
      <c r="CN1299" s="393">
        <f>IF(H1299="",0,IF(H1299&gt;VLOOKUP($C1299,'Sch 10.1 Rate Design'!$B$9:$K$16,9,FALSE),H1299-VLOOKUP($C1299,'Sch 10.1 Rate Design'!$B$9:$K$16,9,FALSE),0))</f>
        <v>0</v>
      </c>
      <c r="CO1299" s="393">
        <f>IF(I1299="",0,IF(I1299&gt;VLOOKUP($C1299,'Sch 10.1 Rate Design'!$B$9:$K$16,9,FALSE),I1299-VLOOKUP($C1299,'Sch 10.1 Rate Design'!$B$9:$K$16,9,FALSE),0))</f>
        <v>0</v>
      </c>
      <c r="CP1299" s="393">
        <f>IF(J1299="",0,IF(J1299&gt;VLOOKUP($C1299,'Sch 10.1 Rate Design'!$B$9:$K$16,9,FALSE),J1299-VLOOKUP($C1299,'Sch 10.1 Rate Design'!$B$9:$K$16,9,FALSE),0))</f>
        <v>0</v>
      </c>
      <c r="CQ1299" s="393">
        <f>IF(K1299="",0,IF(K1299&gt;VLOOKUP($C1299,'Sch 10.1 Rate Design'!$B$9:$K$16,9,FALSE),K1299-VLOOKUP($C1299,'Sch 10.1 Rate Design'!$B$9:$K$16,9,FALSE),0))</f>
        <v>0</v>
      </c>
      <c r="CR1299" s="393">
        <f>IF(L1299="",0,IF(L1299&gt;VLOOKUP($C1299,'Sch 10.1 Rate Design'!$B$9:$K$16,9,FALSE),L1299-VLOOKUP($C1299,'Sch 10.1 Rate Design'!$B$9:$K$16,9,FALSE),0))</f>
        <v>0</v>
      </c>
      <c r="CS1299" s="393">
        <f>IF(M1299="",0,IF(M1299&gt;VLOOKUP($C1299,'Sch 10.1 Rate Design'!$B$9:$K$16,9,FALSE),M1299-VLOOKUP($C1299,'Sch 10.1 Rate Design'!$B$9:$K$16,9,FALSE),0))</f>
        <v>0</v>
      </c>
      <c r="CT1299" s="393">
        <f>IF(N1299="",0,IF(N1299&gt;VLOOKUP($C1299,'Sch 10.1 Rate Design'!$B$9:$K$16,9,FALSE),N1299-VLOOKUP($C1299,'Sch 10.1 Rate Design'!$B$9:$K$16,9,FALSE),0))</f>
        <v>0</v>
      </c>
      <c r="CU1299" s="393">
        <f>IF(O1299="",0,IF(O1299&gt;VLOOKUP($C1299,'Sch 10.1 Rate Design'!$B$9:$K$16,9,FALSE),O1299-VLOOKUP($C1299,'Sch 10.1 Rate Design'!$B$9:$K$16,9,FALSE),0))</f>
        <v>0</v>
      </c>
      <c r="CV1299" s="393">
        <f>IF(P1299="",0,IF(P1299&gt;VLOOKUP($C1299,'Sch 10.1 Rate Design'!$B$9:$K$16,9,FALSE),P1299-VLOOKUP($C1299,'Sch 10.1 Rate Design'!$B$9:$K$16,9,FALSE),0))</f>
        <v>0</v>
      </c>
      <c r="CW1299" s="393">
        <f>IF(Q1299="",0,IF(Q1299&gt;VLOOKUP($C1299,'Sch 10.1 Rate Design'!$B$9:$K$16,9,FALSE),Q1299-VLOOKUP($C1299,'Sch 10.1 Rate Design'!$B$9:$K$16,9,FALSE),0))</f>
        <v>0</v>
      </c>
      <c r="CX1299" s="393">
        <f>IF(R1299="",0,IF(R1299&gt;VLOOKUP($C1299,'Sch 10.1 Rate Design'!$B$9:$K$16,9,FALSE),R1299-VLOOKUP($C1299,'Sch 10.1 Rate Design'!$B$9:$K$16,9,FALSE),0))</f>
        <v>0</v>
      </c>
      <c r="CY1299" s="705">
        <f>IF(S1299="",0,IF(S1299&gt;VLOOKUP($C1299,'Sch 10.1 Rate Design'!$B$9:$K$16,9,FALSE),S1299-VLOOKUP($C1299,'Sch 10.1 Rate Design'!$B$9:$K$16,9,FALSE),0))</f>
        <v>0</v>
      </c>
      <c r="CZ1299" s="708">
        <f>IF(H1299="", 0, CN1299/'Sch 10.1 Rate Design'!$Z$24*VLOOKUP($C1299, 'Sch 10.1 Rate Design'!$B$9:$K$16, 10, FALSE))</f>
        <v>0</v>
      </c>
      <c r="DA1299" s="708">
        <f>IF(I1299="", 0, CO1299/'Sch 10.1 Rate Design'!$Z$24*VLOOKUP($C1299, 'Sch 10.1 Rate Design'!$B$9:$K$16, 10, FALSE))</f>
        <v>0</v>
      </c>
      <c r="DB1299" s="708">
        <f>IF(J1299="", 0, CP1299/'Sch 10.1 Rate Design'!$Z$24*VLOOKUP($C1299, 'Sch 10.1 Rate Design'!$B$9:$K$16, 10, FALSE))</f>
        <v>0</v>
      </c>
      <c r="DC1299" s="708">
        <f>IF(K1299="", 0, CQ1299/'Sch 10.1 Rate Design'!$Z$24*VLOOKUP($C1299, 'Sch 10.1 Rate Design'!$B$9:$K$16, 10, FALSE))</f>
        <v>0</v>
      </c>
      <c r="DD1299" s="708">
        <f>IF(L1299="", 0, CR1299/'Sch 10.1 Rate Design'!$Z$24*VLOOKUP($C1299, 'Sch 10.1 Rate Design'!$B$9:$K$16, 10, FALSE))</f>
        <v>0</v>
      </c>
      <c r="DE1299" s="708">
        <f>IF(M1299="", 0, CS1299/'Sch 10.1 Rate Design'!$Z$24*VLOOKUP($C1299, 'Sch 10.1 Rate Design'!$B$9:$K$16, 10, FALSE))</f>
        <v>0</v>
      </c>
      <c r="DF1299" s="708">
        <f>IF(N1299="", 0, CT1299/'Sch 10.1 Rate Design'!$Z$24*VLOOKUP($C1299, 'Sch 10.1 Rate Design'!$B$9:$K$16, 10, FALSE))</f>
        <v>0</v>
      </c>
      <c r="DG1299" s="708">
        <f>IF(O1299="", 0, CU1299/'Sch 10.1 Rate Design'!$Z$24*VLOOKUP($C1299, 'Sch 10.1 Rate Design'!$B$9:$K$16, 10, FALSE))</f>
        <v>0</v>
      </c>
      <c r="DH1299" s="708">
        <f>IF(P1299="", 0, CV1299/'Sch 10.1 Rate Design'!$Z$24*VLOOKUP($C1299, 'Sch 10.1 Rate Design'!$B$9:$K$16, 10, FALSE))</f>
        <v>0</v>
      </c>
      <c r="DI1299" s="708">
        <f>IF(Q1299="", 0, CW1299/'Sch 10.1 Rate Design'!$Z$24*VLOOKUP($C1299, 'Sch 10.1 Rate Design'!$B$9:$K$16, 10, FALSE))</f>
        <v>0</v>
      </c>
      <c r="DJ1299" s="708">
        <f>IF(R1299="", 0, CX1299/'Sch 10.1 Rate Design'!$Z$24*VLOOKUP($C1299, 'Sch 10.1 Rate Design'!$B$9:$K$16, 10, FALSE))</f>
        <v>0</v>
      </c>
      <c r="DK1299" s="707">
        <f>IF(S1299="", 0, CY1299/'Sch 10.1 Rate Design'!$Z$24*VLOOKUP($C1299, 'Sch 10.1 Rate Design'!$B$9:$K$16, 10, FALSE))</f>
        <v>0</v>
      </c>
      <c r="DL1299" s="706">
        <f>IF(H1299="", 0, VLOOKUP($C1299, 'Sch 10.1 Rate Design'!$B$9:$K$16, 3, FALSE))</f>
        <v>0</v>
      </c>
      <c r="DM1299" s="393">
        <f>IF(I1299="", 0, VLOOKUP($C1299, 'Sch 10.1 Rate Design'!$B$9:$K$16, 3, FALSE))</f>
        <v>0</v>
      </c>
      <c r="DN1299" s="393">
        <f>IF(J1299="", 0, VLOOKUP($C1299, 'Sch 10.1 Rate Design'!$B$9:$K$16, 3, FALSE))</f>
        <v>0</v>
      </c>
      <c r="DO1299" s="393">
        <f>IF(K1299="", 0, VLOOKUP($C1299, 'Sch 10.1 Rate Design'!$B$9:$K$16, 3, FALSE))</f>
        <v>0</v>
      </c>
      <c r="DP1299" s="393">
        <f>IF(L1299="", 0, VLOOKUP($C1299, 'Sch 10.1 Rate Design'!$B$9:$K$16, 3, FALSE))</f>
        <v>0</v>
      </c>
      <c r="DQ1299" s="393">
        <f>IF(M1299="", 0, VLOOKUP($C1299, 'Sch 10.1 Rate Design'!$B$9:$K$16, 3, FALSE))</f>
        <v>0</v>
      </c>
      <c r="DR1299" s="393">
        <f>IF(N1299="", 0, VLOOKUP($C1299, 'Sch 10.1 Rate Design'!$B$9:$K$16, 3, FALSE))</f>
        <v>0</v>
      </c>
      <c r="DS1299" s="393">
        <f>IF(O1299="", 0, VLOOKUP($C1299, 'Sch 10.1 Rate Design'!$B$9:$K$16, 3, FALSE))</f>
        <v>0</v>
      </c>
      <c r="DT1299" s="393">
        <f>IF(P1299="", 0, VLOOKUP($C1299, 'Sch 10.1 Rate Design'!$B$9:$K$16, 3, FALSE))</f>
        <v>0</v>
      </c>
      <c r="DU1299" s="393">
        <f>IF(Q1299="", 0, VLOOKUP($C1299, 'Sch 10.1 Rate Design'!$B$9:$K$16, 3, FALSE))</f>
        <v>0</v>
      </c>
      <c r="DV1299" s="393">
        <f>IF(R1299="", 0, VLOOKUP($C1299, 'Sch 10.1 Rate Design'!$B$9:$K$16, 3, FALSE))</f>
        <v>0</v>
      </c>
      <c r="DW1299" s="705">
        <f>IF(S1299="", 0, VLOOKUP($C1299, 'Sch 10.1 Rate Design'!$B$9:$K$16, 3, FALSE))</f>
        <v>0</v>
      </c>
      <c r="DX1299" s="393"/>
      <c r="DY1299" s="393"/>
      <c r="DZ1299" s="393"/>
      <c r="EA1299" s="393"/>
      <c r="EB1299" s="393"/>
      <c r="EC1299" s="393"/>
      <c r="ED1299" s="393"/>
      <c r="EE1299" s="393"/>
      <c r="EF1299" s="393"/>
      <c r="EG1299" s="393"/>
      <c r="EH1299" s="393"/>
      <c r="EI1299" s="393"/>
      <c r="EJ1299" s="393"/>
    </row>
    <row r="1300" spans="1:140">
      <c r="A1300" s="393">
        <f>Input!AH1296</f>
        <v>0</v>
      </c>
      <c r="B1300" s="393">
        <v>1290</v>
      </c>
      <c r="C1300" s="690">
        <f>Input!AI1296</f>
        <v>0.625</v>
      </c>
      <c r="D1300" s="709">
        <f t="shared" si="303"/>
        <v>0</v>
      </c>
      <c r="E1300" s="709">
        <f>IF('Sch 10.1 Rate Design'!$AB$24="Monthly", AVERAGE(T1300,U1300,V1300,W1300,X1300,Y1300,Z1300,AA1300,AB1300,AC1300,AD1300,AE1300), AVERAGE(T1300,V1300,X1300,Z1300,AB1300,AD1300))</f>
        <v>0</v>
      </c>
      <c r="F1300" s="393">
        <f t="shared" si="290"/>
        <v>0</v>
      </c>
      <c r="G1300" s="705" t="e">
        <f>IF('Sch 10.1 Rate Design'!$AB$24="Monthly", AVERAGE(H1300,I1300,J1300,K1300,L1300,M1300,N1300,O1300,P1300,Q1300,R1300,S1300), AVERAGE(H1300,J1300,L1300,N1300,P1300,R1300))</f>
        <v>#DIV/0!</v>
      </c>
      <c r="H1300" s="393" t="str">
        <f>IF(Input!AJ1296="", "", Input!AJ1296)</f>
        <v/>
      </c>
      <c r="I1300" s="393" t="str">
        <f>IF(Input!AK1296="", "", Input!AK1296)</f>
        <v/>
      </c>
      <c r="J1300" s="393" t="str">
        <f>IF(Input!AL1296="", "", Input!AL1296)</f>
        <v/>
      </c>
      <c r="K1300" s="393" t="str">
        <f>IF(Input!AM1296="", "", Input!AM1296)</f>
        <v/>
      </c>
      <c r="L1300" s="393" t="str">
        <f>IF(Input!AN1296="", "", Input!AN1296)</f>
        <v/>
      </c>
      <c r="M1300" s="393" t="str">
        <f>IF(Input!AO1296="", "", Input!AO1296)</f>
        <v/>
      </c>
      <c r="N1300" s="393" t="str">
        <f>IF(Input!AP1296="", "", Input!AP1296)</f>
        <v/>
      </c>
      <c r="O1300" s="393" t="str">
        <f>IF(Input!AQ1296="", "", Input!AQ1296)</f>
        <v/>
      </c>
      <c r="P1300" s="393" t="str">
        <f>IF(Input!AR1296="", "", Input!AR1296)</f>
        <v/>
      </c>
      <c r="Q1300" s="393" t="str">
        <f>IF(Input!AS1296="", "", Input!AS1296)</f>
        <v/>
      </c>
      <c r="R1300" s="393" t="str">
        <f>IF(Input!AT1296="", "", Input!AT1296)</f>
        <v/>
      </c>
      <c r="S1300" s="393" t="str">
        <f>IF(Input!AU1296="", "", Input!AU1296)</f>
        <v/>
      </c>
      <c r="T1300" s="708">
        <f t="shared" si="291"/>
        <v>0</v>
      </c>
      <c r="U1300" s="708">
        <f t="shared" si="292"/>
        <v>0</v>
      </c>
      <c r="V1300" s="708">
        <f t="shared" si="293"/>
        <v>0</v>
      </c>
      <c r="W1300" s="708">
        <f t="shared" si="294"/>
        <v>0</v>
      </c>
      <c r="X1300" s="708">
        <f t="shared" si="295"/>
        <v>0</v>
      </c>
      <c r="Y1300" s="708">
        <f t="shared" si="296"/>
        <v>0</v>
      </c>
      <c r="Z1300" s="708">
        <f t="shared" si="297"/>
        <v>0</v>
      </c>
      <c r="AA1300" s="708">
        <f t="shared" si="298"/>
        <v>0</v>
      </c>
      <c r="AB1300" s="708">
        <f t="shared" si="299"/>
        <v>0</v>
      </c>
      <c r="AC1300" s="708">
        <f t="shared" si="300"/>
        <v>0</v>
      </c>
      <c r="AD1300" s="708">
        <f t="shared" si="301"/>
        <v>0</v>
      </c>
      <c r="AE1300" s="707">
        <f t="shared" si="302"/>
        <v>0</v>
      </c>
      <c r="AF1300" s="708">
        <f>IF(H1300="", 0, VLOOKUP($C1300, 'Sch 10.1 Rate Design'!$B$9:$K$16, 4, FALSE))</f>
        <v>0</v>
      </c>
      <c r="AG1300" s="708">
        <f>IF(I1300="", 0, VLOOKUP($C1300, 'Sch 10.1 Rate Design'!$B$9:$K$16, 4, FALSE))</f>
        <v>0</v>
      </c>
      <c r="AH1300" s="708">
        <f>IF(J1300="", 0, VLOOKUP($C1300, 'Sch 10.1 Rate Design'!$B$9:$K$16, 4, FALSE))</f>
        <v>0</v>
      </c>
      <c r="AI1300" s="708">
        <f>IF(K1300="", 0, VLOOKUP($C1300, 'Sch 10.1 Rate Design'!$B$9:$K$16, 4, FALSE))</f>
        <v>0</v>
      </c>
      <c r="AJ1300" s="708">
        <f>IF(L1300="", 0, VLOOKUP($C1300, 'Sch 10.1 Rate Design'!$B$9:$K$16, 4, FALSE))</f>
        <v>0</v>
      </c>
      <c r="AK1300" s="708">
        <f>IF(M1300="", 0, VLOOKUP($C1300, 'Sch 10.1 Rate Design'!$B$9:$K$16, 4, FALSE))</f>
        <v>0</v>
      </c>
      <c r="AL1300" s="708">
        <f>IF(N1300="", 0, VLOOKUP($C1300, 'Sch 10.1 Rate Design'!$B$9:$K$16, 4, FALSE))</f>
        <v>0</v>
      </c>
      <c r="AM1300" s="708">
        <f>IF(O1300="", 0, VLOOKUP($C1300, 'Sch 10.1 Rate Design'!$B$9:$K$16, 4, FALSE))</f>
        <v>0</v>
      </c>
      <c r="AN1300" s="708">
        <f>IF(P1300="", 0, VLOOKUP($C1300, 'Sch 10.1 Rate Design'!$B$9:$K$16, 4, FALSE))</f>
        <v>0</v>
      </c>
      <c r="AO1300" s="708">
        <f>IF(Q1300="", 0, VLOOKUP($C1300, 'Sch 10.1 Rate Design'!$B$9:$K$16, 4, FALSE))</f>
        <v>0</v>
      </c>
      <c r="AP1300" s="708">
        <f>IF(R1300="", 0, VLOOKUP($C1300, 'Sch 10.1 Rate Design'!$B$9:$K$16, 4, FALSE))</f>
        <v>0</v>
      </c>
      <c r="AQ1300" s="707">
        <f>IF(S1300="", 0, VLOOKUP($C1300, 'Sch 10.1 Rate Design'!$B$9:$K$16, 4, FALSE))</f>
        <v>0</v>
      </c>
      <c r="AR1300" s="706">
        <f>IF(H1300="",0,+IF(H1300&gt;+VLOOKUP($C1300, 'Sch 10.1 Rate Design'!$B$9:$K$16, 3),IF(H1300&gt;+VLOOKUP($C1300, 'Sch 10.1 Rate Design'!$B$9:$K$16, 5),+VLOOKUP($C1300, 'Sch 10.1 Rate Design'!$B$9:$K$16, 5)-VLOOKUP($C1300, 'Sch 10.1 Rate Design'!$B$9:$K$16, 3), H1300-VLOOKUP($C1300, 'Sch 10.1 Rate Design'!$B$9:$K$16, 3)), 0))</f>
        <v>0</v>
      </c>
      <c r="AS1300" s="393">
        <f>IF(I1300="",0,+IF(I1300&gt;+VLOOKUP($C1300, 'Sch 10.1 Rate Design'!$B$9:$K$16, 3),IF(I1300&gt;+VLOOKUP($C1300, 'Sch 10.1 Rate Design'!$B$9:$K$16, 5),+VLOOKUP($C1300, 'Sch 10.1 Rate Design'!$B$9:$K$16, 5)-VLOOKUP($C1300, 'Sch 10.1 Rate Design'!$B$9:$K$16, 3), I1300-VLOOKUP($C1300, 'Sch 10.1 Rate Design'!$B$9:$K$16, 3)), 0))</f>
        <v>0</v>
      </c>
      <c r="AT1300" s="393">
        <f>IF(J1300="",0,+IF(J1300&gt;+VLOOKUP($C1300, 'Sch 10.1 Rate Design'!$B$9:$K$16, 3),IF(J1300&gt;+VLOOKUP($C1300, 'Sch 10.1 Rate Design'!$B$9:$K$16, 5),+VLOOKUP($C1300, 'Sch 10.1 Rate Design'!$B$9:$K$16, 5)-VLOOKUP($C1300, 'Sch 10.1 Rate Design'!$B$9:$K$16, 3), J1300-VLOOKUP($C1300, 'Sch 10.1 Rate Design'!$B$9:$K$16, 3)), 0))</f>
        <v>0</v>
      </c>
      <c r="AU1300" s="393">
        <f>IF(K1300="",0,+IF(K1300&gt;+VLOOKUP($C1300, 'Sch 10.1 Rate Design'!$B$9:$K$16, 3),IF(K1300&gt;+VLOOKUP($C1300, 'Sch 10.1 Rate Design'!$B$9:$K$16, 5),+VLOOKUP($C1300, 'Sch 10.1 Rate Design'!$B$9:$K$16, 5)-VLOOKUP($C1300, 'Sch 10.1 Rate Design'!$B$9:$K$16, 3), K1300-VLOOKUP($C1300, 'Sch 10.1 Rate Design'!$B$9:$K$16, 3)), 0))</f>
        <v>0</v>
      </c>
      <c r="AV1300" s="393">
        <f>IF(L1300="",0,+IF(L1300&gt;+VLOOKUP($C1300, 'Sch 10.1 Rate Design'!$B$9:$K$16, 3),IF(L1300&gt;+VLOOKUP($C1300, 'Sch 10.1 Rate Design'!$B$9:$K$16, 5),+VLOOKUP($C1300, 'Sch 10.1 Rate Design'!$B$9:$K$16, 5)-VLOOKUP($C1300, 'Sch 10.1 Rate Design'!$B$9:$K$16, 3), L1300-VLOOKUP($C1300, 'Sch 10.1 Rate Design'!$B$9:$K$16, 3)), 0))</f>
        <v>0</v>
      </c>
      <c r="AW1300" s="393">
        <f>IF(M1300="",0,+IF(M1300&gt;+VLOOKUP($C1300, 'Sch 10.1 Rate Design'!$B$9:$K$16, 3),IF(M1300&gt;+VLOOKUP($C1300, 'Sch 10.1 Rate Design'!$B$9:$K$16, 5),+VLOOKUP($C1300, 'Sch 10.1 Rate Design'!$B$9:$K$16, 5)-VLOOKUP($C1300, 'Sch 10.1 Rate Design'!$B$9:$K$16, 3), M1300-VLOOKUP($C1300, 'Sch 10.1 Rate Design'!$B$9:$K$16, 3)), 0))</f>
        <v>0</v>
      </c>
      <c r="AX1300" s="393">
        <f>IF(N1300="",0,+IF(N1300&gt;+VLOOKUP($C1300, 'Sch 10.1 Rate Design'!$B$9:$K$16, 3),IF(N1300&gt;+VLOOKUP($C1300, 'Sch 10.1 Rate Design'!$B$9:$K$16, 5),+VLOOKUP($C1300, 'Sch 10.1 Rate Design'!$B$9:$K$16, 5)-VLOOKUP($C1300, 'Sch 10.1 Rate Design'!$B$9:$K$16, 3), N1300-VLOOKUP($C1300, 'Sch 10.1 Rate Design'!$B$9:$K$16, 3)), 0))</f>
        <v>0</v>
      </c>
      <c r="AY1300" s="393">
        <f>IF(O1300="",0,+IF(O1300&gt;+VLOOKUP($C1300, 'Sch 10.1 Rate Design'!$B$9:$K$16, 3),IF(O1300&gt;+VLOOKUP($C1300, 'Sch 10.1 Rate Design'!$B$9:$K$16, 5),+VLOOKUP($C1300, 'Sch 10.1 Rate Design'!$B$9:$K$16, 5)-VLOOKUP($C1300, 'Sch 10.1 Rate Design'!$B$9:$K$16, 3), O1300-VLOOKUP($C1300, 'Sch 10.1 Rate Design'!$B$9:$K$16, 3)), 0))</f>
        <v>0</v>
      </c>
      <c r="AZ1300" s="393">
        <f>IF(P1300="",0,+IF(P1300&gt;+VLOOKUP($C1300, 'Sch 10.1 Rate Design'!$B$9:$K$16, 3),IF(P1300&gt;+VLOOKUP($C1300, 'Sch 10.1 Rate Design'!$B$9:$K$16, 5),+VLOOKUP($C1300, 'Sch 10.1 Rate Design'!$B$9:$K$16, 5)-VLOOKUP($C1300, 'Sch 10.1 Rate Design'!$B$9:$K$16, 3), P1300-VLOOKUP($C1300, 'Sch 10.1 Rate Design'!$B$9:$K$16, 3)), 0))</f>
        <v>0</v>
      </c>
      <c r="BA1300" s="393">
        <f>IF(Q1300="",0,+IF(Q1300&gt;+VLOOKUP($C1300, 'Sch 10.1 Rate Design'!$B$9:$K$16, 3),IF(Q1300&gt;+VLOOKUP($C1300, 'Sch 10.1 Rate Design'!$B$9:$K$16, 5),+VLOOKUP($C1300, 'Sch 10.1 Rate Design'!$B$9:$K$16, 5)-VLOOKUP($C1300, 'Sch 10.1 Rate Design'!$B$9:$K$16, 3), Q1300-VLOOKUP($C1300, 'Sch 10.1 Rate Design'!$B$9:$K$16, 3)), 0))</f>
        <v>0</v>
      </c>
      <c r="BB1300" s="393">
        <f>IF(R1300="",0,+IF(R1300&gt;+VLOOKUP($C1300, 'Sch 10.1 Rate Design'!$B$9:$K$16, 3),IF(R1300&gt;+VLOOKUP($C1300, 'Sch 10.1 Rate Design'!$B$9:$K$16, 5),+VLOOKUP($C1300, 'Sch 10.1 Rate Design'!$B$9:$K$16, 5)-VLOOKUP($C1300, 'Sch 10.1 Rate Design'!$B$9:$K$16, 3), R1300-VLOOKUP($C1300, 'Sch 10.1 Rate Design'!$B$9:$K$16, 3)), 0))</f>
        <v>0</v>
      </c>
      <c r="BC1300" s="705">
        <f>IF(S1300="",0,+IF(S1300&gt;+VLOOKUP($C1300, 'Sch 10.1 Rate Design'!$B$9:$K$16, 3),IF(S1300&gt;+VLOOKUP($C1300, 'Sch 10.1 Rate Design'!$B$9:$K$16, 5),+VLOOKUP($C1300, 'Sch 10.1 Rate Design'!$B$9:$K$16, 5)-VLOOKUP($C1300, 'Sch 10.1 Rate Design'!$B$9:$K$16, 3), S1300-VLOOKUP($C1300, 'Sch 10.1 Rate Design'!$B$9:$K$16, 3)), 0))</f>
        <v>0</v>
      </c>
      <c r="BD1300" s="708">
        <f>IF(H1300="", 0, AR1300/'Sch 10.1 Rate Design'!$Z$24*VLOOKUP($C1300, 'Sch 10.1 Rate Design'!$B$9:$K$16, 6, FALSE))</f>
        <v>0</v>
      </c>
      <c r="BE1300" s="708">
        <f>IF(I1300="", 0, AS1300/'Sch 10.1 Rate Design'!$Z$24*VLOOKUP($C1300, 'Sch 10.1 Rate Design'!$B$9:$K$16, 6, FALSE))</f>
        <v>0</v>
      </c>
      <c r="BF1300" s="708">
        <f>IF(J1300="", 0, AT1300/'Sch 10.1 Rate Design'!$Z$24*VLOOKUP($C1300, 'Sch 10.1 Rate Design'!$B$9:$K$16, 6, FALSE))</f>
        <v>0</v>
      </c>
      <c r="BG1300" s="708">
        <f>IF(K1300="", 0, AU1300/'Sch 10.1 Rate Design'!$Z$24*VLOOKUP($C1300, 'Sch 10.1 Rate Design'!$B$9:$K$16, 6, FALSE))</f>
        <v>0</v>
      </c>
      <c r="BH1300" s="708">
        <f>IF(L1300="", 0, AV1300/'Sch 10.1 Rate Design'!$Z$24*VLOOKUP($C1300, 'Sch 10.1 Rate Design'!$B$9:$K$16, 6, FALSE))</f>
        <v>0</v>
      </c>
      <c r="BI1300" s="708">
        <f>IF(M1300="", 0, AW1300/'Sch 10.1 Rate Design'!$Z$24*VLOOKUP($C1300, 'Sch 10.1 Rate Design'!$B$9:$K$16, 6, FALSE))</f>
        <v>0</v>
      </c>
      <c r="BJ1300" s="708">
        <f>IF(N1300="", 0, AX1300/'Sch 10.1 Rate Design'!$Z$24*VLOOKUP($C1300, 'Sch 10.1 Rate Design'!$B$9:$K$16, 6, FALSE))</f>
        <v>0</v>
      </c>
      <c r="BK1300" s="708">
        <f>IF(O1300="", 0, AY1300/'Sch 10.1 Rate Design'!$Z$24*VLOOKUP($C1300, 'Sch 10.1 Rate Design'!$B$9:$K$16, 6, FALSE))</f>
        <v>0</v>
      </c>
      <c r="BL1300" s="708">
        <f>IF(P1300="", 0, AZ1300/'Sch 10.1 Rate Design'!$Z$24*VLOOKUP($C1300, 'Sch 10.1 Rate Design'!$B$9:$K$16, 6, FALSE))</f>
        <v>0</v>
      </c>
      <c r="BM1300" s="708">
        <f>IF(Q1300="", 0, BA1300/'Sch 10.1 Rate Design'!$Z$24*VLOOKUP($C1300, 'Sch 10.1 Rate Design'!$B$9:$K$16, 6, FALSE))</f>
        <v>0</v>
      </c>
      <c r="BN1300" s="708">
        <f>IF(R1300="", 0, BB1300/'Sch 10.1 Rate Design'!$Z$24*VLOOKUP($C1300, 'Sch 10.1 Rate Design'!$B$9:$K$16, 6, FALSE))</f>
        <v>0</v>
      </c>
      <c r="BO1300" s="707">
        <f>IF(S1300="", 0, BC1300/'Sch 10.1 Rate Design'!$Z$24*VLOOKUP($C1300, 'Sch 10.1 Rate Design'!$B$9:$K$16, 6, FALSE))</f>
        <v>0</v>
      </c>
      <c r="BP1300" s="393">
        <f>IF(H1300="",0,+IF(H1300&gt;+VLOOKUP($C1300, 'Sch 10.1 Rate Design'!$B$9:$K$16, 5),IF(H1300&gt;+VLOOKUP($C1300, 'Sch 10.1 Rate Design'!$B$9:$K$16, 7),+VLOOKUP($C1300, 'Sch 10.1 Rate Design'!$B$9:$K$16, 7)-VLOOKUP($C1300, 'Sch 10.1 Rate Design'!$B$9:$K$16, 5), H1300-VLOOKUP($C1300, 'Sch 10.1 Rate Design'!$B$9:$K$16, 5)), 0))</f>
        <v>0</v>
      </c>
      <c r="BQ1300" s="393">
        <f>IF(I1300="",0,+IF(I1300&gt;+VLOOKUP($C1300, 'Sch 10.1 Rate Design'!$B$9:$K$16, 5),IF(I1300&gt;+VLOOKUP($C1300, 'Sch 10.1 Rate Design'!$B$9:$K$16, 7),+VLOOKUP($C1300, 'Sch 10.1 Rate Design'!$B$9:$K$16, 7)-VLOOKUP($C1300, 'Sch 10.1 Rate Design'!$B$9:$K$16, 5), I1300-VLOOKUP($C1300, 'Sch 10.1 Rate Design'!$B$9:$K$16, 5)), 0))</f>
        <v>0</v>
      </c>
      <c r="BR1300" s="393">
        <f>IF(J1300="",0,+IF(J1300&gt;+VLOOKUP($C1300, 'Sch 10.1 Rate Design'!$B$9:$K$16, 5),IF(J1300&gt;+VLOOKUP($C1300, 'Sch 10.1 Rate Design'!$B$9:$K$16, 7),+VLOOKUP($C1300, 'Sch 10.1 Rate Design'!$B$9:$K$16, 7)-VLOOKUP($C1300, 'Sch 10.1 Rate Design'!$B$9:$K$16, 5), J1300-VLOOKUP($C1300, 'Sch 10.1 Rate Design'!$B$9:$K$16, 5)), 0))</f>
        <v>0</v>
      </c>
      <c r="BS1300" s="393">
        <f>IF(K1300="",0,+IF(K1300&gt;+VLOOKUP($C1300, 'Sch 10.1 Rate Design'!$B$9:$K$16, 5),IF(K1300&gt;+VLOOKUP($C1300, 'Sch 10.1 Rate Design'!$B$9:$K$16, 7),+VLOOKUP($C1300, 'Sch 10.1 Rate Design'!$B$9:$K$16, 7)-VLOOKUP($C1300, 'Sch 10.1 Rate Design'!$B$9:$K$16, 5), K1300-VLOOKUP($C1300, 'Sch 10.1 Rate Design'!$B$9:$K$16, 5)), 0))</f>
        <v>0</v>
      </c>
      <c r="BT1300" s="393">
        <f>IF(L1300="",0,+IF(L1300&gt;+VLOOKUP($C1300, 'Sch 10.1 Rate Design'!$B$9:$K$16, 5),IF(L1300&gt;+VLOOKUP($C1300, 'Sch 10.1 Rate Design'!$B$9:$K$16, 7),+VLOOKUP($C1300, 'Sch 10.1 Rate Design'!$B$9:$K$16, 7)-VLOOKUP($C1300, 'Sch 10.1 Rate Design'!$B$9:$K$16, 5), L1300-VLOOKUP($C1300, 'Sch 10.1 Rate Design'!$B$9:$K$16, 5)), 0))</f>
        <v>0</v>
      </c>
      <c r="BU1300" s="393">
        <f>IF(M1300="",0,+IF(M1300&gt;+VLOOKUP($C1300, 'Sch 10.1 Rate Design'!$B$9:$K$16, 5),IF(M1300&gt;+VLOOKUP($C1300, 'Sch 10.1 Rate Design'!$B$9:$K$16, 7),+VLOOKUP($C1300, 'Sch 10.1 Rate Design'!$B$9:$K$16, 7)-VLOOKUP($C1300, 'Sch 10.1 Rate Design'!$B$9:$K$16, 5), M1300-VLOOKUP($C1300, 'Sch 10.1 Rate Design'!$B$9:$K$16, 5)), 0))</f>
        <v>0</v>
      </c>
      <c r="BV1300" s="393">
        <f>IF(N1300="",0,+IF(N1300&gt;+VLOOKUP($C1300, 'Sch 10.1 Rate Design'!$B$9:$K$16, 5),IF(N1300&gt;+VLOOKUP($C1300, 'Sch 10.1 Rate Design'!$B$9:$K$16, 7),+VLOOKUP($C1300, 'Sch 10.1 Rate Design'!$B$9:$K$16, 7)-VLOOKUP($C1300, 'Sch 10.1 Rate Design'!$B$9:$K$16, 5), N1300-VLOOKUP($C1300, 'Sch 10.1 Rate Design'!$B$9:$K$16, 5)), 0))</f>
        <v>0</v>
      </c>
      <c r="BW1300" s="393">
        <f>IF(O1300="",0,+IF(O1300&gt;+VLOOKUP($C1300, 'Sch 10.1 Rate Design'!$B$9:$K$16, 5),IF(O1300&gt;+VLOOKUP($C1300, 'Sch 10.1 Rate Design'!$B$9:$K$16, 7),+VLOOKUP($C1300, 'Sch 10.1 Rate Design'!$B$9:$K$16, 7)-VLOOKUP($C1300, 'Sch 10.1 Rate Design'!$B$9:$K$16, 5), O1300-VLOOKUP($C1300, 'Sch 10.1 Rate Design'!$B$9:$K$16, 5)), 0))</f>
        <v>0</v>
      </c>
      <c r="BX1300" s="393">
        <f>IF(P1300="",0,+IF(P1300&gt;+VLOOKUP($C1300, 'Sch 10.1 Rate Design'!$B$9:$K$16, 5),IF(P1300&gt;+VLOOKUP($C1300, 'Sch 10.1 Rate Design'!$B$9:$K$16, 7),+VLOOKUP($C1300, 'Sch 10.1 Rate Design'!$B$9:$K$16, 7)-VLOOKUP($C1300, 'Sch 10.1 Rate Design'!$B$9:$K$16, 5), P1300-VLOOKUP($C1300, 'Sch 10.1 Rate Design'!$B$9:$K$16, 5)), 0))</f>
        <v>0</v>
      </c>
      <c r="BY1300" s="393">
        <f>IF(Q1300="",0,+IF(Q1300&gt;+VLOOKUP($C1300, 'Sch 10.1 Rate Design'!$B$9:$K$16, 5),IF(Q1300&gt;+VLOOKUP($C1300, 'Sch 10.1 Rate Design'!$B$9:$K$16, 7),+VLOOKUP($C1300, 'Sch 10.1 Rate Design'!$B$9:$K$16, 7)-VLOOKUP($C1300, 'Sch 10.1 Rate Design'!$B$9:$K$16, 5), Q1300-VLOOKUP($C1300, 'Sch 10.1 Rate Design'!$B$9:$K$16, 5)), 0))</f>
        <v>0</v>
      </c>
      <c r="BZ1300" s="393">
        <f>IF(R1300="",0,+IF(R1300&gt;+VLOOKUP($C1300, 'Sch 10.1 Rate Design'!$B$9:$K$16, 5),IF(R1300&gt;+VLOOKUP($C1300, 'Sch 10.1 Rate Design'!$B$9:$K$16, 7),+VLOOKUP($C1300, 'Sch 10.1 Rate Design'!$B$9:$K$16, 7)-VLOOKUP($C1300, 'Sch 10.1 Rate Design'!$B$9:$K$16, 5), R1300-VLOOKUP($C1300, 'Sch 10.1 Rate Design'!$B$9:$K$16, 5)), 0))</f>
        <v>0</v>
      </c>
      <c r="CA1300" s="705">
        <f>IF(S1300="",0,+IF(S1300&gt;+VLOOKUP($C1300, 'Sch 10.1 Rate Design'!$B$9:$K$16, 5),IF(S1300&gt;+VLOOKUP($C1300, 'Sch 10.1 Rate Design'!$B$9:$K$16, 7),+VLOOKUP($C1300, 'Sch 10.1 Rate Design'!$B$9:$K$16, 7)-VLOOKUP($C1300, 'Sch 10.1 Rate Design'!$B$9:$K$16, 5), S1300-VLOOKUP($C1300, 'Sch 10.1 Rate Design'!$B$9:$K$16, 5)), 0))</f>
        <v>0</v>
      </c>
      <c r="CB1300" s="708">
        <f>IF(H1300="", 0, BP1300/'Sch 10.1 Rate Design'!$Z$24*VLOOKUP($C1300, 'Sch 10.1 Rate Design'!$B$9:$K$16, 8, FALSE))</f>
        <v>0</v>
      </c>
      <c r="CC1300" s="708">
        <f>IF(I1300="", 0, BQ1300/'Sch 10.1 Rate Design'!$Z$24*VLOOKUP($C1300, 'Sch 10.1 Rate Design'!$B$9:$K$16, 8, FALSE))</f>
        <v>0</v>
      </c>
      <c r="CD1300" s="708">
        <f>IF(J1300="", 0, BR1300/'Sch 10.1 Rate Design'!$Z$24*VLOOKUP($C1300, 'Sch 10.1 Rate Design'!$B$9:$K$16, 8, FALSE))</f>
        <v>0</v>
      </c>
      <c r="CE1300" s="708">
        <f>IF(K1300="", 0, BS1300/'Sch 10.1 Rate Design'!$Z$24*VLOOKUP($C1300, 'Sch 10.1 Rate Design'!$B$9:$K$16, 8, FALSE))</f>
        <v>0</v>
      </c>
      <c r="CF1300" s="708">
        <f>IF(L1300="", 0, BT1300/'Sch 10.1 Rate Design'!$Z$24*VLOOKUP($C1300, 'Sch 10.1 Rate Design'!$B$9:$K$16, 8, FALSE))</f>
        <v>0</v>
      </c>
      <c r="CG1300" s="708">
        <f>IF(M1300="", 0, BU1300/'Sch 10.1 Rate Design'!$Z$24*VLOOKUP($C1300, 'Sch 10.1 Rate Design'!$B$9:$K$16, 8, FALSE))</f>
        <v>0</v>
      </c>
      <c r="CH1300" s="708">
        <f>IF(N1300="", 0, BV1300/'Sch 10.1 Rate Design'!$Z$24*VLOOKUP($C1300, 'Sch 10.1 Rate Design'!$B$9:$K$16, 8, FALSE))</f>
        <v>0</v>
      </c>
      <c r="CI1300" s="708">
        <f>IF(O1300="", 0, BW1300/'Sch 10.1 Rate Design'!$Z$24*VLOOKUP($C1300, 'Sch 10.1 Rate Design'!$B$9:$K$16, 8, FALSE))</f>
        <v>0</v>
      </c>
      <c r="CJ1300" s="708">
        <f>IF(P1300="", 0, BX1300/'Sch 10.1 Rate Design'!$Z$24*VLOOKUP($C1300, 'Sch 10.1 Rate Design'!$B$9:$K$16, 8, FALSE))</f>
        <v>0</v>
      </c>
      <c r="CK1300" s="708">
        <f>IF(Q1300="", 0, BY1300/'Sch 10.1 Rate Design'!$Z$24*VLOOKUP($C1300, 'Sch 10.1 Rate Design'!$B$9:$K$16, 8, FALSE))</f>
        <v>0</v>
      </c>
      <c r="CL1300" s="708">
        <f>IF(R1300="", 0, BZ1300/'Sch 10.1 Rate Design'!$Z$24*VLOOKUP($C1300, 'Sch 10.1 Rate Design'!$B$9:$K$16, 8, FALSE))</f>
        <v>0</v>
      </c>
      <c r="CM1300" s="707">
        <f>IF(S1300="", 0, CA1300/'Sch 10.1 Rate Design'!$Z$24*VLOOKUP($C1300, 'Sch 10.1 Rate Design'!$B$9:$K$16, 8, FALSE))</f>
        <v>0</v>
      </c>
      <c r="CN1300" s="393">
        <f>IF(H1300="",0,IF(H1300&gt;VLOOKUP($C1300,'Sch 10.1 Rate Design'!$B$9:$K$16,9,FALSE),H1300-VLOOKUP($C1300,'Sch 10.1 Rate Design'!$B$9:$K$16,9,FALSE),0))</f>
        <v>0</v>
      </c>
      <c r="CO1300" s="393">
        <f>IF(I1300="",0,IF(I1300&gt;VLOOKUP($C1300,'Sch 10.1 Rate Design'!$B$9:$K$16,9,FALSE),I1300-VLOOKUP($C1300,'Sch 10.1 Rate Design'!$B$9:$K$16,9,FALSE),0))</f>
        <v>0</v>
      </c>
      <c r="CP1300" s="393">
        <f>IF(J1300="",0,IF(J1300&gt;VLOOKUP($C1300,'Sch 10.1 Rate Design'!$B$9:$K$16,9,FALSE),J1300-VLOOKUP($C1300,'Sch 10.1 Rate Design'!$B$9:$K$16,9,FALSE),0))</f>
        <v>0</v>
      </c>
      <c r="CQ1300" s="393">
        <f>IF(K1300="",0,IF(K1300&gt;VLOOKUP($C1300,'Sch 10.1 Rate Design'!$B$9:$K$16,9,FALSE),K1300-VLOOKUP($C1300,'Sch 10.1 Rate Design'!$B$9:$K$16,9,FALSE),0))</f>
        <v>0</v>
      </c>
      <c r="CR1300" s="393">
        <f>IF(L1300="",0,IF(L1300&gt;VLOOKUP($C1300,'Sch 10.1 Rate Design'!$B$9:$K$16,9,FALSE),L1300-VLOOKUP($C1300,'Sch 10.1 Rate Design'!$B$9:$K$16,9,FALSE),0))</f>
        <v>0</v>
      </c>
      <c r="CS1300" s="393">
        <f>IF(M1300="",0,IF(M1300&gt;VLOOKUP($C1300,'Sch 10.1 Rate Design'!$B$9:$K$16,9,FALSE),M1300-VLOOKUP($C1300,'Sch 10.1 Rate Design'!$B$9:$K$16,9,FALSE),0))</f>
        <v>0</v>
      </c>
      <c r="CT1300" s="393">
        <f>IF(N1300="",0,IF(N1300&gt;VLOOKUP($C1300,'Sch 10.1 Rate Design'!$B$9:$K$16,9,FALSE),N1300-VLOOKUP($C1300,'Sch 10.1 Rate Design'!$B$9:$K$16,9,FALSE),0))</f>
        <v>0</v>
      </c>
      <c r="CU1300" s="393">
        <f>IF(O1300="",0,IF(O1300&gt;VLOOKUP($C1300,'Sch 10.1 Rate Design'!$B$9:$K$16,9,FALSE),O1300-VLOOKUP($C1300,'Sch 10.1 Rate Design'!$B$9:$K$16,9,FALSE),0))</f>
        <v>0</v>
      </c>
      <c r="CV1300" s="393">
        <f>IF(P1300="",0,IF(P1300&gt;VLOOKUP($C1300,'Sch 10.1 Rate Design'!$B$9:$K$16,9,FALSE),P1300-VLOOKUP($C1300,'Sch 10.1 Rate Design'!$B$9:$K$16,9,FALSE),0))</f>
        <v>0</v>
      </c>
      <c r="CW1300" s="393">
        <f>IF(Q1300="",0,IF(Q1300&gt;VLOOKUP($C1300,'Sch 10.1 Rate Design'!$B$9:$K$16,9,FALSE),Q1300-VLOOKUP($C1300,'Sch 10.1 Rate Design'!$B$9:$K$16,9,FALSE),0))</f>
        <v>0</v>
      </c>
      <c r="CX1300" s="393">
        <f>IF(R1300="",0,IF(R1300&gt;VLOOKUP($C1300,'Sch 10.1 Rate Design'!$B$9:$K$16,9,FALSE),R1300-VLOOKUP($C1300,'Sch 10.1 Rate Design'!$B$9:$K$16,9,FALSE),0))</f>
        <v>0</v>
      </c>
      <c r="CY1300" s="705">
        <f>IF(S1300="",0,IF(S1300&gt;VLOOKUP($C1300,'Sch 10.1 Rate Design'!$B$9:$K$16,9,FALSE),S1300-VLOOKUP($C1300,'Sch 10.1 Rate Design'!$B$9:$K$16,9,FALSE),0))</f>
        <v>0</v>
      </c>
      <c r="CZ1300" s="708">
        <f>IF(H1300="", 0, CN1300/'Sch 10.1 Rate Design'!$Z$24*VLOOKUP($C1300, 'Sch 10.1 Rate Design'!$B$9:$K$16, 10, FALSE))</f>
        <v>0</v>
      </c>
      <c r="DA1300" s="708">
        <f>IF(I1300="", 0, CO1300/'Sch 10.1 Rate Design'!$Z$24*VLOOKUP($C1300, 'Sch 10.1 Rate Design'!$B$9:$K$16, 10, FALSE))</f>
        <v>0</v>
      </c>
      <c r="DB1300" s="708">
        <f>IF(J1300="", 0, CP1300/'Sch 10.1 Rate Design'!$Z$24*VLOOKUP($C1300, 'Sch 10.1 Rate Design'!$B$9:$K$16, 10, FALSE))</f>
        <v>0</v>
      </c>
      <c r="DC1300" s="708">
        <f>IF(K1300="", 0, CQ1300/'Sch 10.1 Rate Design'!$Z$24*VLOOKUP($C1300, 'Sch 10.1 Rate Design'!$B$9:$K$16, 10, FALSE))</f>
        <v>0</v>
      </c>
      <c r="DD1300" s="708">
        <f>IF(L1300="", 0, CR1300/'Sch 10.1 Rate Design'!$Z$24*VLOOKUP($C1300, 'Sch 10.1 Rate Design'!$B$9:$K$16, 10, FALSE))</f>
        <v>0</v>
      </c>
      <c r="DE1300" s="708">
        <f>IF(M1300="", 0, CS1300/'Sch 10.1 Rate Design'!$Z$24*VLOOKUP($C1300, 'Sch 10.1 Rate Design'!$B$9:$K$16, 10, FALSE))</f>
        <v>0</v>
      </c>
      <c r="DF1300" s="708">
        <f>IF(N1300="", 0, CT1300/'Sch 10.1 Rate Design'!$Z$24*VLOOKUP($C1300, 'Sch 10.1 Rate Design'!$B$9:$K$16, 10, FALSE))</f>
        <v>0</v>
      </c>
      <c r="DG1300" s="708">
        <f>IF(O1300="", 0, CU1300/'Sch 10.1 Rate Design'!$Z$24*VLOOKUP($C1300, 'Sch 10.1 Rate Design'!$B$9:$K$16, 10, FALSE))</f>
        <v>0</v>
      </c>
      <c r="DH1300" s="708">
        <f>IF(P1300="", 0, CV1300/'Sch 10.1 Rate Design'!$Z$24*VLOOKUP($C1300, 'Sch 10.1 Rate Design'!$B$9:$K$16, 10, FALSE))</f>
        <v>0</v>
      </c>
      <c r="DI1300" s="708">
        <f>IF(Q1300="", 0, CW1300/'Sch 10.1 Rate Design'!$Z$24*VLOOKUP($C1300, 'Sch 10.1 Rate Design'!$B$9:$K$16, 10, FALSE))</f>
        <v>0</v>
      </c>
      <c r="DJ1300" s="708">
        <f>IF(R1300="", 0, CX1300/'Sch 10.1 Rate Design'!$Z$24*VLOOKUP($C1300, 'Sch 10.1 Rate Design'!$B$9:$K$16, 10, FALSE))</f>
        <v>0</v>
      </c>
      <c r="DK1300" s="707">
        <f>IF(S1300="", 0, CY1300/'Sch 10.1 Rate Design'!$Z$24*VLOOKUP($C1300, 'Sch 10.1 Rate Design'!$B$9:$K$16, 10, FALSE))</f>
        <v>0</v>
      </c>
      <c r="DL1300" s="706">
        <f>IF(H1300="", 0, VLOOKUP($C1300, 'Sch 10.1 Rate Design'!$B$9:$K$16, 3, FALSE))</f>
        <v>0</v>
      </c>
      <c r="DM1300" s="393">
        <f>IF(I1300="", 0, VLOOKUP($C1300, 'Sch 10.1 Rate Design'!$B$9:$K$16, 3, FALSE))</f>
        <v>0</v>
      </c>
      <c r="DN1300" s="393">
        <f>IF(J1300="", 0, VLOOKUP($C1300, 'Sch 10.1 Rate Design'!$B$9:$K$16, 3, FALSE))</f>
        <v>0</v>
      </c>
      <c r="DO1300" s="393">
        <f>IF(K1300="", 0, VLOOKUP($C1300, 'Sch 10.1 Rate Design'!$B$9:$K$16, 3, FALSE))</f>
        <v>0</v>
      </c>
      <c r="DP1300" s="393">
        <f>IF(L1300="", 0, VLOOKUP($C1300, 'Sch 10.1 Rate Design'!$B$9:$K$16, 3, FALSE))</f>
        <v>0</v>
      </c>
      <c r="DQ1300" s="393">
        <f>IF(M1300="", 0, VLOOKUP($C1300, 'Sch 10.1 Rate Design'!$B$9:$K$16, 3, FALSE))</f>
        <v>0</v>
      </c>
      <c r="DR1300" s="393">
        <f>IF(N1300="", 0, VLOOKUP($C1300, 'Sch 10.1 Rate Design'!$B$9:$K$16, 3, FALSE))</f>
        <v>0</v>
      </c>
      <c r="DS1300" s="393">
        <f>IF(O1300="", 0, VLOOKUP($C1300, 'Sch 10.1 Rate Design'!$B$9:$K$16, 3, FALSE))</f>
        <v>0</v>
      </c>
      <c r="DT1300" s="393">
        <f>IF(P1300="", 0, VLOOKUP($C1300, 'Sch 10.1 Rate Design'!$B$9:$K$16, 3, FALSE))</f>
        <v>0</v>
      </c>
      <c r="DU1300" s="393">
        <f>IF(Q1300="", 0, VLOOKUP($C1300, 'Sch 10.1 Rate Design'!$B$9:$K$16, 3, FALSE))</f>
        <v>0</v>
      </c>
      <c r="DV1300" s="393">
        <f>IF(R1300="", 0, VLOOKUP($C1300, 'Sch 10.1 Rate Design'!$B$9:$K$16, 3, FALSE))</f>
        <v>0</v>
      </c>
      <c r="DW1300" s="705">
        <f>IF(S1300="", 0, VLOOKUP($C1300, 'Sch 10.1 Rate Design'!$B$9:$K$16, 3, FALSE))</f>
        <v>0</v>
      </c>
      <c r="DX1300" s="393"/>
      <c r="DY1300" s="393"/>
      <c r="DZ1300" s="393"/>
      <c r="EA1300" s="393"/>
      <c r="EB1300" s="393"/>
      <c r="EC1300" s="393"/>
      <c r="ED1300" s="393"/>
      <c r="EE1300" s="393"/>
      <c r="EF1300" s="393"/>
      <c r="EG1300" s="393"/>
      <c r="EH1300" s="393"/>
      <c r="EI1300" s="393"/>
      <c r="EJ1300" s="393"/>
    </row>
    <row r="1301" spans="1:140">
      <c r="A1301" s="393">
        <f>Input!AH1297</f>
        <v>0</v>
      </c>
      <c r="B1301" s="393">
        <v>1291</v>
      </c>
      <c r="C1301" s="690">
        <f>Input!AI1297</f>
        <v>0.625</v>
      </c>
      <c r="D1301" s="709">
        <f t="shared" si="303"/>
        <v>0</v>
      </c>
      <c r="E1301" s="709">
        <f>IF('Sch 10.1 Rate Design'!$AB$24="Monthly", AVERAGE(T1301,U1301,V1301,W1301,X1301,Y1301,Z1301,AA1301,AB1301,AC1301,AD1301,AE1301), AVERAGE(T1301,V1301,X1301,Z1301,AB1301,AD1301))</f>
        <v>0</v>
      </c>
      <c r="F1301" s="393">
        <f t="shared" si="290"/>
        <v>0</v>
      </c>
      <c r="G1301" s="705" t="e">
        <f>IF('Sch 10.1 Rate Design'!$AB$24="Monthly", AVERAGE(H1301,I1301,J1301,K1301,L1301,M1301,N1301,O1301,P1301,Q1301,R1301,S1301), AVERAGE(H1301,J1301,L1301,N1301,P1301,R1301))</f>
        <v>#DIV/0!</v>
      </c>
      <c r="H1301" s="393" t="str">
        <f>IF(Input!AJ1297="", "", Input!AJ1297)</f>
        <v/>
      </c>
      <c r="I1301" s="393" t="str">
        <f>IF(Input!AK1297="", "", Input!AK1297)</f>
        <v/>
      </c>
      <c r="J1301" s="393" t="str">
        <f>IF(Input!AL1297="", "", Input!AL1297)</f>
        <v/>
      </c>
      <c r="K1301" s="393" t="str">
        <f>IF(Input!AM1297="", "", Input!AM1297)</f>
        <v/>
      </c>
      <c r="L1301" s="393" t="str">
        <f>IF(Input!AN1297="", "", Input!AN1297)</f>
        <v/>
      </c>
      <c r="M1301" s="393" t="str">
        <f>IF(Input!AO1297="", "", Input!AO1297)</f>
        <v/>
      </c>
      <c r="N1301" s="393" t="str">
        <f>IF(Input!AP1297="", "", Input!AP1297)</f>
        <v/>
      </c>
      <c r="O1301" s="393" t="str">
        <f>IF(Input!AQ1297="", "", Input!AQ1297)</f>
        <v/>
      </c>
      <c r="P1301" s="393" t="str">
        <f>IF(Input!AR1297="", "", Input!AR1297)</f>
        <v/>
      </c>
      <c r="Q1301" s="393" t="str">
        <f>IF(Input!AS1297="", "", Input!AS1297)</f>
        <v/>
      </c>
      <c r="R1301" s="393" t="str">
        <f>IF(Input!AT1297="", "", Input!AT1297)</f>
        <v/>
      </c>
      <c r="S1301" s="393" t="str">
        <f>IF(Input!AU1297="", "", Input!AU1297)</f>
        <v/>
      </c>
      <c r="T1301" s="708">
        <f t="shared" si="291"/>
        <v>0</v>
      </c>
      <c r="U1301" s="708">
        <f t="shared" si="292"/>
        <v>0</v>
      </c>
      <c r="V1301" s="708">
        <f t="shared" si="293"/>
        <v>0</v>
      </c>
      <c r="W1301" s="708">
        <f t="shared" si="294"/>
        <v>0</v>
      </c>
      <c r="X1301" s="708">
        <f t="shared" si="295"/>
        <v>0</v>
      </c>
      <c r="Y1301" s="708">
        <f t="shared" si="296"/>
        <v>0</v>
      </c>
      <c r="Z1301" s="708">
        <f t="shared" si="297"/>
        <v>0</v>
      </c>
      <c r="AA1301" s="708">
        <f t="shared" si="298"/>
        <v>0</v>
      </c>
      <c r="AB1301" s="708">
        <f t="shared" si="299"/>
        <v>0</v>
      </c>
      <c r="AC1301" s="708">
        <f t="shared" si="300"/>
        <v>0</v>
      </c>
      <c r="AD1301" s="708">
        <f t="shared" si="301"/>
        <v>0</v>
      </c>
      <c r="AE1301" s="707">
        <f t="shared" si="302"/>
        <v>0</v>
      </c>
      <c r="AF1301" s="708">
        <f>IF(H1301="", 0, VLOOKUP($C1301, 'Sch 10.1 Rate Design'!$B$9:$K$16, 4, FALSE))</f>
        <v>0</v>
      </c>
      <c r="AG1301" s="708">
        <f>IF(I1301="", 0, VLOOKUP($C1301, 'Sch 10.1 Rate Design'!$B$9:$K$16, 4, FALSE))</f>
        <v>0</v>
      </c>
      <c r="AH1301" s="708">
        <f>IF(J1301="", 0, VLOOKUP($C1301, 'Sch 10.1 Rate Design'!$B$9:$K$16, 4, FALSE))</f>
        <v>0</v>
      </c>
      <c r="AI1301" s="708">
        <f>IF(K1301="", 0, VLOOKUP($C1301, 'Sch 10.1 Rate Design'!$B$9:$K$16, 4, FALSE))</f>
        <v>0</v>
      </c>
      <c r="AJ1301" s="708">
        <f>IF(L1301="", 0, VLOOKUP($C1301, 'Sch 10.1 Rate Design'!$B$9:$K$16, 4, FALSE))</f>
        <v>0</v>
      </c>
      <c r="AK1301" s="708">
        <f>IF(M1301="", 0, VLOOKUP($C1301, 'Sch 10.1 Rate Design'!$B$9:$K$16, 4, FALSE))</f>
        <v>0</v>
      </c>
      <c r="AL1301" s="708">
        <f>IF(N1301="", 0, VLOOKUP($C1301, 'Sch 10.1 Rate Design'!$B$9:$K$16, 4, FALSE))</f>
        <v>0</v>
      </c>
      <c r="AM1301" s="708">
        <f>IF(O1301="", 0, VLOOKUP($C1301, 'Sch 10.1 Rate Design'!$B$9:$K$16, 4, FALSE))</f>
        <v>0</v>
      </c>
      <c r="AN1301" s="708">
        <f>IF(P1301="", 0, VLOOKUP($C1301, 'Sch 10.1 Rate Design'!$B$9:$K$16, 4, FALSE))</f>
        <v>0</v>
      </c>
      <c r="AO1301" s="708">
        <f>IF(Q1301="", 0, VLOOKUP($C1301, 'Sch 10.1 Rate Design'!$B$9:$K$16, 4, FALSE))</f>
        <v>0</v>
      </c>
      <c r="AP1301" s="708">
        <f>IF(R1301="", 0, VLOOKUP($C1301, 'Sch 10.1 Rate Design'!$B$9:$K$16, 4, FALSE))</f>
        <v>0</v>
      </c>
      <c r="AQ1301" s="707">
        <f>IF(S1301="", 0, VLOOKUP($C1301, 'Sch 10.1 Rate Design'!$B$9:$K$16, 4, FALSE))</f>
        <v>0</v>
      </c>
      <c r="AR1301" s="706">
        <f>IF(H1301="",0,+IF(H1301&gt;+VLOOKUP($C1301, 'Sch 10.1 Rate Design'!$B$9:$K$16, 3),IF(H1301&gt;+VLOOKUP($C1301, 'Sch 10.1 Rate Design'!$B$9:$K$16, 5),+VLOOKUP($C1301, 'Sch 10.1 Rate Design'!$B$9:$K$16, 5)-VLOOKUP($C1301, 'Sch 10.1 Rate Design'!$B$9:$K$16, 3), H1301-VLOOKUP($C1301, 'Sch 10.1 Rate Design'!$B$9:$K$16, 3)), 0))</f>
        <v>0</v>
      </c>
      <c r="AS1301" s="393">
        <f>IF(I1301="",0,+IF(I1301&gt;+VLOOKUP($C1301, 'Sch 10.1 Rate Design'!$B$9:$K$16, 3),IF(I1301&gt;+VLOOKUP($C1301, 'Sch 10.1 Rate Design'!$B$9:$K$16, 5),+VLOOKUP($C1301, 'Sch 10.1 Rate Design'!$B$9:$K$16, 5)-VLOOKUP($C1301, 'Sch 10.1 Rate Design'!$B$9:$K$16, 3), I1301-VLOOKUP($C1301, 'Sch 10.1 Rate Design'!$B$9:$K$16, 3)), 0))</f>
        <v>0</v>
      </c>
      <c r="AT1301" s="393">
        <f>IF(J1301="",0,+IF(J1301&gt;+VLOOKUP($C1301, 'Sch 10.1 Rate Design'!$B$9:$K$16, 3),IF(J1301&gt;+VLOOKUP($C1301, 'Sch 10.1 Rate Design'!$B$9:$K$16, 5),+VLOOKUP($C1301, 'Sch 10.1 Rate Design'!$B$9:$K$16, 5)-VLOOKUP($C1301, 'Sch 10.1 Rate Design'!$B$9:$K$16, 3), J1301-VLOOKUP($C1301, 'Sch 10.1 Rate Design'!$B$9:$K$16, 3)), 0))</f>
        <v>0</v>
      </c>
      <c r="AU1301" s="393">
        <f>IF(K1301="",0,+IF(K1301&gt;+VLOOKUP($C1301, 'Sch 10.1 Rate Design'!$B$9:$K$16, 3),IF(K1301&gt;+VLOOKUP($C1301, 'Sch 10.1 Rate Design'!$B$9:$K$16, 5),+VLOOKUP($C1301, 'Sch 10.1 Rate Design'!$B$9:$K$16, 5)-VLOOKUP($C1301, 'Sch 10.1 Rate Design'!$B$9:$K$16, 3), K1301-VLOOKUP($C1301, 'Sch 10.1 Rate Design'!$B$9:$K$16, 3)), 0))</f>
        <v>0</v>
      </c>
      <c r="AV1301" s="393">
        <f>IF(L1301="",0,+IF(L1301&gt;+VLOOKUP($C1301, 'Sch 10.1 Rate Design'!$B$9:$K$16, 3),IF(L1301&gt;+VLOOKUP($C1301, 'Sch 10.1 Rate Design'!$B$9:$K$16, 5),+VLOOKUP($C1301, 'Sch 10.1 Rate Design'!$B$9:$K$16, 5)-VLOOKUP($C1301, 'Sch 10.1 Rate Design'!$B$9:$K$16, 3), L1301-VLOOKUP($C1301, 'Sch 10.1 Rate Design'!$B$9:$K$16, 3)), 0))</f>
        <v>0</v>
      </c>
      <c r="AW1301" s="393">
        <f>IF(M1301="",0,+IF(M1301&gt;+VLOOKUP($C1301, 'Sch 10.1 Rate Design'!$B$9:$K$16, 3),IF(M1301&gt;+VLOOKUP($C1301, 'Sch 10.1 Rate Design'!$B$9:$K$16, 5),+VLOOKUP($C1301, 'Sch 10.1 Rate Design'!$B$9:$K$16, 5)-VLOOKUP($C1301, 'Sch 10.1 Rate Design'!$B$9:$K$16, 3), M1301-VLOOKUP($C1301, 'Sch 10.1 Rate Design'!$B$9:$K$16, 3)), 0))</f>
        <v>0</v>
      </c>
      <c r="AX1301" s="393">
        <f>IF(N1301="",0,+IF(N1301&gt;+VLOOKUP($C1301, 'Sch 10.1 Rate Design'!$B$9:$K$16, 3),IF(N1301&gt;+VLOOKUP($C1301, 'Sch 10.1 Rate Design'!$B$9:$K$16, 5),+VLOOKUP($C1301, 'Sch 10.1 Rate Design'!$B$9:$K$16, 5)-VLOOKUP($C1301, 'Sch 10.1 Rate Design'!$B$9:$K$16, 3), N1301-VLOOKUP($C1301, 'Sch 10.1 Rate Design'!$B$9:$K$16, 3)), 0))</f>
        <v>0</v>
      </c>
      <c r="AY1301" s="393">
        <f>IF(O1301="",0,+IF(O1301&gt;+VLOOKUP($C1301, 'Sch 10.1 Rate Design'!$B$9:$K$16, 3),IF(O1301&gt;+VLOOKUP($C1301, 'Sch 10.1 Rate Design'!$B$9:$K$16, 5),+VLOOKUP($C1301, 'Sch 10.1 Rate Design'!$B$9:$K$16, 5)-VLOOKUP($C1301, 'Sch 10.1 Rate Design'!$B$9:$K$16, 3), O1301-VLOOKUP($C1301, 'Sch 10.1 Rate Design'!$B$9:$K$16, 3)), 0))</f>
        <v>0</v>
      </c>
      <c r="AZ1301" s="393">
        <f>IF(P1301="",0,+IF(P1301&gt;+VLOOKUP($C1301, 'Sch 10.1 Rate Design'!$B$9:$K$16, 3),IF(P1301&gt;+VLOOKUP($C1301, 'Sch 10.1 Rate Design'!$B$9:$K$16, 5),+VLOOKUP($C1301, 'Sch 10.1 Rate Design'!$B$9:$K$16, 5)-VLOOKUP($C1301, 'Sch 10.1 Rate Design'!$B$9:$K$16, 3), P1301-VLOOKUP($C1301, 'Sch 10.1 Rate Design'!$B$9:$K$16, 3)), 0))</f>
        <v>0</v>
      </c>
      <c r="BA1301" s="393">
        <f>IF(Q1301="",0,+IF(Q1301&gt;+VLOOKUP($C1301, 'Sch 10.1 Rate Design'!$B$9:$K$16, 3),IF(Q1301&gt;+VLOOKUP($C1301, 'Sch 10.1 Rate Design'!$B$9:$K$16, 5),+VLOOKUP($C1301, 'Sch 10.1 Rate Design'!$B$9:$K$16, 5)-VLOOKUP($C1301, 'Sch 10.1 Rate Design'!$B$9:$K$16, 3), Q1301-VLOOKUP($C1301, 'Sch 10.1 Rate Design'!$B$9:$K$16, 3)), 0))</f>
        <v>0</v>
      </c>
      <c r="BB1301" s="393">
        <f>IF(R1301="",0,+IF(R1301&gt;+VLOOKUP($C1301, 'Sch 10.1 Rate Design'!$B$9:$K$16, 3),IF(R1301&gt;+VLOOKUP($C1301, 'Sch 10.1 Rate Design'!$B$9:$K$16, 5),+VLOOKUP($C1301, 'Sch 10.1 Rate Design'!$B$9:$K$16, 5)-VLOOKUP($C1301, 'Sch 10.1 Rate Design'!$B$9:$K$16, 3), R1301-VLOOKUP($C1301, 'Sch 10.1 Rate Design'!$B$9:$K$16, 3)), 0))</f>
        <v>0</v>
      </c>
      <c r="BC1301" s="705">
        <f>IF(S1301="",0,+IF(S1301&gt;+VLOOKUP($C1301, 'Sch 10.1 Rate Design'!$B$9:$K$16, 3),IF(S1301&gt;+VLOOKUP($C1301, 'Sch 10.1 Rate Design'!$B$9:$K$16, 5),+VLOOKUP($C1301, 'Sch 10.1 Rate Design'!$B$9:$K$16, 5)-VLOOKUP($C1301, 'Sch 10.1 Rate Design'!$B$9:$K$16, 3), S1301-VLOOKUP($C1301, 'Sch 10.1 Rate Design'!$B$9:$K$16, 3)), 0))</f>
        <v>0</v>
      </c>
      <c r="BD1301" s="708">
        <f>IF(H1301="", 0, AR1301/'Sch 10.1 Rate Design'!$Z$24*VLOOKUP($C1301, 'Sch 10.1 Rate Design'!$B$9:$K$16, 6, FALSE))</f>
        <v>0</v>
      </c>
      <c r="BE1301" s="708">
        <f>IF(I1301="", 0, AS1301/'Sch 10.1 Rate Design'!$Z$24*VLOOKUP($C1301, 'Sch 10.1 Rate Design'!$B$9:$K$16, 6, FALSE))</f>
        <v>0</v>
      </c>
      <c r="BF1301" s="708">
        <f>IF(J1301="", 0, AT1301/'Sch 10.1 Rate Design'!$Z$24*VLOOKUP($C1301, 'Sch 10.1 Rate Design'!$B$9:$K$16, 6, FALSE))</f>
        <v>0</v>
      </c>
      <c r="BG1301" s="708">
        <f>IF(K1301="", 0, AU1301/'Sch 10.1 Rate Design'!$Z$24*VLOOKUP($C1301, 'Sch 10.1 Rate Design'!$B$9:$K$16, 6, FALSE))</f>
        <v>0</v>
      </c>
      <c r="BH1301" s="708">
        <f>IF(L1301="", 0, AV1301/'Sch 10.1 Rate Design'!$Z$24*VLOOKUP($C1301, 'Sch 10.1 Rate Design'!$B$9:$K$16, 6, FALSE))</f>
        <v>0</v>
      </c>
      <c r="BI1301" s="708">
        <f>IF(M1301="", 0, AW1301/'Sch 10.1 Rate Design'!$Z$24*VLOOKUP($C1301, 'Sch 10.1 Rate Design'!$B$9:$K$16, 6, FALSE))</f>
        <v>0</v>
      </c>
      <c r="BJ1301" s="708">
        <f>IF(N1301="", 0, AX1301/'Sch 10.1 Rate Design'!$Z$24*VLOOKUP($C1301, 'Sch 10.1 Rate Design'!$B$9:$K$16, 6, FALSE))</f>
        <v>0</v>
      </c>
      <c r="BK1301" s="708">
        <f>IF(O1301="", 0, AY1301/'Sch 10.1 Rate Design'!$Z$24*VLOOKUP($C1301, 'Sch 10.1 Rate Design'!$B$9:$K$16, 6, FALSE))</f>
        <v>0</v>
      </c>
      <c r="BL1301" s="708">
        <f>IF(P1301="", 0, AZ1301/'Sch 10.1 Rate Design'!$Z$24*VLOOKUP($C1301, 'Sch 10.1 Rate Design'!$B$9:$K$16, 6, FALSE))</f>
        <v>0</v>
      </c>
      <c r="BM1301" s="708">
        <f>IF(Q1301="", 0, BA1301/'Sch 10.1 Rate Design'!$Z$24*VLOOKUP($C1301, 'Sch 10.1 Rate Design'!$B$9:$K$16, 6, FALSE))</f>
        <v>0</v>
      </c>
      <c r="BN1301" s="708">
        <f>IF(R1301="", 0, BB1301/'Sch 10.1 Rate Design'!$Z$24*VLOOKUP($C1301, 'Sch 10.1 Rate Design'!$B$9:$K$16, 6, FALSE))</f>
        <v>0</v>
      </c>
      <c r="BO1301" s="707">
        <f>IF(S1301="", 0, BC1301/'Sch 10.1 Rate Design'!$Z$24*VLOOKUP($C1301, 'Sch 10.1 Rate Design'!$B$9:$K$16, 6, FALSE))</f>
        <v>0</v>
      </c>
      <c r="BP1301" s="393">
        <f>IF(H1301="",0,+IF(H1301&gt;+VLOOKUP($C1301, 'Sch 10.1 Rate Design'!$B$9:$K$16, 5),IF(H1301&gt;+VLOOKUP($C1301, 'Sch 10.1 Rate Design'!$B$9:$K$16, 7),+VLOOKUP($C1301, 'Sch 10.1 Rate Design'!$B$9:$K$16, 7)-VLOOKUP($C1301, 'Sch 10.1 Rate Design'!$B$9:$K$16, 5), H1301-VLOOKUP($C1301, 'Sch 10.1 Rate Design'!$B$9:$K$16, 5)), 0))</f>
        <v>0</v>
      </c>
      <c r="BQ1301" s="393">
        <f>IF(I1301="",0,+IF(I1301&gt;+VLOOKUP($C1301, 'Sch 10.1 Rate Design'!$B$9:$K$16, 5),IF(I1301&gt;+VLOOKUP($C1301, 'Sch 10.1 Rate Design'!$B$9:$K$16, 7),+VLOOKUP($C1301, 'Sch 10.1 Rate Design'!$B$9:$K$16, 7)-VLOOKUP($C1301, 'Sch 10.1 Rate Design'!$B$9:$K$16, 5), I1301-VLOOKUP($C1301, 'Sch 10.1 Rate Design'!$B$9:$K$16, 5)), 0))</f>
        <v>0</v>
      </c>
      <c r="BR1301" s="393">
        <f>IF(J1301="",0,+IF(J1301&gt;+VLOOKUP($C1301, 'Sch 10.1 Rate Design'!$B$9:$K$16, 5),IF(J1301&gt;+VLOOKUP($C1301, 'Sch 10.1 Rate Design'!$B$9:$K$16, 7),+VLOOKUP($C1301, 'Sch 10.1 Rate Design'!$B$9:$K$16, 7)-VLOOKUP($C1301, 'Sch 10.1 Rate Design'!$B$9:$K$16, 5), J1301-VLOOKUP($C1301, 'Sch 10.1 Rate Design'!$B$9:$K$16, 5)), 0))</f>
        <v>0</v>
      </c>
      <c r="BS1301" s="393">
        <f>IF(K1301="",0,+IF(K1301&gt;+VLOOKUP($C1301, 'Sch 10.1 Rate Design'!$B$9:$K$16, 5),IF(K1301&gt;+VLOOKUP($C1301, 'Sch 10.1 Rate Design'!$B$9:$K$16, 7),+VLOOKUP($C1301, 'Sch 10.1 Rate Design'!$B$9:$K$16, 7)-VLOOKUP($C1301, 'Sch 10.1 Rate Design'!$B$9:$K$16, 5), K1301-VLOOKUP($C1301, 'Sch 10.1 Rate Design'!$B$9:$K$16, 5)), 0))</f>
        <v>0</v>
      </c>
      <c r="BT1301" s="393">
        <f>IF(L1301="",0,+IF(L1301&gt;+VLOOKUP($C1301, 'Sch 10.1 Rate Design'!$B$9:$K$16, 5),IF(L1301&gt;+VLOOKUP($C1301, 'Sch 10.1 Rate Design'!$B$9:$K$16, 7),+VLOOKUP($C1301, 'Sch 10.1 Rate Design'!$B$9:$K$16, 7)-VLOOKUP($C1301, 'Sch 10.1 Rate Design'!$B$9:$K$16, 5), L1301-VLOOKUP($C1301, 'Sch 10.1 Rate Design'!$B$9:$K$16, 5)), 0))</f>
        <v>0</v>
      </c>
      <c r="BU1301" s="393">
        <f>IF(M1301="",0,+IF(M1301&gt;+VLOOKUP($C1301, 'Sch 10.1 Rate Design'!$B$9:$K$16, 5),IF(M1301&gt;+VLOOKUP($C1301, 'Sch 10.1 Rate Design'!$B$9:$K$16, 7),+VLOOKUP($C1301, 'Sch 10.1 Rate Design'!$B$9:$K$16, 7)-VLOOKUP($C1301, 'Sch 10.1 Rate Design'!$B$9:$K$16, 5), M1301-VLOOKUP($C1301, 'Sch 10.1 Rate Design'!$B$9:$K$16, 5)), 0))</f>
        <v>0</v>
      </c>
      <c r="BV1301" s="393">
        <f>IF(N1301="",0,+IF(N1301&gt;+VLOOKUP($C1301, 'Sch 10.1 Rate Design'!$B$9:$K$16, 5),IF(N1301&gt;+VLOOKUP($C1301, 'Sch 10.1 Rate Design'!$B$9:$K$16, 7),+VLOOKUP($C1301, 'Sch 10.1 Rate Design'!$B$9:$K$16, 7)-VLOOKUP($C1301, 'Sch 10.1 Rate Design'!$B$9:$K$16, 5), N1301-VLOOKUP($C1301, 'Sch 10.1 Rate Design'!$B$9:$K$16, 5)), 0))</f>
        <v>0</v>
      </c>
      <c r="BW1301" s="393">
        <f>IF(O1301="",0,+IF(O1301&gt;+VLOOKUP($C1301, 'Sch 10.1 Rate Design'!$B$9:$K$16, 5),IF(O1301&gt;+VLOOKUP($C1301, 'Sch 10.1 Rate Design'!$B$9:$K$16, 7),+VLOOKUP($C1301, 'Sch 10.1 Rate Design'!$B$9:$K$16, 7)-VLOOKUP($C1301, 'Sch 10.1 Rate Design'!$B$9:$K$16, 5), O1301-VLOOKUP($C1301, 'Sch 10.1 Rate Design'!$B$9:$K$16, 5)), 0))</f>
        <v>0</v>
      </c>
      <c r="BX1301" s="393">
        <f>IF(P1301="",0,+IF(P1301&gt;+VLOOKUP($C1301, 'Sch 10.1 Rate Design'!$B$9:$K$16, 5),IF(P1301&gt;+VLOOKUP($C1301, 'Sch 10.1 Rate Design'!$B$9:$K$16, 7),+VLOOKUP($C1301, 'Sch 10.1 Rate Design'!$B$9:$K$16, 7)-VLOOKUP($C1301, 'Sch 10.1 Rate Design'!$B$9:$K$16, 5), P1301-VLOOKUP($C1301, 'Sch 10.1 Rate Design'!$B$9:$K$16, 5)), 0))</f>
        <v>0</v>
      </c>
      <c r="BY1301" s="393">
        <f>IF(Q1301="",0,+IF(Q1301&gt;+VLOOKUP($C1301, 'Sch 10.1 Rate Design'!$B$9:$K$16, 5),IF(Q1301&gt;+VLOOKUP($C1301, 'Sch 10.1 Rate Design'!$B$9:$K$16, 7),+VLOOKUP($C1301, 'Sch 10.1 Rate Design'!$B$9:$K$16, 7)-VLOOKUP($C1301, 'Sch 10.1 Rate Design'!$B$9:$K$16, 5), Q1301-VLOOKUP($C1301, 'Sch 10.1 Rate Design'!$B$9:$K$16, 5)), 0))</f>
        <v>0</v>
      </c>
      <c r="BZ1301" s="393">
        <f>IF(R1301="",0,+IF(R1301&gt;+VLOOKUP($C1301, 'Sch 10.1 Rate Design'!$B$9:$K$16, 5),IF(R1301&gt;+VLOOKUP($C1301, 'Sch 10.1 Rate Design'!$B$9:$K$16, 7),+VLOOKUP($C1301, 'Sch 10.1 Rate Design'!$B$9:$K$16, 7)-VLOOKUP($C1301, 'Sch 10.1 Rate Design'!$B$9:$K$16, 5), R1301-VLOOKUP($C1301, 'Sch 10.1 Rate Design'!$B$9:$K$16, 5)), 0))</f>
        <v>0</v>
      </c>
      <c r="CA1301" s="705">
        <f>IF(S1301="",0,+IF(S1301&gt;+VLOOKUP($C1301, 'Sch 10.1 Rate Design'!$B$9:$K$16, 5),IF(S1301&gt;+VLOOKUP($C1301, 'Sch 10.1 Rate Design'!$B$9:$K$16, 7),+VLOOKUP($C1301, 'Sch 10.1 Rate Design'!$B$9:$K$16, 7)-VLOOKUP($C1301, 'Sch 10.1 Rate Design'!$B$9:$K$16, 5), S1301-VLOOKUP($C1301, 'Sch 10.1 Rate Design'!$B$9:$K$16, 5)), 0))</f>
        <v>0</v>
      </c>
      <c r="CB1301" s="708">
        <f>IF(H1301="", 0, BP1301/'Sch 10.1 Rate Design'!$Z$24*VLOOKUP($C1301, 'Sch 10.1 Rate Design'!$B$9:$K$16, 8, FALSE))</f>
        <v>0</v>
      </c>
      <c r="CC1301" s="708">
        <f>IF(I1301="", 0, BQ1301/'Sch 10.1 Rate Design'!$Z$24*VLOOKUP($C1301, 'Sch 10.1 Rate Design'!$B$9:$K$16, 8, FALSE))</f>
        <v>0</v>
      </c>
      <c r="CD1301" s="708">
        <f>IF(J1301="", 0, BR1301/'Sch 10.1 Rate Design'!$Z$24*VLOOKUP($C1301, 'Sch 10.1 Rate Design'!$B$9:$K$16, 8, FALSE))</f>
        <v>0</v>
      </c>
      <c r="CE1301" s="708">
        <f>IF(K1301="", 0, BS1301/'Sch 10.1 Rate Design'!$Z$24*VLOOKUP($C1301, 'Sch 10.1 Rate Design'!$B$9:$K$16, 8, FALSE))</f>
        <v>0</v>
      </c>
      <c r="CF1301" s="708">
        <f>IF(L1301="", 0, BT1301/'Sch 10.1 Rate Design'!$Z$24*VLOOKUP($C1301, 'Sch 10.1 Rate Design'!$B$9:$K$16, 8, FALSE))</f>
        <v>0</v>
      </c>
      <c r="CG1301" s="708">
        <f>IF(M1301="", 0, BU1301/'Sch 10.1 Rate Design'!$Z$24*VLOOKUP($C1301, 'Sch 10.1 Rate Design'!$B$9:$K$16, 8, FALSE))</f>
        <v>0</v>
      </c>
      <c r="CH1301" s="708">
        <f>IF(N1301="", 0, BV1301/'Sch 10.1 Rate Design'!$Z$24*VLOOKUP($C1301, 'Sch 10.1 Rate Design'!$B$9:$K$16, 8, FALSE))</f>
        <v>0</v>
      </c>
      <c r="CI1301" s="708">
        <f>IF(O1301="", 0, BW1301/'Sch 10.1 Rate Design'!$Z$24*VLOOKUP($C1301, 'Sch 10.1 Rate Design'!$B$9:$K$16, 8, FALSE))</f>
        <v>0</v>
      </c>
      <c r="CJ1301" s="708">
        <f>IF(P1301="", 0, BX1301/'Sch 10.1 Rate Design'!$Z$24*VLOOKUP($C1301, 'Sch 10.1 Rate Design'!$B$9:$K$16, 8, FALSE))</f>
        <v>0</v>
      </c>
      <c r="CK1301" s="708">
        <f>IF(Q1301="", 0, BY1301/'Sch 10.1 Rate Design'!$Z$24*VLOOKUP($C1301, 'Sch 10.1 Rate Design'!$B$9:$K$16, 8, FALSE))</f>
        <v>0</v>
      </c>
      <c r="CL1301" s="708">
        <f>IF(R1301="", 0, BZ1301/'Sch 10.1 Rate Design'!$Z$24*VLOOKUP($C1301, 'Sch 10.1 Rate Design'!$B$9:$K$16, 8, FALSE))</f>
        <v>0</v>
      </c>
      <c r="CM1301" s="707">
        <f>IF(S1301="", 0, CA1301/'Sch 10.1 Rate Design'!$Z$24*VLOOKUP($C1301, 'Sch 10.1 Rate Design'!$B$9:$K$16, 8, FALSE))</f>
        <v>0</v>
      </c>
      <c r="CN1301" s="393">
        <f>IF(H1301="",0,IF(H1301&gt;VLOOKUP($C1301,'Sch 10.1 Rate Design'!$B$9:$K$16,9,FALSE),H1301-VLOOKUP($C1301,'Sch 10.1 Rate Design'!$B$9:$K$16,9,FALSE),0))</f>
        <v>0</v>
      </c>
      <c r="CO1301" s="393">
        <f>IF(I1301="",0,IF(I1301&gt;VLOOKUP($C1301,'Sch 10.1 Rate Design'!$B$9:$K$16,9,FALSE),I1301-VLOOKUP($C1301,'Sch 10.1 Rate Design'!$B$9:$K$16,9,FALSE),0))</f>
        <v>0</v>
      </c>
      <c r="CP1301" s="393">
        <f>IF(J1301="",0,IF(J1301&gt;VLOOKUP($C1301,'Sch 10.1 Rate Design'!$B$9:$K$16,9,FALSE),J1301-VLOOKUP($C1301,'Sch 10.1 Rate Design'!$B$9:$K$16,9,FALSE),0))</f>
        <v>0</v>
      </c>
      <c r="CQ1301" s="393">
        <f>IF(K1301="",0,IF(K1301&gt;VLOOKUP($C1301,'Sch 10.1 Rate Design'!$B$9:$K$16,9,FALSE),K1301-VLOOKUP($C1301,'Sch 10.1 Rate Design'!$B$9:$K$16,9,FALSE),0))</f>
        <v>0</v>
      </c>
      <c r="CR1301" s="393">
        <f>IF(L1301="",0,IF(L1301&gt;VLOOKUP($C1301,'Sch 10.1 Rate Design'!$B$9:$K$16,9,FALSE),L1301-VLOOKUP($C1301,'Sch 10.1 Rate Design'!$B$9:$K$16,9,FALSE),0))</f>
        <v>0</v>
      </c>
      <c r="CS1301" s="393">
        <f>IF(M1301="",0,IF(M1301&gt;VLOOKUP($C1301,'Sch 10.1 Rate Design'!$B$9:$K$16,9,FALSE),M1301-VLOOKUP($C1301,'Sch 10.1 Rate Design'!$B$9:$K$16,9,FALSE),0))</f>
        <v>0</v>
      </c>
      <c r="CT1301" s="393">
        <f>IF(N1301="",0,IF(N1301&gt;VLOOKUP($C1301,'Sch 10.1 Rate Design'!$B$9:$K$16,9,FALSE),N1301-VLOOKUP($C1301,'Sch 10.1 Rate Design'!$B$9:$K$16,9,FALSE),0))</f>
        <v>0</v>
      </c>
      <c r="CU1301" s="393">
        <f>IF(O1301="",0,IF(O1301&gt;VLOOKUP($C1301,'Sch 10.1 Rate Design'!$B$9:$K$16,9,FALSE),O1301-VLOOKUP($C1301,'Sch 10.1 Rate Design'!$B$9:$K$16,9,FALSE),0))</f>
        <v>0</v>
      </c>
      <c r="CV1301" s="393">
        <f>IF(P1301="",0,IF(P1301&gt;VLOOKUP($C1301,'Sch 10.1 Rate Design'!$B$9:$K$16,9,FALSE),P1301-VLOOKUP($C1301,'Sch 10.1 Rate Design'!$B$9:$K$16,9,FALSE),0))</f>
        <v>0</v>
      </c>
      <c r="CW1301" s="393">
        <f>IF(Q1301="",0,IF(Q1301&gt;VLOOKUP($C1301,'Sch 10.1 Rate Design'!$B$9:$K$16,9,FALSE),Q1301-VLOOKUP($C1301,'Sch 10.1 Rate Design'!$B$9:$K$16,9,FALSE),0))</f>
        <v>0</v>
      </c>
      <c r="CX1301" s="393">
        <f>IF(R1301="",0,IF(R1301&gt;VLOOKUP($C1301,'Sch 10.1 Rate Design'!$B$9:$K$16,9,FALSE),R1301-VLOOKUP($C1301,'Sch 10.1 Rate Design'!$B$9:$K$16,9,FALSE),0))</f>
        <v>0</v>
      </c>
      <c r="CY1301" s="705">
        <f>IF(S1301="",0,IF(S1301&gt;VLOOKUP($C1301,'Sch 10.1 Rate Design'!$B$9:$K$16,9,FALSE),S1301-VLOOKUP($C1301,'Sch 10.1 Rate Design'!$B$9:$K$16,9,FALSE),0))</f>
        <v>0</v>
      </c>
      <c r="CZ1301" s="708">
        <f>IF(H1301="", 0, CN1301/'Sch 10.1 Rate Design'!$Z$24*VLOOKUP($C1301, 'Sch 10.1 Rate Design'!$B$9:$K$16, 10, FALSE))</f>
        <v>0</v>
      </c>
      <c r="DA1301" s="708">
        <f>IF(I1301="", 0, CO1301/'Sch 10.1 Rate Design'!$Z$24*VLOOKUP($C1301, 'Sch 10.1 Rate Design'!$B$9:$K$16, 10, FALSE))</f>
        <v>0</v>
      </c>
      <c r="DB1301" s="708">
        <f>IF(J1301="", 0, CP1301/'Sch 10.1 Rate Design'!$Z$24*VLOOKUP($C1301, 'Sch 10.1 Rate Design'!$B$9:$K$16, 10, FALSE))</f>
        <v>0</v>
      </c>
      <c r="DC1301" s="708">
        <f>IF(K1301="", 0, CQ1301/'Sch 10.1 Rate Design'!$Z$24*VLOOKUP($C1301, 'Sch 10.1 Rate Design'!$B$9:$K$16, 10, FALSE))</f>
        <v>0</v>
      </c>
      <c r="DD1301" s="708">
        <f>IF(L1301="", 0, CR1301/'Sch 10.1 Rate Design'!$Z$24*VLOOKUP($C1301, 'Sch 10.1 Rate Design'!$B$9:$K$16, 10, FALSE))</f>
        <v>0</v>
      </c>
      <c r="DE1301" s="708">
        <f>IF(M1301="", 0, CS1301/'Sch 10.1 Rate Design'!$Z$24*VLOOKUP($C1301, 'Sch 10.1 Rate Design'!$B$9:$K$16, 10, FALSE))</f>
        <v>0</v>
      </c>
      <c r="DF1301" s="708">
        <f>IF(N1301="", 0, CT1301/'Sch 10.1 Rate Design'!$Z$24*VLOOKUP($C1301, 'Sch 10.1 Rate Design'!$B$9:$K$16, 10, FALSE))</f>
        <v>0</v>
      </c>
      <c r="DG1301" s="708">
        <f>IF(O1301="", 0, CU1301/'Sch 10.1 Rate Design'!$Z$24*VLOOKUP($C1301, 'Sch 10.1 Rate Design'!$B$9:$K$16, 10, FALSE))</f>
        <v>0</v>
      </c>
      <c r="DH1301" s="708">
        <f>IF(P1301="", 0, CV1301/'Sch 10.1 Rate Design'!$Z$24*VLOOKUP($C1301, 'Sch 10.1 Rate Design'!$B$9:$K$16, 10, FALSE))</f>
        <v>0</v>
      </c>
      <c r="DI1301" s="708">
        <f>IF(Q1301="", 0, CW1301/'Sch 10.1 Rate Design'!$Z$24*VLOOKUP($C1301, 'Sch 10.1 Rate Design'!$B$9:$K$16, 10, FALSE))</f>
        <v>0</v>
      </c>
      <c r="DJ1301" s="708">
        <f>IF(R1301="", 0, CX1301/'Sch 10.1 Rate Design'!$Z$24*VLOOKUP($C1301, 'Sch 10.1 Rate Design'!$B$9:$K$16, 10, FALSE))</f>
        <v>0</v>
      </c>
      <c r="DK1301" s="707">
        <f>IF(S1301="", 0, CY1301/'Sch 10.1 Rate Design'!$Z$24*VLOOKUP($C1301, 'Sch 10.1 Rate Design'!$B$9:$K$16, 10, FALSE))</f>
        <v>0</v>
      </c>
      <c r="DL1301" s="706">
        <f>IF(H1301="", 0, VLOOKUP($C1301, 'Sch 10.1 Rate Design'!$B$9:$K$16, 3, FALSE))</f>
        <v>0</v>
      </c>
      <c r="DM1301" s="393">
        <f>IF(I1301="", 0, VLOOKUP($C1301, 'Sch 10.1 Rate Design'!$B$9:$K$16, 3, FALSE))</f>
        <v>0</v>
      </c>
      <c r="DN1301" s="393">
        <f>IF(J1301="", 0, VLOOKUP($C1301, 'Sch 10.1 Rate Design'!$B$9:$K$16, 3, FALSE))</f>
        <v>0</v>
      </c>
      <c r="DO1301" s="393">
        <f>IF(K1301="", 0, VLOOKUP($C1301, 'Sch 10.1 Rate Design'!$B$9:$K$16, 3, FALSE))</f>
        <v>0</v>
      </c>
      <c r="DP1301" s="393">
        <f>IF(L1301="", 0, VLOOKUP($C1301, 'Sch 10.1 Rate Design'!$B$9:$K$16, 3, FALSE))</f>
        <v>0</v>
      </c>
      <c r="DQ1301" s="393">
        <f>IF(M1301="", 0, VLOOKUP($C1301, 'Sch 10.1 Rate Design'!$B$9:$K$16, 3, FALSE))</f>
        <v>0</v>
      </c>
      <c r="DR1301" s="393">
        <f>IF(N1301="", 0, VLOOKUP($C1301, 'Sch 10.1 Rate Design'!$B$9:$K$16, 3, FALSE))</f>
        <v>0</v>
      </c>
      <c r="DS1301" s="393">
        <f>IF(O1301="", 0, VLOOKUP($C1301, 'Sch 10.1 Rate Design'!$B$9:$K$16, 3, FALSE))</f>
        <v>0</v>
      </c>
      <c r="DT1301" s="393">
        <f>IF(P1301="", 0, VLOOKUP($C1301, 'Sch 10.1 Rate Design'!$B$9:$K$16, 3, FALSE))</f>
        <v>0</v>
      </c>
      <c r="DU1301" s="393">
        <f>IF(Q1301="", 0, VLOOKUP($C1301, 'Sch 10.1 Rate Design'!$B$9:$K$16, 3, FALSE))</f>
        <v>0</v>
      </c>
      <c r="DV1301" s="393">
        <f>IF(R1301="", 0, VLOOKUP($C1301, 'Sch 10.1 Rate Design'!$B$9:$K$16, 3, FALSE))</f>
        <v>0</v>
      </c>
      <c r="DW1301" s="705">
        <f>IF(S1301="", 0, VLOOKUP($C1301, 'Sch 10.1 Rate Design'!$B$9:$K$16, 3, FALSE))</f>
        <v>0</v>
      </c>
      <c r="DX1301" s="393"/>
      <c r="DY1301" s="393"/>
      <c r="DZ1301" s="393"/>
      <c r="EA1301" s="393"/>
      <c r="EB1301" s="393"/>
      <c r="EC1301" s="393"/>
      <c r="ED1301" s="393"/>
      <c r="EE1301" s="393"/>
      <c r="EF1301" s="393"/>
      <c r="EG1301" s="393"/>
      <c r="EH1301" s="393"/>
      <c r="EI1301" s="393"/>
      <c r="EJ1301" s="393"/>
    </row>
    <row r="1302" spans="1:140">
      <c r="A1302" s="393">
        <f>Input!AH1298</f>
        <v>0</v>
      </c>
      <c r="B1302" s="393">
        <v>1292</v>
      </c>
      <c r="C1302" s="690">
        <f>Input!AI1298</f>
        <v>0.625</v>
      </c>
      <c r="D1302" s="709">
        <f t="shared" si="303"/>
        <v>0</v>
      </c>
      <c r="E1302" s="709">
        <f>IF('Sch 10.1 Rate Design'!$AB$24="Monthly", AVERAGE(T1302,U1302,V1302,W1302,X1302,Y1302,Z1302,AA1302,AB1302,AC1302,AD1302,AE1302), AVERAGE(T1302,V1302,X1302,Z1302,AB1302,AD1302))</f>
        <v>0</v>
      </c>
      <c r="F1302" s="393">
        <f t="shared" si="290"/>
        <v>0</v>
      </c>
      <c r="G1302" s="705" t="e">
        <f>IF('Sch 10.1 Rate Design'!$AB$24="Monthly", AVERAGE(H1302,I1302,J1302,K1302,L1302,M1302,N1302,O1302,P1302,Q1302,R1302,S1302), AVERAGE(H1302,J1302,L1302,N1302,P1302,R1302))</f>
        <v>#DIV/0!</v>
      </c>
      <c r="H1302" s="393" t="str">
        <f>IF(Input!AJ1298="", "", Input!AJ1298)</f>
        <v/>
      </c>
      <c r="I1302" s="393" t="str">
        <f>IF(Input!AK1298="", "", Input!AK1298)</f>
        <v/>
      </c>
      <c r="J1302" s="393" t="str">
        <f>IF(Input!AL1298="", "", Input!AL1298)</f>
        <v/>
      </c>
      <c r="K1302" s="393" t="str">
        <f>IF(Input!AM1298="", "", Input!AM1298)</f>
        <v/>
      </c>
      <c r="L1302" s="393" t="str">
        <f>IF(Input!AN1298="", "", Input!AN1298)</f>
        <v/>
      </c>
      <c r="M1302" s="393" t="str">
        <f>IF(Input!AO1298="", "", Input!AO1298)</f>
        <v/>
      </c>
      <c r="N1302" s="393" t="str">
        <f>IF(Input!AP1298="", "", Input!AP1298)</f>
        <v/>
      </c>
      <c r="O1302" s="393" t="str">
        <f>IF(Input!AQ1298="", "", Input!AQ1298)</f>
        <v/>
      </c>
      <c r="P1302" s="393" t="str">
        <f>IF(Input!AR1298="", "", Input!AR1298)</f>
        <v/>
      </c>
      <c r="Q1302" s="393" t="str">
        <f>IF(Input!AS1298="", "", Input!AS1298)</f>
        <v/>
      </c>
      <c r="R1302" s="393" t="str">
        <f>IF(Input!AT1298="", "", Input!AT1298)</f>
        <v/>
      </c>
      <c r="S1302" s="393" t="str">
        <f>IF(Input!AU1298="", "", Input!AU1298)</f>
        <v/>
      </c>
      <c r="T1302" s="708">
        <f t="shared" si="291"/>
        <v>0</v>
      </c>
      <c r="U1302" s="708">
        <f t="shared" si="292"/>
        <v>0</v>
      </c>
      <c r="V1302" s="708">
        <f t="shared" si="293"/>
        <v>0</v>
      </c>
      <c r="W1302" s="708">
        <f t="shared" si="294"/>
        <v>0</v>
      </c>
      <c r="X1302" s="708">
        <f t="shared" si="295"/>
        <v>0</v>
      </c>
      <c r="Y1302" s="708">
        <f t="shared" si="296"/>
        <v>0</v>
      </c>
      <c r="Z1302" s="708">
        <f t="shared" si="297"/>
        <v>0</v>
      </c>
      <c r="AA1302" s="708">
        <f t="shared" si="298"/>
        <v>0</v>
      </c>
      <c r="AB1302" s="708">
        <f t="shared" si="299"/>
        <v>0</v>
      </c>
      <c r="AC1302" s="708">
        <f t="shared" si="300"/>
        <v>0</v>
      </c>
      <c r="AD1302" s="708">
        <f t="shared" si="301"/>
        <v>0</v>
      </c>
      <c r="AE1302" s="707">
        <f t="shared" si="302"/>
        <v>0</v>
      </c>
      <c r="AF1302" s="708">
        <f>IF(H1302="", 0, VLOOKUP($C1302, 'Sch 10.1 Rate Design'!$B$9:$K$16, 4, FALSE))</f>
        <v>0</v>
      </c>
      <c r="AG1302" s="708">
        <f>IF(I1302="", 0, VLOOKUP($C1302, 'Sch 10.1 Rate Design'!$B$9:$K$16, 4, FALSE))</f>
        <v>0</v>
      </c>
      <c r="AH1302" s="708">
        <f>IF(J1302="", 0, VLOOKUP($C1302, 'Sch 10.1 Rate Design'!$B$9:$K$16, 4, FALSE))</f>
        <v>0</v>
      </c>
      <c r="AI1302" s="708">
        <f>IF(K1302="", 0, VLOOKUP($C1302, 'Sch 10.1 Rate Design'!$B$9:$K$16, 4, FALSE))</f>
        <v>0</v>
      </c>
      <c r="AJ1302" s="708">
        <f>IF(L1302="", 0, VLOOKUP($C1302, 'Sch 10.1 Rate Design'!$B$9:$K$16, 4, FALSE))</f>
        <v>0</v>
      </c>
      <c r="AK1302" s="708">
        <f>IF(M1302="", 0, VLOOKUP($C1302, 'Sch 10.1 Rate Design'!$B$9:$K$16, 4, FALSE))</f>
        <v>0</v>
      </c>
      <c r="AL1302" s="708">
        <f>IF(N1302="", 0, VLOOKUP($C1302, 'Sch 10.1 Rate Design'!$B$9:$K$16, 4, FALSE))</f>
        <v>0</v>
      </c>
      <c r="AM1302" s="708">
        <f>IF(O1302="", 0, VLOOKUP($C1302, 'Sch 10.1 Rate Design'!$B$9:$K$16, 4, FALSE))</f>
        <v>0</v>
      </c>
      <c r="AN1302" s="708">
        <f>IF(P1302="", 0, VLOOKUP($C1302, 'Sch 10.1 Rate Design'!$B$9:$K$16, 4, FALSE))</f>
        <v>0</v>
      </c>
      <c r="AO1302" s="708">
        <f>IF(Q1302="", 0, VLOOKUP($C1302, 'Sch 10.1 Rate Design'!$B$9:$K$16, 4, FALSE))</f>
        <v>0</v>
      </c>
      <c r="AP1302" s="708">
        <f>IF(R1302="", 0, VLOOKUP($C1302, 'Sch 10.1 Rate Design'!$B$9:$K$16, 4, FALSE))</f>
        <v>0</v>
      </c>
      <c r="AQ1302" s="707">
        <f>IF(S1302="", 0, VLOOKUP($C1302, 'Sch 10.1 Rate Design'!$B$9:$K$16, 4, FALSE))</f>
        <v>0</v>
      </c>
      <c r="AR1302" s="706">
        <f>IF(H1302="",0,+IF(H1302&gt;+VLOOKUP($C1302, 'Sch 10.1 Rate Design'!$B$9:$K$16, 3),IF(H1302&gt;+VLOOKUP($C1302, 'Sch 10.1 Rate Design'!$B$9:$K$16, 5),+VLOOKUP($C1302, 'Sch 10.1 Rate Design'!$B$9:$K$16, 5)-VLOOKUP($C1302, 'Sch 10.1 Rate Design'!$B$9:$K$16, 3), H1302-VLOOKUP($C1302, 'Sch 10.1 Rate Design'!$B$9:$K$16, 3)), 0))</f>
        <v>0</v>
      </c>
      <c r="AS1302" s="393">
        <f>IF(I1302="",0,+IF(I1302&gt;+VLOOKUP($C1302, 'Sch 10.1 Rate Design'!$B$9:$K$16, 3),IF(I1302&gt;+VLOOKUP($C1302, 'Sch 10.1 Rate Design'!$B$9:$K$16, 5),+VLOOKUP($C1302, 'Sch 10.1 Rate Design'!$B$9:$K$16, 5)-VLOOKUP($C1302, 'Sch 10.1 Rate Design'!$B$9:$K$16, 3), I1302-VLOOKUP($C1302, 'Sch 10.1 Rate Design'!$B$9:$K$16, 3)), 0))</f>
        <v>0</v>
      </c>
      <c r="AT1302" s="393">
        <f>IF(J1302="",0,+IF(J1302&gt;+VLOOKUP($C1302, 'Sch 10.1 Rate Design'!$B$9:$K$16, 3),IF(J1302&gt;+VLOOKUP($C1302, 'Sch 10.1 Rate Design'!$B$9:$K$16, 5),+VLOOKUP($C1302, 'Sch 10.1 Rate Design'!$B$9:$K$16, 5)-VLOOKUP($C1302, 'Sch 10.1 Rate Design'!$B$9:$K$16, 3), J1302-VLOOKUP($C1302, 'Sch 10.1 Rate Design'!$B$9:$K$16, 3)), 0))</f>
        <v>0</v>
      </c>
      <c r="AU1302" s="393">
        <f>IF(K1302="",0,+IF(K1302&gt;+VLOOKUP($C1302, 'Sch 10.1 Rate Design'!$B$9:$K$16, 3),IF(K1302&gt;+VLOOKUP($C1302, 'Sch 10.1 Rate Design'!$B$9:$K$16, 5),+VLOOKUP($C1302, 'Sch 10.1 Rate Design'!$B$9:$K$16, 5)-VLOOKUP($C1302, 'Sch 10.1 Rate Design'!$B$9:$K$16, 3), K1302-VLOOKUP($C1302, 'Sch 10.1 Rate Design'!$B$9:$K$16, 3)), 0))</f>
        <v>0</v>
      </c>
      <c r="AV1302" s="393">
        <f>IF(L1302="",0,+IF(L1302&gt;+VLOOKUP($C1302, 'Sch 10.1 Rate Design'!$B$9:$K$16, 3),IF(L1302&gt;+VLOOKUP($C1302, 'Sch 10.1 Rate Design'!$B$9:$K$16, 5),+VLOOKUP($C1302, 'Sch 10.1 Rate Design'!$B$9:$K$16, 5)-VLOOKUP($C1302, 'Sch 10.1 Rate Design'!$B$9:$K$16, 3), L1302-VLOOKUP($C1302, 'Sch 10.1 Rate Design'!$B$9:$K$16, 3)), 0))</f>
        <v>0</v>
      </c>
      <c r="AW1302" s="393">
        <f>IF(M1302="",0,+IF(M1302&gt;+VLOOKUP($C1302, 'Sch 10.1 Rate Design'!$B$9:$K$16, 3),IF(M1302&gt;+VLOOKUP($C1302, 'Sch 10.1 Rate Design'!$B$9:$K$16, 5),+VLOOKUP($C1302, 'Sch 10.1 Rate Design'!$B$9:$K$16, 5)-VLOOKUP($C1302, 'Sch 10.1 Rate Design'!$B$9:$K$16, 3), M1302-VLOOKUP($C1302, 'Sch 10.1 Rate Design'!$B$9:$K$16, 3)), 0))</f>
        <v>0</v>
      </c>
      <c r="AX1302" s="393">
        <f>IF(N1302="",0,+IF(N1302&gt;+VLOOKUP($C1302, 'Sch 10.1 Rate Design'!$B$9:$K$16, 3),IF(N1302&gt;+VLOOKUP($C1302, 'Sch 10.1 Rate Design'!$B$9:$K$16, 5),+VLOOKUP($C1302, 'Sch 10.1 Rate Design'!$B$9:$K$16, 5)-VLOOKUP($C1302, 'Sch 10.1 Rate Design'!$B$9:$K$16, 3), N1302-VLOOKUP($C1302, 'Sch 10.1 Rate Design'!$B$9:$K$16, 3)), 0))</f>
        <v>0</v>
      </c>
      <c r="AY1302" s="393">
        <f>IF(O1302="",0,+IF(O1302&gt;+VLOOKUP($C1302, 'Sch 10.1 Rate Design'!$B$9:$K$16, 3),IF(O1302&gt;+VLOOKUP($C1302, 'Sch 10.1 Rate Design'!$B$9:$K$16, 5),+VLOOKUP($C1302, 'Sch 10.1 Rate Design'!$B$9:$K$16, 5)-VLOOKUP($C1302, 'Sch 10.1 Rate Design'!$B$9:$K$16, 3), O1302-VLOOKUP($C1302, 'Sch 10.1 Rate Design'!$B$9:$K$16, 3)), 0))</f>
        <v>0</v>
      </c>
      <c r="AZ1302" s="393">
        <f>IF(P1302="",0,+IF(P1302&gt;+VLOOKUP($C1302, 'Sch 10.1 Rate Design'!$B$9:$K$16, 3),IF(P1302&gt;+VLOOKUP($C1302, 'Sch 10.1 Rate Design'!$B$9:$K$16, 5),+VLOOKUP($C1302, 'Sch 10.1 Rate Design'!$B$9:$K$16, 5)-VLOOKUP($C1302, 'Sch 10.1 Rate Design'!$B$9:$K$16, 3), P1302-VLOOKUP($C1302, 'Sch 10.1 Rate Design'!$B$9:$K$16, 3)), 0))</f>
        <v>0</v>
      </c>
      <c r="BA1302" s="393">
        <f>IF(Q1302="",0,+IF(Q1302&gt;+VLOOKUP($C1302, 'Sch 10.1 Rate Design'!$B$9:$K$16, 3),IF(Q1302&gt;+VLOOKUP($C1302, 'Sch 10.1 Rate Design'!$B$9:$K$16, 5),+VLOOKUP($C1302, 'Sch 10.1 Rate Design'!$B$9:$K$16, 5)-VLOOKUP($C1302, 'Sch 10.1 Rate Design'!$B$9:$K$16, 3), Q1302-VLOOKUP($C1302, 'Sch 10.1 Rate Design'!$B$9:$K$16, 3)), 0))</f>
        <v>0</v>
      </c>
      <c r="BB1302" s="393">
        <f>IF(R1302="",0,+IF(R1302&gt;+VLOOKUP($C1302, 'Sch 10.1 Rate Design'!$B$9:$K$16, 3),IF(R1302&gt;+VLOOKUP($C1302, 'Sch 10.1 Rate Design'!$B$9:$K$16, 5),+VLOOKUP($C1302, 'Sch 10.1 Rate Design'!$B$9:$K$16, 5)-VLOOKUP($C1302, 'Sch 10.1 Rate Design'!$B$9:$K$16, 3), R1302-VLOOKUP($C1302, 'Sch 10.1 Rate Design'!$B$9:$K$16, 3)), 0))</f>
        <v>0</v>
      </c>
      <c r="BC1302" s="705">
        <f>IF(S1302="",0,+IF(S1302&gt;+VLOOKUP($C1302, 'Sch 10.1 Rate Design'!$B$9:$K$16, 3),IF(S1302&gt;+VLOOKUP($C1302, 'Sch 10.1 Rate Design'!$B$9:$K$16, 5),+VLOOKUP($C1302, 'Sch 10.1 Rate Design'!$B$9:$K$16, 5)-VLOOKUP($C1302, 'Sch 10.1 Rate Design'!$B$9:$K$16, 3), S1302-VLOOKUP($C1302, 'Sch 10.1 Rate Design'!$B$9:$K$16, 3)), 0))</f>
        <v>0</v>
      </c>
      <c r="BD1302" s="708">
        <f>IF(H1302="", 0, AR1302/'Sch 10.1 Rate Design'!$Z$24*VLOOKUP($C1302, 'Sch 10.1 Rate Design'!$B$9:$K$16, 6, FALSE))</f>
        <v>0</v>
      </c>
      <c r="BE1302" s="708">
        <f>IF(I1302="", 0, AS1302/'Sch 10.1 Rate Design'!$Z$24*VLOOKUP($C1302, 'Sch 10.1 Rate Design'!$B$9:$K$16, 6, FALSE))</f>
        <v>0</v>
      </c>
      <c r="BF1302" s="708">
        <f>IF(J1302="", 0, AT1302/'Sch 10.1 Rate Design'!$Z$24*VLOOKUP($C1302, 'Sch 10.1 Rate Design'!$B$9:$K$16, 6, FALSE))</f>
        <v>0</v>
      </c>
      <c r="BG1302" s="708">
        <f>IF(K1302="", 0, AU1302/'Sch 10.1 Rate Design'!$Z$24*VLOOKUP($C1302, 'Sch 10.1 Rate Design'!$B$9:$K$16, 6, FALSE))</f>
        <v>0</v>
      </c>
      <c r="BH1302" s="708">
        <f>IF(L1302="", 0, AV1302/'Sch 10.1 Rate Design'!$Z$24*VLOOKUP($C1302, 'Sch 10.1 Rate Design'!$B$9:$K$16, 6, FALSE))</f>
        <v>0</v>
      </c>
      <c r="BI1302" s="708">
        <f>IF(M1302="", 0, AW1302/'Sch 10.1 Rate Design'!$Z$24*VLOOKUP($C1302, 'Sch 10.1 Rate Design'!$B$9:$K$16, 6, FALSE))</f>
        <v>0</v>
      </c>
      <c r="BJ1302" s="708">
        <f>IF(N1302="", 0, AX1302/'Sch 10.1 Rate Design'!$Z$24*VLOOKUP($C1302, 'Sch 10.1 Rate Design'!$B$9:$K$16, 6, FALSE))</f>
        <v>0</v>
      </c>
      <c r="BK1302" s="708">
        <f>IF(O1302="", 0, AY1302/'Sch 10.1 Rate Design'!$Z$24*VLOOKUP($C1302, 'Sch 10.1 Rate Design'!$B$9:$K$16, 6, FALSE))</f>
        <v>0</v>
      </c>
      <c r="BL1302" s="708">
        <f>IF(P1302="", 0, AZ1302/'Sch 10.1 Rate Design'!$Z$24*VLOOKUP($C1302, 'Sch 10.1 Rate Design'!$B$9:$K$16, 6, FALSE))</f>
        <v>0</v>
      </c>
      <c r="BM1302" s="708">
        <f>IF(Q1302="", 0, BA1302/'Sch 10.1 Rate Design'!$Z$24*VLOOKUP($C1302, 'Sch 10.1 Rate Design'!$B$9:$K$16, 6, FALSE))</f>
        <v>0</v>
      </c>
      <c r="BN1302" s="708">
        <f>IF(R1302="", 0, BB1302/'Sch 10.1 Rate Design'!$Z$24*VLOOKUP($C1302, 'Sch 10.1 Rate Design'!$B$9:$K$16, 6, FALSE))</f>
        <v>0</v>
      </c>
      <c r="BO1302" s="707">
        <f>IF(S1302="", 0, BC1302/'Sch 10.1 Rate Design'!$Z$24*VLOOKUP($C1302, 'Sch 10.1 Rate Design'!$B$9:$K$16, 6, FALSE))</f>
        <v>0</v>
      </c>
      <c r="BP1302" s="393">
        <f>IF(H1302="",0,+IF(H1302&gt;+VLOOKUP($C1302, 'Sch 10.1 Rate Design'!$B$9:$K$16, 5),IF(H1302&gt;+VLOOKUP($C1302, 'Sch 10.1 Rate Design'!$B$9:$K$16, 7),+VLOOKUP($C1302, 'Sch 10.1 Rate Design'!$B$9:$K$16, 7)-VLOOKUP($C1302, 'Sch 10.1 Rate Design'!$B$9:$K$16, 5), H1302-VLOOKUP($C1302, 'Sch 10.1 Rate Design'!$B$9:$K$16, 5)), 0))</f>
        <v>0</v>
      </c>
      <c r="BQ1302" s="393">
        <f>IF(I1302="",0,+IF(I1302&gt;+VLOOKUP($C1302, 'Sch 10.1 Rate Design'!$B$9:$K$16, 5),IF(I1302&gt;+VLOOKUP($C1302, 'Sch 10.1 Rate Design'!$B$9:$K$16, 7),+VLOOKUP($C1302, 'Sch 10.1 Rate Design'!$B$9:$K$16, 7)-VLOOKUP($C1302, 'Sch 10.1 Rate Design'!$B$9:$K$16, 5), I1302-VLOOKUP($C1302, 'Sch 10.1 Rate Design'!$B$9:$K$16, 5)), 0))</f>
        <v>0</v>
      </c>
      <c r="BR1302" s="393">
        <f>IF(J1302="",0,+IF(J1302&gt;+VLOOKUP($C1302, 'Sch 10.1 Rate Design'!$B$9:$K$16, 5),IF(J1302&gt;+VLOOKUP($C1302, 'Sch 10.1 Rate Design'!$B$9:$K$16, 7),+VLOOKUP($C1302, 'Sch 10.1 Rate Design'!$B$9:$K$16, 7)-VLOOKUP($C1302, 'Sch 10.1 Rate Design'!$B$9:$K$16, 5), J1302-VLOOKUP($C1302, 'Sch 10.1 Rate Design'!$B$9:$K$16, 5)), 0))</f>
        <v>0</v>
      </c>
      <c r="BS1302" s="393">
        <f>IF(K1302="",0,+IF(K1302&gt;+VLOOKUP($C1302, 'Sch 10.1 Rate Design'!$B$9:$K$16, 5),IF(K1302&gt;+VLOOKUP($C1302, 'Sch 10.1 Rate Design'!$B$9:$K$16, 7),+VLOOKUP($C1302, 'Sch 10.1 Rate Design'!$B$9:$K$16, 7)-VLOOKUP($C1302, 'Sch 10.1 Rate Design'!$B$9:$K$16, 5), K1302-VLOOKUP($C1302, 'Sch 10.1 Rate Design'!$B$9:$K$16, 5)), 0))</f>
        <v>0</v>
      </c>
      <c r="BT1302" s="393">
        <f>IF(L1302="",0,+IF(L1302&gt;+VLOOKUP($C1302, 'Sch 10.1 Rate Design'!$B$9:$K$16, 5),IF(L1302&gt;+VLOOKUP($C1302, 'Sch 10.1 Rate Design'!$B$9:$K$16, 7),+VLOOKUP($C1302, 'Sch 10.1 Rate Design'!$B$9:$K$16, 7)-VLOOKUP($C1302, 'Sch 10.1 Rate Design'!$B$9:$K$16, 5), L1302-VLOOKUP($C1302, 'Sch 10.1 Rate Design'!$B$9:$K$16, 5)), 0))</f>
        <v>0</v>
      </c>
      <c r="BU1302" s="393">
        <f>IF(M1302="",0,+IF(M1302&gt;+VLOOKUP($C1302, 'Sch 10.1 Rate Design'!$B$9:$K$16, 5),IF(M1302&gt;+VLOOKUP($C1302, 'Sch 10.1 Rate Design'!$B$9:$K$16, 7),+VLOOKUP($C1302, 'Sch 10.1 Rate Design'!$B$9:$K$16, 7)-VLOOKUP($C1302, 'Sch 10.1 Rate Design'!$B$9:$K$16, 5), M1302-VLOOKUP($C1302, 'Sch 10.1 Rate Design'!$B$9:$K$16, 5)), 0))</f>
        <v>0</v>
      </c>
      <c r="BV1302" s="393">
        <f>IF(N1302="",0,+IF(N1302&gt;+VLOOKUP($C1302, 'Sch 10.1 Rate Design'!$B$9:$K$16, 5),IF(N1302&gt;+VLOOKUP($C1302, 'Sch 10.1 Rate Design'!$B$9:$K$16, 7),+VLOOKUP($C1302, 'Sch 10.1 Rate Design'!$B$9:$K$16, 7)-VLOOKUP($C1302, 'Sch 10.1 Rate Design'!$B$9:$K$16, 5), N1302-VLOOKUP($C1302, 'Sch 10.1 Rate Design'!$B$9:$K$16, 5)), 0))</f>
        <v>0</v>
      </c>
      <c r="BW1302" s="393">
        <f>IF(O1302="",0,+IF(O1302&gt;+VLOOKUP($C1302, 'Sch 10.1 Rate Design'!$B$9:$K$16, 5),IF(O1302&gt;+VLOOKUP($C1302, 'Sch 10.1 Rate Design'!$B$9:$K$16, 7),+VLOOKUP($C1302, 'Sch 10.1 Rate Design'!$B$9:$K$16, 7)-VLOOKUP($C1302, 'Sch 10.1 Rate Design'!$B$9:$K$16, 5), O1302-VLOOKUP($C1302, 'Sch 10.1 Rate Design'!$B$9:$K$16, 5)), 0))</f>
        <v>0</v>
      </c>
      <c r="BX1302" s="393">
        <f>IF(P1302="",0,+IF(P1302&gt;+VLOOKUP($C1302, 'Sch 10.1 Rate Design'!$B$9:$K$16, 5),IF(P1302&gt;+VLOOKUP($C1302, 'Sch 10.1 Rate Design'!$B$9:$K$16, 7),+VLOOKUP($C1302, 'Sch 10.1 Rate Design'!$B$9:$K$16, 7)-VLOOKUP($C1302, 'Sch 10.1 Rate Design'!$B$9:$K$16, 5), P1302-VLOOKUP($C1302, 'Sch 10.1 Rate Design'!$B$9:$K$16, 5)), 0))</f>
        <v>0</v>
      </c>
      <c r="BY1302" s="393">
        <f>IF(Q1302="",0,+IF(Q1302&gt;+VLOOKUP($C1302, 'Sch 10.1 Rate Design'!$B$9:$K$16, 5),IF(Q1302&gt;+VLOOKUP($C1302, 'Sch 10.1 Rate Design'!$B$9:$K$16, 7),+VLOOKUP($C1302, 'Sch 10.1 Rate Design'!$B$9:$K$16, 7)-VLOOKUP($C1302, 'Sch 10.1 Rate Design'!$B$9:$K$16, 5), Q1302-VLOOKUP($C1302, 'Sch 10.1 Rate Design'!$B$9:$K$16, 5)), 0))</f>
        <v>0</v>
      </c>
      <c r="BZ1302" s="393">
        <f>IF(R1302="",0,+IF(R1302&gt;+VLOOKUP($C1302, 'Sch 10.1 Rate Design'!$B$9:$K$16, 5),IF(R1302&gt;+VLOOKUP($C1302, 'Sch 10.1 Rate Design'!$B$9:$K$16, 7),+VLOOKUP($C1302, 'Sch 10.1 Rate Design'!$B$9:$K$16, 7)-VLOOKUP($C1302, 'Sch 10.1 Rate Design'!$B$9:$K$16, 5), R1302-VLOOKUP($C1302, 'Sch 10.1 Rate Design'!$B$9:$K$16, 5)), 0))</f>
        <v>0</v>
      </c>
      <c r="CA1302" s="705">
        <f>IF(S1302="",0,+IF(S1302&gt;+VLOOKUP($C1302, 'Sch 10.1 Rate Design'!$B$9:$K$16, 5),IF(S1302&gt;+VLOOKUP($C1302, 'Sch 10.1 Rate Design'!$B$9:$K$16, 7),+VLOOKUP($C1302, 'Sch 10.1 Rate Design'!$B$9:$K$16, 7)-VLOOKUP($C1302, 'Sch 10.1 Rate Design'!$B$9:$K$16, 5), S1302-VLOOKUP($C1302, 'Sch 10.1 Rate Design'!$B$9:$K$16, 5)), 0))</f>
        <v>0</v>
      </c>
      <c r="CB1302" s="708">
        <f>IF(H1302="", 0, BP1302/'Sch 10.1 Rate Design'!$Z$24*VLOOKUP($C1302, 'Sch 10.1 Rate Design'!$B$9:$K$16, 8, FALSE))</f>
        <v>0</v>
      </c>
      <c r="CC1302" s="708">
        <f>IF(I1302="", 0, BQ1302/'Sch 10.1 Rate Design'!$Z$24*VLOOKUP($C1302, 'Sch 10.1 Rate Design'!$B$9:$K$16, 8, FALSE))</f>
        <v>0</v>
      </c>
      <c r="CD1302" s="708">
        <f>IF(J1302="", 0, BR1302/'Sch 10.1 Rate Design'!$Z$24*VLOOKUP($C1302, 'Sch 10.1 Rate Design'!$B$9:$K$16, 8, FALSE))</f>
        <v>0</v>
      </c>
      <c r="CE1302" s="708">
        <f>IF(K1302="", 0, BS1302/'Sch 10.1 Rate Design'!$Z$24*VLOOKUP($C1302, 'Sch 10.1 Rate Design'!$B$9:$K$16, 8, FALSE))</f>
        <v>0</v>
      </c>
      <c r="CF1302" s="708">
        <f>IF(L1302="", 0, BT1302/'Sch 10.1 Rate Design'!$Z$24*VLOOKUP($C1302, 'Sch 10.1 Rate Design'!$B$9:$K$16, 8, FALSE))</f>
        <v>0</v>
      </c>
      <c r="CG1302" s="708">
        <f>IF(M1302="", 0, BU1302/'Sch 10.1 Rate Design'!$Z$24*VLOOKUP($C1302, 'Sch 10.1 Rate Design'!$B$9:$K$16, 8, FALSE))</f>
        <v>0</v>
      </c>
      <c r="CH1302" s="708">
        <f>IF(N1302="", 0, BV1302/'Sch 10.1 Rate Design'!$Z$24*VLOOKUP($C1302, 'Sch 10.1 Rate Design'!$B$9:$K$16, 8, FALSE))</f>
        <v>0</v>
      </c>
      <c r="CI1302" s="708">
        <f>IF(O1302="", 0, BW1302/'Sch 10.1 Rate Design'!$Z$24*VLOOKUP($C1302, 'Sch 10.1 Rate Design'!$B$9:$K$16, 8, FALSE))</f>
        <v>0</v>
      </c>
      <c r="CJ1302" s="708">
        <f>IF(P1302="", 0, BX1302/'Sch 10.1 Rate Design'!$Z$24*VLOOKUP($C1302, 'Sch 10.1 Rate Design'!$B$9:$K$16, 8, FALSE))</f>
        <v>0</v>
      </c>
      <c r="CK1302" s="708">
        <f>IF(Q1302="", 0, BY1302/'Sch 10.1 Rate Design'!$Z$24*VLOOKUP($C1302, 'Sch 10.1 Rate Design'!$B$9:$K$16, 8, FALSE))</f>
        <v>0</v>
      </c>
      <c r="CL1302" s="708">
        <f>IF(R1302="", 0, BZ1302/'Sch 10.1 Rate Design'!$Z$24*VLOOKUP($C1302, 'Sch 10.1 Rate Design'!$B$9:$K$16, 8, FALSE))</f>
        <v>0</v>
      </c>
      <c r="CM1302" s="707">
        <f>IF(S1302="", 0, CA1302/'Sch 10.1 Rate Design'!$Z$24*VLOOKUP($C1302, 'Sch 10.1 Rate Design'!$B$9:$K$16, 8, FALSE))</f>
        <v>0</v>
      </c>
      <c r="CN1302" s="393">
        <f>IF(H1302="",0,IF(H1302&gt;VLOOKUP($C1302,'Sch 10.1 Rate Design'!$B$9:$K$16,9,FALSE),H1302-VLOOKUP($C1302,'Sch 10.1 Rate Design'!$B$9:$K$16,9,FALSE),0))</f>
        <v>0</v>
      </c>
      <c r="CO1302" s="393">
        <f>IF(I1302="",0,IF(I1302&gt;VLOOKUP($C1302,'Sch 10.1 Rate Design'!$B$9:$K$16,9,FALSE),I1302-VLOOKUP($C1302,'Sch 10.1 Rate Design'!$B$9:$K$16,9,FALSE),0))</f>
        <v>0</v>
      </c>
      <c r="CP1302" s="393">
        <f>IF(J1302="",0,IF(J1302&gt;VLOOKUP($C1302,'Sch 10.1 Rate Design'!$B$9:$K$16,9,FALSE),J1302-VLOOKUP($C1302,'Sch 10.1 Rate Design'!$B$9:$K$16,9,FALSE),0))</f>
        <v>0</v>
      </c>
      <c r="CQ1302" s="393">
        <f>IF(K1302="",0,IF(K1302&gt;VLOOKUP($C1302,'Sch 10.1 Rate Design'!$B$9:$K$16,9,FALSE),K1302-VLOOKUP($C1302,'Sch 10.1 Rate Design'!$B$9:$K$16,9,FALSE),0))</f>
        <v>0</v>
      </c>
      <c r="CR1302" s="393">
        <f>IF(L1302="",0,IF(L1302&gt;VLOOKUP($C1302,'Sch 10.1 Rate Design'!$B$9:$K$16,9,FALSE),L1302-VLOOKUP($C1302,'Sch 10.1 Rate Design'!$B$9:$K$16,9,FALSE),0))</f>
        <v>0</v>
      </c>
      <c r="CS1302" s="393">
        <f>IF(M1302="",0,IF(M1302&gt;VLOOKUP($C1302,'Sch 10.1 Rate Design'!$B$9:$K$16,9,FALSE),M1302-VLOOKUP($C1302,'Sch 10.1 Rate Design'!$B$9:$K$16,9,FALSE),0))</f>
        <v>0</v>
      </c>
      <c r="CT1302" s="393">
        <f>IF(N1302="",0,IF(N1302&gt;VLOOKUP($C1302,'Sch 10.1 Rate Design'!$B$9:$K$16,9,FALSE),N1302-VLOOKUP($C1302,'Sch 10.1 Rate Design'!$B$9:$K$16,9,FALSE),0))</f>
        <v>0</v>
      </c>
      <c r="CU1302" s="393">
        <f>IF(O1302="",0,IF(O1302&gt;VLOOKUP($C1302,'Sch 10.1 Rate Design'!$B$9:$K$16,9,FALSE),O1302-VLOOKUP($C1302,'Sch 10.1 Rate Design'!$B$9:$K$16,9,FALSE),0))</f>
        <v>0</v>
      </c>
      <c r="CV1302" s="393">
        <f>IF(P1302="",0,IF(P1302&gt;VLOOKUP($C1302,'Sch 10.1 Rate Design'!$B$9:$K$16,9,FALSE),P1302-VLOOKUP($C1302,'Sch 10.1 Rate Design'!$B$9:$K$16,9,FALSE),0))</f>
        <v>0</v>
      </c>
      <c r="CW1302" s="393">
        <f>IF(Q1302="",0,IF(Q1302&gt;VLOOKUP($C1302,'Sch 10.1 Rate Design'!$B$9:$K$16,9,FALSE),Q1302-VLOOKUP($C1302,'Sch 10.1 Rate Design'!$B$9:$K$16,9,FALSE),0))</f>
        <v>0</v>
      </c>
      <c r="CX1302" s="393">
        <f>IF(R1302="",0,IF(R1302&gt;VLOOKUP($C1302,'Sch 10.1 Rate Design'!$B$9:$K$16,9,FALSE),R1302-VLOOKUP($C1302,'Sch 10.1 Rate Design'!$B$9:$K$16,9,FALSE),0))</f>
        <v>0</v>
      </c>
      <c r="CY1302" s="705">
        <f>IF(S1302="",0,IF(S1302&gt;VLOOKUP($C1302,'Sch 10.1 Rate Design'!$B$9:$K$16,9,FALSE),S1302-VLOOKUP($C1302,'Sch 10.1 Rate Design'!$B$9:$K$16,9,FALSE),0))</f>
        <v>0</v>
      </c>
      <c r="CZ1302" s="708">
        <f>IF(H1302="", 0, CN1302/'Sch 10.1 Rate Design'!$Z$24*VLOOKUP($C1302, 'Sch 10.1 Rate Design'!$B$9:$K$16, 10, FALSE))</f>
        <v>0</v>
      </c>
      <c r="DA1302" s="708">
        <f>IF(I1302="", 0, CO1302/'Sch 10.1 Rate Design'!$Z$24*VLOOKUP($C1302, 'Sch 10.1 Rate Design'!$B$9:$K$16, 10, FALSE))</f>
        <v>0</v>
      </c>
      <c r="DB1302" s="708">
        <f>IF(J1302="", 0, CP1302/'Sch 10.1 Rate Design'!$Z$24*VLOOKUP($C1302, 'Sch 10.1 Rate Design'!$B$9:$K$16, 10, FALSE))</f>
        <v>0</v>
      </c>
      <c r="DC1302" s="708">
        <f>IF(K1302="", 0, CQ1302/'Sch 10.1 Rate Design'!$Z$24*VLOOKUP($C1302, 'Sch 10.1 Rate Design'!$B$9:$K$16, 10, FALSE))</f>
        <v>0</v>
      </c>
      <c r="DD1302" s="708">
        <f>IF(L1302="", 0, CR1302/'Sch 10.1 Rate Design'!$Z$24*VLOOKUP($C1302, 'Sch 10.1 Rate Design'!$B$9:$K$16, 10, FALSE))</f>
        <v>0</v>
      </c>
      <c r="DE1302" s="708">
        <f>IF(M1302="", 0, CS1302/'Sch 10.1 Rate Design'!$Z$24*VLOOKUP($C1302, 'Sch 10.1 Rate Design'!$B$9:$K$16, 10, FALSE))</f>
        <v>0</v>
      </c>
      <c r="DF1302" s="708">
        <f>IF(N1302="", 0, CT1302/'Sch 10.1 Rate Design'!$Z$24*VLOOKUP($C1302, 'Sch 10.1 Rate Design'!$B$9:$K$16, 10, FALSE))</f>
        <v>0</v>
      </c>
      <c r="DG1302" s="708">
        <f>IF(O1302="", 0, CU1302/'Sch 10.1 Rate Design'!$Z$24*VLOOKUP($C1302, 'Sch 10.1 Rate Design'!$B$9:$K$16, 10, FALSE))</f>
        <v>0</v>
      </c>
      <c r="DH1302" s="708">
        <f>IF(P1302="", 0, CV1302/'Sch 10.1 Rate Design'!$Z$24*VLOOKUP($C1302, 'Sch 10.1 Rate Design'!$B$9:$K$16, 10, FALSE))</f>
        <v>0</v>
      </c>
      <c r="DI1302" s="708">
        <f>IF(Q1302="", 0, CW1302/'Sch 10.1 Rate Design'!$Z$24*VLOOKUP($C1302, 'Sch 10.1 Rate Design'!$B$9:$K$16, 10, FALSE))</f>
        <v>0</v>
      </c>
      <c r="DJ1302" s="708">
        <f>IF(R1302="", 0, CX1302/'Sch 10.1 Rate Design'!$Z$24*VLOOKUP($C1302, 'Sch 10.1 Rate Design'!$B$9:$K$16, 10, FALSE))</f>
        <v>0</v>
      </c>
      <c r="DK1302" s="707">
        <f>IF(S1302="", 0, CY1302/'Sch 10.1 Rate Design'!$Z$24*VLOOKUP($C1302, 'Sch 10.1 Rate Design'!$B$9:$K$16, 10, FALSE))</f>
        <v>0</v>
      </c>
      <c r="DL1302" s="706">
        <f>IF(H1302="", 0, VLOOKUP($C1302, 'Sch 10.1 Rate Design'!$B$9:$K$16, 3, FALSE))</f>
        <v>0</v>
      </c>
      <c r="DM1302" s="393">
        <f>IF(I1302="", 0, VLOOKUP($C1302, 'Sch 10.1 Rate Design'!$B$9:$K$16, 3, FALSE))</f>
        <v>0</v>
      </c>
      <c r="DN1302" s="393">
        <f>IF(J1302="", 0, VLOOKUP($C1302, 'Sch 10.1 Rate Design'!$B$9:$K$16, 3, FALSE))</f>
        <v>0</v>
      </c>
      <c r="DO1302" s="393">
        <f>IF(K1302="", 0, VLOOKUP($C1302, 'Sch 10.1 Rate Design'!$B$9:$K$16, 3, FALSE))</f>
        <v>0</v>
      </c>
      <c r="DP1302" s="393">
        <f>IF(L1302="", 0, VLOOKUP($C1302, 'Sch 10.1 Rate Design'!$B$9:$K$16, 3, FALSE))</f>
        <v>0</v>
      </c>
      <c r="DQ1302" s="393">
        <f>IF(M1302="", 0, VLOOKUP($C1302, 'Sch 10.1 Rate Design'!$B$9:$K$16, 3, FALSE))</f>
        <v>0</v>
      </c>
      <c r="DR1302" s="393">
        <f>IF(N1302="", 0, VLOOKUP($C1302, 'Sch 10.1 Rate Design'!$B$9:$K$16, 3, FALSE))</f>
        <v>0</v>
      </c>
      <c r="DS1302" s="393">
        <f>IF(O1302="", 0, VLOOKUP($C1302, 'Sch 10.1 Rate Design'!$B$9:$K$16, 3, FALSE))</f>
        <v>0</v>
      </c>
      <c r="DT1302" s="393">
        <f>IF(P1302="", 0, VLOOKUP($C1302, 'Sch 10.1 Rate Design'!$B$9:$K$16, 3, FALSE))</f>
        <v>0</v>
      </c>
      <c r="DU1302" s="393">
        <f>IF(Q1302="", 0, VLOOKUP($C1302, 'Sch 10.1 Rate Design'!$B$9:$K$16, 3, FALSE))</f>
        <v>0</v>
      </c>
      <c r="DV1302" s="393">
        <f>IF(R1302="", 0, VLOOKUP($C1302, 'Sch 10.1 Rate Design'!$B$9:$K$16, 3, FALSE))</f>
        <v>0</v>
      </c>
      <c r="DW1302" s="705">
        <f>IF(S1302="", 0, VLOOKUP($C1302, 'Sch 10.1 Rate Design'!$B$9:$K$16, 3, FALSE))</f>
        <v>0</v>
      </c>
      <c r="DX1302" s="393"/>
      <c r="DY1302" s="393"/>
      <c r="DZ1302" s="393"/>
      <c r="EA1302" s="393"/>
      <c r="EB1302" s="393"/>
      <c r="EC1302" s="393"/>
      <c r="ED1302" s="393"/>
      <c r="EE1302" s="393"/>
      <c r="EF1302" s="393"/>
      <c r="EG1302" s="393"/>
      <c r="EH1302" s="393"/>
      <c r="EI1302" s="393"/>
      <c r="EJ1302" s="393"/>
    </row>
    <row r="1303" spans="1:140">
      <c r="A1303" s="393">
        <f>Input!AH1299</f>
        <v>0</v>
      </c>
      <c r="B1303" s="393">
        <v>1293</v>
      </c>
      <c r="C1303" s="690">
        <f>Input!AI1299</f>
        <v>0.625</v>
      </c>
      <c r="D1303" s="709">
        <f t="shared" si="303"/>
        <v>0</v>
      </c>
      <c r="E1303" s="709">
        <f>IF('Sch 10.1 Rate Design'!$AB$24="Monthly", AVERAGE(T1303,U1303,V1303,W1303,X1303,Y1303,Z1303,AA1303,AB1303,AC1303,AD1303,AE1303), AVERAGE(T1303,V1303,X1303,Z1303,AB1303,AD1303))</f>
        <v>0</v>
      </c>
      <c r="F1303" s="393">
        <f t="shared" si="290"/>
        <v>0</v>
      </c>
      <c r="G1303" s="705" t="e">
        <f>IF('Sch 10.1 Rate Design'!$AB$24="Monthly", AVERAGE(H1303,I1303,J1303,K1303,L1303,M1303,N1303,O1303,P1303,Q1303,R1303,S1303), AVERAGE(H1303,J1303,L1303,N1303,P1303,R1303))</f>
        <v>#DIV/0!</v>
      </c>
      <c r="H1303" s="393" t="str">
        <f>IF(Input!AJ1299="", "", Input!AJ1299)</f>
        <v/>
      </c>
      <c r="I1303" s="393" t="str">
        <f>IF(Input!AK1299="", "", Input!AK1299)</f>
        <v/>
      </c>
      <c r="J1303" s="393" t="str">
        <f>IF(Input!AL1299="", "", Input!AL1299)</f>
        <v/>
      </c>
      <c r="K1303" s="393" t="str">
        <f>IF(Input!AM1299="", "", Input!AM1299)</f>
        <v/>
      </c>
      <c r="L1303" s="393" t="str">
        <f>IF(Input!AN1299="", "", Input!AN1299)</f>
        <v/>
      </c>
      <c r="M1303" s="393" t="str">
        <f>IF(Input!AO1299="", "", Input!AO1299)</f>
        <v/>
      </c>
      <c r="N1303" s="393" t="str">
        <f>IF(Input!AP1299="", "", Input!AP1299)</f>
        <v/>
      </c>
      <c r="O1303" s="393" t="str">
        <f>IF(Input!AQ1299="", "", Input!AQ1299)</f>
        <v/>
      </c>
      <c r="P1303" s="393" t="str">
        <f>IF(Input!AR1299="", "", Input!AR1299)</f>
        <v/>
      </c>
      <c r="Q1303" s="393" t="str">
        <f>IF(Input!AS1299="", "", Input!AS1299)</f>
        <v/>
      </c>
      <c r="R1303" s="393" t="str">
        <f>IF(Input!AT1299="", "", Input!AT1299)</f>
        <v/>
      </c>
      <c r="S1303" s="393" t="str">
        <f>IF(Input!AU1299="", "", Input!AU1299)</f>
        <v/>
      </c>
      <c r="T1303" s="708">
        <f t="shared" si="291"/>
        <v>0</v>
      </c>
      <c r="U1303" s="708">
        <f t="shared" si="292"/>
        <v>0</v>
      </c>
      <c r="V1303" s="708">
        <f t="shared" si="293"/>
        <v>0</v>
      </c>
      <c r="W1303" s="708">
        <f t="shared" si="294"/>
        <v>0</v>
      </c>
      <c r="X1303" s="708">
        <f t="shared" si="295"/>
        <v>0</v>
      </c>
      <c r="Y1303" s="708">
        <f t="shared" si="296"/>
        <v>0</v>
      </c>
      <c r="Z1303" s="708">
        <f t="shared" si="297"/>
        <v>0</v>
      </c>
      <c r="AA1303" s="708">
        <f t="shared" si="298"/>
        <v>0</v>
      </c>
      <c r="AB1303" s="708">
        <f t="shared" si="299"/>
        <v>0</v>
      </c>
      <c r="AC1303" s="708">
        <f t="shared" si="300"/>
        <v>0</v>
      </c>
      <c r="AD1303" s="708">
        <f t="shared" si="301"/>
        <v>0</v>
      </c>
      <c r="AE1303" s="707">
        <f t="shared" si="302"/>
        <v>0</v>
      </c>
      <c r="AF1303" s="708">
        <f>IF(H1303="", 0, VLOOKUP($C1303, 'Sch 10.1 Rate Design'!$B$9:$K$16, 4, FALSE))</f>
        <v>0</v>
      </c>
      <c r="AG1303" s="708">
        <f>IF(I1303="", 0, VLOOKUP($C1303, 'Sch 10.1 Rate Design'!$B$9:$K$16, 4, FALSE))</f>
        <v>0</v>
      </c>
      <c r="AH1303" s="708">
        <f>IF(J1303="", 0, VLOOKUP($C1303, 'Sch 10.1 Rate Design'!$B$9:$K$16, 4, FALSE))</f>
        <v>0</v>
      </c>
      <c r="AI1303" s="708">
        <f>IF(K1303="", 0, VLOOKUP($C1303, 'Sch 10.1 Rate Design'!$B$9:$K$16, 4, FALSE))</f>
        <v>0</v>
      </c>
      <c r="AJ1303" s="708">
        <f>IF(L1303="", 0, VLOOKUP($C1303, 'Sch 10.1 Rate Design'!$B$9:$K$16, 4, FALSE))</f>
        <v>0</v>
      </c>
      <c r="AK1303" s="708">
        <f>IF(M1303="", 0, VLOOKUP($C1303, 'Sch 10.1 Rate Design'!$B$9:$K$16, 4, FALSE))</f>
        <v>0</v>
      </c>
      <c r="AL1303" s="708">
        <f>IF(N1303="", 0, VLOOKUP($C1303, 'Sch 10.1 Rate Design'!$B$9:$K$16, 4, FALSE))</f>
        <v>0</v>
      </c>
      <c r="AM1303" s="708">
        <f>IF(O1303="", 0, VLOOKUP($C1303, 'Sch 10.1 Rate Design'!$B$9:$K$16, 4, FALSE))</f>
        <v>0</v>
      </c>
      <c r="AN1303" s="708">
        <f>IF(P1303="", 0, VLOOKUP($C1303, 'Sch 10.1 Rate Design'!$B$9:$K$16, 4, FALSE))</f>
        <v>0</v>
      </c>
      <c r="AO1303" s="708">
        <f>IF(Q1303="", 0, VLOOKUP($C1303, 'Sch 10.1 Rate Design'!$B$9:$K$16, 4, FALSE))</f>
        <v>0</v>
      </c>
      <c r="AP1303" s="708">
        <f>IF(R1303="", 0, VLOOKUP($C1303, 'Sch 10.1 Rate Design'!$B$9:$K$16, 4, FALSE))</f>
        <v>0</v>
      </c>
      <c r="AQ1303" s="707">
        <f>IF(S1303="", 0, VLOOKUP($C1303, 'Sch 10.1 Rate Design'!$B$9:$K$16, 4, FALSE))</f>
        <v>0</v>
      </c>
      <c r="AR1303" s="706">
        <f>IF(H1303="",0,+IF(H1303&gt;+VLOOKUP($C1303, 'Sch 10.1 Rate Design'!$B$9:$K$16, 3),IF(H1303&gt;+VLOOKUP($C1303, 'Sch 10.1 Rate Design'!$B$9:$K$16, 5),+VLOOKUP($C1303, 'Sch 10.1 Rate Design'!$B$9:$K$16, 5)-VLOOKUP($C1303, 'Sch 10.1 Rate Design'!$B$9:$K$16, 3), H1303-VLOOKUP($C1303, 'Sch 10.1 Rate Design'!$B$9:$K$16, 3)), 0))</f>
        <v>0</v>
      </c>
      <c r="AS1303" s="393">
        <f>IF(I1303="",0,+IF(I1303&gt;+VLOOKUP($C1303, 'Sch 10.1 Rate Design'!$B$9:$K$16, 3),IF(I1303&gt;+VLOOKUP($C1303, 'Sch 10.1 Rate Design'!$B$9:$K$16, 5),+VLOOKUP($C1303, 'Sch 10.1 Rate Design'!$B$9:$K$16, 5)-VLOOKUP($C1303, 'Sch 10.1 Rate Design'!$B$9:$K$16, 3), I1303-VLOOKUP($C1303, 'Sch 10.1 Rate Design'!$B$9:$K$16, 3)), 0))</f>
        <v>0</v>
      </c>
      <c r="AT1303" s="393">
        <f>IF(J1303="",0,+IF(J1303&gt;+VLOOKUP($C1303, 'Sch 10.1 Rate Design'!$B$9:$K$16, 3),IF(J1303&gt;+VLOOKUP($C1303, 'Sch 10.1 Rate Design'!$B$9:$K$16, 5),+VLOOKUP($C1303, 'Sch 10.1 Rate Design'!$B$9:$K$16, 5)-VLOOKUP($C1303, 'Sch 10.1 Rate Design'!$B$9:$K$16, 3), J1303-VLOOKUP($C1303, 'Sch 10.1 Rate Design'!$B$9:$K$16, 3)), 0))</f>
        <v>0</v>
      </c>
      <c r="AU1303" s="393">
        <f>IF(K1303="",0,+IF(K1303&gt;+VLOOKUP($C1303, 'Sch 10.1 Rate Design'!$B$9:$K$16, 3),IF(K1303&gt;+VLOOKUP($C1303, 'Sch 10.1 Rate Design'!$B$9:$K$16, 5),+VLOOKUP($C1303, 'Sch 10.1 Rate Design'!$B$9:$K$16, 5)-VLOOKUP($C1303, 'Sch 10.1 Rate Design'!$B$9:$K$16, 3), K1303-VLOOKUP($C1303, 'Sch 10.1 Rate Design'!$B$9:$K$16, 3)), 0))</f>
        <v>0</v>
      </c>
      <c r="AV1303" s="393">
        <f>IF(L1303="",0,+IF(L1303&gt;+VLOOKUP($C1303, 'Sch 10.1 Rate Design'!$B$9:$K$16, 3),IF(L1303&gt;+VLOOKUP($C1303, 'Sch 10.1 Rate Design'!$B$9:$K$16, 5),+VLOOKUP($C1303, 'Sch 10.1 Rate Design'!$B$9:$K$16, 5)-VLOOKUP($C1303, 'Sch 10.1 Rate Design'!$B$9:$K$16, 3), L1303-VLOOKUP($C1303, 'Sch 10.1 Rate Design'!$B$9:$K$16, 3)), 0))</f>
        <v>0</v>
      </c>
      <c r="AW1303" s="393">
        <f>IF(M1303="",0,+IF(M1303&gt;+VLOOKUP($C1303, 'Sch 10.1 Rate Design'!$B$9:$K$16, 3),IF(M1303&gt;+VLOOKUP($C1303, 'Sch 10.1 Rate Design'!$B$9:$K$16, 5),+VLOOKUP($C1303, 'Sch 10.1 Rate Design'!$B$9:$K$16, 5)-VLOOKUP($C1303, 'Sch 10.1 Rate Design'!$B$9:$K$16, 3), M1303-VLOOKUP($C1303, 'Sch 10.1 Rate Design'!$B$9:$K$16, 3)), 0))</f>
        <v>0</v>
      </c>
      <c r="AX1303" s="393">
        <f>IF(N1303="",0,+IF(N1303&gt;+VLOOKUP($C1303, 'Sch 10.1 Rate Design'!$B$9:$K$16, 3),IF(N1303&gt;+VLOOKUP($C1303, 'Sch 10.1 Rate Design'!$B$9:$K$16, 5),+VLOOKUP($C1303, 'Sch 10.1 Rate Design'!$B$9:$K$16, 5)-VLOOKUP($C1303, 'Sch 10.1 Rate Design'!$B$9:$K$16, 3), N1303-VLOOKUP($C1303, 'Sch 10.1 Rate Design'!$B$9:$K$16, 3)), 0))</f>
        <v>0</v>
      </c>
      <c r="AY1303" s="393">
        <f>IF(O1303="",0,+IF(O1303&gt;+VLOOKUP($C1303, 'Sch 10.1 Rate Design'!$B$9:$K$16, 3),IF(O1303&gt;+VLOOKUP($C1303, 'Sch 10.1 Rate Design'!$B$9:$K$16, 5),+VLOOKUP($C1303, 'Sch 10.1 Rate Design'!$B$9:$K$16, 5)-VLOOKUP($C1303, 'Sch 10.1 Rate Design'!$B$9:$K$16, 3), O1303-VLOOKUP($C1303, 'Sch 10.1 Rate Design'!$B$9:$K$16, 3)), 0))</f>
        <v>0</v>
      </c>
      <c r="AZ1303" s="393">
        <f>IF(P1303="",0,+IF(P1303&gt;+VLOOKUP($C1303, 'Sch 10.1 Rate Design'!$B$9:$K$16, 3),IF(P1303&gt;+VLOOKUP($C1303, 'Sch 10.1 Rate Design'!$B$9:$K$16, 5),+VLOOKUP($C1303, 'Sch 10.1 Rate Design'!$B$9:$K$16, 5)-VLOOKUP($C1303, 'Sch 10.1 Rate Design'!$B$9:$K$16, 3), P1303-VLOOKUP($C1303, 'Sch 10.1 Rate Design'!$B$9:$K$16, 3)), 0))</f>
        <v>0</v>
      </c>
      <c r="BA1303" s="393">
        <f>IF(Q1303="",0,+IF(Q1303&gt;+VLOOKUP($C1303, 'Sch 10.1 Rate Design'!$B$9:$K$16, 3),IF(Q1303&gt;+VLOOKUP($C1303, 'Sch 10.1 Rate Design'!$B$9:$K$16, 5),+VLOOKUP($C1303, 'Sch 10.1 Rate Design'!$B$9:$K$16, 5)-VLOOKUP($C1303, 'Sch 10.1 Rate Design'!$B$9:$K$16, 3), Q1303-VLOOKUP($C1303, 'Sch 10.1 Rate Design'!$B$9:$K$16, 3)), 0))</f>
        <v>0</v>
      </c>
      <c r="BB1303" s="393">
        <f>IF(R1303="",0,+IF(R1303&gt;+VLOOKUP($C1303, 'Sch 10.1 Rate Design'!$B$9:$K$16, 3),IF(R1303&gt;+VLOOKUP($C1303, 'Sch 10.1 Rate Design'!$B$9:$K$16, 5),+VLOOKUP($C1303, 'Sch 10.1 Rate Design'!$B$9:$K$16, 5)-VLOOKUP($C1303, 'Sch 10.1 Rate Design'!$B$9:$K$16, 3), R1303-VLOOKUP($C1303, 'Sch 10.1 Rate Design'!$B$9:$K$16, 3)), 0))</f>
        <v>0</v>
      </c>
      <c r="BC1303" s="705">
        <f>IF(S1303="",0,+IF(S1303&gt;+VLOOKUP($C1303, 'Sch 10.1 Rate Design'!$B$9:$K$16, 3),IF(S1303&gt;+VLOOKUP($C1303, 'Sch 10.1 Rate Design'!$B$9:$K$16, 5),+VLOOKUP($C1303, 'Sch 10.1 Rate Design'!$B$9:$K$16, 5)-VLOOKUP($C1303, 'Sch 10.1 Rate Design'!$B$9:$K$16, 3), S1303-VLOOKUP($C1303, 'Sch 10.1 Rate Design'!$B$9:$K$16, 3)), 0))</f>
        <v>0</v>
      </c>
      <c r="BD1303" s="708">
        <f>IF(H1303="", 0, AR1303/'Sch 10.1 Rate Design'!$Z$24*VLOOKUP($C1303, 'Sch 10.1 Rate Design'!$B$9:$K$16, 6, FALSE))</f>
        <v>0</v>
      </c>
      <c r="BE1303" s="708">
        <f>IF(I1303="", 0, AS1303/'Sch 10.1 Rate Design'!$Z$24*VLOOKUP($C1303, 'Sch 10.1 Rate Design'!$B$9:$K$16, 6, FALSE))</f>
        <v>0</v>
      </c>
      <c r="BF1303" s="708">
        <f>IF(J1303="", 0, AT1303/'Sch 10.1 Rate Design'!$Z$24*VLOOKUP($C1303, 'Sch 10.1 Rate Design'!$B$9:$K$16, 6, FALSE))</f>
        <v>0</v>
      </c>
      <c r="BG1303" s="708">
        <f>IF(K1303="", 0, AU1303/'Sch 10.1 Rate Design'!$Z$24*VLOOKUP($C1303, 'Sch 10.1 Rate Design'!$B$9:$K$16, 6, FALSE))</f>
        <v>0</v>
      </c>
      <c r="BH1303" s="708">
        <f>IF(L1303="", 0, AV1303/'Sch 10.1 Rate Design'!$Z$24*VLOOKUP($C1303, 'Sch 10.1 Rate Design'!$B$9:$K$16, 6, FALSE))</f>
        <v>0</v>
      </c>
      <c r="BI1303" s="708">
        <f>IF(M1303="", 0, AW1303/'Sch 10.1 Rate Design'!$Z$24*VLOOKUP($C1303, 'Sch 10.1 Rate Design'!$B$9:$K$16, 6, FALSE))</f>
        <v>0</v>
      </c>
      <c r="BJ1303" s="708">
        <f>IF(N1303="", 0, AX1303/'Sch 10.1 Rate Design'!$Z$24*VLOOKUP($C1303, 'Sch 10.1 Rate Design'!$B$9:$K$16, 6, FALSE))</f>
        <v>0</v>
      </c>
      <c r="BK1303" s="708">
        <f>IF(O1303="", 0, AY1303/'Sch 10.1 Rate Design'!$Z$24*VLOOKUP($C1303, 'Sch 10.1 Rate Design'!$B$9:$K$16, 6, FALSE))</f>
        <v>0</v>
      </c>
      <c r="BL1303" s="708">
        <f>IF(P1303="", 0, AZ1303/'Sch 10.1 Rate Design'!$Z$24*VLOOKUP($C1303, 'Sch 10.1 Rate Design'!$B$9:$K$16, 6, FALSE))</f>
        <v>0</v>
      </c>
      <c r="BM1303" s="708">
        <f>IF(Q1303="", 0, BA1303/'Sch 10.1 Rate Design'!$Z$24*VLOOKUP($C1303, 'Sch 10.1 Rate Design'!$B$9:$K$16, 6, FALSE))</f>
        <v>0</v>
      </c>
      <c r="BN1303" s="708">
        <f>IF(R1303="", 0, BB1303/'Sch 10.1 Rate Design'!$Z$24*VLOOKUP($C1303, 'Sch 10.1 Rate Design'!$B$9:$K$16, 6, FALSE))</f>
        <v>0</v>
      </c>
      <c r="BO1303" s="707">
        <f>IF(S1303="", 0, BC1303/'Sch 10.1 Rate Design'!$Z$24*VLOOKUP($C1303, 'Sch 10.1 Rate Design'!$B$9:$K$16, 6, FALSE))</f>
        <v>0</v>
      </c>
      <c r="BP1303" s="393">
        <f>IF(H1303="",0,+IF(H1303&gt;+VLOOKUP($C1303, 'Sch 10.1 Rate Design'!$B$9:$K$16, 5),IF(H1303&gt;+VLOOKUP($C1303, 'Sch 10.1 Rate Design'!$B$9:$K$16, 7),+VLOOKUP($C1303, 'Sch 10.1 Rate Design'!$B$9:$K$16, 7)-VLOOKUP($C1303, 'Sch 10.1 Rate Design'!$B$9:$K$16, 5), H1303-VLOOKUP($C1303, 'Sch 10.1 Rate Design'!$B$9:$K$16, 5)), 0))</f>
        <v>0</v>
      </c>
      <c r="BQ1303" s="393">
        <f>IF(I1303="",0,+IF(I1303&gt;+VLOOKUP($C1303, 'Sch 10.1 Rate Design'!$B$9:$K$16, 5),IF(I1303&gt;+VLOOKUP($C1303, 'Sch 10.1 Rate Design'!$B$9:$K$16, 7),+VLOOKUP($C1303, 'Sch 10.1 Rate Design'!$B$9:$K$16, 7)-VLOOKUP($C1303, 'Sch 10.1 Rate Design'!$B$9:$K$16, 5), I1303-VLOOKUP($C1303, 'Sch 10.1 Rate Design'!$B$9:$K$16, 5)), 0))</f>
        <v>0</v>
      </c>
      <c r="BR1303" s="393">
        <f>IF(J1303="",0,+IF(J1303&gt;+VLOOKUP($C1303, 'Sch 10.1 Rate Design'!$B$9:$K$16, 5),IF(J1303&gt;+VLOOKUP($C1303, 'Sch 10.1 Rate Design'!$B$9:$K$16, 7),+VLOOKUP($C1303, 'Sch 10.1 Rate Design'!$B$9:$K$16, 7)-VLOOKUP($C1303, 'Sch 10.1 Rate Design'!$B$9:$K$16, 5), J1303-VLOOKUP($C1303, 'Sch 10.1 Rate Design'!$B$9:$K$16, 5)), 0))</f>
        <v>0</v>
      </c>
      <c r="BS1303" s="393">
        <f>IF(K1303="",0,+IF(K1303&gt;+VLOOKUP($C1303, 'Sch 10.1 Rate Design'!$B$9:$K$16, 5),IF(K1303&gt;+VLOOKUP($C1303, 'Sch 10.1 Rate Design'!$B$9:$K$16, 7),+VLOOKUP($C1303, 'Sch 10.1 Rate Design'!$B$9:$K$16, 7)-VLOOKUP($C1303, 'Sch 10.1 Rate Design'!$B$9:$K$16, 5), K1303-VLOOKUP($C1303, 'Sch 10.1 Rate Design'!$B$9:$K$16, 5)), 0))</f>
        <v>0</v>
      </c>
      <c r="BT1303" s="393">
        <f>IF(L1303="",0,+IF(L1303&gt;+VLOOKUP($C1303, 'Sch 10.1 Rate Design'!$B$9:$K$16, 5),IF(L1303&gt;+VLOOKUP($C1303, 'Sch 10.1 Rate Design'!$B$9:$K$16, 7),+VLOOKUP($C1303, 'Sch 10.1 Rate Design'!$B$9:$K$16, 7)-VLOOKUP($C1303, 'Sch 10.1 Rate Design'!$B$9:$K$16, 5), L1303-VLOOKUP($C1303, 'Sch 10.1 Rate Design'!$B$9:$K$16, 5)), 0))</f>
        <v>0</v>
      </c>
      <c r="BU1303" s="393">
        <f>IF(M1303="",0,+IF(M1303&gt;+VLOOKUP($C1303, 'Sch 10.1 Rate Design'!$B$9:$K$16, 5),IF(M1303&gt;+VLOOKUP($C1303, 'Sch 10.1 Rate Design'!$B$9:$K$16, 7),+VLOOKUP($C1303, 'Sch 10.1 Rate Design'!$B$9:$K$16, 7)-VLOOKUP($C1303, 'Sch 10.1 Rate Design'!$B$9:$K$16, 5), M1303-VLOOKUP($C1303, 'Sch 10.1 Rate Design'!$B$9:$K$16, 5)), 0))</f>
        <v>0</v>
      </c>
      <c r="BV1303" s="393">
        <f>IF(N1303="",0,+IF(N1303&gt;+VLOOKUP($C1303, 'Sch 10.1 Rate Design'!$B$9:$K$16, 5),IF(N1303&gt;+VLOOKUP($C1303, 'Sch 10.1 Rate Design'!$B$9:$K$16, 7),+VLOOKUP($C1303, 'Sch 10.1 Rate Design'!$B$9:$K$16, 7)-VLOOKUP($C1303, 'Sch 10.1 Rate Design'!$B$9:$K$16, 5), N1303-VLOOKUP($C1303, 'Sch 10.1 Rate Design'!$B$9:$K$16, 5)), 0))</f>
        <v>0</v>
      </c>
      <c r="BW1303" s="393">
        <f>IF(O1303="",0,+IF(O1303&gt;+VLOOKUP($C1303, 'Sch 10.1 Rate Design'!$B$9:$K$16, 5),IF(O1303&gt;+VLOOKUP($C1303, 'Sch 10.1 Rate Design'!$B$9:$K$16, 7),+VLOOKUP($C1303, 'Sch 10.1 Rate Design'!$B$9:$K$16, 7)-VLOOKUP($C1303, 'Sch 10.1 Rate Design'!$B$9:$K$16, 5), O1303-VLOOKUP($C1303, 'Sch 10.1 Rate Design'!$B$9:$K$16, 5)), 0))</f>
        <v>0</v>
      </c>
      <c r="BX1303" s="393">
        <f>IF(P1303="",0,+IF(P1303&gt;+VLOOKUP($C1303, 'Sch 10.1 Rate Design'!$B$9:$K$16, 5),IF(P1303&gt;+VLOOKUP($C1303, 'Sch 10.1 Rate Design'!$B$9:$K$16, 7),+VLOOKUP($C1303, 'Sch 10.1 Rate Design'!$B$9:$K$16, 7)-VLOOKUP($C1303, 'Sch 10.1 Rate Design'!$B$9:$K$16, 5), P1303-VLOOKUP($C1303, 'Sch 10.1 Rate Design'!$B$9:$K$16, 5)), 0))</f>
        <v>0</v>
      </c>
      <c r="BY1303" s="393">
        <f>IF(Q1303="",0,+IF(Q1303&gt;+VLOOKUP($C1303, 'Sch 10.1 Rate Design'!$B$9:$K$16, 5),IF(Q1303&gt;+VLOOKUP($C1303, 'Sch 10.1 Rate Design'!$B$9:$K$16, 7),+VLOOKUP($C1303, 'Sch 10.1 Rate Design'!$B$9:$K$16, 7)-VLOOKUP($C1303, 'Sch 10.1 Rate Design'!$B$9:$K$16, 5), Q1303-VLOOKUP($C1303, 'Sch 10.1 Rate Design'!$B$9:$K$16, 5)), 0))</f>
        <v>0</v>
      </c>
      <c r="BZ1303" s="393">
        <f>IF(R1303="",0,+IF(R1303&gt;+VLOOKUP($C1303, 'Sch 10.1 Rate Design'!$B$9:$K$16, 5),IF(R1303&gt;+VLOOKUP($C1303, 'Sch 10.1 Rate Design'!$B$9:$K$16, 7),+VLOOKUP($C1303, 'Sch 10.1 Rate Design'!$B$9:$K$16, 7)-VLOOKUP($C1303, 'Sch 10.1 Rate Design'!$B$9:$K$16, 5), R1303-VLOOKUP($C1303, 'Sch 10.1 Rate Design'!$B$9:$K$16, 5)), 0))</f>
        <v>0</v>
      </c>
      <c r="CA1303" s="705">
        <f>IF(S1303="",0,+IF(S1303&gt;+VLOOKUP($C1303, 'Sch 10.1 Rate Design'!$B$9:$K$16, 5),IF(S1303&gt;+VLOOKUP($C1303, 'Sch 10.1 Rate Design'!$B$9:$K$16, 7),+VLOOKUP($C1303, 'Sch 10.1 Rate Design'!$B$9:$K$16, 7)-VLOOKUP($C1303, 'Sch 10.1 Rate Design'!$B$9:$K$16, 5), S1303-VLOOKUP($C1303, 'Sch 10.1 Rate Design'!$B$9:$K$16, 5)), 0))</f>
        <v>0</v>
      </c>
      <c r="CB1303" s="708">
        <f>IF(H1303="", 0, BP1303/'Sch 10.1 Rate Design'!$Z$24*VLOOKUP($C1303, 'Sch 10.1 Rate Design'!$B$9:$K$16, 8, FALSE))</f>
        <v>0</v>
      </c>
      <c r="CC1303" s="708">
        <f>IF(I1303="", 0, BQ1303/'Sch 10.1 Rate Design'!$Z$24*VLOOKUP($C1303, 'Sch 10.1 Rate Design'!$B$9:$K$16, 8, FALSE))</f>
        <v>0</v>
      </c>
      <c r="CD1303" s="708">
        <f>IF(J1303="", 0, BR1303/'Sch 10.1 Rate Design'!$Z$24*VLOOKUP($C1303, 'Sch 10.1 Rate Design'!$B$9:$K$16, 8, FALSE))</f>
        <v>0</v>
      </c>
      <c r="CE1303" s="708">
        <f>IF(K1303="", 0, BS1303/'Sch 10.1 Rate Design'!$Z$24*VLOOKUP($C1303, 'Sch 10.1 Rate Design'!$B$9:$K$16, 8, FALSE))</f>
        <v>0</v>
      </c>
      <c r="CF1303" s="708">
        <f>IF(L1303="", 0, BT1303/'Sch 10.1 Rate Design'!$Z$24*VLOOKUP($C1303, 'Sch 10.1 Rate Design'!$B$9:$K$16, 8, FALSE))</f>
        <v>0</v>
      </c>
      <c r="CG1303" s="708">
        <f>IF(M1303="", 0, BU1303/'Sch 10.1 Rate Design'!$Z$24*VLOOKUP($C1303, 'Sch 10.1 Rate Design'!$B$9:$K$16, 8, FALSE))</f>
        <v>0</v>
      </c>
      <c r="CH1303" s="708">
        <f>IF(N1303="", 0, BV1303/'Sch 10.1 Rate Design'!$Z$24*VLOOKUP($C1303, 'Sch 10.1 Rate Design'!$B$9:$K$16, 8, FALSE))</f>
        <v>0</v>
      </c>
      <c r="CI1303" s="708">
        <f>IF(O1303="", 0, BW1303/'Sch 10.1 Rate Design'!$Z$24*VLOOKUP($C1303, 'Sch 10.1 Rate Design'!$B$9:$K$16, 8, FALSE))</f>
        <v>0</v>
      </c>
      <c r="CJ1303" s="708">
        <f>IF(P1303="", 0, BX1303/'Sch 10.1 Rate Design'!$Z$24*VLOOKUP($C1303, 'Sch 10.1 Rate Design'!$B$9:$K$16, 8, FALSE))</f>
        <v>0</v>
      </c>
      <c r="CK1303" s="708">
        <f>IF(Q1303="", 0, BY1303/'Sch 10.1 Rate Design'!$Z$24*VLOOKUP($C1303, 'Sch 10.1 Rate Design'!$B$9:$K$16, 8, FALSE))</f>
        <v>0</v>
      </c>
      <c r="CL1303" s="708">
        <f>IF(R1303="", 0, BZ1303/'Sch 10.1 Rate Design'!$Z$24*VLOOKUP($C1303, 'Sch 10.1 Rate Design'!$B$9:$K$16, 8, FALSE))</f>
        <v>0</v>
      </c>
      <c r="CM1303" s="707">
        <f>IF(S1303="", 0, CA1303/'Sch 10.1 Rate Design'!$Z$24*VLOOKUP($C1303, 'Sch 10.1 Rate Design'!$B$9:$K$16, 8, FALSE))</f>
        <v>0</v>
      </c>
      <c r="CN1303" s="393">
        <f>IF(H1303="",0,IF(H1303&gt;VLOOKUP($C1303,'Sch 10.1 Rate Design'!$B$9:$K$16,9,FALSE),H1303-VLOOKUP($C1303,'Sch 10.1 Rate Design'!$B$9:$K$16,9,FALSE),0))</f>
        <v>0</v>
      </c>
      <c r="CO1303" s="393">
        <f>IF(I1303="",0,IF(I1303&gt;VLOOKUP($C1303,'Sch 10.1 Rate Design'!$B$9:$K$16,9,FALSE),I1303-VLOOKUP($C1303,'Sch 10.1 Rate Design'!$B$9:$K$16,9,FALSE),0))</f>
        <v>0</v>
      </c>
      <c r="CP1303" s="393">
        <f>IF(J1303="",0,IF(J1303&gt;VLOOKUP($C1303,'Sch 10.1 Rate Design'!$B$9:$K$16,9,FALSE),J1303-VLOOKUP($C1303,'Sch 10.1 Rate Design'!$B$9:$K$16,9,FALSE),0))</f>
        <v>0</v>
      </c>
      <c r="CQ1303" s="393">
        <f>IF(K1303="",0,IF(K1303&gt;VLOOKUP($C1303,'Sch 10.1 Rate Design'!$B$9:$K$16,9,FALSE),K1303-VLOOKUP($C1303,'Sch 10.1 Rate Design'!$B$9:$K$16,9,FALSE),0))</f>
        <v>0</v>
      </c>
      <c r="CR1303" s="393">
        <f>IF(L1303="",0,IF(L1303&gt;VLOOKUP($C1303,'Sch 10.1 Rate Design'!$B$9:$K$16,9,FALSE),L1303-VLOOKUP($C1303,'Sch 10.1 Rate Design'!$B$9:$K$16,9,FALSE),0))</f>
        <v>0</v>
      </c>
      <c r="CS1303" s="393">
        <f>IF(M1303="",0,IF(M1303&gt;VLOOKUP($C1303,'Sch 10.1 Rate Design'!$B$9:$K$16,9,FALSE),M1303-VLOOKUP($C1303,'Sch 10.1 Rate Design'!$B$9:$K$16,9,FALSE),0))</f>
        <v>0</v>
      </c>
      <c r="CT1303" s="393">
        <f>IF(N1303="",0,IF(N1303&gt;VLOOKUP($C1303,'Sch 10.1 Rate Design'!$B$9:$K$16,9,FALSE),N1303-VLOOKUP($C1303,'Sch 10.1 Rate Design'!$B$9:$K$16,9,FALSE),0))</f>
        <v>0</v>
      </c>
      <c r="CU1303" s="393">
        <f>IF(O1303="",0,IF(O1303&gt;VLOOKUP($C1303,'Sch 10.1 Rate Design'!$B$9:$K$16,9,FALSE),O1303-VLOOKUP($C1303,'Sch 10.1 Rate Design'!$B$9:$K$16,9,FALSE),0))</f>
        <v>0</v>
      </c>
      <c r="CV1303" s="393">
        <f>IF(P1303="",0,IF(P1303&gt;VLOOKUP($C1303,'Sch 10.1 Rate Design'!$B$9:$K$16,9,FALSE),P1303-VLOOKUP($C1303,'Sch 10.1 Rate Design'!$B$9:$K$16,9,FALSE),0))</f>
        <v>0</v>
      </c>
      <c r="CW1303" s="393">
        <f>IF(Q1303="",0,IF(Q1303&gt;VLOOKUP($C1303,'Sch 10.1 Rate Design'!$B$9:$K$16,9,FALSE),Q1303-VLOOKUP($C1303,'Sch 10.1 Rate Design'!$B$9:$K$16,9,FALSE),0))</f>
        <v>0</v>
      </c>
      <c r="CX1303" s="393">
        <f>IF(R1303="",0,IF(R1303&gt;VLOOKUP($C1303,'Sch 10.1 Rate Design'!$B$9:$K$16,9,FALSE),R1303-VLOOKUP($C1303,'Sch 10.1 Rate Design'!$B$9:$K$16,9,FALSE),0))</f>
        <v>0</v>
      </c>
      <c r="CY1303" s="705">
        <f>IF(S1303="",0,IF(S1303&gt;VLOOKUP($C1303,'Sch 10.1 Rate Design'!$B$9:$K$16,9,FALSE),S1303-VLOOKUP($C1303,'Sch 10.1 Rate Design'!$B$9:$K$16,9,FALSE),0))</f>
        <v>0</v>
      </c>
      <c r="CZ1303" s="708">
        <f>IF(H1303="", 0, CN1303/'Sch 10.1 Rate Design'!$Z$24*VLOOKUP($C1303, 'Sch 10.1 Rate Design'!$B$9:$K$16, 10, FALSE))</f>
        <v>0</v>
      </c>
      <c r="DA1303" s="708">
        <f>IF(I1303="", 0, CO1303/'Sch 10.1 Rate Design'!$Z$24*VLOOKUP($C1303, 'Sch 10.1 Rate Design'!$B$9:$K$16, 10, FALSE))</f>
        <v>0</v>
      </c>
      <c r="DB1303" s="708">
        <f>IF(J1303="", 0, CP1303/'Sch 10.1 Rate Design'!$Z$24*VLOOKUP($C1303, 'Sch 10.1 Rate Design'!$B$9:$K$16, 10, FALSE))</f>
        <v>0</v>
      </c>
      <c r="DC1303" s="708">
        <f>IF(K1303="", 0, CQ1303/'Sch 10.1 Rate Design'!$Z$24*VLOOKUP($C1303, 'Sch 10.1 Rate Design'!$B$9:$K$16, 10, FALSE))</f>
        <v>0</v>
      </c>
      <c r="DD1303" s="708">
        <f>IF(L1303="", 0, CR1303/'Sch 10.1 Rate Design'!$Z$24*VLOOKUP($C1303, 'Sch 10.1 Rate Design'!$B$9:$K$16, 10, FALSE))</f>
        <v>0</v>
      </c>
      <c r="DE1303" s="708">
        <f>IF(M1303="", 0, CS1303/'Sch 10.1 Rate Design'!$Z$24*VLOOKUP($C1303, 'Sch 10.1 Rate Design'!$B$9:$K$16, 10, FALSE))</f>
        <v>0</v>
      </c>
      <c r="DF1303" s="708">
        <f>IF(N1303="", 0, CT1303/'Sch 10.1 Rate Design'!$Z$24*VLOOKUP($C1303, 'Sch 10.1 Rate Design'!$B$9:$K$16, 10, FALSE))</f>
        <v>0</v>
      </c>
      <c r="DG1303" s="708">
        <f>IF(O1303="", 0, CU1303/'Sch 10.1 Rate Design'!$Z$24*VLOOKUP($C1303, 'Sch 10.1 Rate Design'!$B$9:$K$16, 10, FALSE))</f>
        <v>0</v>
      </c>
      <c r="DH1303" s="708">
        <f>IF(P1303="", 0, CV1303/'Sch 10.1 Rate Design'!$Z$24*VLOOKUP($C1303, 'Sch 10.1 Rate Design'!$B$9:$K$16, 10, FALSE))</f>
        <v>0</v>
      </c>
      <c r="DI1303" s="708">
        <f>IF(Q1303="", 0, CW1303/'Sch 10.1 Rate Design'!$Z$24*VLOOKUP($C1303, 'Sch 10.1 Rate Design'!$B$9:$K$16, 10, FALSE))</f>
        <v>0</v>
      </c>
      <c r="DJ1303" s="708">
        <f>IF(R1303="", 0, CX1303/'Sch 10.1 Rate Design'!$Z$24*VLOOKUP($C1303, 'Sch 10.1 Rate Design'!$B$9:$K$16, 10, FALSE))</f>
        <v>0</v>
      </c>
      <c r="DK1303" s="707">
        <f>IF(S1303="", 0, CY1303/'Sch 10.1 Rate Design'!$Z$24*VLOOKUP($C1303, 'Sch 10.1 Rate Design'!$B$9:$K$16, 10, FALSE))</f>
        <v>0</v>
      </c>
      <c r="DL1303" s="706">
        <f>IF(H1303="", 0, VLOOKUP($C1303, 'Sch 10.1 Rate Design'!$B$9:$K$16, 3, FALSE))</f>
        <v>0</v>
      </c>
      <c r="DM1303" s="393">
        <f>IF(I1303="", 0, VLOOKUP($C1303, 'Sch 10.1 Rate Design'!$B$9:$K$16, 3, FALSE))</f>
        <v>0</v>
      </c>
      <c r="DN1303" s="393">
        <f>IF(J1303="", 0, VLOOKUP($C1303, 'Sch 10.1 Rate Design'!$B$9:$K$16, 3, FALSE))</f>
        <v>0</v>
      </c>
      <c r="DO1303" s="393">
        <f>IF(K1303="", 0, VLOOKUP($C1303, 'Sch 10.1 Rate Design'!$B$9:$K$16, 3, FALSE))</f>
        <v>0</v>
      </c>
      <c r="DP1303" s="393">
        <f>IF(L1303="", 0, VLOOKUP($C1303, 'Sch 10.1 Rate Design'!$B$9:$K$16, 3, FALSE))</f>
        <v>0</v>
      </c>
      <c r="DQ1303" s="393">
        <f>IF(M1303="", 0, VLOOKUP($C1303, 'Sch 10.1 Rate Design'!$B$9:$K$16, 3, FALSE))</f>
        <v>0</v>
      </c>
      <c r="DR1303" s="393">
        <f>IF(N1303="", 0, VLOOKUP($C1303, 'Sch 10.1 Rate Design'!$B$9:$K$16, 3, FALSE))</f>
        <v>0</v>
      </c>
      <c r="DS1303" s="393">
        <f>IF(O1303="", 0, VLOOKUP($C1303, 'Sch 10.1 Rate Design'!$B$9:$K$16, 3, FALSE))</f>
        <v>0</v>
      </c>
      <c r="DT1303" s="393">
        <f>IF(P1303="", 0, VLOOKUP($C1303, 'Sch 10.1 Rate Design'!$B$9:$K$16, 3, FALSE))</f>
        <v>0</v>
      </c>
      <c r="DU1303" s="393">
        <f>IF(Q1303="", 0, VLOOKUP($C1303, 'Sch 10.1 Rate Design'!$B$9:$K$16, 3, FALSE))</f>
        <v>0</v>
      </c>
      <c r="DV1303" s="393">
        <f>IF(R1303="", 0, VLOOKUP($C1303, 'Sch 10.1 Rate Design'!$B$9:$K$16, 3, FALSE))</f>
        <v>0</v>
      </c>
      <c r="DW1303" s="705">
        <f>IF(S1303="", 0, VLOOKUP($C1303, 'Sch 10.1 Rate Design'!$B$9:$K$16, 3, FALSE))</f>
        <v>0</v>
      </c>
      <c r="DX1303" s="393"/>
      <c r="DY1303" s="393"/>
      <c r="DZ1303" s="393"/>
      <c r="EA1303" s="393"/>
      <c r="EB1303" s="393"/>
      <c r="EC1303" s="393"/>
      <c r="ED1303" s="393"/>
      <c r="EE1303" s="393"/>
      <c r="EF1303" s="393"/>
      <c r="EG1303" s="393"/>
      <c r="EH1303" s="393"/>
      <c r="EI1303" s="393"/>
      <c r="EJ1303" s="393"/>
    </row>
    <row r="1304" spans="1:140">
      <c r="A1304" s="393">
        <f>Input!AH1300</f>
        <v>0</v>
      </c>
      <c r="B1304" s="393">
        <v>1294</v>
      </c>
      <c r="C1304" s="690">
        <f>Input!AI1300</f>
        <v>0.625</v>
      </c>
      <c r="D1304" s="709">
        <f t="shared" si="303"/>
        <v>0</v>
      </c>
      <c r="E1304" s="709">
        <f>IF('Sch 10.1 Rate Design'!$AB$24="Monthly", AVERAGE(T1304,U1304,V1304,W1304,X1304,Y1304,Z1304,AA1304,AB1304,AC1304,AD1304,AE1304), AVERAGE(T1304,V1304,X1304,Z1304,AB1304,AD1304))</f>
        <v>0</v>
      </c>
      <c r="F1304" s="393">
        <f t="shared" si="290"/>
        <v>0</v>
      </c>
      <c r="G1304" s="705" t="e">
        <f>IF('Sch 10.1 Rate Design'!$AB$24="Monthly", AVERAGE(H1304,I1304,J1304,K1304,L1304,M1304,N1304,O1304,P1304,Q1304,R1304,S1304), AVERAGE(H1304,J1304,L1304,N1304,P1304,R1304))</f>
        <v>#DIV/0!</v>
      </c>
      <c r="H1304" s="393" t="str">
        <f>IF(Input!AJ1300="", "", Input!AJ1300)</f>
        <v/>
      </c>
      <c r="I1304" s="393" t="str">
        <f>IF(Input!AK1300="", "", Input!AK1300)</f>
        <v/>
      </c>
      <c r="J1304" s="393" t="str">
        <f>IF(Input!AL1300="", "", Input!AL1300)</f>
        <v/>
      </c>
      <c r="K1304" s="393" t="str">
        <f>IF(Input!AM1300="", "", Input!AM1300)</f>
        <v/>
      </c>
      <c r="L1304" s="393" t="str">
        <f>IF(Input!AN1300="", "", Input!AN1300)</f>
        <v/>
      </c>
      <c r="M1304" s="393" t="str">
        <f>IF(Input!AO1300="", "", Input!AO1300)</f>
        <v/>
      </c>
      <c r="N1304" s="393" t="str">
        <f>IF(Input!AP1300="", "", Input!AP1300)</f>
        <v/>
      </c>
      <c r="O1304" s="393" t="str">
        <f>IF(Input!AQ1300="", "", Input!AQ1300)</f>
        <v/>
      </c>
      <c r="P1304" s="393" t="str">
        <f>IF(Input!AR1300="", "", Input!AR1300)</f>
        <v/>
      </c>
      <c r="Q1304" s="393" t="str">
        <f>IF(Input!AS1300="", "", Input!AS1300)</f>
        <v/>
      </c>
      <c r="R1304" s="393" t="str">
        <f>IF(Input!AT1300="", "", Input!AT1300)</f>
        <v/>
      </c>
      <c r="S1304" s="393" t="str">
        <f>IF(Input!AU1300="", "", Input!AU1300)</f>
        <v/>
      </c>
      <c r="T1304" s="708">
        <f t="shared" si="291"/>
        <v>0</v>
      </c>
      <c r="U1304" s="708">
        <f t="shared" si="292"/>
        <v>0</v>
      </c>
      <c r="V1304" s="708">
        <f t="shared" si="293"/>
        <v>0</v>
      </c>
      <c r="W1304" s="708">
        <f t="shared" si="294"/>
        <v>0</v>
      </c>
      <c r="X1304" s="708">
        <f t="shared" si="295"/>
        <v>0</v>
      </c>
      <c r="Y1304" s="708">
        <f t="shared" si="296"/>
        <v>0</v>
      </c>
      <c r="Z1304" s="708">
        <f t="shared" si="297"/>
        <v>0</v>
      </c>
      <c r="AA1304" s="708">
        <f t="shared" si="298"/>
        <v>0</v>
      </c>
      <c r="AB1304" s="708">
        <f t="shared" si="299"/>
        <v>0</v>
      </c>
      <c r="AC1304" s="708">
        <f t="shared" si="300"/>
        <v>0</v>
      </c>
      <c r="AD1304" s="708">
        <f t="shared" si="301"/>
        <v>0</v>
      </c>
      <c r="AE1304" s="707">
        <f t="shared" si="302"/>
        <v>0</v>
      </c>
      <c r="AF1304" s="708">
        <f>IF(H1304="", 0, VLOOKUP($C1304, 'Sch 10.1 Rate Design'!$B$9:$K$16, 4, FALSE))</f>
        <v>0</v>
      </c>
      <c r="AG1304" s="708">
        <f>IF(I1304="", 0, VLOOKUP($C1304, 'Sch 10.1 Rate Design'!$B$9:$K$16, 4, FALSE))</f>
        <v>0</v>
      </c>
      <c r="AH1304" s="708">
        <f>IF(J1304="", 0, VLOOKUP($C1304, 'Sch 10.1 Rate Design'!$B$9:$K$16, 4, FALSE))</f>
        <v>0</v>
      </c>
      <c r="AI1304" s="708">
        <f>IF(K1304="", 0, VLOOKUP($C1304, 'Sch 10.1 Rate Design'!$B$9:$K$16, 4, FALSE))</f>
        <v>0</v>
      </c>
      <c r="AJ1304" s="708">
        <f>IF(L1304="", 0, VLOOKUP($C1304, 'Sch 10.1 Rate Design'!$B$9:$K$16, 4, FALSE))</f>
        <v>0</v>
      </c>
      <c r="AK1304" s="708">
        <f>IF(M1304="", 0, VLOOKUP($C1304, 'Sch 10.1 Rate Design'!$B$9:$K$16, 4, FALSE))</f>
        <v>0</v>
      </c>
      <c r="AL1304" s="708">
        <f>IF(N1304="", 0, VLOOKUP($C1304, 'Sch 10.1 Rate Design'!$B$9:$K$16, 4, FALSE))</f>
        <v>0</v>
      </c>
      <c r="AM1304" s="708">
        <f>IF(O1304="", 0, VLOOKUP($C1304, 'Sch 10.1 Rate Design'!$B$9:$K$16, 4, FALSE))</f>
        <v>0</v>
      </c>
      <c r="AN1304" s="708">
        <f>IF(P1304="", 0, VLOOKUP($C1304, 'Sch 10.1 Rate Design'!$B$9:$K$16, 4, FALSE))</f>
        <v>0</v>
      </c>
      <c r="AO1304" s="708">
        <f>IF(Q1304="", 0, VLOOKUP($C1304, 'Sch 10.1 Rate Design'!$B$9:$K$16, 4, FALSE))</f>
        <v>0</v>
      </c>
      <c r="AP1304" s="708">
        <f>IF(R1304="", 0, VLOOKUP($C1304, 'Sch 10.1 Rate Design'!$B$9:$K$16, 4, FALSE))</f>
        <v>0</v>
      </c>
      <c r="AQ1304" s="707">
        <f>IF(S1304="", 0, VLOOKUP($C1304, 'Sch 10.1 Rate Design'!$B$9:$K$16, 4, FALSE))</f>
        <v>0</v>
      </c>
      <c r="AR1304" s="706">
        <f>IF(H1304="",0,+IF(H1304&gt;+VLOOKUP($C1304, 'Sch 10.1 Rate Design'!$B$9:$K$16, 3),IF(H1304&gt;+VLOOKUP($C1304, 'Sch 10.1 Rate Design'!$B$9:$K$16, 5),+VLOOKUP($C1304, 'Sch 10.1 Rate Design'!$B$9:$K$16, 5)-VLOOKUP($C1304, 'Sch 10.1 Rate Design'!$B$9:$K$16, 3), H1304-VLOOKUP($C1304, 'Sch 10.1 Rate Design'!$B$9:$K$16, 3)), 0))</f>
        <v>0</v>
      </c>
      <c r="AS1304" s="393">
        <f>IF(I1304="",0,+IF(I1304&gt;+VLOOKUP($C1304, 'Sch 10.1 Rate Design'!$B$9:$K$16, 3),IF(I1304&gt;+VLOOKUP($C1304, 'Sch 10.1 Rate Design'!$B$9:$K$16, 5),+VLOOKUP($C1304, 'Sch 10.1 Rate Design'!$B$9:$K$16, 5)-VLOOKUP($C1304, 'Sch 10.1 Rate Design'!$B$9:$K$16, 3), I1304-VLOOKUP($C1304, 'Sch 10.1 Rate Design'!$B$9:$K$16, 3)), 0))</f>
        <v>0</v>
      </c>
      <c r="AT1304" s="393">
        <f>IF(J1304="",0,+IF(J1304&gt;+VLOOKUP($C1304, 'Sch 10.1 Rate Design'!$B$9:$K$16, 3),IF(J1304&gt;+VLOOKUP($C1304, 'Sch 10.1 Rate Design'!$B$9:$K$16, 5),+VLOOKUP($C1304, 'Sch 10.1 Rate Design'!$B$9:$K$16, 5)-VLOOKUP($C1304, 'Sch 10.1 Rate Design'!$B$9:$K$16, 3), J1304-VLOOKUP($C1304, 'Sch 10.1 Rate Design'!$B$9:$K$16, 3)), 0))</f>
        <v>0</v>
      </c>
      <c r="AU1304" s="393">
        <f>IF(K1304="",0,+IF(K1304&gt;+VLOOKUP($C1304, 'Sch 10.1 Rate Design'!$B$9:$K$16, 3),IF(K1304&gt;+VLOOKUP($C1304, 'Sch 10.1 Rate Design'!$B$9:$K$16, 5),+VLOOKUP($C1304, 'Sch 10.1 Rate Design'!$B$9:$K$16, 5)-VLOOKUP($C1304, 'Sch 10.1 Rate Design'!$B$9:$K$16, 3), K1304-VLOOKUP($C1304, 'Sch 10.1 Rate Design'!$B$9:$K$16, 3)), 0))</f>
        <v>0</v>
      </c>
      <c r="AV1304" s="393">
        <f>IF(L1304="",0,+IF(L1304&gt;+VLOOKUP($C1304, 'Sch 10.1 Rate Design'!$B$9:$K$16, 3),IF(L1304&gt;+VLOOKUP($C1304, 'Sch 10.1 Rate Design'!$B$9:$K$16, 5),+VLOOKUP($C1304, 'Sch 10.1 Rate Design'!$B$9:$K$16, 5)-VLOOKUP($C1304, 'Sch 10.1 Rate Design'!$B$9:$K$16, 3), L1304-VLOOKUP($C1304, 'Sch 10.1 Rate Design'!$B$9:$K$16, 3)), 0))</f>
        <v>0</v>
      </c>
      <c r="AW1304" s="393">
        <f>IF(M1304="",0,+IF(M1304&gt;+VLOOKUP($C1304, 'Sch 10.1 Rate Design'!$B$9:$K$16, 3),IF(M1304&gt;+VLOOKUP($C1304, 'Sch 10.1 Rate Design'!$B$9:$K$16, 5),+VLOOKUP($C1304, 'Sch 10.1 Rate Design'!$B$9:$K$16, 5)-VLOOKUP($C1304, 'Sch 10.1 Rate Design'!$B$9:$K$16, 3), M1304-VLOOKUP($C1304, 'Sch 10.1 Rate Design'!$B$9:$K$16, 3)), 0))</f>
        <v>0</v>
      </c>
      <c r="AX1304" s="393">
        <f>IF(N1304="",0,+IF(N1304&gt;+VLOOKUP($C1304, 'Sch 10.1 Rate Design'!$B$9:$K$16, 3),IF(N1304&gt;+VLOOKUP($C1304, 'Sch 10.1 Rate Design'!$B$9:$K$16, 5),+VLOOKUP($C1304, 'Sch 10.1 Rate Design'!$B$9:$K$16, 5)-VLOOKUP($C1304, 'Sch 10.1 Rate Design'!$B$9:$K$16, 3), N1304-VLOOKUP($C1304, 'Sch 10.1 Rate Design'!$B$9:$K$16, 3)), 0))</f>
        <v>0</v>
      </c>
      <c r="AY1304" s="393">
        <f>IF(O1304="",0,+IF(O1304&gt;+VLOOKUP($C1304, 'Sch 10.1 Rate Design'!$B$9:$K$16, 3),IF(O1304&gt;+VLOOKUP($C1304, 'Sch 10.1 Rate Design'!$B$9:$K$16, 5),+VLOOKUP($C1304, 'Sch 10.1 Rate Design'!$B$9:$K$16, 5)-VLOOKUP($C1304, 'Sch 10.1 Rate Design'!$B$9:$K$16, 3), O1304-VLOOKUP($C1304, 'Sch 10.1 Rate Design'!$B$9:$K$16, 3)), 0))</f>
        <v>0</v>
      </c>
      <c r="AZ1304" s="393">
        <f>IF(P1304="",0,+IF(P1304&gt;+VLOOKUP($C1304, 'Sch 10.1 Rate Design'!$B$9:$K$16, 3),IF(P1304&gt;+VLOOKUP($C1304, 'Sch 10.1 Rate Design'!$B$9:$K$16, 5),+VLOOKUP($C1304, 'Sch 10.1 Rate Design'!$B$9:$K$16, 5)-VLOOKUP($C1304, 'Sch 10.1 Rate Design'!$B$9:$K$16, 3), P1304-VLOOKUP($C1304, 'Sch 10.1 Rate Design'!$B$9:$K$16, 3)), 0))</f>
        <v>0</v>
      </c>
      <c r="BA1304" s="393">
        <f>IF(Q1304="",0,+IF(Q1304&gt;+VLOOKUP($C1304, 'Sch 10.1 Rate Design'!$B$9:$K$16, 3),IF(Q1304&gt;+VLOOKUP($C1304, 'Sch 10.1 Rate Design'!$B$9:$K$16, 5),+VLOOKUP($C1304, 'Sch 10.1 Rate Design'!$B$9:$K$16, 5)-VLOOKUP($C1304, 'Sch 10.1 Rate Design'!$B$9:$K$16, 3), Q1304-VLOOKUP($C1304, 'Sch 10.1 Rate Design'!$B$9:$K$16, 3)), 0))</f>
        <v>0</v>
      </c>
      <c r="BB1304" s="393">
        <f>IF(R1304="",0,+IF(R1304&gt;+VLOOKUP($C1304, 'Sch 10.1 Rate Design'!$B$9:$K$16, 3),IF(R1304&gt;+VLOOKUP($C1304, 'Sch 10.1 Rate Design'!$B$9:$K$16, 5),+VLOOKUP($C1304, 'Sch 10.1 Rate Design'!$B$9:$K$16, 5)-VLOOKUP($C1304, 'Sch 10.1 Rate Design'!$B$9:$K$16, 3), R1304-VLOOKUP($C1304, 'Sch 10.1 Rate Design'!$B$9:$K$16, 3)), 0))</f>
        <v>0</v>
      </c>
      <c r="BC1304" s="705">
        <f>IF(S1304="",0,+IF(S1304&gt;+VLOOKUP($C1304, 'Sch 10.1 Rate Design'!$B$9:$K$16, 3),IF(S1304&gt;+VLOOKUP($C1304, 'Sch 10.1 Rate Design'!$B$9:$K$16, 5),+VLOOKUP($C1304, 'Sch 10.1 Rate Design'!$B$9:$K$16, 5)-VLOOKUP($C1304, 'Sch 10.1 Rate Design'!$B$9:$K$16, 3), S1304-VLOOKUP($C1304, 'Sch 10.1 Rate Design'!$B$9:$K$16, 3)), 0))</f>
        <v>0</v>
      </c>
      <c r="BD1304" s="708">
        <f>IF(H1304="", 0, AR1304/'Sch 10.1 Rate Design'!$Z$24*VLOOKUP($C1304, 'Sch 10.1 Rate Design'!$B$9:$K$16, 6, FALSE))</f>
        <v>0</v>
      </c>
      <c r="BE1304" s="708">
        <f>IF(I1304="", 0, AS1304/'Sch 10.1 Rate Design'!$Z$24*VLOOKUP($C1304, 'Sch 10.1 Rate Design'!$B$9:$K$16, 6, FALSE))</f>
        <v>0</v>
      </c>
      <c r="BF1304" s="708">
        <f>IF(J1304="", 0, AT1304/'Sch 10.1 Rate Design'!$Z$24*VLOOKUP($C1304, 'Sch 10.1 Rate Design'!$B$9:$K$16, 6, FALSE))</f>
        <v>0</v>
      </c>
      <c r="BG1304" s="708">
        <f>IF(K1304="", 0, AU1304/'Sch 10.1 Rate Design'!$Z$24*VLOOKUP($C1304, 'Sch 10.1 Rate Design'!$B$9:$K$16, 6, FALSE))</f>
        <v>0</v>
      </c>
      <c r="BH1304" s="708">
        <f>IF(L1304="", 0, AV1304/'Sch 10.1 Rate Design'!$Z$24*VLOOKUP($C1304, 'Sch 10.1 Rate Design'!$B$9:$K$16, 6, FALSE))</f>
        <v>0</v>
      </c>
      <c r="BI1304" s="708">
        <f>IF(M1304="", 0, AW1304/'Sch 10.1 Rate Design'!$Z$24*VLOOKUP($C1304, 'Sch 10.1 Rate Design'!$B$9:$K$16, 6, FALSE))</f>
        <v>0</v>
      </c>
      <c r="BJ1304" s="708">
        <f>IF(N1304="", 0, AX1304/'Sch 10.1 Rate Design'!$Z$24*VLOOKUP($C1304, 'Sch 10.1 Rate Design'!$B$9:$K$16, 6, FALSE))</f>
        <v>0</v>
      </c>
      <c r="BK1304" s="708">
        <f>IF(O1304="", 0, AY1304/'Sch 10.1 Rate Design'!$Z$24*VLOOKUP($C1304, 'Sch 10.1 Rate Design'!$B$9:$K$16, 6, FALSE))</f>
        <v>0</v>
      </c>
      <c r="BL1304" s="708">
        <f>IF(P1304="", 0, AZ1304/'Sch 10.1 Rate Design'!$Z$24*VLOOKUP($C1304, 'Sch 10.1 Rate Design'!$B$9:$K$16, 6, FALSE))</f>
        <v>0</v>
      </c>
      <c r="BM1304" s="708">
        <f>IF(Q1304="", 0, BA1304/'Sch 10.1 Rate Design'!$Z$24*VLOOKUP($C1304, 'Sch 10.1 Rate Design'!$B$9:$K$16, 6, FALSE))</f>
        <v>0</v>
      </c>
      <c r="BN1304" s="708">
        <f>IF(R1304="", 0, BB1304/'Sch 10.1 Rate Design'!$Z$24*VLOOKUP($C1304, 'Sch 10.1 Rate Design'!$B$9:$K$16, 6, FALSE))</f>
        <v>0</v>
      </c>
      <c r="BO1304" s="707">
        <f>IF(S1304="", 0, BC1304/'Sch 10.1 Rate Design'!$Z$24*VLOOKUP($C1304, 'Sch 10.1 Rate Design'!$B$9:$K$16, 6, FALSE))</f>
        <v>0</v>
      </c>
      <c r="BP1304" s="393">
        <f>IF(H1304="",0,+IF(H1304&gt;+VLOOKUP($C1304, 'Sch 10.1 Rate Design'!$B$9:$K$16, 5),IF(H1304&gt;+VLOOKUP($C1304, 'Sch 10.1 Rate Design'!$B$9:$K$16, 7),+VLOOKUP($C1304, 'Sch 10.1 Rate Design'!$B$9:$K$16, 7)-VLOOKUP($C1304, 'Sch 10.1 Rate Design'!$B$9:$K$16, 5), H1304-VLOOKUP($C1304, 'Sch 10.1 Rate Design'!$B$9:$K$16, 5)), 0))</f>
        <v>0</v>
      </c>
      <c r="BQ1304" s="393">
        <f>IF(I1304="",0,+IF(I1304&gt;+VLOOKUP($C1304, 'Sch 10.1 Rate Design'!$B$9:$K$16, 5),IF(I1304&gt;+VLOOKUP($C1304, 'Sch 10.1 Rate Design'!$B$9:$K$16, 7),+VLOOKUP($C1304, 'Sch 10.1 Rate Design'!$B$9:$K$16, 7)-VLOOKUP($C1304, 'Sch 10.1 Rate Design'!$B$9:$K$16, 5), I1304-VLOOKUP($C1304, 'Sch 10.1 Rate Design'!$B$9:$K$16, 5)), 0))</f>
        <v>0</v>
      </c>
      <c r="BR1304" s="393">
        <f>IF(J1304="",0,+IF(J1304&gt;+VLOOKUP($C1304, 'Sch 10.1 Rate Design'!$B$9:$K$16, 5),IF(J1304&gt;+VLOOKUP($C1304, 'Sch 10.1 Rate Design'!$B$9:$K$16, 7),+VLOOKUP($C1304, 'Sch 10.1 Rate Design'!$B$9:$K$16, 7)-VLOOKUP($C1304, 'Sch 10.1 Rate Design'!$B$9:$K$16, 5), J1304-VLOOKUP($C1304, 'Sch 10.1 Rate Design'!$B$9:$K$16, 5)), 0))</f>
        <v>0</v>
      </c>
      <c r="BS1304" s="393">
        <f>IF(K1304="",0,+IF(K1304&gt;+VLOOKUP($C1304, 'Sch 10.1 Rate Design'!$B$9:$K$16, 5),IF(K1304&gt;+VLOOKUP($C1304, 'Sch 10.1 Rate Design'!$B$9:$K$16, 7),+VLOOKUP($C1304, 'Sch 10.1 Rate Design'!$B$9:$K$16, 7)-VLOOKUP($C1304, 'Sch 10.1 Rate Design'!$B$9:$K$16, 5), K1304-VLOOKUP($C1304, 'Sch 10.1 Rate Design'!$B$9:$K$16, 5)), 0))</f>
        <v>0</v>
      </c>
      <c r="BT1304" s="393">
        <f>IF(L1304="",0,+IF(L1304&gt;+VLOOKUP($C1304, 'Sch 10.1 Rate Design'!$B$9:$K$16, 5),IF(L1304&gt;+VLOOKUP($C1304, 'Sch 10.1 Rate Design'!$B$9:$K$16, 7),+VLOOKUP($C1304, 'Sch 10.1 Rate Design'!$B$9:$K$16, 7)-VLOOKUP($C1304, 'Sch 10.1 Rate Design'!$B$9:$K$16, 5), L1304-VLOOKUP($C1304, 'Sch 10.1 Rate Design'!$B$9:$K$16, 5)), 0))</f>
        <v>0</v>
      </c>
      <c r="BU1304" s="393">
        <f>IF(M1304="",0,+IF(M1304&gt;+VLOOKUP($C1304, 'Sch 10.1 Rate Design'!$B$9:$K$16, 5),IF(M1304&gt;+VLOOKUP($C1304, 'Sch 10.1 Rate Design'!$B$9:$K$16, 7),+VLOOKUP($C1304, 'Sch 10.1 Rate Design'!$B$9:$K$16, 7)-VLOOKUP($C1304, 'Sch 10.1 Rate Design'!$B$9:$K$16, 5), M1304-VLOOKUP($C1304, 'Sch 10.1 Rate Design'!$B$9:$K$16, 5)), 0))</f>
        <v>0</v>
      </c>
      <c r="BV1304" s="393">
        <f>IF(N1304="",0,+IF(N1304&gt;+VLOOKUP($C1304, 'Sch 10.1 Rate Design'!$B$9:$K$16, 5),IF(N1304&gt;+VLOOKUP($C1304, 'Sch 10.1 Rate Design'!$B$9:$K$16, 7),+VLOOKUP($C1304, 'Sch 10.1 Rate Design'!$B$9:$K$16, 7)-VLOOKUP($C1304, 'Sch 10.1 Rate Design'!$B$9:$K$16, 5), N1304-VLOOKUP($C1304, 'Sch 10.1 Rate Design'!$B$9:$K$16, 5)), 0))</f>
        <v>0</v>
      </c>
      <c r="BW1304" s="393">
        <f>IF(O1304="",0,+IF(O1304&gt;+VLOOKUP($C1304, 'Sch 10.1 Rate Design'!$B$9:$K$16, 5),IF(O1304&gt;+VLOOKUP($C1304, 'Sch 10.1 Rate Design'!$B$9:$K$16, 7),+VLOOKUP($C1304, 'Sch 10.1 Rate Design'!$B$9:$K$16, 7)-VLOOKUP($C1304, 'Sch 10.1 Rate Design'!$B$9:$K$16, 5), O1304-VLOOKUP($C1304, 'Sch 10.1 Rate Design'!$B$9:$K$16, 5)), 0))</f>
        <v>0</v>
      </c>
      <c r="BX1304" s="393">
        <f>IF(P1304="",0,+IF(P1304&gt;+VLOOKUP($C1304, 'Sch 10.1 Rate Design'!$B$9:$K$16, 5),IF(P1304&gt;+VLOOKUP($C1304, 'Sch 10.1 Rate Design'!$B$9:$K$16, 7),+VLOOKUP($C1304, 'Sch 10.1 Rate Design'!$B$9:$K$16, 7)-VLOOKUP($C1304, 'Sch 10.1 Rate Design'!$B$9:$K$16, 5), P1304-VLOOKUP($C1304, 'Sch 10.1 Rate Design'!$B$9:$K$16, 5)), 0))</f>
        <v>0</v>
      </c>
      <c r="BY1304" s="393">
        <f>IF(Q1304="",0,+IF(Q1304&gt;+VLOOKUP($C1304, 'Sch 10.1 Rate Design'!$B$9:$K$16, 5),IF(Q1304&gt;+VLOOKUP($C1304, 'Sch 10.1 Rate Design'!$B$9:$K$16, 7),+VLOOKUP($C1304, 'Sch 10.1 Rate Design'!$B$9:$K$16, 7)-VLOOKUP($C1304, 'Sch 10.1 Rate Design'!$B$9:$K$16, 5), Q1304-VLOOKUP($C1304, 'Sch 10.1 Rate Design'!$B$9:$K$16, 5)), 0))</f>
        <v>0</v>
      </c>
      <c r="BZ1304" s="393">
        <f>IF(R1304="",0,+IF(R1304&gt;+VLOOKUP($C1304, 'Sch 10.1 Rate Design'!$B$9:$K$16, 5),IF(R1304&gt;+VLOOKUP($C1304, 'Sch 10.1 Rate Design'!$B$9:$K$16, 7),+VLOOKUP($C1304, 'Sch 10.1 Rate Design'!$B$9:$K$16, 7)-VLOOKUP($C1304, 'Sch 10.1 Rate Design'!$B$9:$K$16, 5), R1304-VLOOKUP($C1304, 'Sch 10.1 Rate Design'!$B$9:$K$16, 5)), 0))</f>
        <v>0</v>
      </c>
      <c r="CA1304" s="705">
        <f>IF(S1304="",0,+IF(S1304&gt;+VLOOKUP($C1304, 'Sch 10.1 Rate Design'!$B$9:$K$16, 5),IF(S1304&gt;+VLOOKUP($C1304, 'Sch 10.1 Rate Design'!$B$9:$K$16, 7),+VLOOKUP($C1304, 'Sch 10.1 Rate Design'!$B$9:$K$16, 7)-VLOOKUP($C1304, 'Sch 10.1 Rate Design'!$B$9:$K$16, 5), S1304-VLOOKUP($C1304, 'Sch 10.1 Rate Design'!$B$9:$K$16, 5)), 0))</f>
        <v>0</v>
      </c>
      <c r="CB1304" s="708">
        <f>IF(H1304="", 0, BP1304/'Sch 10.1 Rate Design'!$Z$24*VLOOKUP($C1304, 'Sch 10.1 Rate Design'!$B$9:$K$16, 8, FALSE))</f>
        <v>0</v>
      </c>
      <c r="CC1304" s="708">
        <f>IF(I1304="", 0, BQ1304/'Sch 10.1 Rate Design'!$Z$24*VLOOKUP($C1304, 'Sch 10.1 Rate Design'!$B$9:$K$16, 8, FALSE))</f>
        <v>0</v>
      </c>
      <c r="CD1304" s="708">
        <f>IF(J1304="", 0, BR1304/'Sch 10.1 Rate Design'!$Z$24*VLOOKUP($C1304, 'Sch 10.1 Rate Design'!$B$9:$K$16, 8, FALSE))</f>
        <v>0</v>
      </c>
      <c r="CE1304" s="708">
        <f>IF(K1304="", 0, BS1304/'Sch 10.1 Rate Design'!$Z$24*VLOOKUP($C1304, 'Sch 10.1 Rate Design'!$B$9:$K$16, 8, FALSE))</f>
        <v>0</v>
      </c>
      <c r="CF1304" s="708">
        <f>IF(L1304="", 0, BT1304/'Sch 10.1 Rate Design'!$Z$24*VLOOKUP($C1304, 'Sch 10.1 Rate Design'!$B$9:$K$16, 8, FALSE))</f>
        <v>0</v>
      </c>
      <c r="CG1304" s="708">
        <f>IF(M1304="", 0, BU1304/'Sch 10.1 Rate Design'!$Z$24*VLOOKUP($C1304, 'Sch 10.1 Rate Design'!$B$9:$K$16, 8, FALSE))</f>
        <v>0</v>
      </c>
      <c r="CH1304" s="708">
        <f>IF(N1304="", 0, BV1304/'Sch 10.1 Rate Design'!$Z$24*VLOOKUP($C1304, 'Sch 10.1 Rate Design'!$B$9:$K$16, 8, FALSE))</f>
        <v>0</v>
      </c>
      <c r="CI1304" s="708">
        <f>IF(O1304="", 0, BW1304/'Sch 10.1 Rate Design'!$Z$24*VLOOKUP($C1304, 'Sch 10.1 Rate Design'!$B$9:$K$16, 8, FALSE))</f>
        <v>0</v>
      </c>
      <c r="CJ1304" s="708">
        <f>IF(P1304="", 0, BX1304/'Sch 10.1 Rate Design'!$Z$24*VLOOKUP($C1304, 'Sch 10.1 Rate Design'!$B$9:$K$16, 8, FALSE))</f>
        <v>0</v>
      </c>
      <c r="CK1304" s="708">
        <f>IF(Q1304="", 0, BY1304/'Sch 10.1 Rate Design'!$Z$24*VLOOKUP($C1304, 'Sch 10.1 Rate Design'!$B$9:$K$16, 8, FALSE))</f>
        <v>0</v>
      </c>
      <c r="CL1304" s="708">
        <f>IF(R1304="", 0, BZ1304/'Sch 10.1 Rate Design'!$Z$24*VLOOKUP($C1304, 'Sch 10.1 Rate Design'!$B$9:$K$16, 8, FALSE))</f>
        <v>0</v>
      </c>
      <c r="CM1304" s="707">
        <f>IF(S1304="", 0, CA1304/'Sch 10.1 Rate Design'!$Z$24*VLOOKUP($C1304, 'Sch 10.1 Rate Design'!$B$9:$K$16, 8, FALSE))</f>
        <v>0</v>
      </c>
      <c r="CN1304" s="393">
        <f>IF(H1304="",0,IF(H1304&gt;VLOOKUP($C1304,'Sch 10.1 Rate Design'!$B$9:$K$16,9,FALSE),H1304-VLOOKUP($C1304,'Sch 10.1 Rate Design'!$B$9:$K$16,9,FALSE),0))</f>
        <v>0</v>
      </c>
      <c r="CO1304" s="393">
        <f>IF(I1304="",0,IF(I1304&gt;VLOOKUP($C1304,'Sch 10.1 Rate Design'!$B$9:$K$16,9,FALSE),I1304-VLOOKUP($C1304,'Sch 10.1 Rate Design'!$B$9:$K$16,9,FALSE),0))</f>
        <v>0</v>
      </c>
      <c r="CP1304" s="393">
        <f>IF(J1304="",0,IF(J1304&gt;VLOOKUP($C1304,'Sch 10.1 Rate Design'!$B$9:$K$16,9,FALSE),J1304-VLOOKUP($C1304,'Sch 10.1 Rate Design'!$B$9:$K$16,9,FALSE),0))</f>
        <v>0</v>
      </c>
      <c r="CQ1304" s="393">
        <f>IF(K1304="",0,IF(K1304&gt;VLOOKUP($C1304,'Sch 10.1 Rate Design'!$B$9:$K$16,9,FALSE),K1304-VLOOKUP($C1304,'Sch 10.1 Rate Design'!$B$9:$K$16,9,FALSE),0))</f>
        <v>0</v>
      </c>
      <c r="CR1304" s="393">
        <f>IF(L1304="",0,IF(L1304&gt;VLOOKUP($C1304,'Sch 10.1 Rate Design'!$B$9:$K$16,9,FALSE),L1304-VLOOKUP($C1304,'Sch 10.1 Rate Design'!$B$9:$K$16,9,FALSE),0))</f>
        <v>0</v>
      </c>
      <c r="CS1304" s="393">
        <f>IF(M1304="",0,IF(M1304&gt;VLOOKUP($C1304,'Sch 10.1 Rate Design'!$B$9:$K$16,9,FALSE),M1304-VLOOKUP($C1304,'Sch 10.1 Rate Design'!$B$9:$K$16,9,FALSE),0))</f>
        <v>0</v>
      </c>
      <c r="CT1304" s="393">
        <f>IF(N1304="",0,IF(N1304&gt;VLOOKUP($C1304,'Sch 10.1 Rate Design'!$B$9:$K$16,9,FALSE),N1304-VLOOKUP($C1304,'Sch 10.1 Rate Design'!$B$9:$K$16,9,FALSE),0))</f>
        <v>0</v>
      </c>
      <c r="CU1304" s="393">
        <f>IF(O1304="",0,IF(O1304&gt;VLOOKUP($C1304,'Sch 10.1 Rate Design'!$B$9:$K$16,9,FALSE),O1304-VLOOKUP($C1304,'Sch 10.1 Rate Design'!$B$9:$K$16,9,FALSE),0))</f>
        <v>0</v>
      </c>
      <c r="CV1304" s="393">
        <f>IF(P1304="",0,IF(P1304&gt;VLOOKUP($C1304,'Sch 10.1 Rate Design'!$B$9:$K$16,9,FALSE),P1304-VLOOKUP($C1304,'Sch 10.1 Rate Design'!$B$9:$K$16,9,FALSE),0))</f>
        <v>0</v>
      </c>
      <c r="CW1304" s="393">
        <f>IF(Q1304="",0,IF(Q1304&gt;VLOOKUP($C1304,'Sch 10.1 Rate Design'!$B$9:$K$16,9,FALSE),Q1304-VLOOKUP($C1304,'Sch 10.1 Rate Design'!$B$9:$K$16,9,FALSE),0))</f>
        <v>0</v>
      </c>
      <c r="CX1304" s="393">
        <f>IF(R1304="",0,IF(R1304&gt;VLOOKUP($C1304,'Sch 10.1 Rate Design'!$B$9:$K$16,9,FALSE),R1304-VLOOKUP($C1304,'Sch 10.1 Rate Design'!$B$9:$K$16,9,FALSE),0))</f>
        <v>0</v>
      </c>
      <c r="CY1304" s="705">
        <f>IF(S1304="",0,IF(S1304&gt;VLOOKUP($C1304,'Sch 10.1 Rate Design'!$B$9:$K$16,9,FALSE),S1304-VLOOKUP($C1304,'Sch 10.1 Rate Design'!$B$9:$K$16,9,FALSE),0))</f>
        <v>0</v>
      </c>
      <c r="CZ1304" s="708">
        <f>IF(H1304="", 0, CN1304/'Sch 10.1 Rate Design'!$Z$24*VLOOKUP($C1304, 'Sch 10.1 Rate Design'!$B$9:$K$16, 10, FALSE))</f>
        <v>0</v>
      </c>
      <c r="DA1304" s="708">
        <f>IF(I1304="", 0, CO1304/'Sch 10.1 Rate Design'!$Z$24*VLOOKUP($C1304, 'Sch 10.1 Rate Design'!$B$9:$K$16, 10, FALSE))</f>
        <v>0</v>
      </c>
      <c r="DB1304" s="708">
        <f>IF(J1304="", 0, CP1304/'Sch 10.1 Rate Design'!$Z$24*VLOOKUP($C1304, 'Sch 10.1 Rate Design'!$B$9:$K$16, 10, FALSE))</f>
        <v>0</v>
      </c>
      <c r="DC1304" s="708">
        <f>IF(K1304="", 0, CQ1304/'Sch 10.1 Rate Design'!$Z$24*VLOOKUP($C1304, 'Sch 10.1 Rate Design'!$B$9:$K$16, 10, FALSE))</f>
        <v>0</v>
      </c>
      <c r="DD1304" s="708">
        <f>IF(L1304="", 0, CR1304/'Sch 10.1 Rate Design'!$Z$24*VLOOKUP($C1304, 'Sch 10.1 Rate Design'!$B$9:$K$16, 10, FALSE))</f>
        <v>0</v>
      </c>
      <c r="DE1304" s="708">
        <f>IF(M1304="", 0, CS1304/'Sch 10.1 Rate Design'!$Z$24*VLOOKUP($C1304, 'Sch 10.1 Rate Design'!$B$9:$K$16, 10, FALSE))</f>
        <v>0</v>
      </c>
      <c r="DF1304" s="708">
        <f>IF(N1304="", 0, CT1304/'Sch 10.1 Rate Design'!$Z$24*VLOOKUP($C1304, 'Sch 10.1 Rate Design'!$B$9:$K$16, 10, FALSE))</f>
        <v>0</v>
      </c>
      <c r="DG1304" s="708">
        <f>IF(O1304="", 0, CU1304/'Sch 10.1 Rate Design'!$Z$24*VLOOKUP($C1304, 'Sch 10.1 Rate Design'!$B$9:$K$16, 10, FALSE))</f>
        <v>0</v>
      </c>
      <c r="DH1304" s="708">
        <f>IF(P1304="", 0, CV1304/'Sch 10.1 Rate Design'!$Z$24*VLOOKUP($C1304, 'Sch 10.1 Rate Design'!$B$9:$K$16, 10, FALSE))</f>
        <v>0</v>
      </c>
      <c r="DI1304" s="708">
        <f>IF(Q1304="", 0, CW1304/'Sch 10.1 Rate Design'!$Z$24*VLOOKUP($C1304, 'Sch 10.1 Rate Design'!$B$9:$K$16, 10, FALSE))</f>
        <v>0</v>
      </c>
      <c r="DJ1304" s="708">
        <f>IF(R1304="", 0, CX1304/'Sch 10.1 Rate Design'!$Z$24*VLOOKUP($C1304, 'Sch 10.1 Rate Design'!$B$9:$K$16, 10, FALSE))</f>
        <v>0</v>
      </c>
      <c r="DK1304" s="707">
        <f>IF(S1304="", 0, CY1304/'Sch 10.1 Rate Design'!$Z$24*VLOOKUP($C1304, 'Sch 10.1 Rate Design'!$B$9:$K$16, 10, FALSE))</f>
        <v>0</v>
      </c>
      <c r="DL1304" s="706">
        <f>IF(H1304="", 0, VLOOKUP($C1304, 'Sch 10.1 Rate Design'!$B$9:$K$16, 3, FALSE))</f>
        <v>0</v>
      </c>
      <c r="DM1304" s="393">
        <f>IF(I1304="", 0, VLOOKUP($C1304, 'Sch 10.1 Rate Design'!$B$9:$K$16, 3, FALSE))</f>
        <v>0</v>
      </c>
      <c r="DN1304" s="393">
        <f>IF(J1304="", 0, VLOOKUP($C1304, 'Sch 10.1 Rate Design'!$B$9:$K$16, 3, FALSE))</f>
        <v>0</v>
      </c>
      <c r="DO1304" s="393">
        <f>IF(K1304="", 0, VLOOKUP($C1304, 'Sch 10.1 Rate Design'!$B$9:$K$16, 3, FALSE))</f>
        <v>0</v>
      </c>
      <c r="DP1304" s="393">
        <f>IF(L1304="", 0, VLOOKUP($C1304, 'Sch 10.1 Rate Design'!$B$9:$K$16, 3, FALSE))</f>
        <v>0</v>
      </c>
      <c r="DQ1304" s="393">
        <f>IF(M1304="", 0, VLOOKUP($C1304, 'Sch 10.1 Rate Design'!$B$9:$K$16, 3, FALSE))</f>
        <v>0</v>
      </c>
      <c r="DR1304" s="393">
        <f>IF(N1304="", 0, VLOOKUP($C1304, 'Sch 10.1 Rate Design'!$B$9:$K$16, 3, FALSE))</f>
        <v>0</v>
      </c>
      <c r="DS1304" s="393">
        <f>IF(O1304="", 0, VLOOKUP($C1304, 'Sch 10.1 Rate Design'!$B$9:$K$16, 3, FALSE))</f>
        <v>0</v>
      </c>
      <c r="DT1304" s="393">
        <f>IF(P1304="", 0, VLOOKUP($C1304, 'Sch 10.1 Rate Design'!$B$9:$K$16, 3, FALSE))</f>
        <v>0</v>
      </c>
      <c r="DU1304" s="393">
        <f>IF(Q1304="", 0, VLOOKUP($C1304, 'Sch 10.1 Rate Design'!$B$9:$K$16, 3, FALSE))</f>
        <v>0</v>
      </c>
      <c r="DV1304" s="393">
        <f>IF(R1304="", 0, VLOOKUP($C1304, 'Sch 10.1 Rate Design'!$B$9:$K$16, 3, FALSE))</f>
        <v>0</v>
      </c>
      <c r="DW1304" s="705">
        <f>IF(S1304="", 0, VLOOKUP($C1304, 'Sch 10.1 Rate Design'!$B$9:$K$16, 3, FALSE))</f>
        <v>0</v>
      </c>
      <c r="DX1304" s="393"/>
      <c r="DY1304" s="393"/>
      <c r="DZ1304" s="393"/>
      <c r="EA1304" s="393"/>
      <c r="EB1304" s="393"/>
      <c r="EC1304" s="393"/>
      <c r="ED1304" s="393"/>
      <c r="EE1304" s="393"/>
      <c r="EF1304" s="393"/>
      <c r="EG1304" s="393"/>
      <c r="EH1304" s="393"/>
      <c r="EI1304" s="393"/>
      <c r="EJ1304" s="393"/>
    </row>
    <row r="1305" spans="1:140">
      <c r="A1305" s="393">
        <f>Input!AH1301</f>
        <v>0</v>
      </c>
      <c r="B1305" s="393">
        <v>1295</v>
      </c>
      <c r="C1305" s="690">
        <f>Input!AI1301</f>
        <v>0.625</v>
      </c>
      <c r="D1305" s="709">
        <f t="shared" si="303"/>
        <v>0</v>
      </c>
      <c r="E1305" s="709">
        <f>IF('Sch 10.1 Rate Design'!$AB$24="Monthly", AVERAGE(T1305,U1305,V1305,W1305,X1305,Y1305,Z1305,AA1305,AB1305,AC1305,AD1305,AE1305), AVERAGE(T1305,V1305,X1305,Z1305,AB1305,AD1305))</f>
        <v>0</v>
      </c>
      <c r="F1305" s="393">
        <f t="shared" si="290"/>
        <v>0</v>
      </c>
      <c r="G1305" s="705" t="e">
        <f>IF('Sch 10.1 Rate Design'!$AB$24="Monthly", AVERAGE(H1305,I1305,J1305,K1305,L1305,M1305,N1305,O1305,P1305,Q1305,R1305,S1305), AVERAGE(H1305,J1305,L1305,N1305,P1305,R1305))</f>
        <v>#DIV/0!</v>
      </c>
      <c r="H1305" s="393" t="str">
        <f>IF(Input!AJ1301="", "", Input!AJ1301)</f>
        <v/>
      </c>
      <c r="I1305" s="393" t="str">
        <f>IF(Input!AK1301="", "", Input!AK1301)</f>
        <v/>
      </c>
      <c r="J1305" s="393" t="str">
        <f>IF(Input!AL1301="", "", Input!AL1301)</f>
        <v/>
      </c>
      <c r="K1305" s="393" t="str">
        <f>IF(Input!AM1301="", "", Input!AM1301)</f>
        <v/>
      </c>
      <c r="L1305" s="393" t="str">
        <f>IF(Input!AN1301="", "", Input!AN1301)</f>
        <v/>
      </c>
      <c r="M1305" s="393" t="str">
        <f>IF(Input!AO1301="", "", Input!AO1301)</f>
        <v/>
      </c>
      <c r="N1305" s="393" t="str">
        <f>IF(Input!AP1301="", "", Input!AP1301)</f>
        <v/>
      </c>
      <c r="O1305" s="393" t="str">
        <f>IF(Input!AQ1301="", "", Input!AQ1301)</f>
        <v/>
      </c>
      <c r="P1305" s="393" t="str">
        <f>IF(Input!AR1301="", "", Input!AR1301)</f>
        <v/>
      </c>
      <c r="Q1305" s="393" t="str">
        <f>IF(Input!AS1301="", "", Input!AS1301)</f>
        <v/>
      </c>
      <c r="R1305" s="393" t="str">
        <f>IF(Input!AT1301="", "", Input!AT1301)</f>
        <v/>
      </c>
      <c r="S1305" s="393" t="str">
        <f>IF(Input!AU1301="", "", Input!AU1301)</f>
        <v/>
      </c>
      <c r="T1305" s="708">
        <f t="shared" si="291"/>
        <v>0</v>
      </c>
      <c r="U1305" s="708">
        <f t="shared" si="292"/>
        <v>0</v>
      </c>
      <c r="V1305" s="708">
        <f t="shared" si="293"/>
        <v>0</v>
      </c>
      <c r="W1305" s="708">
        <f t="shared" si="294"/>
        <v>0</v>
      </c>
      <c r="X1305" s="708">
        <f t="shared" si="295"/>
        <v>0</v>
      </c>
      <c r="Y1305" s="708">
        <f t="shared" si="296"/>
        <v>0</v>
      </c>
      <c r="Z1305" s="708">
        <f t="shared" si="297"/>
        <v>0</v>
      </c>
      <c r="AA1305" s="708">
        <f t="shared" si="298"/>
        <v>0</v>
      </c>
      <c r="AB1305" s="708">
        <f t="shared" si="299"/>
        <v>0</v>
      </c>
      <c r="AC1305" s="708">
        <f t="shared" si="300"/>
        <v>0</v>
      </c>
      <c r="AD1305" s="708">
        <f t="shared" si="301"/>
        <v>0</v>
      </c>
      <c r="AE1305" s="707">
        <f t="shared" si="302"/>
        <v>0</v>
      </c>
      <c r="AF1305" s="708">
        <f>IF(H1305="", 0, VLOOKUP($C1305, 'Sch 10.1 Rate Design'!$B$9:$K$16, 4, FALSE))</f>
        <v>0</v>
      </c>
      <c r="AG1305" s="708">
        <f>IF(I1305="", 0, VLOOKUP($C1305, 'Sch 10.1 Rate Design'!$B$9:$K$16, 4, FALSE))</f>
        <v>0</v>
      </c>
      <c r="AH1305" s="708">
        <f>IF(J1305="", 0, VLOOKUP($C1305, 'Sch 10.1 Rate Design'!$B$9:$K$16, 4, FALSE))</f>
        <v>0</v>
      </c>
      <c r="AI1305" s="708">
        <f>IF(K1305="", 0, VLOOKUP($C1305, 'Sch 10.1 Rate Design'!$B$9:$K$16, 4, FALSE))</f>
        <v>0</v>
      </c>
      <c r="AJ1305" s="708">
        <f>IF(L1305="", 0, VLOOKUP($C1305, 'Sch 10.1 Rate Design'!$B$9:$K$16, 4, FALSE))</f>
        <v>0</v>
      </c>
      <c r="AK1305" s="708">
        <f>IF(M1305="", 0, VLOOKUP($C1305, 'Sch 10.1 Rate Design'!$B$9:$K$16, 4, FALSE))</f>
        <v>0</v>
      </c>
      <c r="AL1305" s="708">
        <f>IF(N1305="", 0, VLOOKUP($C1305, 'Sch 10.1 Rate Design'!$B$9:$K$16, 4, FALSE))</f>
        <v>0</v>
      </c>
      <c r="AM1305" s="708">
        <f>IF(O1305="", 0, VLOOKUP($C1305, 'Sch 10.1 Rate Design'!$B$9:$K$16, 4, FALSE))</f>
        <v>0</v>
      </c>
      <c r="AN1305" s="708">
        <f>IF(P1305="", 0, VLOOKUP($C1305, 'Sch 10.1 Rate Design'!$B$9:$K$16, 4, FALSE))</f>
        <v>0</v>
      </c>
      <c r="AO1305" s="708">
        <f>IF(Q1305="", 0, VLOOKUP($C1305, 'Sch 10.1 Rate Design'!$B$9:$K$16, 4, FALSE))</f>
        <v>0</v>
      </c>
      <c r="AP1305" s="708">
        <f>IF(R1305="", 0, VLOOKUP($C1305, 'Sch 10.1 Rate Design'!$B$9:$K$16, 4, FALSE))</f>
        <v>0</v>
      </c>
      <c r="AQ1305" s="707">
        <f>IF(S1305="", 0, VLOOKUP($C1305, 'Sch 10.1 Rate Design'!$B$9:$K$16, 4, FALSE))</f>
        <v>0</v>
      </c>
      <c r="AR1305" s="706">
        <f>IF(H1305="",0,+IF(H1305&gt;+VLOOKUP($C1305, 'Sch 10.1 Rate Design'!$B$9:$K$16, 3),IF(H1305&gt;+VLOOKUP($C1305, 'Sch 10.1 Rate Design'!$B$9:$K$16, 5),+VLOOKUP($C1305, 'Sch 10.1 Rate Design'!$B$9:$K$16, 5)-VLOOKUP($C1305, 'Sch 10.1 Rate Design'!$B$9:$K$16, 3), H1305-VLOOKUP($C1305, 'Sch 10.1 Rate Design'!$B$9:$K$16, 3)), 0))</f>
        <v>0</v>
      </c>
      <c r="AS1305" s="393">
        <f>IF(I1305="",0,+IF(I1305&gt;+VLOOKUP($C1305, 'Sch 10.1 Rate Design'!$B$9:$K$16, 3),IF(I1305&gt;+VLOOKUP($C1305, 'Sch 10.1 Rate Design'!$B$9:$K$16, 5),+VLOOKUP($C1305, 'Sch 10.1 Rate Design'!$B$9:$K$16, 5)-VLOOKUP($C1305, 'Sch 10.1 Rate Design'!$B$9:$K$16, 3), I1305-VLOOKUP($C1305, 'Sch 10.1 Rate Design'!$B$9:$K$16, 3)), 0))</f>
        <v>0</v>
      </c>
      <c r="AT1305" s="393">
        <f>IF(J1305="",0,+IF(J1305&gt;+VLOOKUP($C1305, 'Sch 10.1 Rate Design'!$B$9:$K$16, 3),IF(J1305&gt;+VLOOKUP($C1305, 'Sch 10.1 Rate Design'!$B$9:$K$16, 5),+VLOOKUP($C1305, 'Sch 10.1 Rate Design'!$B$9:$K$16, 5)-VLOOKUP($C1305, 'Sch 10.1 Rate Design'!$B$9:$K$16, 3), J1305-VLOOKUP($C1305, 'Sch 10.1 Rate Design'!$B$9:$K$16, 3)), 0))</f>
        <v>0</v>
      </c>
      <c r="AU1305" s="393">
        <f>IF(K1305="",0,+IF(K1305&gt;+VLOOKUP($C1305, 'Sch 10.1 Rate Design'!$B$9:$K$16, 3),IF(K1305&gt;+VLOOKUP($C1305, 'Sch 10.1 Rate Design'!$B$9:$K$16, 5),+VLOOKUP($C1305, 'Sch 10.1 Rate Design'!$B$9:$K$16, 5)-VLOOKUP($C1305, 'Sch 10.1 Rate Design'!$B$9:$K$16, 3), K1305-VLOOKUP($C1305, 'Sch 10.1 Rate Design'!$B$9:$K$16, 3)), 0))</f>
        <v>0</v>
      </c>
      <c r="AV1305" s="393">
        <f>IF(L1305="",0,+IF(L1305&gt;+VLOOKUP($C1305, 'Sch 10.1 Rate Design'!$B$9:$K$16, 3),IF(L1305&gt;+VLOOKUP($C1305, 'Sch 10.1 Rate Design'!$B$9:$K$16, 5),+VLOOKUP($C1305, 'Sch 10.1 Rate Design'!$B$9:$K$16, 5)-VLOOKUP($C1305, 'Sch 10.1 Rate Design'!$B$9:$K$16, 3), L1305-VLOOKUP($C1305, 'Sch 10.1 Rate Design'!$B$9:$K$16, 3)), 0))</f>
        <v>0</v>
      </c>
      <c r="AW1305" s="393">
        <f>IF(M1305="",0,+IF(M1305&gt;+VLOOKUP($C1305, 'Sch 10.1 Rate Design'!$B$9:$K$16, 3),IF(M1305&gt;+VLOOKUP($C1305, 'Sch 10.1 Rate Design'!$B$9:$K$16, 5),+VLOOKUP($C1305, 'Sch 10.1 Rate Design'!$B$9:$K$16, 5)-VLOOKUP($C1305, 'Sch 10.1 Rate Design'!$B$9:$K$16, 3), M1305-VLOOKUP($C1305, 'Sch 10.1 Rate Design'!$B$9:$K$16, 3)), 0))</f>
        <v>0</v>
      </c>
      <c r="AX1305" s="393">
        <f>IF(N1305="",0,+IF(N1305&gt;+VLOOKUP($C1305, 'Sch 10.1 Rate Design'!$B$9:$K$16, 3),IF(N1305&gt;+VLOOKUP($C1305, 'Sch 10.1 Rate Design'!$B$9:$K$16, 5),+VLOOKUP($C1305, 'Sch 10.1 Rate Design'!$B$9:$K$16, 5)-VLOOKUP($C1305, 'Sch 10.1 Rate Design'!$B$9:$K$16, 3), N1305-VLOOKUP($C1305, 'Sch 10.1 Rate Design'!$B$9:$K$16, 3)), 0))</f>
        <v>0</v>
      </c>
      <c r="AY1305" s="393">
        <f>IF(O1305="",0,+IF(O1305&gt;+VLOOKUP($C1305, 'Sch 10.1 Rate Design'!$B$9:$K$16, 3),IF(O1305&gt;+VLOOKUP($C1305, 'Sch 10.1 Rate Design'!$B$9:$K$16, 5),+VLOOKUP($C1305, 'Sch 10.1 Rate Design'!$B$9:$K$16, 5)-VLOOKUP($C1305, 'Sch 10.1 Rate Design'!$B$9:$K$16, 3), O1305-VLOOKUP($C1305, 'Sch 10.1 Rate Design'!$B$9:$K$16, 3)), 0))</f>
        <v>0</v>
      </c>
      <c r="AZ1305" s="393">
        <f>IF(P1305="",0,+IF(P1305&gt;+VLOOKUP($C1305, 'Sch 10.1 Rate Design'!$B$9:$K$16, 3),IF(P1305&gt;+VLOOKUP($C1305, 'Sch 10.1 Rate Design'!$B$9:$K$16, 5),+VLOOKUP($C1305, 'Sch 10.1 Rate Design'!$B$9:$K$16, 5)-VLOOKUP($C1305, 'Sch 10.1 Rate Design'!$B$9:$K$16, 3), P1305-VLOOKUP($C1305, 'Sch 10.1 Rate Design'!$B$9:$K$16, 3)), 0))</f>
        <v>0</v>
      </c>
      <c r="BA1305" s="393">
        <f>IF(Q1305="",0,+IF(Q1305&gt;+VLOOKUP($C1305, 'Sch 10.1 Rate Design'!$B$9:$K$16, 3),IF(Q1305&gt;+VLOOKUP($C1305, 'Sch 10.1 Rate Design'!$B$9:$K$16, 5),+VLOOKUP($C1305, 'Sch 10.1 Rate Design'!$B$9:$K$16, 5)-VLOOKUP($C1305, 'Sch 10.1 Rate Design'!$B$9:$K$16, 3), Q1305-VLOOKUP($C1305, 'Sch 10.1 Rate Design'!$B$9:$K$16, 3)), 0))</f>
        <v>0</v>
      </c>
      <c r="BB1305" s="393">
        <f>IF(R1305="",0,+IF(R1305&gt;+VLOOKUP($C1305, 'Sch 10.1 Rate Design'!$B$9:$K$16, 3),IF(R1305&gt;+VLOOKUP($C1305, 'Sch 10.1 Rate Design'!$B$9:$K$16, 5),+VLOOKUP($C1305, 'Sch 10.1 Rate Design'!$B$9:$K$16, 5)-VLOOKUP($C1305, 'Sch 10.1 Rate Design'!$B$9:$K$16, 3), R1305-VLOOKUP($C1305, 'Sch 10.1 Rate Design'!$B$9:$K$16, 3)), 0))</f>
        <v>0</v>
      </c>
      <c r="BC1305" s="705">
        <f>IF(S1305="",0,+IF(S1305&gt;+VLOOKUP($C1305, 'Sch 10.1 Rate Design'!$B$9:$K$16, 3),IF(S1305&gt;+VLOOKUP($C1305, 'Sch 10.1 Rate Design'!$B$9:$K$16, 5),+VLOOKUP($C1305, 'Sch 10.1 Rate Design'!$B$9:$K$16, 5)-VLOOKUP($C1305, 'Sch 10.1 Rate Design'!$B$9:$K$16, 3), S1305-VLOOKUP($C1305, 'Sch 10.1 Rate Design'!$B$9:$K$16, 3)), 0))</f>
        <v>0</v>
      </c>
      <c r="BD1305" s="708">
        <f>IF(H1305="", 0, AR1305/'Sch 10.1 Rate Design'!$Z$24*VLOOKUP($C1305, 'Sch 10.1 Rate Design'!$B$9:$K$16, 6, FALSE))</f>
        <v>0</v>
      </c>
      <c r="BE1305" s="708">
        <f>IF(I1305="", 0, AS1305/'Sch 10.1 Rate Design'!$Z$24*VLOOKUP($C1305, 'Sch 10.1 Rate Design'!$B$9:$K$16, 6, FALSE))</f>
        <v>0</v>
      </c>
      <c r="BF1305" s="708">
        <f>IF(J1305="", 0, AT1305/'Sch 10.1 Rate Design'!$Z$24*VLOOKUP($C1305, 'Sch 10.1 Rate Design'!$B$9:$K$16, 6, FALSE))</f>
        <v>0</v>
      </c>
      <c r="BG1305" s="708">
        <f>IF(K1305="", 0, AU1305/'Sch 10.1 Rate Design'!$Z$24*VLOOKUP($C1305, 'Sch 10.1 Rate Design'!$B$9:$K$16, 6, FALSE))</f>
        <v>0</v>
      </c>
      <c r="BH1305" s="708">
        <f>IF(L1305="", 0, AV1305/'Sch 10.1 Rate Design'!$Z$24*VLOOKUP($C1305, 'Sch 10.1 Rate Design'!$B$9:$K$16, 6, FALSE))</f>
        <v>0</v>
      </c>
      <c r="BI1305" s="708">
        <f>IF(M1305="", 0, AW1305/'Sch 10.1 Rate Design'!$Z$24*VLOOKUP($C1305, 'Sch 10.1 Rate Design'!$B$9:$K$16, 6, FALSE))</f>
        <v>0</v>
      </c>
      <c r="BJ1305" s="708">
        <f>IF(N1305="", 0, AX1305/'Sch 10.1 Rate Design'!$Z$24*VLOOKUP($C1305, 'Sch 10.1 Rate Design'!$B$9:$K$16, 6, FALSE))</f>
        <v>0</v>
      </c>
      <c r="BK1305" s="708">
        <f>IF(O1305="", 0, AY1305/'Sch 10.1 Rate Design'!$Z$24*VLOOKUP($C1305, 'Sch 10.1 Rate Design'!$B$9:$K$16, 6, FALSE))</f>
        <v>0</v>
      </c>
      <c r="BL1305" s="708">
        <f>IF(P1305="", 0, AZ1305/'Sch 10.1 Rate Design'!$Z$24*VLOOKUP($C1305, 'Sch 10.1 Rate Design'!$B$9:$K$16, 6, FALSE))</f>
        <v>0</v>
      </c>
      <c r="BM1305" s="708">
        <f>IF(Q1305="", 0, BA1305/'Sch 10.1 Rate Design'!$Z$24*VLOOKUP($C1305, 'Sch 10.1 Rate Design'!$B$9:$K$16, 6, FALSE))</f>
        <v>0</v>
      </c>
      <c r="BN1305" s="708">
        <f>IF(R1305="", 0, BB1305/'Sch 10.1 Rate Design'!$Z$24*VLOOKUP($C1305, 'Sch 10.1 Rate Design'!$B$9:$K$16, 6, FALSE))</f>
        <v>0</v>
      </c>
      <c r="BO1305" s="707">
        <f>IF(S1305="", 0, BC1305/'Sch 10.1 Rate Design'!$Z$24*VLOOKUP($C1305, 'Sch 10.1 Rate Design'!$B$9:$K$16, 6, FALSE))</f>
        <v>0</v>
      </c>
      <c r="BP1305" s="393">
        <f>IF(H1305="",0,+IF(H1305&gt;+VLOOKUP($C1305, 'Sch 10.1 Rate Design'!$B$9:$K$16, 5),IF(H1305&gt;+VLOOKUP($C1305, 'Sch 10.1 Rate Design'!$B$9:$K$16, 7),+VLOOKUP($C1305, 'Sch 10.1 Rate Design'!$B$9:$K$16, 7)-VLOOKUP($C1305, 'Sch 10.1 Rate Design'!$B$9:$K$16, 5), H1305-VLOOKUP($C1305, 'Sch 10.1 Rate Design'!$B$9:$K$16, 5)), 0))</f>
        <v>0</v>
      </c>
      <c r="BQ1305" s="393">
        <f>IF(I1305="",0,+IF(I1305&gt;+VLOOKUP($C1305, 'Sch 10.1 Rate Design'!$B$9:$K$16, 5),IF(I1305&gt;+VLOOKUP($C1305, 'Sch 10.1 Rate Design'!$B$9:$K$16, 7),+VLOOKUP($C1305, 'Sch 10.1 Rate Design'!$B$9:$K$16, 7)-VLOOKUP($C1305, 'Sch 10.1 Rate Design'!$B$9:$K$16, 5), I1305-VLOOKUP($C1305, 'Sch 10.1 Rate Design'!$B$9:$K$16, 5)), 0))</f>
        <v>0</v>
      </c>
      <c r="BR1305" s="393">
        <f>IF(J1305="",0,+IF(J1305&gt;+VLOOKUP($C1305, 'Sch 10.1 Rate Design'!$B$9:$K$16, 5),IF(J1305&gt;+VLOOKUP($C1305, 'Sch 10.1 Rate Design'!$B$9:$K$16, 7),+VLOOKUP($C1305, 'Sch 10.1 Rate Design'!$B$9:$K$16, 7)-VLOOKUP($C1305, 'Sch 10.1 Rate Design'!$B$9:$K$16, 5), J1305-VLOOKUP($C1305, 'Sch 10.1 Rate Design'!$B$9:$K$16, 5)), 0))</f>
        <v>0</v>
      </c>
      <c r="BS1305" s="393">
        <f>IF(K1305="",0,+IF(K1305&gt;+VLOOKUP($C1305, 'Sch 10.1 Rate Design'!$B$9:$K$16, 5),IF(K1305&gt;+VLOOKUP($C1305, 'Sch 10.1 Rate Design'!$B$9:$K$16, 7),+VLOOKUP($C1305, 'Sch 10.1 Rate Design'!$B$9:$K$16, 7)-VLOOKUP($C1305, 'Sch 10.1 Rate Design'!$B$9:$K$16, 5), K1305-VLOOKUP($C1305, 'Sch 10.1 Rate Design'!$B$9:$K$16, 5)), 0))</f>
        <v>0</v>
      </c>
      <c r="BT1305" s="393">
        <f>IF(L1305="",0,+IF(L1305&gt;+VLOOKUP($C1305, 'Sch 10.1 Rate Design'!$B$9:$K$16, 5),IF(L1305&gt;+VLOOKUP($C1305, 'Sch 10.1 Rate Design'!$B$9:$K$16, 7),+VLOOKUP($C1305, 'Sch 10.1 Rate Design'!$B$9:$K$16, 7)-VLOOKUP($C1305, 'Sch 10.1 Rate Design'!$B$9:$K$16, 5), L1305-VLOOKUP($C1305, 'Sch 10.1 Rate Design'!$B$9:$K$16, 5)), 0))</f>
        <v>0</v>
      </c>
      <c r="BU1305" s="393">
        <f>IF(M1305="",0,+IF(M1305&gt;+VLOOKUP($C1305, 'Sch 10.1 Rate Design'!$B$9:$K$16, 5),IF(M1305&gt;+VLOOKUP($C1305, 'Sch 10.1 Rate Design'!$B$9:$K$16, 7),+VLOOKUP($C1305, 'Sch 10.1 Rate Design'!$B$9:$K$16, 7)-VLOOKUP($C1305, 'Sch 10.1 Rate Design'!$B$9:$K$16, 5), M1305-VLOOKUP($C1305, 'Sch 10.1 Rate Design'!$B$9:$K$16, 5)), 0))</f>
        <v>0</v>
      </c>
      <c r="BV1305" s="393">
        <f>IF(N1305="",0,+IF(N1305&gt;+VLOOKUP($C1305, 'Sch 10.1 Rate Design'!$B$9:$K$16, 5),IF(N1305&gt;+VLOOKUP($C1305, 'Sch 10.1 Rate Design'!$B$9:$K$16, 7),+VLOOKUP($C1305, 'Sch 10.1 Rate Design'!$B$9:$K$16, 7)-VLOOKUP($C1305, 'Sch 10.1 Rate Design'!$B$9:$K$16, 5), N1305-VLOOKUP($C1305, 'Sch 10.1 Rate Design'!$B$9:$K$16, 5)), 0))</f>
        <v>0</v>
      </c>
      <c r="BW1305" s="393">
        <f>IF(O1305="",0,+IF(O1305&gt;+VLOOKUP($C1305, 'Sch 10.1 Rate Design'!$B$9:$K$16, 5),IF(O1305&gt;+VLOOKUP($C1305, 'Sch 10.1 Rate Design'!$B$9:$K$16, 7),+VLOOKUP($C1305, 'Sch 10.1 Rate Design'!$B$9:$K$16, 7)-VLOOKUP($C1305, 'Sch 10.1 Rate Design'!$B$9:$K$16, 5), O1305-VLOOKUP($C1305, 'Sch 10.1 Rate Design'!$B$9:$K$16, 5)), 0))</f>
        <v>0</v>
      </c>
      <c r="BX1305" s="393">
        <f>IF(P1305="",0,+IF(P1305&gt;+VLOOKUP($C1305, 'Sch 10.1 Rate Design'!$B$9:$K$16, 5),IF(P1305&gt;+VLOOKUP($C1305, 'Sch 10.1 Rate Design'!$B$9:$K$16, 7),+VLOOKUP($C1305, 'Sch 10.1 Rate Design'!$B$9:$K$16, 7)-VLOOKUP($C1305, 'Sch 10.1 Rate Design'!$B$9:$K$16, 5), P1305-VLOOKUP($C1305, 'Sch 10.1 Rate Design'!$B$9:$K$16, 5)), 0))</f>
        <v>0</v>
      </c>
      <c r="BY1305" s="393">
        <f>IF(Q1305="",0,+IF(Q1305&gt;+VLOOKUP($C1305, 'Sch 10.1 Rate Design'!$B$9:$K$16, 5),IF(Q1305&gt;+VLOOKUP($C1305, 'Sch 10.1 Rate Design'!$B$9:$K$16, 7),+VLOOKUP($C1305, 'Sch 10.1 Rate Design'!$B$9:$K$16, 7)-VLOOKUP($C1305, 'Sch 10.1 Rate Design'!$B$9:$K$16, 5), Q1305-VLOOKUP($C1305, 'Sch 10.1 Rate Design'!$B$9:$K$16, 5)), 0))</f>
        <v>0</v>
      </c>
      <c r="BZ1305" s="393">
        <f>IF(R1305="",0,+IF(R1305&gt;+VLOOKUP($C1305, 'Sch 10.1 Rate Design'!$B$9:$K$16, 5),IF(R1305&gt;+VLOOKUP($C1305, 'Sch 10.1 Rate Design'!$B$9:$K$16, 7),+VLOOKUP($C1305, 'Sch 10.1 Rate Design'!$B$9:$K$16, 7)-VLOOKUP($C1305, 'Sch 10.1 Rate Design'!$B$9:$K$16, 5), R1305-VLOOKUP($C1305, 'Sch 10.1 Rate Design'!$B$9:$K$16, 5)), 0))</f>
        <v>0</v>
      </c>
      <c r="CA1305" s="705">
        <f>IF(S1305="",0,+IF(S1305&gt;+VLOOKUP($C1305, 'Sch 10.1 Rate Design'!$B$9:$K$16, 5),IF(S1305&gt;+VLOOKUP($C1305, 'Sch 10.1 Rate Design'!$B$9:$K$16, 7),+VLOOKUP($C1305, 'Sch 10.1 Rate Design'!$B$9:$K$16, 7)-VLOOKUP($C1305, 'Sch 10.1 Rate Design'!$B$9:$K$16, 5), S1305-VLOOKUP($C1305, 'Sch 10.1 Rate Design'!$B$9:$K$16, 5)), 0))</f>
        <v>0</v>
      </c>
      <c r="CB1305" s="708">
        <f>IF(H1305="", 0, BP1305/'Sch 10.1 Rate Design'!$Z$24*VLOOKUP($C1305, 'Sch 10.1 Rate Design'!$B$9:$K$16, 8, FALSE))</f>
        <v>0</v>
      </c>
      <c r="CC1305" s="708">
        <f>IF(I1305="", 0, BQ1305/'Sch 10.1 Rate Design'!$Z$24*VLOOKUP($C1305, 'Sch 10.1 Rate Design'!$B$9:$K$16, 8, FALSE))</f>
        <v>0</v>
      </c>
      <c r="CD1305" s="708">
        <f>IF(J1305="", 0, BR1305/'Sch 10.1 Rate Design'!$Z$24*VLOOKUP($C1305, 'Sch 10.1 Rate Design'!$B$9:$K$16, 8, FALSE))</f>
        <v>0</v>
      </c>
      <c r="CE1305" s="708">
        <f>IF(K1305="", 0, BS1305/'Sch 10.1 Rate Design'!$Z$24*VLOOKUP($C1305, 'Sch 10.1 Rate Design'!$B$9:$K$16, 8, FALSE))</f>
        <v>0</v>
      </c>
      <c r="CF1305" s="708">
        <f>IF(L1305="", 0, BT1305/'Sch 10.1 Rate Design'!$Z$24*VLOOKUP($C1305, 'Sch 10.1 Rate Design'!$B$9:$K$16, 8, FALSE))</f>
        <v>0</v>
      </c>
      <c r="CG1305" s="708">
        <f>IF(M1305="", 0, BU1305/'Sch 10.1 Rate Design'!$Z$24*VLOOKUP($C1305, 'Sch 10.1 Rate Design'!$B$9:$K$16, 8, FALSE))</f>
        <v>0</v>
      </c>
      <c r="CH1305" s="708">
        <f>IF(N1305="", 0, BV1305/'Sch 10.1 Rate Design'!$Z$24*VLOOKUP($C1305, 'Sch 10.1 Rate Design'!$B$9:$K$16, 8, FALSE))</f>
        <v>0</v>
      </c>
      <c r="CI1305" s="708">
        <f>IF(O1305="", 0, BW1305/'Sch 10.1 Rate Design'!$Z$24*VLOOKUP($C1305, 'Sch 10.1 Rate Design'!$B$9:$K$16, 8, FALSE))</f>
        <v>0</v>
      </c>
      <c r="CJ1305" s="708">
        <f>IF(P1305="", 0, BX1305/'Sch 10.1 Rate Design'!$Z$24*VLOOKUP($C1305, 'Sch 10.1 Rate Design'!$B$9:$K$16, 8, FALSE))</f>
        <v>0</v>
      </c>
      <c r="CK1305" s="708">
        <f>IF(Q1305="", 0, BY1305/'Sch 10.1 Rate Design'!$Z$24*VLOOKUP($C1305, 'Sch 10.1 Rate Design'!$B$9:$K$16, 8, FALSE))</f>
        <v>0</v>
      </c>
      <c r="CL1305" s="708">
        <f>IF(R1305="", 0, BZ1305/'Sch 10.1 Rate Design'!$Z$24*VLOOKUP($C1305, 'Sch 10.1 Rate Design'!$B$9:$K$16, 8, FALSE))</f>
        <v>0</v>
      </c>
      <c r="CM1305" s="707">
        <f>IF(S1305="", 0, CA1305/'Sch 10.1 Rate Design'!$Z$24*VLOOKUP($C1305, 'Sch 10.1 Rate Design'!$B$9:$K$16, 8, FALSE))</f>
        <v>0</v>
      </c>
      <c r="CN1305" s="393">
        <f>IF(H1305="",0,IF(H1305&gt;VLOOKUP($C1305,'Sch 10.1 Rate Design'!$B$9:$K$16,9,FALSE),H1305-VLOOKUP($C1305,'Sch 10.1 Rate Design'!$B$9:$K$16,9,FALSE),0))</f>
        <v>0</v>
      </c>
      <c r="CO1305" s="393">
        <f>IF(I1305="",0,IF(I1305&gt;VLOOKUP($C1305,'Sch 10.1 Rate Design'!$B$9:$K$16,9,FALSE),I1305-VLOOKUP($C1305,'Sch 10.1 Rate Design'!$B$9:$K$16,9,FALSE),0))</f>
        <v>0</v>
      </c>
      <c r="CP1305" s="393">
        <f>IF(J1305="",0,IF(J1305&gt;VLOOKUP($C1305,'Sch 10.1 Rate Design'!$B$9:$K$16,9,FALSE),J1305-VLOOKUP($C1305,'Sch 10.1 Rate Design'!$B$9:$K$16,9,FALSE),0))</f>
        <v>0</v>
      </c>
      <c r="CQ1305" s="393">
        <f>IF(K1305="",0,IF(K1305&gt;VLOOKUP($C1305,'Sch 10.1 Rate Design'!$B$9:$K$16,9,FALSE),K1305-VLOOKUP($C1305,'Sch 10.1 Rate Design'!$B$9:$K$16,9,FALSE),0))</f>
        <v>0</v>
      </c>
      <c r="CR1305" s="393">
        <f>IF(L1305="",0,IF(L1305&gt;VLOOKUP($C1305,'Sch 10.1 Rate Design'!$B$9:$K$16,9,FALSE),L1305-VLOOKUP($C1305,'Sch 10.1 Rate Design'!$B$9:$K$16,9,FALSE),0))</f>
        <v>0</v>
      </c>
      <c r="CS1305" s="393">
        <f>IF(M1305="",0,IF(M1305&gt;VLOOKUP($C1305,'Sch 10.1 Rate Design'!$B$9:$K$16,9,FALSE),M1305-VLOOKUP($C1305,'Sch 10.1 Rate Design'!$B$9:$K$16,9,FALSE),0))</f>
        <v>0</v>
      </c>
      <c r="CT1305" s="393">
        <f>IF(N1305="",0,IF(N1305&gt;VLOOKUP($C1305,'Sch 10.1 Rate Design'!$B$9:$K$16,9,FALSE),N1305-VLOOKUP($C1305,'Sch 10.1 Rate Design'!$B$9:$K$16,9,FALSE),0))</f>
        <v>0</v>
      </c>
      <c r="CU1305" s="393">
        <f>IF(O1305="",0,IF(O1305&gt;VLOOKUP($C1305,'Sch 10.1 Rate Design'!$B$9:$K$16,9,FALSE),O1305-VLOOKUP($C1305,'Sch 10.1 Rate Design'!$B$9:$K$16,9,FALSE),0))</f>
        <v>0</v>
      </c>
      <c r="CV1305" s="393">
        <f>IF(P1305="",0,IF(P1305&gt;VLOOKUP($C1305,'Sch 10.1 Rate Design'!$B$9:$K$16,9,FALSE),P1305-VLOOKUP($C1305,'Sch 10.1 Rate Design'!$B$9:$K$16,9,FALSE),0))</f>
        <v>0</v>
      </c>
      <c r="CW1305" s="393">
        <f>IF(Q1305="",0,IF(Q1305&gt;VLOOKUP($C1305,'Sch 10.1 Rate Design'!$B$9:$K$16,9,FALSE),Q1305-VLOOKUP($C1305,'Sch 10.1 Rate Design'!$B$9:$K$16,9,FALSE),0))</f>
        <v>0</v>
      </c>
      <c r="CX1305" s="393">
        <f>IF(R1305="",0,IF(R1305&gt;VLOOKUP($C1305,'Sch 10.1 Rate Design'!$B$9:$K$16,9,FALSE),R1305-VLOOKUP($C1305,'Sch 10.1 Rate Design'!$B$9:$K$16,9,FALSE),0))</f>
        <v>0</v>
      </c>
      <c r="CY1305" s="705">
        <f>IF(S1305="",0,IF(S1305&gt;VLOOKUP($C1305,'Sch 10.1 Rate Design'!$B$9:$K$16,9,FALSE),S1305-VLOOKUP($C1305,'Sch 10.1 Rate Design'!$B$9:$K$16,9,FALSE),0))</f>
        <v>0</v>
      </c>
      <c r="CZ1305" s="708">
        <f>IF(H1305="", 0, CN1305/'Sch 10.1 Rate Design'!$Z$24*VLOOKUP($C1305, 'Sch 10.1 Rate Design'!$B$9:$K$16, 10, FALSE))</f>
        <v>0</v>
      </c>
      <c r="DA1305" s="708">
        <f>IF(I1305="", 0, CO1305/'Sch 10.1 Rate Design'!$Z$24*VLOOKUP($C1305, 'Sch 10.1 Rate Design'!$B$9:$K$16, 10, FALSE))</f>
        <v>0</v>
      </c>
      <c r="DB1305" s="708">
        <f>IF(J1305="", 0, CP1305/'Sch 10.1 Rate Design'!$Z$24*VLOOKUP($C1305, 'Sch 10.1 Rate Design'!$B$9:$K$16, 10, FALSE))</f>
        <v>0</v>
      </c>
      <c r="DC1305" s="708">
        <f>IF(K1305="", 0, CQ1305/'Sch 10.1 Rate Design'!$Z$24*VLOOKUP($C1305, 'Sch 10.1 Rate Design'!$B$9:$K$16, 10, FALSE))</f>
        <v>0</v>
      </c>
      <c r="DD1305" s="708">
        <f>IF(L1305="", 0, CR1305/'Sch 10.1 Rate Design'!$Z$24*VLOOKUP($C1305, 'Sch 10.1 Rate Design'!$B$9:$K$16, 10, FALSE))</f>
        <v>0</v>
      </c>
      <c r="DE1305" s="708">
        <f>IF(M1305="", 0, CS1305/'Sch 10.1 Rate Design'!$Z$24*VLOOKUP($C1305, 'Sch 10.1 Rate Design'!$B$9:$K$16, 10, FALSE))</f>
        <v>0</v>
      </c>
      <c r="DF1305" s="708">
        <f>IF(N1305="", 0, CT1305/'Sch 10.1 Rate Design'!$Z$24*VLOOKUP($C1305, 'Sch 10.1 Rate Design'!$B$9:$K$16, 10, FALSE))</f>
        <v>0</v>
      </c>
      <c r="DG1305" s="708">
        <f>IF(O1305="", 0, CU1305/'Sch 10.1 Rate Design'!$Z$24*VLOOKUP($C1305, 'Sch 10.1 Rate Design'!$B$9:$K$16, 10, FALSE))</f>
        <v>0</v>
      </c>
      <c r="DH1305" s="708">
        <f>IF(P1305="", 0, CV1305/'Sch 10.1 Rate Design'!$Z$24*VLOOKUP($C1305, 'Sch 10.1 Rate Design'!$B$9:$K$16, 10, FALSE))</f>
        <v>0</v>
      </c>
      <c r="DI1305" s="708">
        <f>IF(Q1305="", 0, CW1305/'Sch 10.1 Rate Design'!$Z$24*VLOOKUP($C1305, 'Sch 10.1 Rate Design'!$B$9:$K$16, 10, FALSE))</f>
        <v>0</v>
      </c>
      <c r="DJ1305" s="708">
        <f>IF(R1305="", 0, CX1305/'Sch 10.1 Rate Design'!$Z$24*VLOOKUP($C1305, 'Sch 10.1 Rate Design'!$B$9:$K$16, 10, FALSE))</f>
        <v>0</v>
      </c>
      <c r="DK1305" s="707">
        <f>IF(S1305="", 0, CY1305/'Sch 10.1 Rate Design'!$Z$24*VLOOKUP($C1305, 'Sch 10.1 Rate Design'!$B$9:$K$16, 10, FALSE))</f>
        <v>0</v>
      </c>
      <c r="DL1305" s="706">
        <f>IF(H1305="", 0, VLOOKUP($C1305, 'Sch 10.1 Rate Design'!$B$9:$K$16, 3, FALSE))</f>
        <v>0</v>
      </c>
      <c r="DM1305" s="393">
        <f>IF(I1305="", 0, VLOOKUP($C1305, 'Sch 10.1 Rate Design'!$B$9:$K$16, 3, FALSE))</f>
        <v>0</v>
      </c>
      <c r="DN1305" s="393">
        <f>IF(J1305="", 0, VLOOKUP($C1305, 'Sch 10.1 Rate Design'!$B$9:$K$16, 3, FALSE))</f>
        <v>0</v>
      </c>
      <c r="DO1305" s="393">
        <f>IF(K1305="", 0, VLOOKUP($C1305, 'Sch 10.1 Rate Design'!$B$9:$K$16, 3, FALSE))</f>
        <v>0</v>
      </c>
      <c r="DP1305" s="393">
        <f>IF(L1305="", 0, VLOOKUP($C1305, 'Sch 10.1 Rate Design'!$B$9:$K$16, 3, FALSE))</f>
        <v>0</v>
      </c>
      <c r="DQ1305" s="393">
        <f>IF(M1305="", 0, VLOOKUP($C1305, 'Sch 10.1 Rate Design'!$B$9:$K$16, 3, FALSE))</f>
        <v>0</v>
      </c>
      <c r="DR1305" s="393">
        <f>IF(N1305="", 0, VLOOKUP($C1305, 'Sch 10.1 Rate Design'!$B$9:$K$16, 3, FALSE))</f>
        <v>0</v>
      </c>
      <c r="DS1305" s="393">
        <f>IF(O1305="", 0, VLOOKUP($C1305, 'Sch 10.1 Rate Design'!$B$9:$K$16, 3, FALSE))</f>
        <v>0</v>
      </c>
      <c r="DT1305" s="393">
        <f>IF(P1305="", 0, VLOOKUP($C1305, 'Sch 10.1 Rate Design'!$B$9:$K$16, 3, FALSE))</f>
        <v>0</v>
      </c>
      <c r="DU1305" s="393">
        <f>IF(Q1305="", 0, VLOOKUP($C1305, 'Sch 10.1 Rate Design'!$B$9:$K$16, 3, FALSE))</f>
        <v>0</v>
      </c>
      <c r="DV1305" s="393">
        <f>IF(R1305="", 0, VLOOKUP($C1305, 'Sch 10.1 Rate Design'!$B$9:$K$16, 3, FALSE))</f>
        <v>0</v>
      </c>
      <c r="DW1305" s="705">
        <f>IF(S1305="", 0, VLOOKUP($C1305, 'Sch 10.1 Rate Design'!$B$9:$K$16, 3, FALSE))</f>
        <v>0</v>
      </c>
      <c r="DX1305" s="393"/>
      <c r="DY1305" s="393"/>
      <c r="DZ1305" s="393"/>
      <c r="EA1305" s="393"/>
      <c r="EB1305" s="393"/>
      <c r="EC1305" s="393"/>
      <c r="ED1305" s="393"/>
      <c r="EE1305" s="393"/>
      <c r="EF1305" s="393"/>
      <c r="EG1305" s="393"/>
      <c r="EH1305" s="393"/>
      <c r="EI1305" s="393"/>
      <c r="EJ1305" s="393"/>
    </row>
    <row r="1306" spans="1:140">
      <c r="A1306" s="393">
        <f>Input!AH1302</f>
        <v>0</v>
      </c>
      <c r="B1306" s="393">
        <v>1296</v>
      </c>
      <c r="C1306" s="690">
        <f>Input!AI1302</f>
        <v>0.625</v>
      </c>
      <c r="D1306" s="709">
        <f t="shared" si="303"/>
        <v>0</v>
      </c>
      <c r="E1306" s="709">
        <f>IF('Sch 10.1 Rate Design'!$AB$24="Monthly", AVERAGE(T1306,U1306,V1306,W1306,X1306,Y1306,Z1306,AA1306,AB1306,AC1306,AD1306,AE1306), AVERAGE(T1306,V1306,X1306,Z1306,AB1306,AD1306))</f>
        <v>0</v>
      </c>
      <c r="F1306" s="393">
        <f t="shared" si="290"/>
        <v>0</v>
      </c>
      <c r="G1306" s="705" t="e">
        <f>IF('Sch 10.1 Rate Design'!$AB$24="Monthly", AVERAGE(H1306,I1306,J1306,K1306,L1306,M1306,N1306,O1306,P1306,Q1306,R1306,S1306), AVERAGE(H1306,J1306,L1306,N1306,P1306,R1306))</f>
        <v>#DIV/0!</v>
      </c>
      <c r="H1306" s="393" t="str">
        <f>IF(Input!AJ1302="", "", Input!AJ1302)</f>
        <v/>
      </c>
      <c r="I1306" s="393" t="str">
        <f>IF(Input!AK1302="", "", Input!AK1302)</f>
        <v/>
      </c>
      <c r="J1306" s="393" t="str">
        <f>IF(Input!AL1302="", "", Input!AL1302)</f>
        <v/>
      </c>
      <c r="K1306" s="393" t="str">
        <f>IF(Input!AM1302="", "", Input!AM1302)</f>
        <v/>
      </c>
      <c r="L1306" s="393" t="str">
        <f>IF(Input!AN1302="", "", Input!AN1302)</f>
        <v/>
      </c>
      <c r="M1306" s="393" t="str">
        <f>IF(Input!AO1302="", "", Input!AO1302)</f>
        <v/>
      </c>
      <c r="N1306" s="393" t="str">
        <f>IF(Input!AP1302="", "", Input!AP1302)</f>
        <v/>
      </c>
      <c r="O1306" s="393" t="str">
        <f>IF(Input!AQ1302="", "", Input!AQ1302)</f>
        <v/>
      </c>
      <c r="P1306" s="393" t="str">
        <f>IF(Input!AR1302="", "", Input!AR1302)</f>
        <v/>
      </c>
      <c r="Q1306" s="393" t="str">
        <f>IF(Input!AS1302="", "", Input!AS1302)</f>
        <v/>
      </c>
      <c r="R1306" s="393" t="str">
        <f>IF(Input!AT1302="", "", Input!AT1302)</f>
        <v/>
      </c>
      <c r="S1306" s="393" t="str">
        <f>IF(Input!AU1302="", "", Input!AU1302)</f>
        <v/>
      </c>
      <c r="T1306" s="708">
        <f t="shared" si="291"/>
        <v>0</v>
      </c>
      <c r="U1306" s="708">
        <f t="shared" si="292"/>
        <v>0</v>
      </c>
      <c r="V1306" s="708">
        <f t="shared" si="293"/>
        <v>0</v>
      </c>
      <c r="W1306" s="708">
        <f t="shared" si="294"/>
        <v>0</v>
      </c>
      <c r="X1306" s="708">
        <f t="shared" si="295"/>
        <v>0</v>
      </c>
      <c r="Y1306" s="708">
        <f t="shared" si="296"/>
        <v>0</v>
      </c>
      <c r="Z1306" s="708">
        <f t="shared" si="297"/>
        <v>0</v>
      </c>
      <c r="AA1306" s="708">
        <f t="shared" si="298"/>
        <v>0</v>
      </c>
      <c r="AB1306" s="708">
        <f t="shared" si="299"/>
        <v>0</v>
      </c>
      <c r="AC1306" s="708">
        <f t="shared" si="300"/>
        <v>0</v>
      </c>
      <c r="AD1306" s="708">
        <f t="shared" si="301"/>
        <v>0</v>
      </c>
      <c r="AE1306" s="707">
        <f t="shared" si="302"/>
        <v>0</v>
      </c>
      <c r="AF1306" s="708">
        <f>IF(H1306="", 0, VLOOKUP($C1306, 'Sch 10.1 Rate Design'!$B$9:$K$16, 4, FALSE))</f>
        <v>0</v>
      </c>
      <c r="AG1306" s="708">
        <f>IF(I1306="", 0, VLOOKUP($C1306, 'Sch 10.1 Rate Design'!$B$9:$K$16, 4, FALSE))</f>
        <v>0</v>
      </c>
      <c r="AH1306" s="708">
        <f>IF(J1306="", 0, VLOOKUP($C1306, 'Sch 10.1 Rate Design'!$B$9:$K$16, 4, FALSE))</f>
        <v>0</v>
      </c>
      <c r="AI1306" s="708">
        <f>IF(K1306="", 0, VLOOKUP($C1306, 'Sch 10.1 Rate Design'!$B$9:$K$16, 4, FALSE))</f>
        <v>0</v>
      </c>
      <c r="AJ1306" s="708">
        <f>IF(L1306="", 0, VLOOKUP($C1306, 'Sch 10.1 Rate Design'!$B$9:$K$16, 4, FALSE))</f>
        <v>0</v>
      </c>
      <c r="AK1306" s="708">
        <f>IF(M1306="", 0, VLOOKUP($C1306, 'Sch 10.1 Rate Design'!$B$9:$K$16, 4, FALSE))</f>
        <v>0</v>
      </c>
      <c r="AL1306" s="708">
        <f>IF(N1306="", 0, VLOOKUP($C1306, 'Sch 10.1 Rate Design'!$B$9:$K$16, 4, FALSE))</f>
        <v>0</v>
      </c>
      <c r="AM1306" s="708">
        <f>IF(O1306="", 0, VLOOKUP($C1306, 'Sch 10.1 Rate Design'!$B$9:$K$16, 4, FALSE))</f>
        <v>0</v>
      </c>
      <c r="AN1306" s="708">
        <f>IF(P1306="", 0, VLOOKUP($C1306, 'Sch 10.1 Rate Design'!$B$9:$K$16, 4, FALSE))</f>
        <v>0</v>
      </c>
      <c r="AO1306" s="708">
        <f>IF(Q1306="", 0, VLOOKUP($C1306, 'Sch 10.1 Rate Design'!$B$9:$K$16, 4, FALSE))</f>
        <v>0</v>
      </c>
      <c r="AP1306" s="708">
        <f>IF(R1306="", 0, VLOOKUP($C1306, 'Sch 10.1 Rate Design'!$B$9:$K$16, 4, FALSE))</f>
        <v>0</v>
      </c>
      <c r="AQ1306" s="707">
        <f>IF(S1306="", 0, VLOOKUP($C1306, 'Sch 10.1 Rate Design'!$B$9:$K$16, 4, FALSE))</f>
        <v>0</v>
      </c>
      <c r="AR1306" s="706">
        <f>IF(H1306="",0,+IF(H1306&gt;+VLOOKUP($C1306, 'Sch 10.1 Rate Design'!$B$9:$K$16, 3),IF(H1306&gt;+VLOOKUP($C1306, 'Sch 10.1 Rate Design'!$B$9:$K$16, 5),+VLOOKUP($C1306, 'Sch 10.1 Rate Design'!$B$9:$K$16, 5)-VLOOKUP($C1306, 'Sch 10.1 Rate Design'!$B$9:$K$16, 3), H1306-VLOOKUP($C1306, 'Sch 10.1 Rate Design'!$B$9:$K$16, 3)), 0))</f>
        <v>0</v>
      </c>
      <c r="AS1306" s="393">
        <f>IF(I1306="",0,+IF(I1306&gt;+VLOOKUP($C1306, 'Sch 10.1 Rate Design'!$B$9:$K$16, 3),IF(I1306&gt;+VLOOKUP($C1306, 'Sch 10.1 Rate Design'!$B$9:$K$16, 5),+VLOOKUP($C1306, 'Sch 10.1 Rate Design'!$B$9:$K$16, 5)-VLOOKUP($C1306, 'Sch 10.1 Rate Design'!$B$9:$K$16, 3), I1306-VLOOKUP($C1306, 'Sch 10.1 Rate Design'!$B$9:$K$16, 3)), 0))</f>
        <v>0</v>
      </c>
      <c r="AT1306" s="393">
        <f>IF(J1306="",0,+IF(J1306&gt;+VLOOKUP($C1306, 'Sch 10.1 Rate Design'!$B$9:$K$16, 3),IF(J1306&gt;+VLOOKUP($C1306, 'Sch 10.1 Rate Design'!$B$9:$K$16, 5),+VLOOKUP($C1306, 'Sch 10.1 Rate Design'!$B$9:$K$16, 5)-VLOOKUP($C1306, 'Sch 10.1 Rate Design'!$B$9:$K$16, 3), J1306-VLOOKUP($C1306, 'Sch 10.1 Rate Design'!$B$9:$K$16, 3)), 0))</f>
        <v>0</v>
      </c>
      <c r="AU1306" s="393">
        <f>IF(K1306="",0,+IF(K1306&gt;+VLOOKUP($C1306, 'Sch 10.1 Rate Design'!$B$9:$K$16, 3),IF(K1306&gt;+VLOOKUP($C1306, 'Sch 10.1 Rate Design'!$B$9:$K$16, 5),+VLOOKUP($C1306, 'Sch 10.1 Rate Design'!$B$9:$K$16, 5)-VLOOKUP($C1306, 'Sch 10.1 Rate Design'!$B$9:$K$16, 3), K1306-VLOOKUP($C1306, 'Sch 10.1 Rate Design'!$B$9:$K$16, 3)), 0))</f>
        <v>0</v>
      </c>
      <c r="AV1306" s="393">
        <f>IF(L1306="",0,+IF(L1306&gt;+VLOOKUP($C1306, 'Sch 10.1 Rate Design'!$B$9:$K$16, 3),IF(L1306&gt;+VLOOKUP($C1306, 'Sch 10.1 Rate Design'!$B$9:$K$16, 5),+VLOOKUP($C1306, 'Sch 10.1 Rate Design'!$B$9:$K$16, 5)-VLOOKUP($C1306, 'Sch 10.1 Rate Design'!$B$9:$K$16, 3), L1306-VLOOKUP($C1306, 'Sch 10.1 Rate Design'!$B$9:$K$16, 3)), 0))</f>
        <v>0</v>
      </c>
      <c r="AW1306" s="393">
        <f>IF(M1306="",0,+IF(M1306&gt;+VLOOKUP($C1306, 'Sch 10.1 Rate Design'!$B$9:$K$16, 3),IF(M1306&gt;+VLOOKUP($C1306, 'Sch 10.1 Rate Design'!$B$9:$K$16, 5),+VLOOKUP($C1306, 'Sch 10.1 Rate Design'!$B$9:$K$16, 5)-VLOOKUP($C1306, 'Sch 10.1 Rate Design'!$B$9:$K$16, 3), M1306-VLOOKUP($C1306, 'Sch 10.1 Rate Design'!$B$9:$K$16, 3)), 0))</f>
        <v>0</v>
      </c>
      <c r="AX1306" s="393">
        <f>IF(N1306="",0,+IF(N1306&gt;+VLOOKUP($C1306, 'Sch 10.1 Rate Design'!$B$9:$K$16, 3),IF(N1306&gt;+VLOOKUP($C1306, 'Sch 10.1 Rate Design'!$B$9:$K$16, 5),+VLOOKUP($C1306, 'Sch 10.1 Rate Design'!$B$9:$K$16, 5)-VLOOKUP($C1306, 'Sch 10.1 Rate Design'!$B$9:$K$16, 3), N1306-VLOOKUP($C1306, 'Sch 10.1 Rate Design'!$B$9:$K$16, 3)), 0))</f>
        <v>0</v>
      </c>
      <c r="AY1306" s="393">
        <f>IF(O1306="",0,+IF(O1306&gt;+VLOOKUP($C1306, 'Sch 10.1 Rate Design'!$B$9:$K$16, 3),IF(O1306&gt;+VLOOKUP($C1306, 'Sch 10.1 Rate Design'!$B$9:$K$16, 5),+VLOOKUP($C1306, 'Sch 10.1 Rate Design'!$B$9:$K$16, 5)-VLOOKUP($C1306, 'Sch 10.1 Rate Design'!$B$9:$K$16, 3), O1306-VLOOKUP($C1306, 'Sch 10.1 Rate Design'!$B$9:$K$16, 3)), 0))</f>
        <v>0</v>
      </c>
      <c r="AZ1306" s="393">
        <f>IF(P1306="",0,+IF(P1306&gt;+VLOOKUP($C1306, 'Sch 10.1 Rate Design'!$B$9:$K$16, 3),IF(P1306&gt;+VLOOKUP($C1306, 'Sch 10.1 Rate Design'!$B$9:$K$16, 5),+VLOOKUP($C1306, 'Sch 10.1 Rate Design'!$B$9:$K$16, 5)-VLOOKUP($C1306, 'Sch 10.1 Rate Design'!$B$9:$K$16, 3), P1306-VLOOKUP($C1306, 'Sch 10.1 Rate Design'!$B$9:$K$16, 3)), 0))</f>
        <v>0</v>
      </c>
      <c r="BA1306" s="393">
        <f>IF(Q1306="",0,+IF(Q1306&gt;+VLOOKUP($C1306, 'Sch 10.1 Rate Design'!$B$9:$K$16, 3),IF(Q1306&gt;+VLOOKUP($C1306, 'Sch 10.1 Rate Design'!$B$9:$K$16, 5),+VLOOKUP($C1306, 'Sch 10.1 Rate Design'!$B$9:$K$16, 5)-VLOOKUP($C1306, 'Sch 10.1 Rate Design'!$B$9:$K$16, 3), Q1306-VLOOKUP($C1306, 'Sch 10.1 Rate Design'!$B$9:$K$16, 3)), 0))</f>
        <v>0</v>
      </c>
      <c r="BB1306" s="393">
        <f>IF(R1306="",0,+IF(R1306&gt;+VLOOKUP($C1306, 'Sch 10.1 Rate Design'!$B$9:$K$16, 3),IF(R1306&gt;+VLOOKUP($C1306, 'Sch 10.1 Rate Design'!$B$9:$K$16, 5),+VLOOKUP($C1306, 'Sch 10.1 Rate Design'!$B$9:$K$16, 5)-VLOOKUP($C1306, 'Sch 10.1 Rate Design'!$B$9:$K$16, 3), R1306-VLOOKUP($C1306, 'Sch 10.1 Rate Design'!$B$9:$K$16, 3)), 0))</f>
        <v>0</v>
      </c>
      <c r="BC1306" s="705">
        <f>IF(S1306="",0,+IF(S1306&gt;+VLOOKUP($C1306, 'Sch 10.1 Rate Design'!$B$9:$K$16, 3),IF(S1306&gt;+VLOOKUP($C1306, 'Sch 10.1 Rate Design'!$B$9:$K$16, 5),+VLOOKUP($C1306, 'Sch 10.1 Rate Design'!$B$9:$K$16, 5)-VLOOKUP($C1306, 'Sch 10.1 Rate Design'!$B$9:$K$16, 3), S1306-VLOOKUP($C1306, 'Sch 10.1 Rate Design'!$B$9:$K$16, 3)), 0))</f>
        <v>0</v>
      </c>
      <c r="BD1306" s="708">
        <f>IF(H1306="", 0, AR1306/'Sch 10.1 Rate Design'!$Z$24*VLOOKUP($C1306, 'Sch 10.1 Rate Design'!$B$9:$K$16, 6, FALSE))</f>
        <v>0</v>
      </c>
      <c r="BE1306" s="708">
        <f>IF(I1306="", 0, AS1306/'Sch 10.1 Rate Design'!$Z$24*VLOOKUP($C1306, 'Sch 10.1 Rate Design'!$B$9:$K$16, 6, FALSE))</f>
        <v>0</v>
      </c>
      <c r="BF1306" s="708">
        <f>IF(J1306="", 0, AT1306/'Sch 10.1 Rate Design'!$Z$24*VLOOKUP($C1306, 'Sch 10.1 Rate Design'!$B$9:$K$16, 6, FALSE))</f>
        <v>0</v>
      </c>
      <c r="BG1306" s="708">
        <f>IF(K1306="", 0, AU1306/'Sch 10.1 Rate Design'!$Z$24*VLOOKUP($C1306, 'Sch 10.1 Rate Design'!$B$9:$K$16, 6, FALSE))</f>
        <v>0</v>
      </c>
      <c r="BH1306" s="708">
        <f>IF(L1306="", 0, AV1306/'Sch 10.1 Rate Design'!$Z$24*VLOOKUP($C1306, 'Sch 10.1 Rate Design'!$B$9:$K$16, 6, FALSE))</f>
        <v>0</v>
      </c>
      <c r="BI1306" s="708">
        <f>IF(M1306="", 0, AW1306/'Sch 10.1 Rate Design'!$Z$24*VLOOKUP($C1306, 'Sch 10.1 Rate Design'!$B$9:$K$16, 6, FALSE))</f>
        <v>0</v>
      </c>
      <c r="BJ1306" s="708">
        <f>IF(N1306="", 0, AX1306/'Sch 10.1 Rate Design'!$Z$24*VLOOKUP($C1306, 'Sch 10.1 Rate Design'!$B$9:$K$16, 6, FALSE))</f>
        <v>0</v>
      </c>
      <c r="BK1306" s="708">
        <f>IF(O1306="", 0, AY1306/'Sch 10.1 Rate Design'!$Z$24*VLOOKUP($C1306, 'Sch 10.1 Rate Design'!$B$9:$K$16, 6, FALSE))</f>
        <v>0</v>
      </c>
      <c r="BL1306" s="708">
        <f>IF(P1306="", 0, AZ1306/'Sch 10.1 Rate Design'!$Z$24*VLOOKUP($C1306, 'Sch 10.1 Rate Design'!$B$9:$K$16, 6, FALSE))</f>
        <v>0</v>
      </c>
      <c r="BM1306" s="708">
        <f>IF(Q1306="", 0, BA1306/'Sch 10.1 Rate Design'!$Z$24*VLOOKUP($C1306, 'Sch 10.1 Rate Design'!$B$9:$K$16, 6, FALSE))</f>
        <v>0</v>
      </c>
      <c r="BN1306" s="708">
        <f>IF(R1306="", 0, BB1306/'Sch 10.1 Rate Design'!$Z$24*VLOOKUP($C1306, 'Sch 10.1 Rate Design'!$B$9:$K$16, 6, FALSE))</f>
        <v>0</v>
      </c>
      <c r="BO1306" s="707">
        <f>IF(S1306="", 0, BC1306/'Sch 10.1 Rate Design'!$Z$24*VLOOKUP($C1306, 'Sch 10.1 Rate Design'!$B$9:$K$16, 6, FALSE))</f>
        <v>0</v>
      </c>
      <c r="BP1306" s="393">
        <f>IF(H1306="",0,+IF(H1306&gt;+VLOOKUP($C1306, 'Sch 10.1 Rate Design'!$B$9:$K$16, 5),IF(H1306&gt;+VLOOKUP($C1306, 'Sch 10.1 Rate Design'!$B$9:$K$16, 7),+VLOOKUP($C1306, 'Sch 10.1 Rate Design'!$B$9:$K$16, 7)-VLOOKUP($C1306, 'Sch 10.1 Rate Design'!$B$9:$K$16, 5), H1306-VLOOKUP($C1306, 'Sch 10.1 Rate Design'!$B$9:$K$16, 5)), 0))</f>
        <v>0</v>
      </c>
      <c r="BQ1306" s="393">
        <f>IF(I1306="",0,+IF(I1306&gt;+VLOOKUP($C1306, 'Sch 10.1 Rate Design'!$B$9:$K$16, 5),IF(I1306&gt;+VLOOKUP($C1306, 'Sch 10.1 Rate Design'!$B$9:$K$16, 7),+VLOOKUP($C1306, 'Sch 10.1 Rate Design'!$B$9:$K$16, 7)-VLOOKUP($C1306, 'Sch 10.1 Rate Design'!$B$9:$K$16, 5), I1306-VLOOKUP($C1306, 'Sch 10.1 Rate Design'!$B$9:$K$16, 5)), 0))</f>
        <v>0</v>
      </c>
      <c r="BR1306" s="393">
        <f>IF(J1306="",0,+IF(J1306&gt;+VLOOKUP($C1306, 'Sch 10.1 Rate Design'!$B$9:$K$16, 5),IF(J1306&gt;+VLOOKUP($C1306, 'Sch 10.1 Rate Design'!$B$9:$K$16, 7),+VLOOKUP($C1306, 'Sch 10.1 Rate Design'!$B$9:$K$16, 7)-VLOOKUP($C1306, 'Sch 10.1 Rate Design'!$B$9:$K$16, 5), J1306-VLOOKUP($C1306, 'Sch 10.1 Rate Design'!$B$9:$K$16, 5)), 0))</f>
        <v>0</v>
      </c>
      <c r="BS1306" s="393">
        <f>IF(K1306="",0,+IF(K1306&gt;+VLOOKUP($C1306, 'Sch 10.1 Rate Design'!$B$9:$K$16, 5),IF(K1306&gt;+VLOOKUP($C1306, 'Sch 10.1 Rate Design'!$B$9:$K$16, 7),+VLOOKUP($C1306, 'Sch 10.1 Rate Design'!$B$9:$K$16, 7)-VLOOKUP($C1306, 'Sch 10.1 Rate Design'!$B$9:$K$16, 5), K1306-VLOOKUP($C1306, 'Sch 10.1 Rate Design'!$B$9:$K$16, 5)), 0))</f>
        <v>0</v>
      </c>
      <c r="BT1306" s="393">
        <f>IF(L1306="",0,+IF(L1306&gt;+VLOOKUP($C1306, 'Sch 10.1 Rate Design'!$B$9:$K$16, 5),IF(L1306&gt;+VLOOKUP($C1306, 'Sch 10.1 Rate Design'!$B$9:$K$16, 7),+VLOOKUP($C1306, 'Sch 10.1 Rate Design'!$B$9:$K$16, 7)-VLOOKUP($C1306, 'Sch 10.1 Rate Design'!$B$9:$K$16, 5), L1306-VLOOKUP($C1306, 'Sch 10.1 Rate Design'!$B$9:$K$16, 5)), 0))</f>
        <v>0</v>
      </c>
      <c r="BU1306" s="393">
        <f>IF(M1306="",0,+IF(M1306&gt;+VLOOKUP($C1306, 'Sch 10.1 Rate Design'!$B$9:$K$16, 5),IF(M1306&gt;+VLOOKUP($C1306, 'Sch 10.1 Rate Design'!$B$9:$K$16, 7),+VLOOKUP($C1306, 'Sch 10.1 Rate Design'!$B$9:$K$16, 7)-VLOOKUP($C1306, 'Sch 10.1 Rate Design'!$B$9:$K$16, 5), M1306-VLOOKUP($C1306, 'Sch 10.1 Rate Design'!$B$9:$K$16, 5)), 0))</f>
        <v>0</v>
      </c>
      <c r="BV1306" s="393">
        <f>IF(N1306="",0,+IF(N1306&gt;+VLOOKUP($C1306, 'Sch 10.1 Rate Design'!$B$9:$K$16, 5),IF(N1306&gt;+VLOOKUP($C1306, 'Sch 10.1 Rate Design'!$B$9:$K$16, 7),+VLOOKUP($C1306, 'Sch 10.1 Rate Design'!$B$9:$K$16, 7)-VLOOKUP($C1306, 'Sch 10.1 Rate Design'!$B$9:$K$16, 5), N1306-VLOOKUP($C1306, 'Sch 10.1 Rate Design'!$B$9:$K$16, 5)), 0))</f>
        <v>0</v>
      </c>
      <c r="BW1306" s="393">
        <f>IF(O1306="",0,+IF(O1306&gt;+VLOOKUP($C1306, 'Sch 10.1 Rate Design'!$B$9:$K$16, 5),IF(O1306&gt;+VLOOKUP($C1306, 'Sch 10.1 Rate Design'!$B$9:$K$16, 7),+VLOOKUP($C1306, 'Sch 10.1 Rate Design'!$B$9:$K$16, 7)-VLOOKUP($C1306, 'Sch 10.1 Rate Design'!$B$9:$K$16, 5), O1306-VLOOKUP($C1306, 'Sch 10.1 Rate Design'!$B$9:$K$16, 5)), 0))</f>
        <v>0</v>
      </c>
      <c r="BX1306" s="393">
        <f>IF(P1306="",0,+IF(P1306&gt;+VLOOKUP($C1306, 'Sch 10.1 Rate Design'!$B$9:$K$16, 5),IF(P1306&gt;+VLOOKUP($C1306, 'Sch 10.1 Rate Design'!$B$9:$K$16, 7),+VLOOKUP($C1306, 'Sch 10.1 Rate Design'!$B$9:$K$16, 7)-VLOOKUP($C1306, 'Sch 10.1 Rate Design'!$B$9:$K$16, 5), P1306-VLOOKUP($C1306, 'Sch 10.1 Rate Design'!$B$9:$K$16, 5)), 0))</f>
        <v>0</v>
      </c>
      <c r="BY1306" s="393">
        <f>IF(Q1306="",0,+IF(Q1306&gt;+VLOOKUP($C1306, 'Sch 10.1 Rate Design'!$B$9:$K$16, 5),IF(Q1306&gt;+VLOOKUP($C1306, 'Sch 10.1 Rate Design'!$B$9:$K$16, 7),+VLOOKUP($C1306, 'Sch 10.1 Rate Design'!$B$9:$K$16, 7)-VLOOKUP($C1306, 'Sch 10.1 Rate Design'!$B$9:$K$16, 5), Q1306-VLOOKUP($C1306, 'Sch 10.1 Rate Design'!$B$9:$K$16, 5)), 0))</f>
        <v>0</v>
      </c>
      <c r="BZ1306" s="393">
        <f>IF(R1306="",0,+IF(R1306&gt;+VLOOKUP($C1306, 'Sch 10.1 Rate Design'!$B$9:$K$16, 5),IF(R1306&gt;+VLOOKUP($C1306, 'Sch 10.1 Rate Design'!$B$9:$K$16, 7),+VLOOKUP($C1306, 'Sch 10.1 Rate Design'!$B$9:$K$16, 7)-VLOOKUP($C1306, 'Sch 10.1 Rate Design'!$B$9:$K$16, 5), R1306-VLOOKUP($C1306, 'Sch 10.1 Rate Design'!$B$9:$K$16, 5)), 0))</f>
        <v>0</v>
      </c>
      <c r="CA1306" s="705">
        <f>IF(S1306="",0,+IF(S1306&gt;+VLOOKUP($C1306, 'Sch 10.1 Rate Design'!$B$9:$K$16, 5),IF(S1306&gt;+VLOOKUP($C1306, 'Sch 10.1 Rate Design'!$B$9:$K$16, 7),+VLOOKUP($C1306, 'Sch 10.1 Rate Design'!$B$9:$K$16, 7)-VLOOKUP($C1306, 'Sch 10.1 Rate Design'!$B$9:$K$16, 5), S1306-VLOOKUP($C1306, 'Sch 10.1 Rate Design'!$B$9:$K$16, 5)), 0))</f>
        <v>0</v>
      </c>
      <c r="CB1306" s="708">
        <f>IF(H1306="", 0, BP1306/'Sch 10.1 Rate Design'!$Z$24*VLOOKUP($C1306, 'Sch 10.1 Rate Design'!$B$9:$K$16, 8, FALSE))</f>
        <v>0</v>
      </c>
      <c r="CC1306" s="708">
        <f>IF(I1306="", 0, BQ1306/'Sch 10.1 Rate Design'!$Z$24*VLOOKUP($C1306, 'Sch 10.1 Rate Design'!$B$9:$K$16, 8, FALSE))</f>
        <v>0</v>
      </c>
      <c r="CD1306" s="708">
        <f>IF(J1306="", 0, BR1306/'Sch 10.1 Rate Design'!$Z$24*VLOOKUP($C1306, 'Sch 10.1 Rate Design'!$B$9:$K$16, 8, FALSE))</f>
        <v>0</v>
      </c>
      <c r="CE1306" s="708">
        <f>IF(K1306="", 0, BS1306/'Sch 10.1 Rate Design'!$Z$24*VLOOKUP($C1306, 'Sch 10.1 Rate Design'!$B$9:$K$16, 8, FALSE))</f>
        <v>0</v>
      </c>
      <c r="CF1306" s="708">
        <f>IF(L1306="", 0, BT1306/'Sch 10.1 Rate Design'!$Z$24*VLOOKUP($C1306, 'Sch 10.1 Rate Design'!$B$9:$K$16, 8, FALSE))</f>
        <v>0</v>
      </c>
      <c r="CG1306" s="708">
        <f>IF(M1306="", 0, BU1306/'Sch 10.1 Rate Design'!$Z$24*VLOOKUP($C1306, 'Sch 10.1 Rate Design'!$B$9:$K$16, 8, FALSE))</f>
        <v>0</v>
      </c>
      <c r="CH1306" s="708">
        <f>IF(N1306="", 0, BV1306/'Sch 10.1 Rate Design'!$Z$24*VLOOKUP($C1306, 'Sch 10.1 Rate Design'!$B$9:$K$16, 8, FALSE))</f>
        <v>0</v>
      </c>
      <c r="CI1306" s="708">
        <f>IF(O1306="", 0, BW1306/'Sch 10.1 Rate Design'!$Z$24*VLOOKUP($C1306, 'Sch 10.1 Rate Design'!$B$9:$K$16, 8, FALSE))</f>
        <v>0</v>
      </c>
      <c r="CJ1306" s="708">
        <f>IF(P1306="", 0, BX1306/'Sch 10.1 Rate Design'!$Z$24*VLOOKUP($C1306, 'Sch 10.1 Rate Design'!$B$9:$K$16, 8, FALSE))</f>
        <v>0</v>
      </c>
      <c r="CK1306" s="708">
        <f>IF(Q1306="", 0, BY1306/'Sch 10.1 Rate Design'!$Z$24*VLOOKUP($C1306, 'Sch 10.1 Rate Design'!$B$9:$K$16, 8, FALSE))</f>
        <v>0</v>
      </c>
      <c r="CL1306" s="708">
        <f>IF(R1306="", 0, BZ1306/'Sch 10.1 Rate Design'!$Z$24*VLOOKUP($C1306, 'Sch 10.1 Rate Design'!$B$9:$K$16, 8, FALSE))</f>
        <v>0</v>
      </c>
      <c r="CM1306" s="707">
        <f>IF(S1306="", 0, CA1306/'Sch 10.1 Rate Design'!$Z$24*VLOOKUP($C1306, 'Sch 10.1 Rate Design'!$B$9:$K$16, 8, FALSE))</f>
        <v>0</v>
      </c>
      <c r="CN1306" s="393">
        <f>IF(H1306="",0,IF(H1306&gt;VLOOKUP($C1306,'Sch 10.1 Rate Design'!$B$9:$K$16,9,FALSE),H1306-VLOOKUP($C1306,'Sch 10.1 Rate Design'!$B$9:$K$16,9,FALSE),0))</f>
        <v>0</v>
      </c>
      <c r="CO1306" s="393">
        <f>IF(I1306="",0,IF(I1306&gt;VLOOKUP($C1306,'Sch 10.1 Rate Design'!$B$9:$K$16,9,FALSE),I1306-VLOOKUP($C1306,'Sch 10.1 Rate Design'!$B$9:$K$16,9,FALSE),0))</f>
        <v>0</v>
      </c>
      <c r="CP1306" s="393">
        <f>IF(J1306="",0,IF(J1306&gt;VLOOKUP($C1306,'Sch 10.1 Rate Design'!$B$9:$K$16,9,FALSE),J1306-VLOOKUP($C1306,'Sch 10.1 Rate Design'!$B$9:$K$16,9,FALSE),0))</f>
        <v>0</v>
      </c>
      <c r="CQ1306" s="393">
        <f>IF(K1306="",0,IF(K1306&gt;VLOOKUP($C1306,'Sch 10.1 Rate Design'!$B$9:$K$16,9,FALSE),K1306-VLOOKUP($C1306,'Sch 10.1 Rate Design'!$B$9:$K$16,9,FALSE),0))</f>
        <v>0</v>
      </c>
      <c r="CR1306" s="393">
        <f>IF(L1306="",0,IF(L1306&gt;VLOOKUP($C1306,'Sch 10.1 Rate Design'!$B$9:$K$16,9,FALSE),L1306-VLOOKUP($C1306,'Sch 10.1 Rate Design'!$B$9:$K$16,9,FALSE),0))</f>
        <v>0</v>
      </c>
      <c r="CS1306" s="393">
        <f>IF(M1306="",0,IF(M1306&gt;VLOOKUP($C1306,'Sch 10.1 Rate Design'!$B$9:$K$16,9,FALSE),M1306-VLOOKUP($C1306,'Sch 10.1 Rate Design'!$B$9:$K$16,9,FALSE),0))</f>
        <v>0</v>
      </c>
      <c r="CT1306" s="393">
        <f>IF(N1306="",0,IF(N1306&gt;VLOOKUP($C1306,'Sch 10.1 Rate Design'!$B$9:$K$16,9,FALSE),N1306-VLOOKUP($C1306,'Sch 10.1 Rate Design'!$B$9:$K$16,9,FALSE),0))</f>
        <v>0</v>
      </c>
      <c r="CU1306" s="393">
        <f>IF(O1306="",0,IF(O1306&gt;VLOOKUP($C1306,'Sch 10.1 Rate Design'!$B$9:$K$16,9,FALSE),O1306-VLOOKUP($C1306,'Sch 10.1 Rate Design'!$B$9:$K$16,9,FALSE),0))</f>
        <v>0</v>
      </c>
      <c r="CV1306" s="393">
        <f>IF(P1306="",0,IF(P1306&gt;VLOOKUP($C1306,'Sch 10.1 Rate Design'!$B$9:$K$16,9,FALSE),P1306-VLOOKUP($C1306,'Sch 10.1 Rate Design'!$B$9:$K$16,9,FALSE),0))</f>
        <v>0</v>
      </c>
      <c r="CW1306" s="393">
        <f>IF(Q1306="",0,IF(Q1306&gt;VLOOKUP($C1306,'Sch 10.1 Rate Design'!$B$9:$K$16,9,FALSE),Q1306-VLOOKUP($C1306,'Sch 10.1 Rate Design'!$B$9:$K$16,9,FALSE),0))</f>
        <v>0</v>
      </c>
      <c r="CX1306" s="393">
        <f>IF(R1306="",0,IF(R1306&gt;VLOOKUP($C1306,'Sch 10.1 Rate Design'!$B$9:$K$16,9,FALSE),R1306-VLOOKUP($C1306,'Sch 10.1 Rate Design'!$B$9:$K$16,9,FALSE),0))</f>
        <v>0</v>
      </c>
      <c r="CY1306" s="705">
        <f>IF(S1306="",0,IF(S1306&gt;VLOOKUP($C1306,'Sch 10.1 Rate Design'!$B$9:$K$16,9,FALSE),S1306-VLOOKUP($C1306,'Sch 10.1 Rate Design'!$B$9:$K$16,9,FALSE),0))</f>
        <v>0</v>
      </c>
      <c r="CZ1306" s="708">
        <f>IF(H1306="", 0, CN1306/'Sch 10.1 Rate Design'!$Z$24*VLOOKUP($C1306, 'Sch 10.1 Rate Design'!$B$9:$K$16, 10, FALSE))</f>
        <v>0</v>
      </c>
      <c r="DA1306" s="708">
        <f>IF(I1306="", 0, CO1306/'Sch 10.1 Rate Design'!$Z$24*VLOOKUP($C1306, 'Sch 10.1 Rate Design'!$B$9:$K$16, 10, FALSE))</f>
        <v>0</v>
      </c>
      <c r="DB1306" s="708">
        <f>IF(J1306="", 0, CP1306/'Sch 10.1 Rate Design'!$Z$24*VLOOKUP($C1306, 'Sch 10.1 Rate Design'!$B$9:$K$16, 10, FALSE))</f>
        <v>0</v>
      </c>
      <c r="DC1306" s="708">
        <f>IF(K1306="", 0, CQ1306/'Sch 10.1 Rate Design'!$Z$24*VLOOKUP($C1306, 'Sch 10.1 Rate Design'!$B$9:$K$16, 10, FALSE))</f>
        <v>0</v>
      </c>
      <c r="DD1306" s="708">
        <f>IF(L1306="", 0, CR1306/'Sch 10.1 Rate Design'!$Z$24*VLOOKUP($C1306, 'Sch 10.1 Rate Design'!$B$9:$K$16, 10, FALSE))</f>
        <v>0</v>
      </c>
      <c r="DE1306" s="708">
        <f>IF(M1306="", 0, CS1306/'Sch 10.1 Rate Design'!$Z$24*VLOOKUP($C1306, 'Sch 10.1 Rate Design'!$B$9:$K$16, 10, FALSE))</f>
        <v>0</v>
      </c>
      <c r="DF1306" s="708">
        <f>IF(N1306="", 0, CT1306/'Sch 10.1 Rate Design'!$Z$24*VLOOKUP($C1306, 'Sch 10.1 Rate Design'!$B$9:$K$16, 10, FALSE))</f>
        <v>0</v>
      </c>
      <c r="DG1306" s="708">
        <f>IF(O1306="", 0, CU1306/'Sch 10.1 Rate Design'!$Z$24*VLOOKUP($C1306, 'Sch 10.1 Rate Design'!$B$9:$K$16, 10, FALSE))</f>
        <v>0</v>
      </c>
      <c r="DH1306" s="708">
        <f>IF(P1306="", 0, CV1306/'Sch 10.1 Rate Design'!$Z$24*VLOOKUP($C1306, 'Sch 10.1 Rate Design'!$B$9:$K$16, 10, FALSE))</f>
        <v>0</v>
      </c>
      <c r="DI1306" s="708">
        <f>IF(Q1306="", 0, CW1306/'Sch 10.1 Rate Design'!$Z$24*VLOOKUP($C1306, 'Sch 10.1 Rate Design'!$B$9:$K$16, 10, FALSE))</f>
        <v>0</v>
      </c>
      <c r="DJ1306" s="708">
        <f>IF(R1306="", 0, CX1306/'Sch 10.1 Rate Design'!$Z$24*VLOOKUP($C1306, 'Sch 10.1 Rate Design'!$B$9:$K$16, 10, FALSE))</f>
        <v>0</v>
      </c>
      <c r="DK1306" s="707">
        <f>IF(S1306="", 0, CY1306/'Sch 10.1 Rate Design'!$Z$24*VLOOKUP($C1306, 'Sch 10.1 Rate Design'!$B$9:$K$16, 10, FALSE))</f>
        <v>0</v>
      </c>
      <c r="DL1306" s="706">
        <f>IF(H1306="", 0, VLOOKUP($C1306, 'Sch 10.1 Rate Design'!$B$9:$K$16, 3, FALSE))</f>
        <v>0</v>
      </c>
      <c r="DM1306" s="393">
        <f>IF(I1306="", 0, VLOOKUP($C1306, 'Sch 10.1 Rate Design'!$B$9:$K$16, 3, FALSE))</f>
        <v>0</v>
      </c>
      <c r="DN1306" s="393">
        <f>IF(J1306="", 0, VLOOKUP($C1306, 'Sch 10.1 Rate Design'!$B$9:$K$16, 3, FALSE))</f>
        <v>0</v>
      </c>
      <c r="DO1306" s="393">
        <f>IF(K1306="", 0, VLOOKUP($C1306, 'Sch 10.1 Rate Design'!$B$9:$K$16, 3, FALSE))</f>
        <v>0</v>
      </c>
      <c r="DP1306" s="393">
        <f>IF(L1306="", 0, VLOOKUP($C1306, 'Sch 10.1 Rate Design'!$B$9:$K$16, 3, FALSE))</f>
        <v>0</v>
      </c>
      <c r="DQ1306" s="393">
        <f>IF(M1306="", 0, VLOOKUP($C1306, 'Sch 10.1 Rate Design'!$B$9:$K$16, 3, FALSE))</f>
        <v>0</v>
      </c>
      <c r="DR1306" s="393">
        <f>IF(N1306="", 0, VLOOKUP($C1306, 'Sch 10.1 Rate Design'!$B$9:$K$16, 3, FALSE))</f>
        <v>0</v>
      </c>
      <c r="DS1306" s="393">
        <f>IF(O1306="", 0, VLOOKUP($C1306, 'Sch 10.1 Rate Design'!$B$9:$K$16, 3, FALSE))</f>
        <v>0</v>
      </c>
      <c r="DT1306" s="393">
        <f>IF(P1306="", 0, VLOOKUP($C1306, 'Sch 10.1 Rate Design'!$B$9:$K$16, 3, FALSE))</f>
        <v>0</v>
      </c>
      <c r="DU1306" s="393">
        <f>IF(Q1306="", 0, VLOOKUP($C1306, 'Sch 10.1 Rate Design'!$B$9:$K$16, 3, FALSE))</f>
        <v>0</v>
      </c>
      <c r="DV1306" s="393">
        <f>IF(R1306="", 0, VLOOKUP($C1306, 'Sch 10.1 Rate Design'!$B$9:$K$16, 3, FALSE))</f>
        <v>0</v>
      </c>
      <c r="DW1306" s="705">
        <f>IF(S1306="", 0, VLOOKUP($C1306, 'Sch 10.1 Rate Design'!$B$9:$K$16, 3, FALSE))</f>
        <v>0</v>
      </c>
      <c r="DX1306" s="393"/>
      <c r="DY1306" s="393"/>
      <c r="DZ1306" s="393"/>
      <c r="EA1306" s="393"/>
      <c r="EB1306" s="393"/>
      <c r="EC1306" s="393"/>
      <c r="ED1306" s="393"/>
      <c r="EE1306" s="393"/>
      <c r="EF1306" s="393"/>
      <c r="EG1306" s="393"/>
      <c r="EH1306" s="393"/>
      <c r="EI1306" s="393"/>
      <c r="EJ1306" s="393"/>
    </row>
    <row r="1307" spans="1:140">
      <c r="A1307" s="393">
        <f>Input!AH1303</f>
        <v>0</v>
      </c>
      <c r="B1307" s="393">
        <v>1297</v>
      </c>
      <c r="C1307" s="690">
        <f>Input!AI1303</f>
        <v>0.625</v>
      </c>
      <c r="D1307" s="709">
        <f t="shared" si="303"/>
        <v>0</v>
      </c>
      <c r="E1307" s="709">
        <f>IF('Sch 10.1 Rate Design'!$AB$24="Monthly", AVERAGE(T1307,U1307,V1307,W1307,X1307,Y1307,Z1307,AA1307,AB1307,AC1307,AD1307,AE1307), AVERAGE(T1307,V1307,X1307,Z1307,AB1307,AD1307))</f>
        <v>0</v>
      </c>
      <c r="F1307" s="393">
        <f t="shared" si="290"/>
        <v>0</v>
      </c>
      <c r="G1307" s="705" t="e">
        <f>IF('Sch 10.1 Rate Design'!$AB$24="Monthly", AVERAGE(H1307,I1307,J1307,K1307,L1307,M1307,N1307,O1307,P1307,Q1307,R1307,S1307), AVERAGE(H1307,J1307,L1307,N1307,P1307,R1307))</f>
        <v>#DIV/0!</v>
      </c>
      <c r="H1307" s="393" t="str">
        <f>IF(Input!AJ1303="", "", Input!AJ1303)</f>
        <v/>
      </c>
      <c r="I1307" s="393" t="str">
        <f>IF(Input!AK1303="", "", Input!AK1303)</f>
        <v/>
      </c>
      <c r="J1307" s="393" t="str">
        <f>IF(Input!AL1303="", "", Input!AL1303)</f>
        <v/>
      </c>
      <c r="K1307" s="393" t="str">
        <f>IF(Input!AM1303="", "", Input!AM1303)</f>
        <v/>
      </c>
      <c r="L1307" s="393" t="str">
        <f>IF(Input!AN1303="", "", Input!AN1303)</f>
        <v/>
      </c>
      <c r="M1307" s="393" t="str">
        <f>IF(Input!AO1303="", "", Input!AO1303)</f>
        <v/>
      </c>
      <c r="N1307" s="393" t="str">
        <f>IF(Input!AP1303="", "", Input!AP1303)</f>
        <v/>
      </c>
      <c r="O1307" s="393" t="str">
        <f>IF(Input!AQ1303="", "", Input!AQ1303)</f>
        <v/>
      </c>
      <c r="P1307" s="393" t="str">
        <f>IF(Input!AR1303="", "", Input!AR1303)</f>
        <v/>
      </c>
      <c r="Q1307" s="393" t="str">
        <f>IF(Input!AS1303="", "", Input!AS1303)</f>
        <v/>
      </c>
      <c r="R1307" s="393" t="str">
        <f>IF(Input!AT1303="", "", Input!AT1303)</f>
        <v/>
      </c>
      <c r="S1307" s="393" t="str">
        <f>IF(Input!AU1303="", "", Input!AU1303)</f>
        <v/>
      </c>
      <c r="T1307" s="708">
        <f t="shared" si="291"/>
        <v>0</v>
      </c>
      <c r="U1307" s="708">
        <f t="shared" si="292"/>
        <v>0</v>
      </c>
      <c r="V1307" s="708">
        <f t="shared" si="293"/>
        <v>0</v>
      </c>
      <c r="W1307" s="708">
        <f t="shared" si="294"/>
        <v>0</v>
      </c>
      <c r="X1307" s="708">
        <f t="shared" si="295"/>
        <v>0</v>
      </c>
      <c r="Y1307" s="708">
        <f t="shared" si="296"/>
        <v>0</v>
      </c>
      <c r="Z1307" s="708">
        <f t="shared" si="297"/>
        <v>0</v>
      </c>
      <c r="AA1307" s="708">
        <f t="shared" si="298"/>
        <v>0</v>
      </c>
      <c r="AB1307" s="708">
        <f t="shared" si="299"/>
        <v>0</v>
      </c>
      <c r="AC1307" s="708">
        <f t="shared" si="300"/>
        <v>0</v>
      </c>
      <c r="AD1307" s="708">
        <f t="shared" si="301"/>
        <v>0</v>
      </c>
      <c r="AE1307" s="707">
        <f t="shared" si="302"/>
        <v>0</v>
      </c>
      <c r="AF1307" s="708">
        <f>IF(H1307="", 0, VLOOKUP($C1307, 'Sch 10.1 Rate Design'!$B$9:$K$16, 4, FALSE))</f>
        <v>0</v>
      </c>
      <c r="AG1307" s="708">
        <f>IF(I1307="", 0, VLOOKUP($C1307, 'Sch 10.1 Rate Design'!$B$9:$K$16, 4, FALSE))</f>
        <v>0</v>
      </c>
      <c r="AH1307" s="708">
        <f>IF(J1307="", 0, VLOOKUP($C1307, 'Sch 10.1 Rate Design'!$B$9:$K$16, 4, FALSE))</f>
        <v>0</v>
      </c>
      <c r="AI1307" s="708">
        <f>IF(K1307="", 0, VLOOKUP($C1307, 'Sch 10.1 Rate Design'!$B$9:$K$16, 4, FALSE))</f>
        <v>0</v>
      </c>
      <c r="AJ1307" s="708">
        <f>IF(L1307="", 0, VLOOKUP($C1307, 'Sch 10.1 Rate Design'!$B$9:$K$16, 4, FALSE))</f>
        <v>0</v>
      </c>
      <c r="AK1307" s="708">
        <f>IF(M1307="", 0, VLOOKUP($C1307, 'Sch 10.1 Rate Design'!$B$9:$K$16, 4, FALSE))</f>
        <v>0</v>
      </c>
      <c r="AL1307" s="708">
        <f>IF(N1307="", 0, VLOOKUP($C1307, 'Sch 10.1 Rate Design'!$B$9:$K$16, 4, FALSE))</f>
        <v>0</v>
      </c>
      <c r="AM1307" s="708">
        <f>IF(O1307="", 0, VLOOKUP($C1307, 'Sch 10.1 Rate Design'!$B$9:$K$16, 4, FALSE))</f>
        <v>0</v>
      </c>
      <c r="AN1307" s="708">
        <f>IF(P1307="", 0, VLOOKUP($C1307, 'Sch 10.1 Rate Design'!$B$9:$K$16, 4, FALSE))</f>
        <v>0</v>
      </c>
      <c r="AO1307" s="708">
        <f>IF(Q1307="", 0, VLOOKUP($C1307, 'Sch 10.1 Rate Design'!$B$9:$K$16, 4, FALSE))</f>
        <v>0</v>
      </c>
      <c r="AP1307" s="708">
        <f>IF(R1307="", 0, VLOOKUP($C1307, 'Sch 10.1 Rate Design'!$B$9:$K$16, 4, FALSE))</f>
        <v>0</v>
      </c>
      <c r="AQ1307" s="707">
        <f>IF(S1307="", 0, VLOOKUP($C1307, 'Sch 10.1 Rate Design'!$B$9:$K$16, 4, FALSE))</f>
        <v>0</v>
      </c>
      <c r="AR1307" s="706">
        <f>IF(H1307="",0,+IF(H1307&gt;+VLOOKUP($C1307, 'Sch 10.1 Rate Design'!$B$9:$K$16, 3),IF(H1307&gt;+VLOOKUP($C1307, 'Sch 10.1 Rate Design'!$B$9:$K$16, 5),+VLOOKUP($C1307, 'Sch 10.1 Rate Design'!$B$9:$K$16, 5)-VLOOKUP($C1307, 'Sch 10.1 Rate Design'!$B$9:$K$16, 3), H1307-VLOOKUP($C1307, 'Sch 10.1 Rate Design'!$B$9:$K$16, 3)), 0))</f>
        <v>0</v>
      </c>
      <c r="AS1307" s="393">
        <f>IF(I1307="",0,+IF(I1307&gt;+VLOOKUP($C1307, 'Sch 10.1 Rate Design'!$B$9:$K$16, 3),IF(I1307&gt;+VLOOKUP($C1307, 'Sch 10.1 Rate Design'!$B$9:$K$16, 5),+VLOOKUP($C1307, 'Sch 10.1 Rate Design'!$B$9:$K$16, 5)-VLOOKUP($C1307, 'Sch 10.1 Rate Design'!$B$9:$K$16, 3), I1307-VLOOKUP($C1307, 'Sch 10.1 Rate Design'!$B$9:$K$16, 3)), 0))</f>
        <v>0</v>
      </c>
      <c r="AT1307" s="393">
        <f>IF(J1307="",0,+IF(J1307&gt;+VLOOKUP($C1307, 'Sch 10.1 Rate Design'!$B$9:$K$16, 3),IF(J1307&gt;+VLOOKUP($C1307, 'Sch 10.1 Rate Design'!$B$9:$K$16, 5),+VLOOKUP($C1307, 'Sch 10.1 Rate Design'!$B$9:$K$16, 5)-VLOOKUP($C1307, 'Sch 10.1 Rate Design'!$B$9:$K$16, 3), J1307-VLOOKUP($C1307, 'Sch 10.1 Rate Design'!$B$9:$K$16, 3)), 0))</f>
        <v>0</v>
      </c>
      <c r="AU1307" s="393">
        <f>IF(K1307="",0,+IF(K1307&gt;+VLOOKUP($C1307, 'Sch 10.1 Rate Design'!$B$9:$K$16, 3),IF(K1307&gt;+VLOOKUP($C1307, 'Sch 10.1 Rate Design'!$B$9:$K$16, 5),+VLOOKUP($C1307, 'Sch 10.1 Rate Design'!$B$9:$K$16, 5)-VLOOKUP($C1307, 'Sch 10.1 Rate Design'!$B$9:$K$16, 3), K1307-VLOOKUP($C1307, 'Sch 10.1 Rate Design'!$B$9:$K$16, 3)), 0))</f>
        <v>0</v>
      </c>
      <c r="AV1307" s="393">
        <f>IF(L1307="",0,+IF(L1307&gt;+VLOOKUP($C1307, 'Sch 10.1 Rate Design'!$B$9:$K$16, 3),IF(L1307&gt;+VLOOKUP($C1307, 'Sch 10.1 Rate Design'!$B$9:$K$16, 5),+VLOOKUP($C1307, 'Sch 10.1 Rate Design'!$B$9:$K$16, 5)-VLOOKUP($C1307, 'Sch 10.1 Rate Design'!$B$9:$K$16, 3), L1307-VLOOKUP($C1307, 'Sch 10.1 Rate Design'!$B$9:$K$16, 3)), 0))</f>
        <v>0</v>
      </c>
      <c r="AW1307" s="393">
        <f>IF(M1307="",0,+IF(M1307&gt;+VLOOKUP($C1307, 'Sch 10.1 Rate Design'!$B$9:$K$16, 3),IF(M1307&gt;+VLOOKUP($C1307, 'Sch 10.1 Rate Design'!$B$9:$K$16, 5),+VLOOKUP($C1307, 'Sch 10.1 Rate Design'!$B$9:$K$16, 5)-VLOOKUP($C1307, 'Sch 10.1 Rate Design'!$B$9:$K$16, 3), M1307-VLOOKUP($C1307, 'Sch 10.1 Rate Design'!$B$9:$K$16, 3)), 0))</f>
        <v>0</v>
      </c>
      <c r="AX1307" s="393">
        <f>IF(N1307="",0,+IF(N1307&gt;+VLOOKUP($C1307, 'Sch 10.1 Rate Design'!$B$9:$K$16, 3),IF(N1307&gt;+VLOOKUP($C1307, 'Sch 10.1 Rate Design'!$B$9:$K$16, 5),+VLOOKUP($C1307, 'Sch 10.1 Rate Design'!$B$9:$K$16, 5)-VLOOKUP($C1307, 'Sch 10.1 Rate Design'!$B$9:$K$16, 3), N1307-VLOOKUP($C1307, 'Sch 10.1 Rate Design'!$B$9:$K$16, 3)), 0))</f>
        <v>0</v>
      </c>
      <c r="AY1307" s="393">
        <f>IF(O1307="",0,+IF(O1307&gt;+VLOOKUP($C1307, 'Sch 10.1 Rate Design'!$B$9:$K$16, 3),IF(O1307&gt;+VLOOKUP($C1307, 'Sch 10.1 Rate Design'!$B$9:$K$16, 5),+VLOOKUP($C1307, 'Sch 10.1 Rate Design'!$B$9:$K$16, 5)-VLOOKUP($C1307, 'Sch 10.1 Rate Design'!$B$9:$K$16, 3), O1307-VLOOKUP($C1307, 'Sch 10.1 Rate Design'!$B$9:$K$16, 3)), 0))</f>
        <v>0</v>
      </c>
      <c r="AZ1307" s="393">
        <f>IF(P1307="",0,+IF(P1307&gt;+VLOOKUP($C1307, 'Sch 10.1 Rate Design'!$B$9:$K$16, 3),IF(P1307&gt;+VLOOKUP($C1307, 'Sch 10.1 Rate Design'!$B$9:$K$16, 5),+VLOOKUP($C1307, 'Sch 10.1 Rate Design'!$B$9:$K$16, 5)-VLOOKUP($C1307, 'Sch 10.1 Rate Design'!$B$9:$K$16, 3), P1307-VLOOKUP($C1307, 'Sch 10.1 Rate Design'!$B$9:$K$16, 3)), 0))</f>
        <v>0</v>
      </c>
      <c r="BA1307" s="393">
        <f>IF(Q1307="",0,+IF(Q1307&gt;+VLOOKUP($C1307, 'Sch 10.1 Rate Design'!$B$9:$K$16, 3),IF(Q1307&gt;+VLOOKUP($C1307, 'Sch 10.1 Rate Design'!$B$9:$K$16, 5),+VLOOKUP($C1307, 'Sch 10.1 Rate Design'!$B$9:$K$16, 5)-VLOOKUP($C1307, 'Sch 10.1 Rate Design'!$B$9:$K$16, 3), Q1307-VLOOKUP($C1307, 'Sch 10.1 Rate Design'!$B$9:$K$16, 3)), 0))</f>
        <v>0</v>
      </c>
      <c r="BB1307" s="393">
        <f>IF(R1307="",0,+IF(R1307&gt;+VLOOKUP($C1307, 'Sch 10.1 Rate Design'!$B$9:$K$16, 3),IF(R1307&gt;+VLOOKUP($C1307, 'Sch 10.1 Rate Design'!$B$9:$K$16, 5),+VLOOKUP($C1307, 'Sch 10.1 Rate Design'!$B$9:$K$16, 5)-VLOOKUP($C1307, 'Sch 10.1 Rate Design'!$B$9:$K$16, 3), R1307-VLOOKUP($C1307, 'Sch 10.1 Rate Design'!$B$9:$K$16, 3)), 0))</f>
        <v>0</v>
      </c>
      <c r="BC1307" s="705">
        <f>IF(S1307="",0,+IF(S1307&gt;+VLOOKUP($C1307, 'Sch 10.1 Rate Design'!$B$9:$K$16, 3),IF(S1307&gt;+VLOOKUP($C1307, 'Sch 10.1 Rate Design'!$B$9:$K$16, 5),+VLOOKUP($C1307, 'Sch 10.1 Rate Design'!$B$9:$K$16, 5)-VLOOKUP($C1307, 'Sch 10.1 Rate Design'!$B$9:$K$16, 3), S1307-VLOOKUP($C1307, 'Sch 10.1 Rate Design'!$B$9:$K$16, 3)), 0))</f>
        <v>0</v>
      </c>
      <c r="BD1307" s="708">
        <f>IF(H1307="", 0, AR1307/'Sch 10.1 Rate Design'!$Z$24*VLOOKUP($C1307, 'Sch 10.1 Rate Design'!$B$9:$K$16, 6, FALSE))</f>
        <v>0</v>
      </c>
      <c r="BE1307" s="708">
        <f>IF(I1307="", 0, AS1307/'Sch 10.1 Rate Design'!$Z$24*VLOOKUP($C1307, 'Sch 10.1 Rate Design'!$B$9:$K$16, 6, FALSE))</f>
        <v>0</v>
      </c>
      <c r="BF1307" s="708">
        <f>IF(J1307="", 0, AT1307/'Sch 10.1 Rate Design'!$Z$24*VLOOKUP($C1307, 'Sch 10.1 Rate Design'!$B$9:$K$16, 6, FALSE))</f>
        <v>0</v>
      </c>
      <c r="BG1307" s="708">
        <f>IF(K1307="", 0, AU1307/'Sch 10.1 Rate Design'!$Z$24*VLOOKUP($C1307, 'Sch 10.1 Rate Design'!$B$9:$K$16, 6, FALSE))</f>
        <v>0</v>
      </c>
      <c r="BH1307" s="708">
        <f>IF(L1307="", 0, AV1307/'Sch 10.1 Rate Design'!$Z$24*VLOOKUP($C1307, 'Sch 10.1 Rate Design'!$B$9:$K$16, 6, FALSE))</f>
        <v>0</v>
      </c>
      <c r="BI1307" s="708">
        <f>IF(M1307="", 0, AW1307/'Sch 10.1 Rate Design'!$Z$24*VLOOKUP($C1307, 'Sch 10.1 Rate Design'!$B$9:$K$16, 6, FALSE))</f>
        <v>0</v>
      </c>
      <c r="BJ1307" s="708">
        <f>IF(N1307="", 0, AX1307/'Sch 10.1 Rate Design'!$Z$24*VLOOKUP($C1307, 'Sch 10.1 Rate Design'!$B$9:$K$16, 6, FALSE))</f>
        <v>0</v>
      </c>
      <c r="BK1307" s="708">
        <f>IF(O1307="", 0, AY1307/'Sch 10.1 Rate Design'!$Z$24*VLOOKUP($C1307, 'Sch 10.1 Rate Design'!$B$9:$K$16, 6, FALSE))</f>
        <v>0</v>
      </c>
      <c r="BL1307" s="708">
        <f>IF(P1307="", 0, AZ1307/'Sch 10.1 Rate Design'!$Z$24*VLOOKUP($C1307, 'Sch 10.1 Rate Design'!$B$9:$K$16, 6, FALSE))</f>
        <v>0</v>
      </c>
      <c r="BM1307" s="708">
        <f>IF(Q1307="", 0, BA1307/'Sch 10.1 Rate Design'!$Z$24*VLOOKUP($C1307, 'Sch 10.1 Rate Design'!$B$9:$K$16, 6, FALSE))</f>
        <v>0</v>
      </c>
      <c r="BN1307" s="708">
        <f>IF(R1307="", 0, BB1307/'Sch 10.1 Rate Design'!$Z$24*VLOOKUP($C1307, 'Sch 10.1 Rate Design'!$B$9:$K$16, 6, FALSE))</f>
        <v>0</v>
      </c>
      <c r="BO1307" s="707">
        <f>IF(S1307="", 0, BC1307/'Sch 10.1 Rate Design'!$Z$24*VLOOKUP($C1307, 'Sch 10.1 Rate Design'!$B$9:$K$16, 6, FALSE))</f>
        <v>0</v>
      </c>
      <c r="BP1307" s="393">
        <f>IF(H1307="",0,+IF(H1307&gt;+VLOOKUP($C1307, 'Sch 10.1 Rate Design'!$B$9:$K$16, 5),IF(H1307&gt;+VLOOKUP($C1307, 'Sch 10.1 Rate Design'!$B$9:$K$16, 7),+VLOOKUP($C1307, 'Sch 10.1 Rate Design'!$B$9:$K$16, 7)-VLOOKUP($C1307, 'Sch 10.1 Rate Design'!$B$9:$K$16, 5), H1307-VLOOKUP($C1307, 'Sch 10.1 Rate Design'!$B$9:$K$16, 5)), 0))</f>
        <v>0</v>
      </c>
      <c r="BQ1307" s="393">
        <f>IF(I1307="",0,+IF(I1307&gt;+VLOOKUP($C1307, 'Sch 10.1 Rate Design'!$B$9:$K$16, 5),IF(I1307&gt;+VLOOKUP($C1307, 'Sch 10.1 Rate Design'!$B$9:$K$16, 7),+VLOOKUP($C1307, 'Sch 10.1 Rate Design'!$B$9:$K$16, 7)-VLOOKUP($C1307, 'Sch 10.1 Rate Design'!$B$9:$K$16, 5), I1307-VLOOKUP($C1307, 'Sch 10.1 Rate Design'!$B$9:$K$16, 5)), 0))</f>
        <v>0</v>
      </c>
      <c r="BR1307" s="393">
        <f>IF(J1307="",0,+IF(J1307&gt;+VLOOKUP($C1307, 'Sch 10.1 Rate Design'!$B$9:$K$16, 5),IF(J1307&gt;+VLOOKUP($C1307, 'Sch 10.1 Rate Design'!$B$9:$K$16, 7),+VLOOKUP($C1307, 'Sch 10.1 Rate Design'!$B$9:$K$16, 7)-VLOOKUP($C1307, 'Sch 10.1 Rate Design'!$B$9:$K$16, 5), J1307-VLOOKUP($C1307, 'Sch 10.1 Rate Design'!$B$9:$K$16, 5)), 0))</f>
        <v>0</v>
      </c>
      <c r="BS1307" s="393">
        <f>IF(K1307="",0,+IF(K1307&gt;+VLOOKUP($C1307, 'Sch 10.1 Rate Design'!$B$9:$K$16, 5),IF(K1307&gt;+VLOOKUP($C1307, 'Sch 10.1 Rate Design'!$B$9:$K$16, 7),+VLOOKUP($C1307, 'Sch 10.1 Rate Design'!$B$9:$K$16, 7)-VLOOKUP($C1307, 'Sch 10.1 Rate Design'!$B$9:$K$16, 5), K1307-VLOOKUP($C1307, 'Sch 10.1 Rate Design'!$B$9:$K$16, 5)), 0))</f>
        <v>0</v>
      </c>
      <c r="BT1307" s="393">
        <f>IF(L1307="",0,+IF(L1307&gt;+VLOOKUP($C1307, 'Sch 10.1 Rate Design'!$B$9:$K$16, 5),IF(L1307&gt;+VLOOKUP($C1307, 'Sch 10.1 Rate Design'!$B$9:$K$16, 7),+VLOOKUP($C1307, 'Sch 10.1 Rate Design'!$B$9:$K$16, 7)-VLOOKUP($C1307, 'Sch 10.1 Rate Design'!$B$9:$K$16, 5), L1307-VLOOKUP($C1307, 'Sch 10.1 Rate Design'!$B$9:$K$16, 5)), 0))</f>
        <v>0</v>
      </c>
      <c r="BU1307" s="393">
        <f>IF(M1307="",0,+IF(M1307&gt;+VLOOKUP($C1307, 'Sch 10.1 Rate Design'!$B$9:$K$16, 5),IF(M1307&gt;+VLOOKUP($C1307, 'Sch 10.1 Rate Design'!$B$9:$K$16, 7),+VLOOKUP($C1307, 'Sch 10.1 Rate Design'!$B$9:$K$16, 7)-VLOOKUP($C1307, 'Sch 10.1 Rate Design'!$B$9:$K$16, 5), M1307-VLOOKUP($C1307, 'Sch 10.1 Rate Design'!$B$9:$K$16, 5)), 0))</f>
        <v>0</v>
      </c>
      <c r="BV1307" s="393">
        <f>IF(N1307="",0,+IF(N1307&gt;+VLOOKUP($C1307, 'Sch 10.1 Rate Design'!$B$9:$K$16, 5),IF(N1307&gt;+VLOOKUP($C1307, 'Sch 10.1 Rate Design'!$B$9:$K$16, 7),+VLOOKUP($C1307, 'Sch 10.1 Rate Design'!$B$9:$K$16, 7)-VLOOKUP($C1307, 'Sch 10.1 Rate Design'!$B$9:$K$16, 5), N1307-VLOOKUP($C1307, 'Sch 10.1 Rate Design'!$B$9:$K$16, 5)), 0))</f>
        <v>0</v>
      </c>
      <c r="BW1307" s="393">
        <f>IF(O1307="",0,+IF(O1307&gt;+VLOOKUP($C1307, 'Sch 10.1 Rate Design'!$B$9:$K$16, 5),IF(O1307&gt;+VLOOKUP($C1307, 'Sch 10.1 Rate Design'!$B$9:$K$16, 7),+VLOOKUP($C1307, 'Sch 10.1 Rate Design'!$B$9:$K$16, 7)-VLOOKUP($C1307, 'Sch 10.1 Rate Design'!$B$9:$K$16, 5), O1307-VLOOKUP($C1307, 'Sch 10.1 Rate Design'!$B$9:$K$16, 5)), 0))</f>
        <v>0</v>
      </c>
      <c r="BX1307" s="393">
        <f>IF(P1307="",0,+IF(P1307&gt;+VLOOKUP($C1307, 'Sch 10.1 Rate Design'!$B$9:$K$16, 5),IF(P1307&gt;+VLOOKUP($C1307, 'Sch 10.1 Rate Design'!$B$9:$K$16, 7),+VLOOKUP($C1307, 'Sch 10.1 Rate Design'!$B$9:$K$16, 7)-VLOOKUP($C1307, 'Sch 10.1 Rate Design'!$B$9:$K$16, 5), P1307-VLOOKUP($C1307, 'Sch 10.1 Rate Design'!$B$9:$K$16, 5)), 0))</f>
        <v>0</v>
      </c>
      <c r="BY1307" s="393">
        <f>IF(Q1307="",0,+IF(Q1307&gt;+VLOOKUP($C1307, 'Sch 10.1 Rate Design'!$B$9:$K$16, 5),IF(Q1307&gt;+VLOOKUP($C1307, 'Sch 10.1 Rate Design'!$B$9:$K$16, 7),+VLOOKUP($C1307, 'Sch 10.1 Rate Design'!$B$9:$K$16, 7)-VLOOKUP($C1307, 'Sch 10.1 Rate Design'!$B$9:$K$16, 5), Q1307-VLOOKUP($C1307, 'Sch 10.1 Rate Design'!$B$9:$K$16, 5)), 0))</f>
        <v>0</v>
      </c>
      <c r="BZ1307" s="393">
        <f>IF(R1307="",0,+IF(R1307&gt;+VLOOKUP($C1307, 'Sch 10.1 Rate Design'!$B$9:$K$16, 5),IF(R1307&gt;+VLOOKUP($C1307, 'Sch 10.1 Rate Design'!$B$9:$K$16, 7),+VLOOKUP($C1307, 'Sch 10.1 Rate Design'!$B$9:$K$16, 7)-VLOOKUP($C1307, 'Sch 10.1 Rate Design'!$B$9:$K$16, 5), R1307-VLOOKUP($C1307, 'Sch 10.1 Rate Design'!$B$9:$K$16, 5)), 0))</f>
        <v>0</v>
      </c>
      <c r="CA1307" s="705">
        <f>IF(S1307="",0,+IF(S1307&gt;+VLOOKUP($C1307, 'Sch 10.1 Rate Design'!$B$9:$K$16, 5),IF(S1307&gt;+VLOOKUP($C1307, 'Sch 10.1 Rate Design'!$B$9:$K$16, 7),+VLOOKUP($C1307, 'Sch 10.1 Rate Design'!$B$9:$K$16, 7)-VLOOKUP($C1307, 'Sch 10.1 Rate Design'!$B$9:$K$16, 5), S1307-VLOOKUP($C1307, 'Sch 10.1 Rate Design'!$B$9:$K$16, 5)), 0))</f>
        <v>0</v>
      </c>
      <c r="CB1307" s="708">
        <f>IF(H1307="", 0, BP1307/'Sch 10.1 Rate Design'!$Z$24*VLOOKUP($C1307, 'Sch 10.1 Rate Design'!$B$9:$K$16, 8, FALSE))</f>
        <v>0</v>
      </c>
      <c r="CC1307" s="708">
        <f>IF(I1307="", 0, BQ1307/'Sch 10.1 Rate Design'!$Z$24*VLOOKUP($C1307, 'Sch 10.1 Rate Design'!$B$9:$K$16, 8, FALSE))</f>
        <v>0</v>
      </c>
      <c r="CD1307" s="708">
        <f>IF(J1307="", 0, BR1307/'Sch 10.1 Rate Design'!$Z$24*VLOOKUP($C1307, 'Sch 10.1 Rate Design'!$B$9:$K$16, 8, FALSE))</f>
        <v>0</v>
      </c>
      <c r="CE1307" s="708">
        <f>IF(K1307="", 0, BS1307/'Sch 10.1 Rate Design'!$Z$24*VLOOKUP($C1307, 'Sch 10.1 Rate Design'!$B$9:$K$16, 8, FALSE))</f>
        <v>0</v>
      </c>
      <c r="CF1307" s="708">
        <f>IF(L1307="", 0, BT1307/'Sch 10.1 Rate Design'!$Z$24*VLOOKUP($C1307, 'Sch 10.1 Rate Design'!$B$9:$K$16, 8, FALSE))</f>
        <v>0</v>
      </c>
      <c r="CG1307" s="708">
        <f>IF(M1307="", 0, BU1307/'Sch 10.1 Rate Design'!$Z$24*VLOOKUP($C1307, 'Sch 10.1 Rate Design'!$B$9:$K$16, 8, FALSE))</f>
        <v>0</v>
      </c>
      <c r="CH1307" s="708">
        <f>IF(N1307="", 0, BV1307/'Sch 10.1 Rate Design'!$Z$24*VLOOKUP($C1307, 'Sch 10.1 Rate Design'!$B$9:$K$16, 8, FALSE))</f>
        <v>0</v>
      </c>
      <c r="CI1307" s="708">
        <f>IF(O1307="", 0, BW1307/'Sch 10.1 Rate Design'!$Z$24*VLOOKUP($C1307, 'Sch 10.1 Rate Design'!$B$9:$K$16, 8, FALSE))</f>
        <v>0</v>
      </c>
      <c r="CJ1307" s="708">
        <f>IF(P1307="", 0, BX1307/'Sch 10.1 Rate Design'!$Z$24*VLOOKUP($C1307, 'Sch 10.1 Rate Design'!$B$9:$K$16, 8, FALSE))</f>
        <v>0</v>
      </c>
      <c r="CK1307" s="708">
        <f>IF(Q1307="", 0, BY1307/'Sch 10.1 Rate Design'!$Z$24*VLOOKUP($C1307, 'Sch 10.1 Rate Design'!$B$9:$K$16, 8, FALSE))</f>
        <v>0</v>
      </c>
      <c r="CL1307" s="708">
        <f>IF(R1307="", 0, BZ1307/'Sch 10.1 Rate Design'!$Z$24*VLOOKUP($C1307, 'Sch 10.1 Rate Design'!$B$9:$K$16, 8, FALSE))</f>
        <v>0</v>
      </c>
      <c r="CM1307" s="707">
        <f>IF(S1307="", 0, CA1307/'Sch 10.1 Rate Design'!$Z$24*VLOOKUP($C1307, 'Sch 10.1 Rate Design'!$B$9:$K$16, 8, FALSE))</f>
        <v>0</v>
      </c>
      <c r="CN1307" s="393">
        <f>IF(H1307="",0,IF(H1307&gt;VLOOKUP($C1307,'Sch 10.1 Rate Design'!$B$9:$K$16,9,FALSE),H1307-VLOOKUP($C1307,'Sch 10.1 Rate Design'!$B$9:$K$16,9,FALSE),0))</f>
        <v>0</v>
      </c>
      <c r="CO1307" s="393">
        <f>IF(I1307="",0,IF(I1307&gt;VLOOKUP($C1307,'Sch 10.1 Rate Design'!$B$9:$K$16,9,FALSE),I1307-VLOOKUP($C1307,'Sch 10.1 Rate Design'!$B$9:$K$16,9,FALSE),0))</f>
        <v>0</v>
      </c>
      <c r="CP1307" s="393">
        <f>IF(J1307="",0,IF(J1307&gt;VLOOKUP($C1307,'Sch 10.1 Rate Design'!$B$9:$K$16,9,FALSE),J1307-VLOOKUP($C1307,'Sch 10.1 Rate Design'!$B$9:$K$16,9,FALSE),0))</f>
        <v>0</v>
      </c>
      <c r="CQ1307" s="393">
        <f>IF(K1307="",0,IF(K1307&gt;VLOOKUP($C1307,'Sch 10.1 Rate Design'!$B$9:$K$16,9,FALSE),K1307-VLOOKUP($C1307,'Sch 10.1 Rate Design'!$B$9:$K$16,9,FALSE),0))</f>
        <v>0</v>
      </c>
      <c r="CR1307" s="393">
        <f>IF(L1307="",0,IF(L1307&gt;VLOOKUP($C1307,'Sch 10.1 Rate Design'!$B$9:$K$16,9,FALSE),L1307-VLOOKUP($C1307,'Sch 10.1 Rate Design'!$B$9:$K$16,9,FALSE),0))</f>
        <v>0</v>
      </c>
      <c r="CS1307" s="393">
        <f>IF(M1307="",0,IF(M1307&gt;VLOOKUP($C1307,'Sch 10.1 Rate Design'!$B$9:$K$16,9,FALSE),M1307-VLOOKUP($C1307,'Sch 10.1 Rate Design'!$B$9:$K$16,9,FALSE),0))</f>
        <v>0</v>
      </c>
      <c r="CT1307" s="393">
        <f>IF(N1307="",0,IF(N1307&gt;VLOOKUP($C1307,'Sch 10.1 Rate Design'!$B$9:$K$16,9,FALSE),N1307-VLOOKUP($C1307,'Sch 10.1 Rate Design'!$B$9:$K$16,9,FALSE),0))</f>
        <v>0</v>
      </c>
      <c r="CU1307" s="393">
        <f>IF(O1307="",0,IF(O1307&gt;VLOOKUP($C1307,'Sch 10.1 Rate Design'!$B$9:$K$16,9,FALSE),O1307-VLOOKUP($C1307,'Sch 10.1 Rate Design'!$B$9:$K$16,9,FALSE),0))</f>
        <v>0</v>
      </c>
      <c r="CV1307" s="393">
        <f>IF(P1307="",0,IF(P1307&gt;VLOOKUP($C1307,'Sch 10.1 Rate Design'!$B$9:$K$16,9,FALSE),P1307-VLOOKUP($C1307,'Sch 10.1 Rate Design'!$B$9:$K$16,9,FALSE),0))</f>
        <v>0</v>
      </c>
      <c r="CW1307" s="393">
        <f>IF(Q1307="",0,IF(Q1307&gt;VLOOKUP($C1307,'Sch 10.1 Rate Design'!$B$9:$K$16,9,FALSE),Q1307-VLOOKUP($C1307,'Sch 10.1 Rate Design'!$B$9:$K$16,9,FALSE),0))</f>
        <v>0</v>
      </c>
      <c r="CX1307" s="393">
        <f>IF(R1307="",0,IF(R1307&gt;VLOOKUP($C1307,'Sch 10.1 Rate Design'!$B$9:$K$16,9,FALSE),R1307-VLOOKUP($C1307,'Sch 10.1 Rate Design'!$B$9:$K$16,9,FALSE),0))</f>
        <v>0</v>
      </c>
      <c r="CY1307" s="705">
        <f>IF(S1307="",0,IF(S1307&gt;VLOOKUP($C1307,'Sch 10.1 Rate Design'!$B$9:$K$16,9,FALSE),S1307-VLOOKUP($C1307,'Sch 10.1 Rate Design'!$B$9:$K$16,9,FALSE),0))</f>
        <v>0</v>
      </c>
      <c r="CZ1307" s="708">
        <f>IF(H1307="", 0, CN1307/'Sch 10.1 Rate Design'!$Z$24*VLOOKUP($C1307, 'Sch 10.1 Rate Design'!$B$9:$K$16, 10, FALSE))</f>
        <v>0</v>
      </c>
      <c r="DA1307" s="708">
        <f>IF(I1307="", 0, CO1307/'Sch 10.1 Rate Design'!$Z$24*VLOOKUP($C1307, 'Sch 10.1 Rate Design'!$B$9:$K$16, 10, FALSE))</f>
        <v>0</v>
      </c>
      <c r="DB1307" s="708">
        <f>IF(J1307="", 0, CP1307/'Sch 10.1 Rate Design'!$Z$24*VLOOKUP($C1307, 'Sch 10.1 Rate Design'!$B$9:$K$16, 10, FALSE))</f>
        <v>0</v>
      </c>
      <c r="DC1307" s="708">
        <f>IF(K1307="", 0, CQ1307/'Sch 10.1 Rate Design'!$Z$24*VLOOKUP($C1307, 'Sch 10.1 Rate Design'!$B$9:$K$16, 10, FALSE))</f>
        <v>0</v>
      </c>
      <c r="DD1307" s="708">
        <f>IF(L1307="", 0, CR1307/'Sch 10.1 Rate Design'!$Z$24*VLOOKUP($C1307, 'Sch 10.1 Rate Design'!$B$9:$K$16, 10, FALSE))</f>
        <v>0</v>
      </c>
      <c r="DE1307" s="708">
        <f>IF(M1307="", 0, CS1307/'Sch 10.1 Rate Design'!$Z$24*VLOOKUP($C1307, 'Sch 10.1 Rate Design'!$B$9:$K$16, 10, FALSE))</f>
        <v>0</v>
      </c>
      <c r="DF1307" s="708">
        <f>IF(N1307="", 0, CT1307/'Sch 10.1 Rate Design'!$Z$24*VLOOKUP($C1307, 'Sch 10.1 Rate Design'!$B$9:$K$16, 10, FALSE))</f>
        <v>0</v>
      </c>
      <c r="DG1307" s="708">
        <f>IF(O1307="", 0, CU1307/'Sch 10.1 Rate Design'!$Z$24*VLOOKUP($C1307, 'Sch 10.1 Rate Design'!$B$9:$K$16, 10, FALSE))</f>
        <v>0</v>
      </c>
      <c r="DH1307" s="708">
        <f>IF(P1307="", 0, CV1307/'Sch 10.1 Rate Design'!$Z$24*VLOOKUP($C1307, 'Sch 10.1 Rate Design'!$B$9:$K$16, 10, FALSE))</f>
        <v>0</v>
      </c>
      <c r="DI1307" s="708">
        <f>IF(Q1307="", 0, CW1307/'Sch 10.1 Rate Design'!$Z$24*VLOOKUP($C1307, 'Sch 10.1 Rate Design'!$B$9:$K$16, 10, FALSE))</f>
        <v>0</v>
      </c>
      <c r="DJ1307" s="708">
        <f>IF(R1307="", 0, CX1307/'Sch 10.1 Rate Design'!$Z$24*VLOOKUP($C1307, 'Sch 10.1 Rate Design'!$B$9:$K$16, 10, FALSE))</f>
        <v>0</v>
      </c>
      <c r="DK1307" s="707">
        <f>IF(S1307="", 0, CY1307/'Sch 10.1 Rate Design'!$Z$24*VLOOKUP($C1307, 'Sch 10.1 Rate Design'!$B$9:$K$16, 10, FALSE))</f>
        <v>0</v>
      </c>
      <c r="DL1307" s="706">
        <f>IF(H1307="", 0, VLOOKUP($C1307, 'Sch 10.1 Rate Design'!$B$9:$K$16, 3, FALSE))</f>
        <v>0</v>
      </c>
      <c r="DM1307" s="393">
        <f>IF(I1307="", 0, VLOOKUP($C1307, 'Sch 10.1 Rate Design'!$B$9:$K$16, 3, FALSE))</f>
        <v>0</v>
      </c>
      <c r="DN1307" s="393">
        <f>IF(J1307="", 0, VLOOKUP($C1307, 'Sch 10.1 Rate Design'!$B$9:$K$16, 3, FALSE))</f>
        <v>0</v>
      </c>
      <c r="DO1307" s="393">
        <f>IF(K1307="", 0, VLOOKUP($C1307, 'Sch 10.1 Rate Design'!$B$9:$K$16, 3, FALSE))</f>
        <v>0</v>
      </c>
      <c r="DP1307" s="393">
        <f>IF(L1307="", 0, VLOOKUP($C1307, 'Sch 10.1 Rate Design'!$B$9:$K$16, 3, FALSE))</f>
        <v>0</v>
      </c>
      <c r="DQ1307" s="393">
        <f>IF(M1307="", 0, VLOOKUP($C1307, 'Sch 10.1 Rate Design'!$B$9:$K$16, 3, FALSE))</f>
        <v>0</v>
      </c>
      <c r="DR1307" s="393">
        <f>IF(N1307="", 0, VLOOKUP($C1307, 'Sch 10.1 Rate Design'!$B$9:$K$16, 3, FALSE))</f>
        <v>0</v>
      </c>
      <c r="DS1307" s="393">
        <f>IF(O1307="", 0, VLOOKUP($C1307, 'Sch 10.1 Rate Design'!$B$9:$K$16, 3, FALSE))</f>
        <v>0</v>
      </c>
      <c r="DT1307" s="393">
        <f>IF(P1307="", 0, VLOOKUP($C1307, 'Sch 10.1 Rate Design'!$B$9:$K$16, 3, FALSE))</f>
        <v>0</v>
      </c>
      <c r="DU1307" s="393">
        <f>IF(Q1307="", 0, VLOOKUP($C1307, 'Sch 10.1 Rate Design'!$B$9:$K$16, 3, FALSE))</f>
        <v>0</v>
      </c>
      <c r="DV1307" s="393">
        <f>IF(R1307="", 0, VLOOKUP($C1307, 'Sch 10.1 Rate Design'!$B$9:$K$16, 3, FALSE))</f>
        <v>0</v>
      </c>
      <c r="DW1307" s="705">
        <f>IF(S1307="", 0, VLOOKUP($C1307, 'Sch 10.1 Rate Design'!$B$9:$K$16, 3, FALSE))</f>
        <v>0</v>
      </c>
      <c r="DX1307" s="393"/>
      <c r="DY1307" s="393"/>
      <c r="DZ1307" s="393"/>
      <c r="EA1307" s="393"/>
      <c r="EB1307" s="393"/>
      <c r="EC1307" s="393"/>
      <c r="ED1307" s="393"/>
      <c r="EE1307" s="393"/>
      <c r="EF1307" s="393"/>
      <c r="EG1307" s="393"/>
      <c r="EH1307" s="393"/>
      <c r="EI1307" s="393"/>
      <c r="EJ1307" s="393"/>
    </row>
    <row r="1308" spans="1:140">
      <c r="A1308" s="393">
        <f>Input!AH1304</f>
        <v>0</v>
      </c>
      <c r="B1308" s="393">
        <v>1298</v>
      </c>
      <c r="C1308" s="690">
        <f>Input!AI1304</f>
        <v>0.625</v>
      </c>
      <c r="D1308" s="709">
        <f t="shared" si="303"/>
        <v>0</v>
      </c>
      <c r="E1308" s="709">
        <f>IF('Sch 10.1 Rate Design'!$AB$24="Monthly", AVERAGE(T1308,U1308,V1308,W1308,X1308,Y1308,Z1308,AA1308,AB1308,AC1308,AD1308,AE1308), AVERAGE(T1308,V1308,X1308,Z1308,AB1308,AD1308))</f>
        <v>0</v>
      </c>
      <c r="F1308" s="393">
        <f t="shared" si="290"/>
        <v>0</v>
      </c>
      <c r="G1308" s="705" t="e">
        <f>IF('Sch 10.1 Rate Design'!$AB$24="Monthly", AVERAGE(H1308,I1308,J1308,K1308,L1308,M1308,N1308,O1308,P1308,Q1308,R1308,S1308), AVERAGE(H1308,J1308,L1308,N1308,P1308,R1308))</f>
        <v>#DIV/0!</v>
      </c>
      <c r="H1308" s="393" t="str">
        <f>IF(Input!AJ1304="", "", Input!AJ1304)</f>
        <v/>
      </c>
      <c r="I1308" s="393" t="str">
        <f>IF(Input!AK1304="", "", Input!AK1304)</f>
        <v/>
      </c>
      <c r="J1308" s="393" t="str">
        <f>IF(Input!AL1304="", "", Input!AL1304)</f>
        <v/>
      </c>
      <c r="K1308" s="393" t="str">
        <f>IF(Input!AM1304="", "", Input!AM1304)</f>
        <v/>
      </c>
      <c r="L1308" s="393" t="str">
        <f>IF(Input!AN1304="", "", Input!AN1304)</f>
        <v/>
      </c>
      <c r="M1308" s="393" t="str">
        <f>IF(Input!AO1304="", "", Input!AO1304)</f>
        <v/>
      </c>
      <c r="N1308" s="393" t="str">
        <f>IF(Input!AP1304="", "", Input!AP1304)</f>
        <v/>
      </c>
      <c r="O1308" s="393" t="str">
        <f>IF(Input!AQ1304="", "", Input!AQ1304)</f>
        <v/>
      </c>
      <c r="P1308" s="393" t="str">
        <f>IF(Input!AR1304="", "", Input!AR1304)</f>
        <v/>
      </c>
      <c r="Q1308" s="393" t="str">
        <f>IF(Input!AS1304="", "", Input!AS1304)</f>
        <v/>
      </c>
      <c r="R1308" s="393" t="str">
        <f>IF(Input!AT1304="", "", Input!AT1304)</f>
        <v/>
      </c>
      <c r="S1308" s="393" t="str">
        <f>IF(Input!AU1304="", "", Input!AU1304)</f>
        <v/>
      </c>
      <c r="T1308" s="708">
        <f t="shared" si="291"/>
        <v>0</v>
      </c>
      <c r="U1308" s="708">
        <f t="shared" si="292"/>
        <v>0</v>
      </c>
      <c r="V1308" s="708">
        <f t="shared" si="293"/>
        <v>0</v>
      </c>
      <c r="W1308" s="708">
        <f t="shared" si="294"/>
        <v>0</v>
      </c>
      <c r="X1308" s="708">
        <f t="shared" si="295"/>
        <v>0</v>
      </c>
      <c r="Y1308" s="708">
        <f t="shared" si="296"/>
        <v>0</v>
      </c>
      <c r="Z1308" s="708">
        <f t="shared" si="297"/>
        <v>0</v>
      </c>
      <c r="AA1308" s="708">
        <f t="shared" si="298"/>
        <v>0</v>
      </c>
      <c r="AB1308" s="708">
        <f t="shared" si="299"/>
        <v>0</v>
      </c>
      <c r="AC1308" s="708">
        <f t="shared" si="300"/>
        <v>0</v>
      </c>
      <c r="AD1308" s="708">
        <f t="shared" si="301"/>
        <v>0</v>
      </c>
      <c r="AE1308" s="707">
        <f t="shared" si="302"/>
        <v>0</v>
      </c>
      <c r="AF1308" s="708">
        <f>IF(H1308="", 0, VLOOKUP($C1308, 'Sch 10.1 Rate Design'!$B$9:$K$16, 4, FALSE))</f>
        <v>0</v>
      </c>
      <c r="AG1308" s="708">
        <f>IF(I1308="", 0, VLOOKUP($C1308, 'Sch 10.1 Rate Design'!$B$9:$K$16, 4, FALSE))</f>
        <v>0</v>
      </c>
      <c r="AH1308" s="708">
        <f>IF(J1308="", 0, VLOOKUP($C1308, 'Sch 10.1 Rate Design'!$B$9:$K$16, 4, FALSE))</f>
        <v>0</v>
      </c>
      <c r="AI1308" s="708">
        <f>IF(K1308="", 0, VLOOKUP($C1308, 'Sch 10.1 Rate Design'!$B$9:$K$16, 4, FALSE))</f>
        <v>0</v>
      </c>
      <c r="AJ1308" s="708">
        <f>IF(L1308="", 0, VLOOKUP($C1308, 'Sch 10.1 Rate Design'!$B$9:$K$16, 4, FALSE))</f>
        <v>0</v>
      </c>
      <c r="AK1308" s="708">
        <f>IF(M1308="", 0, VLOOKUP($C1308, 'Sch 10.1 Rate Design'!$B$9:$K$16, 4, FALSE))</f>
        <v>0</v>
      </c>
      <c r="AL1308" s="708">
        <f>IF(N1308="", 0, VLOOKUP($C1308, 'Sch 10.1 Rate Design'!$B$9:$K$16, 4, FALSE))</f>
        <v>0</v>
      </c>
      <c r="AM1308" s="708">
        <f>IF(O1308="", 0, VLOOKUP($C1308, 'Sch 10.1 Rate Design'!$B$9:$K$16, 4, FALSE))</f>
        <v>0</v>
      </c>
      <c r="AN1308" s="708">
        <f>IF(P1308="", 0, VLOOKUP($C1308, 'Sch 10.1 Rate Design'!$B$9:$K$16, 4, FALSE))</f>
        <v>0</v>
      </c>
      <c r="AO1308" s="708">
        <f>IF(Q1308="", 0, VLOOKUP($C1308, 'Sch 10.1 Rate Design'!$B$9:$K$16, 4, FALSE))</f>
        <v>0</v>
      </c>
      <c r="AP1308" s="708">
        <f>IF(R1308="", 0, VLOOKUP($C1308, 'Sch 10.1 Rate Design'!$B$9:$K$16, 4, FALSE))</f>
        <v>0</v>
      </c>
      <c r="AQ1308" s="707">
        <f>IF(S1308="", 0, VLOOKUP($C1308, 'Sch 10.1 Rate Design'!$B$9:$K$16, 4, FALSE))</f>
        <v>0</v>
      </c>
      <c r="AR1308" s="706">
        <f>IF(H1308="",0,+IF(H1308&gt;+VLOOKUP($C1308, 'Sch 10.1 Rate Design'!$B$9:$K$16, 3),IF(H1308&gt;+VLOOKUP($C1308, 'Sch 10.1 Rate Design'!$B$9:$K$16, 5),+VLOOKUP($C1308, 'Sch 10.1 Rate Design'!$B$9:$K$16, 5)-VLOOKUP($C1308, 'Sch 10.1 Rate Design'!$B$9:$K$16, 3), H1308-VLOOKUP($C1308, 'Sch 10.1 Rate Design'!$B$9:$K$16, 3)), 0))</f>
        <v>0</v>
      </c>
      <c r="AS1308" s="393">
        <f>IF(I1308="",0,+IF(I1308&gt;+VLOOKUP($C1308, 'Sch 10.1 Rate Design'!$B$9:$K$16, 3),IF(I1308&gt;+VLOOKUP($C1308, 'Sch 10.1 Rate Design'!$B$9:$K$16, 5),+VLOOKUP($C1308, 'Sch 10.1 Rate Design'!$B$9:$K$16, 5)-VLOOKUP($C1308, 'Sch 10.1 Rate Design'!$B$9:$K$16, 3), I1308-VLOOKUP($C1308, 'Sch 10.1 Rate Design'!$B$9:$K$16, 3)), 0))</f>
        <v>0</v>
      </c>
      <c r="AT1308" s="393">
        <f>IF(J1308="",0,+IF(J1308&gt;+VLOOKUP($C1308, 'Sch 10.1 Rate Design'!$B$9:$K$16, 3),IF(J1308&gt;+VLOOKUP($C1308, 'Sch 10.1 Rate Design'!$B$9:$K$16, 5),+VLOOKUP($C1308, 'Sch 10.1 Rate Design'!$B$9:$K$16, 5)-VLOOKUP($C1308, 'Sch 10.1 Rate Design'!$B$9:$K$16, 3), J1308-VLOOKUP($C1308, 'Sch 10.1 Rate Design'!$B$9:$K$16, 3)), 0))</f>
        <v>0</v>
      </c>
      <c r="AU1308" s="393">
        <f>IF(K1308="",0,+IF(K1308&gt;+VLOOKUP($C1308, 'Sch 10.1 Rate Design'!$B$9:$K$16, 3),IF(K1308&gt;+VLOOKUP($C1308, 'Sch 10.1 Rate Design'!$B$9:$K$16, 5),+VLOOKUP($C1308, 'Sch 10.1 Rate Design'!$B$9:$K$16, 5)-VLOOKUP($C1308, 'Sch 10.1 Rate Design'!$B$9:$K$16, 3), K1308-VLOOKUP($C1308, 'Sch 10.1 Rate Design'!$B$9:$K$16, 3)), 0))</f>
        <v>0</v>
      </c>
      <c r="AV1308" s="393">
        <f>IF(L1308="",0,+IF(L1308&gt;+VLOOKUP($C1308, 'Sch 10.1 Rate Design'!$B$9:$K$16, 3),IF(L1308&gt;+VLOOKUP($C1308, 'Sch 10.1 Rate Design'!$B$9:$K$16, 5),+VLOOKUP($C1308, 'Sch 10.1 Rate Design'!$B$9:$K$16, 5)-VLOOKUP($C1308, 'Sch 10.1 Rate Design'!$B$9:$K$16, 3), L1308-VLOOKUP($C1308, 'Sch 10.1 Rate Design'!$B$9:$K$16, 3)), 0))</f>
        <v>0</v>
      </c>
      <c r="AW1308" s="393">
        <f>IF(M1308="",0,+IF(M1308&gt;+VLOOKUP($C1308, 'Sch 10.1 Rate Design'!$B$9:$K$16, 3),IF(M1308&gt;+VLOOKUP($C1308, 'Sch 10.1 Rate Design'!$B$9:$K$16, 5),+VLOOKUP($C1308, 'Sch 10.1 Rate Design'!$B$9:$K$16, 5)-VLOOKUP($C1308, 'Sch 10.1 Rate Design'!$B$9:$K$16, 3), M1308-VLOOKUP($C1308, 'Sch 10.1 Rate Design'!$B$9:$K$16, 3)), 0))</f>
        <v>0</v>
      </c>
      <c r="AX1308" s="393">
        <f>IF(N1308="",0,+IF(N1308&gt;+VLOOKUP($C1308, 'Sch 10.1 Rate Design'!$B$9:$K$16, 3),IF(N1308&gt;+VLOOKUP($C1308, 'Sch 10.1 Rate Design'!$B$9:$K$16, 5),+VLOOKUP($C1308, 'Sch 10.1 Rate Design'!$B$9:$K$16, 5)-VLOOKUP($C1308, 'Sch 10.1 Rate Design'!$B$9:$K$16, 3), N1308-VLOOKUP($C1308, 'Sch 10.1 Rate Design'!$B$9:$K$16, 3)), 0))</f>
        <v>0</v>
      </c>
      <c r="AY1308" s="393">
        <f>IF(O1308="",0,+IF(O1308&gt;+VLOOKUP($C1308, 'Sch 10.1 Rate Design'!$B$9:$K$16, 3),IF(O1308&gt;+VLOOKUP($C1308, 'Sch 10.1 Rate Design'!$B$9:$K$16, 5),+VLOOKUP($C1308, 'Sch 10.1 Rate Design'!$B$9:$K$16, 5)-VLOOKUP($C1308, 'Sch 10.1 Rate Design'!$B$9:$K$16, 3), O1308-VLOOKUP($C1308, 'Sch 10.1 Rate Design'!$B$9:$K$16, 3)), 0))</f>
        <v>0</v>
      </c>
      <c r="AZ1308" s="393">
        <f>IF(P1308="",0,+IF(P1308&gt;+VLOOKUP($C1308, 'Sch 10.1 Rate Design'!$B$9:$K$16, 3),IF(P1308&gt;+VLOOKUP($C1308, 'Sch 10.1 Rate Design'!$B$9:$K$16, 5),+VLOOKUP($C1308, 'Sch 10.1 Rate Design'!$B$9:$K$16, 5)-VLOOKUP($C1308, 'Sch 10.1 Rate Design'!$B$9:$K$16, 3), P1308-VLOOKUP($C1308, 'Sch 10.1 Rate Design'!$B$9:$K$16, 3)), 0))</f>
        <v>0</v>
      </c>
      <c r="BA1308" s="393">
        <f>IF(Q1308="",0,+IF(Q1308&gt;+VLOOKUP($C1308, 'Sch 10.1 Rate Design'!$B$9:$K$16, 3),IF(Q1308&gt;+VLOOKUP($C1308, 'Sch 10.1 Rate Design'!$B$9:$K$16, 5),+VLOOKUP($C1308, 'Sch 10.1 Rate Design'!$B$9:$K$16, 5)-VLOOKUP($C1308, 'Sch 10.1 Rate Design'!$B$9:$K$16, 3), Q1308-VLOOKUP($C1308, 'Sch 10.1 Rate Design'!$B$9:$K$16, 3)), 0))</f>
        <v>0</v>
      </c>
      <c r="BB1308" s="393">
        <f>IF(R1308="",0,+IF(R1308&gt;+VLOOKUP($C1308, 'Sch 10.1 Rate Design'!$B$9:$K$16, 3),IF(R1308&gt;+VLOOKUP($C1308, 'Sch 10.1 Rate Design'!$B$9:$K$16, 5),+VLOOKUP($C1308, 'Sch 10.1 Rate Design'!$B$9:$K$16, 5)-VLOOKUP($C1308, 'Sch 10.1 Rate Design'!$B$9:$K$16, 3), R1308-VLOOKUP($C1308, 'Sch 10.1 Rate Design'!$B$9:$K$16, 3)), 0))</f>
        <v>0</v>
      </c>
      <c r="BC1308" s="705">
        <f>IF(S1308="",0,+IF(S1308&gt;+VLOOKUP($C1308, 'Sch 10.1 Rate Design'!$B$9:$K$16, 3),IF(S1308&gt;+VLOOKUP($C1308, 'Sch 10.1 Rate Design'!$B$9:$K$16, 5),+VLOOKUP($C1308, 'Sch 10.1 Rate Design'!$B$9:$K$16, 5)-VLOOKUP($C1308, 'Sch 10.1 Rate Design'!$B$9:$K$16, 3), S1308-VLOOKUP($C1308, 'Sch 10.1 Rate Design'!$B$9:$K$16, 3)), 0))</f>
        <v>0</v>
      </c>
      <c r="BD1308" s="708">
        <f>IF(H1308="", 0, AR1308/'Sch 10.1 Rate Design'!$Z$24*VLOOKUP($C1308, 'Sch 10.1 Rate Design'!$B$9:$K$16, 6, FALSE))</f>
        <v>0</v>
      </c>
      <c r="BE1308" s="708">
        <f>IF(I1308="", 0, AS1308/'Sch 10.1 Rate Design'!$Z$24*VLOOKUP($C1308, 'Sch 10.1 Rate Design'!$B$9:$K$16, 6, FALSE))</f>
        <v>0</v>
      </c>
      <c r="BF1308" s="708">
        <f>IF(J1308="", 0, AT1308/'Sch 10.1 Rate Design'!$Z$24*VLOOKUP($C1308, 'Sch 10.1 Rate Design'!$B$9:$K$16, 6, FALSE))</f>
        <v>0</v>
      </c>
      <c r="BG1308" s="708">
        <f>IF(K1308="", 0, AU1308/'Sch 10.1 Rate Design'!$Z$24*VLOOKUP($C1308, 'Sch 10.1 Rate Design'!$B$9:$K$16, 6, FALSE))</f>
        <v>0</v>
      </c>
      <c r="BH1308" s="708">
        <f>IF(L1308="", 0, AV1308/'Sch 10.1 Rate Design'!$Z$24*VLOOKUP($C1308, 'Sch 10.1 Rate Design'!$B$9:$K$16, 6, FALSE))</f>
        <v>0</v>
      </c>
      <c r="BI1308" s="708">
        <f>IF(M1308="", 0, AW1308/'Sch 10.1 Rate Design'!$Z$24*VLOOKUP($C1308, 'Sch 10.1 Rate Design'!$B$9:$K$16, 6, FALSE))</f>
        <v>0</v>
      </c>
      <c r="BJ1308" s="708">
        <f>IF(N1308="", 0, AX1308/'Sch 10.1 Rate Design'!$Z$24*VLOOKUP($C1308, 'Sch 10.1 Rate Design'!$B$9:$K$16, 6, FALSE))</f>
        <v>0</v>
      </c>
      <c r="BK1308" s="708">
        <f>IF(O1308="", 0, AY1308/'Sch 10.1 Rate Design'!$Z$24*VLOOKUP($C1308, 'Sch 10.1 Rate Design'!$B$9:$K$16, 6, FALSE))</f>
        <v>0</v>
      </c>
      <c r="BL1308" s="708">
        <f>IF(P1308="", 0, AZ1308/'Sch 10.1 Rate Design'!$Z$24*VLOOKUP($C1308, 'Sch 10.1 Rate Design'!$B$9:$K$16, 6, FALSE))</f>
        <v>0</v>
      </c>
      <c r="BM1308" s="708">
        <f>IF(Q1308="", 0, BA1308/'Sch 10.1 Rate Design'!$Z$24*VLOOKUP($C1308, 'Sch 10.1 Rate Design'!$B$9:$K$16, 6, FALSE))</f>
        <v>0</v>
      </c>
      <c r="BN1308" s="708">
        <f>IF(R1308="", 0, BB1308/'Sch 10.1 Rate Design'!$Z$24*VLOOKUP($C1308, 'Sch 10.1 Rate Design'!$B$9:$K$16, 6, FALSE))</f>
        <v>0</v>
      </c>
      <c r="BO1308" s="707">
        <f>IF(S1308="", 0, BC1308/'Sch 10.1 Rate Design'!$Z$24*VLOOKUP($C1308, 'Sch 10.1 Rate Design'!$B$9:$K$16, 6, FALSE))</f>
        <v>0</v>
      </c>
      <c r="BP1308" s="393">
        <f>IF(H1308="",0,+IF(H1308&gt;+VLOOKUP($C1308, 'Sch 10.1 Rate Design'!$B$9:$K$16, 5),IF(H1308&gt;+VLOOKUP($C1308, 'Sch 10.1 Rate Design'!$B$9:$K$16, 7),+VLOOKUP($C1308, 'Sch 10.1 Rate Design'!$B$9:$K$16, 7)-VLOOKUP($C1308, 'Sch 10.1 Rate Design'!$B$9:$K$16, 5), H1308-VLOOKUP($C1308, 'Sch 10.1 Rate Design'!$B$9:$K$16, 5)), 0))</f>
        <v>0</v>
      </c>
      <c r="BQ1308" s="393">
        <f>IF(I1308="",0,+IF(I1308&gt;+VLOOKUP($C1308, 'Sch 10.1 Rate Design'!$B$9:$K$16, 5),IF(I1308&gt;+VLOOKUP($C1308, 'Sch 10.1 Rate Design'!$B$9:$K$16, 7),+VLOOKUP($C1308, 'Sch 10.1 Rate Design'!$B$9:$K$16, 7)-VLOOKUP($C1308, 'Sch 10.1 Rate Design'!$B$9:$K$16, 5), I1308-VLOOKUP($C1308, 'Sch 10.1 Rate Design'!$B$9:$K$16, 5)), 0))</f>
        <v>0</v>
      </c>
      <c r="BR1308" s="393">
        <f>IF(J1308="",0,+IF(J1308&gt;+VLOOKUP($C1308, 'Sch 10.1 Rate Design'!$B$9:$K$16, 5),IF(J1308&gt;+VLOOKUP($C1308, 'Sch 10.1 Rate Design'!$B$9:$K$16, 7),+VLOOKUP($C1308, 'Sch 10.1 Rate Design'!$B$9:$K$16, 7)-VLOOKUP($C1308, 'Sch 10.1 Rate Design'!$B$9:$K$16, 5), J1308-VLOOKUP($C1308, 'Sch 10.1 Rate Design'!$B$9:$K$16, 5)), 0))</f>
        <v>0</v>
      </c>
      <c r="BS1308" s="393">
        <f>IF(K1308="",0,+IF(K1308&gt;+VLOOKUP($C1308, 'Sch 10.1 Rate Design'!$B$9:$K$16, 5),IF(K1308&gt;+VLOOKUP($C1308, 'Sch 10.1 Rate Design'!$B$9:$K$16, 7),+VLOOKUP($C1308, 'Sch 10.1 Rate Design'!$B$9:$K$16, 7)-VLOOKUP($C1308, 'Sch 10.1 Rate Design'!$B$9:$K$16, 5), K1308-VLOOKUP($C1308, 'Sch 10.1 Rate Design'!$B$9:$K$16, 5)), 0))</f>
        <v>0</v>
      </c>
      <c r="BT1308" s="393">
        <f>IF(L1308="",0,+IF(L1308&gt;+VLOOKUP($C1308, 'Sch 10.1 Rate Design'!$B$9:$K$16, 5),IF(L1308&gt;+VLOOKUP($C1308, 'Sch 10.1 Rate Design'!$B$9:$K$16, 7),+VLOOKUP($C1308, 'Sch 10.1 Rate Design'!$B$9:$K$16, 7)-VLOOKUP($C1308, 'Sch 10.1 Rate Design'!$B$9:$K$16, 5), L1308-VLOOKUP($C1308, 'Sch 10.1 Rate Design'!$B$9:$K$16, 5)), 0))</f>
        <v>0</v>
      </c>
      <c r="BU1308" s="393">
        <f>IF(M1308="",0,+IF(M1308&gt;+VLOOKUP($C1308, 'Sch 10.1 Rate Design'!$B$9:$K$16, 5),IF(M1308&gt;+VLOOKUP($C1308, 'Sch 10.1 Rate Design'!$B$9:$K$16, 7),+VLOOKUP($C1308, 'Sch 10.1 Rate Design'!$B$9:$K$16, 7)-VLOOKUP($C1308, 'Sch 10.1 Rate Design'!$B$9:$K$16, 5), M1308-VLOOKUP($C1308, 'Sch 10.1 Rate Design'!$B$9:$K$16, 5)), 0))</f>
        <v>0</v>
      </c>
      <c r="BV1308" s="393">
        <f>IF(N1308="",0,+IF(N1308&gt;+VLOOKUP($C1308, 'Sch 10.1 Rate Design'!$B$9:$K$16, 5),IF(N1308&gt;+VLOOKUP($C1308, 'Sch 10.1 Rate Design'!$B$9:$K$16, 7),+VLOOKUP($C1308, 'Sch 10.1 Rate Design'!$B$9:$K$16, 7)-VLOOKUP($C1308, 'Sch 10.1 Rate Design'!$B$9:$K$16, 5), N1308-VLOOKUP($C1308, 'Sch 10.1 Rate Design'!$B$9:$K$16, 5)), 0))</f>
        <v>0</v>
      </c>
      <c r="BW1308" s="393">
        <f>IF(O1308="",0,+IF(O1308&gt;+VLOOKUP($C1308, 'Sch 10.1 Rate Design'!$B$9:$K$16, 5),IF(O1308&gt;+VLOOKUP($C1308, 'Sch 10.1 Rate Design'!$B$9:$K$16, 7),+VLOOKUP($C1308, 'Sch 10.1 Rate Design'!$B$9:$K$16, 7)-VLOOKUP($C1308, 'Sch 10.1 Rate Design'!$B$9:$K$16, 5), O1308-VLOOKUP($C1308, 'Sch 10.1 Rate Design'!$B$9:$K$16, 5)), 0))</f>
        <v>0</v>
      </c>
      <c r="BX1308" s="393">
        <f>IF(P1308="",0,+IF(P1308&gt;+VLOOKUP($C1308, 'Sch 10.1 Rate Design'!$B$9:$K$16, 5),IF(P1308&gt;+VLOOKUP($C1308, 'Sch 10.1 Rate Design'!$B$9:$K$16, 7),+VLOOKUP($C1308, 'Sch 10.1 Rate Design'!$B$9:$K$16, 7)-VLOOKUP($C1308, 'Sch 10.1 Rate Design'!$B$9:$K$16, 5), P1308-VLOOKUP($C1308, 'Sch 10.1 Rate Design'!$B$9:$K$16, 5)), 0))</f>
        <v>0</v>
      </c>
      <c r="BY1308" s="393">
        <f>IF(Q1308="",0,+IF(Q1308&gt;+VLOOKUP($C1308, 'Sch 10.1 Rate Design'!$B$9:$K$16, 5),IF(Q1308&gt;+VLOOKUP($C1308, 'Sch 10.1 Rate Design'!$B$9:$K$16, 7),+VLOOKUP($C1308, 'Sch 10.1 Rate Design'!$B$9:$K$16, 7)-VLOOKUP($C1308, 'Sch 10.1 Rate Design'!$B$9:$K$16, 5), Q1308-VLOOKUP($C1308, 'Sch 10.1 Rate Design'!$B$9:$K$16, 5)), 0))</f>
        <v>0</v>
      </c>
      <c r="BZ1308" s="393">
        <f>IF(R1308="",0,+IF(R1308&gt;+VLOOKUP($C1308, 'Sch 10.1 Rate Design'!$B$9:$K$16, 5),IF(R1308&gt;+VLOOKUP($C1308, 'Sch 10.1 Rate Design'!$B$9:$K$16, 7),+VLOOKUP($C1308, 'Sch 10.1 Rate Design'!$B$9:$K$16, 7)-VLOOKUP($C1308, 'Sch 10.1 Rate Design'!$B$9:$K$16, 5), R1308-VLOOKUP($C1308, 'Sch 10.1 Rate Design'!$B$9:$K$16, 5)), 0))</f>
        <v>0</v>
      </c>
      <c r="CA1308" s="705">
        <f>IF(S1308="",0,+IF(S1308&gt;+VLOOKUP($C1308, 'Sch 10.1 Rate Design'!$B$9:$K$16, 5),IF(S1308&gt;+VLOOKUP($C1308, 'Sch 10.1 Rate Design'!$B$9:$K$16, 7),+VLOOKUP($C1308, 'Sch 10.1 Rate Design'!$B$9:$K$16, 7)-VLOOKUP($C1308, 'Sch 10.1 Rate Design'!$B$9:$K$16, 5), S1308-VLOOKUP($C1308, 'Sch 10.1 Rate Design'!$B$9:$K$16, 5)), 0))</f>
        <v>0</v>
      </c>
      <c r="CB1308" s="708">
        <f>IF(H1308="", 0, BP1308/'Sch 10.1 Rate Design'!$Z$24*VLOOKUP($C1308, 'Sch 10.1 Rate Design'!$B$9:$K$16, 8, FALSE))</f>
        <v>0</v>
      </c>
      <c r="CC1308" s="708">
        <f>IF(I1308="", 0, BQ1308/'Sch 10.1 Rate Design'!$Z$24*VLOOKUP($C1308, 'Sch 10.1 Rate Design'!$B$9:$K$16, 8, FALSE))</f>
        <v>0</v>
      </c>
      <c r="CD1308" s="708">
        <f>IF(J1308="", 0, BR1308/'Sch 10.1 Rate Design'!$Z$24*VLOOKUP($C1308, 'Sch 10.1 Rate Design'!$B$9:$K$16, 8, FALSE))</f>
        <v>0</v>
      </c>
      <c r="CE1308" s="708">
        <f>IF(K1308="", 0, BS1308/'Sch 10.1 Rate Design'!$Z$24*VLOOKUP($C1308, 'Sch 10.1 Rate Design'!$B$9:$K$16, 8, FALSE))</f>
        <v>0</v>
      </c>
      <c r="CF1308" s="708">
        <f>IF(L1308="", 0, BT1308/'Sch 10.1 Rate Design'!$Z$24*VLOOKUP($C1308, 'Sch 10.1 Rate Design'!$B$9:$K$16, 8, FALSE))</f>
        <v>0</v>
      </c>
      <c r="CG1308" s="708">
        <f>IF(M1308="", 0, BU1308/'Sch 10.1 Rate Design'!$Z$24*VLOOKUP($C1308, 'Sch 10.1 Rate Design'!$B$9:$K$16, 8, FALSE))</f>
        <v>0</v>
      </c>
      <c r="CH1308" s="708">
        <f>IF(N1308="", 0, BV1308/'Sch 10.1 Rate Design'!$Z$24*VLOOKUP($C1308, 'Sch 10.1 Rate Design'!$B$9:$K$16, 8, FALSE))</f>
        <v>0</v>
      </c>
      <c r="CI1308" s="708">
        <f>IF(O1308="", 0, BW1308/'Sch 10.1 Rate Design'!$Z$24*VLOOKUP($C1308, 'Sch 10.1 Rate Design'!$B$9:$K$16, 8, FALSE))</f>
        <v>0</v>
      </c>
      <c r="CJ1308" s="708">
        <f>IF(P1308="", 0, BX1308/'Sch 10.1 Rate Design'!$Z$24*VLOOKUP($C1308, 'Sch 10.1 Rate Design'!$B$9:$K$16, 8, FALSE))</f>
        <v>0</v>
      </c>
      <c r="CK1308" s="708">
        <f>IF(Q1308="", 0, BY1308/'Sch 10.1 Rate Design'!$Z$24*VLOOKUP($C1308, 'Sch 10.1 Rate Design'!$B$9:$K$16, 8, FALSE))</f>
        <v>0</v>
      </c>
      <c r="CL1308" s="708">
        <f>IF(R1308="", 0, BZ1308/'Sch 10.1 Rate Design'!$Z$24*VLOOKUP($C1308, 'Sch 10.1 Rate Design'!$B$9:$K$16, 8, FALSE))</f>
        <v>0</v>
      </c>
      <c r="CM1308" s="707">
        <f>IF(S1308="", 0, CA1308/'Sch 10.1 Rate Design'!$Z$24*VLOOKUP($C1308, 'Sch 10.1 Rate Design'!$B$9:$K$16, 8, FALSE))</f>
        <v>0</v>
      </c>
      <c r="CN1308" s="393">
        <f>IF(H1308="",0,IF(H1308&gt;VLOOKUP($C1308,'Sch 10.1 Rate Design'!$B$9:$K$16,9,FALSE),H1308-VLOOKUP($C1308,'Sch 10.1 Rate Design'!$B$9:$K$16,9,FALSE),0))</f>
        <v>0</v>
      </c>
      <c r="CO1308" s="393">
        <f>IF(I1308="",0,IF(I1308&gt;VLOOKUP($C1308,'Sch 10.1 Rate Design'!$B$9:$K$16,9,FALSE),I1308-VLOOKUP($C1308,'Sch 10.1 Rate Design'!$B$9:$K$16,9,FALSE),0))</f>
        <v>0</v>
      </c>
      <c r="CP1308" s="393">
        <f>IF(J1308="",0,IF(J1308&gt;VLOOKUP($C1308,'Sch 10.1 Rate Design'!$B$9:$K$16,9,FALSE),J1308-VLOOKUP($C1308,'Sch 10.1 Rate Design'!$B$9:$K$16,9,FALSE),0))</f>
        <v>0</v>
      </c>
      <c r="CQ1308" s="393">
        <f>IF(K1308="",0,IF(K1308&gt;VLOOKUP($C1308,'Sch 10.1 Rate Design'!$B$9:$K$16,9,FALSE),K1308-VLOOKUP($C1308,'Sch 10.1 Rate Design'!$B$9:$K$16,9,FALSE),0))</f>
        <v>0</v>
      </c>
      <c r="CR1308" s="393">
        <f>IF(L1308="",0,IF(L1308&gt;VLOOKUP($C1308,'Sch 10.1 Rate Design'!$B$9:$K$16,9,FALSE),L1308-VLOOKUP($C1308,'Sch 10.1 Rate Design'!$B$9:$K$16,9,FALSE),0))</f>
        <v>0</v>
      </c>
      <c r="CS1308" s="393">
        <f>IF(M1308="",0,IF(M1308&gt;VLOOKUP($C1308,'Sch 10.1 Rate Design'!$B$9:$K$16,9,FALSE),M1308-VLOOKUP($C1308,'Sch 10.1 Rate Design'!$B$9:$K$16,9,FALSE),0))</f>
        <v>0</v>
      </c>
      <c r="CT1308" s="393">
        <f>IF(N1308="",0,IF(N1308&gt;VLOOKUP($C1308,'Sch 10.1 Rate Design'!$B$9:$K$16,9,FALSE),N1308-VLOOKUP($C1308,'Sch 10.1 Rate Design'!$B$9:$K$16,9,FALSE),0))</f>
        <v>0</v>
      </c>
      <c r="CU1308" s="393">
        <f>IF(O1308="",0,IF(O1308&gt;VLOOKUP($C1308,'Sch 10.1 Rate Design'!$B$9:$K$16,9,FALSE),O1308-VLOOKUP($C1308,'Sch 10.1 Rate Design'!$B$9:$K$16,9,FALSE),0))</f>
        <v>0</v>
      </c>
      <c r="CV1308" s="393">
        <f>IF(P1308="",0,IF(P1308&gt;VLOOKUP($C1308,'Sch 10.1 Rate Design'!$B$9:$K$16,9,FALSE),P1308-VLOOKUP($C1308,'Sch 10.1 Rate Design'!$B$9:$K$16,9,FALSE),0))</f>
        <v>0</v>
      </c>
      <c r="CW1308" s="393">
        <f>IF(Q1308="",0,IF(Q1308&gt;VLOOKUP($C1308,'Sch 10.1 Rate Design'!$B$9:$K$16,9,FALSE),Q1308-VLOOKUP($C1308,'Sch 10.1 Rate Design'!$B$9:$K$16,9,FALSE),0))</f>
        <v>0</v>
      </c>
      <c r="CX1308" s="393">
        <f>IF(R1308="",0,IF(R1308&gt;VLOOKUP($C1308,'Sch 10.1 Rate Design'!$B$9:$K$16,9,FALSE),R1308-VLOOKUP($C1308,'Sch 10.1 Rate Design'!$B$9:$K$16,9,FALSE),0))</f>
        <v>0</v>
      </c>
      <c r="CY1308" s="705">
        <f>IF(S1308="",0,IF(S1308&gt;VLOOKUP($C1308,'Sch 10.1 Rate Design'!$B$9:$K$16,9,FALSE),S1308-VLOOKUP($C1308,'Sch 10.1 Rate Design'!$B$9:$K$16,9,FALSE),0))</f>
        <v>0</v>
      </c>
      <c r="CZ1308" s="708">
        <f>IF(H1308="", 0, CN1308/'Sch 10.1 Rate Design'!$Z$24*VLOOKUP($C1308, 'Sch 10.1 Rate Design'!$B$9:$K$16, 10, FALSE))</f>
        <v>0</v>
      </c>
      <c r="DA1308" s="708">
        <f>IF(I1308="", 0, CO1308/'Sch 10.1 Rate Design'!$Z$24*VLOOKUP($C1308, 'Sch 10.1 Rate Design'!$B$9:$K$16, 10, FALSE))</f>
        <v>0</v>
      </c>
      <c r="DB1308" s="708">
        <f>IF(J1308="", 0, CP1308/'Sch 10.1 Rate Design'!$Z$24*VLOOKUP($C1308, 'Sch 10.1 Rate Design'!$B$9:$K$16, 10, FALSE))</f>
        <v>0</v>
      </c>
      <c r="DC1308" s="708">
        <f>IF(K1308="", 0, CQ1308/'Sch 10.1 Rate Design'!$Z$24*VLOOKUP($C1308, 'Sch 10.1 Rate Design'!$B$9:$K$16, 10, FALSE))</f>
        <v>0</v>
      </c>
      <c r="DD1308" s="708">
        <f>IF(L1308="", 0, CR1308/'Sch 10.1 Rate Design'!$Z$24*VLOOKUP($C1308, 'Sch 10.1 Rate Design'!$B$9:$K$16, 10, FALSE))</f>
        <v>0</v>
      </c>
      <c r="DE1308" s="708">
        <f>IF(M1308="", 0, CS1308/'Sch 10.1 Rate Design'!$Z$24*VLOOKUP($C1308, 'Sch 10.1 Rate Design'!$B$9:$K$16, 10, FALSE))</f>
        <v>0</v>
      </c>
      <c r="DF1308" s="708">
        <f>IF(N1308="", 0, CT1308/'Sch 10.1 Rate Design'!$Z$24*VLOOKUP($C1308, 'Sch 10.1 Rate Design'!$B$9:$K$16, 10, FALSE))</f>
        <v>0</v>
      </c>
      <c r="DG1308" s="708">
        <f>IF(O1308="", 0, CU1308/'Sch 10.1 Rate Design'!$Z$24*VLOOKUP($C1308, 'Sch 10.1 Rate Design'!$B$9:$K$16, 10, FALSE))</f>
        <v>0</v>
      </c>
      <c r="DH1308" s="708">
        <f>IF(P1308="", 0, CV1308/'Sch 10.1 Rate Design'!$Z$24*VLOOKUP($C1308, 'Sch 10.1 Rate Design'!$B$9:$K$16, 10, FALSE))</f>
        <v>0</v>
      </c>
      <c r="DI1308" s="708">
        <f>IF(Q1308="", 0, CW1308/'Sch 10.1 Rate Design'!$Z$24*VLOOKUP($C1308, 'Sch 10.1 Rate Design'!$B$9:$K$16, 10, FALSE))</f>
        <v>0</v>
      </c>
      <c r="DJ1308" s="708">
        <f>IF(R1308="", 0, CX1308/'Sch 10.1 Rate Design'!$Z$24*VLOOKUP($C1308, 'Sch 10.1 Rate Design'!$B$9:$K$16, 10, FALSE))</f>
        <v>0</v>
      </c>
      <c r="DK1308" s="707">
        <f>IF(S1308="", 0, CY1308/'Sch 10.1 Rate Design'!$Z$24*VLOOKUP($C1308, 'Sch 10.1 Rate Design'!$B$9:$K$16, 10, FALSE))</f>
        <v>0</v>
      </c>
      <c r="DL1308" s="706">
        <f>IF(H1308="", 0, VLOOKUP($C1308, 'Sch 10.1 Rate Design'!$B$9:$K$16, 3, FALSE))</f>
        <v>0</v>
      </c>
      <c r="DM1308" s="393">
        <f>IF(I1308="", 0, VLOOKUP($C1308, 'Sch 10.1 Rate Design'!$B$9:$K$16, 3, FALSE))</f>
        <v>0</v>
      </c>
      <c r="DN1308" s="393">
        <f>IF(J1308="", 0, VLOOKUP($C1308, 'Sch 10.1 Rate Design'!$B$9:$K$16, 3, FALSE))</f>
        <v>0</v>
      </c>
      <c r="DO1308" s="393">
        <f>IF(K1308="", 0, VLOOKUP($C1308, 'Sch 10.1 Rate Design'!$B$9:$K$16, 3, FALSE))</f>
        <v>0</v>
      </c>
      <c r="DP1308" s="393">
        <f>IF(L1308="", 0, VLOOKUP($C1308, 'Sch 10.1 Rate Design'!$B$9:$K$16, 3, FALSE))</f>
        <v>0</v>
      </c>
      <c r="DQ1308" s="393">
        <f>IF(M1308="", 0, VLOOKUP($C1308, 'Sch 10.1 Rate Design'!$B$9:$K$16, 3, FALSE))</f>
        <v>0</v>
      </c>
      <c r="DR1308" s="393">
        <f>IF(N1308="", 0, VLOOKUP($C1308, 'Sch 10.1 Rate Design'!$B$9:$K$16, 3, FALSE))</f>
        <v>0</v>
      </c>
      <c r="DS1308" s="393">
        <f>IF(O1308="", 0, VLOOKUP($C1308, 'Sch 10.1 Rate Design'!$B$9:$K$16, 3, FALSE))</f>
        <v>0</v>
      </c>
      <c r="DT1308" s="393">
        <f>IF(P1308="", 0, VLOOKUP($C1308, 'Sch 10.1 Rate Design'!$B$9:$K$16, 3, FALSE))</f>
        <v>0</v>
      </c>
      <c r="DU1308" s="393">
        <f>IF(Q1308="", 0, VLOOKUP($C1308, 'Sch 10.1 Rate Design'!$B$9:$K$16, 3, FALSE))</f>
        <v>0</v>
      </c>
      <c r="DV1308" s="393">
        <f>IF(R1308="", 0, VLOOKUP($C1308, 'Sch 10.1 Rate Design'!$B$9:$K$16, 3, FALSE))</f>
        <v>0</v>
      </c>
      <c r="DW1308" s="705">
        <f>IF(S1308="", 0, VLOOKUP($C1308, 'Sch 10.1 Rate Design'!$B$9:$K$16, 3, FALSE))</f>
        <v>0</v>
      </c>
      <c r="DX1308" s="393"/>
      <c r="DY1308" s="393"/>
      <c r="DZ1308" s="393"/>
      <c r="EA1308" s="393"/>
      <c r="EB1308" s="393"/>
      <c r="EC1308" s="393"/>
      <c r="ED1308" s="393"/>
      <c r="EE1308" s="393"/>
      <c r="EF1308" s="393"/>
      <c r="EG1308" s="393"/>
      <c r="EH1308" s="393"/>
      <c r="EI1308" s="393"/>
      <c r="EJ1308" s="393"/>
    </row>
    <row r="1309" spans="1:140">
      <c r="A1309" s="393">
        <f>Input!AH1305</f>
        <v>0</v>
      </c>
      <c r="B1309" s="393">
        <v>1299</v>
      </c>
      <c r="C1309" s="690">
        <f>Input!AI1305</f>
        <v>0.625</v>
      </c>
      <c r="D1309" s="709">
        <f t="shared" si="303"/>
        <v>0</v>
      </c>
      <c r="E1309" s="709">
        <f>IF('Sch 10.1 Rate Design'!$AB$24="Monthly", AVERAGE(T1309,U1309,V1309,W1309,X1309,Y1309,Z1309,AA1309,AB1309,AC1309,AD1309,AE1309), AVERAGE(T1309,V1309,X1309,Z1309,AB1309,AD1309))</f>
        <v>0</v>
      </c>
      <c r="F1309" s="393">
        <f t="shared" si="290"/>
        <v>0</v>
      </c>
      <c r="G1309" s="705" t="e">
        <f>IF('Sch 10.1 Rate Design'!$AB$24="Monthly", AVERAGE(H1309,I1309,J1309,K1309,L1309,M1309,N1309,O1309,P1309,Q1309,R1309,S1309), AVERAGE(H1309,J1309,L1309,N1309,P1309,R1309))</f>
        <v>#DIV/0!</v>
      </c>
      <c r="H1309" s="393" t="str">
        <f>IF(Input!AJ1305="", "", Input!AJ1305)</f>
        <v/>
      </c>
      <c r="I1309" s="393" t="str">
        <f>IF(Input!AK1305="", "", Input!AK1305)</f>
        <v/>
      </c>
      <c r="J1309" s="393" t="str">
        <f>IF(Input!AL1305="", "", Input!AL1305)</f>
        <v/>
      </c>
      <c r="K1309" s="393" t="str">
        <f>IF(Input!AM1305="", "", Input!AM1305)</f>
        <v/>
      </c>
      <c r="L1309" s="393" t="str">
        <f>IF(Input!AN1305="", "", Input!AN1305)</f>
        <v/>
      </c>
      <c r="M1309" s="393" t="str">
        <f>IF(Input!AO1305="", "", Input!AO1305)</f>
        <v/>
      </c>
      <c r="N1309" s="393" t="str">
        <f>IF(Input!AP1305="", "", Input!AP1305)</f>
        <v/>
      </c>
      <c r="O1309" s="393" t="str">
        <f>IF(Input!AQ1305="", "", Input!AQ1305)</f>
        <v/>
      </c>
      <c r="P1309" s="393" t="str">
        <f>IF(Input!AR1305="", "", Input!AR1305)</f>
        <v/>
      </c>
      <c r="Q1309" s="393" t="str">
        <f>IF(Input!AS1305="", "", Input!AS1305)</f>
        <v/>
      </c>
      <c r="R1309" s="393" t="str">
        <f>IF(Input!AT1305="", "", Input!AT1305)</f>
        <v/>
      </c>
      <c r="S1309" s="393" t="str">
        <f>IF(Input!AU1305="", "", Input!AU1305)</f>
        <v/>
      </c>
      <c r="T1309" s="708">
        <f t="shared" si="291"/>
        <v>0</v>
      </c>
      <c r="U1309" s="708">
        <f t="shared" si="292"/>
        <v>0</v>
      </c>
      <c r="V1309" s="708">
        <f t="shared" si="293"/>
        <v>0</v>
      </c>
      <c r="W1309" s="708">
        <f t="shared" si="294"/>
        <v>0</v>
      </c>
      <c r="X1309" s="708">
        <f t="shared" si="295"/>
        <v>0</v>
      </c>
      <c r="Y1309" s="708">
        <f t="shared" si="296"/>
        <v>0</v>
      </c>
      <c r="Z1309" s="708">
        <f t="shared" si="297"/>
        <v>0</v>
      </c>
      <c r="AA1309" s="708">
        <f t="shared" si="298"/>
        <v>0</v>
      </c>
      <c r="AB1309" s="708">
        <f t="shared" si="299"/>
        <v>0</v>
      </c>
      <c r="AC1309" s="708">
        <f t="shared" si="300"/>
        <v>0</v>
      </c>
      <c r="AD1309" s="708">
        <f t="shared" si="301"/>
        <v>0</v>
      </c>
      <c r="AE1309" s="707">
        <f t="shared" si="302"/>
        <v>0</v>
      </c>
      <c r="AF1309" s="708">
        <f>IF(H1309="", 0, VLOOKUP($C1309, 'Sch 10.1 Rate Design'!$B$9:$K$16, 4, FALSE))</f>
        <v>0</v>
      </c>
      <c r="AG1309" s="708">
        <f>IF(I1309="", 0, VLOOKUP($C1309, 'Sch 10.1 Rate Design'!$B$9:$K$16, 4, FALSE))</f>
        <v>0</v>
      </c>
      <c r="AH1309" s="708">
        <f>IF(J1309="", 0, VLOOKUP($C1309, 'Sch 10.1 Rate Design'!$B$9:$K$16, 4, FALSE))</f>
        <v>0</v>
      </c>
      <c r="AI1309" s="708">
        <f>IF(K1309="", 0, VLOOKUP($C1309, 'Sch 10.1 Rate Design'!$B$9:$K$16, 4, FALSE))</f>
        <v>0</v>
      </c>
      <c r="AJ1309" s="708">
        <f>IF(L1309="", 0, VLOOKUP($C1309, 'Sch 10.1 Rate Design'!$B$9:$K$16, 4, FALSE))</f>
        <v>0</v>
      </c>
      <c r="AK1309" s="708">
        <f>IF(M1309="", 0, VLOOKUP($C1309, 'Sch 10.1 Rate Design'!$B$9:$K$16, 4, FALSE))</f>
        <v>0</v>
      </c>
      <c r="AL1309" s="708">
        <f>IF(N1309="", 0, VLOOKUP($C1309, 'Sch 10.1 Rate Design'!$B$9:$K$16, 4, FALSE))</f>
        <v>0</v>
      </c>
      <c r="AM1309" s="708">
        <f>IF(O1309="", 0, VLOOKUP($C1309, 'Sch 10.1 Rate Design'!$B$9:$K$16, 4, FALSE))</f>
        <v>0</v>
      </c>
      <c r="AN1309" s="708">
        <f>IF(P1309="", 0, VLOOKUP($C1309, 'Sch 10.1 Rate Design'!$B$9:$K$16, 4, FALSE))</f>
        <v>0</v>
      </c>
      <c r="AO1309" s="708">
        <f>IF(Q1309="", 0, VLOOKUP($C1309, 'Sch 10.1 Rate Design'!$B$9:$K$16, 4, FALSE))</f>
        <v>0</v>
      </c>
      <c r="AP1309" s="708">
        <f>IF(R1309="", 0, VLOOKUP($C1309, 'Sch 10.1 Rate Design'!$B$9:$K$16, 4, FALSE))</f>
        <v>0</v>
      </c>
      <c r="AQ1309" s="707">
        <f>IF(S1309="", 0, VLOOKUP($C1309, 'Sch 10.1 Rate Design'!$B$9:$K$16, 4, FALSE))</f>
        <v>0</v>
      </c>
      <c r="AR1309" s="706">
        <f>IF(H1309="",0,+IF(H1309&gt;+VLOOKUP($C1309, 'Sch 10.1 Rate Design'!$B$9:$K$16, 3),IF(H1309&gt;+VLOOKUP($C1309, 'Sch 10.1 Rate Design'!$B$9:$K$16, 5),+VLOOKUP($C1309, 'Sch 10.1 Rate Design'!$B$9:$K$16, 5)-VLOOKUP($C1309, 'Sch 10.1 Rate Design'!$B$9:$K$16, 3), H1309-VLOOKUP($C1309, 'Sch 10.1 Rate Design'!$B$9:$K$16, 3)), 0))</f>
        <v>0</v>
      </c>
      <c r="AS1309" s="393">
        <f>IF(I1309="",0,+IF(I1309&gt;+VLOOKUP($C1309, 'Sch 10.1 Rate Design'!$B$9:$K$16, 3),IF(I1309&gt;+VLOOKUP($C1309, 'Sch 10.1 Rate Design'!$B$9:$K$16, 5),+VLOOKUP($C1309, 'Sch 10.1 Rate Design'!$B$9:$K$16, 5)-VLOOKUP($C1309, 'Sch 10.1 Rate Design'!$B$9:$K$16, 3), I1309-VLOOKUP($C1309, 'Sch 10.1 Rate Design'!$B$9:$K$16, 3)), 0))</f>
        <v>0</v>
      </c>
      <c r="AT1309" s="393">
        <f>IF(J1309="",0,+IF(J1309&gt;+VLOOKUP($C1309, 'Sch 10.1 Rate Design'!$B$9:$K$16, 3),IF(J1309&gt;+VLOOKUP($C1309, 'Sch 10.1 Rate Design'!$B$9:$K$16, 5),+VLOOKUP($C1309, 'Sch 10.1 Rate Design'!$B$9:$K$16, 5)-VLOOKUP($C1309, 'Sch 10.1 Rate Design'!$B$9:$K$16, 3), J1309-VLOOKUP($C1309, 'Sch 10.1 Rate Design'!$B$9:$K$16, 3)), 0))</f>
        <v>0</v>
      </c>
      <c r="AU1309" s="393">
        <f>IF(K1309="",0,+IF(K1309&gt;+VLOOKUP($C1309, 'Sch 10.1 Rate Design'!$B$9:$K$16, 3),IF(K1309&gt;+VLOOKUP($C1309, 'Sch 10.1 Rate Design'!$B$9:$K$16, 5),+VLOOKUP($C1309, 'Sch 10.1 Rate Design'!$B$9:$K$16, 5)-VLOOKUP($C1309, 'Sch 10.1 Rate Design'!$B$9:$K$16, 3), K1309-VLOOKUP($C1309, 'Sch 10.1 Rate Design'!$B$9:$K$16, 3)), 0))</f>
        <v>0</v>
      </c>
      <c r="AV1309" s="393">
        <f>IF(L1309="",0,+IF(L1309&gt;+VLOOKUP($C1309, 'Sch 10.1 Rate Design'!$B$9:$K$16, 3),IF(L1309&gt;+VLOOKUP($C1309, 'Sch 10.1 Rate Design'!$B$9:$K$16, 5),+VLOOKUP($C1309, 'Sch 10.1 Rate Design'!$B$9:$K$16, 5)-VLOOKUP($C1309, 'Sch 10.1 Rate Design'!$B$9:$K$16, 3), L1309-VLOOKUP($C1309, 'Sch 10.1 Rate Design'!$B$9:$K$16, 3)), 0))</f>
        <v>0</v>
      </c>
      <c r="AW1309" s="393">
        <f>IF(M1309="",0,+IF(M1309&gt;+VLOOKUP($C1309, 'Sch 10.1 Rate Design'!$B$9:$K$16, 3),IF(M1309&gt;+VLOOKUP($C1309, 'Sch 10.1 Rate Design'!$B$9:$K$16, 5),+VLOOKUP($C1309, 'Sch 10.1 Rate Design'!$B$9:$K$16, 5)-VLOOKUP($C1309, 'Sch 10.1 Rate Design'!$B$9:$K$16, 3), M1309-VLOOKUP($C1309, 'Sch 10.1 Rate Design'!$B$9:$K$16, 3)), 0))</f>
        <v>0</v>
      </c>
      <c r="AX1309" s="393">
        <f>IF(N1309="",0,+IF(N1309&gt;+VLOOKUP($C1309, 'Sch 10.1 Rate Design'!$B$9:$K$16, 3),IF(N1309&gt;+VLOOKUP($C1309, 'Sch 10.1 Rate Design'!$B$9:$K$16, 5),+VLOOKUP($C1309, 'Sch 10.1 Rate Design'!$B$9:$K$16, 5)-VLOOKUP($C1309, 'Sch 10.1 Rate Design'!$B$9:$K$16, 3), N1309-VLOOKUP($C1309, 'Sch 10.1 Rate Design'!$B$9:$K$16, 3)), 0))</f>
        <v>0</v>
      </c>
      <c r="AY1309" s="393">
        <f>IF(O1309="",0,+IF(O1309&gt;+VLOOKUP($C1309, 'Sch 10.1 Rate Design'!$B$9:$K$16, 3),IF(O1309&gt;+VLOOKUP($C1309, 'Sch 10.1 Rate Design'!$B$9:$K$16, 5),+VLOOKUP($C1309, 'Sch 10.1 Rate Design'!$B$9:$K$16, 5)-VLOOKUP($C1309, 'Sch 10.1 Rate Design'!$B$9:$K$16, 3), O1309-VLOOKUP($C1309, 'Sch 10.1 Rate Design'!$B$9:$K$16, 3)), 0))</f>
        <v>0</v>
      </c>
      <c r="AZ1309" s="393">
        <f>IF(P1309="",0,+IF(P1309&gt;+VLOOKUP($C1309, 'Sch 10.1 Rate Design'!$B$9:$K$16, 3),IF(P1309&gt;+VLOOKUP($C1309, 'Sch 10.1 Rate Design'!$B$9:$K$16, 5),+VLOOKUP($C1309, 'Sch 10.1 Rate Design'!$B$9:$K$16, 5)-VLOOKUP($C1309, 'Sch 10.1 Rate Design'!$B$9:$K$16, 3), P1309-VLOOKUP($C1309, 'Sch 10.1 Rate Design'!$B$9:$K$16, 3)), 0))</f>
        <v>0</v>
      </c>
      <c r="BA1309" s="393">
        <f>IF(Q1309="",0,+IF(Q1309&gt;+VLOOKUP($C1309, 'Sch 10.1 Rate Design'!$B$9:$K$16, 3),IF(Q1309&gt;+VLOOKUP($C1309, 'Sch 10.1 Rate Design'!$B$9:$K$16, 5),+VLOOKUP($C1309, 'Sch 10.1 Rate Design'!$B$9:$K$16, 5)-VLOOKUP($C1309, 'Sch 10.1 Rate Design'!$B$9:$K$16, 3), Q1309-VLOOKUP($C1309, 'Sch 10.1 Rate Design'!$B$9:$K$16, 3)), 0))</f>
        <v>0</v>
      </c>
      <c r="BB1309" s="393">
        <f>IF(R1309="",0,+IF(R1309&gt;+VLOOKUP($C1309, 'Sch 10.1 Rate Design'!$B$9:$K$16, 3),IF(R1309&gt;+VLOOKUP($C1309, 'Sch 10.1 Rate Design'!$B$9:$K$16, 5),+VLOOKUP($C1309, 'Sch 10.1 Rate Design'!$B$9:$K$16, 5)-VLOOKUP($C1309, 'Sch 10.1 Rate Design'!$B$9:$K$16, 3), R1309-VLOOKUP($C1309, 'Sch 10.1 Rate Design'!$B$9:$K$16, 3)), 0))</f>
        <v>0</v>
      </c>
      <c r="BC1309" s="705">
        <f>IF(S1309="",0,+IF(S1309&gt;+VLOOKUP($C1309, 'Sch 10.1 Rate Design'!$B$9:$K$16, 3),IF(S1309&gt;+VLOOKUP($C1309, 'Sch 10.1 Rate Design'!$B$9:$K$16, 5),+VLOOKUP($C1309, 'Sch 10.1 Rate Design'!$B$9:$K$16, 5)-VLOOKUP($C1309, 'Sch 10.1 Rate Design'!$B$9:$K$16, 3), S1309-VLOOKUP($C1309, 'Sch 10.1 Rate Design'!$B$9:$K$16, 3)), 0))</f>
        <v>0</v>
      </c>
      <c r="BD1309" s="708">
        <f>IF(H1309="", 0, AR1309/'Sch 10.1 Rate Design'!$Z$24*VLOOKUP($C1309, 'Sch 10.1 Rate Design'!$B$9:$K$16, 6, FALSE))</f>
        <v>0</v>
      </c>
      <c r="BE1309" s="708">
        <f>IF(I1309="", 0, AS1309/'Sch 10.1 Rate Design'!$Z$24*VLOOKUP($C1309, 'Sch 10.1 Rate Design'!$B$9:$K$16, 6, FALSE))</f>
        <v>0</v>
      </c>
      <c r="BF1309" s="708">
        <f>IF(J1309="", 0, AT1309/'Sch 10.1 Rate Design'!$Z$24*VLOOKUP($C1309, 'Sch 10.1 Rate Design'!$B$9:$K$16, 6, FALSE))</f>
        <v>0</v>
      </c>
      <c r="BG1309" s="708">
        <f>IF(K1309="", 0, AU1309/'Sch 10.1 Rate Design'!$Z$24*VLOOKUP($C1309, 'Sch 10.1 Rate Design'!$B$9:$K$16, 6, FALSE))</f>
        <v>0</v>
      </c>
      <c r="BH1309" s="708">
        <f>IF(L1309="", 0, AV1309/'Sch 10.1 Rate Design'!$Z$24*VLOOKUP($C1309, 'Sch 10.1 Rate Design'!$B$9:$K$16, 6, FALSE))</f>
        <v>0</v>
      </c>
      <c r="BI1309" s="708">
        <f>IF(M1309="", 0, AW1309/'Sch 10.1 Rate Design'!$Z$24*VLOOKUP($C1309, 'Sch 10.1 Rate Design'!$B$9:$K$16, 6, FALSE))</f>
        <v>0</v>
      </c>
      <c r="BJ1309" s="708">
        <f>IF(N1309="", 0, AX1309/'Sch 10.1 Rate Design'!$Z$24*VLOOKUP($C1309, 'Sch 10.1 Rate Design'!$B$9:$K$16, 6, FALSE))</f>
        <v>0</v>
      </c>
      <c r="BK1309" s="708">
        <f>IF(O1309="", 0, AY1309/'Sch 10.1 Rate Design'!$Z$24*VLOOKUP($C1309, 'Sch 10.1 Rate Design'!$B$9:$K$16, 6, FALSE))</f>
        <v>0</v>
      </c>
      <c r="BL1309" s="708">
        <f>IF(P1309="", 0, AZ1309/'Sch 10.1 Rate Design'!$Z$24*VLOOKUP($C1309, 'Sch 10.1 Rate Design'!$B$9:$K$16, 6, FALSE))</f>
        <v>0</v>
      </c>
      <c r="BM1309" s="708">
        <f>IF(Q1309="", 0, BA1309/'Sch 10.1 Rate Design'!$Z$24*VLOOKUP($C1309, 'Sch 10.1 Rate Design'!$B$9:$K$16, 6, FALSE))</f>
        <v>0</v>
      </c>
      <c r="BN1309" s="708">
        <f>IF(R1309="", 0, BB1309/'Sch 10.1 Rate Design'!$Z$24*VLOOKUP($C1309, 'Sch 10.1 Rate Design'!$B$9:$K$16, 6, FALSE))</f>
        <v>0</v>
      </c>
      <c r="BO1309" s="707">
        <f>IF(S1309="", 0, BC1309/'Sch 10.1 Rate Design'!$Z$24*VLOOKUP($C1309, 'Sch 10.1 Rate Design'!$B$9:$K$16, 6, FALSE))</f>
        <v>0</v>
      </c>
      <c r="BP1309" s="393">
        <f>IF(H1309="",0,+IF(H1309&gt;+VLOOKUP($C1309, 'Sch 10.1 Rate Design'!$B$9:$K$16, 5),IF(H1309&gt;+VLOOKUP($C1309, 'Sch 10.1 Rate Design'!$B$9:$K$16, 7),+VLOOKUP($C1309, 'Sch 10.1 Rate Design'!$B$9:$K$16, 7)-VLOOKUP($C1309, 'Sch 10.1 Rate Design'!$B$9:$K$16, 5), H1309-VLOOKUP($C1309, 'Sch 10.1 Rate Design'!$B$9:$K$16, 5)), 0))</f>
        <v>0</v>
      </c>
      <c r="BQ1309" s="393">
        <f>IF(I1309="",0,+IF(I1309&gt;+VLOOKUP($C1309, 'Sch 10.1 Rate Design'!$B$9:$K$16, 5),IF(I1309&gt;+VLOOKUP($C1309, 'Sch 10.1 Rate Design'!$B$9:$K$16, 7),+VLOOKUP($C1309, 'Sch 10.1 Rate Design'!$B$9:$K$16, 7)-VLOOKUP($C1309, 'Sch 10.1 Rate Design'!$B$9:$K$16, 5), I1309-VLOOKUP($C1309, 'Sch 10.1 Rate Design'!$B$9:$K$16, 5)), 0))</f>
        <v>0</v>
      </c>
      <c r="BR1309" s="393">
        <f>IF(J1309="",0,+IF(J1309&gt;+VLOOKUP($C1309, 'Sch 10.1 Rate Design'!$B$9:$K$16, 5),IF(J1309&gt;+VLOOKUP($C1309, 'Sch 10.1 Rate Design'!$B$9:$K$16, 7),+VLOOKUP($C1309, 'Sch 10.1 Rate Design'!$B$9:$K$16, 7)-VLOOKUP($C1309, 'Sch 10.1 Rate Design'!$B$9:$K$16, 5), J1309-VLOOKUP($C1309, 'Sch 10.1 Rate Design'!$B$9:$K$16, 5)), 0))</f>
        <v>0</v>
      </c>
      <c r="BS1309" s="393">
        <f>IF(K1309="",0,+IF(K1309&gt;+VLOOKUP($C1309, 'Sch 10.1 Rate Design'!$B$9:$K$16, 5),IF(K1309&gt;+VLOOKUP($C1309, 'Sch 10.1 Rate Design'!$B$9:$K$16, 7),+VLOOKUP($C1309, 'Sch 10.1 Rate Design'!$B$9:$K$16, 7)-VLOOKUP($C1309, 'Sch 10.1 Rate Design'!$B$9:$K$16, 5), K1309-VLOOKUP($C1309, 'Sch 10.1 Rate Design'!$B$9:$K$16, 5)), 0))</f>
        <v>0</v>
      </c>
      <c r="BT1309" s="393">
        <f>IF(L1309="",0,+IF(L1309&gt;+VLOOKUP($C1309, 'Sch 10.1 Rate Design'!$B$9:$K$16, 5),IF(L1309&gt;+VLOOKUP($C1309, 'Sch 10.1 Rate Design'!$B$9:$K$16, 7),+VLOOKUP($C1309, 'Sch 10.1 Rate Design'!$B$9:$K$16, 7)-VLOOKUP($C1309, 'Sch 10.1 Rate Design'!$B$9:$K$16, 5), L1309-VLOOKUP($C1309, 'Sch 10.1 Rate Design'!$B$9:$K$16, 5)), 0))</f>
        <v>0</v>
      </c>
      <c r="BU1309" s="393">
        <f>IF(M1309="",0,+IF(M1309&gt;+VLOOKUP($C1309, 'Sch 10.1 Rate Design'!$B$9:$K$16, 5),IF(M1309&gt;+VLOOKUP($C1309, 'Sch 10.1 Rate Design'!$B$9:$K$16, 7),+VLOOKUP($C1309, 'Sch 10.1 Rate Design'!$B$9:$K$16, 7)-VLOOKUP($C1309, 'Sch 10.1 Rate Design'!$B$9:$K$16, 5), M1309-VLOOKUP($C1309, 'Sch 10.1 Rate Design'!$B$9:$K$16, 5)), 0))</f>
        <v>0</v>
      </c>
      <c r="BV1309" s="393">
        <f>IF(N1309="",0,+IF(N1309&gt;+VLOOKUP($C1309, 'Sch 10.1 Rate Design'!$B$9:$K$16, 5),IF(N1309&gt;+VLOOKUP($C1309, 'Sch 10.1 Rate Design'!$B$9:$K$16, 7),+VLOOKUP($C1309, 'Sch 10.1 Rate Design'!$B$9:$K$16, 7)-VLOOKUP($C1309, 'Sch 10.1 Rate Design'!$B$9:$K$16, 5), N1309-VLOOKUP($C1309, 'Sch 10.1 Rate Design'!$B$9:$K$16, 5)), 0))</f>
        <v>0</v>
      </c>
      <c r="BW1309" s="393">
        <f>IF(O1309="",0,+IF(O1309&gt;+VLOOKUP($C1309, 'Sch 10.1 Rate Design'!$B$9:$K$16, 5),IF(O1309&gt;+VLOOKUP($C1309, 'Sch 10.1 Rate Design'!$B$9:$K$16, 7),+VLOOKUP($C1309, 'Sch 10.1 Rate Design'!$B$9:$K$16, 7)-VLOOKUP($C1309, 'Sch 10.1 Rate Design'!$B$9:$K$16, 5), O1309-VLOOKUP($C1309, 'Sch 10.1 Rate Design'!$B$9:$K$16, 5)), 0))</f>
        <v>0</v>
      </c>
      <c r="BX1309" s="393">
        <f>IF(P1309="",0,+IF(P1309&gt;+VLOOKUP($C1309, 'Sch 10.1 Rate Design'!$B$9:$K$16, 5),IF(P1309&gt;+VLOOKUP($C1309, 'Sch 10.1 Rate Design'!$B$9:$K$16, 7),+VLOOKUP($C1309, 'Sch 10.1 Rate Design'!$B$9:$K$16, 7)-VLOOKUP($C1309, 'Sch 10.1 Rate Design'!$B$9:$K$16, 5), P1309-VLOOKUP($C1309, 'Sch 10.1 Rate Design'!$B$9:$K$16, 5)), 0))</f>
        <v>0</v>
      </c>
      <c r="BY1309" s="393">
        <f>IF(Q1309="",0,+IF(Q1309&gt;+VLOOKUP($C1309, 'Sch 10.1 Rate Design'!$B$9:$K$16, 5),IF(Q1309&gt;+VLOOKUP($C1309, 'Sch 10.1 Rate Design'!$B$9:$K$16, 7),+VLOOKUP($C1309, 'Sch 10.1 Rate Design'!$B$9:$K$16, 7)-VLOOKUP($C1309, 'Sch 10.1 Rate Design'!$B$9:$K$16, 5), Q1309-VLOOKUP($C1309, 'Sch 10.1 Rate Design'!$B$9:$K$16, 5)), 0))</f>
        <v>0</v>
      </c>
      <c r="BZ1309" s="393">
        <f>IF(R1309="",0,+IF(R1309&gt;+VLOOKUP($C1309, 'Sch 10.1 Rate Design'!$B$9:$K$16, 5),IF(R1309&gt;+VLOOKUP($C1309, 'Sch 10.1 Rate Design'!$B$9:$K$16, 7),+VLOOKUP($C1309, 'Sch 10.1 Rate Design'!$B$9:$K$16, 7)-VLOOKUP($C1309, 'Sch 10.1 Rate Design'!$B$9:$K$16, 5), R1309-VLOOKUP($C1309, 'Sch 10.1 Rate Design'!$B$9:$K$16, 5)), 0))</f>
        <v>0</v>
      </c>
      <c r="CA1309" s="705">
        <f>IF(S1309="",0,+IF(S1309&gt;+VLOOKUP($C1309, 'Sch 10.1 Rate Design'!$B$9:$K$16, 5),IF(S1309&gt;+VLOOKUP($C1309, 'Sch 10.1 Rate Design'!$B$9:$K$16, 7),+VLOOKUP($C1309, 'Sch 10.1 Rate Design'!$B$9:$K$16, 7)-VLOOKUP($C1309, 'Sch 10.1 Rate Design'!$B$9:$K$16, 5), S1309-VLOOKUP($C1309, 'Sch 10.1 Rate Design'!$B$9:$K$16, 5)), 0))</f>
        <v>0</v>
      </c>
      <c r="CB1309" s="708">
        <f>IF(H1309="", 0, BP1309/'Sch 10.1 Rate Design'!$Z$24*VLOOKUP($C1309, 'Sch 10.1 Rate Design'!$B$9:$K$16, 8, FALSE))</f>
        <v>0</v>
      </c>
      <c r="CC1309" s="708">
        <f>IF(I1309="", 0, BQ1309/'Sch 10.1 Rate Design'!$Z$24*VLOOKUP($C1309, 'Sch 10.1 Rate Design'!$B$9:$K$16, 8, FALSE))</f>
        <v>0</v>
      </c>
      <c r="CD1309" s="708">
        <f>IF(J1309="", 0, BR1309/'Sch 10.1 Rate Design'!$Z$24*VLOOKUP($C1309, 'Sch 10.1 Rate Design'!$B$9:$K$16, 8, FALSE))</f>
        <v>0</v>
      </c>
      <c r="CE1309" s="708">
        <f>IF(K1309="", 0, BS1309/'Sch 10.1 Rate Design'!$Z$24*VLOOKUP($C1309, 'Sch 10.1 Rate Design'!$B$9:$K$16, 8, FALSE))</f>
        <v>0</v>
      </c>
      <c r="CF1309" s="708">
        <f>IF(L1309="", 0, BT1309/'Sch 10.1 Rate Design'!$Z$24*VLOOKUP($C1309, 'Sch 10.1 Rate Design'!$B$9:$K$16, 8, FALSE))</f>
        <v>0</v>
      </c>
      <c r="CG1309" s="708">
        <f>IF(M1309="", 0, BU1309/'Sch 10.1 Rate Design'!$Z$24*VLOOKUP($C1309, 'Sch 10.1 Rate Design'!$B$9:$K$16, 8, FALSE))</f>
        <v>0</v>
      </c>
      <c r="CH1309" s="708">
        <f>IF(N1309="", 0, BV1309/'Sch 10.1 Rate Design'!$Z$24*VLOOKUP($C1309, 'Sch 10.1 Rate Design'!$B$9:$K$16, 8, FALSE))</f>
        <v>0</v>
      </c>
      <c r="CI1309" s="708">
        <f>IF(O1309="", 0, BW1309/'Sch 10.1 Rate Design'!$Z$24*VLOOKUP($C1309, 'Sch 10.1 Rate Design'!$B$9:$K$16, 8, FALSE))</f>
        <v>0</v>
      </c>
      <c r="CJ1309" s="708">
        <f>IF(P1309="", 0, BX1309/'Sch 10.1 Rate Design'!$Z$24*VLOOKUP($C1309, 'Sch 10.1 Rate Design'!$B$9:$K$16, 8, FALSE))</f>
        <v>0</v>
      </c>
      <c r="CK1309" s="708">
        <f>IF(Q1309="", 0, BY1309/'Sch 10.1 Rate Design'!$Z$24*VLOOKUP($C1309, 'Sch 10.1 Rate Design'!$B$9:$K$16, 8, FALSE))</f>
        <v>0</v>
      </c>
      <c r="CL1309" s="708">
        <f>IF(R1309="", 0, BZ1309/'Sch 10.1 Rate Design'!$Z$24*VLOOKUP($C1309, 'Sch 10.1 Rate Design'!$B$9:$K$16, 8, FALSE))</f>
        <v>0</v>
      </c>
      <c r="CM1309" s="707">
        <f>IF(S1309="", 0, CA1309/'Sch 10.1 Rate Design'!$Z$24*VLOOKUP($C1309, 'Sch 10.1 Rate Design'!$B$9:$K$16, 8, FALSE))</f>
        <v>0</v>
      </c>
      <c r="CN1309" s="393">
        <f>IF(H1309="",0,IF(H1309&gt;VLOOKUP($C1309,'Sch 10.1 Rate Design'!$B$9:$K$16,9,FALSE),H1309-VLOOKUP($C1309,'Sch 10.1 Rate Design'!$B$9:$K$16,9,FALSE),0))</f>
        <v>0</v>
      </c>
      <c r="CO1309" s="393">
        <f>IF(I1309="",0,IF(I1309&gt;VLOOKUP($C1309,'Sch 10.1 Rate Design'!$B$9:$K$16,9,FALSE),I1309-VLOOKUP($C1309,'Sch 10.1 Rate Design'!$B$9:$K$16,9,FALSE),0))</f>
        <v>0</v>
      </c>
      <c r="CP1309" s="393">
        <f>IF(J1309="",0,IF(J1309&gt;VLOOKUP($C1309,'Sch 10.1 Rate Design'!$B$9:$K$16,9,FALSE),J1309-VLOOKUP($C1309,'Sch 10.1 Rate Design'!$B$9:$K$16,9,FALSE),0))</f>
        <v>0</v>
      </c>
      <c r="CQ1309" s="393">
        <f>IF(K1309="",0,IF(K1309&gt;VLOOKUP($C1309,'Sch 10.1 Rate Design'!$B$9:$K$16,9,FALSE),K1309-VLOOKUP($C1309,'Sch 10.1 Rate Design'!$B$9:$K$16,9,FALSE),0))</f>
        <v>0</v>
      </c>
      <c r="CR1309" s="393">
        <f>IF(L1309="",0,IF(L1309&gt;VLOOKUP($C1309,'Sch 10.1 Rate Design'!$B$9:$K$16,9,FALSE),L1309-VLOOKUP($C1309,'Sch 10.1 Rate Design'!$B$9:$K$16,9,FALSE),0))</f>
        <v>0</v>
      </c>
      <c r="CS1309" s="393">
        <f>IF(M1309="",0,IF(M1309&gt;VLOOKUP($C1309,'Sch 10.1 Rate Design'!$B$9:$K$16,9,FALSE),M1309-VLOOKUP($C1309,'Sch 10.1 Rate Design'!$B$9:$K$16,9,FALSE),0))</f>
        <v>0</v>
      </c>
      <c r="CT1309" s="393">
        <f>IF(N1309="",0,IF(N1309&gt;VLOOKUP($C1309,'Sch 10.1 Rate Design'!$B$9:$K$16,9,FALSE),N1309-VLOOKUP($C1309,'Sch 10.1 Rate Design'!$B$9:$K$16,9,FALSE),0))</f>
        <v>0</v>
      </c>
      <c r="CU1309" s="393">
        <f>IF(O1309="",0,IF(O1309&gt;VLOOKUP($C1309,'Sch 10.1 Rate Design'!$B$9:$K$16,9,FALSE),O1309-VLOOKUP($C1309,'Sch 10.1 Rate Design'!$B$9:$K$16,9,FALSE),0))</f>
        <v>0</v>
      </c>
      <c r="CV1309" s="393">
        <f>IF(P1309="",0,IF(P1309&gt;VLOOKUP($C1309,'Sch 10.1 Rate Design'!$B$9:$K$16,9,FALSE),P1309-VLOOKUP($C1309,'Sch 10.1 Rate Design'!$B$9:$K$16,9,FALSE),0))</f>
        <v>0</v>
      </c>
      <c r="CW1309" s="393">
        <f>IF(Q1309="",0,IF(Q1309&gt;VLOOKUP($C1309,'Sch 10.1 Rate Design'!$B$9:$K$16,9,FALSE),Q1309-VLOOKUP($C1309,'Sch 10.1 Rate Design'!$B$9:$K$16,9,FALSE),0))</f>
        <v>0</v>
      </c>
      <c r="CX1309" s="393">
        <f>IF(R1309="",0,IF(R1309&gt;VLOOKUP($C1309,'Sch 10.1 Rate Design'!$B$9:$K$16,9,FALSE),R1309-VLOOKUP($C1309,'Sch 10.1 Rate Design'!$B$9:$K$16,9,FALSE),0))</f>
        <v>0</v>
      </c>
      <c r="CY1309" s="705">
        <f>IF(S1309="",0,IF(S1309&gt;VLOOKUP($C1309,'Sch 10.1 Rate Design'!$B$9:$K$16,9,FALSE),S1309-VLOOKUP($C1309,'Sch 10.1 Rate Design'!$B$9:$K$16,9,FALSE),0))</f>
        <v>0</v>
      </c>
      <c r="CZ1309" s="708">
        <f>IF(H1309="", 0, CN1309/'Sch 10.1 Rate Design'!$Z$24*VLOOKUP($C1309, 'Sch 10.1 Rate Design'!$B$9:$K$16, 10, FALSE))</f>
        <v>0</v>
      </c>
      <c r="DA1309" s="708">
        <f>IF(I1309="", 0, CO1309/'Sch 10.1 Rate Design'!$Z$24*VLOOKUP($C1309, 'Sch 10.1 Rate Design'!$B$9:$K$16, 10, FALSE))</f>
        <v>0</v>
      </c>
      <c r="DB1309" s="708">
        <f>IF(J1309="", 0, CP1309/'Sch 10.1 Rate Design'!$Z$24*VLOOKUP($C1309, 'Sch 10.1 Rate Design'!$B$9:$K$16, 10, FALSE))</f>
        <v>0</v>
      </c>
      <c r="DC1309" s="708">
        <f>IF(K1309="", 0, CQ1309/'Sch 10.1 Rate Design'!$Z$24*VLOOKUP($C1309, 'Sch 10.1 Rate Design'!$B$9:$K$16, 10, FALSE))</f>
        <v>0</v>
      </c>
      <c r="DD1309" s="708">
        <f>IF(L1309="", 0, CR1309/'Sch 10.1 Rate Design'!$Z$24*VLOOKUP($C1309, 'Sch 10.1 Rate Design'!$B$9:$K$16, 10, FALSE))</f>
        <v>0</v>
      </c>
      <c r="DE1309" s="708">
        <f>IF(M1309="", 0, CS1309/'Sch 10.1 Rate Design'!$Z$24*VLOOKUP($C1309, 'Sch 10.1 Rate Design'!$B$9:$K$16, 10, FALSE))</f>
        <v>0</v>
      </c>
      <c r="DF1309" s="708">
        <f>IF(N1309="", 0, CT1309/'Sch 10.1 Rate Design'!$Z$24*VLOOKUP($C1309, 'Sch 10.1 Rate Design'!$B$9:$K$16, 10, FALSE))</f>
        <v>0</v>
      </c>
      <c r="DG1309" s="708">
        <f>IF(O1309="", 0, CU1309/'Sch 10.1 Rate Design'!$Z$24*VLOOKUP($C1309, 'Sch 10.1 Rate Design'!$B$9:$K$16, 10, FALSE))</f>
        <v>0</v>
      </c>
      <c r="DH1309" s="708">
        <f>IF(P1309="", 0, CV1309/'Sch 10.1 Rate Design'!$Z$24*VLOOKUP($C1309, 'Sch 10.1 Rate Design'!$B$9:$K$16, 10, FALSE))</f>
        <v>0</v>
      </c>
      <c r="DI1309" s="708">
        <f>IF(Q1309="", 0, CW1309/'Sch 10.1 Rate Design'!$Z$24*VLOOKUP($C1309, 'Sch 10.1 Rate Design'!$B$9:$K$16, 10, FALSE))</f>
        <v>0</v>
      </c>
      <c r="DJ1309" s="708">
        <f>IF(R1309="", 0, CX1309/'Sch 10.1 Rate Design'!$Z$24*VLOOKUP($C1309, 'Sch 10.1 Rate Design'!$B$9:$K$16, 10, FALSE))</f>
        <v>0</v>
      </c>
      <c r="DK1309" s="707">
        <f>IF(S1309="", 0, CY1309/'Sch 10.1 Rate Design'!$Z$24*VLOOKUP($C1309, 'Sch 10.1 Rate Design'!$B$9:$K$16, 10, FALSE))</f>
        <v>0</v>
      </c>
      <c r="DL1309" s="706">
        <f>IF(H1309="", 0, VLOOKUP($C1309, 'Sch 10.1 Rate Design'!$B$9:$K$16, 3, FALSE))</f>
        <v>0</v>
      </c>
      <c r="DM1309" s="393">
        <f>IF(I1309="", 0, VLOOKUP($C1309, 'Sch 10.1 Rate Design'!$B$9:$K$16, 3, FALSE))</f>
        <v>0</v>
      </c>
      <c r="DN1309" s="393">
        <f>IF(J1309="", 0, VLOOKUP($C1309, 'Sch 10.1 Rate Design'!$B$9:$K$16, 3, FALSE))</f>
        <v>0</v>
      </c>
      <c r="DO1309" s="393">
        <f>IF(K1309="", 0, VLOOKUP($C1309, 'Sch 10.1 Rate Design'!$B$9:$K$16, 3, FALSE))</f>
        <v>0</v>
      </c>
      <c r="DP1309" s="393">
        <f>IF(L1309="", 0, VLOOKUP($C1309, 'Sch 10.1 Rate Design'!$B$9:$K$16, 3, FALSE))</f>
        <v>0</v>
      </c>
      <c r="DQ1309" s="393">
        <f>IF(M1309="", 0, VLOOKUP($C1309, 'Sch 10.1 Rate Design'!$B$9:$K$16, 3, FALSE))</f>
        <v>0</v>
      </c>
      <c r="DR1309" s="393">
        <f>IF(N1309="", 0, VLOOKUP($C1309, 'Sch 10.1 Rate Design'!$B$9:$K$16, 3, FALSE))</f>
        <v>0</v>
      </c>
      <c r="DS1309" s="393">
        <f>IF(O1309="", 0, VLOOKUP($C1309, 'Sch 10.1 Rate Design'!$B$9:$K$16, 3, FALSE))</f>
        <v>0</v>
      </c>
      <c r="DT1309" s="393">
        <f>IF(P1309="", 0, VLOOKUP($C1309, 'Sch 10.1 Rate Design'!$B$9:$K$16, 3, FALSE))</f>
        <v>0</v>
      </c>
      <c r="DU1309" s="393">
        <f>IF(Q1309="", 0, VLOOKUP($C1309, 'Sch 10.1 Rate Design'!$B$9:$K$16, 3, FALSE))</f>
        <v>0</v>
      </c>
      <c r="DV1309" s="393">
        <f>IF(R1309="", 0, VLOOKUP($C1309, 'Sch 10.1 Rate Design'!$B$9:$K$16, 3, FALSE))</f>
        <v>0</v>
      </c>
      <c r="DW1309" s="705">
        <f>IF(S1309="", 0, VLOOKUP($C1309, 'Sch 10.1 Rate Design'!$B$9:$K$16, 3, FALSE))</f>
        <v>0</v>
      </c>
      <c r="DX1309" s="393"/>
      <c r="DY1309" s="393"/>
      <c r="DZ1309" s="393"/>
      <c r="EA1309" s="393"/>
      <c r="EB1309" s="393"/>
      <c r="EC1309" s="393"/>
      <c r="ED1309" s="393"/>
      <c r="EE1309" s="393"/>
      <c r="EF1309" s="393"/>
      <c r="EG1309" s="393"/>
      <c r="EH1309" s="393"/>
      <c r="EI1309" s="393"/>
      <c r="EJ1309" s="393"/>
    </row>
    <row r="1310" spans="1:140">
      <c r="A1310" s="393">
        <f>Input!AH1306</f>
        <v>0</v>
      </c>
      <c r="B1310" s="393">
        <v>1300</v>
      </c>
      <c r="C1310" s="690">
        <f>Input!AI1306</f>
        <v>0.625</v>
      </c>
      <c r="D1310" s="709">
        <f t="shared" si="303"/>
        <v>0</v>
      </c>
      <c r="E1310" s="709">
        <f>IF('Sch 10.1 Rate Design'!$AB$24="Monthly", AVERAGE(T1310,U1310,V1310,W1310,X1310,Y1310,Z1310,AA1310,AB1310,AC1310,AD1310,AE1310), AVERAGE(T1310,V1310,X1310,Z1310,AB1310,AD1310))</f>
        <v>0</v>
      </c>
      <c r="F1310" s="393">
        <f t="shared" si="290"/>
        <v>0</v>
      </c>
      <c r="G1310" s="705" t="e">
        <f>IF('Sch 10.1 Rate Design'!$AB$24="Monthly", AVERAGE(H1310,I1310,J1310,K1310,L1310,M1310,N1310,O1310,P1310,Q1310,R1310,S1310), AVERAGE(H1310,J1310,L1310,N1310,P1310,R1310))</f>
        <v>#DIV/0!</v>
      </c>
      <c r="H1310" s="393" t="str">
        <f>IF(Input!AJ1306="", "", Input!AJ1306)</f>
        <v/>
      </c>
      <c r="I1310" s="393" t="str">
        <f>IF(Input!AK1306="", "", Input!AK1306)</f>
        <v/>
      </c>
      <c r="J1310" s="393" t="str">
        <f>IF(Input!AL1306="", "", Input!AL1306)</f>
        <v/>
      </c>
      <c r="K1310" s="393" t="str">
        <f>IF(Input!AM1306="", "", Input!AM1306)</f>
        <v/>
      </c>
      <c r="L1310" s="393" t="str">
        <f>IF(Input!AN1306="", "", Input!AN1306)</f>
        <v/>
      </c>
      <c r="M1310" s="393" t="str">
        <f>IF(Input!AO1306="", "", Input!AO1306)</f>
        <v/>
      </c>
      <c r="N1310" s="393" t="str">
        <f>IF(Input!AP1306="", "", Input!AP1306)</f>
        <v/>
      </c>
      <c r="O1310" s="393" t="str">
        <f>IF(Input!AQ1306="", "", Input!AQ1306)</f>
        <v/>
      </c>
      <c r="P1310" s="393" t="str">
        <f>IF(Input!AR1306="", "", Input!AR1306)</f>
        <v/>
      </c>
      <c r="Q1310" s="393" t="str">
        <f>IF(Input!AS1306="", "", Input!AS1306)</f>
        <v/>
      </c>
      <c r="R1310" s="393" t="str">
        <f>IF(Input!AT1306="", "", Input!AT1306)</f>
        <v/>
      </c>
      <c r="S1310" s="393" t="str">
        <f>IF(Input!AU1306="", "", Input!AU1306)</f>
        <v/>
      </c>
      <c r="T1310" s="708">
        <f t="shared" si="291"/>
        <v>0</v>
      </c>
      <c r="U1310" s="708">
        <f t="shared" si="292"/>
        <v>0</v>
      </c>
      <c r="V1310" s="708">
        <f t="shared" si="293"/>
        <v>0</v>
      </c>
      <c r="W1310" s="708">
        <f t="shared" si="294"/>
        <v>0</v>
      </c>
      <c r="X1310" s="708">
        <f t="shared" si="295"/>
        <v>0</v>
      </c>
      <c r="Y1310" s="708">
        <f t="shared" si="296"/>
        <v>0</v>
      </c>
      <c r="Z1310" s="708">
        <f t="shared" si="297"/>
        <v>0</v>
      </c>
      <c r="AA1310" s="708">
        <f t="shared" si="298"/>
        <v>0</v>
      </c>
      <c r="AB1310" s="708">
        <f t="shared" si="299"/>
        <v>0</v>
      </c>
      <c r="AC1310" s="708">
        <f t="shared" si="300"/>
        <v>0</v>
      </c>
      <c r="AD1310" s="708">
        <f t="shared" si="301"/>
        <v>0</v>
      </c>
      <c r="AE1310" s="707">
        <f t="shared" si="302"/>
        <v>0</v>
      </c>
      <c r="AF1310" s="708">
        <f>IF(H1310="", 0, VLOOKUP($C1310, 'Sch 10.1 Rate Design'!$B$9:$K$16, 4, FALSE))</f>
        <v>0</v>
      </c>
      <c r="AG1310" s="708">
        <f>IF(I1310="", 0, VLOOKUP($C1310, 'Sch 10.1 Rate Design'!$B$9:$K$16, 4, FALSE))</f>
        <v>0</v>
      </c>
      <c r="AH1310" s="708">
        <f>IF(J1310="", 0, VLOOKUP($C1310, 'Sch 10.1 Rate Design'!$B$9:$K$16, 4, FALSE))</f>
        <v>0</v>
      </c>
      <c r="AI1310" s="708">
        <f>IF(K1310="", 0, VLOOKUP($C1310, 'Sch 10.1 Rate Design'!$B$9:$K$16, 4, FALSE))</f>
        <v>0</v>
      </c>
      <c r="AJ1310" s="708">
        <f>IF(L1310="", 0, VLOOKUP($C1310, 'Sch 10.1 Rate Design'!$B$9:$K$16, 4, FALSE))</f>
        <v>0</v>
      </c>
      <c r="AK1310" s="708">
        <f>IF(M1310="", 0, VLOOKUP($C1310, 'Sch 10.1 Rate Design'!$B$9:$K$16, 4, FALSE))</f>
        <v>0</v>
      </c>
      <c r="AL1310" s="708">
        <f>IF(N1310="", 0, VLOOKUP($C1310, 'Sch 10.1 Rate Design'!$B$9:$K$16, 4, FALSE))</f>
        <v>0</v>
      </c>
      <c r="AM1310" s="708">
        <f>IF(O1310="", 0, VLOOKUP($C1310, 'Sch 10.1 Rate Design'!$B$9:$K$16, 4, FALSE))</f>
        <v>0</v>
      </c>
      <c r="AN1310" s="708">
        <f>IF(P1310="", 0, VLOOKUP($C1310, 'Sch 10.1 Rate Design'!$B$9:$K$16, 4, FALSE))</f>
        <v>0</v>
      </c>
      <c r="AO1310" s="708">
        <f>IF(Q1310="", 0, VLOOKUP($C1310, 'Sch 10.1 Rate Design'!$B$9:$K$16, 4, FALSE))</f>
        <v>0</v>
      </c>
      <c r="AP1310" s="708">
        <f>IF(R1310="", 0, VLOOKUP($C1310, 'Sch 10.1 Rate Design'!$B$9:$K$16, 4, FALSE))</f>
        <v>0</v>
      </c>
      <c r="AQ1310" s="707">
        <f>IF(S1310="", 0, VLOOKUP($C1310, 'Sch 10.1 Rate Design'!$B$9:$K$16, 4, FALSE))</f>
        <v>0</v>
      </c>
      <c r="AR1310" s="706">
        <f>IF(H1310="",0,+IF(H1310&gt;+VLOOKUP($C1310, 'Sch 10.1 Rate Design'!$B$9:$K$16, 3),IF(H1310&gt;+VLOOKUP($C1310, 'Sch 10.1 Rate Design'!$B$9:$K$16, 5),+VLOOKUP($C1310, 'Sch 10.1 Rate Design'!$B$9:$K$16, 5)-VLOOKUP($C1310, 'Sch 10.1 Rate Design'!$B$9:$K$16, 3), H1310-VLOOKUP($C1310, 'Sch 10.1 Rate Design'!$B$9:$K$16, 3)), 0))</f>
        <v>0</v>
      </c>
      <c r="AS1310" s="393">
        <f>IF(I1310="",0,+IF(I1310&gt;+VLOOKUP($C1310, 'Sch 10.1 Rate Design'!$B$9:$K$16, 3),IF(I1310&gt;+VLOOKUP($C1310, 'Sch 10.1 Rate Design'!$B$9:$K$16, 5),+VLOOKUP($C1310, 'Sch 10.1 Rate Design'!$B$9:$K$16, 5)-VLOOKUP($C1310, 'Sch 10.1 Rate Design'!$B$9:$K$16, 3), I1310-VLOOKUP($C1310, 'Sch 10.1 Rate Design'!$B$9:$K$16, 3)), 0))</f>
        <v>0</v>
      </c>
      <c r="AT1310" s="393">
        <f>IF(J1310="",0,+IF(J1310&gt;+VLOOKUP($C1310, 'Sch 10.1 Rate Design'!$B$9:$K$16, 3),IF(J1310&gt;+VLOOKUP($C1310, 'Sch 10.1 Rate Design'!$B$9:$K$16, 5),+VLOOKUP($C1310, 'Sch 10.1 Rate Design'!$B$9:$K$16, 5)-VLOOKUP($C1310, 'Sch 10.1 Rate Design'!$B$9:$K$16, 3), J1310-VLOOKUP($C1310, 'Sch 10.1 Rate Design'!$B$9:$K$16, 3)), 0))</f>
        <v>0</v>
      </c>
      <c r="AU1310" s="393">
        <f>IF(K1310="",0,+IF(K1310&gt;+VLOOKUP($C1310, 'Sch 10.1 Rate Design'!$B$9:$K$16, 3),IF(K1310&gt;+VLOOKUP($C1310, 'Sch 10.1 Rate Design'!$B$9:$K$16, 5),+VLOOKUP($C1310, 'Sch 10.1 Rate Design'!$B$9:$K$16, 5)-VLOOKUP($C1310, 'Sch 10.1 Rate Design'!$B$9:$K$16, 3), K1310-VLOOKUP($C1310, 'Sch 10.1 Rate Design'!$B$9:$K$16, 3)), 0))</f>
        <v>0</v>
      </c>
      <c r="AV1310" s="393">
        <f>IF(L1310="",0,+IF(L1310&gt;+VLOOKUP($C1310, 'Sch 10.1 Rate Design'!$B$9:$K$16, 3),IF(L1310&gt;+VLOOKUP($C1310, 'Sch 10.1 Rate Design'!$B$9:$K$16, 5),+VLOOKUP($C1310, 'Sch 10.1 Rate Design'!$B$9:$K$16, 5)-VLOOKUP($C1310, 'Sch 10.1 Rate Design'!$B$9:$K$16, 3), L1310-VLOOKUP($C1310, 'Sch 10.1 Rate Design'!$B$9:$K$16, 3)), 0))</f>
        <v>0</v>
      </c>
      <c r="AW1310" s="393">
        <f>IF(M1310="",0,+IF(M1310&gt;+VLOOKUP($C1310, 'Sch 10.1 Rate Design'!$B$9:$K$16, 3),IF(M1310&gt;+VLOOKUP($C1310, 'Sch 10.1 Rate Design'!$B$9:$K$16, 5),+VLOOKUP($C1310, 'Sch 10.1 Rate Design'!$B$9:$K$16, 5)-VLOOKUP($C1310, 'Sch 10.1 Rate Design'!$B$9:$K$16, 3), M1310-VLOOKUP($C1310, 'Sch 10.1 Rate Design'!$B$9:$K$16, 3)), 0))</f>
        <v>0</v>
      </c>
      <c r="AX1310" s="393">
        <f>IF(N1310="",0,+IF(N1310&gt;+VLOOKUP($C1310, 'Sch 10.1 Rate Design'!$B$9:$K$16, 3),IF(N1310&gt;+VLOOKUP($C1310, 'Sch 10.1 Rate Design'!$B$9:$K$16, 5),+VLOOKUP($C1310, 'Sch 10.1 Rate Design'!$B$9:$K$16, 5)-VLOOKUP($C1310, 'Sch 10.1 Rate Design'!$B$9:$K$16, 3), N1310-VLOOKUP($C1310, 'Sch 10.1 Rate Design'!$B$9:$K$16, 3)), 0))</f>
        <v>0</v>
      </c>
      <c r="AY1310" s="393">
        <f>IF(O1310="",0,+IF(O1310&gt;+VLOOKUP($C1310, 'Sch 10.1 Rate Design'!$B$9:$K$16, 3),IF(O1310&gt;+VLOOKUP($C1310, 'Sch 10.1 Rate Design'!$B$9:$K$16, 5),+VLOOKUP($C1310, 'Sch 10.1 Rate Design'!$B$9:$K$16, 5)-VLOOKUP($C1310, 'Sch 10.1 Rate Design'!$B$9:$K$16, 3), O1310-VLOOKUP($C1310, 'Sch 10.1 Rate Design'!$B$9:$K$16, 3)), 0))</f>
        <v>0</v>
      </c>
      <c r="AZ1310" s="393">
        <f>IF(P1310="",0,+IF(P1310&gt;+VLOOKUP($C1310, 'Sch 10.1 Rate Design'!$B$9:$K$16, 3),IF(P1310&gt;+VLOOKUP($C1310, 'Sch 10.1 Rate Design'!$B$9:$K$16, 5),+VLOOKUP($C1310, 'Sch 10.1 Rate Design'!$B$9:$K$16, 5)-VLOOKUP($C1310, 'Sch 10.1 Rate Design'!$B$9:$K$16, 3), P1310-VLOOKUP($C1310, 'Sch 10.1 Rate Design'!$B$9:$K$16, 3)), 0))</f>
        <v>0</v>
      </c>
      <c r="BA1310" s="393">
        <f>IF(Q1310="",0,+IF(Q1310&gt;+VLOOKUP($C1310, 'Sch 10.1 Rate Design'!$B$9:$K$16, 3),IF(Q1310&gt;+VLOOKUP($C1310, 'Sch 10.1 Rate Design'!$B$9:$K$16, 5),+VLOOKUP($C1310, 'Sch 10.1 Rate Design'!$B$9:$K$16, 5)-VLOOKUP($C1310, 'Sch 10.1 Rate Design'!$B$9:$K$16, 3), Q1310-VLOOKUP($C1310, 'Sch 10.1 Rate Design'!$B$9:$K$16, 3)), 0))</f>
        <v>0</v>
      </c>
      <c r="BB1310" s="393">
        <f>IF(R1310="",0,+IF(R1310&gt;+VLOOKUP($C1310, 'Sch 10.1 Rate Design'!$B$9:$K$16, 3),IF(R1310&gt;+VLOOKUP($C1310, 'Sch 10.1 Rate Design'!$B$9:$K$16, 5),+VLOOKUP($C1310, 'Sch 10.1 Rate Design'!$B$9:$K$16, 5)-VLOOKUP($C1310, 'Sch 10.1 Rate Design'!$B$9:$K$16, 3), R1310-VLOOKUP($C1310, 'Sch 10.1 Rate Design'!$B$9:$K$16, 3)), 0))</f>
        <v>0</v>
      </c>
      <c r="BC1310" s="705">
        <f>IF(S1310="",0,+IF(S1310&gt;+VLOOKUP($C1310, 'Sch 10.1 Rate Design'!$B$9:$K$16, 3),IF(S1310&gt;+VLOOKUP($C1310, 'Sch 10.1 Rate Design'!$B$9:$K$16, 5),+VLOOKUP($C1310, 'Sch 10.1 Rate Design'!$B$9:$K$16, 5)-VLOOKUP($C1310, 'Sch 10.1 Rate Design'!$B$9:$K$16, 3), S1310-VLOOKUP($C1310, 'Sch 10.1 Rate Design'!$B$9:$K$16, 3)), 0))</f>
        <v>0</v>
      </c>
      <c r="BD1310" s="708">
        <f>IF(H1310="", 0, AR1310/'Sch 10.1 Rate Design'!$Z$24*VLOOKUP($C1310, 'Sch 10.1 Rate Design'!$B$9:$K$16, 6, FALSE))</f>
        <v>0</v>
      </c>
      <c r="BE1310" s="708">
        <f>IF(I1310="", 0, AS1310/'Sch 10.1 Rate Design'!$Z$24*VLOOKUP($C1310, 'Sch 10.1 Rate Design'!$B$9:$K$16, 6, FALSE))</f>
        <v>0</v>
      </c>
      <c r="BF1310" s="708">
        <f>IF(J1310="", 0, AT1310/'Sch 10.1 Rate Design'!$Z$24*VLOOKUP($C1310, 'Sch 10.1 Rate Design'!$B$9:$K$16, 6, FALSE))</f>
        <v>0</v>
      </c>
      <c r="BG1310" s="708">
        <f>IF(K1310="", 0, AU1310/'Sch 10.1 Rate Design'!$Z$24*VLOOKUP($C1310, 'Sch 10.1 Rate Design'!$B$9:$K$16, 6, FALSE))</f>
        <v>0</v>
      </c>
      <c r="BH1310" s="708">
        <f>IF(L1310="", 0, AV1310/'Sch 10.1 Rate Design'!$Z$24*VLOOKUP($C1310, 'Sch 10.1 Rate Design'!$B$9:$K$16, 6, FALSE))</f>
        <v>0</v>
      </c>
      <c r="BI1310" s="708">
        <f>IF(M1310="", 0, AW1310/'Sch 10.1 Rate Design'!$Z$24*VLOOKUP($C1310, 'Sch 10.1 Rate Design'!$B$9:$K$16, 6, FALSE))</f>
        <v>0</v>
      </c>
      <c r="BJ1310" s="708">
        <f>IF(N1310="", 0, AX1310/'Sch 10.1 Rate Design'!$Z$24*VLOOKUP($C1310, 'Sch 10.1 Rate Design'!$B$9:$K$16, 6, FALSE))</f>
        <v>0</v>
      </c>
      <c r="BK1310" s="708">
        <f>IF(O1310="", 0, AY1310/'Sch 10.1 Rate Design'!$Z$24*VLOOKUP($C1310, 'Sch 10.1 Rate Design'!$B$9:$K$16, 6, FALSE))</f>
        <v>0</v>
      </c>
      <c r="BL1310" s="708">
        <f>IF(P1310="", 0, AZ1310/'Sch 10.1 Rate Design'!$Z$24*VLOOKUP($C1310, 'Sch 10.1 Rate Design'!$B$9:$K$16, 6, FALSE))</f>
        <v>0</v>
      </c>
      <c r="BM1310" s="708">
        <f>IF(Q1310="", 0, BA1310/'Sch 10.1 Rate Design'!$Z$24*VLOOKUP($C1310, 'Sch 10.1 Rate Design'!$B$9:$K$16, 6, FALSE))</f>
        <v>0</v>
      </c>
      <c r="BN1310" s="708">
        <f>IF(R1310="", 0, BB1310/'Sch 10.1 Rate Design'!$Z$24*VLOOKUP($C1310, 'Sch 10.1 Rate Design'!$B$9:$K$16, 6, FALSE))</f>
        <v>0</v>
      </c>
      <c r="BO1310" s="707">
        <f>IF(S1310="", 0, BC1310/'Sch 10.1 Rate Design'!$Z$24*VLOOKUP($C1310, 'Sch 10.1 Rate Design'!$B$9:$K$16, 6, FALSE))</f>
        <v>0</v>
      </c>
      <c r="BP1310" s="393">
        <f>IF(H1310="",0,+IF(H1310&gt;+VLOOKUP($C1310, 'Sch 10.1 Rate Design'!$B$9:$K$16, 5),IF(H1310&gt;+VLOOKUP($C1310, 'Sch 10.1 Rate Design'!$B$9:$K$16, 7),+VLOOKUP($C1310, 'Sch 10.1 Rate Design'!$B$9:$K$16, 7)-VLOOKUP($C1310, 'Sch 10.1 Rate Design'!$B$9:$K$16, 5), H1310-VLOOKUP($C1310, 'Sch 10.1 Rate Design'!$B$9:$K$16, 5)), 0))</f>
        <v>0</v>
      </c>
      <c r="BQ1310" s="393">
        <f>IF(I1310="",0,+IF(I1310&gt;+VLOOKUP($C1310, 'Sch 10.1 Rate Design'!$B$9:$K$16, 5),IF(I1310&gt;+VLOOKUP($C1310, 'Sch 10.1 Rate Design'!$B$9:$K$16, 7),+VLOOKUP($C1310, 'Sch 10.1 Rate Design'!$B$9:$K$16, 7)-VLOOKUP($C1310, 'Sch 10.1 Rate Design'!$B$9:$K$16, 5), I1310-VLOOKUP($C1310, 'Sch 10.1 Rate Design'!$B$9:$K$16, 5)), 0))</f>
        <v>0</v>
      </c>
      <c r="BR1310" s="393">
        <f>IF(J1310="",0,+IF(J1310&gt;+VLOOKUP($C1310, 'Sch 10.1 Rate Design'!$B$9:$K$16, 5),IF(J1310&gt;+VLOOKUP($C1310, 'Sch 10.1 Rate Design'!$B$9:$K$16, 7),+VLOOKUP($C1310, 'Sch 10.1 Rate Design'!$B$9:$K$16, 7)-VLOOKUP($C1310, 'Sch 10.1 Rate Design'!$B$9:$K$16, 5), J1310-VLOOKUP($C1310, 'Sch 10.1 Rate Design'!$B$9:$K$16, 5)), 0))</f>
        <v>0</v>
      </c>
      <c r="BS1310" s="393">
        <f>IF(K1310="",0,+IF(K1310&gt;+VLOOKUP($C1310, 'Sch 10.1 Rate Design'!$B$9:$K$16, 5),IF(K1310&gt;+VLOOKUP($C1310, 'Sch 10.1 Rate Design'!$B$9:$K$16, 7),+VLOOKUP($C1310, 'Sch 10.1 Rate Design'!$B$9:$K$16, 7)-VLOOKUP($C1310, 'Sch 10.1 Rate Design'!$B$9:$K$16, 5), K1310-VLOOKUP($C1310, 'Sch 10.1 Rate Design'!$B$9:$K$16, 5)), 0))</f>
        <v>0</v>
      </c>
      <c r="BT1310" s="393">
        <f>IF(L1310="",0,+IF(L1310&gt;+VLOOKUP($C1310, 'Sch 10.1 Rate Design'!$B$9:$K$16, 5),IF(L1310&gt;+VLOOKUP($C1310, 'Sch 10.1 Rate Design'!$B$9:$K$16, 7),+VLOOKUP($C1310, 'Sch 10.1 Rate Design'!$B$9:$K$16, 7)-VLOOKUP($C1310, 'Sch 10.1 Rate Design'!$B$9:$K$16, 5), L1310-VLOOKUP($C1310, 'Sch 10.1 Rate Design'!$B$9:$K$16, 5)), 0))</f>
        <v>0</v>
      </c>
      <c r="BU1310" s="393">
        <f>IF(M1310="",0,+IF(M1310&gt;+VLOOKUP($C1310, 'Sch 10.1 Rate Design'!$B$9:$K$16, 5),IF(M1310&gt;+VLOOKUP($C1310, 'Sch 10.1 Rate Design'!$B$9:$K$16, 7),+VLOOKUP($C1310, 'Sch 10.1 Rate Design'!$B$9:$K$16, 7)-VLOOKUP($C1310, 'Sch 10.1 Rate Design'!$B$9:$K$16, 5), M1310-VLOOKUP($C1310, 'Sch 10.1 Rate Design'!$B$9:$K$16, 5)), 0))</f>
        <v>0</v>
      </c>
      <c r="BV1310" s="393">
        <f>IF(N1310="",0,+IF(N1310&gt;+VLOOKUP($C1310, 'Sch 10.1 Rate Design'!$B$9:$K$16, 5),IF(N1310&gt;+VLOOKUP($C1310, 'Sch 10.1 Rate Design'!$B$9:$K$16, 7),+VLOOKUP($C1310, 'Sch 10.1 Rate Design'!$B$9:$K$16, 7)-VLOOKUP($C1310, 'Sch 10.1 Rate Design'!$B$9:$K$16, 5), N1310-VLOOKUP($C1310, 'Sch 10.1 Rate Design'!$B$9:$K$16, 5)), 0))</f>
        <v>0</v>
      </c>
      <c r="BW1310" s="393">
        <f>IF(O1310="",0,+IF(O1310&gt;+VLOOKUP($C1310, 'Sch 10.1 Rate Design'!$B$9:$K$16, 5),IF(O1310&gt;+VLOOKUP($C1310, 'Sch 10.1 Rate Design'!$B$9:$K$16, 7),+VLOOKUP($C1310, 'Sch 10.1 Rate Design'!$B$9:$K$16, 7)-VLOOKUP($C1310, 'Sch 10.1 Rate Design'!$B$9:$K$16, 5), O1310-VLOOKUP($C1310, 'Sch 10.1 Rate Design'!$B$9:$K$16, 5)), 0))</f>
        <v>0</v>
      </c>
      <c r="BX1310" s="393">
        <f>IF(P1310="",0,+IF(P1310&gt;+VLOOKUP($C1310, 'Sch 10.1 Rate Design'!$B$9:$K$16, 5),IF(P1310&gt;+VLOOKUP($C1310, 'Sch 10.1 Rate Design'!$B$9:$K$16, 7),+VLOOKUP($C1310, 'Sch 10.1 Rate Design'!$B$9:$K$16, 7)-VLOOKUP($C1310, 'Sch 10.1 Rate Design'!$B$9:$K$16, 5), P1310-VLOOKUP($C1310, 'Sch 10.1 Rate Design'!$B$9:$K$16, 5)), 0))</f>
        <v>0</v>
      </c>
      <c r="BY1310" s="393">
        <f>IF(Q1310="",0,+IF(Q1310&gt;+VLOOKUP($C1310, 'Sch 10.1 Rate Design'!$B$9:$K$16, 5),IF(Q1310&gt;+VLOOKUP($C1310, 'Sch 10.1 Rate Design'!$B$9:$K$16, 7),+VLOOKUP($C1310, 'Sch 10.1 Rate Design'!$B$9:$K$16, 7)-VLOOKUP($C1310, 'Sch 10.1 Rate Design'!$B$9:$K$16, 5), Q1310-VLOOKUP($C1310, 'Sch 10.1 Rate Design'!$B$9:$K$16, 5)), 0))</f>
        <v>0</v>
      </c>
      <c r="BZ1310" s="393">
        <f>IF(R1310="",0,+IF(R1310&gt;+VLOOKUP($C1310, 'Sch 10.1 Rate Design'!$B$9:$K$16, 5),IF(R1310&gt;+VLOOKUP($C1310, 'Sch 10.1 Rate Design'!$B$9:$K$16, 7),+VLOOKUP($C1310, 'Sch 10.1 Rate Design'!$B$9:$K$16, 7)-VLOOKUP($C1310, 'Sch 10.1 Rate Design'!$B$9:$K$16, 5), R1310-VLOOKUP($C1310, 'Sch 10.1 Rate Design'!$B$9:$K$16, 5)), 0))</f>
        <v>0</v>
      </c>
      <c r="CA1310" s="705">
        <f>IF(S1310="",0,+IF(S1310&gt;+VLOOKUP($C1310, 'Sch 10.1 Rate Design'!$B$9:$K$16, 5),IF(S1310&gt;+VLOOKUP($C1310, 'Sch 10.1 Rate Design'!$B$9:$K$16, 7),+VLOOKUP($C1310, 'Sch 10.1 Rate Design'!$B$9:$K$16, 7)-VLOOKUP($C1310, 'Sch 10.1 Rate Design'!$B$9:$K$16, 5), S1310-VLOOKUP($C1310, 'Sch 10.1 Rate Design'!$B$9:$K$16, 5)), 0))</f>
        <v>0</v>
      </c>
      <c r="CB1310" s="708">
        <f>IF(H1310="", 0, BP1310/'Sch 10.1 Rate Design'!$Z$24*VLOOKUP($C1310, 'Sch 10.1 Rate Design'!$B$9:$K$16, 8, FALSE))</f>
        <v>0</v>
      </c>
      <c r="CC1310" s="708">
        <f>IF(I1310="", 0, BQ1310/'Sch 10.1 Rate Design'!$Z$24*VLOOKUP($C1310, 'Sch 10.1 Rate Design'!$B$9:$K$16, 8, FALSE))</f>
        <v>0</v>
      </c>
      <c r="CD1310" s="708">
        <f>IF(J1310="", 0, BR1310/'Sch 10.1 Rate Design'!$Z$24*VLOOKUP($C1310, 'Sch 10.1 Rate Design'!$B$9:$K$16, 8, FALSE))</f>
        <v>0</v>
      </c>
      <c r="CE1310" s="708">
        <f>IF(K1310="", 0, BS1310/'Sch 10.1 Rate Design'!$Z$24*VLOOKUP($C1310, 'Sch 10.1 Rate Design'!$B$9:$K$16, 8, FALSE))</f>
        <v>0</v>
      </c>
      <c r="CF1310" s="708">
        <f>IF(L1310="", 0, BT1310/'Sch 10.1 Rate Design'!$Z$24*VLOOKUP($C1310, 'Sch 10.1 Rate Design'!$B$9:$K$16, 8, FALSE))</f>
        <v>0</v>
      </c>
      <c r="CG1310" s="708">
        <f>IF(M1310="", 0, BU1310/'Sch 10.1 Rate Design'!$Z$24*VLOOKUP($C1310, 'Sch 10.1 Rate Design'!$B$9:$K$16, 8, FALSE))</f>
        <v>0</v>
      </c>
      <c r="CH1310" s="708">
        <f>IF(N1310="", 0, BV1310/'Sch 10.1 Rate Design'!$Z$24*VLOOKUP($C1310, 'Sch 10.1 Rate Design'!$B$9:$K$16, 8, FALSE))</f>
        <v>0</v>
      </c>
      <c r="CI1310" s="708">
        <f>IF(O1310="", 0, BW1310/'Sch 10.1 Rate Design'!$Z$24*VLOOKUP($C1310, 'Sch 10.1 Rate Design'!$B$9:$K$16, 8, FALSE))</f>
        <v>0</v>
      </c>
      <c r="CJ1310" s="708">
        <f>IF(P1310="", 0, BX1310/'Sch 10.1 Rate Design'!$Z$24*VLOOKUP($C1310, 'Sch 10.1 Rate Design'!$B$9:$K$16, 8, FALSE))</f>
        <v>0</v>
      </c>
      <c r="CK1310" s="708">
        <f>IF(Q1310="", 0, BY1310/'Sch 10.1 Rate Design'!$Z$24*VLOOKUP($C1310, 'Sch 10.1 Rate Design'!$B$9:$K$16, 8, FALSE))</f>
        <v>0</v>
      </c>
      <c r="CL1310" s="708">
        <f>IF(R1310="", 0, BZ1310/'Sch 10.1 Rate Design'!$Z$24*VLOOKUP($C1310, 'Sch 10.1 Rate Design'!$B$9:$K$16, 8, FALSE))</f>
        <v>0</v>
      </c>
      <c r="CM1310" s="707">
        <f>IF(S1310="", 0, CA1310/'Sch 10.1 Rate Design'!$Z$24*VLOOKUP($C1310, 'Sch 10.1 Rate Design'!$B$9:$K$16, 8, FALSE))</f>
        <v>0</v>
      </c>
      <c r="CN1310" s="393">
        <f>IF(H1310="",0,IF(H1310&gt;VLOOKUP($C1310,'Sch 10.1 Rate Design'!$B$9:$K$16,9,FALSE),H1310-VLOOKUP($C1310,'Sch 10.1 Rate Design'!$B$9:$K$16,9,FALSE),0))</f>
        <v>0</v>
      </c>
      <c r="CO1310" s="393">
        <f>IF(I1310="",0,IF(I1310&gt;VLOOKUP($C1310,'Sch 10.1 Rate Design'!$B$9:$K$16,9,FALSE),I1310-VLOOKUP($C1310,'Sch 10.1 Rate Design'!$B$9:$K$16,9,FALSE),0))</f>
        <v>0</v>
      </c>
      <c r="CP1310" s="393">
        <f>IF(J1310="",0,IF(J1310&gt;VLOOKUP($C1310,'Sch 10.1 Rate Design'!$B$9:$K$16,9,FALSE),J1310-VLOOKUP($C1310,'Sch 10.1 Rate Design'!$B$9:$K$16,9,FALSE),0))</f>
        <v>0</v>
      </c>
      <c r="CQ1310" s="393">
        <f>IF(K1310="",0,IF(K1310&gt;VLOOKUP($C1310,'Sch 10.1 Rate Design'!$B$9:$K$16,9,FALSE),K1310-VLOOKUP($C1310,'Sch 10.1 Rate Design'!$B$9:$K$16,9,FALSE),0))</f>
        <v>0</v>
      </c>
      <c r="CR1310" s="393">
        <f>IF(L1310="",0,IF(L1310&gt;VLOOKUP($C1310,'Sch 10.1 Rate Design'!$B$9:$K$16,9,FALSE),L1310-VLOOKUP($C1310,'Sch 10.1 Rate Design'!$B$9:$K$16,9,FALSE),0))</f>
        <v>0</v>
      </c>
      <c r="CS1310" s="393">
        <f>IF(M1310="",0,IF(M1310&gt;VLOOKUP($C1310,'Sch 10.1 Rate Design'!$B$9:$K$16,9,FALSE),M1310-VLOOKUP($C1310,'Sch 10.1 Rate Design'!$B$9:$K$16,9,FALSE),0))</f>
        <v>0</v>
      </c>
      <c r="CT1310" s="393">
        <f>IF(N1310="",0,IF(N1310&gt;VLOOKUP($C1310,'Sch 10.1 Rate Design'!$B$9:$K$16,9,FALSE),N1310-VLOOKUP($C1310,'Sch 10.1 Rate Design'!$B$9:$K$16,9,FALSE),0))</f>
        <v>0</v>
      </c>
      <c r="CU1310" s="393">
        <f>IF(O1310="",0,IF(O1310&gt;VLOOKUP($C1310,'Sch 10.1 Rate Design'!$B$9:$K$16,9,FALSE),O1310-VLOOKUP($C1310,'Sch 10.1 Rate Design'!$B$9:$K$16,9,FALSE),0))</f>
        <v>0</v>
      </c>
      <c r="CV1310" s="393">
        <f>IF(P1310="",0,IF(P1310&gt;VLOOKUP($C1310,'Sch 10.1 Rate Design'!$B$9:$K$16,9,FALSE),P1310-VLOOKUP($C1310,'Sch 10.1 Rate Design'!$B$9:$K$16,9,FALSE),0))</f>
        <v>0</v>
      </c>
      <c r="CW1310" s="393">
        <f>IF(Q1310="",0,IF(Q1310&gt;VLOOKUP($C1310,'Sch 10.1 Rate Design'!$B$9:$K$16,9,FALSE),Q1310-VLOOKUP($C1310,'Sch 10.1 Rate Design'!$B$9:$K$16,9,FALSE),0))</f>
        <v>0</v>
      </c>
      <c r="CX1310" s="393">
        <f>IF(R1310="",0,IF(R1310&gt;VLOOKUP($C1310,'Sch 10.1 Rate Design'!$B$9:$K$16,9,FALSE),R1310-VLOOKUP($C1310,'Sch 10.1 Rate Design'!$B$9:$K$16,9,FALSE),0))</f>
        <v>0</v>
      </c>
      <c r="CY1310" s="705">
        <f>IF(S1310="",0,IF(S1310&gt;VLOOKUP($C1310,'Sch 10.1 Rate Design'!$B$9:$K$16,9,FALSE),S1310-VLOOKUP($C1310,'Sch 10.1 Rate Design'!$B$9:$K$16,9,FALSE),0))</f>
        <v>0</v>
      </c>
      <c r="CZ1310" s="708">
        <f>IF(H1310="", 0, CN1310/'Sch 10.1 Rate Design'!$Z$24*VLOOKUP($C1310, 'Sch 10.1 Rate Design'!$B$9:$K$16, 10, FALSE))</f>
        <v>0</v>
      </c>
      <c r="DA1310" s="708">
        <f>IF(I1310="", 0, CO1310/'Sch 10.1 Rate Design'!$Z$24*VLOOKUP($C1310, 'Sch 10.1 Rate Design'!$B$9:$K$16, 10, FALSE))</f>
        <v>0</v>
      </c>
      <c r="DB1310" s="708">
        <f>IF(J1310="", 0, CP1310/'Sch 10.1 Rate Design'!$Z$24*VLOOKUP($C1310, 'Sch 10.1 Rate Design'!$B$9:$K$16, 10, FALSE))</f>
        <v>0</v>
      </c>
      <c r="DC1310" s="708">
        <f>IF(K1310="", 0, CQ1310/'Sch 10.1 Rate Design'!$Z$24*VLOOKUP($C1310, 'Sch 10.1 Rate Design'!$B$9:$K$16, 10, FALSE))</f>
        <v>0</v>
      </c>
      <c r="DD1310" s="708">
        <f>IF(L1310="", 0, CR1310/'Sch 10.1 Rate Design'!$Z$24*VLOOKUP($C1310, 'Sch 10.1 Rate Design'!$B$9:$K$16, 10, FALSE))</f>
        <v>0</v>
      </c>
      <c r="DE1310" s="708">
        <f>IF(M1310="", 0, CS1310/'Sch 10.1 Rate Design'!$Z$24*VLOOKUP($C1310, 'Sch 10.1 Rate Design'!$B$9:$K$16, 10, FALSE))</f>
        <v>0</v>
      </c>
      <c r="DF1310" s="708">
        <f>IF(N1310="", 0, CT1310/'Sch 10.1 Rate Design'!$Z$24*VLOOKUP($C1310, 'Sch 10.1 Rate Design'!$B$9:$K$16, 10, FALSE))</f>
        <v>0</v>
      </c>
      <c r="DG1310" s="708">
        <f>IF(O1310="", 0, CU1310/'Sch 10.1 Rate Design'!$Z$24*VLOOKUP($C1310, 'Sch 10.1 Rate Design'!$B$9:$K$16, 10, FALSE))</f>
        <v>0</v>
      </c>
      <c r="DH1310" s="708">
        <f>IF(P1310="", 0, CV1310/'Sch 10.1 Rate Design'!$Z$24*VLOOKUP($C1310, 'Sch 10.1 Rate Design'!$B$9:$K$16, 10, FALSE))</f>
        <v>0</v>
      </c>
      <c r="DI1310" s="708">
        <f>IF(Q1310="", 0, CW1310/'Sch 10.1 Rate Design'!$Z$24*VLOOKUP($C1310, 'Sch 10.1 Rate Design'!$B$9:$K$16, 10, FALSE))</f>
        <v>0</v>
      </c>
      <c r="DJ1310" s="708">
        <f>IF(R1310="", 0, CX1310/'Sch 10.1 Rate Design'!$Z$24*VLOOKUP($C1310, 'Sch 10.1 Rate Design'!$B$9:$K$16, 10, FALSE))</f>
        <v>0</v>
      </c>
      <c r="DK1310" s="707">
        <f>IF(S1310="", 0, CY1310/'Sch 10.1 Rate Design'!$Z$24*VLOOKUP($C1310, 'Sch 10.1 Rate Design'!$B$9:$K$16, 10, FALSE))</f>
        <v>0</v>
      </c>
      <c r="DL1310" s="706">
        <f>IF(H1310="", 0, VLOOKUP($C1310, 'Sch 10.1 Rate Design'!$B$9:$K$16, 3, FALSE))</f>
        <v>0</v>
      </c>
      <c r="DM1310" s="393">
        <f>IF(I1310="", 0, VLOOKUP($C1310, 'Sch 10.1 Rate Design'!$B$9:$K$16, 3, FALSE))</f>
        <v>0</v>
      </c>
      <c r="DN1310" s="393">
        <f>IF(J1310="", 0, VLOOKUP($C1310, 'Sch 10.1 Rate Design'!$B$9:$K$16, 3, FALSE))</f>
        <v>0</v>
      </c>
      <c r="DO1310" s="393">
        <f>IF(K1310="", 0, VLOOKUP($C1310, 'Sch 10.1 Rate Design'!$B$9:$K$16, 3, FALSE))</f>
        <v>0</v>
      </c>
      <c r="DP1310" s="393">
        <f>IF(L1310="", 0, VLOOKUP($C1310, 'Sch 10.1 Rate Design'!$B$9:$K$16, 3, FALSE))</f>
        <v>0</v>
      </c>
      <c r="DQ1310" s="393">
        <f>IF(M1310="", 0, VLOOKUP($C1310, 'Sch 10.1 Rate Design'!$B$9:$K$16, 3, FALSE))</f>
        <v>0</v>
      </c>
      <c r="DR1310" s="393">
        <f>IF(N1310="", 0, VLOOKUP($C1310, 'Sch 10.1 Rate Design'!$B$9:$K$16, 3, FALSE))</f>
        <v>0</v>
      </c>
      <c r="DS1310" s="393">
        <f>IF(O1310="", 0, VLOOKUP($C1310, 'Sch 10.1 Rate Design'!$B$9:$K$16, 3, FALSE))</f>
        <v>0</v>
      </c>
      <c r="DT1310" s="393">
        <f>IF(P1310="", 0, VLOOKUP($C1310, 'Sch 10.1 Rate Design'!$B$9:$K$16, 3, FALSE))</f>
        <v>0</v>
      </c>
      <c r="DU1310" s="393">
        <f>IF(Q1310="", 0, VLOOKUP($C1310, 'Sch 10.1 Rate Design'!$B$9:$K$16, 3, FALSE))</f>
        <v>0</v>
      </c>
      <c r="DV1310" s="393">
        <f>IF(R1310="", 0, VLOOKUP($C1310, 'Sch 10.1 Rate Design'!$B$9:$K$16, 3, FALSE))</f>
        <v>0</v>
      </c>
      <c r="DW1310" s="705">
        <f>IF(S1310="", 0, VLOOKUP($C1310, 'Sch 10.1 Rate Design'!$B$9:$K$16, 3, FALSE))</f>
        <v>0</v>
      </c>
      <c r="DX1310" s="393"/>
      <c r="DY1310" s="393"/>
      <c r="DZ1310" s="393"/>
      <c r="EA1310" s="393"/>
      <c r="EB1310" s="393"/>
      <c r="EC1310" s="393"/>
      <c r="ED1310" s="393"/>
      <c r="EE1310" s="393"/>
      <c r="EF1310" s="393"/>
      <c r="EG1310" s="393"/>
      <c r="EH1310" s="393"/>
      <c r="EI1310" s="393"/>
      <c r="EJ1310" s="393"/>
    </row>
    <row r="1311" spans="1:140">
      <c r="A1311" s="393">
        <f>Input!AH1307</f>
        <v>0</v>
      </c>
      <c r="B1311" s="393">
        <v>1301</v>
      </c>
      <c r="C1311" s="690">
        <f>Input!AI1307</f>
        <v>0.625</v>
      </c>
      <c r="D1311" s="709">
        <f t="shared" si="303"/>
        <v>0</v>
      </c>
      <c r="E1311" s="709">
        <f>IF('Sch 10.1 Rate Design'!$AB$24="Monthly", AVERAGE(T1311,U1311,V1311,W1311,X1311,Y1311,Z1311,AA1311,AB1311,AC1311,AD1311,AE1311), AVERAGE(T1311,V1311,X1311,Z1311,AB1311,AD1311))</f>
        <v>0</v>
      </c>
      <c r="F1311" s="393">
        <f t="shared" si="290"/>
        <v>0</v>
      </c>
      <c r="G1311" s="705" t="e">
        <f>IF('Sch 10.1 Rate Design'!$AB$24="Monthly", AVERAGE(H1311,I1311,J1311,K1311,L1311,M1311,N1311,O1311,P1311,Q1311,R1311,S1311), AVERAGE(H1311,J1311,L1311,N1311,P1311,R1311))</f>
        <v>#DIV/0!</v>
      </c>
      <c r="H1311" s="393" t="str">
        <f>IF(Input!AJ1307="", "", Input!AJ1307)</f>
        <v/>
      </c>
      <c r="I1311" s="393" t="str">
        <f>IF(Input!AK1307="", "", Input!AK1307)</f>
        <v/>
      </c>
      <c r="J1311" s="393" t="str">
        <f>IF(Input!AL1307="", "", Input!AL1307)</f>
        <v/>
      </c>
      <c r="K1311" s="393" t="str">
        <f>IF(Input!AM1307="", "", Input!AM1307)</f>
        <v/>
      </c>
      <c r="L1311" s="393" t="str">
        <f>IF(Input!AN1307="", "", Input!AN1307)</f>
        <v/>
      </c>
      <c r="M1311" s="393" t="str">
        <f>IF(Input!AO1307="", "", Input!AO1307)</f>
        <v/>
      </c>
      <c r="N1311" s="393" t="str">
        <f>IF(Input!AP1307="", "", Input!AP1307)</f>
        <v/>
      </c>
      <c r="O1311" s="393" t="str">
        <f>IF(Input!AQ1307="", "", Input!AQ1307)</f>
        <v/>
      </c>
      <c r="P1311" s="393" t="str">
        <f>IF(Input!AR1307="", "", Input!AR1307)</f>
        <v/>
      </c>
      <c r="Q1311" s="393" t="str">
        <f>IF(Input!AS1307="", "", Input!AS1307)</f>
        <v/>
      </c>
      <c r="R1311" s="393" t="str">
        <f>IF(Input!AT1307="", "", Input!AT1307)</f>
        <v/>
      </c>
      <c r="S1311" s="393" t="str">
        <f>IF(Input!AU1307="", "", Input!AU1307)</f>
        <v/>
      </c>
      <c r="T1311" s="708">
        <f t="shared" si="291"/>
        <v>0</v>
      </c>
      <c r="U1311" s="708">
        <f t="shared" si="292"/>
        <v>0</v>
      </c>
      <c r="V1311" s="708">
        <f t="shared" si="293"/>
        <v>0</v>
      </c>
      <c r="W1311" s="708">
        <f t="shared" si="294"/>
        <v>0</v>
      </c>
      <c r="X1311" s="708">
        <f t="shared" si="295"/>
        <v>0</v>
      </c>
      <c r="Y1311" s="708">
        <f t="shared" si="296"/>
        <v>0</v>
      </c>
      <c r="Z1311" s="708">
        <f t="shared" si="297"/>
        <v>0</v>
      </c>
      <c r="AA1311" s="708">
        <f t="shared" si="298"/>
        <v>0</v>
      </c>
      <c r="AB1311" s="708">
        <f t="shared" si="299"/>
        <v>0</v>
      </c>
      <c r="AC1311" s="708">
        <f t="shared" si="300"/>
        <v>0</v>
      </c>
      <c r="AD1311" s="708">
        <f t="shared" si="301"/>
        <v>0</v>
      </c>
      <c r="AE1311" s="707">
        <f t="shared" si="302"/>
        <v>0</v>
      </c>
      <c r="AF1311" s="708">
        <f>IF(H1311="", 0, VLOOKUP($C1311, 'Sch 10.1 Rate Design'!$B$9:$K$16, 4, FALSE))</f>
        <v>0</v>
      </c>
      <c r="AG1311" s="708">
        <f>IF(I1311="", 0, VLOOKUP($C1311, 'Sch 10.1 Rate Design'!$B$9:$K$16, 4, FALSE))</f>
        <v>0</v>
      </c>
      <c r="AH1311" s="708">
        <f>IF(J1311="", 0, VLOOKUP($C1311, 'Sch 10.1 Rate Design'!$B$9:$K$16, 4, FALSE))</f>
        <v>0</v>
      </c>
      <c r="AI1311" s="708">
        <f>IF(K1311="", 0, VLOOKUP($C1311, 'Sch 10.1 Rate Design'!$B$9:$K$16, 4, FALSE))</f>
        <v>0</v>
      </c>
      <c r="AJ1311" s="708">
        <f>IF(L1311="", 0, VLOOKUP($C1311, 'Sch 10.1 Rate Design'!$B$9:$K$16, 4, FALSE))</f>
        <v>0</v>
      </c>
      <c r="AK1311" s="708">
        <f>IF(M1311="", 0, VLOOKUP($C1311, 'Sch 10.1 Rate Design'!$B$9:$K$16, 4, FALSE))</f>
        <v>0</v>
      </c>
      <c r="AL1311" s="708">
        <f>IF(N1311="", 0, VLOOKUP($C1311, 'Sch 10.1 Rate Design'!$B$9:$K$16, 4, FALSE))</f>
        <v>0</v>
      </c>
      <c r="AM1311" s="708">
        <f>IF(O1311="", 0, VLOOKUP($C1311, 'Sch 10.1 Rate Design'!$B$9:$K$16, 4, FALSE))</f>
        <v>0</v>
      </c>
      <c r="AN1311" s="708">
        <f>IF(P1311="", 0, VLOOKUP($C1311, 'Sch 10.1 Rate Design'!$B$9:$K$16, 4, FALSE))</f>
        <v>0</v>
      </c>
      <c r="AO1311" s="708">
        <f>IF(Q1311="", 0, VLOOKUP($C1311, 'Sch 10.1 Rate Design'!$B$9:$K$16, 4, FALSE))</f>
        <v>0</v>
      </c>
      <c r="AP1311" s="708">
        <f>IF(R1311="", 0, VLOOKUP($C1311, 'Sch 10.1 Rate Design'!$B$9:$K$16, 4, FALSE))</f>
        <v>0</v>
      </c>
      <c r="AQ1311" s="707">
        <f>IF(S1311="", 0, VLOOKUP($C1311, 'Sch 10.1 Rate Design'!$B$9:$K$16, 4, FALSE))</f>
        <v>0</v>
      </c>
      <c r="AR1311" s="706">
        <f>IF(H1311="",0,+IF(H1311&gt;+VLOOKUP($C1311, 'Sch 10.1 Rate Design'!$B$9:$K$16, 3),IF(H1311&gt;+VLOOKUP($C1311, 'Sch 10.1 Rate Design'!$B$9:$K$16, 5),+VLOOKUP($C1311, 'Sch 10.1 Rate Design'!$B$9:$K$16, 5)-VLOOKUP($C1311, 'Sch 10.1 Rate Design'!$B$9:$K$16, 3), H1311-VLOOKUP($C1311, 'Sch 10.1 Rate Design'!$B$9:$K$16, 3)), 0))</f>
        <v>0</v>
      </c>
      <c r="AS1311" s="393">
        <f>IF(I1311="",0,+IF(I1311&gt;+VLOOKUP($C1311, 'Sch 10.1 Rate Design'!$B$9:$K$16, 3),IF(I1311&gt;+VLOOKUP($C1311, 'Sch 10.1 Rate Design'!$B$9:$K$16, 5),+VLOOKUP($C1311, 'Sch 10.1 Rate Design'!$B$9:$K$16, 5)-VLOOKUP($C1311, 'Sch 10.1 Rate Design'!$B$9:$K$16, 3), I1311-VLOOKUP($C1311, 'Sch 10.1 Rate Design'!$B$9:$K$16, 3)), 0))</f>
        <v>0</v>
      </c>
      <c r="AT1311" s="393">
        <f>IF(J1311="",0,+IF(J1311&gt;+VLOOKUP($C1311, 'Sch 10.1 Rate Design'!$B$9:$K$16, 3),IF(J1311&gt;+VLOOKUP($C1311, 'Sch 10.1 Rate Design'!$B$9:$K$16, 5),+VLOOKUP($C1311, 'Sch 10.1 Rate Design'!$B$9:$K$16, 5)-VLOOKUP($C1311, 'Sch 10.1 Rate Design'!$B$9:$K$16, 3), J1311-VLOOKUP($C1311, 'Sch 10.1 Rate Design'!$B$9:$K$16, 3)), 0))</f>
        <v>0</v>
      </c>
      <c r="AU1311" s="393">
        <f>IF(K1311="",0,+IF(K1311&gt;+VLOOKUP($C1311, 'Sch 10.1 Rate Design'!$B$9:$K$16, 3),IF(K1311&gt;+VLOOKUP($C1311, 'Sch 10.1 Rate Design'!$B$9:$K$16, 5),+VLOOKUP($C1311, 'Sch 10.1 Rate Design'!$B$9:$K$16, 5)-VLOOKUP($C1311, 'Sch 10.1 Rate Design'!$B$9:$K$16, 3), K1311-VLOOKUP($C1311, 'Sch 10.1 Rate Design'!$B$9:$K$16, 3)), 0))</f>
        <v>0</v>
      </c>
      <c r="AV1311" s="393">
        <f>IF(L1311="",0,+IF(L1311&gt;+VLOOKUP($C1311, 'Sch 10.1 Rate Design'!$B$9:$K$16, 3),IF(L1311&gt;+VLOOKUP($C1311, 'Sch 10.1 Rate Design'!$B$9:$K$16, 5),+VLOOKUP($C1311, 'Sch 10.1 Rate Design'!$B$9:$K$16, 5)-VLOOKUP($C1311, 'Sch 10.1 Rate Design'!$B$9:$K$16, 3), L1311-VLOOKUP($C1311, 'Sch 10.1 Rate Design'!$B$9:$K$16, 3)), 0))</f>
        <v>0</v>
      </c>
      <c r="AW1311" s="393">
        <f>IF(M1311="",0,+IF(M1311&gt;+VLOOKUP($C1311, 'Sch 10.1 Rate Design'!$B$9:$K$16, 3),IF(M1311&gt;+VLOOKUP($C1311, 'Sch 10.1 Rate Design'!$B$9:$K$16, 5),+VLOOKUP($C1311, 'Sch 10.1 Rate Design'!$B$9:$K$16, 5)-VLOOKUP($C1311, 'Sch 10.1 Rate Design'!$B$9:$K$16, 3), M1311-VLOOKUP($C1311, 'Sch 10.1 Rate Design'!$B$9:$K$16, 3)), 0))</f>
        <v>0</v>
      </c>
      <c r="AX1311" s="393">
        <f>IF(N1311="",0,+IF(N1311&gt;+VLOOKUP($C1311, 'Sch 10.1 Rate Design'!$B$9:$K$16, 3),IF(N1311&gt;+VLOOKUP($C1311, 'Sch 10.1 Rate Design'!$B$9:$K$16, 5),+VLOOKUP($C1311, 'Sch 10.1 Rate Design'!$B$9:$K$16, 5)-VLOOKUP($C1311, 'Sch 10.1 Rate Design'!$B$9:$K$16, 3), N1311-VLOOKUP($C1311, 'Sch 10.1 Rate Design'!$B$9:$K$16, 3)), 0))</f>
        <v>0</v>
      </c>
      <c r="AY1311" s="393">
        <f>IF(O1311="",0,+IF(O1311&gt;+VLOOKUP($C1311, 'Sch 10.1 Rate Design'!$B$9:$K$16, 3),IF(O1311&gt;+VLOOKUP($C1311, 'Sch 10.1 Rate Design'!$B$9:$K$16, 5),+VLOOKUP($C1311, 'Sch 10.1 Rate Design'!$B$9:$K$16, 5)-VLOOKUP($C1311, 'Sch 10.1 Rate Design'!$B$9:$K$16, 3), O1311-VLOOKUP($C1311, 'Sch 10.1 Rate Design'!$B$9:$K$16, 3)), 0))</f>
        <v>0</v>
      </c>
      <c r="AZ1311" s="393">
        <f>IF(P1311="",0,+IF(P1311&gt;+VLOOKUP($C1311, 'Sch 10.1 Rate Design'!$B$9:$K$16, 3),IF(P1311&gt;+VLOOKUP($C1311, 'Sch 10.1 Rate Design'!$B$9:$K$16, 5),+VLOOKUP($C1311, 'Sch 10.1 Rate Design'!$B$9:$K$16, 5)-VLOOKUP($C1311, 'Sch 10.1 Rate Design'!$B$9:$K$16, 3), P1311-VLOOKUP($C1311, 'Sch 10.1 Rate Design'!$B$9:$K$16, 3)), 0))</f>
        <v>0</v>
      </c>
      <c r="BA1311" s="393">
        <f>IF(Q1311="",0,+IF(Q1311&gt;+VLOOKUP($C1311, 'Sch 10.1 Rate Design'!$B$9:$K$16, 3),IF(Q1311&gt;+VLOOKUP($C1311, 'Sch 10.1 Rate Design'!$B$9:$K$16, 5),+VLOOKUP($C1311, 'Sch 10.1 Rate Design'!$B$9:$K$16, 5)-VLOOKUP($C1311, 'Sch 10.1 Rate Design'!$B$9:$K$16, 3), Q1311-VLOOKUP($C1311, 'Sch 10.1 Rate Design'!$B$9:$K$16, 3)), 0))</f>
        <v>0</v>
      </c>
      <c r="BB1311" s="393">
        <f>IF(R1311="",0,+IF(R1311&gt;+VLOOKUP($C1311, 'Sch 10.1 Rate Design'!$B$9:$K$16, 3),IF(R1311&gt;+VLOOKUP($C1311, 'Sch 10.1 Rate Design'!$B$9:$K$16, 5),+VLOOKUP($C1311, 'Sch 10.1 Rate Design'!$B$9:$K$16, 5)-VLOOKUP($C1311, 'Sch 10.1 Rate Design'!$B$9:$K$16, 3), R1311-VLOOKUP($C1311, 'Sch 10.1 Rate Design'!$B$9:$K$16, 3)), 0))</f>
        <v>0</v>
      </c>
      <c r="BC1311" s="705">
        <f>IF(S1311="",0,+IF(S1311&gt;+VLOOKUP($C1311, 'Sch 10.1 Rate Design'!$B$9:$K$16, 3),IF(S1311&gt;+VLOOKUP($C1311, 'Sch 10.1 Rate Design'!$B$9:$K$16, 5),+VLOOKUP($C1311, 'Sch 10.1 Rate Design'!$B$9:$K$16, 5)-VLOOKUP($C1311, 'Sch 10.1 Rate Design'!$B$9:$K$16, 3), S1311-VLOOKUP($C1311, 'Sch 10.1 Rate Design'!$B$9:$K$16, 3)), 0))</f>
        <v>0</v>
      </c>
      <c r="BD1311" s="708">
        <f>IF(H1311="", 0, AR1311/'Sch 10.1 Rate Design'!$Z$24*VLOOKUP($C1311, 'Sch 10.1 Rate Design'!$B$9:$K$16, 6, FALSE))</f>
        <v>0</v>
      </c>
      <c r="BE1311" s="708">
        <f>IF(I1311="", 0, AS1311/'Sch 10.1 Rate Design'!$Z$24*VLOOKUP($C1311, 'Sch 10.1 Rate Design'!$B$9:$K$16, 6, FALSE))</f>
        <v>0</v>
      </c>
      <c r="BF1311" s="708">
        <f>IF(J1311="", 0, AT1311/'Sch 10.1 Rate Design'!$Z$24*VLOOKUP($C1311, 'Sch 10.1 Rate Design'!$B$9:$K$16, 6, FALSE))</f>
        <v>0</v>
      </c>
      <c r="BG1311" s="708">
        <f>IF(K1311="", 0, AU1311/'Sch 10.1 Rate Design'!$Z$24*VLOOKUP($C1311, 'Sch 10.1 Rate Design'!$B$9:$K$16, 6, FALSE))</f>
        <v>0</v>
      </c>
      <c r="BH1311" s="708">
        <f>IF(L1311="", 0, AV1311/'Sch 10.1 Rate Design'!$Z$24*VLOOKUP($C1311, 'Sch 10.1 Rate Design'!$B$9:$K$16, 6, FALSE))</f>
        <v>0</v>
      </c>
      <c r="BI1311" s="708">
        <f>IF(M1311="", 0, AW1311/'Sch 10.1 Rate Design'!$Z$24*VLOOKUP($C1311, 'Sch 10.1 Rate Design'!$B$9:$K$16, 6, FALSE))</f>
        <v>0</v>
      </c>
      <c r="BJ1311" s="708">
        <f>IF(N1311="", 0, AX1311/'Sch 10.1 Rate Design'!$Z$24*VLOOKUP($C1311, 'Sch 10.1 Rate Design'!$B$9:$K$16, 6, FALSE))</f>
        <v>0</v>
      </c>
      <c r="BK1311" s="708">
        <f>IF(O1311="", 0, AY1311/'Sch 10.1 Rate Design'!$Z$24*VLOOKUP($C1311, 'Sch 10.1 Rate Design'!$B$9:$K$16, 6, FALSE))</f>
        <v>0</v>
      </c>
      <c r="BL1311" s="708">
        <f>IF(P1311="", 0, AZ1311/'Sch 10.1 Rate Design'!$Z$24*VLOOKUP($C1311, 'Sch 10.1 Rate Design'!$B$9:$K$16, 6, FALSE))</f>
        <v>0</v>
      </c>
      <c r="BM1311" s="708">
        <f>IF(Q1311="", 0, BA1311/'Sch 10.1 Rate Design'!$Z$24*VLOOKUP($C1311, 'Sch 10.1 Rate Design'!$B$9:$K$16, 6, FALSE))</f>
        <v>0</v>
      </c>
      <c r="BN1311" s="708">
        <f>IF(R1311="", 0, BB1311/'Sch 10.1 Rate Design'!$Z$24*VLOOKUP($C1311, 'Sch 10.1 Rate Design'!$B$9:$K$16, 6, FALSE))</f>
        <v>0</v>
      </c>
      <c r="BO1311" s="707">
        <f>IF(S1311="", 0, BC1311/'Sch 10.1 Rate Design'!$Z$24*VLOOKUP($C1311, 'Sch 10.1 Rate Design'!$B$9:$K$16, 6, FALSE))</f>
        <v>0</v>
      </c>
      <c r="BP1311" s="393">
        <f>IF(H1311="",0,+IF(H1311&gt;+VLOOKUP($C1311, 'Sch 10.1 Rate Design'!$B$9:$K$16, 5),IF(H1311&gt;+VLOOKUP($C1311, 'Sch 10.1 Rate Design'!$B$9:$K$16, 7),+VLOOKUP($C1311, 'Sch 10.1 Rate Design'!$B$9:$K$16, 7)-VLOOKUP($C1311, 'Sch 10.1 Rate Design'!$B$9:$K$16, 5), H1311-VLOOKUP($C1311, 'Sch 10.1 Rate Design'!$B$9:$K$16, 5)), 0))</f>
        <v>0</v>
      </c>
      <c r="BQ1311" s="393">
        <f>IF(I1311="",0,+IF(I1311&gt;+VLOOKUP($C1311, 'Sch 10.1 Rate Design'!$B$9:$K$16, 5),IF(I1311&gt;+VLOOKUP($C1311, 'Sch 10.1 Rate Design'!$B$9:$K$16, 7),+VLOOKUP($C1311, 'Sch 10.1 Rate Design'!$B$9:$K$16, 7)-VLOOKUP($C1311, 'Sch 10.1 Rate Design'!$B$9:$K$16, 5), I1311-VLOOKUP($C1311, 'Sch 10.1 Rate Design'!$B$9:$K$16, 5)), 0))</f>
        <v>0</v>
      </c>
      <c r="BR1311" s="393">
        <f>IF(J1311="",0,+IF(J1311&gt;+VLOOKUP($C1311, 'Sch 10.1 Rate Design'!$B$9:$K$16, 5),IF(J1311&gt;+VLOOKUP($C1311, 'Sch 10.1 Rate Design'!$B$9:$K$16, 7),+VLOOKUP($C1311, 'Sch 10.1 Rate Design'!$B$9:$K$16, 7)-VLOOKUP($C1311, 'Sch 10.1 Rate Design'!$B$9:$K$16, 5), J1311-VLOOKUP($C1311, 'Sch 10.1 Rate Design'!$B$9:$K$16, 5)), 0))</f>
        <v>0</v>
      </c>
      <c r="BS1311" s="393">
        <f>IF(K1311="",0,+IF(K1311&gt;+VLOOKUP($C1311, 'Sch 10.1 Rate Design'!$B$9:$K$16, 5),IF(K1311&gt;+VLOOKUP($C1311, 'Sch 10.1 Rate Design'!$B$9:$K$16, 7),+VLOOKUP($C1311, 'Sch 10.1 Rate Design'!$B$9:$K$16, 7)-VLOOKUP($C1311, 'Sch 10.1 Rate Design'!$B$9:$K$16, 5), K1311-VLOOKUP($C1311, 'Sch 10.1 Rate Design'!$B$9:$K$16, 5)), 0))</f>
        <v>0</v>
      </c>
      <c r="BT1311" s="393">
        <f>IF(L1311="",0,+IF(L1311&gt;+VLOOKUP($C1311, 'Sch 10.1 Rate Design'!$B$9:$K$16, 5),IF(L1311&gt;+VLOOKUP($C1311, 'Sch 10.1 Rate Design'!$B$9:$K$16, 7),+VLOOKUP($C1311, 'Sch 10.1 Rate Design'!$B$9:$K$16, 7)-VLOOKUP($C1311, 'Sch 10.1 Rate Design'!$B$9:$K$16, 5), L1311-VLOOKUP($C1311, 'Sch 10.1 Rate Design'!$B$9:$K$16, 5)), 0))</f>
        <v>0</v>
      </c>
      <c r="BU1311" s="393">
        <f>IF(M1311="",0,+IF(M1311&gt;+VLOOKUP($C1311, 'Sch 10.1 Rate Design'!$B$9:$K$16, 5),IF(M1311&gt;+VLOOKUP($C1311, 'Sch 10.1 Rate Design'!$B$9:$K$16, 7),+VLOOKUP($C1311, 'Sch 10.1 Rate Design'!$B$9:$K$16, 7)-VLOOKUP($C1311, 'Sch 10.1 Rate Design'!$B$9:$K$16, 5), M1311-VLOOKUP($C1311, 'Sch 10.1 Rate Design'!$B$9:$K$16, 5)), 0))</f>
        <v>0</v>
      </c>
      <c r="BV1311" s="393">
        <f>IF(N1311="",0,+IF(N1311&gt;+VLOOKUP($C1311, 'Sch 10.1 Rate Design'!$B$9:$K$16, 5),IF(N1311&gt;+VLOOKUP($C1311, 'Sch 10.1 Rate Design'!$B$9:$K$16, 7),+VLOOKUP($C1311, 'Sch 10.1 Rate Design'!$B$9:$K$16, 7)-VLOOKUP($C1311, 'Sch 10.1 Rate Design'!$B$9:$K$16, 5), N1311-VLOOKUP($C1311, 'Sch 10.1 Rate Design'!$B$9:$K$16, 5)), 0))</f>
        <v>0</v>
      </c>
      <c r="BW1311" s="393">
        <f>IF(O1311="",0,+IF(O1311&gt;+VLOOKUP($C1311, 'Sch 10.1 Rate Design'!$B$9:$K$16, 5),IF(O1311&gt;+VLOOKUP($C1311, 'Sch 10.1 Rate Design'!$B$9:$K$16, 7),+VLOOKUP($C1311, 'Sch 10.1 Rate Design'!$B$9:$K$16, 7)-VLOOKUP($C1311, 'Sch 10.1 Rate Design'!$B$9:$K$16, 5), O1311-VLOOKUP($C1311, 'Sch 10.1 Rate Design'!$B$9:$K$16, 5)), 0))</f>
        <v>0</v>
      </c>
      <c r="BX1311" s="393">
        <f>IF(P1311="",0,+IF(P1311&gt;+VLOOKUP($C1311, 'Sch 10.1 Rate Design'!$B$9:$K$16, 5),IF(P1311&gt;+VLOOKUP($C1311, 'Sch 10.1 Rate Design'!$B$9:$K$16, 7),+VLOOKUP($C1311, 'Sch 10.1 Rate Design'!$B$9:$K$16, 7)-VLOOKUP($C1311, 'Sch 10.1 Rate Design'!$B$9:$K$16, 5), P1311-VLOOKUP($C1311, 'Sch 10.1 Rate Design'!$B$9:$K$16, 5)), 0))</f>
        <v>0</v>
      </c>
      <c r="BY1311" s="393">
        <f>IF(Q1311="",0,+IF(Q1311&gt;+VLOOKUP($C1311, 'Sch 10.1 Rate Design'!$B$9:$K$16, 5),IF(Q1311&gt;+VLOOKUP($C1311, 'Sch 10.1 Rate Design'!$B$9:$K$16, 7),+VLOOKUP($C1311, 'Sch 10.1 Rate Design'!$B$9:$K$16, 7)-VLOOKUP($C1311, 'Sch 10.1 Rate Design'!$B$9:$K$16, 5), Q1311-VLOOKUP($C1311, 'Sch 10.1 Rate Design'!$B$9:$K$16, 5)), 0))</f>
        <v>0</v>
      </c>
      <c r="BZ1311" s="393">
        <f>IF(R1311="",0,+IF(R1311&gt;+VLOOKUP($C1311, 'Sch 10.1 Rate Design'!$B$9:$K$16, 5),IF(R1311&gt;+VLOOKUP($C1311, 'Sch 10.1 Rate Design'!$B$9:$K$16, 7),+VLOOKUP($C1311, 'Sch 10.1 Rate Design'!$B$9:$K$16, 7)-VLOOKUP($C1311, 'Sch 10.1 Rate Design'!$B$9:$K$16, 5), R1311-VLOOKUP($C1311, 'Sch 10.1 Rate Design'!$B$9:$K$16, 5)), 0))</f>
        <v>0</v>
      </c>
      <c r="CA1311" s="705">
        <f>IF(S1311="",0,+IF(S1311&gt;+VLOOKUP($C1311, 'Sch 10.1 Rate Design'!$B$9:$K$16, 5),IF(S1311&gt;+VLOOKUP($C1311, 'Sch 10.1 Rate Design'!$B$9:$K$16, 7),+VLOOKUP($C1311, 'Sch 10.1 Rate Design'!$B$9:$K$16, 7)-VLOOKUP($C1311, 'Sch 10.1 Rate Design'!$B$9:$K$16, 5), S1311-VLOOKUP($C1311, 'Sch 10.1 Rate Design'!$B$9:$K$16, 5)), 0))</f>
        <v>0</v>
      </c>
      <c r="CB1311" s="708">
        <f>IF(H1311="", 0, BP1311/'Sch 10.1 Rate Design'!$Z$24*VLOOKUP($C1311, 'Sch 10.1 Rate Design'!$B$9:$K$16, 8, FALSE))</f>
        <v>0</v>
      </c>
      <c r="CC1311" s="708">
        <f>IF(I1311="", 0, BQ1311/'Sch 10.1 Rate Design'!$Z$24*VLOOKUP($C1311, 'Sch 10.1 Rate Design'!$B$9:$K$16, 8, FALSE))</f>
        <v>0</v>
      </c>
      <c r="CD1311" s="708">
        <f>IF(J1311="", 0, BR1311/'Sch 10.1 Rate Design'!$Z$24*VLOOKUP($C1311, 'Sch 10.1 Rate Design'!$B$9:$K$16, 8, FALSE))</f>
        <v>0</v>
      </c>
      <c r="CE1311" s="708">
        <f>IF(K1311="", 0, BS1311/'Sch 10.1 Rate Design'!$Z$24*VLOOKUP($C1311, 'Sch 10.1 Rate Design'!$B$9:$K$16, 8, FALSE))</f>
        <v>0</v>
      </c>
      <c r="CF1311" s="708">
        <f>IF(L1311="", 0, BT1311/'Sch 10.1 Rate Design'!$Z$24*VLOOKUP($C1311, 'Sch 10.1 Rate Design'!$B$9:$K$16, 8, FALSE))</f>
        <v>0</v>
      </c>
      <c r="CG1311" s="708">
        <f>IF(M1311="", 0, BU1311/'Sch 10.1 Rate Design'!$Z$24*VLOOKUP($C1311, 'Sch 10.1 Rate Design'!$B$9:$K$16, 8, FALSE))</f>
        <v>0</v>
      </c>
      <c r="CH1311" s="708">
        <f>IF(N1311="", 0, BV1311/'Sch 10.1 Rate Design'!$Z$24*VLOOKUP($C1311, 'Sch 10.1 Rate Design'!$B$9:$K$16, 8, FALSE))</f>
        <v>0</v>
      </c>
      <c r="CI1311" s="708">
        <f>IF(O1311="", 0, BW1311/'Sch 10.1 Rate Design'!$Z$24*VLOOKUP($C1311, 'Sch 10.1 Rate Design'!$B$9:$K$16, 8, FALSE))</f>
        <v>0</v>
      </c>
      <c r="CJ1311" s="708">
        <f>IF(P1311="", 0, BX1311/'Sch 10.1 Rate Design'!$Z$24*VLOOKUP($C1311, 'Sch 10.1 Rate Design'!$B$9:$K$16, 8, FALSE))</f>
        <v>0</v>
      </c>
      <c r="CK1311" s="708">
        <f>IF(Q1311="", 0, BY1311/'Sch 10.1 Rate Design'!$Z$24*VLOOKUP($C1311, 'Sch 10.1 Rate Design'!$B$9:$K$16, 8, FALSE))</f>
        <v>0</v>
      </c>
      <c r="CL1311" s="708">
        <f>IF(R1311="", 0, BZ1311/'Sch 10.1 Rate Design'!$Z$24*VLOOKUP($C1311, 'Sch 10.1 Rate Design'!$B$9:$K$16, 8, FALSE))</f>
        <v>0</v>
      </c>
      <c r="CM1311" s="707">
        <f>IF(S1311="", 0, CA1311/'Sch 10.1 Rate Design'!$Z$24*VLOOKUP($C1311, 'Sch 10.1 Rate Design'!$B$9:$K$16, 8, FALSE))</f>
        <v>0</v>
      </c>
      <c r="CN1311" s="393">
        <f>IF(H1311="",0,IF(H1311&gt;VLOOKUP($C1311,'Sch 10.1 Rate Design'!$B$9:$K$16,9,FALSE),H1311-VLOOKUP($C1311,'Sch 10.1 Rate Design'!$B$9:$K$16,9,FALSE),0))</f>
        <v>0</v>
      </c>
      <c r="CO1311" s="393">
        <f>IF(I1311="",0,IF(I1311&gt;VLOOKUP($C1311,'Sch 10.1 Rate Design'!$B$9:$K$16,9,FALSE),I1311-VLOOKUP($C1311,'Sch 10.1 Rate Design'!$B$9:$K$16,9,FALSE),0))</f>
        <v>0</v>
      </c>
      <c r="CP1311" s="393">
        <f>IF(J1311="",0,IF(J1311&gt;VLOOKUP($C1311,'Sch 10.1 Rate Design'!$B$9:$K$16,9,FALSE),J1311-VLOOKUP($C1311,'Sch 10.1 Rate Design'!$B$9:$K$16,9,FALSE),0))</f>
        <v>0</v>
      </c>
      <c r="CQ1311" s="393">
        <f>IF(K1311="",0,IF(K1311&gt;VLOOKUP($C1311,'Sch 10.1 Rate Design'!$B$9:$K$16,9,FALSE),K1311-VLOOKUP($C1311,'Sch 10.1 Rate Design'!$B$9:$K$16,9,FALSE),0))</f>
        <v>0</v>
      </c>
      <c r="CR1311" s="393">
        <f>IF(L1311="",0,IF(L1311&gt;VLOOKUP($C1311,'Sch 10.1 Rate Design'!$B$9:$K$16,9,FALSE),L1311-VLOOKUP($C1311,'Sch 10.1 Rate Design'!$B$9:$K$16,9,FALSE),0))</f>
        <v>0</v>
      </c>
      <c r="CS1311" s="393">
        <f>IF(M1311="",0,IF(M1311&gt;VLOOKUP($C1311,'Sch 10.1 Rate Design'!$B$9:$K$16,9,FALSE),M1311-VLOOKUP($C1311,'Sch 10.1 Rate Design'!$B$9:$K$16,9,FALSE),0))</f>
        <v>0</v>
      </c>
      <c r="CT1311" s="393">
        <f>IF(N1311="",0,IF(N1311&gt;VLOOKUP($C1311,'Sch 10.1 Rate Design'!$B$9:$K$16,9,FALSE),N1311-VLOOKUP($C1311,'Sch 10.1 Rate Design'!$B$9:$K$16,9,FALSE),0))</f>
        <v>0</v>
      </c>
      <c r="CU1311" s="393">
        <f>IF(O1311="",0,IF(O1311&gt;VLOOKUP($C1311,'Sch 10.1 Rate Design'!$B$9:$K$16,9,FALSE),O1311-VLOOKUP($C1311,'Sch 10.1 Rate Design'!$B$9:$K$16,9,FALSE),0))</f>
        <v>0</v>
      </c>
      <c r="CV1311" s="393">
        <f>IF(P1311="",0,IF(P1311&gt;VLOOKUP($C1311,'Sch 10.1 Rate Design'!$B$9:$K$16,9,FALSE),P1311-VLOOKUP($C1311,'Sch 10.1 Rate Design'!$B$9:$K$16,9,FALSE),0))</f>
        <v>0</v>
      </c>
      <c r="CW1311" s="393">
        <f>IF(Q1311="",0,IF(Q1311&gt;VLOOKUP($C1311,'Sch 10.1 Rate Design'!$B$9:$K$16,9,FALSE),Q1311-VLOOKUP($C1311,'Sch 10.1 Rate Design'!$B$9:$K$16,9,FALSE),0))</f>
        <v>0</v>
      </c>
      <c r="CX1311" s="393">
        <f>IF(R1311="",0,IF(R1311&gt;VLOOKUP($C1311,'Sch 10.1 Rate Design'!$B$9:$K$16,9,FALSE),R1311-VLOOKUP($C1311,'Sch 10.1 Rate Design'!$B$9:$K$16,9,FALSE),0))</f>
        <v>0</v>
      </c>
      <c r="CY1311" s="705">
        <f>IF(S1311="",0,IF(S1311&gt;VLOOKUP($C1311,'Sch 10.1 Rate Design'!$B$9:$K$16,9,FALSE),S1311-VLOOKUP($C1311,'Sch 10.1 Rate Design'!$B$9:$K$16,9,FALSE),0))</f>
        <v>0</v>
      </c>
      <c r="CZ1311" s="708">
        <f>IF(H1311="", 0, CN1311/'Sch 10.1 Rate Design'!$Z$24*VLOOKUP($C1311, 'Sch 10.1 Rate Design'!$B$9:$K$16, 10, FALSE))</f>
        <v>0</v>
      </c>
      <c r="DA1311" s="708">
        <f>IF(I1311="", 0, CO1311/'Sch 10.1 Rate Design'!$Z$24*VLOOKUP($C1311, 'Sch 10.1 Rate Design'!$B$9:$K$16, 10, FALSE))</f>
        <v>0</v>
      </c>
      <c r="DB1311" s="708">
        <f>IF(J1311="", 0, CP1311/'Sch 10.1 Rate Design'!$Z$24*VLOOKUP($C1311, 'Sch 10.1 Rate Design'!$B$9:$K$16, 10, FALSE))</f>
        <v>0</v>
      </c>
      <c r="DC1311" s="708">
        <f>IF(K1311="", 0, CQ1311/'Sch 10.1 Rate Design'!$Z$24*VLOOKUP($C1311, 'Sch 10.1 Rate Design'!$B$9:$K$16, 10, FALSE))</f>
        <v>0</v>
      </c>
      <c r="DD1311" s="708">
        <f>IF(L1311="", 0, CR1311/'Sch 10.1 Rate Design'!$Z$24*VLOOKUP($C1311, 'Sch 10.1 Rate Design'!$B$9:$K$16, 10, FALSE))</f>
        <v>0</v>
      </c>
      <c r="DE1311" s="708">
        <f>IF(M1311="", 0, CS1311/'Sch 10.1 Rate Design'!$Z$24*VLOOKUP($C1311, 'Sch 10.1 Rate Design'!$B$9:$K$16, 10, FALSE))</f>
        <v>0</v>
      </c>
      <c r="DF1311" s="708">
        <f>IF(N1311="", 0, CT1311/'Sch 10.1 Rate Design'!$Z$24*VLOOKUP($C1311, 'Sch 10.1 Rate Design'!$B$9:$K$16, 10, FALSE))</f>
        <v>0</v>
      </c>
      <c r="DG1311" s="708">
        <f>IF(O1311="", 0, CU1311/'Sch 10.1 Rate Design'!$Z$24*VLOOKUP($C1311, 'Sch 10.1 Rate Design'!$B$9:$K$16, 10, FALSE))</f>
        <v>0</v>
      </c>
      <c r="DH1311" s="708">
        <f>IF(P1311="", 0, CV1311/'Sch 10.1 Rate Design'!$Z$24*VLOOKUP($C1311, 'Sch 10.1 Rate Design'!$B$9:$K$16, 10, FALSE))</f>
        <v>0</v>
      </c>
      <c r="DI1311" s="708">
        <f>IF(Q1311="", 0, CW1311/'Sch 10.1 Rate Design'!$Z$24*VLOOKUP($C1311, 'Sch 10.1 Rate Design'!$B$9:$K$16, 10, FALSE))</f>
        <v>0</v>
      </c>
      <c r="DJ1311" s="708">
        <f>IF(R1311="", 0, CX1311/'Sch 10.1 Rate Design'!$Z$24*VLOOKUP($C1311, 'Sch 10.1 Rate Design'!$B$9:$K$16, 10, FALSE))</f>
        <v>0</v>
      </c>
      <c r="DK1311" s="707">
        <f>IF(S1311="", 0, CY1311/'Sch 10.1 Rate Design'!$Z$24*VLOOKUP($C1311, 'Sch 10.1 Rate Design'!$B$9:$K$16, 10, FALSE))</f>
        <v>0</v>
      </c>
      <c r="DL1311" s="706">
        <f>IF(H1311="", 0, VLOOKUP($C1311, 'Sch 10.1 Rate Design'!$B$9:$K$16, 3, FALSE))</f>
        <v>0</v>
      </c>
      <c r="DM1311" s="393">
        <f>IF(I1311="", 0, VLOOKUP($C1311, 'Sch 10.1 Rate Design'!$B$9:$K$16, 3, FALSE))</f>
        <v>0</v>
      </c>
      <c r="DN1311" s="393">
        <f>IF(J1311="", 0, VLOOKUP($C1311, 'Sch 10.1 Rate Design'!$B$9:$K$16, 3, FALSE))</f>
        <v>0</v>
      </c>
      <c r="DO1311" s="393">
        <f>IF(K1311="", 0, VLOOKUP($C1311, 'Sch 10.1 Rate Design'!$B$9:$K$16, 3, FALSE))</f>
        <v>0</v>
      </c>
      <c r="DP1311" s="393">
        <f>IF(L1311="", 0, VLOOKUP($C1311, 'Sch 10.1 Rate Design'!$B$9:$K$16, 3, FALSE))</f>
        <v>0</v>
      </c>
      <c r="DQ1311" s="393">
        <f>IF(M1311="", 0, VLOOKUP($C1311, 'Sch 10.1 Rate Design'!$B$9:$K$16, 3, FALSE))</f>
        <v>0</v>
      </c>
      <c r="DR1311" s="393">
        <f>IF(N1311="", 0, VLOOKUP($C1311, 'Sch 10.1 Rate Design'!$B$9:$K$16, 3, FALSE))</f>
        <v>0</v>
      </c>
      <c r="DS1311" s="393">
        <f>IF(O1311="", 0, VLOOKUP($C1311, 'Sch 10.1 Rate Design'!$B$9:$K$16, 3, FALSE))</f>
        <v>0</v>
      </c>
      <c r="DT1311" s="393">
        <f>IF(P1311="", 0, VLOOKUP($C1311, 'Sch 10.1 Rate Design'!$B$9:$K$16, 3, FALSE))</f>
        <v>0</v>
      </c>
      <c r="DU1311" s="393">
        <f>IF(Q1311="", 0, VLOOKUP($C1311, 'Sch 10.1 Rate Design'!$B$9:$K$16, 3, FALSE))</f>
        <v>0</v>
      </c>
      <c r="DV1311" s="393">
        <f>IF(R1311="", 0, VLOOKUP($C1311, 'Sch 10.1 Rate Design'!$B$9:$K$16, 3, FALSE))</f>
        <v>0</v>
      </c>
      <c r="DW1311" s="705">
        <f>IF(S1311="", 0, VLOOKUP($C1311, 'Sch 10.1 Rate Design'!$B$9:$K$16, 3, FALSE))</f>
        <v>0</v>
      </c>
      <c r="DX1311" s="393"/>
      <c r="DY1311" s="393"/>
      <c r="DZ1311" s="393"/>
      <c r="EA1311" s="393"/>
      <c r="EB1311" s="393"/>
      <c r="EC1311" s="393"/>
      <c r="ED1311" s="393"/>
      <c r="EE1311" s="393"/>
      <c r="EF1311" s="393"/>
      <c r="EG1311" s="393"/>
      <c r="EH1311" s="393"/>
      <c r="EI1311" s="393"/>
      <c r="EJ1311" s="393"/>
    </row>
    <row r="1312" spans="1:140">
      <c r="A1312" s="393">
        <f>Input!AH1308</f>
        <v>0</v>
      </c>
      <c r="B1312" s="393">
        <v>1302</v>
      </c>
      <c r="C1312" s="690">
        <f>Input!AI1308</f>
        <v>0.625</v>
      </c>
      <c r="D1312" s="709">
        <f t="shared" si="303"/>
        <v>0</v>
      </c>
      <c r="E1312" s="709">
        <f>IF('Sch 10.1 Rate Design'!$AB$24="Monthly", AVERAGE(T1312,U1312,V1312,W1312,X1312,Y1312,Z1312,AA1312,AB1312,AC1312,AD1312,AE1312), AVERAGE(T1312,V1312,X1312,Z1312,AB1312,AD1312))</f>
        <v>0</v>
      </c>
      <c r="F1312" s="393">
        <f t="shared" si="290"/>
        <v>0</v>
      </c>
      <c r="G1312" s="705" t="e">
        <f>IF('Sch 10.1 Rate Design'!$AB$24="Monthly", AVERAGE(H1312,I1312,J1312,K1312,L1312,M1312,N1312,O1312,P1312,Q1312,R1312,S1312), AVERAGE(H1312,J1312,L1312,N1312,P1312,R1312))</f>
        <v>#DIV/0!</v>
      </c>
      <c r="H1312" s="393" t="str">
        <f>IF(Input!AJ1308="", "", Input!AJ1308)</f>
        <v/>
      </c>
      <c r="I1312" s="393" t="str">
        <f>IF(Input!AK1308="", "", Input!AK1308)</f>
        <v/>
      </c>
      <c r="J1312" s="393" t="str">
        <f>IF(Input!AL1308="", "", Input!AL1308)</f>
        <v/>
      </c>
      <c r="K1312" s="393" t="str">
        <f>IF(Input!AM1308="", "", Input!AM1308)</f>
        <v/>
      </c>
      <c r="L1312" s="393" t="str">
        <f>IF(Input!AN1308="", "", Input!AN1308)</f>
        <v/>
      </c>
      <c r="M1312" s="393" t="str">
        <f>IF(Input!AO1308="", "", Input!AO1308)</f>
        <v/>
      </c>
      <c r="N1312" s="393" t="str">
        <f>IF(Input!AP1308="", "", Input!AP1308)</f>
        <v/>
      </c>
      <c r="O1312" s="393" t="str">
        <f>IF(Input!AQ1308="", "", Input!AQ1308)</f>
        <v/>
      </c>
      <c r="P1312" s="393" t="str">
        <f>IF(Input!AR1308="", "", Input!AR1308)</f>
        <v/>
      </c>
      <c r="Q1312" s="393" t="str">
        <f>IF(Input!AS1308="", "", Input!AS1308)</f>
        <v/>
      </c>
      <c r="R1312" s="393" t="str">
        <f>IF(Input!AT1308="", "", Input!AT1308)</f>
        <v/>
      </c>
      <c r="S1312" s="393" t="str">
        <f>IF(Input!AU1308="", "", Input!AU1308)</f>
        <v/>
      </c>
      <c r="T1312" s="708">
        <f t="shared" si="291"/>
        <v>0</v>
      </c>
      <c r="U1312" s="708">
        <f t="shared" si="292"/>
        <v>0</v>
      </c>
      <c r="V1312" s="708">
        <f t="shared" si="293"/>
        <v>0</v>
      </c>
      <c r="W1312" s="708">
        <f t="shared" si="294"/>
        <v>0</v>
      </c>
      <c r="X1312" s="708">
        <f t="shared" si="295"/>
        <v>0</v>
      </c>
      <c r="Y1312" s="708">
        <f t="shared" si="296"/>
        <v>0</v>
      </c>
      <c r="Z1312" s="708">
        <f t="shared" si="297"/>
        <v>0</v>
      </c>
      <c r="AA1312" s="708">
        <f t="shared" si="298"/>
        <v>0</v>
      </c>
      <c r="AB1312" s="708">
        <f t="shared" si="299"/>
        <v>0</v>
      </c>
      <c r="AC1312" s="708">
        <f t="shared" si="300"/>
        <v>0</v>
      </c>
      <c r="AD1312" s="708">
        <f t="shared" si="301"/>
        <v>0</v>
      </c>
      <c r="AE1312" s="707">
        <f t="shared" si="302"/>
        <v>0</v>
      </c>
      <c r="AF1312" s="708">
        <f>IF(H1312="", 0, VLOOKUP($C1312, 'Sch 10.1 Rate Design'!$B$9:$K$16, 4, FALSE))</f>
        <v>0</v>
      </c>
      <c r="AG1312" s="708">
        <f>IF(I1312="", 0, VLOOKUP($C1312, 'Sch 10.1 Rate Design'!$B$9:$K$16, 4, FALSE))</f>
        <v>0</v>
      </c>
      <c r="AH1312" s="708">
        <f>IF(J1312="", 0, VLOOKUP($C1312, 'Sch 10.1 Rate Design'!$B$9:$K$16, 4, FALSE))</f>
        <v>0</v>
      </c>
      <c r="AI1312" s="708">
        <f>IF(K1312="", 0, VLOOKUP($C1312, 'Sch 10.1 Rate Design'!$B$9:$K$16, 4, FALSE))</f>
        <v>0</v>
      </c>
      <c r="AJ1312" s="708">
        <f>IF(L1312="", 0, VLOOKUP($C1312, 'Sch 10.1 Rate Design'!$B$9:$K$16, 4, FALSE))</f>
        <v>0</v>
      </c>
      <c r="AK1312" s="708">
        <f>IF(M1312="", 0, VLOOKUP($C1312, 'Sch 10.1 Rate Design'!$B$9:$K$16, 4, FALSE))</f>
        <v>0</v>
      </c>
      <c r="AL1312" s="708">
        <f>IF(N1312="", 0, VLOOKUP($C1312, 'Sch 10.1 Rate Design'!$B$9:$K$16, 4, FALSE))</f>
        <v>0</v>
      </c>
      <c r="AM1312" s="708">
        <f>IF(O1312="", 0, VLOOKUP($C1312, 'Sch 10.1 Rate Design'!$B$9:$K$16, 4, FALSE))</f>
        <v>0</v>
      </c>
      <c r="AN1312" s="708">
        <f>IF(P1312="", 0, VLOOKUP($C1312, 'Sch 10.1 Rate Design'!$B$9:$K$16, 4, FALSE))</f>
        <v>0</v>
      </c>
      <c r="AO1312" s="708">
        <f>IF(Q1312="", 0, VLOOKUP($C1312, 'Sch 10.1 Rate Design'!$B$9:$K$16, 4, FALSE))</f>
        <v>0</v>
      </c>
      <c r="AP1312" s="708">
        <f>IF(R1312="", 0, VLOOKUP($C1312, 'Sch 10.1 Rate Design'!$B$9:$K$16, 4, FALSE))</f>
        <v>0</v>
      </c>
      <c r="AQ1312" s="707">
        <f>IF(S1312="", 0, VLOOKUP($C1312, 'Sch 10.1 Rate Design'!$B$9:$K$16, 4, FALSE))</f>
        <v>0</v>
      </c>
      <c r="AR1312" s="706">
        <f>IF(H1312="",0,+IF(H1312&gt;+VLOOKUP($C1312, 'Sch 10.1 Rate Design'!$B$9:$K$16, 3),IF(H1312&gt;+VLOOKUP($C1312, 'Sch 10.1 Rate Design'!$B$9:$K$16, 5),+VLOOKUP($C1312, 'Sch 10.1 Rate Design'!$B$9:$K$16, 5)-VLOOKUP($C1312, 'Sch 10.1 Rate Design'!$B$9:$K$16, 3), H1312-VLOOKUP($C1312, 'Sch 10.1 Rate Design'!$B$9:$K$16, 3)), 0))</f>
        <v>0</v>
      </c>
      <c r="AS1312" s="393">
        <f>IF(I1312="",0,+IF(I1312&gt;+VLOOKUP($C1312, 'Sch 10.1 Rate Design'!$B$9:$K$16, 3),IF(I1312&gt;+VLOOKUP($C1312, 'Sch 10.1 Rate Design'!$B$9:$K$16, 5),+VLOOKUP($C1312, 'Sch 10.1 Rate Design'!$B$9:$K$16, 5)-VLOOKUP($C1312, 'Sch 10.1 Rate Design'!$B$9:$K$16, 3), I1312-VLOOKUP($C1312, 'Sch 10.1 Rate Design'!$B$9:$K$16, 3)), 0))</f>
        <v>0</v>
      </c>
      <c r="AT1312" s="393">
        <f>IF(J1312="",0,+IF(J1312&gt;+VLOOKUP($C1312, 'Sch 10.1 Rate Design'!$B$9:$K$16, 3),IF(J1312&gt;+VLOOKUP($C1312, 'Sch 10.1 Rate Design'!$B$9:$K$16, 5),+VLOOKUP($C1312, 'Sch 10.1 Rate Design'!$B$9:$K$16, 5)-VLOOKUP($C1312, 'Sch 10.1 Rate Design'!$B$9:$K$16, 3), J1312-VLOOKUP($C1312, 'Sch 10.1 Rate Design'!$B$9:$K$16, 3)), 0))</f>
        <v>0</v>
      </c>
      <c r="AU1312" s="393">
        <f>IF(K1312="",0,+IF(K1312&gt;+VLOOKUP($C1312, 'Sch 10.1 Rate Design'!$B$9:$K$16, 3),IF(K1312&gt;+VLOOKUP($C1312, 'Sch 10.1 Rate Design'!$B$9:$K$16, 5),+VLOOKUP($C1312, 'Sch 10.1 Rate Design'!$B$9:$K$16, 5)-VLOOKUP($C1312, 'Sch 10.1 Rate Design'!$B$9:$K$16, 3), K1312-VLOOKUP($C1312, 'Sch 10.1 Rate Design'!$B$9:$K$16, 3)), 0))</f>
        <v>0</v>
      </c>
      <c r="AV1312" s="393">
        <f>IF(L1312="",0,+IF(L1312&gt;+VLOOKUP($C1312, 'Sch 10.1 Rate Design'!$B$9:$K$16, 3),IF(L1312&gt;+VLOOKUP($C1312, 'Sch 10.1 Rate Design'!$B$9:$K$16, 5),+VLOOKUP($C1312, 'Sch 10.1 Rate Design'!$B$9:$K$16, 5)-VLOOKUP($C1312, 'Sch 10.1 Rate Design'!$B$9:$K$16, 3), L1312-VLOOKUP($C1312, 'Sch 10.1 Rate Design'!$B$9:$K$16, 3)), 0))</f>
        <v>0</v>
      </c>
      <c r="AW1312" s="393">
        <f>IF(M1312="",0,+IF(M1312&gt;+VLOOKUP($C1312, 'Sch 10.1 Rate Design'!$B$9:$K$16, 3),IF(M1312&gt;+VLOOKUP($C1312, 'Sch 10.1 Rate Design'!$B$9:$K$16, 5),+VLOOKUP($C1312, 'Sch 10.1 Rate Design'!$B$9:$K$16, 5)-VLOOKUP($C1312, 'Sch 10.1 Rate Design'!$B$9:$K$16, 3), M1312-VLOOKUP($C1312, 'Sch 10.1 Rate Design'!$B$9:$K$16, 3)), 0))</f>
        <v>0</v>
      </c>
      <c r="AX1312" s="393">
        <f>IF(N1312="",0,+IF(N1312&gt;+VLOOKUP($C1312, 'Sch 10.1 Rate Design'!$B$9:$K$16, 3),IF(N1312&gt;+VLOOKUP($C1312, 'Sch 10.1 Rate Design'!$B$9:$K$16, 5),+VLOOKUP($C1312, 'Sch 10.1 Rate Design'!$B$9:$K$16, 5)-VLOOKUP($C1312, 'Sch 10.1 Rate Design'!$B$9:$K$16, 3), N1312-VLOOKUP($C1312, 'Sch 10.1 Rate Design'!$B$9:$K$16, 3)), 0))</f>
        <v>0</v>
      </c>
      <c r="AY1312" s="393">
        <f>IF(O1312="",0,+IF(O1312&gt;+VLOOKUP($C1312, 'Sch 10.1 Rate Design'!$B$9:$K$16, 3),IF(O1312&gt;+VLOOKUP($C1312, 'Sch 10.1 Rate Design'!$B$9:$K$16, 5),+VLOOKUP($C1312, 'Sch 10.1 Rate Design'!$B$9:$K$16, 5)-VLOOKUP($C1312, 'Sch 10.1 Rate Design'!$B$9:$K$16, 3), O1312-VLOOKUP($C1312, 'Sch 10.1 Rate Design'!$B$9:$K$16, 3)), 0))</f>
        <v>0</v>
      </c>
      <c r="AZ1312" s="393">
        <f>IF(P1312="",0,+IF(P1312&gt;+VLOOKUP($C1312, 'Sch 10.1 Rate Design'!$B$9:$K$16, 3),IF(P1312&gt;+VLOOKUP($C1312, 'Sch 10.1 Rate Design'!$B$9:$K$16, 5),+VLOOKUP($C1312, 'Sch 10.1 Rate Design'!$B$9:$K$16, 5)-VLOOKUP($C1312, 'Sch 10.1 Rate Design'!$B$9:$K$16, 3), P1312-VLOOKUP($C1312, 'Sch 10.1 Rate Design'!$B$9:$K$16, 3)), 0))</f>
        <v>0</v>
      </c>
      <c r="BA1312" s="393">
        <f>IF(Q1312="",0,+IF(Q1312&gt;+VLOOKUP($C1312, 'Sch 10.1 Rate Design'!$B$9:$K$16, 3),IF(Q1312&gt;+VLOOKUP($C1312, 'Sch 10.1 Rate Design'!$B$9:$K$16, 5),+VLOOKUP($C1312, 'Sch 10.1 Rate Design'!$B$9:$K$16, 5)-VLOOKUP($C1312, 'Sch 10.1 Rate Design'!$B$9:$K$16, 3), Q1312-VLOOKUP($C1312, 'Sch 10.1 Rate Design'!$B$9:$K$16, 3)), 0))</f>
        <v>0</v>
      </c>
      <c r="BB1312" s="393">
        <f>IF(R1312="",0,+IF(R1312&gt;+VLOOKUP($C1312, 'Sch 10.1 Rate Design'!$B$9:$K$16, 3),IF(R1312&gt;+VLOOKUP($C1312, 'Sch 10.1 Rate Design'!$B$9:$K$16, 5),+VLOOKUP($C1312, 'Sch 10.1 Rate Design'!$B$9:$K$16, 5)-VLOOKUP($C1312, 'Sch 10.1 Rate Design'!$B$9:$K$16, 3), R1312-VLOOKUP($C1312, 'Sch 10.1 Rate Design'!$B$9:$K$16, 3)), 0))</f>
        <v>0</v>
      </c>
      <c r="BC1312" s="705">
        <f>IF(S1312="",0,+IF(S1312&gt;+VLOOKUP($C1312, 'Sch 10.1 Rate Design'!$B$9:$K$16, 3),IF(S1312&gt;+VLOOKUP($C1312, 'Sch 10.1 Rate Design'!$B$9:$K$16, 5),+VLOOKUP($C1312, 'Sch 10.1 Rate Design'!$B$9:$K$16, 5)-VLOOKUP($C1312, 'Sch 10.1 Rate Design'!$B$9:$K$16, 3), S1312-VLOOKUP($C1312, 'Sch 10.1 Rate Design'!$B$9:$K$16, 3)), 0))</f>
        <v>0</v>
      </c>
      <c r="BD1312" s="708">
        <f>IF(H1312="", 0, AR1312/'Sch 10.1 Rate Design'!$Z$24*VLOOKUP($C1312, 'Sch 10.1 Rate Design'!$B$9:$K$16, 6, FALSE))</f>
        <v>0</v>
      </c>
      <c r="BE1312" s="708">
        <f>IF(I1312="", 0, AS1312/'Sch 10.1 Rate Design'!$Z$24*VLOOKUP($C1312, 'Sch 10.1 Rate Design'!$B$9:$K$16, 6, FALSE))</f>
        <v>0</v>
      </c>
      <c r="BF1312" s="708">
        <f>IF(J1312="", 0, AT1312/'Sch 10.1 Rate Design'!$Z$24*VLOOKUP($C1312, 'Sch 10.1 Rate Design'!$B$9:$K$16, 6, FALSE))</f>
        <v>0</v>
      </c>
      <c r="BG1312" s="708">
        <f>IF(K1312="", 0, AU1312/'Sch 10.1 Rate Design'!$Z$24*VLOOKUP($C1312, 'Sch 10.1 Rate Design'!$B$9:$K$16, 6, FALSE))</f>
        <v>0</v>
      </c>
      <c r="BH1312" s="708">
        <f>IF(L1312="", 0, AV1312/'Sch 10.1 Rate Design'!$Z$24*VLOOKUP($C1312, 'Sch 10.1 Rate Design'!$B$9:$K$16, 6, FALSE))</f>
        <v>0</v>
      </c>
      <c r="BI1312" s="708">
        <f>IF(M1312="", 0, AW1312/'Sch 10.1 Rate Design'!$Z$24*VLOOKUP($C1312, 'Sch 10.1 Rate Design'!$B$9:$K$16, 6, FALSE))</f>
        <v>0</v>
      </c>
      <c r="BJ1312" s="708">
        <f>IF(N1312="", 0, AX1312/'Sch 10.1 Rate Design'!$Z$24*VLOOKUP($C1312, 'Sch 10.1 Rate Design'!$B$9:$K$16, 6, FALSE))</f>
        <v>0</v>
      </c>
      <c r="BK1312" s="708">
        <f>IF(O1312="", 0, AY1312/'Sch 10.1 Rate Design'!$Z$24*VLOOKUP($C1312, 'Sch 10.1 Rate Design'!$B$9:$K$16, 6, FALSE))</f>
        <v>0</v>
      </c>
      <c r="BL1312" s="708">
        <f>IF(P1312="", 0, AZ1312/'Sch 10.1 Rate Design'!$Z$24*VLOOKUP($C1312, 'Sch 10.1 Rate Design'!$B$9:$K$16, 6, FALSE))</f>
        <v>0</v>
      </c>
      <c r="BM1312" s="708">
        <f>IF(Q1312="", 0, BA1312/'Sch 10.1 Rate Design'!$Z$24*VLOOKUP($C1312, 'Sch 10.1 Rate Design'!$B$9:$K$16, 6, FALSE))</f>
        <v>0</v>
      </c>
      <c r="BN1312" s="708">
        <f>IF(R1312="", 0, BB1312/'Sch 10.1 Rate Design'!$Z$24*VLOOKUP($C1312, 'Sch 10.1 Rate Design'!$B$9:$K$16, 6, FALSE))</f>
        <v>0</v>
      </c>
      <c r="BO1312" s="707">
        <f>IF(S1312="", 0, BC1312/'Sch 10.1 Rate Design'!$Z$24*VLOOKUP($C1312, 'Sch 10.1 Rate Design'!$B$9:$K$16, 6, FALSE))</f>
        <v>0</v>
      </c>
      <c r="BP1312" s="393">
        <f>IF(H1312="",0,+IF(H1312&gt;+VLOOKUP($C1312, 'Sch 10.1 Rate Design'!$B$9:$K$16, 5),IF(H1312&gt;+VLOOKUP($C1312, 'Sch 10.1 Rate Design'!$B$9:$K$16, 7),+VLOOKUP($C1312, 'Sch 10.1 Rate Design'!$B$9:$K$16, 7)-VLOOKUP($C1312, 'Sch 10.1 Rate Design'!$B$9:$K$16, 5), H1312-VLOOKUP($C1312, 'Sch 10.1 Rate Design'!$B$9:$K$16, 5)), 0))</f>
        <v>0</v>
      </c>
      <c r="BQ1312" s="393">
        <f>IF(I1312="",0,+IF(I1312&gt;+VLOOKUP($C1312, 'Sch 10.1 Rate Design'!$B$9:$K$16, 5),IF(I1312&gt;+VLOOKUP($C1312, 'Sch 10.1 Rate Design'!$B$9:$K$16, 7),+VLOOKUP($C1312, 'Sch 10.1 Rate Design'!$B$9:$K$16, 7)-VLOOKUP($C1312, 'Sch 10.1 Rate Design'!$B$9:$K$16, 5), I1312-VLOOKUP($C1312, 'Sch 10.1 Rate Design'!$B$9:$K$16, 5)), 0))</f>
        <v>0</v>
      </c>
      <c r="BR1312" s="393">
        <f>IF(J1312="",0,+IF(J1312&gt;+VLOOKUP($C1312, 'Sch 10.1 Rate Design'!$B$9:$K$16, 5),IF(J1312&gt;+VLOOKUP($C1312, 'Sch 10.1 Rate Design'!$B$9:$K$16, 7),+VLOOKUP($C1312, 'Sch 10.1 Rate Design'!$B$9:$K$16, 7)-VLOOKUP($C1312, 'Sch 10.1 Rate Design'!$B$9:$K$16, 5), J1312-VLOOKUP($C1312, 'Sch 10.1 Rate Design'!$B$9:$K$16, 5)), 0))</f>
        <v>0</v>
      </c>
      <c r="BS1312" s="393">
        <f>IF(K1312="",0,+IF(K1312&gt;+VLOOKUP($C1312, 'Sch 10.1 Rate Design'!$B$9:$K$16, 5),IF(K1312&gt;+VLOOKUP($C1312, 'Sch 10.1 Rate Design'!$B$9:$K$16, 7),+VLOOKUP($C1312, 'Sch 10.1 Rate Design'!$B$9:$K$16, 7)-VLOOKUP($C1312, 'Sch 10.1 Rate Design'!$B$9:$K$16, 5), K1312-VLOOKUP($C1312, 'Sch 10.1 Rate Design'!$B$9:$K$16, 5)), 0))</f>
        <v>0</v>
      </c>
      <c r="BT1312" s="393">
        <f>IF(L1312="",0,+IF(L1312&gt;+VLOOKUP($C1312, 'Sch 10.1 Rate Design'!$B$9:$K$16, 5),IF(L1312&gt;+VLOOKUP($C1312, 'Sch 10.1 Rate Design'!$B$9:$K$16, 7),+VLOOKUP($C1312, 'Sch 10.1 Rate Design'!$B$9:$K$16, 7)-VLOOKUP($C1312, 'Sch 10.1 Rate Design'!$B$9:$K$16, 5), L1312-VLOOKUP($C1312, 'Sch 10.1 Rate Design'!$B$9:$K$16, 5)), 0))</f>
        <v>0</v>
      </c>
      <c r="BU1312" s="393">
        <f>IF(M1312="",0,+IF(M1312&gt;+VLOOKUP($C1312, 'Sch 10.1 Rate Design'!$B$9:$K$16, 5),IF(M1312&gt;+VLOOKUP($C1312, 'Sch 10.1 Rate Design'!$B$9:$K$16, 7),+VLOOKUP($C1312, 'Sch 10.1 Rate Design'!$B$9:$K$16, 7)-VLOOKUP($C1312, 'Sch 10.1 Rate Design'!$B$9:$K$16, 5), M1312-VLOOKUP($C1312, 'Sch 10.1 Rate Design'!$B$9:$K$16, 5)), 0))</f>
        <v>0</v>
      </c>
      <c r="BV1312" s="393">
        <f>IF(N1312="",0,+IF(N1312&gt;+VLOOKUP($C1312, 'Sch 10.1 Rate Design'!$B$9:$K$16, 5),IF(N1312&gt;+VLOOKUP($C1312, 'Sch 10.1 Rate Design'!$B$9:$K$16, 7),+VLOOKUP($C1312, 'Sch 10.1 Rate Design'!$B$9:$K$16, 7)-VLOOKUP($C1312, 'Sch 10.1 Rate Design'!$B$9:$K$16, 5), N1312-VLOOKUP($C1312, 'Sch 10.1 Rate Design'!$B$9:$K$16, 5)), 0))</f>
        <v>0</v>
      </c>
      <c r="BW1312" s="393">
        <f>IF(O1312="",0,+IF(O1312&gt;+VLOOKUP($C1312, 'Sch 10.1 Rate Design'!$B$9:$K$16, 5),IF(O1312&gt;+VLOOKUP($C1312, 'Sch 10.1 Rate Design'!$B$9:$K$16, 7),+VLOOKUP($C1312, 'Sch 10.1 Rate Design'!$B$9:$K$16, 7)-VLOOKUP($C1312, 'Sch 10.1 Rate Design'!$B$9:$K$16, 5), O1312-VLOOKUP($C1312, 'Sch 10.1 Rate Design'!$B$9:$K$16, 5)), 0))</f>
        <v>0</v>
      </c>
      <c r="BX1312" s="393">
        <f>IF(P1312="",0,+IF(P1312&gt;+VLOOKUP($C1312, 'Sch 10.1 Rate Design'!$B$9:$K$16, 5),IF(P1312&gt;+VLOOKUP($C1312, 'Sch 10.1 Rate Design'!$B$9:$K$16, 7),+VLOOKUP($C1312, 'Sch 10.1 Rate Design'!$B$9:$K$16, 7)-VLOOKUP($C1312, 'Sch 10.1 Rate Design'!$B$9:$K$16, 5), P1312-VLOOKUP($C1312, 'Sch 10.1 Rate Design'!$B$9:$K$16, 5)), 0))</f>
        <v>0</v>
      </c>
      <c r="BY1312" s="393">
        <f>IF(Q1312="",0,+IF(Q1312&gt;+VLOOKUP($C1312, 'Sch 10.1 Rate Design'!$B$9:$K$16, 5),IF(Q1312&gt;+VLOOKUP($C1312, 'Sch 10.1 Rate Design'!$B$9:$K$16, 7),+VLOOKUP($C1312, 'Sch 10.1 Rate Design'!$B$9:$K$16, 7)-VLOOKUP($C1312, 'Sch 10.1 Rate Design'!$B$9:$K$16, 5), Q1312-VLOOKUP($C1312, 'Sch 10.1 Rate Design'!$B$9:$K$16, 5)), 0))</f>
        <v>0</v>
      </c>
      <c r="BZ1312" s="393">
        <f>IF(R1312="",0,+IF(R1312&gt;+VLOOKUP($C1312, 'Sch 10.1 Rate Design'!$B$9:$K$16, 5),IF(R1312&gt;+VLOOKUP($C1312, 'Sch 10.1 Rate Design'!$B$9:$K$16, 7),+VLOOKUP($C1312, 'Sch 10.1 Rate Design'!$B$9:$K$16, 7)-VLOOKUP($C1312, 'Sch 10.1 Rate Design'!$B$9:$K$16, 5), R1312-VLOOKUP($C1312, 'Sch 10.1 Rate Design'!$B$9:$K$16, 5)), 0))</f>
        <v>0</v>
      </c>
      <c r="CA1312" s="705">
        <f>IF(S1312="",0,+IF(S1312&gt;+VLOOKUP($C1312, 'Sch 10.1 Rate Design'!$B$9:$K$16, 5),IF(S1312&gt;+VLOOKUP($C1312, 'Sch 10.1 Rate Design'!$B$9:$K$16, 7),+VLOOKUP($C1312, 'Sch 10.1 Rate Design'!$B$9:$K$16, 7)-VLOOKUP($C1312, 'Sch 10.1 Rate Design'!$B$9:$K$16, 5), S1312-VLOOKUP($C1312, 'Sch 10.1 Rate Design'!$B$9:$K$16, 5)), 0))</f>
        <v>0</v>
      </c>
      <c r="CB1312" s="708">
        <f>IF(H1312="", 0, BP1312/'Sch 10.1 Rate Design'!$Z$24*VLOOKUP($C1312, 'Sch 10.1 Rate Design'!$B$9:$K$16, 8, FALSE))</f>
        <v>0</v>
      </c>
      <c r="CC1312" s="708">
        <f>IF(I1312="", 0, BQ1312/'Sch 10.1 Rate Design'!$Z$24*VLOOKUP($C1312, 'Sch 10.1 Rate Design'!$B$9:$K$16, 8, FALSE))</f>
        <v>0</v>
      </c>
      <c r="CD1312" s="708">
        <f>IF(J1312="", 0, BR1312/'Sch 10.1 Rate Design'!$Z$24*VLOOKUP($C1312, 'Sch 10.1 Rate Design'!$B$9:$K$16, 8, FALSE))</f>
        <v>0</v>
      </c>
      <c r="CE1312" s="708">
        <f>IF(K1312="", 0, BS1312/'Sch 10.1 Rate Design'!$Z$24*VLOOKUP($C1312, 'Sch 10.1 Rate Design'!$B$9:$K$16, 8, FALSE))</f>
        <v>0</v>
      </c>
      <c r="CF1312" s="708">
        <f>IF(L1312="", 0, BT1312/'Sch 10.1 Rate Design'!$Z$24*VLOOKUP($C1312, 'Sch 10.1 Rate Design'!$B$9:$K$16, 8, FALSE))</f>
        <v>0</v>
      </c>
      <c r="CG1312" s="708">
        <f>IF(M1312="", 0, BU1312/'Sch 10.1 Rate Design'!$Z$24*VLOOKUP($C1312, 'Sch 10.1 Rate Design'!$B$9:$K$16, 8, FALSE))</f>
        <v>0</v>
      </c>
      <c r="CH1312" s="708">
        <f>IF(N1312="", 0, BV1312/'Sch 10.1 Rate Design'!$Z$24*VLOOKUP($C1312, 'Sch 10.1 Rate Design'!$B$9:$K$16, 8, FALSE))</f>
        <v>0</v>
      </c>
      <c r="CI1312" s="708">
        <f>IF(O1312="", 0, BW1312/'Sch 10.1 Rate Design'!$Z$24*VLOOKUP($C1312, 'Sch 10.1 Rate Design'!$B$9:$K$16, 8, FALSE))</f>
        <v>0</v>
      </c>
      <c r="CJ1312" s="708">
        <f>IF(P1312="", 0, BX1312/'Sch 10.1 Rate Design'!$Z$24*VLOOKUP($C1312, 'Sch 10.1 Rate Design'!$B$9:$K$16, 8, FALSE))</f>
        <v>0</v>
      </c>
      <c r="CK1312" s="708">
        <f>IF(Q1312="", 0, BY1312/'Sch 10.1 Rate Design'!$Z$24*VLOOKUP($C1312, 'Sch 10.1 Rate Design'!$B$9:$K$16, 8, FALSE))</f>
        <v>0</v>
      </c>
      <c r="CL1312" s="708">
        <f>IF(R1312="", 0, BZ1312/'Sch 10.1 Rate Design'!$Z$24*VLOOKUP($C1312, 'Sch 10.1 Rate Design'!$B$9:$K$16, 8, FALSE))</f>
        <v>0</v>
      </c>
      <c r="CM1312" s="707">
        <f>IF(S1312="", 0, CA1312/'Sch 10.1 Rate Design'!$Z$24*VLOOKUP($C1312, 'Sch 10.1 Rate Design'!$B$9:$K$16, 8, FALSE))</f>
        <v>0</v>
      </c>
      <c r="CN1312" s="393">
        <f>IF(H1312="",0,IF(H1312&gt;VLOOKUP($C1312,'Sch 10.1 Rate Design'!$B$9:$K$16,9,FALSE),H1312-VLOOKUP($C1312,'Sch 10.1 Rate Design'!$B$9:$K$16,9,FALSE),0))</f>
        <v>0</v>
      </c>
      <c r="CO1312" s="393">
        <f>IF(I1312="",0,IF(I1312&gt;VLOOKUP($C1312,'Sch 10.1 Rate Design'!$B$9:$K$16,9,FALSE),I1312-VLOOKUP($C1312,'Sch 10.1 Rate Design'!$B$9:$K$16,9,FALSE),0))</f>
        <v>0</v>
      </c>
      <c r="CP1312" s="393">
        <f>IF(J1312="",0,IF(J1312&gt;VLOOKUP($C1312,'Sch 10.1 Rate Design'!$B$9:$K$16,9,FALSE),J1312-VLOOKUP($C1312,'Sch 10.1 Rate Design'!$B$9:$K$16,9,FALSE),0))</f>
        <v>0</v>
      </c>
      <c r="CQ1312" s="393">
        <f>IF(K1312="",0,IF(K1312&gt;VLOOKUP($C1312,'Sch 10.1 Rate Design'!$B$9:$K$16,9,FALSE),K1312-VLOOKUP($C1312,'Sch 10.1 Rate Design'!$B$9:$K$16,9,FALSE),0))</f>
        <v>0</v>
      </c>
      <c r="CR1312" s="393">
        <f>IF(L1312="",0,IF(L1312&gt;VLOOKUP($C1312,'Sch 10.1 Rate Design'!$B$9:$K$16,9,FALSE),L1312-VLOOKUP($C1312,'Sch 10.1 Rate Design'!$B$9:$K$16,9,FALSE),0))</f>
        <v>0</v>
      </c>
      <c r="CS1312" s="393">
        <f>IF(M1312="",0,IF(M1312&gt;VLOOKUP($C1312,'Sch 10.1 Rate Design'!$B$9:$K$16,9,FALSE),M1312-VLOOKUP($C1312,'Sch 10.1 Rate Design'!$B$9:$K$16,9,FALSE),0))</f>
        <v>0</v>
      </c>
      <c r="CT1312" s="393">
        <f>IF(N1312="",0,IF(N1312&gt;VLOOKUP($C1312,'Sch 10.1 Rate Design'!$B$9:$K$16,9,FALSE),N1312-VLOOKUP($C1312,'Sch 10.1 Rate Design'!$B$9:$K$16,9,FALSE),0))</f>
        <v>0</v>
      </c>
      <c r="CU1312" s="393">
        <f>IF(O1312="",0,IF(O1312&gt;VLOOKUP($C1312,'Sch 10.1 Rate Design'!$B$9:$K$16,9,FALSE),O1312-VLOOKUP($C1312,'Sch 10.1 Rate Design'!$B$9:$K$16,9,FALSE),0))</f>
        <v>0</v>
      </c>
      <c r="CV1312" s="393">
        <f>IF(P1312="",0,IF(P1312&gt;VLOOKUP($C1312,'Sch 10.1 Rate Design'!$B$9:$K$16,9,FALSE),P1312-VLOOKUP($C1312,'Sch 10.1 Rate Design'!$B$9:$K$16,9,FALSE),0))</f>
        <v>0</v>
      </c>
      <c r="CW1312" s="393">
        <f>IF(Q1312="",0,IF(Q1312&gt;VLOOKUP($C1312,'Sch 10.1 Rate Design'!$B$9:$K$16,9,FALSE),Q1312-VLOOKUP($C1312,'Sch 10.1 Rate Design'!$B$9:$K$16,9,FALSE),0))</f>
        <v>0</v>
      </c>
      <c r="CX1312" s="393">
        <f>IF(R1312="",0,IF(R1312&gt;VLOOKUP($C1312,'Sch 10.1 Rate Design'!$B$9:$K$16,9,FALSE),R1312-VLOOKUP($C1312,'Sch 10.1 Rate Design'!$B$9:$K$16,9,FALSE),0))</f>
        <v>0</v>
      </c>
      <c r="CY1312" s="705">
        <f>IF(S1312="",0,IF(S1312&gt;VLOOKUP($C1312,'Sch 10.1 Rate Design'!$B$9:$K$16,9,FALSE),S1312-VLOOKUP($C1312,'Sch 10.1 Rate Design'!$B$9:$K$16,9,FALSE),0))</f>
        <v>0</v>
      </c>
      <c r="CZ1312" s="708">
        <f>IF(H1312="", 0, CN1312/'Sch 10.1 Rate Design'!$Z$24*VLOOKUP($C1312, 'Sch 10.1 Rate Design'!$B$9:$K$16, 10, FALSE))</f>
        <v>0</v>
      </c>
      <c r="DA1312" s="708">
        <f>IF(I1312="", 0, CO1312/'Sch 10.1 Rate Design'!$Z$24*VLOOKUP($C1312, 'Sch 10.1 Rate Design'!$B$9:$K$16, 10, FALSE))</f>
        <v>0</v>
      </c>
      <c r="DB1312" s="708">
        <f>IF(J1312="", 0, CP1312/'Sch 10.1 Rate Design'!$Z$24*VLOOKUP($C1312, 'Sch 10.1 Rate Design'!$B$9:$K$16, 10, FALSE))</f>
        <v>0</v>
      </c>
      <c r="DC1312" s="708">
        <f>IF(K1312="", 0, CQ1312/'Sch 10.1 Rate Design'!$Z$24*VLOOKUP($C1312, 'Sch 10.1 Rate Design'!$B$9:$K$16, 10, FALSE))</f>
        <v>0</v>
      </c>
      <c r="DD1312" s="708">
        <f>IF(L1312="", 0, CR1312/'Sch 10.1 Rate Design'!$Z$24*VLOOKUP($C1312, 'Sch 10.1 Rate Design'!$B$9:$K$16, 10, FALSE))</f>
        <v>0</v>
      </c>
      <c r="DE1312" s="708">
        <f>IF(M1312="", 0, CS1312/'Sch 10.1 Rate Design'!$Z$24*VLOOKUP($C1312, 'Sch 10.1 Rate Design'!$B$9:$K$16, 10, FALSE))</f>
        <v>0</v>
      </c>
      <c r="DF1312" s="708">
        <f>IF(N1312="", 0, CT1312/'Sch 10.1 Rate Design'!$Z$24*VLOOKUP($C1312, 'Sch 10.1 Rate Design'!$B$9:$K$16, 10, FALSE))</f>
        <v>0</v>
      </c>
      <c r="DG1312" s="708">
        <f>IF(O1312="", 0, CU1312/'Sch 10.1 Rate Design'!$Z$24*VLOOKUP($C1312, 'Sch 10.1 Rate Design'!$B$9:$K$16, 10, FALSE))</f>
        <v>0</v>
      </c>
      <c r="DH1312" s="708">
        <f>IF(P1312="", 0, CV1312/'Sch 10.1 Rate Design'!$Z$24*VLOOKUP($C1312, 'Sch 10.1 Rate Design'!$B$9:$K$16, 10, FALSE))</f>
        <v>0</v>
      </c>
      <c r="DI1312" s="708">
        <f>IF(Q1312="", 0, CW1312/'Sch 10.1 Rate Design'!$Z$24*VLOOKUP($C1312, 'Sch 10.1 Rate Design'!$B$9:$K$16, 10, FALSE))</f>
        <v>0</v>
      </c>
      <c r="DJ1312" s="708">
        <f>IF(R1312="", 0, CX1312/'Sch 10.1 Rate Design'!$Z$24*VLOOKUP($C1312, 'Sch 10.1 Rate Design'!$B$9:$K$16, 10, FALSE))</f>
        <v>0</v>
      </c>
      <c r="DK1312" s="707">
        <f>IF(S1312="", 0, CY1312/'Sch 10.1 Rate Design'!$Z$24*VLOOKUP($C1312, 'Sch 10.1 Rate Design'!$B$9:$K$16, 10, FALSE))</f>
        <v>0</v>
      </c>
      <c r="DL1312" s="706">
        <f>IF(H1312="", 0, VLOOKUP($C1312, 'Sch 10.1 Rate Design'!$B$9:$K$16, 3, FALSE))</f>
        <v>0</v>
      </c>
      <c r="DM1312" s="393">
        <f>IF(I1312="", 0, VLOOKUP($C1312, 'Sch 10.1 Rate Design'!$B$9:$K$16, 3, FALSE))</f>
        <v>0</v>
      </c>
      <c r="DN1312" s="393">
        <f>IF(J1312="", 0, VLOOKUP($C1312, 'Sch 10.1 Rate Design'!$B$9:$K$16, 3, FALSE))</f>
        <v>0</v>
      </c>
      <c r="DO1312" s="393">
        <f>IF(K1312="", 0, VLOOKUP($C1312, 'Sch 10.1 Rate Design'!$B$9:$K$16, 3, FALSE))</f>
        <v>0</v>
      </c>
      <c r="DP1312" s="393">
        <f>IF(L1312="", 0, VLOOKUP($C1312, 'Sch 10.1 Rate Design'!$B$9:$K$16, 3, FALSE))</f>
        <v>0</v>
      </c>
      <c r="DQ1312" s="393">
        <f>IF(M1312="", 0, VLOOKUP($C1312, 'Sch 10.1 Rate Design'!$B$9:$K$16, 3, FALSE))</f>
        <v>0</v>
      </c>
      <c r="DR1312" s="393">
        <f>IF(N1312="", 0, VLOOKUP($C1312, 'Sch 10.1 Rate Design'!$B$9:$K$16, 3, FALSE))</f>
        <v>0</v>
      </c>
      <c r="DS1312" s="393">
        <f>IF(O1312="", 0, VLOOKUP($C1312, 'Sch 10.1 Rate Design'!$B$9:$K$16, 3, FALSE))</f>
        <v>0</v>
      </c>
      <c r="DT1312" s="393">
        <f>IF(P1312="", 0, VLOOKUP($C1312, 'Sch 10.1 Rate Design'!$B$9:$K$16, 3, FALSE))</f>
        <v>0</v>
      </c>
      <c r="DU1312" s="393">
        <f>IF(Q1312="", 0, VLOOKUP($C1312, 'Sch 10.1 Rate Design'!$B$9:$K$16, 3, FALSE))</f>
        <v>0</v>
      </c>
      <c r="DV1312" s="393">
        <f>IF(R1312="", 0, VLOOKUP($C1312, 'Sch 10.1 Rate Design'!$B$9:$K$16, 3, FALSE))</f>
        <v>0</v>
      </c>
      <c r="DW1312" s="705">
        <f>IF(S1312="", 0, VLOOKUP($C1312, 'Sch 10.1 Rate Design'!$B$9:$K$16, 3, FALSE))</f>
        <v>0</v>
      </c>
      <c r="DX1312" s="393"/>
      <c r="DY1312" s="393"/>
      <c r="DZ1312" s="393"/>
      <c r="EA1312" s="393"/>
      <c r="EB1312" s="393"/>
      <c r="EC1312" s="393"/>
      <c r="ED1312" s="393"/>
      <c r="EE1312" s="393"/>
      <c r="EF1312" s="393"/>
      <c r="EG1312" s="393"/>
      <c r="EH1312" s="393"/>
      <c r="EI1312" s="393"/>
      <c r="EJ1312" s="393"/>
    </row>
    <row r="1313" spans="1:140">
      <c r="A1313" s="393">
        <f>Input!AH1309</f>
        <v>0</v>
      </c>
      <c r="B1313" s="393">
        <v>1303</v>
      </c>
      <c r="C1313" s="690">
        <f>Input!AI1309</f>
        <v>0.625</v>
      </c>
      <c r="D1313" s="709">
        <f t="shared" si="303"/>
        <v>0</v>
      </c>
      <c r="E1313" s="709">
        <f>IF('Sch 10.1 Rate Design'!$AB$24="Monthly", AVERAGE(T1313,U1313,V1313,W1313,X1313,Y1313,Z1313,AA1313,AB1313,AC1313,AD1313,AE1313), AVERAGE(T1313,V1313,X1313,Z1313,AB1313,AD1313))</f>
        <v>0</v>
      </c>
      <c r="F1313" s="393">
        <f t="shared" si="290"/>
        <v>0</v>
      </c>
      <c r="G1313" s="705" t="e">
        <f>IF('Sch 10.1 Rate Design'!$AB$24="Monthly", AVERAGE(H1313,I1313,J1313,K1313,L1313,M1313,N1313,O1313,P1313,Q1313,R1313,S1313), AVERAGE(H1313,J1313,L1313,N1313,P1313,R1313))</f>
        <v>#DIV/0!</v>
      </c>
      <c r="H1313" s="393" t="str">
        <f>IF(Input!AJ1309="", "", Input!AJ1309)</f>
        <v/>
      </c>
      <c r="I1313" s="393" t="str">
        <f>IF(Input!AK1309="", "", Input!AK1309)</f>
        <v/>
      </c>
      <c r="J1313" s="393" t="str">
        <f>IF(Input!AL1309="", "", Input!AL1309)</f>
        <v/>
      </c>
      <c r="K1313" s="393" t="str">
        <f>IF(Input!AM1309="", "", Input!AM1309)</f>
        <v/>
      </c>
      <c r="L1313" s="393" t="str">
        <f>IF(Input!AN1309="", "", Input!AN1309)</f>
        <v/>
      </c>
      <c r="M1313" s="393" t="str">
        <f>IF(Input!AO1309="", "", Input!AO1309)</f>
        <v/>
      </c>
      <c r="N1313" s="393" t="str">
        <f>IF(Input!AP1309="", "", Input!AP1309)</f>
        <v/>
      </c>
      <c r="O1313" s="393" t="str">
        <f>IF(Input!AQ1309="", "", Input!AQ1309)</f>
        <v/>
      </c>
      <c r="P1313" s="393" t="str">
        <f>IF(Input!AR1309="", "", Input!AR1309)</f>
        <v/>
      </c>
      <c r="Q1313" s="393" t="str">
        <f>IF(Input!AS1309="", "", Input!AS1309)</f>
        <v/>
      </c>
      <c r="R1313" s="393" t="str">
        <f>IF(Input!AT1309="", "", Input!AT1309)</f>
        <v/>
      </c>
      <c r="S1313" s="393" t="str">
        <f>IF(Input!AU1309="", "", Input!AU1309)</f>
        <v/>
      </c>
      <c r="T1313" s="708">
        <f t="shared" si="291"/>
        <v>0</v>
      </c>
      <c r="U1313" s="708">
        <f t="shared" si="292"/>
        <v>0</v>
      </c>
      <c r="V1313" s="708">
        <f t="shared" si="293"/>
        <v>0</v>
      </c>
      <c r="W1313" s="708">
        <f t="shared" si="294"/>
        <v>0</v>
      </c>
      <c r="X1313" s="708">
        <f t="shared" si="295"/>
        <v>0</v>
      </c>
      <c r="Y1313" s="708">
        <f t="shared" si="296"/>
        <v>0</v>
      </c>
      <c r="Z1313" s="708">
        <f t="shared" si="297"/>
        <v>0</v>
      </c>
      <c r="AA1313" s="708">
        <f t="shared" si="298"/>
        <v>0</v>
      </c>
      <c r="AB1313" s="708">
        <f t="shared" si="299"/>
        <v>0</v>
      </c>
      <c r="AC1313" s="708">
        <f t="shared" si="300"/>
        <v>0</v>
      </c>
      <c r="AD1313" s="708">
        <f t="shared" si="301"/>
        <v>0</v>
      </c>
      <c r="AE1313" s="707">
        <f t="shared" si="302"/>
        <v>0</v>
      </c>
      <c r="AF1313" s="708">
        <f>IF(H1313="", 0, VLOOKUP($C1313, 'Sch 10.1 Rate Design'!$B$9:$K$16, 4, FALSE))</f>
        <v>0</v>
      </c>
      <c r="AG1313" s="708">
        <f>IF(I1313="", 0, VLOOKUP($C1313, 'Sch 10.1 Rate Design'!$B$9:$K$16, 4, FALSE))</f>
        <v>0</v>
      </c>
      <c r="AH1313" s="708">
        <f>IF(J1313="", 0, VLOOKUP($C1313, 'Sch 10.1 Rate Design'!$B$9:$K$16, 4, FALSE))</f>
        <v>0</v>
      </c>
      <c r="AI1313" s="708">
        <f>IF(K1313="", 0, VLOOKUP($C1313, 'Sch 10.1 Rate Design'!$B$9:$K$16, 4, FALSE))</f>
        <v>0</v>
      </c>
      <c r="AJ1313" s="708">
        <f>IF(L1313="", 0, VLOOKUP($C1313, 'Sch 10.1 Rate Design'!$B$9:$K$16, 4, FALSE))</f>
        <v>0</v>
      </c>
      <c r="AK1313" s="708">
        <f>IF(M1313="", 0, VLOOKUP($C1313, 'Sch 10.1 Rate Design'!$B$9:$K$16, 4, FALSE))</f>
        <v>0</v>
      </c>
      <c r="AL1313" s="708">
        <f>IF(N1313="", 0, VLOOKUP($C1313, 'Sch 10.1 Rate Design'!$B$9:$K$16, 4, FALSE))</f>
        <v>0</v>
      </c>
      <c r="AM1313" s="708">
        <f>IF(O1313="", 0, VLOOKUP($C1313, 'Sch 10.1 Rate Design'!$B$9:$K$16, 4, FALSE))</f>
        <v>0</v>
      </c>
      <c r="AN1313" s="708">
        <f>IF(P1313="", 0, VLOOKUP($C1313, 'Sch 10.1 Rate Design'!$B$9:$K$16, 4, FALSE))</f>
        <v>0</v>
      </c>
      <c r="AO1313" s="708">
        <f>IF(Q1313="", 0, VLOOKUP($C1313, 'Sch 10.1 Rate Design'!$B$9:$K$16, 4, FALSE))</f>
        <v>0</v>
      </c>
      <c r="AP1313" s="708">
        <f>IF(R1313="", 0, VLOOKUP($C1313, 'Sch 10.1 Rate Design'!$B$9:$K$16, 4, FALSE))</f>
        <v>0</v>
      </c>
      <c r="AQ1313" s="707">
        <f>IF(S1313="", 0, VLOOKUP($C1313, 'Sch 10.1 Rate Design'!$B$9:$K$16, 4, FALSE))</f>
        <v>0</v>
      </c>
      <c r="AR1313" s="706">
        <f>IF(H1313="",0,+IF(H1313&gt;+VLOOKUP($C1313, 'Sch 10.1 Rate Design'!$B$9:$K$16, 3),IF(H1313&gt;+VLOOKUP($C1313, 'Sch 10.1 Rate Design'!$B$9:$K$16, 5),+VLOOKUP($C1313, 'Sch 10.1 Rate Design'!$B$9:$K$16, 5)-VLOOKUP($C1313, 'Sch 10.1 Rate Design'!$B$9:$K$16, 3), H1313-VLOOKUP($C1313, 'Sch 10.1 Rate Design'!$B$9:$K$16, 3)), 0))</f>
        <v>0</v>
      </c>
      <c r="AS1313" s="393">
        <f>IF(I1313="",0,+IF(I1313&gt;+VLOOKUP($C1313, 'Sch 10.1 Rate Design'!$B$9:$K$16, 3),IF(I1313&gt;+VLOOKUP($C1313, 'Sch 10.1 Rate Design'!$B$9:$K$16, 5),+VLOOKUP($C1313, 'Sch 10.1 Rate Design'!$B$9:$K$16, 5)-VLOOKUP($C1313, 'Sch 10.1 Rate Design'!$B$9:$K$16, 3), I1313-VLOOKUP($C1313, 'Sch 10.1 Rate Design'!$B$9:$K$16, 3)), 0))</f>
        <v>0</v>
      </c>
      <c r="AT1313" s="393">
        <f>IF(J1313="",0,+IF(J1313&gt;+VLOOKUP($C1313, 'Sch 10.1 Rate Design'!$B$9:$K$16, 3),IF(J1313&gt;+VLOOKUP($C1313, 'Sch 10.1 Rate Design'!$B$9:$K$16, 5),+VLOOKUP($C1313, 'Sch 10.1 Rate Design'!$B$9:$K$16, 5)-VLOOKUP($C1313, 'Sch 10.1 Rate Design'!$B$9:$K$16, 3), J1313-VLOOKUP($C1313, 'Sch 10.1 Rate Design'!$B$9:$K$16, 3)), 0))</f>
        <v>0</v>
      </c>
      <c r="AU1313" s="393">
        <f>IF(K1313="",0,+IF(K1313&gt;+VLOOKUP($C1313, 'Sch 10.1 Rate Design'!$B$9:$K$16, 3),IF(K1313&gt;+VLOOKUP($C1313, 'Sch 10.1 Rate Design'!$B$9:$K$16, 5),+VLOOKUP($C1313, 'Sch 10.1 Rate Design'!$B$9:$K$16, 5)-VLOOKUP($C1313, 'Sch 10.1 Rate Design'!$B$9:$K$16, 3), K1313-VLOOKUP($C1313, 'Sch 10.1 Rate Design'!$B$9:$K$16, 3)), 0))</f>
        <v>0</v>
      </c>
      <c r="AV1313" s="393">
        <f>IF(L1313="",0,+IF(L1313&gt;+VLOOKUP($C1313, 'Sch 10.1 Rate Design'!$B$9:$K$16, 3),IF(L1313&gt;+VLOOKUP($C1313, 'Sch 10.1 Rate Design'!$B$9:$K$16, 5),+VLOOKUP($C1313, 'Sch 10.1 Rate Design'!$B$9:$K$16, 5)-VLOOKUP($C1313, 'Sch 10.1 Rate Design'!$B$9:$K$16, 3), L1313-VLOOKUP($C1313, 'Sch 10.1 Rate Design'!$B$9:$K$16, 3)), 0))</f>
        <v>0</v>
      </c>
      <c r="AW1313" s="393">
        <f>IF(M1313="",0,+IF(M1313&gt;+VLOOKUP($C1313, 'Sch 10.1 Rate Design'!$B$9:$K$16, 3),IF(M1313&gt;+VLOOKUP($C1313, 'Sch 10.1 Rate Design'!$B$9:$K$16, 5),+VLOOKUP($C1313, 'Sch 10.1 Rate Design'!$B$9:$K$16, 5)-VLOOKUP($C1313, 'Sch 10.1 Rate Design'!$B$9:$K$16, 3), M1313-VLOOKUP($C1313, 'Sch 10.1 Rate Design'!$B$9:$K$16, 3)), 0))</f>
        <v>0</v>
      </c>
      <c r="AX1313" s="393">
        <f>IF(N1313="",0,+IF(N1313&gt;+VLOOKUP($C1313, 'Sch 10.1 Rate Design'!$B$9:$K$16, 3),IF(N1313&gt;+VLOOKUP($C1313, 'Sch 10.1 Rate Design'!$B$9:$K$16, 5),+VLOOKUP($C1313, 'Sch 10.1 Rate Design'!$B$9:$K$16, 5)-VLOOKUP($C1313, 'Sch 10.1 Rate Design'!$B$9:$K$16, 3), N1313-VLOOKUP($C1313, 'Sch 10.1 Rate Design'!$B$9:$K$16, 3)), 0))</f>
        <v>0</v>
      </c>
      <c r="AY1313" s="393">
        <f>IF(O1313="",0,+IF(O1313&gt;+VLOOKUP($C1313, 'Sch 10.1 Rate Design'!$B$9:$K$16, 3),IF(O1313&gt;+VLOOKUP($C1313, 'Sch 10.1 Rate Design'!$B$9:$K$16, 5),+VLOOKUP($C1313, 'Sch 10.1 Rate Design'!$B$9:$K$16, 5)-VLOOKUP($C1313, 'Sch 10.1 Rate Design'!$B$9:$K$16, 3), O1313-VLOOKUP($C1313, 'Sch 10.1 Rate Design'!$B$9:$K$16, 3)), 0))</f>
        <v>0</v>
      </c>
      <c r="AZ1313" s="393">
        <f>IF(P1313="",0,+IF(P1313&gt;+VLOOKUP($C1313, 'Sch 10.1 Rate Design'!$B$9:$K$16, 3),IF(P1313&gt;+VLOOKUP($C1313, 'Sch 10.1 Rate Design'!$B$9:$K$16, 5),+VLOOKUP($C1313, 'Sch 10.1 Rate Design'!$B$9:$K$16, 5)-VLOOKUP($C1313, 'Sch 10.1 Rate Design'!$B$9:$K$16, 3), P1313-VLOOKUP($C1313, 'Sch 10.1 Rate Design'!$B$9:$K$16, 3)), 0))</f>
        <v>0</v>
      </c>
      <c r="BA1313" s="393">
        <f>IF(Q1313="",0,+IF(Q1313&gt;+VLOOKUP($C1313, 'Sch 10.1 Rate Design'!$B$9:$K$16, 3),IF(Q1313&gt;+VLOOKUP($C1313, 'Sch 10.1 Rate Design'!$B$9:$K$16, 5),+VLOOKUP($C1313, 'Sch 10.1 Rate Design'!$B$9:$K$16, 5)-VLOOKUP($C1313, 'Sch 10.1 Rate Design'!$B$9:$K$16, 3), Q1313-VLOOKUP($C1313, 'Sch 10.1 Rate Design'!$B$9:$K$16, 3)), 0))</f>
        <v>0</v>
      </c>
      <c r="BB1313" s="393">
        <f>IF(R1313="",0,+IF(R1313&gt;+VLOOKUP($C1313, 'Sch 10.1 Rate Design'!$B$9:$K$16, 3),IF(R1313&gt;+VLOOKUP($C1313, 'Sch 10.1 Rate Design'!$B$9:$K$16, 5),+VLOOKUP($C1313, 'Sch 10.1 Rate Design'!$B$9:$K$16, 5)-VLOOKUP($C1313, 'Sch 10.1 Rate Design'!$B$9:$K$16, 3), R1313-VLOOKUP($C1313, 'Sch 10.1 Rate Design'!$B$9:$K$16, 3)), 0))</f>
        <v>0</v>
      </c>
      <c r="BC1313" s="705">
        <f>IF(S1313="",0,+IF(S1313&gt;+VLOOKUP($C1313, 'Sch 10.1 Rate Design'!$B$9:$K$16, 3),IF(S1313&gt;+VLOOKUP($C1313, 'Sch 10.1 Rate Design'!$B$9:$K$16, 5),+VLOOKUP($C1313, 'Sch 10.1 Rate Design'!$B$9:$K$16, 5)-VLOOKUP($C1313, 'Sch 10.1 Rate Design'!$B$9:$K$16, 3), S1313-VLOOKUP($C1313, 'Sch 10.1 Rate Design'!$B$9:$K$16, 3)), 0))</f>
        <v>0</v>
      </c>
      <c r="BD1313" s="708">
        <f>IF(H1313="", 0, AR1313/'Sch 10.1 Rate Design'!$Z$24*VLOOKUP($C1313, 'Sch 10.1 Rate Design'!$B$9:$K$16, 6, FALSE))</f>
        <v>0</v>
      </c>
      <c r="BE1313" s="708">
        <f>IF(I1313="", 0, AS1313/'Sch 10.1 Rate Design'!$Z$24*VLOOKUP($C1313, 'Sch 10.1 Rate Design'!$B$9:$K$16, 6, FALSE))</f>
        <v>0</v>
      </c>
      <c r="BF1313" s="708">
        <f>IF(J1313="", 0, AT1313/'Sch 10.1 Rate Design'!$Z$24*VLOOKUP($C1313, 'Sch 10.1 Rate Design'!$B$9:$K$16, 6, FALSE))</f>
        <v>0</v>
      </c>
      <c r="BG1313" s="708">
        <f>IF(K1313="", 0, AU1313/'Sch 10.1 Rate Design'!$Z$24*VLOOKUP($C1313, 'Sch 10.1 Rate Design'!$B$9:$K$16, 6, FALSE))</f>
        <v>0</v>
      </c>
      <c r="BH1313" s="708">
        <f>IF(L1313="", 0, AV1313/'Sch 10.1 Rate Design'!$Z$24*VLOOKUP($C1313, 'Sch 10.1 Rate Design'!$B$9:$K$16, 6, FALSE))</f>
        <v>0</v>
      </c>
      <c r="BI1313" s="708">
        <f>IF(M1313="", 0, AW1313/'Sch 10.1 Rate Design'!$Z$24*VLOOKUP($C1313, 'Sch 10.1 Rate Design'!$B$9:$K$16, 6, FALSE))</f>
        <v>0</v>
      </c>
      <c r="BJ1313" s="708">
        <f>IF(N1313="", 0, AX1313/'Sch 10.1 Rate Design'!$Z$24*VLOOKUP($C1313, 'Sch 10.1 Rate Design'!$B$9:$K$16, 6, FALSE))</f>
        <v>0</v>
      </c>
      <c r="BK1313" s="708">
        <f>IF(O1313="", 0, AY1313/'Sch 10.1 Rate Design'!$Z$24*VLOOKUP($C1313, 'Sch 10.1 Rate Design'!$B$9:$K$16, 6, FALSE))</f>
        <v>0</v>
      </c>
      <c r="BL1313" s="708">
        <f>IF(P1313="", 0, AZ1313/'Sch 10.1 Rate Design'!$Z$24*VLOOKUP($C1313, 'Sch 10.1 Rate Design'!$B$9:$K$16, 6, FALSE))</f>
        <v>0</v>
      </c>
      <c r="BM1313" s="708">
        <f>IF(Q1313="", 0, BA1313/'Sch 10.1 Rate Design'!$Z$24*VLOOKUP($C1313, 'Sch 10.1 Rate Design'!$B$9:$K$16, 6, FALSE))</f>
        <v>0</v>
      </c>
      <c r="BN1313" s="708">
        <f>IF(R1313="", 0, BB1313/'Sch 10.1 Rate Design'!$Z$24*VLOOKUP($C1313, 'Sch 10.1 Rate Design'!$B$9:$K$16, 6, FALSE))</f>
        <v>0</v>
      </c>
      <c r="BO1313" s="707">
        <f>IF(S1313="", 0, BC1313/'Sch 10.1 Rate Design'!$Z$24*VLOOKUP($C1313, 'Sch 10.1 Rate Design'!$B$9:$K$16, 6, FALSE))</f>
        <v>0</v>
      </c>
      <c r="BP1313" s="393">
        <f>IF(H1313="",0,+IF(H1313&gt;+VLOOKUP($C1313, 'Sch 10.1 Rate Design'!$B$9:$K$16, 5),IF(H1313&gt;+VLOOKUP($C1313, 'Sch 10.1 Rate Design'!$B$9:$K$16, 7),+VLOOKUP($C1313, 'Sch 10.1 Rate Design'!$B$9:$K$16, 7)-VLOOKUP($C1313, 'Sch 10.1 Rate Design'!$B$9:$K$16, 5), H1313-VLOOKUP($C1313, 'Sch 10.1 Rate Design'!$B$9:$K$16, 5)), 0))</f>
        <v>0</v>
      </c>
      <c r="BQ1313" s="393">
        <f>IF(I1313="",0,+IF(I1313&gt;+VLOOKUP($C1313, 'Sch 10.1 Rate Design'!$B$9:$K$16, 5),IF(I1313&gt;+VLOOKUP($C1313, 'Sch 10.1 Rate Design'!$B$9:$K$16, 7),+VLOOKUP($C1313, 'Sch 10.1 Rate Design'!$B$9:$K$16, 7)-VLOOKUP($C1313, 'Sch 10.1 Rate Design'!$B$9:$K$16, 5), I1313-VLOOKUP($C1313, 'Sch 10.1 Rate Design'!$B$9:$K$16, 5)), 0))</f>
        <v>0</v>
      </c>
      <c r="BR1313" s="393">
        <f>IF(J1313="",0,+IF(J1313&gt;+VLOOKUP($C1313, 'Sch 10.1 Rate Design'!$B$9:$K$16, 5),IF(J1313&gt;+VLOOKUP($C1313, 'Sch 10.1 Rate Design'!$B$9:$K$16, 7),+VLOOKUP($C1313, 'Sch 10.1 Rate Design'!$B$9:$K$16, 7)-VLOOKUP($C1313, 'Sch 10.1 Rate Design'!$B$9:$K$16, 5), J1313-VLOOKUP($C1313, 'Sch 10.1 Rate Design'!$B$9:$K$16, 5)), 0))</f>
        <v>0</v>
      </c>
      <c r="BS1313" s="393">
        <f>IF(K1313="",0,+IF(K1313&gt;+VLOOKUP($C1313, 'Sch 10.1 Rate Design'!$B$9:$K$16, 5),IF(K1313&gt;+VLOOKUP($C1313, 'Sch 10.1 Rate Design'!$B$9:$K$16, 7),+VLOOKUP($C1313, 'Sch 10.1 Rate Design'!$B$9:$K$16, 7)-VLOOKUP($C1313, 'Sch 10.1 Rate Design'!$B$9:$K$16, 5), K1313-VLOOKUP($C1313, 'Sch 10.1 Rate Design'!$B$9:$K$16, 5)), 0))</f>
        <v>0</v>
      </c>
      <c r="BT1313" s="393">
        <f>IF(L1313="",0,+IF(L1313&gt;+VLOOKUP($C1313, 'Sch 10.1 Rate Design'!$B$9:$K$16, 5),IF(L1313&gt;+VLOOKUP($C1313, 'Sch 10.1 Rate Design'!$B$9:$K$16, 7),+VLOOKUP($C1313, 'Sch 10.1 Rate Design'!$B$9:$K$16, 7)-VLOOKUP($C1313, 'Sch 10.1 Rate Design'!$B$9:$K$16, 5), L1313-VLOOKUP($C1313, 'Sch 10.1 Rate Design'!$B$9:$K$16, 5)), 0))</f>
        <v>0</v>
      </c>
      <c r="BU1313" s="393">
        <f>IF(M1313="",0,+IF(M1313&gt;+VLOOKUP($C1313, 'Sch 10.1 Rate Design'!$B$9:$K$16, 5),IF(M1313&gt;+VLOOKUP($C1313, 'Sch 10.1 Rate Design'!$B$9:$K$16, 7),+VLOOKUP($C1313, 'Sch 10.1 Rate Design'!$B$9:$K$16, 7)-VLOOKUP($C1313, 'Sch 10.1 Rate Design'!$B$9:$K$16, 5), M1313-VLOOKUP($C1313, 'Sch 10.1 Rate Design'!$B$9:$K$16, 5)), 0))</f>
        <v>0</v>
      </c>
      <c r="BV1313" s="393">
        <f>IF(N1313="",0,+IF(N1313&gt;+VLOOKUP($C1313, 'Sch 10.1 Rate Design'!$B$9:$K$16, 5),IF(N1313&gt;+VLOOKUP($C1313, 'Sch 10.1 Rate Design'!$B$9:$K$16, 7),+VLOOKUP($C1313, 'Sch 10.1 Rate Design'!$B$9:$K$16, 7)-VLOOKUP($C1313, 'Sch 10.1 Rate Design'!$B$9:$K$16, 5), N1313-VLOOKUP($C1313, 'Sch 10.1 Rate Design'!$B$9:$K$16, 5)), 0))</f>
        <v>0</v>
      </c>
      <c r="BW1313" s="393">
        <f>IF(O1313="",0,+IF(O1313&gt;+VLOOKUP($C1313, 'Sch 10.1 Rate Design'!$B$9:$K$16, 5),IF(O1313&gt;+VLOOKUP($C1313, 'Sch 10.1 Rate Design'!$B$9:$K$16, 7),+VLOOKUP($C1313, 'Sch 10.1 Rate Design'!$B$9:$K$16, 7)-VLOOKUP($C1313, 'Sch 10.1 Rate Design'!$B$9:$K$16, 5), O1313-VLOOKUP($C1313, 'Sch 10.1 Rate Design'!$B$9:$K$16, 5)), 0))</f>
        <v>0</v>
      </c>
      <c r="BX1313" s="393">
        <f>IF(P1313="",0,+IF(P1313&gt;+VLOOKUP($C1313, 'Sch 10.1 Rate Design'!$B$9:$K$16, 5),IF(P1313&gt;+VLOOKUP($C1313, 'Sch 10.1 Rate Design'!$B$9:$K$16, 7),+VLOOKUP($C1313, 'Sch 10.1 Rate Design'!$B$9:$K$16, 7)-VLOOKUP($C1313, 'Sch 10.1 Rate Design'!$B$9:$K$16, 5), P1313-VLOOKUP($C1313, 'Sch 10.1 Rate Design'!$B$9:$K$16, 5)), 0))</f>
        <v>0</v>
      </c>
      <c r="BY1313" s="393">
        <f>IF(Q1313="",0,+IF(Q1313&gt;+VLOOKUP($C1313, 'Sch 10.1 Rate Design'!$B$9:$K$16, 5),IF(Q1313&gt;+VLOOKUP($C1313, 'Sch 10.1 Rate Design'!$B$9:$K$16, 7),+VLOOKUP($C1313, 'Sch 10.1 Rate Design'!$B$9:$K$16, 7)-VLOOKUP($C1313, 'Sch 10.1 Rate Design'!$B$9:$K$16, 5), Q1313-VLOOKUP($C1313, 'Sch 10.1 Rate Design'!$B$9:$K$16, 5)), 0))</f>
        <v>0</v>
      </c>
      <c r="BZ1313" s="393">
        <f>IF(R1313="",0,+IF(R1313&gt;+VLOOKUP($C1313, 'Sch 10.1 Rate Design'!$B$9:$K$16, 5),IF(R1313&gt;+VLOOKUP($C1313, 'Sch 10.1 Rate Design'!$B$9:$K$16, 7),+VLOOKUP($C1313, 'Sch 10.1 Rate Design'!$B$9:$K$16, 7)-VLOOKUP($C1313, 'Sch 10.1 Rate Design'!$B$9:$K$16, 5), R1313-VLOOKUP($C1313, 'Sch 10.1 Rate Design'!$B$9:$K$16, 5)), 0))</f>
        <v>0</v>
      </c>
      <c r="CA1313" s="705">
        <f>IF(S1313="",0,+IF(S1313&gt;+VLOOKUP($C1313, 'Sch 10.1 Rate Design'!$B$9:$K$16, 5),IF(S1313&gt;+VLOOKUP($C1313, 'Sch 10.1 Rate Design'!$B$9:$K$16, 7),+VLOOKUP($C1313, 'Sch 10.1 Rate Design'!$B$9:$K$16, 7)-VLOOKUP($C1313, 'Sch 10.1 Rate Design'!$B$9:$K$16, 5), S1313-VLOOKUP($C1313, 'Sch 10.1 Rate Design'!$B$9:$K$16, 5)), 0))</f>
        <v>0</v>
      </c>
      <c r="CB1313" s="708">
        <f>IF(H1313="", 0, BP1313/'Sch 10.1 Rate Design'!$Z$24*VLOOKUP($C1313, 'Sch 10.1 Rate Design'!$B$9:$K$16, 8, FALSE))</f>
        <v>0</v>
      </c>
      <c r="CC1313" s="708">
        <f>IF(I1313="", 0, BQ1313/'Sch 10.1 Rate Design'!$Z$24*VLOOKUP($C1313, 'Sch 10.1 Rate Design'!$B$9:$K$16, 8, FALSE))</f>
        <v>0</v>
      </c>
      <c r="CD1313" s="708">
        <f>IF(J1313="", 0, BR1313/'Sch 10.1 Rate Design'!$Z$24*VLOOKUP($C1313, 'Sch 10.1 Rate Design'!$B$9:$K$16, 8, FALSE))</f>
        <v>0</v>
      </c>
      <c r="CE1313" s="708">
        <f>IF(K1313="", 0, BS1313/'Sch 10.1 Rate Design'!$Z$24*VLOOKUP($C1313, 'Sch 10.1 Rate Design'!$B$9:$K$16, 8, FALSE))</f>
        <v>0</v>
      </c>
      <c r="CF1313" s="708">
        <f>IF(L1313="", 0, BT1313/'Sch 10.1 Rate Design'!$Z$24*VLOOKUP($C1313, 'Sch 10.1 Rate Design'!$B$9:$K$16, 8, FALSE))</f>
        <v>0</v>
      </c>
      <c r="CG1313" s="708">
        <f>IF(M1313="", 0, BU1313/'Sch 10.1 Rate Design'!$Z$24*VLOOKUP($C1313, 'Sch 10.1 Rate Design'!$B$9:$K$16, 8, FALSE))</f>
        <v>0</v>
      </c>
      <c r="CH1313" s="708">
        <f>IF(N1313="", 0, BV1313/'Sch 10.1 Rate Design'!$Z$24*VLOOKUP($C1313, 'Sch 10.1 Rate Design'!$B$9:$K$16, 8, FALSE))</f>
        <v>0</v>
      </c>
      <c r="CI1313" s="708">
        <f>IF(O1313="", 0, BW1313/'Sch 10.1 Rate Design'!$Z$24*VLOOKUP($C1313, 'Sch 10.1 Rate Design'!$B$9:$K$16, 8, FALSE))</f>
        <v>0</v>
      </c>
      <c r="CJ1313" s="708">
        <f>IF(P1313="", 0, BX1313/'Sch 10.1 Rate Design'!$Z$24*VLOOKUP($C1313, 'Sch 10.1 Rate Design'!$B$9:$K$16, 8, FALSE))</f>
        <v>0</v>
      </c>
      <c r="CK1313" s="708">
        <f>IF(Q1313="", 0, BY1313/'Sch 10.1 Rate Design'!$Z$24*VLOOKUP($C1313, 'Sch 10.1 Rate Design'!$B$9:$K$16, 8, FALSE))</f>
        <v>0</v>
      </c>
      <c r="CL1313" s="708">
        <f>IF(R1313="", 0, BZ1313/'Sch 10.1 Rate Design'!$Z$24*VLOOKUP($C1313, 'Sch 10.1 Rate Design'!$B$9:$K$16, 8, FALSE))</f>
        <v>0</v>
      </c>
      <c r="CM1313" s="707">
        <f>IF(S1313="", 0, CA1313/'Sch 10.1 Rate Design'!$Z$24*VLOOKUP($C1313, 'Sch 10.1 Rate Design'!$B$9:$K$16, 8, FALSE))</f>
        <v>0</v>
      </c>
      <c r="CN1313" s="393">
        <f>IF(H1313="",0,IF(H1313&gt;VLOOKUP($C1313,'Sch 10.1 Rate Design'!$B$9:$K$16,9,FALSE),H1313-VLOOKUP($C1313,'Sch 10.1 Rate Design'!$B$9:$K$16,9,FALSE),0))</f>
        <v>0</v>
      </c>
      <c r="CO1313" s="393">
        <f>IF(I1313="",0,IF(I1313&gt;VLOOKUP($C1313,'Sch 10.1 Rate Design'!$B$9:$K$16,9,FALSE),I1313-VLOOKUP($C1313,'Sch 10.1 Rate Design'!$B$9:$K$16,9,FALSE),0))</f>
        <v>0</v>
      </c>
      <c r="CP1313" s="393">
        <f>IF(J1313="",0,IF(J1313&gt;VLOOKUP($C1313,'Sch 10.1 Rate Design'!$B$9:$K$16,9,FALSE),J1313-VLOOKUP($C1313,'Sch 10.1 Rate Design'!$B$9:$K$16,9,FALSE),0))</f>
        <v>0</v>
      </c>
      <c r="CQ1313" s="393">
        <f>IF(K1313="",0,IF(K1313&gt;VLOOKUP($C1313,'Sch 10.1 Rate Design'!$B$9:$K$16,9,FALSE),K1313-VLOOKUP($C1313,'Sch 10.1 Rate Design'!$B$9:$K$16,9,FALSE),0))</f>
        <v>0</v>
      </c>
      <c r="CR1313" s="393">
        <f>IF(L1313="",0,IF(L1313&gt;VLOOKUP($C1313,'Sch 10.1 Rate Design'!$B$9:$K$16,9,FALSE),L1313-VLOOKUP($C1313,'Sch 10.1 Rate Design'!$B$9:$K$16,9,FALSE),0))</f>
        <v>0</v>
      </c>
      <c r="CS1313" s="393">
        <f>IF(M1313="",0,IF(M1313&gt;VLOOKUP($C1313,'Sch 10.1 Rate Design'!$B$9:$K$16,9,FALSE),M1313-VLOOKUP($C1313,'Sch 10.1 Rate Design'!$B$9:$K$16,9,FALSE),0))</f>
        <v>0</v>
      </c>
      <c r="CT1313" s="393">
        <f>IF(N1313="",0,IF(N1313&gt;VLOOKUP($C1313,'Sch 10.1 Rate Design'!$B$9:$K$16,9,FALSE),N1313-VLOOKUP($C1313,'Sch 10.1 Rate Design'!$B$9:$K$16,9,FALSE),0))</f>
        <v>0</v>
      </c>
      <c r="CU1313" s="393">
        <f>IF(O1313="",0,IF(O1313&gt;VLOOKUP($C1313,'Sch 10.1 Rate Design'!$B$9:$K$16,9,FALSE),O1313-VLOOKUP($C1313,'Sch 10.1 Rate Design'!$B$9:$K$16,9,FALSE),0))</f>
        <v>0</v>
      </c>
      <c r="CV1313" s="393">
        <f>IF(P1313="",0,IF(P1313&gt;VLOOKUP($C1313,'Sch 10.1 Rate Design'!$B$9:$K$16,9,FALSE),P1313-VLOOKUP($C1313,'Sch 10.1 Rate Design'!$B$9:$K$16,9,FALSE),0))</f>
        <v>0</v>
      </c>
      <c r="CW1313" s="393">
        <f>IF(Q1313="",0,IF(Q1313&gt;VLOOKUP($C1313,'Sch 10.1 Rate Design'!$B$9:$K$16,9,FALSE),Q1313-VLOOKUP($C1313,'Sch 10.1 Rate Design'!$B$9:$K$16,9,FALSE),0))</f>
        <v>0</v>
      </c>
      <c r="CX1313" s="393">
        <f>IF(R1313="",0,IF(R1313&gt;VLOOKUP($C1313,'Sch 10.1 Rate Design'!$B$9:$K$16,9,FALSE),R1313-VLOOKUP($C1313,'Sch 10.1 Rate Design'!$B$9:$K$16,9,FALSE),0))</f>
        <v>0</v>
      </c>
      <c r="CY1313" s="705">
        <f>IF(S1313="",0,IF(S1313&gt;VLOOKUP($C1313,'Sch 10.1 Rate Design'!$B$9:$K$16,9,FALSE),S1313-VLOOKUP($C1313,'Sch 10.1 Rate Design'!$B$9:$K$16,9,FALSE),0))</f>
        <v>0</v>
      </c>
      <c r="CZ1313" s="708">
        <f>IF(H1313="", 0, CN1313/'Sch 10.1 Rate Design'!$Z$24*VLOOKUP($C1313, 'Sch 10.1 Rate Design'!$B$9:$K$16, 10, FALSE))</f>
        <v>0</v>
      </c>
      <c r="DA1313" s="708">
        <f>IF(I1313="", 0, CO1313/'Sch 10.1 Rate Design'!$Z$24*VLOOKUP($C1313, 'Sch 10.1 Rate Design'!$B$9:$K$16, 10, FALSE))</f>
        <v>0</v>
      </c>
      <c r="DB1313" s="708">
        <f>IF(J1313="", 0, CP1313/'Sch 10.1 Rate Design'!$Z$24*VLOOKUP($C1313, 'Sch 10.1 Rate Design'!$B$9:$K$16, 10, FALSE))</f>
        <v>0</v>
      </c>
      <c r="DC1313" s="708">
        <f>IF(K1313="", 0, CQ1313/'Sch 10.1 Rate Design'!$Z$24*VLOOKUP($C1313, 'Sch 10.1 Rate Design'!$B$9:$K$16, 10, FALSE))</f>
        <v>0</v>
      </c>
      <c r="DD1313" s="708">
        <f>IF(L1313="", 0, CR1313/'Sch 10.1 Rate Design'!$Z$24*VLOOKUP($C1313, 'Sch 10.1 Rate Design'!$B$9:$K$16, 10, FALSE))</f>
        <v>0</v>
      </c>
      <c r="DE1313" s="708">
        <f>IF(M1313="", 0, CS1313/'Sch 10.1 Rate Design'!$Z$24*VLOOKUP($C1313, 'Sch 10.1 Rate Design'!$B$9:$K$16, 10, FALSE))</f>
        <v>0</v>
      </c>
      <c r="DF1313" s="708">
        <f>IF(N1313="", 0, CT1313/'Sch 10.1 Rate Design'!$Z$24*VLOOKUP($C1313, 'Sch 10.1 Rate Design'!$B$9:$K$16, 10, FALSE))</f>
        <v>0</v>
      </c>
      <c r="DG1313" s="708">
        <f>IF(O1313="", 0, CU1313/'Sch 10.1 Rate Design'!$Z$24*VLOOKUP($C1313, 'Sch 10.1 Rate Design'!$B$9:$K$16, 10, FALSE))</f>
        <v>0</v>
      </c>
      <c r="DH1313" s="708">
        <f>IF(P1313="", 0, CV1313/'Sch 10.1 Rate Design'!$Z$24*VLOOKUP($C1313, 'Sch 10.1 Rate Design'!$B$9:$K$16, 10, FALSE))</f>
        <v>0</v>
      </c>
      <c r="DI1313" s="708">
        <f>IF(Q1313="", 0, CW1313/'Sch 10.1 Rate Design'!$Z$24*VLOOKUP($C1313, 'Sch 10.1 Rate Design'!$B$9:$K$16, 10, FALSE))</f>
        <v>0</v>
      </c>
      <c r="DJ1313" s="708">
        <f>IF(R1313="", 0, CX1313/'Sch 10.1 Rate Design'!$Z$24*VLOOKUP($C1313, 'Sch 10.1 Rate Design'!$B$9:$K$16, 10, FALSE))</f>
        <v>0</v>
      </c>
      <c r="DK1313" s="707">
        <f>IF(S1313="", 0, CY1313/'Sch 10.1 Rate Design'!$Z$24*VLOOKUP($C1313, 'Sch 10.1 Rate Design'!$B$9:$K$16, 10, FALSE))</f>
        <v>0</v>
      </c>
      <c r="DL1313" s="706">
        <f>IF(H1313="", 0, VLOOKUP($C1313, 'Sch 10.1 Rate Design'!$B$9:$K$16, 3, FALSE))</f>
        <v>0</v>
      </c>
      <c r="DM1313" s="393">
        <f>IF(I1313="", 0, VLOOKUP($C1313, 'Sch 10.1 Rate Design'!$B$9:$K$16, 3, FALSE))</f>
        <v>0</v>
      </c>
      <c r="DN1313" s="393">
        <f>IF(J1313="", 0, VLOOKUP($C1313, 'Sch 10.1 Rate Design'!$B$9:$K$16, 3, FALSE))</f>
        <v>0</v>
      </c>
      <c r="DO1313" s="393">
        <f>IF(K1313="", 0, VLOOKUP($C1313, 'Sch 10.1 Rate Design'!$B$9:$K$16, 3, FALSE))</f>
        <v>0</v>
      </c>
      <c r="DP1313" s="393">
        <f>IF(L1313="", 0, VLOOKUP($C1313, 'Sch 10.1 Rate Design'!$B$9:$K$16, 3, FALSE))</f>
        <v>0</v>
      </c>
      <c r="DQ1313" s="393">
        <f>IF(M1313="", 0, VLOOKUP($C1313, 'Sch 10.1 Rate Design'!$B$9:$K$16, 3, FALSE))</f>
        <v>0</v>
      </c>
      <c r="DR1313" s="393">
        <f>IF(N1313="", 0, VLOOKUP($C1313, 'Sch 10.1 Rate Design'!$B$9:$K$16, 3, FALSE))</f>
        <v>0</v>
      </c>
      <c r="DS1313" s="393">
        <f>IF(O1313="", 0, VLOOKUP($C1313, 'Sch 10.1 Rate Design'!$B$9:$K$16, 3, FALSE))</f>
        <v>0</v>
      </c>
      <c r="DT1313" s="393">
        <f>IF(P1313="", 0, VLOOKUP($C1313, 'Sch 10.1 Rate Design'!$B$9:$K$16, 3, FALSE))</f>
        <v>0</v>
      </c>
      <c r="DU1313" s="393">
        <f>IF(Q1313="", 0, VLOOKUP($C1313, 'Sch 10.1 Rate Design'!$B$9:$K$16, 3, FALSE))</f>
        <v>0</v>
      </c>
      <c r="DV1313" s="393">
        <f>IF(R1313="", 0, VLOOKUP($C1313, 'Sch 10.1 Rate Design'!$B$9:$K$16, 3, FALSE))</f>
        <v>0</v>
      </c>
      <c r="DW1313" s="705">
        <f>IF(S1313="", 0, VLOOKUP($C1313, 'Sch 10.1 Rate Design'!$B$9:$K$16, 3, FALSE))</f>
        <v>0</v>
      </c>
      <c r="DX1313" s="393"/>
      <c r="DY1313" s="393"/>
      <c r="DZ1313" s="393"/>
      <c r="EA1313" s="393"/>
      <c r="EB1313" s="393"/>
      <c r="EC1313" s="393"/>
      <c r="ED1313" s="393"/>
      <c r="EE1313" s="393"/>
      <c r="EF1313" s="393"/>
      <c r="EG1313" s="393"/>
      <c r="EH1313" s="393"/>
      <c r="EI1313" s="393"/>
      <c r="EJ1313" s="393"/>
    </row>
    <row r="1314" spans="1:140">
      <c r="A1314" s="393">
        <f>Input!AH1310</f>
        <v>0</v>
      </c>
      <c r="B1314" s="393">
        <v>1304</v>
      </c>
      <c r="C1314" s="690">
        <f>Input!AI1310</f>
        <v>0.625</v>
      </c>
      <c r="D1314" s="709">
        <f t="shared" si="303"/>
        <v>0</v>
      </c>
      <c r="E1314" s="709">
        <f>IF('Sch 10.1 Rate Design'!$AB$24="Monthly", AVERAGE(T1314,U1314,V1314,W1314,X1314,Y1314,Z1314,AA1314,AB1314,AC1314,AD1314,AE1314), AVERAGE(T1314,V1314,X1314,Z1314,AB1314,AD1314))</f>
        <v>0</v>
      </c>
      <c r="F1314" s="393">
        <f t="shared" si="290"/>
        <v>0</v>
      </c>
      <c r="G1314" s="705" t="e">
        <f>IF('Sch 10.1 Rate Design'!$AB$24="Monthly", AVERAGE(H1314,I1314,J1314,K1314,L1314,M1314,N1314,O1314,P1314,Q1314,R1314,S1314), AVERAGE(H1314,J1314,L1314,N1314,P1314,R1314))</f>
        <v>#DIV/0!</v>
      </c>
      <c r="H1314" s="393" t="str">
        <f>IF(Input!AJ1310="", "", Input!AJ1310)</f>
        <v/>
      </c>
      <c r="I1314" s="393" t="str">
        <f>IF(Input!AK1310="", "", Input!AK1310)</f>
        <v/>
      </c>
      <c r="J1314" s="393" t="str">
        <f>IF(Input!AL1310="", "", Input!AL1310)</f>
        <v/>
      </c>
      <c r="K1314" s="393" t="str">
        <f>IF(Input!AM1310="", "", Input!AM1310)</f>
        <v/>
      </c>
      <c r="L1314" s="393" t="str">
        <f>IF(Input!AN1310="", "", Input!AN1310)</f>
        <v/>
      </c>
      <c r="M1314" s="393" t="str">
        <f>IF(Input!AO1310="", "", Input!AO1310)</f>
        <v/>
      </c>
      <c r="N1314" s="393" t="str">
        <f>IF(Input!AP1310="", "", Input!AP1310)</f>
        <v/>
      </c>
      <c r="O1314" s="393" t="str">
        <f>IF(Input!AQ1310="", "", Input!AQ1310)</f>
        <v/>
      </c>
      <c r="P1314" s="393" t="str">
        <f>IF(Input!AR1310="", "", Input!AR1310)</f>
        <v/>
      </c>
      <c r="Q1314" s="393" t="str">
        <f>IF(Input!AS1310="", "", Input!AS1310)</f>
        <v/>
      </c>
      <c r="R1314" s="393" t="str">
        <f>IF(Input!AT1310="", "", Input!AT1310)</f>
        <v/>
      </c>
      <c r="S1314" s="393" t="str">
        <f>IF(Input!AU1310="", "", Input!AU1310)</f>
        <v/>
      </c>
      <c r="T1314" s="708">
        <f t="shared" si="291"/>
        <v>0</v>
      </c>
      <c r="U1314" s="708">
        <f t="shared" si="292"/>
        <v>0</v>
      </c>
      <c r="V1314" s="708">
        <f t="shared" si="293"/>
        <v>0</v>
      </c>
      <c r="W1314" s="708">
        <f t="shared" si="294"/>
        <v>0</v>
      </c>
      <c r="X1314" s="708">
        <f t="shared" si="295"/>
        <v>0</v>
      </c>
      <c r="Y1314" s="708">
        <f t="shared" si="296"/>
        <v>0</v>
      </c>
      <c r="Z1314" s="708">
        <f t="shared" si="297"/>
        <v>0</v>
      </c>
      <c r="AA1314" s="708">
        <f t="shared" si="298"/>
        <v>0</v>
      </c>
      <c r="AB1314" s="708">
        <f t="shared" si="299"/>
        <v>0</v>
      </c>
      <c r="AC1314" s="708">
        <f t="shared" si="300"/>
        <v>0</v>
      </c>
      <c r="AD1314" s="708">
        <f t="shared" si="301"/>
        <v>0</v>
      </c>
      <c r="AE1314" s="707">
        <f t="shared" si="302"/>
        <v>0</v>
      </c>
      <c r="AF1314" s="708">
        <f>IF(H1314="", 0, VLOOKUP($C1314, 'Sch 10.1 Rate Design'!$B$9:$K$16, 4, FALSE))</f>
        <v>0</v>
      </c>
      <c r="AG1314" s="708">
        <f>IF(I1314="", 0, VLOOKUP($C1314, 'Sch 10.1 Rate Design'!$B$9:$K$16, 4, FALSE))</f>
        <v>0</v>
      </c>
      <c r="AH1314" s="708">
        <f>IF(J1314="", 0, VLOOKUP($C1314, 'Sch 10.1 Rate Design'!$B$9:$K$16, 4, FALSE))</f>
        <v>0</v>
      </c>
      <c r="AI1314" s="708">
        <f>IF(K1314="", 0, VLOOKUP($C1314, 'Sch 10.1 Rate Design'!$B$9:$K$16, 4, FALSE))</f>
        <v>0</v>
      </c>
      <c r="AJ1314" s="708">
        <f>IF(L1314="", 0, VLOOKUP($C1314, 'Sch 10.1 Rate Design'!$B$9:$K$16, 4, FALSE))</f>
        <v>0</v>
      </c>
      <c r="AK1314" s="708">
        <f>IF(M1314="", 0, VLOOKUP($C1314, 'Sch 10.1 Rate Design'!$B$9:$K$16, 4, FALSE))</f>
        <v>0</v>
      </c>
      <c r="AL1314" s="708">
        <f>IF(N1314="", 0, VLOOKUP($C1314, 'Sch 10.1 Rate Design'!$B$9:$K$16, 4, FALSE))</f>
        <v>0</v>
      </c>
      <c r="AM1314" s="708">
        <f>IF(O1314="", 0, VLOOKUP($C1314, 'Sch 10.1 Rate Design'!$B$9:$K$16, 4, FALSE))</f>
        <v>0</v>
      </c>
      <c r="AN1314" s="708">
        <f>IF(P1314="", 0, VLOOKUP($C1314, 'Sch 10.1 Rate Design'!$B$9:$K$16, 4, FALSE))</f>
        <v>0</v>
      </c>
      <c r="AO1314" s="708">
        <f>IF(Q1314="", 0, VLOOKUP($C1314, 'Sch 10.1 Rate Design'!$B$9:$K$16, 4, FALSE))</f>
        <v>0</v>
      </c>
      <c r="AP1314" s="708">
        <f>IF(R1314="", 0, VLOOKUP($C1314, 'Sch 10.1 Rate Design'!$B$9:$K$16, 4, FALSE))</f>
        <v>0</v>
      </c>
      <c r="AQ1314" s="707">
        <f>IF(S1314="", 0, VLOOKUP($C1314, 'Sch 10.1 Rate Design'!$B$9:$K$16, 4, FALSE))</f>
        <v>0</v>
      </c>
      <c r="AR1314" s="706">
        <f>IF(H1314="",0,+IF(H1314&gt;+VLOOKUP($C1314, 'Sch 10.1 Rate Design'!$B$9:$K$16, 3),IF(H1314&gt;+VLOOKUP($C1314, 'Sch 10.1 Rate Design'!$B$9:$K$16, 5),+VLOOKUP($C1314, 'Sch 10.1 Rate Design'!$B$9:$K$16, 5)-VLOOKUP($C1314, 'Sch 10.1 Rate Design'!$B$9:$K$16, 3), H1314-VLOOKUP($C1314, 'Sch 10.1 Rate Design'!$B$9:$K$16, 3)), 0))</f>
        <v>0</v>
      </c>
      <c r="AS1314" s="393">
        <f>IF(I1314="",0,+IF(I1314&gt;+VLOOKUP($C1314, 'Sch 10.1 Rate Design'!$B$9:$K$16, 3),IF(I1314&gt;+VLOOKUP($C1314, 'Sch 10.1 Rate Design'!$B$9:$K$16, 5),+VLOOKUP($C1314, 'Sch 10.1 Rate Design'!$B$9:$K$16, 5)-VLOOKUP($C1314, 'Sch 10.1 Rate Design'!$B$9:$K$16, 3), I1314-VLOOKUP($C1314, 'Sch 10.1 Rate Design'!$B$9:$K$16, 3)), 0))</f>
        <v>0</v>
      </c>
      <c r="AT1314" s="393">
        <f>IF(J1314="",0,+IF(J1314&gt;+VLOOKUP($C1314, 'Sch 10.1 Rate Design'!$B$9:$K$16, 3),IF(J1314&gt;+VLOOKUP($C1314, 'Sch 10.1 Rate Design'!$B$9:$K$16, 5),+VLOOKUP($C1314, 'Sch 10.1 Rate Design'!$B$9:$K$16, 5)-VLOOKUP($C1314, 'Sch 10.1 Rate Design'!$B$9:$K$16, 3), J1314-VLOOKUP($C1314, 'Sch 10.1 Rate Design'!$B$9:$K$16, 3)), 0))</f>
        <v>0</v>
      </c>
      <c r="AU1314" s="393">
        <f>IF(K1314="",0,+IF(K1314&gt;+VLOOKUP($C1314, 'Sch 10.1 Rate Design'!$B$9:$K$16, 3),IF(K1314&gt;+VLOOKUP($C1314, 'Sch 10.1 Rate Design'!$B$9:$K$16, 5),+VLOOKUP($C1314, 'Sch 10.1 Rate Design'!$B$9:$K$16, 5)-VLOOKUP($C1314, 'Sch 10.1 Rate Design'!$B$9:$K$16, 3), K1314-VLOOKUP($C1314, 'Sch 10.1 Rate Design'!$B$9:$K$16, 3)), 0))</f>
        <v>0</v>
      </c>
      <c r="AV1314" s="393">
        <f>IF(L1314="",0,+IF(L1314&gt;+VLOOKUP($C1314, 'Sch 10.1 Rate Design'!$B$9:$K$16, 3),IF(L1314&gt;+VLOOKUP($C1314, 'Sch 10.1 Rate Design'!$B$9:$K$16, 5),+VLOOKUP($C1314, 'Sch 10.1 Rate Design'!$B$9:$K$16, 5)-VLOOKUP($C1314, 'Sch 10.1 Rate Design'!$B$9:$K$16, 3), L1314-VLOOKUP($C1314, 'Sch 10.1 Rate Design'!$B$9:$K$16, 3)), 0))</f>
        <v>0</v>
      </c>
      <c r="AW1314" s="393">
        <f>IF(M1314="",0,+IF(M1314&gt;+VLOOKUP($C1314, 'Sch 10.1 Rate Design'!$B$9:$K$16, 3),IF(M1314&gt;+VLOOKUP($C1314, 'Sch 10.1 Rate Design'!$B$9:$K$16, 5),+VLOOKUP($C1314, 'Sch 10.1 Rate Design'!$B$9:$K$16, 5)-VLOOKUP($C1314, 'Sch 10.1 Rate Design'!$B$9:$K$16, 3), M1314-VLOOKUP($C1314, 'Sch 10.1 Rate Design'!$B$9:$K$16, 3)), 0))</f>
        <v>0</v>
      </c>
      <c r="AX1314" s="393">
        <f>IF(N1314="",0,+IF(N1314&gt;+VLOOKUP($C1314, 'Sch 10.1 Rate Design'!$B$9:$K$16, 3),IF(N1314&gt;+VLOOKUP($C1314, 'Sch 10.1 Rate Design'!$B$9:$K$16, 5),+VLOOKUP($C1314, 'Sch 10.1 Rate Design'!$B$9:$K$16, 5)-VLOOKUP($C1314, 'Sch 10.1 Rate Design'!$B$9:$K$16, 3), N1314-VLOOKUP($C1314, 'Sch 10.1 Rate Design'!$B$9:$K$16, 3)), 0))</f>
        <v>0</v>
      </c>
      <c r="AY1314" s="393">
        <f>IF(O1314="",0,+IF(O1314&gt;+VLOOKUP($C1314, 'Sch 10.1 Rate Design'!$B$9:$K$16, 3),IF(O1314&gt;+VLOOKUP($C1314, 'Sch 10.1 Rate Design'!$B$9:$K$16, 5),+VLOOKUP($C1314, 'Sch 10.1 Rate Design'!$B$9:$K$16, 5)-VLOOKUP($C1314, 'Sch 10.1 Rate Design'!$B$9:$K$16, 3), O1314-VLOOKUP($C1314, 'Sch 10.1 Rate Design'!$B$9:$K$16, 3)), 0))</f>
        <v>0</v>
      </c>
      <c r="AZ1314" s="393">
        <f>IF(P1314="",0,+IF(P1314&gt;+VLOOKUP($C1314, 'Sch 10.1 Rate Design'!$B$9:$K$16, 3),IF(P1314&gt;+VLOOKUP($C1314, 'Sch 10.1 Rate Design'!$B$9:$K$16, 5),+VLOOKUP($C1314, 'Sch 10.1 Rate Design'!$B$9:$K$16, 5)-VLOOKUP($C1314, 'Sch 10.1 Rate Design'!$B$9:$K$16, 3), P1314-VLOOKUP($C1314, 'Sch 10.1 Rate Design'!$B$9:$K$16, 3)), 0))</f>
        <v>0</v>
      </c>
      <c r="BA1314" s="393">
        <f>IF(Q1314="",0,+IF(Q1314&gt;+VLOOKUP($C1314, 'Sch 10.1 Rate Design'!$B$9:$K$16, 3),IF(Q1314&gt;+VLOOKUP($C1314, 'Sch 10.1 Rate Design'!$B$9:$K$16, 5),+VLOOKUP($C1314, 'Sch 10.1 Rate Design'!$B$9:$K$16, 5)-VLOOKUP($C1314, 'Sch 10.1 Rate Design'!$B$9:$K$16, 3), Q1314-VLOOKUP($C1314, 'Sch 10.1 Rate Design'!$B$9:$K$16, 3)), 0))</f>
        <v>0</v>
      </c>
      <c r="BB1314" s="393">
        <f>IF(R1314="",0,+IF(R1314&gt;+VLOOKUP($C1314, 'Sch 10.1 Rate Design'!$B$9:$K$16, 3),IF(R1314&gt;+VLOOKUP($C1314, 'Sch 10.1 Rate Design'!$B$9:$K$16, 5),+VLOOKUP($C1314, 'Sch 10.1 Rate Design'!$B$9:$K$16, 5)-VLOOKUP($C1314, 'Sch 10.1 Rate Design'!$B$9:$K$16, 3), R1314-VLOOKUP($C1314, 'Sch 10.1 Rate Design'!$B$9:$K$16, 3)), 0))</f>
        <v>0</v>
      </c>
      <c r="BC1314" s="705">
        <f>IF(S1314="",0,+IF(S1314&gt;+VLOOKUP($C1314, 'Sch 10.1 Rate Design'!$B$9:$K$16, 3),IF(S1314&gt;+VLOOKUP($C1314, 'Sch 10.1 Rate Design'!$B$9:$K$16, 5),+VLOOKUP($C1314, 'Sch 10.1 Rate Design'!$B$9:$K$16, 5)-VLOOKUP($C1314, 'Sch 10.1 Rate Design'!$B$9:$K$16, 3), S1314-VLOOKUP($C1314, 'Sch 10.1 Rate Design'!$B$9:$K$16, 3)), 0))</f>
        <v>0</v>
      </c>
      <c r="BD1314" s="708">
        <f>IF(H1314="", 0, AR1314/'Sch 10.1 Rate Design'!$Z$24*VLOOKUP($C1314, 'Sch 10.1 Rate Design'!$B$9:$K$16, 6, FALSE))</f>
        <v>0</v>
      </c>
      <c r="BE1314" s="708">
        <f>IF(I1314="", 0, AS1314/'Sch 10.1 Rate Design'!$Z$24*VLOOKUP($C1314, 'Sch 10.1 Rate Design'!$B$9:$K$16, 6, FALSE))</f>
        <v>0</v>
      </c>
      <c r="BF1314" s="708">
        <f>IF(J1314="", 0, AT1314/'Sch 10.1 Rate Design'!$Z$24*VLOOKUP($C1314, 'Sch 10.1 Rate Design'!$B$9:$K$16, 6, FALSE))</f>
        <v>0</v>
      </c>
      <c r="BG1314" s="708">
        <f>IF(K1314="", 0, AU1314/'Sch 10.1 Rate Design'!$Z$24*VLOOKUP($C1314, 'Sch 10.1 Rate Design'!$B$9:$K$16, 6, FALSE))</f>
        <v>0</v>
      </c>
      <c r="BH1314" s="708">
        <f>IF(L1314="", 0, AV1314/'Sch 10.1 Rate Design'!$Z$24*VLOOKUP($C1314, 'Sch 10.1 Rate Design'!$B$9:$K$16, 6, FALSE))</f>
        <v>0</v>
      </c>
      <c r="BI1314" s="708">
        <f>IF(M1314="", 0, AW1314/'Sch 10.1 Rate Design'!$Z$24*VLOOKUP($C1314, 'Sch 10.1 Rate Design'!$B$9:$K$16, 6, FALSE))</f>
        <v>0</v>
      </c>
      <c r="BJ1314" s="708">
        <f>IF(N1314="", 0, AX1314/'Sch 10.1 Rate Design'!$Z$24*VLOOKUP($C1314, 'Sch 10.1 Rate Design'!$B$9:$K$16, 6, FALSE))</f>
        <v>0</v>
      </c>
      <c r="BK1314" s="708">
        <f>IF(O1314="", 0, AY1314/'Sch 10.1 Rate Design'!$Z$24*VLOOKUP($C1314, 'Sch 10.1 Rate Design'!$B$9:$K$16, 6, FALSE))</f>
        <v>0</v>
      </c>
      <c r="BL1314" s="708">
        <f>IF(P1314="", 0, AZ1314/'Sch 10.1 Rate Design'!$Z$24*VLOOKUP($C1314, 'Sch 10.1 Rate Design'!$B$9:$K$16, 6, FALSE))</f>
        <v>0</v>
      </c>
      <c r="BM1314" s="708">
        <f>IF(Q1314="", 0, BA1314/'Sch 10.1 Rate Design'!$Z$24*VLOOKUP($C1314, 'Sch 10.1 Rate Design'!$B$9:$K$16, 6, FALSE))</f>
        <v>0</v>
      </c>
      <c r="BN1314" s="708">
        <f>IF(R1314="", 0, BB1314/'Sch 10.1 Rate Design'!$Z$24*VLOOKUP($C1314, 'Sch 10.1 Rate Design'!$B$9:$K$16, 6, FALSE))</f>
        <v>0</v>
      </c>
      <c r="BO1314" s="707">
        <f>IF(S1314="", 0, BC1314/'Sch 10.1 Rate Design'!$Z$24*VLOOKUP($C1314, 'Sch 10.1 Rate Design'!$B$9:$K$16, 6, FALSE))</f>
        <v>0</v>
      </c>
      <c r="BP1314" s="393">
        <f>IF(H1314="",0,+IF(H1314&gt;+VLOOKUP($C1314, 'Sch 10.1 Rate Design'!$B$9:$K$16, 5),IF(H1314&gt;+VLOOKUP($C1314, 'Sch 10.1 Rate Design'!$B$9:$K$16, 7),+VLOOKUP($C1314, 'Sch 10.1 Rate Design'!$B$9:$K$16, 7)-VLOOKUP($C1314, 'Sch 10.1 Rate Design'!$B$9:$K$16, 5), H1314-VLOOKUP($C1314, 'Sch 10.1 Rate Design'!$B$9:$K$16, 5)), 0))</f>
        <v>0</v>
      </c>
      <c r="BQ1314" s="393">
        <f>IF(I1314="",0,+IF(I1314&gt;+VLOOKUP($C1314, 'Sch 10.1 Rate Design'!$B$9:$K$16, 5),IF(I1314&gt;+VLOOKUP($C1314, 'Sch 10.1 Rate Design'!$B$9:$K$16, 7),+VLOOKUP($C1314, 'Sch 10.1 Rate Design'!$B$9:$K$16, 7)-VLOOKUP($C1314, 'Sch 10.1 Rate Design'!$B$9:$K$16, 5), I1314-VLOOKUP($C1314, 'Sch 10.1 Rate Design'!$B$9:$K$16, 5)), 0))</f>
        <v>0</v>
      </c>
      <c r="BR1314" s="393">
        <f>IF(J1314="",0,+IF(J1314&gt;+VLOOKUP($C1314, 'Sch 10.1 Rate Design'!$B$9:$K$16, 5),IF(J1314&gt;+VLOOKUP($C1314, 'Sch 10.1 Rate Design'!$B$9:$K$16, 7),+VLOOKUP($C1314, 'Sch 10.1 Rate Design'!$B$9:$K$16, 7)-VLOOKUP($C1314, 'Sch 10.1 Rate Design'!$B$9:$K$16, 5), J1314-VLOOKUP($C1314, 'Sch 10.1 Rate Design'!$B$9:$K$16, 5)), 0))</f>
        <v>0</v>
      </c>
      <c r="BS1314" s="393">
        <f>IF(K1314="",0,+IF(K1314&gt;+VLOOKUP($C1314, 'Sch 10.1 Rate Design'!$B$9:$K$16, 5),IF(K1314&gt;+VLOOKUP($C1314, 'Sch 10.1 Rate Design'!$B$9:$K$16, 7),+VLOOKUP($C1314, 'Sch 10.1 Rate Design'!$B$9:$K$16, 7)-VLOOKUP($C1314, 'Sch 10.1 Rate Design'!$B$9:$K$16, 5), K1314-VLOOKUP($C1314, 'Sch 10.1 Rate Design'!$B$9:$K$16, 5)), 0))</f>
        <v>0</v>
      </c>
      <c r="BT1314" s="393">
        <f>IF(L1314="",0,+IF(L1314&gt;+VLOOKUP($C1314, 'Sch 10.1 Rate Design'!$B$9:$K$16, 5),IF(L1314&gt;+VLOOKUP($C1314, 'Sch 10.1 Rate Design'!$B$9:$K$16, 7),+VLOOKUP($C1314, 'Sch 10.1 Rate Design'!$B$9:$K$16, 7)-VLOOKUP($C1314, 'Sch 10.1 Rate Design'!$B$9:$K$16, 5), L1314-VLOOKUP($C1314, 'Sch 10.1 Rate Design'!$B$9:$K$16, 5)), 0))</f>
        <v>0</v>
      </c>
      <c r="BU1314" s="393">
        <f>IF(M1314="",0,+IF(M1314&gt;+VLOOKUP($C1314, 'Sch 10.1 Rate Design'!$B$9:$K$16, 5),IF(M1314&gt;+VLOOKUP($C1314, 'Sch 10.1 Rate Design'!$B$9:$K$16, 7),+VLOOKUP($C1314, 'Sch 10.1 Rate Design'!$B$9:$K$16, 7)-VLOOKUP($C1314, 'Sch 10.1 Rate Design'!$B$9:$K$16, 5), M1314-VLOOKUP($C1314, 'Sch 10.1 Rate Design'!$B$9:$K$16, 5)), 0))</f>
        <v>0</v>
      </c>
      <c r="BV1314" s="393">
        <f>IF(N1314="",0,+IF(N1314&gt;+VLOOKUP($C1314, 'Sch 10.1 Rate Design'!$B$9:$K$16, 5),IF(N1314&gt;+VLOOKUP($C1314, 'Sch 10.1 Rate Design'!$B$9:$K$16, 7),+VLOOKUP($C1314, 'Sch 10.1 Rate Design'!$B$9:$K$16, 7)-VLOOKUP($C1314, 'Sch 10.1 Rate Design'!$B$9:$K$16, 5), N1314-VLOOKUP($C1314, 'Sch 10.1 Rate Design'!$B$9:$K$16, 5)), 0))</f>
        <v>0</v>
      </c>
      <c r="BW1314" s="393">
        <f>IF(O1314="",0,+IF(O1314&gt;+VLOOKUP($C1314, 'Sch 10.1 Rate Design'!$B$9:$K$16, 5),IF(O1314&gt;+VLOOKUP($C1314, 'Sch 10.1 Rate Design'!$B$9:$K$16, 7),+VLOOKUP($C1314, 'Sch 10.1 Rate Design'!$B$9:$K$16, 7)-VLOOKUP($C1314, 'Sch 10.1 Rate Design'!$B$9:$K$16, 5), O1314-VLOOKUP($C1314, 'Sch 10.1 Rate Design'!$B$9:$K$16, 5)), 0))</f>
        <v>0</v>
      </c>
      <c r="BX1314" s="393">
        <f>IF(P1314="",0,+IF(P1314&gt;+VLOOKUP($C1314, 'Sch 10.1 Rate Design'!$B$9:$K$16, 5),IF(P1314&gt;+VLOOKUP($C1314, 'Sch 10.1 Rate Design'!$B$9:$K$16, 7),+VLOOKUP($C1314, 'Sch 10.1 Rate Design'!$B$9:$K$16, 7)-VLOOKUP($C1314, 'Sch 10.1 Rate Design'!$B$9:$K$16, 5), P1314-VLOOKUP($C1314, 'Sch 10.1 Rate Design'!$B$9:$K$16, 5)), 0))</f>
        <v>0</v>
      </c>
      <c r="BY1314" s="393">
        <f>IF(Q1314="",0,+IF(Q1314&gt;+VLOOKUP($C1314, 'Sch 10.1 Rate Design'!$B$9:$K$16, 5),IF(Q1314&gt;+VLOOKUP($C1314, 'Sch 10.1 Rate Design'!$B$9:$K$16, 7),+VLOOKUP($C1314, 'Sch 10.1 Rate Design'!$B$9:$K$16, 7)-VLOOKUP($C1314, 'Sch 10.1 Rate Design'!$B$9:$K$16, 5), Q1314-VLOOKUP($C1314, 'Sch 10.1 Rate Design'!$B$9:$K$16, 5)), 0))</f>
        <v>0</v>
      </c>
      <c r="BZ1314" s="393">
        <f>IF(R1314="",0,+IF(R1314&gt;+VLOOKUP($C1314, 'Sch 10.1 Rate Design'!$B$9:$K$16, 5),IF(R1314&gt;+VLOOKUP($C1314, 'Sch 10.1 Rate Design'!$B$9:$K$16, 7),+VLOOKUP($C1314, 'Sch 10.1 Rate Design'!$B$9:$K$16, 7)-VLOOKUP($C1314, 'Sch 10.1 Rate Design'!$B$9:$K$16, 5), R1314-VLOOKUP($C1314, 'Sch 10.1 Rate Design'!$B$9:$K$16, 5)), 0))</f>
        <v>0</v>
      </c>
      <c r="CA1314" s="705">
        <f>IF(S1314="",0,+IF(S1314&gt;+VLOOKUP($C1314, 'Sch 10.1 Rate Design'!$B$9:$K$16, 5),IF(S1314&gt;+VLOOKUP($C1314, 'Sch 10.1 Rate Design'!$B$9:$K$16, 7),+VLOOKUP($C1314, 'Sch 10.1 Rate Design'!$B$9:$K$16, 7)-VLOOKUP($C1314, 'Sch 10.1 Rate Design'!$B$9:$K$16, 5), S1314-VLOOKUP($C1314, 'Sch 10.1 Rate Design'!$B$9:$K$16, 5)), 0))</f>
        <v>0</v>
      </c>
      <c r="CB1314" s="708">
        <f>IF(H1314="", 0, BP1314/'Sch 10.1 Rate Design'!$Z$24*VLOOKUP($C1314, 'Sch 10.1 Rate Design'!$B$9:$K$16, 8, FALSE))</f>
        <v>0</v>
      </c>
      <c r="CC1314" s="708">
        <f>IF(I1314="", 0, BQ1314/'Sch 10.1 Rate Design'!$Z$24*VLOOKUP($C1314, 'Sch 10.1 Rate Design'!$B$9:$K$16, 8, FALSE))</f>
        <v>0</v>
      </c>
      <c r="CD1314" s="708">
        <f>IF(J1314="", 0, BR1314/'Sch 10.1 Rate Design'!$Z$24*VLOOKUP($C1314, 'Sch 10.1 Rate Design'!$B$9:$K$16, 8, FALSE))</f>
        <v>0</v>
      </c>
      <c r="CE1314" s="708">
        <f>IF(K1314="", 0, BS1314/'Sch 10.1 Rate Design'!$Z$24*VLOOKUP($C1314, 'Sch 10.1 Rate Design'!$B$9:$K$16, 8, FALSE))</f>
        <v>0</v>
      </c>
      <c r="CF1314" s="708">
        <f>IF(L1314="", 0, BT1314/'Sch 10.1 Rate Design'!$Z$24*VLOOKUP($C1314, 'Sch 10.1 Rate Design'!$B$9:$K$16, 8, FALSE))</f>
        <v>0</v>
      </c>
      <c r="CG1314" s="708">
        <f>IF(M1314="", 0, BU1314/'Sch 10.1 Rate Design'!$Z$24*VLOOKUP($C1314, 'Sch 10.1 Rate Design'!$B$9:$K$16, 8, FALSE))</f>
        <v>0</v>
      </c>
      <c r="CH1314" s="708">
        <f>IF(N1314="", 0, BV1314/'Sch 10.1 Rate Design'!$Z$24*VLOOKUP($C1314, 'Sch 10.1 Rate Design'!$B$9:$K$16, 8, FALSE))</f>
        <v>0</v>
      </c>
      <c r="CI1314" s="708">
        <f>IF(O1314="", 0, BW1314/'Sch 10.1 Rate Design'!$Z$24*VLOOKUP($C1314, 'Sch 10.1 Rate Design'!$B$9:$K$16, 8, FALSE))</f>
        <v>0</v>
      </c>
      <c r="CJ1314" s="708">
        <f>IF(P1314="", 0, BX1314/'Sch 10.1 Rate Design'!$Z$24*VLOOKUP($C1314, 'Sch 10.1 Rate Design'!$B$9:$K$16, 8, FALSE))</f>
        <v>0</v>
      </c>
      <c r="CK1314" s="708">
        <f>IF(Q1314="", 0, BY1314/'Sch 10.1 Rate Design'!$Z$24*VLOOKUP($C1314, 'Sch 10.1 Rate Design'!$B$9:$K$16, 8, FALSE))</f>
        <v>0</v>
      </c>
      <c r="CL1314" s="708">
        <f>IF(R1314="", 0, BZ1314/'Sch 10.1 Rate Design'!$Z$24*VLOOKUP($C1314, 'Sch 10.1 Rate Design'!$B$9:$K$16, 8, FALSE))</f>
        <v>0</v>
      </c>
      <c r="CM1314" s="707">
        <f>IF(S1314="", 0, CA1314/'Sch 10.1 Rate Design'!$Z$24*VLOOKUP($C1314, 'Sch 10.1 Rate Design'!$B$9:$K$16, 8, FALSE))</f>
        <v>0</v>
      </c>
      <c r="CN1314" s="393">
        <f>IF(H1314="",0,IF(H1314&gt;VLOOKUP($C1314,'Sch 10.1 Rate Design'!$B$9:$K$16,9,FALSE),H1314-VLOOKUP($C1314,'Sch 10.1 Rate Design'!$B$9:$K$16,9,FALSE),0))</f>
        <v>0</v>
      </c>
      <c r="CO1314" s="393">
        <f>IF(I1314="",0,IF(I1314&gt;VLOOKUP($C1314,'Sch 10.1 Rate Design'!$B$9:$K$16,9,FALSE),I1314-VLOOKUP($C1314,'Sch 10.1 Rate Design'!$B$9:$K$16,9,FALSE),0))</f>
        <v>0</v>
      </c>
      <c r="CP1314" s="393">
        <f>IF(J1314="",0,IF(J1314&gt;VLOOKUP($C1314,'Sch 10.1 Rate Design'!$B$9:$K$16,9,FALSE),J1314-VLOOKUP($C1314,'Sch 10.1 Rate Design'!$B$9:$K$16,9,FALSE),0))</f>
        <v>0</v>
      </c>
      <c r="CQ1314" s="393">
        <f>IF(K1314="",0,IF(K1314&gt;VLOOKUP($C1314,'Sch 10.1 Rate Design'!$B$9:$K$16,9,FALSE),K1314-VLOOKUP($C1314,'Sch 10.1 Rate Design'!$B$9:$K$16,9,FALSE),0))</f>
        <v>0</v>
      </c>
      <c r="CR1314" s="393">
        <f>IF(L1314="",0,IF(L1314&gt;VLOOKUP($C1314,'Sch 10.1 Rate Design'!$B$9:$K$16,9,FALSE),L1314-VLOOKUP($C1314,'Sch 10.1 Rate Design'!$B$9:$K$16,9,FALSE),0))</f>
        <v>0</v>
      </c>
      <c r="CS1314" s="393">
        <f>IF(M1314="",0,IF(M1314&gt;VLOOKUP($C1314,'Sch 10.1 Rate Design'!$B$9:$K$16,9,FALSE),M1314-VLOOKUP($C1314,'Sch 10.1 Rate Design'!$B$9:$K$16,9,FALSE),0))</f>
        <v>0</v>
      </c>
      <c r="CT1314" s="393">
        <f>IF(N1314="",0,IF(N1314&gt;VLOOKUP($C1314,'Sch 10.1 Rate Design'!$B$9:$K$16,9,FALSE),N1314-VLOOKUP($C1314,'Sch 10.1 Rate Design'!$B$9:$K$16,9,FALSE),0))</f>
        <v>0</v>
      </c>
      <c r="CU1314" s="393">
        <f>IF(O1314="",0,IF(O1314&gt;VLOOKUP($C1314,'Sch 10.1 Rate Design'!$B$9:$K$16,9,FALSE),O1314-VLOOKUP($C1314,'Sch 10.1 Rate Design'!$B$9:$K$16,9,FALSE),0))</f>
        <v>0</v>
      </c>
      <c r="CV1314" s="393">
        <f>IF(P1314="",0,IF(P1314&gt;VLOOKUP($C1314,'Sch 10.1 Rate Design'!$B$9:$K$16,9,FALSE),P1314-VLOOKUP($C1314,'Sch 10.1 Rate Design'!$B$9:$K$16,9,FALSE),0))</f>
        <v>0</v>
      </c>
      <c r="CW1314" s="393">
        <f>IF(Q1314="",0,IF(Q1314&gt;VLOOKUP($C1314,'Sch 10.1 Rate Design'!$B$9:$K$16,9,FALSE),Q1314-VLOOKUP($C1314,'Sch 10.1 Rate Design'!$B$9:$K$16,9,FALSE),0))</f>
        <v>0</v>
      </c>
      <c r="CX1314" s="393">
        <f>IF(R1314="",0,IF(R1314&gt;VLOOKUP($C1314,'Sch 10.1 Rate Design'!$B$9:$K$16,9,FALSE),R1314-VLOOKUP($C1314,'Sch 10.1 Rate Design'!$B$9:$K$16,9,FALSE),0))</f>
        <v>0</v>
      </c>
      <c r="CY1314" s="705">
        <f>IF(S1314="",0,IF(S1314&gt;VLOOKUP($C1314,'Sch 10.1 Rate Design'!$B$9:$K$16,9,FALSE),S1314-VLOOKUP($C1314,'Sch 10.1 Rate Design'!$B$9:$K$16,9,FALSE),0))</f>
        <v>0</v>
      </c>
      <c r="CZ1314" s="708">
        <f>IF(H1314="", 0, CN1314/'Sch 10.1 Rate Design'!$Z$24*VLOOKUP($C1314, 'Sch 10.1 Rate Design'!$B$9:$K$16, 10, FALSE))</f>
        <v>0</v>
      </c>
      <c r="DA1314" s="708">
        <f>IF(I1314="", 0, CO1314/'Sch 10.1 Rate Design'!$Z$24*VLOOKUP($C1314, 'Sch 10.1 Rate Design'!$B$9:$K$16, 10, FALSE))</f>
        <v>0</v>
      </c>
      <c r="DB1314" s="708">
        <f>IF(J1314="", 0, CP1314/'Sch 10.1 Rate Design'!$Z$24*VLOOKUP($C1314, 'Sch 10.1 Rate Design'!$B$9:$K$16, 10, FALSE))</f>
        <v>0</v>
      </c>
      <c r="DC1314" s="708">
        <f>IF(K1314="", 0, CQ1314/'Sch 10.1 Rate Design'!$Z$24*VLOOKUP($C1314, 'Sch 10.1 Rate Design'!$B$9:$K$16, 10, FALSE))</f>
        <v>0</v>
      </c>
      <c r="DD1314" s="708">
        <f>IF(L1314="", 0, CR1314/'Sch 10.1 Rate Design'!$Z$24*VLOOKUP($C1314, 'Sch 10.1 Rate Design'!$B$9:$K$16, 10, FALSE))</f>
        <v>0</v>
      </c>
      <c r="DE1314" s="708">
        <f>IF(M1314="", 0, CS1314/'Sch 10.1 Rate Design'!$Z$24*VLOOKUP($C1314, 'Sch 10.1 Rate Design'!$B$9:$K$16, 10, FALSE))</f>
        <v>0</v>
      </c>
      <c r="DF1314" s="708">
        <f>IF(N1314="", 0, CT1314/'Sch 10.1 Rate Design'!$Z$24*VLOOKUP($C1314, 'Sch 10.1 Rate Design'!$B$9:$K$16, 10, FALSE))</f>
        <v>0</v>
      </c>
      <c r="DG1314" s="708">
        <f>IF(O1314="", 0, CU1314/'Sch 10.1 Rate Design'!$Z$24*VLOOKUP($C1314, 'Sch 10.1 Rate Design'!$B$9:$K$16, 10, FALSE))</f>
        <v>0</v>
      </c>
      <c r="DH1314" s="708">
        <f>IF(P1314="", 0, CV1314/'Sch 10.1 Rate Design'!$Z$24*VLOOKUP($C1314, 'Sch 10.1 Rate Design'!$B$9:$K$16, 10, FALSE))</f>
        <v>0</v>
      </c>
      <c r="DI1314" s="708">
        <f>IF(Q1314="", 0, CW1314/'Sch 10.1 Rate Design'!$Z$24*VLOOKUP($C1314, 'Sch 10.1 Rate Design'!$B$9:$K$16, 10, FALSE))</f>
        <v>0</v>
      </c>
      <c r="DJ1314" s="708">
        <f>IF(R1314="", 0, CX1314/'Sch 10.1 Rate Design'!$Z$24*VLOOKUP($C1314, 'Sch 10.1 Rate Design'!$B$9:$K$16, 10, FALSE))</f>
        <v>0</v>
      </c>
      <c r="DK1314" s="707">
        <f>IF(S1314="", 0, CY1314/'Sch 10.1 Rate Design'!$Z$24*VLOOKUP($C1314, 'Sch 10.1 Rate Design'!$B$9:$K$16, 10, FALSE))</f>
        <v>0</v>
      </c>
      <c r="DL1314" s="706">
        <f>IF(H1314="", 0, VLOOKUP($C1314, 'Sch 10.1 Rate Design'!$B$9:$K$16, 3, FALSE))</f>
        <v>0</v>
      </c>
      <c r="DM1314" s="393">
        <f>IF(I1314="", 0, VLOOKUP($C1314, 'Sch 10.1 Rate Design'!$B$9:$K$16, 3, FALSE))</f>
        <v>0</v>
      </c>
      <c r="DN1314" s="393">
        <f>IF(J1314="", 0, VLOOKUP($C1314, 'Sch 10.1 Rate Design'!$B$9:$K$16, 3, FALSE))</f>
        <v>0</v>
      </c>
      <c r="DO1314" s="393">
        <f>IF(K1314="", 0, VLOOKUP($C1314, 'Sch 10.1 Rate Design'!$B$9:$K$16, 3, FALSE))</f>
        <v>0</v>
      </c>
      <c r="DP1314" s="393">
        <f>IF(L1314="", 0, VLOOKUP($C1314, 'Sch 10.1 Rate Design'!$B$9:$K$16, 3, FALSE))</f>
        <v>0</v>
      </c>
      <c r="DQ1314" s="393">
        <f>IF(M1314="", 0, VLOOKUP($C1314, 'Sch 10.1 Rate Design'!$B$9:$K$16, 3, FALSE))</f>
        <v>0</v>
      </c>
      <c r="DR1314" s="393">
        <f>IF(N1314="", 0, VLOOKUP($C1314, 'Sch 10.1 Rate Design'!$B$9:$K$16, 3, FALSE))</f>
        <v>0</v>
      </c>
      <c r="DS1314" s="393">
        <f>IF(O1314="", 0, VLOOKUP($C1314, 'Sch 10.1 Rate Design'!$B$9:$K$16, 3, FALSE))</f>
        <v>0</v>
      </c>
      <c r="DT1314" s="393">
        <f>IF(P1314="", 0, VLOOKUP($C1314, 'Sch 10.1 Rate Design'!$B$9:$K$16, 3, FALSE))</f>
        <v>0</v>
      </c>
      <c r="DU1314" s="393">
        <f>IF(Q1314="", 0, VLOOKUP($C1314, 'Sch 10.1 Rate Design'!$B$9:$K$16, 3, FALSE))</f>
        <v>0</v>
      </c>
      <c r="DV1314" s="393">
        <f>IF(R1314="", 0, VLOOKUP($C1314, 'Sch 10.1 Rate Design'!$B$9:$K$16, 3, FALSE))</f>
        <v>0</v>
      </c>
      <c r="DW1314" s="705">
        <f>IF(S1314="", 0, VLOOKUP($C1314, 'Sch 10.1 Rate Design'!$B$9:$K$16, 3, FALSE))</f>
        <v>0</v>
      </c>
      <c r="DX1314" s="393"/>
      <c r="DY1314" s="393"/>
      <c r="DZ1314" s="393"/>
      <c r="EA1314" s="393"/>
      <c r="EB1314" s="393"/>
      <c r="EC1314" s="393"/>
      <c r="ED1314" s="393"/>
      <c r="EE1314" s="393"/>
      <c r="EF1314" s="393"/>
      <c r="EG1314" s="393"/>
      <c r="EH1314" s="393"/>
      <c r="EI1314" s="393"/>
      <c r="EJ1314" s="393"/>
    </row>
    <row r="1315" spans="1:140">
      <c r="A1315" s="393">
        <f>Input!AH1311</f>
        <v>0</v>
      </c>
      <c r="B1315" s="393">
        <v>1305</v>
      </c>
      <c r="C1315" s="690">
        <f>Input!AI1311</f>
        <v>0.625</v>
      </c>
      <c r="D1315" s="709">
        <f t="shared" si="303"/>
        <v>0</v>
      </c>
      <c r="E1315" s="709">
        <f>IF('Sch 10.1 Rate Design'!$AB$24="Monthly", AVERAGE(T1315,U1315,V1315,W1315,X1315,Y1315,Z1315,AA1315,AB1315,AC1315,AD1315,AE1315), AVERAGE(T1315,V1315,X1315,Z1315,AB1315,AD1315))</f>
        <v>0</v>
      </c>
      <c r="F1315" s="393">
        <f t="shared" si="290"/>
        <v>0</v>
      </c>
      <c r="G1315" s="705" t="e">
        <f>IF('Sch 10.1 Rate Design'!$AB$24="Monthly", AVERAGE(H1315,I1315,J1315,K1315,L1315,M1315,N1315,O1315,P1315,Q1315,R1315,S1315), AVERAGE(H1315,J1315,L1315,N1315,P1315,R1315))</f>
        <v>#DIV/0!</v>
      </c>
      <c r="H1315" s="393" t="str">
        <f>IF(Input!AJ1311="", "", Input!AJ1311)</f>
        <v/>
      </c>
      <c r="I1315" s="393" t="str">
        <f>IF(Input!AK1311="", "", Input!AK1311)</f>
        <v/>
      </c>
      <c r="J1315" s="393" t="str">
        <f>IF(Input!AL1311="", "", Input!AL1311)</f>
        <v/>
      </c>
      <c r="K1315" s="393" t="str">
        <f>IF(Input!AM1311="", "", Input!AM1311)</f>
        <v/>
      </c>
      <c r="L1315" s="393" t="str">
        <f>IF(Input!AN1311="", "", Input!AN1311)</f>
        <v/>
      </c>
      <c r="M1315" s="393" t="str">
        <f>IF(Input!AO1311="", "", Input!AO1311)</f>
        <v/>
      </c>
      <c r="N1315" s="393" t="str">
        <f>IF(Input!AP1311="", "", Input!AP1311)</f>
        <v/>
      </c>
      <c r="O1315" s="393" t="str">
        <f>IF(Input!AQ1311="", "", Input!AQ1311)</f>
        <v/>
      </c>
      <c r="P1315" s="393" t="str">
        <f>IF(Input!AR1311="", "", Input!AR1311)</f>
        <v/>
      </c>
      <c r="Q1315" s="393" t="str">
        <f>IF(Input!AS1311="", "", Input!AS1311)</f>
        <v/>
      </c>
      <c r="R1315" s="393" t="str">
        <f>IF(Input!AT1311="", "", Input!AT1311)</f>
        <v/>
      </c>
      <c r="S1315" s="393" t="str">
        <f>IF(Input!AU1311="", "", Input!AU1311)</f>
        <v/>
      </c>
      <c r="T1315" s="708">
        <f t="shared" si="291"/>
        <v>0</v>
      </c>
      <c r="U1315" s="708">
        <f t="shared" si="292"/>
        <v>0</v>
      </c>
      <c r="V1315" s="708">
        <f t="shared" si="293"/>
        <v>0</v>
      </c>
      <c r="W1315" s="708">
        <f t="shared" si="294"/>
        <v>0</v>
      </c>
      <c r="X1315" s="708">
        <f t="shared" si="295"/>
        <v>0</v>
      </c>
      <c r="Y1315" s="708">
        <f t="shared" si="296"/>
        <v>0</v>
      </c>
      <c r="Z1315" s="708">
        <f t="shared" si="297"/>
        <v>0</v>
      </c>
      <c r="AA1315" s="708">
        <f t="shared" si="298"/>
        <v>0</v>
      </c>
      <c r="AB1315" s="708">
        <f t="shared" si="299"/>
        <v>0</v>
      </c>
      <c r="AC1315" s="708">
        <f t="shared" si="300"/>
        <v>0</v>
      </c>
      <c r="AD1315" s="708">
        <f t="shared" si="301"/>
        <v>0</v>
      </c>
      <c r="AE1315" s="707">
        <f t="shared" si="302"/>
        <v>0</v>
      </c>
      <c r="AF1315" s="708">
        <f>IF(H1315="", 0, VLOOKUP($C1315, 'Sch 10.1 Rate Design'!$B$9:$K$16, 4, FALSE))</f>
        <v>0</v>
      </c>
      <c r="AG1315" s="708">
        <f>IF(I1315="", 0, VLOOKUP($C1315, 'Sch 10.1 Rate Design'!$B$9:$K$16, 4, FALSE))</f>
        <v>0</v>
      </c>
      <c r="AH1315" s="708">
        <f>IF(J1315="", 0, VLOOKUP($C1315, 'Sch 10.1 Rate Design'!$B$9:$K$16, 4, FALSE))</f>
        <v>0</v>
      </c>
      <c r="AI1315" s="708">
        <f>IF(K1315="", 0, VLOOKUP($C1315, 'Sch 10.1 Rate Design'!$B$9:$K$16, 4, FALSE))</f>
        <v>0</v>
      </c>
      <c r="AJ1315" s="708">
        <f>IF(L1315="", 0, VLOOKUP($C1315, 'Sch 10.1 Rate Design'!$B$9:$K$16, 4, FALSE))</f>
        <v>0</v>
      </c>
      <c r="AK1315" s="708">
        <f>IF(M1315="", 0, VLOOKUP($C1315, 'Sch 10.1 Rate Design'!$B$9:$K$16, 4, FALSE))</f>
        <v>0</v>
      </c>
      <c r="AL1315" s="708">
        <f>IF(N1315="", 0, VLOOKUP($C1315, 'Sch 10.1 Rate Design'!$B$9:$K$16, 4, FALSE))</f>
        <v>0</v>
      </c>
      <c r="AM1315" s="708">
        <f>IF(O1315="", 0, VLOOKUP($C1315, 'Sch 10.1 Rate Design'!$B$9:$K$16, 4, FALSE))</f>
        <v>0</v>
      </c>
      <c r="AN1315" s="708">
        <f>IF(P1315="", 0, VLOOKUP($C1315, 'Sch 10.1 Rate Design'!$B$9:$K$16, 4, FALSE))</f>
        <v>0</v>
      </c>
      <c r="AO1315" s="708">
        <f>IF(Q1315="", 0, VLOOKUP($C1315, 'Sch 10.1 Rate Design'!$B$9:$K$16, 4, FALSE))</f>
        <v>0</v>
      </c>
      <c r="AP1315" s="708">
        <f>IF(R1315="", 0, VLOOKUP($C1315, 'Sch 10.1 Rate Design'!$B$9:$K$16, 4, FALSE))</f>
        <v>0</v>
      </c>
      <c r="AQ1315" s="707">
        <f>IF(S1315="", 0, VLOOKUP($C1315, 'Sch 10.1 Rate Design'!$B$9:$K$16, 4, FALSE))</f>
        <v>0</v>
      </c>
      <c r="AR1315" s="706">
        <f>IF(H1315="",0,+IF(H1315&gt;+VLOOKUP($C1315, 'Sch 10.1 Rate Design'!$B$9:$K$16, 3),IF(H1315&gt;+VLOOKUP($C1315, 'Sch 10.1 Rate Design'!$B$9:$K$16, 5),+VLOOKUP($C1315, 'Sch 10.1 Rate Design'!$B$9:$K$16, 5)-VLOOKUP($C1315, 'Sch 10.1 Rate Design'!$B$9:$K$16, 3), H1315-VLOOKUP($C1315, 'Sch 10.1 Rate Design'!$B$9:$K$16, 3)), 0))</f>
        <v>0</v>
      </c>
      <c r="AS1315" s="393">
        <f>IF(I1315="",0,+IF(I1315&gt;+VLOOKUP($C1315, 'Sch 10.1 Rate Design'!$B$9:$K$16, 3),IF(I1315&gt;+VLOOKUP($C1315, 'Sch 10.1 Rate Design'!$B$9:$K$16, 5),+VLOOKUP($C1315, 'Sch 10.1 Rate Design'!$B$9:$K$16, 5)-VLOOKUP($C1315, 'Sch 10.1 Rate Design'!$B$9:$K$16, 3), I1315-VLOOKUP($C1315, 'Sch 10.1 Rate Design'!$B$9:$K$16, 3)), 0))</f>
        <v>0</v>
      </c>
      <c r="AT1315" s="393">
        <f>IF(J1315="",0,+IF(J1315&gt;+VLOOKUP($C1315, 'Sch 10.1 Rate Design'!$B$9:$K$16, 3),IF(J1315&gt;+VLOOKUP($C1315, 'Sch 10.1 Rate Design'!$B$9:$K$16, 5),+VLOOKUP($C1315, 'Sch 10.1 Rate Design'!$B$9:$K$16, 5)-VLOOKUP($C1315, 'Sch 10.1 Rate Design'!$B$9:$K$16, 3), J1315-VLOOKUP($C1315, 'Sch 10.1 Rate Design'!$B$9:$K$16, 3)), 0))</f>
        <v>0</v>
      </c>
      <c r="AU1315" s="393">
        <f>IF(K1315="",0,+IF(K1315&gt;+VLOOKUP($C1315, 'Sch 10.1 Rate Design'!$B$9:$K$16, 3),IF(K1315&gt;+VLOOKUP($C1315, 'Sch 10.1 Rate Design'!$B$9:$K$16, 5),+VLOOKUP($C1315, 'Sch 10.1 Rate Design'!$B$9:$K$16, 5)-VLOOKUP($C1315, 'Sch 10.1 Rate Design'!$B$9:$K$16, 3), K1315-VLOOKUP($C1315, 'Sch 10.1 Rate Design'!$B$9:$K$16, 3)), 0))</f>
        <v>0</v>
      </c>
      <c r="AV1315" s="393">
        <f>IF(L1315="",0,+IF(L1315&gt;+VLOOKUP($C1315, 'Sch 10.1 Rate Design'!$B$9:$K$16, 3),IF(L1315&gt;+VLOOKUP($C1315, 'Sch 10.1 Rate Design'!$B$9:$K$16, 5),+VLOOKUP($C1315, 'Sch 10.1 Rate Design'!$B$9:$K$16, 5)-VLOOKUP($C1315, 'Sch 10.1 Rate Design'!$B$9:$K$16, 3), L1315-VLOOKUP($C1315, 'Sch 10.1 Rate Design'!$B$9:$K$16, 3)), 0))</f>
        <v>0</v>
      </c>
      <c r="AW1315" s="393">
        <f>IF(M1315="",0,+IF(M1315&gt;+VLOOKUP($C1315, 'Sch 10.1 Rate Design'!$B$9:$K$16, 3),IF(M1315&gt;+VLOOKUP($C1315, 'Sch 10.1 Rate Design'!$B$9:$K$16, 5),+VLOOKUP($C1315, 'Sch 10.1 Rate Design'!$B$9:$K$16, 5)-VLOOKUP($C1315, 'Sch 10.1 Rate Design'!$B$9:$K$16, 3), M1315-VLOOKUP($C1315, 'Sch 10.1 Rate Design'!$B$9:$K$16, 3)), 0))</f>
        <v>0</v>
      </c>
      <c r="AX1315" s="393">
        <f>IF(N1315="",0,+IF(N1315&gt;+VLOOKUP($C1315, 'Sch 10.1 Rate Design'!$B$9:$K$16, 3),IF(N1315&gt;+VLOOKUP($C1315, 'Sch 10.1 Rate Design'!$B$9:$K$16, 5),+VLOOKUP($C1315, 'Sch 10.1 Rate Design'!$B$9:$K$16, 5)-VLOOKUP($C1315, 'Sch 10.1 Rate Design'!$B$9:$K$16, 3), N1315-VLOOKUP($C1315, 'Sch 10.1 Rate Design'!$B$9:$K$16, 3)), 0))</f>
        <v>0</v>
      </c>
      <c r="AY1315" s="393">
        <f>IF(O1315="",0,+IF(O1315&gt;+VLOOKUP($C1315, 'Sch 10.1 Rate Design'!$B$9:$K$16, 3),IF(O1315&gt;+VLOOKUP($C1315, 'Sch 10.1 Rate Design'!$B$9:$K$16, 5),+VLOOKUP($C1315, 'Sch 10.1 Rate Design'!$B$9:$K$16, 5)-VLOOKUP($C1315, 'Sch 10.1 Rate Design'!$B$9:$K$16, 3), O1315-VLOOKUP($C1315, 'Sch 10.1 Rate Design'!$B$9:$K$16, 3)), 0))</f>
        <v>0</v>
      </c>
      <c r="AZ1315" s="393">
        <f>IF(P1315="",0,+IF(P1315&gt;+VLOOKUP($C1315, 'Sch 10.1 Rate Design'!$B$9:$K$16, 3),IF(P1315&gt;+VLOOKUP($C1315, 'Sch 10.1 Rate Design'!$B$9:$K$16, 5),+VLOOKUP($C1315, 'Sch 10.1 Rate Design'!$B$9:$K$16, 5)-VLOOKUP($C1315, 'Sch 10.1 Rate Design'!$B$9:$K$16, 3), P1315-VLOOKUP($C1315, 'Sch 10.1 Rate Design'!$B$9:$K$16, 3)), 0))</f>
        <v>0</v>
      </c>
      <c r="BA1315" s="393">
        <f>IF(Q1315="",0,+IF(Q1315&gt;+VLOOKUP($C1315, 'Sch 10.1 Rate Design'!$B$9:$K$16, 3),IF(Q1315&gt;+VLOOKUP($C1315, 'Sch 10.1 Rate Design'!$B$9:$K$16, 5),+VLOOKUP($C1315, 'Sch 10.1 Rate Design'!$B$9:$K$16, 5)-VLOOKUP($C1315, 'Sch 10.1 Rate Design'!$B$9:$K$16, 3), Q1315-VLOOKUP($C1315, 'Sch 10.1 Rate Design'!$B$9:$K$16, 3)), 0))</f>
        <v>0</v>
      </c>
      <c r="BB1315" s="393">
        <f>IF(R1315="",0,+IF(R1315&gt;+VLOOKUP($C1315, 'Sch 10.1 Rate Design'!$B$9:$K$16, 3),IF(R1315&gt;+VLOOKUP($C1315, 'Sch 10.1 Rate Design'!$B$9:$K$16, 5),+VLOOKUP($C1315, 'Sch 10.1 Rate Design'!$B$9:$K$16, 5)-VLOOKUP($C1315, 'Sch 10.1 Rate Design'!$B$9:$K$16, 3), R1315-VLOOKUP($C1315, 'Sch 10.1 Rate Design'!$B$9:$K$16, 3)), 0))</f>
        <v>0</v>
      </c>
      <c r="BC1315" s="705">
        <f>IF(S1315="",0,+IF(S1315&gt;+VLOOKUP($C1315, 'Sch 10.1 Rate Design'!$B$9:$K$16, 3),IF(S1315&gt;+VLOOKUP($C1315, 'Sch 10.1 Rate Design'!$B$9:$K$16, 5),+VLOOKUP($C1315, 'Sch 10.1 Rate Design'!$B$9:$K$16, 5)-VLOOKUP($C1315, 'Sch 10.1 Rate Design'!$B$9:$K$16, 3), S1315-VLOOKUP($C1315, 'Sch 10.1 Rate Design'!$B$9:$K$16, 3)), 0))</f>
        <v>0</v>
      </c>
      <c r="BD1315" s="708">
        <f>IF(H1315="", 0, AR1315/'Sch 10.1 Rate Design'!$Z$24*VLOOKUP($C1315, 'Sch 10.1 Rate Design'!$B$9:$K$16, 6, FALSE))</f>
        <v>0</v>
      </c>
      <c r="BE1315" s="708">
        <f>IF(I1315="", 0, AS1315/'Sch 10.1 Rate Design'!$Z$24*VLOOKUP($C1315, 'Sch 10.1 Rate Design'!$B$9:$K$16, 6, FALSE))</f>
        <v>0</v>
      </c>
      <c r="BF1315" s="708">
        <f>IF(J1315="", 0, AT1315/'Sch 10.1 Rate Design'!$Z$24*VLOOKUP($C1315, 'Sch 10.1 Rate Design'!$B$9:$K$16, 6, FALSE))</f>
        <v>0</v>
      </c>
      <c r="BG1315" s="708">
        <f>IF(K1315="", 0, AU1315/'Sch 10.1 Rate Design'!$Z$24*VLOOKUP($C1315, 'Sch 10.1 Rate Design'!$B$9:$K$16, 6, FALSE))</f>
        <v>0</v>
      </c>
      <c r="BH1315" s="708">
        <f>IF(L1315="", 0, AV1315/'Sch 10.1 Rate Design'!$Z$24*VLOOKUP($C1315, 'Sch 10.1 Rate Design'!$B$9:$K$16, 6, FALSE))</f>
        <v>0</v>
      </c>
      <c r="BI1315" s="708">
        <f>IF(M1315="", 0, AW1315/'Sch 10.1 Rate Design'!$Z$24*VLOOKUP($C1315, 'Sch 10.1 Rate Design'!$B$9:$K$16, 6, FALSE))</f>
        <v>0</v>
      </c>
      <c r="BJ1315" s="708">
        <f>IF(N1315="", 0, AX1315/'Sch 10.1 Rate Design'!$Z$24*VLOOKUP($C1315, 'Sch 10.1 Rate Design'!$B$9:$K$16, 6, FALSE))</f>
        <v>0</v>
      </c>
      <c r="BK1315" s="708">
        <f>IF(O1315="", 0, AY1315/'Sch 10.1 Rate Design'!$Z$24*VLOOKUP($C1315, 'Sch 10.1 Rate Design'!$B$9:$K$16, 6, FALSE))</f>
        <v>0</v>
      </c>
      <c r="BL1315" s="708">
        <f>IF(P1315="", 0, AZ1315/'Sch 10.1 Rate Design'!$Z$24*VLOOKUP($C1315, 'Sch 10.1 Rate Design'!$B$9:$K$16, 6, FALSE))</f>
        <v>0</v>
      </c>
      <c r="BM1315" s="708">
        <f>IF(Q1315="", 0, BA1315/'Sch 10.1 Rate Design'!$Z$24*VLOOKUP($C1315, 'Sch 10.1 Rate Design'!$B$9:$K$16, 6, FALSE))</f>
        <v>0</v>
      </c>
      <c r="BN1315" s="708">
        <f>IF(R1315="", 0, BB1315/'Sch 10.1 Rate Design'!$Z$24*VLOOKUP($C1315, 'Sch 10.1 Rate Design'!$B$9:$K$16, 6, FALSE))</f>
        <v>0</v>
      </c>
      <c r="BO1315" s="707">
        <f>IF(S1315="", 0, BC1315/'Sch 10.1 Rate Design'!$Z$24*VLOOKUP($C1315, 'Sch 10.1 Rate Design'!$B$9:$K$16, 6, FALSE))</f>
        <v>0</v>
      </c>
      <c r="BP1315" s="393">
        <f>IF(H1315="",0,+IF(H1315&gt;+VLOOKUP($C1315, 'Sch 10.1 Rate Design'!$B$9:$K$16, 5),IF(H1315&gt;+VLOOKUP($C1315, 'Sch 10.1 Rate Design'!$B$9:$K$16, 7),+VLOOKUP($C1315, 'Sch 10.1 Rate Design'!$B$9:$K$16, 7)-VLOOKUP($C1315, 'Sch 10.1 Rate Design'!$B$9:$K$16, 5), H1315-VLOOKUP($C1315, 'Sch 10.1 Rate Design'!$B$9:$K$16, 5)), 0))</f>
        <v>0</v>
      </c>
      <c r="BQ1315" s="393">
        <f>IF(I1315="",0,+IF(I1315&gt;+VLOOKUP($C1315, 'Sch 10.1 Rate Design'!$B$9:$K$16, 5),IF(I1315&gt;+VLOOKUP($C1315, 'Sch 10.1 Rate Design'!$B$9:$K$16, 7),+VLOOKUP($C1315, 'Sch 10.1 Rate Design'!$B$9:$K$16, 7)-VLOOKUP($C1315, 'Sch 10.1 Rate Design'!$B$9:$K$16, 5), I1315-VLOOKUP($C1315, 'Sch 10.1 Rate Design'!$B$9:$K$16, 5)), 0))</f>
        <v>0</v>
      </c>
      <c r="BR1315" s="393">
        <f>IF(J1315="",0,+IF(J1315&gt;+VLOOKUP($C1315, 'Sch 10.1 Rate Design'!$B$9:$K$16, 5),IF(J1315&gt;+VLOOKUP($C1315, 'Sch 10.1 Rate Design'!$B$9:$K$16, 7),+VLOOKUP($C1315, 'Sch 10.1 Rate Design'!$B$9:$K$16, 7)-VLOOKUP($C1315, 'Sch 10.1 Rate Design'!$B$9:$K$16, 5), J1315-VLOOKUP($C1315, 'Sch 10.1 Rate Design'!$B$9:$K$16, 5)), 0))</f>
        <v>0</v>
      </c>
      <c r="BS1315" s="393">
        <f>IF(K1315="",0,+IF(K1315&gt;+VLOOKUP($C1315, 'Sch 10.1 Rate Design'!$B$9:$K$16, 5),IF(K1315&gt;+VLOOKUP($C1315, 'Sch 10.1 Rate Design'!$B$9:$K$16, 7),+VLOOKUP($C1315, 'Sch 10.1 Rate Design'!$B$9:$K$16, 7)-VLOOKUP($C1315, 'Sch 10.1 Rate Design'!$B$9:$K$16, 5), K1315-VLOOKUP($C1315, 'Sch 10.1 Rate Design'!$B$9:$K$16, 5)), 0))</f>
        <v>0</v>
      </c>
      <c r="BT1315" s="393">
        <f>IF(L1315="",0,+IF(L1315&gt;+VLOOKUP($C1315, 'Sch 10.1 Rate Design'!$B$9:$K$16, 5),IF(L1315&gt;+VLOOKUP($C1315, 'Sch 10.1 Rate Design'!$B$9:$K$16, 7),+VLOOKUP($C1315, 'Sch 10.1 Rate Design'!$B$9:$K$16, 7)-VLOOKUP($C1315, 'Sch 10.1 Rate Design'!$B$9:$K$16, 5), L1315-VLOOKUP($C1315, 'Sch 10.1 Rate Design'!$B$9:$K$16, 5)), 0))</f>
        <v>0</v>
      </c>
      <c r="BU1315" s="393">
        <f>IF(M1315="",0,+IF(M1315&gt;+VLOOKUP($C1315, 'Sch 10.1 Rate Design'!$B$9:$K$16, 5),IF(M1315&gt;+VLOOKUP($C1315, 'Sch 10.1 Rate Design'!$B$9:$K$16, 7),+VLOOKUP($C1315, 'Sch 10.1 Rate Design'!$B$9:$K$16, 7)-VLOOKUP($C1315, 'Sch 10.1 Rate Design'!$B$9:$K$16, 5), M1315-VLOOKUP($C1315, 'Sch 10.1 Rate Design'!$B$9:$K$16, 5)), 0))</f>
        <v>0</v>
      </c>
      <c r="BV1315" s="393">
        <f>IF(N1315="",0,+IF(N1315&gt;+VLOOKUP($C1315, 'Sch 10.1 Rate Design'!$B$9:$K$16, 5),IF(N1315&gt;+VLOOKUP($C1315, 'Sch 10.1 Rate Design'!$B$9:$K$16, 7),+VLOOKUP($C1315, 'Sch 10.1 Rate Design'!$B$9:$K$16, 7)-VLOOKUP($C1315, 'Sch 10.1 Rate Design'!$B$9:$K$16, 5), N1315-VLOOKUP($C1315, 'Sch 10.1 Rate Design'!$B$9:$K$16, 5)), 0))</f>
        <v>0</v>
      </c>
      <c r="BW1315" s="393">
        <f>IF(O1315="",0,+IF(O1315&gt;+VLOOKUP($C1315, 'Sch 10.1 Rate Design'!$B$9:$K$16, 5),IF(O1315&gt;+VLOOKUP($C1315, 'Sch 10.1 Rate Design'!$B$9:$K$16, 7),+VLOOKUP($C1315, 'Sch 10.1 Rate Design'!$B$9:$K$16, 7)-VLOOKUP($C1315, 'Sch 10.1 Rate Design'!$B$9:$K$16, 5), O1315-VLOOKUP($C1315, 'Sch 10.1 Rate Design'!$B$9:$K$16, 5)), 0))</f>
        <v>0</v>
      </c>
      <c r="BX1315" s="393">
        <f>IF(P1315="",0,+IF(P1315&gt;+VLOOKUP($C1315, 'Sch 10.1 Rate Design'!$B$9:$K$16, 5),IF(P1315&gt;+VLOOKUP($C1315, 'Sch 10.1 Rate Design'!$B$9:$K$16, 7),+VLOOKUP($C1315, 'Sch 10.1 Rate Design'!$B$9:$K$16, 7)-VLOOKUP($C1315, 'Sch 10.1 Rate Design'!$B$9:$K$16, 5), P1315-VLOOKUP($C1315, 'Sch 10.1 Rate Design'!$B$9:$K$16, 5)), 0))</f>
        <v>0</v>
      </c>
      <c r="BY1315" s="393">
        <f>IF(Q1315="",0,+IF(Q1315&gt;+VLOOKUP($C1315, 'Sch 10.1 Rate Design'!$B$9:$K$16, 5),IF(Q1315&gt;+VLOOKUP($C1315, 'Sch 10.1 Rate Design'!$B$9:$K$16, 7),+VLOOKUP($C1315, 'Sch 10.1 Rate Design'!$B$9:$K$16, 7)-VLOOKUP($C1315, 'Sch 10.1 Rate Design'!$B$9:$K$16, 5), Q1315-VLOOKUP($C1315, 'Sch 10.1 Rate Design'!$B$9:$K$16, 5)), 0))</f>
        <v>0</v>
      </c>
      <c r="BZ1315" s="393">
        <f>IF(R1315="",0,+IF(R1315&gt;+VLOOKUP($C1315, 'Sch 10.1 Rate Design'!$B$9:$K$16, 5),IF(R1315&gt;+VLOOKUP($C1315, 'Sch 10.1 Rate Design'!$B$9:$K$16, 7),+VLOOKUP($C1315, 'Sch 10.1 Rate Design'!$B$9:$K$16, 7)-VLOOKUP($C1315, 'Sch 10.1 Rate Design'!$B$9:$K$16, 5), R1315-VLOOKUP($C1315, 'Sch 10.1 Rate Design'!$B$9:$K$16, 5)), 0))</f>
        <v>0</v>
      </c>
      <c r="CA1315" s="705">
        <f>IF(S1315="",0,+IF(S1315&gt;+VLOOKUP($C1315, 'Sch 10.1 Rate Design'!$B$9:$K$16, 5),IF(S1315&gt;+VLOOKUP($C1315, 'Sch 10.1 Rate Design'!$B$9:$K$16, 7),+VLOOKUP($C1315, 'Sch 10.1 Rate Design'!$B$9:$K$16, 7)-VLOOKUP($C1315, 'Sch 10.1 Rate Design'!$B$9:$K$16, 5), S1315-VLOOKUP($C1315, 'Sch 10.1 Rate Design'!$B$9:$K$16, 5)), 0))</f>
        <v>0</v>
      </c>
      <c r="CB1315" s="708">
        <f>IF(H1315="", 0, BP1315/'Sch 10.1 Rate Design'!$Z$24*VLOOKUP($C1315, 'Sch 10.1 Rate Design'!$B$9:$K$16, 8, FALSE))</f>
        <v>0</v>
      </c>
      <c r="CC1315" s="708">
        <f>IF(I1315="", 0, BQ1315/'Sch 10.1 Rate Design'!$Z$24*VLOOKUP($C1315, 'Sch 10.1 Rate Design'!$B$9:$K$16, 8, FALSE))</f>
        <v>0</v>
      </c>
      <c r="CD1315" s="708">
        <f>IF(J1315="", 0, BR1315/'Sch 10.1 Rate Design'!$Z$24*VLOOKUP($C1315, 'Sch 10.1 Rate Design'!$B$9:$K$16, 8, FALSE))</f>
        <v>0</v>
      </c>
      <c r="CE1315" s="708">
        <f>IF(K1315="", 0, BS1315/'Sch 10.1 Rate Design'!$Z$24*VLOOKUP($C1315, 'Sch 10.1 Rate Design'!$B$9:$K$16, 8, FALSE))</f>
        <v>0</v>
      </c>
      <c r="CF1315" s="708">
        <f>IF(L1315="", 0, BT1315/'Sch 10.1 Rate Design'!$Z$24*VLOOKUP($C1315, 'Sch 10.1 Rate Design'!$B$9:$K$16, 8, FALSE))</f>
        <v>0</v>
      </c>
      <c r="CG1315" s="708">
        <f>IF(M1315="", 0, BU1315/'Sch 10.1 Rate Design'!$Z$24*VLOOKUP($C1315, 'Sch 10.1 Rate Design'!$B$9:$K$16, 8, FALSE))</f>
        <v>0</v>
      </c>
      <c r="CH1315" s="708">
        <f>IF(N1315="", 0, BV1315/'Sch 10.1 Rate Design'!$Z$24*VLOOKUP($C1315, 'Sch 10.1 Rate Design'!$B$9:$K$16, 8, FALSE))</f>
        <v>0</v>
      </c>
      <c r="CI1315" s="708">
        <f>IF(O1315="", 0, BW1315/'Sch 10.1 Rate Design'!$Z$24*VLOOKUP($C1315, 'Sch 10.1 Rate Design'!$B$9:$K$16, 8, FALSE))</f>
        <v>0</v>
      </c>
      <c r="CJ1315" s="708">
        <f>IF(P1315="", 0, BX1315/'Sch 10.1 Rate Design'!$Z$24*VLOOKUP($C1315, 'Sch 10.1 Rate Design'!$B$9:$K$16, 8, FALSE))</f>
        <v>0</v>
      </c>
      <c r="CK1315" s="708">
        <f>IF(Q1315="", 0, BY1315/'Sch 10.1 Rate Design'!$Z$24*VLOOKUP($C1315, 'Sch 10.1 Rate Design'!$B$9:$K$16, 8, FALSE))</f>
        <v>0</v>
      </c>
      <c r="CL1315" s="708">
        <f>IF(R1315="", 0, BZ1315/'Sch 10.1 Rate Design'!$Z$24*VLOOKUP($C1315, 'Sch 10.1 Rate Design'!$B$9:$K$16, 8, FALSE))</f>
        <v>0</v>
      </c>
      <c r="CM1315" s="707">
        <f>IF(S1315="", 0, CA1315/'Sch 10.1 Rate Design'!$Z$24*VLOOKUP($C1315, 'Sch 10.1 Rate Design'!$B$9:$K$16, 8, FALSE))</f>
        <v>0</v>
      </c>
      <c r="CN1315" s="393">
        <f>IF(H1315="",0,IF(H1315&gt;VLOOKUP($C1315,'Sch 10.1 Rate Design'!$B$9:$K$16,9,FALSE),H1315-VLOOKUP($C1315,'Sch 10.1 Rate Design'!$B$9:$K$16,9,FALSE),0))</f>
        <v>0</v>
      </c>
      <c r="CO1315" s="393">
        <f>IF(I1315="",0,IF(I1315&gt;VLOOKUP($C1315,'Sch 10.1 Rate Design'!$B$9:$K$16,9,FALSE),I1315-VLOOKUP($C1315,'Sch 10.1 Rate Design'!$B$9:$K$16,9,FALSE),0))</f>
        <v>0</v>
      </c>
      <c r="CP1315" s="393">
        <f>IF(J1315="",0,IF(J1315&gt;VLOOKUP($C1315,'Sch 10.1 Rate Design'!$B$9:$K$16,9,FALSE),J1315-VLOOKUP($C1315,'Sch 10.1 Rate Design'!$B$9:$K$16,9,FALSE),0))</f>
        <v>0</v>
      </c>
      <c r="CQ1315" s="393">
        <f>IF(K1315="",0,IF(K1315&gt;VLOOKUP($C1315,'Sch 10.1 Rate Design'!$B$9:$K$16,9,FALSE),K1315-VLOOKUP($C1315,'Sch 10.1 Rate Design'!$B$9:$K$16,9,FALSE),0))</f>
        <v>0</v>
      </c>
      <c r="CR1315" s="393">
        <f>IF(L1315="",0,IF(L1315&gt;VLOOKUP($C1315,'Sch 10.1 Rate Design'!$B$9:$K$16,9,FALSE),L1315-VLOOKUP($C1315,'Sch 10.1 Rate Design'!$B$9:$K$16,9,FALSE),0))</f>
        <v>0</v>
      </c>
      <c r="CS1315" s="393">
        <f>IF(M1315="",0,IF(M1315&gt;VLOOKUP($C1315,'Sch 10.1 Rate Design'!$B$9:$K$16,9,FALSE),M1315-VLOOKUP($C1315,'Sch 10.1 Rate Design'!$B$9:$K$16,9,FALSE),0))</f>
        <v>0</v>
      </c>
      <c r="CT1315" s="393">
        <f>IF(N1315="",0,IF(N1315&gt;VLOOKUP($C1315,'Sch 10.1 Rate Design'!$B$9:$K$16,9,FALSE),N1315-VLOOKUP($C1315,'Sch 10.1 Rate Design'!$B$9:$K$16,9,FALSE),0))</f>
        <v>0</v>
      </c>
      <c r="CU1315" s="393">
        <f>IF(O1315="",0,IF(O1315&gt;VLOOKUP($C1315,'Sch 10.1 Rate Design'!$B$9:$K$16,9,FALSE),O1315-VLOOKUP($C1315,'Sch 10.1 Rate Design'!$B$9:$K$16,9,FALSE),0))</f>
        <v>0</v>
      </c>
      <c r="CV1315" s="393">
        <f>IF(P1315="",0,IF(P1315&gt;VLOOKUP($C1315,'Sch 10.1 Rate Design'!$B$9:$K$16,9,FALSE),P1315-VLOOKUP($C1315,'Sch 10.1 Rate Design'!$B$9:$K$16,9,FALSE),0))</f>
        <v>0</v>
      </c>
      <c r="CW1315" s="393">
        <f>IF(Q1315="",0,IF(Q1315&gt;VLOOKUP($C1315,'Sch 10.1 Rate Design'!$B$9:$K$16,9,FALSE),Q1315-VLOOKUP($C1315,'Sch 10.1 Rate Design'!$B$9:$K$16,9,FALSE),0))</f>
        <v>0</v>
      </c>
      <c r="CX1315" s="393">
        <f>IF(R1315="",0,IF(R1315&gt;VLOOKUP($C1315,'Sch 10.1 Rate Design'!$B$9:$K$16,9,FALSE),R1315-VLOOKUP($C1315,'Sch 10.1 Rate Design'!$B$9:$K$16,9,FALSE),0))</f>
        <v>0</v>
      </c>
      <c r="CY1315" s="705">
        <f>IF(S1315="",0,IF(S1315&gt;VLOOKUP($C1315,'Sch 10.1 Rate Design'!$B$9:$K$16,9,FALSE),S1315-VLOOKUP($C1315,'Sch 10.1 Rate Design'!$B$9:$K$16,9,FALSE),0))</f>
        <v>0</v>
      </c>
      <c r="CZ1315" s="708">
        <f>IF(H1315="", 0, CN1315/'Sch 10.1 Rate Design'!$Z$24*VLOOKUP($C1315, 'Sch 10.1 Rate Design'!$B$9:$K$16, 10, FALSE))</f>
        <v>0</v>
      </c>
      <c r="DA1315" s="708">
        <f>IF(I1315="", 0, CO1315/'Sch 10.1 Rate Design'!$Z$24*VLOOKUP($C1315, 'Sch 10.1 Rate Design'!$B$9:$K$16, 10, FALSE))</f>
        <v>0</v>
      </c>
      <c r="DB1315" s="708">
        <f>IF(J1315="", 0, CP1315/'Sch 10.1 Rate Design'!$Z$24*VLOOKUP($C1315, 'Sch 10.1 Rate Design'!$B$9:$K$16, 10, FALSE))</f>
        <v>0</v>
      </c>
      <c r="DC1315" s="708">
        <f>IF(K1315="", 0, CQ1315/'Sch 10.1 Rate Design'!$Z$24*VLOOKUP($C1315, 'Sch 10.1 Rate Design'!$B$9:$K$16, 10, FALSE))</f>
        <v>0</v>
      </c>
      <c r="DD1315" s="708">
        <f>IF(L1315="", 0, CR1315/'Sch 10.1 Rate Design'!$Z$24*VLOOKUP($C1315, 'Sch 10.1 Rate Design'!$B$9:$K$16, 10, FALSE))</f>
        <v>0</v>
      </c>
      <c r="DE1315" s="708">
        <f>IF(M1315="", 0, CS1315/'Sch 10.1 Rate Design'!$Z$24*VLOOKUP($C1315, 'Sch 10.1 Rate Design'!$B$9:$K$16, 10, FALSE))</f>
        <v>0</v>
      </c>
      <c r="DF1315" s="708">
        <f>IF(N1315="", 0, CT1315/'Sch 10.1 Rate Design'!$Z$24*VLOOKUP($C1315, 'Sch 10.1 Rate Design'!$B$9:$K$16, 10, FALSE))</f>
        <v>0</v>
      </c>
      <c r="DG1315" s="708">
        <f>IF(O1315="", 0, CU1315/'Sch 10.1 Rate Design'!$Z$24*VLOOKUP($C1315, 'Sch 10.1 Rate Design'!$B$9:$K$16, 10, FALSE))</f>
        <v>0</v>
      </c>
      <c r="DH1315" s="708">
        <f>IF(P1315="", 0, CV1315/'Sch 10.1 Rate Design'!$Z$24*VLOOKUP($C1315, 'Sch 10.1 Rate Design'!$B$9:$K$16, 10, FALSE))</f>
        <v>0</v>
      </c>
      <c r="DI1315" s="708">
        <f>IF(Q1315="", 0, CW1315/'Sch 10.1 Rate Design'!$Z$24*VLOOKUP($C1315, 'Sch 10.1 Rate Design'!$B$9:$K$16, 10, FALSE))</f>
        <v>0</v>
      </c>
      <c r="DJ1315" s="708">
        <f>IF(R1315="", 0, CX1315/'Sch 10.1 Rate Design'!$Z$24*VLOOKUP($C1315, 'Sch 10.1 Rate Design'!$B$9:$K$16, 10, FALSE))</f>
        <v>0</v>
      </c>
      <c r="DK1315" s="707">
        <f>IF(S1315="", 0, CY1315/'Sch 10.1 Rate Design'!$Z$24*VLOOKUP($C1315, 'Sch 10.1 Rate Design'!$B$9:$K$16, 10, FALSE))</f>
        <v>0</v>
      </c>
      <c r="DL1315" s="706">
        <f>IF(H1315="", 0, VLOOKUP($C1315, 'Sch 10.1 Rate Design'!$B$9:$K$16, 3, FALSE))</f>
        <v>0</v>
      </c>
      <c r="DM1315" s="393">
        <f>IF(I1315="", 0, VLOOKUP($C1315, 'Sch 10.1 Rate Design'!$B$9:$K$16, 3, FALSE))</f>
        <v>0</v>
      </c>
      <c r="DN1315" s="393">
        <f>IF(J1315="", 0, VLOOKUP($C1315, 'Sch 10.1 Rate Design'!$B$9:$K$16, 3, FALSE))</f>
        <v>0</v>
      </c>
      <c r="DO1315" s="393">
        <f>IF(K1315="", 0, VLOOKUP($C1315, 'Sch 10.1 Rate Design'!$B$9:$K$16, 3, FALSE))</f>
        <v>0</v>
      </c>
      <c r="DP1315" s="393">
        <f>IF(L1315="", 0, VLOOKUP($C1315, 'Sch 10.1 Rate Design'!$B$9:$K$16, 3, FALSE))</f>
        <v>0</v>
      </c>
      <c r="DQ1315" s="393">
        <f>IF(M1315="", 0, VLOOKUP($C1315, 'Sch 10.1 Rate Design'!$B$9:$K$16, 3, FALSE))</f>
        <v>0</v>
      </c>
      <c r="DR1315" s="393">
        <f>IF(N1315="", 0, VLOOKUP($C1315, 'Sch 10.1 Rate Design'!$B$9:$K$16, 3, FALSE))</f>
        <v>0</v>
      </c>
      <c r="DS1315" s="393">
        <f>IF(O1315="", 0, VLOOKUP($C1315, 'Sch 10.1 Rate Design'!$B$9:$K$16, 3, FALSE))</f>
        <v>0</v>
      </c>
      <c r="DT1315" s="393">
        <f>IF(P1315="", 0, VLOOKUP($C1315, 'Sch 10.1 Rate Design'!$B$9:$K$16, 3, FALSE))</f>
        <v>0</v>
      </c>
      <c r="DU1315" s="393">
        <f>IF(Q1315="", 0, VLOOKUP($C1315, 'Sch 10.1 Rate Design'!$B$9:$K$16, 3, FALSE))</f>
        <v>0</v>
      </c>
      <c r="DV1315" s="393">
        <f>IF(R1315="", 0, VLOOKUP($C1315, 'Sch 10.1 Rate Design'!$B$9:$K$16, 3, FALSE))</f>
        <v>0</v>
      </c>
      <c r="DW1315" s="705">
        <f>IF(S1315="", 0, VLOOKUP($C1315, 'Sch 10.1 Rate Design'!$B$9:$K$16, 3, FALSE))</f>
        <v>0</v>
      </c>
      <c r="DX1315" s="393"/>
      <c r="DY1315" s="393"/>
      <c r="DZ1315" s="393"/>
      <c r="EA1315" s="393"/>
      <c r="EB1315" s="393"/>
      <c r="EC1315" s="393"/>
      <c r="ED1315" s="393"/>
      <c r="EE1315" s="393"/>
      <c r="EF1315" s="393"/>
      <c r="EG1315" s="393"/>
      <c r="EH1315" s="393"/>
      <c r="EI1315" s="393"/>
      <c r="EJ1315" s="393"/>
    </row>
    <row r="1316" spans="1:140">
      <c r="A1316" s="393">
        <f>Input!AH1312</f>
        <v>0</v>
      </c>
      <c r="B1316" s="393">
        <v>1306</v>
      </c>
      <c r="C1316" s="690">
        <f>Input!AI1312</f>
        <v>0.625</v>
      </c>
      <c r="D1316" s="709">
        <f t="shared" si="303"/>
        <v>0</v>
      </c>
      <c r="E1316" s="709">
        <f>IF('Sch 10.1 Rate Design'!$AB$24="Monthly", AVERAGE(T1316,U1316,V1316,W1316,X1316,Y1316,Z1316,AA1316,AB1316,AC1316,AD1316,AE1316), AVERAGE(T1316,V1316,X1316,Z1316,AB1316,AD1316))</f>
        <v>0</v>
      </c>
      <c r="F1316" s="393">
        <f t="shared" si="290"/>
        <v>0</v>
      </c>
      <c r="G1316" s="705" t="e">
        <f>IF('Sch 10.1 Rate Design'!$AB$24="Monthly", AVERAGE(H1316,I1316,J1316,K1316,L1316,M1316,N1316,O1316,P1316,Q1316,R1316,S1316), AVERAGE(H1316,J1316,L1316,N1316,P1316,R1316))</f>
        <v>#DIV/0!</v>
      </c>
      <c r="H1316" s="393" t="str">
        <f>IF(Input!AJ1312="", "", Input!AJ1312)</f>
        <v/>
      </c>
      <c r="I1316" s="393" t="str">
        <f>IF(Input!AK1312="", "", Input!AK1312)</f>
        <v/>
      </c>
      <c r="J1316" s="393" t="str">
        <f>IF(Input!AL1312="", "", Input!AL1312)</f>
        <v/>
      </c>
      <c r="K1316" s="393" t="str">
        <f>IF(Input!AM1312="", "", Input!AM1312)</f>
        <v/>
      </c>
      <c r="L1316" s="393" t="str">
        <f>IF(Input!AN1312="", "", Input!AN1312)</f>
        <v/>
      </c>
      <c r="M1316" s="393" t="str">
        <f>IF(Input!AO1312="", "", Input!AO1312)</f>
        <v/>
      </c>
      <c r="N1316" s="393" t="str">
        <f>IF(Input!AP1312="", "", Input!AP1312)</f>
        <v/>
      </c>
      <c r="O1316" s="393" t="str">
        <f>IF(Input!AQ1312="", "", Input!AQ1312)</f>
        <v/>
      </c>
      <c r="P1316" s="393" t="str">
        <f>IF(Input!AR1312="", "", Input!AR1312)</f>
        <v/>
      </c>
      <c r="Q1316" s="393" t="str">
        <f>IF(Input!AS1312="", "", Input!AS1312)</f>
        <v/>
      </c>
      <c r="R1316" s="393" t="str">
        <f>IF(Input!AT1312="", "", Input!AT1312)</f>
        <v/>
      </c>
      <c r="S1316" s="393" t="str">
        <f>IF(Input!AU1312="", "", Input!AU1312)</f>
        <v/>
      </c>
      <c r="T1316" s="708">
        <f t="shared" si="291"/>
        <v>0</v>
      </c>
      <c r="U1316" s="708">
        <f t="shared" si="292"/>
        <v>0</v>
      </c>
      <c r="V1316" s="708">
        <f t="shared" si="293"/>
        <v>0</v>
      </c>
      <c r="W1316" s="708">
        <f t="shared" si="294"/>
        <v>0</v>
      </c>
      <c r="X1316" s="708">
        <f t="shared" si="295"/>
        <v>0</v>
      </c>
      <c r="Y1316" s="708">
        <f t="shared" si="296"/>
        <v>0</v>
      </c>
      <c r="Z1316" s="708">
        <f t="shared" si="297"/>
        <v>0</v>
      </c>
      <c r="AA1316" s="708">
        <f t="shared" si="298"/>
        <v>0</v>
      </c>
      <c r="AB1316" s="708">
        <f t="shared" si="299"/>
        <v>0</v>
      </c>
      <c r="AC1316" s="708">
        <f t="shared" si="300"/>
        <v>0</v>
      </c>
      <c r="AD1316" s="708">
        <f t="shared" si="301"/>
        <v>0</v>
      </c>
      <c r="AE1316" s="707">
        <f t="shared" si="302"/>
        <v>0</v>
      </c>
      <c r="AF1316" s="708">
        <f>IF(H1316="", 0, VLOOKUP($C1316, 'Sch 10.1 Rate Design'!$B$9:$K$16, 4, FALSE))</f>
        <v>0</v>
      </c>
      <c r="AG1316" s="708">
        <f>IF(I1316="", 0, VLOOKUP($C1316, 'Sch 10.1 Rate Design'!$B$9:$K$16, 4, FALSE))</f>
        <v>0</v>
      </c>
      <c r="AH1316" s="708">
        <f>IF(J1316="", 0, VLOOKUP($C1316, 'Sch 10.1 Rate Design'!$B$9:$K$16, 4, FALSE))</f>
        <v>0</v>
      </c>
      <c r="AI1316" s="708">
        <f>IF(K1316="", 0, VLOOKUP($C1316, 'Sch 10.1 Rate Design'!$B$9:$K$16, 4, FALSE))</f>
        <v>0</v>
      </c>
      <c r="AJ1316" s="708">
        <f>IF(L1316="", 0, VLOOKUP($C1316, 'Sch 10.1 Rate Design'!$B$9:$K$16, 4, FALSE))</f>
        <v>0</v>
      </c>
      <c r="AK1316" s="708">
        <f>IF(M1316="", 0, VLOOKUP($C1316, 'Sch 10.1 Rate Design'!$B$9:$K$16, 4, FALSE))</f>
        <v>0</v>
      </c>
      <c r="AL1316" s="708">
        <f>IF(N1316="", 0, VLOOKUP($C1316, 'Sch 10.1 Rate Design'!$B$9:$K$16, 4, FALSE))</f>
        <v>0</v>
      </c>
      <c r="AM1316" s="708">
        <f>IF(O1316="", 0, VLOOKUP($C1316, 'Sch 10.1 Rate Design'!$B$9:$K$16, 4, FALSE))</f>
        <v>0</v>
      </c>
      <c r="AN1316" s="708">
        <f>IF(P1316="", 0, VLOOKUP($C1316, 'Sch 10.1 Rate Design'!$B$9:$K$16, 4, FALSE))</f>
        <v>0</v>
      </c>
      <c r="AO1316" s="708">
        <f>IF(Q1316="", 0, VLOOKUP($C1316, 'Sch 10.1 Rate Design'!$B$9:$K$16, 4, FALSE))</f>
        <v>0</v>
      </c>
      <c r="AP1316" s="708">
        <f>IF(R1316="", 0, VLOOKUP($C1316, 'Sch 10.1 Rate Design'!$B$9:$K$16, 4, FALSE))</f>
        <v>0</v>
      </c>
      <c r="AQ1316" s="707">
        <f>IF(S1316="", 0, VLOOKUP($C1316, 'Sch 10.1 Rate Design'!$B$9:$K$16, 4, FALSE))</f>
        <v>0</v>
      </c>
      <c r="AR1316" s="706">
        <f>IF(H1316="",0,+IF(H1316&gt;+VLOOKUP($C1316, 'Sch 10.1 Rate Design'!$B$9:$K$16, 3),IF(H1316&gt;+VLOOKUP($C1316, 'Sch 10.1 Rate Design'!$B$9:$K$16, 5),+VLOOKUP($C1316, 'Sch 10.1 Rate Design'!$B$9:$K$16, 5)-VLOOKUP($C1316, 'Sch 10.1 Rate Design'!$B$9:$K$16, 3), H1316-VLOOKUP($C1316, 'Sch 10.1 Rate Design'!$B$9:$K$16, 3)), 0))</f>
        <v>0</v>
      </c>
      <c r="AS1316" s="393">
        <f>IF(I1316="",0,+IF(I1316&gt;+VLOOKUP($C1316, 'Sch 10.1 Rate Design'!$B$9:$K$16, 3),IF(I1316&gt;+VLOOKUP($C1316, 'Sch 10.1 Rate Design'!$B$9:$K$16, 5),+VLOOKUP($C1316, 'Sch 10.1 Rate Design'!$B$9:$K$16, 5)-VLOOKUP($C1316, 'Sch 10.1 Rate Design'!$B$9:$K$16, 3), I1316-VLOOKUP($C1316, 'Sch 10.1 Rate Design'!$B$9:$K$16, 3)), 0))</f>
        <v>0</v>
      </c>
      <c r="AT1316" s="393">
        <f>IF(J1316="",0,+IF(J1316&gt;+VLOOKUP($C1316, 'Sch 10.1 Rate Design'!$B$9:$K$16, 3),IF(J1316&gt;+VLOOKUP($C1316, 'Sch 10.1 Rate Design'!$B$9:$K$16, 5),+VLOOKUP($C1316, 'Sch 10.1 Rate Design'!$B$9:$K$16, 5)-VLOOKUP($C1316, 'Sch 10.1 Rate Design'!$B$9:$K$16, 3), J1316-VLOOKUP($C1316, 'Sch 10.1 Rate Design'!$B$9:$K$16, 3)), 0))</f>
        <v>0</v>
      </c>
      <c r="AU1316" s="393">
        <f>IF(K1316="",0,+IF(K1316&gt;+VLOOKUP($C1316, 'Sch 10.1 Rate Design'!$B$9:$K$16, 3),IF(K1316&gt;+VLOOKUP($C1316, 'Sch 10.1 Rate Design'!$B$9:$K$16, 5),+VLOOKUP($C1316, 'Sch 10.1 Rate Design'!$B$9:$K$16, 5)-VLOOKUP($C1316, 'Sch 10.1 Rate Design'!$B$9:$K$16, 3), K1316-VLOOKUP($C1316, 'Sch 10.1 Rate Design'!$B$9:$K$16, 3)), 0))</f>
        <v>0</v>
      </c>
      <c r="AV1316" s="393">
        <f>IF(L1316="",0,+IF(L1316&gt;+VLOOKUP($C1316, 'Sch 10.1 Rate Design'!$B$9:$K$16, 3),IF(L1316&gt;+VLOOKUP($C1316, 'Sch 10.1 Rate Design'!$B$9:$K$16, 5),+VLOOKUP($C1316, 'Sch 10.1 Rate Design'!$B$9:$K$16, 5)-VLOOKUP($C1316, 'Sch 10.1 Rate Design'!$B$9:$K$16, 3), L1316-VLOOKUP($C1316, 'Sch 10.1 Rate Design'!$B$9:$K$16, 3)), 0))</f>
        <v>0</v>
      </c>
      <c r="AW1316" s="393">
        <f>IF(M1316="",0,+IF(M1316&gt;+VLOOKUP($C1316, 'Sch 10.1 Rate Design'!$B$9:$K$16, 3),IF(M1316&gt;+VLOOKUP($C1316, 'Sch 10.1 Rate Design'!$B$9:$K$16, 5),+VLOOKUP($C1316, 'Sch 10.1 Rate Design'!$B$9:$K$16, 5)-VLOOKUP($C1316, 'Sch 10.1 Rate Design'!$B$9:$K$16, 3), M1316-VLOOKUP($C1316, 'Sch 10.1 Rate Design'!$B$9:$K$16, 3)), 0))</f>
        <v>0</v>
      </c>
      <c r="AX1316" s="393">
        <f>IF(N1316="",0,+IF(N1316&gt;+VLOOKUP($C1316, 'Sch 10.1 Rate Design'!$B$9:$K$16, 3),IF(N1316&gt;+VLOOKUP($C1316, 'Sch 10.1 Rate Design'!$B$9:$K$16, 5),+VLOOKUP($C1316, 'Sch 10.1 Rate Design'!$B$9:$K$16, 5)-VLOOKUP($C1316, 'Sch 10.1 Rate Design'!$B$9:$K$16, 3), N1316-VLOOKUP($C1316, 'Sch 10.1 Rate Design'!$B$9:$K$16, 3)), 0))</f>
        <v>0</v>
      </c>
      <c r="AY1316" s="393">
        <f>IF(O1316="",0,+IF(O1316&gt;+VLOOKUP($C1316, 'Sch 10.1 Rate Design'!$B$9:$K$16, 3),IF(O1316&gt;+VLOOKUP($C1316, 'Sch 10.1 Rate Design'!$B$9:$K$16, 5),+VLOOKUP($C1316, 'Sch 10.1 Rate Design'!$B$9:$K$16, 5)-VLOOKUP($C1316, 'Sch 10.1 Rate Design'!$B$9:$K$16, 3), O1316-VLOOKUP($C1316, 'Sch 10.1 Rate Design'!$B$9:$K$16, 3)), 0))</f>
        <v>0</v>
      </c>
      <c r="AZ1316" s="393">
        <f>IF(P1316="",0,+IF(P1316&gt;+VLOOKUP($C1316, 'Sch 10.1 Rate Design'!$B$9:$K$16, 3),IF(P1316&gt;+VLOOKUP($C1316, 'Sch 10.1 Rate Design'!$B$9:$K$16, 5),+VLOOKUP($C1316, 'Sch 10.1 Rate Design'!$B$9:$K$16, 5)-VLOOKUP($C1316, 'Sch 10.1 Rate Design'!$B$9:$K$16, 3), P1316-VLOOKUP($C1316, 'Sch 10.1 Rate Design'!$B$9:$K$16, 3)), 0))</f>
        <v>0</v>
      </c>
      <c r="BA1316" s="393">
        <f>IF(Q1316="",0,+IF(Q1316&gt;+VLOOKUP($C1316, 'Sch 10.1 Rate Design'!$B$9:$K$16, 3),IF(Q1316&gt;+VLOOKUP($C1316, 'Sch 10.1 Rate Design'!$B$9:$K$16, 5),+VLOOKUP($C1316, 'Sch 10.1 Rate Design'!$B$9:$K$16, 5)-VLOOKUP($C1316, 'Sch 10.1 Rate Design'!$B$9:$K$16, 3), Q1316-VLOOKUP($C1316, 'Sch 10.1 Rate Design'!$B$9:$K$16, 3)), 0))</f>
        <v>0</v>
      </c>
      <c r="BB1316" s="393">
        <f>IF(R1316="",0,+IF(R1316&gt;+VLOOKUP($C1316, 'Sch 10.1 Rate Design'!$B$9:$K$16, 3),IF(R1316&gt;+VLOOKUP($C1316, 'Sch 10.1 Rate Design'!$B$9:$K$16, 5),+VLOOKUP($C1316, 'Sch 10.1 Rate Design'!$B$9:$K$16, 5)-VLOOKUP($C1316, 'Sch 10.1 Rate Design'!$B$9:$K$16, 3), R1316-VLOOKUP($C1316, 'Sch 10.1 Rate Design'!$B$9:$K$16, 3)), 0))</f>
        <v>0</v>
      </c>
      <c r="BC1316" s="705">
        <f>IF(S1316="",0,+IF(S1316&gt;+VLOOKUP($C1316, 'Sch 10.1 Rate Design'!$B$9:$K$16, 3),IF(S1316&gt;+VLOOKUP($C1316, 'Sch 10.1 Rate Design'!$B$9:$K$16, 5),+VLOOKUP($C1316, 'Sch 10.1 Rate Design'!$B$9:$K$16, 5)-VLOOKUP($C1316, 'Sch 10.1 Rate Design'!$B$9:$K$16, 3), S1316-VLOOKUP($C1316, 'Sch 10.1 Rate Design'!$B$9:$K$16, 3)), 0))</f>
        <v>0</v>
      </c>
      <c r="BD1316" s="708">
        <f>IF(H1316="", 0, AR1316/'Sch 10.1 Rate Design'!$Z$24*VLOOKUP($C1316, 'Sch 10.1 Rate Design'!$B$9:$K$16, 6, FALSE))</f>
        <v>0</v>
      </c>
      <c r="BE1316" s="708">
        <f>IF(I1316="", 0, AS1316/'Sch 10.1 Rate Design'!$Z$24*VLOOKUP($C1316, 'Sch 10.1 Rate Design'!$B$9:$K$16, 6, FALSE))</f>
        <v>0</v>
      </c>
      <c r="BF1316" s="708">
        <f>IF(J1316="", 0, AT1316/'Sch 10.1 Rate Design'!$Z$24*VLOOKUP($C1316, 'Sch 10.1 Rate Design'!$B$9:$K$16, 6, FALSE))</f>
        <v>0</v>
      </c>
      <c r="BG1316" s="708">
        <f>IF(K1316="", 0, AU1316/'Sch 10.1 Rate Design'!$Z$24*VLOOKUP($C1316, 'Sch 10.1 Rate Design'!$B$9:$K$16, 6, FALSE))</f>
        <v>0</v>
      </c>
      <c r="BH1316" s="708">
        <f>IF(L1316="", 0, AV1316/'Sch 10.1 Rate Design'!$Z$24*VLOOKUP($C1316, 'Sch 10.1 Rate Design'!$B$9:$K$16, 6, FALSE))</f>
        <v>0</v>
      </c>
      <c r="BI1316" s="708">
        <f>IF(M1316="", 0, AW1316/'Sch 10.1 Rate Design'!$Z$24*VLOOKUP($C1316, 'Sch 10.1 Rate Design'!$B$9:$K$16, 6, FALSE))</f>
        <v>0</v>
      </c>
      <c r="BJ1316" s="708">
        <f>IF(N1316="", 0, AX1316/'Sch 10.1 Rate Design'!$Z$24*VLOOKUP($C1316, 'Sch 10.1 Rate Design'!$B$9:$K$16, 6, FALSE))</f>
        <v>0</v>
      </c>
      <c r="BK1316" s="708">
        <f>IF(O1316="", 0, AY1316/'Sch 10.1 Rate Design'!$Z$24*VLOOKUP($C1316, 'Sch 10.1 Rate Design'!$B$9:$K$16, 6, FALSE))</f>
        <v>0</v>
      </c>
      <c r="BL1316" s="708">
        <f>IF(P1316="", 0, AZ1316/'Sch 10.1 Rate Design'!$Z$24*VLOOKUP($C1316, 'Sch 10.1 Rate Design'!$B$9:$K$16, 6, FALSE))</f>
        <v>0</v>
      </c>
      <c r="BM1316" s="708">
        <f>IF(Q1316="", 0, BA1316/'Sch 10.1 Rate Design'!$Z$24*VLOOKUP($C1316, 'Sch 10.1 Rate Design'!$B$9:$K$16, 6, FALSE))</f>
        <v>0</v>
      </c>
      <c r="BN1316" s="708">
        <f>IF(R1316="", 0, BB1316/'Sch 10.1 Rate Design'!$Z$24*VLOOKUP($C1316, 'Sch 10.1 Rate Design'!$B$9:$K$16, 6, FALSE))</f>
        <v>0</v>
      </c>
      <c r="BO1316" s="707">
        <f>IF(S1316="", 0, BC1316/'Sch 10.1 Rate Design'!$Z$24*VLOOKUP($C1316, 'Sch 10.1 Rate Design'!$B$9:$K$16, 6, FALSE))</f>
        <v>0</v>
      </c>
      <c r="BP1316" s="393">
        <f>IF(H1316="",0,+IF(H1316&gt;+VLOOKUP($C1316, 'Sch 10.1 Rate Design'!$B$9:$K$16, 5),IF(H1316&gt;+VLOOKUP($C1316, 'Sch 10.1 Rate Design'!$B$9:$K$16, 7),+VLOOKUP($C1316, 'Sch 10.1 Rate Design'!$B$9:$K$16, 7)-VLOOKUP($C1316, 'Sch 10.1 Rate Design'!$B$9:$K$16, 5), H1316-VLOOKUP($C1316, 'Sch 10.1 Rate Design'!$B$9:$K$16, 5)), 0))</f>
        <v>0</v>
      </c>
      <c r="BQ1316" s="393">
        <f>IF(I1316="",0,+IF(I1316&gt;+VLOOKUP($C1316, 'Sch 10.1 Rate Design'!$B$9:$K$16, 5),IF(I1316&gt;+VLOOKUP($C1316, 'Sch 10.1 Rate Design'!$B$9:$K$16, 7),+VLOOKUP($C1316, 'Sch 10.1 Rate Design'!$B$9:$K$16, 7)-VLOOKUP($C1316, 'Sch 10.1 Rate Design'!$B$9:$K$16, 5), I1316-VLOOKUP($C1316, 'Sch 10.1 Rate Design'!$B$9:$K$16, 5)), 0))</f>
        <v>0</v>
      </c>
      <c r="BR1316" s="393">
        <f>IF(J1316="",0,+IF(J1316&gt;+VLOOKUP($C1316, 'Sch 10.1 Rate Design'!$B$9:$K$16, 5),IF(J1316&gt;+VLOOKUP($C1316, 'Sch 10.1 Rate Design'!$B$9:$K$16, 7),+VLOOKUP($C1316, 'Sch 10.1 Rate Design'!$B$9:$K$16, 7)-VLOOKUP($C1316, 'Sch 10.1 Rate Design'!$B$9:$K$16, 5), J1316-VLOOKUP($C1316, 'Sch 10.1 Rate Design'!$B$9:$K$16, 5)), 0))</f>
        <v>0</v>
      </c>
      <c r="BS1316" s="393">
        <f>IF(K1316="",0,+IF(K1316&gt;+VLOOKUP($C1316, 'Sch 10.1 Rate Design'!$B$9:$K$16, 5),IF(K1316&gt;+VLOOKUP($C1316, 'Sch 10.1 Rate Design'!$B$9:$K$16, 7),+VLOOKUP($C1316, 'Sch 10.1 Rate Design'!$B$9:$K$16, 7)-VLOOKUP($C1316, 'Sch 10.1 Rate Design'!$B$9:$K$16, 5), K1316-VLOOKUP($C1316, 'Sch 10.1 Rate Design'!$B$9:$K$16, 5)), 0))</f>
        <v>0</v>
      </c>
      <c r="BT1316" s="393">
        <f>IF(L1316="",0,+IF(L1316&gt;+VLOOKUP($C1316, 'Sch 10.1 Rate Design'!$B$9:$K$16, 5),IF(L1316&gt;+VLOOKUP($C1316, 'Sch 10.1 Rate Design'!$B$9:$K$16, 7),+VLOOKUP($C1316, 'Sch 10.1 Rate Design'!$B$9:$K$16, 7)-VLOOKUP($C1316, 'Sch 10.1 Rate Design'!$B$9:$K$16, 5), L1316-VLOOKUP($C1316, 'Sch 10.1 Rate Design'!$B$9:$K$16, 5)), 0))</f>
        <v>0</v>
      </c>
      <c r="BU1316" s="393">
        <f>IF(M1316="",0,+IF(M1316&gt;+VLOOKUP($C1316, 'Sch 10.1 Rate Design'!$B$9:$K$16, 5),IF(M1316&gt;+VLOOKUP($C1316, 'Sch 10.1 Rate Design'!$B$9:$K$16, 7),+VLOOKUP($C1316, 'Sch 10.1 Rate Design'!$B$9:$K$16, 7)-VLOOKUP($C1316, 'Sch 10.1 Rate Design'!$B$9:$K$16, 5), M1316-VLOOKUP($C1316, 'Sch 10.1 Rate Design'!$B$9:$K$16, 5)), 0))</f>
        <v>0</v>
      </c>
      <c r="BV1316" s="393">
        <f>IF(N1316="",0,+IF(N1316&gt;+VLOOKUP($C1316, 'Sch 10.1 Rate Design'!$B$9:$K$16, 5),IF(N1316&gt;+VLOOKUP($C1316, 'Sch 10.1 Rate Design'!$B$9:$K$16, 7),+VLOOKUP($C1316, 'Sch 10.1 Rate Design'!$B$9:$K$16, 7)-VLOOKUP($C1316, 'Sch 10.1 Rate Design'!$B$9:$K$16, 5), N1316-VLOOKUP($C1316, 'Sch 10.1 Rate Design'!$B$9:$K$16, 5)), 0))</f>
        <v>0</v>
      </c>
      <c r="BW1316" s="393">
        <f>IF(O1316="",0,+IF(O1316&gt;+VLOOKUP($C1316, 'Sch 10.1 Rate Design'!$B$9:$K$16, 5),IF(O1316&gt;+VLOOKUP($C1316, 'Sch 10.1 Rate Design'!$B$9:$K$16, 7),+VLOOKUP($C1316, 'Sch 10.1 Rate Design'!$B$9:$K$16, 7)-VLOOKUP($C1316, 'Sch 10.1 Rate Design'!$B$9:$K$16, 5), O1316-VLOOKUP($C1316, 'Sch 10.1 Rate Design'!$B$9:$K$16, 5)), 0))</f>
        <v>0</v>
      </c>
      <c r="BX1316" s="393">
        <f>IF(P1316="",0,+IF(P1316&gt;+VLOOKUP($C1316, 'Sch 10.1 Rate Design'!$B$9:$K$16, 5),IF(P1316&gt;+VLOOKUP($C1316, 'Sch 10.1 Rate Design'!$B$9:$K$16, 7),+VLOOKUP($C1316, 'Sch 10.1 Rate Design'!$B$9:$K$16, 7)-VLOOKUP($C1316, 'Sch 10.1 Rate Design'!$B$9:$K$16, 5), P1316-VLOOKUP($C1316, 'Sch 10.1 Rate Design'!$B$9:$K$16, 5)), 0))</f>
        <v>0</v>
      </c>
      <c r="BY1316" s="393">
        <f>IF(Q1316="",0,+IF(Q1316&gt;+VLOOKUP($C1316, 'Sch 10.1 Rate Design'!$B$9:$K$16, 5),IF(Q1316&gt;+VLOOKUP($C1316, 'Sch 10.1 Rate Design'!$B$9:$K$16, 7),+VLOOKUP($C1316, 'Sch 10.1 Rate Design'!$B$9:$K$16, 7)-VLOOKUP($C1316, 'Sch 10.1 Rate Design'!$B$9:$K$16, 5), Q1316-VLOOKUP($C1316, 'Sch 10.1 Rate Design'!$B$9:$K$16, 5)), 0))</f>
        <v>0</v>
      </c>
      <c r="BZ1316" s="393">
        <f>IF(R1316="",0,+IF(R1316&gt;+VLOOKUP($C1316, 'Sch 10.1 Rate Design'!$B$9:$K$16, 5),IF(R1316&gt;+VLOOKUP($C1316, 'Sch 10.1 Rate Design'!$B$9:$K$16, 7),+VLOOKUP($C1316, 'Sch 10.1 Rate Design'!$B$9:$K$16, 7)-VLOOKUP($C1316, 'Sch 10.1 Rate Design'!$B$9:$K$16, 5), R1316-VLOOKUP($C1316, 'Sch 10.1 Rate Design'!$B$9:$K$16, 5)), 0))</f>
        <v>0</v>
      </c>
      <c r="CA1316" s="705">
        <f>IF(S1316="",0,+IF(S1316&gt;+VLOOKUP($C1316, 'Sch 10.1 Rate Design'!$B$9:$K$16, 5),IF(S1316&gt;+VLOOKUP($C1316, 'Sch 10.1 Rate Design'!$B$9:$K$16, 7),+VLOOKUP($C1316, 'Sch 10.1 Rate Design'!$B$9:$K$16, 7)-VLOOKUP($C1316, 'Sch 10.1 Rate Design'!$B$9:$K$16, 5), S1316-VLOOKUP($C1316, 'Sch 10.1 Rate Design'!$B$9:$K$16, 5)), 0))</f>
        <v>0</v>
      </c>
      <c r="CB1316" s="708">
        <f>IF(H1316="", 0, BP1316/'Sch 10.1 Rate Design'!$Z$24*VLOOKUP($C1316, 'Sch 10.1 Rate Design'!$B$9:$K$16, 8, FALSE))</f>
        <v>0</v>
      </c>
      <c r="CC1316" s="708">
        <f>IF(I1316="", 0, BQ1316/'Sch 10.1 Rate Design'!$Z$24*VLOOKUP($C1316, 'Sch 10.1 Rate Design'!$B$9:$K$16, 8, FALSE))</f>
        <v>0</v>
      </c>
      <c r="CD1316" s="708">
        <f>IF(J1316="", 0, BR1316/'Sch 10.1 Rate Design'!$Z$24*VLOOKUP($C1316, 'Sch 10.1 Rate Design'!$B$9:$K$16, 8, FALSE))</f>
        <v>0</v>
      </c>
      <c r="CE1316" s="708">
        <f>IF(K1316="", 0, BS1316/'Sch 10.1 Rate Design'!$Z$24*VLOOKUP($C1316, 'Sch 10.1 Rate Design'!$B$9:$K$16, 8, FALSE))</f>
        <v>0</v>
      </c>
      <c r="CF1316" s="708">
        <f>IF(L1316="", 0, BT1316/'Sch 10.1 Rate Design'!$Z$24*VLOOKUP($C1316, 'Sch 10.1 Rate Design'!$B$9:$K$16, 8, FALSE))</f>
        <v>0</v>
      </c>
      <c r="CG1316" s="708">
        <f>IF(M1316="", 0, BU1316/'Sch 10.1 Rate Design'!$Z$24*VLOOKUP($C1316, 'Sch 10.1 Rate Design'!$B$9:$K$16, 8, FALSE))</f>
        <v>0</v>
      </c>
      <c r="CH1316" s="708">
        <f>IF(N1316="", 0, BV1316/'Sch 10.1 Rate Design'!$Z$24*VLOOKUP($C1316, 'Sch 10.1 Rate Design'!$B$9:$K$16, 8, FALSE))</f>
        <v>0</v>
      </c>
      <c r="CI1316" s="708">
        <f>IF(O1316="", 0, BW1316/'Sch 10.1 Rate Design'!$Z$24*VLOOKUP($C1316, 'Sch 10.1 Rate Design'!$B$9:$K$16, 8, FALSE))</f>
        <v>0</v>
      </c>
      <c r="CJ1316" s="708">
        <f>IF(P1316="", 0, BX1316/'Sch 10.1 Rate Design'!$Z$24*VLOOKUP($C1316, 'Sch 10.1 Rate Design'!$B$9:$K$16, 8, FALSE))</f>
        <v>0</v>
      </c>
      <c r="CK1316" s="708">
        <f>IF(Q1316="", 0, BY1316/'Sch 10.1 Rate Design'!$Z$24*VLOOKUP($C1316, 'Sch 10.1 Rate Design'!$B$9:$K$16, 8, FALSE))</f>
        <v>0</v>
      </c>
      <c r="CL1316" s="708">
        <f>IF(R1316="", 0, BZ1316/'Sch 10.1 Rate Design'!$Z$24*VLOOKUP($C1316, 'Sch 10.1 Rate Design'!$B$9:$K$16, 8, FALSE))</f>
        <v>0</v>
      </c>
      <c r="CM1316" s="707">
        <f>IF(S1316="", 0, CA1316/'Sch 10.1 Rate Design'!$Z$24*VLOOKUP($C1316, 'Sch 10.1 Rate Design'!$B$9:$K$16, 8, FALSE))</f>
        <v>0</v>
      </c>
      <c r="CN1316" s="393">
        <f>IF(H1316="",0,IF(H1316&gt;VLOOKUP($C1316,'Sch 10.1 Rate Design'!$B$9:$K$16,9,FALSE),H1316-VLOOKUP($C1316,'Sch 10.1 Rate Design'!$B$9:$K$16,9,FALSE),0))</f>
        <v>0</v>
      </c>
      <c r="CO1316" s="393">
        <f>IF(I1316="",0,IF(I1316&gt;VLOOKUP($C1316,'Sch 10.1 Rate Design'!$B$9:$K$16,9,FALSE),I1316-VLOOKUP($C1316,'Sch 10.1 Rate Design'!$B$9:$K$16,9,FALSE),0))</f>
        <v>0</v>
      </c>
      <c r="CP1316" s="393">
        <f>IF(J1316="",0,IF(J1316&gt;VLOOKUP($C1316,'Sch 10.1 Rate Design'!$B$9:$K$16,9,FALSE),J1316-VLOOKUP($C1316,'Sch 10.1 Rate Design'!$B$9:$K$16,9,FALSE),0))</f>
        <v>0</v>
      </c>
      <c r="CQ1316" s="393">
        <f>IF(K1316="",0,IF(K1316&gt;VLOOKUP($C1316,'Sch 10.1 Rate Design'!$B$9:$K$16,9,FALSE),K1316-VLOOKUP($C1316,'Sch 10.1 Rate Design'!$B$9:$K$16,9,FALSE),0))</f>
        <v>0</v>
      </c>
      <c r="CR1316" s="393">
        <f>IF(L1316="",0,IF(L1316&gt;VLOOKUP($C1316,'Sch 10.1 Rate Design'!$B$9:$K$16,9,FALSE),L1316-VLOOKUP($C1316,'Sch 10.1 Rate Design'!$B$9:$K$16,9,FALSE),0))</f>
        <v>0</v>
      </c>
      <c r="CS1316" s="393">
        <f>IF(M1316="",0,IF(M1316&gt;VLOOKUP($C1316,'Sch 10.1 Rate Design'!$B$9:$K$16,9,FALSE),M1316-VLOOKUP($C1316,'Sch 10.1 Rate Design'!$B$9:$K$16,9,FALSE),0))</f>
        <v>0</v>
      </c>
      <c r="CT1316" s="393">
        <f>IF(N1316="",0,IF(N1316&gt;VLOOKUP($C1316,'Sch 10.1 Rate Design'!$B$9:$K$16,9,FALSE),N1316-VLOOKUP($C1316,'Sch 10.1 Rate Design'!$B$9:$K$16,9,FALSE),0))</f>
        <v>0</v>
      </c>
      <c r="CU1316" s="393">
        <f>IF(O1316="",0,IF(O1316&gt;VLOOKUP($C1316,'Sch 10.1 Rate Design'!$B$9:$K$16,9,FALSE),O1316-VLOOKUP($C1316,'Sch 10.1 Rate Design'!$B$9:$K$16,9,FALSE),0))</f>
        <v>0</v>
      </c>
      <c r="CV1316" s="393">
        <f>IF(P1316="",0,IF(P1316&gt;VLOOKUP($C1316,'Sch 10.1 Rate Design'!$B$9:$K$16,9,FALSE),P1316-VLOOKUP($C1316,'Sch 10.1 Rate Design'!$B$9:$K$16,9,FALSE),0))</f>
        <v>0</v>
      </c>
      <c r="CW1316" s="393">
        <f>IF(Q1316="",0,IF(Q1316&gt;VLOOKUP($C1316,'Sch 10.1 Rate Design'!$B$9:$K$16,9,FALSE),Q1316-VLOOKUP($C1316,'Sch 10.1 Rate Design'!$B$9:$K$16,9,FALSE),0))</f>
        <v>0</v>
      </c>
      <c r="CX1316" s="393">
        <f>IF(R1316="",0,IF(R1316&gt;VLOOKUP($C1316,'Sch 10.1 Rate Design'!$B$9:$K$16,9,FALSE),R1316-VLOOKUP($C1316,'Sch 10.1 Rate Design'!$B$9:$K$16,9,FALSE),0))</f>
        <v>0</v>
      </c>
      <c r="CY1316" s="705">
        <f>IF(S1316="",0,IF(S1316&gt;VLOOKUP($C1316,'Sch 10.1 Rate Design'!$B$9:$K$16,9,FALSE),S1316-VLOOKUP($C1316,'Sch 10.1 Rate Design'!$B$9:$K$16,9,FALSE),0))</f>
        <v>0</v>
      </c>
      <c r="CZ1316" s="708">
        <f>IF(H1316="", 0, CN1316/'Sch 10.1 Rate Design'!$Z$24*VLOOKUP($C1316, 'Sch 10.1 Rate Design'!$B$9:$K$16, 10, FALSE))</f>
        <v>0</v>
      </c>
      <c r="DA1316" s="708">
        <f>IF(I1316="", 0, CO1316/'Sch 10.1 Rate Design'!$Z$24*VLOOKUP($C1316, 'Sch 10.1 Rate Design'!$B$9:$K$16, 10, FALSE))</f>
        <v>0</v>
      </c>
      <c r="DB1316" s="708">
        <f>IF(J1316="", 0, CP1316/'Sch 10.1 Rate Design'!$Z$24*VLOOKUP($C1316, 'Sch 10.1 Rate Design'!$B$9:$K$16, 10, FALSE))</f>
        <v>0</v>
      </c>
      <c r="DC1316" s="708">
        <f>IF(K1316="", 0, CQ1316/'Sch 10.1 Rate Design'!$Z$24*VLOOKUP($C1316, 'Sch 10.1 Rate Design'!$B$9:$K$16, 10, FALSE))</f>
        <v>0</v>
      </c>
      <c r="DD1316" s="708">
        <f>IF(L1316="", 0, CR1316/'Sch 10.1 Rate Design'!$Z$24*VLOOKUP($C1316, 'Sch 10.1 Rate Design'!$B$9:$K$16, 10, FALSE))</f>
        <v>0</v>
      </c>
      <c r="DE1316" s="708">
        <f>IF(M1316="", 0, CS1316/'Sch 10.1 Rate Design'!$Z$24*VLOOKUP($C1316, 'Sch 10.1 Rate Design'!$B$9:$K$16, 10, FALSE))</f>
        <v>0</v>
      </c>
      <c r="DF1316" s="708">
        <f>IF(N1316="", 0, CT1316/'Sch 10.1 Rate Design'!$Z$24*VLOOKUP($C1316, 'Sch 10.1 Rate Design'!$B$9:$K$16, 10, FALSE))</f>
        <v>0</v>
      </c>
      <c r="DG1316" s="708">
        <f>IF(O1316="", 0, CU1316/'Sch 10.1 Rate Design'!$Z$24*VLOOKUP($C1316, 'Sch 10.1 Rate Design'!$B$9:$K$16, 10, FALSE))</f>
        <v>0</v>
      </c>
      <c r="DH1316" s="708">
        <f>IF(P1316="", 0, CV1316/'Sch 10.1 Rate Design'!$Z$24*VLOOKUP($C1316, 'Sch 10.1 Rate Design'!$B$9:$K$16, 10, FALSE))</f>
        <v>0</v>
      </c>
      <c r="DI1316" s="708">
        <f>IF(Q1316="", 0, CW1316/'Sch 10.1 Rate Design'!$Z$24*VLOOKUP($C1316, 'Sch 10.1 Rate Design'!$B$9:$K$16, 10, FALSE))</f>
        <v>0</v>
      </c>
      <c r="DJ1316" s="708">
        <f>IF(R1316="", 0, CX1316/'Sch 10.1 Rate Design'!$Z$24*VLOOKUP($C1316, 'Sch 10.1 Rate Design'!$B$9:$K$16, 10, FALSE))</f>
        <v>0</v>
      </c>
      <c r="DK1316" s="707">
        <f>IF(S1316="", 0, CY1316/'Sch 10.1 Rate Design'!$Z$24*VLOOKUP($C1316, 'Sch 10.1 Rate Design'!$B$9:$K$16, 10, FALSE))</f>
        <v>0</v>
      </c>
      <c r="DL1316" s="706">
        <f>IF(H1316="", 0, VLOOKUP($C1316, 'Sch 10.1 Rate Design'!$B$9:$K$16, 3, FALSE))</f>
        <v>0</v>
      </c>
      <c r="DM1316" s="393">
        <f>IF(I1316="", 0, VLOOKUP($C1316, 'Sch 10.1 Rate Design'!$B$9:$K$16, 3, FALSE))</f>
        <v>0</v>
      </c>
      <c r="DN1316" s="393">
        <f>IF(J1316="", 0, VLOOKUP($C1316, 'Sch 10.1 Rate Design'!$B$9:$K$16, 3, FALSE))</f>
        <v>0</v>
      </c>
      <c r="DO1316" s="393">
        <f>IF(K1316="", 0, VLOOKUP($C1316, 'Sch 10.1 Rate Design'!$B$9:$K$16, 3, FALSE))</f>
        <v>0</v>
      </c>
      <c r="DP1316" s="393">
        <f>IF(L1316="", 0, VLOOKUP($C1316, 'Sch 10.1 Rate Design'!$B$9:$K$16, 3, FALSE))</f>
        <v>0</v>
      </c>
      <c r="DQ1316" s="393">
        <f>IF(M1316="", 0, VLOOKUP($C1316, 'Sch 10.1 Rate Design'!$B$9:$K$16, 3, FALSE))</f>
        <v>0</v>
      </c>
      <c r="DR1316" s="393">
        <f>IF(N1316="", 0, VLOOKUP($C1316, 'Sch 10.1 Rate Design'!$B$9:$K$16, 3, FALSE))</f>
        <v>0</v>
      </c>
      <c r="DS1316" s="393">
        <f>IF(O1316="", 0, VLOOKUP($C1316, 'Sch 10.1 Rate Design'!$B$9:$K$16, 3, FALSE))</f>
        <v>0</v>
      </c>
      <c r="DT1316" s="393">
        <f>IF(P1316="", 0, VLOOKUP($C1316, 'Sch 10.1 Rate Design'!$B$9:$K$16, 3, FALSE))</f>
        <v>0</v>
      </c>
      <c r="DU1316" s="393">
        <f>IF(Q1316="", 0, VLOOKUP($C1316, 'Sch 10.1 Rate Design'!$B$9:$K$16, 3, FALSE))</f>
        <v>0</v>
      </c>
      <c r="DV1316" s="393">
        <f>IF(R1316="", 0, VLOOKUP($C1316, 'Sch 10.1 Rate Design'!$B$9:$K$16, 3, FALSE))</f>
        <v>0</v>
      </c>
      <c r="DW1316" s="705">
        <f>IF(S1316="", 0, VLOOKUP($C1316, 'Sch 10.1 Rate Design'!$B$9:$K$16, 3, FALSE))</f>
        <v>0</v>
      </c>
      <c r="DX1316" s="393"/>
      <c r="DY1316" s="393"/>
      <c r="DZ1316" s="393"/>
      <c r="EA1316" s="393"/>
      <c r="EB1316" s="393"/>
      <c r="EC1316" s="393"/>
      <c r="ED1316" s="393"/>
      <c r="EE1316" s="393"/>
      <c r="EF1316" s="393"/>
      <c r="EG1316" s="393"/>
      <c r="EH1316" s="393"/>
      <c r="EI1316" s="393"/>
      <c r="EJ1316" s="393"/>
    </row>
    <row r="1317" spans="1:140">
      <c r="A1317" s="393">
        <f>Input!AH1313</f>
        <v>0</v>
      </c>
      <c r="B1317" s="393">
        <v>1307</v>
      </c>
      <c r="C1317" s="690">
        <f>Input!AI1313</f>
        <v>0.625</v>
      </c>
      <c r="D1317" s="709">
        <f t="shared" si="303"/>
        <v>0</v>
      </c>
      <c r="E1317" s="709">
        <f>IF('Sch 10.1 Rate Design'!$AB$24="Monthly", AVERAGE(T1317,U1317,V1317,W1317,X1317,Y1317,Z1317,AA1317,AB1317,AC1317,AD1317,AE1317), AVERAGE(T1317,V1317,X1317,Z1317,AB1317,AD1317))</f>
        <v>0</v>
      </c>
      <c r="F1317" s="393">
        <f t="shared" si="290"/>
        <v>0</v>
      </c>
      <c r="G1317" s="705" t="e">
        <f>IF('Sch 10.1 Rate Design'!$AB$24="Monthly", AVERAGE(H1317,I1317,J1317,K1317,L1317,M1317,N1317,O1317,P1317,Q1317,R1317,S1317), AVERAGE(H1317,J1317,L1317,N1317,P1317,R1317))</f>
        <v>#DIV/0!</v>
      </c>
      <c r="H1317" s="393" t="str">
        <f>IF(Input!AJ1313="", "", Input!AJ1313)</f>
        <v/>
      </c>
      <c r="I1317" s="393" t="str">
        <f>IF(Input!AK1313="", "", Input!AK1313)</f>
        <v/>
      </c>
      <c r="J1317" s="393" t="str">
        <f>IF(Input!AL1313="", "", Input!AL1313)</f>
        <v/>
      </c>
      <c r="K1317" s="393" t="str">
        <f>IF(Input!AM1313="", "", Input!AM1313)</f>
        <v/>
      </c>
      <c r="L1317" s="393" t="str">
        <f>IF(Input!AN1313="", "", Input!AN1313)</f>
        <v/>
      </c>
      <c r="M1317" s="393" t="str">
        <f>IF(Input!AO1313="", "", Input!AO1313)</f>
        <v/>
      </c>
      <c r="N1317" s="393" t="str">
        <f>IF(Input!AP1313="", "", Input!AP1313)</f>
        <v/>
      </c>
      <c r="O1317" s="393" t="str">
        <f>IF(Input!AQ1313="", "", Input!AQ1313)</f>
        <v/>
      </c>
      <c r="P1317" s="393" t="str">
        <f>IF(Input!AR1313="", "", Input!AR1313)</f>
        <v/>
      </c>
      <c r="Q1317" s="393" t="str">
        <f>IF(Input!AS1313="", "", Input!AS1313)</f>
        <v/>
      </c>
      <c r="R1317" s="393" t="str">
        <f>IF(Input!AT1313="", "", Input!AT1313)</f>
        <v/>
      </c>
      <c r="S1317" s="393" t="str">
        <f>IF(Input!AU1313="", "", Input!AU1313)</f>
        <v/>
      </c>
      <c r="T1317" s="708">
        <f t="shared" si="291"/>
        <v>0</v>
      </c>
      <c r="U1317" s="708">
        <f t="shared" si="292"/>
        <v>0</v>
      </c>
      <c r="V1317" s="708">
        <f t="shared" si="293"/>
        <v>0</v>
      </c>
      <c r="W1317" s="708">
        <f t="shared" si="294"/>
        <v>0</v>
      </c>
      <c r="X1317" s="708">
        <f t="shared" si="295"/>
        <v>0</v>
      </c>
      <c r="Y1317" s="708">
        <f t="shared" si="296"/>
        <v>0</v>
      </c>
      <c r="Z1317" s="708">
        <f t="shared" si="297"/>
        <v>0</v>
      </c>
      <c r="AA1317" s="708">
        <f t="shared" si="298"/>
        <v>0</v>
      </c>
      <c r="AB1317" s="708">
        <f t="shared" si="299"/>
        <v>0</v>
      </c>
      <c r="AC1317" s="708">
        <f t="shared" si="300"/>
        <v>0</v>
      </c>
      <c r="AD1317" s="708">
        <f t="shared" si="301"/>
        <v>0</v>
      </c>
      <c r="AE1317" s="707">
        <f t="shared" si="302"/>
        <v>0</v>
      </c>
      <c r="AF1317" s="708">
        <f>IF(H1317="", 0, VLOOKUP($C1317, 'Sch 10.1 Rate Design'!$B$9:$K$16, 4, FALSE))</f>
        <v>0</v>
      </c>
      <c r="AG1317" s="708">
        <f>IF(I1317="", 0, VLOOKUP($C1317, 'Sch 10.1 Rate Design'!$B$9:$K$16, 4, FALSE))</f>
        <v>0</v>
      </c>
      <c r="AH1317" s="708">
        <f>IF(J1317="", 0, VLOOKUP($C1317, 'Sch 10.1 Rate Design'!$B$9:$K$16, 4, FALSE))</f>
        <v>0</v>
      </c>
      <c r="AI1317" s="708">
        <f>IF(K1317="", 0, VLOOKUP($C1317, 'Sch 10.1 Rate Design'!$B$9:$K$16, 4, FALSE))</f>
        <v>0</v>
      </c>
      <c r="AJ1317" s="708">
        <f>IF(L1317="", 0, VLOOKUP($C1317, 'Sch 10.1 Rate Design'!$B$9:$K$16, 4, FALSE))</f>
        <v>0</v>
      </c>
      <c r="AK1317" s="708">
        <f>IF(M1317="", 0, VLOOKUP($C1317, 'Sch 10.1 Rate Design'!$B$9:$K$16, 4, FALSE))</f>
        <v>0</v>
      </c>
      <c r="AL1317" s="708">
        <f>IF(N1317="", 0, VLOOKUP($C1317, 'Sch 10.1 Rate Design'!$B$9:$K$16, 4, FALSE))</f>
        <v>0</v>
      </c>
      <c r="AM1317" s="708">
        <f>IF(O1317="", 0, VLOOKUP($C1317, 'Sch 10.1 Rate Design'!$B$9:$K$16, 4, FALSE))</f>
        <v>0</v>
      </c>
      <c r="AN1317" s="708">
        <f>IF(P1317="", 0, VLOOKUP($C1317, 'Sch 10.1 Rate Design'!$B$9:$K$16, 4, FALSE))</f>
        <v>0</v>
      </c>
      <c r="AO1317" s="708">
        <f>IF(Q1317="", 0, VLOOKUP($C1317, 'Sch 10.1 Rate Design'!$B$9:$K$16, 4, FALSE))</f>
        <v>0</v>
      </c>
      <c r="AP1317" s="708">
        <f>IF(R1317="", 0, VLOOKUP($C1317, 'Sch 10.1 Rate Design'!$B$9:$K$16, 4, FALSE))</f>
        <v>0</v>
      </c>
      <c r="AQ1317" s="707">
        <f>IF(S1317="", 0, VLOOKUP($C1317, 'Sch 10.1 Rate Design'!$B$9:$K$16, 4, FALSE))</f>
        <v>0</v>
      </c>
      <c r="AR1317" s="706">
        <f>IF(H1317="",0,+IF(H1317&gt;+VLOOKUP($C1317, 'Sch 10.1 Rate Design'!$B$9:$K$16, 3),IF(H1317&gt;+VLOOKUP($C1317, 'Sch 10.1 Rate Design'!$B$9:$K$16, 5),+VLOOKUP($C1317, 'Sch 10.1 Rate Design'!$B$9:$K$16, 5)-VLOOKUP($C1317, 'Sch 10.1 Rate Design'!$B$9:$K$16, 3), H1317-VLOOKUP($C1317, 'Sch 10.1 Rate Design'!$B$9:$K$16, 3)), 0))</f>
        <v>0</v>
      </c>
      <c r="AS1317" s="393">
        <f>IF(I1317="",0,+IF(I1317&gt;+VLOOKUP($C1317, 'Sch 10.1 Rate Design'!$B$9:$K$16, 3),IF(I1317&gt;+VLOOKUP($C1317, 'Sch 10.1 Rate Design'!$B$9:$K$16, 5),+VLOOKUP($C1317, 'Sch 10.1 Rate Design'!$B$9:$K$16, 5)-VLOOKUP($C1317, 'Sch 10.1 Rate Design'!$B$9:$K$16, 3), I1317-VLOOKUP($C1317, 'Sch 10.1 Rate Design'!$B$9:$K$16, 3)), 0))</f>
        <v>0</v>
      </c>
      <c r="AT1317" s="393">
        <f>IF(J1317="",0,+IF(J1317&gt;+VLOOKUP($C1317, 'Sch 10.1 Rate Design'!$B$9:$K$16, 3),IF(J1317&gt;+VLOOKUP($C1317, 'Sch 10.1 Rate Design'!$B$9:$K$16, 5),+VLOOKUP($C1317, 'Sch 10.1 Rate Design'!$B$9:$K$16, 5)-VLOOKUP($C1317, 'Sch 10.1 Rate Design'!$B$9:$K$16, 3), J1317-VLOOKUP($C1317, 'Sch 10.1 Rate Design'!$B$9:$K$16, 3)), 0))</f>
        <v>0</v>
      </c>
      <c r="AU1317" s="393">
        <f>IF(K1317="",0,+IF(K1317&gt;+VLOOKUP($C1317, 'Sch 10.1 Rate Design'!$B$9:$K$16, 3),IF(K1317&gt;+VLOOKUP($C1317, 'Sch 10.1 Rate Design'!$B$9:$K$16, 5),+VLOOKUP($C1317, 'Sch 10.1 Rate Design'!$B$9:$K$16, 5)-VLOOKUP($C1317, 'Sch 10.1 Rate Design'!$B$9:$K$16, 3), K1317-VLOOKUP($C1317, 'Sch 10.1 Rate Design'!$B$9:$K$16, 3)), 0))</f>
        <v>0</v>
      </c>
      <c r="AV1317" s="393">
        <f>IF(L1317="",0,+IF(L1317&gt;+VLOOKUP($C1317, 'Sch 10.1 Rate Design'!$B$9:$K$16, 3),IF(L1317&gt;+VLOOKUP($C1317, 'Sch 10.1 Rate Design'!$B$9:$K$16, 5),+VLOOKUP($C1317, 'Sch 10.1 Rate Design'!$B$9:$K$16, 5)-VLOOKUP($C1317, 'Sch 10.1 Rate Design'!$B$9:$K$16, 3), L1317-VLOOKUP($C1317, 'Sch 10.1 Rate Design'!$B$9:$K$16, 3)), 0))</f>
        <v>0</v>
      </c>
      <c r="AW1317" s="393">
        <f>IF(M1317="",0,+IF(M1317&gt;+VLOOKUP($C1317, 'Sch 10.1 Rate Design'!$B$9:$K$16, 3),IF(M1317&gt;+VLOOKUP($C1317, 'Sch 10.1 Rate Design'!$B$9:$K$16, 5),+VLOOKUP($C1317, 'Sch 10.1 Rate Design'!$B$9:$K$16, 5)-VLOOKUP($C1317, 'Sch 10.1 Rate Design'!$B$9:$K$16, 3), M1317-VLOOKUP($C1317, 'Sch 10.1 Rate Design'!$B$9:$K$16, 3)), 0))</f>
        <v>0</v>
      </c>
      <c r="AX1317" s="393">
        <f>IF(N1317="",0,+IF(N1317&gt;+VLOOKUP($C1317, 'Sch 10.1 Rate Design'!$B$9:$K$16, 3),IF(N1317&gt;+VLOOKUP($C1317, 'Sch 10.1 Rate Design'!$B$9:$K$16, 5),+VLOOKUP($C1317, 'Sch 10.1 Rate Design'!$B$9:$K$16, 5)-VLOOKUP($C1317, 'Sch 10.1 Rate Design'!$B$9:$K$16, 3), N1317-VLOOKUP($C1317, 'Sch 10.1 Rate Design'!$B$9:$K$16, 3)), 0))</f>
        <v>0</v>
      </c>
      <c r="AY1317" s="393">
        <f>IF(O1317="",0,+IF(O1317&gt;+VLOOKUP($C1317, 'Sch 10.1 Rate Design'!$B$9:$K$16, 3),IF(O1317&gt;+VLOOKUP($C1317, 'Sch 10.1 Rate Design'!$B$9:$K$16, 5),+VLOOKUP($C1317, 'Sch 10.1 Rate Design'!$B$9:$K$16, 5)-VLOOKUP($C1317, 'Sch 10.1 Rate Design'!$B$9:$K$16, 3), O1317-VLOOKUP($C1317, 'Sch 10.1 Rate Design'!$B$9:$K$16, 3)), 0))</f>
        <v>0</v>
      </c>
      <c r="AZ1317" s="393">
        <f>IF(P1317="",0,+IF(P1317&gt;+VLOOKUP($C1317, 'Sch 10.1 Rate Design'!$B$9:$K$16, 3),IF(P1317&gt;+VLOOKUP($C1317, 'Sch 10.1 Rate Design'!$B$9:$K$16, 5),+VLOOKUP($C1317, 'Sch 10.1 Rate Design'!$B$9:$K$16, 5)-VLOOKUP($C1317, 'Sch 10.1 Rate Design'!$B$9:$K$16, 3), P1317-VLOOKUP($C1317, 'Sch 10.1 Rate Design'!$B$9:$K$16, 3)), 0))</f>
        <v>0</v>
      </c>
      <c r="BA1317" s="393">
        <f>IF(Q1317="",0,+IF(Q1317&gt;+VLOOKUP($C1317, 'Sch 10.1 Rate Design'!$B$9:$K$16, 3),IF(Q1317&gt;+VLOOKUP($C1317, 'Sch 10.1 Rate Design'!$B$9:$K$16, 5),+VLOOKUP($C1317, 'Sch 10.1 Rate Design'!$B$9:$K$16, 5)-VLOOKUP($C1317, 'Sch 10.1 Rate Design'!$B$9:$K$16, 3), Q1317-VLOOKUP($C1317, 'Sch 10.1 Rate Design'!$B$9:$K$16, 3)), 0))</f>
        <v>0</v>
      </c>
      <c r="BB1317" s="393">
        <f>IF(R1317="",0,+IF(R1317&gt;+VLOOKUP($C1317, 'Sch 10.1 Rate Design'!$B$9:$K$16, 3),IF(R1317&gt;+VLOOKUP($C1317, 'Sch 10.1 Rate Design'!$B$9:$K$16, 5),+VLOOKUP($C1317, 'Sch 10.1 Rate Design'!$B$9:$K$16, 5)-VLOOKUP($C1317, 'Sch 10.1 Rate Design'!$B$9:$K$16, 3), R1317-VLOOKUP($C1317, 'Sch 10.1 Rate Design'!$B$9:$K$16, 3)), 0))</f>
        <v>0</v>
      </c>
      <c r="BC1317" s="705">
        <f>IF(S1317="",0,+IF(S1317&gt;+VLOOKUP($C1317, 'Sch 10.1 Rate Design'!$B$9:$K$16, 3),IF(S1317&gt;+VLOOKUP($C1317, 'Sch 10.1 Rate Design'!$B$9:$K$16, 5),+VLOOKUP($C1317, 'Sch 10.1 Rate Design'!$B$9:$K$16, 5)-VLOOKUP($C1317, 'Sch 10.1 Rate Design'!$B$9:$K$16, 3), S1317-VLOOKUP($C1317, 'Sch 10.1 Rate Design'!$B$9:$K$16, 3)), 0))</f>
        <v>0</v>
      </c>
      <c r="BD1317" s="708">
        <f>IF(H1317="", 0, AR1317/'Sch 10.1 Rate Design'!$Z$24*VLOOKUP($C1317, 'Sch 10.1 Rate Design'!$B$9:$K$16, 6, FALSE))</f>
        <v>0</v>
      </c>
      <c r="BE1317" s="708">
        <f>IF(I1317="", 0, AS1317/'Sch 10.1 Rate Design'!$Z$24*VLOOKUP($C1317, 'Sch 10.1 Rate Design'!$B$9:$K$16, 6, FALSE))</f>
        <v>0</v>
      </c>
      <c r="BF1317" s="708">
        <f>IF(J1317="", 0, AT1317/'Sch 10.1 Rate Design'!$Z$24*VLOOKUP($C1317, 'Sch 10.1 Rate Design'!$B$9:$K$16, 6, FALSE))</f>
        <v>0</v>
      </c>
      <c r="BG1317" s="708">
        <f>IF(K1317="", 0, AU1317/'Sch 10.1 Rate Design'!$Z$24*VLOOKUP($C1317, 'Sch 10.1 Rate Design'!$B$9:$K$16, 6, FALSE))</f>
        <v>0</v>
      </c>
      <c r="BH1317" s="708">
        <f>IF(L1317="", 0, AV1317/'Sch 10.1 Rate Design'!$Z$24*VLOOKUP($C1317, 'Sch 10.1 Rate Design'!$B$9:$K$16, 6, FALSE))</f>
        <v>0</v>
      </c>
      <c r="BI1317" s="708">
        <f>IF(M1317="", 0, AW1317/'Sch 10.1 Rate Design'!$Z$24*VLOOKUP($C1317, 'Sch 10.1 Rate Design'!$B$9:$K$16, 6, FALSE))</f>
        <v>0</v>
      </c>
      <c r="BJ1317" s="708">
        <f>IF(N1317="", 0, AX1317/'Sch 10.1 Rate Design'!$Z$24*VLOOKUP($C1317, 'Sch 10.1 Rate Design'!$B$9:$K$16, 6, FALSE))</f>
        <v>0</v>
      </c>
      <c r="BK1317" s="708">
        <f>IF(O1317="", 0, AY1317/'Sch 10.1 Rate Design'!$Z$24*VLOOKUP($C1317, 'Sch 10.1 Rate Design'!$B$9:$K$16, 6, FALSE))</f>
        <v>0</v>
      </c>
      <c r="BL1317" s="708">
        <f>IF(P1317="", 0, AZ1317/'Sch 10.1 Rate Design'!$Z$24*VLOOKUP($C1317, 'Sch 10.1 Rate Design'!$B$9:$K$16, 6, FALSE))</f>
        <v>0</v>
      </c>
      <c r="BM1317" s="708">
        <f>IF(Q1317="", 0, BA1317/'Sch 10.1 Rate Design'!$Z$24*VLOOKUP($C1317, 'Sch 10.1 Rate Design'!$B$9:$K$16, 6, FALSE))</f>
        <v>0</v>
      </c>
      <c r="BN1317" s="708">
        <f>IF(R1317="", 0, BB1317/'Sch 10.1 Rate Design'!$Z$24*VLOOKUP($C1317, 'Sch 10.1 Rate Design'!$B$9:$K$16, 6, FALSE))</f>
        <v>0</v>
      </c>
      <c r="BO1317" s="707">
        <f>IF(S1317="", 0, BC1317/'Sch 10.1 Rate Design'!$Z$24*VLOOKUP($C1317, 'Sch 10.1 Rate Design'!$B$9:$K$16, 6, FALSE))</f>
        <v>0</v>
      </c>
      <c r="BP1317" s="393">
        <f>IF(H1317="",0,+IF(H1317&gt;+VLOOKUP($C1317, 'Sch 10.1 Rate Design'!$B$9:$K$16, 5),IF(H1317&gt;+VLOOKUP($C1317, 'Sch 10.1 Rate Design'!$B$9:$K$16, 7),+VLOOKUP($C1317, 'Sch 10.1 Rate Design'!$B$9:$K$16, 7)-VLOOKUP($C1317, 'Sch 10.1 Rate Design'!$B$9:$K$16, 5), H1317-VLOOKUP($C1317, 'Sch 10.1 Rate Design'!$B$9:$K$16, 5)), 0))</f>
        <v>0</v>
      </c>
      <c r="BQ1317" s="393">
        <f>IF(I1317="",0,+IF(I1317&gt;+VLOOKUP($C1317, 'Sch 10.1 Rate Design'!$B$9:$K$16, 5),IF(I1317&gt;+VLOOKUP($C1317, 'Sch 10.1 Rate Design'!$B$9:$K$16, 7),+VLOOKUP($C1317, 'Sch 10.1 Rate Design'!$B$9:$K$16, 7)-VLOOKUP($C1317, 'Sch 10.1 Rate Design'!$B$9:$K$16, 5), I1317-VLOOKUP($C1317, 'Sch 10.1 Rate Design'!$B$9:$K$16, 5)), 0))</f>
        <v>0</v>
      </c>
      <c r="BR1317" s="393">
        <f>IF(J1317="",0,+IF(J1317&gt;+VLOOKUP($C1317, 'Sch 10.1 Rate Design'!$B$9:$K$16, 5),IF(J1317&gt;+VLOOKUP($C1317, 'Sch 10.1 Rate Design'!$B$9:$K$16, 7),+VLOOKUP($C1317, 'Sch 10.1 Rate Design'!$B$9:$K$16, 7)-VLOOKUP($C1317, 'Sch 10.1 Rate Design'!$B$9:$K$16, 5), J1317-VLOOKUP($C1317, 'Sch 10.1 Rate Design'!$B$9:$K$16, 5)), 0))</f>
        <v>0</v>
      </c>
      <c r="BS1317" s="393">
        <f>IF(K1317="",0,+IF(K1317&gt;+VLOOKUP($C1317, 'Sch 10.1 Rate Design'!$B$9:$K$16, 5),IF(K1317&gt;+VLOOKUP($C1317, 'Sch 10.1 Rate Design'!$B$9:$K$16, 7),+VLOOKUP($C1317, 'Sch 10.1 Rate Design'!$B$9:$K$16, 7)-VLOOKUP($C1317, 'Sch 10.1 Rate Design'!$B$9:$K$16, 5), K1317-VLOOKUP($C1317, 'Sch 10.1 Rate Design'!$B$9:$K$16, 5)), 0))</f>
        <v>0</v>
      </c>
      <c r="BT1317" s="393">
        <f>IF(L1317="",0,+IF(L1317&gt;+VLOOKUP($C1317, 'Sch 10.1 Rate Design'!$B$9:$K$16, 5),IF(L1317&gt;+VLOOKUP($C1317, 'Sch 10.1 Rate Design'!$B$9:$K$16, 7),+VLOOKUP($C1317, 'Sch 10.1 Rate Design'!$B$9:$K$16, 7)-VLOOKUP($C1317, 'Sch 10.1 Rate Design'!$B$9:$K$16, 5), L1317-VLOOKUP($C1317, 'Sch 10.1 Rate Design'!$B$9:$K$16, 5)), 0))</f>
        <v>0</v>
      </c>
      <c r="BU1317" s="393">
        <f>IF(M1317="",0,+IF(M1317&gt;+VLOOKUP($C1317, 'Sch 10.1 Rate Design'!$B$9:$K$16, 5),IF(M1317&gt;+VLOOKUP($C1317, 'Sch 10.1 Rate Design'!$B$9:$K$16, 7),+VLOOKUP($C1317, 'Sch 10.1 Rate Design'!$B$9:$K$16, 7)-VLOOKUP($C1317, 'Sch 10.1 Rate Design'!$B$9:$K$16, 5), M1317-VLOOKUP($C1317, 'Sch 10.1 Rate Design'!$B$9:$K$16, 5)), 0))</f>
        <v>0</v>
      </c>
      <c r="BV1317" s="393">
        <f>IF(N1317="",0,+IF(N1317&gt;+VLOOKUP($C1317, 'Sch 10.1 Rate Design'!$B$9:$K$16, 5),IF(N1317&gt;+VLOOKUP($C1317, 'Sch 10.1 Rate Design'!$B$9:$K$16, 7),+VLOOKUP($C1317, 'Sch 10.1 Rate Design'!$B$9:$K$16, 7)-VLOOKUP($C1317, 'Sch 10.1 Rate Design'!$B$9:$K$16, 5), N1317-VLOOKUP($C1317, 'Sch 10.1 Rate Design'!$B$9:$K$16, 5)), 0))</f>
        <v>0</v>
      </c>
      <c r="BW1317" s="393">
        <f>IF(O1317="",0,+IF(O1317&gt;+VLOOKUP($C1317, 'Sch 10.1 Rate Design'!$B$9:$K$16, 5),IF(O1317&gt;+VLOOKUP($C1317, 'Sch 10.1 Rate Design'!$B$9:$K$16, 7),+VLOOKUP($C1317, 'Sch 10.1 Rate Design'!$B$9:$K$16, 7)-VLOOKUP($C1317, 'Sch 10.1 Rate Design'!$B$9:$K$16, 5), O1317-VLOOKUP($C1317, 'Sch 10.1 Rate Design'!$B$9:$K$16, 5)), 0))</f>
        <v>0</v>
      </c>
      <c r="BX1317" s="393">
        <f>IF(P1317="",0,+IF(P1317&gt;+VLOOKUP($C1317, 'Sch 10.1 Rate Design'!$B$9:$K$16, 5),IF(P1317&gt;+VLOOKUP($C1317, 'Sch 10.1 Rate Design'!$B$9:$K$16, 7),+VLOOKUP($C1317, 'Sch 10.1 Rate Design'!$B$9:$K$16, 7)-VLOOKUP($C1317, 'Sch 10.1 Rate Design'!$B$9:$K$16, 5), P1317-VLOOKUP($C1317, 'Sch 10.1 Rate Design'!$B$9:$K$16, 5)), 0))</f>
        <v>0</v>
      </c>
      <c r="BY1317" s="393">
        <f>IF(Q1317="",0,+IF(Q1317&gt;+VLOOKUP($C1317, 'Sch 10.1 Rate Design'!$B$9:$K$16, 5),IF(Q1317&gt;+VLOOKUP($C1317, 'Sch 10.1 Rate Design'!$B$9:$K$16, 7),+VLOOKUP($C1317, 'Sch 10.1 Rate Design'!$B$9:$K$16, 7)-VLOOKUP($C1317, 'Sch 10.1 Rate Design'!$B$9:$K$16, 5), Q1317-VLOOKUP($C1317, 'Sch 10.1 Rate Design'!$B$9:$K$16, 5)), 0))</f>
        <v>0</v>
      </c>
      <c r="BZ1317" s="393">
        <f>IF(R1317="",0,+IF(R1317&gt;+VLOOKUP($C1317, 'Sch 10.1 Rate Design'!$B$9:$K$16, 5),IF(R1317&gt;+VLOOKUP($C1317, 'Sch 10.1 Rate Design'!$B$9:$K$16, 7),+VLOOKUP($C1317, 'Sch 10.1 Rate Design'!$B$9:$K$16, 7)-VLOOKUP($C1317, 'Sch 10.1 Rate Design'!$B$9:$K$16, 5), R1317-VLOOKUP($C1317, 'Sch 10.1 Rate Design'!$B$9:$K$16, 5)), 0))</f>
        <v>0</v>
      </c>
      <c r="CA1317" s="705">
        <f>IF(S1317="",0,+IF(S1317&gt;+VLOOKUP($C1317, 'Sch 10.1 Rate Design'!$B$9:$K$16, 5),IF(S1317&gt;+VLOOKUP($C1317, 'Sch 10.1 Rate Design'!$B$9:$K$16, 7),+VLOOKUP($C1317, 'Sch 10.1 Rate Design'!$B$9:$K$16, 7)-VLOOKUP($C1317, 'Sch 10.1 Rate Design'!$B$9:$K$16, 5), S1317-VLOOKUP($C1317, 'Sch 10.1 Rate Design'!$B$9:$K$16, 5)), 0))</f>
        <v>0</v>
      </c>
      <c r="CB1317" s="708">
        <f>IF(H1317="", 0, BP1317/'Sch 10.1 Rate Design'!$Z$24*VLOOKUP($C1317, 'Sch 10.1 Rate Design'!$B$9:$K$16, 8, FALSE))</f>
        <v>0</v>
      </c>
      <c r="CC1317" s="708">
        <f>IF(I1317="", 0, BQ1317/'Sch 10.1 Rate Design'!$Z$24*VLOOKUP($C1317, 'Sch 10.1 Rate Design'!$B$9:$K$16, 8, FALSE))</f>
        <v>0</v>
      </c>
      <c r="CD1317" s="708">
        <f>IF(J1317="", 0, BR1317/'Sch 10.1 Rate Design'!$Z$24*VLOOKUP($C1317, 'Sch 10.1 Rate Design'!$B$9:$K$16, 8, FALSE))</f>
        <v>0</v>
      </c>
      <c r="CE1317" s="708">
        <f>IF(K1317="", 0, BS1317/'Sch 10.1 Rate Design'!$Z$24*VLOOKUP($C1317, 'Sch 10.1 Rate Design'!$B$9:$K$16, 8, FALSE))</f>
        <v>0</v>
      </c>
      <c r="CF1317" s="708">
        <f>IF(L1317="", 0, BT1317/'Sch 10.1 Rate Design'!$Z$24*VLOOKUP($C1317, 'Sch 10.1 Rate Design'!$B$9:$K$16, 8, FALSE))</f>
        <v>0</v>
      </c>
      <c r="CG1317" s="708">
        <f>IF(M1317="", 0, BU1317/'Sch 10.1 Rate Design'!$Z$24*VLOOKUP($C1317, 'Sch 10.1 Rate Design'!$B$9:$K$16, 8, FALSE))</f>
        <v>0</v>
      </c>
      <c r="CH1317" s="708">
        <f>IF(N1317="", 0, BV1317/'Sch 10.1 Rate Design'!$Z$24*VLOOKUP($C1317, 'Sch 10.1 Rate Design'!$B$9:$K$16, 8, FALSE))</f>
        <v>0</v>
      </c>
      <c r="CI1317" s="708">
        <f>IF(O1317="", 0, BW1317/'Sch 10.1 Rate Design'!$Z$24*VLOOKUP($C1317, 'Sch 10.1 Rate Design'!$B$9:$K$16, 8, FALSE))</f>
        <v>0</v>
      </c>
      <c r="CJ1317" s="708">
        <f>IF(P1317="", 0, BX1317/'Sch 10.1 Rate Design'!$Z$24*VLOOKUP($C1317, 'Sch 10.1 Rate Design'!$B$9:$K$16, 8, FALSE))</f>
        <v>0</v>
      </c>
      <c r="CK1317" s="708">
        <f>IF(Q1317="", 0, BY1317/'Sch 10.1 Rate Design'!$Z$24*VLOOKUP($C1317, 'Sch 10.1 Rate Design'!$B$9:$K$16, 8, FALSE))</f>
        <v>0</v>
      </c>
      <c r="CL1317" s="708">
        <f>IF(R1317="", 0, BZ1317/'Sch 10.1 Rate Design'!$Z$24*VLOOKUP($C1317, 'Sch 10.1 Rate Design'!$B$9:$K$16, 8, FALSE))</f>
        <v>0</v>
      </c>
      <c r="CM1317" s="707">
        <f>IF(S1317="", 0, CA1317/'Sch 10.1 Rate Design'!$Z$24*VLOOKUP($C1317, 'Sch 10.1 Rate Design'!$B$9:$K$16, 8, FALSE))</f>
        <v>0</v>
      </c>
      <c r="CN1317" s="393">
        <f>IF(H1317="",0,IF(H1317&gt;VLOOKUP($C1317,'Sch 10.1 Rate Design'!$B$9:$K$16,9,FALSE),H1317-VLOOKUP($C1317,'Sch 10.1 Rate Design'!$B$9:$K$16,9,FALSE),0))</f>
        <v>0</v>
      </c>
      <c r="CO1317" s="393">
        <f>IF(I1317="",0,IF(I1317&gt;VLOOKUP($C1317,'Sch 10.1 Rate Design'!$B$9:$K$16,9,FALSE),I1317-VLOOKUP($C1317,'Sch 10.1 Rate Design'!$B$9:$K$16,9,FALSE),0))</f>
        <v>0</v>
      </c>
      <c r="CP1317" s="393">
        <f>IF(J1317="",0,IF(J1317&gt;VLOOKUP($C1317,'Sch 10.1 Rate Design'!$B$9:$K$16,9,FALSE),J1317-VLOOKUP($C1317,'Sch 10.1 Rate Design'!$B$9:$K$16,9,FALSE),0))</f>
        <v>0</v>
      </c>
      <c r="CQ1317" s="393">
        <f>IF(K1317="",0,IF(K1317&gt;VLOOKUP($C1317,'Sch 10.1 Rate Design'!$B$9:$K$16,9,FALSE),K1317-VLOOKUP($C1317,'Sch 10.1 Rate Design'!$B$9:$K$16,9,FALSE),0))</f>
        <v>0</v>
      </c>
      <c r="CR1317" s="393">
        <f>IF(L1317="",0,IF(L1317&gt;VLOOKUP($C1317,'Sch 10.1 Rate Design'!$B$9:$K$16,9,FALSE),L1317-VLOOKUP($C1317,'Sch 10.1 Rate Design'!$B$9:$K$16,9,FALSE),0))</f>
        <v>0</v>
      </c>
      <c r="CS1317" s="393">
        <f>IF(M1317="",0,IF(M1317&gt;VLOOKUP($C1317,'Sch 10.1 Rate Design'!$B$9:$K$16,9,FALSE),M1317-VLOOKUP($C1317,'Sch 10.1 Rate Design'!$B$9:$K$16,9,FALSE),0))</f>
        <v>0</v>
      </c>
      <c r="CT1317" s="393">
        <f>IF(N1317="",0,IF(N1317&gt;VLOOKUP($C1317,'Sch 10.1 Rate Design'!$B$9:$K$16,9,FALSE),N1317-VLOOKUP($C1317,'Sch 10.1 Rate Design'!$B$9:$K$16,9,FALSE),0))</f>
        <v>0</v>
      </c>
      <c r="CU1317" s="393">
        <f>IF(O1317="",0,IF(O1317&gt;VLOOKUP($C1317,'Sch 10.1 Rate Design'!$B$9:$K$16,9,FALSE),O1317-VLOOKUP($C1317,'Sch 10.1 Rate Design'!$B$9:$K$16,9,FALSE),0))</f>
        <v>0</v>
      </c>
      <c r="CV1317" s="393">
        <f>IF(P1317="",0,IF(P1317&gt;VLOOKUP($C1317,'Sch 10.1 Rate Design'!$B$9:$K$16,9,FALSE),P1317-VLOOKUP($C1317,'Sch 10.1 Rate Design'!$B$9:$K$16,9,FALSE),0))</f>
        <v>0</v>
      </c>
      <c r="CW1317" s="393">
        <f>IF(Q1317="",0,IF(Q1317&gt;VLOOKUP($C1317,'Sch 10.1 Rate Design'!$B$9:$K$16,9,FALSE),Q1317-VLOOKUP($C1317,'Sch 10.1 Rate Design'!$B$9:$K$16,9,FALSE),0))</f>
        <v>0</v>
      </c>
      <c r="CX1317" s="393">
        <f>IF(R1317="",0,IF(R1317&gt;VLOOKUP($C1317,'Sch 10.1 Rate Design'!$B$9:$K$16,9,FALSE),R1317-VLOOKUP($C1317,'Sch 10.1 Rate Design'!$B$9:$K$16,9,FALSE),0))</f>
        <v>0</v>
      </c>
      <c r="CY1317" s="705">
        <f>IF(S1317="",0,IF(S1317&gt;VLOOKUP($C1317,'Sch 10.1 Rate Design'!$B$9:$K$16,9,FALSE),S1317-VLOOKUP($C1317,'Sch 10.1 Rate Design'!$B$9:$K$16,9,FALSE),0))</f>
        <v>0</v>
      </c>
      <c r="CZ1317" s="708">
        <f>IF(H1317="", 0, CN1317/'Sch 10.1 Rate Design'!$Z$24*VLOOKUP($C1317, 'Sch 10.1 Rate Design'!$B$9:$K$16, 10, FALSE))</f>
        <v>0</v>
      </c>
      <c r="DA1317" s="708">
        <f>IF(I1317="", 0, CO1317/'Sch 10.1 Rate Design'!$Z$24*VLOOKUP($C1317, 'Sch 10.1 Rate Design'!$B$9:$K$16, 10, FALSE))</f>
        <v>0</v>
      </c>
      <c r="DB1317" s="708">
        <f>IF(J1317="", 0, CP1317/'Sch 10.1 Rate Design'!$Z$24*VLOOKUP($C1317, 'Sch 10.1 Rate Design'!$B$9:$K$16, 10, FALSE))</f>
        <v>0</v>
      </c>
      <c r="DC1317" s="708">
        <f>IF(K1317="", 0, CQ1317/'Sch 10.1 Rate Design'!$Z$24*VLOOKUP($C1317, 'Sch 10.1 Rate Design'!$B$9:$K$16, 10, FALSE))</f>
        <v>0</v>
      </c>
      <c r="DD1317" s="708">
        <f>IF(L1317="", 0, CR1317/'Sch 10.1 Rate Design'!$Z$24*VLOOKUP($C1317, 'Sch 10.1 Rate Design'!$B$9:$K$16, 10, FALSE))</f>
        <v>0</v>
      </c>
      <c r="DE1317" s="708">
        <f>IF(M1317="", 0, CS1317/'Sch 10.1 Rate Design'!$Z$24*VLOOKUP($C1317, 'Sch 10.1 Rate Design'!$B$9:$K$16, 10, FALSE))</f>
        <v>0</v>
      </c>
      <c r="DF1317" s="708">
        <f>IF(N1317="", 0, CT1317/'Sch 10.1 Rate Design'!$Z$24*VLOOKUP($C1317, 'Sch 10.1 Rate Design'!$B$9:$K$16, 10, FALSE))</f>
        <v>0</v>
      </c>
      <c r="DG1317" s="708">
        <f>IF(O1317="", 0, CU1317/'Sch 10.1 Rate Design'!$Z$24*VLOOKUP($C1317, 'Sch 10.1 Rate Design'!$B$9:$K$16, 10, FALSE))</f>
        <v>0</v>
      </c>
      <c r="DH1317" s="708">
        <f>IF(P1317="", 0, CV1317/'Sch 10.1 Rate Design'!$Z$24*VLOOKUP($C1317, 'Sch 10.1 Rate Design'!$B$9:$K$16, 10, FALSE))</f>
        <v>0</v>
      </c>
      <c r="DI1317" s="708">
        <f>IF(Q1317="", 0, CW1317/'Sch 10.1 Rate Design'!$Z$24*VLOOKUP($C1317, 'Sch 10.1 Rate Design'!$B$9:$K$16, 10, FALSE))</f>
        <v>0</v>
      </c>
      <c r="DJ1317" s="708">
        <f>IF(R1317="", 0, CX1317/'Sch 10.1 Rate Design'!$Z$24*VLOOKUP($C1317, 'Sch 10.1 Rate Design'!$B$9:$K$16, 10, FALSE))</f>
        <v>0</v>
      </c>
      <c r="DK1317" s="707">
        <f>IF(S1317="", 0, CY1317/'Sch 10.1 Rate Design'!$Z$24*VLOOKUP($C1317, 'Sch 10.1 Rate Design'!$B$9:$K$16, 10, FALSE))</f>
        <v>0</v>
      </c>
      <c r="DL1317" s="706">
        <f>IF(H1317="", 0, VLOOKUP($C1317, 'Sch 10.1 Rate Design'!$B$9:$K$16, 3, FALSE))</f>
        <v>0</v>
      </c>
      <c r="DM1317" s="393">
        <f>IF(I1317="", 0, VLOOKUP($C1317, 'Sch 10.1 Rate Design'!$B$9:$K$16, 3, FALSE))</f>
        <v>0</v>
      </c>
      <c r="DN1317" s="393">
        <f>IF(J1317="", 0, VLOOKUP($C1317, 'Sch 10.1 Rate Design'!$B$9:$K$16, 3, FALSE))</f>
        <v>0</v>
      </c>
      <c r="DO1317" s="393">
        <f>IF(K1317="", 0, VLOOKUP($C1317, 'Sch 10.1 Rate Design'!$B$9:$K$16, 3, FALSE))</f>
        <v>0</v>
      </c>
      <c r="DP1317" s="393">
        <f>IF(L1317="", 0, VLOOKUP($C1317, 'Sch 10.1 Rate Design'!$B$9:$K$16, 3, FALSE))</f>
        <v>0</v>
      </c>
      <c r="DQ1317" s="393">
        <f>IF(M1317="", 0, VLOOKUP($C1317, 'Sch 10.1 Rate Design'!$B$9:$K$16, 3, FALSE))</f>
        <v>0</v>
      </c>
      <c r="DR1317" s="393">
        <f>IF(N1317="", 0, VLOOKUP($C1317, 'Sch 10.1 Rate Design'!$B$9:$K$16, 3, FALSE))</f>
        <v>0</v>
      </c>
      <c r="DS1317" s="393">
        <f>IF(O1317="", 0, VLOOKUP($C1317, 'Sch 10.1 Rate Design'!$B$9:$K$16, 3, FALSE))</f>
        <v>0</v>
      </c>
      <c r="DT1317" s="393">
        <f>IF(P1317="", 0, VLOOKUP($C1317, 'Sch 10.1 Rate Design'!$B$9:$K$16, 3, FALSE))</f>
        <v>0</v>
      </c>
      <c r="DU1317" s="393">
        <f>IF(Q1317="", 0, VLOOKUP($C1317, 'Sch 10.1 Rate Design'!$B$9:$K$16, 3, FALSE))</f>
        <v>0</v>
      </c>
      <c r="DV1317" s="393">
        <f>IF(R1317="", 0, VLOOKUP($C1317, 'Sch 10.1 Rate Design'!$B$9:$K$16, 3, FALSE))</f>
        <v>0</v>
      </c>
      <c r="DW1317" s="705">
        <f>IF(S1317="", 0, VLOOKUP($C1317, 'Sch 10.1 Rate Design'!$B$9:$K$16, 3, FALSE))</f>
        <v>0</v>
      </c>
      <c r="DX1317" s="393"/>
      <c r="DY1317" s="393"/>
      <c r="DZ1317" s="393"/>
      <c r="EA1317" s="393"/>
      <c r="EB1317" s="393"/>
      <c r="EC1317" s="393"/>
      <c r="ED1317" s="393"/>
      <c r="EE1317" s="393"/>
      <c r="EF1317" s="393"/>
      <c r="EG1317" s="393"/>
      <c r="EH1317" s="393"/>
      <c r="EI1317" s="393"/>
      <c r="EJ1317" s="393"/>
    </row>
    <row r="1318" spans="1:140">
      <c r="A1318" s="393">
        <f>Input!AH1314</f>
        <v>0</v>
      </c>
      <c r="B1318" s="393">
        <v>1308</v>
      </c>
      <c r="C1318" s="690">
        <f>Input!AI1314</f>
        <v>0.625</v>
      </c>
      <c r="D1318" s="709">
        <f t="shared" si="303"/>
        <v>0</v>
      </c>
      <c r="E1318" s="709">
        <f>IF('Sch 10.1 Rate Design'!$AB$24="Monthly", AVERAGE(T1318,U1318,V1318,W1318,X1318,Y1318,Z1318,AA1318,AB1318,AC1318,AD1318,AE1318), AVERAGE(T1318,V1318,X1318,Z1318,AB1318,AD1318))</f>
        <v>0</v>
      </c>
      <c r="F1318" s="393">
        <f t="shared" si="290"/>
        <v>0</v>
      </c>
      <c r="G1318" s="705" t="e">
        <f>IF('Sch 10.1 Rate Design'!$AB$24="Monthly", AVERAGE(H1318,I1318,J1318,K1318,L1318,M1318,N1318,O1318,P1318,Q1318,R1318,S1318), AVERAGE(H1318,J1318,L1318,N1318,P1318,R1318))</f>
        <v>#DIV/0!</v>
      </c>
      <c r="H1318" s="393" t="str">
        <f>IF(Input!AJ1314="", "", Input!AJ1314)</f>
        <v/>
      </c>
      <c r="I1318" s="393" t="str">
        <f>IF(Input!AK1314="", "", Input!AK1314)</f>
        <v/>
      </c>
      <c r="J1318" s="393" t="str">
        <f>IF(Input!AL1314="", "", Input!AL1314)</f>
        <v/>
      </c>
      <c r="K1318" s="393" t="str">
        <f>IF(Input!AM1314="", "", Input!AM1314)</f>
        <v/>
      </c>
      <c r="L1318" s="393" t="str">
        <f>IF(Input!AN1314="", "", Input!AN1314)</f>
        <v/>
      </c>
      <c r="M1318" s="393" t="str">
        <f>IF(Input!AO1314="", "", Input!AO1314)</f>
        <v/>
      </c>
      <c r="N1318" s="393" t="str">
        <f>IF(Input!AP1314="", "", Input!AP1314)</f>
        <v/>
      </c>
      <c r="O1318" s="393" t="str">
        <f>IF(Input!AQ1314="", "", Input!AQ1314)</f>
        <v/>
      </c>
      <c r="P1318" s="393" t="str">
        <f>IF(Input!AR1314="", "", Input!AR1314)</f>
        <v/>
      </c>
      <c r="Q1318" s="393" t="str">
        <f>IF(Input!AS1314="", "", Input!AS1314)</f>
        <v/>
      </c>
      <c r="R1318" s="393" t="str">
        <f>IF(Input!AT1314="", "", Input!AT1314)</f>
        <v/>
      </c>
      <c r="S1318" s="393" t="str">
        <f>IF(Input!AU1314="", "", Input!AU1314)</f>
        <v/>
      </c>
      <c r="T1318" s="708">
        <f t="shared" si="291"/>
        <v>0</v>
      </c>
      <c r="U1318" s="708">
        <f t="shared" si="292"/>
        <v>0</v>
      </c>
      <c r="V1318" s="708">
        <f t="shared" si="293"/>
        <v>0</v>
      </c>
      <c r="W1318" s="708">
        <f t="shared" si="294"/>
        <v>0</v>
      </c>
      <c r="X1318" s="708">
        <f t="shared" si="295"/>
        <v>0</v>
      </c>
      <c r="Y1318" s="708">
        <f t="shared" si="296"/>
        <v>0</v>
      </c>
      <c r="Z1318" s="708">
        <f t="shared" si="297"/>
        <v>0</v>
      </c>
      <c r="AA1318" s="708">
        <f t="shared" si="298"/>
        <v>0</v>
      </c>
      <c r="AB1318" s="708">
        <f t="shared" si="299"/>
        <v>0</v>
      </c>
      <c r="AC1318" s="708">
        <f t="shared" si="300"/>
        <v>0</v>
      </c>
      <c r="AD1318" s="708">
        <f t="shared" si="301"/>
        <v>0</v>
      </c>
      <c r="AE1318" s="707">
        <f t="shared" si="302"/>
        <v>0</v>
      </c>
      <c r="AF1318" s="708">
        <f>IF(H1318="", 0, VLOOKUP($C1318, 'Sch 10.1 Rate Design'!$B$9:$K$16, 4, FALSE))</f>
        <v>0</v>
      </c>
      <c r="AG1318" s="708">
        <f>IF(I1318="", 0, VLOOKUP($C1318, 'Sch 10.1 Rate Design'!$B$9:$K$16, 4, FALSE))</f>
        <v>0</v>
      </c>
      <c r="AH1318" s="708">
        <f>IF(J1318="", 0, VLOOKUP($C1318, 'Sch 10.1 Rate Design'!$B$9:$K$16, 4, FALSE))</f>
        <v>0</v>
      </c>
      <c r="AI1318" s="708">
        <f>IF(K1318="", 0, VLOOKUP($C1318, 'Sch 10.1 Rate Design'!$B$9:$K$16, 4, FALSE))</f>
        <v>0</v>
      </c>
      <c r="AJ1318" s="708">
        <f>IF(L1318="", 0, VLOOKUP($C1318, 'Sch 10.1 Rate Design'!$B$9:$K$16, 4, FALSE))</f>
        <v>0</v>
      </c>
      <c r="AK1318" s="708">
        <f>IF(M1318="", 0, VLOOKUP($C1318, 'Sch 10.1 Rate Design'!$B$9:$K$16, 4, FALSE))</f>
        <v>0</v>
      </c>
      <c r="AL1318" s="708">
        <f>IF(N1318="", 0, VLOOKUP($C1318, 'Sch 10.1 Rate Design'!$B$9:$K$16, 4, FALSE))</f>
        <v>0</v>
      </c>
      <c r="AM1318" s="708">
        <f>IF(O1318="", 0, VLOOKUP($C1318, 'Sch 10.1 Rate Design'!$B$9:$K$16, 4, FALSE))</f>
        <v>0</v>
      </c>
      <c r="AN1318" s="708">
        <f>IF(P1318="", 0, VLOOKUP($C1318, 'Sch 10.1 Rate Design'!$B$9:$K$16, 4, FALSE))</f>
        <v>0</v>
      </c>
      <c r="AO1318" s="708">
        <f>IF(Q1318="", 0, VLOOKUP($C1318, 'Sch 10.1 Rate Design'!$B$9:$K$16, 4, FALSE))</f>
        <v>0</v>
      </c>
      <c r="AP1318" s="708">
        <f>IF(R1318="", 0, VLOOKUP($C1318, 'Sch 10.1 Rate Design'!$B$9:$K$16, 4, FALSE))</f>
        <v>0</v>
      </c>
      <c r="AQ1318" s="707">
        <f>IF(S1318="", 0, VLOOKUP($C1318, 'Sch 10.1 Rate Design'!$B$9:$K$16, 4, FALSE))</f>
        <v>0</v>
      </c>
      <c r="AR1318" s="706">
        <f>IF(H1318="",0,+IF(H1318&gt;+VLOOKUP($C1318, 'Sch 10.1 Rate Design'!$B$9:$K$16, 3),IF(H1318&gt;+VLOOKUP($C1318, 'Sch 10.1 Rate Design'!$B$9:$K$16, 5),+VLOOKUP($C1318, 'Sch 10.1 Rate Design'!$B$9:$K$16, 5)-VLOOKUP($C1318, 'Sch 10.1 Rate Design'!$B$9:$K$16, 3), H1318-VLOOKUP($C1318, 'Sch 10.1 Rate Design'!$B$9:$K$16, 3)), 0))</f>
        <v>0</v>
      </c>
      <c r="AS1318" s="393">
        <f>IF(I1318="",0,+IF(I1318&gt;+VLOOKUP($C1318, 'Sch 10.1 Rate Design'!$B$9:$K$16, 3),IF(I1318&gt;+VLOOKUP($C1318, 'Sch 10.1 Rate Design'!$B$9:$K$16, 5),+VLOOKUP($C1318, 'Sch 10.1 Rate Design'!$B$9:$K$16, 5)-VLOOKUP($C1318, 'Sch 10.1 Rate Design'!$B$9:$K$16, 3), I1318-VLOOKUP($C1318, 'Sch 10.1 Rate Design'!$B$9:$K$16, 3)), 0))</f>
        <v>0</v>
      </c>
      <c r="AT1318" s="393">
        <f>IF(J1318="",0,+IF(J1318&gt;+VLOOKUP($C1318, 'Sch 10.1 Rate Design'!$B$9:$K$16, 3),IF(J1318&gt;+VLOOKUP($C1318, 'Sch 10.1 Rate Design'!$B$9:$K$16, 5),+VLOOKUP($C1318, 'Sch 10.1 Rate Design'!$B$9:$K$16, 5)-VLOOKUP($C1318, 'Sch 10.1 Rate Design'!$B$9:$K$16, 3), J1318-VLOOKUP($C1318, 'Sch 10.1 Rate Design'!$B$9:$K$16, 3)), 0))</f>
        <v>0</v>
      </c>
      <c r="AU1318" s="393">
        <f>IF(K1318="",0,+IF(K1318&gt;+VLOOKUP($C1318, 'Sch 10.1 Rate Design'!$B$9:$K$16, 3),IF(K1318&gt;+VLOOKUP($C1318, 'Sch 10.1 Rate Design'!$B$9:$K$16, 5),+VLOOKUP($C1318, 'Sch 10.1 Rate Design'!$B$9:$K$16, 5)-VLOOKUP($C1318, 'Sch 10.1 Rate Design'!$B$9:$K$16, 3), K1318-VLOOKUP($C1318, 'Sch 10.1 Rate Design'!$B$9:$K$16, 3)), 0))</f>
        <v>0</v>
      </c>
      <c r="AV1318" s="393">
        <f>IF(L1318="",0,+IF(L1318&gt;+VLOOKUP($C1318, 'Sch 10.1 Rate Design'!$B$9:$K$16, 3),IF(L1318&gt;+VLOOKUP($C1318, 'Sch 10.1 Rate Design'!$B$9:$K$16, 5),+VLOOKUP($C1318, 'Sch 10.1 Rate Design'!$B$9:$K$16, 5)-VLOOKUP($C1318, 'Sch 10.1 Rate Design'!$B$9:$K$16, 3), L1318-VLOOKUP($C1318, 'Sch 10.1 Rate Design'!$B$9:$K$16, 3)), 0))</f>
        <v>0</v>
      </c>
      <c r="AW1318" s="393">
        <f>IF(M1318="",0,+IF(M1318&gt;+VLOOKUP($C1318, 'Sch 10.1 Rate Design'!$B$9:$K$16, 3),IF(M1318&gt;+VLOOKUP($C1318, 'Sch 10.1 Rate Design'!$B$9:$K$16, 5),+VLOOKUP($C1318, 'Sch 10.1 Rate Design'!$B$9:$K$16, 5)-VLOOKUP($C1318, 'Sch 10.1 Rate Design'!$B$9:$K$16, 3), M1318-VLOOKUP($C1318, 'Sch 10.1 Rate Design'!$B$9:$K$16, 3)), 0))</f>
        <v>0</v>
      </c>
      <c r="AX1318" s="393">
        <f>IF(N1318="",0,+IF(N1318&gt;+VLOOKUP($C1318, 'Sch 10.1 Rate Design'!$B$9:$K$16, 3),IF(N1318&gt;+VLOOKUP($C1318, 'Sch 10.1 Rate Design'!$B$9:$K$16, 5),+VLOOKUP($C1318, 'Sch 10.1 Rate Design'!$B$9:$K$16, 5)-VLOOKUP($C1318, 'Sch 10.1 Rate Design'!$B$9:$K$16, 3), N1318-VLOOKUP($C1318, 'Sch 10.1 Rate Design'!$B$9:$K$16, 3)), 0))</f>
        <v>0</v>
      </c>
      <c r="AY1318" s="393">
        <f>IF(O1318="",0,+IF(O1318&gt;+VLOOKUP($C1318, 'Sch 10.1 Rate Design'!$B$9:$K$16, 3),IF(O1318&gt;+VLOOKUP($C1318, 'Sch 10.1 Rate Design'!$B$9:$K$16, 5),+VLOOKUP($C1318, 'Sch 10.1 Rate Design'!$B$9:$K$16, 5)-VLOOKUP($C1318, 'Sch 10.1 Rate Design'!$B$9:$K$16, 3), O1318-VLOOKUP($C1318, 'Sch 10.1 Rate Design'!$B$9:$K$16, 3)), 0))</f>
        <v>0</v>
      </c>
      <c r="AZ1318" s="393">
        <f>IF(P1318="",0,+IF(P1318&gt;+VLOOKUP($C1318, 'Sch 10.1 Rate Design'!$B$9:$K$16, 3),IF(P1318&gt;+VLOOKUP($C1318, 'Sch 10.1 Rate Design'!$B$9:$K$16, 5),+VLOOKUP($C1318, 'Sch 10.1 Rate Design'!$B$9:$K$16, 5)-VLOOKUP($C1318, 'Sch 10.1 Rate Design'!$B$9:$K$16, 3), P1318-VLOOKUP($C1318, 'Sch 10.1 Rate Design'!$B$9:$K$16, 3)), 0))</f>
        <v>0</v>
      </c>
      <c r="BA1318" s="393">
        <f>IF(Q1318="",0,+IF(Q1318&gt;+VLOOKUP($C1318, 'Sch 10.1 Rate Design'!$B$9:$K$16, 3),IF(Q1318&gt;+VLOOKUP($C1318, 'Sch 10.1 Rate Design'!$B$9:$K$16, 5),+VLOOKUP($C1318, 'Sch 10.1 Rate Design'!$B$9:$K$16, 5)-VLOOKUP($C1318, 'Sch 10.1 Rate Design'!$B$9:$K$16, 3), Q1318-VLOOKUP($C1318, 'Sch 10.1 Rate Design'!$B$9:$K$16, 3)), 0))</f>
        <v>0</v>
      </c>
      <c r="BB1318" s="393">
        <f>IF(R1318="",0,+IF(R1318&gt;+VLOOKUP($C1318, 'Sch 10.1 Rate Design'!$B$9:$K$16, 3),IF(R1318&gt;+VLOOKUP($C1318, 'Sch 10.1 Rate Design'!$B$9:$K$16, 5),+VLOOKUP($C1318, 'Sch 10.1 Rate Design'!$B$9:$K$16, 5)-VLOOKUP($C1318, 'Sch 10.1 Rate Design'!$B$9:$K$16, 3), R1318-VLOOKUP($C1318, 'Sch 10.1 Rate Design'!$B$9:$K$16, 3)), 0))</f>
        <v>0</v>
      </c>
      <c r="BC1318" s="705">
        <f>IF(S1318="",0,+IF(S1318&gt;+VLOOKUP($C1318, 'Sch 10.1 Rate Design'!$B$9:$K$16, 3),IF(S1318&gt;+VLOOKUP($C1318, 'Sch 10.1 Rate Design'!$B$9:$K$16, 5),+VLOOKUP($C1318, 'Sch 10.1 Rate Design'!$B$9:$K$16, 5)-VLOOKUP($C1318, 'Sch 10.1 Rate Design'!$B$9:$K$16, 3), S1318-VLOOKUP($C1318, 'Sch 10.1 Rate Design'!$B$9:$K$16, 3)), 0))</f>
        <v>0</v>
      </c>
      <c r="BD1318" s="708">
        <f>IF(H1318="", 0, AR1318/'Sch 10.1 Rate Design'!$Z$24*VLOOKUP($C1318, 'Sch 10.1 Rate Design'!$B$9:$K$16, 6, FALSE))</f>
        <v>0</v>
      </c>
      <c r="BE1318" s="708">
        <f>IF(I1318="", 0, AS1318/'Sch 10.1 Rate Design'!$Z$24*VLOOKUP($C1318, 'Sch 10.1 Rate Design'!$B$9:$K$16, 6, FALSE))</f>
        <v>0</v>
      </c>
      <c r="BF1318" s="708">
        <f>IF(J1318="", 0, AT1318/'Sch 10.1 Rate Design'!$Z$24*VLOOKUP($C1318, 'Sch 10.1 Rate Design'!$B$9:$K$16, 6, FALSE))</f>
        <v>0</v>
      </c>
      <c r="BG1318" s="708">
        <f>IF(K1318="", 0, AU1318/'Sch 10.1 Rate Design'!$Z$24*VLOOKUP($C1318, 'Sch 10.1 Rate Design'!$B$9:$K$16, 6, FALSE))</f>
        <v>0</v>
      </c>
      <c r="BH1318" s="708">
        <f>IF(L1318="", 0, AV1318/'Sch 10.1 Rate Design'!$Z$24*VLOOKUP($C1318, 'Sch 10.1 Rate Design'!$B$9:$K$16, 6, FALSE))</f>
        <v>0</v>
      </c>
      <c r="BI1318" s="708">
        <f>IF(M1318="", 0, AW1318/'Sch 10.1 Rate Design'!$Z$24*VLOOKUP($C1318, 'Sch 10.1 Rate Design'!$B$9:$K$16, 6, FALSE))</f>
        <v>0</v>
      </c>
      <c r="BJ1318" s="708">
        <f>IF(N1318="", 0, AX1318/'Sch 10.1 Rate Design'!$Z$24*VLOOKUP($C1318, 'Sch 10.1 Rate Design'!$B$9:$K$16, 6, FALSE))</f>
        <v>0</v>
      </c>
      <c r="BK1318" s="708">
        <f>IF(O1318="", 0, AY1318/'Sch 10.1 Rate Design'!$Z$24*VLOOKUP($C1318, 'Sch 10.1 Rate Design'!$B$9:$K$16, 6, FALSE))</f>
        <v>0</v>
      </c>
      <c r="BL1318" s="708">
        <f>IF(P1318="", 0, AZ1318/'Sch 10.1 Rate Design'!$Z$24*VLOOKUP($C1318, 'Sch 10.1 Rate Design'!$B$9:$K$16, 6, FALSE))</f>
        <v>0</v>
      </c>
      <c r="BM1318" s="708">
        <f>IF(Q1318="", 0, BA1318/'Sch 10.1 Rate Design'!$Z$24*VLOOKUP($C1318, 'Sch 10.1 Rate Design'!$B$9:$K$16, 6, FALSE))</f>
        <v>0</v>
      </c>
      <c r="BN1318" s="708">
        <f>IF(R1318="", 0, BB1318/'Sch 10.1 Rate Design'!$Z$24*VLOOKUP($C1318, 'Sch 10.1 Rate Design'!$B$9:$K$16, 6, FALSE))</f>
        <v>0</v>
      </c>
      <c r="BO1318" s="707">
        <f>IF(S1318="", 0, BC1318/'Sch 10.1 Rate Design'!$Z$24*VLOOKUP($C1318, 'Sch 10.1 Rate Design'!$B$9:$K$16, 6, FALSE))</f>
        <v>0</v>
      </c>
      <c r="BP1318" s="393">
        <f>IF(H1318="",0,+IF(H1318&gt;+VLOOKUP($C1318, 'Sch 10.1 Rate Design'!$B$9:$K$16, 5),IF(H1318&gt;+VLOOKUP($C1318, 'Sch 10.1 Rate Design'!$B$9:$K$16, 7),+VLOOKUP($C1318, 'Sch 10.1 Rate Design'!$B$9:$K$16, 7)-VLOOKUP($C1318, 'Sch 10.1 Rate Design'!$B$9:$K$16, 5), H1318-VLOOKUP($C1318, 'Sch 10.1 Rate Design'!$B$9:$K$16, 5)), 0))</f>
        <v>0</v>
      </c>
      <c r="BQ1318" s="393">
        <f>IF(I1318="",0,+IF(I1318&gt;+VLOOKUP($C1318, 'Sch 10.1 Rate Design'!$B$9:$K$16, 5),IF(I1318&gt;+VLOOKUP($C1318, 'Sch 10.1 Rate Design'!$B$9:$K$16, 7),+VLOOKUP($C1318, 'Sch 10.1 Rate Design'!$B$9:$K$16, 7)-VLOOKUP($C1318, 'Sch 10.1 Rate Design'!$B$9:$K$16, 5), I1318-VLOOKUP($C1318, 'Sch 10.1 Rate Design'!$B$9:$K$16, 5)), 0))</f>
        <v>0</v>
      </c>
      <c r="BR1318" s="393">
        <f>IF(J1318="",0,+IF(J1318&gt;+VLOOKUP($C1318, 'Sch 10.1 Rate Design'!$B$9:$K$16, 5),IF(J1318&gt;+VLOOKUP($C1318, 'Sch 10.1 Rate Design'!$B$9:$K$16, 7),+VLOOKUP($C1318, 'Sch 10.1 Rate Design'!$B$9:$K$16, 7)-VLOOKUP($C1318, 'Sch 10.1 Rate Design'!$B$9:$K$16, 5), J1318-VLOOKUP($C1318, 'Sch 10.1 Rate Design'!$B$9:$K$16, 5)), 0))</f>
        <v>0</v>
      </c>
      <c r="BS1318" s="393">
        <f>IF(K1318="",0,+IF(K1318&gt;+VLOOKUP($C1318, 'Sch 10.1 Rate Design'!$B$9:$K$16, 5),IF(K1318&gt;+VLOOKUP($C1318, 'Sch 10.1 Rate Design'!$B$9:$K$16, 7),+VLOOKUP($C1318, 'Sch 10.1 Rate Design'!$B$9:$K$16, 7)-VLOOKUP($C1318, 'Sch 10.1 Rate Design'!$B$9:$K$16, 5), K1318-VLOOKUP($C1318, 'Sch 10.1 Rate Design'!$B$9:$K$16, 5)), 0))</f>
        <v>0</v>
      </c>
      <c r="BT1318" s="393">
        <f>IF(L1318="",0,+IF(L1318&gt;+VLOOKUP($C1318, 'Sch 10.1 Rate Design'!$B$9:$K$16, 5),IF(L1318&gt;+VLOOKUP($C1318, 'Sch 10.1 Rate Design'!$B$9:$K$16, 7),+VLOOKUP($C1318, 'Sch 10.1 Rate Design'!$B$9:$K$16, 7)-VLOOKUP($C1318, 'Sch 10.1 Rate Design'!$B$9:$K$16, 5), L1318-VLOOKUP($C1318, 'Sch 10.1 Rate Design'!$B$9:$K$16, 5)), 0))</f>
        <v>0</v>
      </c>
      <c r="BU1318" s="393">
        <f>IF(M1318="",0,+IF(M1318&gt;+VLOOKUP($C1318, 'Sch 10.1 Rate Design'!$B$9:$K$16, 5),IF(M1318&gt;+VLOOKUP($C1318, 'Sch 10.1 Rate Design'!$B$9:$K$16, 7),+VLOOKUP($C1318, 'Sch 10.1 Rate Design'!$B$9:$K$16, 7)-VLOOKUP($C1318, 'Sch 10.1 Rate Design'!$B$9:$K$16, 5), M1318-VLOOKUP($C1318, 'Sch 10.1 Rate Design'!$B$9:$K$16, 5)), 0))</f>
        <v>0</v>
      </c>
      <c r="BV1318" s="393">
        <f>IF(N1318="",0,+IF(N1318&gt;+VLOOKUP($C1318, 'Sch 10.1 Rate Design'!$B$9:$K$16, 5),IF(N1318&gt;+VLOOKUP($C1318, 'Sch 10.1 Rate Design'!$B$9:$K$16, 7),+VLOOKUP($C1318, 'Sch 10.1 Rate Design'!$B$9:$K$16, 7)-VLOOKUP($C1318, 'Sch 10.1 Rate Design'!$B$9:$K$16, 5), N1318-VLOOKUP($C1318, 'Sch 10.1 Rate Design'!$B$9:$K$16, 5)), 0))</f>
        <v>0</v>
      </c>
      <c r="BW1318" s="393">
        <f>IF(O1318="",0,+IF(O1318&gt;+VLOOKUP($C1318, 'Sch 10.1 Rate Design'!$B$9:$K$16, 5),IF(O1318&gt;+VLOOKUP($C1318, 'Sch 10.1 Rate Design'!$B$9:$K$16, 7),+VLOOKUP($C1318, 'Sch 10.1 Rate Design'!$B$9:$K$16, 7)-VLOOKUP($C1318, 'Sch 10.1 Rate Design'!$B$9:$K$16, 5), O1318-VLOOKUP($C1318, 'Sch 10.1 Rate Design'!$B$9:$K$16, 5)), 0))</f>
        <v>0</v>
      </c>
      <c r="BX1318" s="393">
        <f>IF(P1318="",0,+IF(P1318&gt;+VLOOKUP($C1318, 'Sch 10.1 Rate Design'!$B$9:$K$16, 5),IF(P1318&gt;+VLOOKUP($C1318, 'Sch 10.1 Rate Design'!$B$9:$K$16, 7),+VLOOKUP($C1318, 'Sch 10.1 Rate Design'!$B$9:$K$16, 7)-VLOOKUP($C1318, 'Sch 10.1 Rate Design'!$B$9:$K$16, 5), P1318-VLOOKUP($C1318, 'Sch 10.1 Rate Design'!$B$9:$K$16, 5)), 0))</f>
        <v>0</v>
      </c>
      <c r="BY1318" s="393">
        <f>IF(Q1318="",0,+IF(Q1318&gt;+VLOOKUP($C1318, 'Sch 10.1 Rate Design'!$B$9:$K$16, 5),IF(Q1318&gt;+VLOOKUP($C1318, 'Sch 10.1 Rate Design'!$B$9:$K$16, 7),+VLOOKUP($C1318, 'Sch 10.1 Rate Design'!$B$9:$K$16, 7)-VLOOKUP($C1318, 'Sch 10.1 Rate Design'!$B$9:$K$16, 5), Q1318-VLOOKUP($C1318, 'Sch 10.1 Rate Design'!$B$9:$K$16, 5)), 0))</f>
        <v>0</v>
      </c>
      <c r="BZ1318" s="393">
        <f>IF(R1318="",0,+IF(R1318&gt;+VLOOKUP($C1318, 'Sch 10.1 Rate Design'!$B$9:$K$16, 5),IF(R1318&gt;+VLOOKUP($C1318, 'Sch 10.1 Rate Design'!$B$9:$K$16, 7),+VLOOKUP($C1318, 'Sch 10.1 Rate Design'!$B$9:$K$16, 7)-VLOOKUP($C1318, 'Sch 10.1 Rate Design'!$B$9:$K$16, 5), R1318-VLOOKUP($C1318, 'Sch 10.1 Rate Design'!$B$9:$K$16, 5)), 0))</f>
        <v>0</v>
      </c>
      <c r="CA1318" s="705">
        <f>IF(S1318="",0,+IF(S1318&gt;+VLOOKUP($C1318, 'Sch 10.1 Rate Design'!$B$9:$K$16, 5),IF(S1318&gt;+VLOOKUP($C1318, 'Sch 10.1 Rate Design'!$B$9:$K$16, 7),+VLOOKUP($C1318, 'Sch 10.1 Rate Design'!$B$9:$K$16, 7)-VLOOKUP($C1318, 'Sch 10.1 Rate Design'!$B$9:$K$16, 5), S1318-VLOOKUP($C1318, 'Sch 10.1 Rate Design'!$B$9:$K$16, 5)), 0))</f>
        <v>0</v>
      </c>
      <c r="CB1318" s="708">
        <f>IF(H1318="", 0, BP1318/'Sch 10.1 Rate Design'!$Z$24*VLOOKUP($C1318, 'Sch 10.1 Rate Design'!$B$9:$K$16, 8, FALSE))</f>
        <v>0</v>
      </c>
      <c r="CC1318" s="708">
        <f>IF(I1318="", 0, BQ1318/'Sch 10.1 Rate Design'!$Z$24*VLOOKUP($C1318, 'Sch 10.1 Rate Design'!$B$9:$K$16, 8, FALSE))</f>
        <v>0</v>
      </c>
      <c r="CD1318" s="708">
        <f>IF(J1318="", 0, BR1318/'Sch 10.1 Rate Design'!$Z$24*VLOOKUP($C1318, 'Sch 10.1 Rate Design'!$B$9:$K$16, 8, FALSE))</f>
        <v>0</v>
      </c>
      <c r="CE1318" s="708">
        <f>IF(K1318="", 0, BS1318/'Sch 10.1 Rate Design'!$Z$24*VLOOKUP($C1318, 'Sch 10.1 Rate Design'!$B$9:$K$16, 8, FALSE))</f>
        <v>0</v>
      </c>
      <c r="CF1318" s="708">
        <f>IF(L1318="", 0, BT1318/'Sch 10.1 Rate Design'!$Z$24*VLOOKUP($C1318, 'Sch 10.1 Rate Design'!$B$9:$K$16, 8, FALSE))</f>
        <v>0</v>
      </c>
      <c r="CG1318" s="708">
        <f>IF(M1318="", 0, BU1318/'Sch 10.1 Rate Design'!$Z$24*VLOOKUP($C1318, 'Sch 10.1 Rate Design'!$B$9:$K$16, 8, FALSE))</f>
        <v>0</v>
      </c>
      <c r="CH1318" s="708">
        <f>IF(N1318="", 0, BV1318/'Sch 10.1 Rate Design'!$Z$24*VLOOKUP($C1318, 'Sch 10.1 Rate Design'!$B$9:$K$16, 8, FALSE))</f>
        <v>0</v>
      </c>
      <c r="CI1318" s="708">
        <f>IF(O1318="", 0, BW1318/'Sch 10.1 Rate Design'!$Z$24*VLOOKUP($C1318, 'Sch 10.1 Rate Design'!$B$9:$K$16, 8, FALSE))</f>
        <v>0</v>
      </c>
      <c r="CJ1318" s="708">
        <f>IF(P1318="", 0, BX1318/'Sch 10.1 Rate Design'!$Z$24*VLOOKUP($C1318, 'Sch 10.1 Rate Design'!$B$9:$K$16, 8, FALSE))</f>
        <v>0</v>
      </c>
      <c r="CK1318" s="708">
        <f>IF(Q1318="", 0, BY1318/'Sch 10.1 Rate Design'!$Z$24*VLOOKUP($C1318, 'Sch 10.1 Rate Design'!$B$9:$K$16, 8, FALSE))</f>
        <v>0</v>
      </c>
      <c r="CL1318" s="708">
        <f>IF(R1318="", 0, BZ1318/'Sch 10.1 Rate Design'!$Z$24*VLOOKUP($C1318, 'Sch 10.1 Rate Design'!$B$9:$K$16, 8, FALSE))</f>
        <v>0</v>
      </c>
      <c r="CM1318" s="707">
        <f>IF(S1318="", 0, CA1318/'Sch 10.1 Rate Design'!$Z$24*VLOOKUP($C1318, 'Sch 10.1 Rate Design'!$B$9:$K$16, 8, FALSE))</f>
        <v>0</v>
      </c>
      <c r="CN1318" s="393">
        <f>IF(H1318="",0,IF(H1318&gt;VLOOKUP($C1318,'Sch 10.1 Rate Design'!$B$9:$K$16,9,FALSE),H1318-VLOOKUP($C1318,'Sch 10.1 Rate Design'!$B$9:$K$16,9,FALSE),0))</f>
        <v>0</v>
      </c>
      <c r="CO1318" s="393">
        <f>IF(I1318="",0,IF(I1318&gt;VLOOKUP($C1318,'Sch 10.1 Rate Design'!$B$9:$K$16,9,FALSE),I1318-VLOOKUP($C1318,'Sch 10.1 Rate Design'!$B$9:$K$16,9,FALSE),0))</f>
        <v>0</v>
      </c>
      <c r="CP1318" s="393">
        <f>IF(J1318="",0,IF(J1318&gt;VLOOKUP($C1318,'Sch 10.1 Rate Design'!$B$9:$K$16,9,FALSE),J1318-VLOOKUP($C1318,'Sch 10.1 Rate Design'!$B$9:$K$16,9,FALSE),0))</f>
        <v>0</v>
      </c>
      <c r="CQ1318" s="393">
        <f>IF(K1318="",0,IF(K1318&gt;VLOOKUP($C1318,'Sch 10.1 Rate Design'!$B$9:$K$16,9,FALSE),K1318-VLOOKUP($C1318,'Sch 10.1 Rate Design'!$B$9:$K$16,9,FALSE),0))</f>
        <v>0</v>
      </c>
      <c r="CR1318" s="393">
        <f>IF(L1318="",0,IF(L1318&gt;VLOOKUP($C1318,'Sch 10.1 Rate Design'!$B$9:$K$16,9,FALSE),L1318-VLOOKUP($C1318,'Sch 10.1 Rate Design'!$B$9:$K$16,9,FALSE),0))</f>
        <v>0</v>
      </c>
      <c r="CS1318" s="393">
        <f>IF(M1318="",0,IF(M1318&gt;VLOOKUP($C1318,'Sch 10.1 Rate Design'!$B$9:$K$16,9,FALSE),M1318-VLOOKUP($C1318,'Sch 10.1 Rate Design'!$B$9:$K$16,9,FALSE),0))</f>
        <v>0</v>
      </c>
      <c r="CT1318" s="393">
        <f>IF(N1318="",0,IF(N1318&gt;VLOOKUP($C1318,'Sch 10.1 Rate Design'!$B$9:$K$16,9,FALSE),N1318-VLOOKUP($C1318,'Sch 10.1 Rate Design'!$B$9:$K$16,9,FALSE),0))</f>
        <v>0</v>
      </c>
      <c r="CU1318" s="393">
        <f>IF(O1318="",0,IF(O1318&gt;VLOOKUP($C1318,'Sch 10.1 Rate Design'!$B$9:$K$16,9,FALSE),O1318-VLOOKUP($C1318,'Sch 10.1 Rate Design'!$B$9:$K$16,9,FALSE),0))</f>
        <v>0</v>
      </c>
      <c r="CV1318" s="393">
        <f>IF(P1318="",0,IF(P1318&gt;VLOOKUP($C1318,'Sch 10.1 Rate Design'!$B$9:$K$16,9,FALSE),P1318-VLOOKUP($C1318,'Sch 10.1 Rate Design'!$B$9:$K$16,9,FALSE),0))</f>
        <v>0</v>
      </c>
      <c r="CW1318" s="393">
        <f>IF(Q1318="",0,IF(Q1318&gt;VLOOKUP($C1318,'Sch 10.1 Rate Design'!$B$9:$K$16,9,FALSE),Q1318-VLOOKUP($C1318,'Sch 10.1 Rate Design'!$B$9:$K$16,9,FALSE),0))</f>
        <v>0</v>
      </c>
      <c r="CX1318" s="393">
        <f>IF(R1318="",0,IF(R1318&gt;VLOOKUP($C1318,'Sch 10.1 Rate Design'!$B$9:$K$16,9,FALSE),R1318-VLOOKUP($C1318,'Sch 10.1 Rate Design'!$B$9:$K$16,9,FALSE),0))</f>
        <v>0</v>
      </c>
      <c r="CY1318" s="705">
        <f>IF(S1318="",0,IF(S1318&gt;VLOOKUP($C1318,'Sch 10.1 Rate Design'!$B$9:$K$16,9,FALSE),S1318-VLOOKUP($C1318,'Sch 10.1 Rate Design'!$B$9:$K$16,9,FALSE),0))</f>
        <v>0</v>
      </c>
      <c r="CZ1318" s="708">
        <f>IF(H1318="", 0, CN1318/'Sch 10.1 Rate Design'!$Z$24*VLOOKUP($C1318, 'Sch 10.1 Rate Design'!$B$9:$K$16, 10, FALSE))</f>
        <v>0</v>
      </c>
      <c r="DA1318" s="708">
        <f>IF(I1318="", 0, CO1318/'Sch 10.1 Rate Design'!$Z$24*VLOOKUP($C1318, 'Sch 10.1 Rate Design'!$B$9:$K$16, 10, FALSE))</f>
        <v>0</v>
      </c>
      <c r="DB1318" s="708">
        <f>IF(J1318="", 0, CP1318/'Sch 10.1 Rate Design'!$Z$24*VLOOKUP($C1318, 'Sch 10.1 Rate Design'!$B$9:$K$16, 10, FALSE))</f>
        <v>0</v>
      </c>
      <c r="DC1318" s="708">
        <f>IF(K1318="", 0, CQ1318/'Sch 10.1 Rate Design'!$Z$24*VLOOKUP($C1318, 'Sch 10.1 Rate Design'!$B$9:$K$16, 10, FALSE))</f>
        <v>0</v>
      </c>
      <c r="DD1318" s="708">
        <f>IF(L1318="", 0, CR1318/'Sch 10.1 Rate Design'!$Z$24*VLOOKUP($C1318, 'Sch 10.1 Rate Design'!$B$9:$K$16, 10, FALSE))</f>
        <v>0</v>
      </c>
      <c r="DE1318" s="708">
        <f>IF(M1318="", 0, CS1318/'Sch 10.1 Rate Design'!$Z$24*VLOOKUP($C1318, 'Sch 10.1 Rate Design'!$B$9:$K$16, 10, FALSE))</f>
        <v>0</v>
      </c>
      <c r="DF1318" s="708">
        <f>IF(N1318="", 0, CT1318/'Sch 10.1 Rate Design'!$Z$24*VLOOKUP($C1318, 'Sch 10.1 Rate Design'!$B$9:$K$16, 10, FALSE))</f>
        <v>0</v>
      </c>
      <c r="DG1318" s="708">
        <f>IF(O1318="", 0, CU1318/'Sch 10.1 Rate Design'!$Z$24*VLOOKUP($C1318, 'Sch 10.1 Rate Design'!$B$9:$K$16, 10, FALSE))</f>
        <v>0</v>
      </c>
      <c r="DH1318" s="708">
        <f>IF(P1318="", 0, CV1318/'Sch 10.1 Rate Design'!$Z$24*VLOOKUP($C1318, 'Sch 10.1 Rate Design'!$B$9:$K$16, 10, FALSE))</f>
        <v>0</v>
      </c>
      <c r="DI1318" s="708">
        <f>IF(Q1318="", 0, CW1318/'Sch 10.1 Rate Design'!$Z$24*VLOOKUP($C1318, 'Sch 10.1 Rate Design'!$B$9:$K$16, 10, FALSE))</f>
        <v>0</v>
      </c>
      <c r="DJ1318" s="708">
        <f>IF(R1318="", 0, CX1318/'Sch 10.1 Rate Design'!$Z$24*VLOOKUP($C1318, 'Sch 10.1 Rate Design'!$B$9:$K$16, 10, FALSE))</f>
        <v>0</v>
      </c>
      <c r="DK1318" s="707">
        <f>IF(S1318="", 0, CY1318/'Sch 10.1 Rate Design'!$Z$24*VLOOKUP($C1318, 'Sch 10.1 Rate Design'!$B$9:$K$16, 10, FALSE))</f>
        <v>0</v>
      </c>
      <c r="DL1318" s="706">
        <f>IF(H1318="", 0, VLOOKUP($C1318, 'Sch 10.1 Rate Design'!$B$9:$K$16, 3, FALSE))</f>
        <v>0</v>
      </c>
      <c r="DM1318" s="393">
        <f>IF(I1318="", 0, VLOOKUP($C1318, 'Sch 10.1 Rate Design'!$B$9:$K$16, 3, FALSE))</f>
        <v>0</v>
      </c>
      <c r="DN1318" s="393">
        <f>IF(J1318="", 0, VLOOKUP($C1318, 'Sch 10.1 Rate Design'!$B$9:$K$16, 3, FALSE))</f>
        <v>0</v>
      </c>
      <c r="DO1318" s="393">
        <f>IF(K1318="", 0, VLOOKUP($C1318, 'Sch 10.1 Rate Design'!$B$9:$K$16, 3, FALSE))</f>
        <v>0</v>
      </c>
      <c r="DP1318" s="393">
        <f>IF(L1318="", 0, VLOOKUP($C1318, 'Sch 10.1 Rate Design'!$B$9:$K$16, 3, FALSE))</f>
        <v>0</v>
      </c>
      <c r="DQ1318" s="393">
        <f>IF(M1318="", 0, VLOOKUP($C1318, 'Sch 10.1 Rate Design'!$B$9:$K$16, 3, FALSE))</f>
        <v>0</v>
      </c>
      <c r="DR1318" s="393">
        <f>IF(N1318="", 0, VLOOKUP($C1318, 'Sch 10.1 Rate Design'!$B$9:$K$16, 3, FALSE))</f>
        <v>0</v>
      </c>
      <c r="DS1318" s="393">
        <f>IF(O1318="", 0, VLOOKUP($C1318, 'Sch 10.1 Rate Design'!$B$9:$K$16, 3, FALSE))</f>
        <v>0</v>
      </c>
      <c r="DT1318" s="393">
        <f>IF(P1318="", 0, VLOOKUP($C1318, 'Sch 10.1 Rate Design'!$B$9:$K$16, 3, FALSE))</f>
        <v>0</v>
      </c>
      <c r="DU1318" s="393">
        <f>IF(Q1318="", 0, VLOOKUP($C1318, 'Sch 10.1 Rate Design'!$B$9:$K$16, 3, FALSE))</f>
        <v>0</v>
      </c>
      <c r="DV1318" s="393">
        <f>IF(R1318="", 0, VLOOKUP($C1318, 'Sch 10.1 Rate Design'!$B$9:$K$16, 3, FALSE))</f>
        <v>0</v>
      </c>
      <c r="DW1318" s="705">
        <f>IF(S1318="", 0, VLOOKUP($C1318, 'Sch 10.1 Rate Design'!$B$9:$K$16, 3, FALSE))</f>
        <v>0</v>
      </c>
      <c r="DX1318" s="393"/>
      <c r="DY1318" s="393"/>
      <c r="DZ1318" s="393"/>
      <c r="EA1318" s="393"/>
      <c r="EB1318" s="393"/>
      <c r="EC1318" s="393"/>
      <c r="ED1318" s="393"/>
      <c r="EE1318" s="393"/>
      <c r="EF1318" s="393"/>
      <c r="EG1318" s="393"/>
      <c r="EH1318" s="393"/>
      <c r="EI1318" s="393"/>
      <c r="EJ1318" s="393"/>
    </row>
    <row r="1319" spans="1:140">
      <c r="A1319" s="393">
        <f>Input!AH1315</f>
        <v>0</v>
      </c>
      <c r="B1319" s="393">
        <v>1309</v>
      </c>
      <c r="C1319" s="690">
        <f>Input!AI1315</f>
        <v>0.625</v>
      </c>
      <c r="D1319" s="709">
        <f t="shared" si="303"/>
        <v>0</v>
      </c>
      <c r="E1319" s="709">
        <f>IF('Sch 10.1 Rate Design'!$AB$24="Monthly", AVERAGE(T1319,U1319,V1319,W1319,X1319,Y1319,Z1319,AA1319,AB1319,AC1319,AD1319,AE1319), AVERAGE(T1319,V1319,X1319,Z1319,AB1319,AD1319))</f>
        <v>0</v>
      </c>
      <c r="F1319" s="393">
        <f t="shared" si="290"/>
        <v>0</v>
      </c>
      <c r="G1319" s="705" t="e">
        <f>IF('Sch 10.1 Rate Design'!$AB$24="Monthly", AVERAGE(H1319,I1319,J1319,K1319,L1319,M1319,N1319,O1319,P1319,Q1319,R1319,S1319), AVERAGE(H1319,J1319,L1319,N1319,P1319,R1319))</f>
        <v>#DIV/0!</v>
      </c>
      <c r="H1319" s="393" t="str">
        <f>IF(Input!AJ1315="", "", Input!AJ1315)</f>
        <v/>
      </c>
      <c r="I1319" s="393" t="str">
        <f>IF(Input!AK1315="", "", Input!AK1315)</f>
        <v/>
      </c>
      <c r="J1319" s="393" t="str">
        <f>IF(Input!AL1315="", "", Input!AL1315)</f>
        <v/>
      </c>
      <c r="K1319" s="393" t="str">
        <f>IF(Input!AM1315="", "", Input!AM1315)</f>
        <v/>
      </c>
      <c r="L1319" s="393" t="str">
        <f>IF(Input!AN1315="", "", Input!AN1315)</f>
        <v/>
      </c>
      <c r="M1319" s="393" t="str">
        <f>IF(Input!AO1315="", "", Input!AO1315)</f>
        <v/>
      </c>
      <c r="N1319" s="393" t="str">
        <f>IF(Input!AP1315="", "", Input!AP1315)</f>
        <v/>
      </c>
      <c r="O1319" s="393" t="str">
        <f>IF(Input!AQ1315="", "", Input!AQ1315)</f>
        <v/>
      </c>
      <c r="P1319" s="393" t="str">
        <f>IF(Input!AR1315="", "", Input!AR1315)</f>
        <v/>
      </c>
      <c r="Q1319" s="393" t="str">
        <f>IF(Input!AS1315="", "", Input!AS1315)</f>
        <v/>
      </c>
      <c r="R1319" s="393" t="str">
        <f>IF(Input!AT1315="", "", Input!AT1315)</f>
        <v/>
      </c>
      <c r="S1319" s="393" t="str">
        <f>IF(Input!AU1315="", "", Input!AU1315)</f>
        <v/>
      </c>
      <c r="T1319" s="708">
        <f t="shared" si="291"/>
        <v>0</v>
      </c>
      <c r="U1319" s="708">
        <f t="shared" si="292"/>
        <v>0</v>
      </c>
      <c r="V1319" s="708">
        <f t="shared" si="293"/>
        <v>0</v>
      </c>
      <c r="W1319" s="708">
        <f t="shared" si="294"/>
        <v>0</v>
      </c>
      <c r="X1319" s="708">
        <f t="shared" si="295"/>
        <v>0</v>
      </c>
      <c r="Y1319" s="708">
        <f t="shared" si="296"/>
        <v>0</v>
      </c>
      <c r="Z1319" s="708">
        <f t="shared" si="297"/>
        <v>0</v>
      </c>
      <c r="AA1319" s="708">
        <f t="shared" si="298"/>
        <v>0</v>
      </c>
      <c r="AB1319" s="708">
        <f t="shared" si="299"/>
        <v>0</v>
      </c>
      <c r="AC1319" s="708">
        <f t="shared" si="300"/>
        <v>0</v>
      </c>
      <c r="AD1319" s="708">
        <f t="shared" si="301"/>
        <v>0</v>
      </c>
      <c r="AE1319" s="707">
        <f t="shared" si="302"/>
        <v>0</v>
      </c>
      <c r="AF1319" s="708">
        <f>IF(H1319="", 0, VLOOKUP($C1319, 'Sch 10.1 Rate Design'!$B$9:$K$16, 4, FALSE))</f>
        <v>0</v>
      </c>
      <c r="AG1319" s="708">
        <f>IF(I1319="", 0, VLOOKUP($C1319, 'Sch 10.1 Rate Design'!$B$9:$K$16, 4, FALSE))</f>
        <v>0</v>
      </c>
      <c r="AH1319" s="708">
        <f>IF(J1319="", 0, VLOOKUP($C1319, 'Sch 10.1 Rate Design'!$B$9:$K$16, 4, FALSE))</f>
        <v>0</v>
      </c>
      <c r="AI1319" s="708">
        <f>IF(K1319="", 0, VLOOKUP($C1319, 'Sch 10.1 Rate Design'!$B$9:$K$16, 4, FALSE))</f>
        <v>0</v>
      </c>
      <c r="AJ1319" s="708">
        <f>IF(L1319="", 0, VLOOKUP($C1319, 'Sch 10.1 Rate Design'!$B$9:$K$16, 4, FALSE))</f>
        <v>0</v>
      </c>
      <c r="AK1319" s="708">
        <f>IF(M1319="", 0, VLOOKUP($C1319, 'Sch 10.1 Rate Design'!$B$9:$K$16, 4, FALSE))</f>
        <v>0</v>
      </c>
      <c r="AL1319" s="708">
        <f>IF(N1319="", 0, VLOOKUP($C1319, 'Sch 10.1 Rate Design'!$B$9:$K$16, 4, FALSE))</f>
        <v>0</v>
      </c>
      <c r="AM1319" s="708">
        <f>IF(O1319="", 0, VLOOKUP($C1319, 'Sch 10.1 Rate Design'!$B$9:$K$16, 4, FALSE))</f>
        <v>0</v>
      </c>
      <c r="AN1319" s="708">
        <f>IF(P1319="", 0, VLOOKUP($C1319, 'Sch 10.1 Rate Design'!$B$9:$K$16, 4, FALSE))</f>
        <v>0</v>
      </c>
      <c r="AO1319" s="708">
        <f>IF(Q1319="", 0, VLOOKUP($C1319, 'Sch 10.1 Rate Design'!$B$9:$K$16, 4, FALSE))</f>
        <v>0</v>
      </c>
      <c r="AP1319" s="708">
        <f>IF(R1319="", 0, VLOOKUP($C1319, 'Sch 10.1 Rate Design'!$B$9:$K$16, 4, FALSE))</f>
        <v>0</v>
      </c>
      <c r="AQ1319" s="707">
        <f>IF(S1319="", 0, VLOOKUP($C1319, 'Sch 10.1 Rate Design'!$B$9:$K$16, 4, FALSE))</f>
        <v>0</v>
      </c>
      <c r="AR1319" s="706">
        <f>IF(H1319="",0,+IF(H1319&gt;+VLOOKUP($C1319, 'Sch 10.1 Rate Design'!$B$9:$K$16, 3),IF(H1319&gt;+VLOOKUP($C1319, 'Sch 10.1 Rate Design'!$B$9:$K$16, 5),+VLOOKUP($C1319, 'Sch 10.1 Rate Design'!$B$9:$K$16, 5)-VLOOKUP($C1319, 'Sch 10.1 Rate Design'!$B$9:$K$16, 3), H1319-VLOOKUP($C1319, 'Sch 10.1 Rate Design'!$B$9:$K$16, 3)), 0))</f>
        <v>0</v>
      </c>
      <c r="AS1319" s="393">
        <f>IF(I1319="",0,+IF(I1319&gt;+VLOOKUP($C1319, 'Sch 10.1 Rate Design'!$B$9:$K$16, 3),IF(I1319&gt;+VLOOKUP($C1319, 'Sch 10.1 Rate Design'!$B$9:$K$16, 5),+VLOOKUP($C1319, 'Sch 10.1 Rate Design'!$B$9:$K$16, 5)-VLOOKUP($C1319, 'Sch 10.1 Rate Design'!$B$9:$K$16, 3), I1319-VLOOKUP($C1319, 'Sch 10.1 Rate Design'!$B$9:$K$16, 3)), 0))</f>
        <v>0</v>
      </c>
      <c r="AT1319" s="393">
        <f>IF(J1319="",0,+IF(J1319&gt;+VLOOKUP($C1319, 'Sch 10.1 Rate Design'!$B$9:$K$16, 3),IF(J1319&gt;+VLOOKUP($C1319, 'Sch 10.1 Rate Design'!$B$9:$K$16, 5),+VLOOKUP($C1319, 'Sch 10.1 Rate Design'!$B$9:$K$16, 5)-VLOOKUP($C1319, 'Sch 10.1 Rate Design'!$B$9:$K$16, 3), J1319-VLOOKUP($C1319, 'Sch 10.1 Rate Design'!$B$9:$K$16, 3)), 0))</f>
        <v>0</v>
      </c>
      <c r="AU1319" s="393">
        <f>IF(K1319="",0,+IF(K1319&gt;+VLOOKUP($C1319, 'Sch 10.1 Rate Design'!$B$9:$K$16, 3),IF(K1319&gt;+VLOOKUP($C1319, 'Sch 10.1 Rate Design'!$B$9:$K$16, 5),+VLOOKUP($C1319, 'Sch 10.1 Rate Design'!$B$9:$K$16, 5)-VLOOKUP($C1319, 'Sch 10.1 Rate Design'!$B$9:$K$16, 3), K1319-VLOOKUP($C1319, 'Sch 10.1 Rate Design'!$B$9:$K$16, 3)), 0))</f>
        <v>0</v>
      </c>
      <c r="AV1319" s="393">
        <f>IF(L1319="",0,+IF(L1319&gt;+VLOOKUP($C1319, 'Sch 10.1 Rate Design'!$B$9:$K$16, 3),IF(L1319&gt;+VLOOKUP($C1319, 'Sch 10.1 Rate Design'!$B$9:$K$16, 5),+VLOOKUP($C1319, 'Sch 10.1 Rate Design'!$B$9:$K$16, 5)-VLOOKUP($C1319, 'Sch 10.1 Rate Design'!$B$9:$K$16, 3), L1319-VLOOKUP($C1319, 'Sch 10.1 Rate Design'!$B$9:$K$16, 3)), 0))</f>
        <v>0</v>
      </c>
      <c r="AW1319" s="393">
        <f>IF(M1319="",0,+IF(M1319&gt;+VLOOKUP($C1319, 'Sch 10.1 Rate Design'!$B$9:$K$16, 3),IF(M1319&gt;+VLOOKUP($C1319, 'Sch 10.1 Rate Design'!$B$9:$K$16, 5),+VLOOKUP($C1319, 'Sch 10.1 Rate Design'!$B$9:$K$16, 5)-VLOOKUP($C1319, 'Sch 10.1 Rate Design'!$B$9:$K$16, 3), M1319-VLOOKUP($C1319, 'Sch 10.1 Rate Design'!$B$9:$K$16, 3)), 0))</f>
        <v>0</v>
      </c>
      <c r="AX1319" s="393">
        <f>IF(N1319="",0,+IF(N1319&gt;+VLOOKUP($C1319, 'Sch 10.1 Rate Design'!$B$9:$K$16, 3),IF(N1319&gt;+VLOOKUP($C1319, 'Sch 10.1 Rate Design'!$B$9:$K$16, 5),+VLOOKUP($C1319, 'Sch 10.1 Rate Design'!$B$9:$K$16, 5)-VLOOKUP($C1319, 'Sch 10.1 Rate Design'!$B$9:$K$16, 3), N1319-VLOOKUP($C1319, 'Sch 10.1 Rate Design'!$B$9:$K$16, 3)), 0))</f>
        <v>0</v>
      </c>
      <c r="AY1319" s="393">
        <f>IF(O1319="",0,+IF(O1319&gt;+VLOOKUP($C1319, 'Sch 10.1 Rate Design'!$B$9:$K$16, 3),IF(O1319&gt;+VLOOKUP($C1319, 'Sch 10.1 Rate Design'!$B$9:$K$16, 5),+VLOOKUP($C1319, 'Sch 10.1 Rate Design'!$B$9:$K$16, 5)-VLOOKUP($C1319, 'Sch 10.1 Rate Design'!$B$9:$K$16, 3), O1319-VLOOKUP($C1319, 'Sch 10.1 Rate Design'!$B$9:$K$16, 3)), 0))</f>
        <v>0</v>
      </c>
      <c r="AZ1319" s="393">
        <f>IF(P1319="",0,+IF(P1319&gt;+VLOOKUP($C1319, 'Sch 10.1 Rate Design'!$B$9:$K$16, 3),IF(P1319&gt;+VLOOKUP($C1319, 'Sch 10.1 Rate Design'!$B$9:$K$16, 5),+VLOOKUP($C1319, 'Sch 10.1 Rate Design'!$B$9:$K$16, 5)-VLOOKUP($C1319, 'Sch 10.1 Rate Design'!$B$9:$K$16, 3), P1319-VLOOKUP($C1319, 'Sch 10.1 Rate Design'!$B$9:$K$16, 3)), 0))</f>
        <v>0</v>
      </c>
      <c r="BA1319" s="393">
        <f>IF(Q1319="",0,+IF(Q1319&gt;+VLOOKUP($C1319, 'Sch 10.1 Rate Design'!$B$9:$K$16, 3),IF(Q1319&gt;+VLOOKUP($C1319, 'Sch 10.1 Rate Design'!$B$9:$K$16, 5),+VLOOKUP($C1319, 'Sch 10.1 Rate Design'!$B$9:$K$16, 5)-VLOOKUP($C1319, 'Sch 10.1 Rate Design'!$B$9:$K$16, 3), Q1319-VLOOKUP($C1319, 'Sch 10.1 Rate Design'!$B$9:$K$16, 3)), 0))</f>
        <v>0</v>
      </c>
      <c r="BB1319" s="393">
        <f>IF(R1319="",0,+IF(R1319&gt;+VLOOKUP($C1319, 'Sch 10.1 Rate Design'!$B$9:$K$16, 3),IF(R1319&gt;+VLOOKUP($C1319, 'Sch 10.1 Rate Design'!$B$9:$K$16, 5),+VLOOKUP($C1319, 'Sch 10.1 Rate Design'!$B$9:$K$16, 5)-VLOOKUP($C1319, 'Sch 10.1 Rate Design'!$B$9:$K$16, 3), R1319-VLOOKUP($C1319, 'Sch 10.1 Rate Design'!$B$9:$K$16, 3)), 0))</f>
        <v>0</v>
      </c>
      <c r="BC1319" s="705">
        <f>IF(S1319="",0,+IF(S1319&gt;+VLOOKUP($C1319, 'Sch 10.1 Rate Design'!$B$9:$K$16, 3),IF(S1319&gt;+VLOOKUP($C1319, 'Sch 10.1 Rate Design'!$B$9:$K$16, 5),+VLOOKUP($C1319, 'Sch 10.1 Rate Design'!$B$9:$K$16, 5)-VLOOKUP($C1319, 'Sch 10.1 Rate Design'!$B$9:$K$16, 3), S1319-VLOOKUP($C1319, 'Sch 10.1 Rate Design'!$B$9:$K$16, 3)), 0))</f>
        <v>0</v>
      </c>
      <c r="BD1319" s="708">
        <f>IF(H1319="", 0, AR1319/'Sch 10.1 Rate Design'!$Z$24*VLOOKUP($C1319, 'Sch 10.1 Rate Design'!$B$9:$K$16, 6, FALSE))</f>
        <v>0</v>
      </c>
      <c r="BE1319" s="708">
        <f>IF(I1319="", 0, AS1319/'Sch 10.1 Rate Design'!$Z$24*VLOOKUP($C1319, 'Sch 10.1 Rate Design'!$B$9:$K$16, 6, FALSE))</f>
        <v>0</v>
      </c>
      <c r="BF1319" s="708">
        <f>IF(J1319="", 0, AT1319/'Sch 10.1 Rate Design'!$Z$24*VLOOKUP($C1319, 'Sch 10.1 Rate Design'!$B$9:$K$16, 6, FALSE))</f>
        <v>0</v>
      </c>
      <c r="BG1319" s="708">
        <f>IF(K1319="", 0, AU1319/'Sch 10.1 Rate Design'!$Z$24*VLOOKUP($C1319, 'Sch 10.1 Rate Design'!$B$9:$K$16, 6, FALSE))</f>
        <v>0</v>
      </c>
      <c r="BH1319" s="708">
        <f>IF(L1319="", 0, AV1319/'Sch 10.1 Rate Design'!$Z$24*VLOOKUP($C1319, 'Sch 10.1 Rate Design'!$B$9:$K$16, 6, FALSE))</f>
        <v>0</v>
      </c>
      <c r="BI1319" s="708">
        <f>IF(M1319="", 0, AW1319/'Sch 10.1 Rate Design'!$Z$24*VLOOKUP($C1319, 'Sch 10.1 Rate Design'!$B$9:$K$16, 6, FALSE))</f>
        <v>0</v>
      </c>
      <c r="BJ1319" s="708">
        <f>IF(N1319="", 0, AX1319/'Sch 10.1 Rate Design'!$Z$24*VLOOKUP($C1319, 'Sch 10.1 Rate Design'!$B$9:$K$16, 6, FALSE))</f>
        <v>0</v>
      </c>
      <c r="BK1319" s="708">
        <f>IF(O1319="", 0, AY1319/'Sch 10.1 Rate Design'!$Z$24*VLOOKUP($C1319, 'Sch 10.1 Rate Design'!$B$9:$K$16, 6, FALSE))</f>
        <v>0</v>
      </c>
      <c r="BL1319" s="708">
        <f>IF(P1319="", 0, AZ1319/'Sch 10.1 Rate Design'!$Z$24*VLOOKUP($C1319, 'Sch 10.1 Rate Design'!$B$9:$K$16, 6, FALSE))</f>
        <v>0</v>
      </c>
      <c r="BM1319" s="708">
        <f>IF(Q1319="", 0, BA1319/'Sch 10.1 Rate Design'!$Z$24*VLOOKUP($C1319, 'Sch 10.1 Rate Design'!$B$9:$K$16, 6, FALSE))</f>
        <v>0</v>
      </c>
      <c r="BN1319" s="708">
        <f>IF(R1319="", 0, BB1319/'Sch 10.1 Rate Design'!$Z$24*VLOOKUP($C1319, 'Sch 10.1 Rate Design'!$B$9:$K$16, 6, FALSE))</f>
        <v>0</v>
      </c>
      <c r="BO1319" s="707">
        <f>IF(S1319="", 0, BC1319/'Sch 10.1 Rate Design'!$Z$24*VLOOKUP($C1319, 'Sch 10.1 Rate Design'!$B$9:$K$16, 6, FALSE))</f>
        <v>0</v>
      </c>
      <c r="BP1319" s="393">
        <f>IF(H1319="",0,+IF(H1319&gt;+VLOOKUP($C1319, 'Sch 10.1 Rate Design'!$B$9:$K$16, 5),IF(H1319&gt;+VLOOKUP($C1319, 'Sch 10.1 Rate Design'!$B$9:$K$16, 7),+VLOOKUP($C1319, 'Sch 10.1 Rate Design'!$B$9:$K$16, 7)-VLOOKUP($C1319, 'Sch 10.1 Rate Design'!$B$9:$K$16, 5), H1319-VLOOKUP($C1319, 'Sch 10.1 Rate Design'!$B$9:$K$16, 5)), 0))</f>
        <v>0</v>
      </c>
      <c r="BQ1319" s="393">
        <f>IF(I1319="",0,+IF(I1319&gt;+VLOOKUP($C1319, 'Sch 10.1 Rate Design'!$B$9:$K$16, 5),IF(I1319&gt;+VLOOKUP($C1319, 'Sch 10.1 Rate Design'!$B$9:$K$16, 7),+VLOOKUP($C1319, 'Sch 10.1 Rate Design'!$B$9:$K$16, 7)-VLOOKUP($C1319, 'Sch 10.1 Rate Design'!$B$9:$K$16, 5), I1319-VLOOKUP($C1319, 'Sch 10.1 Rate Design'!$B$9:$K$16, 5)), 0))</f>
        <v>0</v>
      </c>
      <c r="BR1319" s="393">
        <f>IF(J1319="",0,+IF(J1319&gt;+VLOOKUP($C1319, 'Sch 10.1 Rate Design'!$B$9:$K$16, 5),IF(J1319&gt;+VLOOKUP($C1319, 'Sch 10.1 Rate Design'!$B$9:$K$16, 7),+VLOOKUP($C1319, 'Sch 10.1 Rate Design'!$B$9:$K$16, 7)-VLOOKUP($C1319, 'Sch 10.1 Rate Design'!$B$9:$K$16, 5), J1319-VLOOKUP($C1319, 'Sch 10.1 Rate Design'!$B$9:$K$16, 5)), 0))</f>
        <v>0</v>
      </c>
      <c r="BS1319" s="393">
        <f>IF(K1319="",0,+IF(K1319&gt;+VLOOKUP($C1319, 'Sch 10.1 Rate Design'!$B$9:$K$16, 5),IF(K1319&gt;+VLOOKUP($C1319, 'Sch 10.1 Rate Design'!$B$9:$K$16, 7),+VLOOKUP($C1319, 'Sch 10.1 Rate Design'!$B$9:$K$16, 7)-VLOOKUP($C1319, 'Sch 10.1 Rate Design'!$B$9:$K$16, 5), K1319-VLOOKUP($C1319, 'Sch 10.1 Rate Design'!$B$9:$K$16, 5)), 0))</f>
        <v>0</v>
      </c>
      <c r="BT1319" s="393">
        <f>IF(L1319="",0,+IF(L1319&gt;+VLOOKUP($C1319, 'Sch 10.1 Rate Design'!$B$9:$K$16, 5),IF(L1319&gt;+VLOOKUP($C1319, 'Sch 10.1 Rate Design'!$B$9:$K$16, 7),+VLOOKUP($C1319, 'Sch 10.1 Rate Design'!$B$9:$K$16, 7)-VLOOKUP($C1319, 'Sch 10.1 Rate Design'!$B$9:$K$16, 5), L1319-VLOOKUP($C1319, 'Sch 10.1 Rate Design'!$B$9:$K$16, 5)), 0))</f>
        <v>0</v>
      </c>
      <c r="BU1319" s="393">
        <f>IF(M1319="",0,+IF(M1319&gt;+VLOOKUP($C1319, 'Sch 10.1 Rate Design'!$B$9:$K$16, 5),IF(M1319&gt;+VLOOKUP($C1319, 'Sch 10.1 Rate Design'!$B$9:$K$16, 7),+VLOOKUP($C1319, 'Sch 10.1 Rate Design'!$B$9:$K$16, 7)-VLOOKUP($C1319, 'Sch 10.1 Rate Design'!$B$9:$K$16, 5), M1319-VLOOKUP($C1319, 'Sch 10.1 Rate Design'!$B$9:$K$16, 5)), 0))</f>
        <v>0</v>
      </c>
      <c r="BV1319" s="393">
        <f>IF(N1319="",0,+IF(N1319&gt;+VLOOKUP($C1319, 'Sch 10.1 Rate Design'!$B$9:$K$16, 5),IF(N1319&gt;+VLOOKUP($C1319, 'Sch 10.1 Rate Design'!$B$9:$K$16, 7),+VLOOKUP($C1319, 'Sch 10.1 Rate Design'!$B$9:$K$16, 7)-VLOOKUP($C1319, 'Sch 10.1 Rate Design'!$B$9:$K$16, 5), N1319-VLOOKUP($C1319, 'Sch 10.1 Rate Design'!$B$9:$K$16, 5)), 0))</f>
        <v>0</v>
      </c>
      <c r="BW1319" s="393">
        <f>IF(O1319="",0,+IF(O1319&gt;+VLOOKUP($C1319, 'Sch 10.1 Rate Design'!$B$9:$K$16, 5),IF(O1319&gt;+VLOOKUP($C1319, 'Sch 10.1 Rate Design'!$B$9:$K$16, 7),+VLOOKUP($C1319, 'Sch 10.1 Rate Design'!$B$9:$K$16, 7)-VLOOKUP($C1319, 'Sch 10.1 Rate Design'!$B$9:$K$16, 5), O1319-VLOOKUP($C1319, 'Sch 10.1 Rate Design'!$B$9:$K$16, 5)), 0))</f>
        <v>0</v>
      </c>
      <c r="BX1319" s="393">
        <f>IF(P1319="",0,+IF(P1319&gt;+VLOOKUP($C1319, 'Sch 10.1 Rate Design'!$B$9:$K$16, 5),IF(P1319&gt;+VLOOKUP($C1319, 'Sch 10.1 Rate Design'!$B$9:$K$16, 7),+VLOOKUP($C1319, 'Sch 10.1 Rate Design'!$B$9:$K$16, 7)-VLOOKUP($C1319, 'Sch 10.1 Rate Design'!$B$9:$K$16, 5), P1319-VLOOKUP($C1319, 'Sch 10.1 Rate Design'!$B$9:$K$16, 5)), 0))</f>
        <v>0</v>
      </c>
      <c r="BY1319" s="393">
        <f>IF(Q1319="",0,+IF(Q1319&gt;+VLOOKUP($C1319, 'Sch 10.1 Rate Design'!$B$9:$K$16, 5),IF(Q1319&gt;+VLOOKUP($C1319, 'Sch 10.1 Rate Design'!$B$9:$K$16, 7),+VLOOKUP($C1319, 'Sch 10.1 Rate Design'!$B$9:$K$16, 7)-VLOOKUP($C1319, 'Sch 10.1 Rate Design'!$B$9:$K$16, 5), Q1319-VLOOKUP($C1319, 'Sch 10.1 Rate Design'!$B$9:$K$16, 5)), 0))</f>
        <v>0</v>
      </c>
      <c r="BZ1319" s="393">
        <f>IF(R1319="",0,+IF(R1319&gt;+VLOOKUP($C1319, 'Sch 10.1 Rate Design'!$B$9:$K$16, 5),IF(R1319&gt;+VLOOKUP($C1319, 'Sch 10.1 Rate Design'!$B$9:$K$16, 7),+VLOOKUP($C1319, 'Sch 10.1 Rate Design'!$B$9:$K$16, 7)-VLOOKUP($C1319, 'Sch 10.1 Rate Design'!$B$9:$K$16, 5), R1319-VLOOKUP($C1319, 'Sch 10.1 Rate Design'!$B$9:$K$16, 5)), 0))</f>
        <v>0</v>
      </c>
      <c r="CA1319" s="705">
        <f>IF(S1319="",0,+IF(S1319&gt;+VLOOKUP($C1319, 'Sch 10.1 Rate Design'!$B$9:$K$16, 5),IF(S1319&gt;+VLOOKUP($C1319, 'Sch 10.1 Rate Design'!$B$9:$K$16, 7),+VLOOKUP($C1319, 'Sch 10.1 Rate Design'!$B$9:$K$16, 7)-VLOOKUP($C1319, 'Sch 10.1 Rate Design'!$B$9:$K$16, 5), S1319-VLOOKUP($C1319, 'Sch 10.1 Rate Design'!$B$9:$K$16, 5)), 0))</f>
        <v>0</v>
      </c>
      <c r="CB1319" s="708">
        <f>IF(H1319="", 0, BP1319/'Sch 10.1 Rate Design'!$Z$24*VLOOKUP($C1319, 'Sch 10.1 Rate Design'!$B$9:$K$16, 8, FALSE))</f>
        <v>0</v>
      </c>
      <c r="CC1319" s="708">
        <f>IF(I1319="", 0, BQ1319/'Sch 10.1 Rate Design'!$Z$24*VLOOKUP($C1319, 'Sch 10.1 Rate Design'!$B$9:$K$16, 8, FALSE))</f>
        <v>0</v>
      </c>
      <c r="CD1319" s="708">
        <f>IF(J1319="", 0, BR1319/'Sch 10.1 Rate Design'!$Z$24*VLOOKUP($C1319, 'Sch 10.1 Rate Design'!$B$9:$K$16, 8, FALSE))</f>
        <v>0</v>
      </c>
      <c r="CE1319" s="708">
        <f>IF(K1319="", 0, BS1319/'Sch 10.1 Rate Design'!$Z$24*VLOOKUP($C1319, 'Sch 10.1 Rate Design'!$B$9:$K$16, 8, FALSE))</f>
        <v>0</v>
      </c>
      <c r="CF1319" s="708">
        <f>IF(L1319="", 0, BT1319/'Sch 10.1 Rate Design'!$Z$24*VLOOKUP($C1319, 'Sch 10.1 Rate Design'!$B$9:$K$16, 8, FALSE))</f>
        <v>0</v>
      </c>
      <c r="CG1319" s="708">
        <f>IF(M1319="", 0, BU1319/'Sch 10.1 Rate Design'!$Z$24*VLOOKUP($C1319, 'Sch 10.1 Rate Design'!$B$9:$K$16, 8, FALSE))</f>
        <v>0</v>
      </c>
      <c r="CH1319" s="708">
        <f>IF(N1319="", 0, BV1319/'Sch 10.1 Rate Design'!$Z$24*VLOOKUP($C1319, 'Sch 10.1 Rate Design'!$B$9:$K$16, 8, FALSE))</f>
        <v>0</v>
      </c>
      <c r="CI1319" s="708">
        <f>IF(O1319="", 0, BW1319/'Sch 10.1 Rate Design'!$Z$24*VLOOKUP($C1319, 'Sch 10.1 Rate Design'!$B$9:$K$16, 8, FALSE))</f>
        <v>0</v>
      </c>
      <c r="CJ1319" s="708">
        <f>IF(P1319="", 0, BX1319/'Sch 10.1 Rate Design'!$Z$24*VLOOKUP($C1319, 'Sch 10.1 Rate Design'!$B$9:$K$16, 8, FALSE))</f>
        <v>0</v>
      </c>
      <c r="CK1319" s="708">
        <f>IF(Q1319="", 0, BY1319/'Sch 10.1 Rate Design'!$Z$24*VLOOKUP($C1319, 'Sch 10.1 Rate Design'!$B$9:$K$16, 8, FALSE))</f>
        <v>0</v>
      </c>
      <c r="CL1319" s="708">
        <f>IF(R1319="", 0, BZ1319/'Sch 10.1 Rate Design'!$Z$24*VLOOKUP($C1319, 'Sch 10.1 Rate Design'!$B$9:$K$16, 8, FALSE))</f>
        <v>0</v>
      </c>
      <c r="CM1319" s="707">
        <f>IF(S1319="", 0, CA1319/'Sch 10.1 Rate Design'!$Z$24*VLOOKUP($C1319, 'Sch 10.1 Rate Design'!$B$9:$K$16, 8, FALSE))</f>
        <v>0</v>
      </c>
      <c r="CN1319" s="393">
        <f>IF(H1319="",0,IF(H1319&gt;VLOOKUP($C1319,'Sch 10.1 Rate Design'!$B$9:$K$16,9,FALSE),H1319-VLOOKUP($C1319,'Sch 10.1 Rate Design'!$B$9:$K$16,9,FALSE),0))</f>
        <v>0</v>
      </c>
      <c r="CO1319" s="393">
        <f>IF(I1319="",0,IF(I1319&gt;VLOOKUP($C1319,'Sch 10.1 Rate Design'!$B$9:$K$16,9,FALSE),I1319-VLOOKUP($C1319,'Sch 10.1 Rate Design'!$B$9:$K$16,9,FALSE),0))</f>
        <v>0</v>
      </c>
      <c r="CP1319" s="393">
        <f>IF(J1319="",0,IF(J1319&gt;VLOOKUP($C1319,'Sch 10.1 Rate Design'!$B$9:$K$16,9,FALSE),J1319-VLOOKUP($C1319,'Sch 10.1 Rate Design'!$B$9:$K$16,9,FALSE),0))</f>
        <v>0</v>
      </c>
      <c r="CQ1319" s="393">
        <f>IF(K1319="",0,IF(K1319&gt;VLOOKUP($C1319,'Sch 10.1 Rate Design'!$B$9:$K$16,9,FALSE),K1319-VLOOKUP($C1319,'Sch 10.1 Rate Design'!$B$9:$K$16,9,FALSE),0))</f>
        <v>0</v>
      </c>
      <c r="CR1319" s="393">
        <f>IF(L1319="",0,IF(L1319&gt;VLOOKUP($C1319,'Sch 10.1 Rate Design'!$B$9:$K$16,9,FALSE),L1319-VLOOKUP($C1319,'Sch 10.1 Rate Design'!$B$9:$K$16,9,FALSE),0))</f>
        <v>0</v>
      </c>
      <c r="CS1319" s="393">
        <f>IF(M1319="",0,IF(M1319&gt;VLOOKUP($C1319,'Sch 10.1 Rate Design'!$B$9:$K$16,9,FALSE),M1319-VLOOKUP($C1319,'Sch 10.1 Rate Design'!$B$9:$K$16,9,FALSE),0))</f>
        <v>0</v>
      </c>
      <c r="CT1319" s="393">
        <f>IF(N1319="",0,IF(N1319&gt;VLOOKUP($C1319,'Sch 10.1 Rate Design'!$B$9:$K$16,9,FALSE),N1319-VLOOKUP($C1319,'Sch 10.1 Rate Design'!$B$9:$K$16,9,FALSE),0))</f>
        <v>0</v>
      </c>
      <c r="CU1319" s="393">
        <f>IF(O1319="",0,IF(O1319&gt;VLOOKUP($C1319,'Sch 10.1 Rate Design'!$B$9:$K$16,9,FALSE),O1319-VLOOKUP($C1319,'Sch 10.1 Rate Design'!$B$9:$K$16,9,FALSE),0))</f>
        <v>0</v>
      </c>
      <c r="CV1319" s="393">
        <f>IF(P1319="",0,IF(P1319&gt;VLOOKUP($C1319,'Sch 10.1 Rate Design'!$B$9:$K$16,9,FALSE),P1319-VLOOKUP($C1319,'Sch 10.1 Rate Design'!$B$9:$K$16,9,FALSE),0))</f>
        <v>0</v>
      </c>
      <c r="CW1319" s="393">
        <f>IF(Q1319="",0,IF(Q1319&gt;VLOOKUP($C1319,'Sch 10.1 Rate Design'!$B$9:$K$16,9,FALSE),Q1319-VLOOKUP($C1319,'Sch 10.1 Rate Design'!$B$9:$K$16,9,FALSE),0))</f>
        <v>0</v>
      </c>
      <c r="CX1319" s="393">
        <f>IF(R1319="",0,IF(R1319&gt;VLOOKUP($C1319,'Sch 10.1 Rate Design'!$B$9:$K$16,9,FALSE),R1319-VLOOKUP($C1319,'Sch 10.1 Rate Design'!$B$9:$K$16,9,FALSE),0))</f>
        <v>0</v>
      </c>
      <c r="CY1319" s="705">
        <f>IF(S1319="",0,IF(S1319&gt;VLOOKUP($C1319,'Sch 10.1 Rate Design'!$B$9:$K$16,9,FALSE),S1319-VLOOKUP($C1319,'Sch 10.1 Rate Design'!$B$9:$K$16,9,FALSE),0))</f>
        <v>0</v>
      </c>
      <c r="CZ1319" s="708">
        <f>IF(H1319="", 0, CN1319/'Sch 10.1 Rate Design'!$Z$24*VLOOKUP($C1319, 'Sch 10.1 Rate Design'!$B$9:$K$16, 10, FALSE))</f>
        <v>0</v>
      </c>
      <c r="DA1319" s="708">
        <f>IF(I1319="", 0, CO1319/'Sch 10.1 Rate Design'!$Z$24*VLOOKUP($C1319, 'Sch 10.1 Rate Design'!$B$9:$K$16, 10, FALSE))</f>
        <v>0</v>
      </c>
      <c r="DB1319" s="708">
        <f>IF(J1319="", 0, CP1319/'Sch 10.1 Rate Design'!$Z$24*VLOOKUP($C1319, 'Sch 10.1 Rate Design'!$B$9:$K$16, 10, FALSE))</f>
        <v>0</v>
      </c>
      <c r="DC1319" s="708">
        <f>IF(K1319="", 0, CQ1319/'Sch 10.1 Rate Design'!$Z$24*VLOOKUP($C1319, 'Sch 10.1 Rate Design'!$B$9:$K$16, 10, FALSE))</f>
        <v>0</v>
      </c>
      <c r="DD1319" s="708">
        <f>IF(L1319="", 0, CR1319/'Sch 10.1 Rate Design'!$Z$24*VLOOKUP($C1319, 'Sch 10.1 Rate Design'!$B$9:$K$16, 10, FALSE))</f>
        <v>0</v>
      </c>
      <c r="DE1319" s="708">
        <f>IF(M1319="", 0, CS1319/'Sch 10.1 Rate Design'!$Z$24*VLOOKUP($C1319, 'Sch 10.1 Rate Design'!$B$9:$K$16, 10, FALSE))</f>
        <v>0</v>
      </c>
      <c r="DF1319" s="708">
        <f>IF(N1319="", 0, CT1319/'Sch 10.1 Rate Design'!$Z$24*VLOOKUP($C1319, 'Sch 10.1 Rate Design'!$B$9:$K$16, 10, FALSE))</f>
        <v>0</v>
      </c>
      <c r="DG1319" s="708">
        <f>IF(O1319="", 0, CU1319/'Sch 10.1 Rate Design'!$Z$24*VLOOKUP($C1319, 'Sch 10.1 Rate Design'!$B$9:$K$16, 10, FALSE))</f>
        <v>0</v>
      </c>
      <c r="DH1319" s="708">
        <f>IF(P1319="", 0, CV1319/'Sch 10.1 Rate Design'!$Z$24*VLOOKUP($C1319, 'Sch 10.1 Rate Design'!$B$9:$K$16, 10, FALSE))</f>
        <v>0</v>
      </c>
      <c r="DI1319" s="708">
        <f>IF(Q1319="", 0, CW1319/'Sch 10.1 Rate Design'!$Z$24*VLOOKUP($C1319, 'Sch 10.1 Rate Design'!$B$9:$K$16, 10, FALSE))</f>
        <v>0</v>
      </c>
      <c r="DJ1319" s="708">
        <f>IF(R1319="", 0, CX1319/'Sch 10.1 Rate Design'!$Z$24*VLOOKUP($C1319, 'Sch 10.1 Rate Design'!$B$9:$K$16, 10, FALSE))</f>
        <v>0</v>
      </c>
      <c r="DK1319" s="707">
        <f>IF(S1319="", 0, CY1319/'Sch 10.1 Rate Design'!$Z$24*VLOOKUP($C1319, 'Sch 10.1 Rate Design'!$B$9:$K$16, 10, FALSE))</f>
        <v>0</v>
      </c>
      <c r="DL1319" s="706">
        <f>IF(H1319="", 0, VLOOKUP($C1319, 'Sch 10.1 Rate Design'!$B$9:$K$16, 3, FALSE))</f>
        <v>0</v>
      </c>
      <c r="DM1319" s="393">
        <f>IF(I1319="", 0, VLOOKUP($C1319, 'Sch 10.1 Rate Design'!$B$9:$K$16, 3, FALSE))</f>
        <v>0</v>
      </c>
      <c r="DN1319" s="393">
        <f>IF(J1319="", 0, VLOOKUP($C1319, 'Sch 10.1 Rate Design'!$B$9:$K$16, 3, FALSE))</f>
        <v>0</v>
      </c>
      <c r="DO1319" s="393">
        <f>IF(K1319="", 0, VLOOKUP($C1319, 'Sch 10.1 Rate Design'!$B$9:$K$16, 3, FALSE))</f>
        <v>0</v>
      </c>
      <c r="DP1319" s="393">
        <f>IF(L1319="", 0, VLOOKUP($C1319, 'Sch 10.1 Rate Design'!$B$9:$K$16, 3, FALSE))</f>
        <v>0</v>
      </c>
      <c r="DQ1319" s="393">
        <f>IF(M1319="", 0, VLOOKUP($C1319, 'Sch 10.1 Rate Design'!$B$9:$K$16, 3, FALSE))</f>
        <v>0</v>
      </c>
      <c r="DR1319" s="393">
        <f>IF(N1319="", 0, VLOOKUP($C1319, 'Sch 10.1 Rate Design'!$B$9:$K$16, 3, FALSE))</f>
        <v>0</v>
      </c>
      <c r="DS1319" s="393">
        <f>IF(O1319="", 0, VLOOKUP($C1319, 'Sch 10.1 Rate Design'!$B$9:$K$16, 3, FALSE))</f>
        <v>0</v>
      </c>
      <c r="DT1319" s="393">
        <f>IF(P1319="", 0, VLOOKUP($C1319, 'Sch 10.1 Rate Design'!$B$9:$K$16, 3, FALSE))</f>
        <v>0</v>
      </c>
      <c r="DU1319" s="393">
        <f>IF(Q1319="", 0, VLOOKUP($C1319, 'Sch 10.1 Rate Design'!$B$9:$K$16, 3, FALSE))</f>
        <v>0</v>
      </c>
      <c r="DV1319" s="393">
        <f>IF(R1319="", 0, VLOOKUP($C1319, 'Sch 10.1 Rate Design'!$B$9:$K$16, 3, FALSE))</f>
        <v>0</v>
      </c>
      <c r="DW1319" s="705">
        <f>IF(S1319="", 0, VLOOKUP($C1319, 'Sch 10.1 Rate Design'!$B$9:$K$16, 3, FALSE))</f>
        <v>0</v>
      </c>
      <c r="DX1319" s="393"/>
      <c r="DY1319" s="393"/>
      <c r="DZ1319" s="393"/>
      <c r="EA1319" s="393"/>
      <c r="EB1319" s="393"/>
      <c r="EC1319" s="393"/>
      <c r="ED1319" s="393"/>
      <c r="EE1319" s="393"/>
      <c r="EF1319" s="393"/>
      <c r="EG1319" s="393"/>
      <c r="EH1319" s="393"/>
      <c r="EI1319" s="393"/>
      <c r="EJ1319" s="393"/>
    </row>
    <row r="1320" spans="1:140">
      <c r="A1320" s="393">
        <f>Input!AH1316</f>
        <v>0</v>
      </c>
      <c r="B1320" s="393">
        <v>1310</v>
      </c>
      <c r="C1320" s="690">
        <f>Input!AI1316</f>
        <v>0.625</v>
      </c>
      <c r="D1320" s="709">
        <f t="shared" si="303"/>
        <v>0</v>
      </c>
      <c r="E1320" s="709">
        <f>IF('Sch 10.1 Rate Design'!$AB$24="Monthly", AVERAGE(T1320,U1320,V1320,W1320,X1320,Y1320,Z1320,AA1320,AB1320,AC1320,AD1320,AE1320), AVERAGE(T1320,V1320,X1320,Z1320,AB1320,AD1320))</f>
        <v>0</v>
      </c>
      <c r="F1320" s="393">
        <f t="shared" si="290"/>
        <v>0</v>
      </c>
      <c r="G1320" s="705" t="e">
        <f>IF('Sch 10.1 Rate Design'!$AB$24="Monthly", AVERAGE(H1320,I1320,J1320,K1320,L1320,M1320,N1320,O1320,P1320,Q1320,R1320,S1320), AVERAGE(H1320,J1320,L1320,N1320,P1320,R1320))</f>
        <v>#DIV/0!</v>
      </c>
      <c r="H1320" s="393" t="str">
        <f>IF(Input!AJ1316="", "", Input!AJ1316)</f>
        <v/>
      </c>
      <c r="I1320" s="393" t="str">
        <f>IF(Input!AK1316="", "", Input!AK1316)</f>
        <v/>
      </c>
      <c r="J1320" s="393" t="str">
        <f>IF(Input!AL1316="", "", Input!AL1316)</f>
        <v/>
      </c>
      <c r="K1320" s="393" t="str">
        <f>IF(Input!AM1316="", "", Input!AM1316)</f>
        <v/>
      </c>
      <c r="L1320" s="393" t="str">
        <f>IF(Input!AN1316="", "", Input!AN1316)</f>
        <v/>
      </c>
      <c r="M1320" s="393" t="str">
        <f>IF(Input!AO1316="", "", Input!AO1316)</f>
        <v/>
      </c>
      <c r="N1320" s="393" t="str">
        <f>IF(Input!AP1316="", "", Input!AP1316)</f>
        <v/>
      </c>
      <c r="O1320" s="393" t="str">
        <f>IF(Input!AQ1316="", "", Input!AQ1316)</f>
        <v/>
      </c>
      <c r="P1320" s="393" t="str">
        <f>IF(Input!AR1316="", "", Input!AR1316)</f>
        <v/>
      </c>
      <c r="Q1320" s="393" t="str">
        <f>IF(Input!AS1316="", "", Input!AS1316)</f>
        <v/>
      </c>
      <c r="R1320" s="393" t="str">
        <f>IF(Input!AT1316="", "", Input!AT1316)</f>
        <v/>
      </c>
      <c r="S1320" s="393" t="str">
        <f>IF(Input!AU1316="", "", Input!AU1316)</f>
        <v/>
      </c>
      <c r="T1320" s="708">
        <f t="shared" si="291"/>
        <v>0</v>
      </c>
      <c r="U1320" s="708">
        <f t="shared" si="292"/>
        <v>0</v>
      </c>
      <c r="V1320" s="708">
        <f t="shared" si="293"/>
        <v>0</v>
      </c>
      <c r="W1320" s="708">
        <f t="shared" si="294"/>
        <v>0</v>
      </c>
      <c r="X1320" s="708">
        <f t="shared" si="295"/>
        <v>0</v>
      </c>
      <c r="Y1320" s="708">
        <f t="shared" si="296"/>
        <v>0</v>
      </c>
      <c r="Z1320" s="708">
        <f t="shared" si="297"/>
        <v>0</v>
      </c>
      <c r="AA1320" s="708">
        <f t="shared" si="298"/>
        <v>0</v>
      </c>
      <c r="AB1320" s="708">
        <f t="shared" si="299"/>
        <v>0</v>
      </c>
      <c r="AC1320" s="708">
        <f t="shared" si="300"/>
        <v>0</v>
      </c>
      <c r="AD1320" s="708">
        <f t="shared" si="301"/>
        <v>0</v>
      </c>
      <c r="AE1320" s="707">
        <f t="shared" si="302"/>
        <v>0</v>
      </c>
      <c r="AF1320" s="708">
        <f>IF(H1320="", 0, VLOOKUP($C1320, 'Sch 10.1 Rate Design'!$B$9:$K$16, 4, FALSE))</f>
        <v>0</v>
      </c>
      <c r="AG1320" s="708">
        <f>IF(I1320="", 0, VLOOKUP($C1320, 'Sch 10.1 Rate Design'!$B$9:$K$16, 4, FALSE))</f>
        <v>0</v>
      </c>
      <c r="AH1320" s="708">
        <f>IF(J1320="", 0, VLOOKUP($C1320, 'Sch 10.1 Rate Design'!$B$9:$K$16, 4, FALSE))</f>
        <v>0</v>
      </c>
      <c r="AI1320" s="708">
        <f>IF(K1320="", 0, VLOOKUP($C1320, 'Sch 10.1 Rate Design'!$B$9:$K$16, 4, FALSE))</f>
        <v>0</v>
      </c>
      <c r="AJ1320" s="708">
        <f>IF(L1320="", 0, VLOOKUP($C1320, 'Sch 10.1 Rate Design'!$B$9:$K$16, 4, FALSE))</f>
        <v>0</v>
      </c>
      <c r="AK1320" s="708">
        <f>IF(M1320="", 0, VLOOKUP($C1320, 'Sch 10.1 Rate Design'!$B$9:$K$16, 4, FALSE))</f>
        <v>0</v>
      </c>
      <c r="AL1320" s="708">
        <f>IF(N1320="", 0, VLOOKUP($C1320, 'Sch 10.1 Rate Design'!$B$9:$K$16, 4, FALSE))</f>
        <v>0</v>
      </c>
      <c r="AM1320" s="708">
        <f>IF(O1320="", 0, VLOOKUP($C1320, 'Sch 10.1 Rate Design'!$B$9:$K$16, 4, FALSE))</f>
        <v>0</v>
      </c>
      <c r="AN1320" s="708">
        <f>IF(P1320="", 0, VLOOKUP($C1320, 'Sch 10.1 Rate Design'!$B$9:$K$16, 4, FALSE))</f>
        <v>0</v>
      </c>
      <c r="AO1320" s="708">
        <f>IF(Q1320="", 0, VLOOKUP($C1320, 'Sch 10.1 Rate Design'!$B$9:$K$16, 4, FALSE))</f>
        <v>0</v>
      </c>
      <c r="AP1320" s="708">
        <f>IF(R1320="", 0, VLOOKUP($C1320, 'Sch 10.1 Rate Design'!$B$9:$K$16, 4, FALSE))</f>
        <v>0</v>
      </c>
      <c r="AQ1320" s="707">
        <f>IF(S1320="", 0, VLOOKUP($C1320, 'Sch 10.1 Rate Design'!$B$9:$K$16, 4, FALSE))</f>
        <v>0</v>
      </c>
      <c r="AR1320" s="706">
        <f>IF(H1320="",0,+IF(H1320&gt;+VLOOKUP($C1320, 'Sch 10.1 Rate Design'!$B$9:$K$16, 3),IF(H1320&gt;+VLOOKUP($C1320, 'Sch 10.1 Rate Design'!$B$9:$K$16, 5),+VLOOKUP($C1320, 'Sch 10.1 Rate Design'!$B$9:$K$16, 5)-VLOOKUP($C1320, 'Sch 10.1 Rate Design'!$B$9:$K$16, 3), H1320-VLOOKUP($C1320, 'Sch 10.1 Rate Design'!$B$9:$K$16, 3)), 0))</f>
        <v>0</v>
      </c>
      <c r="AS1320" s="393">
        <f>IF(I1320="",0,+IF(I1320&gt;+VLOOKUP($C1320, 'Sch 10.1 Rate Design'!$B$9:$K$16, 3),IF(I1320&gt;+VLOOKUP($C1320, 'Sch 10.1 Rate Design'!$B$9:$K$16, 5),+VLOOKUP($C1320, 'Sch 10.1 Rate Design'!$B$9:$K$16, 5)-VLOOKUP($C1320, 'Sch 10.1 Rate Design'!$B$9:$K$16, 3), I1320-VLOOKUP($C1320, 'Sch 10.1 Rate Design'!$B$9:$K$16, 3)), 0))</f>
        <v>0</v>
      </c>
      <c r="AT1320" s="393">
        <f>IF(J1320="",0,+IF(J1320&gt;+VLOOKUP($C1320, 'Sch 10.1 Rate Design'!$B$9:$K$16, 3),IF(J1320&gt;+VLOOKUP($C1320, 'Sch 10.1 Rate Design'!$B$9:$K$16, 5),+VLOOKUP($C1320, 'Sch 10.1 Rate Design'!$B$9:$K$16, 5)-VLOOKUP($C1320, 'Sch 10.1 Rate Design'!$B$9:$K$16, 3), J1320-VLOOKUP($C1320, 'Sch 10.1 Rate Design'!$B$9:$K$16, 3)), 0))</f>
        <v>0</v>
      </c>
      <c r="AU1320" s="393">
        <f>IF(K1320="",0,+IF(K1320&gt;+VLOOKUP($C1320, 'Sch 10.1 Rate Design'!$B$9:$K$16, 3),IF(K1320&gt;+VLOOKUP($C1320, 'Sch 10.1 Rate Design'!$B$9:$K$16, 5),+VLOOKUP($C1320, 'Sch 10.1 Rate Design'!$B$9:$K$16, 5)-VLOOKUP($C1320, 'Sch 10.1 Rate Design'!$B$9:$K$16, 3), K1320-VLOOKUP($C1320, 'Sch 10.1 Rate Design'!$B$9:$K$16, 3)), 0))</f>
        <v>0</v>
      </c>
      <c r="AV1320" s="393">
        <f>IF(L1320="",0,+IF(L1320&gt;+VLOOKUP($C1320, 'Sch 10.1 Rate Design'!$B$9:$K$16, 3),IF(L1320&gt;+VLOOKUP($C1320, 'Sch 10.1 Rate Design'!$B$9:$K$16, 5),+VLOOKUP($C1320, 'Sch 10.1 Rate Design'!$B$9:$K$16, 5)-VLOOKUP($C1320, 'Sch 10.1 Rate Design'!$B$9:$K$16, 3), L1320-VLOOKUP($C1320, 'Sch 10.1 Rate Design'!$B$9:$K$16, 3)), 0))</f>
        <v>0</v>
      </c>
      <c r="AW1320" s="393">
        <f>IF(M1320="",0,+IF(M1320&gt;+VLOOKUP($C1320, 'Sch 10.1 Rate Design'!$B$9:$K$16, 3),IF(M1320&gt;+VLOOKUP($C1320, 'Sch 10.1 Rate Design'!$B$9:$K$16, 5),+VLOOKUP($C1320, 'Sch 10.1 Rate Design'!$B$9:$K$16, 5)-VLOOKUP($C1320, 'Sch 10.1 Rate Design'!$B$9:$K$16, 3), M1320-VLOOKUP($C1320, 'Sch 10.1 Rate Design'!$B$9:$K$16, 3)), 0))</f>
        <v>0</v>
      </c>
      <c r="AX1320" s="393">
        <f>IF(N1320="",0,+IF(N1320&gt;+VLOOKUP($C1320, 'Sch 10.1 Rate Design'!$B$9:$K$16, 3),IF(N1320&gt;+VLOOKUP($C1320, 'Sch 10.1 Rate Design'!$B$9:$K$16, 5),+VLOOKUP($C1320, 'Sch 10.1 Rate Design'!$B$9:$K$16, 5)-VLOOKUP($C1320, 'Sch 10.1 Rate Design'!$B$9:$K$16, 3), N1320-VLOOKUP($C1320, 'Sch 10.1 Rate Design'!$B$9:$K$16, 3)), 0))</f>
        <v>0</v>
      </c>
      <c r="AY1320" s="393">
        <f>IF(O1320="",0,+IF(O1320&gt;+VLOOKUP($C1320, 'Sch 10.1 Rate Design'!$B$9:$K$16, 3),IF(O1320&gt;+VLOOKUP($C1320, 'Sch 10.1 Rate Design'!$B$9:$K$16, 5),+VLOOKUP($C1320, 'Sch 10.1 Rate Design'!$B$9:$K$16, 5)-VLOOKUP($C1320, 'Sch 10.1 Rate Design'!$B$9:$K$16, 3), O1320-VLOOKUP($C1320, 'Sch 10.1 Rate Design'!$B$9:$K$16, 3)), 0))</f>
        <v>0</v>
      </c>
      <c r="AZ1320" s="393">
        <f>IF(P1320="",0,+IF(P1320&gt;+VLOOKUP($C1320, 'Sch 10.1 Rate Design'!$B$9:$K$16, 3),IF(P1320&gt;+VLOOKUP($C1320, 'Sch 10.1 Rate Design'!$B$9:$K$16, 5),+VLOOKUP($C1320, 'Sch 10.1 Rate Design'!$B$9:$K$16, 5)-VLOOKUP($C1320, 'Sch 10.1 Rate Design'!$B$9:$K$16, 3), P1320-VLOOKUP($C1320, 'Sch 10.1 Rate Design'!$B$9:$K$16, 3)), 0))</f>
        <v>0</v>
      </c>
      <c r="BA1320" s="393">
        <f>IF(Q1320="",0,+IF(Q1320&gt;+VLOOKUP($C1320, 'Sch 10.1 Rate Design'!$B$9:$K$16, 3),IF(Q1320&gt;+VLOOKUP($C1320, 'Sch 10.1 Rate Design'!$B$9:$K$16, 5),+VLOOKUP($C1320, 'Sch 10.1 Rate Design'!$B$9:$K$16, 5)-VLOOKUP($C1320, 'Sch 10.1 Rate Design'!$B$9:$K$16, 3), Q1320-VLOOKUP($C1320, 'Sch 10.1 Rate Design'!$B$9:$K$16, 3)), 0))</f>
        <v>0</v>
      </c>
      <c r="BB1320" s="393">
        <f>IF(R1320="",0,+IF(R1320&gt;+VLOOKUP($C1320, 'Sch 10.1 Rate Design'!$B$9:$K$16, 3),IF(R1320&gt;+VLOOKUP($C1320, 'Sch 10.1 Rate Design'!$B$9:$K$16, 5),+VLOOKUP($C1320, 'Sch 10.1 Rate Design'!$B$9:$K$16, 5)-VLOOKUP($C1320, 'Sch 10.1 Rate Design'!$B$9:$K$16, 3), R1320-VLOOKUP($C1320, 'Sch 10.1 Rate Design'!$B$9:$K$16, 3)), 0))</f>
        <v>0</v>
      </c>
      <c r="BC1320" s="705">
        <f>IF(S1320="",0,+IF(S1320&gt;+VLOOKUP($C1320, 'Sch 10.1 Rate Design'!$B$9:$K$16, 3),IF(S1320&gt;+VLOOKUP($C1320, 'Sch 10.1 Rate Design'!$B$9:$K$16, 5),+VLOOKUP($C1320, 'Sch 10.1 Rate Design'!$B$9:$K$16, 5)-VLOOKUP($C1320, 'Sch 10.1 Rate Design'!$B$9:$K$16, 3), S1320-VLOOKUP($C1320, 'Sch 10.1 Rate Design'!$B$9:$K$16, 3)), 0))</f>
        <v>0</v>
      </c>
      <c r="BD1320" s="708">
        <f>IF(H1320="", 0, AR1320/'Sch 10.1 Rate Design'!$Z$24*VLOOKUP($C1320, 'Sch 10.1 Rate Design'!$B$9:$K$16, 6, FALSE))</f>
        <v>0</v>
      </c>
      <c r="BE1320" s="708">
        <f>IF(I1320="", 0, AS1320/'Sch 10.1 Rate Design'!$Z$24*VLOOKUP($C1320, 'Sch 10.1 Rate Design'!$B$9:$K$16, 6, FALSE))</f>
        <v>0</v>
      </c>
      <c r="BF1320" s="708">
        <f>IF(J1320="", 0, AT1320/'Sch 10.1 Rate Design'!$Z$24*VLOOKUP($C1320, 'Sch 10.1 Rate Design'!$B$9:$K$16, 6, FALSE))</f>
        <v>0</v>
      </c>
      <c r="BG1320" s="708">
        <f>IF(K1320="", 0, AU1320/'Sch 10.1 Rate Design'!$Z$24*VLOOKUP($C1320, 'Sch 10.1 Rate Design'!$B$9:$K$16, 6, FALSE))</f>
        <v>0</v>
      </c>
      <c r="BH1320" s="708">
        <f>IF(L1320="", 0, AV1320/'Sch 10.1 Rate Design'!$Z$24*VLOOKUP($C1320, 'Sch 10.1 Rate Design'!$B$9:$K$16, 6, FALSE))</f>
        <v>0</v>
      </c>
      <c r="BI1320" s="708">
        <f>IF(M1320="", 0, AW1320/'Sch 10.1 Rate Design'!$Z$24*VLOOKUP($C1320, 'Sch 10.1 Rate Design'!$B$9:$K$16, 6, FALSE))</f>
        <v>0</v>
      </c>
      <c r="BJ1320" s="708">
        <f>IF(N1320="", 0, AX1320/'Sch 10.1 Rate Design'!$Z$24*VLOOKUP($C1320, 'Sch 10.1 Rate Design'!$B$9:$K$16, 6, FALSE))</f>
        <v>0</v>
      </c>
      <c r="BK1320" s="708">
        <f>IF(O1320="", 0, AY1320/'Sch 10.1 Rate Design'!$Z$24*VLOOKUP($C1320, 'Sch 10.1 Rate Design'!$B$9:$K$16, 6, FALSE))</f>
        <v>0</v>
      </c>
      <c r="BL1320" s="708">
        <f>IF(P1320="", 0, AZ1320/'Sch 10.1 Rate Design'!$Z$24*VLOOKUP($C1320, 'Sch 10.1 Rate Design'!$B$9:$K$16, 6, FALSE))</f>
        <v>0</v>
      </c>
      <c r="BM1320" s="708">
        <f>IF(Q1320="", 0, BA1320/'Sch 10.1 Rate Design'!$Z$24*VLOOKUP($C1320, 'Sch 10.1 Rate Design'!$B$9:$K$16, 6, FALSE))</f>
        <v>0</v>
      </c>
      <c r="BN1320" s="708">
        <f>IF(R1320="", 0, BB1320/'Sch 10.1 Rate Design'!$Z$24*VLOOKUP($C1320, 'Sch 10.1 Rate Design'!$B$9:$K$16, 6, FALSE))</f>
        <v>0</v>
      </c>
      <c r="BO1320" s="707">
        <f>IF(S1320="", 0, BC1320/'Sch 10.1 Rate Design'!$Z$24*VLOOKUP($C1320, 'Sch 10.1 Rate Design'!$B$9:$K$16, 6, FALSE))</f>
        <v>0</v>
      </c>
      <c r="BP1320" s="393">
        <f>IF(H1320="",0,+IF(H1320&gt;+VLOOKUP($C1320, 'Sch 10.1 Rate Design'!$B$9:$K$16, 5),IF(H1320&gt;+VLOOKUP($C1320, 'Sch 10.1 Rate Design'!$B$9:$K$16, 7),+VLOOKUP($C1320, 'Sch 10.1 Rate Design'!$B$9:$K$16, 7)-VLOOKUP($C1320, 'Sch 10.1 Rate Design'!$B$9:$K$16, 5), H1320-VLOOKUP($C1320, 'Sch 10.1 Rate Design'!$B$9:$K$16, 5)), 0))</f>
        <v>0</v>
      </c>
      <c r="BQ1320" s="393">
        <f>IF(I1320="",0,+IF(I1320&gt;+VLOOKUP($C1320, 'Sch 10.1 Rate Design'!$B$9:$K$16, 5),IF(I1320&gt;+VLOOKUP($C1320, 'Sch 10.1 Rate Design'!$B$9:$K$16, 7),+VLOOKUP($C1320, 'Sch 10.1 Rate Design'!$B$9:$K$16, 7)-VLOOKUP($C1320, 'Sch 10.1 Rate Design'!$B$9:$K$16, 5), I1320-VLOOKUP($C1320, 'Sch 10.1 Rate Design'!$B$9:$K$16, 5)), 0))</f>
        <v>0</v>
      </c>
      <c r="BR1320" s="393">
        <f>IF(J1320="",0,+IF(J1320&gt;+VLOOKUP($C1320, 'Sch 10.1 Rate Design'!$B$9:$K$16, 5),IF(J1320&gt;+VLOOKUP($C1320, 'Sch 10.1 Rate Design'!$B$9:$K$16, 7),+VLOOKUP($C1320, 'Sch 10.1 Rate Design'!$B$9:$K$16, 7)-VLOOKUP($C1320, 'Sch 10.1 Rate Design'!$B$9:$K$16, 5), J1320-VLOOKUP($C1320, 'Sch 10.1 Rate Design'!$B$9:$K$16, 5)), 0))</f>
        <v>0</v>
      </c>
      <c r="BS1320" s="393">
        <f>IF(K1320="",0,+IF(K1320&gt;+VLOOKUP($C1320, 'Sch 10.1 Rate Design'!$B$9:$K$16, 5),IF(K1320&gt;+VLOOKUP($C1320, 'Sch 10.1 Rate Design'!$B$9:$K$16, 7),+VLOOKUP($C1320, 'Sch 10.1 Rate Design'!$B$9:$K$16, 7)-VLOOKUP($C1320, 'Sch 10.1 Rate Design'!$B$9:$K$16, 5), K1320-VLOOKUP($C1320, 'Sch 10.1 Rate Design'!$B$9:$K$16, 5)), 0))</f>
        <v>0</v>
      </c>
      <c r="BT1320" s="393">
        <f>IF(L1320="",0,+IF(L1320&gt;+VLOOKUP($C1320, 'Sch 10.1 Rate Design'!$B$9:$K$16, 5),IF(L1320&gt;+VLOOKUP($C1320, 'Sch 10.1 Rate Design'!$B$9:$K$16, 7),+VLOOKUP($C1320, 'Sch 10.1 Rate Design'!$B$9:$K$16, 7)-VLOOKUP($C1320, 'Sch 10.1 Rate Design'!$B$9:$K$16, 5), L1320-VLOOKUP($C1320, 'Sch 10.1 Rate Design'!$B$9:$K$16, 5)), 0))</f>
        <v>0</v>
      </c>
      <c r="BU1320" s="393">
        <f>IF(M1320="",0,+IF(M1320&gt;+VLOOKUP($C1320, 'Sch 10.1 Rate Design'!$B$9:$K$16, 5),IF(M1320&gt;+VLOOKUP($C1320, 'Sch 10.1 Rate Design'!$B$9:$K$16, 7),+VLOOKUP($C1320, 'Sch 10.1 Rate Design'!$B$9:$K$16, 7)-VLOOKUP($C1320, 'Sch 10.1 Rate Design'!$B$9:$K$16, 5), M1320-VLOOKUP($C1320, 'Sch 10.1 Rate Design'!$B$9:$K$16, 5)), 0))</f>
        <v>0</v>
      </c>
      <c r="BV1320" s="393">
        <f>IF(N1320="",0,+IF(N1320&gt;+VLOOKUP($C1320, 'Sch 10.1 Rate Design'!$B$9:$K$16, 5),IF(N1320&gt;+VLOOKUP($C1320, 'Sch 10.1 Rate Design'!$B$9:$K$16, 7),+VLOOKUP($C1320, 'Sch 10.1 Rate Design'!$B$9:$K$16, 7)-VLOOKUP($C1320, 'Sch 10.1 Rate Design'!$B$9:$K$16, 5), N1320-VLOOKUP($C1320, 'Sch 10.1 Rate Design'!$B$9:$K$16, 5)), 0))</f>
        <v>0</v>
      </c>
      <c r="BW1320" s="393">
        <f>IF(O1320="",0,+IF(O1320&gt;+VLOOKUP($C1320, 'Sch 10.1 Rate Design'!$B$9:$K$16, 5),IF(O1320&gt;+VLOOKUP($C1320, 'Sch 10.1 Rate Design'!$B$9:$K$16, 7),+VLOOKUP($C1320, 'Sch 10.1 Rate Design'!$B$9:$K$16, 7)-VLOOKUP($C1320, 'Sch 10.1 Rate Design'!$B$9:$K$16, 5), O1320-VLOOKUP($C1320, 'Sch 10.1 Rate Design'!$B$9:$K$16, 5)), 0))</f>
        <v>0</v>
      </c>
      <c r="BX1320" s="393">
        <f>IF(P1320="",0,+IF(P1320&gt;+VLOOKUP($C1320, 'Sch 10.1 Rate Design'!$B$9:$K$16, 5),IF(P1320&gt;+VLOOKUP($C1320, 'Sch 10.1 Rate Design'!$B$9:$K$16, 7),+VLOOKUP($C1320, 'Sch 10.1 Rate Design'!$B$9:$K$16, 7)-VLOOKUP($C1320, 'Sch 10.1 Rate Design'!$B$9:$K$16, 5), P1320-VLOOKUP($C1320, 'Sch 10.1 Rate Design'!$B$9:$K$16, 5)), 0))</f>
        <v>0</v>
      </c>
      <c r="BY1320" s="393">
        <f>IF(Q1320="",0,+IF(Q1320&gt;+VLOOKUP($C1320, 'Sch 10.1 Rate Design'!$B$9:$K$16, 5),IF(Q1320&gt;+VLOOKUP($C1320, 'Sch 10.1 Rate Design'!$B$9:$K$16, 7),+VLOOKUP($C1320, 'Sch 10.1 Rate Design'!$B$9:$K$16, 7)-VLOOKUP($C1320, 'Sch 10.1 Rate Design'!$B$9:$K$16, 5), Q1320-VLOOKUP($C1320, 'Sch 10.1 Rate Design'!$B$9:$K$16, 5)), 0))</f>
        <v>0</v>
      </c>
      <c r="BZ1320" s="393">
        <f>IF(R1320="",0,+IF(R1320&gt;+VLOOKUP($C1320, 'Sch 10.1 Rate Design'!$B$9:$K$16, 5),IF(R1320&gt;+VLOOKUP($C1320, 'Sch 10.1 Rate Design'!$B$9:$K$16, 7),+VLOOKUP($C1320, 'Sch 10.1 Rate Design'!$B$9:$K$16, 7)-VLOOKUP($C1320, 'Sch 10.1 Rate Design'!$B$9:$K$16, 5), R1320-VLOOKUP($C1320, 'Sch 10.1 Rate Design'!$B$9:$K$16, 5)), 0))</f>
        <v>0</v>
      </c>
      <c r="CA1320" s="705">
        <f>IF(S1320="",0,+IF(S1320&gt;+VLOOKUP($C1320, 'Sch 10.1 Rate Design'!$B$9:$K$16, 5),IF(S1320&gt;+VLOOKUP($C1320, 'Sch 10.1 Rate Design'!$B$9:$K$16, 7),+VLOOKUP($C1320, 'Sch 10.1 Rate Design'!$B$9:$K$16, 7)-VLOOKUP($C1320, 'Sch 10.1 Rate Design'!$B$9:$K$16, 5), S1320-VLOOKUP($C1320, 'Sch 10.1 Rate Design'!$B$9:$K$16, 5)), 0))</f>
        <v>0</v>
      </c>
      <c r="CB1320" s="708">
        <f>IF(H1320="", 0, BP1320/'Sch 10.1 Rate Design'!$Z$24*VLOOKUP($C1320, 'Sch 10.1 Rate Design'!$B$9:$K$16, 8, FALSE))</f>
        <v>0</v>
      </c>
      <c r="CC1320" s="708">
        <f>IF(I1320="", 0, BQ1320/'Sch 10.1 Rate Design'!$Z$24*VLOOKUP($C1320, 'Sch 10.1 Rate Design'!$B$9:$K$16, 8, FALSE))</f>
        <v>0</v>
      </c>
      <c r="CD1320" s="708">
        <f>IF(J1320="", 0, BR1320/'Sch 10.1 Rate Design'!$Z$24*VLOOKUP($C1320, 'Sch 10.1 Rate Design'!$B$9:$K$16, 8, FALSE))</f>
        <v>0</v>
      </c>
      <c r="CE1320" s="708">
        <f>IF(K1320="", 0, BS1320/'Sch 10.1 Rate Design'!$Z$24*VLOOKUP($C1320, 'Sch 10.1 Rate Design'!$B$9:$K$16, 8, FALSE))</f>
        <v>0</v>
      </c>
      <c r="CF1320" s="708">
        <f>IF(L1320="", 0, BT1320/'Sch 10.1 Rate Design'!$Z$24*VLOOKUP($C1320, 'Sch 10.1 Rate Design'!$B$9:$K$16, 8, FALSE))</f>
        <v>0</v>
      </c>
      <c r="CG1320" s="708">
        <f>IF(M1320="", 0, BU1320/'Sch 10.1 Rate Design'!$Z$24*VLOOKUP($C1320, 'Sch 10.1 Rate Design'!$B$9:$K$16, 8, FALSE))</f>
        <v>0</v>
      </c>
      <c r="CH1320" s="708">
        <f>IF(N1320="", 0, BV1320/'Sch 10.1 Rate Design'!$Z$24*VLOOKUP($C1320, 'Sch 10.1 Rate Design'!$B$9:$K$16, 8, FALSE))</f>
        <v>0</v>
      </c>
      <c r="CI1320" s="708">
        <f>IF(O1320="", 0, BW1320/'Sch 10.1 Rate Design'!$Z$24*VLOOKUP($C1320, 'Sch 10.1 Rate Design'!$B$9:$K$16, 8, FALSE))</f>
        <v>0</v>
      </c>
      <c r="CJ1320" s="708">
        <f>IF(P1320="", 0, BX1320/'Sch 10.1 Rate Design'!$Z$24*VLOOKUP($C1320, 'Sch 10.1 Rate Design'!$B$9:$K$16, 8, FALSE))</f>
        <v>0</v>
      </c>
      <c r="CK1320" s="708">
        <f>IF(Q1320="", 0, BY1320/'Sch 10.1 Rate Design'!$Z$24*VLOOKUP($C1320, 'Sch 10.1 Rate Design'!$B$9:$K$16, 8, FALSE))</f>
        <v>0</v>
      </c>
      <c r="CL1320" s="708">
        <f>IF(R1320="", 0, BZ1320/'Sch 10.1 Rate Design'!$Z$24*VLOOKUP($C1320, 'Sch 10.1 Rate Design'!$B$9:$K$16, 8, FALSE))</f>
        <v>0</v>
      </c>
      <c r="CM1320" s="707">
        <f>IF(S1320="", 0, CA1320/'Sch 10.1 Rate Design'!$Z$24*VLOOKUP($C1320, 'Sch 10.1 Rate Design'!$B$9:$K$16, 8, FALSE))</f>
        <v>0</v>
      </c>
      <c r="CN1320" s="393">
        <f>IF(H1320="",0,IF(H1320&gt;VLOOKUP($C1320,'Sch 10.1 Rate Design'!$B$9:$K$16,9,FALSE),H1320-VLOOKUP($C1320,'Sch 10.1 Rate Design'!$B$9:$K$16,9,FALSE),0))</f>
        <v>0</v>
      </c>
      <c r="CO1320" s="393">
        <f>IF(I1320="",0,IF(I1320&gt;VLOOKUP($C1320,'Sch 10.1 Rate Design'!$B$9:$K$16,9,FALSE),I1320-VLOOKUP($C1320,'Sch 10.1 Rate Design'!$B$9:$K$16,9,FALSE),0))</f>
        <v>0</v>
      </c>
      <c r="CP1320" s="393">
        <f>IF(J1320="",0,IF(J1320&gt;VLOOKUP($C1320,'Sch 10.1 Rate Design'!$B$9:$K$16,9,FALSE),J1320-VLOOKUP($C1320,'Sch 10.1 Rate Design'!$B$9:$K$16,9,FALSE),0))</f>
        <v>0</v>
      </c>
      <c r="CQ1320" s="393">
        <f>IF(K1320="",0,IF(K1320&gt;VLOOKUP($C1320,'Sch 10.1 Rate Design'!$B$9:$K$16,9,FALSE),K1320-VLOOKUP($C1320,'Sch 10.1 Rate Design'!$B$9:$K$16,9,FALSE),0))</f>
        <v>0</v>
      </c>
      <c r="CR1320" s="393">
        <f>IF(L1320="",0,IF(L1320&gt;VLOOKUP($C1320,'Sch 10.1 Rate Design'!$B$9:$K$16,9,FALSE),L1320-VLOOKUP($C1320,'Sch 10.1 Rate Design'!$B$9:$K$16,9,FALSE),0))</f>
        <v>0</v>
      </c>
      <c r="CS1320" s="393">
        <f>IF(M1320="",0,IF(M1320&gt;VLOOKUP($C1320,'Sch 10.1 Rate Design'!$B$9:$K$16,9,FALSE),M1320-VLOOKUP($C1320,'Sch 10.1 Rate Design'!$B$9:$K$16,9,FALSE),0))</f>
        <v>0</v>
      </c>
      <c r="CT1320" s="393">
        <f>IF(N1320="",0,IF(N1320&gt;VLOOKUP($C1320,'Sch 10.1 Rate Design'!$B$9:$K$16,9,FALSE),N1320-VLOOKUP($C1320,'Sch 10.1 Rate Design'!$B$9:$K$16,9,FALSE),0))</f>
        <v>0</v>
      </c>
      <c r="CU1320" s="393">
        <f>IF(O1320="",0,IF(O1320&gt;VLOOKUP($C1320,'Sch 10.1 Rate Design'!$B$9:$K$16,9,FALSE),O1320-VLOOKUP($C1320,'Sch 10.1 Rate Design'!$B$9:$K$16,9,FALSE),0))</f>
        <v>0</v>
      </c>
      <c r="CV1320" s="393">
        <f>IF(P1320="",0,IF(P1320&gt;VLOOKUP($C1320,'Sch 10.1 Rate Design'!$B$9:$K$16,9,FALSE),P1320-VLOOKUP($C1320,'Sch 10.1 Rate Design'!$B$9:$K$16,9,FALSE),0))</f>
        <v>0</v>
      </c>
      <c r="CW1320" s="393">
        <f>IF(Q1320="",0,IF(Q1320&gt;VLOOKUP($C1320,'Sch 10.1 Rate Design'!$B$9:$K$16,9,FALSE),Q1320-VLOOKUP($C1320,'Sch 10.1 Rate Design'!$B$9:$K$16,9,FALSE),0))</f>
        <v>0</v>
      </c>
      <c r="CX1320" s="393">
        <f>IF(R1320="",0,IF(R1320&gt;VLOOKUP($C1320,'Sch 10.1 Rate Design'!$B$9:$K$16,9,FALSE),R1320-VLOOKUP($C1320,'Sch 10.1 Rate Design'!$B$9:$K$16,9,FALSE),0))</f>
        <v>0</v>
      </c>
      <c r="CY1320" s="705">
        <f>IF(S1320="",0,IF(S1320&gt;VLOOKUP($C1320,'Sch 10.1 Rate Design'!$B$9:$K$16,9,FALSE),S1320-VLOOKUP($C1320,'Sch 10.1 Rate Design'!$B$9:$K$16,9,FALSE),0))</f>
        <v>0</v>
      </c>
      <c r="CZ1320" s="708">
        <f>IF(H1320="", 0, CN1320/'Sch 10.1 Rate Design'!$Z$24*VLOOKUP($C1320, 'Sch 10.1 Rate Design'!$B$9:$K$16, 10, FALSE))</f>
        <v>0</v>
      </c>
      <c r="DA1320" s="708">
        <f>IF(I1320="", 0, CO1320/'Sch 10.1 Rate Design'!$Z$24*VLOOKUP($C1320, 'Sch 10.1 Rate Design'!$B$9:$K$16, 10, FALSE))</f>
        <v>0</v>
      </c>
      <c r="DB1320" s="708">
        <f>IF(J1320="", 0, CP1320/'Sch 10.1 Rate Design'!$Z$24*VLOOKUP($C1320, 'Sch 10.1 Rate Design'!$B$9:$K$16, 10, FALSE))</f>
        <v>0</v>
      </c>
      <c r="DC1320" s="708">
        <f>IF(K1320="", 0, CQ1320/'Sch 10.1 Rate Design'!$Z$24*VLOOKUP($C1320, 'Sch 10.1 Rate Design'!$B$9:$K$16, 10, FALSE))</f>
        <v>0</v>
      </c>
      <c r="DD1320" s="708">
        <f>IF(L1320="", 0, CR1320/'Sch 10.1 Rate Design'!$Z$24*VLOOKUP($C1320, 'Sch 10.1 Rate Design'!$B$9:$K$16, 10, FALSE))</f>
        <v>0</v>
      </c>
      <c r="DE1320" s="708">
        <f>IF(M1320="", 0, CS1320/'Sch 10.1 Rate Design'!$Z$24*VLOOKUP($C1320, 'Sch 10.1 Rate Design'!$B$9:$K$16, 10, FALSE))</f>
        <v>0</v>
      </c>
      <c r="DF1320" s="708">
        <f>IF(N1320="", 0, CT1320/'Sch 10.1 Rate Design'!$Z$24*VLOOKUP($C1320, 'Sch 10.1 Rate Design'!$B$9:$K$16, 10, FALSE))</f>
        <v>0</v>
      </c>
      <c r="DG1320" s="708">
        <f>IF(O1320="", 0, CU1320/'Sch 10.1 Rate Design'!$Z$24*VLOOKUP($C1320, 'Sch 10.1 Rate Design'!$B$9:$K$16, 10, FALSE))</f>
        <v>0</v>
      </c>
      <c r="DH1320" s="708">
        <f>IF(P1320="", 0, CV1320/'Sch 10.1 Rate Design'!$Z$24*VLOOKUP($C1320, 'Sch 10.1 Rate Design'!$B$9:$K$16, 10, FALSE))</f>
        <v>0</v>
      </c>
      <c r="DI1320" s="708">
        <f>IF(Q1320="", 0, CW1320/'Sch 10.1 Rate Design'!$Z$24*VLOOKUP($C1320, 'Sch 10.1 Rate Design'!$B$9:$K$16, 10, FALSE))</f>
        <v>0</v>
      </c>
      <c r="DJ1320" s="708">
        <f>IF(R1320="", 0, CX1320/'Sch 10.1 Rate Design'!$Z$24*VLOOKUP($C1320, 'Sch 10.1 Rate Design'!$B$9:$K$16, 10, FALSE))</f>
        <v>0</v>
      </c>
      <c r="DK1320" s="707">
        <f>IF(S1320="", 0, CY1320/'Sch 10.1 Rate Design'!$Z$24*VLOOKUP($C1320, 'Sch 10.1 Rate Design'!$B$9:$K$16, 10, FALSE))</f>
        <v>0</v>
      </c>
      <c r="DL1320" s="706">
        <f>IF(H1320="", 0, VLOOKUP($C1320, 'Sch 10.1 Rate Design'!$B$9:$K$16, 3, FALSE))</f>
        <v>0</v>
      </c>
      <c r="DM1320" s="393">
        <f>IF(I1320="", 0, VLOOKUP($C1320, 'Sch 10.1 Rate Design'!$B$9:$K$16, 3, FALSE))</f>
        <v>0</v>
      </c>
      <c r="DN1320" s="393">
        <f>IF(J1320="", 0, VLOOKUP($C1320, 'Sch 10.1 Rate Design'!$B$9:$K$16, 3, FALSE))</f>
        <v>0</v>
      </c>
      <c r="DO1320" s="393">
        <f>IF(K1320="", 0, VLOOKUP($C1320, 'Sch 10.1 Rate Design'!$B$9:$K$16, 3, FALSE))</f>
        <v>0</v>
      </c>
      <c r="DP1320" s="393">
        <f>IF(L1320="", 0, VLOOKUP($C1320, 'Sch 10.1 Rate Design'!$B$9:$K$16, 3, FALSE))</f>
        <v>0</v>
      </c>
      <c r="DQ1320" s="393">
        <f>IF(M1320="", 0, VLOOKUP($C1320, 'Sch 10.1 Rate Design'!$B$9:$K$16, 3, FALSE))</f>
        <v>0</v>
      </c>
      <c r="DR1320" s="393">
        <f>IF(N1320="", 0, VLOOKUP($C1320, 'Sch 10.1 Rate Design'!$B$9:$K$16, 3, FALSE))</f>
        <v>0</v>
      </c>
      <c r="DS1320" s="393">
        <f>IF(O1320="", 0, VLOOKUP($C1320, 'Sch 10.1 Rate Design'!$B$9:$K$16, 3, FALSE))</f>
        <v>0</v>
      </c>
      <c r="DT1320" s="393">
        <f>IF(P1320="", 0, VLOOKUP($C1320, 'Sch 10.1 Rate Design'!$B$9:$K$16, 3, FALSE))</f>
        <v>0</v>
      </c>
      <c r="DU1320" s="393">
        <f>IF(Q1320="", 0, VLOOKUP($C1320, 'Sch 10.1 Rate Design'!$B$9:$K$16, 3, FALSE))</f>
        <v>0</v>
      </c>
      <c r="DV1320" s="393">
        <f>IF(R1320="", 0, VLOOKUP($C1320, 'Sch 10.1 Rate Design'!$B$9:$K$16, 3, FALSE))</f>
        <v>0</v>
      </c>
      <c r="DW1320" s="705">
        <f>IF(S1320="", 0, VLOOKUP($C1320, 'Sch 10.1 Rate Design'!$B$9:$K$16, 3, FALSE))</f>
        <v>0</v>
      </c>
      <c r="DX1320" s="393"/>
      <c r="DY1320" s="393"/>
      <c r="DZ1320" s="393"/>
      <c r="EA1320" s="393"/>
      <c r="EB1320" s="393"/>
      <c r="EC1320" s="393"/>
      <c r="ED1320" s="393"/>
      <c r="EE1320" s="393"/>
      <c r="EF1320" s="393"/>
      <c r="EG1320" s="393"/>
      <c r="EH1320" s="393"/>
      <c r="EI1320" s="393"/>
      <c r="EJ1320" s="393"/>
    </row>
    <row r="1321" spans="1:140">
      <c r="A1321" s="393">
        <f>Input!AH1317</f>
        <v>0</v>
      </c>
      <c r="B1321" s="393">
        <v>1311</v>
      </c>
      <c r="C1321" s="690">
        <f>Input!AI1317</f>
        <v>0.625</v>
      </c>
      <c r="D1321" s="709">
        <f t="shared" si="303"/>
        <v>0</v>
      </c>
      <c r="E1321" s="709">
        <f>IF('Sch 10.1 Rate Design'!$AB$24="Monthly", AVERAGE(T1321,U1321,V1321,W1321,X1321,Y1321,Z1321,AA1321,AB1321,AC1321,AD1321,AE1321), AVERAGE(T1321,V1321,X1321,Z1321,AB1321,AD1321))</f>
        <v>0</v>
      </c>
      <c r="F1321" s="393">
        <f t="shared" si="290"/>
        <v>0</v>
      </c>
      <c r="G1321" s="705" t="e">
        <f>IF('Sch 10.1 Rate Design'!$AB$24="Monthly", AVERAGE(H1321,I1321,J1321,K1321,L1321,M1321,N1321,O1321,P1321,Q1321,R1321,S1321), AVERAGE(H1321,J1321,L1321,N1321,P1321,R1321))</f>
        <v>#DIV/0!</v>
      </c>
      <c r="H1321" s="393" t="str">
        <f>IF(Input!AJ1317="", "", Input!AJ1317)</f>
        <v/>
      </c>
      <c r="I1321" s="393" t="str">
        <f>IF(Input!AK1317="", "", Input!AK1317)</f>
        <v/>
      </c>
      <c r="J1321" s="393" t="str">
        <f>IF(Input!AL1317="", "", Input!AL1317)</f>
        <v/>
      </c>
      <c r="K1321" s="393" t="str">
        <f>IF(Input!AM1317="", "", Input!AM1317)</f>
        <v/>
      </c>
      <c r="L1321" s="393" t="str">
        <f>IF(Input!AN1317="", "", Input!AN1317)</f>
        <v/>
      </c>
      <c r="M1321" s="393" t="str">
        <f>IF(Input!AO1317="", "", Input!AO1317)</f>
        <v/>
      </c>
      <c r="N1321" s="393" t="str">
        <f>IF(Input!AP1317="", "", Input!AP1317)</f>
        <v/>
      </c>
      <c r="O1321" s="393" t="str">
        <f>IF(Input!AQ1317="", "", Input!AQ1317)</f>
        <v/>
      </c>
      <c r="P1321" s="393" t="str">
        <f>IF(Input!AR1317="", "", Input!AR1317)</f>
        <v/>
      </c>
      <c r="Q1321" s="393" t="str">
        <f>IF(Input!AS1317="", "", Input!AS1317)</f>
        <v/>
      </c>
      <c r="R1321" s="393" t="str">
        <f>IF(Input!AT1317="", "", Input!AT1317)</f>
        <v/>
      </c>
      <c r="S1321" s="393" t="str">
        <f>IF(Input!AU1317="", "", Input!AU1317)</f>
        <v/>
      </c>
      <c r="T1321" s="708">
        <f t="shared" si="291"/>
        <v>0</v>
      </c>
      <c r="U1321" s="708">
        <f t="shared" si="292"/>
        <v>0</v>
      </c>
      <c r="V1321" s="708">
        <f t="shared" si="293"/>
        <v>0</v>
      </c>
      <c r="W1321" s="708">
        <f t="shared" si="294"/>
        <v>0</v>
      </c>
      <c r="X1321" s="708">
        <f t="shared" si="295"/>
        <v>0</v>
      </c>
      <c r="Y1321" s="708">
        <f t="shared" si="296"/>
        <v>0</v>
      </c>
      <c r="Z1321" s="708">
        <f t="shared" si="297"/>
        <v>0</v>
      </c>
      <c r="AA1321" s="708">
        <f t="shared" si="298"/>
        <v>0</v>
      </c>
      <c r="AB1321" s="708">
        <f t="shared" si="299"/>
        <v>0</v>
      </c>
      <c r="AC1321" s="708">
        <f t="shared" si="300"/>
        <v>0</v>
      </c>
      <c r="AD1321" s="708">
        <f t="shared" si="301"/>
        <v>0</v>
      </c>
      <c r="AE1321" s="707">
        <f t="shared" si="302"/>
        <v>0</v>
      </c>
      <c r="AF1321" s="708">
        <f>IF(H1321="", 0, VLOOKUP($C1321, 'Sch 10.1 Rate Design'!$B$9:$K$16, 4, FALSE))</f>
        <v>0</v>
      </c>
      <c r="AG1321" s="708">
        <f>IF(I1321="", 0, VLOOKUP($C1321, 'Sch 10.1 Rate Design'!$B$9:$K$16, 4, FALSE))</f>
        <v>0</v>
      </c>
      <c r="AH1321" s="708">
        <f>IF(J1321="", 0, VLOOKUP($C1321, 'Sch 10.1 Rate Design'!$B$9:$K$16, 4, FALSE))</f>
        <v>0</v>
      </c>
      <c r="AI1321" s="708">
        <f>IF(K1321="", 0, VLOOKUP($C1321, 'Sch 10.1 Rate Design'!$B$9:$K$16, 4, FALSE))</f>
        <v>0</v>
      </c>
      <c r="AJ1321" s="708">
        <f>IF(L1321="", 0, VLOOKUP($C1321, 'Sch 10.1 Rate Design'!$B$9:$K$16, 4, FALSE))</f>
        <v>0</v>
      </c>
      <c r="AK1321" s="708">
        <f>IF(M1321="", 0, VLOOKUP($C1321, 'Sch 10.1 Rate Design'!$B$9:$K$16, 4, FALSE))</f>
        <v>0</v>
      </c>
      <c r="AL1321" s="708">
        <f>IF(N1321="", 0, VLOOKUP($C1321, 'Sch 10.1 Rate Design'!$B$9:$K$16, 4, FALSE))</f>
        <v>0</v>
      </c>
      <c r="AM1321" s="708">
        <f>IF(O1321="", 0, VLOOKUP($C1321, 'Sch 10.1 Rate Design'!$B$9:$K$16, 4, FALSE))</f>
        <v>0</v>
      </c>
      <c r="AN1321" s="708">
        <f>IF(P1321="", 0, VLOOKUP($C1321, 'Sch 10.1 Rate Design'!$B$9:$K$16, 4, FALSE))</f>
        <v>0</v>
      </c>
      <c r="AO1321" s="708">
        <f>IF(Q1321="", 0, VLOOKUP($C1321, 'Sch 10.1 Rate Design'!$B$9:$K$16, 4, FALSE))</f>
        <v>0</v>
      </c>
      <c r="AP1321" s="708">
        <f>IF(R1321="", 0, VLOOKUP($C1321, 'Sch 10.1 Rate Design'!$B$9:$K$16, 4, FALSE))</f>
        <v>0</v>
      </c>
      <c r="AQ1321" s="707">
        <f>IF(S1321="", 0, VLOOKUP($C1321, 'Sch 10.1 Rate Design'!$B$9:$K$16, 4, FALSE))</f>
        <v>0</v>
      </c>
      <c r="AR1321" s="706">
        <f>IF(H1321="",0,+IF(H1321&gt;+VLOOKUP($C1321, 'Sch 10.1 Rate Design'!$B$9:$K$16, 3),IF(H1321&gt;+VLOOKUP($C1321, 'Sch 10.1 Rate Design'!$B$9:$K$16, 5),+VLOOKUP($C1321, 'Sch 10.1 Rate Design'!$B$9:$K$16, 5)-VLOOKUP($C1321, 'Sch 10.1 Rate Design'!$B$9:$K$16, 3), H1321-VLOOKUP($C1321, 'Sch 10.1 Rate Design'!$B$9:$K$16, 3)), 0))</f>
        <v>0</v>
      </c>
      <c r="AS1321" s="393">
        <f>IF(I1321="",0,+IF(I1321&gt;+VLOOKUP($C1321, 'Sch 10.1 Rate Design'!$B$9:$K$16, 3),IF(I1321&gt;+VLOOKUP($C1321, 'Sch 10.1 Rate Design'!$B$9:$K$16, 5),+VLOOKUP($C1321, 'Sch 10.1 Rate Design'!$B$9:$K$16, 5)-VLOOKUP($C1321, 'Sch 10.1 Rate Design'!$B$9:$K$16, 3), I1321-VLOOKUP($C1321, 'Sch 10.1 Rate Design'!$B$9:$K$16, 3)), 0))</f>
        <v>0</v>
      </c>
      <c r="AT1321" s="393">
        <f>IF(J1321="",0,+IF(J1321&gt;+VLOOKUP($C1321, 'Sch 10.1 Rate Design'!$B$9:$K$16, 3),IF(J1321&gt;+VLOOKUP($C1321, 'Sch 10.1 Rate Design'!$B$9:$K$16, 5),+VLOOKUP($C1321, 'Sch 10.1 Rate Design'!$B$9:$K$16, 5)-VLOOKUP($C1321, 'Sch 10.1 Rate Design'!$B$9:$K$16, 3), J1321-VLOOKUP($C1321, 'Sch 10.1 Rate Design'!$B$9:$K$16, 3)), 0))</f>
        <v>0</v>
      </c>
      <c r="AU1321" s="393">
        <f>IF(K1321="",0,+IF(K1321&gt;+VLOOKUP($C1321, 'Sch 10.1 Rate Design'!$B$9:$K$16, 3),IF(K1321&gt;+VLOOKUP($C1321, 'Sch 10.1 Rate Design'!$B$9:$K$16, 5),+VLOOKUP($C1321, 'Sch 10.1 Rate Design'!$B$9:$K$16, 5)-VLOOKUP($C1321, 'Sch 10.1 Rate Design'!$B$9:$K$16, 3), K1321-VLOOKUP($C1321, 'Sch 10.1 Rate Design'!$B$9:$K$16, 3)), 0))</f>
        <v>0</v>
      </c>
      <c r="AV1321" s="393">
        <f>IF(L1321="",0,+IF(L1321&gt;+VLOOKUP($C1321, 'Sch 10.1 Rate Design'!$B$9:$K$16, 3),IF(L1321&gt;+VLOOKUP($C1321, 'Sch 10.1 Rate Design'!$B$9:$K$16, 5),+VLOOKUP($C1321, 'Sch 10.1 Rate Design'!$B$9:$K$16, 5)-VLOOKUP($C1321, 'Sch 10.1 Rate Design'!$B$9:$K$16, 3), L1321-VLOOKUP($C1321, 'Sch 10.1 Rate Design'!$B$9:$K$16, 3)), 0))</f>
        <v>0</v>
      </c>
      <c r="AW1321" s="393">
        <f>IF(M1321="",0,+IF(M1321&gt;+VLOOKUP($C1321, 'Sch 10.1 Rate Design'!$B$9:$K$16, 3),IF(M1321&gt;+VLOOKUP($C1321, 'Sch 10.1 Rate Design'!$B$9:$K$16, 5),+VLOOKUP($C1321, 'Sch 10.1 Rate Design'!$B$9:$K$16, 5)-VLOOKUP($C1321, 'Sch 10.1 Rate Design'!$B$9:$K$16, 3), M1321-VLOOKUP($C1321, 'Sch 10.1 Rate Design'!$B$9:$K$16, 3)), 0))</f>
        <v>0</v>
      </c>
      <c r="AX1321" s="393">
        <f>IF(N1321="",0,+IF(N1321&gt;+VLOOKUP($C1321, 'Sch 10.1 Rate Design'!$B$9:$K$16, 3),IF(N1321&gt;+VLOOKUP($C1321, 'Sch 10.1 Rate Design'!$B$9:$K$16, 5),+VLOOKUP($C1321, 'Sch 10.1 Rate Design'!$B$9:$K$16, 5)-VLOOKUP($C1321, 'Sch 10.1 Rate Design'!$B$9:$K$16, 3), N1321-VLOOKUP($C1321, 'Sch 10.1 Rate Design'!$B$9:$K$16, 3)), 0))</f>
        <v>0</v>
      </c>
      <c r="AY1321" s="393">
        <f>IF(O1321="",0,+IF(O1321&gt;+VLOOKUP($C1321, 'Sch 10.1 Rate Design'!$B$9:$K$16, 3),IF(O1321&gt;+VLOOKUP($C1321, 'Sch 10.1 Rate Design'!$B$9:$K$16, 5),+VLOOKUP($C1321, 'Sch 10.1 Rate Design'!$B$9:$K$16, 5)-VLOOKUP($C1321, 'Sch 10.1 Rate Design'!$B$9:$K$16, 3), O1321-VLOOKUP($C1321, 'Sch 10.1 Rate Design'!$B$9:$K$16, 3)), 0))</f>
        <v>0</v>
      </c>
      <c r="AZ1321" s="393">
        <f>IF(P1321="",0,+IF(P1321&gt;+VLOOKUP($C1321, 'Sch 10.1 Rate Design'!$B$9:$K$16, 3),IF(P1321&gt;+VLOOKUP($C1321, 'Sch 10.1 Rate Design'!$B$9:$K$16, 5),+VLOOKUP($C1321, 'Sch 10.1 Rate Design'!$B$9:$K$16, 5)-VLOOKUP($C1321, 'Sch 10.1 Rate Design'!$B$9:$K$16, 3), P1321-VLOOKUP($C1321, 'Sch 10.1 Rate Design'!$B$9:$K$16, 3)), 0))</f>
        <v>0</v>
      </c>
      <c r="BA1321" s="393">
        <f>IF(Q1321="",0,+IF(Q1321&gt;+VLOOKUP($C1321, 'Sch 10.1 Rate Design'!$B$9:$K$16, 3),IF(Q1321&gt;+VLOOKUP($C1321, 'Sch 10.1 Rate Design'!$B$9:$K$16, 5),+VLOOKUP($C1321, 'Sch 10.1 Rate Design'!$B$9:$K$16, 5)-VLOOKUP($C1321, 'Sch 10.1 Rate Design'!$B$9:$K$16, 3), Q1321-VLOOKUP($C1321, 'Sch 10.1 Rate Design'!$B$9:$K$16, 3)), 0))</f>
        <v>0</v>
      </c>
      <c r="BB1321" s="393">
        <f>IF(R1321="",0,+IF(R1321&gt;+VLOOKUP($C1321, 'Sch 10.1 Rate Design'!$B$9:$K$16, 3),IF(R1321&gt;+VLOOKUP($C1321, 'Sch 10.1 Rate Design'!$B$9:$K$16, 5),+VLOOKUP($C1321, 'Sch 10.1 Rate Design'!$B$9:$K$16, 5)-VLOOKUP($C1321, 'Sch 10.1 Rate Design'!$B$9:$K$16, 3), R1321-VLOOKUP($C1321, 'Sch 10.1 Rate Design'!$B$9:$K$16, 3)), 0))</f>
        <v>0</v>
      </c>
      <c r="BC1321" s="705">
        <f>IF(S1321="",0,+IF(S1321&gt;+VLOOKUP($C1321, 'Sch 10.1 Rate Design'!$B$9:$K$16, 3),IF(S1321&gt;+VLOOKUP($C1321, 'Sch 10.1 Rate Design'!$B$9:$K$16, 5),+VLOOKUP($C1321, 'Sch 10.1 Rate Design'!$B$9:$K$16, 5)-VLOOKUP($C1321, 'Sch 10.1 Rate Design'!$B$9:$K$16, 3), S1321-VLOOKUP($C1321, 'Sch 10.1 Rate Design'!$B$9:$K$16, 3)), 0))</f>
        <v>0</v>
      </c>
      <c r="BD1321" s="708">
        <f>IF(H1321="", 0, AR1321/'Sch 10.1 Rate Design'!$Z$24*VLOOKUP($C1321, 'Sch 10.1 Rate Design'!$B$9:$K$16, 6, FALSE))</f>
        <v>0</v>
      </c>
      <c r="BE1321" s="708">
        <f>IF(I1321="", 0, AS1321/'Sch 10.1 Rate Design'!$Z$24*VLOOKUP($C1321, 'Sch 10.1 Rate Design'!$B$9:$K$16, 6, FALSE))</f>
        <v>0</v>
      </c>
      <c r="BF1321" s="708">
        <f>IF(J1321="", 0, AT1321/'Sch 10.1 Rate Design'!$Z$24*VLOOKUP($C1321, 'Sch 10.1 Rate Design'!$B$9:$K$16, 6, FALSE))</f>
        <v>0</v>
      </c>
      <c r="BG1321" s="708">
        <f>IF(K1321="", 0, AU1321/'Sch 10.1 Rate Design'!$Z$24*VLOOKUP($C1321, 'Sch 10.1 Rate Design'!$B$9:$K$16, 6, FALSE))</f>
        <v>0</v>
      </c>
      <c r="BH1321" s="708">
        <f>IF(L1321="", 0, AV1321/'Sch 10.1 Rate Design'!$Z$24*VLOOKUP($C1321, 'Sch 10.1 Rate Design'!$B$9:$K$16, 6, FALSE))</f>
        <v>0</v>
      </c>
      <c r="BI1321" s="708">
        <f>IF(M1321="", 0, AW1321/'Sch 10.1 Rate Design'!$Z$24*VLOOKUP($C1321, 'Sch 10.1 Rate Design'!$B$9:$K$16, 6, FALSE))</f>
        <v>0</v>
      </c>
      <c r="BJ1321" s="708">
        <f>IF(N1321="", 0, AX1321/'Sch 10.1 Rate Design'!$Z$24*VLOOKUP($C1321, 'Sch 10.1 Rate Design'!$B$9:$K$16, 6, FALSE))</f>
        <v>0</v>
      </c>
      <c r="BK1321" s="708">
        <f>IF(O1321="", 0, AY1321/'Sch 10.1 Rate Design'!$Z$24*VLOOKUP($C1321, 'Sch 10.1 Rate Design'!$B$9:$K$16, 6, FALSE))</f>
        <v>0</v>
      </c>
      <c r="BL1321" s="708">
        <f>IF(P1321="", 0, AZ1321/'Sch 10.1 Rate Design'!$Z$24*VLOOKUP($C1321, 'Sch 10.1 Rate Design'!$B$9:$K$16, 6, FALSE))</f>
        <v>0</v>
      </c>
      <c r="BM1321" s="708">
        <f>IF(Q1321="", 0, BA1321/'Sch 10.1 Rate Design'!$Z$24*VLOOKUP($C1321, 'Sch 10.1 Rate Design'!$B$9:$K$16, 6, FALSE))</f>
        <v>0</v>
      </c>
      <c r="BN1321" s="708">
        <f>IF(R1321="", 0, BB1321/'Sch 10.1 Rate Design'!$Z$24*VLOOKUP($C1321, 'Sch 10.1 Rate Design'!$B$9:$K$16, 6, FALSE))</f>
        <v>0</v>
      </c>
      <c r="BO1321" s="707">
        <f>IF(S1321="", 0, BC1321/'Sch 10.1 Rate Design'!$Z$24*VLOOKUP($C1321, 'Sch 10.1 Rate Design'!$B$9:$K$16, 6, FALSE))</f>
        <v>0</v>
      </c>
      <c r="BP1321" s="393">
        <f>IF(H1321="",0,+IF(H1321&gt;+VLOOKUP($C1321, 'Sch 10.1 Rate Design'!$B$9:$K$16, 5),IF(H1321&gt;+VLOOKUP($C1321, 'Sch 10.1 Rate Design'!$B$9:$K$16, 7),+VLOOKUP($C1321, 'Sch 10.1 Rate Design'!$B$9:$K$16, 7)-VLOOKUP($C1321, 'Sch 10.1 Rate Design'!$B$9:$K$16, 5), H1321-VLOOKUP($C1321, 'Sch 10.1 Rate Design'!$B$9:$K$16, 5)), 0))</f>
        <v>0</v>
      </c>
      <c r="BQ1321" s="393">
        <f>IF(I1321="",0,+IF(I1321&gt;+VLOOKUP($C1321, 'Sch 10.1 Rate Design'!$B$9:$K$16, 5),IF(I1321&gt;+VLOOKUP($C1321, 'Sch 10.1 Rate Design'!$B$9:$K$16, 7),+VLOOKUP($C1321, 'Sch 10.1 Rate Design'!$B$9:$K$16, 7)-VLOOKUP($C1321, 'Sch 10.1 Rate Design'!$B$9:$K$16, 5), I1321-VLOOKUP($C1321, 'Sch 10.1 Rate Design'!$B$9:$K$16, 5)), 0))</f>
        <v>0</v>
      </c>
      <c r="BR1321" s="393">
        <f>IF(J1321="",0,+IF(J1321&gt;+VLOOKUP($C1321, 'Sch 10.1 Rate Design'!$B$9:$K$16, 5),IF(J1321&gt;+VLOOKUP($C1321, 'Sch 10.1 Rate Design'!$B$9:$K$16, 7),+VLOOKUP($C1321, 'Sch 10.1 Rate Design'!$B$9:$K$16, 7)-VLOOKUP($C1321, 'Sch 10.1 Rate Design'!$B$9:$K$16, 5), J1321-VLOOKUP($C1321, 'Sch 10.1 Rate Design'!$B$9:$K$16, 5)), 0))</f>
        <v>0</v>
      </c>
      <c r="BS1321" s="393">
        <f>IF(K1321="",0,+IF(K1321&gt;+VLOOKUP($C1321, 'Sch 10.1 Rate Design'!$B$9:$K$16, 5),IF(K1321&gt;+VLOOKUP($C1321, 'Sch 10.1 Rate Design'!$B$9:$K$16, 7),+VLOOKUP($C1321, 'Sch 10.1 Rate Design'!$B$9:$K$16, 7)-VLOOKUP($C1321, 'Sch 10.1 Rate Design'!$B$9:$K$16, 5), K1321-VLOOKUP($C1321, 'Sch 10.1 Rate Design'!$B$9:$K$16, 5)), 0))</f>
        <v>0</v>
      </c>
      <c r="BT1321" s="393">
        <f>IF(L1321="",0,+IF(L1321&gt;+VLOOKUP($C1321, 'Sch 10.1 Rate Design'!$B$9:$K$16, 5),IF(L1321&gt;+VLOOKUP($C1321, 'Sch 10.1 Rate Design'!$B$9:$K$16, 7),+VLOOKUP($C1321, 'Sch 10.1 Rate Design'!$B$9:$K$16, 7)-VLOOKUP($C1321, 'Sch 10.1 Rate Design'!$B$9:$K$16, 5), L1321-VLOOKUP($C1321, 'Sch 10.1 Rate Design'!$B$9:$K$16, 5)), 0))</f>
        <v>0</v>
      </c>
      <c r="BU1321" s="393">
        <f>IF(M1321="",0,+IF(M1321&gt;+VLOOKUP($C1321, 'Sch 10.1 Rate Design'!$B$9:$K$16, 5),IF(M1321&gt;+VLOOKUP($C1321, 'Sch 10.1 Rate Design'!$B$9:$K$16, 7),+VLOOKUP($C1321, 'Sch 10.1 Rate Design'!$B$9:$K$16, 7)-VLOOKUP($C1321, 'Sch 10.1 Rate Design'!$B$9:$K$16, 5), M1321-VLOOKUP($C1321, 'Sch 10.1 Rate Design'!$B$9:$K$16, 5)), 0))</f>
        <v>0</v>
      </c>
      <c r="BV1321" s="393">
        <f>IF(N1321="",0,+IF(N1321&gt;+VLOOKUP($C1321, 'Sch 10.1 Rate Design'!$B$9:$K$16, 5),IF(N1321&gt;+VLOOKUP($C1321, 'Sch 10.1 Rate Design'!$B$9:$K$16, 7),+VLOOKUP($C1321, 'Sch 10.1 Rate Design'!$B$9:$K$16, 7)-VLOOKUP($C1321, 'Sch 10.1 Rate Design'!$B$9:$K$16, 5), N1321-VLOOKUP($C1321, 'Sch 10.1 Rate Design'!$B$9:$K$16, 5)), 0))</f>
        <v>0</v>
      </c>
      <c r="BW1321" s="393">
        <f>IF(O1321="",0,+IF(O1321&gt;+VLOOKUP($C1321, 'Sch 10.1 Rate Design'!$B$9:$K$16, 5),IF(O1321&gt;+VLOOKUP($C1321, 'Sch 10.1 Rate Design'!$B$9:$K$16, 7),+VLOOKUP($C1321, 'Sch 10.1 Rate Design'!$B$9:$K$16, 7)-VLOOKUP($C1321, 'Sch 10.1 Rate Design'!$B$9:$K$16, 5), O1321-VLOOKUP($C1321, 'Sch 10.1 Rate Design'!$B$9:$K$16, 5)), 0))</f>
        <v>0</v>
      </c>
      <c r="BX1321" s="393">
        <f>IF(P1321="",0,+IF(P1321&gt;+VLOOKUP($C1321, 'Sch 10.1 Rate Design'!$B$9:$K$16, 5),IF(P1321&gt;+VLOOKUP($C1321, 'Sch 10.1 Rate Design'!$B$9:$K$16, 7),+VLOOKUP($C1321, 'Sch 10.1 Rate Design'!$B$9:$K$16, 7)-VLOOKUP($C1321, 'Sch 10.1 Rate Design'!$B$9:$K$16, 5), P1321-VLOOKUP($C1321, 'Sch 10.1 Rate Design'!$B$9:$K$16, 5)), 0))</f>
        <v>0</v>
      </c>
      <c r="BY1321" s="393">
        <f>IF(Q1321="",0,+IF(Q1321&gt;+VLOOKUP($C1321, 'Sch 10.1 Rate Design'!$B$9:$K$16, 5),IF(Q1321&gt;+VLOOKUP($C1321, 'Sch 10.1 Rate Design'!$B$9:$K$16, 7),+VLOOKUP($C1321, 'Sch 10.1 Rate Design'!$B$9:$K$16, 7)-VLOOKUP($C1321, 'Sch 10.1 Rate Design'!$B$9:$K$16, 5), Q1321-VLOOKUP($C1321, 'Sch 10.1 Rate Design'!$B$9:$K$16, 5)), 0))</f>
        <v>0</v>
      </c>
      <c r="BZ1321" s="393">
        <f>IF(R1321="",0,+IF(R1321&gt;+VLOOKUP($C1321, 'Sch 10.1 Rate Design'!$B$9:$K$16, 5),IF(R1321&gt;+VLOOKUP($C1321, 'Sch 10.1 Rate Design'!$B$9:$K$16, 7),+VLOOKUP($C1321, 'Sch 10.1 Rate Design'!$B$9:$K$16, 7)-VLOOKUP($C1321, 'Sch 10.1 Rate Design'!$B$9:$K$16, 5), R1321-VLOOKUP($C1321, 'Sch 10.1 Rate Design'!$B$9:$K$16, 5)), 0))</f>
        <v>0</v>
      </c>
      <c r="CA1321" s="705">
        <f>IF(S1321="",0,+IF(S1321&gt;+VLOOKUP($C1321, 'Sch 10.1 Rate Design'!$B$9:$K$16, 5),IF(S1321&gt;+VLOOKUP($C1321, 'Sch 10.1 Rate Design'!$B$9:$K$16, 7),+VLOOKUP($C1321, 'Sch 10.1 Rate Design'!$B$9:$K$16, 7)-VLOOKUP($C1321, 'Sch 10.1 Rate Design'!$B$9:$K$16, 5), S1321-VLOOKUP($C1321, 'Sch 10.1 Rate Design'!$B$9:$K$16, 5)), 0))</f>
        <v>0</v>
      </c>
      <c r="CB1321" s="708">
        <f>IF(H1321="", 0, BP1321/'Sch 10.1 Rate Design'!$Z$24*VLOOKUP($C1321, 'Sch 10.1 Rate Design'!$B$9:$K$16, 8, FALSE))</f>
        <v>0</v>
      </c>
      <c r="CC1321" s="708">
        <f>IF(I1321="", 0, BQ1321/'Sch 10.1 Rate Design'!$Z$24*VLOOKUP($C1321, 'Sch 10.1 Rate Design'!$B$9:$K$16, 8, FALSE))</f>
        <v>0</v>
      </c>
      <c r="CD1321" s="708">
        <f>IF(J1321="", 0, BR1321/'Sch 10.1 Rate Design'!$Z$24*VLOOKUP($C1321, 'Sch 10.1 Rate Design'!$B$9:$K$16, 8, FALSE))</f>
        <v>0</v>
      </c>
      <c r="CE1321" s="708">
        <f>IF(K1321="", 0, BS1321/'Sch 10.1 Rate Design'!$Z$24*VLOOKUP($C1321, 'Sch 10.1 Rate Design'!$B$9:$K$16, 8, FALSE))</f>
        <v>0</v>
      </c>
      <c r="CF1321" s="708">
        <f>IF(L1321="", 0, BT1321/'Sch 10.1 Rate Design'!$Z$24*VLOOKUP($C1321, 'Sch 10.1 Rate Design'!$B$9:$K$16, 8, FALSE))</f>
        <v>0</v>
      </c>
      <c r="CG1321" s="708">
        <f>IF(M1321="", 0, BU1321/'Sch 10.1 Rate Design'!$Z$24*VLOOKUP($C1321, 'Sch 10.1 Rate Design'!$B$9:$K$16, 8, FALSE))</f>
        <v>0</v>
      </c>
      <c r="CH1321" s="708">
        <f>IF(N1321="", 0, BV1321/'Sch 10.1 Rate Design'!$Z$24*VLOOKUP($C1321, 'Sch 10.1 Rate Design'!$B$9:$K$16, 8, FALSE))</f>
        <v>0</v>
      </c>
      <c r="CI1321" s="708">
        <f>IF(O1321="", 0, BW1321/'Sch 10.1 Rate Design'!$Z$24*VLOOKUP($C1321, 'Sch 10.1 Rate Design'!$B$9:$K$16, 8, FALSE))</f>
        <v>0</v>
      </c>
      <c r="CJ1321" s="708">
        <f>IF(P1321="", 0, BX1321/'Sch 10.1 Rate Design'!$Z$24*VLOOKUP($C1321, 'Sch 10.1 Rate Design'!$B$9:$K$16, 8, FALSE))</f>
        <v>0</v>
      </c>
      <c r="CK1321" s="708">
        <f>IF(Q1321="", 0, BY1321/'Sch 10.1 Rate Design'!$Z$24*VLOOKUP($C1321, 'Sch 10.1 Rate Design'!$B$9:$K$16, 8, FALSE))</f>
        <v>0</v>
      </c>
      <c r="CL1321" s="708">
        <f>IF(R1321="", 0, BZ1321/'Sch 10.1 Rate Design'!$Z$24*VLOOKUP($C1321, 'Sch 10.1 Rate Design'!$B$9:$K$16, 8, FALSE))</f>
        <v>0</v>
      </c>
      <c r="CM1321" s="707">
        <f>IF(S1321="", 0, CA1321/'Sch 10.1 Rate Design'!$Z$24*VLOOKUP($C1321, 'Sch 10.1 Rate Design'!$B$9:$K$16, 8, FALSE))</f>
        <v>0</v>
      </c>
      <c r="CN1321" s="393">
        <f>IF(H1321="",0,IF(H1321&gt;VLOOKUP($C1321,'Sch 10.1 Rate Design'!$B$9:$K$16,9,FALSE),H1321-VLOOKUP($C1321,'Sch 10.1 Rate Design'!$B$9:$K$16,9,FALSE),0))</f>
        <v>0</v>
      </c>
      <c r="CO1321" s="393">
        <f>IF(I1321="",0,IF(I1321&gt;VLOOKUP($C1321,'Sch 10.1 Rate Design'!$B$9:$K$16,9,FALSE),I1321-VLOOKUP($C1321,'Sch 10.1 Rate Design'!$B$9:$K$16,9,FALSE),0))</f>
        <v>0</v>
      </c>
      <c r="CP1321" s="393">
        <f>IF(J1321="",0,IF(J1321&gt;VLOOKUP($C1321,'Sch 10.1 Rate Design'!$B$9:$K$16,9,FALSE),J1321-VLOOKUP($C1321,'Sch 10.1 Rate Design'!$B$9:$K$16,9,FALSE),0))</f>
        <v>0</v>
      </c>
      <c r="CQ1321" s="393">
        <f>IF(K1321="",0,IF(K1321&gt;VLOOKUP($C1321,'Sch 10.1 Rate Design'!$B$9:$K$16,9,FALSE),K1321-VLOOKUP($C1321,'Sch 10.1 Rate Design'!$B$9:$K$16,9,FALSE),0))</f>
        <v>0</v>
      </c>
      <c r="CR1321" s="393">
        <f>IF(L1321="",0,IF(L1321&gt;VLOOKUP($C1321,'Sch 10.1 Rate Design'!$B$9:$K$16,9,FALSE),L1321-VLOOKUP($C1321,'Sch 10.1 Rate Design'!$B$9:$K$16,9,FALSE),0))</f>
        <v>0</v>
      </c>
      <c r="CS1321" s="393">
        <f>IF(M1321="",0,IF(M1321&gt;VLOOKUP($C1321,'Sch 10.1 Rate Design'!$B$9:$K$16,9,FALSE),M1321-VLOOKUP($C1321,'Sch 10.1 Rate Design'!$B$9:$K$16,9,FALSE),0))</f>
        <v>0</v>
      </c>
      <c r="CT1321" s="393">
        <f>IF(N1321="",0,IF(N1321&gt;VLOOKUP($C1321,'Sch 10.1 Rate Design'!$B$9:$K$16,9,FALSE),N1321-VLOOKUP($C1321,'Sch 10.1 Rate Design'!$B$9:$K$16,9,FALSE),0))</f>
        <v>0</v>
      </c>
      <c r="CU1321" s="393">
        <f>IF(O1321="",0,IF(O1321&gt;VLOOKUP($C1321,'Sch 10.1 Rate Design'!$B$9:$K$16,9,FALSE),O1321-VLOOKUP($C1321,'Sch 10.1 Rate Design'!$B$9:$K$16,9,FALSE),0))</f>
        <v>0</v>
      </c>
      <c r="CV1321" s="393">
        <f>IF(P1321="",0,IF(P1321&gt;VLOOKUP($C1321,'Sch 10.1 Rate Design'!$B$9:$K$16,9,FALSE),P1321-VLOOKUP($C1321,'Sch 10.1 Rate Design'!$B$9:$K$16,9,FALSE),0))</f>
        <v>0</v>
      </c>
      <c r="CW1321" s="393">
        <f>IF(Q1321="",0,IF(Q1321&gt;VLOOKUP($C1321,'Sch 10.1 Rate Design'!$B$9:$K$16,9,FALSE),Q1321-VLOOKUP($C1321,'Sch 10.1 Rate Design'!$B$9:$K$16,9,FALSE),0))</f>
        <v>0</v>
      </c>
      <c r="CX1321" s="393">
        <f>IF(R1321="",0,IF(R1321&gt;VLOOKUP($C1321,'Sch 10.1 Rate Design'!$B$9:$K$16,9,FALSE),R1321-VLOOKUP($C1321,'Sch 10.1 Rate Design'!$B$9:$K$16,9,FALSE),0))</f>
        <v>0</v>
      </c>
      <c r="CY1321" s="705">
        <f>IF(S1321="",0,IF(S1321&gt;VLOOKUP($C1321,'Sch 10.1 Rate Design'!$B$9:$K$16,9,FALSE),S1321-VLOOKUP($C1321,'Sch 10.1 Rate Design'!$B$9:$K$16,9,FALSE),0))</f>
        <v>0</v>
      </c>
      <c r="CZ1321" s="708">
        <f>IF(H1321="", 0, CN1321/'Sch 10.1 Rate Design'!$Z$24*VLOOKUP($C1321, 'Sch 10.1 Rate Design'!$B$9:$K$16, 10, FALSE))</f>
        <v>0</v>
      </c>
      <c r="DA1321" s="708">
        <f>IF(I1321="", 0, CO1321/'Sch 10.1 Rate Design'!$Z$24*VLOOKUP($C1321, 'Sch 10.1 Rate Design'!$B$9:$K$16, 10, FALSE))</f>
        <v>0</v>
      </c>
      <c r="DB1321" s="708">
        <f>IF(J1321="", 0, CP1321/'Sch 10.1 Rate Design'!$Z$24*VLOOKUP($C1321, 'Sch 10.1 Rate Design'!$B$9:$K$16, 10, FALSE))</f>
        <v>0</v>
      </c>
      <c r="DC1321" s="708">
        <f>IF(K1321="", 0, CQ1321/'Sch 10.1 Rate Design'!$Z$24*VLOOKUP($C1321, 'Sch 10.1 Rate Design'!$B$9:$K$16, 10, FALSE))</f>
        <v>0</v>
      </c>
      <c r="DD1321" s="708">
        <f>IF(L1321="", 0, CR1321/'Sch 10.1 Rate Design'!$Z$24*VLOOKUP($C1321, 'Sch 10.1 Rate Design'!$B$9:$K$16, 10, FALSE))</f>
        <v>0</v>
      </c>
      <c r="DE1321" s="708">
        <f>IF(M1321="", 0, CS1321/'Sch 10.1 Rate Design'!$Z$24*VLOOKUP($C1321, 'Sch 10.1 Rate Design'!$B$9:$K$16, 10, FALSE))</f>
        <v>0</v>
      </c>
      <c r="DF1321" s="708">
        <f>IF(N1321="", 0, CT1321/'Sch 10.1 Rate Design'!$Z$24*VLOOKUP($C1321, 'Sch 10.1 Rate Design'!$B$9:$K$16, 10, FALSE))</f>
        <v>0</v>
      </c>
      <c r="DG1321" s="708">
        <f>IF(O1321="", 0, CU1321/'Sch 10.1 Rate Design'!$Z$24*VLOOKUP($C1321, 'Sch 10.1 Rate Design'!$B$9:$K$16, 10, FALSE))</f>
        <v>0</v>
      </c>
      <c r="DH1321" s="708">
        <f>IF(P1321="", 0, CV1321/'Sch 10.1 Rate Design'!$Z$24*VLOOKUP($C1321, 'Sch 10.1 Rate Design'!$B$9:$K$16, 10, FALSE))</f>
        <v>0</v>
      </c>
      <c r="DI1321" s="708">
        <f>IF(Q1321="", 0, CW1321/'Sch 10.1 Rate Design'!$Z$24*VLOOKUP($C1321, 'Sch 10.1 Rate Design'!$B$9:$K$16, 10, FALSE))</f>
        <v>0</v>
      </c>
      <c r="DJ1321" s="708">
        <f>IF(R1321="", 0, CX1321/'Sch 10.1 Rate Design'!$Z$24*VLOOKUP($C1321, 'Sch 10.1 Rate Design'!$B$9:$K$16, 10, FALSE))</f>
        <v>0</v>
      </c>
      <c r="DK1321" s="707">
        <f>IF(S1321="", 0, CY1321/'Sch 10.1 Rate Design'!$Z$24*VLOOKUP($C1321, 'Sch 10.1 Rate Design'!$B$9:$K$16, 10, FALSE))</f>
        <v>0</v>
      </c>
      <c r="DL1321" s="706">
        <f>IF(H1321="", 0, VLOOKUP($C1321, 'Sch 10.1 Rate Design'!$B$9:$K$16, 3, FALSE))</f>
        <v>0</v>
      </c>
      <c r="DM1321" s="393">
        <f>IF(I1321="", 0, VLOOKUP($C1321, 'Sch 10.1 Rate Design'!$B$9:$K$16, 3, FALSE))</f>
        <v>0</v>
      </c>
      <c r="DN1321" s="393">
        <f>IF(J1321="", 0, VLOOKUP($C1321, 'Sch 10.1 Rate Design'!$B$9:$K$16, 3, FALSE))</f>
        <v>0</v>
      </c>
      <c r="DO1321" s="393">
        <f>IF(K1321="", 0, VLOOKUP($C1321, 'Sch 10.1 Rate Design'!$B$9:$K$16, 3, FALSE))</f>
        <v>0</v>
      </c>
      <c r="DP1321" s="393">
        <f>IF(L1321="", 0, VLOOKUP($C1321, 'Sch 10.1 Rate Design'!$B$9:$K$16, 3, FALSE))</f>
        <v>0</v>
      </c>
      <c r="DQ1321" s="393">
        <f>IF(M1321="", 0, VLOOKUP($C1321, 'Sch 10.1 Rate Design'!$B$9:$K$16, 3, FALSE))</f>
        <v>0</v>
      </c>
      <c r="DR1321" s="393">
        <f>IF(N1321="", 0, VLOOKUP($C1321, 'Sch 10.1 Rate Design'!$B$9:$K$16, 3, FALSE))</f>
        <v>0</v>
      </c>
      <c r="DS1321" s="393">
        <f>IF(O1321="", 0, VLOOKUP($C1321, 'Sch 10.1 Rate Design'!$B$9:$K$16, 3, FALSE))</f>
        <v>0</v>
      </c>
      <c r="DT1321" s="393">
        <f>IF(P1321="", 0, VLOOKUP($C1321, 'Sch 10.1 Rate Design'!$B$9:$K$16, 3, FALSE))</f>
        <v>0</v>
      </c>
      <c r="DU1321" s="393">
        <f>IF(Q1321="", 0, VLOOKUP($C1321, 'Sch 10.1 Rate Design'!$B$9:$K$16, 3, FALSE))</f>
        <v>0</v>
      </c>
      <c r="DV1321" s="393">
        <f>IF(R1321="", 0, VLOOKUP($C1321, 'Sch 10.1 Rate Design'!$B$9:$K$16, 3, FALSE))</f>
        <v>0</v>
      </c>
      <c r="DW1321" s="705">
        <f>IF(S1321="", 0, VLOOKUP($C1321, 'Sch 10.1 Rate Design'!$B$9:$K$16, 3, FALSE))</f>
        <v>0</v>
      </c>
      <c r="DX1321" s="393"/>
      <c r="DY1321" s="393"/>
      <c r="DZ1321" s="393"/>
      <c r="EA1321" s="393"/>
      <c r="EB1321" s="393"/>
      <c r="EC1321" s="393"/>
      <c r="ED1321" s="393"/>
      <c r="EE1321" s="393"/>
      <c r="EF1321" s="393"/>
      <c r="EG1321" s="393"/>
      <c r="EH1321" s="393"/>
      <c r="EI1321" s="393"/>
      <c r="EJ1321" s="393"/>
    </row>
    <row r="1322" spans="1:140">
      <c r="A1322" s="393">
        <f>Input!AH1318</f>
        <v>0</v>
      </c>
      <c r="B1322" s="393">
        <v>1312</v>
      </c>
      <c r="C1322" s="690">
        <f>Input!AI1318</f>
        <v>0.625</v>
      </c>
      <c r="D1322" s="709">
        <f t="shared" si="303"/>
        <v>0</v>
      </c>
      <c r="E1322" s="709">
        <f>IF('Sch 10.1 Rate Design'!$AB$24="Monthly", AVERAGE(T1322,U1322,V1322,W1322,X1322,Y1322,Z1322,AA1322,AB1322,AC1322,AD1322,AE1322), AVERAGE(T1322,V1322,X1322,Z1322,AB1322,AD1322))</f>
        <v>0</v>
      </c>
      <c r="F1322" s="393">
        <f t="shared" si="290"/>
        <v>0</v>
      </c>
      <c r="G1322" s="705" t="e">
        <f>IF('Sch 10.1 Rate Design'!$AB$24="Monthly", AVERAGE(H1322,I1322,J1322,K1322,L1322,M1322,N1322,O1322,P1322,Q1322,R1322,S1322), AVERAGE(H1322,J1322,L1322,N1322,P1322,R1322))</f>
        <v>#DIV/0!</v>
      </c>
      <c r="H1322" s="393" t="str">
        <f>IF(Input!AJ1318="", "", Input!AJ1318)</f>
        <v/>
      </c>
      <c r="I1322" s="393" t="str">
        <f>IF(Input!AK1318="", "", Input!AK1318)</f>
        <v/>
      </c>
      <c r="J1322" s="393" t="str">
        <f>IF(Input!AL1318="", "", Input!AL1318)</f>
        <v/>
      </c>
      <c r="K1322" s="393" t="str">
        <f>IF(Input!AM1318="", "", Input!AM1318)</f>
        <v/>
      </c>
      <c r="L1322" s="393" t="str">
        <f>IF(Input!AN1318="", "", Input!AN1318)</f>
        <v/>
      </c>
      <c r="M1322" s="393" t="str">
        <f>IF(Input!AO1318="", "", Input!AO1318)</f>
        <v/>
      </c>
      <c r="N1322" s="393" t="str">
        <f>IF(Input!AP1318="", "", Input!AP1318)</f>
        <v/>
      </c>
      <c r="O1322" s="393" t="str">
        <f>IF(Input!AQ1318="", "", Input!AQ1318)</f>
        <v/>
      </c>
      <c r="P1322" s="393" t="str">
        <f>IF(Input!AR1318="", "", Input!AR1318)</f>
        <v/>
      </c>
      <c r="Q1322" s="393" t="str">
        <f>IF(Input!AS1318="", "", Input!AS1318)</f>
        <v/>
      </c>
      <c r="R1322" s="393" t="str">
        <f>IF(Input!AT1318="", "", Input!AT1318)</f>
        <v/>
      </c>
      <c r="S1322" s="393" t="str">
        <f>IF(Input!AU1318="", "", Input!AU1318)</f>
        <v/>
      </c>
      <c r="T1322" s="708">
        <f t="shared" si="291"/>
        <v>0</v>
      </c>
      <c r="U1322" s="708">
        <f t="shared" si="292"/>
        <v>0</v>
      </c>
      <c r="V1322" s="708">
        <f t="shared" si="293"/>
        <v>0</v>
      </c>
      <c r="W1322" s="708">
        <f t="shared" si="294"/>
        <v>0</v>
      </c>
      <c r="X1322" s="708">
        <f t="shared" si="295"/>
        <v>0</v>
      </c>
      <c r="Y1322" s="708">
        <f t="shared" si="296"/>
        <v>0</v>
      </c>
      <c r="Z1322" s="708">
        <f t="shared" si="297"/>
        <v>0</v>
      </c>
      <c r="AA1322" s="708">
        <f t="shared" si="298"/>
        <v>0</v>
      </c>
      <c r="AB1322" s="708">
        <f t="shared" si="299"/>
        <v>0</v>
      </c>
      <c r="AC1322" s="708">
        <f t="shared" si="300"/>
        <v>0</v>
      </c>
      <c r="AD1322" s="708">
        <f t="shared" si="301"/>
        <v>0</v>
      </c>
      <c r="AE1322" s="707">
        <f t="shared" si="302"/>
        <v>0</v>
      </c>
      <c r="AF1322" s="708">
        <f>IF(H1322="", 0, VLOOKUP($C1322, 'Sch 10.1 Rate Design'!$B$9:$K$16, 4, FALSE))</f>
        <v>0</v>
      </c>
      <c r="AG1322" s="708">
        <f>IF(I1322="", 0, VLOOKUP($C1322, 'Sch 10.1 Rate Design'!$B$9:$K$16, 4, FALSE))</f>
        <v>0</v>
      </c>
      <c r="AH1322" s="708">
        <f>IF(J1322="", 0, VLOOKUP($C1322, 'Sch 10.1 Rate Design'!$B$9:$K$16, 4, FALSE))</f>
        <v>0</v>
      </c>
      <c r="AI1322" s="708">
        <f>IF(K1322="", 0, VLOOKUP($C1322, 'Sch 10.1 Rate Design'!$B$9:$K$16, 4, FALSE))</f>
        <v>0</v>
      </c>
      <c r="AJ1322" s="708">
        <f>IF(L1322="", 0, VLOOKUP($C1322, 'Sch 10.1 Rate Design'!$B$9:$K$16, 4, FALSE))</f>
        <v>0</v>
      </c>
      <c r="AK1322" s="708">
        <f>IF(M1322="", 0, VLOOKUP($C1322, 'Sch 10.1 Rate Design'!$B$9:$K$16, 4, FALSE))</f>
        <v>0</v>
      </c>
      <c r="AL1322" s="708">
        <f>IF(N1322="", 0, VLOOKUP($C1322, 'Sch 10.1 Rate Design'!$B$9:$K$16, 4, FALSE))</f>
        <v>0</v>
      </c>
      <c r="AM1322" s="708">
        <f>IF(O1322="", 0, VLOOKUP($C1322, 'Sch 10.1 Rate Design'!$B$9:$K$16, 4, FALSE))</f>
        <v>0</v>
      </c>
      <c r="AN1322" s="708">
        <f>IF(P1322="", 0, VLOOKUP($C1322, 'Sch 10.1 Rate Design'!$B$9:$K$16, 4, FALSE))</f>
        <v>0</v>
      </c>
      <c r="AO1322" s="708">
        <f>IF(Q1322="", 0, VLOOKUP($C1322, 'Sch 10.1 Rate Design'!$B$9:$K$16, 4, FALSE))</f>
        <v>0</v>
      </c>
      <c r="AP1322" s="708">
        <f>IF(R1322="", 0, VLOOKUP($C1322, 'Sch 10.1 Rate Design'!$B$9:$K$16, 4, FALSE))</f>
        <v>0</v>
      </c>
      <c r="AQ1322" s="707">
        <f>IF(S1322="", 0, VLOOKUP($C1322, 'Sch 10.1 Rate Design'!$B$9:$K$16, 4, FALSE))</f>
        <v>0</v>
      </c>
      <c r="AR1322" s="706">
        <f>IF(H1322="",0,+IF(H1322&gt;+VLOOKUP($C1322, 'Sch 10.1 Rate Design'!$B$9:$K$16, 3),IF(H1322&gt;+VLOOKUP($C1322, 'Sch 10.1 Rate Design'!$B$9:$K$16, 5),+VLOOKUP($C1322, 'Sch 10.1 Rate Design'!$B$9:$K$16, 5)-VLOOKUP($C1322, 'Sch 10.1 Rate Design'!$B$9:$K$16, 3), H1322-VLOOKUP($C1322, 'Sch 10.1 Rate Design'!$B$9:$K$16, 3)), 0))</f>
        <v>0</v>
      </c>
      <c r="AS1322" s="393">
        <f>IF(I1322="",0,+IF(I1322&gt;+VLOOKUP($C1322, 'Sch 10.1 Rate Design'!$B$9:$K$16, 3),IF(I1322&gt;+VLOOKUP($C1322, 'Sch 10.1 Rate Design'!$B$9:$K$16, 5),+VLOOKUP($C1322, 'Sch 10.1 Rate Design'!$B$9:$K$16, 5)-VLOOKUP($C1322, 'Sch 10.1 Rate Design'!$B$9:$K$16, 3), I1322-VLOOKUP($C1322, 'Sch 10.1 Rate Design'!$B$9:$K$16, 3)), 0))</f>
        <v>0</v>
      </c>
      <c r="AT1322" s="393">
        <f>IF(J1322="",0,+IF(J1322&gt;+VLOOKUP($C1322, 'Sch 10.1 Rate Design'!$B$9:$K$16, 3),IF(J1322&gt;+VLOOKUP($C1322, 'Sch 10.1 Rate Design'!$B$9:$K$16, 5),+VLOOKUP($C1322, 'Sch 10.1 Rate Design'!$B$9:$K$16, 5)-VLOOKUP($C1322, 'Sch 10.1 Rate Design'!$B$9:$K$16, 3), J1322-VLOOKUP($C1322, 'Sch 10.1 Rate Design'!$B$9:$K$16, 3)), 0))</f>
        <v>0</v>
      </c>
      <c r="AU1322" s="393">
        <f>IF(K1322="",0,+IF(K1322&gt;+VLOOKUP($C1322, 'Sch 10.1 Rate Design'!$B$9:$K$16, 3),IF(K1322&gt;+VLOOKUP($C1322, 'Sch 10.1 Rate Design'!$B$9:$K$16, 5),+VLOOKUP($C1322, 'Sch 10.1 Rate Design'!$B$9:$K$16, 5)-VLOOKUP($C1322, 'Sch 10.1 Rate Design'!$B$9:$K$16, 3), K1322-VLOOKUP($C1322, 'Sch 10.1 Rate Design'!$B$9:$K$16, 3)), 0))</f>
        <v>0</v>
      </c>
      <c r="AV1322" s="393">
        <f>IF(L1322="",0,+IF(L1322&gt;+VLOOKUP($C1322, 'Sch 10.1 Rate Design'!$B$9:$K$16, 3),IF(L1322&gt;+VLOOKUP($C1322, 'Sch 10.1 Rate Design'!$B$9:$K$16, 5),+VLOOKUP($C1322, 'Sch 10.1 Rate Design'!$B$9:$K$16, 5)-VLOOKUP($C1322, 'Sch 10.1 Rate Design'!$B$9:$K$16, 3), L1322-VLOOKUP($C1322, 'Sch 10.1 Rate Design'!$B$9:$K$16, 3)), 0))</f>
        <v>0</v>
      </c>
      <c r="AW1322" s="393">
        <f>IF(M1322="",0,+IF(M1322&gt;+VLOOKUP($C1322, 'Sch 10.1 Rate Design'!$B$9:$K$16, 3),IF(M1322&gt;+VLOOKUP($C1322, 'Sch 10.1 Rate Design'!$B$9:$K$16, 5),+VLOOKUP($C1322, 'Sch 10.1 Rate Design'!$B$9:$K$16, 5)-VLOOKUP($C1322, 'Sch 10.1 Rate Design'!$B$9:$K$16, 3), M1322-VLOOKUP($C1322, 'Sch 10.1 Rate Design'!$B$9:$K$16, 3)), 0))</f>
        <v>0</v>
      </c>
      <c r="AX1322" s="393">
        <f>IF(N1322="",0,+IF(N1322&gt;+VLOOKUP($C1322, 'Sch 10.1 Rate Design'!$B$9:$K$16, 3),IF(N1322&gt;+VLOOKUP($C1322, 'Sch 10.1 Rate Design'!$B$9:$K$16, 5),+VLOOKUP($C1322, 'Sch 10.1 Rate Design'!$B$9:$K$16, 5)-VLOOKUP($C1322, 'Sch 10.1 Rate Design'!$B$9:$K$16, 3), N1322-VLOOKUP($C1322, 'Sch 10.1 Rate Design'!$B$9:$K$16, 3)), 0))</f>
        <v>0</v>
      </c>
      <c r="AY1322" s="393">
        <f>IF(O1322="",0,+IF(O1322&gt;+VLOOKUP($C1322, 'Sch 10.1 Rate Design'!$B$9:$K$16, 3),IF(O1322&gt;+VLOOKUP($C1322, 'Sch 10.1 Rate Design'!$B$9:$K$16, 5),+VLOOKUP($C1322, 'Sch 10.1 Rate Design'!$B$9:$K$16, 5)-VLOOKUP($C1322, 'Sch 10.1 Rate Design'!$B$9:$K$16, 3), O1322-VLOOKUP($C1322, 'Sch 10.1 Rate Design'!$B$9:$K$16, 3)), 0))</f>
        <v>0</v>
      </c>
      <c r="AZ1322" s="393">
        <f>IF(P1322="",0,+IF(P1322&gt;+VLOOKUP($C1322, 'Sch 10.1 Rate Design'!$B$9:$K$16, 3),IF(P1322&gt;+VLOOKUP($C1322, 'Sch 10.1 Rate Design'!$B$9:$K$16, 5),+VLOOKUP($C1322, 'Sch 10.1 Rate Design'!$B$9:$K$16, 5)-VLOOKUP($C1322, 'Sch 10.1 Rate Design'!$B$9:$K$16, 3), P1322-VLOOKUP($C1322, 'Sch 10.1 Rate Design'!$B$9:$K$16, 3)), 0))</f>
        <v>0</v>
      </c>
      <c r="BA1322" s="393">
        <f>IF(Q1322="",0,+IF(Q1322&gt;+VLOOKUP($C1322, 'Sch 10.1 Rate Design'!$B$9:$K$16, 3),IF(Q1322&gt;+VLOOKUP($C1322, 'Sch 10.1 Rate Design'!$B$9:$K$16, 5),+VLOOKUP($C1322, 'Sch 10.1 Rate Design'!$B$9:$K$16, 5)-VLOOKUP($C1322, 'Sch 10.1 Rate Design'!$B$9:$K$16, 3), Q1322-VLOOKUP($C1322, 'Sch 10.1 Rate Design'!$B$9:$K$16, 3)), 0))</f>
        <v>0</v>
      </c>
      <c r="BB1322" s="393">
        <f>IF(R1322="",0,+IF(R1322&gt;+VLOOKUP($C1322, 'Sch 10.1 Rate Design'!$B$9:$K$16, 3),IF(R1322&gt;+VLOOKUP($C1322, 'Sch 10.1 Rate Design'!$B$9:$K$16, 5),+VLOOKUP($C1322, 'Sch 10.1 Rate Design'!$B$9:$K$16, 5)-VLOOKUP($C1322, 'Sch 10.1 Rate Design'!$B$9:$K$16, 3), R1322-VLOOKUP($C1322, 'Sch 10.1 Rate Design'!$B$9:$K$16, 3)), 0))</f>
        <v>0</v>
      </c>
      <c r="BC1322" s="705">
        <f>IF(S1322="",0,+IF(S1322&gt;+VLOOKUP($C1322, 'Sch 10.1 Rate Design'!$B$9:$K$16, 3),IF(S1322&gt;+VLOOKUP($C1322, 'Sch 10.1 Rate Design'!$B$9:$K$16, 5),+VLOOKUP($C1322, 'Sch 10.1 Rate Design'!$B$9:$K$16, 5)-VLOOKUP($C1322, 'Sch 10.1 Rate Design'!$B$9:$K$16, 3), S1322-VLOOKUP($C1322, 'Sch 10.1 Rate Design'!$B$9:$K$16, 3)), 0))</f>
        <v>0</v>
      </c>
      <c r="BD1322" s="708">
        <f>IF(H1322="", 0, AR1322/'Sch 10.1 Rate Design'!$Z$24*VLOOKUP($C1322, 'Sch 10.1 Rate Design'!$B$9:$K$16, 6, FALSE))</f>
        <v>0</v>
      </c>
      <c r="BE1322" s="708">
        <f>IF(I1322="", 0, AS1322/'Sch 10.1 Rate Design'!$Z$24*VLOOKUP($C1322, 'Sch 10.1 Rate Design'!$B$9:$K$16, 6, FALSE))</f>
        <v>0</v>
      </c>
      <c r="BF1322" s="708">
        <f>IF(J1322="", 0, AT1322/'Sch 10.1 Rate Design'!$Z$24*VLOOKUP($C1322, 'Sch 10.1 Rate Design'!$B$9:$K$16, 6, FALSE))</f>
        <v>0</v>
      </c>
      <c r="BG1322" s="708">
        <f>IF(K1322="", 0, AU1322/'Sch 10.1 Rate Design'!$Z$24*VLOOKUP($C1322, 'Sch 10.1 Rate Design'!$B$9:$K$16, 6, FALSE))</f>
        <v>0</v>
      </c>
      <c r="BH1322" s="708">
        <f>IF(L1322="", 0, AV1322/'Sch 10.1 Rate Design'!$Z$24*VLOOKUP($C1322, 'Sch 10.1 Rate Design'!$B$9:$K$16, 6, FALSE))</f>
        <v>0</v>
      </c>
      <c r="BI1322" s="708">
        <f>IF(M1322="", 0, AW1322/'Sch 10.1 Rate Design'!$Z$24*VLOOKUP($C1322, 'Sch 10.1 Rate Design'!$B$9:$K$16, 6, FALSE))</f>
        <v>0</v>
      </c>
      <c r="BJ1322" s="708">
        <f>IF(N1322="", 0, AX1322/'Sch 10.1 Rate Design'!$Z$24*VLOOKUP($C1322, 'Sch 10.1 Rate Design'!$B$9:$K$16, 6, FALSE))</f>
        <v>0</v>
      </c>
      <c r="BK1322" s="708">
        <f>IF(O1322="", 0, AY1322/'Sch 10.1 Rate Design'!$Z$24*VLOOKUP($C1322, 'Sch 10.1 Rate Design'!$B$9:$K$16, 6, FALSE))</f>
        <v>0</v>
      </c>
      <c r="BL1322" s="708">
        <f>IF(P1322="", 0, AZ1322/'Sch 10.1 Rate Design'!$Z$24*VLOOKUP($C1322, 'Sch 10.1 Rate Design'!$B$9:$K$16, 6, FALSE))</f>
        <v>0</v>
      </c>
      <c r="BM1322" s="708">
        <f>IF(Q1322="", 0, BA1322/'Sch 10.1 Rate Design'!$Z$24*VLOOKUP($C1322, 'Sch 10.1 Rate Design'!$B$9:$K$16, 6, FALSE))</f>
        <v>0</v>
      </c>
      <c r="BN1322" s="708">
        <f>IF(R1322="", 0, BB1322/'Sch 10.1 Rate Design'!$Z$24*VLOOKUP($C1322, 'Sch 10.1 Rate Design'!$B$9:$K$16, 6, FALSE))</f>
        <v>0</v>
      </c>
      <c r="BO1322" s="707">
        <f>IF(S1322="", 0, BC1322/'Sch 10.1 Rate Design'!$Z$24*VLOOKUP($C1322, 'Sch 10.1 Rate Design'!$B$9:$K$16, 6, FALSE))</f>
        <v>0</v>
      </c>
      <c r="BP1322" s="393">
        <f>IF(H1322="",0,+IF(H1322&gt;+VLOOKUP($C1322, 'Sch 10.1 Rate Design'!$B$9:$K$16, 5),IF(H1322&gt;+VLOOKUP($C1322, 'Sch 10.1 Rate Design'!$B$9:$K$16, 7),+VLOOKUP($C1322, 'Sch 10.1 Rate Design'!$B$9:$K$16, 7)-VLOOKUP($C1322, 'Sch 10.1 Rate Design'!$B$9:$K$16, 5), H1322-VLOOKUP($C1322, 'Sch 10.1 Rate Design'!$B$9:$K$16, 5)), 0))</f>
        <v>0</v>
      </c>
      <c r="BQ1322" s="393">
        <f>IF(I1322="",0,+IF(I1322&gt;+VLOOKUP($C1322, 'Sch 10.1 Rate Design'!$B$9:$K$16, 5),IF(I1322&gt;+VLOOKUP($C1322, 'Sch 10.1 Rate Design'!$B$9:$K$16, 7),+VLOOKUP($C1322, 'Sch 10.1 Rate Design'!$B$9:$K$16, 7)-VLOOKUP($C1322, 'Sch 10.1 Rate Design'!$B$9:$K$16, 5), I1322-VLOOKUP($C1322, 'Sch 10.1 Rate Design'!$B$9:$K$16, 5)), 0))</f>
        <v>0</v>
      </c>
      <c r="BR1322" s="393">
        <f>IF(J1322="",0,+IF(J1322&gt;+VLOOKUP($C1322, 'Sch 10.1 Rate Design'!$B$9:$K$16, 5),IF(J1322&gt;+VLOOKUP($C1322, 'Sch 10.1 Rate Design'!$B$9:$K$16, 7),+VLOOKUP($C1322, 'Sch 10.1 Rate Design'!$B$9:$K$16, 7)-VLOOKUP($C1322, 'Sch 10.1 Rate Design'!$B$9:$K$16, 5), J1322-VLOOKUP($C1322, 'Sch 10.1 Rate Design'!$B$9:$K$16, 5)), 0))</f>
        <v>0</v>
      </c>
      <c r="BS1322" s="393">
        <f>IF(K1322="",0,+IF(K1322&gt;+VLOOKUP($C1322, 'Sch 10.1 Rate Design'!$B$9:$K$16, 5),IF(K1322&gt;+VLOOKUP($C1322, 'Sch 10.1 Rate Design'!$B$9:$K$16, 7),+VLOOKUP($C1322, 'Sch 10.1 Rate Design'!$B$9:$K$16, 7)-VLOOKUP($C1322, 'Sch 10.1 Rate Design'!$B$9:$K$16, 5), K1322-VLOOKUP($C1322, 'Sch 10.1 Rate Design'!$B$9:$K$16, 5)), 0))</f>
        <v>0</v>
      </c>
      <c r="BT1322" s="393">
        <f>IF(L1322="",0,+IF(L1322&gt;+VLOOKUP($C1322, 'Sch 10.1 Rate Design'!$B$9:$K$16, 5),IF(L1322&gt;+VLOOKUP($C1322, 'Sch 10.1 Rate Design'!$B$9:$K$16, 7),+VLOOKUP($C1322, 'Sch 10.1 Rate Design'!$B$9:$K$16, 7)-VLOOKUP($C1322, 'Sch 10.1 Rate Design'!$B$9:$K$16, 5), L1322-VLOOKUP($C1322, 'Sch 10.1 Rate Design'!$B$9:$K$16, 5)), 0))</f>
        <v>0</v>
      </c>
      <c r="BU1322" s="393">
        <f>IF(M1322="",0,+IF(M1322&gt;+VLOOKUP($C1322, 'Sch 10.1 Rate Design'!$B$9:$K$16, 5),IF(M1322&gt;+VLOOKUP($C1322, 'Sch 10.1 Rate Design'!$B$9:$K$16, 7),+VLOOKUP($C1322, 'Sch 10.1 Rate Design'!$B$9:$K$16, 7)-VLOOKUP($C1322, 'Sch 10.1 Rate Design'!$B$9:$K$16, 5), M1322-VLOOKUP($C1322, 'Sch 10.1 Rate Design'!$B$9:$K$16, 5)), 0))</f>
        <v>0</v>
      </c>
      <c r="BV1322" s="393">
        <f>IF(N1322="",0,+IF(N1322&gt;+VLOOKUP($C1322, 'Sch 10.1 Rate Design'!$B$9:$K$16, 5),IF(N1322&gt;+VLOOKUP($C1322, 'Sch 10.1 Rate Design'!$B$9:$K$16, 7),+VLOOKUP($C1322, 'Sch 10.1 Rate Design'!$B$9:$K$16, 7)-VLOOKUP($C1322, 'Sch 10.1 Rate Design'!$B$9:$K$16, 5), N1322-VLOOKUP($C1322, 'Sch 10.1 Rate Design'!$B$9:$K$16, 5)), 0))</f>
        <v>0</v>
      </c>
      <c r="BW1322" s="393">
        <f>IF(O1322="",0,+IF(O1322&gt;+VLOOKUP($C1322, 'Sch 10.1 Rate Design'!$B$9:$K$16, 5),IF(O1322&gt;+VLOOKUP($C1322, 'Sch 10.1 Rate Design'!$B$9:$K$16, 7),+VLOOKUP($C1322, 'Sch 10.1 Rate Design'!$B$9:$K$16, 7)-VLOOKUP($C1322, 'Sch 10.1 Rate Design'!$B$9:$K$16, 5), O1322-VLOOKUP($C1322, 'Sch 10.1 Rate Design'!$B$9:$K$16, 5)), 0))</f>
        <v>0</v>
      </c>
      <c r="BX1322" s="393">
        <f>IF(P1322="",0,+IF(P1322&gt;+VLOOKUP($C1322, 'Sch 10.1 Rate Design'!$B$9:$K$16, 5),IF(P1322&gt;+VLOOKUP($C1322, 'Sch 10.1 Rate Design'!$B$9:$K$16, 7),+VLOOKUP($C1322, 'Sch 10.1 Rate Design'!$B$9:$K$16, 7)-VLOOKUP($C1322, 'Sch 10.1 Rate Design'!$B$9:$K$16, 5), P1322-VLOOKUP($C1322, 'Sch 10.1 Rate Design'!$B$9:$K$16, 5)), 0))</f>
        <v>0</v>
      </c>
      <c r="BY1322" s="393">
        <f>IF(Q1322="",0,+IF(Q1322&gt;+VLOOKUP($C1322, 'Sch 10.1 Rate Design'!$B$9:$K$16, 5),IF(Q1322&gt;+VLOOKUP($C1322, 'Sch 10.1 Rate Design'!$B$9:$K$16, 7),+VLOOKUP($C1322, 'Sch 10.1 Rate Design'!$B$9:$K$16, 7)-VLOOKUP($C1322, 'Sch 10.1 Rate Design'!$B$9:$K$16, 5), Q1322-VLOOKUP($C1322, 'Sch 10.1 Rate Design'!$B$9:$K$16, 5)), 0))</f>
        <v>0</v>
      </c>
      <c r="BZ1322" s="393">
        <f>IF(R1322="",0,+IF(R1322&gt;+VLOOKUP($C1322, 'Sch 10.1 Rate Design'!$B$9:$K$16, 5),IF(R1322&gt;+VLOOKUP($C1322, 'Sch 10.1 Rate Design'!$B$9:$K$16, 7),+VLOOKUP($C1322, 'Sch 10.1 Rate Design'!$B$9:$K$16, 7)-VLOOKUP($C1322, 'Sch 10.1 Rate Design'!$B$9:$K$16, 5), R1322-VLOOKUP($C1322, 'Sch 10.1 Rate Design'!$B$9:$K$16, 5)), 0))</f>
        <v>0</v>
      </c>
      <c r="CA1322" s="705">
        <f>IF(S1322="",0,+IF(S1322&gt;+VLOOKUP($C1322, 'Sch 10.1 Rate Design'!$B$9:$K$16, 5),IF(S1322&gt;+VLOOKUP($C1322, 'Sch 10.1 Rate Design'!$B$9:$K$16, 7),+VLOOKUP($C1322, 'Sch 10.1 Rate Design'!$B$9:$K$16, 7)-VLOOKUP($C1322, 'Sch 10.1 Rate Design'!$B$9:$K$16, 5), S1322-VLOOKUP($C1322, 'Sch 10.1 Rate Design'!$B$9:$K$16, 5)), 0))</f>
        <v>0</v>
      </c>
      <c r="CB1322" s="708">
        <f>IF(H1322="", 0, BP1322/'Sch 10.1 Rate Design'!$Z$24*VLOOKUP($C1322, 'Sch 10.1 Rate Design'!$B$9:$K$16, 8, FALSE))</f>
        <v>0</v>
      </c>
      <c r="CC1322" s="708">
        <f>IF(I1322="", 0, BQ1322/'Sch 10.1 Rate Design'!$Z$24*VLOOKUP($C1322, 'Sch 10.1 Rate Design'!$B$9:$K$16, 8, FALSE))</f>
        <v>0</v>
      </c>
      <c r="CD1322" s="708">
        <f>IF(J1322="", 0, BR1322/'Sch 10.1 Rate Design'!$Z$24*VLOOKUP($C1322, 'Sch 10.1 Rate Design'!$B$9:$K$16, 8, FALSE))</f>
        <v>0</v>
      </c>
      <c r="CE1322" s="708">
        <f>IF(K1322="", 0, BS1322/'Sch 10.1 Rate Design'!$Z$24*VLOOKUP($C1322, 'Sch 10.1 Rate Design'!$B$9:$K$16, 8, FALSE))</f>
        <v>0</v>
      </c>
      <c r="CF1322" s="708">
        <f>IF(L1322="", 0, BT1322/'Sch 10.1 Rate Design'!$Z$24*VLOOKUP($C1322, 'Sch 10.1 Rate Design'!$B$9:$K$16, 8, FALSE))</f>
        <v>0</v>
      </c>
      <c r="CG1322" s="708">
        <f>IF(M1322="", 0, BU1322/'Sch 10.1 Rate Design'!$Z$24*VLOOKUP($C1322, 'Sch 10.1 Rate Design'!$B$9:$K$16, 8, FALSE))</f>
        <v>0</v>
      </c>
      <c r="CH1322" s="708">
        <f>IF(N1322="", 0, BV1322/'Sch 10.1 Rate Design'!$Z$24*VLOOKUP($C1322, 'Sch 10.1 Rate Design'!$B$9:$K$16, 8, FALSE))</f>
        <v>0</v>
      </c>
      <c r="CI1322" s="708">
        <f>IF(O1322="", 0, BW1322/'Sch 10.1 Rate Design'!$Z$24*VLOOKUP($C1322, 'Sch 10.1 Rate Design'!$B$9:$K$16, 8, FALSE))</f>
        <v>0</v>
      </c>
      <c r="CJ1322" s="708">
        <f>IF(P1322="", 0, BX1322/'Sch 10.1 Rate Design'!$Z$24*VLOOKUP($C1322, 'Sch 10.1 Rate Design'!$B$9:$K$16, 8, FALSE))</f>
        <v>0</v>
      </c>
      <c r="CK1322" s="708">
        <f>IF(Q1322="", 0, BY1322/'Sch 10.1 Rate Design'!$Z$24*VLOOKUP($C1322, 'Sch 10.1 Rate Design'!$B$9:$K$16, 8, FALSE))</f>
        <v>0</v>
      </c>
      <c r="CL1322" s="708">
        <f>IF(R1322="", 0, BZ1322/'Sch 10.1 Rate Design'!$Z$24*VLOOKUP($C1322, 'Sch 10.1 Rate Design'!$B$9:$K$16, 8, FALSE))</f>
        <v>0</v>
      </c>
      <c r="CM1322" s="707">
        <f>IF(S1322="", 0, CA1322/'Sch 10.1 Rate Design'!$Z$24*VLOOKUP($C1322, 'Sch 10.1 Rate Design'!$B$9:$K$16, 8, FALSE))</f>
        <v>0</v>
      </c>
      <c r="CN1322" s="393">
        <f>IF(H1322="",0,IF(H1322&gt;VLOOKUP($C1322,'Sch 10.1 Rate Design'!$B$9:$K$16,9,FALSE),H1322-VLOOKUP($C1322,'Sch 10.1 Rate Design'!$B$9:$K$16,9,FALSE),0))</f>
        <v>0</v>
      </c>
      <c r="CO1322" s="393">
        <f>IF(I1322="",0,IF(I1322&gt;VLOOKUP($C1322,'Sch 10.1 Rate Design'!$B$9:$K$16,9,FALSE),I1322-VLOOKUP($C1322,'Sch 10.1 Rate Design'!$B$9:$K$16,9,FALSE),0))</f>
        <v>0</v>
      </c>
      <c r="CP1322" s="393">
        <f>IF(J1322="",0,IF(J1322&gt;VLOOKUP($C1322,'Sch 10.1 Rate Design'!$B$9:$K$16,9,FALSE),J1322-VLOOKUP($C1322,'Sch 10.1 Rate Design'!$B$9:$K$16,9,FALSE),0))</f>
        <v>0</v>
      </c>
      <c r="CQ1322" s="393">
        <f>IF(K1322="",0,IF(K1322&gt;VLOOKUP($C1322,'Sch 10.1 Rate Design'!$B$9:$K$16,9,FALSE),K1322-VLOOKUP($C1322,'Sch 10.1 Rate Design'!$B$9:$K$16,9,FALSE),0))</f>
        <v>0</v>
      </c>
      <c r="CR1322" s="393">
        <f>IF(L1322="",0,IF(L1322&gt;VLOOKUP($C1322,'Sch 10.1 Rate Design'!$B$9:$K$16,9,FALSE),L1322-VLOOKUP($C1322,'Sch 10.1 Rate Design'!$B$9:$K$16,9,FALSE),0))</f>
        <v>0</v>
      </c>
      <c r="CS1322" s="393">
        <f>IF(M1322="",0,IF(M1322&gt;VLOOKUP($C1322,'Sch 10.1 Rate Design'!$B$9:$K$16,9,FALSE),M1322-VLOOKUP($C1322,'Sch 10.1 Rate Design'!$B$9:$K$16,9,FALSE),0))</f>
        <v>0</v>
      </c>
      <c r="CT1322" s="393">
        <f>IF(N1322="",0,IF(N1322&gt;VLOOKUP($C1322,'Sch 10.1 Rate Design'!$B$9:$K$16,9,FALSE),N1322-VLOOKUP($C1322,'Sch 10.1 Rate Design'!$B$9:$K$16,9,FALSE),0))</f>
        <v>0</v>
      </c>
      <c r="CU1322" s="393">
        <f>IF(O1322="",0,IF(O1322&gt;VLOOKUP($C1322,'Sch 10.1 Rate Design'!$B$9:$K$16,9,FALSE),O1322-VLOOKUP($C1322,'Sch 10.1 Rate Design'!$B$9:$K$16,9,FALSE),0))</f>
        <v>0</v>
      </c>
      <c r="CV1322" s="393">
        <f>IF(P1322="",0,IF(P1322&gt;VLOOKUP($C1322,'Sch 10.1 Rate Design'!$B$9:$K$16,9,FALSE),P1322-VLOOKUP($C1322,'Sch 10.1 Rate Design'!$B$9:$K$16,9,FALSE),0))</f>
        <v>0</v>
      </c>
      <c r="CW1322" s="393">
        <f>IF(Q1322="",0,IF(Q1322&gt;VLOOKUP($C1322,'Sch 10.1 Rate Design'!$B$9:$K$16,9,FALSE),Q1322-VLOOKUP($C1322,'Sch 10.1 Rate Design'!$B$9:$K$16,9,FALSE),0))</f>
        <v>0</v>
      </c>
      <c r="CX1322" s="393">
        <f>IF(R1322="",0,IF(R1322&gt;VLOOKUP($C1322,'Sch 10.1 Rate Design'!$B$9:$K$16,9,FALSE),R1322-VLOOKUP($C1322,'Sch 10.1 Rate Design'!$B$9:$K$16,9,FALSE),0))</f>
        <v>0</v>
      </c>
      <c r="CY1322" s="705">
        <f>IF(S1322="",0,IF(S1322&gt;VLOOKUP($C1322,'Sch 10.1 Rate Design'!$B$9:$K$16,9,FALSE),S1322-VLOOKUP($C1322,'Sch 10.1 Rate Design'!$B$9:$K$16,9,FALSE),0))</f>
        <v>0</v>
      </c>
      <c r="CZ1322" s="708">
        <f>IF(H1322="", 0, CN1322/'Sch 10.1 Rate Design'!$Z$24*VLOOKUP($C1322, 'Sch 10.1 Rate Design'!$B$9:$K$16, 10, FALSE))</f>
        <v>0</v>
      </c>
      <c r="DA1322" s="708">
        <f>IF(I1322="", 0, CO1322/'Sch 10.1 Rate Design'!$Z$24*VLOOKUP($C1322, 'Sch 10.1 Rate Design'!$B$9:$K$16, 10, FALSE))</f>
        <v>0</v>
      </c>
      <c r="DB1322" s="708">
        <f>IF(J1322="", 0, CP1322/'Sch 10.1 Rate Design'!$Z$24*VLOOKUP($C1322, 'Sch 10.1 Rate Design'!$B$9:$K$16, 10, FALSE))</f>
        <v>0</v>
      </c>
      <c r="DC1322" s="708">
        <f>IF(K1322="", 0, CQ1322/'Sch 10.1 Rate Design'!$Z$24*VLOOKUP($C1322, 'Sch 10.1 Rate Design'!$B$9:$K$16, 10, FALSE))</f>
        <v>0</v>
      </c>
      <c r="DD1322" s="708">
        <f>IF(L1322="", 0, CR1322/'Sch 10.1 Rate Design'!$Z$24*VLOOKUP($C1322, 'Sch 10.1 Rate Design'!$B$9:$K$16, 10, FALSE))</f>
        <v>0</v>
      </c>
      <c r="DE1322" s="708">
        <f>IF(M1322="", 0, CS1322/'Sch 10.1 Rate Design'!$Z$24*VLOOKUP($C1322, 'Sch 10.1 Rate Design'!$B$9:$K$16, 10, FALSE))</f>
        <v>0</v>
      </c>
      <c r="DF1322" s="708">
        <f>IF(N1322="", 0, CT1322/'Sch 10.1 Rate Design'!$Z$24*VLOOKUP($C1322, 'Sch 10.1 Rate Design'!$B$9:$K$16, 10, FALSE))</f>
        <v>0</v>
      </c>
      <c r="DG1322" s="708">
        <f>IF(O1322="", 0, CU1322/'Sch 10.1 Rate Design'!$Z$24*VLOOKUP($C1322, 'Sch 10.1 Rate Design'!$B$9:$K$16, 10, FALSE))</f>
        <v>0</v>
      </c>
      <c r="DH1322" s="708">
        <f>IF(P1322="", 0, CV1322/'Sch 10.1 Rate Design'!$Z$24*VLOOKUP($C1322, 'Sch 10.1 Rate Design'!$B$9:$K$16, 10, FALSE))</f>
        <v>0</v>
      </c>
      <c r="DI1322" s="708">
        <f>IF(Q1322="", 0, CW1322/'Sch 10.1 Rate Design'!$Z$24*VLOOKUP($C1322, 'Sch 10.1 Rate Design'!$B$9:$K$16, 10, FALSE))</f>
        <v>0</v>
      </c>
      <c r="DJ1322" s="708">
        <f>IF(R1322="", 0, CX1322/'Sch 10.1 Rate Design'!$Z$24*VLOOKUP($C1322, 'Sch 10.1 Rate Design'!$B$9:$K$16, 10, FALSE))</f>
        <v>0</v>
      </c>
      <c r="DK1322" s="707">
        <f>IF(S1322="", 0, CY1322/'Sch 10.1 Rate Design'!$Z$24*VLOOKUP($C1322, 'Sch 10.1 Rate Design'!$B$9:$K$16, 10, FALSE))</f>
        <v>0</v>
      </c>
      <c r="DL1322" s="706">
        <f>IF(H1322="", 0, VLOOKUP($C1322, 'Sch 10.1 Rate Design'!$B$9:$K$16, 3, FALSE))</f>
        <v>0</v>
      </c>
      <c r="DM1322" s="393">
        <f>IF(I1322="", 0, VLOOKUP($C1322, 'Sch 10.1 Rate Design'!$B$9:$K$16, 3, FALSE))</f>
        <v>0</v>
      </c>
      <c r="DN1322" s="393">
        <f>IF(J1322="", 0, VLOOKUP($C1322, 'Sch 10.1 Rate Design'!$B$9:$K$16, 3, FALSE))</f>
        <v>0</v>
      </c>
      <c r="DO1322" s="393">
        <f>IF(K1322="", 0, VLOOKUP($C1322, 'Sch 10.1 Rate Design'!$B$9:$K$16, 3, FALSE))</f>
        <v>0</v>
      </c>
      <c r="DP1322" s="393">
        <f>IF(L1322="", 0, VLOOKUP($C1322, 'Sch 10.1 Rate Design'!$B$9:$K$16, 3, FALSE))</f>
        <v>0</v>
      </c>
      <c r="DQ1322" s="393">
        <f>IF(M1322="", 0, VLOOKUP($C1322, 'Sch 10.1 Rate Design'!$B$9:$K$16, 3, FALSE))</f>
        <v>0</v>
      </c>
      <c r="DR1322" s="393">
        <f>IF(N1322="", 0, VLOOKUP($C1322, 'Sch 10.1 Rate Design'!$B$9:$K$16, 3, FALSE))</f>
        <v>0</v>
      </c>
      <c r="DS1322" s="393">
        <f>IF(O1322="", 0, VLOOKUP($C1322, 'Sch 10.1 Rate Design'!$B$9:$K$16, 3, FALSE))</f>
        <v>0</v>
      </c>
      <c r="DT1322" s="393">
        <f>IF(P1322="", 0, VLOOKUP($C1322, 'Sch 10.1 Rate Design'!$B$9:$K$16, 3, FALSE))</f>
        <v>0</v>
      </c>
      <c r="DU1322" s="393">
        <f>IF(Q1322="", 0, VLOOKUP($C1322, 'Sch 10.1 Rate Design'!$B$9:$K$16, 3, FALSE))</f>
        <v>0</v>
      </c>
      <c r="DV1322" s="393">
        <f>IF(R1322="", 0, VLOOKUP($C1322, 'Sch 10.1 Rate Design'!$B$9:$K$16, 3, FALSE))</f>
        <v>0</v>
      </c>
      <c r="DW1322" s="705">
        <f>IF(S1322="", 0, VLOOKUP($C1322, 'Sch 10.1 Rate Design'!$B$9:$K$16, 3, FALSE))</f>
        <v>0</v>
      </c>
      <c r="DX1322" s="393"/>
      <c r="DY1322" s="393"/>
      <c r="DZ1322" s="393"/>
      <c r="EA1322" s="393"/>
      <c r="EB1322" s="393"/>
      <c r="EC1322" s="393"/>
      <c r="ED1322" s="393"/>
      <c r="EE1322" s="393"/>
      <c r="EF1322" s="393"/>
      <c r="EG1322" s="393"/>
      <c r="EH1322" s="393"/>
      <c r="EI1322" s="393"/>
      <c r="EJ1322" s="393"/>
    </row>
    <row r="1323" spans="1:140">
      <c r="A1323" s="393">
        <f>Input!AH1319</f>
        <v>0</v>
      </c>
      <c r="B1323" s="393">
        <v>1313</v>
      </c>
      <c r="C1323" s="690">
        <f>Input!AI1319</f>
        <v>0.625</v>
      </c>
      <c r="D1323" s="709">
        <f t="shared" si="303"/>
        <v>0</v>
      </c>
      <c r="E1323" s="709">
        <f>IF('Sch 10.1 Rate Design'!$AB$24="Monthly", AVERAGE(T1323,U1323,V1323,W1323,X1323,Y1323,Z1323,AA1323,AB1323,AC1323,AD1323,AE1323), AVERAGE(T1323,V1323,X1323,Z1323,AB1323,AD1323))</f>
        <v>0</v>
      </c>
      <c r="F1323" s="393">
        <f t="shared" si="290"/>
        <v>0</v>
      </c>
      <c r="G1323" s="705" t="e">
        <f>IF('Sch 10.1 Rate Design'!$AB$24="Monthly", AVERAGE(H1323,I1323,J1323,K1323,L1323,M1323,N1323,O1323,P1323,Q1323,R1323,S1323), AVERAGE(H1323,J1323,L1323,N1323,P1323,R1323))</f>
        <v>#DIV/0!</v>
      </c>
      <c r="H1323" s="393" t="str">
        <f>IF(Input!AJ1319="", "", Input!AJ1319)</f>
        <v/>
      </c>
      <c r="I1323" s="393" t="str">
        <f>IF(Input!AK1319="", "", Input!AK1319)</f>
        <v/>
      </c>
      <c r="J1323" s="393" t="str">
        <f>IF(Input!AL1319="", "", Input!AL1319)</f>
        <v/>
      </c>
      <c r="K1323" s="393" t="str">
        <f>IF(Input!AM1319="", "", Input!AM1319)</f>
        <v/>
      </c>
      <c r="L1323" s="393" t="str">
        <f>IF(Input!AN1319="", "", Input!AN1319)</f>
        <v/>
      </c>
      <c r="M1323" s="393" t="str">
        <f>IF(Input!AO1319="", "", Input!AO1319)</f>
        <v/>
      </c>
      <c r="N1323" s="393" t="str">
        <f>IF(Input!AP1319="", "", Input!AP1319)</f>
        <v/>
      </c>
      <c r="O1323" s="393" t="str">
        <f>IF(Input!AQ1319="", "", Input!AQ1319)</f>
        <v/>
      </c>
      <c r="P1323" s="393" t="str">
        <f>IF(Input!AR1319="", "", Input!AR1319)</f>
        <v/>
      </c>
      <c r="Q1323" s="393" t="str">
        <f>IF(Input!AS1319="", "", Input!AS1319)</f>
        <v/>
      </c>
      <c r="R1323" s="393" t="str">
        <f>IF(Input!AT1319="", "", Input!AT1319)</f>
        <v/>
      </c>
      <c r="S1323" s="393" t="str">
        <f>IF(Input!AU1319="", "", Input!AU1319)</f>
        <v/>
      </c>
      <c r="T1323" s="708">
        <f t="shared" si="291"/>
        <v>0</v>
      </c>
      <c r="U1323" s="708">
        <f t="shared" si="292"/>
        <v>0</v>
      </c>
      <c r="V1323" s="708">
        <f t="shared" si="293"/>
        <v>0</v>
      </c>
      <c r="W1323" s="708">
        <f t="shared" si="294"/>
        <v>0</v>
      </c>
      <c r="X1323" s="708">
        <f t="shared" si="295"/>
        <v>0</v>
      </c>
      <c r="Y1323" s="708">
        <f t="shared" si="296"/>
        <v>0</v>
      </c>
      <c r="Z1323" s="708">
        <f t="shared" si="297"/>
        <v>0</v>
      </c>
      <c r="AA1323" s="708">
        <f t="shared" si="298"/>
        <v>0</v>
      </c>
      <c r="AB1323" s="708">
        <f t="shared" si="299"/>
        <v>0</v>
      </c>
      <c r="AC1323" s="708">
        <f t="shared" si="300"/>
        <v>0</v>
      </c>
      <c r="AD1323" s="708">
        <f t="shared" si="301"/>
        <v>0</v>
      </c>
      <c r="AE1323" s="707">
        <f t="shared" si="302"/>
        <v>0</v>
      </c>
      <c r="AF1323" s="708">
        <f>IF(H1323="", 0, VLOOKUP($C1323, 'Sch 10.1 Rate Design'!$B$9:$K$16, 4, FALSE))</f>
        <v>0</v>
      </c>
      <c r="AG1323" s="708">
        <f>IF(I1323="", 0, VLOOKUP($C1323, 'Sch 10.1 Rate Design'!$B$9:$K$16, 4, FALSE))</f>
        <v>0</v>
      </c>
      <c r="AH1323" s="708">
        <f>IF(J1323="", 0, VLOOKUP($C1323, 'Sch 10.1 Rate Design'!$B$9:$K$16, 4, FALSE))</f>
        <v>0</v>
      </c>
      <c r="AI1323" s="708">
        <f>IF(K1323="", 0, VLOOKUP($C1323, 'Sch 10.1 Rate Design'!$B$9:$K$16, 4, FALSE))</f>
        <v>0</v>
      </c>
      <c r="AJ1323" s="708">
        <f>IF(L1323="", 0, VLOOKUP($C1323, 'Sch 10.1 Rate Design'!$B$9:$K$16, 4, FALSE))</f>
        <v>0</v>
      </c>
      <c r="AK1323" s="708">
        <f>IF(M1323="", 0, VLOOKUP($C1323, 'Sch 10.1 Rate Design'!$B$9:$K$16, 4, FALSE))</f>
        <v>0</v>
      </c>
      <c r="AL1323" s="708">
        <f>IF(N1323="", 0, VLOOKUP($C1323, 'Sch 10.1 Rate Design'!$B$9:$K$16, 4, FALSE))</f>
        <v>0</v>
      </c>
      <c r="AM1323" s="708">
        <f>IF(O1323="", 0, VLOOKUP($C1323, 'Sch 10.1 Rate Design'!$B$9:$K$16, 4, FALSE))</f>
        <v>0</v>
      </c>
      <c r="AN1323" s="708">
        <f>IF(P1323="", 0, VLOOKUP($C1323, 'Sch 10.1 Rate Design'!$B$9:$K$16, 4, FALSE))</f>
        <v>0</v>
      </c>
      <c r="AO1323" s="708">
        <f>IF(Q1323="", 0, VLOOKUP($C1323, 'Sch 10.1 Rate Design'!$B$9:$K$16, 4, FALSE))</f>
        <v>0</v>
      </c>
      <c r="AP1323" s="708">
        <f>IF(R1323="", 0, VLOOKUP($C1323, 'Sch 10.1 Rate Design'!$B$9:$K$16, 4, FALSE))</f>
        <v>0</v>
      </c>
      <c r="AQ1323" s="707">
        <f>IF(S1323="", 0, VLOOKUP($C1323, 'Sch 10.1 Rate Design'!$B$9:$K$16, 4, FALSE))</f>
        <v>0</v>
      </c>
      <c r="AR1323" s="706">
        <f>IF(H1323="",0,+IF(H1323&gt;+VLOOKUP($C1323, 'Sch 10.1 Rate Design'!$B$9:$K$16, 3),IF(H1323&gt;+VLOOKUP($C1323, 'Sch 10.1 Rate Design'!$B$9:$K$16, 5),+VLOOKUP($C1323, 'Sch 10.1 Rate Design'!$B$9:$K$16, 5)-VLOOKUP($C1323, 'Sch 10.1 Rate Design'!$B$9:$K$16, 3), H1323-VLOOKUP($C1323, 'Sch 10.1 Rate Design'!$B$9:$K$16, 3)), 0))</f>
        <v>0</v>
      </c>
      <c r="AS1323" s="393">
        <f>IF(I1323="",0,+IF(I1323&gt;+VLOOKUP($C1323, 'Sch 10.1 Rate Design'!$B$9:$K$16, 3),IF(I1323&gt;+VLOOKUP($C1323, 'Sch 10.1 Rate Design'!$B$9:$K$16, 5),+VLOOKUP($C1323, 'Sch 10.1 Rate Design'!$B$9:$K$16, 5)-VLOOKUP($C1323, 'Sch 10.1 Rate Design'!$B$9:$K$16, 3), I1323-VLOOKUP($C1323, 'Sch 10.1 Rate Design'!$B$9:$K$16, 3)), 0))</f>
        <v>0</v>
      </c>
      <c r="AT1323" s="393">
        <f>IF(J1323="",0,+IF(J1323&gt;+VLOOKUP($C1323, 'Sch 10.1 Rate Design'!$B$9:$K$16, 3),IF(J1323&gt;+VLOOKUP($C1323, 'Sch 10.1 Rate Design'!$B$9:$K$16, 5),+VLOOKUP($C1323, 'Sch 10.1 Rate Design'!$B$9:$K$16, 5)-VLOOKUP($C1323, 'Sch 10.1 Rate Design'!$B$9:$K$16, 3), J1323-VLOOKUP($C1323, 'Sch 10.1 Rate Design'!$B$9:$K$16, 3)), 0))</f>
        <v>0</v>
      </c>
      <c r="AU1323" s="393">
        <f>IF(K1323="",0,+IF(K1323&gt;+VLOOKUP($C1323, 'Sch 10.1 Rate Design'!$B$9:$K$16, 3),IF(K1323&gt;+VLOOKUP($C1323, 'Sch 10.1 Rate Design'!$B$9:$K$16, 5),+VLOOKUP($C1323, 'Sch 10.1 Rate Design'!$B$9:$K$16, 5)-VLOOKUP($C1323, 'Sch 10.1 Rate Design'!$B$9:$K$16, 3), K1323-VLOOKUP($C1323, 'Sch 10.1 Rate Design'!$B$9:$K$16, 3)), 0))</f>
        <v>0</v>
      </c>
      <c r="AV1323" s="393">
        <f>IF(L1323="",0,+IF(L1323&gt;+VLOOKUP($C1323, 'Sch 10.1 Rate Design'!$B$9:$K$16, 3),IF(L1323&gt;+VLOOKUP($C1323, 'Sch 10.1 Rate Design'!$B$9:$K$16, 5),+VLOOKUP($C1323, 'Sch 10.1 Rate Design'!$B$9:$K$16, 5)-VLOOKUP($C1323, 'Sch 10.1 Rate Design'!$B$9:$K$16, 3), L1323-VLOOKUP($C1323, 'Sch 10.1 Rate Design'!$B$9:$K$16, 3)), 0))</f>
        <v>0</v>
      </c>
      <c r="AW1323" s="393">
        <f>IF(M1323="",0,+IF(M1323&gt;+VLOOKUP($C1323, 'Sch 10.1 Rate Design'!$B$9:$K$16, 3),IF(M1323&gt;+VLOOKUP($C1323, 'Sch 10.1 Rate Design'!$B$9:$K$16, 5),+VLOOKUP($C1323, 'Sch 10.1 Rate Design'!$B$9:$K$16, 5)-VLOOKUP($C1323, 'Sch 10.1 Rate Design'!$B$9:$K$16, 3), M1323-VLOOKUP($C1323, 'Sch 10.1 Rate Design'!$B$9:$K$16, 3)), 0))</f>
        <v>0</v>
      </c>
      <c r="AX1323" s="393">
        <f>IF(N1323="",0,+IF(N1323&gt;+VLOOKUP($C1323, 'Sch 10.1 Rate Design'!$B$9:$K$16, 3),IF(N1323&gt;+VLOOKUP($C1323, 'Sch 10.1 Rate Design'!$B$9:$K$16, 5),+VLOOKUP($C1323, 'Sch 10.1 Rate Design'!$B$9:$K$16, 5)-VLOOKUP($C1323, 'Sch 10.1 Rate Design'!$B$9:$K$16, 3), N1323-VLOOKUP($C1323, 'Sch 10.1 Rate Design'!$B$9:$K$16, 3)), 0))</f>
        <v>0</v>
      </c>
      <c r="AY1323" s="393">
        <f>IF(O1323="",0,+IF(O1323&gt;+VLOOKUP($C1323, 'Sch 10.1 Rate Design'!$B$9:$K$16, 3),IF(O1323&gt;+VLOOKUP($C1323, 'Sch 10.1 Rate Design'!$B$9:$K$16, 5),+VLOOKUP($C1323, 'Sch 10.1 Rate Design'!$B$9:$K$16, 5)-VLOOKUP($C1323, 'Sch 10.1 Rate Design'!$B$9:$K$16, 3), O1323-VLOOKUP($C1323, 'Sch 10.1 Rate Design'!$B$9:$K$16, 3)), 0))</f>
        <v>0</v>
      </c>
      <c r="AZ1323" s="393">
        <f>IF(P1323="",0,+IF(P1323&gt;+VLOOKUP($C1323, 'Sch 10.1 Rate Design'!$B$9:$K$16, 3),IF(P1323&gt;+VLOOKUP($C1323, 'Sch 10.1 Rate Design'!$B$9:$K$16, 5),+VLOOKUP($C1323, 'Sch 10.1 Rate Design'!$B$9:$K$16, 5)-VLOOKUP($C1323, 'Sch 10.1 Rate Design'!$B$9:$K$16, 3), P1323-VLOOKUP($C1323, 'Sch 10.1 Rate Design'!$B$9:$K$16, 3)), 0))</f>
        <v>0</v>
      </c>
      <c r="BA1323" s="393">
        <f>IF(Q1323="",0,+IF(Q1323&gt;+VLOOKUP($C1323, 'Sch 10.1 Rate Design'!$B$9:$K$16, 3),IF(Q1323&gt;+VLOOKUP($C1323, 'Sch 10.1 Rate Design'!$B$9:$K$16, 5),+VLOOKUP($C1323, 'Sch 10.1 Rate Design'!$B$9:$K$16, 5)-VLOOKUP($C1323, 'Sch 10.1 Rate Design'!$B$9:$K$16, 3), Q1323-VLOOKUP($C1323, 'Sch 10.1 Rate Design'!$B$9:$K$16, 3)), 0))</f>
        <v>0</v>
      </c>
      <c r="BB1323" s="393">
        <f>IF(R1323="",0,+IF(R1323&gt;+VLOOKUP($C1323, 'Sch 10.1 Rate Design'!$B$9:$K$16, 3),IF(R1323&gt;+VLOOKUP($C1323, 'Sch 10.1 Rate Design'!$B$9:$K$16, 5),+VLOOKUP($C1323, 'Sch 10.1 Rate Design'!$B$9:$K$16, 5)-VLOOKUP($C1323, 'Sch 10.1 Rate Design'!$B$9:$K$16, 3), R1323-VLOOKUP($C1323, 'Sch 10.1 Rate Design'!$B$9:$K$16, 3)), 0))</f>
        <v>0</v>
      </c>
      <c r="BC1323" s="705">
        <f>IF(S1323="",0,+IF(S1323&gt;+VLOOKUP($C1323, 'Sch 10.1 Rate Design'!$B$9:$K$16, 3),IF(S1323&gt;+VLOOKUP($C1323, 'Sch 10.1 Rate Design'!$B$9:$K$16, 5),+VLOOKUP($C1323, 'Sch 10.1 Rate Design'!$B$9:$K$16, 5)-VLOOKUP($C1323, 'Sch 10.1 Rate Design'!$B$9:$K$16, 3), S1323-VLOOKUP($C1323, 'Sch 10.1 Rate Design'!$B$9:$K$16, 3)), 0))</f>
        <v>0</v>
      </c>
      <c r="BD1323" s="708">
        <f>IF(H1323="", 0, AR1323/'Sch 10.1 Rate Design'!$Z$24*VLOOKUP($C1323, 'Sch 10.1 Rate Design'!$B$9:$K$16, 6, FALSE))</f>
        <v>0</v>
      </c>
      <c r="BE1323" s="708">
        <f>IF(I1323="", 0, AS1323/'Sch 10.1 Rate Design'!$Z$24*VLOOKUP($C1323, 'Sch 10.1 Rate Design'!$B$9:$K$16, 6, FALSE))</f>
        <v>0</v>
      </c>
      <c r="BF1323" s="708">
        <f>IF(J1323="", 0, AT1323/'Sch 10.1 Rate Design'!$Z$24*VLOOKUP($C1323, 'Sch 10.1 Rate Design'!$B$9:$K$16, 6, FALSE))</f>
        <v>0</v>
      </c>
      <c r="BG1323" s="708">
        <f>IF(K1323="", 0, AU1323/'Sch 10.1 Rate Design'!$Z$24*VLOOKUP($C1323, 'Sch 10.1 Rate Design'!$B$9:$K$16, 6, FALSE))</f>
        <v>0</v>
      </c>
      <c r="BH1323" s="708">
        <f>IF(L1323="", 0, AV1323/'Sch 10.1 Rate Design'!$Z$24*VLOOKUP($C1323, 'Sch 10.1 Rate Design'!$B$9:$K$16, 6, FALSE))</f>
        <v>0</v>
      </c>
      <c r="BI1323" s="708">
        <f>IF(M1323="", 0, AW1323/'Sch 10.1 Rate Design'!$Z$24*VLOOKUP($C1323, 'Sch 10.1 Rate Design'!$B$9:$K$16, 6, FALSE))</f>
        <v>0</v>
      </c>
      <c r="BJ1323" s="708">
        <f>IF(N1323="", 0, AX1323/'Sch 10.1 Rate Design'!$Z$24*VLOOKUP($C1323, 'Sch 10.1 Rate Design'!$B$9:$K$16, 6, FALSE))</f>
        <v>0</v>
      </c>
      <c r="BK1323" s="708">
        <f>IF(O1323="", 0, AY1323/'Sch 10.1 Rate Design'!$Z$24*VLOOKUP($C1323, 'Sch 10.1 Rate Design'!$B$9:$K$16, 6, FALSE))</f>
        <v>0</v>
      </c>
      <c r="BL1323" s="708">
        <f>IF(P1323="", 0, AZ1323/'Sch 10.1 Rate Design'!$Z$24*VLOOKUP($C1323, 'Sch 10.1 Rate Design'!$B$9:$K$16, 6, FALSE))</f>
        <v>0</v>
      </c>
      <c r="BM1323" s="708">
        <f>IF(Q1323="", 0, BA1323/'Sch 10.1 Rate Design'!$Z$24*VLOOKUP($C1323, 'Sch 10.1 Rate Design'!$B$9:$K$16, 6, FALSE))</f>
        <v>0</v>
      </c>
      <c r="BN1323" s="708">
        <f>IF(R1323="", 0, BB1323/'Sch 10.1 Rate Design'!$Z$24*VLOOKUP($C1323, 'Sch 10.1 Rate Design'!$B$9:$K$16, 6, FALSE))</f>
        <v>0</v>
      </c>
      <c r="BO1323" s="707">
        <f>IF(S1323="", 0, BC1323/'Sch 10.1 Rate Design'!$Z$24*VLOOKUP($C1323, 'Sch 10.1 Rate Design'!$B$9:$K$16, 6, FALSE))</f>
        <v>0</v>
      </c>
      <c r="BP1323" s="393">
        <f>IF(H1323="",0,+IF(H1323&gt;+VLOOKUP($C1323, 'Sch 10.1 Rate Design'!$B$9:$K$16, 5),IF(H1323&gt;+VLOOKUP($C1323, 'Sch 10.1 Rate Design'!$B$9:$K$16, 7),+VLOOKUP($C1323, 'Sch 10.1 Rate Design'!$B$9:$K$16, 7)-VLOOKUP($C1323, 'Sch 10.1 Rate Design'!$B$9:$K$16, 5), H1323-VLOOKUP($C1323, 'Sch 10.1 Rate Design'!$B$9:$K$16, 5)), 0))</f>
        <v>0</v>
      </c>
      <c r="BQ1323" s="393">
        <f>IF(I1323="",0,+IF(I1323&gt;+VLOOKUP($C1323, 'Sch 10.1 Rate Design'!$B$9:$K$16, 5),IF(I1323&gt;+VLOOKUP($C1323, 'Sch 10.1 Rate Design'!$B$9:$K$16, 7),+VLOOKUP($C1323, 'Sch 10.1 Rate Design'!$B$9:$K$16, 7)-VLOOKUP($C1323, 'Sch 10.1 Rate Design'!$B$9:$K$16, 5), I1323-VLOOKUP($C1323, 'Sch 10.1 Rate Design'!$B$9:$K$16, 5)), 0))</f>
        <v>0</v>
      </c>
      <c r="BR1323" s="393">
        <f>IF(J1323="",0,+IF(J1323&gt;+VLOOKUP($C1323, 'Sch 10.1 Rate Design'!$B$9:$K$16, 5),IF(J1323&gt;+VLOOKUP($C1323, 'Sch 10.1 Rate Design'!$B$9:$K$16, 7),+VLOOKUP($C1323, 'Sch 10.1 Rate Design'!$B$9:$K$16, 7)-VLOOKUP($C1323, 'Sch 10.1 Rate Design'!$B$9:$K$16, 5), J1323-VLOOKUP($C1323, 'Sch 10.1 Rate Design'!$B$9:$K$16, 5)), 0))</f>
        <v>0</v>
      </c>
      <c r="BS1323" s="393">
        <f>IF(K1323="",0,+IF(K1323&gt;+VLOOKUP($C1323, 'Sch 10.1 Rate Design'!$B$9:$K$16, 5),IF(K1323&gt;+VLOOKUP($C1323, 'Sch 10.1 Rate Design'!$B$9:$K$16, 7),+VLOOKUP($C1323, 'Sch 10.1 Rate Design'!$B$9:$K$16, 7)-VLOOKUP($C1323, 'Sch 10.1 Rate Design'!$B$9:$K$16, 5), K1323-VLOOKUP($C1323, 'Sch 10.1 Rate Design'!$B$9:$K$16, 5)), 0))</f>
        <v>0</v>
      </c>
      <c r="BT1323" s="393">
        <f>IF(L1323="",0,+IF(L1323&gt;+VLOOKUP($C1323, 'Sch 10.1 Rate Design'!$B$9:$K$16, 5),IF(L1323&gt;+VLOOKUP($C1323, 'Sch 10.1 Rate Design'!$B$9:$K$16, 7),+VLOOKUP($C1323, 'Sch 10.1 Rate Design'!$B$9:$K$16, 7)-VLOOKUP($C1323, 'Sch 10.1 Rate Design'!$B$9:$K$16, 5), L1323-VLOOKUP($C1323, 'Sch 10.1 Rate Design'!$B$9:$K$16, 5)), 0))</f>
        <v>0</v>
      </c>
      <c r="BU1323" s="393">
        <f>IF(M1323="",0,+IF(M1323&gt;+VLOOKUP($C1323, 'Sch 10.1 Rate Design'!$B$9:$K$16, 5),IF(M1323&gt;+VLOOKUP($C1323, 'Sch 10.1 Rate Design'!$B$9:$K$16, 7),+VLOOKUP($C1323, 'Sch 10.1 Rate Design'!$B$9:$K$16, 7)-VLOOKUP($C1323, 'Sch 10.1 Rate Design'!$B$9:$K$16, 5), M1323-VLOOKUP($C1323, 'Sch 10.1 Rate Design'!$B$9:$K$16, 5)), 0))</f>
        <v>0</v>
      </c>
      <c r="BV1323" s="393">
        <f>IF(N1323="",0,+IF(N1323&gt;+VLOOKUP($C1323, 'Sch 10.1 Rate Design'!$B$9:$K$16, 5),IF(N1323&gt;+VLOOKUP($C1323, 'Sch 10.1 Rate Design'!$B$9:$K$16, 7),+VLOOKUP($C1323, 'Sch 10.1 Rate Design'!$B$9:$K$16, 7)-VLOOKUP($C1323, 'Sch 10.1 Rate Design'!$B$9:$K$16, 5), N1323-VLOOKUP($C1323, 'Sch 10.1 Rate Design'!$B$9:$K$16, 5)), 0))</f>
        <v>0</v>
      </c>
      <c r="BW1323" s="393">
        <f>IF(O1323="",0,+IF(O1323&gt;+VLOOKUP($C1323, 'Sch 10.1 Rate Design'!$B$9:$K$16, 5),IF(O1323&gt;+VLOOKUP($C1323, 'Sch 10.1 Rate Design'!$B$9:$K$16, 7),+VLOOKUP($C1323, 'Sch 10.1 Rate Design'!$B$9:$K$16, 7)-VLOOKUP($C1323, 'Sch 10.1 Rate Design'!$B$9:$K$16, 5), O1323-VLOOKUP($C1323, 'Sch 10.1 Rate Design'!$B$9:$K$16, 5)), 0))</f>
        <v>0</v>
      </c>
      <c r="BX1323" s="393">
        <f>IF(P1323="",0,+IF(P1323&gt;+VLOOKUP($C1323, 'Sch 10.1 Rate Design'!$B$9:$K$16, 5),IF(P1323&gt;+VLOOKUP($C1323, 'Sch 10.1 Rate Design'!$B$9:$K$16, 7),+VLOOKUP($C1323, 'Sch 10.1 Rate Design'!$B$9:$K$16, 7)-VLOOKUP($C1323, 'Sch 10.1 Rate Design'!$B$9:$K$16, 5), P1323-VLOOKUP($C1323, 'Sch 10.1 Rate Design'!$B$9:$K$16, 5)), 0))</f>
        <v>0</v>
      </c>
      <c r="BY1323" s="393">
        <f>IF(Q1323="",0,+IF(Q1323&gt;+VLOOKUP($C1323, 'Sch 10.1 Rate Design'!$B$9:$K$16, 5),IF(Q1323&gt;+VLOOKUP($C1323, 'Sch 10.1 Rate Design'!$B$9:$K$16, 7),+VLOOKUP($C1323, 'Sch 10.1 Rate Design'!$B$9:$K$16, 7)-VLOOKUP($C1323, 'Sch 10.1 Rate Design'!$B$9:$K$16, 5), Q1323-VLOOKUP($C1323, 'Sch 10.1 Rate Design'!$B$9:$K$16, 5)), 0))</f>
        <v>0</v>
      </c>
      <c r="BZ1323" s="393">
        <f>IF(R1323="",0,+IF(R1323&gt;+VLOOKUP($C1323, 'Sch 10.1 Rate Design'!$B$9:$K$16, 5),IF(R1323&gt;+VLOOKUP($C1323, 'Sch 10.1 Rate Design'!$B$9:$K$16, 7),+VLOOKUP($C1323, 'Sch 10.1 Rate Design'!$B$9:$K$16, 7)-VLOOKUP($C1323, 'Sch 10.1 Rate Design'!$B$9:$K$16, 5), R1323-VLOOKUP($C1323, 'Sch 10.1 Rate Design'!$B$9:$K$16, 5)), 0))</f>
        <v>0</v>
      </c>
      <c r="CA1323" s="705">
        <f>IF(S1323="",0,+IF(S1323&gt;+VLOOKUP($C1323, 'Sch 10.1 Rate Design'!$B$9:$K$16, 5),IF(S1323&gt;+VLOOKUP($C1323, 'Sch 10.1 Rate Design'!$B$9:$K$16, 7),+VLOOKUP($C1323, 'Sch 10.1 Rate Design'!$B$9:$K$16, 7)-VLOOKUP($C1323, 'Sch 10.1 Rate Design'!$B$9:$K$16, 5), S1323-VLOOKUP($C1323, 'Sch 10.1 Rate Design'!$B$9:$K$16, 5)), 0))</f>
        <v>0</v>
      </c>
      <c r="CB1323" s="708">
        <f>IF(H1323="", 0, BP1323/'Sch 10.1 Rate Design'!$Z$24*VLOOKUP($C1323, 'Sch 10.1 Rate Design'!$B$9:$K$16, 8, FALSE))</f>
        <v>0</v>
      </c>
      <c r="CC1323" s="708">
        <f>IF(I1323="", 0, BQ1323/'Sch 10.1 Rate Design'!$Z$24*VLOOKUP($C1323, 'Sch 10.1 Rate Design'!$B$9:$K$16, 8, FALSE))</f>
        <v>0</v>
      </c>
      <c r="CD1323" s="708">
        <f>IF(J1323="", 0, BR1323/'Sch 10.1 Rate Design'!$Z$24*VLOOKUP($C1323, 'Sch 10.1 Rate Design'!$B$9:$K$16, 8, FALSE))</f>
        <v>0</v>
      </c>
      <c r="CE1323" s="708">
        <f>IF(K1323="", 0, BS1323/'Sch 10.1 Rate Design'!$Z$24*VLOOKUP($C1323, 'Sch 10.1 Rate Design'!$B$9:$K$16, 8, FALSE))</f>
        <v>0</v>
      </c>
      <c r="CF1323" s="708">
        <f>IF(L1323="", 0, BT1323/'Sch 10.1 Rate Design'!$Z$24*VLOOKUP($C1323, 'Sch 10.1 Rate Design'!$B$9:$K$16, 8, FALSE))</f>
        <v>0</v>
      </c>
      <c r="CG1323" s="708">
        <f>IF(M1323="", 0, BU1323/'Sch 10.1 Rate Design'!$Z$24*VLOOKUP($C1323, 'Sch 10.1 Rate Design'!$B$9:$K$16, 8, FALSE))</f>
        <v>0</v>
      </c>
      <c r="CH1323" s="708">
        <f>IF(N1323="", 0, BV1323/'Sch 10.1 Rate Design'!$Z$24*VLOOKUP($C1323, 'Sch 10.1 Rate Design'!$B$9:$K$16, 8, FALSE))</f>
        <v>0</v>
      </c>
      <c r="CI1323" s="708">
        <f>IF(O1323="", 0, BW1323/'Sch 10.1 Rate Design'!$Z$24*VLOOKUP($C1323, 'Sch 10.1 Rate Design'!$B$9:$K$16, 8, FALSE))</f>
        <v>0</v>
      </c>
      <c r="CJ1323" s="708">
        <f>IF(P1323="", 0, BX1323/'Sch 10.1 Rate Design'!$Z$24*VLOOKUP($C1323, 'Sch 10.1 Rate Design'!$B$9:$K$16, 8, FALSE))</f>
        <v>0</v>
      </c>
      <c r="CK1323" s="708">
        <f>IF(Q1323="", 0, BY1323/'Sch 10.1 Rate Design'!$Z$24*VLOOKUP($C1323, 'Sch 10.1 Rate Design'!$B$9:$K$16, 8, FALSE))</f>
        <v>0</v>
      </c>
      <c r="CL1323" s="708">
        <f>IF(R1323="", 0, BZ1323/'Sch 10.1 Rate Design'!$Z$24*VLOOKUP($C1323, 'Sch 10.1 Rate Design'!$B$9:$K$16, 8, FALSE))</f>
        <v>0</v>
      </c>
      <c r="CM1323" s="707">
        <f>IF(S1323="", 0, CA1323/'Sch 10.1 Rate Design'!$Z$24*VLOOKUP($C1323, 'Sch 10.1 Rate Design'!$B$9:$K$16, 8, FALSE))</f>
        <v>0</v>
      </c>
      <c r="CN1323" s="393">
        <f>IF(H1323="",0,IF(H1323&gt;VLOOKUP($C1323,'Sch 10.1 Rate Design'!$B$9:$K$16,9,FALSE),H1323-VLOOKUP($C1323,'Sch 10.1 Rate Design'!$B$9:$K$16,9,FALSE),0))</f>
        <v>0</v>
      </c>
      <c r="CO1323" s="393">
        <f>IF(I1323="",0,IF(I1323&gt;VLOOKUP($C1323,'Sch 10.1 Rate Design'!$B$9:$K$16,9,FALSE),I1323-VLOOKUP($C1323,'Sch 10.1 Rate Design'!$B$9:$K$16,9,FALSE),0))</f>
        <v>0</v>
      </c>
      <c r="CP1323" s="393">
        <f>IF(J1323="",0,IF(J1323&gt;VLOOKUP($C1323,'Sch 10.1 Rate Design'!$B$9:$K$16,9,FALSE),J1323-VLOOKUP($C1323,'Sch 10.1 Rate Design'!$B$9:$K$16,9,FALSE),0))</f>
        <v>0</v>
      </c>
      <c r="CQ1323" s="393">
        <f>IF(K1323="",0,IF(K1323&gt;VLOOKUP($C1323,'Sch 10.1 Rate Design'!$B$9:$K$16,9,FALSE),K1323-VLOOKUP($C1323,'Sch 10.1 Rate Design'!$B$9:$K$16,9,FALSE),0))</f>
        <v>0</v>
      </c>
      <c r="CR1323" s="393">
        <f>IF(L1323="",0,IF(L1323&gt;VLOOKUP($C1323,'Sch 10.1 Rate Design'!$B$9:$K$16,9,FALSE),L1323-VLOOKUP($C1323,'Sch 10.1 Rate Design'!$B$9:$K$16,9,FALSE),0))</f>
        <v>0</v>
      </c>
      <c r="CS1323" s="393">
        <f>IF(M1323="",0,IF(M1323&gt;VLOOKUP($C1323,'Sch 10.1 Rate Design'!$B$9:$K$16,9,FALSE),M1323-VLOOKUP($C1323,'Sch 10.1 Rate Design'!$B$9:$K$16,9,FALSE),0))</f>
        <v>0</v>
      </c>
      <c r="CT1323" s="393">
        <f>IF(N1323="",0,IF(N1323&gt;VLOOKUP($C1323,'Sch 10.1 Rate Design'!$B$9:$K$16,9,FALSE),N1323-VLOOKUP($C1323,'Sch 10.1 Rate Design'!$B$9:$K$16,9,FALSE),0))</f>
        <v>0</v>
      </c>
      <c r="CU1323" s="393">
        <f>IF(O1323="",0,IF(O1323&gt;VLOOKUP($C1323,'Sch 10.1 Rate Design'!$B$9:$K$16,9,FALSE),O1323-VLOOKUP($C1323,'Sch 10.1 Rate Design'!$B$9:$K$16,9,FALSE),0))</f>
        <v>0</v>
      </c>
      <c r="CV1323" s="393">
        <f>IF(P1323="",0,IF(P1323&gt;VLOOKUP($C1323,'Sch 10.1 Rate Design'!$B$9:$K$16,9,FALSE),P1323-VLOOKUP($C1323,'Sch 10.1 Rate Design'!$B$9:$K$16,9,FALSE),0))</f>
        <v>0</v>
      </c>
      <c r="CW1323" s="393">
        <f>IF(Q1323="",0,IF(Q1323&gt;VLOOKUP($C1323,'Sch 10.1 Rate Design'!$B$9:$K$16,9,FALSE),Q1323-VLOOKUP($C1323,'Sch 10.1 Rate Design'!$B$9:$K$16,9,FALSE),0))</f>
        <v>0</v>
      </c>
      <c r="CX1323" s="393">
        <f>IF(R1323="",0,IF(R1323&gt;VLOOKUP($C1323,'Sch 10.1 Rate Design'!$B$9:$K$16,9,FALSE),R1323-VLOOKUP($C1323,'Sch 10.1 Rate Design'!$B$9:$K$16,9,FALSE),0))</f>
        <v>0</v>
      </c>
      <c r="CY1323" s="705">
        <f>IF(S1323="",0,IF(S1323&gt;VLOOKUP($C1323,'Sch 10.1 Rate Design'!$B$9:$K$16,9,FALSE),S1323-VLOOKUP($C1323,'Sch 10.1 Rate Design'!$B$9:$K$16,9,FALSE),0))</f>
        <v>0</v>
      </c>
      <c r="CZ1323" s="708">
        <f>IF(H1323="", 0, CN1323/'Sch 10.1 Rate Design'!$Z$24*VLOOKUP($C1323, 'Sch 10.1 Rate Design'!$B$9:$K$16, 10, FALSE))</f>
        <v>0</v>
      </c>
      <c r="DA1323" s="708">
        <f>IF(I1323="", 0, CO1323/'Sch 10.1 Rate Design'!$Z$24*VLOOKUP($C1323, 'Sch 10.1 Rate Design'!$B$9:$K$16, 10, FALSE))</f>
        <v>0</v>
      </c>
      <c r="DB1323" s="708">
        <f>IF(J1323="", 0, CP1323/'Sch 10.1 Rate Design'!$Z$24*VLOOKUP($C1323, 'Sch 10.1 Rate Design'!$B$9:$K$16, 10, FALSE))</f>
        <v>0</v>
      </c>
      <c r="DC1323" s="708">
        <f>IF(K1323="", 0, CQ1323/'Sch 10.1 Rate Design'!$Z$24*VLOOKUP($C1323, 'Sch 10.1 Rate Design'!$B$9:$K$16, 10, FALSE))</f>
        <v>0</v>
      </c>
      <c r="DD1323" s="708">
        <f>IF(L1323="", 0, CR1323/'Sch 10.1 Rate Design'!$Z$24*VLOOKUP($C1323, 'Sch 10.1 Rate Design'!$B$9:$K$16, 10, FALSE))</f>
        <v>0</v>
      </c>
      <c r="DE1323" s="708">
        <f>IF(M1323="", 0, CS1323/'Sch 10.1 Rate Design'!$Z$24*VLOOKUP($C1323, 'Sch 10.1 Rate Design'!$B$9:$K$16, 10, FALSE))</f>
        <v>0</v>
      </c>
      <c r="DF1323" s="708">
        <f>IF(N1323="", 0, CT1323/'Sch 10.1 Rate Design'!$Z$24*VLOOKUP($C1323, 'Sch 10.1 Rate Design'!$B$9:$K$16, 10, FALSE))</f>
        <v>0</v>
      </c>
      <c r="DG1323" s="708">
        <f>IF(O1323="", 0, CU1323/'Sch 10.1 Rate Design'!$Z$24*VLOOKUP($C1323, 'Sch 10.1 Rate Design'!$B$9:$K$16, 10, FALSE))</f>
        <v>0</v>
      </c>
      <c r="DH1323" s="708">
        <f>IF(P1323="", 0, CV1323/'Sch 10.1 Rate Design'!$Z$24*VLOOKUP($C1323, 'Sch 10.1 Rate Design'!$B$9:$K$16, 10, FALSE))</f>
        <v>0</v>
      </c>
      <c r="DI1323" s="708">
        <f>IF(Q1323="", 0, CW1323/'Sch 10.1 Rate Design'!$Z$24*VLOOKUP($C1323, 'Sch 10.1 Rate Design'!$B$9:$K$16, 10, FALSE))</f>
        <v>0</v>
      </c>
      <c r="DJ1323" s="708">
        <f>IF(R1323="", 0, CX1323/'Sch 10.1 Rate Design'!$Z$24*VLOOKUP($C1323, 'Sch 10.1 Rate Design'!$B$9:$K$16, 10, FALSE))</f>
        <v>0</v>
      </c>
      <c r="DK1323" s="707">
        <f>IF(S1323="", 0, CY1323/'Sch 10.1 Rate Design'!$Z$24*VLOOKUP($C1323, 'Sch 10.1 Rate Design'!$B$9:$K$16, 10, FALSE))</f>
        <v>0</v>
      </c>
      <c r="DL1323" s="706">
        <f>IF(H1323="", 0, VLOOKUP($C1323, 'Sch 10.1 Rate Design'!$B$9:$K$16, 3, FALSE))</f>
        <v>0</v>
      </c>
      <c r="DM1323" s="393">
        <f>IF(I1323="", 0, VLOOKUP($C1323, 'Sch 10.1 Rate Design'!$B$9:$K$16, 3, FALSE))</f>
        <v>0</v>
      </c>
      <c r="DN1323" s="393">
        <f>IF(J1323="", 0, VLOOKUP($C1323, 'Sch 10.1 Rate Design'!$B$9:$K$16, 3, FALSE))</f>
        <v>0</v>
      </c>
      <c r="DO1323" s="393">
        <f>IF(K1323="", 0, VLOOKUP($C1323, 'Sch 10.1 Rate Design'!$B$9:$K$16, 3, FALSE))</f>
        <v>0</v>
      </c>
      <c r="DP1323" s="393">
        <f>IF(L1323="", 0, VLOOKUP($C1323, 'Sch 10.1 Rate Design'!$B$9:$K$16, 3, FALSE))</f>
        <v>0</v>
      </c>
      <c r="DQ1323" s="393">
        <f>IF(M1323="", 0, VLOOKUP($C1323, 'Sch 10.1 Rate Design'!$B$9:$K$16, 3, FALSE))</f>
        <v>0</v>
      </c>
      <c r="DR1323" s="393">
        <f>IF(N1323="", 0, VLOOKUP($C1323, 'Sch 10.1 Rate Design'!$B$9:$K$16, 3, FALSE))</f>
        <v>0</v>
      </c>
      <c r="DS1323" s="393">
        <f>IF(O1323="", 0, VLOOKUP($C1323, 'Sch 10.1 Rate Design'!$B$9:$K$16, 3, FALSE))</f>
        <v>0</v>
      </c>
      <c r="DT1323" s="393">
        <f>IF(P1323="", 0, VLOOKUP($C1323, 'Sch 10.1 Rate Design'!$B$9:$K$16, 3, FALSE))</f>
        <v>0</v>
      </c>
      <c r="DU1323" s="393">
        <f>IF(Q1323="", 0, VLOOKUP($C1323, 'Sch 10.1 Rate Design'!$B$9:$K$16, 3, FALSE))</f>
        <v>0</v>
      </c>
      <c r="DV1323" s="393">
        <f>IF(R1323="", 0, VLOOKUP($C1323, 'Sch 10.1 Rate Design'!$B$9:$K$16, 3, FALSE))</f>
        <v>0</v>
      </c>
      <c r="DW1323" s="705">
        <f>IF(S1323="", 0, VLOOKUP($C1323, 'Sch 10.1 Rate Design'!$B$9:$K$16, 3, FALSE))</f>
        <v>0</v>
      </c>
      <c r="DX1323" s="393"/>
      <c r="DY1323" s="393"/>
      <c r="DZ1323" s="393"/>
      <c r="EA1323" s="393"/>
      <c r="EB1323" s="393"/>
      <c r="EC1323" s="393"/>
      <c r="ED1323" s="393"/>
      <c r="EE1323" s="393"/>
      <c r="EF1323" s="393"/>
      <c r="EG1323" s="393"/>
      <c r="EH1323" s="393"/>
      <c r="EI1323" s="393"/>
      <c r="EJ1323" s="393"/>
    </row>
    <row r="1324" spans="1:140">
      <c r="A1324" s="393">
        <f>Input!AH1320</f>
        <v>0</v>
      </c>
      <c r="B1324" s="393">
        <v>1314</v>
      </c>
      <c r="C1324" s="690">
        <f>Input!AI1320</f>
        <v>0.625</v>
      </c>
      <c r="D1324" s="709">
        <f t="shared" si="303"/>
        <v>0</v>
      </c>
      <c r="E1324" s="709">
        <f>IF('Sch 10.1 Rate Design'!$AB$24="Monthly", AVERAGE(T1324,U1324,V1324,W1324,X1324,Y1324,Z1324,AA1324,AB1324,AC1324,AD1324,AE1324), AVERAGE(T1324,V1324,X1324,Z1324,AB1324,AD1324))</f>
        <v>0</v>
      </c>
      <c r="F1324" s="393">
        <f t="shared" si="290"/>
        <v>0</v>
      </c>
      <c r="G1324" s="705" t="e">
        <f>IF('Sch 10.1 Rate Design'!$AB$24="Monthly", AVERAGE(H1324,I1324,J1324,K1324,L1324,M1324,N1324,O1324,P1324,Q1324,R1324,S1324), AVERAGE(H1324,J1324,L1324,N1324,P1324,R1324))</f>
        <v>#DIV/0!</v>
      </c>
      <c r="H1324" s="393" t="str">
        <f>IF(Input!AJ1320="", "", Input!AJ1320)</f>
        <v/>
      </c>
      <c r="I1324" s="393" t="str">
        <f>IF(Input!AK1320="", "", Input!AK1320)</f>
        <v/>
      </c>
      <c r="J1324" s="393" t="str">
        <f>IF(Input!AL1320="", "", Input!AL1320)</f>
        <v/>
      </c>
      <c r="K1324" s="393" t="str">
        <f>IF(Input!AM1320="", "", Input!AM1320)</f>
        <v/>
      </c>
      <c r="L1324" s="393" t="str">
        <f>IF(Input!AN1320="", "", Input!AN1320)</f>
        <v/>
      </c>
      <c r="M1324" s="393" t="str">
        <f>IF(Input!AO1320="", "", Input!AO1320)</f>
        <v/>
      </c>
      <c r="N1324" s="393" t="str">
        <f>IF(Input!AP1320="", "", Input!AP1320)</f>
        <v/>
      </c>
      <c r="O1324" s="393" t="str">
        <f>IF(Input!AQ1320="", "", Input!AQ1320)</f>
        <v/>
      </c>
      <c r="P1324" s="393" t="str">
        <f>IF(Input!AR1320="", "", Input!AR1320)</f>
        <v/>
      </c>
      <c r="Q1324" s="393" t="str">
        <f>IF(Input!AS1320="", "", Input!AS1320)</f>
        <v/>
      </c>
      <c r="R1324" s="393" t="str">
        <f>IF(Input!AT1320="", "", Input!AT1320)</f>
        <v/>
      </c>
      <c r="S1324" s="393" t="str">
        <f>IF(Input!AU1320="", "", Input!AU1320)</f>
        <v/>
      </c>
      <c r="T1324" s="708">
        <f t="shared" si="291"/>
        <v>0</v>
      </c>
      <c r="U1324" s="708">
        <f t="shared" si="292"/>
        <v>0</v>
      </c>
      <c r="V1324" s="708">
        <f t="shared" si="293"/>
        <v>0</v>
      </c>
      <c r="W1324" s="708">
        <f t="shared" si="294"/>
        <v>0</v>
      </c>
      <c r="X1324" s="708">
        <f t="shared" si="295"/>
        <v>0</v>
      </c>
      <c r="Y1324" s="708">
        <f t="shared" si="296"/>
        <v>0</v>
      </c>
      <c r="Z1324" s="708">
        <f t="shared" si="297"/>
        <v>0</v>
      </c>
      <c r="AA1324" s="708">
        <f t="shared" si="298"/>
        <v>0</v>
      </c>
      <c r="AB1324" s="708">
        <f t="shared" si="299"/>
        <v>0</v>
      </c>
      <c r="AC1324" s="708">
        <f t="shared" si="300"/>
        <v>0</v>
      </c>
      <c r="AD1324" s="708">
        <f t="shared" si="301"/>
        <v>0</v>
      </c>
      <c r="AE1324" s="707">
        <f t="shared" si="302"/>
        <v>0</v>
      </c>
      <c r="AF1324" s="708">
        <f>IF(H1324="", 0, VLOOKUP($C1324, 'Sch 10.1 Rate Design'!$B$9:$K$16, 4, FALSE))</f>
        <v>0</v>
      </c>
      <c r="AG1324" s="708">
        <f>IF(I1324="", 0, VLOOKUP($C1324, 'Sch 10.1 Rate Design'!$B$9:$K$16, 4, FALSE))</f>
        <v>0</v>
      </c>
      <c r="AH1324" s="708">
        <f>IF(J1324="", 0, VLOOKUP($C1324, 'Sch 10.1 Rate Design'!$B$9:$K$16, 4, FALSE))</f>
        <v>0</v>
      </c>
      <c r="AI1324" s="708">
        <f>IF(K1324="", 0, VLOOKUP($C1324, 'Sch 10.1 Rate Design'!$B$9:$K$16, 4, FALSE))</f>
        <v>0</v>
      </c>
      <c r="AJ1324" s="708">
        <f>IF(L1324="", 0, VLOOKUP($C1324, 'Sch 10.1 Rate Design'!$B$9:$K$16, 4, FALSE))</f>
        <v>0</v>
      </c>
      <c r="AK1324" s="708">
        <f>IF(M1324="", 0, VLOOKUP($C1324, 'Sch 10.1 Rate Design'!$B$9:$K$16, 4, FALSE))</f>
        <v>0</v>
      </c>
      <c r="AL1324" s="708">
        <f>IF(N1324="", 0, VLOOKUP($C1324, 'Sch 10.1 Rate Design'!$B$9:$K$16, 4, FALSE))</f>
        <v>0</v>
      </c>
      <c r="AM1324" s="708">
        <f>IF(O1324="", 0, VLOOKUP($C1324, 'Sch 10.1 Rate Design'!$B$9:$K$16, 4, FALSE))</f>
        <v>0</v>
      </c>
      <c r="AN1324" s="708">
        <f>IF(P1324="", 0, VLOOKUP($C1324, 'Sch 10.1 Rate Design'!$B$9:$K$16, 4, FALSE))</f>
        <v>0</v>
      </c>
      <c r="AO1324" s="708">
        <f>IF(Q1324="", 0, VLOOKUP($C1324, 'Sch 10.1 Rate Design'!$B$9:$K$16, 4, FALSE))</f>
        <v>0</v>
      </c>
      <c r="AP1324" s="708">
        <f>IF(R1324="", 0, VLOOKUP($C1324, 'Sch 10.1 Rate Design'!$B$9:$K$16, 4, FALSE))</f>
        <v>0</v>
      </c>
      <c r="AQ1324" s="707">
        <f>IF(S1324="", 0, VLOOKUP($C1324, 'Sch 10.1 Rate Design'!$B$9:$K$16, 4, FALSE))</f>
        <v>0</v>
      </c>
      <c r="AR1324" s="706">
        <f>IF(H1324="",0,+IF(H1324&gt;+VLOOKUP($C1324, 'Sch 10.1 Rate Design'!$B$9:$K$16, 3),IF(H1324&gt;+VLOOKUP($C1324, 'Sch 10.1 Rate Design'!$B$9:$K$16, 5),+VLOOKUP($C1324, 'Sch 10.1 Rate Design'!$B$9:$K$16, 5)-VLOOKUP($C1324, 'Sch 10.1 Rate Design'!$B$9:$K$16, 3), H1324-VLOOKUP($C1324, 'Sch 10.1 Rate Design'!$B$9:$K$16, 3)), 0))</f>
        <v>0</v>
      </c>
      <c r="AS1324" s="393">
        <f>IF(I1324="",0,+IF(I1324&gt;+VLOOKUP($C1324, 'Sch 10.1 Rate Design'!$B$9:$K$16, 3),IF(I1324&gt;+VLOOKUP($C1324, 'Sch 10.1 Rate Design'!$B$9:$K$16, 5),+VLOOKUP($C1324, 'Sch 10.1 Rate Design'!$B$9:$K$16, 5)-VLOOKUP($C1324, 'Sch 10.1 Rate Design'!$B$9:$K$16, 3), I1324-VLOOKUP($C1324, 'Sch 10.1 Rate Design'!$B$9:$K$16, 3)), 0))</f>
        <v>0</v>
      </c>
      <c r="AT1324" s="393">
        <f>IF(J1324="",0,+IF(J1324&gt;+VLOOKUP($C1324, 'Sch 10.1 Rate Design'!$B$9:$K$16, 3),IF(J1324&gt;+VLOOKUP($C1324, 'Sch 10.1 Rate Design'!$B$9:$K$16, 5),+VLOOKUP($C1324, 'Sch 10.1 Rate Design'!$B$9:$K$16, 5)-VLOOKUP($C1324, 'Sch 10.1 Rate Design'!$B$9:$K$16, 3), J1324-VLOOKUP($C1324, 'Sch 10.1 Rate Design'!$B$9:$K$16, 3)), 0))</f>
        <v>0</v>
      </c>
      <c r="AU1324" s="393">
        <f>IF(K1324="",0,+IF(K1324&gt;+VLOOKUP($C1324, 'Sch 10.1 Rate Design'!$B$9:$K$16, 3),IF(K1324&gt;+VLOOKUP($C1324, 'Sch 10.1 Rate Design'!$B$9:$K$16, 5),+VLOOKUP($C1324, 'Sch 10.1 Rate Design'!$B$9:$K$16, 5)-VLOOKUP($C1324, 'Sch 10.1 Rate Design'!$B$9:$K$16, 3), K1324-VLOOKUP($C1324, 'Sch 10.1 Rate Design'!$B$9:$K$16, 3)), 0))</f>
        <v>0</v>
      </c>
      <c r="AV1324" s="393">
        <f>IF(L1324="",0,+IF(L1324&gt;+VLOOKUP($C1324, 'Sch 10.1 Rate Design'!$B$9:$K$16, 3),IF(L1324&gt;+VLOOKUP($C1324, 'Sch 10.1 Rate Design'!$B$9:$K$16, 5),+VLOOKUP($C1324, 'Sch 10.1 Rate Design'!$B$9:$K$16, 5)-VLOOKUP($C1324, 'Sch 10.1 Rate Design'!$B$9:$K$16, 3), L1324-VLOOKUP($C1324, 'Sch 10.1 Rate Design'!$B$9:$K$16, 3)), 0))</f>
        <v>0</v>
      </c>
      <c r="AW1324" s="393">
        <f>IF(M1324="",0,+IF(M1324&gt;+VLOOKUP($C1324, 'Sch 10.1 Rate Design'!$B$9:$K$16, 3),IF(M1324&gt;+VLOOKUP($C1324, 'Sch 10.1 Rate Design'!$B$9:$K$16, 5),+VLOOKUP($C1324, 'Sch 10.1 Rate Design'!$B$9:$K$16, 5)-VLOOKUP($C1324, 'Sch 10.1 Rate Design'!$B$9:$K$16, 3), M1324-VLOOKUP($C1324, 'Sch 10.1 Rate Design'!$B$9:$K$16, 3)), 0))</f>
        <v>0</v>
      </c>
      <c r="AX1324" s="393">
        <f>IF(N1324="",0,+IF(N1324&gt;+VLOOKUP($C1324, 'Sch 10.1 Rate Design'!$B$9:$K$16, 3),IF(N1324&gt;+VLOOKUP($C1324, 'Sch 10.1 Rate Design'!$B$9:$K$16, 5),+VLOOKUP($C1324, 'Sch 10.1 Rate Design'!$B$9:$K$16, 5)-VLOOKUP($C1324, 'Sch 10.1 Rate Design'!$B$9:$K$16, 3), N1324-VLOOKUP($C1324, 'Sch 10.1 Rate Design'!$B$9:$K$16, 3)), 0))</f>
        <v>0</v>
      </c>
      <c r="AY1324" s="393">
        <f>IF(O1324="",0,+IF(O1324&gt;+VLOOKUP($C1324, 'Sch 10.1 Rate Design'!$B$9:$K$16, 3),IF(O1324&gt;+VLOOKUP($C1324, 'Sch 10.1 Rate Design'!$B$9:$K$16, 5),+VLOOKUP($C1324, 'Sch 10.1 Rate Design'!$B$9:$K$16, 5)-VLOOKUP($C1324, 'Sch 10.1 Rate Design'!$B$9:$K$16, 3), O1324-VLOOKUP($C1324, 'Sch 10.1 Rate Design'!$B$9:$K$16, 3)), 0))</f>
        <v>0</v>
      </c>
      <c r="AZ1324" s="393">
        <f>IF(P1324="",0,+IF(P1324&gt;+VLOOKUP($C1324, 'Sch 10.1 Rate Design'!$B$9:$K$16, 3),IF(P1324&gt;+VLOOKUP($C1324, 'Sch 10.1 Rate Design'!$B$9:$K$16, 5),+VLOOKUP($C1324, 'Sch 10.1 Rate Design'!$B$9:$K$16, 5)-VLOOKUP($C1324, 'Sch 10.1 Rate Design'!$B$9:$K$16, 3), P1324-VLOOKUP($C1324, 'Sch 10.1 Rate Design'!$B$9:$K$16, 3)), 0))</f>
        <v>0</v>
      </c>
      <c r="BA1324" s="393">
        <f>IF(Q1324="",0,+IF(Q1324&gt;+VLOOKUP($C1324, 'Sch 10.1 Rate Design'!$B$9:$K$16, 3),IF(Q1324&gt;+VLOOKUP($C1324, 'Sch 10.1 Rate Design'!$B$9:$K$16, 5),+VLOOKUP($C1324, 'Sch 10.1 Rate Design'!$B$9:$K$16, 5)-VLOOKUP($C1324, 'Sch 10.1 Rate Design'!$B$9:$K$16, 3), Q1324-VLOOKUP($C1324, 'Sch 10.1 Rate Design'!$B$9:$K$16, 3)), 0))</f>
        <v>0</v>
      </c>
      <c r="BB1324" s="393">
        <f>IF(R1324="",0,+IF(R1324&gt;+VLOOKUP($C1324, 'Sch 10.1 Rate Design'!$B$9:$K$16, 3),IF(R1324&gt;+VLOOKUP($C1324, 'Sch 10.1 Rate Design'!$B$9:$K$16, 5),+VLOOKUP($C1324, 'Sch 10.1 Rate Design'!$B$9:$K$16, 5)-VLOOKUP($C1324, 'Sch 10.1 Rate Design'!$B$9:$K$16, 3), R1324-VLOOKUP($C1324, 'Sch 10.1 Rate Design'!$B$9:$K$16, 3)), 0))</f>
        <v>0</v>
      </c>
      <c r="BC1324" s="705">
        <f>IF(S1324="",0,+IF(S1324&gt;+VLOOKUP($C1324, 'Sch 10.1 Rate Design'!$B$9:$K$16, 3),IF(S1324&gt;+VLOOKUP($C1324, 'Sch 10.1 Rate Design'!$B$9:$K$16, 5),+VLOOKUP($C1324, 'Sch 10.1 Rate Design'!$B$9:$K$16, 5)-VLOOKUP($C1324, 'Sch 10.1 Rate Design'!$B$9:$K$16, 3), S1324-VLOOKUP($C1324, 'Sch 10.1 Rate Design'!$B$9:$K$16, 3)), 0))</f>
        <v>0</v>
      </c>
      <c r="BD1324" s="708">
        <f>IF(H1324="", 0, AR1324/'Sch 10.1 Rate Design'!$Z$24*VLOOKUP($C1324, 'Sch 10.1 Rate Design'!$B$9:$K$16, 6, FALSE))</f>
        <v>0</v>
      </c>
      <c r="BE1324" s="708">
        <f>IF(I1324="", 0, AS1324/'Sch 10.1 Rate Design'!$Z$24*VLOOKUP($C1324, 'Sch 10.1 Rate Design'!$B$9:$K$16, 6, FALSE))</f>
        <v>0</v>
      </c>
      <c r="BF1324" s="708">
        <f>IF(J1324="", 0, AT1324/'Sch 10.1 Rate Design'!$Z$24*VLOOKUP($C1324, 'Sch 10.1 Rate Design'!$B$9:$K$16, 6, FALSE))</f>
        <v>0</v>
      </c>
      <c r="BG1324" s="708">
        <f>IF(K1324="", 0, AU1324/'Sch 10.1 Rate Design'!$Z$24*VLOOKUP($C1324, 'Sch 10.1 Rate Design'!$B$9:$K$16, 6, FALSE))</f>
        <v>0</v>
      </c>
      <c r="BH1324" s="708">
        <f>IF(L1324="", 0, AV1324/'Sch 10.1 Rate Design'!$Z$24*VLOOKUP($C1324, 'Sch 10.1 Rate Design'!$B$9:$K$16, 6, FALSE))</f>
        <v>0</v>
      </c>
      <c r="BI1324" s="708">
        <f>IF(M1324="", 0, AW1324/'Sch 10.1 Rate Design'!$Z$24*VLOOKUP($C1324, 'Sch 10.1 Rate Design'!$B$9:$K$16, 6, FALSE))</f>
        <v>0</v>
      </c>
      <c r="BJ1324" s="708">
        <f>IF(N1324="", 0, AX1324/'Sch 10.1 Rate Design'!$Z$24*VLOOKUP($C1324, 'Sch 10.1 Rate Design'!$B$9:$K$16, 6, FALSE))</f>
        <v>0</v>
      </c>
      <c r="BK1324" s="708">
        <f>IF(O1324="", 0, AY1324/'Sch 10.1 Rate Design'!$Z$24*VLOOKUP($C1324, 'Sch 10.1 Rate Design'!$B$9:$K$16, 6, FALSE))</f>
        <v>0</v>
      </c>
      <c r="BL1324" s="708">
        <f>IF(P1324="", 0, AZ1324/'Sch 10.1 Rate Design'!$Z$24*VLOOKUP($C1324, 'Sch 10.1 Rate Design'!$B$9:$K$16, 6, FALSE))</f>
        <v>0</v>
      </c>
      <c r="BM1324" s="708">
        <f>IF(Q1324="", 0, BA1324/'Sch 10.1 Rate Design'!$Z$24*VLOOKUP($C1324, 'Sch 10.1 Rate Design'!$B$9:$K$16, 6, FALSE))</f>
        <v>0</v>
      </c>
      <c r="BN1324" s="708">
        <f>IF(R1324="", 0, BB1324/'Sch 10.1 Rate Design'!$Z$24*VLOOKUP($C1324, 'Sch 10.1 Rate Design'!$B$9:$K$16, 6, FALSE))</f>
        <v>0</v>
      </c>
      <c r="BO1324" s="707">
        <f>IF(S1324="", 0, BC1324/'Sch 10.1 Rate Design'!$Z$24*VLOOKUP($C1324, 'Sch 10.1 Rate Design'!$B$9:$K$16, 6, FALSE))</f>
        <v>0</v>
      </c>
      <c r="BP1324" s="393">
        <f>IF(H1324="",0,+IF(H1324&gt;+VLOOKUP($C1324, 'Sch 10.1 Rate Design'!$B$9:$K$16, 5),IF(H1324&gt;+VLOOKUP($C1324, 'Sch 10.1 Rate Design'!$B$9:$K$16, 7),+VLOOKUP($C1324, 'Sch 10.1 Rate Design'!$B$9:$K$16, 7)-VLOOKUP($C1324, 'Sch 10.1 Rate Design'!$B$9:$K$16, 5), H1324-VLOOKUP($C1324, 'Sch 10.1 Rate Design'!$B$9:$K$16, 5)), 0))</f>
        <v>0</v>
      </c>
      <c r="BQ1324" s="393">
        <f>IF(I1324="",0,+IF(I1324&gt;+VLOOKUP($C1324, 'Sch 10.1 Rate Design'!$B$9:$K$16, 5),IF(I1324&gt;+VLOOKUP($C1324, 'Sch 10.1 Rate Design'!$B$9:$K$16, 7),+VLOOKUP($C1324, 'Sch 10.1 Rate Design'!$B$9:$K$16, 7)-VLOOKUP($C1324, 'Sch 10.1 Rate Design'!$B$9:$K$16, 5), I1324-VLOOKUP($C1324, 'Sch 10.1 Rate Design'!$B$9:$K$16, 5)), 0))</f>
        <v>0</v>
      </c>
      <c r="BR1324" s="393">
        <f>IF(J1324="",0,+IF(J1324&gt;+VLOOKUP($C1324, 'Sch 10.1 Rate Design'!$B$9:$K$16, 5),IF(J1324&gt;+VLOOKUP($C1324, 'Sch 10.1 Rate Design'!$B$9:$K$16, 7),+VLOOKUP($C1324, 'Sch 10.1 Rate Design'!$B$9:$K$16, 7)-VLOOKUP($C1324, 'Sch 10.1 Rate Design'!$B$9:$K$16, 5), J1324-VLOOKUP($C1324, 'Sch 10.1 Rate Design'!$B$9:$K$16, 5)), 0))</f>
        <v>0</v>
      </c>
      <c r="BS1324" s="393">
        <f>IF(K1324="",0,+IF(K1324&gt;+VLOOKUP($C1324, 'Sch 10.1 Rate Design'!$B$9:$K$16, 5),IF(K1324&gt;+VLOOKUP($C1324, 'Sch 10.1 Rate Design'!$B$9:$K$16, 7),+VLOOKUP($C1324, 'Sch 10.1 Rate Design'!$B$9:$K$16, 7)-VLOOKUP($C1324, 'Sch 10.1 Rate Design'!$B$9:$K$16, 5), K1324-VLOOKUP($C1324, 'Sch 10.1 Rate Design'!$B$9:$K$16, 5)), 0))</f>
        <v>0</v>
      </c>
      <c r="BT1324" s="393">
        <f>IF(L1324="",0,+IF(L1324&gt;+VLOOKUP($C1324, 'Sch 10.1 Rate Design'!$B$9:$K$16, 5),IF(L1324&gt;+VLOOKUP($C1324, 'Sch 10.1 Rate Design'!$B$9:$K$16, 7),+VLOOKUP($C1324, 'Sch 10.1 Rate Design'!$B$9:$K$16, 7)-VLOOKUP($C1324, 'Sch 10.1 Rate Design'!$B$9:$K$16, 5), L1324-VLOOKUP($C1324, 'Sch 10.1 Rate Design'!$B$9:$K$16, 5)), 0))</f>
        <v>0</v>
      </c>
      <c r="BU1324" s="393">
        <f>IF(M1324="",0,+IF(M1324&gt;+VLOOKUP($C1324, 'Sch 10.1 Rate Design'!$B$9:$K$16, 5),IF(M1324&gt;+VLOOKUP($C1324, 'Sch 10.1 Rate Design'!$B$9:$K$16, 7),+VLOOKUP($C1324, 'Sch 10.1 Rate Design'!$B$9:$K$16, 7)-VLOOKUP($C1324, 'Sch 10.1 Rate Design'!$B$9:$K$16, 5), M1324-VLOOKUP($C1324, 'Sch 10.1 Rate Design'!$B$9:$K$16, 5)), 0))</f>
        <v>0</v>
      </c>
      <c r="BV1324" s="393">
        <f>IF(N1324="",0,+IF(N1324&gt;+VLOOKUP($C1324, 'Sch 10.1 Rate Design'!$B$9:$K$16, 5),IF(N1324&gt;+VLOOKUP($C1324, 'Sch 10.1 Rate Design'!$B$9:$K$16, 7),+VLOOKUP($C1324, 'Sch 10.1 Rate Design'!$B$9:$K$16, 7)-VLOOKUP($C1324, 'Sch 10.1 Rate Design'!$B$9:$K$16, 5), N1324-VLOOKUP($C1324, 'Sch 10.1 Rate Design'!$B$9:$K$16, 5)), 0))</f>
        <v>0</v>
      </c>
      <c r="BW1324" s="393">
        <f>IF(O1324="",0,+IF(O1324&gt;+VLOOKUP($C1324, 'Sch 10.1 Rate Design'!$B$9:$K$16, 5),IF(O1324&gt;+VLOOKUP($C1324, 'Sch 10.1 Rate Design'!$B$9:$K$16, 7),+VLOOKUP($C1324, 'Sch 10.1 Rate Design'!$B$9:$K$16, 7)-VLOOKUP($C1324, 'Sch 10.1 Rate Design'!$B$9:$K$16, 5), O1324-VLOOKUP($C1324, 'Sch 10.1 Rate Design'!$B$9:$K$16, 5)), 0))</f>
        <v>0</v>
      </c>
      <c r="BX1324" s="393">
        <f>IF(P1324="",0,+IF(P1324&gt;+VLOOKUP($C1324, 'Sch 10.1 Rate Design'!$B$9:$K$16, 5),IF(P1324&gt;+VLOOKUP($C1324, 'Sch 10.1 Rate Design'!$B$9:$K$16, 7),+VLOOKUP($C1324, 'Sch 10.1 Rate Design'!$B$9:$K$16, 7)-VLOOKUP($C1324, 'Sch 10.1 Rate Design'!$B$9:$K$16, 5), P1324-VLOOKUP($C1324, 'Sch 10.1 Rate Design'!$B$9:$K$16, 5)), 0))</f>
        <v>0</v>
      </c>
      <c r="BY1324" s="393">
        <f>IF(Q1324="",0,+IF(Q1324&gt;+VLOOKUP($C1324, 'Sch 10.1 Rate Design'!$B$9:$K$16, 5),IF(Q1324&gt;+VLOOKUP($C1324, 'Sch 10.1 Rate Design'!$B$9:$K$16, 7),+VLOOKUP($C1324, 'Sch 10.1 Rate Design'!$B$9:$K$16, 7)-VLOOKUP($C1324, 'Sch 10.1 Rate Design'!$B$9:$K$16, 5), Q1324-VLOOKUP($C1324, 'Sch 10.1 Rate Design'!$B$9:$K$16, 5)), 0))</f>
        <v>0</v>
      </c>
      <c r="BZ1324" s="393">
        <f>IF(R1324="",0,+IF(R1324&gt;+VLOOKUP($C1324, 'Sch 10.1 Rate Design'!$B$9:$K$16, 5),IF(R1324&gt;+VLOOKUP($C1324, 'Sch 10.1 Rate Design'!$B$9:$K$16, 7),+VLOOKUP($C1324, 'Sch 10.1 Rate Design'!$B$9:$K$16, 7)-VLOOKUP($C1324, 'Sch 10.1 Rate Design'!$B$9:$K$16, 5), R1324-VLOOKUP($C1324, 'Sch 10.1 Rate Design'!$B$9:$K$16, 5)), 0))</f>
        <v>0</v>
      </c>
      <c r="CA1324" s="705">
        <f>IF(S1324="",0,+IF(S1324&gt;+VLOOKUP($C1324, 'Sch 10.1 Rate Design'!$B$9:$K$16, 5),IF(S1324&gt;+VLOOKUP($C1324, 'Sch 10.1 Rate Design'!$B$9:$K$16, 7),+VLOOKUP($C1324, 'Sch 10.1 Rate Design'!$B$9:$K$16, 7)-VLOOKUP($C1324, 'Sch 10.1 Rate Design'!$B$9:$K$16, 5), S1324-VLOOKUP($C1324, 'Sch 10.1 Rate Design'!$B$9:$K$16, 5)), 0))</f>
        <v>0</v>
      </c>
      <c r="CB1324" s="708">
        <f>IF(H1324="", 0, BP1324/'Sch 10.1 Rate Design'!$Z$24*VLOOKUP($C1324, 'Sch 10.1 Rate Design'!$B$9:$K$16, 8, FALSE))</f>
        <v>0</v>
      </c>
      <c r="CC1324" s="708">
        <f>IF(I1324="", 0, BQ1324/'Sch 10.1 Rate Design'!$Z$24*VLOOKUP($C1324, 'Sch 10.1 Rate Design'!$B$9:$K$16, 8, FALSE))</f>
        <v>0</v>
      </c>
      <c r="CD1324" s="708">
        <f>IF(J1324="", 0, BR1324/'Sch 10.1 Rate Design'!$Z$24*VLOOKUP($C1324, 'Sch 10.1 Rate Design'!$B$9:$K$16, 8, FALSE))</f>
        <v>0</v>
      </c>
      <c r="CE1324" s="708">
        <f>IF(K1324="", 0, BS1324/'Sch 10.1 Rate Design'!$Z$24*VLOOKUP($C1324, 'Sch 10.1 Rate Design'!$B$9:$K$16, 8, FALSE))</f>
        <v>0</v>
      </c>
      <c r="CF1324" s="708">
        <f>IF(L1324="", 0, BT1324/'Sch 10.1 Rate Design'!$Z$24*VLOOKUP($C1324, 'Sch 10.1 Rate Design'!$B$9:$K$16, 8, FALSE))</f>
        <v>0</v>
      </c>
      <c r="CG1324" s="708">
        <f>IF(M1324="", 0, BU1324/'Sch 10.1 Rate Design'!$Z$24*VLOOKUP($C1324, 'Sch 10.1 Rate Design'!$B$9:$K$16, 8, FALSE))</f>
        <v>0</v>
      </c>
      <c r="CH1324" s="708">
        <f>IF(N1324="", 0, BV1324/'Sch 10.1 Rate Design'!$Z$24*VLOOKUP($C1324, 'Sch 10.1 Rate Design'!$B$9:$K$16, 8, FALSE))</f>
        <v>0</v>
      </c>
      <c r="CI1324" s="708">
        <f>IF(O1324="", 0, BW1324/'Sch 10.1 Rate Design'!$Z$24*VLOOKUP($C1324, 'Sch 10.1 Rate Design'!$B$9:$K$16, 8, FALSE))</f>
        <v>0</v>
      </c>
      <c r="CJ1324" s="708">
        <f>IF(P1324="", 0, BX1324/'Sch 10.1 Rate Design'!$Z$24*VLOOKUP($C1324, 'Sch 10.1 Rate Design'!$B$9:$K$16, 8, FALSE))</f>
        <v>0</v>
      </c>
      <c r="CK1324" s="708">
        <f>IF(Q1324="", 0, BY1324/'Sch 10.1 Rate Design'!$Z$24*VLOOKUP($C1324, 'Sch 10.1 Rate Design'!$B$9:$K$16, 8, FALSE))</f>
        <v>0</v>
      </c>
      <c r="CL1324" s="708">
        <f>IF(R1324="", 0, BZ1324/'Sch 10.1 Rate Design'!$Z$24*VLOOKUP($C1324, 'Sch 10.1 Rate Design'!$B$9:$K$16, 8, FALSE))</f>
        <v>0</v>
      </c>
      <c r="CM1324" s="707">
        <f>IF(S1324="", 0, CA1324/'Sch 10.1 Rate Design'!$Z$24*VLOOKUP($C1324, 'Sch 10.1 Rate Design'!$B$9:$K$16, 8, FALSE))</f>
        <v>0</v>
      </c>
      <c r="CN1324" s="393">
        <f>IF(H1324="",0,IF(H1324&gt;VLOOKUP($C1324,'Sch 10.1 Rate Design'!$B$9:$K$16,9,FALSE),H1324-VLOOKUP($C1324,'Sch 10.1 Rate Design'!$B$9:$K$16,9,FALSE),0))</f>
        <v>0</v>
      </c>
      <c r="CO1324" s="393">
        <f>IF(I1324="",0,IF(I1324&gt;VLOOKUP($C1324,'Sch 10.1 Rate Design'!$B$9:$K$16,9,FALSE),I1324-VLOOKUP($C1324,'Sch 10.1 Rate Design'!$B$9:$K$16,9,FALSE),0))</f>
        <v>0</v>
      </c>
      <c r="CP1324" s="393">
        <f>IF(J1324="",0,IF(J1324&gt;VLOOKUP($C1324,'Sch 10.1 Rate Design'!$B$9:$K$16,9,FALSE),J1324-VLOOKUP($C1324,'Sch 10.1 Rate Design'!$B$9:$K$16,9,FALSE),0))</f>
        <v>0</v>
      </c>
      <c r="CQ1324" s="393">
        <f>IF(K1324="",0,IF(K1324&gt;VLOOKUP($C1324,'Sch 10.1 Rate Design'!$B$9:$K$16,9,FALSE),K1324-VLOOKUP($C1324,'Sch 10.1 Rate Design'!$B$9:$K$16,9,FALSE),0))</f>
        <v>0</v>
      </c>
      <c r="CR1324" s="393">
        <f>IF(L1324="",0,IF(L1324&gt;VLOOKUP($C1324,'Sch 10.1 Rate Design'!$B$9:$K$16,9,FALSE),L1324-VLOOKUP($C1324,'Sch 10.1 Rate Design'!$B$9:$K$16,9,FALSE),0))</f>
        <v>0</v>
      </c>
      <c r="CS1324" s="393">
        <f>IF(M1324="",0,IF(M1324&gt;VLOOKUP($C1324,'Sch 10.1 Rate Design'!$B$9:$K$16,9,FALSE),M1324-VLOOKUP($C1324,'Sch 10.1 Rate Design'!$B$9:$K$16,9,FALSE),0))</f>
        <v>0</v>
      </c>
      <c r="CT1324" s="393">
        <f>IF(N1324="",0,IF(N1324&gt;VLOOKUP($C1324,'Sch 10.1 Rate Design'!$B$9:$K$16,9,FALSE),N1324-VLOOKUP($C1324,'Sch 10.1 Rate Design'!$B$9:$K$16,9,FALSE),0))</f>
        <v>0</v>
      </c>
      <c r="CU1324" s="393">
        <f>IF(O1324="",0,IF(O1324&gt;VLOOKUP($C1324,'Sch 10.1 Rate Design'!$B$9:$K$16,9,FALSE),O1324-VLOOKUP($C1324,'Sch 10.1 Rate Design'!$B$9:$K$16,9,FALSE),0))</f>
        <v>0</v>
      </c>
      <c r="CV1324" s="393">
        <f>IF(P1324="",0,IF(P1324&gt;VLOOKUP($C1324,'Sch 10.1 Rate Design'!$B$9:$K$16,9,FALSE),P1324-VLOOKUP($C1324,'Sch 10.1 Rate Design'!$B$9:$K$16,9,FALSE),0))</f>
        <v>0</v>
      </c>
      <c r="CW1324" s="393">
        <f>IF(Q1324="",0,IF(Q1324&gt;VLOOKUP($C1324,'Sch 10.1 Rate Design'!$B$9:$K$16,9,FALSE),Q1324-VLOOKUP($C1324,'Sch 10.1 Rate Design'!$B$9:$K$16,9,FALSE),0))</f>
        <v>0</v>
      </c>
      <c r="CX1324" s="393">
        <f>IF(R1324="",0,IF(R1324&gt;VLOOKUP($C1324,'Sch 10.1 Rate Design'!$B$9:$K$16,9,FALSE),R1324-VLOOKUP($C1324,'Sch 10.1 Rate Design'!$B$9:$K$16,9,FALSE),0))</f>
        <v>0</v>
      </c>
      <c r="CY1324" s="705">
        <f>IF(S1324="",0,IF(S1324&gt;VLOOKUP($C1324,'Sch 10.1 Rate Design'!$B$9:$K$16,9,FALSE),S1324-VLOOKUP($C1324,'Sch 10.1 Rate Design'!$B$9:$K$16,9,FALSE),0))</f>
        <v>0</v>
      </c>
      <c r="CZ1324" s="708">
        <f>IF(H1324="", 0, CN1324/'Sch 10.1 Rate Design'!$Z$24*VLOOKUP($C1324, 'Sch 10.1 Rate Design'!$B$9:$K$16, 10, FALSE))</f>
        <v>0</v>
      </c>
      <c r="DA1324" s="708">
        <f>IF(I1324="", 0, CO1324/'Sch 10.1 Rate Design'!$Z$24*VLOOKUP($C1324, 'Sch 10.1 Rate Design'!$B$9:$K$16, 10, FALSE))</f>
        <v>0</v>
      </c>
      <c r="DB1324" s="708">
        <f>IF(J1324="", 0, CP1324/'Sch 10.1 Rate Design'!$Z$24*VLOOKUP($C1324, 'Sch 10.1 Rate Design'!$B$9:$K$16, 10, FALSE))</f>
        <v>0</v>
      </c>
      <c r="DC1324" s="708">
        <f>IF(K1324="", 0, CQ1324/'Sch 10.1 Rate Design'!$Z$24*VLOOKUP($C1324, 'Sch 10.1 Rate Design'!$B$9:$K$16, 10, FALSE))</f>
        <v>0</v>
      </c>
      <c r="DD1324" s="708">
        <f>IF(L1324="", 0, CR1324/'Sch 10.1 Rate Design'!$Z$24*VLOOKUP($C1324, 'Sch 10.1 Rate Design'!$B$9:$K$16, 10, FALSE))</f>
        <v>0</v>
      </c>
      <c r="DE1324" s="708">
        <f>IF(M1324="", 0, CS1324/'Sch 10.1 Rate Design'!$Z$24*VLOOKUP($C1324, 'Sch 10.1 Rate Design'!$B$9:$K$16, 10, FALSE))</f>
        <v>0</v>
      </c>
      <c r="DF1324" s="708">
        <f>IF(N1324="", 0, CT1324/'Sch 10.1 Rate Design'!$Z$24*VLOOKUP($C1324, 'Sch 10.1 Rate Design'!$B$9:$K$16, 10, FALSE))</f>
        <v>0</v>
      </c>
      <c r="DG1324" s="708">
        <f>IF(O1324="", 0, CU1324/'Sch 10.1 Rate Design'!$Z$24*VLOOKUP($C1324, 'Sch 10.1 Rate Design'!$B$9:$K$16, 10, FALSE))</f>
        <v>0</v>
      </c>
      <c r="DH1324" s="708">
        <f>IF(P1324="", 0, CV1324/'Sch 10.1 Rate Design'!$Z$24*VLOOKUP($C1324, 'Sch 10.1 Rate Design'!$B$9:$K$16, 10, FALSE))</f>
        <v>0</v>
      </c>
      <c r="DI1324" s="708">
        <f>IF(Q1324="", 0, CW1324/'Sch 10.1 Rate Design'!$Z$24*VLOOKUP($C1324, 'Sch 10.1 Rate Design'!$B$9:$K$16, 10, FALSE))</f>
        <v>0</v>
      </c>
      <c r="DJ1324" s="708">
        <f>IF(R1324="", 0, CX1324/'Sch 10.1 Rate Design'!$Z$24*VLOOKUP($C1324, 'Sch 10.1 Rate Design'!$B$9:$K$16, 10, FALSE))</f>
        <v>0</v>
      </c>
      <c r="DK1324" s="707">
        <f>IF(S1324="", 0, CY1324/'Sch 10.1 Rate Design'!$Z$24*VLOOKUP($C1324, 'Sch 10.1 Rate Design'!$B$9:$K$16, 10, FALSE))</f>
        <v>0</v>
      </c>
      <c r="DL1324" s="706">
        <f>IF(H1324="", 0, VLOOKUP($C1324, 'Sch 10.1 Rate Design'!$B$9:$K$16, 3, FALSE))</f>
        <v>0</v>
      </c>
      <c r="DM1324" s="393">
        <f>IF(I1324="", 0, VLOOKUP($C1324, 'Sch 10.1 Rate Design'!$B$9:$K$16, 3, FALSE))</f>
        <v>0</v>
      </c>
      <c r="DN1324" s="393">
        <f>IF(J1324="", 0, VLOOKUP($C1324, 'Sch 10.1 Rate Design'!$B$9:$K$16, 3, FALSE))</f>
        <v>0</v>
      </c>
      <c r="DO1324" s="393">
        <f>IF(K1324="", 0, VLOOKUP($C1324, 'Sch 10.1 Rate Design'!$B$9:$K$16, 3, FALSE))</f>
        <v>0</v>
      </c>
      <c r="DP1324" s="393">
        <f>IF(L1324="", 0, VLOOKUP($C1324, 'Sch 10.1 Rate Design'!$B$9:$K$16, 3, FALSE))</f>
        <v>0</v>
      </c>
      <c r="DQ1324" s="393">
        <f>IF(M1324="", 0, VLOOKUP($C1324, 'Sch 10.1 Rate Design'!$B$9:$K$16, 3, FALSE))</f>
        <v>0</v>
      </c>
      <c r="DR1324" s="393">
        <f>IF(N1324="", 0, VLOOKUP($C1324, 'Sch 10.1 Rate Design'!$B$9:$K$16, 3, FALSE))</f>
        <v>0</v>
      </c>
      <c r="DS1324" s="393">
        <f>IF(O1324="", 0, VLOOKUP($C1324, 'Sch 10.1 Rate Design'!$B$9:$K$16, 3, FALSE))</f>
        <v>0</v>
      </c>
      <c r="DT1324" s="393">
        <f>IF(P1324="", 0, VLOOKUP($C1324, 'Sch 10.1 Rate Design'!$B$9:$K$16, 3, FALSE))</f>
        <v>0</v>
      </c>
      <c r="DU1324" s="393">
        <f>IF(Q1324="", 0, VLOOKUP($C1324, 'Sch 10.1 Rate Design'!$B$9:$K$16, 3, FALSE))</f>
        <v>0</v>
      </c>
      <c r="DV1324" s="393">
        <f>IF(R1324="", 0, VLOOKUP($C1324, 'Sch 10.1 Rate Design'!$B$9:$K$16, 3, FALSE))</f>
        <v>0</v>
      </c>
      <c r="DW1324" s="705">
        <f>IF(S1324="", 0, VLOOKUP($C1324, 'Sch 10.1 Rate Design'!$B$9:$K$16, 3, FALSE))</f>
        <v>0</v>
      </c>
      <c r="DX1324" s="393"/>
      <c r="DY1324" s="393"/>
      <c r="DZ1324" s="393"/>
      <c r="EA1324" s="393"/>
      <c r="EB1324" s="393"/>
      <c r="EC1324" s="393"/>
      <c r="ED1324" s="393"/>
      <c r="EE1324" s="393"/>
      <c r="EF1324" s="393"/>
      <c r="EG1324" s="393"/>
      <c r="EH1324" s="393"/>
      <c r="EI1324" s="393"/>
      <c r="EJ1324" s="393"/>
    </row>
    <row r="1325" spans="1:140">
      <c r="A1325" s="393">
        <f>Input!AH1321</f>
        <v>0</v>
      </c>
      <c r="B1325" s="393">
        <v>1315</v>
      </c>
      <c r="C1325" s="690">
        <f>Input!AI1321</f>
        <v>0.625</v>
      </c>
      <c r="D1325" s="709">
        <f t="shared" si="303"/>
        <v>0</v>
      </c>
      <c r="E1325" s="709">
        <f>IF('Sch 10.1 Rate Design'!$AB$24="Monthly", AVERAGE(T1325,U1325,V1325,W1325,X1325,Y1325,Z1325,AA1325,AB1325,AC1325,AD1325,AE1325), AVERAGE(T1325,V1325,X1325,Z1325,AB1325,AD1325))</f>
        <v>0</v>
      </c>
      <c r="F1325" s="393">
        <f t="shared" si="290"/>
        <v>0</v>
      </c>
      <c r="G1325" s="705" t="e">
        <f>IF('Sch 10.1 Rate Design'!$AB$24="Monthly", AVERAGE(H1325,I1325,J1325,K1325,L1325,M1325,N1325,O1325,P1325,Q1325,R1325,S1325), AVERAGE(H1325,J1325,L1325,N1325,P1325,R1325))</f>
        <v>#DIV/0!</v>
      </c>
      <c r="H1325" s="393" t="str">
        <f>IF(Input!AJ1321="", "", Input!AJ1321)</f>
        <v/>
      </c>
      <c r="I1325" s="393" t="str">
        <f>IF(Input!AK1321="", "", Input!AK1321)</f>
        <v/>
      </c>
      <c r="J1325" s="393" t="str">
        <f>IF(Input!AL1321="", "", Input!AL1321)</f>
        <v/>
      </c>
      <c r="K1325" s="393" t="str">
        <f>IF(Input!AM1321="", "", Input!AM1321)</f>
        <v/>
      </c>
      <c r="L1325" s="393" t="str">
        <f>IF(Input!AN1321="", "", Input!AN1321)</f>
        <v/>
      </c>
      <c r="M1325" s="393" t="str">
        <f>IF(Input!AO1321="", "", Input!AO1321)</f>
        <v/>
      </c>
      <c r="N1325" s="393" t="str">
        <f>IF(Input!AP1321="", "", Input!AP1321)</f>
        <v/>
      </c>
      <c r="O1325" s="393" t="str">
        <f>IF(Input!AQ1321="", "", Input!AQ1321)</f>
        <v/>
      </c>
      <c r="P1325" s="393" t="str">
        <f>IF(Input!AR1321="", "", Input!AR1321)</f>
        <v/>
      </c>
      <c r="Q1325" s="393" t="str">
        <f>IF(Input!AS1321="", "", Input!AS1321)</f>
        <v/>
      </c>
      <c r="R1325" s="393" t="str">
        <f>IF(Input!AT1321="", "", Input!AT1321)</f>
        <v/>
      </c>
      <c r="S1325" s="393" t="str">
        <f>IF(Input!AU1321="", "", Input!AU1321)</f>
        <v/>
      </c>
      <c r="T1325" s="708">
        <f t="shared" si="291"/>
        <v>0</v>
      </c>
      <c r="U1325" s="708">
        <f t="shared" si="292"/>
        <v>0</v>
      </c>
      <c r="V1325" s="708">
        <f t="shared" si="293"/>
        <v>0</v>
      </c>
      <c r="W1325" s="708">
        <f t="shared" si="294"/>
        <v>0</v>
      </c>
      <c r="X1325" s="708">
        <f t="shared" si="295"/>
        <v>0</v>
      </c>
      <c r="Y1325" s="708">
        <f t="shared" si="296"/>
        <v>0</v>
      </c>
      <c r="Z1325" s="708">
        <f t="shared" si="297"/>
        <v>0</v>
      </c>
      <c r="AA1325" s="708">
        <f t="shared" si="298"/>
        <v>0</v>
      </c>
      <c r="AB1325" s="708">
        <f t="shared" si="299"/>
        <v>0</v>
      </c>
      <c r="AC1325" s="708">
        <f t="shared" si="300"/>
        <v>0</v>
      </c>
      <c r="AD1325" s="708">
        <f t="shared" si="301"/>
        <v>0</v>
      </c>
      <c r="AE1325" s="707">
        <f t="shared" si="302"/>
        <v>0</v>
      </c>
      <c r="AF1325" s="708">
        <f>IF(H1325="", 0, VLOOKUP($C1325, 'Sch 10.1 Rate Design'!$B$9:$K$16, 4, FALSE))</f>
        <v>0</v>
      </c>
      <c r="AG1325" s="708">
        <f>IF(I1325="", 0, VLOOKUP($C1325, 'Sch 10.1 Rate Design'!$B$9:$K$16, 4, FALSE))</f>
        <v>0</v>
      </c>
      <c r="AH1325" s="708">
        <f>IF(J1325="", 0, VLOOKUP($C1325, 'Sch 10.1 Rate Design'!$B$9:$K$16, 4, FALSE))</f>
        <v>0</v>
      </c>
      <c r="AI1325" s="708">
        <f>IF(K1325="", 0, VLOOKUP($C1325, 'Sch 10.1 Rate Design'!$B$9:$K$16, 4, FALSE))</f>
        <v>0</v>
      </c>
      <c r="AJ1325" s="708">
        <f>IF(L1325="", 0, VLOOKUP($C1325, 'Sch 10.1 Rate Design'!$B$9:$K$16, 4, FALSE))</f>
        <v>0</v>
      </c>
      <c r="AK1325" s="708">
        <f>IF(M1325="", 0, VLOOKUP($C1325, 'Sch 10.1 Rate Design'!$B$9:$K$16, 4, FALSE))</f>
        <v>0</v>
      </c>
      <c r="AL1325" s="708">
        <f>IF(N1325="", 0, VLOOKUP($C1325, 'Sch 10.1 Rate Design'!$B$9:$K$16, 4, FALSE))</f>
        <v>0</v>
      </c>
      <c r="AM1325" s="708">
        <f>IF(O1325="", 0, VLOOKUP($C1325, 'Sch 10.1 Rate Design'!$B$9:$K$16, 4, FALSE))</f>
        <v>0</v>
      </c>
      <c r="AN1325" s="708">
        <f>IF(P1325="", 0, VLOOKUP($C1325, 'Sch 10.1 Rate Design'!$B$9:$K$16, 4, FALSE))</f>
        <v>0</v>
      </c>
      <c r="AO1325" s="708">
        <f>IF(Q1325="", 0, VLOOKUP($C1325, 'Sch 10.1 Rate Design'!$B$9:$K$16, 4, FALSE))</f>
        <v>0</v>
      </c>
      <c r="AP1325" s="708">
        <f>IF(R1325="", 0, VLOOKUP($C1325, 'Sch 10.1 Rate Design'!$B$9:$K$16, 4, FALSE))</f>
        <v>0</v>
      </c>
      <c r="AQ1325" s="707">
        <f>IF(S1325="", 0, VLOOKUP($C1325, 'Sch 10.1 Rate Design'!$B$9:$K$16, 4, FALSE))</f>
        <v>0</v>
      </c>
      <c r="AR1325" s="706">
        <f>IF(H1325="",0,+IF(H1325&gt;+VLOOKUP($C1325, 'Sch 10.1 Rate Design'!$B$9:$K$16, 3),IF(H1325&gt;+VLOOKUP($C1325, 'Sch 10.1 Rate Design'!$B$9:$K$16, 5),+VLOOKUP($C1325, 'Sch 10.1 Rate Design'!$B$9:$K$16, 5)-VLOOKUP($C1325, 'Sch 10.1 Rate Design'!$B$9:$K$16, 3), H1325-VLOOKUP($C1325, 'Sch 10.1 Rate Design'!$B$9:$K$16, 3)), 0))</f>
        <v>0</v>
      </c>
      <c r="AS1325" s="393">
        <f>IF(I1325="",0,+IF(I1325&gt;+VLOOKUP($C1325, 'Sch 10.1 Rate Design'!$B$9:$K$16, 3),IF(I1325&gt;+VLOOKUP($C1325, 'Sch 10.1 Rate Design'!$B$9:$K$16, 5),+VLOOKUP($C1325, 'Sch 10.1 Rate Design'!$B$9:$K$16, 5)-VLOOKUP($C1325, 'Sch 10.1 Rate Design'!$B$9:$K$16, 3), I1325-VLOOKUP($C1325, 'Sch 10.1 Rate Design'!$B$9:$K$16, 3)), 0))</f>
        <v>0</v>
      </c>
      <c r="AT1325" s="393">
        <f>IF(J1325="",0,+IF(J1325&gt;+VLOOKUP($C1325, 'Sch 10.1 Rate Design'!$B$9:$K$16, 3),IF(J1325&gt;+VLOOKUP($C1325, 'Sch 10.1 Rate Design'!$B$9:$K$16, 5),+VLOOKUP($C1325, 'Sch 10.1 Rate Design'!$B$9:$K$16, 5)-VLOOKUP($C1325, 'Sch 10.1 Rate Design'!$B$9:$K$16, 3), J1325-VLOOKUP($C1325, 'Sch 10.1 Rate Design'!$B$9:$K$16, 3)), 0))</f>
        <v>0</v>
      </c>
      <c r="AU1325" s="393">
        <f>IF(K1325="",0,+IF(K1325&gt;+VLOOKUP($C1325, 'Sch 10.1 Rate Design'!$B$9:$K$16, 3),IF(K1325&gt;+VLOOKUP($C1325, 'Sch 10.1 Rate Design'!$B$9:$K$16, 5),+VLOOKUP($C1325, 'Sch 10.1 Rate Design'!$B$9:$K$16, 5)-VLOOKUP($C1325, 'Sch 10.1 Rate Design'!$B$9:$K$16, 3), K1325-VLOOKUP($C1325, 'Sch 10.1 Rate Design'!$B$9:$K$16, 3)), 0))</f>
        <v>0</v>
      </c>
      <c r="AV1325" s="393">
        <f>IF(L1325="",0,+IF(L1325&gt;+VLOOKUP($C1325, 'Sch 10.1 Rate Design'!$B$9:$K$16, 3),IF(L1325&gt;+VLOOKUP($C1325, 'Sch 10.1 Rate Design'!$B$9:$K$16, 5),+VLOOKUP($C1325, 'Sch 10.1 Rate Design'!$B$9:$K$16, 5)-VLOOKUP($C1325, 'Sch 10.1 Rate Design'!$B$9:$K$16, 3), L1325-VLOOKUP($C1325, 'Sch 10.1 Rate Design'!$B$9:$K$16, 3)), 0))</f>
        <v>0</v>
      </c>
      <c r="AW1325" s="393">
        <f>IF(M1325="",0,+IF(M1325&gt;+VLOOKUP($C1325, 'Sch 10.1 Rate Design'!$B$9:$K$16, 3),IF(M1325&gt;+VLOOKUP($C1325, 'Sch 10.1 Rate Design'!$B$9:$K$16, 5),+VLOOKUP($C1325, 'Sch 10.1 Rate Design'!$B$9:$K$16, 5)-VLOOKUP($C1325, 'Sch 10.1 Rate Design'!$B$9:$K$16, 3), M1325-VLOOKUP($C1325, 'Sch 10.1 Rate Design'!$B$9:$K$16, 3)), 0))</f>
        <v>0</v>
      </c>
      <c r="AX1325" s="393">
        <f>IF(N1325="",0,+IF(N1325&gt;+VLOOKUP($C1325, 'Sch 10.1 Rate Design'!$B$9:$K$16, 3),IF(N1325&gt;+VLOOKUP($C1325, 'Sch 10.1 Rate Design'!$B$9:$K$16, 5),+VLOOKUP($C1325, 'Sch 10.1 Rate Design'!$B$9:$K$16, 5)-VLOOKUP($C1325, 'Sch 10.1 Rate Design'!$B$9:$K$16, 3), N1325-VLOOKUP($C1325, 'Sch 10.1 Rate Design'!$B$9:$K$16, 3)), 0))</f>
        <v>0</v>
      </c>
      <c r="AY1325" s="393">
        <f>IF(O1325="",0,+IF(O1325&gt;+VLOOKUP($C1325, 'Sch 10.1 Rate Design'!$B$9:$K$16, 3),IF(O1325&gt;+VLOOKUP($C1325, 'Sch 10.1 Rate Design'!$B$9:$K$16, 5),+VLOOKUP($C1325, 'Sch 10.1 Rate Design'!$B$9:$K$16, 5)-VLOOKUP($C1325, 'Sch 10.1 Rate Design'!$B$9:$K$16, 3), O1325-VLOOKUP($C1325, 'Sch 10.1 Rate Design'!$B$9:$K$16, 3)), 0))</f>
        <v>0</v>
      </c>
      <c r="AZ1325" s="393">
        <f>IF(P1325="",0,+IF(P1325&gt;+VLOOKUP($C1325, 'Sch 10.1 Rate Design'!$B$9:$K$16, 3),IF(P1325&gt;+VLOOKUP($C1325, 'Sch 10.1 Rate Design'!$B$9:$K$16, 5),+VLOOKUP($C1325, 'Sch 10.1 Rate Design'!$B$9:$K$16, 5)-VLOOKUP($C1325, 'Sch 10.1 Rate Design'!$B$9:$K$16, 3), P1325-VLOOKUP($C1325, 'Sch 10.1 Rate Design'!$B$9:$K$16, 3)), 0))</f>
        <v>0</v>
      </c>
      <c r="BA1325" s="393">
        <f>IF(Q1325="",0,+IF(Q1325&gt;+VLOOKUP($C1325, 'Sch 10.1 Rate Design'!$B$9:$K$16, 3),IF(Q1325&gt;+VLOOKUP($C1325, 'Sch 10.1 Rate Design'!$B$9:$K$16, 5),+VLOOKUP($C1325, 'Sch 10.1 Rate Design'!$B$9:$K$16, 5)-VLOOKUP($C1325, 'Sch 10.1 Rate Design'!$B$9:$K$16, 3), Q1325-VLOOKUP($C1325, 'Sch 10.1 Rate Design'!$B$9:$K$16, 3)), 0))</f>
        <v>0</v>
      </c>
      <c r="BB1325" s="393">
        <f>IF(R1325="",0,+IF(R1325&gt;+VLOOKUP($C1325, 'Sch 10.1 Rate Design'!$B$9:$K$16, 3),IF(R1325&gt;+VLOOKUP($C1325, 'Sch 10.1 Rate Design'!$B$9:$K$16, 5),+VLOOKUP($C1325, 'Sch 10.1 Rate Design'!$B$9:$K$16, 5)-VLOOKUP($C1325, 'Sch 10.1 Rate Design'!$B$9:$K$16, 3), R1325-VLOOKUP($C1325, 'Sch 10.1 Rate Design'!$B$9:$K$16, 3)), 0))</f>
        <v>0</v>
      </c>
      <c r="BC1325" s="705">
        <f>IF(S1325="",0,+IF(S1325&gt;+VLOOKUP($C1325, 'Sch 10.1 Rate Design'!$B$9:$K$16, 3),IF(S1325&gt;+VLOOKUP($C1325, 'Sch 10.1 Rate Design'!$B$9:$K$16, 5),+VLOOKUP($C1325, 'Sch 10.1 Rate Design'!$B$9:$K$16, 5)-VLOOKUP($C1325, 'Sch 10.1 Rate Design'!$B$9:$K$16, 3), S1325-VLOOKUP($C1325, 'Sch 10.1 Rate Design'!$B$9:$K$16, 3)), 0))</f>
        <v>0</v>
      </c>
      <c r="BD1325" s="708">
        <f>IF(H1325="", 0, AR1325/'Sch 10.1 Rate Design'!$Z$24*VLOOKUP($C1325, 'Sch 10.1 Rate Design'!$B$9:$K$16, 6, FALSE))</f>
        <v>0</v>
      </c>
      <c r="BE1325" s="708">
        <f>IF(I1325="", 0, AS1325/'Sch 10.1 Rate Design'!$Z$24*VLOOKUP($C1325, 'Sch 10.1 Rate Design'!$B$9:$K$16, 6, FALSE))</f>
        <v>0</v>
      </c>
      <c r="BF1325" s="708">
        <f>IF(J1325="", 0, AT1325/'Sch 10.1 Rate Design'!$Z$24*VLOOKUP($C1325, 'Sch 10.1 Rate Design'!$B$9:$K$16, 6, FALSE))</f>
        <v>0</v>
      </c>
      <c r="BG1325" s="708">
        <f>IF(K1325="", 0, AU1325/'Sch 10.1 Rate Design'!$Z$24*VLOOKUP($C1325, 'Sch 10.1 Rate Design'!$B$9:$K$16, 6, FALSE))</f>
        <v>0</v>
      </c>
      <c r="BH1325" s="708">
        <f>IF(L1325="", 0, AV1325/'Sch 10.1 Rate Design'!$Z$24*VLOOKUP($C1325, 'Sch 10.1 Rate Design'!$B$9:$K$16, 6, FALSE))</f>
        <v>0</v>
      </c>
      <c r="BI1325" s="708">
        <f>IF(M1325="", 0, AW1325/'Sch 10.1 Rate Design'!$Z$24*VLOOKUP($C1325, 'Sch 10.1 Rate Design'!$B$9:$K$16, 6, FALSE))</f>
        <v>0</v>
      </c>
      <c r="BJ1325" s="708">
        <f>IF(N1325="", 0, AX1325/'Sch 10.1 Rate Design'!$Z$24*VLOOKUP($C1325, 'Sch 10.1 Rate Design'!$B$9:$K$16, 6, FALSE))</f>
        <v>0</v>
      </c>
      <c r="BK1325" s="708">
        <f>IF(O1325="", 0, AY1325/'Sch 10.1 Rate Design'!$Z$24*VLOOKUP($C1325, 'Sch 10.1 Rate Design'!$B$9:$K$16, 6, FALSE))</f>
        <v>0</v>
      </c>
      <c r="BL1325" s="708">
        <f>IF(P1325="", 0, AZ1325/'Sch 10.1 Rate Design'!$Z$24*VLOOKUP($C1325, 'Sch 10.1 Rate Design'!$B$9:$K$16, 6, FALSE))</f>
        <v>0</v>
      </c>
      <c r="BM1325" s="708">
        <f>IF(Q1325="", 0, BA1325/'Sch 10.1 Rate Design'!$Z$24*VLOOKUP($C1325, 'Sch 10.1 Rate Design'!$B$9:$K$16, 6, FALSE))</f>
        <v>0</v>
      </c>
      <c r="BN1325" s="708">
        <f>IF(R1325="", 0, BB1325/'Sch 10.1 Rate Design'!$Z$24*VLOOKUP($C1325, 'Sch 10.1 Rate Design'!$B$9:$K$16, 6, FALSE))</f>
        <v>0</v>
      </c>
      <c r="BO1325" s="707">
        <f>IF(S1325="", 0, BC1325/'Sch 10.1 Rate Design'!$Z$24*VLOOKUP($C1325, 'Sch 10.1 Rate Design'!$B$9:$K$16, 6, FALSE))</f>
        <v>0</v>
      </c>
      <c r="BP1325" s="393">
        <f>IF(H1325="",0,+IF(H1325&gt;+VLOOKUP($C1325, 'Sch 10.1 Rate Design'!$B$9:$K$16, 5),IF(H1325&gt;+VLOOKUP($C1325, 'Sch 10.1 Rate Design'!$B$9:$K$16, 7),+VLOOKUP($C1325, 'Sch 10.1 Rate Design'!$B$9:$K$16, 7)-VLOOKUP($C1325, 'Sch 10.1 Rate Design'!$B$9:$K$16, 5), H1325-VLOOKUP($C1325, 'Sch 10.1 Rate Design'!$B$9:$K$16, 5)), 0))</f>
        <v>0</v>
      </c>
      <c r="BQ1325" s="393">
        <f>IF(I1325="",0,+IF(I1325&gt;+VLOOKUP($C1325, 'Sch 10.1 Rate Design'!$B$9:$K$16, 5),IF(I1325&gt;+VLOOKUP($C1325, 'Sch 10.1 Rate Design'!$B$9:$K$16, 7),+VLOOKUP($C1325, 'Sch 10.1 Rate Design'!$B$9:$K$16, 7)-VLOOKUP($C1325, 'Sch 10.1 Rate Design'!$B$9:$K$16, 5), I1325-VLOOKUP($C1325, 'Sch 10.1 Rate Design'!$B$9:$K$16, 5)), 0))</f>
        <v>0</v>
      </c>
      <c r="BR1325" s="393">
        <f>IF(J1325="",0,+IF(J1325&gt;+VLOOKUP($C1325, 'Sch 10.1 Rate Design'!$B$9:$K$16, 5),IF(J1325&gt;+VLOOKUP($C1325, 'Sch 10.1 Rate Design'!$B$9:$K$16, 7),+VLOOKUP($C1325, 'Sch 10.1 Rate Design'!$B$9:$K$16, 7)-VLOOKUP($C1325, 'Sch 10.1 Rate Design'!$B$9:$K$16, 5), J1325-VLOOKUP($C1325, 'Sch 10.1 Rate Design'!$B$9:$K$16, 5)), 0))</f>
        <v>0</v>
      </c>
      <c r="BS1325" s="393">
        <f>IF(K1325="",0,+IF(K1325&gt;+VLOOKUP($C1325, 'Sch 10.1 Rate Design'!$B$9:$K$16, 5),IF(K1325&gt;+VLOOKUP($C1325, 'Sch 10.1 Rate Design'!$B$9:$K$16, 7),+VLOOKUP($C1325, 'Sch 10.1 Rate Design'!$B$9:$K$16, 7)-VLOOKUP($C1325, 'Sch 10.1 Rate Design'!$B$9:$K$16, 5), K1325-VLOOKUP($C1325, 'Sch 10.1 Rate Design'!$B$9:$K$16, 5)), 0))</f>
        <v>0</v>
      </c>
      <c r="BT1325" s="393">
        <f>IF(L1325="",0,+IF(L1325&gt;+VLOOKUP($C1325, 'Sch 10.1 Rate Design'!$B$9:$K$16, 5),IF(L1325&gt;+VLOOKUP($C1325, 'Sch 10.1 Rate Design'!$B$9:$K$16, 7),+VLOOKUP($C1325, 'Sch 10.1 Rate Design'!$B$9:$K$16, 7)-VLOOKUP($C1325, 'Sch 10.1 Rate Design'!$B$9:$K$16, 5), L1325-VLOOKUP($C1325, 'Sch 10.1 Rate Design'!$B$9:$K$16, 5)), 0))</f>
        <v>0</v>
      </c>
      <c r="BU1325" s="393">
        <f>IF(M1325="",0,+IF(M1325&gt;+VLOOKUP($C1325, 'Sch 10.1 Rate Design'!$B$9:$K$16, 5),IF(M1325&gt;+VLOOKUP($C1325, 'Sch 10.1 Rate Design'!$B$9:$K$16, 7),+VLOOKUP($C1325, 'Sch 10.1 Rate Design'!$B$9:$K$16, 7)-VLOOKUP($C1325, 'Sch 10.1 Rate Design'!$B$9:$K$16, 5), M1325-VLOOKUP($C1325, 'Sch 10.1 Rate Design'!$B$9:$K$16, 5)), 0))</f>
        <v>0</v>
      </c>
      <c r="BV1325" s="393">
        <f>IF(N1325="",0,+IF(N1325&gt;+VLOOKUP($C1325, 'Sch 10.1 Rate Design'!$B$9:$K$16, 5),IF(N1325&gt;+VLOOKUP($C1325, 'Sch 10.1 Rate Design'!$B$9:$K$16, 7),+VLOOKUP($C1325, 'Sch 10.1 Rate Design'!$B$9:$K$16, 7)-VLOOKUP($C1325, 'Sch 10.1 Rate Design'!$B$9:$K$16, 5), N1325-VLOOKUP($C1325, 'Sch 10.1 Rate Design'!$B$9:$K$16, 5)), 0))</f>
        <v>0</v>
      </c>
      <c r="BW1325" s="393">
        <f>IF(O1325="",0,+IF(O1325&gt;+VLOOKUP($C1325, 'Sch 10.1 Rate Design'!$B$9:$K$16, 5),IF(O1325&gt;+VLOOKUP($C1325, 'Sch 10.1 Rate Design'!$B$9:$K$16, 7),+VLOOKUP($C1325, 'Sch 10.1 Rate Design'!$B$9:$K$16, 7)-VLOOKUP($C1325, 'Sch 10.1 Rate Design'!$B$9:$K$16, 5), O1325-VLOOKUP($C1325, 'Sch 10.1 Rate Design'!$B$9:$K$16, 5)), 0))</f>
        <v>0</v>
      </c>
      <c r="BX1325" s="393">
        <f>IF(P1325="",0,+IF(P1325&gt;+VLOOKUP($C1325, 'Sch 10.1 Rate Design'!$B$9:$K$16, 5),IF(P1325&gt;+VLOOKUP($C1325, 'Sch 10.1 Rate Design'!$B$9:$K$16, 7),+VLOOKUP($C1325, 'Sch 10.1 Rate Design'!$B$9:$K$16, 7)-VLOOKUP($C1325, 'Sch 10.1 Rate Design'!$B$9:$K$16, 5), P1325-VLOOKUP($C1325, 'Sch 10.1 Rate Design'!$B$9:$K$16, 5)), 0))</f>
        <v>0</v>
      </c>
      <c r="BY1325" s="393">
        <f>IF(Q1325="",0,+IF(Q1325&gt;+VLOOKUP($C1325, 'Sch 10.1 Rate Design'!$B$9:$K$16, 5),IF(Q1325&gt;+VLOOKUP($C1325, 'Sch 10.1 Rate Design'!$B$9:$K$16, 7),+VLOOKUP($C1325, 'Sch 10.1 Rate Design'!$B$9:$K$16, 7)-VLOOKUP($C1325, 'Sch 10.1 Rate Design'!$B$9:$K$16, 5), Q1325-VLOOKUP($C1325, 'Sch 10.1 Rate Design'!$B$9:$K$16, 5)), 0))</f>
        <v>0</v>
      </c>
      <c r="BZ1325" s="393">
        <f>IF(R1325="",0,+IF(R1325&gt;+VLOOKUP($C1325, 'Sch 10.1 Rate Design'!$B$9:$K$16, 5),IF(R1325&gt;+VLOOKUP($C1325, 'Sch 10.1 Rate Design'!$B$9:$K$16, 7),+VLOOKUP($C1325, 'Sch 10.1 Rate Design'!$B$9:$K$16, 7)-VLOOKUP($C1325, 'Sch 10.1 Rate Design'!$B$9:$K$16, 5), R1325-VLOOKUP($C1325, 'Sch 10.1 Rate Design'!$B$9:$K$16, 5)), 0))</f>
        <v>0</v>
      </c>
      <c r="CA1325" s="705">
        <f>IF(S1325="",0,+IF(S1325&gt;+VLOOKUP($C1325, 'Sch 10.1 Rate Design'!$B$9:$K$16, 5),IF(S1325&gt;+VLOOKUP($C1325, 'Sch 10.1 Rate Design'!$B$9:$K$16, 7),+VLOOKUP($C1325, 'Sch 10.1 Rate Design'!$B$9:$K$16, 7)-VLOOKUP($C1325, 'Sch 10.1 Rate Design'!$B$9:$K$16, 5), S1325-VLOOKUP($C1325, 'Sch 10.1 Rate Design'!$B$9:$K$16, 5)), 0))</f>
        <v>0</v>
      </c>
      <c r="CB1325" s="708">
        <f>IF(H1325="", 0, BP1325/'Sch 10.1 Rate Design'!$Z$24*VLOOKUP($C1325, 'Sch 10.1 Rate Design'!$B$9:$K$16, 8, FALSE))</f>
        <v>0</v>
      </c>
      <c r="CC1325" s="708">
        <f>IF(I1325="", 0, BQ1325/'Sch 10.1 Rate Design'!$Z$24*VLOOKUP($C1325, 'Sch 10.1 Rate Design'!$B$9:$K$16, 8, FALSE))</f>
        <v>0</v>
      </c>
      <c r="CD1325" s="708">
        <f>IF(J1325="", 0, BR1325/'Sch 10.1 Rate Design'!$Z$24*VLOOKUP($C1325, 'Sch 10.1 Rate Design'!$B$9:$K$16, 8, FALSE))</f>
        <v>0</v>
      </c>
      <c r="CE1325" s="708">
        <f>IF(K1325="", 0, BS1325/'Sch 10.1 Rate Design'!$Z$24*VLOOKUP($C1325, 'Sch 10.1 Rate Design'!$B$9:$K$16, 8, FALSE))</f>
        <v>0</v>
      </c>
      <c r="CF1325" s="708">
        <f>IF(L1325="", 0, BT1325/'Sch 10.1 Rate Design'!$Z$24*VLOOKUP($C1325, 'Sch 10.1 Rate Design'!$B$9:$K$16, 8, FALSE))</f>
        <v>0</v>
      </c>
      <c r="CG1325" s="708">
        <f>IF(M1325="", 0, BU1325/'Sch 10.1 Rate Design'!$Z$24*VLOOKUP($C1325, 'Sch 10.1 Rate Design'!$B$9:$K$16, 8, FALSE))</f>
        <v>0</v>
      </c>
      <c r="CH1325" s="708">
        <f>IF(N1325="", 0, BV1325/'Sch 10.1 Rate Design'!$Z$24*VLOOKUP($C1325, 'Sch 10.1 Rate Design'!$B$9:$K$16, 8, FALSE))</f>
        <v>0</v>
      </c>
      <c r="CI1325" s="708">
        <f>IF(O1325="", 0, BW1325/'Sch 10.1 Rate Design'!$Z$24*VLOOKUP($C1325, 'Sch 10.1 Rate Design'!$B$9:$K$16, 8, FALSE))</f>
        <v>0</v>
      </c>
      <c r="CJ1325" s="708">
        <f>IF(P1325="", 0, BX1325/'Sch 10.1 Rate Design'!$Z$24*VLOOKUP($C1325, 'Sch 10.1 Rate Design'!$B$9:$K$16, 8, FALSE))</f>
        <v>0</v>
      </c>
      <c r="CK1325" s="708">
        <f>IF(Q1325="", 0, BY1325/'Sch 10.1 Rate Design'!$Z$24*VLOOKUP($C1325, 'Sch 10.1 Rate Design'!$B$9:$K$16, 8, FALSE))</f>
        <v>0</v>
      </c>
      <c r="CL1325" s="708">
        <f>IF(R1325="", 0, BZ1325/'Sch 10.1 Rate Design'!$Z$24*VLOOKUP($C1325, 'Sch 10.1 Rate Design'!$B$9:$K$16, 8, FALSE))</f>
        <v>0</v>
      </c>
      <c r="CM1325" s="707">
        <f>IF(S1325="", 0, CA1325/'Sch 10.1 Rate Design'!$Z$24*VLOOKUP($C1325, 'Sch 10.1 Rate Design'!$B$9:$K$16, 8, FALSE))</f>
        <v>0</v>
      </c>
      <c r="CN1325" s="393">
        <f>IF(H1325="",0,IF(H1325&gt;VLOOKUP($C1325,'Sch 10.1 Rate Design'!$B$9:$K$16,9,FALSE),H1325-VLOOKUP($C1325,'Sch 10.1 Rate Design'!$B$9:$K$16,9,FALSE),0))</f>
        <v>0</v>
      </c>
      <c r="CO1325" s="393">
        <f>IF(I1325="",0,IF(I1325&gt;VLOOKUP($C1325,'Sch 10.1 Rate Design'!$B$9:$K$16,9,FALSE),I1325-VLOOKUP($C1325,'Sch 10.1 Rate Design'!$B$9:$K$16,9,FALSE),0))</f>
        <v>0</v>
      </c>
      <c r="CP1325" s="393">
        <f>IF(J1325="",0,IF(J1325&gt;VLOOKUP($C1325,'Sch 10.1 Rate Design'!$B$9:$K$16,9,FALSE),J1325-VLOOKUP($C1325,'Sch 10.1 Rate Design'!$B$9:$K$16,9,FALSE),0))</f>
        <v>0</v>
      </c>
      <c r="CQ1325" s="393">
        <f>IF(K1325="",0,IF(K1325&gt;VLOOKUP($C1325,'Sch 10.1 Rate Design'!$B$9:$K$16,9,FALSE),K1325-VLOOKUP($C1325,'Sch 10.1 Rate Design'!$B$9:$K$16,9,FALSE),0))</f>
        <v>0</v>
      </c>
      <c r="CR1325" s="393">
        <f>IF(L1325="",0,IF(L1325&gt;VLOOKUP($C1325,'Sch 10.1 Rate Design'!$B$9:$K$16,9,FALSE),L1325-VLOOKUP($C1325,'Sch 10.1 Rate Design'!$B$9:$K$16,9,FALSE),0))</f>
        <v>0</v>
      </c>
      <c r="CS1325" s="393">
        <f>IF(M1325="",0,IF(M1325&gt;VLOOKUP($C1325,'Sch 10.1 Rate Design'!$B$9:$K$16,9,FALSE),M1325-VLOOKUP($C1325,'Sch 10.1 Rate Design'!$B$9:$K$16,9,FALSE),0))</f>
        <v>0</v>
      </c>
      <c r="CT1325" s="393">
        <f>IF(N1325="",0,IF(N1325&gt;VLOOKUP($C1325,'Sch 10.1 Rate Design'!$B$9:$K$16,9,FALSE),N1325-VLOOKUP($C1325,'Sch 10.1 Rate Design'!$B$9:$K$16,9,FALSE),0))</f>
        <v>0</v>
      </c>
      <c r="CU1325" s="393">
        <f>IF(O1325="",0,IF(O1325&gt;VLOOKUP($C1325,'Sch 10.1 Rate Design'!$B$9:$K$16,9,FALSE),O1325-VLOOKUP($C1325,'Sch 10.1 Rate Design'!$B$9:$K$16,9,FALSE),0))</f>
        <v>0</v>
      </c>
      <c r="CV1325" s="393">
        <f>IF(P1325="",0,IF(P1325&gt;VLOOKUP($C1325,'Sch 10.1 Rate Design'!$B$9:$K$16,9,FALSE),P1325-VLOOKUP($C1325,'Sch 10.1 Rate Design'!$B$9:$K$16,9,FALSE),0))</f>
        <v>0</v>
      </c>
      <c r="CW1325" s="393">
        <f>IF(Q1325="",0,IF(Q1325&gt;VLOOKUP($C1325,'Sch 10.1 Rate Design'!$B$9:$K$16,9,FALSE),Q1325-VLOOKUP($C1325,'Sch 10.1 Rate Design'!$B$9:$K$16,9,FALSE),0))</f>
        <v>0</v>
      </c>
      <c r="CX1325" s="393">
        <f>IF(R1325="",0,IF(R1325&gt;VLOOKUP($C1325,'Sch 10.1 Rate Design'!$B$9:$K$16,9,FALSE),R1325-VLOOKUP($C1325,'Sch 10.1 Rate Design'!$B$9:$K$16,9,FALSE),0))</f>
        <v>0</v>
      </c>
      <c r="CY1325" s="705">
        <f>IF(S1325="",0,IF(S1325&gt;VLOOKUP($C1325,'Sch 10.1 Rate Design'!$B$9:$K$16,9,FALSE),S1325-VLOOKUP($C1325,'Sch 10.1 Rate Design'!$B$9:$K$16,9,FALSE),0))</f>
        <v>0</v>
      </c>
      <c r="CZ1325" s="708">
        <f>IF(H1325="", 0, CN1325/'Sch 10.1 Rate Design'!$Z$24*VLOOKUP($C1325, 'Sch 10.1 Rate Design'!$B$9:$K$16, 10, FALSE))</f>
        <v>0</v>
      </c>
      <c r="DA1325" s="708">
        <f>IF(I1325="", 0, CO1325/'Sch 10.1 Rate Design'!$Z$24*VLOOKUP($C1325, 'Sch 10.1 Rate Design'!$B$9:$K$16, 10, FALSE))</f>
        <v>0</v>
      </c>
      <c r="DB1325" s="708">
        <f>IF(J1325="", 0, CP1325/'Sch 10.1 Rate Design'!$Z$24*VLOOKUP($C1325, 'Sch 10.1 Rate Design'!$B$9:$K$16, 10, FALSE))</f>
        <v>0</v>
      </c>
      <c r="DC1325" s="708">
        <f>IF(K1325="", 0, CQ1325/'Sch 10.1 Rate Design'!$Z$24*VLOOKUP($C1325, 'Sch 10.1 Rate Design'!$B$9:$K$16, 10, FALSE))</f>
        <v>0</v>
      </c>
      <c r="DD1325" s="708">
        <f>IF(L1325="", 0, CR1325/'Sch 10.1 Rate Design'!$Z$24*VLOOKUP($C1325, 'Sch 10.1 Rate Design'!$B$9:$K$16, 10, FALSE))</f>
        <v>0</v>
      </c>
      <c r="DE1325" s="708">
        <f>IF(M1325="", 0, CS1325/'Sch 10.1 Rate Design'!$Z$24*VLOOKUP($C1325, 'Sch 10.1 Rate Design'!$B$9:$K$16, 10, FALSE))</f>
        <v>0</v>
      </c>
      <c r="DF1325" s="708">
        <f>IF(N1325="", 0, CT1325/'Sch 10.1 Rate Design'!$Z$24*VLOOKUP($C1325, 'Sch 10.1 Rate Design'!$B$9:$K$16, 10, FALSE))</f>
        <v>0</v>
      </c>
      <c r="DG1325" s="708">
        <f>IF(O1325="", 0, CU1325/'Sch 10.1 Rate Design'!$Z$24*VLOOKUP($C1325, 'Sch 10.1 Rate Design'!$B$9:$K$16, 10, FALSE))</f>
        <v>0</v>
      </c>
      <c r="DH1325" s="708">
        <f>IF(P1325="", 0, CV1325/'Sch 10.1 Rate Design'!$Z$24*VLOOKUP($C1325, 'Sch 10.1 Rate Design'!$B$9:$K$16, 10, FALSE))</f>
        <v>0</v>
      </c>
      <c r="DI1325" s="708">
        <f>IF(Q1325="", 0, CW1325/'Sch 10.1 Rate Design'!$Z$24*VLOOKUP($C1325, 'Sch 10.1 Rate Design'!$B$9:$K$16, 10, FALSE))</f>
        <v>0</v>
      </c>
      <c r="DJ1325" s="708">
        <f>IF(R1325="", 0, CX1325/'Sch 10.1 Rate Design'!$Z$24*VLOOKUP($C1325, 'Sch 10.1 Rate Design'!$B$9:$K$16, 10, FALSE))</f>
        <v>0</v>
      </c>
      <c r="DK1325" s="707">
        <f>IF(S1325="", 0, CY1325/'Sch 10.1 Rate Design'!$Z$24*VLOOKUP($C1325, 'Sch 10.1 Rate Design'!$B$9:$K$16, 10, FALSE))</f>
        <v>0</v>
      </c>
      <c r="DL1325" s="706">
        <f>IF(H1325="", 0, VLOOKUP($C1325, 'Sch 10.1 Rate Design'!$B$9:$K$16, 3, FALSE))</f>
        <v>0</v>
      </c>
      <c r="DM1325" s="393">
        <f>IF(I1325="", 0, VLOOKUP($C1325, 'Sch 10.1 Rate Design'!$B$9:$K$16, 3, FALSE))</f>
        <v>0</v>
      </c>
      <c r="DN1325" s="393">
        <f>IF(J1325="", 0, VLOOKUP($C1325, 'Sch 10.1 Rate Design'!$B$9:$K$16, 3, FALSE))</f>
        <v>0</v>
      </c>
      <c r="DO1325" s="393">
        <f>IF(K1325="", 0, VLOOKUP($C1325, 'Sch 10.1 Rate Design'!$B$9:$K$16, 3, FALSE))</f>
        <v>0</v>
      </c>
      <c r="DP1325" s="393">
        <f>IF(L1325="", 0, VLOOKUP($C1325, 'Sch 10.1 Rate Design'!$B$9:$K$16, 3, FALSE))</f>
        <v>0</v>
      </c>
      <c r="DQ1325" s="393">
        <f>IF(M1325="", 0, VLOOKUP($C1325, 'Sch 10.1 Rate Design'!$B$9:$K$16, 3, FALSE))</f>
        <v>0</v>
      </c>
      <c r="DR1325" s="393">
        <f>IF(N1325="", 0, VLOOKUP($C1325, 'Sch 10.1 Rate Design'!$B$9:$K$16, 3, FALSE))</f>
        <v>0</v>
      </c>
      <c r="DS1325" s="393">
        <f>IF(O1325="", 0, VLOOKUP($C1325, 'Sch 10.1 Rate Design'!$B$9:$K$16, 3, FALSE))</f>
        <v>0</v>
      </c>
      <c r="DT1325" s="393">
        <f>IF(P1325="", 0, VLOOKUP($C1325, 'Sch 10.1 Rate Design'!$B$9:$K$16, 3, FALSE))</f>
        <v>0</v>
      </c>
      <c r="DU1325" s="393">
        <f>IF(Q1325="", 0, VLOOKUP($C1325, 'Sch 10.1 Rate Design'!$B$9:$K$16, 3, FALSE))</f>
        <v>0</v>
      </c>
      <c r="DV1325" s="393">
        <f>IF(R1325="", 0, VLOOKUP($C1325, 'Sch 10.1 Rate Design'!$B$9:$K$16, 3, FALSE))</f>
        <v>0</v>
      </c>
      <c r="DW1325" s="705">
        <f>IF(S1325="", 0, VLOOKUP($C1325, 'Sch 10.1 Rate Design'!$B$9:$K$16, 3, FALSE))</f>
        <v>0</v>
      </c>
      <c r="DX1325" s="393"/>
      <c r="DY1325" s="393"/>
      <c r="DZ1325" s="393"/>
      <c r="EA1325" s="393"/>
      <c r="EB1325" s="393"/>
      <c r="EC1325" s="393"/>
      <c r="ED1325" s="393"/>
      <c r="EE1325" s="393"/>
      <c r="EF1325" s="393"/>
      <c r="EG1325" s="393"/>
      <c r="EH1325" s="393"/>
      <c r="EI1325" s="393"/>
      <c r="EJ1325" s="393"/>
    </row>
    <row r="1326" spans="1:140">
      <c r="A1326" s="393">
        <f>Input!AH1322</f>
        <v>0</v>
      </c>
      <c r="B1326" s="393">
        <v>1316</v>
      </c>
      <c r="C1326" s="690">
        <f>Input!AI1322</f>
        <v>0.625</v>
      </c>
      <c r="D1326" s="709">
        <f t="shared" si="303"/>
        <v>0</v>
      </c>
      <c r="E1326" s="709">
        <f>IF('Sch 10.1 Rate Design'!$AB$24="Monthly", AVERAGE(T1326,U1326,V1326,W1326,X1326,Y1326,Z1326,AA1326,AB1326,AC1326,AD1326,AE1326), AVERAGE(T1326,V1326,X1326,Z1326,AB1326,AD1326))</f>
        <v>0</v>
      </c>
      <c r="F1326" s="393">
        <f t="shared" si="290"/>
        <v>0</v>
      </c>
      <c r="G1326" s="705" t="e">
        <f>IF('Sch 10.1 Rate Design'!$AB$24="Monthly", AVERAGE(H1326,I1326,J1326,K1326,L1326,M1326,N1326,O1326,P1326,Q1326,R1326,S1326), AVERAGE(H1326,J1326,L1326,N1326,P1326,R1326))</f>
        <v>#DIV/0!</v>
      </c>
      <c r="H1326" s="393" t="str">
        <f>IF(Input!AJ1322="", "", Input!AJ1322)</f>
        <v/>
      </c>
      <c r="I1326" s="393" t="str">
        <f>IF(Input!AK1322="", "", Input!AK1322)</f>
        <v/>
      </c>
      <c r="J1326" s="393" t="str">
        <f>IF(Input!AL1322="", "", Input!AL1322)</f>
        <v/>
      </c>
      <c r="K1326" s="393" t="str">
        <f>IF(Input!AM1322="", "", Input!AM1322)</f>
        <v/>
      </c>
      <c r="L1326" s="393" t="str">
        <f>IF(Input!AN1322="", "", Input!AN1322)</f>
        <v/>
      </c>
      <c r="M1326" s="393" t="str">
        <f>IF(Input!AO1322="", "", Input!AO1322)</f>
        <v/>
      </c>
      <c r="N1326" s="393" t="str">
        <f>IF(Input!AP1322="", "", Input!AP1322)</f>
        <v/>
      </c>
      <c r="O1326" s="393" t="str">
        <f>IF(Input!AQ1322="", "", Input!AQ1322)</f>
        <v/>
      </c>
      <c r="P1326" s="393" t="str">
        <f>IF(Input!AR1322="", "", Input!AR1322)</f>
        <v/>
      </c>
      <c r="Q1326" s="393" t="str">
        <f>IF(Input!AS1322="", "", Input!AS1322)</f>
        <v/>
      </c>
      <c r="R1326" s="393" t="str">
        <f>IF(Input!AT1322="", "", Input!AT1322)</f>
        <v/>
      </c>
      <c r="S1326" s="393" t="str">
        <f>IF(Input!AU1322="", "", Input!AU1322)</f>
        <v/>
      </c>
      <c r="T1326" s="708">
        <f t="shared" si="291"/>
        <v>0</v>
      </c>
      <c r="U1326" s="708">
        <f t="shared" si="292"/>
        <v>0</v>
      </c>
      <c r="V1326" s="708">
        <f t="shared" si="293"/>
        <v>0</v>
      </c>
      <c r="W1326" s="708">
        <f t="shared" si="294"/>
        <v>0</v>
      </c>
      <c r="X1326" s="708">
        <f t="shared" si="295"/>
        <v>0</v>
      </c>
      <c r="Y1326" s="708">
        <f t="shared" si="296"/>
        <v>0</v>
      </c>
      <c r="Z1326" s="708">
        <f t="shared" si="297"/>
        <v>0</v>
      </c>
      <c r="AA1326" s="708">
        <f t="shared" si="298"/>
        <v>0</v>
      </c>
      <c r="AB1326" s="708">
        <f t="shared" si="299"/>
        <v>0</v>
      </c>
      <c r="AC1326" s="708">
        <f t="shared" si="300"/>
        <v>0</v>
      </c>
      <c r="AD1326" s="708">
        <f t="shared" si="301"/>
        <v>0</v>
      </c>
      <c r="AE1326" s="707">
        <f t="shared" si="302"/>
        <v>0</v>
      </c>
      <c r="AF1326" s="708">
        <f>IF(H1326="", 0, VLOOKUP($C1326, 'Sch 10.1 Rate Design'!$B$9:$K$16, 4, FALSE))</f>
        <v>0</v>
      </c>
      <c r="AG1326" s="708">
        <f>IF(I1326="", 0, VLOOKUP($C1326, 'Sch 10.1 Rate Design'!$B$9:$K$16, 4, FALSE))</f>
        <v>0</v>
      </c>
      <c r="AH1326" s="708">
        <f>IF(J1326="", 0, VLOOKUP($C1326, 'Sch 10.1 Rate Design'!$B$9:$K$16, 4, FALSE))</f>
        <v>0</v>
      </c>
      <c r="AI1326" s="708">
        <f>IF(K1326="", 0, VLOOKUP($C1326, 'Sch 10.1 Rate Design'!$B$9:$K$16, 4, FALSE))</f>
        <v>0</v>
      </c>
      <c r="AJ1326" s="708">
        <f>IF(L1326="", 0, VLOOKUP($C1326, 'Sch 10.1 Rate Design'!$B$9:$K$16, 4, FALSE))</f>
        <v>0</v>
      </c>
      <c r="AK1326" s="708">
        <f>IF(M1326="", 0, VLOOKUP($C1326, 'Sch 10.1 Rate Design'!$B$9:$K$16, 4, FALSE))</f>
        <v>0</v>
      </c>
      <c r="AL1326" s="708">
        <f>IF(N1326="", 0, VLOOKUP($C1326, 'Sch 10.1 Rate Design'!$B$9:$K$16, 4, FALSE))</f>
        <v>0</v>
      </c>
      <c r="AM1326" s="708">
        <f>IF(O1326="", 0, VLOOKUP($C1326, 'Sch 10.1 Rate Design'!$B$9:$K$16, 4, FALSE))</f>
        <v>0</v>
      </c>
      <c r="AN1326" s="708">
        <f>IF(P1326="", 0, VLOOKUP($C1326, 'Sch 10.1 Rate Design'!$B$9:$K$16, 4, FALSE))</f>
        <v>0</v>
      </c>
      <c r="AO1326" s="708">
        <f>IF(Q1326="", 0, VLOOKUP($C1326, 'Sch 10.1 Rate Design'!$B$9:$K$16, 4, FALSE))</f>
        <v>0</v>
      </c>
      <c r="AP1326" s="708">
        <f>IF(R1326="", 0, VLOOKUP($C1326, 'Sch 10.1 Rate Design'!$B$9:$K$16, 4, FALSE))</f>
        <v>0</v>
      </c>
      <c r="AQ1326" s="707">
        <f>IF(S1326="", 0, VLOOKUP($C1326, 'Sch 10.1 Rate Design'!$B$9:$K$16, 4, FALSE))</f>
        <v>0</v>
      </c>
      <c r="AR1326" s="706">
        <f>IF(H1326="",0,+IF(H1326&gt;+VLOOKUP($C1326, 'Sch 10.1 Rate Design'!$B$9:$K$16, 3),IF(H1326&gt;+VLOOKUP($C1326, 'Sch 10.1 Rate Design'!$B$9:$K$16, 5),+VLOOKUP($C1326, 'Sch 10.1 Rate Design'!$B$9:$K$16, 5)-VLOOKUP($C1326, 'Sch 10.1 Rate Design'!$B$9:$K$16, 3), H1326-VLOOKUP($C1326, 'Sch 10.1 Rate Design'!$B$9:$K$16, 3)), 0))</f>
        <v>0</v>
      </c>
      <c r="AS1326" s="393">
        <f>IF(I1326="",0,+IF(I1326&gt;+VLOOKUP($C1326, 'Sch 10.1 Rate Design'!$B$9:$K$16, 3),IF(I1326&gt;+VLOOKUP($C1326, 'Sch 10.1 Rate Design'!$B$9:$K$16, 5),+VLOOKUP($C1326, 'Sch 10.1 Rate Design'!$B$9:$K$16, 5)-VLOOKUP($C1326, 'Sch 10.1 Rate Design'!$B$9:$K$16, 3), I1326-VLOOKUP($C1326, 'Sch 10.1 Rate Design'!$B$9:$K$16, 3)), 0))</f>
        <v>0</v>
      </c>
      <c r="AT1326" s="393">
        <f>IF(J1326="",0,+IF(J1326&gt;+VLOOKUP($C1326, 'Sch 10.1 Rate Design'!$B$9:$K$16, 3),IF(J1326&gt;+VLOOKUP($C1326, 'Sch 10.1 Rate Design'!$B$9:$K$16, 5),+VLOOKUP($C1326, 'Sch 10.1 Rate Design'!$B$9:$K$16, 5)-VLOOKUP($C1326, 'Sch 10.1 Rate Design'!$B$9:$K$16, 3), J1326-VLOOKUP($C1326, 'Sch 10.1 Rate Design'!$B$9:$K$16, 3)), 0))</f>
        <v>0</v>
      </c>
      <c r="AU1326" s="393">
        <f>IF(K1326="",0,+IF(K1326&gt;+VLOOKUP($C1326, 'Sch 10.1 Rate Design'!$B$9:$K$16, 3),IF(K1326&gt;+VLOOKUP($C1326, 'Sch 10.1 Rate Design'!$B$9:$K$16, 5),+VLOOKUP($C1326, 'Sch 10.1 Rate Design'!$B$9:$K$16, 5)-VLOOKUP($C1326, 'Sch 10.1 Rate Design'!$B$9:$K$16, 3), K1326-VLOOKUP($C1326, 'Sch 10.1 Rate Design'!$B$9:$K$16, 3)), 0))</f>
        <v>0</v>
      </c>
      <c r="AV1326" s="393">
        <f>IF(L1326="",0,+IF(L1326&gt;+VLOOKUP($C1326, 'Sch 10.1 Rate Design'!$B$9:$K$16, 3),IF(L1326&gt;+VLOOKUP($C1326, 'Sch 10.1 Rate Design'!$B$9:$K$16, 5),+VLOOKUP($C1326, 'Sch 10.1 Rate Design'!$B$9:$K$16, 5)-VLOOKUP($C1326, 'Sch 10.1 Rate Design'!$B$9:$K$16, 3), L1326-VLOOKUP($C1326, 'Sch 10.1 Rate Design'!$B$9:$K$16, 3)), 0))</f>
        <v>0</v>
      </c>
      <c r="AW1326" s="393">
        <f>IF(M1326="",0,+IF(M1326&gt;+VLOOKUP($C1326, 'Sch 10.1 Rate Design'!$B$9:$K$16, 3),IF(M1326&gt;+VLOOKUP($C1326, 'Sch 10.1 Rate Design'!$B$9:$K$16, 5),+VLOOKUP($C1326, 'Sch 10.1 Rate Design'!$B$9:$K$16, 5)-VLOOKUP($C1326, 'Sch 10.1 Rate Design'!$B$9:$K$16, 3), M1326-VLOOKUP($C1326, 'Sch 10.1 Rate Design'!$B$9:$K$16, 3)), 0))</f>
        <v>0</v>
      </c>
      <c r="AX1326" s="393">
        <f>IF(N1326="",0,+IF(N1326&gt;+VLOOKUP($C1326, 'Sch 10.1 Rate Design'!$B$9:$K$16, 3),IF(N1326&gt;+VLOOKUP($C1326, 'Sch 10.1 Rate Design'!$B$9:$K$16, 5),+VLOOKUP($C1326, 'Sch 10.1 Rate Design'!$B$9:$K$16, 5)-VLOOKUP($C1326, 'Sch 10.1 Rate Design'!$B$9:$K$16, 3), N1326-VLOOKUP($C1326, 'Sch 10.1 Rate Design'!$B$9:$K$16, 3)), 0))</f>
        <v>0</v>
      </c>
      <c r="AY1326" s="393">
        <f>IF(O1326="",0,+IF(O1326&gt;+VLOOKUP($C1326, 'Sch 10.1 Rate Design'!$B$9:$K$16, 3),IF(O1326&gt;+VLOOKUP($C1326, 'Sch 10.1 Rate Design'!$B$9:$K$16, 5),+VLOOKUP($C1326, 'Sch 10.1 Rate Design'!$B$9:$K$16, 5)-VLOOKUP($C1326, 'Sch 10.1 Rate Design'!$B$9:$K$16, 3), O1326-VLOOKUP($C1326, 'Sch 10.1 Rate Design'!$B$9:$K$16, 3)), 0))</f>
        <v>0</v>
      </c>
      <c r="AZ1326" s="393">
        <f>IF(P1326="",0,+IF(P1326&gt;+VLOOKUP($C1326, 'Sch 10.1 Rate Design'!$B$9:$K$16, 3),IF(P1326&gt;+VLOOKUP($C1326, 'Sch 10.1 Rate Design'!$B$9:$K$16, 5),+VLOOKUP($C1326, 'Sch 10.1 Rate Design'!$B$9:$K$16, 5)-VLOOKUP($C1326, 'Sch 10.1 Rate Design'!$B$9:$K$16, 3), P1326-VLOOKUP($C1326, 'Sch 10.1 Rate Design'!$B$9:$K$16, 3)), 0))</f>
        <v>0</v>
      </c>
      <c r="BA1326" s="393">
        <f>IF(Q1326="",0,+IF(Q1326&gt;+VLOOKUP($C1326, 'Sch 10.1 Rate Design'!$B$9:$K$16, 3),IF(Q1326&gt;+VLOOKUP($C1326, 'Sch 10.1 Rate Design'!$B$9:$K$16, 5),+VLOOKUP($C1326, 'Sch 10.1 Rate Design'!$B$9:$K$16, 5)-VLOOKUP($C1326, 'Sch 10.1 Rate Design'!$B$9:$K$16, 3), Q1326-VLOOKUP($C1326, 'Sch 10.1 Rate Design'!$B$9:$K$16, 3)), 0))</f>
        <v>0</v>
      </c>
      <c r="BB1326" s="393">
        <f>IF(R1326="",0,+IF(R1326&gt;+VLOOKUP($C1326, 'Sch 10.1 Rate Design'!$B$9:$K$16, 3),IF(R1326&gt;+VLOOKUP($C1326, 'Sch 10.1 Rate Design'!$B$9:$K$16, 5),+VLOOKUP($C1326, 'Sch 10.1 Rate Design'!$B$9:$K$16, 5)-VLOOKUP($C1326, 'Sch 10.1 Rate Design'!$B$9:$K$16, 3), R1326-VLOOKUP($C1326, 'Sch 10.1 Rate Design'!$B$9:$K$16, 3)), 0))</f>
        <v>0</v>
      </c>
      <c r="BC1326" s="705">
        <f>IF(S1326="",0,+IF(S1326&gt;+VLOOKUP($C1326, 'Sch 10.1 Rate Design'!$B$9:$K$16, 3),IF(S1326&gt;+VLOOKUP($C1326, 'Sch 10.1 Rate Design'!$B$9:$K$16, 5),+VLOOKUP($C1326, 'Sch 10.1 Rate Design'!$B$9:$K$16, 5)-VLOOKUP($C1326, 'Sch 10.1 Rate Design'!$B$9:$K$16, 3), S1326-VLOOKUP($C1326, 'Sch 10.1 Rate Design'!$B$9:$K$16, 3)), 0))</f>
        <v>0</v>
      </c>
      <c r="BD1326" s="708">
        <f>IF(H1326="", 0, AR1326/'Sch 10.1 Rate Design'!$Z$24*VLOOKUP($C1326, 'Sch 10.1 Rate Design'!$B$9:$K$16, 6, FALSE))</f>
        <v>0</v>
      </c>
      <c r="BE1326" s="708">
        <f>IF(I1326="", 0, AS1326/'Sch 10.1 Rate Design'!$Z$24*VLOOKUP($C1326, 'Sch 10.1 Rate Design'!$B$9:$K$16, 6, FALSE))</f>
        <v>0</v>
      </c>
      <c r="BF1326" s="708">
        <f>IF(J1326="", 0, AT1326/'Sch 10.1 Rate Design'!$Z$24*VLOOKUP($C1326, 'Sch 10.1 Rate Design'!$B$9:$K$16, 6, FALSE))</f>
        <v>0</v>
      </c>
      <c r="BG1326" s="708">
        <f>IF(K1326="", 0, AU1326/'Sch 10.1 Rate Design'!$Z$24*VLOOKUP($C1326, 'Sch 10.1 Rate Design'!$B$9:$K$16, 6, FALSE))</f>
        <v>0</v>
      </c>
      <c r="BH1326" s="708">
        <f>IF(L1326="", 0, AV1326/'Sch 10.1 Rate Design'!$Z$24*VLOOKUP($C1326, 'Sch 10.1 Rate Design'!$B$9:$K$16, 6, FALSE))</f>
        <v>0</v>
      </c>
      <c r="BI1326" s="708">
        <f>IF(M1326="", 0, AW1326/'Sch 10.1 Rate Design'!$Z$24*VLOOKUP($C1326, 'Sch 10.1 Rate Design'!$B$9:$K$16, 6, FALSE))</f>
        <v>0</v>
      </c>
      <c r="BJ1326" s="708">
        <f>IF(N1326="", 0, AX1326/'Sch 10.1 Rate Design'!$Z$24*VLOOKUP($C1326, 'Sch 10.1 Rate Design'!$B$9:$K$16, 6, FALSE))</f>
        <v>0</v>
      </c>
      <c r="BK1326" s="708">
        <f>IF(O1326="", 0, AY1326/'Sch 10.1 Rate Design'!$Z$24*VLOOKUP($C1326, 'Sch 10.1 Rate Design'!$B$9:$K$16, 6, FALSE))</f>
        <v>0</v>
      </c>
      <c r="BL1326" s="708">
        <f>IF(P1326="", 0, AZ1326/'Sch 10.1 Rate Design'!$Z$24*VLOOKUP($C1326, 'Sch 10.1 Rate Design'!$B$9:$K$16, 6, FALSE))</f>
        <v>0</v>
      </c>
      <c r="BM1326" s="708">
        <f>IF(Q1326="", 0, BA1326/'Sch 10.1 Rate Design'!$Z$24*VLOOKUP($C1326, 'Sch 10.1 Rate Design'!$B$9:$K$16, 6, FALSE))</f>
        <v>0</v>
      </c>
      <c r="BN1326" s="708">
        <f>IF(R1326="", 0, BB1326/'Sch 10.1 Rate Design'!$Z$24*VLOOKUP($C1326, 'Sch 10.1 Rate Design'!$B$9:$K$16, 6, FALSE))</f>
        <v>0</v>
      </c>
      <c r="BO1326" s="707">
        <f>IF(S1326="", 0, BC1326/'Sch 10.1 Rate Design'!$Z$24*VLOOKUP($C1326, 'Sch 10.1 Rate Design'!$B$9:$K$16, 6, FALSE))</f>
        <v>0</v>
      </c>
      <c r="BP1326" s="393">
        <f>IF(H1326="",0,+IF(H1326&gt;+VLOOKUP($C1326, 'Sch 10.1 Rate Design'!$B$9:$K$16, 5),IF(H1326&gt;+VLOOKUP($C1326, 'Sch 10.1 Rate Design'!$B$9:$K$16, 7),+VLOOKUP($C1326, 'Sch 10.1 Rate Design'!$B$9:$K$16, 7)-VLOOKUP($C1326, 'Sch 10.1 Rate Design'!$B$9:$K$16, 5), H1326-VLOOKUP($C1326, 'Sch 10.1 Rate Design'!$B$9:$K$16, 5)), 0))</f>
        <v>0</v>
      </c>
      <c r="BQ1326" s="393">
        <f>IF(I1326="",0,+IF(I1326&gt;+VLOOKUP($C1326, 'Sch 10.1 Rate Design'!$B$9:$K$16, 5),IF(I1326&gt;+VLOOKUP($C1326, 'Sch 10.1 Rate Design'!$B$9:$K$16, 7),+VLOOKUP($C1326, 'Sch 10.1 Rate Design'!$B$9:$K$16, 7)-VLOOKUP($C1326, 'Sch 10.1 Rate Design'!$B$9:$K$16, 5), I1326-VLOOKUP($C1326, 'Sch 10.1 Rate Design'!$B$9:$K$16, 5)), 0))</f>
        <v>0</v>
      </c>
      <c r="BR1326" s="393">
        <f>IF(J1326="",0,+IF(J1326&gt;+VLOOKUP($C1326, 'Sch 10.1 Rate Design'!$B$9:$K$16, 5),IF(J1326&gt;+VLOOKUP($C1326, 'Sch 10.1 Rate Design'!$B$9:$K$16, 7),+VLOOKUP($C1326, 'Sch 10.1 Rate Design'!$B$9:$K$16, 7)-VLOOKUP($C1326, 'Sch 10.1 Rate Design'!$B$9:$K$16, 5), J1326-VLOOKUP($C1326, 'Sch 10.1 Rate Design'!$B$9:$K$16, 5)), 0))</f>
        <v>0</v>
      </c>
      <c r="BS1326" s="393">
        <f>IF(K1326="",0,+IF(K1326&gt;+VLOOKUP($C1326, 'Sch 10.1 Rate Design'!$B$9:$K$16, 5),IF(K1326&gt;+VLOOKUP($C1326, 'Sch 10.1 Rate Design'!$B$9:$K$16, 7),+VLOOKUP($C1326, 'Sch 10.1 Rate Design'!$B$9:$K$16, 7)-VLOOKUP($C1326, 'Sch 10.1 Rate Design'!$B$9:$K$16, 5), K1326-VLOOKUP($C1326, 'Sch 10.1 Rate Design'!$B$9:$K$16, 5)), 0))</f>
        <v>0</v>
      </c>
      <c r="BT1326" s="393">
        <f>IF(L1326="",0,+IF(L1326&gt;+VLOOKUP($C1326, 'Sch 10.1 Rate Design'!$B$9:$K$16, 5),IF(L1326&gt;+VLOOKUP($C1326, 'Sch 10.1 Rate Design'!$B$9:$K$16, 7),+VLOOKUP($C1326, 'Sch 10.1 Rate Design'!$B$9:$K$16, 7)-VLOOKUP($C1326, 'Sch 10.1 Rate Design'!$B$9:$K$16, 5), L1326-VLOOKUP($C1326, 'Sch 10.1 Rate Design'!$B$9:$K$16, 5)), 0))</f>
        <v>0</v>
      </c>
      <c r="BU1326" s="393">
        <f>IF(M1326="",0,+IF(M1326&gt;+VLOOKUP($C1326, 'Sch 10.1 Rate Design'!$B$9:$K$16, 5),IF(M1326&gt;+VLOOKUP($C1326, 'Sch 10.1 Rate Design'!$B$9:$K$16, 7),+VLOOKUP($C1326, 'Sch 10.1 Rate Design'!$B$9:$K$16, 7)-VLOOKUP($C1326, 'Sch 10.1 Rate Design'!$B$9:$K$16, 5), M1326-VLOOKUP($C1326, 'Sch 10.1 Rate Design'!$B$9:$K$16, 5)), 0))</f>
        <v>0</v>
      </c>
      <c r="BV1326" s="393">
        <f>IF(N1326="",0,+IF(N1326&gt;+VLOOKUP($C1326, 'Sch 10.1 Rate Design'!$B$9:$K$16, 5),IF(N1326&gt;+VLOOKUP($C1326, 'Sch 10.1 Rate Design'!$B$9:$K$16, 7),+VLOOKUP($C1326, 'Sch 10.1 Rate Design'!$B$9:$K$16, 7)-VLOOKUP($C1326, 'Sch 10.1 Rate Design'!$B$9:$K$16, 5), N1326-VLOOKUP($C1326, 'Sch 10.1 Rate Design'!$B$9:$K$16, 5)), 0))</f>
        <v>0</v>
      </c>
      <c r="BW1326" s="393">
        <f>IF(O1326="",0,+IF(O1326&gt;+VLOOKUP($C1326, 'Sch 10.1 Rate Design'!$B$9:$K$16, 5),IF(O1326&gt;+VLOOKUP($C1326, 'Sch 10.1 Rate Design'!$B$9:$K$16, 7),+VLOOKUP($C1326, 'Sch 10.1 Rate Design'!$B$9:$K$16, 7)-VLOOKUP($C1326, 'Sch 10.1 Rate Design'!$B$9:$K$16, 5), O1326-VLOOKUP($C1326, 'Sch 10.1 Rate Design'!$B$9:$K$16, 5)), 0))</f>
        <v>0</v>
      </c>
      <c r="BX1326" s="393">
        <f>IF(P1326="",0,+IF(P1326&gt;+VLOOKUP($C1326, 'Sch 10.1 Rate Design'!$B$9:$K$16, 5),IF(P1326&gt;+VLOOKUP($C1326, 'Sch 10.1 Rate Design'!$B$9:$K$16, 7),+VLOOKUP($C1326, 'Sch 10.1 Rate Design'!$B$9:$K$16, 7)-VLOOKUP($C1326, 'Sch 10.1 Rate Design'!$B$9:$K$16, 5), P1326-VLOOKUP($C1326, 'Sch 10.1 Rate Design'!$B$9:$K$16, 5)), 0))</f>
        <v>0</v>
      </c>
      <c r="BY1326" s="393">
        <f>IF(Q1326="",0,+IF(Q1326&gt;+VLOOKUP($C1326, 'Sch 10.1 Rate Design'!$B$9:$K$16, 5),IF(Q1326&gt;+VLOOKUP($C1326, 'Sch 10.1 Rate Design'!$B$9:$K$16, 7),+VLOOKUP($C1326, 'Sch 10.1 Rate Design'!$B$9:$K$16, 7)-VLOOKUP($C1326, 'Sch 10.1 Rate Design'!$B$9:$K$16, 5), Q1326-VLOOKUP($C1326, 'Sch 10.1 Rate Design'!$B$9:$K$16, 5)), 0))</f>
        <v>0</v>
      </c>
      <c r="BZ1326" s="393">
        <f>IF(R1326="",0,+IF(R1326&gt;+VLOOKUP($C1326, 'Sch 10.1 Rate Design'!$B$9:$K$16, 5),IF(R1326&gt;+VLOOKUP($C1326, 'Sch 10.1 Rate Design'!$B$9:$K$16, 7),+VLOOKUP($C1326, 'Sch 10.1 Rate Design'!$B$9:$K$16, 7)-VLOOKUP($C1326, 'Sch 10.1 Rate Design'!$B$9:$K$16, 5), R1326-VLOOKUP($C1326, 'Sch 10.1 Rate Design'!$B$9:$K$16, 5)), 0))</f>
        <v>0</v>
      </c>
      <c r="CA1326" s="705">
        <f>IF(S1326="",0,+IF(S1326&gt;+VLOOKUP($C1326, 'Sch 10.1 Rate Design'!$B$9:$K$16, 5),IF(S1326&gt;+VLOOKUP($C1326, 'Sch 10.1 Rate Design'!$B$9:$K$16, 7),+VLOOKUP($C1326, 'Sch 10.1 Rate Design'!$B$9:$K$16, 7)-VLOOKUP($C1326, 'Sch 10.1 Rate Design'!$B$9:$K$16, 5), S1326-VLOOKUP($C1326, 'Sch 10.1 Rate Design'!$B$9:$K$16, 5)), 0))</f>
        <v>0</v>
      </c>
      <c r="CB1326" s="708">
        <f>IF(H1326="", 0, BP1326/'Sch 10.1 Rate Design'!$Z$24*VLOOKUP($C1326, 'Sch 10.1 Rate Design'!$B$9:$K$16, 8, FALSE))</f>
        <v>0</v>
      </c>
      <c r="CC1326" s="708">
        <f>IF(I1326="", 0, BQ1326/'Sch 10.1 Rate Design'!$Z$24*VLOOKUP($C1326, 'Sch 10.1 Rate Design'!$B$9:$K$16, 8, FALSE))</f>
        <v>0</v>
      </c>
      <c r="CD1326" s="708">
        <f>IF(J1326="", 0, BR1326/'Sch 10.1 Rate Design'!$Z$24*VLOOKUP($C1326, 'Sch 10.1 Rate Design'!$B$9:$K$16, 8, FALSE))</f>
        <v>0</v>
      </c>
      <c r="CE1326" s="708">
        <f>IF(K1326="", 0, BS1326/'Sch 10.1 Rate Design'!$Z$24*VLOOKUP($C1326, 'Sch 10.1 Rate Design'!$B$9:$K$16, 8, FALSE))</f>
        <v>0</v>
      </c>
      <c r="CF1326" s="708">
        <f>IF(L1326="", 0, BT1326/'Sch 10.1 Rate Design'!$Z$24*VLOOKUP($C1326, 'Sch 10.1 Rate Design'!$B$9:$K$16, 8, FALSE))</f>
        <v>0</v>
      </c>
      <c r="CG1326" s="708">
        <f>IF(M1326="", 0, BU1326/'Sch 10.1 Rate Design'!$Z$24*VLOOKUP($C1326, 'Sch 10.1 Rate Design'!$B$9:$K$16, 8, FALSE))</f>
        <v>0</v>
      </c>
      <c r="CH1326" s="708">
        <f>IF(N1326="", 0, BV1326/'Sch 10.1 Rate Design'!$Z$24*VLOOKUP($C1326, 'Sch 10.1 Rate Design'!$B$9:$K$16, 8, FALSE))</f>
        <v>0</v>
      </c>
      <c r="CI1326" s="708">
        <f>IF(O1326="", 0, BW1326/'Sch 10.1 Rate Design'!$Z$24*VLOOKUP($C1326, 'Sch 10.1 Rate Design'!$B$9:$K$16, 8, FALSE))</f>
        <v>0</v>
      </c>
      <c r="CJ1326" s="708">
        <f>IF(P1326="", 0, BX1326/'Sch 10.1 Rate Design'!$Z$24*VLOOKUP($C1326, 'Sch 10.1 Rate Design'!$B$9:$K$16, 8, FALSE))</f>
        <v>0</v>
      </c>
      <c r="CK1326" s="708">
        <f>IF(Q1326="", 0, BY1326/'Sch 10.1 Rate Design'!$Z$24*VLOOKUP($C1326, 'Sch 10.1 Rate Design'!$B$9:$K$16, 8, FALSE))</f>
        <v>0</v>
      </c>
      <c r="CL1326" s="708">
        <f>IF(R1326="", 0, BZ1326/'Sch 10.1 Rate Design'!$Z$24*VLOOKUP($C1326, 'Sch 10.1 Rate Design'!$B$9:$K$16, 8, FALSE))</f>
        <v>0</v>
      </c>
      <c r="CM1326" s="707">
        <f>IF(S1326="", 0, CA1326/'Sch 10.1 Rate Design'!$Z$24*VLOOKUP($C1326, 'Sch 10.1 Rate Design'!$B$9:$K$16, 8, FALSE))</f>
        <v>0</v>
      </c>
      <c r="CN1326" s="393">
        <f>IF(H1326="",0,IF(H1326&gt;VLOOKUP($C1326,'Sch 10.1 Rate Design'!$B$9:$K$16,9,FALSE),H1326-VLOOKUP($C1326,'Sch 10.1 Rate Design'!$B$9:$K$16,9,FALSE),0))</f>
        <v>0</v>
      </c>
      <c r="CO1326" s="393">
        <f>IF(I1326="",0,IF(I1326&gt;VLOOKUP($C1326,'Sch 10.1 Rate Design'!$B$9:$K$16,9,FALSE),I1326-VLOOKUP($C1326,'Sch 10.1 Rate Design'!$B$9:$K$16,9,FALSE),0))</f>
        <v>0</v>
      </c>
      <c r="CP1326" s="393">
        <f>IF(J1326="",0,IF(J1326&gt;VLOOKUP($C1326,'Sch 10.1 Rate Design'!$B$9:$K$16,9,FALSE),J1326-VLOOKUP($C1326,'Sch 10.1 Rate Design'!$B$9:$K$16,9,FALSE),0))</f>
        <v>0</v>
      </c>
      <c r="CQ1326" s="393">
        <f>IF(K1326="",0,IF(K1326&gt;VLOOKUP($C1326,'Sch 10.1 Rate Design'!$B$9:$K$16,9,FALSE),K1326-VLOOKUP($C1326,'Sch 10.1 Rate Design'!$B$9:$K$16,9,FALSE),0))</f>
        <v>0</v>
      </c>
      <c r="CR1326" s="393">
        <f>IF(L1326="",0,IF(L1326&gt;VLOOKUP($C1326,'Sch 10.1 Rate Design'!$B$9:$K$16,9,FALSE),L1326-VLOOKUP($C1326,'Sch 10.1 Rate Design'!$B$9:$K$16,9,FALSE),0))</f>
        <v>0</v>
      </c>
      <c r="CS1326" s="393">
        <f>IF(M1326="",0,IF(M1326&gt;VLOOKUP($C1326,'Sch 10.1 Rate Design'!$B$9:$K$16,9,FALSE),M1326-VLOOKUP($C1326,'Sch 10.1 Rate Design'!$B$9:$K$16,9,FALSE),0))</f>
        <v>0</v>
      </c>
      <c r="CT1326" s="393">
        <f>IF(N1326="",0,IF(N1326&gt;VLOOKUP($C1326,'Sch 10.1 Rate Design'!$B$9:$K$16,9,FALSE),N1326-VLOOKUP($C1326,'Sch 10.1 Rate Design'!$B$9:$K$16,9,FALSE),0))</f>
        <v>0</v>
      </c>
      <c r="CU1326" s="393">
        <f>IF(O1326="",0,IF(O1326&gt;VLOOKUP($C1326,'Sch 10.1 Rate Design'!$B$9:$K$16,9,FALSE),O1326-VLOOKUP($C1326,'Sch 10.1 Rate Design'!$B$9:$K$16,9,FALSE),0))</f>
        <v>0</v>
      </c>
      <c r="CV1326" s="393">
        <f>IF(P1326="",0,IF(P1326&gt;VLOOKUP($C1326,'Sch 10.1 Rate Design'!$B$9:$K$16,9,FALSE),P1326-VLOOKUP($C1326,'Sch 10.1 Rate Design'!$B$9:$K$16,9,FALSE),0))</f>
        <v>0</v>
      </c>
      <c r="CW1326" s="393">
        <f>IF(Q1326="",0,IF(Q1326&gt;VLOOKUP($C1326,'Sch 10.1 Rate Design'!$B$9:$K$16,9,FALSE),Q1326-VLOOKUP($C1326,'Sch 10.1 Rate Design'!$B$9:$K$16,9,FALSE),0))</f>
        <v>0</v>
      </c>
      <c r="CX1326" s="393">
        <f>IF(R1326="",0,IF(R1326&gt;VLOOKUP($C1326,'Sch 10.1 Rate Design'!$B$9:$K$16,9,FALSE),R1326-VLOOKUP($C1326,'Sch 10.1 Rate Design'!$B$9:$K$16,9,FALSE),0))</f>
        <v>0</v>
      </c>
      <c r="CY1326" s="705">
        <f>IF(S1326="",0,IF(S1326&gt;VLOOKUP($C1326,'Sch 10.1 Rate Design'!$B$9:$K$16,9,FALSE),S1326-VLOOKUP($C1326,'Sch 10.1 Rate Design'!$B$9:$K$16,9,FALSE),0))</f>
        <v>0</v>
      </c>
      <c r="CZ1326" s="708">
        <f>IF(H1326="", 0, CN1326/'Sch 10.1 Rate Design'!$Z$24*VLOOKUP($C1326, 'Sch 10.1 Rate Design'!$B$9:$K$16, 10, FALSE))</f>
        <v>0</v>
      </c>
      <c r="DA1326" s="708">
        <f>IF(I1326="", 0, CO1326/'Sch 10.1 Rate Design'!$Z$24*VLOOKUP($C1326, 'Sch 10.1 Rate Design'!$B$9:$K$16, 10, FALSE))</f>
        <v>0</v>
      </c>
      <c r="DB1326" s="708">
        <f>IF(J1326="", 0, CP1326/'Sch 10.1 Rate Design'!$Z$24*VLOOKUP($C1326, 'Sch 10.1 Rate Design'!$B$9:$K$16, 10, FALSE))</f>
        <v>0</v>
      </c>
      <c r="DC1326" s="708">
        <f>IF(K1326="", 0, CQ1326/'Sch 10.1 Rate Design'!$Z$24*VLOOKUP($C1326, 'Sch 10.1 Rate Design'!$B$9:$K$16, 10, FALSE))</f>
        <v>0</v>
      </c>
      <c r="DD1326" s="708">
        <f>IF(L1326="", 0, CR1326/'Sch 10.1 Rate Design'!$Z$24*VLOOKUP($C1326, 'Sch 10.1 Rate Design'!$B$9:$K$16, 10, FALSE))</f>
        <v>0</v>
      </c>
      <c r="DE1326" s="708">
        <f>IF(M1326="", 0, CS1326/'Sch 10.1 Rate Design'!$Z$24*VLOOKUP($C1326, 'Sch 10.1 Rate Design'!$B$9:$K$16, 10, FALSE))</f>
        <v>0</v>
      </c>
      <c r="DF1326" s="708">
        <f>IF(N1326="", 0, CT1326/'Sch 10.1 Rate Design'!$Z$24*VLOOKUP($C1326, 'Sch 10.1 Rate Design'!$B$9:$K$16, 10, FALSE))</f>
        <v>0</v>
      </c>
      <c r="DG1326" s="708">
        <f>IF(O1326="", 0, CU1326/'Sch 10.1 Rate Design'!$Z$24*VLOOKUP($C1326, 'Sch 10.1 Rate Design'!$B$9:$K$16, 10, FALSE))</f>
        <v>0</v>
      </c>
      <c r="DH1326" s="708">
        <f>IF(P1326="", 0, CV1326/'Sch 10.1 Rate Design'!$Z$24*VLOOKUP($C1326, 'Sch 10.1 Rate Design'!$B$9:$K$16, 10, FALSE))</f>
        <v>0</v>
      </c>
      <c r="DI1326" s="708">
        <f>IF(Q1326="", 0, CW1326/'Sch 10.1 Rate Design'!$Z$24*VLOOKUP($C1326, 'Sch 10.1 Rate Design'!$B$9:$K$16, 10, FALSE))</f>
        <v>0</v>
      </c>
      <c r="DJ1326" s="708">
        <f>IF(R1326="", 0, CX1326/'Sch 10.1 Rate Design'!$Z$24*VLOOKUP($C1326, 'Sch 10.1 Rate Design'!$B$9:$K$16, 10, FALSE))</f>
        <v>0</v>
      </c>
      <c r="DK1326" s="707">
        <f>IF(S1326="", 0, CY1326/'Sch 10.1 Rate Design'!$Z$24*VLOOKUP($C1326, 'Sch 10.1 Rate Design'!$B$9:$K$16, 10, FALSE))</f>
        <v>0</v>
      </c>
      <c r="DL1326" s="706">
        <f>IF(H1326="", 0, VLOOKUP($C1326, 'Sch 10.1 Rate Design'!$B$9:$K$16, 3, FALSE))</f>
        <v>0</v>
      </c>
      <c r="DM1326" s="393">
        <f>IF(I1326="", 0, VLOOKUP($C1326, 'Sch 10.1 Rate Design'!$B$9:$K$16, 3, FALSE))</f>
        <v>0</v>
      </c>
      <c r="DN1326" s="393">
        <f>IF(J1326="", 0, VLOOKUP($C1326, 'Sch 10.1 Rate Design'!$B$9:$K$16, 3, FALSE))</f>
        <v>0</v>
      </c>
      <c r="DO1326" s="393">
        <f>IF(K1326="", 0, VLOOKUP($C1326, 'Sch 10.1 Rate Design'!$B$9:$K$16, 3, FALSE))</f>
        <v>0</v>
      </c>
      <c r="DP1326" s="393">
        <f>IF(L1326="", 0, VLOOKUP($C1326, 'Sch 10.1 Rate Design'!$B$9:$K$16, 3, FALSE))</f>
        <v>0</v>
      </c>
      <c r="DQ1326" s="393">
        <f>IF(M1326="", 0, VLOOKUP($C1326, 'Sch 10.1 Rate Design'!$B$9:$K$16, 3, FALSE))</f>
        <v>0</v>
      </c>
      <c r="DR1326" s="393">
        <f>IF(N1326="", 0, VLOOKUP($C1326, 'Sch 10.1 Rate Design'!$B$9:$K$16, 3, FALSE))</f>
        <v>0</v>
      </c>
      <c r="DS1326" s="393">
        <f>IF(O1326="", 0, VLOOKUP($C1326, 'Sch 10.1 Rate Design'!$B$9:$K$16, 3, FALSE))</f>
        <v>0</v>
      </c>
      <c r="DT1326" s="393">
        <f>IF(P1326="", 0, VLOOKUP($C1326, 'Sch 10.1 Rate Design'!$B$9:$K$16, 3, FALSE))</f>
        <v>0</v>
      </c>
      <c r="DU1326" s="393">
        <f>IF(Q1326="", 0, VLOOKUP($C1326, 'Sch 10.1 Rate Design'!$B$9:$K$16, 3, FALSE))</f>
        <v>0</v>
      </c>
      <c r="DV1326" s="393">
        <f>IF(R1326="", 0, VLOOKUP($C1326, 'Sch 10.1 Rate Design'!$B$9:$K$16, 3, FALSE))</f>
        <v>0</v>
      </c>
      <c r="DW1326" s="705">
        <f>IF(S1326="", 0, VLOOKUP($C1326, 'Sch 10.1 Rate Design'!$B$9:$K$16, 3, FALSE))</f>
        <v>0</v>
      </c>
      <c r="DX1326" s="393"/>
      <c r="DY1326" s="393"/>
      <c r="DZ1326" s="393"/>
      <c r="EA1326" s="393"/>
      <c r="EB1326" s="393"/>
      <c r="EC1326" s="393"/>
      <c r="ED1326" s="393"/>
      <c r="EE1326" s="393"/>
      <c r="EF1326" s="393"/>
      <c r="EG1326" s="393"/>
      <c r="EH1326" s="393"/>
      <c r="EI1326" s="393"/>
      <c r="EJ1326" s="393"/>
    </row>
    <row r="1327" spans="1:140">
      <c r="A1327" s="393">
        <f>Input!AH1323</f>
        <v>0</v>
      </c>
      <c r="B1327" s="393">
        <v>1317</v>
      </c>
      <c r="C1327" s="690">
        <f>Input!AI1323</f>
        <v>0.625</v>
      </c>
      <c r="D1327" s="709">
        <f t="shared" si="303"/>
        <v>0</v>
      </c>
      <c r="E1327" s="709">
        <f>IF('Sch 10.1 Rate Design'!$AB$24="Monthly", AVERAGE(T1327,U1327,V1327,W1327,X1327,Y1327,Z1327,AA1327,AB1327,AC1327,AD1327,AE1327), AVERAGE(T1327,V1327,X1327,Z1327,AB1327,AD1327))</f>
        <v>0</v>
      </c>
      <c r="F1327" s="393">
        <f t="shared" si="290"/>
        <v>0</v>
      </c>
      <c r="G1327" s="705" t="e">
        <f>IF('Sch 10.1 Rate Design'!$AB$24="Monthly", AVERAGE(H1327,I1327,J1327,K1327,L1327,M1327,N1327,O1327,P1327,Q1327,R1327,S1327), AVERAGE(H1327,J1327,L1327,N1327,P1327,R1327))</f>
        <v>#DIV/0!</v>
      </c>
      <c r="H1327" s="393" t="str">
        <f>IF(Input!AJ1323="", "", Input!AJ1323)</f>
        <v/>
      </c>
      <c r="I1327" s="393" t="str">
        <f>IF(Input!AK1323="", "", Input!AK1323)</f>
        <v/>
      </c>
      <c r="J1327" s="393" t="str">
        <f>IF(Input!AL1323="", "", Input!AL1323)</f>
        <v/>
      </c>
      <c r="K1327" s="393" t="str">
        <f>IF(Input!AM1323="", "", Input!AM1323)</f>
        <v/>
      </c>
      <c r="L1327" s="393" t="str">
        <f>IF(Input!AN1323="", "", Input!AN1323)</f>
        <v/>
      </c>
      <c r="M1327" s="393" t="str">
        <f>IF(Input!AO1323="", "", Input!AO1323)</f>
        <v/>
      </c>
      <c r="N1327" s="393" t="str">
        <f>IF(Input!AP1323="", "", Input!AP1323)</f>
        <v/>
      </c>
      <c r="O1327" s="393" t="str">
        <f>IF(Input!AQ1323="", "", Input!AQ1323)</f>
        <v/>
      </c>
      <c r="P1327" s="393" t="str">
        <f>IF(Input!AR1323="", "", Input!AR1323)</f>
        <v/>
      </c>
      <c r="Q1327" s="393" t="str">
        <f>IF(Input!AS1323="", "", Input!AS1323)</f>
        <v/>
      </c>
      <c r="R1327" s="393" t="str">
        <f>IF(Input!AT1323="", "", Input!AT1323)</f>
        <v/>
      </c>
      <c r="S1327" s="393" t="str">
        <f>IF(Input!AU1323="", "", Input!AU1323)</f>
        <v/>
      </c>
      <c r="T1327" s="708">
        <f t="shared" si="291"/>
        <v>0</v>
      </c>
      <c r="U1327" s="708">
        <f t="shared" si="292"/>
        <v>0</v>
      </c>
      <c r="V1327" s="708">
        <f t="shared" si="293"/>
        <v>0</v>
      </c>
      <c r="W1327" s="708">
        <f t="shared" si="294"/>
        <v>0</v>
      </c>
      <c r="X1327" s="708">
        <f t="shared" si="295"/>
        <v>0</v>
      </c>
      <c r="Y1327" s="708">
        <f t="shared" si="296"/>
        <v>0</v>
      </c>
      <c r="Z1327" s="708">
        <f t="shared" si="297"/>
        <v>0</v>
      </c>
      <c r="AA1327" s="708">
        <f t="shared" si="298"/>
        <v>0</v>
      </c>
      <c r="AB1327" s="708">
        <f t="shared" si="299"/>
        <v>0</v>
      </c>
      <c r="AC1327" s="708">
        <f t="shared" si="300"/>
        <v>0</v>
      </c>
      <c r="AD1327" s="708">
        <f t="shared" si="301"/>
        <v>0</v>
      </c>
      <c r="AE1327" s="707">
        <f t="shared" si="302"/>
        <v>0</v>
      </c>
      <c r="AF1327" s="708">
        <f>IF(H1327="", 0, VLOOKUP($C1327, 'Sch 10.1 Rate Design'!$B$9:$K$16, 4, FALSE))</f>
        <v>0</v>
      </c>
      <c r="AG1327" s="708">
        <f>IF(I1327="", 0, VLOOKUP($C1327, 'Sch 10.1 Rate Design'!$B$9:$K$16, 4, FALSE))</f>
        <v>0</v>
      </c>
      <c r="AH1327" s="708">
        <f>IF(J1327="", 0, VLOOKUP($C1327, 'Sch 10.1 Rate Design'!$B$9:$K$16, 4, FALSE))</f>
        <v>0</v>
      </c>
      <c r="AI1327" s="708">
        <f>IF(K1327="", 0, VLOOKUP($C1327, 'Sch 10.1 Rate Design'!$B$9:$K$16, 4, FALSE))</f>
        <v>0</v>
      </c>
      <c r="AJ1327" s="708">
        <f>IF(L1327="", 0, VLOOKUP($C1327, 'Sch 10.1 Rate Design'!$B$9:$K$16, 4, FALSE))</f>
        <v>0</v>
      </c>
      <c r="AK1327" s="708">
        <f>IF(M1327="", 0, VLOOKUP($C1327, 'Sch 10.1 Rate Design'!$B$9:$K$16, 4, FALSE))</f>
        <v>0</v>
      </c>
      <c r="AL1327" s="708">
        <f>IF(N1327="", 0, VLOOKUP($C1327, 'Sch 10.1 Rate Design'!$B$9:$K$16, 4, FALSE))</f>
        <v>0</v>
      </c>
      <c r="AM1327" s="708">
        <f>IF(O1327="", 0, VLOOKUP($C1327, 'Sch 10.1 Rate Design'!$B$9:$K$16, 4, FALSE))</f>
        <v>0</v>
      </c>
      <c r="AN1327" s="708">
        <f>IF(P1327="", 0, VLOOKUP($C1327, 'Sch 10.1 Rate Design'!$B$9:$K$16, 4, FALSE))</f>
        <v>0</v>
      </c>
      <c r="AO1327" s="708">
        <f>IF(Q1327="", 0, VLOOKUP($C1327, 'Sch 10.1 Rate Design'!$B$9:$K$16, 4, FALSE))</f>
        <v>0</v>
      </c>
      <c r="AP1327" s="708">
        <f>IF(R1327="", 0, VLOOKUP($C1327, 'Sch 10.1 Rate Design'!$B$9:$K$16, 4, FALSE))</f>
        <v>0</v>
      </c>
      <c r="AQ1327" s="707">
        <f>IF(S1327="", 0, VLOOKUP($C1327, 'Sch 10.1 Rate Design'!$B$9:$K$16, 4, FALSE))</f>
        <v>0</v>
      </c>
      <c r="AR1327" s="706">
        <f>IF(H1327="",0,+IF(H1327&gt;+VLOOKUP($C1327, 'Sch 10.1 Rate Design'!$B$9:$K$16, 3),IF(H1327&gt;+VLOOKUP($C1327, 'Sch 10.1 Rate Design'!$B$9:$K$16, 5),+VLOOKUP($C1327, 'Sch 10.1 Rate Design'!$B$9:$K$16, 5)-VLOOKUP($C1327, 'Sch 10.1 Rate Design'!$B$9:$K$16, 3), H1327-VLOOKUP($C1327, 'Sch 10.1 Rate Design'!$B$9:$K$16, 3)), 0))</f>
        <v>0</v>
      </c>
      <c r="AS1327" s="393">
        <f>IF(I1327="",0,+IF(I1327&gt;+VLOOKUP($C1327, 'Sch 10.1 Rate Design'!$B$9:$K$16, 3),IF(I1327&gt;+VLOOKUP($C1327, 'Sch 10.1 Rate Design'!$B$9:$K$16, 5),+VLOOKUP($C1327, 'Sch 10.1 Rate Design'!$B$9:$K$16, 5)-VLOOKUP($C1327, 'Sch 10.1 Rate Design'!$B$9:$K$16, 3), I1327-VLOOKUP($C1327, 'Sch 10.1 Rate Design'!$B$9:$K$16, 3)), 0))</f>
        <v>0</v>
      </c>
      <c r="AT1327" s="393">
        <f>IF(J1327="",0,+IF(J1327&gt;+VLOOKUP($C1327, 'Sch 10.1 Rate Design'!$B$9:$K$16, 3),IF(J1327&gt;+VLOOKUP($C1327, 'Sch 10.1 Rate Design'!$B$9:$K$16, 5),+VLOOKUP($C1327, 'Sch 10.1 Rate Design'!$B$9:$K$16, 5)-VLOOKUP($C1327, 'Sch 10.1 Rate Design'!$B$9:$K$16, 3), J1327-VLOOKUP($C1327, 'Sch 10.1 Rate Design'!$B$9:$K$16, 3)), 0))</f>
        <v>0</v>
      </c>
      <c r="AU1327" s="393">
        <f>IF(K1327="",0,+IF(K1327&gt;+VLOOKUP($C1327, 'Sch 10.1 Rate Design'!$B$9:$K$16, 3),IF(K1327&gt;+VLOOKUP($C1327, 'Sch 10.1 Rate Design'!$B$9:$K$16, 5),+VLOOKUP($C1327, 'Sch 10.1 Rate Design'!$B$9:$K$16, 5)-VLOOKUP($C1327, 'Sch 10.1 Rate Design'!$B$9:$K$16, 3), K1327-VLOOKUP($C1327, 'Sch 10.1 Rate Design'!$B$9:$K$16, 3)), 0))</f>
        <v>0</v>
      </c>
      <c r="AV1327" s="393">
        <f>IF(L1327="",0,+IF(L1327&gt;+VLOOKUP($C1327, 'Sch 10.1 Rate Design'!$B$9:$K$16, 3),IF(L1327&gt;+VLOOKUP($C1327, 'Sch 10.1 Rate Design'!$B$9:$K$16, 5),+VLOOKUP($C1327, 'Sch 10.1 Rate Design'!$B$9:$K$16, 5)-VLOOKUP($C1327, 'Sch 10.1 Rate Design'!$B$9:$K$16, 3), L1327-VLOOKUP($C1327, 'Sch 10.1 Rate Design'!$B$9:$K$16, 3)), 0))</f>
        <v>0</v>
      </c>
      <c r="AW1327" s="393">
        <f>IF(M1327="",0,+IF(M1327&gt;+VLOOKUP($C1327, 'Sch 10.1 Rate Design'!$B$9:$K$16, 3),IF(M1327&gt;+VLOOKUP($C1327, 'Sch 10.1 Rate Design'!$B$9:$K$16, 5),+VLOOKUP($C1327, 'Sch 10.1 Rate Design'!$B$9:$K$16, 5)-VLOOKUP($C1327, 'Sch 10.1 Rate Design'!$B$9:$K$16, 3), M1327-VLOOKUP($C1327, 'Sch 10.1 Rate Design'!$B$9:$K$16, 3)), 0))</f>
        <v>0</v>
      </c>
      <c r="AX1327" s="393">
        <f>IF(N1327="",0,+IF(N1327&gt;+VLOOKUP($C1327, 'Sch 10.1 Rate Design'!$B$9:$K$16, 3),IF(N1327&gt;+VLOOKUP($C1327, 'Sch 10.1 Rate Design'!$B$9:$K$16, 5),+VLOOKUP($C1327, 'Sch 10.1 Rate Design'!$B$9:$K$16, 5)-VLOOKUP($C1327, 'Sch 10.1 Rate Design'!$B$9:$K$16, 3), N1327-VLOOKUP($C1327, 'Sch 10.1 Rate Design'!$B$9:$K$16, 3)), 0))</f>
        <v>0</v>
      </c>
      <c r="AY1327" s="393">
        <f>IF(O1327="",0,+IF(O1327&gt;+VLOOKUP($C1327, 'Sch 10.1 Rate Design'!$B$9:$K$16, 3),IF(O1327&gt;+VLOOKUP($C1327, 'Sch 10.1 Rate Design'!$B$9:$K$16, 5),+VLOOKUP($C1327, 'Sch 10.1 Rate Design'!$B$9:$K$16, 5)-VLOOKUP($C1327, 'Sch 10.1 Rate Design'!$B$9:$K$16, 3), O1327-VLOOKUP($C1327, 'Sch 10.1 Rate Design'!$B$9:$K$16, 3)), 0))</f>
        <v>0</v>
      </c>
      <c r="AZ1327" s="393">
        <f>IF(P1327="",0,+IF(P1327&gt;+VLOOKUP($C1327, 'Sch 10.1 Rate Design'!$B$9:$K$16, 3),IF(P1327&gt;+VLOOKUP($C1327, 'Sch 10.1 Rate Design'!$B$9:$K$16, 5),+VLOOKUP($C1327, 'Sch 10.1 Rate Design'!$B$9:$K$16, 5)-VLOOKUP($C1327, 'Sch 10.1 Rate Design'!$B$9:$K$16, 3), P1327-VLOOKUP($C1327, 'Sch 10.1 Rate Design'!$B$9:$K$16, 3)), 0))</f>
        <v>0</v>
      </c>
      <c r="BA1327" s="393">
        <f>IF(Q1327="",0,+IF(Q1327&gt;+VLOOKUP($C1327, 'Sch 10.1 Rate Design'!$B$9:$K$16, 3),IF(Q1327&gt;+VLOOKUP($C1327, 'Sch 10.1 Rate Design'!$B$9:$K$16, 5),+VLOOKUP($C1327, 'Sch 10.1 Rate Design'!$B$9:$K$16, 5)-VLOOKUP($C1327, 'Sch 10.1 Rate Design'!$B$9:$K$16, 3), Q1327-VLOOKUP($C1327, 'Sch 10.1 Rate Design'!$B$9:$K$16, 3)), 0))</f>
        <v>0</v>
      </c>
      <c r="BB1327" s="393">
        <f>IF(R1327="",0,+IF(R1327&gt;+VLOOKUP($C1327, 'Sch 10.1 Rate Design'!$B$9:$K$16, 3),IF(R1327&gt;+VLOOKUP($C1327, 'Sch 10.1 Rate Design'!$B$9:$K$16, 5),+VLOOKUP($C1327, 'Sch 10.1 Rate Design'!$B$9:$K$16, 5)-VLOOKUP($C1327, 'Sch 10.1 Rate Design'!$B$9:$K$16, 3), R1327-VLOOKUP($C1327, 'Sch 10.1 Rate Design'!$B$9:$K$16, 3)), 0))</f>
        <v>0</v>
      </c>
      <c r="BC1327" s="705">
        <f>IF(S1327="",0,+IF(S1327&gt;+VLOOKUP($C1327, 'Sch 10.1 Rate Design'!$B$9:$K$16, 3),IF(S1327&gt;+VLOOKUP($C1327, 'Sch 10.1 Rate Design'!$B$9:$K$16, 5),+VLOOKUP($C1327, 'Sch 10.1 Rate Design'!$B$9:$K$16, 5)-VLOOKUP($C1327, 'Sch 10.1 Rate Design'!$B$9:$K$16, 3), S1327-VLOOKUP($C1327, 'Sch 10.1 Rate Design'!$B$9:$K$16, 3)), 0))</f>
        <v>0</v>
      </c>
      <c r="BD1327" s="708">
        <f>IF(H1327="", 0, AR1327/'Sch 10.1 Rate Design'!$Z$24*VLOOKUP($C1327, 'Sch 10.1 Rate Design'!$B$9:$K$16, 6, FALSE))</f>
        <v>0</v>
      </c>
      <c r="BE1327" s="708">
        <f>IF(I1327="", 0, AS1327/'Sch 10.1 Rate Design'!$Z$24*VLOOKUP($C1327, 'Sch 10.1 Rate Design'!$B$9:$K$16, 6, FALSE))</f>
        <v>0</v>
      </c>
      <c r="BF1327" s="708">
        <f>IF(J1327="", 0, AT1327/'Sch 10.1 Rate Design'!$Z$24*VLOOKUP($C1327, 'Sch 10.1 Rate Design'!$B$9:$K$16, 6, FALSE))</f>
        <v>0</v>
      </c>
      <c r="BG1327" s="708">
        <f>IF(K1327="", 0, AU1327/'Sch 10.1 Rate Design'!$Z$24*VLOOKUP($C1327, 'Sch 10.1 Rate Design'!$B$9:$K$16, 6, FALSE))</f>
        <v>0</v>
      </c>
      <c r="BH1327" s="708">
        <f>IF(L1327="", 0, AV1327/'Sch 10.1 Rate Design'!$Z$24*VLOOKUP($C1327, 'Sch 10.1 Rate Design'!$B$9:$K$16, 6, FALSE))</f>
        <v>0</v>
      </c>
      <c r="BI1327" s="708">
        <f>IF(M1327="", 0, AW1327/'Sch 10.1 Rate Design'!$Z$24*VLOOKUP($C1327, 'Sch 10.1 Rate Design'!$B$9:$K$16, 6, FALSE))</f>
        <v>0</v>
      </c>
      <c r="BJ1327" s="708">
        <f>IF(N1327="", 0, AX1327/'Sch 10.1 Rate Design'!$Z$24*VLOOKUP($C1327, 'Sch 10.1 Rate Design'!$B$9:$K$16, 6, FALSE))</f>
        <v>0</v>
      </c>
      <c r="BK1327" s="708">
        <f>IF(O1327="", 0, AY1327/'Sch 10.1 Rate Design'!$Z$24*VLOOKUP($C1327, 'Sch 10.1 Rate Design'!$B$9:$K$16, 6, FALSE))</f>
        <v>0</v>
      </c>
      <c r="BL1327" s="708">
        <f>IF(P1327="", 0, AZ1327/'Sch 10.1 Rate Design'!$Z$24*VLOOKUP($C1327, 'Sch 10.1 Rate Design'!$B$9:$K$16, 6, FALSE))</f>
        <v>0</v>
      </c>
      <c r="BM1327" s="708">
        <f>IF(Q1327="", 0, BA1327/'Sch 10.1 Rate Design'!$Z$24*VLOOKUP($C1327, 'Sch 10.1 Rate Design'!$B$9:$K$16, 6, FALSE))</f>
        <v>0</v>
      </c>
      <c r="BN1327" s="708">
        <f>IF(R1327="", 0, BB1327/'Sch 10.1 Rate Design'!$Z$24*VLOOKUP($C1327, 'Sch 10.1 Rate Design'!$B$9:$K$16, 6, FALSE))</f>
        <v>0</v>
      </c>
      <c r="BO1327" s="707">
        <f>IF(S1327="", 0, BC1327/'Sch 10.1 Rate Design'!$Z$24*VLOOKUP($C1327, 'Sch 10.1 Rate Design'!$B$9:$K$16, 6, FALSE))</f>
        <v>0</v>
      </c>
      <c r="BP1327" s="393">
        <f>IF(H1327="",0,+IF(H1327&gt;+VLOOKUP($C1327, 'Sch 10.1 Rate Design'!$B$9:$K$16, 5),IF(H1327&gt;+VLOOKUP($C1327, 'Sch 10.1 Rate Design'!$B$9:$K$16, 7),+VLOOKUP($C1327, 'Sch 10.1 Rate Design'!$B$9:$K$16, 7)-VLOOKUP($C1327, 'Sch 10.1 Rate Design'!$B$9:$K$16, 5), H1327-VLOOKUP($C1327, 'Sch 10.1 Rate Design'!$B$9:$K$16, 5)), 0))</f>
        <v>0</v>
      </c>
      <c r="BQ1327" s="393">
        <f>IF(I1327="",0,+IF(I1327&gt;+VLOOKUP($C1327, 'Sch 10.1 Rate Design'!$B$9:$K$16, 5),IF(I1327&gt;+VLOOKUP($C1327, 'Sch 10.1 Rate Design'!$B$9:$K$16, 7),+VLOOKUP($C1327, 'Sch 10.1 Rate Design'!$B$9:$K$16, 7)-VLOOKUP($C1327, 'Sch 10.1 Rate Design'!$B$9:$K$16, 5), I1327-VLOOKUP($C1327, 'Sch 10.1 Rate Design'!$B$9:$K$16, 5)), 0))</f>
        <v>0</v>
      </c>
      <c r="BR1327" s="393">
        <f>IF(J1327="",0,+IF(J1327&gt;+VLOOKUP($C1327, 'Sch 10.1 Rate Design'!$B$9:$K$16, 5),IF(J1327&gt;+VLOOKUP($C1327, 'Sch 10.1 Rate Design'!$B$9:$K$16, 7),+VLOOKUP($C1327, 'Sch 10.1 Rate Design'!$B$9:$K$16, 7)-VLOOKUP($C1327, 'Sch 10.1 Rate Design'!$B$9:$K$16, 5), J1327-VLOOKUP($C1327, 'Sch 10.1 Rate Design'!$B$9:$K$16, 5)), 0))</f>
        <v>0</v>
      </c>
      <c r="BS1327" s="393">
        <f>IF(K1327="",0,+IF(K1327&gt;+VLOOKUP($C1327, 'Sch 10.1 Rate Design'!$B$9:$K$16, 5),IF(K1327&gt;+VLOOKUP($C1327, 'Sch 10.1 Rate Design'!$B$9:$K$16, 7),+VLOOKUP($C1327, 'Sch 10.1 Rate Design'!$B$9:$K$16, 7)-VLOOKUP($C1327, 'Sch 10.1 Rate Design'!$B$9:$K$16, 5), K1327-VLOOKUP($C1327, 'Sch 10.1 Rate Design'!$B$9:$K$16, 5)), 0))</f>
        <v>0</v>
      </c>
      <c r="BT1327" s="393">
        <f>IF(L1327="",0,+IF(L1327&gt;+VLOOKUP($C1327, 'Sch 10.1 Rate Design'!$B$9:$K$16, 5),IF(L1327&gt;+VLOOKUP($C1327, 'Sch 10.1 Rate Design'!$B$9:$K$16, 7),+VLOOKUP($C1327, 'Sch 10.1 Rate Design'!$B$9:$K$16, 7)-VLOOKUP($C1327, 'Sch 10.1 Rate Design'!$B$9:$K$16, 5), L1327-VLOOKUP($C1327, 'Sch 10.1 Rate Design'!$B$9:$K$16, 5)), 0))</f>
        <v>0</v>
      </c>
      <c r="BU1327" s="393">
        <f>IF(M1327="",0,+IF(M1327&gt;+VLOOKUP($C1327, 'Sch 10.1 Rate Design'!$B$9:$K$16, 5),IF(M1327&gt;+VLOOKUP($C1327, 'Sch 10.1 Rate Design'!$B$9:$K$16, 7),+VLOOKUP($C1327, 'Sch 10.1 Rate Design'!$B$9:$K$16, 7)-VLOOKUP($C1327, 'Sch 10.1 Rate Design'!$B$9:$K$16, 5), M1327-VLOOKUP($C1327, 'Sch 10.1 Rate Design'!$B$9:$K$16, 5)), 0))</f>
        <v>0</v>
      </c>
      <c r="BV1327" s="393">
        <f>IF(N1327="",0,+IF(N1327&gt;+VLOOKUP($C1327, 'Sch 10.1 Rate Design'!$B$9:$K$16, 5),IF(N1327&gt;+VLOOKUP($C1327, 'Sch 10.1 Rate Design'!$B$9:$K$16, 7),+VLOOKUP($C1327, 'Sch 10.1 Rate Design'!$B$9:$K$16, 7)-VLOOKUP($C1327, 'Sch 10.1 Rate Design'!$B$9:$K$16, 5), N1327-VLOOKUP($C1327, 'Sch 10.1 Rate Design'!$B$9:$K$16, 5)), 0))</f>
        <v>0</v>
      </c>
      <c r="BW1327" s="393">
        <f>IF(O1327="",0,+IF(O1327&gt;+VLOOKUP($C1327, 'Sch 10.1 Rate Design'!$B$9:$K$16, 5),IF(O1327&gt;+VLOOKUP($C1327, 'Sch 10.1 Rate Design'!$B$9:$K$16, 7),+VLOOKUP($C1327, 'Sch 10.1 Rate Design'!$B$9:$K$16, 7)-VLOOKUP($C1327, 'Sch 10.1 Rate Design'!$B$9:$K$16, 5), O1327-VLOOKUP($C1327, 'Sch 10.1 Rate Design'!$B$9:$K$16, 5)), 0))</f>
        <v>0</v>
      </c>
      <c r="BX1327" s="393">
        <f>IF(P1327="",0,+IF(P1327&gt;+VLOOKUP($C1327, 'Sch 10.1 Rate Design'!$B$9:$K$16, 5),IF(P1327&gt;+VLOOKUP($C1327, 'Sch 10.1 Rate Design'!$B$9:$K$16, 7),+VLOOKUP($C1327, 'Sch 10.1 Rate Design'!$B$9:$K$16, 7)-VLOOKUP($C1327, 'Sch 10.1 Rate Design'!$B$9:$K$16, 5), P1327-VLOOKUP($C1327, 'Sch 10.1 Rate Design'!$B$9:$K$16, 5)), 0))</f>
        <v>0</v>
      </c>
      <c r="BY1327" s="393">
        <f>IF(Q1327="",0,+IF(Q1327&gt;+VLOOKUP($C1327, 'Sch 10.1 Rate Design'!$B$9:$K$16, 5),IF(Q1327&gt;+VLOOKUP($C1327, 'Sch 10.1 Rate Design'!$B$9:$K$16, 7),+VLOOKUP($C1327, 'Sch 10.1 Rate Design'!$B$9:$K$16, 7)-VLOOKUP($C1327, 'Sch 10.1 Rate Design'!$B$9:$K$16, 5), Q1327-VLOOKUP($C1327, 'Sch 10.1 Rate Design'!$B$9:$K$16, 5)), 0))</f>
        <v>0</v>
      </c>
      <c r="BZ1327" s="393">
        <f>IF(R1327="",0,+IF(R1327&gt;+VLOOKUP($C1327, 'Sch 10.1 Rate Design'!$B$9:$K$16, 5),IF(R1327&gt;+VLOOKUP($C1327, 'Sch 10.1 Rate Design'!$B$9:$K$16, 7),+VLOOKUP($C1327, 'Sch 10.1 Rate Design'!$B$9:$K$16, 7)-VLOOKUP($C1327, 'Sch 10.1 Rate Design'!$B$9:$K$16, 5), R1327-VLOOKUP($C1327, 'Sch 10.1 Rate Design'!$B$9:$K$16, 5)), 0))</f>
        <v>0</v>
      </c>
      <c r="CA1327" s="705">
        <f>IF(S1327="",0,+IF(S1327&gt;+VLOOKUP($C1327, 'Sch 10.1 Rate Design'!$B$9:$K$16, 5),IF(S1327&gt;+VLOOKUP($C1327, 'Sch 10.1 Rate Design'!$B$9:$K$16, 7),+VLOOKUP($C1327, 'Sch 10.1 Rate Design'!$B$9:$K$16, 7)-VLOOKUP($C1327, 'Sch 10.1 Rate Design'!$B$9:$K$16, 5), S1327-VLOOKUP($C1327, 'Sch 10.1 Rate Design'!$B$9:$K$16, 5)), 0))</f>
        <v>0</v>
      </c>
      <c r="CB1327" s="708">
        <f>IF(H1327="", 0, BP1327/'Sch 10.1 Rate Design'!$Z$24*VLOOKUP($C1327, 'Sch 10.1 Rate Design'!$B$9:$K$16, 8, FALSE))</f>
        <v>0</v>
      </c>
      <c r="CC1327" s="708">
        <f>IF(I1327="", 0, BQ1327/'Sch 10.1 Rate Design'!$Z$24*VLOOKUP($C1327, 'Sch 10.1 Rate Design'!$B$9:$K$16, 8, FALSE))</f>
        <v>0</v>
      </c>
      <c r="CD1327" s="708">
        <f>IF(J1327="", 0, BR1327/'Sch 10.1 Rate Design'!$Z$24*VLOOKUP($C1327, 'Sch 10.1 Rate Design'!$B$9:$K$16, 8, FALSE))</f>
        <v>0</v>
      </c>
      <c r="CE1327" s="708">
        <f>IF(K1327="", 0, BS1327/'Sch 10.1 Rate Design'!$Z$24*VLOOKUP($C1327, 'Sch 10.1 Rate Design'!$B$9:$K$16, 8, FALSE))</f>
        <v>0</v>
      </c>
      <c r="CF1327" s="708">
        <f>IF(L1327="", 0, BT1327/'Sch 10.1 Rate Design'!$Z$24*VLOOKUP($C1327, 'Sch 10.1 Rate Design'!$B$9:$K$16, 8, FALSE))</f>
        <v>0</v>
      </c>
      <c r="CG1327" s="708">
        <f>IF(M1327="", 0, BU1327/'Sch 10.1 Rate Design'!$Z$24*VLOOKUP($C1327, 'Sch 10.1 Rate Design'!$B$9:$K$16, 8, FALSE))</f>
        <v>0</v>
      </c>
      <c r="CH1327" s="708">
        <f>IF(N1327="", 0, BV1327/'Sch 10.1 Rate Design'!$Z$24*VLOOKUP($C1327, 'Sch 10.1 Rate Design'!$B$9:$K$16, 8, FALSE))</f>
        <v>0</v>
      </c>
      <c r="CI1327" s="708">
        <f>IF(O1327="", 0, BW1327/'Sch 10.1 Rate Design'!$Z$24*VLOOKUP($C1327, 'Sch 10.1 Rate Design'!$B$9:$K$16, 8, FALSE))</f>
        <v>0</v>
      </c>
      <c r="CJ1327" s="708">
        <f>IF(P1327="", 0, BX1327/'Sch 10.1 Rate Design'!$Z$24*VLOOKUP($C1327, 'Sch 10.1 Rate Design'!$B$9:$K$16, 8, FALSE))</f>
        <v>0</v>
      </c>
      <c r="CK1327" s="708">
        <f>IF(Q1327="", 0, BY1327/'Sch 10.1 Rate Design'!$Z$24*VLOOKUP($C1327, 'Sch 10.1 Rate Design'!$B$9:$K$16, 8, FALSE))</f>
        <v>0</v>
      </c>
      <c r="CL1327" s="708">
        <f>IF(R1327="", 0, BZ1327/'Sch 10.1 Rate Design'!$Z$24*VLOOKUP($C1327, 'Sch 10.1 Rate Design'!$B$9:$K$16, 8, FALSE))</f>
        <v>0</v>
      </c>
      <c r="CM1327" s="707">
        <f>IF(S1327="", 0, CA1327/'Sch 10.1 Rate Design'!$Z$24*VLOOKUP($C1327, 'Sch 10.1 Rate Design'!$B$9:$K$16, 8, FALSE))</f>
        <v>0</v>
      </c>
      <c r="CN1327" s="393">
        <f>IF(H1327="",0,IF(H1327&gt;VLOOKUP($C1327,'Sch 10.1 Rate Design'!$B$9:$K$16,9,FALSE),H1327-VLOOKUP($C1327,'Sch 10.1 Rate Design'!$B$9:$K$16,9,FALSE),0))</f>
        <v>0</v>
      </c>
      <c r="CO1327" s="393">
        <f>IF(I1327="",0,IF(I1327&gt;VLOOKUP($C1327,'Sch 10.1 Rate Design'!$B$9:$K$16,9,FALSE),I1327-VLOOKUP($C1327,'Sch 10.1 Rate Design'!$B$9:$K$16,9,FALSE),0))</f>
        <v>0</v>
      </c>
      <c r="CP1327" s="393">
        <f>IF(J1327="",0,IF(J1327&gt;VLOOKUP($C1327,'Sch 10.1 Rate Design'!$B$9:$K$16,9,FALSE),J1327-VLOOKUP($C1327,'Sch 10.1 Rate Design'!$B$9:$K$16,9,FALSE),0))</f>
        <v>0</v>
      </c>
      <c r="CQ1327" s="393">
        <f>IF(K1327="",0,IF(K1327&gt;VLOOKUP($C1327,'Sch 10.1 Rate Design'!$B$9:$K$16,9,FALSE),K1327-VLOOKUP($C1327,'Sch 10.1 Rate Design'!$B$9:$K$16,9,FALSE),0))</f>
        <v>0</v>
      </c>
      <c r="CR1327" s="393">
        <f>IF(L1327="",0,IF(L1327&gt;VLOOKUP($C1327,'Sch 10.1 Rate Design'!$B$9:$K$16,9,FALSE),L1327-VLOOKUP($C1327,'Sch 10.1 Rate Design'!$B$9:$K$16,9,FALSE),0))</f>
        <v>0</v>
      </c>
      <c r="CS1327" s="393">
        <f>IF(M1327="",0,IF(M1327&gt;VLOOKUP($C1327,'Sch 10.1 Rate Design'!$B$9:$K$16,9,FALSE),M1327-VLOOKUP($C1327,'Sch 10.1 Rate Design'!$B$9:$K$16,9,FALSE),0))</f>
        <v>0</v>
      </c>
      <c r="CT1327" s="393">
        <f>IF(N1327="",0,IF(N1327&gt;VLOOKUP($C1327,'Sch 10.1 Rate Design'!$B$9:$K$16,9,FALSE),N1327-VLOOKUP($C1327,'Sch 10.1 Rate Design'!$B$9:$K$16,9,FALSE),0))</f>
        <v>0</v>
      </c>
      <c r="CU1327" s="393">
        <f>IF(O1327="",0,IF(O1327&gt;VLOOKUP($C1327,'Sch 10.1 Rate Design'!$B$9:$K$16,9,FALSE),O1327-VLOOKUP($C1327,'Sch 10.1 Rate Design'!$B$9:$K$16,9,FALSE),0))</f>
        <v>0</v>
      </c>
      <c r="CV1327" s="393">
        <f>IF(P1327="",0,IF(P1327&gt;VLOOKUP($C1327,'Sch 10.1 Rate Design'!$B$9:$K$16,9,FALSE),P1327-VLOOKUP($C1327,'Sch 10.1 Rate Design'!$B$9:$K$16,9,FALSE),0))</f>
        <v>0</v>
      </c>
      <c r="CW1327" s="393">
        <f>IF(Q1327="",0,IF(Q1327&gt;VLOOKUP($C1327,'Sch 10.1 Rate Design'!$B$9:$K$16,9,FALSE),Q1327-VLOOKUP($C1327,'Sch 10.1 Rate Design'!$B$9:$K$16,9,FALSE),0))</f>
        <v>0</v>
      </c>
      <c r="CX1327" s="393">
        <f>IF(R1327="",0,IF(R1327&gt;VLOOKUP($C1327,'Sch 10.1 Rate Design'!$B$9:$K$16,9,FALSE),R1327-VLOOKUP($C1327,'Sch 10.1 Rate Design'!$B$9:$K$16,9,FALSE),0))</f>
        <v>0</v>
      </c>
      <c r="CY1327" s="705">
        <f>IF(S1327="",0,IF(S1327&gt;VLOOKUP($C1327,'Sch 10.1 Rate Design'!$B$9:$K$16,9,FALSE),S1327-VLOOKUP($C1327,'Sch 10.1 Rate Design'!$B$9:$K$16,9,FALSE),0))</f>
        <v>0</v>
      </c>
      <c r="CZ1327" s="708">
        <f>IF(H1327="", 0, CN1327/'Sch 10.1 Rate Design'!$Z$24*VLOOKUP($C1327, 'Sch 10.1 Rate Design'!$B$9:$K$16, 10, FALSE))</f>
        <v>0</v>
      </c>
      <c r="DA1327" s="708">
        <f>IF(I1327="", 0, CO1327/'Sch 10.1 Rate Design'!$Z$24*VLOOKUP($C1327, 'Sch 10.1 Rate Design'!$B$9:$K$16, 10, FALSE))</f>
        <v>0</v>
      </c>
      <c r="DB1327" s="708">
        <f>IF(J1327="", 0, CP1327/'Sch 10.1 Rate Design'!$Z$24*VLOOKUP($C1327, 'Sch 10.1 Rate Design'!$B$9:$K$16, 10, FALSE))</f>
        <v>0</v>
      </c>
      <c r="DC1327" s="708">
        <f>IF(K1327="", 0, CQ1327/'Sch 10.1 Rate Design'!$Z$24*VLOOKUP($C1327, 'Sch 10.1 Rate Design'!$B$9:$K$16, 10, FALSE))</f>
        <v>0</v>
      </c>
      <c r="DD1327" s="708">
        <f>IF(L1327="", 0, CR1327/'Sch 10.1 Rate Design'!$Z$24*VLOOKUP($C1327, 'Sch 10.1 Rate Design'!$B$9:$K$16, 10, FALSE))</f>
        <v>0</v>
      </c>
      <c r="DE1327" s="708">
        <f>IF(M1327="", 0, CS1327/'Sch 10.1 Rate Design'!$Z$24*VLOOKUP($C1327, 'Sch 10.1 Rate Design'!$B$9:$K$16, 10, FALSE))</f>
        <v>0</v>
      </c>
      <c r="DF1327" s="708">
        <f>IF(N1327="", 0, CT1327/'Sch 10.1 Rate Design'!$Z$24*VLOOKUP($C1327, 'Sch 10.1 Rate Design'!$B$9:$K$16, 10, FALSE))</f>
        <v>0</v>
      </c>
      <c r="DG1327" s="708">
        <f>IF(O1327="", 0, CU1327/'Sch 10.1 Rate Design'!$Z$24*VLOOKUP($C1327, 'Sch 10.1 Rate Design'!$B$9:$K$16, 10, FALSE))</f>
        <v>0</v>
      </c>
      <c r="DH1327" s="708">
        <f>IF(P1327="", 0, CV1327/'Sch 10.1 Rate Design'!$Z$24*VLOOKUP($C1327, 'Sch 10.1 Rate Design'!$B$9:$K$16, 10, FALSE))</f>
        <v>0</v>
      </c>
      <c r="DI1327" s="708">
        <f>IF(Q1327="", 0, CW1327/'Sch 10.1 Rate Design'!$Z$24*VLOOKUP($C1327, 'Sch 10.1 Rate Design'!$B$9:$K$16, 10, FALSE))</f>
        <v>0</v>
      </c>
      <c r="DJ1327" s="708">
        <f>IF(R1327="", 0, CX1327/'Sch 10.1 Rate Design'!$Z$24*VLOOKUP($C1327, 'Sch 10.1 Rate Design'!$B$9:$K$16, 10, FALSE))</f>
        <v>0</v>
      </c>
      <c r="DK1327" s="707">
        <f>IF(S1327="", 0, CY1327/'Sch 10.1 Rate Design'!$Z$24*VLOOKUP($C1327, 'Sch 10.1 Rate Design'!$B$9:$K$16, 10, FALSE))</f>
        <v>0</v>
      </c>
      <c r="DL1327" s="706">
        <f>IF(H1327="", 0, VLOOKUP($C1327, 'Sch 10.1 Rate Design'!$B$9:$K$16, 3, FALSE))</f>
        <v>0</v>
      </c>
      <c r="DM1327" s="393">
        <f>IF(I1327="", 0, VLOOKUP($C1327, 'Sch 10.1 Rate Design'!$B$9:$K$16, 3, FALSE))</f>
        <v>0</v>
      </c>
      <c r="DN1327" s="393">
        <f>IF(J1327="", 0, VLOOKUP($C1327, 'Sch 10.1 Rate Design'!$B$9:$K$16, 3, FALSE))</f>
        <v>0</v>
      </c>
      <c r="DO1327" s="393">
        <f>IF(K1327="", 0, VLOOKUP($C1327, 'Sch 10.1 Rate Design'!$B$9:$K$16, 3, FALSE))</f>
        <v>0</v>
      </c>
      <c r="DP1327" s="393">
        <f>IF(L1327="", 0, VLOOKUP($C1327, 'Sch 10.1 Rate Design'!$B$9:$K$16, 3, FALSE))</f>
        <v>0</v>
      </c>
      <c r="DQ1327" s="393">
        <f>IF(M1327="", 0, VLOOKUP($C1327, 'Sch 10.1 Rate Design'!$B$9:$K$16, 3, FALSE))</f>
        <v>0</v>
      </c>
      <c r="DR1327" s="393">
        <f>IF(N1327="", 0, VLOOKUP($C1327, 'Sch 10.1 Rate Design'!$B$9:$K$16, 3, FALSE))</f>
        <v>0</v>
      </c>
      <c r="DS1327" s="393">
        <f>IF(O1327="", 0, VLOOKUP($C1327, 'Sch 10.1 Rate Design'!$B$9:$K$16, 3, FALSE))</f>
        <v>0</v>
      </c>
      <c r="DT1327" s="393">
        <f>IF(P1327="", 0, VLOOKUP($C1327, 'Sch 10.1 Rate Design'!$B$9:$K$16, 3, FALSE))</f>
        <v>0</v>
      </c>
      <c r="DU1327" s="393">
        <f>IF(Q1327="", 0, VLOOKUP($C1327, 'Sch 10.1 Rate Design'!$B$9:$K$16, 3, FALSE))</f>
        <v>0</v>
      </c>
      <c r="DV1327" s="393">
        <f>IF(R1327="", 0, VLOOKUP($C1327, 'Sch 10.1 Rate Design'!$B$9:$K$16, 3, FALSE))</f>
        <v>0</v>
      </c>
      <c r="DW1327" s="705">
        <f>IF(S1327="", 0, VLOOKUP($C1327, 'Sch 10.1 Rate Design'!$B$9:$K$16, 3, FALSE))</f>
        <v>0</v>
      </c>
      <c r="DX1327" s="393"/>
      <c r="DY1327" s="393"/>
      <c r="DZ1327" s="393"/>
      <c r="EA1327" s="393"/>
      <c r="EB1327" s="393"/>
      <c r="EC1327" s="393"/>
      <c r="ED1327" s="393"/>
      <c r="EE1327" s="393"/>
      <c r="EF1327" s="393"/>
      <c r="EG1327" s="393"/>
      <c r="EH1327" s="393"/>
      <c r="EI1327" s="393"/>
      <c r="EJ1327" s="393"/>
    </row>
    <row r="1328" spans="1:140">
      <c r="A1328" s="393">
        <f>Input!AH1324</f>
        <v>0</v>
      </c>
      <c r="B1328" s="393">
        <v>1318</v>
      </c>
      <c r="C1328" s="690">
        <f>Input!AI1324</f>
        <v>0.625</v>
      </c>
      <c r="D1328" s="709">
        <f t="shared" si="303"/>
        <v>0</v>
      </c>
      <c r="E1328" s="709">
        <f>IF('Sch 10.1 Rate Design'!$AB$24="Monthly", AVERAGE(T1328,U1328,V1328,W1328,X1328,Y1328,Z1328,AA1328,AB1328,AC1328,AD1328,AE1328), AVERAGE(T1328,V1328,X1328,Z1328,AB1328,AD1328))</f>
        <v>0</v>
      </c>
      <c r="F1328" s="393">
        <f t="shared" si="290"/>
        <v>0</v>
      </c>
      <c r="G1328" s="705" t="e">
        <f>IF('Sch 10.1 Rate Design'!$AB$24="Monthly", AVERAGE(H1328,I1328,J1328,K1328,L1328,M1328,N1328,O1328,P1328,Q1328,R1328,S1328), AVERAGE(H1328,J1328,L1328,N1328,P1328,R1328))</f>
        <v>#DIV/0!</v>
      </c>
      <c r="H1328" s="393" t="str">
        <f>IF(Input!AJ1324="", "", Input!AJ1324)</f>
        <v/>
      </c>
      <c r="I1328" s="393" t="str">
        <f>IF(Input!AK1324="", "", Input!AK1324)</f>
        <v/>
      </c>
      <c r="J1328" s="393" t="str">
        <f>IF(Input!AL1324="", "", Input!AL1324)</f>
        <v/>
      </c>
      <c r="K1328" s="393" t="str">
        <f>IF(Input!AM1324="", "", Input!AM1324)</f>
        <v/>
      </c>
      <c r="L1328" s="393" t="str">
        <f>IF(Input!AN1324="", "", Input!AN1324)</f>
        <v/>
      </c>
      <c r="M1328" s="393" t="str">
        <f>IF(Input!AO1324="", "", Input!AO1324)</f>
        <v/>
      </c>
      <c r="N1328" s="393" t="str">
        <f>IF(Input!AP1324="", "", Input!AP1324)</f>
        <v/>
      </c>
      <c r="O1328" s="393" t="str">
        <f>IF(Input!AQ1324="", "", Input!AQ1324)</f>
        <v/>
      </c>
      <c r="P1328" s="393" t="str">
        <f>IF(Input!AR1324="", "", Input!AR1324)</f>
        <v/>
      </c>
      <c r="Q1328" s="393" t="str">
        <f>IF(Input!AS1324="", "", Input!AS1324)</f>
        <v/>
      </c>
      <c r="R1328" s="393" t="str">
        <f>IF(Input!AT1324="", "", Input!AT1324)</f>
        <v/>
      </c>
      <c r="S1328" s="393" t="str">
        <f>IF(Input!AU1324="", "", Input!AU1324)</f>
        <v/>
      </c>
      <c r="T1328" s="708">
        <f t="shared" si="291"/>
        <v>0</v>
      </c>
      <c r="U1328" s="708">
        <f t="shared" si="292"/>
        <v>0</v>
      </c>
      <c r="V1328" s="708">
        <f t="shared" si="293"/>
        <v>0</v>
      </c>
      <c r="W1328" s="708">
        <f t="shared" si="294"/>
        <v>0</v>
      </c>
      <c r="X1328" s="708">
        <f t="shared" si="295"/>
        <v>0</v>
      </c>
      <c r="Y1328" s="708">
        <f t="shared" si="296"/>
        <v>0</v>
      </c>
      <c r="Z1328" s="708">
        <f t="shared" si="297"/>
        <v>0</v>
      </c>
      <c r="AA1328" s="708">
        <f t="shared" si="298"/>
        <v>0</v>
      </c>
      <c r="AB1328" s="708">
        <f t="shared" si="299"/>
        <v>0</v>
      </c>
      <c r="AC1328" s="708">
        <f t="shared" si="300"/>
        <v>0</v>
      </c>
      <c r="AD1328" s="708">
        <f t="shared" si="301"/>
        <v>0</v>
      </c>
      <c r="AE1328" s="707">
        <f t="shared" si="302"/>
        <v>0</v>
      </c>
      <c r="AF1328" s="708">
        <f>IF(H1328="", 0, VLOOKUP($C1328, 'Sch 10.1 Rate Design'!$B$9:$K$16, 4, FALSE))</f>
        <v>0</v>
      </c>
      <c r="AG1328" s="708">
        <f>IF(I1328="", 0, VLOOKUP($C1328, 'Sch 10.1 Rate Design'!$B$9:$K$16, 4, FALSE))</f>
        <v>0</v>
      </c>
      <c r="AH1328" s="708">
        <f>IF(J1328="", 0, VLOOKUP($C1328, 'Sch 10.1 Rate Design'!$B$9:$K$16, 4, FALSE))</f>
        <v>0</v>
      </c>
      <c r="AI1328" s="708">
        <f>IF(K1328="", 0, VLOOKUP($C1328, 'Sch 10.1 Rate Design'!$B$9:$K$16, 4, FALSE))</f>
        <v>0</v>
      </c>
      <c r="AJ1328" s="708">
        <f>IF(L1328="", 0, VLOOKUP($C1328, 'Sch 10.1 Rate Design'!$B$9:$K$16, 4, FALSE))</f>
        <v>0</v>
      </c>
      <c r="AK1328" s="708">
        <f>IF(M1328="", 0, VLOOKUP($C1328, 'Sch 10.1 Rate Design'!$B$9:$K$16, 4, FALSE))</f>
        <v>0</v>
      </c>
      <c r="AL1328" s="708">
        <f>IF(N1328="", 0, VLOOKUP($C1328, 'Sch 10.1 Rate Design'!$B$9:$K$16, 4, FALSE))</f>
        <v>0</v>
      </c>
      <c r="AM1328" s="708">
        <f>IF(O1328="", 0, VLOOKUP($C1328, 'Sch 10.1 Rate Design'!$B$9:$K$16, 4, FALSE))</f>
        <v>0</v>
      </c>
      <c r="AN1328" s="708">
        <f>IF(P1328="", 0, VLOOKUP($C1328, 'Sch 10.1 Rate Design'!$B$9:$K$16, 4, FALSE))</f>
        <v>0</v>
      </c>
      <c r="AO1328" s="708">
        <f>IF(Q1328="", 0, VLOOKUP($C1328, 'Sch 10.1 Rate Design'!$B$9:$K$16, 4, FALSE))</f>
        <v>0</v>
      </c>
      <c r="AP1328" s="708">
        <f>IF(R1328="", 0, VLOOKUP($C1328, 'Sch 10.1 Rate Design'!$B$9:$K$16, 4, FALSE))</f>
        <v>0</v>
      </c>
      <c r="AQ1328" s="707">
        <f>IF(S1328="", 0, VLOOKUP($C1328, 'Sch 10.1 Rate Design'!$B$9:$K$16, 4, FALSE))</f>
        <v>0</v>
      </c>
      <c r="AR1328" s="706">
        <f>IF(H1328="",0,+IF(H1328&gt;+VLOOKUP($C1328, 'Sch 10.1 Rate Design'!$B$9:$K$16, 3),IF(H1328&gt;+VLOOKUP($C1328, 'Sch 10.1 Rate Design'!$B$9:$K$16, 5),+VLOOKUP($C1328, 'Sch 10.1 Rate Design'!$B$9:$K$16, 5)-VLOOKUP($C1328, 'Sch 10.1 Rate Design'!$B$9:$K$16, 3), H1328-VLOOKUP($C1328, 'Sch 10.1 Rate Design'!$B$9:$K$16, 3)), 0))</f>
        <v>0</v>
      </c>
      <c r="AS1328" s="393">
        <f>IF(I1328="",0,+IF(I1328&gt;+VLOOKUP($C1328, 'Sch 10.1 Rate Design'!$B$9:$K$16, 3),IF(I1328&gt;+VLOOKUP($C1328, 'Sch 10.1 Rate Design'!$B$9:$K$16, 5),+VLOOKUP($C1328, 'Sch 10.1 Rate Design'!$B$9:$K$16, 5)-VLOOKUP($C1328, 'Sch 10.1 Rate Design'!$B$9:$K$16, 3), I1328-VLOOKUP($C1328, 'Sch 10.1 Rate Design'!$B$9:$K$16, 3)), 0))</f>
        <v>0</v>
      </c>
      <c r="AT1328" s="393">
        <f>IF(J1328="",0,+IF(J1328&gt;+VLOOKUP($C1328, 'Sch 10.1 Rate Design'!$B$9:$K$16, 3),IF(J1328&gt;+VLOOKUP($C1328, 'Sch 10.1 Rate Design'!$B$9:$K$16, 5),+VLOOKUP($C1328, 'Sch 10.1 Rate Design'!$B$9:$K$16, 5)-VLOOKUP($C1328, 'Sch 10.1 Rate Design'!$B$9:$K$16, 3), J1328-VLOOKUP($C1328, 'Sch 10.1 Rate Design'!$B$9:$K$16, 3)), 0))</f>
        <v>0</v>
      </c>
      <c r="AU1328" s="393">
        <f>IF(K1328="",0,+IF(K1328&gt;+VLOOKUP($C1328, 'Sch 10.1 Rate Design'!$B$9:$K$16, 3),IF(K1328&gt;+VLOOKUP($C1328, 'Sch 10.1 Rate Design'!$B$9:$K$16, 5),+VLOOKUP($C1328, 'Sch 10.1 Rate Design'!$B$9:$K$16, 5)-VLOOKUP($C1328, 'Sch 10.1 Rate Design'!$B$9:$K$16, 3), K1328-VLOOKUP($C1328, 'Sch 10.1 Rate Design'!$B$9:$K$16, 3)), 0))</f>
        <v>0</v>
      </c>
      <c r="AV1328" s="393">
        <f>IF(L1328="",0,+IF(L1328&gt;+VLOOKUP($C1328, 'Sch 10.1 Rate Design'!$B$9:$K$16, 3),IF(L1328&gt;+VLOOKUP($C1328, 'Sch 10.1 Rate Design'!$B$9:$K$16, 5),+VLOOKUP($C1328, 'Sch 10.1 Rate Design'!$B$9:$K$16, 5)-VLOOKUP($C1328, 'Sch 10.1 Rate Design'!$B$9:$K$16, 3), L1328-VLOOKUP($C1328, 'Sch 10.1 Rate Design'!$B$9:$K$16, 3)), 0))</f>
        <v>0</v>
      </c>
      <c r="AW1328" s="393">
        <f>IF(M1328="",0,+IF(M1328&gt;+VLOOKUP($C1328, 'Sch 10.1 Rate Design'!$B$9:$K$16, 3),IF(M1328&gt;+VLOOKUP($C1328, 'Sch 10.1 Rate Design'!$B$9:$K$16, 5),+VLOOKUP($C1328, 'Sch 10.1 Rate Design'!$B$9:$K$16, 5)-VLOOKUP($C1328, 'Sch 10.1 Rate Design'!$B$9:$K$16, 3), M1328-VLOOKUP($C1328, 'Sch 10.1 Rate Design'!$B$9:$K$16, 3)), 0))</f>
        <v>0</v>
      </c>
      <c r="AX1328" s="393">
        <f>IF(N1328="",0,+IF(N1328&gt;+VLOOKUP($C1328, 'Sch 10.1 Rate Design'!$B$9:$K$16, 3),IF(N1328&gt;+VLOOKUP($C1328, 'Sch 10.1 Rate Design'!$B$9:$K$16, 5),+VLOOKUP($C1328, 'Sch 10.1 Rate Design'!$B$9:$K$16, 5)-VLOOKUP($C1328, 'Sch 10.1 Rate Design'!$B$9:$K$16, 3), N1328-VLOOKUP($C1328, 'Sch 10.1 Rate Design'!$B$9:$K$16, 3)), 0))</f>
        <v>0</v>
      </c>
      <c r="AY1328" s="393">
        <f>IF(O1328="",0,+IF(O1328&gt;+VLOOKUP($C1328, 'Sch 10.1 Rate Design'!$B$9:$K$16, 3),IF(O1328&gt;+VLOOKUP($C1328, 'Sch 10.1 Rate Design'!$B$9:$K$16, 5),+VLOOKUP($C1328, 'Sch 10.1 Rate Design'!$B$9:$K$16, 5)-VLOOKUP($C1328, 'Sch 10.1 Rate Design'!$B$9:$K$16, 3), O1328-VLOOKUP($C1328, 'Sch 10.1 Rate Design'!$B$9:$K$16, 3)), 0))</f>
        <v>0</v>
      </c>
      <c r="AZ1328" s="393">
        <f>IF(P1328="",0,+IF(P1328&gt;+VLOOKUP($C1328, 'Sch 10.1 Rate Design'!$B$9:$K$16, 3),IF(P1328&gt;+VLOOKUP($C1328, 'Sch 10.1 Rate Design'!$B$9:$K$16, 5),+VLOOKUP($C1328, 'Sch 10.1 Rate Design'!$B$9:$K$16, 5)-VLOOKUP($C1328, 'Sch 10.1 Rate Design'!$B$9:$K$16, 3), P1328-VLOOKUP($C1328, 'Sch 10.1 Rate Design'!$B$9:$K$16, 3)), 0))</f>
        <v>0</v>
      </c>
      <c r="BA1328" s="393">
        <f>IF(Q1328="",0,+IF(Q1328&gt;+VLOOKUP($C1328, 'Sch 10.1 Rate Design'!$B$9:$K$16, 3),IF(Q1328&gt;+VLOOKUP($C1328, 'Sch 10.1 Rate Design'!$B$9:$K$16, 5),+VLOOKUP($C1328, 'Sch 10.1 Rate Design'!$B$9:$K$16, 5)-VLOOKUP($C1328, 'Sch 10.1 Rate Design'!$B$9:$K$16, 3), Q1328-VLOOKUP($C1328, 'Sch 10.1 Rate Design'!$B$9:$K$16, 3)), 0))</f>
        <v>0</v>
      </c>
      <c r="BB1328" s="393">
        <f>IF(R1328="",0,+IF(R1328&gt;+VLOOKUP($C1328, 'Sch 10.1 Rate Design'!$B$9:$K$16, 3),IF(R1328&gt;+VLOOKUP($C1328, 'Sch 10.1 Rate Design'!$B$9:$K$16, 5),+VLOOKUP($C1328, 'Sch 10.1 Rate Design'!$B$9:$K$16, 5)-VLOOKUP($C1328, 'Sch 10.1 Rate Design'!$B$9:$K$16, 3), R1328-VLOOKUP($C1328, 'Sch 10.1 Rate Design'!$B$9:$K$16, 3)), 0))</f>
        <v>0</v>
      </c>
      <c r="BC1328" s="705">
        <f>IF(S1328="",0,+IF(S1328&gt;+VLOOKUP($C1328, 'Sch 10.1 Rate Design'!$B$9:$K$16, 3),IF(S1328&gt;+VLOOKUP($C1328, 'Sch 10.1 Rate Design'!$B$9:$K$16, 5),+VLOOKUP($C1328, 'Sch 10.1 Rate Design'!$B$9:$K$16, 5)-VLOOKUP($C1328, 'Sch 10.1 Rate Design'!$B$9:$K$16, 3), S1328-VLOOKUP($C1328, 'Sch 10.1 Rate Design'!$B$9:$K$16, 3)), 0))</f>
        <v>0</v>
      </c>
      <c r="BD1328" s="708">
        <f>IF(H1328="", 0, AR1328/'Sch 10.1 Rate Design'!$Z$24*VLOOKUP($C1328, 'Sch 10.1 Rate Design'!$B$9:$K$16, 6, FALSE))</f>
        <v>0</v>
      </c>
      <c r="BE1328" s="708">
        <f>IF(I1328="", 0, AS1328/'Sch 10.1 Rate Design'!$Z$24*VLOOKUP($C1328, 'Sch 10.1 Rate Design'!$B$9:$K$16, 6, FALSE))</f>
        <v>0</v>
      </c>
      <c r="BF1328" s="708">
        <f>IF(J1328="", 0, AT1328/'Sch 10.1 Rate Design'!$Z$24*VLOOKUP($C1328, 'Sch 10.1 Rate Design'!$B$9:$K$16, 6, FALSE))</f>
        <v>0</v>
      </c>
      <c r="BG1328" s="708">
        <f>IF(K1328="", 0, AU1328/'Sch 10.1 Rate Design'!$Z$24*VLOOKUP($C1328, 'Sch 10.1 Rate Design'!$B$9:$K$16, 6, FALSE))</f>
        <v>0</v>
      </c>
      <c r="BH1328" s="708">
        <f>IF(L1328="", 0, AV1328/'Sch 10.1 Rate Design'!$Z$24*VLOOKUP($C1328, 'Sch 10.1 Rate Design'!$B$9:$K$16, 6, FALSE))</f>
        <v>0</v>
      </c>
      <c r="BI1328" s="708">
        <f>IF(M1328="", 0, AW1328/'Sch 10.1 Rate Design'!$Z$24*VLOOKUP($C1328, 'Sch 10.1 Rate Design'!$B$9:$K$16, 6, FALSE))</f>
        <v>0</v>
      </c>
      <c r="BJ1328" s="708">
        <f>IF(N1328="", 0, AX1328/'Sch 10.1 Rate Design'!$Z$24*VLOOKUP($C1328, 'Sch 10.1 Rate Design'!$B$9:$K$16, 6, FALSE))</f>
        <v>0</v>
      </c>
      <c r="BK1328" s="708">
        <f>IF(O1328="", 0, AY1328/'Sch 10.1 Rate Design'!$Z$24*VLOOKUP($C1328, 'Sch 10.1 Rate Design'!$B$9:$K$16, 6, FALSE))</f>
        <v>0</v>
      </c>
      <c r="BL1328" s="708">
        <f>IF(P1328="", 0, AZ1328/'Sch 10.1 Rate Design'!$Z$24*VLOOKUP($C1328, 'Sch 10.1 Rate Design'!$B$9:$K$16, 6, FALSE))</f>
        <v>0</v>
      </c>
      <c r="BM1328" s="708">
        <f>IF(Q1328="", 0, BA1328/'Sch 10.1 Rate Design'!$Z$24*VLOOKUP($C1328, 'Sch 10.1 Rate Design'!$B$9:$K$16, 6, FALSE))</f>
        <v>0</v>
      </c>
      <c r="BN1328" s="708">
        <f>IF(R1328="", 0, BB1328/'Sch 10.1 Rate Design'!$Z$24*VLOOKUP($C1328, 'Sch 10.1 Rate Design'!$B$9:$K$16, 6, FALSE))</f>
        <v>0</v>
      </c>
      <c r="BO1328" s="707">
        <f>IF(S1328="", 0, BC1328/'Sch 10.1 Rate Design'!$Z$24*VLOOKUP($C1328, 'Sch 10.1 Rate Design'!$B$9:$K$16, 6, FALSE))</f>
        <v>0</v>
      </c>
      <c r="BP1328" s="393">
        <f>IF(H1328="",0,+IF(H1328&gt;+VLOOKUP($C1328, 'Sch 10.1 Rate Design'!$B$9:$K$16, 5),IF(H1328&gt;+VLOOKUP($C1328, 'Sch 10.1 Rate Design'!$B$9:$K$16, 7),+VLOOKUP($C1328, 'Sch 10.1 Rate Design'!$B$9:$K$16, 7)-VLOOKUP($C1328, 'Sch 10.1 Rate Design'!$B$9:$K$16, 5), H1328-VLOOKUP($C1328, 'Sch 10.1 Rate Design'!$B$9:$K$16, 5)), 0))</f>
        <v>0</v>
      </c>
      <c r="BQ1328" s="393">
        <f>IF(I1328="",0,+IF(I1328&gt;+VLOOKUP($C1328, 'Sch 10.1 Rate Design'!$B$9:$K$16, 5),IF(I1328&gt;+VLOOKUP($C1328, 'Sch 10.1 Rate Design'!$B$9:$K$16, 7),+VLOOKUP($C1328, 'Sch 10.1 Rate Design'!$B$9:$K$16, 7)-VLOOKUP($C1328, 'Sch 10.1 Rate Design'!$B$9:$K$16, 5), I1328-VLOOKUP($C1328, 'Sch 10.1 Rate Design'!$B$9:$K$16, 5)), 0))</f>
        <v>0</v>
      </c>
      <c r="BR1328" s="393">
        <f>IF(J1328="",0,+IF(J1328&gt;+VLOOKUP($C1328, 'Sch 10.1 Rate Design'!$B$9:$K$16, 5),IF(J1328&gt;+VLOOKUP($C1328, 'Sch 10.1 Rate Design'!$B$9:$K$16, 7),+VLOOKUP($C1328, 'Sch 10.1 Rate Design'!$B$9:$K$16, 7)-VLOOKUP($C1328, 'Sch 10.1 Rate Design'!$B$9:$K$16, 5), J1328-VLOOKUP($C1328, 'Sch 10.1 Rate Design'!$B$9:$K$16, 5)), 0))</f>
        <v>0</v>
      </c>
      <c r="BS1328" s="393">
        <f>IF(K1328="",0,+IF(K1328&gt;+VLOOKUP($C1328, 'Sch 10.1 Rate Design'!$B$9:$K$16, 5),IF(K1328&gt;+VLOOKUP($C1328, 'Sch 10.1 Rate Design'!$B$9:$K$16, 7),+VLOOKUP($C1328, 'Sch 10.1 Rate Design'!$B$9:$K$16, 7)-VLOOKUP($C1328, 'Sch 10.1 Rate Design'!$B$9:$K$16, 5), K1328-VLOOKUP($C1328, 'Sch 10.1 Rate Design'!$B$9:$K$16, 5)), 0))</f>
        <v>0</v>
      </c>
      <c r="BT1328" s="393">
        <f>IF(L1328="",0,+IF(L1328&gt;+VLOOKUP($C1328, 'Sch 10.1 Rate Design'!$B$9:$K$16, 5),IF(L1328&gt;+VLOOKUP($C1328, 'Sch 10.1 Rate Design'!$B$9:$K$16, 7),+VLOOKUP($C1328, 'Sch 10.1 Rate Design'!$B$9:$K$16, 7)-VLOOKUP($C1328, 'Sch 10.1 Rate Design'!$B$9:$K$16, 5), L1328-VLOOKUP($C1328, 'Sch 10.1 Rate Design'!$B$9:$K$16, 5)), 0))</f>
        <v>0</v>
      </c>
      <c r="BU1328" s="393">
        <f>IF(M1328="",0,+IF(M1328&gt;+VLOOKUP($C1328, 'Sch 10.1 Rate Design'!$B$9:$K$16, 5),IF(M1328&gt;+VLOOKUP($C1328, 'Sch 10.1 Rate Design'!$B$9:$K$16, 7),+VLOOKUP($C1328, 'Sch 10.1 Rate Design'!$B$9:$K$16, 7)-VLOOKUP($C1328, 'Sch 10.1 Rate Design'!$B$9:$K$16, 5), M1328-VLOOKUP($C1328, 'Sch 10.1 Rate Design'!$B$9:$K$16, 5)), 0))</f>
        <v>0</v>
      </c>
      <c r="BV1328" s="393">
        <f>IF(N1328="",0,+IF(N1328&gt;+VLOOKUP($C1328, 'Sch 10.1 Rate Design'!$B$9:$K$16, 5),IF(N1328&gt;+VLOOKUP($C1328, 'Sch 10.1 Rate Design'!$B$9:$K$16, 7),+VLOOKUP($C1328, 'Sch 10.1 Rate Design'!$B$9:$K$16, 7)-VLOOKUP($C1328, 'Sch 10.1 Rate Design'!$B$9:$K$16, 5), N1328-VLOOKUP($C1328, 'Sch 10.1 Rate Design'!$B$9:$K$16, 5)), 0))</f>
        <v>0</v>
      </c>
      <c r="BW1328" s="393">
        <f>IF(O1328="",0,+IF(O1328&gt;+VLOOKUP($C1328, 'Sch 10.1 Rate Design'!$B$9:$K$16, 5),IF(O1328&gt;+VLOOKUP($C1328, 'Sch 10.1 Rate Design'!$B$9:$K$16, 7),+VLOOKUP($C1328, 'Sch 10.1 Rate Design'!$B$9:$K$16, 7)-VLOOKUP($C1328, 'Sch 10.1 Rate Design'!$B$9:$K$16, 5), O1328-VLOOKUP($C1328, 'Sch 10.1 Rate Design'!$B$9:$K$16, 5)), 0))</f>
        <v>0</v>
      </c>
      <c r="BX1328" s="393">
        <f>IF(P1328="",0,+IF(P1328&gt;+VLOOKUP($C1328, 'Sch 10.1 Rate Design'!$B$9:$K$16, 5),IF(P1328&gt;+VLOOKUP($C1328, 'Sch 10.1 Rate Design'!$B$9:$K$16, 7),+VLOOKUP($C1328, 'Sch 10.1 Rate Design'!$B$9:$K$16, 7)-VLOOKUP($C1328, 'Sch 10.1 Rate Design'!$B$9:$K$16, 5), P1328-VLOOKUP($C1328, 'Sch 10.1 Rate Design'!$B$9:$K$16, 5)), 0))</f>
        <v>0</v>
      </c>
      <c r="BY1328" s="393">
        <f>IF(Q1328="",0,+IF(Q1328&gt;+VLOOKUP($C1328, 'Sch 10.1 Rate Design'!$B$9:$K$16, 5),IF(Q1328&gt;+VLOOKUP($C1328, 'Sch 10.1 Rate Design'!$B$9:$K$16, 7),+VLOOKUP($C1328, 'Sch 10.1 Rate Design'!$B$9:$K$16, 7)-VLOOKUP($C1328, 'Sch 10.1 Rate Design'!$B$9:$K$16, 5), Q1328-VLOOKUP($C1328, 'Sch 10.1 Rate Design'!$B$9:$K$16, 5)), 0))</f>
        <v>0</v>
      </c>
      <c r="BZ1328" s="393">
        <f>IF(R1328="",0,+IF(R1328&gt;+VLOOKUP($C1328, 'Sch 10.1 Rate Design'!$B$9:$K$16, 5),IF(R1328&gt;+VLOOKUP($C1328, 'Sch 10.1 Rate Design'!$B$9:$K$16, 7),+VLOOKUP($C1328, 'Sch 10.1 Rate Design'!$B$9:$K$16, 7)-VLOOKUP($C1328, 'Sch 10.1 Rate Design'!$B$9:$K$16, 5), R1328-VLOOKUP($C1328, 'Sch 10.1 Rate Design'!$B$9:$K$16, 5)), 0))</f>
        <v>0</v>
      </c>
      <c r="CA1328" s="705">
        <f>IF(S1328="",0,+IF(S1328&gt;+VLOOKUP($C1328, 'Sch 10.1 Rate Design'!$B$9:$K$16, 5),IF(S1328&gt;+VLOOKUP($C1328, 'Sch 10.1 Rate Design'!$B$9:$K$16, 7),+VLOOKUP($C1328, 'Sch 10.1 Rate Design'!$B$9:$K$16, 7)-VLOOKUP($C1328, 'Sch 10.1 Rate Design'!$B$9:$K$16, 5), S1328-VLOOKUP($C1328, 'Sch 10.1 Rate Design'!$B$9:$K$16, 5)), 0))</f>
        <v>0</v>
      </c>
      <c r="CB1328" s="708">
        <f>IF(H1328="", 0, BP1328/'Sch 10.1 Rate Design'!$Z$24*VLOOKUP($C1328, 'Sch 10.1 Rate Design'!$B$9:$K$16, 8, FALSE))</f>
        <v>0</v>
      </c>
      <c r="CC1328" s="708">
        <f>IF(I1328="", 0, BQ1328/'Sch 10.1 Rate Design'!$Z$24*VLOOKUP($C1328, 'Sch 10.1 Rate Design'!$B$9:$K$16, 8, FALSE))</f>
        <v>0</v>
      </c>
      <c r="CD1328" s="708">
        <f>IF(J1328="", 0, BR1328/'Sch 10.1 Rate Design'!$Z$24*VLOOKUP($C1328, 'Sch 10.1 Rate Design'!$B$9:$K$16, 8, FALSE))</f>
        <v>0</v>
      </c>
      <c r="CE1328" s="708">
        <f>IF(K1328="", 0, BS1328/'Sch 10.1 Rate Design'!$Z$24*VLOOKUP($C1328, 'Sch 10.1 Rate Design'!$B$9:$K$16, 8, FALSE))</f>
        <v>0</v>
      </c>
      <c r="CF1328" s="708">
        <f>IF(L1328="", 0, BT1328/'Sch 10.1 Rate Design'!$Z$24*VLOOKUP($C1328, 'Sch 10.1 Rate Design'!$B$9:$K$16, 8, FALSE))</f>
        <v>0</v>
      </c>
      <c r="CG1328" s="708">
        <f>IF(M1328="", 0, BU1328/'Sch 10.1 Rate Design'!$Z$24*VLOOKUP($C1328, 'Sch 10.1 Rate Design'!$B$9:$K$16, 8, FALSE))</f>
        <v>0</v>
      </c>
      <c r="CH1328" s="708">
        <f>IF(N1328="", 0, BV1328/'Sch 10.1 Rate Design'!$Z$24*VLOOKUP($C1328, 'Sch 10.1 Rate Design'!$B$9:$K$16, 8, FALSE))</f>
        <v>0</v>
      </c>
      <c r="CI1328" s="708">
        <f>IF(O1328="", 0, BW1328/'Sch 10.1 Rate Design'!$Z$24*VLOOKUP($C1328, 'Sch 10.1 Rate Design'!$B$9:$K$16, 8, FALSE))</f>
        <v>0</v>
      </c>
      <c r="CJ1328" s="708">
        <f>IF(P1328="", 0, BX1328/'Sch 10.1 Rate Design'!$Z$24*VLOOKUP($C1328, 'Sch 10.1 Rate Design'!$B$9:$K$16, 8, FALSE))</f>
        <v>0</v>
      </c>
      <c r="CK1328" s="708">
        <f>IF(Q1328="", 0, BY1328/'Sch 10.1 Rate Design'!$Z$24*VLOOKUP($C1328, 'Sch 10.1 Rate Design'!$B$9:$K$16, 8, FALSE))</f>
        <v>0</v>
      </c>
      <c r="CL1328" s="708">
        <f>IF(R1328="", 0, BZ1328/'Sch 10.1 Rate Design'!$Z$24*VLOOKUP($C1328, 'Sch 10.1 Rate Design'!$B$9:$K$16, 8, FALSE))</f>
        <v>0</v>
      </c>
      <c r="CM1328" s="707">
        <f>IF(S1328="", 0, CA1328/'Sch 10.1 Rate Design'!$Z$24*VLOOKUP($C1328, 'Sch 10.1 Rate Design'!$B$9:$K$16, 8, FALSE))</f>
        <v>0</v>
      </c>
      <c r="CN1328" s="393">
        <f>IF(H1328="",0,IF(H1328&gt;VLOOKUP($C1328,'Sch 10.1 Rate Design'!$B$9:$K$16,9,FALSE),H1328-VLOOKUP($C1328,'Sch 10.1 Rate Design'!$B$9:$K$16,9,FALSE),0))</f>
        <v>0</v>
      </c>
      <c r="CO1328" s="393">
        <f>IF(I1328="",0,IF(I1328&gt;VLOOKUP($C1328,'Sch 10.1 Rate Design'!$B$9:$K$16,9,FALSE),I1328-VLOOKUP($C1328,'Sch 10.1 Rate Design'!$B$9:$K$16,9,FALSE),0))</f>
        <v>0</v>
      </c>
      <c r="CP1328" s="393">
        <f>IF(J1328="",0,IF(J1328&gt;VLOOKUP($C1328,'Sch 10.1 Rate Design'!$B$9:$K$16,9,FALSE),J1328-VLOOKUP($C1328,'Sch 10.1 Rate Design'!$B$9:$K$16,9,FALSE),0))</f>
        <v>0</v>
      </c>
      <c r="CQ1328" s="393">
        <f>IF(K1328="",0,IF(K1328&gt;VLOOKUP($C1328,'Sch 10.1 Rate Design'!$B$9:$K$16,9,FALSE),K1328-VLOOKUP($C1328,'Sch 10.1 Rate Design'!$B$9:$K$16,9,FALSE),0))</f>
        <v>0</v>
      </c>
      <c r="CR1328" s="393">
        <f>IF(L1328="",0,IF(L1328&gt;VLOOKUP($C1328,'Sch 10.1 Rate Design'!$B$9:$K$16,9,FALSE),L1328-VLOOKUP($C1328,'Sch 10.1 Rate Design'!$B$9:$K$16,9,FALSE),0))</f>
        <v>0</v>
      </c>
      <c r="CS1328" s="393">
        <f>IF(M1328="",0,IF(M1328&gt;VLOOKUP($C1328,'Sch 10.1 Rate Design'!$B$9:$K$16,9,FALSE),M1328-VLOOKUP($C1328,'Sch 10.1 Rate Design'!$B$9:$K$16,9,FALSE),0))</f>
        <v>0</v>
      </c>
      <c r="CT1328" s="393">
        <f>IF(N1328="",0,IF(N1328&gt;VLOOKUP($C1328,'Sch 10.1 Rate Design'!$B$9:$K$16,9,FALSE),N1328-VLOOKUP($C1328,'Sch 10.1 Rate Design'!$B$9:$K$16,9,FALSE),0))</f>
        <v>0</v>
      </c>
      <c r="CU1328" s="393">
        <f>IF(O1328="",0,IF(O1328&gt;VLOOKUP($C1328,'Sch 10.1 Rate Design'!$B$9:$K$16,9,FALSE),O1328-VLOOKUP($C1328,'Sch 10.1 Rate Design'!$B$9:$K$16,9,FALSE),0))</f>
        <v>0</v>
      </c>
      <c r="CV1328" s="393">
        <f>IF(P1328="",0,IF(P1328&gt;VLOOKUP($C1328,'Sch 10.1 Rate Design'!$B$9:$K$16,9,FALSE),P1328-VLOOKUP($C1328,'Sch 10.1 Rate Design'!$B$9:$K$16,9,FALSE),0))</f>
        <v>0</v>
      </c>
      <c r="CW1328" s="393">
        <f>IF(Q1328="",0,IF(Q1328&gt;VLOOKUP($C1328,'Sch 10.1 Rate Design'!$B$9:$K$16,9,FALSE),Q1328-VLOOKUP($C1328,'Sch 10.1 Rate Design'!$B$9:$K$16,9,FALSE),0))</f>
        <v>0</v>
      </c>
      <c r="CX1328" s="393">
        <f>IF(R1328="",0,IF(R1328&gt;VLOOKUP($C1328,'Sch 10.1 Rate Design'!$B$9:$K$16,9,FALSE),R1328-VLOOKUP($C1328,'Sch 10.1 Rate Design'!$B$9:$K$16,9,FALSE),0))</f>
        <v>0</v>
      </c>
      <c r="CY1328" s="705">
        <f>IF(S1328="",0,IF(S1328&gt;VLOOKUP($C1328,'Sch 10.1 Rate Design'!$B$9:$K$16,9,FALSE),S1328-VLOOKUP($C1328,'Sch 10.1 Rate Design'!$B$9:$K$16,9,FALSE),0))</f>
        <v>0</v>
      </c>
      <c r="CZ1328" s="708">
        <f>IF(H1328="", 0, CN1328/'Sch 10.1 Rate Design'!$Z$24*VLOOKUP($C1328, 'Sch 10.1 Rate Design'!$B$9:$K$16, 10, FALSE))</f>
        <v>0</v>
      </c>
      <c r="DA1328" s="708">
        <f>IF(I1328="", 0, CO1328/'Sch 10.1 Rate Design'!$Z$24*VLOOKUP($C1328, 'Sch 10.1 Rate Design'!$B$9:$K$16, 10, FALSE))</f>
        <v>0</v>
      </c>
      <c r="DB1328" s="708">
        <f>IF(J1328="", 0, CP1328/'Sch 10.1 Rate Design'!$Z$24*VLOOKUP($C1328, 'Sch 10.1 Rate Design'!$B$9:$K$16, 10, FALSE))</f>
        <v>0</v>
      </c>
      <c r="DC1328" s="708">
        <f>IF(K1328="", 0, CQ1328/'Sch 10.1 Rate Design'!$Z$24*VLOOKUP($C1328, 'Sch 10.1 Rate Design'!$B$9:$K$16, 10, FALSE))</f>
        <v>0</v>
      </c>
      <c r="DD1328" s="708">
        <f>IF(L1328="", 0, CR1328/'Sch 10.1 Rate Design'!$Z$24*VLOOKUP($C1328, 'Sch 10.1 Rate Design'!$B$9:$K$16, 10, FALSE))</f>
        <v>0</v>
      </c>
      <c r="DE1328" s="708">
        <f>IF(M1328="", 0, CS1328/'Sch 10.1 Rate Design'!$Z$24*VLOOKUP($C1328, 'Sch 10.1 Rate Design'!$B$9:$K$16, 10, FALSE))</f>
        <v>0</v>
      </c>
      <c r="DF1328" s="708">
        <f>IF(N1328="", 0, CT1328/'Sch 10.1 Rate Design'!$Z$24*VLOOKUP($C1328, 'Sch 10.1 Rate Design'!$B$9:$K$16, 10, FALSE))</f>
        <v>0</v>
      </c>
      <c r="DG1328" s="708">
        <f>IF(O1328="", 0, CU1328/'Sch 10.1 Rate Design'!$Z$24*VLOOKUP($C1328, 'Sch 10.1 Rate Design'!$B$9:$K$16, 10, FALSE))</f>
        <v>0</v>
      </c>
      <c r="DH1328" s="708">
        <f>IF(P1328="", 0, CV1328/'Sch 10.1 Rate Design'!$Z$24*VLOOKUP($C1328, 'Sch 10.1 Rate Design'!$B$9:$K$16, 10, FALSE))</f>
        <v>0</v>
      </c>
      <c r="DI1328" s="708">
        <f>IF(Q1328="", 0, CW1328/'Sch 10.1 Rate Design'!$Z$24*VLOOKUP($C1328, 'Sch 10.1 Rate Design'!$B$9:$K$16, 10, FALSE))</f>
        <v>0</v>
      </c>
      <c r="DJ1328" s="708">
        <f>IF(R1328="", 0, CX1328/'Sch 10.1 Rate Design'!$Z$24*VLOOKUP($C1328, 'Sch 10.1 Rate Design'!$B$9:$K$16, 10, FALSE))</f>
        <v>0</v>
      </c>
      <c r="DK1328" s="707">
        <f>IF(S1328="", 0, CY1328/'Sch 10.1 Rate Design'!$Z$24*VLOOKUP($C1328, 'Sch 10.1 Rate Design'!$B$9:$K$16, 10, FALSE))</f>
        <v>0</v>
      </c>
      <c r="DL1328" s="706">
        <f>IF(H1328="", 0, VLOOKUP($C1328, 'Sch 10.1 Rate Design'!$B$9:$K$16, 3, FALSE))</f>
        <v>0</v>
      </c>
      <c r="DM1328" s="393">
        <f>IF(I1328="", 0, VLOOKUP($C1328, 'Sch 10.1 Rate Design'!$B$9:$K$16, 3, FALSE))</f>
        <v>0</v>
      </c>
      <c r="DN1328" s="393">
        <f>IF(J1328="", 0, VLOOKUP($C1328, 'Sch 10.1 Rate Design'!$B$9:$K$16, 3, FALSE))</f>
        <v>0</v>
      </c>
      <c r="DO1328" s="393">
        <f>IF(K1328="", 0, VLOOKUP($C1328, 'Sch 10.1 Rate Design'!$B$9:$K$16, 3, FALSE))</f>
        <v>0</v>
      </c>
      <c r="DP1328" s="393">
        <f>IF(L1328="", 0, VLOOKUP($C1328, 'Sch 10.1 Rate Design'!$B$9:$K$16, 3, FALSE))</f>
        <v>0</v>
      </c>
      <c r="DQ1328" s="393">
        <f>IF(M1328="", 0, VLOOKUP($C1328, 'Sch 10.1 Rate Design'!$B$9:$K$16, 3, FALSE))</f>
        <v>0</v>
      </c>
      <c r="DR1328" s="393">
        <f>IF(N1328="", 0, VLOOKUP($C1328, 'Sch 10.1 Rate Design'!$B$9:$K$16, 3, FALSE))</f>
        <v>0</v>
      </c>
      <c r="DS1328" s="393">
        <f>IF(O1328="", 0, VLOOKUP($C1328, 'Sch 10.1 Rate Design'!$B$9:$K$16, 3, FALSE))</f>
        <v>0</v>
      </c>
      <c r="DT1328" s="393">
        <f>IF(P1328="", 0, VLOOKUP($C1328, 'Sch 10.1 Rate Design'!$B$9:$K$16, 3, FALSE))</f>
        <v>0</v>
      </c>
      <c r="DU1328" s="393">
        <f>IF(Q1328="", 0, VLOOKUP($C1328, 'Sch 10.1 Rate Design'!$B$9:$K$16, 3, FALSE))</f>
        <v>0</v>
      </c>
      <c r="DV1328" s="393">
        <f>IF(R1328="", 0, VLOOKUP($C1328, 'Sch 10.1 Rate Design'!$B$9:$K$16, 3, FALSE))</f>
        <v>0</v>
      </c>
      <c r="DW1328" s="705">
        <f>IF(S1328="", 0, VLOOKUP($C1328, 'Sch 10.1 Rate Design'!$B$9:$K$16, 3, FALSE))</f>
        <v>0</v>
      </c>
      <c r="DX1328" s="393"/>
      <c r="DY1328" s="393"/>
      <c r="DZ1328" s="393"/>
      <c r="EA1328" s="393"/>
      <c r="EB1328" s="393"/>
      <c r="EC1328" s="393"/>
      <c r="ED1328" s="393"/>
      <c r="EE1328" s="393"/>
      <c r="EF1328" s="393"/>
      <c r="EG1328" s="393"/>
      <c r="EH1328" s="393"/>
      <c r="EI1328" s="393"/>
      <c r="EJ1328" s="393"/>
    </row>
    <row r="1329" spans="1:140">
      <c r="A1329" s="393">
        <f>Input!AH1325</f>
        <v>0</v>
      </c>
      <c r="B1329" s="393">
        <v>1319</v>
      </c>
      <c r="C1329" s="690">
        <f>Input!AI1325</f>
        <v>0.625</v>
      </c>
      <c r="D1329" s="709">
        <f t="shared" si="303"/>
        <v>0</v>
      </c>
      <c r="E1329" s="709">
        <f>IF('Sch 10.1 Rate Design'!$AB$24="Monthly", AVERAGE(T1329,U1329,V1329,W1329,X1329,Y1329,Z1329,AA1329,AB1329,AC1329,AD1329,AE1329), AVERAGE(T1329,V1329,X1329,Z1329,AB1329,AD1329))</f>
        <v>0</v>
      </c>
      <c r="F1329" s="393">
        <f t="shared" si="290"/>
        <v>0</v>
      </c>
      <c r="G1329" s="705" t="e">
        <f>IF('Sch 10.1 Rate Design'!$AB$24="Monthly", AVERAGE(H1329,I1329,J1329,K1329,L1329,M1329,N1329,O1329,P1329,Q1329,R1329,S1329), AVERAGE(H1329,J1329,L1329,N1329,P1329,R1329))</f>
        <v>#DIV/0!</v>
      </c>
      <c r="H1329" s="393" t="str">
        <f>IF(Input!AJ1325="", "", Input!AJ1325)</f>
        <v/>
      </c>
      <c r="I1329" s="393" t="str">
        <f>IF(Input!AK1325="", "", Input!AK1325)</f>
        <v/>
      </c>
      <c r="J1329" s="393" t="str">
        <f>IF(Input!AL1325="", "", Input!AL1325)</f>
        <v/>
      </c>
      <c r="K1329" s="393" t="str">
        <f>IF(Input!AM1325="", "", Input!AM1325)</f>
        <v/>
      </c>
      <c r="L1329" s="393" t="str">
        <f>IF(Input!AN1325="", "", Input!AN1325)</f>
        <v/>
      </c>
      <c r="M1329" s="393" t="str">
        <f>IF(Input!AO1325="", "", Input!AO1325)</f>
        <v/>
      </c>
      <c r="N1329" s="393" t="str">
        <f>IF(Input!AP1325="", "", Input!AP1325)</f>
        <v/>
      </c>
      <c r="O1329" s="393" t="str">
        <f>IF(Input!AQ1325="", "", Input!AQ1325)</f>
        <v/>
      </c>
      <c r="P1329" s="393" t="str">
        <f>IF(Input!AR1325="", "", Input!AR1325)</f>
        <v/>
      </c>
      <c r="Q1329" s="393" t="str">
        <f>IF(Input!AS1325="", "", Input!AS1325)</f>
        <v/>
      </c>
      <c r="R1329" s="393" t="str">
        <f>IF(Input!AT1325="", "", Input!AT1325)</f>
        <v/>
      </c>
      <c r="S1329" s="393" t="str">
        <f>IF(Input!AU1325="", "", Input!AU1325)</f>
        <v/>
      </c>
      <c r="T1329" s="708">
        <f t="shared" si="291"/>
        <v>0</v>
      </c>
      <c r="U1329" s="708">
        <f t="shared" si="292"/>
        <v>0</v>
      </c>
      <c r="V1329" s="708">
        <f t="shared" si="293"/>
        <v>0</v>
      </c>
      <c r="W1329" s="708">
        <f t="shared" si="294"/>
        <v>0</v>
      </c>
      <c r="X1329" s="708">
        <f t="shared" si="295"/>
        <v>0</v>
      </c>
      <c r="Y1329" s="708">
        <f t="shared" si="296"/>
        <v>0</v>
      </c>
      <c r="Z1329" s="708">
        <f t="shared" si="297"/>
        <v>0</v>
      </c>
      <c r="AA1329" s="708">
        <f t="shared" si="298"/>
        <v>0</v>
      </c>
      <c r="AB1329" s="708">
        <f t="shared" si="299"/>
        <v>0</v>
      </c>
      <c r="AC1329" s="708">
        <f t="shared" si="300"/>
        <v>0</v>
      </c>
      <c r="AD1329" s="708">
        <f t="shared" si="301"/>
        <v>0</v>
      </c>
      <c r="AE1329" s="707">
        <f t="shared" si="302"/>
        <v>0</v>
      </c>
      <c r="AF1329" s="708">
        <f>IF(H1329="", 0, VLOOKUP($C1329, 'Sch 10.1 Rate Design'!$B$9:$K$16, 4, FALSE))</f>
        <v>0</v>
      </c>
      <c r="AG1329" s="708">
        <f>IF(I1329="", 0, VLOOKUP($C1329, 'Sch 10.1 Rate Design'!$B$9:$K$16, 4, FALSE))</f>
        <v>0</v>
      </c>
      <c r="AH1329" s="708">
        <f>IF(J1329="", 0, VLOOKUP($C1329, 'Sch 10.1 Rate Design'!$B$9:$K$16, 4, FALSE))</f>
        <v>0</v>
      </c>
      <c r="AI1329" s="708">
        <f>IF(K1329="", 0, VLOOKUP($C1329, 'Sch 10.1 Rate Design'!$B$9:$K$16, 4, FALSE))</f>
        <v>0</v>
      </c>
      <c r="AJ1329" s="708">
        <f>IF(L1329="", 0, VLOOKUP($C1329, 'Sch 10.1 Rate Design'!$B$9:$K$16, 4, FALSE))</f>
        <v>0</v>
      </c>
      <c r="AK1329" s="708">
        <f>IF(M1329="", 0, VLOOKUP($C1329, 'Sch 10.1 Rate Design'!$B$9:$K$16, 4, FALSE))</f>
        <v>0</v>
      </c>
      <c r="AL1329" s="708">
        <f>IF(N1329="", 0, VLOOKUP($C1329, 'Sch 10.1 Rate Design'!$B$9:$K$16, 4, FALSE))</f>
        <v>0</v>
      </c>
      <c r="AM1329" s="708">
        <f>IF(O1329="", 0, VLOOKUP($C1329, 'Sch 10.1 Rate Design'!$B$9:$K$16, 4, FALSE))</f>
        <v>0</v>
      </c>
      <c r="AN1329" s="708">
        <f>IF(P1329="", 0, VLOOKUP($C1329, 'Sch 10.1 Rate Design'!$B$9:$K$16, 4, FALSE))</f>
        <v>0</v>
      </c>
      <c r="AO1329" s="708">
        <f>IF(Q1329="", 0, VLOOKUP($C1329, 'Sch 10.1 Rate Design'!$B$9:$K$16, 4, FALSE))</f>
        <v>0</v>
      </c>
      <c r="AP1329" s="708">
        <f>IF(R1329="", 0, VLOOKUP($C1329, 'Sch 10.1 Rate Design'!$B$9:$K$16, 4, FALSE))</f>
        <v>0</v>
      </c>
      <c r="AQ1329" s="707">
        <f>IF(S1329="", 0, VLOOKUP($C1329, 'Sch 10.1 Rate Design'!$B$9:$K$16, 4, FALSE))</f>
        <v>0</v>
      </c>
      <c r="AR1329" s="706">
        <f>IF(H1329="",0,+IF(H1329&gt;+VLOOKUP($C1329, 'Sch 10.1 Rate Design'!$B$9:$K$16, 3),IF(H1329&gt;+VLOOKUP($C1329, 'Sch 10.1 Rate Design'!$B$9:$K$16, 5),+VLOOKUP($C1329, 'Sch 10.1 Rate Design'!$B$9:$K$16, 5)-VLOOKUP($C1329, 'Sch 10.1 Rate Design'!$B$9:$K$16, 3), H1329-VLOOKUP($C1329, 'Sch 10.1 Rate Design'!$B$9:$K$16, 3)), 0))</f>
        <v>0</v>
      </c>
      <c r="AS1329" s="393">
        <f>IF(I1329="",0,+IF(I1329&gt;+VLOOKUP($C1329, 'Sch 10.1 Rate Design'!$B$9:$K$16, 3),IF(I1329&gt;+VLOOKUP($C1329, 'Sch 10.1 Rate Design'!$B$9:$K$16, 5),+VLOOKUP($C1329, 'Sch 10.1 Rate Design'!$B$9:$K$16, 5)-VLOOKUP($C1329, 'Sch 10.1 Rate Design'!$B$9:$K$16, 3), I1329-VLOOKUP($C1329, 'Sch 10.1 Rate Design'!$B$9:$K$16, 3)), 0))</f>
        <v>0</v>
      </c>
      <c r="AT1329" s="393">
        <f>IF(J1329="",0,+IF(J1329&gt;+VLOOKUP($C1329, 'Sch 10.1 Rate Design'!$B$9:$K$16, 3),IF(J1329&gt;+VLOOKUP($C1329, 'Sch 10.1 Rate Design'!$B$9:$K$16, 5),+VLOOKUP($C1329, 'Sch 10.1 Rate Design'!$B$9:$K$16, 5)-VLOOKUP($C1329, 'Sch 10.1 Rate Design'!$B$9:$K$16, 3), J1329-VLOOKUP($C1329, 'Sch 10.1 Rate Design'!$B$9:$K$16, 3)), 0))</f>
        <v>0</v>
      </c>
      <c r="AU1329" s="393">
        <f>IF(K1329="",0,+IF(K1329&gt;+VLOOKUP($C1329, 'Sch 10.1 Rate Design'!$B$9:$K$16, 3),IF(K1329&gt;+VLOOKUP($C1329, 'Sch 10.1 Rate Design'!$B$9:$K$16, 5),+VLOOKUP($C1329, 'Sch 10.1 Rate Design'!$B$9:$K$16, 5)-VLOOKUP($C1329, 'Sch 10.1 Rate Design'!$B$9:$K$16, 3), K1329-VLOOKUP($C1329, 'Sch 10.1 Rate Design'!$B$9:$K$16, 3)), 0))</f>
        <v>0</v>
      </c>
      <c r="AV1329" s="393">
        <f>IF(L1329="",0,+IF(L1329&gt;+VLOOKUP($C1329, 'Sch 10.1 Rate Design'!$B$9:$K$16, 3),IF(L1329&gt;+VLOOKUP($C1329, 'Sch 10.1 Rate Design'!$B$9:$K$16, 5),+VLOOKUP($C1329, 'Sch 10.1 Rate Design'!$B$9:$K$16, 5)-VLOOKUP($C1329, 'Sch 10.1 Rate Design'!$B$9:$K$16, 3), L1329-VLOOKUP($C1329, 'Sch 10.1 Rate Design'!$B$9:$K$16, 3)), 0))</f>
        <v>0</v>
      </c>
      <c r="AW1329" s="393">
        <f>IF(M1329="",0,+IF(M1329&gt;+VLOOKUP($C1329, 'Sch 10.1 Rate Design'!$B$9:$K$16, 3),IF(M1329&gt;+VLOOKUP($C1329, 'Sch 10.1 Rate Design'!$B$9:$K$16, 5),+VLOOKUP($C1329, 'Sch 10.1 Rate Design'!$B$9:$K$16, 5)-VLOOKUP($C1329, 'Sch 10.1 Rate Design'!$B$9:$K$16, 3), M1329-VLOOKUP($C1329, 'Sch 10.1 Rate Design'!$B$9:$K$16, 3)), 0))</f>
        <v>0</v>
      </c>
      <c r="AX1329" s="393">
        <f>IF(N1329="",0,+IF(N1329&gt;+VLOOKUP($C1329, 'Sch 10.1 Rate Design'!$B$9:$K$16, 3),IF(N1329&gt;+VLOOKUP($C1329, 'Sch 10.1 Rate Design'!$B$9:$K$16, 5),+VLOOKUP($C1329, 'Sch 10.1 Rate Design'!$B$9:$K$16, 5)-VLOOKUP($C1329, 'Sch 10.1 Rate Design'!$B$9:$K$16, 3), N1329-VLOOKUP($C1329, 'Sch 10.1 Rate Design'!$B$9:$K$16, 3)), 0))</f>
        <v>0</v>
      </c>
      <c r="AY1329" s="393">
        <f>IF(O1329="",0,+IF(O1329&gt;+VLOOKUP($C1329, 'Sch 10.1 Rate Design'!$B$9:$K$16, 3),IF(O1329&gt;+VLOOKUP($C1329, 'Sch 10.1 Rate Design'!$B$9:$K$16, 5),+VLOOKUP($C1329, 'Sch 10.1 Rate Design'!$B$9:$K$16, 5)-VLOOKUP($C1329, 'Sch 10.1 Rate Design'!$B$9:$K$16, 3), O1329-VLOOKUP($C1329, 'Sch 10.1 Rate Design'!$B$9:$K$16, 3)), 0))</f>
        <v>0</v>
      </c>
      <c r="AZ1329" s="393">
        <f>IF(P1329="",0,+IF(P1329&gt;+VLOOKUP($C1329, 'Sch 10.1 Rate Design'!$B$9:$K$16, 3),IF(P1329&gt;+VLOOKUP($C1329, 'Sch 10.1 Rate Design'!$B$9:$K$16, 5),+VLOOKUP($C1329, 'Sch 10.1 Rate Design'!$B$9:$K$16, 5)-VLOOKUP($C1329, 'Sch 10.1 Rate Design'!$B$9:$K$16, 3), P1329-VLOOKUP($C1329, 'Sch 10.1 Rate Design'!$B$9:$K$16, 3)), 0))</f>
        <v>0</v>
      </c>
      <c r="BA1329" s="393">
        <f>IF(Q1329="",0,+IF(Q1329&gt;+VLOOKUP($C1329, 'Sch 10.1 Rate Design'!$B$9:$K$16, 3),IF(Q1329&gt;+VLOOKUP($C1329, 'Sch 10.1 Rate Design'!$B$9:$K$16, 5),+VLOOKUP($C1329, 'Sch 10.1 Rate Design'!$B$9:$K$16, 5)-VLOOKUP($C1329, 'Sch 10.1 Rate Design'!$B$9:$K$16, 3), Q1329-VLOOKUP($C1329, 'Sch 10.1 Rate Design'!$B$9:$K$16, 3)), 0))</f>
        <v>0</v>
      </c>
      <c r="BB1329" s="393">
        <f>IF(R1329="",0,+IF(R1329&gt;+VLOOKUP($C1329, 'Sch 10.1 Rate Design'!$B$9:$K$16, 3),IF(R1329&gt;+VLOOKUP($C1329, 'Sch 10.1 Rate Design'!$B$9:$K$16, 5),+VLOOKUP($C1329, 'Sch 10.1 Rate Design'!$B$9:$K$16, 5)-VLOOKUP($C1329, 'Sch 10.1 Rate Design'!$B$9:$K$16, 3), R1329-VLOOKUP($C1329, 'Sch 10.1 Rate Design'!$B$9:$K$16, 3)), 0))</f>
        <v>0</v>
      </c>
      <c r="BC1329" s="705">
        <f>IF(S1329="",0,+IF(S1329&gt;+VLOOKUP($C1329, 'Sch 10.1 Rate Design'!$B$9:$K$16, 3),IF(S1329&gt;+VLOOKUP($C1329, 'Sch 10.1 Rate Design'!$B$9:$K$16, 5),+VLOOKUP($C1329, 'Sch 10.1 Rate Design'!$B$9:$K$16, 5)-VLOOKUP($C1329, 'Sch 10.1 Rate Design'!$B$9:$K$16, 3), S1329-VLOOKUP($C1329, 'Sch 10.1 Rate Design'!$B$9:$K$16, 3)), 0))</f>
        <v>0</v>
      </c>
      <c r="BD1329" s="708">
        <f>IF(H1329="", 0, AR1329/'Sch 10.1 Rate Design'!$Z$24*VLOOKUP($C1329, 'Sch 10.1 Rate Design'!$B$9:$K$16, 6, FALSE))</f>
        <v>0</v>
      </c>
      <c r="BE1329" s="708">
        <f>IF(I1329="", 0, AS1329/'Sch 10.1 Rate Design'!$Z$24*VLOOKUP($C1329, 'Sch 10.1 Rate Design'!$B$9:$K$16, 6, FALSE))</f>
        <v>0</v>
      </c>
      <c r="BF1329" s="708">
        <f>IF(J1329="", 0, AT1329/'Sch 10.1 Rate Design'!$Z$24*VLOOKUP($C1329, 'Sch 10.1 Rate Design'!$B$9:$K$16, 6, FALSE))</f>
        <v>0</v>
      </c>
      <c r="BG1329" s="708">
        <f>IF(K1329="", 0, AU1329/'Sch 10.1 Rate Design'!$Z$24*VLOOKUP($C1329, 'Sch 10.1 Rate Design'!$B$9:$K$16, 6, FALSE))</f>
        <v>0</v>
      </c>
      <c r="BH1329" s="708">
        <f>IF(L1329="", 0, AV1329/'Sch 10.1 Rate Design'!$Z$24*VLOOKUP($C1329, 'Sch 10.1 Rate Design'!$B$9:$K$16, 6, FALSE))</f>
        <v>0</v>
      </c>
      <c r="BI1329" s="708">
        <f>IF(M1329="", 0, AW1329/'Sch 10.1 Rate Design'!$Z$24*VLOOKUP($C1329, 'Sch 10.1 Rate Design'!$B$9:$K$16, 6, FALSE))</f>
        <v>0</v>
      </c>
      <c r="BJ1329" s="708">
        <f>IF(N1329="", 0, AX1329/'Sch 10.1 Rate Design'!$Z$24*VLOOKUP($C1329, 'Sch 10.1 Rate Design'!$B$9:$K$16, 6, FALSE))</f>
        <v>0</v>
      </c>
      <c r="BK1329" s="708">
        <f>IF(O1329="", 0, AY1329/'Sch 10.1 Rate Design'!$Z$24*VLOOKUP($C1329, 'Sch 10.1 Rate Design'!$B$9:$K$16, 6, FALSE))</f>
        <v>0</v>
      </c>
      <c r="BL1329" s="708">
        <f>IF(P1329="", 0, AZ1329/'Sch 10.1 Rate Design'!$Z$24*VLOOKUP($C1329, 'Sch 10.1 Rate Design'!$B$9:$K$16, 6, FALSE))</f>
        <v>0</v>
      </c>
      <c r="BM1329" s="708">
        <f>IF(Q1329="", 0, BA1329/'Sch 10.1 Rate Design'!$Z$24*VLOOKUP($C1329, 'Sch 10.1 Rate Design'!$B$9:$K$16, 6, FALSE))</f>
        <v>0</v>
      </c>
      <c r="BN1329" s="708">
        <f>IF(R1329="", 0, BB1329/'Sch 10.1 Rate Design'!$Z$24*VLOOKUP($C1329, 'Sch 10.1 Rate Design'!$B$9:$K$16, 6, FALSE))</f>
        <v>0</v>
      </c>
      <c r="BO1329" s="707">
        <f>IF(S1329="", 0, BC1329/'Sch 10.1 Rate Design'!$Z$24*VLOOKUP($C1329, 'Sch 10.1 Rate Design'!$B$9:$K$16, 6, FALSE))</f>
        <v>0</v>
      </c>
      <c r="BP1329" s="393">
        <f>IF(H1329="",0,+IF(H1329&gt;+VLOOKUP($C1329, 'Sch 10.1 Rate Design'!$B$9:$K$16, 5),IF(H1329&gt;+VLOOKUP($C1329, 'Sch 10.1 Rate Design'!$B$9:$K$16, 7),+VLOOKUP($C1329, 'Sch 10.1 Rate Design'!$B$9:$K$16, 7)-VLOOKUP($C1329, 'Sch 10.1 Rate Design'!$B$9:$K$16, 5), H1329-VLOOKUP($C1329, 'Sch 10.1 Rate Design'!$B$9:$K$16, 5)), 0))</f>
        <v>0</v>
      </c>
      <c r="BQ1329" s="393">
        <f>IF(I1329="",0,+IF(I1329&gt;+VLOOKUP($C1329, 'Sch 10.1 Rate Design'!$B$9:$K$16, 5),IF(I1329&gt;+VLOOKUP($C1329, 'Sch 10.1 Rate Design'!$B$9:$K$16, 7),+VLOOKUP($C1329, 'Sch 10.1 Rate Design'!$B$9:$K$16, 7)-VLOOKUP($C1329, 'Sch 10.1 Rate Design'!$B$9:$K$16, 5), I1329-VLOOKUP($C1329, 'Sch 10.1 Rate Design'!$B$9:$K$16, 5)), 0))</f>
        <v>0</v>
      </c>
      <c r="BR1329" s="393">
        <f>IF(J1329="",0,+IF(J1329&gt;+VLOOKUP($C1329, 'Sch 10.1 Rate Design'!$B$9:$K$16, 5),IF(J1329&gt;+VLOOKUP($C1329, 'Sch 10.1 Rate Design'!$B$9:$K$16, 7),+VLOOKUP($C1329, 'Sch 10.1 Rate Design'!$B$9:$K$16, 7)-VLOOKUP($C1329, 'Sch 10.1 Rate Design'!$B$9:$K$16, 5), J1329-VLOOKUP($C1329, 'Sch 10.1 Rate Design'!$B$9:$K$16, 5)), 0))</f>
        <v>0</v>
      </c>
      <c r="BS1329" s="393">
        <f>IF(K1329="",0,+IF(K1329&gt;+VLOOKUP($C1329, 'Sch 10.1 Rate Design'!$B$9:$K$16, 5),IF(K1329&gt;+VLOOKUP($C1329, 'Sch 10.1 Rate Design'!$B$9:$K$16, 7),+VLOOKUP($C1329, 'Sch 10.1 Rate Design'!$B$9:$K$16, 7)-VLOOKUP($C1329, 'Sch 10.1 Rate Design'!$B$9:$K$16, 5), K1329-VLOOKUP($C1329, 'Sch 10.1 Rate Design'!$B$9:$K$16, 5)), 0))</f>
        <v>0</v>
      </c>
      <c r="BT1329" s="393">
        <f>IF(L1329="",0,+IF(L1329&gt;+VLOOKUP($C1329, 'Sch 10.1 Rate Design'!$B$9:$K$16, 5),IF(L1329&gt;+VLOOKUP($C1329, 'Sch 10.1 Rate Design'!$B$9:$K$16, 7),+VLOOKUP($C1329, 'Sch 10.1 Rate Design'!$B$9:$K$16, 7)-VLOOKUP($C1329, 'Sch 10.1 Rate Design'!$B$9:$K$16, 5), L1329-VLOOKUP($C1329, 'Sch 10.1 Rate Design'!$B$9:$K$16, 5)), 0))</f>
        <v>0</v>
      </c>
      <c r="BU1329" s="393">
        <f>IF(M1329="",0,+IF(M1329&gt;+VLOOKUP($C1329, 'Sch 10.1 Rate Design'!$B$9:$K$16, 5),IF(M1329&gt;+VLOOKUP($C1329, 'Sch 10.1 Rate Design'!$B$9:$K$16, 7),+VLOOKUP($C1329, 'Sch 10.1 Rate Design'!$B$9:$K$16, 7)-VLOOKUP($C1329, 'Sch 10.1 Rate Design'!$B$9:$K$16, 5), M1329-VLOOKUP($C1329, 'Sch 10.1 Rate Design'!$B$9:$K$16, 5)), 0))</f>
        <v>0</v>
      </c>
      <c r="BV1329" s="393">
        <f>IF(N1329="",0,+IF(N1329&gt;+VLOOKUP($C1329, 'Sch 10.1 Rate Design'!$B$9:$K$16, 5),IF(N1329&gt;+VLOOKUP($C1329, 'Sch 10.1 Rate Design'!$B$9:$K$16, 7),+VLOOKUP($C1329, 'Sch 10.1 Rate Design'!$B$9:$K$16, 7)-VLOOKUP($C1329, 'Sch 10.1 Rate Design'!$B$9:$K$16, 5), N1329-VLOOKUP($C1329, 'Sch 10.1 Rate Design'!$B$9:$K$16, 5)), 0))</f>
        <v>0</v>
      </c>
      <c r="BW1329" s="393">
        <f>IF(O1329="",0,+IF(O1329&gt;+VLOOKUP($C1329, 'Sch 10.1 Rate Design'!$B$9:$K$16, 5),IF(O1329&gt;+VLOOKUP($C1329, 'Sch 10.1 Rate Design'!$B$9:$K$16, 7),+VLOOKUP($C1329, 'Sch 10.1 Rate Design'!$B$9:$K$16, 7)-VLOOKUP($C1329, 'Sch 10.1 Rate Design'!$B$9:$K$16, 5), O1329-VLOOKUP($C1329, 'Sch 10.1 Rate Design'!$B$9:$K$16, 5)), 0))</f>
        <v>0</v>
      </c>
      <c r="BX1329" s="393">
        <f>IF(P1329="",0,+IF(P1329&gt;+VLOOKUP($C1329, 'Sch 10.1 Rate Design'!$B$9:$K$16, 5),IF(P1329&gt;+VLOOKUP($C1329, 'Sch 10.1 Rate Design'!$B$9:$K$16, 7),+VLOOKUP($C1329, 'Sch 10.1 Rate Design'!$B$9:$K$16, 7)-VLOOKUP($C1329, 'Sch 10.1 Rate Design'!$B$9:$K$16, 5), P1329-VLOOKUP($C1329, 'Sch 10.1 Rate Design'!$B$9:$K$16, 5)), 0))</f>
        <v>0</v>
      </c>
      <c r="BY1329" s="393">
        <f>IF(Q1329="",0,+IF(Q1329&gt;+VLOOKUP($C1329, 'Sch 10.1 Rate Design'!$B$9:$K$16, 5),IF(Q1329&gt;+VLOOKUP($C1329, 'Sch 10.1 Rate Design'!$B$9:$K$16, 7),+VLOOKUP($C1329, 'Sch 10.1 Rate Design'!$B$9:$K$16, 7)-VLOOKUP($C1329, 'Sch 10.1 Rate Design'!$B$9:$K$16, 5), Q1329-VLOOKUP($C1329, 'Sch 10.1 Rate Design'!$B$9:$K$16, 5)), 0))</f>
        <v>0</v>
      </c>
      <c r="BZ1329" s="393">
        <f>IF(R1329="",0,+IF(R1329&gt;+VLOOKUP($C1329, 'Sch 10.1 Rate Design'!$B$9:$K$16, 5),IF(R1329&gt;+VLOOKUP($C1329, 'Sch 10.1 Rate Design'!$B$9:$K$16, 7),+VLOOKUP($C1329, 'Sch 10.1 Rate Design'!$B$9:$K$16, 7)-VLOOKUP($C1329, 'Sch 10.1 Rate Design'!$B$9:$K$16, 5), R1329-VLOOKUP($C1329, 'Sch 10.1 Rate Design'!$B$9:$K$16, 5)), 0))</f>
        <v>0</v>
      </c>
      <c r="CA1329" s="705">
        <f>IF(S1329="",0,+IF(S1329&gt;+VLOOKUP($C1329, 'Sch 10.1 Rate Design'!$B$9:$K$16, 5),IF(S1329&gt;+VLOOKUP($C1329, 'Sch 10.1 Rate Design'!$B$9:$K$16, 7),+VLOOKUP($C1329, 'Sch 10.1 Rate Design'!$B$9:$K$16, 7)-VLOOKUP($C1329, 'Sch 10.1 Rate Design'!$B$9:$K$16, 5), S1329-VLOOKUP($C1329, 'Sch 10.1 Rate Design'!$B$9:$K$16, 5)), 0))</f>
        <v>0</v>
      </c>
      <c r="CB1329" s="708">
        <f>IF(H1329="", 0, BP1329/'Sch 10.1 Rate Design'!$Z$24*VLOOKUP($C1329, 'Sch 10.1 Rate Design'!$B$9:$K$16, 8, FALSE))</f>
        <v>0</v>
      </c>
      <c r="CC1329" s="708">
        <f>IF(I1329="", 0, BQ1329/'Sch 10.1 Rate Design'!$Z$24*VLOOKUP($C1329, 'Sch 10.1 Rate Design'!$B$9:$K$16, 8, FALSE))</f>
        <v>0</v>
      </c>
      <c r="CD1329" s="708">
        <f>IF(J1329="", 0, BR1329/'Sch 10.1 Rate Design'!$Z$24*VLOOKUP($C1329, 'Sch 10.1 Rate Design'!$B$9:$K$16, 8, FALSE))</f>
        <v>0</v>
      </c>
      <c r="CE1329" s="708">
        <f>IF(K1329="", 0, BS1329/'Sch 10.1 Rate Design'!$Z$24*VLOOKUP($C1329, 'Sch 10.1 Rate Design'!$B$9:$K$16, 8, FALSE))</f>
        <v>0</v>
      </c>
      <c r="CF1329" s="708">
        <f>IF(L1329="", 0, BT1329/'Sch 10.1 Rate Design'!$Z$24*VLOOKUP($C1329, 'Sch 10.1 Rate Design'!$B$9:$K$16, 8, FALSE))</f>
        <v>0</v>
      </c>
      <c r="CG1329" s="708">
        <f>IF(M1329="", 0, BU1329/'Sch 10.1 Rate Design'!$Z$24*VLOOKUP($C1329, 'Sch 10.1 Rate Design'!$B$9:$K$16, 8, FALSE))</f>
        <v>0</v>
      </c>
      <c r="CH1329" s="708">
        <f>IF(N1329="", 0, BV1329/'Sch 10.1 Rate Design'!$Z$24*VLOOKUP($C1329, 'Sch 10.1 Rate Design'!$B$9:$K$16, 8, FALSE))</f>
        <v>0</v>
      </c>
      <c r="CI1329" s="708">
        <f>IF(O1329="", 0, BW1329/'Sch 10.1 Rate Design'!$Z$24*VLOOKUP($C1329, 'Sch 10.1 Rate Design'!$B$9:$K$16, 8, FALSE))</f>
        <v>0</v>
      </c>
      <c r="CJ1329" s="708">
        <f>IF(P1329="", 0, BX1329/'Sch 10.1 Rate Design'!$Z$24*VLOOKUP($C1329, 'Sch 10.1 Rate Design'!$B$9:$K$16, 8, FALSE))</f>
        <v>0</v>
      </c>
      <c r="CK1329" s="708">
        <f>IF(Q1329="", 0, BY1329/'Sch 10.1 Rate Design'!$Z$24*VLOOKUP($C1329, 'Sch 10.1 Rate Design'!$B$9:$K$16, 8, FALSE))</f>
        <v>0</v>
      </c>
      <c r="CL1329" s="708">
        <f>IF(R1329="", 0, BZ1329/'Sch 10.1 Rate Design'!$Z$24*VLOOKUP($C1329, 'Sch 10.1 Rate Design'!$B$9:$K$16, 8, FALSE))</f>
        <v>0</v>
      </c>
      <c r="CM1329" s="707">
        <f>IF(S1329="", 0, CA1329/'Sch 10.1 Rate Design'!$Z$24*VLOOKUP($C1329, 'Sch 10.1 Rate Design'!$B$9:$K$16, 8, FALSE))</f>
        <v>0</v>
      </c>
      <c r="CN1329" s="393">
        <f>IF(H1329="",0,IF(H1329&gt;VLOOKUP($C1329,'Sch 10.1 Rate Design'!$B$9:$K$16,9,FALSE),H1329-VLOOKUP($C1329,'Sch 10.1 Rate Design'!$B$9:$K$16,9,FALSE),0))</f>
        <v>0</v>
      </c>
      <c r="CO1329" s="393">
        <f>IF(I1329="",0,IF(I1329&gt;VLOOKUP($C1329,'Sch 10.1 Rate Design'!$B$9:$K$16,9,FALSE),I1329-VLOOKUP($C1329,'Sch 10.1 Rate Design'!$B$9:$K$16,9,FALSE),0))</f>
        <v>0</v>
      </c>
      <c r="CP1329" s="393">
        <f>IF(J1329="",0,IF(J1329&gt;VLOOKUP($C1329,'Sch 10.1 Rate Design'!$B$9:$K$16,9,FALSE),J1329-VLOOKUP($C1329,'Sch 10.1 Rate Design'!$B$9:$K$16,9,FALSE),0))</f>
        <v>0</v>
      </c>
      <c r="CQ1329" s="393">
        <f>IF(K1329="",0,IF(K1329&gt;VLOOKUP($C1329,'Sch 10.1 Rate Design'!$B$9:$K$16,9,FALSE),K1329-VLOOKUP($C1329,'Sch 10.1 Rate Design'!$B$9:$K$16,9,FALSE),0))</f>
        <v>0</v>
      </c>
      <c r="CR1329" s="393">
        <f>IF(L1329="",0,IF(L1329&gt;VLOOKUP($C1329,'Sch 10.1 Rate Design'!$B$9:$K$16,9,FALSE),L1329-VLOOKUP($C1329,'Sch 10.1 Rate Design'!$B$9:$K$16,9,FALSE),0))</f>
        <v>0</v>
      </c>
      <c r="CS1329" s="393">
        <f>IF(M1329="",0,IF(M1329&gt;VLOOKUP($C1329,'Sch 10.1 Rate Design'!$B$9:$K$16,9,FALSE),M1329-VLOOKUP($C1329,'Sch 10.1 Rate Design'!$B$9:$K$16,9,FALSE),0))</f>
        <v>0</v>
      </c>
      <c r="CT1329" s="393">
        <f>IF(N1329="",0,IF(N1329&gt;VLOOKUP($C1329,'Sch 10.1 Rate Design'!$B$9:$K$16,9,FALSE),N1329-VLOOKUP($C1329,'Sch 10.1 Rate Design'!$B$9:$K$16,9,FALSE),0))</f>
        <v>0</v>
      </c>
      <c r="CU1329" s="393">
        <f>IF(O1329="",0,IF(O1329&gt;VLOOKUP($C1329,'Sch 10.1 Rate Design'!$B$9:$K$16,9,FALSE),O1329-VLOOKUP($C1329,'Sch 10.1 Rate Design'!$B$9:$K$16,9,FALSE),0))</f>
        <v>0</v>
      </c>
      <c r="CV1329" s="393">
        <f>IF(P1329="",0,IF(P1329&gt;VLOOKUP($C1329,'Sch 10.1 Rate Design'!$B$9:$K$16,9,FALSE),P1329-VLOOKUP($C1329,'Sch 10.1 Rate Design'!$B$9:$K$16,9,FALSE),0))</f>
        <v>0</v>
      </c>
      <c r="CW1329" s="393">
        <f>IF(Q1329="",0,IF(Q1329&gt;VLOOKUP($C1329,'Sch 10.1 Rate Design'!$B$9:$K$16,9,FALSE),Q1329-VLOOKUP($C1329,'Sch 10.1 Rate Design'!$B$9:$K$16,9,FALSE),0))</f>
        <v>0</v>
      </c>
      <c r="CX1329" s="393">
        <f>IF(R1329="",0,IF(R1329&gt;VLOOKUP($C1329,'Sch 10.1 Rate Design'!$B$9:$K$16,9,FALSE),R1329-VLOOKUP($C1329,'Sch 10.1 Rate Design'!$B$9:$K$16,9,FALSE),0))</f>
        <v>0</v>
      </c>
      <c r="CY1329" s="705">
        <f>IF(S1329="",0,IF(S1329&gt;VLOOKUP($C1329,'Sch 10.1 Rate Design'!$B$9:$K$16,9,FALSE),S1329-VLOOKUP($C1329,'Sch 10.1 Rate Design'!$B$9:$K$16,9,FALSE),0))</f>
        <v>0</v>
      </c>
      <c r="CZ1329" s="708">
        <f>IF(H1329="", 0, CN1329/'Sch 10.1 Rate Design'!$Z$24*VLOOKUP($C1329, 'Sch 10.1 Rate Design'!$B$9:$K$16, 10, FALSE))</f>
        <v>0</v>
      </c>
      <c r="DA1329" s="708">
        <f>IF(I1329="", 0, CO1329/'Sch 10.1 Rate Design'!$Z$24*VLOOKUP($C1329, 'Sch 10.1 Rate Design'!$B$9:$K$16, 10, FALSE))</f>
        <v>0</v>
      </c>
      <c r="DB1329" s="708">
        <f>IF(J1329="", 0, CP1329/'Sch 10.1 Rate Design'!$Z$24*VLOOKUP($C1329, 'Sch 10.1 Rate Design'!$B$9:$K$16, 10, FALSE))</f>
        <v>0</v>
      </c>
      <c r="DC1329" s="708">
        <f>IF(K1329="", 0, CQ1329/'Sch 10.1 Rate Design'!$Z$24*VLOOKUP($C1329, 'Sch 10.1 Rate Design'!$B$9:$K$16, 10, FALSE))</f>
        <v>0</v>
      </c>
      <c r="DD1329" s="708">
        <f>IF(L1329="", 0, CR1329/'Sch 10.1 Rate Design'!$Z$24*VLOOKUP($C1329, 'Sch 10.1 Rate Design'!$B$9:$K$16, 10, FALSE))</f>
        <v>0</v>
      </c>
      <c r="DE1329" s="708">
        <f>IF(M1329="", 0, CS1329/'Sch 10.1 Rate Design'!$Z$24*VLOOKUP($C1329, 'Sch 10.1 Rate Design'!$B$9:$K$16, 10, FALSE))</f>
        <v>0</v>
      </c>
      <c r="DF1329" s="708">
        <f>IF(N1329="", 0, CT1329/'Sch 10.1 Rate Design'!$Z$24*VLOOKUP($C1329, 'Sch 10.1 Rate Design'!$B$9:$K$16, 10, FALSE))</f>
        <v>0</v>
      </c>
      <c r="DG1329" s="708">
        <f>IF(O1329="", 0, CU1329/'Sch 10.1 Rate Design'!$Z$24*VLOOKUP($C1329, 'Sch 10.1 Rate Design'!$B$9:$K$16, 10, FALSE))</f>
        <v>0</v>
      </c>
      <c r="DH1329" s="708">
        <f>IF(P1329="", 0, CV1329/'Sch 10.1 Rate Design'!$Z$24*VLOOKUP($C1329, 'Sch 10.1 Rate Design'!$B$9:$K$16, 10, FALSE))</f>
        <v>0</v>
      </c>
      <c r="DI1329" s="708">
        <f>IF(Q1329="", 0, CW1329/'Sch 10.1 Rate Design'!$Z$24*VLOOKUP($C1329, 'Sch 10.1 Rate Design'!$B$9:$K$16, 10, FALSE))</f>
        <v>0</v>
      </c>
      <c r="DJ1329" s="708">
        <f>IF(R1329="", 0, CX1329/'Sch 10.1 Rate Design'!$Z$24*VLOOKUP($C1329, 'Sch 10.1 Rate Design'!$B$9:$K$16, 10, FALSE))</f>
        <v>0</v>
      </c>
      <c r="DK1329" s="707">
        <f>IF(S1329="", 0, CY1329/'Sch 10.1 Rate Design'!$Z$24*VLOOKUP($C1329, 'Sch 10.1 Rate Design'!$B$9:$K$16, 10, FALSE))</f>
        <v>0</v>
      </c>
      <c r="DL1329" s="706">
        <f>IF(H1329="", 0, VLOOKUP($C1329, 'Sch 10.1 Rate Design'!$B$9:$K$16, 3, FALSE))</f>
        <v>0</v>
      </c>
      <c r="DM1329" s="393">
        <f>IF(I1329="", 0, VLOOKUP($C1329, 'Sch 10.1 Rate Design'!$B$9:$K$16, 3, FALSE))</f>
        <v>0</v>
      </c>
      <c r="DN1329" s="393">
        <f>IF(J1329="", 0, VLOOKUP($C1329, 'Sch 10.1 Rate Design'!$B$9:$K$16, 3, FALSE))</f>
        <v>0</v>
      </c>
      <c r="DO1329" s="393">
        <f>IF(K1329="", 0, VLOOKUP($C1329, 'Sch 10.1 Rate Design'!$B$9:$K$16, 3, FALSE))</f>
        <v>0</v>
      </c>
      <c r="DP1329" s="393">
        <f>IF(L1329="", 0, VLOOKUP($C1329, 'Sch 10.1 Rate Design'!$B$9:$K$16, 3, FALSE))</f>
        <v>0</v>
      </c>
      <c r="DQ1329" s="393">
        <f>IF(M1329="", 0, VLOOKUP($C1329, 'Sch 10.1 Rate Design'!$B$9:$K$16, 3, FALSE))</f>
        <v>0</v>
      </c>
      <c r="DR1329" s="393">
        <f>IF(N1329="", 0, VLOOKUP($C1329, 'Sch 10.1 Rate Design'!$B$9:$K$16, 3, FALSE))</f>
        <v>0</v>
      </c>
      <c r="DS1329" s="393">
        <f>IF(O1329="", 0, VLOOKUP($C1329, 'Sch 10.1 Rate Design'!$B$9:$K$16, 3, FALSE))</f>
        <v>0</v>
      </c>
      <c r="DT1329" s="393">
        <f>IF(P1329="", 0, VLOOKUP($C1329, 'Sch 10.1 Rate Design'!$B$9:$K$16, 3, FALSE))</f>
        <v>0</v>
      </c>
      <c r="DU1329" s="393">
        <f>IF(Q1329="", 0, VLOOKUP($C1329, 'Sch 10.1 Rate Design'!$B$9:$K$16, 3, FALSE))</f>
        <v>0</v>
      </c>
      <c r="DV1329" s="393">
        <f>IF(R1329="", 0, VLOOKUP($C1329, 'Sch 10.1 Rate Design'!$B$9:$K$16, 3, FALSE))</f>
        <v>0</v>
      </c>
      <c r="DW1329" s="705">
        <f>IF(S1329="", 0, VLOOKUP($C1329, 'Sch 10.1 Rate Design'!$B$9:$K$16, 3, FALSE))</f>
        <v>0</v>
      </c>
      <c r="DX1329" s="393"/>
      <c r="DY1329" s="393"/>
      <c r="DZ1329" s="393"/>
      <c r="EA1329" s="393"/>
      <c r="EB1329" s="393"/>
      <c r="EC1329" s="393"/>
      <c r="ED1329" s="393"/>
      <c r="EE1329" s="393"/>
      <c r="EF1329" s="393"/>
      <c r="EG1329" s="393"/>
      <c r="EH1329" s="393"/>
      <c r="EI1329" s="393"/>
      <c r="EJ1329" s="393"/>
    </row>
    <row r="1330" spans="1:140">
      <c r="A1330" s="393">
        <f>Input!AH1326</f>
        <v>0</v>
      </c>
      <c r="B1330" s="393">
        <v>1320</v>
      </c>
      <c r="C1330" s="690">
        <f>Input!AI1326</f>
        <v>0.625</v>
      </c>
      <c r="D1330" s="709">
        <f t="shared" si="303"/>
        <v>0</v>
      </c>
      <c r="E1330" s="709">
        <f>IF('Sch 10.1 Rate Design'!$AB$24="Monthly", AVERAGE(T1330,U1330,V1330,W1330,X1330,Y1330,Z1330,AA1330,AB1330,AC1330,AD1330,AE1330), AVERAGE(T1330,V1330,X1330,Z1330,AB1330,AD1330))</f>
        <v>0</v>
      </c>
      <c r="F1330" s="393">
        <f t="shared" si="290"/>
        <v>0</v>
      </c>
      <c r="G1330" s="705" t="e">
        <f>IF('Sch 10.1 Rate Design'!$AB$24="Monthly", AVERAGE(H1330,I1330,J1330,K1330,L1330,M1330,N1330,O1330,P1330,Q1330,R1330,S1330), AVERAGE(H1330,J1330,L1330,N1330,P1330,R1330))</f>
        <v>#DIV/0!</v>
      </c>
      <c r="H1330" s="393" t="str">
        <f>IF(Input!AJ1326="", "", Input!AJ1326)</f>
        <v/>
      </c>
      <c r="I1330" s="393" t="str">
        <f>IF(Input!AK1326="", "", Input!AK1326)</f>
        <v/>
      </c>
      <c r="J1330" s="393" t="str">
        <f>IF(Input!AL1326="", "", Input!AL1326)</f>
        <v/>
      </c>
      <c r="K1330" s="393" t="str">
        <f>IF(Input!AM1326="", "", Input!AM1326)</f>
        <v/>
      </c>
      <c r="L1330" s="393" t="str">
        <f>IF(Input!AN1326="", "", Input!AN1326)</f>
        <v/>
      </c>
      <c r="M1330" s="393" t="str">
        <f>IF(Input!AO1326="", "", Input!AO1326)</f>
        <v/>
      </c>
      <c r="N1330" s="393" t="str">
        <f>IF(Input!AP1326="", "", Input!AP1326)</f>
        <v/>
      </c>
      <c r="O1330" s="393" t="str">
        <f>IF(Input!AQ1326="", "", Input!AQ1326)</f>
        <v/>
      </c>
      <c r="P1330" s="393" t="str">
        <f>IF(Input!AR1326="", "", Input!AR1326)</f>
        <v/>
      </c>
      <c r="Q1330" s="393" t="str">
        <f>IF(Input!AS1326="", "", Input!AS1326)</f>
        <v/>
      </c>
      <c r="R1330" s="393" t="str">
        <f>IF(Input!AT1326="", "", Input!AT1326)</f>
        <v/>
      </c>
      <c r="S1330" s="393" t="str">
        <f>IF(Input!AU1326="", "", Input!AU1326)</f>
        <v/>
      </c>
      <c r="T1330" s="708">
        <f t="shared" si="291"/>
        <v>0</v>
      </c>
      <c r="U1330" s="708">
        <f t="shared" si="292"/>
        <v>0</v>
      </c>
      <c r="V1330" s="708">
        <f t="shared" si="293"/>
        <v>0</v>
      </c>
      <c r="W1330" s="708">
        <f t="shared" si="294"/>
        <v>0</v>
      </c>
      <c r="X1330" s="708">
        <f t="shared" si="295"/>
        <v>0</v>
      </c>
      <c r="Y1330" s="708">
        <f t="shared" si="296"/>
        <v>0</v>
      </c>
      <c r="Z1330" s="708">
        <f t="shared" si="297"/>
        <v>0</v>
      </c>
      <c r="AA1330" s="708">
        <f t="shared" si="298"/>
        <v>0</v>
      </c>
      <c r="AB1330" s="708">
        <f t="shared" si="299"/>
        <v>0</v>
      </c>
      <c r="AC1330" s="708">
        <f t="shared" si="300"/>
        <v>0</v>
      </c>
      <c r="AD1330" s="708">
        <f t="shared" si="301"/>
        <v>0</v>
      </c>
      <c r="AE1330" s="707">
        <f t="shared" si="302"/>
        <v>0</v>
      </c>
      <c r="AF1330" s="708">
        <f>IF(H1330="", 0, VLOOKUP($C1330, 'Sch 10.1 Rate Design'!$B$9:$K$16, 4, FALSE))</f>
        <v>0</v>
      </c>
      <c r="AG1330" s="708">
        <f>IF(I1330="", 0, VLOOKUP($C1330, 'Sch 10.1 Rate Design'!$B$9:$K$16, 4, FALSE))</f>
        <v>0</v>
      </c>
      <c r="AH1330" s="708">
        <f>IF(J1330="", 0, VLOOKUP($C1330, 'Sch 10.1 Rate Design'!$B$9:$K$16, 4, FALSE))</f>
        <v>0</v>
      </c>
      <c r="AI1330" s="708">
        <f>IF(K1330="", 0, VLOOKUP($C1330, 'Sch 10.1 Rate Design'!$B$9:$K$16, 4, FALSE))</f>
        <v>0</v>
      </c>
      <c r="AJ1330" s="708">
        <f>IF(L1330="", 0, VLOOKUP($C1330, 'Sch 10.1 Rate Design'!$B$9:$K$16, 4, FALSE))</f>
        <v>0</v>
      </c>
      <c r="AK1330" s="708">
        <f>IF(M1330="", 0, VLOOKUP($C1330, 'Sch 10.1 Rate Design'!$B$9:$K$16, 4, FALSE))</f>
        <v>0</v>
      </c>
      <c r="AL1330" s="708">
        <f>IF(N1330="", 0, VLOOKUP($C1330, 'Sch 10.1 Rate Design'!$B$9:$K$16, 4, FALSE))</f>
        <v>0</v>
      </c>
      <c r="AM1330" s="708">
        <f>IF(O1330="", 0, VLOOKUP($C1330, 'Sch 10.1 Rate Design'!$B$9:$K$16, 4, FALSE))</f>
        <v>0</v>
      </c>
      <c r="AN1330" s="708">
        <f>IF(P1330="", 0, VLOOKUP($C1330, 'Sch 10.1 Rate Design'!$B$9:$K$16, 4, FALSE))</f>
        <v>0</v>
      </c>
      <c r="AO1330" s="708">
        <f>IF(Q1330="", 0, VLOOKUP($C1330, 'Sch 10.1 Rate Design'!$B$9:$K$16, 4, FALSE))</f>
        <v>0</v>
      </c>
      <c r="AP1330" s="708">
        <f>IF(R1330="", 0, VLOOKUP($C1330, 'Sch 10.1 Rate Design'!$B$9:$K$16, 4, FALSE))</f>
        <v>0</v>
      </c>
      <c r="AQ1330" s="707">
        <f>IF(S1330="", 0, VLOOKUP($C1330, 'Sch 10.1 Rate Design'!$B$9:$K$16, 4, FALSE))</f>
        <v>0</v>
      </c>
      <c r="AR1330" s="706">
        <f>IF(H1330="",0,+IF(H1330&gt;+VLOOKUP($C1330, 'Sch 10.1 Rate Design'!$B$9:$K$16, 3),IF(H1330&gt;+VLOOKUP($C1330, 'Sch 10.1 Rate Design'!$B$9:$K$16, 5),+VLOOKUP($C1330, 'Sch 10.1 Rate Design'!$B$9:$K$16, 5)-VLOOKUP($C1330, 'Sch 10.1 Rate Design'!$B$9:$K$16, 3), H1330-VLOOKUP($C1330, 'Sch 10.1 Rate Design'!$B$9:$K$16, 3)), 0))</f>
        <v>0</v>
      </c>
      <c r="AS1330" s="393">
        <f>IF(I1330="",0,+IF(I1330&gt;+VLOOKUP($C1330, 'Sch 10.1 Rate Design'!$B$9:$K$16, 3),IF(I1330&gt;+VLOOKUP($C1330, 'Sch 10.1 Rate Design'!$B$9:$K$16, 5),+VLOOKUP($C1330, 'Sch 10.1 Rate Design'!$B$9:$K$16, 5)-VLOOKUP($C1330, 'Sch 10.1 Rate Design'!$B$9:$K$16, 3), I1330-VLOOKUP($C1330, 'Sch 10.1 Rate Design'!$B$9:$K$16, 3)), 0))</f>
        <v>0</v>
      </c>
      <c r="AT1330" s="393">
        <f>IF(J1330="",0,+IF(J1330&gt;+VLOOKUP($C1330, 'Sch 10.1 Rate Design'!$B$9:$K$16, 3),IF(J1330&gt;+VLOOKUP($C1330, 'Sch 10.1 Rate Design'!$B$9:$K$16, 5),+VLOOKUP($C1330, 'Sch 10.1 Rate Design'!$B$9:$K$16, 5)-VLOOKUP($C1330, 'Sch 10.1 Rate Design'!$B$9:$K$16, 3), J1330-VLOOKUP($C1330, 'Sch 10.1 Rate Design'!$B$9:$K$16, 3)), 0))</f>
        <v>0</v>
      </c>
      <c r="AU1330" s="393">
        <f>IF(K1330="",0,+IF(K1330&gt;+VLOOKUP($C1330, 'Sch 10.1 Rate Design'!$B$9:$K$16, 3),IF(K1330&gt;+VLOOKUP($C1330, 'Sch 10.1 Rate Design'!$B$9:$K$16, 5),+VLOOKUP($C1330, 'Sch 10.1 Rate Design'!$B$9:$K$16, 5)-VLOOKUP($C1330, 'Sch 10.1 Rate Design'!$B$9:$K$16, 3), K1330-VLOOKUP($C1330, 'Sch 10.1 Rate Design'!$B$9:$K$16, 3)), 0))</f>
        <v>0</v>
      </c>
      <c r="AV1330" s="393">
        <f>IF(L1330="",0,+IF(L1330&gt;+VLOOKUP($C1330, 'Sch 10.1 Rate Design'!$B$9:$K$16, 3),IF(L1330&gt;+VLOOKUP($C1330, 'Sch 10.1 Rate Design'!$B$9:$K$16, 5),+VLOOKUP($C1330, 'Sch 10.1 Rate Design'!$B$9:$K$16, 5)-VLOOKUP($C1330, 'Sch 10.1 Rate Design'!$B$9:$K$16, 3), L1330-VLOOKUP($C1330, 'Sch 10.1 Rate Design'!$B$9:$K$16, 3)), 0))</f>
        <v>0</v>
      </c>
      <c r="AW1330" s="393">
        <f>IF(M1330="",0,+IF(M1330&gt;+VLOOKUP($C1330, 'Sch 10.1 Rate Design'!$B$9:$K$16, 3),IF(M1330&gt;+VLOOKUP($C1330, 'Sch 10.1 Rate Design'!$B$9:$K$16, 5),+VLOOKUP($C1330, 'Sch 10.1 Rate Design'!$B$9:$K$16, 5)-VLOOKUP($C1330, 'Sch 10.1 Rate Design'!$B$9:$K$16, 3), M1330-VLOOKUP($C1330, 'Sch 10.1 Rate Design'!$B$9:$K$16, 3)), 0))</f>
        <v>0</v>
      </c>
      <c r="AX1330" s="393">
        <f>IF(N1330="",0,+IF(N1330&gt;+VLOOKUP($C1330, 'Sch 10.1 Rate Design'!$B$9:$K$16, 3),IF(N1330&gt;+VLOOKUP($C1330, 'Sch 10.1 Rate Design'!$B$9:$K$16, 5),+VLOOKUP($C1330, 'Sch 10.1 Rate Design'!$B$9:$K$16, 5)-VLOOKUP($C1330, 'Sch 10.1 Rate Design'!$B$9:$K$16, 3), N1330-VLOOKUP($C1330, 'Sch 10.1 Rate Design'!$B$9:$K$16, 3)), 0))</f>
        <v>0</v>
      </c>
      <c r="AY1330" s="393">
        <f>IF(O1330="",0,+IF(O1330&gt;+VLOOKUP($C1330, 'Sch 10.1 Rate Design'!$B$9:$K$16, 3),IF(O1330&gt;+VLOOKUP($C1330, 'Sch 10.1 Rate Design'!$B$9:$K$16, 5),+VLOOKUP($C1330, 'Sch 10.1 Rate Design'!$B$9:$K$16, 5)-VLOOKUP($C1330, 'Sch 10.1 Rate Design'!$B$9:$K$16, 3), O1330-VLOOKUP($C1330, 'Sch 10.1 Rate Design'!$B$9:$K$16, 3)), 0))</f>
        <v>0</v>
      </c>
      <c r="AZ1330" s="393">
        <f>IF(P1330="",0,+IF(P1330&gt;+VLOOKUP($C1330, 'Sch 10.1 Rate Design'!$B$9:$K$16, 3),IF(P1330&gt;+VLOOKUP($C1330, 'Sch 10.1 Rate Design'!$B$9:$K$16, 5),+VLOOKUP($C1330, 'Sch 10.1 Rate Design'!$B$9:$K$16, 5)-VLOOKUP($C1330, 'Sch 10.1 Rate Design'!$B$9:$K$16, 3), P1330-VLOOKUP($C1330, 'Sch 10.1 Rate Design'!$B$9:$K$16, 3)), 0))</f>
        <v>0</v>
      </c>
      <c r="BA1330" s="393">
        <f>IF(Q1330="",0,+IF(Q1330&gt;+VLOOKUP($C1330, 'Sch 10.1 Rate Design'!$B$9:$K$16, 3),IF(Q1330&gt;+VLOOKUP($C1330, 'Sch 10.1 Rate Design'!$B$9:$K$16, 5),+VLOOKUP($C1330, 'Sch 10.1 Rate Design'!$B$9:$K$16, 5)-VLOOKUP($C1330, 'Sch 10.1 Rate Design'!$B$9:$K$16, 3), Q1330-VLOOKUP($C1330, 'Sch 10.1 Rate Design'!$B$9:$K$16, 3)), 0))</f>
        <v>0</v>
      </c>
      <c r="BB1330" s="393">
        <f>IF(R1330="",0,+IF(R1330&gt;+VLOOKUP($C1330, 'Sch 10.1 Rate Design'!$B$9:$K$16, 3),IF(R1330&gt;+VLOOKUP($C1330, 'Sch 10.1 Rate Design'!$B$9:$K$16, 5),+VLOOKUP($C1330, 'Sch 10.1 Rate Design'!$B$9:$K$16, 5)-VLOOKUP($C1330, 'Sch 10.1 Rate Design'!$B$9:$K$16, 3), R1330-VLOOKUP($C1330, 'Sch 10.1 Rate Design'!$B$9:$K$16, 3)), 0))</f>
        <v>0</v>
      </c>
      <c r="BC1330" s="705">
        <f>IF(S1330="",0,+IF(S1330&gt;+VLOOKUP($C1330, 'Sch 10.1 Rate Design'!$B$9:$K$16, 3),IF(S1330&gt;+VLOOKUP($C1330, 'Sch 10.1 Rate Design'!$B$9:$K$16, 5),+VLOOKUP($C1330, 'Sch 10.1 Rate Design'!$B$9:$K$16, 5)-VLOOKUP($C1330, 'Sch 10.1 Rate Design'!$B$9:$K$16, 3), S1330-VLOOKUP($C1330, 'Sch 10.1 Rate Design'!$B$9:$K$16, 3)), 0))</f>
        <v>0</v>
      </c>
      <c r="BD1330" s="708">
        <f>IF(H1330="", 0, AR1330/'Sch 10.1 Rate Design'!$Z$24*VLOOKUP($C1330, 'Sch 10.1 Rate Design'!$B$9:$K$16, 6, FALSE))</f>
        <v>0</v>
      </c>
      <c r="BE1330" s="708">
        <f>IF(I1330="", 0, AS1330/'Sch 10.1 Rate Design'!$Z$24*VLOOKUP($C1330, 'Sch 10.1 Rate Design'!$B$9:$K$16, 6, FALSE))</f>
        <v>0</v>
      </c>
      <c r="BF1330" s="708">
        <f>IF(J1330="", 0, AT1330/'Sch 10.1 Rate Design'!$Z$24*VLOOKUP($C1330, 'Sch 10.1 Rate Design'!$B$9:$K$16, 6, FALSE))</f>
        <v>0</v>
      </c>
      <c r="BG1330" s="708">
        <f>IF(K1330="", 0, AU1330/'Sch 10.1 Rate Design'!$Z$24*VLOOKUP($C1330, 'Sch 10.1 Rate Design'!$B$9:$K$16, 6, FALSE))</f>
        <v>0</v>
      </c>
      <c r="BH1330" s="708">
        <f>IF(L1330="", 0, AV1330/'Sch 10.1 Rate Design'!$Z$24*VLOOKUP($C1330, 'Sch 10.1 Rate Design'!$B$9:$K$16, 6, FALSE))</f>
        <v>0</v>
      </c>
      <c r="BI1330" s="708">
        <f>IF(M1330="", 0, AW1330/'Sch 10.1 Rate Design'!$Z$24*VLOOKUP($C1330, 'Sch 10.1 Rate Design'!$B$9:$K$16, 6, FALSE))</f>
        <v>0</v>
      </c>
      <c r="BJ1330" s="708">
        <f>IF(N1330="", 0, AX1330/'Sch 10.1 Rate Design'!$Z$24*VLOOKUP($C1330, 'Sch 10.1 Rate Design'!$B$9:$K$16, 6, FALSE))</f>
        <v>0</v>
      </c>
      <c r="BK1330" s="708">
        <f>IF(O1330="", 0, AY1330/'Sch 10.1 Rate Design'!$Z$24*VLOOKUP($C1330, 'Sch 10.1 Rate Design'!$B$9:$K$16, 6, FALSE))</f>
        <v>0</v>
      </c>
      <c r="BL1330" s="708">
        <f>IF(P1330="", 0, AZ1330/'Sch 10.1 Rate Design'!$Z$24*VLOOKUP($C1330, 'Sch 10.1 Rate Design'!$B$9:$K$16, 6, FALSE))</f>
        <v>0</v>
      </c>
      <c r="BM1330" s="708">
        <f>IF(Q1330="", 0, BA1330/'Sch 10.1 Rate Design'!$Z$24*VLOOKUP($C1330, 'Sch 10.1 Rate Design'!$B$9:$K$16, 6, FALSE))</f>
        <v>0</v>
      </c>
      <c r="BN1330" s="708">
        <f>IF(R1330="", 0, BB1330/'Sch 10.1 Rate Design'!$Z$24*VLOOKUP($C1330, 'Sch 10.1 Rate Design'!$B$9:$K$16, 6, FALSE))</f>
        <v>0</v>
      </c>
      <c r="BO1330" s="707">
        <f>IF(S1330="", 0, BC1330/'Sch 10.1 Rate Design'!$Z$24*VLOOKUP($C1330, 'Sch 10.1 Rate Design'!$B$9:$K$16, 6, FALSE))</f>
        <v>0</v>
      </c>
      <c r="BP1330" s="393">
        <f>IF(H1330="",0,+IF(H1330&gt;+VLOOKUP($C1330, 'Sch 10.1 Rate Design'!$B$9:$K$16, 5),IF(H1330&gt;+VLOOKUP($C1330, 'Sch 10.1 Rate Design'!$B$9:$K$16, 7),+VLOOKUP($C1330, 'Sch 10.1 Rate Design'!$B$9:$K$16, 7)-VLOOKUP($C1330, 'Sch 10.1 Rate Design'!$B$9:$K$16, 5), H1330-VLOOKUP($C1330, 'Sch 10.1 Rate Design'!$B$9:$K$16, 5)), 0))</f>
        <v>0</v>
      </c>
      <c r="BQ1330" s="393">
        <f>IF(I1330="",0,+IF(I1330&gt;+VLOOKUP($C1330, 'Sch 10.1 Rate Design'!$B$9:$K$16, 5),IF(I1330&gt;+VLOOKUP($C1330, 'Sch 10.1 Rate Design'!$B$9:$K$16, 7),+VLOOKUP($C1330, 'Sch 10.1 Rate Design'!$B$9:$K$16, 7)-VLOOKUP($C1330, 'Sch 10.1 Rate Design'!$B$9:$K$16, 5), I1330-VLOOKUP($C1330, 'Sch 10.1 Rate Design'!$B$9:$K$16, 5)), 0))</f>
        <v>0</v>
      </c>
      <c r="BR1330" s="393">
        <f>IF(J1330="",0,+IF(J1330&gt;+VLOOKUP($C1330, 'Sch 10.1 Rate Design'!$B$9:$K$16, 5),IF(J1330&gt;+VLOOKUP($C1330, 'Sch 10.1 Rate Design'!$B$9:$K$16, 7),+VLOOKUP($C1330, 'Sch 10.1 Rate Design'!$B$9:$K$16, 7)-VLOOKUP($C1330, 'Sch 10.1 Rate Design'!$B$9:$K$16, 5), J1330-VLOOKUP($C1330, 'Sch 10.1 Rate Design'!$B$9:$K$16, 5)), 0))</f>
        <v>0</v>
      </c>
      <c r="BS1330" s="393">
        <f>IF(K1330="",0,+IF(K1330&gt;+VLOOKUP($C1330, 'Sch 10.1 Rate Design'!$B$9:$K$16, 5),IF(K1330&gt;+VLOOKUP($C1330, 'Sch 10.1 Rate Design'!$B$9:$K$16, 7),+VLOOKUP($C1330, 'Sch 10.1 Rate Design'!$B$9:$K$16, 7)-VLOOKUP($C1330, 'Sch 10.1 Rate Design'!$B$9:$K$16, 5), K1330-VLOOKUP($C1330, 'Sch 10.1 Rate Design'!$B$9:$K$16, 5)), 0))</f>
        <v>0</v>
      </c>
      <c r="BT1330" s="393">
        <f>IF(L1330="",0,+IF(L1330&gt;+VLOOKUP($C1330, 'Sch 10.1 Rate Design'!$B$9:$K$16, 5),IF(L1330&gt;+VLOOKUP($C1330, 'Sch 10.1 Rate Design'!$B$9:$K$16, 7),+VLOOKUP($C1330, 'Sch 10.1 Rate Design'!$B$9:$K$16, 7)-VLOOKUP($C1330, 'Sch 10.1 Rate Design'!$B$9:$K$16, 5), L1330-VLOOKUP($C1330, 'Sch 10.1 Rate Design'!$B$9:$K$16, 5)), 0))</f>
        <v>0</v>
      </c>
      <c r="BU1330" s="393">
        <f>IF(M1330="",0,+IF(M1330&gt;+VLOOKUP($C1330, 'Sch 10.1 Rate Design'!$B$9:$K$16, 5),IF(M1330&gt;+VLOOKUP($C1330, 'Sch 10.1 Rate Design'!$B$9:$K$16, 7),+VLOOKUP($C1330, 'Sch 10.1 Rate Design'!$B$9:$K$16, 7)-VLOOKUP($C1330, 'Sch 10.1 Rate Design'!$B$9:$K$16, 5), M1330-VLOOKUP($C1330, 'Sch 10.1 Rate Design'!$B$9:$K$16, 5)), 0))</f>
        <v>0</v>
      </c>
      <c r="BV1330" s="393">
        <f>IF(N1330="",0,+IF(N1330&gt;+VLOOKUP($C1330, 'Sch 10.1 Rate Design'!$B$9:$K$16, 5),IF(N1330&gt;+VLOOKUP($C1330, 'Sch 10.1 Rate Design'!$B$9:$K$16, 7),+VLOOKUP($C1330, 'Sch 10.1 Rate Design'!$B$9:$K$16, 7)-VLOOKUP($C1330, 'Sch 10.1 Rate Design'!$B$9:$K$16, 5), N1330-VLOOKUP($C1330, 'Sch 10.1 Rate Design'!$B$9:$K$16, 5)), 0))</f>
        <v>0</v>
      </c>
      <c r="BW1330" s="393">
        <f>IF(O1330="",0,+IF(O1330&gt;+VLOOKUP($C1330, 'Sch 10.1 Rate Design'!$B$9:$K$16, 5),IF(O1330&gt;+VLOOKUP($C1330, 'Sch 10.1 Rate Design'!$B$9:$K$16, 7),+VLOOKUP($C1330, 'Sch 10.1 Rate Design'!$B$9:$K$16, 7)-VLOOKUP($C1330, 'Sch 10.1 Rate Design'!$B$9:$K$16, 5), O1330-VLOOKUP($C1330, 'Sch 10.1 Rate Design'!$B$9:$K$16, 5)), 0))</f>
        <v>0</v>
      </c>
      <c r="BX1330" s="393">
        <f>IF(P1330="",0,+IF(P1330&gt;+VLOOKUP($C1330, 'Sch 10.1 Rate Design'!$B$9:$K$16, 5),IF(P1330&gt;+VLOOKUP($C1330, 'Sch 10.1 Rate Design'!$B$9:$K$16, 7),+VLOOKUP($C1330, 'Sch 10.1 Rate Design'!$B$9:$K$16, 7)-VLOOKUP($C1330, 'Sch 10.1 Rate Design'!$B$9:$K$16, 5), P1330-VLOOKUP($C1330, 'Sch 10.1 Rate Design'!$B$9:$K$16, 5)), 0))</f>
        <v>0</v>
      </c>
      <c r="BY1330" s="393">
        <f>IF(Q1330="",0,+IF(Q1330&gt;+VLOOKUP($C1330, 'Sch 10.1 Rate Design'!$B$9:$K$16, 5),IF(Q1330&gt;+VLOOKUP($C1330, 'Sch 10.1 Rate Design'!$B$9:$K$16, 7),+VLOOKUP($C1330, 'Sch 10.1 Rate Design'!$B$9:$K$16, 7)-VLOOKUP($C1330, 'Sch 10.1 Rate Design'!$B$9:$K$16, 5), Q1330-VLOOKUP($C1330, 'Sch 10.1 Rate Design'!$B$9:$K$16, 5)), 0))</f>
        <v>0</v>
      </c>
      <c r="BZ1330" s="393">
        <f>IF(R1330="",0,+IF(R1330&gt;+VLOOKUP($C1330, 'Sch 10.1 Rate Design'!$B$9:$K$16, 5),IF(R1330&gt;+VLOOKUP($C1330, 'Sch 10.1 Rate Design'!$B$9:$K$16, 7),+VLOOKUP($C1330, 'Sch 10.1 Rate Design'!$B$9:$K$16, 7)-VLOOKUP($C1330, 'Sch 10.1 Rate Design'!$B$9:$K$16, 5), R1330-VLOOKUP($C1330, 'Sch 10.1 Rate Design'!$B$9:$K$16, 5)), 0))</f>
        <v>0</v>
      </c>
      <c r="CA1330" s="705">
        <f>IF(S1330="",0,+IF(S1330&gt;+VLOOKUP($C1330, 'Sch 10.1 Rate Design'!$B$9:$K$16, 5),IF(S1330&gt;+VLOOKUP($C1330, 'Sch 10.1 Rate Design'!$B$9:$K$16, 7),+VLOOKUP($C1330, 'Sch 10.1 Rate Design'!$B$9:$K$16, 7)-VLOOKUP($C1330, 'Sch 10.1 Rate Design'!$B$9:$K$16, 5), S1330-VLOOKUP($C1330, 'Sch 10.1 Rate Design'!$B$9:$K$16, 5)), 0))</f>
        <v>0</v>
      </c>
      <c r="CB1330" s="708">
        <f>IF(H1330="", 0, BP1330/'Sch 10.1 Rate Design'!$Z$24*VLOOKUP($C1330, 'Sch 10.1 Rate Design'!$B$9:$K$16, 8, FALSE))</f>
        <v>0</v>
      </c>
      <c r="CC1330" s="708">
        <f>IF(I1330="", 0, BQ1330/'Sch 10.1 Rate Design'!$Z$24*VLOOKUP($C1330, 'Sch 10.1 Rate Design'!$B$9:$K$16, 8, FALSE))</f>
        <v>0</v>
      </c>
      <c r="CD1330" s="708">
        <f>IF(J1330="", 0, BR1330/'Sch 10.1 Rate Design'!$Z$24*VLOOKUP($C1330, 'Sch 10.1 Rate Design'!$B$9:$K$16, 8, FALSE))</f>
        <v>0</v>
      </c>
      <c r="CE1330" s="708">
        <f>IF(K1330="", 0, BS1330/'Sch 10.1 Rate Design'!$Z$24*VLOOKUP($C1330, 'Sch 10.1 Rate Design'!$B$9:$K$16, 8, FALSE))</f>
        <v>0</v>
      </c>
      <c r="CF1330" s="708">
        <f>IF(L1330="", 0, BT1330/'Sch 10.1 Rate Design'!$Z$24*VLOOKUP($C1330, 'Sch 10.1 Rate Design'!$B$9:$K$16, 8, FALSE))</f>
        <v>0</v>
      </c>
      <c r="CG1330" s="708">
        <f>IF(M1330="", 0, BU1330/'Sch 10.1 Rate Design'!$Z$24*VLOOKUP($C1330, 'Sch 10.1 Rate Design'!$B$9:$K$16, 8, FALSE))</f>
        <v>0</v>
      </c>
      <c r="CH1330" s="708">
        <f>IF(N1330="", 0, BV1330/'Sch 10.1 Rate Design'!$Z$24*VLOOKUP($C1330, 'Sch 10.1 Rate Design'!$B$9:$K$16, 8, FALSE))</f>
        <v>0</v>
      </c>
      <c r="CI1330" s="708">
        <f>IF(O1330="", 0, BW1330/'Sch 10.1 Rate Design'!$Z$24*VLOOKUP($C1330, 'Sch 10.1 Rate Design'!$B$9:$K$16, 8, FALSE))</f>
        <v>0</v>
      </c>
      <c r="CJ1330" s="708">
        <f>IF(P1330="", 0, BX1330/'Sch 10.1 Rate Design'!$Z$24*VLOOKUP($C1330, 'Sch 10.1 Rate Design'!$B$9:$K$16, 8, FALSE))</f>
        <v>0</v>
      </c>
      <c r="CK1330" s="708">
        <f>IF(Q1330="", 0, BY1330/'Sch 10.1 Rate Design'!$Z$24*VLOOKUP($C1330, 'Sch 10.1 Rate Design'!$B$9:$K$16, 8, FALSE))</f>
        <v>0</v>
      </c>
      <c r="CL1330" s="708">
        <f>IF(R1330="", 0, BZ1330/'Sch 10.1 Rate Design'!$Z$24*VLOOKUP($C1330, 'Sch 10.1 Rate Design'!$B$9:$K$16, 8, FALSE))</f>
        <v>0</v>
      </c>
      <c r="CM1330" s="707">
        <f>IF(S1330="", 0, CA1330/'Sch 10.1 Rate Design'!$Z$24*VLOOKUP($C1330, 'Sch 10.1 Rate Design'!$B$9:$K$16, 8, FALSE))</f>
        <v>0</v>
      </c>
      <c r="CN1330" s="393">
        <f>IF(H1330="",0,IF(H1330&gt;VLOOKUP($C1330,'Sch 10.1 Rate Design'!$B$9:$K$16,9,FALSE),H1330-VLOOKUP($C1330,'Sch 10.1 Rate Design'!$B$9:$K$16,9,FALSE),0))</f>
        <v>0</v>
      </c>
      <c r="CO1330" s="393">
        <f>IF(I1330="",0,IF(I1330&gt;VLOOKUP($C1330,'Sch 10.1 Rate Design'!$B$9:$K$16,9,FALSE),I1330-VLOOKUP($C1330,'Sch 10.1 Rate Design'!$B$9:$K$16,9,FALSE),0))</f>
        <v>0</v>
      </c>
      <c r="CP1330" s="393">
        <f>IF(J1330="",0,IF(J1330&gt;VLOOKUP($C1330,'Sch 10.1 Rate Design'!$B$9:$K$16,9,FALSE),J1330-VLOOKUP($C1330,'Sch 10.1 Rate Design'!$B$9:$K$16,9,FALSE),0))</f>
        <v>0</v>
      </c>
      <c r="CQ1330" s="393">
        <f>IF(K1330="",0,IF(K1330&gt;VLOOKUP($C1330,'Sch 10.1 Rate Design'!$B$9:$K$16,9,FALSE),K1330-VLOOKUP($C1330,'Sch 10.1 Rate Design'!$B$9:$K$16,9,FALSE),0))</f>
        <v>0</v>
      </c>
      <c r="CR1330" s="393">
        <f>IF(L1330="",0,IF(L1330&gt;VLOOKUP($C1330,'Sch 10.1 Rate Design'!$B$9:$K$16,9,FALSE),L1330-VLOOKUP($C1330,'Sch 10.1 Rate Design'!$B$9:$K$16,9,FALSE),0))</f>
        <v>0</v>
      </c>
      <c r="CS1330" s="393">
        <f>IF(M1330="",0,IF(M1330&gt;VLOOKUP($C1330,'Sch 10.1 Rate Design'!$B$9:$K$16,9,FALSE),M1330-VLOOKUP($C1330,'Sch 10.1 Rate Design'!$B$9:$K$16,9,FALSE),0))</f>
        <v>0</v>
      </c>
      <c r="CT1330" s="393">
        <f>IF(N1330="",0,IF(N1330&gt;VLOOKUP($C1330,'Sch 10.1 Rate Design'!$B$9:$K$16,9,FALSE),N1330-VLOOKUP($C1330,'Sch 10.1 Rate Design'!$B$9:$K$16,9,FALSE),0))</f>
        <v>0</v>
      </c>
      <c r="CU1330" s="393">
        <f>IF(O1330="",0,IF(O1330&gt;VLOOKUP($C1330,'Sch 10.1 Rate Design'!$B$9:$K$16,9,FALSE),O1330-VLOOKUP($C1330,'Sch 10.1 Rate Design'!$B$9:$K$16,9,FALSE),0))</f>
        <v>0</v>
      </c>
      <c r="CV1330" s="393">
        <f>IF(P1330="",0,IF(P1330&gt;VLOOKUP($C1330,'Sch 10.1 Rate Design'!$B$9:$K$16,9,FALSE),P1330-VLOOKUP($C1330,'Sch 10.1 Rate Design'!$B$9:$K$16,9,FALSE),0))</f>
        <v>0</v>
      </c>
      <c r="CW1330" s="393">
        <f>IF(Q1330="",0,IF(Q1330&gt;VLOOKUP($C1330,'Sch 10.1 Rate Design'!$B$9:$K$16,9,FALSE),Q1330-VLOOKUP($C1330,'Sch 10.1 Rate Design'!$B$9:$K$16,9,FALSE),0))</f>
        <v>0</v>
      </c>
      <c r="CX1330" s="393">
        <f>IF(R1330="",0,IF(R1330&gt;VLOOKUP($C1330,'Sch 10.1 Rate Design'!$B$9:$K$16,9,FALSE),R1330-VLOOKUP($C1330,'Sch 10.1 Rate Design'!$B$9:$K$16,9,FALSE),0))</f>
        <v>0</v>
      </c>
      <c r="CY1330" s="705">
        <f>IF(S1330="",0,IF(S1330&gt;VLOOKUP($C1330,'Sch 10.1 Rate Design'!$B$9:$K$16,9,FALSE),S1330-VLOOKUP($C1330,'Sch 10.1 Rate Design'!$B$9:$K$16,9,FALSE),0))</f>
        <v>0</v>
      </c>
      <c r="CZ1330" s="708">
        <f>IF(H1330="", 0, CN1330/'Sch 10.1 Rate Design'!$Z$24*VLOOKUP($C1330, 'Sch 10.1 Rate Design'!$B$9:$K$16, 10, FALSE))</f>
        <v>0</v>
      </c>
      <c r="DA1330" s="708">
        <f>IF(I1330="", 0, CO1330/'Sch 10.1 Rate Design'!$Z$24*VLOOKUP($C1330, 'Sch 10.1 Rate Design'!$B$9:$K$16, 10, FALSE))</f>
        <v>0</v>
      </c>
      <c r="DB1330" s="708">
        <f>IF(J1330="", 0, CP1330/'Sch 10.1 Rate Design'!$Z$24*VLOOKUP($C1330, 'Sch 10.1 Rate Design'!$B$9:$K$16, 10, FALSE))</f>
        <v>0</v>
      </c>
      <c r="DC1330" s="708">
        <f>IF(K1330="", 0, CQ1330/'Sch 10.1 Rate Design'!$Z$24*VLOOKUP($C1330, 'Sch 10.1 Rate Design'!$B$9:$K$16, 10, FALSE))</f>
        <v>0</v>
      </c>
      <c r="DD1330" s="708">
        <f>IF(L1330="", 0, CR1330/'Sch 10.1 Rate Design'!$Z$24*VLOOKUP($C1330, 'Sch 10.1 Rate Design'!$B$9:$K$16, 10, FALSE))</f>
        <v>0</v>
      </c>
      <c r="DE1330" s="708">
        <f>IF(M1330="", 0, CS1330/'Sch 10.1 Rate Design'!$Z$24*VLOOKUP($C1330, 'Sch 10.1 Rate Design'!$B$9:$K$16, 10, FALSE))</f>
        <v>0</v>
      </c>
      <c r="DF1330" s="708">
        <f>IF(N1330="", 0, CT1330/'Sch 10.1 Rate Design'!$Z$24*VLOOKUP($C1330, 'Sch 10.1 Rate Design'!$B$9:$K$16, 10, FALSE))</f>
        <v>0</v>
      </c>
      <c r="DG1330" s="708">
        <f>IF(O1330="", 0, CU1330/'Sch 10.1 Rate Design'!$Z$24*VLOOKUP($C1330, 'Sch 10.1 Rate Design'!$B$9:$K$16, 10, FALSE))</f>
        <v>0</v>
      </c>
      <c r="DH1330" s="708">
        <f>IF(P1330="", 0, CV1330/'Sch 10.1 Rate Design'!$Z$24*VLOOKUP($C1330, 'Sch 10.1 Rate Design'!$B$9:$K$16, 10, FALSE))</f>
        <v>0</v>
      </c>
      <c r="DI1330" s="708">
        <f>IF(Q1330="", 0, CW1330/'Sch 10.1 Rate Design'!$Z$24*VLOOKUP($C1330, 'Sch 10.1 Rate Design'!$B$9:$K$16, 10, FALSE))</f>
        <v>0</v>
      </c>
      <c r="DJ1330" s="708">
        <f>IF(R1330="", 0, CX1330/'Sch 10.1 Rate Design'!$Z$24*VLOOKUP($C1330, 'Sch 10.1 Rate Design'!$B$9:$K$16, 10, FALSE))</f>
        <v>0</v>
      </c>
      <c r="DK1330" s="707">
        <f>IF(S1330="", 0, CY1330/'Sch 10.1 Rate Design'!$Z$24*VLOOKUP($C1330, 'Sch 10.1 Rate Design'!$B$9:$K$16, 10, FALSE))</f>
        <v>0</v>
      </c>
      <c r="DL1330" s="706">
        <f>IF(H1330="", 0, VLOOKUP($C1330, 'Sch 10.1 Rate Design'!$B$9:$K$16, 3, FALSE))</f>
        <v>0</v>
      </c>
      <c r="DM1330" s="393">
        <f>IF(I1330="", 0, VLOOKUP($C1330, 'Sch 10.1 Rate Design'!$B$9:$K$16, 3, FALSE))</f>
        <v>0</v>
      </c>
      <c r="DN1330" s="393">
        <f>IF(J1330="", 0, VLOOKUP($C1330, 'Sch 10.1 Rate Design'!$B$9:$K$16, 3, FALSE))</f>
        <v>0</v>
      </c>
      <c r="DO1330" s="393">
        <f>IF(K1330="", 0, VLOOKUP($C1330, 'Sch 10.1 Rate Design'!$B$9:$K$16, 3, FALSE))</f>
        <v>0</v>
      </c>
      <c r="DP1330" s="393">
        <f>IF(L1330="", 0, VLOOKUP($C1330, 'Sch 10.1 Rate Design'!$B$9:$K$16, 3, FALSE))</f>
        <v>0</v>
      </c>
      <c r="DQ1330" s="393">
        <f>IF(M1330="", 0, VLOOKUP($C1330, 'Sch 10.1 Rate Design'!$B$9:$K$16, 3, FALSE))</f>
        <v>0</v>
      </c>
      <c r="DR1330" s="393">
        <f>IF(N1330="", 0, VLOOKUP($C1330, 'Sch 10.1 Rate Design'!$B$9:$K$16, 3, FALSE))</f>
        <v>0</v>
      </c>
      <c r="DS1330" s="393">
        <f>IF(O1330="", 0, VLOOKUP($C1330, 'Sch 10.1 Rate Design'!$B$9:$K$16, 3, FALSE))</f>
        <v>0</v>
      </c>
      <c r="DT1330" s="393">
        <f>IF(P1330="", 0, VLOOKUP($C1330, 'Sch 10.1 Rate Design'!$B$9:$K$16, 3, FALSE))</f>
        <v>0</v>
      </c>
      <c r="DU1330" s="393">
        <f>IF(Q1330="", 0, VLOOKUP($C1330, 'Sch 10.1 Rate Design'!$B$9:$K$16, 3, FALSE))</f>
        <v>0</v>
      </c>
      <c r="DV1330" s="393">
        <f>IF(R1330="", 0, VLOOKUP($C1330, 'Sch 10.1 Rate Design'!$B$9:$K$16, 3, FALSE))</f>
        <v>0</v>
      </c>
      <c r="DW1330" s="705">
        <f>IF(S1330="", 0, VLOOKUP($C1330, 'Sch 10.1 Rate Design'!$B$9:$K$16, 3, FALSE))</f>
        <v>0</v>
      </c>
      <c r="DX1330" s="393"/>
      <c r="DY1330" s="393"/>
      <c r="DZ1330" s="393"/>
      <c r="EA1330" s="393"/>
      <c r="EB1330" s="393"/>
      <c r="EC1330" s="393"/>
      <c r="ED1330" s="393"/>
      <c r="EE1330" s="393"/>
      <c r="EF1330" s="393"/>
      <c r="EG1330" s="393"/>
      <c r="EH1330" s="393"/>
      <c r="EI1330" s="393"/>
      <c r="EJ1330" s="393"/>
    </row>
    <row r="1331" spans="1:140">
      <c r="A1331" s="393">
        <f>Input!AH1327</f>
        <v>0</v>
      </c>
      <c r="B1331" s="393">
        <v>1321</v>
      </c>
      <c r="C1331" s="690">
        <f>Input!AI1327</f>
        <v>0.625</v>
      </c>
      <c r="D1331" s="709">
        <f t="shared" si="303"/>
        <v>0</v>
      </c>
      <c r="E1331" s="709">
        <f>IF('Sch 10.1 Rate Design'!$AB$24="Monthly", AVERAGE(T1331,U1331,V1331,W1331,X1331,Y1331,Z1331,AA1331,AB1331,AC1331,AD1331,AE1331), AVERAGE(T1331,V1331,X1331,Z1331,AB1331,AD1331))</f>
        <v>0</v>
      </c>
      <c r="F1331" s="393">
        <f t="shared" si="290"/>
        <v>0</v>
      </c>
      <c r="G1331" s="705" t="e">
        <f>IF('Sch 10.1 Rate Design'!$AB$24="Monthly", AVERAGE(H1331,I1331,J1331,K1331,L1331,M1331,N1331,O1331,P1331,Q1331,R1331,S1331), AVERAGE(H1331,J1331,L1331,N1331,P1331,R1331))</f>
        <v>#DIV/0!</v>
      </c>
      <c r="H1331" s="393" t="str">
        <f>IF(Input!AJ1327="", "", Input!AJ1327)</f>
        <v/>
      </c>
      <c r="I1331" s="393" t="str">
        <f>IF(Input!AK1327="", "", Input!AK1327)</f>
        <v/>
      </c>
      <c r="J1331" s="393" t="str">
        <f>IF(Input!AL1327="", "", Input!AL1327)</f>
        <v/>
      </c>
      <c r="K1331" s="393" t="str">
        <f>IF(Input!AM1327="", "", Input!AM1327)</f>
        <v/>
      </c>
      <c r="L1331" s="393" t="str">
        <f>IF(Input!AN1327="", "", Input!AN1327)</f>
        <v/>
      </c>
      <c r="M1331" s="393" t="str">
        <f>IF(Input!AO1327="", "", Input!AO1327)</f>
        <v/>
      </c>
      <c r="N1331" s="393" t="str">
        <f>IF(Input!AP1327="", "", Input!AP1327)</f>
        <v/>
      </c>
      <c r="O1331" s="393" t="str">
        <f>IF(Input!AQ1327="", "", Input!AQ1327)</f>
        <v/>
      </c>
      <c r="P1331" s="393" t="str">
        <f>IF(Input!AR1327="", "", Input!AR1327)</f>
        <v/>
      </c>
      <c r="Q1331" s="393" t="str">
        <f>IF(Input!AS1327="", "", Input!AS1327)</f>
        <v/>
      </c>
      <c r="R1331" s="393" t="str">
        <f>IF(Input!AT1327="", "", Input!AT1327)</f>
        <v/>
      </c>
      <c r="S1331" s="393" t="str">
        <f>IF(Input!AU1327="", "", Input!AU1327)</f>
        <v/>
      </c>
      <c r="T1331" s="708">
        <f t="shared" si="291"/>
        <v>0</v>
      </c>
      <c r="U1331" s="708">
        <f t="shared" si="292"/>
        <v>0</v>
      </c>
      <c r="V1331" s="708">
        <f t="shared" si="293"/>
        <v>0</v>
      </c>
      <c r="W1331" s="708">
        <f t="shared" si="294"/>
        <v>0</v>
      </c>
      <c r="X1331" s="708">
        <f t="shared" si="295"/>
        <v>0</v>
      </c>
      <c r="Y1331" s="708">
        <f t="shared" si="296"/>
        <v>0</v>
      </c>
      <c r="Z1331" s="708">
        <f t="shared" si="297"/>
        <v>0</v>
      </c>
      <c r="AA1331" s="708">
        <f t="shared" si="298"/>
        <v>0</v>
      </c>
      <c r="AB1331" s="708">
        <f t="shared" si="299"/>
        <v>0</v>
      </c>
      <c r="AC1331" s="708">
        <f t="shared" si="300"/>
        <v>0</v>
      </c>
      <c r="AD1331" s="708">
        <f t="shared" si="301"/>
        <v>0</v>
      </c>
      <c r="AE1331" s="707">
        <f t="shared" si="302"/>
        <v>0</v>
      </c>
      <c r="AF1331" s="708">
        <f>IF(H1331="", 0, VLOOKUP($C1331, 'Sch 10.1 Rate Design'!$B$9:$K$16, 4, FALSE))</f>
        <v>0</v>
      </c>
      <c r="AG1331" s="708">
        <f>IF(I1331="", 0, VLOOKUP($C1331, 'Sch 10.1 Rate Design'!$B$9:$K$16, 4, FALSE))</f>
        <v>0</v>
      </c>
      <c r="AH1331" s="708">
        <f>IF(J1331="", 0, VLOOKUP($C1331, 'Sch 10.1 Rate Design'!$B$9:$K$16, 4, FALSE))</f>
        <v>0</v>
      </c>
      <c r="AI1331" s="708">
        <f>IF(K1331="", 0, VLOOKUP($C1331, 'Sch 10.1 Rate Design'!$B$9:$K$16, 4, FALSE))</f>
        <v>0</v>
      </c>
      <c r="AJ1331" s="708">
        <f>IF(L1331="", 0, VLOOKUP($C1331, 'Sch 10.1 Rate Design'!$B$9:$K$16, 4, FALSE))</f>
        <v>0</v>
      </c>
      <c r="AK1331" s="708">
        <f>IF(M1331="", 0, VLOOKUP($C1331, 'Sch 10.1 Rate Design'!$B$9:$K$16, 4, FALSE))</f>
        <v>0</v>
      </c>
      <c r="AL1331" s="708">
        <f>IF(N1331="", 0, VLOOKUP($C1331, 'Sch 10.1 Rate Design'!$B$9:$K$16, 4, FALSE))</f>
        <v>0</v>
      </c>
      <c r="AM1331" s="708">
        <f>IF(O1331="", 0, VLOOKUP($C1331, 'Sch 10.1 Rate Design'!$B$9:$K$16, 4, FALSE))</f>
        <v>0</v>
      </c>
      <c r="AN1331" s="708">
        <f>IF(P1331="", 0, VLOOKUP($C1331, 'Sch 10.1 Rate Design'!$B$9:$K$16, 4, FALSE))</f>
        <v>0</v>
      </c>
      <c r="AO1331" s="708">
        <f>IF(Q1331="", 0, VLOOKUP($C1331, 'Sch 10.1 Rate Design'!$B$9:$K$16, 4, FALSE))</f>
        <v>0</v>
      </c>
      <c r="AP1331" s="708">
        <f>IF(R1331="", 0, VLOOKUP($C1331, 'Sch 10.1 Rate Design'!$B$9:$K$16, 4, FALSE))</f>
        <v>0</v>
      </c>
      <c r="AQ1331" s="707">
        <f>IF(S1331="", 0, VLOOKUP($C1331, 'Sch 10.1 Rate Design'!$B$9:$K$16, 4, FALSE))</f>
        <v>0</v>
      </c>
      <c r="AR1331" s="706">
        <f>IF(H1331="",0,+IF(H1331&gt;+VLOOKUP($C1331, 'Sch 10.1 Rate Design'!$B$9:$K$16, 3),IF(H1331&gt;+VLOOKUP($C1331, 'Sch 10.1 Rate Design'!$B$9:$K$16, 5),+VLOOKUP($C1331, 'Sch 10.1 Rate Design'!$B$9:$K$16, 5)-VLOOKUP($C1331, 'Sch 10.1 Rate Design'!$B$9:$K$16, 3), H1331-VLOOKUP($C1331, 'Sch 10.1 Rate Design'!$B$9:$K$16, 3)), 0))</f>
        <v>0</v>
      </c>
      <c r="AS1331" s="393">
        <f>IF(I1331="",0,+IF(I1331&gt;+VLOOKUP($C1331, 'Sch 10.1 Rate Design'!$B$9:$K$16, 3),IF(I1331&gt;+VLOOKUP($C1331, 'Sch 10.1 Rate Design'!$B$9:$K$16, 5),+VLOOKUP($C1331, 'Sch 10.1 Rate Design'!$B$9:$K$16, 5)-VLOOKUP($C1331, 'Sch 10.1 Rate Design'!$B$9:$K$16, 3), I1331-VLOOKUP($C1331, 'Sch 10.1 Rate Design'!$B$9:$K$16, 3)), 0))</f>
        <v>0</v>
      </c>
      <c r="AT1331" s="393">
        <f>IF(J1331="",0,+IF(J1331&gt;+VLOOKUP($C1331, 'Sch 10.1 Rate Design'!$B$9:$K$16, 3),IF(J1331&gt;+VLOOKUP($C1331, 'Sch 10.1 Rate Design'!$B$9:$K$16, 5),+VLOOKUP($C1331, 'Sch 10.1 Rate Design'!$B$9:$K$16, 5)-VLOOKUP($C1331, 'Sch 10.1 Rate Design'!$B$9:$K$16, 3), J1331-VLOOKUP($C1331, 'Sch 10.1 Rate Design'!$B$9:$K$16, 3)), 0))</f>
        <v>0</v>
      </c>
      <c r="AU1331" s="393">
        <f>IF(K1331="",0,+IF(K1331&gt;+VLOOKUP($C1331, 'Sch 10.1 Rate Design'!$B$9:$K$16, 3),IF(K1331&gt;+VLOOKUP($C1331, 'Sch 10.1 Rate Design'!$B$9:$K$16, 5),+VLOOKUP($C1331, 'Sch 10.1 Rate Design'!$B$9:$K$16, 5)-VLOOKUP($C1331, 'Sch 10.1 Rate Design'!$B$9:$K$16, 3), K1331-VLOOKUP($C1331, 'Sch 10.1 Rate Design'!$B$9:$K$16, 3)), 0))</f>
        <v>0</v>
      </c>
      <c r="AV1331" s="393">
        <f>IF(L1331="",0,+IF(L1331&gt;+VLOOKUP($C1331, 'Sch 10.1 Rate Design'!$B$9:$K$16, 3),IF(L1331&gt;+VLOOKUP($C1331, 'Sch 10.1 Rate Design'!$B$9:$K$16, 5),+VLOOKUP($C1331, 'Sch 10.1 Rate Design'!$B$9:$K$16, 5)-VLOOKUP($C1331, 'Sch 10.1 Rate Design'!$B$9:$K$16, 3), L1331-VLOOKUP($C1331, 'Sch 10.1 Rate Design'!$B$9:$K$16, 3)), 0))</f>
        <v>0</v>
      </c>
      <c r="AW1331" s="393">
        <f>IF(M1331="",0,+IF(M1331&gt;+VLOOKUP($C1331, 'Sch 10.1 Rate Design'!$B$9:$K$16, 3),IF(M1331&gt;+VLOOKUP($C1331, 'Sch 10.1 Rate Design'!$B$9:$K$16, 5),+VLOOKUP($C1331, 'Sch 10.1 Rate Design'!$B$9:$K$16, 5)-VLOOKUP($C1331, 'Sch 10.1 Rate Design'!$B$9:$K$16, 3), M1331-VLOOKUP($C1331, 'Sch 10.1 Rate Design'!$B$9:$K$16, 3)), 0))</f>
        <v>0</v>
      </c>
      <c r="AX1331" s="393">
        <f>IF(N1331="",0,+IF(N1331&gt;+VLOOKUP($C1331, 'Sch 10.1 Rate Design'!$B$9:$K$16, 3),IF(N1331&gt;+VLOOKUP($C1331, 'Sch 10.1 Rate Design'!$B$9:$K$16, 5),+VLOOKUP($C1331, 'Sch 10.1 Rate Design'!$B$9:$K$16, 5)-VLOOKUP($C1331, 'Sch 10.1 Rate Design'!$B$9:$K$16, 3), N1331-VLOOKUP($C1331, 'Sch 10.1 Rate Design'!$B$9:$K$16, 3)), 0))</f>
        <v>0</v>
      </c>
      <c r="AY1331" s="393">
        <f>IF(O1331="",0,+IF(O1331&gt;+VLOOKUP($C1331, 'Sch 10.1 Rate Design'!$B$9:$K$16, 3),IF(O1331&gt;+VLOOKUP($C1331, 'Sch 10.1 Rate Design'!$B$9:$K$16, 5),+VLOOKUP($C1331, 'Sch 10.1 Rate Design'!$B$9:$K$16, 5)-VLOOKUP($C1331, 'Sch 10.1 Rate Design'!$B$9:$K$16, 3), O1331-VLOOKUP($C1331, 'Sch 10.1 Rate Design'!$B$9:$K$16, 3)), 0))</f>
        <v>0</v>
      </c>
      <c r="AZ1331" s="393">
        <f>IF(P1331="",0,+IF(P1331&gt;+VLOOKUP($C1331, 'Sch 10.1 Rate Design'!$B$9:$K$16, 3),IF(P1331&gt;+VLOOKUP($C1331, 'Sch 10.1 Rate Design'!$B$9:$K$16, 5),+VLOOKUP($C1331, 'Sch 10.1 Rate Design'!$B$9:$K$16, 5)-VLOOKUP($C1331, 'Sch 10.1 Rate Design'!$B$9:$K$16, 3), P1331-VLOOKUP($C1331, 'Sch 10.1 Rate Design'!$B$9:$K$16, 3)), 0))</f>
        <v>0</v>
      </c>
      <c r="BA1331" s="393">
        <f>IF(Q1331="",0,+IF(Q1331&gt;+VLOOKUP($C1331, 'Sch 10.1 Rate Design'!$B$9:$K$16, 3),IF(Q1331&gt;+VLOOKUP($C1331, 'Sch 10.1 Rate Design'!$B$9:$K$16, 5),+VLOOKUP($C1331, 'Sch 10.1 Rate Design'!$B$9:$K$16, 5)-VLOOKUP($C1331, 'Sch 10.1 Rate Design'!$B$9:$K$16, 3), Q1331-VLOOKUP($C1331, 'Sch 10.1 Rate Design'!$B$9:$K$16, 3)), 0))</f>
        <v>0</v>
      </c>
      <c r="BB1331" s="393">
        <f>IF(R1331="",0,+IF(R1331&gt;+VLOOKUP($C1331, 'Sch 10.1 Rate Design'!$B$9:$K$16, 3),IF(R1331&gt;+VLOOKUP($C1331, 'Sch 10.1 Rate Design'!$B$9:$K$16, 5),+VLOOKUP($C1331, 'Sch 10.1 Rate Design'!$B$9:$K$16, 5)-VLOOKUP($C1331, 'Sch 10.1 Rate Design'!$B$9:$K$16, 3), R1331-VLOOKUP($C1331, 'Sch 10.1 Rate Design'!$B$9:$K$16, 3)), 0))</f>
        <v>0</v>
      </c>
      <c r="BC1331" s="705">
        <f>IF(S1331="",0,+IF(S1331&gt;+VLOOKUP($C1331, 'Sch 10.1 Rate Design'!$B$9:$K$16, 3),IF(S1331&gt;+VLOOKUP($C1331, 'Sch 10.1 Rate Design'!$B$9:$K$16, 5),+VLOOKUP($C1331, 'Sch 10.1 Rate Design'!$B$9:$K$16, 5)-VLOOKUP($C1331, 'Sch 10.1 Rate Design'!$B$9:$K$16, 3), S1331-VLOOKUP($C1331, 'Sch 10.1 Rate Design'!$B$9:$K$16, 3)), 0))</f>
        <v>0</v>
      </c>
      <c r="BD1331" s="708">
        <f>IF(H1331="", 0, AR1331/'Sch 10.1 Rate Design'!$Z$24*VLOOKUP($C1331, 'Sch 10.1 Rate Design'!$B$9:$K$16, 6, FALSE))</f>
        <v>0</v>
      </c>
      <c r="BE1331" s="708">
        <f>IF(I1331="", 0, AS1331/'Sch 10.1 Rate Design'!$Z$24*VLOOKUP($C1331, 'Sch 10.1 Rate Design'!$B$9:$K$16, 6, FALSE))</f>
        <v>0</v>
      </c>
      <c r="BF1331" s="708">
        <f>IF(J1331="", 0, AT1331/'Sch 10.1 Rate Design'!$Z$24*VLOOKUP($C1331, 'Sch 10.1 Rate Design'!$B$9:$K$16, 6, FALSE))</f>
        <v>0</v>
      </c>
      <c r="BG1331" s="708">
        <f>IF(K1331="", 0, AU1331/'Sch 10.1 Rate Design'!$Z$24*VLOOKUP($C1331, 'Sch 10.1 Rate Design'!$B$9:$K$16, 6, FALSE))</f>
        <v>0</v>
      </c>
      <c r="BH1331" s="708">
        <f>IF(L1331="", 0, AV1331/'Sch 10.1 Rate Design'!$Z$24*VLOOKUP($C1331, 'Sch 10.1 Rate Design'!$B$9:$K$16, 6, FALSE))</f>
        <v>0</v>
      </c>
      <c r="BI1331" s="708">
        <f>IF(M1331="", 0, AW1331/'Sch 10.1 Rate Design'!$Z$24*VLOOKUP($C1331, 'Sch 10.1 Rate Design'!$B$9:$K$16, 6, FALSE))</f>
        <v>0</v>
      </c>
      <c r="BJ1331" s="708">
        <f>IF(N1331="", 0, AX1331/'Sch 10.1 Rate Design'!$Z$24*VLOOKUP($C1331, 'Sch 10.1 Rate Design'!$B$9:$K$16, 6, FALSE))</f>
        <v>0</v>
      </c>
      <c r="BK1331" s="708">
        <f>IF(O1331="", 0, AY1331/'Sch 10.1 Rate Design'!$Z$24*VLOOKUP($C1331, 'Sch 10.1 Rate Design'!$B$9:$K$16, 6, FALSE))</f>
        <v>0</v>
      </c>
      <c r="BL1331" s="708">
        <f>IF(P1331="", 0, AZ1331/'Sch 10.1 Rate Design'!$Z$24*VLOOKUP($C1331, 'Sch 10.1 Rate Design'!$B$9:$K$16, 6, FALSE))</f>
        <v>0</v>
      </c>
      <c r="BM1331" s="708">
        <f>IF(Q1331="", 0, BA1331/'Sch 10.1 Rate Design'!$Z$24*VLOOKUP($C1331, 'Sch 10.1 Rate Design'!$B$9:$K$16, 6, FALSE))</f>
        <v>0</v>
      </c>
      <c r="BN1331" s="708">
        <f>IF(R1331="", 0, BB1331/'Sch 10.1 Rate Design'!$Z$24*VLOOKUP($C1331, 'Sch 10.1 Rate Design'!$B$9:$K$16, 6, FALSE))</f>
        <v>0</v>
      </c>
      <c r="BO1331" s="707">
        <f>IF(S1331="", 0, BC1331/'Sch 10.1 Rate Design'!$Z$24*VLOOKUP($C1331, 'Sch 10.1 Rate Design'!$B$9:$K$16, 6, FALSE))</f>
        <v>0</v>
      </c>
      <c r="BP1331" s="393">
        <f>IF(H1331="",0,+IF(H1331&gt;+VLOOKUP($C1331, 'Sch 10.1 Rate Design'!$B$9:$K$16, 5),IF(H1331&gt;+VLOOKUP($C1331, 'Sch 10.1 Rate Design'!$B$9:$K$16, 7),+VLOOKUP($C1331, 'Sch 10.1 Rate Design'!$B$9:$K$16, 7)-VLOOKUP($C1331, 'Sch 10.1 Rate Design'!$B$9:$K$16, 5), H1331-VLOOKUP($C1331, 'Sch 10.1 Rate Design'!$B$9:$K$16, 5)), 0))</f>
        <v>0</v>
      </c>
      <c r="BQ1331" s="393">
        <f>IF(I1331="",0,+IF(I1331&gt;+VLOOKUP($C1331, 'Sch 10.1 Rate Design'!$B$9:$K$16, 5),IF(I1331&gt;+VLOOKUP($C1331, 'Sch 10.1 Rate Design'!$B$9:$K$16, 7),+VLOOKUP($C1331, 'Sch 10.1 Rate Design'!$B$9:$K$16, 7)-VLOOKUP($C1331, 'Sch 10.1 Rate Design'!$B$9:$K$16, 5), I1331-VLOOKUP($C1331, 'Sch 10.1 Rate Design'!$B$9:$K$16, 5)), 0))</f>
        <v>0</v>
      </c>
      <c r="BR1331" s="393">
        <f>IF(J1331="",0,+IF(J1331&gt;+VLOOKUP($C1331, 'Sch 10.1 Rate Design'!$B$9:$K$16, 5),IF(J1331&gt;+VLOOKUP($C1331, 'Sch 10.1 Rate Design'!$B$9:$K$16, 7),+VLOOKUP($C1331, 'Sch 10.1 Rate Design'!$B$9:$K$16, 7)-VLOOKUP($C1331, 'Sch 10.1 Rate Design'!$B$9:$K$16, 5), J1331-VLOOKUP($C1331, 'Sch 10.1 Rate Design'!$B$9:$K$16, 5)), 0))</f>
        <v>0</v>
      </c>
      <c r="BS1331" s="393">
        <f>IF(K1331="",0,+IF(K1331&gt;+VLOOKUP($C1331, 'Sch 10.1 Rate Design'!$B$9:$K$16, 5),IF(K1331&gt;+VLOOKUP($C1331, 'Sch 10.1 Rate Design'!$B$9:$K$16, 7),+VLOOKUP($C1331, 'Sch 10.1 Rate Design'!$B$9:$K$16, 7)-VLOOKUP($C1331, 'Sch 10.1 Rate Design'!$B$9:$K$16, 5), K1331-VLOOKUP($C1331, 'Sch 10.1 Rate Design'!$B$9:$K$16, 5)), 0))</f>
        <v>0</v>
      </c>
      <c r="BT1331" s="393">
        <f>IF(L1331="",0,+IF(L1331&gt;+VLOOKUP($C1331, 'Sch 10.1 Rate Design'!$B$9:$K$16, 5),IF(L1331&gt;+VLOOKUP($C1331, 'Sch 10.1 Rate Design'!$B$9:$K$16, 7),+VLOOKUP($C1331, 'Sch 10.1 Rate Design'!$B$9:$K$16, 7)-VLOOKUP($C1331, 'Sch 10.1 Rate Design'!$B$9:$K$16, 5), L1331-VLOOKUP($C1331, 'Sch 10.1 Rate Design'!$B$9:$K$16, 5)), 0))</f>
        <v>0</v>
      </c>
      <c r="BU1331" s="393">
        <f>IF(M1331="",0,+IF(M1331&gt;+VLOOKUP($C1331, 'Sch 10.1 Rate Design'!$B$9:$K$16, 5),IF(M1331&gt;+VLOOKUP($C1331, 'Sch 10.1 Rate Design'!$B$9:$K$16, 7),+VLOOKUP($C1331, 'Sch 10.1 Rate Design'!$B$9:$K$16, 7)-VLOOKUP($C1331, 'Sch 10.1 Rate Design'!$B$9:$K$16, 5), M1331-VLOOKUP($C1331, 'Sch 10.1 Rate Design'!$B$9:$K$16, 5)), 0))</f>
        <v>0</v>
      </c>
      <c r="BV1331" s="393">
        <f>IF(N1331="",0,+IF(N1331&gt;+VLOOKUP($C1331, 'Sch 10.1 Rate Design'!$B$9:$K$16, 5),IF(N1331&gt;+VLOOKUP($C1331, 'Sch 10.1 Rate Design'!$B$9:$K$16, 7),+VLOOKUP($C1331, 'Sch 10.1 Rate Design'!$B$9:$K$16, 7)-VLOOKUP($C1331, 'Sch 10.1 Rate Design'!$B$9:$K$16, 5), N1331-VLOOKUP($C1331, 'Sch 10.1 Rate Design'!$B$9:$K$16, 5)), 0))</f>
        <v>0</v>
      </c>
      <c r="BW1331" s="393">
        <f>IF(O1331="",0,+IF(O1331&gt;+VLOOKUP($C1331, 'Sch 10.1 Rate Design'!$B$9:$K$16, 5),IF(O1331&gt;+VLOOKUP($C1331, 'Sch 10.1 Rate Design'!$B$9:$K$16, 7),+VLOOKUP($C1331, 'Sch 10.1 Rate Design'!$B$9:$K$16, 7)-VLOOKUP($C1331, 'Sch 10.1 Rate Design'!$B$9:$K$16, 5), O1331-VLOOKUP($C1331, 'Sch 10.1 Rate Design'!$B$9:$K$16, 5)), 0))</f>
        <v>0</v>
      </c>
      <c r="BX1331" s="393">
        <f>IF(P1331="",0,+IF(P1331&gt;+VLOOKUP($C1331, 'Sch 10.1 Rate Design'!$B$9:$K$16, 5),IF(P1331&gt;+VLOOKUP($C1331, 'Sch 10.1 Rate Design'!$B$9:$K$16, 7),+VLOOKUP($C1331, 'Sch 10.1 Rate Design'!$B$9:$K$16, 7)-VLOOKUP($C1331, 'Sch 10.1 Rate Design'!$B$9:$K$16, 5), P1331-VLOOKUP($C1331, 'Sch 10.1 Rate Design'!$B$9:$K$16, 5)), 0))</f>
        <v>0</v>
      </c>
      <c r="BY1331" s="393">
        <f>IF(Q1331="",0,+IF(Q1331&gt;+VLOOKUP($C1331, 'Sch 10.1 Rate Design'!$B$9:$K$16, 5),IF(Q1331&gt;+VLOOKUP($C1331, 'Sch 10.1 Rate Design'!$B$9:$K$16, 7),+VLOOKUP($C1331, 'Sch 10.1 Rate Design'!$B$9:$K$16, 7)-VLOOKUP($C1331, 'Sch 10.1 Rate Design'!$B$9:$K$16, 5), Q1331-VLOOKUP($C1331, 'Sch 10.1 Rate Design'!$B$9:$K$16, 5)), 0))</f>
        <v>0</v>
      </c>
      <c r="BZ1331" s="393">
        <f>IF(R1331="",0,+IF(R1331&gt;+VLOOKUP($C1331, 'Sch 10.1 Rate Design'!$B$9:$K$16, 5),IF(R1331&gt;+VLOOKUP($C1331, 'Sch 10.1 Rate Design'!$B$9:$K$16, 7),+VLOOKUP($C1331, 'Sch 10.1 Rate Design'!$B$9:$K$16, 7)-VLOOKUP($C1331, 'Sch 10.1 Rate Design'!$B$9:$K$16, 5), R1331-VLOOKUP($C1331, 'Sch 10.1 Rate Design'!$B$9:$K$16, 5)), 0))</f>
        <v>0</v>
      </c>
      <c r="CA1331" s="705">
        <f>IF(S1331="",0,+IF(S1331&gt;+VLOOKUP($C1331, 'Sch 10.1 Rate Design'!$B$9:$K$16, 5),IF(S1331&gt;+VLOOKUP($C1331, 'Sch 10.1 Rate Design'!$B$9:$K$16, 7),+VLOOKUP($C1331, 'Sch 10.1 Rate Design'!$B$9:$K$16, 7)-VLOOKUP($C1331, 'Sch 10.1 Rate Design'!$B$9:$K$16, 5), S1331-VLOOKUP($C1331, 'Sch 10.1 Rate Design'!$B$9:$K$16, 5)), 0))</f>
        <v>0</v>
      </c>
      <c r="CB1331" s="708">
        <f>IF(H1331="", 0, BP1331/'Sch 10.1 Rate Design'!$Z$24*VLOOKUP($C1331, 'Sch 10.1 Rate Design'!$B$9:$K$16, 8, FALSE))</f>
        <v>0</v>
      </c>
      <c r="CC1331" s="708">
        <f>IF(I1331="", 0, BQ1331/'Sch 10.1 Rate Design'!$Z$24*VLOOKUP($C1331, 'Sch 10.1 Rate Design'!$B$9:$K$16, 8, FALSE))</f>
        <v>0</v>
      </c>
      <c r="CD1331" s="708">
        <f>IF(J1331="", 0, BR1331/'Sch 10.1 Rate Design'!$Z$24*VLOOKUP($C1331, 'Sch 10.1 Rate Design'!$B$9:$K$16, 8, FALSE))</f>
        <v>0</v>
      </c>
      <c r="CE1331" s="708">
        <f>IF(K1331="", 0, BS1331/'Sch 10.1 Rate Design'!$Z$24*VLOOKUP($C1331, 'Sch 10.1 Rate Design'!$B$9:$K$16, 8, FALSE))</f>
        <v>0</v>
      </c>
      <c r="CF1331" s="708">
        <f>IF(L1331="", 0, BT1331/'Sch 10.1 Rate Design'!$Z$24*VLOOKUP($C1331, 'Sch 10.1 Rate Design'!$B$9:$K$16, 8, FALSE))</f>
        <v>0</v>
      </c>
      <c r="CG1331" s="708">
        <f>IF(M1331="", 0, BU1331/'Sch 10.1 Rate Design'!$Z$24*VLOOKUP($C1331, 'Sch 10.1 Rate Design'!$B$9:$K$16, 8, FALSE))</f>
        <v>0</v>
      </c>
      <c r="CH1331" s="708">
        <f>IF(N1331="", 0, BV1331/'Sch 10.1 Rate Design'!$Z$24*VLOOKUP($C1331, 'Sch 10.1 Rate Design'!$B$9:$K$16, 8, FALSE))</f>
        <v>0</v>
      </c>
      <c r="CI1331" s="708">
        <f>IF(O1331="", 0, BW1331/'Sch 10.1 Rate Design'!$Z$24*VLOOKUP($C1331, 'Sch 10.1 Rate Design'!$B$9:$K$16, 8, FALSE))</f>
        <v>0</v>
      </c>
      <c r="CJ1331" s="708">
        <f>IF(P1331="", 0, BX1331/'Sch 10.1 Rate Design'!$Z$24*VLOOKUP($C1331, 'Sch 10.1 Rate Design'!$B$9:$K$16, 8, FALSE))</f>
        <v>0</v>
      </c>
      <c r="CK1331" s="708">
        <f>IF(Q1331="", 0, BY1331/'Sch 10.1 Rate Design'!$Z$24*VLOOKUP($C1331, 'Sch 10.1 Rate Design'!$B$9:$K$16, 8, FALSE))</f>
        <v>0</v>
      </c>
      <c r="CL1331" s="708">
        <f>IF(R1331="", 0, BZ1331/'Sch 10.1 Rate Design'!$Z$24*VLOOKUP($C1331, 'Sch 10.1 Rate Design'!$B$9:$K$16, 8, FALSE))</f>
        <v>0</v>
      </c>
      <c r="CM1331" s="707">
        <f>IF(S1331="", 0, CA1331/'Sch 10.1 Rate Design'!$Z$24*VLOOKUP($C1331, 'Sch 10.1 Rate Design'!$B$9:$K$16, 8, FALSE))</f>
        <v>0</v>
      </c>
      <c r="CN1331" s="393">
        <f>IF(H1331="",0,IF(H1331&gt;VLOOKUP($C1331,'Sch 10.1 Rate Design'!$B$9:$K$16,9,FALSE),H1331-VLOOKUP($C1331,'Sch 10.1 Rate Design'!$B$9:$K$16,9,FALSE),0))</f>
        <v>0</v>
      </c>
      <c r="CO1331" s="393">
        <f>IF(I1331="",0,IF(I1331&gt;VLOOKUP($C1331,'Sch 10.1 Rate Design'!$B$9:$K$16,9,FALSE),I1331-VLOOKUP($C1331,'Sch 10.1 Rate Design'!$B$9:$K$16,9,FALSE),0))</f>
        <v>0</v>
      </c>
      <c r="CP1331" s="393">
        <f>IF(J1331="",0,IF(J1331&gt;VLOOKUP($C1331,'Sch 10.1 Rate Design'!$B$9:$K$16,9,FALSE),J1331-VLOOKUP($C1331,'Sch 10.1 Rate Design'!$B$9:$K$16,9,FALSE),0))</f>
        <v>0</v>
      </c>
      <c r="CQ1331" s="393">
        <f>IF(K1331="",0,IF(K1331&gt;VLOOKUP($C1331,'Sch 10.1 Rate Design'!$B$9:$K$16,9,FALSE),K1331-VLOOKUP($C1331,'Sch 10.1 Rate Design'!$B$9:$K$16,9,FALSE),0))</f>
        <v>0</v>
      </c>
      <c r="CR1331" s="393">
        <f>IF(L1331="",0,IF(L1331&gt;VLOOKUP($C1331,'Sch 10.1 Rate Design'!$B$9:$K$16,9,FALSE),L1331-VLOOKUP($C1331,'Sch 10.1 Rate Design'!$B$9:$K$16,9,FALSE),0))</f>
        <v>0</v>
      </c>
      <c r="CS1331" s="393">
        <f>IF(M1331="",0,IF(M1331&gt;VLOOKUP($C1331,'Sch 10.1 Rate Design'!$B$9:$K$16,9,FALSE),M1331-VLOOKUP($C1331,'Sch 10.1 Rate Design'!$B$9:$K$16,9,FALSE),0))</f>
        <v>0</v>
      </c>
      <c r="CT1331" s="393">
        <f>IF(N1331="",0,IF(N1331&gt;VLOOKUP($C1331,'Sch 10.1 Rate Design'!$B$9:$K$16,9,FALSE),N1331-VLOOKUP($C1331,'Sch 10.1 Rate Design'!$B$9:$K$16,9,FALSE),0))</f>
        <v>0</v>
      </c>
      <c r="CU1331" s="393">
        <f>IF(O1331="",0,IF(O1331&gt;VLOOKUP($C1331,'Sch 10.1 Rate Design'!$B$9:$K$16,9,FALSE),O1331-VLOOKUP($C1331,'Sch 10.1 Rate Design'!$B$9:$K$16,9,FALSE),0))</f>
        <v>0</v>
      </c>
      <c r="CV1331" s="393">
        <f>IF(P1331="",0,IF(P1331&gt;VLOOKUP($C1331,'Sch 10.1 Rate Design'!$B$9:$K$16,9,FALSE),P1331-VLOOKUP($C1331,'Sch 10.1 Rate Design'!$B$9:$K$16,9,FALSE),0))</f>
        <v>0</v>
      </c>
      <c r="CW1331" s="393">
        <f>IF(Q1331="",0,IF(Q1331&gt;VLOOKUP($C1331,'Sch 10.1 Rate Design'!$B$9:$K$16,9,FALSE),Q1331-VLOOKUP($C1331,'Sch 10.1 Rate Design'!$B$9:$K$16,9,FALSE),0))</f>
        <v>0</v>
      </c>
      <c r="CX1331" s="393">
        <f>IF(R1331="",0,IF(R1331&gt;VLOOKUP($C1331,'Sch 10.1 Rate Design'!$B$9:$K$16,9,FALSE),R1331-VLOOKUP($C1331,'Sch 10.1 Rate Design'!$B$9:$K$16,9,FALSE),0))</f>
        <v>0</v>
      </c>
      <c r="CY1331" s="705">
        <f>IF(S1331="",0,IF(S1331&gt;VLOOKUP($C1331,'Sch 10.1 Rate Design'!$B$9:$K$16,9,FALSE),S1331-VLOOKUP($C1331,'Sch 10.1 Rate Design'!$B$9:$K$16,9,FALSE),0))</f>
        <v>0</v>
      </c>
      <c r="CZ1331" s="708">
        <f>IF(H1331="", 0, CN1331/'Sch 10.1 Rate Design'!$Z$24*VLOOKUP($C1331, 'Sch 10.1 Rate Design'!$B$9:$K$16, 10, FALSE))</f>
        <v>0</v>
      </c>
      <c r="DA1331" s="708">
        <f>IF(I1331="", 0, CO1331/'Sch 10.1 Rate Design'!$Z$24*VLOOKUP($C1331, 'Sch 10.1 Rate Design'!$B$9:$K$16, 10, FALSE))</f>
        <v>0</v>
      </c>
      <c r="DB1331" s="708">
        <f>IF(J1331="", 0, CP1331/'Sch 10.1 Rate Design'!$Z$24*VLOOKUP($C1331, 'Sch 10.1 Rate Design'!$B$9:$K$16, 10, FALSE))</f>
        <v>0</v>
      </c>
      <c r="DC1331" s="708">
        <f>IF(K1331="", 0, CQ1331/'Sch 10.1 Rate Design'!$Z$24*VLOOKUP($C1331, 'Sch 10.1 Rate Design'!$B$9:$K$16, 10, FALSE))</f>
        <v>0</v>
      </c>
      <c r="DD1331" s="708">
        <f>IF(L1331="", 0, CR1331/'Sch 10.1 Rate Design'!$Z$24*VLOOKUP($C1331, 'Sch 10.1 Rate Design'!$B$9:$K$16, 10, FALSE))</f>
        <v>0</v>
      </c>
      <c r="DE1331" s="708">
        <f>IF(M1331="", 0, CS1331/'Sch 10.1 Rate Design'!$Z$24*VLOOKUP($C1331, 'Sch 10.1 Rate Design'!$B$9:$K$16, 10, FALSE))</f>
        <v>0</v>
      </c>
      <c r="DF1331" s="708">
        <f>IF(N1331="", 0, CT1331/'Sch 10.1 Rate Design'!$Z$24*VLOOKUP($C1331, 'Sch 10.1 Rate Design'!$B$9:$K$16, 10, FALSE))</f>
        <v>0</v>
      </c>
      <c r="DG1331" s="708">
        <f>IF(O1331="", 0, CU1331/'Sch 10.1 Rate Design'!$Z$24*VLOOKUP($C1331, 'Sch 10.1 Rate Design'!$B$9:$K$16, 10, FALSE))</f>
        <v>0</v>
      </c>
      <c r="DH1331" s="708">
        <f>IF(P1331="", 0, CV1331/'Sch 10.1 Rate Design'!$Z$24*VLOOKUP($C1331, 'Sch 10.1 Rate Design'!$B$9:$K$16, 10, FALSE))</f>
        <v>0</v>
      </c>
      <c r="DI1331" s="708">
        <f>IF(Q1331="", 0, CW1331/'Sch 10.1 Rate Design'!$Z$24*VLOOKUP($C1331, 'Sch 10.1 Rate Design'!$B$9:$K$16, 10, FALSE))</f>
        <v>0</v>
      </c>
      <c r="DJ1331" s="708">
        <f>IF(R1331="", 0, CX1331/'Sch 10.1 Rate Design'!$Z$24*VLOOKUP($C1331, 'Sch 10.1 Rate Design'!$B$9:$K$16, 10, FALSE))</f>
        <v>0</v>
      </c>
      <c r="DK1331" s="707">
        <f>IF(S1331="", 0, CY1331/'Sch 10.1 Rate Design'!$Z$24*VLOOKUP($C1331, 'Sch 10.1 Rate Design'!$B$9:$K$16, 10, FALSE))</f>
        <v>0</v>
      </c>
      <c r="DL1331" s="706">
        <f>IF(H1331="", 0, VLOOKUP($C1331, 'Sch 10.1 Rate Design'!$B$9:$K$16, 3, FALSE))</f>
        <v>0</v>
      </c>
      <c r="DM1331" s="393">
        <f>IF(I1331="", 0, VLOOKUP($C1331, 'Sch 10.1 Rate Design'!$B$9:$K$16, 3, FALSE))</f>
        <v>0</v>
      </c>
      <c r="DN1331" s="393">
        <f>IF(J1331="", 0, VLOOKUP($C1331, 'Sch 10.1 Rate Design'!$B$9:$K$16, 3, FALSE))</f>
        <v>0</v>
      </c>
      <c r="DO1331" s="393">
        <f>IF(K1331="", 0, VLOOKUP($C1331, 'Sch 10.1 Rate Design'!$B$9:$K$16, 3, FALSE))</f>
        <v>0</v>
      </c>
      <c r="DP1331" s="393">
        <f>IF(L1331="", 0, VLOOKUP($C1331, 'Sch 10.1 Rate Design'!$B$9:$K$16, 3, FALSE))</f>
        <v>0</v>
      </c>
      <c r="DQ1331" s="393">
        <f>IF(M1331="", 0, VLOOKUP($C1331, 'Sch 10.1 Rate Design'!$B$9:$K$16, 3, FALSE))</f>
        <v>0</v>
      </c>
      <c r="DR1331" s="393">
        <f>IF(N1331="", 0, VLOOKUP($C1331, 'Sch 10.1 Rate Design'!$B$9:$K$16, 3, FALSE))</f>
        <v>0</v>
      </c>
      <c r="DS1331" s="393">
        <f>IF(O1331="", 0, VLOOKUP($C1331, 'Sch 10.1 Rate Design'!$B$9:$K$16, 3, FALSE))</f>
        <v>0</v>
      </c>
      <c r="DT1331" s="393">
        <f>IF(P1331="", 0, VLOOKUP($C1331, 'Sch 10.1 Rate Design'!$B$9:$K$16, 3, FALSE))</f>
        <v>0</v>
      </c>
      <c r="DU1331" s="393">
        <f>IF(Q1331="", 0, VLOOKUP($C1331, 'Sch 10.1 Rate Design'!$B$9:$K$16, 3, FALSE))</f>
        <v>0</v>
      </c>
      <c r="DV1331" s="393">
        <f>IF(R1331="", 0, VLOOKUP($C1331, 'Sch 10.1 Rate Design'!$B$9:$K$16, 3, FALSE))</f>
        <v>0</v>
      </c>
      <c r="DW1331" s="705">
        <f>IF(S1331="", 0, VLOOKUP($C1331, 'Sch 10.1 Rate Design'!$B$9:$K$16, 3, FALSE))</f>
        <v>0</v>
      </c>
      <c r="DX1331" s="393"/>
      <c r="DY1331" s="393"/>
      <c r="DZ1331" s="393"/>
      <c r="EA1331" s="393"/>
      <c r="EB1331" s="393"/>
      <c r="EC1331" s="393"/>
      <c r="ED1331" s="393"/>
      <c r="EE1331" s="393"/>
      <c r="EF1331" s="393"/>
      <c r="EG1331" s="393"/>
      <c r="EH1331" s="393"/>
      <c r="EI1331" s="393"/>
      <c r="EJ1331" s="393"/>
    </row>
    <row r="1332" spans="1:140">
      <c r="A1332" s="393">
        <f>Input!AH1328</f>
        <v>0</v>
      </c>
      <c r="B1332" s="393">
        <v>1322</v>
      </c>
      <c r="C1332" s="690">
        <f>Input!AI1328</f>
        <v>0.625</v>
      </c>
      <c r="D1332" s="709">
        <f t="shared" si="303"/>
        <v>0</v>
      </c>
      <c r="E1332" s="709">
        <f>IF('Sch 10.1 Rate Design'!$AB$24="Monthly", AVERAGE(T1332,U1332,V1332,W1332,X1332,Y1332,Z1332,AA1332,AB1332,AC1332,AD1332,AE1332), AVERAGE(T1332,V1332,X1332,Z1332,AB1332,AD1332))</f>
        <v>0</v>
      </c>
      <c r="F1332" s="393">
        <f t="shared" si="290"/>
        <v>0</v>
      </c>
      <c r="G1332" s="705" t="e">
        <f>IF('Sch 10.1 Rate Design'!$AB$24="Monthly", AVERAGE(H1332,I1332,J1332,K1332,L1332,M1332,N1332,O1332,P1332,Q1332,R1332,S1332), AVERAGE(H1332,J1332,L1332,N1332,P1332,R1332))</f>
        <v>#DIV/0!</v>
      </c>
      <c r="H1332" s="393" t="str">
        <f>IF(Input!AJ1328="", "", Input!AJ1328)</f>
        <v/>
      </c>
      <c r="I1332" s="393" t="str">
        <f>IF(Input!AK1328="", "", Input!AK1328)</f>
        <v/>
      </c>
      <c r="J1332" s="393" t="str">
        <f>IF(Input!AL1328="", "", Input!AL1328)</f>
        <v/>
      </c>
      <c r="K1332" s="393" t="str">
        <f>IF(Input!AM1328="", "", Input!AM1328)</f>
        <v/>
      </c>
      <c r="L1332" s="393" t="str">
        <f>IF(Input!AN1328="", "", Input!AN1328)</f>
        <v/>
      </c>
      <c r="M1332" s="393" t="str">
        <f>IF(Input!AO1328="", "", Input!AO1328)</f>
        <v/>
      </c>
      <c r="N1332" s="393" t="str">
        <f>IF(Input!AP1328="", "", Input!AP1328)</f>
        <v/>
      </c>
      <c r="O1332" s="393" t="str">
        <f>IF(Input!AQ1328="", "", Input!AQ1328)</f>
        <v/>
      </c>
      <c r="P1332" s="393" t="str">
        <f>IF(Input!AR1328="", "", Input!AR1328)</f>
        <v/>
      </c>
      <c r="Q1332" s="393" t="str">
        <f>IF(Input!AS1328="", "", Input!AS1328)</f>
        <v/>
      </c>
      <c r="R1332" s="393" t="str">
        <f>IF(Input!AT1328="", "", Input!AT1328)</f>
        <v/>
      </c>
      <c r="S1332" s="393" t="str">
        <f>IF(Input!AU1328="", "", Input!AU1328)</f>
        <v/>
      </c>
      <c r="T1332" s="708">
        <f t="shared" si="291"/>
        <v>0</v>
      </c>
      <c r="U1332" s="708">
        <f t="shared" si="292"/>
        <v>0</v>
      </c>
      <c r="V1332" s="708">
        <f t="shared" si="293"/>
        <v>0</v>
      </c>
      <c r="W1332" s="708">
        <f t="shared" si="294"/>
        <v>0</v>
      </c>
      <c r="X1332" s="708">
        <f t="shared" si="295"/>
        <v>0</v>
      </c>
      <c r="Y1332" s="708">
        <f t="shared" si="296"/>
        <v>0</v>
      </c>
      <c r="Z1332" s="708">
        <f t="shared" si="297"/>
        <v>0</v>
      </c>
      <c r="AA1332" s="708">
        <f t="shared" si="298"/>
        <v>0</v>
      </c>
      <c r="AB1332" s="708">
        <f t="shared" si="299"/>
        <v>0</v>
      </c>
      <c r="AC1332" s="708">
        <f t="shared" si="300"/>
        <v>0</v>
      </c>
      <c r="AD1332" s="708">
        <f t="shared" si="301"/>
        <v>0</v>
      </c>
      <c r="AE1332" s="707">
        <f t="shared" si="302"/>
        <v>0</v>
      </c>
      <c r="AF1332" s="708">
        <f>IF(H1332="", 0, VLOOKUP($C1332, 'Sch 10.1 Rate Design'!$B$9:$K$16, 4, FALSE))</f>
        <v>0</v>
      </c>
      <c r="AG1332" s="708">
        <f>IF(I1332="", 0, VLOOKUP($C1332, 'Sch 10.1 Rate Design'!$B$9:$K$16, 4, FALSE))</f>
        <v>0</v>
      </c>
      <c r="AH1332" s="708">
        <f>IF(J1332="", 0, VLOOKUP($C1332, 'Sch 10.1 Rate Design'!$B$9:$K$16, 4, FALSE))</f>
        <v>0</v>
      </c>
      <c r="AI1332" s="708">
        <f>IF(K1332="", 0, VLOOKUP($C1332, 'Sch 10.1 Rate Design'!$B$9:$K$16, 4, FALSE))</f>
        <v>0</v>
      </c>
      <c r="AJ1332" s="708">
        <f>IF(L1332="", 0, VLOOKUP($C1332, 'Sch 10.1 Rate Design'!$B$9:$K$16, 4, FALSE))</f>
        <v>0</v>
      </c>
      <c r="AK1332" s="708">
        <f>IF(M1332="", 0, VLOOKUP($C1332, 'Sch 10.1 Rate Design'!$B$9:$K$16, 4, FALSE))</f>
        <v>0</v>
      </c>
      <c r="AL1332" s="708">
        <f>IF(N1332="", 0, VLOOKUP($C1332, 'Sch 10.1 Rate Design'!$B$9:$K$16, 4, FALSE))</f>
        <v>0</v>
      </c>
      <c r="AM1332" s="708">
        <f>IF(O1332="", 0, VLOOKUP($C1332, 'Sch 10.1 Rate Design'!$B$9:$K$16, 4, FALSE))</f>
        <v>0</v>
      </c>
      <c r="AN1332" s="708">
        <f>IF(P1332="", 0, VLOOKUP($C1332, 'Sch 10.1 Rate Design'!$B$9:$K$16, 4, FALSE))</f>
        <v>0</v>
      </c>
      <c r="AO1332" s="708">
        <f>IF(Q1332="", 0, VLOOKUP($C1332, 'Sch 10.1 Rate Design'!$B$9:$K$16, 4, FALSE))</f>
        <v>0</v>
      </c>
      <c r="AP1332" s="708">
        <f>IF(R1332="", 0, VLOOKUP($C1332, 'Sch 10.1 Rate Design'!$B$9:$K$16, 4, FALSE))</f>
        <v>0</v>
      </c>
      <c r="AQ1332" s="707">
        <f>IF(S1332="", 0, VLOOKUP($C1332, 'Sch 10.1 Rate Design'!$B$9:$K$16, 4, FALSE))</f>
        <v>0</v>
      </c>
      <c r="AR1332" s="706">
        <f>IF(H1332="",0,+IF(H1332&gt;+VLOOKUP($C1332, 'Sch 10.1 Rate Design'!$B$9:$K$16, 3),IF(H1332&gt;+VLOOKUP($C1332, 'Sch 10.1 Rate Design'!$B$9:$K$16, 5),+VLOOKUP($C1332, 'Sch 10.1 Rate Design'!$B$9:$K$16, 5)-VLOOKUP($C1332, 'Sch 10.1 Rate Design'!$B$9:$K$16, 3), H1332-VLOOKUP($C1332, 'Sch 10.1 Rate Design'!$B$9:$K$16, 3)), 0))</f>
        <v>0</v>
      </c>
      <c r="AS1332" s="393">
        <f>IF(I1332="",0,+IF(I1332&gt;+VLOOKUP($C1332, 'Sch 10.1 Rate Design'!$B$9:$K$16, 3),IF(I1332&gt;+VLOOKUP($C1332, 'Sch 10.1 Rate Design'!$B$9:$K$16, 5),+VLOOKUP($C1332, 'Sch 10.1 Rate Design'!$B$9:$K$16, 5)-VLOOKUP($C1332, 'Sch 10.1 Rate Design'!$B$9:$K$16, 3), I1332-VLOOKUP($C1332, 'Sch 10.1 Rate Design'!$B$9:$K$16, 3)), 0))</f>
        <v>0</v>
      </c>
      <c r="AT1332" s="393">
        <f>IF(J1332="",0,+IF(J1332&gt;+VLOOKUP($C1332, 'Sch 10.1 Rate Design'!$B$9:$K$16, 3),IF(J1332&gt;+VLOOKUP($C1332, 'Sch 10.1 Rate Design'!$B$9:$K$16, 5),+VLOOKUP($C1332, 'Sch 10.1 Rate Design'!$B$9:$K$16, 5)-VLOOKUP($C1332, 'Sch 10.1 Rate Design'!$B$9:$K$16, 3), J1332-VLOOKUP($C1332, 'Sch 10.1 Rate Design'!$B$9:$K$16, 3)), 0))</f>
        <v>0</v>
      </c>
      <c r="AU1332" s="393">
        <f>IF(K1332="",0,+IF(K1332&gt;+VLOOKUP($C1332, 'Sch 10.1 Rate Design'!$B$9:$K$16, 3),IF(K1332&gt;+VLOOKUP($C1332, 'Sch 10.1 Rate Design'!$B$9:$K$16, 5),+VLOOKUP($C1332, 'Sch 10.1 Rate Design'!$B$9:$K$16, 5)-VLOOKUP($C1332, 'Sch 10.1 Rate Design'!$B$9:$K$16, 3), K1332-VLOOKUP($C1332, 'Sch 10.1 Rate Design'!$B$9:$K$16, 3)), 0))</f>
        <v>0</v>
      </c>
      <c r="AV1332" s="393">
        <f>IF(L1332="",0,+IF(L1332&gt;+VLOOKUP($C1332, 'Sch 10.1 Rate Design'!$B$9:$K$16, 3),IF(L1332&gt;+VLOOKUP($C1332, 'Sch 10.1 Rate Design'!$B$9:$K$16, 5),+VLOOKUP($C1332, 'Sch 10.1 Rate Design'!$B$9:$K$16, 5)-VLOOKUP($C1332, 'Sch 10.1 Rate Design'!$B$9:$K$16, 3), L1332-VLOOKUP($C1332, 'Sch 10.1 Rate Design'!$B$9:$K$16, 3)), 0))</f>
        <v>0</v>
      </c>
      <c r="AW1332" s="393">
        <f>IF(M1332="",0,+IF(M1332&gt;+VLOOKUP($C1332, 'Sch 10.1 Rate Design'!$B$9:$K$16, 3),IF(M1332&gt;+VLOOKUP($C1332, 'Sch 10.1 Rate Design'!$B$9:$K$16, 5),+VLOOKUP($C1332, 'Sch 10.1 Rate Design'!$B$9:$K$16, 5)-VLOOKUP($C1332, 'Sch 10.1 Rate Design'!$B$9:$K$16, 3), M1332-VLOOKUP($C1332, 'Sch 10.1 Rate Design'!$B$9:$K$16, 3)), 0))</f>
        <v>0</v>
      </c>
      <c r="AX1332" s="393">
        <f>IF(N1332="",0,+IF(N1332&gt;+VLOOKUP($C1332, 'Sch 10.1 Rate Design'!$B$9:$K$16, 3),IF(N1332&gt;+VLOOKUP($C1332, 'Sch 10.1 Rate Design'!$B$9:$K$16, 5),+VLOOKUP($C1332, 'Sch 10.1 Rate Design'!$B$9:$K$16, 5)-VLOOKUP($C1332, 'Sch 10.1 Rate Design'!$B$9:$K$16, 3), N1332-VLOOKUP($C1332, 'Sch 10.1 Rate Design'!$B$9:$K$16, 3)), 0))</f>
        <v>0</v>
      </c>
      <c r="AY1332" s="393">
        <f>IF(O1332="",0,+IF(O1332&gt;+VLOOKUP($C1332, 'Sch 10.1 Rate Design'!$B$9:$K$16, 3),IF(O1332&gt;+VLOOKUP($C1332, 'Sch 10.1 Rate Design'!$B$9:$K$16, 5),+VLOOKUP($C1332, 'Sch 10.1 Rate Design'!$B$9:$K$16, 5)-VLOOKUP($C1332, 'Sch 10.1 Rate Design'!$B$9:$K$16, 3), O1332-VLOOKUP($C1332, 'Sch 10.1 Rate Design'!$B$9:$K$16, 3)), 0))</f>
        <v>0</v>
      </c>
      <c r="AZ1332" s="393">
        <f>IF(P1332="",0,+IF(P1332&gt;+VLOOKUP($C1332, 'Sch 10.1 Rate Design'!$B$9:$K$16, 3),IF(P1332&gt;+VLOOKUP($C1332, 'Sch 10.1 Rate Design'!$B$9:$K$16, 5),+VLOOKUP($C1332, 'Sch 10.1 Rate Design'!$B$9:$K$16, 5)-VLOOKUP($C1332, 'Sch 10.1 Rate Design'!$B$9:$K$16, 3), P1332-VLOOKUP($C1332, 'Sch 10.1 Rate Design'!$B$9:$K$16, 3)), 0))</f>
        <v>0</v>
      </c>
      <c r="BA1332" s="393">
        <f>IF(Q1332="",0,+IF(Q1332&gt;+VLOOKUP($C1332, 'Sch 10.1 Rate Design'!$B$9:$K$16, 3),IF(Q1332&gt;+VLOOKUP($C1332, 'Sch 10.1 Rate Design'!$B$9:$K$16, 5),+VLOOKUP($C1332, 'Sch 10.1 Rate Design'!$B$9:$K$16, 5)-VLOOKUP($C1332, 'Sch 10.1 Rate Design'!$B$9:$K$16, 3), Q1332-VLOOKUP($C1332, 'Sch 10.1 Rate Design'!$B$9:$K$16, 3)), 0))</f>
        <v>0</v>
      </c>
      <c r="BB1332" s="393">
        <f>IF(R1332="",0,+IF(R1332&gt;+VLOOKUP($C1332, 'Sch 10.1 Rate Design'!$B$9:$K$16, 3),IF(R1332&gt;+VLOOKUP($C1332, 'Sch 10.1 Rate Design'!$B$9:$K$16, 5),+VLOOKUP($C1332, 'Sch 10.1 Rate Design'!$B$9:$K$16, 5)-VLOOKUP($C1332, 'Sch 10.1 Rate Design'!$B$9:$K$16, 3), R1332-VLOOKUP($C1332, 'Sch 10.1 Rate Design'!$B$9:$K$16, 3)), 0))</f>
        <v>0</v>
      </c>
      <c r="BC1332" s="705">
        <f>IF(S1332="",0,+IF(S1332&gt;+VLOOKUP($C1332, 'Sch 10.1 Rate Design'!$B$9:$K$16, 3),IF(S1332&gt;+VLOOKUP($C1332, 'Sch 10.1 Rate Design'!$B$9:$K$16, 5),+VLOOKUP($C1332, 'Sch 10.1 Rate Design'!$B$9:$K$16, 5)-VLOOKUP($C1332, 'Sch 10.1 Rate Design'!$B$9:$K$16, 3), S1332-VLOOKUP($C1332, 'Sch 10.1 Rate Design'!$B$9:$K$16, 3)), 0))</f>
        <v>0</v>
      </c>
      <c r="BD1332" s="708">
        <f>IF(H1332="", 0, AR1332/'Sch 10.1 Rate Design'!$Z$24*VLOOKUP($C1332, 'Sch 10.1 Rate Design'!$B$9:$K$16, 6, FALSE))</f>
        <v>0</v>
      </c>
      <c r="BE1332" s="708">
        <f>IF(I1332="", 0, AS1332/'Sch 10.1 Rate Design'!$Z$24*VLOOKUP($C1332, 'Sch 10.1 Rate Design'!$B$9:$K$16, 6, FALSE))</f>
        <v>0</v>
      </c>
      <c r="BF1332" s="708">
        <f>IF(J1332="", 0, AT1332/'Sch 10.1 Rate Design'!$Z$24*VLOOKUP($C1332, 'Sch 10.1 Rate Design'!$B$9:$K$16, 6, FALSE))</f>
        <v>0</v>
      </c>
      <c r="BG1332" s="708">
        <f>IF(K1332="", 0, AU1332/'Sch 10.1 Rate Design'!$Z$24*VLOOKUP($C1332, 'Sch 10.1 Rate Design'!$B$9:$K$16, 6, FALSE))</f>
        <v>0</v>
      </c>
      <c r="BH1332" s="708">
        <f>IF(L1332="", 0, AV1332/'Sch 10.1 Rate Design'!$Z$24*VLOOKUP($C1332, 'Sch 10.1 Rate Design'!$B$9:$K$16, 6, FALSE))</f>
        <v>0</v>
      </c>
      <c r="BI1332" s="708">
        <f>IF(M1332="", 0, AW1332/'Sch 10.1 Rate Design'!$Z$24*VLOOKUP($C1332, 'Sch 10.1 Rate Design'!$B$9:$K$16, 6, FALSE))</f>
        <v>0</v>
      </c>
      <c r="BJ1332" s="708">
        <f>IF(N1332="", 0, AX1332/'Sch 10.1 Rate Design'!$Z$24*VLOOKUP($C1332, 'Sch 10.1 Rate Design'!$B$9:$K$16, 6, FALSE))</f>
        <v>0</v>
      </c>
      <c r="BK1332" s="708">
        <f>IF(O1332="", 0, AY1332/'Sch 10.1 Rate Design'!$Z$24*VLOOKUP($C1332, 'Sch 10.1 Rate Design'!$B$9:$K$16, 6, FALSE))</f>
        <v>0</v>
      </c>
      <c r="BL1332" s="708">
        <f>IF(P1332="", 0, AZ1332/'Sch 10.1 Rate Design'!$Z$24*VLOOKUP($C1332, 'Sch 10.1 Rate Design'!$B$9:$K$16, 6, FALSE))</f>
        <v>0</v>
      </c>
      <c r="BM1332" s="708">
        <f>IF(Q1332="", 0, BA1332/'Sch 10.1 Rate Design'!$Z$24*VLOOKUP($C1332, 'Sch 10.1 Rate Design'!$B$9:$K$16, 6, FALSE))</f>
        <v>0</v>
      </c>
      <c r="BN1332" s="708">
        <f>IF(R1332="", 0, BB1332/'Sch 10.1 Rate Design'!$Z$24*VLOOKUP($C1332, 'Sch 10.1 Rate Design'!$B$9:$K$16, 6, FALSE))</f>
        <v>0</v>
      </c>
      <c r="BO1332" s="707">
        <f>IF(S1332="", 0, BC1332/'Sch 10.1 Rate Design'!$Z$24*VLOOKUP($C1332, 'Sch 10.1 Rate Design'!$B$9:$K$16, 6, FALSE))</f>
        <v>0</v>
      </c>
      <c r="BP1332" s="393">
        <f>IF(H1332="",0,+IF(H1332&gt;+VLOOKUP($C1332, 'Sch 10.1 Rate Design'!$B$9:$K$16, 5),IF(H1332&gt;+VLOOKUP($C1332, 'Sch 10.1 Rate Design'!$B$9:$K$16, 7),+VLOOKUP($C1332, 'Sch 10.1 Rate Design'!$B$9:$K$16, 7)-VLOOKUP($C1332, 'Sch 10.1 Rate Design'!$B$9:$K$16, 5), H1332-VLOOKUP($C1332, 'Sch 10.1 Rate Design'!$B$9:$K$16, 5)), 0))</f>
        <v>0</v>
      </c>
      <c r="BQ1332" s="393">
        <f>IF(I1332="",0,+IF(I1332&gt;+VLOOKUP($C1332, 'Sch 10.1 Rate Design'!$B$9:$K$16, 5),IF(I1332&gt;+VLOOKUP($C1332, 'Sch 10.1 Rate Design'!$B$9:$K$16, 7),+VLOOKUP($C1332, 'Sch 10.1 Rate Design'!$B$9:$K$16, 7)-VLOOKUP($C1332, 'Sch 10.1 Rate Design'!$B$9:$K$16, 5), I1332-VLOOKUP($C1332, 'Sch 10.1 Rate Design'!$B$9:$K$16, 5)), 0))</f>
        <v>0</v>
      </c>
      <c r="BR1332" s="393">
        <f>IF(J1332="",0,+IF(J1332&gt;+VLOOKUP($C1332, 'Sch 10.1 Rate Design'!$B$9:$K$16, 5),IF(J1332&gt;+VLOOKUP($C1332, 'Sch 10.1 Rate Design'!$B$9:$K$16, 7),+VLOOKUP($C1332, 'Sch 10.1 Rate Design'!$B$9:$K$16, 7)-VLOOKUP($C1332, 'Sch 10.1 Rate Design'!$B$9:$K$16, 5), J1332-VLOOKUP($C1332, 'Sch 10.1 Rate Design'!$B$9:$K$16, 5)), 0))</f>
        <v>0</v>
      </c>
      <c r="BS1332" s="393">
        <f>IF(K1332="",0,+IF(K1332&gt;+VLOOKUP($C1332, 'Sch 10.1 Rate Design'!$B$9:$K$16, 5),IF(K1332&gt;+VLOOKUP($C1332, 'Sch 10.1 Rate Design'!$B$9:$K$16, 7),+VLOOKUP($C1332, 'Sch 10.1 Rate Design'!$B$9:$K$16, 7)-VLOOKUP($C1332, 'Sch 10.1 Rate Design'!$B$9:$K$16, 5), K1332-VLOOKUP($C1332, 'Sch 10.1 Rate Design'!$B$9:$K$16, 5)), 0))</f>
        <v>0</v>
      </c>
      <c r="BT1332" s="393">
        <f>IF(L1332="",0,+IF(L1332&gt;+VLOOKUP($C1332, 'Sch 10.1 Rate Design'!$B$9:$K$16, 5),IF(L1332&gt;+VLOOKUP($C1332, 'Sch 10.1 Rate Design'!$B$9:$K$16, 7),+VLOOKUP($C1332, 'Sch 10.1 Rate Design'!$B$9:$K$16, 7)-VLOOKUP($C1332, 'Sch 10.1 Rate Design'!$B$9:$K$16, 5), L1332-VLOOKUP($C1332, 'Sch 10.1 Rate Design'!$B$9:$K$16, 5)), 0))</f>
        <v>0</v>
      </c>
      <c r="BU1332" s="393">
        <f>IF(M1332="",0,+IF(M1332&gt;+VLOOKUP($C1332, 'Sch 10.1 Rate Design'!$B$9:$K$16, 5),IF(M1332&gt;+VLOOKUP($C1332, 'Sch 10.1 Rate Design'!$B$9:$K$16, 7),+VLOOKUP($C1332, 'Sch 10.1 Rate Design'!$B$9:$K$16, 7)-VLOOKUP($C1332, 'Sch 10.1 Rate Design'!$B$9:$K$16, 5), M1332-VLOOKUP($C1332, 'Sch 10.1 Rate Design'!$B$9:$K$16, 5)), 0))</f>
        <v>0</v>
      </c>
      <c r="BV1332" s="393">
        <f>IF(N1332="",0,+IF(N1332&gt;+VLOOKUP($C1332, 'Sch 10.1 Rate Design'!$B$9:$K$16, 5),IF(N1332&gt;+VLOOKUP($C1332, 'Sch 10.1 Rate Design'!$B$9:$K$16, 7),+VLOOKUP($C1332, 'Sch 10.1 Rate Design'!$B$9:$K$16, 7)-VLOOKUP($C1332, 'Sch 10.1 Rate Design'!$B$9:$K$16, 5), N1332-VLOOKUP($C1332, 'Sch 10.1 Rate Design'!$B$9:$K$16, 5)), 0))</f>
        <v>0</v>
      </c>
      <c r="BW1332" s="393">
        <f>IF(O1332="",0,+IF(O1332&gt;+VLOOKUP($C1332, 'Sch 10.1 Rate Design'!$B$9:$K$16, 5),IF(O1332&gt;+VLOOKUP($C1332, 'Sch 10.1 Rate Design'!$B$9:$K$16, 7),+VLOOKUP($C1332, 'Sch 10.1 Rate Design'!$B$9:$K$16, 7)-VLOOKUP($C1332, 'Sch 10.1 Rate Design'!$B$9:$K$16, 5), O1332-VLOOKUP($C1332, 'Sch 10.1 Rate Design'!$B$9:$K$16, 5)), 0))</f>
        <v>0</v>
      </c>
      <c r="BX1332" s="393">
        <f>IF(P1332="",0,+IF(P1332&gt;+VLOOKUP($C1332, 'Sch 10.1 Rate Design'!$B$9:$K$16, 5),IF(P1332&gt;+VLOOKUP($C1332, 'Sch 10.1 Rate Design'!$B$9:$K$16, 7),+VLOOKUP($C1332, 'Sch 10.1 Rate Design'!$B$9:$K$16, 7)-VLOOKUP($C1332, 'Sch 10.1 Rate Design'!$B$9:$K$16, 5), P1332-VLOOKUP($C1332, 'Sch 10.1 Rate Design'!$B$9:$K$16, 5)), 0))</f>
        <v>0</v>
      </c>
      <c r="BY1332" s="393">
        <f>IF(Q1332="",0,+IF(Q1332&gt;+VLOOKUP($C1332, 'Sch 10.1 Rate Design'!$B$9:$K$16, 5),IF(Q1332&gt;+VLOOKUP($C1332, 'Sch 10.1 Rate Design'!$B$9:$K$16, 7),+VLOOKUP($C1332, 'Sch 10.1 Rate Design'!$B$9:$K$16, 7)-VLOOKUP($C1332, 'Sch 10.1 Rate Design'!$B$9:$K$16, 5), Q1332-VLOOKUP($C1332, 'Sch 10.1 Rate Design'!$B$9:$K$16, 5)), 0))</f>
        <v>0</v>
      </c>
      <c r="BZ1332" s="393">
        <f>IF(R1332="",0,+IF(R1332&gt;+VLOOKUP($C1332, 'Sch 10.1 Rate Design'!$B$9:$K$16, 5),IF(R1332&gt;+VLOOKUP($C1332, 'Sch 10.1 Rate Design'!$B$9:$K$16, 7),+VLOOKUP($C1332, 'Sch 10.1 Rate Design'!$B$9:$K$16, 7)-VLOOKUP($C1332, 'Sch 10.1 Rate Design'!$B$9:$K$16, 5), R1332-VLOOKUP($C1332, 'Sch 10.1 Rate Design'!$B$9:$K$16, 5)), 0))</f>
        <v>0</v>
      </c>
      <c r="CA1332" s="705">
        <f>IF(S1332="",0,+IF(S1332&gt;+VLOOKUP($C1332, 'Sch 10.1 Rate Design'!$B$9:$K$16, 5),IF(S1332&gt;+VLOOKUP($C1332, 'Sch 10.1 Rate Design'!$B$9:$K$16, 7),+VLOOKUP($C1332, 'Sch 10.1 Rate Design'!$B$9:$K$16, 7)-VLOOKUP($C1332, 'Sch 10.1 Rate Design'!$B$9:$K$16, 5), S1332-VLOOKUP($C1332, 'Sch 10.1 Rate Design'!$B$9:$K$16, 5)), 0))</f>
        <v>0</v>
      </c>
      <c r="CB1332" s="708">
        <f>IF(H1332="", 0, BP1332/'Sch 10.1 Rate Design'!$Z$24*VLOOKUP($C1332, 'Sch 10.1 Rate Design'!$B$9:$K$16, 8, FALSE))</f>
        <v>0</v>
      </c>
      <c r="CC1332" s="708">
        <f>IF(I1332="", 0, BQ1332/'Sch 10.1 Rate Design'!$Z$24*VLOOKUP($C1332, 'Sch 10.1 Rate Design'!$B$9:$K$16, 8, FALSE))</f>
        <v>0</v>
      </c>
      <c r="CD1332" s="708">
        <f>IF(J1332="", 0, BR1332/'Sch 10.1 Rate Design'!$Z$24*VLOOKUP($C1332, 'Sch 10.1 Rate Design'!$B$9:$K$16, 8, FALSE))</f>
        <v>0</v>
      </c>
      <c r="CE1332" s="708">
        <f>IF(K1332="", 0, BS1332/'Sch 10.1 Rate Design'!$Z$24*VLOOKUP($C1332, 'Sch 10.1 Rate Design'!$B$9:$K$16, 8, FALSE))</f>
        <v>0</v>
      </c>
      <c r="CF1332" s="708">
        <f>IF(L1332="", 0, BT1332/'Sch 10.1 Rate Design'!$Z$24*VLOOKUP($C1332, 'Sch 10.1 Rate Design'!$B$9:$K$16, 8, FALSE))</f>
        <v>0</v>
      </c>
      <c r="CG1332" s="708">
        <f>IF(M1332="", 0, BU1332/'Sch 10.1 Rate Design'!$Z$24*VLOOKUP($C1332, 'Sch 10.1 Rate Design'!$B$9:$K$16, 8, FALSE))</f>
        <v>0</v>
      </c>
      <c r="CH1332" s="708">
        <f>IF(N1332="", 0, BV1332/'Sch 10.1 Rate Design'!$Z$24*VLOOKUP($C1332, 'Sch 10.1 Rate Design'!$B$9:$K$16, 8, FALSE))</f>
        <v>0</v>
      </c>
      <c r="CI1332" s="708">
        <f>IF(O1332="", 0, BW1332/'Sch 10.1 Rate Design'!$Z$24*VLOOKUP($C1332, 'Sch 10.1 Rate Design'!$B$9:$K$16, 8, FALSE))</f>
        <v>0</v>
      </c>
      <c r="CJ1332" s="708">
        <f>IF(P1332="", 0, BX1332/'Sch 10.1 Rate Design'!$Z$24*VLOOKUP($C1332, 'Sch 10.1 Rate Design'!$B$9:$K$16, 8, FALSE))</f>
        <v>0</v>
      </c>
      <c r="CK1332" s="708">
        <f>IF(Q1332="", 0, BY1332/'Sch 10.1 Rate Design'!$Z$24*VLOOKUP($C1332, 'Sch 10.1 Rate Design'!$B$9:$K$16, 8, FALSE))</f>
        <v>0</v>
      </c>
      <c r="CL1332" s="708">
        <f>IF(R1332="", 0, BZ1332/'Sch 10.1 Rate Design'!$Z$24*VLOOKUP($C1332, 'Sch 10.1 Rate Design'!$B$9:$K$16, 8, FALSE))</f>
        <v>0</v>
      </c>
      <c r="CM1332" s="707">
        <f>IF(S1332="", 0, CA1332/'Sch 10.1 Rate Design'!$Z$24*VLOOKUP($C1332, 'Sch 10.1 Rate Design'!$B$9:$K$16, 8, FALSE))</f>
        <v>0</v>
      </c>
      <c r="CN1332" s="393">
        <f>IF(H1332="",0,IF(H1332&gt;VLOOKUP($C1332,'Sch 10.1 Rate Design'!$B$9:$K$16,9,FALSE),H1332-VLOOKUP($C1332,'Sch 10.1 Rate Design'!$B$9:$K$16,9,FALSE),0))</f>
        <v>0</v>
      </c>
      <c r="CO1332" s="393">
        <f>IF(I1332="",0,IF(I1332&gt;VLOOKUP($C1332,'Sch 10.1 Rate Design'!$B$9:$K$16,9,FALSE),I1332-VLOOKUP($C1332,'Sch 10.1 Rate Design'!$B$9:$K$16,9,FALSE),0))</f>
        <v>0</v>
      </c>
      <c r="CP1332" s="393">
        <f>IF(J1332="",0,IF(J1332&gt;VLOOKUP($C1332,'Sch 10.1 Rate Design'!$B$9:$K$16,9,FALSE),J1332-VLOOKUP($C1332,'Sch 10.1 Rate Design'!$B$9:$K$16,9,FALSE),0))</f>
        <v>0</v>
      </c>
      <c r="CQ1332" s="393">
        <f>IF(K1332="",0,IF(K1332&gt;VLOOKUP($C1332,'Sch 10.1 Rate Design'!$B$9:$K$16,9,FALSE),K1332-VLOOKUP($C1332,'Sch 10.1 Rate Design'!$B$9:$K$16,9,FALSE),0))</f>
        <v>0</v>
      </c>
      <c r="CR1332" s="393">
        <f>IF(L1332="",0,IF(L1332&gt;VLOOKUP($C1332,'Sch 10.1 Rate Design'!$B$9:$K$16,9,FALSE),L1332-VLOOKUP($C1332,'Sch 10.1 Rate Design'!$B$9:$K$16,9,FALSE),0))</f>
        <v>0</v>
      </c>
      <c r="CS1332" s="393">
        <f>IF(M1332="",0,IF(M1332&gt;VLOOKUP($C1332,'Sch 10.1 Rate Design'!$B$9:$K$16,9,FALSE),M1332-VLOOKUP($C1332,'Sch 10.1 Rate Design'!$B$9:$K$16,9,FALSE),0))</f>
        <v>0</v>
      </c>
      <c r="CT1332" s="393">
        <f>IF(N1332="",0,IF(N1332&gt;VLOOKUP($C1332,'Sch 10.1 Rate Design'!$B$9:$K$16,9,FALSE),N1332-VLOOKUP($C1332,'Sch 10.1 Rate Design'!$B$9:$K$16,9,FALSE),0))</f>
        <v>0</v>
      </c>
      <c r="CU1332" s="393">
        <f>IF(O1332="",0,IF(O1332&gt;VLOOKUP($C1332,'Sch 10.1 Rate Design'!$B$9:$K$16,9,FALSE),O1332-VLOOKUP($C1332,'Sch 10.1 Rate Design'!$B$9:$K$16,9,FALSE),0))</f>
        <v>0</v>
      </c>
      <c r="CV1332" s="393">
        <f>IF(P1332="",0,IF(P1332&gt;VLOOKUP($C1332,'Sch 10.1 Rate Design'!$B$9:$K$16,9,FALSE),P1332-VLOOKUP($C1332,'Sch 10.1 Rate Design'!$B$9:$K$16,9,FALSE),0))</f>
        <v>0</v>
      </c>
      <c r="CW1332" s="393">
        <f>IF(Q1332="",0,IF(Q1332&gt;VLOOKUP($C1332,'Sch 10.1 Rate Design'!$B$9:$K$16,9,FALSE),Q1332-VLOOKUP($C1332,'Sch 10.1 Rate Design'!$B$9:$K$16,9,FALSE),0))</f>
        <v>0</v>
      </c>
      <c r="CX1332" s="393">
        <f>IF(R1332="",0,IF(R1332&gt;VLOOKUP($C1332,'Sch 10.1 Rate Design'!$B$9:$K$16,9,FALSE),R1332-VLOOKUP($C1332,'Sch 10.1 Rate Design'!$B$9:$K$16,9,FALSE),0))</f>
        <v>0</v>
      </c>
      <c r="CY1332" s="705">
        <f>IF(S1332="",0,IF(S1332&gt;VLOOKUP($C1332,'Sch 10.1 Rate Design'!$B$9:$K$16,9,FALSE),S1332-VLOOKUP($C1332,'Sch 10.1 Rate Design'!$B$9:$K$16,9,FALSE),0))</f>
        <v>0</v>
      </c>
      <c r="CZ1332" s="708">
        <f>IF(H1332="", 0, CN1332/'Sch 10.1 Rate Design'!$Z$24*VLOOKUP($C1332, 'Sch 10.1 Rate Design'!$B$9:$K$16, 10, FALSE))</f>
        <v>0</v>
      </c>
      <c r="DA1332" s="708">
        <f>IF(I1332="", 0, CO1332/'Sch 10.1 Rate Design'!$Z$24*VLOOKUP($C1332, 'Sch 10.1 Rate Design'!$B$9:$K$16, 10, FALSE))</f>
        <v>0</v>
      </c>
      <c r="DB1332" s="708">
        <f>IF(J1332="", 0, CP1332/'Sch 10.1 Rate Design'!$Z$24*VLOOKUP($C1332, 'Sch 10.1 Rate Design'!$B$9:$K$16, 10, FALSE))</f>
        <v>0</v>
      </c>
      <c r="DC1332" s="708">
        <f>IF(K1332="", 0, CQ1332/'Sch 10.1 Rate Design'!$Z$24*VLOOKUP($C1332, 'Sch 10.1 Rate Design'!$B$9:$K$16, 10, FALSE))</f>
        <v>0</v>
      </c>
      <c r="DD1332" s="708">
        <f>IF(L1332="", 0, CR1332/'Sch 10.1 Rate Design'!$Z$24*VLOOKUP($C1332, 'Sch 10.1 Rate Design'!$B$9:$K$16, 10, FALSE))</f>
        <v>0</v>
      </c>
      <c r="DE1332" s="708">
        <f>IF(M1332="", 0, CS1332/'Sch 10.1 Rate Design'!$Z$24*VLOOKUP($C1332, 'Sch 10.1 Rate Design'!$B$9:$K$16, 10, FALSE))</f>
        <v>0</v>
      </c>
      <c r="DF1332" s="708">
        <f>IF(N1332="", 0, CT1332/'Sch 10.1 Rate Design'!$Z$24*VLOOKUP($C1332, 'Sch 10.1 Rate Design'!$B$9:$K$16, 10, FALSE))</f>
        <v>0</v>
      </c>
      <c r="DG1332" s="708">
        <f>IF(O1332="", 0, CU1332/'Sch 10.1 Rate Design'!$Z$24*VLOOKUP($C1332, 'Sch 10.1 Rate Design'!$B$9:$K$16, 10, FALSE))</f>
        <v>0</v>
      </c>
      <c r="DH1332" s="708">
        <f>IF(P1332="", 0, CV1332/'Sch 10.1 Rate Design'!$Z$24*VLOOKUP($C1332, 'Sch 10.1 Rate Design'!$B$9:$K$16, 10, FALSE))</f>
        <v>0</v>
      </c>
      <c r="DI1332" s="708">
        <f>IF(Q1332="", 0, CW1332/'Sch 10.1 Rate Design'!$Z$24*VLOOKUP($C1332, 'Sch 10.1 Rate Design'!$B$9:$K$16, 10, FALSE))</f>
        <v>0</v>
      </c>
      <c r="DJ1332" s="708">
        <f>IF(R1332="", 0, CX1332/'Sch 10.1 Rate Design'!$Z$24*VLOOKUP($C1332, 'Sch 10.1 Rate Design'!$B$9:$K$16, 10, FALSE))</f>
        <v>0</v>
      </c>
      <c r="DK1332" s="707">
        <f>IF(S1332="", 0, CY1332/'Sch 10.1 Rate Design'!$Z$24*VLOOKUP($C1332, 'Sch 10.1 Rate Design'!$B$9:$K$16, 10, FALSE))</f>
        <v>0</v>
      </c>
      <c r="DL1332" s="706">
        <f>IF(H1332="", 0, VLOOKUP($C1332, 'Sch 10.1 Rate Design'!$B$9:$K$16, 3, FALSE))</f>
        <v>0</v>
      </c>
      <c r="DM1332" s="393">
        <f>IF(I1332="", 0, VLOOKUP($C1332, 'Sch 10.1 Rate Design'!$B$9:$K$16, 3, FALSE))</f>
        <v>0</v>
      </c>
      <c r="DN1332" s="393">
        <f>IF(J1332="", 0, VLOOKUP($C1332, 'Sch 10.1 Rate Design'!$B$9:$K$16, 3, FALSE))</f>
        <v>0</v>
      </c>
      <c r="DO1332" s="393">
        <f>IF(K1332="", 0, VLOOKUP($C1332, 'Sch 10.1 Rate Design'!$B$9:$K$16, 3, FALSE))</f>
        <v>0</v>
      </c>
      <c r="DP1332" s="393">
        <f>IF(L1332="", 0, VLOOKUP($C1332, 'Sch 10.1 Rate Design'!$B$9:$K$16, 3, FALSE))</f>
        <v>0</v>
      </c>
      <c r="DQ1332" s="393">
        <f>IF(M1332="", 0, VLOOKUP($C1332, 'Sch 10.1 Rate Design'!$B$9:$K$16, 3, FALSE))</f>
        <v>0</v>
      </c>
      <c r="DR1332" s="393">
        <f>IF(N1332="", 0, VLOOKUP($C1332, 'Sch 10.1 Rate Design'!$B$9:$K$16, 3, FALSE))</f>
        <v>0</v>
      </c>
      <c r="DS1332" s="393">
        <f>IF(O1332="", 0, VLOOKUP($C1332, 'Sch 10.1 Rate Design'!$B$9:$K$16, 3, FALSE))</f>
        <v>0</v>
      </c>
      <c r="DT1332" s="393">
        <f>IF(P1332="", 0, VLOOKUP($C1332, 'Sch 10.1 Rate Design'!$B$9:$K$16, 3, FALSE))</f>
        <v>0</v>
      </c>
      <c r="DU1332" s="393">
        <f>IF(Q1332="", 0, VLOOKUP($C1332, 'Sch 10.1 Rate Design'!$B$9:$K$16, 3, FALSE))</f>
        <v>0</v>
      </c>
      <c r="DV1332" s="393">
        <f>IF(R1332="", 0, VLOOKUP($C1332, 'Sch 10.1 Rate Design'!$B$9:$K$16, 3, FALSE))</f>
        <v>0</v>
      </c>
      <c r="DW1332" s="705">
        <f>IF(S1332="", 0, VLOOKUP($C1332, 'Sch 10.1 Rate Design'!$B$9:$K$16, 3, FALSE))</f>
        <v>0</v>
      </c>
      <c r="DX1332" s="393"/>
      <c r="DY1332" s="393"/>
      <c r="DZ1332" s="393"/>
      <c r="EA1332" s="393"/>
      <c r="EB1332" s="393"/>
      <c r="EC1332" s="393"/>
      <c r="ED1332" s="393"/>
      <c r="EE1332" s="393"/>
      <c r="EF1332" s="393"/>
      <c r="EG1332" s="393"/>
      <c r="EH1332" s="393"/>
      <c r="EI1332" s="393"/>
      <c r="EJ1332" s="393"/>
    </row>
    <row r="1333" spans="1:140">
      <c r="A1333" s="393">
        <f>Input!AH1329</f>
        <v>0</v>
      </c>
      <c r="B1333" s="393">
        <v>1323</v>
      </c>
      <c r="C1333" s="690">
        <f>Input!AI1329</f>
        <v>0.625</v>
      </c>
      <c r="D1333" s="709">
        <f t="shared" si="303"/>
        <v>0</v>
      </c>
      <c r="E1333" s="709">
        <f>IF('Sch 10.1 Rate Design'!$AB$24="Monthly", AVERAGE(T1333,U1333,V1333,W1333,X1333,Y1333,Z1333,AA1333,AB1333,AC1333,AD1333,AE1333), AVERAGE(T1333,V1333,X1333,Z1333,AB1333,AD1333))</f>
        <v>0</v>
      </c>
      <c r="F1333" s="393">
        <f t="shared" si="290"/>
        <v>0</v>
      </c>
      <c r="G1333" s="705" t="e">
        <f>IF('Sch 10.1 Rate Design'!$AB$24="Monthly", AVERAGE(H1333,I1333,J1333,K1333,L1333,M1333,N1333,O1333,P1333,Q1333,R1333,S1333), AVERAGE(H1333,J1333,L1333,N1333,P1333,R1333))</f>
        <v>#DIV/0!</v>
      </c>
      <c r="H1333" s="393" t="str">
        <f>IF(Input!AJ1329="", "", Input!AJ1329)</f>
        <v/>
      </c>
      <c r="I1333" s="393" t="str">
        <f>IF(Input!AK1329="", "", Input!AK1329)</f>
        <v/>
      </c>
      <c r="J1333" s="393" t="str">
        <f>IF(Input!AL1329="", "", Input!AL1329)</f>
        <v/>
      </c>
      <c r="K1333" s="393" t="str">
        <f>IF(Input!AM1329="", "", Input!AM1329)</f>
        <v/>
      </c>
      <c r="L1333" s="393" t="str">
        <f>IF(Input!AN1329="", "", Input!AN1329)</f>
        <v/>
      </c>
      <c r="M1333" s="393" t="str">
        <f>IF(Input!AO1329="", "", Input!AO1329)</f>
        <v/>
      </c>
      <c r="N1333" s="393" t="str">
        <f>IF(Input!AP1329="", "", Input!AP1329)</f>
        <v/>
      </c>
      <c r="O1333" s="393" t="str">
        <f>IF(Input!AQ1329="", "", Input!AQ1329)</f>
        <v/>
      </c>
      <c r="P1333" s="393" t="str">
        <f>IF(Input!AR1329="", "", Input!AR1329)</f>
        <v/>
      </c>
      <c r="Q1333" s="393" t="str">
        <f>IF(Input!AS1329="", "", Input!AS1329)</f>
        <v/>
      </c>
      <c r="R1333" s="393" t="str">
        <f>IF(Input!AT1329="", "", Input!AT1329)</f>
        <v/>
      </c>
      <c r="S1333" s="393" t="str">
        <f>IF(Input!AU1329="", "", Input!AU1329)</f>
        <v/>
      </c>
      <c r="T1333" s="708">
        <f t="shared" si="291"/>
        <v>0</v>
      </c>
      <c r="U1333" s="708">
        <f t="shared" si="292"/>
        <v>0</v>
      </c>
      <c r="V1333" s="708">
        <f t="shared" si="293"/>
        <v>0</v>
      </c>
      <c r="W1333" s="708">
        <f t="shared" si="294"/>
        <v>0</v>
      </c>
      <c r="X1333" s="708">
        <f t="shared" si="295"/>
        <v>0</v>
      </c>
      <c r="Y1333" s="708">
        <f t="shared" si="296"/>
        <v>0</v>
      </c>
      <c r="Z1333" s="708">
        <f t="shared" si="297"/>
        <v>0</v>
      </c>
      <c r="AA1333" s="708">
        <f t="shared" si="298"/>
        <v>0</v>
      </c>
      <c r="AB1333" s="708">
        <f t="shared" si="299"/>
        <v>0</v>
      </c>
      <c r="AC1333" s="708">
        <f t="shared" si="300"/>
        <v>0</v>
      </c>
      <c r="AD1333" s="708">
        <f t="shared" si="301"/>
        <v>0</v>
      </c>
      <c r="AE1333" s="707">
        <f t="shared" si="302"/>
        <v>0</v>
      </c>
      <c r="AF1333" s="708">
        <f>IF(H1333="", 0, VLOOKUP($C1333, 'Sch 10.1 Rate Design'!$B$9:$K$16, 4, FALSE))</f>
        <v>0</v>
      </c>
      <c r="AG1333" s="708">
        <f>IF(I1333="", 0, VLOOKUP($C1333, 'Sch 10.1 Rate Design'!$B$9:$K$16, 4, FALSE))</f>
        <v>0</v>
      </c>
      <c r="AH1333" s="708">
        <f>IF(J1333="", 0, VLOOKUP($C1333, 'Sch 10.1 Rate Design'!$B$9:$K$16, 4, FALSE))</f>
        <v>0</v>
      </c>
      <c r="AI1333" s="708">
        <f>IF(K1333="", 0, VLOOKUP($C1333, 'Sch 10.1 Rate Design'!$B$9:$K$16, 4, FALSE))</f>
        <v>0</v>
      </c>
      <c r="AJ1333" s="708">
        <f>IF(L1333="", 0, VLOOKUP($C1333, 'Sch 10.1 Rate Design'!$B$9:$K$16, 4, FALSE))</f>
        <v>0</v>
      </c>
      <c r="AK1333" s="708">
        <f>IF(M1333="", 0, VLOOKUP($C1333, 'Sch 10.1 Rate Design'!$B$9:$K$16, 4, FALSE))</f>
        <v>0</v>
      </c>
      <c r="AL1333" s="708">
        <f>IF(N1333="", 0, VLOOKUP($C1333, 'Sch 10.1 Rate Design'!$B$9:$K$16, 4, FALSE))</f>
        <v>0</v>
      </c>
      <c r="AM1333" s="708">
        <f>IF(O1333="", 0, VLOOKUP($C1333, 'Sch 10.1 Rate Design'!$B$9:$K$16, 4, FALSE))</f>
        <v>0</v>
      </c>
      <c r="AN1333" s="708">
        <f>IF(P1333="", 0, VLOOKUP($C1333, 'Sch 10.1 Rate Design'!$B$9:$K$16, 4, FALSE))</f>
        <v>0</v>
      </c>
      <c r="AO1333" s="708">
        <f>IF(Q1333="", 0, VLOOKUP($C1333, 'Sch 10.1 Rate Design'!$B$9:$K$16, 4, FALSE))</f>
        <v>0</v>
      </c>
      <c r="AP1333" s="708">
        <f>IF(R1333="", 0, VLOOKUP($C1333, 'Sch 10.1 Rate Design'!$B$9:$K$16, 4, FALSE))</f>
        <v>0</v>
      </c>
      <c r="AQ1333" s="707">
        <f>IF(S1333="", 0, VLOOKUP($C1333, 'Sch 10.1 Rate Design'!$B$9:$K$16, 4, FALSE))</f>
        <v>0</v>
      </c>
      <c r="AR1333" s="706">
        <f>IF(H1333="",0,+IF(H1333&gt;+VLOOKUP($C1333, 'Sch 10.1 Rate Design'!$B$9:$K$16, 3),IF(H1333&gt;+VLOOKUP($C1333, 'Sch 10.1 Rate Design'!$B$9:$K$16, 5),+VLOOKUP($C1333, 'Sch 10.1 Rate Design'!$B$9:$K$16, 5)-VLOOKUP($C1333, 'Sch 10.1 Rate Design'!$B$9:$K$16, 3), H1333-VLOOKUP($C1333, 'Sch 10.1 Rate Design'!$B$9:$K$16, 3)), 0))</f>
        <v>0</v>
      </c>
      <c r="AS1333" s="393">
        <f>IF(I1333="",0,+IF(I1333&gt;+VLOOKUP($C1333, 'Sch 10.1 Rate Design'!$B$9:$K$16, 3),IF(I1333&gt;+VLOOKUP($C1333, 'Sch 10.1 Rate Design'!$B$9:$K$16, 5),+VLOOKUP($C1333, 'Sch 10.1 Rate Design'!$B$9:$K$16, 5)-VLOOKUP($C1333, 'Sch 10.1 Rate Design'!$B$9:$K$16, 3), I1333-VLOOKUP($C1333, 'Sch 10.1 Rate Design'!$B$9:$K$16, 3)), 0))</f>
        <v>0</v>
      </c>
      <c r="AT1333" s="393">
        <f>IF(J1333="",0,+IF(J1333&gt;+VLOOKUP($C1333, 'Sch 10.1 Rate Design'!$B$9:$K$16, 3),IF(J1333&gt;+VLOOKUP($C1333, 'Sch 10.1 Rate Design'!$B$9:$K$16, 5),+VLOOKUP($C1333, 'Sch 10.1 Rate Design'!$B$9:$K$16, 5)-VLOOKUP($C1333, 'Sch 10.1 Rate Design'!$B$9:$K$16, 3), J1333-VLOOKUP($C1333, 'Sch 10.1 Rate Design'!$B$9:$K$16, 3)), 0))</f>
        <v>0</v>
      </c>
      <c r="AU1333" s="393">
        <f>IF(K1333="",0,+IF(K1333&gt;+VLOOKUP($C1333, 'Sch 10.1 Rate Design'!$B$9:$K$16, 3),IF(K1333&gt;+VLOOKUP($C1333, 'Sch 10.1 Rate Design'!$B$9:$K$16, 5),+VLOOKUP($C1333, 'Sch 10.1 Rate Design'!$B$9:$K$16, 5)-VLOOKUP($C1333, 'Sch 10.1 Rate Design'!$B$9:$K$16, 3), K1333-VLOOKUP($C1333, 'Sch 10.1 Rate Design'!$B$9:$K$16, 3)), 0))</f>
        <v>0</v>
      </c>
      <c r="AV1333" s="393">
        <f>IF(L1333="",0,+IF(L1333&gt;+VLOOKUP($C1333, 'Sch 10.1 Rate Design'!$B$9:$K$16, 3),IF(L1333&gt;+VLOOKUP($C1333, 'Sch 10.1 Rate Design'!$B$9:$K$16, 5),+VLOOKUP($C1333, 'Sch 10.1 Rate Design'!$B$9:$K$16, 5)-VLOOKUP($C1333, 'Sch 10.1 Rate Design'!$B$9:$K$16, 3), L1333-VLOOKUP($C1333, 'Sch 10.1 Rate Design'!$B$9:$K$16, 3)), 0))</f>
        <v>0</v>
      </c>
      <c r="AW1333" s="393">
        <f>IF(M1333="",0,+IF(M1333&gt;+VLOOKUP($C1333, 'Sch 10.1 Rate Design'!$B$9:$K$16, 3),IF(M1333&gt;+VLOOKUP($C1333, 'Sch 10.1 Rate Design'!$B$9:$K$16, 5),+VLOOKUP($C1333, 'Sch 10.1 Rate Design'!$B$9:$K$16, 5)-VLOOKUP($C1333, 'Sch 10.1 Rate Design'!$B$9:$K$16, 3), M1333-VLOOKUP($C1333, 'Sch 10.1 Rate Design'!$B$9:$K$16, 3)), 0))</f>
        <v>0</v>
      </c>
      <c r="AX1333" s="393">
        <f>IF(N1333="",0,+IF(N1333&gt;+VLOOKUP($C1333, 'Sch 10.1 Rate Design'!$B$9:$K$16, 3),IF(N1333&gt;+VLOOKUP($C1333, 'Sch 10.1 Rate Design'!$B$9:$K$16, 5),+VLOOKUP($C1333, 'Sch 10.1 Rate Design'!$B$9:$K$16, 5)-VLOOKUP($C1333, 'Sch 10.1 Rate Design'!$B$9:$K$16, 3), N1333-VLOOKUP($C1333, 'Sch 10.1 Rate Design'!$B$9:$K$16, 3)), 0))</f>
        <v>0</v>
      </c>
      <c r="AY1333" s="393">
        <f>IF(O1333="",0,+IF(O1333&gt;+VLOOKUP($C1333, 'Sch 10.1 Rate Design'!$B$9:$K$16, 3),IF(O1333&gt;+VLOOKUP($C1333, 'Sch 10.1 Rate Design'!$B$9:$K$16, 5),+VLOOKUP($C1333, 'Sch 10.1 Rate Design'!$B$9:$K$16, 5)-VLOOKUP($C1333, 'Sch 10.1 Rate Design'!$B$9:$K$16, 3), O1333-VLOOKUP($C1333, 'Sch 10.1 Rate Design'!$B$9:$K$16, 3)), 0))</f>
        <v>0</v>
      </c>
      <c r="AZ1333" s="393">
        <f>IF(P1333="",0,+IF(P1333&gt;+VLOOKUP($C1333, 'Sch 10.1 Rate Design'!$B$9:$K$16, 3),IF(P1333&gt;+VLOOKUP($C1333, 'Sch 10.1 Rate Design'!$B$9:$K$16, 5),+VLOOKUP($C1333, 'Sch 10.1 Rate Design'!$B$9:$K$16, 5)-VLOOKUP($C1333, 'Sch 10.1 Rate Design'!$B$9:$K$16, 3), P1333-VLOOKUP($C1333, 'Sch 10.1 Rate Design'!$B$9:$K$16, 3)), 0))</f>
        <v>0</v>
      </c>
      <c r="BA1333" s="393">
        <f>IF(Q1333="",0,+IF(Q1333&gt;+VLOOKUP($C1333, 'Sch 10.1 Rate Design'!$B$9:$K$16, 3),IF(Q1333&gt;+VLOOKUP($C1333, 'Sch 10.1 Rate Design'!$B$9:$K$16, 5),+VLOOKUP($C1333, 'Sch 10.1 Rate Design'!$B$9:$K$16, 5)-VLOOKUP($C1333, 'Sch 10.1 Rate Design'!$B$9:$K$16, 3), Q1333-VLOOKUP($C1333, 'Sch 10.1 Rate Design'!$B$9:$K$16, 3)), 0))</f>
        <v>0</v>
      </c>
      <c r="BB1333" s="393">
        <f>IF(R1333="",0,+IF(R1333&gt;+VLOOKUP($C1333, 'Sch 10.1 Rate Design'!$B$9:$K$16, 3),IF(R1333&gt;+VLOOKUP($C1333, 'Sch 10.1 Rate Design'!$B$9:$K$16, 5),+VLOOKUP($C1333, 'Sch 10.1 Rate Design'!$B$9:$K$16, 5)-VLOOKUP($C1333, 'Sch 10.1 Rate Design'!$B$9:$K$16, 3), R1333-VLOOKUP($C1333, 'Sch 10.1 Rate Design'!$B$9:$K$16, 3)), 0))</f>
        <v>0</v>
      </c>
      <c r="BC1333" s="705">
        <f>IF(S1333="",0,+IF(S1333&gt;+VLOOKUP($C1333, 'Sch 10.1 Rate Design'!$B$9:$K$16, 3),IF(S1333&gt;+VLOOKUP($C1333, 'Sch 10.1 Rate Design'!$B$9:$K$16, 5),+VLOOKUP($C1333, 'Sch 10.1 Rate Design'!$B$9:$K$16, 5)-VLOOKUP($C1333, 'Sch 10.1 Rate Design'!$B$9:$K$16, 3), S1333-VLOOKUP($C1333, 'Sch 10.1 Rate Design'!$B$9:$K$16, 3)), 0))</f>
        <v>0</v>
      </c>
      <c r="BD1333" s="708">
        <f>IF(H1333="", 0, AR1333/'Sch 10.1 Rate Design'!$Z$24*VLOOKUP($C1333, 'Sch 10.1 Rate Design'!$B$9:$K$16, 6, FALSE))</f>
        <v>0</v>
      </c>
      <c r="BE1333" s="708">
        <f>IF(I1333="", 0, AS1333/'Sch 10.1 Rate Design'!$Z$24*VLOOKUP($C1333, 'Sch 10.1 Rate Design'!$B$9:$K$16, 6, FALSE))</f>
        <v>0</v>
      </c>
      <c r="BF1333" s="708">
        <f>IF(J1333="", 0, AT1333/'Sch 10.1 Rate Design'!$Z$24*VLOOKUP($C1333, 'Sch 10.1 Rate Design'!$B$9:$K$16, 6, FALSE))</f>
        <v>0</v>
      </c>
      <c r="BG1333" s="708">
        <f>IF(K1333="", 0, AU1333/'Sch 10.1 Rate Design'!$Z$24*VLOOKUP($C1333, 'Sch 10.1 Rate Design'!$B$9:$K$16, 6, FALSE))</f>
        <v>0</v>
      </c>
      <c r="BH1333" s="708">
        <f>IF(L1333="", 0, AV1333/'Sch 10.1 Rate Design'!$Z$24*VLOOKUP($C1333, 'Sch 10.1 Rate Design'!$B$9:$K$16, 6, FALSE))</f>
        <v>0</v>
      </c>
      <c r="BI1333" s="708">
        <f>IF(M1333="", 0, AW1333/'Sch 10.1 Rate Design'!$Z$24*VLOOKUP($C1333, 'Sch 10.1 Rate Design'!$B$9:$K$16, 6, FALSE))</f>
        <v>0</v>
      </c>
      <c r="BJ1333" s="708">
        <f>IF(N1333="", 0, AX1333/'Sch 10.1 Rate Design'!$Z$24*VLOOKUP($C1333, 'Sch 10.1 Rate Design'!$B$9:$K$16, 6, FALSE))</f>
        <v>0</v>
      </c>
      <c r="BK1333" s="708">
        <f>IF(O1333="", 0, AY1333/'Sch 10.1 Rate Design'!$Z$24*VLOOKUP($C1333, 'Sch 10.1 Rate Design'!$B$9:$K$16, 6, FALSE))</f>
        <v>0</v>
      </c>
      <c r="BL1333" s="708">
        <f>IF(P1333="", 0, AZ1333/'Sch 10.1 Rate Design'!$Z$24*VLOOKUP($C1333, 'Sch 10.1 Rate Design'!$B$9:$K$16, 6, FALSE))</f>
        <v>0</v>
      </c>
      <c r="BM1333" s="708">
        <f>IF(Q1333="", 0, BA1333/'Sch 10.1 Rate Design'!$Z$24*VLOOKUP($C1333, 'Sch 10.1 Rate Design'!$B$9:$K$16, 6, FALSE))</f>
        <v>0</v>
      </c>
      <c r="BN1333" s="708">
        <f>IF(R1333="", 0, BB1333/'Sch 10.1 Rate Design'!$Z$24*VLOOKUP($C1333, 'Sch 10.1 Rate Design'!$B$9:$K$16, 6, FALSE))</f>
        <v>0</v>
      </c>
      <c r="BO1333" s="707">
        <f>IF(S1333="", 0, BC1333/'Sch 10.1 Rate Design'!$Z$24*VLOOKUP($C1333, 'Sch 10.1 Rate Design'!$B$9:$K$16, 6, FALSE))</f>
        <v>0</v>
      </c>
      <c r="BP1333" s="393">
        <f>IF(H1333="",0,+IF(H1333&gt;+VLOOKUP($C1333, 'Sch 10.1 Rate Design'!$B$9:$K$16, 5),IF(H1333&gt;+VLOOKUP($C1333, 'Sch 10.1 Rate Design'!$B$9:$K$16, 7),+VLOOKUP($C1333, 'Sch 10.1 Rate Design'!$B$9:$K$16, 7)-VLOOKUP($C1333, 'Sch 10.1 Rate Design'!$B$9:$K$16, 5), H1333-VLOOKUP($C1333, 'Sch 10.1 Rate Design'!$B$9:$K$16, 5)), 0))</f>
        <v>0</v>
      </c>
      <c r="BQ1333" s="393">
        <f>IF(I1333="",0,+IF(I1333&gt;+VLOOKUP($C1333, 'Sch 10.1 Rate Design'!$B$9:$K$16, 5),IF(I1333&gt;+VLOOKUP($C1333, 'Sch 10.1 Rate Design'!$B$9:$K$16, 7),+VLOOKUP($C1333, 'Sch 10.1 Rate Design'!$B$9:$K$16, 7)-VLOOKUP($C1333, 'Sch 10.1 Rate Design'!$B$9:$K$16, 5), I1333-VLOOKUP($C1333, 'Sch 10.1 Rate Design'!$B$9:$K$16, 5)), 0))</f>
        <v>0</v>
      </c>
      <c r="BR1333" s="393">
        <f>IF(J1333="",0,+IF(J1333&gt;+VLOOKUP($C1333, 'Sch 10.1 Rate Design'!$B$9:$K$16, 5),IF(J1333&gt;+VLOOKUP($C1333, 'Sch 10.1 Rate Design'!$B$9:$K$16, 7),+VLOOKUP($C1333, 'Sch 10.1 Rate Design'!$B$9:$K$16, 7)-VLOOKUP($C1333, 'Sch 10.1 Rate Design'!$B$9:$K$16, 5), J1333-VLOOKUP($C1333, 'Sch 10.1 Rate Design'!$B$9:$K$16, 5)), 0))</f>
        <v>0</v>
      </c>
      <c r="BS1333" s="393">
        <f>IF(K1333="",0,+IF(K1333&gt;+VLOOKUP($C1333, 'Sch 10.1 Rate Design'!$B$9:$K$16, 5),IF(K1333&gt;+VLOOKUP($C1333, 'Sch 10.1 Rate Design'!$B$9:$K$16, 7),+VLOOKUP($C1333, 'Sch 10.1 Rate Design'!$B$9:$K$16, 7)-VLOOKUP($C1333, 'Sch 10.1 Rate Design'!$B$9:$K$16, 5), K1333-VLOOKUP($C1333, 'Sch 10.1 Rate Design'!$B$9:$K$16, 5)), 0))</f>
        <v>0</v>
      </c>
      <c r="BT1333" s="393">
        <f>IF(L1333="",0,+IF(L1333&gt;+VLOOKUP($C1333, 'Sch 10.1 Rate Design'!$B$9:$K$16, 5),IF(L1333&gt;+VLOOKUP($C1333, 'Sch 10.1 Rate Design'!$B$9:$K$16, 7),+VLOOKUP($C1333, 'Sch 10.1 Rate Design'!$B$9:$K$16, 7)-VLOOKUP($C1333, 'Sch 10.1 Rate Design'!$B$9:$K$16, 5), L1333-VLOOKUP($C1333, 'Sch 10.1 Rate Design'!$B$9:$K$16, 5)), 0))</f>
        <v>0</v>
      </c>
      <c r="BU1333" s="393">
        <f>IF(M1333="",0,+IF(M1333&gt;+VLOOKUP($C1333, 'Sch 10.1 Rate Design'!$B$9:$K$16, 5),IF(M1333&gt;+VLOOKUP($C1333, 'Sch 10.1 Rate Design'!$B$9:$K$16, 7),+VLOOKUP($C1333, 'Sch 10.1 Rate Design'!$B$9:$K$16, 7)-VLOOKUP($C1333, 'Sch 10.1 Rate Design'!$B$9:$K$16, 5), M1333-VLOOKUP($C1333, 'Sch 10.1 Rate Design'!$B$9:$K$16, 5)), 0))</f>
        <v>0</v>
      </c>
      <c r="BV1333" s="393">
        <f>IF(N1333="",0,+IF(N1333&gt;+VLOOKUP($C1333, 'Sch 10.1 Rate Design'!$B$9:$K$16, 5),IF(N1333&gt;+VLOOKUP($C1333, 'Sch 10.1 Rate Design'!$B$9:$K$16, 7),+VLOOKUP($C1333, 'Sch 10.1 Rate Design'!$B$9:$K$16, 7)-VLOOKUP($C1333, 'Sch 10.1 Rate Design'!$B$9:$K$16, 5), N1333-VLOOKUP($C1333, 'Sch 10.1 Rate Design'!$B$9:$K$16, 5)), 0))</f>
        <v>0</v>
      </c>
      <c r="BW1333" s="393">
        <f>IF(O1333="",0,+IF(O1333&gt;+VLOOKUP($C1333, 'Sch 10.1 Rate Design'!$B$9:$K$16, 5),IF(O1333&gt;+VLOOKUP($C1333, 'Sch 10.1 Rate Design'!$B$9:$K$16, 7),+VLOOKUP($C1333, 'Sch 10.1 Rate Design'!$B$9:$K$16, 7)-VLOOKUP($C1333, 'Sch 10.1 Rate Design'!$B$9:$K$16, 5), O1333-VLOOKUP($C1333, 'Sch 10.1 Rate Design'!$B$9:$K$16, 5)), 0))</f>
        <v>0</v>
      </c>
      <c r="BX1333" s="393">
        <f>IF(P1333="",0,+IF(P1333&gt;+VLOOKUP($C1333, 'Sch 10.1 Rate Design'!$B$9:$K$16, 5),IF(P1333&gt;+VLOOKUP($C1333, 'Sch 10.1 Rate Design'!$B$9:$K$16, 7),+VLOOKUP($C1333, 'Sch 10.1 Rate Design'!$B$9:$K$16, 7)-VLOOKUP($C1333, 'Sch 10.1 Rate Design'!$B$9:$K$16, 5), P1333-VLOOKUP($C1333, 'Sch 10.1 Rate Design'!$B$9:$K$16, 5)), 0))</f>
        <v>0</v>
      </c>
      <c r="BY1333" s="393">
        <f>IF(Q1333="",0,+IF(Q1333&gt;+VLOOKUP($C1333, 'Sch 10.1 Rate Design'!$B$9:$K$16, 5),IF(Q1333&gt;+VLOOKUP($C1333, 'Sch 10.1 Rate Design'!$B$9:$K$16, 7),+VLOOKUP($C1333, 'Sch 10.1 Rate Design'!$B$9:$K$16, 7)-VLOOKUP($C1333, 'Sch 10.1 Rate Design'!$B$9:$K$16, 5), Q1333-VLOOKUP($C1333, 'Sch 10.1 Rate Design'!$B$9:$K$16, 5)), 0))</f>
        <v>0</v>
      </c>
      <c r="BZ1333" s="393">
        <f>IF(R1333="",0,+IF(R1333&gt;+VLOOKUP($C1333, 'Sch 10.1 Rate Design'!$B$9:$K$16, 5),IF(R1333&gt;+VLOOKUP($C1333, 'Sch 10.1 Rate Design'!$B$9:$K$16, 7),+VLOOKUP($C1333, 'Sch 10.1 Rate Design'!$B$9:$K$16, 7)-VLOOKUP($C1333, 'Sch 10.1 Rate Design'!$B$9:$K$16, 5), R1333-VLOOKUP($C1333, 'Sch 10.1 Rate Design'!$B$9:$K$16, 5)), 0))</f>
        <v>0</v>
      </c>
      <c r="CA1333" s="705">
        <f>IF(S1333="",0,+IF(S1333&gt;+VLOOKUP($C1333, 'Sch 10.1 Rate Design'!$B$9:$K$16, 5),IF(S1333&gt;+VLOOKUP($C1333, 'Sch 10.1 Rate Design'!$B$9:$K$16, 7),+VLOOKUP($C1333, 'Sch 10.1 Rate Design'!$B$9:$K$16, 7)-VLOOKUP($C1333, 'Sch 10.1 Rate Design'!$B$9:$K$16, 5), S1333-VLOOKUP($C1333, 'Sch 10.1 Rate Design'!$B$9:$K$16, 5)), 0))</f>
        <v>0</v>
      </c>
      <c r="CB1333" s="708">
        <f>IF(H1333="", 0, BP1333/'Sch 10.1 Rate Design'!$Z$24*VLOOKUP($C1333, 'Sch 10.1 Rate Design'!$B$9:$K$16, 8, FALSE))</f>
        <v>0</v>
      </c>
      <c r="CC1333" s="708">
        <f>IF(I1333="", 0, BQ1333/'Sch 10.1 Rate Design'!$Z$24*VLOOKUP($C1333, 'Sch 10.1 Rate Design'!$B$9:$K$16, 8, FALSE))</f>
        <v>0</v>
      </c>
      <c r="CD1333" s="708">
        <f>IF(J1333="", 0, BR1333/'Sch 10.1 Rate Design'!$Z$24*VLOOKUP($C1333, 'Sch 10.1 Rate Design'!$B$9:$K$16, 8, FALSE))</f>
        <v>0</v>
      </c>
      <c r="CE1333" s="708">
        <f>IF(K1333="", 0, BS1333/'Sch 10.1 Rate Design'!$Z$24*VLOOKUP($C1333, 'Sch 10.1 Rate Design'!$B$9:$K$16, 8, FALSE))</f>
        <v>0</v>
      </c>
      <c r="CF1333" s="708">
        <f>IF(L1333="", 0, BT1333/'Sch 10.1 Rate Design'!$Z$24*VLOOKUP($C1333, 'Sch 10.1 Rate Design'!$B$9:$K$16, 8, FALSE))</f>
        <v>0</v>
      </c>
      <c r="CG1333" s="708">
        <f>IF(M1333="", 0, BU1333/'Sch 10.1 Rate Design'!$Z$24*VLOOKUP($C1333, 'Sch 10.1 Rate Design'!$B$9:$K$16, 8, FALSE))</f>
        <v>0</v>
      </c>
      <c r="CH1333" s="708">
        <f>IF(N1333="", 0, BV1333/'Sch 10.1 Rate Design'!$Z$24*VLOOKUP($C1333, 'Sch 10.1 Rate Design'!$B$9:$K$16, 8, FALSE))</f>
        <v>0</v>
      </c>
      <c r="CI1333" s="708">
        <f>IF(O1333="", 0, BW1333/'Sch 10.1 Rate Design'!$Z$24*VLOOKUP($C1333, 'Sch 10.1 Rate Design'!$B$9:$K$16, 8, FALSE))</f>
        <v>0</v>
      </c>
      <c r="CJ1333" s="708">
        <f>IF(P1333="", 0, BX1333/'Sch 10.1 Rate Design'!$Z$24*VLOOKUP($C1333, 'Sch 10.1 Rate Design'!$B$9:$K$16, 8, FALSE))</f>
        <v>0</v>
      </c>
      <c r="CK1333" s="708">
        <f>IF(Q1333="", 0, BY1333/'Sch 10.1 Rate Design'!$Z$24*VLOOKUP($C1333, 'Sch 10.1 Rate Design'!$B$9:$K$16, 8, FALSE))</f>
        <v>0</v>
      </c>
      <c r="CL1333" s="708">
        <f>IF(R1333="", 0, BZ1333/'Sch 10.1 Rate Design'!$Z$24*VLOOKUP($C1333, 'Sch 10.1 Rate Design'!$B$9:$K$16, 8, FALSE))</f>
        <v>0</v>
      </c>
      <c r="CM1333" s="707">
        <f>IF(S1333="", 0, CA1333/'Sch 10.1 Rate Design'!$Z$24*VLOOKUP($C1333, 'Sch 10.1 Rate Design'!$B$9:$K$16, 8, FALSE))</f>
        <v>0</v>
      </c>
      <c r="CN1333" s="393">
        <f>IF(H1333="",0,IF(H1333&gt;VLOOKUP($C1333,'Sch 10.1 Rate Design'!$B$9:$K$16,9,FALSE),H1333-VLOOKUP($C1333,'Sch 10.1 Rate Design'!$B$9:$K$16,9,FALSE),0))</f>
        <v>0</v>
      </c>
      <c r="CO1333" s="393">
        <f>IF(I1333="",0,IF(I1333&gt;VLOOKUP($C1333,'Sch 10.1 Rate Design'!$B$9:$K$16,9,FALSE),I1333-VLOOKUP($C1333,'Sch 10.1 Rate Design'!$B$9:$K$16,9,FALSE),0))</f>
        <v>0</v>
      </c>
      <c r="CP1333" s="393">
        <f>IF(J1333="",0,IF(J1333&gt;VLOOKUP($C1333,'Sch 10.1 Rate Design'!$B$9:$K$16,9,FALSE),J1333-VLOOKUP($C1333,'Sch 10.1 Rate Design'!$B$9:$K$16,9,FALSE),0))</f>
        <v>0</v>
      </c>
      <c r="CQ1333" s="393">
        <f>IF(K1333="",0,IF(K1333&gt;VLOOKUP($C1333,'Sch 10.1 Rate Design'!$B$9:$K$16,9,FALSE),K1333-VLOOKUP($C1333,'Sch 10.1 Rate Design'!$B$9:$K$16,9,FALSE),0))</f>
        <v>0</v>
      </c>
      <c r="CR1333" s="393">
        <f>IF(L1333="",0,IF(L1333&gt;VLOOKUP($C1333,'Sch 10.1 Rate Design'!$B$9:$K$16,9,FALSE),L1333-VLOOKUP($C1333,'Sch 10.1 Rate Design'!$B$9:$K$16,9,FALSE),0))</f>
        <v>0</v>
      </c>
      <c r="CS1333" s="393">
        <f>IF(M1333="",0,IF(M1333&gt;VLOOKUP($C1333,'Sch 10.1 Rate Design'!$B$9:$K$16,9,FALSE),M1333-VLOOKUP($C1333,'Sch 10.1 Rate Design'!$B$9:$K$16,9,FALSE),0))</f>
        <v>0</v>
      </c>
      <c r="CT1333" s="393">
        <f>IF(N1333="",0,IF(N1333&gt;VLOOKUP($C1333,'Sch 10.1 Rate Design'!$B$9:$K$16,9,FALSE),N1333-VLOOKUP($C1333,'Sch 10.1 Rate Design'!$B$9:$K$16,9,FALSE),0))</f>
        <v>0</v>
      </c>
      <c r="CU1333" s="393">
        <f>IF(O1333="",0,IF(O1333&gt;VLOOKUP($C1333,'Sch 10.1 Rate Design'!$B$9:$K$16,9,FALSE),O1333-VLOOKUP($C1333,'Sch 10.1 Rate Design'!$B$9:$K$16,9,FALSE),0))</f>
        <v>0</v>
      </c>
      <c r="CV1333" s="393">
        <f>IF(P1333="",0,IF(P1333&gt;VLOOKUP($C1333,'Sch 10.1 Rate Design'!$B$9:$K$16,9,FALSE),P1333-VLOOKUP($C1333,'Sch 10.1 Rate Design'!$B$9:$K$16,9,FALSE),0))</f>
        <v>0</v>
      </c>
      <c r="CW1333" s="393">
        <f>IF(Q1333="",0,IF(Q1333&gt;VLOOKUP($C1333,'Sch 10.1 Rate Design'!$B$9:$K$16,9,FALSE),Q1333-VLOOKUP($C1333,'Sch 10.1 Rate Design'!$B$9:$K$16,9,FALSE),0))</f>
        <v>0</v>
      </c>
      <c r="CX1333" s="393">
        <f>IF(R1333="",0,IF(R1333&gt;VLOOKUP($C1333,'Sch 10.1 Rate Design'!$B$9:$K$16,9,FALSE),R1333-VLOOKUP($C1333,'Sch 10.1 Rate Design'!$B$9:$K$16,9,FALSE),0))</f>
        <v>0</v>
      </c>
      <c r="CY1333" s="705">
        <f>IF(S1333="",0,IF(S1333&gt;VLOOKUP($C1333,'Sch 10.1 Rate Design'!$B$9:$K$16,9,FALSE),S1333-VLOOKUP($C1333,'Sch 10.1 Rate Design'!$B$9:$K$16,9,FALSE),0))</f>
        <v>0</v>
      </c>
      <c r="CZ1333" s="708">
        <f>IF(H1333="", 0, CN1333/'Sch 10.1 Rate Design'!$Z$24*VLOOKUP($C1333, 'Sch 10.1 Rate Design'!$B$9:$K$16, 10, FALSE))</f>
        <v>0</v>
      </c>
      <c r="DA1333" s="708">
        <f>IF(I1333="", 0, CO1333/'Sch 10.1 Rate Design'!$Z$24*VLOOKUP($C1333, 'Sch 10.1 Rate Design'!$B$9:$K$16, 10, FALSE))</f>
        <v>0</v>
      </c>
      <c r="DB1333" s="708">
        <f>IF(J1333="", 0, CP1333/'Sch 10.1 Rate Design'!$Z$24*VLOOKUP($C1333, 'Sch 10.1 Rate Design'!$B$9:$K$16, 10, FALSE))</f>
        <v>0</v>
      </c>
      <c r="DC1333" s="708">
        <f>IF(K1333="", 0, CQ1333/'Sch 10.1 Rate Design'!$Z$24*VLOOKUP($C1333, 'Sch 10.1 Rate Design'!$B$9:$K$16, 10, FALSE))</f>
        <v>0</v>
      </c>
      <c r="DD1333" s="708">
        <f>IF(L1333="", 0, CR1333/'Sch 10.1 Rate Design'!$Z$24*VLOOKUP($C1333, 'Sch 10.1 Rate Design'!$B$9:$K$16, 10, FALSE))</f>
        <v>0</v>
      </c>
      <c r="DE1333" s="708">
        <f>IF(M1333="", 0, CS1333/'Sch 10.1 Rate Design'!$Z$24*VLOOKUP($C1333, 'Sch 10.1 Rate Design'!$B$9:$K$16, 10, FALSE))</f>
        <v>0</v>
      </c>
      <c r="DF1333" s="708">
        <f>IF(N1333="", 0, CT1333/'Sch 10.1 Rate Design'!$Z$24*VLOOKUP($C1333, 'Sch 10.1 Rate Design'!$B$9:$K$16, 10, FALSE))</f>
        <v>0</v>
      </c>
      <c r="DG1333" s="708">
        <f>IF(O1333="", 0, CU1333/'Sch 10.1 Rate Design'!$Z$24*VLOOKUP($C1333, 'Sch 10.1 Rate Design'!$B$9:$K$16, 10, FALSE))</f>
        <v>0</v>
      </c>
      <c r="DH1333" s="708">
        <f>IF(P1333="", 0, CV1333/'Sch 10.1 Rate Design'!$Z$24*VLOOKUP($C1333, 'Sch 10.1 Rate Design'!$B$9:$K$16, 10, FALSE))</f>
        <v>0</v>
      </c>
      <c r="DI1333" s="708">
        <f>IF(Q1333="", 0, CW1333/'Sch 10.1 Rate Design'!$Z$24*VLOOKUP($C1333, 'Sch 10.1 Rate Design'!$B$9:$K$16, 10, FALSE))</f>
        <v>0</v>
      </c>
      <c r="DJ1333" s="708">
        <f>IF(R1333="", 0, CX1333/'Sch 10.1 Rate Design'!$Z$24*VLOOKUP($C1333, 'Sch 10.1 Rate Design'!$B$9:$K$16, 10, FALSE))</f>
        <v>0</v>
      </c>
      <c r="DK1333" s="707">
        <f>IF(S1333="", 0, CY1333/'Sch 10.1 Rate Design'!$Z$24*VLOOKUP($C1333, 'Sch 10.1 Rate Design'!$B$9:$K$16, 10, FALSE))</f>
        <v>0</v>
      </c>
      <c r="DL1333" s="706">
        <f>IF(H1333="", 0, VLOOKUP($C1333, 'Sch 10.1 Rate Design'!$B$9:$K$16, 3, FALSE))</f>
        <v>0</v>
      </c>
      <c r="DM1333" s="393">
        <f>IF(I1333="", 0, VLOOKUP($C1333, 'Sch 10.1 Rate Design'!$B$9:$K$16, 3, FALSE))</f>
        <v>0</v>
      </c>
      <c r="DN1333" s="393">
        <f>IF(J1333="", 0, VLOOKUP($C1333, 'Sch 10.1 Rate Design'!$B$9:$K$16, 3, FALSE))</f>
        <v>0</v>
      </c>
      <c r="DO1333" s="393">
        <f>IF(K1333="", 0, VLOOKUP($C1333, 'Sch 10.1 Rate Design'!$B$9:$K$16, 3, FALSE))</f>
        <v>0</v>
      </c>
      <c r="DP1333" s="393">
        <f>IF(L1333="", 0, VLOOKUP($C1333, 'Sch 10.1 Rate Design'!$B$9:$K$16, 3, FALSE))</f>
        <v>0</v>
      </c>
      <c r="DQ1333" s="393">
        <f>IF(M1333="", 0, VLOOKUP($C1333, 'Sch 10.1 Rate Design'!$B$9:$K$16, 3, FALSE))</f>
        <v>0</v>
      </c>
      <c r="DR1333" s="393">
        <f>IF(N1333="", 0, VLOOKUP($C1333, 'Sch 10.1 Rate Design'!$B$9:$K$16, 3, FALSE))</f>
        <v>0</v>
      </c>
      <c r="DS1333" s="393">
        <f>IF(O1333="", 0, VLOOKUP($C1333, 'Sch 10.1 Rate Design'!$B$9:$K$16, 3, FALSE))</f>
        <v>0</v>
      </c>
      <c r="DT1333" s="393">
        <f>IF(P1333="", 0, VLOOKUP($C1333, 'Sch 10.1 Rate Design'!$B$9:$K$16, 3, FALSE))</f>
        <v>0</v>
      </c>
      <c r="DU1333" s="393">
        <f>IF(Q1333="", 0, VLOOKUP($C1333, 'Sch 10.1 Rate Design'!$B$9:$K$16, 3, FALSE))</f>
        <v>0</v>
      </c>
      <c r="DV1333" s="393">
        <f>IF(R1333="", 0, VLOOKUP($C1333, 'Sch 10.1 Rate Design'!$B$9:$K$16, 3, FALSE))</f>
        <v>0</v>
      </c>
      <c r="DW1333" s="705">
        <f>IF(S1333="", 0, VLOOKUP($C1333, 'Sch 10.1 Rate Design'!$B$9:$K$16, 3, FALSE))</f>
        <v>0</v>
      </c>
      <c r="DX1333" s="393"/>
      <c r="DY1333" s="393"/>
      <c r="DZ1333" s="393"/>
      <c r="EA1333" s="393"/>
      <c r="EB1333" s="393"/>
      <c r="EC1333" s="393"/>
      <c r="ED1333" s="393"/>
      <c r="EE1333" s="393"/>
      <c r="EF1333" s="393"/>
      <c r="EG1333" s="393"/>
      <c r="EH1333" s="393"/>
      <c r="EI1333" s="393"/>
      <c r="EJ1333" s="393"/>
    </row>
    <row r="1334" spans="1:140">
      <c r="A1334" s="393">
        <f>Input!AH1330</f>
        <v>0</v>
      </c>
      <c r="B1334" s="393">
        <v>1324</v>
      </c>
      <c r="C1334" s="690">
        <f>Input!AI1330</f>
        <v>0.625</v>
      </c>
      <c r="D1334" s="709">
        <f t="shared" si="303"/>
        <v>0</v>
      </c>
      <c r="E1334" s="709">
        <f>IF('Sch 10.1 Rate Design'!$AB$24="Monthly", AVERAGE(T1334,U1334,V1334,W1334,X1334,Y1334,Z1334,AA1334,AB1334,AC1334,AD1334,AE1334), AVERAGE(T1334,V1334,X1334,Z1334,AB1334,AD1334))</f>
        <v>0</v>
      </c>
      <c r="F1334" s="393">
        <f t="shared" si="290"/>
        <v>0</v>
      </c>
      <c r="G1334" s="705" t="e">
        <f>IF('Sch 10.1 Rate Design'!$AB$24="Monthly", AVERAGE(H1334,I1334,J1334,K1334,L1334,M1334,N1334,O1334,P1334,Q1334,R1334,S1334), AVERAGE(H1334,J1334,L1334,N1334,P1334,R1334))</f>
        <v>#DIV/0!</v>
      </c>
      <c r="H1334" s="393" t="str">
        <f>IF(Input!AJ1330="", "", Input!AJ1330)</f>
        <v/>
      </c>
      <c r="I1334" s="393" t="str">
        <f>IF(Input!AK1330="", "", Input!AK1330)</f>
        <v/>
      </c>
      <c r="J1334" s="393" t="str">
        <f>IF(Input!AL1330="", "", Input!AL1330)</f>
        <v/>
      </c>
      <c r="K1334" s="393" t="str">
        <f>IF(Input!AM1330="", "", Input!AM1330)</f>
        <v/>
      </c>
      <c r="L1334" s="393" t="str">
        <f>IF(Input!AN1330="", "", Input!AN1330)</f>
        <v/>
      </c>
      <c r="M1334" s="393" t="str">
        <f>IF(Input!AO1330="", "", Input!AO1330)</f>
        <v/>
      </c>
      <c r="N1334" s="393" t="str">
        <f>IF(Input!AP1330="", "", Input!AP1330)</f>
        <v/>
      </c>
      <c r="O1334" s="393" t="str">
        <f>IF(Input!AQ1330="", "", Input!AQ1330)</f>
        <v/>
      </c>
      <c r="P1334" s="393" t="str">
        <f>IF(Input!AR1330="", "", Input!AR1330)</f>
        <v/>
      </c>
      <c r="Q1334" s="393" t="str">
        <f>IF(Input!AS1330="", "", Input!AS1330)</f>
        <v/>
      </c>
      <c r="R1334" s="393" t="str">
        <f>IF(Input!AT1330="", "", Input!AT1330)</f>
        <v/>
      </c>
      <c r="S1334" s="393" t="str">
        <f>IF(Input!AU1330="", "", Input!AU1330)</f>
        <v/>
      </c>
      <c r="T1334" s="708">
        <f t="shared" si="291"/>
        <v>0</v>
      </c>
      <c r="U1334" s="708">
        <f t="shared" si="292"/>
        <v>0</v>
      </c>
      <c r="V1334" s="708">
        <f t="shared" si="293"/>
        <v>0</v>
      </c>
      <c r="W1334" s="708">
        <f t="shared" si="294"/>
        <v>0</v>
      </c>
      <c r="X1334" s="708">
        <f t="shared" si="295"/>
        <v>0</v>
      </c>
      <c r="Y1334" s="708">
        <f t="shared" si="296"/>
        <v>0</v>
      </c>
      <c r="Z1334" s="708">
        <f t="shared" si="297"/>
        <v>0</v>
      </c>
      <c r="AA1334" s="708">
        <f t="shared" si="298"/>
        <v>0</v>
      </c>
      <c r="AB1334" s="708">
        <f t="shared" si="299"/>
        <v>0</v>
      </c>
      <c r="AC1334" s="708">
        <f t="shared" si="300"/>
        <v>0</v>
      </c>
      <c r="AD1334" s="708">
        <f t="shared" si="301"/>
        <v>0</v>
      </c>
      <c r="AE1334" s="707">
        <f t="shared" si="302"/>
        <v>0</v>
      </c>
      <c r="AF1334" s="708">
        <f>IF(H1334="", 0, VLOOKUP($C1334, 'Sch 10.1 Rate Design'!$B$9:$K$16, 4, FALSE))</f>
        <v>0</v>
      </c>
      <c r="AG1334" s="708">
        <f>IF(I1334="", 0, VLOOKUP($C1334, 'Sch 10.1 Rate Design'!$B$9:$K$16, 4, FALSE))</f>
        <v>0</v>
      </c>
      <c r="AH1334" s="708">
        <f>IF(J1334="", 0, VLOOKUP($C1334, 'Sch 10.1 Rate Design'!$B$9:$K$16, 4, FALSE))</f>
        <v>0</v>
      </c>
      <c r="AI1334" s="708">
        <f>IF(K1334="", 0, VLOOKUP($C1334, 'Sch 10.1 Rate Design'!$B$9:$K$16, 4, FALSE))</f>
        <v>0</v>
      </c>
      <c r="AJ1334" s="708">
        <f>IF(L1334="", 0, VLOOKUP($C1334, 'Sch 10.1 Rate Design'!$B$9:$K$16, 4, FALSE))</f>
        <v>0</v>
      </c>
      <c r="AK1334" s="708">
        <f>IF(M1334="", 0, VLOOKUP($C1334, 'Sch 10.1 Rate Design'!$B$9:$K$16, 4, FALSE))</f>
        <v>0</v>
      </c>
      <c r="AL1334" s="708">
        <f>IF(N1334="", 0, VLOOKUP($C1334, 'Sch 10.1 Rate Design'!$B$9:$K$16, 4, FALSE))</f>
        <v>0</v>
      </c>
      <c r="AM1334" s="708">
        <f>IF(O1334="", 0, VLOOKUP($C1334, 'Sch 10.1 Rate Design'!$B$9:$K$16, 4, FALSE))</f>
        <v>0</v>
      </c>
      <c r="AN1334" s="708">
        <f>IF(P1334="", 0, VLOOKUP($C1334, 'Sch 10.1 Rate Design'!$B$9:$K$16, 4, FALSE))</f>
        <v>0</v>
      </c>
      <c r="AO1334" s="708">
        <f>IF(Q1334="", 0, VLOOKUP($C1334, 'Sch 10.1 Rate Design'!$B$9:$K$16, 4, FALSE))</f>
        <v>0</v>
      </c>
      <c r="AP1334" s="708">
        <f>IF(R1334="", 0, VLOOKUP($C1334, 'Sch 10.1 Rate Design'!$B$9:$K$16, 4, FALSE))</f>
        <v>0</v>
      </c>
      <c r="AQ1334" s="707">
        <f>IF(S1334="", 0, VLOOKUP($C1334, 'Sch 10.1 Rate Design'!$B$9:$K$16, 4, FALSE))</f>
        <v>0</v>
      </c>
      <c r="AR1334" s="706">
        <f>IF(H1334="",0,+IF(H1334&gt;+VLOOKUP($C1334, 'Sch 10.1 Rate Design'!$B$9:$K$16, 3),IF(H1334&gt;+VLOOKUP($C1334, 'Sch 10.1 Rate Design'!$B$9:$K$16, 5),+VLOOKUP($C1334, 'Sch 10.1 Rate Design'!$B$9:$K$16, 5)-VLOOKUP($C1334, 'Sch 10.1 Rate Design'!$B$9:$K$16, 3), H1334-VLOOKUP($C1334, 'Sch 10.1 Rate Design'!$B$9:$K$16, 3)), 0))</f>
        <v>0</v>
      </c>
      <c r="AS1334" s="393">
        <f>IF(I1334="",0,+IF(I1334&gt;+VLOOKUP($C1334, 'Sch 10.1 Rate Design'!$B$9:$K$16, 3),IF(I1334&gt;+VLOOKUP($C1334, 'Sch 10.1 Rate Design'!$B$9:$K$16, 5),+VLOOKUP($C1334, 'Sch 10.1 Rate Design'!$B$9:$K$16, 5)-VLOOKUP($C1334, 'Sch 10.1 Rate Design'!$B$9:$K$16, 3), I1334-VLOOKUP($C1334, 'Sch 10.1 Rate Design'!$B$9:$K$16, 3)), 0))</f>
        <v>0</v>
      </c>
      <c r="AT1334" s="393">
        <f>IF(J1334="",0,+IF(J1334&gt;+VLOOKUP($C1334, 'Sch 10.1 Rate Design'!$B$9:$K$16, 3),IF(J1334&gt;+VLOOKUP($C1334, 'Sch 10.1 Rate Design'!$B$9:$K$16, 5),+VLOOKUP($C1334, 'Sch 10.1 Rate Design'!$B$9:$K$16, 5)-VLOOKUP($C1334, 'Sch 10.1 Rate Design'!$B$9:$K$16, 3), J1334-VLOOKUP($C1334, 'Sch 10.1 Rate Design'!$B$9:$K$16, 3)), 0))</f>
        <v>0</v>
      </c>
      <c r="AU1334" s="393">
        <f>IF(K1334="",0,+IF(K1334&gt;+VLOOKUP($C1334, 'Sch 10.1 Rate Design'!$B$9:$K$16, 3),IF(K1334&gt;+VLOOKUP($C1334, 'Sch 10.1 Rate Design'!$B$9:$K$16, 5),+VLOOKUP($C1334, 'Sch 10.1 Rate Design'!$B$9:$K$16, 5)-VLOOKUP($C1334, 'Sch 10.1 Rate Design'!$B$9:$K$16, 3), K1334-VLOOKUP($C1334, 'Sch 10.1 Rate Design'!$B$9:$K$16, 3)), 0))</f>
        <v>0</v>
      </c>
      <c r="AV1334" s="393">
        <f>IF(L1334="",0,+IF(L1334&gt;+VLOOKUP($C1334, 'Sch 10.1 Rate Design'!$B$9:$K$16, 3),IF(L1334&gt;+VLOOKUP($C1334, 'Sch 10.1 Rate Design'!$B$9:$K$16, 5),+VLOOKUP($C1334, 'Sch 10.1 Rate Design'!$B$9:$K$16, 5)-VLOOKUP($C1334, 'Sch 10.1 Rate Design'!$B$9:$K$16, 3), L1334-VLOOKUP($C1334, 'Sch 10.1 Rate Design'!$B$9:$K$16, 3)), 0))</f>
        <v>0</v>
      </c>
      <c r="AW1334" s="393">
        <f>IF(M1334="",0,+IF(M1334&gt;+VLOOKUP($C1334, 'Sch 10.1 Rate Design'!$B$9:$K$16, 3),IF(M1334&gt;+VLOOKUP($C1334, 'Sch 10.1 Rate Design'!$B$9:$K$16, 5),+VLOOKUP($C1334, 'Sch 10.1 Rate Design'!$B$9:$K$16, 5)-VLOOKUP($C1334, 'Sch 10.1 Rate Design'!$B$9:$K$16, 3), M1334-VLOOKUP($C1334, 'Sch 10.1 Rate Design'!$B$9:$K$16, 3)), 0))</f>
        <v>0</v>
      </c>
      <c r="AX1334" s="393">
        <f>IF(N1334="",0,+IF(N1334&gt;+VLOOKUP($C1334, 'Sch 10.1 Rate Design'!$B$9:$K$16, 3),IF(N1334&gt;+VLOOKUP($C1334, 'Sch 10.1 Rate Design'!$B$9:$K$16, 5),+VLOOKUP($C1334, 'Sch 10.1 Rate Design'!$B$9:$K$16, 5)-VLOOKUP($C1334, 'Sch 10.1 Rate Design'!$B$9:$K$16, 3), N1334-VLOOKUP($C1334, 'Sch 10.1 Rate Design'!$B$9:$K$16, 3)), 0))</f>
        <v>0</v>
      </c>
      <c r="AY1334" s="393">
        <f>IF(O1334="",0,+IF(O1334&gt;+VLOOKUP($C1334, 'Sch 10.1 Rate Design'!$B$9:$K$16, 3),IF(O1334&gt;+VLOOKUP($C1334, 'Sch 10.1 Rate Design'!$B$9:$K$16, 5),+VLOOKUP($C1334, 'Sch 10.1 Rate Design'!$B$9:$K$16, 5)-VLOOKUP($C1334, 'Sch 10.1 Rate Design'!$B$9:$K$16, 3), O1334-VLOOKUP($C1334, 'Sch 10.1 Rate Design'!$B$9:$K$16, 3)), 0))</f>
        <v>0</v>
      </c>
      <c r="AZ1334" s="393">
        <f>IF(P1334="",0,+IF(P1334&gt;+VLOOKUP($C1334, 'Sch 10.1 Rate Design'!$B$9:$K$16, 3),IF(P1334&gt;+VLOOKUP($C1334, 'Sch 10.1 Rate Design'!$B$9:$K$16, 5),+VLOOKUP($C1334, 'Sch 10.1 Rate Design'!$B$9:$K$16, 5)-VLOOKUP($C1334, 'Sch 10.1 Rate Design'!$B$9:$K$16, 3), P1334-VLOOKUP($C1334, 'Sch 10.1 Rate Design'!$B$9:$K$16, 3)), 0))</f>
        <v>0</v>
      </c>
      <c r="BA1334" s="393">
        <f>IF(Q1334="",0,+IF(Q1334&gt;+VLOOKUP($C1334, 'Sch 10.1 Rate Design'!$B$9:$K$16, 3),IF(Q1334&gt;+VLOOKUP($C1334, 'Sch 10.1 Rate Design'!$B$9:$K$16, 5),+VLOOKUP($C1334, 'Sch 10.1 Rate Design'!$B$9:$K$16, 5)-VLOOKUP($C1334, 'Sch 10.1 Rate Design'!$B$9:$K$16, 3), Q1334-VLOOKUP($C1334, 'Sch 10.1 Rate Design'!$B$9:$K$16, 3)), 0))</f>
        <v>0</v>
      </c>
      <c r="BB1334" s="393">
        <f>IF(R1334="",0,+IF(R1334&gt;+VLOOKUP($C1334, 'Sch 10.1 Rate Design'!$B$9:$K$16, 3),IF(R1334&gt;+VLOOKUP($C1334, 'Sch 10.1 Rate Design'!$B$9:$K$16, 5),+VLOOKUP($C1334, 'Sch 10.1 Rate Design'!$B$9:$K$16, 5)-VLOOKUP($C1334, 'Sch 10.1 Rate Design'!$B$9:$K$16, 3), R1334-VLOOKUP($C1334, 'Sch 10.1 Rate Design'!$B$9:$K$16, 3)), 0))</f>
        <v>0</v>
      </c>
      <c r="BC1334" s="705">
        <f>IF(S1334="",0,+IF(S1334&gt;+VLOOKUP($C1334, 'Sch 10.1 Rate Design'!$B$9:$K$16, 3),IF(S1334&gt;+VLOOKUP($C1334, 'Sch 10.1 Rate Design'!$B$9:$K$16, 5),+VLOOKUP($C1334, 'Sch 10.1 Rate Design'!$B$9:$K$16, 5)-VLOOKUP($C1334, 'Sch 10.1 Rate Design'!$B$9:$K$16, 3), S1334-VLOOKUP($C1334, 'Sch 10.1 Rate Design'!$B$9:$K$16, 3)), 0))</f>
        <v>0</v>
      </c>
      <c r="BD1334" s="708">
        <f>IF(H1334="", 0, AR1334/'Sch 10.1 Rate Design'!$Z$24*VLOOKUP($C1334, 'Sch 10.1 Rate Design'!$B$9:$K$16, 6, FALSE))</f>
        <v>0</v>
      </c>
      <c r="BE1334" s="708">
        <f>IF(I1334="", 0, AS1334/'Sch 10.1 Rate Design'!$Z$24*VLOOKUP($C1334, 'Sch 10.1 Rate Design'!$B$9:$K$16, 6, FALSE))</f>
        <v>0</v>
      </c>
      <c r="BF1334" s="708">
        <f>IF(J1334="", 0, AT1334/'Sch 10.1 Rate Design'!$Z$24*VLOOKUP($C1334, 'Sch 10.1 Rate Design'!$B$9:$K$16, 6, FALSE))</f>
        <v>0</v>
      </c>
      <c r="BG1334" s="708">
        <f>IF(K1334="", 0, AU1334/'Sch 10.1 Rate Design'!$Z$24*VLOOKUP($C1334, 'Sch 10.1 Rate Design'!$B$9:$K$16, 6, FALSE))</f>
        <v>0</v>
      </c>
      <c r="BH1334" s="708">
        <f>IF(L1334="", 0, AV1334/'Sch 10.1 Rate Design'!$Z$24*VLOOKUP($C1334, 'Sch 10.1 Rate Design'!$B$9:$K$16, 6, FALSE))</f>
        <v>0</v>
      </c>
      <c r="BI1334" s="708">
        <f>IF(M1334="", 0, AW1334/'Sch 10.1 Rate Design'!$Z$24*VLOOKUP($C1334, 'Sch 10.1 Rate Design'!$B$9:$K$16, 6, FALSE))</f>
        <v>0</v>
      </c>
      <c r="BJ1334" s="708">
        <f>IF(N1334="", 0, AX1334/'Sch 10.1 Rate Design'!$Z$24*VLOOKUP($C1334, 'Sch 10.1 Rate Design'!$B$9:$K$16, 6, FALSE))</f>
        <v>0</v>
      </c>
      <c r="BK1334" s="708">
        <f>IF(O1334="", 0, AY1334/'Sch 10.1 Rate Design'!$Z$24*VLOOKUP($C1334, 'Sch 10.1 Rate Design'!$B$9:$K$16, 6, FALSE))</f>
        <v>0</v>
      </c>
      <c r="BL1334" s="708">
        <f>IF(P1334="", 0, AZ1334/'Sch 10.1 Rate Design'!$Z$24*VLOOKUP($C1334, 'Sch 10.1 Rate Design'!$B$9:$K$16, 6, FALSE))</f>
        <v>0</v>
      </c>
      <c r="BM1334" s="708">
        <f>IF(Q1334="", 0, BA1334/'Sch 10.1 Rate Design'!$Z$24*VLOOKUP($C1334, 'Sch 10.1 Rate Design'!$B$9:$K$16, 6, FALSE))</f>
        <v>0</v>
      </c>
      <c r="BN1334" s="708">
        <f>IF(R1334="", 0, BB1334/'Sch 10.1 Rate Design'!$Z$24*VLOOKUP($C1334, 'Sch 10.1 Rate Design'!$B$9:$K$16, 6, FALSE))</f>
        <v>0</v>
      </c>
      <c r="BO1334" s="707">
        <f>IF(S1334="", 0, BC1334/'Sch 10.1 Rate Design'!$Z$24*VLOOKUP($C1334, 'Sch 10.1 Rate Design'!$B$9:$K$16, 6, FALSE))</f>
        <v>0</v>
      </c>
      <c r="BP1334" s="393">
        <f>IF(H1334="",0,+IF(H1334&gt;+VLOOKUP($C1334, 'Sch 10.1 Rate Design'!$B$9:$K$16, 5),IF(H1334&gt;+VLOOKUP($C1334, 'Sch 10.1 Rate Design'!$B$9:$K$16, 7),+VLOOKUP($C1334, 'Sch 10.1 Rate Design'!$B$9:$K$16, 7)-VLOOKUP($C1334, 'Sch 10.1 Rate Design'!$B$9:$K$16, 5), H1334-VLOOKUP($C1334, 'Sch 10.1 Rate Design'!$B$9:$K$16, 5)), 0))</f>
        <v>0</v>
      </c>
      <c r="BQ1334" s="393">
        <f>IF(I1334="",0,+IF(I1334&gt;+VLOOKUP($C1334, 'Sch 10.1 Rate Design'!$B$9:$K$16, 5),IF(I1334&gt;+VLOOKUP($C1334, 'Sch 10.1 Rate Design'!$B$9:$K$16, 7),+VLOOKUP($C1334, 'Sch 10.1 Rate Design'!$B$9:$K$16, 7)-VLOOKUP($C1334, 'Sch 10.1 Rate Design'!$B$9:$K$16, 5), I1334-VLOOKUP($C1334, 'Sch 10.1 Rate Design'!$B$9:$K$16, 5)), 0))</f>
        <v>0</v>
      </c>
      <c r="BR1334" s="393">
        <f>IF(J1334="",0,+IF(J1334&gt;+VLOOKUP($C1334, 'Sch 10.1 Rate Design'!$B$9:$K$16, 5),IF(J1334&gt;+VLOOKUP($C1334, 'Sch 10.1 Rate Design'!$B$9:$K$16, 7),+VLOOKUP($C1334, 'Sch 10.1 Rate Design'!$B$9:$K$16, 7)-VLOOKUP($C1334, 'Sch 10.1 Rate Design'!$B$9:$K$16, 5), J1334-VLOOKUP($C1334, 'Sch 10.1 Rate Design'!$B$9:$K$16, 5)), 0))</f>
        <v>0</v>
      </c>
      <c r="BS1334" s="393">
        <f>IF(K1334="",0,+IF(K1334&gt;+VLOOKUP($C1334, 'Sch 10.1 Rate Design'!$B$9:$K$16, 5),IF(K1334&gt;+VLOOKUP($C1334, 'Sch 10.1 Rate Design'!$B$9:$K$16, 7),+VLOOKUP($C1334, 'Sch 10.1 Rate Design'!$B$9:$K$16, 7)-VLOOKUP($C1334, 'Sch 10.1 Rate Design'!$B$9:$K$16, 5), K1334-VLOOKUP($C1334, 'Sch 10.1 Rate Design'!$B$9:$K$16, 5)), 0))</f>
        <v>0</v>
      </c>
      <c r="BT1334" s="393">
        <f>IF(L1334="",0,+IF(L1334&gt;+VLOOKUP($C1334, 'Sch 10.1 Rate Design'!$B$9:$K$16, 5),IF(L1334&gt;+VLOOKUP($C1334, 'Sch 10.1 Rate Design'!$B$9:$K$16, 7),+VLOOKUP($C1334, 'Sch 10.1 Rate Design'!$B$9:$K$16, 7)-VLOOKUP($C1334, 'Sch 10.1 Rate Design'!$B$9:$K$16, 5), L1334-VLOOKUP($C1334, 'Sch 10.1 Rate Design'!$B$9:$K$16, 5)), 0))</f>
        <v>0</v>
      </c>
      <c r="BU1334" s="393">
        <f>IF(M1334="",0,+IF(M1334&gt;+VLOOKUP($C1334, 'Sch 10.1 Rate Design'!$B$9:$K$16, 5),IF(M1334&gt;+VLOOKUP($C1334, 'Sch 10.1 Rate Design'!$B$9:$K$16, 7),+VLOOKUP($C1334, 'Sch 10.1 Rate Design'!$B$9:$K$16, 7)-VLOOKUP($C1334, 'Sch 10.1 Rate Design'!$B$9:$K$16, 5), M1334-VLOOKUP($C1334, 'Sch 10.1 Rate Design'!$B$9:$K$16, 5)), 0))</f>
        <v>0</v>
      </c>
      <c r="BV1334" s="393">
        <f>IF(N1334="",0,+IF(N1334&gt;+VLOOKUP($C1334, 'Sch 10.1 Rate Design'!$B$9:$K$16, 5),IF(N1334&gt;+VLOOKUP($C1334, 'Sch 10.1 Rate Design'!$B$9:$K$16, 7),+VLOOKUP($C1334, 'Sch 10.1 Rate Design'!$B$9:$K$16, 7)-VLOOKUP($C1334, 'Sch 10.1 Rate Design'!$B$9:$K$16, 5), N1334-VLOOKUP($C1334, 'Sch 10.1 Rate Design'!$B$9:$K$16, 5)), 0))</f>
        <v>0</v>
      </c>
      <c r="BW1334" s="393">
        <f>IF(O1334="",0,+IF(O1334&gt;+VLOOKUP($C1334, 'Sch 10.1 Rate Design'!$B$9:$K$16, 5),IF(O1334&gt;+VLOOKUP($C1334, 'Sch 10.1 Rate Design'!$B$9:$K$16, 7),+VLOOKUP($C1334, 'Sch 10.1 Rate Design'!$B$9:$K$16, 7)-VLOOKUP($C1334, 'Sch 10.1 Rate Design'!$B$9:$K$16, 5), O1334-VLOOKUP($C1334, 'Sch 10.1 Rate Design'!$B$9:$K$16, 5)), 0))</f>
        <v>0</v>
      </c>
      <c r="BX1334" s="393">
        <f>IF(P1334="",0,+IF(P1334&gt;+VLOOKUP($C1334, 'Sch 10.1 Rate Design'!$B$9:$K$16, 5),IF(P1334&gt;+VLOOKUP($C1334, 'Sch 10.1 Rate Design'!$B$9:$K$16, 7),+VLOOKUP($C1334, 'Sch 10.1 Rate Design'!$B$9:$K$16, 7)-VLOOKUP($C1334, 'Sch 10.1 Rate Design'!$B$9:$K$16, 5), P1334-VLOOKUP($C1334, 'Sch 10.1 Rate Design'!$B$9:$K$16, 5)), 0))</f>
        <v>0</v>
      </c>
      <c r="BY1334" s="393">
        <f>IF(Q1334="",0,+IF(Q1334&gt;+VLOOKUP($C1334, 'Sch 10.1 Rate Design'!$B$9:$K$16, 5),IF(Q1334&gt;+VLOOKUP($C1334, 'Sch 10.1 Rate Design'!$B$9:$K$16, 7),+VLOOKUP($C1334, 'Sch 10.1 Rate Design'!$B$9:$K$16, 7)-VLOOKUP($C1334, 'Sch 10.1 Rate Design'!$B$9:$K$16, 5), Q1334-VLOOKUP($C1334, 'Sch 10.1 Rate Design'!$B$9:$K$16, 5)), 0))</f>
        <v>0</v>
      </c>
      <c r="BZ1334" s="393">
        <f>IF(R1334="",0,+IF(R1334&gt;+VLOOKUP($C1334, 'Sch 10.1 Rate Design'!$B$9:$K$16, 5),IF(R1334&gt;+VLOOKUP($C1334, 'Sch 10.1 Rate Design'!$B$9:$K$16, 7),+VLOOKUP($C1334, 'Sch 10.1 Rate Design'!$B$9:$K$16, 7)-VLOOKUP($C1334, 'Sch 10.1 Rate Design'!$B$9:$K$16, 5), R1334-VLOOKUP($C1334, 'Sch 10.1 Rate Design'!$B$9:$K$16, 5)), 0))</f>
        <v>0</v>
      </c>
      <c r="CA1334" s="705">
        <f>IF(S1334="",0,+IF(S1334&gt;+VLOOKUP($C1334, 'Sch 10.1 Rate Design'!$B$9:$K$16, 5),IF(S1334&gt;+VLOOKUP($C1334, 'Sch 10.1 Rate Design'!$B$9:$K$16, 7),+VLOOKUP($C1334, 'Sch 10.1 Rate Design'!$B$9:$K$16, 7)-VLOOKUP($C1334, 'Sch 10.1 Rate Design'!$B$9:$K$16, 5), S1334-VLOOKUP($C1334, 'Sch 10.1 Rate Design'!$B$9:$K$16, 5)), 0))</f>
        <v>0</v>
      </c>
      <c r="CB1334" s="708">
        <f>IF(H1334="", 0, BP1334/'Sch 10.1 Rate Design'!$Z$24*VLOOKUP($C1334, 'Sch 10.1 Rate Design'!$B$9:$K$16, 8, FALSE))</f>
        <v>0</v>
      </c>
      <c r="CC1334" s="708">
        <f>IF(I1334="", 0, BQ1334/'Sch 10.1 Rate Design'!$Z$24*VLOOKUP($C1334, 'Sch 10.1 Rate Design'!$B$9:$K$16, 8, FALSE))</f>
        <v>0</v>
      </c>
      <c r="CD1334" s="708">
        <f>IF(J1334="", 0, BR1334/'Sch 10.1 Rate Design'!$Z$24*VLOOKUP($C1334, 'Sch 10.1 Rate Design'!$B$9:$K$16, 8, FALSE))</f>
        <v>0</v>
      </c>
      <c r="CE1334" s="708">
        <f>IF(K1334="", 0, BS1334/'Sch 10.1 Rate Design'!$Z$24*VLOOKUP($C1334, 'Sch 10.1 Rate Design'!$B$9:$K$16, 8, FALSE))</f>
        <v>0</v>
      </c>
      <c r="CF1334" s="708">
        <f>IF(L1334="", 0, BT1334/'Sch 10.1 Rate Design'!$Z$24*VLOOKUP($C1334, 'Sch 10.1 Rate Design'!$B$9:$K$16, 8, FALSE))</f>
        <v>0</v>
      </c>
      <c r="CG1334" s="708">
        <f>IF(M1334="", 0, BU1334/'Sch 10.1 Rate Design'!$Z$24*VLOOKUP($C1334, 'Sch 10.1 Rate Design'!$B$9:$K$16, 8, FALSE))</f>
        <v>0</v>
      </c>
      <c r="CH1334" s="708">
        <f>IF(N1334="", 0, BV1334/'Sch 10.1 Rate Design'!$Z$24*VLOOKUP($C1334, 'Sch 10.1 Rate Design'!$B$9:$K$16, 8, FALSE))</f>
        <v>0</v>
      </c>
      <c r="CI1334" s="708">
        <f>IF(O1334="", 0, BW1334/'Sch 10.1 Rate Design'!$Z$24*VLOOKUP($C1334, 'Sch 10.1 Rate Design'!$B$9:$K$16, 8, FALSE))</f>
        <v>0</v>
      </c>
      <c r="CJ1334" s="708">
        <f>IF(P1334="", 0, BX1334/'Sch 10.1 Rate Design'!$Z$24*VLOOKUP($C1334, 'Sch 10.1 Rate Design'!$B$9:$K$16, 8, FALSE))</f>
        <v>0</v>
      </c>
      <c r="CK1334" s="708">
        <f>IF(Q1334="", 0, BY1334/'Sch 10.1 Rate Design'!$Z$24*VLOOKUP($C1334, 'Sch 10.1 Rate Design'!$B$9:$K$16, 8, FALSE))</f>
        <v>0</v>
      </c>
      <c r="CL1334" s="708">
        <f>IF(R1334="", 0, BZ1334/'Sch 10.1 Rate Design'!$Z$24*VLOOKUP($C1334, 'Sch 10.1 Rate Design'!$B$9:$K$16, 8, FALSE))</f>
        <v>0</v>
      </c>
      <c r="CM1334" s="707">
        <f>IF(S1334="", 0, CA1334/'Sch 10.1 Rate Design'!$Z$24*VLOOKUP($C1334, 'Sch 10.1 Rate Design'!$B$9:$K$16, 8, FALSE))</f>
        <v>0</v>
      </c>
      <c r="CN1334" s="393">
        <f>IF(H1334="",0,IF(H1334&gt;VLOOKUP($C1334,'Sch 10.1 Rate Design'!$B$9:$K$16,9,FALSE),H1334-VLOOKUP($C1334,'Sch 10.1 Rate Design'!$B$9:$K$16,9,FALSE),0))</f>
        <v>0</v>
      </c>
      <c r="CO1334" s="393">
        <f>IF(I1334="",0,IF(I1334&gt;VLOOKUP($C1334,'Sch 10.1 Rate Design'!$B$9:$K$16,9,FALSE),I1334-VLOOKUP($C1334,'Sch 10.1 Rate Design'!$B$9:$K$16,9,FALSE),0))</f>
        <v>0</v>
      </c>
      <c r="CP1334" s="393">
        <f>IF(J1334="",0,IF(J1334&gt;VLOOKUP($C1334,'Sch 10.1 Rate Design'!$B$9:$K$16,9,FALSE),J1334-VLOOKUP($C1334,'Sch 10.1 Rate Design'!$B$9:$K$16,9,FALSE),0))</f>
        <v>0</v>
      </c>
      <c r="CQ1334" s="393">
        <f>IF(K1334="",0,IF(K1334&gt;VLOOKUP($C1334,'Sch 10.1 Rate Design'!$B$9:$K$16,9,FALSE),K1334-VLOOKUP($C1334,'Sch 10.1 Rate Design'!$B$9:$K$16,9,FALSE),0))</f>
        <v>0</v>
      </c>
      <c r="CR1334" s="393">
        <f>IF(L1334="",0,IF(L1334&gt;VLOOKUP($C1334,'Sch 10.1 Rate Design'!$B$9:$K$16,9,FALSE),L1334-VLOOKUP($C1334,'Sch 10.1 Rate Design'!$B$9:$K$16,9,FALSE),0))</f>
        <v>0</v>
      </c>
      <c r="CS1334" s="393">
        <f>IF(M1334="",0,IF(M1334&gt;VLOOKUP($C1334,'Sch 10.1 Rate Design'!$B$9:$K$16,9,FALSE),M1334-VLOOKUP($C1334,'Sch 10.1 Rate Design'!$B$9:$K$16,9,FALSE),0))</f>
        <v>0</v>
      </c>
      <c r="CT1334" s="393">
        <f>IF(N1334="",0,IF(N1334&gt;VLOOKUP($C1334,'Sch 10.1 Rate Design'!$B$9:$K$16,9,FALSE),N1334-VLOOKUP($C1334,'Sch 10.1 Rate Design'!$B$9:$K$16,9,FALSE),0))</f>
        <v>0</v>
      </c>
      <c r="CU1334" s="393">
        <f>IF(O1334="",0,IF(O1334&gt;VLOOKUP($C1334,'Sch 10.1 Rate Design'!$B$9:$K$16,9,FALSE),O1334-VLOOKUP($C1334,'Sch 10.1 Rate Design'!$B$9:$K$16,9,FALSE),0))</f>
        <v>0</v>
      </c>
      <c r="CV1334" s="393">
        <f>IF(P1334="",0,IF(P1334&gt;VLOOKUP($C1334,'Sch 10.1 Rate Design'!$B$9:$K$16,9,FALSE),P1334-VLOOKUP($C1334,'Sch 10.1 Rate Design'!$B$9:$K$16,9,FALSE),0))</f>
        <v>0</v>
      </c>
      <c r="CW1334" s="393">
        <f>IF(Q1334="",0,IF(Q1334&gt;VLOOKUP($C1334,'Sch 10.1 Rate Design'!$B$9:$K$16,9,FALSE),Q1334-VLOOKUP($C1334,'Sch 10.1 Rate Design'!$B$9:$K$16,9,FALSE),0))</f>
        <v>0</v>
      </c>
      <c r="CX1334" s="393">
        <f>IF(R1334="",0,IF(R1334&gt;VLOOKUP($C1334,'Sch 10.1 Rate Design'!$B$9:$K$16,9,FALSE),R1334-VLOOKUP($C1334,'Sch 10.1 Rate Design'!$B$9:$K$16,9,FALSE),0))</f>
        <v>0</v>
      </c>
      <c r="CY1334" s="705">
        <f>IF(S1334="",0,IF(S1334&gt;VLOOKUP($C1334,'Sch 10.1 Rate Design'!$B$9:$K$16,9,FALSE),S1334-VLOOKUP($C1334,'Sch 10.1 Rate Design'!$B$9:$K$16,9,FALSE),0))</f>
        <v>0</v>
      </c>
      <c r="CZ1334" s="708">
        <f>IF(H1334="", 0, CN1334/'Sch 10.1 Rate Design'!$Z$24*VLOOKUP($C1334, 'Sch 10.1 Rate Design'!$B$9:$K$16, 10, FALSE))</f>
        <v>0</v>
      </c>
      <c r="DA1334" s="708">
        <f>IF(I1334="", 0, CO1334/'Sch 10.1 Rate Design'!$Z$24*VLOOKUP($C1334, 'Sch 10.1 Rate Design'!$B$9:$K$16, 10, FALSE))</f>
        <v>0</v>
      </c>
      <c r="DB1334" s="708">
        <f>IF(J1334="", 0, CP1334/'Sch 10.1 Rate Design'!$Z$24*VLOOKUP($C1334, 'Sch 10.1 Rate Design'!$B$9:$K$16, 10, FALSE))</f>
        <v>0</v>
      </c>
      <c r="DC1334" s="708">
        <f>IF(K1334="", 0, CQ1334/'Sch 10.1 Rate Design'!$Z$24*VLOOKUP($C1334, 'Sch 10.1 Rate Design'!$B$9:$K$16, 10, FALSE))</f>
        <v>0</v>
      </c>
      <c r="DD1334" s="708">
        <f>IF(L1334="", 0, CR1334/'Sch 10.1 Rate Design'!$Z$24*VLOOKUP($C1334, 'Sch 10.1 Rate Design'!$B$9:$K$16, 10, FALSE))</f>
        <v>0</v>
      </c>
      <c r="DE1334" s="708">
        <f>IF(M1334="", 0, CS1334/'Sch 10.1 Rate Design'!$Z$24*VLOOKUP($C1334, 'Sch 10.1 Rate Design'!$B$9:$K$16, 10, FALSE))</f>
        <v>0</v>
      </c>
      <c r="DF1334" s="708">
        <f>IF(N1334="", 0, CT1334/'Sch 10.1 Rate Design'!$Z$24*VLOOKUP($C1334, 'Sch 10.1 Rate Design'!$B$9:$K$16, 10, FALSE))</f>
        <v>0</v>
      </c>
      <c r="DG1334" s="708">
        <f>IF(O1334="", 0, CU1334/'Sch 10.1 Rate Design'!$Z$24*VLOOKUP($C1334, 'Sch 10.1 Rate Design'!$B$9:$K$16, 10, FALSE))</f>
        <v>0</v>
      </c>
      <c r="DH1334" s="708">
        <f>IF(P1334="", 0, CV1334/'Sch 10.1 Rate Design'!$Z$24*VLOOKUP($C1334, 'Sch 10.1 Rate Design'!$B$9:$K$16, 10, FALSE))</f>
        <v>0</v>
      </c>
      <c r="DI1334" s="708">
        <f>IF(Q1334="", 0, CW1334/'Sch 10.1 Rate Design'!$Z$24*VLOOKUP($C1334, 'Sch 10.1 Rate Design'!$B$9:$K$16, 10, FALSE))</f>
        <v>0</v>
      </c>
      <c r="DJ1334" s="708">
        <f>IF(R1334="", 0, CX1334/'Sch 10.1 Rate Design'!$Z$24*VLOOKUP($C1334, 'Sch 10.1 Rate Design'!$B$9:$K$16, 10, FALSE))</f>
        <v>0</v>
      </c>
      <c r="DK1334" s="707">
        <f>IF(S1334="", 0, CY1334/'Sch 10.1 Rate Design'!$Z$24*VLOOKUP($C1334, 'Sch 10.1 Rate Design'!$B$9:$K$16, 10, FALSE))</f>
        <v>0</v>
      </c>
      <c r="DL1334" s="706">
        <f>IF(H1334="", 0, VLOOKUP($C1334, 'Sch 10.1 Rate Design'!$B$9:$K$16, 3, FALSE))</f>
        <v>0</v>
      </c>
      <c r="DM1334" s="393">
        <f>IF(I1334="", 0, VLOOKUP($C1334, 'Sch 10.1 Rate Design'!$B$9:$K$16, 3, FALSE))</f>
        <v>0</v>
      </c>
      <c r="DN1334" s="393">
        <f>IF(J1334="", 0, VLOOKUP($C1334, 'Sch 10.1 Rate Design'!$B$9:$K$16, 3, FALSE))</f>
        <v>0</v>
      </c>
      <c r="DO1334" s="393">
        <f>IF(K1334="", 0, VLOOKUP($C1334, 'Sch 10.1 Rate Design'!$B$9:$K$16, 3, FALSE))</f>
        <v>0</v>
      </c>
      <c r="DP1334" s="393">
        <f>IF(L1334="", 0, VLOOKUP($C1334, 'Sch 10.1 Rate Design'!$B$9:$K$16, 3, FALSE))</f>
        <v>0</v>
      </c>
      <c r="DQ1334" s="393">
        <f>IF(M1334="", 0, VLOOKUP($C1334, 'Sch 10.1 Rate Design'!$B$9:$K$16, 3, FALSE))</f>
        <v>0</v>
      </c>
      <c r="DR1334" s="393">
        <f>IF(N1334="", 0, VLOOKUP($C1334, 'Sch 10.1 Rate Design'!$B$9:$K$16, 3, FALSE))</f>
        <v>0</v>
      </c>
      <c r="DS1334" s="393">
        <f>IF(O1334="", 0, VLOOKUP($C1334, 'Sch 10.1 Rate Design'!$B$9:$K$16, 3, FALSE))</f>
        <v>0</v>
      </c>
      <c r="DT1334" s="393">
        <f>IF(P1334="", 0, VLOOKUP($C1334, 'Sch 10.1 Rate Design'!$B$9:$K$16, 3, FALSE))</f>
        <v>0</v>
      </c>
      <c r="DU1334" s="393">
        <f>IF(Q1334="", 0, VLOOKUP($C1334, 'Sch 10.1 Rate Design'!$B$9:$K$16, 3, FALSE))</f>
        <v>0</v>
      </c>
      <c r="DV1334" s="393">
        <f>IF(R1334="", 0, VLOOKUP($C1334, 'Sch 10.1 Rate Design'!$B$9:$K$16, 3, FALSE))</f>
        <v>0</v>
      </c>
      <c r="DW1334" s="705">
        <f>IF(S1334="", 0, VLOOKUP($C1334, 'Sch 10.1 Rate Design'!$B$9:$K$16, 3, FALSE))</f>
        <v>0</v>
      </c>
      <c r="DX1334" s="393"/>
      <c r="DY1334" s="393"/>
      <c r="DZ1334" s="393"/>
      <c r="EA1334" s="393"/>
      <c r="EB1334" s="393"/>
      <c r="EC1334" s="393"/>
      <c r="ED1334" s="393"/>
      <c r="EE1334" s="393"/>
      <c r="EF1334" s="393"/>
      <c r="EG1334" s="393"/>
      <c r="EH1334" s="393"/>
      <c r="EI1334" s="393"/>
      <c r="EJ1334" s="393"/>
    </row>
    <row r="1335" spans="1:140">
      <c r="A1335" s="393">
        <f>Input!AH1331</f>
        <v>0</v>
      </c>
      <c r="B1335" s="393">
        <v>1325</v>
      </c>
      <c r="C1335" s="690">
        <f>Input!AI1331</f>
        <v>0.625</v>
      </c>
      <c r="D1335" s="709">
        <f t="shared" si="303"/>
        <v>0</v>
      </c>
      <c r="E1335" s="709">
        <f>IF('Sch 10.1 Rate Design'!$AB$24="Monthly", AVERAGE(T1335,U1335,V1335,W1335,X1335,Y1335,Z1335,AA1335,AB1335,AC1335,AD1335,AE1335), AVERAGE(T1335,V1335,X1335,Z1335,AB1335,AD1335))</f>
        <v>0</v>
      </c>
      <c r="F1335" s="393">
        <f t="shared" si="290"/>
        <v>0</v>
      </c>
      <c r="G1335" s="705" t="e">
        <f>IF('Sch 10.1 Rate Design'!$AB$24="Monthly", AVERAGE(H1335,I1335,J1335,K1335,L1335,M1335,N1335,O1335,P1335,Q1335,R1335,S1335), AVERAGE(H1335,J1335,L1335,N1335,P1335,R1335))</f>
        <v>#DIV/0!</v>
      </c>
      <c r="H1335" s="393" t="str">
        <f>IF(Input!AJ1331="", "", Input!AJ1331)</f>
        <v/>
      </c>
      <c r="I1335" s="393" t="str">
        <f>IF(Input!AK1331="", "", Input!AK1331)</f>
        <v/>
      </c>
      <c r="J1335" s="393" t="str">
        <f>IF(Input!AL1331="", "", Input!AL1331)</f>
        <v/>
      </c>
      <c r="K1335" s="393" t="str">
        <f>IF(Input!AM1331="", "", Input!AM1331)</f>
        <v/>
      </c>
      <c r="L1335" s="393" t="str">
        <f>IF(Input!AN1331="", "", Input!AN1331)</f>
        <v/>
      </c>
      <c r="M1335" s="393" t="str">
        <f>IF(Input!AO1331="", "", Input!AO1331)</f>
        <v/>
      </c>
      <c r="N1335" s="393" t="str">
        <f>IF(Input!AP1331="", "", Input!AP1331)</f>
        <v/>
      </c>
      <c r="O1335" s="393" t="str">
        <f>IF(Input!AQ1331="", "", Input!AQ1331)</f>
        <v/>
      </c>
      <c r="P1335" s="393" t="str">
        <f>IF(Input!AR1331="", "", Input!AR1331)</f>
        <v/>
      </c>
      <c r="Q1335" s="393" t="str">
        <f>IF(Input!AS1331="", "", Input!AS1331)</f>
        <v/>
      </c>
      <c r="R1335" s="393" t="str">
        <f>IF(Input!AT1331="", "", Input!AT1331)</f>
        <v/>
      </c>
      <c r="S1335" s="393" t="str">
        <f>IF(Input!AU1331="", "", Input!AU1331)</f>
        <v/>
      </c>
      <c r="T1335" s="708">
        <f t="shared" si="291"/>
        <v>0</v>
      </c>
      <c r="U1335" s="708">
        <f t="shared" si="292"/>
        <v>0</v>
      </c>
      <c r="V1335" s="708">
        <f t="shared" si="293"/>
        <v>0</v>
      </c>
      <c r="W1335" s="708">
        <f t="shared" si="294"/>
        <v>0</v>
      </c>
      <c r="X1335" s="708">
        <f t="shared" si="295"/>
        <v>0</v>
      </c>
      <c r="Y1335" s="708">
        <f t="shared" si="296"/>
        <v>0</v>
      </c>
      <c r="Z1335" s="708">
        <f t="shared" si="297"/>
        <v>0</v>
      </c>
      <c r="AA1335" s="708">
        <f t="shared" si="298"/>
        <v>0</v>
      </c>
      <c r="AB1335" s="708">
        <f t="shared" si="299"/>
        <v>0</v>
      </c>
      <c r="AC1335" s="708">
        <f t="shared" si="300"/>
        <v>0</v>
      </c>
      <c r="AD1335" s="708">
        <f t="shared" si="301"/>
        <v>0</v>
      </c>
      <c r="AE1335" s="707">
        <f t="shared" si="302"/>
        <v>0</v>
      </c>
      <c r="AF1335" s="708">
        <f>IF(H1335="", 0, VLOOKUP($C1335, 'Sch 10.1 Rate Design'!$B$9:$K$16, 4, FALSE))</f>
        <v>0</v>
      </c>
      <c r="AG1335" s="708">
        <f>IF(I1335="", 0, VLOOKUP($C1335, 'Sch 10.1 Rate Design'!$B$9:$K$16, 4, FALSE))</f>
        <v>0</v>
      </c>
      <c r="AH1335" s="708">
        <f>IF(J1335="", 0, VLOOKUP($C1335, 'Sch 10.1 Rate Design'!$B$9:$K$16, 4, FALSE))</f>
        <v>0</v>
      </c>
      <c r="AI1335" s="708">
        <f>IF(K1335="", 0, VLOOKUP($C1335, 'Sch 10.1 Rate Design'!$B$9:$K$16, 4, FALSE))</f>
        <v>0</v>
      </c>
      <c r="AJ1335" s="708">
        <f>IF(L1335="", 0, VLOOKUP($C1335, 'Sch 10.1 Rate Design'!$B$9:$K$16, 4, FALSE))</f>
        <v>0</v>
      </c>
      <c r="AK1335" s="708">
        <f>IF(M1335="", 0, VLOOKUP($C1335, 'Sch 10.1 Rate Design'!$B$9:$K$16, 4, FALSE))</f>
        <v>0</v>
      </c>
      <c r="AL1335" s="708">
        <f>IF(N1335="", 0, VLOOKUP($C1335, 'Sch 10.1 Rate Design'!$B$9:$K$16, 4, FALSE))</f>
        <v>0</v>
      </c>
      <c r="AM1335" s="708">
        <f>IF(O1335="", 0, VLOOKUP($C1335, 'Sch 10.1 Rate Design'!$B$9:$K$16, 4, FALSE))</f>
        <v>0</v>
      </c>
      <c r="AN1335" s="708">
        <f>IF(P1335="", 0, VLOOKUP($C1335, 'Sch 10.1 Rate Design'!$B$9:$K$16, 4, FALSE))</f>
        <v>0</v>
      </c>
      <c r="AO1335" s="708">
        <f>IF(Q1335="", 0, VLOOKUP($C1335, 'Sch 10.1 Rate Design'!$B$9:$K$16, 4, FALSE))</f>
        <v>0</v>
      </c>
      <c r="AP1335" s="708">
        <f>IF(R1335="", 0, VLOOKUP($C1335, 'Sch 10.1 Rate Design'!$B$9:$K$16, 4, FALSE))</f>
        <v>0</v>
      </c>
      <c r="AQ1335" s="707">
        <f>IF(S1335="", 0, VLOOKUP($C1335, 'Sch 10.1 Rate Design'!$B$9:$K$16, 4, FALSE))</f>
        <v>0</v>
      </c>
      <c r="AR1335" s="706">
        <f>IF(H1335="",0,+IF(H1335&gt;+VLOOKUP($C1335, 'Sch 10.1 Rate Design'!$B$9:$K$16, 3),IF(H1335&gt;+VLOOKUP($C1335, 'Sch 10.1 Rate Design'!$B$9:$K$16, 5),+VLOOKUP($C1335, 'Sch 10.1 Rate Design'!$B$9:$K$16, 5)-VLOOKUP($C1335, 'Sch 10.1 Rate Design'!$B$9:$K$16, 3), H1335-VLOOKUP($C1335, 'Sch 10.1 Rate Design'!$B$9:$K$16, 3)), 0))</f>
        <v>0</v>
      </c>
      <c r="AS1335" s="393">
        <f>IF(I1335="",0,+IF(I1335&gt;+VLOOKUP($C1335, 'Sch 10.1 Rate Design'!$B$9:$K$16, 3),IF(I1335&gt;+VLOOKUP($C1335, 'Sch 10.1 Rate Design'!$B$9:$K$16, 5),+VLOOKUP($C1335, 'Sch 10.1 Rate Design'!$B$9:$K$16, 5)-VLOOKUP($C1335, 'Sch 10.1 Rate Design'!$B$9:$K$16, 3), I1335-VLOOKUP($C1335, 'Sch 10.1 Rate Design'!$B$9:$K$16, 3)), 0))</f>
        <v>0</v>
      </c>
      <c r="AT1335" s="393">
        <f>IF(J1335="",0,+IF(J1335&gt;+VLOOKUP($C1335, 'Sch 10.1 Rate Design'!$B$9:$K$16, 3),IF(J1335&gt;+VLOOKUP($C1335, 'Sch 10.1 Rate Design'!$B$9:$K$16, 5),+VLOOKUP($C1335, 'Sch 10.1 Rate Design'!$B$9:$K$16, 5)-VLOOKUP($C1335, 'Sch 10.1 Rate Design'!$B$9:$K$16, 3), J1335-VLOOKUP($C1335, 'Sch 10.1 Rate Design'!$B$9:$K$16, 3)), 0))</f>
        <v>0</v>
      </c>
      <c r="AU1335" s="393">
        <f>IF(K1335="",0,+IF(K1335&gt;+VLOOKUP($C1335, 'Sch 10.1 Rate Design'!$B$9:$K$16, 3),IF(K1335&gt;+VLOOKUP($C1335, 'Sch 10.1 Rate Design'!$B$9:$K$16, 5),+VLOOKUP($C1335, 'Sch 10.1 Rate Design'!$B$9:$K$16, 5)-VLOOKUP($C1335, 'Sch 10.1 Rate Design'!$B$9:$K$16, 3), K1335-VLOOKUP($C1335, 'Sch 10.1 Rate Design'!$B$9:$K$16, 3)), 0))</f>
        <v>0</v>
      </c>
      <c r="AV1335" s="393">
        <f>IF(L1335="",0,+IF(L1335&gt;+VLOOKUP($C1335, 'Sch 10.1 Rate Design'!$B$9:$K$16, 3),IF(L1335&gt;+VLOOKUP($C1335, 'Sch 10.1 Rate Design'!$B$9:$K$16, 5),+VLOOKUP($C1335, 'Sch 10.1 Rate Design'!$B$9:$K$16, 5)-VLOOKUP($C1335, 'Sch 10.1 Rate Design'!$B$9:$K$16, 3), L1335-VLOOKUP($C1335, 'Sch 10.1 Rate Design'!$B$9:$K$16, 3)), 0))</f>
        <v>0</v>
      </c>
      <c r="AW1335" s="393">
        <f>IF(M1335="",0,+IF(M1335&gt;+VLOOKUP($C1335, 'Sch 10.1 Rate Design'!$B$9:$K$16, 3),IF(M1335&gt;+VLOOKUP($C1335, 'Sch 10.1 Rate Design'!$B$9:$K$16, 5),+VLOOKUP($C1335, 'Sch 10.1 Rate Design'!$B$9:$K$16, 5)-VLOOKUP($C1335, 'Sch 10.1 Rate Design'!$B$9:$K$16, 3), M1335-VLOOKUP($C1335, 'Sch 10.1 Rate Design'!$B$9:$K$16, 3)), 0))</f>
        <v>0</v>
      </c>
      <c r="AX1335" s="393">
        <f>IF(N1335="",0,+IF(N1335&gt;+VLOOKUP($C1335, 'Sch 10.1 Rate Design'!$B$9:$K$16, 3),IF(N1335&gt;+VLOOKUP($C1335, 'Sch 10.1 Rate Design'!$B$9:$K$16, 5),+VLOOKUP($C1335, 'Sch 10.1 Rate Design'!$B$9:$K$16, 5)-VLOOKUP($C1335, 'Sch 10.1 Rate Design'!$B$9:$K$16, 3), N1335-VLOOKUP($C1335, 'Sch 10.1 Rate Design'!$B$9:$K$16, 3)), 0))</f>
        <v>0</v>
      </c>
      <c r="AY1335" s="393">
        <f>IF(O1335="",0,+IF(O1335&gt;+VLOOKUP($C1335, 'Sch 10.1 Rate Design'!$B$9:$K$16, 3),IF(O1335&gt;+VLOOKUP($C1335, 'Sch 10.1 Rate Design'!$B$9:$K$16, 5),+VLOOKUP($C1335, 'Sch 10.1 Rate Design'!$B$9:$K$16, 5)-VLOOKUP($C1335, 'Sch 10.1 Rate Design'!$B$9:$K$16, 3), O1335-VLOOKUP($C1335, 'Sch 10.1 Rate Design'!$B$9:$K$16, 3)), 0))</f>
        <v>0</v>
      </c>
      <c r="AZ1335" s="393">
        <f>IF(P1335="",0,+IF(P1335&gt;+VLOOKUP($C1335, 'Sch 10.1 Rate Design'!$B$9:$K$16, 3),IF(P1335&gt;+VLOOKUP($C1335, 'Sch 10.1 Rate Design'!$B$9:$K$16, 5),+VLOOKUP($C1335, 'Sch 10.1 Rate Design'!$B$9:$K$16, 5)-VLOOKUP($C1335, 'Sch 10.1 Rate Design'!$B$9:$K$16, 3), P1335-VLOOKUP($C1335, 'Sch 10.1 Rate Design'!$B$9:$K$16, 3)), 0))</f>
        <v>0</v>
      </c>
      <c r="BA1335" s="393">
        <f>IF(Q1335="",0,+IF(Q1335&gt;+VLOOKUP($C1335, 'Sch 10.1 Rate Design'!$B$9:$K$16, 3),IF(Q1335&gt;+VLOOKUP($C1335, 'Sch 10.1 Rate Design'!$B$9:$K$16, 5),+VLOOKUP($C1335, 'Sch 10.1 Rate Design'!$B$9:$K$16, 5)-VLOOKUP($C1335, 'Sch 10.1 Rate Design'!$B$9:$K$16, 3), Q1335-VLOOKUP($C1335, 'Sch 10.1 Rate Design'!$B$9:$K$16, 3)), 0))</f>
        <v>0</v>
      </c>
      <c r="BB1335" s="393">
        <f>IF(R1335="",0,+IF(R1335&gt;+VLOOKUP($C1335, 'Sch 10.1 Rate Design'!$B$9:$K$16, 3),IF(R1335&gt;+VLOOKUP($C1335, 'Sch 10.1 Rate Design'!$B$9:$K$16, 5),+VLOOKUP($C1335, 'Sch 10.1 Rate Design'!$B$9:$K$16, 5)-VLOOKUP($C1335, 'Sch 10.1 Rate Design'!$B$9:$K$16, 3), R1335-VLOOKUP($C1335, 'Sch 10.1 Rate Design'!$B$9:$K$16, 3)), 0))</f>
        <v>0</v>
      </c>
      <c r="BC1335" s="705">
        <f>IF(S1335="",0,+IF(S1335&gt;+VLOOKUP($C1335, 'Sch 10.1 Rate Design'!$B$9:$K$16, 3),IF(S1335&gt;+VLOOKUP($C1335, 'Sch 10.1 Rate Design'!$B$9:$K$16, 5),+VLOOKUP($C1335, 'Sch 10.1 Rate Design'!$B$9:$K$16, 5)-VLOOKUP($C1335, 'Sch 10.1 Rate Design'!$B$9:$K$16, 3), S1335-VLOOKUP($C1335, 'Sch 10.1 Rate Design'!$B$9:$K$16, 3)), 0))</f>
        <v>0</v>
      </c>
      <c r="BD1335" s="708">
        <f>IF(H1335="", 0, AR1335/'Sch 10.1 Rate Design'!$Z$24*VLOOKUP($C1335, 'Sch 10.1 Rate Design'!$B$9:$K$16, 6, FALSE))</f>
        <v>0</v>
      </c>
      <c r="BE1335" s="708">
        <f>IF(I1335="", 0, AS1335/'Sch 10.1 Rate Design'!$Z$24*VLOOKUP($C1335, 'Sch 10.1 Rate Design'!$B$9:$K$16, 6, FALSE))</f>
        <v>0</v>
      </c>
      <c r="BF1335" s="708">
        <f>IF(J1335="", 0, AT1335/'Sch 10.1 Rate Design'!$Z$24*VLOOKUP($C1335, 'Sch 10.1 Rate Design'!$B$9:$K$16, 6, FALSE))</f>
        <v>0</v>
      </c>
      <c r="BG1335" s="708">
        <f>IF(K1335="", 0, AU1335/'Sch 10.1 Rate Design'!$Z$24*VLOOKUP($C1335, 'Sch 10.1 Rate Design'!$B$9:$K$16, 6, FALSE))</f>
        <v>0</v>
      </c>
      <c r="BH1335" s="708">
        <f>IF(L1335="", 0, AV1335/'Sch 10.1 Rate Design'!$Z$24*VLOOKUP($C1335, 'Sch 10.1 Rate Design'!$B$9:$K$16, 6, FALSE))</f>
        <v>0</v>
      </c>
      <c r="BI1335" s="708">
        <f>IF(M1335="", 0, AW1335/'Sch 10.1 Rate Design'!$Z$24*VLOOKUP($C1335, 'Sch 10.1 Rate Design'!$B$9:$K$16, 6, FALSE))</f>
        <v>0</v>
      </c>
      <c r="BJ1335" s="708">
        <f>IF(N1335="", 0, AX1335/'Sch 10.1 Rate Design'!$Z$24*VLOOKUP($C1335, 'Sch 10.1 Rate Design'!$B$9:$K$16, 6, FALSE))</f>
        <v>0</v>
      </c>
      <c r="BK1335" s="708">
        <f>IF(O1335="", 0, AY1335/'Sch 10.1 Rate Design'!$Z$24*VLOOKUP($C1335, 'Sch 10.1 Rate Design'!$B$9:$K$16, 6, FALSE))</f>
        <v>0</v>
      </c>
      <c r="BL1335" s="708">
        <f>IF(P1335="", 0, AZ1335/'Sch 10.1 Rate Design'!$Z$24*VLOOKUP($C1335, 'Sch 10.1 Rate Design'!$B$9:$K$16, 6, FALSE))</f>
        <v>0</v>
      </c>
      <c r="BM1335" s="708">
        <f>IF(Q1335="", 0, BA1335/'Sch 10.1 Rate Design'!$Z$24*VLOOKUP($C1335, 'Sch 10.1 Rate Design'!$B$9:$K$16, 6, FALSE))</f>
        <v>0</v>
      </c>
      <c r="BN1335" s="708">
        <f>IF(R1335="", 0, BB1335/'Sch 10.1 Rate Design'!$Z$24*VLOOKUP($C1335, 'Sch 10.1 Rate Design'!$B$9:$K$16, 6, FALSE))</f>
        <v>0</v>
      </c>
      <c r="BO1335" s="707">
        <f>IF(S1335="", 0, BC1335/'Sch 10.1 Rate Design'!$Z$24*VLOOKUP($C1335, 'Sch 10.1 Rate Design'!$B$9:$K$16, 6, FALSE))</f>
        <v>0</v>
      </c>
      <c r="BP1335" s="393">
        <f>IF(H1335="",0,+IF(H1335&gt;+VLOOKUP($C1335, 'Sch 10.1 Rate Design'!$B$9:$K$16, 5),IF(H1335&gt;+VLOOKUP($C1335, 'Sch 10.1 Rate Design'!$B$9:$K$16, 7),+VLOOKUP($C1335, 'Sch 10.1 Rate Design'!$B$9:$K$16, 7)-VLOOKUP($C1335, 'Sch 10.1 Rate Design'!$B$9:$K$16, 5), H1335-VLOOKUP($C1335, 'Sch 10.1 Rate Design'!$B$9:$K$16, 5)), 0))</f>
        <v>0</v>
      </c>
      <c r="BQ1335" s="393">
        <f>IF(I1335="",0,+IF(I1335&gt;+VLOOKUP($C1335, 'Sch 10.1 Rate Design'!$B$9:$K$16, 5),IF(I1335&gt;+VLOOKUP($C1335, 'Sch 10.1 Rate Design'!$B$9:$K$16, 7),+VLOOKUP($C1335, 'Sch 10.1 Rate Design'!$B$9:$K$16, 7)-VLOOKUP($C1335, 'Sch 10.1 Rate Design'!$B$9:$K$16, 5), I1335-VLOOKUP($C1335, 'Sch 10.1 Rate Design'!$B$9:$K$16, 5)), 0))</f>
        <v>0</v>
      </c>
      <c r="BR1335" s="393">
        <f>IF(J1335="",0,+IF(J1335&gt;+VLOOKUP($C1335, 'Sch 10.1 Rate Design'!$B$9:$K$16, 5),IF(J1335&gt;+VLOOKUP($C1335, 'Sch 10.1 Rate Design'!$B$9:$K$16, 7),+VLOOKUP($C1335, 'Sch 10.1 Rate Design'!$B$9:$K$16, 7)-VLOOKUP($C1335, 'Sch 10.1 Rate Design'!$B$9:$K$16, 5), J1335-VLOOKUP($C1335, 'Sch 10.1 Rate Design'!$B$9:$K$16, 5)), 0))</f>
        <v>0</v>
      </c>
      <c r="BS1335" s="393">
        <f>IF(K1335="",0,+IF(K1335&gt;+VLOOKUP($C1335, 'Sch 10.1 Rate Design'!$B$9:$K$16, 5),IF(K1335&gt;+VLOOKUP($C1335, 'Sch 10.1 Rate Design'!$B$9:$K$16, 7),+VLOOKUP($C1335, 'Sch 10.1 Rate Design'!$B$9:$K$16, 7)-VLOOKUP($C1335, 'Sch 10.1 Rate Design'!$B$9:$K$16, 5), K1335-VLOOKUP($C1335, 'Sch 10.1 Rate Design'!$B$9:$K$16, 5)), 0))</f>
        <v>0</v>
      </c>
      <c r="BT1335" s="393">
        <f>IF(L1335="",0,+IF(L1335&gt;+VLOOKUP($C1335, 'Sch 10.1 Rate Design'!$B$9:$K$16, 5),IF(L1335&gt;+VLOOKUP($C1335, 'Sch 10.1 Rate Design'!$B$9:$K$16, 7),+VLOOKUP($C1335, 'Sch 10.1 Rate Design'!$B$9:$K$16, 7)-VLOOKUP($C1335, 'Sch 10.1 Rate Design'!$B$9:$K$16, 5), L1335-VLOOKUP($C1335, 'Sch 10.1 Rate Design'!$B$9:$K$16, 5)), 0))</f>
        <v>0</v>
      </c>
      <c r="BU1335" s="393">
        <f>IF(M1335="",0,+IF(M1335&gt;+VLOOKUP($C1335, 'Sch 10.1 Rate Design'!$B$9:$K$16, 5),IF(M1335&gt;+VLOOKUP($C1335, 'Sch 10.1 Rate Design'!$B$9:$K$16, 7),+VLOOKUP($C1335, 'Sch 10.1 Rate Design'!$B$9:$K$16, 7)-VLOOKUP($C1335, 'Sch 10.1 Rate Design'!$B$9:$K$16, 5), M1335-VLOOKUP($C1335, 'Sch 10.1 Rate Design'!$B$9:$K$16, 5)), 0))</f>
        <v>0</v>
      </c>
      <c r="BV1335" s="393">
        <f>IF(N1335="",0,+IF(N1335&gt;+VLOOKUP($C1335, 'Sch 10.1 Rate Design'!$B$9:$K$16, 5),IF(N1335&gt;+VLOOKUP($C1335, 'Sch 10.1 Rate Design'!$B$9:$K$16, 7),+VLOOKUP($C1335, 'Sch 10.1 Rate Design'!$B$9:$K$16, 7)-VLOOKUP($C1335, 'Sch 10.1 Rate Design'!$B$9:$K$16, 5), N1335-VLOOKUP($C1335, 'Sch 10.1 Rate Design'!$B$9:$K$16, 5)), 0))</f>
        <v>0</v>
      </c>
      <c r="BW1335" s="393">
        <f>IF(O1335="",0,+IF(O1335&gt;+VLOOKUP($C1335, 'Sch 10.1 Rate Design'!$B$9:$K$16, 5),IF(O1335&gt;+VLOOKUP($C1335, 'Sch 10.1 Rate Design'!$B$9:$K$16, 7),+VLOOKUP($C1335, 'Sch 10.1 Rate Design'!$B$9:$K$16, 7)-VLOOKUP($C1335, 'Sch 10.1 Rate Design'!$B$9:$K$16, 5), O1335-VLOOKUP($C1335, 'Sch 10.1 Rate Design'!$B$9:$K$16, 5)), 0))</f>
        <v>0</v>
      </c>
      <c r="BX1335" s="393">
        <f>IF(P1335="",0,+IF(P1335&gt;+VLOOKUP($C1335, 'Sch 10.1 Rate Design'!$B$9:$K$16, 5),IF(P1335&gt;+VLOOKUP($C1335, 'Sch 10.1 Rate Design'!$B$9:$K$16, 7),+VLOOKUP($C1335, 'Sch 10.1 Rate Design'!$B$9:$K$16, 7)-VLOOKUP($C1335, 'Sch 10.1 Rate Design'!$B$9:$K$16, 5), P1335-VLOOKUP($C1335, 'Sch 10.1 Rate Design'!$B$9:$K$16, 5)), 0))</f>
        <v>0</v>
      </c>
      <c r="BY1335" s="393">
        <f>IF(Q1335="",0,+IF(Q1335&gt;+VLOOKUP($C1335, 'Sch 10.1 Rate Design'!$B$9:$K$16, 5),IF(Q1335&gt;+VLOOKUP($C1335, 'Sch 10.1 Rate Design'!$B$9:$K$16, 7),+VLOOKUP($C1335, 'Sch 10.1 Rate Design'!$B$9:$K$16, 7)-VLOOKUP($C1335, 'Sch 10.1 Rate Design'!$B$9:$K$16, 5), Q1335-VLOOKUP($C1335, 'Sch 10.1 Rate Design'!$B$9:$K$16, 5)), 0))</f>
        <v>0</v>
      </c>
      <c r="BZ1335" s="393">
        <f>IF(R1335="",0,+IF(R1335&gt;+VLOOKUP($C1335, 'Sch 10.1 Rate Design'!$B$9:$K$16, 5),IF(R1335&gt;+VLOOKUP($C1335, 'Sch 10.1 Rate Design'!$B$9:$K$16, 7),+VLOOKUP($C1335, 'Sch 10.1 Rate Design'!$B$9:$K$16, 7)-VLOOKUP($C1335, 'Sch 10.1 Rate Design'!$B$9:$K$16, 5), R1335-VLOOKUP($C1335, 'Sch 10.1 Rate Design'!$B$9:$K$16, 5)), 0))</f>
        <v>0</v>
      </c>
      <c r="CA1335" s="705">
        <f>IF(S1335="",0,+IF(S1335&gt;+VLOOKUP($C1335, 'Sch 10.1 Rate Design'!$B$9:$K$16, 5),IF(S1335&gt;+VLOOKUP($C1335, 'Sch 10.1 Rate Design'!$B$9:$K$16, 7),+VLOOKUP($C1335, 'Sch 10.1 Rate Design'!$B$9:$K$16, 7)-VLOOKUP($C1335, 'Sch 10.1 Rate Design'!$B$9:$K$16, 5), S1335-VLOOKUP($C1335, 'Sch 10.1 Rate Design'!$B$9:$K$16, 5)), 0))</f>
        <v>0</v>
      </c>
      <c r="CB1335" s="708">
        <f>IF(H1335="", 0, BP1335/'Sch 10.1 Rate Design'!$Z$24*VLOOKUP($C1335, 'Sch 10.1 Rate Design'!$B$9:$K$16, 8, FALSE))</f>
        <v>0</v>
      </c>
      <c r="CC1335" s="708">
        <f>IF(I1335="", 0, BQ1335/'Sch 10.1 Rate Design'!$Z$24*VLOOKUP($C1335, 'Sch 10.1 Rate Design'!$B$9:$K$16, 8, FALSE))</f>
        <v>0</v>
      </c>
      <c r="CD1335" s="708">
        <f>IF(J1335="", 0, BR1335/'Sch 10.1 Rate Design'!$Z$24*VLOOKUP($C1335, 'Sch 10.1 Rate Design'!$B$9:$K$16, 8, FALSE))</f>
        <v>0</v>
      </c>
      <c r="CE1335" s="708">
        <f>IF(K1335="", 0, BS1335/'Sch 10.1 Rate Design'!$Z$24*VLOOKUP($C1335, 'Sch 10.1 Rate Design'!$B$9:$K$16, 8, FALSE))</f>
        <v>0</v>
      </c>
      <c r="CF1335" s="708">
        <f>IF(L1335="", 0, BT1335/'Sch 10.1 Rate Design'!$Z$24*VLOOKUP($C1335, 'Sch 10.1 Rate Design'!$B$9:$K$16, 8, FALSE))</f>
        <v>0</v>
      </c>
      <c r="CG1335" s="708">
        <f>IF(M1335="", 0, BU1335/'Sch 10.1 Rate Design'!$Z$24*VLOOKUP($C1335, 'Sch 10.1 Rate Design'!$B$9:$K$16, 8, FALSE))</f>
        <v>0</v>
      </c>
      <c r="CH1335" s="708">
        <f>IF(N1335="", 0, BV1335/'Sch 10.1 Rate Design'!$Z$24*VLOOKUP($C1335, 'Sch 10.1 Rate Design'!$B$9:$K$16, 8, FALSE))</f>
        <v>0</v>
      </c>
      <c r="CI1335" s="708">
        <f>IF(O1335="", 0, BW1335/'Sch 10.1 Rate Design'!$Z$24*VLOOKUP($C1335, 'Sch 10.1 Rate Design'!$B$9:$K$16, 8, FALSE))</f>
        <v>0</v>
      </c>
      <c r="CJ1335" s="708">
        <f>IF(P1335="", 0, BX1335/'Sch 10.1 Rate Design'!$Z$24*VLOOKUP($C1335, 'Sch 10.1 Rate Design'!$B$9:$K$16, 8, FALSE))</f>
        <v>0</v>
      </c>
      <c r="CK1335" s="708">
        <f>IF(Q1335="", 0, BY1335/'Sch 10.1 Rate Design'!$Z$24*VLOOKUP($C1335, 'Sch 10.1 Rate Design'!$B$9:$K$16, 8, FALSE))</f>
        <v>0</v>
      </c>
      <c r="CL1335" s="708">
        <f>IF(R1335="", 0, BZ1335/'Sch 10.1 Rate Design'!$Z$24*VLOOKUP($C1335, 'Sch 10.1 Rate Design'!$B$9:$K$16, 8, FALSE))</f>
        <v>0</v>
      </c>
      <c r="CM1335" s="707">
        <f>IF(S1335="", 0, CA1335/'Sch 10.1 Rate Design'!$Z$24*VLOOKUP($C1335, 'Sch 10.1 Rate Design'!$B$9:$K$16, 8, FALSE))</f>
        <v>0</v>
      </c>
      <c r="CN1335" s="393">
        <f>IF(H1335="",0,IF(H1335&gt;VLOOKUP($C1335,'Sch 10.1 Rate Design'!$B$9:$K$16,9,FALSE),H1335-VLOOKUP($C1335,'Sch 10.1 Rate Design'!$B$9:$K$16,9,FALSE),0))</f>
        <v>0</v>
      </c>
      <c r="CO1335" s="393">
        <f>IF(I1335="",0,IF(I1335&gt;VLOOKUP($C1335,'Sch 10.1 Rate Design'!$B$9:$K$16,9,FALSE),I1335-VLOOKUP($C1335,'Sch 10.1 Rate Design'!$B$9:$K$16,9,FALSE),0))</f>
        <v>0</v>
      </c>
      <c r="CP1335" s="393">
        <f>IF(J1335="",0,IF(J1335&gt;VLOOKUP($C1335,'Sch 10.1 Rate Design'!$B$9:$K$16,9,FALSE),J1335-VLOOKUP($C1335,'Sch 10.1 Rate Design'!$B$9:$K$16,9,FALSE),0))</f>
        <v>0</v>
      </c>
      <c r="CQ1335" s="393">
        <f>IF(K1335="",0,IF(K1335&gt;VLOOKUP($C1335,'Sch 10.1 Rate Design'!$B$9:$K$16,9,FALSE),K1335-VLOOKUP($C1335,'Sch 10.1 Rate Design'!$B$9:$K$16,9,FALSE),0))</f>
        <v>0</v>
      </c>
      <c r="CR1335" s="393">
        <f>IF(L1335="",0,IF(L1335&gt;VLOOKUP($C1335,'Sch 10.1 Rate Design'!$B$9:$K$16,9,FALSE),L1335-VLOOKUP($C1335,'Sch 10.1 Rate Design'!$B$9:$K$16,9,FALSE),0))</f>
        <v>0</v>
      </c>
      <c r="CS1335" s="393">
        <f>IF(M1335="",0,IF(M1335&gt;VLOOKUP($C1335,'Sch 10.1 Rate Design'!$B$9:$K$16,9,FALSE),M1335-VLOOKUP($C1335,'Sch 10.1 Rate Design'!$B$9:$K$16,9,FALSE),0))</f>
        <v>0</v>
      </c>
      <c r="CT1335" s="393">
        <f>IF(N1335="",0,IF(N1335&gt;VLOOKUP($C1335,'Sch 10.1 Rate Design'!$B$9:$K$16,9,FALSE),N1335-VLOOKUP($C1335,'Sch 10.1 Rate Design'!$B$9:$K$16,9,FALSE),0))</f>
        <v>0</v>
      </c>
      <c r="CU1335" s="393">
        <f>IF(O1335="",0,IF(O1335&gt;VLOOKUP($C1335,'Sch 10.1 Rate Design'!$B$9:$K$16,9,FALSE),O1335-VLOOKUP($C1335,'Sch 10.1 Rate Design'!$B$9:$K$16,9,FALSE),0))</f>
        <v>0</v>
      </c>
      <c r="CV1335" s="393">
        <f>IF(P1335="",0,IF(P1335&gt;VLOOKUP($C1335,'Sch 10.1 Rate Design'!$B$9:$K$16,9,FALSE),P1335-VLOOKUP($C1335,'Sch 10.1 Rate Design'!$B$9:$K$16,9,FALSE),0))</f>
        <v>0</v>
      </c>
      <c r="CW1335" s="393">
        <f>IF(Q1335="",0,IF(Q1335&gt;VLOOKUP($C1335,'Sch 10.1 Rate Design'!$B$9:$K$16,9,FALSE),Q1335-VLOOKUP($C1335,'Sch 10.1 Rate Design'!$B$9:$K$16,9,FALSE),0))</f>
        <v>0</v>
      </c>
      <c r="CX1335" s="393">
        <f>IF(R1335="",0,IF(R1335&gt;VLOOKUP($C1335,'Sch 10.1 Rate Design'!$B$9:$K$16,9,FALSE),R1335-VLOOKUP($C1335,'Sch 10.1 Rate Design'!$B$9:$K$16,9,FALSE),0))</f>
        <v>0</v>
      </c>
      <c r="CY1335" s="705">
        <f>IF(S1335="",0,IF(S1335&gt;VLOOKUP($C1335,'Sch 10.1 Rate Design'!$B$9:$K$16,9,FALSE),S1335-VLOOKUP($C1335,'Sch 10.1 Rate Design'!$B$9:$K$16,9,FALSE),0))</f>
        <v>0</v>
      </c>
      <c r="CZ1335" s="708">
        <f>IF(H1335="", 0, CN1335/'Sch 10.1 Rate Design'!$Z$24*VLOOKUP($C1335, 'Sch 10.1 Rate Design'!$B$9:$K$16, 10, FALSE))</f>
        <v>0</v>
      </c>
      <c r="DA1335" s="708">
        <f>IF(I1335="", 0, CO1335/'Sch 10.1 Rate Design'!$Z$24*VLOOKUP($C1335, 'Sch 10.1 Rate Design'!$B$9:$K$16, 10, FALSE))</f>
        <v>0</v>
      </c>
      <c r="DB1335" s="708">
        <f>IF(J1335="", 0, CP1335/'Sch 10.1 Rate Design'!$Z$24*VLOOKUP($C1335, 'Sch 10.1 Rate Design'!$B$9:$K$16, 10, FALSE))</f>
        <v>0</v>
      </c>
      <c r="DC1335" s="708">
        <f>IF(K1335="", 0, CQ1335/'Sch 10.1 Rate Design'!$Z$24*VLOOKUP($C1335, 'Sch 10.1 Rate Design'!$B$9:$K$16, 10, FALSE))</f>
        <v>0</v>
      </c>
      <c r="DD1335" s="708">
        <f>IF(L1335="", 0, CR1335/'Sch 10.1 Rate Design'!$Z$24*VLOOKUP($C1335, 'Sch 10.1 Rate Design'!$B$9:$K$16, 10, FALSE))</f>
        <v>0</v>
      </c>
      <c r="DE1335" s="708">
        <f>IF(M1335="", 0, CS1335/'Sch 10.1 Rate Design'!$Z$24*VLOOKUP($C1335, 'Sch 10.1 Rate Design'!$B$9:$K$16, 10, FALSE))</f>
        <v>0</v>
      </c>
      <c r="DF1335" s="708">
        <f>IF(N1335="", 0, CT1335/'Sch 10.1 Rate Design'!$Z$24*VLOOKUP($C1335, 'Sch 10.1 Rate Design'!$B$9:$K$16, 10, FALSE))</f>
        <v>0</v>
      </c>
      <c r="DG1335" s="708">
        <f>IF(O1335="", 0, CU1335/'Sch 10.1 Rate Design'!$Z$24*VLOOKUP($C1335, 'Sch 10.1 Rate Design'!$B$9:$K$16, 10, FALSE))</f>
        <v>0</v>
      </c>
      <c r="DH1335" s="708">
        <f>IF(P1335="", 0, CV1335/'Sch 10.1 Rate Design'!$Z$24*VLOOKUP($C1335, 'Sch 10.1 Rate Design'!$B$9:$K$16, 10, FALSE))</f>
        <v>0</v>
      </c>
      <c r="DI1335" s="708">
        <f>IF(Q1335="", 0, CW1335/'Sch 10.1 Rate Design'!$Z$24*VLOOKUP($C1335, 'Sch 10.1 Rate Design'!$B$9:$K$16, 10, FALSE))</f>
        <v>0</v>
      </c>
      <c r="DJ1335" s="708">
        <f>IF(R1335="", 0, CX1335/'Sch 10.1 Rate Design'!$Z$24*VLOOKUP($C1335, 'Sch 10.1 Rate Design'!$B$9:$K$16, 10, FALSE))</f>
        <v>0</v>
      </c>
      <c r="DK1335" s="707">
        <f>IF(S1335="", 0, CY1335/'Sch 10.1 Rate Design'!$Z$24*VLOOKUP($C1335, 'Sch 10.1 Rate Design'!$B$9:$K$16, 10, FALSE))</f>
        <v>0</v>
      </c>
      <c r="DL1335" s="706">
        <f>IF(H1335="", 0, VLOOKUP($C1335, 'Sch 10.1 Rate Design'!$B$9:$K$16, 3, FALSE))</f>
        <v>0</v>
      </c>
      <c r="DM1335" s="393">
        <f>IF(I1335="", 0, VLOOKUP($C1335, 'Sch 10.1 Rate Design'!$B$9:$K$16, 3, FALSE))</f>
        <v>0</v>
      </c>
      <c r="DN1335" s="393">
        <f>IF(J1335="", 0, VLOOKUP($C1335, 'Sch 10.1 Rate Design'!$B$9:$K$16, 3, FALSE))</f>
        <v>0</v>
      </c>
      <c r="DO1335" s="393">
        <f>IF(K1335="", 0, VLOOKUP($C1335, 'Sch 10.1 Rate Design'!$B$9:$K$16, 3, FALSE))</f>
        <v>0</v>
      </c>
      <c r="DP1335" s="393">
        <f>IF(L1335="", 0, VLOOKUP($C1335, 'Sch 10.1 Rate Design'!$B$9:$K$16, 3, FALSE))</f>
        <v>0</v>
      </c>
      <c r="DQ1335" s="393">
        <f>IF(M1335="", 0, VLOOKUP($C1335, 'Sch 10.1 Rate Design'!$B$9:$K$16, 3, FALSE))</f>
        <v>0</v>
      </c>
      <c r="DR1335" s="393">
        <f>IF(N1335="", 0, VLOOKUP($C1335, 'Sch 10.1 Rate Design'!$B$9:$K$16, 3, FALSE))</f>
        <v>0</v>
      </c>
      <c r="DS1335" s="393">
        <f>IF(O1335="", 0, VLOOKUP($C1335, 'Sch 10.1 Rate Design'!$B$9:$K$16, 3, FALSE))</f>
        <v>0</v>
      </c>
      <c r="DT1335" s="393">
        <f>IF(P1335="", 0, VLOOKUP($C1335, 'Sch 10.1 Rate Design'!$B$9:$K$16, 3, FALSE))</f>
        <v>0</v>
      </c>
      <c r="DU1335" s="393">
        <f>IF(Q1335="", 0, VLOOKUP($C1335, 'Sch 10.1 Rate Design'!$B$9:$K$16, 3, FALSE))</f>
        <v>0</v>
      </c>
      <c r="DV1335" s="393">
        <f>IF(R1335="", 0, VLOOKUP($C1335, 'Sch 10.1 Rate Design'!$B$9:$K$16, 3, FALSE))</f>
        <v>0</v>
      </c>
      <c r="DW1335" s="705">
        <f>IF(S1335="", 0, VLOOKUP($C1335, 'Sch 10.1 Rate Design'!$B$9:$K$16, 3, FALSE))</f>
        <v>0</v>
      </c>
      <c r="DX1335" s="393"/>
      <c r="DY1335" s="393"/>
      <c r="DZ1335" s="393"/>
      <c r="EA1335" s="393"/>
      <c r="EB1335" s="393"/>
      <c r="EC1335" s="393"/>
      <c r="ED1335" s="393"/>
      <c r="EE1335" s="393"/>
      <c r="EF1335" s="393"/>
      <c r="EG1335" s="393"/>
      <c r="EH1335" s="393"/>
      <c r="EI1335" s="393"/>
      <c r="EJ1335" s="393"/>
    </row>
    <row r="1336" spans="1:140">
      <c r="A1336" s="393">
        <f>Input!AH1332</f>
        <v>0</v>
      </c>
      <c r="B1336" s="393">
        <v>1326</v>
      </c>
      <c r="C1336" s="690">
        <f>Input!AI1332</f>
        <v>0.625</v>
      </c>
      <c r="D1336" s="709">
        <f t="shared" si="303"/>
        <v>0</v>
      </c>
      <c r="E1336" s="709">
        <f>IF('Sch 10.1 Rate Design'!$AB$24="Monthly", AVERAGE(T1336,U1336,V1336,W1336,X1336,Y1336,Z1336,AA1336,AB1336,AC1336,AD1336,AE1336), AVERAGE(T1336,V1336,X1336,Z1336,AB1336,AD1336))</f>
        <v>0</v>
      </c>
      <c r="F1336" s="393">
        <f t="shared" si="290"/>
        <v>0</v>
      </c>
      <c r="G1336" s="705" t="e">
        <f>IF('Sch 10.1 Rate Design'!$AB$24="Monthly", AVERAGE(H1336,I1336,J1336,K1336,L1336,M1336,N1336,O1336,P1336,Q1336,R1336,S1336), AVERAGE(H1336,J1336,L1336,N1336,P1336,R1336))</f>
        <v>#DIV/0!</v>
      </c>
      <c r="H1336" s="393" t="str">
        <f>IF(Input!AJ1332="", "", Input!AJ1332)</f>
        <v/>
      </c>
      <c r="I1336" s="393" t="str">
        <f>IF(Input!AK1332="", "", Input!AK1332)</f>
        <v/>
      </c>
      <c r="J1336" s="393" t="str">
        <f>IF(Input!AL1332="", "", Input!AL1332)</f>
        <v/>
      </c>
      <c r="K1336" s="393" t="str">
        <f>IF(Input!AM1332="", "", Input!AM1332)</f>
        <v/>
      </c>
      <c r="L1336" s="393" t="str">
        <f>IF(Input!AN1332="", "", Input!AN1332)</f>
        <v/>
      </c>
      <c r="M1336" s="393" t="str">
        <f>IF(Input!AO1332="", "", Input!AO1332)</f>
        <v/>
      </c>
      <c r="N1336" s="393" t="str">
        <f>IF(Input!AP1332="", "", Input!AP1332)</f>
        <v/>
      </c>
      <c r="O1336" s="393" t="str">
        <f>IF(Input!AQ1332="", "", Input!AQ1332)</f>
        <v/>
      </c>
      <c r="P1336" s="393" t="str">
        <f>IF(Input!AR1332="", "", Input!AR1332)</f>
        <v/>
      </c>
      <c r="Q1336" s="393" t="str">
        <f>IF(Input!AS1332="", "", Input!AS1332)</f>
        <v/>
      </c>
      <c r="R1336" s="393" t="str">
        <f>IF(Input!AT1332="", "", Input!AT1332)</f>
        <v/>
      </c>
      <c r="S1336" s="393" t="str">
        <f>IF(Input!AU1332="", "", Input!AU1332)</f>
        <v/>
      </c>
      <c r="T1336" s="708">
        <f t="shared" si="291"/>
        <v>0</v>
      </c>
      <c r="U1336" s="708">
        <f t="shared" si="292"/>
        <v>0</v>
      </c>
      <c r="V1336" s="708">
        <f t="shared" si="293"/>
        <v>0</v>
      </c>
      <c r="W1336" s="708">
        <f t="shared" si="294"/>
        <v>0</v>
      </c>
      <c r="X1336" s="708">
        <f t="shared" si="295"/>
        <v>0</v>
      </c>
      <c r="Y1336" s="708">
        <f t="shared" si="296"/>
        <v>0</v>
      </c>
      <c r="Z1336" s="708">
        <f t="shared" si="297"/>
        <v>0</v>
      </c>
      <c r="AA1336" s="708">
        <f t="shared" si="298"/>
        <v>0</v>
      </c>
      <c r="AB1336" s="708">
        <f t="shared" si="299"/>
        <v>0</v>
      </c>
      <c r="AC1336" s="708">
        <f t="shared" si="300"/>
        <v>0</v>
      </c>
      <c r="AD1336" s="708">
        <f t="shared" si="301"/>
        <v>0</v>
      </c>
      <c r="AE1336" s="707">
        <f t="shared" si="302"/>
        <v>0</v>
      </c>
      <c r="AF1336" s="708">
        <f>IF(H1336="", 0, VLOOKUP($C1336, 'Sch 10.1 Rate Design'!$B$9:$K$16, 4, FALSE))</f>
        <v>0</v>
      </c>
      <c r="AG1336" s="708">
        <f>IF(I1336="", 0, VLOOKUP($C1336, 'Sch 10.1 Rate Design'!$B$9:$K$16, 4, FALSE))</f>
        <v>0</v>
      </c>
      <c r="AH1336" s="708">
        <f>IF(J1336="", 0, VLOOKUP($C1336, 'Sch 10.1 Rate Design'!$B$9:$K$16, 4, FALSE))</f>
        <v>0</v>
      </c>
      <c r="AI1336" s="708">
        <f>IF(K1336="", 0, VLOOKUP($C1336, 'Sch 10.1 Rate Design'!$B$9:$K$16, 4, FALSE))</f>
        <v>0</v>
      </c>
      <c r="AJ1336" s="708">
        <f>IF(L1336="", 0, VLOOKUP($C1336, 'Sch 10.1 Rate Design'!$B$9:$K$16, 4, FALSE))</f>
        <v>0</v>
      </c>
      <c r="AK1336" s="708">
        <f>IF(M1336="", 0, VLOOKUP($C1336, 'Sch 10.1 Rate Design'!$B$9:$K$16, 4, FALSE))</f>
        <v>0</v>
      </c>
      <c r="AL1336" s="708">
        <f>IF(N1336="", 0, VLOOKUP($C1336, 'Sch 10.1 Rate Design'!$B$9:$K$16, 4, FALSE))</f>
        <v>0</v>
      </c>
      <c r="AM1336" s="708">
        <f>IF(O1336="", 0, VLOOKUP($C1336, 'Sch 10.1 Rate Design'!$B$9:$K$16, 4, FALSE))</f>
        <v>0</v>
      </c>
      <c r="AN1336" s="708">
        <f>IF(P1336="", 0, VLOOKUP($C1336, 'Sch 10.1 Rate Design'!$B$9:$K$16, 4, FALSE))</f>
        <v>0</v>
      </c>
      <c r="AO1336" s="708">
        <f>IF(Q1336="", 0, VLOOKUP($C1336, 'Sch 10.1 Rate Design'!$B$9:$K$16, 4, FALSE))</f>
        <v>0</v>
      </c>
      <c r="AP1336" s="708">
        <f>IF(R1336="", 0, VLOOKUP($C1336, 'Sch 10.1 Rate Design'!$B$9:$K$16, 4, FALSE))</f>
        <v>0</v>
      </c>
      <c r="AQ1336" s="707">
        <f>IF(S1336="", 0, VLOOKUP($C1336, 'Sch 10.1 Rate Design'!$B$9:$K$16, 4, FALSE))</f>
        <v>0</v>
      </c>
      <c r="AR1336" s="706">
        <f>IF(H1336="",0,+IF(H1336&gt;+VLOOKUP($C1336, 'Sch 10.1 Rate Design'!$B$9:$K$16, 3),IF(H1336&gt;+VLOOKUP($C1336, 'Sch 10.1 Rate Design'!$B$9:$K$16, 5),+VLOOKUP($C1336, 'Sch 10.1 Rate Design'!$B$9:$K$16, 5)-VLOOKUP($C1336, 'Sch 10.1 Rate Design'!$B$9:$K$16, 3), H1336-VLOOKUP($C1336, 'Sch 10.1 Rate Design'!$B$9:$K$16, 3)), 0))</f>
        <v>0</v>
      </c>
      <c r="AS1336" s="393">
        <f>IF(I1336="",0,+IF(I1336&gt;+VLOOKUP($C1336, 'Sch 10.1 Rate Design'!$B$9:$K$16, 3),IF(I1336&gt;+VLOOKUP($C1336, 'Sch 10.1 Rate Design'!$B$9:$K$16, 5),+VLOOKUP($C1336, 'Sch 10.1 Rate Design'!$B$9:$K$16, 5)-VLOOKUP($C1336, 'Sch 10.1 Rate Design'!$B$9:$K$16, 3), I1336-VLOOKUP($C1336, 'Sch 10.1 Rate Design'!$B$9:$K$16, 3)), 0))</f>
        <v>0</v>
      </c>
      <c r="AT1336" s="393">
        <f>IF(J1336="",0,+IF(J1336&gt;+VLOOKUP($C1336, 'Sch 10.1 Rate Design'!$B$9:$K$16, 3),IF(J1336&gt;+VLOOKUP($C1336, 'Sch 10.1 Rate Design'!$B$9:$K$16, 5),+VLOOKUP($C1336, 'Sch 10.1 Rate Design'!$B$9:$K$16, 5)-VLOOKUP($C1336, 'Sch 10.1 Rate Design'!$B$9:$K$16, 3), J1336-VLOOKUP($C1336, 'Sch 10.1 Rate Design'!$B$9:$K$16, 3)), 0))</f>
        <v>0</v>
      </c>
      <c r="AU1336" s="393">
        <f>IF(K1336="",0,+IF(K1336&gt;+VLOOKUP($C1336, 'Sch 10.1 Rate Design'!$B$9:$K$16, 3),IF(K1336&gt;+VLOOKUP($C1336, 'Sch 10.1 Rate Design'!$B$9:$K$16, 5),+VLOOKUP($C1336, 'Sch 10.1 Rate Design'!$B$9:$K$16, 5)-VLOOKUP($C1336, 'Sch 10.1 Rate Design'!$B$9:$K$16, 3), K1336-VLOOKUP($C1336, 'Sch 10.1 Rate Design'!$B$9:$K$16, 3)), 0))</f>
        <v>0</v>
      </c>
      <c r="AV1336" s="393">
        <f>IF(L1336="",0,+IF(L1336&gt;+VLOOKUP($C1336, 'Sch 10.1 Rate Design'!$B$9:$K$16, 3),IF(L1336&gt;+VLOOKUP($C1336, 'Sch 10.1 Rate Design'!$B$9:$K$16, 5),+VLOOKUP($C1336, 'Sch 10.1 Rate Design'!$B$9:$K$16, 5)-VLOOKUP($C1336, 'Sch 10.1 Rate Design'!$B$9:$K$16, 3), L1336-VLOOKUP($C1336, 'Sch 10.1 Rate Design'!$B$9:$K$16, 3)), 0))</f>
        <v>0</v>
      </c>
      <c r="AW1336" s="393">
        <f>IF(M1336="",0,+IF(M1336&gt;+VLOOKUP($C1336, 'Sch 10.1 Rate Design'!$B$9:$K$16, 3),IF(M1336&gt;+VLOOKUP($C1336, 'Sch 10.1 Rate Design'!$B$9:$K$16, 5),+VLOOKUP($C1336, 'Sch 10.1 Rate Design'!$B$9:$K$16, 5)-VLOOKUP($C1336, 'Sch 10.1 Rate Design'!$B$9:$K$16, 3), M1336-VLOOKUP($C1336, 'Sch 10.1 Rate Design'!$B$9:$K$16, 3)), 0))</f>
        <v>0</v>
      </c>
      <c r="AX1336" s="393">
        <f>IF(N1336="",0,+IF(N1336&gt;+VLOOKUP($C1336, 'Sch 10.1 Rate Design'!$B$9:$K$16, 3),IF(N1336&gt;+VLOOKUP($C1336, 'Sch 10.1 Rate Design'!$B$9:$K$16, 5),+VLOOKUP($C1336, 'Sch 10.1 Rate Design'!$B$9:$K$16, 5)-VLOOKUP($C1336, 'Sch 10.1 Rate Design'!$B$9:$K$16, 3), N1336-VLOOKUP($C1336, 'Sch 10.1 Rate Design'!$B$9:$K$16, 3)), 0))</f>
        <v>0</v>
      </c>
      <c r="AY1336" s="393">
        <f>IF(O1336="",0,+IF(O1336&gt;+VLOOKUP($C1336, 'Sch 10.1 Rate Design'!$B$9:$K$16, 3),IF(O1336&gt;+VLOOKUP($C1336, 'Sch 10.1 Rate Design'!$B$9:$K$16, 5),+VLOOKUP($C1336, 'Sch 10.1 Rate Design'!$B$9:$K$16, 5)-VLOOKUP($C1336, 'Sch 10.1 Rate Design'!$B$9:$K$16, 3), O1336-VLOOKUP($C1336, 'Sch 10.1 Rate Design'!$B$9:$K$16, 3)), 0))</f>
        <v>0</v>
      </c>
      <c r="AZ1336" s="393">
        <f>IF(P1336="",0,+IF(P1336&gt;+VLOOKUP($C1336, 'Sch 10.1 Rate Design'!$B$9:$K$16, 3),IF(P1336&gt;+VLOOKUP($C1336, 'Sch 10.1 Rate Design'!$B$9:$K$16, 5),+VLOOKUP($C1336, 'Sch 10.1 Rate Design'!$B$9:$K$16, 5)-VLOOKUP($C1336, 'Sch 10.1 Rate Design'!$B$9:$K$16, 3), P1336-VLOOKUP($C1336, 'Sch 10.1 Rate Design'!$B$9:$K$16, 3)), 0))</f>
        <v>0</v>
      </c>
      <c r="BA1336" s="393">
        <f>IF(Q1336="",0,+IF(Q1336&gt;+VLOOKUP($C1336, 'Sch 10.1 Rate Design'!$B$9:$K$16, 3),IF(Q1336&gt;+VLOOKUP($C1336, 'Sch 10.1 Rate Design'!$B$9:$K$16, 5),+VLOOKUP($C1336, 'Sch 10.1 Rate Design'!$B$9:$K$16, 5)-VLOOKUP($C1336, 'Sch 10.1 Rate Design'!$B$9:$K$16, 3), Q1336-VLOOKUP($C1336, 'Sch 10.1 Rate Design'!$B$9:$K$16, 3)), 0))</f>
        <v>0</v>
      </c>
      <c r="BB1336" s="393">
        <f>IF(R1336="",0,+IF(R1336&gt;+VLOOKUP($C1336, 'Sch 10.1 Rate Design'!$B$9:$K$16, 3),IF(R1336&gt;+VLOOKUP($C1336, 'Sch 10.1 Rate Design'!$B$9:$K$16, 5),+VLOOKUP($C1336, 'Sch 10.1 Rate Design'!$B$9:$K$16, 5)-VLOOKUP($C1336, 'Sch 10.1 Rate Design'!$B$9:$K$16, 3), R1336-VLOOKUP($C1336, 'Sch 10.1 Rate Design'!$B$9:$K$16, 3)), 0))</f>
        <v>0</v>
      </c>
      <c r="BC1336" s="705">
        <f>IF(S1336="",0,+IF(S1336&gt;+VLOOKUP($C1336, 'Sch 10.1 Rate Design'!$B$9:$K$16, 3),IF(S1336&gt;+VLOOKUP($C1336, 'Sch 10.1 Rate Design'!$B$9:$K$16, 5),+VLOOKUP($C1336, 'Sch 10.1 Rate Design'!$B$9:$K$16, 5)-VLOOKUP($C1336, 'Sch 10.1 Rate Design'!$B$9:$K$16, 3), S1336-VLOOKUP($C1336, 'Sch 10.1 Rate Design'!$B$9:$K$16, 3)), 0))</f>
        <v>0</v>
      </c>
      <c r="BD1336" s="708">
        <f>IF(H1336="", 0, AR1336/'Sch 10.1 Rate Design'!$Z$24*VLOOKUP($C1336, 'Sch 10.1 Rate Design'!$B$9:$K$16, 6, FALSE))</f>
        <v>0</v>
      </c>
      <c r="BE1336" s="708">
        <f>IF(I1336="", 0, AS1336/'Sch 10.1 Rate Design'!$Z$24*VLOOKUP($C1336, 'Sch 10.1 Rate Design'!$B$9:$K$16, 6, FALSE))</f>
        <v>0</v>
      </c>
      <c r="BF1336" s="708">
        <f>IF(J1336="", 0, AT1336/'Sch 10.1 Rate Design'!$Z$24*VLOOKUP($C1336, 'Sch 10.1 Rate Design'!$B$9:$K$16, 6, FALSE))</f>
        <v>0</v>
      </c>
      <c r="BG1336" s="708">
        <f>IF(K1336="", 0, AU1336/'Sch 10.1 Rate Design'!$Z$24*VLOOKUP($C1336, 'Sch 10.1 Rate Design'!$B$9:$K$16, 6, FALSE))</f>
        <v>0</v>
      </c>
      <c r="BH1336" s="708">
        <f>IF(L1336="", 0, AV1336/'Sch 10.1 Rate Design'!$Z$24*VLOOKUP($C1336, 'Sch 10.1 Rate Design'!$B$9:$K$16, 6, FALSE))</f>
        <v>0</v>
      </c>
      <c r="BI1336" s="708">
        <f>IF(M1336="", 0, AW1336/'Sch 10.1 Rate Design'!$Z$24*VLOOKUP($C1336, 'Sch 10.1 Rate Design'!$B$9:$K$16, 6, FALSE))</f>
        <v>0</v>
      </c>
      <c r="BJ1336" s="708">
        <f>IF(N1336="", 0, AX1336/'Sch 10.1 Rate Design'!$Z$24*VLOOKUP($C1336, 'Sch 10.1 Rate Design'!$B$9:$K$16, 6, FALSE))</f>
        <v>0</v>
      </c>
      <c r="BK1336" s="708">
        <f>IF(O1336="", 0, AY1336/'Sch 10.1 Rate Design'!$Z$24*VLOOKUP($C1336, 'Sch 10.1 Rate Design'!$B$9:$K$16, 6, FALSE))</f>
        <v>0</v>
      </c>
      <c r="BL1336" s="708">
        <f>IF(P1336="", 0, AZ1336/'Sch 10.1 Rate Design'!$Z$24*VLOOKUP($C1336, 'Sch 10.1 Rate Design'!$B$9:$K$16, 6, FALSE))</f>
        <v>0</v>
      </c>
      <c r="BM1336" s="708">
        <f>IF(Q1336="", 0, BA1336/'Sch 10.1 Rate Design'!$Z$24*VLOOKUP($C1336, 'Sch 10.1 Rate Design'!$B$9:$K$16, 6, FALSE))</f>
        <v>0</v>
      </c>
      <c r="BN1336" s="708">
        <f>IF(R1336="", 0, BB1336/'Sch 10.1 Rate Design'!$Z$24*VLOOKUP($C1336, 'Sch 10.1 Rate Design'!$B$9:$K$16, 6, FALSE))</f>
        <v>0</v>
      </c>
      <c r="BO1336" s="707">
        <f>IF(S1336="", 0, BC1336/'Sch 10.1 Rate Design'!$Z$24*VLOOKUP($C1336, 'Sch 10.1 Rate Design'!$B$9:$K$16, 6, FALSE))</f>
        <v>0</v>
      </c>
      <c r="BP1336" s="393">
        <f>IF(H1336="",0,+IF(H1336&gt;+VLOOKUP($C1336, 'Sch 10.1 Rate Design'!$B$9:$K$16, 5),IF(H1336&gt;+VLOOKUP($C1336, 'Sch 10.1 Rate Design'!$B$9:$K$16, 7),+VLOOKUP($C1336, 'Sch 10.1 Rate Design'!$B$9:$K$16, 7)-VLOOKUP($C1336, 'Sch 10.1 Rate Design'!$B$9:$K$16, 5), H1336-VLOOKUP($C1336, 'Sch 10.1 Rate Design'!$B$9:$K$16, 5)), 0))</f>
        <v>0</v>
      </c>
      <c r="BQ1336" s="393">
        <f>IF(I1336="",0,+IF(I1336&gt;+VLOOKUP($C1336, 'Sch 10.1 Rate Design'!$B$9:$K$16, 5),IF(I1336&gt;+VLOOKUP($C1336, 'Sch 10.1 Rate Design'!$B$9:$K$16, 7),+VLOOKUP($C1336, 'Sch 10.1 Rate Design'!$B$9:$K$16, 7)-VLOOKUP($C1336, 'Sch 10.1 Rate Design'!$B$9:$K$16, 5), I1336-VLOOKUP($C1336, 'Sch 10.1 Rate Design'!$B$9:$K$16, 5)), 0))</f>
        <v>0</v>
      </c>
      <c r="BR1336" s="393">
        <f>IF(J1336="",0,+IF(J1336&gt;+VLOOKUP($C1336, 'Sch 10.1 Rate Design'!$B$9:$K$16, 5),IF(J1336&gt;+VLOOKUP($C1336, 'Sch 10.1 Rate Design'!$B$9:$K$16, 7),+VLOOKUP($C1336, 'Sch 10.1 Rate Design'!$B$9:$K$16, 7)-VLOOKUP($C1336, 'Sch 10.1 Rate Design'!$B$9:$K$16, 5), J1336-VLOOKUP($C1336, 'Sch 10.1 Rate Design'!$B$9:$K$16, 5)), 0))</f>
        <v>0</v>
      </c>
      <c r="BS1336" s="393">
        <f>IF(K1336="",0,+IF(K1336&gt;+VLOOKUP($C1336, 'Sch 10.1 Rate Design'!$B$9:$K$16, 5),IF(K1336&gt;+VLOOKUP($C1336, 'Sch 10.1 Rate Design'!$B$9:$K$16, 7),+VLOOKUP($C1336, 'Sch 10.1 Rate Design'!$B$9:$K$16, 7)-VLOOKUP($C1336, 'Sch 10.1 Rate Design'!$B$9:$K$16, 5), K1336-VLOOKUP($C1336, 'Sch 10.1 Rate Design'!$B$9:$K$16, 5)), 0))</f>
        <v>0</v>
      </c>
      <c r="BT1336" s="393">
        <f>IF(L1336="",0,+IF(L1336&gt;+VLOOKUP($C1336, 'Sch 10.1 Rate Design'!$B$9:$K$16, 5),IF(L1336&gt;+VLOOKUP($C1336, 'Sch 10.1 Rate Design'!$B$9:$K$16, 7),+VLOOKUP($C1336, 'Sch 10.1 Rate Design'!$B$9:$K$16, 7)-VLOOKUP($C1336, 'Sch 10.1 Rate Design'!$B$9:$K$16, 5), L1336-VLOOKUP($C1336, 'Sch 10.1 Rate Design'!$B$9:$K$16, 5)), 0))</f>
        <v>0</v>
      </c>
      <c r="BU1336" s="393">
        <f>IF(M1336="",0,+IF(M1336&gt;+VLOOKUP($C1336, 'Sch 10.1 Rate Design'!$B$9:$K$16, 5),IF(M1336&gt;+VLOOKUP($C1336, 'Sch 10.1 Rate Design'!$B$9:$K$16, 7),+VLOOKUP($C1336, 'Sch 10.1 Rate Design'!$B$9:$K$16, 7)-VLOOKUP($C1336, 'Sch 10.1 Rate Design'!$B$9:$K$16, 5), M1336-VLOOKUP($C1336, 'Sch 10.1 Rate Design'!$B$9:$K$16, 5)), 0))</f>
        <v>0</v>
      </c>
      <c r="BV1336" s="393">
        <f>IF(N1336="",0,+IF(N1336&gt;+VLOOKUP($C1336, 'Sch 10.1 Rate Design'!$B$9:$K$16, 5),IF(N1336&gt;+VLOOKUP($C1336, 'Sch 10.1 Rate Design'!$B$9:$K$16, 7),+VLOOKUP($C1336, 'Sch 10.1 Rate Design'!$B$9:$K$16, 7)-VLOOKUP($C1336, 'Sch 10.1 Rate Design'!$B$9:$K$16, 5), N1336-VLOOKUP($C1336, 'Sch 10.1 Rate Design'!$B$9:$K$16, 5)), 0))</f>
        <v>0</v>
      </c>
      <c r="BW1336" s="393">
        <f>IF(O1336="",0,+IF(O1336&gt;+VLOOKUP($C1336, 'Sch 10.1 Rate Design'!$B$9:$K$16, 5),IF(O1336&gt;+VLOOKUP($C1336, 'Sch 10.1 Rate Design'!$B$9:$K$16, 7),+VLOOKUP($C1336, 'Sch 10.1 Rate Design'!$B$9:$K$16, 7)-VLOOKUP($C1336, 'Sch 10.1 Rate Design'!$B$9:$K$16, 5), O1336-VLOOKUP($C1336, 'Sch 10.1 Rate Design'!$B$9:$K$16, 5)), 0))</f>
        <v>0</v>
      </c>
      <c r="BX1336" s="393">
        <f>IF(P1336="",0,+IF(P1336&gt;+VLOOKUP($C1336, 'Sch 10.1 Rate Design'!$B$9:$K$16, 5),IF(P1336&gt;+VLOOKUP($C1336, 'Sch 10.1 Rate Design'!$B$9:$K$16, 7),+VLOOKUP($C1336, 'Sch 10.1 Rate Design'!$B$9:$K$16, 7)-VLOOKUP($C1336, 'Sch 10.1 Rate Design'!$B$9:$K$16, 5), P1336-VLOOKUP($C1336, 'Sch 10.1 Rate Design'!$B$9:$K$16, 5)), 0))</f>
        <v>0</v>
      </c>
      <c r="BY1336" s="393">
        <f>IF(Q1336="",0,+IF(Q1336&gt;+VLOOKUP($C1336, 'Sch 10.1 Rate Design'!$B$9:$K$16, 5),IF(Q1336&gt;+VLOOKUP($C1336, 'Sch 10.1 Rate Design'!$B$9:$K$16, 7),+VLOOKUP($C1336, 'Sch 10.1 Rate Design'!$B$9:$K$16, 7)-VLOOKUP($C1336, 'Sch 10.1 Rate Design'!$B$9:$K$16, 5), Q1336-VLOOKUP($C1336, 'Sch 10.1 Rate Design'!$B$9:$K$16, 5)), 0))</f>
        <v>0</v>
      </c>
      <c r="BZ1336" s="393">
        <f>IF(R1336="",0,+IF(R1336&gt;+VLOOKUP($C1336, 'Sch 10.1 Rate Design'!$B$9:$K$16, 5),IF(R1336&gt;+VLOOKUP($C1336, 'Sch 10.1 Rate Design'!$B$9:$K$16, 7),+VLOOKUP($C1336, 'Sch 10.1 Rate Design'!$B$9:$K$16, 7)-VLOOKUP($C1336, 'Sch 10.1 Rate Design'!$B$9:$K$16, 5), R1336-VLOOKUP($C1336, 'Sch 10.1 Rate Design'!$B$9:$K$16, 5)), 0))</f>
        <v>0</v>
      </c>
      <c r="CA1336" s="705">
        <f>IF(S1336="",0,+IF(S1336&gt;+VLOOKUP($C1336, 'Sch 10.1 Rate Design'!$B$9:$K$16, 5),IF(S1336&gt;+VLOOKUP($C1336, 'Sch 10.1 Rate Design'!$B$9:$K$16, 7),+VLOOKUP($C1336, 'Sch 10.1 Rate Design'!$B$9:$K$16, 7)-VLOOKUP($C1336, 'Sch 10.1 Rate Design'!$B$9:$K$16, 5), S1336-VLOOKUP($C1336, 'Sch 10.1 Rate Design'!$B$9:$K$16, 5)), 0))</f>
        <v>0</v>
      </c>
      <c r="CB1336" s="708">
        <f>IF(H1336="", 0, BP1336/'Sch 10.1 Rate Design'!$Z$24*VLOOKUP($C1336, 'Sch 10.1 Rate Design'!$B$9:$K$16, 8, FALSE))</f>
        <v>0</v>
      </c>
      <c r="CC1336" s="708">
        <f>IF(I1336="", 0, BQ1336/'Sch 10.1 Rate Design'!$Z$24*VLOOKUP($C1336, 'Sch 10.1 Rate Design'!$B$9:$K$16, 8, FALSE))</f>
        <v>0</v>
      </c>
      <c r="CD1336" s="708">
        <f>IF(J1336="", 0, BR1336/'Sch 10.1 Rate Design'!$Z$24*VLOOKUP($C1336, 'Sch 10.1 Rate Design'!$B$9:$K$16, 8, FALSE))</f>
        <v>0</v>
      </c>
      <c r="CE1336" s="708">
        <f>IF(K1336="", 0, BS1336/'Sch 10.1 Rate Design'!$Z$24*VLOOKUP($C1336, 'Sch 10.1 Rate Design'!$B$9:$K$16, 8, FALSE))</f>
        <v>0</v>
      </c>
      <c r="CF1336" s="708">
        <f>IF(L1336="", 0, BT1336/'Sch 10.1 Rate Design'!$Z$24*VLOOKUP($C1336, 'Sch 10.1 Rate Design'!$B$9:$K$16, 8, FALSE))</f>
        <v>0</v>
      </c>
      <c r="CG1336" s="708">
        <f>IF(M1336="", 0, BU1336/'Sch 10.1 Rate Design'!$Z$24*VLOOKUP($C1336, 'Sch 10.1 Rate Design'!$B$9:$K$16, 8, FALSE))</f>
        <v>0</v>
      </c>
      <c r="CH1336" s="708">
        <f>IF(N1336="", 0, BV1336/'Sch 10.1 Rate Design'!$Z$24*VLOOKUP($C1336, 'Sch 10.1 Rate Design'!$B$9:$K$16, 8, FALSE))</f>
        <v>0</v>
      </c>
      <c r="CI1336" s="708">
        <f>IF(O1336="", 0, BW1336/'Sch 10.1 Rate Design'!$Z$24*VLOOKUP($C1336, 'Sch 10.1 Rate Design'!$B$9:$K$16, 8, FALSE))</f>
        <v>0</v>
      </c>
      <c r="CJ1336" s="708">
        <f>IF(P1336="", 0, BX1336/'Sch 10.1 Rate Design'!$Z$24*VLOOKUP($C1336, 'Sch 10.1 Rate Design'!$B$9:$K$16, 8, FALSE))</f>
        <v>0</v>
      </c>
      <c r="CK1336" s="708">
        <f>IF(Q1336="", 0, BY1336/'Sch 10.1 Rate Design'!$Z$24*VLOOKUP($C1336, 'Sch 10.1 Rate Design'!$B$9:$K$16, 8, FALSE))</f>
        <v>0</v>
      </c>
      <c r="CL1336" s="708">
        <f>IF(R1336="", 0, BZ1336/'Sch 10.1 Rate Design'!$Z$24*VLOOKUP($C1336, 'Sch 10.1 Rate Design'!$B$9:$K$16, 8, FALSE))</f>
        <v>0</v>
      </c>
      <c r="CM1336" s="707">
        <f>IF(S1336="", 0, CA1336/'Sch 10.1 Rate Design'!$Z$24*VLOOKUP($C1336, 'Sch 10.1 Rate Design'!$B$9:$K$16, 8, FALSE))</f>
        <v>0</v>
      </c>
      <c r="CN1336" s="393">
        <f>IF(H1336="",0,IF(H1336&gt;VLOOKUP($C1336,'Sch 10.1 Rate Design'!$B$9:$K$16,9,FALSE),H1336-VLOOKUP($C1336,'Sch 10.1 Rate Design'!$B$9:$K$16,9,FALSE),0))</f>
        <v>0</v>
      </c>
      <c r="CO1336" s="393">
        <f>IF(I1336="",0,IF(I1336&gt;VLOOKUP($C1336,'Sch 10.1 Rate Design'!$B$9:$K$16,9,FALSE),I1336-VLOOKUP($C1336,'Sch 10.1 Rate Design'!$B$9:$K$16,9,FALSE),0))</f>
        <v>0</v>
      </c>
      <c r="CP1336" s="393">
        <f>IF(J1336="",0,IF(J1336&gt;VLOOKUP($C1336,'Sch 10.1 Rate Design'!$B$9:$K$16,9,FALSE),J1336-VLOOKUP($C1336,'Sch 10.1 Rate Design'!$B$9:$K$16,9,FALSE),0))</f>
        <v>0</v>
      </c>
      <c r="CQ1336" s="393">
        <f>IF(K1336="",0,IF(K1336&gt;VLOOKUP($C1336,'Sch 10.1 Rate Design'!$B$9:$K$16,9,FALSE),K1336-VLOOKUP($C1336,'Sch 10.1 Rate Design'!$B$9:$K$16,9,FALSE),0))</f>
        <v>0</v>
      </c>
      <c r="CR1336" s="393">
        <f>IF(L1336="",0,IF(L1336&gt;VLOOKUP($C1336,'Sch 10.1 Rate Design'!$B$9:$K$16,9,FALSE),L1336-VLOOKUP($C1336,'Sch 10.1 Rate Design'!$B$9:$K$16,9,FALSE),0))</f>
        <v>0</v>
      </c>
      <c r="CS1336" s="393">
        <f>IF(M1336="",0,IF(M1336&gt;VLOOKUP($C1336,'Sch 10.1 Rate Design'!$B$9:$K$16,9,FALSE),M1336-VLOOKUP($C1336,'Sch 10.1 Rate Design'!$B$9:$K$16,9,FALSE),0))</f>
        <v>0</v>
      </c>
      <c r="CT1336" s="393">
        <f>IF(N1336="",0,IF(N1336&gt;VLOOKUP($C1336,'Sch 10.1 Rate Design'!$B$9:$K$16,9,FALSE),N1336-VLOOKUP($C1336,'Sch 10.1 Rate Design'!$B$9:$K$16,9,FALSE),0))</f>
        <v>0</v>
      </c>
      <c r="CU1336" s="393">
        <f>IF(O1336="",0,IF(O1336&gt;VLOOKUP($C1336,'Sch 10.1 Rate Design'!$B$9:$K$16,9,FALSE),O1336-VLOOKUP($C1336,'Sch 10.1 Rate Design'!$B$9:$K$16,9,FALSE),0))</f>
        <v>0</v>
      </c>
      <c r="CV1336" s="393">
        <f>IF(P1336="",0,IF(P1336&gt;VLOOKUP($C1336,'Sch 10.1 Rate Design'!$B$9:$K$16,9,FALSE),P1336-VLOOKUP($C1336,'Sch 10.1 Rate Design'!$B$9:$K$16,9,FALSE),0))</f>
        <v>0</v>
      </c>
      <c r="CW1336" s="393">
        <f>IF(Q1336="",0,IF(Q1336&gt;VLOOKUP($C1336,'Sch 10.1 Rate Design'!$B$9:$K$16,9,FALSE),Q1336-VLOOKUP($C1336,'Sch 10.1 Rate Design'!$B$9:$K$16,9,FALSE),0))</f>
        <v>0</v>
      </c>
      <c r="CX1336" s="393">
        <f>IF(R1336="",0,IF(R1336&gt;VLOOKUP($C1336,'Sch 10.1 Rate Design'!$B$9:$K$16,9,FALSE),R1336-VLOOKUP($C1336,'Sch 10.1 Rate Design'!$B$9:$K$16,9,FALSE),0))</f>
        <v>0</v>
      </c>
      <c r="CY1336" s="705">
        <f>IF(S1336="",0,IF(S1336&gt;VLOOKUP($C1336,'Sch 10.1 Rate Design'!$B$9:$K$16,9,FALSE),S1336-VLOOKUP($C1336,'Sch 10.1 Rate Design'!$B$9:$K$16,9,FALSE),0))</f>
        <v>0</v>
      </c>
      <c r="CZ1336" s="708">
        <f>IF(H1336="", 0, CN1336/'Sch 10.1 Rate Design'!$Z$24*VLOOKUP($C1336, 'Sch 10.1 Rate Design'!$B$9:$K$16, 10, FALSE))</f>
        <v>0</v>
      </c>
      <c r="DA1336" s="708">
        <f>IF(I1336="", 0, CO1336/'Sch 10.1 Rate Design'!$Z$24*VLOOKUP($C1336, 'Sch 10.1 Rate Design'!$B$9:$K$16, 10, FALSE))</f>
        <v>0</v>
      </c>
      <c r="DB1336" s="708">
        <f>IF(J1336="", 0, CP1336/'Sch 10.1 Rate Design'!$Z$24*VLOOKUP($C1336, 'Sch 10.1 Rate Design'!$B$9:$K$16, 10, FALSE))</f>
        <v>0</v>
      </c>
      <c r="DC1336" s="708">
        <f>IF(K1336="", 0, CQ1336/'Sch 10.1 Rate Design'!$Z$24*VLOOKUP($C1336, 'Sch 10.1 Rate Design'!$B$9:$K$16, 10, FALSE))</f>
        <v>0</v>
      </c>
      <c r="DD1336" s="708">
        <f>IF(L1336="", 0, CR1336/'Sch 10.1 Rate Design'!$Z$24*VLOOKUP($C1336, 'Sch 10.1 Rate Design'!$B$9:$K$16, 10, FALSE))</f>
        <v>0</v>
      </c>
      <c r="DE1336" s="708">
        <f>IF(M1336="", 0, CS1336/'Sch 10.1 Rate Design'!$Z$24*VLOOKUP($C1336, 'Sch 10.1 Rate Design'!$B$9:$K$16, 10, FALSE))</f>
        <v>0</v>
      </c>
      <c r="DF1336" s="708">
        <f>IF(N1336="", 0, CT1336/'Sch 10.1 Rate Design'!$Z$24*VLOOKUP($C1336, 'Sch 10.1 Rate Design'!$B$9:$K$16, 10, FALSE))</f>
        <v>0</v>
      </c>
      <c r="DG1336" s="708">
        <f>IF(O1336="", 0, CU1336/'Sch 10.1 Rate Design'!$Z$24*VLOOKUP($C1336, 'Sch 10.1 Rate Design'!$B$9:$K$16, 10, FALSE))</f>
        <v>0</v>
      </c>
      <c r="DH1336" s="708">
        <f>IF(P1336="", 0, CV1336/'Sch 10.1 Rate Design'!$Z$24*VLOOKUP($C1336, 'Sch 10.1 Rate Design'!$B$9:$K$16, 10, FALSE))</f>
        <v>0</v>
      </c>
      <c r="DI1336" s="708">
        <f>IF(Q1336="", 0, CW1336/'Sch 10.1 Rate Design'!$Z$24*VLOOKUP($C1336, 'Sch 10.1 Rate Design'!$B$9:$K$16, 10, FALSE))</f>
        <v>0</v>
      </c>
      <c r="DJ1336" s="708">
        <f>IF(R1336="", 0, CX1336/'Sch 10.1 Rate Design'!$Z$24*VLOOKUP($C1336, 'Sch 10.1 Rate Design'!$B$9:$K$16, 10, FALSE))</f>
        <v>0</v>
      </c>
      <c r="DK1336" s="707">
        <f>IF(S1336="", 0, CY1336/'Sch 10.1 Rate Design'!$Z$24*VLOOKUP($C1336, 'Sch 10.1 Rate Design'!$B$9:$K$16, 10, FALSE))</f>
        <v>0</v>
      </c>
      <c r="DL1336" s="706">
        <f>IF(H1336="", 0, VLOOKUP($C1336, 'Sch 10.1 Rate Design'!$B$9:$K$16, 3, FALSE))</f>
        <v>0</v>
      </c>
      <c r="DM1336" s="393">
        <f>IF(I1336="", 0, VLOOKUP($C1336, 'Sch 10.1 Rate Design'!$B$9:$K$16, 3, FALSE))</f>
        <v>0</v>
      </c>
      <c r="DN1336" s="393">
        <f>IF(J1336="", 0, VLOOKUP($C1336, 'Sch 10.1 Rate Design'!$B$9:$K$16, 3, FALSE))</f>
        <v>0</v>
      </c>
      <c r="DO1336" s="393">
        <f>IF(K1336="", 0, VLOOKUP($C1336, 'Sch 10.1 Rate Design'!$B$9:$K$16, 3, FALSE))</f>
        <v>0</v>
      </c>
      <c r="DP1336" s="393">
        <f>IF(L1336="", 0, VLOOKUP($C1336, 'Sch 10.1 Rate Design'!$B$9:$K$16, 3, FALSE))</f>
        <v>0</v>
      </c>
      <c r="DQ1336" s="393">
        <f>IF(M1336="", 0, VLOOKUP($C1336, 'Sch 10.1 Rate Design'!$B$9:$K$16, 3, FALSE))</f>
        <v>0</v>
      </c>
      <c r="DR1336" s="393">
        <f>IF(N1336="", 0, VLOOKUP($C1336, 'Sch 10.1 Rate Design'!$B$9:$K$16, 3, FALSE))</f>
        <v>0</v>
      </c>
      <c r="DS1336" s="393">
        <f>IF(O1336="", 0, VLOOKUP($C1336, 'Sch 10.1 Rate Design'!$B$9:$K$16, 3, FALSE))</f>
        <v>0</v>
      </c>
      <c r="DT1336" s="393">
        <f>IF(P1336="", 0, VLOOKUP($C1336, 'Sch 10.1 Rate Design'!$B$9:$K$16, 3, FALSE))</f>
        <v>0</v>
      </c>
      <c r="DU1336" s="393">
        <f>IF(Q1336="", 0, VLOOKUP($C1336, 'Sch 10.1 Rate Design'!$B$9:$K$16, 3, FALSE))</f>
        <v>0</v>
      </c>
      <c r="DV1336" s="393">
        <f>IF(R1336="", 0, VLOOKUP($C1336, 'Sch 10.1 Rate Design'!$B$9:$K$16, 3, FALSE))</f>
        <v>0</v>
      </c>
      <c r="DW1336" s="705">
        <f>IF(S1336="", 0, VLOOKUP($C1336, 'Sch 10.1 Rate Design'!$B$9:$K$16, 3, FALSE))</f>
        <v>0</v>
      </c>
      <c r="DX1336" s="393"/>
      <c r="DY1336" s="393"/>
      <c r="DZ1336" s="393"/>
      <c r="EA1336" s="393"/>
      <c r="EB1336" s="393"/>
      <c r="EC1336" s="393"/>
      <c r="ED1336" s="393"/>
      <c r="EE1336" s="393"/>
      <c r="EF1336" s="393"/>
      <c r="EG1336" s="393"/>
      <c r="EH1336" s="393"/>
      <c r="EI1336" s="393"/>
      <c r="EJ1336" s="393"/>
    </row>
    <row r="1337" spans="1:140">
      <c r="A1337" s="393">
        <f>Input!AH1333</f>
        <v>0</v>
      </c>
      <c r="B1337" s="393">
        <v>1327</v>
      </c>
      <c r="C1337" s="690">
        <f>Input!AI1333</f>
        <v>0.625</v>
      </c>
      <c r="D1337" s="709">
        <f t="shared" si="303"/>
        <v>0</v>
      </c>
      <c r="E1337" s="709">
        <f>IF('Sch 10.1 Rate Design'!$AB$24="Monthly", AVERAGE(T1337,U1337,V1337,W1337,X1337,Y1337,Z1337,AA1337,AB1337,AC1337,AD1337,AE1337), AVERAGE(T1337,V1337,X1337,Z1337,AB1337,AD1337))</f>
        <v>0</v>
      </c>
      <c r="F1337" s="393">
        <f t="shared" si="290"/>
        <v>0</v>
      </c>
      <c r="G1337" s="705" t="e">
        <f>IF('Sch 10.1 Rate Design'!$AB$24="Monthly", AVERAGE(H1337,I1337,J1337,K1337,L1337,M1337,N1337,O1337,P1337,Q1337,R1337,S1337), AVERAGE(H1337,J1337,L1337,N1337,P1337,R1337))</f>
        <v>#DIV/0!</v>
      </c>
      <c r="H1337" s="393" t="str">
        <f>IF(Input!AJ1333="", "", Input!AJ1333)</f>
        <v/>
      </c>
      <c r="I1337" s="393" t="str">
        <f>IF(Input!AK1333="", "", Input!AK1333)</f>
        <v/>
      </c>
      <c r="J1337" s="393" t="str">
        <f>IF(Input!AL1333="", "", Input!AL1333)</f>
        <v/>
      </c>
      <c r="K1337" s="393" t="str">
        <f>IF(Input!AM1333="", "", Input!AM1333)</f>
        <v/>
      </c>
      <c r="L1337" s="393" t="str">
        <f>IF(Input!AN1333="", "", Input!AN1333)</f>
        <v/>
      </c>
      <c r="M1337" s="393" t="str">
        <f>IF(Input!AO1333="", "", Input!AO1333)</f>
        <v/>
      </c>
      <c r="N1337" s="393" t="str">
        <f>IF(Input!AP1333="", "", Input!AP1333)</f>
        <v/>
      </c>
      <c r="O1337" s="393" t="str">
        <f>IF(Input!AQ1333="", "", Input!AQ1333)</f>
        <v/>
      </c>
      <c r="P1337" s="393" t="str">
        <f>IF(Input!AR1333="", "", Input!AR1333)</f>
        <v/>
      </c>
      <c r="Q1337" s="393" t="str">
        <f>IF(Input!AS1333="", "", Input!AS1333)</f>
        <v/>
      </c>
      <c r="R1337" s="393" t="str">
        <f>IF(Input!AT1333="", "", Input!AT1333)</f>
        <v/>
      </c>
      <c r="S1337" s="393" t="str">
        <f>IF(Input!AU1333="", "", Input!AU1333)</f>
        <v/>
      </c>
      <c r="T1337" s="708">
        <f t="shared" si="291"/>
        <v>0</v>
      </c>
      <c r="U1337" s="708">
        <f t="shared" si="292"/>
        <v>0</v>
      </c>
      <c r="V1337" s="708">
        <f t="shared" si="293"/>
        <v>0</v>
      </c>
      <c r="W1337" s="708">
        <f t="shared" si="294"/>
        <v>0</v>
      </c>
      <c r="X1337" s="708">
        <f t="shared" si="295"/>
        <v>0</v>
      </c>
      <c r="Y1337" s="708">
        <f t="shared" si="296"/>
        <v>0</v>
      </c>
      <c r="Z1337" s="708">
        <f t="shared" si="297"/>
        <v>0</v>
      </c>
      <c r="AA1337" s="708">
        <f t="shared" si="298"/>
        <v>0</v>
      </c>
      <c r="AB1337" s="708">
        <f t="shared" si="299"/>
        <v>0</v>
      </c>
      <c r="AC1337" s="708">
        <f t="shared" si="300"/>
        <v>0</v>
      </c>
      <c r="AD1337" s="708">
        <f t="shared" si="301"/>
        <v>0</v>
      </c>
      <c r="AE1337" s="707">
        <f t="shared" si="302"/>
        <v>0</v>
      </c>
      <c r="AF1337" s="708">
        <f>IF(H1337="", 0, VLOOKUP($C1337, 'Sch 10.1 Rate Design'!$B$9:$K$16, 4, FALSE))</f>
        <v>0</v>
      </c>
      <c r="AG1337" s="708">
        <f>IF(I1337="", 0, VLOOKUP($C1337, 'Sch 10.1 Rate Design'!$B$9:$K$16, 4, FALSE))</f>
        <v>0</v>
      </c>
      <c r="AH1337" s="708">
        <f>IF(J1337="", 0, VLOOKUP($C1337, 'Sch 10.1 Rate Design'!$B$9:$K$16, 4, FALSE))</f>
        <v>0</v>
      </c>
      <c r="AI1337" s="708">
        <f>IF(K1337="", 0, VLOOKUP($C1337, 'Sch 10.1 Rate Design'!$B$9:$K$16, 4, FALSE))</f>
        <v>0</v>
      </c>
      <c r="AJ1337" s="708">
        <f>IF(L1337="", 0, VLOOKUP($C1337, 'Sch 10.1 Rate Design'!$B$9:$K$16, 4, FALSE))</f>
        <v>0</v>
      </c>
      <c r="AK1337" s="708">
        <f>IF(M1337="", 0, VLOOKUP($C1337, 'Sch 10.1 Rate Design'!$B$9:$K$16, 4, FALSE))</f>
        <v>0</v>
      </c>
      <c r="AL1337" s="708">
        <f>IF(N1337="", 0, VLOOKUP($C1337, 'Sch 10.1 Rate Design'!$B$9:$K$16, 4, FALSE))</f>
        <v>0</v>
      </c>
      <c r="AM1337" s="708">
        <f>IF(O1337="", 0, VLOOKUP($C1337, 'Sch 10.1 Rate Design'!$B$9:$K$16, 4, FALSE))</f>
        <v>0</v>
      </c>
      <c r="AN1337" s="708">
        <f>IF(P1337="", 0, VLOOKUP($C1337, 'Sch 10.1 Rate Design'!$B$9:$K$16, 4, FALSE))</f>
        <v>0</v>
      </c>
      <c r="AO1337" s="708">
        <f>IF(Q1337="", 0, VLOOKUP($C1337, 'Sch 10.1 Rate Design'!$B$9:$K$16, 4, FALSE))</f>
        <v>0</v>
      </c>
      <c r="AP1337" s="708">
        <f>IF(R1337="", 0, VLOOKUP($C1337, 'Sch 10.1 Rate Design'!$B$9:$K$16, 4, FALSE))</f>
        <v>0</v>
      </c>
      <c r="AQ1337" s="707">
        <f>IF(S1337="", 0, VLOOKUP($C1337, 'Sch 10.1 Rate Design'!$B$9:$K$16, 4, FALSE))</f>
        <v>0</v>
      </c>
      <c r="AR1337" s="706">
        <f>IF(H1337="",0,+IF(H1337&gt;+VLOOKUP($C1337, 'Sch 10.1 Rate Design'!$B$9:$K$16, 3),IF(H1337&gt;+VLOOKUP($C1337, 'Sch 10.1 Rate Design'!$B$9:$K$16, 5),+VLOOKUP($C1337, 'Sch 10.1 Rate Design'!$B$9:$K$16, 5)-VLOOKUP($C1337, 'Sch 10.1 Rate Design'!$B$9:$K$16, 3), H1337-VLOOKUP($C1337, 'Sch 10.1 Rate Design'!$B$9:$K$16, 3)), 0))</f>
        <v>0</v>
      </c>
      <c r="AS1337" s="393">
        <f>IF(I1337="",0,+IF(I1337&gt;+VLOOKUP($C1337, 'Sch 10.1 Rate Design'!$B$9:$K$16, 3),IF(I1337&gt;+VLOOKUP($C1337, 'Sch 10.1 Rate Design'!$B$9:$K$16, 5),+VLOOKUP($C1337, 'Sch 10.1 Rate Design'!$B$9:$K$16, 5)-VLOOKUP($C1337, 'Sch 10.1 Rate Design'!$B$9:$K$16, 3), I1337-VLOOKUP($C1337, 'Sch 10.1 Rate Design'!$B$9:$K$16, 3)), 0))</f>
        <v>0</v>
      </c>
      <c r="AT1337" s="393">
        <f>IF(J1337="",0,+IF(J1337&gt;+VLOOKUP($C1337, 'Sch 10.1 Rate Design'!$B$9:$K$16, 3),IF(J1337&gt;+VLOOKUP($C1337, 'Sch 10.1 Rate Design'!$B$9:$K$16, 5),+VLOOKUP($C1337, 'Sch 10.1 Rate Design'!$B$9:$K$16, 5)-VLOOKUP($C1337, 'Sch 10.1 Rate Design'!$B$9:$K$16, 3), J1337-VLOOKUP($C1337, 'Sch 10.1 Rate Design'!$B$9:$K$16, 3)), 0))</f>
        <v>0</v>
      </c>
      <c r="AU1337" s="393">
        <f>IF(K1337="",0,+IF(K1337&gt;+VLOOKUP($C1337, 'Sch 10.1 Rate Design'!$B$9:$K$16, 3),IF(K1337&gt;+VLOOKUP($C1337, 'Sch 10.1 Rate Design'!$B$9:$K$16, 5),+VLOOKUP($C1337, 'Sch 10.1 Rate Design'!$B$9:$K$16, 5)-VLOOKUP($C1337, 'Sch 10.1 Rate Design'!$B$9:$K$16, 3), K1337-VLOOKUP($C1337, 'Sch 10.1 Rate Design'!$B$9:$K$16, 3)), 0))</f>
        <v>0</v>
      </c>
      <c r="AV1337" s="393">
        <f>IF(L1337="",0,+IF(L1337&gt;+VLOOKUP($C1337, 'Sch 10.1 Rate Design'!$B$9:$K$16, 3),IF(L1337&gt;+VLOOKUP($C1337, 'Sch 10.1 Rate Design'!$B$9:$K$16, 5),+VLOOKUP($C1337, 'Sch 10.1 Rate Design'!$B$9:$K$16, 5)-VLOOKUP($C1337, 'Sch 10.1 Rate Design'!$B$9:$K$16, 3), L1337-VLOOKUP($C1337, 'Sch 10.1 Rate Design'!$B$9:$K$16, 3)), 0))</f>
        <v>0</v>
      </c>
      <c r="AW1337" s="393">
        <f>IF(M1337="",0,+IF(M1337&gt;+VLOOKUP($C1337, 'Sch 10.1 Rate Design'!$B$9:$K$16, 3),IF(M1337&gt;+VLOOKUP($C1337, 'Sch 10.1 Rate Design'!$B$9:$K$16, 5),+VLOOKUP($C1337, 'Sch 10.1 Rate Design'!$B$9:$K$16, 5)-VLOOKUP($C1337, 'Sch 10.1 Rate Design'!$B$9:$K$16, 3), M1337-VLOOKUP($C1337, 'Sch 10.1 Rate Design'!$B$9:$K$16, 3)), 0))</f>
        <v>0</v>
      </c>
      <c r="AX1337" s="393">
        <f>IF(N1337="",0,+IF(N1337&gt;+VLOOKUP($C1337, 'Sch 10.1 Rate Design'!$B$9:$K$16, 3),IF(N1337&gt;+VLOOKUP($C1337, 'Sch 10.1 Rate Design'!$B$9:$K$16, 5),+VLOOKUP($C1337, 'Sch 10.1 Rate Design'!$B$9:$K$16, 5)-VLOOKUP($C1337, 'Sch 10.1 Rate Design'!$B$9:$K$16, 3), N1337-VLOOKUP($C1337, 'Sch 10.1 Rate Design'!$B$9:$K$16, 3)), 0))</f>
        <v>0</v>
      </c>
      <c r="AY1337" s="393">
        <f>IF(O1337="",0,+IF(O1337&gt;+VLOOKUP($C1337, 'Sch 10.1 Rate Design'!$B$9:$K$16, 3),IF(O1337&gt;+VLOOKUP($C1337, 'Sch 10.1 Rate Design'!$B$9:$K$16, 5),+VLOOKUP($C1337, 'Sch 10.1 Rate Design'!$B$9:$K$16, 5)-VLOOKUP($C1337, 'Sch 10.1 Rate Design'!$B$9:$K$16, 3), O1337-VLOOKUP($C1337, 'Sch 10.1 Rate Design'!$B$9:$K$16, 3)), 0))</f>
        <v>0</v>
      </c>
      <c r="AZ1337" s="393">
        <f>IF(P1337="",0,+IF(P1337&gt;+VLOOKUP($C1337, 'Sch 10.1 Rate Design'!$B$9:$K$16, 3),IF(P1337&gt;+VLOOKUP($C1337, 'Sch 10.1 Rate Design'!$B$9:$K$16, 5),+VLOOKUP($C1337, 'Sch 10.1 Rate Design'!$B$9:$K$16, 5)-VLOOKUP($C1337, 'Sch 10.1 Rate Design'!$B$9:$K$16, 3), P1337-VLOOKUP($C1337, 'Sch 10.1 Rate Design'!$B$9:$K$16, 3)), 0))</f>
        <v>0</v>
      </c>
      <c r="BA1337" s="393">
        <f>IF(Q1337="",0,+IF(Q1337&gt;+VLOOKUP($C1337, 'Sch 10.1 Rate Design'!$B$9:$K$16, 3),IF(Q1337&gt;+VLOOKUP($C1337, 'Sch 10.1 Rate Design'!$B$9:$K$16, 5),+VLOOKUP($C1337, 'Sch 10.1 Rate Design'!$B$9:$K$16, 5)-VLOOKUP($C1337, 'Sch 10.1 Rate Design'!$B$9:$K$16, 3), Q1337-VLOOKUP($C1337, 'Sch 10.1 Rate Design'!$B$9:$K$16, 3)), 0))</f>
        <v>0</v>
      </c>
      <c r="BB1337" s="393">
        <f>IF(R1337="",0,+IF(R1337&gt;+VLOOKUP($C1337, 'Sch 10.1 Rate Design'!$B$9:$K$16, 3),IF(R1337&gt;+VLOOKUP($C1337, 'Sch 10.1 Rate Design'!$B$9:$K$16, 5),+VLOOKUP($C1337, 'Sch 10.1 Rate Design'!$B$9:$K$16, 5)-VLOOKUP($C1337, 'Sch 10.1 Rate Design'!$B$9:$K$16, 3), R1337-VLOOKUP($C1337, 'Sch 10.1 Rate Design'!$B$9:$K$16, 3)), 0))</f>
        <v>0</v>
      </c>
      <c r="BC1337" s="705">
        <f>IF(S1337="",0,+IF(S1337&gt;+VLOOKUP($C1337, 'Sch 10.1 Rate Design'!$B$9:$K$16, 3),IF(S1337&gt;+VLOOKUP($C1337, 'Sch 10.1 Rate Design'!$B$9:$K$16, 5),+VLOOKUP($C1337, 'Sch 10.1 Rate Design'!$B$9:$K$16, 5)-VLOOKUP($C1337, 'Sch 10.1 Rate Design'!$B$9:$K$16, 3), S1337-VLOOKUP($C1337, 'Sch 10.1 Rate Design'!$B$9:$K$16, 3)), 0))</f>
        <v>0</v>
      </c>
      <c r="BD1337" s="708">
        <f>IF(H1337="", 0, AR1337/'Sch 10.1 Rate Design'!$Z$24*VLOOKUP($C1337, 'Sch 10.1 Rate Design'!$B$9:$K$16, 6, FALSE))</f>
        <v>0</v>
      </c>
      <c r="BE1337" s="708">
        <f>IF(I1337="", 0, AS1337/'Sch 10.1 Rate Design'!$Z$24*VLOOKUP($C1337, 'Sch 10.1 Rate Design'!$B$9:$K$16, 6, FALSE))</f>
        <v>0</v>
      </c>
      <c r="BF1337" s="708">
        <f>IF(J1337="", 0, AT1337/'Sch 10.1 Rate Design'!$Z$24*VLOOKUP($C1337, 'Sch 10.1 Rate Design'!$B$9:$K$16, 6, FALSE))</f>
        <v>0</v>
      </c>
      <c r="BG1337" s="708">
        <f>IF(K1337="", 0, AU1337/'Sch 10.1 Rate Design'!$Z$24*VLOOKUP($C1337, 'Sch 10.1 Rate Design'!$B$9:$K$16, 6, FALSE))</f>
        <v>0</v>
      </c>
      <c r="BH1337" s="708">
        <f>IF(L1337="", 0, AV1337/'Sch 10.1 Rate Design'!$Z$24*VLOOKUP($C1337, 'Sch 10.1 Rate Design'!$B$9:$K$16, 6, FALSE))</f>
        <v>0</v>
      </c>
      <c r="BI1337" s="708">
        <f>IF(M1337="", 0, AW1337/'Sch 10.1 Rate Design'!$Z$24*VLOOKUP($C1337, 'Sch 10.1 Rate Design'!$B$9:$K$16, 6, FALSE))</f>
        <v>0</v>
      </c>
      <c r="BJ1337" s="708">
        <f>IF(N1337="", 0, AX1337/'Sch 10.1 Rate Design'!$Z$24*VLOOKUP($C1337, 'Sch 10.1 Rate Design'!$B$9:$K$16, 6, FALSE))</f>
        <v>0</v>
      </c>
      <c r="BK1337" s="708">
        <f>IF(O1337="", 0, AY1337/'Sch 10.1 Rate Design'!$Z$24*VLOOKUP($C1337, 'Sch 10.1 Rate Design'!$B$9:$K$16, 6, FALSE))</f>
        <v>0</v>
      </c>
      <c r="BL1337" s="708">
        <f>IF(P1337="", 0, AZ1337/'Sch 10.1 Rate Design'!$Z$24*VLOOKUP($C1337, 'Sch 10.1 Rate Design'!$B$9:$K$16, 6, FALSE))</f>
        <v>0</v>
      </c>
      <c r="BM1337" s="708">
        <f>IF(Q1337="", 0, BA1337/'Sch 10.1 Rate Design'!$Z$24*VLOOKUP($C1337, 'Sch 10.1 Rate Design'!$B$9:$K$16, 6, FALSE))</f>
        <v>0</v>
      </c>
      <c r="BN1337" s="708">
        <f>IF(R1337="", 0, BB1337/'Sch 10.1 Rate Design'!$Z$24*VLOOKUP($C1337, 'Sch 10.1 Rate Design'!$B$9:$K$16, 6, FALSE))</f>
        <v>0</v>
      </c>
      <c r="BO1337" s="707">
        <f>IF(S1337="", 0, BC1337/'Sch 10.1 Rate Design'!$Z$24*VLOOKUP($C1337, 'Sch 10.1 Rate Design'!$B$9:$K$16, 6, FALSE))</f>
        <v>0</v>
      </c>
      <c r="BP1337" s="393">
        <f>IF(H1337="",0,+IF(H1337&gt;+VLOOKUP($C1337, 'Sch 10.1 Rate Design'!$B$9:$K$16, 5),IF(H1337&gt;+VLOOKUP($C1337, 'Sch 10.1 Rate Design'!$B$9:$K$16, 7),+VLOOKUP($C1337, 'Sch 10.1 Rate Design'!$B$9:$K$16, 7)-VLOOKUP($C1337, 'Sch 10.1 Rate Design'!$B$9:$K$16, 5), H1337-VLOOKUP($C1337, 'Sch 10.1 Rate Design'!$B$9:$K$16, 5)), 0))</f>
        <v>0</v>
      </c>
      <c r="BQ1337" s="393">
        <f>IF(I1337="",0,+IF(I1337&gt;+VLOOKUP($C1337, 'Sch 10.1 Rate Design'!$B$9:$K$16, 5),IF(I1337&gt;+VLOOKUP($C1337, 'Sch 10.1 Rate Design'!$B$9:$K$16, 7),+VLOOKUP($C1337, 'Sch 10.1 Rate Design'!$B$9:$K$16, 7)-VLOOKUP($C1337, 'Sch 10.1 Rate Design'!$B$9:$K$16, 5), I1337-VLOOKUP($C1337, 'Sch 10.1 Rate Design'!$B$9:$K$16, 5)), 0))</f>
        <v>0</v>
      </c>
      <c r="BR1337" s="393">
        <f>IF(J1337="",0,+IF(J1337&gt;+VLOOKUP($C1337, 'Sch 10.1 Rate Design'!$B$9:$K$16, 5),IF(J1337&gt;+VLOOKUP($C1337, 'Sch 10.1 Rate Design'!$B$9:$K$16, 7),+VLOOKUP($C1337, 'Sch 10.1 Rate Design'!$B$9:$K$16, 7)-VLOOKUP($C1337, 'Sch 10.1 Rate Design'!$B$9:$K$16, 5), J1337-VLOOKUP($C1337, 'Sch 10.1 Rate Design'!$B$9:$K$16, 5)), 0))</f>
        <v>0</v>
      </c>
      <c r="BS1337" s="393">
        <f>IF(K1337="",0,+IF(K1337&gt;+VLOOKUP($C1337, 'Sch 10.1 Rate Design'!$B$9:$K$16, 5),IF(K1337&gt;+VLOOKUP($C1337, 'Sch 10.1 Rate Design'!$B$9:$K$16, 7),+VLOOKUP($C1337, 'Sch 10.1 Rate Design'!$B$9:$K$16, 7)-VLOOKUP($C1337, 'Sch 10.1 Rate Design'!$B$9:$K$16, 5), K1337-VLOOKUP($C1337, 'Sch 10.1 Rate Design'!$B$9:$K$16, 5)), 0))</f>
        <v>0</v>
      </c>
      <c r="BT1337" s="393">
        <f>IF(L1337="",0,+IF(L1337&gt;+VLOOKUP($C1337, 'Sch 10.1 Rate Design'!$B$9:$K$16, 5),IF(L1337&gt;+VLOOKUP($C1337, 'Sch 10.1 Rate Design'!$B$9:$K$16, 7),+VLOOKUP($C1337, 'Sch 10.1 Rate Design'!$B$9:$K$16, 7)-VLOOKUP($C1337, 'Sch 10.1 Rate Design'!$B$9:$K$16, 5), L1337-VLOOKUP($C1337, 'Sch 10.1 Rate Design'!$B$9:$K$16, 5)), 0))</f>
        <v>0</v>
      </c>
      <c r="BU1337" s="393">
        <f>IF(M1337="",0,+IF(M1337&gt;+VLOOKUP($C1337, 'Sch 10.1 Rate Design'!$B$9:$K$16, 5),IF(M1337&gt;+VLOOKUP($C1337, 'Sch 10.1 Rate Design'!$B$9:$K$16, 7),+VLOOKUP($C1337, 'Sch 10.1 Rate Design'!$B$9:$K$16, 7)-VLOOKUP($C1337, 'Sch 10.1 Rate Design'!$B$9:$K$16, 5), M1337-VLOOKUP($C1337, 'Sch 10.1 Rate Design'!$B$9:$K$16, 5)), 0))</f>
        <v>0</v>
      </c>
      <c r="BV1337" s="393">
        <f>IF(N1337="",0,+IF(N1337&gt;+VLOOKUP($C1337, 'Sch 10.1 Rate Design'!$B$9:$K$16, 5),IF(N1337&gt;+VLOOKUP($C1337, 'Sch 10.1 Rate Design'!$B$9:$K$16, 7),+VLOOKUP($C1337, 'Sch 10.1 Rate Design'!$B$9:$K$16, 7)-VLOOKUP($C1337, 'Sch 10.1 Rate Design'!$B$9:$K$16, 5), N1337-VLOOKUP($C1337, 'Sch 10.1 Rate Design'!$B$9:$K$16, 5)), 0))</f>
        <v>0</v>
      </c>
      <c r="BW1337" s="393">
        <f>IF(O1337="",0,+IF(O1337&gt;+VLOOKUP($C1337, 'Sch 10.1 Rate Design'!$B$9:$K$16, 5),IF(O1337&gt;+VLOOKUP($C1337, 'Sch 10.1 Rate Design'!$B$9:$K$16, 7),+VLOOKUP($C1337, 'Sch 10.1 Rate Design'!$B$9:$K$16, 7)-VLOOKUP($C1337, 'Sch 10.1 Rate Design'!$B$9:$K$16, 5), O1337-VLOOKUP($C1337, 'Sch 10.1 Rate Design'!$B$9:$K$16, 5)), 0))</f>
        <v>0</v>
      </c>
      <c r="BX1337" s="393">
        <f>IF(P1337="",0,+IF(P1337&gt;+VLOOKUP($C1337, 'Sch 10.1 Rate Design'!$B$9:$K$16, 5),IF(P1337&gt;+VLOOKUP($C1337, 'Sch 10.1 Rate Design'!$B$9:$K$16, 7),+VLOOKUP($C1337, 'Sch 10.1 Rate Design'!$B$9:$K$16, 7)-VLOOKUP($C1337, 'Sch 10.1 Rate Design'!$B$9:$K$16, 5), P1337-VLOOKUP($C1337, 'Sch 10.1 Rate Design'!$B$9:$K$16, 5)), 0))</f>
        <v>0</v>
      </c>
      <c r="BY1337" s="393">
        <f>IF(Q1337="",0,+IF(Q1337&gt;+VLOOKUP($C1337, 'Sch 10.1 Rate Design'!$B$9:$K$16, 5),IF(Q1337&gt;+VLOOKUP($C1337, 'Sch 10.1 Rate Design'!$B$9:$K$16, 7),+VLOOKUP($C1337, 'Sch 10.1 Rate Design'!$B$9:$K$16, 7)-VLOOKUP($C1337, 'Sch 10.1 Rate Design'!$B$9:$K$16, 5), Q1337-VLOOKUP($C1337, 'Sch 10.1 Rate Design'!$B$9:$K$16, 5)), 0))</f>
        <v>0</v>
      </c>
      <c r="BZ1337" s="393">
        <f>IF(R1337="",0,+IF(R1337&gt;+VLOOKUP($C1337, 'Sch 10.1 Rate Design'!$B$9:$K$16, 5),IF(R1337&gt;+VLOOKUP($C1337, 'Sch 10.1 Rate Design'!$B$9:$K$16, 7),+VLOOKUP($C1337, 'Sch 10.1 Rate Design'!$B$9:$K$16, 7)-VLOOKUP($C1337, 'Sch 10.1 Rate Design'!$B$9:$K$16, 5), R1337-VLOOKUP($C1337, 'Sch 10.1 Rate Design'!$B$9:$K$16, 5)), 0))</f>
        <v>0</v>
      </c>
      <c r="CA1337" s="705">
        <f>IF(S1337="",0,+IF(S1337&gt;+VLOOKUP($C1337, 'Sch 10.1 Rate Design'!$B$9:$K$16, 5),IF(S1337&gt;+VLOOKUP($C1337, 'Sch 10.1 Rate Design'!$B$9:$K$16, 7),+VLOOKUP($C1337, 'Sch 10.1 Rate Design'!$B$9:$K$16, 7)-VLOOKUP($C1337, 'Sch 10.1 Rate Design'!$B$9:$K$16, 5), S1337-VLOOKUP($C1337, 'Sch 10.1 Rate Design'!$B$9:$K$16, 5)), 0))</f>
        <v>0</v>
      </c>
      <c r="CB1337" s="708">
        <f>IF(H1337="", 0, BP1337/'Sch 10.1 Rate Design'!$Z$24*VLOOKUP($C1337, 'Sch 10.1 Rate Design'!$B$9:$K$16, 8, FALSE))</f>
        <v>0</v>
      </c>
      <c r="CC1337" s="708">
        <f>IF(I1337="", 0, BQ1337/'Sch 10.1 Rate Design'!$Z$24*VLOOKUP($C1337, 'Sch 10.1 Rate Design'!$B$9:$K$16, 8, FALSE))</f>
        <v>0</v>
      </c>
      <c r="CD1337" s="708">
        <f>IF(J1337="", 0, BR1337/'Sch 10.1 Rate Design'!$Z$24*VLOOKUP($C1337, 'Sch 10.1 Rate Design'!$B$9:$K$16, 8, FALSE))</f>
        <v>0</v>
      </c>
      <c r="CE1337" s="708">
        <f>IF(K1337="", 0, BS1337/'Sch 10.1 Rate Design'!$Z$24*VLOOKUP($C1337, 'Sch 10.1 Rate Design'!$B$9:$K$16, 8, FALSE))</f>
        <v>0</v>
      </c>
      <c r="CF1337" s="708">
        <f>IF(L1337="", 0, BT1337/'Sch 10.1 Rate Design'!$Z$24*VLOOKUP($C1337, 'Sch 10.1 Rate Design'!$B$9:$K$16, 8, FALSE))</f>
        <v>0</v>
      </c>
      <c r="CG1337" s="708">
        <f>IF(M1337="", 0, BU1337/'Sch 10.1 Rate Design'!$Z$24*VLOOKUP($C1337, 'Sch 10.1 Rate Design'!$B$9:$K$16, 8, FALSE))</f>
        <v>0</v>
      </c>
      <c r="CH1337" s="708">
        <f>IF(N1337="", 0, BV1337/'Sch 10.1 Rate Design'!$Z$24*VLOOKUP($C1337, 'Sch 10.1 Rate Design'!$B$9:$K$16, 8, FALSE))</f>
        <v>0</v>
      </c>
      <c r="CI1337" s="708">
        <f>IF(O1337="", 0, BW1337/'Sch 10.1 Rate Design'!$Z$24*VLOOKUP($C1337, 'Sch 10.1 Rate Design'!$B$9:$K$16, 8, FALSE))</f>
        <v>0</v>
      </c>
      <c r="CJ1337" s="708">
        <f>IF(P1337="", 0, BX1337/'Sch 10.1 Rate Design'!$Z$24*VLOOKUP($C1337, 'Sch 10.1 Rate Design'!$B$9:$K$16, 8, FALSE))</f>
        <v>0</v>
      </c>
      <c r="CK1337" s="708">
        <f>IF(Q1337="", 0, BY1337/'Sch 10.1 Rate Design'!$Z$24*VLOOKUP($C1337, 'Sch 10.1 Rate Design'!$B$9:$K$16, 8, FALSE))</f>
        <v>0</v>
      </c>
      <c r="CL1337" s="708">
        <f>IF(R1337="", 0, BZ1337/'Sch 10.1 Rate Design'!$Z$24*VLOOKUP($C1337, 'Sch 10.1 Rate Design'!$B$9:$K$16, 8, FALSE))</f>
        <v>0</v>
      </c>
      <c r="CM1337" s="707">
        <f>IF(S1337="", 0, CA1337/'Sch 10.1 Rate Design'!$Z$24*VLOOKUP($C1337, 'Sch 10.1 Rate Design'!$B$9:$K$16, 8, FALSE))</f>
        <v>0</v>
      </c>
      <c r="CN1337" s="393">
        <f>IF(H1337="",0,IF(H1337&gt;VLOOKUP($C1337,'Sch 10.1 Rate Design'!$B$9:$K$16,9,FALSE),H1337-VLOOKUP($C1337,'Sch 10.1 Rate Design'!$B$9:$K$16,9,FALSE),0))</f>
        <v>0</v>
      </c>
      <c r="CO1337" s="393">
        <f>IF(I1337="",0,IF(I1337&gt;VLOOKUP($C1337,'Sch 10.1 Rate Design'!$B$9:$K$16,9,FALSE),I1337-VLOOKUP($C1337,'Sch 10.1 Rate Design'!$B$9:$K$16,9,FALSE),0))</f>
        <v>0</v>
      </c>
      <c r="CP1337" s="393">
        <f>IF(J1337="",0,IF(J1337&gt;VLOOKUP($C1337,'Sch 10.1 Rate Design'!$B$9:$K$16,9,FALSE),J1337-VLOOKUP($C1337,'Sch 10.1 Rate Design'!$B$9:$K$16,9,FALSE),0))</f>
        <v>0</v>
      </c>
      <c r="CQ1337" s="393">
        <f>IF(K1337="",0,IF(K1337&gt;VLOOKUP($C1337,'Sch 10.1 Rate Design'!$B$9:$K$16,9,FALSE),K1337-VLOOKUP($C1337,'Sch 10.1 Rate Design'!$B$9:$K$16,9,FALSE),0))</f>
        <v>0</v>
      </c>
      <c r="CR1337" s="393">
        <f>IF(L1337="",0,IF(L1337&gt;VLOOKUP($C1337,'Sch 10.1 Rate Design'!$B$9:$K$16,9,FALSE),L1337-VLOOKUP($C1337,'Sch 10.1 Rate Design'!$B$9:$K$16,9,FALSE),0))</f>
        <v>0</v>
      </c>
      <c r="CS1337" s="393">
        <f>IF(M1337="",0,IF(M1337&gt;VLOOKUP($C1337,'Sch 10.1 Rate Design'!$B$9:$K$16,9,FALSE),M1337-VLOOKUP($C1337,'Sch 10.1 Rate Design'!$B$9:$K$16,9,FALSE),0))</f>
        <v>0</v>
      </c>
      <c r="CT1337" s="393">
        <f>IF(N1337="",0,IF(N1337&gt;VLOOKUP($C1337,'Sch 10.1 Rate Design'!$B$9:$K$16,9,FALSE),N1337-VLOOKUP($C1337,'Sch 10.1 Rate Design'!$B$9:$K$16,9,FALSE),0))</f>
        <v>0</v>
      </c>
      <c r="CU1337" s="393">
        <f>IF(O1337="",0,IF(O1337&gt;VLOOKUP($C1337,'Sch 10.1 Rate Design'!$B$9:$K$16,9,FALSE),O1337-VLOOKUP($C1337,'Sch 10.1 Rate Design'!$B$9:$K$16,9,FALSE),0))</f>
        <v>0</v>
      </c>
      <c r="CV1337" s="393">
        <f>IF(P1337="",0,IF(P1337&gt;VLOOKUP($C1337,'Sch 10.1 Rate Design'!$B$9:$K$16,9,FALSE),P1337-VLOOKUP($C1337,'Sch 10.1 Rate Design'!$B$9:$K$16,9,FALSE),0))</f>
        <v>0</v>
      </c>
      <c r="CW1337" s="393">
        <f>IF(Q1337="",0,IF(Q1337&gt;VLOOKUP($C1337,'Sch 10.1 Rate Design'!$B$9:$K$16,9,FALSE),Q1337-VLOOKUP($C1337,'Sch 10.1 Rate Design'!$B$9:$K$16,9,FALSE),0))</f>
        <v>0</v>
      </c>
      <c r="CX1337" s="393">
        <f>IF(R1337="",0,IF(R1337&gt;VLOOKUP($C1337,'Sch 10.1 Rate Design'!$B$9:$K$16,9,FALSE),R1337-VLOOKUP($C1337,'Sch 10.1 Rate Design'!$B$9:$K$16,9,FALSE),0))</f>
        <v>0</v>
      </c>
      <c r="CY1337" s="705">
        <f>IF(S1337="",0,IF(S1337&gt;VLOOKUP($C1337,'Sch 10.1 Rate Design'!$B$9:$K$16,9,FALSE),S1337-VLOOKUP($C1337,'Sch 10.1 Rate Design'!$B$9:$K$16,9,FALSE),0))</f>
        <v>0</v>
      </c>
      <c r="CZ1337" s="708">
        <f>IF(H1337="", 0, CN1337/'Sch 10.1 Rate Design'!$Z$24*VLOOKUP($C1337, 'Sch 10.1 Rate Design'!$B$9:$K$16, 10, FALSE))</f>
        <v>0</v>
      </c>
      <c r="DA1337" s="708">
        <f>IF(I1337="", 0, CO1337/'Sch 10.1 Rate Design'!$Z$24*VLOOKUP($C1337, 'Sch 10.1 Rate Design'!$B$9:$K$16, 10, FALSE))</f>
        <v>0</v>
      </c>
      <c r="DB1337" s="708">
        <f>IF(J1337="", 0, CP1337/'Sch 10.1 Rate Design'!$Z$24*VLOOKUP($C1337, 'Sch 10.1 Rate Design'!$B$9:$K$16, 10, FALSE))</f>
        <v>0</v>
      </c>
      <c r="DC1337" s="708">
        <f>IF(K1337="", 0, CQ1337/'Sch 10.1 Rate Design'!$Z$24*VLOOKUP($C1337, 'Sch 10.1 Rate Design'!$B$9:$K$16, 10, FALSE))</f>
        <v>0</v>
      </c>
      <c r="DD1337" s="708">
        <f>IF(L1337="", 0, CR1337/'Sch 10.1 Rate Design'!$Z$24*VLOOKUP($C1337, 'Sch 10.1 Rate Design'!$B$9:$K$16, 10, FALSE))</f>
        <v>0</v>
      </c>
      <c r="DE1337" s="708">
        <f>IF(M1337="", 0, CS1337/'Sch 10.1 Rate Design'!$Z$24*VLOOKUP($C1337, 'Sch 10.1 Rate Design'!$B$9:$K$16, 10, FALSE))</f>
        <v>0</v>
      </c>
      <c r="DF1337" s="708">
        <f>IF(N1337="", 0, CT1337/'Sch 10.1 Rate Design'!$Z$24*VLOOKUP($C1337, 'Sch 10.1 Rate Design'!$B$9:$K$16, 10, FALSE))</f>
        <v>0</v>
      </c>
      <c r="DG1337" s="708">
        <f>IF(O1337="", 0, CU1337/'Sch 10.1 Rate Design'!$Z$24*VLOOKUP($C1337, 'Sch 10.1 Rate Design'!$B$9:$K$16, 10, FALSE))</f>
        <v>0</v>
      </c>
      <c r="DH1337" s="708">
        <f>IF(P1337="", 0, CV1337/'Sch 10.1 Rate Design'!$Z$24*VLOOKUP($C1337, 'Sch 10.1 Rate Design'!$B$9:$K$16, 10, FALSE))</f>
        <v>0</v>
      </c>
      <c r="DI1337" s="708">
        <f>IF(Q1337="", 0, CW1337/'Sch 10.1 Rate Design'!$Z$24*VLOOKUP($C1337, 'Sch 10.1 Rate Design'!$B$9:$K$16, 10, FALSE))</f>
        <v>0</v>
      </c>
      <c r="DJ1337" s="708">
        <f>IF(R1337="", 0, CX1337/'Sch 10.1 Rate Design'!$Z$24*VLOOKUP($C1337, 'Sch 10.1 Rate Design'!$B$9:$K$16, 10, FALSE))</f>
        <v>0</v>
      </c>
      <c r="DK1337" s="707">
        <f>IF(S1337="", 0, CY1337/'Sch 10.1 Rate Design'!$Z$24*VLOOKUP($C1337, 'Sch 10.1 Rate Design'!$B$9:$K$16, 10, FALSE))</f>
        <v>0</v>
      </c>
      <c r="DL1337" s="706">
        <f>IF(H1337="", 0, VLOOKUP($C1337, 'Sch 10.1 Rate Design'!$B$9:$K$16, 3, FALSE))</f>
        <v>0</v>
      </c>
      <c r="DM1337" s="393">
        <f>IF(I1337="", 0, VLOOKUP($C1337, 'Sch 10.1 Rate Design'!$B$9:$K$16, 3, FALSE))</f>
        <v>0</v>
      </c>
      <c r="DN1337" s="393">
        <f>IF(J1337="", 0, VLOOKUP($C1337, 'Sch 10.1 Rate Design'!$B$9:$K$16, 3, FALSE))</f>
        <v>0</v>
      </c>
      <c r="DO1337" s="393">
        <f>IF(K1337="", 0, VLOOKUP($C1337, 'Sch 10.1 Rate Design'!$B$9:$K$16, 3, FALSE))</f>
        <v>0</v>
      </c>
      <c r="DP1337" s="393">
        <f>IF(L1337="", 0, VLOOKUP($C1337, 'Sch 10.1 Rate Design'!$B$9:$K$16, 3, FALSE))</f>
        <v>0</v>
      </c>
      <c r="DQ1337" s="393">
        <f>IF(M1337="", 0, VLOOKUP($C1337, 'Sch 10.1 Rate Design'!$B$9:$K$16, 3, FALSE))</f>
        <v>0</v>
      </c>
      <c r="DR1337" s="393">
        <f>IF(N1337="", 0, VLOOKUP($C1337, 'Sch 10.1 Rate Design'!$B$9:$K$16, 3, FALSE))</f>
        <v>0</v>
      </c>
      <c r="DS1337" s="393">
        <f>IF(O1337="", 0, VLOOKUP($C1337, 'Sch 10.1 Rate Design'!$B$9:$K$16, 3, FALSE))</f>
        <v>0</v>
      </c>
      <c r="DT1337" s="393">
        <f>IF(P1337="", 0, VLOOKUP($C1337, 'Sch 10.1 Rate Design'!$B$9:$K$16, 3, FALSE))</f>
        <v>0</v>
      </c>
      <c r="DU1337" s="393">
        <f>IF(Q1337="", 0, VLOOKUP($C1337, 'Sch 10.1 Rate Design'!$B$9:$K$16, 3, FALSE))</f>
        <v>0</v>
      </c>
      <c r="DV1337" s="393">
        <f>IF(R1337="", 0, VLOOKUP($C1337, 'Sch 10.1 Rate Design'!$B$9:$K$16, 3, FALSE))</f>
        <v>0</v>
      </c>
      <c r="DW1337" s="705">
        <f>IF(S1337="", 0, VLOOKUP($C1337, 'Sch 10.1 Rate Design'!$B$9:$K$16, 3, FALSE))</f>
        <v>0</v>
      </c>
      <c r="DX1337" s="393"/>
      <c r="DY1337" s="393"/>
      <c r="DZ1337" s="393"/>
      <c r="EA1337" s="393"/>
      <c r="EB1337" s="393"/>
      <c r="EC1337" s="393"/>
      <c r="ED1337" s="393"/>
      <c r="EE1337" s="393"/>
      <c r="EF1337" s="393"/>
      <c r="EG1337" s="393"/>
      <c r="EH1337" s="393"/>
      <c r="EI1337" s="393"/>
      <c r="EJ1337" s="393"/>
    </row>
    <row r="1338" spans="1:140">
      <c r="A1338" s="393">
        <f>Input!AH1334</f>
        <v>0</v>
      </c>
      <c r="B1338" s="393">
        <v>1328</v>
      </c>
      <c r="C1338" s="690">
        <f>Input!AI1334</f>
        <v>0.625</v>
      </c>
      <c r="D1338" s="709">
        <f t="shared" si="303"/>
        <v>0</v>
      </c>
      <c r="E1338" s="709">
        <f>IF('Sch 10.1 Rate Design'!$AB$24="Monthly", AVERAGE(T1338,U1338,V1338,W1338,X1338,Y1338,Z1338,AA1338,AB1338,AC1338,AD1338,AE1338), AVERAGE(T1338,V1338,X1338,Z1338,AB1338,AD1338))</f>
        <v>0</v>
      </c>
      <c r="F1338" s="393">
        <f t="shared" si="290"/>
        <v>0</v>
      </c>
      <c r="G1338" s="705" t="e">
        <f>IF('Sch 10.1 Rate Design'!$AB$24="Monthly", AVERAGE(H1338,I1338,J1338,K1338,L1338,M1338,N1338,O1338,P1338,Q1338,R1338,S1338), AVERAGE(H1338,J1338,L1338,N1338,P1338,R1338))</f>
        <v>#DIV/0!</v>
      </c>
      <c r="H1338" s="393" t="str">
        <f>IF(Input!AJ1334="", "", Input!AJ1334)</f>
        <v/>
      </c>
      <c r="I1338" s="393" t="str">
        <f>IF(Input!AK1334="", "", Input!AK1334)</f>
        <v/>
      </c>
      <c r="J1338" s="393" t="str">
        <f>IF(Input!AL1334="", "", Input!AL1334)</f>
        <v/>
      </c>
      <c r="K1338" s="393" t="str">
        <f>IF(Input!AM1334="", "", Input!AM1334)</f>
        <v/>
      </c>
      <c r="L1338" s="393" t="str">
        <f>IF(Input!AN1334="", "", Input!AN1334)</f>
        <v/>
      </c>
      <c r="M1338" s="393" t="str">
        <f>IF(Input!AO1334="", "", Input!AO1334)</f>
        <v/>
      </c>
      <c r="N1338" s="393" t="str">
        <f>IF(Input!AP1334="", "", Input!AP1334)</f>
        <v/>
      </c>
      <c r="O1338" s="393" t="str">
        <f>IF(Input!AQ1334="", "", Input!AQ1334)</f>
        <v/>
      </c>
      <c r="P1338" s="393" t="str">
        <f>IF(Input!AR1334="", "", Input!AR1334)</f>
        <v/>
      </c>
      <c r="Q1338" s="393" t="str">
        <f>IF(Input!AS1334="", "", Input!AS1334)</f>
        <v/>
      </c>
      <c r="R1338" s="393" t="str">
        <f>IF(Input!AT1334="", "", Input!AT1334)</f>
        <v/>
      </c>
      <c r="S1338" s="393" t="str">
        <f>IF(Input!AU1334="", "", Input!AU1334)</f>
        <v/>
      </c>
      <c r="T1338" s="708">
        <f t="shared" si="291"/>
        <v>0</v>
      </c>
      <c r="U1338" s="708">
        <f t="shared" si="292"/>
        <v>0</v>
      </c>
      <c r="V1338" s="708">
        <f t="shared" si="293"/>
        <v>0</v>
      </c>
      <c r="W1338" s="708">
        <f t="shared" si="294"/>
        <v>0</v>
      </c>
      <c r="X1338" s="708">
        <f t="shared" si="295"/>
        <v>0</v>
      </c>
      <c r="Y1338" s="708">
        <f t="shared" si="296"/>
        <v>0</v>
      </c>
      <c r="Z1338" s="708">
        <f t="shared" si="297"/>
        <v>0</v>
      </c>
      <c r="AA1338" s="708">
        <f t="shared" si="298"/>
        <v>0</v>
      </c>
      <c r="AB1338" s="708">
        <f t="shared" si="299"/>
        <v>0</v>
      </c>
      <c r="AC1338" s="708">
        <f t="shared" si="300"/>
        <v>0</v>
      </c>
      <c r="AD1338" s="708">
        <f t="shared" si="301"/>
        <v>0</v>
      </c>
      <c r="AE1338" s="707">
        <f t="shared" si="302"/>
        <v>0</v>
      </c>
      <c r="AF1338" s="708">
        <f>IF(H1338="", 0, VLOOKUP($C1338, 'Sch 10.1 Rate Design'!$B$9:$K$16, 4, FALSE))</f>
        <v>0</v>
      </c>
      <c r="AG1338" s="708">
        <f>IF(I1338="", 0, VLOOKUP($C1338, 'Sch 10.1 Rate Design'!$B$9:$K$16, 4, FALSE))</f>
        <v>0</v>
      </c>
      <c r="AH1338" s="708">
        <f>IF(J1338="", 0, VLOOKUP($C1338, 'Sch 10.1 Rate Design'!$B$9:$K$16, 4, FALSE))</f>
        <v>0</v>
      </c>
      <c r="AI1338" s="708">
        <f>IF(K1338="", 0, VLOOKUP($C1338, 'Sch 10.1 Rate Design'!$B$9:$K$16, 4, FALSE))</f>
        <v>0</v>
      </c>
      <c r="AJ1338" s="708">
        <f>IF(L1338="", 0, VLOOKUP($C1338, 'Sch 10.1 Rate Design'!$B$9:$K$16, 4, FALSE))</f>
        <v>0</v>
      </c>
      <c r="AK1338" s="708">
        <f>IF(M1338="", 0, VLOOKUP($C1338, 'Sch 10.1 Rate Design'!$B$9:$K$16, 4, FALSE))</f>
        <v>0</v>
      </c>
      <c r="AL1338" s="708">
        <f>IF(N1338="", 0, VLOOKUP($C1338, 'Sch 10.1 Rate Design'!$B$9:$K$16, 4, FALSE))</f>
        <v>0</v>
      </c>
      <c r="AM1338" s="708">
        <f>IF(O1338="", 0, VLOOKUP($C1338, 'Sch 10.1 Rate Design'!$B$9:$K$16, 4, FALSE))</f>
        <v>0</v>
      </c>
      <c r="AN1338" s="708">
        <f>IF(P1338="", 0, VLOOKUP($C1338, 'Sch 10.1 Rate Design'!$B$9:$K$16, 4, FALSE))</f>
        <v>0</v>
      </c>
      <c r="AO1338" s="708">
        <f>IF(Q1338="", 0, VLOOKUP($C1338, 'Sch 10.1 Rate Design'!$B$9:$K$16, 4, FALSE))</f>
        <v>0</v>
      </c>
      <c r="AP1338" s="708">
        <f>IF(R1338="", 0, VLOOKUP($C1338, 'Sch 10.1 Rate Design'!$B$9:$K$16, 4, FALSE))</f>
        <v>0</v>
      </c>
      <c r="AQ1338" s="707">
        <f>IF(S1338="", 0, VLOOKUP($C1338, 'Sch 10.1 Rate Design'!$B$9:$K$16, 4, FALSE))</f>
        <v>0</v>
      </c>
      <c r="AR1338" s="706">
        <f>IF(H1338="",0,+IF(H1338&gt;+VLOOKUP($C1338, 'Sch 10.1 Rate Design'!$B$9:$K$16, 3),IF(H1338&gt;+VLOOKUP($C1338, 'Sch 10.1 Rate Design'!$B$9:$K$16, 5),+VLOOKUP($C1338, 'Sch 10.1 Rate Design'!$B$9:$K$16, 5)-VLOOKUP($C1338, 'Sch 10.1 Rate Design'!$B$9:$K$16, 3), H1338-VLOOKUP($C1338, 'Sch 10.1 Rate Design'!$B$9:$K$16, 3)), 0))</f>
        <v>0</v>
      </c>
      <c r="AS1338" s="393">
        <f>IF(I1338="",0,+IF(I1338&gt;+VLOOKUP($C1338, 'Sch 10.1 Rate Design'!$B$9:$K$16, 3),IF(I1338&gt;+VLOOKUP($C1338, 'Sch 10.1 Rate Design'!$B$9:$K$16, 5),+VLOOKUP($C1338, 'Sch 10.1 Rate Design'!$B$9:$K$16, 5)-VLOOKUP($C1338, 'Sch 10.1 Rate Design'!$B$9:$K$16, 3), I1338-VLOOKUP($C1338, 'Sch 10.1 Rate Design'!$B$9:$K$16, 3)), 0))</f>
        <v>0</v>
      </c>
      <c r="AT1338" s="393">
        <f>IF(J1338="",0,+IF(J1338&gt;+VLOOKUP($C1338, 'Sch 10.1 Rate Design'!$B$9:$K$16, 3),IF(J1338&gt;+VLOOKUP($C1338, 'Sch 10.1 Rate Design'!$B$9:$K$16, 5),+VLOOKUP($C1338, 'Sch 10.1 Rate Design'!$B$9:$K$16, 5)-VLOOKUP($C1338, 'Sch 10.1 Rate Design'!$B$9:$K$16, 3), J1338-VLOOKUP($C1338, 'Sch 10.1 Rate Design'!$B$9:$K$16, 3)), 0))</f>
        <v>0</v>
      </c>
      <c r="AU1338" s="393">
        <f>IF(K1338="",0,+IF(K1338&gt;+VLOOKUP($C1338, 'Sch 10.1 Rate Design'!$B$9:$K$16, 3),IF(K1338&gt;+VLOOKUP($C1338, 'Sch 10.1 Rate Design'!$B$9:$K$16, 5),+VLOOKUP($C1338, 'Sch 10.1 Rate Design'!$B$9:$K$16, 5)-VLOOKUP($C1338, 'Sch 10.1 Rate Design'!$B$9:$K$16, 3), K1338-VLOOKUP($C1338, 'Sch 10.1 Rate Design'!$B$9:$K$16, 3)), 0))</f>
        <v>0</v>
      </c>
      <c r="AV1338" s="393">
        <f>IF(L1338="",0,+IF(L1338&gt;+VLOOKUP($C1338, 'Sch 10.1 Rate Design'!$B$9:$K$16, 3),IF(L1338&gt;+VLOOKUP($C1338, 'Sch 10.1 Rate Design'!$B$9:$K$16, 5),+VLOOKUP($C1338, 'Sch 10.1 Rate Design'!$B$9:$K$16, 5)-VLOOKUP($C1338, 'Sch 10.1 Rate Design'!$B$9:$K$16, 3), L1338-VLOOKUP($C1338, 'Sch 10.1 Rate Design'!$B$9:$K$16, 3)), 0))</f>
        <v>0</v>
      </c>
      <c r="AW1338" s="393">
        <f>IF(M1338="",0,+IF(M1338&gt;+VLOOKUP($C1338, 'Sch 10.1 Rate Design'!$B$9:$K$16, 3),IF(M1338&gt;+VLOOKUP($C1338, 'Sch 10.1 Rate Design'!$B$9:$K$16, 5),+VLOOKUP($C1338, 'Sch 10.1 Rate Design'!$B$9:$K$16, 5)-VLOOKUP($C1338, 'Sch 10.1 Rate Design'!$B$9:$K$16, 3), M1338-VLOOKUP($C1338, 'Sch 10.1 Rate Design'!$B$9:$K$16, 3)), 0))</f>
        <v>0</v>
      </c>
      <c r="AX1338" s="393">
        <f>IF(N1338="",0,+IF(N1338&gt;+VLOOKUP($C1338, 'Sch 10.1 Rate Design'!$B$9:$K$16, 3),IF(N1338&gt;+VLOOKUP($C1338, 'Sch 10.1 Rate Design'!$B$9:$K$16, 5),+VLOOKUP($C1338, 'Sch 10.1 Rate Design'!$B$9:$K$16, 5)-VLOOKUP($C1338, 'Sch 10.1 Rate Design'!$B$9:$K$16, 3), N1338-VLOOKUP($C1338, 'Sch 10.1 Rate Design'!$B$9:$K$16, 3)), 0))</f>
        <v>0</v>
      </c>
      <c r="AY1338" s="393">
        <f>IF(O1338="",0,+IF(O1338&gt;+VLOOKUP($C1338, 'Sch 10.1 Rate Design'!$B$9:$K$16, 3),IF(O1338&gt;+VLOOKUP($C1338, 'Sch 10.1 Rate Design'!$B$9:$K$16, 5),+VLOOKUP($C1338, 'Sch 10.1 Rate Design'!$B$9:$K$16, 5)-VLOOKUP($C1338, 'Sch 10.1 Rate Design'!$B$9:$K$16, 3), O1338-VLOOKUP($C1338, 'Sch 10.1 Rate Design'!$B$9:$K$16, 3)), 0))</f>
        <v>0</v>
      </c>
      <c r="AZ1338" s="393">
        <f>IF(P1338="",0,+IF(P1338&gt;+VLOOKUP($C1338, 'Sch 10.1 Rate Design'!$B$9:$K$16, 3),IF(P1338&gt;+VLOOKUP($C1338, 'Sch 10.1 Rate Design'!$B$9:$K$16, 5),+VLOOKUP($C1338, 'Sch 10.1 Rate Design'!$B$9:$K$16, 5)-VLOOKUP($C1338, 'Sch 10.1 Rate Design'!$B$9:$K$16, 3), P1338-VLOOKUP($C1338, 'Sch 10.1 Rate Design'!$B$9:$K$16, 3)), 0))</f>
        <v>0</v>
      </c>
      <c r="BA1338" s="393">
        <f>IF(Q1338="",0,+IF(Q1338&gt;+VLOOKUP($C1338, 'Sch 10.1 Rate Design'!$B$9:$K$16, 3),IF(Q1338&gt;+VLOOKUP($C1338, 'Sch 10.1 Rate Design'!$B$9:$K$16, 5),+VLOOKUP($C1338, 'Sch 10.1 Rate Design'!$B$9:$K$16, 5)-VLOOKUP($C1338, 'Sch 10.1 Rate Design'!$B$9:$K$16, 3), Q1338-VLOOKUP($C1338, 'Sch 10.1 Rate Design'!$B$9:$K$16, 3)), 0))</f>
        <v>0</v>
      </c>
      <c r="BB1338" s="393">
        <f>IF(R1338="",0,+IF(R1338&gt;+VLOOKUP($C1338, 'Sch 10.1 Rate Design'!$B$9:$K$16, 3),IF(R1338&gt;+VLOOKUP($C1338, 'Sch 10.1 Rate Design'!$B$9:$K$16, 5),+VLOOKUP($C1338, 'Sch 10.1 Rate Design'!$B$9:$K$16, 5)-VLOOKUP($C1338, 'Sch 10.1 Rate Design'!$B$9:$K$16, 3), R1338-VLOOKUP($C1338, 'Sch 10.1 Rate Design'!$B$9:$K$16, 3)), 0))</f>
        <v>0</v>
      </c>
      <c r="BC1338" s="705">
        <f>IF(S1338="",0,+IF(S1338&gt;+VLOOKUP($C1338, 'Sch 10.1 Rate Design'!$B$9:$K$16, 3),IF(S1338&gt;+VLOOKUP($C1338, 'Sch 10.1 Rate Design'!$B$9:$K$16, 5),+VLOOKUP($C1338, 'Sch 10.1 Rate Design'!$B$9:$K$16, 5)-VLOOKUP($C1338, 'Sch 10.1 Rate Design'!$B$9:$K$16, 3), S1338-VLOOKUP($C1338, 'Sch 10.1 Rate Design'!$B$9:$K$16, 3)), 0))</f>
        <v>0</v>
      </c>
      <c r="BD1338" s="708">
        <f>IF(H1338="", 0, AR1338/'Sch 10.1 Rate Design'!$Z$24*VLOOKUP($C1338, 'Sch 10.1 Rate Design'!$B$9:$K$16, 6, FALSE))</f>
        <v>0</v>
      </c>
      <c r="BE1338" s="708">
        <f>IF(I1338="", 0, AS1338/'Sch 10.1 Rate Design'!$Z$24*VLOOKUP($C1338, 'Sch 10.1 Rate Design'!$B$9:$K$16, 6, FALSE))</f>
        <v>0</v>
      </c>
      <c r="BF1338" s="708">
        <f>IF(J1338="", 0, AT1338/'Sch 10.1 Rate Design'!$Z$24*VLOOKUP($C1338, 'Sch 10.1 Rate Design'!$B$9:$K$16, 6, FALSE))</f>
        <v>0</v>
      </c>
      <c r="BG1338" s="708">
        <f>IF(K1338="", 0, AU1338/'Sch 10.1 Rate Design'!$Z$24*VLOOKUP($C1338, 'Sch 10.1 Rate Design'!$B$9:$K$16, 6, FALSE))</f>
        <v>0</v>
      </c>
      <c r="BH1338" s="708">
        <f>IF(L1338="", 0, AV1338/'Sch 10.1 Rate Design'!$Z$24*VLOOKUP($C1338, 'Sch 10.1 Rate Design'!$B$9:$K$16, 6, FALSE))</f>
        <v>0</v>
      </c>
      <c r="BI1338" s="708">
        <f>IF(M1338="", 0, AW1338/'Sch 10.1 Rate Design'!$Z$24*VLOOKUP($C1338, 'Sch 10.1 Rate Design'!$B$9:$K$16, 6, FALSE))</f>
        <v>0</v>
      </c>
      <c r="BJ1338" s="708">
        <f>IF(N1338="", 0, AX1338/'Sch 10.1 Rate Design'!$Z$24*VLOOKUP($C1338, 'Sch 10.1 Rate Design'!$B$9:$K$16, 6, FALSE))</f>
        <v>0</v>
      </c>
      <c r="BK1338" s="708">
        <f>IF(O1338="", 0, AY1338/'Sch 10.1 Rate Design'!$Z$24*VLOOKUP($C1338, 'Sch 10.1 Rate Design'!$B$9:$K$16, 6, FALSE))</f>
        <v>0</v>
      </c>
      <c r="BL1338" s="708">
        <f>IF(P1338="", 0, AZ1338/'Sch 10.1 Rate Design'!$Z$24*VLOOKUP($C1338, 'Sch 10.1 Rate Design'!$B$9:$K$16, 6, FALSE))</f>
        <v>0</v>
      </c>
      <c r="BM1338" s="708">
        <f>IF(Q1338="", 0, BA1338/'Sch 10.1 Rate Design'!$Z$24*VLOOKUP($C1338, 'Sch 10.1 Rate Design'!$B$9:$K$16, 6, FALSE))</f>
        <v>0</v>
      </c>
      <c r="BN1338" s="708">
        <f>IF(R1338="", 0, BB1338/'Sch 10.1 Rate Design'!$Z$24*VLOOKUP($C1338, 'Sch 10.1 Rate Design'!$B$9:$K$16, 6, FALSE))</f>
        <v>0</v>
      </c>
      <c r="BO1338" s="707">
        <f>IF(S1338="", 0, BC1338/'Sch 10.1 Rate Design'!$Z$24*VLOOKUP($C1338, 'Sch 10.1 Rate Design'!$B$9:$K$16, 6, FALSE))</f>
        <v>0</v>
      </c>
      <c r="BP1338" s="393">
        <f>IF(H1338="",0,+IF(H1338&gt;+VLOOKUP($C1338, 'Sch 10.1 Rate Design'!$B$9:$K$16, 5),IF(H1338&gt;+VLOOKUP($C1338, 'Sch 10.1 Rate Design'!$B$9:$K$16, 7),+VLOOKUP($C1338, 'Sch 10.1 Rate Design'!$B$9:$K$16, 7)-VLOOKUP($C1338, 'Sch 10.1 Rate Design'!$B$9:$K$16, 5), H1338-VLOOKUP($C1338, 'Sch 10.1 Rate Design'!$B$9:$K$16, 5)), 0))</f>
        <v>0</v>
      </c>
      <c r="BQ1338" s="393">
        <f>IF(I1338="",0,+IF(I1338&gt;+VLOOKUP($C1338, 'Sch 10.1 Rate Design'!$B$9:$K$16, 5),IF(I1338&gt;+VLOOKUP($C1338, 'Sch 10.1 Rate Design'!$B$9:$K$16, 7),+VLOOKUP($C1338, 'Sch 10.1 Rate Design'!$B$9:$K$16, 7)-VLOOKUP($C1338, 'Sch 10.1 Rate Design'!$B$9:$K$16, 5), I1338-VLOOKUP($C1338, 'Sch 10.1 Rate Design'!$B$9:$K$16, 5)), 0))</f>
        <v>0</v>
      </c>
      <c r="BR1338" s="393">
        <f>IF(J1338="",0,+IF(J1338&gt;+VLOOKUP($C1338, 'Sch 10.1 Rate Design'!$B$9:$K$16, 5),IF(J1338&gt;+VLOOKUP($C1338, 'Sch 10.1 Rate Design'!$B$9:$K$16, 7),+VLOOKUP($C1338, 'Sch 10.1 Rate Design'!$B$9:$K$16, 7)-VLOOKUP($C1338, 'Sch 10.1 Rate Design'!$B$9:$K$16, 5), J1338-VLOOKUP($C1338, 'Sch 10.1 Rate Design'!$B$9:$K$16, 5)), 0))</f>
        <v>0</v>
      </c>
      <c r="BS1338" s="393">
        <f>IF(K1338="",0,+IF(K1338&gt;+VLOOKUP($C1338, 'Sch 10.1 Rate Design'!$B$9:$K$16, 5),IF(K1338&gt;+VLOOKUP($C1338, 'Sch 10.1 Rate Design'!$B$9:$K$16, 7),+VLOOKUP($C1338, 'Sch 10.1 Rate Design'!$B$9:$K$16, 7)-VLOOKUP($C1338, 'Sch 10.1 Rate Design'!$B$9:$K$16, 5), K1338-VLOOKUP($C1338, 'Sch 10.1 Rate Design'!$B$9:$K$16, 5)), 0))</f>
        <v>0</v>
      </c>
      <c r="BT1338" s="393">
        <f>IF(L1338="",0,+IF(L1338&gt;+VLOOKUP($C1338, 'Sch 10.1 Rate Design'!$B$9:$K$16, 5),IF(L1338&gt;+VLOOKUP($C1338, 'Sch 10.1 Rate Design'!$B$9:$K$16, 7),+VLOOKUP($C1338, 'Sch 10.1 Rate Design'!$B$9:$K$16, 7)-VLOOKUP($C1338, 'Sch 10.1 Rate Design'!$B$9:$K$16, 5), L1338-VLOOKUP($C1338, 'Sch 10.1 Rate Design'!$B$9:$K$16, 5)), 0))</f>
        <v>0</v>
      </c>
      <c r="BU1338" s="393">
        <f>IF(M1338="",0,+IF(M1338&gt;+VLOOKUP($C1338, 'Sch 10.1 Rate Design'!$B$9:$K$16, 5),IF(M1338&gt;+VLOOKUP($C1338, 'Sch 10.1 Rate Design'!$B$9:$K$16, 7),+VLOOKUP($C1338, 'Sch 10.1 Rate Design'!$B$9:$K$16, 7)-VLOOKUP($C1338, 'Sch 10.1 Rate Design'!$B$9:$K$16, 5), M1338-VLOOKUP($C1338, 'Sch 10.1 Rate Design'!$B$9:$K$16, 5)), 0))</f>
        <v>0</v>
      </c>
      <c r="BV1338" s="393">
        <f>IF(N1338="",0,+IF(N1338&gt;+VLOOKUP($C1338, 'Sch 10.1 Rate Design'!$B$9:$K$16, 5),IF(N1338&gt;+VLOOKUP($C1338, 'Sch 10.1 Rate Design'!$B$9:$K$16, 7),+VLOOKUP($C1338, 'Sch 10.1 Rate Design'!$B$9:$K$16, 7)-VLOOKUP($C1338, 'Sch 10.1 Rate Design'!$B$9:$K$16, 5), N1338-VLOOKUP($C1338, 'Sch 10.1 Rate Design'!$B$9:$K$16, 5)), 0))</f>
        <v>0</v>
      </c>
      <c r="BW1338" s="393">
        <f>IF(O1338="",0,+IF(O1338&gt;+VLOOKUP($C1338, 'Sch 10.1 Rate Design'!$B$9:$K$16, 5),IF(O1338&gt;+VLOOKUP($C1338, 'Sch 10.1 Rate Design'!$B$9:$K$16, 7),+VLOOKUP($C1338, 'Sch 10.1 Rate Design'!$B$9:$K$16, 7)-VLOOKUP($C1338, 'Sch 10.1 Rate Design'!$B$9:$K$16, 5), O1338-VLOOKUP($C1338, 'Sch 10.1 Rate Design'!$B$9:$K$16, 5)), 0))</f>
        <v>0</v>
      </c>
      <c r="BX1338" s="393">
        <f>IF(P1338="",0,+IF(P1338&gt;+VLOOKUP($C1338, 'Sch 10.1 Rate Design'!$B$9:$K$16, 5),IF(P1338&gt;+VLOOKUP($C1338, 'Sch 10.1 Rate Design'!$B$9:$K$16, 7),+VLOOKUP($C1338, 'Sch 10.1 Rate Design'!$B$9:$K$16, 7)-VLOOKUP($C1338, 'Sch 10.1 Rate Design'!$B$9:$K$16, 5), P1338-VLOOKUP($C1338, 'Sch 10.1 Rate Design'!$B$9:$K$16, 5)), 0))</f>
        <v>0</v>
      </c>
      <c r="BY1338" s="393">
        <f>IF(Q1338="",0,+IF(Q1338&gt;+VLOOKUP($C1338, 'Sch 10.1 Rate Design'!$B$9:$K$16, 5),IF(Q1338&gt;+VLOOKUP($C1338, 'Sch 10.1 Rate Design'!$B$9:$K$16, 7),+VLOOKUP($C1338, 'Sch 10.1 Rate Design'!$B$9:$K$16, 7)-VLOOKUP($C1338, 'Sch 10.1 Rate Design'!$B$9:$K$16, 5), Q1338-VLOOKUP($C1338, 'Sch 10.1 Rate Design'!$B$9:$K$16, 5)), 0))</f>
        <v>0</v>
      </c>
      <c r="BZ1338" s="393">
        <f>IF(R1338="",0,+IF(R1338&gt;+VLOOKUP($C1338, 'Sch 10.1 Rate Design'!$B$9:$K$16, 5),IF(R1338&gt;+VLOOKUP($C1338, 'Sch 10.1 Rate Design'!$B$9:$K$16, 7),+VLOOKUP($C1338, 'Sch 10.1 Rate Design'!$B$9:$K$16, 7)-VLOOKUP($C1338, 'Sch 10.1 Rate Design'!$B$9:$K$16, 5), R1338-VLOOKUP($C1338, 'Sch 10.1 Rate Design'!$B$9:$K$16, 5)), 0))</f>
        <v>0</v>
      </c>
      <c r="CA1338" s="705">
        <f>IF(S1338="",0,+IF(S1338&gt;+VLOOKUP($C1338, 'Sch 10.1 Rate Design'!$B$9:$K$16, 5),IF(S1338&gt;+VLOOKUP($C1338, 'Sch 10.1 Rate Design'!$B$9:$K$16, 7),+VLOOKUP($C1338, 'Sch 10.1 Rate Design'!$B$9:$K$16, 7)-VLOOKUP($C1338, 'Sch 10.1 Rate Design'!$B$9:$K$16, 5), S1338-VLOOKUP($C1338, 'Sch 10.1 Rate Design'!$B$9:$K$16, 5)), 0))</f>
        <v>0</v>
      </c>
      <c r="CB1338" s="708">
        <f>IF(H1338="", 0, BP1338/'Sch 10.1 Rate Design'!$Z$24*VLOOKUP($C1338, 'Sch 10.1 Rate Design'!$B$9:$K$16, 8, FALSE))</f>
        <v>0</v>
      </c>
      <c r="CC1338" s="708">
        <f>IF(I1338="", 0, BQ1338/'Sch 10.1 Rate Design'!$Z$24*VLOOKUP($C1338, 'Sch 10.1 Rate Design'!$B$9:$K$16, 8, FALSE))</f>
        <v>0</v>
      </c>
      <c r="CD1338" s="708">
        <f>IF(J1338="", 0, BR1338/'Sch 10.1 Rate Design'!$Z$24*VLOOKUP($C1338, 'Sch 10.1 Rate Design'!$B$9:$K$16, 8, FALSE))</f>
        <v>0</v>
      </c>
      <c r="CE1338" s="708">
        <f>IF(K1338="", 0, BS1338/'Sch 10.1 Rate Design'!$Z$24*VLOOKUP($C1338, 'Sch 10.1 Rate Design'!$B$9:$K$16, 8, FALSE))</f>
        <v>0</v>
      </c>
      <c r="CF1338" s="708">
        <f>IF(L1338="", 0, BT1338/'Sch 10.1 Rate Design'!$Z$24*VLOOKUP($C1338, 'Sch 10.1 Rate Design'!$B$9:$K$16, 8, FALSE))</f>
        <v>0</v>
      </c>
      <c r="CG1338" s="708">
        <f>IF(M1338="", 0, BU1338/'Sch 10.1 Rate Design'!$Z$24*VLOOKUP($C1338, 'Sch 10.1 Rate Design'!$B$9:$K$16, 8, FALSE))</f>
        <v>0</v>
      </c>
      <c r="CH1338" s="708">
        <f>IF(N1338="", 0, BV1338/'Sch 10.1 Rate Design'!$Z$24*VLOOKUP($C1338, 'Sch 10.1 Rate Design'!$B$9:$K$16, 8, FALSE))</f>
        <v>0</v>
      </c>
      <c r="CI1338" s="708">
        <f>IF(O1338="", 0, BW1338/'Sch 10.1 Rate Design'!$Z$24*VLOOKUP($C1338, 'Sch 10.1 Rate Design'!$B$9:$K$16, 8, FALSE))</f>
        <v>0</v>
      </c>
      <c r="CJ1338" s="708">
        <f>IF(P1338="", 0, BX1338/'Sch 10.1 Rate Design'!$Z$24*VLOOKUP($C1338, 'Sch 10.1 Rate Design'!$B$9:$K$16, 8, FALSE))</f>
        <v>0</v>
      </c>
      <c r="CK1338" s="708">
        <f>IF(Q1338="", 0, BY1338/'Sch 10.1 Rate Design'!$Z$24*VLOOKUP($C1338, 'Sch 10.1 Rate Design'!$B$9:$K$16, 8, FALSE))</f>
        <v>0</v>
      </c>
      <c r="CL1338" s="708">
        <f>IF(R1338="", 0, BZ1338/'Sch 10.1 Rate Design'!$Z$24*VLOOKUP($C1338, 'Sch 10.1 Rate Design'!$B$9:$K$16, 8, FALSE))</f>
        <v>0</v>
      </c>
      <c r="CM1338" s="707">
        <f>IF(S1338="", 0, CA1338/'Sch 10.1 Rate Design'!$Z$24*VLOOKUP($C1338, 'Sch 10.1 Rate Design'!$B$9:$K$16, 8, FALSE))</f>
        <v>0</v>
      </c>
      <c r="CN1338" s="393">
        <f>IF(H1338="",0,IF(H1338&gt;VLOOKUP($C1338,'Sch 10.1 Rate Design'!$B$9:$K$16,9,FALSE),H1338-VLOOKUP($C1338,'Sch 10.1 Rate Design'!$B$9:$K$16,9,FALSE),0))</f>
        <v>0</v>
      </c>
      <c r="CO1338" s="393">
        <f>IF(I1338="",0,IF(I1338&gt;VLOOKUP($C1338,'Sch 10.1 Rate Design'!$B$9:$K$16,9,FALSE),I1338-VLOOKUP($C1338,'Sch 10.1 Rate Design'!$B$9:$K$16,9,FALSE),0))</f>
        <v>0</v>
      </c>
      <c r="CP1338" s="393">
        <f>IF(J1338="",0,IF(J1338&gt;VLOOKUP($C1338,'Sch 10.1 Rate Design'!$B$9:$K$16,9,FALSE),J1338-VLOOKUP($C1338,'Sch 10.1 Rate Design'!$B$9:$K$16,9,FALSE),0))</f>
        <v>0</v>
      </c>
      <c r="CQ1338" s="393">
        <f>IF(K1338="",0,IF(K1338&gt;VLOOKUP($C1338,'Sch 10.1 Rate Design'!$B$9:$K$16,9,FALSE),K1338-VLOOKUP($C1338,'Sch 10.1 Rate Design'!$B$9:$K$16,9,FALSE),0))</f>
        <v>0</v>
      </c>
      <c r="CR1338" s="393">
        <f>IF(L1338="",0,IF(L1338&gt;VLOOKUP($C1338,'Sch 10.1 Rate Design'!$B$9:$K$16,9,FALSE),L1338-VLOOKUP($C1338,'Sch 10.1 Rate Design'!$B$9:$K$16,9,FALSE),0))</f>
        <v>0</v>
      </c>
      <c r="CS1338" s="393">
        <f>IF(M1338="",0,IF(M1338&gt;VLOOKUP($C1338,'Sch 10.1 Rate Design'!$B$9:$K$16,9,FALSE),M1338-VLOOKUP($C1338,'Sch 10.1 Rate Design'!$B$9:$K$16,9,FALSE),0))</f>
        <v>0</v>
      </c>
      <c r="CT1338" s="393">
        <f>IF(N1338="",0,IF(N1338&gt;VLOOKUP($C1338,'Sch 10.1 Rate Design'!$B$9:$K$16,9,FALSE),N1338-VLOOKUP($C1338,'Sch 10.1 Rate Design'!$B$9:$K$16,9,FALSE),0))</f>
        <v>0</v>
      </c>
      <c r="CU1338" s="393">
        <f>IF(O1338="",0,IF(O1338&gt;VLOOKUP($C1338,'Sch 10.1 Rate Design'!$B$9:$K$16,9,FALSE),O1338-VLOOKUP($C1338,'Sch 10.1 Rate Design'!$B$9:$K$16,9,FALSE),0))</f>
        <v>0</v>
      </c>
      <c r="CV1338" s="393">
        <f>IF(P1338="",0,IF(P1338&gt;VLOOKUP($C1338,'Sch 10.1 Rate Design'!$B$9:$K$16,9,FALSE),P1338-VLOOKUP($C1338,'Sch 10.1 Rate Design'!$B$9:$K$16,9,FALSE),0))</f>
        <v>0</v>
      </c>
      <c r="CW1338" s="393">
        <f>IF(Q1338="",0,IF(Q1338&gt;VLOOKUP($C1338,'Sch 10.1 Rate Design'!$B$9:$K$16,9,FALSE),Q1338-VLOOKUP($C1338,'Sch 10.1 Rate Design'!$B$9:$K$16,9,FALSE),0))</f>
        <v>0</v>
      </c>
      <c r="CX1338" s="393">
        <f>IF(R1338="",0,IF(R1338&gt;VLOOKUP($C1338,'Sch 10.1 Rate Design'!$B$9:$K$16,9,FALSE),R1338-VLOOKUP($C1338,'Sch 10.1 Rate Design'!$B$9:$K$16,9,FALSE),0))</f>
        <v>0</v>
      </c>
      <c r="CY1338" s="705">
        <f>IF(S1338="",0,IF(S1338&gt;VLOOKUP($C1338,'Sch 10.1 Rate Design'!$B$9:$K$16,9,FALSE),S1338-VLOOKUP($C1338,'Sch 10.1 Rate Design'!$B$9:$K$16,9,FALSE),0))</f>
        <v>0</v>
      </c>
      <c r="CZ1338" s="708">
        <f>IF(H1338="", 0, CN1338/'Sch 10.1 Rate Design'!$Z$24*VLOOKUP($C1338, 'Sch 10.1 Rate Design'!$B$9:$K$16, 10, FALSE))</f>
        <v>0</v>
      </c>
      <c r="DA1338" s="708">
        <f>IF(I1338="", 0, CO1338/'Sch 10.1 Rate Design'!$Z$24*VLOOKUP($C1338, 'Sch 10.1 Rate Design'!$B$9:$K$16, 10, FALSE))</f>
        <v>0</v>
      </c>
      <c r="DB1338" s="708">
        <f>IF(J1338="", 0, CP1338/'Sch 10.1 Rate Design'!$Z$24*VLOOKUP($C1338, 'Sch 10.1 Rate Design'!$B$9:$K$16, 10, FALSE))</f>
        <v>0</v>
      </c>
      <c r="DC1338" s="708">
        <f>IF(K1338="", 0, CQ1338/'Sch 10.1 Rate Design'!$Z$24*VLOOKUP($C1338, 'Sch 10.1 Rate Design'!$B$9:$K$16, 10, FALSE))</f>
        <v>0</v>
      </c>
      <c r="DD1338" s="708">
        <f>IF(L1338="", 0, CR1338/'Sch 10.1 Rate Design'!$Z$24*VLOOKUP($C1338, 'Sch 10.1 Rate Design'!$B$9:$K$16, 10, FALSE))</f>
        <v>0</v>
      </c>
      <c r="DE1338" s="708">
        <f>IF(M1338="", 0, CS1338/'Sch 10.1 Rate Design'!$Z$24*VLOOKUP($C1338, 'Sch 10.1 Rate Design'!$B$9:$K$16, 10, FALSE))</f>
        <v>0</v>
      </c>
      <c r="DF1338" s="708">
        <f>IF(N1338="", 0, CT1338/'Sch 10.1 Rate Design'!$Z$24*VLOOKUP($C1338, 'Sch 10.1 Rate Design'!$B$9:$K$16, 10, FALSE))</f>
        <v>0</v>
      </c>
      <c r="DG1338" s="708">
        <f>IF(O1338="", 0, CU1338/'Sch 10.1 Rate Design'!$Z$24*VLOOKUP($C1338, 'Sch 10.1 Rate Design'!$B$9:$K$16, 10, FALSE))</f>
        <v>0</v>
      </c>
      <c r="DH1338" s="708">
        <f>IF(P1338="", 0, CV1338/'Sch 10.1 Rate Design'!$Z$24*VLOOKUP($C1338, 'Sch 10.1 Rate Design'!$B$9:$K$16, 10, FALSE))</f>
        <v>0</v>
      </c>
      <c r="DI1338" s="708">
        <f>IF(Q1338="", 0, CW1338/'Sch 10.1 Rate Design'!$Z$24*VLOOKUP($C1338, 'Sch 10.1 Rate Design'!$B$9:$K$16, 10, FALSE))</f>
        <v>0</v>
      </c>
      <c r="DJ1338" s="708">
        <f>IF(R1338="", 0, CX1338/'Sch 10.1 Rate Design'!$Z$24*VLOOKUP($C1338, 'Sch 10.1 Rate Design'!$B$9:$K$16, 10, FALSE))</f>
        <v>0</v>
      </c>
      <c r="DK1338" s="707">
        <f>IF(S1338="", 0, CY1338/'Sch 10.1 Rate Design'!$Z$24*VLOOKUP($C1338, 'Sch 10.1 Rate Design'!$B$9:$K$16, 10, FALSE))</f>
        <v>0</v>
      </c>
      <c r="DL1338" s="706">
        <f>IF(H1338="", 0, VLOOKUP($C1338, 'Sch 10.1 Rate Design'!$B$9:$K$16, 3, FALSE))</f>
        <v>0</v>
      </c>
      <c r="DM1338" s="393">
        <f>IF(I1338="", 0, VLOOKUP($C1338, 'Sch 10.1 Rate Design'!$B$9:$K$16, 3, FALSE))</f>
        <v>0</v>
      </c>
      <c r="DN1338" s="393">
        <f>IF(J1338="", 0, VLOOKUP($C1338, 'Sch 10.1 Rate Design'!$B$9:$K$16, 3, FALSE))</f>
        <v>0</v>
      </c>
      <c r="DO1338" s="393">
        <f>IF(K1338="", 0, VLOOKUP($C1338, 'Sch 10.1 Rate Design'!$B$9:$K$16, 3, FALSE))</f>
        <v>0</v>
      </c>
      <c r="DP1338" s="393">
        <f>IF(L1338="", 0, VLOOKUP($C1338, 'Sch 10.1 Rate Design'!$B$9:$K$16, 3, FALSE))</f>
        <v>0</v>
      </c>
      <c r="DQ1338" s="393">
        <f>IF(M1338="", 0, VLOOKUP($C1338, 'Sch 10.1 Rate Design'!$B$9:$K$16, 3, FALSE))</f>
        <v>0</v>
      </c>
      <c r="DR1338" s="393">
        <f>IF(N1338="", 0, VLOOKUP($C1338, 'Sch 10.1 Rate Design'!$B$9:$K$16, 3, FALSE))</f>
        <v>0</v>
      </c>
      <c r="DS1338" s="393">
        <f>IF(O1338="", 0, VLOOKUP($C1338, 'Sch 10.1 Rate Design'!$B$9:$K$16, 3, FALSE))</f>
        <v>0</v>
      </c>
      <c r="DT1338" s="393">
        <f>IF(P1338="", 0, VLOOKUP($C1338, 'Sch 10.1 Rate Design'!$B$9:$K$16, 3, FALSE))</f>
        <v>0</v>
      </c>
      <c r="DU1338" s="393">
        <f>IF(Q1338="", 0, VLOOKUP($C1338, 'Sch 10.1 Rate Design'!$B$9:$K$16, 3, FALSE))</f>
        <v>0</v>
      </c>
      <c r="DV1338" s="393">
        <f>IF(R1338="", 0, VLOOKUP($C1338, 'Sch 10.1 Rate Design'!$B$9:$K$16, 3, FALSE))</f>
        <v>0</v>
      </c>
      <c r="DW1338" s="705">
        <f>IF(S1338="", 0, VLOOKUP($C1338, 'Sch 10.1 Rate Design'!$B$9:$K$16, 3, FALSE))</f>
        <v>0</v>
      </c>
      <c r="DX1338" s="393"/>
      <c r="DY1338" s="393"/>
      <c r="DZ1338" s="393"/>
      <c r="EA1338" s="393"/>
      <c r="EB1338" s="393"/>
      <c r="EC1338" s="393"/>
      <c r="ED1338" s="393"/>
      <c r="EE1338" s="393"/>
      <c r="EF1338" s="393"/>
      <c r="EG1338" s="393"/>
      <c r="EH1338" s="393"/>
      <c r="EI1338" s="393"/>
      <c r="EJ1338" s="393"/>
    </row>
    <row r="1339" spans="1:140">
      <c r="A1339" s="393">
        <f>Input!AH1335</f>
        <v>0</v>
      </c>
      <c r="B1339" s="393">
        <v>1329</v>
      </c>
      <c r="C1339" s="690">
        <f>Input!AI1335</f>
        <v>0.625</v>
      </c>
      <c r="D1339" s="709">
        <f t="shared" si="303"/>
        <v>0</v>
      </c>
      <c r="E1339" s="709">
        <f>IF('Sch 10.1 Rate Design'!$AB$24="Monthly", AVERAGE(T1339,U1339,V1339,W1339,X1339,Y1339,Z1339,AA1339,AB1339,AC1339,AD1339,AE1339), AVERAGE(T1339,V1339,X1339,Z1339,AB1339,AD1339))</f>
        <v>0</v>
      </c>
      <c r="F1339" s="393">
        <f t="shared" si="290"/>
        <v>0</v>
      </c>
      <c r="G1339" s="705" t="e">
        <f>IF('Sch 10.1 Rate Design'!$AB$24="Monthly", AVERAGE(H1339,I1339,J1339,K1339,L1339,M1339,N1339,O1339,P1339,Q1339,R1339,S1339), AVERAGE(H1339,J1339,L1339,N1339,P1339,R1339))</f>
        <v>#DIV/0!</v>
      </c>
      <c r="H1339" s="393" t="str">
        <f>IF(Input!AJ1335="", "", Input!AJ1335)</f>
        <v/>
      </c>
      <c r="I1339" s="393" t="str">
        <f>IF(Input!AK1335="", "", Input!AK1335)</f>
        <v/>
      </c>
      <c r="J1339" s="393" t="str">
        <f>IF(Input!AL1335="", "", Input!AL1335)</f>
        <v/>
      </c>
      <c r="K1339" s="393" t="str">
        <f>IF(Input!AM1335="", "", Input!AM1335)</f>
        <v/>
      </c>
      <c r="L1339" s="393" t="str">
        <f>IF(Input!AN1335="", "", Input!AN1335)</f>
        <v/>
      </c>
      <c r="M1339" s="393" t="str">
        <f>IF(Input!AO1335="", "", Input!AO1335)</f>
        <v/>
      </c>
      <c r="N1339" s="393" t="str">
        <f>IF(Input!AP1335="", "", Input!AP1335)</f>
        <v/>
      </c>
      <c r="O1339" s="393" t="str">
        <f>IF(Input!AQ1335="", "", Input!AQ1335)</f>
        <v/>
      </c>
      <c r="P1339" s="393" t="str">
        <f>IF(Input!AR1335="", "", Input!AR1335)</f>
        <v/>
      </c>
      <c r="Q1339" s="393" t="str">
        <f>IF(Input!AS1335="", "", Input!AS1335)</f>
        <v/>
      </c>
      <c r="R1339" s="393" t="str">
        <f>IF(Input!AT1335="", "", Input!AT1335)</f>
        <v/>
      </c>
      <c r="S1339" s="393" t="str">
        <f>IF(Input!AU1335="", "", Input!AU1335)</f>
        <v/>
      </c>
      <c r="T1339" s="708">
        <f t="shared" si="291"/>
        <v>0</v>
      </c>
      <c r="U1339" s="708">
        <f t="shared" si="292"/>
        <v>0</v>
      </c>
      <c r="V1339" s="708">
        <f t="shared" si="293"/>
        <v>0</v>
      </c>
      <c r="W1339" s="708">
        <f t="shared" si="294"/>
        <v>0</v>
      </c>
      <c r="X1339" s="708">
        <f t="shared" si="295"/>
        <v>0</v>
      </c>
      <c r="Y1339" s="708">
        <f t="shared" si="296"/>
        <v>0</v>
      </c>
      <c r="Z1339" s="708">
        <f t="shared" si="297"/>
        <v>0</v>
      </c>
      <c r="AA1339" s="708">
        <f t="shared" si="298"/>
        <v>0</v>
      </c>
      <c r="AB1339" s="708">
        <f t="shared" si="299"/>
        <v>0</v>
      </c>
      <c r="AC1339" s="708">
        <f t="shared" si="300"/>
        <v>0</v>
      </c>
      <c r="AD1339" s="708">
        <f t="shared" si="301"/>
        <v>0</v>
      </c>
      <c r="AE1339" s="707">
        <f t="shared" si="302"/>
        <v>0</v>
      </c>
      <c r="AF1339" s="708">
        <f>IF(H1339="", 0, VLOOKUP($C1339, 'Sch 10.1 Rate Design'!$B$9:$K$16, 4, FALSE))</f>
        <v>0</v>
      </c>
      <c r="AG1339" s="708">
        <f>IF(I1339="", 0, VLOOKUP($C1339, 'Sch 10.1 Rate Design'!$B$9:$K$16, 4, FALSE))</f>
        <v>0</v>
      </c>
      <c r="AH1339" s="708">
        <f>IF(J1339="", 0, VLOOKUP($C1339, 'Sch 10.1 Rate Design'!$B$9:$K$16, 4, FALSE))</f>
        <v>0</v>
      </c>
      <c r="AI1339" s="708">
        <f>IF(K1339="", 0, VLOOKUP($C1339, 'Sch 10.1 Rate Design'!$B$9:$K$16, 4, FALSE))</f>
        <v>0</v>
      </c>
      <c r="AJ1339" s="708">
        <f>IF(L1339="", 0, VLOOKUP($C1339, 'Sch 10.1 Rate Design'!$B$9:$K$16, 4, FALSE))</f>
        <v>0</v>
      </c>
      <c r="AK1339" s="708">
        <f>IF(M1339="", 0, VLOOKUP($C1339, 'Sch 10.1 Rate Design'!$B$9:$K$16, 4, FALSE))</f>
        <v>0</v>
      </c>
      <c r="AL1339" s="708">
        <f>IF(N1339="", 0, VLOOKUP($C1339, 'Sch 10.1 Rate Design'!$B$9:$K$16, 4, FALSE))</f>
        <v>0</v>
      </c>
      <c r="AM1339" s="708">
        <f>IF(O1339="", 0, VLOOKUP($C1339, 'Sch 10.1 Rate Design'!$B$9:$K$16, 4, FALSE))</f>
        <v>0</v>
      </c>
      <c r="AN1339" s="708">
        <f>IF(P1339="", 0, VLOOKUP($C1339, 'Sch 10.1 Rate Design'!$B$9:$K$16, 4, FALSE))</f>
        <v>0</v>
      </c>
      <c r="AO1339" s="708">
        <f>IF(Q1339="", 0, VLOOKUP($C1339, 'Sch 10.1 Rate Design'!$B$9:$K$16, 4, FALSE))</f>
        <v>0</v>
      </c>
      <c r="AP1339" s="708">
        <f>IF(R1339="", 0, VLOOKUP($C1339, 'Sch 10.1 Rate Design'!$B$9:$K$16, 4, FALSE))</f>
        <v>0</v>
      </c>
      <c r="AQ1339" s="707">
        <f>IF(S1339="", 0, VLOOKUP($C1339, 'Sch 10.1 Rate Design'!$B$9:$K$16, 4, FALSE))</f>
        <v>0</v>
      </c>
      <c r="AR1339" s="706">
        <f>IF(H1339="",0,+IF(H1339&gt;+VLOOKUP($C1339, 'Sch 10.1 Rate Design'!$B$9:$K$16, 3),IF(H1339&gt;+VLOOKUP($C1339, 'Sch 10.1 Rate Design'!$B$9:$K$16, 5),+VLOOKUP($C1339, 'Sch 10.1 Rate Design'!$B$9:$K$16, 5)-VLOOKUP($C1339, 'Sch 10.1 Rate Design'!$B$9:$K$16, 3), H1339-VLOOKUP($C1339, 'Sch 10.1 Rate Design'!$B$9:$K$16, 3)), 0))</f>
        <v>0</v>
      </c>
      <c r="AS1339" s="393">
        <f>IF(I1339="",0,+IF(I1339&gt;+VLOOKUP($C1339, 'Sch 10.1 Rate Design'!$B$9:$K$16, 3),IF(I1339&gt;+VLOOKUP($C1339, 'Sch 10.1 Rate Design'!$B$9:$K$16, 5),+VLOOKUP($C1339, 'Sch 10.1 Rate Design'!$B$9:$K$16, 5)-VLOOKUP($C1339, 'Sch 10.1 Rate Design'!$B$9:$K$16, 3), I1339-VLOOKUP($C1339, 'Sch 10.1 Rate Design'!$B$9:$K$16, 3)), 0))</f>
        <v>0</v>
      </c>
      <c r="AT1339" s="393">
        <f>IF(J1339="",0,+IF(J1339&gt;+VLOOKUP($C1339, 'Sch 10.1 Rate Design'!$B$9:$K$16, 3),IF(J1339&gt;+VLOOKUP($C1339, 'Sch 10.1 Rate Design'!$B$9:$K$16, 5),+VLOOKUP($C1339, 'Sch 10.1 Rate Design'!$B$9:$K$16, 5)-VLOOKUP($C1339, 'Sch 10.1 Rate Design'!$B$9:$K$16, 3), J1339-VLOOKUP($C1339, 'Sch 10.1 Rate Design'!$B$9:$K$16, 3)), 0))</f>
        <v>0</v>
      </c>
      <c r="AU1339" s="393">
        <f>IF(K1339="",0,+IF(K1339&gt;+VLOOKUP($C1339, 'Sch 10.1 Rate Design'!$B$9:$K$16, 3),IF(K1339&gt;+VLOOKUP($C1339, 'Sch 10.1 Rate Design'!$B$9:$K$16, 5),+VLOOKUP($C1339, 'Sch 10.1 Rate Design'!$B$9:$K$16, 5)-VLOOKUP($C1339, 'Sch 10.1 Rate Design'!$B$9:$K$16, 3), K1339-VLOOKUP($C1339, 'Sch 10.1 Rate Design'!$B$9:$K$16, 3)), 0))</f>
        <v>0</v>
      </c>
      <c r="AV1339" s="393">
        <f>IF(L1339="",0,+IF(L1339&gt;+VLOOKUP($C1339, 'Sch 10.1 Rate Design'!$B$9:$K$16, 3),IF(L1339&gt;+VLOOKUP($C1339, 'Sch 10.1 Rate Design'!$B$9:$K$16, 5),+VLOOKUP($C1339, 'Sch 10.1 Rate Design'!$B$9:$K$16, 5)-VLOOKUP($C1339, 'Sch 10.1 Rate Design'!$B$9:$K$16, 3), L1339-VLOOKUP($C1339, 'Sch 10.1 Rate Design'!$B$9:$K$16, 3)), 0))</f>
        <v>0</v>
      </c>
      <c r="AW1339" s="393">
        <f>IF(M1339="",0,+IF(M1339&gt;+VLOOKUP($C1339, 'Sch 10.1 Rate Design'!$B$9:$K$16, 3),IF(M1339&gt;+VLOOKUP($C1339, 'Sch 10.1 Rate Design'!$B$9:$K$16, 5),+VLOOKUP($C1339, 'Sch 10.1 Rate Design'!$B$9:$K$16, 5)-VLOOKUP($C1339, 'Sch 10.1 Rate Design'!$B$9:$K$16, 3), M1339-VLOOKUP($C1339, 'Sch 10.1 Rate Design'!$B$9:$K$16, 3)), 0))</f>
        <v>0</v>
      </c>
      <c r="AX1339" s="393">
        <f>IF(N1339="",0,+IF(N1339&gt;+VLOOKUP($C1339, 'Sch 10.1 Rate Design'!$B$9:$K$16, 3),IF(N1339&gt;+VLOOKUP($C1339, 'Sch 10.1 Rate Design'!$B$9:$K$16, 5),+VLOOKUP($C1339, 'Sch 10.1 Rate Design'!$B$9:$K$16, 5)-VLOOKUP($C1339, 'Sch 10.1 Rate Design'!$B$9:$K$16, 3), N1339-VLOOKUP($C1339, 'Sch 10.1 Rate Design'!$B$9:$K$16, 3)), 0))</f>
        <v>0</v>
      </c>
      <c r="AY1339" s="393">
        <f>IF(O1339="",0,+IF(O1339&gt;+VLOOKUP($C1339, 'Sch 10.1 Rate Design'!$B$9:$K$16, 3),IF(O1339&gt;+VLOOKUP($C1339, 'Sch 10.1 Rate Design'!$B$9:$K$16, 5),+VLOOKUP($C1339, 'Sch 10.1 Rate Design'!$B$9:$K$16, 5)-VLOOKUP($C1339, 'Sch 10.1 Rate Design'!$B$9:$K$16, 3), O1339-VLOOKUP($C1339, 'Sch 10.1 Rate Design'!$B$9:$K$16, 3)), 0))</f>
        <v>0</v>
      </c>
      <c r="AZ1339" s="393">
        <f>IF(P1339="",0,+IF(P1339&gt;+VLOOKUP($C1339, 'Sch 10.1 Rate Design'!$B$9:$K$16, 3),IF(P1339&gt;+VLOOKUP($C1339, 'Sch 10.1 Rate Design'!$B$9:$K$16, 5),+VLOOKUP($C1339, 'Sch 10.1 Rate Design'!$B$9:$K$16, 5)-VLOOKUP($C1339, 'Sch 10.1 Rate Design'!$B$9:$K$16, 3), P1339-VLOOKUP($C1339, 'Sch 10.1 Rate Design'!$B$9:$K$16, 3)), 0))</f>
        <v>0</v>
      </c>
      <c r="BA1339" s="393">
        <f>IF(Q1339="",0,+IF(Q1339&gt;+VLOOKUP($C1339, 'Sch 10.1 Rate Design'!$B$9:$K$16, 3),IF(Q1339&gt;+VLOOKUP($C1339, 'Sch 10.1 Rate Design'!$B$9:$K$16, 5),+VLOOKUP($C1339, 'Sch 10.1 Rate Design'!$B$9:$K$16, 5)-VLOOKUP($C1339, 'Sch 10.1 Rate Design'!$B$9:$K$16, 3), Q1339-VLOOKUP($C1339, 'Sch 10.1 Rate Design'!$B$9:$K$16, 3)), 0))</f>
        <v>0</v>
      </c>
      <c r="BB1339" s="393">
        <f>IF(R1339="",0,+IF(R1339&gt;+VLOOKUP($C1339, 'Sch 10.1 Rate Design'!$B$9:$K$16, 3),IF(R1339&gt;+VLOOKUP($C1339, 'Sch 10.1 Rate Design'!$B$9:$K$16, 5),+VLOOKUP($C1339, 'Sch 10.1 Rate Design'!$B$9:$K$16, 5)-VLOOKUP($C1339, 'Sch 10.1 Rate Design'!$B$9:$K$16, 3), R1339-VLOOKUP($C1339, 'Sch 10.1 Rate Design'!$B$9:$K$16, 3)), 0))</f>
        <v>0</v>
      </c>
      <c r="BC1339" s="705">
        <f>IF(S1339="",0,+IF(S1339&gt;+VLOOKUP($C1339, 'Sch 10.1 Rate Design'!$B$9:$K$16, 3),IF(S1339&gt;+VLOOKUP($C1339, 'Sch 10.1 Rate Design'!$B$9:$K$16, 5),+VLOOKUP($C1339, 'Sch 10.1 Rate Design'!$B$9:$K$16, 5)-VLOOKUP($C1339, 'Sch 10.1 Rate Design'!$B$9:$K$16, 3), S1339-VLOOKUP($C1339, 'Sch 10.1 Rate Design'!$B$9:$K$16, 3)), 0))</f>
        <v>0</v>
      </c>
      <c r="BD1339" s="708">
        <f>IF(H1339="", 0, AR1339/'Sch 10.1 Rate Design'!$Z$24*VLOOKUP($C1339, 'Sch 10.1 Rate Design'!$B$9:$K$16, 6, FALSE))</f>
        <v>0</v>
      </c>
      <c r="BE1339" s="708">
        <f>IF(I1339="", 0, AS1339/'Sch 10.1 Rate Design'!$Z$24*VLOOKUP($C1339, 'Sch 10.1 Rate Design'!$B$9:$K$16, 6, FALSE))</f>
        <v>0</v>
      </c>
      <c r="BF1339" s="708">
        <f>IF(J1339="", 0, AT1339/'Sch 10.1 Rate Design'!$Z$24*VLOOKUP($C1339, 'Sch 10.1 Rate Design'!$B$9:$K$16, 6, FALSE))</f>
        <v>0</v>
      </c>
      <c r="BG1339" s="708">
        <f>IF(K1339="", 0, AU1339/'Sch 10.1 Rate Design'!$Z$24*VLOOKUP($C1339, 'Sch 10.1 Rate Design'!$B$9:$K$16, 6, FALSE))</f>
        <v>0</v>
      </c>
      <c r="BH1339" s="708">
        <f>IF(L1339="", 0, AV1339/'Sch 10.1 Rate Design'!$Z$24*VLOOKUP($C1339, 'Sch 10.1 Rate Design'!$B$9:$K$16, 6, FALSE))</f>
        <v>0</v>
      </c>
      <c r="BI1339" s="708">
        <f>IF(M1339="", 0, AW1339/'Sch 10.1 Rate Design'!$Z$24*VLOOKUP($C1339, 'Sch 10.1 Rate Design'!$B$9:$K$16, 6, FALSE))</f>
        <v>0</v>
      </c>
      <c r="BJ1339" s="708">
        <f>IF(N1339="", 0, AX1339/'Sch 10.1 Rate Design'!$Z$24*VLOOKUP($C1339, 'Sch 10.1 Rate Design'!$B$9:$K$16, 6, FALSE))</f>
        <v>0</v>
      </c>
      <c r="BK1339" s="708">
        <f>IF(O1339="", 0, AY1339/'Sch 10.1 Rate Design'!$Z$24*VLOOKUP($C1339, 'Sch 10.1 Rate Design'!$B$9:$K$16, 6, FALSE))</f>
        <v>0</v>
      </c>
      <c r="BL1339" s="708">
        <f>IF(P1339="", 0, AZ1339/'Sch 10.1 Rate Design'!$Z$24*VLOOKUP($C1339, 'Sch 10.1 Rate Design'!$B$9:$K$16, 6, FALSE))</f>
        <v>0</v>
      </c>
      <c r="BM1339" s="708">
        <f>IF(Q1339="", 0, BA1339/'Sch 10.1 Rate Design'!$Z$24*VLOOKUP($C1339, 'Sch 10.1 Rate Design'!$B$9:$K$16, 6, FALSE))</f>
        <v>0</v>
      </c>
      <c r="BN1339" s="708">
        <f>IF(R1339="", 0, BB1339/'Sch 10.1 Rate Design'!$Z$24*VLOOKUP($C1339, 'Sch 10.1 Rate Design'!$B$9:$K$16, 6, FALSE))</f>
        <v>0</v>
      </c>
      <c r="BO1339" s="707">
        <f>IF(S1339="", 0, BC1339/'Sch 10.1 Rate Design'!$Z$24*VLOOKUP($C1339, 'Sch 10.1 Rate Design'!$B$9:$K$16, 6, FALSE))</f>
        <v>0</v>
      </c>
      <c r="BP1339" s="393">
        <f>IF(H1339="",0,+IF(H1339&gt;+VLOOKUP($C1339, 'Sch 10.1 Rate Design'!$B$9:$K$16, 5),IF(H1339&gt;+VLOOKUP($C1339, 'Sch 10.1 Rate Design'!$B$9:$K$16, 7),+VLOOKUP($C1339, 'Sch 10.1 Rate Design'!$B$9:$K$16, 7)-VLOOKUP($C1339, 'Sch 10.1 Rate Design'!$B$9:$K$16, 5), H1339-VLOOKUP($C1339, 'Sch 10.1 Rate Design'!$B$9:$K$16, 5)), 0))</f>
        <v>0</v>
      </c>
      <c r="BQ1339" s="393">
        <f>IF(I1339="",0,+IF(I1339&gt;+VLOOKUP($C1339, 'Sch 10.1 Rate Design'!$B$9:$K$16, 5),IF(I1339&gt;+VLOOKUP($C1339, 'Sch 10.1 Rate Design'!$B$9:$K$16, 7),+VLOOKUP($C1339, 'Sch 10.1 Rate Design'!$B$9:$K$16, 7)-VLOOKUP($C1339, 'Sch 10.1 Rate Design'!$B$9:$K$16, 5), I1339-VLOOKUP($C1339, 'Sch 10.1 Rate Design'!$B$9:$K$16, 5)), 0))</f>
        <v>0</v>
      </c>
      <c r="BR1339" s="393">
        <f>IF(J1339="",0,+IF(J1339&gt;+VLOOKUP($C1339, 'Sch 10.1 Rate Design'!$B$9:$K$16, 5),IF(J1339&gt;+VLOOKUP($C1339, 'Sch 10.1 Rate Design'!$B$9:$K$16, 7),+VLOOKUP($C1339, 'Sch 10.1 Rate Design'!$B$9:$K$16, 7)-VLOOKUP($C1339, 'Sch 10.1 Rate Design'!$B$9:$K$16, 5), J1339-VLOOKUP($C1339, 'Sch 10.1 Rate Design'!$B$9:$K$16, 5)), 0))</f>
        <v>0</v>
      </c>
      <c r="BS1339" s="393">
        <f>IF(K1339="",0,+IF(K1339&gt;+VLOOKUP($C1339, 'Sch 10.1 Rate Design'!$B$9:$K$16, 5),IF(K1339&gt;+VLOOKUP($C1339, 'Sch 10.1 Rate Design'!$B$9:$K$16, 7),+VLOOKUP($C1339, 'Sch 10.1 Rate Design'!$B$9:$K$16, 7)-VLOOKUP($C1339, 'Sch 10.1 Rate Design'!$B$9:$K$16, 5), K1339-VLOOKUP($C1339, 'Sch 10.1 Rate Design'!$B$9:$K$16, 5)), 0))</f>
        <v>0</v>
      </c>
      <c r="BT1339" s="393">
        <f>IF(L1339="",0,+IF(L1339&gt;+VLOOKUP($C1339, 'Sch 10.1 Rate Design'!$B$9:$K$16, 5),IF(L1339&gt;+VLOOKUP($C1339, 'Sch 10.1 Rate Design'!$B$9:$K$16, 7),+VLOOKUP($C1339, 'Sch 10.1 Rate Design'!$B$9:$K$16, 7)-VLOOKUP($C1339, 'Sch 10.1 Rate Design'!$B$9:$K$16, 5), L1339-VLOOKUP($C1339, 'Sch 10.1 Rate Design'!$B$9:$K$16, 5)), 0))</f>
        <v>0</v>
      </c>
      <c r="BU1339" s="393">
        <f>IF(M1339="",0,+IF(M1339&gt;+VLOOKUP($C1339, 'Sch 10.1 Rate Design'!$B$9:$K$16, 5),IF(M1339&gt;+VLOOKUP($C1339, 'Sch 10.1 Rate Design'!$B$9:$K$16, 7),+VLOOKUP($C1339, 'Sch 10.1 Rate Design'!$B$9:$K$16, 7)-VLOOKUP($C1339, 'Sch 10.1 Rate Design'!$B$9:$K$16, 5), M1339-VLOOKUP($C1339, 'Sch 10.1 Rate Design'!$B$9:$K$16, 5)), 0))</f>
        <v>0</v>
      </c>
      <c r="BV1339" s="393">
        <f>IF(N1339="",0,+IF(N1339&gt;+VLOOKUP($C1339, 'Sch 10.1 Rate Design'!$B$9:$K$16, 5),IF(N1339&gt;+VLOOKUP($C1339, 'Sch 10.1 Rate Design'!$B$9:$K$16, 7),+VLOOKUP($C1339, 'Sch 10.1 Rate Design'!$B$9:$K$16, 7)-VLOOKUP($C1339, 'Sch 10.1 Rate Design'!$B$9:$K$16, 5), N1339-VLOOKUP($C1339, 'Sch 10.1 Rate Design'!$B$9:$K$16, 5)), 0))</f>
        <v>0</v>
      </c>
      <c r="BW1339" s="393">
        <f>IF(O1339="",0,+IF(O1339&gt;+VLOOKUP($C1339, 'Sch 10.1 Rate Design'!$B$9:$K$16, 5),IF(O1339&gt;+VLOOKUP($C1339, 'Sch 10.1 Rate Design'!$B$9:$K$16, 7),+VLOOKUP($C1339, 'Sch 10.1 Rate Design'!$B$9:$K$16, 7)-VLOOKUP($C1339, 'Sch 10.1 Rate Design'!$B$9:$K$16, 5), O1339-VLOOKUP($C1339, 'Sch 10.1 Rate Design'!$B$9:$K$16, 5)), 0))</f>
        <v>0</v>
      </c>
      <c r="BX1339" s="393">
        <f>IF(P1339="",0,+IF(P1339&gt;+VLOOKUP($C1339, 'Sch 10.1 Rate Design'!$B$9:$K$16, 5),IF(P1339&gt;+VLOOKUP($C1339, 'Sch 10.1 Rate Design'!$B$9:$K$16, 7),+VLOOKUP($C1339, 'Sch 10.1 Rate Design'!$B$9:$K$16, 7)-VLOOKUP($C1339, 'Sch 10.1 Rate Design'!$B$9:$K$16, 5), P1339-VLOOKUP($C1339, 'Sch 10.1 Rate Design'!$B$9:$K$16, 5)), 0))</f>
        <v>0</v>
      </c>
      <c r="BY1339" s="393">
        <f>IF(Q1339="",0,+IF(Q1339&gt;+VLOOKUP($C1339, 'Sch 10.1 Rate Design'!$B$9:$K$16, 5),IF(Q1339&gt;+VLOOKUP($C1339, 'Sch 10.1 Rate Design'!$B$9:$K$16, 7),+VLOOKUP($C1339, 'Sch 10.1 Rate Design'!$B$9:$K$16, 7)-VLOOKUP($C1339, 'Sch 10.1 Rate Design'!$B$9:$K$16, 5), Q1339-VLOOKUP($C1339, 'Sch 10.1 Rate Design'!$B$9:$K$16, 5)), 0))</f>
        <v>0</v>
      </c>
      <c r="BZ1339" s="393">
        <f>IF(R1339="",0,+IF(R1339&gt;+VLOOKUP($C1339, 'Sch 10.1 Rate Design'!$B$9:$K$16, 5),IF(R1339&gt;+VLOOKUP($C1339, 'Sch 10.1 Rate Design'!$B$9:$K$16, 7),+VLOOKUP($C1339, 'Sch 10.1 Rate Design'!$B$9:$K$16, 7)-VLOOKUP($C1339, 'Sch 10.1 Rate Design'!$B$9:$K$16, 5), R1339-VLOOKUP($C1339, 'Sch 10.1 Rate Design'!$B$9:$K$16, 5)), 0))</f>
        <v>0</v>
      </c>
      <c r="CA1339" s="705">
        <f>IF(S1339="",0,+IF(S1339&gt;+VLOOKUP($C1339, 'Sch 10.1 Rate Design'!$B$9:$K$16, 5),IF(S1339&gt;+VLOOKUP($C1339, 'Sch 10.1 Rate Design'!$B$9:$K$16, 7),+VLOOKUP($C1339, 'Sch 10.1 Rate Design'!$B$9:$K$16, 7)-VLOOKUP($C1339, 'Sch 10.1 Rate Design'!$B$9:$K$16, 5), S1339-VLOOKUP($C1339, 'Sch 10.1 Rate Design'!$B$9:$K$16, 5)), 0))</f>
        <v>0</v>
      </c>
      <c r="CB1339" s="708">
        <f>IF(H1339="", 0, BP1339/'Sch 10.1 Rate Design'!$Z$24*VLOOKUP($C1339, 'Sch 10.1 Rate Design'!$B$9:$K$16, 8, FALSE))</f>
        <v>0</v>
      </c>
      <c r="CC1339" s="708">
        <f>IF(I1339="", 0, BQ1339/'Sch 10.1 Rate Design'!$Z$24*VLOOKUP($C1339, 'Sch 10.1 Rate Design'!$B$9:$K$16, 8, FALSE))</f>
        <v>0</v>
      </c>
      <c r="CD1339" s="708">
        <f>IF(J1339="", 0, BR1339/'Sch 10.1 Rate Design'!$Z$24*VLOOKUP($C1339, 'Sch 10.1 Rate Design'!$B$9:$K$16, 8, FALSE))</f>
        <v>0</v>
      </c>
      <c r="CE1339" s="708">
        <f>IF(K1339="", 0, BS1339/'Sch 10.1 Rate Design'!$Z$24*VLOOKUP($C1339, 'Sch 10.1 Rate Design'!$B$9:$K$16, 8, FALSE))</f>
        <v>0</v>
      </c>
      <c r="CF1339" s="708">
        <f>IF(L1339="", 0, BT1339/'Sch 10.1 Rate Design'!$Z$24*VLOOKUP($C1339, 'Sch 10.1 Rate Design'!$B$9:$K$16, 8, FALSE))</f>
        <v>0</v>
      </c>
      <c r="CG1339" s="708">
        <f>IF(M1339="", 0, BU1339/'Sch 10.1 Rate Design'!$Z$24*VLOOKUP($C1339, 'Sch 10.1 Rate Design'!$B$9:$K$16, 8, FALSE))</f>
        <v>0</v>
      </c>
      <c r="CH1339" s="708">
        <f>IF(N1339="", 0, BV1339/'Sch 10.1 Rate Design'!$Z$24*VLOOKUP($C1339, 'Sch 10.1 Rate Design'!$B$9:$K$16, 8, FALSE))</f>
        <v>0</v>
      </c>
      <c r="CI1339" s="708">
        <f>IF(O1339="", 0, BW1339/'Sch 10.1 Rate Design'!$Z$24*VLOOKUP($C1339, 'Sch 10.1 Rate Design'!$B$9:$K$16, 8, FALSE))</f>
        <v>0</v>
      </c>
      <c r="CJ1339" s="708">
        <f>IF(P1339="", 0, BX1339/'Sch 10.1 Rate Design'!$Z$24*VLOOKUP($C1339, 'Sch 10.1 Rate Design'!$B$9:$K$16, 8, FALSE))</f>
        <v>0</v>
      </c>
      <c r="CK1339" s="708">
        <f>IF(Q1339="", 0, BY1339/'Sch 10.1 Rate Design'!$Z$24*VLOOKUP($C1339, 'Sch 10.1 Rate Design'!$B$9:$K$16, 8, FALSE))</f>
        <v>0</v>
      </c>
      <c r="CL1339" s="708">
        <f>IF(R1339="", 0, BZ1339/'Sch 10.1 Rate Design'!$Z$24*VLOOKUP($C1339, 'Sch 10.1 Rate Design'!$B$9:$K$16, 8, FALSE))</f>
        <v>0</v>
      </c>
      <c r="CM1339" s="707">
        <f>IF(S1339="", 0, CA1339/'Sch 10.1 Rate Design'!$Z$24*VLOOKUP($C1339, 'Sch 10.1 Rate Design'!$B$9:$K$16, 8, FALSE))</f>
        <v>0</v>
      </c>
      <c r="CN1339" s="393">
        <f>IF(H1339="",0,IF(H1339&gt;VLOOKUP($C1339,'Sch 10.1 Rate Design'!$B$9:$K$16,9,FALSE),H1339-VLOOKUP($C1339,'Sch 10.1 Rate Design'!$B$9:$K$16,9,FALSE),0))</f>
        <v>0</v>
      </c>
      <c r="CO1339" s="393">
        <f>IF(I1339="",0,IF(I1339&gt;VLOOKUP($C1339,'Sch 10.1 Rate Design'!$B$9:$K$16,9,FALSE),I1339-VLOOKUP($C1339,'Sch 10.1 Rate Design'!$B$9:$K$16,9,FALSE),0))</f>
        <v>0</v>
      </c>
      <c r="CP1339" s="393">
        <f>IF(J1339="",0,IF(J1339&gt;VLOOKUP($C1339,'Sch 10.1 Rate Design'!$B$9:$K$16,9,FALSE),J1339-VLOOKUP($C1339,'Sch 10.1 Rate Design'!$B$9:$K$16,9,FALSE),0))</f>
        <v>0</v>
      </c>
      <c r="CQ1339" s="393">
        <f>IF(K1339="",0,IF(K1339&gt;VLOOKUP($C1339,'Sch 10.1 Rate Design'!$B$9:$K$16,9,FALSE),K1339-VLOOKUP($C1339,'Sch 10.1 Rate Design'!$B$9:$K$16,9,FALSE),0))</f>
        <v>0</v>
      </c>
      <c r="CR1339" s="393">
        <f>IF(L1339="",0,IF(L1339&gt;VLOOKUP($C1339,'Sch 10.1 Rate Design'!$B$9:$K$16,9,FALSE),L1339-VLOOKUP($C1339,'Sch 10.1 Rate Design'!$B$9:$K$16,9,FALSE),0))</f>
        <v>0</v>
      </c>
      <c r="CS1339" s="393">
        <f>IF(M1339="",0,IF(M1339&gt;VLOOKUP($C1339,'Sch 10.1 Rate Design'!$B$9:$K$16,9,FALSE),M1339-VLOOKUP($C1339,'Sch 10.1 Rate Design'!$B$9:$K$16,9,FALSE),0))</f>
        <v>0</v>
      </c>
      <c r="CT1339" s="393">
        <f>IF(N1339="",0,IF(N1339&gt;VLOOKUP($C1339,'Sch 10.1 Rate Design'!$B$9:$K$16,9,FALSE),N1339-VLOOKUP($C1339,'Sch 10.1 Rate Design'!$B$9:$K$16,9,FALSE),0))</f>
        <v>0</v>
      </c>
      <c r="CU1339" s="393">
        <f>IF(O1339="",0,IF(O1339&gt;VLOOKUP($C1339,'Sch 10.1 Rate Design'!$B$9:$K$16,9,FALSE),O1339-VLOOKUP($C1339,'Sch 10.1 Rate Design'!$B$9:$K$16,9,FALSE),0))</f>
        <v>0</v>
      </c>
      <c r="CV1339" s="393">
        <f>IF(P1339="",0,IF(P1339&gt;VLOOKUP($C1339,'Sch 10.1 Rate Design'!$B$9:$K$16,9,FALSE),P1339-VLOOKUP($C1339,'Sch 10.1 Rate Design'!$B$9:$K$16,9,FALSE),0))</f>
        <v>0</v>
      </c>
      <c r="CW1339" s="393">
        <f>IF(Q1339="",0,IF(Q1339&gt;VLOOKUP($C1339,'Sch 10.1 Rate Design'!$B$9:$K$16,9,FALSE),Q1339-VLOOKUP($C1339,'Sch 10.1 Rate Design'!$B$9:$K$16,9,FALSE),0))</f>
        <v>0</v>
      </c>
      <c r="CX1339" s="393">
        <f>IF(R1339="",0,IF(R1339&gt;VLOOKUP($C1339,'Sch 10.1 Rate Design'!$B$9:$K$16,9,FALSE),R1339-VLOOKUP($C1339,'Sch 10.1 Rate Design'!$B$9:$K$16,9,FALSE),0))</f>
        <v>0</v>
      </c>
      <c r="CY1339" s="705">
        <f>IF(S1339="",0,IF(S1339&gt;VLOOKUP($C1339,'Sch 10.1 Rate Design'!$B$9:$K$16,9,FALSE),S1339-VLOOKUP($C1339,'Sch 10.1 Rate Design'!$B$9:$K$16,9,FALSE),0))</f>
        <v>0</v>
      </c>
      <c r="CZ1339" s="708">
        <f>IF(H1339="", 0, CN1339/'Sch 10.1 Rate Design'!$Z$24*VLOOKUP($C1339, 'Sch 10.1 Rate Design'!$B$9:$K$16, 10, FALSE))</f>
        <v>0</v>
      </c>
      <c r="DA1339" s="708">
        <f>IF(I1339="", 0, CO1339/'Sch 10.1 Rate Design'!$Z$24*VLOOKUP($C1339, 'Sch 10.1 Rate Design'!$B$9:$K$16, 10, FALSE))</f>
        <v>0</v>
      </c>
      <c r="DB1339" s="708">
        <f>IF(J1339="", 0, CP1339/'Sch 10.1 Rate Design'!$Z$24*VLOOKUP($C1339, 'Sch 10.1 Rate Design'!$B$9:$K$16, 10, FALSE))</f>
        <v>0</v>
      </c>
      <c r="DC1339" s="708">
        <f>IF(K1339="", 0, CQ1339/'Sch 10.1 Rate Design'!$Z$24*VLOOKUP($C1339, 'Sch 10.1 Rate Design'!$B$9:$K$16, 10, FALSE))</f>
        <v>0</v>
      </c>
      <c r="DD1339" s="708">
        <f>IF(L1339="", 0, CR1339/'Sch 10.1 Rate Design'!$Z$24*VLOOKUP($C1339, 'Sch 10.1 Rate Design'!$B$9:$K$16, 10, FALSE))</f>
        <v>0</v>
      </c>
      <c r="DE1339" s="708">
        <f>IF(M1339="", 0, CS1339/'Sch 10.1 Rate Design'!$Z$24*VLOOKUP($C1339, 'Sch 10.1 Rate Design'!$B$9:$K$16, 10, FALSE))</f>
        <v>0</v>
      </c>
      <c r="DF1339" s="708">
        <f>IF(N1339="", 0, CT1339/'Sch 10.1 Rate Design'!$Z$24*VLOOKUP($C1339, 'Sch 10.1 Rate Design'!$B$9:$K$16, 10, FALSE))</f>
        <v>0</v>
      </c>
      <c r="DG1339" s="708">
        <f>IF(O1339="", 0, CU1339/'Sch 10.1 Rate Design'!$Z$24*VLOOKUP($C1339, 'Sch 10.1 Rate Design'!$B$9:$K$16, 10, FALSE))</f>
        <v>0</v>
      </c>
      <c r="DH1339" s="708">
        <f>IF(P1339="", 0, CV1339/'Sch 10.1 Rate Design'!$Z$24*VLOOKUP($C1339, 'Sch 10.1 Rate Design'!$B$9:$K$16, 10, FALSE))</f>
        <v>0</v>
      </c>
      <c r="DI1339" s="708">
        <f>IF(Q1339="", 0, CW1339/'Sch 10.1 Rate Design'!$Z$24*VLOOKUP($C1339, 'Sch 10.1 Rate Design'!$B$9:$K$16, 10, FALSE))</f>
        <v>0</v>
      </c>
      <c r="DJ1339" s="708">
        <f>IF(R1339="", 0, CX1339/'Sch 10.1 Rate Design'!$Z$24*VLOOKUP($C1339, 'Sch 10.1 Rate Design'!$B$9:$K$16, 10, FALSE))</f>
        <v>0</v>
      </c>
      <c r="DK1339" s="707">
        <f>IF(S1339="", 0, CY1339/'Sch 10.1 Rate Design'!$Z$24*VLOOKUP($C1339, 'Sch 10.1 Rate Design'!$B$9:$K$16, 10, FALSE))</f>
        <v>0</v>
      </c>
      <c r="DL1339" s="706">
        <f>IF(H1339="", 0, VLOOKUP($C1339, 'Sch 10.1 Rate Design'!$B$9:$K$16, 3, FALSE))</f>
        <v>0</v>
      </c>
      <c r="DM1339" s="393">
        <f>IF(I1339="", 0, VLOOKUP($C1339, 'Sch 10.1 Rate Design'!$B$9:$K$16, 3, FALSE))</f>
        <v>0</v>
      </c>
      <c r="DN1339" s="393">
        <f>IF(J1339="", 0, VLOOKUP($C1339, 'Sch 10.1 Rate Design'!$B$9:$K$16, 3, FALSE))</f>
        <v>0</v>
      </c>
      <c r="DO1339" s="393">
        <f>IF(K1339="", 0, VLOOKUP($C1339, 'Sch 10.1 Rate Design'!$B$9:$K$16, 3, FALSE))</f>
        <v>0</v>
      </c>
      <c r="DP1339" s="393">
        <f>IF(L1339="", 0, VLOOKUP($C1339, 'Sch 10.1 Rate Design'!$B$9:$K$16, 3, FALSE))</f>
        <v>0</v>
      </c>
      <c r="DQ1339" s="393">
        <f>IF(M1339="", 0, VLOOKUP($C1339, 'Sch 10.1 Rate Design'!$B$9:$K$16, 3, FALSE))</f>
        <v>0</v>
      </c>
      <c r="DR1339" s="393">
        <f>IF(N1339="", 0, VLOOKUP($C1339, 'Sch 10.1 Rate Design'!$B$9:$K$16, 3, FALSE))</f>
        <v>0</v>
      </c>
      <c r="DS1339" s="393">
        <f>IF(O1339="", 0, VLOOKUP($C1339, 'Sch 10.1 Rate Design'!$B$9:$K$16, 3, FALSE))</f>
        <v>0</v>
      </c>
      <c r="DT1339" s="393">
        <f>IF(P1339="", 0, VLOOKUP($C1339, 'Sch 10.1 Rate Design'!$B$9:$K$16, 3, FALSE))</f>
        <v>0</v>
      </c>
      <c r="DU1339" s="393">
        <f>IF(Q1339="", 0, VLOOKUP($C1339, 'Sch 10.1 Rate Design'!$B$9:$K$16, 3, FALSE))</f>
        <v>0</v>
      </c>
      <c r="DV1339" s="393">
        <f>IF(R1339="", 0, VLOOKUP($C1339, 'Sch 10.1 Rate Design'!$B$9:$K$16, 3, FALSE))</f>
        <v>0</v>
      </c>
      <c r="DW1339" s="705">
        <f>IF(S1339="", 0, VLOOKUP($C1339, 'Sch 10.1 Rate Design'!$B$9:$K$16, 3, FALSE))</f>
        <v>0</v>
      </c>
      <c r="DX1339" s="393"/>
      <c r="DY1339" s="393"/>
      <c r="DZ1339" s="393"/>
      <c r="EA1339" s="393"/>
      <c r="EB1339" s="393"/>
      <c r="EC1339" s="393"/>
      <c r="ED1339" s="393"/>
      <c r="EE1339" s="393"/>
      <c r="EF1339" s="393"/>
      <c r="EG1339" s="393"/>
      <c r="EH1339" s="393"/>
      <c r="EI1339" s="393"/>
      <c r="EJ1339" s="393"/>
    </row>
    <row r="1340" spans="1:140">
      <c r="A1340" s="393">
        <f>Input!AH1336</f>
        <v>0</v>
      </c>
      <c r="B1340" s="393">
        <v>1330</v>
      </c>
      <c r="C1340" s="690">
        <f>Input!AI1336</f>
        <v>0.625</v>
      </c>
      <c r="D1340" s="709">
        <f t="shared" si="303"/>
        <v>0</v>
      </c>
      <c r="E1340" s="709">
        <f>IF('Sch 10.1 Rate Design'!$AB$24="Monthly", AVERAGE(T1340,U1340,V1340,W1340,X1340,Y1340,Z1340,AA1340,AB1340,AC1340,AD1340,AE1340), AVERAGE(T1340,V1340,X1340,Z1340,AB1340,AD1340))</f>
        <v>0</v>
      </c>
      <c r="F1340" s="393">
        <f t="shared" si="290"/>
        <v>0</v>
      </c>
      <c r="G1340" s="705" t="e">
        <f>IF('Sch 10.1 Rate Design'!$AB$24="Monthly", AVERAGE(H1340,I1340,J1340,K1340,L1340,M1340,N1340,O1340,P1340,Q1340,R1340,S1340), AVERAGE(H1340,J1340,L1340,N1340,P1340,R1340))</f>
        <v>#DIV/0!</v>
      </c>
      <c r="H1340" s="393" t="str">
        <f>IF(Input!AJ1336="", "", Input!AJ1336)</f>
        <v/>
      </c>
      <c r="I1340" s="393" t="str">
        <f>IF(Input!AK1336="", "", Input!AK1336)</f>
        <v/>
      </c>
      <c r="J1340" s="393" t="str">
        <f>IF(Input!AL1336="", "", Input!AL1336)</f>
        <v/>
      </c>
      <c r="K1340" s="393" t="str">
        <f>IF(Input!AM1336="", "", Input!AM1336)</f>
        <v/>
      </c>
      <c r="L1340" s="393" t="str">
        <f>IF(Input!AN1336="", "", Input!AN1336)</f>
        <v/>
      </c>
      <c r="M1340" s="393" t="str">
        <f>IF(Input!AO1336="", "", Input!AO1336)</f>
        <v/>
      </c>
      <c r="N1340" s="393" t="str">
        <f>IF(Input!AP1336="", "", Input!AP1336)</f>
        <v/>
      </c>
      <c r="O1340" s="393" t="str">
        <f>IF(Input!AQ1336="", "", Input!AQ1336)</f>
        <v/>
      </c>
      <c r="P1340" s="393" t="str">
        <f>IF(Input!AR1336="", "", Input!AR1336)</f>
        <v/>
      </c>
      <c r="Q1340" s="393" t="str">
        <f>IF(Input!AS1336="", "", Input!AS1336)</f>
        <v/>
      </c>
      <c r="R1340" s="393" t="str">
        <f>IF(Input!AT1336="", "", Input!AT1336)</f>
        <v/>
      </c>
      <c r="S1340" s="393" t="str">
        <f>IF(Input!AU1336="", "", Input!AU1336)</f>
        <v/>
      </c>
      <c r="T1340" s="708">
        <f t="shared" si="291"/>
        <v>0</v>
      </c>
      <c r="U1340" s="708">
        <f t="shared" si="292"/>
        <v>0</v>
      </c>
      <c r="V1340" s="708">
        <f t="shared" si="293"/>
        <v>0</v>
      </c>
      <c r="W1340" s="708">
        <f t="shared" si="294"/>
        <v>0</v>
      </c>
      <c r="X1340" s="708">
        <f t="shared" si="295"/>
        <v>0</v>
      </c>
      <c r="Y1340" s="708">
        <f t="shared" si="296"/>
        <v>0</v>
      </c>
      <c r="Z1340" s="708">
        <f t="shared" si="297"/>
        <v>0</v>
      </c>
      <c r="AA1340" s="708">
        <f t="shared" si="298"/>
        <v>0</v>
      </c>
      <c r="AB1340" s="708">
        <f t="shared" si="299"/>
        <v>0</v>
      </c>
      <c r="AC1340" s="708">
        <f t="shared" si="300"/>
        <v>0</v>
      </c>
      <c r="AD1340" s="708">
        <f t="shared" si="301"/>
        <v>0</v>
      </c>
      <c r="AE1340" s="707">
        <f t="shared" si="302"/>
        <v>0</v>
      </c>
      <c r="AF1340" s="708">
        <f>IF(H1340="", 0, VLOOKUP($C1340, 'Sch 10.1 Rate Design'!$B$9:$K$16, 4, FALSE))</f>
        <v>0</v>
      </c>
      <c r="AG1340" s="708">
        <f>IF(I1340="", 0, VLOOKUP($C1340, 'Sch 10.1 Rate Design'!$B$9:$K$16, 4, FALSE))</f>
        <v>0</v>
      </c>
      <c r="AH1340" s="708">
        <f>IF(J1340="", 0, VLOOKUP($C1340, 'Sch 10.1 Rate Design'!$B$9:$K$16, 4, FALSE))</f>
        <v>0</v>
      </c>
      <c r="AI1340" s="708">
        <f>IF(K1340="", 0, VLOOKUP($C1340, 'Sch 10.1 Rate Design'!$B$9:$K$16, 4, FALSE))</f>
        <v>0</v>
      </c>
      <c r="AJ1340" s="708">
        <f>IF(L1340="", 0, VLOOKUP($C1340, 'Sch 10.1 Rate Design'!$B$9:$K$16, 4, FALSE))</f>
        <v>0</v>
      </c>
      <c r="AK1340" s="708">
        <f>IF(M1340="", 0, VLOOKUP($C1340, 'Sch 10.1 Rate Design'!$B$9:$K$16, 4, FALSE))</f>
        <v>0</v>
      </c>
      <c r="AL1340" s="708">
        <f>IF(N1340="", 0, VLOOKUP($C1340, 'Sch 10.1 Rate Design'!$B$9:$K$16, 4, FALSE))</f>
        <v>0</v>
      </c>
      <c r="AM1340" s="708">
        <f>IF(O1340="", 0, VLOOKUP($C1340, 'Sch 10.1 Rate Design'!$B$9:$K$16, 4, FALSE))</f>
        <v>0</v>
      </c>
      <c r="AN1340" s="708">
        <f>IF(P1340="", 0, VLOOKUP($C1340, 'Sch 10.1 Rate Design'!$B$9:$K$16, 4, FALSE))</f>
        <v>0</v>
      </c>
      <c r="AO1340" s="708">
        <f>IF(Q1340="", 0, VLOOKUP($C1340, 'Sch 10.1 Rate Design'!$B$9:$K$16, 4, FALSE))</f>
        <v>0</v>
      </c>
      <c r="AP1340" s="708">
        <f>IF(R1340="", 0, VLOOKUP($C1340, 'Sch 10.1 Rate Design'!$B$9:$K$16, 4, FALSE))</f>
        <v>0</v>
      </c>
      <c r="AQ1340" s="707">
        <f>IF(S1340="", 0, VLOOKUP($C1340, 'Sch 10.1 Rate Design'!$B$9:$K$16, 4, FALSE))</f>
        <v>0</v>
      </c>
      <c r="AR1340" s="706">
        <f>IF(H1340="",0,+IF(H1340&gt;+VLOOKUP($C1340, 'Sch 10.1 Rate Design'!$B$9:$K$16, 3),IF(H1340&gt;+VLOOKUP($C1340, 'Sch 10.1 Rate Design'!$B$9:$K$16, 5),+VLOOKUP($C1340, 'Sch 10.1 Rate Design'!$B$9:$K$16, 5)-VLOOKUP($C1340, 'Sch 10.1 Rate Design'!$B$9:$K$16, 3), H1340-VLOOKUP($C1340, 'Sch 10.1 Rate Design'!$B$9:$K$16, 3)), 0))</f>
        <v>0</v>
      </c>
      <c r="AS1340" s="393">
        <f>IF(I1340="",0,+IF(I1340&gt;+VLOOKUP($C1340, 'Sch 10.1 Rate Design'!$B$9:$K$16, 3),IF(I1340&gt;+VLOOKUP($C1340, 'Sch 10.1 Rate Design'!$B$9:$K$16, 5),+VLOOKUP($C1340, 'Sch 10.1 Rate Design'!$B$9:$K$16, 5)-VLOOKUP($C1340, 'Sch 10.1 Rate Design'!$B$9:$K$16, 3), I1340-VLOOKUP($C1340, 'Sch 10.1 Rate Design'!$B$9:$K$16, 3)), 0))</f>
        <v>0</v>
      </c>
      <c r="AT1340" s="393">
        <f>IF(J1340="",0,+IF(J1340&gt;+VLOOKUP($C1340, 'Sch 10.1 Rate Design'!$B$9:$K$16, 3),IF(J1340&gt;+VLOOKUP($C1340, 'Sch 10.1 Rate Design'!$B$9:$K$16, 5),+VLOOKUP($C1340, 'Sch 10.1 Rate Design'!$B$9:$K$16, 5)-VLOOKUP($C1340, 'Sch 10.1 Rate Design'!$B$9:$K$16, 3), J1340-VLOOKUP($C1340, 'Sch 10.1 Rate Design'!$B$9:$K$16, 3)), 0))</f>
        <v>0</v>
      </c>
      <c r="AU1340" s="393">
        <f>IF(K1340="",0,+IF(K1340&gt;+VLOOKUP($C1340, 'Sch 10.1 Rate Design'!$B$9:$K$16, 3),IF(K1340&gt;+VLOOKUP($C1340, 'Sch 10.1 Rate Design'!$B$9:$K$16, 5),+VLOOKUP($C1340, 'Sch 10.1 Rate Design'!$B$9:$K$16, 5)-VLOOKUP($C1340, 'Sch 10.1 Rate Design'!$B$9:$K$16, 3), K1340-VLOOKUP($C1340, 'Sch 10.1 Rate Design'!$B$9:$K$16, 3)), 0))</f>
        <v>0</v>
      </c>
      <c r="AV1340" s="393">
        <f>IF(L1340="",0,+IF(L1340&gt;+VLOOKUP($C1340, 'Sch 10.1 Rate Design'!$B$9:$K$16, 3),IF(L1340&gt;+VLOOKUP($C1340, 'Sch 10.1 Rate Design'!$B$9:$K$16, 5),+VLOOKUP($C1340, 'Sch 10.1 Rate Design'!$B$9:$K$16, 5)-VLOOKUP($C1340, 'Sch 10.1 Rate Design'!$B$9:$K$16, 3), L1340-VLOOKUP($C1340, 'Sch 10.1 Rate Design'!$B$9:$K$16, 3)), 0))</f>
        <v>0</v>
      </c>
      <c r="AW1340" s="393">
        <f>IF(M1340="",0,+IF(M1340&gt;+VLOOKUP($C1340, 'Sch 10.1 Rate Design'!$B$9:$K$16, 3),IF(M1340&gt;+VLOOKUP($C1340, 'Sch 10.1 Rate Design'!$B$9:$K$16, 5),+VLOOKUP($C1340, 'Sch 10.1 Rate Design'!$B$9:$K$16, 5)-VLOOKUP($C1340, 'Sch 10.1 Rate Design'!$B$9:$K$16, 3), M1340-VLOOKUP($C1340, 'Sch 10.1 Rate Design'!$B$9:$K$16, 3)), 0))</f>
        <v>0</v>
      </c>
      <c r="AX1340" s="393">
        <f>IF(N1340="",0,+IF(N1340&gt;+VLOOKUP($C1340, 'Sch 10.1 Rate Design'!$B$9:$K$16, 3),IF(N1340&gt;+VLOOKUP($C1340, 'Sch 10.1 Rate Design'!$B$9:$K$16, 5),+VLOOKUP($C1340, 'Sch 10.1 Rate Design'!$B$9:$K$16, 5)-VLOOKUP($C1340, 'Sch 10.1 Rate Design'!$B$9:$K$16, 3), N1340-VLOOKUP($C1340, 'Sch 10.1 Rate Design'!$B$9:$K$16, 3)), 0))</f>
        <v>0</v>
      </c>
      <c r="AY1340" s="393">
        <f>IF(O1340="",0,+IF(O1340&gt;+VLOOKUP($C1340, 'Sch 10.1 Rate Design'!$B$9:$K$16, 3),IF(O1340&gt;+VLOOKUP($C1340, 'Sch 10.1 Rate Design'!$B$9:$K$16, 5),+VLOOKUP($C1340, 'Sch 10.1 Rate Design'!$B$9:$K$16, 5)-VLOOKUP($C1340, 'Sch 10.1 Rate Design'!$B$9:$K$16, 3), O1340-VLOOKUP($C1340, 'Sch 10.1 Rate Design'!$B$9:$K$16, 3)), 0))</f>
        <v>0</v>
      </c>
      <c r="AZ1340" s="393">
        <f>IF(P1340="",0,+IF(P1340&gt;+VLOOKUP($C1340, 'Sch 10.1 Rate Design'!$B$9:$K$16, 3),IF(P1340&gt;+VLOOKUP($C1340, 'Sch 10.1 Rate Design'!$B$9:$K$16, 5),+VLOOKUP($C1340, 'Sch 10.1 Rate Design'!$B$9:$K$16, 5)-VLOOKUP($C1340, 'Sch 10.1 Rate Design'!$B$9:$K$16, 3), P1340-VLOOKUP($C1340, 'Sch 10.1 Rate Design'!$B$9:$K$16, 3)), 0))</f>
        <v>0</v>
      </c>
      <c r="BA1340" s="393">
        <f>IF(Q1340="",0,+IF(Q1340&gt;+VLOOKUP($C1340, 'Sch 10.1 Rate Design'!$B$9:$K$16, 3),IF(Q1340&gt;+VLOOKUP($C1340, 'Sch 10.1 Rate Design'!$B$9:$K$16, 5),+VLOOKUP($C1340, 'Sch 10.1 Rate Design'!$B$9:$K$16, 5)-VLOOKUP($C1340, 'Sch 10.1 Rate Design'!$B$9:$K$16, 3), Q1340-VLOOKUP($C1340, 'Sch 10.1 Rate Design'!$B$9:$K$16, 3)), 0))</f>
        <v>0</v>
      </c>
      <c r="BB1340" s="393">
        <f>IF(R1340="",0,+IF(R1340&gt;+VLOOKUP($C1340, 'Sch 10.1 Rate Design'!$B$9:$K$16, 3),IF(R1340&gt;+VLOOKUP($C1340, 'Sch 10.1 Rate Design'!$B$9:$K$16, 5),+VLOOKUP($C1340, 'Sch 10.1 Rate Design'!$B$9:$K$16, 5)-VLOOKUP($C1340, 'Sch 10.1 Rate Design'!$B$9:$K$16, 3), R1340-VLOOKUP($C1340, 'Sch 10.1 Rate Design'!$B$9:$K$16, 3)), 0))</f>
        <v>0</v>
      </c>
      <c r="BC1340" s="705">
        <f>IF(S1340="",0,+IF(S1340&gt;+VLOOKUP($C1340, 'Sch 10.1 Rate Design'!$B$9:$K$16, 3),IF(S1340&gt;+VLOOKUP($C1340, 'Sch 10.1 Rate Design'!$B$9:$K$16, 5),+VLOOKUP($C1340, 'Sch 10.1 Rate Design'!$B$9:$K$16, 5)-VLOOKUP($C1340, 'Sch 10.1 Rate Design'!$B$9:$K$16, 3), S1340-VLOOKUP($C1340, 'Sch 10.1 Rate Design'!$B$9:$K$16, 3)), 0))</f>
        <v>0</v>
      </c>
      <c r="BD1340" s="708">
        <f>IF(H1340="", 0, AR1340/'Sch 10.1 Rate Design'!$Z$24*VLOOKUP($C1340, 'Sch 10.1 Rate Design'!$B$9:$K$16, 6, FALSE))</f>
        <v>0</v>
      </c>
      <c r="BE1340" s="708">
        <f>IF(I1340="", 0, AS1340/'Sch 10.1 Rate Design'!$Z$24*VLOOKUP($C1340, 'Sch 10.1 Rate Design'!$B$9:$K$16, 6, FALSE))</f>
        <v>0</v>
      </c>
      <c r="BF1340" s="708">
        <f>IF(J1340="", 0, AT1340/'Sch 10.1 Rate Design'!$Z$24*VLOOKUP($C1340, 'Sch 10.1 Rate Design'!$B$9:$K$16, 6, FALSE))</f>
        <v>0</v>
      </c>
      <c r="BG1340" s="708">
        <f>IF(K1340="", 0, AU1340/'Sch 10.1 Rate Design'!$Z$24*VLOOKUP($C1340, 'Sch 10.1 Rate Design'!$B$9:$K$16, 6, FALSE))</f>
        <v>0</v>
      </c>
      <c r="BH1340" s="708">
        <f>IF(L1340="", 0, AV1340/'Sch 10.1 Rate Design'!$Z$24*VLOOKUP($C1340, 'Sch 10.1 Rate Design'!$B$9:$K$16, 6, FALSE))</f>
        <v>0</v>
      </c>
      <c r="BI1340" s="708">
        <f>IF(M1340="", 0, AW1340/'Sch 10.1 Rate Design'!$Z$24*VLOOKUP($C1340, 'Sch 10.1 Rate Design'!$B$9:$K$16, 6, FALSE))</f>
        <v>0</v>
      </c>
      <c r="BJ1340" s="708">
        <f>IF(N1340="", 0, AX1340/'Sch 10.1 Rate Design'!$Z$24*VLOOKUP($C1340, 'Sch 10.1 Rate Design'!$B$9:$K$16, 6, FALSE))</f>
        <v>0</v>
      </c>
      <c r="BK1340" s="708">
        <f>IF(O1340="", 0, AY1340/'Sch 10.1 Rate Design'!$Z$24*VLOOKUP($C1340, 'Sch 10.1 Rate Design'!$B$9:$K$16, 6, FALSE))</f>
        <v>0</v>
      </c>
      <c r="BL1340" s="708">
        <f>IF(P1340="", 0, AZ1340/'Sch 10.1 Rate Design'!$Z$24*VLOOKUP($C1340, 'Sch 10.1 Rate Design'!$B$9:$K$16, 6, FALSE))</f>
        <v>0</v>
      </c>
      <c r="BM1340" s="708">
        <f>IF(Q1340="", 0, BA1340/'Sch 10.1 Rate Design'!$Z$24*VLOOKUP($C1340, 'Sch 10.1 Rate Design'!$B$9:$K$16, 6, FALSE))</f>
        <v>0</v>
      </c>
      <c r="BN1340" s="708">
        <f>IF(R1340="", 0, BB1340/'Sch 10.1 Rate Design'!$Z$24*VLOOKUP($C1340, 'Sch 10.1 Rate Design'!$B$9:$K$16, 6, FALSE))</f>
        <v>0</v>
      </c>
      <c r="BO1340" s="707">
        <f>IF(S1340="", 0, BC1340/'Sch 10.1 Rate Design'!$Z$24*VLOOKUP($C1340, 'Sch 10.1 Rate Design'!$B$9:$K$16, 6, FALSE))</f>
        <v>0</v>
      </c>
      <c r="BP1340" s="393">
        <f>IF(H1340="",0,+IF(H1340&gt;+VLOOKUP($C1340, 'Sch 10.1 Rate Design'!$B$9:$K$16, 5),IF(H1340&gt;+VLOOKUP($C1340, 'Sch 10.1 Rate Design'!$B$9:$K$16, 7),+VLOOKUP($C1340, 'Sch 10.1 Rate Design'!$B$9:$K$16, 7)-VLOOKUP($C1340, 'Sch 10.1 Rate Design'!$B$9:$K$16, 5), H1340-VLOOKUP($C1340, 'Sch 10.1 Rate Design'!$B$9:$K$16, 5)), 0))</f>
        <v>0</v>
      </c>
      <c r="BQ1340" s="393">
        <f>IF(I1340="",0,+IF(I1340&gt;+VLOOKUP($C1340, 'Sch 10.1 Rate Design'!$B$9:$K$16, 5),IF(I1340&gt;+VLOOKUP($C1340, 'Sch 10.1 Rate Design'!$B$9:$K$16, 7),+VLOOKUP($C1340, 'Sch 10.1 Rate Design'!$B$9:$K$16, 7)-VLOOKUP($C1340, 'Sch 10.1 Rate Design'!$B$9:$K$16, 5), I1340-VLOOKUP($C1340, 'Sch 10.1 Rate Design'!$B$9:$K$16, 5)), 0))</f>
        <v>0</v>
      </c>
      <c r="BR1340" s="393">
        <f>IF(J1340="",0,+IF(J1340&gt;+VLOOKUP($C1340, 'Sch 10.1 Rate Design'!$B$9:$K$16, 5),IF(J1340&gt;+VLOOKUP($C1340, 'Sch 10.1 Rate Design'!$B$9:$K$16, 7),+VLOOKUP($C1340, 'Sch 10.1 Rate Design'!$B$9:$K$16, 7)-VLOOKUP($C1340, 'Sch 10.1 Rate Design'!$B$9:$K$16, 5), J1340-VLOOKUP($C1340, 'Sch 10.1 Rate Design'!$B$9:$K$16, 5)), 0))</f>
        <v>0</v>
      </c>
      <c r="BS1340" s="393">
        <f>IF(K1340="",0,+IF(K1340&gt;+VLOOKUP($C1340, 'Sch 10.1 Rate Design'!$B$9:$K$16, 5),IF(K1340&gt;+VLOOKUP($C1340, 'Sch 10.1 Rate Design'!$B$9:$K$16, 7),+VLOOKUP($C1340, 'Sch 10.1 Rate Design'!$B$9:$K$16, 7)-VLOOKUP($C1340, 'Sch 10.1 Rate Design'!$B$9:$K$16, 5), K1340-VLOOKUP($C1340, 'Sch 10.1 Rate Design'!$B$9:$K$16, 5)), 0))</f>
        <v>0</v>
      </c>
      <c r="BT1340" s="393">
        <f>IF(L1340="",0,+IF(L1340&gt;+VLOOKUP($C1340, 'Sch 10.1 Rate Design'!$B$9:$K$16, 5),IF(L1340&gt;+VLOOKUP($C1340, 'Sch 10.1 Rate Design'!$B$9:$K$16, 7),+VLOOKUP($C1340, 'Sch 10.1 Rate Design'!$B$9:$K$16, 7)-VLOOKUP($C1340, 'Sch 10.1 Rate Design'!$B$9:$K$16, 5), L1340-VLOOKUP($C1340, 'Sch 10.1 Rate Design'!$B$9:$K$16, 5)), 0))</f>
        <v>0</v>
      </c>
      <c r="BU1340" s="393">
        <f>IF(M1340="",0,+IF(M1340&gt;+VLOOKUP($C1340, 'Sch 10.1 Rate Design'!$B$9:$K$16, 5),IF(M1340&gt;+VLOOKUP($C1340, 'Sch 10.1 Rate Design'!$B$9:$K$16, 7),+VLOOKUP($C1340, 'Sch 10.1 Rate Design'!$B$9:$K$16, 7)-VLOOKUP($C1340, 'Sch 10.1 Rate Design'!$B$9:$K$16, 5), M1340-VLOOKUP($C1340, 'Sch 10.1 Rate Design'!$B$9:$K$16, 5)), 0))</f>
        <v>0</v>
      </c>
      <c r="BV1340" s="393">
        <f>IF(N1340="",0,+IF(N1340&gt;+VLOOKUP($C1340, 'Sch 10.1 Rate Design'!$B$9:$K$16, 5),IF(N1340&gt;+VLOOKUP($C1340, 'Sch 10.1 Rate Design'!$B$9:$K$16, 7),+VLOOKUP($C1340, 'Sch 10.1 Rate Design'!$B$9:$K$16, 7)-VLOOKUP($C1340, 'Sch 10.1 Rate Design'!$B$9:$K$16, 5), N1340-VLOOKUP($C1340, 'Sch 10.1 Rate Design'!$B$9:$K$16, 5)), 0))</f>
        <v>0</v>
      </c>
      <c r="BW1340" s="393">
        <f>IF(O1340="",0,+IF(O1340&gt;+VLOOKUP($C1340, 'Sch 10.1 Rate Design'!$B$9:$K$16, 5),IF(O1340&gt;+VLOOKUP($C1340, 'Sch 10.1 Rate Design'!$B$9:$K$16, 7),+VLOOKUP($C1340, 'Sch 10.1 Rate Design'!$B$9:$K$16, 7)-VLOOKUP($C1340, 'Sch 10.1 Rate Design'!$B$9:$K$16, 5), O1340-VLOOKUP($C1340, 'Sch 10.1 Rate Design'!$B$9:$K$16, 5)), 0))</f>
        <v>0</v>
      </c>
      <c r="BX1340" s="393">
        <f>IF(P1340="",0,+IF(P1340&gt;+VLOOKUP($C1340, 'Sch 10.1 Rate Design'!$B$9:$K$16, 5),IF(P1340&gt;+VLOOKUP($C1340, 'Sch 10.1 Rate Design'!$B$9:$K$16, 7),+VLOOKUP($C1340, 'Sch 10.1 Rate Design'!$B$9:$K$16, 7)-VLOOKUP($C1340, 'Sch 10.1 Rate Design'!$B$9:$K$16, 5), P1340-VLOOKUP($C1340, 'Sch 10.1 Rate Design'!$B$9:$K$16, 5)), 0))</f>
        <v>0</v>
      </c>
      <c r="BY1340" s="393">
        <f>IF(Q1340="",0,+IF(Q1340&gt;+VLOOKUP($C1340, 'Sch 10.1 Rate Design'!$B$9:$K$16, 5),IF(Q1340&gt;+VLOOKUP($C1340, 'Sch 10.1 Rate Design'!$B$9:$K$16, 7),+VLOOKUP($C1340, 'Sch 10.1 Rate Design'!$B$9:$K$16, 7)-VLOOKUP($C1340, 'Sch 10.1 Rate Design'!$B$9:$K$16, 5), Q1340-VLOOKUP($C1340, 'Sch 10.1 Rate Design'!$B$9:$K$16, 5)), 0))</f>
        <v>0</v>
      </c>
      <c r="BZ1340" s="393">
        <f>IF(R1340="",0,+IF(R1340&gt;+VLOOKUP($C1340, 'Sch 10.1 Rate Design'!$B$9:$K$16, 5),IF(R1340&gt;+VLOOKUP($C1340, 'Sch 10.1 Rate Design'!$B$9:$K$16, 7),+VLOOKUP($C1340, 'Sch 10.1 Rate Design'!$B$9:$K$16, 7)-VLOOKUP($C1340, 'Sch 10.1 Rate Design'!$B$9:$K$16, 5), R1340-VLOOKUP($C1340, 'Sch 10.1 Rate Design'!$B$9:$K$16, 5)), 0))</f>
        <v>0</v>
      </c>
      <c r="CA1340" s="705">
        <f>IF(S1340="",0,+IF(S1340&gt;+VLOOKUP($C1340, 'Sch 10.1 Rate Design'!$B$9:$K$16, 5),IF(S1340&gt;+VLOOKUP($C1340, 'Sch 10.1 Rate Design'!$B$9:$K$16, 7),+VLOOKUP($C1340, 'Sch 10.1 Rate Design'!$B$9:$K$16, 7)-VLOOKUP($C1340, 'Sch 10.1 Rate Design'!$B$9:$K$16, 5), S1340-VLOOKUP($C1340, 'Sch 10.1 Rate Design'!$B$9:$K$16, 5)), 0))</f>
        <v>0</v>
      </c>
      <c r="CB1340" s="708">
        <f>IF(H1340="", 0, BP1340/'Sch 10.1 Rate Design'!$Z$24*VLOOKUP($C1340, 'Sch 10.1 Rate Design'!$B$9:$K$16, 8, FALSE))</f>
        <v>0</v>
      </c>
      <c r="CC1340" s="708">
        <f>IF(I1340="", 0, BQ1340/'Sch 10.1 Rate Design'!$Z$24*VLOOKUP($C1340, 'Sch 10.1 Rate Design'!$B$9:$K$16, 8, FALSE))</f>
        <v>0</v>
      </c>
      <c r="CD1340" s="708">
        <f>IF(J1340="", 0, BR1340/'Sch 10.1 Rate Design'!$Z$24*VLOOKUP($C1340, 'Sch 10.1 Rate Design'!$B$9:$K$16, 8, FALSE))</f>
        <v>0</v>
      </c>
      <c r="CE1340" s="708">
        <f>IF(K1340="", 0, BS1340/'Sch 10.1 Rate Design'!$Z$24*VLOOKUP($C1340, 'Sch 10.1 Rate Design'!$B$9:$K$16, 8, FALSE))</f>
        <v>0</v>
      </c>
      <c r="CF1340" s="708">
        <f>IF(L1340="", 0, BT1340/'Sch 10.1 Rate Design'!$Z$24*VLOOKUP($C1340, 'Sch 10.1 Rate Design'!$B$9:$K$16, 8, FALSE))</f>
        <v>0</v>
      </c>
      <c r="CG1340" s="708">
        <f>IF(M1340="", 0, BU1340/'Sch 10.1 Rate Design'!$Z$24*VLOOKUP($C1340, 'Sch 10.1 Rate Design'!$B$9:$K$16, 8, FALSE))</f>
        <v>0</v>
      </c>
      <c r="CH1340" s="708">
        <f>IF(N1340="", 0, BV1340/'Sch 10.1 Rate Design'!$Z$24*VLOOKUP($C1340, 'Sch 10.1 Rate Design'!$B$9:$K$16, 8, FALSE))</f>
        <v>0</v>
      </c>
      <c r="CI1340" s="708">
        <f>IF(O1340="", 0, BW1340/'Sch 10.1 Rate Design'!$Z$24*VLOOKUP($C1340, 'Sch 10.1 Rate Design'!$B$9:$K$16, 8, FALSE))</f>
        <v>0</v>
      </c>
      <c r="CJ1340" s="708">
        <f>IF(P1340="", 0, BX1340/'Sch 10.1 Rate Design'!$Z$24*VLOOKUP($C1340, 'Sch 10.1 Rate Design'!$B$9:$K$16, 8, FALSE))</f>
        <v>0</v>
      </c>
      <c r="CK1340" s="708">
        <f>IF(Q1340="", 0, BY1340/'Sch 10.1 Rate Design'!$Z$24*VLOOKUP($C1340, 'Sch 10.1 Rate Design'!$B$9:$K$16, 8, FALSE))</f>
        <v>0</v>
      </c>
      <c r="CL1340" s="708">
        <f>IF(R1340="", 0, BZ1340/'Sch 10.1 Rate Design'!$Z$24*VLOOKUP($C1340, 'Sch 10.1 Rate Design'!$B$9:$K$16, 8, FALSE))</f>
        <v>0</v>
      </c>
      <c r="CM1340" s="707">
        <f>IF(S1340="", 0, CA1340/'Sch 10.1 Rate Design'!$Z$24*VLOOKUP($C1340, 'Sch 10.1 Rate Design'!$B$9:$K$16, 8, FALSE))</f>
        <v>0</v>
      </c>
      <c r="CN1340" s="393">
        <f>IF(H1340="",0,IF(H1340&gt;VLOOKUP($C1340,'Sch 10.1 Rate Design'!$B$9:$K$16,9,FALSE),H1340-VLOOKUP($C1340,'Sch 10.1 Rate Design'!$B$9:$K$16,9,FALSE),0))</f>
        <v>0</v>
      </c>
      <c r="CO1340" s="393">
        <f>IF(I1340="",0,IF(I1340&gt;VLOOKUP($C1340,'Sch 10.1 Rate Design'!$B$9:$K$16,9,FALSE),I1340-VLOOKUP($C1340,'Sch 10.1 Rate Design'!$B$9:$K$16,9,FALSE),0))</f>
        <v>0</v>
      </c>
      <c r="CP1340" s="393">
        <f>IF(J1340="",0,IF(J1340&gt;VLOOKUP($C1340,'Sch 10.1 Rate Design'!$B$9:$K$16,9,FALSE),J1340-VLOOKUP($C1340,'Sch 10.1 Rate Design'!$B$9:$K$16,9,FALSE),0))</f>
        <v>0</v>
      </c>
      <c r="CQ1340" s="393">
        <f>IF(K1340="",0,IF(K1340&gt;VLOOKUP($C1340,'Sch 10.1 Rate Design'!$B$9:$K$16,9,FALSE),K1340-VLOOKUP($C1340,'Sch 10.1 Rate Design'!$B$9:$K$16,9,FALSE),0))</f>
        <v>0</v>
      </c>
      <c r="CR1340" s="393">
        <f>IF(L1340="",0,IF(L1340&gt;VLOOKUP($C1340,'Sch 10.1 Rate Design'!$B$9:$K$16,9,FALSE),L1340-VLOOKUP($C1340,'Sch 10.1 Rate Design'!$B$9:$K$16,9,FALSE),0))</f>
        <v>0</v>
      </c>
      <c r="CS1340" s="393">
        <f>IF(M1340="",0,IF(M1340&gt;VLOOKUP($C1340,'Sch 10.1 Rate Design'!$B$9:$K$16,9,FALSE),M1340-VLOOKUP($C1340,'Sch 10.1 Rate Design'!$B$9:$K$16,9,FALSE),0))</f>
        <v>0</v>
      </c>
      <c r="CT1340" s="393">
        <f>IF(N1340="",0,IF(N1340&gt;VLOOKUP($C1340,'Sch 10.1 Rate Design'!$B$9:$K$16,9,FALSE),N1340-VLOOKUP($C1340,'Sch 10.1 Rate Design'!$B$9:$K$16,9,FALSE),0))</f>
        <v>0</v>
      </c>
      <c r="CU1340" s="393">
        <f>IF(O1340="",0,IF(O1340&gt;VLOOKUP($C1340,'Sch 10.1 Rate Design'!$B$9:$K$16,9,FALSE),O1340-VLOOKUP($C1340,'Sch 10.1 Rate Design'!$B$9:$K$16,9,FALSE),0))</f>
        <v>0</v>
      </c>
      <c r="CV1340" s="393">
        <f>IF(P1340="",0,IF(P1340&gt;VLOOKUP($C1340,'Sch 10.1 Rate Design'!$B$9:$K$16,9,FALSE),P1340-VLOOKUP($C1340,'Sch 10.1 Rate Design'!$B$9:$K$16,9,FALSE),0))</f>
        <v>0</v>
      </c>
      <c r="CW1340" s="393">
        <f>IF(Q1340="",0,IF(Q1340&gt;VLOOKUP($C1340,'Sch 10.1 Rate Design'!$B$9:$K$16,9,FALSE),Q1340-VLOOKUP($C1340,'Sch 10.1 Rate Design'!$B$9:$K$16,9,FALSE),0))</f>
        <v>0</v>
      </c>
      <c r="CX1340" s="393">
        <f>IF(R1340="",0,IF(R1340&gt;VLOOKUP($C1340,'Sch 10.1 Rate Design'!$B$9:$K$16,9,FALSE),R1340-VLOOKUP($C1340,'Sch 10.1 Rate Design'!$B$9:$K$16,9,FALSE),0))</f>
        <v>0</v>
      </c>
      <c r="CY1340" s="705">
        <f>IF(S1340="",0,IF(S1340&gt;VLOOKUP($C1340,'Sch 10.1 Rate Design'!$B$9:$K$16,9,FALSE),S1340-VLOOKUP($C1340,'Sch 10.1 Rate Design'!$B$9:$K$16,9,FALSE),0))</f>
        <v>0</v>
      </c>
      <c r="CZ1340" s="708">
        <f>IF(H1340="", 0, CN1340/'Sch 10.1 Rate Design'!$Z$24*VLOOKUP($C1340, 'Sch 10.1 Rate Design'!$B$9:$K$16, 10, FALSE))</f>
        <v>0</v>
      </c>
      <c r="DA1340" s="708">
        <f>IF(I1340="", 0, CO1340/'Sch 10.1 Rate Design'!$Z$24*VLOOKUP($C1340, 'Sch 10.1 Rate Design'!$B$9:$K$16, 10, FALSE))</f>
        <v>0</v>
      </c>
      <c r="DB1340" s="708">
        <f>IF(J1340="", 0, CP1340/'Sch 10.1 Rate Design'!$Z$24*VLOOKUP($C1340, 'Sch 10.1 Rate Design'!$B$9:$K$16, 10, FALSE))</f>
        <v>0</v>
      </c>
      <c r="DC1340" s="708">
        <f>IF(K1340="", 0, CQ1340/'Sch 10.1 Rate Design'!$Z$24*VLOOKUP($C1340, 'Sch 10.1 Rate Design'!$B$9:$K$16, 10, FALSE))</f>
        <v>0</v>
      </c>
      <c r="DD1340" s="708">
        <f>IF(L1340="", 0, CR1340/'Sch 10.1 Rate Design'!$Z$24*VLOOKUP($C1340, 'Sch 10.1 Rate Design'!$B$9:$K$16, 10, FALSE))</f>
        <v>0</v>
      </c>
      <c r="DE1340" s="708">
        <f>IF(M1340="", 0, CS1340/'Sch 10.1 Rate Design'!$Z$24*VLOOKUP($C1340, 'Sch 10.1 Rate Design'!$B$9:$K$16, 10, FALSE))</f>
        <v>0</v>
      </c>
      <c r="DF1340" s="708">
        <f>IF(N1340="", 0, CT1340/'Sch 10.1 Rate Design'!$Z$24*VLOOKUP($C1340, 'Sch 10.1 Rate Design'!$B$9:$K$16, 10, FALSE))</f>
        <v>0</v>
      </c>
      <c r="DG1340" s="708">
        <f>IF(O1340="", 0, CU1340/'Sch 10.1 Rate Design'!$Z$24*VLOOKUP($C1340, 'Sch 10.1 Rate Design'!$B$9:$K$16, 10, FALSE))</f>
        <v>0</v>
      </c>
      <c r="DH1340" s="708">
        <f>IF(P1340="", 0, CV1340/'Sch 10.1 Rate Design'!$Z$24*VLOOKUP($C1340, 'Sch 10.1 Rate Design'!$B$9:$K$16, 10, FALSE))</f>
        <v>0</v>
      </c>
      <c r="DI1340" s="708">
        <f>IF(Q1340="", 0, CW1340/'Sch 10.1 Rate Design'!$Z$24*VLOOKUP($C1340, 'Sch 10.1 Rate Design'!$B$9:$K$16, 10, FALSE))</f>
        <v>0</v>
      </c>
      <c r="DJ1340" s="708">
        <f>IF(R1340="", 0, CX1340/'Sch 10.1 Rate Design'!$Z$24*VLOOKUP($C1340, 'Sch 10.1 Rate Design'!$B$9:$K$16, 10, FALSE))</f>
        <v>0</v>
      </c>
      <c r="DK1340" s="707">
        <f>IF(S1340="", 0, CY1340/'Sch 10.1 Rate Design'!$Z$24*VLOOKUP($C1340, 'Sch 10.1 Rate Design'!$B$9:$K$16, 10, FALSE))</f>
        <v>0</v>
      </c>
      <c r="DL1340" s="706">
        <f>IF(H1340="", 0, VLOOKUP($C1340, 'Sch 10.1 Rate Design'!$B$9:$K$16, 3, FALSE))</f>
        <v>0</v>
      </c>
      <c r="DM1340" s="393">
        <f>IF(I1340="", 0, VLOOKUP($C1340, 'Sch 10.1 Rate Design'!$B$9:$K$16, 3, FALSE))</f>
        <v>0</v>
      </c>
      <c r="DN1340" s="393">
        <f>IF(J1340="", 0, VLOOKUP($C1340, 'Sch 10.1 Rate Design'!$B$9:$K$16, 3, FALSE))</f>
        <v>0</v>
      </c>
      <c r="DO1340" s="393">
        <f>IF(K1340="", 0, VLOOKUP($C1340, 'Sch 10.1 Rate Design'!$B$9:$K$16, 3, FALSE))</f>
        <v>0</v>
      </c>
      <c r="DP1340" s="393">
        <f>IF(L1340="", 0, VLOOKUP($C1340, 'Sch 10.1 Rate Design'!$B$9:$K$16, 3, FALSE))</f>
        <v>0</v>
      </c>
      <c r="DQ1340" s="393">
        <f>IF(M1340="", 0, VLOOKUP($C1340, 'Sch 10.1 Rate Design'!$B$9:$K$16, 3, FALSE))</f>
        <v>0</v>
      </c>
      <c r="DR1340" s="393">
        <f>IF(N1340="", 0, VLOOKUP($C1340, 'Sch 10.1 Rate Design'!$B$9:$K$16, 3, FALSE))</f>
        <v>0</v>
      </c>
      <c r="DS1340" s="393">
        <f>IF(O1340="", 0, VLOOKUP($C1340, 'Sch 10.1 Rate Design'!$B$9:$K$16, 3, FALSE))</f>
        <v>0</v>
      </c>
      <c r="DT1340" s="393">
        <f>IF(P1340="", 0, VLOOKUP($C1340, 'Sch 10.1 Rate Design'!$B$9:$K$16, 3, FALSE))</f>
        <v>0</v>
      </c>
      <c r="DU1340" s="393">
        <f>IF(Q1340="", 0, VLOOKUP($C1340, 'Sch 10.1 Rate Design'!$B$9:$K$16, 3, FALSE))</f>
        <v>0</v>
      </c>
      <c r="DV1340" s="393">
        <f>IF(R1340="", 0, VLOOKUP($C1340, 'Sch 10.1 Rate Design'!$B$9:$K$16, 3, FALSE))</f>
        <v>0</v>
      </c>
      <c r="DW1340" s="705">
        <f>IF(S1340="", 0, VLOOKUP($C1340, 'Sch 10.1 Rate Design'!$B$9:$K$16, 3, FALSE))</f>
        <v>0</v>
      </c>
      <c r="DX1340" s="393"/>
      <c r="DY1340" s="393"/>
      <c r="DZ1340" s="393"/>
      <c r="EA1340" s="393"/>
      <c r="EB1340" s="393"/>
      <c r="EC1340" s="393"/>
      <c r="ED1340" s="393"/>
      <c r="EE1340" s="393"/>
      <c r="EF1340" s="393"/>
      <c r="EG1340" s="393"/>
      <c r="EH1340" s="393"/>
      <c r="EI1340" s="393"/>
      <c r="EJ1340" s="393"/>
    </row>
    <row r="1341" spans="1:140">
      <c r="A1341" s="393">
        <f>Input!AH1337</f>
        <v>0</v>
      </c>
      <c r="B1341" s="393">
        <v>1331</v>
      </c>
      <c r="C1341" s="690">
        <f>Input!AI1337</f>
        <v>0.625</v>
      </c>
      <c r="D1341" s="709">
        <f t="shared" si="303"/>
        <v>0</v>
      </c>
      <c r="E1341" s="709">
        <f>IF('Sch 10.1 Rate Design'!$AB$24="Monthly", AVERAGE(T1341,U1341,V1341,W1341,X1341,Y1341,Z1341,AA1341,AB1341,AC1341,AD1341,AE1341), AVERAGE(T1341,V1341,X1341,Z1341,AB1341,AD1341))</f>
        <v>0</v>
      </c>
      <c r="F1341" s="393">
        <f t="shared" si="290"/>
        <v>0</v>
      </c>
      <c r="G1341" s="705" t="e">
        <f>IF('Sch 10.1 Rate Design'!$AB$24="Monthly", AVERAGE(H1341,I1341,J1341,K1341,L1341,M1341,N1341,O1341,P1341,Q1341,R1341,S1341), AVERAGE(H1341,J1341,L1341,N1341,P1341,R1341))</f>
        <v>#DIV/0!</v>
      </c>
      <c r="H1341" s="393" t="str">
        <f>IF(Input!AJ1337="", "", Input!AJ1337)</f>
        <v/>
      </c>
      <c r="I1341" s="393" t="str">
        <f>IF(Input!AK1337="", "", Input!AK1337)</f>
        <v/>
      </c>
      <c r="J1341" s="393" t="str">
        <f>IF(Input!AL1337="", "", Input!AL1337)</f>
        <v/>
      </c>
      <c r="K1341" s="393" t="str">
        <f>IF(Input!AM1337="", "", Input!AM1337)</f>
        <v/>
      </c>
      <c r="L1341" s="393" t="str">
        <f>IF(Input!AN1337="", "", Input!AN1337)</f>
        <v/>
      </c>
      <c r="M1341" s="393" t="str">
        <f>IF(Input!AO1337="", "", Input!AO1337)</f>
        <v/>
      </c>
      <c r="N1341" s="393" t="str">
        <f>IF(Input!AP1337="", "", Input!AP1337)</f>
        <v/>
      </c>
      <c r="O1341" s="393" t="str">
        <f>IF(Input!AQ1337="", "", Input!AQ1337)</f>
        <v/>
      </c>
      <c r="P1341" s="393" t="str">
        <f>IF(Input!AR1337="", "", Input!AR1337)</f>
        <v/>
      </c>
      <c r="Q1341" s="393" t="str">
        <f>IF(Input!AS1337="", "", Input!AS1337)</f>
        <v/>
      </c>
      <c r="R1341" s="393" t="str">
        <f>IF(Input!AT1337="", "", Input!AT1337)</f>
        <v/>
      </c>
      <c r="S1341" s="393" t="str">
        <f>IF(Input!AU1337="", "", Input!AU1337)</f>
        <v/>
      </c>
      <c r="T1341" s="708">
        <f t="shared" si="291"/>
        <v>0</v>
      </c>
      <c r="U1341" s="708">
        <f t="shared" si="292"/>
        <v>0</v>
      </c>
      <c r="V1341" s="708">
        <f t="shared" si="293"/>
        <v>0</v>
      </c>
      <c r="W1341" s="708">
        <f t="shared" si="294"/>
        <v>0</v>
      </c>
      <c r="X1341" s="708">
        <f t="shared" si="295"/>
        <v>0</v>
      </c>
      <c r="Y1341" s="708">
        <f t="shared" si="296"/>
        <v>0</v>
      </c>
      <c r="Z1341" s="708">
        <f t="shared" si="297"/>
        <v>0</v>
      </c>
      <c r="AA1341" s="708">
        <f t="shared" si="298"/>
        <v>0</v>
      </c>
      <c r="AB1341" s="708">
        <f t="shared" si="299"/>
        <v>0</v>
      </c>
      <c r="AC1341" s="708">
        <f t="shared" si="300"/>
        <v>0</v>
      </c>
      <c r="AD1341" s="708">
        <f t="shared" si="301"/>
        <v>0</v>
      </c>
      <c r="AE1341" s="707">
        <f t="shared" si="302"/>
        <v>0</v>
      </c>
      <c r="AF1341" s="708">
        <f>IF(H1341="", 0, VLOOKUP($C1341, 'Sch 10.1 Rate Design'!$B$9:$K$16, 4, FALSE))</f>
        <v>0</v>
      </c>
      <c r="AG1341" s="708">
        <f>IF(I1341="", 0, VLOOKUP($C1341, 'Sch 10.1 Rate Design'!$B$9:$K$16, 4, FALSE))</f>
        <v>0</v>
      </c>
      <c r="AH1341" s="708">
        <f>IF(J1341="", 0, VLOOKUP($C1341, 'Sch 10.1 Rate Design'!$B$9:$K$16, 4, FALSE))</f>
        <v>0</v>
      </c>
      <c r="AI1341" s="708">
        <f>IF(K1341="", 0, VLOOKUP($C1341, 'Sch 10.1 Rate Design'!$B$9:$K$16, 4, FALSE))</f>
        <v>0</v>
      </c>
      <c r="AJ1341" s="708">
        <f>IF(L1341="", 0, VLOOKUP($C1341, 'Sch 10.1 Rate Design'!$B$9:$K$16, 4, FALSE))</f>
        <v>0</v>
      </c>
      <c r="AK1341" s="708">
        <f>IF(M1341="", 0, VLOOKUP($C1341, 'Sch 10.1 Rate Design'!$B$9:$K$16, 4, FALSE))</f>
        <v>0</v>
      </c>
      <c r="AL1341" s="708">
        <f>IF(N1341="", 0, VLOOKUP($C1341, 'Sch 10.1 Rate Design'!$B$9:$K$16, 4, FALSE))</f>
        <v>0</v>
      </c>
      <c r="AM1341" s="708">
        <f>IF(O1341="", 0, VLOOKUP($C1341, 'Sch 10.1 Rate Design'!$B$9:$K$16, 4, FALSE))</f>
        <v>0</v>
      </c>
      <c r="AN1341" s="708">
        <f>IF(P1341="", 0, VLOOKUP($C1341, 'Sch 10.1 Rate Design'!$B$9:$K$16, 4, FALSE))</f>
        <v>0</v>
      </c>
      <c r="AO1341" s="708">
        <f>IF(Q1341="", 0, VLOOKUP($C1341, 'Sch 10.1 Rate Design'!$B$9:$K$16, 4, FALSE))</f>
        <v>0</v>
      </c>
      <c r="AP1341" s="708">
        <f>IF(R1341="", 0, VLOOKUP($C1341, 'Sch 10.1 Rate Design'!$B$9:$K$16, 4, FALSE))</f>
        <v>0</v>
      </c>
      <c r="AQ1341" s="707">
        <f>IF(S1341="", 0, VLOOKUP($C1341, 'Sch 10.1 Rate Design'!$B$9:$K$16, 4, FALSE))</f>
        <v>0</v>
      </c>
      <c r="AR1341" s="706">
        <f>IF(H1341="",0,+IF(H1341&gt;+VLOOKUP($C1341, 'Sch 10.1 Rate Design'!$B$9:$K$16, 3),IF(H1341&gt;+VLOOKUP($C1341, 'Sch 10.1 Rate Design'!$B$9:$K$16, 5),+VLOOKUP($C1341, 'Sch 10.1 Rate Design'!$B$9:$K$16, 5)-VLOOKUP($C1341, 'Sch 10.1 Rate Design'!$B$9:$K$16, 3), H1341-VLOOKUP($C1341, 'Sch 10.1 Rate Design'!$B$9:$K$16, 3)), 0))</f>
        <v>0</v>
      </c>
      <c r="AS1341" s="393">
        <f>IF(I1341="",0,+IF(I1341&gt;+VLOOKUP($C1341, 'Sch 10.1 Rate Design'!$B$9:$K$16, 3),IF(I1341&gt;+VLOOKUP($C1341, 'Sch 10.1 Rate Design'!$B$9:$K$16, 5),+VLOOKUP($C1341, 'Sch 10.1 Rate Design'!$B$9:$K$16, 5)-VLOOKUP($C1341, 'Sch 10.1 Rate Design'!$B$9:$K$16, 3), I1341-VLOOKUP($C1341, 'Sch 10.1 Rate Design'!$B$9:$K$16, 3)), 0))</f>
        <v>0</v>
      </c>
      <c r="AT1341" s="393">
        <f>IF(J1341="",0,+IF(J1341&gt;+VLOOKUP($C1341, 'Sch 10.1 Rate Design'!$B$9:$K$16, 3),IF(J1341&gt;+VLOOKUP($C1341, 'Sch 10.1 Rate Design'!$B$9:$K$16, 5),+VLOOKUP($C1341, 'Sch 10.1 Rate Design'!$B$9:$K$16, 5)-VLOOKUP($C1341, 'Sch 10.1 Rate Design'!$B$9:$K$16, 3), J1341-VLOOKUP($C1341, 'Sch 10.1 Rate Design'!$B$9:$K$16, 3)), 0))</f>
        <v>0</v>
      </c>
      <c r="AU1341" s="393">
        <f>IF(K1341="",0,+IF(K1341&gt;+VLOOKUP($C1341, 'Sch 10.1 Rate Design'!$B$9:$K$16, 3),IF(K1341&gt;+VLOOKUP($C1341, 'Sch 10.1 Rate Design'!$B$9:$K$16, 5),+VLOOKUP($C1341, 'Sch 10.1 Rate Design'!$B$9:$K$16, 5)-VLOOKUP($C1341, 'Sch 10.1 Rate Design'!$B$9:$K$16, 3), K1341-VLOOKUP($C1341, 'Sch 10.1 Rate Design'!$B$9:$K$16, 3)), 0))</f>
        <v>0</v>
      </c>
      <c r="AV1341" s="393">
        <f>IF(L1341="",0,+IF(L1341&gt;+VLOOKUP($C1341, 'Sch 10.1 Rate Design'!$B$9:$K$16, 3),IF(L1341&gt;+VLOOKUP($C1341, 'Sch 10.1 Rate Design'!$B$9:$K$16, 5),+VLOOKUP($C1341, 'Sch 10.1 Rate Design'!$B$9:$K$16, 5)-VLOOKUP($C1341, 'Sch 10.1 Rate Design'!$B$9:$K$16, 3), L1341-VLOOKUP($C1341, 'Sch 10.1 Rate Design'!$B$9:$K$16, 3)), 0))</f>
        <v>0</v>
      </c>
      <c r="AW1341" s="393">
        <f>IF(M1341="",0,+IF(M1341&gt;+VLOOKUP($C1341, 'Sch 10.1 Rate Design'!$B$9:$K$16, 3),IF(M1341&gt;+VLOOKUP($C1341, 'Sch 10.1 Rate Design'!$B$9:$K$16, 5),+VLOOKUP($C1341, 'Sch 10.1 Rate Design'!$B$9:$K$16, 5)-VLOOKUP($C1341, 'Sch 10.1 Rate Design'!$B$9:$K$16, 3), M1341-VLOOKUP($C1341, 'Sch 10.1 Rate Design'!$B$9:$K$16, 3)), 0))</f>
        <v>0</v>
      </c>
      <c r="AX1341" s="393">
        <f>IF(N1341="",0,+IF(N1341&gt;+VLOOKUP($C1341, 'Sch 10.1 Rate Design'!$B$9:$K$16, 3),IF(N1341&gt;+VLOOKUP($C1341, 'Sch 10.1 Rate Design'!$B$9:$K$16, 5),+VLOOKUP($C1341, 'Sch 10.1 Rate Design'!$B$9:$K$16, 5)-VLOOKUP($C1341, 'Sch 10.1 Rate Design'!$B$9:$K$16, 3), N1341-VLOOKUP($C1341, 'Sch 10.1 Rate Design'!$B$9:$K$16, 3)), 0))</f>
        <v>0</v>
      </c>
      <c r="AY1341" s="393">
        <f>IF(O1341="",0,+IF(O1341&gt;+VLOOKUP($C1341, 'Sch 10.1 Rate Design'!$B$9:$K$16, 3),IF(O1341&gt;+VLOOKUP($C1341, 'Sch 10.1 Rate Design'!$B$9:$K$16, 5),+VLOOKUP($C1341, 'Sch 10.1 Rate Design'!$B$9:$K$16, 5)-VLOOKUP($C1341, 'Sch 10.1 Rate Design'!$B$9:$K$16, 3), O1341-VLOOKUP($C1341, 'Sch 10.1 Rate Design'!$B$9:$K$16, 3)), 0))</f>
        <v>0</v>
      </c>
      <c r="AZ1341" s="393">
        <f>IF(P1341="",0,+IF(P1341&gt;+VLOOKUP($C1341, 'Sch 10.1 Rate Design'!$B$9:$K$16, 3),IF(P1341&gt;+VLOOKUP($C1341, 'Sch 10.1 Rate Design'!$B$9:$K$16, 5),+VLOOKUP($C1341, 'Sch 10.1 Rate Design'!$B$9:$K$16, 5)-VLOOKUP($C1341, 'Sch 10.1 Rate Design'!$B$9:$K$16, 3), P1341-VLOOKUP($C1341, 'Sch 10.1 Rate Design'!$B$9:$K$16, 3)), 0))</f>
        <v>0</v>
      </c>
      <c r="BA1341" s="393">
        <f>IF(Q1341="",0,+IF(Q1341&gt;+VLOOKUP($C1341, 'Sch 10.1 Rate Design'!$B$9:$K$16, 3),IF(Q1341&gt;+VLOOKUP($C1341, 'Sch 10.1 Rate Design'!$B$9:$K$16, 5),+VLOOKUP($C1341, 'Sch 10.1 Rate Design'!$B$9:$K$16, 5)-VLOOKUP($C1341, 'Sch 10.1 Rate Design'!$B$9:$K$16, 3), Q1341-VLOOKUP($C1341, 'Sch 10.1 Rate Design'!$B$9:$K$16, 3)), 0))</f>
        <v>0</v>
      </c>
      <c r="BB1341" s="393">
        <f>IF(R1341="",0,+IF(R1341&gt;+VLOOKUP($C1341, 'Sch 10.1 Rate Design'!$B$9:$K$16, 3),IF(R1341&gt;+VLOOKUP($C1341, 'Sch 10.1 Rate Design'!$B$9:$K$16, 5),+VLOOKUP($C1341, 'Sch 10.1 Rate Design'!$B$9:$K$16, 5)-VLOOKUP($C1341, 'Sch 10.1 Rate Design'!$B$9:$K$16, 3), R1341-VLOOKUP($C1341, 'Sch 10.1 Rate Design'!$B$9:$K$16, 3)), 0))</f>
        <v>0</v>
      </c>
      <c r="BC1341" s="705">
        <f>IF(S1341="",0,+IF(S1341&gt;+VLOOKUP($C1341, 'Sch 10.1 Rate Design'!$B$9:$K$16, 3),IF(S1341&gt;+VLOOKUP($C1341, 'Sch 10.1 Rate Design'!$B$9:$K$16, 5),+VLOOKUP($C1341, 'Sch 10.1 Rate Design'!$B$9:$K$16, 5)-VLOOKUP($C1341, 'Sch 10.1 Rate Design'!$B$9:$K$16, 3), S1341-VLOOKUP($C1341, 'Sch 10.1 Rate Design'!$B$9:$K$16, 3)), 0))</f>
        <v>0</v>
      </c>
      <c r="BD1341" s="708">
        <f>IF(H1341="", 0, AR1341/'Sch 10.1 Rate Design'!$Z$24*VLOOKUP($C1341, 'Sch 10.1 Rate Design'!$B$9:$K$16, 6, FALSE))</f>
        <v>0</v>
      </c>
      <c r="BE1341" s="708">
        <f>IF(I1341="", 0, AS1341/'Sch 10.1 Rate Design'!$Z$24*VLOOKUP($C1341, 'Sch 10.1 Rate Design'!$B$9:$K$16, 6, FALSE))</f>
        <v>0</v>
      </c>
      <c r="BF1341" s="708">
        <f>IF(J1341="", 0, AT1341/'Sch 10.1 Rate Design'!$Z$24*VLOOKUP($C1341, 'Sch 10.1 Rate Design'!$B$9:$K$16, 6, FALSE))</f>
        <v>0</v>
      </c>
      <c r="BG1341" s="708">
        <f>IF(K1341="", 0, AU1341/'Sch 10.1 Rate Design'!$Z$24*VLOOKUP($C1341, 'Sch 10.1 Rate Design'!$B$9:$K$16, 6, FALSE))</f>
        <v>0</v>
      </c>
      <c r="BH1341" s="708">
        <f>IF(L1341="", 0, AV1341/'Sch 10.1 Rate Design'!$Z$24*VLOOKUP($C1341, 'Sch 10.1 Rate Design'!$B$9:$K$16, 6, FALSE))</f>
        <v>0</v>
      </c>
      <c r="BI1341" s="708">
        <f>IF(M1341="", 0, AW1341/'Sch 10.1 Rate Design'!$Z$24*VLOOKUP($C1341, 'Sch 10.1 Rate Design'!$B$9:$K$16, 6, FALSE))</f>
        <v>0</v>
      </c>
      <c r="BJ1341" s="708">
        <f>IF(N1341="", 0, AX1341/'Sch 10.1 Rate Design'!$Z$24*VLOOKUP($C1341, 'Sch 10.1 Rate Design'!$B$9:$K$16, 6, FALSE))</f>
        <v>0</v>
      </c>
      <c r="BK1341" s="708">
        <f>IF(O1341="", 0, AY1341/'Sch 10.1 Rate Design'!$Z$24*VLOOKUP($C1341, 'Sch 10.1 Rate Design'!$B$9:$K$16, 6, FALSE))</f>
        <v>0</v>
      </c>
      <c r="BL1341" s="708">
        <f>IF(P1341="", 0, AZ1341/'Sch 10.1 Rate Design'!$Z$24*VLOOKUP($C1341, 'Sch 10.1 Rate Design'!$B$9:$K$16, 6, FALSE))</f>
        <v>0</v>
      </c>
      <c r="BM1341" s="708">
        <f>IF(Q1341="", 0, BA1341/'Sch 10.1 Rate Design'!$Z$24*VLOOKUP($C1341, 'Sch 10.1 Rate Design'!$B$9:$K$16, 6, FALSE))</f>
        <v>0</v>
      </c>
      <c r="BN1341" s="708">
        <f>IF(R1341="", 0, BB1341/'Sch 10.1 Rate Design'!$Z$24*VLOOKUP($C1341, 'Sch 10.1 Rate Design'!$B$9:$K$16, 6, FALSE))</f>
        <v>0</v>
      </c>
      <c r="BO1341" s="707">
        <f>IF(S1341="", 0, BC1341/'Sch 10.1 Rate Design'!$Z$24*VLOOKUP($C1341, 'Sch 10.1 Rate Design'!$B$9:$K$16, 6, FALSE))</f>
        <v>0</v>
      </c>
      <c r="BP1341" s="393">
        <f>IF(H1341="",0,+IF(H1341&gt;+VLOOKUP($C1341, 'Sch 10.1 Rate Design'!$B$9:$K$16, 5),IF(H1341&gt;+VLOOKUP($C1341, 'Sch 10.1 Rate Design'!$B$9:$K$16, 7),+VLOOKUP($C1341, 'Sch 10.1 Rate Design'!$B$9:$K$16, 7)-VLOOKUP($C1341, 'Sch 10.1 Rate Design'!$B$9:$K$16, 5), H1341-VLOOKUP($C1341, 'Sch 10.1 Rate Design'!$B$9:$K$16, 5)), 0))</f>
        <v>0</v>
      </c>
      <c r="BQ1341" s="393">
        <f>IF(I1341="",0,+IF(I1341&gt;+VLOOKUP($C1341, 'Sch 10.1 Rate Design'!$B$9:$K$16, 5),IF(I1341&gt;+VLOOKUP($C1341, 'Sch 10.1 Rate Design'!$B$9:$K$16, 7),+VLOOKUP($C1341, 'Sch 10.1 Rate Design'!$B$9:$K$16, 7)-VLOOKUP($C1341, 'Sch 10.1 Rate Design'!$B$9:$K$16, 5), I1341-VLOOKUP($C1341, 'Sch 10.1 Rate Design'!$B$9:$K$16, 5)), 0))</f>
        <v>0</v>
      </c>
      <c r="BR1341" s="393">
        <f>IF(J1341="",0,+IF(J1341&gt;+VLOOKUP($C1341, 'Sch 10.1 Rate Design'!$B$9:$K$16, 5),IF(J1341&gt;+VLOOKUP($C1341, 'Sch 10.1 Rate Design'!$B$9:$K$16, 7),+VLOOKUP($C1341, 'Sch 10.1 Rate Design'!$B$9:$K$16, 7)-VLOOKUP($C1341, 'Sch 10.1 Rate Design'!$B$9:$K$16, 5), J1341-VLOOKUP($C1341, 'Sch 10.1 Rate Design'!$B$9:$K$16, 5)), 0))</f>
        <v>0</v>
      </c>
      <c r="BS1341" s="393">
        <f>IF(K1341="",0,+IF(K1341&gt;+VLOOKUP($C1341, 'Sch 10.1 Rate Design'!$B$9:$K$16, 5),IF(K1341&gt;+VLOOKUP($C1341, 'Sch 10.1 Rate Design'!$B$9:$K$16, 7),+VLOOKUP($C1341, 'Sch 10.1 Rate Design'!$B$9:$K$16, 7)-VLOOKUP($C1341, 'Sch 10.1 Rate Design'!$B$9:$K$16, 5), K1341-VLOOKUP($C1341, 'Sch 10.1 Rate Design'!$B$9:$K$16, 5)), 0))</f>
        <v>0</v>
      </c>
      <c r="BT1341" s="393">
        <f>IF(L1341="",0,+IF(L1341&gt;+VLOOKUP($C1341, 'Sch 10.1 Rate Design'!$B$9:$K$16, 5),IF(L1341&gt;+VLOOKUP($C1341, 'Sch 10.1 Rate Design'!$B$9:$K$16, 7),+VLOOKUP($C1341, 'Sch 10.1 Rate Design'!$B$9:$K$16, 7)-VLOOKUP($C1341, 'Sch 10.1 Rate Design'!$B$9:$K$16, 5), L1341-VLOOKUP($C1341, 'Sch 10.1 Rate Design'!$B$9:$K$16, 5)), 0))</f>
        <v>0</v>
      </c>
      <c r="BU1341" s="393">
        <f>IF(M1341="",0,+IF(M1341&gt;+VLOOKUP($C1341, 'Sch 10.1 Rate Design'!$B$9:$K$16, 5),IF(M1341&gt;+VLOOKUP($C1341, 'Sch 10.1 Rate Design'!$B$9:$K$16, 7),+VLOOKUP($C1341, 'Sch 10.1 Rate Design'!$B$9:$K$16, 7)-VLOOKUP($C1341, 'Sch 10.1 Rate Design'!$B$9:$K$16, 5), M1341-VLOOKUP($C1341, 'Sch 10.1 Rate Design'!$B$9:$K$16, 5)), 0))</f>
        <v>0</v>
      </c>
      <c r="BV1341" s="393">
        <f>IF(N1341="",0,+IF(N1341&gt;+VLOOKUP($C1341, 'Sch 10.1 Rate Design'!$B$9:$K$16, 5),IF(N1341&gt;+VLOOKUP($C1341, 'Sch 10.1 Rate Design'!$B$9:$K$16, 7),+VLOOKUP($C1341, 'Sch 10.1 Rate Design'!$B$9:$K$16, 7)-VLOOKUP($C1341, 'Sch 10.1 Rate Design'!$B$9:$K$16, 5), N1341-VLOOKUP($C1341, 'Sch 10.1 Rate Design'!$B$9:$K$16, 5)), 0))</f>
        <v>0</v>
      </c>
      <c r="BW1341" s="393">
        <f>IF(O1341="",0,+IF(O1341&gt;+VLOOKUP($C1341, 'Sch 10.1 Rate Design'!$B$9:$K$16, 5),IF(O1341&gt;+VLOOKUP($C1341, 'Sch 10.1 Rate Design'!$B$9:$K$16, 7),+VLOOKUP($C1341, 'Sch 10.1 Rate Design'!$B$9:$K$16, 7)-VLOOKUP($C1341, 'Sch 10.1 Rate Design'!$B$9:$K$16, 5), O1341-VLOOKUP($C1341, 'Sch 10.1 Rate Design'!$B$9:$K$16, 5)), 0))</f>
        <v>0</v>
      </c>
      <c r="BX1341" s="393">
        <f>IF(P1341="",0,+IF(P1341&gt;+VLOOKUP($C1341, 'Sch 10.1 Rate Design'!$B$9:$K$16, 5),IF(P1341&gt;+VLOOKUP($C1341, 'Sch 10.1 Rate Design'!$B$9:$K$16, 7),+VLOOKUP($C1341, 'Sch 10.1 Rate Design'!$B$9:$K$16, 7)-VLOOKUP($C1341, 'Sch 10.1 Rate Design'!$B$9:$K$16, 5), P1341-VLOOKUP($C1341, 'Sch 10.1 Rate Design'!$B$9:$K$16, 5)), 0))</f>
        <v>0</v>
      </c>
      <c r="BY1341" s="393">
        <f>IF(Q1341="",0,+IF(Q1341&gt;+VLOOKUP($C1341, 'Sch 10.1 Rate Design'!$B$9:$K$16, 5),IF(Q1341&gt;+VLOOKUP($C1341, 'Sch 10.1 Rate Design'!$B$9:$K$16, 7),+VLOOKUP($C1341, 'Sch 10.1 Rate Design'!$B$9:$K$16, 7)-VLOOKUP($C1341, 'Sch 10.1 Rate Design'!$B$9:$K$16, 5), Q1341-VLOOKUP($C1341, 'Sch 10.1 Rate Design'!$B$9:$K$16, 5)), 0))</f>
        <v>0</v>
      </c>
      <c r="BZ1341" s="393">
        <f>IF(R1341="",0,+IF(R1341&gt;+VLOOKUP($C1341, 'Sch 10.1 Rate Design'!$B$9:$K$16, 5),IF(R1341&gt;+VLOOKUP($C1341, 'Sch 10.1 Rate Design'!$B$9:$K$16, 7),+VLOOKUP($C1341, 'Sch 10.1 Rate Design'!$B$9:$K$16, 7)-VLOOKUP($C1341, 'Sch 10.1 Rate Design'!$B$9:$K$16, 5), R1341-VLOOKUP($C1341, 'Sch 10.1 Rate Design'!$B$9:$K$16, 5)), 0))</f>
        <v>0</v>
      </c>
      <c r="CA1341" s="705">
        <f>IF(S1341="",0,+IF(S1341&gt;+VLOOKUP($C1341, 'Sch 10.1 Rate Design'!$B$9:$K$16, 5),IF(S1341&gt;+VLOOKUP($C1341, 'Sch 10.1 Rate Design'!$B$9:$K$16, 7),+VLOOKUP($C1341, 'Sch 10.1 Rate Design'!$B$9:$K$16, 7)-VLOOKUP($C1341, 'Sch 10.1 Rate Design'!$B$9:$K$16, 5), S1341-VLOOKUP($C1341, 'Sch 10.1 Rate Design'!$B$9:$K$16, 5)), 0))</f>
        <v>0</v>
      </c>
      <c r="CB1341" s="708">
        <f>IF(H1341="", 0, BP1341/'Sch 10.1 Rate Design'!$Z$24*VLOOKUP($C1341, 'Sch 10.1 Rate Design'!$B$9:$K$16, 8, FALSE))</f>
        <v>0</v>
      </c>
      <c r="CC1341" s="708">
        <f>IF(I1341="", 0, BQ1341/'Sch 10.1 Rate Design'!$Z$24*VLOOKUP($C1341, 'Sch 10.1 Rate Design'!$B$9:$K$16, 8, FALSE))</f>
        <v>0</v>
      </c>
      <c r="CD1341" s="708">
        <f>IF(J1341="", 0, BR1341/'Sch 10.1 Rate Design'!$Z$24*VLOOKUP($C1341, 'Sch 10.1 Rate Design'!$B$9:$K$16, 8, FALSE))</f>
        <v>0</v>
      </c>
      <c r="CE1341" s="708">
        <f>IF(K1341="", 0, BS1341/'Sch 10.1 Rate Design'!$Z$24*VLOOKUP($C1341, 'Sch 10.1 Rate Design'!$B$9:$K$16, 8, FALSE))</f>
        <v>0</v>
      </c>
      <c r="CF1341" s="708">
        <f>IF(L1341="", 0, BT1341/'Sch 10.1 Rate Design'!$Z$24*VLOOKUP($C1341, 'Sch 10.1 Rate Design'!$B$9:$K$16, 8, FALSE))</f>
        <v>0</v>
      </c>
      <c r="CG1341" s="708">
        <f>IF(M1341="", 0, BU1341/'Sch 10.1 Rate Design'!$Z$24*VLOOKUP($C1341, 'Sch 10.1 Rate Design'!$B$9:$K$16, 8, FALSE))</f>
        <v>0</v>
      </c>
      <c r="CH1341" s="708">
        <f>IF(N1341="", 0, BV1341/'Sch 10.1 Rate Design'!$Z$24*VLOOKUP($C1341, 'Sch 10.1 Rate Design'!$B$9:$K$16, 8, FALSE))</f>
        <v>0</v>
      </c>
      <c r="CI1341" s="708">
        <f>IF(O1341="", 0, BW1341/'Sch 10.1 Rate Design'!$Z$24*VLOOKUP($C1341, 'Sch 10.1 Rate Design'!$B$9:$K$16, 8, FALSE))</f>
        <v>0</v>
      </c>
      <c r="CJ1341" s="708">
        <f>IF(P1341="", 0, BX1341/'Sch 10.1 Rate Design'!$Z$24*VLOOKUP($C1341, 'Sch 10.1 Rate Design'!$B$9:$K$16, 8, FALSE))</f>
        <v>0</v>
      </c>
      <c r="CK1341" s="708">
        <f>IF(Q1341="", 0, BY1341/'Sch 10.1 Rate Design'!$Z$24*VLOOKUP($C1341, 'Sch 10.1 Rate Design'!$B$9:$K$16, 8, FALSE))</f>
        <v>0</v>
      </c>
      <c r="CL1341" s="708">
        <f>IF(R1341="", 0, BZ1341/'Sch 10.1 Rate Design'!$Z$24*VLOOKUP($C1341, 'Sch 10.1 Rate Design'!$B$9:$K$16, 8, FALSE))</f>
        <v>0</v>
      </c>
      <c r="CM1341" s="707">
        <f>IF(S1341="", 0, CA1341/'Sch 10.1 Rate Design'!$Z$24*VLOOKUP($C1341, 'Sch 10.1 Rate Design'!$B$9:$K$16, 8, FALSE))</f>
        <v>0</v>
      </c>
      <c r="CN1341" s="393">
        <f>IF(H1341="",0,IF(H1341&gt;VLOOKUP($C1341,'Sch 10.1 Rate Design'!$B$9:$K$16,9,FALSE),H1341-VLOOKUP($C1341,'Sch 10.1 Rate Design'!$B$9:$K$16,9,FALSE),0))</f>
        <v>0</v>
      </c>
      <c r="CO1341" s="393">
        <f>IF(I1341="",0,IF(I1341&gt;VLOOKUP($C1341,'Sch 10.1 Rate Design'!$B$9:$K$16,9,FALSE),I1341-VLOOKUP($C1341,'Sch 10.1 Rate Design'!$B$9:$K$16,9,FALSE),0))</f>
        <v>0</v>
      </c>
      <c r="CP1341" s="393">
        <f>IF(J1341="",0,IF(J1341&gt;VLOOKUP($C1341,'Sch 10.1 Rate Design'!$B$9:$K$16,9,FALSE),J1341-VLOOKUP($C1341,'Sch 10.1 Rate Design'!$B$9:$K$16,9,FALSE),0))</f>
        <v>0</v>
      </c>
      <c r="CQ1341" s="393">
        <f>IF(K1341="",0,IF(K1341&gt;VLOOKUP($C1341,'Sch 10.1 Rate Design'!$B$9:$K$16,9,FALSE),K1341-VLOOKUP($C1341,'Sch 10.1 Rate Design'!$B$9:$K$16,9,FALSE),0))</f>
        <v>0</v>
      </c>
      <c r="CR1341" s="393">
        <f>IF(L1341="",0,IF(L1341&gt;VLOOKUP($C1341,'Sch 10.1 Rate Design'!$B$9:$K$16,9,FALSE),L1341-VLOOKUP($C1341,'Sch 10.1 Rate Design'!$B$9:$K$16,9,FALSE),0))</f>
        <v>0</v>
      </c>
      <c r="CS1341" s="393">
        <f>IF(M1341="",0,IF(M1341&gt;VLOOKUP($C1341,'Sch 10.1 Rate Design'!$B$9:$K$16,9,FALSE),M1341-VLOOKUP($C1341,'Sch 10.1 Rate Design'!$B$9:$K$16,9,FALSE),0))</f>
        <v>0</v>
      </c>
      <c r="CT1341" s="393">
        <f>IF(N1341="",0,IF(N1341&gt;VLOOKUP($C1341,'Sch 10.1 Rate Design'!$B$9:$K$16,9,FALSE),N1341-VLOOKUP($C1341,'Sch 10.1 Rate Design'!$B$9:$K$16,9,FALSE),0))</f>
        <v>0</v>
      </c>
      <c r="CU1341" s="393">
        <f>IF(O1341="",0,IF(O1341&gt;VLOOKUP($C1341,'Sch 10.1 Rate Design'!$B$9:$K$16,9,FALSE),O1341-VLOOKUP($C1341,'Sch 10.1 Rate Design'!$B$9:$K$16,9,FALSE),0))</f>
        <v>0</v>
      </c>
      <c r="CV1341" s="393">
        <f>IF(P1341="",0,IF(P1341&gt;VLOOKUP($C1341,'Sch 10.1 Rate Design'!$B$9:$K$16,9,FALSE),P1341-VLOOKUP($C1341,'Sch 10.1 Rate Design'!$B$9:$K$16,9,FALSE),0))</f>
        <v>0</v>
      </c>
      <c r="CW1341" s="393">
        <f>IF(Q1341="",0,IF(Q1341&gt;VLOOKUP($C1341,'Sch 10.1 Rate Design'!$B$9:$K$16,9,FALSE),Q1341-VLOOKUP($C1341,'Sch 10.1 Rate Design'!$B$9:$K$16,9,FALSE),0))</f>
        <v>0</v>
      </c>
      <c r="CX1341" s="393">
        <f>IF(R1341="",0,IF(R1341&gt;VLOOKUP($C1341,'Sch 10.1 Rate Design'!$B$9:$K$16,9,FALSE),R1341-VLOOKUP($C1341,'Sch 10.1 Rate Design'!$B$9:$K$16,9,FALSE),0))</f>
        <v>0</v>
      </c>
      <c r="CY1341" s="705">
        <f>IF(S1341="",0,IF(S1341&gt;VLOOKUP($C1341,'Sch 10.1 Rate Design'!$B$9:$K$16,9,FALSE),S1341-VLOOKUP($C1341,'Sch 10.1 Rate Design'!$B$9:$K$16,9,FALSE),0))</f>
        <v>0</v>
      </c>
      <c r="CZ1341" s="708">
        <f>IF(H1341="", 0, CN1341/'Sch 10.1 Rate Design'!$Z$24*VLOOKUP($C1341, 'Sch 10.1 Rate Design'!$B$9:$K$16, 10, FALSE))</f>
        <v>0</v>
      </c>
      <c r="DA1341" s="708">
        <f>IF(I1341="", 0, CO1341/'Sch 10.1 Rate Design'!$Z$24*VLOOKUP($C1341, 'Sch 10.1 Rate Design'!$B$9:$K$16, 10, FALSE))</f>
        <v>0</v>
      </c>
      <c r="DB1341" s="708">
        <f>IF(J1341="", 0, CP1341/'Sch 10.1 Rate Design'!$Z$24*VLOOKUP($C1341, 'Sch 10.1 Rate Design'!$B$9:$K$16, 10, FALSE))</f>
        <v>0</v>
      </c>
      <c r="DC1341" s="708">
        <f>IF(K1341="", 0, CQ1341/'Sch 10.1 Rate Design'!$Z$24*VLOOKUP($C1341, 'Sch 10.1 Rate Design'!$B$9:$K$16, 10, FALSE))</f>
        <v>0</v>
      </c>
      <c r="DD1341" s="708">
        <f>IF(L1341="", 0, CR1341/'Sch 10.1 Rate Design'!$Z$24*VLOOKUP($C1341, 'Sch 10.1 Rate Design'!$B$9:$K$16, 10, FALSE))</f>
        <v>0</v>
      </c>
      <c r="DE1341" s="708">
        <f>IF(M1341="", 0, CS1341/'Sch 10.1 Rate Design'!$Z$24*VLOOKUP($C1341, 'Sch 10.1 Rate Design'!$B$9:$K$16, 10, FALSE))</f>
        <v>0</v>
      </c>
      <c r="DF1341" s="708">
        <f>IF(N1341="", 0, CT1341/'Sch 10.1 Rate Design'!$Z$24*VLOOKUP($C1341, 'Sch 10.1 Rate Design'!$B$9:$K$16, 10, FALSE))</f>
        <v>0</v>
      </c>
      <c r="DG1341" s="708">
        <f>IF(O1341="", 0, CU1341/'Sch 10.1 Rate Design'!$Z$24*VLOOKUP($C1341, 'Sch 10.1 Rate Design'!$B$9:$K$16, 10, FALSE))</f>
        <v>0</v>
      </c>
      <c r="DH1341" s="708">
        <f>IF(P1341="", 0, CV1341/'Sch 10.1 Rate Design'!$Z$24*VLOOKUP($C1341, 'Sch 10.1 Rate Design'!$B$9:$K$16, 10, FALSE))</f>
        <v>0</v>
      </c>
      <c r="DI1341" s="708">
        <f>IF(Q1341="", 0, CW1341/'Sch 10.1 Rate Design'!$Z$24*VLOOKUP($C1341, 'Sch 10.1 Rate Design'!$B$9:$K$16, 10, FALSE))</f>
        <v>0</v>
      </c>
      <c r="DJ1341" s="708">
        <f>IF(R1341="", 0, CX1341/'Sch 10.1 Rate Design'!$Z$24*VLOOKUP($C1341, 'Sch 10.1 Rate Design'!$B$9:$K$16, 10, FALSE))</f>
        <v>0</v>
      </c>
      <c r="DK1341" s="707">
        <f>IF(S1341="", 0, CY1341/'Sch 10.1 Rate Design'!$Z$24*VLOOKUP($C1341, 'Sch 10.1 Rate Design'!$B$9:$K$16, 10, FALSE))</f>
        <v>0</v>
      </c>
      <c r="DL1341" s="706">
        <f>IF(H1341="", 0, VLOOKUP($C1341, 'Sch 10.1 Rate Design'!$B$9:$K$16, 3, FALSE))</f>
        <v>0</v>
      </c>
      <c r="DM1341" s="393">
        <f>IF(I1341="", 0, VLOOKUP($C1341, 'Sch 10.1 Rate Design'!$B$9:$K$16, 3, FALSE))</f>
        <v>0</v>
      </c>
      <c r="DN1341" s="393">
        <f>IF(J1341="", 0, VLOOKUP($C1341, 'Sch 10.1 Rate Design'!$B$9:$K$16, 3, FALSE))</f>
        <v>0</v>
      </c>
      <c r="DO1341" s="393">
        <f>IF(K1341="", 0, VLOOKUP($C1341, 'Sch 10.1 Rate Design'!$B$9:$K$16, 3, FALSE))</f>
        <v>0</v>
      </c>
      <c r="DP1341" s="393">
        <f>IF(L1341="", 0, VLOOKUP($C1341, 'Sch 10.1 Rate Design'!$B$9:$K$16, 3, FALSE))</f>
        <v>0</v>
      </c>
      <c r="DQ1341" s="393">
        <f>IF(M1341="", 0, VLOOKUP($C1341, 'Sch 10.1 Rate Design'!$B$9:$K$16, 3, FALSE))</f>
        <v>0</v>
      </c>
      <c r="DR1341" s="393">
        <f>IF(N1341="", 0, VLOOKUP($C1341, 'Sch 10.1 Rate Design'!$B$9:$K$16, 3, FALSE))</f>
        <v>0</v>
      </c>
      <c r="DS1341" s="393">
        <f>IF(O1341="", 0, VLOOKUP($C1341, 'Sch 10.1 Rate Design'!$B$9:$K$16, 3, FALSE))</f>
        <v>0</v>
      </c>
      <c r="DT1341" s="393">
        <f>IF(P1341="", 0, VLOOKUP($C1341, 'Sch 10.1 Rate Design'!$B$9:$K$16, 3, FALSE))</f>
        <v>0</v>
      </c>
      <c r="DU1341" s="393">
        <f>IF(Q1341="", 0, VLOOKUP($C1341, 'Sch 10.1 Rate Design'!$B$9:$K$16, 3, FALSE))</f>
        <v>0</v>
      </c>
      <c r="DV1341" s="393">
        <f>IF(R1341="", 0, VLOOKUP($C1341, 'Sch 10.1 Rate Design'!$B$9:$K$16, 3, FALSE))</f>
        <v>0</v>
      </c>
      <c r="DW1341" s="705">
        <f>IF(S1341="", 0, VLOOKUP($C1341, 'Sch 10.1 Rate Design'!$B$9:$K$16, 3, FALSE))</f>
        <v>0</v>
      </c>
      <c r="DX1341" s="393"/>
      <c r="DY1341" s="393"/>
      <c r="DZ1341" s="393"/>
      <c r="EA1341" s="393"/>
      <c r="EB1341" s="393"/>
      <c r="EC1341" s="393"/>
      <c r="ED1341" s="393"/>
      <c r="EE1341" s="393"/>
      <c r="EF1341" s="393"/>
      <c r="EG1341" s="393"/>
      <c r="EH1341" s="393"/>
      <c r="EI1341" s="393"/>
      <c r="EJ1341" s="393"/>
    </row>
    <row r="1342" spans="1:140">
      <c r="A1342" s="393">
        <f>Input!AH1338</f>
        <v>0</v>
      </c>
      <c r="B1342" s="393">
        <v>1332</v>
      </c>
      <c r="C1342" s="690">
        <f>Input!AI1338</f>
        <v>0.625</v>
      </c>
      <c r="D1342" s="709">
        <f t="shared" si="303"/>
        <v>0</v>
      </c>
      <c r="E1342" s="709">
        <f>IF('Sch 10.1 Rate Design'!$AB$24="Monthly", AVERAGE(T1342,U1342,V1342,W1342,X1342,Y1342,Z1342,AA1342,AB1342,AC1342,AD1342,AE1342), AVERAGE(T1342,V1342,X1342,Z1342,AB1342,AD1342))</f>
        <v>0</v>
      </c>
      <c r="F1342" s="393">
        <f t="shared" si="290"/>
        <v>0</v>
      </c>
      <c r="G1342" s="705" t="e">
        <f>IF('Sch 10.1 Rate Design'!$AB$24="Monthly", AVERAGE(H1342,I1342,J1342,K1342,L1342,M1342,N1342,O1342,P1342,Q1342,R1342,S1342), AVERAGE(H1342,J1342,L1342,N1342,P1342,R1342))</f>
        <v>#DIV/0!</v>
      </c>
      <c r="H1342" s="393" t="str">
        <f>IF(Input!AJ1338="", "", Input!AJ1338)</f>
        <v/>
      </c>
      <c r="I1342" s="393" t="str">
        <f>IF(Input!AK1338="", "", Input!AK1338)</f>
        <v/>
      </c>
      <c r="J1342" s="393" t="str">
        <f>IF(Input!AL1338="", "", Input!AL1338)</f>
        <v/>
      </c>
      <c r="K1342" s="393" t="str">
        <f>IF(Input!AM1338="", "", Input!AM1338)</f>
        <v/>
      </c>
      <c r="L1342" s="393" t="str">
        <f>IF(Input!AN1338="", "", Input!AN1338)</f>
        <v/>
      </c>
      <c r="M1342" s="393" t="str">
        <f>IF(Input!AO1338="", "", Input!AO1338)</f>
        <v/>
      </c>
      <c r="N1342" s="393" t="str">
        <f>IF(Input!AP1338="", "", Input!AP1338)</f>
        <v/>
      </c>
      <c r="O1342" s="393" t="str">
        <f>IF(Input!AQ1338="", "", Input!AQ1338)</f>
        <v/>
      </c>
      <c r="P1342" s="393" t="str">
        <f>IF(Input!AR1338="", "", Input!AR1338)</f>
        <v/>
      </c>
      <c r="Q1342" s="393" t="str">
        <f>IF(Input!AS1338="", "", Input!AS1338)</f>
        <v/>
      </c>
      <c r="R1342" s="393" t="str">
        <f>IF(Input!AT1338="", "", Input!AT1338)</f>
        <v/>
      </c>
      <c r="S1342" s="393" t="str">
        <f>IF(Input!AU1338="", "", Input!AU1338)</f>
        <v/>
      </c>
      <c r="T1342" s="708">
        <f t="shared" si="291"/>
        <v>0</v>
      </c>
      <c r="U1342" s="708">
        <f t="shared" si="292"/>
        <v>0</v>
      </c>
      <c r="V1342" s="708">
        <f t="shared" si="293"/>
        <v>0</v>
      </c>
      <c r="W1342" s="708">
        <f t="shared" si="294"/>
        <v>0</v>
      </c>
      <c r="X1342" s="708">
        <f t="shared" si="295"/>
        <v>0</v>
      </c>
      <c r="Y1342" s="708">
        <f t="shared" si="296"/>
        <v>0</v>
      </c>
      <c r="Z1342" s="708">
        <f t="shared" si="297"/>
        <v>0</v>
      </c>
      <c r="AA1342" s="708">
        <f t="shared" si="298"/>
        <v>0</v>
      </c>
      <c r="AB1342" s="708">
        <f t="shared" si="299"/>
        <v>0</v>
      </c>
      <c r="AC1342" s="708">
        <f t="shared" si="300"/>
        <v>0</v>
      </c>
      <c r="AD1342" s="708">
        <f t="shared" si="301"/>
        <v>0</v>
      </c>
      <c r="AE1342" s="707">
        <f t="shared" si="302"/>
        <v>0</v>
      </c>
      <c r="AF1342" s="708">
        <f>IF(H1342="", 0, VLOOKUP($C1342, 'Sch 10.1 Rate Design'!$B$9:$K$16, 4, FALSE))</f>
        <v>0</v>
      </c>
      <c r="AG1342" s="708">
        <f>IF(I1342="", 0, VLOOKUP($C1342, 'Sch 10.1 Rate Design'!$B$9:$K$16, 4, FALSE))</f>
        <v>0</v>
      </c>
      <c r="AH1342" s="708">
        <f>IF(J1342="", 0, VLOOKUP($C1342, 'Sch 10.1 Rate Design'!$B$9:$K$16, 4, FALSE))</f>
        <v>0</v>
      </c>
      <c r="AI1342" s="708">
        <f>IF(K1342="", 0, VLOOKUP($C1342, 'Sch 10.1 Rate Design'!$B$9:$K$16, 4, FALSE))</f>
        <v>0</v>
      </c>
      <c r="AJ1342" s="708">
        <f>IF(L1342="", 0, VLOOKUP($C1342, 'Sch 10.1 Rate Design'!$B$9:$K$16, 4, FALSE))</f>
        <v>0</v>
      </c>
      <c r="AK1342" s="708">
        <f>IF(M1342="", 0, VLOOKUP($C1342, 'Sch 10.1 Rate Design'!$B$9:$K$16, 4, FALSE))</f>
        <v>0</v>
      </c>
      <c r="AL1342" s="708">
        <f>IF(N1342="", 0, VLOOKUP($C1342, 'Sch 10.1 Rate Design'!$B$9:$K$16, 4, FALSE))</f>
        <v>0</v>
      </c>
      <c r="AM1342" s="708">
        <f>IF(O1342="", 0, VLOOKUP($C1342, 'Sch 10.1 Rate Design'!$B$9:$K$16, 4, FALSE))</f>
        <v>0</v>
      </c>
      <c r="AN1342" s="708">
        <f>IF(P1342="", 0, VLOOKUP($C1342, 'Sch 10.1 Rate Design'!$B$9:$K$16, 4, FALSE))</f>
        <v>0</v>
      </c>
      <c r="AO1342" s="708">
        <f>IF(Q1342="", 0, VLOOKUP($C1342, 'Sch 10.1 Rate Design'!$B$9:$K$16, 4, FALSE))</f>
        <v>0</v>
      </c>
      <c r="AP1342" s="708">
        <f>IF(R1342="", 0, VLOOKUP($C1342, 'Sch 10.1 Rate Design'!$B$9:$K$16, 4, FALSE))</f>
        <v>0</v>
      </c>
      <c r="AQ1342" s="707">
        <f>IF(S1342="", 0, VLOOKUP($C1342, 'Sch 10.1 Rate Design'!$B$9:$K$16, 4, FALSE))</f>
        <v>0</v>
      </c>
      <c r="AR1342" s="706">
        <f>IF(H1342="",0,+IF(H1342&gt;+VLOOKUP($C1342, 'Sch 10.1 Rate Design'!$B$9:$K$16, 3),IF(H1342&gt;+VLOOKUP($C1342, 'Sch 10.1 Rate Design'!$B$9:$K$16, 5),+VLOOKUP($C1342, 'Sch 10.1 Rate Design'!$B$9:$K$16, 5)-VLOOKUP($C1342, 'Sch 10.1 Rate Design'!$B$9:$K$16, 3), H1342-VLOOKUP($C1342, 'Sch 10.1 Rate Design'!$B$9:$K$16, 3)), 0))</f>
        <v>0</v>
      </c>
      <c r="AS1342" s="393">
        <f>IF(I1342="",0,+IF(I1342&gt;+VLOOKUP($C1342, 'Sch 10.1 Rate Design'!$B$9:$K$16, 3),IF(I1342&gt;+VLOOKUP($C1342, 'Sch 10.1 Rate Design'!$B$9:$K$16, 5),+VLOOKUP($C1342, 'Sch 10.1 Rate Design'!$B$9:$K$16, 5)-VLOOKUP($C1342, 'Sch 10.1 Rate Design'!$B$9:$K$16, 3), I1342-VLOOKUP($C1342, 'Sch 10.1 Rate Design'!$B$9:$K$16, 3)), 0))</f>
        <v>0</v>
      </c>
      <c r="AT1342" s="393">
        <f>IF(J1342="",0,+IF(J1342&gt;+VLOOKUP($C1342, 'Sch 10.1 Rate Design'!$B$9:$K$16, 3),IF(J1342&gt;+VLOOKUP($C1342, 'Sch 10.1 Rate Design'!$B$9:$K$16, 5),+VLOOKUP($C1342, 'Sch 10.1 Rate Design'!$B$9:$K$16, 5)-VLOOKUP($C1342, 'Sch 10.1 Rate Design'!$B$9:$K$16, 3), J1342-VLOOKUP($C1342, 'Sch 10.1 Rate Design'!$B$9:$K$16, 3)), 0))</f>
        <v>0</v>
      </c>
      <c r="AU1342" s="393">
        <f>IF(K1342="",0,+IF(K1342&gt;+VLOOKUP($C1342, 'Sch 10.1 Rate Design'!$B$9:$K$16, 3),IF(K1342&gt;+VLOOKUP($C1342, 'Sch 10.1 Rate Design'!$B$9:$K$16, 5),+VLOOKUP($C1342, 'Sch 10.1 Rate Design'!$B$9:$K$16, 5)-VLOOKUP($C1342, 'Sch 10.1 Rate Design'!$B$9:$K$16, 3), K1342-VLOOKUP($C1342, 'Sch 10.1 Rate Design'!$B$9:$K$16, 3)), 0))</f>
        <v>0</v>
      </c>
      <c r="AV1342" s="393">
        <f>IF(L1342="",0,+IF(L1342&gt;+VLOOKUP($C1342, 'Sch 10.1 Rate Design'!$B$9:$K$16, 3),IF(L1342&gt;+VLOOKUP($C1342, 'Sch 10.1 Rate Design'!$B$9:$K$16, 5),+VLOOKUP($C1342, 'Sch 10.1 Rate Design'!$B$9:$K$16, 5)-VLOOKUP($C1342, 'Sch 10.1 Rate Design'!$B$9:$K$16, 3), L1342-VLOOKUP($C1342, 'Sch 10.1 Rate Design'!$B$9:$K$16, 3)), 0))</f>
        <v>0</v>
      </c>
      <c r="AW1342" s="393">
        <f>IF(M1342="",0,+IF(M1342&gt;+VLOOKUP($C1342, 'Sch 10.1 Rate Design'!$B$9:$K$16, 3),IF(M1342&gt;+VLOOKUP($C1342, 'Sch 10.1 Rate Design'!$B$9:$K$16, 5),+VLOOKUP($C1342, 'Sch 10.1 Rate Design'!$B$9:$K$16, 5)-VLOOKUP($C1342, 'Sch 10.1 Rate Design'!$B$9:$K$16, 3), M1342-VLOOKUP($C1342, 'Sch 10.1 Rate Design'!$B$9:$K$16, 3)), 0))</f>
        <v>0</v>
      </c>
      <c r="AX1342" s="393">
        <f>IF(N1342="",0,+IF(N1342&gt;+VLOOKUP($C1342, 'Sch 10.1 Rate Design'!$B$9:$K$16, 3),IF(N1342&gt;+VLOOKUP($C1342, 'Sch 10.1 Rate Design'!$B$9:$K$16, 5),+VLOOKUP($C1342, 'Sch 10.1 Rate Design'!$B$9:$K$16, 5)-VLOOKUP($C1342, 'Sch 10.1 Rate Design'!$B$9:$K$16, 3), N1342-VLOOKUP($C1342, 'Sch 10.1 Rate Design'!$B$9:$K$16, 3)), 0))</f>
        <v>0</v>
      </c>
      <c r="AY1342" s="393">
        <f>IF(O1342="",0,+IF(O1342&gt;+VLOOKUP($C1342, 'Sch 10.1 Rate Design'!$B$9:$K$16, 3),IF(O1342&gt;+VLOOKUP($C1342, 'Sch 10.1 Rate Design'!$B$9:$K$16, 5),+VLOOKUP($C1342, 'Sch 10.1 Rate Design'!$B$9:$K$16, 5)-VLOOKUP($C1342, 'Sch 10.1 Rate Design'!$B$9:$K$16, 3), O1342-VLOOKUP($C1342, 'Sch 10.1 Rate Design'!$B$9:$K$16, 3)), 0))</f>
        <v>0</v>
      </c>
      <c r="AZ1342" s="393">
        <f>IF(P1342="",0,+IF(P1342&gt;+VLOOKUP($C1342, 'Sch 10.1 Rate Design'!$B$9:$K$16, 3),IF(P1342&gt;+VLOOKUP($C1342, 'Sch 10.1 Rate Design'!$B$9:$K$16, 5),+VLOOKUP($C1342, 'Sch 10.1 Rate Design'!$B$9:$K$16, 5)-VLOOKUP($C1342, 'Sch 10.1 Rate Design'!$B$9:$K$16, 3), P1342-VLOOKUP($C1342, 'Sch 10.1 Rate Design'!$B$9:$K$16, 3)), 0))</f>
        <v>0</v>
      </c>
      <c r="BA1342" s="393">
        <f>IF(Q1342="",0,+IF(Q1342&gt;+VLOOKUP($C1342, 'Sch 10.1 Rate Design'!$B$9:$K$16, 3),IF(Q1342&gt;+VLOOKUP($C1342, 'Sch 10.1 Rate Design'!$B$9:$K$16, 5),+VLOOKUP($C1342, 'Sch 10.1 Rate Design'!$B$9:$K$16, 5)-VLOOKUP($C1342, 'Sch 10.1 Rate Design'!$B$9:$K$16, 3), Q1342-VLOOKUP($C1342, 'Sch 10.1 Rate Design'!$B$9:$K$16, 3)), 0))</f>
        <v>0</v>
      </c>
      <c r="BB1342" s="393">
        <f>IF(R1342="",0,+IF(R1342&gt;+VLOOKUP($C1342, 'Sch 10.1 Rate Design'!$B$9:$K$16, 3),IF(R1342&gt;+VLOOKUP($C1342, 'Sch 10.1 Rate Design'!$B$9:$K$16, 5),+VLOOKUP($C1342, 'Sch 10.1 Rate Design'!$B$9:$K$16, 5)-VLOOKUP($C1342, 'Sch 10.1 Rate Design'!$B$9:$K$16, 3), R1342-VLOOKUP($C1342, 'Sch 10.1 Rate Design'!$B$9:$K$16, 3)), 0))</f>
        <v>0</v>
      </c>
      <c r="BC1342" s="705">
        <f>IF(S1342="",0,+IF(S1342&gt;+VLOOKUP($C1342, 'Sch 10.1 Rate Design'!$B$9:$K$16, 3),IF(S1342&gt;+VLOOKUP($C1342, 'Sch 10.1 Rate Design'!$B$9:$K$16, 5),+VLOOKUP($C1342, 'Sch 10.1 Rate Design'!$B$9:$K$16, 5)-VLOOKUP($C1342, 'Sch 10.1 Rate Design'!$B$9:$K$16, 3), S1342-VLOOKUP($C1342, 'Sch 10.1 Rate Design'!$B$9:$K$16, 3)), 0))</f>
        <v>0</v>
      </c>
      <c r="BD1342" s="708">
        <f>IF(H1342="", 0, AR1342/'Sch 10.1 Rate Design'!$Z$24*VLOOKUP($C1342, 'Sch 10.1 Rate Design'!$B$9:$K$16, 6, FALSE))</f>
        <v>0</v>
      </c>
      <c r="BE1342" s="708">
        <f>IF(I1342="", 0, AS1342/'Sch 10.1 Rate Design'!$Z$24*VLOOKUP($C1342, 'Sch 10.1 Rate Design'!$B$9:$K$16, 6, FALSE))</f>
        <v>0</v>
      </c>
      <c r="BF1342" s="708">
        <f>IF(J1342="", 0, AT1342/'Sch 10.1 Rate Design'!$Z$24*VLOOKUP($C1342, 'Sch 10.1 Rate Design'!$B$9:$K$16, 6, FALSE))</f>
        <v>0</v>
      </c>
      <c r="BG1342" s="708">
        <f>IF(K1342="", 0, AU1342/'Sch 10.1 Rate Design'!$Z$24*VLOOKUP($C1342, 'Sch 10.1 Rate Design'!$B$9:$K$16, 6, FALSE))</f>
        <v>0</v>
      </c>
      <c r="BH1342" s="708">
        <f>IF(L1342="", 0, AV1342/'Sch 10.1 Rate Design'!$Z$24*VLOOKUP($C1342, 'Sch 10.1 Rate Design'!$B$9:$K$16, 6, FALSE))</f>
        <v>0</v>
      </c>
      <c r="BI1342" s="708">
        <f>IF(M1342="", 0, AW1342/'Sch 10.1 Rate Design'!$Z$24*VLOOKUP($C1342, 'Sch 10.1 Rate Design'!$B$9:$K$16, 6, FALSE))</f>
        <v>0</v>
      </c>
      <c r="BJ1342" s="708">
        <f>IF(N1342="", 0, AX1342/'Sch 10.1 Rate Design'!$Z$24*VLOOKUP($C1342, 'Sch 10.1 Rate Design'!$B$9:$K$16, 6, FALSE))</f>
        <v>0</v>
      </c>
      <c r="BK1342" s="708">
        <f>IF(O1342="", 0, AY1342/'Sch 10.1 Rate Design'!$Z$24*VLOOKUP($C1342, 'Sch 10.1 Rate Design'!$B$9:$K$16, 6, FALSE))</f>
        <v>0</v>
      </c>
      <c r="BL1342" s="708">
        <f>IF(P1342="", 0, AZ1342/'Sch 10.1 Rate Design'!$Z$24*VLOOKUP($C1342, 'Sch 10.1 Rate Design'!$B$9:$K$16, 6, FALSE))</f>
        <v>0</v>
      </c>
      <c r="BM1342" s="708">
        <f>IF(Q1342="", 0, BA1342/'Sch 10.1 Rate Design'!$Z$24*VLOOKUP($C1342, 'Sch 10.1 Rate Design'!$B$9:$K$16, 6, FALSE))</f>
        <v>0</v>
      </c>
      <c r="BN1342" s="708">
        <f>IF(R1342="", 0, BB1342/'Sch 10.1 Rate Design'!$Z$24*VLOOKUP($C1342, 'Sch 10.1 Rate Design'!$B$9:$K$16, 6, FALSE))</f>
        <v>0</v>
      </c>
      <c r="BO1342" s="707">
        <f>IF(S1342="", 0, BC1342/'Sch 10.1 Rate Design'!$Z$24*VLOOKUP($C1342, 'Sch 10.1 Rate Design'!$B$9:$K$16, 6, FALSE))</f>
        <v>0</v>
      </c>
      <c r="BP1342" s="393">
        <f>IF(H1342="",0,+IF(H1342&gt;+VLOOKUP($C1342, 'Sch 10.1 Rate Design'!$B$9:$K$16, 5),IF(H1342&gt;+VLOOKUP($C1342, 'Sch 10.1 Rate Design'!$B$9:$K$16, 7),+VLOOKUP($C1342, 'Sch 10.1 Rate Design'!$B$9:$K$16, 7)-VLOOKUP($C1342, 'Sch 10.1 Rate Design'!$B$9:$K$16, 5), H1342-VLOOKUP($C1342, 'Sch 10.1 Rate Design'!$B$9:$K$16, 5)), 0))</f>
        <v>0</v>
      </c>
      <c r="BQ1342" s="393">
        <f>IF(I1342="",0,+IF(I1342&gt;+VLOOKUP($C1342, 'Sch 10.1 Rate Design'!$B$9:$K$16, 5),IF(I1342&gt;+VLOOKUP($C1342, 'Sch 10.1 Rate Design'!$B$9:$K$16, 7),+VLOOKUP($C1342, 'Sch 10.1 Rate Design'!$B$9:$K$16, 7)-VLOOKUP($C1342, 'Sch 10.1 Rate Design'!$B$9:$K$16, 5), I1342-VLOOKUP($C1342, 'Sch 10.1 Rate Design'!$B$9:$K$16, 5)), 0))</f>
        <v>0</v>
      </c>
      <c r="BR1342" s="393">
        <f>IF(J1342="",0,+IF(J1342&gt;+VLOOKUP($C1342, 'Sch 10.1 Rate Design'!$B$9:$K$16, 5),IF(J1342&gt;+VLOOKUP($C1342, 'Sch 10.1 Rate Design'!$B$9:$K$16, 7),+VLOOKUP($C1342, 'Sch 10.1 Rate Design'!$B$9:$K$16, 7)-VLOOKUP($C1342, 'Sch 10.1 Rate Design'!$B$9:$K$16, 5), J1342-VLOOKUP($C1342, 'Sch 10.1 Rate Design'!$B$9:$K$16, 5)), 0))</f>
        <v>0</v>
      </c>
      <c r="BS1342" s="393">
        <f>IF(K1342="",0,+IF(K1342&gt;+VLOOKUP($C1342, 'Sch 10.1 Rate Design'!$B$9:$K$16, 5),IF(K1342&gt;+VLOOKUP($C1342, 'Sch 10.1 Rate Design'!$B$9:$K$16, 7),+VLOOKUP($C1342, 'Sch 10.1 Rate Design'!$B$9:$K$16, 7)-VLOOKUP($C1342, 'Sch 10.1 Rate Design'!$B$9:$K$16, 5), K1342-VLOOKUP($C1342, 'Sch 10.1 Rate Design'!$B$9:$K$16, 5)), 0))</f>
        <v>0</v>
      </c>
      <c r="BT1342" s="393">
        <f>IF(L1342="",0,+IF(L1342&gt;+VLOOKUP($C1342, 'Sch 10.1 Rate Design'!$B$9:$K$16, 5),IF(L1342&gt;+VLOOKUP($C1342, 'Sch 10.1 Rate Design'!$B$9:$K$16, 7),+VLOOKUP($C1342, 'Sch 10.1 Rate Design'!$B$9:$K$16, 7)-VLOOKUP($C1342, 'Sch 10.1 Rate Design'!$B$9:$K$16, 5), L1342-VLOOKUP($C1342, 'Sch 10.1 Rate Design'!$B$9:$K$16, 5)), 0))</f>
        <v>0</v>
      </c>
      <c r="BU1342" s="393">
        <f>IF(M1342="",0,+IF(M1342&gt;+VLOOKUP($C1342, 'Sch 10.1 Rate Design'!$B$9:$K$16, 5),IF(M1342&gt;+VLOOKUP($C1342, 'Sch 10.1 Rate Design'!$B$9:$K$16, 7),+VLOOKUP($C1342, 'Sch 10.1 Rate Design'!$B$9:$K$16, 7)-VLOOKUP($C1342, 'Sch 10.1 Rate Design'!$B$9:$K$16, 5), M1342-VLOOKUP($C1342, 'Sch 10.1 Rate Design'!$B$9:$K$16, 5)), 0))</f>
        <v>0</v>
      </c>
      <c r="BV1342" s="393">
        <f>IF(N1342="",0,+IF(N1342&gt;+VLOOKUP($C1342, 'Sch 10.1 Rate Design'!$B$9:$K$16, 5),IF(N1342&gt;+VLOOKUP($C1342, 'Sch 10.1 Rate Design'!$B$9:$K$16, 7),+VLOOKUP($C1342, 'Sch 10.1 Rate Design'!$B$9:$K$16, 7)-VLOOKUP($C1342, 'Sch 10.1 Rate Design'!$B$9:$K$16, 5), N1342-VLOOKUP($C1342, 'Sch 10.1 Rate Design'!$B$9:$K$16, 5)), 0))</f>
        <v>0</v>
      </c>
      <c r="BW1342" s="393">
        <f>IF(O1342="",0,+IF(O1342&gt;+VLOOKUP($C1342, 'Sch 10.1 Rate Design'!$B$9:$K$16, 5),IF(O1342&gt;+VLOOKUP($C1342, 'Sch 10.1 Rate Design'!$B$9:$K$16, 7),+VLOOKUP($C1342, 'Sch 10.1 Rate Design'!$B$9:$K$16, 7)-VLOOKUP($C1342, 'Sch 10.1 Rate Design'!$B$9:$K$16, 5), O1342-VLOOKUP($C1342, 'Sch 10.1 Rate Design'!$B$9:$K$16, 5)), 0))</f>
        <v>0</v>
      </c>
      <c r="BX1342" s="393">
        <f>IF(P1342="",0,+IF(P1342&gt;+VLOOKUP($C1342, 'Sch 10.1 Rate Design'!$B$9:$K$16, 5),IF(P1342&gt;+VLOOKUP($C1342, 'Sch 10.1 Rate Design'!$B$9:$K$16, 7),+VLOOKUP($C1342, 'Sch 10.1 Rate Design'!$B$9:$K$16, 7)-VLOOKUP($C1342, 'Sch 10.1 Rate Design'!$B$9:$K$16, 5), P1342-VLOOKUP($C1342, 'Sch 10.1 Rate Design'!$B$9:$K$16, 5)), 0))</f>
        <v>0</v>
      </c>
      <c r="BY1342" s="393">
        <f>IF(Q1342="",0,+IF(Q1342&gt;+VLOOKUP($C1342, 'Sch 10.1 Rate Design'!$B$9:$K$16, 5),IF(Q1342&gt;+VLOOKUP($C1342, 'Sch 10.1 Rate Design'!$B$9:$K$16, 7),+VLOOKUP($C1342, 'Sch 10.1 Rate Design'!$B$9:$K$16, 7)-VLOOKUP($C1342, 'Sch 10.1 Rate Design'!$B$9:$K$16, 5), Q1342-VLOOKUP($C1342, 'Sch 10.1 Rate Design'!$B$9:$K$16, 5)), 0))</f>
        <v>0</v>
      </c>
      <c r="BZ1342" s="393">
        <f>IF(R1342="",0,+IF(R1342&gt;+VLOOKUP($C1342, 'Sch 10.1 Rate Design'!$B$9:$K$16, 5),IF(R1342&gt;+VLOOKUP($C1342, 'Sch 10.1 Rate Design'!$B$9:$K$16, 7),+VLOOKUP($C1342, 'Sch 10.1 Rate Design'!$B$9:$K$16, 7)-VLOOKUP($C1342, 'Sch 10.1 Rate Design'!$B$9:$K$16, 5), R1342-VLOOKUP($C1342, 'Sch 10.1 Rate Design'!$B$9:$K$16, 5)), 0))</f>
        <v>0</v>
      </c>
      <c r="CA1342" s="705">
        <f>IF(S1342="",0,+IF(S1342&gt;+VLOOKUP($C1342, 'Sch 10.1 Rate Design'!$B$9:$K$16, 5),IF(S1342&gt;+VLOOKUP($C1342, 'Sch 10.1 Rate Design'!$B$9:$K$16, 7),+VLOOKUP($C1342, 'Sch 10.1 Rate Design'!$B$9:$K$16, 7)-VLOOKUP($C1342, 'Sch 10.1 Rate Design'!$B$9:$K$16, 5), S1342-VLOOKUP($C1342, 'Sch 10.1 Rate Design'!$B$9:$K$16, 5)), 0))</f>
        <v>0</v>
      </c>
      <c r="CB1342" s="708">
        <f>IF(H1342="", 0, BP1342/'Sch 10.1 Rate Design'!$Z$24*VLOOKUP($C1342, 'Sch 10.1 Rate Design'!$B$9:$K$16, 8, FALSE))</f>
        <v>0</v>
      </c>
      <c r="CC1342" s="708">
        <f>IF(I1342="", 0, BQ1342/'Sch 10.1 Rate Design'!$Z$24*VLOOKUP($C1342, 'Sch 10.1 Rate Design'!$B$9:$K$16, 8, FALSE))</f>
        <v>0</v>
      </c>
      <c r="CD1342" s="708">
        <f>IF(J1342="", 0, BR1342/'Sch 10.1 Rate Design'!$Z$24*VLOOKUP($C1342, 'Sch 10.1 Rate Design'!$B$9:$K$16, 8, FALSE))</f>
        <v>0</v>
      </c>
      <c r="CE1342" s="708">
        <f>IF(K1342="", 0, BS1342/'Sch 10.1 Rate Design'!$Z$24*VLOOKUP($C1342, 'Sch 10.1 Rate Design'!$B$9:$K$16, 8, FALSE))</f>
        <v>0</v>
      </c>
      <c r="CF1342" s="708">
        <f>IF(L1342="", 0, BT1342/'Sch 10.1 Rate Design'!$Z$24*VLOOKUP($C1342, 'Sch 10.1 Rate Design'!$B$9:$K$16, 8, FALSE))</f>
        <v>0</v>
      </c>
      <c r="CG1342" s="708">
        <f>IF(M1342="", 0, BU1342/'Sch 10.1 Rate Design'!$Z$24*VLOOKUP($C1342, 'Sch 10.1 Rate Design'!$B$9:$K$16, 8, FALSE))</f>
        <v>0</v>
      </c>
      <c r="CH1342" s="708">
        <f>IF(N1342="", 0, BV1342/'Sch 10.1 Rate Design'!$Z$24*VLOOKUP($C1342, 'Sch 10.1 Rate Design'!$B$9:$K$16, 8, FALSE))</f>
        <v>0</v>
      </c>
      <c r="CI1342" s="708">
        <f>IF(O1342="", 0, BW1342/'Sch 10.1 Rate Design'!$Z$24*VLOOKUP($C1342, 'Sch 10.1 Rate Design'!$B$9:$K$16, 8, FALSE))</f>
        <v>0</v>
      </c>
      <c r="CJ1342" s="708">
        <f>IF(P1342="", 0, BX1342/'Sch 10.1 Rate Design'!$Z$24*VLOOKUP($C1342, 'Sch 10.1 Rate Design'!$B$9:$K$16, 8, FALSE))</f>
        <v>0</v>
      </c>
      <c r="CK1342" s="708">
        <f>IF(Q1342="", 0, BY1342/'Sch 10.1 Rate Design'!$Z$24*VLOOKUP($C1342, 'Sch 10.1 Rate Design'!$B$9:$K$16, 8, FALSE))</f>
        <v>0</v>
      </c>
      <c r="CL1342" s="708">
        <f>IF(R1342="", 0, BZ1342/'Sch 10.1 Rate Design'!$Z$24*VLOOKUP($C1342, 'Sch 10.1 Rate Design'!$B$9:$K$16, 8, FALSE))</f>
        <v>0</v>
      </c>
      <c r="CM1342" s="707">
        <f>IF(S1342="", 0, CA1342/'Sch 10.1 Rate Design'!$Z$24*VLOOKUP($C1342, 'Sch 10.1 Rate Design'!$B$9:$K$16, 8, FALSE))</f>
        <v>0</v>
      </c>
      <c r="CN1342" s="393">
        <f>IF(H1342="",0,IF(H1342&gt;VLOOKUP($C1342,'Sch 10.1 Rate Design'!$B$9:$K$16,9,FALSE),H1342-VLOOKUP($C1342,'Sch 10.1 Rate Design'!$B$9:$K$16,9,FALSE),0))</f>
        <v>0</v>
      </c>
      <c r="CO1342" s="393">
        <f>IF(I1342="",0,IF(I1342&gt;VLOOKUP($C1342,'Sch 10.1 Rate Design'!$B$9:$K$16,9,FALSE),I1342-VLOOKUP($C1342,'Sch 10.1 Rate Design'!$B$9:$K$16,9,FALSE),0))</f>
        <v>0</v>
      </c>
      <c r="CP1342" s="393">
        <f>IF(J1342="",0,IF(J1342&gt;VLOOKUP($C1342,'Sch 10.1 Rate Design'!$B$9:$K$16,9,FALSE),J1342-VLOOKUP($C1342,'Sch 10.1 Rate Design'!$B$9:$K$16,9,FALSE),0))</f>
        <v>0</v>
      </c>
      <c r="CQ1342" s="393">
        <f>IF(K1342="",0,IF(K1342&gt;VLOOKUP($C1342,'Sch 10.1 Rate Design'!$B$9:$K$16,9,FALSE),K1342-VLOOKUP($C1342,'Sch 10.1 Rate Design'!$B$9:$K$16,9,FALSE),0))</f>
        <v>0</v>
      </c>
      <c r="CR1342" s="393">
        <f>IF(L1342="",0,IF(L1342&gt;VLOOKUP($C1342,'Sch 10.1 Rate Design'!$B$9:$K$16,9,FALSE),L1342-VLOOKUP($C1342,'Sch 10.1 Rate Design'!$B$9:$K$16,9,FALSE),0))</f>
        <v>0</v>
      </c>
      <c r="CS1342" s="393">
        <f>IF(M1342="",0,IF(M1342&gt;VLOOKUP($C1342,'Sch 10.1 Rate Design'!$B$9:$K$16,9,FALSE),M1342-VLOOKUP($C1342,'Sch 10.1 Rate Design'!$B$9:$K$16,9,FALSE),0))</f>
        <v>0</v>
      </c>
      <c r="CT1342" s="393">
        <f>IF(N1342="",0,IF(N1342&gt;VLOOKUP($C1342,'Sch 10.1 Rate Design'!$B$9:$K$16,9,FALSE),N1342-VLOOKUP($C1342,'Sch 10.1 Rate Design'!$B$9:$K$16,9,FALSE),0))</f>
        <v>0</v>
      </c>
      <c r="CU1342" s="393">
        <f>IF(O1342="",0,IF(O1342&gt;VLOOKUP($C1342,'Sch 10.1 Rate Design'!$B$9:$K$16,9,FALSE),O1342-VLOOKUP($C1342,'Sch 10.1 Rate Design'!$B$9:$K$16,9,FALSE),0))</f>
        <v>0</v>
      </c>
      <c r="CV1342" s="393">
        <f>IF(P1342="",0,IF(P1342&gt;VLOOKUP($C1342,'Sch 10.1 Rate Design'!$B$9:$K$16,9,FALSE),P1342-VLOOKUP($C1342,'Sch 10.1 Rate Design'!$B$9:$K$16,9,FALSE),0))</f>
        <v>0</v>
      </c>
      <c r="CW1342" s="393">
        <f>IF(Q1342="",0,IF(Q1342&gt;VLOOKUP($C1342,'Sch 10.1 Rate Design'!$B$9:$K$16,9,FALSE),Q1342-VLOOKUP($C1342,'Sch 10.1 Rate Design'!$B$9:$K$16,9,FALSE),0))</f>
        <v>0</v>
      </c>
      <c r="CX1342" s="393">
        <f>IF(R1342="",0,IF(R1342&gt;VLOOKUP($C1342,'Sch 10.1 Rate Design'!$B$9:$K$16,9,FALSE),R1342-VLOOKUP($C1342,'Sch 10.1 Rate Design'!$B$9:$K$16,9,FALSE),0))</f>
        <v>0</v>
      </c>
      <c r="CY1342" s="705">
        <f>IF(S1342="",0,IF(S1342&gt;VLOOKUP($C1342,'Sch 10.1 Rate Design'!$B$9:$K$16,9,FALSE),S1342-VLOOKUP($C1342,'Sch 10.1 Rate Design'!$B$9:$K$16,9,FALSE),0))</f>
        <v>0</v>
      </c>
      <c r="CZ1342" s="708">
        <f>IF(H1342="", 0, CN1342/'Sch 10.1 Rate Design'!$Z$24*VLOOKUP($C1342, 'Sch 10.1 Rate Design'!$B$9:$K$16, 10, FALSE))</f>
        <v>0</v>
      </c>
      <c r="DA1342" s="708">
        <f>IF(I1342="", 0, CO1342/'Sch 10.1 Rate Design'!$Z$24*VLOOKUP($C1342, 'Sch 10.1 Rate Design'!$B$9:$K$16, 10, FALSE))</f>
        <v>0</v>
      </c>
      <c r="DB1342" s="708">
        <f>IF(J1342="", 0, CP1342/'Sch 10.1 Rate Design'!$Z$24*VLOOKUP($C1342, 'Sch 10.1 Rate Design'!$B$9:$K$16, 10, FALSE))</f>
        <v>0</v>
      </c>
      <c r="DC1342" s="708">
        <f>IF(K1342="", 0, CQ1342/'Sch 10.1 Rate Design'!$Z$24*VLOOKUP($C1342, 'Sch 10.1 Rate Design'!$B$9:$K$16, 10, FALSE))</f>
        <v>0</v>
      </c>
      <c r="DD1342" s="708">
        <f>IF(L1342="", 0, CR1342/'Sch 10.1 Rate Design'!$Z$24*VLOOKUP($C1342, 'Sch 10.1 Rate Design'!$B$9:$K$16, 10, FALSE))</f>
        <v>0</v>
      </c>
      <c r="DE1342" s="708">
        <f>IF(M1342="", 0, CS1342/'Sch 10.1 Rate Design'!$Z$24*VLOOKUP($C1342, 'Sch 10.1 Rate Design'!$B$9:$K$16, 10, FALSE))</f>
        <v>0</v>
      </c>
      <c r="DF1342" s="708">
        <f>IF(N1342="", 0, CT1342/'Sch 10.1 Rate Design'!$Z$24*VLOOKUP($C1342, 'Sch 10.1 Rate Design'!$B$9:$K$16, 10, FALSE))</f>
        <v>0</v>
      </c>
      <c r="DG1342" s="708">
        <f>IF(O1342="", 0, CU1342/'Sch 10.1 Rate Design'!$Z$24*VLOOKUP($C1342, 'Sch 10.1 Rate Design'!$B$9:$K$16, 10, FALSE))</f>
        <v>0</v>
      </c>
      <c r="DH1342" s="708">
        <f>IF(P1342="", 0, CV1342/'Sch 10.1 Rate Design'!$Z$24*VLOOKUP($C1342, 'Sch 10.1 Rate Design'!$B$9:$K$16, 10, FALSE))</f>
        <v>0</v>
      </c>
      <c r="DI1342" s="708">
        <f>IF(Q1342="", 0, CW1342/'Sch 10.1 Rate Design'!$Z$24*VLOOKUP($C1342, 'Sch 10.1 Rate Design'!$B$9:$K$16, 10, FALSE))</f>
        <v>0</v>
      </c>
      <c r="DJ1342" s="708">
        <f>IF(R1342="", 0, CX1342/'Sch 10.1 Rate Design'!$Z$24*VLOOKUP($C1342, 'Sch 10.1 Rate Design'!$B$9:$K$16, 10, FALSE))</f>
        <v>0</v>
      </c>
      <c r="DK1342" s="707">
        <f>IF(S1342="", 0, CY1342/'Sch 10.1 Rate Design'!$Z$24*VLOOKUP($C1342, 'Sch 10.1 Rate Design'!$B$9:$K$16, 10, FALSE))</f>
        <v>0</v>
      </c>
      <c r="DL1342" s="706">
        <f>IF(H1342="", 0, VLOOKUP($C1342, 'Sch 10.1 Rate Design'!$B$9:$K$16, 3, FALSE))</f>
        <v>0</v>
      </c>
      <c r="DM1342" s="393">
        <f>IF(I1342="", 0, VLOOKUP($C1342, 'Sch 10.1 Rate Design'!$B$9:$K$16, 3, FALSE))</f>
        <v>0</v>
      </c>
      <c r="DN1342" s="393">
        <f>IF(J1342="", 0, VLOOKUP($C1342, 'Sch 10.1 Rate Design'!$B$9:$K$16, 3, FALSE))</f>
        <v>0</v>
      </c>
      <c r="DO1342" s="393">
        <f>IF(K1342="", 0, VLOOKUP($C1342, 'Sch 10.1 Rate Design'!$B$9:$K$16, 3, FALSE))</f>
        <v>0</v>
      </c>
      <c r="DP1342" s="393">
        <f>IF(L1342="", 0, VLOOKUP($C1342, 'Sch 10.1 Rate Design'!$B$9:$K$16, 3, FALSE))</f>
        <v>0</v>
      </c>
      <c r="DQ1342" s="393">
        <f>IF(M1342="", 0, VLOOKUP($C1342, 'Sch 10.1 Rate Design'!$B$9:$K$16, 3, FALSE))</f>
        <v>0</v>
      </c>
      <c r="DR1342" s="393">
        <f>IF(N1342="", 0, VLOOKUP($C1342, 'Sch 10.1 Rate Design'!$B$9:$K$16, 3, FALSE))</f>
        <v>0</v>
      </c>
      <c r="DS1342" s="393">
        <f>IF(O1342="", 0, VLOOKUP($C1342, 'Sch 10.1 Rate Design'!$B$9:$K$16, 3, FALSE))</f>
        <v>0</v>
      </c>
      <c r="DT1342" s="393">
        <f>IF(P1342="", 0, VLOOKUP($C1342, 'Sch 10.1 Rate Design'!$B$9:$K$16, 3, FALSE))</f>
        <v>0</v>
      </c>
      <c r="DU1342" s="393">
        <f>IF(Q1342="", 0, VLOOKUP($C1342, 'Sch 10.1 Rate Design'!$B$9:$K$16, 3, FALSE))</f>
        <v>0</v>
      </c>
      <c r="DV1342" s="393">
        <f>IF(R1342="", 0, VLOOKUP($C1342, 'Sch 10.1 Rate Design'!$B$9:$K$16, 3, FALSE))</f>
        <v>0</v>
      </c>
      <c r="DW1342" s="705">
        <f>IF(S1342="", 0, VLOOKUP($C1342, 'Sch 10.1 Rate Design'!$B$9:$K$16, 3, FALSE))</f>
        <v>0</v>
      </c>
      <c r="DX1342" s="393"/>
      <c r="DY1342" s="393"/>
      <c r="DZ1342" s="393"/>
      <c r="EA1342" s="393"/>
      <c r="EB1342" s="393"/>
      <c r="EC1342" s="393"/>
      <c r="ED1342" s="393"/>
      <c r="EE1342" s="393"/>
      <c r="EF1342" s="393"/>
      <c r="EG1342" s="393"/>
      <c r="EH1342" s="393"/>
      <c r="EI1342" s="393"/>
      <c r="EJ1342" s="393"/>
    </row>
    <row r="1343" spans="1:140">
      <c r="A1343" s="393">
        <f>Input!AH1339</f>
        <v>0</v>
      </c>
      <c r="B1343" s="393">
        <v>1333</v>
      </c>
      <c r="C1343" s="690">
        <f>Input!AI1339</f>
        <v>0.625</v>
      </c>
      <c r="D1343" s="709">
        <f t="shared" si="303"/>
        <v>0</v>
      </c>
      <c r="E1343" s="709">
        <f>IF('Sch 10.1 Rate Design'!$AB$24="Monthly", AVERAGE(T1343,U1343,V1343,W1343,X1343,Y1343,Z1343,AA1343,AB1343,AC1343,AD1343,AE1343), AVERAGE(T1343,V1343,X1343,Z1343,AB1343,AD1343))</f>
        <v>0</v>
      </c>
      <c r="F1343" s="393">
        <f t="shared" si="290"/>
        <v>0</v>
      </c>
      <c r="G1343" s="705" t="e">
        <f>IF('Sch 10.1 Rate Design'!$AB$24="Monthly", AVERAGE(H1343,I1343,J1343,K1343,L1343,M1343,N1343,O1343,P1343,Q1343,R1343,S1343), AVERAGE(H1343,J1343,L1343,N1343,P1343,R1343))</f>
        <v>#DIV/0!</v>
      </c>
      <c r="H1343" s="393" t="str">
        <f>IF(Input!AJ1339="", "", Input!AJ1339)</f>
        <v/>
      </c>
      <c r="I1343" s="393" t="str">
        <f>IF(Input!AK1339="", "", Input!AK1339)</f>
        <v/>
      </c>
      <c r="J1343" s="393" t="str">
        <f>IF(Input!AL1339="", "", Input!AL1339)</f>
        <v/>
      </c>
      <c r="K1343" s="393" t="str">
        <f>IF(Input!AM1339="", "", Input!AM1339)</f>
        <v/>
      </c>
      <c r="L1343" s="393" t="str">
        <f>IF(Input!AN1339="", "", Input!AN1339)</f>
        <v/>
      </c>
      <c r="M1343" s="393" t="str">
        <f>IF(Input!AO1339="", "", Input!AO1339)</f>
        <v/>
      </c>
      <c r="N1343" s="393" t="str">
        <f>IF(Input!AP1339="", "", Input!AP1339)</f>
        <v/>
      </c>
      <c r="O1343" s="393" t="str">
        <f>IF(Input!AQ1339="", "", Input!AQ1339)</f>
        <v/>
      </c>
      <c r="P1343" s="393" t="str">
        <f>IF(Input!AR1339="", "", Input!AR1339)</f>
        <v/>
      </c>
      <c r="Q1343" s="393" t="str">
        <f>IF(Input!AS1339="", "", Input!AS1339)</f>
        <v/>
      </c>
      <c r="R1343" s="393" t="str">
        <f>IF(Input!AT1339="", "", Input!AT1339)</f>
        <v/>
      </c>
      <c r="S1343" s="393" t="str">
        <f>IF(Input!AU1339="", "", Input!AU1339)</f>
        <v/>
      </c>
      <c r="T1343" s="708">
        <f t="shared" si="291"/>
        <v>0</v>
      </c>
      <c r="U1343" s="708">
        <f t="shared" si="292"/>
        <v>0</v>
      </c>
      <c r="V1343" s="708">
        <f t="shared" si="293"/>
        <v>0</v>
      </c>
      <c r="W1343" s="708">
        <f t="shared" si="294"/>
        <v>0</v>
      </c>
      <c r="X1343" s="708">
        <f t="shared" si="295"/>
        <v>0</v>
      </c>
      <c r="Y1343" s="708">
        <f t="shared" si="296"/>
        <v>0</v>
      </c>
      <c r="Z1343" s="708">
        <f t="shared" si="297"/>
        <v>0</v>
      </c>
      <c r="AA1343" s="708">
        <f t="shared" si="298"/>
        <v>0</v>
      </c>
      <c r="AB1343" s="708">
        <f t="shared" si="299"/>
        <v>0</v>
      </c>
      <c r="AC1343" s="708">
        <f t="shared" si="300"/>
        <v>0</v>
      </c>
      <c r="AD1343" s="708">
        <f t="shared" si="301"/>
        <v>0</v>
      </c>
      <c r="AE1343" s="707">
        <f t="shared" si="302"/>
        <v>0</v>
      </c>
      <c r="AF1343" s="708">
        <f>IF(H1343="", 0, VLOOKUP($C1343, 'Sch 10.1 Rate Design'!$B$9:$K$16, 4, FALSE))</f>
        <v>0</v>
      </c>
      <c r="AG1343" s="708">
        <f>IF(I1343="", 0, VLOOKUP($C1343, 'Sch 10.1 Rate Design'!$B$9:$K$16, 4, FALSE))</f>
        <v>0</v>
      </c>
      <c r="AH1343" s="708">
        <f>IF(J1343="", 0, VLOOKUP($C1343, 'Sch 10.1 Rate Design'!$B$9:$K$16, 4, FALSE))</f>
        <v>0</v>
      </c>
      <c r="AI1343" s="708">
        <f>IF(K1343="", 0, VLOOKUP($C1343, 'Sch 10.1 Rate Design'!$B$9:$K$16, 4, FALSE))</f>
        <v>0</v>
      </c>
      <c r="AJ1343" s="708">
        <f>IF(L1343="", 0, VLOOKUP($C1343, 'Sch 10.1 Rate Design'!$B$9:$K$16, 4, FALSE))</f>
        <v>0</v>
      </c>
      <c r="AK1343" s="708">
        <f>IF(M1343="", 0, VLOOKUP($C1343, 'Sch 10.1 Rate Design'!$B$9:$K$16, 4, FALSE))</f>
        <v>0</v>
      </c>
      <c r="AL1343" s="708">
        <f>IF(N1343="", 0, VLOOKUP($C1343, 'Sch 10.1 Rate Design'!$B$9:$K$16, 4, FALSE))</f>
        <v>0</v>
      </c>
      <c r="AM1343" s="708">
        <f>IF(O1343="", 0, VLOOKUP($C1343, 'Sch 10.1 Rate Design'!$B$9:$K$16, 4, FALSE))</f>
        <v>0</v>
      </c>
      <c r="AN1343" s="708">
        <f>IF(P1343="", 0, VLOOKUP($C1343, 'Sch 10.1 Rate Design'!$B$9:$K$16, 4, FALSE))</f>
        <v>0</v>
      </c>
      <c r="AO1343" s="708">
        <f>IF(Q1343="", 0, VLOOKUP($C1343, 'Sch 10.1 Rate Design'!$B$9:$K$16, 4, FALSE))</f>
        <v>0</v>
      </c>
      <c r="AP1343" s="708">
        <f>IF(R1343="", 0, VLOOKUP($C1343, 'Sch 10.1 Rate Design'!$B$9:$K$16, 4, FALSE))</f>
        <v>0</v>
      </c>
      <c r="AQ1343" s="707">
        <f>IF(S1343="", 0, VLOOKUP($C1343, 'Sch 10.1 Rate Design'!$B$9:$K$16, 4, FALSE))</f>
        <v>0</v>
      </c>
      <c r="AR1343" s="706">
        <f>IF(H1343="",0,+IF(H1343&gt;+VLOOKUP($C1343, 'Sch 10.1 Rate Design'!$B$9:$K$16, 3),IF(H1343&gt;+VLOOKUP($C1343, 'Sch 10.1 Rate Design'!$B$9:$K$16, 5),+VLOOKUP($C1343, 'Sch 10.1 Rate Design'!$B$9:$K$16, 5)-VLOOKUP($C1343, 'Sch 10.1 Rate Design'!$B$9:$K$16, 3), H1343-VLOOKUP($C1343, 'Sch 10.1 Rate Design'!$B$9:$K$16, 3)), 0))</f>
        <v>0</v>
      </c>
      <c r="AS1343" s="393">
        <f>IF(I1343="",0,+IF(I1343&gt;+VLOOKUP($C1343, 'Sch 10.1 Rate Design'!$B$9:$K$16, 3),IF(I1343&gt;+VLOOKUP($C1343, 'Sch 10.1 Rate Design'!$B$9:$K$16, 5),+VLOOKUP($C1343, 'Sch 10.1 Rate Design'!$B$9:$K$16, 5)-VLOOKUP($C1343, 'Sch 10.1 Rate Design'!$B$9:$K$16, 3), I1343-VLOOKUP($C1343, 'Sch 10.1 Rate Design'!$B$9:$K$16, 3)), 0))</f>
        <v>0</v>
      </c>
      <c r="AT1343" s="393">
        <f>IF(J1343="",0,+IF(J1343&gt;+VLOOKUP($C1343, 'Sch 10.1 Rate Design'!$B$9:$K$16, 3),IF(J1343&gt;+VLOOKUP($C1343, 'Sch 10.1 Rate Design'!$B$9:$K$16, 5),+VLOOKUP($C1343, 'Sch 10.1 Rate Design'!$B$9:$K$16, 5)-VLOOKUP($C1343, 'Sch 10.1 Rate Design'!$B$9:$K$16, 3), J1343-VLOOKUP($C1343, 'Sch 10.1 Rate Design'!$B$9:$K$16, 3)), 0))</f>
        <v>0</v>
      </c>
      <c r="AU1343" s="393">
        <f>IF(K1343="",0,+IF(K1343&gt;+VLOOKUP($C1343, 'Sch 10.1 Rate Design'!$B$9:$K$16, 3),IF(K1343&gt;+VLOOKUP($C1343, 'Sch 10.1 Rate Design'!$B$9:$K$16, 5),+VLOOKUP($C1343, 'Sch 10.1 Rate Design'!$B$9:$K$16, 5)-VLOOKUP($C1343, 'Sch 10.1 Rate Design'!$B$9:$K$16, 3), K1343-VLOOKUP($C1343, 'Sch 10.1 Rate Design'!$B$9:$K$16, 3)), 0))</f>
        <v>0</v>
      </c>
      <c r="AV1343" s="393">
        <f>IF(L1343="",0,+IF(L1343&gt;+VLOOKUP($C1343, 'Sch 10.1 Rate Design'!$B$9:$K$16, 3),IF(L1343&gt;+VLOOKUP($C1343, 'Sch 10.1 Rate Design'!$B$9:$K$16, 5),+VLOOKUP($C1343, 'Sch 10.1 Rate Design'!$B$9:$K$16, 5)-VLOOKUP($C1343, 'Sch 10.1 Rate Design'!$B$9:$K$16, 3), L1343-VLOOKUP($C1343, 'Sch 10.1 Rate Design'!$B$9:$K$16, 3)), 0))</f>
        <v>0</v>
      </c>
      <c r="AW1343" s="393">
        <f>IF(M1343="",0,+IF(M1343&gt;+VLOOKUP($C1343, 'Sch 10.1 Rate Design'!$B$9:$K$16, 3),IF(M1343&gt;+VLOOKUP($C1343, 'Sch 10.1 Rate Design'!$B$9:$K$16, 5),+VLOOKUP($C1343, 'Sch 10.1 Rate Design'!$B$9:$K$16, 5)-VLOOKUP($C1343, 'Sch 10.1 Rate Design'!$B$9:$K$16, 3), M1343-VLOOKUP($C1343, 'Sch 10.1 Rate Design'!$B$9:$K$16, 3)), 0))</f>
        <v>0</v>
      </c>
      <c r="AX1343" s="393">
        <f>IF(N1343="",0,+IF(N1343&gt;+VLOOKUP($C1343, 'Sch 10.1 Rate Design'!$B$9:$K$16, 3),IF(N1343&gt;+VLOOKUP($C1343, 'Sch 10.1 Rate Design'!$B$9:$K$16, 5),+VLOOKUP($C1343, 'Sch 10.1 Rate Design'!$B$9:$K$16, 5)-VLOOKUP($C1343, 'Sch 10.1 Rate Design'!$B$9:$K$16, 3), N1343-VLOOKUP($C1343, 'Sch 10.1 Rate Design'!$B$9:$K$16, 3)), 0))</f>
        <v>0</v>
      </c>
      <c r="AY1343" s="393">
        <f>IF(O1343="",0,+IF(O1343&gt;+VLOOKUP($C1343, 'Sch 10.1 Rate Design'!$B$9:$K$16, 3),IF(O1343&gt;+VLOOKUP($C1343, 'Sch 10.1 Rate Design'!$B$9:$K$16, 5),+VLOOKUP($C1343, 'Sch 10.1 Rate Design'!$B$9:$K$16, 5)-VLOOKUP($C1343, 'Sch 10.1 Rate Design'!$B$9:$K$16, 3), O1343-VLOOKUP($C1343, 'Sch 10.1 Rate Design'!$B$9:$K$16, 3)), 0))</f>
        <v>0</v>
      </c>
      <c r="AZ1343" s="393">
        <f>IF(P1343="",0,+IF(P1343&gt;+VLOOKUP($C1343, 'Sch 10.1 Rate Design'!$B$9:$K$16, 3),IF(P1343&gt;+VLOOKUP($C1343, 'Sch 10.1 Rate Design'!$B$9:$K$16, 5),+VLOOKUP($C1343, 'Sch 10.1 Rate Design'!$B$9:$K$16, 5)-VLOOKUP($C1343, 'Sch 10.1 Rate Design'!$B$9:$K$16, 3), P1343-VLOOKUP($C1343, 'Sch 10.1 Rate Design'!$B$9:$K$16, 3)), 0))</f>
        <v>0</v>
      </c>
      <c r="BA1343" s="393">
        <f>IF(Q1343="",0,+IF(Q1343&gt;+VLOOKUP($C1343, 'Sch 10.1 Rate Design'!$B$9:$K$16, 3),IF(Q1343&gt;+VLOOKUP($C1343, 'Sch 10.1 Rate Design'!$B$9:$K$16, 5),+VLOOKUP($C1343, 'Sch 10.1 Rate Design'!$B$9:$K$16, 5)-VLOOKUP($C1343, 'Sch 10.1 Rate Design'!$B$9:$K$16, 3), Q1343-VLOOKUP($C1343, 'Sch 10.1 Rate Design'!$B$9:$K$16, 3)), 0))</f>
        <v>0</v>
      </c>
      <c r="BB1343" s="393">
        <f>IF(R1343="",0,+IF(R1343&gt;+VLOOKUP($C1343, 'Sch 10.1 Rate Design'!$B$9:$K$16, 3),IF(R1343&gt;+VLOOKUP($C1343, 'Sch 10.1 Rate Design'!$B$9:$K$16, 5),+VLOOKUP($C1343, 'Sch 10.1 Rate Design'!$B$9:$K$16, 5)-VLOOKUP($C1343, 'Sch 10.1 Rate Design'!$B$9:$K$16, 3), R1343-VLOOKUP($C1343, 'Sch 10.1 Rate Design'!$B$9:$K$16, 3)), 0))</f>
        <v>0</v>
      </c>
      <c r="BC1343" s="705">
        <f>IF(S1343="",0,+IF(S1343&gt;+VLOOKUP($C1343, 'Sch 10.1 Rate Design'!$B$9:$K$16, 3),IF(S1343&gt;+VLOOKUP($C1343, 'Sch 10.1 Rate Design'!$B$9:$K$16, 5),+VLOOKUP($C1343, 'Sch 10.1 Rate Design'!$B$9:$K$16, 5)-VLOOKUP($C1343, 'Sch 10.1 Rate Design'!$B$9:$K$16, 3), S1343-VLOOKUP($C1343, 'Sch 10.1 Rate Design'!$B$9:$K$16, 3)), 0))</f>
        <v>0</v>
      </c>
      <c r="BD1343" s="708">
        <f>IF(H1343="", 0, AR1343/'Sch 10.1 Rate Design'!$Z$24*VLOOKUP($C1343, 'Sch 10.1 Rate Design'!$B$9:$K$16, 6, FALSE))</f>
        <v>0</v>
      </c>
      <c r="BE1343" s="708">
        <f>IF(I1343="", 0, AS1343/'Sch 10.1 Rate Design'!$Z$24*VLOOKUP($C1343, 'Sch 10.1 Rate Design'!$B$9:$K$16, 6, FALSE))</f>
        <v>0</v>
      </c>
      <c r="BF1343" s="708">
        <f>IF(J1343="", 0, AT1343/'Sch 10.1 Rate Design'!$Z$24*VLOOKUP($C1343, 'Sch 10.1 Rate Design'!$B$9:$K$16, 6, FALSE))</f>
        <v>0</v>
      </c>
      <c r="BG1343" s="708">
        <f>IF(K1343="", 0, AU1343/'Sch 10.1 Rate Design'!$Z$24*VLOOKUP($C1343, 'Sch 10.1 Rate Design'!$B$9:$K$16, 6, FALSE))</f>
        <v>0</v>
      </c>
      <c r="BH1343" s="708">
        <f>IF(L1343="", 0, AV1343/'Sch 10.1 Rate Design'!$Z$24*VLOOKUP($C1343, 'Sch 10.1 Rate Design'!$B$9:$K$16, 6, FALSE))</f>
        <v>0</v>
      </c>
      <c r="BI1343" s="708">
        <f>IF(M1343="", 0, AW1343/'Sch 10.1 Rate Design'!$Z$24*VLOOKUP($C1343, 'Sch 10.1 Rate Design'!$B$9:$K$16, 6, FALSE))</f>
        <v>0</v>
      </c>
      <c r="BJ1343" s="708">
        <f>IF(N1343="", 0, AX1343/'Sch 10.1 Rate Design'!$Z$24*VLOOKUP($C1343, 'Sch 10.1 Rate Design'!$B$9:$K$16, 6, FALSE))</f>
        <v>0</v>
      </c>
      <c r="BK1343" s="708">
        <f>IF(O1343="", 0, AY1343/'Sch 10.1 Rate Design'!$Z$24*VLOOKUP($C1343, 'Sch 10.1 Rate Design'!$B$9:$K$16, 6, FALSE))</f>
        <v>0</v>
      </c>
      <c r="BL1343" s="708">
        <f>IF(P1343="", 0, AZ1343/'Sch 10.1 Rate Design'!$Z$24*VLOOKUP($C1343, 'Sch 10.1 Rate Design'!$B$9:$K$16, 6, FALSE))</f>
        <v>0</v>
      </c>
      <c r="BM1343" s="708">
        <f>IF(Q1343="", 0, BA1343/'Sch 10.1 Rate Design'!$Z$24*VLOOKUP($C1343, 'Sch 10.1 Rate Design'!$B$9:$K$16, 6, FALSE))</f>
        <v>0</v>
      </c>
      <c r="BN1343" s="708">
        <f>IF(R1343="", 0, BB1343/'Sch 10.1 Rate Design'!$Z$24*VLOOKUP($C1343, 'Sch 10.1 Rate Design'!$B$9:$K$16, 6, FALSE))</f>
        <v>0</v>
      </c>
      <c r="BO1343" s="707">
        <f>IF(S1343="", 0, BC1343/'Sch 10.1 Rate Design'!$Z$24*VLOOKUP($C1343, 'Sch 10.1 Rate Design'!$B$9:$K$16, 6, FALSE))</f>
        <v>0</v>
      </c>
      <c r="BP1343" s="393">
        <f>IF(H1343="",0,+IF(H1343&gt;+VLOOKUP($C1343, 'Sch 10.1 Rate Design'!$B$9:$K$16, 5),IF(H1343&gt;+VLOOKUP($C1343, 'Sch 10.1 Rate Design'!$B$9:$K$16, 7),+VLOOKUP($C1343, 'Sch 10.1 Rate Design'!$B$9:$K$16, 7)-VLOOKUP($C1343, 'Sch 10.1 Rate Design'!$B$9:$K$16, 5), H1343-VLOOKUP($C1343, 'Sch 10.1 Rate Design'!$B$9:$K$16, 5)), 0))</f>
        <v>0</v>
      </c>
      <c r="BQ1343" s="393">
        <f>IF(I1343="",0,+IF(I1343&gt;+VLOOKUP($C1343, 'Sch 10.1 Rate Design'!$B$9:$K$16, 5),IF(I1343&gt;+VLOOKUP($C1343, 'Sch 10.1 Rate Design'!$B$9:$K$16, 7),+VLOOKUP($C1343, 'Sch 10.1 Rate Design'!$B$9:$K$16, 7)-VLOOKUP($C1343, 'Sch 10.1 Rate Design'!$B$9:$K$16, 5), I1343-VLOOKUP($C1343, 'Sch 10.1 Rate Design'!$B$9:$K$16, 5)), 0))</f>
        <v>0</v>
      </c>
      <c r="BR1343" s="393">
        <f>IF(J1343="",0,+IF(J1343&gt;+VLOOKUP($C1343, 'Sch 10.1 Rate Design'!$B$9:$K$16, 5),IF(J1343&gt;+VLOOKUP($C1343, 'Sch 10.1 Rate Design'!$B$9:$K$16, 7),+VLOOKUP($C1343, 'Sch 10.1 Rate Design'!$B$9:$K$16, 7)-VLOOKUP($C1343, 'Sch 10.1 Rate Design'!$B$9:$K$16, 5), J1343-VLOOKUP($C1343, 'Sch 10.1 Rate Design'!$B$9:$K$16, 5)), 0))</f>
        <v>0</v>
      </c>
      <c r="BS1343" s="393">
        <f>IF(K1343="",0,+IF(K1343&gt;+VLOOKUP($C1343, 'Sch 10.1 Rate Design'!$B$9:$K$16, 5),IF(K1343&gt;+VLOOKUP($C1343, 'Sch 10.1 Rate Design'!$B$9:$K$16, 7),+VLOOKUP($C1343, 'Sch 10.1 Rate Design'!$B$9:$K$16, 7)-VLOOKUP($C1343, 'Sch 10.1 Rate Design'!$B$9:$K$16, 5), K1343-VLOOKUP($C1343, 'Sch 10.1 Rate Design'!$B$9:$K$16, 5)), 0))</f>
        <v>0</v>
      </c>
      <c r="BT1343" s="393">
        <f>IF(L1343="",0,+IF(L1343&gt;+VLOOKUP($C1343, 'Sch 10.1 Rate Design'!$B$9:$K$16, 5),IF(L1343&gt;+VLOOKUP($C1343, 'Sch 10.1 Rate Design'!$B$9:$K$16, 7),+VLOOKUP($C1343, 'Sch 10.1 Rate Design'!$B$9:$K$16, 7)-VLOOKUP($C1343, 'Sch 10.1 Rate Design'!$B$9:$K$16, 5), L1343-VLOOKUP($C1343, 'Sch 10.1 Rate Design'!$B$9:$K$16, 5)), 0))</f>
        <v>0</v>
      </c>
      <c r="BU1343" s="393">
        <f>IF(M1343="",0,+IF(M1343&gt;+VLOOKUP($C1343, 'Sch 10.1 Rate Design'!$B$9:$K$16, 5),IF(M1343&gt;+VLOOKUP($C1343, 'Sch 10.1 Rate Design'!$B$9:$K$16, 7),+VLOOKUP($C1343, 'Sch 10.1 Rate Design'!$B$9:$K$16, 7)-VLOOKUP($C1343, 'Sch 10.1 Rate Design'!$B$9:$K$16, 5), M1343-VLOOKUP($C1343, 'Sch 10.1 Rate Design'!$B$9:$K$16, 5)), 0))</f>
        <v>0</v>
      </c>
      <c r="BV1343" s="393">
        <f>IF(N1343="",0,+IF(N1343&gt;+VLOOKUP($C1343, 'Sch 10.1 Rate Design'!$B$9:$K$16, 5),IF(N1343&gt;+VLOOKUP($C1343, 'Sch 10.1 Rate Design'!$B$9:$K$16, 7),+VLOOKUP($C1343, 'Sch 10.1 Rate Design'!$B$9:$K$16, 7)-VLOOKUP($C1343, 'Sch 10.1 Rate Design'!$B$9:$K$16, 5), N1343-VLOOKUP($C1343, 'Sch 10.1 Rate Design'!$B$9:$K$16, 5)), 0))</f>
        <v>0</v>
      </c>
      <c r="BW1343" s="393">
        <f>IF(O1343="",0,+IF(O1343&gt;+VLOOKUP($C1343, 'Sch 10.1 Rate Design'!$B$9:$K$16, 5),IF(O1343&gt;+VLOOKUP($C1343, 'Sch 10.1 Rate Design'!$B$9:$K$16, 7),+VLOOKUP($C1343, 'Sch 10.1 Rate Design'!$B$9:$K$16, 7)-VLOOKUP($C1343, 'Sch 10.1 Rate Design'!$B$9:$K$16, 5), O1343-VLOOKUP($C1343, 'Sch 10.1 Rate Design'!$B$9:$K$16, 5)), 0))</f>
        <v>0</v>
      </c>
      <c r="BX1343" s="393">
        <f>IF(P1343="",0,+IF(P1343&gt;+VLOOKUP($C1343, 'Sch 10.1 Rate Design'!$B$9:$K$16, 5),IF(P1343&gt;+VLOOKUP($C1343, 'Sch 10.1 Rate Design'!$B$9:$K$16, 7),+VLOOKUP($C1343, 'Sch 10.1 Rate Design'!$B$9:$K$16, 7)-VLOOKUP($C1343, 'Sch 10.1 Rate Design'!$B$9:$K$16, 5), P1343-VLOOKUP($C1343, 'Sch 10.1 Rate Design'!$B$9:$K$16, 5)), 0))</f>
        <v>0</v>
      </c>
      <c r="BY1343" s="393">
        <f>IF(Q1343="",0,+IF(Q1343&gt;+VLOOKUP($C1343, 'Sch 10.1 Rate Design'!$B$9:$K$16, 5),IF(Q1343&gt;+VLOOKUP($C1343, 'Sch 10.1 Rate Design'!$B$9:$K$16, 7),+VLOOKUP($C1343, 'Sch 10.1 Rate Design'!$B$9:$K$16, 7)-VLOOKUP($C1343, 'Sch 10.1 Rate Design'!$B$9:$K$16, 5), Q1343-VLOOKUP($C1343, 'Sch 10.1 Rate Design'!$B$9:$K$16, 5)), 0))</f>
        <v>0</v>
      </c>
      <c r="BZ1343" s="393">
        <f>IF(R1343="",0,+IF(R1343&gt;+VLOOKUP($C1343, 'Sch 10.1 Rate Design'!$B$9:$K$16, 5),IF(R1343&gt;+VLOOKUP($C1343, 'Sch 10.1 Rate Design'!$B$9:$K$16, 7),+VLOOKUP($C1343, 'Sch 10.1 Rate Design'!$B$9:$K$16, 7)-VLOOKUP($C1343, 'Sch 10.1 Rate Design'!$B$9:$K$16, 5), R1343-VLOOKUP($C1343, 'Sch 10.1 Rate Design'!$B$9:$K$16, 5)), 0))</f>
        <v>0</v>
      </c>
      <c r="CA1343" s="705">
        <f>IF(S1343="",0,+IF(S1343&gt;+VLOOKUP($C1343, 'Sch 10.1 Rate Design'!$B$9:$K$16, 5),IF(S1343&gt;+VLOOKUP($C1343, 'Sch 10.1 Rate Design'!$B$9:$K$16, 7),+VLOOKUP($C1343, 'Sch 10.1 Rate Design'!$B$9:$K$16, 7)-VLOOKUP($C1343, 'Sch 10.1 Rate Design'!$B$9:$K$16, 5), S1343-VLOOKUP($C1343, 'Sch 10.1 Rate Design'!$B$9:$K$16, 5)), 0))</f>
        <v>0</v>
      </c>
      <c r="CB1343" s="708">
        <f>IF(H1343="", 0, BP1343/'Sch 10.1 Rate Design'!$Z$24*VLOOKUP($C1343, 'Sch 10.1 Rate Design'!$B$9:$K$16, 8, FALSE))</f>
        <v>0</v>
      </c>
      <c r="CC1343" s="708">
        <f>IF(I1343="", 0, BQ1343/'Sch 10.1 Rate Design'!$Z$24*VLOOKUP($C1343, 'Sch 10.1 Rate Design'!$B$9:$K$16, 8, FALSE))</f>
        <v>0</v>
      </c>
      <c r="CD1343" s="708">
        <f>IF(J1343="", 0, BR1343/'Sch 10.1 Rate Design'!$Z$24*VLOOKUP($C1343, 'Sch 10.1 Rate Design'!$B$9:$K$16, 8, FALSE))</f>
        <v>0</v>
      </c>
      <c r="CE1343" s="708">
        <f>IF(K1343="", 0, BS1343/'Sch 10.1 Rate Design'!$Z$24*VLOOKUP($C1343, 'Sch 10.1 Rate Design'!$B$9:$K$16, 8, FALSE))</f>
        <v>0</v>
      </c>
      <c r="CF1343" s="708">
        <f>IF(L1343="", 0, BT1343/'Sch 10.1 Rate Design'!$Z$24*VLOOKUP($C1343, 'Sch 10.1 Rate Design'!$B$9:$K$16, 8, FALSE))</f>
        <v>0</v>
      </c>
      <c r="CG1343" s="708">
        <f>IF(M1343="", 0, BU1343/'Sch 10.1 Rate Design'!$Z$24*VLOOKUP($C1343, 'Sch 10.1 Rate Design'!$B$9:$K$16, 8, FALSE))</f>
        <v>0</v>
      </c>
      <c r="CH1343" s="708">
        <f>IF(N1343="", 0, BV1343/'Sch 10.1 Rate Design'!$Z$24*VLOOKUP($C1343, 'Sch 10.1 Rate Design'!$B$9:$K$16, 8, FALSE))</f>
        <v>0</v>
      </c>
      <c r="CI1343" s="708">
        <f>IF(O1343="", 0, BW1343/'Sch 10.1 Rate Design'!$Z$24*VLOOKUP($C1343, 'Sch 10.1 Rate Design'!$B$9:$K$16, 8, FALSE))</f>
        <v>0</v>
      </c>
      <c r="CJ1343" s="708">
        <f>IF(P1343="", 0, BX1343/'Sch 10.1 Rate Design'!$Z$24*VLOOKUP($C1343, 'Sch 10.1 Rate Design'!$B$9:$K$16, 8, FALSE))</f>
        <v>0</v>
      </c>
      <c r="CK1343" s="708">
        <f>IF(Q1343="", 0, BY1343/'Sch 10.1 Rate Design'!$Z$24*VLOOKUP($C1343, 'Sch 10.1 Rate Design'!$B$9:$K$16, 8, FALSE))</f>
        <v>0</v>
      </c>
      <c r="CL1343" s="708">
        <f>IF(R1343="", 0, BZ1343/'Sch 10.1 Rate Design'!$Z$24*VLOOKUP($C1343, 'Sch 10.1 Rate Design'!$B$9:$K$16, 8, FALSE))</f>
        <v>0</v>
      </c>
      <c r="CM1343" s="707">
        <f>IF(S1343="", 0, CA1343/'Sch 10.1 Rate Design'!$Z$24*VLOOKUP($C1343, 'Sch 10.1 Rate Design'!$B$9:$K$16, 8, FALSE))</f>
        <v>0</v>
      </c>
      <c r="CN1343" s="393">
        <f>IF(H1343="",0,IF(H1343&gt;VLOOKUP($C1343,'Sch 10.1 Rate Design'!$B$9:$K$16,9,FALSE),H1343-VLOOKUP($C1343,'Sch 10.1 Rate Design'!$B$9:$K$16,9,FALSE),0))</f>
        <v>0</v>
      </c>
      <c r="CO1343" s="393">
        <f>IF(I1343="",0,IF(I1343&gt;VLOOKUP($C1343,'Sch 10.1 Rate Design'!$B$9:$K$16,9,FALSE),I1343-VLOOKUP($C1343,'Sch 10.1 Rate Design'!$B$9:$K$16,9,FALSE),0))</f>
        <v>0</v>
      </c>
      <c r="CP1343" s="393">
        <f>IF(J1343="",0,IF(J1343&gt;VLOOKUP($C1343,'Sch 10.1 Rate Design'!$B$9:$K$16,9,FALSE),J1343-VLOOKUP($C1343,'Sch 10.1 Rate Design'!$B$9:$K$16,9,FALSE),0))</f>
        <v>0</v>
      </c>
      <c r="CQ1343" s="393">
        <f>IF(K1343="",0,IF(K1343&gt;VLOOKUP($C1343,'Sch 10.1 Rate Design'!$B$9:$K$16,9,FALSE),K1343-VLOOKUP($C1343,'Sch 10.1 Rate Design'!$B$9:$K$16,9,FALSE),0))</f>
        <v>0</v>
      </c>
      <c r="CR1343" s="393">
        <f>IF(L1343="",0,IF(L1343&gt;VLOOKUP($C1343,'Sch 10.1 Rate Design'!$B$9:$K$16,9,FALSE),L1343-VLOOKUP($C1343,'Sch 10.1 Rate Design'!$B$9:$K$16,9,FALSE),0))</f>
        <v>0</v>
      </c>
      <c r="CS1343" s="393">
        <f>IF(M1343="",0,IF(M1343&gt;VLOOKUP($C1343,'Sch 10.1 Rate Design'!$B$9:$K$16,9,FALSE),M1343-VLOOKUP($C1343,'Sch 10.1 Rate Design'!$B$9:$K$16,9,FALSE),0))</f>
        <v>0</v>
      </c>
      <c r="CT1343" s="393">
        <f>IF(N1343="",0,IF(N1343&gt;VLOOKUP($C1343,'Sch 10.1 Rate Design'!$B$9:$K$16,9,FALSE),N1343-VLOOKUP($C1343,'Sch 10.1 Rate Design'!$B$9:$K$16,9,FALSE),0))</f>
        <v>0</v>
      </c>
      <c r="CU1343" s="393">
        <f>IF(O1343="",0,IF(O1343&gt;VLOOKUP($C1343,'Sch 10.1 Rate Design'!$B$9:$K$16,9,FALSE),O1343-VLOOKUP($C1343,'Sch 10.1 Rate Design'!$B$9:$K$16,9,FALSE),0))</f>
        <v>0</v>
      </c>
      <c r="CV1343" s="393">
        <f>IF(P1343="",0,IF(P1343&gt;VLOOKUP($C1343,'Sch 10.1 Rate Design'!$B$9:$K$16,9,FALSE),P1343-VLOOKUP($C1343,'Sch 10.1 Rate Design'!$B$9:$K$16,9,FALSE),0))</f>
        <v>0</v>
      </c>
      <c r="CW1343" s="393">
        <f>IF(Q1343="",0,IF(Q1343&gt;VLOOKUP($C1343,'Sch 10.1 Rate Design'!$B$9:$K$16,9,FALSE),Q1343-VLOOKUP($C1343,'Sch 10.1 Rate Design'!$B$9:$K$16,9,FALSE),0))</f>
        <v>0</v>
      </c>
      <c r="CX1343" s="393">
        <f>IF(R1343="",0,IF(R1343&gt;VLOOKUP($C1343,'Sch 10.1 Rate Design'!$B$9:$K$16,9,FALSE),R1343-VLOOKUP($C1343,'Sch 10.1 Rate Design'!$B$9:$K$16,9,FALSE),0))</f>
        <v>0</v>
      </c>
      <c r="CY1343" s="705">
        <f>IF(S1343="",0,IF(S1343&gt;VLOOKUP($C1343,'Sch 10.1 Rate Design'!$B$9:$K$16,9,FALSE),S1343-VLOOKUP($C1343,'Sch 10.1 Rate Design'!$B$9:$K$16,9,FALSE),0))</f>
        <v>0</v>
      </c>
      <c r="CZ1343" s="708">
        <f>IF(H1343="", 0, CN1343/'Sch 10.1 Rate Design'!$Z$24*VLOOKUP($C1343, 'Sch 10.1 Rate Design'!$B$9:$K$16, 10, FALSE))</f>
        <v>0</v>
      </c>
      <c r="DA1343" s="708">
        <f>IF(I1343="", 0, CO1343/'Sch 10.1 Rate Design'!$Z$24*VLOOKUP($C1343, 'Sch 10.1 Rate Design'!$B$9:$K$16, 10, FALSE))</f>
        <v>0</v>
      </c>
      <c r="DB1343" s="708">
        <f>IF(J1343="", 0, CP1343/'Sch 10.1 Rate Design'!$Z$24*VLOOKUP($C1343, 'Sch 10.1 Rate Design'!$B$9:$K$16, 10, FALSE))</f>
        <v>0</v>
      </c>
      <c r="DC1343" s="708">
        <f>IF(K1343="", 0, CQ1343/'Sch 10.1 Rate Design'!$Z$24*VLOOKUP($C1343, 'Sch 10.1 Rate Design'!$B$9:$K$16, 10, FALSE))</f>
        <v>0</v>
      </c>
      <c r="DD1343" s="708">
        <f>IF(L1343="", 0, CR1343/'Sch 10.1 Rate Design'!$Z$24*VLOOKUP($C1343, 'Sch 10.1 Rate Design'!$B$9:$K$16, 10, FALSE))</f>
        <v>0</v>
      </c>
      <c r="DE1343" s="708">
        <f>IF(M1343="", 0, CS1343/'Sch 10.1 Rate Design'!$Z$24*VLOOKUP($C1343, 'Sch 10.1 Rate Design'!$B$9:$K$16, 10, FALSE))</f>
        <v>0</v>
      </c>
      <c r="DF1343" s="708">
        <f>IF(N1343="", 0, CT1343/'Sch 10.1 Rate Design'!$Z$24*VLOOKUP($C1343, 'Sch 10.1 Rate Design'!$B$9:$K$16, 10, FALSE))</f>
        <v>0</v>
      </c>
      <c r="DG1343" s="708">
        <f>IF(O1343="", 0, CU1343/'Sch 10.1 Rate Design'!$Z$24*VLOOKUP($C1343, 'Sch 10.1 Rate Design'!$B$9:$K$16, 10, FALSE))</f>
        <v>0</v>
      </c>
      <c r="DH1343" s="708">
        <f>IF(P1343="", 0, CV1343/'Sch 10.1 Rate Design'!$Z$24*VLOOKUP($C1343, 'Sch 10.1 Rate Design'!$B$9:$K$16, 10, FALSE))</f>
        <v>0</v>
      </c>
      <c r="DI1343" s="708">
        <f>IF(Q1343="", 0, CW1343/'Sch 10.1 Rate Design'!$Z$24*VLOOKUP($C1343, 'Sch 10.1 Rate Design'!$B$9:$K$16, 10, FALSE))</f>
        <v>0</v>
      </c>
      <c r="DJ1343" s="708">
        <f>IF(R1343="", 0, CX1343/'Sch 10.1 Rate Design'!$Z$24*VLOOKUP($C1343, 'Sch 10.1 Rate Design'!$B$9:$K$16, 10, FALSE))</f>
        <v>0</v>
      </c>
      <c r="DK1343" s="707">
        <f>IF(S1343="", 0, CY1343/'Sch 10.1 Rate Design'!$Z$24*VLOOKUP($C1343, 'Sch 10.1 Rate Design'!$B$9:$K$16, 10, FALSE))</f>
        <v>0</v>
      </c>
      <c r="DL1343" s="706">
        <f>IF(H1343="", 0, VLOOKUP($C1343, 'Sch 10.1 Rate Design'!$B$9:$K$16, 3, FALSE))</f>
        <v>0</v>
      </c>
      <c r="DM1343" s="393">
        <f>IF(I1343="", 0, VLOOKUP($C1343, 'Sch 10.1 Rate Design'!$B$9:$K$16, 3, FALSE))</f>
        <v>0</v>
      </c>
      <c r="DN1343" s="393">
        <f>IF(J1343="", 0, VLOOKUP($C1343, 'Sch 10.1 Rate Design'!$B$9:$K$16, 3, FALSE))</f>
        <v>0</v>
      </c>
      <c r="DO1343" s="393">
        <f>IF(K1343="", 0, VLOOKUP($C1343, 'Sch 10.1 Rate Design'!$B$9:$K$16, 3, FALSE))</f>
        <v>0</v>
      </c>
      <c r="DP1343" s="393">
        <f>IF(L1343="", 0, VLOOKUP($C1343, 'Sch 10.1 Rate Design'!$B$9:$K$16, 3, FALSE))</f>
        <v>0</v>
      </c>
      <c r="DQ1343" s="393">
        <f>IF(M1343="", 0, VLOOKUP($C1343, 'Sch 10.1 Rate Design'!$B$9:$K$16, 3, FALSE))</f>
        <v>0</v>
      </c>
      <c r="DR1343" s="393">
        <f>IF(N1343="", 0, VLOOKUP($C1343, 'Sch 10.1 Rate Design'!$B$9:$K$16, 3, FALSE))</f>
        <v>0</v>
      </c>
      <c r="DS1343" s="393">
        <f>IF(O1343="", 0, VLOOKUP($C1343, 'Sch 10.1 Rate Design'!$B$9:$K$16, 3, FALSE))</f>
        <v>0</v>
      </c>
      <c r="DT1343" s="393">
        <f>IF(P1343="", 0, VLOOKUP($C1343, 'Sch 10.1 Rate Design'!$B$9:$K$16, 3, FALSE))</f>
        <v>0</v>
      </c>
      <c r="DU1343" s="393">
        <f>IF(Q1343="", 0, VLOOKUP($C1343, 'Sch 10.1 Rate Design'!$B$9:$K$16, 3, FALSE))</f>
        <v>0</v>
      </c>
      <c r="DV1343" s="393">
        <f>IF(R1343="", 0, VLOOKUP($C1343, 'Sch 10.1 Rate Design'!$B$9:$K$16, 3, FALSE))</f>
        <v>0</v>
      </c>
      <c r="DW1343" s="705">
        <f>IF(S1343="", 0, VLOOKUP($C1343, 'Sch 10.1 Rate Design'!$B$9:$K$16, 3, FALSE))</f>
        <v>0</v>
      </c>
      <c r="DX1343" s="393"/>
      <c r="DY1343" s="393"/>
      <c r="DZ1343" s="393"/>
      <c r="EA1343" s="393"/>
      <c r="EB1343" s="393"/>
      <c r="EC1343" s="393"/>
      <c r="ED1343" s="393"/>
      <c r="EE1343" s="393"/>
      <c r="EF1343" s="393"/>
      <c r="EG1343" s="393"/>
      <c r="EH1343" s="393"/>
      <c r="EI1343" s="393"/>
      <c r="EJ1343" s="393"/>
    </row>
    <row r="1344" spans="1:140">
      <c r="A1344" s="393">
        <f>Input!AH1340</f>
        <v>0</v>
      </c>
      <c r="B1344" s="393">
        <v>1334</v>
      </c>
      <c r="C1344" s="690">
        <f>Input!AI1340</f>
        <v>0.625</v>
      </c>
      <c r="D1344" s="709">
        <f t="shared" si="303"/>
        <v>0</v>
      </c>
      <c r="E1344" s="709">
        <f>IF('Sch 10.1 Rate Design'!$AB$24="Monthly", AVERAGE(T1344,U1344,V1344,W1344,X1344,Y1344,Z1344,AA1344,AB1344,AC1344,AD1344,AE1344), AVERAGE(T1344,V1344,X1344,Z1344,AB1344,AD1344))</f>
        <v>0</v>
      </c>
      <c r="F1344" s="393">
        <f t="shared" si="290"/>
        <v>0</v>
      </c>
      <c r="G1344" s="705" t="e">
        <f>IF('Sch 10.1 Rate Design'!$AB$24="Monthly", AVERAGE(H1344,I1344,J1344,K1344,L1344,M1344,N1344,O1344,P1344,Q1344,R1344,S1344), AVERAGE(H1344,J1344,L1344,N1344,P1344,R1344))</f>
        <v>#DIV/0!</v>
      </c>
      <c r="H1344" s="393" t="str">
        <f>IF(Input!AJ1340="", "", Input!AJ1340)</f>
        <v/>
      </c>
      <c r="I1344" s="393" t="str">
        <f>IF(Input!AK1340="", "", Input!AK1340)</f>
        <v/>
      </c>
      <c r="J1344" s="393" t="str">
        <f>IF(Input!AL1340="", "", Input!AL1340)</f>
        <v/>
      </c>
      <c r="K1344" s="393" t="str">
        <f>IF(Input!AM1340="", "", Input!AM1340)</f>
        <v/>
      </c>
      <c r="L1344" s="393" t="str">
        <f>IF(Input!AN1340="", "", Input!AN1340)</f>
        <v/>
      </c>
      <c r="M1344" s="393" t="str">
        <f>IF(Input!AO1340="", "", Input!AO1340)</f>
        <v/>
      </c>
      <c r="N1344" s="393" t="str">
        <f>IF(Input!AP1340="", "", Input!AP1340)</f>
        <v/>
      </c>
      <c r="O1344" s="393" t="str">
        <f>IF(Input!AQ1340="", "", Input!AQ1340)</f>
        <v/>
      </c>
      <c r="P1344" s="393" t="str">
        <f>IF(Input!AR1340="", "", Input!AR1340)</f>
        <v/>
      </c>
      <c r="Q1344" s="393" t="str">
        <f>IF(Input!AS1340="", "", Input!AS1340)</f>
        <v/>
      </c>
      <c r="R1344" s="393" t="str">
        <f>IF(Input!AT1340="", "", Input!AT1340)</f>
        <v/>
      </c>
      <c r="S1344" s="393" t="str">
        <f>IF(Input!AU1340="", "", Input!AU1340)</f>
        <v/>
      </c>
      <c r="T1344" s="708">
        <f t="shared" si="291"/>
        <v>0</v>
      </c>
      <c r="U1344" s="708">
        <f t="shared" si="292"/>
        <v>0</v>
      </c>
      <c r="V1344" s="708">
        <f t="shared" si="293"/>
        <v>0</v>
      </c>
      <c r="W1344" s="708">
        <f t="shared" si="294"/>
        <v>0</v>
      </c>
      <c r="X1344" s="708">
        <f t="shared" si="295"/>
        <v>0</v>
      </c>
      <c r="Y1344" s="708">
        <f t="shared" si="296"/>
        <v>0</v>
      </c>
      <c r="Z1344" s="708">
        <f t="shared" si="297"/>
        <v>0</v>
      </c>
      <c r="AA1344" s="708">
        <f t="shared" si="298"/>
        <v>0</v>
      </c>
      <c r="AB1344" s="708">
        <f t="shared" si="299"/>
        <v>0</v>
      </c>
      <c r="AC1344" s="708">
        <f t="shared" si="300"/>
        <v>0</v>
      </c>
      <c r="AD1344" s="708">
        <f t="shared" si="301"/>
        <v>0</v>
      </c>
      <c r="AE1344" s="707">
        <f t="shared" si="302"/>
        <v>0</v>
      </c>
      <c r="AF1344" s="708">
        <f>IF(H1344="", 0, VLOOKUP($C1344, 'Sch 10.1 Rate Design'!$B$9:$K$16, 4, FALSE))</f>
        <v>0</v>
      </c>
      <c r="AG1344" s="708">
        <f>IF(I1344="", 0, VLOOKUP($C1344, 'Sch 10.1 Rate Design'!$B$9:$K$16, 4, FALSE))</f>
        <v>0</v>
      </c>
      <c r="AH1344" s="708">
        <f>IF(J1344="", 0, VLOOKUP($C1344, 'Sch 10.1 Rate Design'!$B$9:$K$16, 4, FALSE))</f>
        <v>0</v>
      </c>
      <c r="AI1344" s="708">
        <f>IF(K1344="", 0, VLOOKUP($C1344, 'Sch 10.1 Rate Design'!$B$9:$K$16, 4, FALSE))</f>
        <v>0</v>
      </c>
      <c r="AJ1344" s="708">
        <f>IF(L1344="", 0, VLOOKUP($C1344, 'Sch 10.1 Rate Design'!$B$9:$K$16, 4, FALSE))</f>
        <v>0</v>
      </c>
      <c r="AK1344" s="708">
        <f>IF(M1344="", 0, VLOOKUP($C1344, 'Sch 10.1 Rate Design'!$B$9:$K$16, 4, FALSE))</f>
        <v>0</v>
      </c>
      <c r="AL1344" s="708">
        <f>IF(N1344="", 0, VLOOKUP($C1344, 'Sch 10.1 Rate Design'!$B$9:$K$16, 4, FALSE))</f>
        <v>0</v>
      </c>
      <c r="AM1344" s="708">
        <f>IF(O1344="", 0, VLOOKUP($C1344, 'Sch 10.1 Rate Design'!$B$9:$K$16, 4, FALSE))</f>
        <v>0</v>
      </c>
      <c r="AN1344" s="708">
        <f>IF(P1344="", 0, VLOOKUP($C1344, 'Sch 10.1 Rate Design'!$B$9:$K$16, 4, FALSE))</f>
        <v>0</v>
      </c>
      <c r="AO1344" s="708">
        <f>IF(Q1344="", 0, VLOOKUP($C1344, 'Sch 10.1 Rate Design'!$B$9:$K$16, 4, FALSE))</f>
        <v>0</v>
      </c>
      <c r="AP1344" s="708">
        <f>IF(R1344="", 0, VLOOKUP($C1344, 'Sch 10.1 Rate Design'!$B$9:$K$16, 4, FALSE))</f>
        <v>0</v>
      </c>
      <c r="AQ1344" s="707">
        <f>IF(S1344="", 0, VLOOKUP($C1344, 'Sch 10.1 Rate Design'!$B$9:$K$16, 4, FALSE))</f>
        <v>0</v>
      </c>
      <c r="AR1344" s="706">
        <f>IF(H1344="",0,+IF(H1344&gt;+VLOOKUP($C1344, 'Sch 10.1 Rate Design'!$B$9:$K$16, 3),IF(H1344&gt;+VLOOKUP($C1344, 'Sch 10.1 Rate Design'!$B$9:$K$16, 5),+VLOOKUP($C1344, 'Sch 10.1 Rate Design'!$B$9:$K$16, 5)-VLOOKUP($C1344, 'Sch 10.1 Rate Design'!$B$9:$K$16, 3), H1344-VLOOKUP($C1344, 'Sch 10.1 Rate Design'!$B$9:$K$16, 3)), 0))</f>
        <v>0</v>
      </c>
      <c r="AS1344" s="393">
        <f>IF(I1344="",0,+IF(I1344&gt;+VLOOKUP($C1344, 'Sch 10.1 Rate Design'!$B$9:$K$16, 3),IF(I1344&gt;+VLOOKUP($C1344, 'Sch 10.1 Rate Design'!$B$9:$K$16, 5),+VLOOKUP($C1344, 'Sch 10.1 Rate Design'!$B$9:$K$16, 5)-VLOOKUP($C1344, 'Sch 10.1 Rate Design'!$B$9:$K$16, 3), I1344-VLOOKUP($C1344, 'Sch 10.1 Rate Design'!$B$9:$K$16, 3)), 0))</f>
        <v>0</v>
      </c>
      <c r="AT1344" s="393">
        <f>IF(J1344="",0,+IF(J1344&gt;+VLOOKUP($C1344, 'Sch 10.1 Rate Design'!$B$9:$K$16, 3),IF(J1344&gt;+VLOOKUP($C1344, 'Sch 10.1 Rate Design'!$B$9:$K$16, 5),+VLOOKUP($C1344, 'Sch 10.1 Rate Design'!$B$9:$K$16, 5)-VLOOKUP($C1344, 'Sch 10.1 Rate Design'!$B$9:$K$16, 3), J1344-VLOOKUP($C1344, 'Sch 10.1 Rate Design'!$B$9:$K$16, 3)), 0))</f>
        <v>0</v>
      </c>
      <c r="AU1344" s="393">
        <f>IF(K1344="",0,+IF(K1344&gt;+VLOOKUP($C1344, 'Sch 10.1 Rate Design'!$B$9:$K$16, 3),IF(K1344&gt;+VLOOKUP($C1344, 'Sch 10.1 Rate Design'!$B$9:$K$16, 5),+VLOOKUP($C1344, 'Sch 10.1 Rate Design'!$B$9:$K$16, 5)-VLOOKUP($C1344, 'Sch 10.1 Rate Design'!$B$9:$K$16, 3), K1344-VLOOKUP($C1344, 'Sch 10.1 Rate Design'!$B$9:$K$16, 3)), 0))</f>
        <v>0</v>
      </c>
      <c r="AV1344" s="393">
        <f>IF(L1344="",0,+IF(L1344&gt;+VLOOKUP($C1344, 'Sch 10.1 Rate Design'!$B$9:$K$16, 3),IF(L1344&gt;+VLOOKUP($C1344, 'Sch 10.1 Rate Design'!$B$9:$K$16, 5),+VLOOKUP($C1344, 'Sch 10.1 Rate Design'!$B$9:$K$16, 5)-VLOOKUP($C1344, 'Sch 10.1 Rate Design'!$B$9:$K$16, 3), L1344-VLOOKUP($C1344, 'Sch 10.1 Rate Design'!$B$9:$K$16, 3)), 0))</f>
        <v>0</v>
      </c>
      <c r="AW1344" s="393">
        <f>IF(M1344="",0,+IF(M1344&gt;+VLOOKUP($C1344, 'Sch 10.1 Rate Design'!$B$9:$K$16, 3),IF(M1344&gt;+VLOOKUP($C1344, 'Sch 10.1 Rate Design'!$B$9:$K$16, 5),+VLOOKUP($C1344, 'Sch 10.1 Rate Design'!$B$9:$K$16, 5)-VLOOKUP($C1344, 'Sch 10.1 Rate Design'!$B$9:$K$16, 3), M1344-VLOOKUP($C1344, 'Sch 10.1 Rate Design'!$B$9:$K$16, 3)), 0))</f>
        <v>0</v>
      </c>
      <c r="AX1344" s="393">
        <f>IF(N1344="",0,+IF(N1344&gt;+VLOOKUP($C1344, 'Sch 10.1 Rate Design'!$B$9:$K$16, 3),IF(N1344&gt;+VLOOKUP($C1344, 'Sch 10.1 Rate Design'!$B$9:$K$16, 5),+VLOOKUP($C1344, 'Sch 10.1 Rate Design'!$B$9:$K$16, 5)-VLOOKUP($C1344, 'Sch 10.1 Rate Design'!$B$9:$K$16, 3), N1344-VLOOKUP($C1344, 'Sch 10.1 Rate Design'!$B$9:$K$16, 3)), 0))</f>
        <v>0</v>
      </c>
      <c r="AY1344" s="393">
        <f>IF(O1344="",0,+IF(O1344&gt;+VLOOKUP($C1344, 'Sch 10.1 Rate Design'!$B$9:$K$16, 3),IF(O1344&gt;+VLOOKUP($C1344, 'Sch 10.1 Rate Design'!$B$9:$K$16, 5),+VLOOKUP($C1344, 'Sch 10.1 Rate Design'!$B$9:$K$16, 5)-VLOOKUP($C1344, 'Sch 10.1 Rate Design'!$B$9:$K$16, 3), O1344-VLOOKUP($C1344, 'Sch 10.1 Rate Design'!$B$9:$K$16, 3)), 0))</f>
        <v>0</v>
      </c>
      <c r="AZ1344" s="393">
        <f>IF(P1344="",0,+IF(P1344&gt;+VLOOKUP($C1344, 'Sch 10.1 Rate Design'!$B$9:$K$16, 3),IF(P1344&gt;+VLOOKUP($C1344, 'Sch 10.1 Rate Design'!$B$9:$K$16, 5),+VLOOKUP($C1344, 'Sch 10.1 Rate Design'!$B$9:$K$16, 5)-VLOOKUP($C1344, 'Sch 10.1 Rate Design'!$B$9:$K$16, 3), P1344-VLOOKUP($C1344, 'Sch 10.1 Rate Design'!$B$9:$K$16, 3)), 0))</f>
        <v>0</v>
      </c>
      <c r="BA1344" s="393">
        <f>IF(Q1344="",0,+IF(Q1344&gt;+VLOOKUP($C1344, 'Sch 10.1 Rate Design'!$B$9:$K$16, 3),IF(Q1344&gt;+VLOOKUP($C1344, 'Sch 10.1 Rate Design'!$B$9:$K$16, 5),+VLOOKUP($C1344, 'Sch 10.1 Rate Design'!$B$9:$K$16, 5)-VLOOKUP($C1344, 'Sch 10.1 Rate Design'!$B$9:$K$16, 3), Q1344-VLOOKUP($C1344, 'Sch 10.1 Rate Design'!$B$9:$K$16, 3)), 0))</f>
        <v>0</v>
      </c>
      <c r="BB1344" s="393">
        <f>IF(R1344="",0,+IF(R1344&gt;+VLOOKUP($C1344, 'Sch 10.1 Rate Design'!$B$9:$K$16, 3),IF(R1344&gt;+VLOOKUP($C1344, 'Sch 10.1 Rate Design'!$B$9:$K$16, 5),+VLOOKUP($C1344, 'Sch 10.1 Rate Design'!$B$9:$K$16, 5)-VLOOKUP($C1344, 'Sch 10.1 Rate Design'!$B$9:$K$16, 3), R1344-VLOOKUP($C1344, 'Sch 10.1 Rate Design'!$B$9:$K$16, 3)), 0))</f>
        <v>0</v>
      </c>
      <c r="BC1344" s="705">
        <f>IF(S1344="",0,+IF(S1344&gt;+VLOOKUP($C1344, 'Sch 10.1 Rate Design'!$B$9:$K$16, 3),IF(S1344&gt;+VLOOKUP($C1344, 'Sch 10.1 Rate Design'!$B$9:$K$16, 5),+VLOOKUP($C1344, 'Sch 10.1 Rate Design'!$B$9:$K$16, 5)-VLOOKUP($C1344, 'Sch 10.1 Rate Design'!$B$9:$K$16, 3), S1344-VLOOKUP($C1344, 'Sch 10.1 Rate Design'!$B$9:$K$16, 3)), 0))</f>
        <v>0</v>
      </c>
      <c r="BD1344" s="708">
        <f>IF(H1344="", 0, AR1344/'Sch 10.1 Rate Design'!$Z$24*VLOOKUP($C1344, 'Sch 10.1 Rate Design'!$B$9:$K$16, 6, FALSE))</f>
        <v>0</v>
      </c>
      <c r="BE1344" s="708">
        <f>IF(I1344="", 0, AS1344/'Sch 10.1 Rate Design'!$Z$24*VLOOKUP($C1344, 'Sch 10.1 Rate Design'!$B$9:$K$16, 6, FALSE))</f>
        <v>0</v>
      </c>
      <c r="BF1344" s="708">
        <f>IF(J1344="", 0, AT1344/'Sch 10.1 Rate Design'!$Z$24*VLOOKUP($C1344, 'Sch 10.1 Rate Design'!$B$9:$K$16, 6, FALSE))</f>
        <v>0</v>
      </c>
      <c r="BG1344" s="708">
        <f>IF(K1344="", 0, AU1344/'Sch 10.1 Rate Design'!$Z$24*VLOOKUP($C1344, 'Sch 10.1 Rate Design'!$B$9:$K$16, 6, FALSE))</f>
        <v>0</v>
      </c>
      <c r="BH1344" s="708">
        <f>IF(L1344="", 0, AV1344/'Sch 10.1 Rate Design'!$Z$24*VLOOKUP($C1344, 'Sch 10.1 Rate Design'!$B$9:$K$16, 6, FALSE))</f>
        <v>0</v>
      </c>
      <c r="BI1344" s="708">
        <f>IF(M1344="", 0, AW1344/'Sch 10.1 Rate Design'!$Z$24*VLOOKUP($C1344, 'Sch 10.1 Rate Design'!$B$9:$K$16, 6, FALSE))</f>
        <v>0</v>
      </c>
      <c r="BJ1344" s="708">
        <f>IF(N1344="", 0, AX1344/'Sch 10.1 Rate Design'!$Z$24*VLOOKUP($C1344, 'Sch 10.1 Rate Design'!$B$9:$K$16, 6, FALSE))</f>
        <v>0</v>
      </c>
      <c r="BK1344" s="708">
        <f>IF(O1344="", 0, AY1344/'Sch 10.1 Rate Design'!$Z$24*VLOOKUP($C1344, 'Sch 10.1 Rate Design'!$B$9:$K$16, 6, FALSE))</f>
        <v>0</v>
      </c>
      <c r="BL1344" s="708">
        <f>IF(P1344="", 0, AZ1344/'Sch 10.1 Rate Design'!$Z$24*VLOOKUP($C1344, 'Sch 10.1 Rate Design'!$B$9:$K$16, 6, FALSE))</f>
        <v>0</v>
      </c>
      <c r="BM1344" s="708">
        <f>IF(Q1344="", 0, BA1344/'Sch 10.1 Rate Design'!$Z$24*VLOOKUP($C1344, 'Sch 10.1 Rate Design'!$B$9:$K$16, 6, FALSE))</f>
        <v>0</v>
      </c>
      <c r="BN1344" s="708">
        <f>IF(R1344="", 0, BB1344/'Sch 10.1 Rate Design'!$Z$24*VLOOKUP($C1344, 'Sch 10.1 Rate Design'!$B$9:$K$16, 6, FALSE))</f>
        <v>0</v>
      </c>
      <c r="BO1344" s="707">
        <f>IF(S1344="", 0, BC1344/'Sch 10.1 Rate Design'!$Z$24*VLOOKUP($C1344, 'Sch 10.1 Rate Design'!$B$9:$K$16, 6, FALSE))</f>
        <v>0</v>
      </c>
      <c r="BP1344" s="393">
        <f>IF(H1344="",0,+IF(H1344&gt;+VLOOKUP($C1344, 'Sch 10.1 Rate Design'!$B$9:$K$16, 5),IF(H1344&gt;+VLOOKUP($C1344, 'Sch 10.1 Rate Design'!$B$9:$K$16, 7),+VLOOKUP($C1344, 'Sch 10.1 Rate Design'!$B$9:$K$16, 7)-VLOOKUP($C1344, 'Sch 10.1 Rate Design'!$B$9:$K$16, 5), H1344-VLOOKUP($C1344, 'Sch 10.1 Rate Design'!$B$9:$K$16, 5)), 0))</f>
        <v>0</v>
      </c>
      <c r="BQ1344" s="393">
        <f>IF(I1344="",0,+IF(I1344&gt;+VLOOKUP($C1344, 'Sch 10.1 Rate Design'!$B$9:$K$16, 5),IF(I1344&gt;+VLOOKUP($C1344, 'Sch 10.1 Rate Design'!$B$9:$K$16, 7),+VLOOKUP($C1344, 'Sch 10.1 Rate Design'!$B$9:$K$16, 7)-VLOOKUP($C1344, 'Sch 10.1 Rate Design'!$B$9:$K$16, 5), I1344-VLOOKUP($C1344, 'Sch 10.1 Rate Design'!$B$9:$K$16, 5)), 0))</f>
        <v>0</v>
      </c>
      <c r="BR1344" s="393">
        <f>IF(J1344="",0,+IF(J1344&gt;+VLOOKUP($C1344, 'Sch 10.1 Rate Design'!$B$9:$K$16, 5),IF(J1344&gt;+VLOOKUP($C1344, 'Sch 10.1 Rate Design'!$B$9:$K$16, 7),+VLOOKUP($C1344, 'Sch 10.1 Rate Design'!$B$9:$K$16, 7)-VLOOKUP($C1344, 'Sch 10.1 Rate Design'!$B$9:$K$16, 5), J1344-VLOOKUP($C1344, 'Sch 10.1 Rate Design'!$B$9:$K$16, 5)), 0))</f>
        <v>0</v>
      </c>
      <c r="BS1344" s="393">
        <f>IF(K1344="",0,+IF(K1344&gt;+VLOOKUP($C1344, 'Sch 10.1 Rate Design'!$B$9:$K$16, 5),IF(K1344&gt;+VLOOKUP($C1344, 'Sch 10.1 Rate Design'!$B$9:$K$16, 7),+VLOOKUP($C1344, 'Sch 10.1 Rate Design'!$B$9:$K$16, 7)-VLOOKUP($C1344, 'Sch 10.1 Rate Design'!$B$9:$K$16, 5), K1344-VLOOKUP($C1344, 'Sch 10.1 Rate Design'!$B$9:$K$16, 5)), 0))</f>
        <v>0</v>
      </c>
      <c r="BT1344" s="393">
        <f>IF(L1344="",0,+IF(L1344&gt;+VLOOKUP($C1344, 'Sch 10.1 Rate Design'!$B$9:$K$16, 5),IF(L1344&gt;+VLOOKUP($C1344, 'Sch 10.1 Rate Design'!$B$9:$K$16, 7),+VLOOKUP($C1344, 'Sch 10.1 Rate Design'!$B$9:$K$16, 7)-VLOOKUP($C1344, 'Sch 10.1 Rate Design'!$B$9:$K$16, 5), L1344-VLOOKUP($C1344, 'Sch 10.1 Rate Design'!$B$9:$K$16, 5)), 0))</f>
        <v>0</v>
      </c>
      <c r="BU1344" s="393">
        <f>IF(M1344="",0,+IF(M1344&gt;+VLOOKUP($C1344, 'Sch 10.1 Rate Design'!$B$9:$K$16, 5),IF(M1344&gt;+VLOOKUP($C1344, 'Sch 10.1 Rate Design'!$B$9:$K$16, 7),+VLOOKUP($C1344, 'Sch 10.1 Rate Design'!$B$9:$K$16, 7)-VLOOKUP($C1344, 'Sch 10.1 Rate Design'!$B$9:$K$16, 5), M1344-VLOOKUP($C1344, 'Sch 10.1 Rate Design'!$B$9:$K$16, 5)), 0))</f>
        <v>0</v>
      </c>
      <c r="BV1344" s="393">
        <f>IF(N1344="",0,+IF(N1344&gt;+VLOOKUP($C1344, 'Sch 10.1 Rate Design'!$B$9:$K$16, 5),IF(N1344&gt;+VLOOKUP($C1344, 'Sch 10.1 Rate Design'!$B$9:$K$16, 7),+VLOOKUP($C1344, 'Sch 10.1 Rate Design'!$B$9:$K$16, 7)-VLOOKUP($C1344, 'Sch 10.1 Rate Design'!$B$9:$K$16, 5), N1344-VLOOKUP($C1344, 'Sch 10.1 Rate Design'!$B$9:$K$16, 5)), 0))</f>
        <v>0</v>
      </c>
      <c r="BW1344" s="393">
        <f>IF(O1344="",0,+IF(O1344&gt;+VLOOKUP($C1344, 'Sch 10.1 Rate Design'!$B$9:$K$16, 5),IF(O1344&gt;+VLOOKUP($C1344, 'Sch 10.1 Rate Design'!$B$9:$K$16, 7),+VLOOKUP($C1344, 'Sch 10.1 Rate Design'!$B$9:$K$16, 7)-VLOOKUP($C1344, 'Sch 10.1 Rate Design'!$B$9:$K$16, 5), O1344-VLOOKUP($C1344, 'Sch 10.1 Rate Design'!$B$9:$K$16, 5)), 0))</f>
        <v>0</v>
      </c>
      <c r="BX1344" s="393">
        <f>IF(P1344="",0,+IF(P1344&gt;+VLOOKUP($C1344, 'Sch 10.1 Rate Design'!$B$9:$K$16, 5),IF(P1344&gt;+VLOOKUP($C1344, 'Sch 10.1 Rate Design'!$B$9:$K$16, 7),+VLOOKUP($C1344, 'Sch 10.1 Rate Design'!$B$9:$K$16, 7)-VLOOKUP($C1344, 'Sch 10.1 Rate Design'!$B$9:$K$16, 5), P1344-VLOOKUP($C1344, 'Sch 10.1 Rate Design'!$B$9:$K$16, 5)), 0))</f>
        <v>0</v>
      </c>
      <c r="BY1344" s="393">
        <f>IF(Q1344="",0,+IF(Q1344&gt;+VLOOKUP($C1344, 'Sch 10.1 Rate Design'!$B$9:$K$16, 5),IF(Q1344&gt;+VLOOKUP($C1344, 'Sch 10.1 Rate Design'!$B$9:$K$16, 7),+VLOOKUP($C1344, 'Sch 10.1 Rate Design'!$B$9:$K$16, 7)-VLOOKUP($C1344, 'Sch 10.1 Rate Design'!$B$9:$K$16, 5), Q1344-VLOOKUP($C1344, 'Sch 10.1 Rate Design'!$B$9:$K$16, 5)), 0))</f>
        <v>0</v>
      </c>
      <c r="BZ1344" s="393">
        <f>IF(R1344="",0,+IF(R1344&gt;+VLOOKUP($C1344, 'Sch 10.1 Rate Design'!$B$9:$K$16, 5),IF(R1344&gt;+VLOOKUP($C1344, 'Sch 10.1 Rate Design'!$B$9:$K$16, 7),+VLOOKUP($C1344, 'Sch 10.1 Rate Design'!$B$9:$K$16, 7)-VLOOKUP($C1344, 'Sch 10.1 Rate Design'!$B$9:$K$16, 5), R1344-VLOOKUP($C1344, 'Sch 10.1 Rate Design'!$B$9:$K$16, 5)), 0))</f>
        <v>0</v>
      </c>
      <c r="CA1344" s="705">
        <f>IF(S1344="",0,+IF(S1344&gt;+VLOOKUP($C1344, 'Sch 10.1 Rate Design'!$B$9:$K$16, 5),IF(S1344&gt;+VLOOKUP($C1344, 'Sch 10.1 Rate Design'!$B$9:$K$16, 7),+VLOOKUP($C1344, 'Sch 10.1 Rate Design'!$B$9:$K$16, 7)-VLOOKUP($C1344, 'Sch 10.1 Rate Design'!$B$9:$K$16, 5), S1344-VLOOKUP($C1344, 'Sch 10.1 Rate Design'!$B$9:$K$16, 5)), 0))</f>
        <v>0</v>
      </c>
      <c r="CB1344" s="708">
        <f>IF(H1344="", 0, BP1344/'Sch 10.1 Rate Design'!$Z$24*VLOOKUP($C1344, 'Sch 10.1 Rate Design'!$B$9:$K$16, 8, FALSE))</f>
        <v>0</v>
      </c>
      <c r="CC1344" s="708">
        <f>IF(I1344="", 0, BQ1344/'Sch 10.1 Rate Design'!$Z$24*VLOOKUP($C1344, 'Sch 10.1 Rate Design'!$B$9:$K$16, 8, FALSE))</f>
        <v>0</v>
      </c>
      <c r="CD1344" s="708">
        <f>IF(J1344="", 0, BR1344/'Sch 10.1 Rate Design'!$Z$24*VLOOKUP($C1344, 'Sch 10.1 Rate Design'!$B$9:$K$16, 8, FALSE))</f>
        <v>0</v>
      </c>
      <c r="CE1344" s="708">
        <f>IF(K1344="", 0, BS1344/'Sch 10.1 Rate Design'!$Z$24*VLOOKUP($C1344, 'Sch 10.1 Rate Design'!$B$9:$K$16, 8, FALSE))</f>
        <v>0</v>
      </c>
      <c r="CF1344" s="708">
        <f>IF(L1344="", 0, BT1344/'Sch 10.1 Rate Design'!$Z$24*VLOOKUP($C1344, 'Sch 10.1 Rate Design'!$B$9:$K$16, 8, FALSE))</f>
        <v>0</v>
      </c>
      <c r="CG1344" s="708">
        <f>IF(M1344="", 0, BU1344/'Sch 10.1 Rate Design'!$Z$24*VLOOKUP($C1344, 'Sch 10.1 Rate Design'!$B$9:$K$16, 8, FALSE))</f>
        <v>0</v>
      </c>
      <c r="CH1344" s="708">
        <f>IF(N1344="", 0, BV1344/'Sch 10.1 Rate Design'!$Z$24*VLOOKUP($C1344, 'Sch 10.1 Rate Design'!$B$9:$K$16, 8, FALSE))</f>
        <v>0</v>
      </c>
      <c r="CI1344" s="708">
        <f>IF(O1344="", 0, BW1344/'Sch 10.1 Rate Design'!$Z$24*VLOOKUP($C1344, 'Sch 10.1 Rate Design'!$B$9:$K$16, 8, FALSE))</f>
        <v>0</v>
      </c>
      <c r="CJ1344" s="708">
        <f>IF(P1344="", 0, BX1344/'Sch 10.1 Rate Design'!$Z$24*VLOOKUP($C1344, 'Sch 10.1 Rate Design'!$B$9:$K$16, 8, FALSE))</f>
        <v>0</v>
      </c>
      <c r="CK1344" s="708">
        <f>IF(Q1344="", 0, BY1344/'Sch 10.1 Rate Design'!$Z$24*VLOOKUP($C1344, 'Sch 10.1 Rate Design'!$B$9:$K$16, 8, FALSE))</f>
        <v>0</v>
      </c>
      <c r="CL1344" s="708">
        <f>IF(R1344="", 0, BZ1344/'Sch 10.1 Rate Design'!$Z$24*VLOOKUP($C1344, 'Sch 10.1 Rate Design'!$B$9:$K$16, 8, FALSE))</f>
        <v>0</v>
      </c>
      <c r="CM1344" s="707">
        <f>IF(S1344="", 0, CA1344/'Sch 10.1 Rate Design'!$Z$24*VLOOKUP($C1344, 'Sch 10.1 Rate Design'!$B$9:$K$16, 8, FALSE))</f>
        <v>0</v>
      </c>
      <c r="CN1344" s="393">
        <f>IF(H1344="",0,IF(H1344&gt;VLOOKUP($C1344,'Sch 10.1 Rate Design'!$B$9:$K$16,9,FALSE),H1344-VLOOKUP($C1344,'Sch 10.1 Rate Design'!$B$9:$K$16,9,FALSE),0))</f>
        <v>0</v>
      </c>
      <c r="CO1344" s="393">
        <f>IF(I1344="",0,IF(I1344&gt;VLOOKUP($C1344,'Sch 10.1 Rate Design'!$B$9:$K$16,9,FALSE),I1344-VLOOKUP($C1344,'Sch 10.1 Rate Design'!$B$9:$K$16,9,FALSE),0))</f>
        <v>0</v>
      </c>
      <c r="CP1344" s="393">
        <f>IF(J1344="",0,IF(J1344&gt;VLOOKUP($C1344,'Sch 10.1 Rate Design'!$B$9:$K$16,9,FALSE),J1344-VLOOKUP($C1344,'Sch 10.1 Rate Design'!$B$9:$K$16,9,FALSE),0))</f>
        <v>0</v>
      </c>
      <c r="CQ1344" s="393">
        <f>IF(K1344="",0,IF(K1344&gt;VLOOKUP($C1344,'Sch 10.1 Rate Design'!$B$9:$K$16,9,FALSE),K1344-VLOOKUP($C1344,'Sch 10.1 Rate Design'!$B$9:$K$16,9,FALSE),0))</f>
        <v>0</v>
      </c>
      <c r="CR1344" s="393">
        <f>IF(L1344="",0,IF(L1344&gt;VLOOKUP($C1344,'Sch 10.1 Rate Design'!$B$9:$K$16,9,FALSE),L1344-VLOOKUP($C1344,'Sch 10.1 Rate Design'!$B$9:$K$16,9,FALSE),0))</f>
        <v>0</v>
      </c>
      <c r="CS1344" s="393">
        <f>IF(M1344="",0,IF(M1344&gt;VLOOKUP($C1344,'Sch 10.1 Rate Design'!$B$9:$K$16,9,FALSE),M1344-VLOOKUP($C1344,'Sch 10.1 Rate Design'!$B$9:$K$16,9,FALSE),0))</f>
        <v>0</v>
      </c>
      <c r="CT1344" s="393">
        <f>IF(N1344="",0,IF(N1344&gt;VLOOKUP($C1344,'Sch 10.1 Rate Design'!$B$9:$K$16,9,FALSE),N1344-VLOOKUP($C1344,'Sch 10.1 Rate Design'!$B$9:$K$16,9,FALSE),0))</f>
        <v>0</v>
      </c>
      <c r="CU1344" s="393">
        <f>IF(O1344="",0,IF(O1344&gt;VLOOKUP($C1344,'Sch 10.1 Rate Design'!$B$9:$K$16,9,FALSE),O1344-VLOOKUP($C1344,'Sch 10.1 Rate Design'!$B$9:$K$16,9,FALSE),0))</f>
        <v>0</v>
      </c>
      <c r="CV1344" s="393">
        <f>IF(P1344="",0,IF(P1344&gt;VLOOKUP($C1344,'Sch 10.1 Rate Design'!$B$9:$K$16,9,FALSE),P1344-VLOOKUP($C1344,'Sch 10.1 Rate Design'!$B$9:$K$16,9,FALSE),0))</f>
        <v>0</v>
      </c>
      <c r="CW1344" s="393">
        <f>IF(Q1344="",0,IF(Q1344&gt;VLOOKUP($C1344,'Sch 10.1 Rate Design'!$B$9:$K$16,9,FALSE),Q1344-VLOOKUP($C1344,'Sch 10.1 Rate Design'!$B$9:$K$16,9,FALSE),0))</f>
        <v>0</v>
      </c>
      <c r="CX1344" s="393">
        <f>IF(R1344="",0,IF(R1344&gt;VLOOKUP($C1344,'Sch 10.1 Rate Design'!$B$9:$K$16,9,FALSE),R1344-VLOOKUP($C1344,'Sch 10.1 Rate Design'!$B$9:$K$16,9,FALSE),0))</f>
        <v>0</v>
      </c>
      <c r="CY1344" s="705">
        <f>IF(S1344="",0,IF(S1344&gt;VLOOKUP($C1344,'Sch 10.1 Rate Design'!$B$9:$K$16,9,FALSE),S1344-VLOOKUP($C1344,'Sch 10.1 Rate Design'!$B$9:$K$16,9,FALSE),0))</f>
        <v>0</v>
      </c>
      <c r="CZ1344" s="708">
        <f>IF(H1344="", 0, CN1344/'Sch 10.1 Rate Design'!$Z$24*VLOOKUP($C1344, 'Sch 10.1 Rate Design'!$B$9:$K$16, 10, FALSE))</f>
        <v>0</v>
      </c>
      <c r="DA1344" s="708">
        <f>IF(I1344="", 0, CO1344/'Sch 10.1 Rate Design'!$Z$24*VLOOKUP($C1344, 'Sch 10.1 Rate Design'!$B$9:$K$16, 10, FALSE))</f>
        <v>0</v>
      </c>
      <c r="DB1344" s="708">
        <f>IF(J1344="", 0, CP1344/'Sch 10.1 Rate Design'!$Z$24*VLOOKUP($C1344, 'Sch 10.1 Rate Design'!$B$9:$K$16, 10, FALSE))</f>
        <v>0</v>
      </c>
      <c r="DC1344" s="708">
        <f>IF(K1344="", 0, CQ1344/'Sch 10.1 Rate Design'!$Z$24*VLOOKUP($C1344, 'Sch 10.1 Rate Design'!$B$9:$K$16, 10, FALSE))</f>
        <v>0</v>
      </c>
      <c r="DD1344" s="708">
        <f>IF(L1344="", 0, CR1344/'Sch 10.1 Rate Design'!$Z$24*VLOOKUP($C1344, 'Sch 10.1 Rate Design'!$B$9:$K$16, 10, FALSE))</f>
        <v>0</v>
      </c>
      <c r="DE1344" s="708">
        <f>IF(M1344="", 0, CS1344/'Sch 10.1 Rate Design'!$Z$24*VLOOKUP($C1344, 'Sch 10.1 Rate Design'!$B$9:$K$16, 10, FALSE))</f>
        <v>0</v>
      </c>
      <c r="DF1344" s="708">
        <f>IF(N1344="", 0, CT1344/'Sch 10.1 Rate Design'!$Z$24*VLOOKUP($C1344, 'Sch 10.1 Rate Design'!$B$9:$K$16, 10, FALSE))</f>
        <v>0</v>
      </c>
      <c r="DG1344" s="708">
        <f>IF(O1344="", 0, CU1344/'Sch 10.1 Rate Design'!$Z$24*VLOOKUP($C1344, 'Sch 10.1 Rate Design'!$B$9:$K$16, 10, FALSE))</f>
        <v>0</v>
      </c>
      <c r="DH1344" s="708">
        <f>IF(P1344="", 0, CV1344/'Sch 10.1 Rate Design'!$Z$24*VLOOKUP($C1344, 'Sch 10.1 Rate Design'!$B$9:$K$16, 10, FALSE))</f>
        <v>0</v>
      </c>
      <c r="DI1344" s="708">
        <f>IF(Q1344="", 0, CW1344/'Sch 10.1 Rate Design'!$Z$24*VLOOKUP($C1344, 'Sch 10.1 Rate Design'!$B$9:$K$16, 10, FALSE))</f>
        <v>0</v>
      </c>
      <c r="DJ1344" s="708">
        <f>IF(R1344="", 0, CX1344/'Sch 10.1 Rate Design'!$Z$24*VLOOKUP($C1344, 'Sch 10.1 Rate Design'!$B$9:$K$16, 10, FALSE))</f>
        <v>0</v>
      </c>
      <c r="DK1344" s="707">
        <f>IF(S1344="", 0, CY1344/'Sch 10.1 Rate Design'!$Z$24*VLOOKUP($C1344, 'Sch 10.1 Rate Design'!$B$9:$K$16, 10, FALSE))</f>
        <v>0</v>
      </c>
      <c r="DL1344" s="706">
        <f>IF(H1344="", 0, VLOOKUP($C1344, 'Sch 10.1 Rate Design'!$B$9:$K$16, 3, FALSE))</f>
        <v>0</v>
      </c>
      <c r="DM1344" s="393">
        <f>IF(I1344="", 0, VLOOKUP($C1344, 'Sch 10.1 Rate Design'!$B$9:$K$16, 3, FALSE))</f>
        <v>0</v>
      </c>
      <c r="DN1344" s="393">
        <f>IF(J1344="", 0, VLOOKUP($C1344, 'Sch 10.1 Rate Design'!$B$9:$K$16, 3, FALSE))</f>
        <v>0</v>
      </c>
      <c r="DO1344" s="393">
        <f>IF(K1344="", 0, VLOOKUP($C1344, 'Sch 10.1 Rate Design'!$B$9:$K$16, 3, FALSE))</f>
        <v>0</v>
      </c>
      <c r="DP1344" s="393">
        <f>IF(L1344="", 0, VLOOKUP($C1344, 'Sch 10.1 Rate Design'!$B$9:$K$16, 3, FALSE))</f>
        <v>0</v>
      </c>
      <c r="DQ1344" s="393">
        <f>IF(M1344="", 0, VLOOKUP($C1344, 'Sch 10.1 Rate Design'!$B$9:$K$16, 3, FALSE))</f>
        <v>0</v>
      </c>
      <c r="DR1344" s="393">
        <f>IF(N1344="", 0, VLOOKUP($C1344, 'Sch 10.1 Rate Design'!$B$9:$K$16, 3, FALSE))</f>
        <v>0</v>
      </c>
      <c r="DS1344" s="393">
        <f>IF(O1344="", 0, VLOOKUP($C1344, 'Sch 10.1 Rate Design'!$B$9:$K$16, 3, FALSE))</f>
        <v>0</v>
      </c>
      <c r="DT1344" s="393">
        <f>IF(P1344="", 0, VLOOKUP($C1344, 'Sch 10.1 Rate Design'!$B$9:$K$16, 3, FALSE))</f>
        <v>0</v>
      </c>
      <c r="DU1344" s="393">
        <f>IF(Q1344="", 0, VLOOKUP($C1344, 'Sch 10.1 Rate Design'!$B$9:$K$16, 3, FALSE))</f>
        <v>0</v>
      </c>
      <c r="DV1344" s="393">
        <f>IF(R1344="", 0, VLOOKUP($C1344, 'Sch 10.1 Rate Design'!$B$9:$K$16, 3, FALSE))</f>
        <v>0</v>
      </c>
      <c r="DW1344" s="705">
        <f>IF(S1344="", 0, VLOOKUP($C1344, 'Sch 10.1 Rate Design'!$B$9:$K$16, 3, FALSE))</f>
        <v>0</v>
      </c>
      <c r="DX1344" s="393"/>
      <c r="DY1344" s="393"/>
      <c r="DZ1344" s="393"/>
      <c r="EA1344" s="393"/>
      <c r="EB1344" s="393"/>
      <c r="EC1344" s="393"/>
      <c r="ED1344" s="393"/>
      <c r="EE1344" s="393"/>
      <c r="EF1344" s="393"/>
      <c r="EG1344" s="393"/>
      <c r="EH1344" s="393"/>
      <c r="EI1344" s="393"/>
      <c r="EJ1344" s="393"/>
    </row>
    <row r="1345" spans="1:140">
      <c r="A1345" s="393">
        <f>Input!AH1341</f>
        <v>0</v>
      </c>
      <c r="B1345" s="393">
        <v>1335</v>
      </c>
      <c r="C1345" s="690">
        <f>Input!AI1341</f>
        <v>0.625</v>
      </c>
      <c r="D1345" s="709">
        <f t="shared" si="303"/>
        <v>0</v>
      </c>
      <c r="E1345" s="709">
        <f>IF('Sch 10.1 Rate Design'!$AB$24="Monthly", AVERAGE(T1345,U1345,V1345,W1345,X1345,Y1345,Z1345,AA1345,AB1345,AC1345,AD1345,AE1345), AVERAGE(T1345,V1345,X1345,Z1345,AB1345,AD1345))</f>
        <v>0</v>
      </c>
      <c r="F1345" s="393">
        <f t="shared" si="290"/>
        <v>0</v>
      </c>
      <c r="G1345" s="705" t="e">
        <f>IF('Sch 10.1 Rate Design'!$AB$24="Monthly", AVERAGE(H1345,I1345,J1345,K1345,L1345,M1345,N1345,O1345,P1345,Q1345,R1345,S1345), AVERAGE(H1345,J1345,L1345,N1345,P1345,R1345))</f>
        <v>#DIV/0!</v>
      </c>
      <c r="H1345" s="393" t="str">
        <f>IF(Input!AJ1341="", "", Input!AJ1341)</f>
        <v/>
      </c>
      <c r="I1345" s="393" t="str">
        <f>IF(Input!AK1341="", "", Input!AK1341)</f>
        <v/>
      </c>
      <c r="J1345" s="393" t="str">
        <f>IF(Input!AL1341="", "", Input!AL1341)</f>
        <v/>
      </c>
      <c r="K1345" s="393" t="str">
        <f>IF(Input!AM1341="", "", Input!AM1341)</f>
        <v/>
      </c>
      <c r="L1345" s="393" t="str">
        <f>IF(Input!AN1341="", "", Input!AN1341)</f>
        <v/>
      </c>
      <c r="M1345" s="393" t="str">
        <f>IF(Input!AO1341="", "", Input!AO1341)</f>
        <v/>
      </c>
      <c r="N1345" s="393" t="str">
        <f>IF(Input!AP1341="", "", Input!AP1341)</f>
        <v/>
      </c>
      <c r="O1345" s="393" t="str">
        <f>IF(Input!AQ1341="", "", Input!AQ1341)</f>
        <v/>
      </c>
      <c r="P1345" s="393" t="str">
        <f>IF(Input!AR1341="", "", Input!AR1341)</f>
        <v/>
      </c>
      <c r="Q1345" s="393" t="str">
        <f>IF(Input!AS1341="", "", Input!AS1341)</f>
        <v/>
      </c>
      <c r="R1345" s="393" t="str">
        <f>IF(Input!AT1341="", "", Input!AT1341)</f>
        <v/>
      </c>
      <c r="S1345" s="393" t="str">
        <f>IF(Input!AU1341="", "", Input!AU1341)</f>
        <v/>
      </c>
      <c r="T1345" s="708">
        <f t="shared" si="291"/>
        <v>0</v>
      </c>
      <c r="U1345" s="708">
        <f t="shared" si="292"/>
        <v>0</v>
      </c>
      <c r="V1345" s="708">
        <f t="shared" si="293"/>
        <v>0</v>
      </c>
      <c r="W1345" s="708">
        <f t="shared" si="294"/>
        <v>0</v>
      </c>
      <c r="X1345" s="708">
        <f t="shared" si="295"/>
        <v>0</v>
      </c>
      <c r="Y1345" s="708">
        <f t="shared" si="296"/>
        <v>0</v>
      </c>
      <c r="Z1345" s="708">
        <f t="shared" si="297"/>
        <v>0</v>
      </c>
      <c r="AA1345" s="708">
        <f t="shared" si="298"/>
        <v>0</v>
      </c>
      <c r="AB1345" s="708">
        <f t="shared" si="299"/>
        <v>0</v>
      </c>
      <c r="AC1345" s="708">
        <f t="shared" si="300"/>
        <v>0</v>
      </c>
      <c r="AD1345" s="708">
        <f t="shared" si="301"/>
        <v>0</v>
      </c>
      <c r="AE1345" s="707">
        <f t="shared" si="302"/>
        <v>0</v>
      </c>
      <c r="AF1345" s="708">
        <f>IF(H1345="", 0, VLOOKUP($C1345, 'Sch 10.1 Rate Design'!$B$9:$K$16, 4, FALSE))</f>
        <v>0</v>
      </c>
      <c r="AG1345" s="708">
        <f>IF(I1345="", 0, VLOOKUP($C1345, 'Sch 10.1 Rate Design'!$B$9:$K$16, 4, FALSE))</f>
        <v>0</v>
      </c>
      <c r="AH1345" s="708">
        <f>IF(J1345="", 0, VLOOKUP($C1345, 'Sch 10.1 Rate Design'!$B$9:$K$16, 4, FALSE))</f>
        <v>0</v>
      </c>
      <c r="AI1345" s="708">
        <f>IF(K1345="", 0, VLOOKUP($C1345, 'Sch 10.1 Rate Design'!$B$9:$K$16, 4, FALSE))</f>
        <v>0</v>
      </c>
      <c r="AJ1345" s="708">
        <f>IF(L1345="", 0, VLOOKUP($C1345, 'Sch 10.1 Rate Design'!$B$9:$K$16, 4, FALSE))</f>
        <v>0</v>
      </c>
      <c r="AK1345" s="708">
        <f>IF(M1345="", 0, VLOOKUP($C1345, 'Sch 10.1 Rate Design'!$B$9:$K$16, 4, FALSE))</f>
        <v>0</v>
      </c>
      <c r="AL1345" s="708">
        <f>IF(N1345="", 0, VLOOKUP($C1345, 'Sch 10.1 Rate Design'!$B$9:$K$16, 4, FALSE))</f>
        <v>0</v>
      </c>
      <c r="AM1345" s="708">
        <f>IF(O1345="", 0, VLOOKUP($C1345, 'Sch 10.1 Rate Design'!$B$9:$K$16, 4, FALSE))</f>
        <v>0</v>
      </c>
      <c r="AN1345" s="708">
        <f>IF(P1345="", 0, VLOOKUP($C1345, 'Sch 10.1 Rate Design'!$B$9:$K$16, 4, FALSE))</f>
        <v>0</v>
      </c>
      <c r="AO1345" s="708">
        <f>IF(Q1345="", 0, VLOOKUP($C1345, 'Sch 10.1 Rate Design'!$B$9:$K$16, 4, FALSE))</f>
        <v>0</v>
      </c>
      <c r="AP1345" s="708">
        <f>IF(R1345="", 0, VLOOKUP($C1345, 'Sch 10.1 Rate Design'!$B$9:$K$16, 4, FALSE))</f>
        <v>0</v>
      </c>
      <c r="AQ1345" s="707">
        <f>IF(S1345="", 0, VLOOKUP($C1345, 'Sch 10.1 Rate Design'!$B$9:$K$16, 4, FALSE))</f>
        <v>0</v>
      </c>
      <c r="AR1345" s="706">
        <f>IF(H1345="",0,+IF(H1345&gt;+VLOOKUP($C1345, 'Sch 10.1 Rate Design'!$B$9:$K$16, 3),IF(H1345&gt;+VLOOKUP($C1345, 'Sch 10.1 Rate Design'!$B$9:$K$16, 5),+VLOOKUP($C1345, 'Sch 10.1 Rate Design'!$B$9:$K$16, 5)-VLOOKUP($C1345, 'Sch 10.1 Rate Design'!$B$9:$K$16, 3), H1345-VLOOKUP($C1345, 'Sch 10.1 Rate Design'!$B$9:$K$16, 3)), 0))</f>
        <v>0</v>
      </c>
      <c r="AS1345" s="393">
        <f>IF(I1345="",0,+IF(I1345&gt;+VLOOKUP($C1345, 'Sch 10.1 Rate Design'!$B$9:$K$16, 3),IF(I1345&gt;+VLOOKUP($C1345, 'Sch 10.1 Rate Design'!$B$9:$K$16, 5),+VLOOKUP($C1345, 'Sch 10.1 Rate Design'!$B$9:$K$16, 5)-VLOOKUP($C1345, 'Sch 10.1 Rate Design'!$B$9:$K$16, 3), I1345-VLOOKUP($C1345, 'Sch 10.1 Rate Design'!$B$9:$K$16, 3)), 0))</f>
        <v>0</v>
      </c>
      <c r="AT1345" s="393">
        <f>IF(J1345="",0,+IF(J1345&gt;+VLOOKUP($C1345, 'Sch 10.1 Rate Design'!$B$9:$K$16, 3),IF(J1345&gt;+VLOOKUP($C1345, 'Sch 10.1 Rate Design'!$B$9:$K$16, 5),+VLOOKUP($C1345, 'Sch 10.1 Rate Design'!$B$9:$K$16, 5)-VLOOKUP($C1345, 'Sch 10.1 Rate Design'!$B$9:$K$16, 3), J1345-VLOOKUP($C1345, 'Sch 10.1 Rate Design'!$B$9:$K$16, 3)), 0))</f>
        <v>0</v>
      </c>
      <c r="AU1345" s="393">
        <f>IF(K1345="",0,+IF(K1345&gt;+VLOOKUP($C1345, 'Sch 10.1 Rate Design'!$B$9:$K$16, 3),IF(K1345&gt;+VLOOKUP($C1345, 'Sch 10.1 Rate Design'!$B$9:$K$16, 5),+VLOOKUP($C1345, 'Sch 10.1 Rate Design'!$B$9:$K$16, 5)-VLOOKUP($C1345, 'Sch 10.1 Rate Design'!$B$9:$K$16, 3), K1345-VLOOKUP($C1345, 'Sch 10.1 Rate Design'!$B$9:$K$16, 3)), 0))</f>
        <v>0</v>
      </c>
      <c r="AV1345" s="393">
        <f>IF(L1345="",0,+IF(L1345&gt;+VLOOKUP($C1345, 'Sch 10.1 Rate Design'!$B$9:$K$16, 3),IF(L1345&gt;+VLOOKUP($C1345, 'Sch 10.1 Rate Design'!$B$9:$K$16, 5),+VLOOKUP($C1345, 'Sch 10.1 Rate Design'!$B$9:$K$16, 5)-VLOOKUP($C1345, 'Sch 10.1 Rate Design'!$B$9:$K$16, 3), L1345-VLOOKUP($C1345, 'Sch 10.1 Rate Design'!$B$9:$K$16, 3)), 0))</f>
        <v>0</v>
      </c>
      <c r="AW1345" s="393">
        <f>IF(M1345="",0,+IF(M1345&gt;+VLOOKUP($C1345, 'Sch 10.1 Rate Design'!$B$9:$K$16, 3),IF(M1345&gt;+VLOOKUP($C1345, 'Sch 10.1 Rate Design'!$B$9:$K$16, 5),+VLOOKUP($C1345, 'Sch 10.1 Rate Design'!$B$9:$K$16, 5)-VLOOKUP($C1345, 'Sch 10.1 Rate Design'!$B$9:$K$16, 3), M1345-VLOOKUP($C1345, 'Sch 10.1 Rate Design'!$B$9:$K$16, 3)), 0))</f>
        <v>0</v>
      </c>
      <c r="AX1345" s="393">
        <f>IF(N1345="",0,+IF(N1345&gt;+VLOOKUP($C1345, 'Sch 10.1 Rate Design'!$B$9:$K$16, 3),IF(N1345&gt;+VLOOKUP($C1345, 'Sch 10.1 Rate Design'!$B$9:$K$16, 5),+VLOOKUP($C1345, 'Sch 10.1 Rate Design'!$B$9:$K$16, 5)-VLOOKUP($C1345, 'Sch 10.1 Rate Design'!$B$9:$K$16, 3), N1345-VLOOKUP($C1345, 'Sch 10.1 Rate Design'!$B$9:$K$16, 3)), 0))</f>
        <v>0</v>
      </c>
      <c r="AY1345" s="393">
        <f>IF(O1345="",0,+IF(O1345&gt;+VLOOKUP($C1345, 'Sch 10.1 Rate Design'!$B$9:$K$16, 3),IF(O1345&gt;+VLOOKUP($C1345, 'Sch 10.1 Rate Design'!$B$9:$K$16, 5),+VLOOKUP($C1345, 'Sch 10.1 Rate Design'!$B$9:$K$16, 5)-VLOOKUP($C1345, 'Sch 10.1 Rate Design'!$B$9:$K$16, 3), O1345-VLOOKUP($C1345, 'Sch 10.1 Rate Design'!$B$9:$K$16, 3)), 0))</f>
        <v>0</v>
      </c>
      <c r="AZ1345" s="393">
        <f>IF(P1345="",0,+IF(P1345&gt;+VLOOKUP($C1345, 'Sch 10.1 Rate Design'!$B$9:$K$16, 3),IF(P1345&gt;+VLOOKUP($C1345, 'Sch 10.1 Rate Design'!$B$9:$K$16, 5),+VLOOKUP($C1345, 'Sch 10.1 Rate Design'!$B$9:$K$16, 5)-VLOOKUP($C1345, 'Sch 10.1 Rate Design'!$B$9:$K$16, 3), P1345-VLOOKUP($C1345, 'Sch 10.1 Rate Design'!$B$9:$K$16, 3)), 0))</f>
        <v>0</v>
      </c>
      <c r="BA1345" s="393">
        <f>IF(Q1345="",0,+IF(Q1345&gt;+VLOOKUP($C1345, 'Sch 10.1 Rate Design'!$B$9:$K$16, 3),IF(Q1345&gt;+VLOOKUP($C1345, 'Sch 10.1 Rate Design'!$B$9:$K$16, 5),+VLOOKUP($C1345, 'Sch 10.1 Rate Design'!$B$9:$K$16, 5)-VLOOKUP($C1345, 'Sch 10.1 Rate Design'!$B$9:$K$16, 3), Q1345-VLOOKUP($C1345, 'Sch 10.1 Rate Design'!$B$9:$K$16, 3)), 0))</f>
        <v>0</v>
      </c>
      <c r="BB1345" s="393">
        <f>IF(R1345="",0,+IF(R1345&gt;+VLOOKUP($C1345, 'Sch 10.1 Rate Design'!$B$9:$K$16, 3),IF(R1345&gt;+VLOOKUP($C1345, 'Sch 10.1 Rate Design'!$B$9:$K$16, 5),+VLOOKUP($C1345, 'Sch 10.1 Rate Design'!$B$9:$K$16, 5)-VLOOKUP($C1345, 'Sch 10.1 Rate Design'!$B$9:$K$16, 3), R1345-VLOOKUP($C1345, 'Sch 10.1 Rate Design'!$B$9:$K$16, 3)), 0))</f>
        <v>0</v>
      </c>
      <c r="BC1345" s="705">
        <f>IF(S1345="",0,+IF(S1345&gt;+VLOOKUP($C1345, 'Sch 10.1 Rate Design'!$B$9:$K$16, 3),IF(S1345&gt;+VLOOKUP($C1345, 'Sch 10.1 Rate Design'!$B$9:$K$16, 5),+VLOOKUP($C1345, 'Sch 10.1 Rate Design'!$B$9:$K$16, 5)-VLOOKUP($C1345, 'Sch 10.1 Rate Design'!$B$9:$K$16, 3), S1345-VLOOKUP($C1345, 'Sch 10.1 Rate Design'!$B$9:$K$16, 3)), 0))</f>
        <v>0</v>
      </c>
      <c r="BD1345" s="708">
        <f>IF(H1345="", 0, AR1345/'Sch 10.1 Rate Design'!$Z$24*VLOOKUP($C1345, 'Sch 10.1 Rate Design'!$B$9:$K$16, 6, FALSE))</f>
        <v>0</v>
      </c>
      <c r="BE1345" s="708">
        <f>IF(I1345="", 0, AS1345/'Sch 10.1 Rate Design'!$Z$24*VLOOKUP($C1345, 'Sch 10.1 Rate Design'!$B$9:$K$16, 6, FALSE))</f>
        <v>0</v>
      </c>
      <c r="BF1345" s="708">
        <f>IF(J1345="", 0, AT1345/'Sch 10.1 Rate Design'!$Z$24*VLOOKUP($C1345, 'Sch 10.1 Rate Design'!$B$9:$K$16, 6, FALSE))</f>
        <v>0</v>
      </c>
      <c r="BG1345" s="708">
        <f>IF(K1345="", 0, AU1345/'Sch 10.1 Rate Design'!$Z$24*VLOOKUP($C1345, 'Sch 10.1 Rate Design'!$B$9:$K$16, 6, FALSE))</f>
        <v>0</v>
      </c>
      <c r="BH1345" s="708">
        <f>IF(L1345="", 0, AV1345/'Sch 10.1 Rate Design'!$Z$24*VLOOKUP($C1345, 'Sch 10.1 Rate Design'!$B$9:$K$16, 6, FALSE))</f>
        <v>0</v>
      </c>
      <c r="BI1345" s="708">
        <f>IF(M1345="", 0, AW1345/'Sch 10.1 Rate Design'!$Z$24*VLOOKUP($C1345, 'Sch 10.1 Rate Design'!$B$9:$K$16, 6, FALSE))</f>
        <v>0</v>
      </c>
      <c r="BJ1345" s="708">
        <f>IF(N1345="", 0, AX1345/'Sch 10.1 Rate Design'!$Z$24*VLOOKUP($C1345, 'Sch 10.1 Rate Design'!$B$9:$K$16, 6, FALSE))</f>
        <v>0</v>
      </c>
      <c r="BK1345" s="708">
        <f>IF(O1345="", 0, AY1345/'Sch 10.1 Rate Design'!$Z$24*VLOOKUP($C1345, 'Sch 10.1 Rate Design'!$B$9:$K$16, 6, FALSE))</f>
        <v>0</v>
      </c>
      <c r="BL1345" s="708">
        <f>IF(P1345="", 0, AZ1345/'Sch 10.1 Rate Design'!$Z$24*VLOOKUP($C1345, 'Sch 10.1 Rate Design'!$B$9:$K$16, 6, FALSE))</f>
        <v>0</v>
      </c>
      <c r="BM1345" s="708">
        <f>IF(Q1345="", 0, BA1345/'Sch 10.1 Rate Design'!$Z$24*VLOOKUP($C1345, 'Sch 10.1 Rate Design'!$B$9:$K$16, 6, FALSE))</f>
        <v>0</v>
      </c>
      <c r="BN1345" s="708">
        <f>IF(R1345="", 0, BB1345/'Sch 10.1 Rate Design'!$Z$24*VLOOKUP($C1345, 'Sch 10.1 Rate Design'!$B$9:$K$16, 6, FALSE))</f>
        <v>0</v>
      </c>
      <c r="BO1345" s="707">
        <f>IF(S1345="", 0, BC1345/'Sch 10.1 Rate Design'!$Z$24*VLOOKUP($C1345, 'Sch 10.1 Rate Design'!$B$9:$K$16, 6, FALSE))</f>
        <v>0</v>
      </c>
      <c r="BP1345" s="393">
        <f>IF(H1345="",0,+IF(H1345&gt;+VLOOKUP($C1345, 'Sch 10.1 Rate Design'!$B$9:$K$16, 5),IF(H1345&gt;+VLOOKUP($C1345, 'Sch 10.1 Rate Design'!$B$9:$K$16, 7),+VLOOKUP($C1345, 'Sch 10.1 Rate Design'!$B$9:$K$16, 7)-VLOOKUP($C1345, 'Sch 10.1 Rate Design'!$B$9:$K$16, 5), H1345-VLOOKUP($C1345, 'Sch 10.1 Rate Design'!$B$9:$K$16, 5)), 0))</f>
        <v>0</v>
      </c>
      <c r="BQ1345" s="393">
        <f>IF(I1345="",0,+IF(I1345&gt;+VLOOKUP($C1345, 'Sch 10.1 Rate Design'!$B$9:$K$16, 5),IF(I1345&gt;+VLOOKUP($C1345, 'Sch 10.1 Rate Design'!$B$9:$K$16, 7),+VLOOKUP($C1345, 'Sch 10.1 Rate Design'!$B$9:$K$16, 7)-VLOOKUP($C1345, 'Sch 10.1 Rate Design'!$B$9:$K$16, 5), I1345-VLOOKUP($C1345, 'Sch 10.1 Rate Design'!$B$9:$K$16, 5)), 0))</f>
        <v>0</v>
      </c>
      <c r="BR1345" s="393">
        <f>IF(J1345="",0,+IF(J1345&gt;+VLOOKUP($C1345, 'Sch 10.1 Rate Design'!$B$9:$K$16, 5),IF(J1345&gt;+VLOOKUP($C1345, 'Sch 10.1 Rate Design'!$B$9:$K$16, 7),+VLOOKUP($C1345, 'Sch 10.1 Rate Design'!$B$9:$K$16, 7)-VLOOKUP($C1345, 'Sch 10.1 Rate Design'!$B$9:$K$16, 5), J1345-VLOOKUP($C1345, 'Sch 10.1 Rate Design'!$B$9:$K$16, 5)), 0))</f>
        <v>0</v>
      </c>
      <c r="BS1345" s="393">
        <f>IF(K1345="",0,+IF(K1345&gt;+VLOOKUP($C1345, 'Sch 10.1 Rate Design'!$B$9:$K$16, 5),IF(K1345&gt;+VLOOKUP($C1345, 'Sch 10.1 Rate Design'!$B$9:$K$16, 7),+VLOOKUP($C1345, 'Sch 10.1 Rate Design'!$B$9:$K$16, 7)-VLOOKUP($C1345, 'Sch 10.1 Rate Design'!$B$9:$K$16, 5), K1345-VLOOKUP($C1345, 'Sch 10.1 Rate Design'!$B$9:$K$16, 5)), 0))</f>
        <v>0</v>
      </c>
      <c r="BT1345" s="393">
        <f>IF(L1345="",0,+IF(L1345&gt;+VLOOKUP($C1345, 'Sch 10.1 Rate Design'!$B$9:$K$16, 5),IF(L1345&gt;+VLOOKUP($C1345, 'Sch 10.1 Rate Design'!$B$9:$K$16, 7),+VLOOKUP($C1345, 'Sch 10.1 Rate Design'!$B$9:$K$16, 7)-VLOOKUP($C1345, 'Sch 10.1 Rate Design'!$B$9:$K$16, 5), L1345-VLOOKUP($C1345, 'Sch 10.1 Rate Design'!$B$9:$K$16, 5)), 0))</f>
        <v>0</v>
      </c>
      <c r="BU1345" s="393">
        <f>IF(M1345="",0,+IF(M1345&gt;+VLOOKUP($C1345, 'Sch 10.1 Rate Design'!$B$9:$K$16, 5),IF(M1345&gt;+VLOOKUP($C1345, 'Sch 10.1 Rate Design'!$B$9:$K$16, 7),+VLOOKUP($C1345, 'Sch 10.1 Rate Design'!$B$9:$K$16, 7)-VLOOKUP($C1345, 'Sch 10.1 Rate Design'!$B$9:$K$16, 5), M1345-VLOOKUP($C1345, 'Sch 10.1 Rate Design'!$B$9:$K$16, 5)), 0))</f>
        <v>0</v>
      </c>
      <c r="BV1345" s="393">
        <f>IF(N1345="",0,+IF(N1345&gt;+VLOOKUP($C1345, 'Sch 10.1 Rate Design'!$B$9:$K$16, 5),IF(N1345&gt;+VLOOKUP($C1345, 'Sch 10.1 Rate Design'!$B$9:$K$16, 7),+VLOOKUP($C1345, 'Sch 10.1 Rate Design'!$B$9:$K$16, 7)-VLOOKUP($C1345, 'Sch 10.1 Rate Design'!$B$9:$K$16, 5), N1345-VLOOKUP($C1345, 'Sch 10.1 Rate Design'!$B$9:$K$16, 5)), 0))</f>
        <v>0</v>
      </c>
      <c r="BW1345" s="393">
        <f>IF(O1345="",0,+IF(O1345&gt;+VLOOKUP($C1345, 'Sch 10.1 Rate Design'!$B$9:$K$16, 5),IF(O1345&gt;+VLOOKUP($C1345, 'Sch 10.1 Rate Design'!$B$9:$K$16, 7),+VLOOKUP($C1345, 'Sch 10.1 Rate Design'!$B$9:$K$16, 7)-VLOOKUP($C1345, 'Sch 10.1 Rate Design'!$B$9:$K$16, 5), O1345-VLOOKUP($C1345, 'Sch 10.1 Rate Design'!$B$9:$K$16, 5)), 0))</f>
        <v>0</v>
      </c>
      <c r="BX1345" s="393">
        <f>IF(P1345="",0,+IF(P1345&gt;+VLOOKUP($C1345, 'Sch 10.1 Rate Design'!$B$9:$K$16, 5),IF(P1345&gt;+VLOOKUP($C1345, 'Sch 10.1 Rate Design'!$B$9:$K$16, 7),+VLOOKUP($C1345, 'Sch 10.1 Rate Design'!$B$9:$K$16, 7)-VLOOKUP($C1345, 'Sch 10.1 Rate Design'!$B$9:$K$16, 5), P1345-VLOOKUP($C1345, 'Sch 10.1 Rate Design'!$B$9:$K$16, 5)), 0))</f>
        <v>0</v>
      </c>
      <c r="BY1345" s="393">
        <f>IF(Q1345="",0,+IF(Q1345&gt;+VLOOKUP($C1345, 'Sch 10.1 Rate Design'!$B$9:$K$16, 5),IF(Q1345&gt;+VLOOKUP($C1345, 'Sch 10.1 Rate Design'!$B$9:$K$16, 7),+VLOOKUP($C1345, 'Sch 10.1 Rate Design'!$B$9:$K$16, 7)-VLOOKUP($C1345, 'Sch 10.1 Rate Design'!$B$9:$K$16, 5), Q1345-VLOOKUP($C1345, 'Sch 10.1 Rate Design'!$B$9:$K$16, 5)), 0))</f>
        <v>0</v>
      </c>
      <c r="BZ1345" s="393">
        <f>IF(R1345="",0,+IF(R1345&gt;+VLOOKUP($C1345, 'Sch 10.1 Rate Design'!$B$9:$K$16, 5),IF(R1345&gt;+VLOOKUP($C1345, 'Sch 10.1 Rate Design'!$B$9:$K$16, 7),+VLOOKUP($C1345, 'Sch 10.1 Rate Design'!$B$9:$K$16, 7)-VLOOKUP($C1345, 'Sch 10.1 Rate Design'!$B$9:$K$16, 5), R1345-VLOOKUP($C1345, 'Sch 10.1 Rate Design'!$B$9:$K$16, 5)), 0))</f>
        <v>0</v>
      </c>
      <c r="CA1345" s="705">
        <f>IF(S1345="",0,+IF(S1345&gt;+VLOOKUP($C1345, 'Sch 10.1 Rate Design'!$B$9:$K$16, 5),IF(S1345&gt;+VLOOKUP($C1345, 'Sch 10.1 Rate Design'!$B$9:$K$16, 7),+VLOOKUP($C1345, 'Sch 10.1 Rate Design'!$B$9:$K$16, 7)-VLOOKUP($C1345, 'Sch 10.1 Rate Design'!$B$9:$K$16, 5), S1345-VLOOKUP($C1345, 'Sch 10.1 Rate Design'!$B$9:$K$16, 5)), 0))</f>
        <v>0</v>
      </c>
      <c r="CB1345" s="708">
        <f>IF(H1345="", 0, BP1345/'Sch 10.1 Rate Design'!$Z$24*VLOOKUP($C1345, 'Sch 10.1 Rate Design'!$B$9:$K$16, 8, FALSE))</f>
        <v>0</v>
      </c>
      <c r="CC1345" s="708">
        <f>IF(I1345="", 0, BQ1345/'Sch 10.1 Rate Design'!$Z$24*VLOOKUP($C1345, 'Sch 10.1 Rate Design'!$B$9:$K$16, 8, FALSE))</f>
        <v>0</v>
      </c>
      <c r="CD1345" s="708">
        <f>IF(J1345="", 0, BR1345/'Sch 10.1 Rate Design'!$Z$24*VLOOKUP($C1345, 'Sch 10.1 Rate Design'!$B$9:$K$16, 8, FALSE))</f>
        <v>0</v>
      </c>
      <c r="CE1345" s="708">
        <f>IF(K1345="", 0, BS1345/'Sch 10.1 Rate Design'!$Z$24*VLOOKUP($C1345, 'Sch 10.1 Rate Design'!$B$9:$K$16, 8, FALSE))</f>
        <v>0</v>
      </c>
      <c r="CF1345" s="708">
        <f>IF(L1345="", 0, BT1345/'Sch 10.1 Rate Design'!$Z$24*VLOOKUP($C1345, 'Sch 10.1 Rate Design'!$B$9:$K$16, 8, FALSE))</f>
        <v>0</v>
      </c>
      <c r="CG1345" s="708">
        <f>IF(M1345="", 0, BU1345/'Sch 10.1 Rate Design'!$Z$24*VLOOKUP($C1345, 'Sch 10.1 Rate Design'!$B$9:$K$16, 8, FALSE))</f>
        <v>0</v>
      </c>
      <c r="CH1345" s="708">
        <f>IF(N1345="", 0, BV1345/'Sch 10.1 Rate Design'!$Z$24*VLOOKUP($C1345, 'Sch 10.1 Rate Design'!$B$9:$K$16, 8, FALSE))</f>
        <v>0</v>
      </c>
      <c r="CI1345" s="708">
        <f>IF(O1345="", 0, BW1345/'Sch 10.1 Rate Design'!$Z$24*VLOOKUP($C1345, 'Sch 10.1 Rate Design'!$B$9:$K$16, 8, FALSE))</f>
        <v>0</v>
      </c>
      <c r="CJ1345" s="708">
        <f>IF(P1345="", 0, BX1345/'Sch 10.1 Rate Design'!$Z$24*VLOOKUP($C1345, 'Sch 10.1 Rate Design'!$B$9:$K$16, 8, FALSE))</f>
        <v>0</v>
      </c>
      <c r="CK1345" s="708">
        <f>IF(Q1345="", 0, BY1345/'Sch 10.1 Rate Design'!$Z$24*VLOOKUP($C1345, 'Sch 10.1 Rate Design'!$B$9:$K$16, 8, FALSE))</f>
        <v>0</v>
      </c>
      <c r="CL1345" s="708">
        <f>IF(R1345="", 0, BZ1345/'Sch 10.1 Rate Design'!$Z$24*VLOOKUP($C1345, 'Sch 10.1 Rate Design'!$B$9:$K$16, 8, FALSE))</f>
        <v>0</v>
      </c>
      <c r="CM1345" s="707">
        <f>IF(S1345="", 0, CA1345/'Sch 10.1 Rate Design'!$Z$24*VLOOKUP($C1345, 'Sch 10.1 Rate Design'!$B$9:$K$16, 8, FALSE))</f>
        <v>0</v>
      </c>
      <c r="CN1345" s="393">
        <f>IF(H1345="",0,IF(H1345&gt;VLOOKUP($C1345,'Sch 10.1 Rate Design'!$B$9:$K$16,9,FALSE),H1345-VLOOKUP($C1345,'Sch 10.1 Rate Design'!$B$9:$K$16,9,FALSE),0))</f>
        <v>0</v>
      </c>
      <c r="CO1345" s="393">
        <f>IF(I1345="",0,IF(I1345&gt;VLOOKUP($C1345,'Sch 10.1 Rate Design'!$B$9:$K$16,9,FALSE),I1345-VLOOKUP($C1345,'Sch 10.1 Rate Design'!$B$9:$K$16,9,FALSE),0))</f>
        <v>0</v>
      </c>
      <c r="CP1345" s="393">
        <f>IF(J1345="",0,IF(J1345&gt;VLOOKUP($C1345,'Sch 10.1 Rate Design'!$B$9:$K$16,9,FALSE),J1345-VLOOKUP($C1345,'Sch 10.1 Rate Design'!$B$9:$K$16,9,FALSE),0))</f>
        <v>0</v>
      </c>
      <c r="CQ1345" s="393">
        <f>IF(K1345="",0,IF(K1345&gt;VLOOKUP($C1345,'Sch 10.1 Rate Design'!$B$9:$K$16,9,FALSE),K1345-VLOOKUP($C1345,'Sch 10.1 Rate Design'!$B$9:$K$16,9,FALSE),0))</f>
        <v>0</v>
      </c>
      <c r="CR1345" s="393">
        <f>IF(L1345="",0,IF(L1345&gt;VLOOKUP($C1345,'Sch 10.1 Rate Design'!$B$9:$K$16,9,FALSE),L1345-VLOOKUP($C1345,'Sch 10.1 Rate Design'!$B$9:$K$16,9,FALSE),0))</f>
        <v>0</v>
      </c>
      <c r="CS1345" s="393">
        <f>IF(M1345="",0,IF(M1345&gt;VLOOKUP($C1345,'Sch 10.1 Rate Design'!$B$9:$K$16,9,FALSE),M1345-VLOOKUP($C1345,'Sch 10.1 Rate Design'!$B$9:$K$16,9,FALSE),0))</f>
        <v>0</v>
      </c>
      <c r="CT1345" s="393">
        <f>IF(N1345="",0,IF(N1345&gt;VLOOKUP($C1345,'Sch 10.1 Rate Design'!$B$9:$K$16,9,FALSE),N1345-VLOOKUP($C1345,'Sch 10.1 Rate Design'!$B$9:$K$16,9,FALSE),0))</f>
        <v>0</v>
      </c>
      <c r="CU1345" s="393">
        <f>IF(O1345="",0,IF(O1345&gt;VLOOKUP($C1345,'Sch 10.1 Rate Design'!$B$9:$K$16,9,FALSE),O1345-VLOOKUP($C1345,'Sch 10.1 Rate Design'!$B$9:$K$16,9,FALSE),0))</f>
        <v>0</v>
      </c>
      <c r="CV1345" s="393">
        <f>IF(P1345="",0,IF(P1345&gt;VLOOKUP($C1345,'Sch 10.1 Rate Design'!$B$9:$K$16,9,FALSE),P1345-VLOOKUP($C1345,'Sch 10.1 Rate Design'!$B$9:$K$16,9,FALSE),0))</f>
        <v>0</v>
      </c>
      <c r="CW1345" s="393">
        <f>IF(Q1345="",0,IF(Q1345&gt;VLOOKUP($C1345,'Sch 10.1 Rate Design'!$B$9:$K$16,9,FALSE),Q1345-VLOOKUP($C1345,'Sch 10.1 Rate Design'!$B$9:$K$16,9,FALSE),0))</f>
        <v>0</v>
      </c>
      <c r="CX1345" s="393">
        <f>IF(R1345="",0,IF(R1345&gt;VLOOKUP($C1345,'Sch 10.1 Rate Design'!$B$9:$K$16,9,FALSE),R1345-VLOOKUP($C1345,'Sch 10.1 Rate Design'!$B$9:$K$16,9,FALSE),0))</f>
        <v>0</v>
      </c>
      <c r="CY1345" s="705">
        <f>IF(S1345="",0,IF(S1345&gt;VLOOKUP($C1345,'Sch 10.1 Rate Design'!$B$9:$K$16,9,FALSE),S1345-VLOOKUP($C1345,'Sch 10.1 Rate Design'!$B$9:$K$16,9,FALSE),0))</f>
        <v>0</v>
      </c>
      <c r="CZ1345" s="708">
        <f>IF(H1345="", 0, CN1345/'Sch 10.1 Rate Design'!$Z$24*VLOOKUP($C1345, 'Sch 10.1 Rate Design'!$B$9:$K$16, 10, FALSE))</f>
        <v>0</v>
      </c>
      <c r="DA1345" s="708">
        <f>IF(I1345="", 0, CO1345/'Sch 10.1 Rate Design'!$Z$24*VLOOKUP($C1345, 'Sch 10.1 Rate Design'!$B$9:$K$16, 10, FALSE))</f>
        <v>0</v>
      </c>
      <c r="DB1345" s="708">
        <f>IF(J1345="", 0, CP1345/'Sch 10.1 Rate Design'!$Z$24*VLOOKUP($C1345, 'Sch 10.1 Rate Design'!$B$9:$K$16, 10, FALSE))</f>
        <v>0</v>
      </c>
      <c r="DC1345" s="708">
        <f>IF(K1345="", 0, CQ1345/'Sch 10.1 Rate Design'!$Z$24*VLOOKUP($C1345, 'Sch 10.1 Rate Design'!$B$9:$K$16, 10, FALSE))</f>
        <v>0</v>
      </c>
      <c r="DD1345" s="708">
        <f>IF(L1345="", 0, CR1345/'Sch 10.1 Rate Design'!$Z$24*VLOOKUP($C1345, 'Sch 10.1 Rate Design'!$B$9:$K$16, 10, FALSE))</f>
        <v>0</v>
      </c>
      <c r="DE1345" s="708">
        <f>IF(M1345="", 0, CS1345/'Sch 10.1 Rate Design'!$Z$24*VLOOKUP($C1345, 'Sch 10.1 Rate Design'!$B$9:$K$16, 10, FALSE))</f>
        <v>0</v>
      </c>
      <c r="DF1345" s="708">
        <f>IF(N1345="", 0, CT1345/'Sch 10.1 Rate Design'!$Z$24*VLOOKUP($C1345, 'Sch 10.1 Rate Design'!$B$9:$K$16, 10, FALSE))</f>
        <v>0</v>
      </c>
      <c r="DG1345" s="708">
        <f>IF(O1345="", 0, CU1345/'Sch 10.1 Rate Design'!$Z$24*VLOOKUP($C1345, 'Sch 10.1 Rate Design'!$B$9:$K$16, 10, FALSE))</f>
        <v>0</v>
      </c>
      <c r="DH1345" s="708">
        <f>IF(P1345="", 0, CV1345/'Sch 10.1 Rate Design'!$Z$24*VLOOKUP($C1345, 'Sch 10.1 Rate Design'!$B$9:$K$16, 10, FALSE))</f>
        <v>0</v>
      </c>
      <c r="DI1345" s="708">
        <f>IF(Q1345="", 0, CW1345/'Sch 10.1 Rate Design'!$Z$24*VLOOKUP($C1345, 'Sch 10.1 Rate Design'!$B$9:$K$16, 10, FALSE))</f>
        <v>0</v>
      </c>
      <c r="DJ1345" s="708">
        <f>IF(R1345="", 0, CX1345/'Sch 10.1 Rate Design'!$Z$24*VLOOKUP($C1345, 'Sch 10.1 Rate Design'!$B$9:$K$16, 10, FALSE))</f>
        <v>0</v>
      </c>
      <c r="DK1345" s="707">
        <f>IF(S1345="", 0, CY1345/'Sch 10.1 Rate Design'!$Z$24*VLOOKUP($C1345, 'Sch 10.1 Rate Design'!$B$9:$K$16, 10, FALSE))</f>
        <v>0</v>
      </c>
      <c r="DL1345" s="706">
        <f>IF(H1345="", 0, VLOOKUP($C1345, 'Sch 10.1 Rate Design'!$B$9:$K$16, 3, FALSE))</f>
        <v>0</v>
      </c>
      <c r="DM1345" s="393">
        <f>IF(I1345="", 0, VLOOKUP($C1345, 'Sch 10.1 Rate Design'!$B$9:$K$16, 3, FALSE))</f>
        <v>0</v>
      </c>
      <c r="DN1345" s="393">
        <f>IF(J1345="", 0, VLOOKUP($C1345, 'Sch 10.1 Rate Design'!$B$9:$K$16, 3, FALSE))</f>
        <v>0</v>
      </c>
      <c r="DO1345" s="393">
        <f>IF(K1345="", 0, VLOOKUP($C1345, 'Sch 10.1 Rate Design'!$B$9:$K$16, 3, FALSE))</f>
        <v>0</v>
      </c>
      <c r="DP1345" s="393">
        <f>IF(L1345="", 0, VLOOKUP($C1345, 'Sch 10.1 Rate Design'!$B$9:$K$16, 3, FALSE))</f>
        <v>0</v>
      </c>
      <c r="DQ1345" s="393">
        <f>IF(M1345="", 0, VLOOKUP($C1345, 'Sch 10.1 Rate Design'!$B$9:$K$16, 3, FALSE))</f>
        <v>0</v>
      </c>
      <c r="DR1345" s="393">
        <f>IF(N1345="", 0, VLOOKUP($C1345, 'Sch 10.1 Rate Design'!$B$9:$K$16, 3, FALSE))</f>
        <v>0</v>
      </c>
      <c r="DS1345" s="393">
        <f>IF(O1345="", 0, VLOOKUP($C1345, 'Sch 10.1 Rate Design'!$B$9:$K$16, 3, FALSE))</f>
        <v>0</v>
      </c>
      <c r="DT1345" s="393">
        <f>IF(P1345="", 0, VLOOKUP($C1345, 'Sch 10.1 Rate Design'!$B$9:$K$16, 3, FALSE))</f>
        <v>0</v>
      </c>
      <c r="DU1345" s="393">
        <f>IF(Q1345="", 0, VLOOKUP($C1345, 'Sch 10.1 Rate Design'!$B$9:$K$16, 3, FALSE))</f>
        <v>0</v>
      </c>
      <c r="DV1345" s="393">
        <f>IF(R1345="", 0, VLOOKUP($C1345, 'Sch 10.1 Rate Design'!$B$9:$K$16, 3, FALSE))</f>
        <v>0</v>
      </c>
      <c r="DW1345" s="705">
        <f>IF(S1345="", 0, VLOOKUP($C1345, 'Sch 10.1 Rate Design'!$B$9:$K$16, 3, FALSE))</f>
        <v>0</v>
      </c>
      <c r="DX1345" s="393"/>
      <c r="DY1345" s="393"/>
      <c r="DZ1345" s="393"/>
      <c r="EA1345" s="393"/>
      <c r="EB1345" s="393"/>
      <c r="EC1345" s="393"/>
      <c r="ED1345" s="393"/>
      <c r="EE1345" s="393"/>
      <c r="EF1345" s="393"/>
      <c r="EG1345" s="393"/>
      <c r="EH1345" s="393"/>
      <c r="EI1345" s="393"/>
      <c r="EJ1345" s="393"/>
    </row>
    <row r="1346" spans="1:140">
      <c r="A1346" s="393">
        <f>Input!AH1342</f>
        <v>0</v>
      </c>
      <c r="B1346" s="393">
        <v>1336</v>
      </c>
      <c r="C1346" s="690">
        <f>Input!AI1342</f>
        <v>0.625</v>
      </c>
      <c r="D1346" s="709">
        <f t="shared" si="303"/>
        <v>0</v>
      </c>
      <c r="E1346" s="709">
        <f>IF('Sch 10.1 Rate Design'!$AB$24="Monthly", AVERAGE(T1346,U1346,V1346,W1346,X1346,Y1346,Z1346,AA1346,AB1346,AC1346,AD1346,AE1346), AVERAGE(T1346,V1346,X1346,Z1346,AB1346,AD1346))</f>
        <v>0</v>
      </c>
      <c r="F1346" s="393">
        <f t="shared" si="290"/>
        <v>0</v>
      </c>
      <c r="G1346" s="705" t="e">
        <f>IF('Sch 10.1 Rate Design'!$AB$24="Monthly", AVERAGE(H1346,I1346,J1346,K1346,L1346,M1346,N1346,O1346,P1346,Q1346,R1346,S1346), AVERAGE(H1346,J1346,L1346,N1346,P1346,R1346))</f>
        <v>#DIV/0!</v>
      </c>
      <c r="H1346" s="393" t="str">
        <f>IF(Input!AJ1342="", "", Input!AJ1342)</f>
        <v/>
      </c>
      <c r="I1346" s="393" t="str">
        <f>IF(Input!AK1342="", "", Input!AK1342)</f>
        <v/>
      </c>
      <c r="J1346" s="393" t="str">
        <f>IF(Input!AL1342="", "", Input!AL1342)</f>
        <v/>
      </c>
      <c r="K1346" s="393" t="str">
        <f>IF(Input!AM1342="", "", Input!AM1342)</f>
        <v/>
      </c>
      <c r="L1346" s="393" t="str">
        <f>IF(Input!AN1342="", "", Input!AN1342)</f>
        <v/>
      </c>
      <c r="M1346" s="393" t="str">
        <f>IF(Input!AO1342="", "", Input!AO1342)</f>
        <v/>
      </c>
      <c r="N1346" s="393" t="str">
        <f>IF(Input!AP1342="", "", Input!AP1342)</f>
        <v/>
      </c>
      <c r="O1346" s="393" t="str">
        <f>IF(Input!AQ1342="", "", Input!AQ1342)</f>
        <v/>
      </c>
      <c r="P1346" s="393" t="str">
        <f>IF(Input!AR1342="", "", Input!AR1342)</f>
        <v/>
      </c>
      <c r="Q1346" s="393" t="str">
        <f>IF(Input!AS1342="", "", Input!AS1342)</f>
        <v/>
      </c>
      <c r="R1346" s="393" t="str">
        <f>IF(Input!AT1342="", "", Input!AT1342)</f>
        <v/>
      </c>
      <c r="S1346" s="393" t="str">
        <f>IF(Input!AU1342="", "", Input!AU1342)</f>
        <v/>
      </c>
      <c r="T1346" s="708">
        <f t="shared" si="291"/>
        <v>0</v>
      </c>
      <c r="U1346" s="708">
        <f t="shared" si="292"/>
        <v>0</v>
      </c>
      <c r="V1346" s="708">
        <f t="shared" si="293"/>
        <v>0</v>
      </c>
      <c r="W1346" s="708">
        <f t="shared" si="294"/>
        <v>0</v>
      </c>
      <c r="X1346" s="708">
        <f t="shared" si="295"/>
        <v>0</v>
      </c>
      <c r="Y1346" s="708">
        <f t="shared" si="296"/>
        <v>0</v>
      </c>
      <c r="Z1346" s="708">
        <f t="shared" si="297"/>
        <v>0</v>
      </c>
      <c r="AA1346" s="708">
        <f t="shared" si="298"/>
        <v>0</v>
      </c>
      <c r="AB1346" s="708">
        <f t="shared" si="299"/>
        <v>0</v>
      </c>
      <c r="AC1346" s="708">
        <f t="shared" si="300"/>
        <v>0</v>
      </c>
      <c r="AD1346" s="708">
        <f t="shared" si="301"/>
        <v>0</v>
      </c>
      <c r="AE1346" s="707">
        <f t="shared" si="302"/>
        <v>0</v>
      </c>
      <c r="AF1346" s="708">
        <f>IF(H1346="", 0, VLOOKUP($C1346, 'Sch 10.1 Rate Design'!$B$9:$K$16, 4, FALSE))</f>
        <v>0</v>
      </c>
      <c r="AG1346" s="708">
        <f>IF(I1346="", 0, VLOOKUP($C1346, 'Sch 10.1 Rate Design'!$B$9:$K$16, 4, FALSE))</f>
        <v>0</v>
      </c>
      <c r="AH1346" s="708">
        <f>IF(J1346="", 0, VLOOKUP($C1346, 'Sch 10.1 Rate Design'!$B$9:$K$16, 4, FALSE))</f>
        <v>0</v>
      </c>
      <c r="AI1346" s="708">
        <f>IF(K1346="", 0, VLOOKUP($C1346, 'Sch 10.1 Rate Design'!$B$9:$K$16, 4, FALSE))</f>
        <v>0</v>
      </c>
      <c r="AJ1346" s="708">
        <f>IF(L1346="", 0, VLOOKUP($C1346, 'Sch 10.1 Rate Design'!$B$9:$K$16, 4, FALSE))</f>
        <v>0</v>
      </c>
      <c r="AK1346" s="708">
        <f>IF(M1346="", 0, VLOOKUP($C1346, 'Sch 10.1 Rate Design'!$B$9:$K$16, 4, FALSE))</f>
        <v>0</v>
      </c>
      <c r="AL1346" s="708">
        <f>IF(N1346="", 0, VLOOKUP($C1346, 'Sch 10.1 Rate Design'!$B$9:$K$16, 4, FALSE))</f>
        <v>0</v>
      </c>
      <c r="AM1346" s="708">
        <f>IF(O1346="", 0, VLOOKUP($C1346, 'Sch 10.1 Rate Design'!$B$9:$K$16, 4, FALSE))</f>
        <v>0</v>
      </c>
      <c r="AN1346" s="708">
        <f>IF(P1346="", 0, VLOOKUP($C1346, 'Sch 10.1 Rate Design'!$B$9:$K$16, 4, FALSE))</f>
        <v>0</v>
      </c>
      <c r="AO1346" s="708">
        <f>IF(Q1346="", 0, VLOOKUP($C1346, 'Sch 10.1 Rate Design'!$B$9:$K$16, 4, FALSE))</f>
        <v>0</v>
      </c>
      <c r="AP1346" s="708">
        <f>IF(R1346="", 0, VLOOKUP($C1346, 'Sch 10.1 Rate Design'!$B$9:$K$16, 4, FALSE))</f>
        <v>0</v>
      </c>
      <c r="AQ1346" s="707">
        <f>IF(S1346="", 0, VLOOKUP($C1346, 'Sch 10.1 Rate Design'!$B$9:$K$16, 4, FALSE))</f>
        <v>0</v>
      </c>
      <c r="AR1346" s="706">
        <f>IF(H1346="",0,+IF(H1346&gt;+VLOOKUP($C1346, 'Sch 10.1 Rate Design'!$B$9:$K$16, 3),IF(H1346&gt;+VLOOKUP($C1346, 'Sch 10.1 Rate Design'!$B$9:$K$16, 5),+VLOOKUP($C1346, 'Sch 10.1 Rate Design'!$B$9:$K$16, 5)-VLOOKUP($C1346, 'Sch 10.1 Rate Design'!$B$9:$K$16, 3), H1346-VLOOKUP($C1346, 'Sch 10.1 Rate Design'!$B$9:$K$16, 3)), 0))</f>
        <v>0</v>
      </c>
      <c r="AS1346" s="393">
        <f>IF(I1346="",0,+IF(I1346&gt;+VLOOKUP($C1346, 'Sch 10.1 Rate Design'!$B$9:$K$16, 3),IF(I1346&gt;+VLOOKUP($C1346, 'Sch 10.1 Rate Design'!$B$9:$K$16, 5),+VLOOKUP($C1346, 'Sch 10.1 Rate Design'!$B$9:$K$16, 5)-VLOOKUP($C1346, 'Sch 10.1 Rate Design'!$B$9:$K$16, 3), I1346-VLOOKUP($C1346, 'Sch 10.1 Rate Design'!$B$9:$K$16, 3)), 0))</f>
        <v>0</v>
      </c>
      <c r="AT1346" s="393">
        <f>IF(J1346="",0,+IF(J1346&gt;+VLOOKUP($C1346, 'Sch 10.1 Rate Design'!$B$9:$K$16, 3),IF(J1346&gt;+VLOOKUP($C1346, 'Sch 10.1 Rate Design'!$B$9:$K$16, 5),+VLOOKUP($C1346, 'Sch 10.1 Rate Design'!$B$9:$K$16, 5)-VLOOKUP($C1346, 'Sch 10.1 Rate Design'!$B$9:$K$16, 3), J1346-VLOOKUP($C1346, 'Sch 10.1 Rate Design'!$B$9:$K$16, 3)), 0))</f>
        <v>0</v>
      </c>
      <c r="AU1346" s="393">
        <f>IF(K1346="",0,+IF(K1346&gt;+VLOOKUP($C1346, 'Sch 10.1 Rate Design'!$B$9:$K$16, 3),IF(K1346&gt;+VLOOKUP($C1346, 'Sch 10.1 Rate Design'!$B$9:$K$16, 5),+VLOOKUP($C1346, 'Sch 10.1 Rate Design'!$B$9:$K$16, 5)-VLOOKUP($C1346, 'Sch 10.1 Rate Design'!$B$9:$K$16, 3), K1346-VLOOKUP($C1346, 'Sch 10.1 Rate Design'!$B$9:$K$16, 3)), 0))</f>
        <v>0</v>
      </c>
      <c r="AV1346" s="393">
        <f>IF(L1346="",0,+IF(L1346&gt;+VLOOKUP($C1346, 'Sch 10.1 Rate Design'!$B$9:$K$16, 3),IF(L1346&gt;+VLOOKUP($C1346, 'Sch 10.1 Rate Design'!$B$9:$K$16, 5),+VLOOKUP($C1346, 'Sch 10.1 Rate Design'!$B$9:$K$16, 5)-VLOOKUP($C1346, 'Sch 10.1 Rate Design'!$B$9:$K$16, 3), L1346-VLOOKUP($C1346, 'Sch 10.1 Rate Design'!$B$9:$K$16, 3)), 0))</f>
        <v>0</v>
      </c>
      <c r="AW1346" s="393">
        <f>IF(M1346="",0,+IF(M1346&gt;+VLOOKUP($C1346, 'Sch 10.1 Rate Design'!$B$9:$K$16, 3),IF(M1346&gt;+VLOOKUP($C1346, 'Sch 10.1 Rate Design'!$B$9:$K$16, 5),+VLOOKUP($C1346, 'Sch 10.1 Rate Design'!$B$9:$K$16, 5)-VLOOKUP($C1346, 'Sch 10.1 Rate Design'!$B$9:$K$16, 3), M1346-VLOOKUP($C1346, 'Sch 10.1 Rate Design'!$B$9:$K$16, 3)), 0))</f>
        <v>0</v>
      </c>
      <c r="AX1346" s="393">
        <f>IF(N1346="",0,+IF(N1346&gt;+VLOOKUP($C1346, 'Sch 10.1 Rate Design'!$B$9:$K$16, 3),IF(N1346&gt;+VLOOKUP($C1346, 'Sch 10.1 Rate Design'!$B$9:$K$16, 5),+VLOOKUP($C1346, 'Sch 10.1 Rate Design'!$B$9:$K$16, 5)-VLOOKUP($C1346, 'Sch 10.1 Rate Design'!$B$9:$K$16, 3), N1346-VLOOKUP($C1346, 'Sch 10.1 Rate Design'!$B$9:$K$16, 3)), 0))</f>
        <v>0</v>
      </c>
      <c r="AY1346" s="393">
        <f>IF(O1346="",0,+IF(O1346&gt;+VLOOKUP($C1346, 'Sch 10.1 Rate Design'!$B$9:$K$16, 3),IF(O1346&gt;+VLOOKUP($C1346, 'Sch 10.1 Rate Design'!$B$9:$K$16, 5),+VLOOKUP($C1346, 'Sch 10.1 Rate Design'!$B$9:$K$16, 5)-VLOOKUP($C1346, 'Sch 10.1 Rate Design'!$B$9:$K$16, 3), O1346-VLOOKUP($C1346, 'Sch 10.1 Rate Design'!$B$9:$K$16, 3)), 0))</f>
        <v>0</v>
      </c>
      <c r="AZ1346" s="393">
        <f>IF(P1346="",0,+IF(P1346&gt;+VLOOKUP($C1346, 'Sch 10.1 Rate Design'!$B$9:$K$16, 3),IF(P1346&gt;+VLOOKUP($C1346, 'Sch 10.1 Rate Design'!$B$9:$K$16, 5),+VLOOKUP($C1346, 'Sch 10.1 Rate Design'!$B$9:$K$16, 5)-VLOOKUP($C1346, 'Sch 10.1 Rate Design'!$B$9:$K$16, 3), P1346-VLOOKUP($C1346, 'Sch 10.1 Rate Design'!$B$9:$K$16, 3)), 0))</f>
        <v>0</v>
      </c>
      <c r="BA1346" s="393">
        <f>IF(Q1346="",0,+IF(Q1346&gt;+VLOOKUP($C1346, 'Sch 10.1 Rate Design'!$B$9:$K$16, 3),IF(Q1346&gt;+VLOOKUP($C1346, 'Sch 10.1 Rate Design'!$B$9:$K$16, 5),+VLOOKUP($C1346, 'Sch 10.1 Rate Design'!$B$9:$K$16, 5)-VLOOKUP($C1346, 'Sch 10.1 Rate Design'!$B$9:$K$16, 3), Q1346-VLOOKUP($C1346, 'Sch 10.1 Rate Design'!$B$9:$K$16, 3)), 0))</f>
        <v>0</v>
      </c>
      <c r="BB1346" s="393">
        <f>IF(R1346="",0,+IF(R1346&gt;+VLOOKUP($C1346, 'Sch 10.1 Rate Design'!$B$9:$K$16, 3),IF(R1346&gt;+VLOOKUP($C1346, 'Sch 10.1 Rate Design'!$B$9:$K$16, 5),+VLOOKUP($C1346, 'Sch 10.1 Rate Design'!$B$9:$K$16, 5)-VLOOKUP($C1346, 'Sch 10.1 Rate Design'!$B$9:$K$16, 3), R1346-VLOOKUP($C1346, 'Sch 10.1 Rate Design'!$B$9:$K$16, 3)), 0))</f>
        <v>0</v>
      </c>
      <c r="BC1346" s="705">
        <f>IF(S1346="",0,+IF(S1346&gt;+VLOOKUP($C1346, 'Sch 10.1 Rate Design'!$B$9:$K$16, 3),IF(S1346&gt;+VLOOKUP($C1346, 'Sch 10.1 Rate Design'!$B$9:$K$16, 5),+VLOOKUP($C1346, 'Sch 10.1 Rate Design'!$B$9:$K$16, 5)-VLOOKUP($C1346, 'Sch 10.1 Rate Design'!$B$9:$K$16, 3), S1346-VLOOKUP($C1346, 'Sch 10.1 Rate Design'!$B$9:$K$16, 3)), 0))</f>
        <v>0</v>
      </c>
      <c r="BD1346" s="708">
        <f>IF(H1346="", 0, AR1346/'Sch 10.1 Rate Design'!$Z$24*VLOOKUP($C1346, 'Sch 10.1 Rate Design'!$B$9:$K$16, 6, FALSE))</f>
        <v>0</v>
      </c>
      <c r="BE1346" s="708">
        <f>IF(I1346="", 0, AS1346/'Sch 10.1 Rate Design'!$Z$24*VLOOKUP($C1346, 'Sch 10.1 Rate Design'!$B$9:$K$16, 6, FALSE))</f>
        <v>0</v>
      </c>
      <c r="BF1346" s="708">
        <f>IF(J1346="", 0, AT1346/'Sch 10.1 Rate Design'!$Z$24*VLOOKUP($C1346, 'Sch 10.1 Rate Design'!$B$9:$K$16, 6, FALSE))</f>
        <v>0</v>
      </c>
      <c r="BG1346" s="708">
        <f>IF(K1346="", 0, AU1346/'Sch 10.1 Rate Design'!$Z$24*VLOOKUP($C1346, 'Sch 10.1 Rate Design'!$B$9:$K$16, 6, FALSE))</f>
        <v>0</v>
      </c>
      <c r="BH1346" s="708">
        <f>IF(L1346="", 0, AV1346/'Sch 10.1 Rate Design'!$Z$24*VLOOKUP($C1346, 'Sch 10.1 Rate Design'!$B$9:$K$16, 6, FALSE))</f>
        <v>0</v>
      </c>
      <c r="BI1346" s="708">
        <f>IF(M1346="", 0, AW1346/'Sch 10.1 Rate Design'!$Z$24*VLOOKUP($C1346, 'Sch 10.1 Rate Design'!$B$9:$K$16, 6, FALSE))</f>
        <v>0</v>
      </c>
      <c r="BJ1346" s="708">
        <f>IF(N1346="", 0, AX1346/'Sch 10.1 Rate Design'!$Z$24*VLOOKUP($C1346, 'Sch 10.1 Rate Design'!$B$9:$K$16, 6, FALSE))</f>
        <v>0</v>
      </c>
      <c r="BK1346" s="708">
        <f>IF(O1346="", 0, AY1346/'Sch 10.1 Rate Design'!$Z$24*VLOOKUP($C1346, 'Sch 10.1 Rate Design'!$B$9:$K$16, 6, FALSE))</f>
        <v>0</v>
      </c>
      <c r="BL1346" s="708">
        <f>IF(P1346="", 0, AZ1346/'Sch 10.1 Rate Design'!$Z$24*VLOOKUP($C1346, 'Sch 10.1 Rate Design'!$B$9:$K$16, 6, FALSE))</f>
        <v>0</v>
      </c>
      <c r="BM1346" s="708">
        <f>IF(Q1346="", 0, BA1346/'Sch 10.1 Rate Design'!$Z$24*VLOOKUP($C1346, 'Sch 10.1 Rate Design'!$B$9:$K$16, 6, FALSE))</f>
        <v>0</v>
      </c>
      <c r="BN1346" s="708">
        <f>IF(R1346="", 0, BB1346/'Sch 10.1 Rate Design'!$Z$24*VLOOKUP($C1346, 'Sch 10.1 Rate Design'!$B$9:$K$16, 6, FALSE))</f>
        <v>0</v>
      </c>
      <c r="BO1346" s="707">
        <f>IF(S1346="", 0, BC1346/'Sch 10.1 Rate Design'!$Z$24*VLOOKUP($C1346, 'Sch 10.1 Rate Design'!$B$9:$K$16, 6, FALSE))</f>
        <v>0</v>
      </c>
      <c r="BP1346" s="393">
        <f>IF(H1346="",0,+IF(H1346&gt;+VLOOKUP($C1346, 'Sch 10.1 Rate Design'!$B$9:$K$16, 5),IF(H1346&gt;+VLOOKUP($C1346, 'Sch 10.1 Rate Design'!$B$9:$K$16, 7),+VLOOKUP($C1346, 'Sch 10.1 Rate Design'!$B$9:$K$16, 7)-VLOOKUP($C1346, 'Sch 10.1 Rate Design'!$B$9:$K$16, 5), H1346-VLOOKUP($C1346, 'Sch 10.1 Rate Design'!$B$9:$K$16, 5)), 0))</f>
        <v>0</v>
      </c>
      <c r="BQ1346" s="393">
        <f>IF(I1346="",0,+IF(I1346&gt;+VLOOKUP($C1346, 'Sch 10.1 Rate Design'!$B$9:$K$16, 5),IF(I1346&gt;+VLOOKUP($C1346, 'Sch 10.1 Rate Design'!$B$9:$K$16, 7),+VLOOKUP($C1346, 'Sch 10.1 Rate Design'!$B$9:$K$16, 7)-VLOOKUP($C1346, 'Sch 10.1 Rate Design'!$B$9:$K$16, 5), I1346-VLOOKUP($C1346, 'Sch 10.1 Rate Design'!$B$9:$K$16, 5)), 0))</f>
        <v>0</v>
      </c>
      <c r="BR1346" s="393">
        <f>IF(J1346="",0,+IF(J1346&gt;+VLOOKUP($C1346, 'Sch 10.1 Rate Design'!$B$9:$K$16, 5),IF(J1346&gt;+VLOOKUP($C1346, 'Sch 10.1 Rate Design'!$B$9:$K$16, 7),+VLOOKUP($C1346, 'Sch 10.1 Rate Design'!$B$9:$K$16, 7)-VLOOKUP($C1346, 'Sch 10.1 Rate Design'!$B$9:$K$16, 5), J1346-VLOOKUP($C1346, 'Sch 10.1 Rate Design'!$B$9:$K$16, 5)), 0))</f>
        <v>0</v>
      </c>
      <c r="BS1346" s="393">
        <f>IF(K1346="",0,+IF(K1346&gt;+VLOOKUP($C1346, 'Sch 10.1 Rate Design'!$B$9:$K$16, 5),IF(K1346&gt;+VLOOKUP($C1346, 'Sch 10.1 Rate Design'!$B$9:$K$16, 7),+VLOOKUP($C1346, 'Sch 10.1 Rate Design'!$B$9:$K$16, 7)-VLOOKUP($C1346, 'Sch 10.1 Rate Design'!$B$9:$K$16, 5), K1346-VLOOKUP($C1346, 'Sch 10.1 Rate Design'!$B$9:$K$16, 5)), 0))</f>
        <v>0</v>
      </c>
      <c r="BT1346" s="393">
        <f>IF(L1346="",0,+IF(L1346&gt;+VLOOKUP($C1346, 'Sch 10.1 Rate Design'!$B$9:$K$16, 5),IF(L1346&gt;+VLOOKUP($C1346, 'Sch 10.1 Rate Design'!$B$9:$K$16, 7),+VLOOKUP($C1346, 'Sch 10.1 Rate Design'!$B$9:$K$16, 7)-VLOOKUP($C1346, 'Sch 10.1 Rate Design'!$B$9:$K$16, 5), L1346-VLOOKUP($C1346, 'Sch 10.1 Rate Design'!$B$9:$K$16, 5)), 0))</f>
        <v>0</v>
      </c>
      <c r="BU1346" s="393">
        <f>IF(M1346="",0,+IF(M1346&gt;+VLOOKUP($C1346, 'Sch 10.1 Rate Design'!$B$9:$K$16, 5),IF(M1346&gt;+VLOOKUP($C1346, 'Sch 10.1 Rate Design'!$B$9:$K$16, 7),+VLOOKUP($C1346, 'Sch 10.1 Rate Design'!$B$9:$K$16, 7)-VLOOKUP($C1346, 'Sch 10.1 Rate Design'!$B$9:$K$16, 5), M1346-VLOOKUP($C1346, 'Sch 10.1 Rate Design'!$B$9:$K$16, 5)), 0))</f>
        <v>0</v>
      </c>
      <c r="BV1346" s="393">
        <f>IF(N1346="",0,+IF(N1346&gt;+VLOOKUP($C1346, 'Sch 10.1 Rate Design'!$B$9:$K$16, 5),IF(N1346&gt;+VLOOKUP($C1346, 'Sch 10.1 Rate Design'!$B$9:$K$16, 7),+VLOOKUP($C1346, 'Sch 10.1 Rate Design'!$B$9:$K$16, 7)-VLOOKUP($C1346, 'Sch 10.1 Rate Design'!$B$9:$K$16, 5), N1346-VLOOKUP($C1346, 'Sch 10.1 Rate Design'!$B$9:$K$16, 5)), 0))</f>
        <v>0</v>
      </c>
      <c r="BW1346" s="393">
        <f>IF(O1346="",0,+IF(O1346&gt;+VLOOKUP($C1346, 'Sch 10.1 Rate Design'!$B$9:$K$16, 5),IF(O1346&gt;+VLOOKUP($C1346, 'Sch 10.1 Rate Design'!$B$9:$K$16, 7),+VLOOKUP($C1346, 'Sch 10.1 Rate Design'!$B$9:$K$16, 7)-VLOOKUP($C1346, 'Sch 10.1 Rate Design'!$B$9:$K$16, 5), O1346-VLOOKUP($C1346, 'Sch 10.1 Rate Design'!$B$9:$K$16, 5)), 0))</f>
        <v>0</v>
      </c>
      <c r="BX1346" s="393">
        <f>IF(P1346="",0,+IF(P1346&gt;+VLOOKUP($C1346, 'Sch 10.1 Rate Design'!$B$9:$K$16, 5),IF(P1346&gt;+VLOOKUP($C1346, 'Sch 10.1 Rate Design'!$B$9:$K$16, 7),+VLOOKUP($C1346, 'Sch 10.1 Rate Design'!$B$9:$K$16, 7)-VLOOKUP($C1346, 'Sch 10.1 Rate Design'!$B$9:$K$16, 5), P1346-VLOOKUP($C1346, 'Sch 10.1 Rate Design'!$B$9:$K$16, 5)), 0))</f>
        <v>0</v>
      </c>
      <c r="BY1346" s="393">
        <f>IF(Q1346="",0,+IF(Q1346&gt;+VLOOKUP($C1346, 'Sch 10.1 Rate Design'!$B$9:$K$16, 5),IF(Q1346&gt;+VLOOKUP($C1346, 'Sch 10.1 Rate Design'!$B$9:$K$16, 7),+VLOOKUP($C1346, 'Sch 10.1 Rate Design'!$B$9:$K$16, 7)-VLOOKUP($C1346, 'Sch 10.1 Rate Design'!$B$9:$K$16, 5), Q1346-VLOOKUP($C1346, 'Sch 10.1 Rate Design'!$B$9:$K$16, 5)), 0))</f>
        <v>0</v>
      </c>
      <c r="BZ1346" s="393">
        <f>IF(R1346="",0,+IF(R1346&gt;+VLOOKUP($C1346, 'Sch 10.1 Rate Design'!$B$9:$K$16, 5),IF(R1346&gt;+VLOOKUP($C1346, 'Sch 10.1 Rate Design'!$B$9:$K$16, 7),+VLOOKUP($C1346, 'Sch 10.1 Rate Design'!$B$9:$K$16, 7)-VLOOKUP($C1346, 'Sch 10.1 Rate Design'!$B$9:$K$16, 5), R1346-VLOOKUP($C1346, 'Sch 10.1 Rate Design'!$B$9:$K$16, 5)), 0))</f>
        <v>0</v>
      </c>
      <c r="CA1346" s="705">
        <f>IF(S1346="",0,+IF(S1346&gt;+VLOOKUP($C1346, 'Sch 10.1 Rate Design'!$B$9:$K$16, 5),IF(S1346&gt;+VLOOKUP($C1346, 'Sch 10.1 Rate Design'!$B$9:$K$16, 7),+VLOOKUP($C1346, 'Sch 10.1 Rate Design'!$B$9:$K$16, 7)-VLOOKUP($C1346, 'Sch 10.1 Rate Design'!$B$9:$K$16, 5), S1346-VLOOKUP($C1346, 'Sch 10.1 Rate Design'!$B$9:$K$16, 5)), 0))</f>
        <v>0</v>
      </c>
      <c r="CB1346" s="708">
        <f>IF(H1346="", 0, BP1346/'Sch 10.1 Rate Design'!$Z$24*VLOOKUP($C1346, 'Sch 10.1 Rate Design'!$B$9:$K$16, 8, FALSE))</f>
        <v>0</v>
      </c>
      <c r="CC1346" s="708">
        <f>IF(I1346="", 0, BQ1346/'Sch 10.1 Rate Design'!$Z$24*VLOOKUP($C1346, 'Sch 10.1 Rate Design'!$B$9:$K$16, 8, FALSE))</f>
        <v>0</v>
      </c>
      <c r="CD1346" s="708">
        <f>IF(J1346="", 0, BR1346/'Sch 10.1 Rate Design'!$Z$24*VLOOKUP($C1346, 'Sch 10.1 Rate Design'!$B$9:$K$16, 8, FALSE))</f>
        <v>0</v>
      </c>
      <c r="CE1346" s="708">
        <f>IF(K1346="", 0, BS1346/'Sch 10.1 Rate Design'!$Z$24*VLOOKUP($C1346, 'Sch 10.1 Rate Design'!$B$9:$K$16, 8, FALSE))</f>
        <v>0</v>
      </c>
      <c r="CF1346" s="708">
        <f>IF(L1346="", 0, BT1346/'Sch 10.1 Rate Design'!$Z$24*VLOOKUP($C1346, 'Sch 10.1 Rate Design'!$B$9:$K$16, 8, FALSE))</f>
        <v>0</v>
      </c>
      <c r="CG1346" s="708">
        <f>IF(M1346="", 0, BU1346/'Sch 10.1 Rate Design'!$Z$24*VLOOKUP($C1346, 'Sch 10.1 Rate Design'!$B$9:$K$16, 8, FALSE))</f>
        <v>0</v>
      </c>
      <c r="CH1346" s="708">
        <f>IF(N1346="", 0, BV1346/'Sch 10.1 Rate Design'!$Z$24*VLOOKUP($C1346, 'Sch 10.1 Rate Design'!$B$9:$K$16, 8, FALSE))</f>
        <v>0</v>
      </c>
      <c r="CI1346" s="708">
        <f>IF(O1346="", 0, BW1346/'Sch 10.1 Rate Design'!$Z$24*VLOOKUP($C1346, 'Sch 10.1 Rate Design'!$B$9:$K$16, 8, FALSE))</f>
        <v>0</v>
      </c>
      <c r="CJ1346" s="708">
        <f>IF(P1346="", 0, BX1346/'Sch 10.1 Rate Design'!$Z$24*VLOOKUP($C1346, 'Sch 10.1 Rate Design'!$B$9:$K$16, 8, FALSE))</f>
        <v>0</v>
      </c>
      <c r="CK1346" s="708">
        <f>IF(Q1346="", 0, BY1346/'Sch 10.1 Rate Design'!$Z$24*VLOOKUP($C1346, 'Sch 10.1 Rate Design'!$B$9:$K$16, 8, FALSE))</f>
        <v>0</v>
      </c>
      <c r="CL1346" s="708">
        <f>IF(R1346="", 0, BZ1346/'Sch 10.1 Rate Design'!$Z$24*VLOOKUP($C1346, 'Sch 10.1 Rate Design'!$B$9:$K$16, 8, FALSE))</f>
        <v>0</v>
      </c>
      <c r="CM1346" s="707">
        <f>IF(S1346="", 0, CA1346/'Sch 10.1 Rate Design'!$Z$24*VLOOKUP($C1346, 'Sch 10.1 Rate Design'!$B$9:$K$16, 8, FALSE))</f>
        <v>0</v>
      </c>
      <c r="CN1346" s="393">
        <f>IF(H1346="",0,IF(H1346&gt;VLOOKUP($C1346,'Sch 10.1 Rate Design'!$B$9:$K$16,9,FALSE),H1346-VLOOKUP($C1346,'Sch 10.1 Rate Design'!$B$9:$K$16,9,FALSE),0))</f>
        <v>0</v>
      </c>
      <c r="CO1346" s="393">
        <f>IF(I1346="",0,IF(I1346&gt;VLOOKUP($C1346,'Sch 10.1 Rate Design'!$B$9:$K$16,9,FALSE),I1346-VLOOKUP($C1346,'Sch 10.1 Rate Design'!$B$9:$K$16,9,FALSE),0))</f>
        <v>0</v>
      </c>
      <c r="CP1346" s="393">
        <f>IF(J1346="",0,IF(J1346&gt;VLOOKUP($C1346,'Sch 10.1 Rate Design'!$B$9:$K$16,9,FALSE),J1346-VLOOKUP($C1346,'Sch 10.1 Rate Design'!$B$9:$K$16,9,FALSE),0))</f>
        <v>0</v>
      </c>
      <c r="CQ1346" s="393">
        <f>IF(K1346="",0,IF(K1346&gt;VLOOKUP($C1346,'Sch 10.1 Rate Design'!$B$9:$K$16,9,FALSE),K1346-VLOOKUP($C1346,'Sch 10.1 Rate Design'!$B$9:$K$16,9,FALSE),0))</f>
        <v>0</v>
      </c>
      <c r="CR1346" s="393">
        <f>IF(L1346="",0,IF(L1346&gt;VLOOKUP($C1346,'Sch 10.1 Rate Design'!$B$9:$K$16,9,FALSE),L1346-VLOOKUP($C1346,'Sch 10.1 Rate Design'!$B$9:$K$16,9,FALSE),0))</f>
        <v>0</v>
      </c>
      <c r="CS1346" s="393">
        <f>IF(M1346="",0,IF(M1346&gt;VLOOKUP($C1346,'Sch 10.1 Rate Design'!$B$9:$K$16,9,FALSE),M1346-VLOOKUP($C1346,'Sch 10.1 Rate Design'!$B$9:$K$16,9,FALSE),0))</f>
        <v>0</v>
      </c>
      <c r="CT1346" s="393">
        <f>IF(N1346="",0,IF(N1346&gt;VLOOKUP($C1346,'Sch 10.1 Rate Design'!$B$9:$K$16,9,FALSE),N1346-VLOOKUP($C1346,'Sch 10.1 Rate Design'!$B$9:$K$16,9,FALSE),0))</f>
        <v>0</v>
      </c>
      <c r="CU1346" s="393">
        <f>IF(O1346="",0,IF(O1346&gt;VLOOKUP($C1346,'Sch 10.1 Rate Design'!$B$9:$K$16,9,FALSE),O1346-VLOOKUP($C1346,'Sch 10.1 Rate Design'!$B$9:$K$16,9,FALSE),0))</f>
        <v>0</v>
      </c>
      <c r="CV1346" s="393">
        <f>IF(P1346="",0,IF(P1346&gt;VLOOKUP($C1346,'Sch 10.1 Rate Design'!$B$9:$K$16,9,FALSE),P1346-VLOOKUP($C1346,'Sch 10.1 Rate Design'!$B$9:$K$16,9,FALSE),0))</f>
        <v>0</v>
      </c>
      <c r="CW1346" s="393">
        <f>IF(Q1346="",0,IF(Q1346&gt;VLOOKUP($C1346,'Sch 10.1 Rate Design'!$B$9:$K$16,9,FALSE),Q1346-VLOOKUP($C1346,'Sch 10.1 Rate Design'!$B$9:$K$16,9,FALSE),0))</f>
        <v>0</v>
      </c>
      <c r="CX1346" s="393">
        <f>IF(R1346="",0,IF(R1346&gt;VLOOKUP($C1346,'Sch 10.1 Rate Design'!$B$9:$K$16,9,FALSE),R1346-VLOOKUP($C1346,'Sch 10.1 Rate Design'!$B$9:$K$16,9,FALSE),0))</f>
        <v>0</v>
      </c>
      <c r="CY1346" s="705">
        <f>IF(S1346="",0,IF(S1346&gt;VLOOKUP($C1346,'Sch 10.1 Rate Design'!$B$9:$K$16,9,FALSE),S1346-VLOOKUP($C1346,'Sch 10.1 Rate Design'!$B$9:$K$16,9,FALSE),0))</f>
        <v>0</v>
      </c>
      <c r="CZ1346" s="708">
        <f>IF(H1346="", 0, CN1346/'Sch 10.1 Rate Design'!$Z$24*VLOOKUP($C1346, 'Sch 10.1 Rate Design'!$B$9:$K$16, 10, FALSE))</f>
        <v>0</v>
      </c>
      <c r="DA1346" s="708">
        <f>IF(I1346="", 0, CO1346/'Sch 10.1 Rate Design'!$Z$24*VLOOKUP($C1346, 'Sch 10.1 Rate Design'!$B$9:$K$16, 10, FALSE))</f>
        <v>0</v>
      </c>
      <c r="DB1346" s="708">
        <f>IF(J1346="", 0, CP1346/'Sch 10.1 Rate Design'!$Z$24*VLOOKUP($C1346, 'Sch 10.1 Rate Design'!$B$9:$K$16, 10, FALSE))</f>
        <v>0</v>
      </c>
      <c r="DC1346" s="708">
        <f>IF(K1346="", 0, CQ1346/'Sch 10.1 Rate Design'!$Z$24*VLOOKUP($C1346, 'Sch 10.1 Rate Design'!$B$9:$K$16, 10, FALSE))</f>
        <v>0</v>
      </c>
      <c r="DD1346" s="708">
        <f>IF(L1346="", 0, CR1346/'Sch 10.1 Rate Design'!$Z$24*VLOOKUP($C1346, 'Sch 10.1 Rate Design'!$B$9:$K$16, 10, FALSE))</f>
        <v>0</v>
      </c>
      <c r="DE1346" s="708">
        <f>IF(M1346="", 0, CS1346/'Sch 10.1 Rate Design'!$Z$24*VLOOKUP($C1346, 'Sch 10.1 Rate Design'!$B$9:$K$16, 10, FALSE))</f>
        <v>0</v>
      </c>
      <c r="DF1346" s="708">
        <f>IF(N1346="", 0, CT1346/'Sch 10.1 Rate Design'!$Z$24*VLOOKUP($C1346, 'Sch 10.1 Rate Design'!$B$9:$K$16, 10, FALSE))</f>
        <v>0</v>
      </c>
      <c r="DG1346" s="708">
        <f>IF(O1346="", 0, CU1346/'Sch 10.1 Rate Design'!$Z$24*VLOOKUP($C1346, 'Sch 10.1 Rate Design'!$B$9:$K$16, 10, FALSE))</f>
        <v>0</v>
      </c>
      <c r="DH1346" s="708">
        <f>IF(P1346="", 0, CV1346/'Sch 10.1 Rate Design'!$Z$24*VLOOKUP($C1346, 'Sch 10.1 Rate Design'!$B$9:$K$16, 10, FALSE))</f>
        <v>0</v>
      </c>
      <c r="DI1346" s="708">
        <f>IF(Q1346="", 0, CW1346/'Sch 10.1 Rate Design'!$Z$24*VLOOKUP($C1346, 'Sch 10.1 Rate Design'!$B$9:$K$16, 10, FALSE))</f>
        <v>0</v>
      </c>
      <c r="DJ1346" s="708">
        <f>IF(R1346="", 0, CX1346/'Sch 10.1 Rate Design'!$Z$24*VLOOKUP($C1346, 'Sch 10.1 Rate Design'!$B$9:$K$16, 10, FALSE))</f>
        <v>0</v>
      </c>
      <c r="DK1346" s="707">
        <f>IF(S1346="", 0, CY1346/'Sch 10.1 Rate Design'!$Z$24*VLOOKUP($C1346, 'Sch 10.1 Rate Design'!$B$9:$K$16, 10, FALSE))</f>
        <v>0</v>
      </c>
      <c r="DL1346" s="706">
        <f>IF(H1346="", 0, VLOOKUP($C1346, 'Sch 10.1 Rate Design'!$B$9:$K$16, 3, FALSE))</f>
        <v>0</v>
      </c>
      <c r="DM1346" s="393">
        <f>IF(I1346="", 0, VLOOKUP($C1346, 'Sch 10.1 Rate Design'!$B$9:$K$16, 3, FALSE))</f>
        <v>0</v>
      </c>
      <c r="DN1346" s="393">
        <f>IF(J1346="", 0, VLOOKUP($C1346, 'Sch 10.1 Rate Design'!$B$9:$K$16, 3, FALSE))</f>
        <v>0</v>
      </c>
      <c r="DO1346" s="393">
        <f>IF(K1346="", 0, VLOOKUP($C1346, 'Sch 10.1 Rate Design'!$B$9:$K$16, 3, FALSE))</f>
        <v>0</v>
      </c>
      <c r="DP1346" s="393">
        <f>IF(L1346="", 0, VLOOKUP($C1346, 'Sch 10.1 Rate Design'!$B$9:$K$16, 3, FALSE))</f>
        <v>0</v>
      </c>
      <c r="DQ1346" s="393">
        <f>IF(M1346="", 0, VLOOKUP($C1346, 'Sch 10.1 Rate Design'!$B$9:$K$16, 3, FALSE))</f>
        <v>0</v>
      </c>
      <c r="DR1346" s="393">
        <f>IF(N1346="", 0, VLOOKUP($C1346, 'Sch 10.1 Rate Design'!$B$9:$K$16, 3, FALSE))</f>
        <v>0</v>
      </c>
      <c r="DS1346" s="393">
        <f>IF(O1346="", 0, VLOOKUP($C1346, 'Sch 10.1 Rate Design'!$B$9:$K$16, 3, FALSE))</f>
        <v>0</v>
      </c>
      <c r="DT1346" s="393">
        <f>IF(P1346="", 0, VLOOKUP($C1346, 'Sch 10.1 Rate Design'!$B$9:$K$16, 3, FALSE))</f>
        <v>0</v>
      </c>
      <c r="DU1346" s="393">
        <f>IF(Q1346="", 0, VLOOKUP($C1346, 'Sch 10.1 Rate Design'!$B$9:$K$16, 3, FALSE))</f>
        <v>0</v>
      </c>
      <c r="DV1346" s="393">
        <f>IF(R1346="", 0, VLOOKUP($C1346, 'Sch 10.1 Rate Design'!$B$9:$K$16, 3, FALSE))</f>
        <v>0</v>
      </c>
      <c r="DW1346" s="705">
        <f>IF(S1346="", 0, VLOOKUP($C1346, 'Sch 10.1 Rate Design'!$B$9:$K$16, 3, FALSE))</f>
        <v>0</v>
      </c>
      <c r="DX1346" s="393"/>
      <c r="DY1346" s="393"/>
      <c r="DZ1346" s="393"/>
      <c r="EA1346" s="393"/>
      <c r="EB1346" s="393"/>
      <c r="EC1346" s="393"/>
      <c r="ED1346" s="393"/>
      <c r="EE1346" s="393"/>
      <c r="EF1346" s="393"/>
      <c r="EG1346" s="393"/>
      <c r="EH1346" s="393"/>
      <c r="EI1346" s="393"/>
      <c r="EJ1346" s="393"/>
    </row>
    <row r="1347" spans="1:140">
      <c r="A1347" s="393">
        <f>Input!AH1343</f>
        <v>0</v>
      </c>
      <c r="B1347" s="393">
        <v>1337</v>
      </c>
      <c r="C1347" s="690">
        <f>Input!AI1343</f>
        <v>0.625</v>
      </c>
      <c r="D1347" s="709">
        <f t="shared" si="303"/>
        <v>0</v>
      </c>
      <c r="E1347" s="709">
        <f>IF('Sch 10.1 Rate Design'!$AB$24="Monthly", AVERAGE(T1347,U1347,V1347,W1347,X1347,Y1347,Z1347,AA1347,AB1347,AC1347,AD1347,AE1347), AVERAGE(T1347,V1347,X1347,Z1347,AB1347,AD1347))</f>
        <v>0</v>
      </c>
      <c r="F1347" s="393">
        <f t="shared" si="290"/>
        <v>0</v>
      </c>
      <c r="G1347" s="705" t="e">
        <f>IF('Sch 10.1 Rate Design'!$AB$24="Monthly", AVERAGE(H1347,I1347,J1347,K1347,L1347,M1347,N1347,O1347,P1347,Q1347,R1347,S1347), AVERAGE(H1347,J1347,L1347,N1347,P1347,R1347))</f>
        <v>#DIV/0!</v>
      </c>
      <c r="H1347" s="393" t="str">
        <f>IF(Input!AJ1343="", "", Input!AJ1343)</f>
        <v/>
      </c>
      <c r="I1347" s="393" t="str">
        <f>IF(Input!AK1343="", "", Input!AK1343)</f>
        <v/>
      </c>
      <c r="J1347" s="393" t="str">
        <f>IF(Input!AL1343="", "", Input!AL1343)</f>
        <v/>
      </c>
      <c r="K1347" s="393" t="str">
        <f>IF(Input!AM1343="", "", Input!AM1343)</f>
        <v/>
      </c>
      <c r="L1347" s="393" t="str">
        <f>IF(Input!AN1343="", "", Input!AN1343)</f>
        <v/>
      </c>
      <c r="M1347" s="393" t="str">
        <f>IF(Input!AO1343="", "", Input!AO1343)</f>
        <v/>
      </c>
      <c r="N1347" s="393" t="str">
        <f>IF(Input!AP1343="", "", Input!AP1343)</f>
        <v/>
      </c>
      <c r="O1347" s="393" t="str">
        <f>IF(Input!AQ1343="", "", Input!AQ1343)</f>
        <v/>
      </c>
      <c r="P1347" s="393" t="str">
        <f>IF(Input!AR1343="", "", Input!AR1343)</f>
        <v/>
      </c>
      <c r="Q1347" s="393" t="str">
        <f>IF(Input!AS1343="", "", Input!AS1343)</f>
        <v/>
      </c>
      <c r="R1347" s="393" t="str">
        <f>IF(Input!AT1343="", "", Input!AT1343)</f>
        <v/>
      </c>
      <c r="S1347" s="393" t="str">
        <f>IF(Input!AU1343="", "", Input!AU1343)</f>
        <v/>
      </c>
      <c r="T1347" s="708">
        <f t="shared" si="291"/>
        <v>0</v>
      </c>
      <c r="U1347" s="708">
        <f t="shared" si="292"/>
        <v>0</v>
      </c>
      <c r="V1347" s="708">
        <f t="shared" si="293"/>
        <v>0</v>
      </c>
      <c r="W1347" s="708">
        <f t="shared" si="294"/>
        <v>0</v>
      </c>
      <c r="X1347" s="708">
        <f t="shared" si="295"/>
        <v>0</v>
      </c>
      <c r="Y1347" s="708">
        <f t="shared" si="296"/>
        <v>0</v>
      </c>
      <c r="Z1347" s="708">
        <f t="shared" si="297"/>
        <v>0</v>
      </c>
      <c r="AA1347" s="708">
        <f t="shared" si="298"/>
        <v>0</v>
      </c>
      <c r="AB1347" s="708">
        <f t="shared" si="299"/>
        <v>0</v>
      </c>
      <c r="AC1347" s="708">
        <f t="shared" si="300"/>
        <v>0</v>
      </c>
      <c r="AD1347" s="708">
        <f t="shared" si="301"/>
        <v>0</v>
      </c>
      <c r="AE1347" s="707">
        <f t="shared" si="302"/>
        <v>0</v>
      </c>
      <c r="AF1347" s="708">
        <f>IF(H1347="", 0, VLOOKUP($C1347, 'Sch 10.1 Rate Design'!$B$9:$K$16, 4, FALSE))</f>
        <v>0</v>
      </c>
      <c r="AG1347" s="708">
        <f>IF(I1347="", 0, VLOOKUP($C1347, 'Sch 10.1 Rate Design'!$B$9:$K$16, 4, FALSE))</f>
        <v>0</v>
      </c>
      <c r="AH1347" s="708">
        <f>IF(J1347="", 0, VLOOKUP($C1347, 'Sch 10.1 Rate Design'!$B$9:$K$16, 4, FALSE))</f>
        <v>0</v>
      </c>
      <c r="AI1347" s="708">
        <f>IF(K1347="", 0, VLOOKUP($C1347, 'Sch 10.1 Rate Design'!$B$9:$K$16, 4, FALSE))</f>
        <v>0</v>
      </c>
      <c r="AJ1347" s="708">
        <f>IF(L1347="", 0, VLOOKUP($C1347, 'Sch 10.1 Rate Design'!$B$9:$K$16, 4, FALSE))</f>
        <v>0</v>
      </c>
      <c r="AK1347" s="708">
        <f>IF(M1347="", 0, VLOOKUP($C1347, 'Sch 10.1 Rate Design'!$B$9:$K$16, 4, FALSE))</f>
        <v>0</v>
      </c>
      <c r="AL1347" s="708">
        <f>IF(N1347="", 0, VLOOKUP($C1347, 'Sch 10.1 Rate Design'!$B$9:$K$16, 4, FALSE))</f>
        <v>0</v>
      </c>
      <c r="AM1347" s="708">
        <f>IF(O1347="", 0, VLOOKUP($C1347, 'Sch 10.1 Rate Design'!$B$9:$K$16, 4, FALSE))</f>
        <v>0</v>
      </c>
      <c r="AN1347" s="708">
        <f>IF(P1347="", 0, VLOOKUP($C1347, 'Sch 10.1 Rate Design'!$B$9:$K$16, 4, FALSE))</f>
        <v>0</v>
      </c>
      <c r="AO1347" s="708">
        <f>IF(Q1347="", 0, VLOOKUP($C1347, 'Sch 10.1 Rate Design'!$B$9:$K$16, 4, FALSE))</f>
        <v>0</v>
      </c>
      <c r="AP1347" s="708">
        <f>IF(R1347="", 0, VLOOKUP($C1347, 'Sch 10.1 Rate Design'!$B$9:$K$16, 4, FALSE))</f>
        <v>0</v>
      </c>
      <c r="AQ1347" s="707">
        <f>IF(S1347="", 0, VLOOKUP($C1347, 'Sch 10.1 Rate Design'!$B$9:$K$16, 4, FALSE))</f>
        <v>0</v>
      </c>
      <c r="AR1347" s="706">
        <f>IF(H1347="",0,+IF(H1347&gt;+VLOOKUP($C1347, 'Sch 10.1 Rate Design'!$B$9:$K$16, 3),IF(H1347&gt;+VLOOKUP($C1347, 'Sch 10.1 Rate Design'!$B$9:$K$16, 5),+VLOOKUP($C1347, 'Sch 10.1 Rate Design'!$B$9:$K$16, 5)-VLOOKUP($C1347, 'Sch 10.1 Rate Design'!$B$9:$K$16, 3), H1347-VLOOKUP($C1347, 'Sch 10.1 Rate Design'!$B$9:$K$16, 3)), 0))</f>
        <v>0</v>
      </c>
      <c r="AS1347" s="393">
        <f>IF(I1347="",0,+IF(I1347&gt;+VLOOKUP($C1347, 'Sch 10.1 Rate Design'!$B$9:$K$16, 3),IF(I1347&gt;+VLOOKUP($C1347, 'Sch 10.1 Rate Design'!$B$9:$K$16, 5),+VLOOKUP($C1347, 'Sch 10.1 Rate Design'!$B$9:$K$16, 5)-VLOOKUP($C1347, 'Sch 10.1 Rate Design'!$B$9:$K$16, 3), I1347-VLOOKUP($C1347, 'Sch 10.1 Rate Design'!$B$9:$K$16, 3)), 0))</f>
        <v>0</v>
      </c>
      <c r="AT1347" s="393">
        <f>IF(J1347="",0,+IF(J1347&gt;+VLOOKUP($C1347, 'Sch 10.1 Rate Design'!$B$9:$K$16, 3),IF(J1347&gt;+VLOOKUP($C1347, 'Sch 10.1 Rate Design'!$B$9:$K$16, 5),+VLOOKUP($C1347, 'Sch 10.1 Rate Design'!$B$9:$K$16, 5)-VLOOKUP($C1347, 'Sch 10.1 Rate Design'!$B$9:$K$16, 3), J1347-VLOOKUP($C1347, 'Sch 10.1 Rate Design'!$B$9:$K$16, 3)), 0))</f>
        <v>0</v>
      </c>
      <c r="AU1347" s="393">
        <f>IF(K1347="",0,+IF(K1347&gt;+VLOOKUP($C1347, 'Sch 10.1 Rate Design'!$B$9:$K$16, 3),IF(K1347&gt;+VLOOKUP($C1347, 'Sch 10.1 Rate Design'!$B$9:$K$16, 5),+VLOOKUP($C1347, 'Sch 10.1 Rate Design'!$B$9:$K$16, 5)-VLOOKUP($C1347, 'Sch 10.1 Rate Design'!$B$9:$K$16, 3), K1347-VLOOKUP($C1347, 'Sch 10.1 Rate Design'!$B$9:$K$16, 3)), 0))</f>
        <v>0</v>
      </c>
      <c r="AV1347" s="393">
        <f>IF(L1347="",0,+IF(L1347&gt;+VLOOKUP($C1347, 'Sch 10.1 Rate Design'!$B$9:$K$16, 3),IF(L1347&gt;+VLOOKUP($C1347, 'Sch 10.1 Rate Design'!$B$9:$K$16, 5),+VLOOKUP($C1347, 'Sch 10.1 Rate Design'!$B$9:$K$16, 5)-VLOOKUP($C1347, 'Sch 10.1 Rate Design'!$B$9:$K$16, 3), L1347-VLOOKUP($C1347, 'Sch 10.1 Rate Design'!$B$9:$K$16, 3)), 0))</f>
        <v>0</v>
      </c>
      <c r="AW1347" s="393">
        <f>IF(M1347="",0,+IF(M1347&gt;+VLOOKUP($C1347, 'Sch 10.1 Rate Design'!$B$9:$K$16, 3),IF(M1347&gt;+VLOOKUP($C1347, 'Sch 10.1 Rate Design'!$B$9:$K$16, 5),+VLOOKUP($C1347, 'Sch 10.1 Rate Design'!$B$9:$K$16, 5)-VLOOKUP($C1347, 'Sch 10.1 Rate Design'!$B$9:$K$16, 3), M1347-VLOOKUP($C1347, 'Sch 10.1 Rate Design'!$B$9:$K$16, 3)), 0))</f>
        <v>0</v>
      </c>
      <c r="AX1347" s="393">
        <f>IF(N1347="",0,+IF(N1347&gt;+VLOOKUP($C1347, 'Sch 10.1 Rate Design'!$B$9:$K$16, 3),IF(N1347&gt;+VLOOKUP($C1347, 'Sch 10.1 Rate Design'!$B$9:$K$16, 5),+VLOOKUP($C1347, 'Sch 10.1 Rate Design'!$B$9:$K$16, 5)-VLOOKUP($C1347, 'Sch 10.1 Rate Design'!$B$9:$K$16, 3), N1347-VLOOKUP($C1347, 'Sch 10.1 Rate Design'!$B$9:$K$16, 3)), 0))</f>
        <v>0</v>
      </c>
      <c r="AY1347" s="393">
        <f>IF(O1347="",0,+IF(O1347&gt;+VLOOKUP($C1347, 'Sch 10.1 Rate Design'!$B$9:$K$16, 3),IF(O1347&gt;+VLOOKUP($C1347, 'Sch 10.1 Rate Design'!$B$9:$K$16, 5),+VLOOKUP($C1347, 'Sch 10.1 Rate Design'!$B$9:$K$16, 5)-VLOOKUP($C1347, 'Sch 10.1 Rate Design'!$B$9:$K$16, 3), O1347-VLOOKUP($C1347, 'Sch 10.1 Rate Design'!$B$9:$K$16, 3)), 0))</f>
        <v>0</v>
      </c>
      <c r="AZ1347" s="393">
        <f>IF(P1347="",0,+IF(P1347&gt;+VLOOKUP($C1347, 'Sch 10.1 Rate Design'!$B$9:$K$16, 3),IF(P1347&gt;+VLOOKUP($C1347, 'Sch 10.1 Rate Design'!$B$9:$K$16, 5),+VLOOKUP($C1347, 'Sch 10.1 Rate Design'!$B$9:$K$16, 5)-VLOOKUP($C1347, 'Sch 10.1 Rate Design'!$B$9:$K$16, 3), P1347-VLOOKUP($C1347, 'Sch 10.1 Rate Design'!$B$9:$K$16, 3)), 0))</f>
        <v>0</v>
      </c>
      <c r="BA1347" s="393">
        <f>IF(Q1347="",0,+IF(Q1347&gt;+VLOOKUP($C1347, 'Sch 10.1 Rate Design'!$B$9:$K$16, 3),IF(Q1347&gt;+VLOOKUP($C1347, 'Sch 10.1 Rate Design'!$B$9:$K$16, 5),+VLOOKUP($C1347, 'Sch 10.1 Rate Design'!$B$9:$K$16, 5)-VLOOKUP($C1347, 'Sch 10.1 Rate Design'!$B$9:$K$16, 3), Q1347-VLOOKUP($C1347, 'Sch 10.1 Rate Design'!$B$9:$K$16, 3)), 0))</f>
        <v>0</v>
      </c>
      <c r="BB1347" s="393">
        <f>IF(R1347="",0,+IF(R1347&gt;+VLOOKUP($C1347, 'Sch 10.1 Rate Design'!$B$9:$K$16, 3),IF(R1347&gt;+VLOOKUP($C1347, 'Sch 10.1 Rate Design'!$B$9:$K$16, 5),+VLOOKUP($C1347, 'Sch 10.1 Rate Design'!$B$9:$K$16, 5)-VLOOKUP($C1347, 'Sch 10.1 Rate Design'!$B$9:$K$16, 3), R1347-VLOOKUP($C1347, 'Sch 10.1 Rate Design'!$B$9:$K$16, 3)), 0))</f>
        <v>0</v>
      </c>
      <c r="BC1347" s="705">
        <f>IF(S1347="",0,+IF(S1347&gt;+VLOOKUP($C1347, 'Sch 10.1 Rate Design'!$B$9:$K$16, 3),IF(S1347&gt;+VLOOKUP($C1347, 'Sch 10.1 Rate Design'!$B$9:$K$16, 5),+VLOOKUP($C1347, 'Sch 10.1 Rate Design'!$B$9:$K$16, 5)-VLOOKUP($C1347, 'Sch 10.1 Rate Design'!$B$9:$K$16, 3), S1347-VLOOKUP($C1347, 'Sch 10.1 Rate Design'!$B$9:$K$16, 3)), 0))</f>
        <v>0</v>
      </c>
      <c r="BD1347" s="708">
        <f>IF(H1347="", 0, AR1347/'Sch 10.1 Rate Design'!$Z$24*VLOOKUP($C1347, 'Sch 10.1 Rate Design'!$B$9:$K$16, 6, FALSE))</f>
        <v>0</v>
      </c>
      <c r="BE1347" s="708">
        <f>IF(I1347="", 0, AS1347/'Sch 10.1 Rate Design'!$Z$24*VLOOKUP($C1347, 'Sch 10.1 Rate Design'!$B$9:$K$16, 6, FALSE))</f>
        <v>0</v>
      </c>
      <c r="BF1347" s="708">
        <f>IF(J1347="", 0, AT1347/'Sch 10.1 Rate Design'!$Z$24*VLOOKUP($C1347, 'Sch 10.1 Rate Design'!$B$9:$K$16, 6, FALSE))</f>
        <v>0</v>
      </c>
      <c r="BG1347" s="708">
        <f>IF(K1347="", 0, AU1347/'Sch 10.1 Rate Design'!$Z$24*VLOOKUP($C1347, 'Sch 10.1 Rate Design'!$B$9:$K$16, 6, FALSE))</f>
        <v>0</v>
      </c>
      <c r="BH1347" s="708">
        <f>IF(L1347="", 0, AV1347/'Sch 10.1 Rate Design'!$Z$24*VLOOKUP($C1347, 'Sch 10.1 Rate Design'!$B$9:$K$16, 6, FALSE))</f>
        <v>0</v>
      </c>
      <c r="BI1347" s="708">
        <f>IF(M1347="", 0, AW1347/'Sch 10.1 Rate Design'!$Z$24*VLOOKUP($C1347, 'Sch 10.1 Rate Design'!$B$9:$K$16, 6, FALSE))</f>
        <v>0</v>
      </c>
      <c r="BJ1347" s="708">
        <f>IF(N1347="", 0, AX1347/'Sch 10.1 Rate Design'!$Z$24*VLOOKUP($C1347, 'Sch 10.1 Rate Design'!$B$9:$K$16, 6, FALSE))</f>
        <v>0</v>
      </c>
      <c r="BK1347" s="708">
        <f>IF(O1347="", 0, AY1347/'Sch 10.1 Rate Design'!$Z$24*VLOOKUP($C1347, 'Sch 10.1 Rate Design'!$B$9:$K$16, 6, FALSE))</f>
        <v>0</v>
      </c>
      <c r="BL1347" s="708">
        <f>IF(P1347="", 0, AZ1347/'Sch 10.1 Rate Design'!$Z$24*VLOOKUP($C1347, 'Sch 10.1 Rate Design'!$B$9:$K$16, 6, FALSE))</f>
        <v>0</v>
      </c>
      <c r="BM1347" s="708">
        <f>IF(Q1347="", 0, BA1347/'Sch 10.1 Rate Design'!$Z$24*VLOOKUP($C1347, 'Sch 10.1 Rate Design'!$B$9:$K$16, 6, FALSE))</f>
        <v>0</v>
      </c>
      <c r="BN1347" s="708">
        <f>IF(R1347="", 0, BB1347/'Sch 10.1 Rate Design'!$Z$24*VLOOKUP($C1347, 'Sch 10.1 Rate Design'!$B$9:$K$16, 6, FALSE))</f>
        <v>0</v>
      </c>
      <c r="BO1347" s="707">
        <f>IF(S1347="", 0, BC1347/'Sch 10.1 Rate Design'!$Z$24*VLOOKUP($C1347, 'Sch 10.1 Rate Design'!$B$9:$K$16, 6, FALSE))</f>
        <v>0</v>
      </c>
      <c r="BP1347" s="393">
        <f>IF(H1347="",0,+IF(H1347&gt;+VLOOKUP($C1347, 'Sch 10.1 Rate Design'!$B$9:$K$16, 5),IF(H1347&gt;+VLOOKUP($C1347, 'Sch 10.1 Rate Design'!$B$9:$K$16, 7),+VLOOKUP($C1347, 'Sch 10.1 Rate Design'!$B$9:$K$16, 7)-VLOOKUP($C1347, 'Sch 10.1 Rate Design'!$B$9:$K$16, 5), H1347-VLOOKUP($C1347, 'Sch 10.1 Rate Design'!$B$9:$K$16, 5)), 0))</f>
        <v>0</v>
      </c>
      <c r="BQ1347" s="393">
        <f>IF(I1347="",0,+IF(I1347&gt;+VLOOKUP($C1347, 'Sch 10.1 Rate Design'!$B$9:$K$16, 5),IF(I1347&gt;+VLOOKUP($C1347, 'Sch 10.1 Rate Design'!$B$9:$K$16, 7),+VLOOKUP($C1347, 'Sch 10.1 Rate Design'!$B$9:$K$16, 7)-VLOOKUP($C1347, 'Sch 10.1 Rate Design'!$B$9:$K$16, 5), I1347-VLOOKUP($C1347, 'Sch 10.1 Rate Design'!$B$9:$K$16, 5)), 0))</f>
        <v>0</v>
      </c>
      <c r="BR1347" s="393">
        <f>IF(J1347="",0,+IF(J1347&gt;+VLOOKUP($C1347, 'Sch 10.1 Rate Design'!$B$9:$K$16, 5),IF(J1347&gt;+VLOOKUP($C1347, 'Sch 10.1 Rate Design'!$B$9:$K$16, 7),+VLOOKUP($C1347, 'Sch 10.1 Rate Design'!$B$9:$K$16, 7)-VLOOKUP($C1347, 'Sch 10.1 Rate Design'!$B$9:$K$16, 5), J1347-VLOOKUP($C1347, 'Sch 10.1 Rate Design'!$B$9:$K$16, 5)), 0))</f>
        <v>0</v>
      </c>
      <c r="BS1347" s="393">
        <f>IF(K1347="",0,+IF(K1347&gt;+VLOOKUP($C1347, 'Sch 10.1 Rate Design'!$B$9:$K$16, 5),IF(K1347&gt;+VLOOKUP($C1347, 'Sch 10.1 Rate Design'!$B$9:$K$16, 7),+VLOOKUP($C1347, 'Sch 10.1 Rate Design'!$B$9:$K$16, 7)-VLOOKUP($C1347, 'Sch 10.1 Rate Design'!$B$9:$K$16, 5), K1347-VLOOKUP($C1347, 'Sch 10.1 Rate Design'!$B$9:$K$16, 5)), 0))</f>
        <v>0</v>
      </c>
      <c r="BT1347" s="393">
        <f>IF(L1347="",0,+IF(L1347&gt;+VLOOKUP($C1347, 'Sch 10.1 Rate Design'!$B$9:$K$16, 5),IF(L1347&gt;+VLOOKUP($C1347, 'Sch 10.1 Rate Design'!$B$9:$K$16, 7),+VLOOKUP($C1347, 'Sch 10.1 Rate Design'!$B$9:$K$16, 7)-VLOOKUP($C1347, 'Sch 10.1 Rate Design'!$B$9:$K$16, 5), L1347-VLOOKUP($C1347, 'Sch 10.1 Rate Design'!$B$9:$K$16, 5)), 0))</f>
        <v>0</v>
      </c>
      <c r="BU1347" s="393">
        <f>IF(M1347="",0,+IF(M1347&gt;+VLOOKUP($C1347, 'Sch 10.1 Rate Design'!$B$9:$K$16, 5),IF(M1347&gt;+VLOOKUP($C1347, 'Sch 10.1 Rate Design'!$B$9:$K$16, 7),+VLOOKUP($C1347, 'Sch 10.1 Rate Design'!$B$9:$K$16, 7)-VLOOKUP($C1347, 'Sch 10.1 Rate Design'!$B$9:$K$16, 5), M1347-VLOOKUP($C1347, 'Sch 10.1 Rate Design'!$B$9:$K$16, 5)), 0))</f>
        <v>0</v>
      </c>
      <c r="BV1347" s="393">
        <f>IF(N1347="",0,+IF(N1347&gt;+VLOOKUP($C1347, 'Sch 10.1 Rate Design'!$B$9:$K$16, 5),IF(N1347&gt;+VLOOKUP($C1347, 'Sch 10.1 Rate Design'!$B$9:$K$16, 7),+VLOOKUP($C1347, 'Sch 10.1 Rate Design'!$B$9:$K$16, 7)-VLOOKUP($C1347, 'Sch 10.1 Rate Design'!$B$9:$K$16, 5), N1347-VLOOKUP($C1347, 'Sch 10.1 Rate Design'!$B$9:$K$16, 5)), 0))</f>
        <v>0</v>
      </c>
      <c r="BW1347" s="393">
        <f>IF(O1347="",0,+IF(O1347&gt;+VLOOKUP($C1347, 'Sch 10.1 Rate Design'!$B$9:$K$16, 5),IF(O1347&gt;+VLOOKUP($C1347, 'Sch 10.1 Rate Design'!$B$9:$K$16, 7),+VLOOKUP($C1347, 'Sch 10.1 Rate Design'!$B$9:$K$16, 7)-VLOOKUP($C1347, 'Sch 10.1 Rate Design'!$B$9:$K$16, 5), O1347-VLOOKUP($C1347, 'Sch 10.1 Rate Design'!$B$9:$K$16, 5)), 0))</f>
        <v>0</v>
      </c>
      <c r="BX1347" s="393">
        <f>IF(P1347="",0,+IF(P1347&gt;+VLOOKUP($C1347, 'Sch 10.1 Rate Design'!$B$9:$K$16, 5),IF(P1347&gt;+VLOOKUP($C1347, 'Sch 10.1 Rate Design'!$B$9:$K$16, 7),+VLOOKUP($C1347, 'Sch 10.1 Rate Design'!$B$9:$K$16, 7)-VLOOKUP($C1347, 'Sch 10.1 Rate Design'!$B$9:$K$16, 5), P1347-VLOOKUP($C1347, 'Sch 10.1 Rate Design'!$B$9:$K$16, 5)), 0))</f>
        <v>0</v>
      </c>
      <c r="BY1347" s="393">
        <f>IF(Q1347="",0,+IF(Q1347&gt;+VLOOKUP($C1347, 'Sch 10.1 Rate Design'!$B$9:$K$16, 5),IF(Q1347&gt;+VLOOKUP($C1347, 'Sch 10.1 Rate Design'!$B$9:$K$16, 7),+VLOOKUP($C1347, 'Sch 10.1 Rate Design'!$B$9:$K$16, 7)-VLOOKUP($C1347, 'Sch 10.1 Rate Design'!$B$9:$K$16, 5), Q1347-VLOOKUP($C1347, 'Sch 10.1 Rate Design'!$B$9:$K$16, 5)), 0))</f>
        <v>0</v>
      </c>
      <c r="BZ1347" s="393">
        <f>IF(R1347="",0,+IF(R1347&gt;+VLOOKUP($C1347, 'Sch 10.1 Rate Design'!$B$9:$K$16, 5),IF(R1347&gt;+VLOOKUP($C1347, 'Sch 10.1 Rate Design'!$B$9:$K$16, 7),+VLOOKUP($C1347, 'Sch 10.1 Rate Design'!$B$9:$K$16, 7)-VLOOKUP($C1347, 'Sch 10.1 Rate Design'!$B$9:$K$16, 5), R1347-VLOOKUP($C1347, 'Sch 10.1 Rate Design'!$B$9:$K$16, 5)), 0))</f>
        <v>0</v>
      </c>
      <c r="CA1347" s="705">
        <f>IF(S1347="",0,+IF(S1347&gt;+VLOOKUP($C1347, 'Sch 10.1 Rate Design'!$B$9:$K$16, 5),IF(S1347&gt;+VLOOKUP($C1347, 'Sch 10.1 Rate Design'!$B$9:$K$16, 7),+VLOOKUP($C1347, 'Sch 10.1 Rate Design'!$B$9:$K$16, 7)-VLOOKUP($C1347, 'Sch 10.1 Rate Design'!$B$9:$K$16, 5), S1347-VLOOKUP($C1347, 'Sch 10.1 Rate Design'!$B$9:$K$16, 5)), 0))</f>
        <v>0</v>
      </c>
      <c r="CB1347" s="708">
        <f>IF(H1347="", 0, BP1347/'Sch 10.1 Rate Design'!$Z$24*VLOOKUP($C1347, 'Sch 10.1 Rate Design'!$B$9:$K$16, 8, FALSE))</f>
        <v>0</v>
      </c>
      <c r="CC1347" s="708">
        <f>IF(I1347="", 0, BQ1347/'Sch 10.1 Rate Design'!$Z$24*VLOOKUP($C1347, 'Sch 10.1 Rate Design'!$B$9:$K$16, 8, FALSE))</f>
        <v>0</v>
      </c>
      <c r="CD1347" s="708">
        <f>IF(J1347="", 0, BR1347/'Sch 10.1 Rate Design'!$Z$24*VLOOKUP($C1347, 'Sch 10.1 Rate Design'!$B$9:$K$16, 8, FALSE))</f>
        <v>0</v>
      </c>
      <c r="CE1347" s="708">
        <f>IF(K1347="", 0, BS1347/'Sch 10.1 Rate Design'!$Z$24*VLOOKUP($C1347, 'Sch 10.1 Rate Design'!$B$9:$K$16, 8, FALSE))</f>
        <v>0</v>
      </c>
      <c r="CF1347" s="708">
        <f>IF(L1347="", 0, BT1347/'Sch 10.1 Rate Design'!$Z$24*VLOOKUP($C1347, 'Sch 10.1 Rate Design'!$B$9:$K$16, 8, FALSE))</f>
        <v>0</v>
      </c>
      <c r="CG1347" s="708">
        <f>IF(M1347="", 0, BU1347/'Sch 10.1 Rate Design'!$Z$24*VLOOKUP($C1347, 'Sch 10.1 Rate Design'!$B$9:$K$16, 8, FALSE))</f>
        <v>0</v>
      </c>
      <c r="CH1347" s="708">
        <f>IF(N1347="", 0, BV1347/'Sch 10.1 Rate Design'!$Z$24*VLOOKUP($C1347, 'Sch 10.1 Rate Design'!$B$9:$K$16, 8, FALSE))</f>
        <v>0</v>
      </c>
      <c r="CI1347" s="708">
        <f>IF(O1347="", 0, BW1347/'Sch 10.1 Rate Design'!$Z$24*VLOOKUP($C1347, 'Sch 10.1 Rate Design'!$B$9:$K$16, 8, FALSE))</f>
        <v>0</v>
      </c>
      <c r="CJ1347" s="708">
        <f>IF(P1347="", 0, BX1347/'Sch 10.1 Rate Design'!$Z$24*VLOOKUP($C1347, 'Sch 10.1 Rate Design'!$B$9:$K$16, 8, FALSE))</f>
        <v>0</v>
      </c>
      <c r="CK1347" s="708">
        <f>IF(Q1347="", 0, BY1347/'Sch 10.1 Rate Design'!$Z$24*VLOOKUP($C1347, 'Sch 10.1 Rate Design'!$B$9:$K$16, 8, FALSE))</f>
        <v>0</v>
      </c>
      <c r="CL1347" s="708">
        <f>IF(R1347="", 0, BZ1347/'Sch 10.1 Rate Design'!$Z$24*VLOOKUP($C1347, 'Sch 10.1 Rate Design'!$B$9:$K$16, 8, FALSE))</f>
        <v>0</v>
      </c>
      <c r="CM1347" s="707">
        <f>IF(S1347="", 0, CA1347/'Sch 10.1 Rate Design'!$Z$24*VLOOKUP($C1347, 'Sch 10.1 Rate Design'!$B$9:$K$16, 8, FALSE))</f>
        <v>0</v>
      </c>
      <c r="CN1347" s="393">
        <f>IF(H1347="",0,IF(H1347&gt;VLOOKUP($C1347,'Sch 10.1 Rate Design'!$B$9:$K$16,9,FALSE),H1347-VLOOKUP($C1347,'Sch 10.1 Rate Design'!$B$9:$K$16,9,FALSE),0))</f>
        <v>0</v>
      </c>
      <c r="CO1347" s="393">
        <f>IF(I1347="",0,IF(I1347&gt;VLOOKUP($C1347,'Sch 10.1 Rate Design'!$B$9:$K$16,9,FALSE),I1347-VLOOKUP($C1347,'Sch 10.1 Rate Design'!$B$9:$K$16,9,FALSE),0))</f>
        <v>0</v>
      </c>
      <c r="CP1347" s="393">
        <f>IF(J1347="",0,IF(J1347&gt;VLOOKUP($C1347,'Sch 10.1 Rate Design'!$B$9:$K$16,9,FALSE),J1347-VLOOKUP($C1347,'Sch 10.1 Rate Design'!$B$9:$K$16,9,FALSE),0))</f>
        <v>0</v>
      </c>
      <c r="CQ1347" s="393">
        <f>IF(K1347="",0,IF(K1347&gt;VLOOKUP($C1347,'Sch 10.1 Rate Design'!$B$9:$K$16,9,FALSE),K1347-VLOOKUP($C1347,'Sch 10.1 Rate Design'!$B$9:$K$16,9,FALSE),0))</f>
        <v>0</v>
      </c>
      <c r="CR1347" s="393">
        <f>IF(L1347="",0,IF(L1347&gt;VLOOKUP($C1347,'Sch 10.1 Rate Design'!$B$9:$K$16,9,FALSE),L1347-VLOOKUP($C1347,'Sch 10.1 Rate Design'!$B$9:$K$16,9,FALSE),0))</f>
        <v>0</v>
      </c>
      <c r="CS1347" s="393">
        <f>IF(M1347="",0,IF(M1347&gt;VLOOKUP($C1347,'Sch 10.1 Rate Design'!$B$9:$K$16,9,FALSE),M1347-VLOOKUP($C1347,'Sch 10.1 Rate Design'!$B$9:$K$16,9,FALSE),0))</f>
        <v>0</v>
      </c>
      <c r="CT1347" s="393">
        <f>IF(N1347="",0,IF(N1347&gt;VLOOKUP($C1347,'Sch 10.1 Rate Design'!$B$9:$K$16,9,FALSE),N1347-VLOOKUP($C1347,'Sch 10.1 Rate Design'!$B$9:$K$16,9,FALSE),0))</f>
        <v>0</v>
      </c>
      <c r="CU1347" s="393">
        <f>IF(O1347="",0,IF(O1347&gt;VLOOKUP($C1347,'Sch 10.1 Rate Design'!$B$9:$K$16,9,FALSE),O1347-VLOOKUP($C1347,'Sch 10.1 Rate Design'!$B$9:$K$16,9,FALSE),0))</f>
        <v>0</v>
      </c>
      <c r="CV1347" s="393">
        <f>IF(P1347="",0,IF(P1347&gt;VLOOKUP($C1347,'Sch 10.1 Rate Design'!$B$9:$K$16,9,FALSE),P1347-VLOOKUP($C1347,'Sch 10.1 Rate Design'!$B$9:$K$16,9,FALSE),0))</f>
        <v>0</v>
      </c>
      <c r="CW1347" s="393">
        <f>IF(Q1347="",0,IF(Q1347&gt;VLOOKUP($C1347,'Sch 10.1 Rate Design'!$B$9:$K$16,9,FALSE),Q1347-VLOOKUP($C1347,'Sch 10.1 Rate Design'!$B$9:$K$16,9,FALSE),0))</f>
        <v>0</v>
      </c>
      <c r="CX1347" s="393">
        <f>IF(R1347="",0,IF(R1347&gt;VLOOKUP($C1347,'Sch 10.1 Rate Design'!$B$9:$K$16,9,FALSE),R1347-VLOOKUP($C1347,'Sch 10.1 Rate Design'!$B$9:$K$16,9,FALSE),0))</f>
        <v>0</v>
      </c>
      <c r="CY1347" s="705">
        <f>IF(S1347="",0,IF(S1347&gt;VLOOKUP($C1347,'Sch 10.1 Rate Design'!$B$9:$K$16,9,FALSE),S1347-VLOOKUP($C1347,'Sch 10.1 Rate Design'!$B$9:$K$16,9,FALSE),0))</f>
        <v>0</v>
      </c>
      <c r="CZ1347" s="708">
        <f>IF(H1347="", 0, CN1347/'Sch 10.1 Rate Design'!$Z$24*VLOOKUP($C1347, 'Sch 10.1 Rate Design'!$B$9:$K$16, 10, FALSE))</f>
        <v>0</v>
      </c>
      <c r="DA1347" s="708">
        <f>IF(I1347="", 0, CO1347/'Sch 10.1 Rate Design'!$Z$24*VLOOKUP($C1347, 'Sch 10.1 Rate Design'!$B$9:$K$16, 10, FALSE))</f>
        <v>0</v>
      </c>
      <c r="DB1347" s="708">
        <f>IF(J1347="", 0, CP1347/'Sch 10.1 Rate Design'!$Z$24*VLOOKUP($C1347, 'Sch 10.1 Rate Design'!$B$9:$K$16, 10, FALSE))</f>
        <v>0</v>
      </c>
      <c r="DC1347" s="708">
        <f>IF(K1347="", 0, CQ1347/'Sch 10.1 Rate Design'!$Z$24*VLOOKUP($C1347, 'Sch 10.1 Rate Design'!$B$9:$K$16, 10, FALSE))</f>
        <v>0</v>
      </c>
      <c r="DD1347" s="708">
        <f>IF(L1347="", 0, CR1347/'Sch 10.1 Rate Design'!$Z$24*VLOOKUP($C1347, 'Sch 10.1 Rate Design'!$B$9:$K$16, 10, FALSE))</f>
        <v>0</v>
      </c>
      <c r="DE1347" s="708">
        <f>IF(M1347="", 0, CS1347/'Sch 10.1 Rate Design'!$Z$24*VLOOKUP($C1347, 'Sch 10.1 Rate Design'!$B$9:$K$16, 10, FALSE))</f>
        <v>0</v>
      </c>
      <c r="DF1347" s="708">
        <f>IF(N1347="", 0, CT1347/'Sch 10.1 Rate Design'!$Z$24*VLOOKUP($C1347, 'Sch 10.1 Rate Design'!$B$9:$K$16, 10, FALSE))</f>
        <v>0</v>
      </c>
      <c r="DG1347" s="708">
        <f>IF(O1347="", 0, CU1347/'Sch 10.1 Rate Design'!$Z$24*VLOOKUP($C1347, 'Sch 10.1 Rate Design'!$B$9:$K$16, 10, FALSE))</f>
        <v>0</v>
      </c>
      <c r="DH1347" s="708">
        <f>IF(P1347="", 0, CV1347/'Sch 10.1 Rate Design'!$Z$24*VLOOKUP($C1347, 'Sch 10.1 Rate Design'!$B$9:$K$16, 10, FALSE))</f>
        <v>0</v>
      </c>
      <c r="DI1347" s="708">
        <f>IF(Q1347="", 0, CW1347/'Sch 10.1 Rate Design'!$Z$24*VLOOKUP($C1347, 'Sch 10.1 Rate Design'!$B$9:$K$16, 10, FALSE))</f>
        <v>0</v>
      </c>
      <c r="DJ1347" s="708">
        <f>IF(R1347="", 0, CX1347/'Sch 10.1 Rate Design'!$Z$24*VLOOKUP($C1347, 'Sch 10.1 Rate Design'!$B$9:$K$16, 10, FALSE))</f>
        <v>0</v>
      </c>
      <c r="DK1347" s="707">
        <f>IF(S1347="", 0, CY1347/'Sch 10.1 Rate Design'!$Z$24*VLOOKUP($C1347, 'Sch 10.1 Rate Design'!$B$9:$K$16, 10, FALSE))</f>
        <v>0</v>
      </c>
      <c r="DL1347" s="706">
        <f>IF(H1347="", 0, VLOOKUP($C1347, 'Sch 10.1 Rate Design'!$B$9:$K$16, 3, FALSE))</f>
        <v>0</v>
      </c>
      <c r="DM1347" s="393">
        <f>IF(I1347="", 0, VLOOKUP($C1347, 'Sch 10.1 Rate Design'!$B$9:$K$16, 3, FALSE))</f>
        <v>0</v>
      </c>
      <c r="DN1347" s="393">
        <f>IF(J1347="", 0, VLOOKUP($C1347, 'Sch 10.1 Rate Design'!$B$9:$K$16, 3, FALSE))</f>
        <v>0</v>
      </c>
      <c r="DO1347" s="393">
        <f>IF(K1347="", 0, VLOOKUP($C1347, 'Sch 10.1 Rate Design'!$B$9:$K$16, 3, FALSE))</f>
        <v>0</v>
      </c>
      <c r="DP1347" s="393">
        <f>IF(L1347="", 0, VLOOKUP($C1347, 'Sch 10.1 Rate Design'!$B$9:$K$16, 3, FALSE))</f>
        <v>0</v>
      </c>
      <c r="DQ1347" s="393">
        <f>IF(M1347="", 0, VLOOKUP($C1347, 'Sch 10.1 Rate Design'!$B$9:$K$16, 3, FALSE))</f>
        <v>0</v>
      </c>
      <c r="DR1347" s="393">
        <f>IF(N1347="", 0, VLOOKUP($C1347, 'Sch 10.1 Rate Design'!$B$9:$K$16, 3, FALSE))</f>
        <v>0</v>
      </c>
      <c r="DS1347" s="393">
        <f>IF(O1347="", 0, VLOOKUP($C1347, 'Sch 10.1 Rate Design'!$B$9:$K$16, 3, FALSE))</f>
        <v>0</v>
      </c>
      <c r="DT1347" s="393">
        <f>IF(P1347="", 0, VLOOKUP($C1347, 'Sch 10.1 Rate Design'!$B$9:$K$16, 3, FALSE))</f>
        <v>0</v>
      </c>
      <c r="DU1347" s="393">
        <f>IF(Q1347="", 0, VLOOKUP($C1347, 'Sch 10.1 Rate Design'!$B$9:$K$16, 3, FALSE))</f>
        <v>0</v>
      </c>
      <c r="DV1347" s="393">
        <f>IF(R1347="", 0, VLOOKUP($C1347, 'Sch 10.1 Rate Design'!$B$9:$K$16, 3, FALSE))</f>
        <v>0</v>
      </c>
      <c r="DW1347" s="705">
        <f>IF(S1347="", 0, VLOOKUP($C1347, 'Sch 10.1 Rate Design'!$B$9:$K$16, 3, FALSE))</f>
        <v>0</v>
      </c>
      <c r="DX1347" s="393"/>
      <c r="DY1347" s="393"/>
      <c r="DZ1347" s="393"/>
      <c r="EA1347" s="393"/>
      <c r="EB1347" s="393"/>
      <c r="EC1347" s="393"/>
      <c r="ED1347" s="393"/>
      <c r="EE1347" s="393"/>
      <c r="EF1347" s="393"/>
      <c r="EG1347" s="393"/>
      <c r="EH1347" s="393"/>
      <c r="EI1347" s="393"/>
      <c r="EJ1347" s="393"/>
    </row>
    <row r="1348" spans="1:140">
      <c r="A1348" s="393">
        <f>Input!AH1344</f>
        <v>0</v>
      </c>
      <c r="B1348" s="393">
        <v>1338</v>
      </c>
      <c r="C1348" s="690">
        <f>Input!AI1344</f>
        <v>0.625</v>
      </c>
      <c r="D1348" s="709">
        <f t="shared" si="303"/>
        <v>0</v>
      </c>
      <c r="E1348" s="709">
        <f>IF('Sch 10.1 Rate Design'!$AB$24="Monthly", AVERAGE(T1348,U1348,V1348,W1348,X1348,Y1348,Z1348,AA1348,AB1348,AC1348,AD1348,AE1348), AVERAGE(T1348,V1348,X1348,Z1348,AB1348,AD1348))</f>
        <v>0</v>
      </c>
      <c r="F1348" s="393">
        <f t="shared" si="290"/>
        <v>0</v>
      </c>
      <c r="G1348" s="705" t="e">
        <f>IF('Sch 10.1 Rate Design'!$AB$24="Monthly", AVERAGE(H1348,I1348,J1348,K1348,L1348,M1348,N1348,O1348,P1348,Q1348,R1348,S1348), AVERAGE(H1348,J1348,L1348,N1348,P1348,R1348))</f>
        <v>#DIV/0!</v>
      </c>
      <c r="H1348" s="393" t="str">
        <f>IF(Input!AJ1344="", "", Input!AJ1344)</f>
        <v/>
      </c>
      <c r="I1348" s="393" t="str">
        <f>IF(Input!AK1344="", "", Input!AK1344)</f>
        <v/>
      </c>
      <c r="J1348" s="393" t="str">
        <f>IF(Input!AL1344="", "", Input!AL1344)</f>
        <v/>
      </c>
      <c r="K1348" s="393" t="str">
        <f>IF(Input!AM1344="", "", Input!AM1344)</f>
        <v/>
      </c>
      <c r="L1348" s="393" t="str">
        <f>IF(Input!AN1344="", "", Input!AN1344)</f>
        <v/>
      </c>
      <c r="M1348" s="393" t="str">
        <f>IF(Input!AO1344="", "", Input!AO1344)</f>
        <v/>
      </c>
      <c r="N1348" s="393" t="str">
        <f>IF(Input!AP1344="", "", Input!AP1344)</f>
        <v/>
      </c>
      <c r="O1348" s="393" t="str">
        <f>IF(Input!AQ1344="", "", Input!AQ1344)</f>
        <v/>
      </c>
      <c r="P1348" s="393" t="str">
        <f>IF(Input!AR1344="", "", Input!AR1344)</f>
        <v/>
      </c>
      <c r="Q1348" s="393" t="str">
        <f>IF(Input!AS1344="", "", Input!AS1344)</f>
        <v/>
      </c>
      <c r="R1348" s="393" t="str">
        <f>IF(Input!AT1344="", "", Input!AT1344)</f>
        <v/>
      </c>
      <c r="S1348" s="393" t="str">
        <f>IF(Input!AU1344="", "", Input!AU1344)</f>
        <v/>
      </c>
      <c r="T1348" s="708">
        <f t="shared" si="291"/>
        <v>0</v>
      </c>
      <c r="U1348" s="708">
        <f t="shared" si="292"/>
        <v>0</v>
      </c>
      <c r="V1348" s="708">
        <f t="shared" si="293"/>
        <v>0</v>
      </c>
      <c r="W1348" s="708">
        <f t="shared" si="294"/>
        <v>0</v>
      </c>
      <c r="X1348" s="708">
        <f t="shared" si="295"/>
        <v>0</v>
      </c>
      <c r="Y1348" s="708">
        <f t="shared" si="296"/>
        <v>0</v>
      </c>
      <c r="Z1348" s="708">
        <f t="shared" si="297"/>
        <v>0</v>
      </c>
      <c r="AA1348" s="708">
        <f t="shared" si="298"/>
        <v>0</v>
      </c>
      <c r="AB1348" s="708">
        <f t="shared" si="299"/>
        <v>0</v>
      </c>
      <c r="AC1348" s="708">
        <f t="shared" si="300"/>
        <v>0</v>
      </c>
      <c r="AD1348" s="708">
        <f t="shared" si="301"/>
        <v>0</v>
      </c>
      <c r="AE1348" s="707">
        <f t="shared" si="302"/>
        <v>0</v>
      </c>
      <c r="AF1348" s="708">
        <f>IF(H1348="", 0, VLOOKUP($C1348, 'Sch 10.1 Rate Design'!$B$9:$K$16, 4, FALSE))</f>
        <v>0</v>
      </c>
      <c r="AG1348" s="708">
        <f>IF(I1348="", 0, VLOOKUP($C1348, 'Sch 10.1 Rate Design'!$B$9:$K$16, 4, FALSE))</f>
        <v>0</v>
      </c>
      <c r="AH1348" s="708">
        <f>IF(J1348="", 0, VLOOKUP($C1348, 'Sch 10.1 Rate Design'!$B$9:$K$16, 4, FALSE))</f>
        <v>0</v>
      </c>
      <c r="AI1348" s="708">
        <f>IF(K1348="", 0, VLOOKUP($C1348, 'Sch 10.1 Rate Design'!$B$9:$K$16, 4, FALSE))</f>
        <v>0</v>
      </c>
      <c r="AJ1348" s="708">
        <f>IF(L1348="", 0, VLOOKUP($C1348, 'Sch 10.1 Rate Design'!$B$9:$K$16, 4, FALSE))</f>
        <v>0</v>
      </c>
      <c r="AK1348" s="708">
        <f>IF(M1348="", 0, VLOOKUP($C1348, 'Sch 10.1 Rate Design'!$B$9:$K$16, 4, FALSE))</f>
        <v>0</v>
      </c>
      <c r="AL1348" s="708">
        <f>IF(N1348="", 0, VLOOKUP($C1348, 'Sch 10.1 Rate Design'!$B$9:$K$16, 4, FALSE))</f>
        <v>0</v>
      </c>
      <c r="AM1348" s="708">
        <f>IF(O1348="", 0, VLOOKUP($C1348, 'Sch 10.1 Rate Design'!$B$9:$K$16, 4, FALSE))</f>
        <v>0</v>
      </c>
      <c r="AN1348" s="708">
        <f>IF(P1348="", 0, VLOOKUP($C1348, 'Sch 10.1 Rate Design'!$B$9:$K$16, 4, FALSE))</f>
        <v>0</v>
      </c>
      <c r="AO1348" s="708">
        <f>IF(Q1348="", 0, VLOOKUP($C1348, 'Sch 10.1 Rate Design'!$B$9:$K$16, 4, FALSE))</f>
        <v>0</v>
      </c>
      <c r="AP1348" s="708">
        <f>IF(R1348="", 0, VLOOKUP($C1348, 'Sch 10.1 Rate Design'!$B$9:$K$16, 4, FALSE))</f>
        <v>0</v>
      </c>
      <c r="AQ1348" s="707">
        <f>IF(S1348="", 0, VLOOKUP($C1348, 'Sch 10.1 Rate Design'!$B$9:$K$16, 4, FALSE))</f>
        <v>0</v>
      </c>
      <c r="AR1348" s="706">
        <f>IF(H1348="",0,+IF(H1348&gt;+VLOOKUP($C1348, 'Sch 10.1 Rate Design'!$B$9:$K$16, 3),IF(H1348&gt;+VLOOKUP($C1348, 'Sch 10.1 Rate Design'!$B$9:$K$16, 5),+VLOOKUP($C1348, 'Sch 10.1 Rate Design'!$B$9:$K$16, 5)-VLOOKUP($C1348, 'Sch 10.1 Rate Design'!$B$9:$K$16, 3), H1348-VLOOKUP($C1348, 'Sch 10.1 Rate Design'!$B$9:$K$16, 3)), 0))</f>
        <v>0</v>
      </c>
      <c r="AS1348" s="393">
        <f>IF(I1348="",0,+IF(I1348&gt;+VLOOKUP($C1348, 'Sch 10.1 Rate Design'!$B$9:$K$16, 3),IF(I1348&gt;+VLOOKUP($C1348, 'Sch 10.1 Rate Design'!$B$9:$K$16, 5),+VLOOKUP($C1348, 'Sch 10.1 Rate Design'!$B$9:$K$16, 5)-VLOOKUP($C1348, 'Sch 10.1 Rate Design'!$B$9:$K$16, 3), I1348-VLOOKUP($C1348, 'Sch 10.1 Rate Design'!$B$9:$K$16, 3)), 0))</f>
        <v>0</v>
      </c>
      <c r="AT1348" s="393">
        <f>IF(J1348="",0,+IF(J1348&gt;+VLOOKUP($C1348, 'Sch 10.1 Rate Design'!$B$9:$K$16, 3),IF(J1348&gt;+VLOOKUP($C1348, 'Sch 10.1 Rate Design'!$B$9:$K$16, 5),+VLOOKUP($C1348, 'Sch 10.1 Rate Design'!$B$9:$K$16, 5)-VLOOKUP($C1348, 'Sch 10.1 Rate Design'!$B$9:$K$16, 3), J1348-VLOOKUP($C1348, 'Sch 10.1 Rate Design'!$B$9:$K$16, 3)), 0))</f>
        <v>0</v>
      </c>
      <c r="AU1348" s="393">
        <f>IF(K1348="",0,+IF(K1348&gt;+VLOOKUP($C1348, 'Sch 10.1 Rate Design'!$B$9:$K$16, 3),IF(K1348&gt;+VLOOKUP($C1348, 'Sch 10.1 Rate Design'!$B$9:$K$16, 5),+VLOOKUP($C1348, 'Sch 10.1 Rate Design'!$B$9:$K$16, 5)-VLOOKUP($C1348, 'Sch 10.1 Rate Design'!$B$9:$K$16, 3), K1348-VLOOKUP($C1348, 'Sch 10.1 Rate Design'!$B$9:$K$16, 3)), 0))</f>
        <v>0</v>
      </c>
      <c r="AV1348" s="393">
        <f>IF(L1348="",0,+IF(L1348&gt;+VLOOKUP($C1348, 'Sch 10.1 Rate Design'!$B$9:$K$16, 3),IF(L1348&gt;+VLOOKUP($C1348, 'Sch 10.1 Rate Design'!$B$9:$K$16, 5),+VLOOKUP($C1348, 'Sch 10.1 Rate Design'!$B$9:$K$16, 5)-VLOOKUP($C1348, 'Sch 10.1 Rate Design'!$B$9:$K$16, 3), L1348-VLOOKUP($C1348, 'Sch 10.1 Rate Design'!$B$9:$K$16, 3)), 0))</f>
        <v>0</v>
      </c>
      <c r="AW1348" s="393">
        <f>IF(M1348="",0,+IF(M1348&gt;+VLOOKUP($C1348, 'Sch 10.1 Rate Design'!$B$9:$K$16, 3),IF(M1348&gt;+VLOOKUP($C1348, 'Sch 10.1 Rate Design'!$B$9:$K$16, 5),+VLOOKUP($C1348, 'Sch 10.1 Rate Design'!$B$9:$K$16, 5)-VLOOKUP($C1348, 'Sch 10.1 Rate Design'!$B$9:$K$16, 3), M1348-VLOOKUP($C1348, 'Sch 10.1 Rate Design'!$B$9:$K$16, 3)), 0))</f>
        <v>0</v>
      </c>
      <c r="AX1348" s="393">
        <f>IF(N1348="",0,+IF(N1348&gt;+VLOOKUP($C1348, 'Sch 10.1 Rate Design'!$B$9:$K$16, 3),IF(N1348&gt;+VLOOKUP($C1348, 'Sch 10.1 Rate Design'!$B$9:$K$16, 5),+VLOOKUP($C1348, 'Sch 10.1 Rate Design'!$B$9:$K$16, 5)-VLOOKUP($C1348, 'Sch 10.1 Rate Design'!$B$9:$K$16, 3), N1348-VLOOKUP($C1348, 'Sch 10.1 Rate Design'!$B$9:$K$16, 3)), 0))</f>
        <v>0</v>
      </c>
      <c r="AY1348" s="393">
        <f>IF(O1348="",0,+IF(O1348&gt;+VLOOKUP($C1348, 'Sch 10.1 Rate Design'!$B$9:$K$16, 3),IF(O1348&gt;+VLOOKUP($C1348, 'Sch 10.1 Rate Design'!$B$9:$K$16, 5),+VLOOKUP($C1348, 'Sch 10.1 Rate Design'!$B$9:$K$16, 5)-VLOOKUP($C1348, 'Sch 10.1 Rate Design'!$B$9:$K$16, 3), O1348-VLOOKUP($C1348, 'Sch 10.1 Rate Design'!$B$9:$K$16, 3)), 0))</f>
        <v>0</v>
      </c>
      <c r="AZ1348" s="393">
        <f>IF(P1348="",0,+IF(P1348&gt;+VLOOKUP($C1348, 'Sch 10.1 Rate Design'!$B$9:$K$16, 3),IF(P1348&gt;+VLOOKUP($C1348, 'Sch 10.1 Rate Design'!$B$9:$K$16, 5),+VLOOKUP($C1348, 'Sch 10.1 Rate Design'!$B$9:$K$16, 5)-VLOOKUP($C1348, 'Sch 10.1 Rate Design'!$B$9:$K$16, 3), P1348-VLOOKUP($C1348, 'Sch 10.1 Rate Design'!$B$9:$K$16, 3)), 0))</f>
        <v>0</v>
      </c>
      <c r="BA1348" s="393">
        <f>IF(Q1348="",0,+IF(Q1348&gt;+VLOOKUP($C1348, 'Sch 10.1 Rate Design'!$B$9:$K$16, 3),IF(Q1348&gt;+VLOOKUP($C1348, 'Sch 10.1 Rate Design'!$B$9:$K$16, 5),+VLOOKUP($C1348, 'Sch 10.1 Rate Design'!$B$9:$K$16, 5)-VLOOKUP($C1348, 'Sch 10.1 Rate Design'!$B$9:$K$16, 3), Q1348-VLOOKUP($C1348, 'Sch 10.1 Rate Design'!$B$9:$K$16, 3)), 0))</f>
        <v>0</v>
      </c>
      <c r="BB1348" s="393">
        <f>IF(R1348="",0,+IF(R1348&gt;+VLOOKUP($C1348, 'Sch 10.1 Rate Design'!$B$9:$K$16, 3),IF(R1348&gt;+VLOOKUP($C1348, 'Sch 10.1 Rate Design'!$B$9:$K$16, 5),+VLOOKUP($C1348, 'Sch 10.1 Rate Design'!$B$9:$K$16, 5)-VLOOKUP($C1348, 'Sch 10.1 Rate Design'!$B$9:$K$16, 3), R1348-VLOOKUP($C1348, 'Sch 10.1 Rate Design'!$B$9:$K$16, 3)), 0))</f>
        <v>0</v>
      </c>
      <c r="BC1348" s="705">
        <f>IF(S1348="",0,+IF(S1348&gt;+VLOOKUP($C1348, 'Sch 10.1 Rate Design'!$B$9:$K$16, 3),IF(S1348&gt;+VLOOKUP($C1348, 'Sch 10.1 Rate Design'!$B$9:$K$16, 5),+VLOOKUP($C1348, 'Sch 10.1 Rate Design'!$B$9:$K$16, 5)-VLOOKUP($C1348, 'Sch 10.1 Rate Design'!$B$9:$K$16, 3), S1348-VLOOKUP($C1348, 'Sch 10.1 Rate Design'!$B$9:$K$16, 3)), 0))</f>
        <v>0</v>
      </c>
      <c r="BD1348" s="708">
        <f>IF(H1348="", 0, AR1348/'Sch 10.1 Rate Design'!$Z$24*VLOOKUP($C1348, 'Sch 10.1 Rate Design'!$B$9:$K$16, 6, FALSE))</f>
        <v>0</v>
      </c>
      <c r="BE1348" s="708">
        <f>IF(I1348="", 0, AS1348/'Sch 10.1 Rate Design'!$Z$24*VLOOKUP($C1348, 'Sch 10.1 Rate Design'!$B$9:$K$16, 6, FALSE))</f>
        <v>0</v>
      </c>
      <c r="BF1348" s="708">
        <f>IF(J1348="", 0, AT1348/'Sch 10.1 Rate Design'!$Z$24*VLOOKUP($C1348, 'Sch 10.1 Rate Design'!$B$9:$K$16, 6, FALSE))</f>
        <v>0</v>
      </c>
      <c r="BG1348" s="708">
        <f>IF(K1348="", 0, AU1348/'Sch 10.1 Rate Design'!$Z$24*VLOOKUP($C1348, 'Sch 10.1 Rate Design'!$B$9:$K$16, 6, FALSE))</f>
        <v>0</v>
      </c>
      <c r="BH1348" s="708">
        <f>IF(L1348="", 0, AV1348/'Sch 10.1 Rate Design'!$Z$24*VLOOKUP($C1348, 'Sch 10.1 Rate Design'!$B$9:$K$16, 6, FALSE))</f>
        <v>0</v>
      </c>
      <c r="BI1348" s="708">
        <f>IF(M1348="", 0, AW1348/'Sch 10.1 Rate Design'!$Z$24*VLOOKUP($C1348, 'Sch 10.1 Rate Design'!$B$9:$K$16, 6, FALSE))</f>
        <v>0</v>
      </c>
      <c r="BJ1348" s="708">
        <f>IF(N1348="", 0, AX1348/'Sch 10.1 Rate Design'!$Z$24*VLOOKUP($C1348, 'Sch 10.1 Rate Design'!$B$9:$K$16, 6, FALSE))</f>
        <v>0</v>
      </c>
      <c r="BK1348" s="708">
        <f>IF(O1348="", 0, AY1348/'Sch 10.1 Rate Design'!$Z$24*VLOOKUP($C1348, 'Sch 10.1 Rate Design'!$B$9:$K$16, 6, FALSE))</f>
        <v>0</v>
      </c>
      <c r="BL1348" s="708">
        <f>IF(P1348="", 0, AZ1348/'Sch 10.1 Rate Design'!$Z$24*VLOOKUP($C1348, 'Sch 10.1 Rate Design'!$B$9:$K$16, 6, FALSE))</f>
        <v>0</v>
      </c>
      <c r="BM1348" s="708">
        <f>IF(Q1348="", 0, BA1348/'Sch 10.1 Rate Design'!$Z$24*VLOOKUP($C1348, 'Sch 10.1 Rate Design'!$B$9:$K$16, 6, FALSE))</f>
        <v>0</v>
      </c>
      <c r="BN1348" s="708">
        <f>IF(R1348="", 0, BB1348/'Sch 10.1 Rate Design'!$Z$24*VLOOKUP($C1348, 'Sch 10.1 Rate Design'!$B$9:$K$16, 6, FALSE))</f>
        <v>0</v>
      </c>
      <c r="BO1348" s="707">
        <f>IF(S1348="", 0, BC1348/'Sch 10.1 Rate Design'!$Z$24*VLOOKUP($C1348, 'Sch 10.1 Rate Design'!$B$9:$K$16, 6, FALSE))</f>
        <v>0</v>
      </c>
      <c r="BP1348" s="393">
        <f>IF(H1348="",0,+IF(H1348&gt;+VLOOKUP($C1348, 'Sch 10.1 Rate Design'!$B$9:$K$16, 5),IF(H1348&gt;+VLOOKUP($C1348, 'Sch 10.1 Rate Design'!$B$9:$K$16, 7),+VLOOKUP($C1348, 'Sch 10.1 Rate Design'!$B$9:$K$16, 7)-VLOOKUP($C1348, 'Sch 10.1 Rate Design'!$B$9:$K$16, 5), H1348-VLOOKUP($C1348, 'Sch 10.1 Rate Design'!$B$9:$K$16, 5)), 0))</f>
        <v>0</v>
      </c>
      <c r="BQ1348" s="393">
        <f>IF(I1348="",0,+IF(I1348&gt;+VLOOKUP($C1348, 'Sch 10.1 Rate Design'!$B$9:$K$16, 5),IF(I1348&gt;+VLOOKUP($C1348, 'Sch 10.1 Rate Design'!$B$9:$K$16, 7),+VLOOKUP($C1348, 'Sch 10.1 Rate Design'!$B$9:$K$16, 7)-VLOOKUP($C1348, 'Sch 10.1 Rate Design'!$B$9:$K$16, 5), I1348-VLOOKUP($C1348, 'Sch 10.1 Rate Design'!$B$9:$K$16, 5)), 0))</f>
        <v>0</v>
      </c>
      <c r="BR1348" s="393">
        <f>IF(J1348="",0,+IF(J1348&gt;+VLOOKUP($C1348, 'Sch 10.1 Rate Design'!$B$9:$K$16, 5),IF(J1348&gt;+VLOOKUP($C1348, 'Sch 10.1 Rate Design'!$B$9:$K$16, 7),+VLOOKUP($C1348, 'Sch 10.1 Rate Design'!$B$9:$K$16, 7)-VLOOKUP($C1348, 'Sch 10.1 Rate Design'!$B$9:$K$16, 5), J1348-VLOOKUP($C1348, 'Sch 10.1 Rate Design'!$B$9:$K$16, 5)), 0))</f>
        <v>0</v>
      </c>
      <c r="BS1348" s="393">
        <f>IF(K1348="",0,+IF(K1348&gt;+VLOOKUP($C1348, 'Sch 10.1 Rate Design'!$B$9:$K$16, 5),IF(K1348&gt;+VLOOKUP($C1348, 'Sch 10.1 Rate Design'!$B$9:$K$16, 7),+VLOOKUP($C1348, 'Sch 10.1 Rate Design'!$B$9:$K$16, 7)-VLOOKUP($C1348, 'Sch 10.1 Rate Design'!$B$9:$K$16, 5), K1348-VLOOKUP($C1348, 'Sch 10.1 Rate Design'!$B$9:$K$16, 5)), 0))</f>
        <v>0</v>
      </c>
      <c r="BT1348" s="393">
        <f>IF(L1348="",0,+IF(L1348&gt;+VLOOKUP($C1348, 'Sch 10.1 Rate Design'!$B$9:$K$16, 5),IF(L1348&gt;+VLOOKUP($C1348, 'Sch 10.1 Rate Design'!$B$9:$K$16, 7),+VLOOKUP($C1348, 'Sch 10.1 Rate Design'!$B$9:$K$16, 7)-VLOOKUP($C1348, 'Sch 10.1 Rate Design'!$B$9:$K$16, 5), L1348-VLOOKUP($C1348, 'Sch 10.1 Rate Design'!$B$9:$K$16, 5)), 0))</f>
        <v>0</v>
      </c>
      <c r="BU1348" s="393">
        <f>IF(M1348="",0,+IF(M1348&gt;+VLOOKUP($C1348, 'Sch 10.1 Rate Design'!$B$9:$K$16, 5),IF(M1348&gt;+VLOOKUP($C1348, 'Sch 10.1 Rate Design'!$B$9:$K$16, 7),+VLOOKUP($C1348, 'Sch 10.1 Rate Design'!$B$9:$K$16, 7)-VLOOKUP($C1348, 'Sch 10.1 Rate Design'!$B$9:$K$16, 5), M1348-VLOOKUP($C1348, 'Sch 10.1 Rate Design'!$B$9:$K$16, 5)), 0))</f>
        <v>0</v>
      </c>
      <c r="BV1348" s="393">
        <f>IF(N1348="",0,+IF(N1348&gt;+VLOOKUP($C1348, 'Sch 10.1 Rate Design'!$B$9:$K$16, 5),IF(N1348&gt;+VLOOKUP($C1348, 'Sch 10.1 Rate Design'!$B$9:$K$16, 7),+VLOOKUP($C1348, 'Sch 10.1 Rate Design'!$B$9:$K$16, 7)-VLOOKUP($C1348, 'Sch 10.1 Rate Design'!$B$9:$K$16, 5), N1348-VLOOKUP($C1348, 'Sch 10.1 Rate Design'!$B$9:$K$16, 5)), 0))</f>
        <v>0</v>
      </c>
      <c r="BW1348" s="393">
        <f>IF(O1348="",0,+IF(O1348&gt;+VLOOKUP($C1348, 'Sch 10.1 Rate Design'!$B$9:$K$16, 5),IF(O1348&gt;+VLOOKUP($C1348, 'Sch 10.1 Rate Design'!$B$9:$K$16, 7),+VLOOKUP($C1348, 'Sch 10.1 Rate Design'!$B$9:$K$16, 7)-VLOOKUP($C1348, 'Sch 10.1 Rate Design'!$B$9:$K$16, 5), O1348-VLOOKUP($C1348, 'Sch 10.1 Rate Design'!$B$9:$K$16, 5)), 0))</f>
        <v>0</v>
      </c>
      <c r="BX1348" s="393">
        <f>IF(P1348="",0,+IF(P1348&gt;+VLOOKUP($C1348, 'Sch 10.1 Rate Design'!$B$9:$K$16, 5),IF(P1348&gt;+VLOOKUP($C1348, 'Sch 10.1 Rate Design'!$B$9:$K$16, 7),+VLOOKUP($C1348, 'Sch 10.1 Rate Design'!$B$9:$K$16, 7)-VLOOKUP($C1348, 'Sch 10.1 Rate Design'!$B$9:$K$16, 5), P1348-VLOOKUP($C1348, 'Sch 10.1 Rate Design'!$B$9:$K$16, 5)), 0))</f>
        <v>0</v>
      </c>
      <c r="BY1348" s="393">
        <f>IF(Q1348="",0,+IF(Q1348&gt;+VLOOKUP($C1348, 'Sch 10.1 Rate Design'!$B$9:$K$16, 5),IF(Q1348&gt;+VLOOKUP($C1348, 'Sch 10.1 Rate Design'!$B$9:$K$16, 7),+VLOOKUP($C1348, 'Sch 10.1 Rate Design'!$B$9:$K$16, 7)-VLOOKUP($C1348, 'Sch 10.1 Rate Design'!$B$9:$K$16, 5), Q1348-VLOOKUP($C1348, 'Sch 10.1 Rate Design'!$B$9:$K$16, 5)), 0))</f>
        <v>0</v>
      </c>
      <c r="BZ1348" s="393">
        <f>IF(R1348="",0,+IF(R1348&gt;+VLOOKUP($C1348, 'Sch 10.1 Rate Design'!$B$9:$K$16, 5),IF(R1348&gt;+VLOOKUP($C1348, 'Sch 10.1 Rate Design'!$B$9:$K$16, 7),+VLOOKUP($C1348, 'Sch 10.1 Rate Design'!$B$9:$K$16, 7)-VLOOKUP($C1348, 'Sch 10.1 Rate Design'!$B$9:$K$16, 5), R1348-VLOOKUP($C1348, 'Sch 10.1 Rate Design'!$B$9:$K$16, 5)), 0))</f>
        <v>0</v>
      </c>
      <c r="CA1348" s="705">
        <f>IF(S1348="",0,+IF(S1348&gt;+VLOOKUP($C1348, 'Sch 10.1 Rate Design'!$B$9:$K$16, 5),IF(S1348&gt;+VLOOKUP($C1348, 'Sch 10.1 Rate Design'!$B$9:$K$16, 7),+VLOOKUP($C1348, 'Sch 10.1 Rate Design'!$B$9:$K$16, 7)-VLOOKUP($C1348, 'Sch 10.1 Rate Design'!$B$9:$K$16, 5), S1348-VLOOKUP($C1348, 'Sch 10.1 Rate Design'!$B$9:$K$16, 5)), 0))</f>
        <v>0</v>
      </c>
      <c r="CB1348" s="708">
        <f>IF(H1348="", 0, BP1348/'Sch 10.1 Rate Design'!$Z$24*VLOOKUP($C1348, 'Sch 10.1 Rate Design'!$B$9:$K$16, 8, FALSE))</f>
        <v>0</v>
      </c>
      <c r="CC1348" s="708">
        <f>IF(I1348="", 0, BQ1348/'Sch 10.1 Rate Design'!$Z$24*VLOOKUP($C1348, 'Sch 10.1 Rate Design'!$B$9:$K$16, 8, FALSE))</f>
        <v>0</v>
      </c>
      <c r="CD1348" s="708">
        <f>IF(J1348="", 0, BR1348/'Sch 10.1 Rate Design'!$Z$24*VLOOKUP($C1348, 'Sch 10.1 Rate Design'!$B$9:$K$16, 8, FALSE))</f>
        <v>0</v>
      </c>
      <c r="CE1348" s="708">
        <f>IF(K1348="", 0, BS1348/'Sch 10.1 Rate Design'!$Z$24*VLOOKUP($C1348, 'Sch 10.1 Rate Design'!$B$9:$K$16, 8, FALSE))</f>
        <v>0</v>
      </c>
      <c r="CF1348" s="708">
        <f>IF(L1348="", 0, BT1348/'Sch 10.1 Rate Design'!$Z$24*VLOOKUP($C1348, 'Sch 10.1 Rate Design'!$B$9:$K$16, 8, FALSE))</f>
        <v>0</v>
      </c>
      <c r="CG1348" s="708">
        <f>IF(M1348="", 0, BU1348/'Sch 10.1 Rate Design'!$Z$24*VLOOKUP($C1348, 'Sch 10.1 Rate Design'!$B$9:$K$16, 8, FALSE))</f>
        <v>0</v>
      </c>
      <c r="CH1348" s="708">
        <f>IF(N1348="", 0, BV1348/'Sch 10.1 Rate Design'!$Z$24*VLOOKUP($C1348, 'Sch 10.1 Rate Design'!$B$9:$K$16, 8, FALSE))</f>
        <v>0</v>
      </c>
      <c r="CI1348" s="708">
        <f>IF(O1348="", 0, BW1348/'Sch 10.1 Rate Design'!$Z$24*VLOOKUP($C1348, 'Sch 10.1 Rate Design'!$B$9:$K$16, 8, FALSE))</f>
        <v>0</v>
      </c>
      <c r="CJ1348" s="708">
        <f>IF(P1348="", 0, BX1348/'Sch 10.1 Rate Design'!$Z$24*VLOOKUP($C1348, 'Sch 10.1 Rate Design'!$B$9:$K$16, 8, FALSE))</f>
        <v>0</v>
      </c>
      <c r="CK1348" s="708">
        <f>IF(Q1348="", 0, BY1348/'Sch 10.1 Rate Design'!$Z$24*VLOOKUP($C1348, 'Sch 10.1 Rate Design'!$B$9:$K$16, 8, FALSE))</f>
        <v>0</v>
      </c>
      <c r="CL1348" s="708">
        <f>IF(R1348="", 0, BZ1348/'Sch 10.1 Rate Design'!$Z$24*VLOOKUP($C1348, 'Sch 10.1 Rate Design'!$B$9:$K$16, 8, FALSE))</f>
        <v>0</v>
      </c>
      <c r="CM1348" s="707">
        <f>IF(S1348="", 0, CA1348/'Sch 10.1 Rate Design'!$Z$24*VLOOKUP($C1348, 'Sch 10.1 Rate Design'!$B$9:$K$16, 8, FALSE))</f>
        <v>0</v>
      </c>
      <c r="CN1348" s="393">
        <f>IF(H1348="",0,IF(H1348&gt;VLOOKUP($C1348,'Sch 10.1 Rate Design'!$B$9:$K$16,9,FALSE),H1348-VLOOKUP($C1348,'Sch 10.1 Rate Design'!$B$9:$K$16,9,FALSE),0))</f>
        <v>0</v>
      </c>
      <c r="CO1348" s="393">
        <f>IF(I1348="",0,IF(I1348&gt;VLOOKUP($C1348,'Sch 10.1 Rate Design'!$B$9:$K$16,9,FALSE),I1348-VLOOKUP($C1348,'Sch 10.1 Rate Design'!$B$9:$K$16,9,FALSE),0))</f>
        <v>0</v>
      </c>
      <c r="CP1348" s="393">
        <f>IF(J1348="",0,IF(J1348&gt;VLOOKUP($C1348,'Sch 10.1 Rate Design'!$B$9:$K$16,9,FALSE),J1348-VLOOKUP($C1348,'Sch 10.1 Rate Design'!$B$9:$K$16,9,FALSE),0))</f>
        <v>0</v>
      </c>
      <c r="CQ1348" s="393">
        <f>IF(K1348="",0,IF(K1348&gt;VLOOKUP($C1348,'Sch 10.1 Rate Design'!$B$9:$K$16,9,FALSE),K1348-VLOOKUP($C1348,'Sch 10.1 Rate Design'!$B$9:$K$16,9,FALSE),0))</f>
        <v>0</v>
      </c>
      <c r="CR1348" s="393">
        <f>IF(L1348="",0,IF(L1348&gt;VLOOKUP($C1348,'Sch 10.1 Rate Design'!$B$9:$K$16,9,FALSE),L1348-VLOOKUP($C1348,'Sch 10.1 Rate Design'!$B$9:$K$16,9,FALSE),0))</f>
        <v>0</v>
      </c>
      <c r="CS1348" s="393">
        <f>IF(M1348="",0,IF(M1348&gt;VLOOKUP($C1348,'Sch 10.1 Rate Design'!$B$9:$K$16,9,FALSE),M1348-VLOOKUP($C1348,'Sch 10.1 Rate Design'!$B$9:$K$16,9,FALSE),0))</f>
        <v>0</v>
      </c>
      <c r="CT1348" s="393">
        <f>IF(N1348="",0,IF(N1348&gt;VLOOKUP($C1348,'Sch 10.1 Rate Design'!$B$9:$K$16,9,FALSE),N1348-VLOOKUP($C1348,'Sch 10.1 Rate Design'!$B$9:$K$16,9,FALSE),0))</f>
        <v>0</v>
      </c>
      <c r="CU1348" s="393">
        <f>IF(O1348="",0,IF(O1348&gt;VLOOKUP($C1348,'Sch 10.1 Rate Design'!$B$9:$K$16,9,FALSE),O1348-VLOOKUP($C1348,'Sch 10.1 Rate Design'!$B$9:$K$16,9,FALSE),0))</f>
        <v>0</v>
      </c>
      <c r="CV1348" s="393">
        <f>IF(P1348="",0,IF(P1348&gt;VLOOKUP($C1348,'Sch 10.1 Rate Design'!$B$9:$K$16,9,FALSE),P1348-VLOOKUP($C1348,'Sch 10.1 Rate Design'!$B$9:$K$16,9,FALSE),0))</f>
        <v>0</v>
      </c>
      <c r="CW1348" s="393">
        <f>IF(Q1348="",0,IF(Q1348&gt;VLOOKUP($C1348,'Sch 10.1 Rate Design'!$B$9:$K$16,9,FALSE),Q1348-VLOOKUP($C1348,'Sch 10.1 Rate Design'!$B$9:$K$16,9,FALSE),0))</f>
        <v>0</v>
      </c>
      <c r="CX1348" s="393">
        <f>IF(R1348="",0,IF(R1348&gt;VLOOKUP($C1348,'Sch 10.1 Rate Design'!$B$9:$K$16,9,FALSE),R1348-VLOOKUP($C1348,'Sch 10.1 Rate Design'!$B$9:$K$16,9,FALSE),0))</f>
        <v>0</v>
      </c>
      <c r="CY1348" s="705">
        <f>IF(S1348="",0,IF(S1348&gt;VLOOKUP($C1348,'Sch 10.1 Rate Design'!$B$9:$K$16,9,FALSE),S1348-VLOOKUP($C1348,'Sch 10.1 Rate Design'!$B$9:$K$16,9,FALSE),0))</f>
        <v>0</v>
      </c>
      <c r="CZ1348" s="708">
        <f>IF(H1348="", 0, CN1348/'Sch 10.1 Rate Design'!$Z$24*VLOOKUP($C1348, 'Sch 10.1 Rate Design'!$B$9:$K$16, 10, FALSE))</f>
        <v>0</v>
      </c>
      <c r="DA1348" s="708">
        <f>IF(I1348="", 0, CO1348/'Sch 10.1 Rate Design'!$Z$24*VLOOKUP($C1348, 'Sch 10.1 Rate Design'!$B$9:$K$16, 10, FALSE))</f>
        <v>0</v>
      </c>
      <c r="DB1348" s="708">
        <f>IF(J1348="", 0, CP1348/'Sch 10.1 Rate Design'!$Z$24*VLOOKUP($C1348, 'Sch 10.1 Rate Design'!$B$9:$K$16, 10, FALSE))</f>
        <v>0</v>
      </c>
      <c r="DC1348" s="708">
        <f>IF(K1348="", 0, CQ1348/'Sch 10.1 Rate Design'!$Z$24*VLOOKUP($C1348, 'Sch 10.1 Rate Design'!$B$9:$K$16, 10, FALSE))</f>
        <v>0</v>
      </c>
      <c r="DD1348" s="708">
        <f>IF(L1348="", 0, CR1348/'Sch 10.1 Rate Design'!$Z$24*VLOOKUP($C1348, 'Sch 10.1 Rate Design'!$B$9:$K$16, 10, FALSE))</f>
        <v>0</v>
      </c>
      <c r="DE1348" s="708">
        <f>IF(M1348="", 0, CS1348/'Sch 10.1 Rate Design'!$Z$24*VLOOKUP($C1348, 'Sch 10.1 Rate Design'!$B$9:$K$16, 10, FALSE))</f>
        <v>0</v>
      </c>
      <c r="DF1348" s="708">
        <f>IF(N1348="", 0, CT1348/'Sch 10.1 Rate Design'!$Z$24*VLOOKUP($C1348, 'Sch 10.1 Rate Design'!$B$9:$K$16, 10, FALSE))</f>
        <v>0</v>
      </c>
      <c r="DG1348" s="708">
        <f>IF(O1348="", 0, CU1348/'Sch 10.1 Rate Design'!$Z$24*VLOOKUP($C1348, 'Sch 10.1 Rate Design'!$B$9:$K$16, 10, FALSE))</f>
        <v>0</v>
      </c>
      <c r="DH1348" s="708">
        <f>IF(P1348="", 0, CV1348/'Sch 10.1 Rate Design'!$Z$24*VLOOKUP($C1348, 'Sch 10.1 Rate Design'!$B$9:$K$16, 10, FALSE))</f>
        <v>0</v>
      </c>
      <c r="DI1348" s="708">
        <f>IF(Q1348="", 0, CW1348/'Sch 10.1 Rate Design'!$Z$24*VLOOKUP($C1348, 'Sch 10.1 Rate Design'!$B$9:$K$16, 10, FALSE))</f>
        <v>0</v>
      </c>
      <c r="DJ1348" s="708">
        <f>IF(R1348="", 0, CX1348/'Sch 10.1 Rate Design'!$Z$24*VLOOKUP($C1348, 'Sch 10.1 Rate Design'!$B$9:$K$16, 10, FALSE))</f>
        <v>0</v>
      </c>
      <c r="DK1348" s="707">
        <f>IF(S1348="", 0, CY1348/'Sch 10.1 Rate Design'!$Z$24*VLOOKUP($C1348, 'Sch 10.1 Rate Design'!$B$9:$K$16, 10, FALSE))</f>
        <v>0</v>
      </c>
      <c r="DL1348" s="706">
        <f>IF(H1348="", 0, VLOOKUP($C1348, 'Sch 10.1 Rate Design'!$B$9:$K$16, 3, FALSE))</f>
        <v>0</v>
      </c>
      <c r="DM1348" s="393">
        <f>IF(I1348="", 0, VLOOKUP($C1348, 'Sch 10.1 Rate Design'!$B$9:$K$16, 3, FALSE))</f>
        <v>0</v>
      </c>
      <c r="DN1348" s="393">
        <f>IF(J1348="", 0, VLOOKUP($C1348, 'Sch 10.1 Rate Design'!$B$9:$K$16, 3, FALSE))</f>
        <v>0</v>
      </c>
      <c r="DO1348" s="393">
        <f>IF(K1348="", 0, VLOOKUP($C1348, 'Sch 10.1 Rate Design'!$B$9:$K$16, 3, FALSE))</f>
        <v>0</v>
      </c>
      <c r="DP1348" s="393">
        <f>IF(L1348="", 0, VLOOKUP($C1348, 'Sch 10.1 Rate Design'!$B$9:$K$16, 3, FALSE))</f>
        <v>0</v>
      </c>
      <c r="DQ1348" s="393">
        <f>IF(M1348="", 0, VLOOKUP($C1348, 'Sch 10.1 Rate Design'!$B$9:$K$16, 3, FALSE))</f>
        <v>0</v>
      </c>
      <c r="DR1348" s="393">
        <f>IF(N1348="", 0, VLOOKUP($C1348, 'Sch 10.1 Rate Design'!$B$9:$K$16, 3, FALSE))</f>
        <v>0</v>
      </c>
      <c r="DS1348" s="393">
        <f>IF(O1348="", 0, VLOOKUP($C1348, 'Sch 10.1 Rate Design'!$B$9:$K$16, 3, FALSE))</f>
        <v>0</v>
      </c>
      <c r="DT1348" s="393">
        <f>IF(P1348="", 0, VLOOKUP($C1348, 'Sch 10.1 Rate Design'!$B$9:$K$16, 3, FALSE))</f>
        <v>0</v>
      </c>
      <c r="DU1348" s="393">
        <f>IF(Q1348="", 0, VLOOKUP($C1348, 'Sch 10.1 Rate Design'!$B$9:$K$16, 3, FALSE))</f>
        <v>0</v>
      </c>
      <c r="DV1348" s="393">
        <f>IF(R1348="", 0, VLOOKUP($C1348, 'Sch 10.1 Rate Design'!$B$9:$K$16, 3, FALSE))</f>
        <v>0</v>
      </c>
      <c r="DW1348" s="705">
        <f>IF(S1348="", 0, VLOOKUP($C1348, 'Sch 10.1 Rate Design'!$B$9:$K$16, 3, FALSE))</f>
        <v>0</v>
      </c>
      <c r="DX1348" s="393"/>
      <c r="DY1348" s="393"/>
      <c r="DZ1348" s="393"/>
      <c r="EA1348" s="393"/>
      <c r="EB1348" s="393"/>
      <c r="EC1348" s="393"/>
      <c r="ED1348" s="393"/>
      <c r="EE1348" s="393"/>
      <c r="EF1348" s="393"/>
      <c r="EG1348" s="393"/>
      <c r="EH1348" s="393"/>
      <c r="EI1348" s="393"/>
      <c r="EJ1348" s="393"/>
    </row>
    <row r="1349" spans="1:140">
      <c r="A1349" s="393">
        <f>Input!AH1345</f>
        <v>0</v>
      </c>
      <c r="B1349" s="393">
        <v>1339</v>
      </c>
      <c r="C1349" s="690">
        <f>Input!AI1345</f>
        <v>0.625</v>
      </c>
      <c r="D1349" s="709">
        <f t="shared" si="303"/>
        <v>0</v>
      </c>
      <c r="E1349" s="709">
        <f>IF('Sch 10.1 Rate Design'!$AB$24="Monthly", AVERAGE(T1349,U1349,V1349,W1349,X1349,Y1349,Z1349,AA1349,AB1349,AC1349,AD1349,AE1349), AVERAGE(T1349,V1349,X1349,Z1349,AB1349,AD1349))</f>
        <v>0</v>
      </c>
      <c r="F1349" s="393">
        <f t="shared" si="290"/>
        <v>0</v>
      </c>
      <c r="G1349" s="705" t="e">
        <f>IF('Sch 10.1 Rate Design'!$AB$24="Monthly", AVERAGE(H1349,I1349,J1349,K1349,L1349,M1349,N1349,O1349,P1349,Q1349,R1349,S1349), AVERAGE(H1349,J1349,L1349,N1349,P1349,R1349))</f>
        <v>#DIV/0!</v>
      </c>
      <c r="H1349" s="393" t="str">
        <f>IF(Input!AJ1345="", "", Input!AJ1345)</f>
        <v/>
      </c>
      <c r="I1349" s="393" t="str">
        <f>IF(Input!AK1345="", "", Input!AK1345)</f>
        <v/>
      </c>
      <c r="J1349" s="393" t="str">
        <f>IF(Input!AL1345="", "", Input!AL1345)</f>
        <v/>
      </c>
      <c r="K1349" s="393" t="str">
        <f>IF(Input!AM1345="", "", Input!AM1345)</f>
        <v/>
      </c>
      <c r="L1349" s="393" t="str">
        <f>IF(Input!AN1345="", "", Input!AN1345)</f>
        <v/>
      </c>
      <c r="M1349" s="393" t="str">
        <f>IF(Input!AO1345="", "", Input!AO1345)</f>
        <v/>
      </c>
      <c r="N1349" s="393" t="str">
        <f>IF(Input!AP1345="", "", Input!AP1345)</f>
        <v/>
      </c>
      <c r="O1349" s="393" t="str">
        <f>IF(Input!AQ1345="", "", Input!AQ1345)</f>
        <v/>
      </c>
      <c r="P1349" s="393" t="str">
        <f>IF(Input!AR1345="", "", Input!AR1345)</f>
        <v/>
      </c>
      <c r="Q1349" s="393" t="str">
        <f>IF(Input!AS1345="", "", Input!AS1345)</f>
        <v/>
      </c>
      <c r="R1349" s="393" t="str">
        <f>IF(Input!AT1345="", "", Input!AT1345)</f>
        <v/>
      </c>
      <c r="S1349" s="393" t="str">
        <f>IF(Input!AU1345="", "", Input!AU1345)</f>
        <v/>
      </c>
      <c r="T1349" s="708">
        <f t="shared" si="291"/>
        <v>0</v>
      </c>
      <c r="U1349" s="708">
        <f t="shared" si="292"/>
        <v>0</v>
      </c>
      <c r="V1349" s="708">
        <f t="shared" si="293"/>
        <v>0</v>
      </c>
      <c r="W1349" s="708">
        <f t="shared" si="294"/>
        <v>0</v>
      </c>
      <c r="X1349" s="708">
        <f t="shared" si="295"/>
        <v>0</v>
      </c>
      <c r="Y1349" s="708">
        <f t="shared" si="296"/>
        <v>0</v>
      </c>
      <c r="Z1349" s="708">
        <f t="shared" si="297"/>
        <v>0</v>
      </c>
      <c r="AA1349" s="708">
        <f t="shared" si="298"/>
        <v>0</v>
      </c>
      <c r="AB1349" s="708">
        <f t="shared" si="299"/>
        <v>0</v>
      </c>
      <c r="AC1349" s="708">
        <f t="shared" si="300"/>
        <v>0</v>
      </c>
      <c r="AD1349" s="708">
        <f t="shared" si="301"/>
        <v>0</v>
      </c>
      <c r="AE1349" s="707">
        <f t="shared" si="302"/>
        <v>0</v>
      </c>
      <c r="AF1349" s="708">
        <f>IF(H1349="", 0, VLOOKUP($C1349, 'Sch 10.1 Rate Design'!$B$9:$K$16, 4, FALSE))</f>
        <v>0</v>
      </c>
      <c r="AG1349" s="708">
        <f>IF(I1349="", 0, VLOOKUP($C1349, 'Sch 10.1 Rate Design'!$B$9:$K$16, 4, FALSE))</f>
        <v>0</v>
      </c>
      <c r="AH1349" s="708">
        <f>IF(J1349="", 0, VLOOKUP($C1349, 'Sch 10.1 Rate Design'!$B$9:$K$16, 4, FALSE))</f>
        <v>0</v>
      </c>
      <c r="AI1349" s="708">
        <f>IF(K1349="", 0, VLOOKUP($C1349, 'Sch 10.1 Rate Design'!$B$9:$K$16, 4, FALSE))</f>
        <v>0</v>
      </c>
      <c r="AJ1349" s="708">
        <f>IF(L1349="", 0, VLOOKUP($C1349, 'Sch 10.1 Rate Design'!$B$9:$K$16, 4, FALSE))</f>
        <v>0</v>
      </c>
      <c r="AK1349" s="708">
        <f>IF(M1349="", 0, VLOOKUP($C1349, 'Sch 10.1 Rate Design'!$B$9:$K$16, 4, FALSE))</f>
        <v>0</v>
      </c>
      <c r="AL1349" s="708">
        <f>IF(N1349="", 0, VLOOKUP($C1349, 'Sch 10.1 Rate Design'!$B$9:$K$16, 4, FALSE))</f>
        <v>0</v>
      </c>
      <c r="AM1349" s="708">
        <f>IF(O1349="", 0, VLOOKUP($C1349, 'Sch 10.1 Rate Design'!$B$9:$K$16, 4, FALSE))</f>
        <v>0</v>
      </c>
      <c r="AN1349" s="708">
        <f>IF(P1349="", 0, VLOOKUP($C1349, 'Sch 10.1 Rate Design'!$B$9:$K$16, 4, FALSE))</f>
        <v>0</v>
      </c>
      <c r="AO1349" s="708">
        <f>IF(Q1349="", 0, VLOOKUP($C1349, 'Sch 10.1 Rate Design'!$B$9:$K$16, 4, FALSE))</f>
        <v>0</v>
      </c>
      <c r="AP1349" s="708">
        <f>IF(R1349="", 0, VLOOKUP($C1349, 'Sch 10.1 Rate Design'!$B$9:$K$16, 4, FALSE))</f>
        <v>0</v>
      </c>
      <c r="AQ1349" s="707">
        <f>IF(S1349="", 0, VLOOKUP($C1349, 'Sch 10.1 Rate Design'!$B$9:$K$16, 4, FALSE))</f>
        <v>0</v>
      </c>
      <c r="AR1349" s="706">
        <f>IF(H1349="",0,+IF(H1349&gt;+VLOOKUP($C1349, 'Sch 10.1 Rate Design'!$B$9:$K$16, 3),IF(H1349&gt;+VLOOKUP($C1349, 'Sch 10.1 Rate Design'!$B$9:$K$16, 5),+VLOOKUP($C1349, 'Sch 10.1 Rate Design'!$B$9:$K$16, 5)-VLOOKUP($C1349, 'Sch 10.1 Rate Design'!$B$9:$K$16, 3), H1349-VLOOKUP($C1349, 'Sch 10.1 Rate Design'!$B$9:$K$16, 3)), 0))</f>
        <v>0</v>
      </c>
      <c r="AS1349" s="393">
        <f>IF(I1349="",0,+IF(I1349&gt;+VLOOKUP($C1349, 'Sch 10.1 Rate Design'!$B$9:$K$16, 3),IF(I1349&gt;+VLOOKUP($C1349, 'Sch 10.1 Rate Design'!$B$9:$K$16, 5),+VLOOKUP($C1349, 'Sch 10.1 Rate Design'!$B$9:$K$16, 5)-VLOOKUP($C1349, 'Sch 10.1 Rate Design'!$B$9:$K$16, 3), I1349-VLOOKUP($C1349, 'Sch 10.1 Rate Design'!$B$9:$K$16, 3)), 0))</f>
        <v>0</v>
      </c>
      <c r="AT1349" s="393">
        <f>IF(J1349="",0,+IF(J1349&gt;+VLOOKUP($C1349, 'Sch 10.1 Rate Design'!$B$9:$K$16, 3),IF(J1349&gt;+VLOOKUP($C1349, 'Sch 10.1 Rate Design'!$B$9:$K$16, 5),+VLOOKUP($C1349, 'Sch 10.1 Rate Design'!$B$9:$K$16, 5)-VLOOKUP($C1349, 'Sch 10.1 Rate Design'!$B$9:$K$16, 3), J1349-VLOOKUP($C1349, 'Sch 10.1 Rate Design'!$B$9:$K$16, 3)), 0))</f>
        <v>0</v>
      </c>
      <c r="AU1349" s="393">
        <f>IF(K1349="",0,+IF(K1349&gt;+VLOOKUP($C1349, 'Sch 10.1 Rate Design'!$B$9:$K$16, 3),IF(K1349&gt;+VLOOKUP($C1349, 'Sch 10.1 Rate Design'!$B$9:$K$16, 5),+VLOOKUP($C1349, 'Sch 10.1 Rate Design'!$B$9:$K$16, 5)-VLOOKUP($C1349, 'Sch 10.1 Rate Design'!$B$9:$K$16, 3), K1349-VLOOKUP($C1349, 'Sch 10.1 Rate Design'!$B$9:$K$16, 3)), 0))</f>
        <v>0</v>
      </c>
      <c r="AV1349" s="393">
        <f>IF(L1349="",0,+IF(L1349&gt;+VLOOKUP($C1349, 'Sch 10.1 Rate Design'!$B$9:$K$16, 3),IF(L1349&gt;+VLOOKUP($C1349, 'Sch 10.1 Rate Design'!$B$9:$K$16, 5),+VLOOKUP($C1349, 'Sch 10.1 Rate Design'!$B$9:$K$16, 5)-VLOOKUP($C1349, 'Sch 10.1 Rate Design'!$B$9:$K$16, 3), L1349-VLOOKUP($C1349, 'Sch 10.1 Rate Design'!$B$9:$K$16, 3)), 0))</f>
        <v>0</v>
      </c>
      <c r="AW1349" s="393">
        <f>IF(M1349="",0,+IF(M1349&gt;+VLOOKUP($C1349, 'Sch 10.1 Rate Design'!$B$9:$K$16, 3),IF(M1349&gt;+VLOOKUP($C1349, 'Sch 10.1 Rate Design'!$B$9:$K$16, 5),+VLOOKUP($C1349, 'Sch 10.1 Rate Design'!$B$9:$K$16, 5)-VLOOKUP($C1349, 'Sch 10.1 Rate Design'!$B$9:$K$16, 3), M1349-VLOOKUP($C1349, 'Sch 10.1 Rate Design'!$B$9:$K$16, 3)), 0))</f>
        <v>0</v>
      </c>
      <c r="AX1349" s="393">
        <f>IF(N1349="",0,+IF(N1349&gt;+VLOOKUP($C1349, 'Sch 10.1 Rate Design'!$B$9:$K$16, 3),IF(N1349&gt;+VLOOKUP($C1349, 'Sch 10.1 Rate Design'!$B$9:$K$16, 5),+VLOOKUP($C1349, 'Sch 10.1 Rate Design'!$B$9:$K$16, 5)-VLOOKUP($C1349, 'Sch 10.1 Rate Design'!$B$9:$K$16, 3), N1349-VLOOKUP($C1349, 'Sch 10.1 Rate Design'!$B$9:$K$16, 3)), 0))</f>
        <v>0</v>
      </c>
      <c r="AY1349" s="393">
        <f>IF(O1349="",0,+IF(O1349&gt;+VLOOKUP($C1349, 'Sch 10.1 Rate Design'!$B$9:$K$16, 3),IF(O1349&gt;+VLOOKUP($C1349, 'Sch 10.1 Rate Design'!$B$9:$K$16, 5),+VLOOKUP($C1349, 'Sch 10.1 Rate Design'!$B$9:$K$16, 5)-VLOOKUP($C1349, 'Sch 10.1 Rate Design'!$B$9:$K$16, 3), O1349-VLOOKUP($C1349, 'Sch 10.1 Rate Design'!$B$9:$K$16, 3)), 0))</f>
        <v>0</v>
      </c>
      <c r="AZ1349" s="393">
        <f>IF(P1349="",0,+IF(P1349&gt;+VLOOKUP($C1349, 'Sch 10.1 Rate Design'!$B$9:$K$16, 3),IF(P1349&gt;+VLOOKUP($C1349, 'Sch 10.1 Rate Design'!$B$9:$K$16, 5),+VLOOKUP($C1349, 'Sch 10.1 Rate Design'!$B$9:$K$16, 5)-VLOOKUP($C1349, 'Sch 10.1 Rate Design'!$B$9:$K$16, 3), P1349-VLOOKUP($C1349, 'Sch 10.1 Rate Design'!$B$9:$K$16, 3)), 0))</f>
        <v>0</v>
      </c>
      <c r="BA1349" s="393">
        <f>IF(Q1349="",0,+IF(Q1349&gt;+VLOOKUP($C1349, 'Sch 10.1 Rate Design'!$B$9:$K$16, 3),IF(Q1349&gt;+VLOOKUP($C1349, 'Sch 10.1 Rate Design'!$B$9:$K$16, 5),+VLOOKUP($C1349, 'Sch 10.1 Rate Design'!$B$9:$K$16, 5)-VLOOKUP($C1349, 'Sch 10.1 Rate Design'!$B$9:$K$16, 3), Q1349-VLOOKUP($C1349, 'Sch 10.1 Rate Design'!$B$9:$K$16, 3)), 0))</f>
        <v>0</v>
      </c>
      <c r="BB1349" s="393">
        <f>IF(R1349="",0,+IF(R1349&gt;+VLOOKUP($C1349, 'Sch 10.1 Rate Design'!$B$9:$K$16, 3),IF(R1349&gt;+VLOOKUP($C1349, 'Sch 10.1 Rate Design'!$B$9:$K$16, 5),+VLOOKUP($C1349, 'Sch 10.1 Rate Design'!$B$9:$K$16, 5)-VLOOKUP($C1349, 'Sch 10.1 Rate Design'!$B$9:$K$16, 3), R1349-VLOOKUP($C1349, 'Sch 10.1 Rate Design'!$B$9:$K$16, 3)), 0))</f>
        <v>0</v>
      </c>
      <c r="BC1349" s="705">
        <f>IF(S1349="",0,+IF(S1349&gt;+VLOOKUP($C1349, 'Sch 10.1 Rate Design'!$B$9:$K$16, 3),IF(S1349&gt;+VLOOKUP($C1349, 'Sch 10.1 Rate Design'!$B$9:$K$16, 5),+VLOOKUP($C1349, 'Sch 10.1 Rate Design'!$B$9:$K$16, 5)-VLOOKUP($C1349, 'Sch 10.1 Rate Design'!$B$9:$K$16, 3), S1349-VLOOKUP($C1349, 'Sch 10.1 Rate Design'!$B$9:$K$16, 3)), 0))</f>
        <v>0</v>
      </c>
      <c r="BD1349" s="708">
        <f>IF(H1349="", 0, AR1349/'Sch 10.1 Rate Design'!$Z$24*VLOOKUP($C1349, 'Sch 10.1 Rate Design'!$B$9:$K$16, 6, FALSE))</f>
        <v>0</v>
      </c>
      <c r="BE1349" s="708">
        <f>IF(I1349="", 0, AS1349/'Sch 10.1 Rate Design'!$Z$24*VLOOKUP($C1349, 'Sch 10.1 Rate Design'!$B$9:$K$16, 6, FALSE))</f>
        <v>0</v>
      </c>
      <c r="BF1349" s="708">
        <f>IF(J1349="", 0, AT1349/'Sch 10.1 Rate Design'!$Z$24*VLOOKUP($C1349, 'Sch 10.1 Rate Design'!$B$9:$K$16, 6, FALSE))</f>
        <v>0</v>
      </c>
      <c r="BG1349" s="708">
        <f>IF(K1349="", 0, AU1349/'Sch 10.1 Rate Design'!$Z$24*VLOOKUP($C1349, 'Sch 10.1 Rate Design'!$B$9:$K$16, 6, FALSE))</f>
        <v>0</v>
      </c>
      <c r="BH1349" s="708">
        <f>IF(L1349="", 0, AV1349/'Sch 10.1 Rate Design'!$Z$24*VLOOKUP($C1349, 'Sch 10.1 Rate Design'!$B$9:$K$16, 6, FALSE))</f>
        <v>0</v>
      </c>
      <c r="BI1349" s="708">
        <f>IF(M1349="", 0, AW1349/'Sch 10.1 Rate Design'!$Z$24*VLOOKUP($C1349, 'Sch 10.1 Rate Design'!$B$9:$K$16, 6, FALSE))</f>
        <v>0</v>
      </c>
      <c r="BJ1349" s="708">
        <f>IF(N1349="", 0, AX1349/'Sch 10.1 Rate Design'!$Z$24*VLOOKUP($C1349, 'Sch 10.1 Rate Design'!$B$9:$K$16, 6, FALSE))</f>
        <v>0</v>
      </c>
      <c r="BK1349" s="708">
        <f>IF(O1349="", 0, AY1349/'Sch 10.1 Rate Design'!$Z$24*VLOOKUP($C1349, 'Sch 10.1 Rate Design'!$B$9:$K$16, 6, FALSE))</f>
        <v>0</v>
      </c>
      <c r="BL1349" s="708">
        <f>IF(P1349="", 0, AZ1349/'Sch 10.1 Rate Design'!$Z$24*VLOOKUP($C1349, 'Sch 10.1 Rate Design'!$B$9:$K$16, 6, FALSE))</f>
        <v>0</v>
      </c>
      <c r="BM1349" s="708">
        <f>IF(Q1349="", 0, BA1349/'Sch 10.1 Rate Design'!$Z$24*VLOOKUP($C1349, 'Sch 10.1 Rate Design'!$B$9:$K$16, 6, FALSE))</f>
        <v>0</v>
      </c>
      <c r="BN1349" s="708">
        <f>IF(R1349="", 0, BB1349/'Sch 10.1 Rate Design'!$Z$24*VLOOKUP($C1349, 'Sch 10.1 Rate Design'!$B$9:$K$16, 6, FALSE))</f>
        <v>0</v>
      </c>
      <c r="BO1349" s="707">
        <f>IF(S1349="", 0, BC1349/'Sch 10.1 Rate Design'!$Z$24*VLOOKUP($C1349, 'Sch 10.1 Rate Design'!$B$9:$K$16, 6, FALSE))</f>
        <v>0</v>
      </c>
      <c r="BP1349" s="393">
        <f>IF(H1349="",0,+IF(H1349&gt;+VLOOKUP($C1349, 'Sch 10.1 Rate Design'!$B$9:$K$16, 5),IF(H1349&gt;+VLOOKUP($C1349, 'Sch 10.1 Rate Design'!$B$9:$K$16, 7),+VLOOKUP($C1349, 'Sch 10.1 Rate Design'!$B$9:$K$16, 7)-VLOOKUP($C1349, 'Sch 10.1 Rate Design'!$B$9:$K$16, 5), H1349-VLOOKUP($C1349, 'Sch 10.1 Rate Design'!$B$9:$K$16, 5)), 0))</f>
        <v>0</v>
      </c>
      <c r="BQ1349" s="393">
        <f>IF(I1349="",0,+IF(I1349&gt;+VLOOKUP($C1349, 'Sch 10.1 Rate Design'!$B$9:$K$16, 5),IF(I1349&gt;+VLOOKUP($C1349, 'Sch 10.1 Rate Design'!$B$9:$K$16, 7),+VLOOKUP($C1349, 'Sch 10.1 Rate Design'!$B$9:$K$16, 7)-VLOOKUP($C1349, 'Sch 10.1 Rate Design'!$B$9:$K$16, 5), I1349-VLOOKUP($C1349, 'Sch 10.1 Rate Design'!$B$9:$K$16, 5)), 0))</f>
        <v>0</v>
      </c>
      <c r="BR1349" s="393">
        <f>IF(J1349="",0,+IF(J1349&gt;+VLOOKUP($C1349, 'Sch 10.1 Rate Design'!$B$9:$K$16, 5),IF(J1349&gt;+VLOOKUP($C1349, 'Sch 10.1 Rate Design'!$B$9:$K$16, 7),+VLOOKUP($C1349, 'Sch 10.1 Rate Design'!$B$9:$K$16, 7)-VLOOKUP($C1349, 'Sch 10.1 Rate Design'!$B$9:$K$16, 5), J1349-VLOOKUP($C1349, 'Sch 10.1 Rate Design'!$B$9:$K$16, 5)), 0))</f>
        <v>0</v>
      </c>
      <c r="BS1349" s="393">
        <f>IF(K1349="",0,+IF(K1349&gt;+VLOOKUP($C1349, 'Sch 10.1 Rate Design'!$B$9:$K$16, 5),IF(K1349&gt;+VLOOKUP($C1349, 'Sch 10.1 Rate Design'!$B$9:$K$16, 7),+VLOOKUP($C1349, 'Sch 10.1 Rate Design'!$B$9:$K$16, 7)-VLOOKUP($C1349, 'Sch 10.1 Rate Design'!$B$9:$K$16, 5), K1349-VLOOKUP($C1349, 'Sch 10.1 Rate Design'!$B$9:$K$16, 5)), 0))</f>
        <v>0</v>
      </c>
      <c r="BT1349" s="393">
        <f>IF(L1349="",0,+IF(L1349&gt;+VLOOKUP($C1349, 'Sch 10.1 Rate Design'!$B$9:$K$16, 5),IF(L1349&gt;+VLOOKUP($C1349, 'Sch 10.1 Rate Design'!$B$9:$K$16, 7),+VLOOKUP($C1349, 'Sch 10.1 Rate Design'!$B$9:$K$16, 7)-VLOOKUP($C1349, 'Sch 10.1 Rate Design'!$B$9:$K$16, 5), L1349-VLOOKUP($C1349, 'Sch 10.1 Rate Design'!$B$9:$K$16, 5)), 0))</f>
        <v>0</v>
      </c>
      <c r="BU1349" s="393">
        <f>IF(M1349="",0,+IF(M1349&gt;+VLOOKUP($C1349, 'Sch 10.1 Rate Design'!$B$9:$K$16, 5),IF(M1349&gt;+VLOOKUP($C1349, 'Sch 10.1 Rate Design'!$B$9:$K$16, 7),+VLOOKUP($C1349, 'Sch 10.1 Rate Design'!$B$9:$K$16, 7)-VLOOKUP($C1349, 'Sch 10.1 Rate Design'!$B$9:$K$16, 5), M1349-VLOOKUP($C1349, 'Sch 10.1 Rate Design'!$B$9:$K$16, 5)), 0))</f>
        <v>0</v>
      </c>
      <c r="BV1349" s="393">
        <f>IF(N1349="",0,+IF(N1349&gt;+VLOOKUP($C1349, 'Sch 10.1 Rate Design'!$B$9:$K$16, 5),IF(N1349&gt;+VLOOKUP($C1349, 'Sch 10.1 Rate Design'!$B$9:$K$16, 7),+VLOOKUP($C1349, 'Sch 10.1 Rate Design'!$B$9:$K$16, 7)-VLOOKUP($C1349, 'Sch 10.1 Rate Design'!$B$9:$K$16, 5), N1349-VLOOKUP($C1349, 'Sch 10.1 Rate Design'!$B$9:$K$16, 5)), 0))</f>
        <v>0</v>
      </c>
      <c r="BW1349" s="393">
        <f>IF(O1349="",0,+IF(O1349&gt;+VLOOKUP($C1349, 'Sch 10.1 Rate Design'!$B$9:$K$16, 5),IF(O1349&gt;+VLOOKUP($C1349, 'Sch 10.1 Rate Design'!$B$9:$K$16, 7),+VLOOKUP($C1349, 'Sch 10.1 Rate Design'!$B$9:$K$16, 7)-VLOOKUP($C1349, 'Sch 10.1 Rate Design'!$B$9:$K$16, 5), O1349-VLOOKUP($C1349, 'Sch 10.1 Rate Design'!$B$9:$K$16, 5)), 0))</f>
        <v>0</v>
      </c>
      <c r="BX1349" s="393">
        <f>IF(P1349="",0,+IF(P1349&gt;+VLOOKUP($C1349, 'Sch 10.1 Rate Design'!$B$9:$K$16, 5),IF(P1349&gt;+VLOOKUP($C1349, 'Sch 10.1 Rate Design'!$B$9:$K$16, 7),+VLOOKUP($C1349, 'Sch 10.1 Rate Design'!$B$9:$K$16, 7)-VLOOKUP($C1349, 'Sch 10.1 Rate Design'!$B$9:$K$16, 5), P1349-VLOOKUP($C1349, 'Sch 10.1 Rate Design'!$B$9:$K$16, 5)), 0))</f>
        <v>0</v>
      </c>
      <c r="BY1349" s="393">
        <f>IF(Q1349="",0,+IF(Q1349&gt;+VLOOKUP($C1349, 'Sch 10.1 Rate Design'!$B$9:$K$16, 5),IF(Q1349&gt;+VLOOKUP($C1349, 'Sch 10.1 Rate Design'!$B$9:$K$16, 7),+VLOOKUP($C1349, 'Sch 10.1 Rate Design'!$B$9:$K$16, 7)-VLOOKUP($C1349, 'Sch 10.1 Rate Design'!$B$9:$K$16, 5), Q1349-VLOOKUP($C1349, 'Sch 10.1 Rate Design'!$B$9:$K$16, 5)), 0))</f>
        <v>0</v>
      </c>
      <c r="BZ1349" s="393">
        <f>IF(R1349="",0,+IF(R1349&gt;+VLOOKUP($C1349, 'Sch 10.1 Rate Design'!$B$9:$K$16, 5),IF(R1349&gt;+VLOOKUP($C1349, 'Sch 10.1 Rate Design'!$B$9:$K$16, 7),+VLOOKUP($C1349, 'Sch 10.1 Rate Design'!$B$9:$K$16, 7)-VLOOKUP($C1349, 'Sch 10.1 Rate Design'!$B$9:$K$16, 5), R1349-VLOOKUP($C1349, 'Sch 10.1 Rate Design'!$B$9:$K$16, 5)), 0))</f>
        <v>0</v>
      </c>
      <c r="CA1349" s="705">
        <f>IF(S1349="",0,+IF(S1349&gt;+VLOOKUP($C1349, 'Sch 10.1 Rate Design'!$B$9:$K$16, 5),IF(S1349&gt;+VLOOKUP($C1349, 'Sch 10.1 Rate Design'!$B$9:$K$16, 7),+VLOOKUP($C1349, 'Sch 10.1 Rate Design'!$B$9:$K$16, 7)-VLOOKUP($C1349, 'Sch 10.1 Rate Design'!$B$9:$K$16, 5), S1349-VLOOKUP($C1349, 'Sch 10.1 Rate Design'!$B$9:$K$16, 5)), 0))</f>
        <v>0</v>
      </c>
      <c r="CB1349" s="708">
        <f>IF(H1349="", 0, BP1349/'Sch 10.1 Rate Design'!$Z$24*VLOOKUP($C1349, 'Sch 10.1 Rate Design'!$B$9:$K$16, 8, FALSE))</f>
        <v>0</v>
      </c>
      <c r="CC1349" s="708">
        <f>IF(I1349="", 0, BQ1349/'Sch 10.1 Rate Design'!$Z$24*VLOOKUP($C1349, 'Sch 10.1 Rate Design'!$B$9:$K$16, 8, FALSE))</f>
        <v>0</v>
      </c>
      <c r="CD1349" s="708">
        <f>IF(J1349="", 0, BR1349/'Sch 10.1 Rate Design'!$Z$24*VLOOKUP($C1349, 'Sch 10.1 Rate Design'!$B$9:$K$16, 8, FALSE))</f>
        <v>0</v>
      </c>
      <c r="CE1349" s="708">
        <f>IF(K1349="", 0, BS1349/'Sch 10.1 Rate Design'!$Z$24*VLOOKUP($C1349, 'Sch 10.1 Rate Design'!$B$9:$K$16, 8, FALSE))</f>
        <v>0</v>
      </c>
      <c r="CF1349" s="708">
        <f>IF(L1349="", 0, BT1349/'Sch 10.1 Rate Design'!$Z$24*VLOOKUP($C1349, 'Sch 10.1 Rate Design'!$B$9:$K$16, 8, FALSE))</f>
        <v>0</v>
      </c>
      <c r="CG1349" s="708">
        <f>IF(M1349="", 0, BU1349/'Sch 10.1 Rate Design'!$Z$24*VLOOKUP($C1349, 'Sch 10.1 Rate Design'!$B$9:$K$16, 8, FALSE))</f>
        <v>0</v>
      </c>
      <c r="CH1349" s="708">
        <f>IF(N1349="", 0, BV1349/'Sch 10.1 Rate Design'!$Z$24*VLOOKUP($C1349, 'Sch 10.1 Rate Design'!$B$9:$K$16, 8, FALSE))</f>
        <v>0</v>
      </c>
      <c r="CI1349" s="708">
        <f>IF(O1349="", 0, BW1349/'Sch 10.1 Rate Design'!$Z$24*VLOOKUP($C1349, 'Sch 10.1 Rate Design'!$B$9:$K$16, 8, FALSE))</f>
        <v>0</v>
      </c>
      <c r="CJ1349" s="708">
        <f>IF(P1349="", 0, BX1349/'Sch 10.1 Rate Design'!$Z$24*VLOOKUP($C1349, 'Sch 10.1 Rate Design'!$B$9:$K$16, 8, FALSE))</f>
        <v>0</v>
      </c>
      <c r="CK1349" s="708">
        <f>IF(Q1349="", 0, BY1349/'Sch 10.1 Rate Design'!$Z$24*VLOOKUP($C1349, 'Sch 10.1 Rate Design'!$B$9:$K$16, 8, FALSE))</f>
        <v>0</v>
      </c>
      <c r="CL1349" s="708">
        <f>IF(R1349="", 0, BZ1349/'Sch 10.1 Rate Design'!$Z$24*VLOOKUP($C1349, 'Sch 10.1 Rate Design'!$B$9:$K$16, 8, FALSE))</f>
        <v>0</v>
      </c>
      <c r="CM1349" s="707">
        <f>IF(S1349="", 0, CA1349/'Sch 10.1 Rate Design'!$Z$24*VLOOKUP($C1349, 'Sch 10.1 Rate Design'!$B$9:$K$16, 8, FALSE))</f>
        <v>0</v>
      </c>
      <c r="CN1349" s="393">
        <f>IF(H1349="",0,IF(H1349&gt;VLOOKUP($C1349,'Sch 10.1 Rate Design'!$B$9:$K$16,9,FALSE),H1349-VLOOKUP($C1349,'Sch 10.1 Rate Design'!$B$9:$K$16,9,FALSE),0))</f>
        <v>0</v>
      </c>
      <c r="CO1349" s="393">
        <f>IF(I1349="",0,IF(I1349&gt;VLOOKUP($C1349,'Sch 10.1 Rate Design'!$B$9:$K$16,9,FALSE),I1349-VLOOKUP($C1349,'Sch 10.1 Rate Design'!$B$9:$K$16,9,FALSE),0))</f>
        <v>0</v>
      </c>
      <c r="CP1349" s="393">
        <f>IF(J1349="",0,IF(J1349&gt;VLOOKUP($C1349,'Sch 10.1 Rate Design'!$B$9:$K$16,9,FALSE),J1349-VLOOKUP($C1349,'Sch 10.1 Rate Design'!$B$9:$K$16,9,FALSE),0))</f>
        <v>0</v>
      </c>
      <c r="CQ1349" s="393">
        <f>IF(K1349="",0,IF(K1349&gt;VLOOKUP($C1349,'Sch 10.1 Rate Design'!$B$9:$K$16,9,FALSE),K1349-VLOOKUP($C1349,'Sch 10.1 Rate Design'!$B$9:$K$16,9,FALSE),0))</f>
        <v>0</v>
      </c>
      <c r="CR1349" s="393">
        <f>IF(L1349="",0,IF(L1349&gt;VLOOKUP($C1349,'Sch 10.1 Rate Design'!$B$9:$K$16,9,FALSE),L1349-VLOOKUP($C1349,'Sch 10.1 Rate Design'!$B$9:$K$16,9,FALSE),0))</f>
        <v>0</v>
      </c>
      <c r="CS1349" s="393">
        <f>IF(M1349="",0,IF(M1349&gt;VLOOKUP($C1349,'Sch 10.1 Rate Design'!$B$9:$K$16,9,FALSE),M1349-VLOOKUP($C1349,'Sch 10.1 Rate Design'!$B$9:$K$16,9,FALSE),0))</f>
        <v>0</v>
      </c>
      <c r="CT1349" s="393">
        <f>IF(N1349="",0,IF(N1349&gt;VLOOKUP($C1349,'Sch 10.1 Rate Design'!$B$9:$K$16,9,FALSE),N1349-VLOOKUP($C1349,'Sch 10.1 Rate Design'!$B$9:$K$16,9,FALSE),0))</f>
        <v>0</v>
      </c>
      <c r="CU1349" s="393">
        <f>IF(O1349="",0,IF(O1349&gt;VLOOKUP($C1349,'Sch 10.1 Rate Design'!$B$9:$K$16,9,FALSE),O1349-VLOOKUP($C1349,'Sch 10.1 Rate Design'!$B$9:$K$16,9,FALSE),0))</f>
        <v>0</v>
      </c>
      <c r="CV1349" s="393">
        <f>IF(P1349="",0,IF(P1349&gt;VLOOKUP($C1349,'Sch 10.1 Rate Design'!$B$9:$K$16,9,FALSE),P1349-VLOOKUP($C1349,'Sch 10.1 Rate Design'!$B$9:$K$16,9,FALSE),0))</f>
        <v>0</v>
      </c>
      <c r="CW1349" s="393">
        <f>IF(Q1349="",0,IF(Q1349&gt;VLOOKUP($C1349,'Sch 10.1 Rate Design'!$B$9:$K$16,9,FALSE),Q1349-VLOOKUP($C1349,'Sch 10.1 Rate Design'!$B$9:$K$16,9,FALSE),0))</f>
        <v>0</v>
      </c>
      <c r="CX1349" s="393">
        <f>IF(R1349="",0,IF(R1349&gt;VLOOKUP($C1349,'Sch 10.1 Rate Design'!$B$9:$K$16,9,FALSE),R1349-VLOOKUP($C1349,'Sch 10.1 Rate Design'!$B$9:$K$16,9,FALSE),0))</f>
        <v>0</v>
      </c>
      <c r="CY1349" s="705">
        <f>IF(S1349="",0,IF(S1349&gt;VLOOKUP($C1349,'Sch 10.1 Rate Design'!$B$9:$K$16,9,FALSE),S1349-VLOOKUP($C1349,'Sch 10.1 Rate Design'!$B$9:$K$16,9,FALSE),0))</f>
        <v>0</v>
      </c>
      <c r="CZ1349" s="708">
        <f>IF(H1349="", 0, CN1349/'Sch 10.1 Rate Design'!$Z$24*VLOOKUP($C1349, 'Sch 10.1 Rate Design'!$B$9:$K$16, 10, FALSE))</f>
        <v>0</v>
      </c>
      <c r="DA1349" s="708">
        <f>IF(I1349="", 0, CO1349/'Sch 10.1 Rate Design'!$Z$24*VLOOKUP($C1349, 'Sch 10.1 Rate Design'!$B$9:$K$16, 10, FALSE))</f>
        <v>0</v>
      </c>
      <c r="DB1349" s="708">
        <f>IF(J1349="", 0, CP1349/'Sch 10.1 Rate Design'!$Z$24*VLOOKUP($C1349, 'Sch 10.1 Rate Design'!$B$9:$K$16, 10, FALSE))</f>
        <v>0</v>
      </c>
      <c r="DC1349" s="708">
        <f>IF(K1349="", 0, CQ1349/'Sch 10.1 Rate Design'!$Z$24*VLOOKUP($C1349, 'Sch 10.1 Rate Design'!$B$9:$K$16, 10, FALSE))</f>
        <v>0</v>
      </c>
      <c r="DD1349" s="708">
        <f>IF(L1349="", 0, CR1349/'Sch 10.1 Rate Design'!$Z$24*VLOOKUP($C1349, 'Sch 10.1 Rate Design'!$B$9:$K$16, 10, FALSE))</f>
        <v>0</v>
      </c>
      <c r="DE1349" s="708">
        <f>IF(M1349="", 0, CS1349/'Sch 10.1 Rate Design'!$Z$24*VLOOKUP($C1349, 'Sch 10.1 Rate Design'!$B$9:$K$16, 10, FALSE))</f>
        <v>0</v>
      </c>
      <c r="DF1349" s="708">
        <f>IF(N1349="", 0, CT1349/'Sch 10.1 Rate Design'!$Z$24*VLOOKUP($C1349, 'Sch 10.1 Rate Design'!$B$9:$K$16, 10, FALSE))</f>
        <v>0</v>
      </c>
      <c r="DG1349" s="708">
        <f>IF(O1349="", 0, CU1349/'Sch 10.1 Rate Design'!$Z$24*VLOOKUP($C1349, 'Sch 10.1 Rate Design'!$B$9:$K$16, 10, FALSE))</f>
        <v>0</v>
      </c>
      <c r="DH1349" s="708">
        <f>IF(P1349="", 0, CV1349/'Sch 10.1 Rate Design'!$Z$24*VLOOKUP($C1349, 'Sch 10.1 Rate Design'!$B$9:$K$16, 10, FALSE))</f>
        <v>0</v>
      </c>
      <c r="DI1349" s="708">
        <f>IF(Q1349="", 0, CW1349/'Sch 10.1 Rate Design'!$Z$24*VLOOKUP($C1349, 'Sch 10.1 Rate Design'!$B$9:$K$16, 10, FALSE))</f>
        <v>0</v>
      </c>
      <c r="DJ1349" s="708">
        <f>IF(R1349="", 0, CX1349/'Sch 10.1 Rate Design'!$Z$24*VLOOKUP($C1349, 'Sch 10.1 Rate Design'!$B$9:$K$16, 10, FALSE))</f>
        <v>0</v>
      </c>
      <c r="DK1349" s="707">
        <f>IF(S1349="", 0, CY1349/'Sch 10.1 Rate Design'!$Z$24*VLOOKUP($C1349, 'Sch 10.1 Rate Design'!$B$9:$K$16, 10, FALSE))</f>
        <v>0</v>
      </c>
      <c r="DL1349" s="706">
        <f>IF(H1349="", 0, VLOOKUP($C1349, 'Sch 10.1 Rate Design'!$B$9:$K$16, 3, FALSE))</f>
        <v>0</v>
      </c>
      <c r="DM1349" s="393">
        <f>IF(I1349="", 0, VLOOKUP($C1349, 'Sch 10.1 Rate Design'!$B$9:$K$16, 3, FALSE))</f>
        <v>0</v>
      </c>
      <c r="DN1349" s="393">
        <f>IF(J1349="", 0, VLOOKUP($C1349, 'Sch 10.1 Rate Design'!$B$9:$K$16, 3, FALSE))</f>
        <v>0</v>
      </c>
      <c r="DO1349" s="393">
        <f>IF(K1349="", 0, VLOOKUP($C1349, 'Sch 10.1 Rate Design'!$B$9:$K$16, 3, FALSE))</f>
        <v>0</v>
      </c>
      <c r="DP1349" s="393">
        <f>IF(L1349="", 0, VLOOKUP($C1349, 'Sch 10.1 Rate Design'!$B$9:$K$16, 3, FALSE))</f>
        <v>0</v>
      </c>
      <c r="DQ1349" s="393">
        <f>IF(M1349="", 0, VLOOKUP($C1349, 'Sch 10.1 Rate Design'!$B$9:$K$16, 3, FALSE))</f>
        <v>0</v>
      </c>
      <c r="DR1349" s="393">
        <f>IF(N1349="", 0, VLOOKUP($C1349, 'Sch 10.1 Rate Design'!$B$9:$K$16, 3, FALSE))</f>
        <v>0</v>
      </c>
      <c r="DS1349" s="393">
        <f>IF(O1349="", 0, VLOOKUP($C1349, 'Sch 10.1 Rate Design'!$B$9:$K$16, 3, FALSE))</f>
        <v>0</v>
      </c>
      <c r="DT1349" s="393">
        <f>IF(P1349="", 0, VLOOKUP($C1349, 'Sch 10.1 Rate Design'!$B$9:$K$16, 3, FALSE))</f>
        <v>0</v>
      </c>
      <c r="DU1349" s="393">
        <f>IF(Q1349="", 0, VLOOKUP($C1349, 'Sch 10.1 Rate Design'!$B$9:$K$16, 3, FALSE))</f>
        <v>0</v>
      </c>
      <c r="DV1349" s="393">
        <f>IF(R1349="", 0, VLOOKUP($C1349, 'Sch 10.1 Rate Design'!$B$9:$K$16, 3, FALSE))</f>
        <v>0</v>
      </c>
      <c r="DW1349" s="705">
        <f>IF(S1349="", 0, VLOOKUP($C1349, 'Sch 10.1 Rate Design'!$B$9:$K$16, 3, FALSE))</f>
        <v>0</v>
      </c>
      <c r="DX1349" s="393"/>
      <c r="DY1349" s="393"/>
      <c r="DZ1349" s="393"/>
      <c r="EA1349" s="393"/>
      <c r="EB1349" s="393"/>
      <c r="EC1349" s="393"/>
      <c r="ED1349" s="393"/>
      <c r="EE1349" s="393"/>
      <c r="EF1349" s="393"/>
      <c r="EG1349" s="393"/>
      <c r="EH1349" s="393"/>
      <c r="EI1349" s="393"/>
      <c r="EJ1349" s="393"/>
    </row>
    <row r="1350" spans="1:140">
      <c r="A1350" s="393">
        <f>Input!AH1346</f>
        <v>0</v>
      </c>
      <c r="B1350" s="393">
        <v>1340</v>
      </c>
      <c r="C1350" s="690">
        <f>Input!AI1346</f>
        <v>0.625</v>
      </c>
      <c r="D1350" s="709">
        <f t="shared" si="303"/>
        <v>0</v>
      </c>
      <c r="E1350" s="709">
        <f>IF('Sch 10.1 Rate Design'!$AB$24="Monthly", AVERAGE(T1350,U1350,V1350,W1350,X1350,Y1350,Z1350,AA1350,AB1350,AC1350,AD1350,AE1350), AVERAGE(T1350,V1350,X1350,Z1350,AB1350,AD1350))</f>
        <v>0</v>
      </c>
      <c r="F1350" s="393">
        <f t="shared" si="290"/>
        <v>0</v>
      </c>
      <c r="G1350" s="705" t="e">
        <f>IF('Sch 10.1 Rate Design'!$AB$24="Monthly", AVERAGE(H1350,I1350,J1350,K1350,L1350,M1350,N1350,O1350,P1350,Q1350,R1350,S1350), AVERAGE(H1350,J1350,L1350,N1350,P1350,R1350))</f>
        <v>#DIV/0!</v>
      </c>
      <c r="H1350" s="393" t="str">
        <f>IF(Input!AJ1346="", "", Input!AJ1346)</f>
        <v/>
      </c>
      <c r="I1350" s="393" t="str">
        <f>IF(Input!AK1346="", "", Input!AK1346)</f>
        <v/>
      </c>
      <c r="J1350" s="393" t="str">
        <f>IF(Input!AL1346="", "", Input!AL1346)</f>
        <v/>
      </c>
      <c r="K1350" s="393" t="str">
        <f>IF(Input!AM1346="", "", Input!AM1346)</f>
        <v/>
      </c>
      <c r="L1350" s="393" t="str">
        <f>IF(Input!AN1346="", "", Input!AN1346)</f>
        <v/>
      </c>
      <c r="M1350" s="393" t="str">
        <f>IF(Input!AO1346="", "", Input!AO1346)</f>
        <v/>
      </c>
      <c r="N1350" s="393" t="str">
        <f>IF(Input!AP1346="", "", Input!AP1346)</f>
        <v/>
      </c>
      <c r="O1350" s="393" t="str">
        <f>IF(Input!AQ1346="", "", Input!AQ1346)</f>
        <v/>
      </c>
      <c r="P1350" s="393" t="str">
        <f>IF(Input!AR1346="", "", Input!AR1346)</f>
        <v/>
      </c>
      <c r="Q1350" s="393" t="str">
        <f>IF(Input!AS1346="", "", Input!AS1346)</f>
        <v/>
      </c>
      <c r="R1350" s="393" t="str">
        <f>IF(Input!AT1346="", "", Input!AT1346)</f>
        <v/>
      </c>
      <c r="S1350" s="393" t="str">
        <f>IF(Input!AU1346="", "", Input!AU1346)</f>
        <v/>
      </c>
      <c r="T1350" s="708">
        <f t="shared" si="291"/>
        <v>0</v>
      </c>
      <c r="U1350" s="708">
        <f t="shared" si="292"/>
        <v>0</v>
      </c>
      <c r="V1350" s="708">
        <f t="shared" si="293"/>
        <v>0</v>
      </c>
      <c r="W1350" s="708">
        <f t="shared" si="294"/>
        <v>0</v>
      </c>
      <c r="X1350" s="708">
        <f t="shared" si="295"/>
        <v>0</v>
      </c>
      <c r="Y1350" s="708">
        <f t="shared" si="296"/>
        <v>0</v>
      </c>
      <c r="Z1350" s="708">
        <f t="shared" si="297"/>
        <v>0</v>
      </c>
      <c r="AA1350" s="708">
        <f t="shared" si="298"/>
        <v>0</v>
      </c>
      <c r="AB1350" s="708">
        <f t="shared" si="299"/>
        <v>0</v>
      </c>
      <c r="AC1350" s="708">
        <f t="shared" si="300"/>
        <v>0</v>
      </c>
      <c r="AD1350" s="708">
        <f t="shared" si="301"/>
        <v>0</v>
      </c>
      <c r="AE1350" s="707">
        <f t="shared" si="302"/>
        <v>0</v>
      </c>
      <c r="AF1350" s="708">
        <f>IF(H1350="", 0, VLOOKUP($C1350, 'Sch 10.1 Rate Design'!$B$9:$K$16, 4, FALSE))</f>
        <v>0</v>
      </c>
      <c r="AG1350" s="708">
        <f>IF(I1350="", 0, VLOOKUP($C1350, 'Sch 10.1 Rate Design'!$B$9:$K$16, 4, FALSE))</f>
        <v>0</v>
      </c>
      <c r="AH1350" s="708">
        <f>IF(J1350="", 0, VLOOKUP($C1350, 'Sch 10.1 Rate Design'!$B$9:$K$16, 4, FALSE))</f>
        <v>0</v>
      </c>
      <c r="AI1350" s="708">
        <f>IF(K1350="", 0, VLOOKUP($C1350, 'Sch 10.1 Rate Design'!$B$9:$K$16, 4, FALSE))</f>
        <v>0</v>
      </c>
      <c r="AJ1350" s="708">
        <f>IF(L1350="", 0, VLOOKUP($C1350, 'Sch 10.1 Rate Design'!$B$9:$K$16, 4, FALSE))</f>
        <v>0</v>
      </c>
      <c r="AK1350" s="708">
        <f>IF(M1350="", 0, VLOOKUP($C1350, 'Sch 10.1 Rate Design'!$B$9:$K$16, 4, FALSE))</f>
        <v>0</v>
      </c>
      <c r="AL1350" s="708">
        <f>IF(N1350="", 0, VLOOKUP($C1350, 'Sch 10.1 Rate Design'!$B$9:$K$16, 4, FALSE))</f>
        <v>0</v>
      </c>
      <c r="AM1350" s="708">
        <f>IF(O1350="", 0, VLOOKUP($C1350, 'Sch 10.1 Rate Design'!$B$9:$K$16, 4, FALSE))</f>
        <v>0</v>
      </c>
      <c r="AN1350" s="708">
        <f>IF(P1350="", 0, VLOOKUP($C1350, 'Sch 10.1 Rate Design'!$B$9:$K$16, 4, FALSE))</f>
        <v>0</v>
      </c>
      <c r="AO1350" s="708">
        <f>IF(Q1350="", 0, VLOOKUP($C1350, 'Sch 10.1 Rate Design'!$B$9:$K$16, 4, FALSE))</f>
        <v>0</v>
      </c>
      <c r="AP1350" s="708">
        <f>IF(R1350="", 0, VLOOKUP($C1350, 'Sch 10.1 Rate Design'!$B$9:$K$16, 4, FALSE))</f>
        <v>0</v>
      </c>
      <c r="AQ1350" s="707">
        <f>IF(S1350="", 0, VLOOKUP($C1350, 'Sch 10.1 Rate Design'!$B$9:$K$16, 4, FALSE))</f>
        <v>0</v>
      </c>
      <c r="AR1350" s="706">
        <f>IF(H1350="",0,+IF(H1350&gt;+VLOOKUP($C1350, 'Sch 10.1 Rate Design'!$B$9:$K$16, 3),IF(H1350&gt;+VLOOKUP($C1350, 'Sch 10.1 Rate Design'!$B$9:$K$16, 5),+VLOOKUP($C1350, 'Sch 10.1 Rate Design'!$B$9:$K$16, 5)-VLOOKUP($C1350, 'Sch 10.1 Rate Design'!$B$9:$K$16, 3), H1350-VLOOKUP($C1350, 'Sch 10.1 Rate Design'!$B$9:$K$16, 3)), 0))</f>
        <v>0</v>
      </c>
      <c r="AS1350" s="393">
        <f>IF(I1350="",0,+IF(I1350&gt;+VLOOKUP($C1350, 'Sch 10.1 Rate Design'!$B$9:$K$16, 3),IF(I1350&gt;+VLOOKUP($C1350, 'Sch 10.1 Rate Design'!$B$9:$K$16, 5),+VLOOKUP($C1350, 'Sch 10.1 Rate Design'!$B$9:$K$16, 5)-VLOOKUP($C1350, 'Sch 10.1 Rate Design'!$B$9:$K$16, 3), I1350-VLOOKUP($C1350, 'Sch 10.1 Rate Design'!$B$9:$K$16, 3)), 0))</f>
        <v>0</v>
      </c>
      <c r="AT1350" s="393">
        <f>IF(J1350="",0,+IF(J1350&gt;+VLOOKUP($C1350, 'Sch 10.1 Rate Design'!$B$9:$K$16, 3),IF(J1350&gt;+VLOOKUP($C1350, 'Sch 10.1 Rate Design'!$B$9:$K$16, 5),+VLOOKUP($C1350, 'Sch 10.1 Rate Design'!$B$9:$K$16, 5)-VLOOKUP($C1350, 'Sch 10.1 Rate Design'!$B$9:$K$16, 3), J1350-VLOOKUP($C1350, 'Sch 10.1 Rate Design'!$B$9:$K$16, 3)), 0))</f>
        <v>0</v>
      </c>
      <c r="AU1350" s="393">
        <f>IF(K1350="",0,+IF(K1350&gt;+VLOOKUP($C1350, 'Sch 10.1 Rate Design'!$B$9:$K$16, 3),IF(K1350&gt;+VLOOKUP($C1350, 'Sch 10.1 Rate Design'!$B$9:$K$16, 5),+VLOOKUP($C1350, 'Sch 10.1 Rate Design'!$B$9:$K$16, 5)-VLOOKUP($C1350, 'Sch 10.1 Rate Design'!$B$9:$K$16, 3), K1350-VLOOKUP($C1350, 'Sch 10.1 Rate Design'!$B$9:$K$16, 3)), 0))</f>
        <v>0</v>
      </c>
      <c r="AV1350" s="393">
        <f>IF(L1350="",0,+IF(L1350&gt;+VLOOKUP($C1350, 'Sch 10.1 Rate Design'!$B$9:$K$16, 3),IF(L1350&gt;+VLOOKUP($C1350, 'Sch 10.1 Rate Design'!$B$9:$K$16, 5),+VLOOKUP($C1350, 'Sch 10.1 Rate Design'!$B$9:$K$16, 5)-VLOOKUP($C1350, 'Sch 10.1 Rate Design'!$B$9:$K$16, 3), L1350-VLOOKUP($C1350, 'Sch 10.1 Rate Design'!$B$9:$K$16, 3)), 0))</f>
        <v>0</v>
      </c>
      <c r="AW1350" s="393">
        <f>IF(M1350="",0,+IF(M1350&gt;+VLOOKUP($C1350, 'Sch 10.1 Rate Design'!$B$9:$K$16, 3),IF(M1350&gt;+VLOOKUP($C1350, 'Sch 10.1 Rate Design'!$B$9:$K$16, 5),+VLOOKUP($C1350, 'Sch 10.1 Rate Design'!$B$9:$K$16, 5)-VLOOKUP($C1350, 'Sch 10.1 Rate Design'!$B$9:$K$16, 3), M1350-VLOOKUP($C1350, 'Sch 10.1 Rate Design'!$B$9:$K$16, 3)), 0))</f>
        <v>0</v>
      </c>
      <c r="AX1350" s="393">
        <f>IF(N1350="",0,+IF(N1350&gt;+VLOOKUP($C1350, 'Sch 10.1 Rate Design'!$B$9:$K$16, 3),IF(N1350&gt;+VLOOKUP($C1350, 'Sch 10.1 Rate Design'!$B$9:$K$16, 5),+VLOOKUP($C1350, 'Sch 10.1 Rate Design'!$B$9:$K$16, 5)-VLOOKUP($C1350, 'Sch 10.1 Rate Design'!$B$9:$K$16, 3), N1350-VLOOKUP($C1350, 'Sch 10.1 Rate Design'!$B$9:$K$16, 3)), 0))</f>
        <v>0</v>
      </c>
      <c r="AY1350" s="393">
        <f>IF(O1350="",0,+IF(O1350&gt;+VLOOKUP($C1350, 'Sch 10.1 Rate Design'!$B$9:$K$16, 3),IF(O1350&gt;+VLOOKUP($C1350, 'Sch 10.1 Rate Design'!$B$9:$K$16, 5),+VLOOKUP($C1350, 'Sch 10.1 Rate Design'!$B$9:$K$16, 5)-VLOOKUP($C1350, 'Sch 10.1 Rate Design'!$B$9:$K$16, 3), O1350-VLOOKUP($C1350, 'Sch 10.1 Rate Design'!$B$9:$K$16, 3)), 0))</f>
        <v>0</v>
      </c>
      <c r="AZ1350" s="393">
        <f>IF(P1350="",0,+IF(P1350&gt;+VLOOKUP($C1350, 'Sch 10.1 Rate Design'!$B$9:$K$16, 3),IF(P1350&gt;+VLOOKUP($C1350, 'Sch 10.1 Rate Design'!$B$9:$K$16, 5),+VLOOKUP($C1350, 'Sch 10.1 Rate Design'!$B$9:$K$16, 5)-VLOOKUP($C1350, 'Sch 10.1 Rate Design'!$B$9:$K$16, 3), P1350-VLOOKUP($C1350, 'Sch 10.1 Rate Design'!$B$9:$K$16, 3)), 0))</f>
        <v>0</v>
      </c>
      <c r="BA1350" s="393">
        <f>IF(Q1350="",0,+IF(Q1350&gt;+VLOOKUP($C1350, 'Sch 10.1 Rate Design'!$B$9:$K$16, 3),IF(Q1350&gt;+VLOOKUP($C1350, 'Sch 10.1 Rate Design'!$B$9:$K$16, 5),+VLOOKUP($C1350, 'Sch 10.1 Rate Design'!$B$9:$K$16, 5)-VLOOKUP($C1350, 'Sch 10.1 Rate Design'!$B$9:$K$16, 3), Q1350-VLOOKUP($C1350, 'Sch 10.1 Rate Design'!$B$9:$K$16, 3)), 0))</f>
        <v>0</v>
      </c>
      <c r="BB1350" s="393">
        <f>IF(R1350="",0,+IF(R1350&gt;+VLOOKUP($C1350, 'Sch 10.1 Rate Design'!$B$9:$K$16, 3),IF(R1350&gt;+VLOOKUP($C1350, 'Sch 10.1 Rate Design'!$B$9:$K$16, 5),+VLOOKUP($C1350, 'Sch 10.1 Rate Design'!$B$9:$K$16, 5)-VLOOKUP($C1350, 'Sch 10.1 Rate Design'!$B$9:$K$16, 3), R1350-VLOOKUP($C1350, 'Sch 10.1 Rate Design'!$B$9:$K$16, 3)), 0))</f>
        <v>0</v>
      </c>
      <c r="BC1350" s="705">
        <f>IF(S1350="",0,+IF(S1350&gt;+VLOOKUP($C1350, 'Sch 10.1 Rate Design'!$B$9:$K$16, 3),IF(S1350&gt;+VLOOKUP($C1350, 'Sch 10.1 Rate Design'!$B$9:$K$16, 5),+VLOOKUP($C1350, 'Sch 10.1 Rate Design'!$B$9:$K$16, 5)-VLOOKUP($C1350, 'Sch 10.1 Rate Design'!$B$9:$K$16, 3), S1350-VLOOKUP($C1350, 'Sch 10.1 Rate Design'!$B$9:$K$16, 3)), 0))</f>
        <v>0</v>
      </c>
      <c r="BD1350" s="708">
        <f>IF(H1350="", 0, AR1350/'Sch 10.1 Rate Design'!$Z$24*VLOOKUP($C1350, 'Sch 10.1 Rate Design'!$B$9:$K$16, 6, FALSE))</f>
        <v>0</v>
      </c>
      <c r="BE1350" s="708">
        <f>IF(I1350="", 0, AS1350/'Sch 10.1 Rate Design'!$Z$24*VLOOKUP($C1350, 'Sch 10.1 Rate Design'!$B$9:$K$16, 6, FALSE))</f>
        <v>0</v>
      </c>
      <c r="BF1350" s="708">
        <f>IF(J1350="", 0, AT1350/'Sch 10.1 Rate Design'!$Z$24*VLOOKUP($C1350, 'Sch 10.1 Rate Design'!$B$9:$K$16, 6, FALSE))</f>
        <v>0</v>
      </c>
      <c r="BG1350" s="708">
        <f>IF(K1350="", 0, AU1350/'Sch 10.1 Rate Design'!$Z$24*VLOOKUP($C1350, 'Sch 10.1 Rate Design'!$B$9:$K$16, 6, FALSE))</f>
        <v>0</v>
      </c>
      <c r="BH1350" s="708">
        <f>IF(L1350="", 0, AV1350/'Sch 10.1 Rate Design'!$Z$24*VLOOKUP($C1350, 'Sch 10.1 Rate Design'!$B$9:$K$16, 6, FALSE))</f>
        <v>0</v>
      </c>
      <c r="BI1350" s="708">
        <f>IF(M1350="", 0, AW1350/'Sch 10.1 Rate Design'!$Z$24*VLOOKUP($C1350, 'Sch 10.1 Rate Design'!$B$9:$K$16, 6, FALSE))</f>
        <v>0</v>
      </c>
      <c r="BJ1350" s="708">
        <f>IF(N1350="", 0, AX1350/'Sch 10.1 Rate Design'!$Z$24*VLOOKUP($C1350, 'Sch 10.1 Rate Design'!$B$9:$K$16, 6, FALSE))</f>
        <v>0</v>
      </c>
      <c r="BK1350" s="708">
        <f>IF(O1350="", 0, AY1350/'Sch 10.1 Rate Design'!$Z$24*VLOOKUP($C1350, 'Sch 10.1 Rate Design'!$B$9:$K$16, 6, FALSE))</f>
        <v>0</v>
      </c>
      <c r="BL1350" s="708">
        <f>IF(P1350="", 0, AZ1350/'Sch 10.1 Rate Design'!$Z$24*VLOOKUP($C1350, 'Sch 10.1 Rate Design'!$B$9:$K$16, 6, FALSE))</f>
        <v>0</v>
      </c>
      <c r="BM1350" s="708">
        <f>IF(Q1350="", 0, BA1350/'Sch 10.1 Rate Design'!$Z$24*VLOOKUP($C1350, 'Sch 10.1 Rate Design'!$B$9:$K$16, 6, FALSE))</f>
        <v>0</v>
      </c>
      <c r="BN1350" s="708">
        <f>IF(R1350="", 0, BB1350/'Sch 10.1 Rate Design'!$Z$24*VLOOKUP($C1350, 'Sch 10.1 Rate Design'!$B$9:$K$16, 6, FALSE))</f>
        <v>0</v>
      </c>
      <c r="BO1350" s="707">
        <f>IF(S1350="", 0, BC1350/'Sch 10.1 Rate Design'!$Z$24*VLOOKUP($C1350, 'Sch 10.1 Rate Design'!$B$9:$K$16, 6, FALSE))</f>
        <v>0</v>
      </c>
      <c r="BP1350" s="393">
        <f>IF(H1350="",0,+IF(H1350&gt;+VLOOKUP($C1350, 'Sch 10.1 Rate Design'!$B$9:$K$16, 5),IF(H1350&gt;+VLOOKUP($C1350, 'Sch 10.1 Rate Design'!$B$9:$K$16, 7),+VLOOKUP($C1350, 'Sch 10.1 Rate Design'!$B$9:$K$16, 7)-VLOOKUP($C1350, 'Sch 10.1 Rate Design'!$B$9:$K$16, 5), H1350-VLOOKUP($C1350, 'Sch 10.1 Rate Design'!$B$9:$K$16, 5)), 0))</f>
        <v>0</v>
      </c>
      <c r="BQ1350" s="393">
        <f>IF(I1350="",0,+IF(I1350&gt;+VLOOKUP($C1350, 'Sch 10.1 Rate Design'!$B$9:$K$16, 5),IF(I1350&gt;+VLOOKUP($C1350, 'Sch 10.1 Rate Design'!$B$9:$K$16, 7),+VLOOKUP($C1350, 'Sch 10.1 Rate Design'!$B$9:$K$16, 7)-VLOOKUP($C1350, 'Sch 10.1 Rate Design'!$B$9:$K$16, 5), I1350-VLOOKUP($C1350, 'Sch 10.1 Rate Design'!$B$9:$K$16, 5)), 0))</f>
        <v>0</v>
      </c>
      <c r="BR1350" s="393">
        <f>IF(J1350="",0,+IF(J1350&gt;+VLOOKUP($C1350, 'Sch 10.1 Rate Design'!$B$9:$K$16, 5),IF(J1350&gt;+VLOOKUP($C1350, 'Sch 10.1 Rate Design'!$B$9:$K$16, 7),+VLOOKUP($C1350, 'Sch 10.1 Rate Design'!$B$9:$K$16, 7)-VLOOKUP($C1350, 'Sch 10.1 Rate Design'!$B$9:$K$16, 5), J1350-VLOOKUP($C1350, 'Sch 10.1 Rate Design'!$B$9:$K$16, 5)), 0))</f>
        <v>0</v>
      </c>
      <c r="BS1350" s="393">
        <f>IF(K1350="",0,+IF(K1350&gt;+VLOOKUP($C1350, 'Sch 10.1 Rate Design'!$B$9:$K$16, 5),IF(K1350&gt;+VLOOKUP($C1350, 'Sch 10.1 Rate Design'!$B$9:$K$16, 7),+VLOOKUP($C1350, 'Sch 10.1 Rate Design'!$B$9:$K$16, 7)-VLOOKUP($C1350, 'Sch 10.1 Rate Design'!$B$9:$K$16, 5), K1350-VLOOKUP($C1350, 'Sch 10.1 Rate Design'!$B$9:$K$16, 5)), 0))</f>
        <v>0</v>
      </c>
      <c r="BT1350" s="393">
        <f>IF(L1350="",0,+IF(L1350&gt;+VLOOKUP($C1350, 'Sch 10.1 Rate Design'!$B$9:$K$16, 5),IF(L1350&gt;+VLOOKUP($C1350, 'Sch 10.1 Rate Design'!$B$9:$K$16, 7),+VLOOKUP($C1350, 'Sch 10.1 Rate Design'!$B$9:$K$16, 7)-VLOOKUP($C1350, 'Sch 10.1 Rate Design'!$B$9:$K$16, 5), L1350-VLOOKUP($C1350, 'Sch 10.1 Rate Design'!$B$9:$K$16, 5)), 0))</f>
        <v>0</v>
      </c>
      <c r="BU1350" s="393">
        <f>IF(M1350="",0,+IF(M1350&gt;+VLOOKUP($C1350, 'Sch 10.1 Rate Design'!$B$9:$K$16, 5),IF(M1350&gt;+VLOOKUP($C1350, 'Sch 10.1 Rate Design'!$B$9:$K$16, 7),+VLOOKUP($C1350, 'Sch 10.1 Rate Design'!$B$9:$K$16, 7)-VLOOKUP($C1350, 'Sch 10.1 Rate Design'!$B$9:$K$16, 5), M1350-VLOOKUP($C1350, 'Sch 10.1 Rate Design'!$B$9:$K$16, 5)), 0))</f>
        <v>0</v>
      </c>
      <c r="BV1350" s="393">
        <f>IF(N1350="",0,+IF(N1350&gt;+VLOOKUP($C1350, 'Sch 10.1 Rate Design'!$B$9:$K$16, 5),IF(N1350&gt;+VLOOKUP($C1350, 'Sch 10.1 Rate Design'!$B$9:$K$16, 7),+VLOOKUP($C1350, 'Sch 10.1 Rate Design'!$B$9:$K$16, 7)-VLOOKUP($C1350, 'Sch 10.1 Rate Design'!$B$9:$K$16, 5), N1350-VLOOKUP($C1350, 'Sch 10.1 Rate Design'!$B$9:$K$16, 5)), 0))</f>
        <v>0</v>
      </c>
      <c r="BW1350" s="393">
        <f>IF(O1350="",0,+IF(O1350&gt;+VLOOKUP($C1350, 'Sch 10.1 Rate Design'!$B$9:$K$16, 5),IF(O1350&gt;+VLOOKUP($C1350, 'Sch 10.1 Rate Design'!$B$9:$K$16, 7),+VLOOKUP($C1350, 'Sch 10.1 Rate Design'!$B$9:$K$16, 7)-VLOOKUP($C1350, 'Sch 10.1 Rate Design'!$B$9:$K$16, 5), O1350-VLOOKUP($C1350, 'Sch 10.1 Rate Design'!$B$9:$K$16, 5)), 0))</f>
        <v>0</v>
      </c>
      <c r="BX1350" s="393">
        <f>IF(P1350="",0,+IF(P1350&gt;+VLOOKUP($C1350, 'Sch 10.1 Rate Design'!$B$9:$K$16, 5),IF(P1350&gt;+VLOOKUP($C1350, 'Sch 10.1 Rate Design'!$B$9:$K$16, 7),+VLOOKUP($C1350, 'Sch 10.1 Rate Design'!$B$9:$K$16, 7)-VLOOKUP($C1350, 'Sch 10.1 Rate Design'!$B$9:$K$16, 5), P1350-VLOOKUP($C1350, 'Sch 10.1 Rate Design'!$B$9:$K$16, 5)), 0))</f>
        <v>0</v>
      </c>
      <c r="BY1350" s="393">
        <f>IF(Q1350="",0,+IF(Q1350&gt;+VLOOKUP($C1350, 'Sch 10.1 Rate Design'!$B$9:$K$16, 5),IF(Q1350&gt;+VLOOKUP($C1350, 'Sch 10.1 Rate Design'!$B$9:$K$16, 7),+VLOOKUP($C1350, 'Sch 10.1 Rate Design'!$B$9:$K$16, 7)-VLOOKUP($C1350, 'Sch 10.1 Rate Design'!$B$9:$K$16, 5), Q1350-VLOOKUP($C1350, 'Sch 10.1 Rate Design'!$B$9:$K$16, 5)), 0))</f>
        <v>0</v>
      </c>
      <c r="BZ1350" s="393">
        <f>IF(R1350="",0,+IF(R1350&gt;+VLOOKUP($C1350, 'Sch 10.1 Rate Design'!$B$9:$K$16, 5),IF(R1350&gt;+VLOOKUP($C1350, 'Sch 10.1 Rate Design'!$B$9:$K$16, 7),+VLOOKUP($C1350, 'Sch 10.1 Rate Design'!$B$9:$K$16, 7)-VLOOKUP($C1350, 'Sch 10.1 Rate Design'!$B$9:$K$16, 5), R1350-VLOOKUP($C1350, 'Sch 10.1 Rate Design'!$B$9:$K$16, 5)), 0))</f>
        <v>0</v>
      </c>
      <c r="CA1350" s="705">
        <f>IF(S1350="",0,+IF(S1350&gt;+VLOOKUP($C1350, 'Sch 10.1 Rate Design'!$B$9:$K$16, 5),IF(S1350&gt;+VLOOKUP($C1350, 'Sch 10.1 Rate Design'!$B$9:$K$16, 7),+VLOOKUP($C1350, 'Sch 10.1 Rate Design'!$B$9:$K$16, 7)-VLOOKUP($C1350, 'Sch 10.1 Rate Design'!$B$9:$K$16, 5), S1350-VLOOKUP($C1350, 'Sch 10.1 Rate Design'!$B$9:$K$16, 5)), 0))</f>
        <v>0</v>
      </c>
      <c r="CB1350" s="708">
        <f>IF(H1350="", 0, BP1350/'Sch 10.1 Rate Design'!$Z$24*VLOOKUP($C1350, 'Sch 10.1 Rate Design'!$B$9:$K$16, 8, FALSE))</f>
        <v>0</v>
      </c>
      <c r="CC1350" s="708">
        <f>IF(I1350="", 0, BQ1350/'Sch 10.1 Rate Design'!$Z$24*VLOOKUP($C1350, 'Sch 10.1 Rate Design'!$B$9:$K$16, 8, FALSE))</f>
        <v>0</v>
      </c>
      <c r="CD1350" s="708">
        <f>IF(J1350="", 0, BR1350/'Sch 10.1 Rate Design'!$Z$24*VLOOKUP($C1350, 'Sch 10.1 Rate Design'!$B$9:$K$16, 8, FALSE))</f>
        <v>0</v>
      </c>
      <c r="CE1350" s="708">
        <f>IF(K1350="", 0, BS1350/'Sch 10.1 Rate Design'!$Z$24*VLOOKUP($C1350, 'Sch 10.1 Rate Design'!$B$9:$K$16, 8, FALSE))</f>
        <v>0</v>
      </c>
      <c r="CF1350" s="708">
        <f>IF(L1350="", 0, BT1350/'Sch 10.1 Rate Design'!$Z$24*VLOOKUP($C1350, 'Sch 10.1 Rate Design'!$B$9:$K$16, 8, FALSE))</f>
        <v>0</v>
      </c>
      <c r="CG1350" s="708">
        <f>IF(M1350="", 0, BU1350/'Sch 10.1 Rate Design'!$Z$24*VLOOKUP($C1350, 'Sch 10.1 Rate Design'!$B$9:$K$16, 8, FALSE))</f>
        <v>0</v>
      </c>
      <c r="CH1350" s="708">
        <f>IF(N1350="", 0, BV1350/'Sch 10.1 Rate Design'!$Z$24*VLOOKUP($C1350, 'Sch 10.1 Rate Design'!$B$9:$K$16, 8, FALSE))</f>
        <v>0</v>
      </c>
      <c r="CI1350" s="708">
        <f>IF(O1350="", 0, BW1350/'Sch 10.1 Rate Design'!$Z$24*VLOOKUP($C1350, 'Sch 10.1 Rate Design'!$B$9:$K$16, 8, FALSE))</f>
        <v>0</v>
      </c>
      <c r="CJ1350" s="708">
        <f>IF(P1350="", 0, BX1350/'Sch 10.1 Rate Design'!$Z$24*VLOOKUP($C1350, 'Sch 10.1 Rate Design'!$B$9:$K$16, 8, FALSE))</f>
        <v>0</v>
      </c>
      <c r="CK1350" s="708">
        <f>IF(Q1350="", 0, BY1350/'Sch 10.1 Rate Design'!$Z$24*VLOOKUP($C1350, 'Sch 10.1 Rate Design'!$B$9:$K$16, 8, FALSE))</f>
        <v>0</v>
      </c>
      <c r="CL1350" s="708">
        <f>IF(R1350="", 0, BZ1350/'Sch 10.1 Rate Design'!$Z$24*VLOOKUP($C1350, 'Sch 10.1 Rate Design'!$B$9:$K$16, 8, FALSE))</f>
        <v>0</v>
      </c>
      <c r="CM1350" s="707">
        <f>IF(S1350="", 0, CA1350/'Sch 10.1 Rate Design'!$Z$24*VLOOKUP($C1350, 'Sch 10.1 Rate Design'!$B$9:$K$16, 8, FALSE))</f>
        <v>0</v>
      </c>
      <c r="CN1350" s="393">
        <f>IF(H1350="",0,IF(H1350&gt;VLOOKUP($C1350,'Sch 10.1 Rate Design'!$B$9:$K$16,9,FALSE),H1350-VLOOKUP($C1350,'Sch 10.1 Rate Design'!$B$9:$K$16,9,FALSE),0))</f>
        <v>0</v>
      </c>
      <c r="CO1350" s="393">
        <f>IF(I1350="",0,IF(I1350&gt;VLOOKUP($C1350,'Sch 10.1 Rate Design'!$B$9:$K$16,9,FALSE),I1350-VLOOKUP($C1350,'Sch 10.1 Rate Design'!$B$9:$K$16,9,FALSE),0))</f>
        <v>0</v>
      </c>
      <c r="CP1350" s="393">
        <f>IF(J1350="",0,IF(J1350&gt;VLOOKUP($C1350,'Sch 10.1 Rate Design'!$B$9:$K$16,9,FALSE),J1350-VLOOKUP($C1350,'Sch 10.1 Rate Design'!$B$9:$K$16,9,FALSE),0))</f>
        <v>0</v>
      </c>
      <c r="CQ1350" s="393">
        <f>IF(K1350="",0,IF(K1350&gt;VLOOKUP($C1350,'Sch 10.1 Rate Design'!$B$9:$K$16,9,FALSE),K1350-VLOOKUP($C1350,'Sch 10.1 Rate Design'!$B$9:$K$16,9,FALSE),0))</f>
        <v>0</v>
      </c>
      <c r="CR1350" s="393">
        <f>IF(L1350="",0,IF(L1350&gt;VLOOKUP($C1350,'Sch 10.1 Rate Design'!$B$9:$K$16,9,FALSE),L1350-VLOOKUP($C1350,'Sch 10.1 Rate Design'!$B$9:$K$16,9,FALSE),0))</f>
        <v>0</v>
      </c>
      <c r="CS1350" s="393">
        <f>IF(M1350="",0,IF(M1350&gt;VLOOKUP($C1350,'Sch 10.1 Rate Design'!$B$9:$K$16,9,FALSE),M1350-VLOOKUP($C1350,'Sch 10.1 Rate Design'!$B$9:$K$16,9,FALSE),0))</f>
        <v>0</v>
      </c>
      <c r="CT1350" s="393">
        <f>IF(N1350="",0,IF(N1350&gt;VLOOKUP($C1350,'Sch 10.1 Rate Design'!$B$9:$K$16,9,FALSE),N1350-VLOOKUP($C1350,'Sch 10.1 Rate Design'!$B$9:$K$16,9,FALSE),0))</f>
        <v>0</v>
      </c>
      <c r="CU1350" s="393">
        <f>IF(O1350="",0,IF(O1350&gt;VLOOKUP($C1350,'Sch 10.1 Rate Design'!$B$9:$K$16,9,FALSE),O1350-VLOOKUP($C1350,'Sch 10.1 Rate Design'!$B$9:$K$16,9,FALSE),0))</f>
        <v>0</v>
      </c>
      <c r="CV1350" s="393">
        <f>IF(P1350="",0,IF(P1350&gt;VLOOKUP($C1350,'Sch 10.1 Rate Design'!$B$9:$K$16,9,FALSE),P1350-VLOOKUP($C1350,'Sch 10.1 Rate Design'!$B$9:$K$16,9,FALSE),0))</f>
        <v>0</v>
      </c>
      <c r="CW1350" s="393">
        <f>IF(Q1350="",0,IF(Q1350&gt;VLOOKUP($C1350,'Sch 10.1 Rate Design'!$B$9:$K$16,9,FALSE),Q1350-VLOOKUP($C1350,'Sch 10.1 Rate Design'!$B$9:$K$16,9,FALSE),0))</f>
        <v>0</v>
      </c>
      <c r="CX1350" s="393">
        <f>IF(R1350="",0,IF(R1350&gt;VLOOKUP($C1350,'Sch 10.1 Rate Design'!$B$9:$K$16,9,FALSE),R1350-VLOOKUP($C1350,'Sch 10.1 Rate Design'!$B$9:$K$16,9,FALSE),0))</f>
        <v>0</v>
      </c>
      <c r="CY1350" s="705">
        <f>IF(S1350="",0,IF(S1350&gt;VLOOKUP($C1350,'Sch 10.1 Rate Design'!$B$9:$K$16,9,FALSE),S1350-VLOOKUP($C1350,'Sch 10.1 Rate Design'!$B$9:$K$16,9,FALSE),0))</f>
        <v>0</v>
      </c>
      <c r="CZ1350" s="708">
        <f>IF(H1350="", 0, CN1350/'Sch 10.1 Rate Design'!$Z$24*VLOOKUP($C1350, 'Sch 10.1 Rate Design'!$B$9:$K$16, 10, FALSE))</f>
        <v>0</v>
      </c>
      <c r="DA1350" s="708">
        <f>IF(I1350="", 0, CO1350/'Sch 10.1 Rate Design'!$Z$24*VLOOKUP($C1350, 'Sch 10.1 Rate Design'!$B$9:$K$16, 10, FALSE))</f>
        <v>0</v>
      </c>
      <c r="DB1350" s="708">
        <f>IF(J1350="", 0, CP1350/'Sch 10.1 Rate Design'!$Z$24*VLOOKUP($C1350, 'Sch 10.1 Rate Design'!$B$9:$K$16, 10, FALSE))</f>
        <v>0</v>
      </c>
      <c r="DC1350" s="708">
        <f>IF(K1350="", 0, CQ1350/'Sch 10.1 Rate Design'!$Z$24*VLOOKUP($C1350, 'Sch 10.1 Rate Design'!$B$9:$K$16, 10, FALSE))</f>
        <v>0</v>
      </c>
      <c r="DD1350" s="708">
        <f>IF(L1350="", 0, CR1350/'Sch 10.1 Rate Design'!$Z$24*VLOOKUP($C1350, 'Sch 10.1 Rate Design'!$B$9:$K$16, 10, FALSE))</f>
        <v>0</v>
      </c>
      <c r="DE1350" s="708">
        <f>IF(M1350="", 0, CS1350/'Sch 10.1 Rate Design'!$Z$24*VLOOKUP($C1350, 'Sch 10.1 Rate Design'!$B$9:$K$16, 10, FALSE))</f>
        <v>0</v>
      </c>
      <c r="DF1350" s="708">
        <f>IF(N1350="", 0, CT1350/'Sch 10.1 Rate Design'!$Z$24*VLOOKUP($C1350, 'Sch 10.1 Rate Design'!$B$9:$K$16, 10, FALSE))</f>
        <v>0</v>
      </c>
      <c r="DG1350" s="708">
        <f>IF(O1350="", 0, CU1350/'Sch 10.1 Rate Design'!$Z$24*VLOOKUP($C1350, 'Sch 10.1 Rate Design'!$B$9:$K$16, 10, FALSE))</f>
        <v>0</v>
      </c>
      <c r="DH1350" s="708">
        <f>IF(P1350="", 0, CV1350/'Sch 10.1 Rate Design'!$Z$24*VLOOKUP($C1350, 'Sch 10.1 Rate Design'!$B$9:$K$16, 10, FALSE))</f>
        <v>0</v>
      </c>
      <c r="DI1350" s="708">
        <f>IF(Q1350="", 0, CW1350/'Sch 10.1 Rate Design'!$Z$24*VLOOKUP($C1350, 'Sch 10.1 Rate Design'!$B$9:$K$16, 10, FALSE))</f>
        <v>0</v>
      </c>
      <c r="DJ1350" s="708">
        <f>IF(R1350="", 0, CX1350/'Sch 10.1 Rate Design'!$Z$24*VLOOKUP($C1350, 'Sch 10.1 Rate Design'!$B$9:$K$16, 10, FALSE))</f>
        <v>0</v>
      </c>
      <c r="DK1350" s="707">
        <f>IF(S1350="", 0, CY1350/'Sch 10.1 Rate Design'!$Z$24*VLOOKUP($C1350, 'Sch 10.1 Rate Design'!$B$9:$K$16, 10, FALSE))</f>
        <v>0</v>
      </c>
      <c r="DL1350" s="706">
        <f>IF(H1350="", 0, VLOOKUP($C1350, 'Sch 10.1 Rate Design'!$B$9:$K$16, 3, FALSE))</f>
        <v>0</v>
      </c>
      <c r="DM1350" s="393">
        <f>IF(I1350="", 0, VLOOKUP($C1350, 'Sch 10.1 Rate Design'!$B$9:$K$16, 3, FALSE))</f>
        <v>0</v>
      </c>
      <c r="DN1350" s="393">
        <f>IF(J1350="", 0, VLOOKUP($C1350, 'Sch 10.1 Rate Design'!$B$9:$K$16, 3, FALSE))</f>
        <v>0</v>
      </c>
      <c r="DO1350" s="393">
        <f>IF(K1350="", 0, VLOOKUP($C1350, 'Sch 10.1 Rate Design'!$B$9:$K$16, 3, FALSE))</f>
        <v>0</v>
      </c>
      <c r="DP1350" s="393">
        <f>IF(L1350="", 0, VLOOKUP($C1350, 'Sch 10.1 Rate Design'!$B$9:$K$16, 3, FALSE))</f>
        <v>0</v>
      </c>
      <c r="DQ1350" s="393">
        <f>IF(M1350="", 0, VLOOKUP($C1350, 'Sch 10.1 Rate Design'!$B$9:$K$16, 3, FALSE))</f>
        <v>0</v>
      </c>
      <c r="DR1350" s="393">
        <f>IF(N1350="", 0, VLOOKUP($C1350, 'Sch 10.1 Rate Design'!$B$9:$K$16, 3, FALSE))</f>
        <v>0</v>
      </c>
      <c r="DS1350" s="393">
        <f>IF(O1350="", 0, VLOOKUP($C1350, 'Sch 10.1 Rate Design'!$B$9:$K$16, 3, FALSE))</f>
        <v>0</v>
      </c>
      <c r="DT1350" s="393">
        <f>IF(P1350="", 0, VLOOKUP($C1350, 'Sch 10.1 Rate Design'!$B$9:$K$16, 3, FALSE))</f>
        <v>0</v>
      </c>
      <c r="DU1350" s="393">
        <f>IF(Q1350="", 0, VLOOKUP($C1350, 'Sch 10.1 Rate Design'!$B$9:$K$16, 3, FALSE))</f>
        <v>0</v>
      </c>
      <c r="DV1350" s="393">
        <f>IF(R1350="", 0, VLOOKUP($C1350, 'Sch 10.1 Rate Design'!$B$9:$K$16, 3, FALSE))</f>
        <v>0</v>
      </c>
      <c r="DW1350" s="705">
        <f>IF(S1350="", 0, VLOOKUP($C1350, 'Sch 10.1 Rate Design'!$B$9:$K$16, 3, FALSE))</f>
        <v>0</v>
      </c>
      <c r="DX1350" s="393"/>
      <c r="DY1350" s="393"/>
      <c r="DZ1350" s="393"/>
      <c r="EA1350" s="393"/>
      <c r="EB1350" s="393"/>
      <c r="EC1350" s="393"/>
      <c r="ED1350" s="393"/>
      <c r="EE1350" s="393"/>
      <c r="EF1350" s="393"/>
      <c r="EG1350" s="393"/>
      <c r="EH1350" s="393"/>
      <c r="EI1350" s="393"/>
      <c r="EJ1350" s="393"/>
    </row>
    <row r="1351" spans="1:140">
      <c r="A1351" s="393">
        <f>Input!AH1347</f>
        <v>0</v>
      </c>
      <c r="B1351" s="393">
        <v>1341</v>
      </c>
      <c r="C1351" s="690">
        <f>Input!AI1347</f>
        <v>0.625</v>
      </c>
      <c r="D1351" s="709">
        <f t="shared" si="303"/>
        <v>0</v>
      </c>
      <c r="E1351" s="709">
        <f>IF('Sch 10.1 Rate Design'!$AB$24="Monthly", AVERAGE(T1351,U1351,V1351,W1351,X1351,Y1351,Z1351,AA1351,AB1351,AC1351,AD1351,AE1351), AVERAGE(T1351,V1351,X1351,Z1351,AB1351,AD1351))</f>
        <v>0</v>
      </c>
      <c r="F1351" s="393">
        <f t="shared" si="290"/>
        <v>0</v>
      </c>
      <c r="G1351" s="705" t="e">
        <f>IF('Sch 10.1 Rate Design'!$AB$24="Monthly", AVERAGE(H1351,I1351,J1351,K1351,L1351,M1351,N1351,O1351,P1351,Q1351,R1351,S1351), AVERAGE(H1351,J1351,L1351,N1351,P1351,R1351))</f>
        <v>#DIV/0!</v>
      </c>
      <c r="H1351" s="393" t="str">
        <f>IF(Input!AJ1347="", "", Input!AJ1347)</f>
        <v/>
      </c>
      <c r="I1351" s="393" t="str">
        <f>IF(Input!AK1347="", "", Input!AK1347)</f>
        <v/>
      </c>
      <c r="J1351" s="393" t="str">
        <f>IF(Input!AL1347="", "", Input!AL1347)</f>
        <v/>
      </c>
      <c r="K1351" s="393" t="str">
        <f>IF(Input!AM1347="", "", Input!AM1347)</f>
        <v/>
      </c>
      <c r="L1351" s="393" t="str">
        <f>IF(Input!AN1347="", "", Input!AN1347)</f>
        <v/>
      </c>
      <c r="M1351" s="393" t="str">
        <f>IF(Input!AO1347="", "", Input!AO1347)</f>
        <v/>
      </c>
      <c r="N1351" s="393" t="str">
        <f>IF(Input!AP1347="", "", Input!AP1347)</f>
        <v/>
      </c>
      <c r="O1351" s="393" t="str">
        <f>IF(Input!AQ1347="", "", Input!AQ1347)</f>
        <v/>
      </c>
      <c r="P1351" s="393" t="str">
        <f>IF(Input!AR1347="", "", Input!AR1347)</f>
        <v/>
      </c>
      <c r="Q1351" s="393" t="str">
        <f>IF(Input!AS1347="", "", Input!AS1347)</f>
        <v/>
      </c>
      <c r="R1351" s="393" t="str">
        <f>IF(Input!AT1347="", "", Input!AT1347)</f>
        <v/>
      </c>
      <c r="S1351" s="393" t="str">
        <f>IF(Input!AU1347="", "", Input!AU1347)</f>
        <v/>
      </c>
      <c r="T1351" s="708">
        <f t="shared" si="291"/>
        <v>0</v>
      </c>
      <c r="U1351" s="708">
        <f t="shared" si="292"/>
        <v>0</v>
      </c>
      <c r="V1351" s="708">
        <f t="shared" si="293"/>
        <v>0</v>
      </c>
      <c r="W1351" s="708">
        <f t="shared" si="294"/>
        <v>0</v>
      </c>
      <c r="X1351" s="708">
        <f t="shared" si="295"/>
        <v>0</v>
      </c>
      <c r="Y1351" s="708">
        <f t="shared" si="296"/>
        <v>0</v>
      </c>
      <c r="Z1351" s="708">
        <f t="shared" si="297"/>
        <v>0</v>
      </c>
      <c r="AA1351" s="708">
        <f t="shared" si="298"/>
        <v>0</v>
      </c>
      <c r="AB1351" s="708">
        <f t="shared" si="299"/>
        <v>0</v>
      </c>
      <c r="AC1351" s="708">
        <f t="shared" si="300"/>
        <v>0</v>
      </c>
      <c r="AD1351" s="708">
        <f t="shared" si="301"/>
        <v>0</v>
      </c>
      <c r="AE1351" s="707">
        <f t="shared" si="302"/>
        <v>0</v>
      </c>
      <c r="AF1351" s="708">
        <f>IF(H1351="", 0, VLOOKUP($C1351, 'Sch 10.1 Rate Design'!$B$9:$K$16, 4, FALSE))</f>
        <v>0</v>
      </c>
      <c r="AG1351" s="708">
        <f>IF(I1351="", 0, VLOOKUP($C1351, 'Sch 10.1 Rate Design'!$B$9:$K$16, 4, FALSE))</f>
        <v>0</v>
      </c>
      <c r="AH1351" s="708">
        <f>IF(J1351="", 0, VLOOKUP($C1351, 'Sch 10.1 Rate Design'!$B$9:$K$16, 4, FALSE))</f>
        <v>0</v>
      </c>
      <c r="AI1351" s="708">
        <f>IF(K1351="", 0, VLOOKUP($C1351, 'Sch 10.1 Rate Design'!$B$9:$K$16, 4, FALSE))</f>
        <v>0</v>
      </c>
      <c r="AJ1351" s="708">
        <f>IF(L1351="", 0, VLOOKUP($C1351, 'Sch 10.1 Rate Design'!$B$9:$K$16, 4, FALSE))</f>
        <v>0</v>
      </c>
      <c r="AK1351" s="708">
        <f>IF(M1351="", 0, VLOOKUP($C1351, 'Sch 10.1 Rate Design'!$B$9:$K$16, 4, FALSE))</f>
        <v>0</v>
      </c>
      <c r="AL1351" s="708">
        <f>IF(N1351="", 0, VLOOKUP($C1351, 'Sch 10.1 Rate Design'!$B$9:$K$16, 4, FALSE))</f>
        <v>0</v>
      </c>
      <c r="AM1351" s="708">
        <f>IF(O1351="", 0, VLOOKUP($C1351, 'Sch 10.1 Rate Design'!$B$9:$K$16, 4, FALSE))</f>
        <v>0</v>
      </c>
      <c r="AN1351" s="708">
        <f>IF(P1351="", 0, VLOOKUP($C1351, 'Sch 10.1 Rate Design'!$B$9:$K$16, 4, FALSE))</f>
        <v>0</v>
      </c>
      <c r="AO1351" s="708">
        <f>IF(Q1351="", 0, VLOOKUP($C1351, 'Sch 10.1 Rate Design'!$B$9:$K$16, 4, FALSE))</f>
        <v>0</v>
      </c>
      <c r="AP1351" s="708">
        <f>IF(R1351="", 0, VLOOKUP($C1351, 'Sch 10.1 Rate Design'!$B$9:$K$16, 4, FALSE))</f>
        <v>0</v>
      </c>
      <c r="AQ1351" s="707">
        <f>IF(S1351="", 0, VLOOKUP($C1351, 'Sch 10.1 Rate Design'!$B$9:$K$16, 4, FALSE))</f>
        <v>0</v>
      </c>
      <c r="AR1351" s="706">
        <f>IF(H1351="",0,+IF(H1351&gt;+VLOOKUP($C1351, 'Sch 10.1 Rate Design'!$B$9:$K$16, 3),IF(H1351&gt;+VLOOKUP($C1351, 'Sch 10.1 Rate Design'!$B$9:$K$16, 5),+VLOOKUP($C1351, 'Sch 10.1 Rate Design'!$B$9:$K$16, 5)-VLOOKUP($C1351, 'Sch 10.1 Rate Design'!$B$9:$K$16, 3), H1351-VLOOKUP($C1351, 'Sch 10.1 Rate Design'!$B$9:$K$16, 3)), 0))</f>
        <v>0</v>
      </c>
      <c r="AS1351" s="393">
        <f>IF(I1351="",0,+IF(I1351&gt;+VLOOKUP($C1351, 'Sch 10.1 Rate Design'!$B$9:$K$16, 3),IF(I1351&gt;+VLOOKUP($C1351, 'Sch 10.1 Rate Design'!$B$9:$K$16, 5),+VLOOKUP($C1351, 'Sch 10.1 Rate Design'!$B$9:$K$16, 5)-VLOOKUP($C1351, 'Sch 10.1 Rate Design'!$B$9:$K$16, 3), I1351-VLOOKUP($C1351, 'Sch 10.1 Rate Design'!$B$9:$K$16, 3)), 0))</f>
        <v>0</v>
      </c>
      <c r="AT1351" s="393">
        <f>IF(J1351="",0,+IF(J1351&gt;+VLOOKUP($C1351, 'Sch 10.1 Rate Design'!$B$9:$K$16, 3),IF(J1351&gt;+VLOOKUP($C1351, 'Sch 10.1 Rate Design'!$B$9:$K$16, 5),+VLOOKUP($C1351, 'Sch 10.1 Rate Design'!$B$9:$K$16, 5)-VLOOKUP($C1351, 'Sch 10.1 Rate Design'!$B$9:$K$16, 3), J1351-VLOOKUP($C1351, 'Sch 10.1 Rate Design'!$B$9:$K$16, 3)), 0))</f>
        <v>0</v>
      </c>
      <c r="AU1351" s="393">
        <f>IF(K1351="",0,+IF(K1351&gt;+VLOOKUP($C1351, 'Sch 10.1 Rate Design'!$B$9:$K$16, 3),IF(K1351&gt;+VLOOKUP($C1351, 'Sch 10.1 Rate Design'!$B$9:$K$16, 5),+VLOOKUP($C1351, 'Sch 10.1 Rate Design'!$B$9:$K$16, 5)-VLOOKUP($C1351, 'Sch 10.1 Rate Design'!$B$9:$K$16, 3), K1351-VLOOKUP($C1351, 'Sch 10.1 Rate Design'!$B$9:$K$16, 3)), 0))</f>
        <v>0</v>
      </c>
      <c r="AV1351" s="393">
        <f>IF(L1351="",0,+IF(L1351&gt;+VLOOKUP($C1351, 'Sch 10.1 Rate Design'!$B$9:$K$16, 3),IF(L1351&gt;+VLOOKUP($C1351, 'Sch 10.1 Rate Design'!$B$9:$K$16, 5),+VLOOKUP($C1351, 'Sch 10.1 Rate Design'!$B$9:$K$16, 5)-VLOOKUP($C1351, 'Sch 10.1 Rate Design'!$B$9:$K$16, 3), L1351-VLOOKUP($C1351, 'Sch 10.1 Rate Design'!$B$9:$K$16, 3)), 0))</f>
        <v>0</v>
      </c>
      <c r="AW1351" s="393">
        <f>IF(M1351="",0,+IF(M1351&gt;+VLOOKUP($C1351, 'Sch 10.1 Rate Design'!$B$9:$K$16, 3),IF(M1351&gt;+VLOOKUP($C1351, 'Sch 10.1 Rate Design'!$B$9:$K$16, 5),+VLOOKUP($C1351, 'Sch 10.1 Rate Design'!$B$9:$K$16, 5)-VLOOKUP($C1351, 'Sch 10.1 Rate Design'!$B$9:$K$16, 3), M1351-VLOOKUP($C1351, 'Sch 10.1 Rate Design'!$B$9:$K$16, 3)), 0))</f>
        <v>0</v>
      </c>
      <c r="AX1351" s="393">
        <f>IF(N1351="",0,+IF(N1351&gt;+VLOOKUP($C1351, 'Sch 10.1 Rate Design'!$B$9:$K$16, 3),IF(N1351&gt;+VLOOKUP($C1351, 'Sch 10.1 Rate Design'!$B$9:$K$16, 5),+VLOOKUP($C1351, 'Sch 10.1 Rate Design'!$B$9:$K$16, 5)-VLOOKUP($C1351, 'Sch 10.1 Rate Design'!$B$9:$K$16, 3), N1351-VLOOKUP($C1351, 'Sch 10.1 Rate Design'!$B$9:$K$16, 3)), 0))</f>
        <v>0</v>
      </c>
      <c r="AY1351" s="393">
        <f>IF(O1351="",0,+IF(O1351&gt;+VLOOKUP($C1351, 'Sch 10.1 Rate Design'!$B$9:$K$16, 3),IF(O1351&gt;+VLOOKUP($C1351, 'Sch 10.1 Rate Design'!$B$9:$K$16, 5),+VLOOKUP($C1351, 'Sch 10.1 Rate Design'!$B$9:$K$16, 5)-VLOOKUP($C1351, 'Sch 10.1 Rate Design'!$B$9:$K$16, 3), O1351-VLOOKUP($C1351, 'Sch 10.1 Rate Design'!$B$9:$K$16, 3)), 0))</f>
        <v>0</v>
      </c>
      <c r="AZ1351" s="393">
        <f>IF(P1351="",0,+IF(P1351&gt;+VLOOKUP($C1351, 'Sch 10.1 Rate Design'!$B$9:$K$16, 3),IF(P1351&gt;+VLOOKUP($C1351, 'Sch 10.1 Rate Design'!$B$9:$K$16, 5),+VLOOKUP($C1351, 'Sch 10.1 Rate Design'!$B$9:$K$16, 5)-VLOOKUP($C1351, 'Sch 10.1 Rate Design'!$B$9:$K$16, 3), P1351-VLOOKUP($C1351, 'Sch 10.1 Rate Design'!$B$9:$K$16, 3)), 0))</f>
        <v>0</v>
      </c>
      <c r="BA1351" s="393">
        <f>IF(Q1351="",0,+IF(Q1351&gt;+VLOOKUP($C1351, 'Sch 10.1 Rate Design'!$B$9:$K$16, 3),IF(Q1351&gt;+VLOOKUP($C1351, 'Sch 10.1 Rate Design'!$B$9:$K$16, 5),+VLOOKUP($C1351, 'Sch 10.1 Rate Design'!$B$9:$K$16, 5)-VLOOKUP($C1351, 'Sch 10.1 Rate Design'!$B$9:$K$16, 3), Q1351-VLOOKUP($C1351, 'Sch 10.1 Rate Design'!$B$9:$K$16, 3)), 0))</f>
        <v>0</v>
      </c>
      <c r="BB1351" s="393">
        <f>IF(R1351="",0,+IF(R1351&gt;+VLOOKUP($C1351, 'Sch 10.1 Rate Design'!$B$9:$K$16, 3),IF(R1351&gt;+VLOOKUP($C1351, 'Sch 10.1 Rate Design'!$B$9:$K$16, 5),+VLOOKUP($C1351, 'Sch 10.1 Rate Design'!$B$9:$K$16, 5)-VLOOKUP($C1351, 'Sch 10.1 Rate Design'!$B$9:$K$16, 3), R1351-VLOOKUP($C1351, 'Sch 10.1 Rate Design'!$B$9:$K$16, 3)), 0))</f>
        <v>0</v>
      </c>
      <c r="BC1351" s="705">
        <f>IF(S1351="",0,+IF(S1351&gt;+VLOOKUP($C1351, 'Sch 10.1 Rate Design'!$B$9:$K$16, 3),IF(S1351&gt;+VLOOKUP($C1351, 'Sch 10.1 Rate Design'!$B$9:$K$16, 5),+VLOOKUP($C1351, 'Sch 10.1 Rate Design'!$B$9:$K$16, 5)-VLOOKUP($C1351, 'Sch 10.1 Rate Design'!$B$9:$K$16, 3), S1351-VLOOKUP($C1351, 'Sch 10.1 Rate Design'!$B$9:$K$16, 3)), 0))</f>
        <v>0</v>
      </c>
      <c r="BD1351" s="708">
        <f>IF(H1351="", 0, AR1351/'Sch 10.1 Rate Design'!$Z$24*VLOOKUP($C1351, 'Sch 10.1 Rate Design'!$B$9:$K$16, 6, FALSE))</f>
        <v>0</v>
      </c>
      <c r="BE1351" s="708">
        <f>IF(I1351="", 0, AS1351/'Sch 10.1 Rate Design'!$Z$24*VLOOKUP($C1351, 'Sch 10.1 Rate Design'!$B$9:$K$16, 6, FALSE))</f>
        <v>0</v>
      </c>
      <c r="BF1351" s="708">
        <f>IF(J1351="", 0, AT1351/'Sch 10.1 Rate Design'!$Z$24*VLOOKUP($C1351, 'Sch 10.1 Rate Design'!$B$9:$K$16, 6, FALSE))</f>
        <v>0</v>
      </c>
      <c r="BG1351" s="708">
        <f>IF(K1351="", 0, AU1351/'Sch 10.1 Rate Design'!$Z$24*VLOOKUP($C1351, 'Sch 10.1 Rate Design'!$B$9:$K$16, 6, FALSE))</f>
        <v>0</v>
      </c>
      <c r="BH1351" s="708">
        <f>IF(L1351="", 0, AV1351/'Sch 10.1 Rate Design'!$Z$24*VLOOKUP($C1351, 'Sch 10.1 Rate Design'!$B$9:$K$16, 6, FALSE))</f>
        <v>0</v>
      </c>
      <c r="BI1351" s="708">
        <f>IF(M1351="", 0, AW1351/'Sch 10.1 Rate Design'!$Z$24*VLOOKUP($C1351, 'Sch 10.1 Rate Design'!$B$9:$K$16, 6, FALSE))</f>
        <v>0</v>
      </c>
      <c r="BJ1351" s="708">
        <f>IF(N1351="", 0, AX1351/'Sch 10.1 Rate Design'!$Z$24*VLOOKUP($C1351, 'Sch 10.1 Rate Design'!$B$9:$K$16, 6, FALSE))</f>
        <v>0</v>
      </c>
      <c r="BK1351" s="708">
        <f>IF(O1351="", 0, AY1351/'Sch 10.1 Rate Design'!$Z$24*VLOOKUP($C1351, 'Sch 10.1 Rate Design'!$B$9:$K$16, 6, FALSE))</f>
        <v>0</v>
      </c>
      <c r="BL1351" s="708">
        <f>IF(P1351="", 0, AZ1351/'Sch 10.1 Rate Design'!$Z$24*VLOOKUP($C1351, 'Sch 10.1 Rate Design'!$B$9:$K$16, 6, FALSE))</f>
        <v>0</v>
      </c>
      <c r="BM1351" s="708">
        <f>IF(Q1351="", 0, BA1351/'Sch 10.1 Rate Design'!$Z$24*VLOOKUP($C1351, 'Sch 10.1 Rate Design'!$B$9:$K$16, 6, FALSE))</f>
        <v>0</v>
      </c>
      <c r="BN1351" s="708">
        <f>IF(R1351="", 0, BB1351/'Sch 10.1 Rate Design'!$Z$24*VLOOKUP($C1351, 'Sch 10.1 Rate Design'!$B$9:$K$16, 6, FALSE))</f>
        <v>0</v>
      </c>
      <c r="BO1351" s="707">
        <f>IF(S1351="", 0, BC1351/'Sch 10.1 Rate Design'!$Z$24*VLOOKUP($C1351, 'Sch 10.1 Rate Design'!$B$9:$K$16, 6, FALSE))</f>
        <v>0</v>
      </c>
      <c r="BP1351" s="393">
        <f>IF(H1351="",0,+IF(H1351&gt;+VLOOKUP($C1351, 'Sch 10.1 Rate Design'!$B$9:$K$16, 5),IF(H1351&gt;+VLOOKUP($C1351, 'Sch 10.1 Rate Design'!$B$9:$K$16, 7),+VLOOKUP($C1351, 'Sch 10.1 Rate Design'!$B$9:$K$16, 7)-VLOOKUP($C1351, 'Sch 10.1 Rate Design'!$B$9:$K$16, 5), H1351-VLOOKUP($C1351, 'Sch 10.1 Rate Design'!$B$9:$K$16, 5)), 0))</f>
        <v>0</v>
      </c>
      <c r="BQ1351" s="393">
        <f>IF(I1351="",0,+IF(I1351&gt;+VLOOKUP($C1351, 'Sch 10.1 Rate Design'!$B$9:$K$16, 5),IF(I1351&gt;+VLOOKUP($C1351, 'Sch 10.1 Rate Design'!$B$9:$K$16, 7),+VLOOKUP($C1351, 'Sch 10.1 Rate Design'!$B$9:$K$16, 7)-VLOOKUP($C1351, 'Sch 10.1 Rate Design'!$B$9:$K$16, 5), I1351-VLOOKUP($C1351, 'Sch 10.1 Rate Design'!$B$9:$K$16, 5)), 0))</f>
        <v>0</v>
      </c>
      <c r="BR1351" s="393">
        <f>IF(J1351="",0,+IF(J1351&gt;+VLOOKUP($C1351, 'Sch 10.1 Rate Design'!$B$9:$K$16, 5),IF(J1351&gt;+VLOOKUP($C1351, 'Sch 10.1 Rate Design'!$B$9:$K$16, 7),+VLOOKUP($C1351, 'Sch 10.1 Rate Design'!$B$9:$K$16, 7)-VLOOKUP($C1351, 'Sch 10.1 Rate Design'!$B$9:$K$16, 5), J1351-VLOOKUP($C1351, 'Sch 10.1 Rate Design'!$B$9:$K$16, 5)), 0))</f>
        <v>0</v>
      </c>
      <c r="BS1351" s="393">
        <f>IF(K1351="",0,+IF(K1351&gt;+VLOOKUP($C1351, 'Sch 10.1 Rate Design'!$B$9:$K$16, 5),IF(K1351&gt;+VLOOKUP($C1351, 'Sch 10.1 Rate Design'!$B$9:$K$16, 7),+VLOOKUP($C1351, 'Sch 10.1 Rate Design'!$B$9:$K$16, 7)-VLOOKUP($C1351, 'Sch 10.1 Rate Design'!$B$9:$K$16, 5), K1351-VLOOKUP($C1351, 'Sch 10.1 Rate Design'!$B$9:$K$16, 5)), 0))</f>
        <v>0</v>
      </c>
      <c r="BT1351" s="393">
        <f>IF(L1351="",0,+IF(L1351&gt;+VLOOKUP($C1351, 'Sch 10.1 Rate Design'!$B$9:$K$16, 5),IF(L1351&gt;+VLOOKUP($C1351, 'Sch 10.1 Rate Design'!$B$9:$K$16, 7),+VLOOKUP($C1351, 'Sch 10.1 Rate Design'!$B$9:$K$16, 7)-VLOOKUP($C1351, 'Sch 10.1 Rate Design'!$B$9:$K$16, 5), L1351-VLOOKUP($C1351, 'Sch 10.1 Rate Design'!$B$9:$K$16, 5)), 0))</f>
        <v>0</v>
      </c>
      <c r="BU1351" s="393">
        <f>IF(M1351="",0,+IF(M1351&gt;+VLOOKUP($C1351, 'Sch 10.1 Rate Design'!$B$9:$K$16, 5),IF(M1351&gt;+VLOOKUP($C1351, 'Sch 10.1 Rate Design'!$B$9:$K$16, 7),+VLOOKUP($C1351, 'Sch 10.1 Rate Design'!$B$9:$K$16, 7)-VLOOKUP($C1351, 'Sch 10.1 Rate Design'!$B$9:$K$16, 5), M1351-VLOOKUP($C1351, 'Sch 10.1 Rate Design'!$B$9:$K$16, 5)), 0))</f>
        <v>0</v>
      </c>
      <c r="BV1351" s="393">
        <f>IF(N1351="",0,+IF(N1351&gt;+VLOOKUP($C1351, 'Sch 10.1 Rate Design'!$B$9:$K$16, 5),IF(N1351&gt;+VLOOKUP($C1351, 'Sch 10.1 Rate Design'!$B$9:$K$16, 7),+VLOOKUP($C1351, 'Sch 10.1 Rate Design'!$B$9:$K$16, 7)-VLOOKUP($C1351, 'Sch 10.1 Rate Design'!$B$9:$K$16, 5), N1351-VLOOKUP($C1351, 'Sch 10.1 Rate Design'!$B$9:$K$16, 5)), 0))</f>
        <v>0</v>
      </c>
      <c r="BW1351" s="393">
        <f>IF(O1351="",0,+IF(O1351&gt;+VLOOKUP($C1351, 'Sch 10.1 Rate Design'!$B$9:$K$16, 5),IF(O1351&gt;+VLOOKUP($C1351, 'Sch 10.1 Rate Design'!$B$9:$K$16, 7),+VLOOKUP($C1351, 'Sch 10.1 Rate Design'!$B$9:$K$16, 7)-VLOOKUP($C1351, 'Sch 10.1 Rate Design'!$B$9:$K$16, 5), O1351-VLOOKUP($C1351, 'Sch 10.1 Rate Design'!$B$9:$K$16, 5)), 0))</f>
        <v>0</v>
      </c>
      <c r="BX1351" s="393">
        <f>IF(P1351="",0,+IF(P1351&gt;+VLOOKUP($C1351, 'Sch 10.1 Rate Design'!$B$9:$K$16, 5),IF(P1351&gt;+VLOOKUP($C1351, 'Sch 10.1 Rate Design'!$B$9:$K$16, 7),+VLOOKUP($C1351, 'Sch 10.1 Rate Design'!$B$9:$K$16, 7)-VLOOKUP($C1351, 'Sch 10.1 Rate Design'!$B$9:$K$16, 5), P1351-VLOOKUP($C1351, 'Sch 10.1 Rate Design'!$B$9:$K$16, 5)), 0))</f>
        <v>0</v>
      </c>
      <c r="BY1351" s="393">
        <f>IF(Q1351="",0,+IF(Q1351&gt;+VLOOKUP($C1351, 'Sch 10.1 Rate Design'!$B$9:$K$16, 5),IF(Q1351&gt;+VLOOKUP($C1351, 'Sch 10.1 Rate Design'!$B$9:$K$16, 7),+VLOOKUP($C1351, 'Sch 10.1 Rate Design'!$B$9:$K$16, 7)-VLOOKUP($C1351, 'Sch 10.1 Rate Design'!$B$9:$K$16, 5), Q1351-VLOOKUP($C1351, 'Sch 10.1 Rate Design'!$B$9:$K$16, 5)), 0))</f>
        <v>0</v>
      </c>
      <c r="BZ1351" s="393">
        <f>IF(R1351="",0,+IF(R1351&gt;+VLOOKUP($C1351, 'Sch 10.1 Rate Design'!$B$9:$K$16, 5),IF(R1351&gt;+VLOOKUP($C1351, 'Sch 10.1 Rate Design'!$B$9:$K$16, 7),+VLOOKUP($C1351, 'Sch 10.1 Rate Design'!$B$9:$K$16, 7)-VLOOKUP($C1351, 'Sch 10.1 Rate Design'!$B$9:$K$16, 5), R1351-VLOOKUP($C1351, 'Sch 10.1 Rate Design'!$B$9:$K$16, 5)), 0))</f>
        <v>0</v>
      </c>
      <c r="CA1351" s="705">
        <f>IF(S1351="",0,+IF(S1351&gt;+VLOOKUP($C1351, 'Sch 10.1 Rate Design'!$B$9:$K$16, 5),IF(S1351&gt;+VLOOKUP($C1351, 'Sch 10.1 Rate Design'!$B$9:$K$16, 7),+VLOOKUP($C1351, 'Sch 10.1 Rate Design'!$B$9:$K$16, 7)-VLOOKUP($C1351, 'Sch 10.1 Rate Design'!$B$9:$K$16, 5), S1351-VLOOKUP($C1351, 'Sch 10.1 Rate Design'!$B$9:$K$16, 5)), 0))</f>
        <v>0</v>
      </c>
      <c r="CB1351" s="708">
        <f>IF(H1351="", 0, BP1351/'Sch 10.1 Rate Design'!$Z$24*VLOOKUP($C1351, 'Sch 10.1 Rate Design'!$B$9:$K$16, 8, FALSE))</f>
        <v>0</v>
      </c>
      <c r="CC1351" s="708">
        <f>IF(I1351="", 0, BQ1351/'Sch 10.1 Rate Design'!$Z$24*VLOOKUP($C1351, 'Sch 10.1 Rate Design'!$B$9:$K$16, 8, FALSE))</f>
        <v>0</v>
      </c>
      <c r="CD1351" s="708">
        <f>IF(J1351="", 0, BR1351/'Sch 10.1 Rate Design'!$Z$24*VLOOKUP($C1351, 'Sch 10.1 Rate Design'!$B$9:$K$16, 8, FALSE))</f>
        <v>0</v>
      </c>
      <c r="CE1351" s="708">
        <f>IF(K1351="", 0, BS1351/'Sch 10.1 Rate Design'!$Z$24*VLOOKUP($C1351, 'Sch 10.1 Rate Design'!$B$9:$K$16, 8, FALSE))</f>
        <v>0</v>
      </c>
      <c r="CF1351" s="708">
        <f>IF(L1351="", 0, BT1351/'Sch 10.1 Rate Design'!$Z$24*VLOOKUP($C1351, 'Sch 10.1 Rate Design'!$B$9:$K$16, 8, FALSE))</f>
        <v>0</v>
      </c>
      <c r="CG1351" s="708">
        <f>IF(M1351="", 0, BU1351/'Sch 10.1 Rate Design'!$Z$24*VLOOKUP($C1351, 'Sch 10.1 Rate Design'!$B$9:$K$16, 8, FALSE))</f>
        <v>0</v>
      </c>
      <c r="CH1351" s="708">
        <f>IF(N1351="", 0, BV1351/'Sch 10.1 Rate Design'!$Z$24*VLOOKUP($C1351, 'Sch 10.1 Rate Design'!$B$9:$K$16, 8, FALSE))</f>
        <v>0</v>
      </c>
      <c r="CI1351" s="708">
        <f>IF(O1351="", 0, BW1351/'Sch 10.1 Rate Design'!$Z$24*VLOOKUP($C1351, 'Sch 10.1 Rate Design'!$B$9:$K$16, 8, FALSE))</f>
        <v>0</v>
      </c>
      <c r="CJ1351" s="708">
        <f>IF(P1351="", 0, BX1351/'Sch 10.1 Rate Design'!$Z$24*VLOOKUP($C1351, 'Sch 10.1 Rate Design'!$B$9:$K$16, 8, FALSE))</f>
        <v>0</v>
      </c>
      <c r="CK1351" s="708">
        <f>IF(Q1351="", 0, BY1351/'Sch 10.1 Rate Design'!$Z$24*VLOOKUP($C1351, 'Sch 10.1 Rate Design'!$B$9:$K$16, 8, FALSE))</f>
        <v>0</v>
      </c>
      <c r="CL1351" s="708">
        <f>IF(R1351="", 0, BZ1351/'Sch 10.1 Rate Design'!$Z$24*VLOOKUP($C1351, 'Sch 10.1 Rate Design'!$B$9:$K$16, 8, FALSE))</f>
        <v>0</v>
      </c>
      <c r="CM1351" s="707">
        <f>IF(S1351="", 0, CA1351/'Sch 10.1 Rate Design'!$Z$24*VLOOKUP($C1351, 'Sch 10.1 Rate Design'!$B$9:$K$16, 8, FALSE))</f>
        <v>0</v>
      </c>
      <c r="CN1351" s="393">
        <f>IF(H1351="",0,IF(H1351&gt;VLOOKUP($C1351,'Sch 10.1 Rate Design'!$B$9:$K$16,9,FALSE),H1351-VLOOKUP($C1351,'Sch 10.1 Rate Design'!$B$9:$K$16,9,FALSE),0))</f>
        <v>0</v>
      </c>
      <c r="CO1351" s="393">
        <f>IF(I1351="",0,IF(I1351&gt;VLOOKUP($C1351,'Sch 10.1 Rate Design'!$B$9:$K$16,9,FALSE),I1351-VLOOKUP($C1351,'Sch 10.1 Rate Design'!$B$9:$K$16,9,FALSE),0))</f>
        <v>0</v>
      </c>
      <c r="CP1351" s="393">
        <f>IF(J1351="",0,IF(J1351&gt;VLOOKUP($C1351,'Sch 10.1 Rate Design'!$B$9:$K$16,9,FALSE),J1351-VLOOKUP($C1351,'Sch 10.1 Rate Design'!$B$9:$K$16,9,FALSE),0))</f>
        <v>0</v>
      </c>
      <c r="CQ1351" s="393">
        <f>IF(K1351="",0,IF(K1351&gt;VLOOKUP($C1351,'Sch 10.1 Rate Design'!$B$9:$K$16,9,FALSE),K1351-VLOOKUP($C1351,'Sch 10.1 Rate Design'!$B$9:$K$16,9,FALSE),0))</f>
        <v>0</v>
      </c>
      <c r="CR1351" s="393">
        <f>IF(L1351="",0,IF(L1351&gt;VLOOKUP($C1351,'Sch 10.1 Rate Design'!$B$9:$K$16,9,FALSE),L1351-VLOOKUP($C1351,'Sch 10.1 Rate Design'!$B$9:$K$16,9,FALSE),0))</f>
        <v>0</v>
      </c>
      <c r="CS1351" s="393">
        <f>IF(M1351="",0,IF(M1351&gt;VLOOKUP($C1351,'Sch 10.1 Rate Design'!$B$9:$K$16,9,FALSE),M1351-VLOOKUP($C1351,'Sch 10.1 Rate Design'!$B$9:$K$16,9,FALSE),0))</f>
        <v>0</v>
      </c>
      <c r="CT1351" s="393">
        <f>IF(N1351="",0,IF(N1351&gt;VLOOKUP($C1351,'Sch 10.1 Rate Design'!$B$9:$K$16,9,FALSE),N1351-VLOOKUP($C1351,'Sch 10.1 Rate Design'!$B$9:$K$16,9,FALSE),0))</f>
        <v>0</v>
      </c>
      <c r="CU1351" s="393">
        <f>IF(O1351="",0,IF(O1351&gt;VLOOKUP($C1351,'Sch 10.1 Rate Design'!$B$9:$K$16,9,FALSE),O1351-VLOOKUP($C1351,'Sch 10.1 Rate Design'!$B$9:$K$16,9,FALSE),0))</f>
        <v>0</v>
      </c>
      <c r="CV1351" s="393">
        <f>IF(P1351="",0,IF(P1351&gt;VLOOKUP($C1351,'Sch 10.1 Rate Design'!$B$9:$K$16,9,FALSE),P1351-VLOOKUP($C1351,'Sch 10.1 Rate Design'!$B$9:$K$16,9,FALSE),0))</f>
        <v>0</v>
      </c>
      <c r="CW1351" s="393">
        <f>IF(Q1351="",0,IF(Q1351&gt;VLOOKUP($C1351,'Sch 10.1 Rate Design'!$B$9:$K$16,9,FALSE),Q1351-VLOOKUP($C1351,'Sch 10.1 Rate Design'!$B$9:$K$16,9,FALSE),0))</f>
        <v>0</v>
      </c>
      <c r="CX1351" s="393">
        <f>IF(R1351="",0,IF(R1351&gt;VLOOKUP($C1351,'Sch 10.1 Rate Design'!$B$9:$K$16,9,FALSE),R1351-VLOOKUP($C1351,'Sch 10.1 Rate Design'!$B$9:$K$16,9,FALSE),0))</f>
        <v>0</v>
      </c>
      <c r="CY1351" s="705">
        <f>IF(S1351="",0,IF(S1351&gt;VLOOKUP($C1351,'Sch 10.1 Rate Design'!$B$9:$K$16,9,FALSE),S1351-VLOOKUP($C1351,'Sch 10.1 Rate Design'!$B$9:$K$16,9,FALSE),0))</f>
        <v>0</v>
      </c>
      <c r="CZ1351" s="708">
        <f>IF(H1351="", 0, CN1351/'Sch 10.1 Rate Design'!$Z$24*VLOOKUP($C1351, 'Sch 10.1 Rate Design'!$B$9:$K$16, 10, FALSE))</f>
        <v>0</v>
      </c>
      <c r="DA1351" s="708">
        <f>IF(I1351="", 0, CO1351/'Sch 10.1 Rate Design'!$Z$24*VLOOKUP($C1351, 'Sch 10.1 Rate Design'!$B$9:$K$16, 10, FALSE))</f>
        <v>0</v>
      </c>
      <c r="DB1351" s="708">
        <f>IF(J1351="", 0, CP1351/'Sch 10.1 Rate Design'!$Z$24*VLOOKUP($C1351, 'Sch 10.1 Rate Design'!$B$9:$K$16, 10, FALSE))</f>
        <v>0</v>
      </c>
      <c r="DC1351" s="708">
        <f>IF(K1351="", 0, CQ1351/'Sch 10.1 Rate Design'!$Z$24*VLOOKUP($C1351, 'Sch 10.1 Rate Design'!$B$9:$K$16, 10, FALSE))</f>
        <v>0</v>
      </c>
      <c r="DD1351" s="708">
        <f>IF(L1351="", 0, CR1351/'Sch 10.1 Rate Design'!$Z$24*VLOOKUP($C1351, 'Sch 10.1 Rate Design'!$B$9:$K$16, 10, FALSE))</f>
        <v>0</v>
      </c>
      <c r="DE1351" s="708">
        <f>IF(M1351="", 0, CS1351/'Sch 10.1 Rate Design'!$Z$24*VLOOKUP($C1351, 'Sch 10.1 Rate Design'!$B$9:$K$16, 10, FALSE))</f>
        <v>0</v>
      </c>
      <c r="DF1351" s="708">
        <f>IF(N1351="", 0, CT1351/'Sch 10.1 Rate Design'!$Z$24*VLOOKUP($C1351, 'Sch 10.1 Rate Design'!$B$9:$K$16, 10, FALSE))</f>
        <v>0</v>
      </c>
      <c r="DG1351" s="708">
        <f>IF(O1351="", 0, CU1351/'Sch 10.1 Rate Design'!$Z$24*VLOOKUP($C1351, 'Sch 10.1 Rate Design'!$B$9:$K$16, 10, FALSE))</f>
        <v>0</v>
      </c>
      <c r="DH1351" s="708">
        <f>IF(P1351="", 0, CV1351/'Sch 10.1 Rate Design'!$Z$24*VLOOKUP($C1351, 'Sch 10.1 Rate Design'!$B$9:$K$16, 10, FALSE))</f>
        <v>0</v>
      </c>
      <c r="DI1351" s="708">
        <f>IF(Q1351="", 0, CW1351/'Sch 10.1 Rate Design'!$Z$24*VLOOKUP($C1351, 'Sch 10.1 Rate Design'!$B$9:$K$16, 10, FALSE))</f>
        <v>0</v>
      </c>
      <c r="DJ1351" s="708">
        <f>IF(R1351="", 0, CX1351/'Sch 10.1 Rate Design'!$Z$24*VLOOKUP($C1351, 'Sch 10.1 Rate Design'!$B$9:$K$16, 10, FALSE))</f>
        <v>0</v>
      </c>
      <c r="DK1351" s="707">
        <f>IF(S1351="", 0, CY1351/'Sch 10.1 Rate Design'!$Z$24*VLOOKUP($C1351, 'Sch 10.1 Rate Design'!$B$9:$K$16, 10, FALSE))</f>
        <v>0</v>
      </c>
      <c r="DL1351" s="706">
        <f>IF(H1351="", 0, VLOOKUP($C1351, 'Sch 10.1 Rate Design'!$B$9:$K$16, 3, FALSE))</f>
        <v>0</v>
      </c>
      <c r="DM1351" s="393">
        <f>IF(I1351="", 0, VLOOKUP($C1351, 'Sch 10.1 Rate Design'!$B$9:$K$16, 3, FALSE))</f>
        <v>0</v>
      </c>
      <c r="DN1351" s="393">
        <f>IF(J1351="", 0, VLOOKUP($C1351, 'Sch 10.1 Rate Design'!$B$9:$K$16, 3, FALSE))</f>
        <v>0</v>
      </c>
      <c r="DO1351" s="393">
        <f>IF(K1351="", 0, VLOOKUP($C1351, 'Sch 10.1 Rate Design'!$B$9:$K$16, 3, FALSE))</f>
        <v>0</v>
      </c>
      <c r="DP1351" s="393">
        <f>IF(L1351="", 0, VLOOKUP($C1351, 'Sch 10.1 Rate Design'!$B$9:$K$16, 3, FALSE))</f>
        <v>0</v>
      </c>
      <c r="DQ1351" s="393">
        <f>IF(M1351="", 0, VLOOKUP($C1351, 'Sch 10.1 Rate Design'!$B$9:$K$16, 3, FALSE))</f>
        <v>0</v>
      </c>
      <c r="DR1351" s="393">
        <f>IF(N1351="", 0, VLOOKUP($C1351, 'Sch 10.1 Rate Design'!$B$9:$K$16, 3, FALSE))</f>
        <v>0</v>
      </c>
      <c r="DS1351" s="393">
        <f>IF(O1351="", 0, VLOOKUP($C1351, 'Sch 10.1 Rate Design'!$B$9:$K$16, 3, FALSE))</f>
        <v>0</v>
      </c>
      <c r="DT1351" s="393">
        <f>IF(P1351="", 0, VLOOKUP($C1351, 'Sch 10.1 Rate Design'!$B$9:$K$16, 3, FALSE))</f>
        <v>0</v>
      </c>
      <c r="DU1351" s="393">
        <f>IF(Q1351="", 0, VLOOKUP($C1351, 'Sch 10.1 Rate Design'!$B$9:$K$16, 3, FALSE))</f>
        <v>0</v>
      </c>
      <c r="DV1351" s="393">
        <f>IF(R1351="", 0, VLOOKUP($C1351, 'Sch 10.1 Rate Design'!$B$9:$K$16, 3, FALSE))</f>
        <v>0</v>
      </c>
      <c r="DW1351" s="705">
        <f>IF(S1351="", 0, VLOOKUP($C1351, 'Sch 10.1 Rate Design'!$B$9:$K$16, 3, FALSE))</f>
        <v>0</v>
      </c>
      <c r="DX1351" s="393"/>
      <c r="DY1351" s="393"/>
      <c r="DZ1351" s="393"/>
      <c r="EA1351" s="393"/>
      <c r="EB1351" s="393"/>
      <c r="EC1351" s="393"/>
      <c r="ED1351" s="393"/>
      <c r="EE1351" s="393"/>
      <c r="EF1351" s="393"/>
      <c r="EG1351" s="393"/>
      <c r="EH1351" s="393"/>
      <c r="EI1351" s="393"/>
      <c r="EJ1351" s="393"/>
    </row>
    <row r="1352" spans="1:140">
      <c r="A1352" s="393">
        <f>Input!AH1348</f>
        <v>0</v>
      </c>
      <c r="B1352" s="393">
        <v>1342</v>
      </c>
      <c r="C1352" s="690">
        <f>Input!AI1348</f>
        <v>0.625</v>
      </c>
      <c r="D1352" s="709">
        <f t="shared" si="303"/>
        <v>0</v>
      </c>
      <c r="E1352" s="709">
        <f>IF('Sch 10.1 Rate Design'!$AB$24="Monthly", AVERAGE(T1352,U1352,V1352,W1352,X1352,Y1352,Z1352,AA1352,AB1352,AC1352,AD1352,AE1352), AVERAGE(T1352,V1352,X1352,Z1352,AB1352,AD1352))</f>
        <v>0</v>
      </c>
      <c r="F1352" s="393">
        <f t="shared" si="290"/>
        <v>0</v>
      </c>
      <c r="G1352" s="705" t="e">
        <f>IF('Sch 10.1 Rate Design'!$AB$24="Monthly", AVERAGE(H1352,I1352,J1352,K1352,L1352,M1352,N1352,O1352,P1352,Q1352,R1352,S1352), AVERAGE(H1352,J1352,L1352,N1352,P1352,R1352))</f>
        <v>#DIV/0!</v>
      </c>
      <c r="H1352" s="393" t="str">
        <f>IF(Input!AJ1348="", "", Input!AJ1348)</f>
        <v/>
      </c>
      <c r="I1352" s="393" t="str">
        <f>IF(Input!AK1348="", "", Input!AK1348)</f>
        <v/>
      </c>
      <c r="J1352" s="393" t="str">
        <f>IF(Input!AL1348="", "", Input!AL1348)</f>
        <v/>
      </c>
      <c r="K1352" s="393" t="str">
        <f>IF(Input!AM1348="", "", Input!AM1348)</f>
        <v/>
      </c>
      <c r="L1352" s="393" t="str">
        <f>IF(Input!AN1348="", "", Input!AN1348)</f>
        <v/>
      </c>
      <c r="M1352" s="393" t="str">
        <f>IF(Input!AO1348="", "", Input!AO1348)</f>
        <v/>
      </c>
      <c r="N1352" s="393" t="str">
        <f>IF(Input!AP1348="", "", Input!AP1348)</f>
        <v/>
      </c>
      <c r="O1352" s="393" t="str">
        <f>IF(Input!AQ1348="", "", Input!AQ1348)</f>
        <v/>
      </c>
      <c r="P1352" s="393" t="str">
        <f>IF(Input!AR1348="", "", Input!AR1348)</f>
        <v/>
      </c>
      <c r="Q1352" s="393" t="str">
        <f>IF(Input!AS1348="", "", Input!AS1348)</f>
        <v/>
      </c>
      <c r="R1352" s="393" t="str">
        <f>IF(Input!AT1348="", "", Input!AT1348)</f>
        <v/>
      </c>
      <c r="S1352" s="393" t="str">
        <f>IF(Input!AU1348="", "", Input!AU1348)</f>
        <v/>
      </c>
      <c r="T1352" s="708">
        <f t="shared" si="291"/>
        <v>0</v>
      </c>
      <c r="U1352" s="708">
        <f t="shared" si="292"/>
        <v>0</v>
      </c>
      <c r="V1352" s="708">
        <f t="shared" si="293"/>
        <v>0</v>
      </c>
      <c r="W1352" s="708">
        <f t="shared" si="294"/>
        <v>0</v>
      </c>
      <c r="X1352" s="708">
        <f t="shared" si="295"/>
        <v>0</v>
      </c>
      <c r="Y1352" s="708">
        <f t="shared" si="296"/>
        <v>0</v>
      </c>
      <c r="Z1352" s="708">
        <f t="shared" si="297"/>
        <v>0</v>
      </c>
      <c r="AA1352" s="708">
        <f t="shared" si="298"/>
        <v>0</v>
      </c>
      <c r="AB1352" s="708">
        <f t="shared" si="299"/>
        <v>0</v>
      </c>
      <c r="AC1352" s="708">
        <f t="shared" si="300"/>
        <v>0</v>
      </c>
      <c r="AD1352" s="708">
        <f t="shared" si="301"/>
        <v>0</v>
      </c>
      <c r="AE1352" s="707">
        <f t="shared" si="302"/>
        <v>0</v>
      </c>
      <c r="AF1352" s="708">
        <f>IF(H1352="", 0, VLOOKUP($C1352, 'Sch 10.1 Rate Design'!$B$9:$K$16, 4, FALSE))</f>
        <v>0</v>
      </c>
      <c r="AG1352" s="708">
        <f>IF(I1352="", 0, VLOOKUP($C1352, 'Sch 10.1 Rate Design'!$B$9:$K$16, 4, FALSE))</f>
        <v>0</v>
      </c>
      <c r="AH1352" s="708">
        <f>IF(J1352="", 0, VLOOKUP($C1352, 'Sch 10.1 Rate Design'!$B$9:$K$16, 4, FALSE))</f>
        <v>0</v>
      </c>
      <c r="AI1352" s="708">
        <f>IF(K1352="", 0, VLOOKUP($C1352, 'Sch 10.1 Rate Design'!$B$9:$K$16, 4, FALSE))</f>
        <v>0</v>
      </c>
      <c r="AJ1352" s="708">
        <f>IF(L1352="", 0, VLOOKUP($C1352, 'Sch 10.1 Rate Design'!$B$9:$K$16, 4, FALSE))</f>
        <v>0</v>
      </c>
      <c r="AK1352" s="708">
        <f>IF(M1352="", 0, VLOOKUP($C1352, 'Sch 10.1 Rate Design'!$B$9:$K$16, 4, FALSE))</f>
        <v>0</v>
      </c>
      <c r="AL1352" s="708">
        <f>IF(N1352="", 0, VLOOKUP($C1352, 'Sch 10.1 Rate Design'!$B$9:$K$16, 4, FALSE))</f>
        <v>0</v>
      </c>
      <c r="AM1352" s="708">
        <f>IF(O1352="", 0, VLOOKUP($C1352, 'Sch 10.1 Rate Design'!$B$9:$K$16, 4, FALSE))</f>
        <v>0</v>
      </c>
      <c r="AN1352" s="708">
        <f>IF(P1352="", 0, VLOOKUP($C1352, 'Sch 10.1 Rate Design'!$B$9:$K$16, 4, FALSE))</f>
        <v>0</v>
      </c>
      <c r="AO1352" s="708">
        <f>IF(Q1352="", 0, VLOOKUP($C1352, 'Sch 10.1 Rate Design'!$B$9:$K$16, 4, FALSE))</f>
        <v>0</v>
      </c>
      <c r="AP1352" s="708">
        <f>IF(R1352="", 0, VLOOKUP($C1352, 'Sch 10.1 Rate Design'!$B$9:$K$16, 4, FALSE))</f>
        <v>0</v>
      </c>
      <c r="AQ1352" s="707">
        <f>IF(S1352="", 0, VLOOKUP($C1352, 'Sch 10.1 Rate Design'!$B$9:$K$16, 4, FALSE))</f>
        <v>0</v>
      </c>
      <c r="AR1352" s="706">
        <f>IF(H1352="",0,+IF(H1352&gt;+VLOOKUP($C1352, 'Sch 10.1 Rate Design'!$B$9:$K$16, 3),IF(H1352&gt;+VLOOKUP($C1352, 'Sch 10.1 Rate Design'!$B$9:$K$16, 5),+VLOOKUP($C1352, 'Sch 10.1 Rate Design'!$B$9:$K$16, 5)-VLOOKUP($C1352, 'Sch 10.1 Rate Design'!$B$9:$K$16, 3), H1352-VLOOKUP($C1352, 'Sch 10.1 Rate Design'!$B$9:$K$16, 3)), 0))</f>
        <v>0</v>
      </c>
      <c r="AS1352" s="393">
        <f>IF(I1352="",0,+IF(I1352&gt;+VLOOKUP($C1352, 'Sch 10.1 Rate Design'!$B$9:$K$16, 3),IF(I1352&gt;+VLOOKUP($C1352, 'Sch 10.1 Rate Design'!$B$9:$K$16, 5),+VLOOKUP($C1352, 'Sch 10.1 Rate Design'!$B$9:$K$16, 5)-VLOOKUP($C1352, 'Sch 10.1 Rate Design'!$B$9:$K$16, 3), I1352-VLOOKUP($C1352, 'Sch 10.1 Rate Design'!$B$9:$K$16, 3)), 0))</f>
        <v>0</v>
      </c>
      <c r="AT1352" s="393">
        <f>IF(J1352="",0,+IF(J1352&gt;+VLOOKUP($C1352, 'Sch 10.1 Rate Design'!$B$9:$K$16, 3),IF(J1352&gt;+VLOOKUP($C1352, 'Sch 10.1 Rate Design'!$B$9:$K$16, 5),+VLOOKUP($C1352, 'Sch 10.1 Rate Design'!$B$9:$K$16, 5)-VLOOKUP($C1352, 'Sch 10.1 Rate Design'!$B$9:$K$16, 3), J1352-VLOOKUP($C1352, 'Sch 10.1 Rate Design'!$B$9:$K$16, 3)), 0))</f>
        <v>0</v>
      </c>
      <c r="AU1352" s="393">
        <f>IF(K1352="",0,+IF(K1352&gt;+VLOOKUP($C1352, 'Sch 10.1 Rate Design'!$B$9:$K$16, 3),IF(K1352&gt;+VLOOKUP($C1352, 'Sch 10.1 Rate Design'!$B$9:$K$16, 5),+VLOOKUP($C1352, 'Sch 10.1 Rate Design'!$B$9:$K$16, 5)-VLOOKUP($C1352, 'Sch 10.1 Rate Design'!$B$9:$K$16, 3), K1352-VLOOKUP($C1352, 'Sch 10.1 Rate Design'!$B$9:$K$16, 3)), 0))</f>
        <v>0</v>
      </c>
      <c r="AV1352" s="393">
        <f>IF(L1352="",0,+IF(L1352&gt;+VLOOKUP($C1352, 'Sch 10.1 Rate Design'!$B$9:$K$16, 3),IF(L1352&gt;+VLOOKUP($C1352, 'Sch 10.1 Rate Design'!$B$9:$K$16, 5),+VLOOKUP($C1352, 'Sch 10.1 Rate Design'!$B$9:$K$16, 5)-VLOOKUP($C1352, 'Sch 10.1 Rate Design'!$B$9:$K$16, 3), L1352-VLOOKUP($C1352, 'Sch 10.1 Rate Design'!$B$9:$K$16, 3)), 0))</f>
        <v>0</v>
      </c>
      <c r="AW1352" s="393">
        <f>IF(M1352="",0,+IF(M1352&gt;+VLOOKUP($C1352, 'Sch 10.1 Rate Design'!$B$9:$K$16, 3),IF(M1352&gt;+VLOOKUP($C1352, 'Sch 10.1 Rate Design'!$B$9:$K$16, 5),+VLOOKUP($C1352, 'Sch 10.1 Rate Design'!$B$9:$K$16, 5)-VLOOKUP($C1352, 'Sch 10.1 Rate Design'!$B$9:$K$16, 3), M1352-VLOOKUP($C1352, 'Sch 10.1 Rate Design'!$B$9:$K$16, 3)), 0))</f>
        <v>0</v>
      </c>
      <c r="AX1352" s="393">
        <f>IF(N1352="",0,+IF(N1352&gt;+VLOOKUP($C1352, 'Sch 10.1 Rate Design'!$B$9:$K$16, 3),IF(N1352&gt;+VLOOKUP($C1352, 'Sch 10.1 Rate Design'!$B$9:$K$16, 5),+VLOOKUP($C1352, 'Sch 10.1 Rate Design'!$B$9:$K$16, 5)-VLOOKUP($C1352, 'Sch 10.1 Rate Design'!$B$9:$K$16, 3), N1352-VLOOKUP($C1352, 'Sch 10.1 Rate Design'!$B$9:$K$16, 3)), 0))</f>
        <v>0</v>
      </c>
      <c r="AY1352" s="393">
        <f>IF(O1352="",0,+IF(O1352&gt;+VLOOKUP($C1352, 'Sch 10.1 Rate Design'!$B$9:$K$16, 3),IF(O1352&gt;+VLOOKUP($C1352, 'Sch 10.1 Rate Design'!$B$9:$K$16, 5),+VLOOKUP($C1352, 'Sch 10.1 Rate Design'!$B$9:$K$16, 5)-VLOOKUP($C1352, 'Sch 10.1 Rate Design'!$B$9:$K$16, 3), O1352-VLOOKUP($C1352, 'Sch 10.1 Rate Design'!$B$9:$K$16, 3)), 0))</f>
        <v>0</v>
      </c>
      <c r="AZ1352" s="393">
        <f>IF(P1352="",0,+IF(P1352&gt;+VLOOKUP($C1352, 'Sch 10.1 Rate Design'!$B$9:$K$16, 3),IF(P1352&gt;+VLOOKUP($C1352, 'Sch 10.1 Rate Design'!$B$9:$K$16, 5),+VLOOKUP($C1352, 'Sch 10.1 Rate Design'!$B$9:$K$16, 5)-VLOOKUP($C1352, 'Sch 10.1 Rate Design'!$B$9:$K$16, 3), P1352-VLOOKUP($C1352, 'Sch 10.1 Rate Design'!$B$9:$K$16, 3)), 0))</f>
        <v>0</v>
      </c>
      <c r="BA1352" s="393">
        <f>IF(Q1352="",0,+IF(Q1352&gt;+VLOOKUP($C1352, 'Sch 10.1 Rate Design'!$B$9:$K$16, 3),IF(Q1352&gt;+VLOOKUP($C1352, 'Sch 10.1 Rate Design'!$B$9:$K$16, 5),+VLOOKUP($C1352, 'Sch 10.1 Rate Design'!$B$9:$K$16, 5)-VLOOKUP($C1352, 'Sch 10.1 Rate Design'!$B$9:$K$16, 3), Q1352-VLOOKUP($C1352, 'Sch 10.1 Rate Design'!$B$9:$K$16, 3)), 0))</f>
        <v>0</v>
      </c>
      <c r="BB1352" s="393">
        <f>IF(R1352="",0,+IF(R1352&gt;+VLOOKUP($C1352, 'Sch 10.1 Rate Design'!$B$9:$K$16, 3),IF(R1352&gt;+VLOOKUP($C1352, 'Sch 10.1 Rate Design'!$B$9:$K$16, 5),+VLOOKUP($C1352, 'Sch 10.1 Rate Design'!$B$9:$K$16, 5)-VLOOKUP($C1352, 'Sch 10.1 Rate Design'!$B$9:$K$16, 3), R1352-VLOOKUP($C1352, 'Sch 10.1 Rate Design'!$B$9:$K$16, 3)), 0))</f>
        <v>0</v>
      </c>
      <c r="BC1352" s="705">
        <f>IF(S1352="",0,+IF(S1352&gt;+VLOOKUP($C1352, 'Sch 10.1 Rate Design'!$B$9:$K$16, 3),IF(S1352&gt;+VLOOKUP($C1352, 'Sch 10.1 Rate Design'!$B$9:$K$16, 5),+VLOOKUP($C1352, 'Sch 10.1 Rate Design'!$B$9:$K$16, 5)-VLOOKUP($C1352, 'Sch 10.1 Rate Design'!$B$9:$K$16, 3), S1352-VLOOKUP($C1352, 'Sch 10.1 Rate Design'!$B$9:$K$16, 3)), 0))</f>
        <v>0</v>
      </c>
      <c r="BD1352" s="708">
        <f>IF(H1352="", 0, AR1352/'Sch 10.1 Rate Design'!$Z$24*VLOOKUP($C1352, 'Sch 10.1 Rate Design'!$B$9:$K$16, 6, FALSE))</f>
        <v>0</v>
      </c>
      <c r="BE1352" s="708">
        <f>IF(I1352="", 0, AS1352/'Sch 10.1 Rate Design'!$Z$24*VLOOKUP($C1352, 'Sch 10.1 Rate Design'!$B$9:$K$16, 6, FALSE))</f>
        <v>0</v>
      </c>
      <c r="BF1352" s="708">
        <f>IF(J1352="", 0, AT1352/'Sch 10.1 Rate Design'!$Z$24*VLOOKUP($C1352, 'Sch 10.1 Rate Design'!$B$9:$K$16, 6, FALSE))</f>
        <v>0</v>
      </c>
      <c r="BG1352" s="708">
        <f>IF(K1352="", 0, AU1352/'Sch 10.1 Rate Design'!$Z$24*VLOOKUP($C1352, 'Sch 10.1 Rate Design'!$B$9:$K$16, 6, FALSE))</f>
        <v>0</v>
      </c>
      <c r="BH1352" s="708">
        <f>IF(L1352="", 0, AV1352/'Sch 10.1 Rate Design'!$Z$24*VLOOKUP($C1352, 'Sch 10.1 Rate Design'!$B$9:$K$16, 6, FALSE))</f>
        <v>0</v>
      </c>
      <c r="BI1352" s="708">
        <f>IF(M1352="", 0, AW1352/'Sch 10.1 Rate Design'!$Z$24*VLOOKUP($C1352, 'Sch 10.1 Rate Design'!$B$9:$K$16, 6, FALSE))</f>
        <v>0</v>
      </c>
      <c r="BJ1352" s="708">
        <f>IF(N1352="", 0, AX1352/'Sch 10.1 Rate Design'!$Z$24*VLOOKUP($C1352, 'Sch 10.1 Rate Design'!$B$9:$K$16, 6, FALSE))</f>
        <v>0</v>
      </c>
      <c r="BK1352" s="708">
        <f>IF(O1352="", 0, AY1352/'Sch 10.1 Rate Design'!$Z$24*VLOOKUP($C1352, 'Sch 10.1 Rate Design'!$B$9:$K$16, 6, FALSE))</f>
        <v>0</v>
      </c>
      <c r="BL1352" s="708">
        <f>IF(P1352="", 0, AZ1352/'Sch 10.1 Rate Design'!$Z$24*VLOOKUP($C1352, 'Sch 10.1 Rate Design'!$B$9:$K$16, 6, FALSE))</f>
        <v>0</v>
      </c>
      <c r="BM1352" s="708">
        <f>IF(Q1352="", 0, BA1352/'Sch 10.1 Rate Design'!$Z$24*VLOOKUP($C1352, 'Sch 10.1 Rate Design'!$B$9:$K$16, 6, FALSE))</f>
        <v>0</v>
      </c>
      <c r="BN1352" s="708">
        <f>IF(R1352="", 0, BB1352/'Sch 10.1 Rate Design'!$Z$24*VLOOKUP($C1352, 'Sch 10.1 Rate Design'!$B$9:$K$16, 6, FALSE))</f>
        <v>0</v>
      </c>
      <c r="BO1352" s="707">
        <f>IF(S1352="", 0, BC1352/'Sch 10.1 Rate Design'!$Z$24*VLOOKUP($C1352, 'Sch 10.1 Rate Design'!$B$9:$K$16, 6, FALSE))</f>
        <v>0</v>
      </c>
      <c r="BP1352" s="393">
        <f>IF(H1352="",0,+IF(H1352&gt;+VLOOKUP($C1352, 'Sch 10.1 Rate Design'!$B$9:$K$16, 5),IF(H1352&gt;+VLOOKUP($C1352, 'Sch 10.1 Rate Design'!$B$9:$K$16, 7),+VLOOKUP($C1352, 'Sch 10.1 Rate Design'!$B$9:$K$16, 7)-VLOOKUP($C1352, 'Sch 10.1 Rate Design'!$B$9:$K$16, 5), H1352-VLOOKUP($C1352, 'Sch 10.1 Rate Design'!$B$9:$K$16, 5)), 0))</f>
        <v>0</v>
      </c>
      <c r="BQ1352" s="393">
        <f>IF(I1352="",0,+IF(I1352&gt;+VLOOKUP($C1352, 'Sch 10.1 Rate Design'!$B$9:$K$16, 5),IF(I1352&gt;+VLOOKUP($C1352, 'Sch 10.1 Rate Design'!$B$9:$K$16, 7),+VLOOKUP($C1352, 'Sch 10.1 Rate Design'!$B$9:$K$16, 7)-VLOOKUP($C1352, 'Sch 10.1 Rate Design'!$B$9:$K$16, 5), I1352-VLOOKUP($C1352, 'Sch 10.1 Rate Design'!$B$9:$K$16, 5)), 0))</f>
        <v>0</v>
      </c>
      <c r="BR1352" s="393">
        <f>IF(J1352="",0,+IF(J1352&gt;+VLOOKUP($C1352, 'Sch 10.1 Rate Design'!$B$9:$K$16, 5),IF(J1352&gt;+VLOOKUP($C1352, 'Sch 10.1 Rate Design'!$B$9:$K$16, 7),+VLOOKUP($C1352, 'Sch 10.1 Rate Design'!$B$9:$K$16, 7)-VLOOKUP($C1352, 'Sch 10.1 Rate Design'!$B$9:$K$16, 5), J1352-VLOOKUP($C1352, 'Sch 10.1 Rate Design'!$B$9:$K$16, 5)), 0))</f>
        <v>0</v>
      </c>
      <c r="BS1352" s="393">
        <f>IF(K1352="",0,+IF(K1352&gt;+VLOOKUP($C1352, 'Sch 10.1 Rate Design'!$B$9:$K$16, 5),IF(K1352&gt;+VLOOKUP($C1352, 'Sch 10.1 Rate Design'!$B$9:$K$16, 7),+VLOOKUP($C1352, 'Sch 10.1 Rate Design'!$B$9:$K$16, 7)-VLOOKUP($C1352, 'Sch 10.1 Rate Design'!$B$9:$K$16, 5), K1352-VLOOKUP($C1352, 'Sch 10.1 Rate Design'!$B$9:$K$16, 5)), 0))</f>
        <v>0</v>
      </c>
      <c r="BT1352" s="393">
        <f>IF(L1352="",0,+IF(L1352&gt;+VLOOKUP($C1352, 'Sch 10.1 Rate Design'!$B$9:$K$16, 5),IF(L1352&gt;+VLOOKUP($C1352, 'Sch 10.1 Rate Design'!$B$9:$K$16, 7),+VLOOKUP($C1352, 'Sch 10.1 Rate Design'!$B$9:$K$16, 7)-VLOOKUP($C1352, 'Sch 10.1 Rate Design'!$B$9:$K$16, 5), L1352-VLOOKUP($C1352, 'Sch 10.1 Rate Design'!$B$9:$K$16, 5)), 0))</f>
        <v>0</v>
      </c>
      <c r="BU1352" s="393">
        <f>IF(M1352="",0,+IF(M1352&gt;+VLOOKUP($C1352, 'Sch 10.1 Rate Design'!$B$9:$K$16, 5),IF(M1352&gt;+VLOOKUP($C1352, 'Sch 10.1 Rate Design'!$B$9:$K$16, 7),+VLOOKUP($C1352, 'Sch 10.1 Rate Design'!$B$9:$K$16, 7)-VLOOKUP($C1352, 'Sch 10.1 Rate Design'!$B$9:$K$16, 5), M1352-VLOOKUP($C1352, 'Sch 10.1 Rate Design'!$B$9:$K$16, 5)), 0))</f>
        <v>0</v>
      </c>
      <c r="BV1352" s="393">
        <f>IF(N1352="",0,+IF(N1352&gt;+VLOOKUP($C1352, 'Sch 10.1 Rate Design'!$B$9:$K$16, 5),IF(N1352&gt;+VLOOKUP($C1352, 'Sch 10.1 Rate Design'!$B$9:$K$16, 7),+VLOOKUP($C1352, 'Sch 10.1 Rate Design'!$B$9:$K$16, 7)-VLOOKUP($C1352, 'Sch 10.1 Rate Design'!$B$9:$K$16, 5), N1352-VLOOKUP($C1352, 'Sch 10.1 Rate Design'!$B$9:$K$16, 5)), 0))</f>
        <v>0</v>
      </c>
      <c r="BW1352" s="393">
        <f>IF(O1352="",0,+IF(O1352&gt;+VLOOKUP($C1352, 'Sch 10.1 Rate Design'!$B$9:$K$16, 5),IF(O1352&gt;+VLOOKUP($C1352, 'Sch 10.1 Rate Design'!$B$9:$K$16, 7),+VLOOKUP($C1352, 'Sch 10.1 Rate Design'!$B$9:$K$16, 7)-VLOOKUP($C1352, 'Sch 10.1 Rate Design'!$B$9:$K$16, 5), O1352-VLOOKUP($C1352, 'Sch 10.1 Rate Design'!$B$9:$K$16, 5)), 0))</f>
        <v>0</v>
      </c>
      <c r="BX1352" s="393">
        <f>IF(P1352="",0,+IF(P1352&gt;+VLOOKUP($C1352, 'Sch 10.1 Rate Design'!$B$9:$K$16, 5),IF(P1352&gt;+VLOOKUP($C1352, 'Sch 10.1 Rate Design'!$B$9:$K$16, 7),+VLOOKUP($C1352, 'Sch 10.1 Rate Design'!$B$9:$K$16, 7)-VLOOKUP($C1352, 'Sch 10.1 Rate Design'!$B$9:$K$16, 5), P1352-VLOOKUP($C1352, 'Sch 10.1 Rate Design'!$B$9:$K$16, 5)), 0))</f>
        <v>0</v>
      </c>
      <c r="BY1352" s="393">
        <f>IF(Q1352="",0,+IF(Q1352&gt;+VLOOKUP($C1352, 'Sch 10.1 Rate Design'!$B$9:$K$16, 5),IF(Q1352&gt;+VLOOKUP($C1352, 'Sch 10.1 Rate Design'!$B$9:$K$16, 7),+VLOOKUP($C1352, 'Sch 10.1 Rate Design'!$B$9:$K$16, 7)-VLOOKUP($C1352, 'Sch 10.1 Rate Design'!$B$9:$K$16, 5), Q1352-VLOOKUP($C1352, 'Sch 10.1 Rate Design'!$B$9:$K$16, 5)), 0))</f>
        <v>0</v>
      </c>
      <c r="BZ1352" s="393">
        <f>IF(R1352="",0,+IF(R1352&gt;+VLOOKUP($C1352, 'Sch 10.1 Rate Design'!$B$9:$K$16, 5),IF(R1352&gt;+VLOOKUP($C1352, 'Sch 10.1 Rate Design'!$B$9:$K$16, 7),+VLOOKUP($C1352, 'Sch 10.1 Rate Design'!$B$9:$K$16, 7)-VLOOKUP($C1352, 'Sch 10.1 Rate Design'!$B$9:$K$16, 5), R1352-VLOOKUP($C1352, 'Sch 10.1 Rate Design'!$B$9:$K$16, 5)), 0))</f>
        <v>0</v>
      </c>
      <c r="CA1352" s="705">
        <f>IF(S1352="",0,+IF(S1352&gt;+VLOOKUP($C1352, 'Sch 10.1 Rate Design'!$B$9:$K$16, 5),IF(S1352&gt;+VLOOKUP($C1352, 'Sch 10.1 Rate Design'!$B$9:$K$16, 7),+VLOOKUP($C1352, 'Sch 10.1 Rate Design'!$B$9:$K$16, 7)-VLOOKUP($C1352, 'Sch 10.1 Rate Design'!$B$9:$K$16, 5), S1352-VLOOKUP($C1352, 'Sch 10.1 Rate Design'!$B$9:$K$16, 5)), 0))</f>
        <v>0</v>
      </c>
      <c r="CB1352" s="708">
        <f>IF(H1352="", 0, BP1352/'Sch 10.1 Rate Design'!$Z$24*VLOOKUP($C1352, 'Sch 10.1 Rate Design'!$B$9:$K$16, 8, FALSE))</f>
        <v>0</v>
      </c>
      <c r="CC1352" s="708">
        <f>IF(I1352="", 0, BQ1352/'Sch 10.1 Rate Design'!$Z$24*VLOOKUP($C1352, 'Sch 10.1 Rate Design'!$B$9:$K$16, 8, FALSE))</f>
        <v>0</v>
      </c>
      <c r="CD1352" s="708">
        <f>IF(J1352="", 0, BR1352/'Sch 10.1 Rate Design'!$Z$24*VLOOKUP($C1352, 'Sch 10.1 Rate Design'!$B$9:$K$16, 8, FALSE))</f>
        <v>0</v>
      </c>
      <c r="CE1352" s="708">
        <f>IF(K1352="", 0, BS1352/'Sch 10.1 Rate Design'!$Z$24*VLOOKUP($C1352, 'Sch 10.1 Rate Design'!$B$9:$K$16, 8, FALSE))</f>
        <v>0</v>
      </c>
      <c r="CF1352" s="708">
        <f>IF(L1352="", 0, BT1352/'Sch 10.1 Rate Design'!$Z$24*VLOOKUP($C1352, 'Sch 10.1 Rate Design'!$B$9:$K$16, 8, FALSE))</f>
        <v>0</v>
      </c>
      <c r="CG1352" s="708">
        <f>IF(M1352="", 0, BU1352/'Sch 10.1 Rate Design'!$Z$24*VLOOKUP($C1352, 'Sch 10.1 Rate Design'!$B$9:$K$16, 8, FALSE))</f>
        <v>0</v>
      </c>
      <c r="CH1352" s="708">
        <f>IF(N1352="", 0, BV1352/'Sch 10.1 Rate Design'!$Z$24*VLOOKUP($C1352, 'Sch 10.1 Rate Design'!$B$9:$K$16, 8, FALSE))</f>
        <v>0</v>
      </c>
      <c r="CI1352" s="708">
        <f>IF(O1352="", 0, BW1352/'Sch 10.1 Rate Design'!$Z$24*VLOOKUP($C1352, 'Sch 10.1 Rate Design'!$B$9:$K$16, 8, FALSE))</f>
        <v>0</v>
      </c>
      <c r="CJ1352" s="708">
        <f>IF(P1352="", 0, BX1352/'Sch 10.1 Rate Design'!$Z$24*VLOOKUP($C1352, 'Sch 10.1 Rate Design'!$B$9:$K$16, 8, FALSE))</f>
        <v>0</v>
      </c>
      <c r="CK1352" s="708">
        <f>IF(Q1352="", 0, BY1352/'Sch 10.1 Rate Design'!$Z$24*VLOOKUP($C1352, 'Sch 10.1 Rate Design'!$B$9:$K$16, 8, FALSE))</f>
        <v>0</v>
      </c>
      <c r="CL1352" s="708">
        <f>IF(R1352="", 0, BZ1352/'Sch 10.1 Rate Design'!$Z$24*VLOOKUP($C1352, 'Sch 10.1 Rate Design'!$B$9:$K$16, 8, FALSE))</f>
        <v>0</v>
      </c>
      <c r="CM1352" s="707">
        <f>IF(S1352="", 0, CA1352/'Sch 10.1 Rate Design'!$Z$24*VLOOKUP($C1352, 'Sch 10.1 Rate Design'!$B$9:$K$16, 8, FALSE))</f>
        <v>0</v>
      </c>
      <c r="CN1352" s="393">
        <f>IF(H1352="",0,IF(H1352&gt;VLOOKUP($C1352,'Sch 10.1 Rate Design'!$B$9:$K$16,9,FALSE),H1352-VLOOKUP($C1352,'Sch 10.1 Rate Design'!$B$9:$K$16,9,FALSE),0))</f>
        <v>0</v>
      </c>
      <c r="CO1352" s="393">
        <f>IF(I1352="",0,IF(I1352&gt;VLOOKUP($C1352,'Sch 10.1 Rate Design'!$B$9:$K$16,9,FALSE),I1352-VLOOKUP($C1352,'Sch 10.1 Rate Design'!$B$9:$K$16,9,FALSE),0))</f>
        <v>0</v>
      </c>
      <c r="CP1352" s="393">
        <f>IF(J1352="",0,IF(J1352&gt;VLOOKUP($C1352,'Sch 10.1 Rate Design'!$B$9:$K$16,9,FALSE),J1352-VLOOKUP($C1352,'Sch 10.1 Rate Design'!$B$9:$K$16,9,FALSE),0))</f>
        <v>0</v>
      </c>
      <c r="CQ1352" s="393">
        <f>IF(K1352="",0,IF(K1352&gt;VLOOKUP($C1352,'Sch 10.1 Rate Design'!$B$9:$K$16,9,FALSE),K1352-VLOOKUP($C1352,'Sch 10.1 Rate Design'!$B$9:$K$16,9,FALSE),0))</f>
        <v>0</v>
      </c>
      <c r="CR1352" s="393">
        <f>IF(L1352="",0,IF(L1352&gt;VLOOKUP($C1352,'Sch 10.1 Rate Design'!$B$9:$K$16,9,FALSE),L1352-VLOOKUP($C1352,'Sch 10.1 Rate Design'!$B$9:$K$16,9,FALSE),0))</f>
        <v>0</v>
      </c>
      <c r="CS1352" s="393">
        <f>IF(M1352="",0,IF(M1352&gt;VLOOKUP($C1352,'Sch 10.1 Rate Design'!$B$9:$K$16,9,FALSE),M1352-VLOOKUP($C1352,'Sch 10.1 Rate Design'!$B$9:$K$16,9,FALSE),0))</f>
        <v>0</v>
      </c>
      <c r="CT1352" s="393">
        <f>IF(N1352="",0,IF(N1352&gt;VLOOKUP($C1352,'Sch 10.1 Rate Design'!$B$9:$K$16,9,FALSE),N1352-VLOOKUP($C1352,'Sch 10.1 Rate Design'!$B$9:$K$16,9,FALSE),0))</f>
        <v>0</v>
      </c>
      <c r="CU1352" s="393">
        <f>IF(O1352="",0,IF(O1352&gt;VLOOKUP($C1352,'Sch 10.1 Rate Design'!$B$9:$K$16,9,FALSE),O1352-VLOOKUP($C1352,'Sch 10.1 Rate Design'!$B$9:$K$16,9,FALSE),0))</f>
        <v>0</v>
      </c>
      <c r="CV1352" s="393">
        <f>IF(P1352="",0,IF(P1352&gt;VLOOKUP($C1352,'Sch 10.1 Rate Design'!$B$9:$K$16,9,FALSE),P1352-VLOOKUP($C1352,'Sch 10.1 Rate Design'!$B$9:$K$16,9,FALSE),0))</f>
        <v>0</v>
      </c>
      <c r="CW1352" s="393">
        <f>IF(Q1352="",0,IF(Q1352&gt;VLOOKUP($C1352,'Sch 10.1 Rate Design'!$B$9:$K$16,9,FALSE),Q1352-VLOOKUP($C1352,'Sch 10.1 Rate Design'!$B$9:$K$16,9,FALSE),0))</f>
        <v>0</v>
      </c>
      <c r="CX1352" s="393">
        <f>IF(R1352="",0,IF(R1352&gt;VLOOKUP($C1352,'Sch 10.1 Rate Design'!$B$9:$K$16,9,FALSE),R1352-VLOOKUP($C1352,'Sch 10.1 Rate Design'!$B$9:$K$16,9,FALSE),0))</f>
        <v>0</v>
      </c>
      <c r="CY1352" s="705">
        <f>IF(S1352="",0,IF(S1352&gt;VLOOKUP($C1352,'Sch 10.1 Rate Design'!$B$9:$K$16,9,FALSE),S1352-VLOOKUP($C1352,'Sch 10.1 Rate Design'!$B$9:$K$16,9,FALSE),0))</f>
        <v>0</v>
      </c>
      <c r="CZ1352" s="708">
        <f>IF(H1352="", 0, CN1352/'Sch 10.1 Rate Design'!$Z$24*VLOOKUP($C1352, 'Sch 10.1 Rate Design'!$B$9:$K$16, 10, FALSE))</f>
        <v>0</v>
      </c>
      <c r="DA1352" s="708">
        <f>IF(I1352="", 0, CO1352/'Sch 10.1 Rate Design'!$Z$24*VLOOKUP($C1352, 'Sch 10.1 Rate Design'!$B$9:$K$16, 10, FALSE))</f>
        <v>0</v>
      </c>
      <c r="DB1352" s="708">
        <f>IF(J1352="", 0, CP1352/'Sch 10.1 Rate Design'!$Z$24*VLOOKUP($C1352, 'Sch 10.1 Rate Design'!$B$9:$K$16, 10, FALSE))</f>
        <v>0</v>
      </c>
      <c r="DC1352" s="708">
        <f>IF(K1352="", 0, CQ1352/'Sch 10.1 Rate Design'!$Z$24*VLOOKUP($C1352, 'Sch 10.1 Rate Design'!$B$9:$K$16, 10, FALSE))</f>
        <v>0</v>
      </c>
      <c r="DD1352" s="708">
        <f>IF(L1352="", 0, CR1352/'Sch 10.1 Rate Design'!$Z$24*VLOOKUP($C1352, 'Sch 10.1 Rate Design'!$B$9:$K$16, 10, FALSE))</f>
        <v>0</v>
      </c>
      <c r="DE1352" s="708">
        <f>IF(M1352="", 0, CS1352/'Sch 10.1 Rate Design'!$Z$24*VLOOKUP($C1352, 'Sch 10.1 Rate Design'!$B$9:$K$16, 10, FALSE))</f>
        <v>0</v>
      </c>
      <c r="DF1352" s="708">
        <f>IF(N1352="", 0, CT1352/'Sch 10.1 Rate Design'!$Z$24*VLOOKUP($C1352, 'Sch 10.1 Rate Design'!$B$9:$K$16, 10, FALSE))</f>
        <v>0</v>
      </c>
      <c r="DG1352" s="708">
        <f>IF(O1352="", 0, CU1352/'Sch 10.1 Rate Design'!$Z$24*VLOOKUP($C1352, 'Sch 10.1 Rate Design'!$B$9:$K$16, 10, FALSE))</f>
        <v>0</v>
      </c>
      <c r="DH1352" s="708">
        <f>IF(P1352="", 0, CV1352/'Sch 10.1 Rate Design'!$Z$24*VLOOKUP($C1352, 'Sch 10.1 Rate Design'!$B$9:$K$16, 10, FALSE))</f>
        <v>0</v>
      </c>
      <c r="DI1352" s="708">
        <f>IF(Q1352="", 0, CW1352/'Sch 10.1 Rate Design'!$Z$24*VLOOKUP($C1352, 'Sch 10.1 Rate Design'!$B$9:$K$16, 10, FALSE))</f>
        <v>0</v>
      </c>
      <c r="DJ1352" s="708">
        <f>IF(R1352="", 0, CX1352/'Sch 10.1 Rate Design'!$Z$24*VLOOKUP($C1352, 'Sch 10.1 Rate Design'!$B$9:$K$16, 10, FALSE))</f>
        <v>0</v>
      </c>
      <c r="DK1352" s="707">
        <f>IF(S1352="", 0, CY1352/'Sch 10.1 Rate Design'!$Z$24*VLOOKUP($C1352, 'Sch 10.1 Rate Design'!$B$9:$K$16, 10, FALSE))</f>
        <v>0</v>
      </c>
      <c r="DL1352" s="706">
        <f>IF(H1352="", 0, VLOOKUP($C1352, 'Sch 10.1 Rate Design'!$B$9:$K$16, 3, FALSE))</f>
        <v>0</v>
      </c>
      <c r="DM1352" s="393">
        <f>IF(I1352="", 0, VLOOKUP($C1352, 'Sch 10.1 Rate Design'!$B$9:$K$16, 3, FALSE))</f>
        <v>0</v>
      </c>
      <c r="DN1352" s="393">
        <f>IF(J1352="", 0, VLOOKUP($C1352, 'Sch 10.1 Rate Design'!$B$9:$K$16, 3, FALSE))</f>
        <v>0</v>
      </c>
      <c r="DO1352" s="393">
        <f>IF(K1352="", 0, VLOOKUP($C1352, 'Sch 10.1 Rate Design'!$B$9:$K$16, 3, FALSE))</f>
        <v>0</v>
      </c>
      <c r="DP1352" s="393">
        <f>IF(L1352="", 0, VLOOKUP($C1352, 'Sch 10.1 Rate Design'!$B$9:$K$16, 3, FALSE))</f>
        <v>0</v>
      </c>
      <c r="DQ1352" s="393">
        <f>IF(M1352="", 0, VLOOKUP($C1352, 'Sch 10.1 Rate Design'!$B$9:$K$16, 3, FALSE))</f>
        <v>0</v>
      </c>
      <c r="DR1352" s="393">
        <f>IF(N1352="", 0, VLOOKUP($C1352, 'Sch 10.1 Rate Design'!$B$9:$K$16, 3, FALSE))</f>
        <v>0</v>
      </c>
      <c r="DS1352" s="393">
        <f>IF(O1352="", 0, VLOOKUP($C1352, 'Sch 10.1 Rate Design'!$B$9:$K$16, 3, FALSE))</f>
        <v>0</v>
      </c>
      <c r="DT1352" s="393">
        <f>IF(P1352="", 0, VLOOKUP($C1352, 'Sch 10.1 Rate Design'!$B$9:$K$16, 3, FALSE))</f>
        <v>0</v>
      </c>
      <c r="DU1352" s="393">
        <f>IF(Q1352="", 0, VLOOKUP($C1352, 'Sch 10.1 Rate Design'!$B$9:$K$16, 3, FALSE))</f>
        <v>0</v>
      </c>
      <c r="DV1352" s="393">
        <f>IF(R1352="", 0, VLOOKUP($C1352, 'Sch 10.1 Rate Design'!$B$9:$K$16, 3, FALSE))</f>
        <v>0</v>
      </c>
      <c r="DW1352" s="705">
        <f>IF(S1352="", 0, VLOOKUP($C1352, 'Sch 10.1 Rate Design'!$B$9:$K$16, 3, FALSE))</f>
        <v>0</v>
      </c>
      <c r="DX1352" s="393"/>
      <c r="DY1352" s="393"/>
      <c r="DZ1352" s="393"/>
      <c r="EA1352" s="393"/>
      <c r="EB1352" s="393"/>
      <c r="EC1352" s="393"/>
      <c r="ED1352" s="393"/>
      <c r="EE1352" s="393"/>
      <c r="EF1352" s="393"/>
      <c r="EG1352" s="393"/>
      <c r="EH1352" s="393"/>
      <c r="EI1352" s="393"/>
      <c r="EJ1352" s="393"/>
    </row>
    <row r="1353" spans="1:140">
      <c r="A1353" s="393">
        <f>Input!AH1349</f>
        <v>0</v>
      </c>
      <c r="B1353" s="393">
        <v>1343</v>
      </c>
      <c r="C1353" s="690">
        <f>Input!AI1349</f>
        <v>0.625</v>
      </c>
      <c r="D1353" s="709">
        <f t="shared" si="303"/>
        <v>0</v>
      </c>
      <c r="E1353" s="709">
        <f>IF('Sch 10.1 Rate Design'!$AB$24="Monthly", AVERAGE(T1353,U1353,V1353,W1353,X1353,Y1353,Z1353,AA1353,AB1353,AC1353,AD1353,AE1353), AVERAGE(T1353,V1353,X1353,Z1353,AB1353,AD1353))</f>
        <v>0</v>
      </c>
      <c r="F1353" s="393">
        <f t="shared" si="290"/>
        <v>0</v>
      </c>
      <c r="G1353" s="705" t="e">
        <f>IF('Sch 10.1 Rate Design'!$AB$24="Monthly", AVERAGE(H1353,I1353,J1353,K1353,L1353,M1353,N1353,O1353,P1353,Q1353,R1353,S1353), AVERAGE(H1353,J1353,L1353,N1353,P1353,R1353))</f>
        <v>#DIV/0!</v>
      </c>
      <c r="H1353" s="393" t="str">
        <f>IF(Input!AJ1349="", "", Input!AJ1349)</f>
        <v/>
      </c>
      <c r="I1353" s="393" t="str">
        <f>IF(Input!AK1349="", "", Input!AK1349)</f>
        <v/>
      </c>
      <c r="J1353" s="393" t="str">
        <f>IF(Input!AL1349="", "", Input!AL1349)</f>
        <v/>
      </c>
      <c r="K1353" s="393" t="str">
        <f>IF(Input!AM1349="", "", Input!AM1349)</f>
        <v/>
      </c>
      <c r="L1353" s="393" t="str">
        <f>IF(Input!AN1349="", "", Input!AN1349)</f>
        <v/>
      </c>
      <c r="M1353" s="393" t="str">
        <f>IF(Input!AO1349="", "", Input!AO1349)</f>
        <v/>
      </c>
      <c r="N1353" s="393" t="str">
        <f>IF(Input!AP1349="", "", Input!AP1349)</f>
        <v/>
      </c>
      <c r="O1353" s="393" t="str">
        <f>IF(Input!AQ1349="", "", Input!AQ1349)</f>
        <v/>
      </c>
      <c r="P1353" s="393" t="str">
        <f>IF(Input!AR1349="", "", Input!AR1349)</f>
        <v/>
      </c>
      <c r="Q1353" s="393" t="str">
        <f>IF(Input!AS1349="", "", Input!AS1349)</f>
        <v/>
      </c>
      <c r="R1353" s="393" t="str">
        <f>IF(Input!AT1349="", "", Input!AT1349)</f>
        <v/>
      </c>
      <c r="S1353" s="393" t="str">
        <f>IF(Input!AU1349="", "", Input!AU1349)</f>
        <v/>
      </c>
      <c r="T1353" s="708">
        <f t="shared" si="291"/>
        <v>0</v>
      </c>
      <c r="U1353" s="708">
        <f t="shared" si="292"/>
        <v>0</v>
      </c>
      <c r="V1353" s="708">
        <f t="shared" si="293"/>
        <v>0</v>
      </c>
      <c r="W1353" s="708">
        <f t="shared" si="294"/>
        <v>0</v>
      </c>
      <c r="X1353" s="708">
        <f t="shared" si="295"/>
        <v>0</v>
      </c>
      <c r="Y1353" s="708">
        <f t="shared" si="296"/>
        <v>0</v>
      </c>
      <c r="Z1353" s="708">
        <f t="shared" si="297"/>
        <v>0</v>
      </c>
      <c r="AA1353" s="708">
        <f t="shared" si="298"/>
        <v>0</v>
      </c>
      <c r="AB1353" s="708">
        <f t="shared" si="299"/>
        <v>0</v>
      </c>
      <c r="AC1353" s="708">
        <f t="shared" si="300"/>
        <v>0</v>
      </c>
      <c r="AD1353" s="708">
        <f t="shared" si="301"/>
        <v>0</v>
      </c>
      <c r="AE1353" s="707">
        <f t="shared" si="302"/>
        <v>0</v>
      </c>
      <c r="AF1353" s="708">
        <f>IF(H1353="", 0, VLOOKUP($C1353, 'Sch 10.1 Rate Design'!$B$9:$K$16, 4, FALSE))</f>
        <v>0</v>
      </c>
      <c r="AG1353" s="708">
        <f>IF(I1353="", 0, VLOOKUP($C1353, 'Sch 10.1 Rate Design'!$B$9:$K$16, 4, FALSE))</f>
        <v>0</v>
      </c>
      <c r="AH1353" s="708">
        <f>IF(J1353="", 0, VLOOKUP($C1353, 'Sch 10.1 Rate Design'!$B$9:$K$16, 4, FALSE))</f>
        <v>0</v>
      </c>
      <c r="AI1353" s="708">
        <f>IF(K1353="", 0, VLOOKUP($C1353, 'Sch 10.1 Rate Design'!$B$9:$K$16, 4, FALSE))</f>
        <v>0</v>
      </c>
      <c r="AJ1353" s="708">
        <f>IF(L1353="", 0, VLOOKUP($C1353, 'Sch 10.1 Rate Design'!$B$9:$K$16, 4, FALSE))</f>
        <v>0</v>
      </c>
      <c r="AK1353" s="708">
        <f>IF(M1353="", 0, VLOOKUP($C1353, 'Sch 10.1 Rate Design'!$B$9:$K$16, 4, FALSE))</f>
        <v>0</v>
      </c>
      <c r="AL1353" s="708">
        <f>IF(N1353="", 0, VLOOKUP($C1353, 'Sch 10.1 Rate Design'!$B$9:$K$16, 4, FALSE))</f>
        <v>0</v>
      </c>
      <c r="AM1353" s="708">
        <f>IF(O1353="", 0, VLOOKUP($C1353, 'Sch 10.1 Rate Design'!$B$9:$K$16, 4, FALSE))</f>
        <v>0</v>
      </c>
      <c r="AN1353" s="708">
        <f>IF(P1353="", 0, VLOOKUP($C1353, 'Sch 10.1 Rate Design'!$B$9:$K$16, 4, FALSE))</f>
        <v>0</v>
      </c>
      <c r="AO1353" s="708">
        <f>IF(Q1353="", 0, VLOOKUP($C1353, 'Sch 10.1 Rate Design'!$B$9:$K$16, 4, FALSE))</f>
        <v>0</v>
      </c>
      <c r="AP1353" s="708">
        <f>IF(R1353="", 0, VLOOKUP($C1353, 'Sch 10.1 Rate Design'!$B$9:$K$16, 4, FALSE))</f>
        <v>0</v>
      </c>
      <c r="AQ1353" s="707">
        <f>IF(S1353="", 0, VLOOKUP($C1353, 'Sch 10.1 Rate Design'!$B$9:$K$16, 4, FALSE))</f>
        <v>0</v>
      </c>
      <c r="AR1353" s="706">
        <f>IF(H1353="",0,+IF(H1353&gt;+VLOOKUP($C1353, 'Sch 10.1 Rate Design'!$B$9:$K$16, 3),IF(H1353&gt;+VLOOKUP($C1353, 'Sch 10.1 Rate Design'!$B$9:$K$16, 5),+VLOOKUP($C1353, 'Sch 10.1 Rate Design'!$B$9:$K$16, 5)-VLOOKUP($C1353, 'Sch 10.1 Rate Design'!$B$9:$K$16, 3), H1353-VLOOKUP($C1353, 'Sch 10.1 Rate Design'!$B$9:$K$16, 3)), 0))</f>
        <v>0</v>
      </c>
      <c r="AS1353" s="393">
        <f>IF(I1353="",0,+IF(I1353&gt;+VLOOKUP($C1353, 'Sch 10.1 Rate Design'!$B$9:$K$16, 3),IF(I1353&gt;+VLOOKUP($C1353, 'Sch 10.1 Rate Design'!$B$9:$K$16, 5),+VLOOKUP($C1353, 'Sch 10.1 Rate Design'!$B$9:$K$16, 5)-VLOOKUP($C1353, 'Sch 10.1 Rate Design'!$B$9:$K$16, 3), I1353-VLOOKUP($C1353, 'Sch 10.1 Rate Design'!$B$9:$K$16, 3)), 0))</f>
        <v>0</v>
      </c>
      <c r="AT1353" s="393">
        <f>IF(J1353="",0,+IF(J1353&gt;+VLOOKUP($C1353, 'Sch 10.1 Rate Design'!$B$9:$K$16, 3),IF(J1353&gt;+VLOOKUP($C1353, 'Sch 10.1 Rate Design'!$B$9:$K$16, 5),+VLOOKUP($C1353, 'Sch 10.1 Rate Design'!$B$9:$K$16, 5)-VLOOKUP($C1353, 'Sch 10.1 Rate Design'!$B$9:$K$16, 3), J1353-VLOOKUP($C1353, 'Sch 10.1 Rate Design'!$B$9:$K$16, 3)), 0))</f>
        <v>0</v>
      </c>
      <c r="AU1353" s="393">
        <f>IF(K1353="",0,+IF(K1353&gt;+VLOOKUP($C1353, 'Sch 10.1 Rate Design'!$B$9:$K$16, 3),IF(K1353&gt;+VLOOKUP($C1353, 'Sch 10.1 Rate Design'!$B$9:$K$16, 5),+VLOOKUP($C1353, 'Sch 10.1 Rate Design'!$B$9:$K$16, 5)-VLOOKUP($C1353, 'Sch 10.1 Rate Design'!$B$9:$K$16, 3), K1353-VLOOKUP($C1353, 'Sch 10.1 Rate Design'!$B$9:$K$16, 3)), 0))</f>
        <v>0</v>
      </c>
      <c r="AV1353" s="393">
        <f>IF(L1353="",0,+IF(L1353&gt;+VLOOKUP($C1353, 'Sch 10.1 Rate Design'!$B$9:$K$16, 3),IF(L1353&gt;+VLOOKUP($C1353, 'Sch 10.1 Rate Design'!$B$9:$K$16, 5),+VLOOKUP($C1353, 'Sch 10.1 Rate Design'!$B$9:$K$16, 5)-VLOOKUP($C1353, 'Sch 10.1 Rate Design'!$B$9:$K$16, 3), L1353-VLOOKUP($C1353, 'Sch 10.1 Rate Design'!$B$9:$K$16, 3)), 0))</f>
        <v>0</v>
      </c>
      <c r="AW1353" s="393">
        <f>IF(M1353="",0,+IF(M1353&gt;+VLOOKUP($C1353, 'Sch 10.1 Rate Design'!$B$9:$K$16, 3),IF(M1353&gt;+VLOOKUP($C1353, 'Sch 10.1 Rate Design'!$B$9:$K$16, 5),+VLOOKUP($C1353, 'Sch 10.1 Rate Design'!$B$9:$K$16, 5)-VLOOKUP($C1353, 'Sch 10.1 Rate Design'!$B$9:$K$16, 3), M1353-VLOOKUP($C1353, 'Sch 10.1 Rate Design'!$B$9:$K$16, 3)), 0))</f>
        <v>0</v>
      </c>
      <c r="AX1353" s="393">
        <f>IF(N1353="",0,+IF(N1353&gt;+VLOOKUP($C1353, 'Sch 10.1 Rate Design'!$B$9:$K$16, 3),IF(N1353&gt;+VLOOKUP($C1353, 'Sch 10.1 Rate Design'!$B$9:$K$16, 5),+VLOOKUP($C1353, 'Sch 10.1 Rate Design'!$B$9:$K$16, 5)-VLOOKUP($C1353, 'Sch 10.1 Rate Design'!$B$9:$K$16, 3), N1353-VLOOKUP($C1353, 'Sch 10.1 Rate Design'!$B$9:$K$16, 3)), 0))</f>
        <v>0</v>
      </c>
      <c r="AY1353" s="393">
        <f>IF(O1353="",0,+IF(O1353&gt;+VLOOKUP($C1353, 'Sch 10.1 Rate Design'!$B$9:$K$16, 3),IF(O1353&gt;+VLOOKUP($C1353, 'Sch 10.1 Rate Design'!$B$9:$K$16, 5),+VLOOKUP($C1353, 'Sch 10.1 Rate Design'!$B$9:$K$16, 5)-VLOOKUP($C1353, 'Sch 10.1 Rate Design'!$B$9:$K$16, 3), O1353-VLOOKUP($C1353, 'Sch 10.1 Rate Design'!$B$9:$K$16, 3)), 0))</f>
        <v>0</v>
      </c>
      <c r="AZ1353" s="393">
        <f>IF(P1353="",0,+IF(P1353&gt;+VLOOKUP($C1353, 'Sch 10.1 Rate Design'!$B$9:$K$16, 3),IF(P1353&gt;+VLOOKUP($C1353, 'Sch 10.1 Rate Design'!$B$9:$K$16, 5),+VLOOKUP($C1353, 'Sch 10.1 Rate Design'!$B$9:$K$16, 5)-VLOOKUP($C1353, 'Sch 10.1 Rate Design'!$B$9:$K$16, 3), P1353-VLOOKUP($C1353, 'Sch 10.1 Rate Design'!$B$9:$K$16, 3)), 0))</f>
        <v>0</v>
      </c>
      <c r="BA1353" s="393">
        <f>IF(Q1353="",0,+IF(Q1353&gt;+VLOOKUP($C1353, 'Sch 10.1 Rate Design'!$B$9:$K$16, 3),IF(Q1353&gt;+VLOOKUP($C1353, 'Sch 10.1 Rate Design'!$B$9:$K$16, 5),+VLOOKUP($C1353, 'Sch 10.1 Rate Design'!$B$9:$K$16, 5)-VLOOKUP($C1353, 'Sch 10.1 Rate Design'!$B$9:$K$16, 3), Q1353-VLOOKUP($C1353, 'Sch 10.1 Rate Design'!$B$9:$K$16, 3)), 0))</f>
        <v>0</v>
      </c>
      <c r="BB1353" s="393">
        <f>IF(R1353="",0,+IF(R1353&gt;+VLOOKUP($C1353, 'Sch 10.1 Rate Design'!$B$9:$K$16, 3),IF(R1353&gt;+VLOOKUP($C1353, 'Sch 10.1 Rate Design'!$B$9:$K$16, 5),+VLOOKUP($C1353, 'Sch 10.1 Rate Design'!$B$9:$K$16, 5)-VLOOKUP($C1353, 'Sch 10.1 Rate Design'!$B$9:$K$16, 3), R1353-VLOOKUP($C1353, 'Sch 10.1 Rate Design'!$B$9:$K$16, 3)), 0))</f>
        <v>0</v>
      </c>
      <c r="BC1353" s="705">
        <f>IF(S1353="",0,+IF(S1353&gt;+VLOOKUP($C1353, 'Sch 10.1 Rate Design'!$B$9:$K$16, 3),IF(S1353&gt;+VLOOKUP($C1353, 'Sch 10.1 Rate Design'!$B$9:$K$16, 5),+VLOOKUP($C1353, 'Sch 10.1 Rate Design'!$B$9:$K$16, 5)-VLOOKUP($C1353, 'Sch 10.1 Rate Design'!$B$9:$K$16, 3), S1353-VLOOKUP($C1353, 'Sch 10.1 Rate Design'!$B$9:$K$16, 3)), 0))</f>
        <v>0</v>
      </c>
      <c r="BD1353" s="708">
        <f>IF(H1353="", 0, AR1353/'Sch 10.1 Rate Design'!$Z$24*VLOOKUP($C1353, 'Sch 10.1 Rate Design'!$B$9:$K$16, 6, FALSE))</f>
        <v>0</v>
      </c>
      <c r="BE1353" s="708">
        <f>IF(I1353="", 0, AS1353/'Sch 10.1 Rate Design'!$Z$24*VLOOKUP($C1353, 'Sch 10.1 Rate Design'!$B$9:$K$16, 6, FALSE))</f>
        <v>0</v>
      </c>
      <c r="BF1353" s="708">
        <f>IF(J1353="", 0, AT1353/'Sch 10.1 Rate Design'!$Z$24*VLOOKUP($C1353, 'Sch 10.1 Rate Design'!$B$9:$K$16, 6, FALSE))</f>
        <v>0</v>
      </c>
      <c r="BG1353" s="708">
        <f>IF(K1353="", 0, AU1353/'Sch 10.1 Rate Design'!$Z$24*VLOOKUP($C1353, 'Sch 10.1 Rate Design'!$B$9:$K$16, 6, FALSE))</f>
        <v>0</v>
      </c>
      <c r="BH1353" s="708">
        <f>IF(L1353="", 0, AV1353/'Sch 10.1 Rate Design'!$Z$24*VLOOKUP($C1353, 'Sch 10.1 Rate Design'!$B$9:$K$16, 6, FALSE))</f>
        <v>0</v>
      </c>
      <c r="BI1353" s="708">
        <f>IF(M1353="", 0, AW1353/'Sch 10.1 Rate Design'!$Z$24*VLOOKUP($C1353, 'Sch 10.1 Rate Design'!$B$9:$K$16, 6, FALSE))</f>
        <v>0</v>
      </c>
      <c r="BJ1353" s="708">
        <f>IF(N1353="", 0, AX1353/'Sch 10.1 Rate Design'!$Z$24*VLOOKUP($C1353, 'Sch 10.1 Rate Design'!$B$9:$K$16, 6, FALSE))</f>
        <v>0</v>
      </c>
      <c r="BK1353" s="708">
        <f>IF(O1353="", 0, AY1353/'Sch 10.1 Rate Design'!$Z$24*VLOOKUP($C1353, 'Sch 10.1 Rate Design'!$B$9:$K$16, 6, FALSE))</f>
        <v>0</v>
      </c>
      <c r="BL1353" s="708">
        <f>IF(P1353="", 0, AZ1353/'Sch 10.1 Rate Design'!$Z$24*VLOOKUP($C1353, 'Sch 10.1 Rate Design'!$B$9:$K$16, 6, FALSE))</f>
        <v>0</v>
      </c>
      <c r="BM1353" s="708">
        <f>IF(Q1353="", 0, BA1353/'Sch 10.1 Rate Design'!$Z$24*VLOOKUP($C1353, 'Sch 10.1 Rate Design'!$B$9:$K$16, 6, FALSE))</f>
        <v>0</v>
      </c>
      <c r="BN1353" s="708">
        <f>IF(R1353="", 0, BB1353/'Sch 10.1 Rate Design'!$Z$24*VLOOKUP($C1353, 'Sch 10.1 Rate Design'!$B$9:$K$16, 6, FALSE))</f>
        <v>0</v>
      </c>
      <c r="BO1353" s="707">
        <f>IF(S1353="", 0, BC1353/'Sch 10.1 Rate Design'!$Z$24*VLOOKUP($C1353, 'Sch 10.1 Rate Design'!$B$9:$K$16, 6, FALSE))</f>
        <v>0</v>
      </c>
      <c r="BP1353" s="393">
        <f>IF(H1353="",0,+IF(H1353&gt;+VLOOKUP($C1353, 'Sch 10.1 Rate Design'!$B$9:$K$16, 5),IF(H1353&gt;+VLOOKUP($C1353, 'Sch 10.1 Rate Design'!$B$9:$K$16, 7),+VLOOKUP($C1353, 'Sch 10.1 Rate Design'!$B$9:$K$16, 7)-VLOOKUP($C1353, 'Sch 10.1 Rate Design'!$B$9:$K$16, 5), H1353-VLOOKUP($C1353, 'Sch 10.1 Rate Design'!$B$9:$K$16, 5)), 0))</f>
        <v>0</v>
      </c>
      <c r="BQ1353" s="393">
        <f>IF(I1353="",0,+IF(I1353&gt;+VLOOKUP($C1353, 'Sch 10.1 Rate Design'!$B$9:$K$16, 5),IF(I1353&gt;+VLOOKUP($C1353, 'Sch 10.1 Rate Design'!$B$9:$K$16, 7),+VLOOKUP($C1353, 'Sch 10.1 Rate Design'!$B$9:$K$16, 7)-VLOOKUP($C1353, 'Sch 10.1 Rate Design'!$B$9:$K$16, 5), I1353-VLOOKUP($C1353, 'Sch 10.1 Rate Design'!$B$9:$K$16, 5)), 0))</f>
        <v>0</v>
      </c>
      <c r="BR1353" s="393">
        <f>IF(J1353="",0,+IF(J1353&gt;+VLOOKUP($C1353, 'Sch 10.1 Rate Design'!$B$9:$K$16, 5),IF(J1353&gt;+VLOOKUP($C1353, 'Sch 10.1 Rate Design'!$B$9:$K$16, 7),+VLOOKUP($C1353, 'Sch 10.1 Rate Design'!$B$9:$K$16, 7)-VLOOKUP($C1353, 'Sch 10.1 Rate Design'!$B$9:$K$16, 5), J1353-VLOOKUP($C1353, 'Sch 10.1 Rate Design'!$B$9:$K$16, 5)), 0))</f>
        <v>0</v>
      </c>
      <c r="BS1353" s="393">
        <f>IF(K1353="",0,+IF(K1353&gt;+VLOOKUP($C1353, 'Sch 10.1 Rate Design'!$B$9:$K$16, 5),IF(K1353&gt;+VLOOKUP($C1353, 'Sch 10.1 Rate Design'!$B$9:$K$16, 7),+VLOOKUP($C1353, 'Sch 10.1 Rate Design'!$B$9:$K$16, 7)-VLOOKUP($C1353, 'Sch 10.1 Rate Design'!$B$9:$K$16, 5), K1353-VLOOKUP($C1353, 'Sch 10.1 Rate Design'!$B$9:$K$16, 5)), 0))</f>
        <v>0</v>
      </c>
      <c r="BT1353" s="393">
        <f>IF(L1353="",0,+IF(L1353&gt;+VLOOKUP($C1353, 'Sch 10.1 Rate Design'!$B$9:$K$16, 5),IF(L1353&gt;+VLOOKUP($C1353, 'Sch 10.1 Rate Design'!$B$9:$K$16, 7),+VLOOKUP($C1353, 'Sch 10.1 Rate Design'!$B$9:$K$16, 7)-VLOOKUP($C1353, 'Sch 10.1 Rate Design'!$B$9:$K$16, 5), L1353-VLOOKUP($C1353, 'Sch 10.1 Rate Design'!$B$9:$K$16, 5)), 0))</f>
        <v>0</v>
      </c>
      <c r="BU1353" s="393">
        <f>IF(M1353="",0,+IF(M1353&gt;+VLOOKUP($C1353, 'Sch 10.1 Rate Design'!$B$9:$K$16, 5),IF(M1353&gt;+VLOOKUP($C1353, 'Sch 10.1 Rate Design'!$B$9:$K$16, 7),+VLOOKUP($C1353, 'Sch 10.1 Rate Design'!$B$9:$K$16, 7)-VLOOKUP($C1353, 'Sch 10.1 Rate Design'!$B$9:$K$16, 5), M1353-VLOOKUP($C1353, 'Sch 10.1 Rate Design'!$B$9:$K$16, 5)), 0))</f>
        <v>0</v>
      </c>
      <c r="BV1353" s="393">
        <f>IF(N1353="",0,+IF(N1353&gt;+VLOOKUP($C1353, 'Sch 10.1 Rate Design'!$B$9:$K$16, 5),IF(N1353&gt;+VLOOKUP($C1353, 'Sch 10.1 Rate Design'!$B$9:$K$16, 7),+VLOOKUP($C1353, 'Sch 10.1 Rate Design'!$B$9:$K$16, 7)-VLOOKUP($C1353, 'Sch 10.1 Rate Design'!$B$9:$K$16, 5), N1353-VLOOKUP($C1353, 'Sch 10.1 Rate Design'!$B$9:$K$16, 5)), 0))</f>
        <v>0</v>
      </c>
      <c r="BW1353" s="393">
        <f>IF(O1353="",0,+IF(O1353&gt;+VLOOKUP($C1353, 'Sch 10.1 Rate Design'!$B$9:$K$16, 5),IF(O1353&gt;+VLOOKUP($C1353, 'Sch 10.1 Rate Design'!$B$9:$K$16, 7),+VLOOKUP($C1353, 'Sch 10.1 Rate Design'!$B$9:$K$16, 7)-VLOOKUP($C1353, 'Sch 10.1 Rate Design'!$B$9:$K$16, 5), O1353-VLOOKUP($C1353, 'Sch 10.1 Rate Design'!$B$9:$K$16, 5)), 0))</f>
        <v>0</v>
      </c>
      <c r="BX1353" s="393">
        <f>IF(P1353="",0,+IF(P1353&gt;+VLOOKUP($C1353, 'Sch 10.1 Rate Design'!$B$9:$K$16, 5),IF(P1353&gt;+VLOOKUP($C1353, 'Sch 10.1 Rate Design'!$B$9:$K$16, 7),+VLOOKUP($C1353, 'Sch 10.1 Rate Design'!$B$9:$K$16, 7)-VLOOKUP($C1353, 'Sch 10.1 Rate Design'!$B$9:$K$16, 5), P1353-VLOOKUP($C1353, 'Sch 10.1 Rate Design'!$B$9:$K$16, 5)), 0))</f>
        <v>0</v>
      </c>
      <c r="BY1353" s="393">
        <f>IF(Q1353="",0,+IF(Q1353&gt;+VLOOKUP($C1353, 'Sch 10.1 Rate Design'!$B$9:$K$16, 5),IF(Q1353&gt;+VLOOKUP($C1353, 'Sch 10.1 Rate Design'!$B$9:$K$16, 7),+VLOOKUP($C1353, 'Sch 10.1 Rate Design'!$B$9:$K$16, 7)-VLOOKUP($C1353, 'Sch 10.1 Rate Design'!$B$9:$K$16, 5), Q1353-VLOOKUP($C1353, 'Sch 10.1 Rate Design'!$B$9:$K$16, 5)), 0))</f>
        <v>0</v>
      </c>
      <c r="BZ1353" s="393">
        <f>IF(R1353="",0,+IF(R1353&gt;+VLOOKUP($C1353, 'Sch 10.1 Rate Design'!$B$9:$K$16, 5),IF(R1353&gt;+VLOOKUP($C1353, 'Sch 10.1 Rate Design'!$B$9:$K$16, 7),+VLOOKUP($C1353, 'Sch 10.1 Rate Design'!$B$9:$K$16, 7)-VLOOKUP($C1353, 'Sch 10.1 Rate Design'!$B$9:$K$16, 5), R1353-VLOOKUP($C1353, 'Sch 10.1 Rate Design'!$B$9:$K$16, 5)), 0))</f>
        <v>0</v>
      </c>
      <c r="CA1353" s="705">
        <f>IF(S1353="",0,+IF(S1353&gt;+VLOOKUP($C1353, 'Sch 10.1 Rate Design'!$B$9:$K$16, 5),IF(S1353&gt;+VLOOKUP($C1353, 'Sch 10.1 Rate Design'!$B$9:$K$16, 7),+VLOOKUP($C1353, 'Sch 10.1 Rate Design'!$B$9:$K$16, 7)-VLOOKUP($C1353, 'Sch 10.1 Rate Design'!$B$9:$K$16, 5), S1353-VLOOKUP($C1353, 'Sch 10.1 Rate Design'!$B$9:$K$16, 5)), 0))</f>
        <v>0</v>
      </c>
      <c r="CB1353" s="708">
        <f>IF(H1353="", 0, BP1353/'Sch 10.1 Rate Design'!$Z$24*VLOOKUP($C1353, 'Sch 10.1 Rate Design'!$B$9:$K$16, 8, FALSE))</f>
        <v>0</v>
      </c>
      <c r="CC1353" s="708">
        <f>IF(I1353="", 0, BQ1353/'Sch 10.1 Rate Design'!$Z$24*VLOOKUP($C1353, 'Sch 10.1 Rate Design'!$B$9:$K$16, 8, FALSE))</f>
        <v>0</v>
      </c>
      <c r="CD1353" s="708">
        <f>IF(J1353="", 0, BR1353/'Sch 10.1 Rate Design'!$Z$24*VLOOKUP($C1353, 'Sch 10.1 Rate Design'!$B$9:$K$16, 8, FALSE))</f>
        <v>0</v>
      </c>
      <c r="CE1353" s="708">
        <f>IF(K1353="", 0, BS1353/'Sch 10.1 Rate Design'!$Z$24*VLOOKUP($C1353, 'Sch 10.1 Rate Design'!$B$9:$K$16, 8, FALSE))</f>
        <v>0</v>
      </c>
      <c r="CF1353" s="708">
        <f>IF(L1353="", 0, BT1353/'Sch 10.1 Rate Design'!$Z$24*VLOOKUP($C1353, 'Sch 10.1 Rate Design'!$B$9:$K$16, 8, FALSE))</f>
        <v>0</v>
      </c>
      <c r="CG1353" s="708">
        <f>IF(M1353="", 0, BU1353/'Sch 10.1 Rate Design'!$Z$24*VLOOKUP($C1353, 'Sch 10.1 Rate Design'!$B$9:$K$16, 8, FALSE))</f>
        <v>0</v>
      </c>
      <c r="CH1353" s="708">
        <f>IF(N1353="", 0, BV1353/'Sch 10.1 Rate Design'!$Z$24*VLOOKUP($C1353, 'Sch 10.1 Rate Design'!$B$9:$K$16, 8, FALSE))</f>
        <v>0</v>
      </c>
      <c r="CI1353" s="708">
        <f>IF(O1353="", 0, BW1353/'Sch 10.1 Rate Design'!$Z$24*VLOOKUP($C1353, 'Sch 10.1 Rate Design'!$B$9:$K$16, 8, FALSE))</f>
        <v>0</v>
      </c>
      <c r="CJ1353" s="708">
        <f>IF(P1353="", 0, BX1353/'Sch 10.1 Rate Design'!$Z$24*VLOOKUP($C1353, 'Sch 10.1 Rate Design'!$B$9:$K$16, 8, FALSE))</f>
        <v>0</v>
      </c>
      <c r="CK1353" s="708">
        <f>IF(Q1353="", 0, BY1353/'Sch 10.1 Rate Design'!$Z$24*VLOOKUP($C1353, 'Sch 10.1 Rate Design'!$B$9:$K$16, 8, FALSE))</f>
        <v>0</v>
      </c>
      <c r="CL1353" s="708">
        <f>IF(R1353="", 0, BZ1353/'Sch 10.1 Rate Design'!$Z$24*VLOOKUP($C1353, 'Sch 10.1 Rate Design'!$B$9:$K$16, 8, FALSE))</f>
        <v>0</v>
      </c>
      <c r="CM1353" s="707">
        <f>IF(S1353="", 0, CA1353/'Sch 10.1 Rate Design'!$Z$24*VLOOKUP($C1353, 'Sch 10.1 Rate Design'!$B$9:$K$16, 8, FALSE))</f>
        <v>0</v>
      </c>
      <c r="CN1353" s="393">
        <f>IF(H1353="",0,IF(H1353&gt;VLOOKUP($C1353,'Sch 10.1 Rate Design'!$B$9:$K$16,9,FALSE),H1353-VLOOKUP($C1353,'Sch 10.1 Rate Design'!$B$9:$K$16,9,FALSE),0))</f>
        <v>0</v>
      </c>
      <c r="CO1353" s="393">
        <f>IF(I1353="",0,IF(I1353&gt;VLOOKUP($C1353,'Sch 10.1 Rate Design'!$B$9:$K$16,9,FALSE),I1353-VLOOKUP($C1353,'Sch 10.1 Rate Design'!$B$9:$K$16,9,FALSE),0))</f>
        <v>0</v>
      </c>
      <c r="CP1353" s="393">
        <f>IF(J1353="",0,IF(J1353&gt;VLOOKUP($C1353,'Sch 10.1 Rate Design'!$B$9:$K$16,9,FALSE),J1353-VLOOKUP($C1353,'Sch 10.1 Rate Design'!$B$9:$K$16,9,FALSE),0))</f>
        <v>0</v>
      </c>
      <c r="CQ1353" s="393">
        <f>IF(K1353="",0,IF(K1353&gt;VLOOKUP($C1353,'Sch 10.1 Rate Design'!$B$9:$K$16,9,FALSE),K1353-VLOOKUP($C1353,'Sch 10.1 Rate Design'!$B$9:$K$16,9,FALSE),0))</f>
        <v>0</v>
      </c>
      <c r="CR1353" s="393">
        <f>IF(L1353="",0,IF(L1353&gt;VLOOKUP($C1353,'Sch 10.1 Rate Design'!$B$9:$K$16,9,FALSE),L1353-VLOOKUP($C1353,'Sch 10.1 Rate Design'!$B$9:$K$16,9,FALSE),0))</f>
        <v>0</v>
      </c>
      <c r="CS1353" s="393">
        <f>IF(M1353="",0,IF(M1353&gt;VLOOKUP($C1353,'Sch 10.1 Rate Design'!$B$9:$K$16,9,FALSE),M1353-VLOOKUP($C1353,'Sch 10.1 Rate Design'!$B$9:$K$16,9,FALSE),0))</f>
        <v>0</v>
      </c>
      <c r="CT1353" s="393">
        <f>IF(N1353="",0,IF(N1353&gt;VLOOKUP($C1353,'Sch 10.1 Rate Design'!$B$9:$K$16,9,FALSE),N1353-VLOOKUP($C1353,'Sch 10.1 Rate Design'!$B$9:$K$16,9,FALSE),0))</f>
        <v>0</v>
      </c>
      <c r="CU1353" s="393">
        <f>IF(O1353="",0,IF(O1353&gt;VLOOKUP($C1353,'Sch 10.1 Rate Design'!$B$9:$K$16,9,FALSE),O1353-VLOOKUP($C1353,'Sch 10.1 Rate Design'!$B$9:$K$16,9,FALSE),0))</f>
        <v>0</v>
      </c>
      <c r="CV1353" s="393">
        <f>IF(P1353="",0,IF(P1353&gt;VLOOKUP($C1353,'Sch 10.1 Rate Design'!$B$9:$K$16,9,FALSE),P1353-VLOOKUP($C1353,'Sch 10.1 Rate Design'!$B$9:$K$16,9,FALSE),0))</f>
        <v>0</v>
      </c>
      <c r="CW1353" s="393">
        <f>IF(Q1353="",0,IF(Q1353&gt;VLOOKUP($C1353,'Sch 10.1 Rate Design'!$B$9:$K$16,9,FALSE),Q1353-VLOOKUP($C1353,'Sch 10.1 Rate Design'!$B$9:$K$16,9,FALSE),0))</f>
        <v>0</v>
      </c>
      <c r="CX1353" s="393">
        <f>IF(R1353="",0,IF(R1353&gt;VLOOKUP($C1353,'Sch 10.1 Rate Design'!$B$9:$K$16,9,FALSE),R1353-VLOOKUP($C1353,'Sch 10.1 Rate Design'!$B$9:$K$16,9,FALSE),0))</f>
        <v>0</v>
      </c>
      <c r="CY1353" s="705">
        <f>IF(S1353="",0,IF(S1353&gt;VLOOKUP($C1353,'Sch 10.1 Rate Design'!$B$9:$K$16,9,FALSE),S1353-VLOOKUP($C1353,'Sch 10.1 Rate Design'!$B$9:$K$16,9,FALSE),0))</f>
        <v>0</v>
      </c>
      <c r="CZ1353" s="708">
        <f>IF(H1353="", 0, CN1353/'Sch 10.1 Rate Design'!$Z$24*VLOOKUP($C1353, 'Sch 10.1 Rate Design'!$B$9:$K$16, 10, FALSE))</f>
        <v>0</v>
      </c>
      <c r="DA1353" s="708">
        <f>IF(I1353="", 0, CO1353/'Sch 10.1 Rate Design'!$Z$24*VLOOKUP($C1353, 'Sch 10.1 Rate Design'!$B$9:$K$16, 10, FALSE))</f>
        <v>0</v>
      </c>
      <c r="DB1353" s="708">
        <f>IF(J1353="", 0, CP1353/'Sch 10.1 Rate Design'!$Z$24*VLOOKUP($C1353, 'Sch 10.1 Rate Design'!$B$9:$K$16, 10, FALSE))</f>
        <v>0</v>
      </c>
      <c r="DC1353" s="708">
        <f>IF(K1353="", 0, CQ1353/'Sch 10.1 Rate Design'!$Z$24*VLOOKUP($C1353, 'Sch 10.1 Rate Design'!$B$9:$K$16, 10, FALSE))</f>
        <v>0</v>
      </c>
      <c r="DD1353" s="708">
        <f>IF(L1353="", 0, CR1353/'Sch 10.1 Rate Design'!$Z$24*VLOOKUP($C1353, 'Sch 10.1 Rate Design'!$B$9:$K$16, 10, FALSE))</f>
        <v>0</v>
      </c>
      <c r="DE1353" s="708">
        <f>IF(M1353="", 0, CS1353/'Sch 10.1 Rate Design'!$Z$24*VLOOKUP($C1353, 'Sch 10.1 Rate Design'!$B$9:$K$16, 10, FALSE))</f>
        <v>0</v>
      </c>
      <c r="DF1353" s="708">
        <f>IF(N1353="", 0, CT1353/'Sch 10.1 Rate Design'!$Z$24*VLOOKUP($C1353, 'Sch 10.1 Rate Design'!$B$9:$K$16, 10, FALSE))</f>
        <v>0</v>
      </c>
      <c r="DG1353" s="708">
        <f>IF(O1353="", 0, CU1353/'Sch 10.1 Rate Design'!$Z$24*VLOOKUP($C1353, 'Sch 10.1 Rate Design'!$B$9:$K$16, 10, FALSE))</f>
        <v>0</v>
      </c>
      <c r="DH1353" s="708">
        <f>IF(P1353="", 0, CV1353/'Sch 10.1 Rate Design'!$Z$24*VLOOKUP($C1353, 'Sch 10.1 Rate Design'!$B$9:$K$16, 10, FALSE))</f>
        <v>0</v>
      </c>
      <c r="DI1353" s="708">
        <f>IF(Q1353="", 0, CW1353/'Sch 10.1 Rate Design'!$Z$24*VLOOKUP($C1353, 'Sch 10.1 Rate Design'!$B$9:$K$16, 10, FALSE))</f>
        <v>0</v>
      </c>
      <c r="DJ1353" s="708">
        <f>IF(R1353="", 0, CX1353/'Sch 10.1 Rate Design'!$Z$24*VLOOKUP($C1353, 'Sch 10.1 Rate Design'!$B$9:$K$16, 10, FALSE))</f>
        <v>0</v>
      </c>
      <c r="DK1353" s="707">
        <f>IF(S1353="", 0, CY1353/'Sch 10.1 Rate Design'!$Z$24*VLOOKUP($C1353, 'Sch 10.1 Rate Design'!$B$9:$K$16, 10, FALSE))</f>
        <v>0</v>
      </c>
      <c r="DL1353" s="706">
        <f>IF(H1353="", 0, VLOOKUP($C1353, 'Sch 10.1 Rate Design'!$B$9:$K$16, 3, FALSE))</f>
        <v>0</v>
      </c>
      <c r="DM1353" s="393">
        <f>IF(I1353="", 0, VLOOKUP($C1353, 'Sch 10.1 Rate Design'!$B$9:$K$16, 3, FALSE))</f>
        <v>0</v>
      </c>
      <c r="DN1353" s="393">
        <f>IF(J1353="", 0, VLOOKUP($C1353, 'Sch 10.1 Rate Design'!$B$9:$K$16, 3, FALSE))</f>
        <v>0</v>
      </c>
      <c r="DO1353" s="393">
        <f>IF(K1353="", 0, VLOOKUP($C1353, 'Sch 10.1 Rate Design'!$B$9:$K$16, 3, FALSE))</f>
        <v>0</v>
      </c>
      <c r="DP1353" s="393">
        <f>IF(L1353="", 0, VLOOKUP($C1353, 'Sch 10.1 Rate Design'!$B$9:$K$16, 3, FALSE))</f>
        <v>0</v>
      </c>
      <c r="DQ1353" s="393">
        <f>IF(M1353="", 0, VLOOKUP($C1353, 'Sch 10.1 Rate Design'!$B$9:$K$16, 3, FALSE))</f>
        <v>0</v>
      </c>
      <c r="DR1353" s="393">
        <f>IF(N1353="", 0, VLOOKUP($C1353, 'Sch 10.1 Rate Design'!$B$9:$K$16, 3, FALSE))</f>
        <v>0</v>
      </c>
      <c r="DS1353" s="393">
        <f>IF(O1353="", 0, VLOOKUP($C1353, 'Sch 10.1 Rate Design'!$B$9:$K$16, 3, FALSE))</f>
        <v>0</v>
      </c>
      <c r="DT1353" s="393">
        <f>IF(P1353="", 0, VLOOKUP($C1353, 'Sch 10.1 Rate Design'!$B$9:$K$16, 3, FALSE))</f>
        <v>0</v>
      </c>
      <c r="DU1353" s="393">
        <f>IF(Q1353="", 0, VLOOKUP($C1353, 'Sch 10.1 Rate Design'!$B$9:$K$16, 3, FALSE))</f>
        <v>0</v>
      </c>
      <c r="DV1353" s="393">
        <f>IF(R1353="", 0, VLOOKUP($C1353, 'Sch 10.1 Rate Design'!$B$9:$K$16, 3, FALSE))</f>
        <v>0</v>
      </c>
      <c r="DW1353" s="705">
        <f>IF(S1353="", 0, VLOOKUP($C1353, 'Sch 10.1 Rate Design'!$B$9:$K$16, 3, FALSE))</f>
        <v>0</v>
      </c>
      <c r="DX1353" s="393"/>
      <c r="DY1353" s="393"/>
      <c r="DZ1353" s="393"/>
      <c r="EA1353" s="393"/>
      <c r="EB1353" s="393"/>
      <c r="EC1353" s="393"/>
      <c r="ED1353" s="393"/>
      <c r="EE1353" s="393"/>
      <c r="EF1353" s="393"/>
      <c r="EG1353" s="393"/>
      <c r="EH1353" s="393"/>
      <c r="EI1353" s="393"/>
      <c r="EJ1353" s="393"/>
    </row>
    <row r="1354" spans="1:140">
      <c r="A1354" s="393">
        <f>Input!AH1350</f>
        <v>0</v>
      </c>
      <c r="B1354" s="393">
        <v>1344</v>
      </c>
      <c r="C1354" s="690">
        <f>Input!AI1350</f>
        <v>0.625</v>
      </c>
      <c r="D1354" s="709">
        <f t="shared" si="303"/>
        <v>0</v>
      </c>
      <c r="E1354" s="709">
        <f>IF('Sch 10.1 Rate Design'!$AB$24="Monthly", AVERAGE(T1354,U1354,V1354,W1354,X1354,Y1354,Z1354,AA1354,AB1354,AC1354,AD1354,AE1354), AVERAGE(T1354,V1354,X1354,Z1354,AB1354,AD1354))</f>
        <v>0</v>
      </c>
      <c r="F1354" s="393">
        <f t="shared" si="290"/>
        <v>0</v>
      </c>
      <c r="G1354" s="705" t="e">
        <f>IF('Sch 10.1 Rate Design'!$AB$24="Monthly", AVERAGE(H1354,I1354,J1354,K1354,L1354,M1354,N1354,O1354,P1354,Q1354,R1354,S1354), AVERAGE(H1354,J1354,L1354,N1354,P1354,R1354))</f>
        <v>#DIV/0!</v>
      </c>
      <c r="H1354" s="393" t="str">
        <f>IF(Input!AJ1350="", "", Input!AJ1350)</f>
        <v/>
      </c>
      <c r="I1354" s="393" t="str">
        <f>IF(Input!AK1350="", "", Input!AK1350)</f>
        <v/>
      </c>
      <c r="J1354" s="393" t="str">
        <f>IF(Input!AL1350="", "", Input!AL1350)</f>
        <v/>
      </c>
      <c r="K1354" s="393" t="str">
        <f>IF(Input!AM1350="", "", Input!AM1350)</f>
        <v/>
      </c>
      <c r="L1354" s="393" t="str">
        <f>IF(Input!AN1350="", "", Input!AN1350)</f>
        <v/>
      </c>
      <c r="M1354" s="393" t="str">
        <f>IF(Input!AO1350="", "", Input!AO1350)</f>
        <v/>
      </c>
      <c r="N1354" s="393" t="str">
        <f>IF(Input!AP1350="", "", Input!AP1350)</f>
        <v/>
      </c>
      <c r="O1354" s="393" t="str">
        <f>IF(Input!AQ1350="", "", Input!AQ1350)</f>
        <v/>
      </c>
      <c r="P1354" s="393" t="str">
        <f>IF(Input!AR1350="", "", Input!AR1350)</f>
        <v/>
      </c>
      <c r="Q1354" s="393" t="str">
        <f>IF(Input!AS1350="", "", Input!AS1350)</f>
        <v/>
      </c>
      <c r="R1354" s="393" t="str">
        <f>IF(Input!AT1350="", "", Input!AT1350)</f>
        <v/>
      </c>
      <c r="S1354" s="393" t="str">
        <f>IF(Input!AU1350="", "", Input!AU1350)</f>
        <v/>
      </c>
      <c r="T1354" s="708">
        <f t="shared" si="291"/>
        <v>0</v>
      </c>
      <c r="U1354" s="708">
        <f t="shared" si="292"/>
        <v>0</v>
      </c>
      <c r="V1354" s="708">
        <f t="shared" si="293"/>
        <v>0</v>
      </c>
      <c r="W1354" s="708">
        <f t="shared" si="294"/>
        <v>0</v>
      </c>
      <c r="X1354" s="708">
        <f t="shared" si="295"/>
        <v>0</v>
      </c>
      <c r="Y1354" s="708">
        <f t="shared" si="296"/>
        <v>0</v>
      </c>
      <c r="Z1354" s="708">
        <f t="shared" si="297"/>
        <v>0</v>
      </c>
      <c r="AA1354" s="708">
        <f t="shared" si="298"/>
        <v>0</v>
      </c>
      <c r="AB1354" s="708">
        <f t="shared" si="299"/>
        <v>0</v>
      </c>
      <c r="AC1354" s="708">
        <f t="shared" si="300"/>
        <v>0</v>
      </c>
      <c r="AD1354" s="708">
        <f t="shared" si="301"/>
        <v>0</v>
      </c>
      <c r="AE1354" s="707">
        <f t="shared" si="302"/>
        <v>0</v>
      </c>
      <c r="AF1354" s="708">
        <f>IF(H1354="", 0, VLOOKUP($C1354, 'Sch 10.1 Rate Design'!$B$9:$K$16, 4, FALSE))</f>
        <v>0</v>
      </c>
      <c r="AG1354" s="708">
        <f>IF(I1354="", 0, VLOOKUP($C1354, 'Sch 10.1 Rate Design'!$B$9:$K$16, 4, FALSE))</f>
        <v>0</v>
      </c>
      <c r="AH1354" s="708">
        <f>IF(J1354="", 0, VLOOKUP($C1354, 'Sch 10.1 Rate Design'!$B$9:$K$16, 4, FALSE))</f>
        <v>0</v>
      </c>
      <c r="AI1354" s="708">
        <f>IF(K1354="", 0, VLOOKUP($C1354, 'Sch 10.1 Rate Design'!$B$9:$K$16, 4, FALSE))</f>
        <v>0</v>
      </c>
      <c r="AJ1354" s="708">
        <f>IF(L1354="", 0, VLOOKUP($C1354, 'Sch 10.1 Rate Design'!$B$9:$K$16, 4, FALSE))</f>
        <v>0</v>
      </c>
      <c r="AK1354" s="708">
        <f>IF(M1354="", 0, VLOOKUP($C1354, 'Sch 10.1 Rate Design'!$B$9:$K$16, 4, FALSE))</f>
        <v>0</v>
      </c>
      <c r="AL1354" s="708">
        <f>IF(N1354="", 0, VLOOKUP($C1354, 'Sch 10.1 Rate Design'!$B$9:$K$16, 4, FALSE))</f>
        <v>0</v>
      </c>
      <c r="AM1354" s="708">
        <f>IF(O1354="", 0, VLOOKUP($C1354, 'Sch 10.1 Rate Design'!$B$9:$K$16, 4, FALSE))</f>
        <v>0</v>
      </c>
      <c r="AN1354" s="708">
        <f>IF(P1354="", 0, VLOOKUP($C1354, 'Sch 10.1 Rate Design'!$B$9:$K$16, 4, FALSE))</f>
        <v>0</v>
      </c>
      <c r="AO1354" s="708">
        <f>IF(Q1354="", 0, VLOOKUP($C1354, 'Sch 10.1 Rate Design'!$B$9:$K$16, 4, FALSE))</f>
        <v>0</v>
      </c>
      <c r="AP1354" s="708">
        <f>IF(R1354="", 0, VLOOKUP($C1354, 'Sch 10.1 Rate Design'!$B$9:$K$16, 4, FALSE))</f>
        <v>0</v>
      </c>
      <c r="AQ1354" s="707">
        <f>IF(S1354="", 0, VLOOKUP($C1354, 'Sch 10.1 Rate Design'!$B$9:$K$16, 4, FALSE))</f>
        <v>0</v>
      </c>
      <c r="AR1354" s="706">
        <f>IF(H1354="",0,+IF(H1354&gt;+VLOOKUP($C1354, 'Sch 10.1 Rate Design'!$B$9:$K$16, 3),IF(H1354&gt;+VLOOKUP($C1354, 'Sch 10.1 Rate Design'!$B$9:$K$16, 5),+VLOOKUP($C1354, 'Sch 10.1 Rate Design'!$B$9:$K$16, 5)-VLOOKUP($C1354, 'Sch 10.1 Rate Design'!$B$9:$K$16, 3), H1354-VLOOKUP($C1354, 'Sch 10.1 Rate Design'!$B$9:$K$16, 3)), 0))</f>
        <v>0</v>
      </c>
      <c r="AS1354" s="393">
        <f>IF(I1354="",0,+IF(I1354&gt;+VLOOKUP($C1354, 'Sch 10.1 Rate Design'!$B$9:$K$16, 3),IF(I1354&gt;+VLOOKUP($C1354, 'Sch 10.1 Rate Design'!$B$9:$K$16, 5),+VLOOKUP($C1354, 'Sch 10.1 Rate Design'!$B$9:$K$16, 5)-VLOOKUP($C1354, 'Sch 10.1 Rate Design'!$B$9:$K$16, 3), I1354-VLOOKUP($C1354, 'Sch 10.1 Rate Design'!$B$9:$K$16, 3)), 0))</f>
        <v>0</v>
      </c>
      <c r="AT1354" s="393">
        <f>IF(J1354="",0,+IF(J1354&gt;+VLOOKUP($C1354, 'Sch 10.1 Rate Design'!$B$9:$K$16, 3),IF(J1354&gt;+VLOOKUP($C1354, 'Sch 10.1 Rate Design'!$B$9:$K$16, 5),+VLOOKUP($C1354, 'Sch 10.1 Rate Design'!$B$9:$K$16, 5)-VLOOKUP($C1354, 'Sch 10.1 Rate Design'!$B$9:$K$16, 3), J1354-VLOOKUP($C1354, 'Sch 10.1 Rate Design'!$B$9:$K$16, 3)), 0))</f>
        <v>0</v>
      </c>
      <c r="AU1354" s="393">
        <f>IF(K1354="",0,+IF(K1354&gt;+VLOOKUP($C1354, 'Sch 10.1 Rate Design'!$B$9:$K$16, 3),IF(K1354&gt;+VLOOKUP($C1354, 'Sch 10.1 Rate Design'!$B$9:$K$16, 5),+VLOOKUP($C1354, 'Sch 10.1 Rate Design'!$B$9:$K$16, 5)-VLOOKUP($C1354, 'Sch 10.1 Rate Design'!$B$9:$K$16, 3), K1354-VLOOKUP($C1354, 'Sch 10.1 Rate Design'!$B$9:$K$16, 3)), 0))</f>
        <v>0</v>
      </c>
      <c r="AV1354" s="393">
        <f>IF(L1354="",0,+IF(L1354&gt;+VLOOKUP($C1354, 'Sch 10.1 Rate Design'!$B$9:$K$16, 3),IF(L1354&gt;+VLOOKUP($C1354, 'Sch 10.1 Rate Design'!$B$9:$K$16, 5),+VLOOKUP($C1354, 'Sch 10.1 Rate Design'!$B$9:$K$16, 5)-VLOOKUP($C1354, 'Sch 10.1 Rate Design'!$B$9:$K$16, 3), L1354-VLOOKUP($C1354, 'Sch 10.1 Rate Design'!$B$9:$K$16, 3)), 0))</f>
        <v>0</v>
      </c>
      <c r="AW1354" s="393">
        <f>IF(M1354="",0,+IF(M1354&gt;+VLOOKUP($C1354, 'Sch 10.1 Rate Design'!$B$9:$K$16, 3),IF(M1354&gt;+VLOOKUP($C1354, 'Sch 10.1 Rate Design'!$B$9:$K$16, 5),+VLOOKUP($C1354, 'Sch 10.1 Rate Design'!$B$9:$K$16, 5)-VLOOKUP($C1354, 'Sch 10.1 Rate Design'!$B$9:$K$16, 3), M1354-VLOOKUP($C1354, 'Sch 10.1 Rate Design'!$B$9:$K$16, 3)), 0))</f>
        <v>0</v>
      </c>
      <c r="AX1354" s="393">
        <f>IF(N1354="",0,+IF(N1354&gt;+VLOOKUP($C1354, 'Sch 10.1 Rate Design'!$B$9:$K$16, 3),IF(N1354&gt;+VLOOKUP($C1354, 'Sch 10.1 Rate Design'!$B$9:$K$16, 5),+VLOOKUP($C1354, 'Sch 10.1 Rate Design'!$B$9:$K$16, 5)-VLOOKUP($C1354, 'Sch 10.1 Rate Design'!$B$9:$K$16, 3), N1354-VLOOKUP($C1354, 'Sch 10.1 Rate Design'!$B$9:$K$16, 3)), 0))</f>
        <v>0</v>
      </c>
      <c r="AY1354" s="393">
        <f>IF(O1354="",0,+IF(O1354&gt;+VLOOKUP($C1354, 'Sch 10.1 Rate Design'!$B$9:$K$16, 3),IF(O1354&gt;+VLOOKUP($C1354, 'Sch 10.1 Rate Design'!$B$9:$K$16, 5),+VLOOKUP($C1354, 'Sch 10.1 Rate Design'!$B$9:$K$16, 5)-VLOOKUP($C1354, 'Sch 10.1 Rate Design'!$B$9:$K$16, 3), O1354-VLOOKUP($C1354, 'Sch 10.1 Rate Design'!$B$9:$K$16, 3)), 0))</f>
        <v>0</v>
      </c>
      <c r="AZ1354" s="393">
        <f>IF(P1354="",0,+IF(P1354&gt;+VLOOKUP($C1354, 'Sch 10.1 Rate Design'!$B$9:$K$16, 3),IF(P1354&gt;+VLOOKUP($C1354, 'Sch 10.1 Rate Design'!$B$9:$K$16, 5),+VLOOKUP($C1354, 'Sch 10.1 Rate Design'!$B$9:$K$16, 5)-VLOOKUP($C1354, 'Sch 10.1 Rate Design'!$B$9:$K$16, 3), P1354-VLOOKUP($C1354, 'Sch 10.1 Rate Design'!$B$9:$K$16, 3)), 0))</f>
        <v>0</v>
      </c>
      <c r="BA1354" s="393">
        <f>IF(Q1354="",0,+IF(Q1354&gt;+VLOOKUP($C1354, 'Sch 10.1 Rate Design'!$B$9:$K$16, 3),IF(Q1354&gt;+VLOOKUP($C1354, 'Sch 10.1 Rate Design'!$B$9:$K$16, 5),+VLOOKUP($C1354, 'Sch 10.1 Rate Design'!$B$9:$K$16, 5)-VLOOKUP($C1354, 'Sch 10.1 Rate Design'!$B$9:$K$16, 3), Q1354-VLOOKUP($C1354, 'Sch 10.1 Rate Design'!$B$9:$K$16, 3)), 0))</f>
        <v>0</v>
      </c>
      <c r="BB1354" s="393">
        <f>IF(R1354="",0,+IF(R1354&gt;+VLOOKUP($C1354, 'Sch 10.1 Rate Design'!$B$9:$K$16, 3),IF(R1354&gt;+VLOOKUP($C1354, 'Sch 10.1 Rate Design'!$B$9:$K$16, 5),+VLOOKUP($C1354, 'Sch 10.1 Rate Design'!$B$9:$K$16, 5)-VLOOKUP($C1354, 'Sch 10.1 Rate Design'!$B$9:$K$16, 3), R1354-VLOOKUP($C1354, 'Sch 10.1 Rate Design'!$B$9:$K$16, 3)), 0))</f>
        <v>0</v>
      </c>
      <c r="BC1354" s="705">
        <f>IF(S1354="",0,+IF(S1354&gt;+VLOOKUP($C1354, 'Sch 10.1 Rate Design'!$B$9:$K$16, 3),IF(S1354&gt;+VLOOKUP($C1354, 'Sch 10.1 Rate Design'!$B$9:$K$16, 5),+VLOOKUP($C1354, 'Sch 10.1 Rate Design'!$B$9:$K$16, 5)-VLOOKUP($C1354, 'Sch 10.1 Rate Design'!$B$9:$K$16, 3), S1354-VLOOKUP($C1354, 'Sch 10.1 Rate Design'!$B$9:$K$16, 3)), 0))</f>
        <v>0</v>
      </c>
      <c r="BD1354" s="708">
        <f>IF(H1354="", 0, AR1354/'Sch 10.1 Rate Design'!$Z$24*VLOOKUP($C1354, 'Sch 10.1 Rate Design'!$B$9:$K$16, 6, FALSE))</f>
        <v>0</v>
      </c>
      <c r="BE1354" s="708">
        <f>IF(I1354="", 0, AS1354/'Sch 10.1 Rate Design'!$Z$24*VLOOKUP($C1354, 'Sch 10.1 Rate Design'!$B$9:$K$16, 6, FALSE))</f>
        <v>0</v>
      </c>
      <c r="BF1354" s="708">
        <f>IF(J1354="", 0, AT1354/'Sch 10.1 Rate Design'!$Z$24*VLOOKUP($C1354, 'Sch 10.1 Rate Design'!$B$9:$K$16, 6, FALSE))</f>
        <v>0</v>
      </c>
      <c r="BG1354" s="708">
        <f>IF(K1354="", 0, AU1354/'Sch 10.1 Rate Design'!$Z$24*VLOOKUP($C1354, 'Sch 10.1 Rate Design'!$B$9:$K$16, 6, FALSE))</f>
        <v>0</v>
      </c>
      <c r="BH1354" s="708">
        <f>IF(L1354="", 0, AV1354/'Sch 10.1 Rate Design'!$Z$24*VLOOKUP($C1354, 'Sch 10.1 Rate Design'!$B$9:$K$16, 6, FALSE))</f>
        <v>0</v>
      </c>
      <c r="BI1354" s="708">
        <f>IF(M1354="", 0, AW1354/'Sch 10.1 Rate Design'!$Z$24*VLOOKUP($C1354, 'Sch 10.1 Rate Design'!$B$9:$K$16, 6, FALSE))</f>
        <v>0</v>
      </c>
      <c r="BJ1354" s="708">
        <f>IF(N1354="", 0, AX1354/'Sch 10.1 Rate Design'!$Z$24*VLOOKUP($C1354, 'Sch 10.1 Rate Design'!$B$9:$K$16, 6, FALSE))</f>
        <v>0</v>
      </c>
      <c r="BK1354" s="708">
        <f>IF(O1354="", 0, AY1354/'Sch 10.1 Rate Design'!$Z$24*VLOOKUP($C1354, 'Sch 10.1 Rate Design'!$B$9:$K$16, 6, FALSE))</f>
        <v>0</v>
      </c>
      <c r="BL1354" s="708">
        <f>IF(P1354="", 0, AZ1354/'Sch 10.1 Rate Design'!$Z$24*VLOOKUP($C1354, 'Sch 10.1 Rate Design'!$B$9:$K$16, 6, FALSE))</f>
        <v>0</v>
      </c>
      <c r="BM1354" s="708">
        <f>IF(Q1354="", 0, BA1354/'Sch 10.1 Rate Design'!$Z$24*VLOOKUP($C1354, 'Sch 10.1 Rate Design'!$B$9:$K$16, 6, FALSE))</f>
        <v>0</v>
      </c>
      <c r="BN1354" s="708">
        <f>IF(R1354="", 0, BB1354/'Sch 10.1 Rate Design'!$Z$24*VLOOKUP($C1354, 'Sch 10.1 Rate Design'!$B$9:$K$16, 6, FALSE))</f>
        <v>0</v>
      </c>
      <c r="BO1354" s="707">
        <f>IF(S1354="", 0, BC1354/'Sch 10.1 Rate Design'!$Z$24*VLOOKUP($C1354, 'Sch 10.1 Rate Design'!$B$9:$K$16, 6, FALSE))</f>
        <v>0</v>
      </c>
      <c r="BP1354" s="393">
        <f>IF(H1354="",0,+IF(H1354&gt;+VLOOKUP($C1354, 'Sch 10.1 Rate Design'!$B$9:$K$16, 5),IF(H1354&gt;+VLOOKUP($C1354, 'Sch 10.1 Rate Design'!$B$9:$K$16, 7),+VLOOKUP($C1354, 'Sch 10.1 Rate Design'!$B$9:$K$16, 7)-VLOOKUP($C1354, 'Sch 10.1 Rate Design'!$B$9:$K$16, 5), H1354-VLOOKUP($C1354, 'Sch 10.1 Rate Design'!$B$9:$K$16, 5)), 0))</f>
        <v>0</v>
      </c>
      <c r="BQ1354" s="393">
        <f>IF(I1354="",0,+IF(I1354&gt;+VLOOKUP($C1354, 'Sch 10.1 Rate Design'!$B$9:$K$16, 5),IF(I1354&gt;+VLOOKUP($C1354, 'Sch 10.1 Rate Design'!$B$9:$K$16, 7),+VLOOKUP($C1354, 'Sch 10.1 Rate Design'!$B$9:$K$16, 7)-VLOOKUP($C1354, 'Sch 10.1 Rate Design'!$B$9:$K$16, 5), I1354-VLOOKUP($C1354, 'Sch 10.1 Rate Design'!$B$9:$K$16, 5)), 0))</f>
        <v>0</v>
      </c>
      <c r="BR1354" s="393">
        <f>IF(J1354="",0,+IF(J1354&gt;+VLOOKUP($C1354, 'Sch 10.1 Rate Design'!$B$9:$K$16, 5),IF(J1354&gt;+VLOOKUP($C1354, 'Sch 10.1 Rate Design'!$B$9:$K$16, 7),+VLOOKUP($C1354, 'Sch 10.1 Rate Design'!$B$9:$K$16, 7)-VLOOKUP($C1354, 'Sch 10.1 Rate Design'!$B$9:$K$16, 5), J1354-VLOOKUP($C1354, 'Sch 10.1 Rate Design'!$B$9:$K$16, 5)), 0))</f>
        <v>0</v>
      </c>
      <c r="BS1354" s="393">
        <f>IF(K1354="",0,+IF(K1354&gt;+VLOOKUP($C1354, 'Sch 10.1 Rate Design'!$B$9:$K$16, 5),IF(K1354&gt;+VLOOKUP($C1354, 'Sch 10.1 Rate Design'!$B$9:$K$16, 7),+VLOOKUP($C1354, 'Sch 10.1 Rate Design'!$B$9:$K$16, 7)-VLOOKUP($C1354, 'Sch 10.1 Rate Design'!$B$9:$K$16, 5), K1354-VLOOKUP($C1354, 'Sch 10.1 Rate Design'!$B$9:$K$16, 5)), 0))</f>
        <v>0</v>
      </c>
      <c r="BT1354" s="393">
        <f>IF(L1354="",0,+IF(L1354&gt;+VLOOKUP($C1354, 'Sch 10.1 Rate Design'!$B$9:$K$16, 5),IF(L1354&gt;+VLOOKUP($C1354, 'Sch 10.1 Rate Design'!$B$9:$K$16, 7),+VLOOKUP($C1354, 'Sch 10.1 Rate Design'!$B$9:$K$16, 7)-VLOOKUP($C1354, 'Sch 10.1 Rate Design'!$B$9:$K$16, 5), L1354-VLOOKUP($C1354, 'Sch 10.1 Rate Design'!$B$9:$K$16, 5)), 0))</f>
        <v>0</v>
      </c>
      <c r="BU1354" s="393">
        <f>IF(M1354="",0,+IF(M1354&gt;+VLOOKUP($C1354, 'Sch 10.1 Rate Design'!$B$9:$K$16, 5),IF(M1354&gt;+VLOOKUP($C1354, 'Sch 10.1 Rate Design'!$B$9:$K$16, 7),+VLOOKUP($C1354, 'Sch 10.1 Rate Design'!$B$9:$K$16, 7)-VLOOKUP($C1354, 'Sch 10.1 Rate Design'!$B$9:$K$16, 5), M1354-VLOOKUP($C1354, 'Sch 10.1 Rate Design'!$B$9:$K$16, 5)), 0))</f>
        <v>0</v>
      </c>
      <c r="BV1354" s="393">
        <f>IF(N1354="",0,+IF(N1354&gt;+VLOOKUP($C1354, 'Sch 10.1 Rate Design'!$B$9:$K$16, 5),IF(N1354&gt;+VLOOKUP($C1354, 'Sch 10.1 Rate Design'!$B$9:$K$16, 7),+VLOOKUP($C1354, 'Sch 10.1 Rate Design'!$B$9:$K$16, 7)-VLOOKUP($C1354, 'Sch 10.1 Rate Design'!$B$9:$K$16, 5), N1354-VLOOKUP($C1354, 'Sch 10.1 Rate Design'!$B$9:$K$16, 5)), 0))</f>
        <v>0</v>
      </c>
      <c r="BW1354" s="393">
        <f>IF(O1354="",0,+IF(O1354&gt;+VLOOKUP($C1354, 'Sch 10.1 Rate Design'!$B$9:$K$16, 5),IF(O1354&gt;+VLOOKUP($C1354, 'Sch 10.1 Rate Design'!$B$9:$K$16, 7),+VLOOKUP($C1354, 'Sch 10.1 Rate Design'!$B$9:$K$16, 7)-VLOOKUP($C1354, 'Sch 10.1 Rate Design'!$B$9:$K$16, 5), O1354-VLOOKUP($C1354, 'Sch 10.1 Rate Design'!$B$9:$K$16, 5)), 0))</f>
        <v>0</v>
      </c>
      <c r="BX1354" s="393">
        <f>IF(P1354="",0,+IF(P1354&gt;+VLOOKUP($C1354, 'Sch 10.1 Rate Design'!$B$9:$K$16, 5),IF(P1354&gt;+VLOOKUP($C1354, 'Sch 10.1 Rate Design'!$B$9:$K$16, 7),+VLOOKUP($C1354, 'Sch 10.1 Rate Design'!$B$9:$K$16, 7)-VLOOKUP($C1354, 'Sch 10.1 Rate Design'!$B$9:$K$16, 5), P1354-VLOOKUP($C1354, 'Sch 10.1 Rate Design'!$B$9:$K$16, 5)), 0))</f>
        <v>0</v>
      </c>
      <c r="BY1354" s="393">
        <f>IF(Q1354="",0,+IF(Q1354&gt;+VLOOKUP($C1354, 'Sch 10.1 Rate Design'!$B$9:$K$16, 5),IF(Q1354&gt;+VLOOKUP($C1354, 'Sch 10.1 Rate Design'!$B$9:$K$16, 7),+VLOOKUP($C1354, 'Sch 10.1 Rate Design'!$B$9:$K$16, 7)-VLOOKUP($C1354, 'Sch 10.1 Rate Design'!$B$9:$K$16, 5), Q1354-VLOOKUP($C1354, 'Sch 10.1 Rate Design'!$B$9:$K$16, 5)), 0))</f>
        <v>0</v>
      </c>
      <c r="BZ1354" s="393">
        <f>IF(R1354="",0,+IF(R1354&gt;+VLOOKUP($C1354, 'Sch 10.1 Rate Design'!$B$9:$K$16, 5),IF(R1354&gt;+VLOOKUP($C1354, 'Sch 10.1 Rate Design'!$B$9:$K$16, 7),+VLOOKUP($C1354, 'Sch 10.1 Rate Design'!$B$9:$K$16, 7)-VLOOKUP($C1354, 'Sch 10.1 Rate Design'!$B$9:$K$16, 5), R1354-VLOOKUP($C1354, 'Sch 10.1 Rate Design'!$B$9:$K$16, 5)), 0))</f>
        <v>0</v>
      </c>
      <c r="CA1354" s="705">
        <f>IF(S1354="",0,+IF(S1354&gt;+VLOOKUP($C1354, 'Sch 10.1 Rate Design'!$B$9:$K$16, 5),IF(S1354&gt;+VLOOKUP($C1354, 'Sch 10.1 Rate Design'!$B$9:$K$16, 7),+VLOOKUP($C1354, 'Sch 10.1 Rate Design'!$B$9:$K$16, 7)-VLOOKUP($C1354, 'Sch 10.1 Rate Design'!$B$9:$K$16, 5), S1354-VLOOKUP($C1354, 'Sch 10.1 Rate Design'!$B$9:$K$16, 5)), 0))</f>
        <v>0</v>
      </c>
      <c r="CB1354" s="708">
        <f>IF(H1354="", 0, BP1354/'Sch 10.1 Rate Design'!$Z$24*VLOOKUP($C1354, 'Sch 10.1 Rate Design'!$B$9:$K$16, 8, FALSE))</f>
        <v>0</v>
      </c>
      <c r="CC1354" s="708">
        <f>IF(I1354="", 0, BQ1354/'Sch 10.1 Rate Design'!$Z$24*VLOOKUP($C1354, 'Sch 10.1 Rate Design'!$B$9:$K$16, 8, FALSE))</f>
        <v>0</v>
      </c>
      <c r="CD1354" s="708">
        <f>IF(J1354="", 0, BR1354/'Sch 10.1 Rate Design'!$Z$24*VLOOKUP($C1354, 'Sch 10.1 Rate Design'!$B$9:$K$16, 8, FALSE))</f>
        <v>0</v>
      </c>
      <c r="CE1354" s="708">
        <f>IF(K1354="", 0, BS1354/'Sch 10.1 Rate Design'!$Z$24*VLOOKUP($C1354, 'Sch 10.1 Rate Design'!$B$9:$K$16, 8, FALSE))</f>
        <v>0</v>
      </c>
      <c r="CF1354" s="708">
        <f>IF(L1354="", 0, BT1354/'Sch 10.1 Rate Design'!$Z$24*VLOOKUP($C1354, 'Sch 10.1 Rate Design'!$B$9:$K$16, 8, FALSE))</f>
        <v>0</v>
      </c>
      <c r="CG1354" s="708">
        <f>IF(M1354="", 0, BU1354/'Sch 10.1 Rate Design'!$Z$24*VLOOKUP($C1354, 'Sch 10.1 Rate Design'!$B$9:$K$16, 8, FALSE))</f>
        <v>0</v>
      </c>
      <c r="CH1354" s="708">
        <f>IF(N1354="", 0, BV1354/'Sch 10.1 Rate Design'!$Z$24*VLOOKUP($C1354, 'Sch 10.1 Rate Design'!$B$9:$K$16, 8, FALSE))</f>
        <v>0</v>
      </c>
      <c r="CI1354" s="708">
        <f>IF(O1354="", 0, BW1354/'Sch 10.1 Rate Design'!$Z$24*VLOOKUP($C1354, 'Sch 10.1 Rate Design'!$B$9:$K$16, 8, FALSE))</f>
        <v>0</v>
      </c>
      <c r="CJ1354" s="708">
        <f>IF(P1354="", 0, BX1354/'Sch 10.1 Rate Design'!$Z$24*VLOOKUP($C1354, 'Sch 10.1 Rate Design'!$B$9:$K$16, 8, FALSE))</f>
        <v>0</v>
      </c>
      <c r="CK1354" s="708">
        <f>IF(Q1354="", 0, BY1354/'Sch 10.1 Rate Design'!$Z$24*VLOOKUP($C1354, 'Sch 10.1 Rate Design'!$B$9:$K$16, 8, FALSE))</f>
        <v>0</v>
      </c>
      <c r="CL1354" s="708">
        <f>IF(R1354="", 0, BZ1354/'Sch 10.1 Rate Design'!$Z$24*VLOOKUP($C1354, 'Sch 10.1 Rate Design'!$B$9:$K$16, 8, FALSE))</f>
        <v>0</v>
      </c>
      <c r="CM1354" s="707">
        <f>IF(S1354="", 0, CA1354/'Sch 10.1 Rate Design'!$Z$24*VLOOKUP($C1354, 'Sch 10.1 Rate Design'!$B$9:$K$16, 8, FALSE))</f>
        <v>0</v>
      </c>
      <c r="CN1354" s="393">
        <f>IF(H1354="",0,IF(H1354&gt;VLOOKUP($C1354,'Sch 10.1 Rate Design'!$B$9:$K$16,9,FALSE),H1354-VLOOKUP($C1354,'Sch 10.1 Rate Design'!$B$9:$K$16,9,FALSE),0))</f>
        <v>0</v>
      </c>
      <c r="CO1354" s="393">
        <f>IF(I1354="",0,IF(I1354&gt;VLOOKUP($C1354,'Sch 10.1 Rate Design'!$B$9:$K$16,9,FALSE),I1354-VLOOKUP($C1354,'Sch 10.1 Rate Design'!$B$9:$K$16,9,FALSE),0))</f>
        <v>0</v>
      </c>
      <c r="CP1354" s="393">
        <f>IF(J1354="",0,IF(J1354&gt;VLOOKUP($C1354,'Sch 10.1 Rate Design'!$B$9:$K$16,9,FALSE),J1354-VLOOKUP($C1354,'Sch 10.1 Rate Design'!$B$9:$K$16,9,FALSE),0))</f>
        <v>0</v>
      </c>
      <c r="CQ1354" s="393">
        <f>IF(K1354="",0,IF(K1354&gt;VLOOKUP($C1354,'Sch 10.1 Rate Design'!$B$9:$K$16,9,FALSE),K1354-VLOOKUP($C1354,'Sch 10.1 Rate Design'!$B$9:$K$16,9,FALSE),0))</f>
        <v>0</v>
      </c>
      <c r="CR1354" s="393">
        <f>IF(L1354="",0,IF(L1354&gt;VLOOKUP($C1354,'Sch 10.1 Rate Design'!$B$9:$K$16,9,FALSE),L1354-VLOOKUP($C1354,'Sch 10.1 Rate Design'!$B$9:$K$16,9,FALSE),0))</f>
        <v>0</v>
      </c>
      <c r="CS1354" s="393">
        <f>IF(M1354="",0,IF(M1354&gt;VLOOKUP($C1354,'Sch 10.1 Rate Design'!$B$9:$K$16,9,FALSE),M1354-VLOOKUP($C1354,'Sch 10.1 Rate Design'!$B$9:$K$16,9,FALSE),0))</f>
        <v>0</v>
      </c>
      <c r="CT1354" s="393">
        <f>IF(N1354="",0,IF(N1354&gt;VLOOKUP($C1354,'Sch 10.1 Rate Design'!$B$9:$K$16,9,FALSE),N1354-VLOOKUP($C1354,'Sch 10.1 Rate Design'!$B$9:$K$16,9,FALSE),0))</f>
        <v>0</v>
      </c>
      <c r="CU1354" s="393">
        <f>IF(O1354="",0,IF(O1354&gt;VLOOKUP($C1354,'Sch 10.1 Rate Design'!$B$9:$K$16,9,FALSE),O1354-VLOOKUP($C1354,'Sch 10.1 Rate Design'!$B$9:$K$16,9,FALSE),0))</f>
        <v>0</v>
      </c>
      <c r="CV1354" s="393">
        <f>IF(P1354="",0,IF(P1354&gt;VLOOKUP($C1354,'Sch 10.1 Rate Design'!$B$9:$K$16,9,FALSE),P1354-VLOOKUP($C1354,'Sch 10.1 Rate Design'!$B$9:$K$16,9,FALSE),0))</f>
        <v>0</v>
      </c>
      <c r="CW1354" s="393">
        <f>IF(Q1354="",0,IF(Q1354&gt;VLOOKUP($C1354,'Sch 10.1 Rate Design'!$B$9:$K$16,9,FALSE),Q1354-VLOOKUP($C1354,'Sch 10.1 Rate Design'!$B$9:$K$16,9,FALSE),0))</f>
        <v>0</v>
      </c>
      <c r="CX1354" s="393">
        <f>IF(R1354="",0,IF(R1354&gt;VLOOKUP($C1354,'Sch 10.1 Rate Design'!$B$9:$K$16,9,FALSE),R1354-VLOOKUP($C1354,'Sch 10.1 Rate Design'!$B$9:$K$16,9,FALSE),0))</f>
        <v>0</v>
      </c>
      <c r="CY1354" s="705">
        <f>IF(S1354="",0,IF(S1354&gt;VLOOKUP($C1354,'Sch 10.1 Rate Design'!$B$9:$K$16,9,FALSE),S1354-VLOOKUP($C1354,'Sch 10.1 Rate Design'!$B$9:$K$16,9,FALSE),0))</f>
        <v>0</v>
      </c>
      <c r="CZ1354" s="708">
        <f>IF(H1354="", 0, CN1354/'Sch 10.1 Rate Design'!$Z$24*VLOOKUP($C1354, 'Sch 10.1 Rate Design'!$B$9:$K$16, 10, FALSE))</f>
        <v>0</v>
      </c>
      <c r="DA1354" s="708">
        <f>IF(I1354="", 0, CO1354/'Sch 10.1 Rate Design'!$Z$24*VLOOKUP($C1354, 'Sch 10.1 Rate Design'!$B$9:$K$16, 10, FALSE))</f>
        <v>0</v>
      </c>
      <c r="DB1354" s="708">
        <f>IF(J1354="", 0, CP1354/'Sch 10.1 Rate Design'!$Z$24*VLOOKUP($C1354, 'Sch 10.1 Rate Design'!$B$9:$K$16, 10, FALSE))</f>
        <v>0</v>
      </c>
      <c r="DC1354" s="708">
        <f>IF(K1354="", 0, CQ1354/'Sch 10.1 Rate Design'!$Z$24*VLOOKUP($C1354, 'Sch 10.1 Rate Design'!$B$9:$K$16, 10, FALSE))</f>
        <v>0</v>
      </c>
      <c r="DD1354" s="708">
        <f>IF(L1354="", 0, CR1354/'Sch 10.1 Rate Design'!$Z$24*VLOOKUP($C1354, 'Sch 10.1 Rate Design'!$B$9:$K$16, 10, FALSE))</f>
        <v>0</v>
      </c>
      <c r="DE1354" s="708">
        <f>IF(M1354="", 0, CS1354/'Sch 10.1 Rate Design'!$Z$24*VLOOKUP($C1354, 'Sch 10.1 Rate Design'!$B$9:$K$16, 10, FALSE))</f>
        <v>0</v>
      </c>
      <c r="DF1354" s="708">
        <f>IF(N1354="", 0, CT1354/'Sch 10.1 Rate Design'!$Z$24*VLOOKUP($C1354, 'Sch 10.1 Rate Design'!$B$9:$K$16, 10, FALSE))</f>
        <v>0</v>
      </c>
      <c r="DG1354" s="708">
        <f>IF(O1354="", 0, CU1354/'Sch 10.1 Rate Design'!$Z$24*VLOOKUP($C1354, 'Sch 10.1 Rate Design'!$B$9:$K$16, 10, FALSE))</f>
        <v>0</v>
      </c>
      <c r="DH1354" s="708">
        <f>IF(P1354="", 0, CV1354/'Sch 10.1 Rate Design'!$Z$24*VLOOKUP($C1354, 'Sch 10.1 Rate Design'!$B$9:$K$16, 10, FALSE))</f>
        <v>0</v>
      </c>
      <c r="DI1354" s="708">
        <f>IF(Q1354="", 0, CW1354/'Sch 10.1 Rate Design'!$Z$24*VLOOKUP($C1354, 'Sch 10.1 Rate Design'!$B$9:$K$16, 10, FALSE))</f>
        <v>0</v>
      </c>
      <c r="DJ1354" s="708">
        <f>IF(R1354="", 0, CX1354/'Sch 10.1 Rate Design'!$Z$24*VLOOKUP($C1354, 'Sch 10.1 Rate Design'!$B$9:$K$16, 10, FALSE))</f>
        <v>0</v>
      </c>
      <c r="DK1354" s="707">
        <f>IF(S1354="", 0, CY1354/'Sch 10.1 Rate Design'!$Z$24*VLOOKUP($C1354, 'Sch 10.1 Rate Design'!$B$9:$K$16, 10, FALSE))</f>
        <v>0</v>
      </c>
      <c r="DL1354" s="706">
        <f>IF(H1354="", 0, VLOOKUP($C1354, 'Sch 10.1 Rate Design'!$B$9:$K$16, 3, FALSE))</f>
        <v>0</v>
      </c>
      <c r="DM1354" s="393">
        <f>IF(I1354="", 0, VLOOKUP($C1354, 'Sch 10.1 Rate Design'!$B$9:$K$16, 3, FALSE))</f>
        <v>0</v>
      </c>
      <c r="DN1354" s="393">
        <f>IF(J1354="", 0, VLOOKUP($C1354, 'Sch 10.1 Rate Design'!$B$9:$K$16, 3, FALSE))</f>
        <v>0</v>
      </c>
      <c r="DO1354" s="393">
        <f>IF(K1354="", 0, VLOOKUP($C1354, 'Sch 10.1 Rate Design'!$B$9:$K$16, 3, FALSE))</f>
        <v>0</v>
      </c>
      <c r="DP1354" s="393">
        <f>IF(L1354="", 0, VLOOKUP($C1354, 'Sch 10.1 Rate Design'!$B$9:$K$16, 3, FALSE))</f>
        <v>0</v>
      </c>
      <c r="DQ1354" s="393">
        <f>IF(M1354="", 0, VLOOKUP($C1354, 'Sch 10.1 Rate Design'!$B$9:$K$16, 3, FALSE))</f>
        <v>0</v>
      </c>
      <c r="DR1354" s="393">
        <f>IF(N1354="", 0, VLOOKUP($C1354, 'Sch 10.1 Rate Design'!$B$9:$K$16, 3, FALSE))</f>
        <v>0</v>
      </c>
      <c r="DS1354" s="393">
        <f>IF(O1354="", 0, VLOOKUP($C1354, 'Sch 10.1 Rate Design'!$B$9:$K$16, 3, FALSE))</f>
        <v>0</v>
      </c>
      <c r="DT1354" s="393">
        <f>IF(P1354="", 0, VLOOKUP($C1354, 'Sch 10.1 Rate Design'!$B$9:$K$16, 3, FALSE))</f>
        <v>0</v>
      </c>
      <c r="DU1354" s="393">
        <f>IF(Q1354="", 0, VLOOKUP($C1354, 'Sch 10.1 Rate Design'!$B$9:$K$16, 3, FALSE))</f>
        <v>0</v>
      </c>
      <c r="DV1354" s="393">
        <f>IF(R1354="", 0, VLOOKUP($C1354, 'Sch 10.1 Rate Design'!$B$9:$K$16, 3, FALSE))</f>
        <v>0</v>
      </c>
      <c r="DW1354" s="705">
        <f>IF(S1354="", 0, VLOOKUP($C1354, 'Sch 10.1 Rate Design'!$B$9:$K$16, 3, FALSE))</f>
        <v>0</v>
      </c>
      <c r="DX1354" s="393"/>
      <c r="DY1354" s="393"/>
      <c r="DZ1354" s="393"/>
      <c r="EA1354" s="393"/>
      <c r="EB1354" s="393"/>
      <c r="EC1354" s="393"/>
      <c r="ED1354" s="393"/>
      <c r="EE1354" s="393"/>
      <c r="EF1354" s="393"/>
      <c r="EG1354" s="393"/>
      <c r="EH1354" s="393"/>
      <c r="EI1354" s="393"/>
      <c r="EJ1354" s="393"/>
    </row>
    <row r="1355" spans="1:140">
      <c r="A1355" s="393">
        <f>Input!AH1351</f>
        <v>0</v>
      </c>
      <c r="B1355" s="393">
        <v>1345</v>
      </c>
      <c r="C1355" s="690">
        <f>Input!AI1351</f>
        <v>0.625</v>
      </c>
      <c r="D1355" s="709">
        <f t="shared" si="303"/>
        <v>0</v>
      </c>
      <c r="E1355" s="709">
        <f>IF('Sch 10.1 Rate Design'!$AB$24="Monthly", AVERAGE(T1355,U1355,V1355,W1355,X1355,Y1355,Z1355,AA1355,AB1355,AC1355,AD1355,AE1355), AVERAGE(T1355,V1355,X1355,Z1355,AB1355,AD1355))</f>
        <v>0</v>
      </c>
      <c r="F1355" s="393">
        <f t="shared" ref="F1355:F1418" si="304">SUM(S1355,R1355,Q1355,P1355,O1355,N1355,M1355,L1355,K1355,J1355,I1355,H1355)</f>
        <v>0</v>
      </c>
      <c r="G1355" s="705" t="e">
        <f>IF('Sch 10.1 Rate Design'!$AB$24="Monthly", AVERAGE(H1355,I1355,J1355,K1355,L1355,M1355,N1355,O1355,P1355,Q1355,R1355,S1355), AVERAGE(H1355,J1355,L1355,N1355,P1355,R1355))</f>
        <v>#DIV/0!</v>
      </c>
      <c r="H1355" s="393" t="str">
        <f>IF(Input!AJ1351="", "", Input!AJ1351)</f>
        <v/>
      </c>
      <c r="I1355" s="393" t="str">
        <f>IF(Input!AK1351="", "", Input!AK1351)</f>
        <v/>
      </c>
      <c r="J1355" s="393" t="str">
        <f>IF(Input!AL1351="", "", Input!AL1351)</f>
        <v/>
      </c>
      <c r="K1355" s="393" t="str">
        <f>IF(Input!AM1351="", "", Input!AM1351)</f>
        <v/>
      </c>
      <c r="L1355" s="393" t="str">
        <f>IF(Input!AN1351="", "", Input!AN1351)</f>
        <v/>
      </c>
      <c r="M1355" s="393" t="str">
        <f>IF(Input!AO1351="", "", Input!AO1351)</f>
        <v/>
      </c>
      <c r="N1355" s="393" t="str">
        <f>IF(Input!AP1351="", "", Input!AP1351)</f>
        <v/>
      </c>
      <c r="O1355" s="393" t="str">
        <f>IF(Input!AQ1351="", "", Input!AQ1351)</f>
        <v/>
      </c>
      <c r="P1355" s="393" t="str">
        <f>IF(Input!AR1351="", "", Input!AR1351)</f>
        <v/>
      </c>
      <c r="Q1355" s="393" t="str">
        <f>IF(Input!AS1351="", "", Input!AS1351)</f>
        <v/>
      </c>
      <c r="R1355" s="393" t="str">
        <f>IF(Input!AT1351="", "", Input!AT1351)</f>
        <v/>
      </c>
      <c r="S1355" s="393" t="str">
        <f>IF(Input!AU1351="", "", Input!AU1351)</f>
        <v/>
      </c>
      <c r="T1355" s="708">
        <f t="shared" ref="T1355:T1418" si="305">+CB1355+BD1355+AF1355+CZ1355</f>
        <v>0</v>
      </c>
      <c r="U1355" s="708">
        <f t="shared" ref="U1355:U1418" si="306">+CC1355+BE1355+AG1355+DA1355</f>
        <v>0</v>
      </c>
      <c r="V1355" s="708">
        <f t="shared" ref="V1355:V1418" si="307">+CD1355+BF1355+AH1355+DB1355</f>
        <v>0</v>
      </c>
      <c r="W1355" s="708">
        <f t="shared" ref="W1355:W1418" si="308">+CE1355+BG1355+AI1355+DC1355</f>
        <v>0</v>
      </c>
      <c r="X1355" s="708">
        <f t="shared" ref="X1355:X1418" si="309">+CF1355+BH1355+AJ1355+DD1355</f>
        <v>0</v>
      </c>
      <c r="Y1355" s="708">
        <f t="shared" ref="Y1355:Y1418" si="310">+CG1355+BI1355+AK1355+DE1355</f>
        <v>0</v>
      </c>
      <c r="Z1355" s="708">
        <f t="shared" ref="Z1355:Z1418" si="311">+CH1355+BJ1355+AL1355+DF1355</f>
        <v>0</v>
      </c>
      <c r="AA1355" s="708">
        <f t="shared" ref="AA1355:AA1418" si="312">+CI1355+BK1355+AM1355+DG1355</f>
        <v>0</v>
      </c>
      <c r="AB1355" s="708">
        <f t="shared" ref="AB1355:AB1418" si="313">+CJ1355+BL1355+AN1355+DH1355</f>
        <v>0</v>
      </c>
      <c r="AC1355" s="708">
        <f t="shared" ref="AC1355:AC1418" si="314">+CK1355+BM1355+AO1355+DI1355</f>
        <v>0</v>
      </c>
      <c r="AD1355" s="708">
        <f t="shared" ref="AD1355:AD1418" si="315">+CL1355+BN1355+AP1355+DJ1355</f>
        <v>0</v>
      </c>
      <c r="AE1355" s="707">
        <f t="shared" ref="AE1355:AE1418" si="316">+CM1355+BO1355+AQ1355+DK1355</f>
        <v>0</v>
      </c>
      <c r="AF1355" s="708">
        <f>IF(H1355="", 0, VLOOKUP($C1355, 'Sch 10.1 Rate Design'!$B$9:$K$16, 4, FALSE))</f>
        <v>0</v>
      </c>
      <c r="AG1355" s="708">
        <f>IF(I1355="", 0, VLOOKUP($C1355, 'Sch 10.1 Rate Design'!$B$9:$K$16, 4, FALSE))</f>
        <v>0</v>
      </c>
      <c r="AH1355" s="708">
        <f>IF(J1355="", 0, VLOOKUP($C1355, 'Sch 10.1 Rate Design'!$B$9:$K$16, 4, FALSE))</f>
        <v>0</v>
      </c>
      <c r="AI1355" s="708">
        <f>IF(K1355="", 0, VLOOKUP($C1355, 'Sch 10.1 Rate Design'!$B$9:$K$16, 4, FALSE))</f>
        <v>0</v>
      </c>
      <c r="AJ1355" s="708">
        <f>IF(L1355="", 0, VLOOKUP($C1355, 'Sch 10.1 Rate Design'!$B$9:$K$16, 4, FALSE))</f>
        <v>0</v>
      </c>
      <c r="AK1355" s="708">
        <f>IF(M1355="", 0, VLOOKUP($C1355, 'Sch 10.1 Rate Design'!$B$9:$K$16, 4, FALSE))</f>
        <v>0</v>
      </c>
      <c r="AL1355" s="708">
        <f>IF(N1355="", 0, VLOOKUP($C1355, 'Sch 10.1 Rate Design'!$B$9:$K$16, 4, FALSE))</f>
        <v>0</v>
      </c>
      <c r="AM1355" s="708">
        <f>IF(O1355="", 0, VLOOKUP($C1355, 'Sch 10.1 Rate Design'!$B$9:$K$16, 4, FALSE))</f>
        <v>0</v>
      </c>
      <c r="AN1355" s="708">
        <f>IF(P1355="", 0, VLOOKUP($C1355, 'Sch 10.1 Rate Design'!$B$9:$K$16, 4, FALSE))</f>
        <v>0</v>
      </c>
      <c r="AO1355" s="708">
        <f>IF(Q1355="", 0, VLOOKUP($C1355, 'Sch 10.1 Rate Design'!$B$9:$K$16, 4, FALSE))</f>
        <v>0</v>
      </c>
      <c r="AP1355" s="708">
        <f>IF(R1355="", 0, VLOOKUP($C1355, 'Sch 10.1 Rate Design'!$B$9:$K$16, 4, FALSE))</f>
        <v>0</v>
      </c>
      <c r="AQ1355" s="707">
        <f>IF(S1355="", 0, VLOOKUP($C1355, 'Sch 10.1 Rate Design'!$B$9:$K$16, 4, FALSE))</f>
        <v>0</v>
      </c>
      <c r="AR1355" s="706">
        <f>IF(H1355="",0,+IF(H1355&gt;+VLOOKUP($C1355, 'Sch 10.1 Rate Design'!$B$9:$K$16, 3),IF(H1355&gt;+VLOOKUP($C1355, 'Sch 10.1 Rate Design'!$B$9:$K$16, 5),+VLOOKUP($C1355, 'Sch 10.1 Rate Design'!$B$9:$K$16, 5)-VLOOKUP($C1355, 'Sch 10.1 Rate Design'!$B$9:$K$16, 3), H1355-VLOOKUP($C1355, 'Sch 10.1 Rate Design'!$B$9:$K$16, 3)), 0))</f>
        <v>0</v>
      </c>
      <c r="AS1355" s="393">
        <f>IF(I1355="",0,+IF(I1355&gt;+VLOOKUP($C1355, 'Sch 10.1 Rate Design'!$B$9:$K$16, 3),IF(I1355&gt;+VLOOKUP($C1355, 'Sch 10.1 Rate Design'!$B$9:$K$16, 5),+VLOOKUP($C1355, 'Sch 10.1 Rate Design'!$B$9:$K$16, 5)-VLOOKUP($C1355, 'Sch 10.1 Rate Design'!$B$9:$K$16, 3), I1355-VLOOKUP($C1355, 'Sch 10.1 Rate Design'!$B$9:$K$16, 3)), 0))</f>
        <v>0</v>
      </c>
      <c r="AT1355" s="393">
        <f>IF(J1355="",0,+IF(J1355&gt;+VLOOKUP($C1355, 'Sch 10.1 Rate Design'!$B$9:$K$16, 3),IF(J1355&gt;+VLOOKUP($C1355, 'Sch 10.1 Rate Design'!$B$9:$K$16, 5),+VLOOKUP($C1355, 'Sch 10.1 Rate Design'!$B$9:$K$16, 5)-VLOOKUP($C1355, 'Sch 10.1 Rate Design'!$B$9:$K$16, 3), J1355-VLOOKUP($C1355, 'Sch 10.1 Rate Design'!$B$9:$K$16, 3)), 0))</f>
        <v>0</v>
      </c>
      <c r="AU1355" s="393">
        <f>IF(K1355="",0,+IF(K1355&gt;+VLOOKUP($C1355, 'Sch 10.1 Rate Design'!$B$9:$K$16, 3),IF(K1355&gt;+VLOOKUP($C1355, 'Sch 10.1 Rate Design'!$B$9:$K$16, 5),+VLOOKUP($C1355, 'Sch 10.1 Rate Design'!$B$9:$K$16, 5)-VLOOKUP($C1355, 'Sch 10.1 Rate Design'!$B$9:$K$16, 3), K1355-VLOOKUP($C1355, 'Sch 10.1 Rate Design'!$B$9:$K$16, 3)), 0))</f>
        <v>0</v>
      </c>
      <c r="AV1355" s="393">
        <f>IF(L1355="",0,+IF(L1355&gt;+VLOOKUP($C1355, 'Sch 10.1 Rate Design'!$B$9:$K$16, 3),IF(L1355&gt;+VLOOKUP($C1355, 'Sch 10.1 Rate Design'!$B$9:$K$16, 5),+VLOOKUP($C1355, 'Sch 10.1 Rate Design'!$B$9:$K$16, 5)-VLOOKUP($C1355, 'Sch 10.1 Rate Design'!$B$9:$K$16, 3), L1355-VLOOKUP($C1355, 'Sch 10.1 Rate Design'!$B$9:$K$16, 3)), 0))</f>
        <v>0</v>
      </c>
      <c r="AW1355" s="393">
        <f>IF(M1355="",0,+IF(M1355&gt;+VLOOKUP($C1355, 'Sch 10.1 Rate Design'!$B$9:$K$16, 3),IF(M1355&gt;+VLOOKUP($C1355, 'Sch 10.1 Rate Design'!$B$9:$K$16, 5),+VLOOKUP($C1355, 'Sch 10.1 Rate Design'!$B$9:$K$16, 5)-VLOOKUP($C1355, 'Sch 10.1 Rate Design'!$B$9:$K$16, 3), M1355-VLOOKUP($C1355, 'Sch 10.1 Rate Design'!$B$9:$K$16, 3)), 0))</f>
        <v>0</v>
      </c>
      <c r="AX1355" s="393">
        <f>IF(N1355="",0,+IF(N1355&gt;+VLOOKUP($C1355, 'Sch 10.1 Rate Design'!$B$9:$K$16, 3),IF(N1355&gt;+VLOOKUP($C1355, 'Sch 10.1 Rate Design'!$B$9:$K$16, 5),+VLOOKUP($C1355, 'Sch 10.1 Rate Design'!$B$9:$K$16, 5)-VLOOKUP($C1355, 'Sch 10.1 Rate Design'!$B$9:$K$16, 3), N1355-VLOOKUP($C1355, 'Sch 10.1 Rate Design'!$B$9:$K$16, 3)), 0))</f>
        <v>0</v>
      </c>
      <c r="AY1355" s="393">
        <f>IF(O1355="",0,+IF(O1355&gt;+VLOOKUP($C1355, 'Sch 10.1 Rate Design'!$B$9:$K$16, 3),IF(O1355&gt;+VLOOKUP($C1355, 'Sch 10.1 Rate Design'!$B$9:$K$16, 5),+VLOOKUP($C1355, 'Sch 10.1 Rate Design'!$B$9:$K$16, 5)-VLOOKUP($C1355, 'Sch 10.1 Rate Design'!$B$9:$K$16, 3), O1355-VLOOKUP($C1355, 'Sch 10.1 Rate Design'!$B$9:$K$16, 3)), 0))</f>
        <v>0</v>
      </c>
      <c r="AZ1355" s="393">
        <f>IF(P1355="",0,+IF(P1355&gt;+VLOOKUP($C1355, 'Sch 10.1 Rate Design'!$B$9:$K$16, 3),IF(P1355&gt;+VLOOKUP($C1355, 'Sch 10.1 Rate Design'!$B$9:$K$16, 5),+VLOOKUP($C1355, 'Sch 10.1 Rate Design'!$B$9:$K$16, 5)-VLOOKUP($C1355, 'Sch 10.1 Rate Design'!$B$9:$K$16, 3), P1355-VLOOKUP($C1355, 'Sch 10.1 Rate Design'!$B$9:$K$16, 3)), 0))</f>
        <v>0</v>
      </c>
      <c r="BA1355" s="393">
        <f>IF(Q1355="",0,+IF(Q1355&gt;+VLOOKUP($C1355, 'Sch 10.1 Rate Design'!$B$9:$K$16, 3),IF(Q1355&gt;+VLOOKUP($C1355, 'Sch 10.1 Rate Design'!$B$9:$K$16, 5),+VLOOKUP($C1355, 'Sch 10.1 Rate Design'!$B$9:$K$16, 5)-VLOOKUP($C1355, 'Sch 10.1 Rate Design'!$B$9:$K$16, 3), Q1355-VLOOKUP($C1355, 'Sch 10.1 Rate Design'!$B$9:$K$16, 3)), 0))</f>
        <v>0</v>
      </c>
      <c r="BB1355" s="393">
        <f>IF(R1355="",0,+IF(R1355&gt;+VLOOKUP($C1355, 'Sch 10.1 Rate Design'!$B$9:$K$16, 3),IF(R1355&gt;+VLOOKUP($C1355, 'Sch 10.1 Rate Design'!$B$9:$K$16, 5),+VLOOKUP($C1355, 'Sch 10.1 Rate Design'!$B$9:$K$16, 5)-VLOOKUP($C1355, 'Sch 10.1 Rate Design'!$B$9:$K$16, 3), R1355-VLOOKUP($C1355, 'Sch 10.1 Rate Design'!$B$9:$K$16, 3)), 0))</f>
        <v>0</v>
      </c>
      <c r="BC1355" s="705">
        <f>IF(S1355="",0,+IF(S1355&gt;+VLOOKUP($C1355, 'Sch 10.1 Rate Design'!$B$9:$K$16, 3),IF(S1355&gt;+VLOOKUP($C1355, 'Sch 10.1 Rate Design'!$B$9:$K$16, 5),+VLOOKUP($C1355, 'Sch 10.1 Rate Design'!$B$9:$K$16, 5)-VLOOKUP($C1355, 'Sch 10.1 Rate Design'!$B$9:$K$16, 3), S1355-VLOOKUP($C1355, 'Sch 10.1 Rate Design'!$B$9:$K$16, 3)), 0))</f>
        <v>0</v>
      </c>
      <c r="BD1355" s="708">
        <f>IF(H1355="", 0, AR1355/'Sch 10.1 Rate Design'!$Z$24*VLOOKUP($C1355, 'Sch 10.1 Rate Design'!$B$9:$K$16, 6, FALSE))</f>
        <v>0</v>
      </c>
      <c r="BE1355" s="708">
        <f>IF(I1355="", 0, AS1355/'Sch 10.1 Rate Design'!$Z$24*VLOOKUP($C1355, 'Sch 10.1 Rate Design'!$B$9:$K$16, 6, FALSE))</f>
        <v>0</v>
      </c>
      <c r="BF1355" s="708">
        <f>IF(J1355="", 0, AT1355/'Sch 10.1 Rate Design'!$Z$24*VLOOKUP($C1355, 'Sch 10.1 Rate Design'!$B$9:$K$16, 6, FALSE))</f>
        <v>0</v>
      </c>
      <c r="BG1355" s="708">
        <f>IF(K1355="", 0, AU1355/'Sch 10.1 Rate Design'!$Z$24*VLOOKUP($C1355, 'Sch 10.1 Rate Design'!$B$9:$K$16, 6, FALSE))</f>
        <v>0</v>
      </c>
      <c r="BH1355" s="708">
        <f>IF(L1355="", 0, AV1355/'Sch 10.1 Rate Design'!$Z$24*VLOOKUP($C1355, 'Sch 10.1 Rate Design'!$B$9:$K$16, 6, FALSE))</f>
        <v>0</v>
      </c>
      <c r="BI1355" s="708">
        <f>IF(M1355="", 0, AW1355/'Sch 10.1 Rate Design'!$Z$24*VLOOKUP($C1355, 'Sch 10.1 Rate Design'!$B$9:$K$16, 6, FALSE))</f>
        <v>0</v>
      </c>
      <c r="BJ1355" s="708">
        <f>IF(N1355="", 0, AX1355/'Sch 10.1 Rate Design'!$Z$24*VLOOKUP($C1355, 'Sch 10.1 Rate Design'!$B$9:$K$16, 6, FALSE))</f>
        <v>0</v>
      </c>
      <c r="BK1355" s="708">
        <f>IF(O1355="", 0, AY1355/'Sch 10.1 Rate Design'!$Z$24*VLOOKUP($C1355, 'Sch 10.1 Rate Design'!$B$9:$K$16, 6, FALSE))</f>
        <v>0</v>
      </c>
      <c r="BL1355" s="708">
        <f>IF(P1355="", 0, AZ1355/'Sch 10.1 Rate Design'!$Z$24*VLOOKUP($C1355, 'Sch 10.1 Rate Design'!$B$9:$K$16, 6, FALSE))</f>
        <v>0</v>
      </c>
      <c r="BM1355" s="708">
        <f>IF(Q1355="", 0, BA1355/'Sch 10.1 Rate Design'!$Z$24*VLOOKUP($C1355, 'Sch 10.1 Rate Design'!$B$9:$K$16, 6, FALSE))</f>
        <v>0</v>
      </c>
      <c r="BN1355" s="708">
        <f>IF(R1355="", 0, BB1355/'Sch 10.1 Rate Design'!$Z$24*VLOOKUP($C1355, 'Sch 10.1 Rate Design'!$B$9:$K$16, 6, FALSE))</f>
        <v>0</v>
      </c>
      <c r="BO1355" s="707">
        <f>IF(S1355="", 0, BC1355/'Sch 10.1 Rate Design'!$Z$24*VLOOKUP($C1355, 'Sch 10.1 Rate Design'!$B$9:$K$16, 6, FALSE))</f>
        <v>0</v>
      </c>
      <c r="BP1355" s="393">
        <f>IF(H1355="",0,+IF(H1355&gt;+VLOOKUP($C1355, 'Sch 10.1 Rate Design'!$B$9:$K$16, 5),IF(H1355&gt;+VLOOKUP($C1355, 'Sch 10.1 Rate Design'!$B$9:$K$16, 7),+VLOOKUP($C1355, 'Sch 10.1 Rate Design'!$B$9:$K$16, 7)-VLOOKUP($C1355, 'Sch 10.1 Rate Design'!$B$9:$K$16, 5), H1355-VLOOKUP($C1355, 'Sch 10.1 Rate Design'!$B$9:$K$16, 5)), 0))</f>
        <v>0</v>
      </c>
      <c r="BQ1355" s="393">
        <f>IF(I1355="",0,+IF(I1355&gt;+VLOOKUP($C1355, 'Sch 10.1 Rate Design'!$B$9:$K$16, 5),IF(I1355&gt;+VLOOKUP($C1355, 'Sch 10.1 Rate Design'!$B$9:$K$16, 7),+VLOOKUP($C1355, 'Sch 10.1 Rate Design'!$B$9:$K$16, 7)-VLOOKUP($C1355, 'Sch 10.1 Rate Design'!$B$9:$K$16, 5), I1355-VLOOKUP($C1355, 'Sch 10.1 Rate Design'!$B$9:$K$16, 5)), 0))</f>
        <v>0</v>
      </c>
      <c r="BR1355" s="393">
        <f>IF(J1355="",0,+IF(J1355&gt;+VLOOKUP($C1355, 'Sch 10.1 Rate Design'!$B$9:$K$16, 5),IF(J1355&gt;+VLOOKUP($C1355, 'Sch 10.1 Rate Design'!$B$9:$K$16, 7),+VLOOKUP($C1355, 'Sch 10.1 Rate Design'!$B$9:$K$16, 7)-VLOOKUP($C1355, 'Sch 10.1 Rate Design'!$B$9:$K$16, 5), J1355-VLOOKUP($C1355, 'Sch 10.1 Rate Design'!$B$9:$K$16, 5)), 0))</f>
        <v>0</v>
      </c>
      <c r="BS1355" s="393">
        <f>IF(K1355="",0,+IF(K1355&gt;+VLOOKUP($C1355, 'Sch 10.1 Rate Design'!$B$9:$K$16, 5),IF(K1355&gt;+VLOOKUP($C1355, 'Sch 10.1 Rate Design'!$B$9:$K$16, 7),+VLOOKUP($C1355, 'Sch 10.1 Rate Design'!$B$9:$K$16, 7)-VLOOKUP($C1355, 'Sch 10.1 Rate Design'!$B$9:$K$16, 5), K1355-VLOOKUP($C1355, 'Sch 10.1 Rate Design'!$B$9:$K$16, 5)), 0))</f>
        <v>0</v>
      </c>
      <c r="BT1355" s="393">
        <f>IF(L1355="",0,+IF(L1355&gt;+VLOOKUP($C1355, 'Sch 10.1 Rate Design'!$B$9:$K$16, 5),IF(L1355&gt;+VLOOKUP($C1355, 'Sch 10.1 Rate Design'!$B$9:$K$16, 7),+VLOOKUP($C1355, 'Sch 10.1 Rate Design'!$B$9:$K$16, 7)-VLOOKUP($C1355, 'Sch 10.1 Rate Design'!$B$9:$K$16, 5), L1355-VLOOKUP($C1355, 'Sch 10.1 Rate Design'!$B$9:$K$16, 5)), 0))</f>
        <v>0</v>
      </c>
      <c r="BU1355" s="393">
        <f>IF(M1355="",0,+IF(M1355&gt;+VLOOKUP($C1355, 'Sch 10.1 Rate Design'!$B$9:$K$16, 5),IF(M1355&gt;+VLOOKUP($C1355, 'Sch 10.1 Rate Design'!$B$9:$K$16, 7),+VLOOKUP($C1355, 'Sch 10.1 Rate Design'!$B$9:$K$16, 7)-VLOOKUP($C1355, 'Sch 10.1 Rate Design'!$B$9:$K$16, 5), M1355-VLOOKUP($C1355, 'Sch 10.1 Rate Design'!$B$9:$K$16, 5)), 0))</f>
        <v>0</v>
      </c>
      <c r="BV1355" s="393">
        <f>IF(N1355="",0,+IF(N1355&gt;+VLOOKUP($C1355, 'Sch 10.1 Rate Design'!$B$9:$K$16, 5),IF(N1355&gt;+VLOOKUP($C1355, 'Sch 10.1 Rate Design'!$B$9:$K$16, 7),+VLOOKUP($C1355, 'Sch 10.1 Rate Design'!$B$9:$K$16, 7)-VLOOKUP($C1355, 'Sch 10.1 Rate Design'!$B$9:$K$16, 5), N1355-VLOOKUP($C1355, 'Sch 10.1 Rate Design'!$B$9:$K$16, 5)), 0))</f>
        <v>0</v>
      </c>
      <c r="BW1355" s="393">
        <f>IF(O1355="",0,+IF(O1355&gt;+VLOOKUP($C1355, 'Sch 10.1 Rate Design'!$B$9:$K$16, 5),IF(O1355&gt;+VLOOKUP($C1355, 'Sch 10.1 Rate Design'!$B$9:$K$16, 7),+VLOOKUP($C1355, 'Sch 10.1 Rate Design'!$B$9:$K$16, 7)-VLOOKUP($C1355, 'Sch 10.1 Rate Design'!$B$9:$K$16, 5), O1355-VLOOKUP($C1355, 'Sch 10.1 Rate Design'!$B$9:$K$16, 5)), 0))</f>
        <v>0</v>
      </c>
      <c r="BX1355" s="393">
        <f>IF(P1355="",0,+IF(P1355&gt;+VLOOKUP($C1355, 'Sch 10.1 Rate Design'!$B$9:$K$16, 5),IF(P1355&gt;+VLOOKUP($C1355, 'Sch 10.1 Rate Design'!$B$9:$K$16, 7),+VLOOKUP($C1355, 'Sch 10.1 Rate Design'!$B$9:$K$16, 7)-VLOOKUP($C1355, 'Sch 10.1 Rate Design'!$B$9:$K$16, 5), P1355-VLOOKUP($C1355, 'Sch 10.1 Rate Design'!$B$9:$K$16, 5)), 0))</f>
        <v>0</v>
      </c>
      <c r="BY1355" s="393">
        <f>IF(Q1355="",0,+IF(Q1355&gt;+VLOOKUP($C1355, 'Sch 10.1 Rate Design'!$B$9:$K$16, 5),IF(Q1355&gt;+VLOOKUP($C1355, 'Sch 10.1 Rate Design'!$B$9:$K$16, 7),+VLOOKUP($C1355, 'Sch 10.1 Rate Design'!$B$9:$K$16, 7)-VLOOKUP($C1355, 'Sch 10.1 Rate Design'!$B$9:$K$16, 5), Q1355-VLOOKUP($C1355, 'Sch 10.1 Rate Design'!$B$9:$K$16, 5)), 0))</f>
        <v>0</v>
      </c>
      <c r="BZ1355" s="393">
        <f>IF(R1355="",0,+IF(R1355&gt;+VLOOKUP($C1355, 'Sch 10.1 Rate Design'!$B$9:$K$16, 5),IF(R1355&gt;+VLOOKUP($C1355, 'Sch 10.1 Rate Design'!$B$9:$K$16, 7),+VLOOKUP($C1355, 'Sch 10.1 Rate Design'!$B$9:$K$16, 7)-VLOOKUP($C1355, 'Sch 10.1 Rate Design'!$B$9:$K$16, 5), R1355-VLOOKUP($C1355, 'Sch 10.1 Rate Design'!$B$9:$K$16, 5)), 0))</f>
        <v>0</v>
      </c>
      <c r="CA1355" s="705">
        <f>IF(S1355="",0,+IF(S1355&gt;+VLOOKUP($C1355, 'Sch 10.1 Rate Design'!$B$9:$K$16, 5),IF(S1355&gt;+VLOOKUP($C1355, 'Sch 10.1 Rate Design'!$B$9:$K$16, 7),+VLOOKUP($C1355, 'Sch 10.1 Rate Design'!$B$9:$K$16, 7)-VLOOKUP($C1355, 'Sch 10.1 Rate Design'!$B$9:$K$16, 5), S1355-VLOOKUP($C1355, 'Sch 10.1 Rate Design'!$B$9:$K$16, 5)), 0))</f>
        <v>0</v>
      </c>
      <c r="CB1355" s="708">
        <f>IF(H1355="", 0, BP1355/'Sch 10.1 Rate Design'!$Z$24*VLOOKUP($C1355, 'Sch 10.1 Rate Design'!$B$9:$K$16, 8, FALSE))</f>
        <v>0</v>
      </c>
      <c r="CC1355" s="708">
        <f>IF(I1355="", 0, BQ1355/'Sch 10.1 Rate Design'!$Z$24*VLOOKUP($C1355, 'Sch 10.1 Rate Design'!$B$9:$K$16, 8, FALSE))</f>
        <v>0</v>
      </c>
      <c r="CD1355" s="708">
        <f>IF(J1355="", 0, BR1355/'Sch 10.1 Rate Design'!$Z$24*VLOOKUP($C1355, 'Sch 10.1 Rate Design'!$B$9:$K$16, 8, FALSE))</f>
        <v>0</v>
      </c>
      <c r="CE1355" s="708">
        <f>IF(K1355="", 0, BS1355/'Sch 10.1 Rate Design'!$Z$24*VLOOKUP($C1355, 'Sch 10.1 Rate Design'!$B$9:$K$16, 8, FALSE))</f>
        <v>0</v>
      </c>
      <c r="CF1355" s="708">
        <f>IF(L1355="", 0, BT1355/'Sch 10.1 Rate Design'!$Z$24*VLOOKUP($C1355, 'Sch 10.1 Rate Design'!$B$9:$K$16, 8, FALSE))</f>
        <v>0</v>
      </c>
      <c r="CG1355" s="708">
        <f>IF(M1355="", 0, BU1355/'Sch 10.1 Rate Design'!$Z$24*VLOOKUP($C1355, 'Sch 10.1 Rate Design'!$B$9:$K$16, 8, FALSE))</f>
        <v>0</v>
      </c>
      <c r="CH1355" s="708">
        <f>IF(N1355="", 0, BV1355/'Sch 10.1 Rate Design'!$Z$24*VLOOKUP($C1355, 'Sch 10.1 Rate Design'!$B$9:$K$16, 8, FALSE))</f>
        <v>0</v>
      </c>
      <c r="CI1355" s="708">
        <f>IF(O1355="", 0, BW1355/'Sch 10.1 Rate Design'!$Z$24*VLOOKUP($C1355, 'Sch 10.1 Rate Design'!$B$9:$K$16, 8, FALSE))</f>
        <v>0</v>
      </c>
      <c r="CJ1355" s="708">
        <f>IF(P1355="", 0, BX1355/'Sch 10.1 Rate Design'!$Z$24*VLOOKUP($C1355, 'Sch 10.1 Rate Design'!$B$9:$K$16, 8, FALSE))</f>
        <v>0</v>
      </c>
      <c r="CK1355" s="708">
        <f>IF(Q1355="", 0, BY1355/'Sch 10.1 Rate Design'!$Z$24*VLOOKUP($C1355, 'Sch 10.1 Rate Design'!$B$9:$K$16, 8, FALSE))</f>
        <v>0</v>
      </c>
      <c r="CL1355" s="708">
        <f>IF(R1355="", 0, BZ1355/'Sch 10.1 Rate Design'!$Z$24*VLOOKUP($C1355, 'Sch 10.1 Rate Design'!$B$9:$K$16, 8, FALSE))</f>
        <v>0</v>
      </c>
      <c r="CM1355" s="707">
        <f>IF(S1355="", 0, CA1355/'Sch 10.1 Rate Design'!$Z$24*VLOOKUP($C1355, 'Sch 10.1 Rate Design'!$B$9:$K$16, 8, FALSE))</f>
        <v>0</v>
      </c>
      <c r="CN1355" s="393">
        <f>IF(H1355="",0,IF(H1355&gt;VLOOKUP($C1355,'Sch 10.1 Rate Design'!$B$9:$K$16,9,FALSE),H1355-VLOOKUP($C1355,'Sch 10.1 Rate Design'!$B$9:$K$16,9,FALSE),0))</f>
        <v>0</v>
      </c>
      <c r="CO1355" s="393">
        <f>IF(I1355="",0,IF(I1355&gt;VLOOKUP($C1355,'Sch 10.1 Rate Design'!$B$9:$K$16,9,FALSE),I1355-VLOOKUP($C1355,'Sch 10.1 Rate Design'!$B$9:$K$16,9,FALSE),0))</f>
        <v>0</v>
      </c>
      <c r="CP1355" s="393">
        <f>IF(J1355="",0,IF(J1355&gt;VLOOKUP($C1355,'Sch 10.1 Rate Design'!$B$9:$K$16,9,FALSE),J1355-VLOOKUP($C1355,'Sch 10.1 Rate Design'!$B$9:$K$16,9,FALSE),0))</f>
        <v>0</v>
      </c>
      <c r="CQ1355" s="393">
        <f>IF(K1355="",0,IF(K1355&gt;VLOOKUP($C1355,'Sch 10.1 Rate Design'!$B$9:$K$16,9,FALSE),K1355-VLOOKUP($C1355,'Sch 10.1 Rate Design'!$B$9:$K$16,9,FALSE),0))</f>
        <v>0</v>
      </c>
      <c r="CR1355" s="393">
        <f>IF(L1355="",0,IF(L1355&gt;VLOOKUP($C1355,'Sch 10.1 Rate Design'!$B$9:$K$16,9,FALSE),L1355-VLOOKUP($C1355,'Sch 10.1 Rate Design'!$B$9:$K$16,9,FALSE),0))</f>
        <v>0</v>
      </c>
      <c r="CS1355" s="393">
        <f>IF(M1355="",0,IF(M1355&gt;VLOOKUP($C1355,'Sch 10.1 Rate Design'!$B$9:$K$16,9,FALSE),M1355-VLOOKUP($C1355,'Sch 10.1 Rate Design'!$B$9:$K$16,9,FALSE),0))</f>
        <v>0</v>
      </c>
      <c r="CT1355" s="393">
        <f>IF(N1355="",0,IF(N1355&gt;VLOOKUP($C1355,'Sch 10.1 Rate Design'!$B$9:$K$16,9,FALSE),N1355-VLOOKUP($C1355,'Sch 10.1 Rate Design'!$B$9:$K$16,9,FALSE),0))</f>
        <v>0</v>
      </c>
      <c r="CU1355" s="393">
        <f>IF(O1355="",0,IF(O1355&gt;VLOOKUP($C1355,'Sch 10.1 Rate Design'!$B$9:$K$16,9,FALSE),O1355-VLOOKUP($C1355,'Sch 10.1 Rate Design'!$B$9:$K$16,9,FALSE),0))</f>
        <v>0</v>
      </c>
      <c r="CV1355" s="393">
        <f>IF(P1355="",0,IF(P1355&gt;VLOOKUP($C1355,'Sch 10.1 Rate Design'!$B$9:$K$16,9,FALSE),P1355-VLOOKUP($C1355,'Sch 10.1 Rate Design'!$B$9:$K$16,9,FALSE),0))</f>
        <v>0</v>
      </c>
      <c r="CW1355" s="393">
        <f>IF(Q1355="",0,IF(Q1355&gt;VLOOKUP($C1355,'Sch 10.1 Rate Design'!$B$9:$K$16,9,FALSE),Q1355-VLOOKUP($C1355,'Sch 10.1 Rate Design'!$B$9:$K$16,9,FALSE),0))</f>
        <v>0</v>
      </c>
      <c r="CX1355" s="393">
        <f>IF(R1355="",0,IF(R1355&gt;VLOOKUP($C1355,'Sch 10.1 Rate Design'!$B$9:$K$16,9,FALSE),R1355-VLOOKUP($C1355,'Sch 10.1 Rate Design'!$B$9:$K$16,9,FALSE),0))</f>
        <v>0</v>
      </c>
      <c r="CY1355" s="705">
        <f>IF(S1355="",0,IF(S1355&gt;VLOOKUP($C1355,'Sch 10.1 Rate Design'!$B$9:$K$16,9,FALSE),S1355-VLOOKUP($C1355,'Sch 10.1 Rate Design'!$B$9:$K$16,9,FALSE),0))</f>
        <v>0</v>
      </c>
      <c r="CZ1355" s="708">
        <f>IF(H1355="", 0, CN1355/'Sch 10.1 Rate Design'!$Z$24*VLOOKUP($C1355, 'Sch 10.1 Rate Design'!$B$9:$K$16, 10, FALSE))</f>
        <v>0</v>
      </c>
      <c r="DA1355" s="708">
        <f>IF(I1355="", 0, CO1355/'Sch 10.1 Rate Design'!$Z$24*VLOOKUP($C1355, 'Sch 10.1 Rate Design'!$B$9:$K$16, 10, FALSE))</f>
        <v>0</v>
      </c>
      <c r="DB1355" s="708">
        <f>IF(J1355="", 0, CP1355/'Sch 10.1 Rate Design'!$Z$24*VLOOKUP($C1355, 'Sch 10.1 Rate Design'!$B$9:$K$16, 10, FALSE))</f>
        <v>0</v>
      </c>
      <c r="DC1355" s="708">
        <f>IF(K1355="", 0, CQ1355/'Sch 10.1 Rate Design'!$Z$24*VLOOKUP($C1355, 'Sch 10.1 Rate Design'!$B$9:$K$16, 10, FALSE))</f>
        <v>0</v>
      </c>
      <c r="DD1355" s="708">
        <f>IF(L1355="", 0, CR1355/'Sch 10.1 Rate Design'!$Z$24*VLOOKUP($C1355, 'Sch 10.1 Rate Design'!$B$9:$K$16, 10, FALSE))</f>
        <v>0</v>
      </c>
      <c r="DE1355" s="708">
        <f>IF(M1355="", 0, CS1355/'Sch 10.1 Rate Design'!$Z$24*VLOOKUP($C1355, 'Sch 10.1 Rate Design'!$B$9:$K$16, 10, FALSE))</f>
        <v>0</v>
      </c>
      <c r="DF1355" s="708">
        <f>IF(N1355="", 0, CT1355/'Sch 10.1 Rate Design'!$Z$24*VLOOKUP($C1355, 'Sch 10.1 Rate Design'!$B$9:$K$16, 10, FALSE))</f>
        <v>0</v>
      </c>
      <c r="DG1355" s="708">
        <f>IF(O1355="", 0, CU1355/'Sch 10.1 Rate Design'!$Z$24*VLOOKUP($C1355, 'Sch 10.1 Rate Design'!$B$9:$K$16, 10, FALSE))</f>
        <v>0</v>
      </c>
      <c r="DH1355" s="708">
        <f>IF(P1355="", 0, CV1355/'Sch 10.1 Rate Design'!$Z$24*VLOOKUP($C1355, 'Sch 10.1 Rate Design'!$B$9:$K$16, 10, FALSE))</f>
        <v>0</v>
      </c>
      <c r="DI1355" s="708">
        <f>IF(Q1355="", 0, CW1355/'Sch 10.1 Rate Design'!$Z$24*VLOOKUP($C1355, 'Sch 10.1 Rate Design'!$B$9:$K$16, 10, FALSE))</f>
        <v>0</v>
      </c>
      <c r="DJ1355" s="708">
        <f>IF(R1355="", 0, CX1355/'Sch 10.1 Rate Design'!$Z$24*VLOOKUP($C1355, 'Sch 10.1 Rate Design'!$B$9:$K$16, 10, FALSE))</f>
        <v>0</v>
      </c>
      <c r="DK1355" s="707">
        <f>IF(S1355="", 0, CY1355/'Sch 10.1 Rate Design'!$Z$24*VLOOKUP($C1355, 'Sch 10.1 Rate Design'!$B$9:$K$16, 10, FALSE))</f>
        <v>0</v>
      </c>
      <c r="DL1355" s="706">
        <f>IF(H1355="", 0, VLOOKUP($C1355, 'Sch 10.1 Rate Design'!$B$9:$K$16, 3, FALSE))</f>
        <v>0</v>
      </c>
      <c r="DM1355" s="393">
        <f>IF(I1355="", 0, VLOOKUP($C1355, 'Sch 10.1 Rate Design'!$B$9:$K$16, 3, FALSE))</f>
        <v>0</v>
      </c>
      <c r="DN1355" s="393">
        <f>IF(J1355="", 0, VLOOKUP($C1355, 'Sch 10.1 Rate Design'!$B$9:$K$16, 3, FALSE))</f>
        <v>0</v>
      </c>
      <c r="DO1355" s="393">
        <f>IF(K1355="", 0, VLOOKUP($C1355, 'Sch 10.1 Rate Design'!$B$9:$K$16, 3, FALSE))</f>
        <v>0</v>
      </c>
      <c r="DP1355" s="393">
        <f>IF(L1355="", 0, VLOOKUP($C1355, 'Sch 10.1 Rate Design'!$B$9:$K$16, 3, FALSE))</f>
        <v>0</v>
      </c>
      <c r="DQ1355" s="393">
        <f>IF(M1355="", 0, VLOOKUP($C1355, 'Sch 10.1 Rate Design'!$B$9:$K$16, 3, FALSE))</f>
        <v>0</v>
      </c>
      <c r="DR1355" s="393">
        <f>IF(N1355="", 0, VLOOKUP($C1355, 'Sch 10.1 Rate Design'!$B$9:$K$16, 3, FALSE))</f>
        <v>0</v>
      </c>
      <c r="DS1355" s="393">
        <f>IF(O1355="", 0, VLOOKUP($C1355, 'Sch 10.1 Rate Design'!$B$9:$K$16, 3, FALSE))</f>
        <v>0</v>
      </c>
      <c r="DT1355" s="393">
        <f>IF(P1355="", 0, VLOOKUP($C1355, 'Sch 10.1 Rate Design'!$B$9:$K$16, 3, FALSE))</f>
        <v>0</v>
      </c>
      <c r="DU1355" s="393">
        <f>IF(Q1355="", 0, VLOOKUP($C1355, 'Sch 10.1 Rate Design'!$B$9:$K$16, 3, FALSE))</f>
        <v>0</v>
      </c>
      <c r="DV1355" s="393">
        <f>IF(R1355="", 0, VLOOKUP($C1355, 'Sch 10.1 Rate Design'!$B$9:$K$16, 3, FALSE))</f>
        <v>0</v>
      </c>
      <c r="DW1355" s="705">
        <f>IF(S1355="", 0, VLOOKUP($C1355, 'Sch 10.1 Rate Design'!$B$9:$K$16, 3, FALSE))</f>
        <v>0</v>
      </c>
      <c r="DX1355" s="393"/>
      <c r="DY1355" s="393"/>
      <c r="DZ1355" s="393"/>
      <c r="EA1355" s="393"/>
      <c r="EB1355" s="393"/>
      <c r="EC1355" s="393"/>
      <c r="ED1355" s="393"/>
      <c r="EE1355" s="393"/>
      <c r="EF1355" s="393"/>
      <c r="EG1355" s="393"/>
      <c r="EH1355" s="393"/>
      <c r="EI1355" s="393"/>
      <c r="EJ1355" s="393"/>
    </row>
    <row r="1356" spans="1:140">
      <c r="A1356" s="393">
        <f>Input!AH1352</f>
        <v>0</v>
      </c>
      <c r="B1356" s="393">
        <v>1346</v>
      </c>
      <c r="C1356" s="690">
        <f>Input!AI1352</f>
        <v>0.625</v>
      </c>
      <c r="D1356" s="709">
        <f t="shared" si="303"/>
        <v>0</v>
      </c>
      <c r="E1356" s="709">
        <f>IF('Sch 10.1 Rate Design'!$AB$24="Monthly", AVERAGE(T1356,U1356,V1356,W1356,X1356,Y1356,Z1356,AA1356,AB1356,AC1356,AD1356,AE1356), AVERAGE(T1356,V1356,X1356,Z1356,AB1356,AD1356))</f>
        <v>0</v>
      </c>
      <c r="F1356" s="393">
        <f t="shared" si="304"/>
        <v>0</v>
      </c>
      <c r="G1356" s="705" t="e">
        <f>IF('Sch 10.1 Rate Design'!$AB$24="Monthly", AVERAGE(H1356,I1356,J1356,K1356,L1356,M1356,N1356,O1356,P1356,Q1356,R1356,S1356), AVERAGE(H1356,J1356,L1356,N1356,P1356,R1356))</f>
        <v>#DIV/0!</v>
      </c>
      <c r="H1356" s="393" t="str">
        <f>IF(Input!AJ1352="", "", Input!AJ1352)</f>
        <v/>
      </c>
      <c r="I1356" s="393" t="str">
        <f>IF(Input!AK1352="", "", Input!AK1352)</f>
        <v/>
      </c>
      <c r="J1356" s="393" t="str">
        <f>IF(Input!AL1352="", "", Input!AL1352)</f>
        <v/>
      </c>
      <c r="K1356" s="393" t="str">
        <f>IF(Input!AM1352="", "", Input!AM1352)</f>
        <v/>
      </c>
      <c r="L1356" s="393" t="str">
        <f>IF(Input!AN1352="", "", Input!AN1352)</f>
        <v/>
      </c>
      <c r="M1356" s="393" t="str">
        <f>IF(Input!AO1352="", "", Input!AO1352)</f>
        <v/>
      </c>
      <c r="N1356" s="393" t="str">
        <f>IF(Input!AP1352="", "", Input!AP1352)</f>
        <v/>
      </c>
      <c r="O1356" s="393" t="str">
        <f>IF(Input!AQ1352="", "", Input!AQ1352)</f>
        <v/>
      </c>
      <c r="P1356" s="393" t="str">
        <f>IF(Input!AR1352="", "", Input!AR1352)</f>
        <v/>
      </c>
      <c r="Q1356" s="393" t="str">
        <f>IF(Input!AS1352="", "", Input!AS1352)</f>
        <v/>
      </c>
      <c r="R1356" s="393" t="str">
        <f>IF(Input!AT1352="", "", Input!AT1352)</f>
        <v/>
      </c>
      <c r="S1356" s="393" t="str">
        <f>IF(Input!AU1352="", "", Input!AU1352)</f>
        <v/>
      </c>
      <c r="T1356" s="708">
        <f t="shared" si="305"/>
        <v>0</v>
      </c>
      <c r="U1356" s="708">
        <f t="shared" si="306"/>
        <v>0</v>
      </c>
      <c r="V1356" s="708">
        <f t="shared" si="307"/>
        <v>0</v>
      </c>
      <c r="W1356" s="708">
        <f t="shared" si="308"/>
        <v>0</v>
      </c>
      <c r="X1356" s="708">
        <f t="shared" si="309"/>
        <v>0</v>
      </c>
      <c r="Y1356" s="708">
        <f t="shared" si="310"/>
        <v>0</v>
      </c>
      <c r="Z1356" s="708">
        <f t="shared" si="311"/>
        <v>0</v>
      </c>
      <c r="AA1356" s="708">
        <f t="shared" si="312"/>
        <v>0</v>
      </c>
      <c r="AB1356" s="708">
        <f t="shared" si="313"/>
        <v>0</v>
      </c>
      <c r="AC1356" s="708">
        <f t="shared" si="314"/>
        <v>0</v>
      </c>
      <c r="AD1356" s="708">
        <f t="shared" si="315"/>
        <v>0</v>
      </c>
      <c r="AE1356" s="707">
        <f t="shared" si="316"/>
        <v>0</v>
      </c>
      <c r="AF1356" s="708">
        <f>IF(H1356="", 0, VLOOKUP($C1356, 'Sch 10.1 Rate Design'!$B$9:$K$16, 4, FALSE))</f>
        <v>0</v>
      </c>
      <c r="AG1356" s="708">
        <f>IF(I1356="", 0, VLOOKUP($C1356, 'Sch 10.1 Rate Design'!$B$9:$K$16, 4, FALSE))</f>
        <v>0</v>
      </c>
      <c r="AH1356" s="708">
        <f>IF(J1356="", 0, VLOOKUP($C1356, 'Sch 10.1 Rate Design'!$B$9:$K$16, 4, FALSE))</f>
        <v>0</v>
      </c>
      <c r="AI1356" s="708">
        <f>IF(K1356="", 0, VLOOKUP($C1356, 'Sch 10.1 Rate Design'!$B$9:$K$16, 4, FALSE))</f>
        <v>0</v>
      </c>
      <c r="AJ1356" s="708">
        <f>IF(L1356="", 0, VLOOKUP($C1356, 'Sch 10.1 Rate Design'!$B$9:$K$16, 4, FALSE))</f>
        <v>0</v>
      </c>
      <c r="AK1356" s="708">
        <f>IF(M1356="", 0, VLOOKUP($C1356, 'Sch 10.1 Rate Design'!$B$9:$K$16, 4, FALSE))</f>
        <v>0</v>
      </c>
      <c r="AL1356" s="708">
        <f>IF(N1356="", 0, VLOOKUP($C1356, 'Sch 10.1 Rate Design'!$B$9:$K$16, 4, FALSE))</f>
        <v>0</v>
      </c>
      <c r="AM1356" s="708">
        <f>IF(O1356="", 0, VLOOKUP($C1356, 'Sch 10.1 Rate Design'!$B$9:$K$16, 4, FALSE))</f>
        <v>0</v>
      </c>
      <c r="AN1356" s="708">
        <f>IF(P1356="", 0, VLOOKUP($C1356, 'Sch 10.1 Rate Design'!$B$9:$K$16, 4, FALSE))</f>
        <v>0</v>
      </c>
      <c r="AO1356" s="708">
        <f>IF(Q1356="", 0, VLOOKUP($C1356, 'Sch 10.1 Rate Design'!$B$9:$K$16, 4, FALSE))</f>
        <v>0</v>
      </c>
      <c r="AP1356" s="708">
        <f>IF(R1356="", 0, VLOOKUP($C1356, 'Sch 10.1 Rate Design'!$B$9:$K$16, 4, FALSE))</f>
        <v>0</v>
      </c>
      <c r="AQ1356" s="707">
        <f>IF(S1356="", 0, VLOOKUP($C1356, 'Sch 10.1 Rate Design'!$B$9:$K$16, 4, FALSE))</f>
        <v>0</v>
      </c>
      <c r="AR1356" s="706">
        <f>IF(H1356="",0,+IF(H1356&gt;+VLOOKUP($C1356, 'Sch 10.1 Rate Design'!$B$9:$K$16, 3),IF(H1356&gt;+VLOOKUP($C1356, 'Sch 10.1 Rate Design'!$B$9:$K$16, 5),+VLOOKUP($C1356, 'Sch 10.1 Rate Design'!$B$9:$K$16, 5)-VLOOKUP($C1356, 'Sch 10.1 Rate Design'!$B$9:$K$16, 3), H1356-VLOOKUP($C1356, 'Sch 10.1 Rate Design'!$B$9:$K$16, 3)), 0))</f>
        <v>0</v>
      </c>
      <c r="AS1356" s="393">
        <f>IF(I1356="",0,+IF(I1356&gt;+VLOOKUP($C1356, 'Sch 10.1 Rate Design'!$B$9:$K$16, 3),IF(I1356&gt;+VLOOKUP($C1356, 'Sch 10.1 Rate Design'!$B$9:$K$16, 5),+VLOOKUP($C1356, 'Sch 10.1 Rate Design'!$B$9:$K$16, 5)-VLOOKUP($C1356, 'Sch 10.1 Rate Design'!$B$9:$K$16, 3), I1356-VLOOKUP($C1356, 'Sch 10.1 Rate Design'!$B$9:$K$16, 3)), 0))</f>
        <v>0</v>
      </c>
      <c r="AT1356" s="393">
        <f>IF(J1356="",0,+IF(J1356&gt;+VLOOKUP($C1356, 'Sch 10.1 Rate Design'!$B$9:$K$16, 3),IF(J1356&gt;+VLOOKUP($C1356, 'Sch 10.1 Rate Design'!$B$9:$K$16, 5),+VLOOKUP($C1356, 'Sch 10.1 Rate Design'!$B$9:$K$16, 5)-VLOOKUP($C1356, 'Sch 10.1 Rate Design'!$B$9:$K$16, 3), J1356-VLOOKUP($C1356, 'Sch 10.1 Rate Design'!$B$9:$K$16, 3)), 0))</f>
        <v>0</v>
      </c>
      <c r="AU1356" s="393">
        <f>IF(K1356="",0,+IF(K1356&gt;+VLOOKUP($C1356, 'Sch 10.1 Rate Design'!$B$9:$K$16, 3),IF(K1356&gt;+VLOOKUP($C1356, 'Sch 10.1 Rate Design'!$B$9:$K$16, 5),+VLOOKUP($C1356, 'Sch 10.1 Rate Design'!$B$9:$K$16, 5)-VLOOKUP($C1356, 'Sch 10.1 Rate Design'!$B$9:$K$16, 3), K1356-VLOOKUP($C1356, 'Sch 10.1 Rate Design'!$B$9:$K$16, 3)), 0))</f>
        <v>0</v>
      </c>
      <c r="AV1356" s="393">
        <f>IF(L1356="",0,+IF(L1356&gt;+VLOOKUP($C1356, 'Sch 10.1 Rate Design'!$B$9:$K$16, 3),IF(L1356&gt;+VLOOKUP($C1356, 'Sch 10.1 Rate Design'!$B$9:$K$16, 5),+VLOOKUP($C1356, 'Sch 10.1 Rate Design'!$B$9:$K$16, 5)-VLOOKUP($C1356, 'Sch 10.1 Rate Design'!$B$9:$K$16, 3), L1356-VLOOKUP($C1356, 'Sch 10.1 Rate Design'!$B$9:$K$16, 3)), 0))</f>
        <v>0</v>
      </c>
      <c r="AW1356" s="393">
        <f>IF(M1356="",0,+IF(M1356&gt;+VLOOKUP($C1356, 'Sch 10.1 Rate Design'!$B$9:$K$16, 3),IF(M1356&gt;+VLOOKUP($C1356, 'Sch 10.1 Rate Design'!$B$9:$K$16, 5),+VLOOKUP($C1356, 'Sch 10.1 Rate Design'!$B$9:$K$16, 5)-VLOOKUP($C1356, 'Sch 10.1 Rate Design'!$B$9:$K$16, 3), M1356-VLOOKUP($C1356, 'Sch 10.1 Rate Design'!$B$9:$K$16, 3)), 0))</f>
        <v>0</v>
      </c>
      <c r="AX1356" s="393">
        <f>IF(N1356="",0,+IF(N1356&gt;+VLOOKUP($C1356, 'Sch 10.1 Rate Design'!$B$9:$K$16, 3),IF(N1356&gt;+VLOOKUP($C1356, 'Sch 10.1 Rate Design'!$B$9:$K$16, 5),+VLOOKUP($C1356, 'Sch 10.1 Rate Design'!$B$9:$K$16, 5)-VLOOKUP($C1356, 'Sch 10.1 Rate Design'!$B$9:$K$16, 3), N1356-VLOOKUP($C1356, 'Sch 10.1 Rate Design'!$B$9:$K$16, 3)), 0))</f>
        <v>0</v>
      </c>
      <c r="AY1356" s="393">
        <f>IF(O1356="",0,+IF(O1356&gt;+VLOOKUP($C1356, 'Sch 10.1 Rate Design'!$B$9:$K$16, 3),IF(O1356&gt;+VLOOKUP($C1356, 'Sch 10.1 Rate Design'!$B$9:$K$16, 5),+VLOOKUP($C1356, 'Sch 10.1 Rate Design'!$B$9:$K$16, 5)-VLOOKUP($C1356, 'Sch 10.1 Rate Design'!$B$9:$K$16, 3), O1356-VLOOKUP($C1356, 'Sch 10.1 Rate Design'!$B$9:$K$16, 3)), 0))</f>
        <v>0</v>
      </c>
      <c r="AZ1356" s="393">
        <f>IF(P1356="",0,+IF(P1356&gt;+VLOOKUP($C1356, 'Sch 10.1 Rate Design'!$B$9:$K$16, 3),IF(P1356&gt;+VLOOKUP($C1356, 'Sch 10.1 Rate Design'!$B$9:$K$16, 5),+VLOOKUP($C1356, 'Sch 10.1 Rate Design'!$B$9:$K$16, 5)-VLOOKUP($C1356, 'Sch 10.1 Rate Design'!$B$9:$K$16, 3), P1356-VLOOKUP($C1356, 'Sch 10.1 Rate Design'!$B$9:$K$16, 3)), 0))</f>
        <v>0</v>
      </c>
      <c r="BA1356" s="393">
        <f>IF(Q1356="",0,+IF(Q1356&gt;+VLOOKUP($C1356, 'Sch 10.1 Rate Design'!$B$9:$K$16, 3),IF(Q1356&gt;+VLOOKUP($C1356, 'Sch 10.1 Rate Design'!$B$9:$K$16, 5),+VLOOKUP($C1356, 'Sch 10.1 Rate Design'!$B$9:$K$16, 5)-VLOOKUP($C1356, 'Sch 10.1 Rate Design'!$B$9:$K$16, 3), Q1356-VLOOKUP($C1356, 'Sch 10.1 Rate Design'!$B$9:$K$16, 3)), 0))</f>
        <v>0</v>
      </c>
      <c r="BB1356" s="393">
        <f>IF(R1356="",0,+IF(R1356&gt;+VLOOKUP($C1356, 'Sch 10.1 Rate Design'!$B$9:$K$16, 3),IF(R1356&gt;+VLOOKUP($C1356, 'Sch 10.1 Rate Design'!$B$9:$K$16, 5),+VLOOKUP($C1356, 'Sch 10.1 Rate Design'!$B$9:$K$16, 5)-VLOOKUP($C1356, 'Sch 10.1 Rate Design'!$B$9:$K$16, 3), R1356-VLOOKUP($C1356, 'Sch 10.1 Rate Design'!$B$9:$K$16, 3)), 0))</f>
        <v>0</v>
      </c>
      <c r="BC1356" s="705">
        <f>IF(S1356="",0,+IF(S1356&gt;+VLOOKUP($C1356, 'Sch 10.1 Rate Design'!$B$9:$K$16, 3),IF(S1356&gt;+VLOOKUP($C1356, 'Sch 10.1 Rate Design'!$B$9:$K$16, 5),+VLOOKUP($C1356, 'Sch 10.1 Rate Design'!$B$9:$K$16, 5)-VLOOKUP($C1356, 'Sch 10.1 Rate Design'!$B$9:$K$16, 3), S1356-VLOOKUP($C1356, 'Sch 10.1 Rate Design'!$B$9:$K$16, 3)), 0))</f>
        <v>0</v>
      </c>
      <c r="BD1356" s="708">
        <f>IF(H1356="", 0, AR1356/'Sch 10.1 Rate Design'!$Z$24*VLOOKUP($C1356, 'Sch 10.1 Rate Design'!$B$9:$K$16, 6, FALSE))</f>
        <v>0</v>
      </c>
      <c r="BE1356" s="708">
        <f>IF(I1356="", 0, AS1356/'Sch 10.1 Rate Design'!$Z$24*VLOOKUP($C1356, 'Sch 10.1 Rate Design'!$B$9:$K$16, 6, FALSE))</f>
        <v>0</v>
      </c>
      <c r="BF1356" s="708">
        <f>IF(J1356="", 0, AT1356/'Sch 10.1 Rate Design'!$Z$24*VLOOKUP($C1356, 'Sch 10.1 Rate Design'!$B$9:$K$16, 6, FALSE))</f>
        <v>0</v>
      </c>
      <c r="BG1356" s="708">
        <f>IF(K1356="", 0, AU1356/'Sch 10.1 Rate Design'!$Z$24*VLOOKUP($C1356, 'Sch 10.1 Rate Design'!$B$9:$K$16, 6, FALSE))</f>
        <v>0</v>
      </c>
      <c r="BH1356" s="708">
        <f>IF(L1356="", 0, AV1356/'Sch 10.1 Rate Design'!$Z$24*VLOOKUP($C1356, 'Sch 10.1 Rate Design'!$B$9:$K$16, 6, FALSE))</f>
        <v>0</v>
      </c>
      <c r="BI1356" s="708">
        <f>IF(M1356="", 0, AW1356/'Sch 10.1 Rate Design'!$Z$24*VLOOKUP($C1356, 'Sch 10.1 Rate Design'!$B$9:$K$16, 6, FALSE))</f>
        <v>0</v>
      </c>
      <c r="BJ1356" s="708">
        <f>IF(N1356="", 0, AX1356/'Sch 10.1 Rate Design'!$Z$24*VLOOKUP($C1356, 'Sch 10.1 Rate Design'!$B$9:$K$16, 6, FALSE))</f>
        <v>0</v>
      </c>
      <c r="BK1356" s="708">
        <f>IF(O1356="", 0, AY1356/'Sch 10.1 Rate Design'!$Z$24*VLOOKUP($C1356, 'Sch 10.1 Rate Design'!$B$9:$K$16, 6, FALSE))</f>
        <v>0</v>
      </c>
      <c r="BL1356" s="708">
        <f>IF(P1356="", 0, AZ1356/'Sch 10.1 Rate Design'!$Z$24*VLOOKUP($C1356, 'Sch 10.1 Rate Design'!$B$9:$K$16, 6, FALSE))</f>
        <v>0</v>
      </c>
      <c r="BM1356" s="708">
        <f>IF(Q1356="", 0, BA1356/'Sch 10.1 Rate Design'!$Z$24*VLOOKUP($C1356, 'Sch 10.1 Rate Design'!$B$9:$K$16, 6, FALSE))</f>
        <v>0</v>
      </c>
      <c r="BN1356" s="708">
        <f>IF(R1356="", 0, BB1356/'Sch 10.1 Rate Design'!$Z$24*VLOOKUP($C1356, 'Sch 10.1 Rate Design'!$B$9:$K$16, 6, FALSE))</f>
        <v>0</v>
      </c>
      <c r="BO1356" s="707">
        <f>IF(S1356="", 0, BC1356/'Sch 10.1 Rate Design'!$Z$24*VLOOKUP($C1356, 'Sch 10.1 Rate Design'!$B$9:$K$16, 6, FALSE))</f>
        <v>0</v>
      </c>
      <c r="BP1356" s="393">
        <f>IF(H1356="",0,+IF(H1356&gt;+VLOOKUP($C1356, 'Sch 10.1 Rate Design'!$B$9:$K$16, 5),IF(H1356&gt;+VLOOKUP($C1356, 'Sch 10.1 Rate Design'!$B$9:$K$16, 7),+VLOOKUP($C1356, 'Sch 10.1 Rate Design'!$B$9:$K$16, 7)-VLOOKUP($C1356, 'Sch 10.1 Rate Design'!$B$9:$K$16, 5), H1356-VLOOKUP($C1356, 'Sch 10.1 Rate Design'!$B$9:$K$16, 5)), 0))</f>
        <v>0</v>
      </c>
      <c r="BQ1356" s="393">
        <f>IF(I1356="",0,+IF(I1356&gt;+VLOOKUP($C1356, 'Sch 10.1 Rate Design'!$B$9:$K$16, 5),IF(I1356&gt;+VLOOKUP($C1356, 'Sch 10.1 Rate Design'!$B$9:$K$16, 7),+VLOOKUP($C1356, 'Sch 10.1 Rate Design'!$B$9:$K$16, 7)-VLOOKUP($C1356, 'Sch 10.1 Rate Design'!$B$9:$K$16, 5), I1356-VLOOKUP($C1356, 'Sch 10.1 Rate Design'!$B$9:$K$16, 5)), 0))</f>
        <v>0</v>
      </c>
      <c r="BR1356" s="393">
        <f>IF(J1356="",0,+IF(J1356&gt;+VLOOKUP($C1356, 'Sch 10.1 Rate Design'!$B$9:$K$16, 5),IF(J1356&gt;+VLOOKUP($C1356, 'Sch 10.1 Rate Design'!$B$9:$K$16, 7),+VLOOKUP($C1356, 'Sch 10.1 Rate Design'!$B$9:$K$16, 7)-VLOOKUP($C1356, 'Sch 10.1 Rate Design'!$B$9:$K$16, 5), J1356-VLOOKUP($C1356, 'Sch 10.1 Rate Design'!$B$9:$K$16, 5)), 0))</f>
        <v>0</v>
      </c>
      <c r="BS1356" s="393">
        <f>IF(K1356="",0,+IF(K1356&gt;+VLOOKUP($C1356, 'Sch 10.1 Rate Design'!$B$9:$K$16, 5),IF(K1356&gt;+VLOOKUP($C1356, 'Sch 10.1 Rate Design'!$B$9:$K$16, 7),+VLOOKUP($C1356, 'Sch 10.1 Rate Design'!$B$9:$K$16, 7)-VLOOKUP($C1356, 'Sch 10.1 Rate Design'!$B$9:$K$16, 5), K1356-VLOOKUP($C1356, 'Sch 10.1 Rate Design'!$B$9:$K$16, 5)), 0))</f>
        <v>0</v>
      </c>
      <c r="BT1356" s="393">
        <f>IF(L1356="",0,+IF(L1356&gt;+VLOOKUP($C1356, 'Sch 10.1 Rate Design'!$B$9:$K$16, 5),IF(L1356&gt;+VLOOKUP($C1356, 'Sch 10.1 Rate Design'!$B$9:$K$16, 7),+VLOOKUP($C1356, 'Sch 10.1 Rate Design'!$B$9:$K$16, 7)-VLOOKUP($C1356, 'Sch 10.1 Rate Design'!$B$9:$K$16, 5), L1356-VLOOKUP($C1356, 'Sch 10.1 Rate Design'!$B$9:$K$16, 5)), 0))</f>
        <v>0</v>
      </c>
      <c r="BU1356" s="393">
        <f>IF(M1356="",0,+IF(M1356&gt;+VLOOKUP($C1356, 'Sch 10.1 Rate Design'!$B$9:$K$16, 5),IF(M1356&gt;+VLOOKUP($C1356, 'Sch 10.1 Rate Design'!$B$9:$K$16, 7),+VLOOKUP($C1356, 'Sch 10.1 Rate Design'!$B$9:$K$16, 7)-VLOOKUP($C1356, 'Sch 10.1 Rate Design'!$B$9:$K$16, 5), M1356-VLOOKUP($C1356, 'Sch 10.1 Rate Design'!$B$9:$K$16, 5)), 0))</f>
        <v>0</v>
      </c>
      <c r="BV1356" s="393">
        <f>IF(N1356="",0,+IF(N1356&gt;+VLOOKUP($C1356, 'Sch 10.1 Rate Design'!$B$9:$K$16, 5),IF(N1356&gt;+VLOOKUP($C1356, 'Sch 10.1 Rate Design'!$B$9:$K$16, 7),+VLOOKUP($C1356, 'Sch 10.1 Rate Design'!$B$9:$K$16, 7)-VLOOKUP($C1356, 'Sch 10.1 Rate Design'!$B$9:$K$16, 5), N1356-VLOOKUP($C1356, 'Sch 10.1 Rate Design'!$B$9:$K$16, 5)), 0))</f>
        <v>0</v>
      </c>
      <c r="BW1356" s="393">
        <f>IF(O1356="",0,+IF(O1356&gt;+VLOOKUP($C1356, 'Sch 10.1 Rate Design'!$B$9:$K$16, 5),IF(O1356&gt;+VLOOKUP($C1356, 'Sch 10.1 Rate Design'!$B$9:$K$16, 7),+VLOOKUP($C1356, 'Sch 10.1 Rate Design'!$B$9:$K$16, 7)-VLOOKUP($C1356, 'Sch 10.1 Rate Design'!$B$9:$K$16, 5), O1356-VLOOKUP($C1356, 'Sch 10.1 Rate Design'!$B$9:$K$16, 5)), 0))</f>
        <v>0</v>
      </c>
      <c r="BX1356" s="393">
        <f>IF(P1356="",0,+IF(P1356&gt;+VLOOKUP($C1356, 'Sch 10.1 Rate Design'!$B$9:$K$16, 5),IF(P1356&gt;+VLOOKUP($C1356, 'Sch 10.1 Rate Design'!$B$9:$K$16, 7),+VLOOKUP($C1356, 'Sch 10.1 Rate Design'!$B$9:$K$16, 7)-VLOOKUP($C1356, 'Sch 10.1 Rate Design'!$B$9:$K$16, 5), P1356-VLOOKUP($C1356, 'Sch 10.1 Rate Design'!$B$9:$K$16, 5)), 0))</f>
        <v>0</v>
      </c>
      <c r="BY1356" s="393">
        <f>IF(Q1356="",0,+IF(Q1356&gt;+VLOOKUP($C1356, 'Sch 10.1 Rate Design'!$B$9:$K$16, 5),IF(Q1356&gt;+VLOOKUP($C1356, 'Sch 10.1 Rate Design'!$B$9:$K$16, 7),+VLOOKUP($C1356, 'Sch 10.1 Rate Design'!$B$9:$K$16, 7)-VLOOKUP($C1356, 'Sch 10.1 Rate Design'!$B$9:$K$16, 5), Q1356-VLOOKUP($C1356, 'Sch 10.1 Rate Design'!$B$9:$K$16, 5)), 0))</f>
        <v>0</v>
      </c>
      <c r="BZ1356" s="393">
        <f>IF(R1356="",0,+IF(R1356&gt;+VLOOKUP($C1356, 'Sch 10.1 Rate Design'!$B$9:$K$16, 5),IF(R1356&gt;+VLOOKUP($C1356, 'Sch 10.1 Rate Design'!$B$9:$K$16, 7),+VLOOKUP($C1356, 'Sch 10.1 Rate Design'!$B$9:$K$16, 7)-VLOOKUP($C1356, 'Sch 10.1 Rate Design'!$B$9:$K$16, 5), R1356-VLOOKUP($C1356, 'Sch 10.1 Rate Design'!$B$9:$K$16, 5)), 0))</f>
        <v>0</v>
      </c>
      <c r="CA1356" s="705">
        <f>IF(S1356="",0,+IF(S1356&gt;+VLOOKUP($C1356, 'Sch 10.1 Rate Design'!$B$9:$K$16, 5),IF(S1356&gt;+VLOOKUP($C1356, 'Sch 10.1 Rate Design'!$B$9:$K$16, 7),+VLOOKUP($C1356, 'Sch 10.1 Rate Design'!$B$9:$K$16, 7)-VLOOKUP($C1356, 'Sch 10.1 Rate Design'!$B$9:$K$16, 5), S1356-VLOOKUP($C1356, 'Sch 10.1 Rate Design'!$B$9:$K$16, 5)), 0))</f>
        <v>0</v>
      </c>
      <c r="CB1356" s="708">
        <f>IF(H1356="", 0, BP1356/'Sch 10.1 Rate Design'!$Z$24*VLOOKUP($C1356, 'Sch 10.1 Rate Design'!$B$9:$K$16, 8, FALSE))</f>
        <v>0</v>
      </c>
      <c r="CC1356" s="708">
        <f>IF(I1356="", 0, BQ1356/'Sch 10.1 Rate Design'!$Z$24*VLOOKUP($C1356, 'Sch 10.1 Rate Design'!$B$9:$K$16, 8, FALSE))</f>
        <v>0</v>
      </c>
      <c r="CD1356" s="708">
        <f>IF(J1356="", 0, BR1356/'Sch 10.1 Rate Design'!$Z$24*VLOOKUP($C1356, 'Sch 10.1 Rate Design'!$B$9:$K$16, 8, FALSE))</f>
        <v>0</v>
      </c>
      <c r="CE1356" s="708">
        <f>IF(K1356="", 0, BS1356/'Sch 10.1 Rate Design'!$Z$24*VLOOKUP($C1356, 'Sch 10.1 Rate Design'!$B$9:$K$16, 8, FALSE))</f>
        <v>0</v>
      </c>
      <c r="CF1356" s="708">
        <f>IF(L1356="", 0, BT1356/'Sch 10.1 Rate Design'!$Z$24*VLOOKUP($C1356, 'Sch 10.1 Rate Design'!$B$9:$K$16, 8, FALSE))</f>
        <v>0</v>
      </c>
      <c r="CG1356" s="708">
        <f>IF(M1356="", 0, BU1356/'Sch 10.1 Rate Design'!$Z$24*VLOOKUP($C1356, 'Sch 10.1 Rate Design'!$B$9:$K$16, 8, FALSE))</f>
        <v>0</v>
      </c>
      <c r="CH1356" s="708">
        <f>IF(N1356="", 0, BV1356/'Sch 10.1 Rate Design'!$Z$24*VLOOKUP($C1356, 'Sch 10.1 Rate Design'!$B$9:$K$16, 8, FALSE))</f>
        <v>0</v>
      </c>
      <c r="CI1356" s="708">
        <f>IF(O1356="", 0, BW1356/'Sch 10.1 Rate Design'!$Z$24*VLOOKUP($C1356, 'Sch 10.1 Rate Design'!$B$9:$K$16, 8, FALSE))</f>
        <v>0</v>
      </c>
      <c r="CJ1356" s="708">
        <f>IF(P1356="", 0, BX1356/'Sch 10.1 Rate Design'!$Z$24*VLOOKUP($C1356, 'Sch 10.1 Rate Design'!$B$9:$K$16, 8, FALSE))</f>
        <v>0</v>
      </c>
      <c r="CK1356" s="708">
        <f>IF(Q1356="", 0, BY1356/'Sch 10.1 Rate Design'!$Z$24*VLOOKUP($C1356, 'Sch 10.1 Rate Design'!$B$9:$K$16, 8, FALSE))</f>
        <v>0</v>
      </c>
      <c r="CL1356" s="708">
        <f>IF(R1356="", 0, BZ1356/'Sch 10.1 Rate Design'!$Z$24*VLOOKUP($C1356, 'Sch 10.1 Rate Design'!$B$9:$K$16, 8, FALSE))</f>
        <v>0</v>
      </c>
      <c r="CM1356" s="707">
        <f>IF(S1356="", 0, CA1356/'Sch 10.1 Rate Design'!$Z$24*VLOOKUP($C1356, 'Sch 10.1 Rate Design'!$B$9:$K$16, 8, FALSE))</f>
        <v>0</v>
      </c>
      <c r="CN1356" s="393">
        <f>IF(H1356="",0,IF(H1356&gt;VLOOKUP($C1356,'Sch 10.1 Rate Design'!$B$9:$K$16,9,FALSE),H1356-VLOOKUP($C1356,'Sch 10.1 Rate Design'!$B$9:$K$16,9,FALSE),0))</f>
        <v>0</v>
      </c>
      <c r="CO1356" s="393">
        <f>IF(I1356="",0,IF(I1356&gt;VLOOKUP($C1356,'Sch 10.1 Rate Design'!$B$9:$K$16,9,FALSE),I1356-VLOOKUP($C1356,'Sch 10.1 Rate Design'!$B$9:$K$16,9,FALSE),0))</f>
        <v>0</v>
      </c>
      <c r="CP1356" s="393">
        <f>IF(J1356="",0,IF(J1356&gt;VLOOKUP($C1356,'Sch 10.1 Rate Design'!$B$9:$K$16,9,FALSE),J1356-VLOOKUP($C1356,'Sch 10.1 Rate Design'!$B$9:$K$16,9,FALSE),0))</f>
        <v>0</v>
      </c>
      <c r="CQ1356" s="393">
        <f>IF(K1356="",0,IF(K1356&gt;VLOOKUP($C1356,'Sch 10.1 Rate Design'!$B$9:$K$16,9,FALSE),K1356-VLOOKUP($C1356,'Sch 10.1 Rate Design'!$B$9:$K$16,9,FALSE),0))</f>
        <v>0</v>
      </c>
      <c r="CR1356" s="393">
        <f>IF(L1356="",0,IF(L1356&gt;VLOOKUP($C1356,'Sch 10.1 Rate Design'!$B$9:$K$16,9,FALSE),L1356-VLOOKUP($C1356,'Sch 10.1 Rate Design'!$B$9:$K$16,9,FALSE),0))</f>
        <v>0</v>
      </c>
      <c r="CS1356" s="393">
        <f>IF(M1356="",0,IF(M1356&gt;VLOOKUP($C1356,'Sch 10.1 Rate Design'!$B$9:$K$16,9,FALSE),M1356-VLOOKUP($C1356,'Sch 10.1 Rate Design'!$B$9:$K$16,9,FALSE),0))</f>
        <v>0</v>
      </c>
      <c r="CT1356" s="393">
        <f>IF(N1356="",0,IF(N1356&gt;VLOOKUP($C1356,'Sch 10.1 Rate Design'!$B$9:$K$16,9,FALSE),N1356-VLOOKUP($C1356,'Sch 10.1 Rate Design'!$B$9:$K$16,9,FALSE),0))</f>
        <v>0</v>
      </c>
      <c r="CU1356" s="393">
        <f>IF(O1356="",0,IF(O1356&gt;VLOOKUP($C1356,'Sch 10.1 Rate Design'!$B$9:$K$16,9,FALSE),O1356-VLOOKUP($C1356,'Sch 10.1 Rate Design'!$B$9:$K$16,9,FALSE),0))</f>
        <v>0</v>
      </c>
      <c r="CV1356" s="393">
        <f>IF(P1356="",0,IF(P1356&gt;VLOOKUP($C1356,'Sch 10.1 Rate Design'!$B$9:$K$16,9,FALSE),P1356-VLOOKUP($C1356,'Sch 10.1 Rate Design'!$B$9:$K$16,9,FALSE),0))</f>
        <v>0</v>
      </c>
      <c r="CW1356" s="393">
        <f>IF(Q1356="",0,IF(Q1356&gt;VLOOKUP($C1356,'Sch 10.1 Rate Design'!$B$9:$K$16,9,FALSE),Q1356-VLOOKUP($C1356,'Sch 10.1 Rate Design'!$B$9:$K$16,9,FALSE),0))</f>
        <v>0</v>
      </c>
      <c r="CX1356" s="393">
        <f>IF(R1356="",0,IF(R1356&gt;VLOOKUP($C1356,'Sch 10.1 Rate Design'!$B$9:$K$16,9,FALSE),R1356-VLOOKUP($C1356,'Sch 10.1 Rate Design'!$B$9:$K$16,9,FALSE),0))</f>
        <v>0</v>
      </c>
      <c r="CY1356" s="705">
        <f>IF(S1356="",0,IF(S1356&gt;VLOOKUP($C1356,'Sch 10.1 Rate Design'!$B$9:$K$16,9,FALSE),S1356-VLOOKUP($C1356,'Sch 10.1 Rate Design'!$B$9:$K$16,9,FALSE),0))</f>
        <v>0</v>
      </c>
      <c r="CZ1356" s="708">
        <f>IF(H1356="", 0, CN1356/'Sch 10.1 Rate Design'!$Z$24*VLOOKUP($C1356, 'Sch 10.1 Rate Design'!$B$9:$K$16, 10, FALSE))</f>
        <v>0</v>
      </c>
      <c r="DA1356" s="708">
        <f>IF(I1356="", 0, CO1356/'Sch 10.1 Rate Design'!$Z$24*VLOOKUP($C1356, 'Sch 10.1 Rate Design'!$B$9:$K$16, 10, FALSE))</f>
        <v>0</v>
      </c>
      <c r="DB1356" s="708">
        <f>IF(J1356="", 0, CP1356/'Sch 10.1 Rate Design'!$Z$24*VLOOKUP($C1356, 'Sch 10.1 Rate Design'!$B$9:$K$16, 10, FALSE))</f>
        <v>0</v>
      </c>
      <c r="DC1356" s="708">
        <f>IF(K1356="", 0, CQ1356/'Sch 10.1 Rate Design'!$Z$24*VLOOKUP($C1356, 'Sch 10.1 Rate Design'!$B$9:$K$16, 10, FALSE))</f>
        <v>0</v>
      </c>
      <c r="DD1356" s="708">
        <f>IF(L1356="", 0, CR1356/'Sch 10.1 Rate Design'!$Z$24*VLOOKUP($C1356, 'Sch 10.1 Rate Design'!$B$9:$K$16, 10, FALSE))</f>
        <v>0</v>
      </c>
      <c r="DE1356" s="708">
        <f>IF(M1356="", 0, CS1356/'Sch 10.1 Rate Design'!$Z$24*VLOOKUP($C1356, 'Sch 10.1 Rate Design'!$B$9:$K$16, 10, FALSE))</f>
        <v>0</v>
      </c>
      <c r="DF1356" s="708">
        <f>IF(N1356="", 0, CT1356/'Sch 10.1 Rate Design'!$Z$24*VLOOKUP($C1356, 'Sch 10.1 Rate Design'!$B$9:$K$16, 10, FALSE))</f>
        <v>0</v>
      </c>
      <c r="DG1356" s="708">
        <f>IF(O1356="", 0, CU1356/'Sch 10.1 Rate Design'!$Z$24*VLOOKUP($C1356, 'Sch 10.1 Rate Design'!$B$9:$K$16, 10, FALSE))</f>
        <v>0</v>
      </c>
      <c r="DH1356" s="708">
        <f>IF(P1356="", 0, CV1356/'Sch 10.1 Rate Design'!$Z$24*VLOOKUP($C1356, 'Sch 10.1 Rate Design'!$B$9:$K$16, 10, FALSE))</f>
        <v>0</v>
      </c>
      <c r="DI1356" s="708">
        <f>IF(Q1356="", 0, CW1356/'Sch 10.1 Rate Design'!$Z$24*VLOOKUP($C1356, 'Sch 10.1 Rate Design'!$B$9:$K$16, 10, FALSE))</f>
        <v>0</v>
      </c>
      <c r="DJ1356" s="708">
        <f>IF(R1356="", 0, CX1356/'Sch 10.1 Rate Design'!$Z$24*VLOOKUP($C1356, 'Sch 10.1 Rate Design'!$B$9:$K$16, 10, FALSE))</f>
        <v>0</v>
      </c>
      <c r="DK1356" s="707">
        <f>IF(S1356="", 0, CY1356/'Sch 10.1 Rate Design'!$Z$24*VLOOKUP($C1356, 'Sch 10.1 Rate Design'!$B$9:$K$16, 10, FALSE))</f>
        <v>0</v>
      </c>
      <c r="DL1356" s="706">
        <f>IF(H1356="", 0, VLOOKUP($C1356, 'Sch 10.1 Rate Design'!$B$9:$K$16, 3, FALSE))</f>
        <v>0</v>
      </c>
      <c r="DM1356" s="393">
        <f>IF(I1356="", 0, VLOOKUP($C1356, 'Sch 10.1 Rate Design'!$B$9:$K$16, 3, FALSE))</f>
        <v>0</v>
      </c>
      <c r="DN1356" s="393">
        <f>IF(J1356="", 0, VLOOKUP($C1356, 'Sch 10.1 Rate Design'!$B$9:$K$16, 3, FALSE))</f>
        <v>0</v>
      </c>
      <c r="DO1356" s="393">
        <f>IF(K1356="", 0, VLOOKUP($C1356, 'Sch 10.1 Rate Design'!$B$9:$K$16, 3, FALSE))</f>
        <v>0</v>
      </c>
      <c r="DP1356" s="393">
        <f>IF(L1356="", 0, VLOOKUP($C1356, 'Sch 10.1 Rate Design'!$B$9:$K$16, 3, FALSE))</f>
        <v>0</v>
      </c>
      <c r="DQ1356" s="393">
        <f>IF(M1356="", 0, VLOOKUP($C1356, 'Sch 10.1 Rate Design'!$B$9:$K$16, 3, FALSE))</f>
        <v>0</v>
      </c>
      <c r="DR1356" s="393">
        <f>IF(N1356="", 0, VLOOKUP($C1356, 'Sch 10.1 Rate Design'!$B$9:$K$16, 3, FALSE))</f>
        <v>0</v>
      </c>
      <c r="DS1356" s="393">
        <f>IF(O1356="", 0, VLOOKUP($C1356, 'Sch 10.1 Rate Design'!$B$9:$K$16, 3, FALSE))</f>
        <v>0</v>
      </c>
      <c r="DT1356" s="393">
        <f>IF(P1356="", 0, VLOOKUP($C1356, 'Sch 10.1 Rate Design'!$B$9:$K$16, 3, FALSE))</f>
        <v>0</v>
      </c>
      <c r="DU1356" s="393">
        <f>IF(Q1356="", 0, VLOOKUP($C1356, 'Sch 10.1 Rate Design'!$B$9:$K$16, 3, FALSE))</f>
        <v>0</v>
      </c>
      <c r="DV1356" s="393">
        <f>IF(R1356="", 0, VLOOKUP($C1356, 'Sch 10.1 Rate Design'!$B$9:$K$16, 3, FALSE))</f>
        <v>0</v>
      </c>
      <c r="DW1356" s="705">
        <f>IF(S1356="", 0, VLOOKUP($C1356, 'Sch 10.1 Rate Design'!$B$9:$K$16, 3, FALSE))</f>
        <v>0</v>
      </c>
      <c r="DX1356" s="393"/>
      <c r="DY1356" s="393"/>
      <c r="DZ1356" s="393"/>
      <c r="EA1356" s="393"/>
      <c r="EB1356" s="393"/>
      <c r="EC1356" s="393"/>
      <c r="ED1356" s="393"/>
      <c r="EE1356" s="393"/>
      <c r="EF1356" s="393"/>
      <c r="EG1356" s="393"/>
      <c r="EH1356" s="393"/>
      <c r="EI1356" s="393"/>
      <c r="EJ1356" s="393"/>
    </row>
    <row r="1357" spans="1:140">
      <c r="A1357" s="393">
        <f>Input!AH1353</f>
        <v>0</v>
      </c>
      <c r="B1357" s="393">
        <v>1347</v>
      </c>
      <c r="C1357" s="690">
        <f>Input!AI1353</f>
        <v>0.625</v>
      </c>
      <c r="D1357" s="709">
        <f t="shared" ref="D1357:D1420" si="317">SUM(T1357,U1357,V1357,W1357,X1357,Y1357,Z1357,AA1357,AB1357,AC1357,AD1357,AE1357)</f>
        <v>0</v>
      </c>
      <c r="E1357" s="709">
        <f>IF('Sch 10.1 Rate Design'!$AB$24="Monthly", AVERAGE(T1357,U1357,V1357,W1357,X1357,Y1357,Z1357,AA1357,AB1357,AC1357,AD1357,AE1357), AVERAGE(T1357,V1357,X1357,Z1357,AB1357,AD1357))</f>
        <v>0</v>
      </c>
      <c r="F1357" s="393">
        <f t="shared" si="304"/>
        <v>0</v>
      </c>
      <c r="G1357" s="705" t="e">
        <f>IF('Sch 10.1 Rate Design'!$AB$24="Monthly", AVERAGE(H1357,I1357,J1357,K1357,L1357,M1357,N1357,O1357,P1357,Q1357,R1357,S1357), AVERAGE(H1357,J1357,L1357,N1357,P1357,R1357))</f>
        <v>#DIV/0!</v>
      </c>
      <c r="H1357" s="393" t="str">
        <f>IF(Input!AJ1353="", "", Input!AJ1353)</f>
        <v/>
      </c>
      <c r="I1357" s="393" t="str">
        <f>IF(Input!AK1353="", "", Input!AK1353)</f>
        <v/>
      </c>
      <c r="J1357" s="393" t="str">
        <f>IF(Input!AL1353="", "", Input!AL1353)</f>
        <v/>
      </c>
      <c r="K1357" s="393" t="str">
        <f>IF(Input!AM1353="", "", Input!AM1353)</f>
        <v/>
      </c>
      <c r="L1357" s="393" t="str">
        <f>IF(Input!AN1353="", "", Input!AN1353)</f>
        <v/>
      </c>
      <c r="M1357" s="393" t="str">
        <f>IF(Input!AO1353="", "", Input!AO1353)</f>
        <v/>
      </c>
      <c r="N1357" s="393" t="str">
        <f>IF(Input!AP1353="", "", Input!AP1353)</f>
        <v/>
      </c>
      <c r="O1357" s="393" t="str">
        <f>IF(Input!AQ1353="", "", Input!AQ1353)</f>
        <v/>
      </c>
      <c r="P1357" s="393" t="str">
        <f>IF(Input!AR1353="", "", Input!AR1353)</f>
        <v/>
      </c>
      <c r="Q1357" s="393" t="str">
        <f>IF(Input!AS1353="", "", Input!AS1353)</f>
        <v/>
      </c>
      <c r="R1357" s="393" t="str">
        <f>IF(Input!AT1353="", "", Input!AT1353)</f>
        <v/>
      </c>
      <c r="S1357" s="393" t="str">
        <f>IF(Input!AU1353="", "", Input!AU1353)</f>
        <v/>
      </c>
      <c r="T1357" s="708">
        <f t="shared" si="305"/>
        <v>0</v>
      </c>
      <c r="U1357" s="708">
        <f t="shared" si="306"/>
        <v>0</v>
      </c>
      <c r="V1357" s="708">
        <f t="shared" si="307"/>
        <v>0</v>
      </c>
      <c r="W1357" s="708">
        <f t="shared" si="308"/>
        <v>0</v>
      </c>
      <c r="X1357" s="708">
        <f t="shared" si="309"/>
        <v>0</v>
      </c>
      <c r="Y1357" s="708">
        <f t="shared" si="310"/>
        <v>0</v>
      </c>
      <c r="Z1357" s="708">
        <f t="shared" si="311"/>
        <v>0</v>
      </c>
      <c r="AA1357" s="708">
        <f t="shared" si="312"/>
        <v>0</v>
      </c>
      <c r="AB1357" s="708">
        <f t="shared" si="313"/>
        <v>0</v>
      </c>
      <c r="AC1357" s="708">
        <f t="shared" si="314"/>
        <v>0</v>
      </c>
      <c r="AD1357" s="708">
        <f t="shared" si="315"/>
        <v>0</v>
      </c>
      <c r="AE1357" s="707">
        <f t="shared" si="316"/>
        <v>0</v>
      </c>
      <c r="AF1357" s="708">
        <f>IF(H1357="", 0, VLOOKUP($C1357, 'Sch 10.1 Rate Design'!$B$9:$K$16, 4, FALSE))</f>
        <v>0</v>
      </c>
      <c r="AG1357" s="708">
        <f>IF(I1357="", 0, VLOOKUP($C1357, 'Sch 10.1 Rate Design'!$B$9:$K$16, 4, FALSE))</f>
        <v>0</v>
      </c>
      <c r="AH1357" s="708">
        <f>IF(J1357="", 0, VLOOKUP($C1357, 'Sch 10.1 Rate Design'!$B$9:$K$16, 4, FALSE))</f>
        <v>0</v>
      </c>
      <c r="AI1357" s="708">
        <f>IF(K1357="", 0, VLOOKUP($C1357, 'Sch 10.1 Rate Design'!$B$9:$K$16, 4, FALSE))</f>
        <v>0</v>
      </c>
      <c r="AJ1357" s="708">
        <f>IF(L1357="", 0, VLOOKUP($C1357, 'Sch 10.1 Rate Design'!$B$9:$K$16, 4, FALSE))</f>
        <v>0</v>
      </c>
      <c r="AK1357" s="708">
        <f>IF(M1357="", 0, VLOOKUP($C1357, 'Sch 10.1 Rate Design'!$B$9:$K$16, 4, FALSE))</f>
        <v>0</v>
      </c>
      <c r="AL1357" s="708">
        <f>IF(N1357="", 0, VLOOKUP($C1357, 'Sch 10.1 Rate Design'!$B$9:$K$16, 4, FALSE))</f>
        <v>0</v>
      </c>
      <c r="AM1357" s="708">
        <f>IF(O1357="", 0, VLOOKUP($C1357, 'Sch 10.1 Rate Design'!$B$9:$K$16, 4, FALSE))</f>
        <v>0</v>
      </c>
      <c r="AN1357" s="708">
        <f>IF(P1357="", 0, VLOOKUP($C1357, 'Sch 10.1 Rate Design'!$B$9:$K$16, 4, FALSE))</f>
        <v>0</v>
      </c>
      <c r="AO1357" s="708">
        <f>IF(Q1357="", 0, VLOOKUP($C1357, 'Sch 10.1 Rate Design'!$B$9:$K$16, 4, FALSE))</f>
        <v>0</v>
      </c>
      <c r="AP1357" s="708">
        <f>IF(R1357="", 0, VLOOKUP($C1357, 'Sch 10.1 Rate Design'!$B$9:$K$16, 4, FALSE))</f>
        <v>0</v>
      </c>
      <c r="AQ1357" s="707">
        <f>IF(S1357="", 0, VLOOKUP($C1357, 'Sch 10.1 Rate Design'!$B$9:$K$16, 4, FALSE))</f>
        <v>0</v>
      </c>
      <c r="AR1357" s="706">
        <f>IF(H1357="",0,+IF(H1357&gt;+VLOOKUP($C1357, 'Sch 10.1 Rate Design'!$B$9:$K$16, 3),IF(H1357&gt;+VLOOKUP($C1357, 'Sch 10.1 Rate Design'!$B$9:$K$16, 5),+VLOOKUP($C1357, 'Sch 10.1 Rate Design'!$B$9:$K$16, 5)-VLOOKUP($C1357, 'Sch 10.1 Rate Design'!$B$9:$K$16, 3), H1357-VLOOKUP($C1357, 'Sch 10.1 Rate Design'!$B$9:$K$16, 3)), 0))</f>
        <v>0</v>
      </c>
      <c r="AS1357" s="393">
        <f>IF(I1357="",0,+IF(I1357&gt;+VLOOKUP($C1357, 'Sch 10.1 Rate Design'!$B$9:$K$16, 3),IF(I1357&gt;+VLOOKUP($C1357, 'Sch 10.1 Rate Design'!$B$9:$K$16, 5),+VLOOKUP($C1357, 'Sch 10.1 Rate Design'!$B$9:$K$16, 5)-VLOOKUP($C1357, 'Sch 10.1 Rate Design'!$B$9:$K$16, 3), I1357-VLOOKUP($C1357, 'Sch 10.1 Rate Design'!$B$9:$K$16, 3)), 0))</f>
        <v>0</v>
      </c>
      <c r="AT1357" s="393">
        <f>IF(J1357="",0,+IF(J1357&gt;+VLOOKUP($C1357, 'Sch 10.1 Rate Design'!$B$9:$K$16, 3),IF(J1357&gt;+VLOOKUP($C1357, 'Sch 10.1 Rate Design'!$B$9:$K$16, 5),+VLOOKUP($C1357, 'Sch 10.1 Rate Design'!$B$9:$K$16, 5)-VLOOKUP($C1357, 'Sch 10.1 Rate Design'!$B$9:$K$16, 3), J1357-VLOOKUP($C1357, 'Sch 10.1 Rate Design'!$B$9:$K$16, 3)), 0))</f>
        <v>0</v>
      </c>
      <c r="AU1357" s="393">
        <f>IF(K1357="",0,+IF(K1357&gt;+VLOOKUP($C1357, 'Sch 10.1 Rate Design'!$B$9:$K$16, 3),IF(K1357&gt;+VLOOKUP($C1357, 'Sch 10.1 Rate Design'!$B$9:$K$16, 5),+VLOOKUP($C1357, 'Sch 10.1 Rate Design'!$B$9:$K$16, 5)-VLOOKUP($C1357, 'Sch 10.1 Rate Design'!$B$9:$K$16, 3), K1357-VLOOKUP($C1357, 'Sch 10.1 Rate Design'!$B$9:$K$16, 3)), 0))</f>
        <v>0</v>
      </c>
      <c r="AV1357" s="393">
        <f>IF(L1357="",0,+IF(L1357&gt;+VLOOKUP($C1357, 'Sch 10.1 Rate Design'!$B$9:$K$16, 3),IF(L1357&gt;+VLOOKUP($C1357, 'Sch 10.1 Rate Design'!$B$9:$K$16, 5),+VLOOKUP($C1357, 'Sch 10.1 Rate Design'!$B$9:$K$16, 5)-VLOOKUP($C1357, 'Sch 10.1 Rate Design'!$B$9:$K$16, 3), L1357-VLOOKUP($C1357, 'Sch 10.1 Rate Design'!$B$9:$K$16, 3)), 0))</f>
        <v>0</v>
      </c>
      <c r="AW1357" s="393">
        <f>IF(M1357="",0,+IF(M1357&gt;+VLOOKUP($C1357, 'Sch 10.1 Rate Design'!$B$9:$K$16, 3),IF(M1357&gt;+VLOOKUP($C1357, 'Sch 10.1 Rate Design'!$B$9:$K$16, 5),+VLOOKUP($C1357, 'Sch 10.1 Rate Design'!$B$9:$K$16, 5)-VLOOKUP($C1357, 'Sch 10.1 Rate Design'!$B$9:$K$16, 3), M1357-VLOOKUP($C1357, 'Sch 10.1 Rate Design'!$B$9:$K$16, 3)), 0))</f>
        <v>0</v>
      </c>
      <c r="AX1357" s="393">
        <f>IF(N1357="",0,+IF(N1357&gt;+VLOOKUP($C1357, 'Sch 10.1 Rate Design'!$B$9:$K$16, 3),IF(N1357&gt;+VLOOKUP($C1357, 'Sch 10.1 Rate Design'!$B$9:$K$16, 5),+VLOOKUP($C1357, 'Sch 10.1 Rate Design'!$B$9:$K$16, 5)-VLOOKUP($C1357, 'Sch 10.1 Rate Design'!$B$9:$K$16, 3), N1357-VLOOKUP($C1357, 'Sch 10.1 Rate Design'!$B$9:$K$16, 3)), 0))</f>
        <v>0</v>
      </c>
      <c r="AY1357" s="393">
        <f>IF(O1357="",0,+IF(O1357&gt;+VLOOKUP($C1357, 'Sch 10.1 Rate Design'!$B$9:$K$16, 3),IF(O1357&gt;+VLOOKUP($C1357, 'Sch 10.1 Rate Design'!$B$9:$K$16, 5),+VLOOKUP($C1357, 'Sch 10.1 Rate Design'!$B$9:$K$16, 5)-VLOOKUP($C1357, 'Sch 10.1 Rate Design'!$B$9:$K$16, 3), O1357-VLOOKUP($C1357, 'Sch 10.1 Rate Design'!$B$9:$K$16, 3)), 0))</f>
        <v>0</v>
      </c>
      <c r="AZ1357" s="393">
        <f>IF(P1357="",0,+IF(P1357&gt;+VLOOKUP($C1357, 'Sch 10.1 Rate Design'!$B$9:$K$16, 3),IF(P1357&gt;+VLOOKUP($C1357, 'Sch 10.1 Rate Design'!$B$9:$K$16, 5),+VLOOKUP($C1357, 'Sch 10.1 Rate Design'!$B$9:$K$16, 5)-VLOOKUP($C1357, 'Sch 10.1 Rate Design'!$B$9:$K$16, 3), P1357-VLOOKUP($C1357, 'Sch 10.1 Rate Design'!$B$9:$K$16, 3)), 0))</f>
        <v>0</v>
      </c>
      <c r="BA1357" s="393">
        <f>IF(Q1357="",0,+IF(Q1357&gt;+VLOOKUP($C1357, 'Sch 10.1 Rate Design'!$B$9:$K$16, 3),IF(Q1357&gt;+VLOOKUP($C1357, 'Sch 10.1 Rate Design'!$B$9:$K$16, 5),+VLOOKUP($C1357, 'Sch 10.1 Rate Design'!$B$9:$K$16, 5)-VLOOKUP($C1357, 'Sch 10.1 Rate Design'!$B$9:$K$16, 3), Q1357-VLOOKUP($C1357, 'Sch 10.1 Rate Design'!$B$9:$K$16, 3)), 0))</f>
        <v>0</v>
      </c>
      <c r="BB1357" s="393">
        <f>IF(R1357="",0,+IF(R1357&gt;+VLOOKUP($C1357, 'Sch 10.1 Rate Design'!$B$9:$K$16, 3),IF(R1357&gt;+VLOOKUP($C1357, 'Sch 10.1 Rate Design'!$B$9:$K$16, 5),+VLOOKUP($C1357, 'Sch 10.1 Rate Design'!$B$9:$K$16, 5)-VLOOKUP($C1357, 'Sch 10.1 Rate Design'!$B$9:$K$16, 3), R1357-VLOOKUP($C1357, 'Sch 10.1 Rate Design'!$B$9:$K$16, 3)), 0))</f>
        <v>0</v>
      </c>
      <c r="BC1357" s="705">
        <f>IF(S1357="",0,+IF(S1357&gt;+VLOOKUP($C1357, 'Sch 10.1 Rate Design'!$B$9:$K$16, 3),IF(S1357&gt;+VLOOKUP($C1357, 'Sch 10.1 Rate Design'!$B$9:$K$16, 5),+VLOOKUP($C1357, 'Sch 10.1 Rate Design'!$B$9:$K$16, 5)-VLOOKUP($C1357, 'Sch 10.1 Rate Design'!$B$9:$K$16, 3), S1357-VLOOKUP($C1357, 'Sch 10.1 Rate Design'!$B$9:$K$16, 3)), 0))</f>
        <v>0</v>
      </c>
      <c r="BD1357" s="708">
        <f>IF(H1357="", 0, AR1357/'Sch 10.1 Rate Design'!$Z$24*VLOOKUP($C1357, 'Sch 10.1 Rate Design'!$B$9:$K$16, 6, FALSE))</f>
        <v>0</v>
      </c>
      <c r="BE1357" s="708">
        <f>IF(I1357="", 0, AS1357/'Sch 10.1 Rate Design'!$Z$24*VLOOKUP($C1357, 'Sch 10.1 Rate Design'!$B$9:$K$16, 6, FALSE))</f>
        <v>0</v>
      </c>
      <c r="BF1357" s="708">
        <f>IF(J1357="", 0, AT1357/'Sch 10.1 Rate Design'!$Z$24*VLOOKUP($C1357, 'Sch 10.1 Rate Design'!$B$9:$K$16, 6, FALSE))</f>
        <v>0</v>
      </c>
      <c r="BG1357" s="708">
        <f>IF(K1357="", 0, AU1357/'Sch 10.1 Rate Design'!$Z$24*VLOOKUP($C1357, 'Sch 10.1 Rate Design'!$B$9:$K$16, 6, FALSE))</f>
        <v>0</v>
      </c>
      <c r="BH1357" s="708">
        <f>IF(L1357="", 0, AV1357/'Sch 10.1 Rate Design'!$Z$24*VLOOKUP($C1357, 'Sch 10.1 Rate Design'!$B$9:$K$16, 6, FALSE))</f>
        <v>0</v>
      </c>
      <c r="BI1357" s="708">
        <f>IF(M1357="", 0, AW1357/'Sch 10.1 Rate Design'!$Z$24*VLOOKUP($C1357, 'Sch 10.1 Rate Design'!$B$9:$K$16, 6, FALSE))</f>
        <v>0</v>
      </c>
      <c r="BJ1357" s="708">
        <f>IF(N1357="", 0, AX1357/'Sch 10.1 Rate Design'!$Z$24*VLOOKUP($C1357, 'Sch 10.1 Rate Design'!$B$9:$K$16, 6, FALSE))</f>
        <v>0</v>
      </c>
      <c r="BK1357" s="708">
        <f>IF(O1357="", 0, AY1357/'Sch 10.1 Rate Design'!$Z$24*VLOOKUP($C1357, 'Sch 10.1 Rate Design'!$B$9:$K$16, 6, FALSE))</f>
        <v>0</v>
      </c>
      <c r="BL1357" s="708">
        <f>IF(P1357="", 0, AZ1357/'Sch 10.1 Rate Design'!$Z$24*VLOOKUP($C1357, 'Sch 10.1 Rate Design'!$B$9:$K$16, 6, FALSE))</f>
        <v>0</v>
      </c>
      <c r="BM1357" s="708">
        <f>IF(Q1357="", 0, BA1357/'Sch 10.1 Rate Design'!$Z$24*VLOOKUP($C1357, 'Sch 10.1 Rate Design'!$B$9:$K$16, 6, FALSE))</f>
        <v>0</v>
      </c>
      <c r="BN1357" s="708">
        <f>IF(R1357="", 0, BB1357/'Sch 10.1 Rate Design'!$Z$24*VLOOKUP($C1357, 'Sch 10.1 Rate Design'!$B$9:$K$16, 6, FALSE))</f>
        <v>0</v>
      </c>
      <c r="BO1357" s="707">
        <f>IF(S1357="", 0, BC1357/'Sch 10.1 Rate Design'!$Z$24*VLOOKUP($C1357, 'Sch 10.1 Rate Design'!$B$9:$K$16, 6, FALSE))</f>
        <v>0</v>
      </c>
      <c r="BP1357" s="393">
        <f>IF(H1357="",0,+IF(H1357&gt;+VLOOKUP($C1357, 'Sch 10.1 Rate Design'!$B$9:$K$16, 5),IF(H1357&gt;+VLOOKUP($C1357, 'Sch 10.1 Rate Design'!$B$9:$K$16, 7),+VLOOKUP($C1357, 'Sch 10.1 Rate Design'!$B$9:$K$16, 7)-VLOOKUP($C1357, 'Sch 10.1 Rate Design'!$B$9:$K$16, 5), H1357-VLOOKUP($C1357, 'Sch 10.1 Rate Design'!$B$9:$K$16, 5)), 0))</f>
        <v>0</v>
      </c>
      <c r="BQ1357" s="393">
        <f>IF(I1357="",0,+IF(I1357&gt;+VLOOKUP($C1357, 'Sch 10.1 Rate Design'!$B$9:$K$16, 5),IF(I1357&gt;+VLOOKUP($C1357, 'Sch 10.1 Rate Design'!$B$9:$K$16, 7),+VLOOKUP($C1357, 'Sch 10.1 Rate Design'!$B$9:$K$16, 7)-VLOOKUP($C1357, 'Sch 10.1 Rate Design'!$B$9:$K$16, 5), I1357-VLOOKUP($C1357, 'Sch 10.1 Rate Design'!$B$9:$K$16, 5)), 0))</f>
        <v>0</v>
      </c>
      <c r="BR1357" s="393">
        <f>IF(J1357="",0,+IF(J1357&gt;+VLOOKUP($C1357, 'Sch 10.1 Rate Design'!$B$9:$K$16, 5),IF(J1357&gt;+VLOOKUP($C1357, 'Sch 10.1 Rate Design'!$B$9:$K$16, 7),+VLOOKUP($C1357, 'Sch 10.1 Rate Design'!$B$9:$K$16, 7)-VLOOKUP($C1357, 'Sch 10.1 Rate Design'!$B$9:$K$16, 5), J1357-VLOOKUP($C1357, 'Sch 10.1 Rate Design'!$B$9:$K$16, 5)), 0))</f>
        <v>0</v>
      </c>
      <c r="BS1357" s="393">
        <f>IF(K1357="",0,+IF(K1357&gt;+VLOOKUP($C1357, 'Sch 10.1 Rate Design'!$B$9:$K$16, 5),IF(K1357&gt;+VLOOKUP($C1357, 'Sch 10.1 Rate Design'!$B$9:$K$16, 7),+VLOOKUP($C1357, 'Sch 10.1 Rate Design'!$B$9:$K$16, 7)-VLOOKUP($C1357, 'Sch 10.1 Rate Design'!$B$9:$K$16, 5), K1357-VLOOKUP($C1357, 'Sch 10.1 Rate Design'!$B$9:$K$16, 5)), 0))</f>
        <v>0</v>
      </c>
      <c r="BT1357" s="393">
        <f>IF(L1357="",0,+IF(L1357&gt;+VLOOKUP($C1357, 'Sch 10.1 Rate Design'!$B$9:$K$16, 5),IF(L1357&gt;+VLOOKUP($C1357, 'Sch 10.1 Rate Design'!$B$9:$K$16, 7),+VLOOKUP($C1357, 'Sch 10.1 Rate Design'!$B$9:$K$16, 7)-VLOOKUP($C1357, 'Sch 10.1 Rate Design'!$B$9:$K$16, 5), L1357-VLOOKUP($C1357, 'Sch 10.1 Rate Design'!$B$9:$K$16, 5)), 0))</f>
        <v>0</v>
      </c>
      <c r="BU1357" s="393">
        <f>IF(M1357="",0,+IF(M1357&gt;+VLOOKUP($C1357, 'Sch 10.1 Rate Design'!$B$9:$K$16, 5),IF(M1357&gt;+VLOOKUP($C1357, 'Sch 10.1 Rate Design'!$B$9:$K$16, 7),+VLOOKUP($C1357, 'Sch 10.1 Rate Design'!$B$9:$K$16, 7)-VLOOKUP($C1357, 'Sch 10.1 Rate Design'!$B$9:$K$16, 5), M1357-VLOOKUP($C1357, 'Sch 10.1 Rate Design'!$B$9:$K$16, 5)), 0))</f>
        <v>0</v>
      </c>
      <c r="BV1357" s="393">
        <f>IF(N1357="",0,+IF(N1357&gt;+VLOOKUP($C1357, 'Sch 10.1 Rate Design'!$B$9:$K$16, 5),IF(N1357&gt;+VLOOKUP($C1357, 'Sch 10.1 Rate Design'!$B$9:$K$16, 7),+VLOOKUP($C1357, 'Sch 10.1 Rate Design'!$B$9:$K$16, 7)-VLOOKUP($C1357, 'Sch 10.1 Rate Design'!$B$9:$K$16, 5), N1357-VLOOKUP($C1357, 'Sch 10.1 Rate Design'!$B$9:$K$16, 5)), 0))</f>
        <v>0</v>
      </c>
      <c r="BW1357" s="393">
        <f>IF(O1357="",0,+IF(O1357&gt;+VLOOKUP($C1357, 'Sch 10.1 Rate Design'!$B$9:$K$16, 5),IF(O1357&gt;+VLOOKUP($C1357, 'Sch 10.1 Rate Design'!$B$9:$K$16, 7),+VLOOKUP($C1357, 'Sch 10.1 Rate Design'!$B$9:$K$16, 7)-VLOOKUP($C1357, 'Sch 10.1 Rate Design'!$B$9:$K$16, 5), O1357-VLOOKUP($C1357, 'Sch 10.1 Rate Design'!$B$9:$K$16, 5)), 0))</f>
        <v>0</v>
      </c>
      <c r="BX1357" s="393">
        <f>IF(P1357="",0,+IF(P1357&gt;+VLOOKUP($C1357, 'Sch 10.1 Rate Design'!$B$9:$K$16, 5),IF(P1357&gt;+VLOOKUP($C1357, 'Sch 10.1 Rate Design'!$B$9:$K$16, 7),+VLOOKUP($C1357, 'Sch 10.1 Rate Design'!$B$9:$K$16, 7)-VLOOKUP($C1357, 'Sch 10.1 Rate Design'!$B$9:$K$16, 5), P1357-VLOOKUP($C1357, 'Sch 10.1 Rate Design'!$B$9:$K$16, 5)), 0))</f>
        <v>0</v>
      </c>
      <c r="BY1357" s="393">
        <f>IF(Q1357="",0,+IF(Q1357&gt;+VLOOKUP($C1357, 'Sch 10.1 Rate Design'!$B$9:$K$16, 5),IF(Q1357&gt;+VLOOKUP($C1357, 'Sch 10.1 Rate Design'!$B$9:$K$16, 7),+VLOOKUP($C1357, 'Sch 10.1 Rate Design'!$B$9:$K$16, 7)-VLOOKUP($C1357, 'Sch 10.1 Rate Design'!$B$9:$K$16, 5), Q1357-VLOOKUP($C1357, 'Sch 10.1 Rate Design'!$B$9:$K$16, 5)), 0))</f>
        <v>0</v>
      </c>
      <c r="BZ1357" s="393">
        <f>IF(R1357="",0,+IF(R1357&gt;+VLOOKUP($C1357, 'Sch 10.1 Rate Design'!$B$9:$K$16, 5),IF(R1357&gt;+VLOOKUP($C1357, 'Sch 10.1 Rate Design'!$B$9:$K$16, 7),+VLOOKUP($C1357, 'Sch 10.1 Rate Design'!$B$9:$K$16, 7)-VLOOKUP($C1357, 'Sch 10.1 Rate Design'!$B$9:$K$16, 5), R1357-VLOOKUP($C1357, 'Sch 10.1 Rate Design'!$B$9:$K$16, 5)), 0))</f>
        <v>0</v>
      </c>
      <c r="CA1357" s="705">
        <f>IF(S1357="",0,+IF(S1357&gt;+VLOOKUP($C1357, 'Sch 10.1 Rate Design'!$B$9:$K$16, 5),IF(S1357&gt;+VLOOKUP($C1357, 'Sch 10.1 Rate Design'!$B$9:$K$16, 7),+VLOOKUP($C1357, 'Sch 10.1 Rate Design'!$B$9:$K$16, 7)-VLOOKUP($C1357, 'Sch 10.1 Rate Design'!$B$9:$K$16, 5), S1357-VLOOKUP($C1357, 'Sch 10.1 Rate Design'!$B$9:$K$16, 5)), 0))</f>
        <v>0</v>
      </c>
      <c r="CB1357" s="708">
        <f>IF(H1357="", 0, BP1357/'Sch 10.1 Rate Design'!$Z$24*VLOOKUP($C1357, 'Sch 10.1 Rate Design'!$B$9:$K$16, 8, FALSE))</f>
        <v>0</v>
      </c>
      <c r="CC1357" s="708">
        <f>IF(I1357="", 0, BQ1357/'Sch 10.1 Rate Design'!$Z$24*VLOOKUP($C1357, 'Sch 10.1 Rate Design'!$B$9:$K$16, 8, FALSE))</f>
        <v>0</v>
      </c>
      <c r="CD1357" s="708">
        <f>IF(J1357="", 0, BR1357/'Sch 10.1 Rate Design'!$Z$24*VLOOKUP($C1357, 'Sch 10.1 Rate Design'!$B$9:$K$16, 8, FALSE))</f>
        <v>0</v>
      </c>
      <c r="CE1357" s="708">
        <f>IF(K1357="", 0, BS1357/'Sch 10.1 Rate Design'!$Z$24*VLOOKUP($C1357, 'Sch 10.1 Rate Design'!$B$9:$K$16, 8, FALSE))</f>
        <v>0</v>
      </c>
      <c r="CF1357" s="708">
        <f>IF(L1357="", 0, BT1357/'Sch 10.1 Rate Design'!$Z$24*VLOOKUP($C1357, 'Sch 10.1 Rate Design'!$B$9:$K$16, 8, FALSE))</f>
        <v>0</v>
      </c>
      <c r="CG1357" s="708">
        <f>IF(M1357="", 0, BU1357/'Sch 10.1 Rate Design'!$Z$24*VLOOKUP($C1357, 'Sch 10.1 Rate Design'!$B$9:$K$16, 8, FALSE))</f>
        <v>0</v>
      </c>
      <c r="CH1357" s="708">
        <f>IF(N1357="", 0, BV1357/'Sch 10.1 Rate Design'!$Z$24*VLOOKUP($C1357, 'Sch 10.1 Rate Design'!$B$9:$K$16, 8, FALSE))</f>
        <v>0</v>
      </c>
      <c r="CI1357" s="708">
        <f>IF(O1357="", 0, BW1357/'Sch 10.1 Rate Design'!$Z$24*VLOOKUP($C1357, 'Sch 10.1 Rate Design'!$B$9:$K$16, 8, FALSE))</f>
        <v>0</v>
      </c>
      <c r="CJ1357" s="708">
        <f>IF(P1357="", 0, BX1357/'Sch 10.1 Rate Design'!$Z$24*VLOOKUP($C1357, 'Sch 10.1 Rate Design'!$B$9:$K$16, 8, FALSE))</f>
        <v>0</v>
      </c>
      <c r="CK1357" s="708">
        <f>IF(Q1357="", 0, BY1357/'Sch 10.1 Rate Design'!$Z$24*VLOOKUP($C1357, 'Sch 10.1 Rate Design'!$B$9:$K$16, 8, FALSE))</f>
        <v>0</v>
      </c>
      <c r="CL1357" s="708">
        <f>IF(R1357="", 0, BZ1357/'Sch 10.1 Rate Design'!$Z$24*VLOOKUP($C1357, 'Sch 10.1 Rate Design'!$B$9:$K$16, 8, FALSE))</f>
        <v>0</v>
      </c>
      <c r="CM1357" s="707">
        <f>IF(S1357="", 0, CA1357/'Sch 10.1 Rate Design'!$Z$24*VLOOKUP($C1357, 'Sch 10.1 Rate Design'!$B$9:$K$16, 8, FALSE))</f>
        <v>0</v>
      </c>
      <c r="CN1357" s="393">
        <f>IF(H1357="",0,IF(H1357&gt;VLOOKUP($C1357,'Sch 10.1 Rate Design'!$B$9:$K$16,9,FALSE),H1357-VLOOKUP($C1357,'Sch 10.1 Rate Design'!$B$9:$K$16,9,FALSE),0))</f>
        <v>0</v>
      </c>
      <c r="CO1357" s="393">
        <f>IF(I1357="",0,IF(I1357&gt;VLOOKUP($C1357,'Sch 10.1 Rate Design'!$B$9:$K$16,9,FALSE),I1357-VLOOKUP($C1357,'Sch 10.1 Rate Design'!$B$9:$K$16,9,FALSE),0))</f>
        <v>0</v>
      </c>
      <c r="CP1357" s="393">
        <f>IF(J1357="",0,IF(J1357&gt;VLOOKUP($C1357,'Sch 10.1 Rate Design'!$B$9:$K$16,9,FALSE),J1357-VLOOKUP($C1357,'Sch 10.1 Rate Design'!$B$9:$K$16,9,FALSE),0))</f>
        <v>0</v>
      </c>
      <c r="CQ1357" s="393">
        <f>IF(K1357="",0,IF(K1357&gt;VLOOKUP($C1357,'Sch 10.1 Rate Design'!$B$9:$K$16,9,FALSE),K1357-VLOOKUP($C1357,'Sch 10.1 Rate Design'!$B$9:$K$16,9,FALSE),0))</f>
        <v>0</v>
      </c>
      <c r="CR1357" s="393">
        <f>IF(L1357="",0,IF(L1357&gt;VLOOKUP($C1357,'Sch 10.1 Rate Design'!$B$9:$K$16,9,FALSE),L1357-VLOOKUP($C1357,'Sch 10.1 Rate Design'!$B$9:$K$16,9,FALSE),0))</f>
        <v>0</v>
      </c>
      <c r="CS1357" s="393">
        <f>IF(M1357="",0,IF(M1357&gt;VLOOKUP($C1357,'Sch 10.1 Rate Design'!$B$9:$K$16,9,FALSE),M1357-VLOOKUP($C1357,'Sch 10.1 Rate Design'!$B$9:$K$16,9,FALSE),0))</f>
        <v>0</v>
      </c>
      <c r="CT1357" s="393">
        <f>IF(N1357="",0,IF(N1357&gt;VLOOKUP($C1357,'Sch 10.1 Rate Design'!$B$9:$K$16,9,FALSE),N1357-VLOOKUP($C1357,'Sch 10.1 Rate Design'!$B$9:$K$16,9,FALSE),0))</f>
        <v>0</v>
      </c>
      <c r="CU1357" s="393">
        <f>IF(O1357="",0,IF(O1357&gt;VLOOKUP($C1357,'Sch 10.1 Rate Design'!$B$9:$K$16,9,FALSE),O1357-VLOOKUP($C1357,'Sch 10.1 Rate Design'!$B$9:$K$16,9,FALSE),0))</f>
        <v>0</v>
      </c>
      <c r="CV1357" s="393">
        <f>IF(P1357="",0,IF(P1357&gt;VLOOKUP($C1357,'Sch 10.1 Rate Design'!$B$9:$K$16,9,FALSE),P1357-VLOOKUP($C1357,'Sch 10.1 Rate Design'!$B$9:$K$16,9,FALSE),0))</f>
        <v>0</v>
      </c>
      <c r="CW1357" s="393">
        <f>IF(Q1357="",0,IF(Q1357&gt;VLOOKUP($C1357,'Sch 10.1 Rate Design'!$B$9:$K$16,9,FALSE),Q1357-VLOOKUP($C1357,'Sch 10.1 Rate Design'!$B$9:$K$16,9,FALSE),0))</f>
        <v>0</v>
      </c>
      <c r="CX1357" s="393">
        <f>IF(R1357="",0,IF(R1357&gt;VLOOKUP($C1357,'Sch 10.1 Rate Design'!$B$9:$K$16,9,FALSE),R1357-VLOOKUP($C1357,'Sch 10.1 Rate Design'!$B$9:$K$16,9,FALSE),0))</f>
        <v>0</v>
      </c>
      <c r="CY1357" s="705">
        <f>IF(S1357="",0,IF(S1357&gt;VLOOKUP($C1357,'Sch 10.1 Rate Design'!$B$9:$K$16,9,FALSE),S1357-VLOOKUP($C1357,'Sch 10.1 Rate Design'!$B$9:$K$16,9,FALSE),0))</f>
        <v>0</v>
      </c>
      <c r="CZ1357" s="708">
        <f>IF(H1357="", 0, CN1357/'Sch 10.1 Rate Design'!$Z$24*VLOOKUP($C1357, 'Sch 10.1 Rate Design'!$B$9:$K$16, 10, FALSE))</f>
        <v>0</v>
      </c>
      <c r="DA1357" s="708">
        <f>IF(I1357="", 0, CO1357/'Sch 10.1 Rate Design'!$Z$24*VLOOKUP($C1357, 'Sch 10.1 Rate Design'!$B$9:$K$16, 10, FALSE))</f>
        <v>0</v>
      </c>
      <c r="DB1357" s="708">
        <f>IF(J1357="", 0, CP1357/'Sch 10.1 Rate Design'!$Z$24*VLOOKUP($C1357, 'Sch 10.1 Rate Design'!$B$9:$K$16, 10, FALSE))</f>
        <v>0</v>
      </c>
      <c r="DC1357" s="708">
        <f>IF(K1357="", 0, CQ1357/'Sch 10.1 Rate Design'!$Z$24*VLOOKUP($C1357, 'Sch 10.1 Rate Design'!$B$9:$K$16, 10, FALSE))</f>
        <v>0</v>
      </c>
      <c r="DD1357" s="708">
        <f>IF(L1357="", 0, CR1357/'Sch 10.1 Rate Design'!$Z$24*VLOOKUP($C1357, 'Sch 10.1 Rate Design'!$B$9:$K$16, 10, FALSE))</f>
        <v>0</v>
      </c>
      <c r="DE1357" s="708">
        <f>IF(M1357="", 0, CS1357/'Sch 10.1 Rate Design'!$Z$24*VLOOKUP($C1357, 'Sch 10.1 Rate Design'!$B$9:$K$16, 10, FALSE))</f>
        <v>0</v>
      </c>
      <c r="DF1357" s="708">
        <f>IF(N1357="", 0, CT1357/'Sch 10.1 Rate Design'!$Z$24*VLOOKUP($C1357, 'Sch 10.1 Rate Design'!$B$9:$K$16, 10, FALSE))</f>
        <v>0</v>
      </c>
      <c r="DG1357" s="708">
        <f>IF(O1357="", 0, CU1357/'Sch 10.1 Rate Design'!$Z$24*VLOOKUP($C1357, 'Sch 10.1 Rate Design'!$B$9:$K$16, 10, FALSE))</f>
        <v>0</v>
      </c>
      <c r="DH1357" s="708">
        <f>IF(P1357="", 0, CV1357/'Sch 10.1 Rate Design'!$Z$24*VLOOKUP($C1357, 'Sch 10.1 Rate Design'!$B$9:$K$16, 10, FALSE))</f>
        <v>0</v>
      </c>
      <c r="DI1357" s="708">
        <f>IF(Q1357="", 0, CW1357/'Sch 10.1 Rate Design'!$Z$24*VLOOKUP($C1357, 'Sch 10.1 Rate Design'!$B$9:$K$16, 10, FALSE))</f>
        <v>0</v>
      </c>
      <c r="DJ1357" s="708">
        <f>IF(R1357="", 0, CX1357/'Sch 10.1 Rate Design'!$Z$24*VLOOKUP($C1357, 'Sch 10.1 Rate Design'!$B$9:$K$16, 10, FALSE))</f>
        <v>0</v>
      </c>
      <c r="DK1357" s="707">
        <f>IF(S1357="", 0, CY1357/'Sch 10.1 Rate Design'!$Z$24*VLOOKUP($C1357, 'Sch 10.1 Rate Design'!$B$9:$K$16, 10, FALSE))</f>
        <v>0</v>
      </c>
      <c r="DL1357" s="706">
        <f>IF(H1357="", 0, VLOOKUP($C1357, 'Sch 10.1 Rate Design'!$B$9:$K$16, 3, FALSE))</f>
        <v>0</v>
      </c>
      <c r="DM1357" s="393">
        <f>IF(I1357="", 0, VLOOKUP($C1357, 'Sch 10.1 Rate Design'!$B$9:$K$16, 3, FALSE))</f>
        <v>0</v>
      </c>
      <c r="DN1357" s="393">
        <f>IF(J1357="", 0, VLOOKUP($C1357, 'Sch 10.1 Rate Design'!$B$9:$K$16, 3, FALSE))</f>
        <v>0</v>
      </c>
      <c r="DO1357" s="393">
        <f>IF(K1357="", 0, VLOOKUP($C1357, 'Sch 10.1 Rate Design'!$B$9:$K$16, 3, FALSE))</f>
        <v>0</v>
      </c>
      <c r="DP1357" s="393">
        <f>IF(L1357="", 0, VLOOKUP($C1357, 'Sch 10.1 Rate Design'!$B$9:$K$16, 3, FALSE))</f>
        <v>0</v>
      </c>
      <c r="DQ1357" s="393">
        <f>IF(M1357="", 0, VLOOKUP($C1357, 'Sch 10.1 Rate Design'!$B$9:$K$16, 3, FALSE))</f>
        <v>0</v>
      </c>
      <c r="DR1357" s="393">
        <f>IF(N1357="", 0, VLOOKUP($C1357, 'Sch 10.1 Rate Design'!$B$9:$K$16, 3, FALSE))</f>
        <v>0</v>
      </c>
      <c r="DS1357" s="393">
        <f>IF(O1357="", 0, VLOOKUP($C1357, 'Sch 10.1 Rate Design'!$B$9:$K$16, 3, FALSE))</f>
        <v>0</v>
      </c>
      <c r="DT1357" s="393">
        <f>IF(P1357="", 0, VLOOKUP($C1357, 'Sch 10.1 Rate Design'!$B$9:$K$16, 3, FALSE))</f>
        <v>0</v>
      </c>
      <c r="DU1357" s="393">
        <f>IF(Q1357="", 0, VLOOKUP($C1357, 'Sch 10.1 Rate Design'!$B$9:$K$16, 3, FALSE))</f>
        <v>0</v>
      </c>
      <c r="DV1357" s="393">
        <f>IF(R1357="", 0, VLOOKUP($C1357, 'Sch 10.1 Rate Design'!$B$9:$K$16, 3, FALSE))</f>
        <v>0</v>
      </c>
      <c r="DW1357" s="705">
        <f>IF(S1357="", 0, VLOOKUP($C1357, 'Sch 10.1 Rate Design'!$B$9:$K$16, 3, FALSE))</f>
        <v>0</v>
      </c>
      <c r="DX1357" s="393"/>
      <c r="DY1357" s="393"/>
      <c r="DZ1357" s="393"/>
      <c r="EA1357" s="393"/>
      <c r="EB1357" s="393"/>
      <c r="EC1357" s="393"/>
      <c r="ED1357" s="393"/>
      <c r="EE1357" s="393"/>
      <c r="EF1357" s="393"/>
      <c r="EG1357" s="393"/>
      <c r="EH1357" s="393"/>
      <c r="EI1357" s="393"/>
      <c r="EJ1357" s="393"/>
    </row>
    <row r="1358" spans="1:140">
      <c r="A1358" s="393">
        <f>Input!AH1354</f>
        <v>0</v>
      </c>
      <c r="B1358" s="393">
        <v>1348</v>
      </c>
      <c r="C1358" s="690">
        <f>Input!AI1354</f>
        <v>0.625</v>
      </c>
      <c r="D1358" s="709">
        <f t="shared" si="317"/>
        <v>0</v>
      </c>
      <c r="E1358" s="709">
        <f>IF('Sch 10.1 Rate Design'!$AB$24="Monthly", AVERAGE(T1358,U1358,V1358,W1358,X1358,Y1358,Z1358,AA1358,AB1358,AC1358,AD1358,AE1358), AVERAGE(T1358,V1358,X1358,Z1358,AB1358,AD1358))</f>
        <v>0</v>
      </c>
      <c r="F1358" s="393">
        <f t="shared" si="304"/>
        <v>0</v>
      </c>
      <c r="G1358" s="705" t="e">
        <f>IF('Sch 10.1 Rate Design'!$AB$24="Monthly", AVERAGE(H1358,I1358,J1358,K1358,L1358,M1358,N1358,O1358,P1358,Q1358,R1358,S1358), AVERAGE(H1358,J1358,L1358,N1358,P1358,R1358))</f>
        <v>#DIV/0!</v>
      </c>
      <c r="H1358" s="393" t="str">
        <f>IF(Input!AJ1354="", "", Input!AJ1354)</f>
        <v/>
      </c>
      <c r="I1358" s="393" t="str">
        <f>IF(Input!AK1354="", "", Input!AK1354)</f>
        <v/>
      </c>
      <c r="J1358" s="393" t="str">
        <f>IF(Input!AL1354="", "", Input!AL1354)</f>
        <v/>
      </c>
      <c r="K1358" s="393" t="str">
        <f>IF(Input!AM1354="", "", Input!AM1354)</f>
        <v/>
      </c>
      <c r="L1358" s="393" t="str">
        <f>IF(Input!AN1354="", "", Input!AN1354)</f>
        <v/>
      </c>
      <c r="M1358" s="393" t="str">
        <f>IF(Input!AO1354="", "", Input!AO1354)</f>
        <v/>
      </c>
      <c r="N1358" s="393" t="str">
        <f>IF(Input!AP1354="", "", Input!AP1354)</f>
        <v/>
      </c>
      <c r="O1358" s="393" t="str">
        <f>IF(Input!AQ1354="", "", Input!AQ1354)</f>
        <v/>
      </c>
      <c r="P1358" s="393" t="str">
        <f>IF(Input!AR1354="", "", Input!AR1354)</f>
        <v/>
      </c>
      <c r="Q1358" s="393" t="str">
        <f>IF(Input!AS1354="", "", Input!AS1354)</f>
        <v/>
      </c>
      <c r="R1358" s="393" t="str">
        <f>IF(Input!AT1354="", "", Input!AT1354)</f>
        <v/>
      </c>
      <c r="S1358" s="393" t="str">
        <f>IF(Input!AU1354="", "", Input!AU1354)</f>
        <v/>
      </c>
      <c r="T1358" s="708">
        <f t="shared" si="305"/>
        <v>0</v>
      </c>
      <c r="U1358" s="708">
        <f t="shared" si="306"/>
        <v>0</v>
      </c>
      <c r="V1358" s="708">
        <f t="shared" si="307"/>
        <v>0</v>
      </c>
      <c r="W1358" s="708">
        <f t="shared" si="308"/>
        <v>0</v>
      </c>
      <c r="X1358" s="708">
        <f t="shared" si="309"/>
        <v>0</v>
      </c>
      <c r="Y1358" s="708">
        <f t="shared" si="310"/>
        <v>0</v>
      </c>
      <c r="Z1358" s="708">
        <f t="shared" si="311"/>
        <v>0</v>
      </c>
      <c r="AA1358" s="708">
        <f t="shared" si="312"/>
        <v>0</v>
      </c>
      <c r="AB1358" s="708">
        <f t="shared" si="313"/>
        <v>0</v>
      </c>
      <c r="AC1358" s="708">
        <f t="shared" si="314"/>
        <v>0</v>
      </c>
      <c r="AD1358" s="708">
        <f t="shared" si="315"/>
        <v>0</v>
      </c>
      <c r="AE1358" s="707">
        <f t="shared" si="316"/>
        <v>0</v>
      </c>
      <c r="AF1358" s="708">
        <f>IF(H1358="", 0, VLOOKUP($C1358, 'Sch 10.1 Rate Design'!$B$9:$K$16, 4, FALSE))</f>
        <v>0</v>
      </c>
      <c r="AG1358" s="708">
        <f>IF(I1358="", 0, VLOOKUP($C1358, 'Sch 10.1 Rate Design'!$B$9:$K$16, 4, FALSE))</f>
        <v>0</v>
      </c>
      <c r="AH1358" s="708">
        <f>IF(J1358="", 0, VLOOKUP($C1358, 'Sch 10.1 Rate Design'!$B$9:$K$16, 4, FALSE))</f>
        <v>0</v>
      </c>
      <c r="AI1358" s="708">
        <f>IF(K1358="", 0, VLOOKUP($C1358, 'Sch 10.1 Rate Design'!$B$9:$K$16, 4, FALSE))</f>
        <v>0</v>
      </c>
      <c r="AJ1358" s="708">
        <f>IF(L1358="", 0, VLOOKUP($C1358, 'Sch 10.1 Rate Design'!$B$9:$K$16, 4, FALSE))</f>
        <v>0</v>
      </c>
      <c r="AK1358" s="708">
        <f>IF(M1358="", 0, VLOOKUP($C1358, 'Sch 10.1 Rate Design'!$B$9:$K$16, 4, FALSE))</f>
        <v>0</v>
      </c>
      <c r="AL1358" s="708">
        <f>IF(N1358="", 0, VLOOKUP($C1358, 'Sch 10.1 Rate Design'!$B$9:$K$16, 4, FALSE))</f>
        <v>0</v>
      </c>
      <c r="AM1358" s="708">
        <f>IF(O1358="", 0, VLOOKUP($C1358, 'Sch 10.1 Rate Design'!$B$9:$K$16, 4, FALSE))</f>
        <v>0</v>
      </c>
      <c r="AN1358" s="708">
        <f>IF(P1358="", 0, VLOOKUP($C1358, 'Sch 10.1 Rate Design'!$B$9:$K$16, 4, FALSE))</f>
        <v>0</v>
      </c>
      <c r="AO1358" s="708">
        <f>IF(Q1358="", 0, VLOOKUP($C1358, 'Sch 10.1 Rate Design'!$B$9:$K$16, 4, FALSE))</f>
        <v>0</v>
      </c>
      <c r="AP1358" s="708">
        <f>IF(R1358="", 0, VLOOKUP($C1358, 'Sch 10.1 Rate Design'!$B$9:$K$16, 4, FALSE))</f>
        <v>0</v>
      </c>
      <c r="AQ1358" s="707">
        <f>IF(S1358="", 0, VLOOKUP($C1358, 'Sch 10.1 Rate Design'!$B$9:$K$16, 4, FALSE))</f>
        <v>0</v>
      </c>
      <c r="AR1358" s="706">
        <f>IF(H1358="",0,+IF(H1358&gt;+VLOOKUP($C1358, 'Sch 10.1 Rate Design'!$B$9:$K$16, 3),IF(H1358&gt;+VLOOKUP($C1358, 'Sch 10.1 Rate Design'!$B$9:$K$16, 5),+VLOOKUP($C1358, 'Sch 10.1 Rate Design'!$B$9:$K$16, 5)-VLOOKUP($C1358, 'Sch 10.1 Rate Design'!$B$9:$K$16, 3), H1358-VLOOKUP($C1358, 'Sch 10.1 Rate Design'!$B$9:$K$16, 3)), 0))</f>
        <v>0</v>
      </c>
      <c r="AS1358" s="393">
        <f>IF(I1358="",0,+IF(I1358&gt;+VLOOKUP($C1358, 'Sch 10.1 Rate Design'!$B$9:$K$16, 3),IF(I1358&gt;+VLOOKUP($C1358, 'Sch 10.1 Rate Design'!$B$9:$K$16, 5),+VLOOKUP($C1358, 'Sch 10.1 Rate Design'!$B$9:$K$16, 5)-VLOOKUP($C1358, 'Sch 10.1 Rate Design'!$B$9:$K$16, 3), I1358-VLOOKUP($C1358, 'Sch 10.1 Rate Design'!$B$9:$K$16, 3)), 0))</f>
        <v>0</v>
      </c>
      <c r="AT1358" s="393">
        <f>IF(J1358="",0,+IF(J1358&gt;+VLOOKUP($C1358, 'Sch 10.1 Rate Design'!$B$9:$K$16, 3),IF(J1358&gt;+VLOOKUP($C1358, 'Sch 10.1 Rate Design'!$B$9:$K$16, 5),+VLOOKUP($C1358, 'Sch 10.1 Rate Design'!$B$9:$K$16, 5)-VLOOKUP($C1358, 'Sch 10.1 Rate Design'!$B$9:$K$16, 3), J1358-VLOOKUP($C1358, 'Sch 10.1 Rate Design'!$B$9:$K$16, 3)), 0))</f>
        <v>0</v>
      </c>
      <c r="AU1358" s="393">
        <f>IF(K1358="",0,+IF(K1358&gt;+VLOOKUP($C1358, 'Sch 10.1 Rate Design'!$B$9:$K$16, 3),IF(K1358&gt;+VLOOKUP($C1358, 'Sch 10.1 Rate Design'!$B$9:$K$16, 5),+VLOOKUP($C1358, 'Sch 10.1 Rate Design'!$B$9:$K$16, 5)-VLOOKUP($C1358, 'Sch 10.1 Rate Design'!$B$9:$K$16, 3), K1358-VLOOKUP($C1358, 'Sch 10.1 Rate Design'!$B$9:$K$16, 3)), 0))</f>
        <v>0</v>
      </c>
      <c r="AV1358" s="393">
        <f>IF(L1358="",0,+IF(L1358&gt;+VLOOKUP($C1358, 'Sch 10.1 Rate Design'!$B$9:$K$16, 3),IF(L1358&gt;+VLOOKUP($C1358, 'Sch 10.1 Rate Design'!$B$9:$K$16, 5),+VLOOKUP($C1358, 'Sch 10.1 Rate Design'!$B$9:$K$16, 5)-VLOOKUP($C1358, 'Sch 10.1 Rate Design'!$B$9:$K$16, 3), L1358-VLOOKUP($C1358, 'Sch 10.1 Rate Design'!$B$9:$K$16, 3)), 0))</f>
        <v>0</v>
      </c>
      <c r="AW1358" s="393">
        <f>IF(M1358="",0,+IF(M1358&gt;+VLOOKUP($C1358, 'Sch 10.1 Rate Design'!$B$9:$K$16, 3),IF(M1358&gt;+VLOOKUP($C1358, 'Sch 10.1 Rate Design'!$B$9:$K$16, 5),+VLOOKUP($C1358, 'Sch 10.1 Rate Design'!$B$9:$K$16, 5)-VLOOKUP($C1358, 'Sch 10.1 Rate Design'!$B$9:$K$16, 3), M1358-VLOOKUP($C1358, 'Sch 10.1 Rate Design'!$B$9:$K$16, 3)), 0))</f>
        <v>0</v>
      </c>
      <c r="AX1358" s="393">
        <f>IF(N1358="",0,+IF(N1358&gt;+VLOOKUP($C1358, 'Sch 10.1 Rate Design'!$B$9:$K$16, 3),IF(N1358&gt;+VLOOKUP($C1358, 'Sch 10.1 Rate Design'!$B$9:$K$16, 5),+VLOOKUP($C1358, 'Sch 10.1 Rate Design'!$B$9:$K$16, 5)-VLOOKUP($C1358, 'Sch 10.1 Rate Design'!$B$9:$K$16, 3), N1358-VLOOKUP($C1358, 'Sch 10.1 Rate Design'!$B$9:$K$16, 3)), 0))</f>
        <v>0</v>
      </c>
      <c r="AY1358" s="393">
        <f>IF(O1358="",0,+IF(O1358&gt;+VLOOKUP($C1358, 'Sch 10.1 Rate Design'!$B$9:$K$16, 3),IF(O1358&gt;+VLOOKUP($C1358, 'Sch 10.1 Rate Design'!$B$9:$K$16, 5),+VLOOKUP($C1358, 'Sch 10.1 Rate Design'!$B$9:$K$16, 5)-VLOOKUP($C1358, 'Sch 10.1 Rate Design'!$B$9:$K$16, 3), O1358-VLOOKUP($C1358, 'Sch 10.1 Rate Design'!$B$9:$K$16, 3)), 0))</f>
        <v>0</v>
      </c>
      <c r="AZ1358" s="393">
        <f>IF(P1358="",0,+IF(P1358&gt;+VLOOKUP($C1358, 'Sch 10.1 Rate Design'!$B$9:$K$16, 3),IF(P1358&gt;+VLOOKUP($C1358, 'Sch 10.1 Rate Design'!$B$9:$K$16, 5),+VLOOKUP($C1358, 'Sch 10.1 Rate Design'!$B$9:$K$16, 5)-VLOOKUP($C1358, 'Sch 10.1 Rate Design'!$B$9:$K$16, 3), P1358-VLOOKUP($C1358, 'Sch 10.1 Rate Design'!$B$9:$K$16, 3)), 0))</f>
        <v>0</v>
      </c>
      <c r="BA1358" s="393">
        <f>IF(Q1358="",0,+IF(Q1358&gt;+VLOOKUP($C1358, 'Sch 10.1 Rate Design'!$B$9:$K$16, 3),IF(Q1358&gt;+VLOOKUP($C1358, 'Sch 10.1 Rate Design'!$B$9:$K$16, 5),+VLOOKUP($C1358, 'Sch 10.1 Rate Design'!$B$9:$K$16, 5)-VLOOKUP($C1358, 'Sch 10.1 Rate Design'!$B$9:$K$16, 3), Q1358-VLOOKUP($C1358, 'Sch 10.1 Rate Design'!$B$9:$K$16, 3)), 0))</f>
        <v>0</v>
      </c>
      <c r="BB1358" s="393">
        <f>IF(R1358="",0,+IF(R1358&gt;+VLOOKUP($C1358, 'Sch 10.1 Rate Design'!$B$9:$K$16, 3),IF(R1358&gt;+VLOOKUP($C1358, 'Sch 10.1 Rate Design'!$B$9:$K$16, 5),+VLOOKUP($C1358, 'Sch 10.1 Rate Design'!$B$9:$K$16, 5)-VLOOKUP($C1358, 'Sch 10.1 Rate Design'!$B$9:$K$16, 3), R1358-VLOOKUP($C1358, 'Sch 10.1 Rate Design'!$B$9:$K$16, 3)), 0))</f>
        <v>0</v>
      </c>
      <c r="BC1358" s="705">
        <f>IF(S1358="",0,+IF(S1358&gt;+VLOOKUP($C1358, 'Sch 10.1 Rate Design'!$B$9:$K$16, 3),IF(S1358&gt;+VLOOKUP($C1358, 'Sch 10.1 Rate Design'!$B$9:$K$16, 5),+VLOOKUP($C1358, 'Sch 10.1 Rate Design'!$B$9:$K$16, 5)-VLOOKUP($C1358, 'Sch 10.1 Rate Design'!$B$9:$K$16, 3), S1358-VLOOKUP($C1358, 'Sch 10.1 Rate Design'!$B$9:$K$16, 3)), 0))</f>
        <v>0</v>
      </c>
      <c r="BD1358" s="708">
        <f>IF(H1358="", 0, AR1358/'Sch 10.1 Rate Design'!$Z$24*VLOOKUP($C1358, 'Sch 10.1 Rate Design'!$B$9:$K$16, 6, FALSE))</f>
        <v>0</v>
      </c>
      <c r="BE1358" s="708">
        <f>IF(I1358="", 0, AS1358/'Sch 10.1 Rate Design'!$Z$24*VLOOKUP($C1358, 'Sch 10.1 Rate Design'!$B$9:$K$16, 6, FALSE))</f>
        <v>0</v>
      </c>
      <c r="BF1358" s="708">
        <f>IF(J1358="", 0, AT1358/'Sch 10.1 Rate Design'!$Z$24*VLOOKUP($C1358, 'Sch 10.1 Rate Design'!$B$9:$K$16, 6, FALSE))</f>
        <v>0</v>
      </c>
      <c r="BG1358" s="708">
        <f>IF(K1358="", 0, AU1358/'Sch 10.1 Rate Design'!$Z$24*VLOOKUP($C1358, 'Sch 10.1 Rate Design'!$B$9:$K$16, 6, FALSE))</f>
        <v>0</v>
      </c>
      <c r="BH1358" s="708">
        <f>IF(L1358="", 0, AV1358/'Sch 10.1 Rate Design'!$Z$24*VLOOKUP($C1358, 'Sch 10.1 Rate Design'!$B$9:$K$16, 6, FALSE))</f>
        <v>0</v>
      </c>
      <c r="BI1358" s="708">
        <f>IF(M1358="", 0, AW1358/'Sch 10.1 Rate Design'!$Z$24*VLOOKUP($C1358, 'Sch 10.1 Rate Design'!$B$9:$K$16, 6, FALSE))</f>
        <v>0</v>
      </c>
      <c r="BJ1358" s="708">
        <f>IF(N1358="", 0, AX1358/'Sch 10.1 Rate Design'!$Z$24*VLOOKUP($C1358, 'Sch 10.1 Rate Design'!$B$9:$K$16, 6, FALSE))</f>
        <v>0</v>
      </c>
      <c r="BK1358" s="708">
        <f>IF(O1358="", 0, AY1358/'Sch 10.1 Rate Design'!$Z$24*VLOOKUP($C1358, 'Sch 10.1 Rate Design'!$B$9:$K$16, 6, FALSE))</f>
        <v>0</v>
      </c>
      <c r="BL1358" s="708">
        <f>IF(P1358="", 0, AZ1358/'Sch 10.1 Rate Design'!$Z$24*VLOOKUP($C1358, 'Sch 10.1 Rate Design'!$B$9:$K$16, 6, FALSE))</f>
        <v>0</v>
      </c>
      <c r="BM1358" s="708">
        <f>IF(Q1358="", 0, BA1358/'Sch 10.1 Rate Design'!$Z$24*VLOOKUP($C1358, 'Sch 10.1 Rate Design'!$B$9:$K$16, 6, FALSE))</f>
        <v>0</v>
      </c>
      <c r="BN1358" s="708">
        <f>IF(R1358="", 0, BB1358/'Sch 10.1 Rate Design'!$Z$24*VLOOKUP($C1358, 'Sch 10.1 Rate Design'!$B$9:$K$16, 6, FALSE))</f>
        <v>0</v>
      </c>
      <c r="BO1358" s="707">
        <f>IF(S1358="", 0, BC1358/'Sch 10.1 Rate Design'!$Z$24*VLOOKUP($C1358, 'Sch 10.1 Rate Design'!$B$9:$K$16, 6, FALSE))</f>
        <v>0</v>
      </c>
      <c r="BP1358" s="393">
        <f>IF(H1358="",0,+IF(H1358&gt;+VLOOKUP($C1358, 'Sch 10.1 Rate Design'!$B$9:$K$16, 5),IF(H1358&gt;+VLOOKUP($C1358, 'Sch 10.1 Rate Design'!$B$9:$K$16, 7),+VLOOKUP($C1358, 'Sch 10.1 Rate Design'!$B$9:$K$16, 7)-VLOOKUP($C1358, 'Sch 10.1 Rate Design'!$B$9:$K$16, 5), H1358-VLOOKUP($C1358, 'Sch 10.1 Rate Design'!$B$9:$K$16, 5)), 0))</f>
        <v>0</v>
      </c>
      <c r="BQ1358" s="393">
        <f>IF(I1358="",0,+IF(I1358&gt;+VLOOKUP($C1358, 'Sch 10.1 Rate Design'!$B$9:$K$16, 5),IF(I1358&gt;+VLOOKUP($C1358, 'Sch 10.1 Rate Design'!$B$9:$K$16, 7),+VLOOKUP($C1358, 'Sch 10.1 Rate Design'!$B$9:$K$16, 7)-VLOOKUP($C1358, 'Sch 10.1 Rate Design'!$B$9:$K$16, 5), I1358-VLOOKUP($C1358, 'Sch 10.1 Rate Design'!$B$9:$K$16, 5)), 0))</f>
        <v>0</v>
      </c>
      <c r="BR1358" s="393">
        <f>IF(J1358="",0,+IF(J1358&gt;+VLOOKUP($C1358, 'Sch 10.1 Rate Design'!$B$9:$K$16, 5),IF(J1358&gt;+VLOOKUP($C1358, 'Sch 10.1 Rate Design'!$B$9:$K$16, 7),+VLOOKUP($C1358, 'Sch 10.1 Rate Design'!$B$9:$K$16, 7)-VLOOKUP($C1358, 'Sch 10.1 Rate Design'!$B$9:$K$16, 5), J1358-VLOOKUP($C1358, 'Sch 10.1 Rate Design'!$B$9:$K$16, 5)), 0))</f>
        <v>0</v>
      </c>
      <c r="BS1358" s="393">
        <f>IF(K1358="",0,+IF(K1358&gt;+VLOOKUP($C1358, 'Sch 10.1 Rate Design'!$B$9:$K$16, 5),IF(K1358&gt;+VLOOKUP($C1358, 'Sch 10.1 Rate Design'!$B$9:$K$16, 7),+VLOOKUP($C1358, 'Sch 10.1 Rate Design'!$B$9:$K$16, 7)-VLOOKUP($C1358, 'Sch 10.1 Rate Design'!$B$9:$K$16, 5), K1358-VLOOKUP($C1358, 'Sch 10.1 Rate Design'!$B$9:$K$16, 5)), 0))</f>
        <v>0</v>
      </c>
      <c r="BT1358" s="393">
        <f>IF(L1358="",0,+IF(L1358&gt;+VLOOKUP($C1358, 'Sch 10.1 Rate Design'!$B$9:$K$16, 5),IF(L1358&gt;+VLOOKUP($C1358, 'Sch 10.1 Rate Design'!$B$9:$K$16, 7),+VLOOKUP($C1358, 'Sch 10.1 Rate Design'!$B$9:$K$16, 7)-VLOOKUP($C1358, 'Sch 10.1 Rate Design'!$B$9:$K$16, 5), L1358-VLOOKUP($C1358, 'Sch 10.1 Rate Design'!$B$9:$K$16, 5)), 0))</f>
        <v>0</v>
      </c>
      <c r="BU1358" s="393">
        <f>IF(M1358="",0,+IF(M1358&gt;+VLOOKUP($C1358, 'Sch 10.1 Rate Design'!$B$9:$K$16, 5),IF(M1358&gt;+VLOOKUP($C1358, 'Sch 10.1 Rate Design'!$B$9:$K$16, 7),+VLOOKUP($C1358, 'Sch 10.1 Rate Design'!$B$9:$K$16, 7)-VLOOKUP($C1358, 'Sch 10.1 Rate Design'!$B$9:$K$16, 5), M1358-VLOOKUP($C1358, 'Sch 10.1 Rate Design'!$B$9:$K$16, 5)), 0))</f>
        <v>0</v>
      </c>
      <c r="BV1358" s="393">
        <f>IF(N1358="",0,+IF(N1358&gt;+VLOOKUP($C1358, 'Sch 10.1 Rate Design'!$B$9:$K$16, 5),IF(N1358&gt;+VLOOKUP($C1358, 'Sch 10.1 Rate Design'!$B$9:$K$16, 7),+VLOOKUP($C1358, 'Sch 10.1 Rate Design'!$B$9:$K$16, 7)-VLOOKUP($C1358, 'Sch 10.1 Rate Design'!$B$9:$K$16, 5), N1358-VLOOKUP($C1358, 'Sch 10.1 Rate Design'!$B$9:$K$16, 5)), 0))</f>
        <v>0</v>
      </c>
      <c r="BW1358" s="393">
        <f>IF(O1358="",0,+IF(O1358&gt;+VLOOKUP($C1358, 'Sch 10.1 Rate Design'!$B$9:$K$16, 5),IF(O1358&gt;+VLOOKUP($C1358, 'Sch 10.1 Rate Design'!$B$9:$K$16, 7),+VLOOKUP($C1358, 'Sch 10.1 Rate Design'!$B$9:$K$16, 7)-VLOOKUP($C1358, 'Sch 10.1 Rate Design'!$B$9:$K$16, 5), O1358-VLOOKUP($C1358, 'Sch 10.1 Rate Design'!$B$9:$K$16, 5)), 0))</f>
        <v>0</v>
      </c>
      <c r="BX1358" s="393">
        <f>IF(P1358="",0,+IF(P1358&gt;+VLOOKUP($C1358, 'Sch 10.1 Rate Design'!$B$9:$K$16, 5),IF(P1358&gt;+VLOOKUP($C1358, 'Sch 10.1 Rate Design'!$B$9:$K$16, 7),+VLOOKUP($C1358, 'Sch 10.1 Rate Design'!$B$9:$K$16, 7)-VLOOKUP($C1358, 'Sch 10.1 Rate Design'!$B$9:$K$16, 5), P1358-VLOOKUP($C1358, 'Sch 10.1 Rate Design'!$B$9:$K$16, 5)), 0))</f>
        <v>0</v>
      </c>
      <c r="BY1358" s="393">
        <f>IF(Q1358="",0,+IF(Q1358&gt;+VLOOKUP($C1358, 'Sch 10.1 Rate Design'!$B$9:$K$16, 5),IF(Q1358&gt;+VLOOKUP($C1358, 'Sch 10.1 Rate Design'!$B$9:$K$16, 7),+VLOOKUP($C1358, 'Sch 10.1 Rate Design'!$B$9:$K$16, 7)-VLOOKUP($C1358, 'Sch 10.1 Rate Design'!$B$9:$K$16, 5), Q1358-VLOOKUP($C1358, 'Sch 10.1 Rate Design'!$B$9:$K$16, 5)), 0))</f>
        <v>0</v>
      </c>
      <c r="BZ1358" s="393">
        <f>IF(R1358="",0,+IF(R1358&gt;+VLOOKUP($C1358, 'Sch 10.1 Rate Design'!$B$9:$K$16, 5),IF(R1358&gt;+VLOOKUP($C1358, 'Sch 10.1 Rate Design'!$B$9:$K$16, 7),+VLOOKUP($C1358, 'Sch 10.1 Rate Design'!$B$9:$K$16, 7)-VLOOKUP($C1358, 'Sch 10.1 Rate Design'!$B$9:$K$16, 5), R1358-VLOOKUP($C1358, 'Sch 10.1 Rate Design'!$B$9:$K$16, 5)), 0))</f>
        <v>0</v>
      </c>
      <c r="CA1358" s="705">
        <f>IF(S1358="",0,+IF(S1358&gt;+VLOOKUP($C1358, 'Sch 10.1 Rate Design'!$B$9:$K$16, 5),IF(S1358&gt;+VLOOKUP($C1358, 'Sch 10.1 Rate Design'!$B$9:$K$16, 7),+VLOOKUP($C1358, 'Sch 10.1 Rate Design'!$B$9:$K$16, 7)-VLOOKUP($C1358, 'Sch 10.1 Rate Design'!$B$9:$K$16, 5), S1358-VLOOKUP($C1358, 'Sch 10.1 Rate Design'!$B$9:$K$16, 5)), 0))</f>
        <v>0</v>
      </c>
      <c r="CB1358" s="708">
        <f>IF(H1358="", 0, BP1358/'Sch 10.1 Rate Design'!$Z$24*VLOOKUP($C1358, 'Sch 10.1 Rate Design'!$B$9:$K$16, 8, FALSE))</f>
        <v>0</v>
      </c>
      <c r="CC1358" s="708">
        <f>IF(I1358="", 0, BQ1358/'Sch 10.1 Rate Design'!$Z$24*VLOOKUP($C1358, 'Sch 10.1 Rate Design'!$B$9:$K$16, 8, FALSE))</f>
        <v>0</v>
      </c>
      <c r="CD1358" s="708">
        <f>IF(J1358="", 0, BR1358/'Sch 10.1 Rate Design'!$Z$24*VLOOKUP($C1358, 'Sch 10.1 Rate Design'!$B$9:$K$16, 8, FALSE))</f>
        <v>0</v>
      </c>
      <c r="CE1358" s="708">
        <f>IF(K1358="", 0, BS1358/'Sch 10.1 Rate Design'!$Z$24*VLOOKUP($C1358, 'Sch 10.1 Rate Design'!$B$9:$K$16, 8, FALSE))</f>
        <v>0</v>
      </c>
      <c r="CF1358" s="708">
        <f>IF(L1358="", 0, BT1358/'Sch 10.1 Rate Design'!$Z$24*VLOOKUP($C1358, 'Sch 10.1 Rate Design'!$B$9:$K$16, 8, FALSE))</f>
        <v>0</v>
      </c>
      <c r="CG1358" s="708">
        <f>IF(M1358="", 0, BU1358/'Sch 10.1 Rate Design'!$Z$24*VLOOKUP($C1358, 'Sch 10.1 Rate Design'!$B$9:$K$16, 8, FALSE))</f>
        <v>0</v>
      </c>
      <c r="CH1358" s="708">
        <f>IF(N1358="", 0, BV1358/'Sch 10.1 Rate Design'!$Z$24*VLOOKUP($C1358, 'Sch 10.1 Rate Design'!$B$9:$K$16, 8, FALSE))</f>
        <v>0</v>
      </c>
      <c r="CI1358" s="708">
        <f>IF(O1358="", 0, BW1358/'Sch 10.1 Rate Design'!$Z$24*VLOOKUP($C1358, 'Sch 10.1 Rate Design'!$B$9:$K$16, 8, FALSE))</f>
        <v>0</v>
      </c>
      <c r="CJ1358" s="708">
        <f>IF(P1358="", 0, BX1358/'Sch 10.1 Rate Design'!$Z$24*VLOOKUP($C1358, 'Sch 10.1 Rate Design'!$B$9:$K$16, 8, FALSE))</f>
        <v>0</v>
      </c>
      <c r="CK1358" s="708">
        <f>IF(Q1358="", 0, BY1358/'Sch 10.1 Rate Design'!$Z$24*VLOOKUP($C1358, 'Sch 10.1 Rate Design'!$B$9:$K$16, 8, FALSE))</f>
        <v>0</v>
      </c>
      <c r="CL1358" s="708">
        <f>IF(R1358="", 0, BZ1358/'Sch 10.1 Rate Design'!$Z$24*VLOOKUP($C1358, 'Sch 10.1 Rate Design'!$B$9:$K$16, 8, FALSE))</f>
        <v>0</v>
      </c>
      <c r="CM1358" s="707">
        <f>IF(S1358="", 0, CA1358/'Sch 10.1 Rate Design'!$Z$24*VLOOKUP($C1358, 'Sch 10.1 Rate Design'!$B$9:$K$16, 8, FALSE))</f>
        <v>0</v>
      </c>
      <c r="CN1358" s="393">
        <f>IF(H1358="",0,IF(H1358&gt;VLOOKUP($C1358,'Sch 10.1 Rate Design'!$B$9:$K$16,9,FALSE),H1358-VLOOKUP($C1358,'Sch 10.1 Rate Design'!$B$9:$K$16,9,FALSE),0))</f>
        <v>0</v>
      </c>
      <c r="CO1358" s="393">
        <f>IF(I1358="",0,IF(I1358&gt;VLOOKUP($C1358,'Sch 10.1 Rate Design'!$B$9:$K$16,9,FALSE),I1358-VLOOKUP($C1358,'Sch 10.1 Rate Design'!$B$9:$K$16,9,FALSE),0))</f>
        <v>0</v>
      </c>
      <c r="CP1358" s="393">
        <f>IF(J1358="",0,IF(J1358&gt;VLOOKUP($C1358,'Sch 10.1 Rate Design'!$B$9:$K$16,9,FALSE),J1358-VLOOKUP($C1358,'Sch 10.1 Rate Design'!$B$9:$K$16,9,FALSE),0))</f>
        <v>0</v>
      </c>
      <c r="CQ1358" s="393">
        <f>IF(K1358="",0,IF(K1358&gt;VLOOKUP($C1358,'Sch 10.1 Rate Design'!$B$9:$K$16,9,FALSE),K1358-VLOOKUP($C1358,'Sch 10.1 Rate Design'!$B$9:$K$16,9,FALSE),0))</f>
        <v>0</v>
      </c>
      <c r="CR1358" s="393">
        <f>IF(L1358="",0,IF(L1358&gt;VLOOKUP($C1358,'Sch 10.1 Rate Design'!$B$9:$K$16,9,FALSE),L1358-VLOOKUP($C1358,'Sch 10.1 Rate Design'!$B$9:$K$16,9,FALSE),0))</f>
        <v>0</v>
      </c>
      <c r="CS1358" s="393">
        <f>IF(M1358="",0,IF(M1358&gt;VLOOKUP($C1358,'Sch 10.1 Rate Design'!$B$9:$K$16,9,FALSE),M1358-VLOOKUP($C1358,'Sch 10.1 Rate Design'!$B$9:$K$16,9,FALSE),0))</f>
        <v>0</v>
      </c>
      <c r="CT1358" s="393">
        <f>IF(N1358="",0,IF(N1358&gt;VLOOKUP($C1358,'Sch 10.1 Rate Design'!$B$9:$K$16,9,FALSE),N1358-VLOOKUP($C1358,'Sch 10.1 Rate Design'!$B$9:$K$16,9,FALSE),0))</f>
        <v>0</v>
      </c>
      <c r="CU1358" s="393">
        <f>IF(O1358="",0,IF(O1358&gt;VLOOKUP($C1358,'Sch 10.1 Rate Design'!$B$9:$K$16,9,FALSE),O1358-VLOOKUP($C1358,'Sch 10.1 Rate Design'!$B$9:$K$16,9,FALSE),0))</f>
        <v>0</v>
      </c>
      <c r="CV1358" s="393">
        <f>IF(P1358="",0,IF(P1358&gt;VLOOKUP($C1358,'Sch 10.1 Rate Design'!$B$9:$K$16,9,FALSE),P1358-VLOOKUP($C1358,'Sch 10.1 Rate Design'!$B$9:$K$16,9,FALSE),0))</f>
        <v>0</v>
      </c>
      <c r="CW1358" s="393">
        <f>IF(Q1358="",0,IF(Q1358&gt;VLOOKUP($C1358,'Sch 10.1 Rate Design'!$B$9:$K$16,9,FALSE),Q1358-VLOOKUP($C1358,'Sch 10.1 Rate Design'!$B$9:$K$16,9,FALSE),0))</f>
        <v>0</v>
      </c>
      <c r="CX1358" s="393">
        <f>IF(R1358="",0,IF(R1358&gt;VLOOKUP($C1358,'Sch 10.1 Rate Design'!$B$9:$K$16,9,FALSE),R1358-VLOOKUP($C1358,'Sch 10.1 Rate Design'!$B$9:$K$16,9,FALSE),0))</f>
        <v>0</v>
      </c>
      <c r="CY1358" s="705">
        <f>IF(S1358="",0,IF(S1358&gt;VLOOKUP($C1358,'Sch 10.1 Rate Design'!$B$9:$K$16,9,FALSE),S1358-VLOOKUP($C1358,'Sch 10.1 Rate Design'!$B$9:$K$16,9,FALSE),0))</f>
        <v>0</v>
      </c>
      <c r="CZ1358" s="708">
        <f>IF(H1358="", 0, CN1358/'Sch 10.1 Rate Design'!$Z$24*VLOOKUP($C1358, 'Sch 10.1 Rate Design'!$B$9:$K$16, 10, FALSE))</f>
        <v>0</v>
      </c>
      <c r="DA1358" s="708">
        <f>IF(I1358="", 0, CO1358/'Sch 10.1 Rate Design'!$Z$24*VLOOKUP($C1358, 'Sch 10.1 Rate Design'!$B$9:$K$16, 10, FALSE))</f>
        <v>0</v>
      </c>
      <c r="DB1358" s="708">
        <f>IF(J1358="", 0, CP1358/'Sch 10.1 Rate Design'!$Z$24*VLOOKUP($C1358, 'Sch 10.1 Rate Design'!$B$9:$K$16, 10, FALSE))</f>
        <v>0</v>
      </c>
      <c r="DC1358" s="708">
        <f>IF(K1358="", 0, CQ1358/'Sch 10.1 Rate Design'!$Z$24*VLOOKUP($C1358, 'Sch 10.1 Rate Design'!$B$9:$K$16, 10, FALSE))</f>
        <v>0</v>
      </c>
      <c r="DD1358" s="708">
        <f>IF(L1358="", 0, CR1358/'Sch 10.1 Rate Design'!$Z$24*VLOOKUP($C1358, 'Sch 10.1 Rate Design'!$B$9:$K$16, 10, FALSE))</f>
        <v>0</v>
      </c>
      <c r="DE1358" s="708">
        <f>IF(M1358="", 0, CS1358/'Sch 10.1 Rate Design'!$Z$24*VLOOKUP($C1358, 'Sch 10.1 Rate Design'!$B$9:$K$16, 10, FALSE))</f>
        <v>0</v>
      </c>
      <c r="DF1358" s="708">
        <f>IF(N1358="", 0, CT1358/'Sch 10.1 Rate Design'!$Z$24*VLOOKUP($C1358, 'Sch 10.1 Rate Design'!$B$9:$K$16, 10, FALSE))</f>
        <v>0</v>
      </c>
      <c r="DG1358" s="708">
        <f>IF(O1358="", 0, CU1358/'Sch 10.1 Rate Design'!$Z$24*VLOOKUP($C1358, 'Sch 10.1 Rate Design'!$B$9:$K$16, 10, FALSE))</f>
        <v>0</v>
      </c>
      <c r="DH1358" s="708">
        <f>IF(P1358="", 0, CV1358/'Sch 10.1 Rate Design'!$Z$24*VLOOKUP($C1358, 'Sch 10.1 Rate Design'!$B$9:$K$16, 10, FALSE))</f>
        <v>0</v>
      </c>
      <c r="DI1358" s="708">
        <f>IF(Q1358="", 0, CW1358/'Sch 10.1 Rate Design'!$Z$24*VLOOKUP($C1358, 'Sch 10.1 Rate Design'!$B$9:$K$16, 10, FALSE))</f>
        <v>0</v>
      </c>
      <c r="DJ1358" s="708">
        <f>IF(R1358="", 0, CX1358/'Sch 10.1 Rate Design'!$Z$24*VLOOKUP($C1358, 'Sch 10.1 Rate Design'!$B$9:$K$16, 10, FALSE))</f>
        <v>0</v>
      </c>
      <c r="DK1358" s="707">
        <f>IF(S1358="", 0, CY1358/'Sch 10.1 Rate Design'!$Z$24*VLOOKUP($C1358, 'Sch 10.1 Rate Design'!$B$9:$K$16, 10, FALSE))</f>
        <v>0</v>
      </c>
      <c r="DL1358" s="706">
        <f>IF(H1358="", 0, VLOOKUP($C1358, 'Sch 10.1 Rate Design'!$B$9:$K$16, 3, FALSE))</f>
        <v>0</v>
      </c>
      <c r="DM1358" s="393">
        <f>IF(I1358="", 0, VLOOKUP($C1358, 'Sch 10.1 Rate Design'!$B$9:$K$16, 3, FALSE))</f>
        <v>0</v>
      </c>
      <c r="DN1358" s="393">
        <f>IF(J1358="", 0, VLOOKUP($C1358, 'Sch 10.1 Rate Design'!$B$9:$K$16, 3, FALSE))</f>
        <v>0</v>
      </c>
      <c r="DO1358" s="393">
        <f>IF(K1358="", 0, VLOOKUP($C1358, 'Sch 10.1 Rate Design'!$B$9:$K$16, 3, FALSE))</f>
        <v>0</v>
      </c>
      <c r="DP1358" s="393">
        <f>IF(L1358="", 0, VLOOKUP($C1358, 'Sch 10.1 Rate Design'!$B$9:$K$16, 3, FALSE))</f>
        <v>0</v>
      </c>
      <c r="DQ1358" s="393">
        <f>IF(M1358="", 0, VLOOKUP($C1358, 'Sch 10.1 Rate Design'!$B$9:$K$16, 3, FALSE))</f>
        <v>0</v>
      </c>
      <c r="DR1358" s="393">
        <f>IF(N1358="", 0, VLOOKUP($C1358, 'Sch 10.1 Rate Design'!$B$9:$K$16, 3, FALSE))</f>
        <v>0</v>
      </c>
      <c r="DS1358" s="393">
        <f>IF(O1358="", 0, VLOOKUP($C1358, 'Sch 10.1 Rate Design'!$B$9:$K$16, 3, FALSE))</f>
        <v>0</v>
      </c>
      <c r="DT1358" s="393">
        <f>IF(P1358="", 0, VLOOKUP($C1358, 'Sch 10.1 Rate Design'!$B$9:$K$16, 3, FALSE))</f>
        <v>0</v>
      </c>
      <c r="DU1358" s="393">
        <f>IF(Q1358="", 0, VLOOKUP($C1358, 'Sch 10.1 Rate Design'!$B$9:$K$16, 3, FALSE))</f>
        <v>0</v>
      </c>
      <c r="DV1358" s="393">
        <f>IF(R1358="", 0, VLOOKUP($C1358, 'Sch 10.1 Rate Design'!$B$9:$K$16, 3, FALSE))</f>
        <v>0</v>
      </c>
      <c r="DW1358" s="705">
        <f>IF(S1358="", 0, VLOOKUP($C1358, 'Sch 10.1 Rate Design'!$B$9:$K$16, 3, FALSE))</f>
        <v>0</v>
      </c>
      <c r="DX1358" s="393"/>
      <c r="DY1358" s="393"/>
      <c r="DZ1358" s="393"/>
      <c r="EA1358" s="393"/>
      <c r="EB1358" s="393"/>
      <c r="EC1358" s="393"/>
      <c r="ED1358" s="393"/>
      <c r="EE1358" s="393"/>
      <c r="EF1358" s="393"/>
      <c r="EG1358" s="393"/>
      <c r="EH1358" s="393"/>
      <c r="EI1358" s="393"/>
      <c r="EJ1358" s="393"/>
    </row>
    <row r="1359" spans="1:140">
      <c r="A1359" s="393">
        <f>Input!AH1355</f>
        <v>0</v>
      </c>
      <c r="B1359" s="393">
        <v>1349</v>
      </c>
      <c r="C1359" s="690">
        <f>Input!AI1355</f>
        <v>0.625</v>
      </c>
      <c r="D1359" s="709">
        <f t="shared" si="317"/>
        <v>0</v>
      </c>
      <c r="E1359" s="709">
        <f>IF('Sch 10.1 Rate Design'!$AB$24="Monthly", AVERAGE(T1359,U1359,V1359,W1359,X1359,Y1359,Z1359,AA1359,AB1359,AC1359,AD1359,AE1359), AVERAGE(T1359,V1359,X1359,Z1359,AB1359,AD1359))</f>
        <v>0</v>
      </c>
      <c r="F1359" s="393">
        <f t="shared" si="304"/>
        <v>0</v>
      </c>
      <c r="G1359" s="705" t="e">
        <f>IF('Sch 10.1 Rate Design'!$AB$24="Monthly", AVERAGE(H1359,I1359,J1359,K1359,L1359,M1359,N1359,O1359,P1359,Q1359,R1359,S1359), AVERAGE(H1359,J1359,L1359,N1359,P1359,R1359))</f>
        <v>#DIV/0!</v>
      </c>
      <c r="H1359" s="393" t="str">
        <f>IF(Input!AJ1355="", "", Input!AJ1355)</f>
        <v/>
      </c>
      <c r="I1359" s="393" t="str">
        <f>IF(Input!AK1355="", "", Input!AK1355)</f>
        <v/>
      </c>
      <c r="J1359" s="393" t="str">
        <f>IF(Input!AL1355="", "", Input!AL1355)</f>
        <v/>
      </c>
      <c r="K1359" s="393" t="str">
        <f>IF(Input!AM1355="", "", Input!AM1355)</f>
        <v/>
      </c>
      <c r="L1359" s="393" t="str">
        <f>IF(Input!AN1355="", "", Input!AN1355)</f>
        <v/>
      </c>
      <c r="M1359" s="393" t="str">
        <f>IF(Input!AO1355="", "", Input!AO1355)</f>
        <v/>
      </c>
      <c r="N1359" s="393" t="str">
        <f>IF(Input!AP1355="", "", Input!AP1355)</f>
        <v/>
      </c>
      <c r="O1359" s="393" t="str">
        <f>IF(Input!AQ1355="", "", Input!AQ1355)</f>
        <v/>
      </c>
      <c r="P1359" s="393" t="str">
        <f>IF(Input!AR1355="", "", Input!AR1355)</f>
        <v/>
      </c>
      <c r="Q1359" s="393" t="str">
        <f>IF(Input!AS1355="", "", Input!AS1355)</f>
        <v/>
      </c>
      <c r="R1359" s="393" t="str">
        <f>IF(Input!AT1355="", "", Input!AT1355)</f>
        <v/>
      </c>
      <c r="S1359" s="393" t="str">
        <f>IF(Input!AU1355="", "", Input!AU1355)</f>
        <v/>
      </c>
      <c r="T1359" s="708">
        <f t="shared" si="305"/>
        <v>0</v>
      </c>
      <c r="U1359" s="708">
        <f t="shared" si="306"/>
        <v>0</v>
      </c>
      <c r="V1359" s="708">
        <f t="shared" si="307"/>
        <v>0</v>
      </c>
      <c r="W1359" s="708">
        <f t="shared" si="308"/>
        <v>0</v>
      </c>
      <c r="X1359" s="708">
        <f t="shared" si="309"/>
        <v>0</v>
      </c>
      <c r="Y1359" s="708">
        <f t="shared" si="310"/>
        <v>0</v>
      </c>
      <c r="Z1359" s="708">
        <f t="shared" si="311"/>
        <v>0</v>
      </c>
      <c r="AA1359" s="708">
        <f t="shared" si="312"/>
        <v>0</v>
      </c>
      <c r="AB1359" s="708">
        <f t="shared" si="313"/>
        <v>0</v>
      </c>
      <c r="AC1359" s="708">
        <f t="shared" si="314"/>
        <v>0</v>
      </c>
      <c r="AD1359" s="708">
        <f t="shared" si="315"/>
        <v>0</v>
      </c>
      <c r="AE1359" s="707">
        <f t="shared" si="316"/>
        <v>0</v>
      </c>
      <c r="AF1359" s="708">
        <f>IF(H1359="", 0, VLOOKUP($C1359, 'Sch 10.1 Rate Design'!$B$9:$K$16, 4, FALSE))</f>
        <v>0</v>
      </c>
      <c r="AG1359" s="708">
        <f>IF(I1359="", 0, VLOOKUP($C1359, 'Sch 10.1 Rate Design'!$B$9:$K$16, 4, FALSE))</f>
        <v>0</v>
      </c>
      <c r="AH1359" s="708">
        <f>IF(J1359="", 0, VLOOKUP($C1359, 'Sch 10.1 Rate Design'!$B$9:$K$16, 4, FALSE))</f>
        <v>0</v>
      </c>
      <c r="AI1359" s="708">
        <f>IF(K1359="", 0, VLOOKUP($C1359, 'Sch 10.1 Rate Design'!$B$9:$K$16, 4, FALSE))</f>
        <v>0</v>
      </c>
      <c r="AJ1359" s="708">
        <f>IF(L1359="", 0, VLOOKUP($C1359, 'Sch 10.1 Rate Design'!$B$9:$K$16, 4, FALSE))</f>
        <v>0</v>
      </c>
      <c r="AK1359" s="708">
        <f>IF(M1359="", 0, VLOOKUP($C1359, 'Sch 10.1 Rate Design'!$B$9:$K$16, 4, FALSE))</f>
        <v>0</v>
      </c>
      <c r="AL1359" s="708">
        <f>IF(N1359="", 0, VLOOKUP($C1359, 'Sch 10.1 Rate Design'!$B$9:$K$16, 4, FALSE))</f>
        <v>0</v>
      </c>
      <c r="AM1359" s="708">
        <f>IF(O1359="", 0, VLOOKUP($C1359, 'Sch 10.1 Rate Design'!$B$9:$K$16, 4, FALSE))</f>
        <v>0</v>
      </c>
      <c r="AN1359" s="708">
        <f>IF(P1359="", 0, VLOOKUP($C1359, 'Sch 10.1 Rate Design'!$B$9:$K$16, 4, FALSE))</f>
        <v>0</v>
      </c>
      <c r="AO1359" s="708">
        <f>IF(Q1359="", 0, VLOOKUP($C1359, 'Sch 10.1 Rate Design'!$B$9:$K$16, 4, FALSE))</f>
        <v>0</v>
      </c>
      <c r="AP1359" s="708">
        <f>IF(R1359="", 0, VLOOKUP($C1359, 'Sch 10.1 Rate Design'!$B$9:$K$16, 4, FALSE))</f>
        <v>0</v>
      </c>
      <c r="AQ1359" s="707">
        <f>IF(S1359="", 0, VLOOKUP($C1359, 'Sch 10.1 Rate Design'!$B$9:$K$16, 4, FALSE))</f>
        <v>0</v>
      </c>
      <c r="AR1359" s="706">
        <f>IF(H1359="",0,+IF(H1359&gt;+VLOOKUP($C1359, 'Sch 10.1 Rate Design'!$B$9:$K$16, 3),IF(H1359&gt;+VLOOKUP($C1359, 'Sch 10.1 Rate Design'!$B$9:$K$16, 5),+VLOOKUP($C1359, 'Sch 10.1 Rate Design'!$B$9:$K$16, 5)-VLOOKUP($C1359, 'Sch 10.1 Rate Design'!$B$9:$K$16, 3), H1359-VLOOKUP($C1359, 'Sch 10.1 Rate Design'!$B$9:$K$16, 3)), 0))</f>
        <v>0</v>
      </c>
      <c r="AS1359" s="393">
        <f>IF(I1359="",0,+IF(I1359&gt;+VLOOKUP($C1359, 'Sch 10.1 Rate Design'!$B$9:$K$16, 3),IF(I1359&gt;+VLOOKUP($C1359, 'Sch 10.1 Rate Design'!$B$9:$K$16, 5),+VLOOKUP($C1359, 'Sch 10.1 Rate Design'!$B$9:$K$16, 5)-VLOOKUP($C1359, 'Sch 10.1 Rate Design'!$B$9:$K$16, 3), I1359-VLOOKUP($C1359, 'Sch 10.1 Rate Design'!$B$9:$K$16, 3)), 0))</f>
        <v>0</v>
      </c>
      <c r="AT1359" s="393">
        <f>IF(J1359="",0,+IF(J1359&gt;+VLOOKUP($C1359, 'Sch 10.1 Rate Design'!$B$9:$K$16, 3),IF(J1359&gt;+VLOOKUP($C1359, 'Sch 10.1 Rate Design'!$B$9:$K$16, 5),+VLOOKUP($C1359, 'Sch 10.1 Rate Design'!$B$9:$K$16, 5)-VLOOKUP($C1359, 'Sch 10.1 Rate Design'!$B$9:$K$16, 3), J1359-VLOOKUP($C1359, 'Sch 10.1 Rate Design'!$B$9:$K$16, 3)), 0))</f>
        <v>0</v>
      </c>
      <c r="AU1359" s="393">
        <f>IF(K1359="",0,+IF(K1359&gt;+VLOOKUP($C1359, 'Sch 10.1 Rate Design'!$B$9:$K$16, 3),IF(K1359&gt;+VLOOKUP($C1359, 'Sch 10.1 Rate Design'!$B$9:$K$16, 5),+VLOOKUP($C1359, 'Sch 10.1 Rate Design'!$B$9:$K$16, 5)-VLOOKUP($C1359, 'Sch 10.1 Rate Design'!$B$9:$K$16, 3), K1359-VLOOKUP($C1359, 'Sch 10.1 Rate Design'!$B$9:$K$16, 3)), 0))</f>
        <v>0</v>
      </c>
      <c r="AV1359" s="393">
        <f>IF(L1359="",0,+IF(L1359&gt;+VLOOKUP($C1359, 'Sch 10.1 Rate Design'!$B$9:$K$16, 3),IF(L1359&gt;+VLOOKUP($C1359, 'Sch 10.1 Rate Design'!$B$9:$K$16, 5),+VLOOKUP($C1359, 'Sch 10.1 Rate Design'!$B$9:$K$16, 5)-VLOOKUP($C1359, 'Sch 10.1 Rate Design'!$B$9:$K$16, 3), L1359-VLOOKUP($C1359, 'Sch 10.1 Rate Design'!$B$9:$K$16, 3)), 0))</f>
        <v>0</v>
      </c>
      <c r="AW1359" s="393">
        <f>IF(M1359="",0,+IF(M1359&gt;+VLOOKUP($C1359, 'Sch 10.1 Rate Design'!$B$9:$K$16, 3),IF(M1359&gt;+VLOOKUP($C1359, 'Sch 10.1 Rate Design'!$B$9:$K$16, 5),+VLOOKUP($C1359, 'Sch 10.1 Rate Design'!$B$9:$K$16, 5)-VLOOKUP($C1359, 'Sch 10.1 Rate Design'!$B$9:$K$16, 3), M1359-VLOOKUP($C1359, 'Sch 10.1 Rate Design'!$B$9:$K$16, 3)), 0))</f>
        <v>0</v>
      </c>
      <c r="AX1359" s="393">
        <f>IF(N1359="",0,+IF(N1359&gt;+VLOOKUP($C1359, 'Sch 10.1 Rate Design'!$B$9:$K$16, 3),IF(N1359&gt;+VLOOKUP($C1359, 'Sch 10.1 Rate Design'!$B$9:$K$16, 5),+VLOOKUP($C1359, 'Sch 10.1 Rate Design'!$B$9:$K$16, 5)-VLOOKUP($C1359, 'Sch 10.1 Rate Design'!$B$9:$K$16, 3), N1359-VLOOKUP($C1359, 'Sch 10.1 Rate Design'!$B$9:$K$16, 3)), 0))</f>
        <v>0</v>
      </c>
      <c r="AY1359" s="393">
        <f>IF(O1359="",0,+IF(O1359&gt;+VLOOKUP($C1359, 'Sch 10.1 Rate Design'!$B$9:$K$16, 3),IF(O1359&gt;+VLOOKUP($C1359, 'Sch 10.1 Rate Design'!$B$9:$K$16, 5),+VLOOKUP($C1359, 'Sch 10.1 Rate Design'!$B$9:$K$16, 5)-VLOOKUP($C1359, 'Sch 10.1 Rate Design'!$B$9:$K$16, 3), O1359-VLOOKUP($C1359, 'Sch 10.1 Rate Design'!$B$9:$K$16, 3)), 0))</f>
        <v>0</v>
      </c>
      <c r="AZ1359" s="393">
        <f>IF(P1359="",0,+IF(P1359&gt;+VLOOKUP($C1359, 'Sch 10.1 Rate Design'!$B$9:$K$16, 3),IF(P1359&gt;+VLOOKUP($C1359, 'Sch 10.1 Rate Design'!$B$9:$K$16, 5),+VLOOKUP($C1359, 'Sch 10.1 Rate Design'!$B$9:$K$16, 5)-VLOOKUP($C1359, 'Sch 10.1 Rate Design'!$B$9:$K$16, 3), P1359-VLOOKUP($C1359, 'Sch 10.1 Rate Design'!$B$9:$K$16, 3)), 0))</f>
        <v>0</v>
      </c>
      <c r="BA1359" s="393">
        <f>IF(Q1359="",0,+IF(Q1359&gt;+VLOOKUP($C1359, 'Sch 10.1 Rate Design'!$B$9:$K$16, 3),IF(Q1359&gt;+VLOOKUP($C1359, 'Sch 10.1 Rate Design'!$B$9:$K$16, 5),+VLOOKUP($C1359, 'Sch 10.1 Rate Design'!$B$9:$K$16, 5)-VLOOKUP($C1359, 'Sch 10.1 Rate Design'!$B$9:$K$16, 3), Q1359-VLOOKUP($C1359, 'Sch 10.1 Rate Design'!$B$9:$K$16, 3)), 0))</f>
        <v>0</v>
      </c>
      <c r="BB1359" s="393">
        <f>IF(R1359="",0,+IF(R1359&gt;+VLOOKUP($C1359, 'Sch 10.1 Rate Design'!$B$9:$K$16, 3),IF(R1359&gt;+VLOOKUP($C1359, 'Sch 10.1 Rate Design'!$B$9:$K$16, 5),+VLOOKUP($C1359, 'Sch 10.1 Rate Design'!$B$9:$K$16, 5)-VLOOKUP($C1359, 'Sch 10.1 Rate Design'!$B$9:$K$16, 3), R1359-VLOOKUP($C1359, 'Sch 10.1 Rate Design'!$B$9:$K$16, 3)), 0))</f>
        <v>0</v>
      </c>
      <c r="BC1359" s="705">
        <f>IF(S1359="",0,+IF(S1359&gt;+VLOOKUP($C1359, 'Sch 10.1 Rate Design'!$B$9:$K$16, 3),IF(S1359&gt;+VLOOKUP($C1359, 'Sch 10.1 Rate Design'!$B$9:$K$16, 5),+VLOOKUP($C1359, 'Sch 10.1 Rate Design'!$B$9:$K$16, 5)-VLOOKUP($C1359, 'Sch 10.1 Rate Design'!$B$9:$K$16, 3), S1359-VLOOKUP($C1359, 'Sch 10.1 Rate Design'!$B$9:$K$16, 3)), 0))</f>
        <v>0</v>
      </c>
      <c r="BD1359" s="708">
        <f>IF(H1359="", 0, AR1359/'Sch 10.1 Rate Design'!$Z$24*VLOOKUP($C1359, 'Sch 10.1 Rate Design'!$B$9:$K$16, 6, FALSE))</f>
        <v>0</v>
      </c>
      <c r="BE1359" s="708">
        <f>IF(I1359="", 0, AS1359/'Sch 10.1 Rate Design'!$Z$24*VLOOKUP($C1359, 'Sch 10.1 Rate Design'!$B$9:$K$16, 6, FALSE))</f>
        <v>0</v>
      </c>
      <c r="BF1359" s="708">
        <f>IF(J1359="", 0, AT1359/'Sch 10.1 Rate Design'!$Z$24*VLOOKUP($C1359, 'Sch 10.1 Rate Design'!$B$9:$K$16, 6, FALSE))</f>
        <v>0</v>
      </c>
      <c r="BG1359" s="708">
        <f>IF(K1359="", 0, AU1359/'Sch 10.1 Rate Design'!$Z$24*VLOOKUP($C1359, 'Sch 10.1 Rate Design'!$B$9:$K$16, 6, FALSE))</f>
        <v>0</v>
      </c>
      <c r="BH1359" s="708">
        <f>IF(L1359="", 0, AV1359/'Sch 10.1 Rate Design'!$Z$24*VLOOKUP($C1359, 'Sch 10.1 Rate Design'!$B$9:$K$16, 6, FALSE))</f>
        <v>0</v>
      </c>
      <c r="BI1359" s="708">
        <f>IF(M1359="", 0, AW1359/'Sch 10.1 Rate Design'!$Z$24*VLOOKUP($C1359, 'Sch 10.1 Rate Design'!$B$9:$K$16, 6, FALSE))</f>
        <v>0</v>
      </c>
      <c r="BJ1359" s="708">
        <f>IF(N1359="", 0, AX1359/'Sch 10.1 Rate Design'!$Z$24*VLOOKUP($C1359, 'Sch 10.1 Rate Design'!$B$9:$K$16, 6, FALSE))</f>
        <v>0</v>
      </c>
      <c r="BK1359" s="708">
        <f>IF(O1359="", 0, AY1359/'Sch 10.1 Rate Design'!$Z$24*VLOOKUP($C1359, 'Sch 10.1 Rate Design'!$B$9:$K$16, 6, FALSE))</f>
        <v>0</v>
      </c>
      <c r="BL1359" s="708">
        <f>IF(P1359="", 0, AZ1359/'Sch 10.1 Rate Design'!$Z$24*VLOOKUP($C1359, 'Sch 10.1 Rate Design'!$B$9:$K$16, 6, FALSE))</f>
        <v>0</v>
      </c>
      <c r="BM1359" s="708">
        <f>IF(Q1359="", 0, BA1359/'Sch 10.1 Rate Design'!$Z$24*VLOOKUP($C1359, 'Sch 10.1 Rate Design'!$B$9:$K$16, 6, FALSE))</f>
        <v>0</v>
      </c>
      <c r="BN1359" s="708">
        <f>IF(R1359="", 0, BB1359/'Sch 10.1 Rate Design'!$Z$24*VLOOKUP($C1359, 'Sch 10.1 Rate Design'!$B$9:$K$16, 6, FALSE))</f>
        <v>0</v>
      </c>
      <c r="BO1359" s="707">
        <f>IF(S1359="", 0, BC1359/'Sch 10.1 Rate Design'!$Z$24*VLOOKUP($C1359, 'Sch 10.1 Rate Design'!$B$9:$K$16, 6, FALSE))</f>
        <v>0</v>
      </c>
      <c r="BP1359" s="393">
        <f>IF(H1359="",0,+IF(H1359&gt;+VLOOKUP($C1359, 'Sch 10.1 Rate Design'!$B$9:$K$16, 5),IF(H1359&gt;+VLOOKUP($C1359, 'Sch 10.1 Rate Design'!$B$9:$K$16, 7),+VLOOKUP($C1359, 'Sch 10.1 Rate Design'!$B$9:$K$16, 7)-VLOOKUP($C1359, 'Sch 10.1 Rate Design'!$B$9:$K$16, 5), H1359-VLOOKUP($C1359, 'Sch 10.1 Rate Design'!$B$9:$K$16, 5)), 0))</f>
        <v>0</v>
      </c>
      <c r="BQ1359" s="393">
        <f>IF(I1359="",0,+IF(I1359&gt;+VLOOKUP($C1359, 'Sch 10.1 Rate Design'!$B$9:$K$16, 5),IF(I1359&gt;+VLOOKUP($C1359, 'Sch 10.1 Rate Design'!$B$9:$K$16, 7),+VLOOKUP($C1359, 'Sch 10.1 Rate Design'!$B$9:$K$16, 7)-VLOOKUP($C1359, 'Sch 10.1 Rate Design'!$B$9:$K$16, 5), I1359-VLOOKUP($C1359, 'Sch 10.1 Rate Design'!$B$9:$K$16, 5)), 0))</f>
        <v>0</v>
      </c>
      <c r="BR1359" s="393">
        <f>IF(J1359="",0,+IF(J1359&gt;+VLOOKUP($C1359, 'Sch 10.1 Rate Design'!$B$9:$K$16, 5),IF(J1359&gt;+VLOOKUP($C1359, 'Sch 10.1 Rate Design'!$B$9:$K$16, 7),+VLOOKUP($C1359, 'Sch 10.1 Rate Design'!$B$9:$K$16, 7)-VLOOKUP($C1359, 'Sch 10.1 Rate Design'!$B$9:$K$16, 5), J1359-VLOOKUP($C1359, 'Sch 10.1 Rate Design'!$B$9:$K$16, 5)), 0))</f>
        <v>0</v>
      </c>
      <c r="BS1359" s="393">
        <f>IF(K1359="",0,+IF(K1359&gt;+VLOOKUP($C1359, 'Sch 10.1 Rate Design'!$B$9:$K$16, 5),IF(K1359&gt;+VLOOKUP($C1359, 'Sch 10.1 Rate Design'!$B$9:$K$16, 7),+VLOOKUP($C1359, 'Sch 10.1 Rate Design'!$B$9:$K$16, 7)-VLOOKUP($C1359, 'Sch 10.1 Rate Design'!$B$9:$K$16, 5), K1359-VLOOKUP($C1359, 'Sch 10.1 Rate Design'!$B$9:$K$16, 5)), 0))</f>
        <v>0</v>
      </c>
      <c r="BT1359" s="393">
        <f>IF(L1359="",0,+IF(L1359&gt;+VLOOKUP($C1359, 'Sch 10.1 Rate Design'!$B$9:$K$16, 5),IF(L1359&gt;+VLOOKUP($C1359, 'Sch 10.1 Rate Design'!$B$9:$K$16, 7),+VLOOKUP($C1359, 'Sch 10.1 Rate Design'!$B$9:$K$16, 7)-VLOOKUP($C1359, 'Sch 10.1 Rate Design'!$B$9:$K$16, 5), L1359-VLOOKUP($C1359, 'Sch 10.1 Rate Design'!$B$9:$K$16, 5)), 0))</f>
        <v>0</v>
      </c>
      <c r="BU1359" s="393">
        <f>IF(M1359="",0,+IF(M1359&gt;+VLOOKUP($C1359, 'Sch 10.1 Rate Design'!$B$9:$K$16, 5),IF(M1359&gt;+VLOOKUP($C1359, 'Sch 10.1 Rate Design'!$B$9:$K$16, 7),+VLOOKUP($C1359, 'Sch 10.1 Rate Design'!$B$9:$K$16, 7)-VLOOKUP($C1359, 'Sch 10.1 Rate Design'!$B$9:$K$16, 5), M1359-VLOOKUP($C1359, 'Sch 10.1 Rate Design'!$B$9:$K$16, 5)), 0))</f>
        <v>0</v>
      </c>
      <c r="BV1359" s="393">
        <f>IF(N1359="",0,+IF(N1359&gt;+VLOOKUP($C1359, 'Sch 10.1 Rate Design'!$B$9:$K$16, 5),IF(N1359&gt;+VLOOKUP($C1359, 'Sch 10.1 Rate Design'!$B$9:$K$16, 7),+VLOOKUP($C1359, 'Sch 10.1 Rate Design'!$B$9:$K$16, 7)-VLOOKUP($C1359, 'Sch 10.1 Rate Design'!$B$9:$K$16, 5), N1359-VLOOKUP($C1359, 'Sch 10.1 Rate Design'!$B$9:$K$16, 5)), 0))</f>
        <v>0</v>
      </c>
      <c r="BW1359" s="393">
        <f>IF(O1359="",0,+IF(O1359&gt;+VLOOKUP($C1359, 'Sch 10.1 Rate Design'!$B$9:$K$16, 5),IF(O1359&gt;+VLOOKUP($C1359, 'Sch 10.1 Rate Design'!$B$9:$K$16, 7),+VLOOKUP($C1359, 'Sch 10.1 Rate Design'!$B$9:$K$16, 7)-VLOOKUP($C1359, 'Sch 10.1 Rate Design'!$B$9:$K$16, 5), O1359-VLOOKUP($C1359, 'Sch 10.1 Rate Design'!$B$9:$K$16, 5)), 0))</f>
        <v>0</v>
      </c>
      <c r="BX1359" s="393">
        <f>IF(P1359="",0,+IF(P1359&gt;+VLOOKUP($C1359, 'Sch 10.1 Rate Design'!$B$9:$K$16, 5),IF(P1359&gt;+VLOOKUP($C1359, 'Sch 10.1 Rate Design'!$B$9:$K$16, 7),+VLOOKUP($C1359, 'Sch 10.1 Rate Design'!$B$9:$K$16, 7)-VLOOKUP($C1359, 'Sch 10.1 Rate Design'!$B$9:$K$16, 5), P1359-VLOOKUP($C1359, 'Sch 10.1 Rate Design'!$B$9:$K$16, 5)), 0))</f>
        <v>0</v>
      </c>
      <c r="BY1359" s="393">
        <f>IF(Q1359="",0,+IF(Q1359&gt;+VLOOKUP($C1359, 'Sch 10.1 Rate Design'!$B$9:$K$16, 5),IF(Q1359&gt;+VLOOKUP($C1359, 'Sch 10.1 Rate Design'!$B$9:$K$16, 7),+VLOOKUP($C1359, 'Sch 10.1 Rate Design'!$B$9:$K$16, 7)-VLOOKUP($C1359, 'Sch 10.1 Rate Design'!$B$9:$K$16, 5), Q1359-VLOOKUP($C1359, 'Sch 10.1 Rate Design'!$B$9:$K$16, 5)), 0))</f>
        <v>0</v>
      </c>
      <c r="BZ1359" s="393">
        <f>IF(R1359="",0,+IF(R1359&gt;+VLOOKUP($C1359, 'Sch 10.1 Rate Design'!$B$9:$K$16, 5),IF(R1359&gt;+VLOOKUP($C1359, 'Sch 10.1 Rate Design'!$B$9:$K$16, 7),+VLOOKUP($C1359, 'Sch 10.1 Rate Design'!$B$9:$K$16, 7)-VLOOKUP($C1359, 'Sch 10.1 Rate Design'!$B$9:$K$16, 5), R1359-VLOOKUP($C1359, 'Sch 10.1 Rate Design'!$B$9:$K$16, 5)), 0))</f>
        <v>0</v>
      </c>
      <c r="CA1359" s="705">
        <f>IF(S1359="",0,+IF(S1359&gt;+VLOOKUP($C1359, 'Sch 10.1 Rate Design'!$B$9:$K$16, 5),IF(S1359&gt;+VLOOKUP($C1359, 'Sch 10.1 Rate Design'!$B$9:$K$16, 7),+VLOOKUP($C1359, 'Sch 10.1 Rate Design'!$B$9:$K$16, 7)-VLOOKUP($C1359, 'Sch 10.1 Rate Design'!$B$9:$K$16, 5), S1359-VLOOKUP($C1359, 'Sch 10.1 Rate Design'!$B$9:$K$16, 5)), 0))</f>
        <v>0</v>
      </c>
      <c r="CB1359" s="708">
        <f>IF(H1359="", 0, BP1359/'Sch 10.1 Rate Design'!$Z$24*VLOOKUP($C1359, 'Sch 10.1 Rate Design'!$B$9:$K$16, 8, FALSE))</f>
        <v>0</v>
      </c>
      <c r="CC1359" s="708">
        <f>IF(I1359="", 0, BQ1359/'Sch 10.1 Rate Design'!$Z$24*VLOOKUP($C1359, 'Sch 10.1 Rate Design'!$B$9:$K$16, 8, FALSE))</f>
        <v>0</v>
      </c>
      <c r="CD1359" s="708">
        <f>IF(J1359="", 0, BR1359/'Sch 10.1 Rate Design'!$Z$24*VLOOKUP($C1359, 'Sch 10.1 Rate Design'!$B$9:$K$16, 8, FALSE))</f>
        <v>0</v>
      </c>
      <c r="CE1359" s="708">
        <f>IF(K1359="", 0, BS1359/'Sch 10.1 Rate Design'!$Z$24*VLOOKUP($C1359, 'Sch 10.1 Rate Design'!$B$9:$K$16, 8, FALSE))</f>
        <v>0</v>
      </c>
      <c r="CF1359" s="708">
        <f>IF(L1359="", 0, BT1359/'Sch 10.1 Rate Design'!$Z$24*VLOOKUP($C1359, 'Sch 10.1 Rate Design'!$B$9:$K$16, 8, FALSE))</f>
        <v>0</v>
      </c>
      <c r="CG1359" s="708">
        <f>IF(M1359="", 0, BU1359/'Sch 10.1 Rate Design'!$Z$24*VLOOKUP($C1359, 'Sch 10.1 Rate Design'!$B$9:$K$16, 8, FALSE))</f>
        <v>0</v>
      </c>
      <c r="CH1359" s="708">
        <f>IF(N1359="", 0, BV1359/'Sch 10.1 Rate Design'!$Z$24*VLOOKUP($C1359, 'Sch 10.1 Rate Design'!$B$9:$K$16, 8, FALSE))</f>
        <v>0</v>
      </c>
      <c r="CI1359" s="708">
        <f>IF(O1359="", 0, BW1359/'Sch 10.1 Rate Design'!$Z$24*VLOOKUP($C1359, 'Sch 10.1 Rate Design'!$B$9:$K$16, 8, FALSE))</f>
        <v>0</v>
      </c>
      <c r="CJ1359" s="708">
        <f>IF(P1359="", 0, BX1359/'Sch 10.1 Rate Design'!$Z$24*VLOOKUP($C1359, 'Sch 10.1 Rate Design'!$B$9:$K$16, 8, FALSE))</f>
        <v>0</v>
      </c>
      <c r="CK1359" s="708">
        <f>IF(Q1359="", 0, BY1359/'Sch 10.1 Rate Design'!$Z$24*VLOOKUP($C1359, 'Sch 10.1 Rate Design'!$B$9:$K$16, 8, FALSE))</f>
        <v>0</v>
      </c>
      <c r="CL1359" s="708">
        <f>IF(R1359="", 0, BZ1359/'Sch 10.1 Rate Design'!$Z$24*VLOOKUP($C1359, 'Sch 10.1 Rate Design'!$B$9:$K$16, 8, FALSE))</f>
        <v>0</v>
      </c>
      <c r="CM1359" s="707">
        <f>IF(S1359="", 0, CA1359/'Sch 10.1 Rate Design'!$Z$24*VLOOKUP($C1359, 'Sch 10.1 Rate Design'!$B$9:$K$16, 8, FALSE))</f>
        <v>0</v>
      </c>
      <c r="CN1359" s="393">
        <f>IF(H1359="",0,IF(H1359&gt;VLOOKUP($C1359,'Sch 10.1 Rate Design'!$B$9:$K$16,9,FALSE),H1359-VLOOKUP($C1359,'Sch 10.1 Rate Design'!$B$9:$K$16,9,FALSE),0))</f>
        <v>0</v>
      </c>
      <c r="CO1359" s="393">
        <f>IF(I1359="",0,IF(I1359&gt;VLOOKUP($C1359,'Sch 10.1 Rate Design'!$B$9:$K$16,9,FALSE),I1359-VLOOKUP($C1359,'Sch 10.1 Rate Design'!$B$9:$K$16,9,FALSE),0))</f>
        <v>0</v>
      </c>
      <c r="CP1359" s="393">
        <f>IF(J1359="",0,IF(J1359&gt;VLOOKUP($C1359,'Sch 10.1 Rate Design'!$B$9:$K$16,9,FALSE),J1359-VLOOKUP($C1359,'Sch 10.1 Rate Design'!$B$9:$K$16,9,FALSE),0))</f>
        <v>0</v>
      </c>
      <c r="CQ1359" s="393">
        <f>IF(K1359="",0,IF(K1359&gt;VLOOKUP($C1359,'Sch 10.1 Rate Design'!$B$9:$K$16,9,FALSE),K1359-VLOOKUP($C1359,'Sch 10.1 Rate Design'!$B$9:$K$16,9,FALSE),0))</f>
        <v>0</v>
      </c>
      <c r="CR1359" s="393">
        <f>IF(L1359="",0,IF(L1359&gt;VLOOKUP($C1359,'Sch 10.1 Rate Design'!$B$9:$K$16,9,FALSE),L1359-VLOOKUP($C1359,'Sch 10.1 Rate Design'!$B$9:$K$16,9,FALSE),0))</f>
        <v>0</v>
      </c>
      <c r="CS1359" s="393">
        <f>IF(M1359="",0,IF(M1359&gt;VLOOKUP($C1359,'Sch 10.1 Rate Design'!$B$9:$K$16,9,FALSE),M1359-VLOOKUP($C1359,'Sch 10.1 Rate Design'!$B$9:$K$16,9,FALSE),0))</f>
        <v>0</v>
      </c>
      <c r="CT1359" s="393">
        <f>IF(N1359="",0,IF(N1359&gt;VLOOKUP($C1359,'Sch 10.1 Rate Design'!$B$9:$K$16,9,FALSE),N1359-VLOOKUP($C1359,'Sch 10.1 Rate Design'!$B$9:$K$16,9,FALSE),0))</f>
        <v>0</v>
      </c>
      <c r="CU1359" s="393">
        <f>IF(O1359="",0,IF(O1359&gt;VLOOKUP($C1359,'Sch 10.1 Rate Design'!$B$9:$K$16,9,FALSE),O1359-VLOOKUP($C1359,'Sch 10.1 Rate Design'!$B$9:$K$16,9,FALSE),0))</f>
        <v>0</v>
      </c>
      <c r="CV1359" s="393">
        <f>IF(P1359="",0,IF(P1359&gt;VLOOKUP($C1359,'Sch 10.1 Rate Design'!$B$9:$K$16,9,FALSE),P1359-VLOOKUP($C1359,'Sch 10.1 Rate Design'!$B$9:$K$16,9,FALSE),0))</f>
        <v>0</v>
      </c>
      <c r="CW1359" s="393">
        <f>IF(Q1359="",0,IF(Q1359&gt;VLOOKUP($C1359,'Sch 10.1 Rate Design'!$B$9:$K$16,9,FALSE),Q1359-VLOOKUP($C1359,'Sch 10.1 Rate Design'!$B$9:$K$16,9,FALSE),0))</f>
        <v>0</v>
      </c>
      <c r="CX1359" s="393">
        <f>IF(R1359="",0,IF(R1359&gt;VLOOKUP($C1359,'Sch 10.1 Rate Design'!$B$9:$K$16,9,FALSE),R1359-VLOOKUP($C1359,'Sch 10.1 Rate Design'!$B$9:$K$16,9,FALSE),0))</f>
        <v>0</v>
      </c>
      <c r="CY1359" s="705">
        <f>IF(S1359="",0,IF(S1359&gt;VLOOKUP($C1359,'Sch 10.1 Rate Design'!$B$9:$K$16,9,FALSE),S1359-VLOOKUP($C1359,'Sch 10.1 Rate Design'!$B$9:$K$16,9,FALSE),0))</f>
        <v>0</v>
      </c>
      <c r="CZ1359" s="708">
        <f>IF(H1359="", 0, CN1359/'Sch 10.1 Rate Design'!$Z$24*VLOOKUP($C1359, 'Sch 10.1 Rate Design'!$B$9:$K$16, 10, FALSE))</f>
        <v>0</v>
      </c>
      <c r="DA1359" s="708">
        <f>IF(I1359="", 0, CO1359/'Sch 10.1 Rate Design'!$Z$24*VLOOKUP($C1359, 'Sch 10.1 Rate Design'!$B$9:$K$16, 10, FALSE))</f>
        <v>0</v>
      </c>
      <c r="DB1359" s="708">
        <f>IF(J1359="", 0, CP1359/'Sch 10.1 Rate Design'!$Z$24*VLOOKUP($C1359, 'Sch 10.1 Rate Design'!$B$9:$K$16, 10, FALSE))</f>
        <v>0</v>
      </c>
      <c r="DC1359" s="708">
        <f>IF(K1359="", 0, CQ1359/'Sch 10.1 Rate Design'!$Z$24*VLOOKUP($C1359, 'Sch 10.1 Rate Design'!$B$9:$K$16, 10, FALSE))</f>
        <v>0</v>
      </c>
      <c r="DD1359" s="708">
        <f>IF(L1359="", 0, CR1359/'Sch 10.1 Rate Design'!$Z$24*VLOOKUP($C1359, 'Sch 10.1 Rate Design'!$B$9:$K$16, 10, FALSE))</f>
        <v>0</v>
      </c>
      <c r="DE1359" s="708">
        <f>IF(M1359="", 0, CS1359/'Sch 10.1 Rate Design'!$Z$24*VLOOKUP($C1359, 'Sch 10.1 Rate Design'!$B$9:$K$16, 10, FALSE))</f>
        <v>0</v>
      </c>
      <c r="DF1359" s="708">
        <f>IF(N1359="", 0, CT1359/'Sch 10.1 Rate Design'!$Z$24*VLOOKUP($C1359, 'Sch 10.1 Rate Design'!$B$9:$K$16, 10, FALSE))</f>
        <v>0</v>
      </c>
      <c r="DG1359" s="708">
        <f>IF(O1359="", 0, CU1359/'Sch 10.1 Rate Design'!$Z$24*VLOOKUP($C1359, 'Sch 10.1 Rate Design'!$B$9:$K$16, 10, FALSE))</f>
        <v>0</v>
      </c>
      <c r="DH1359" s="708">
        <f>IF(P1359="", 0, CV1359/'Sch 10.1 Rate Design'!$Z$24*VLOOKUP($C1359, 'Sch 10.1 Rate Design'!$B$9:$K$16, 10, FALSE))</f>
        <v>0</v>
      </c>
      <c r="DI1359" s="708">
        <f>IF(Q1359="", 0, CW1359/'Sch 10.1 Rate Design'!$Z$24*VLOOKUP($C1359, 'Sch 10.1 Rate Design'!$B$9:$K$16, 10, FALSE))</f>
        <v>0</v>
      </c>
      <c r="DJ1359" s="708">
        <f>IF(R1359="", 0, CX1359/'Sch 10.1 Rate Design'!$Z$24*VLOOKUP($C1359, 'Sch 10.1 Rate Design'!$B$9:$K$16, 10, FALSE))</f>
        <v>0</v>
      </c>
      <c r="DK1359" s="707">
        <f>IF(S1359="", 0, CY1359/'Sch 10.1 Rate Design'!$Z$24*VLOOKUP($C1359, 'Sch 10.1 Rate Design'!$B$9:$K$16, 10, FALSE))</f>
        <v>0</v>
      </c>
      <c r="DL1359" s="706">
        <f>IF(H1359="", 0, VLOOKUP($C1359, 'Sch 10.1 Rate Design'!$B$9:$K$16, 3, FALSE))</f>
        <v>0</v>
      </c>
      <c r="DM1359" s="393">
        <f>IF(I1359="", 0, VLOOKUP($C1359, 'Sch 10.1 Rate Design'!$B$9:$K$16, 3, FALSE))</f>
        <v>0</v>
      </c>
      <c r="DN1359" s="393">
        <f>IF(J1359="", 0, VLOOKUP($C1359, 'Sch 10.1 Rate Design'!$B$9:$K$16, 3, FALSE))</f>
        <v>0</v>
      </c>
      <c r="DO1359" s="393">
        <f>IF(K1359="", 0, VLOOKUP($C1359, 'Sch 10.1 Rate Design'!$B$9:$K$16, 3, FALSE))</f>
        <v>0</v>
      </c>
      <c r="DP1359" s="393">
        <f>IF(L1359="", 0, VLOOKUP($C1359, 'Sch 10.1 Rate Design'!$B$9:$K$16, 3, FALSE))</f>
        <v>0</v>
      </c>
      <c r="DQ1359" s="393">
        <f>IF(M1359="", 0, VLOOKUP($C1359, 'Sch 10.1 Rate Design'!$B$9:$K$16, 3, FALSE))</f>
        <v>0</v>
      </c>
      <c r="DR1359" s="393">
        <f>IF(N1359="", 0, VLOOKUP($C1359, 'Sch 10.1 Rate Design'!$B$9:$K$16, 3, FALSE))</f>
        <v>0</v>
      </c>
      <c r="DS1359" s="393">
        <f>IF(O1359="", 0, VLOOKUP($C1359, 'Sch 10.1 Rate Design'!$B$9:$K$16, 3, FALSE))</f>
        <v>0</v>
      </c>
      <c r="DT1359" s="393">
        <f>IF(P1359="", 0, VLOOKUP($C1359, 'Sch 10.1 Rate Design'!$B$9:$K$16, 3, FALSE))</f>
        <v>0</v>
      </c>
      <c r="DU1359" s="393">
        <f>IF(Q1359="", 0, VLOOKUP($C1359, 'Sch 10.1 Rate Design'!$B$9:$K$16, 3, FALSE))</f>
        <v>0</v>
      </c>
      <c r="DV1359" s="393">
        <f>IF(R1359="", 0, VLOOKUP($C1359, 'Sch 10.1 Rate Design'!$B$9:$K$16, 3, FALSE))</f>
        <v>0</v>
      </c>
      <c r="DW1359" s="705">
        <f>IF(S1359="", 0, VLOOKUP($C1359, 'Sch 10.1 Rate Design'!$B$9:$K$16, 3, FALSE))</f>
        <v>0</v>
      </c>
      <c r="DX1359" s="393"/>
      <c r="DY1359" s="393"/>
      <c r="DZ1359" s="393"/>
      <c r="EA1359" s="393"/>
      <c r="EB1359" s="393"/>
      <c r="EC1359" s="393"/>
      <c r="ED1359" s="393"/>
      <c r="EE1359" s="393"/>
      <c r="EF1359" s="393"/>
      <c r="EG1359" s="393"/>
      <c r="EH1359" s="393"/>
      <c r="EI1359" s="393"/>
      <c r="EJ1359" s="393"/>
    </row>
    <row r="1360" spans="1:140">
      <c r="A1360" s="393">
        <f>Input!AH1356</f>
        <v>0</v>
      </c>
      <c r="B1360" s="393">
        <v>1350</v>
      </c>
      <c r="C1360" s="690">
        <f>Input!AI1356</f>
        <v>0.625</v>
      </c>
      <c r="D1360" s="709">
        <f t="shared" si="317"/>
        <v>0</v>
      </c>
      <c r="E1360" s="709">
        <f>IF('Sch 10.1 Rate Design'!$AB$24="Monthly", AVERAGE(T1360,U1360,V1360,W1360,X1360,Y1360,Z1360,AA1360,AB1360,AC1360,AD1360,AE1360), AVERAGE(T1360,V1360,X1360,Z1360,AB1360,AD1360))</f>
        <v>0</v>
      </c>
      <c r="F1360" s="393">
        <f t="shared" si="304"/>
        <v>0</v>
      </c>
      <c r="G1360" s="705" t="e">
        <f>IF('Sch 10.1 Rate Design'!$AB$24="Monthly", AVERAGE(H1360,I1360,J1360,K1360,L1360,M1360,N1360,O1360,P1360,Q1360,R1360,S1360), AVERAGE(H1360,J1360,L1360,N1360,P1360,R1360))</f>
        <v>#DIV/0!</v>
      </c>
      <c r="H1360" s="393" t="str">
        <f>IF(Input!AJ1356="", "", Input!AJ1356)</f>
        <v/>
      </c>
      <c r="I1360" s="393" t="str">
        <f>IF(Input!AK1356="", "", Input!AK1356)</f>
        <v/>
      </c>
      <c r="J1360" s="393" t="str">
        <f>IF(Input!AL1356="", "", Input!AL1356)</f>
        <v/>
      </c>
      <c r="K1360" s="393" t="str">
        <f>IF(Input!AM1356="", "", Input!AM1356)</f>
        <v/>
      </c>
      <c r="L1360" s="393" t="str">
        <f>IF(Input!AN1356="", "", Input!AN1356)</f>
        <v/>
      </c>
      <c r="M1360" s="393" t="str">
        <f>IF(Input!AO1356="", "", Input!AO1356)</f>
        <v/>
      </c>
      <c r="N1360" s="393" t="str">
        <f>IF(Input!AP1356="", "", Input!AP1356)</f>
        <v/>
      </c>
      <c r="O1360" s="393" t="str">
        <f>IF(Input!AQ1356="", "", Input!AQ1356)</f>
        <v/>
      </c>
      <c r="P1360" s="393" t="str">
        <f>IF(Input!AR1356="", "", Input!AR1356)</f>
        <v/>
      </c>
      <c r="Q1360" s="393" t="str">
        <f>IF(Input!AS1356="", "", Input!AS1356)</f>
        <v/>
      </c>
      <c r="R1360" s="393" t="str">
        <f>IF(Input!AT1356="", "", Input!AT1356)</f>
        <v/>
      </c>
      <c r="S1360" s="393" t="str">
        <f>IF(Input!AU1356="", "", Input!AU1356)</f>
        <v/>
      </c>
      <c r="T1360" s="708">
        <f t="shared" si="305"/>
        <v>0</v>
      </c>
      <c r="U1360" s="708">
        <f t="shared" si="306"/>
        <v>0</v>
      </c>
      <c r="V1360" s="708">
        <f t="shared" si="307"/>
        <v>0</v>
      </c>
      <c r="W1360" s="708">
        <f t="shared" si="308"/>
        <v>0</v>
      </c>
      <c r="X1360" s="708">
        <f t="shared" si="309"/>
        <v>0</v>
      </c>
      <c r="Y1360" s="708">
        <f t="shared" si="310"/>
        <v>0</v>
      </c>
      <c r="Z1360" s="708">
        <f t="shared" si="311"/>
        <v>0</v>
      </c>
      <c r="AA1360" s="708">
        <f t="shared" si="312"/>
        <v>0</v>
      </c>
      <c r="AB1360" s="708">
        <f t="shared" si="313"/>
        <v>0</v>
      </c>
      <c r="AC1360" s="708">
        <f t="shared" si="314"/>
        <v>0</v>
      </c>
      <c r="AD1360" s="708">
        <f t="shared" si="315"/>
        <v>0</v>
      </c>
      <c r="AE1360" s="707">
        <f t="shared" si="316"/>
        <v>0</v>
      </c>
      <c r="AF1360" s="708">
        <f>IF(H1360="", 0, VLOOKUP($C1360, 'Sch 10.1 Rate Design'!$B$9:$K$16, 4, FALSE))</f>
        <v>0</v>
      </c>
      <c r="AG1360" s="708">
        <f>IF(I1360="", 0, VLOOKUP($C1360, 'Sch 10.1 Rate Design'!$B$9:$K$16, 4, FALSE))</f>
        <v>0</v>
      </c>
      <c r="AH1360" s="708">
        <f>IF(J1360="", 0, VLOOKUP($C1360, 'Sch 10.1 Rate Design'!$B$9:$K$16, 4, FALSE))</f>
        <v>0</v>
      </c>
      <c r="AI1360" s="708">
        <f>IF(K1360="", 0, VLOOKUP($C1360, 'Sch 10.1 Rate Design'!$B$9:$K$16, 4, FALSE))</f>
        <v>0</v>
      </c>
      <c r="AJ1360" s="708">
        <f>IF(L1360="", 0, VLOOKUP($C1360, 'Sch 10.1 Rate Design'!$B$9:$K$16, 4, FALSE))</f>
        <v>0</v>
      </c>
      <c r="AK1360" s="708">
        <f>IF(M1360="", 0, VLOOKUP($C1360, 'Sch 10.1 Rate Design'!$B$9:$K$16, 4, FALSE))</f>
        <v>0</v>
      </c>
      <c r="AL1360" s="708">
        <f>IF(N1360="", 0, VLOOKUP($C1360, 'Sch 10.1 Rate Design'!$B$9:$K$16, 4, FALSE))</f>
        <v>0</v>
      </c>
      <c r="AM1360" s="708">
        <f>IF(O1360="", 0, VLOOKUP($C1360, 'Sch 10.1 Rate Design'!$B$9:$K$16, 4, FALSE))</f>
        <v>0</v>
      </c>
      <c r="AN1360" s="708">
        <f>IF(P1360="", 0, VLOOKUP($C1360, 'Sch 10.1 Rate Design'!$B$9:$K$16, 4, FALSE))</f>
        <v>0</v>
      </c>
      <c r="AO1360" s="708">
        <f>IF(Q1360="", 0, VLOOKUP($C1360, 'Sch 10.1 Rate Design'!$B$9:$K$16, 4, FALSE))</f>
        <v>0</v>
      </c>
      <c r="AP1360" s="708">
        <f>IF(R1360="", 0, VLOOKUP($C1360, 'Sch 10.1 Rate Design'!$B$9:$K$16, 4, FALSE))</f>
        <v>0</v>
      </c>
      <c r="AQ1360" s="707">
        <f>IF(S1360="", 0, VLOOKUP($C1360, 'Sch 10.1 Rate Design'!$B$9:$K$16, 4, FALSE))</f>
        <v>0</v>
      </c>
      <c r="AR1360" s="706">
        <f>IF(H1360="",0,+IF(H1360&gt;+VLOOKUP($C1360, 'Sch 10.1 Rate Design'!$B$9:$K$16, 3),IF(H1360&gt;+VLOOKUP($C1360, 'Sch 10.1 Rate Design'!$B$9:$K$16, 5),+VLOOKUP($C1360, 'Sch 10.1 Rate Design'!$B$9:$K$16, 5)-VLOOKUP($C1360, 'Sch 10.1 Rate Design'!$B$9:$K$16, 3), H1360-VLOOKUP($C1360, 'Sch 10.1 Rate Design'!$B$9:$K$16, 3)), 0))</f>
        <v>0</v>
      </c>
      <c r="AS1360" s="393">
        <f>IF(I1360="",0,+IF(I1360&gt;+VLOOKUP($C1360, 'Sch 10.1 Rate Design'!$B$9:$K$16, 3),IF(I1360&gt;+VLOOKUP($C1360, 'Sch 10.1 Rate Design'!$B$9:$K$16, 5),+VLOOKUP($C1360, 'Sch 10.1 Rate Design'!$B$9:$K$16, 5)-VLOOKUP($C1360, 'Sch 10.1 Rate Design'!$B$9:$K$16, 3), I1360-VLOOKUP($C1360, 'Sch 10.1 Rate Design'!$B$9:$K$16, 3)), 0))</f>
        <v>0</v>
      </c>
      <c r="AT1360" s="393">
        <f>IF(J1360="",0,+IF(J1360&gt;+VLOOKUP($C1360, 'Sch 10.1 Rate Design'!$B$9:$K$16, 3),IF(J1360&gt;+VLOOKUP($C1360, 'Sch 10.1 Rate Design'!$B$9:$K$16, 5),+VLOOKUP($C1360, 'Sch 10.1 Rate Design'!$B$9:$K$16, 5)-VLOOKUP($C1360, 'Sch 10.1 Rate Design'!$B$9:$K$16, 3), J1360-VLOOKUP($C1360, 'Sch 10.1 Rate Design'!$B$9:$K$16, 3)), 0))</f>
        <v>0</v>
      </c>
      <c r="AU1360" s="393">
        <f>IF(K1360="",0,+IF(K1360&gt;+VLOOKUP($C1360, 'Sch 10.1 Rate Design'!$B$9:$K$16, 3),IF(K1360&gt;+VLOOKUP($C1360, 'Sch 10.1 Rate Design'!$B$9:$K$16, 5),+VLOOKUP($C1360, 'Sch 10.1 Rate Design'!$B$9:$K$16, 5)-VLOOKUP($C1360, 'Sch 10.1 Rate Design'!$B$9:$K$16, 3), K1360-VLOOKUP($C1360, 'Sch 10.1 Rate Design'!$B$9:$K$16, 3)), 0))</f>
        <v>0</v>
      </c>
      <c r="AV1360" s="393">
        <f>IF(L1360="",0,+IF(L1360&gt;+VLOOKUP($C1360, 'Sch 10.1 Rate Design'!$B$9:$K$16, 3),IF(L1360&gt;+VLOOKUP($C1360, 'Sch 10.1 Rate Design'!$B$9:$K$16, 5),+VLOOKUP($C1360, 'Sch 10.1 Rate Design'!$B$9:$K$16, 5)-VLOOKUP($C1360, 'Sch 10.1 Rate Design'!$B$9:$K$16, 3), L1360-VLOOKUP($C1360, 'Sch 10.1 Rate Design'!$B$9:$K$16, 3)), 0))</f>
        <v>0</v>
      </c>
      <c r="AW1360" s="393">
        <f>IF(M1360="",0,+IF(M1360&gt;+VLOOKUP($C1360, 'Sch 10.1 Rate Design'!$B$9:$K$16, 3),IF(M1360&gt;+VLOOKUP($C1360, 'Sch 10.1 Rate Design'!$B$9:$K$16, 5),+VLOOKUP($C1360, 'Sch 10.1 Rate Design'!$B$9:$K$16, 5)-VLOOKUP($C1360, 'Sch 10.1 Rate Design'!$B$9:$K$16, 3), M1360-VLOOKUP($C1360, 'Sch 10.1 Rate Design'!$B$9:$K$16, 3)), 0))</f>
        <v>0</v>
      </c>
      <c r="AX1360" s="393">
        <f>IF(N1360="",0,+IF(N1360&gt;+VLOOKUP($C1360, 'Sch 10.1 Rate Design'!$B$9:$K$16, 3),IF(N1360&gt;+VLOOKUP($C1360, 'Sch 10.1 Rate Design'!$B$9:$K$16, 5),+VLOOKUP($C1360, 'Sch 10.1 Rate Design'!$B$9:$K$16, 5)-VLOOKUP($C1360, 'Sch 10.1 Rate Design'!$B$9:$K$16, 3), N1360-VLOOKUP($C1360, 'Sch 10.1 Rate Design'!$B$9:$K$16, 3)), 0))</f>
        <v>0</v>
      </c>
      <c r="AY1360" s="393">
        <f>IF(O1360="",0,+IF(O1360&gt;+VLOOKUP($C1360, 'Sch 10.1 Rate Design'!$B$9:$K$16, 3),IF(O1360&gt;+VLOOKUP($C1360, 'Sch 10.1 Rate Design'!$B$9:$K$16, 5),+VLOOKUP($C1360, 'Sch 10.1 Rate Design'!$B$9:$K$16, 5)-VLOOKUP($C1360, 'Sch 10.1 Rate Design'!$B$9:$K$16, 3), O1360-VLOOKUP($C1360, 'Sch 10.1 Rate Design'!$B$9:$K$16, 3)), 0))</f>
        <v>0</v>
      </c>
      <c r="AZ1360" s="393">
        <f>IF(P1360="",0,+IF(P1360&gt;+VLOOKUP($C1360, 'Sch 10.1 Rate Design'!$B$9:$K$16, 3),IF(P1360&gt;+VLOOKUP($C1360, 'Sch 10.1 Rate Design'!$B$9:$K$16, 5),+VLOOKUP($C1360, 'Sch 10.1 Rate Design'!$B$9:$K$16, 5)-VLOOKUP($C1360, 'Sch 10.1 Rate Design'!$B$9:$K$16, 3), P1360-VLOOKUP($C1360, 'Sch 10.1 Rate Design'!$B$9:$K$16, 3)), 0))</f>
        <v>0</v>
      </c>
      <c r="BA1360" s="393">
        <f>IF(Q1360="",0,+IF(Q1360&gt;+VLOOKUP($C1360, 'Sch 10.1 Rate Design'!$B$9:$K$16, 3),IF(Q1360&gt;+VLOOKUP($C1360, 'Sch 10.1 Rate Design'!$B$9:$K$16, 5),+VLOOKUP($C1360, 'Sch 10.1 Rate Design'!$B$9:$K$16, 5)-VLOOKUP($C1360, 'Sch 10.1 Rate Design'!$B$9:$K$16, 3), Q1360-VLOOKUP($C1360, 'Sch 10.1 Rate Design'!$B$9:$K$16, 3)), 0))</f>
        <v>0</v>
      </c>
      <c r="BB1360" s="393">
        <f>IF(R1360="",0,+IF(R1360&gt;+VLOOKUP($C1360, 'Sch 10.1 Rate Design'!$B$9:$K$16, 3),IF(R1360&gt;+VLOOKUP($C1360, 'Sch 10.1 Rate Design'!$B$9:$K$16, 5),+VLOOKUP($C1360, 'Sch 10.1 Rate Design'!$B$9:$K$16, 5)-VLOOKUP($C1360, 'Sch 10.1 Rate Design'!$B$9:$K$16, 3), R1360-VLOOKUP($C1360, 'Sch 10.1 Rate Design'!$B$9:$K$16, 3)), 0))</f>
        <v>0</v>
      </c>
      <c r="BC1360" s="705">
        <f>IF(S1360="",0,+IF(S1360&gt;+VLOOKUP($C1360, 'Sch 10.1 Rate Design'!$B$9:$K$16, 3),IF(S1360&gt;+VLOOKUP($C1360, 'Sch 10.1 Rate Design'!$B$9:$K$16, 5),+VLOOKUP($C1360, 'Sch 10.1 Rate Design'!$B$9:$K$16, 5)-VLOOKUP($C1360, 'Sch 10.1 Rate Design'!$B$9:$K$16, 3), S1360-VLOOKUP($C1360, 'Sch 10.1 Rate Design'!$B$9:$K$16, 3)), 0))</f>
        <v>0</v>
      </c>
      <c r="BD1360" s="708">
        <f>IF(H1360="", 0, AR1360/'Sch 10.1 Rate Design'!$Z$24*VLOOKUP($C1360, 'Sch 10.1 Rate Design'!$B$9:$K$16, 6, FALSE))</f>
        <v>0</v>
      </c>
      <c r="BE1360" s="708">
        <f>IF(I1360="", 0, AS1360/'Sch 10.1 Rate Design'!$Z$24*VLOOKUP($C1360, 'Sch 10.1 Rate Design'!$B$9:$K$16, 6, FALSE))</f>
        <v>0</v>
      </c>
      <c r="BF1360" s="708">
        <f>IF(J1360="", 0, AT1360/'Sch 10.1 Rate Design'!$Z$24*VLOOKUP($C1360, 'Sch 10.1 Rate Design'!$B$9:$K$16, 6, FALSE))</f>
        <v>0</v>
      </c>
      <c r="BG1360" s="708">
        <f>IF(K1360="", 0, AU1360/'Sch 10.1 Rate Design'!$Z$24*VLOOKUP($C1360, 'Sch 10.1 Rate Design'!$B$9:$K$16, 6, FALSE))</f>
        <v>0</v>
      </c>
      <c r="BH1360" s="708">
        <f>IF(L1360="", 0, AV1360/'Sch 10.1 Rate Design'!$Z$24*VLOOKUP($C1360, 'Sch 10.1 Rate Design'!$B$9:$K$16, 6, FALSE))</f>
        <v>0</v>
      </c>
      <c r="BI1360" s="708">
        <f>IF(M1360="", 0, AW1360/'Sch 10.1 Rate Design'!$Z$24*VLOOKUP($C1360, 'Sch 10.1 Rate Design'!$B$9:$K$16, 6, FALSE))</f>
        <v>0</v>
      </c>
      <c r="BJ1360" s="708">
        <f>IF(N1360="", 0, AX1360/'Sch 10.1 Rate Design'!$Z$24*VLOOKUP($C1360, 'Sch 10.1 Rate Design'!$B$9:$K$16, 6, FALSE))</f>
        <v>0</v>
      </c>
      <c r="BK1360" s="708">
        <f>IF(O1360="", 0, AY1360/'Sch 10.1 Rate Design'!$Z$24*VLOOKUP($C1360, 'Sch 10.1 Rate Design'!$B$9:$K$16, 6, FALSE))</f>
        <v>0</v>
      </c>
      <c r="BL1360" s="708">
        <f>IF(P1360="", 0, AZ1360/'Sch 10.1 Rate Design'!$Z$24*VLOOKUP($C1360, 'Sch 10.1 Rate Design'!$B$9:$K$16, 6, FALSE))</f>
        <v>0</v>
      </c>
      <c r="BM1360" s="708">
        <f>IF(Q1360="", 0, BA1360/'Sch 10.1 Rate Design'!$Z$24*VLOOKUP($C1360, 'Sch 10.1 Rate Design'!$B$9:$K$16, 6, FALSE))</f>
        <v>0</v>
      </c>
      <c r="BN1360" s="708">
        <f>IF(R1360="", 0, BB1360/'Sch 10.1 Rate Design'!$Z$24*VLOOKUP($C1360, 'Sch 10.1 Rate Design'!$B$9:$K$16, 6, FALSE))</f>
        <v>0</v>
      </c>
      <c r="BO1360" s="707">
        <f>IF(S1360="", 0, BC1360/'Sch 10.1 Rate Design'!$Z$24*VLOOKUP($C1360, 'Sch 10.1 Rate Design'!$B$9:$K$16, 6, FALSE))</f>
        <v>0</v>
      </c>
      <c r="BP1360" s="393">
        <f>IF(H1360="",0,+IF(H1360&gt;+VLOOKUP($C1360, 'Sch 10.1 Rate Design'!$B$9:$K$16, 5),IF(H1360&gt;+VLOOKUP($C1360, 'Sch 10.1 Rate Design'!$B$9:$K$16, 7),+VLOOKUP($C1360, 'Sch 10.1 Rate Design'!$B$9:$K$16, 7)-VLOOKUP($C1360, 'Sch 10.1 Rate Design'!$B$9:$K$16, 5), H1360-VLOOKUP($C1360, 'Sch 10.1 Rate Design'!$B$9:$K$16, 5)), 0))</f>
        <v>0</v>
      </c>
      <c r="BQ1360" s="393">
        <f>IF(I1360="",0,+IF(I1360&gt;+VLOOKUP($C1360, 'Sch 10.1 Rate Design'!$B$9:$K$16, 5),IF(I1360&gt;+VLOOKUP($C1360, 'Sch 10.1 Rate Design'!$B$9:$K$16, 7),+VLOOKUP($C1360, 'Sch 10.1 Rate Design'!$B$9:$K$16, 7)-VLOOKUP($C1360, 'Sch 10.1 Rate Design'!$B$9:$K$16, 5), I1360-VLOOKUP($C1360, 'Sch 10.1 Rate Design'!$B$9:$K$16, 5)), 0))</f>
        <v>0</v>
      </c>
      <c r="BR1360" s="393">
        <f>IF(J1360="",0,+IF(J1360&gt;+VLOOKUP($C1360, 'Sch 10.1 Rate Design'!$B$9:$K$16, 5),IF(J1360&gt;+VLOOKUP($C1360, 'Sch 10.1 Rate Design'!$B$9:$K$16, 7),+VLOOKUP($C1360, 'Sch 10.1 Rate Design'!$B$9:$K$16, 7)-VLOOKUP($C1360, 'Sch 10.1 Rate Design'!$B$9:$K$16, 5), J1360-VLOOKUP($C1360, 'Sch 10.1 Rate Design'!$B$9:$K$16, 5)), 0))</f>
        <v>0</v>
      </c>
      <c r="BS1360" s="393">
        <f>IF(K1360="",0,+IF(K1360&gt;+VLOOKUP($C1360, 'Sch 10.1 Rate Design'!$B$9:$K$16, 5),IF(K1360&gt;+VLOOKUP($C1360, 'Sch 10.1 Rate Design'!$B$9:$K$16, 7),+VLOOKUP($C1360, 'Sch 10.1 Rate Design'!$B$9:$K$16, 7)-VLOOKUP($C1360, 'Sch 10.1 Rate Design'!$B$9:$K$16, 5), K1360-VLOOKUP($C1360, 'Sch 10.1 Rate Design'!$B$9:$K$16, 5)), 0))</f>
        <v>0</v>
      </c>
      <c r="BT1360" s="393">
        <f>IF(L1360="",0,+IF(L1360&gt;+VLOOKUP($C1360, 'Sch 10.1 Rate Design'!$B$9:$K$16, 5),IF(L1360&gt;+VLOOKUP($C1360, 'Sch 10.1 Rate Design'!$B$9:$K$16, 7),+VLOOKUP($C1360, 'Sch 10.1 Rate Design'!$B$9:$K$16, 7)-VLOOKUP($C1360, 'Sch 10.1 Rate Design'!$B$9:$K$16, 5), L1360-VLOOKUP($C1360, 'Sch 10.1 Rate Design'!$B$9:$K$16, 5)), 0))</f>
        <v>0</v>
      </c>
      <c r="BU1360" s="393">
        <f>IF(M1360="",0,+IF(M1360&gt;+VLOOKUP($C1360, 'Sch 10.1 Rate Design'!$B$9:$K$16, 5),IF(M1360&gt;+VLOOKUP($C1360, 'Sch 10.1 Rate Design'!$B$9:$K$16, 7),+VLOOKUP($C1360, 'Sch 10.1 Rate Design'!$B$9:$K$16, 7)-VLOOKUP($C1360, 'Sch 10.1 Rate Design'!$B$9:$K$16, 5), M1360-VLOOKUP($C1360, 'Sch 10.1 Rate Design'!$B$9:$K$16, 5)), 0))</f>
        <v>0</v>
      </c>
      <c r="BV1360" s="393">
        <f>IF(N1360="",0,+IF(N1360&gt;+VLOOKUP($C1360, 'Sch 10.1 Rate Design'!$B$9:$K$16, 5),IF(N1360&gt;+VLOOKUP($C1360, 'Sch 10.1 Rate Design'!$B$9:$K$16, 7),+VLOOKUP($C1360, 'Sch 10.1 Rate Design'!$B$9:$K$16, 7)-VLOOKUP($C1360, 'Sch 10.1 Rate Design'!$B$9:$K$16, 5), N1360-VLOOKUP($C1360, 'Sch 10.1 Rate Design'!$B$9:$K$16, 5)), 0))</f>
        <v>0</v>
      </c>
      <c r="BW1360" s="393">
        <f>IF(O1360="",0,+IF(O1360&gt;+VLOOKUP($C1360, 'Sch 10.1 Rate Design'!$B$9:$K$16, 5),IF(O1360&gt;+VLOOKUP($C1360, 'Sch 10.1 Rate Design'!$B$9:$K$16, 7),+VLOOKUP($C1360, 'Sch 10.1 Rate Design'!$B$9:$K$16, 7)-VLOOKUP($C1360, 'Sch 10.1 Rate Design'!$B$9:$K$16, 5), O1360-VLOOKUP($C1360, 'Sch 10.1 Rate Design'!$B$9:$K$16, 5)), 0))</f>
        <v>0</v>
      </c>
      <c r="BX1360" s="393">
        <f>IF(P1360="",0,+IF(P1360&gt;+VLOOKUP($C1360, 'Sch 10.1 Rate Design'!$B$9:$K$16, 5),IF(P1360&gt;+VLOOKUP($C1360, 'Sch 10.1 Rate Design'!$B$9:$K$16, 7),+VLOOKUP($C1360, 'Sch 10.1 Rate Design'!$B$9:$K$16, 7)-VLOOKUP($C1360, 'Sch 10.1 Rate Design'!$B$9:$K$16, 5), P1360-VLOOKUP($C1360, 'Sch 10.1 Rate Design'!$B$9:$K$16, 5)), 0))</f>
        <v>0</v>
      </c>
      <c r="BY1360" s="393">
        <f>IF(Q1360="",0,+IF(Q1360&gt;+VLOOKUP($C1360, 'Sch 10.1 Rate Design'!$B$9:$K$16, 5),IF(Q1360&gt;+VLOOKUP($C1360, 'Sch 10.1 Rate Design'!$B$9:$K$16, 7),+VLOOKUP($C1360, 'Sch 10.1 Rate Design'!$B$9:$K$16, 7)-VLOOKUP($C1360, 'Sch 10.1 Rate Design'!$B$9:$K$16, 5), Q1360-VLOOKUP($C1360, 'Sch 10.1 Rate Design'!$B$9:$K$16, 5)), 0))</f>
        <v>0</v>
      </c>
      <c r="BZ1360" s="393">
        <f>IF(R1360="",0,+IF(R1360&gt;+VLOOKUP($C1360, 'Sch 10.1 Rate Design'!$B$9:$K$16, 5),IF(R1360&gt;+VLOOKUP($C1360, 'Sch 10.1 Rate Design'!$B$9:$K$16, 7),+VLOOKUP($C1360, 'Sch 10.1 Rate Design'!$B$9:$K$16, 7)-VLOOKUP($C1360, 'Sch 10.1 Rate Design'!$B$9:$K$16, 5), R1360-VLOOKUP($C1360, 'Sch 10.1 Rate Design'!$B$9:$K$16, 5)), 0))</f>
        <v>0</v>
      </c>
      <c r="CA1360" s="705">
        <f>IF(S1360="",0,+IF(S1360&gt;+VLOOKUP($C1360, 'Sch 10.1 Rate Design'!$B$9:$K$16, 5),IF(S1360&gt;+VLOOKUP($C1360, 'Sch 10.1 Rate Design'!$B$9:$K$16, 7),+VLOOKUP($C1360, 'Sch 10.1 Rate Design'!$B$9:$K$16, 7)-VLOOKUP($C1360, 'Sch 10.1 Rate Design'!$B$9:$K$16, 5), S1360-VLOOKUP($C1360, 'Sch 10.1 Rate Design'!$B$9:$K$16, 5)), 0))</f>
        <v>0</v>
      </c>
      <c r="CB1360" s="708">
        <f>IF(H1360="", 0, BP1360/'Sch 10.1 Rate Design'!$Z$24*VLOOKUP($C1360, 'Sch 10.1 Rate Design'!$B$9:$K$16, 8, FALSE))</f>
        <v>0</v>
      </c>
      <c r="CC1360" s="708">
        <f>IF(I1360="", 0, BQ1360/'Sch 10.1 Rate Design'!$Z$24*VLOOKUP($C1360, 'Sch 10.1 Rate Design'!$B$9:$K$16, 8, FALSE))</f>
        <v>0</v>
      </c>
      <c r="CD1360" s="708">
        <f>IF(J1360="", 0, BR1360/'Sch 10.1 Rate Design'!$Z$24*VLOOKUP($C1360, 'Sch 10.1 Rate Design'!$B$9:$K$16, 8, FALSE))</f>
        <v>0</v>
      </c>
      <c r="CE1360" s="708">
        <f>IF(K1360="", 0, BS1360/'Sch 10.1 Rate Design'!$Z$24*VLOOKUP($C1360, 'Sch 10.1 Rate Design'!$B$9:$K$16, 8, FALSE))</f>
        <v>0</v>
      </c>
      <c r="CF1360" s="708">
        <f>IF(L1360="", 0, BT1360/'Sch 10.1 Rate Design'!$Z$24*VLOOKUP($C1360, 'Sch 10.1 Rate Design'!$B$9:$K$16, 8, FALSE))</f>
        <v>0</v>
      </c>
      <c r="CG1360" s="708">
        <f>IF(M1360="", 0, BU1360/'Sch 10.1 Rate Design'!$Z$24*VLOOKUP($C1360, 'Sch 10.1 Rate Design'!$B$9:$K$16, 8, FALSE))</f>
        <v>0</v>
      </c>
      <c r="CH1360" s="708">
        <f>IF(N1360="", 0, BV1360/'Sch 10.1 Rate Design'!$Z$24*VLOOKUP($C1360, 'Sch 10.1 Rate Design'!$B$9:$K$16, 8, FALSE))</f>
        <v>0</v>
      </c>
      <c r="CI1360" s="708">
        <f>IF(O1360="", 0, BW1360/'Sch 10.1 Rate Design'!$Z$24*VLOOKUP($C1360, 'Sch 10.1 Rate Design'!$B$9:$K$16, 8, FALSE))</f>
        <v>0</v>
      </c>
      <c r="CJ1360" s="708">
        <f>IF(P1360="", 0, BX1360/'Sch 10.1 Rate Design'!$Z$24*VLOOKUP($C1360, 'Sch 10.1 Rate Design'!$B$9:$K$16, 8, FALSE))</f>
        <v>0</v>
      </c>
      <c r="CK1360" s="708">
        <f>IF(Q1360="", 0, BY1360/'Sch 10.1 Rate Design'!$Z$24*VLOOKUP($C1360, 'Sch 10.1 Rate Design'!$B$9:$K$16, 8, FALSE))</f>
        <v>0</v>
      </c>
      <c r="CL1360" s="708">
        <f>IF(R1360="", 0, BZ1360/'Sch 10.1 Rate Design'!$Z$24*VLOOKUP($C1360, 'Sch 10.1 Rate Design'!$B$9:$K$16, 8, FALSE))</f>
        <v>0</v>
      </c>
      <c r="CM1360" s="707">
        <f>IF(S1360="", 0, CA1360/'Sch 10.1 Rate Design'!$Z$24*VLOOKUP($C1360, 'Sch 10.1 Rate Design'!$B$9:$K$16, 8, FALSE))</f>
        <v>0</v>
      </c>
      <c r="CN1360" s="393">
        <f>IF(H1360="",0,IF(H1360&gt;VLOOKUP($C1360,'Sch 10.1 Rate Design'!$B$9:$K$16,9,FALSE),H1360-VLOOKUP($C1360,'Sch 10.1 Rate Design'!$B$9:$K$16,9,FALSE),0))</f>
        <v>0</v>
      </c>
      <c r="CO1360" s="393">
        <f>IF(I1360="",0,IF(I1360&gt;VLOOKUP($C1360,'Sch 10.1 Rate Design'!$B$9:$K$16,9,FALSE),I1360-VLOOKUP($C1360,'Sch 10.1 Rate Design'!$B$9:$K$16,9,FALSE),0))</f>
        <v>0</v>
      </c>
      <c r="CP1360" s="393">
        <f>IF(J1360="",0,IF(J1360&gt;VLOOKUP($C1360,'Sch 10.1 Rate Design'!$B$9:$K$16,9,FALSE),J1360-VLOOKUP($C1360,'Sch 10.1 Rate Design'!$B$9:$K$16,9,FALSE),0))</f>
        <v>0</v>
      </c>
      <c r="CQ1360" s="393">
        <f>IF(K1360="",0,IF(K1360&gt;VLOOKUP($C1360,'Sch 10.1 Rate Design'!$B$9:$K$16,9,FALSE),K1360-VLOOKUP($C1360,'Sch 10.1 Rate Design'!$B$9:$K$16,9,FALSE),0))</f>
        <v>0</v>
      </c>
      <c r="CR1360" s="393">
        <f>IF(L1360="",0,IF(L1360&gt;VLOOKUP($C1360,'Sch 10.1 Rate Design'!$B$9:$K$16,9,FALSE),L1360-VLOOKUP($C1360,'Sch 10.1 Rate Design'!$B$9:$K$16,9,FALSE),0))</f>
        <v>0</v>
      </c>
      <c r="CS1360" s="393">
        <f>IF(M1360="",0,IF(M1360&gt;VLOOKUP($C1360,'Sch 10.1 Rate Design'!$B$9:$K$16,9,FALSE),M1360-VLOOKUP($C1360,'Sch 10.1 Rate Design'!$B$9:$K$16,9,FALSE),0))</f>
        <v>0</v>
      </c>
      <c r="CT1360" s="393">
        <f>IF(N1360="",0,IF(N1360&gt;VLOOKUP($C1360,'Sch 10.1 Rate Design'!$B$9:$K$16,9,FALSE),N1360-VLOOKUP($C1360,'Sch 10.1 Rate Design'!$B$9:$K$16,9,FALSE),0))</f>
        <v>0</v>
      </c>
      <c r="CU1360" s="393">
        <f>IF(O1360="",0,IF(O1360&gt;VLOOKUP($C1360,'Sch 10.1 Rate Design'!$B$9:$K$16,9,FALSE),O1360-VLOOKUP($C1360,'Sch 10.1 Rate Design'!$B$9:$K$16,9,FALSE),0))</f>
        <v>0</v>
      </c>
      <c r="CV1360" s="393">
        <f>IF(P1360="",0,IF(P1360&gt;VLOOKUP($C1360,'Sch 10.1 Rate Design'!$B$9:$K$16,9,FALSE),P1360-VLOOKUP($C1360,'Sch 10.1 Rate Design'!$B$9:$K$16,9,FALSE),0))</f>
        <v>0</v>
      </c>
      <c r="CW1360" s="393">
        <f>IF(Q1360="",0,IF(Q1360&gt;VLOOKUP($C1360,'Sch 10.1 Rate Design'!$B$9:$K$16,9,FALSE),Q1360-VLOOKUP($C1360,'Sch 10.1 Rate Design'!$B$9:$K$16,9,FALSE),0))</f>
        <v>0</v>
      </c>
      <c r="CX1360" s="393">
        <f>IF(R1360="",0,IF(R1360&gt;VLOOKUP($C1360,'Sch 10.1 Rate Design'!$B$9:$K$16,9,FALSE),R1360-VLOOKUP($C1360,'Sch 10.1 Rate Design'!$B$9:$K$16,9,FALSE),0))</f>
        <v>0</v>
      </c>
      <c r="CY1360" s="705">
        <f>IF(S1360="",0,IF(S1360&gt;VLOOKUP($C1360,'Sch 10.1 Rate Design'!$B$9:$K$16,9,FALSE),S1360-VLOOKUP($C1360,'Sch 10.1 Rate Design'!$B$9:$K$16,9,FALSE),0))</f>
        <v>0</v>
      </c>
      <c r="CZ1360" s="708">
        <f>IF(H1360="", 0, CN1360/'Sch 10.1 Rate Design'!$Z$24*VLOOKUP($C1360, 'Sch 10.1 Rate Design'!$B$9:$K$16, 10, FALSE))</f>
        <v>0</v>
      </c>
      <c r="DA1360" s="708">
        <f>IF(I1360="", 0, CO1360/'Sch 10.1 Rate Design'!$Z$24*VLOOKUP($C1360, 'Sch 10.1 Rate Design'!$B$9:$K$16, 10, FALSE))</f>
        <v>0</v>
      </c>
      <c r="DB1360" s="708">
        <f>IF(J1360="", 0, CP1360/'Sch 10.1 Rate Design'!$Z$24*VLOOKUP($C1360, 'Sch 10.1 Rate Design'!$B$9:$K$16, 10, FALSE))</f>
        <v>0</v>
      </c>
      <c r="DC1360" s="708">
        <f>IF(K1360="", 0, CQ1360/'Sch 10.1 Rate Design'!$Z$24*VLOOKUP($C1360, 'Sch 10.1 Rate Design'!$B$9:$K$16, 10, FALSE))</f>
        <v>0</v>
      </c>
      <c r="DD1360" s="708">
        <f>IF(L1360="", 0, CR1360/'Sch 10.1 Rate Design'!$Z$24*VLOOKUP($C1360, 'Sch 10.1 Rate Design'!$B$9:$K$16, 10, FALSE))</f>
        <v>0</v>
      </c>
      <c r="DE1360" s="708">
        <f>IF(M1360="", 0, CS1360/'Sch 10.1 Rate Design'!$Z$24*VLOOKUP($C1360, 'Sch 10.1 Rate Design'!$B$9:$K$16, 10, FALSE))</f>
        <v>0</v>
      </c>
      <c r="DF1360" s="708">
        <f>IF(N1360="", 0, CT1360/'Sch 10.1 Rate Design'!$Z$24*VLOOKUP($C1360, 'Sch 10.1 Rate Design'!$B$9:$K$16, 10, FALSE))</f>
        <v>0</v>
      </c>
      <c r="DG1360" s="708">
        <f>IF(O1360="", 0, CU1360/'Sch 10.1 Rate Design'!$Z$24*VLOOKUP($C1360, 'Sch 10.1 Rate Design'!$B$9:$K$16, 10, FALSE))</f>
        <v>0</v>
      </c>
      <c r="DH1360" s="708">
        <f>IF(P1360="", 0, CV1360/'Sch 10.1 Rate Design'!$Z$24*VLOOKUP($C1360, 'Sch 10.1 Rate Design'!$B$9:$K$16, 10, FALSE))</f>
        <v>0</v>
      </c>
      <c r="DI1360" s="708">
        <f>IF(Q1360="", 0, CW1360/'Sch 10.1 Rate Design'!$Z$24*VLOOKUP($C1360, 'Sch 10.1 Rate Design'!$B$9:$K$16, 10, FALSE))</f>
        <v>0</v>
      </c>
      <c r="DJ1360" s="708">
        <f>IF(R1360="", 0, CX1360/'Sch 10.1 Rate Design'!$Z$24*VLOOKUP($C1360, 'Sch 10.1 Rate Design'!$B$9:$K$16, 10, FALSE))</f>
        <v>0</v>
      </c>
      <c r="DK1360" s="707">
        <f>IF(S1360="", 0, CY1360/'Sch 10.1 Rate Design'!$Z$24*VLOOKUP($C1360, 'Sch 10.1 Rate Design'!$B$9:$K$16, 10, FALSE))</f>
        <v>0</v>
      </c>
      <c r="DL1360" s="706">
        <f>IF(H1360="", 0, VLOOKUP($C1360, 'Sch 10.1 Rate Design'!$B$9:$K$16, 3, FALSE))</f>
        <v>0</v>
      </c>
      <c r="DM1360" s="393">
        <f>IF(I1360="", 0, VLOOKUP($C1360, 'Sch 10.1 Rate Design'!$B$9:$K$16, 3, FALSE))</f>
        <v>0</v>
      </c>
      <c r="DN1360" s="393">
        <f>IF(J1360="", 0, VLOOKUP($C1360, 'Sch 10.1 Rate Design'!$B$9:$K$16, 3, FALSE))</f>
        <v>0</v>
      </c>
      <c r="DO1360" s="393">
        <f>IF(K1360="", 0, VLOOKUP($C1360, 'Sch 10.1 Rate Design'!$B$9:$K$16, 3, FALSE))</f>
        <v>0</v>
      </c>
      <c r="DP1360" s="393">
        <f>IF(L1360="", 0, VLOOKUP($C1360, 'Sch 10.1 Rate Design'!$B$9:$K$16, 3, FALSE))</f>
        <v>0</v>
      </c>
      <c r="DQ1360" s="393">
        <f>IF(M1360="", 0, VLOOKUP($C1360, 'Sch 10.1 Rate Design'!$B$9:$K$16, 3, FALSE))</f>
        <v>0</v>
      </c>
      <c r="DR1360" s="393">
        <f>IF(N1360="", 0, VLOOKUP($C1360, 'Sch 10.1 Rate Design'!$B$9:$K$16, 3, FALSE))</f>
        <v>0</v>
      </c>
      <c r="DS1360" s="393">
        <f>IF(O1360="", 0, VLOOKUP($C1360, 'Sch 10.1 Rate Design'!$B$9:$K$16, 3, FALSE))</f>
        <v>0</v>
      </c>
      <c r="DT1360" s="393">
        <f>IF(P1360="", 0, VLOOKUP($C1360, 'Sch 10.1 Rate Design'!$B$9:$K$16, 3, FALSE))</f>
        <v>0</v>
      </c>
      <c r="DU1360" s="393">
        <f>IF(Q1360="", 0, VLOOKUP($C1360, 'Sch 10.1 Rate Design'!$B$9:$K$16, 3, FALSE))</f>
        <v>0</v>
      </c>
      <c r="DV1360" s="393">
        <f>IF(R1360="", 0, VLOOKUP($C1360, 'Sch 10.1 Rate Design'!$B$9:$K$16, 3, FALSE))</f>
        <v>0</v>
      </c>
      <c r="DW1360" s="705">
        <f>IF(S1360="", 0, VLOOKUP($C1360, 'Sch 10.1 Rate Design'!$B$9:$K$16, 3, FALSE))</f>
        <v>0</v>
      </c>
      <c r="DX1360" s="393"/>
      <c r="DY1360" s="393"/>
      <c r="DZ1360" s="393"/>
      <c r="EA1360" s="393"/>
      <c r="EB1360" s="393"/>
      <c r="EC1360" s="393"/>
      <c r="ED1360" s="393"/>
      <c r="EE1360" s="393"/>
      <c r="EF1360" s="393"/>
      <c r="EG1360" s="393"/>
      <c r="EH1360" s="393"/>
      <c r="EI1360" s="393"/>
      <c r="EJ1360" s="393"/>
    </row>
    <row r="1361" spans="1:140">
      <c r="A1361" s="393">
        <f>Input!AH1357</f>
        <v>0</v>
      </c>
      <c r="B1361" s="393">
        <v>1351</v>
      </c>
      <c r="C1361" s="690">
        <f>Input!AI1357</f>
        <v>0.625</v>
      </c>
      <c r="D1361" s="709">
        <f t="shared" si="317"/>
        <v>0</v>
      </c>
      <c r="E1361" s="709">
        <f>IF('Sch 10.1 Rate Design'!$AB$24="Monthly", AVERAGE(T1361,U1361,V1361,W1361,X1361,Y1361,Z1361,AA1361,AB1361,AC1361,AD1361,AE1361), AVERAGE(T1361,V1361,X1361,Z1361,AB1361,AD1361))</f>
        <v>0</v>
      </c>
      <c r="F1361" s="393">
        <f t="shared" si="304"/>
        <v>0</v>
      </c>
      <c r="G1361" s="705" t="e">
        <f>IF('Sch 10.1 Rate Design'!$AB$24="Monthly", AVERAGE(H1361,I1361,J1361,K1361,L1361,M1361,N1361,O1361,P1361,Q1361,R1361,S1361), AVERAGE(H1361,J1361,L1361,N1361,P1361,R1361))</f>
        <v>#DIV/0!</v>
      </c>
      <c r="H1361" s="393" t="str">
        <f>IF(Input!AJ1357="", "", Input!AJ1357)</f>
        <v/>
      </c>
      <c r="I1361" s="393" t="str">
        <f>IF(Input!AK1357="", "", Input!AK1357)</f>
        <v/>
      </c>
      <c r="J1361" s="393" t="str">
        <f>IF(Input!AL1357="", "", Input!AL1357)</f>
        <v/>
      </c>
      <c r="K1361" s="393" t="str">
        <f>IF(Input!AM1357="", "", Input!AM1357)</f>
        <v/>
      </c>
      <c r="L1361" s="393" t="str">
        <f>IF(Input!AN1357="", "", Input!AN1357)</f>
        <v/>
      </c>
      <c r="M1361" s="393" t="str">
        <f>IF(Input!AO1357="", "", Input!AO1357)</f>
        <v/>
      </c>
      <c r="N1361" s="393" t="str">
        <f>IF(Input!AP1357="", "", Input!AP1357)</f>
        <v/>
      </c>
      <c r="O1361" s="393" t="str">
        <f>IF(Input!AQ1357="", "", Input!AQ1357)</f>
        <v/>
      </c>
      <c r="P1361" s="393" t="str">
        <f>IF(Input!AR1357="", "", Input!AR1357)</f>
        <v/>
      </c>
      <c r="Q1361" s="393" t="str">
        <f>IF(Input!AS1357="", "", Input!AS1357)</f>
        <v/>
      </c>
      <c r="R1361" s="393" t="str">
        <f>IF(Input!AT1357="", "", Input!AT1357)</f>
        <v/>
      </c>
      <c r="S1361" s="393" t="str">
        <f>IF(Input!AU1357="", "", Input!AU1357)</f>
        <v/>
      </c>
      <c r="T1361" s="708">
        <f t="shared" si="305"/>
        <v>0</v>
      </c>
      <c r="U1361" s="708">
        <f t="shared" si="306"/>
        <v>0</v>
      </c>
      <c r="V1361" s="708">
        <f t="shared" si="307"/>
        <v>0</v>
      </c>
      <c r="W1361" s="708">
        <f t="shared" si="308"/>
        <v>0</v>
      </c>
      <c r="X1361" s="708">
        <f t="shared" si="309"/>
        <v>0</v>
      </c>
      <c r="Y1361" s="708">
        <f t="shared" si="310"/>
        <v>0</v>
      </c>
      <c r="Z1361" s="708">
        <f t="shared" si="311"/>
        <v>0</v>
      </c>
      <c r="AA1361" s="708">
        <f t="shared" si="312"/>
        <v>0</v>
      </c>
      <c r="AB1361" s="708">
        <f t="shared" si="313"/>
        <v>0</v>
      </c>
      <c r="AC1361" s="708">
        <f t="shared" si="314"/>
        <v>0</v>
      </c>
      <c r="AD1361" s="708">
        <f t="shared" si="315"/>
        <v>0</v>
      </c>
      <c r="AE1361" s="707">
        <f t="shared" si="316"/>
        <v>0</v>
      </c>
      <c r="AF1361" s="708">
        <f>IF(H1361="", 0, VLOOKUP($C1361, 'Sch 10.1 Rate Design'!$B$9:$K$16, 4, FALSE))</f>
        <v>0</v>
      </c>
      <c r="AG1361" s="708">
        <f>IF(I1361="", 0, VLOOKUP($C1361, 'Sch 10.1 Rate Design'!$B$9:$K$16, 4, FALSE))</f>
        <v>0</v>
      </c>
      <c r="AH1361" s="708">
        <f>IF(J1361="", 0, VLOOKUP($C1361, 'Sch 10.1 Rate Design'!$B$9:$K$16, 4, FALSE))</f>
        <v>0</v>
      </c>
      <c r="AI1361" s="708">
        <f>IF(K1361="", 0, VLOOKUP($C1361, 'Sch 10.1 Rate Design'!$B$9:$K$16, 4, FALSE))</f>
        <v>0</v>
      </c>
      <c r="AJ1361" s="708">
        <f>IF(L1361="", 0, VLOOKUP($C1361, 'Sch 10.1 Rate Design'!$B$9:$K$16, 4, FALSE))</f>
        <v>0</v>
      </c>
      <c r="AK1361" s="708">
        <f>IF(M1361="", 0, VLOOKUP($C1361, 'Sch 10.1 Rate Design'!$B$9:$K$16, 4, FALSE))</f>
        <v>0</v>
      </c>
      <c r="AL1361" s="708">
        <f>IF(N1361="", 0, VLOOKUP($C1361, 'Sch 10.1 Rate Design'!$B$9:$K$16, 4, FALSE))</f>
        <v>0</v>
      </c>
      <c r="AM1361" s="708">
        <f>IF(O1361="", 0, VLOOKUP($C1361, 'Sch 10.1 Rate Design'!$B$9:$K$16, 4, FALSE))</f>
        <v>0</v>
      </c>
      <c r="AN1361" s="708">
        <f>IF(P1361="", 0, VLOOKUP($C1361, 'Sch 10.1 Rate Design'!$B$9:$K$16, 4, FALSE))</f>
        <v>0</v>
      </c>
      <c r="AO1361" s="708">
        <f>IF(Q1361="", 0, VLOOKUP($C1361, 'Sch 10.1 Rate Design'!$B$9:$K$16, 4, FALSE))</f>
        <v>0</v>
      </c>
      <c r="AP1361" s="708">
        <f>IF(R1361="", 0, VLOOKUP($C1361, 'Sch 10.1 Rate Design'!$B$9:$K$16, 4, FALSE))</f>
        <v>0</v>
      </c>
      <c r="AQ1361" s="707">
        <f>IF(S1361="", 0, VLOOKUP($C1361, 'Sch 10.1 Rate Design'!$B$9:$K$16, 4, FALSE))</f>
        <v>0</v>
      </c>
      <c r="AR1361" s="706">
        <f>IF(H1361="",0,+IF(H1361&gt;+VLOOKUP($C1361, 'Sch 10.1 Rate Design'!$B$9:$K$16, 3),IF(H1361&gt;+VLOOKUP($C1361, 'Sch 10.1 Rate Design'!$B$9:$K$16, 5),+VLOOKUP($C1361, 'Sch 10.1 Rate Design'!$B$9:$K$16, 5)-VLOOKUP($C1361, 'Sch 10.1 Rate Design'!$B$9:$K$16, 3), H1361-VLOOKUP($C1361, 'Sch 10.1 Rate Design'!$B$9:$K$16, 3)), 0))</f>
        <v>0</v>
      </c>
      <c r="AS1361" s="393">
        <f>IF(I1361="",0,+IF(I1361&gt;+VLOOKUP($C1361, 'Sch 10.1 Rate Design'!$B$9:$K$16, 3),IF(I1361&gt;+VLOOKUP($C1361, 'Sch 10.1 Rate Design'!$B$9:$K$16, 5),+VLOOKUP($C1361, 'Sch 10.1 Rate Design'!$B$9:$K$16, 5)-VLOOKUP($C1361, 'Sch 10.1 Rate Design'!$B$9:$K$16, 3), I1361-VLOOKUP($C1361, 'Sch 10.1 Rate Design'!$B$9:$K$16, 3)), 0))</f>
        <v>0</v>
      </c>
      <c r="AT1361" s="393">
        <f>IF(J1361="",0,+IF(J1361&gt;+VLOOKUP($C1361, 'Sch 10.1 Rate Design'!$B$9:$K$16, 3),IF(J1361&gt;+VLOOKUP($C1361, 'Sch 10.1 Rate Design'!$B$9:$K$16, 5),+VLOOKUP($C1361, 'Sch 10.1 Rate Design'!$B$9:$K$16, 5)-VLOOKUP($C1361, 'Sch 10.1 Rate Design'!$B$9:$K$16, 3), J1361-VLOOKUP($C1361, 'Sch 10.1 Rate Design'!$B$9:$K$16, 3)), 0))</f>
        <v>0</v>
      </c>
      <c r="AU1361" s="393">
        <f>IF(K1361="",0,+IF(K1361&gt;+VLOOKUP($C1361, 'Sch 10.1 Rate Design'!$B$9:$K$16, 3),IF(K1361&gt;+VLOOKUP($C1361, 'Sch 10.1 Rate Design'!$B$9:$K$16, 5),+VLOOKUP($C1361, 'Sch 10.1 Rate Design'!$B$9:$K$16, 5)-VLOOKUP($C1361, 'Sch 10.1 Rate Design'!$B$9:$K$16, 3), K1361-VLOOKUP($C1361, 'Sch 10.1 Rate Design'!$B$9:$K$16, 3)), 0))</f>
        <v>0</v>
      </c>
      <c r="AV1361" s="393">
        <f>IF(L1361="",0,+IF(L1361&gt;+VLOOKUP($C1361, 'Sch 10.1 Rate Design'!$B$9:$K$16, 3),IF(L1361&gt;+VLOOKUP($C1361, 'Sch 10.1 Rate Design'!$B$9:$K$16, 5),+VLOOKUP($C1361, 'Sch 10.1 Rate Design'!$B$9:$K$16, 5)-VLOOKUP($C1361, 'Sch 10.1 Rate Design'!$B$9:$K$16, 3), L1361-VLOOKUP($C1361, 'Sch 10.1 Rate Design'!$B$9:$K$16, 3)), 0))</f>
        <v>0</v>
      </c>
      <c r="AW1361" s="393">
        <f>IF(M1361="",0,+IF(M1361&gt;+VLOOKUP($C1361, 'Sch 10.1 Rate Design'!$B$9:$K$16, 3),IF(M1361&gt;+VLOOKUP($C1361, 'Sch 10.1 Rate Design'!$B$9:$K$16, 5),+VLOOKUP($C1361, 'Sch 10.1 Rate Design'!$B$9:$K$16, 5)-VLOOKUP($C1361, 'Sch 10.1 Rate Design'!$B$9:$K$16, 3), M1361-VLOOKUP($C1361, 'Sch 10.1 Rate Design'!$B$9:$K$16, 3)), 0))</f>
        <v>0</v>
      </c>
      <c r="AX1361" s="393">
        <f>IF(N1361="",0,+IF(N1361&gt;+VLOOKUP($C1361, 'Sch 10.1 Rate Design'!$B$9:$K$16, 3),IF(N1361&gt;+VLOOKUP($C1361, 'Sch 10.1 Rate Design'!$B$9:$K$16, 5),+VLOOKUP($C1361, 'Sch 10.1 Rate Design'!$B$9:$K$16, 5)-VLOOKUP($C1361, 'Sch 10.1 Rate Design'!$B$9:$K$16, 3), N1361-VLOOKUP($C1361, 'Sch 10.1 Rate Design'!$B$9:$K$16, 3)), 0))</f>
        <v>0</v>
      </c>
      <c r="AY1361" s="393">
        <f>IF(O1361="",0,+IF(O1361&gt;+VLOOKUP($C1361, 'Sch 10.1 Rate Design'!$B$9:$K$16, 3),IF(O1361&gt;+VLOOKUP($C1361, 'Sch 10.1 Rate Design'!$B$9:$K$16, 5),+VLOOKUP($C1361, 'Sch 10.1 Rate Design'!$B$9:$K$16, 5)-VLOOKUP($C1361, 'Sch 10.1 Rate Design'!$B$9:$K$16, 3), O1361-VLOOKUP($C1361, 'Sch 10.1 Rate Design'!$B$9:$K$16, 3)), 0))</f>
        <v>0</v>
      </c>
      <c r="AZ1361" s="393">
        <f>IF(P1361="",0,+IF(P1361&gt;+VLOOKUP($C1361, 'Sch 10.1 Rate Design'!$B$9:$K$16, 3),IF(P1361&gt;+VLOOKUP($C1361, 'Sch 10.1 Rate Design'!$B$9:$K$16, 5),+VLOOKUP($C1361, 'Sch 10.1 Rate Design'!$B$9:$K$16, 5)-VLOOKUP($C1361, 'Sch 10.1 Rate Design'!$B$9:$K$16, 3), P1361-VLOOKUP($C1361, 'Sch 10.1 Rate Design'!$B$9:$K$16, 3)), 0))</f>
        <v>0</v>
      </c>
      <c r="BA1361" s="393">
        <f>IF(Q1361="",0,+IF(Q1361&gt;+VLOOKUP($C1361, 'Sch 10.1 Rate Design'!$B$9:$K$16, 3),IF(Q1361&gt;+VLOOKUP($C1361, 'Sch 10.1 Rate Design'!$B$9:$K$16, 5),+VLOOKUP($C1361, 'Sch 10.1 Rate Design'!$B$9:$K$16, 5)-VLOOKUP($C1361, 'Sch 10.1 Rate Design'!$B$9:$K$16, 3), Q1361-VLOOKUP($C1361, 'Sch 10.1 Rate Design'!$B$9:$K$16, 3)), 0))</f>
        <v>0</v>
      </c>
      <c r="BB1361" s="393">
        <f>IF(R1361="",0,+IF(R1361&gt;+VLOOKUP($C1361, 'Sch 10.1 Rate Design'!$B$9:$K$16, 3),IF(R1361&gt;+VLOOKUP($C1361, 'Sch 10.1 Rate Design'!$B$9:$K$16, 5),+VLOOKUP($C1361, 'Sch 10.1 Rate Design'!$B$9:$K$16, 5)-VLOOKUP($C1361, 'Sch 10.1 Rate Design'!$B$9:$K$16, 3), R1361-VLOOKUP($C1361, 'Sch 10.1 Rate Design'!$B$9:$K$16, 3)), 0))</f>
        <v>0</v>
      </c>
      <c r="BC1361" s="705">
        <f>IF(S1361="",0,+IF(S1361&gt;+VLOOKUP($C1361, 'Sch 10.1 Rate Design'!$B$9:$K$16, 3),IF(S1361&gt;+VLOOKUP($C1361, 'Sch 10.1 Rate Design'!$B$9:$K$16, 5),+VLOOKUP($C1361, 'Sch 10.1 Rate Design'!$B$9:$K$16, 5)-VLOOKUP($C1361, 'Sch 10.1 Rate Design'!$B$9:$K$16, 3), S1361-VLOOKUP($C1361, 'Sch 10.1 Rate Design'!$B$9:$K$16, 3)), 0))</f>
        <v>0</v>
      </c>
      <c r="BD1361" s="708">
        <f>IF(H1361="", 0, AR1361/'Sch 10.1 Rate Design'!$Z$24*VLOOKUP($C1361, 'Sch 10.1 Rate Design'!$B$9:$K$16, 6, FALSE))</f>
        <v>0</v>
      </c>
      <c r="BE1361" s="708">
        <f>IF(I1361="", 0, AS1361/'Sch 10.1 Rate Design'!$Z$24*VLOOKUP($C1361, 'Sch 10.1 Rate Design'!$B$9:$K$16, 6, FALSE))</f>
        <v>0</v>
      </c>
      <c r="BF1361" s="708">
        <f>IF(J1361="", 0, AT1361/'Sch 10.1 Rate Design'!$Z$24*VLOOKUP($C1361, 'Sch 10.1 Rate Design'!$B$9:$K$16, 6, FALSE))</f>
        <v>0</v>
      </c>
      <c r="BG1361" s="708">
        <f>IF(K1361="", 0, AU1361/'Sch 10.1 Rate Design'!$Z$24*VLOOKUP($C1361, 'Sch 10.1 Rate Design'!$B$9:$K$16, 6, FALSE))</f>
        <v>0</v>
      </c>
      <c r="BH1361" s="708">
        <f>IF(L1361="", 0, AV1361/'Sch 10.1 Rate Design'!$Z$24*VLOOKUP($C1361, 'Sch 10.1 Rate Design'!$B$9:$K$16, 6, FALSE))</f>
        <v>0</v>
      </c>
      <c r="BI1361" s="708">
        <f>IF(M1361="", 0, AW1361/'Sch 10.1 Rate Design'!$Z$24*VLOOKUP($C1361, 'Sch 10.1 Rate Design'!$B$9:$K$16, 6, FALSE))</f>
        <v>0</v>
      </c>
      <c r="BJ1361" s="708">
        <f>IF(N1361="", 0, AX1361/'Sch 10.1 Rate Design'!$Z$24*VLOOKUP($C1361, 'Sch 10.1 Rate Design'!$B$9:$K$16, 6, FALSE))</f>
        <v>0</v>
      </c>
      <c r="BK1361" s="708">
        <f>IF(O1361="", 0, AY1361/'Sch 10.1 Rate Design'!$Z$24*VLOOKUP($C1361, 'Sch 10.1 Rate Design'!$B$9:$K$16, 6, FALSE))</f>
        <v>0</v>
      </c>
      <c r="BL1361" s="708">
        <f>IF(P1361="", 0, AZ1361/'Sch 10.1 Rate Design'!$Z$24*VLOOKUP($C1361, 'Sch 10.1 Rate Design'!$B$9:$K$16, 6, FALSE))</f>
        <v>0</v>
      </c>
      <c r="BM1361" s="708">
        <f>IF(Q1361="", 0, BA1361/'Sch 10.1 Rate Design'!$Z$24*VLOOKUP($C1361, 'Sch 10.1 Rate Design'!$B$9:$K$16, 6, FALSE))</f>
        <v>0</v>
      </c>
      <c r="BN1361" s="708">
        <f>IF(R1361="", 0, BB1361/'Sch 10.1 Rate Design'!$Z$24*VLOOKUP($C1361, 'Sch 10.1 Rate Design'!$B$9:$K$16, 6, FALSE))</f>
        <v>0</v>
      </c>
      <c r="BO1361" s="707">
        <f>IF(S1361="", 0, BC1361/'Sch 10.1 Rate Design'!$Z$24*VLOOKUP($C1361, 'Sch 10.1 Rate Design'!$B$9:$K$16, 6, FALSE))</f>
        <v>0</v>
      </c>
      <c r="BP1361" s="393">
        <f>IF(H1361="",0,+IF(H1361&gt;+VLOOKUP($C1361, 'Sch 10.1 Rate Design'!$B$9:$K$16, 5),IF(H1361&gt;+VLOOKUP($C1361, 'Sch 10.1 Rate Design'!$B$9:$K$16, 7),+VLOOKUP($C1361, 'Sch 10.1 Rate Design'!$B$9:$K$16, 7)-VLOOKUP($C1361, 'Sch 10.1 Rate Design'!$B$9:$K$16, 5), H1361-VLOOKUP($C1361, 'Sch 10.1 Rate Design'!$B$9:$K$16, 5)), 0))</f>
        <v>0</v>
      </c>
      <c r="BQ1361" s="393">
        <f>IF(I1361="",0,+IF(I1361&gt;+VLOOKUP($C1361, 'Sch 10.1 Rate Design'!$B$9:$K$16, 5),IF(I1361&gt;+VLOOKUP($C1361, 'Sch 10.1 Rate Design'!$B$9:$K$16, 7),+VLOOKUP($C1361, 'Sch 10.1 Rate Design'!$B$9:$K$16, 7)-VLOOKUP($C1361, 'Sch 10.1 Rate Design'!$B$9:$K$16, 5), I1361-VLOOKUP($C1361, 'Sch 10.1 Rate Design'!$B$9:$K$16, 5)), 0))</f>
        <v>0</v>
      </c>
      <c r="BR1361" s="393">
        <f>IF(J1361="",0,+IF(J1361&gt;+VLOOKUP($C1361, 'Sch 10.1 Rate Design'!$B$9:$K$16, 5),IF(J1361&gt;+VLOOKUP($C1361, 'Sch 10.1 Rate Design'!$B$9:$K$16, 7),+VLOOKUP($C1361, 'Sch 10.1 Rate Design'!$B$9:$K$16, 7)-VLOOKUP($C1361, 'Sch 10.1 Rate Design'!$B$9:$K$16, 5), J1361-VLOOKUP($C1361, 'Sch 10.1 Rate Design'!$B$9:$K$16, 5)), 0))</f>
        <v>0</v>
      </c>
      <c r="BS1361" s="393">
        <f>IF(K1361="",0,+IF(K1361&gt;+VLOOKUP($C1361, 'Sch 10.1 Rate Design'!$B$9:$K$16, 5),IF(K1361&gt;+VLOOKUP($C1361, 'Sch 10.1 Rate Design'!$B$9:$K$16, 7),+VLOOKUP($C1361, 'Sch 10.1 Rate Design'!$B$9:$K$16, 7)-VLOOKUP($C1361, 'Sch 10.1 Rate Design'!$B$9:$K$16, 5), K1361-VLOOKUP($C1361, 'Sch 10.1 Rate Design'!$B$9:$K$16, 5)), 0))</f>
        <v>0</v>
      </c>
      <c r="BT1361" s="393">
        <f>IF(L1361="",0,+IF(L1361&gt;+VLOOKUP($C1361, 'Sch 10.1 Rate Design'!$B$9:$K$16, 5),IF(L1361&gt;+VLOOKUP($C1361, 'Sch 10.1 Rate Design'!$B$9:$K$16, 7),+VLOOKUP($C1361, 'Sch 10.1 Rate Design'!$B$9:$K$16, 7)-VLOOKUP($C1361, 'Sch 10.1 Rate Design'!$B$9:$K$16, 5), L1361-VLOOKUP($C1361, 'Sch 10.1 Rate Design'!$B$9:$K$16, 5)), 0))</f>
        <v>0</v>
      </c>
      <c r="BU1361" s="393">
        <f>IF(M1361="",0,+IF(M1361&gt;+VLOOKUP($C1361, 'Sch 10.1 Rate Design'!$B$9:$K$16, 5),IF(M1361&gt;+VLOOKUP($C1361, 'Sch 10.1 Rate Design'!$B$9:$K$16, 7),+VLOOKUP($C1361, 'Sch 10.1 Rate Design'!$B$9:$K$16, 7)-VLOOKUP($C1361, 'Sch 10.1 Rate Design'!$B$9:$K$16, 5), M1361-VLOOKUP($C1361, 'Sch 10.1 Rate Design'!$B$9:$K$16, 5)), 0))</f>
        <v>0</v>
      </c>
      <c r="BV1361" s="393">
        <f>IF(N1361="",0,+IF(N1361&gt;+VLOOKUP($C1361, 'Sch 10.1 Rate Design'!$B$9:$K$16, 5),IF(N1361&gt;+VLOOKUP($C1361, 'Sch 10.1 Rate Design'!$B$9:$K$16, 7),+VLOOKUP($C1361, 'Sch 10.1 Rate Design'!$B$9:$K$16, 7)-VLOOKUP($C1361, 'Sch 10.1 Rate Design'!$B$9:$K$16, 5), N1361-VLOOKUP($C1361, 'Sch 10.1 Rate Design'!$B$9:$K$16, 5)), 0))</f>
        <v>0</v>
      </c>
      <c r="BW1361" s="393">
        <f>IF(O1361="",0,+IF(O1361&gt;+VLOOKUP($C1361, 'Sch 10.1 Rate Design'!$B$9:$K$16, 5),IF(O1361&gt;+VLOOKUP($C1361, 'Sch 10.1 Rate Design'!$B$9:$K$16, 7),+VLOOKUP($C1361, 'Sch 10.1 Rate Design'!$B$9:$K$16, 7)-VLOOKUP($C1361, 'Sch 10.1 Rate Design'!$B$9:$K$16, 5), O1361-VLOOKUP($C1361, 'Sch 10.1 Rate Design'!$B$9:$K$16, 5)), 0))</f>
        <v>0</v>
      </c>
      <c r="BX1361" s="393">
        <f>IF(P1361="",0,+IF(P1361&gt;+VLOOKUP($C1361, 'Sch 10.1 Rate Design'!$B$9:$K$16, 5),IF(P1361&gt;+VLOOKUP($C1361, 'Sch 10.1 Rate Design'!$B$9:$K$16, 7),+VLOOKUP($C1361, 'Sch 10.1 Rate Design'!$B$9:$K$16, 7)-VLOOKUP($C1361, 'Sch 10.1 Rate Design'!$B$9:$K$16, 5), P1361-VLOOKUP($C1361, 'Sch 10.1 Rate Design'!$B$9:$K$16, 5)), 0))</f>
        <v>0</v>
      </c>
      <c r="BY1361" s="393">
        <f>IF(Q1361="",0,+IF(Q1361&gt;+VLOOKUP($C1361, 'Sch 10.1 Rate Design'!$B$9:$K$16, 5),IF(Q1361&gt;+VLOOKUP($C1361, 'Sch 10.1 Rate Design'!$B$9:$K$16, 7),+VLOOKUP($C1361, 'Sch 10.1 Rate Design'!$B$9:$K$16, 7)-VLOOKUP($C1361, 'Sch 10.1 Rate Design'!$B$9:$K$16, 5), Q1361-VLOOKUP($C1361, 'Sch 10.1 Rate Design'!$B$9:$K$16, 5)), 0))</f>
        <v>0</v>
      </c>
      <c r="BZ1361" s="393">
        <f>IF(R1361="",0,+IF(R1361&gt;+VLOOKUP($C1361, 'Sch 10.1 Rate Design'!$B$9:$K$16, 5),IF(R1361&gt;+VLOOKUP($C1361, 'Sch 10.1 Rate Design'!$B$9:$K$16, 7),+VLOOKUP($C1361, 'Sch 10.1 Rate Design'!$B$9:$K$16, 7)-VLOOKUP($C1361, 'Sch 10.1 Rate Design'!$B$9:$K$16, 5), R1361-VLOOKUP($C1361, 'Sch 10.1 Rate Design'!$B$9:$K$16, 5)), 0))</f>
        <v>0</v>
      </c>
      <c r="CA1361" s="705">
        <f>IF(S1361="",0,+IF(S1361&gt;+VLOOKUP($C1361, 'Sch 10.1 Rate Design'!$B$9:$K$16, 5),IF(S1361&gt;+VLOOKUP($C1361, 'Sch 10.1 Rate Design'!$B$9:$K$16, 7),+VLOOKUP($C1361, 'Sch 10.1 Rate Design'!$B$9:$K$16, 7)-VLOOKUP($C1361, 'Sch 10.1 Rate Design'!$B$9:$K$16, 5), S1361-VLOOKUP($C1361, 'Sch 10.1 Rate Design'!$B$9:$K$16, 5)), 0))</f>
        <v>0</v>
      </c>
      <c r="CB1361" s="708">
        <f>IF(H1361="", 0, BP1361/'Sch 10.1 Rate Design'!$Z$24*VLOOKUP($C1361, 'Sch 10.1 Rate Design'!$B$9:$K$16, 8, FALSE))</f>
        <v>0</v>
      </c>
      <c r="CC1361" s="708">
        <f>IF(I1361="", 0, BQ1361/'Sch 10.1 Rate Design'!$Z$24*VLOOKUP($C1361, 'Sch 10.1 Rate Design'!$B$9:$K$16, 8, FALSE))</f>
        <v>0</v>
      </c>
      <c r="CD1361" s="708">
        <f>IF(J1361="", 0, BR1361/'Sch 10.1 Rate Design'!$Z$24*VLOOKUP($C1361, 'Sch 10.1 Rate Design'!$B$9:$K$16, 8, FALSE))</f>
        <v>0</v>
      </c>
      <c r="CE1361" s="708">
        <f>IF(K1361="", 0, BS1361/'Sch 10.1 Rate Design'!$Z$24*VLOOKUP($C1361, 'Sch 10.1 Rate Design'!$B$9:$K$16, 8, FALSE))</f>
        <v>0</v>
      </c>
      <c r="CF1361" s="708">
        <f>IF(L1361="", 0, BT1361/'Sch 10.1 Rate Design'!$Z$24*VLOOKUP($C1361, 'Sch 10.1 Rate Design'!$B$9:$K$16, 8, FALSE))</f>
        <v>0</v>
      </c>
      <c r="CG1361" s="708">
        <f>IF(M1361="", 0, BU1361/'Sch 10.1 Rate Design'!$Z$24*VLOOKUP($C1361, 'Sch 10.1 Rate Design'!$B$9:$K$16, 8, FALSE))</f>
        <v>0</v>
      </c>
      <c r="CH1361" s="708">
        <f>IF(N1361="", 0, BV1361/'Sch 10.1 Rate Design'!$Z$24*VLOOKUP($C1361, 'Sch 10.1 Rate Design'!$B$9:$K$16, 8, FALSE))</f>
        <v>0</v>
      </c>
      <c r="CI1361" s="708">
        <f>IF(O1361="", 0, BW1361/'Sch 10.1 Rate Design'!$Z$24*VLOOKUP($C1361, 'Sch 10.1 Rate Design'!$B$9:$K$16, 8, FALSE))</f>
        <v>0</v>
      </c>
      <c r="CJ1361" s="708">
        <f>IF(P1361="", 0, BX1361/'Sch 10.1 Rate Design'!$Z$24*VLOOKUP($C1361, 'Sch 10.1 Rate Design'!$B$9:$K$16, 8, FALSE))</f>
        <v>0</v>
      </c>
      <c r="CK1361" s="708">
        <f>IF(Q1361="", 0, BY1361/'Sch 10.1 Rate Design'!$Z$24*VLOOKUP($C1361, 'Sch 10.1 Rate Design'!$B$9:$K$16, 8, FALSE))</f>
        <v>0</v>
      </c>
      <c r="CL1361" s="708">
        <f>IF(R1361="", 0, BZ1361/'Sch 10.1 Rate Design'!$Z$24*VLOOKUP($C1361, 'Sch 10.1 Rate Design'!$B$9:$K$16, 8, FALSE))</f>
        <v>0</v>
      </c>
      <c r="CM1361" s="707">
        <f>IF(S1361="", 0, CA1361/'Sch 10.1 Rate Design'!$Z$24*VLOOKUP($C1361, 'Sch 10.1 Rate Design'!$B$9:$K$16, 8, FALSE))</f>
        <v>0</v>
      </c>
      <c r="CN1361" s="393">
        <f>IF(H1361="",0,IF(H1361&gt;VLOOKUP($C1361,'Sch 10.1 Rate Design'!$B$9:$K$16,9,FALSE),H1361-VLOOKUP($C1361,'Sch 10.1 Rate Design'!$B$9:$K$16,9,FALSE),0))</f>
        <v>0</v>
      </c>
      <c r="CO1361" s="393">
        <f>IF(I1361="",0,IF(I1361&gt;VLOOKUP($C1361,'Sch 10.1 Rate Design'!$B$9:$K$16,9,FALSE),I1361-VLOOKUP($C1361,'Sch 10.1 Rate Design'!$B$9:$K$16,9,FALSE),0))</f>
        <v>0</v>
      </c>
      <c r="CP1361" s="393">
        <f>IF(J1361="",0,IF(J1361&gt;VLOOKUP($C1361,'Sch 10.1 Rate Design'!$B$9:$K$16,9,FALSE),J1361-VLOOKUP($C1361,'Sch 10.1 Rate Design'!$B$9:$K$16,9,FALSE),0))</f>
        <v>0</v>
      </c>
      <c r="CQ1361" s="393">
        <f>IF(K1361="",0,IF(K1361&gt;VLOOKUP($C1361,'Sch 10.1 Rate Design'!$B$9:$K$16,9,FALSE),K1361-VLOOKUP($C1361,'Sch 10.1 Rate Design'!$B$9:$K$16,9,FALSE),0))</f>
        <v>0</v>
      </c>
      <c r="CR1361" s="393">
        <f>IF(L1361="",0,IF(L1361&gt;VLOOKUP($C1361,'Sch 10.1 Rate Design'!$B$9:$K$16,9,FALSE),L1361-VLOOKUP($C1361,'Sch 10.1 Rate Design'!$B$9:$K$16,9,FALSE),0))</f>
        <v>0</v>
      </c>
      <c r="CS1361" s="393">
        <f>IF(M1361="",0,IF(M1361&gt;VLOOKUP($C1361,'Sch 10.1 Rate Design'!$B$9:$K$16,9,FALSE),M1361-VLOOKUP($C1361,'Sch 10.1 Rate Design'!$B$9:$K$16,9,FALSE),0))</f>
        <v>0</v>
      </c>
      <c r="CT1361" s="393">
        <f>IF(N1361="",0,IF(N1361&gt;VLOOKUP($C1361,'Sch 10.1 Rate Design'!$B$9:$K$16,9,FALSE),N1361-VLOOKUP($C1361,'Sch 10.1 Rate Design'!$B$9:$K$16,9,FALSE),0))</f>
        <v>0</v>
      </c>
      <c r="CU1361" s="393">
        <f>IF(O1361="",0,IF(O1361&gt;VLOOKUP($C1361,'Sch 10.1 Rate Design'!$B$9:$K$16,9,FALSE),O1361-VLOOKUP($C1361,'Sch 10.1 Rate Design'!$B$9:$K$16,9,FALSE),0))</f>
        <v>0</v>
      </c>
      <c r="CV1361" s="393">
        <f>IF(P1361="",0,IF(P1361&gt;VLOOKUP($C1361,'Sch 10.1 Rate Design'!$B$9:$K$16,9,FALSE),P1361-VLOOKUP($C1361,'Sch 10.1 Rate Design'!$B$9:$K$16,9,FALSE),0))</f>
        <v>0</v>
      </c>
      <c r="CW1361" s="393">
        <f>IF(Q1361="",0,IF(Q1361&gt;VLOOKUP($C1361,'Sch 10.1 Rate Design'!$B$9:$K$16,9,FALSE),Q1361-VLOOKUP($C1361,'Sch 10.1 Rate Design'!$B$9:$K$16,9,FALSE),0))</f>
        <v>0</v>
      </c>
      <c r="CX1361" s="393">
        <f>IF(R1361="",0,IF(R1361&gt;VLOOKUP($C1361,'Sch 10.1 Rate Design'!$B$9:$K$16,9,FALSE),R1361-VLOOKUP($C1361,'Sch 10.1 Rate Design'!$B$9:$K$16,9,FALSE),0))</f>
        <v>0</v>
      </c>
      <c r="CY1361" s="705">
        <f>IF(S1361="",0,IF(S1361&gt;VLOOKUP($C1361,'Sch 10.1 Rate Design'!$B$9:$K$16,9,FALSE),S1361-VLOOKUP($C1361,'Sch 10.1 Rate Design'!$B$9:$K$16,9,FALSE),0))</f>
        <v>0</v>
      </c>
      <c r="CZ1361" s="708">
        <f>IF(H1361="", 0, CN1361/'Sch 10.1 Rate Design'!$Z$24*VLOOKUP($C1361, 'Sch 10.1 Rate Design'!$B$9:$K$16, 10, FALSE))</f>
        <v>0</v>
      </c>
      <c r="DA1361" s="708">
        <f>IF(I1361="", 0, CO1361/'Sch 10.1 Rate Design'!$Z$24*VLOOKUP($C1361, 'Sch 10.1 Rate Design'!$B$9:$K$16, 10, FALSE))</f>
        <v>0</v>
      </c>
      <c r="DB1361" s="708">
        <f>IF(J1361="", 0, CP1361/'Sch 10.1 Rate Design'!$Z$24*VLOOKUP($C1361, 'Sch 10.1 Rate Design'!$B$9:$K$16, 10, FALSE))</f>
        <v>0</v>
      </c>
      <c r="DC1361" s="708">
        <f>IF(K1361="", 0, CQ1361/'Sch 10.1 Rate Design'!$Z$24*VLOOKUP($C1361, 'Sch 10.1 Rate Design'!$B$9:$K$16, 10, FALSE))</f>
        <v>0</v>
      </c>
      <c r="DD1361" s="708">
        <f>IF(L1361="", 0, CR1361/'Sch 10.1 Rate Design'!$Z$24*VLOOKUP($C1361, 'Sch 10.1 Rate Design'!$B$9:$K$16, 10, FALSE))</f>
        <v>0</v>
      </c>
      <c r="DE1361" s="708">
        <f>IF(M1361="", 0, CS1361/'Sch 10.1 Rate Design'!$Z$24*VLOOKUP($C1361, 'Sch 10.1 Rate Design'!$B$9:$K$16, 10, FALSE))</f>
        <v>0</v>
      </c>
      <c r="DF1361" s="708">
        <f>IF(N1361="", 0, CT1361/'Sch 10.1 Rate Design'!$Z$24*VLOOKUP($C1361, 'Sch 10.1 Rate Design'!$B$9:$K$16, 10, FALSE))</f>
        <v>0</v>
      </c>
      <c r="DG1361" s="708">
        <f>IF(O1361="", 0, CU1361/'Sch 10.1 Rate Design'!$Z$24*VLOOKUP($C1361, 'Sch 10.1 Rate Design'!$B$9:$K$16, 10, FALSE))</f>
        <v>0</v>
      </c>
      <c r="DH1361" s="708">
        <f>IF(P1361="", 0, CV1361/'Sch 10.1 Rate Design'!$Z$24*VLOOKUP($C1361, 'Sch 10.1 Rate Design'!$B$9:$K$16, 10, FALSE))</f>
        <v>0</v>
      </c>
      <c r="DI1361" s="708">
        <f>IF(Q1361="", 0, CW1361/'Sch 10.1 Rate Design'!$Z$24*VLOOKUP($C1361, 'Sch 10.1 Rate Design'!$B$9:$K$16, 10, FALSE))</f>
        <v>0</v>
      </c>
      <c r="DJ1361" s="708">
        <f>IF(R1361="", 0, CX1361/'Sch 10.1 Rate Design'!$Z$24*VLOOKUP($C1361, 'Sch 10.1 Rate Design'!$B$9:$K$16, 10, FALSE))</f>
        <v>0</v>
      </c>
      <c r="DK1361" s="707">
        <f>IF(S1361="", 0, CY1361/'Sch 10.1 Rate Design'!$Z$24*VLOOKUP($C1361, 'Sch 10.1 Rate Design'!$B$9:$K$16, 10, FALSE))</f>
        <v>0</v>
      </c>
      <c r="DL1361" s="706">
        <f>IF(H1361="", 0, VLOOKUP($C1361, 'Sch 10.1 Rate Design'!$B$9:$K$16, 3, FALSE))</f>
        <v>0</v>
      </c>
      <c r="DM1361" s="393">
        <f>IF(I1361="", 0, VLOOKUP($C1361, 'Sch 10.1 Rate Design'!$B$9:$K$16, 3, FALSE))</f>
        <v>0</v>
      </c>
      <c r="DN1361" s="393">
        <f>IF(J1361="", 0, VLOOKUP($C1361, 'Sch 10.1 Rate Design'!$B$9:$K$16, 3, FALSE))</f>
        <v>0</v>
      </c>
      <c r="DO1361" s="393">
        <f>IF(K1361="", 0, VLOOKUP($C1361, 'Sch 10.1 Rate Design'!$B$9:$K$16, 3, FALSE))</f>
        <v>0</v>
      </c>
      <c r="DP1361" s="393">
        <f>IF(L1361="", 0, VLOOKUP($C1361, 'Sch 10.1 Rate Design'!$B$9:$K$16, 3, FALSE))</f>
        <v>0</v>
      </c>
      <c r="DQ1361" s="393">
        <f>IF(M1361="", 0, VLOOKUP($C1361, 'Sch 10.1 Rate Design'!$B$9:$K$16, 3, FALSE))</f>
        <v>0</v>
      </c>
      <c r="DR1361" s="393">
        <f>IF(N1361="", 0, VLOOKUP($C1361, 'Sch 10.1 Rate Design'!$B$9:$K$16, 3, FALSE))</f>
        <v>0</v>
      </c>
      <c r="DS1361" s="393">
        <f>IF(O1361="", 0, VLOOKUP($C1361, 'Sch 10.1 Rate Design'!$B$9:$K$16, 3, FALSE))</f>
        <v>0</v>
      </c>
      <c r="DT1361" s="393">
        <f>IF(P1361="", 0, VLOOKUP($C1361, 'Sch 10.1 Rate Design'!$B$9:$K$16, 3, FALSE))</f>
        <v>0</v>
      </c>
      <c r="DU1361" s="393">
        <f>IF(Q1361="", 0, VLOOKUP($C1361, 'Sch 10.1 Rate Design'!$B$9:$K$16, 3, FALSE))</f>
        <v>0</v>
      </c>
      <c r="DV1361" s="393">
        <f>IF(R1361="", 0, VLOOKUP($C1361, 'Sch 10.1 Rate Design'!$B$9:$K$16, 3, FALSE))</f>
        <v>0</v>
      </c>
      <c r="DW1361" s="705">
        <f>IF(S1361="", 0, VLOOKUP($C1361, 'Sch 10.1 Rate Design'!$B$9:$K$16, 3, FALSE))</f>
        <v>0</v>
      </c>
      <c r="DX1361" s="393"/>
      <c r="DY1361" s="393"/>
      <c r="DZ1361" s="393"/>
      <c r="EA1361" s="393"/>
      <c r="EB1361" s="393"/>
      <c r="EC1361" s="393"/>
      <c r="ED1361" s="393"/>
      <c r="EE1361" s="393"/>
      <c r="EF1361" s="393"/>
      <c r="EG1361" s="393"/>
      <c r="EH1361" s="393"/>
      <c r="EI1361" s="393"/>
      <c r="EJ1361" s="393"/>
    </row>
    <row r="1362" spans="1:140">
      <c r="A1362" s="393">
        <f>Input!AH1358</f>
        <v>0</v>
      </c>
      <c r="B1362" s="393">
        <v>1352</v>
      </c>
      <c r="C1362" s="690">
        <f>Input!AI1358</f>
        <v>0.625</v>
      </c>
      <c r="D1362" s="709">
        <f t="shared" si="317"/>
        <v>0</v>
      </c>
      <c r="E1362" s="709">
        <f>IF('Sch 10.1 Rate Design'!$AB$24="Monthly", AVERAGE(T1362,U1362,V1362,W1362,X1362,Y1362,Z1362,AA1362,AB1362,AC1362,AD1362,AE1362), AVERAGE(T1362,V1362,X1362,Z1362,AB1362,AD1362))</f>
        <v>0</v>
      </c>
      <c r="F1362" s="393">
        <f t="shared" si="304"/>
        <v>0</v>
      </c>
      <c r="G1362" s="705" t="e">
        <f>IF('Sch 10.1 Rate Design'!$AB$24="Monthly", AVERAGE(H1362,I1362,J1362,K1362,L1362,M1362,N1362,O1362,P1362,Q1362,R1362,S1362), AVERAGE(H1362,J1362,L1362,N1362,P1362,R1362))</f>
        <v>#DIV/0!</v>
      </c>
      <c r="H1362" s="393" t="str">
        <f>IF(Input!AJ1358="", "", Input!AJ1358)</f>
        <v/>
      </c>
      <c r="I1362" s="393" t="str">
        <f>IF(Input!AK1358="", "", Input!AK1358)</f>
        <v/>
      </c>
      <c r="J1362" s="393" t="str">
        <f>IF(Input!AL1358="", "", Input!AL1358)</f>
        <v/>
      </c>
      <c r="K1362" s="393" t="str">
        <f>IF(Input!AM1358="", "", Input!AM1358)</f>
        <v/>
      </c>
      <c r="L1362" s="393" t="str">
        <f>IF(Input!AN1358="", "", Input!AN1358)</f>
        <v/>
      </c>
      <c r="M1362" s="393" t="str">
        <f>IF(Input!AO1358="", "", Input!AO1358)</f>
        <v/>
      </c>
      <c r="N1362" s="393" t="str">
        <f>IF(Input!AP1358="", "", Input!AP1358)</f>
        <v/>
      </c>
      <c r="O1362" s="393" t="str">
        <f>IF(Input!AQ1358="", "", Input!AQ1358)</f>
        <v/>
      </c>
      <c r="P1362" s="393" t="str">
        <f>IF(Input!AR1358="", "", Input!AR1358)</f>
        <v/>
      </c>
      <c r="Q1362" s="393" t="str">
        <f>IF(Input!AS1358="", "", Input!AS1358)</f>
        <v/>
      </c>
      <c r="R1362" s="393" t="str">
        <f>IF(Input!AT1358="", "", Input!AT1358)</f>
        <v/>
      </c>
      <c r="S1362" s="393" t="str">
        <f>IF(Input!AU1358="", "", Input!AU1358)</f>
        <v/>
      </c>
      <c r="T1362" s="708">
        <f t="shared" si="305"/>
        <v>0</v>
      </c>
      <c r="U1362" s="708">
        <f t="shared" si="306"/>
        <v>0</v>
      </c>
      <c r="V1362" s="708">
        <f t="shared" si="307"/>
        <v>0</v>
      </c>
      <c r="W1362" s="708">
        <f t="shared" si="308"/>
        <v>0</v>
      </c>
      <c r="X1362" s="708">
        <f t="shared" si="309"/>
        <v>0</v>
      </c>
      <c r="Y1362" s="708">
        <f t="shared" si="310"/>
        <v>0</v>
      </c>
      <c r="Z1362" s="708">
        <f t="shared" si="311"/>
        <v>0</v>
      </c>
      <c r="AA1362" s="708">
        <f t="shared" si="312"/>
        <v>0</v>
      </c>
      <c r="AB1362" s="708">
        <f t="shared" si="313"/>
        <v>0</v>
      </c>
      <c r="AC1362" s="708">
        <f t="shared" si="314"/>
        <v>0</v>
      </c>
      <c r="AD1362" s="708">
        <f t="shared" si="315"/>
        <v>0</v>
      </c>
      <c r="AE1362" s="707">
        <f t="shared" si="316"/>
        <v>0</v>
      </c>
      <c r="AF1362" s="708">
        <f>IF(H1362="", 0, VLOOKUP($C1362, 'Sch 10.1 Rate Design'!$B$9:$K$16, 4, FALSE))</f>
        <v>0</v>
      </c>
      <c r="AG1362" s="708">
        <f>IF(I1362="", 0, VLOOKUP($C1362, 'Sch 10.1 Rate Design'!$B$9:$K$16, 4, FALSE))</f>
        <v>0</v>
      </c>
      <c r="AH1362" s="708">
        <f>IF(J1362="", 0, VLOOKUP($C1362, 'Sch 10.1 Rate Design'!$B$9:$K$16, 4, FALSE))</f>
        <v>0</v>
      </c>
      <c r="AI1362" s="708">
        <f>IF(K1362="", 0, VLOOKUP($C1362, 'Sch 10.1 Rate Design'!$B$9:$K$16, 4, FALSE))</f>
        <v>0</v>
      </c>
      <c r="AJ1362" s="708">
        <f>IF(L1362="", 0, VLOOKUP($C1362, 'Sch 10.1 Rate Design'!$B$9:$K$16, 4, FALSE))</f>
        <v>0</v>
      </c>
      <c r="AK1362" s="708">
        <f>IF(M1362="", 0, VLOOKUP($C1362, 'Sch 10.1 Rate Design'!$B$9:$K$16, 4, FALSE))</f>
        <v>0</v>
      </c>
      <c r="AL1362" s="708">
        <f>IF(N1362="", 0, VLOOKUP($C1362, 'Sch 10.1 Rate Design'!$B$9:$K$16, 4, FALSE))</f>
        <v>0</v>
      </c>
      <c r="AM1362" s="708">
        <f>IF(O1362="", 0, VLOOKUP($C1362, 'Sch 10.1 Rate Design'!$B$9:$K$16, 4, FALSE))</f>
        <v>0</v>
      </c>
      <c r="AN1362" s="708">
        <f>IF(P1362="", 0, VLOOKUP($C1362, 'Sch 10.1 Rate Design'!$B$9:$K$16, 4, FALSE))</f>
        <v>0</v>
      </c>
      <c r="AO1362" s="708">
        <f>IF(Q1362="", 0, VLOOKUP($C1362, 'Sch 10.1 Rate Design'!$B$9:$K$16, 4, FALSE))</f>
        <v>0</v>
      </c>
      <c r="AP1362" s="708">
        <f>IF(R1362="", 0, VLOOKUP($C1362, 'Sch 10.1 Rate Design'!$B$9:$K$16, 4, FALSE))</f>
        <v>0</v>
      </c>
      <c r="AQ1362" s="707">
        <f>IF(S1362="", 0, VLOOKUP($C1362, 'Sch 10.1 Rate Design'!$B$9:$K$16, 4, FALSE))</f>
        <v>0</v>
      </c>
      <c r="AR1362" s="706">
        <f>IF(H1362="",0,+IF(H1362&gt;+VLOOKUP($C1362, 'Sch 10.1 Rate Design'!$B$9:$K$16, 3),IF(H1362&gt;+VLOOKUP($C1362, 'Sch 10.1 Rate Design'!$B$9:$K$16, 5),+VLOOKUP($C1362, 'Sch 10.1 Rate Design'!$B$9:$K$16, 5)-VLOOKUP($C1362, 'Sch 10.1 Rate Design'!$B$9:$K$16, 3), H1362-VLOOKUP($C1362, 'Sch 10.1 Rate Design'!$B$9:$K$16, 3)), 0))</f>
        <v>0</v>
      </c>
      <c r="AS1362" s="393">
        <f>IF(I1362="",0,+IF(I1362&gt;+VLOOKUP($C1362, 'Sch 10.1 Rate Design'!$B$9:$K$16, 3),IF(I1362&gt;+VLOOKUP($C1362, 'Sch 10.1 Rate Design'!$B$9:$K$16, 5),+VLOOKUP($C1362, 'Sch 10.1 Rate Design'!$B$9:$K$16, 5)-VLOOKUP($C1362, 'Sch 10.1 Rate Design'!$B$9:$K$16, 3), I1362-VLOOKUP($C1362, 'Sch 10.1 Rate Design'!$B$9:$K$16, 3)), 0))</f>
        <v>0</v>
      </c>
      <c r="AT1362" s="393">
        <f>IF(J1362="",0,+IF(J1362&gt;+VLOOKUP($C1362, 'Sch 10.1 Rate Design'!$B$9:$K$16, 3),IF(J1362&gt;+VLOOKUP($C1362, 'Sch 10.1 Rate Design'!$B$9:$K$16, 5),+VLOOKUP($C1362, 'Sch 10.1 Rate Design'!$B$9:$K$16, 5)-VLOOKUP($C1362, 'Sch 10.1 Rate Design'!$B$9:$K$16, 3), J1362-VLOOKUP($C1362, 'Sch 10.1 Rate Design'!$B$9:$K$16, 3)), 0))</f>
        <v>0</v>
      </c>
      <c r="AU1362" s="393">
        <f>IF(K1362="",0,+IF(K1362&gt;+VLOOKUP($C1362, 'Sch 10.1 Rate Design'!$B$9:$K$16, 3),IF(K1362&gt;+VLOOKUP($C1362, 'Sch 10.1 Rate Design'!$B$9:$K$16, 5),+VLOOKUP($C1362, 'Sch 10.1 Rate Design'!$B$9:$K$16, 5)-VLOOKUP($C1362, 'Sch 10.1 Rate Design'!$B$9:$K$16, 3), K1362-VLOOKUP($C1362, 'Sch 10.1 Rate Design'!$B$9:$K$16, 3)), 0))</f>
        <v>0</v>
      </c>
      <c r="AV1362" s="393">
        <f>IF(L1362="",0,+IF(L1362&gt;+VLOOKUP($C1362, 'Sch 10.1 Rate Design'!$B$9:$K$16, 3),IF(L1362&gt;+VLOOKUP($C1362, 'Sch 10.1 Rate Design'!$B$9:$K$16, 5),+VLOOKUP($C1362, 'Sch 10.1 Rate Design'!$B$9:$K$16, 5)-VLOOKUP($C1362, 'Sch 10.1 Rate Design'!$B$9:$K$16, 3), L1362-VLOOKUP($C1362, 'Sch 10.1 Rate Design'!$B$9:$K$16, 3)), 0))</f>
        <v>0</v>
      </c>
      <c r="AW1362" s="393">
        <f>IF(M1362="",0,+IF(M1362&gt;+VLOOKUP($C1362, 'Sch 10.1 Rate Design'!$B$9:$K$16, 3),IF(M1362&gt;+VLOOKUP($C1362, 'Sch 10.1 Rate Design'!$B$9:$K$16, 5),+VLOOKUP($C1362, 'Sch 10.1 Rate Design'!$B$9:$K$16, 5)-VLOOKUP($C1362, 'Sch 10.1 Rate Design'!$B$9:$K$16, 3), M1362-VLOOKUP($C1362, 'Sch 10.1 Rate Design'!$B$9:$K$16, 3)), 0))</f>
        <v>0</v>
      </c>
      <c r="AX1362" s="393">
        <f>IF(N1362="",0,+IF(N1362&gt;+VLOOKUP($C1362, 'Sch 10.1 Rate Design'!$B$9:$K$16, 3),IF(N1362&gt;+VLOOKUP($C1362, 'Sch 10.1 Rate Design'!$B$9:$K$16, 5),+VLOOKUP($C1362, 'Sch 10.1 Rate Design'!$B$9:$K$16, 5)-VLOOKUP($C1362, 'Sch 10.1 Rate Design'!$B$9:$K$16, 3), N1362-VLOOKUP($C1362, 'Sch 10.1 Rate Design'!$B$9:$K$16, 3)), 0))</f>
        <v>0</v>
      </c>
      <c r="AY1362" s="393">
        <f>IF(O1362="",0,+IF(O1362&gt;+VLOOKUP($C1362, 'Sch 10.1 Rate Design'!$B$9:$K$16, 3),IF(O1362&gt;+VLOOKUP($C1362, 'Sch 10.1 Rate Design'!$B$9:$K$16, 5),+VLOOKUP($C1362, 'Sch 10.1 Rate Design'!$B$9:$K$16, 5)-VLOOKUP($C1362, 'Sch 10.1 Rate Design'!$B$9:$K$16, 3), O1362-VLOOKUP($C1362, 'Sch 10.1 Rate Design'!$B$9:$K$16, 3)), 0))</f>
        <v>0</v>
      </c>
      <c r="AZ1362" s="393">
        <f>IF(P1362="",0,+IF(P1362&gt;+VLOOKUP($C1362, 'Sch 10.1 Rate Design'!$B$9:$K$16, 3),IF(P1362&gt;+VLOOKUP($C1362, 'Sch 10.1 Rate Design'!$B$9:$K$16, 5),+VLOOKUP($C1362, 'Sch 10.1 Rate Design'!$B$9:$K$16, 5)-VLOOKUP($C1362, 'Sch 10.1 Rate Design'!$B$9:$K$16, 3), P1362-VLOOKUP($C1362, 'Sch 10.1 Rate Design'!$B$9:$K$16, 3)), 0))</f>
        <v>0</v>
      </c>
      <c r="BA1362" s="393">
        <f>IF(Q1362="",0,+IF(Q1362&gt;+VLOOKUP($C1362, 'Sch 10.1 Rate Design'!$B$9:$K$16, 3),IF(Q1362&gt;+VLOOKUP($C1362, 'Sch 10.1 Rate Design'!$B$9:$K$16, 5),+VLOOKUP($C1362, 'Sch 10.1 Rate Design'!$B$9:$K$16, 5)-VLOOKUP($C1362, 'Sch 10.1 Rate Design'!$B$9:$K$16, 3), Q1362-VLOOKUP($C1362, 'Sch 10.1 Rate Design'!$B$9:$K$16, 3)), 0))</f>
        <v>0</v>
      </c>
      <c r="BB1362" s="393">
        <f>IF(R1362="",0,+IF(R1362&gt;+VLOOKUP($C1362, 'Sch 10.1 Rate Design'!$B$9:$K$16, 3),IF(R1362&gt;+VLOOKUP($C1362, 'Sch 10.1 Rate Design'!$B$9:$K$16, 5),+VLOOKUP($C1362, 'Sch 10.1 Rate Design'!$B$9:$K$16, 5)-VLOOKUP($C1362, 'Sch 10.1 Rate Design'!$B$9:$K$16, 3), R1362-VLOOKUP($C1362, 'Sch 10.1 Rate Design'!$B$9:$K$16, 3)), 0))</f>
        <v>0</v>
      </c>
      <c r="BC1362" s="705">
        <f>IF(S1362="",0,+IF(S1362&gt;+VLOOKUP($C1362, 'Sch 10.1 Rate Design'!$B$9:$K$16, 3),IF(S1362&gt;+VLOOKUP($C1362, 'Sch 10.1 Rate Design'!$B$9:$K$16, 5),+VLOOKUP($C1362, 'Sch 10.1 Rate Design'!$B$9:$K$16, 5)-VLOOKUP($C1362, 'Sch 10.1 Rate Design'!$B$9:$K$16, 3), S1362-VLOOKUP($C1362, 'Sch 10.1 Rate Design'!$B$9:$K$16, 3)), 0))</f>
        <v>0</v>
      </c>
      <c r="BD1362" s="708">
        <f>IF(H1362="", 0, AR1362/'Sch 10.1 Rate Design'!$Z$24*VLOOKUP($C1362, 'Sch 10.1 Rate Design'!$B$9:$K$16, 6, FALSE))</f>
        <v>0</v>
      </c>
      <c r="BE1362" s="708">
        <f>IF(I1362="", 0, AS1362/'Sch 10.1 Rate Design'!$Z$24*VLOOKUP($C1362, 'Sch 10.1 Rate Design'!$B$9:$K$16, 6, FALSE))</f>
        <v>0</v>
      </c>
      <c r="BF1362" s="708">
        <f>IF(J1362="", 0, AT1362/'Sch 10.1 Rate Design'!$Z$24*VLOOKUP($C1362, 'Sch 10.1 Rate Design'!$B$9:$K$16, 6, FALSE))</f>
        <v>0</v>
      </c>
      <c r="BG1362" s="708">
        <f>IF(K1362="", 0, AU1362/'Sch 10.1 Rate Design'!$Z$24*VLOOKUP($C1362, 'Sch 10.1 Rate Design'!$B$9:$K$16, 6, FALSE))</f>
        <v>0</v>
      </c>
      <c r="BH1362" s="708">
        <f>IF(L1362="", 0, AV1362/'Sch 10.1 Rate Design'!$Z$24*VLOOKUP($C1362, 'Sch 10.1 Rate Design'!$B$9:$K$16, 6, FALSE))</f>
        <v>0</v>
      </c>
      <c r="BI1362" s="708">
        <f>IF(M1362="", 0, AW1362/'Sch 10.1 Rate Design'!$Z$24*VLOOKUP($C1362, 'Sch 10.1 Rate Design'!$B$9:$K$16, 6, FALSE))</f>
        <v>0</v>
      </c>
      <c r="BJ1362" s="708">
        <f>IF(N1362="", 0, AX1362/'Sch 10.1 Rate Design'!$Z$24*VLOOKUP($C1362, 'Sch 10.1 Rate Design'!$B$9:$K$16, 6, FALSE))</f>
        <v>0</v>
      </c>
      <c r="BK1362" s="708">
        <f>IF(O1362="", 0, AY1362/'Sch 10.1 Rate Design'!$Z$24*VLOOKUP($C1362, 'Sch 10.1 Rate Design'!$B$9:$K$16, 6, FALSE))</f>
        <v>0</v>
      </c>
      <c r="BL1362" s="708">
        <f>IF(P1362="", 0, AZ1362/'Sch 10.1 Rate Design'!$Z$24*VLOOKUP($C1362, 'Sch 10.1 Rate Design'!$B$9:$K$16, 6, FALSE))</f>
        <v>0</v>
      </c>
      <c r="BM1362" s="708">
        <f>IF(Q1362="", 0, BA1362/'Sch 10.1 Rate Design'!$Z$24*VLOOKUP($C1362, 'Sch 10.1 Rate Design'!$B$9:$K$16, 6, FALSE))</f>
        <v>0</v>
      </c>
      <c r="BN1362" s="708">
        <f>IF(R1362="", 0, BB1362/'Sch 10.1 Rate Design'!$Z$24*VLOOKUP($C1362, 'Sch 10.1 Rate Design'!$B$9:$K$16, 6, FALSE))</f>
        <v>0</v>
      </c>
      <c r="BO1362" s="707">
        <f>IF(S1362="", 0, BC1362/'Sch 10.1 Rate Design'!$Z$24*VLOOKUP($C1362, 'Sch 10.1 Rate Design'!$B$9:$K$16, 6, FALSE))</f>
        <v>0</v>
      </c>
      <c r="BP1362" s="393">
        <f>IF(H1362="",0,+IF(H1362&gt;+VLOOKUP($C1362, 'Sch 10.1 Rate Design'!$B$9:$K$16, 5),IF(H1362&gt;+VLOOKUP($C1362, 'Sch 10.1 Rate Design'!$B$9:$K$16, 7),+VLOOKUP($C1362, 'Sch 10.1 Rate Design'!$B$9:$K$16, 7)-VLOOKUP($C1362, 'Sch 10.1 Rate Design'!$B$9:$K$16, 5), H1362-VLOOKUP($C1362, 'Sch 10.1 Rate Design'!$B$9:$K$16, 5)), 0))</f>
        <v>0</v>
      </c>
      <c r="BQ1362" s="393">
        <f>IF(I1362="",0,+IF(I1362&gt;+VLOOKUP($C1362, 'Sch 10.1 Rate Design'!$B$9:$K$16, 5),IF(I1362&gt;+VLOOKUP($C1362, 'Sch 10.1 Rate Design'!$B$9:$K$16, 7),+VLOOKUP($C1362, 'Sch 10.1 Rate Design'!$B$9:$K$16, 7)-VLOOKUP($C1362, 'Sch 10.1 Rate Design'!$B$9:$K$16, 5), I1362-VLOOKUP($C1362, 'Sch 10.1 Rate Design'!$B$9:$K$16, 5)), 0))</f>
        <v>0</v>
      </c>
      <c r="BR1362" s="393">
        <f>IF(J1362="",0,+IF(J1362&gt;+VLOOKUP($C1362, 'Sch 10.1 Rate Design'!$B$9:$K$16, 5),IF(J1362&gt;+VLOOKUP($C1362, 'Sch 10.1 Rate Design'!$B$9:$K$16, 7),+VLOOKUP($C1362, 'Sch 10.1 Rate Design'!$B$9:$K$16, 7)-VLOOKUP($C1362, 'Sch 10.1 Rate Design'!$B$9:$K$16, 5), J1362-VLOOKUP($C1362, 'Sch 10.1 Rate Design'!$B$9:$K$16, 5)), 0))</f>
        <v>0</v>
      </c>
      <c r="BS1362" s="393">
        <f>IF(K1362="",0,+IF(K1362&gt;+VLOOKUP($C1362, 'Sch 10.1 Rate Design'!$B$9:$K$16, 5),IF(K1362&gt;+VLOOKUP($C1362, 'Sch 10.1 Rate Design'!$B$9:$K$16, 7),+VLOOKUP($C1362, 'Sch 10.1 Rate Design'!$B$9:$K$16, 7)-VLOOKUP($C1362, 'Sch 10.1 Rate Design'!$B$9:$K$16, 5), K1362-VLOOKUP($C1362, 'Sch 10.1 Rate Design'!$B$9:$K$16, 5)), 0))</f>
        <v>0</v>
      </c>
      <c r="BT1362" s="393">
        <f>IF(L1362="",0,+IF(L1362&gt;+VLOOKUP($C1362, 'Sch 10.1 Rate Design'!$B$9:$K$16, 5),IF(L1362&gt;+VLOOKUP($C1362, 'Sch 10.1 Rate Design'!$B$9:$K$16, 7),+VLOOKUP($C1362, 'Sch 10.1 Rate Design'!$B$9:$K$16, 7)-VLOOKUP($C1362, 'Sch 10.1 Rate Design'!$B$9:$K$16, 5), L1362-VLOOKUP($C1362, 'Sch 10.1 Rate Design'!$B$9:$K$16, 5)), 0))</f>
        <v>0</v>
      </c>
      <c r="BU1362" s="393">
        <f>IF(M1362="",0,+IF(M1362&gt;+VLOOKUP($C1362, 'Sch 10.1 Rate Design'!$B$9:$K$16, 5),IF(M1362&gt;+VLOOKUP($C1362, 'Sch 10.1 Rate Design'!$B$9:$K$16, 7),+VLOOKUP($C1362, 'Sch 10.1 Rate Design'!$B$9:$K$16, 7)-VLOOKUP($C1362, 'Sch 10.1 Rate Design'!$B$9:$K$16, 5), M1362-VLOOKUP($C1362, 'Sch 10.1 Rate Design'!$B$9:$K$16, 5)), 0))</f>
        <v>0</v>
      </c>
      <c r="BV1362" s="393">
        <f>IF(N1362="",0,+IF(N1362&gt;+VLOOKUP($C1362, 'Sch 10.1 Rate Design'!$B$9:$K$16, 5),IF(N1362&gt;+VLOOKUP($C1362, 'Sch 10.1 Rate Design'!$B$9:$K$16, 7),+VLOOKUP($C1362, 'Sch 10.1 Rate Design'!$B$9:$K$16, 7)-VLOOKUP($C1362, 'Sch 10.1 Rate Design'!$B$9:$K$16, 5), N1362-VLOOKUP($C1362, 'Sch 10.1 Rate Design'!$B$9:$K$16, 5)), 0))</f>
        <v>0</v>
      </c>
      <c r="BW1362" s="393">
        <f>IF(O1362="",0,+IF(O1362&gt;+VLOOKUP($C1362, 'Sch 10.1 Rate Design'!$B$9:$K$16, 5),IF(O1362&gt;+VLOOKUP($C1362, 'Sch 10.1 Rate Design'!$B$9:$K$16, 7),+VLOOKUP($C1362, 'Sch 10.1 Rate Design'!$B$9:$K$16, 7)-VLOOKUP($C1362, 'Sch 10.1 Rate Design'!$B$9:$K$16, 5), O1362-VLOOKUP($C1362, 'Sch 10.1 Rate Design'!$B$9:$K$16, 5)), 0))</f>
        <v>0</v>
      </c>
      <c r="BX1362" s="393">
        <f>IF(P1362="",0,+IF(P1362&gt;+VLOOKUP($C1362, 'Sch 10.1 Rate Design'!$B$9:$K$16, 5),IF(P1362&gt;+VLOOKUP($C1362, 'Sch 10.1 Rate Design'!$B$9:$K$16, 7),+VLOOKUP($C1362, 'Sch 10.1 Rate Design'!$B$9:$K$16, 7)-VLOOKUP($C1362, 'Sch 10.1 Rate Design'!$B$9:$K$16, 5), P1362-VLOOKUP($C1362, 'Sch 10.1 Rate Design'!$B$9:$K$16, 5)), 0))</f>
        <v>0</v>
      </c>
      <c r="BY1362" s="393">
        <f>IF(Q1362="",0,+IF(Q1362&gt;+VLOOKUP($C1362, 'Sch 10.1 Rate Design'!$B$9:$K$16, 5),IF(Q1362&gt;+VLOOKUP($C1362, 'Sch 10.1 Rate Design'!$B$9:$K$16, 7),+VLOOKUP($C1362, 'Sch 10.1 Rate Design'!$B$9:$K$16, 7)-VLOOKUP($C1362, 'Sch 10.1 Rate Design'!$B$9:$K$16, 5), Q1362-VLOOKUP($C1362, 'Sch 10.1 Rate Design'!$B$9:$K$16, 5)), 0))</f>
        <v>0</v>
      </c>
      <c r="BZ1362" s="393">
        <f>IF(R1362="",0,+IF(R1362&gt;+VLOOKUP($C1362, 'Sch 10.1 Rate Design'!$B$9:$K$16, 5),IF(R1362&gt;+VLOOKUP($C1362, 'Sch 10.1 Rate Design'!$B$9:$K$16, 7),+VLOOKUP($C1362, 'Sch 10.1 Rate Design'!$B$9:$K$16, 7)-VLOOKUP($C1362, 'Sch 10.1 Rate Design'!$B$9:$K$16, 5), R1362-VLOOKUP($C1362, 'Sch 10.1 Rate Design'!$B$9:$K$16, 5)), 0))</f>
        <v>0</v>
      </c>
      <c r="CA1362" s="705">
        <f>IF(S1362="",0,+IF(S1362&gt;+VLOOKUP($C1362, 'Sch 10.1 Rate Design'!$B$9:$K$16, 5),IF(S1362&gt;+VLOOKUP($C1362, 'Sch 10.1 Rate Design'!$B$9:$K$16, 7),+VLOOKUP($C1362, 'Sch 10.1 Rate Design'!$B$9:$K$16, 7)-VLOOKUP($C1362, 'Sch 10.1 Rate Design'!$B$9:$K$16, 5), S1362-VLOOKUP($C1362, 'Sch 10.1 Rate Design'!$B$9:$K$16, 5)), 0))</f>
        <v>0</v>
      </c>
      <c r="CB1362" s="708">
        <f>IF(H1362="", 0, BP1362/'Sch 10.1 Rate Design'!$Z$24*VLOOKUP($C1362, 'Sch 10.1 Rate Design'!$B$9:$K$16, 8, FALSE))</f>
        <v>0</v>
      </c>
      <c r="CC1362" s="708">
        <f>IF(I1362="", 0, BQ1362/'Sch 10.1 Rate Design'!$Z$24*VLOOKUP($C1362, 'Sch 10.1 Rate Design'!$B$9:$K$16, 8, FALSE))</f>
        <v>0</v>
      </c>
      <c r="CD1362" s="708">
        <f>IF(J1362="", 0, BR1362/'Sch 10.1 Rate Design'!$Z$24*VLOOKUP($C1362, 'Sch 10.1 Rate Design'!$B$9:$K$16, 8, FALSE))</f>
        <v>0</v>
      </c>
      <c r="CE1362" s="708">
        <f>IF(K1362="", 0, BS1362/'Sch 10.1 Rate Design'!$Z$24*VLOOKUP($C1362, 'Sch 10.1 Rate Design'!$B$9:$K$16, 8, FALSE))</f>
        <v>0</v>
      </c>
      <c r="CF1362" s="708">
        <f>IF(L1362="", 0, BT1362/'Sch 10.1 Rate Design'!$Z$24*VLOOKUP($C1362, 'Sch 10.1 Rate Design'!$B$9:$K$16, 8, FALSE))</f>
        <v>0</v>
      </c>
      <c r="CG1362" s="708">
        <f>IF(M1362="", 0, BU1362/'Sch 10.1 Rate Design'!$Z$24*VLOOKUP($C1362, 'Sch 10.1 Rate Design'!$B$9:$K$16, 8, FALSE))</f>
        <v>0</v>
      </c>
      <c r="CH1362" s="708">
        <f>IF(N1362="", 0, BV1362/'Sch 10.1 Rate Design'!$Z$24*VLOOKUP($C1362, 'Sch 10.1 Rate Design'!$B$9:$K$16, 8, FALSE))</f>
        <v>0</v>
      </c>
      <c r="CI1362" s="708">
        <f>IF(O1362="", 0, BW1362/'Sch 10.1 Rate Design'!$Z$24*VLOOKUP($C1362, 'Sch 10.1 Rate Design'!$B$9:$K$16, 8, FALSE))</f>
        <v>0</v>
      </c>
      <c r="CJ1362" s="708">
        <f>IF(P1362="", 0, BX1362/'Sch 10.1 Rate Design'!$Z$24*VLOOKUP($C1362, 'Sch 10.1 Rate Design'!$B$9:$K$16, 8, FALSE))</f>
        <v>0</v>
      </c>
      <c r="CK1362" s="708">
        <f>IF(Q1362="", 0, BY1362/'Sch 10.1 Rate Design'!$Z$24*VLOOKUP($C1362, 'Sch 10.1 Rate Design'!$B$9:$K$16, 8, FALSE))</f>
        <v>0</v>
      </c>
      <c r="CL1362" s="708">
        <f>IF(R1362="", 0, BZ1362/'Sch 10.1 Rate Design'!$Z$24*VLOOKUP($C1362, 'Sch 10.1 Rate Design'!$B$9:$K$16, 8, FALSE))</f>
        <v>0</v>
      </c>
      <c r="CM1362" s="707">
        <f>IF(S1362="", 0, CA1362/'Sch 10.1 Rate Design'!$Z$24*VLOOKUP($C1362, 'Sch 10.1 Rate Design'!$B$9:$K$16, 8, FALSE))</f>
        <v>0</v>
      </c>
      <c r="CN1362" s="393">
        <f>IF(H1362="",0,IF(H1362&gt;VLOOKUP($C1362,'Sch 10.1 Rate Design'!$B$9:$K$16,9,FALSE),H1362-VLOOKUP($C1362,'Sch 10.1 Rate Design'!$B$9:$K$16,9,FALSE),0))</f>
        <v>0</v>
      </c>
      <c r="CO1362" s="393">
        <f>IF(I1362="",0,IF(I1362&gt;VLOOKUP($C1362,'Sch 10.1 Rate Design'!$B$9:$K$16,9,FALSE),I1362-VLOOKUP($C1362,'Sch 10.1 Rate Design'!$B$9:$K$16,9,FALSE),0))</f>
        <v>0</v>
      </c>
      <c r="CP1362" s="393">
        <f>IF(J1362="",0,IF(J1362&gt;VLOOKUP($C1362,'Sch 10.1 Rate Design'!$B$9:$K$16,9,FALSE),J1362-VLOOKUP($C1362,'Sch 10.1 Rate Design'!$B$9:$K$16,9,FALSE),0))</f>
        <v>0</v>
      </c>
      <c r="CQ1362" s="393">
        <f>IF(K1362="",0,IF(K1362&gt;VLOOKUP($C1362,'Sch 10.1 Rate Design'!$B$9:$K$16,9,FALSE),K1362-VLOOKUP($C1362,'Sch 10.1 Rate Design'!$B$9:$K$16,9,FALSE),0))</f>
        <v>0</v>
      </c>
      <c r="CR1362" s="393">
        <f>IF(L1362="",0,IF(L1362&gt;VLOOKUP($C1362,'Sch 10.1 Rate Design'!$B$9:$K$16,9,FALSE),L1362-VLOOKUP($C1362,'Sch 10.1 Rate Design'!$B$9:$K$16,9,FALSE),0))</f>
        <v>0</v>
      </c>
      <c r="CS1362" s="393">
        <f>IF(M1362="",0,IF(M1362&gt;VLOOKUP($C1362,'Sch 10.1 Rate Design'!$B$9:$K$16,9,FALSE),M1362-VLOOKUP($C1362,'Sch 10.1 Rate Design'!$B$9:$K$16,9,FALSE),0))</f>
        <v>0</v>
      </c>
      <c r="CT1362" s="393">
        <f>IF(N1362="",0,IF(N1362&gt;VLOOKUP($C1362,'Sch 10.1 Rate Design'!$B$9:$K$16,9,FALSE),N1362-VLOOKUP($C1362,'Sch 10.1 Rate Design'!$B$9:$K$16,9,FALSE),0))</f>
        <v>0</v>
      </c>
      <c r="CU1362" s="393">
        <f>IF(O1362="",0,IF(O1362&gt;VLOOKUP($C1362,'Sch 10.1 Rate Design'!$B$9:$K$16,9,FALSE),O1362-VLOOKUP($C1362,'Sch 10.1 Rate Design'!$B$9:$K$16,9,FALSE),0))</f>
        <v>0</v>
      </c>
      <c r="CV1362" s="393">
        <f>IF(P1362="",0,IF(P1362&gt;VLOOKUP($C1362,'Sch 10.1 Rate Design'!$B$9:$K$16,9,FALSE),P1362-VLOOKUP($C1362,'Sch 10.1 Rate Design'!$B$9:$K$16,9,FALSE),0))</f>
        <v>0</v>
      </c>
      <c r="CW1362" s="393">
        <f>IF(Q1362="",0,IF(Q1362&gt;VLOOKUP($C1362,'Sch 10.1 Rate Design'!$B$9:$K$16,9,FALSE),Q1362-VLOOKUP($C1362,'Sch 10.1 Rate Design'!$B$9:$K$16,9,FALSE),0))</f>
        <v>0</v>
      </c>
      <c r="CX1362" s="393">
        <f>IF(R1362="",0,IF(R1362&gt;VLOOKUP($C1362,'Sch 10.1 Rate Design'!$B$9:$K$16,9,FALSE),R1362-VLOOKUP($C1362,'Sch 10.1 Rate Design'!$B$9:$K$16,9,FALSE),0))</f>
        <v>0</v>
      </c>
      <c r="CY1362" s="705">
        <f>IF(S1362="",0,IF(S1362&gt;VLOOKUP($C1362,'Sch 10.1 Rate Design'!$B$9:$K$16,9,FALSE),S1362-VLOOKUP($C1362,'Sch 10.1 Rate Design'!$B$9:$K$16,9,FALSE),0))</f>
        <v>0</v>
      </c>
      <c r="CZ1362" s="708">
        <f>IF(H1362="", 0, CN1362/'Sch 10.1 Rate Design'!$Z$24*VLOOKUP($C1362, 'Sch 10.1 Rate Design'!$B$9:$K$16, 10, FALSE))</f>
        <v>0</v>
      </c>
      <c r="DA1362" s="708">
        <f>IF(I1362="", 0, CO1362/'Sch 10.1 Rate Design'!$Z$24*VLOOKUP($C1362, 'Sch 10.1 Rate Design'!$B$9:$K$16, 10, FALSE))</f>
        <v>0</v>
      </c>
      <c r="DB1362" s="708">
        <f>IF(J1362="", 0, CP1362/'Sch 10.1 Rate Design'!$Z$24*VLOOKUP($C1362, 'Sch 10.1 Rate Design'!$B$9:$K$16, 10, FALSE))</f>
        <v>0</v>
      </c>
      <c r="DC1362" s="708">
        <f>IF(K1362="", 0, CQ1362/'Sch 10.1 Rate Design'!$Z$24*VLOOKUP($C1362, 'Sch 10.1 Rate Design'!$B$9:$K$16, 10, FALSE))</f>
        <v>0</v>
      </c>
      <c r="DD1362" s="708">
        <f>IF(L1362="", 0, CR1362/'Sch 10.1 Rate Design'!$Z$24*VLOOKUP($C1362, 'Sch 10.1 Rate Design'!$B$9:$K$16, 10, FALSE))</f>
        <v>0</v>
      </c>
      <c r="DE1362" s="708">
        <f>IF(M1362="", 0, CS1362/'Sch 10.1 Rate Design'!$Z$24*VLOOKUP($C1362, 'Sch 10.1 Rate Design'!$B$9:$K$16, 10, FALSE))</f>
        <v>0</v>
      </c>
      <c r="DF1362" s="708">
        <f>IF(N1362="", 0, CT1362/'Sch 10.1 Rate Design'!$Z$24*VLOOKUP($C1362, 'Sch 10.1 Rate Design'!$B$9:$K$16, 10, FALSE))</f>
        <v>0</v>
      </c>
      <c r="DG1362" s="708">
        <f>IF(O1362="", 0, CU1362/'Sch 10.1 Rate Design'!$Z$24*VLOOKUP($C1362, 'Sch 10.1 Rate Design'!$B$9:$K$16, 10, FALSE))</f>
        <v>0</v>
      </c>
      <c r="DH1362" s="708">
        <f>IF(P1362="", 0, CV1362/'Sch 10.1 Rate Design'!$Z$24*VLOOKUP($C1362, 'Sch 10.1 Rate Design'!$B$9:$K$16, 10, FALSE))</f>
        <v>0</v>
      </c>
      <c r="DI1362" s="708">
        <f>IF(Q1362="", 0, CW1362/'Sch 10.1 Rate Design'!$Z$24*VLOOKUP($C1362, 'Sch 10.1 Rate Design'!$B$9:$K$16, 10, FALSE))</f>
        <v>0</v>
      </c>
      <c r="DJ1362" s="708">
        <f>IF(R1362="", 0, CX1362/'Sch 10.1 Rate Design'!$Z$24*VLOOKUP($C1362, 'Sch 10.1 Rate Design'!$B$9:$K$16, 10, FALSE))</f>
        <v>0</v>
      </c>
      <c r="DK1362" s="707">
        <f>IF(S1362="", 0, CY1362/'Sch 10.1 Rate Design'!$Z$24*VLOOKUP($C1362, 'Sch 10.1 Rate Design'!$B$9:$K$16, 10, FALSE))</f>
        <v>0</v>
      </c>
      <c r="DL1362" s="706">
        <f>IF(H1362="", 0, VLOOKUP($C1362, 'Sch 10.1 Rate Design'!$B$9:$K$16, 3, FALSE))</f>
        <v>0</v>
      </c>
      <c r="DM1362" s="393">
        <f>IF(I1362="", 0, VLOOKUP($C1362, 'Sch 10.1 Rate Design'!$B$9:$K$16, 3, FALSE))</f>
        <v>0</v>
      </c>
      <c r="DN1362" s="393">
        <f>IF(J1362="", 0, VLOOKUP($C1362, 'Sch 10.1 Rate Design'!$B$9:$K$16, 3, FALSE))</f>
        <v>0</v>
      </c>
      <c r="DO1362" s="393">
        <f>IF(K1362="", 0, VLOOKUP($C1362, 'Sch 10.1 Rate Design'!$B$9:$K$16, 3, FALSE))</f>
        <v>0</v>
      </c>
      <c r="DP1362" s="393">
        <f>IF(L1362="", 0, VLOOKUP($C1362, 'Sch 10.1 Rate Design'!$B$9:$K$16, 3, FALSE))</f>
        <v>0</v>
      </c>
      <c r="DQ1362" s="393">
        <f>IF(M1362="", 0, VLOOKUP($C1362, 'Sch 10.1 Rate Design'!$B$9:$K$16, 3, FALSE))</f>
        <v>0</v>
      </c>
      <c r="DR1362" s="393">
        <f>IF(N1362="", 0, VLOOKUP($C1362, 'Sch 10.1 Rate Design'!$B$9:$K$16, 3, FALSE))</f>
        <v>0</v>
      </c>
      <c r="DS1362" s="393">
        <f>IF(O1362="", 0, VLOOKUP($C1362, 'Sch 10.1 Rate Design'!$B$9:$K$16, 3, FALSE))</f>
        <v>0</v>
      </c>
      <c r="DT1362" s="393">
        <f>IF(P1362="", 0, VLOOKUP($C1362, 'Sch 10.1 Rate Design'!$B$9:$K$16, 3, FALSE))</f>
        <v>0</v>
      </c>
      <c r="DU1362" s="393">
        <f>IF(Q1362="", 0, VLOOKUP($C1362, 'Sch 10.1 Rate Design'!$B$9:$K$16, 3, FALSE))</f>
        <v>0</v>
      </c>
      <c r="DV1362" s="393">
        <f>IF(R1362="", 0, VLOOKUP($C1362, 'Sch 10.1 Rate Design'!$B$9:$K$16, 3, FALSE))</f>
        <v>0</v>
      </c>
      <c r="DW1362" s="705">
        <f>IF(S1362="", 0, VLOOKUP($C1362, 'Sch 10.1 Rate Design'!$B$9:$K$16, 3, FALSE))</f>
        <v>0</v>
      </c>
      <c r="DX1362" s="393"/>
      <c r="DY1362" s="393"/>
      <c r="DZ1362" s="393"/>
      <c r="EA1362" s="393"/>
      <c r="EB1362" s="393"/>
      <c r="EC1362" s="393"/>
      <c r="ED1362" s="393"/>
      <c r="EE1362" s="393"/>
      <c r="EF1362" s="393"/>
      <c r="EG1362" s="393"/>
      <c r="EH1362" s="393"/>
      <c r="EI1362" s="393"/>
      <c r="EJ1362" s="393"/>
    </row>
    <row r="1363" spans="1:140">
      <c r="A1363" s="393">
        <f>Input!AH1359</f>
        <v>0</v>
      </c>
      <c r="B1363" s="393">
        <v>1353</v>
      </c>
      <c r="C1363" s="690">
        <f>Input!AI1359</f>
        <v>0.625</v>
      </c>
      <c r="D1363" s="709">
        <f t="shared" si="317"/>
        <v>0</v>
      </c>
      <c r="E1363" s="709">
        <f>IF('Sch 10.1 Rate Design'!$AB$24="Monthly", AVERAGE(T1363,U1363,V1363,W1363,X1363,Y1363,Z1363,AA1363,AB1363,AC1363,AD1363,AE1363), AVERAGE(T1363,V1363,X1363,Z1363,AB1363,AD1363))</f>
        <v>0</v>
      </c>
      <c r="F1363" s="393">
        <f t="shared" si="304"/>
        <v>0</v>
      </c>
      <c r="G1363" s="705" t="e">
        <f>IF('Sch 10.1 Rate Design'!$AB$24="Monthly", AVERAGE(H1363,I1363,J1363,K1363,L1363,M1363,N1363,O1363,P1363,Q1363,R1363,S1363), AVERAGE(H1363,J1363,L1363,N1363,P1363,R1363))</f>
        <v>#DIV/0!</v>
      </c>
      <c r="H1363" s="393" t="str">
        <f>IF(Input!AJ1359="", "", Input!AJ1359)</f>
        <v/>
      </c>
      <c r="I1363" s="393" t="str">
        <f>IF(Input!AK1359="", "", Input!AK1359)</f>
        <v/>
      </c>
      <c r="J1363" s="393" t="str">
        <f>IF(Input!AL1359="", "", Input!AL1359)</f>
        <v/>
      </c>
      <c r="K1363" s="393" t="str">
        <f>IF(Input!AM1359="", "", Input!AM1359)</f>
        <v/>
      </c>
      <c r="L1363" s="393" t="str">
        <f>IF(Input!AN1359="", "", Input!AN1359)</f>
        <v/>
      </c>
      <c r="M1363" s="393" t="str">
        <f>IF(Input!AO1359="", "", Input!AO1359)</f>
        <v/>
      </c>
      <c r="N1363" s="393" t="str">
        <f>IF(Input!AP1359="", "", Input!AP1359)</f>
        <v/>
      </c>
      <c r="O1363" s="393" t="str">
        <f>IF(Input!AQ1359="", "", Input!AQ1359)</f>
        <v/>
      </c>
      <c r="P1363" s="393" t="str">
        <f>IF(Input!AR1359="", "", Input!AR1359)</f>
        <v/>
      </c>
      <c r="Q1363" s="393" t="str">
        <f>IF(Input!AS1359="", "", Input!AS1359)</f>
        <v/>
      </c>
      <c r="R1363" s="393" t="str">
        <f>IF(Input!AT1359="", "", Input!AT1359)</f>
        <v/>
      </c>
      <c r="S1363" s="393" t="str">
        <f>IF(Input!AU1359="", "", Input!AU1359)</f>
        <v/>
      </c>
      <c r="T1363" s="708">
        <f t="shared" si="305"/>
        <v>0</v>
      </c>
      <c r="U1363" s="708">
        <f t="shared" si="306"/>
        <v>0</v>
      </c>
      <c r="V1363" s="708">
        <f t="shared" si="307"/>
        <v>0</v>
      </c>
      <c r="W1363" s="708">
        <f t="shared" si="308"/>
        <v>0</v>
      </c>
      <c r="X1363" s="708">
        <f t="shared" si="309"/>
        <v>0</v>
      </c>
      <c r="Y1363" s="708">
        <f t="shared" si="310"/>
        <v>0</v>
      </c>
      <c r="Z1363" s="708">
        <f t="shared" si="311"/>
        <v>0</v>
      </c>
      <c r="AA1363" s="708">
        <f t="shared" si="312"/>
        <v>0</v>
      </c>
      <c r="AB1363" s="708">
        <f t="shared" si="313"/>
        <v>0</v>
      </c>
      <c r="AC1363" s="708">
        <f t="shared" si="314"/>
        <v>0</v>
      </c>
      <c r="AD1363" s="708">
        <f t="shared" si="315"/>
        <v>0</v>
      </c>
      <c r="AE1363" s="707">
        <f t="shared" si="316"/>
        <v>0</v>
      </c>
      <c r="AF1363" s="708">
        <f>IF(H1363="", 0, VLOOKUP($C1363, 'Sch 10.1 Rate Design'!$B$9:$K$16, 4, FALSE))</f>
        <v>0</v>
      </c>
      <c r="AG1363" s="708">
        <f>IF(I1363="", 0, VLOOKUP($C1363, 'Sch 10.1 Rate Design'!$B$9:$K$16, 4, FALSE))</f>
        <v>0</v>
      </c>
      <c r="AH1363" s="708">
        <f>IF(J1363="", 0, VLOOKUP($C1363, 'Sch 10.1 Rate Design'!$B$9:$K$16, 4, FALSE))</f>
        <v>0</v>
      </c>
      <c r="AI1363" s="708">
        <f>IF(K1363="", 0, VLOOKUP($C1363, 'Sch 10.1 Rate Design'!$B$9:$K$16, 4, FALSE))</f>
        <v>0</v>
      </c>
      <c r="AJ1363" s="708">
        <f>IF(L1363="", 0, VLOOKUP($C1363, 'Sch 10.1 Rate Design'!$B$9:$K$16, 4, FALSE))</f>
        <v>0</v>
      </c>
      <c r="AK1363" s="708">
        <f>IF(M1363="", 0, VLOOKUP($C1363, 'Sch 10.1 Rate Design'!$B$9:$K$16, 4, FALSE))</f>
        <v>0</v>
      </c>
      <c r="AL1363" s="708">
        <f>IF(N1363="", 0, VLOOKUP($C1363, 'Sch 10.1 Rate Design'!$B$9:$K$16, 4, FALSE))</f>
        <v>0</v>
      </c>
      <c r="AM1363" s="708">
        <f>IF(O1363="", 0, VLOOKUP($C1363, 'Sch 10.1 Rate Design'!$B$9:$K$16, 4, FALSE))</f>
        <v>0</v>
      </c>
      <c r="AN1363" s="708">
        <f>IF(P1363="", 0, VLOOKUP($C1363, 'Sch 10.1 Rate Design'!$B$9:$K$16, 4, FALSE))</f>
        <v>0</v>
      </c>
      <c r="AO1363" s="708">
        <f>IF(Q1363="", 0, VLOOKUP($C1363, 'Sch 10.1 Rate Design'!$B$9:$K$16, 4, FALSE))</f>
        <v>0</v>
      </c>
      <c r="AP1363" s="708">
        <f>IF(R1363="", 0, VLOOKUP($C1363, 'Sch 10.1 Rate Design'!$B$9:$K$16, 4, FALSE))</f>
        <v>0</v>
      </c>
      <c r="AQ1363" s="707">
        <f>IF(S1363="", 0, VLOOKUP($C1363, 'Sch 10.1 Rate Design'!$B$9:$K$16, 4, FALSE))</f>
        <v>0</v>
      </c>
      <c r="AR1363" s="706">
        <f>IF(H1363="",0,+IF(H1363&gt;+VLOOKUP($C1363, 'Sch 10.1 Rate Design'!$B$9:$K$16, 3),IF(H1363&gt;+VLOOKUP($C1363, 'Sch 10.1 Rate Design'!$B$9:$K$16, 5),+VLOOKUP($C1363, 'Sch 10.1 Rate Design'!$B$9:$K$16, 5)-VLOOKUP($C1363, 'Sch 10.1 Rate Design'!$B$9:$K$16, 3), H1363-VLOOKUP($C1363, 'Sch 10.1 Rate Design'!$B$9:$K$16, 3)), 0))</f>
        <v>0</v>
      </c>
      <c r="AS1363" s="393">
        <f>IF(I1363="",0,+IF(I1363&gt;+VLOOKUP($C1363, 'Sch 10.1 Rate Design'!$B$9:$K$16, 3),IF(I1363&gt;+VLOOKUP($C1363, 'Sch 10.1 Rate Design'!$B$9:$K$16, 5),+VLOOKUP($C1363, 'Sch 10.1 Rate Design'!$B$9:$K$16, 5)-VLOOKUP($C1363, 'Sch 10.1 Rate Design'!$B$9:$K$16, 3), I1363-VLOOKUP($C1363, 'Sch 10.1 Rate Design'!$B$9:$K$16, 3)), 0))</f>
        <v>0</v>
      </c>
      <c r="AT1363" s="393">
        <f>IF(J1363="",0,+IF(J1363&gt;+VLOOKUP($C1363, 'Sch 10.1 Rate Design'!$B$9:$K$16, 3),IF(J1363&gt;+VLOOKUP($C1363, 'Sch 10.1 Rate Design'!$B$9:$K$16, 5),+VLOOKUP($C1363, 'Sch 10.1 Rate Design'!$B$9:$K$16, 5)-VLOOKUP($C1363, 'Sch 10.1 Rate Design'!$B$9:$K$16, 3), J1363-VLOOKUP($C1363, 'Sch 10.1 Rate Design'!$B$9:$K$16, 3)), 0))</f>
        <v>0</v>
      </c>
      <c r="AU1363" s="393">
        <f>IF(K1363="",0,+IF(K1363&gt;+VLOOKUP($C1363, 'Sch 10.1 Rate Design'!$B$9:$K$16, 3),IF(K1363&gt;+VLOOKUP($C1363, 'Sch 10.1 Rate Design'!$B$9:$K$16, 5),+VLOOKUP($C1363, 'Sch 10.1 Rate Design'!$B$9:$K$16, 5)-VLOOKUP($C1363, 'Sch 10.1 Rate Design'!$B$9:$K$16, 3), K1363-VLOOKUP($C1363, 'Sch 10.1 Rate Design'!$B$9:$K$16, 3)), 0))</f>
        <v>0</v>
      </c>
      <c r="AV1363" s="393">
        <f>IF(L1363="",0,+IF(L1363&gt;+VLOOKUP($C1363, 'Sch 10.1 Rate Design'!$B$9:$K$16, 3),IF(L1363&gt;+VLOOKUP($C1363, 'Sch 10.1 Rate Design'!$B$9:$K$16, 5),+VLOOKUP($C1363, 'Sch 10.1 Rate Design'!$B$9:$K$16, 5)-VLOOKUP($C1363, 'Sch 10.1 Rate Design'!$B$9:$K$16, 3), L1363-VLOOKUP($C1363, 'Sch 10.1 Rate Design'!$B$9:$K$16, 3)), 0))</f>
        <v>0</v>
      </c>
      <c r="AW1363" s="393">
        <f>IF(M1363="",0,+IF(M1363&gt;+VLOOKUP($C1363, 'Sch 10.1 Rate Design'!$B$9:$K$16, 3),IF(M1363&gt;+VLOOKUP($C1363, 'Sch 10.1 Rate Design'!$B$9:$K$16, 5),+VLOOKUP($C1363, 'Sch 10.1 Rate Design'!$B$9:$K$16, 5)-VLOOKUP($C1363, 'Sch 10.1 Rate Design'!$B$9:$K$16, 3), M1363-VLOOKUP($C1363, 'Sch 10.1 Rate Design'!$B$9:$K$16, 3)), 0))</f>
        <v>0</v>
      </c>
      <c r="AX1363" s="393">
        <f>IF(N1363="",0,+IF(N1363&gt;+VLOOKUP($C1363, 'Sch 10.1 Rate Design'!$B$9:$K$16, 3),IF(N1363&gt;+VLOOKUP($C1363, 'Sch 10.1 Rate Design'!$B$9:$K$16, 5),+VLOOKUP($C1363, 'Sch 10.1 Rate Design'!$B$9:$K$16, 5)-VLOOKUP($C1363, 'Sch 10.1 Rate Design'!$B$9:$K$16, 3), N1363-VLOOKUP($C1363, 'Sch 10.1 Rate Design'!$B$9:$K$16, 3)), 0))</f>
        <v>0</v>
      </c>
      <c r="AY1363" s="393">
        <f>IF(O1363="",0,+IF(O1363&gt;+VLOOKUP($C1363, 'Sch 10.1 Rate Design'!$B$9:$K$16, 3),IF(O1363&gt;+VLOOKUP($C1363, 'Sch 10.1 Rate Design'!$B$9:$K$16, 5),+VLOOKUP($C1363, 'Sch 10.1 Rate Design'!$B$9:$K$16, 5)-VLOOKUP($C1363, 'Sch 10.1 Rate Design'!$B$9:$K$16, 3), O1363-VLOOKUP($C1363, 'Sch 10.1 Rate Design'!$B$9:$K$16, 3)), 0))</f>
        <v>0</v>
      </c>
      <c r="AZ1363" s="393">
        <f>IF(P1363="",0,+IF(P1363&gt;+VLOOKUP($C1363, 'Sch 10.1 Rate Design'!$B$9:$K$16, 3),IF(P1363&gt;+VLOOKUP($C1363, 'Sch 10.1 Rate Design'!$B$9:$K$16, 5),+VLOOKUP($C1363, 'Sch 10.1 Rate Design'!$B$9:$K$16, 5)-VLOOKUP($C1363, 'Sch 10.1 Rate Design'!$B$9:$K$16, 3), P1363-VLOOKUP($C1363, 'Sch 10.1 Rate Design'!$B$9:$K$16, 3)), 0))</f>
        <v>0</v>
      </c>
      <c r="BA1363" s="393">
        <f>IF(Q1363="",0,+IF(Q1363&gt;+VLOOKUP($C1363, 'Sch 10.1 Rate Design'!$B$9:$K$16, 3),IF(Q1363&gt;+VLOOKUP($C1363, 'Sch 10.1 Rate Design'!$B$9:$K$16, 5),+VLOOKUP($C1363, 'Sch 10.1 Rate Design'!$B$9:$K$16, 5)-VLOOKUP($C1363, 'Sch 10.1 Rate Design'!$B$9:$K$16, 3), Q1363-VLOOKUP($C1363, 'Sch 10.1 Rate Design'!$B$9:$K$16, 3)), 0))</f>
        <v>0</v>
      </c>
      <c r="BB1363" s="393">
        <f>IF(R1363="",0,+IF(R1363&gt;+VLOOKUP($C1363, 'Sch 10.1 Rate Design'!$B$9:$K$16, 3),IF(R1363&gt;+VLOOKUP($C1363, 'Sch 10.1 Rate Design'!$B$9:$K$16, 5),+VLOOKUP($C1363, 'Sch 10.1 Rate Design'!$B$9:$K$16, 5)-VLOOKUP($C1363, 'Sch 10.1 Rate Design'!$B$9:$K$16, 3), R1363-VLOOKUP($C1363, 'Sch 10.1 Rate Design'!$B$9:$K$16, 3)), 0))</f>
        <v>0</v>
      </c>
      <c r="BC1363" s="705">
        <f>IF(S1363="",0,+IF(S1363&gt;+VLOOKUP($C1363, 'Sch 10.1 Rate Design'!$B$9:$K$16, 3),IF(S1363&gt;+VLOOKUP($C1363, 'Sch 10.1 Rate Design'!$B$9:$K$16, 5),+VLOOKUP($C1363, 'Sch 10.1 Rate Design'!$B$9:$K$16, 5)-VLOOKUP($C1363, 'Sch 10.1 Rate Design'!$B$9:$K$16, 3), S1363-VLOOKUP($C1363, 'Sch 10.1 Rate Design'!$B$9:$K$16, 3)), 0))</f>
        <v>0</v>
      </c>
      <c r="BD1363" s="708">
        <f>IF(H1363="", 0, AR1363/'Sch 10.1 Rate Design'!$Z$24*VLOOKUP($C1363, 'Sch 10.1 Rate Design'!$B$9:$K$16, 6, FALSE))</f>
        <v>0</v>
      </c>
      <c r="BE1363" s="708">
        <f>IF(I1363="", 0, AS1363/'Sch 10.1 Rate Design'!$Z$24*VLOOKUP($C1363, 'Sch 10.1 Rate Design'!$B$9:$K$16, 6, FALSE))</f>
        <v>0</v>
      </c>
      <c r="BF1363" s="708">
        <f>IF(J1363="", 0, AT1363/'Sch 10.1 Rate Design'!$Z$24*VLOOKUP($C1363, 'Sch 10.1 Rate Design'!$B$9:$K$16, 6, FALSE))</f>
        <v>0</v>
      </c>
      <c r="BG1363" s="708">
        <f>IF(K1363="", 0, AU1363/'Sch 10.1 Rate Design'!$Z$24*VLOOKUP($C1363, 'Sch 10.1 Rate Design'!$B$9:$K$16, 6, FALSE))</f>
        <v>0</v>
      </c>
      <c r="BH1363" s="708">
        <f>IF(L1363="", 0, AV1363/'Sch 10.1 Rate Design'!$Z$24*VLOOKUP($C1363, 'Sch 10.1 Rate Design'!$B$9:$K$16, 6, FALSE))</f>
        <v>0</v>
      </c>
      <c r="BI1363" s="708">
        <f>IF(M1363="", 0, AW1363/'Sch 10.1 Rate Design'!$Z$24*VLOOKUP($C1363, 'Sch 10.1 Rate Design'!$B$9:$K$16, 6, FALSE))</f>
        <v>0</v>
      </c>
      <c r="BJ1363" s="708">
        <f>IF(N1363="", 0, AX1363/'Sch 10.1 Rate Design'!$Z$24*VLOOKUP($C1363, 'Sch 10.1 Rate Design'!$B$9:$K$16, 6, FALSE))</f>
        <v>0</v>
      </c>
      <c r="BK1363" s="708">
        <f>IF(O1363="", 0, AY1363/'Sch 10.1 Rate Design'!$Z$24*VLOOKUP($C1363, 'Sch 10.1 Rate Design'!$B$9:$K$16, 6, FALSE))</f>
        <v>0</v>
      </c>
      <c r="BL1363" s="708">
        <f>IF(P1363="", 0, AZ1363/'Sch 10.1 Rate Design'!$Z$24*VLOOKUP($C1363, 'Sch 10.1 Rate Design'!$B$9:$K$16, 6, FALSE))</f>
        <v>0</v>
      </c>
      <c r="BM1363" s="708">
        <f>IF(Q1363="", 0, BA1363/'Sch 10.1 Rate Design'!$Z$24*VLOOKUP($C1363, 'Sch 10.1 Rate Design'!$B$9:$K$16, 6, FALSE))</f>
        <v>0</v>
      </c>
      <c r="BN1363" s="708">
        <f>IF(R1363="", 0, BB1363/'Sch 10.1 Rate Design'!$Z$24*VLOOKUP($C1363, 'Sch 10.1 Rate Design'!$B$9:$K$16, 6, FALSE))</f>
        <v>0</v>
      </c>
      <c r="BO1363" s="707">
        <f>IF(S1363="", 0, BC1363/'Sch 10.1 Rate Design'!$Z$24*VLOOKUP($C1363, 'Sch 10.1 Rate Design'!$B$9:$K$16, 6, FALSE))</f>
        <v>0</v>
      </c>
      <c r="BP1363" s="393">
        <f>IF(H1363="",0,+IF(H1363&gt;+VLOOKUP($C1363, 'Sch 10.1 Rate Design'!$B$9:$K$16, 5),IF(H1363&gt;+VLOOKUP($C1363, 'Sch 10.1 Rate Design'!$B$9:$K$16, 7),+VLOOKUP($C1363, 'Sch 10.1 Rate Design'!$B$9:$K$16, 7)-VLOOKUP($C1363, 'Sch 10.1 Rate Design'!$B$9:$K$16, 5), H1363-VLOOKUP($C1363, 'Sch 10.1 Rate Design'!$B$9:$K$16, 5)), 0))</f>
        <v>0</v>
      </c>
      <c r="BQ1363" s="393">
        <f>IF(I1363="",0,+IF(I1363&gt;+VLOOKUP($C1363, 'Sch 10.1 Rate Design'!$B$9:$K$16, 5),IF(I1363&gt;+VLOOKUP($C1363, 'Sch 10.1 Rate Design'!$B$9:$K$16, 7),+VLOOKUP($C1363, 'Sch 10.1 Rate Design'!$B$9:$K$16, 7)-VLOOKUP($C1363, 'Sch 10.1 Rate Design'!$B$9:$K$16, 5), I1363-VLOOKUP($C1363, 'Sch 10.1 Rate Design'!$B$9:$K$16, 5)), 0))</f>
        <v>0</v>
      </c>
      <c r="BR1363" s="393">
        <f>IF(J1363="",0,+IF(J1363&gt;+VLOOKUP($C1363, 'Sch 10.1 Rate Design'!$B$9:$K$16, 5),IF(J1363&gt;+VLOOKUP($C1363, 'Sch 10.1 Rate Design'!$B$9:$K$16, 7),+VLOOKUP($C1363, 'Sch 10.1 Rate Design'!$B$9:$K$16, 7)-VLOOKUP($C1363, 'Sch 10.1 Rate Design'!$B$9:$K$16, 5), J1363-VLOOKUP($C1363, 'Sch 10.1 Rate Design'!$B$9:$K$16, 5)), 0))</f>
        <v>0</v>
      </c>
      <c r="BS1363" s="393">
        <f>IF(K1363="",0,+IF(K1363&gt;+VLOOKUP($C1363, 'Sch 10.1 Rate Design'!$B$9:$K$16, 5),IF(K1363&gt;+VLOOKUP($C1363, 'Sch 10.1 Rate Design'!$B$9:$K$16, 7),+VLOOKUP($C1363, 'Sch 10.1 Rate Design'!$B$9:$K$16, 7)-VLOOKUP($C1363, 'Sch 10.1 Rate Design'!$B$9:$K$16, 5), K1363-VLOOKUP($C1363, 'Sch 10.1 Rate Design'!$B$9:$K$16, 5)), 0))</f>
        <v>0</v>
      </c>
      <c r="BT1363" s="393">
        <f>IF(L1363="",0,+IF(L1363&gt;+VLOOKUP($C1363, 'Sch 10.1 Rate Design'!$B$9:$K$16, 5),IF(L1363&gt;+VLOOKUP($C1363, 'Sch 10.1 Rate Design'!$B$9:$K$16, 7),+VLOOKUP($C1363, 'Sch 10.1 Rate Design'!$B$9:$K$16, 7)-VLOOKUP($C1363, 'Sch 10.1 Rate Design'!$B$9:$K$16, 5), L1363-VLOOKUP($C1363, 'Sch 10.1 Rate Design'!$B$9:$K$16, 5)), 0))</f>
        <v>0</v>
      </c>
      <c r="BU1363" s="393">
        <f>IF(M1363="",0,+IF(M1363&gt;+VLOOKUP($C1363, 'Sch 10.1 Rate Design'!$B$9:$K$16, 5),IF(M1363&gt;+VLOOKUP($C1363, 'Sch 10.1 Rate Design'!$B$9:$K$16, 7),+VLOOKUP($C1363, 'Sch 10.1 Rate Design'!$B$9:$K$16, 7)-VLOOKUP($C1363, 'Sch 10.1 Rate Design'!$B$9:$K$16, 5), M1363-VLOOKUP($C1363, 'Sch 10.1 Rate Design'!$B$9:$K$16, 5)), 0))</f>
        <v>0</v>
      </c>
      <c r="BV1363" s="393">
        <f>IF(N1363="",0,+IF(N1363&gt;+VLOOKUP($C1363, 'Sch 10.1 Rate Design'!$B$9:$K$16, 5),IF(N1363&gt;+VLOOKUP($C1363, 'Sch 10.1 Rate Design'!$B$9:$K$16, 7),+VLOOKUP($C1363, 'Sch 10.1 Rate Design'!$B$9:$K$16, 7)-VLOOKUP($C1363, 'Sch 10.1 Rate Design'!$B$9:$K$16, 5), N1363-VLOOKUP($C1363, 'Sch 10.1 Rate Design'!$B$9:$K$16, 5)), 0))</f>
        <v>0</v>
      </c>
      <c r="BW1363" s="393">
        <f>IF(O1363="",0,+IF(O1363&gt;+VLOOKUP($C1363, 'Sch 10.1 Rate Design'!$B$9:$K$16, 5),IF(O1363&gt;+VLOOKUP($C1363, 'Sch 10.1 Rate Design'!$B$9:$K$16, 7),+VLOOKUP($C1363, 'Sch 10.1 Rate Design'!$B$9:$K$16, 7)-VLOOKUP($C1363, 'Sch 10.1 Rate Design'!$B$9:$K$16, 5), O1363-VLOOKUP($C1363, 'Sch 10.1 Rate Design'!$B$9:$K$16, 5)), 0))</f>
        <v>0</v>
      </c>
      <c r="BX1363" s="393">
        <f>IF(P1363="",0,+IF(P1363&gt;+VLOOKUP($C1363, 'Sch 10.1 Rate Design'!$B$9:$K$16, 5),IF(P1363&gt;+VLOOKUP($C1363, 'Sch 10.1 Rate Design'!$B$9:$K$16, 7),+VLOOKUP($C1363, 'Sch 10.1 Rate Design'!$B$9:$K$16, 7)-VLOOKUP($C1363, 'Sch 10.1 Rate Design'!$B$9:$K$16, 5), P1363-VLOOKUP($C1363, 'Sch 10.1 Rate Design'!$B$9:$K$16, 5)), 0))</f>
        <v>0</v>
      </c>
      <c r="BY1363" s="393">
        <f>IF(Q1363="",0,+IF(Q1363&gt;+VLOOKUP($C1363, 'Sch 10.1 Rate Design'!$B$9:$K$16, 5),IF(Q1363&gt;+VLOOKUP($C1363, 'Sch 10.1 Rate Design'!$B$9:$K$16, 7),+VLOOKUP($C1363, 'Sch 10.1 Rate Design'!$B$9:$K$16, 7)-VLOOKUP($C1363, 'Sch 10.1 Rate Design'!$B$9:$K$16, 5), Q1363-VLOOKUP($C1363, 'Sch 10.1 Rate Design'!$B$9:$K$16, 5)), 0))</f>
        <v>0</v>
      </c>
      <c r="BZ1363" s="393">
        <f>IF(R1363="",0,+IF(R1363&gt;+VLOOKUP($C1363, 'Sch 10.1 Rate Design'!$B$9:$K$16, 5),IF(R1363&gt;+VLOOKUP($C1363, 'Sch 10.1 Rate Design'!$B$9:$K$16, 7),+VLOOKUP($C1363, 'Sch 10.1 Rate Design'!$B$9:$K$16, 7)-VLOOKUP($C1363, 'Sch 10.1 Rate Design'!$B$9:$K$16, 5), R1363-VLOOKUP($C1363, 'Sch 10.1 Rate Design'!$B$9:$K$16, 5)), 0))</f>
        <v>0</v>
      </c>
      <c r="CA1363" s="705">
        <f>IF(S1363="",0,+IF(S1363&gt;+VLOOKUP($C1363, 'Sch 10.1 Rate Design'!$B$9:$K$16, 5),IF(S1363&gt;+VLOOKUP($C1363, 'Sch 10.1 Rate Design'!$B$9:$K$16, 7),+VLOOKUP($C1363, 'Sch 10.1 Rate Design'!$B$9:$K$16, 7)-VLOOKUP($C1363, 'Sch 10.1 Rate Design'!$B$9:$K$16, 5), S1363-VLOOKUP($C1363, 'Sch 10.1 Rate Design'!$B$9:$K$16, 5)), 0))</f>
        <v>0</v>
      </c>
      <c r="CB1363" s="708">
        <f>IF(H1363="", 0, BP1363/'Sch 10.1 Rate Design'!$Z$24*VLOOKUP($C1363, 'Sch 10.1 Rate Design'!$B$9:$K$16, 8, FALSE))</f>
        <v>0</v>
      </c>
      <c r="CC1363" s="708">
        <f>IF(I1363="", 0, BQ1363/'Sch 10.1 Rate Design'!$Z$24*VLOOKUP($C1363, 'Sch 10.1 Rate Design'!$B$9:$K$16, 8, FALSE))</f>
        <v>0</v>
      </c>
      <c r="CD1363" s="708">
        <f>IF(J1363="", 0, BR1363/'Sch 10.1 Rate Design'!$Z$24*VLOOKUP($C1363, 'Sch 10.1 Rate Design'!$B$9:$K$16, 8, FALSE))</f>
        <v>0</v>
      </c>
      <c r="CE1363" s="708">
        <f>IF(K1363="", 0, BS1363/'Sch 10.1 Rate Design'!$Z$24*VLOOKUP($C1363, 'Sch 10.1 Rate Design'!$B$9:$K$16, 8, FALSE))</f>
        <v>0</v>
      </c>
      <c r="CF1363" s="708">
        <f>IF(L1363="", 0, BT1363/'Sch 10.1 Rate Design'!$Z$24*VLOOKUP($C1363, 'Sch 10.1 Rate Design'!$B$9:$K$16, 8, FALSE))</f>
        <v>0</v>
      </c>
      <c r="CG1363" s="708">
        <f>IF(M1363="", 0, BU1363/'Sch 10.1 Rate Design'!$Z$24*VLOOKUP($C1363, 'Sch 10.1 Rate Design'!$B$9:$K$16, 8, FALSE))</f>
        <v>0</v>
      </c>
      <c r="CH1363" s="708">
        <f>IF(N1363="", 0, BV1363/'Sch 10.1 Rate Design'!$Z$24*VLOOKUP($C1363, 'Sch 10.1 Rate Design'!$B$9:$K$16, 8, FALSE))</f>
        <v>0</v>
      </c>
      <c r="CI1363" s="708">
        <f>IF(O1363="", 0, BW1363/'Sch 10.1 Rate Design'!$Z$24*VLOOKUP($C1363, 'Sch 10.1 Rate Design'!$B$9:$K$16, 8, FALSE))</f>
        <v>0</v>
      </c>
      <c r="CJ1363" s="708">
        <f>IF(P1363="", 0, BX1363/'Sch 10.1 Rate Design'!$Z$24*VLOOKUP($C1363, 'Sch 10.1 Rate Design'!$B$9:$K$16, 8, FALSE))</f>
        <v>0</v>
      </c>
      <c r="CK1363" s="708">
        <f>IF(Q1363="", 0, BY1363/'Sch 10.1 Rate Design'!$Z$24*VLOOKUP($C1363, 'Sch 10.1 Rate Design'!$B$9:$K$16, 8, FALSE))</f>
        <v>0</v>
      </c>
      <c r="CL1363" s="708">
        <f>IF(R1363="", 0, BZ1363/'Sch 10.1 Rate Design'!$Z$24*VLOOKUP($C1363, 'Sch 10.1 Rate Design'!$B$9:$K$16, 8, FALSE))</f>
        <v>0</v>
      </c>
      <c r="CM1363" s="707">
        <f>IF(S1363="", 0, CA1363/'Sch 10.1 Rate Design'!$Z$24*VLOOKUP($C1363, 'Sch 10.1 Rate Design'!$B$9:$K$16, 8, FALSE))</f>
        <v>0</v>
      </c>
      <c r="CN1363" s="393">
        <f>IF(H1363="",0,IF(H1363&gt;VLOOKUP($C1363,'Sch 10.1 Rate Design'!$B$9:$K$16,9,FALSE),H1363-VLOOKUP($C1363,'Sch 10.1 Rate Design'!$B$9:$K$16,9,FALSE),0))</f>
        <v>0</v>
      </c>
      <c r="CO1363" s="393">
        <f>IF(I1363="",0,IF(I1363&gt;VLOOKUP($C1363,'Sch 10.1 Rate Design'!$B$9:$K$16,9,FALSE),I1363-VLOOKUP($C1363,'Sch 10.1 Rate Design'!$B$9:$K$16,9,FALSE),0))</f>
        <v>0</v>
      </c>
      <c r="CP1363" s="393">
        <f>IF(J1363="",0,IF(J1363&gt;VLOOKUP($C1363,'Sch 10.1 Rate Design'!$B$9:$K$16,9,FALSE),J1363-VLOOKUP($C1363,'Sch 10.1 Rate Design'!$B$9:$K$16,9,FALSE),0))</f>
        <v>0</v>
      </c>
      <c r="CQ1363" s="393">
        <f>IF(K1363="",0,IF(K1363&gt;VLOOKUP($C1363,'Sch 10.1 Rate Design'!$B$9:$K$16,9,FALSE),K1363-VLOOKUP($C1363,'Sch 10.1 Rate Design'!$B$9:$K$16,9,FALSE),0))</f>
        <v>0</v>
      </c>
      <c r="CR1363" s="393">
        <f>IF(L1363="",0,IF(L1363&gt;VLOOKUP($C1363,'Sch 10.1 Rate Design'!$B$9:$K$16,9,FALSE),L1363-VLOOKUP($C1363,'Sch 10.1 Rate Design'!$B$9:$K$16,9,FALSE),0))</f>
        <v>0</v>
      </c>
      <c r="CS1363" s="393">
        <f>IF(M1363="",0,IF(M1363&gt;VLOOKUP($C1363,'Sch 10.1 Rate Design'!$B$9:$K$16,9,FALSE),M1363-VLOOKUP($C1363,'Sch 10.1 Rate Design'!$B$9:$K$16,9,FALSE),0))</f>
        <v>0</v>
      </c>
      <c r="CT1363" s="393">
        <f>IF(N1363="",0,IF(N1363&gt;VLOOKUP($C1363,'Sch 10.1 Rate Design'!$B$9:$K$16,9,FALSE),N1363-VLOOKUP($C1363,'Sch 10.1 Rate Design'!$B$9:$K$16,9,FALSE),0))</f>
        <v>0</v>
      </c>
      <c r="CU1363" s="393">
        <f>IF(O1363="",0,IF(O1363&gt;VLOOKUP($C1363,'Sch 10.1 Rate Design'!$B$9:$K$16,9,FALSE),O1363-VLOOKUP($C1363,'Sch 10.1 Rate Design'!$B$9:$K$16,9,FALSE),0))</f>
        <v>0</v>
      </c>
      <c r="CV1363" s="393">
        <f>IF(P1363="",0,IF(P1363&gt;VLOOKUP($C1363,'Sch 10.1 Rate Design'!$B$9:$K$16,9,FALSE),P1363-VLOOKUP($C1363,'Sch 10.1 Rate Design'!$B$9:$K$16,9,FALSE),0))</f>
        <v>0</v>
      </c>
      <c r="CW1363" s="393">
        <f>IF(Q1363="",0,IF(Q1363&gt;VLOOKUP($C1363,'Sch 10.1 Rate Design'!$B$9:$K$16,9,FALSE),Q1363-VLOOKUP($C1363,'Sch 10.1 Rate Design'!$B$9:$K$16,9,FALSE),0))</f>
        <v>0</v>
      </c>
      <c r="CX1363" s="393">
        <f>IF(R1363="",0,IF(R1363&gt;VLOOKUP($C1363,'Sch 10.1 Rate Design'!$B$9:$K$16,9,FALSE),R1363-VLOOKUP($C1363,'Sch 10.1 Rate Design'!$B$9:$K$16,9,FALSE),0))</f>
        <v>0</v>
      </c>
      <c r="CY1363" s="705">
        <f>IF(S1363="",0,IF(S1363&gt;VLOOKUP($C1363,'Sch 10.1 Rate Design'!$B$9:$K$16,9,FALSE),S1363-VLOOKUP($C1363,'Sch 10.1 Rate Design'!$B$9:$K$16,9,FALSE),0))</f>
        <v>0</v>
      </c>
      <c r="CZ1363" s="708">
        <f>IF(H1363="", 0, CN1363/'Sch 10.1 Rate Design'!$Z$24*VLOOKUP($C1363, 'Sch 10.1 Rate Design'!$B$9:$K$16, 10, FALSE))</f>
        <v>0</v>
      </c>
      <c r="DA1363" s="708">
        <f>IF(I1363="", 0, CO1363/'Sch 10.1 Rate Design'!$Z$24*VLOOKUP($C1363, 'Sch 10.1 Rate Design'!$B$9:$K$16, 10, FALSE))</f>
        <v>0</v>
      </c>
      <c r="DB1363" s="708">
        <f>IF(J1363="", 0, CP1363/'Sch 10.1 Rate Design'!$Z$24*VLOOKUP($C1363, 'Sch 10.1 Rate Design'!$B$9:$K$16, 10, FALSE))</f>
        <v>0</v>
      </c>
      <c r="DC1363" s="708">
        <f>IF(K1363="", 0, CQ1363/'Sch 10.1 Rate Design'!$Z$24*VLOOKUP($C1363, 'Sch 10.1 Rate Design'!$B$9:$K$16, 10, FALSE))</f>
        <v>0</v>
      </c>
      <c r="DD1363" s="708">
        <f>IF(L1363="", 0, CR1363/'Sch 10.1 Rate Design'!$Z$24*VLOOKUP($C1363, 'Sch 10.1 Rate Design'!$B$9:$K$16, 10, FALSE))</f>
        <v>0</v>
      </c>
      <c r="DE1363" s="708">
        <f>IF(M1363="", 0, CS1363/'Sch 10.1 Rate Design'!$Z$24*VLOOKUP($C1363, 'Sch 10.1 Rate Design'!$B$9:$K$16, 10, FALSE))</f>
        <v>0</v>
      </c>
      <c r="DF1363" s="708">
        <f>IF(N1363="", 0, CT1363/'Sch 10.1 Rate Design'!$Z$24*VLOOKUP($C1363, 'Sch 10.1 Rate Design'!$B$9:$K$16, 10, FALSE))</f>
        <v>0</v>
      </c>
      <c r="DG1363" s="708">
        <f>IF(O1363="", 0, CU1363/'Sch 10.1 Rate Design'!$Z$24*VLOOKUP($C1363, 'Sch 10.1 Rate Design'!$B$9:$K$16, 10, FALSE))</f>
        <v>0</v>
      </c>
      <c r="DH1363" s="708">
        <f>IF(P1363="", 0, CV1363/'Sch 10.1 Rate Design'!$Z$24*VLOOKUP($C1363, 'Sch 10.1 Rate Design'!$B$9:$K$16, 10, FALSE))</f>
        <v>0</v>
      </c>
      <c r="DI1363" s="708">
        <f>IF(Q1363="", 0, CW1363/'Sch 10.1 Rate Design'!$Z$24*VLOOKUP($C1363, 'Sch 10.1 Rate Design'!$B$9:$K$16, 10, FALSE))</f>
        <v>0</v>
      </c>
      <c r="DJ1363" s="708">
        <f>IF(R1363="", 0, CX1363/'Sch 10.1 Rate Design'!$Z$24*VLOOKUP($C1363, 'Sch 10.1 Rate Design'!$B$9:$K$16, 10, FALSE))</f>
        <v>0</v>
      </c>
      <c r="DK1363" s="707">
        <f>IF(S1363="", 0, CY1363/'Sch 10.1 Rate Design'!$Z$24*VLOOKUP($C1363, 'Sch 10.1 Rate Design'!$B$9:$K$16, 10, FALSE))</f>
        <v>0</v>
      </c>
      <c r="DL1363" s="706">
        <f>IF(H1363="", 0, VLOOKUP($C1363, 'Sch 10.1 Rate Design'!$B$9:$K$16, 3, FALSE))</f>
        <v>0</v>
      </c>
      <c r="DM1363" s="393">
        <f>IF(I1363="", 0, VLOOKUP($C1363, 'Sch 10.1 Rate Design'!$B$9:$K$16, 3, FALSE))</f>
        <v>0</v>
      </c>
      <c r="DN1363" s="393">
        <f>IF(J1363="", 0, VLOOKUP($C1363, 'Sch 10.1 Rate Design'!$B$9:$K$16, 3, FALSE))</f>
        <v>0</v>
      </c>
      <c r="DO1363" s="393">
        <f>IF(K1363="", 0, VLOOKUP($C1363, 'Sch 10.1 Rate Design'!$B$9:$K$16, 3, FALSE))</f>
        <v>0</v>
      </c>
      <c r="DP1363" s="393">
        <f>IF(L1363="", 0, VLOOKUP($C1363, 'Sch 10.1 Rate Design'!$B$9:$K$16, 3, FALSE))</f>
        <v>0</v>
      </c>
      <c r="DQ1363" s="393">
        <f>IF(M1363="", 0, VLOOKUP($C1363, 'Sch 10.1 Rate Design'!$B$9:$K$16, 3, FALSE))</f>
        <v>0</v>
      </c>
      <c r="DR1363" s="393">
        <f>IF(N1363="", 0, VLOOKUP($C1363, 'Sch 10.1 Rate Design'!$B$9:$K$16, 3, FALSE))</f>
        <v>0</v>
      </c>
      <c r="DS1363" s="393">
        <f>IF(O1363="", 0, VLOOKUP($C1363, 'Sch 10.1 Rate Design'!$B$9:$K$16, 3, FALSE))</f>
        <v>0</v>
      </c>
      <c r="DT1363" s="393">
        <f>IF(P1363="", 0, VLOOKUP($C1363, 'Sch 10.1 Rate Design'!$B$9:$K$16, 3, FALSE))</f>
        <v>0</v>
      </c>
      <c r="DU1363" s="393">
        <f>IF(Q1363="", 0, VLOOKUP($C1363, 'Sch 10.1 Rate Design'!$B$9:$K$16, 3, FALSE))</f>
        <v>0</v>
      </c>
      <c r="DV1363" s="393">
        <f>IF(R1363="", 0, VLOOKUP($C1363, 'Sch 10.1 Rate Design'!$B$9:$K$16, 3, FALSE))</f>
        <v>0</v>
      </c>
      <c r="DW1363" s="705">
        <f>IF(S1363="", 0, VLOOKUP($C1363, 'Sch 10.1 Rate Design'!$B$9:$K$16, 3, FALSE))</f>
        <v>0</v>
      </c>
      <c r="DX1363" s="393"/>
      <c r="DY1363" s="393"/>
      <c r="DZ1363" s="393"/>
      <c r="EA1363" s="393"/>
      <c r="EB1363" s="393"/>
      <c r="EC1363" s="393"/>
      <c r="ED1363" s="393"/>
      <c r="EE1363" s="393"/>
      <c r="EF1363" s="393"/>
      <c r="EG1363" s="393"/>
      <c r="EH1363" s="393"/>
      <c r="EI1363" s="393"/>
      <c r="EJ1363" s="393"/>
    </row>
    <row r="1364" spans="1:140">
      <c r="A1364" s="393">
        <f>Input!AH1360</f>
        <v>0</v>
      </c>
      <c r="B1364" s="393">
        <v>1354</v>
      </c>
      <c r="C1364" s="690">
        <f>Input!AI1360</f>
        <v>0.625</v>
      </c>
      <c r="D1364" s="709">
        <f t="shared" si="317"/>
        <v>0</v>
      </c>
      <c r="E1364" s="709">
        <f>IF('Sch 10.1 Rate Design'!$AB$24="Monthly", AVERAGE(T1364,U1364,V1364,W1364,X1364,Y1364,Z1364,AA1364,AB1364,AC1364,AD1364,AE1364), AVERAGE(T1364,V1364,X1364,Z1364,AB1364,AD1364))</f>
        <v>0</v>
      </c>
      <c r="F1364" s="393">
        <f t="shared" si="304"/>
        <v>0</v>
      </c>
      <c r="G1364" s="705" t="e">
        <f>IF('Sch 10.1 Rate Design'!$AB$24="Monthly", AVERAGE(H1364,I1364,J1364,K1364,L1364,M1364,N1364,O1364,P1364,Q1364,R1364,S1364), AVERAGE(H1364,J1364,L1364,N1364,P1364,R1364))</f>
        <v>#DIV/0!</v>
      </c>
      <c r="H1364" s="393" t="str">
        <f>IF(Input!AJ1360="", "", Input!AJ1360)</f>
        <v/>
      </c>
      <c r="I1364" s="393" t="str">
        <f>IF(Input!AK1360="", "", Input!AK1360)</f>
        <v/>
      </c>
      <c r="J1364" s="393" t="str">
        <f>IF(Input!AL1360="", "", Input!AL1360)</f>
        <v/>
      </c>
      <c r="K1364" s="393" t="str">
        <f>IF(Input!AM1360="", "", Input!AM1360)</f>
        <v/>
      </c>
      <c r="L1364" s="393" t="str">
        <f>IF(Input!AN1360="", "", Input!AN1360)</f>
        <v/>
      </c>
      <c r="M1364" s="393" t="str">
        <f>IF(Input!AO1360="", "", Input!AO1360)</f>
        <v/>
      </c>
      <c r="N1364" s="393" t="str">
        <f>IF(Input!AP1360="", "", Input!AP1360)</f>
        <v/>
      </c>
      <c r="O1364" s="393" t="str">
        <f>IF(Input!AQ1360="", "", Input!AQ1360)</f>
        <v/>
      </c>
      <c r="P1364" s="393" t="str">
        <f>IF(Input!AR1360="", "", Input!AR1360)</f>
        <v/>
      </c>
      <c r="Q1364" s="393" t="str">
        <f>IF(Input!AS1360="", "", Input!AS1360)</f>
        <v/>
      </c>
      <c r="R1364" s="393" t="str">
        <f>IF(Input!AT1360="", "", Input!AT1360)</f>
        <v/>
      </c>
      <c r="S1364" s="393" t="str">
        <f>IF(Input!AU1360="", "", Input!AU1360)</f>
        <v/>
      </c>
      <c r="T1364" s="708">
        <f t="shared" si="305"/>
        <v>0</v>
      </c>
      <c r="U1364" s="708">
        <f t="shared" si="306"/>
        <v>0</v>
      </c>
      <c r="V1364" s="708">
        <f t="shared" si="307"/>
        <v>0</v>
      </c>
      <c r="W1364" s="708">
        <f t="shared" si="308"/>
        <v>0</v>
      </c>
      <c r="X1364" s="708">
        <f t="shared" si="309"/>
        <v>0</v>
      </c>
      <c r="Y1364" s="708">
        <f t="shared" si="310"/>
        <v>0</v>
      </c>
      <c r="Z1364" s="708">
        <f t="shared" si="311"/>
        <v>0</v>
      </c>
      <c r="AA1364" s="708">
        <f t="shared" si="312"/>
        <v>0</v>
      </c>
      <c r="AB1364" s="708">
        <f t="shared" si="313"/>
        <v>0</v>
      </c>
      <c r="AC1364" s="708">
        <f t="shared" si="314"/>
        <v>0</v>
      </c>
      <c r="AD1364" s="708">
        <f t="shared" si="315"/>
        <v>0</v>
      </c>
      <c r="AE1364" s="707">
        <f t="shared" si="316"/>
        <v>0</v>
      </c>
      <c r="AF1364" s="708">
        <f>IF(H1364="", 0, VLOOKUP($C1364, 'Sch 10.1 Rate Design'!$B$9:$K$16, 4, FALSE))</f>
        <v>0</v>
      </c>
      <c r="AG1364" s="708">
        <f>IF(I1364="", 0, VLOOKUP($C1364, 'Sch 10.1 Rate Design'!$B$9:$K$16, 4, FALSE))</f>
        <v>0</v>
      </c>
      <c r="AH1364" s="708">
        <f>IF(J1364="", 0, VLOOKUP($C1364, 'Sch 10.1 Rate Design'!$B$9:$K$16, 4, FALSE))</f>
        <v>0</v>
      </c>
      <c r="AI1364" s="708">
        <f>IF(K1364="", 0, VLOOKUP($C1364, 'Sch 10.1 Rate Design'!$B$9:$K$16, 4, FALSE))</f>
        <v>0</v>
      </c>
      <c r="AJ1364" s="708">
        <f>IF(L1364="", 0, VLOOKUP($C1364, 'Sch 10.1 Rate Design'!$B$9:$K$16, 4, FALSE))</f>
        <v>0</v>
      </c>
      <c r="AK1364" s="708">
        <f>IF(M1364="", 0, VLOOKUP($C1364, 'Sch 10.1 Rate Design'!$B$9:$K$16, 4, FALSE))</f>
        <v>0</v>
      </c>
      <c r="AL1364" s="708">
        <f>IF(N1364="", 0, VLOOKUP($C1364, 'Sch 10.1 Rate Design'!$B$9:$K$16, 4, FALSE))</f>
        <v>0</v>
      </c>
      <c r="AM1364" s="708">
        <f>IF(O1364="", 0, VLOOKUP($C1364, 'Sch 10.1 Rate Design'!$B$9:$K$16, 4, FALSE))</f>
        <v>0</v>
      </c>
      <c r="AN1364" s="708">
        <f>IF(P1364="", 0, VLOOKUP($C1364, 'Sch 10.1 Rate Design'!$B$9:$K$16, 4, FALSE))</f>
        <v>0</v>
      </c>
      <c r="AO1364" s="708">
        <f>IF(Q1364="", 0, VLOOKUP($C1364, 'Sch 10.1 Rate Design'!$B$9:$K$16, 4, FALSE))</f>
        <v>0</v>
      </c>
      <c r="AP1364" s="708">
        <f>IF(R1364="", 0, VLOOKUP($C1364, 'Sch 10.1 Rate Design'!$B$9:$K$16, 4, FALSE))</f>
        <v>0</v>
      </c>
      <c r="AQ1364" s="707">
        <f>IF(S1364="", 0, VLOOKUP($C1364, 'Sch 10.1 Rate Design'!$B$9:$K$16, 4, FALSE))</f>
        <v>0</v>
      </c>
      <c r="AR1364" s="706">
        <f>IF(H1364="",0,+IF(H1364&gt;+VLOOKUP($C1364, 'Sch 10.1 Rate Design'!$B$9:$K$16, 3),IF(H1364&gt;+VLOOKUP($C1364, 'Sch 10.1 Rate Design'!$B$9:$K$16, 5),+VLOOKUP($C1364, 'Sch 10.1 Rate Design'!$B$9:$K$16, 5)-VLOOKUP($C1364, 'Sch 10.1 Rate Design'!$B$9:$K$16, 3), H1364-VLOOKUP($C1364, 'Sch 10.1 Rate Design'!$B$9:$K$16, 3)), 0))</f>
        <v>0</v>
      </c>
      <c r="AS1364" s="393">
        <f>IF(I1364="",0,+IF(I1364&gt;+VLOOKUP($C1364, 'Sch 10.1 Rate Design'!$B$9:$K$16, 3),IF(I1364&gt;+VLOOKUP($C1364, 'Sch 10.1 Rate Design'!$B$9:$K$16, 5),+VLOOKUP($C1364, 'Sch 10.1 Rate Design'!$B$9:$K$16, 5)-VLOOKUP($C1364, 'Sch 10.1 Rate Design'!$B$9:$K$16, 3), I1364-VLOOKUP($C1364, 'Sch 10.1 Rate Design'!$B$9:$K$16, 3)), 0))</f>
        <v>0</v>
      </c>
      <c r="AT1364" s="393">
        <f>IF(J1364="",0,+IF(J1364&gt;+VLOOKUP($C1364, 'Sch 10.1 Rate Design'!$B$9:$K$16, 3),IF(J1364&gt;+VLOOKUP($C1364, 'Sch 10.1 Rate Design'!$B$9:$K$16, 5),+VLOOKUP($C1364, 'Sch 10.1 Rate Design'!$B$9:$K$16, 5)-VLOOKUP($C1364, 'Sch 10.1 Rate Design'!$B$9:$K$16, 3), J1364-VLOOKUP($C1364, 'Sch 10.1 Rate Design'!$B$9:$K$16, 3)), 0))</f>
        <v>0</v>
      </c>
      <c r="AU1364" s="393">
        <f>IF(K1364="",0,+IF(K1364&gt;+VLOOKUP($C1364, 'Sch 10.1 Rate Design'!$B$9:$K$16, 3),IF(K1364&gt;+VLOOKUP($C1364, 'Sch 10.1 Rate Design'!$B$9:$K$16, 5),+VLOOKUP($C1364, 'Sch 10.1 Rate Design'!$B$9:$K$16, 5)-VLOOKUP($C1364, 'Sch 10.1 Rate Design'!$B$9:$K$16, 3), K1364-VLOOKUP($C1364, 'Sch 10.1 Rate Design'!$B$9:$K$16, 3)), 0))</f>
        <v>0</v>
      </c>
      <c r="AV1364" s="393">
        <f>IF(L1364="",0,+IF(L1364&gt;+VLOOKUP($C1364, 'Sch 10.1 Rate Design'!$B$9:$K$16, 3),IF(L1364&gt;+VLOOKUP($C1364, 'Sch 10.1 Rate Design'!$B$9:$K$16, 5),+VLOOKUP($C1364, 'Sch 10.1 Rate Design'!$B$9:$K$16, 5)-VLOOKUP($C1364, 'Sch 10.1 Rate Design'!$B$9:$K$16, 3), L1364-VLOOKUP($C1364, 'Sch 10.1 Rate Design'!$B$9:$K$16, 3)), 0))</f>
        <v>0</v>
      </c>
      <c r="AW1364" s="393">
        <f>IF(M1364="",0,+IF(M1364&gt;+VLOOKUP($C1364, 'Sch 10.1 Rate Design'!$B$9:$K$16, 3),IF(M1364&gt;+VLOOKUP($C1364, 'Sch 10.1 Rate Design'!$B$9:$K$16, 5),+VLOOKUP($C1364, 'Sch 10.1 Rate Design'!$B$9:$K$16, 5)-VLOOKUP($C1364, 'Sch 10.1 Rate Design'!$B$9:$K$16, 3), M1364-VLOOKUP($C1364, 'Sch 10.1 Rate Design'!$B$9:$K$16, 3)), 0))</f>
        <v>0</v>
      </c>
      <c r="AX1364" s="393">
        <f>IF(N1364="",0,+IF(N1364&gt;+VLOOKUP($C1364, 'Sch 10.1 Rate Design'!$B$9:$K$16, 3),IF(N1364&gt;+VLOOKUP($C1364, 'Sch 10.1 Rate Design'!$B$9:$K$16, 5),+VLOOKUP($C1364, 'Sch 10.1 Rate Design'!$B$9:$K$16, 5)-VLOOKUP($C1364, 'Sch 10.1 Rate Design'!$B$9:$K$16, 3), N1364-VLOOKUP($C1364, 'Sch 10.1 Rate Design'!$B$9:$K$16, 3)), 0))</f>
        <v>0</v>
      </c>
      <c r="AY1364" s="393">
        <f>IF(O1364="",0,+IF(O1364&gt;+VLOOKUP($C1364, 'Sch 10.1 Rate Design'!$B$9:$K$16, 3),IF(O1364&gt;+VLOOKUP($C1364, 'Sch 10.1 Rate Design'!$B$9:$K$16, 5),+VLOOKUP($C1364, 'Sch 10.1 Rate Design'!$B$9:$K$16, 5)-VLOOKUP($C1364, 'Sch 10.1 Rate Design'!$B$9:$K$16, 3), O1364-VLOOKUP($C1364, 'Sch 10.1 Rate Design'!$B$9:$K$16, 3)), 0))</f>
        <v>0</v>
      </c>
      <c r="AZ1364" s="393">
        <f>IF(P1364="",0,+IF(P1364&gt;+VLOOKUP($C1364, 'Sch 10.1 Rate Design'!$B$9:$K$16, 3),IF(P1364&gt;+VLOOKUP($C1364, 'Sch 10.1 Rate Design'!$B$9:$K$16, 5),+VLOOKUP($C1364, 'Sch 10.1 Rate Design'!$B$9:$K$16, 5)-VLOOKUP($C1364, 'Sch 10.1 Rate Design'!$B$9:$K$16, 3), P1364-VLOOKUP($C1364, 'Sch 10.1 Rate Design'!$B$9:$K$16, 3)), 0))</f>
        <v>0</v>
      </c>
      <c r="BA1364" s="393">
        <f>IF(Q1364="",0,+IF(Q1364&gt;+VLOOKUP($C1364, 'Sch 10.1 Rate Design'!$B$9:$K$16, 3),IF(Q1364&gt;+VLOOKUP($C1364, 'Sch 10.1 Rate Design'!$B$9:$K$16, 5),+VLOOKUP($C1364, 'Sch 10.1 Rate Design'!$B$9:$K$16, 5)-VLOOKUP($C1364, 'Sch 10.1 Rate Design'!$B$9:$K$16, 3), Q1364-VLOOKUP($C1364, 'Sch 10.1 Rate Design'!$B$9:$K$16, 3)), 0))</f>
        <v>0</v>
      </c>
      <c r="BB1364" s="393">
        <f>IF(R1364="",0,+IF(R1364&gt;+VLOOKUP($C1364, 'Sch 10.1 Rate Design'!$B$9:$K$16, 3),IF(R1364&gt;+VLOOKUP($C1364, 'Sch 10.1 Rate Design'!$B$9:$K$16, 5),+VLOOKUP($C1364, 'Sch 10.1 Rate Design'!$B$9:$K$16, 5)-VLOOKUP($C1364, 'Sch 10.1 Rate Design'!$B$9:$K$16, 3), R1364-VLOOKUP($C1364, 'Sch 10.1 Rate Design'!$B$9:$K$16, 3)), 0))</f>
        <v>0</v>
      </c>
      <c r="BC1364" s="705">
        <f>IF(S1364="",0,+IF(S1364&gt;+VLOOKUP($C1364, 'Sch 10.1 Rate Design'!$B$9:$K$16, 3),IF(S1364&gt;+VLOOKUP($C1364, 'Sch 10.1 Rate Design'!$B$9:$K$16, 5),+VLOOKUP($C1364, 'Sch 10.1 Rate Design'!$B$9:$K$16, 5)-VLOOKUP($C1364, 'Sch 10.1 Rate Design'!$B$9:$K$16, 3), S1364-VLOOKUP($C1364, 'Sch 10.1 Rate Design'!$B$9:$K$16, 3)), 0))</f>
        <v>0</v>
      </c>
      <c r="BD1364" s="708">
        <f>IF(H1364="", 0, AR1364/'Sch 10.1 Rate Design'!$Z$24*VLOOKUP($C1364, 'Sch 10.1 Rate Design'!$B$9:$K$16, 6, FALSE))</f>
        <v>0</v>
      </c>
      <c r="BE1364" s="708">
        <f>IF(I1364="", 0, AS1364/'Sch 10.1 Rate Design'!$Z$24*VLOOKUP($C1364, 'Sch 10.1 Rate Design'!$B$9:$K$16, 6, FALSE))</f>
        <v>0</v>
      </c>
      <c r="BF1364" s="708">
        <f>IF(J1364="", 0, AT1364/'Sch 10.1 Rate Design'!$Z$24*VLOOKUP($C1364, 'Sch 10.1 Rate Design'!$B$9:$K$16, 6, FALSE))</f>
        <v>0</v>
      </c>
      <c r="BG1364" s="708">
        <f>IF(K1364="", 0, AU1364/'Sch 10.1 Rate Design'!$Z$24*VLOOKUP($C1364, 'Sch 10.1 Rate Design'!$B$9:$K$16, 6, FALSE))</f>
        <v>0</v>
      </c>
      <c r="BH1364" s="708">
        <f>IF(L1364="", 0, AV1364/'Sch 10.1 Rate Design'!$Z$24*VLOOKUP($C1364, 'Sch 10.1 Rate Design'!$B$9:$K$16, 6, FALSE))</f>
        <v>0</v>
      </c>
      <c r="BI1364" s="708">
        <f>IF(M1364="", 0, AW1364/'Sch 10.1 Rate Design'!$Z$24*VLOOKUP($C1364, 'Sch 10.1 Rate Design'!$B$9:$K$16, 6, FALSE))</f>
        <v>0</v>
      </c>
      <c r="BJ1364" s="708">
        <f>IF(N1364="", 0, AX1364/'Sch 10.1 Rate Design'!$Z$24*VLOOKUP($C1364, 'Sch 10.1 Rate Design'!$B$9:$K$16, 6, FALSE))</f>
        <v>0</v>
      </c>
      <c r="BK1364" s="708">
        <f>IF(O1364="", 0, AY1364/'Sch 10.1 Rate Design'!$Z$24*VLOOKUP($C1364, 'Sch 10.1 Rate Design'!$B$9:$K$16, 6, FALSE))</f>
        <v>0</v>
      </c>
      <c r="BL1364" s="708">
        <f>IF(P1364="", 0, AZ1364/'Sch 10.1 Rate Design'!$Z$24*VLOOKUP($C1364, 'Sch 10.1 Rate Design'!$B$9:$K$16, 6, FALSE))</f>
        <v>0</v>
      </c>
      <c r="BM1364" s="708">
        <f>IF(Q1364="", 0, BA1364/'Sch 10.1 Rate Design'!$Z$24*VLOOKUP($C1364, 'Sch 10.1 Rate Design'!$B$9:$K$16, 6, FALSE))</f>
        <v>0</v>
      </c>
      <c r="BN1364" s="708">
        <f>IF(R1364="", 0, BB1364/'Sch 10.1 Rate Design'!$Z$24*VLOOKUP($C1364, 'Sch 10.1 Rate Design'!$B$9:$K$16, 6, FALSE))</f>
        <v>0</v>
      </c>
      <c r="BO1364" s="707">
        <f>IF(S1364="", 0, BC1364/'Sch 10.1 Rate Design'!$Z$24*VLOOKUP($C1364, 'Sch 10.1 Rate Design'!$B$9:$K$16, 6, FALSE))</f>
        <v>0</v>
      </c>
      <c r="BP1364" s="393">
        <f>IF(H1364="",0,+IF(H1364&gt;+VLOOKUP($C1364, 'Sch 10.1 Rate Design'!$B$9:$K$16, 5),IF(H1364&gt;+VLOOKUP($C1364, 'Sch 10.1 Rate Design'!$B$9:$K$16, 7),+VLOOKUP($C1364, 'Sch 10.1 Rate Design'!$B$9:$K$16, 7)-VLOOKUP($C1364, 'Sch 10.1 Rate Design'!$B$9:$K$16, 5), H1364-VLOOKUP($C1364, 'Sch 10.1 Rate Design'!$B$9:$K$16, 5)), 0))</f>
        <v>0</v>
      </c>
      <c r="BQ1364" s="393">
        <f>IF(I1364="",0,+IF(I1364&gt;+VLOOKUP($C1364, 'Sch 10.1 Rate Design'!$B$9:$K$16, 5),IF(I1364&gt;+VLOOKUP($C1364, 'Sch 10.1 Rate Design'!$B$9:$K$16, 7),+VLOOKUP($C1364, 'Sch 10.1 Rate Design'!$B$9:$K$16, 7)-VLOOKUP($C1364, 'Sch 10.1 Rate Design'!$B$9:$K$16, 5), I1364-VLOOKUP($C1364, 'Sch 10.1 Rate Design'!$B$9:$K$16, 5)), 0))</f>
        <v>0</v>
      </c>
      <c r="BR1364" s="393">
        <f>IF(J1364="",0,+IF(J1364&gt;+VLOOKUP($C1364, 'Sch 10.1 Rate Design'!$B$9:$K$16, 5),IF(J1364&gt;+VLOOKUP($C1364, 'Sch 10.1 Rate Design'!$B$9:$K$16, 7),+VLOOKUP($C1364, 'Sch 10.1 Rate Design'!$B$9:$K$16, 7)-VLOOKUP($C1364, 'Sch 10.1 Rate Design'!$B$9:$K$16, 5), J1364-VLOOKUP($C1364, 'Sch 10.1 Rate Design'!$B$9:$K$16, 5)), 0))</f>
        <v>0</v>
      </c>
      <c r="BS1364" s="393">
        <f>IF(K1364="",0,+IF(K1364&gt;+VLOOKUP($C1364, 'Sch 10.1 Rate Design'!$B$9:$K$16, 5),IF(K1364&gt;+VLOOKUP($C1364, 'Sch 10.1 Rate Design'!$B$9:$K$16, 7),+VLOOKUP($C1364, 'Sch 10.1 Rate Design'!$B$9:$K$16, 7)-VLOOKUP($C1364, 'Sch 10.1 Rate Design'!$B$9:$K$16, 5), K1364-VLOOKUP($C1364, 'Sch 10.1 Rate Design'!$B$9:$K$16, 5)), 0))</f>
        <v>0</v>
      </c>
      <c r="BT1364" s="393">
        <f>IF(L1364="",0,+IF(L1364&gt;+VLOOKUP($C1364, 'Sch 10.1 Rate Design'!$B$9:$K$16, 5),IF(L1364&gt;+VLOOKUP($C1364, 'Sch 10.1 Rate Design'!$B$9:$K$16, 7),+VLOOKUP($C1364, 'Sch 10.1 Rate Design'!$B$9:$K$16, 7)-VLOOKUP($C1364, 'Sch 10.1 Rate Design'!$B$9:$K$16, 5), L1364-VLOOKUP($C1364, 'Sch 10.1 Rate Design'!$B$9:$K$16, 5)), 0))</f>
        <v>0</v>
      </c>
      <c r="BU1364" s="393">
        <f>IF(M1364="",0,+IF(M1364&gt;+VLOOKUP($C1364, 'Sch 10.1 Rate Design'!$B$9:$K$16, 5),IF(M1364&gt;+VLOOKUP($C1364, 'Sch 10.1 Rate Design'!$B$9:$K$16, 7),+VLOOKUP($C1364, 'Sch 10.1 Rate Design'!$B$9:$K$16, 7)-VLOOKUP($C1364, 'Sch 10.1 Rate Design'!$B$9:$K$16, 5), M1364-VLOOKUP($C1364, 'Sch 10.1 Rate Design'!$B$9:$K$16, 5)), 0))</f>
        <v>0</v>
      </c>
      <c r="BV1364" s="393">
        <f>IF(N1364="",0,+IF(N1364&gt;+VLOOKUP($C1364, 'Sch 10.1 Rate Design'!$B$9:$K$16, 5),IF(N1364&gt;+VLOOKUP($C1364, 'Sch 10.1 Rate Design'!$B$9:$K$16, 7),+VLOOKUP($C1364, 'Sch 10.1 Rate Design'!$B$9:$K$16, 7)-VLOOKUP($C1364, 'Sch 10.1 Rate Design'!$B$9:$K$16, 5), N1364-VLOOKUP($C1364, 'Sch 10.1 Rate Design'!$B$9:$K$16, 5)), 0))</f>
        <v>0</v>
      </c>
      <c r="BW1364" s="393">
        <f>IF(O1364="",0,+IF(O1364&gt;+VLOOKUP($C1364, 'Sch 10.1 Rate Design'!$B$9:$K$16, 5),IF(O1364&gt;+VLOOKUP($C1364, 'Sch 10.1 Rate Design'!$B$9:$K$16, 7),+VLOOKUP($C1364, 'Sch 10.1 Rate Design'!$B$9:$K$16, 7)-VLOOKUP($C1364, 'Sch 10.1 Rate Design'!$B$9:$K$16, 5), O1364-VLOOKUP($C1364, 'Sch 10.1 Rate Design'!$B$9:$K$16, 5)), 0))</f>
        <v>0</v>
      </c>
      <c r="BX1364" s="393">
        <f>IF(P1364="",0,+IF(P1364&gt;+VLOOKUP($C1364, 'Sch 10.1 Rate Design'!$B$9:$K$16, 5),IF(P1364&gt;+VLOOKUP($C1364, 'Sch 10.1 Rate Design'!$B$9:$K$16, 7),+VLOOKUP($C1364, 'Sch 10.1 Rate Design'!$B$9:$K$16, 7)-VLOOKUP($C1364, 'Sch 10.1 Rate Design'!$B$9:$K$16, 5), P1364-VLOOKUP($C1364, 'Sch 10.1 Rate Design'!$B$9:$K$16, 5)), 0))</f>
        <v>0</v>
      </c>
      <c r="BY1364" s="393">
        <f>IF(Q1364="",0,+IF(Q1364&gt;+VLOOKUP($C1364, 'Sch 10.1 Rate Design'!$B$9:$K$16, 5),IF(Q1364&gt;+VLOOKUP($C1364, 'Sch 10.1 Rate Design'!$B$9:$K$16, 7),+VLOOKUP($C1364, 'Sch 10.1 Rate Design'!$B$9:$K$16, 7)-VLOOKUP($C1364, 'Sch 10.1 Rate Design'!$B$9:$K$16, 5), Q1364-VLOOKUP($C1364, 'Sch 10.1 Rate Design'!$B$9:$K$16, 5)), 0))</f>
        <v>0</v>
      </c>
      <c r="BZ1364" s="393">
        <f>IF(R1364="",0,+IF(R1364&gt;+VLOOKUP($C1364, 'Sch 10.1 Rate Design'!$B$9:$K$16, 5),IF(R1364&gt;+VLOOKUP($C1364, 'Sch 10.1 Rate Design'!$B$9:$K$16, 7),+VLOOKUP($C1364, 'Sch 10.1 Rate Design'!$B$9:$K$16, 7)-VLOOKUP($C1364, 'Sch 10.1 Rate Design'!$B$9:$K$16, 5), R1364-VLOOKUP($C1364, 'Sch 10.1 Rate Design'!$B$9:$K$16, 5)), 0))</f>
        <v>0</v>
      </c>
      <c r="CA1364" s="705">
        <f>IF(S1364="",0,+IF(S1364&gt;+VLOOKUP($C1364, 'Sch 10.1 Rate Design'!$B$9:$K$16, 5),IF(S1364&gt;+VLOOKUP($C1364, 'Sch 10.1 Rate Design'!$B$9:$K$16, 7),+VLOOKUP($C1364, 'Sch 10.1 Rate Design'!$B$9:$K$16, 7)-VLOOKUP($C1364, 'Sch 10.1 Rate Design'!$B$9:$K$16, 5), S1364-VLOOKUP($C1364, 'Sch 10.1 Rate Design'!$B$9:$K$16, 5)), 0))</f>
        <v>0</v>
      </c>
      <c r="CB1364" s="708">
        <f>IF(H1364="", 0, BP1364/'Sch 10.1 Rate Design'!$Z$24*VLOOKUP($C1364, 'Sch 10.1 Rate Design'!$B$9:$K$16, 8, FALSE))</f>
        <v>0</v>
      </c>
      <c r="CC1364" s="708">
        <f>IF(I1364="", 0, BQ1364/'Sch 10.1 Rate Design'!$Z$24*VLOOKUP($C1364, 'Sch 10.1 Rate Design'!$B$9:$K$16, 8, FALSE))</f>
        <v>0</v>
      </c>
      <c r="CD1364" s="708">
        <f>IF(J1364="", 0, BR1364/'Sch 10.1 Rate Design'!$Z$24*VLOOKUP($C1364, 'Sch 10.1 Rate Design'!$B$9:$K$16, 8, FALSE))</f>
        <v>0</v>
      </c>
      <c r="CE1364" s="708">
        <f>IF(K1364="", 0, BS1364/'Sch 10.1 Rate Design'!$Z$24*VLOOKUP($C1364, 'Sch 10.1 Rate Design'!$B$9:$K$16, 8, FALSE))</f>
        <v>0</v>
      </c>
      <c r="CF1364" s="708">
        <f>IF(L1364="", 0, BT1364/'Sch 10.1 Rate Design'!$Z$24*VLOOKUP($C1364, 'Sch 10.1 Rate Design'!$B$9:$K$16, 8, FALSE))</f>
        <v>0</v>
      </c>
      <c r="CG1364" s="708">
        <f>IF(M1364="", 0, BU1364/'Sch 10.1 Rate Design'!$Z$24*VLOOKUP($C1364, 'Sch 10.1 Rate Design'!$B$9:$K$16, 8, FALSE))</f>
        <v>0</v>
      </c>
      <c r="CH1364" s="708">
        <f>IF(N1364="", 0, BV1364/'Sch 10.1 Rate Design'!$Z$24*VLOOKUP($C1364, 'Sch 10.1 Rate Design'!$B$9:$K$16, 8, FALSE))</f>
        <v>0</v>
      </c>
      <c r="CI1364" s="708">
        <f>IF(O1364="", 0, BW1364/'Sch 10.1 Rate Design'!$Z$24*VLOOKUP($C1364, 'Sch 10.1 Rate Design'!$B$9:$K$16, 8, FALSE))</f>
        <v>0</v>
      </c>
      <c r="CJ1364" s="708">
        <f>IF(P1364="", 0, BX1364/'Sch 10.1 Rate Design'!$Z$24*VLOOKUP($C1364, 'Sch 10.1 Rate Design'!$B$9:$K$16, 8, FALSE))</f>
        <v>0</v>
      </c>
      <c r="CK1364" s="708">
        <f>IF(Q1364="", 0, BY1364/'Sch 10.1 Rate Design'!$Z$24*VLOOKUP($C1364, 'Sch 10.1 Rate Design'!$B$9:$K$16, 8, FALSE))</f>
        <v>0</v>
      </c>
      <c r="CL1364" s="708">
        <f>IF(R1364="", 0, BZ1364/'Sch 10.1 Rate Design'!$Z$24*VLOOKUP($C1364, 'Sch 10.1 Rate Design'!$B$9:$K$16, 8, FALSE))</f>
        <v>0</v>
      </c>
      <c r="CM1364" s="707">
        <f>IF(S1364="", 0, CA1364/'Sch 10.1 Rate Design'!$Z$24*VLOOKUP($C1364, 'Sch 10.1 Rate Design'!$B$9:$K$16, 8, FALSE))</f>
        <v>0</v>
      </c>
      <c r="CN1364" s="393">
        <f>IF(H1364="",0,IF(H1364&gt;VLOOKUP($C1364,'Sch 10.1 Rate Design'!$B$9:$K$16,9,FALSE),H1364-VLOOKUP($C1364,'Sch 10.1 Rate Design'!$B$9:$K$16,9,FALSE),0))</f>
        <v>0</v>
      </c>
      <c r="CO1364" s="393">
        <f>IF(I1364="",0,IF(I1364&gt;VLOOKUP($C1364,'Sch 10.1 Rate Design'!$B$9:$K$16,9,FALSE),I1364-VLOOKUP($C1364,'Sch 10.1 Rate Design'!$B$9:$K$16,9,FALSE),0))</f>
        <v>0</v>
      </c>
      <c r="CP1364" s="393">
        <f>IF(J1364="",0,IF(J1364&gt;VLOOKUP($C1364,'Sch 10.1 Rate Design'!$B$9:$K$16,9,FALSE),J1364-VLOOKUP($C1364,'Sch 10.1 Rate Design'!$B$9:$K$16,9,FALSE),0))</f>
        <v>0</v>
      </c>
      <c r="CQ1364" s="393">
        <f>IF(K1364="",0,IF(K1364&gt;VLOOKUP($C1364,'Sch 10.1 Rate Design'!$B$9:$K$16,9,FALSE),K1364-VLOOKUP($C1364,'Sch 10.1 Rate Design'!$B$9:$K$16,9,FALSE),0))</f>
        <v>0</v>
      </c>
      <c r="CR1364" s="393">
        <f>IF(L1364="",0,IF(L1364&gt;VLOOKUP($C1364,'Sch 10.1 Rate Design'!$B$9:$K$16,9,FALSE),L1364-VLOOKUP($C1364,'Sch 10.1 Rate Design'!$B$9:$K$16,9,FALSE),0))</f>
        <v>0</v>
      </c>
      <c r="CS1364" s="393">
        <f>IF(M1364="",0,IF(M1364&gt;VLOOKUP($C1364,'Sch 10.1 Rate Design'!$B$9:$K$16,9,FALSE),M1364-VLOOKUP($C1364,'Sch 10.1 Rate Design'!$B$9:$K$16,9,FALSE),0))</f>
        <v>0</v>
      </c>
      <c r="CT1364" s="393">
        <f>IF(N1364="",0,IF(N1364&gt;VLOOKUP($C1364,'Sch 10.1 Rate Design'!$B$9:$K$16,9,FALSE),N1364-VLOOKUP($C1364,'Sch 10.1 Rate Design'!$B$9:$K$16,9,FALSE),0))</f>
        <v>0</v>
      </c>
      <c r="CU1364" s="393">
        <f>IF(O1364="",0,IF(O1364&gt;VLOOKUP($C1364,'Sch 10.1 Rate Design'!$B$9:$K$16,9,FALSE),O1364-VLOOKUP($C1364,'Sch 10.1 Rate Design'!$B$9:$K$16,9,FALSE),0))</f>
        <v>0</v>
      </c>
      <c r="CV1364" s="393">
        <f>IF(P1364="",0,IF(P1364&gt;VLOOKUP($C1364,'Sch 10.1 Rate Design'!$B$9:$K$16,9,FALSE),P1364-VLOOKUP($C1364,'Sch 10.1 Rate Design'!$B$9:$K$16,9,FALSE),0))</f>
        <v>0</v>
      </c>
      <c r="CW1364" s="393">
        <f>IF(Q1364="",0,IF(Q1364&gt;VLOOKUP($C1364,'Sch 10.1 Rate Design'!$B$9:$K$16,9,FALSE),Q1364-VLOOKUP($C1364,'Sch 10.1 Rate Design'!$B$9:$K$16,9,FALSE),0))</f>
        <v>0</v>
      </c>
      <c r="CX1364" s="393">
        <f>IF(R1364="",0,IF(R1364&gt;VLOOKUP($C1364,'Sch 10.1 Rate Design'!$B$9:$K$16,9,FALSE),R1364-VLOOKUP($C1364,'Sch 10.1 Rate Design'!$B$9:$K$16,9,FALSE),0))</f>
        <v>0</v>
      </c>
      <c r="CY1364" s="705">
        <f>IF(S1364="",0,IF(S1364&gt;VLOOKUP($C1364,'Sch 10.1 Rate Design'!$B$9:$K$16,9,FALSE),S1364-VLOOKUP($C1364,'Sch 10.1 Rate Design'!$B$9:$K$16,9,FALSE),0))</f>
        <v>0</v>
      </c>
      <c r="CZ1364" s="708">
        <f>IF(H1364="", 0, CN1364/'Sch 10.1 Rate Design'!$Z$24*VLOOKUP($C1364, 'Sch 10.1 Rate Design'!$B$9:$K$16, 10, FALSE))</f>
        <v>0</v>
      </c>
      <c r="DA1364" s="708">
        <f>IF(I1364="", 0, CO1364/'Sch 10.1 Rate Design'!$Z$24*VLOOKUP($C1364, 'Sch 10.1 Rate Design'!$B$9:$K$16, 10, FALSE))</f>
        <v>0</v>
      </c>
      <c r="DB1364" s="708">
        <f>IF(J1364="", 0, CP1364/'Sch 10.1 Rate Design'!$Z$24*VLOOKUP($C1364, 'Sch 10.1 Rate Design'!$B$9:$K$16, 10, FALSE))</f>
        <v>0</v>
      </c>
      <c r="DC1364" s="708">
        <f>IF(K1364="", 0, CQ1364/'Sch 10.1 Rate Design'!$Z$24*VLOOKUP($C1364, 'Sch 10.1 Rate Design'!$B$9:$K$16, 10, FALSE))</f>
        <v>0</v>
      </c>
      <c r="DD1364" s="708">
        <f>IF(L1364="", 0, CR1364/'Sch 10.1 Rate Design'!$Z$24*VLOOKUP($C1364, 'Sch 10.1 Rate Design'!$B$9:$K$16, 10, FALSE))</f>
        <v>0</v>
      </c>
      <c r="DE1364" s="708">
        <f>IF(M1364="", 0, CS1364/'Sch 10.1 Rate Design'!$Z$24*VLOOKUP($C1364, 'Sch 10.1 Rate Design'!$B$9:$K$16, 10, FALSE))</f>
        <v>0</v>
      </c>
      <c r="DF1364" s="708">
        <f>IF(N1364="", 0, CT1364/'Sch 10.1 Rate Design'!$Z$24*VLOOKUP($C1364, 'Sch 10.1 Rate Design'!$B$9:$K$16, 10, FALSE))</f>
        <v>0</v>
      </c>
      <c r="DG1364" s="708">
        <f>IF(O1364="", 0, CU1364/'Sch 10.1 Rate Design'!$Z$24*VLOOKUP($C1364, 'Sch 10.1 Rate Design'!$B$9:$K$16, 10, FALSE))</f>
        <v>0</v>
      </c>
      <c r="DH1364" s="708">
        <f>IF(P1364="", 0, CV1364/'Sch 10.1 Rate Design'!$Z$24*VLOOKUP($C1364, 'Sch 10.1 Rate Design'!$B$9:$K$16, 10, FALSE))</f>
        <v>0</v>
      </c>
      <c r="DI1364" s="708">
        <f>IF(Q1364="", 0, CW1364/'Sch 10.1 Rate Design'!$Z$24*VLOOKUP($C1364, 'Sch 10.1 Rate Design'!$B$9:$K$16, 10, FALSE))</f>
        <v>0</v>
      </c>
      <c r="DJ1364" s="708">
        <f>IF(R1364="", 0, CX1364/'Sch 10.1 Rate Design'!$Z$24*VLOOKUP($C1364, 'Sch 10.1 Rate Design'!$B$9:$K$16, 10, FALSE))</f>
        <v>0</v>
      </c>
      <c r="DK1364" s="707">
        <f>IF(S1364="", 0, CY1364/'Sch 10.1 Rate Design'!$Z$24*VLOOKUP($C1364, 'Sch 10.1 Rate Design'!$B$9:$K$16, 10, FALSE))</f>
        <v>0</v>
      </c>
      <c r="DL1364" s="706">
        <f>IF(H1364="", 0, VLOOKUP($C1364, 'Sch 10.1 Rate Design'!$B$9:$K$16, 3, FALSE))</f>
        <v>0</v>
      </c>
      <c r="DM1364" s="393">
        <f>IF(I1364="", 0, VLOOKUP($C1364, 'Sch 10.1 Rate Design'!$B$9:$K$16, 3, FALSE))</f>
        <v>0</v>
      </c>
      <c r="DN1364" s="393">
        <f>IF(J1364="", 0, VLOOKUP($C1364, 'Sch 10.1 Rate Design'!$B$9:$K$16, 3, FALSE))</f>
        <v>0</v>
      </c>
      <c r="DO1364" s="393">
        <f>IF(K1364="", 0, VLOOKUP($C1364, 'Sch 10.1 Rate Design'!$B$9:$K$16, 3, FALSE))</f>
        <v>0</v>
      </c>
      <c r="DP1364" s="393">
        <f>IF(L1364="", 0, VLOOKUP($C1364, 'Sch 10.1 Rate Design'!$B$9:$K$16, 3, FALSE))</f>
        <v>0</v>
      </c>
      <c r="DQ1364" s="393">
        <f>IF(M1364="", 0, VLOOKUP($C1364, 'Sch 10.1 Rate Design'!$B$9:$K$16, 3, FALSE))</f>
        <v>0</v>
      </c>
      <c r="DR1364" s="393">
        <f>IF(N1364="", 0, VLOOKUP($C1364, 'Sch 10.1 Rate Design'!$B$9:$K$16, 3, FALSE))</f>
        <v>0</v>
      </c>
      <c r="DS1364" s="393">
        <f>IF(O1364="", 0, VLOOKUP($C1364, 'Sch 10.1 Rate Design'!$B$9:$K$16, 3, FALSE))</f>
        <v>0</v>
      </c>
      <c r="DT1364" s="393">
        <f>IF(P1364="", 0, VLOOKUP($C1364, 'Sch 10.1 Rate Design'!$B$9:$K$16, 3, FALSE))</f>
        <v>0</v>
      </c>
      <c r="DU1364" s="393">
        <f>IF(Q1364="", 0, VLOOKUP($C1364, 'Sch 10.1 Rate Design'!$B$9:$K$16, 3, FALSE))</f>
        <v>0</v>
      </c>
      <c r="DV1364" s="393">
        <f>IF(R1364="", 0, VLOOKUP($C1364, 'Sch 10.1 Rate Design'!$B$9:$K$16, 3, FALSE))</f>
        <v>0</v>
      </c>
      <c r="DW1364" s="705">
        <f>IF(S1364="", 0, VLOOKUP($C1364, 'Sch 10.1 Rate Design'!$B$9:$K$16, 3, FALSE))</f>
        <v>0</v>
      </c>
      <c r="DX1364" s="393"/>
      <c r="DY1364" s="393"/>
      <c r="DZ1364" s="393"/>
      <c r="EA1364" s="393"/>
      <c r="EB1364" s="393"/>
      <c r="EC1364" s="393"/>
      <c r="ED1364" s="393"/>
      <c r="EE1364" s="393"/>
      <c r="EF1364" s="393"/>
      <c r="EG1364" s="393"/>
      <c r="EH1364" s="393"/>
      <c r="EI1364" s="393"/>
      <c r="EJ1364" s="393"/>
    </row>
    <row r="1365" spans="1:140">
      <c r="A1365" s="393">
        <f>Input!AH1361</f>
        <v>0</v>
      </c>
      <c r="B1365" s="393">
        <v>1355</v>
      </c>
      <c r="C1365" s="690">
        <f>Input!AI1361</f>
        <v>0.625</v>
      </c>
      <c r="D1365" s="709">
        <f t="shared" si="317"/>
        <v>0</v>
      </c>
      <c r="E1365" s="709">
        <f>IF('Sch 10.1 Rate Design'!$AB$24="Monthly", AVERAGE(T1365,U1365,V1365,W1365,X1365,Y1365,Z1365,AA1365,AB1365,AC1365,AD1365,AE1365), AVERAGE(T1365,V1365,X1365,Z1365,AB1365,AD1365))</f>
        <v>0</v>
      </c>
      <c r="F1365" s="393">
        <f t="shared" si="304"/>
        <v>0</v>
      </c>
      <c r="G1365" s="705" t="e">
        <f>IF('Sch 10.1 Rate Design'!$AB$24="Monthly", AVERAGE(H1365,I1365,J1365,K1365,L1365,M1365,N1365,O1365,P1365,Q1365,R1365,S1365), AVERAGE(H1365,J1365,L1365,N1365,P1365,R1365))</f>
        <v>#DIV/0!</v>
      </c>
      <c r="H1365" s="393" t="str">
        <f>IF(Input!AJ1361="", "", Input!AJ1361)</f>
        <v/>
      </c>
      <c r="I1365" s="393" t="str">
        <f>IF(Input!AK1361="", "", Input!AK1361)</f>
        <v/>
      </c>
      <c r="J1365" s="393" t="str">
        <f>IF(Input!AL1361="", "", Input!AL1361)</f>
        <v/>
      </c>
      <c r="K1365" s="393" t="str">
        <f>IF(Input!AM1361="", "", Input!AM1361)</f>
        <v/>
      </c>
      <c r="L1365" s="393" t="str">
        <f>IF(Input!AN1361="", "", Input!AN1361)</f>
        <v/>
      </c>
      <c r="M1365" s="393" t="str">
        <f>IF(Input!AO1361="", "", Input!AO1361)</f>
        <v/>
      </c>
      <c r="N1365" s="393" t="str">
        <f>IF(Input!AP1361="", "", Input!AP1361)</f>
        <v/>
      </c>
      <c r="O1365" s="393" t="str">
        <f>IF(Input!AQ1361="", "", Input!AQ1361)</f>
        <v/>
      </c>
      <c r="P1365" s="393" t="str">
        <f>IF(Input!AR1361="", "", Input!AR1361)</f>
        <v/>
      </c>
      <c r="Q1365" s="393" t="str">
        <f>IF(Input!AS1361="", "", Input!AS1361)</f>
        <v/>
      </c>
      <c r="R1365" s="393" t="str">
        <f>IF(Input!AT1361="", "", Input!AT1361)</f>
        <v/>
      </c>
      <c r="S1365" s="393" t="str">
        <f>IF(Input!AU1361="", "", Input!AU1361)</f>
        <v/>
      </c>
      <c r="T1365" s="708">
        <f t="shared" si="305"/>
        <v>0</v>
      </c>
      <c r="U1365" s="708">
        <f t="shared" si="306"/>
        <v>0</v>
      </c>
      <c r="V1365" s="708">
        <f t="shared" si="307"/>
        <v>0</v>
      </c>
      <c r="W1365" s="708">
        <f t="shared" si="308"/>
        <v>0</v>
      </c>
      <c r="X1365" s="708">
        <f t="shared" si="309"/>
        <v>0</v>
      </c>
      <c r="Y1365" s="708">
        <f t="shared" si="310"/>
        <v>0</v>
      </c>
      <c r="Z1365" s="708">
        <f t="shared" si="311"/>
        <v>0</v>
      </c>
      <c r="AA1365" s="708">
        <f t="shared" si="312"/>
        <v>0</v>
      </c>
      <c r="AB1365" s="708">
        <f t="shared" si="313"/>
        <v>0</v>
      </c>
      <c r="AC1365" s="708">
        <f t="shared" si="314"/>
        <v>0</v>
      </c>
      <c r="AD1365" s="708">
        <f t="shared" si="315"/>
        <v>0</v>
      </c>
      <c r="AE1365" s="707">
        <f t="shared" si="316"/>
        <v>0</v>
      </c>
      <c r="AF1365" s="708">
        <f>IF(H1365="", 0, VLOOKUP($C1365, 'Sch 10.1 Rate Design'!$B$9:$K$16, 4, FALSE))</f>
        <v>0</v>
      </c>
      <c r="AG1365" s="708">
        <f>IF(I1365="", 0, VLOOKUP($C1365, 'Sch 10.1 Rate Design'!$B$9:$K$16, 4, FALSE))</f>
        <v>0</v>
      </c>
      <c r="AH1365" s="708">
        <f>IF(J1365="", 0, VLOOKUP($C1365, 'Sch 10.1 Rate Design'!$B$9:$K$16, 4, FALSE))</f>
        <v>0</v>
      </c>
      <c r="AI1365" s="708">
        <f>IF(K1365="", 0, VLOOKUP($C1365, 'Sch 10.1 Rate Design'!$B$9:$K$16, 4, FALSE))</f>
        <v>0</v>
      </c>
      <c r="AJ1365" s="708">
        <f>IF(L1365="", 0, VLOOKUP($C1365, 'Sch 10.1 Rate Design'!$B$9:$K$16, 4, FALSE))</f>
        <v>0</v>
      </c>
      <c r="AK1365" s="708">
        <f>IF(M1365="", 0, VLOOKUP($C1365, 'Sch 10.1 Rate Design'!$B$9:$K$16, 4, FALSE))</f>
        <v>0</v>
      </c>
      <c r="AL1365" s="708">
        <f>IF(N1365="", 0, VLOOKUP($C1365, 'Sch 10.1 Rate Design'!$B$9:$K$16, 4, FALSE))</f>
        <v>0</v>
      </c>
      <c r="AM1365" s="708">
        <f>IF(O1365="", 0, VLOOKUP($C1365, 'Sch 10.1 Rate Design'!$B$9:$K$16, 4, FALSE))</f>
        <v>0</v>
      </c>
      <c r="AN1365" s="708">
        <f>IF(P1365="", 0, VLOOKUP($C1365, 'Sch 10.1 Rate Design'!$B$9:$K$16, 4, FALSE))</f>
        <v>0</v>
      </c>
      <c r="AO1365" s="708">
        <f>IF(Q1365="", 0, VLOOKUP($C1365, 'Sch 10.1 Rate Design'!$B$9:$K$16, 4, FALSE))</f>
        <v>0</v>
      </c>
      <c r="AP1365" s="708">
        <f>IF(R1365="", 0, VLOOKUP($C1365, 'Sch 10.1 Rate Design'!$B$9:$K$16, 4, FALSE))</f>
        <v>0</v>
      </c>
      <c r="AQ1365" s="707">
        <f>IF(S1365="", 0, VLOOKUP($C1365, 'Sch 10.1 Rate Design'!$B$9:$K$16, 4, FALSE))</f>
        <v>0</v>
      </c>
      <c r="AR1365" s="706">
        <f>IF(H1365="",0,+IF(H1365&gt;+VLOOKUP($C1365, 'Sch 10.1 Rate Design'!$B$9:$K$16, 3),IF(H1365&gt;+VLOOKUP($C1365, 'Sch 10.1 Rate Design'!$B$9:$K$16, 5),+VLOOKUP($C1365, 'Sch 10.1 Rate Design'!$B$9:$K$16, 5)-VLOOKUP($C1365, 'Sch 10.1 Rate Design'!$B$9:$K$16, 3), H1365-VLOOKUP($C1365, 'Sch 10.1 Rate Design'!$B$9:$K$16, 3)), 0))</f>
        <v>0</v>
      </c>
      <c r="AS1365" s="393">
        <f>IF(I1365="",0,+IF(I1365&gt;+VLOOKUP($C1365, 'Sch 10.1 Rate Design'!$B$9:$K$16, 3),IF(I1365&gt;+VLOOKUP($C1365, 'Sch 10.1 Rate Design'!$B$9:$K$16, 5),+VLOOKUP($C1365, 'Sch 10.1 Rate Design'!$B$9:$K$16, 5)-VLOOKUP($C1365, 'Sch 10.1 Rate Design'!$B$9:$K$16, 3), I1365-VLOOKUP($C1365, 'Sch 10.1 Rate Design'!$B$9:$K$16, 3)), 0))</f>
        <v>0</v>
      </c>
      <c r="AT1365" s="393">
        <f>IF(J1365="",0,+IF(J1365&gt;+VLOOKUP($C1365, 'Sch 10.1 Rate Design'!$B$9:$K$16, 3),IF(J1365&gt;+VLOOKUP($C1365, 'Sch 10.1 Rate Design'!$B$9:$K$16, 5),+VLOOKUP($C1365, 'Sch 10.1 Rate Design'!$B$9:$K$16, 5)-VLOOKUP($C1365, 'Sch 10.1 Rate Design'!$B$9:$K$16, 3), J1365-VLOOKUP($C1365, 'Sch 10.1 Rate Design'!$B$9:$K$16, 3)), 0))</f>
        <v>0</v>
      </c>
      <c r="AU1365" s="393">
        <f>IF(K1365="",0,+IF(K1365&gt;+VLOOKUP($C1365, 'Sch 10.1 Rate Design'!$B$9:$K$16, 3),IF(K1365&gt;+VLOOKUP($C1365, 'Sch 10.1 Rate Design'!$B$9:$K$16, 5),+VLOOKUP($C1365, 'Sch 10.1 Rate Design'!$B$9:$K$16, 5)-VLOOKUP($C1365, 'Sch 10.1 Rate Design'!$B$9:$K$16, 3), K1365-VLOOKUP($C1365, 'Sch 10.1 Rate Design'!$B$9:$K$16, 3)), 0))</f>
        <v>0</v>
      </c>
      <c r="AV1365" s="393">
        <f>IF(L1365="",0,+IF(L1365&gt;+VLOOKUP($C1365, 'Sch 10.1 Rate Design'!$B$9:$K$16, 3),IF(L1365&gt;+VLOOKUP($C1365, 'Sch 10.1 Rate Design'!$B$9:$K$16, 5),+VLOOKUP($C1365, 'Sch 10.1 Rate Design'!$B$9:$K$16, 5)-VLOOKUP($C1365, 'Sch 10.1 Rate Design'!$B$9:$K$16, 3), L1365-VLOOKUP($C1365, 'Sch 10.1 Rate Design'!$B$9:$K$16, 3)), 0))</f>
        <v>0</v>
      </c>
      <c r="AW1365" s="393">
        <f>IF(M1365="",0,+IF(M1365&gt;+VLOOKUP($C1365, 'Sch 10.1 Rate Design'!$B$9:$K$16, 3),IF(M1365&gt;+VLOOKUP($C1365, 'Sch 10.1 Rate Design'!$B$9:$K$16, 5),+VLOOKUP($C1365, 'Sch 10.1 Rate Design'!$B$9:$K$16, 5)-VLOOKUP($C1365, 'Sch 10.1 Rate Design'!$B$9:$K$16, 3), M1365-VLOOKUP($C1365, 'Sch 10.1 Rate Design'!$B$9:$K$16, 3)), 0))</f>
        <v>0</v>
      </c>
      <c r="AX1365" s="393">
        <f>IF(N1365="",0,+IF(N1365&gt;+VLOOKUP($C1365, 'Sch 10.1 Rate Design'!$B$9:$K$16, 3),IF(N1365&gt;+VLOOKUP($C1365, 'Sch 10.1 Rate Design'!$B$9:$K$16, 5),+VLOOKUP($C1365, 'Sch 10.1 Rate Design'!$B$9:$K$16, 5)-VLOOKUP($C1365, 'Sch 10.1 Rate Design'!$B$9:$K$16, 3), N1365-VLOOKUP($C1365, 'Sch 10.1 Rate Design'!$B$9:$K$16, 3)), 0))</f>
        <v>0</v>
      </c>
      <c r="AY1365" s="393">
        <f>IF(O1365="",0,+IF(O1365&gt;+VLOOKUP($C1365, 'Sch 10.1 Rate Design'!$B$9:$K$16, 3),IF(O1365&gt;+VLOOKUP($C1365, 'Sch 10.1 Rate Design'!$B$9:$K$16, 5),+VLOOKUP($C1365, 'Sch 10.1 Rate Design'!$B$9:$K$16, 5)-VLOOKUP($C1365, 'Sch 10.1 Rate Design'!$B$9:$K$16, 3), O1365-VLOOKUP($C1365, 'Sch 10.1 Rate Design'!$B$9:$K$16, 3)), 0))</f>
        <v>0</v>
      </c>
      <c r="AZ1365" s="393">
        <f>IF(P1365="",0,+IF(P1365&gt;+VLOOKUP($C1365, 'Sch 10.1 Rate Design'!$B$9:$K$16, 3),IF(P1365&gt;+VLOOKUP($C1365, 'Sch 10.1 Rate Design'!$B$9:$K$16, 5),+VLOOKUP($C1365, 'Sch 10.1 Rate Design'!$B$9:$K$16, 5)-VLOOKUP($C1365, 'Sch 10.1 Rate Design'!$B$9:$K$16, 3), P1365-VLOOKUP($C1365, 'Sch 10.1 Rate Design'!$B$9:$K$16, 3)), 0))</f>
        <v>0</v>
      </c>
      <c r="BA1365" s="393">
        <f>IF(Q1365="",0,+IF(Q1365&gt;+VLOOKUP($C1365, 'Sch 10.1 Rate Design'!$B$9:$K$16, 3),IF(Q1365&gt;+VLOOKUP($C1365, 'Sch 10.1 Rate Design'!$B$9:$K$16, 5),+VLOOKUP($C1365, 'Sch 10.1 Rate Design'!$B$9:$K$16, 5)-VLOOKUP($C1365, 'Sch 10.1 Rate Design'!$B$9:$K$16, 3), Q1365-VLOOKUP($C1365, 'Sch 10.1 Rate Design'!$B$9:$K$16, 3)), 0))</f>
        <v>0</v>
      </c>
      <c r="BB1365" s="393">
        <f>IF(R1365="",0,+IF(R1365&gt;+VLOOKUP($C1365, 'Sch 10.1 Rate Design'!$B$9:$K$16, 3),IF(R1365&gt;+VLOOKUP($C1365, 'Sch 10.1 Rate Design'!$B$9:$K$16, 5),+VLOOKUP($C1365, 'Sch 10.1 Rate Design'!$B$9:$K$16, 5)-VLOOKUP($C1365, 'Sch 10.1 Rate Design'!$B$9:$K$16, 3), R1365-VLOOKUP($C1365, 'Sch 10.1 Rate Design'!$B$9:$K$16, 3)), 0))</f>
        <v>0</v>
      </c>
      <c r="BC1365" s="705">
        <f>IF(S1365="",0,+IF(S1365&gt;+VLOOKUP($C1365, 'Sch 10.1 Rate Design'!$B$9:$K$16, 3),IF(S1365&gt;+VLOOKUP($C1365, 'Sch 10.1 Rate Design'!$B$9:$K$16, 5),+VLOOKUP($C1365, 'Sch 10.1 Rate Design'!$B$9:$K$16, 5)-VLOOKUP($C1365, 'Sch 10.1 Rate Design'!$B$9:$K$16, 3), S1365-VLOOKUP($C1365, 'Sch 10.1 Rate Design'!$B$9:$K$16, 3)), 0))</f>
        <v>0</v>
      </c>
      <c r="BD1365" s="708">
        <f>IF(H1365="", 0, AR1365/'Sch 10.1 Rate Design'!$Z$24*VLOOKUP($C1365, 'Sch 10.1 Rate Design'!$B$9:$K$16, 6, FALSE))</f>
        <v>0</v>
      </c>
      <c r="BE1365" s="708">
        <f>IF(I1365="", 0, AS1365/'Sch 10.1 Rate Design'!$Z$24*VLOOKUP($C1365, 'Sch 10.1 Rate Design'!$B$9:$K$16, 6, FALSE))</f>
        <v>0</v>
      </c>
      <c r="BF1365" s="708">
        <f>IF(J1365="", 0, AT1365/'Sch 10.1 Rate Design'!$Z$24*VLOOKUP($C1365, 'Sch 10.1 Rate Design'!$B$9:$K$16, 6, FALSE))</f>
        <v>0</v>
      </c>
      <c r="BG1365" s="708">
        <f>IF(K1365="", 0, AU1365/'Sch 10.1 Rate Design'!$Z$24*VLOOKUP($C1365, 'Sch 10.1 Rate Design'!$B$9:$K$16, 6, FALSE))</f>
        <v>0</v>
      </c>
      <c r="BH1365" s="708">
        <f>IF(L1365="", 0, AV1365/'Sch 10.1 Rate Design'!$Z$24*VLOOKUP($C1365, 'Sch 10.1 Rate Design'!$B$9:$K$16, 6, FALSE))</f>
        <v>0</v>
      </c>
      <c r="BI1365" s="708">
        <f>IF(M1365="", 0, AW1365/'Sch 10.1 Rate Design'!$Z$24*VLOOKUP($C1365, 'Sch 10.1 Rate Design'!$B$9:$K$16, 6, FALSE))</f>
        <v>0</v>
      </c>
      <c r="BJ1365" s="708">
        <f>IF(N1365="", 0, AX1365/'Sch 10.1 Rate Design'!$Z$24*VLOOKUP($C1365, 'Sch 10.1 Rate Design'!$B$9:$K$16, 6, FALSE))</f>
        <v>0</v>
      </c>
      <c r="BK1365" s="708">
        <f>IF(O1365="", 0, AY1365/'Sch 10.1 Rate Design'!$Z$24*VLOOKUP($C1365, 'Sch 10.1 Rate Design'!$B$9:$K$16, 6, FALSE))</f>
        <v>0</v>
      </c>
      <c r="BL1365" s="708">
        <f>IF(P1365="", 0, AZ1365/'Sch 10.1 Rate Design'!$Z$24*VLOOKUP($C1365, 'Sch 10.1 Rate Design'!$B$9:$K$16, 6, FALSE))</f>
        <v>0</v>
      </c>
      <c r="BM1365" s="708">
        <f>IF(Q1365="", 0, BA1365/'Sch 10.1 Rate Design'!$Z$24*VLOOKUP($C1365, 'Sch 10.1 Rate Design'!$B$9:$K$16, 6, FALSE))</f>
        <v>0</v>
      </c>
      <c r="BN1365" s="708">
        <f>IF(R1365="", 0, BB1365/'Sch 10.1 Rate Design'!$Z$24*VLOOKUP($C1365, 'Sch 10.1 Rate Design'!$B$9:$K$16, 6, FALSE))</f>
        <v>0</v>
      </c>
      <c r="BO1365" s="707">
        <f>IF(S1365="", 0, BC1365/'Sch 10.1 Rate Design'!$Z$24*VLOOKUP($C1365, 'Sch 10.1 Rate Design'!$B$9:$K$16, 6, FALSE))</f>
        <v>0</v>
      </c>
      <c r="BP1365" s="393">
        <f>IF(H1365="",0,+IF(H1365&gt;+VLOOKUP($C1365, 'Sch 10.1 Rate Design'!$B$9:$K$16, 5),IF(H1365&gt;+VLOOKUP($C1365, 'Sch 10.1 Rate Design'!$B$9:$K$16, 7),+VLOOKUP($C1365, 'Sch 10.1 Rate Design'!$B$9:$K$16, 7)-VLOOKUP($C1365, 'Sch 10.1 Rate Design'!$B$9:$K$16, 5), H1365-VLOOKUP($C1365, 'Sch 10.1 Rate Design'!$B$9:$K$16, 5)), 0))</f>
        <v>0</v>
      </c>
      <c r="BQ1365" s="393">
        <f>IF(I1365="",0,+IF(I1365&gt;+VLOOKUP($C1365, 'Sch 10.1 Rate Design'!$B$9:$K$16, 5),IF(I1365&gt;+VLOOKUP($C1365, 'Sch 10.1 Rate Design'!$B$9:$K$16, 7),+VLOOKUP($C1365, 'Sch 10.1 Rate Design'!$B$9:$K$16, 7)-VLOOKUP($C1365, 'Sch 10.1 Rate Design'!$B$9:$K$16, 5), I1365-VLOOKUP($C1365, 'Sch 10.1 Rate Design'!$B$9:$K$16, 5)), 0))</f>
        <v>0</v>
      </c>
      <c r="BR1365" s="393">
        <f>IF(J1365="",0,+IF(J1365&gt;+VLOOKUP($C1365, 'Sch 10.1 Rate Design'!$B$9:$K$16, 5),IF(J1365&gt;+VLOOKUP($C1365, 'Sch 10.1 Rate Design'!$B$9:$K$16, 7),+VLOOKUP($C1365, 'Sch 10.1 Rate Design'!$B$9:$K$16, 7)-VLOOKUP($C1365, 'Sch 10.1 Rate Design'!$B$9:$K$16, 5), J1365-VLOOKUP($C1365, 'Sch 10.1 Rate Design'!$B$9:$K$16, 5)), 0))</f>
        <v>0</v>
      </c>
      <c r="BS1365" s="393">
        <f>IF(K1365="",0,+IF(K1365&gt;+VLOOKUP($C1365, 'Sch 10.1 Rate Design'!$B$9:$K$16, 5),IF(K1365&gt;+VLOOKUP($C1365, 'Sch 10.1 Rate Design'!$B$9:$K$16, 7),+VLOOKUP($C1365, 'Sch 10.1 Rate Design'!$B$9:$K$16, 7)-VLOOKUP($C1365, 'Sch 10.1 Rate Design'!$B$9:$K$16, 5), K1365-VLOOKUP($C1365, 'Sch 10.1 Rate Design'!$B$9:$K$16, 5)), 0))</f>
        <v>0</v>
      </c>
      <c r="BT1365" s="393">
        <f>IF(L1365="",0,+IF(L1365&gt;+VLOOKUP($C1365, 'Sch 10.1 Rate Design'!$B$9:$K$16, 5),IF(L1365&gt;+VLOOKUP($C1365, 'Sch 10.1 Rate Design'!$B$9:$K$16, 7),+VLOOKUP($C1365, 'Sch 10.1 Rate Design'!$B$9:$K$16, 7)-VLOOKUP($C1365, 'Sch 10.1 Rate Design'!$B$9:$K$16, 5), L1365-VLOOKUP($C1365, 'Sch 10.1 Rate Design'!$B$9:$K$16, 5)), 0))</f>
        <v>0</v>
      </c>
      <c r="BU1365" s="393">
        <f>IF(M1365="",0,+IF(M1365&gt;+VLOOKUP($C1365, 'Sch 10.1 Rate Design'!$B$9:$K$16, 5),IF(M1365&gt;+VLOOKUP($C1365, 'Sch 10.1 Rate Design'!$B$9:$K$16, 7),+VLOOKUP($C1365, 'Sch 10.1 Rate Design'!$B$9:$K$16, 7)-VLOOKUP($C1365, 'Sch 10.1 Rate Design'!$B$9:$K$16, 5), M1365-VLOOKUP($C1365, 'Sch 10.1 Rate Design'!$B$9:$K$16, 5)), 0))</f>
        <v>0</v>
      </c>
      <c r="BV1365" s="393">
        <f>IF(N1365="",0,+IF(N1365&gt;+VLOOKUP($C1365, 'Sch 10.1 Rate Design'!$B$9:$K$16, 5),IF(N1365&gt;+VLOOKUP($C1365, 'Sch 10.1 Rate Design'!$B$9:$K$16, 7),+VLOOKUP($C1365, 'Sch 10.1 Rate Design'!$B$9:$K$16, 7)-VLOOKUP($C1365, 'Sch 10.1 Rate Design'!$B$9:$K$16, 5), N1365-VLOOKUP($C1365, 'Sch 10.1 Rate Design'!$B$9:$K$16, 5)), 0))</f>
        <v>0</v>
      </c>
      <c r="BW1365" s="393">
        <f>IF(O1365="",0,+IF(O1365&gt;+VLOOKUP($C1365, 'Sch 10.1 Rate Design'!$B$9:$K$16, 5),IF(O1365&gt;+VLOOKUP($C1365, 'Sch 10.1 Rate Design'!$B$9:$K$16, 7),+VLOOKUP($C1365, 'Sch 10.1 Rate Design'!$B$9:$K$16, 7)-VLOOKUP($C1365, 'Sch 10.1 Rate Design'!$B$9:$K$16, 5), O1365-VLOOKUP($C1365, 'Sch 10.1 Rate Design'!$B$9:$K$16, 5)), 0))</f>
        <v>0</v>
      </c>
      <c r="BX1365" s="393">
        <f>IF(P1365="",0,+IF(P1365&gt;+VLOOKUP($C1365, 'Sch 10.1 Rate Design'!$B$9:$K$16, 5),IF(P1365&gt;+VLOOKUP($C1365, 'Sch 10.1 Rate Design'!$B$9:$K$16, 7),+VLOOKUP($C1365, 'Sch 10.1 Rate Design'!$B$9:$K$16, 7)-VLOOKUP($C1365, 'Sch 10.1 Rate Design'!$B$9:$K$16, 5), P1365-VLOOKUP($C1365, 'Sch 10.1 Rate Design'!$B$9:$K$16, 5)), 0))</f>
        <v>0</v>
      </c>
      <c r="BY1365" s="393">
        <f>IF(Q1365="",0,+IF(Q1365&gt;+VLOOKUP($C1365, 'Sch 10.1 Rate Design'!$B$9:$K$16, 5),IF(Q1365&gt;+VLOOKUP($C1365, 'Sch 10.1 Rate Design'!$B$9:$K$16, 7),+VLOOKUP($C1365, 'Sch 10.1 Rate Design'!$B$9:$K$16, 7)-VLOOKUP($C1365, 'Sch 10.1 Rate Design'!$B$9:$K$16, 5), Q1365-VLOOKUP($C1365, 'Sch 10.1 Rate Design'!$B$9:$K$16, 5)), 0))</f>
        <v>0</v>
      </c>
      <c r="BZ1365" s="393">
        <f>IF(R1365="",0,+IF(R1365&gt;+VLOOKUP($C1365, 'Sch 10.1 Rate Design'!$B$9:$K$16, 5),IF(R1365&gt;+VLOOKUP($C1365, 'Sch 10.1 Rate Design'!$B$9:$K$16, 7),+VLOOKUP($C1365, 'Sch 10.1 Rate Design'!$B$9:$K$16, 7)-VLOOKUP($C1365, 'Sch 10.1 Rate Design'!$B$9:$K$16, 5), R1365-VLOOKUP($C1365, 'Sch 10.1 Rate Design'!$B$9:$K$16, 5)), 0))</f>
        <v>0</v>
      </c>
      <c r="CA1365" s="705">
        <f>IF(S1365="",0,+IF(S1365&gt;+VLOOKUP($C1365, 'Sch 10.1 Rate Design'!$B$9:$K$16, 5),IF(S1365&gt;+VLOOKUP($C1365, 'Sch 10.1 Rate Design'!$B$9:$K$16, 7),+VLOOKUP($C1365, 'Sch 10.1 Rate Design'!$B$9:$K$16, 7)-VLOOKUP($C1365, 'Sch 10.1 Rate Design'!$B$9:$K$16, 5), S1365-VLOOKUP($C1365, 'Sch 10.1 Rate Design'!$B$9:$K$16, 5)), 0))</f>
        <v>0</v>
      </c>
      <c r="CB1365" s="708">
        <f>IF(H1365="", 0, BP1365/'Sch 10.1 Rate Design'!$Z$24*VLOOKUP($C1365, 'Sch 10.1 Rate Design'!$B$9:$K$16, 8, FALSE))</f>
        <v>0</v>
      </c>
      <c r="CC1365" s="708">
        <f>IF(I1365="", 0, BQ1365/'Sch 10.1 Rate Design'!$Z$24*VLOOKUP($C1365, 'Sch 10.1 Rate Design'!$B$9:$K$16, 8, FALSE))</f>
        <v>0</v>
      </c>
      <c r="CD1365" s="708">
        <f>IF(J1365="", 0, BR1365/'Sch 10.1 Rate Design'!$Z$24*VLOOKUP($C1365, 'Sch 10.1 Rate Design'!$B$9:$K$16, 8, FALSE))</f>
        <v>0</v>
      </c>
      <c r="CE1365" s="708">
        <f>IF(K1365="", 0, BS1365/'Sch 10.1 Rate Design'!$Z$24*VLOOKUP($C1365, 'Sch 10.1 Rate Design'!$B$9:$K$16, 8, FALSE))</f>
        <v>0</v>
      </c>
      <c r="CF1365" s="708">
        <f>IF(L1365="", 0, BT1365/'Sch 10.1 Rate Design'!$Z$24*VLOOKUP($C1365, 'Sch 10.1 Rate Design'!$B$9:$K$16, 8, FALSE))</f>
        <v>0</v>
      </c>
      <c r="CG1365" s="708">
        <f>IF(M1365="", 0, BU1365/'Sch 10.1 Rate Design'!$Z$24*VLOOKUP($C1365, 'Sch 10.1 Rate Design'!$B$9:$K$16, 8, FALSE))</f>
        <v>0</v>
      </c>
      <c r="CH1365" s="708">
        <f>IF(N1365="", 0, BV1365/'Sch 10.1 Rate Design'!$Z$24*VLOOKUP($C1365, 'Sch 10.1 Rate Design'!$B$9:$K$16, 8, FALSE))</f>
        <v>0</v>
      </c>
      <c r="CI1365" s="708">
        <f>IF(O1365="", 0, BW1365/'Sch 10.1 Rate Design'!$Z$24*VLOOKUP($C1365, 'Sch 10.1 Rate Design'!$B$9:$K$16, 8, FALSE))</f>
        <v>0</v>
      </c>
      <c r="CJ1365" s="708">
        <f>IF(P1365="", 0, BX1365/'Sch 10.1 Rate Design'!$Z$24*VLOOKUP($C1365, 'Sch 10.1 Rate Design'!$B$9:$K$16, 8, FALSE))</f>
        <v>0</v>
      </c>
      <c r="CK1365" s="708">
        <f>IF(Q1365="", 0, BY1365/'Sch 10.1 Rate Design'!$Z$24*VLOOKUP($C1365, 'Sch 10.1 Rate Design'!$B$9:$K$16, 8, FALSE))</f>
        <v>0</v>
      </c>
      <c r="CL1365" s="708">
        <f>IF(R1365="", 0, BZ1365/'Sch 10.1 Rate Design'!$Z$24*VLOOKUP($C1365, 'Sch 10.1 Rate Design'!$B$9:$K$16, 8, FALSE))</f>
        <v>0</v>
      </c>
      <c r="CM1365" s="707">
        <f>IF(S1365="", 0, CA1365/'Sch 10.1 Rate Design'!$Z$24*VLOOKUP($C1365, 'Sch 10.1 Rate Design'!$B$9:$K$16, 8, FALSE))</f>
        <v>0</v>
      </c>
      <c r="CN1365" s="393">
        <f>IF(H1365="",0,IF(H1365&gt;VLOOKUP($C1365,'Sch 10.1 Rate Design'!$B$9:$K$16,9,FALSE),H1365-VLOOKUP($C1365,'Sch 10.1 Rate Design'!$B$9:$K$16,9,FALSE),0))</f>
        <v>0</v>
      </c>
      <c r="CO1365" s="393">
        <f>IF(I1365="",0,IF(I1365&gt;VLOOKUP($C1365,'Sch 10.1 Rate Design'!$B$9:$K$16,9,FALSE),I1365-VLOOKUP($C1365,'Sch 10.1 Rate Design'!$B$9:$K$16,9,FALSE),0))</f>
        <v>0</v>
      </c>
      <c r="CP1365" s="393">
        <f>IF(J1365="",0,IF(J1365&gt;VLOOKUP($C1365,'Sch 10.1 Rate Design'!$B$9:$K$16,9,FALSE),J1365-VLOOKUP($C1365,'Sch 10.1 Rate Design'!$B$9:$K$16,9,FALSE),0))</f>
        <v>0</v>
      </c>
      <c r="CQ1365" s="393">
        <f>IF(K1365="",0,IF(K1365&gt;VLOOKUP($C1365,'Sch 10.1 Rate Design'!$B$9:$K$16,9,FALSE),K1365-VLOOKUP($C1365,'Sch 10.1 Rate Design'!$B$9:$K$16,9,FALSE),0))</f>
        <v>0</v>
      </c>
      <c r="CR1365" s="393">
        <f>IF(L1365="",0,IF(L1365&gt;VLOOKUP($C1365,'Sch 10.1 Rate Design'!$B$9:$K$16,9,FALSE),L1365-VLOOKUP($C1365,'Sch 10.1 Rate Design'!$B$9:$K$16,9,FALSE),0))</f>
        <v>0</v>
      </c>
      <c r="CS1365" s="393">
        <f>IF(M1365="",0,IF(M1365&gt;VLOOKUP($C1365,'Sch 10.1 Rate Design'!$B$9:$K$16,9,FALSE),M1365-VLOOKUP($C1365,'Sch 10.1 Rate Design'!$B$9:$K$16,9,FALSE),0))</f>
        <v>0</v>
      </c>
      <c r="CT1365" s="393">
        <f>IF(N1365="",0,IF(N1365&gt;VLOOKUP($C1365,'Sch 10.1 Rate Design'!$B$9:$K$16,9,FALSE),N1365-VLOOKUP($C1365,'Sch 10.1 Rate Design'!$B$9:$K$16,9,FALSE),0))</f>
        <v>0</v>
      </c>
      <c r="CU1365" s="393">
        <f>IF(O1365="",0,IF(O1365&gt;VLOOKUP($C1365,'Sch 10.1 Rate Design'!$B$9:$K$16,9,FALSE),O1365-VLOOKUP($C1365,'Sch 10.1 Rate Design'!$B$9:$K$16,9,FALSE),0))</f>
        <v>0</v>
      </c>
      <c r="CV1365" s="393">
        <f>IF(P1365="",0,IF(P1365&gt;VLOOKUP($C1365,'Sch 10.1 Rate Design'!$B$9:$K$16,9,FALSE),P1365-VLOOKUP($C1365,'Sch 10.1 Rate Design'!$B$9:$K$16,9,FALSE),0))</f>
        <v>0</v>
      </c>
      <c r="CW1365" s="393">
        <f>IF(Q1365="",0,IF(Q1365&gt;VLOOKUP($C1365,'Sch 10.1 Rate Design'!$B$9:$K$16,9,FALSE),Q1365-VLOOKUP($C1365,'Sch 10.1 Rate Design'!$B$9:$K$16,9,FALSE),0))</f>
        <v>0</v>
      </c>
      <c r="CX1365" s="393">
        <f>IF(R1365="",0,IF(R1365&gt;VLOOKUP($C1365,'Sch 10.1 Rate Design'!$B$9:$K$16,9,FALSE),R1365-VLOOKUP($C1365,'Sch 10.1 Rate Design'!$B$9:$K$16,9,FALSE),0))</f>
        <v>0</v>
      </c>
      <c r="CY1365" s="705">
        <f>IF(S1365="",0,IF(S1365&gt;VLOOKUP($C1365,'Sch 10.1 Rate Design'!$B$9:$K$16,9,FALSE),S1365-VLOOKUP($C1365,'Sch 10.1 Rate Design'!$B$9:$K$16,9,FALSE),0))</f>
        <v>0</v>
      </c>
      <c r="CZ1365" s="708">
        <f>IF(H1365="", 0, CN1365/'Sch 10.1 Rate Design'!$Z$24*VLOOKUP($C1365, 'Sch 10.1 Rate Design'!$B$9:$K$16, 10, FALSE))</f>
        <v>0</v>
      </c>
      <c r="DA1365" s="708">
        <f>IF(I1365="", 0, CO1365/'Sch 10.1 Rate Design'!$Z$24*VLOOKUP($C1365, 'Sch 10.1 Rate Design'!$B$9:$K$16, 10, FALSE))</f>
        <v>0</v>
      </c>
      <c r="DB1365" s="708">
        <f>IF(J1365="", 0, CP1365/'Sch 10.1 Rate Design'!$Z$24*VLOOKUP($C1365, 'Sch 10.1 Rate Design'!$B$9:$K$16, 10, FALSE))</f>
        <v>0</v>
      </c>
      <c r="DC1365" s="708">
        <f>IF(K1365="", 0, CQ1365/'Sch 10.1 Rate Design'!$Z$24*VLOOKUP($C1365, 'Sch 10.1 Rate Design'!$B$9:$K$16, 10, FALSE))</f>
        <v>0</v>
      </c>
      <c r="DD1365" s="708">
        <f>IF(L1365="", 0, CR1365/'Sch 10.1 Rate Design'!$Z$24*VLOOKUP($C1365, 'Sch 10.1 Rate Design'!$B$9:$K$16, 10, FALSE))</f>
        <v>0</v>
      </c>
      <c r="DE1365" s="708">
        <f>IF(M1365="", 0, CS1365/'Sch 10.1 Rate Design'!$Z$24*VLOOKUP($C1365, 'Sch 10.1 Rate Design'!$B$9:$K$16, 10, FALSE))</f>
        <v>0</v>
      </c>
      <c r="DF1365" s="708">
        <f>IF(N1365="", 0, CT1365/'Sch 10.1 Rate Design'!$Z$24*VLOOKUP($C1365, 'Sch 10.1 Rate Design'!$B$9:$K$16, 10, FALSE))</f>
        <v>0</v>
      </c>
      <c r="DG1365" s="708">
        <f>IF(O1365="", 0, CU1365/'Sch 10.1 Rate Design'!$Z$24*VLOOKUP($C1365, 'Sch 10.1 Rate Design'!$B$9:$K$16, 10, FALSE))</f>
        <v>0</v>
      </c>
      <c r="DH1365" s="708">
        <f>IF(P1365="", 0, CV1365/'Sch 10.1 Rate Design'!$Z$24*VLOOKUP($C1365, 'Sch 10.1 Rate Design'!$B$9:$K$16, 10, FALSE))</f>
        <v>0</v>
      </c>
      <c r="DI1365" s="708">
        <f>IF(Q1365="", 0, CW1365/'Sch 10.1 Rate Design'!$Z$24*VLOOKUP($C1365, 'Sch 10.1 Rate Design'!$B$9:$K$16, 10, FALSE))</f>
        <v>0</v>
      </c>
      <c r="DJ1365" s="708">
        <f>IF(R1365="", 0, CX1365/'Sch 10.1 Rate Design'!$Z$24*VLOOKUP($C1365, 'Sch 10.1 Rate Design'!$B$9:$K$16, 10, FALSE))</f>
        <v>0</v>
      </c>
      <c r="DK1365" s="707">
        <f>IF(S1365="", 0, CY1365/'Sch 10.1 Rate Design'!$Z$24*VLOOKUP($C1365, 'Sch 10.1 Rate Design'!$B$9:$K$16, 10, FALSE))</f>
        <v>0</v>
      </c>
      <c r="DL1365" s="706">
        <f>IF(H1365="", 0, VLOOKUP($C1365, 'Sch 10.1 Rate Design'!$B$9:$K$16, 3, FALSE))</f>
        <v>0</v>
      </c>
      <c r="DM1365" s="393">
        <f>IF(I1365="", 0, VLOOKUP($C1365, 'Sch 10.1 Rate Design'!$B$9:$K$16, 3, FALSE))</f>
        <v>0</v>
      </c>
      <c r="DN1365" s="393">
        <f>IF(J1365="", 0, VLOOKUP($C1365, 'Sch 10.1 Rate Design'!$B$9:$K$16, 3, FALSE))</f>
        <v>0</v>
      </c>
      <c r="DO1365" s="393">
        <f>IF(K1365="", 0, VLOOKUP($C1365, 'Sch 10.1 Rate Design'!$B$9:$K$16, 3, FALSE))</f>
        <v>0</v>
      </c>
      <c r="DP1365" s="393">
        <f>IF(L1365="", 0, VLOOKUP($C1365, 'Sch 10.1 Rate Design'!$B$9:$K$16, 3, FALSE))</f>
        <v>0</v>
      </c>
      <c r="DQ1365" s="393">
        <f>IF(M1365="", 0, VLOOKUP($C1365, 'Sch 10.1 Rate Design'!$B$9:$K$16, 3, FALSE))</f>
        <v>0</v>
      </c>
      <c r="DR1365" s="393">
        <f>IF(N1365="", 0, VLOOKUP($C1365, 'Sch 10.1 Rate Design'!$B$9:$K$16, 3, FALSE))</f>
        <v>0</v>
      </c>
      <c r="DS1365" s="393">
        <f>IF(O1365="", 0, VLOOKUP($C1365, 'Sch 10.1 Rate Design'!$B$9:$K$16, 3, FALSE))</f>
        <v>0</v>
      </c>
      <c r="DT1365" s="393">
        <f>IF(P1365="", 0, VLOOKUP($C1365, 'Sch 10.1 Rate Design'!$B$9:$K$16, 3, FALSE))</f>
        <v>0</v>
      </c>
      <c r="DU1365" s="393">
        <f>IF(Q1365="", 0, VLOOKUP($C1365, 'Sch 10.1 Rate Design'!$B$9:$K$16, 3, FALSE))</f>
        <v>0</v>
      </c>
      <c r="DV1365" s="393">
        <f>IF(R1365="", 0, VLOOKUP($C1365, 'Sch 10.1 Rate Design'!$B$9:$K$16, 3, FALSE))</f>
        <v>0</v>
      </c>
      <c r="DW1365" s="705">
        <f>IF(S1365="", 0, VLOOKUP($C1365, 'Sch 10.1 Rate Design'!$B$9:$K$16, 3, FALSE))</f>
        <v>0</v>
      </c>
      <c r="DX1365" s="393"/>
      <c r="DY1365" s="393"/>
      <c r="DZ1365" s="393"/>
      <c r="EA1365" s="393"/>
      <c r="EB1365" s="393"/>
      <c r="EC1365" s="393"/>
      <c r="ED1365" s="393"/>
      <c r="EE1365" s="393"/>
      <c r="EF1365" s="393"/>
      <c r="EG1365" s="393"/>
      <c r="EH1365" s="393"/>
      <c r="EI1365" s="393"/>
      <c r="EJ1365" s="393"/>
    </row>
    <row r="1366" spans="1:140">
      <c r="A1366" s="393">
        <f>Input!AH1362</f>
        <v>0</v>
      </c>
      <c r="B1366" s="393">
        <v>1356</v>
      </c>
      <c r="C1366" s="690">
        <f>Input!AI1362</f>
        <v>0.625</v>
      </c>
      <c r="D1366" s="709">
        <f t="shared" si="317"/>
        <v>0</v>
      </c>
      <c r="E1366" s="709">
        <f>IF('Sch 10.1 Rate Design'!$AB$24="Monthly", AVERAGE(T1366,U1366,V1366,W1366,X1366,Y1366,Z1366,AA1366,AB1366,AC1366,AD1366,AE1366), AVERAGE(T1366,V1366,X1366,Z1366,AB1366,AD1366))</f>
        <v>0</v>
      </c>
      <c r="F1366" s="393">
        <f t="shared" si="304"/>
        <v>0</v>
      </c>
      <c r="G1366" s="705" t="e">
        <f>IF('Sch 10.1 Rate Design'!$AB$24="Monthly", AVERAGE(H1366,I1366,J1366,K1366,L1366,M1366,N1366,O1366,P1366,Q1366,R1366,S1366), AVERAGE(H1366,J1366,L1366,N1366,P1366,R1366))</f>
        <v>#DIV/0!</v>
      </c>
      <c r="H1366" s="393" t="str">
        <f>IF(Input!AJ1362="", "", Input!AJ1362)</f>
        <v/>
      </c>
      <c r="I1366" s="393" t="str">
        <f>IF(Input!AK1362="", "", Input!AK1362)</f>
        <v/>
      </c>
      <c r="J1366" s="393" t="str">
        <f>IF(Input!AL1362="", "", Input!AL1362)</f>
        <v/>
      </c>
      <c r="K1366" s="393" t="str">
        <f>IF(Input!AM1362="", "", Input!AM1362)</f>
        <v/>
      </c>
      <c r="L1366" s="393" t="str">
        <f>IF(Input!AN1362="", "", Input!AN1362)</f>
        <v/>
      </c>
      <c r="M1366" s="393" t="str">
        <f>IF(Input!AO1362="", "", Input!AO1362)</f>
        <v/>
      </c>
      <c r="N1366" s="393" t="str">
        <f>IF(Input!AP1362="", "", Input!AP1362)</f>
        <v/>
      </c>
      <c r="O1366" s="393" t="str">
        <f>IF(Input!AQ1362="", "", Input!AQ1362)</f>
        <v/>
      </c>
      <c r="P1366" s="393" t="str">
        <f>IF(Input!AR1362="", "", Input!AR1362)</f>
        <v/>
      </c>
      <c r="Q1366" s="393" t="str">
        <f>IF(Input!AS1362="", "", Input!AS1362)</f>
        <v/>
      </c>
      <c r="R1366" s="393" t="str">
        <f>IF(Input!AT1362="", "", Input!AT1362)</f>
        <v/>
      </c>
      <c r="S1366" s="393" t="str">
        <f>IF(Input!AU1362="", "", Input!AU1362)</f>
        <v/>
      </c>
      <c r="T1366" s="708">
        <f t="shared" si="305"/>
        <v>0</v>
      </c>
      <c r="U1366" s="708">
        <f t="shared" si="306"/>
        <v>0</v>
      </c>
      <c r="V1366" s="708">
        <f t="shared" si="307"/>
        <v>0</v>
      </c>
      <c r="W1366" s="708">
        <f t="shared" si="308"/>
        <v>0</v>
      </c>
      <c r="X1366" s="708">
        <f t="shared" si="309"/>
        <v>0</v>
      </c>
      <c r="Y1366" s="708">
        <f t="shared" si="310"/>
        <v>0</v>
      </c>
      <c r="Z1366" s="708">
        <f t="shared" si="311"/>
        <v>0</v>
      </c>
      <c r="AA1366" s="708">
        <f t="shared" si="312"/>
        <v>0</v>
      </c>
      <c r="AB1366" s="708">
        <f t="shared" si="313"/>
        <v>0</v>
      </c>
      <c r="AC1366" s="708">
        <f t="shared" si="314"/>
        <v>0</v>
      </c>
      <c r="AD1366" s="708">
        <f t="shared" si="315"/>
        <v>0</v>
      </c>
      <c r="AE1366" s="707">
        <f t="shared" si="316"/>
        <v>0</v>
      </c>
      <c r="AF1366" s="708">
        <f>IF(H1366="", 0, VLOOKUP($C1366, 'Sch 10.1 Rate Design'!$B$9:$K$16, 4, FALSE))</f>
        <v>0</v>
      </c>
      <c r="AG1366" s="708">
        <f>IF(I1366="", 0, VLOOKUP($C1366, 'Sch 10.1 Rate Design'!$B$9:$K$16, 4, FALSE))</f>
        <v>0</v>
      </c>
      <c r="AH1366" s="708">
        <f>IF(J1366="", 0, VLOOKUP($C1366, 'Sch 10.1 Rate Design'!$B$9:$K$16, 4, FALSE))</f>
        <v>0</v>
      </c>
      <c r="AI1366" s="708">
        <f>IF(K1366="", 0, VLOOKUP($C1366, 'Sch 10.1 Rate Design'!$B$9:$K$16, 4, FALSE))</f>
        <v>0</v>
      </c>
      <c r="AJ1366" s="708">
        <f>IF(L1366="", 0, VLOOKUP($C1366, 'Sch 10.1 Rate Design'!$B$9:$K$16, 4, FALSE))</f>
        <v>0</v>
      </c>
      <c r="AK1366" s="708">
        <f>IF(M1366="", 0, VLOOKUP($C1366, 'Sch 10.1 Rate Design'!$B$9:$K$16, 4, FALSE))</f>
        <v>0</v>
      </c>
      <c r="AL1366" s="708">
        <f>IF(N1366="", 0, VLOOKUP($C1366, 'Sch 10.1 Rate Design'!$B$9:$K$16, 4, FALSE))</f>
        <v>0</v>
      </c>
      <c r="AM1366" s="708">
        <f>IF(O1366="", 0, VLOOKUP($C1366, 'Sch 10.1 Rate Design'!$B$9:$K$16, 4, FALSE))</f>
        <v>0</v>
      </c>
      <c r="AN1366" s="708">
        <f>IF(P1366="", 0, VLOOKUP($C1366, 'Sch 10.1 Rate Design'!$B$9:$K$16, 4, FALSE))</f>
        <v>0</v>
      </c>
      <c r="AO1366" s="708">
        <f>IF(Q1366="", 0, VLOOKUP($C1366, 'Sch 10.1 Rate Design'!$B$9:$K$16, 4, FALSE))</f>
        <v>0</v>
      </c>
      <c r="AP1366" s="708">
        <f>IF(R1366="", 0, VLOOKUP($C1366, 'Sch 10.1 Rate Design'!$B$9:$K$16, 4, FALSE))</f>
        <v>0</v>
      </c>
      <c r="AQ1366" s="707">
        <f>IF(S1366="", 0, VLOOKUP($C1366, 'Sch 10.1 Rate Design'!$B$9:$K$16, 4, FALSE))</f>
        <v>0</v>
      </c>
      <c r="AR1366" s="706">
        <f>IF(H1366="",0,+IF(H1366&gt;+VLOOKUP($C1366, 'Sch 10.1 Rate Design'!$B$9:$K$16, 3),IF(H1366&gt;+VLOOKUP($C1366, 'Sch 10.1 Rate Design'!$B$9:$K$16, 5),+VLOOKUP($C1366, 'Sch 10.1 Rate Design'!$B$9:$K$16, 5)-VLOOKUP($C1366, 'Sch 10.1 Rate Design'!$B$9:$K$16, 3), H1366-VLOOKUP($C1366, 'Sch 10.1 Rate Design'!$B$9:$K$16, 3)), 0))</f>
        <v>0</v>
      </c>
      <c r="AS1366" s="393">
        <f>IF(I1366="",0,+IF(I1366&gt;+VLOOKUP($C1366, 'Sch 10.1 Rate Design'!$B$9:$K$16, 3),IF(I1366&gt;+VLOOKUP($C1366, 'Sch 10.1 Rate Design'!$B$9:$K$16, 5),+VLOOKUP($C1366, 'Sch 10.1 Rate Design'!$B$9:$K$16, 5)-VLOOKUP($C1366, 'Sch 10.1 Rate Design'!$B$9:$K$16, 3), I1366-VLOOKUP($C1366, 'Sch 10.1 Rate Design'!$B$9:$K$16, 3)), 0))</f>
        <v>0</v>
      </c>
      <c r="AT1366" s="393">
        <f>IF(J1366="",0,+IF(J1366&gt;+VLOOKUP($C1366, 'Sch 10.1 Rate Design'!$B$9:$K$16, 3),IF(J1366&gt;+VLOOKUP($C1366, 'Sch 10.1 Rate Design'!$B$9:$K$16, 5),+VLOOKUP($C1366, 'Sch 10.1 Rate Design'!$B$9:$K$16, 5)-VLOOKUP($C1366, 'Sch 10.1 Rate Design'!$B$9:$K$16, 3), J1366-VLOOKUP($C1366, 'Sch 10.1 Rate Design'!$B$9:$K$16, 3)), 0))</f>
        <v>0</v>
      </c>
      <c r="AU1366" s="393">
        <f>IF(K1366="",0,+IF(K1366&gt;+VLOOKUP($C1366, 'Sch 10.1 Rate Design'!$B$9:$K$16, 3),IF(K1366&gt;+VLOOKUP($C1366, 'Sch 10.1 Rate Design'!$B$9:$K$16, 5),+VLOOKUP($C1366, 'Sch 10.1 Rate Design'!$B$9:$K$16, 5)-VLOOKUP($C1366, 'Sch 10.1 Rate Design'!$B$9:$K$16, 3), K1366-VLOOKUP($C1366, 'Sch 10.1 Rate Design'!$B$9:$K$16, 3)), 0))</f>
        <v>0</v>
      </c>
      <c r="AV1366" s="393">
        <f>IF(L1366="",0,+IF(L1366&gt;+VLOOKUP($C1366, 'Sch 10.1 Rate Design'!$B$9:$K$16, 3),IF(L1366&gt;+VLOOKUP($C1366, 'Sch 10.1 Rate Design'!$B$9:$K$16, 5),+VLOOKUP($C1366, 'Sch 10.1 Rate Design'!$B$9:$K$16, 5)-VLOOKUP($C1366, 'Sch 10.1 Rate Design'!$B$9:$K$16, 3), L1366-VLOOKUP($C1366, 'Sch 10.1 Rate Design'!$B$9:$K$16, 3)), 0))</f>
        <v>0</v>
      </c>
      <c r="AW1366" s="393">
        <f>IF(M1366="",0,+IF(M1366&gt;+VLOOKUP($C1366, 'Sch 10.1 Rate Design'!$B$9:$K$16, 3),IF(M1366&gt;+VLOOKUP($C1366, 'Sch 10.1 Rate Design'!$B$9:$K$16, 5),+VLOOKUP($C1366, 'Sch 10.1 Rate Design'!$B$9:$K$16, 5)-VLOOKUP($C1366, 'Sch 10.1 Rate Design'!$B$9:$K$16, 3), M1366-VLOOKUP($C1366, 'Sch 10.1 Rate Design'!$B$9:$K$16, 3)), 0))</f>
        <v>0</v>
      </c>
      <c r="AX1366" s="393">
        <f>IF(N1366="",0,+IF(N1366&gt;+VLOOKUP($C1366, 'Sch 10.1 Rate Design'!$B$9:$K$16, 3),IF(N1366&gt;+VLOOKUP($C1366, 'Sch 10.1 Rate Design'!$B$9:$K$16, 5),+VLOOKUP($C1366, 'Sch 10.1 Rate Design'!$B$9:$K$16, 5)-VLOOKUP($C1366, 'Sch 10.1 Rate Design'!$B$9:$K$16, 3), N1366-VLOOKUP($C1366, 'Sch 10.1 Rate Design'!$B$9:$K$16, 3)), 0))</f>
        <v>0</v>
      </c>
      <c r="AY1366" s="393">
        <f>IF(O1366="",0,+IF(O1366&gt;+VLOOKUP($C1366, 'Sch 10.1 Rate Design'!$B$9:$K$16, 3),IF(O1366&gt;+VLOOKUP($C1366, 'Sch 10.1 Rate Design'!$B$9:$K$16, 5),+VLOOKUP($C1366, 'Sch 10.1 Rate Design'!$B$9:$K$16, 5)-VLOOKUP($C1366, 'Sch 10.1 Rate Design'!$B$9:$K$16, 3), O1366-VLOOKUP($C1366, 'Sch 10.1 Rate Design'!$B$9:$K$16, 3)), 0))</f>
        <v>0</v>
      </c>
      <c r="AZ1366" s="393">
        <f>IF(P1366="",0,+IF(P1366&gt;+VLOOKUP($C1366, 'Sch 10.1 Rate Design'!$B$9:$K$16, 3),IF(P1366&gt;+VLOOKUP($C1366, 'Sch 10.1 Rate Design'!$B$9:$K$16, 5),+VLOOKUP($C1366, 'Sch 10.1 Rate Design'!$B$9:$K$16, 5)-VLOOKUP($C1366, 'Sch 10.1 Rate Design'!$B$9:$K$16, 3), P1366-VLOOKUP($C1366, 'Sch 10.1 Rate Design'!$B$9:$K$16, 3)), 0))</f>
        <v>0</v>
      </c>
      <c r="BA1366" s="393">
        <f>IF(Q1366="",0,+IF(Q1366&gt;+VLOOKUP($C1366, 'Sch 10.1 Rate Design'!$B$9:$K$16, 3),IF(Q1366&gt;+VLOOKUP($C1366, 'Sch 10.1 Rate Design'!$B$9:$K$16, 5),+VLOOKUP($C1366, 'Sch 10.1 Rate Design'!$B$9:$K$16, 5)-VLOOKUP($C1366, 'Sch 10.1 Rate Design'!$B$9:$K$16, 3), Q1366-VLOOKUP($C1366, 'Sch 10.1 Rate Design'!$B$9:$K$16, 3)), 0))</f>
        <v>0</v>
      </c>
      <c r="BB1366" s="393">
        <f>IF(R1366="",0,+IF(R1366&gt;+VLOOKUP($C1366, 'Sch 10.1 Rate Design'!$B$9:$K$16, 3),IF(R1366&gt;+VLOOKUP($C1366, 'Sch 10.1 Rate Design'!$B$9:$K$16, 5),+VLOOKUP($C1366, 'Sch 10.1 Rate Design'!$B$9:$K$16, 5)-VLOOKUP($C1366, 'Sch 10.1 Rate Design'!$B$9:$K$16, 3), R1366-VLOOKUP($C1366, 'Sch 10.1 Rate Design'!$B$9:$K$16, 3)), 0))</f>
        <v>0</v>
      </c>
      <c r="BC1366" s="705">
        <f>IF(S1366="",0,+IF(S1366&gt;+VLOOKUP($C1366, 'Sch 10.1 Rate Design'!$B$9:$K$16, 3),IF(S1366&gt;+VLOOKUP($C1366, 'Sch 10.1 Rate Design'!$B$9:$K$16, 5),+VLOOKUP($C1366, 'Sch 10.1 Rate Design'!$B$9:$K$16, 5)-VLOOKUP($C1366, 'Sch 10.1 Rate Design'!$B$9:$K$16, 3), S1366-VLOOKUP($C1366, 'Sch 10.1 Rate Design'!$B$9:$K$16, 3)), 0))</f>
        <v>0</v>
      </c>
      <c r="BD1366" s="708">
        <f>IF(H1366="", 0, AR1366/'Sch 10.1 Rate Design'!$Z$24*VLOOKUP($C1366, 'Sch 10.1 Rate Design'!$B$9:$K$16, 6, FALSE))</f>
        <v>0</v>
      </c>
      <c r="BE1366" s="708">
        <f>IF(I1366="", 0, AS1366/'Sch 10.1 Rate Design'!$Z$24*VLOOKUP($C1366, 'Sch 10.1 Rate Design'!$B$9:$K$16, 6, FALSE))</f>
        <v>0</v>
      </c>
      <c r="BF1366" s="708">
        <f>IF(J1366="", 0, AT1366/'Sch 10.1 Rate Design'!$Z$24*VLOOKUP($C1366, 'Sch 10.1 Rate Design'!$B$9:$K$16, 6, FALSE))</f>
        <v>0</v>
      </c>
      <c r="BG1366" s="708">
        <f>IF(K1366="", 0, AU1366/'Sch 10.1 Rate Design'!$Z$24*VLOOKUP($C1366, 'Sch 10.1 Rate Design'!$B$9:$K$16, 6, FALSE))</f>
        <v>0</v>
      </c>
      <c r="BH1366" s="708">
        <f>IF(L1366="", 0, AV1366/'Sch 10.1 Rate Design'!$Z$24*VLOOKUP($C1366, 'Sch 10.1 Rate Design'!$B$9:$K$16, 6, FALSE))</f>
        <v>0</v>
      </c>
      <c r="BI1366" s="708">
        <f>IF(M1366="", 0, AW1366/'Sch 10.1 Rate Design'!$Z$24*VLOOKUP($C1366, 'Sch 10.1 Rate Design'!$B$9:$K$16, 6, FALSE))</f>
        <v>0</v>
      </c>
      <c r="BJ1366" s="708">
        <f>IF(N1366="", 0, AX1366/'Sch 10.1 Rate Design'!$Z$24*VLOOKUP($C1366, 'Sch 10.1 Rate Design'!$B$9:$K$16, 6, FALSE))</f>
        <v>0</v>
      </c>
      <c r="BK1366" s="708">
        <f>IF(O1366="", 0, AY1366/'Sch 10.1 Rate Design'!$Z$24*VLOOKUP($C1366, 'Sch 10.1 Rate Design'!$B$9:$K$16, 6, FALSE))</f>
        <v>0</v>
      </c>
      <c r="BL1366" s="708">
        <f>IF(P1366="", 0, AZ1366/'Sch 10.1 Rate Design'!$Z$24*VLOOKUP($C1366, 'Sch 10.1 Rate Design'!$B$9:$K$16, 6, FALSE))</f>
        <v>0</v>
      </c>
      <c r="BM1366" s="708">
        <f>IF(Q1366="", 0, BA1366/'Sch 10.1 Rate Design'!$Z$24*VLOOKUP($C1366, 'Sch 10.1 Rate Design'!$B$9:$K$16, 6, FALSE))</f>
        <v>0</v>
      </c>
      <c r="BN1366" s="708">
        <f>IF(R1366="", 0, BB1366/'Sch 10.1 Rate Design'!$Z$24*VLOOKUP($C1366, 'Sch 10.1 Rate Design'!$B$9:$K$16, 6, FALSE))</f>
        <v>0</v>
      </c>
      <c r="BO1366" s="707">
        <f>IF(S1366="", 0, BC1366/'Sch 10.1 Rate Design'!$Z$24*VLOOKUP($C1366, 'Sch 10.1 Rate Design'!$B$9:$K$16, 6, FALSE))</f>
        <v>0</v>
      </c>
      <c r="BP1366" s="393">
        <f>IF(H1366="",0,+IF(H1366&gt;+VLOOKUP($C1366, 'Sch 10.1 Rate Design'!$B$9:$K$16, 5),IF(H1366&gt;+VLOOKUP($C1366, 'Sch 10.1 Rate Design'!$B$9:$K$16, 7),+VLOOKUP($C1366, 'Sch 10.1 Rate Design'!$B$9:$K$16, 7)-VLOOKUP($C1366, 'Sch 10.1 Rate Design'!$B$9:$K$16, 5), H1366-VLOOKUP($C1366, 'Sch 10.1 Rate Design'!$B$9:$K$16, 5)), 0))</f>
        <v>0</v>
      </c>
      <c r="BQ1366" s="393">
        <f>IF(I1366="",0,+IF(I1366&gt;+VLOOKUP($C1366, 'Sch 10.1 Rate Design'!$B$9:$K$16, 5),IF(I1366&gt;+VLOOKUP($C1366, 'Sch 10.1 Rate Design'!$B$9:$K$16, 7),+VLOOKUP($C1366, 'Sch 10.1 Rate Design'!$B$9:$K$16, 7)-VLOOKUP($C1366, 'Sch 10.1 Rate Design'!$B$9:$K$16, 5), I1366-VLOOKUP($C1366, 'Sch 10.1 Rate Design'!$B$9:$K$16, 5)), 0))</f>
        <v>0</v>
      </c>
      <c r="BR1366" s="393">
        <f>IF(J1366="",0,+IF(J1366&gt;+VLOOKUP($C1366, 'Sch 10.1 Rate Design'!$B$9:$K$16, 5),IF(J1366&gt;+VLOOKUP($C1366, 'Sch 10.1 Rate Design'!$B$9:$K$16, 7),+VLOOKUP($C1366, 'Sch 10.1 Rate Design'!$B$9:$K$16, 7)-VLOOKUP($C1366, 'Sch 10.1 Rate Design'!$B$9:$K$16, 5), J1366-VLOOKUP($C1366, 'Sch 10.1 Rate Design'!$B$9:$K$16, 5)), 0))</f>
        <v>0</v>
      </c>
      <c r="BS1366" s="393">
        <f>IF(K1366="",0,+IF(K1366&gt;+VLOOKUP($C1366, 'Sch 10.1 Rate Design'!$B$9:$K$16, 5),IF(K1366&gt;+VLOOKUP($C1366, 'Sch 10.1 Rate Design'!$B$9:$K$16, 7),+VLOOKUP($C1366, 'Sch 10.1 Rate Design'!$B$9:$K$16, 7)-VLOOKUP($C1366, 'Sch 10.1 Rate Design'!$B$9:$K$16, 5), K1366-VLOOKUP($C1366, 'Sch 10.1 Rate Design'!$B$9:$K$16, 5)), 0))</f>
        <v>0</v>
      </c>
      <c r="BT1366" s="393">
        <f>IF(L1366="",0,+IF(L1366&gt;+VLOOKUP($C1366, 'Sch 10.1 Rate Design'!$B$9:$K$16, 5),IF(L1366&gt;+VLOOKUP($C1366, 'Sch 10.1 Rate Design'!$B$9:$K$16, 7),+VLOOKUP($C1366, 'Sch 10.1 Rate Design'!$B$9:$K$16, 7)-VLOOKUP($C1366, 'Sch 10.1 Rate Design'!$B$9:$K$16, 5), L1366-VLOOKUP($C1366, 'Sch 10.1 Rate Design'!$B$9:$K$16, 5)), 0))</f>
        <v>0</v>
      </c>
      <c r="BU1366" s="393">
        <f>IF(M1366="",0,+IF(M1366&gt;+VLOOKUP($C1366, 'Sch 10.1 Rate Design'!$B$9:$K$16, 5),IF(M1366&gt;+VLOOKUP($C1366, 'Sch 10.1 Rate Design'!$B$9:$K$16, 7),+VLOOKUP($C1366, 'Sch 10.1 Rate Design'!$B$9:$K$16, 7)-VLOOKUP($C1366, 'Sch 10.1 Rate Design'!$B$9:$K$16, 5), M1366-VLOOKUP($C1366, 'Sch 10.1 Rate Design'!$B$9:$K$16, 5)), 0))</f>
        <v>0</v>
      </c>
      <c r="BV1366" s="393">
        <f>IF(N1366="",0,+IF(N1366&gt;+VLOOKUP($C1366, 'Sch 10.1 Rate Design'!$B$9:$K$16, 5),IF(N1366&gt;+VLOOKUP($C1366, 'Sch 10.1 Rate Design'!$B$9:$K$16, 7),+VLOOKUP($C1366, 'Sch 10.1 Rate Design'!$B$9:$K$16, 7)-VLOOKUP($C1366, 'Sch 10.1 Rate Design'!$B$9:$K$16, 5), N1366-VLOOKUP($C1366, 'Sch 10.1 Rate Design'!$B$9:$K$16, 5)), 0))</f>
        <v>0</v>
      </c>
      <c r="BW1366" s="393">
        <f>IF(O1366="",0,+IF(O1366&gt;+VLOOKUP($C1366, 'Sch 10.1 Rate Design'!$B$9:$K$16, 5),IF(O1366&gt;+VLOOKUP($C1366, 'Sch 10.1 Rate Design'!$B$9:$K$16, 7),+VLOOKUP($C1366, 'Sch 10.1 Rate Design'!$B$9:$K$16, 7)-VLOOKUP($C1366, 'Sch 10.1 Rate Design'!$B$9:$K$16, 5), O1366-VLOOKUP($C1366, 'Sch 10.1 Rate Design'!$B$9:$K$16, 5)), 0))</f>
        <v>0</v>
      </c>
      <c r="BX1366" s="393">
        <f>IF(P1366="",0,+IF(P1366&gt;+VLOOKUP($C1366, 'Sch 10.1 Rate Design'!$B$9:$K$16, 5),IF(P1366&gt;+VLOOKUP($C1366, 'Sch 10.1 Rate Design'!$B$9:$K$16, 7),+VLOOKUP($C1366, 'Sch 10.1 Rate Design'!$B$9:$K$16, 7)-VLOOKUP($C1366, 'Sch 10.1 Rate Design'!$B$9:$K$16, 5), P1366-VLOOKUP($C1366, 'Sch 10.1 Rate Design'!$B$9:$K$16, 5)), 0))</f>
        <v>0</v>
      </c>
      <c r="BY1366" s="393">
        <f>IF(Q1366="",0,+IF(Q1366&gt;+VLOOKUP($C1366, 'Sch 10.1 Rate Design'!$B$9:$K$16, 5),IF(Q1366&gt;+VLOOKUP($C1366, 'Sch 10.1 Rate Design'!$B$9:$K$16, 7),+VLOOKUP($C1366, 'Sch 10.1 Rate Design'!$B$9:$K$16, 7)-VLOOKUP($C1366, 'Sch 10.1 Rate Design'!$B$9:$K$16, 5), Q1366-VLOOKUP($C1366, 'Sch 10.1 Rate Design'!$B$9:$K$16, 5)), 0))</f>
        <v>0</v>
      </c>
      <c r="BZ1366" s="393">
        <f>IF(R1366="",0,+IF(R1366&gt;+VLOOKUP($C1366, 'Sch 10.1 Rate Design'!$B$9:$K$16, 5),IF(R1366&gt;+VLOOKUP($C1366, 'Sch 10.1 Rate Design'!$B$9:$K$16, 7),+VLOOKUP($C1366, 'Sch 10.1 Rate Design'!$B$9:$K$16, 7)-VLOOKUP($C1366, 'Sch 10.1 Rate Design'!$B$9:$K$16, 5), R1366-VLOOKUP($C1366, 'Sch 10.1 Rate Design'!$B$9:$K$16, 5)), 0))</f>
        <v>0</v>
      </c>
      <c r="CA1366" s="705">
        <f>IF(S1366="",0,+IF(S1366&gt;+VLOOKUP($C1366, 'Sch 10.1 Rate Design'!$B$9:$K$16, 5),IF(S1366&gt;+VLOOKUP($C1366, 'Sch 10.1 Rate Design'!$B$9:$K$16, 7),+VLOOKUP($C1366, 'Sch 10.1 Rate Design'!$B$9:$K$16, 7)-VLOOKUP($C1366, 'Sch 10.1 Rate Design'!$B$9:$K$16, 5), S1366-VLOOKUP($C1366, 'Sch 10.1 Rate Design'!$B$9:$K$16, 5)), 0))</f>
        <v>0</v>
      </c>
      <c r="CB1366" s="708">
        <f>IF(H1366="", 0, BP1366/'Sch 10.1 Rate Design'!$Z$24*VLOOKUP($C1366, 'Sch 10.1 Rate Design'!$B$9:$K$16, 8, FALSE))</f>
        <v>0</v>
      </c>
      <c r="CC1366" s="708">
        <f>IF(I1366="", 0, BQ1366/'Sch 10.1 Rate Design'!$Z$24*VLOOKUP($C1366, 'Sch 10.1 Rate Design'!$B$9:$K$16, 8, FALSE))</f>
        <v>0</v>
      </c>
      <c r="CD1366" s="708">
        <f>IF(J1366="", 0, BR1366/'Sch 10.1 Rate Design'!$Z$24*VLOOKUP($C1366, 'Sch 10.1 Rate Design'!$B$9:$K$16, 8, FALSE))</f>
        <v>0</v>
      </c>
      <c r="CE1366" s="708">
        <f>IF(K1366="", 0, BS1366/'Sch 10.1 Rate Design'!$Z$24*VLOOKUP($C1366, 'Sch 10.1 Rate Design'!$B$9:$K$16, 8, FALSE))</f>
        <v>0</v>
      </c>
      <c r="CF1366" s="708">
        <f>IF(L1366="", 0, BT1366/'Sch 10.1 Rate Design'!$Z$24*VLOOKUP($C1366, 'Sch 10.1 Rate Design'!$B$9:$K$16, 8, FALSE))</f>
        <v>0</v>
      </c>
      <c r="CG1366" s="708">
        <f>IF(M1366="", 0, BU1366/'Sch 10.1 Rate Design'!$Z$24*VLOOKUP($C1366, 'Sch 10.1 Rate Design'!$B$9:$K$16, 8, FALSE))</f>
        <v>0</v>
      </c>
      <c r="CH1366" s="708">
        <f>IF(N1366="", 0, BV1366/'Sch 10.1 Rate Design'!$Z$24*VLOOKUP($C1366, 'Sch 10.1 Rate Design'!$B$9:$K$16, 8, FALSE))</f>
        <v>0</v>
      </c>
      <c r="CI1366" s="708">
        <f>IF(O1366="", 0, BW1366/'Sch 10.1 Rate Design'!$Z$24*VLOOKUP($C1366, 'Sch 10.1 Rate Design'!$B$9:$K$16, 8, FALSE))</f>
        <v>0</v>
      </c>
      <c r="CJ1366" s="708">
        <f>IF(P1366="", 0, BX1366/'Sch 10.1 Rate Design'!$Z$24*VLOOKUP($C1366, 'Sch 10.1 Rate Design'!$B$9:$K$16, 8, FALSE))</f>
        <v>0</v>
      </c>
      <c r="CK1366" s="708">
        <f>IF(Q1366="", 0, BY1366/'Sch 10.1 Rate Design'!$Z$24*VLOOKUP($C1366, 'Sch 10.1 Rate Design'!$B$9:$K$16, 8, FALSE))</f>
        <v>0</v>
      </c>
      <c r="CL1366" s="708">
        <f>IF(R1366="", 0, BZ1366/'Sch 10.1 Rate Design'!$Z$24*VLOOKUP($C1366, 'Sch 10.1 Rate Design'!$B$9:$K$16, 8, FALSE))</f>
        <v>0</v>
      </c>
      <c r="CM1366" s="707">
        <f>IF(S1366="", 0, CA1366/'Sch 10.1 Rate Design'!$Z$24*VLOOKUP($C1366, 'Sch 10.1 Rate Design'!$B$9:$K$16, 8, FALSE))</f>
        <v>0</v>
      </c>
      <c r="CN1366" s="393">
        <f>IF(H1366="",0,IF(H1366&gt;VLOOKUP($C1366,'Sch 10.1 Rate Design'!$B$9:$K$16,9,FALSE),H1366-VLOOKUP($C1366,'Sch 10.1 Rate Design'!$B$9:$K$16,9,FALSE),0))</f>
        <v>0</v>
      </c>
      <c r="CO1366" s="393">
        <f>IF(I1366="",0,IF(I1366&gt;VLOOKUP($C1366,'Sch 10.1 Rate Design'!$B$9:$K$16,9,FALSE),I1366-VLOOKUP($C1366,'Sch 10.1 Rate Design'!$B$9:$K$16,9,FALSE),0))</f>
        <v>0</v>
      </c>
      <c r="CP1366" s="393">
        <f>IF(J1366="",0,IF(J1366&gt;VLOOKUP($C1366,'Sch 10.1 Rate Design'!$B$9:$K$16,9,FALSE),J1366-VLOOKUP($C1366,'Sch 10.1 Rate Design'!$B$9:$K$16,9,FALSE),0))</f>
        <v>0</v>
      </c>
      <c r="CQ1366" s="393">
        <f>IF(K1366="",0,IF(K1366&gt;VLOOKUP($C1366,'Sch 10.1 Rate Design'!$B$9:$K$16,9,FALSE),K1366-VLOOKUP($C1366,'Sch 10.1 Rate Design'!$B$9:$K$16,9,FALSE),0))</f>
        <v>0</v>
      </c>
      <c r="CR1366" s="393">
        <f>IF(L1366="",0,IF(L1366&gt;VLOOKUP($C1366,'Sch 10.1 Rate Design'!$B$9:$K$16,9,FALSE),L1366-VLOOKUP($C1366,'Sch 10.1 Rate Design'!$B$9:$K$16,9,FALSE),0))</f>
        <v>0</v>
      </c>
      <c r="CS1366" s="393">
        <f>IF(M1366="",0,IF(M1366&gt;VLOOKUP($C1366,'Sch 10.1 Rate Design'!$B$9:$K$16,9,FALSE),M1366-VLOOKUP($C1366,'Sch 10.1 Rate Design'!$B$9:$K$16,9,FALSE),0))</f>
        <v>0</v>
      </c>
      <c r="CT1366" s="393">
        <f>IF(N1366="",0,IF(N1366&gt;VLOOKUP($C1366,'Sch 10.1 Rate Design'!$B$9:$K$16,9,FALSE),N1366-VLOOKUP($C1366,'Sch 10.1 Rate Design'!$B$9:$K$16,9,FALSE),0))</f>
        <v>0</v>
      </c>
      <c r="CU1366" s="393">
        <f>IF(O1366="",0,IF(O1366&gt;VLOOKUP($C1366,'Sch 10.1 Rate Design'!$B$9:$K$16,9,FALSE),O1366-VLOOKUP($C1366,'Sch 10.1 Rate Design'!$B$9:$K$16,9,FALSE),0))</f>
        <v>0</v>
      </c>
      <c r="CV1366" s="393">
        <f>IF(P1366="",0,IF(P1366&gt;VLOOKUP($C1366,'Sch 10.1 Rate Design'!$B$9:$K$16,9,FALSE),P1366-VLOOKUP($C1366,'Sch 10.1 Rate Design'!$B$9:$K$16,9,FALSE),0))</f>
        <v>0</v>
      </c>
      <c r="CW1366" s="393">
        <f>IF(Q1366="",0,IF(Q1366&gt;VLOOKUP($C1366,'Sch 10.1 Rate Design'!$B$9:$K$16,9,FALSE),Q1366-VLOOKUP($C1366,'Sch 10.1 Rate Design'!$B$9:$K$16,9,FALSE),0))</f>
        <v>0</v>
      </c>
      <c r="CX1366" s="393">
        <f>IF(R1366="",0,IF(R1366&gt;VLOOKUP($C1366,'Sch 10.1 Rate Design'!$B$9:$K$16,9,FALSE),R1366-VLOOKUP($C1366,'Sch 10.1 Rate Design'!$B$9:$K$16,9,FALSE),0))</f>
        <v>0</v>
      </c>
      <c r="CY1366" s="705">
        <f>IF(S1366="",0,IF(S1366&gt;VLOOKUP($C1366,'Sch 10.1 Rate Design'!$B$9:$K$16,9,FALSE),S1366-VLOOKUP($C1366,'Sch 10.1 Rate Design'!$B$9:$K$16,9,FALSE),0))</f>
        <v>0</v>
      </c>
      <c r="CZ1366" s="708">
        <f>IF(H1366="", 0, CN1366/'Sch 10.1 Rate Design'!$Z$24*VLOOKUP($C1366, 'Sch 10.1 Rate Design'!$B$9:$K$16, 10, FALSE))</f>
        <v>0</v>
      </c>
      <c r="DA1366" s="708">
        <f>IF(I1366="", 0, CO1366/'Sch 10.1 Rate Design'!$Z$24*VLOOKUP($C1366, 'Sch 10.1 Rate Design'!$B$9:$K$16, 10, FALSE))</f>
        <v>0</v>
      </c>
      <c r="DB1366" s="708">
        <f>IF(J1366="", 0, CP1366/'Sch 10.1 Rate Design'!$Z$24*VLOOKUP($C1366, 'Sch 10.1 Rate Design'!$B$9:$K$16, 10, FALSE))</f>
        <v>0</v>
      </c>
      <c r="DC1366" s="708">
        <f>IF(K1366="", 0, CQ1366/'Sch 10.1 Rate Design'!$Z$24*VLOOKUP($C1366, 'Sch 10.1 Rate Design'!$B$9:$K$16, 10, FALSE))</f>
        <v>0</v>
      </c>
      <c r="DD1366" s="708">
        <f>IF(L1366="", 0, CR1366/'Sch 10.1 Rate Design'!$Z$24*VLOOKUP($C1366, 'Sch 10.1 Rate Design'!$B$9:$K$16, 10, FALSE))</f>
        <v>0</v>
      </c>
      <c r="DE1366" s="708">
        <f>IF(M1366="", 0, CS1366/'Sch 10.1 Rate Design'!$Z$24*VLOOKUP($C1366, 'Sch 10.1 Rate Design'!$B$9:$K$16, 10, FALSE))</f>
        <v>0</v>
      </c>
      <c r="DF1366" s="708">
        <f>IF(N1366="", 0, CT1366/'Sch 10.1 Rate Design'!$Z$24*VLOOKUP($C1366, 'Sch 10.1 Rate Design'!$B$9:$K$16, 10, FALSE))</f>
        <v>0</v>
      </c>
      <c r="DG1366" s="708">
        <f>IF(O1366="", 0, CU1366/'Sch 10.1 Rate Design'!$Z$24*VLOOKUP($C1366, 'Sch 10.1 Rate Design'!$B$9:$K$16, 10, FALSE))</f>
        <v>0</v>
      </c>
      <c r="DH1366" s="708">
        <f>IF(P1366="", 0, CV1366/'Sch 10.1 Rate Design'!$Z$24*VLOOKUP($C1366, 'Sch 10.1 Rate Design'!$B$9:$K$16, 10, FALSE))</f>
        <v>0</v>
      </c>
      <c r="DI1366" s="708">
        <f>IF(Q1366="", 0, CW1366/'Sch 10.1 Rate Design'!$Z$24*VLOOKUP($C1366, 'Sch 10.1 Rate Design'!$B$9:$K$16, 10, FALSE))</f>
        <v>0</v>
      </c>
      <c r="DJ1366" s="708">
        <f>IF(R1366="", 0, CX1366/'Sch 10.1 Rate Design'!$Z$24*VLOOKUP($C1366, 'Sch 10.1 Rate Design'!$B$9:$K$16, 10, FALSE))</f>
        <v>0</v>
      </c>
      <c r="DK1366" s="707">
        <f>IF(S1366="", 0, CY1366/'Sch 10.1 Rate Design'!$Z$24*VLOOKUP($C1366, 'Sch 10.1 Rate Design'!$B$9:$K$16, 10, FALSE))</f>
        <v>0</v>
      </c>
      <c r="DL1366" s="706">
        <f>IF(H1366="", 0, VLOOKUP($C1366, 'Sch 10.1 Rate Design'!$B$9:$K$16, 3, FALSE))</f>
        <v>0</v>
      </c>
      <c r="DM1366" s="393">
        <f>IF(I1366="", 0, VLOOKUP($C1366, 'Sch 10.1 Rate Design'!$B$9:$K$16, 3, FALSE))</f>
        <v>0</v>
      </c>
      <c r="DN1366" s="393">
        <f>IF(J1366="", 0, VLOOKUP($C1366, 'Sch 10.1 Rate Design'!$B$9:$K$16, 3, FALSE))</f>
        <v>0</v>
      </c>
      <c r="DO1366" s="393">
        <f>IF(K1366="", 0, VLOOKUP($C1366, 'Sch 10.1 Rate Design'!$B$9:$K$16, 3, FALSE))</f>
        <v>0</v>
      </c>
      <c r="DP1366" s="393">
        <f>IF(L1366="", 0, VLOOKUP($C1366, 'Sch 10.1 Rate Design'!$B$9:$K$16, 3, FALSE))</f>
        <v>0</v>
      </c>
      <c r="DQ1366" s="393">
        <f>IF(M1366="", 0, VLOOKUP($C1366, 'Sch 10.1 Rate Design'!$B$9:$K$16, 3, FALSE))</f>
        <v>0</v>
      </c>
      <c r="DR1366" s="393">
        <f>IF(N1366="", 0, VLOOKUP($C1366, 'Sch 10.1 Rate Design'!$B$9:$K$16, 3, FALSE))</f>
        <v>0</v>
      </c>
      <c r="DS1366" s="393">
        <f>IF(O1366="", 0, VLOOKUP($C1366, 'Sch 10.1 Rate Design'!$B$9:$K$16, 3, FALSE))</f>
        <v>0</v>
      </c>
      <c r="DT1366" s="393">
        <f>IF(P1366="", 0, VLOOKUP($C1366, 'Sch 10.1 Rate Design'!$B$9:$K$16, 3, FALSE))</f>
        <v>0</v>
      </c>
      <c r="DU1366" s="393">
        <f>IF(Q1366="", 0, VLOOKUP($C1366, 'Sch 10.1 Rate Design'!$B$9:$K$16, 3, FALSE))</f>
        <v>0</v>
      </c>
      <c r="DV1366" s="393">
        <f>IF(R1366="", 0, VLOOKUP($C1366, 'Sch 10.1 Rate Design'!$B$9:$K$16, 3, FALSE))</f>
        <v>0</v>
      </c>
      <c r="DW1366" s="705">
        <f>IF(S1366="", 0, VLOOKUP($C1366, 'Sch 10.1 Rate Design'!$B$9:$K$16, 3, FALSE))</f>
        <v>0</v>
      </c>
      <c r="DX1366" s="393"/>
      <c r="DY1366" s="393"/>
      <c r="DZ1366" s="393"/>
      <c r="EA1366" s="393"/>
      <c r="EB1366" s="393"/>
      <c r="EC1366" s="393"/>
      <c r="ED1366" s="393"/>
      <c r="EE1366" s="393"/>
      <c r="EF1366" s="393"/>
      <c r="EG1366" s="393"/>
      <c r="EH1366" s="393"/>
      <c r="EI1366" s="393"/>
      <c r="EJ1366" s="393"/>
    </row>
    <row r="1367" spans="1:140">
      <c r="A1367" s="393">
        <f>Input!AH1363</f>
        <v>0</v>
      </c>
      <c r="B1367" s="393">
        <v>1357</v>
      </c>
      <c r="C1367" s="690">
        <f>Input!AI1363</f>
        <v>0.625</v>
      </c>
      <c r="D1367" s="709">
        <f t="shared" si="317"/>
        <v>0</v>
      </c>
      <c r="E1367" s="709">
        <f>IF('Sch 10.1 Rate Design'!$AB$24="Monthly", AVERAGE(T1367,U1367,V1367,W1367,X1367,Y1367,Z1367,AA1367,AB1367,AC1367,AD1367,AE1367), AVERAGE(T1367,V1367,X1367,Z1367,AB1367,AD1367))</f>
        <v>0</v>
      </c>
      <c r="F1367" s="393">
        <f t="shared" si="304"/>
        <v>0</v>
      </c>
      <c r="G1367" s="705" t="e">
        <f>IF('Sch 10.1 Rate Design'!$AB$24="Monthly", AVERAGE(H1367,I1367,J1367,K1367,L1367,M1367,N1367,O1367,P1367,Q1367,R1367,S1367), AVERAGE(H1367,J1367,L1367,N1367,P1367,R1367))</f>
        <v>#DIV/0!</v>
      </c>
      <c r="H1367" s="393" t="str">
        <f>IF(Input!AJ1363="", "", Input!AJ1363)</f>
        <v/>
      </c>
      <c r="I1367" s="393" t="str">
        <f>IF(Input!AK1363="", "", Input!AK1363)</f>
        <v/>
      </c>
      <c r="J1367" s="393" t="str">
        <f>IF(Input!AL1363="", "", Input!AL1363)</f>
        <v/>
      </c>
      <c r="K1367" s="393" t="str">
        <f>IF(Input!AM1363="", "", Input!AM1363)</f>
        <v/>
      </c>
      <c r="L1367" s="393" t="str">
        <f>IF(Input!AN1363="", "", Input!AN1363)</f>
        <v/>
      </c>
      <c r="M1367" s="393" t="str">
        <f>IF(Input!AO1363="", "", Input!AO1363)</f>
        <v/>
      </c>
      <c r="N1367" s="393" t="str">
        <f>IF(Input!AP1363="", "", Input!AP1363)</f>
        <v/>
      </c>
      <c r="O1367" s="393" t="str">
        <f>IF(Input!AQ1363="", "", Input!AQ1363)</f>
        <v/>
      </c>
      <c r="P1367" s="393" t="str">
        <f>IF(Input!AR1363="", "", Input!AR1363)</f>
        <v/>
      </c>
      <c r="Q1367" s="393" t="str">
        <f>IF(Input!AS1363="", "", Input!AS1363)</f>
        <v/>
      </c>
      <c r="R1367" s="393" t="str">
        <f>IF(Input!AT1363="", "", Input!AT1363)</f>
        <v/>
      </c>
      <c r="S1367" s="393" t="str">
        <f>IF(Input!AU1363="", "", Input!AU1363)</f>
        <v/>
      </c>
      <c r="T1367" s="708">
        <f t="shared" si="305"/>
        <v>0</v>
      </c>
      <c r="U1367" s="708">
        <f t="shared" si="306"/>
        <v>0</v>
      </c>
      <c r="V1367" s="708">
        <f t="shared" si="307"/>
        <v>0</v>
      </c>
      <c r="W1367" s="708">
        <f t="shared" si="308"/>
        <v>0</v>
      </c>
      <c r="X1367" s="708">
        <f t="shared" si="309"/>
        <v>0</v>
      </c>
      <c r="Y1367" s="708">
        <f t="shared" si="310"/>
        <v>0</v>
      </c>
      <c r="Z1367" s="708">
        <f t="shared" si="311"/>
        <v>0</v>
      </c>
      <c r="AA1367" s="708">
        <f t="shared" si="312"/>
        <v>0</v>
      </c>
      <c r="AB1367" s="708">
        <f t="shared" si="313"/>
        <v>0</v>
      </c>
      <c r="AC1367" s="708">
        <f t="shared" si="314"/>
        <v>0</v>
      </c>
      <c r="AD1367" s="708">
        <f t="shared" si="315"/>
        <v>0</v>
      </c>
      <c r="AE1367" s="707">
        <f t="shared" si="316"/>
        <v>0</v>
      </c>
      <c r="AF1367" s="708">
        <f>IF(H1367="", 0, VLOOKUP($C1367, 'Sch 10.1 Rate Design'!$B$9:$K$16, 4, FALSE))</f>
        <v>0</v>
      </c>
      <c r="AG1367" s="708">
        <f>IF(I1367="", 0, VLOOKUP($C1367, 'Sch 10.1 Rate Design'!$B$9:$K$16, 4, FALSE))</f>
        <v>0</v>
      </c>
      <c r="AH1367" s="708">
        <f>IF(J1367="", 0, VLOOKUP($C1367, 'Sch 10.1 Rate Design'!$B$9:$K$16, 4, FALSE))</f>
        <v>0</v>
      </c>
      <c r="AI1367" s="708">
        <f>IF(K1367="", 0, VLOOKUP($C1367, 'Sch 10.1 Rate Design'!$B$9:$K$16, 4, FALSE))</f>
        <v>0</v>
      </c>
      <c r="AJ1367" s="708">
        <f>IF(L1367="", 0, VLOOKUP($C1367, 'Sch 10.1 Rate Design'!$B$9:$K$16, 4, FALSE))</f>
        <v>0</v>
      </c>
      <c r="AK1367" s="708">
        <f>IF(M1367="", 0, VLOOKUP($C1367, 'Sch 10.1 Rate Design'!$B$9:$K$16, 4, FALSE))</f>
        <v>0</v>
      </c>
      <c r="AL1367" s="708">
        <f>IF(N1367="", 0, VLOOKUP($C1367, 'Sch 10.1 Rate Design'!$B$9:$K$16, 4, FALSE))</f>
        <v>0</v>
      </c>
      <c r="AM1367" s="708">
        <f>IF(O1367="", 0, VLOOKUP($C1367, 'Sch 10.1 Rate Design'!$B$9:$K$16, 4, FALSE))</f>
        <v>0</v>
      </c>
      <c r="AN1367" s="708">
        <f>IF(P1367="", 0, VLOOKUP($C1367, 'Sch 10.1 Rate Design'!$B$9:$K$16, 4, FALSE))</f>
        <v>0</v>
      </c>
      <c r="AO1367" s="708">
        <f>IF(Q1367="", 0, VLOOKUP($C1367, 'Sch 10.1 Rate Design'!$B$9:$K$16, 4, FALSE))</f>
        <v>0</v>
      </c>
      <c r="AP1367" s="708">
        <f>IF(R1367="", 0, VLOOKUP($C1367, 'Sch 10.1 Rate Design'!$B$9:$K$16, 4, FALSE))</f>
        <v>0</v>
      </c>
      <c r="AQ1367" s="707">
        <f>IF(S1367="", 0, VLOOKUP($C1367, 'Sch 10.1 Rate Design'!$B$9:$K$16, 4, FALSE))</f>
        <v>0</v>
      </c>
      <c r="AR1367" s="706">
        <f>IF(H1367="",0,+IF(H1367&gt;+VLOOKUP($C1367, 'Sch 10.1 Rate Design'!$B$9:$K$16, 3),IF(H1367&gt;+VLOOKUP($C1367, 'Sch 10.1 Rate Design'!$B$9:$K$16, 5),+VLOOKUP($C1367, 'Sch 10.1 Rate Design'!$B$9:$K$16, 5)-VLOOKUP($C1367, 'Sch 10.1 Rate Design'!$B$9:$K$16, 3), H1367-VLOOKUP($C1367, 'Sch 10.1 Rate Design'!$B$9:$K$16, 3)), 0))</f>
        <v>0</v>
      </c>
      <c r="AS1367" s="393">
        <f>IF(I1367="",0,+IF(I1367&gt;+VLOOKUP($C1367, 'Sch 10.1 Rate Design'!$B$9:$K$16, 3),IF(I1367&gt;+VLOOKUP($C1367, 'Sch 10.1 Rate Design'!$B$9:$K$16, 5),+VLOOKUP($C1367, 'Sch 10.1 Rate Design'!$B$9:$K$16, 5)-VLOOKUP($C1367, 'Sch 10.1 Rate Design'!$B$9:$K$16, 3), I1367-VLOOKUP($C1367, 'Sch 10.1 Rate Design'!$B$9:$K$16, 3)), 0))</f>
        <v>0</v>
      </c>
      <c r="AT1367" s="393">
        <f>IF(J1367="",0,+IF(J1367&gt;+VLOOKUP($C1367, 'Sch 10.1 Rate Design'!$B$9:$K$16, 3),IF(J1367&gt;+VLOOKUP($C1367, 'Sch 10.1 Rate Design'!$B$9:$K$16, 5),+VLOOKUP($C1367, 'Sch 10.1 Rate Design'!$B$9:$K$16, 5)-VLOOKUP($C1367, 'Sch 10.1 Rate Design'!$B$9:$K$16, 3), J1367-VLOOKUP($C1367, 'Sch 10.1 Rate Design'!$B$9:$K$16, 3)), 0))</f>
        <v>0</v>
      </c>
      <c r="AU1367" s="393">
        <f>IF(K1367="",0,+IF(K1367&gt;+VLOOKUP($C1367, 'Sch 10.1 Rate Design'!$B$9:$K$16, 3),IF(K1367&gt;+VLOOKUP($C1367, 'Sch 10.1 Rate Design'!$B$9:$K$16, 5),+VLOOKUP($C1367, 'Sch 10.1 Rate Design'!$B$9:$K$16, 5)-VLOOKUP($C1367, 'Sch 10.1 Rate Design'!$B$9:$K$16, 3), K1367-VLOOKUP($C1367, 'Sch 10.1 Rate Design'!$B$9:$K$16, 3)), 0))</f>
        <v>0</v>
      </c>
      <c r="AV1367" s="393">
        <f>IF(L1367="",0,+IF(L1367&gt;+VLOOKUP($C1367, 'Sch 10.1 Rate Design'!$B$9:$K$16, 3),IF(L1367&gt;+VLOOKUP($C1367, 'Sch 10.1 Rate Design'!$B$9:$K$16, 5),+VLOOKUP($C1367, 'Sch 10.1 Rate Design'!$B$9:$K$16, 5)-VLOOKUP($C1367, 'Sch 10.1 Rate Design'!$B$9:$K$16, 3), L1367-VLOOKUP($C1367, 'Sch 10.1 Rate Design'!$B$9:$K$16, 3)), 0))</f>
        <v>0</v>
      </c>
      <c r="AW1367" s="393">
        <f>IF(M1367="",0,+IF(M1367&gt;+VLOOKUP($C1367, 'Sch 10.1 Rate Design'!$B$9:$K$16, 3),IF(M1367&gt;+VLOOKUP($C1367, 'Sch 10.1 Rate Design'!$B$9:$K$16, 5),+VLOOKUP($C1367, 'Sch 10.1 Rate Design'!$B$9:$K$16, 5)-VLOOKUP($C1367, 'Sch 10.1 Rate Design'!$B$9:$K$16, 3), M1367-VLOOKUP($C1367, 'Sch 10.1 Rate Design'!$B$9:$K$16, 3)), 0))</f>
        <v>0</v>
      </c>
      <c r="AX1367" s="393">
        <f>IF(N1367="",0,+IF(N1367&gt;+VLOOKUP($C1367, 'Sch 10.1 Rate Design'!$B$9:$K$16, 3),IF(N1367&gt;+VLOOKUP($C1367, 'Sch 10.1 Rate Design'!$B$9:$K$16, 5),+VLOOKUP($C1367, 'Sch 10.1 Rate Design'!$B$9:$K$16, 5)-VLOOKUP($C1367, 'Sch 10.1 Rate Design'!$B$9:$K$16, 3), N1367-VLOOKUP($C1367, 'Sch 10.1 Rate Design'!$B$9:$K$16, 3)), 0))</f>
        <v>0</v>
      </c>
      <c r="AY1367" s="393">
        <f>IF(O1367="",0,+IF(O1367&gt;+VLOOKUP($C1367, 'Sch 10.1 Rate Design'!$B$9:$K$16, 3),IF(O1367&gt;+VLOOKUP($C1367, 'Sch 10.1 Rate Design'!$B$9:$K$16, 5),+VLOOKUP($C1367, 'Sch 10.1 Rate Design'!$B$9:$K$16, 5)-VLOOKUP($C1367, 'Sch 10.1 Rate Design'!$B$9:$K$16, 3), O1367-VLOOKUP($C1367, 'Sch 10.1 Rate Design'!$B$9:$K$16, 3)), 0))</f>
        <v>0</v>
      </c>
      <c r="AZ1367" s="393">
        <f>IF(P1367="",0,+IF(P1367&gt;+VLOOKUP($C1367, 'Sch 10.1 Rate Design'!$B$9:$K$16, 3),IF(P1367&gt;+VLOOKUP($C1367, 'Sch 10.1 Rate Design'!$B$9:$K$16, 5),+VLOOKUP($C1367, 'Sch 10.1 Rate Design'!$B$9:$K$16, 5)-VLOOKUP($C1367, 'Sch 10.1 Rate Design'!$B$9:$K$16, 3), P1367-VLOOKUP($C1367, 'Sch 10.1 Rate Design'!$B$9:$K$16, 3)), 0))</f>
        <v>0</v>
      </c>
      <c r="BA1367" s="393">
        <f>IF(Q1367="",0,+IF(Q1367&gt;+VLOOKUP($C1367, 'Sch 10.1 Rate Design'!$B$9:$K$16, 3),IF(Q1367&gt;+VLOOKUP($C1367, 'Sch 10.1 Rate Design'!$B$9:$K$16, 5),+VLOOKUP($C1367, 'Sch 10.1 Rate Design'!$B$9:$K$16, 5)-VLOOKUP($C1367, 'Sch 10.1 Rate Design'!$B$9:$K$16, 3), Q1367-VLOOKUP($C1367, 'Sch 10.1 Rate Design'!$B$9:$K$16, 3)), 0))</f>
        <v>0</v>
      </c>
      <c r="BB1367" s="393">
        <f>IF(R1367="",0,+IF(R1367&gt;+VLOOKUP($C1367, 'Sch 10.1 Rate Design'!$B$9:$K$16, 3),IF(R1367&gt;+VLOOKUP($C1367, 'Sch 10.1 Rate Design'!$B$9:$K$16, 5),+VLOOKUP($C1367, 'Sch 10.1 Rate Design'!$B$9:$K$16, 5)-VLOOKUP($C1367, 'Sch 10.1 Rate Design'!$B$9:$K$16, 3), R1367-VLOOKUP($C1367, 'Sch 10.1 Rate Design'!$B$9:$K$16, 3)), 0))</f>
        <v>0</v>
      </c>
      <c r="BC1367" s="705">
        <f>IF(S1367="",0,+IF(S1367&gt;+VLOOKUP($C1367, 'Sch 10.1 Rate Design'!$B$9:$K$16, 3),IF(S1367&gt;+VLOOKUP($C1367, 'Sch 10.1 Rate Design'!$B$9:$K$16, 5),+VLOOKUP($C1367, 'Sch 10.1 Rate Design'!$B$9:$K$16, 5)-VLOOKUP($C1367, 'Sch 10.1 Rate Design'!$B$9:$K$16, 3), S1367-VLOOKUP($C1367, 'Sch 10.1 Rate Design'!$B$9:$K$16, 3)), 0))</f>
        <v>0</v>
      </c>
      <c r="BD1367" s="708">
        <f>IF(H1367="", 0, AR1367/'Sch 10.1 Rate Design'!$Z$24*VLOOKUP($C1367, 'Sch 10.1 Rate Design'!$B$9:$K$16, 6, FALSE))</f>
        <v>0</v>
      </c>
      <c r="BE1367" s="708">
        <f>IF(I1367="", 0, AS1367/'Sch 10.1 Rate Design'!$Z$24*VLOOKUP($C1367, 'Sch 10.1 Rate Design'!$B$9:$K$16, 6, FALSE))</f>
        <v>0</v>
      </c>
      <c r="BF1367" s="708">
        <f>IF(J1367="", 0, AT1367/'Sch 10.1 Rate Design'!$Z$24*VLOOKUP($C1367, 'Sch 10.1 Rate Design'!$B$9:$K$16, 6, FALSE))</f>
        <v>0</v>
      </c>
      <c r="BG1367" s="708">
        <f>IF(K1367="", 0, AU1367/'Sch 10.1 Rate Design'!$Z$24*VLOOKUP($C1367, 'Sch 10.1 Rate Design'!$B$9:$K$16, 6, FALSE))</f>
        <v>0</v>
      </c>
      <c r="BH1367" s="708">
        <f>IF(L1367="", 0, AV1367/'Sch 10.1 Rate Design'!$Z$24*VLOOKUP($C1367, 'Sch 10.1 Rate Design'!$B$9:$K$16, 6, FALSE))</f>
        <v>0</v>
      </c>
      <c r="BI1367" s="708">
        <f>IF(M1367="", 0, AW1367/'Sch 10.1 Rate Design'!$Z$24*VLOOKUP($C1367, 'Sch 10.1 Rate Design'!$B$9:$K$16, 6, FALSE))</f>
        <v>0</v>
      </c>
      <c r="BJ1367" s="708">
        <f>IF(N1367="", 0, AX1367/'Sch 10.1 Rate Design'!$Z$24*VLOOKUP($C1367, 'Sch 10.1 Rate Design'!$B$9:$K$16, 6, FALSE))</f>
        <v>0</v>
      </c>
      <c r="BK1367" s="708">
        <f>IF(O1367="", 0, AY1367/'Sch 10.1 Rate Design'!$Z$24*VLOOKUP($C1367, 'Sch 10.1 Rate Design'!$B$9:$K$16, 6, FALSE))</f>
        <v>0</v>
      </c>
      <c r="BL1367" s="708">
        <f>IF(P1367="", 0, AZ1367/'Sch 10.1 Rate Design'!$Z$24*VLOOKUP($C1367, 'Sch 10.1 Rate Design'!$B$9:$K$16, 6, FALSE))</f>
        <v>0</v>
      </c>
      <c r="BM1367" s="708">
        <f>IF(Q1367="", 0, BA1367/'Sch 10.1 Rate Design'!$Z$24*VLOOKUP($C1367, 'Sch 10.1 Rate Design'!$B$9:$K$16, 6, FALSE))</f>
        <v>0</v>
      </c>
      <c r="BN1367" s="708">
        <f>IF(R1367="", 0, BB1367/'Sch 10.1 Rate Design'!$Z$24*VLOOKUP($C1367, 'Sch 10.1 Rate Design'!$B$9:$K$16, 6, FALSE))</f>
        <v>0</v>
      </c>
      <c r="BO1367" s="707">
        <f>IF(S1367="", 0, BC1367/'Sch 10.1 Rate Design'!$Z$24*VLOOKUP($C1367, 'Sch 10.1 Rate Design'!$B$9:$K$16, 6, FALSE))</f>
        <v>0</v>
      </c>
      <c r="BP1367" s="393">
        <f>IF(H1367="",0,+IF(H1367&gt;+VLOOKUP($C1367, 'Sch 10.1 Rate Design'!$B$9:$K$16, 5),IF(H1367&gt;+VLOOKUP($C1367, 'Sch 10.1 Rate Design'!$B$9:$K$16, 7),+VLOOKUP($C1367, 'Sch 10.1 Rate Design'!$B$9:$K$16, 7)-VLOOKUP($C1367, 'Sch 10.1 Rate Design'!$B$9:$K$16, 5), H1367-VLOOKUP($C1367, 'Sch 10.1 Rate Design'!$B$9:$K$16, 5)), 0))</f>
        <v>0</v>
      </c>
      <c r="BQ1367" s="393">
        <f>IF(I1367="",0,+IF(I1367&gt;+VLOOKUP($C1367, 'Sch 10.1 Rate Design'!$B$9:$K$16, 5),IF(I1367&gt;+VLOOKUP($C1367, 'Sch 10.1 Rate Design'!$B$9:$K$16, 7),+VLOOKUP($C1367, 'Sch 10.1 Rate Design'!$B$9:$K$16, 7)-VLOOKUP($C1367, 'Sch 10.1 Rate Design'!$B$9:$K$16, 5), I1367-VLOOKUP($C1367, 'Sch 10.1 Rate Design'!$B$9:$K$16, 5)), 0))</f>
        <v>0</v>
      </c>
      <c r="BR1367" s="393">
        <f>IF(J1367="",0,+IF(J1367&gt;+VLOOKUP($C1367, 'Sch 10.1 Rate Design'!$B$9:$K$16, 5),IF(J1367&gt;+VLOOKUP($C1367, 'Sch 10.1 Rate Design'!$B$9:$K$16, 7),+VLOOKUP($C1367, 'Sch 10.1 Rate Design'!$B$9:$K$16, 7)-VLOOKUP($C1367, 'Sch 10.1 Rate Design'!$B$9:$K$16, 5), J1367-VLOOKUP($C1367, 'Sch 10.1 Rate Design'!$B$9:$K$16, 5)), 0))</f>
        <v>0</v>
      </c>
      <c r="BS1367" s="393">
        <f>IF(K1367="",0,+IF(K1367&gt;+VLOOKUP($C1367, 'Sch 10.1 Rate Design'!$B$9:$K$16, 5),IF(K1367&gt;+VLOOKUP($C1367, 'Sch 10.1 Rate Design'!$B$9:$K$16, 7),+VLOOKUP($C1367, 'Sch 10.1 Rate Design'!$B$9:$K$16, 7)-VLOOKUP($C1367, 'Sch 10.1 Rate Design'!$B$9:$K$16, 5), K1367-VLOOKUP($C1367, 'Sch 10.1 Rate Design'!$B$9:$K$16, 5)), 0))</f>
        <v>0</v>
      </c>
      <c r="BT1367" s="393">
        <f>IF(L1367="",0,+IF(L1367&gt;+VLOOKUP($C1367, 'Sch 10.1 Rate Design'!$B$9:$K$16, 5),IF(L1367&gt;+VLOOKUP($C1367, 'Sch 10.1 Rate Design'!$B$9:$K$16, 7),+VLOOKUP($C1367, 'Sch 10.1 Rate Design'!$B$9:$K$16, 7)-VLOOKUP($C1367, 'Sch 10.1 Rate Design'!$B$9:$K$16, 5), L1367-VLOOKUP($C1367, 'Sch 10.1 Rate Design'!$B$9:$K$16, 5)), 0))</f>
        <v>0</v>
      </c>
      <c r="BU1367" s="393">
        <f>IF(M1367="",0,+IF(M1367&gt;+VLOOKUP($C1367, 'Sch 10.1 Rate Design'!$B$9:$K$16, 5),IF(M1367&gt;+VLOOKUP($C1367, 'Sch 10.1 Rate Design'!$B$9:$K$16, 7),+VLOOKUP($C1367, 'Sch 10.1 Rate Design'!$B$9:$K$16, 7)-VLOOKUP($C1367, 'Sch 10.1 Rate Design'!$B$9:$K$16, 5), M1367-VLOOKUP($C1367, 'Sch 10.1 Rate Design'!$B$9:$K$16, 5)), 0))</f>
        <v>0</v>
      </c>
      <c r="BV1367" s="393">
        <f>IF(N1367="",0,+IF(N1367&gt;+VLOOKUP($C1367, 'Sch 10.1 Rate Design'!$B$9:$K$16, 5),IF(N1367&gt;+VLOOKUP($C1367, 'Sch 10.1 Rate Design'!$B$9:$K$16, 7),+VLOOKUP($C1367, 'Sch 10.1 Rate Design'!$B$9:$K$16, 7)-VLOOKUP($C1367, 'Sch 10.1 Rate Design'!$B$9:$K$16, 5), N1367-VLOOKUP($C1367, 'Sch 10.1 Rate Design'!$B$9:$K$16, 5)), 0))</f>
        <v>0</v>
      </c>
      <c r="BW1367" s="393">
        <f>IF(O1367="",0,+IF(O1367&gt;+VLOOKUP($C1367, 'Sch 10.1 Rate Design'!$B$9:$K$16, 5),IF(O1367&gt;+VLOOKUP($C1367, 'Sch 10.1 Rate Design'!$B$9:$K$16, 7),+VLOOKUP($C1367, 'Sch 10.1 Rate Design'!$B$9:$K$16, 7)-VLOOKUP($C1367, 'Sch 10.1 Rate Design'!$B$9:$K$16, 5), O1367-VLOOKUP($C1367, 'Sch 10.1 Rate Design'!$B$9:$K$16, 5)), 0))</f>
        <v>0</v>
      </c>
      <c r="BX1367" s="393">
        <f>IF(P1367="",0,+IF(P1367&gt;+VLOOKUP($C1367, 'Sch 10.1 Rate Design'!$B$9:$K$16, 5),IF(P1367&gt;+VLOOKUP($C1367, 'Sch 10.1 Rate Design'!$B$9:$K$16, 7),+VLOOKUP($C1367, 'Sch 10.1 Rate Design'!$B$9:$K$16, 7)-VLOOKUP($C1367, 'Sch 10.1 Rate Design'!$B$9:$K$16, 5), P1367-VLOOKUP($C1367, 'Sch 10.1 Rate Design'!$B$9:$K$16, 5)), 0))</f>
        <v>0</v>
      </c>
      <c r="BY1367" s="393">
        <f>IF(Q1367="",0,+IF(Q1367&gt;+VLOOKUP($C1367, 'Sch 10.1 Rate Design'!$B$9:$K$16, 5),IF(Q1367&gt;+VLOOKUP($C1367, 'Sch 10.1 Rate Design'!$B$9:$K$16, 7),+VLOOKUP($C1367, 'Sch 10.1 Rate Design'!$B$9:$K$16, 7)-VLOOKUP($C1367, 'Sch 10.1 Rate Design'!$B$9:$K$16, 5), Q1367-VLOOKUP($C1367, 'Sch 10.1 Rate Design'!$B$9:$K$16, 5)), 0))</f>
        <v>0</v>
      </c>
      <c r="BZ1367" s="393">
        <f>IF(R1367="",0,+IF(R1367&gt;+VLOOKUP($C1367, 'Sch 10.1 Rate Design'!$B$9:$K$16, 5),IF(R1367&gt;+VLOOKUP($C1367, 'Sch 10.1 Rate Design'!$B$9:$K$16, 7),+VLOOKUP($C1367, 'Sch 10.1 Rate Design'!$B$9:$K$16, 7)-VLOOKUP($C1367, 'Sch 10.1 Rate Design'!$B$9:$K$16, 5), R1367-VLOOKUP($C1367, 'Sch 10.1 Rate Design'!$B$9:$K$16, 5)), 0))</f>
        <v>0</v>
      </c>
      <c r="CA1367" s="705">
        <f>IF(S1367="",0,+IF(S1367&gt;+VLOOKUP($C1367, 'Sch 10.1 Rate Design'!$B$9:$K$16, 5),IF(S1367&gt;+VLOOKUP($C1367, 'Sch 10.1 Rate Design'!$B$9:$K$16, 7),+VLOOKUP($C1367, 'Sch 10.1 Rate Design'!$B$9:$K$16, 7)-VLOOKUP($C1367, 'Sch 10.1 Rate Design'!$B$9:$K$16, 5), S1367-VLOOKUP($C1367, 'Sch 10.1 Rate Design'!$B$9:$K$16, 5)), 0))</f>
        <v>0</v>
      </c>
      <c r="CB1367" s="708">
        <f>IF(H1367="", 0, BP1367/'Sch 10.1 Rate Design'!$Z$24*VLOOKUP($C1367, 'Sch 10.1 Rate Design'!$B$9:$K$16, 8, FALSE))</f>
        <v>0</v>
      </c>
      <c r="CC1367" s="708">
        <f>IF(I1367="", 0, BQ1367/'Sch 10.1 Rate Design'!$Z$24*VLOOKUP($C1367, 'Sch 10.1 Rate Design'!$B$9:$K$16, 8, FALSE))</f>
        <v>0</v>
      </c>
      <c r="CD1367" s="708">
        <f>IF(J1367="", 0, BR1367/'Sch 10.1 Rate Design'!$Z$24*VLOOKUP($C1367, 'Sch 10.1 Rate Design'!$B$9:$K$16, 8, FALSE))</f>
        <v>0</v>
      </c>
      <c r="CE1367" s="708">
        <f>IF(K1367="", 0, BS1367/'Sch 10.1 Rate Design'!$Z$24*VLOOKUP($C1367, 'Sch 10.1 Rate Design'!$B$9:$K$16, 8, FALSE))</f>
        <v>0</v>
      </c>
      <c r="CF1367" s="708">
        <f>IF(L1367="", 0, BT1367/'Sch 10.1 Rate Design'!$Z$24*VLOOKUP($C1367, 'Sch 10.1 Rate Design'!$B$9:$K$16, 8, FALSE))</f>
        <v>0</v>
      </c>
      <c r="CG1367" s="708">
        <f>IF(M1367="", 0, BU1367/'Sch 10.1 Rate Design'!$Z$24*VLOOKUP($C1367, 'Sch 10.1 Rate Design'!$B$9:$K$16, 8, FALSE))</f>
        <v>0</v>
      </c>
      <c r="CH1367" s="708">
        <f>IF(N1367="", 0, BV1367/'Sch 10.1 Rate Design'!$Z$24*VLOOKUP($C1367, 'Sch 10.1 Rate Design'!$B$9:$K$16, 8, FALSE))</f>
        <v>0</v>
      </c>
      <c r="CI1367" s="708">
        <f>IF(O1367="", 0, BW1367/'Sch 10.1 Rate Design'!$Z$24*VLOOKUP($C1367, 'Sch 10.1 Rate Design'!$B$9:$K$16, 8, FALSE))</f>
        <v>0</v>
      </c>
      <c r="CJ1367" s="708">
        <f>IF(P1367="", 0, BX1367/'Sch 10.1 Rate Design'!$Z$24*VLOOKUP($C1367, 'Sch 10.1 Rate Design'!$B$9:$K$16, 8, FALSE))</f>
        <v>0</v>
      </c>
      <c r="CK1367" s="708">
        <f>IF(Q1367="", 0, BY1367/'Sch 10.1 Rate Design'!$Z$24*VLOOKUP($C1367, 'Sch 10.1 Rate Design'!$B$9:$K$16, 8, FALSE))</f>
        <v>0</v>
      </c>
      <c r="CL1367" s="708">
        <f>IF(R1367="", 0, BZ1367/'Sch 10.1 Rate Design'!$Z$24*VLOOKUP($C1367, 'Sch 10.1 Rate Design'!$B$9:$K$16, 8, FALSE))</f>
        <v>0</v>
      </c>
      <c r="CM1367" s="707">
        <f>IF(S1367="", 0, CA1367/'Sch 10.1 Rate Design'!$Z$24*VLOOKUP($C1367, 'Sch 10.1 Rate Design'!$B$9:$K$16, 8, FALSE))</f>
        <v>0</v>
      </c>
      <c r="CN1367" s="393">
        <f>IF(H1367="",0,IF(H1367&gt;VLOOKUP($C1367,'Sch 10.1 Rate Design'!$B$9:$K$16,9,FALSE),H1367-VLOOKUP($C1367,'Sch 10.1 Rate Design'!$B$9:$K$16,9,FALSE),0))</f>
        <v>0</v>
      </c>
      <c r="CO1367" s="393">
        <f>IF(I1367="",0,IF(I1367&gt;VLOOKUP($C1367,'Sch 10.1 Rate Design'!$B$9:$K$16,9,FALSE),I1367-VLOOKUP($C1367,'Sch 10.1 Rate Design'!$B$9:$K$16,9,FALSE),0))</f>
        <v>0</v>
      </c>
      <c r="CP1367" s="393">
        <f>IF(J1367="",0,IF(J1367&gt;VLOOKUP($C1367,'Sch 10.1 Rate Design'!$B$9:$K$16,9,FALSE),J1367-VLOOKUP($C1367,'Sch 10.1 Rate Design'!$B$9:$K$16,9,FALSE),0))</f>
        <v>0</v>
      </c>
      <c r="CQ1367" s="393">
        <f>IF(K1367="",0,IF(K1367&gt;VLOOKUP($C1367,'Sch 10.1 Rate Design'!$B$9:$K$16,9,FALSE),K1367-VLOOKUP($C1367,'Sch 10.1 Rate Design'!$B$9:$K$16,9,FALSE),0))</f>
        <v>0</v>
      </c>
      <c r="CR1367" s="393">
        <f>IF(L1367="",0,IF(L1367&gt;VLOOKUP($C1367,'Sch 10.1 Rate Design'!$B$9:$K$16,9,FALSE),L1367-VLOOKUP($C1367,'Sch 10.1 Rate Design'!$B$9:$K$16,9,FALSE),0))</f>
        <v>0</v>
      </c>
      <c r="CS1367" s="393">
        <f>IF(M1367="",0,IF(M1367&gt;VLOOKUP($C1367,'Sch 10.1 Rate Design'!$B$9:$K$16,9,FALSE),M1367-VLOOKUP($C1367,'Sch 10.1 Rate Design'!$B$9:$K$16,9,FALSE),0))</f>
        <v>0</v>
      </c>
      <c r="CT1367" s="393">
        <f>IF(N1367="",0,IF(N1367&gt;VLOOKUP($C1367,'Sch 10.1 Rate Design'!$B$9:$K$16,9,FALSE),N1367-VLOOKUP($C1367,'Sch 10.1 Rate Design'!$B$9:$K$16,9,FALSE),0))</f>
        <v>0</v>
      </c>
      <c r="CU1367" s="393">
        <f>IF(O1367="",0,IF(O1367&gt;VLOOKUP($C1367,'Sch 10.1 Rate Design'!$B$9:$K$16,9,FALSE),O1367-VLOOKUP($C1367,'Sch 10.1 Rate Design'!$B$9:$K$16,9,FALSE),0))</f>
        <v>0</v>
      </c>
      <c r="CV1367" s="393">
        <f>IF(P1367="",0,IF(P1367&gt;VLOOKUP($C1367,'Sch 10.1 Rate Design'!$B$9:$K$16,9,FALSE),P1367-VLOOKUP($C1367,'Sch 10.1 Rate Design'!$B$9:$K$16,9,FALSE),0))</f>
        <v>0</v>
      </c>
      <c r="CW1367" s="393">
        <f>IF(Q1367="",0,IF(Q1367&gt;VLOOKUP($C1367,'Sch 10.1 Rate Design'!$B$9:$K$16,9,FALSE),Q1367-VLOOKUP($C1367,'Sch 10.1 Rate Design'!$B$9:$K$16,9,FALSE),0))</f>
        <v>0</v>
      </c>
      <c r="CX1367" s="393">
        <f>IF(R1367="",0,IF(R1367&gt;VLOOKUP($C1367,'Sch 10.1 Rate Design'!$B$9:$K$16,9,FALSE),R1367-VLOOKUP($C1367,'Sch 10.1 Rate Design'!$B$9:$K$16,9,FALSE),0))</f>
        <v>0</v>
      </c>
      <c r="CY1367" s="705">
        <f>IF(S1367="",0,IF(S1367&gt;VLOOKUP($C1367,'Sch 10.1 Rate Design'!$B$9:$K$16,9,FALSE),S1367-VLOOKUP($C1367,'Sch 10.1 Rate Design'!$B$9:$K$16,9,FALSE),0))</f>
        <v>0</v>
      </c>
      <c r="CZ1367" s="708">
        <f>IF(H1367="", 0, CN1367/'Sch 10.1 Rate Design'!$Z$24*VLOOKUP($C1367, 'Sch 10.1 Rate Design'!$B$9:$K$16, 10, FALSE))</f>
        <v>0</v>
      </c>
      <c r="DA1367" s="708">
        <f>IF(I1367="", 0, CO1367/'Sch 10.1 Rate Design'!$Z$24*VLOOKUP($C1367, 'Sch 10.1 Rate Design'!$B$9:$K$16, 10, FALSE))</f>
        <v>0</v>
      </c>
      <c r="DB1367" s="708">
        <f>IF(J1367="", 0, CP1367/'Sch 10.1 Rate Design'!$Z$24*VLOOKUP($C1367, 'Sch 10.1 Rate Design'!$B$9:$K$16, 10, FALSE))</f>
        <v>0</v>
      </c>
      <c r="DC1367" s="708">
        <f>IF(K1367="", 0, CQ1367/'Sch 10.1 Rate Design'!$Z$24*VLOOKUP($C1367, 'Sch 10.1 Rate Design'!$B$9:$K$16, 10, FALSE))</f>
        <v>0</v>
      </c>
      <c r="DD1367" s="708">
        <f>IF(L1367="", 0, CR1367/'Sch 10.1 Rate Design'!$Z$24*VLOOKUP($C1367, 'Sch 10.1 Rate Design'!$B$9:$K$16, 10, FALSE))</f>
        <v>0</v>
      </c>
      <c r="DE1367" s="708">
        <f>IF(M1367="", 0, CS1367/'Sch 10.1 Rate Design'!$Z$24*VLOOKUP($C1367, 'Sch 10.1 Rate Design'!$B$9:$K$16, 10, FALSE))</f>
        <v>0</v>
      </c>
      <c r="DF1367" s="708">
        <f>IF(N1367="", 0, CT1367/'Sch 10.1 Rate Design'!$Z$24*VLOOKUP($C1367, 'Sch 10.1 Rate Design'!$B$9:$K$16, 10, FALSE))</f>
        <v>0</v>
      </c>
      <c r="DG1367" s="708">
        <f>IF(O1367="", 0, CU1367/'Sch 10.1 Rate Design'!$Z$24*VLOOKUP($C1367, 'Sch 10.1 Rate Design'!$B$9:$K$16, 10, FALSE))</f>
        <v>0</v>
      </c>
      <c r="DH1367" s="708">
        <f>IF(P1367="", 0, CV1367/'Sch 10.1 Rate Design'!$Z$24*VLOOKUP($C1367, 'Sch 10.1 Rate Design'!$B$9:$K$16, 10, FALSE))</f>
        <v>0</v>
      </c>
      <c r="DI1367" s="708">
        <f>IF(Q1367="", 0, CW1367/'Sch 10.1 Rate Design'!$Z$24*VLOOKUP($C1367, 'Sch 10.1 Rate Design'!$B$9:$K$16, 10, FALSE))</f>
        <v>0</v>
      </c>
      <c r="DJ1367" s="708">
        <f>IF(R1367="", 0, CX1367/'Sch 10.1 Rate Design'!$Z$24*VLOOKUP($C1367, 'Sch 10.1 Rate Design'!$B$9:$K$16, 10, FALSE))</f>
        <v>0</v>
      </c>
      <c r="DK1367" s="707">
        <f>IF(S1367="", 0, CY1367/'Sch 10.1 Rate Design'!$Z$24*VLOOKUP($C1367, 'Sch 10.1 Rate Design'!$B$9:$K$16, 10, FALSE))</f>
        <v>0</v>
      </c>
      <c r="DL1367" s="706">
        <f>IF(H1367="", 0, VLOOKUP($C1367, 'Sch 10.1 Rate Design'!$B$9:$K$16, 3, FALSE))</f>
        <v>0</v>
      </c>
      <c r="DM1367" s="393">
        <f>IF(I1367="", 0, VLOOKUP($C1367, 'Sch 10.1 Rate Design'!$B$9:$K$16, 3, FALSE))</f>
        <v>0</v>
      </c>
      <c r="DN1367" s="393">
        <f>IF(J1367="", 0, VLOOKUP($C1367, 'Sch 10.1 Rate Design'!$B$9:$K$16, 3, FALSE))</f>
        <v>0</v>
      </c>
      <c r="DO1367" s="393">
        <f>IF(K1367="", 0, VLOOKUP($C1367, 'Sch 10.1 Rate Design'!$B$9:$K$16, 3, FALSE))</f>
        <v>0</v>
      </c>
      <c r="DP1367" s="393">
        <f>IF(L1367="", 0, VLOOKUP($C1367, 'Sch 10.1 Rate Design'!$B$9:$K$16, 3, FALSE))</f>
        <v>0</v>
      </c>
      <c r="DQ1367" s="393">
        <f>IF(M1367="", 0, VLOOKUP($C1367, 'Sch 10.1 Rate Design'!$B$9:$K$16, 3, FALSE))</f>
        <v>0</v>
      </c>
      <c r="DR1367" s="393">
        <f>IF(N1367="", 0, VLOOKUP($C1367, 'Sch 10.1 Rate Design'!$B$9:$K$16, 3, FALSE))</f>
        <v>0</v>
      </c>
      <c r="DS1367" s="393">
        <f>IF(O1367="", 0, VLOOKUP($C1367, 'Sch 10.1 Rate Design'!$B$9:$K$16, 3, FALSE))</f>
        <v>0</v>
      </c>
      <c r="DT1367" s="393">
        <f>IF(P1367="", 0, VLOOKUP($C1367, 'Sch 10.1 Rate Design'!$B$9:$K$16, 3, FALSE))</f>
        <v>0</v>
      </c>
      <c r="DU1367" s="393">
        <f>IF(Q1367="", 0, VLOOKUP($C1367, 'Sch 10.1 Rate Design'!$B$9:$K$16, 3, FALSE))</f>
        <v>0</v>
      </c>
      <c r="DV1367" s="393">
        <f>IF(R1367="", 0, VLOOKUP($C1367, 'Sch 10.1 Rate Design'!$B$9:$K$16, 3, FALSE))</f>
        <v>0</v>
      </c>
      <c r="DW1367" s="705">
        <f>IF(S1367="", 0, VLOOKUP($C1367, 'Sch 10.1 Rate Design'!$B$9:$K$16, 3, FALSE))</f>
        <v>0</v>
      </c>
      <c r="DX1367" s="393"/>
      <c r="DY1367" s="393"/>
      <c r="DZ1367" s="393"/>
      <c r="EA1367" s="393"/>
      <c r="EB1367" s="393"/>
      <c r="EC1367" s="393"/>
      <c r="ED1367" s="393"/>
      <c r="EE1367" s="393"/>
      <c r="EF1367" s="393"/>
      <c r="EG1367" s="393"/>
      <c r="EH1367" s="393"/>
      <c r="EI1367" s="393"/>
      <c r="EJ1367" s="393"/>
    </row>
    <row r="1368" spans="1:140">
      <c r="A1368" s="393">
        <f>Input!AH1364</f>
        <v>0</v>
      </c>
      <c r="B1368" s="393">
        <v>1358</v>
      </c>
      <c r="C1368" s="690">
        <f>Input!AI1364</f>
        <v>0.625</v>
      </c>
      <c r="D1368" s="709">
        <f t="shared" si="317"/>
        <v>0</v>
      </c>
      <c r="E1368" s="709">
        <f>IF('Sch 10.1 Rate Design'!$AB$24="Monthly", AVERAGE(T1368,U1368,V1368,W1368,X1368,Y1368,Z1368,AA1368,AB1368,AC1368,AD1368,AE1368), AVERAGE(T1368,V1368,X1368,Z1368,AB1368,AD1368))</f>
        <v>0</v>
      </c>
      <c r="F1368" s="393">
        <f t="shared" si="304"/>
        <v>0</v>
      </c>
      <c r="G1368" s="705" t="e">
        <f>IF('Sch 10.1 Rate Design'!$AB$24="Monthly", AVERAGE(H1368,I1368,J1368,K1368,L1368,M1368,N1368,O1368,P1368,Q1368,R1368,S1368), AVERAGE(H1368,J1368,L1368,N1368,P1368,R1368))</f>
        <v>#DIV/0!</v>
      </c>
      <c r="H1368" s="393" t="str">
        <f>IF(Input!AJ1364="", "", Input!AJ1364)</f>
        <v/>
      </c>
      <c r="I1368" s="393" t="str">
        <f>IF(Input!AK1364="", "", Input!AK1364)</f>
        <v/>
      </c>
      <c r="J1368" s="393" t="str">
        <f>IF(Input!AL1364="", "", Input!AL1364)</f>
        <v/>
      </c>
      <c r="K1368" s="393" t="str">
        <f>IF(Input!AM1364="", "", Input!AM1364)</f>
        <v/>
      </c>
      <c r="L1368" s="393" t="str">
        <f>IF(Input!AN1364="", "", Input!AN1364)</f>
        <v/>
      </c>
      <c r="M1368" s="393" t="str">
        <f>IF(Input!AO1364="", "", Input!AO1364)</f>
        <v/>
      </c>
      <c r="N1368" s="393" t="str">
        <f>IF(Input!AP1364="", "", Input!AP1364)</f>
        <v/>
      </c>
      <c r="O1368" s="393" t="str">
        <f>IF(Input!AQ1364="", "", Input!AQ1364)</f>
        <v/>
      </c>
      <c r="P1368" s="393" t="str">
        <f>IF(Input!AR1364="", "", Input!AR1364)</f>
        <v/>
      </c>
      <c r="Q1368" s="393" t="str">
        <f>IF(Input!AS1364="", "", Input!AS1364)</f>
        <v/>
      </c>
      <c r="R1368" s="393" t="str">
        <f>IF(Input!AT1364="", "", Input!AT1364)</f>
        <v/>
      </c>
      <c r="S1368" s="393" t="str">
        <f>IF(Input!AU1364="", "", Input!AU1364)</f>
        <v/>
      </c>
      <c r="T1368" s="708">
        <f t="shared" si="305"/>
        <v>0</v>
      </c>
      <c r="U1368" s="708">
        <f t="shared" si="306"/>
        <v>0</v>
      </c>
      <c r="V1368" s="708">
        <f t="shared" si="307"/>
        <v>0</v>
      </c>
      <c r="W1368" s="708">
        <f t="shared" si="308"/>
        <v>0</v>
      </c>
      <c r="X1368" s="708">
        <f t="shared" si="309"/>
        <v>0</v>
      </c>
      <c r="Y1368" s="708">
        <f t="shared" si="310"/>
        <v>0</v>
      </c>
      <c r="Z1368" s="708">
        <f t="shared" si="311"/>
        <v>0</v>
      </c>
      <c r="AA1368" s="708">
        <f t="shared" si="312"/>
        <v>0</v>
      </c>
      <c r="AB1368" s="708">
        <f t="shared" si="313"/>
        <v>0</v>
      </c>
      <c r="AC1368" s="708">
        <f t="shared" si="314"/>
        <v>0</v>
      </c>
      <c r="AD1368" s="708">
        <f t="shared" si="315"/>
        <v>0</v>
      </c>
      <c r="AE1368" s="707">
        <f t="shared" si="316"/>
        <v>0</v>
      </c>
      <c r="AF1368" s="708">
        <f>IF(H1368="", 0, VLOOKUP($C1368, 'Sch 10.1 Rate Design'!$B$9:$K$16, 4, FALSE))</f>
        <v>0</v>
      </c>
      <c r="AG1368" s="708">
        <f>IF(I1368="", 0, VLOOKUP($C1368, 'Sch 10.1 Rate Design'!$B$9:$K$16, 4, FALSE))</f>
        <v>0</v>
      </c>
      <c r="AH1368" s="708">
        <f>IF(J1368="", 0, VLOOKUP($C1368, 'Sch 10.1 Rate Design'!$B$9:$K$16, 4, FALSE))</f>
        <v>0</v>
      </c>
      <c r="AI1368" s="708">
        <f>IF(K1368="", 0, VLOOKUP($C1368, 'Sch 10.1 Rate Design'!$B$9:$K$16, 4, FALSE))</f>
        <v>0</v>
      </c>
      <c r="AJ1368" s="708">
        <f>IF(L1368="", 0, VLOOKUP($C1368, 'Sch 10.1 Rate Design'!$B$9:$K$16, 4, FALSE))</f>
        <v>0</v>
      </c>
      <c r="AK1368" s="708">
        <f>IF(M1368="", 0, VLOOKUP($C1368, 'Sch 10.1 Rate Design'!$B$9:$K$16, 4, FALSE))</f>
        <v>0</v>
      </c>
      <c r="AL1368" s="708">
        <f>IF(N1368="", 0, VLOOKUP($C1368, 'Sch 10.1 Rate Design'!$B$9:$K$16, 4, FALSE))</f>
        <v>0</v>
      </c>
      <c r="AM1368" s="708">
        <f>IF(O1368="", 0, VLOOKUP($C1368, 'Sch 10.1 Rate Design'!$B$9:$K$16, 4, FALSE))</f>
        <v>0</v>
      </c>
      <c r="AN1368" s="708">
        <f>IF(P1368="", 0, VLOOKUP($C1368, 'Sch 10.1 Rate Design'!$B$9:$K$16, 4, FALSE))</f>
        <v>0</v>
      </c>
      <c r="AO1368" s="708">
        <f>IF(Q1368="", 0, VLOOKUP($C1368, 'Sch 10.1 Rate Design'!$B$9:$K$16, 4, FALSE))</f>
        <v>0</v>
      </c>
      <c r="AP1368" s="708">
        <f>IF(R1368="", 0, VLOOKUP($C1368, 'Sch 10.1 Rate Design'!$B$9:$K$16, 4, FALSE))</f>
        <v>0</v>
      </c>
      <c r="AQ1368" s="707">
        <f>IF(S1368="", 0, VLOOKUP($C1368, 'Sch 10.1 Rate Design'!$B$9:$K$16, 4, FALSE))</f>
        <v>0</v>
      </c>
      <c r="AR1368" s="706">
        <f>IF(H1368="",0,+IF(H1368&gt;+VLOOKUP($C1368, 'Sch 10.1 Rate Design'!$B$9:$K$16, 3),IF(H1368&gt;+VLOOKUP($C1368, 'Sch 10.1 Rate Design'!$B$9:$K$16, 5),+VLOOKUP($C1368, 'Sch 10.1 Rate Design'!$B$9:$K$16, 5)-VLOOKUP($C1368, 'Sch 10.1 Rate Design'!$B$9:$K$16, 3), H1368-VLOOKUP($C1368, 'Sch 10.1 Rate Design'!$B$9:$K$16, 3)), 0))</f>
        <v>0</v>
      </c>
      <c r="AS1368" s="393">
        <f>IF(I1368="",0,+IF(I1368&gt;+VLOOKUP($C1368, 'Sch 10.1 Rate Design'!$B$9:$K$16, 3),IF(I1368&gt;+VLOOKUP($C1368, 'Sch 10.1 Rate Design'!$B$9:$K$16, 5),+VLOOKUP($C1368, 'Sch 10.1 Rate Design'!$B$9:$K$16, 5)-VLOOKUP($C1368, 'Sch 10.1 Rate Design'!$B$9:$K$16, 3), I1368-VLOOKUP($C1368, 'Sch 10.1 Rate Design'!$B$9:$K$16, 3)), 0))</f>
        <v>0</v>
      </c>
      <c r="AT1368" s="393">
        <f>IF(J1368="",0,+IF(J1368&gt;+VLOOKUP($C1368, 'Sch 10.1 Rate Design'!$B$9:$K$16, 3),IF(J1368&gt;+VLOOKUP($C1368, 'Sch 10.1 Rate Design'!$B$9:$K$16, 5),+VLOOKUP($C1368, 'Sch 10.1 Rate Design'!$B$9:$K$16, 5)-VLOOKUP($C1368, 'Sch 10.1 Rate Design'!$B$9:$K$16, 3), J1368-VLOOKUP($C1368, 'Sch 10.1 Rate Design'!$B$9:$K$16, 3)), 0))</f>
        <v>0</v>
      </c>
      <c r="AU1368" s="393">
        <f>IF(K1368="",0,+IF(K1368&gt;+VLOOKUP($C1368, 'Sch 10.1 Rate Design'!$B$9:$K$16, 3),IF(K1368&gt;+VLOOKUP($C1368, 'Sch 10.1 Rate Design'!$B$9:$K$16, 5),+VLOOKUP($C1368, 'Sch 10.1 Rate Design'!$B$9:$K$16, 5)-VLOOKUP($C1368, 'Sch 10.1 Rate Design'!$B$9:$K$16, 3), K1368-VLOOKUP($C1368, 'Sch 10.1 Rate Design'!$B$9:$K$16, 3)), 0))</f>
        <v>0</v>
      </c>
      <c r="AV1368" s="393">
        <f>IF(L1368="",0,+IF(L1368&gt;+VLOOKUP($C1368, 'Sch 10.1 Rate Design'!$B$9:$K$16, 3),IF(L1368&gt;+VLOOKUP($C1368, 'Sch 10.1 Rate Design'!$B$9:$K$16, 5),+VLOOKUP($C1368, 'Sch 10.1 Rate Design'!$B$9:$K$16, 5)-VLOOKUP($C1368, 'Sch 10.1 Rate Design'!$B$9:$K$16, 3), L1368-VLOOKUP($C1368, 'Sch 10.1 Rate Design'!$B$9:$K$16, 3)), 0))</f>
        <v>0</v>
      </c>
      <c r="AW1368" s="393">
        <f>IF(M1368="",0,+IF(M1368&gt;+VLOOKUP($C1368, 'Sch 10.1 Rate Design'!$B$9:$K$16, 3),IF(M1368&gt;+VLOOKUP($C1368, 'Sch 10.1 Rate Design'!$B$9:$K$16, 5),+VLOOKUP($C1368, 'Sch 10.1 Rate Design'!$B$9:$K$16, 5)-VLOOKUP($C1368, 'Sch 10.1 Rate Design'!$B$9:$K$16, 3), M1368-VLOOKUP($C1368, 'Sch 10.1 Rate Design'!$B$9:$K$16, 3)), 0))</f>
        <v>0</v>
      </c>
      <c r="AX1368" s="393">
        <f>IF(N1368="",0,+IF(N1368&gt;+VLOOKUP($C1368, 'Sch 10.1 Rate Design'!$B$9:$K$16, 3),IF(N1368&gt;+VLOOKUP($C1368, 'Sch 10.1 Rate Design'!$B$9:$K$16, 5),+VLOOKUP($C1368, 'Sch 10.1 Rate Design'!$B$9:$K$16, 5)-VLOOKUP($C1368, 'Sch 10.1 Rate Design'!$B$9:$K$16, 3), N1368-VLOOKUP($C1368, 'Sch 10.1 Rate Design'!$B$9:$K$16, 3)), 0))</f>
        <v>0</v>
      </c>
      <c r="AY1368" s="393">
        <f>IF(O1368="",0,+IF(O1368&gt;+VLOOKUP($C1368, 'Sch 10.1 Rate Design'!$B$9:$K$16, 3),IF(O1368&gt;+VLOOKUP($C1368, 'Sch 10.1 Rate Design'!$B$9:$K$16, 5),+VLOOKUP($C1368, 'Sch 10.1 Rate Design'!$B$9:$K$16, 5)-VLOOKUP($C1368, 'Sch 10.1 Rate Design'!$B$9:$K$16, 3), O1368-VLOOKUP($C1368, 'Sch 10.1 Rate Design'!$B$9:$K$16, 3)), 0))</f>
        <v>0</v>
      </c>
      <c r="AZ1368" s="393">
        <f>IF(P1368="",0,+IF(P1368&gt;+VLOOKUP($C1368, 'Sch 10.1 Rate Design'!$B$9:$K$16, 3),IF(P1368&gt;+VLOOKUP($C1368, 'Sch 10.1 Rate Design'!$B$9:$K$16, 5),+VLOOKUP($C1368, 'Sch 10.1 Rate Design'!$B$9:$K$16, 5)-VLOOKUP($C1368, 'Sch 10.1 Rate Design'!$B$9:$K$16, 3), P1368-VLOOKUP($C1368, 'Sch 10.1 Rate Design'!$B$9:$K$16, 3)), 0))</f>
        <v>0</v>
      </c>
      <c r="BA1368" s="393">
        <f>IF(Q1368="",0,+IF(Q1368&gt;+VLOOKUP($C1368, 'Sch 10.1 Rate Design'!$B$9:$K$16, 3),IF(Q1368&gt;+VLOOKUP($C1368, 'Sch 10.1 Rate Design'!$B$9:$K$16, 5),+VLOOKUP($C1368, 'Sch 10.1 Rate Design'!$B$9:$K$16, 5)-VLOOKUP($C1368, 'Sch 10.1 Rate Design'!$B$9:$K$16, 3), Q1368-VLOOKUP($C1368, 'Sch 10.1 Rate Design'!$B$9:$K$16, 3)), 0))</f>
        <v>0</v>
      </c>
      <c r="BB1368" s="393">
        <f>IF(R1368="",0,+IF(R1368&gt;+VLOOKUP($C1368, 'Sch 10.1 Rate Design'!$B$9:$K$16, 3),IF(R1368&gt;+VLOOKUP($C1368, 'Sch 10.1 Rate Design'!$B$9:$K$16, 5),+VLOOKUP($C1368, 'Sch 10.1 Rate Design'!$B$9:$K$16, 5)-VLOOKUP($C1368, 'Sch 10.1 Rate Design'!$B$9:$K$16, 3), R1368-VLOOKUP($C1368, 'Sch 10.1 Rate Design'!$B$9:$K$16, 3)), 0))</f>
        <v>0</v>
      </c>
      <c r="BC1368" s="705">
        <f>IF(S1368="",0,+IF(S1368&gt;+VLOOKUP($C1368, 'Sch 10.1 Rate Design'!$B$9:$K$16, 3),IF(S1368&gt;+VLOOKUP($C1368, 'Sch 10.1 Rate Design'!$B$9:$K$16, 5),+VLOOKUP($C1368, 'Sch 10.1 Rate Design'!$B$9:$K$16, 5)-VLOOKUP($C1368, 'Sch 10.1 Rate Design'!$B$9:$K$16, 3), S1368-VLOOKUP($C1368, 'Sch 10.1 Rate Design'!$B$9:$K$16, 3)), 0))</f>
        <v>0</v>
      </c>
      <c r="BD1368" s="708">
        <f>IF(H1368="", 0, AR1368/'Sch 10.1 Rate Design'!$Z$24*VLOOKUP($C1368, 'Sch 10.1 Rate Design'!$B$9:$K$16, 6, FALSE))</f>
        <v>0</v>
      </c>
      <c r="BE1368" s="708">
        <f>IF(I1368="", 0, AS1368/'Sch 10.1 Rate Design'!$Z$24*VLOOKUP($C1368, 'Sch 10.1 Rate Design'!$B$9:$K$16, 6, FALSE))</f>
        <v>0</v>
      </c>
      <c r="BF1368" s="708">
        <f>IF(J1368="", 0, AT1368/'Sch 10.1 Rate Design'!$Z$24*VLOOKUP($C1368, 'Sch 10.1 Rate Design'!$B$9:$K$16, 6, FALSE))</f>
        <v>0</v>
      </c>
      <c r="BG1368" s="708">
        <f>IF(K1368="", 0, AU1368/'Sch 10.1 Rate Design'!$Z$24*VLOOKUP($C1368, 'Sch 10.1 Rate Design'!$B$9:$K$16, 6, FALSE))</f>
        <v>0</v>
      </c>
      <c r="BH1368" s="708">
        <f>IF(L1368="", 0, AV1368/'Sch 10.1 Rate Design'!$Z$24*VLOOKUP($C1368, 'Sch 10.1 Rate Design'!$B$9:$K$16, 6, FALSE))</f>
        <v>0</v>
      </c>
      <c r="BI1368" s="708">
        <f>IF(M1368="", 0, AW1368/'Sch 10.1 Rate Design'!$Z$24*VLOOKUP($C1368, 'Sch 10.1 Rate Design'!$B$9:$K$16, 6, FALSE))</f>
        <v>0</v>
      </c>
      <c r="BJ1368" s="708">
        <f>IF(N1368="", 0, AX1368/'Sch 10.1 Rate Design'!$Z$24*VLOOKUP($C1368, 'Sch 10.1 Rate Design'!$B$9:$K$16, 6, FALSE))</f>
        <v>0</v>
      </c>
      <c r="BK1368" s="708">
        <f>IF(O1368="", 0, AY1368/'Sch 10.1 Rate Design'!$Z$24*VLOOKUP($C1368, 'Sch 10.1 Rate Design'!$B$9:$K$16, 6, FALSE))</f>
        <v>0</v>
      </c>
      <c r="BL1368" s="708">
        <f>IF(P1368="", 0, AZ1368/'Sch 10.1 Rate Design'!$Z$24*VLOOKUP($C1368, 'Sch 10.1 Rate Design'!$B$9:$K$16, 6, FALSE))</f>
        <v>0</v>
      </c>
      <c r="BM1368" s="708">
        <f>IF(Q1368="", 0, BA1368/'Sch 10.1 Rate Design'!$Z$24*VLOOKUP($C1368, 'Sch 10.1 Rate Design'!$B$9:$K$16, 6, FALSE))</f>
        <v>0</v>
      </c>
      <c r="BN1368" s="708">
        <f>IF(R1368="", 0, BB1368/'Sch 10.1 Rate Design'!$Z$24*VLOOKUP($C1368, 'Sch 10.1 Rate Design'!$B$9:$K$16, 6, FALSE))</f>
        <v>0</v>
      </c>
      <c r="BO1368" s="707">
        <f>IF(S1368="", 0, BC1368/'Sch 10.1 Rate Design'!$Z$24*VLOOKUP($C1368, 'Sch 10.1 Rate Design'!$B$9:$K$16, 6, FALSE))</f>
        <v>0</v>
      </c>
      <c r="BP1368" s="393">
        <f>IF(H1368="",0,+IF(H1368&gt;+VLOOKUP($C1368, 'Sch 10.1 Rate Design'!$B$9:$K$16, 5),IF(H1368&gt;+VLOOKUP($C1368, 'Sch 10.1 Rate Design'!$B$9:$K$16, 7),+VLOOKUP($C1368, 'Sch 10.1 Rate Design'!$B$9:$K$16, 7)-VLOOKUP($C1368, 'Sch 10.1 Rate Design'!$B$9:$K$16, 5), H1368-VLOOKUP($C1368, 'Sch 10.1 Rate Design'!$B$9:$K$16, 5)), 0))</f>
        <v>0</v>
      </c>
      <c r="BQ1368" s="393">
        <f>IF(I1368="",0,+IF(I1368&gt;+VLOOKUP($C1368, 'Sch 10.1 Rate Design'!$B$9:$K$16, 5),IF(I1368&gt;+VLOOKUP($C1368, 'Sch 10.1 Rate Design'!$B$9:$K$16, 7),+VLOOKUP($C1368, 'Sch 10.1 Rate Design'!$B$9:$K$16, 7)-VLOOKUP($C1368, 'Sch 10.1 Rate Design'!$B$9:$K$16, 5), I1368-VLOOKUP($C1368, 'Sch 10.1 Rate Design'!$B$9:$K$16, 5)), 0))</f>
        <v>0</v>
      </c>
      <c r="BR1368" s="393">
        <f>IF(J1368="",0,+IF(J1368&gt;+VLOOKUP($C1368, 'Sch 10.1 Rate Design'!$B$9:$K$16, 5),IF(J1368&gt;+VLOOKUP($C1368, 'Sch 10.1 Rate Design'!$B$9:$K$16, 7),+VLOOKUP($C1368, 'Sch 10.1 Rate Design'!$B$9:$K$16, 7)-VLOOKUP($C1368, 'Sch 10.1 Rate Design'!$B$9:$K$16, 5), J1368-VLOOKUP($C1368, 'Sch 10.1 Rate Design'!$B$9:$K$16, 5)), 0))</f>
        <v>0</v>
      </c>
      <c r="BS1368" s="393">
        <f>IF(K1368="",0,+IF(K1368&gt;+VLOOKUP($C1368, 'Sch 10.1 Rate Design'!$B$9:$K$16, 5),IF(K1368&gt;+VLOOKUP($C1368, 'Sch 10.1 Rate Design'!$B$9:$K$16, 7),+VLOOKUP($C1368, 'Sch 10.1 Rate Design'!$B$9:$K$16, 7)-VLOOKUP($C1368, 'Sch 10.1 Rate Design'!$B$9:$K$16, 5), K1368-VLOOKUP($C1368, 'Sch 10.1 Rate Design'!$B$9:$K$16, 5)), 0))</f>
        <v>0</v>
      </c>
      <c r="BT1368" s="393">
        <f>IF(L1368="",0,+IF(L1368&gt;+VLOOKUP($C1368, 'Sch 10.1 Rate Design'!$B$9:$K$16, 5),IF(L1368&gt;+VLOOKUP($C1368, 'Sch 10.1 Rate Design'!$B$9:$K$16, 7),+VLOOKUP($C1368, 'Sch 10.1 Rate Design'!$B$9:$K$16, 7)-VLOOKUP($C1368, 'Sch 10.1 Rate Design'!$B$9:$K$16, 5), L1368-VLOOKUP($C1368, 'Sch 10.1 Rate Design'!$B$9:$K$16, 5)), 0))</f>
        <v>0</v>
      </c>
      <c r="BU1368" s="393">
        <f>IF(M1368="",0,+IF(M1368&gt;+VLOOKUP($C1368, 'Sch 10.1 Rate Design'!$B$9:$K$16, 5),IF(M1368&gt;+VLOOKUP($C1368, 'Sch 10.1 Rate Design'!$B$9:$K$16, 7),+VLOOKUP($C1368, 'Sch 10.1 Rate Design'!$B$9:$K$16, 7)-VLOOKUP($C1368, 'Sch 10.1 Rate Design'!$B$9:$K$16, 5), M1368-VLOOKUP($C1368, 'Sch 10.1 Rate Design'!$B$9:$K$16, 5)), 0))</f>
        <v>0</v>
      </c>
      <c r="BV1368" s="393">
        <f>IF(N1368="",0,+IF(N1368&gt;+VLOOKUP($C1368, 'Sch 10.1 Rate Design'!$B$9:$K$16, 5),IF(N1368&gt;+VLOOKUP($C1368, 'Sch 10.1 Rate Design'!$B$9:$K$16, 7),+VLOOKUP($C1368, 'Sch 10.1 Rate Design'!$B$9:$K$16, 7)-VLOOKUP($C1368, 'Sch 10.1 Rate Design'!$B$9:$K$16, 5), N1368-VLOOKUP($C1368, 'Sch 10.1 Rate Design'!$B$9:$K$16, 5)), 0))</f>
        <v>0</v>
      </c>
      <c r="BW1368" s="393">
        <f>IF(O1368="",0,+IF(O1368&gt;+VLOOKUP($C1368, 'Sch 10.1 Rate Design'!$B$9:$K$16, 5),IF(O1368&gt;+VLOOKUP($C1368, 'Sch 10.1 Rate Design'!$B$9:$K$16, 7),+VLOOKUP($C1368, 'Sch 10.1 Rate Design'!$B$9:$K$16, 7)-VLOOKUP($C1368, 'Sch 10.1 Rate Design'!$B$9:$K$16, 5), O1368-VLOOKUP($C1368, 'Sch 10.1 Rate Design'!$B$9:$K$16, 5)), 0))</f>
        <v>0</v>
      </c>
      <c r="BX1368" s="393">
        <f>IF(P1368="",0,+IF(P1368&gt;+VLOOKUP($C1368, 'Sch 10.1 Rate Design'!$B$9:$K$16, 5),IF(P1368&gt;+VLOOKUP($C1368, 'Sch 10.1 Rate Design'!$B$9:$K$16, 7),+VLOOKUP($C1368, 'Sch 10.1 Rate Design'!$B$9:$K$16, 7)-VLOOKUP($C1368, 'Sch 10.1 Rate Design'!$B$9:$K$16, 5), P1368-VLOOKUP($C1368, 'Sch 10.1 Rate Design'!$B$9:$K$16, 5)), 0))</f>
        <v>0</v>
      </c>
      <c r="BY1368" s="393">
        <f>IF(Q1368="",0,+IF(Q1368&gt;+VLOOKUP($C1368, 'Sch 10.1 Rate Design'!$B$9:$K$16, 5),IF(Q1368&gt;+VLOOKUP($C1368, 'Sch 10.1 Rate Design'!$B$9:$K$16, 7),+VLOOKUP($C1368, 'Sch 10.1 Rate Design'!$B$9:$K$16, 7)-VLOOKUP($C1368, 'Sch 10.1 Rate Design'!$B$9:$K$16, 5), Q1368-VLOOKUP($C1368, 'Sch 10.1 Rate Design'!$B$9:$K$16, 5)), 0))</f>
        <v>0</v>
      </c>
      <c r="BZ1368" s="393">
        <f>IF(R1368="",0,+IF(R1368&gt;+VLOOKUP($C1368, 'Sch 10.1 Rate Design'!$B$9:$K$16, 5),IF(R1368&gt;+VLOOKUP($C1368, 'Sch 10.1 Rate Design'!$B$9:$K$16, 7),+VLOOKUP($C1368, 'Sch 10.1 Rate Design'!$B$9:$K$16, 7)-VLOOKUP($C1368, 'Sch 10.1 Rate Design'!$B$9:$K$16, 5), R1368-VLOOKUP($C1368, 'Sch 10.1 Rate Design'!$B$9:$K$16, 5)), 0))</f>
        <v>0</v>
      </c>
      <c r="CA1368" s="705">
        <f>IF(S1368="",0,+IF(S1368&gt;+VLOOKUP($C1368, 'Sch 10.1 Rate Design'!$B$9:$K$16, 5),IF(S1368&gt;+VLOOKUP($C1368, 'Sch 10.1 Rate Design'!$B$9:$K$16, 7),+VLOOKUP($C1368, 'Sch 10.1 Rate Design'!$B$9:$K$16, 7)-VLOOKUP($C1368, 'Sch 10.1 Rate Design'!$B$9:$K$16, 5), S1368-VLOOKUP($C1368, 'Sch 10.1 Rate Design'!$B$9:$K$16, 5)), 0))</f>
        <v>0</v>
      </c>
      <c r="CB1368" s="708">
        <f>IF(H1368="", 0, BP1368/'Sch 10.1 Rate Design'!$Z$24*VLOOKUP($C1368, 'Sch 10.1 Rate Design'!$B$9:$K$16, 8, FALSE))</f>
        <v>0</v>
      </c>
      <c r="CC1368" s="708">
        <f>IF(I1368="", 0, BQ1368/'Sch 10.1 Rate Design'!$Z$24*VLOOKUP($C1368, 'Sch 10.1 Rate Design'!$B$9:$K$16, 8, FALSE))</f>
        <v>0</v>
      </c>
      <c r="CD1368" s="708">
        <f>IF(J1368="", 0, BR1368/'Sch 10.1 Rate Design'!$Z$24*VLOOKUP($C1368, 'Sch 10.1 Rate Design'!$B$9:$K$16, 8, FALSE))</f>
        <v>0</v>
      </c>
      <c r="CE1368" s="708">
        <f>IF(K1368="", 0, BS1368/'Sch 10.1 Rate Design'!$Z$24*VLOOKUP($C1368, 'Sch 10.1 Rate Design'!$B$9:$K$16, 8, FALSE))</f>
        <v>0</v>
      </c>
      <c r="CF1368" s="708">
        <f>IF(L1368="", 0, BT1368/'Sch 10.1 Rate Design'!$Z$24*VLOOKUP($C1368, 'Sch 10.1 Rate Design'!$B$9:$K$16, 8, FALSE))</f>
        <v>0</v>
      </c>
      <c r="CG1368" s="708">
        <f>IF(M1368="", 0, BU1368/'Sch 10.1 Rate Design'!$Z$24*VLOOKUP($C1368, 'Sch 10.1 Rate Design'!$B$9:$K$16, 8, FALSE))</f>
        <v>0</v>
      </c>
      <c r="CH1368" s="708">
        <f>IF(N1368="", 0, BV1368/'Sch 10.1 Rate Design'!$Z$24*VLOOKUP($C1368, 'Sch 10.1 Rate Design'!$B$9:$K$16, 8, FALSE))</f>
        <v>0</v>
      </c>
      <c r="CI1368" s="708">
        <f>IF(O1368="", 0, BW1368/'Sch 10.1 Rate Design'!$Z$24*VLOOKUP($C1368, 'Sch 10.1 Rate Design'!$B$9:$K$16, 8, FALSE))</f>
        <v>0</v>
      </c>
      <c r="CJ1368" s="708">
        <f>IF(P1368="", 0, BX1368/'Sch 10.1 Rate Design'!$Z$24*VLOOKUP($C1368, 'Sch 10.1 Rate Design'!$B$9:$K$16, 8, FALSE))</f>
        <v>0</v>
      </c>
      <c r="CK1368" s="708">
        <f>IF(Q1368="", 0, BY1368/'Sch 10.1 Rate Design'!$Z$24*VLOOKUP($C1368, 'Sch 10.1 Rate Design'!$B$9:$K$16, 8, FALSE))</f>
        <v>0</v>
      </c>
      <c r="CL1368" s="708">
        <f>IF(R1368="", 0, BZ1368/'Sch 10.1 Rate Design'!$Z$24*VLOOKUP($C1368, 'Sch 10.1 Rate Design'!$B$9:$K$16, 8, FALSE))</f>
        <v>0</v>
      </c>
      <c r="CM1368" s="707">
        <f>IF(S1368="", 0, CA1368/'Sch 10.1 Rate Design'!$Z$24*VLOOKUP($C1368, 'Sch 10.1 Rate Design'!$B$9:$K$16, 8, FALSE))</f>
        <v>0</v>
      </c>
      <c r="CN1368" s="393">
        <f>IF(H1368="",0,IF(H1368&gt;VLOOKUP($C1368,'Sch 10.1 Rate Design'!$B$9:$K$16,9,FALSE),H1368-VLOOKUP($C1368,'Sch 10.1 Rate Design'!$B$9:$K$16,9,FALSE),0))</f>
        <v>0</v>
      </c>
      <c r="CO1368" s="393">
        <f>IF(I1368="",0,IF(I1368&gt;VLOOKUP($C1368,'Sch 10.1 Rate Design'!$B$9:$K$16,9,FALSE),I1368-VLOOKUP($C1368,'Sch 10.1 Rate Design'!$B$9:$K$16,9,FALSE),0))</f>
        <v>0</v>
      </c>
      <c r="CP1368" s="393">
        <f>IF(J1368="",0,IF(J1368&gt;VLOOKUP($C1368,'Sch 10.1 Rate Design'!$B$9:$K$16,9,FALSE),J1368-VLOOKUP($C1368,'Sch 10.1 Rate Design'!$B$9:$K$16,9,FALSE),0))</f>
        <v>0</v>
      </c>
      <c r="CQ1368" s="393">
        <f>IF(K1368="",0,IF(K1368&gt;VLOOKUP($C1368,'Sch 10.1 Rate Design'!$B$9:$K$16,9,FALSE),K1368-VLOOKUP($C1368,'Sch 10.1 Rate Design'!$B$9:$K$16,9,FALSE),0))</f>
        <v>0</v>
      </c>
      <c r="CR1368" s="393">
        <f>IF(L1368="",0,IF(L1368&gt;VLOOKUP($C1368,'Sch 10.1 Rate Design'!$B$9:$K$16,9,FALSE),L1368-VLOOKUP($C1368,'Sch 10.1 Rate Design'!$B$9:$K$16,9,FALSE),0))</f>
        <v>0</v>
      </c>
      <c r="CS1368" s="393">
        <f>IF(M1368="",0,IF(M1368&gt;VLOOKUP($C1368,'Sch 10.1 Rate Design'!$B$9:$K$16,9,FALSE),M1368-VLOOKUP($C1368,'Sch 10.1 Rate Design'!$B$9:$K$16,9,FALSE),0))</f>
        <v>0</v>
      </c>
      <c r="CT1368" s="393">
        <f>IF(N1368="",0,IF(N1368&gt;VLOOKUP($C1368,'Sch 10.1 Rate Design'!$B$9:$K$16,9,FALSE),N1368-VLOOKUP($C1368,'Sch 10.1 Rate Design'!$B$9:$K$16,9,FALSE),0))</f>
        <v>0</v>
      </c>
      <c r="CU1368" s="393">
        <f>IF(O1368="",0,IF(O1368&gt;VLOOKUP($C1368,'Sch 10.1 Rate Design'!$B$9:$K$16,9,FALSE),O1368-VLOOKUP($C1368,'Sch 10.1 Rate Design'!$B$9:$K$16,9,FALSE),0))</f>
        <v>0</v>
      </c>
      <c r="CV1368" s="393">
        <f>IF(P1368="",0,IF(P1368&gt;VLOOKUP($C1368,'Sch 10.1 Rate Design'!$B$9:$K$16,9,FALSE),P1368-VLOOKUP($C1368,'Sch 10.1 Rate Design'!$B$9:$K$16,9,FALSE),0))</f>
        <v>0</v>
      </c>
      <c r="CW1368" s="393">
        <f>IF(Q1368="",0,IF(Q1368&gt;VLOOKUP($C1368,'Sch 10.1 Rate Design'!$B$9:$K$16,9,FALSE),Q1368-VLOOKUP($C1368,'Sch 10.1 Rate Design'!$B$9:$K$16,9,FALSE),0))</f>
        <v>0</v>
      </c>
      <c r="CX1368" s="393">
        <f>IF(R1368="",0,IF(R1368&gt;VLOOKUP($C1368,'Sch 10.1 Rate Design'!$B$9:$K$16,9,FALSE),R1368-VLOOKUP($C1368,'Sch 10.1 Rate Design'!$B$9:$K$16,9,FALSE),0))</f>
        <v>0</v>
      </c>
      <c r="CY1368" s="705">
        <f>IF(S1368="",0,IF(S1368&gt;VLOOKUP($C1368,'Sch 10.1 Rate Design'!$B$9:$K$16,9,FALSE),S1368-VLOOKUP($C1368,'Sch 10.1 Rate Design'!$B$9:$K$16,9,FALSE),0))</f>
        <v>0</v>
      </c>
      <c r="CZ1368" s="708">
        <f>IF(H1368="", 0, CN1368/'Sch 10.1 Rate Design'!$Z$24*VLOOKUP($C1368, 'Sch 10.1 Rate Design'!$B$9:$K$16, 10, FALSE))</f>
        <v>0</v>
      </c>
      <c r="DA1368" s="708">
        <f>IF(I1368="", 0, CO1368/'Sch 10.1 Rate Design'!$Z$24*VLOOKUP($C1368, 'Sch 10.1 Rate Design'!$B$9:$K$16, 10, FALSE))</f>
        <v>0</v>
      </c>
      <c r="DB1368" s="708">
        <f>IF(J1368="", 0, CP1368/'Sch 10.1 Rate Design'!$Z$24*VLOOKUP($C1368, 'Sch 10.1 Rate Design'!$B$9:$K$16, 10, FALSE))</f>
        <v>0</v>
      </c>
      <c r="DC1368" s="708">
        <f>IF(K1368="", 0, CQ1368/'Sch 10.1 Rate Design'!$Z$24*VLOOKUP($C1368, 'Sch 10.1 Rate Design'!$B$9:$K$16, 10, FALSE))</f>
        <v>0</v>
      </c>
      <c r="DD1368" s="708">
        <f>IF(L1368="", 0, CR1368/'Sch 10.1 Rate Design'!$Z$24*VLOOKUP($C1368, 'Sch 10.1 Rate Design'!$B$9:$K$16, 10, FALSE))</f>
        <v>0</v>
      </c>
      <c r="DE1368" s="708">
        <f>IF(M1368="", 0, CS1368/'Sch 10.1 Rate Design'!$Z$24*VLOOKUP($C1368, 'Sch 10.1 Rate Design'!$B$9:$K$16, 10, FALSE))</f>
        <v>0</v>
      </c>
      <c r="DF1368" s="708">
        <f>IF(N1368="", 0, CT1368/'Sch 10.1 Rate Design'!$Z$24*VLOOKUP($C1368, 'Sch 10.1 Rate Design'!$B$9:$K$16, 10, FALSE))</f>
        <v>0</v>
      </c>
      <c r="DG1368" s="708">
        <f>IF(O1368="", 0, CU1368/'Sch 10.1 Rate Design'!$Z$24*VLOOKUP($C1368, 'Sch 10.1 Rate Design'!$B$9:$K$16, 10, FALSE))</f>
        <v>0</v>
      </c>
      <c r="DH1368" s="708">
        <f>IF(P1368="", 0, CV1368/'Sch 10.1 Rate Design'!$Z$24*VLOOKUP($C1368, 'Sch 10.1 Rate Design'!$B$9:$K$16, 10, FALSE))</f>
        <v>0</v>
      </c>
      <c r="DI1368" s="708">
        <f>IF(Q1368="", 0, CW1368/'Sch 10.1 Rate Design'!$Z$24*VLOOKUP($C1368, 'Sch 10.1 Rate Design'!$B$9:$K$16, 10, FALSE))</f>
        <v>0</v>
      </c>
      <c r="DJ1368" s="708">
        <f>IF(R1368="", 0, CX1368/'Sch 10.1 Rate Design'!$Z$24*VLOOKUP($C1368, 'Sch 10.1 Rate Design'!$B$9:$K$16, 10, FALSE))</f>
        <v>0</v>
      </c>
      <c r="DK1368" s="707">
        <f>IF(S1368="", 0, CY1368/'Sch 10.1 Rate Design'!$Z$24*VLOOKUP($C1368, 'Sch 10.1 Rate Design'!$B$9:$K$16, 10, FALSE))</f>
        <v>0</v>
      </c>
      <c r="DL1368" s="706">
        <f>IF(H1368="", 0, VLOOKUP($C1368, 'Sch 10.1 Rate Design'!$B$9:$K$16, 3, FALSE))</f>
        <v>0</v>
      </c>
      <c r="DM1368" s="393">
        <f>IF(I1368="", 0, VLOOKUP($C1368, 'Sch 10.1 Rate Design'!$B$9:$K$16, 3, FALSE))</f>
        <v>0</v>
      </c>
      <c r="DN1368" s="393">
        <f>IF(J1368="", 0, VLOOKUP($C1368, 'Sch 10.1 Rate Design'!$B$9:$K$16, 3, FALSE))</f>
        <v>0</v>
      </c>
      <c r="DO1368" s="393">
        <f>IF(K1368="", 0, VLOOKUP($C1368, 'Sch 10.1 Rate Design'!$B$9:$K$16, 3, FALSE))</f>
        <v>0</v>
      </c>
      <c r="DP1368" s="393">
        <f>IF(L1368="", 0, VLOOKUP($C1368, 'Sch 10.1 Rate Design'!$B$9:$K$16, 3, FALSE))</f>
        <v>0</v>
      </c>
      <c r="DQ1368" s="393">
        <f>IF(M1368="", 0, VLOOKUP($C1368, 'Sch 10.1 Rate Design'!$B$9:$K$16, 3, FALSE))</f>
        <v>0</v>
      </c>
      <c r="DR1368" s="393">
        <f>IF(N1368="", 0, VLOOKUP($C1368, 'Sch 10.1 Rate Design'!$B$9:$K$16, 3, FALSE))</f>
        <v>0</v>
      </c>
      <c r="DS1368" s="393">
        <f>IF(O1368="", 0, VLOOKUP($C1368, 'Sch 10.1 Rate Design'!$B$9:$K$16, 3, FALSE))</f>
        <v>0</v>
      </c>
      <c r="DT1368" s="393">
        <f>IF(P1368="", 0, VLOOKUP($C1368, 'Sch 10.1 Rate Design'!$B$9:$K$16, 3, FALSE))</f>
        <v>0</v>
      </c>
      <c r="DU1368" s="393">
        <f>IF(Q1368="", 0, VLOOKUP($C1368, 'Sch 10.1 Rate Design'!$B$9:$K$16, 3, FALSE))</f>
        <v>0</v>
      </c>
      <c r="DV1368" s="393">
        <f>IF(R1368="", 0, VLOOKUP($C1368, 'Sch 10.1 Rate Design'!$B$9:$K$16, 3, FALSE))</f>
        <v>0</v>
      </c>
      <c r="DW1368" s="705">
        <f>IF(S1368="", 0, VLOOKUP($C1368, 'Sch 10.1 Rate Design'!$B$9:$K$16, 3, FALSE))</f>
        <v>0</v>
      </c>
      <c r="DX1368" s="393"/>
      <c r="DY1368" s="393"/>
      <c r="DZ1368" s="393"/>
      <c r="EA1368" s="393"/>
      <c r="EB1368" s="393"/>
      <c r="EC1368" s="393"/>
      <c r="ED1368" s="393"/>
      <c r="EE1368" s="393"/>
      <c r="EF1368" s="393"/>
      <c r="EG1368" s="393"/>
      <c r="EH1368" s="393"/>
      <c r="EI1368" s="393"/>
      <c r="EJ1368" s="393"/>
    </row>
    <row r="1369" spans="1:140">
      <c r="A1369" s="393">
        <f>Input!AH1365</f>
        <v>0</v>
      </c>
      <c r="B1369" s="393">
        <v>1359</v>
      </c>
      <c r="C1369" s="690">
        <f>Input!AI1365</f>
        <v>0.625</v>
      </c>
      <c r="D1369" s="709">
        <f t="shared" si="317"/>
        <v>0</v>
      </c>
      <c r="E1369" s="709">
        <f>IF('Sch 10.1 Rate Design'!$AB$24="Monthly", AVERAGE(T1369,U1369,V1369,W1369,X1369,Y1369,Z1369,AA1369,AB1369,AC1369,AD1369,AE1369), AVERAGE(T1369,V1369,X1369,Z1369,AB1369,AD1369))</f>
        <v>0</v>
      </c>
      <c r="F1369" s="393">
        <f t="shared" si="304"/>
        <v>0</v>
      </c>
      <c r="G1369" s="705" t="e">
        <f>IF('Sch 10.1 Rate Design'!$AB$24="Monthly", AVERAGE(H1369,I1369,J1369,K1369,L1369,M1369,N1369,O1369,P1369,Q1369,R1369,S1369), AVERAGE(H1369,J1369,L1369,N1369,P1369,R1369))</f>
        <v>#DIV/0!</v>
      </c>
      <c r="H1369" s="393" t="str">
        <f>IF(Input!AJ1365="", "", Input!AJ1365)</f>
        <v/>
      </c>
      <c r="I1369" s="393" t="str">
        <f>IF(Input!AK1365="", "", Input!AK1365)</f>
        <v/>
      </c>
      <c r="J1369" s="393" t="str">
        <f>IF(Input!AL1365="", "", Input!AL1365)</f>
        <v/>
      </c>
      <c r="K1369" s="393" t="str">
        <f>IF(Input!AM1365="", "", Input!AM1365)</f>
        <v/>
      </c>
      <c r="L1369" s="393" t="str">
        <f>IF(Input!AN1365="", "", Input!AN1365)</f>
        <v/>
      </c>
      <c r="M1369" s="393" t="str">
        <f>IF(Input!AO1365="", "", Input!AO1365)</f>
        <v/>
      </c>
      <c r="N1369" s="393" t="str">
        <f>IF(Input!AP1365="", "", Input!AP1365)</f>
        <v/>
      </c>
      <c r="O1369" s="393" t="str">
        <f>IF(Input!AQ1365="", "", Input!AQ1365)</f>
        <v/>
      </c>
      <c r="P1369" s="393" t="str">
        <f>IF(Input!AR1365="", "", Input!AR1365)</f>
        <v/>
      </c>
      <c r="Q1369" s="393" t="str">
        <f>IF(Input!AS1365="", "", Input!AS1365)</f>
        <v/>
      </c>
      <c r="R1369" s="393" t="str">
        <f>IF(Input!AT1365="", "", Input!AT1365)</f>
        <v/>
      </c>
      <c r="S1369" s="393" t="str">
        <f>IF(Input!AU1365="", "", Input!AU1365)</f>
        <v/>
      </c>
      <c r="T1369" s="708">
        <f t="shared" si="305"/>
        <v>0</v>
      </c>
      <c r="U1369" s="708">
        <f t="shared" si="306"/>
        <v>0</v>
      </c>
      <c r="V1369" s="708">
        <f t="shared" si="307"/>
        <v>0</v>
      </c>
      <c r="W1369" s="708">
        <f t="shared" si="308"/>
        <v>0</v>
      </c>
      <c r="X1369" s="708">
        <f t="shared" si="309"/>
        <v>0</v>
      </c>
      <c r="Y1369" s="708">
        <f t="shared" si="310"/>
        <v>0</v>
      </c>
      <c r="Z1369" s="708">
        <f t="shared" si="311"/>
        <v>0</v>
      </c>
      <c r="AA1369" s="708">
        <f t="shared" si="312"/>
        <v>0</v>
      </c>
      <c r="AB1369" s="708">
        <f t="shared" si="313"/>
        <v>0</v>
      </c>
      <c r="AC1369" s="708">
        <f t="shared" si="314"/>
        <v>0</v>
      </c>
      <c r="AD1369" s="708">
        <f t="shared" si="315"/>
        <v>0</v>
      </c>
      <c r="AE1369" s="707">
        <f t="shared" si="316"/>
        <v>0</v>
      </c>
      <c r="AF1369" s="708">
        <f>IF(H1369="", 0, VLOOKUP($C1369, 'Sch 10.1 Rate Design'!$B$9:$K$16, 4, FALSE))</f>
        <v>0</v>
      </c>
      <c r="AG1369" s="708">
        <f>IF(I1369="", 0, VLOOKUP($C1369, 'Sch 10.1 Rate Design'!$B$9:$K$16, 4, FALSE))</f>
        <v>0</v>
      </c>
      <c r="AH1369" s="708">
        <f>IF(J1369="", 0, VLOOKUP($C1369, 'Sch 10.1 Rate Design'!$B$9:$K$16, 4, FALSE))</f>
        <v>0</v>
      </c>
      <c r="AI1369" s="708">
        <f>IF(K1369="", 0, VLOOKUP($C1369, 'Sch 10.1 Rate Design'!$B$9:$K$16, 4, FALSE))</f>
        <v>0</v>
      </c>
      <c r="AJ1369" s="708">
        <f>IF(L1369="", 0, VLOOKUP($C1369, 'Sch 10.1 Rate Design'!$B$9:$K$16, 4, FALSE))</f>
        <v>0</v>
      </c>
      <c r="AK1369" s="708">
        <f>IF(M1369="", 0, VLOOKUP($C1369, 'Sch 10.1 Rate Design'!$B$9:$K$16, 4, FALSE))</f>
        <v>0</v>
      </c>
      <c r="AL1369" s="708">
        <f>IF(N1369="", 0, VLOOKUP($C1369, 'Sch 10.1 Rate Design'!$B$9:$K$16, 4, FALSE))</f>
        <v>0</v>
      </c>
      <c r="AM1369" s="708">
        <f>IF(O1369="", 0, VLOOKUP($C1369, 'Sch 10.1 Rate Design'!$B$9:$K$16, 4, FALSE))</f>
        <v>0</v>
      </c>
      <c r="AN1369" s="708">
        <f>IF(P1369="", 0, VLOOKUP($C1369, 'Sch 10.1 Rate Design'!$B$9:$K$16, 4, FALSE))</f>
        <v>0</v>
      </c>
      <c r="AO1369" s="708">
        <f>IF(Q1369="", 0, VLOOKUP($C1369, 'Sch 10.1 Rate Design'!$B$9:$K$16, 4, FALSE))</f>
        <v>0</v>
      </c>
      <c r="AP1369" s="708">
        <f>IF(R1369="", 0, VLOOKUP($C1369, 'Sch 10.1 Rate Design'!$B$9:$K$16, 4, FALSE))</f>
        <v>0</v>
      </c>
      <c r="AQ1369" s="707">
        <f>IF(S1369="", 0, VLOOKUP($C1369, 'Sch 10.1 Rate Design'!$B$9:$K$16, 4, FALSE))</f>
        <v>0</v>
      </c>
      <c r="AR1369" s="706">
        <f>IF(H1369="",0,+IF(H1369&gt;+VLOOKUP($C1369, 'Sch 10.1 Rate Design'!$B$9:$K$16, 3),IF(H1369&gt;+VLOOKUP($C1369, 'Sch 10.1 Rate Design'!$B$9:$K$16, 5),+VLOOKUP($C1369, 'Sch 10.1 Rate Design'!$B$9:$K$16, 5)-VLOOKUP($C1369, 'Sch 10.1 Rate Design'!$B$9:$K$16, 3), H1369-VLOOKUP($C1369, 'Sch 10.1 Rate Design'!$B$9:$K$16, 3)), 0))</f>
        <v>0</v>
      </c>
      <c r="AS1369" s="393">
        <f>IF(I1369="",0,+IF(I1369&gt;+VLOOKUP($C1369, 'Sch 10.1 Rate Design'!$B$9:$K$16, 3),IF(I1369&gt;+VLOOKUP($C1369, 'Sch 10.1 Rate Design'!$B$9:$K$16, 5),+VLOOKUP($C1369, 'Sch 10.1 Rate Design'!$B$9:$K$16, 5)-VLOOKUP($C1369, 'Sch 10.1 Rate Design'!$B$9:$K$16, 3), I1369-VLOOKUP($C1369, 'Sch 10.1 Rate Design'!$B$9:$K$16, 3)), 0))</f>
        <v>0</v>
      </c>
      <c r="AT1369" s="393">
        <f>IF(J1369="",0,+IF(J1369&gt;+VLOOKUP($C1369, 'Sch 10.1 Rate Design'!$B$9:$K$16, 3),IF(J1369&gt;+VLOOKUP($C1369, 'Sch 10.1 Rate Design'!$B$9:$K$16, 5),+VLOOKUP($C1369, 'Sch 10.1 Rate Design'!$B$9:$K$16, 5)-VLOOKUP($C1369, 'Sch 10.1 Rate Design'!$B$9:$K$16, 3), J1369-VLOOKUP($C1369, 'Sch 10.1 Rate Design'!$B$9:$K$16, 3)), 0))</f>
        <v>0</v>
      </c>
      <c r="AU1369" s="393">
        <f>IF(K1369="",0,+IF(K1369&gt;+VLOOKUP($C1369, 'Sch 10.1 Rate Design'!$B$9:$K$16, 3),IF(K1369&gt;+VLOOKUP($C1369, 'Sch 10.1 Rate Design'!$B$9:$K$16, 5),+VLOOKUP($C1369, 'Sch 10.1 Rate Design'!$B$9:$K$16, 5)-VLOOKUP($C1369, 'Sch 10.1 Rate Design'!$B$9:$K$16, 3), K1369-VLOOKUP($C1369, 'Sch 10.1 Rate Design'!$B$9:$K$16, 3)), 0))</f>
        <v>0</v>
      </c>
      <c r="AV1369" s="393">
        <f>IF(L1369="",0,+IF(L1369&gt;+VLOOKUP($C1369, 'Sch 10.1 Rate Design'!$B$9:$K$16, 3),IF(L1369&gt;+VLOOKUP($C1369, 'Sch 10.1 Rate Design'!$B$9:$K$16, 5),+VLOOKUP($C1369, 'Sch 10.1 Rate Design'!$B$9:$K$16, 5)-VLOOKUP($C1369, 'Sch 10.1 Rate Design'!$B$9:$K$16, 3), L1369-VLOOKUP($C1369, 'Sch 10.1 Rate Design'!$B$9:$K$16, 3)), 0))</f>
        <v>0</v>
      </c>
      <c r="AW1369" s="393">
        <f>IF(M1369="",0,+IF(M1369&gt;+VLOOKUP($C1369, 'Sch 10.1 Rate Design'!$B$9:$K$16, 3),IF(M1369&gt;+VLOOKUP($C1369, 'Sch 10.1 Rate Design'!$B$9:$K$16, 5),+VLOOKUP($C1369, 'Sch 10.1 Rate Design'!$B$9:$K$16, 5)-VLOOKUP($C1369, 'Sch 10.1 Rate Design'!$B$9:$K$16, 3), M1369-VLOOKUP($C1369, 'Sch 10.1 Rate Design'!$B$9:$K$16, 3)), 0))</f>
        <v>0</v>
      </c>
      <c r="AX1369" s="393">
        <f>IF(N1369="",0,+IF(N1369&gt;+VLOOKUP($C1369, 'Sch 10.1 Rate Design'!$B$9:$K$16, 3),IF(N1369&gt;+VLOOKUP($C1369, 'Sch 10.1 Rate Design'!$B$9:$K$16, 5),+VLOOKUP($C1369, 'Sch 10.1 Rate Design'!$B$9:$K$16, 5)-VLOOKUP($C1369, 'Sch 10.1 Rate Design'!$B$9:$K$16, 3), N1369-VLOOKUP($C1369, 'Sch 10.1 Rate Design'!$B$9:$K$16, 3)), 0))</f>
        <v>0</v>
      </c>
      <c r="AY1369" s="393">
        <f>IF(O1369="",0,+IF(O1369&gt;+VLOOKUP($C1369, 'Sch 10.1 Rate Design'!$B$9:$K$16, 3),IF(O1369&gt;+VLOOKUP($C1369, 'Sch 10.1 Rate Design'!$B$9:$K$16, 5),+VLOOKUP($C1369, 'Sch 10.1 Rate Design'!$B$9:$K$16, 5)-VLOOKUP($C1369, 'Sch 10.1 Rate Design'!$B$9:$K$16, 3), O1369-VLOOKUP($C1369, 'Sch 10.1 Rate Design'!$B$9:$K$16, 3)), 0))</f>
        <v>0</v>
      </c>
      <c r="AZ1369" s="393">
        <f>IF(P1369="",0,+IF(P1369&gt;+VLOOKUP($C1369, 'Sch 10.1 Rate Design'!$B$9:$K$16, 3),IF(P1369&gt;+VLOOKUP($C1369, 'Sch 10.1 Rate Design'!$B$9:$K$16, 5),+VLOOKUP($C1369, 'Sch 10.1 Rate Design'!$B$9:$K$16, 5)-VLOOKUP($C1369, 'Sch 10.1 Rate Design'!$B$9:$K$16, 3), P1369-VLOOKUP($C1369, 'Sch 10.1 Rate Design'!$B$9:$K$16, 3)), 0))</f>
        <v>0</v>
      </c>
      <c r="BA1369" s="393">
        <f>IF(Q1369="",0,+IF(Q1369&gt;+VLOOKUP($C1369, 'Sch 10.1 Rate Design'!$B$9:$K$16, 3),IF(Q1369&gt;+VLOOKUP($C1369, 'Sch 10.1 Rate Design'!$B$9:$K$16, 5),+VLOOKUP($C1369, 'Sch 10.1 Rate Design'!$B$9:$K$16, 5)-VLOOKUP($C1369, 'Sch 10.1 Rate Design'!$B$9:$K$16, 3), Q1369-VLOOKUP($C1369, 'Sch 10.1 Rate Design'!$B$9:$K$16, 3)), 0))</f>
        <v>0</v>
      </c>
      <c r="BB1369" s="393">
        <f>IF(R1369="",0,+IF(R1369&gt;+VLOOKUP($C1369, 'Sch 10.1 Rate Design'!$B$9:$K$16, 3),IF(R1369&gt;+VLOOKUP($C1369, 'Sch 10.1 Rate Design'!$B$9:$K$16, 5),+VLOOKUP($C1369, 'Sch 10.1 Rate Design'!$B$9:$K$16, 5)-VLOOKUP($C1369, 'Sch 10.1 Rate Design'!$B$9:$K$16, 3), R1369-VLOOKUP($C1369, 'Sch 10.1 Rate Design'!$B$9:$K$16, 3)), 0))</f>
        <v>0</v>
      </c>
      <c r="BC1369" s="705">
        <f>IF(S1369="",0,+IF(S1369&gt;+VLOOKUP($C1369, 'Sch 10.1 Rate Design'!$B$9:$K$16, 3),IF(S1369&gt;+VLOOKUP($C1369, 'Sch 10.1 Rate Design'!$B$9:$K$16, 5),+VLOOKUP($C1369, 'Sch 10.1 Rate Design'!$B$9:$K$16, 5)-VLOOKUP($C1369, 'Sch 10.1 Rate Design'!$B$9:$K$16, 3), S1369-VLOOKUP($C1369, 'Sch 10.1 Rate Design'!$B$9:$K$16, 3)), 0))</f>
        <v>0</v>
      </c>
      <c r="BD1369" s="708">
        <f>IF(H1369="", 0, AR1369/'Sch 10.1 Rate Design'!$Z$24*VLOOKUP($C1369, 'Sch 10.1 Rate Design'!$B$9:$K$16, 6, FALSE))</f>
        <v>0</v>
      </c>
      <c r="BE1369" s="708">
        <f>IF(I1369="", 0, AS1369/'Sch 10.1 Rate Design'!$Z$24*VLOOKUP($C1369, 'Sch 10.1 Rate Design'!$B$9:$K$16, 6, FALSE))</f>
        <v>0</v>
      </c>
      <c r="BF1369" s="708">
        <f>IF(J1369="", 0, AT1369/'Sch 10.1 Rate Design'!$Z$24*VLOOKUP($C1369, 'Sch 10.1 Rate Design'!$B$9:$K$16, 6, FALSE))</f>
        <v>0</v>
      </c>
      <c r="BG1369" s="708">
        <f>IF(K1369="", 0, AU1369/'Sch 10.1 Rate Design'!$Z$24*VLOOKUP($C1369, 'Sch 10.1 Rate Design'!$B$9:$K$16, 6, FALSE))</f>
        <v>0</v>
      </c>
      <c r="BH1369" s="708">
        <f>IF(L1369="", 0, AV1369/'Sch 10.1 Rate Design'!$Z$24*VLOOKUP($C1369, 'Sch 10.1 Rate Design'!$B$9:$K$16, 6, FALSE))</f>
        <v>0</v>
      </c>
      <c r="BI1369" s="708">
        <f>IF(M1369="", 0, AW1369/'Sch 10.1 Rate Design'!$Z$24*VLOOKUP($C1369, 'Sch 10.1 Rate Design'!$B$9:$K$16, 6, FALSE))</f>
        <v>0</v>
      </c>
      <c r="BJ1369" s="708">
        <f>IF(N1369="", 0, AX1369/'Sch 10.1 Rate Design'!$Z$24*VLOOKUP($C1369, 'Sch 10.1 Rate Design'!$B$9:$K$16, 6, FALSE))</f>
        <v>0</v>
      </c>
      <c r="BK1369" s="708">
        <f>IF(O1369="", 0, AY1369/'Sch 10.1 Rate Design'!$Z$24*VLOOKUP($C1369, 'Sch 10.1 Rate Design'!$B$9:$K$16, 6, FALSE))</f>
        <v>0</v>
      </c>
      <c r="BL1369" s="708">
        <f>IF(P1369="", 0, AZ1369/'Sch 10.1 Rate Design'!$Z$24*VLOOKUP($C1369, 'Sch 10.1 Rate Design'!$B$9:$K$16, 6, FALSE))</f>
        <v>0</v>
      </c>
      <c r="BM1369" s="708">
        <f>IF(Q1369="", 0, BA1369/'Sch 10.1 Rate Design'!$Z$24*VLOOKUP($C1369, 'Sch 10.1 Rate Design'!$B$9:$K$16, 6, FALSE))</f>
        <v>0</v>
      </c>
      <c r="BN1369" s="708">
        <f>IF(R1369="", 0, BB1369/'Sch 10.1 Rate Design'!$Z$24*VLOOKUP($C1369, 'Sch 10.1 Rate Design'!$B$9:$K$16, 6, FALSE))</f>
        <v>0</v>
      </c>
      <c r="BO1369" s="707">
        <f>IF(S1369="", 0, BC1369/'Sch 10.1 Rate Design'!$Z$24*VLOOKUP($C1369, 'Sch 10.1 Rate Design'!$B$9:$K$16, 6, FALSE))</f>
        <v>0</v>
      </c>
      <c r="BP1369" s="393">
        <f>IF(H1369="",0,+IF(H1369&gt;+VLOOKUP($C1369, 'Sch 10.1 Rate Design'!$B$9:$K$16, 5),IF(H1369&gt;+VLOOKUP($C1369, 'Sch 10.1 Rate Design'!$B$9:$K$16, 7),+VLOOKUP($C1369, 'Sch 10.1 Rate Design'!$B$9:$K$16, 7)-VLOOKUP($C1369, 'Sch 10.1 Rate Design'!$B$9:$K$16, 5), H1369-VLOOKUP($C1369, 'Sch 10.1 Rate Design'!$B$9:$K$16, 5)), 0))</f>
        <v>0</v>
      </c>
      <c r="BQ1369" s="393">
        <f>IF(I1369="",0,+IF(I1369&gt;+VLOOKUP($C1369, 'Sch 10.1 Rate Design'!$B$9:$K$16, 5),IF(I1369&gt;+VLOOKUP($C1369, 'Sch 10.1 Rate Design'!$B$9:$K$16, 7),+VLOOKUP($C1369, 'Sch 10.1 Rate Design'!$B$9:$K$16, 7)-VLOOKUP($C1369, 'Sch 10.1 Rate Design'!$B$9:$K$16, 5), I1369-VLOOKUP($C1369, 'Sch 10.1 Rate Design'!$B$9:$K$16, 5)), 0))</f>
        <v>0</v>
      </c>
      <c r="BR1369" s="393">
        <f>IF(J1369="",0,+IF(J1369&gt;+VLOOKUP($C1369, 'Sch 10.1 Rate Design'!$B$9:$K$16, 5),IF(J1369&gt;+VLOOKUP($C1369, 'Sch 10.1 Rate Design'!$B$9:$K$16, 7),+VLOOKUP($C1369, 'Sch 10.1 Rate Design'!$B$9:$K$16, 7)-VLOOKUP($C1369, 'Sch 10.1 Rate Design'!$B$9:$K$16, 5), J1369-VLOOKUP($C1369, 'Sch 10.1 Rate Design'!$B$9:$K$16, 5)), 0))</f>
        <v>0</v>
      </c>
      <c r="BS1369" s="393">
        <f>IF(K1369="",0,+IF(K1369&gt;+VLOOKUP($C1369, 'Sch 10.1 Rate Design'!$B$9:$K$16, 5),IF(K1369&gt;+VLOOKUP($C1369, 'Sch 10.1 Rate Design'!$B$9:$K$16, 7),+VLOOKUP($C1369, 'Sch 10.1 Rate Design'!$B$9:$K$16, 7)-VLOOKUP($C1369, 'Sch 10.1 Rate Design'!$B$9:$K$16, 5), K1369-VLOOKUP($C1369, 'Sch 10.1 Rate Design'!$B$9:$K$16, 5)), 0))</f>
        <v>0</v>
      </c>
      <c r="BT1369" s="393">
        <f>IF(L1369="",0,+IF(L1369&gt;+VLOOKUP($C1369, 'Sch 10.1 Rate Design'!$B$9:$K$16, 5),IF(L1369&gt;+VLOOKUP($C1369, 'Sch 10.1 Rate Design'!$B$9:$K$16, 7),+VLOOKUP($C1369, 'Sch 10.1 Rate Design'!$B$9:$K$16, 7)-VLOOKUP($C1369, 'Sch 10.1 Rate Design'!$B$9:$K$16, 5), L1369-VLOOKUP($C1369, 'Sch 10.1 Rate Design'!$B$9:$K$16, 5)), 0))</f>
        <v>0</v>
      </c>
      <c r="BU1369" s="393">
        <f>IF(M1369="",0,+IF(M1369&gt;+VLOOKUP($C1369, 'Sch 10.1 Rate Design'!$B$9:$K$16, 5),IF(M1369&gt;+VLOOKUP($C1369, 'Sch 10.1 Rate Design'!$B$9:$K$16, 7),+VLOOKUP($C1369, 'Sch 10.1 Rate Design'!$B$9:$K$16, 7)-VLOOKUP($C1369, 'Sch 10.1 Rate Design'!$B$9:$K$16, 5), M1369-VLOOKUP($C1369, 'Sch 10.1 Rate Design'!$B$9:$K$16, 5)), 0))</f>
        <v>0</v>
      </c>
      <c r="BV1369" s="393">
        <f>IF(N1369="",0,+IF(N1369&gt;+VLOOKUP($C1369, 'Sch 10.1 Rate Design'!$B$9:$K$16, 5),IF(N1369&gt;+VLOOKUP($C1369, 'Sch 10.1 Rate Design'!$B$9:$K$16, 7),+VLOOKUP($C1369, 'Sch 10.1 Rate Design'!$B$9:$K$16, 7)-VLOOKUP($C1369, 'Sch 10.1 Rate Design'!$B$9:$K$16, 5), N1369-VLOOKUP($C1369, 'Sch 10.1 Rate Design'!$B$9:$K$16, 5)), 0))</f>
        <v>0</v>
      </c>
      <c r="BW1369" s="393">
        <f>IF(O1369="",0,+IF(O1369&gt;+VLOOKUP($C1369, 'Sch 10.1 Rate Design'!$B$9:$K$16, 5),IF(O1369&gt;+VLOOKUP($C1369, 'Sch 10.1 Rate Design'!$B$9:$K$16, 7),+VLOOKUP($C1369, 'Sch 10.1 Rate Design'!$B$9:$K$16, 7)-VLOOKUP($C1369, 'Sch 10.1 Rate Design'!$B$9:$K$16, 5), O1369-VLOOKUP($C1369, 'Sch 10.1 Rate Design'!$B$9:$K$16, 5)), 0))</f>
        <v>0</v>
      </c>
      <c r="BX1369" s="393">
        <f>IF(P1369="",0,+IF(P1369&gt;+VLOOKUP($C1369, 'Sch 10.1 Rate Design'!$B$9:$K$16, 5),IF(P1369&gt;+VLOOKUP($C1369, 'Sch 10.1 Rate Design'!$B$9:$K$16, 7),+VLOOKUP($C1369, 'Sch 10.1 Rate Design'!$B$9:$K$16, 7)-VLOOKUP($C1369, 'Sch 10.1 Rate Design'!$B$9:$K$16, 5), P1369-VLOOKUP($C1369, 'Sch 10.1 Rate Design'!$B$9:$K$16, 5)), 0))</f>
        <v>0</v>
      </c>
      <c r="BY1369" s="393">
        <f>IF(Q1369="",0,+IF(Q1369&gt;+VLOOKUP($C1369, 'Sch 10.1 Rate Design'!$B$9:$K$16, 5),IF(Q1369&gt;+VLOOKUP($C1369, 'Sch 10.1 Rate Design'!$B$9:$K$16, 7),+VLOOKUP($C1369, 'Sch 10.1 Rate Design'!$B$9:$K$16, 7)-VLOOKUP($C1369, 'Sch 10.1 Rate Design'!$B$9:$K$16, 5), Q1369-VLOOKUP($C1369, 'Sch 10.1 Rate Design'!$B$9:$K$16, 5)), 0))</f>
        <v>0</v>
      </c>
      <c r="BZ1369" s="393">
        <f>IF(R1369="",0,+IF(R1369&gt;+VLOOKUP($C1369, 'Sch 10.1 Rate Design'!$B$9:$K$16, 5),IF(R1369&gt;+VLOOKUP($C1369, 'Sch 10.1 Rate Design'!$B$9:$K$16, 7),+VLOOKUP($C1369, 'Sch 10.1 Rate Design'!$B$9:$K$16, 7)-VLOOKUP($C1369, 'Sch 10.1 Rate Design'!$B$9:$K$16, 5), R1369-VLOOKUP($C1369, 'Sch 10.1 Rate Design'!$B$9:$K$16, 5)), 0))</f>
        <v>0</v>
      </c>
      <c r="CA1369" s="705">
        <f>IF(S1369="",0,+IF(S1369&gt;+VLOOKUP($C1369, 'Sch 10.1 Rate Design'!$B$9:$K$16, 5),IF(S1369&gt;+VLOOKUP($C1369, 'Sch 10.1 Rate Design'!$B$9:$K$16, 7),+VLOOKUP($C1369, 'Sch 10.1 Rate Design'!$B$9:$K$16, 7)-VLOOKUP($C1369, 'Sch 10.1 Rate Design'!$B$9:$K$16, 5), S1369-VLOOKUP($C1369, 'Sch 10.1 Rate Design'!$B$9:$K$16, 5)), 0))</f>
        <v>0</v>
      </c>
      <c r="CB1369" s="708">
        <f>IF(H1369="", 0, BP1369/'Sch 10.1 Rate Design'!$Z$24*VLOOKUP($C1369, 'Sch 10.1 Rate Design'!$B$9:$K$16, 8, FALSE))</f>
        <v>0</v>
      </c>
      <c r="CC1369" s="708">
        <f>IF(I1369="", 0, BQ1369/'Sch 10.1 Rate Design'!$Z$24*VLOOKUP($C1369, 'Sch 10.1 Rate Design'!$B$9:$K$16, 8, FALSE))</f>
        <v>0</v>
      </c>
      <c r="CD1369" s="708">
        <f>IF(J1369="", 0, BR1369/'Sch 10.1 Rate Design'!$Z$24*VLOOKUP($C1369, 'Sch 10.1 Rate Design'!$B$9:$K$16, 8, FALSE))</f>
        <v>0</v>
      </c>
      <c r="CE1369" s="708">
        <f>IF(K1369="", 0, BS1369/'Sch 10.1 Rate Design'!$Z$24*VLOOKUP($C1369, 'Sch 10.1 Rate Design'!$B$9:$K$16, 8, FALSE))</f>
        <v>0</v>
      </c>
      <c r="CF1369" s="708">
        <f>IF(L1369="", 0, BT1369/'Sch 10.1 Rate Design'!$Z$24*VLOOKUP($C1369, 'Sch 10.1 Rate Design'!$B$9:$K$16, 8, FALSE))</f>
        <v>0</v>
      </c>
      <c r="CG1369" s="708">
        <f>IF(M1369="", 0, BU1369/'Sch 10.1 Rate Design'!$Z$24*VLOOKUP($C1369, 'Sch 10.1 Rate Design'!$B$9:$K$16, 8, FALSE))</f>
        <v>0</v>
      </c>
      <c r="CH1369" s="708">
        <f>IF(N1369="", 0, BV1369/'Sch 10.1 Rate Design'!$Z$24*VLOOKUP($C1369, 'Sch 10.1 Rate Design'!$B$9:$K$16, 8, FALSE))</f>
        <v>0</v>
      </c>
      <c r="CI1369" s="708">
        <f>IF(O1369="", 0, BW1369/'Sch 10.1 Rate Design'!$Z$24*VLOOKUP($C1369, 'Sch 10.1 Rate Design'!$B$9:$K$16, 8, FALSE))</f>
        <v>0</v>
      </c>
      <c r="CJ1369" s="708">
        <f>IF(P1369="", 0, BX1369/'Sch 10.1 Rate Design'!$Z$24*VLOOKUP($C1369, 'Sch 10.1 Rate Design'!$B$9:$K$16, 8, FALSE))</f>
        <v>0</v>
      </c>
      <c r="CK1369" s="708">
        <f>IF(Q1369="", 0, BY1369/'Sch 10.1 Rate Design'!$Z$24*VLOOKUP($C1369, 'Sch 10.1 Rate Design'!$B$9:$K$16, 8, FALSE))</f>
        <v>0</v>
      </c>
      <c r="CL1369" s="708">
        <f>IF(R1369="", 0, BZ1369/'Sch 10.1 Rate Design'!$Z$24*VLOOKUP($C1369, 'Sch 10.1 Rate Design'!$B$9:$K$16, 8, FALSE))</f>
        <v>0</v>
      </c>
      <c r="CM1369" s="707">
        <f>IF(S1369="", 0, CA1369/'Sch 10.1 Rate Design'!$Z$24*VLOOKUP($C1369, 'Sch 10.1 Rate Design'!$B$9:$K$16, 8, FALSE))</f>
        <v>0</v>
      </c>
      <c r="CN1369" s="393">
        <f>IF(H1369="",0,IF(H1369&gt;VLOOKUP($C1369,'Sch 10.1 Rate Design'!$B$9:$K$16,9,FALSE),H1369-VLOOKUP($C1369,'Sch 10.1 Rate Design'!$B$9:$K$16,9,FALSE),0))</f>
        <v>0</v>
      </c>
      <c r="CO1369" s="393">
        <f>IF(I1369="",0,IF(I1369&gt;VLOOKUP($C1369,'Sch 10.1 Rate Design'!$B$9:$K$16,9,FALSE),I1369-VLOOKUP($C1369,'Sch 10.1 Rate Design'!$B$9:$K$16,9,FALSE),0))</f>
        <v>0</v>
      </c>
      <c r="CP1369" s="393">
        <f>IF(J1369="",0,IF(J1369&gt;VLOOKUP($C1369,'Sch 10.1 Rate Design'!$B$9:$K$16,9,FALSE),J1369-VLOOKUP($C1369,'Sch 10.1 Rate Design'!$B$9:$K$16,9,FALSE),0))</f>
        <v>0</v>
      </c>
      <c r="CQ1369" s="393">
        <f>IF(K1369="",0,IF(K1369&gt;VLOOKUP($C1369,'Sch 10.1 Rate Design'!$B$9:$K$16,9,FALSE),K1369-VLOOKUP($C1369,'Sch 10.1 Rate Design'!$B$9:$K$16,9,FALSE),0))</f>
        <v>0</v>
      </c>
      <c r="CR1369" s="393">
        <f>IF(L1369="",0,IF(L1369&gt;VLOOKUP($C1369,'Sch 10.1 Rate Design'!$B$9:$K$16,9,FALSE),L1369-VLOOKUP($C1369,'Sch 10.1 Rate Design'!$B$9:$K$16,9,FALSE),0))</f>
        <v>0</v>
      </c>
      <c r="CS1369" s="393">
        <f>IF(M1369="",0,IF(M1369&gt;VLOOKUP($C1369,'Sch 10.1 Rate Design'!$B$9:$K$16,9,FALSE),M1369-VLOOKUP($C1369,'Sch 10.1 Rate Design'!$B$9:$K$16,9,FALSE),0))</f>
        <v>0</v>
      </c>
      <c r="CT1369" s="393">
        <f>IF(N1369="",0,IF(N1369&gt;VLOOKUP($C1369,'Sch 10.1 Rate Design'!$B$9:$K$16,9,FALSE),N1369-VLOOKUP($C1369,'Sch 10.1 Rate Design'!$B$9:$K$16,9,FALSE),0))</f>
        <v>0</v>
      </c>
      <c r="CU1369" s="393">
        <f>IF(O1369="",0,IF(O1369&gt;VLOOKUP($C1369,'Sch 10.1 Rate Design'!$B$9:$K$16,9,FALSE),O1369-VLOOKUP($C1369,'Sch 10.1 Rate Design'!$B$9:$K$16,9,FALSE),0))</f>
        <v>0</v>
      </c>
      <c r="CV1369" s="393">
        <f>IF(P1369="",0,IF(P1369&gt;VLOOKUP($C1369,'Sch 10.1 Rate Design'!$B$9:$K$16,9,FALSE),P1369-VLOOKUP($C1369,'Sch 10.1 Rate Design'!$B$9:$K$16,9,FALSE),0))</f>
        <v>0</v>
      </c>
      <c r="CW1369" s="393">
        <f>IF(Q1369="",0,IF(Q1369&gt;VLOOKUP($C1369,'Sch 10.1 Rate Design'!$B$9:$K$16,9,FALSE),Q1369-VLOOKUP($C1369,'Sch 10.1 Rate Design'!$B$9:$K$16,9,FALSE),0))</f>
        <v>0</v>
      </c>
      <c r="CX1369" s="393">
        <f>IF(R1369="",0,IF(R1369&gt;VLOOKUP($C1369,'Sch 10.1 Rate Design'!$B$9:$K$16,9,FALSE),R1369-VLOOKUP($C1369,'Sch 10.1 Rate Design'!$B$9:$K$16,9,FALSE),0))</f>
        <v>0</v>
      </c>
      <c r="CY1369" s="705">
        <f>IF(S1369="",0,IF(S1369&gt;VLOOKUP($C1369,'Sch 10.1 Rate Design'!$B$9:$K$16,9,FALSE),S1369-VLOOKUP($C1369,'Sch 10.1 Rate Design'!$B$9:$K$16,9,FALSE),0))</f>
        <v>0</v>
      </c>
      <c r="CZ1369" s="708">
        <f>IF(H1369="", 0, CN1369/'Sch 10.1 Rate Design'!$Z$24*VLOOKUP($C1369, 'Sch 10.1 Rate Design'!$B$9:$K$16, 10, FALSE))</f>
        <v>0</v>
      </c>
      <c r="DA1369" s="708">
        <f>IF(I1369="", 0, CO1369/'Sch 10.1 Rate Design'!$Z$24*VLOOKUP($C1369, 'Sch 10.1 Rate Design'!$B$9:$K$16, 10, FALSE))</f>
        <v>0</v>
      </c>
      <c r="DB1369" s="708">
        <f>IF(J1369="", 0, CP1369/'Sch 10.1 Rate Design'!$Z$24*VLOOKUP($C1369, 'Sch 10.1 Rate Design'!$B$9:$K$16, 10, FALSE))</f>
        <v>0</v>
      </c>
      <c r="DC1369" s="708">
        <f>IF(K1369="", 0, CQ1369/'Sch 10.1 Rate Design'!$Z$24*VLOOKUP($C1369, 'Sch 10.1 Rate Design'!$B$9:$K$16, 10, FALSE))</f>
        <v>0</v>
      </c>
      <c r="DD1369" s="708">
        <f>IF(L1369="", 0, CR1369/'Sch 10.1 Rate Design'!$Z$24*VLOOKUP($C1369, 'Sch 10.1 Rate Design'!$B$9:$K$16, 10, FALSE))</f>
        <v>0</v>
      </c>
      <c r="DE1369" s="708">
        <f>IF(M1369="", 0, CS1369/'Sch 10.1 Rate Design'!$Z$24*VLOOKUP($C1369, 'Sch 10.1 Rate Design'!$B$9:$K$16, 10, FALSE))</f>
        <v>0</v>
      </c>
      <c r="DF1369" s="708">
        <f>IF(N1369="", 0, CT1369/'Sch 10.1 Rate Design'!$Z$24*VLOOKUP($C1369, 'Sch 10.1 Rate Design'!$B$9:$K$16, 10, FALSE))</f>
        <v>0</v>
      </c>
      <c r="DG1369" s="708">
        <f>IF(O1369="", 0, CU1369/'Sch 10.1 Rate Design'!$Z$24*VLOOKUP($C1369, 'Sch 10.1 Rate Design'!$B$9:$K$16, 10, FALSE))</f>
        <v>0</v>
      </c>
      <c r="DH1369" s="708">
        <f>IF(P1369="", 0, CV1369/'Sch 10.1 Rate Design'!$Z$24*VLOOKUP($C1369, 'Sch 10.1 Rate Design'!$B$9:$K$16, 10, FALSE))</f>
        <v>0</v>
      </c>
      <c r="DI1369" s="708">
        <f>IF(Q1369="", 0, CW1369/'Sch 10.1 Rate Design'!$Z$24*VLOOKUP($C1369, 'Sch 10.1 Rate Design'!$B$9:$K$16, 10, FALSE))</f>
        <v>0</v>
      </c>
      <c r="DJ1369" s="708">
        <f>IF(R1369="", 0, CX1369/'Sch 10.1 Rate Design'!$Z$24*VLOOKUP($C1369, 'Sch 10.1 Rate Design'!$B$9:$K$16, 10, FALSE))</f>
        <v>0</v>
      </c>
      <c r="DK1369" s="707">
        <f>IF(S1369="", 0, CY1369/'Sch 10.1 Rate Design'!$Z$24*VLOOKUP($C1369, 'Sch 10.1 Rate Design'!$B$9:$K$16, 10, FALSE))</f>
        <v>0</v>
      </c>
      <c r="DL1369" s="706">
        <f>IF(H1369="", 0, VLOOKUP($C1369, 'Sch 10.1 Rate Design'!$B$9:$K$16, 3, FALSE))</f>
        <v>0</v>
      </c>
      <c r="DM1369" s="393">
        <f>IF(I1369="", 0, VLOOKUP($C1369, 'Sch 10.1 Rate Design'!$B$9:$K$16, 3, FALSE))</f>
        <v>0</v>
      </c>
      <c r="DN1369" s="393">
        <f>IF(J1369="", 0, VLOOKUP($C1369, 'Sch 10.1 Rate Design'!$B$9:$K$16, 3, FALSE))</f>
        <v>0</v>
      </c>
      <c r="DO1369" s="393">
        <f>IF(K1369="", 0, VLOOKUP($C1369, 'Sch 10.1 Rate Design'!$B$9:$K$16, 3, FALSE))</f>
        <v>0</v>
      </c>
      <c r="DP1369" s="393">
        <f>IF(L1369="", 0, VLOOKUP($C1369, 'Sch 10.1 Rate Design'!$B$9:$K$16, 3, FALSE))</f>
        <v>0</v>
      </c>
      <c r="DQ1369" s="393">
        <f>IF(M1369="", 0, VLOOKUP($C1369, 'Sch 10.1 Rate Design'!$B$9:$K$16, 3, FALSE))</f>
        <v>0</v>
      </c>
      <c r="DR1369" s="393">
        <f>IF(N1369="", 0, VLOOKUP($C1369, 'Sch 10.1 Rate Design'!$B$9:$K$16, 3, FALSE))</f>
        <v>0</v>
      </c>
      <c r="DS1369" s="393">
        <f>IF(O1369="", 0, VLOOKUP($C1369, 'Sch 10.1 Rate Design'!$B$9:$K$16, 3, FALSE))</f>
        <v>0</v>
      </c>
      <c r="DT1369" s="393">
        <f>IF(P1369="", 0, VLOOKUP($C1369, 'Sch 10.1 Rate Design'!$B$9:$K$16, 3, FALSE))</f>
        <v>0</v>
      </c>
      <c r="DU1369" s="393">
        <f>IF(Q1369="", 0, VLOOKUP($C1369, 'Sch 10.1 Rate Design'!$B$9:$K$16, 3, FALSE))</f>
        <v>0</v>
      </c>
      <c r="DV1369" s="393">
        <f>IF(R1369="", 0, VLOOKUP($C1369, 'Sch 10.1 Rate Design'!$B$9:$K$16, 3, FALSE))</f>
        <v>0</v>
      </c>
      <c r="DW1369" s="705">
        <f>IF(S1369="", 0, VLOOKUP($C1369, 'Sch 10.1 Rate Design'!$B$9:$K$16, 3, FALSE))</f>
        <v>0</v>
      </c>
      <c r="DX1369" s="393"/>
      <c r="DY1369" s="393"/>
      <c r="DZ1369" s="393"/>
      <c r="EA1369" s="393"/>
      <c r="EB1369" s="393"/>
      <c r="EC1369" s="393"/>
      <c r="ED1369" s="393"/>
      <c r="EE1369" s="393"/>
      <c r="EF1369" s="393"/>
      <c r="EG1369" s="393"/>
      <c r="EH1369" s="393"/>
      <c r="EI1369" s="393"/>
      <c r="EJ1369" s="393"/>
    </row>
    <row r="1370" spans="1:140">
      <c r="A1370" s="393">
        <f>Input!AH1366</f>
        <v>0</v>
      </c>
      <c r="B1370" s="393">
        <v>1360</v>
      </c>
      <c r="C1370" s="690">
        <f>Input!AI1366</f>
        <v>0.625</v>
      </c>
      <c r="D1370" s="709">
        <f t="shared" si="317"/>
        <v>0</v>
      </c>
      <c r="E1370" s="709">
        <f>IF('Sch 10.1 Rate Design'!$AB$24="Monthly", AVERAGE(T1370,U1370,V1370,W1370,X1370,Y1370,Z1370,AA1370,AB1370,AC1370,AD1370,AE1370), AVERAGE(T1370,V1370,X1370,Z1370,AB1370,AD1370))</f>
        <v>0</v>
      </c>
      <c r="F1370" s="393">
        <f t="shared" si="304"/>
        <v>0</v>
      </c>
      <c r="G1370" s="705" t="e">
        <f>IF('Sch 10.1 Rate Design'!$AB$24="Monthly", AVERAGE(H1370,I1370,J1370,K1370,L1370,M1370,N1370,O1370,P1370,Q1370,R1370,S1370), AVERAGE(H1370,J1370,L1370,N1370,P1370,R1370))</f>
        <v>#DIV/0!</v>
      </c>
      <c r="H1370" s="393" t="str">
        <f>IF(Input!AJ1366="", "", Input!AJ1366)</f>
        <v/>
      </c>
      <c r="I1370" s="393" t="str">
        <f>IF(Input!AK1366="", "", Input!AK1366)</f>
        <v/>
      </c>
      <c r="J1370" s="393" t="str">
        <f>IF(Input!AL1366="", "", Input!AL1366)</f>
        <v/>
      </c>
      <c r="K1370" s="393" t="str">
        <f>IF(Input!AM1366="", "", Input!AM1366)</f>
        <v/>
      </c>
      <c r="L1370" s="393" t="str">
        <f>IF(Input!AN1366="", "", Input!AN1366)</f>
        <v/>
      </c>
      <c r="M1370" s="393" t="str">
        <f>IF(Input!AO1366="", "", Input!AO1366)</f>
        <v/>
      </c>
      <c r="N1370" s="393" t="str">
        <f>IF(Input!AP1366="", "", Input!AP1366)</f>
        <v/>
      </c>
      <c r="O1370" s="393" t="str">
        <f>IF(Input!AQ1366="", "", Input!AQ1366)</f>
        <v/>
      </c>
      <c r="P1370" s="393" t="str">
        <f>IF(Input!AR1366="", "", Input!AR1366)</f>
        <v/>
      </c>
      <c r="Q1370" s="393" t="str">
        <f>IF(Input!AS1366="", "", Input!AS1366)</f>
        <v/>
      </c>
      <c r="R1370" s="393" t="str">
        <f>IF(Input!AT1366="", "", Input!AT1366)</f>
        <v/>
      </c>
      <c r="S1370" s="393" t="str">
        <f>IF(Input!AU1366="", "", Input!AU1366)</f>
        <v/>
      </c>
      <c r="T1370" s="708">
        <f t="shared" si="305"/>
        <v>0</v>
      </c>
      <c r="U1370" s="708">
        <f t="shared" si="306"/>
        <v>0</v>
      </c>
      <c r="V1370" s="708">
        <f t="shared" si="307"/>
        <v>0</v>
      </c>
      <c r="W1370" s="708">
        <f t="shared" si="308"/>
        <v>0</v>
      </c>
      <c r="X1370" s="708">
        <f t="shared" si="309"/>
        <v>0</v>
      </c>
      <c r="Y1370" s="708">
        <f t="shared" si="310"/>
        <v>0</v>
      </c>
      <c r="Z1370" s="708">
        <f t="shared" si="311"/>
        <v>0</v>
      </c>
      <c r="AA1370" s="708">
        <f t="shared" si="312"/>
        <v>0</v>
      </c>
      <c r="AB1370" s="708">
        <f t="shared" si="313"/>
        <v>0</v>
      </c>
      <c r="AC1370" s="708">
        <f t="shared" si="314"/>
        <v>0</v>
      </c>
      <c r="AD1370" s="708">
        <f t="shared" si="315"/>
        <v>0</v>
      </c>
      <c r="AE1370" s="707">
        <f t="shared" si="316"/>
        <v>0</v>
      </c>
      <c r="AF1370" s="708">
        <f>IF(H1370="", 0, VLOOKUP($C1370, 'Sch 10.1 Rate Design'!$B$9:$K$16, 4, FALSE))</f>
        <v>0</v>
      </c>
      <c r="AG1370" s="708">
        <f>IF(I1370="", 0, VLOOKUP($C1370, 'Sch 10.1 Rate Design'!$B$9:$K$16, 4, FALSE))</f>
        <v>0</v>
      </c>
      <c r="AH1370" s="708">
        <f>IF(J1370="", 0, VLOOKUP($C1370, 'Sch 10.1 Rate Design'!$B$9:$K$16, 4, FALSE))</f>
        <v>0</v>
      </c>
      <c r="AI1370" s="708">
        <f>IF(K1370="", 0, VLOOKUP($C1370, 'Sch 10.1 Rate Design'!$B$9:$K$16, 4, FALSE))</f>
        <v>0</v>
      </c>
      <c r="AJ1370" s="708">
        <f>IF(L1370="", 0, VLOOKUP($C1370, 'Sch 10.1 Rate Design'!$B$9:$K$16, 4, FALSE))</f>
        <v>0</v>
      </c>
      <c r="AK1370" s="708">
        <f>IF(M1370="", 0, VLOOKUP($C1370, 'Sch 10.1 Rate Design'!$B$9:$K$16, 4, FALSE))</f>
        <v>0</v>
      </c>
      <c r="AL1370" s="708">
        <f>IF(N1370="", 0, VLOOKUP($C1370, 'Sch 10.1 Rate Design'!$B$9:$K$16, 4, FALSE))</f>
        <v>0</v>
      </c>
      <c r="AM1370" s="708">
        <f>IF(O1370="", 0, VLOOKUP($C1370, 'Sch 10.1 Rate Design'!$B$9:$K$16, 4, FALSE))</f>
        <v>0</v>
      </c>
      <c r="AN1370" s="708">
        <f>IF(P1370="", 0, VLOOKUP($C1370, 'Sch 10.1 Rate Design'!$B$9:$K$16, 4, FALSE))</f>
        <v>0</v>
      </c>
      <c r="AO1370" s="708">
        <f>IF(Q1370="", 0, VLOOKUP($C1370, 'Sch 10.1 Rate Design'!$B$9:$K$16, 4, FALSE))</f>
        <v>0</v>
      </c>
      <c r="AP1370" s="708">
        <f>IF(R1370="", 0, VLOOKUP($C1370, 'Sch 10.1 Rate Design'!$B$9:$K$16, 4, FALSE))</f>
        <v>0</v>
      </c>
      <c r="AQ1370" s="707">
        <f>IF(S1370="", 0, VLOOKUP($C1370, 'Sch 10.1 Rate Design'!$B$9:$K$16, 4, FALSE))</f>
        <v>0</v>
      </c>
      <c r="AR1370" s="706">
        <f>IF(H1370="",0,+IF(H1370&gt;+VLOOKUP($C1370, 'Sch 10.1 Rate Design'!$B$9:$K$16, 3),IF(H1370&gt;+VLOOKUP($C1370, 'Sch 10.1 Rate Design'!$B$9:$K$16, 5),+VLOOKUP($C1370, 'Sch 10.1 Rate Design'!$B$9:$K$16, 5)-VLOOKUP($C1370, 'Sch 10.1 Rate Design'!$B$9:$K$16, 3), H1370-VLOOKUP($C1370, 'Sch 10.1 Rate Design'!$B$9:$K$16, 3)), 0))</f>
        <v>0</v>
      </c>
      <c r="AS1370" s="393">
        <f>IF(I1370="",0,+IF(I1370&gt;+VLOOKUP($C1370, 'Sch 10.1 Rate Design'!$B$9:$K$16, 3),IF(I1370&gt;+VLOOKUP($C1370, 'Sch 10.1 Rate Design'!$B$9:$K$16, 5),+VLOOKUP($C1370, 'Sch 10.1 Rate Design'!$B$9:$K$16, 5)-VLOOKUP($C1370, 'Sch 10.1 Rate Design'!$B$9:$K$16, 3), I1370-VLOOKUP($C1370, 'Sch 10.1 Rate Design'!$B$9:$K$16, 3)), 0))</f>
        <v>0</v>
      </c>
      <c r="AT1370" s="393">
        <f>IF(J1370="",0,+IF(J1370&gt;+VLOOKUP($C1370, 'Sch 10.1 Rate Design'!$B$9:$K$16, 3),IF(J1370&gt;+VLOOKUP($C1370, 'Sch 10.1 Rate Design'!$B$9:$K$16, 5),+VLOOKUP($C1370, 'Sch 10.1 Rate Design'!$B$9:$K$16, 5)-VLOOKUP($C1370, 'Sch 10.1 Rate Design'!$B$9:$K$16, 3), J1370-VLOOKUP($C1370, 'Sch 10.1 Rate Design'!$B$9:$K$16, 3)), 0))</f>
        <v>0</v>
      </c>
      <c r="AU1370" s="393">
        <f>IF(K1370="",0,+IF(K1370&gt;+VLOOKUP($C1370, 'Sch 10.1 Rate Design'!$B$9:$K$16, 3),IF(K1370&gt;+VLOOKUP($C1370, 'Sch 10.1 Rate Design'!$B$9:$K$16, 5),+VLOOKUP($C1370, 'Sch 10.1 Rate Design'!$B$9:$K$16, 5)-VLOOKUP($C1370, 'Sch 10.1 Rate Design'!$B$9:$K$16, 3), K1370-VLOOKUP($C1370, 'Sch 10.1 Rate Design'!$B$9:$K$16, 3)), 0))</f>
        <v>0</v>
      </c>
      <c r="AV1370" s="393">
        <f>IF(L1370="",0,+IF(L1370&gt;+VLOOKUP($C1370, 'Sch 10.1 Rate Design'!$B$9:$K$16, 3),IF(L1370&gt;+VLOOKUP($C1370, 'Sch 10.1 Rate Design'!$B$9:$K$16, 5),+VLOOKUP($C1370, 'Sch 10.1 Rate Design'!$B$9:$K$16, 5)-VLOOKUP($C1370, 'Sch 10.1 Rate Design'!$B$9:$K$16, 3), L1370-VLOOKUP($C1370, 'Sch 10.1 Rate Design'!$B$9:$K$16, 3)), 0))</f>
        <v>0</v>
      </c>
      <c r="AW1370" s="393">
        <f>IF(M1370="",0,+IF(M1370&gt;+VLOOKUP($C1370, 'Sch 10.1 Rate Design'!$B$9:$K$16, 3),IF(M1370&gt;+VLOOKUP($C1370, 'Sch 10.1 Rate Design'!$B$9:$K$16, 5),+VLOOKUP($C1370, 'Sch 10.1 Rate Design'!$B$9:$K$16, 5)-VLOOKUP($C1370, 'Sch 10.1 Rate Design'!$B$9:$K$16, 3), M1370-VLOOKUP($C1370, 'Sch 10.1 Rate Design'!$B$9:$K$16, 3)), 0))</f>
        <v>0</v>
      </c>
      <c r="AX1370" s="393">
        <f>IF(N1370="",0,+IF(N1370&gt;+VLOOKUP($C1370, 'Sch 10.1 Rate Design'!$B$9:$K$16, 3),IF(N1370&gt;+VLOOKUP($C1370, 'Sch 10.1 Rate Design'!$B$9:$K$16, 5),+VLOOKUP($C1370, 'Sch 10.1 Rate Design'!$B$9:$K$16, 5)-VLOOKUP($C1370, 'Sch 10.1 Rate Design'!$B$9:$K$16, 3), N1370-VLOOKUP($C1370, 'Sch 10.1 Rate Design'!$B$9:$K$16, 3)), 0))</f>
        <v>0</v>
      </c>
      <c r="AY1370" s="393">
        <f>IF(O1370="",0,+IF(O1370&gt;+VLOOKUP($C1370, 'Sch 10.1 Rate Design'!$B$9:$K$16, 3),IF(O1370&gt;+VLOOKUP($C1370, 'Sch 10.1 Rate Design'!$B$9:$K$16, 5),+VLOOKUP($C1370, 'Sch 10.1 Rate Design'!$B$9:$K$16, 5)-VLOOKUP($C1370, 'Sch 10.1 Rate Design'!$B$9:$K$16, 3), O1370-VLOOKUP($C1370, 'Sch 10.1 Rate Design'!$B$9:$K$16, 3)), 0))</f>
        <v>0</v>
      </c>
      <c r="AZ1370" s="393">
        <f>IF(P1370="",0,+IF(P1370&gt;+VLOOKUP($C1370, 'Sch 10.1 Rate Design'!$B$9:$K$16, 3),IF(P1370&gt;+VLOOKUP($C1370, 'Sch 10.1 Rate Design'!$B$9:$K$16, 5),+VLOOKUP($C1370, 'Sch 10.1 Rate Design'!$B$9:$K$16, 5)-VLOOKUP($C1370, 'Sch 10.1 Rate Design'!$B$9:$K$16, 3), P1370-VLOOKUP($C1370, 'Sch 10.1 Rate Design'!$B$9:$K$16, 3)), 0))</f>
        <v>0</v>
      </c>
      <c r="BA1370" s="393">
        <f>IF(Q1370="",0,+IF(Q1370&gt;+VLOOKUP($C1370, 'Sch 10.1 Rate Design'!$B$9:$K$16, 3),IF(Q1370&gt;+VLOOKUP($C1370, 'Sch 10.1 Rate Design'!$B$9:$K$16, 5),+VLOOKUP($C1370, 'Sch 10.1 Rate Design'!$B$9:$K$16, 5)-VLOOKUP($C1370, 'Sch 10.1 Rate Design'!$B$9:$K$16, 3), Q1370-VLOOKUP($C1370, 'Sch 10.1 Rate Design'!$B$9:$K$16, 3)), 0))</f>
        <v>0</v>
      </c>
      <c r="BB1370" s="393">
        <f>IF(R1370="",0,+IF(R1370&gt;+VLOOKUP($C1370, 'Sch 10.1 Rate Design'!$B$9:$K$16, 3),IF(R1370&gt;+VLOOKUP($C1370, 'Sch 10.1 Rate Design'!$B$9:$K$16, 5),+VLOOKUP($C1370, 'Sch 10.1 Rate Design'!$B$9:$K$16, 5)-VLOOKUP($C1370, 'Sch 10.1 Rate Design'!$B$9:$K$16, 3), R1370-VLOOKUP($C1370, 'Sch 10.1 Rate Design'!$B$9:$K$16, 3)), 0))</f>
        <v>0</v>
      </c>
      <c r="BC1370" s="705">
        <f>IF(S1370="",0,+IF(S1370&gt;+VLOOKUP($C1370, 'Sch 10.1 Rate Design'!$B$9:$K$16, 3),IF(S1370&gt;+VLOOKUP($C1370, 'Sch 10.1 Rate Design'!$B$9:$K$16, 5),+VLOOKUP($C1370, 'Sch 10.1 Rate Design'!$B$9:$K$16, 5)-VLOOKUP($C1370, 'Sch 10.1 Rate Design'!$B$9:$K$16, 3), S1370-VLOOKUP($C1370, 'Sch 10.1 Rate Design'!$B$9:$K$16, 3)), 0))</f>
        <v>0</v>
      </c>
      <c r="BD1370" s="708">
        <f>IF(H1370="", 0, AR1370/'Sch 10.1 Rate Design'!$Z$24*VLOOKUP($C1370, 'Sch 10.1 Rate Design'!$B$9:$K$16, 6, FALSE))</f>
        <v>0</v>
      </c>
      <c r="BE1370" s="708">
        <f>IF(I1370="", 0, AS1370/'Sch 10.1 Rate Design'!$Z$24*VLOOKUP($C1370, 'Sch 10.1 Rate Design'!$B$9:$K$16, 6, FALSE))</f>
        <v>0</v>
      </c>
      <c r="BF1370" s="708">
        <f>IF(J1370="", 0, AT1370/'Sch 10.1 Rate Design'!$Z$24*VLOOKUP($C1370, 'Sch 10.1 Rate Design'!$B$9:$K$16, 6, FALSE))</f>
        <v>0</v>
      </c>
      <c r="BG1370" s="708">
        <f>IF(K1370="", 0, AU1370/'Sch 10.1 Rate Design'!$Z$24*VLOOKUP($C1370, 'Sch 10.1 Rate Design'!$B$9:$K$16, 6, FALSE))</f>
        <v>0</v>
      </c>
      <c r="BH1370" s="708">
        <f>IF(L1370="", 0, AV1370/'Sch 10.1 Rate Design'!$Z$24*VLOOKUP($C1370, 'Sch 10.1 Rate Design'!$B$9:$K$16, 6, FALSE))</f>
        <v>0</v>
      </c>
      <c r="BI1370" s="708">
        <f>IF(M1370="", 0, AW1370/'Sch 10.1 Rate Design'!$Z$24*VLOOKUP($C1370, 'Sch 10.1 Rate Design'!$B$9:$K$16, 6, FALSE))</f>
        <v>0</v>
      </c>
      <c r="BJ1370" s="708">
        <f>IF(N1370="", 0, AX1370/'Sch 10.1 Rate Design'!$Z$24*VLOOKUP($C1370, 'Sch 10.1 Rate Design'!$B$9:$K$16, 6, FALSE))</f>
        <v>0</v>
      </c>
      <c r="BK1370" s="708">
        <f>IF(O1370="", 0, AY1370/'Sch 10.1 Rate Design'!$Z$24*VLOOKUP($C1370, 'Sch 10.1 Rate Design'!$B$9:$K$16, 6, FALSE))</f>
        <v>0</v>
      </c>
      <c r="BL1370" s="708">
        <f>IF(P1370="", 0, AZ1370/'Sch 10.1 Rate Design'!$Z$24*VLOOKUP($C1370, 'Sch 10.1 Rate Design'!$B$9:$K$16, 6, FALSE))</f>
        <v>0</v>
      </c>
      <c r="BM1370" s="708">
        <f>IF(Q1370="", 0, BA1370/'Sch 10.1 Rate Design'!$Z$24*VLOOKUP($C1370, 'Sch 10.1 Rate Design'!$B$9:$K$16, 6, FALSE))</f>
        <v>0</v>
      </c>
      <c r="BN1370" s="708">
        <f>IF(R1370="", 0, BB1370/'Sch 10.1 Rate Design'!$Z$24*VLOOKUP($C1370, 'Sch 10.1 Rate Design'!$B$9:$K$16, 6, FALSE))</f>
        <v>0</v>
      </c>
      <c r="BO1370" s="707">
        <f>IF(S1370="", 0, BC1370/'Sch 10.1 Rate Design'!$Z$24*VLOOKUP($C1370, 'Sch 10.1 Rate Design'!$B$9:$K$16, 6, FALSE))</f>
        <v>0</v>
      </c>
      <c r="BP1370" s="393">
        <f>IF(H1370="",0,+IF(H1370&gt;+VLOOKUP($C1370, 'Sch 10.1 Rate Design'!$B$9:$K$16, 5),IF(H1370&gt;+VLOOKUP($C1370, 'Sch 10.1 Rate Design'!$B$9:$K$16, 7),+VLOOKUP($C1370, 'Sch 10.1 Rate Design'!$B$9:$K$16, 7)-VLOOKUP($C1370, 'Sch 10.1 Rate Design'!$B$9:$K$16, 5), H1370-VLOOKUP($C1370, 'Sch 10.1 Rate Design'!$B$9:$K$16, 5)), 0))</f>
        <v>0</v>
      </c>
      <c r="BQ1370" s="393">
        <f>IF(I1370="",0,+IF(I1370&gt;+VLOOKUP($C1370, 'Sch 10.1 Rate Design'!$B$9:$K$16, 5),IF(I1370&gt;+VLOOKUP($C1370, 'Sch 10.1 Rate Design'!$B$9:$K$16, 7),+VLOOKUP($C1370, 'Sch 10.1 Rate Design'!$B$9:$K$16, 7)-VLOOKUP($C1370, 'Sch 10.1 Rate Design'!$B$9:$K$16, 5), I1370-VLOOKUP($C1370, 'Sch 10.1 Rate Design'!$B$9:$K$16, 5)), 0))</f>
        <v>0</v>
      </c>
      <c r="BR1370" s="393">
        <f>IF(J1370="",0,+IF(J1370&gt;+VLOOKUP($C1370, 'Sch 10.1 Rate Design'!$B$9:$K$16, 5),IF(J1370&gt;+VLOOKUP($C1370, 'Sch 10.1 Rate Design'!$B$9:$K$16, 7),+VLOOKUP($C1370, 'Sch 10.1 Rate Design'!$B$9:$K$16, 7)-VLOOKUP($C1370, 'Sch 10.1 Rate Design'!$B$9:$K$16, 5), J1370-VLOOKUP($C1370, 'Sch 10.1 Rate Design'!$B$9:$K$16, 5)), 0))</f>
        <v>0</v>
      </c>
      <c r="BS1370" s="393">
        <f>IF(K1370="",0,+IF(K1370&gt;+VLOOKUP($C1370, 'Sch 10.1 Rate Design'!$B$9:$K$16, 5),IF(K1370&gt;+VLOOKUP($C1370, 'Sch 10.1 Rate Design'!$B$9:$K$16, 7),+VLOOKUP($C1370, 'Sch 10.1 Rate Design'!$B$9:$K$16, 7)-VLOOKUP($C1370, 'Sch 10.1 Rate Design'!$B$9:$K$16, 5), K1370-VLOOKUP($C1370, 'Sch 10.1 Rate Design'!$B$9:$K$16, 5)), 0))</f>
        <v>0</v>
      </c>
      <c r="BT1370" s="393">
        <f>IF(L1370="",0,+IF(L1370&gt;+VLOOKUP($C1370, 'Sch 10.1 Rate Design'!$B$9:$K$16, 5),IF(L1370&gt;+VLOOKUP($C1370, 'Sch 10.1 Rate Design'!$B$9:$K$16, 7),+VLOOKUP($C1370, 'Sch 10.1 Rate Design'!$B$9:$K$16, 7)-VLOOKUP($C1370, 'Sch 10.1 Rate Design'!$B$9:$K$16, 5), L1370-VLOOKUP($C1370, 'Sch 10.1 Rate Design'!$B$9:$K$16, 5)), 0))</f>
        <v>0</v>
      </c>
      <c r="BU1370" s="393">
        <f>IF(M1370="",0,+IF(M1370&gt;+VLOOKUP($C1370, 'Sch 10.1 Rate Design'!$B$9:$K$16, 5),IF(M1370&gt;+VLOOKUP($C1370, 'Sch 10.1 Rate Design'!$B$9:$K$16, 7),+VLOOKUP($C1370, 'Sch 10.1 Rate Design'!$B$9:$K$16, 7)-VLOOKUP($C1370, 'Sch 10.1 Rate Design'!$B$9:$K$16, 5), M1370-VLOOKUP($C1370, 'Sch 10.1 Rate Design'!$B$9:$K$16, 5)), 0))</f>
        <v>0</v>
      </c>
      <c r="BV1370" s="393">
        <f>IF(N1370="",0,+IF(N1370&gt;+VLOOKUP($C1370, 'Sch 10.1 Rate Design'!$B$9:$K$16, 5),IF(N1370&gt;+VLOOKUP($C1370, 'Sch 10.1 Rate Design'!$B$9:$K$16, 7),+VLOOKUP($C1370, 'Sch 10.1 Rate Design'!$B$9:$K$16, 7)-VLOOKUP($C1370, 'Sch 10.1 Rate Design'!$B$9:$K$16, 5), N1370-VLOOKUP($C1370, 'Sch 10.1 Rate Design'!$B$9:$K$16, 5)), 0))</f>
        <v>0</v>
      </c>
      <c r="BW1370" s="393">
        <f>IF(O1370="",0,+IF(O1370&gt;+VLOOKUP($C1370, 'Sch 10.1 Rate Design'!$B$9:$K$16, 5),IF(O1370&gt;+VLOOKUP($C1370, 'Sch 10.1 Rate Design'!$B$9:$K$16, 7),+VLOOKUP($C1370, 'Sch 10.1 Rate Design'!$B$9:$K$16, 7)-VLOOKUP($C1370, 'Sch 10.1 Rate Design'!$B$9:$K$16, 5), O1370-VLOOKUP($C1370, 'Sch 10.1 Rate Design'!$B$9:$K$16, 5)), 0))</f>
        <v>0</v>
      </c>
      <c r="BX1370" s="393">
        <f>IF(P1370="",0,+IF(P1370&gt;+VLOOKUP($C1370, 'Sch 10.1 Rate Design'!$B$9:$K$16, 5),IF(P1370&gt;+VLOOKUP($C1370, 'Sch 10.1 Rate Design'!$B$9:$K$16, 7),+VLOOKUP($C1370, 'Sch 10.1 Rate Design'!$B$9:$K$16, 7)-VLOOKUP($C1370, 'Sch 10.1 Rate Design'!$B$9:$K$16, 5), P1370-VLOOKUP($C1370, 'Sch 10.1 Rate Design'!$B$9:$K$16, 5)), 0))</f>
        <v>0</v>
      </c>
      <c r="BY1370" s="393">
        <f>IF(Q1370="",0,+IF(Q1370&gt;+VLOOKUP($C1370, 'Sch 10.1 Rate Design'!$B$9:$K$16, 5),IF(Q1370&gt;+VLOOKUP($C1370, 'Sch 10.1 Rate Design'!$B$9:$K$16, 7),+VLOOKUP($C1370, 'Sch 10.1 Rate Design'!$B$9:$K$16, 7)-VLOOKUP($C1370, 'Sch 10.1 Rate Design'!$B$9:$K$16, 5), Q1370-VLOOKUP($C1370, 'Sch 10.1 Rate Design'!$B$9:$K$16, 5)), 0))</f>
        <v>0</v>
      </c>
      <c r="BZ1370" s="393">
        <f>IF(R1370="",0,+IF(R1370&gt;+VLOOKUP($C1370, 'Sch 10.1 Rate Design'!$B$9:$K$16, 5),IF(R1370&gt;+VLOOKUP($C1370, 'Sch 10.1 Rate Design'!$B$9:$K$16, 7),+VLOOKUP($C1370, 'Sch 10.1 Rate Design'!$B$9:$K$16, 7)-VLOOKUP($C1370, 'Sch 10.1 Rate Design'!$B$9:$K$16, 5), R1370-VLOOKUP($C1370, 'Sch 10.1 Rate Design'!$B$9:$K$16, 5)), 0))</f>
        <v>0</v>
      </c>
      <c r="CA1370" s="705">
        <f>IF(S1370="",0,+IF(S1370&gt;+VLOOKUP($C1370, 'Sch 10.1 Rate Design'!$B$9:$K$16, 5),IF(S1370&gt;+VLOOKUP($C1370, 'Sch 10.1 Rate Design'!$B$9:$K$16, 7),+VLOOKUP($C1370, 'Sch 10.1 Rate Design'!$B$9:$K$16, 7)-VLOOKUP($C1370, 'Sch 10.1 Rate Design'!$B$9:$K$16, 5), S1370-VLOOKUP($C1370, 'Sch 10.1 Rate Design'!$B$9:$K$16, 5)), 0))</f>
        <v>0</v>
      </c>
      <c r="CB1370" s="708">
        <f>IF(H1370="", 0, BP1370/'Sch 10.1 Rate Design'!$Z$24*VLOOKUP($C1370, 'Sch 10.1 Rate Design'!$B$9:$K$16, 8, FALSE))</f>
        <v>0</v>
      </c>
      <c r="CC1370" s="708">
        <f>IF(I1370="", 0, BQ1370/'Sch 10.1 Rate Design'!$Z$24*VLOOKUP($C1370, 'Sch 10.1 Rate Design'!$B$9:$K$16, 8, FALSE))</f>
        <v>0</v>
      </c>
      <c r="CD1370" s="708">
        <f>IF(J1370="", 0, BR1370/'Sch 10.1 Rate Design'!$Z$24*VLOOKUP($C1370, 'Sch 10.1 Rate Design'!$B$9:$K$16, 8, FALSE))</f>
        <v>0</v>
      </c>
      <c r="CE1370" s="708">
        <f>IF(K1370="", 0, BS1370/'Sch 10.1 Rate Design'!$Z$24*VLOOKUP($C1370, 'Sch 10.1 Rate Design'!$B$9:$K$16, 8, FALSE))</f>
        <v>0</v>
      </c>
      <c r="CF1370" s="708">
        <f>IF(L1370="", 0, BT1370/'Sch 10.1 Rate Design'!$Z$24*VLOOKUP($C1370, 'Sch 10.1 Rate Design'!$B$9:$K$16, 8, FALSE))</f>
        <v>0</v>
      </c>
      <c r="CG1370" s="708">
        <f>IF(M1370="", 0, BU1370/'Sch 10.1 Rate Design'!$Z$24*VLOOKUP($C1370, 'Sch 10.1 Rate Design'!$B$9:$K$16, 8, FALSE))</f>
        <v>0</v>
      </c>
      <c r="CH1370" s="708">
        <f>IF(N1370="", 0, BV1370/'Sch 10.1 Rate Design'!$Z$24*VLOOKUP($C1370, 'Sch 10.1 Rate Design'!$B$9:$K$16, 8, FALSE))</f>
        <v>0</v>
      </c>
      <c r="CI1370" s="708">
        <f>IF(O1370="", 0, BW1370/'Sch 10.1 Rate Design'!$Z$24*VLOOKUP($C1370, 'Sch 10.1 Rate Design'!$B$9:$K$16, 8, FALSE))</f>
        <v>0</v>
      </c>
      <c r="CJ1370" s="708">
        <f>IF(P1370="", 0, BX1370/'Sch 10.1 Rate Design'!$Z$24*VLOOKUP($C1370, 'Sch 10.1 Rate Design'!$B$9:$K$16, 8, FALSE))</f>
        <v>0</v>
      </c>
      <c r="CK1370" s="708">
        <f>IF(Q1370="", 0, BY1370/'Sch 10.1 Rate Design'!$Z$24*VLOOKUP($C1370, 'Sch 10.1 Rate Design'!$B$9:$K$16, 8, FALSE))</f>
        <v>0</v>
      </c>
      <c r="CL1370" s="708">
        <f>IF(R1370="", 0, BZ1370/'Sch 10.1 Rate Design'!$Z$24*VLOOKUP($C1370, 'Sch 10.1 Rate Design'!$B$9:$K$16, 8, FALSE))</f>
        <v>0</v>
      </c>
      <c r="CM1370" s="707">
        <f>IF(S1370="", 0, CA1370/'Sch 10.1 Rate Design'!$Z$24*VLOOKUP($C1370, 'Sch 10.1 Rate Design'!$B$9:$K$16, 8, FALSE))</f>
        <v>0</v>
      </c>
      <c r="CN1370" s="393">
        <f>IF(H1370="",0,IF(H1370&gt;VLOOKUP($C1370,'Sch 10.1 Rate Design'!$B$9:$K$16,9,FALSE),H1370-VLOOKUP($C1370,'Sch 10.1 Rate Design'!$B$9:$K$16,9,FALSE),0))</f>
        <v>0</v>
      </c>
      <c r="CO1370" s="393">
        <f>IF(I1370="",0,IF(I1370&gt;VLOOKUP($C1370,'Sch 10.1 Rate Design'!$B$9:$K$16,9,FALSE),I1370-VLOOKUP($C1370,'Sch 10.1 Rate Design'!$B$9:$K$16,9,FALSE),0))</f>
        <v>0</v>
      </c>
      <c r="CP1370" s="393">
        <f>IF(J1370="",0,IF(J1370&gt;VLOOKUP($C1370,'Sch 10.1 Rate Design'!$B$9:$K$16,9,FALSE),J1370-VLOOKUP($C1370,'Sch 10.1 Rate Design'!$B$9:$K$16,9,FALSE),0))</f>
        <v>0</v>
      </c>
      <c r="CQ1370" s="393">
        <f>IF(K1370="",0,IF(K1370&gt;VLOOKUP($C1370,'Sch 10.1 Rate Design'!$B$9:$K$16,9,FALSE),K1370-VLOOKUP($C1370,'Sch 10.1 Rate Design'!$B$9:$K$16,9,FALSE),0))</f>
        <v>0</v>
      </c>
      <c r="CR1370" s="393">
        <f>IF(L1370="",0,IF(L1370&gt;VLOOKUP($C1370,'Sch 10.1 Rate Design'!$B$9:$K$16,9,FALSE),L1370-VLOOKUP($C1370,'Sch 10.1 Rate Design'!$B$9:$K$16,9,FALSE),0))</f>
        <v>0</v>
      </c>
      <c r="CS1370" s="393">
        <f>IF(M1370="",0,IF(M1370&gt;VLOOKUP($C1370,'Sch 10.1 Rate Design'!$B$9:$K$16,9,FALSE),M1370-VLOOKUP($C1370,'Sch 10.1 Rate Design'!$B$9:$K$16,9,FALSE),0))</f>
        <v>0</v>
      </c>
      <c r="CT1370" s="393">
        <f>IF(N1370="",0,IF(N1370&gt;VLOOKUP($C1370,'Sch 10.1 Rate Design'!$B$9:$K$16,9,FALSE),N1370-VLOOKUP($C1370,'Sch 10.1 Rate Design'!$B$9:$K$16,9,FALSE),0))</f>
        <v>0</v>
      </c>
      <c r="CU1370" s="393">
        <f>IF(O1370="",0,IF(O1370&gt;VLOOKUP($C1370,'Sch 10.1 Rate Design'!$B$9:$K$16,9,FALSE),O1370-VLOOKUP($C1370,'Sch 10.1 Rate Design'!$B$9:$K$16,9,FALSE),0))</f>
        <v>0</v>
      </c>
      <c r="CV1370" s="393">
        <f>IF(P1370="",0,IF(P1370&gt;VLOOKUP($C1370,'Sch 10.1 Rate Design'!$B$9:$K$16,9,FALSE),P1370-VLOOKUP($C1370,'Sch 10.1 Rate Design'!$B$9:$K$16,9,FALSE),0))</f>
        <v>0</v>
      </c>
      <c r="CW1370" s="393">
        <f>IF(Q1370="",0,IF(Q1370&gt;VLOOKUP($C1370,'Sch 10.1 Rate Design'!$B$9:$K$16,9,FALSE),Q1370-VLOOKUP($C1370,'Sch 10.1 Rate Design'!$B$9:$K$16,9,FALSE),0))</f>
        <v>0</v>
      </c>
      <c r="CX1370" s="393">
        <f>IF(R1370="",0,IF(R1370&gt;VLOOKUP($C1370,'Sch 10.1 Rate Design'!$B$9:$K$16,9,FALSE),R1370-VLOOKUP($C1370,'Sch 10.1 Rate Design'!$B$9:$K$16,9,FALSE),0))</f>
        <v>0</v>
      </c>
      <c r="CY1370" s="705">
        <f>IF(S1370="",0,IF(S1370&gt;VLOOKUP($C1370,'Sch 10.1 Rate Design'!$B$9:$K$16,9,FALSE),S1370-VLOOKUP($C1370,'Sch 10.1 Rate Design'!$B$9:$K$16,9,FALSE),0))</f>
        <v>0</v>
      </c>
      <c r="CZ1370" s="708">
        <f>IF(H1370="", 0, CN1370/'Sch 10.1 Rate Design'!$Z$24*VLOOKUP($C1370, 'Sch 10.1 Rate Design'!$B$9:$K$16, 10, FALSE))</f>
        <v>0</v>
      </c>
      <c r="DA1370" s="708">
        <f>IF(I1370="", 0, CO1370/'Sch 10.1 Rate Design'!$Z$24*VLOOKUP($C1370, 'Sch 10.1 Rate Design'!$B$9:$K$16, 10, FALSE))</f>
        <v>0</v>
      </c>
      <c r="DB1370" s="708">
        <f>IF(J1370="", 0, CP1370/'Sch 10.1 Rate Design'!$Z$24*VLOOKUP($C1370, 'Sch 10.1 Rate Design'!$B$9:$K$16, 10, FALSE))</f>
        <v>0</v>
      </c>
      <c r="DC1370" s="708">
        <f>IF(K1370="", 0, CQ1370/'Sch 10.1 Rate Design'!$Z$24*VLOOKUP($C1370, 'Sch 10.1 Rate Design'!$B$9:$K$16, 10, FALSE))</f>
        <v>0</v>
      </c>
      <c r="DD1370" s="708">
        <f>IF(L1370="", 0, CR1370/'Sch 10.1 Rate Design'!$Z$24*VLOOKUP($C1370, 'Sch 10.1 Rate Design'!$B$9:$K$16, 10, FALSE))</f>
        <v>0</v>
      </c>
      <c r="DE1370" s="708">
        <f>IF(M1370="", 0, CS1370/'Sch 10.1 Rate Design'!$Z$24*VLOOKUP($C1370, 'Sch 10.1 Rate Design'!$B$9:$K$16, 10, FALSE))</f>
        <v>0</v>
      </c>
      <c r="DF1370" s="708">
        <f>IF(N1370="", 0, CT1370/'Sch 10.1 Rate Design'!$Z$24*VLOOKUP($C1370, 'Sch 10.1 Rate Design'!$B$9:$K$16, 10, FALSE))</f>
        <v>0</v>
      </c>
      <c r="DG1370" s="708">
        <f>IF(O1370="", 0, CU1370/'Sch 10.1 Rate Design'!$Z$24*VLOOKUP($C1370, 'Sch 10.1 Rate Design'!$B$9:$K$16, 10, FALSE))</f>
        <v>0</v>
      </c>
      <c r="DH1370" s="708">
        <f>IF(P1370="", 0, CV1370/'Sch 10.1 Rate Design'!$Z$24*VLOOKUP($C1370, 'Sch 10.1 Rate Design'!$B$9:$K$16, 10, FALSE))</f>
        <v>0</v>
      </c>
      <c r="DI1370" s="708">
        <f>IF(Q1370="", 0, CW1370/'Sch 10.1 Rate Design'!$Z$24*VLOOKUP($C1370, 'Sch 10.1 Rate Design'!$B$9:$K$16, 10, FALSE))</f>
        <v>0</v>
      </c>
      <c r="DJ1370" s="708">
        <f>IF(R1370="", 0, CX1370/'Sch 10.1 Rate Design'!$Z$24*VLOOKUP($C1370, 'Sch 10.1 Rate Design'!$B$9:$K$16, 10, FALSE))</f>
        <v>0</v>
      </c>
      <c r="DK1370" s="707">
        <f>IF(S1370="", 0, CY1370/'Sch 10.1 Rate Design'!$Z$24*VLOOKUP($C1370, 'Sch 10.1 Rate Design'!$B$9:$K$16, 10, FALSE))</f>
        <v>0</v>
      </c>
      <c r="DL1370" s="706">
        <f>IF(H1370="", 0, VLOOKUP($C1370, 'Sch 10.1 Rate Design'!$B$9:$K$16, 3, FALSE))</f>
        <v>0</v>
      </c>
      <c r="DM1370" s="393">
        <f>IF(I1370="", 0, VLOOKUP($C1370, 'Sch 10.1 Rate Design'!$B$9:$K$16, 3, FALSE))</f>
        <v>0</v>
      </c>
      <c r="DN1370" s="393">
        <f>IF(J1370="", 0, VLOOKUP($C1370, 'Sch 10.1 Rate Design'!$B$9:$K$16, 3, FALSE))</f>
        <v>0</v>
      </c>
      <c r="DO1370" s="393">
        <f>IF(K1370="", 0, VLOOKUP($C1370, 'Sch 10.1 Rate Design'!$B$9:$K$16, 3, FALSE))</f>
        <v>0</v>
      </c>
      <c r="DP1370" s="393">
        <f>IF(L1370="", 0, VLOOKUP($C1370, 'Sch 10.1 Rate Design'!$B$9:$K$16, 3, FALSE))</f>
        <v>0</v>
      </c>
      <c r="DQ1370" s="393">
        <f>IF(M1370="", 0, VLOOKUP($C1370, 'Sch 10.1 Rate Design'!$B$9:$K$16, 3, FALSE))</f>
        <v>0</v>
      </c>
      <c r="DR1370" s="393">
        <f>IF(N1370="", 0, VLOOKUP($C1370, 'Sch 10.1 Rate Design'!$B$9:$K$16, 3, FALSE))</f>
        <v>0</v>
      </c>
      <c r="DS1370" s="393">
        <f>IF(O1370="", 0, VLOOKUP($C1370, 'Sch 10.1 Rate Design'!$B$9:$K$16, 3, FALSE))</f>
        <v>0</v>
      </c>
      <c r="DT1370" s="393">
        <f>IF(P1370="", 0, VLOOKUP($C1370, 'Sch 10.1 Rate Design'!$B$9:$K$16, 3, FALSE))</f>
        <v>0</v>
      </c>
      <c r="DU1370" s="393">
        <f>IF(Q1370="", 0, VLOOKUP($C1370, 'Sch 10.1 Rate Design'!$B$9:$K$16, 3, FALSE))</f>
        <v>0</v>
      </c>
      <c r="DV1370" s="393">
        <f>IF(R1370="", 0, VLOOKUP($C1370, 'Sch 10.1 Rate Design'!$B$9:$K$16, 3, FALSE))</f>
        <v>0</v>
      </c>
      <c r="DW1370" s="705">
        <f>IF(S1370="", 0, VLOOKUP($C1370, 'Sch 10.1 Rate Design'!$B$9:$K$16, 3, FALSE))</f>
        <v>0</v>
      </c>
      <c r="DX1370" s="393"/>
      <c r="DY1370" s="393"/>
      <c r="DZ1370" s="393"/>
      <c r="EA1370" s="393"/>
      <c r="EB1370" s="393"/>
      <c r="EC1370" s="393"/>
      <c r="ED1370" s="393"/>
      <c r="EE1370" s="393"/>
      <c r="EF1370" s="393"/>
      <c r="EG1370" s="393"/>
      <c r="EH1370" s="393"/>
      <c r="EI1370" s="393"/>
      <c r="EJ1370" s="393"/>
    </row>
    <row r="1371" spans="1:140">
      <c r="A1371" s="393">
        <f>Input!AH1367</f>
        <v>0</v>
      </c>
      <c r="B1371" s="393">
        <v>1361</v>
      </c>
      <c r="C1371" s="690">
        <f>Input!AI1367</f>
        <v>0.625</v>
      </c>
      <c r="D1371" s="709">
        <f t="shared" si="317"/>
        <v>0</v>
      </c>
      <c r="E1371" s="709">
        <f>IF('Sch 10.1 Rate Design'!$AB$24="Monthly", AVERAGE(T1371,U1371,V1371,W1371,X1371,Y1371,Z1371,AA1371,AB1371,AC1371,AD1371,AE1371), AVERAGE(T1371,V1371,X1371,Z1371,AB1371,AD1371))</f>
        <v>0</v>
      </c>
      <c r="F1371" s="393">
        <f t="shared" si="304"/>
        <v>0</v>
      </c>
      <c r="G1371" s="705" t="e">
        <f>IF('Sch 10.1 Rate Design'!$AB$24="Monthly", AVERAGE(H1371,I1371,J1371,K1371,L1371,M1371,N1371,O1371,P1371,Q1371,R1371,S1371), AVERAGE(H1371,J1371,L1371,N1371,P1371,R1371))</f>
        <v>#DIV/0!</v>
      </c>
      <c r="H1371" s="393" t="str">
        <f>IF(Input!AJ1367="", "", Input!AJ1367)</f>
        <v/>
      </c>
      <c r="I1371" s="393" t="str">
        <f>IF(Input!AK1367="", "", Input!AK1367)</f>
        <v/>
      </c>
      <c r="J1371" s="393" t="str">
        <f>IF(Input!AL1367="", "", Input!AL1367)</f>
        <v/>
      </c>
      <c r="K1371" s="393" t="str">
        <f>IF(Input!AM1367="", "", Input!AM1367)</f>
        <v/>
      </c>
      <c r="L1371" s="393" t="str">
        <f>IF(Input!AN1367="", "", Input!AN1367)</f>
        <v/>
      </c>
      <c r="M1371" s="393" t="str">
        <f>IF(Input!AO1367="", "", Input!AO1367)</f>
        <v/>
      </c>
      <c r="N1371" s="393" t="str">
        <f>IF(Input!AP1367="", "", Input!AP1367)</f>
        <v/>
      </c>
      <c r="O1371" s="393" t="str">
        <f>IF(Input!AQ1367="", "", Input!AQ1367)</f>
        <v/>
      </c>
      <c r="P1371" s="393" t="str">
        <f>IF(Input!AR1367="", "", Input!AR1367)</f>
        <v/>
      </c>
      <c r="Q1371" s="393" t="str">
        <f>IF(Input!AS1367="", "", Input!AS1367)</f>
        <v/>
      </c>
      <c r="R1371" s="393" t="str">
        <f>IF(Input!AT1367="", "", Input!AT1367)</f>
        <v/>
      </c>
      <c r="S1371" s="393" t="str">
        <f>IF(Input!AU1367="", "", Input!AU1367)</f>
        <v/>
      </c>
      <c r="T1371" s="708">
        <f t="shared" si="305"/>
        <v>0</v>
      </c>
      <c r="U1371" s="708">
        <f t="shared" si="306"/>
        <v>0</v>
      </c>
      <c r="V1371" s="708">
        <f t="shared" si="307"/>
        <v>0</v>
      </c>
      <c r="W1371" s="708">
        <f t="shared" si="308"/>
        <v>0</v>
      </c>
      <c r="X1371" s="708">
        <f t="shared" si="309"/>
        <v>0</v>
      </c>
      <c r="Y1371" s="708">
        <f t="shared" si="310"/>
        <v>0</v>
      </c>
      <c r="Z1371" s="708">
        <f t="shared" si="311"/>
        <v>0</v>
      </c>
      <c r="AA1371" s="708">
        <f t="shared" si="312"/>
        <v>0</v>
      </c>
      <c r="AB1371" s="708">
        <f t="shared" si="313"/>
        <v>0</v>
      </c>
      <c r="AC1371" s="708">
        <f t="shared" si="314"/>
        <v>0</v>
      </c>
      <c r="AD1371" s="708">
        <f t="shared" si="315"/>
        <v>0</v>
      </c>
      <c r="AE1371" s="707">
        <f t="shared" si="316"/>
        <v>0</v>
      </c>
      <c r="AF1371" s="708">
        <f>IF(H1371="", 0, VLOOKUP($C1371, 'Sch 10.1 Rate Design'!$B$9:$K$16, 4, FALSE))</f>
        <v>0</v>
      </c>
      <c r="AG1371" s="708">
        <f>IF(I1371="", 0, VLOOKUP($C1371, 'Sch 10.1 Rate Design'!$B$9:$K$16, 4, FALSE))</f>
        <v>0</v>
      </c>
      <c r="AH1371" s="708">
        <f>IF(J1371="", 0, VLOOKUP($C1371, 'Sch 10.1 Rate Design'!$B$9:$K$16, 4, FALSE))</f>
        <v>0</v>
      </c>
      <c r="AI1371" s="708">
        <f>IF(K1371="", 0, VLOOKUP($C1371, 'Sch 10.1 Rate Design'!$B$9:$K$16, 4, FALSE))</f>
        <v>0</v>
      </c>
      <c r="AJ1371" s="708">
        <f>IF(L1371="", 0, VLOOKUP($C1371, 'Sch 10.1 Rate Design'!$B$9:$K$16, 4, FALSE))</f>
        <v>0</v>
      </c>
      <c r="AK1371" s="708">
        <f>IF(M1371="", 0, VLOOKUP($C1371, 'Sch 10.1 Rate Design'!$B$9:$K$16, 4, FALSE))</f>
        <v>0</v>
      </c>
      <c r="AL1371" s="708">
        <f>IF(N1371="", 0, VLOOKUP($C1371, 'Sch 10.1 Rate Design'!$B$9:$K$16, 4, FALSE))</f>
        <v>0</v>
      </c>
      <c r="AM1371" s="708">
        <f>IF(O1371="", 0, VLOOKUP($C1371, 'Sch 10.1 Rate Design'!$B$9:$K$16, 4, FALSE))</f>
        <v>0</v>
      </c>
      <c r="AN1371" s="708">
        <f>IF(P1371="", 0, VLOOKUP($C1371, 'Sch 10.1 Rate Design'!$B$9:$K$16, 4, FALSE))</f>
        <v>0</v>
      </c>
      <c r="AO1371" s="708">
        <f>IF(Q1371="", 0, VLOOKUP($C1371, 'Sch 10.1 Rate Design'!$B$9:$K$16, 4, FALSE))</f>
        <v>0</v>
      </c>
      <c r="AP1371" s="708">
        <f>IF(R1371="", 0, VLOOKUP($C1371, 'Sch 10.1 Rate Design'!$B$9:$K$16, 4, FALSE))</f>
        <v>0</v>
      </c>
      <c r="AQ1371" s="707">
        <f>IF(S1371="", 0, VLOOKUP($C1371, 'Sch 10.1 Rate Design'!$B$9:$K$16, 4, FALSE))</f>
        <v>0</v>
      </c>
      <c r="AR1371" s="706">
        <f>IF(H1371="",0,+IF(H1371&gt;+VLOOKUP($C1371, 'Sch 10.1 Rate Design'!$B$9:$K$16, 3),IF(H1371&gt;+VLOOKUP($C1371, 'Sch 10.1 Rate Design'!$B$9:$K$16, 5),+VLOOKUP($C1371, 'Sch 10.1 Rate Design'!$B$9:$K$16, 5)-VLOOKUP($C1371, 'Sch 10.1 Rate Design'!$B$9:$K$16, 3), H1371-VLOOKUP($C1371, 'Sch 10.1 Rate Design'!$B$9:$K$16, 3)), 0))</f>
        <v>0</v>
      </c>
      <c r="AS1371" s="393">
        <f>IF(I1371="",0,+IF(I1371&gt;+VLOOKUP($C1371, 'Sch 10.1 Rate Design'!$B$9:$K$16, 3),IF(I1371&gt;+VLOOKUP($C1371, 'Sch 10.1 Rate Design'!$B$9:$K$16, 5),+VLOOKUP($C1371, 'Sch 10.1 Rate Design'!$B$9:$K$16, 5)-VLOOKUP($C1371, 'Sch 10.1 Rate Design'!$B$9:$K$16, 3), I1371-VLOOKUP($C1371, 'Sch 10.1 Rate Design'!$B$9:$K$16, 3)), 0))</f>
        <v>0</v>
      </c>
      <c r="AT1371" s="393">
        <f>IF(J1371="",0,+IF(J1371&gt;+VLOOKUP($C1371, 'Sch 10.1 Rate Design'!$B$9:$K$16, 3),IF(J1371&gt;+VLOOKUP($C1371, 'Sch 10.1 Rate Design'!$B$9:$K$16, 5),+VLOOKUP($C1371, 'Sch 10.1 Rate Design'!$B$9:$K$16, 5)-VLOOKUP($C1371, 'Sch 10.1 Rate Design'!$B$9:$K$16, 3), J1371-VLOOKUP($C1371, 'Sch 10.1 Rate Design'!$B$9:$K$16, 3)), 0))</f>
        <v>0</v>
      </c>
      <c r="AU1371" s="393">
        <f>IF(K1371="",0,+IF(K1371&gt;+VLOOKUP($C1371, 'Sch 10.1 Rate Design'!$B$9:$K$16, 3),IF(K1371&gt;+VLOOKUP($C1371, 'Sch 10.1 Rate Design'!$B$9:$K$16, 5),+VLOOKUP($C1371, 'Sch 10.1 Rate Design'!$B$9:$K$16, 5)-VLOOKUP($C1371, 'Sch 10.1 Rate Design'!$B$9:$K$16, 3), K1371-VLOOKUP($C1371, 'Sch 10.1 Rate Design'!$B$9:$K$16, 3)), 0))</f>
        <v>0</v>
      </c>
      <c r="AV1371" s="393">
        <f>IF(L1371="",0,+IF(L1371&gt;+VLOOKUP($C1371, 'Sch 10.1 Rate Design'!$B$9:$K$16, 3),IF(L1371&gt;+VLOOKUP($C1371, 'Sch 10.1 Rate Design'!$B$9:$K$16, 5),+VLOOKUP($C1371, 'Sch 10.1 Rate Design'!$B$9:$K$16, 5)-VLOOKUP($C1371, 'Sch 10.1 Rate Design'!$B$9:$K$16, 3), L1371-VLOOKUP($C1371, 'Sch 10.1 Rate Design'!$B$9:$K$16, 3)), 0))</f>
        <v>0</v>
      </c>
      <c r="AW1371" s="393">
        <f>IF(M1371="",0,+IF(M1371&gt;+VLOOKUP($C1371, 'Sch 10.1 Rate Design'!$B$9:$K$16, 3),IF(M1371&gt;+VLOOKUP($C1371, 'Sch 10.1 Rate Design'!$B$9:$K$16, 5),+VLOOKUP($C1371, 'Sch 10.1 Rate Design'!$B$9:$K$16, 5)-VLOOKUP($C1371, 'Sch 10.1 Rate Design'!$B$9:$K$16, 3), M1371-VLOOKUP($C1371, 'Sch 10.1 Rate Design'!$B$9:$K$16, 3)), 0))</f>
        <v>0</v>
      </c>
      <c r="AX1371" s="393">
        <f>IF(N1371="",0,+IF(N1371&gt;+VLOOKUP($C1371, 'Sch 10.1 Rate Design'!$B$9:$K$16, 3),IF(N1371&gt;+VLOOKUP($C1371, 'Sch 10.1 Rate Design'!$B$9:$K$16, 5),+VLOOKUP($C1371, 'Sch 10.1 Rate Design'!$B$9:$K$16, 5)-VLOOKUP($C1371, 'Sch 10.1 Rate Design'!$B$9:$K$16, 3), N1371-VLOOKUP($C1371, 'Sch 10.1 Rate Design'!$B$9:$K$16, 3)), 0))</f>
        <v>0</v>
      </c>
      <c r="AY1371" s="393">
        <f>IF(O1371="",0,+IF(O1371&gt;+VLOOKUP($C1371, 'Sch 10.1 Rate Design'!$B$9:$K$16, 3),IF(O1371&gt;+VLOOKUP($C1371, 'Sch 10.1 Rate Design'!$B$9:$K$16, 5),+VLOOKUP($C1371, 'Sch 10.1 Rate Design'!$B$9:$K$16, 5)-VLOOKUP($C1371, 'Sch 10.1 Rate Design'!$B$9:$K$16, 3), O1371-VLOOKUP($C1371, 'Sch 10.1 Rate Design'!$B$9:$K$16, 3)), 0))</f>
        <v>0</v>
      </c>
      <c r="AZ1371" s="393">
        <f>IF(P1371="",0,+IF(P1371&gt;+VLOOKUP($C1371, 'Sch 10.1 Rate Design'!$B$9:$K$16, 3),IF(P1371&gt;+VLOOKUP($C1371, 'Sch 10.1 Rate Design'!$B$9:$K$16, 5),+VLOOKUP($C1371, 'Sch 10.1 Rate Design'!$B$9:$K$16, 5)-VLOOKUP($C1371, 'Sch 10.1 Rate Design'!$B$9:$K$16, 3), P1371-VLOOKUP($C1371, 'Sch 10.1 Rate Design'!$B$9:$K$16, 3)), 0))</f>
        <v>0</v>
      </c>
      <c r="BA1371" s="393">
        <f>IF(Q1371="",0,+IF(Q1371&gt;+VLOOKUP($C1371, 'Sch 10.1 Rate Design'!$B$9:$K$16, 3),IF(Q1371&gt;+VLOOKUP($C1371, 'Sch 10.1 Rate Design'!$B$9:$K$16, 5),+VLOOKUP($C1371, 'Sch 10.1 Rate Design'!$B$9:$K$16, 5)-VLOOKUP($C1371, 'Sch 10.1 Rate Design'!$B$9:$K$16, 3), Q1371-VLOOKUP($C1371, 'Sch 10.1 Rate Design'!$B$9:$K$16, 3)), 0))</f>
        <v>0</v>
      </c>
      <c r="BB1371" s="393">
        <f>IF(R1371="",0,+IF(R1371&gt;+VLOOKUP($C1371, 'Sch 10.1 Rate Design'!$B$9:$K$16, 3),IF(R1371&gt;+VLOOKUP($C1371, 'Sch 10.1 Rate Design'!$B$9:$K$16, 5),+VLOOKUP($C1371, 'Sch 10.1 Rate Design'!$B$9:$K$16, 5)-VLOOKUP($C1371, 'Sch 10.1 Rate Design'!$B$9:$K$16, 3), R1371-VLOOKUP($C1371, 'Sch 10.1 Rate Design'!$B$9:$K$16, 3)), 0))</f>
        <v>0</v>
      </c>
      <c r="BC1371" s="705">
        <f>IF(S1371="",0,+IF(S1371&gt;+VLOOKUP($C1371, 'Sch 10.1 Rate Design'!$B$9:$K$16, 3),IF(S1371&gt;+VLOOKUP($C1371, 'Sch 10.1 Rate Design'!$B$9:$K$16, 5),+VLOOKUP($C1371, 'Sch 10.1 Rate Design'!$B$9:$K$16, 5)-VLOOKUP($C1371, 'Sch 10.1 Rate Design'!$B$9:$K$16, 3), S1371-VLOOKUP($C1371, 'Sch 10.1 Rate Design'!$B$9:$K$16, 3)), 0))</f>
        <v>0</v>
      </c>
      <c r="BD1371" s="708">
        <f>IF(H1371="", 0, AR1371/'Sch 10.1 Rate Design'!$Z$24*VLOOKUP($C1371, 'Sch 10.1 Rate Design'!$B$9:$K$16, 6, FALSE))</f>
        <v>0</v>
      </c>
      <c r="BE1371" s="708">
        <f>IF(I1371="", 0, AS1371/'Sch 10.1 Rate Design'!$Z$24*VLOOKUP($C1371, 'Sch 10.1 Rate Design'!$B$9:$K$16, 6, FALSE))</f>
        <v>0</v>
      </c>
      <c r="BF1371" s="708">
        <f>IF(J1371="", 0, AT1371/'Sch 10.1 Rate Design'!$Z$24*VLOOKUP($C1371, 'Sch 10.1 Rate Design'!$B$9:$K$16, 6, FALSE))</f>
        <v>0</v>
      </c>
      <c r="BG1371" s="708">
        <f>IF(K1371="", 0, AU1371/'Sch 10.1 Rate Design'!$Z$24*VLOOKUP($C1371, 'Sch 10.1 Rate Design'!$B$9:$K$16, 6, FALSE))</f>
        <v>0</v>
      </c>
      <c r="BH1371" s="708">
        <f>IF(L1371="", 0, AV1371/'Sch 10.1 Rate Design'!$Z$24*VLOOKUP($C1371, 'Sch 10.1 Rate Design'!$B$9:$K$16, 6, FALSE))</f>
        <v>0</v>
      </c>
      <c r="BI1371" s="708">
        <f>IF(M1371="", 0, AW1371/'Sch 10.1 Rate Design'!$Z$24*VLOOKUP($C1371, 'Sch 10.1 Rate Design'!$B$9:$K$16, 6, FALSE))</f>
        <v>0</v>
      </c>
      <c r="BJ1371" s="708">
        <f>IF(N1371="", 0, AX1371/'Sch 10.1 Rate Design'!$Z$24*VLOOKUP($C1371, 'Sch 10.1 Rate Design'!$B$9:$K$16, 6, FALSE))</f>
        <v>0</v>
      </c>
      <c r="BK1371" s="708">
        <f>IF(O1371="", 0, AY1371/'Sch 10.1 Rate Design'!$Z$24*VLOOKUP($C1371, 'Sch 10.1 Rate Design'!$B$9:$K$16, 6, FALSE))</f>
        <v>0</v>
      </c>
      <c r="BL1371" s="708">
        <f>IF(P1371="", 0, AZ1371/'Sch 10.1 Rate Design'!$Z$24*VLOOKUP($C1371, 'Sch 10.1 Rate Design'!$B$9:$K$16, 6, FALSE))</f>
        <v>0</v>
      </c>
      <c r="BM1371" s="708">
        <f>IF(Q1371="", 0, BA1371/'Sch 10.1 Rate Design'!$Z$24*VLOOKUP($C1371, 'Sch 10.1 Rate Design'!$B$9:$K$16, 6, FALSE))</f>
        <v>0</v>
      </c>
      <c r="BN1371" s="708">
        <f>IF(R1371="", 0, BB1371/'Sch 10.1 Rate Design'!$Z$24*VLOOKUP($C1371, 'Sch 10.1 Rate Design'!$B$9:$K$16, 6, FALSE))</f>
        <v>0</v>
      </c>
      <c r="BO1371" s="707">
        <f>IF(S1371="", 0, BC1371/'Sch 10.1 Rate Design'!$Z$24*VLOOKUP($C1371, 'Sch 10.1 Rate Design'!$B$9:$K$16, 6, FALSE))</f>
        <v>0</v>
      </c>
      <c r="BP1371" s="393">
        <f>IF(H1371="",0,+IF(H1371&gt;+VLOOKUP($C1371, 'Sch 10.1 Rate Design'!$B$9:$K$16, 5),IF(H1371&gt;+VLOOKUP($C1371, 'Sch 10.1 Rate Design'!$B$9:$K$16, 7),+VLOOKUP($C1371, 'Sch 10.1 Rate Design'!$B$9:$K$16, 7)-VLOOKUP($C1371, 'Sch 10.1 Rate Design'!$B$9:$K$16, 5), H1371-VLOOKUP($C1371, 'Sch 10.1 Rate Design'!$B$9:$K$16, 5)), 0))</f>
        <v>0</v>
      </c>
      <c r="BQ1371" s="393">
        <f>IF(I1371="",0,+IF(I1371&gt;+VLOOKUP($C1371, 'Sch 10.1 Rate Design'!$B$9:$K$16, 5),IF(I1371&gt;+VLOOKUP($C1371, 'Sch 10.1 Rate Design'!$B$9:$K$16, 7),+VLOOKUP($C1371, 'Sch 10.1 Rate Design'!$B$9:$K$16, 7)-VLOOKUP($C1371, 'Sch 10.1 Rate Design'!$B$9:$K$16, 5), I1371-VLOOKUP($C1371, 'Sch 10.1 Rate Design'!$B$9:$K$16, 5)), 0))</f>
        <v>0</v>
      </c>
      <c r="BR1371" s="393">
        <f>IF(J1371="",0,+IF(J1371&gt;+VLOOKUP($C1371, 'Sch 10.1 Rate Design'!$B$9:$K$16, 5),IF(J1371&gt;+VLOOKUP($C1371, 'Sch 10.1 Rate Design'!$B$9:$K$16, 7),+VLOOKUP($C1371, 'Sch 10.1 Rate Design'!$B$9:$K$16, 7)-VLOOKUP($C1371, 'Sch 10.1 Rate Design'!$B$9:$K$16, 5), J1371-VLOOKUP($C1371, 'Sch 10.1 Rate Design'!$B$9:$K$16, 5)), 0))</f>
        <v>0</v>
      </c>
      <c r="BS1371" s="393">
        <f>IF(K1371="",0,+IF(K1371&gt;+VLOOKUP($C1371, 'Sch 10.1 Rate Design'!$B$9:$K$16, 5),IF(K1371&gt;+VLOOKUP($C1371, 'Sch 10.1 Rate Design'!$B$9:$K$16, 7),+VLOOKUP($C1371, 'Sch 10.1 Rate Design'!$B$9:$K$16, 7)-VLOOKUP($C1371, 'Sch 10.1 Rate Design'!$B$9:$K$16, 5), K1371-VLOOKUP($C1371, 'Sch 10.1 Rate Design'!$B$9:$K$16, 5)), 0))</f>
        <v>0</v>
      </c>
      <c r="BT1371" s="393">
        <f>IF(L1371="",0,+IF(L1371&gt;+VLOOKUP($C1371, 'Sch 10.1 Rate Design'!$B$9:$K$16, 5),IF(L1371&gt;+VLOOKUP($C1371, 'Sch 10.1 Rate Design'!$B$9:$K$16, 7),+VLOOKUP($C1371, 'Sch 10.1 Rate Design'!$B$9:$K$16, 7)-VLOOKUP($C1371, 'Sch 10.1 Rate Design'!$B$9:$K$16, 5), L1371-VLOOKUP($C1371, 'Sch 10.1 Rate Design'!$B$9:$K$16, 5)), 0))</f>
        <v>0</v>
      </c>
      <c r="BU1371" s="393">
        <f>IF(M1371="",0,+IF(M1371&gt;+VLOOKUP($C1371, 'Sch 10.1 Rate Design'!$B$9:$K$16, 5),IF(M1371&gt;+VLOOKUP($C1371, 'Sch 10.1 Rate Design'!$B$9:$K$16, 7),+VLOOKUP($C1371, 'Sch 10.1 Rate Design'!$B$9:$K$16, 7)-VLOOKUP($C1371, 'Sch 10.1 Rate Design'!$B$9:$K$16, 5), M1371-VLOOKUP($C1371, 'Sch 10.1 Rate Design'!$B$9:$K$16, 5)), 0))</f>
        <v>0</v>
      </c>
      <c r="BV1371" s="393">
        <f>IF(N1371="",0,+IF(N1371&gt;+VLOOKUP($C1371, 'Sch 10.1 Rate Design'!$B$9:$K$16, 5),IF(N1371&gt;+VLOOKUP($C1371, 'Sch 10.1 Rate Design'!$B$9:$K$16, 7),+VLOOKUP($C1371, 'Sch 10.1 Rate Design'!$B$9:$K$16, 7)-VLOOKUP($C1371, 'Sch 10.1 Rate Design'!$B$9:$K$16, 5), N1371-VLOOKUP($C1371, 'Sch 10.1 Rate Design'!$B$9:$K$16, 5)), 0))</f>
        <v>0</v>
      </c>
      <c r="BW1371" s="393">
        <f>IF(O1371="",0,+IF(O1371&gt;+VLOOKUP($C1371, 'Sch 10.1 Rate Design'!$B$9:$K$16, 5),IF(O1371&gt;+VLOOKUP($C1371, 'Sch 10.1 Rate Design'!$B$9:$K$16, 7),+VLOOKUP($C1371, 'Sch 10.1 Rate Design'!$B$9:$K$16, 7)-VLOOKUP($C1371, 'Sch 10.1 Rate Design'!$B$9:$K$16, 5), O1371-VLOOKUP($C1371, 'Sch 10.1 Rate Design'!$B$9:$K$16, 5)), 0))</f>
        <v>0</v>
      </c>
      <c r="BX1371" s="393">
        <f>IF(P1371="",0,+IF(P1371&gt;+VLOOKUP($C1371, 'Sch 10.1 Rate Design'!$B$9:$K$16, 5),IF(P1371&gt;+VLOOKUP($C1371, 'Sch 10.1 Rate Design'!$B$9:$K$16, 7),+VLOOKUP($C1371, 'Sch 10.1 Rate Design'!$B$9:$K$16, 7)-VLOOKUP($C1371, 'Sch 10.1 Rate Design'!$B$9:$K$16, 5), P1371-VLOOKUP($C1371, 'Sch 10.1 Rate Design'!$B$9:$K$16, 5)), 0))</f>
        <v>0</v>
      </c>
      <c r="BY1371" s="393">
        <f>IF(Q1371="",0,+IF(Q1371&gt;+VLOOKUP($C1371, 'Sch 10.1 Rate Design'!$B$9:$K$16, 5),IF(Q1371&gt;+VLOOKUP($C1371, 'Sch 10.1 Rate Design'!$B$9:$K$16, 7),+VLOOKUP($C1371, 'Sch 10.1 Rate Design'!$B$9:$K$16, 7)-VLOOKUP($C1371, 'Sch 10.1 Rate Design'!$B$9:$K$16, 5), Q1371-VLOOKUP($C1371, 'Sch 10.1 Rate Design'!$B$9:$K$16, 5)), 0))</f>
        <v>0</v>
      </c>
      <c r="BZ1371" s="393">
        <f>IF(R1371="",0,+IF(R1371&gt;+VLOOKUP($C1371, 'Sch 10.1 Rate Design'!$B$9:$K$16, 5),IF(R1371&gt;+VLOOKUP($C1371, 'Sch 10.1 Rate Design'!$B$9:$K$16, 7),+VLOOKUP($C1371, 'Sch 10.1 Rate Design'!$B$9:$K$16, 7)-VLOOKUP($C1371, 'Sch 10.1 Rate Design'!$B$9:$K$16, 5), R1371-VLOOKUP($C1371, 'Sch 10.1 Rate Design'!$B$9:$K$16, 5)), 0))</f>
        <v>0</v>
      </c>
      <c r="CA1371" s="705">
        <f>IF(S1371="",0,+IF(S1371&gt;+VLOOKUP($C1371, 'Sch 10.1 Rate Design'!$B$9:$K$16, 5),IF(S1371&gt;+VLOOKUP($C1371, 'Sch 10.1 Rate Design'!$B$9:$K$16, 7),+VLOOKUP($C1371, 'Sch 10.1 Rate Design'!$B$9:$K$16, 7)-VLOOKUP($C1371, 'Sch 10.1 Rate Design'!$B$9:$K$16, 5), S1371-VLOOKUP($C1371, 'Sch 10.1 Rate Design'!$B$9:$K$16, 5)), 0))</f>
        <v>0</v>
      </c>
      <c r="CB1371" s="708">
        <f>IF(H1371="", 0, BP1371/'Sch 10.1 Rate Design'!$Z$24*VLOOKUP($C1371, 'Sch 10.1 Rate Design'!$B$9:$K$16, 8, FALSE))</f>
        <v>0</v>
      </c>
      <c r="CC1371" s="708">
        <f>IF(I1371="", 0, BQ1371/'Sch 10.1 Rate Design'!$Z$24*VLOOKUP($C1371, 'Sch 10.1 Rate Design'!$B$9:$K$16, 8, FALSE))</f>
        <v>0</v>
      </c>
      <c r="CD1371" s="708">
        <f>IF(J1371="", 0, BR1371/'Sch 10.1 Rate Design'!$Z$24*VLOOKUP($C1371, 'Sch 10.1 Rate Design'!$B$9:$K$16, 8, FALSE))</f>
        <v>0</v>
      </c>
      <c r="CE1371" s="708">
        <f>IF(K1371="", 0, BS1371/'Sch 10.1 Rate Design'!$Z$24*VLOOKUP($C1371, 'Sch 10.1 Rate Design'!$B$9:$K$16, 8, FALSE))</f>
        <v>0</v>
      </c>
      <c r="CF1371" s="708">
        <f>IF(L1371="", 0, BT1371/'Sch 10.1 Rate Design'!$Z$24*VLOOKUP($C1371, 'Sch 10.1 Rate Design'!$B$9:$K$16, 8, FALSE))</f>
        <v>0</v>
      </c>
      <c r="CG1371" s="708">
        <f>IF(M1371="", 0, BU1371/'Sch 10.1 Rate Design'!$Z$24*VLOOKUP($C1371, 'Sch 10.1 Rate Design'!$B$9:$K$16, 8, FALSE))</f>
        <v>0</v>
      </c>
      <c r="CH1371" s="708">
        <f>IF(N1371="", 0, BV1371/'Sch 10.1 Rate Design'!$Z$24*VLOOKUP($C1371, 'Sch 10.1 Rate Design'!$B$9:$K$16, 8, FALSE))</f>
        <v>0</v>
      </c>
      <c r="CI1371" s="708">
        <f>IF(O1371="", 0, BW1371/'Sch 10.1 Rate Design'!$Z$24*VLOOKUP($C1371, 'Sch 10.1 Rate Design'!$B$9:$K$16, 8, FALSE))</f>
        <v>0</v>
      </c>
      <c r="CJ1371" s="708">
        <f>IF(P1371="", 0, BX1371/'Sch 10.1 Rate Design'!$Z$24*VLOOKUP($C1371, 'Sch 10.1 Rate Design'!$B$9:$K$16, 8, FALSE))</f>
        <v>0</v>
      </c>
      <c r="CK1371" s="708">
        <f>IF(Q1371="", 0, BY1371/'Sch 10.1 Rate Design'!$Z$24*VLOOKUP($C1371, 'Sch 10.1 Rate Design'!$B$9:$K$16, 8, FALSE))</f>
        <v>0</v>
      </c>
      <c r="CL1371" s="708">
        <f>IF(R1371="", 0, BZ1371/'Sch 10.1 Rate Design'!$Z$24*VLOOKUP($C1371, 'Sch 10.1 Rate Design'!$B$9:$K$16, 8, FALSE))</f>
        <v>0</v>
      </c>
      <c r="CM1371" s="707">
        <f>IF(S1371="", 0, CA1371/'Sch 10.1 Rate Design'!$Z$24*VLOOKUP($C1371, 'Sch 10.1 Rate Design'!$B$9:$K$16, 8, FALSE))</f>
        <v>0</v>
      </c>
      <c r="CN1371" s="393">
        <f>IF(H1371="",0,IF(H1371&gt;VLOOKUP($C1371,'Sch 10.1 Rate Design'!$B$9:$K$16,9,FALSE),H1371-VLOOKUP($C1371,'Sch 10.1 Rate Design'!$B$9:$K$16,9,FALSE),0))</f>
        <v>0</v>
      </c>
      <c r="CO1371" s="393">
        <f>IF(I1371="",0,IF(I1371&gt;VLOOKUP($C1371,'Sch 10.1 Rate Design'!$B$9:$K$16,9,FALSE),I1371-VLOOKUP($C1371,'Sch 10.1 Rate Design'!$B$9:$K$16,9,FALSE),0))</f>
        <v>0</v>
      </c>
      <c r="CP1371" s="393">
        <f>IF(J1371="",0,IF(J1371&gt;VLOOKUP($C1371,'Sch 10.1 Rate Design'!$B$9:$K$16,9,FALSE),J1371-VLOOKUP($C1371,'Sch 10.1 Rate Design'!$B$9:$K$16,9,FALSE),0))</f>
        <v>0</v>
      </c>
      <c r="CQ1371" s="393">
        <f>IF(K1371="",0,IF(K1371&gt;VLOOKUP($C1371,'Sch 10.1 Rate Design'!$B$9:$K$16,9,FALSE),K1371-VLOOKUP($C1371,'Sch 10.1 Rate Design'!$B$9:$K$16,9,FALSE),0))</f>
        <v>0</v>
      </c>
      <c r="CR1371" s="393">
        <f>IF(L1371="",0,IF(L1371&gt;VLOOKUP($C1371,'Sch 10.1 Rate Design'!$B$9:$K$16,9,FALSE),L1371-VLOOKUP($C1371,'Sch 10.1 Rate Design'!$B$9:$K$16,9,FALSE),0))</f>
        <v>0</v>
      </c>
      <c r="CS1371" s="393">
        <f>IF(M1371="",0,IF(M1371&gt;VLOOKUP($C1371,'Sch 10.1 Rate Design'!$B$9:$K$16,9,FALSE),M1371-VLOOKUP($C1371,'Sch 10.1 Rate Design'!$B$9:$K$16,9,FALSE),0))</f>
        <v>0</v>
      </c>
      <c r="CT1371" s="393">
        <f>IF(N1371="",0,IF(N1371&gt;VLOOKUP($C1371,'Sch 10.1 Rate Design'!$B$9:$K$16,9,FALSE),N1371-VLOOKUP($C1371,'Sch 10.1 Rate Design'!$B$9:$K$16,9,FALSE),0))</f>
        <v>0</v>
      </c>
      <c r="CU1371" s="393">
        <f>IF(O1371="",0,IF(O1371&gt;VLOOKUP($C1371,'Sch 10.1 Rate Design'!$B$9:$K$16,9,FALSE),O1371-VLOOKUP($C1371,'Sch 10.1 Rate Design'!$B$9:$K$16,9,FALSE),0))</f>
        <v>0</v>
      </c>
      <c r="CV1371" s="393">
        <f>IF(P1371="",0,IF(P1371&gt;VLOOKUP($C1371,'Sch 10.1 Rate Design'!$B$9:$K$16,9,FALSE),P1371-VLOOKUP($C1371,'Sch 10.1 Rate Design'!$B$9:$K$16,9,FALSE),0))</f>
        <v>0</v>
      </c>
      <c r="CW1371" s="393">
        <f>IF(Q1371="",0,IF(Q1371&gt;VLOOKUP($C1371,'Sch 10.1 Rate Design'!$B$9:$K$16,9,FALSE),Q1371-VLOOKUP($C1371,'Sch 10.1 Rate Design'!$B$9:$K$16,9,FALSE),0))</f>
        <v>0</v>
      </c>
      <c r="CX1371" s="393">
        <f>IF(R1371="",0,IF(R1371&gt;VLOOKUP($C1371,'Sch 10.1 Rate Design'!$B$9:$K$16,9,FALSE),R1371-VLOOKUP($C1371,'Sch 10.1 Rate Design'!$B$9:$K$16,9,FALSE),0))</f>
        <v>0</v>
      </c>
      <c r="CY1371" s="705">
        <f>IF(S1371="",0,IF(S1371&gt;VLOOKUP($C1371,'Sch 10.1 Rate Design'!$B$9:$K$16,9,FALSE),S1371-VLOOKUP($C1371,'Sch 10.1 Rate Design'!$B$9:$K$16,9,FALSE),0))</f>
        <v>0</v>
      </c>
      <c r="CZ1371" s="708">
        <f>IF(H1371="", 0, CN1371/'Sch 10.1 Rate Design'!$Z$24*VLOOKUP($C1371, 'Sch 10.1 Rate Design'!$B$9:$K$16, 10, FALSE))</f>
        <v>0</v>
      </c>
      <c r="DA1371" s="708">
        <f>IF(I1371="", 0, CO1371/'Sch 10.1 Rate Design'!$Z$24*VLOOKUP($C1371, 'Sch 10.1 Rate Design'!$B$9:$K$16, 10, FALSE))</f>
        <v>0</v>
      </c>
      <c r="DB1371" s="708">
        <f>IF(J1371="", 0, CP1371/'Sch 10.1 Rate Design'!$Z$24*VLOOKUP($C1371, 'Sch 10.1 Rate Design'!$B$9:$K$16, 10, FALSE))</f>
        <v>0</v>
      </c>
      <c r="DC1371" s="708">
        <f>IF(K1371="", 0, CQ1371/'Sch 10.1 Rate Design'!$Z$24*VLOOKUP($C1371, 'Sch 10.1 Rate Design'!$B$9:$K$16, 10, FALSE))</f>
        <v>0</v>
      </c>
      <c r="DD1371" s="708">
        <f>IF(L1371="", 0, CR1371/'Sch 10.1 Rate Design'!$Z$24*VLOOKUP($C1371, 'Sch 10.1 Rate Design'!$B$9:$K$16, 10, FALSE))</f>
        <v>0</v>
      </c>
      <c r="DE1371" s="708">
        <f>IF(M1371="", 0, CS1371/'Sch 10.1 Rate Design'!$Z$24*VLOOKUP($C1371, 'Sch 10.1 Rate Design'!$B$9:$K$16, 10, FALSE))</f>
        <v>0</v>
      </c>
      <c r="DF1371" s="708">
        <f>IF(N1371="", 0, CT1371/'Sch 10.1 Rate Design'!$Z$24*VLOOKUP($C1371, 'Sch 10.1 Rate Design'!$B$9:$K$16, 10, FALSE))</f>
        <v>0</v>
      </c>
      <c r="DG1371" s="708">
        <f>IF(O1371="", 0, CU1371/'Sch 10.1 Rate Design'!$Z$24*VLOOKUP($C1371, 'Sch 10.1 Rate Design'!$B$9:$K$16, 10, FALSE))</f>
        <v>0</v>
      </c>
      <c r="DH1371" s="708">
        <f>IF(P1371="", 0, CV1371/'Sch 10.1 Rate Design'!$Z$24*VLOOKUP($C1371, 'Sch 10.1 Rate Design'!$B$9:$K$16, 10, FALSE))</f>
        <v>0</v>
      </c>
      <c r="DI1371" s="708">
        <f>IF(Q1371="", 0, CW1371/'Sch 10.1 Rate Design'!$Z$24*VLOOKUP($C1371, 'Sch 10.1 Rate Design'!$B$9:$K$16, 10, FALSE))</f>
        <v>0</v>
      </c>
      <c r="DJ1371" s="708">
        <f>IF(R1371="", 0, CX1371/'Sch 10.1 Rate Design'!$Z$24*VLOOKUP($C1371, 'Sch 10.1 Rate Design'!$B$9:$K$16, 10, FALSE))</f>
        <v>0</v>
      </c>
      <c r="DK1371" s="707">
        <f>IF(S1371="", 0, CY1371/'Sch 10.1 Rate Design'!$Z$24*VLOOKUP($C1371, 'Sch 10.1 Rate Design'!$B$9:$K$16, 10, FALSE))</f>
        <v>0</v>
      </c>
      <c r="DL1371" s="706">
        <f>IF(H1371="", 0, VLOOKUP($C1371, 'Sch 10.1 Rate Design'!$B$9:$K$16, 3, FALSE))</f>
        <v>0</v>
      </c>
      <c r="DM1371" s="393">
        <f>IF(I1371="", 0, VLOOKUP($C1371, 'Sch 10.1 Rate Design'!$B$9:$K$16, 3, FALSE))</f>
        <v>0</v>
      </c>
      <c r="DN1371" s="393">
        <f>IF(J1371="", 0, VLOOKUP($C1371, 'Sch 10.1 Rate Design'!$B$9:$K$16, 3, FALSE))</f>
        <v>0</v>
      </c>
      <c r="DO1371" s="393">
        <f>IF(K1371="", 0, VLOOKUP($C1371, 'Sch 10.1 Rate Design'!$B$9:$K$16, 3, FALSE))</f>
        <v>0</v>
      </c>
      <c r="DP1371" s="393">
        <f>IF(L1371="", 0, VLOOKUP($C1371, 'Sch 10.1 Rate Design'!$B$9:$K$16, 3, FALSE))</f>
        <v>0</v>
      </c>
      <c r="DQ1371" s="393">
        <f>IF(M1371="", 0, VLOOKUP($C1371, 'Sch 10.1 Rate Design'!$B$9:$K$16, 3, FALSE))</f>
        <v>0</v>
      </c>
      <c r="DR1371" s="393">
        <f>IF(N1371="", 0, VLOOKUP($C1371, 'Sch 10.1 Rate Design'!$B$9:$K$16, 3, FALSE))</f>
        <v>0</v>
      </c>
      <c r="DS1371" s="393">
        <f>IF(O1371="", 0, VLOOKUP($C1371, 'Sch 10.1 Rate Design'!$B$9:$K$16, 3, FALSE))</f>
        <v>0</v>
      </c>
      <c r="DT1371" s="393">
        <f>IF(P1371="", 0, VLOOKUP($C1371, 'Sch 10.1 Rate Design'!$B$9:$K$16, 3, FALSE))</f>
        <v>0</v>
      </c>
      <c r="DU1371" s="393">
        <f>IF(Q1371="", 0, VLOOKUP($C1371, 'Sch 10.1 Rate Design'!$B$9:$K$16, 3, FALSE))</f>
        <v>0</v>
      </c>
      <c r="DV1371" s="393">
        <f>IF(R1371="", 0, VLOOKUP($C1371, 'Sch 10.1 Rate Design'!$B$9:$K$16, 3, FALSE))</f>
        <v>0</v>
      </c>
      <c r="DW1371" s="705">
        <f>IF(S1371="", 0, VLOOKUP($C1371, 'Sch 10.1 Rate Design'!$B$9:$K$16, 3, FALSE))</f>
        <v>0</v>
      </c>
      <c r="DX1371" s="393"/>
      <c r="DY1371" s="393"/>
      <c r="DZ1371" s="393"/>
      <c r="EA1371" s="393"/>
      <c r="EB1371" s="393"/>
      <c r="EC1371" s="393"/>
      <c r="ED1371" s="393"/>
      <c r="EE1371" s="393"/>
      <c r="EF1371" s="393"/>
      <c r="EG1371" s="393"/>
      <c r="EH1371" s="393"/>
      <c r="EI1371" s="393"/>
      <c r="EJ1371" s="393"/>
    </row>
    <row r="1372" spans="1:140">
      <c r="A1372" s="393">
        <f>Input!AH1368</f>
        <v>0</v>
      </c>
      <c r="B1372" s="393">
        <v>1362</v>
      </c>
      <c r="C1372" s="690">
        <f>Input!AI1368</f>
        <v>0.625</v>
      </c>
      <c r="D1372" s="709">
        <f t="shared" si="317"/>
        <v>0</v>
      </c>
      <c r="E1372" s="709">
        <f>IF('Sch 10.1 Rate Design'!$AB$24="Monthly", AVERAGE(T1372,U1372,V1372,W1372,X1372,Y1372,Z1372,AA1372,AB1372,AC1372,AD1372,AE1372), AVERAGE(T1372,V1372,X1372,Z1372,AB1372,AD1372))</f>
        <v>0</v>
      </c>
      <c r="F1372" s="393">
        <f t="shared" si="304"/>
        <v>0</v>
      </c>
      <c r="G1372" s="705" t="e">
        <f>IF('Sch 10.1 Rate Design'!$AB$24="Monthly", AVERAGE(H1372,I1372,J1372,K1372,L1372,M1372,N1372,O1372,P1372,Q1372,R1372,S1372), AVERAGE(H1372,J1372,L1372,N1372,P1372,R1372))</f>
        <v>#DIV/0!</v>
      </c>
      <c r="H1372" s="393" t="str">
        <f>IF(Input!AJ1368="", "", Input!AJ1368)</f>
        <v/>
      </c>
      <c r="I1372" s="393" t="str">
        <f>IF(Input!AK1368="", "", Input!AK1368)</f>
        <v/>
      </c>
      <c r="J1372" s="393" t="str">
        <f>IF(Input!AL1368="", "", Input!AL1368)</f>
        <v/>
      </c>
      <c r="K1372" s="393" t="str">
        <f>IF(Input!AM1368="", "", Input!AM1368)</f>
        <v/>
      </c>
      <c r="L1372" s="393" t="str">
        <f>IF(Input!AN1368="", "", Input!AN1368)</f>
        <v/>
      </c>
      <c r="M1372" s="393" t="str">
        <f>IF(Input!AO1368="", "", Input!AO1368)</f>
        <v/>
      </c>
      <c r="N1372" s="393" t="str">
        <f>IF(Input!AP1368="", "", Input!AP1368)</f>
        <v/>
      </c>
      <c r="O1372" s="393" t="str">
        <f>IF(Input!AQ1368="", "", Input!AQ1368)</f>
        <v/>
      </c>
      <c r="P1372" s="393" t="str">
        <f>IF(Input!AR1368="", "", Input!AR1368)</f>
        <v/>
      </c>
      <c r="Q1372" s="393" t="str">
        <f>IF(Input!AS1368="", "", Input!AS1368)</f>
        <v/>
      </c>
      <c r="R1372" s="393" t="str">
        <f>IF(Input!AT1368="", "", Input!AT1368)</f>
        <v/>
      </c>
      <c r="S1372" s="393" t="str">
        <f>IF(Input!AU1368="", "", Input!AU1368)</f>
        <v/>
      </c>
      <c r="T1372" s="708">
        <f t="shared" si="305"/>
        <v>0</v>
      </c>
      <c r="U1372" s="708">
        <f t="shared" si="306"/>
        <v>0</v>
      </c>
      <c r="V1372" s="708">
        <f t="shared" si="307"/>
        <v>0</v>
      </c>
      <c r="W1372" s="708">
        <f t="shared" si="308"/>
        <v>0</v>
      </c>
      <c r="X1372" s="708">
        <f t="shared" si="309"/>
        <v>0</v>
      </c>
      <c r="Y1372" s="708">
        <f t="shared" si="310"/>
        <v>0</v>
      </c>
      <c r="Z1372" s="708">
        <f t="shared" si="311"/>
        <v>0</v>
      </c>
      <c r="AA1372" s="708">
        <f t="shared" si="312"/>
        <v>0</v>
      </c>
      <c r="AB1372" s="708">
        <f t="shared" si="313"/>
        <v>0</v>
      </c>
      <c r="AC1372" s="708">
        <f t="shared" si="314"/>
        <v>0</v>
      </c>
      <c r="AD1372" s="708">
        <f t="shared" si="315"/>
        <v>0</v>
      </c>
      <c r="AE1372" s="707">
        <f t="shared" si="316"/>
        <v>0</v>
      </c>
      <c r="AF1372" s="708">
        <f>IF(H1372="", 0, VLOOKUP($C1372, 'Sch 10.1 Rate Design'!$B$9:$K$16, 4, FALSE))</f>
        <v>0</v>
      </c>
      <c r="AG1372" s="708">
        <f>IF(I1372="", 0, VLOOKUP($C1372, 'Sch 10.1 Rate Design'!$B$9:$K$16, 4, FALSE))</f>
        <v>0</v>
      </c>
      <c r="AH1372" s="708">
        <f>IF(J1372="", 0, VLOOKUP($C1372, 'Sch 10.1 Rate Design'!$B$9:$K$16, 4, FALSE))</f>
        <v>0</v>
      </c>
      <c r="AI1372" s="708">
        <f>IF(K1372="", 0, VLOOKUP($C1372, 'Sch 10.1 Rate Design'!$B$9:$K$16, 4, FALSE))</f>
        <v>0</v>
      </c>
      <c r="AJ1372" s="708">
        <f>IF(L1372="", 0, VLOOKUP($C1372, 'Sch 10.1 Rate Design'!$B$9:$K$16, 4, FALSE))</f>
        <v>0</v>
      </c>
      <c r="AK1372" s="708">
        <f>IF(M1372="", 0, VLOOKUP($C1372, 'Sch 10.1 Rate Design'!$B$9:$K$16, 4, FALSE))</f>
        <v>0</v>
      </c>
      <c r="AL1372" s="708">
        <f>IF(N1372="", 0, VLOOKUP($C1372, 'Sch 10.1 Rate Design'!$B$9:$K$16, 4, FALSE))</f>
        <v>0</v>
      </c>
      <c r="AM1372" s="708">
        <f>IF(O1372="", 0, VLOOKUP($C1372, 'Sch 10.1 Rate Design'!$B$9:$K$16, 4, FALSE))</f>
        <v>0</v>
      </c>
      <c r="AN1372" s="708">
        <f>IF(P1372="", 0, VLOOKUP($C1372, 'Sch 10.1 Rate Design'!$B$9:$K$16, 4, FALSE))</f>
        <v>0</v>
      </c>
      <c r="AO1372" s="708">
        <f>IF(Q1372="", 0, VLOOKUP($C1372, 'Sch 10.1 Rate Design'!$B$9:$K$16, 4, FALSE))</f>
        <v>0</v>
      </c>
      <c r="AP1372" s="708">
        <f>IF(R1372="", 0, VLOOKUP($C1372, 'Sch 10.1 Rate Design'!$B$9:$K$16, 4, FALSE))</f>
        <v>0</v>
      </c>
      <c r="AQ1372" s="707">
        <f>IF(S1372="", 0, VLOOKUP($C1372, 'Sch 10.1 Rate Design'!$B$9:$K$16, 4, FALSE))</f>
        <v>0</v>
      </c>
      <c r="AR1372" s="706">
        <f>IF(H1372="",0,+IF(H1372&gt;+VLOOKUP($C1372, 'Sch 10.1 Rate Design'!$B$9:$K$16, 3),IF(H1372&gt;+VLOOKUP($C1372, 'Sch 10.1 Rate Design'!$B$9:$K$16, 5),+VLOOKUP($C1372, 'Sch 10.1 Rate Design'!$B$9:$K$16, 5)-VLOOKUP($C1372, 'Sch 10.1 Rate Design'!$B$9:$K$16, 3), H1372-VLOOKUP($C1372, 'Sch 10.1 Rate Design'!$B$9:$K$16, 3)), 0))</f>
        <v>0</v>
      </c>
      <c r="AS1372" s="393">
        <f>IF(I1372="",0,+IF(I1372&gt;+VLOOKUP($C1372, 'Sch 10.1 Rate Design'!$B$9:$K$16, 3),IF(I1372&gt;+VLOOKUP($C1372, 'Sch 10.1 Rate Design'!$B$9:$K$16, 5),+VLOOKUP($C1372, 'Sch 10.1 Rate Design'!$B$9:$K$16, 5)-VLOOKUP($C1372, 'Sch 10.1 Rate Design'!$B$9:$K$16, 3), I1372-VLOOKUP($C1372, 'Sch 10.1 Rate Design'!$B$9:$K$16, 3)), 0))</f>
        <v>0</v>
      </c>
      <c r="AT1372" s="393">
        <f>IF(J1372="",0,+IF(J1372&gt;+VLOOKUP($C1372, 'Sch 10.1 Rate Design'!$B$9:$K$16, 3),IF(J1372&gt;+VLOOKUP($C1372, 'Sch 10.1 Rate Design'!$B$9:$K$16, 5),+VLOOKUP($C1372, 'Sch 10.1 Rate Design'!$B$9:$K$16, 5)-VLOOKUP($C1372, 'Sch 10.1 Rate Design'!$B$9:$K$16, 3), J1372-VLOOKUP($C1372, 'Sch 10.1 Rate Design'!$B$9:$K$16, 3)), 0))</f>
        <v>0</v>
      </c>
      <c r="AU1372" s="393">
        <f>IF(K1372="",0,+IF(K1372&gt;+VLOOKUP($C1372, 'Sch 10.1 Rate Design'!$B$9:$K$16, 3),IF(K1372&gt;+VLOOKUP($C1372, 'Sch 10.1 Rate Design'!$B$9:$K$16, 5),+VLOOKUP($C1372, 'Sch 10.1 Rate Design'!$B$9:$K$16, 5)-VLOOKUP($C1372, 'Sch 10.1 Rate Design'!$B$9:$K$16, 3), K1372-VLOOKUP($C1372, 'Sch 10.1 Rate Design'!$B$9:$K$16, 3)), 0))</f>
        <v>0</v>
      </c>
      <c r="AV1372" s="393">
        <f>IF(L1372="",0,+IF(L1372&gt;+VLOOKUP($C1372, 'Sch 10.1 Rate Design'!$B$9:$K$16, 3),IF(L1372&gt;+VLOOKUP($C1372, 'Sch 10.1 Rate Design'!$B$9:$K$16, 5),+VLOOKUP($C1372, 'Sch 10.1 Rate Design'!$B$9:$K$16, 5)-VLOOKUP($C1372, 'Sch 10.1 Rate Design'!$B$9:$K$16, 3), L1372-VLOOKUP($C1372, 'Sch 10.1 Rate Design'!$B$9:$K$16, 3)), 0))</f>
        <v>0</v>
      </c>
      <c r="AW1372" s="393">
        <f>IF(M1372="",0,+IF(M1372&gt;+VLOOKUP($C1372, 'Sch 10.1 Rate Design'!$B$9:$K$16, 3),IF(M1372&gt;+VLOOKUP($C1372, 'Sch 10.1 Rate Design'!$B$9:$K$16, 5),+VLOOKUP($C1372, 'Sch 10.1 Rate Design'!$B$9:$K$16, 5)-VLOOKUP($C1372, 'Sch 10.1 Rate Design'!$B$9:$K$16, 3), M1372-VLOOKUP($C1372, 'Sch 10.1 Rate Design'!$B$9:$K$16, 3)), 0))</f>
        <v>0</v>
      </c>
      <c r="AX1372" s="393">
        <f>IF(N1372="",0,+IF(N1372&gt;+VLOOKUP($C1372, 'Sch 10.1 Rate Design'!$B$9:$K$16, 3),IF(N1372&gt;+VLOOKUP($C1372, 'Sch 10.1 Rate Design'!$B$9:$K$16, 5),+VLOOKUP($C1372, 'Sch 10.1 Rate Design'!$B$9:$K$16, 5)-VLOOKUP($C1372, 'Sch 10.1 Rate Design'!$B$9:$K$16, 3), N1372-VLOOKUP($C1372, 'Sch 10.1 Rate Design'!$B$9:$K$16, 3)), 0))</f>
        <v>0</v>
      </c>
      <c r="AY1372" s="393">
        <f>IF(O1372="",0,+IF(O1372&gt;+VLOOKUP($C1372, 'Sch 10.1 Rate Design'!$B$9:$K$16, 3),IF(O1372&gt;+VLOOKUP($C1372, 'Sch 10.1 Rate Design'!$B$9:$K$16, 5),+VLOOKUP($C1372, 'Sch 10.1 Rate Design'!$B$9:$K$16, 5)-VLOOKUP($C1372, 'Sch 10.1 Rate Design'!$B$9:$K$16, 3), O1372-VLOOKUP($C1372, 'Sch 10.1 Rate Design'!$B$9:$K$16, 3)), 0))</f>
        <v>0</v>
      </c>
      <c r="AZ1372" s="393">
        <f>IF(P1372="",0,+IF(P1372&gt;+VLOOKUP($C1372, 'Sch 10.1 Rate Design'!$B$9:$K$16, 3),IF(P1372&gt;+VLOOKUP($C1372, 'Sch 10.1 Rate Design'!$B$9:$K$16, 5),+VLOOKUP($C1372, 'Sch 10.1 Rate Design'!$B$9:$K$16, 5)-VLOOKUP($C1372, 'Sch 10.1 Rate Design'!$B$9:$K$16, 3), P1372-VLOOKUP($C1372, 'Sch 10.1 Rate Design'!$B$9:$K$16, 3)), 0))</f>
        <v>0</v>
      </c>
      <c r="BA1372" s="393">
        <f>IF(Q1372="",0,+IF(Q1372&gt;+VLOOKUP($C1372, 'Sch 10.1 Rate Design'!$B$9:$K$16, 3),IF(Q1372&gt;+VLOOKUP($C1372, 'Sch 10.1 Rate Design'!$B$9:$K$16, 5),+VLOOKUP($C1372, 'Sch 10.1 Rate Design'!$B$9:$K$16, 5)-VLOOKUP($C1372, 'Sch 10.1 Rate Design'!$B$9:$K$16, 3), Q1372-VLOOKUP($C1372, 'Sch 10.1 Rate Design'!$B$9:$K$16, 3)), 0))</f>
        <v>0</v>
      </c>
      <c r="BB1372" s="393">
        <f>IF(R1372="",0,+IF(R1372&gt;+VLOOKUP($C1372, 'Sch 10.1 Rate Design'!$B$9:$K$16, 3),IF(R1372&gt;+VLOOKUP($C1372, 'Sch 10.1 Rate Design'!$B$9:$K$16, 5),+VLOOKUP($C1372, 'Sch 10.1 Rate Design'!$B$9:$K$16, 5)-VLOOKUP($C1372, 'Sch 10.1 Rate Design'!$B$9:$K$16, 3), R1372-VLOOKUP($C1372, 'Sch 10.1 Rate Design'!$B$9:$K$16, 3)), 0))</f>
        <v>0</v>
      </c>
      <c r="BC1372" s="705">
        <f>IF(S1372="",0,+IF(S1372&gt;+VLOOKUP($C1372, 'Sch 10.1 Rate Design'!$B$9:$K$16, 3),IF(S1372&gt;+VLOOKUP($C1372, 'Sch 10.1 Rate Design'!$B$9:$K$16, 5),+VLOOKUP($C1372, 'Sch 10.1 Rate Design'!$B$9:$K$16, 5)-VLOOKUP($C1372, 'Sch 10.1 Rate Design'!$B$9:$K$16, 3), S1372-VLOOKUP($C1372, 'Sch 10.1 Rate Design'!$B$9:$K$16, 3)), 0))</f>
        <v>0</v>
      </c>
      <c r="BD1372" s="708">
        <f>IF(H1372="", 0, AR1372/'Sch 10.1 Rate Design'!$Z$24*VLOOKUP($C1372, 'Sch 10.1 Rate Design'!$B$9:$K$16, 6, FALSE))</f>
        <v>0</v>
      </c>
      <c r="BE1372" s="708">
        <f>IF(I1372="", 0, AS1372/'Sch 10.1 Rate Design'!$Z$24*VLOOKUP($C1372, 'Sch 10.1 Rate Design'!$B$9:$K$16, 6, FALSE))</f>
        <v>0</v>
      </c>
      <c r="BF1372" s="708">
        <f>IF(J1372="", 0, AT1372/'Sch 10.1 Rate Design'!$Z$24*VLOOKUP($C1372, 'Sch 10.1 Rate Design'!$B$9:$K$16, 6, FALSE))</f>
        <v>0</v>
      </c>
      <c r="BG1372" s="708">
        <f>IF(K1372="", 0, AU1372/'Sch 10.1 Rate Design'!$Z$24*VLOOKUP($C1372, 'Sch 10.1 Rate Design'!$B$9:$K$16, 6, FALSE))</f>
        <v>0</v>
      </c>
      <c r="BH1372" s="708">
        <f>IF(L1372="", 0, AV1372/'Sch 10.1 Rate Design'!$Z$24*VLOOKUP($C1372, 'Sch 10.1 Rate Design'!$B$9:$K$16, 6, FALSE))</f>
        <v>0</v>
      </c>
      <c r="BI1372" s="708">
        <f>IF(M1372="", 0, AW1372/'Sch 10.1 Rate Design'!$Z$24*VLOOKUP($C1372, 'Sch 10.1 Rate Design'!$B$9:$K$16, 6, FALSE))</f>
        <v>0</v>
      </c>
      <c r="BJ1372" s="708">
        <f>IF(N1372="", 0, AX1372/'Sch 10.1 Rate Design'!$Z$24*VLOOKUP($C1372, 'Sch 10.1 Rate Design'!$B$9:$K$16, 6, FALSE))</f>
        <v>0</v>
      </c>
      <c r="BK1372" s="708">
        <f>IF(O1372="", 0, AY1372/'Sch 10.1 Rate Design'!$Z$24*VLOOKUP($C1372, 'Sch 10.1 Rate Design'!$B$9:$K$16, 6, FALSE))</f>
        <v>0</v>
      </c>
      <c r="BL1372" s="708">
        <f>IF(P1372="", 0, AZ1372/'Sch 10.1 Rate Design'!$Z$24*VLOOKUP($C1372, 'Sch 10.1 Rate Design'!$B$9:$K$16, 6, FALSE))</f>
        <v>0</v>
      </c>
      <c r="BM1372" s="708">
        <f>IF(Q1372="", 0, BA1372/'Sch 10.1 Rate Design'!$Z$24*VLOOKUP($C1372, 'Sch 10.1 Rate Design'!$B$9:$K$16, 6, FALSE))</f>
        <v>0</v>
      </c>
      <c r="BN1372" s="708">
        <f>IF(R1372="", 0, BB1372/'Sch 10.1 Rate Design'!$Z$24*VLOOKUP($C1372, 'Sch 10.1 Rate Design'!$B$9:$K$16, 6, FALSE))</f>
        <v>0</v>
      </c>
      <c r="BO1372" s="707">
        <f>IF(S1372="", 0, BC1372/'Sch 10.1 Rate Design'!$Z$24*VLOOKUP($C1372, 'Sch 10.1 Rate Design'!$B$9:$K$16, 6, FALSE))</f>
        <v>0</v>
      </c>
      <c r="BP1372" s="393">
        <f>IF(H1372="",0,+IF(H1372&gt;+VLOOKUP($C1372, 'Sch 10.1 Rate Design'!$B$9:$K$16, 5),IF(H1372&gt;+VLOOKUP($C1372, 'Sch 10.1 Rate Design'!$B$9:$K$16, 7),+VLOOKUP($C1372, 'Sch 10.1 Rate Design'!$B$9:$K$16, 7)-VLOOKUP($C1372, 'Sch 10.1 Rate Design'!$B$9:$K$16, 5), H1372-VLOOKUP($C1372, 'Sch 10.1 Rate Design'!$B$9:$K$16, 5)), 0))</f>
        <v>0</v>
      </c>
      <c r="BQ1372" s="393">
        <f>IF(I1372="",0,+IF(I1372&gt;+VLOOKUP($C1372, 'Sch 10.1 Rate Design'!$B$9:$K$16, 5),IF(I1372&gt;+VLOOKUP($C1372, 'Sch 10.1 Rate Design'!$B$9:$K$16, 7),+VLOOKUP($C1372, 'Sch 10.1 Rate Design'!$B$9:$K$16, 7)-VLOOKUP($C1372, 'Sch 10.1 Rate Design'!$B$9:$K$16, 5), I1372-VLOOKUP($C1372, 'Sch 10.1 Rate Design'!$B$9:$K$16, 5)), 0))</f>
        <v>0</v>
      </c>
      <c r="BR1372" s="393">
        <f>IF(J1372="",0,+IF(J1372&gt;+VLOOKUP($C1372, 'Sch 10.1 Rate Design'!$B$9:$K$16, 5),IF(J1372&gt;+VLOOKUP($C1372, 'Sch 10.1 Rate Design'!$B$9:$K$16, 7),+VLOOKUP($C1372, 'Sch 10.1 Rate Design'!$B$9:$K$16, 7)-VLOOKUP($C1372, 'Sch 10.1 Rate Design'!$B$9:$K$16, 5), J1372-VLOOKUP($C1372, 'Sch 10.1 Rate Design'!$B$9:$K$16, 5)), 0))</f>
        <v>0</v>
      </c>
      <c r="BS1372" s="393">
        <f>IF(K1372="",0,+IF(K1372&gt;+VLOOKUP($C1372, 'Sch 10.1 Rate Design'!$B$9:$K$16, 5),IF(K1372&gt;+VLOOKUP($C1372, 'Sch 10.1 Rate Design'!$B$9:$K$16, 7),+VLOOKUP($C1372, 'Sch 10.1 Rate Design'!$B$9:$K$16, 7)-VLOOKUP($C1372, 'Sch 10.1 Rate Design'!$B$9:$K$16, 5), K1372-VLOOKUP($C1372, 'Sch 10.1 Rate Design'!$B$9:$K$16, 5)), 0))</f>
        <v>0</v>
      </c>
      <c r="BT1372" s="393">
        <f>IF(L1372="",0,+IF(L1372&gt;+VLOOKUP($C1372, 'Sch 10.1 Rate Design'!$B$9:$K$16, 5),IF(L1372&gt;+VLOOKUP($C1372, 'Sch 10.1 Rate Design'!$B$9:$K$16, 7),+VLOOKUP($C1372, 'Sch 10.1 Rate Design'!$B$9:$K$16, 7)-VLOOKUP($C1372, 'Sch 10.1 Rate Design'!$B$9:$K$16, 5), L1372-VLOOKUP($C1372, 'Sch 10.1 Rate Design'!$B$9:$K$16, 5)), 0))</f>
        <v>0</v>
      </c>
      <c r="BU1372" s="393">
        <f>IF(M1372="",0,+IF(M1372&gt;+VLOOKUP($C1372, 'Sch 10.1 Rate Design'!$B$9:$K$16, 5),IF(M1372&gt;+VLOOKUP($C1372, 'Sch 10.1 Rate Design'!$B$9:$K$16, 7),+VLOOKUP($C1372, 'Sch 10.1 Rate Design'!$B$9:$K$16, 7)-VLOOKUP($C1372, 'Sch 10.1 Rate Design'!$B$9:$K$16, 5), M1372-VLOOKUP($C1372, 'Sch 10.1 Rate Design'!$B$9:$K$16, 5)), 0))</f>
        <v>0</v>
      </c>
      <c r="BV1372" s="393">
        <f>IF(N1372="",0,+IF(N1372&gt;+VLOOKUP($C1372, 'Sch 10.1 Rate Design'!$B$9:$K$16, 5),IF(N1372&gt;+VLOOKUP($C1372, 'Sch 10.1 Rate Design'!$B$9:$K$16, 7),+VLOOKUP($C1372, 'Sch 10.1 Rate Design'!$B$9:$K$16, 7)-VLOOKUP($C1372, 'Sch 10.1 Rate Design'!$B$9:$K$16, 5), N1372-VLOOKUP($C1372, 'Sch 10.1 Rate Design'!$B$9:$K$16, 5)), 0))</f>
        <v>0</v>
      </c>
      <c r="BW1372" s="393">
        <f>IF(O1372="",0,+IF(O1372&gt;+VLOOKUP($C1372, 'Sch 10.1 Rate Design'!$B$9:$K$16, 5),IF(O1372&gt;+VLOOKUP($C1372, 'Sch 10.1 Rate Design'!$B$9:$K$16, 7),+VLOOKUP($C1372, 'Sch 10.1 Rate Design'!$B$9:$K$16, 7)-VLOOKUP($C1372, 'Sch 10.1 Rate Design'!$B$9:$K$16, 5), O1372-VLOOKUP($C1372, 'Sch 10.1 Rate Design'!$B$9:$K$16, 5)), 0))</f>
        <v>0</v>
      </c>
      <c r="BX1372" s="393">
        <f>IF(P1372="",0,+IF(P1372&gt;+VLOOKUP($C1372, 'Sch 10.1 Rate Design'!$B$9:$K$16, 5),IF(P1372&gt;+VLOOKUP($C1372, 'Sch 10.1 Rate Design'!$B$9:$K$16, 7),+VLOOKUP($C1372, 'Sch 10.1 Rate Design'!$B$9:$K$16, 7)-VLOOKUP($C1372, 'Sch 10.1 Rate Design'!$B$9:$K$16, 5), P1372-VLOOKUP($C1372, 'Sch 10.1 Rate Design'!$B$9:$K$16, 5)), 0))</f>
        <v>0</v>
      </c>
      <c r="BY1372" s="393">
        <f>IF(Q1372="",0,+IF(Q1372&gt;+VLOOKUP($C1372, 'Sch 10.1 Rate Design'!$B$9:$K$16, 5),IF(Q1372&gt;+VLOOKUP($C1372, 'Sch 10.1 Rate Design'!$B$9:$K$16, 7),+VLOOKUP($C1372, 'Sch 10.1 Rate Design'!$B$9:$K$16, 7)-VLOOKUP($C1372, 'Sch 10.1 Rate Design'!$B$9:$K$16, 5), Q1372-VLOOKUP($C1372, 'Sch 10.1 Rate Design'!$B$9:$K$16, 5)), 0))</f>
        <v>0</v>
      </c>
      <c r="BZ1372" s="393">
        <f>IF(R1372="",0,+IF(R1372&gt;+VLOOKUP($C1372, 'Sch 10.1 Rate Design'!$B$9:$K$16, 5),IF(R1372&gt;+VLOOKUP($C1372, 'Sch 10.1 Rate Design'!$B$9:$K$16, 7),+VLOOKUP($C1372, 'Sch 10.1 Rate Design'!$B$9:$K$16, 7)-VLOOKUP($C1372, 'Sch 10.1 Rate Design'!$B$9:$K$16, 5), R1372-VLOOKUP($C1372, 'Sch 10.1 Rate Design'!$B$9:$K$16, 5)), 0))</f>
        <v>0</v>
      </c>
      <c r="CA1372" s="705">
        <f>IF(S1372="",0,+IF(S1372&gt;+VLOOKUP($C1372, 'Sch 10.1 Rate Design'!$B$9:$K$16, 5),IF(S1372&gt;+VLOOKUP($C1372, 'Sch 10.1 Rate Design'!$B$9:$K$16, 7),+VLOOKUP($C1372, 'Sch 10.1 Rate Design'!$B$9:$K$16, 7)-VLOOKUP($C1372, 'Sch 10.1 Rate Design'!$B$9:$K$16, 5), S1372-VLOOKUP($C1372, 'Sch 10.1 Rate Design'!$B$9:$K$16, 5)), 0))</f>
        <v>0</v>
      </c>
      <c r="CB1372" s="708">
        <f>IF(H1372="", 0, BP1372/'Sch 10.1 Rate Design'!$Z$24*VLOOKUP($C1372, 'Sch 10.1 Rate Design'!$B$9:$K$16, 8, FALSE))</f>
        <v>0</v>
      </c>
      <c r="CC1372" s="708">
        <f>IF(I1372="", 0, BQ1372/'Sch 10.1 Rate Design'!$Z$24*VLOOKUP($C1372, 'Sch 10.1 Rate Design'!$B$9:$K$16, 8, FALSE))</f>
        <v>0</v>
      </c>
      <c r="CD1372" s="708">
        <f>IF(J1372="", 0, BR1372/'Sch 10.1 Rate Design'!$Z$24*VLOOKUP($C1372, 'Sch 10.1 Rate Design'!$B$9:$K$16, 8, FALSE))</f>
        <v>0</v>
      </c>
      <c r="CE1372" s="708">
        <f>IF(K1372="", 0, BS1372/'Sch 10.1 Rate Design'!$Z$24*VLOOKUP($C1372, 'Sch 10.1 Rate Design'!$B$9:$K$16, 8, FALSE))</f>
        <v>0</v>
      </c>
      <c r="CF1372" s="708">
        <f>IF(L1372="", 0, BT1372/'Sch 10.1 Rate Design'!$Z$24*VLOOKUP($C1372, 'Sch 10.1 Rate Design'!$B$9:$K$16, 8, FALSE))</f>
        <v>0</v>
      </c>
      <c r="CG1372" s="708">
        <f>IF(M1372="", 0, BU1372/'Sch 10.1 Rate Design'!$Z$24*VLOOKUP($C1372, 'Sch 10.1 Rate Design'!$B$9:$K$16, 8, FALSE))</f>
        <v>0</v>
      </c>
      <c r="CH1372" s="708">
        <f>IF(N1372="", 0, BV1372/'Sch 10.1 Rate Design'!$Z$24*VLOOKUP($C1372, 'Sch 10.1 Rate Design'!$B$9:$K$16, 8, FALSE))</f>
        <v>0</v>
      </c>
      <c r="CI1372" s="708">
        <f>IF(O1372="", 0, BW1372/'Sch 10.1 Rate Design'!$Z$24*VLOOKUP($C1372, 'Sch 10.1 Rate Design'!$B$9:$K$16, 8, FALSE))</f>
        <v>0</v>
      </c>
      <c r="CJ1372" s="708">
        <f>IF(P1372="", 0, BX1372/'Sch 10.1 Rate Design'!$Z$24*VLOOKUP($C1372, 'Sch 10.1 Rate Design'!$B$9:$K$16, 8, FALSE))</f>
        <v>0</v>
      </c>
      <c r="CK1372" s="708">
        <f>IF(Q1372="", 0, BY1372/'Sch 10.1 Rate Design'!$Z$24*VLOOKUP($C1372, 'Sch 10.1 Rate Design'!$B$9:$K$16, 8, FALSE))</f>
        <v>0</v>
      </c>
      <c r="CL1372" s="708">
        <f>IF(R1372="", 0, BZ1372/'Sch 10.1 Rate Design'!$Z$24*VLOOKUP($C1372, 'Sch 10.1 Rate Design'!$B$9:$K$16, 8, FALSE))</f>
        <v>0</v>
      </c>
      <c r="CM1372" s="707">
        <f>IF(S1372="", 0, CA1372/'Sch 10.1 Rate Design'!$Z$24*VLOOKUP($C1372, 'Sch 10.1 Rate Design'!$B$9:$K$16, 8, FALSE))</f>
        <v>0</v>
      </c>
      <c r="CN1372" s="393">
        <f>IF(H1372="",0,IF(H1372&gt;VLOOKUP($C1372,'Sch 10.1 Rate Design'!$B$9:$K$16,9,FALSE),H1372-VLOOKUP($C1372,'Sch 10.1 Rate Design'!$B$9:$K$16,9,FALSE),0))</f>
        <v>0</v>
      </c>
      <c r="CO1372" s="393">
        <f>IF(I1372="",0,IF(I1372&gt;VLOOKUP($C1372,'Sch 10.1 Rate Design'!$B$9:$K$16,9,FALSE),I1372-VLOOKUP($C1372,'Sch 10.1 Rate Design'!$B$9:$K$16,9,FALSE),0))</f>
        <v>0</v>
      </c>
      <c r="CP1372" s="393">
        <f>IF(J1372="",0,IF(J1372&gt;VLOOKUP($C1372,'Sch 10.1 Rate Design'!$B$9:$K$16,9,FALSE),J1372-VLOOKUP($C1372,'Sch 10.1 Rate Design'!$B$9:$K$16,9,FALSE),0))</f>
        <v>0</v>
      </c>
      <c r="CQ1372" s="393">
        <f>IF(K1372="",0,IF(K1372&gt;VLOOKUP($C1372,'Sch 10.1 Rate Design'!$B$9:$K$16,9,FALSE),K1372-VLOOKUP($C1372,'Sch 10.1 Rate Design'!$B$9:$K$16,9,FALSE),0))</f>
        <v>0</v>
      </c>
      <c r="CR1372" s="393">
        <f>IF(L1372="",0,IF(L1372&gt;VLOOKUP($C1372,'Sch 10.1 Rate Design'!$B$9:$K$16,9,FALSE),L1372-VLOOKUP($C1372,'Sch 10.1 Rate Design'!$B$9:$K$16,9,FALSE),0))</f>
        <v>0</v>
      </c>
      <c r="CS1372" s="393">
        <f>IF(M1372="",0,IF(M1372&gt;VLOOKUP($C1372,'Sch 10.1 Rate Design'!$B$9:$K$16,9,FALSE),M1372-VLOOKUP($C1372,'Sch 10.1 Rate Design'!$B$9:$K$16,9,FALSE),0))</f>
        <v>0</v>
      </c>
      <c r="CT1372" s="393">
        <f>IF(N1372="",0,IF(N1372&gt;VLOOKUP($C1372,'Sch 10.1 Rate Design'!$B$9:$K$16,9,FALSE),N1372-VLOOKUP($C1372,'Sch 10.1 Rate Design'!$B$9:$K$16,9,FALSE),0))</f>
        <v>0</v>
      </c>
      <c r="CU1372" s="393">
        <f>IF(O1372="",0,IF(O1372&gt;VLOOKUP($C1372,'Sch 10.1 Rate Design'!$B$9:$K$16,9,FALSE),O1372-VLOOKUP($C1372,'Sch 10.1 Rate Design'!$B$9:$K$16,9,FALSE),0))</f>
        <v>0</v>
      </c>
      <c r="CV1372" s="393">
        <f>IF(P1372="",0,IF(P1372&gt;VLOOKUP($C1372,'Sch 10.1 Rate Design'!$B$9:$K$16,9,FALSE),P1372-VLOOKUP($C1372,'Sch 10.1 Rate Design'!$B$9:$K$16,9,FALSE),0))</f>
        <v>0</v>
      </c>
      <c r="CW1372" s="393">
        <f>IF(Q1372="",0,IF(Q1372&gt;VLOOKUP($C1372,'Sch 10.1 Rate Design'!$B$9:$K$16,9,FALSE),Q1372-VLOOKUP($C1372,'Sch 10.1 Rate Design'!$B$9:$K$16,9,FALSE),0))</f>
        <v>0</v>
      </c>
      <c r="CX1372" s="393">
        <f>IF(R1372="",0,IF(R1372&gt;VLOOKUP($C1372,'Sch 10.1 Rate Design'!$B$9:$K$16,9,FALSE),R1372-VLOOKUP($C1372,'Sch 10.1 Rate Design'!$B$9:$K$16,9,FALSE),0))</f>
        <v>0</v>
      </c>
      <c r="CY1372" s="705">
        <f>IF(S1372="",0,IF(S1372&gt;VLOOKUP($C1372,'Sch 10.1 Rate Design'!$B$9:$K$16,9,FALSE),S1372-VLOOKUP($C1372,'Sch 10.1 Rate Design'!$B$9:$K$16,9,FALSE),0))</f>
        <v>0</v>
      </c>
      <c r="CZ1372" s="708">
        <f>IF(H1372="", 0, CN1372/'Sch 10.1 Rate Design'!$Z$24*VLOOKUP($C1372, 'Sch 10.1 Rate Design'!$B$9:$K$16, 10, FALSE))</f>
        <v>0</v>
      </c>
      <c r="DA1372" s="708">
        <f>IF(I1372="", 0, CO1372/'Sch 10.1 Rate Design'!$Z$24*VLOOKUP($C1372, 'Sch 10.1 Rate Design'!$B$9:$K$16, 10, FALSE))</f>
        <v>0</v>
      </c>
      <c r="DB1372" s="708">
        <f>IF(J1372="", 0, CP1372/'Sch 10.1 Rate Design'!$Z$24*VLOOKUP($C1372, 'Sch 10.1 Rate Design'!$B$9:$K$16, 10, FALSE))</f>
        <v>0</v>
      </c>
      <c r="DC1372" s="708">
        <f>IF(K1372="", 0, CQ1372/'Sch 10.1 Rate Design'!$Z$24*VLOOKUP($C1372, 'Sch 10.1 Rate Design'!$B$9:$K$16, 10, FALSE))</f>
        <v>0</v>
      </c>
      <c r="DD1372" s="708">
        <f>IF(L1372="", 0, CR1372/'Sch 10.1 Rate Design'!$Z$24*VLOOKUP($C1372, 'Sch 10.1 Rate Design'!$B$9:$K$16, 10, FALSE))</f>
        <v>0</v>
      </c>
      <c r="DE1372" s="708">
        <f>IF(M1372="", 0, CS1372/'Sch 10.1 Rate Design'!$Z$24*VLOOKUP($C1372, 'Sch 10.1 Rate Design'!$B$9:$K$16, 10, FALSE))</f>
        <v>0</v>
      </c>
      <c r="DF1372" s="708">
        <f>IF(N1372="", 0, CT1372/'Sch 10.1 Rate Design'!$Z$24*VLOOKUP($C1372, 'Sch 10.1 Rate Design'!$B$9:$K$16, 10, FALSE))</f>
        <v>0</v>
      </c>
      <c r="DG1372" s="708">
        <f>IF(O1372="", 0, CU1372/'Sch 10.1 Rate Design'!$Z$24*VLOOKUP($C1372, 'Sch 10.1 Rate Design'!$B$9:$K$16, 10, FALSE))</f>
        <v>0</v>
      </c>
      <c r="DH1372" s="708">
        <f>IF(P1372="", 0, CV1372/'Sch 10.1 Rate Design'!$Z$24*VLOOKUP($C1372, 'Sch 10.1 Rate Design'!$B$9:$K$16, 10, FALSE))</f>
        <v>0</v>
      </c>
      <c r="DI1372" s="708">
        <f>IF(Q1372="", 0, CW1372/'Sch 10.1 Rate Design'!$Z$24*VLOOKUP($C1372, 'Sch 10.1 Rate Design'!$B$9:$K$16, 10, FALSE))</f>
        <v>0</v>
      </c>
      <c r="DJ1372" s="708">
        <f>IF(R1372="", 0, CX1372/'Sch 10.1 Rate Design'!$Z$24*VLOOKUP($C1372, 'Sch 10.1 Rate Design'!$B$9:$K$16, 10, FALSE))</f>
        <v>0</v>
      </c>
      <c r="DK1372" s="707">
        <f>IF(S1372="", 0, CY1372/'Sch 10.1 Rate Design'!$Z$24*VLOOKUP($C1372, 'Sch 10.1 Rate Design'!$B$9:$K$16, 10, FALSE))</f>
        <v>0</v>
      </c>
      <c r="DL1372" s="706">
        <f>IF(H1372="", 0, VLOOKUP($C1372, 'Sch 10.1 Rate Design'!$B$9:$K$16, 3, FALSE))</f>
        <v>0</v>
      </c>
      <c r="DM1372" s="393">
        <f>IF(I1372="", 0, VLOOKUP($C1372, 'Sch 10.1 Rate Design'!$B$9:$K$16, 3, FALSE))</f>
        <v>0</v>
      </c>
      <c r="DN1372" s="393">
        <f>IF(J1372="", 0, VLOOKUP($C1372, 'Sch 10.1 Rate Design'!$B$9:$K$16, 3, FALSE))</f>
        <v>0</v>
      </c>
      <c r="DO1372" s="393">
        <f>IF(K1372="", 0, VLOOKUP($C1372, 'Sch 10.1 Rate Design'!$B$9:$K$16, 3, FALSE))</f>
        <v>0</v>
      </c>
      <c r="DP1372" s="393">
        <f>IF(L1372="", 0, VLOOKUP($C1372, 'Sch 10.1 Rate Design'!$B$9:$K$16, 3, FALSE))</f>
        <v>0</v>
      </c>
      <c r="DQ1372" s="393">
        <f>IF(M1372="", 0, VLOOKUP($C1372, 'Sch 10.1 Rate Design'!$B$9:$K$16, 3, FALSE))</f>
        <v>0</v>
      </c>
      <c r="DR1372" s="393">
        <f>IF(N1372="", 0, VLOOKUP($C1372, 'Sch 10.1 Rate Design'!$B$9:$K$16, 3, FALSE))</f>
        <v>0</v>
      </c>
      <c r="DS1372" s="393">
        <f>IF(O1372="", 0, VLOOKUP($C1372, 'Sch 10.1 Rate Design'!$B$9:$K$16, 3, FALSE))</f>
        <v>0</v>
      </c>
      <c r="DT1372" s="393">
        <f>IF(P1372="", 0, VLOOKUP($C1372, 'Sch 10.1 Rate Design'!$B$9:$K$16, 3, FALSE))</f>
        <v>0</v>
      </c>
      <c r="DU1372" s="393">
        <f>IF(Q1372="", 0, VLOOKUP($C1372, 'Sch 10.1 Rate Design'!$B$9:$K$16, 3, FALSE))</f>
        <v>0</v>
      </c>
      <c r="DV1372" s="393">
        <f>IF(R1372="", 0, VLOOKUP($C1372, 'Sch 10.1 Rate Design'!$B$9:$K$16, 3, FALSE))</f>
        <v>0</v>
      </c>
      <c r="DW1372" s="705">
        <f>IF(S1372="", 0, VLOOKUP($C1372, 'Sch 10.1 Rate Design'!$B$9:$K$16, 3, FALSE))</f>
        <v>0</v>
      </c>
      <c r="DX1372" s="393"/>
      <c r="DY1372" s="393"/>
      <c r="DZ1372" s="393"/>
      <c r="EA1372" s="393"/>
      <c r="EB1372" s="393"/>
      <c r="EC1372" s="393"/>
      <c r="ED1372" s="393"/>
      <c r="EE1372" s="393"/>
      <c r="EF1372" s="393"/>
      <c r="EG1372" s="393"/>
      <c r="EH1372" s="393"/>
      <c r="EI1372" s="393"/>
      <c r="EJ1372" s="393"/>
    </row>
    <row r="1373" spans="1:140">
      <c r="A1373" s="393">
        <f>Input!AH1369</f>
        <v>0</v>
      </c>
      <c r="B1373" s="393">
        <v>1363</v>
      </c>
      <c r="C1373" s="690">
        <f>Input!AI1369</f>
        <v>0.625</v>
      </c>
      <c r="D1373" s="709">
        <f t="shared" si="317"/>
        <v>0</v>
      </c>
      <c r="E1373" s="709">
        <f>IF('Sch 10.1 Rate Design'!$AB$24="Monthly", AVERAGE(T1373,U1373,V1373,W1373,X1373,Y1373,Z1373,AA1373,AB1373,AC1373,AD1373,AE1373), AVERAGE(T1373,V1373,X1373,Z1373,AB1373,AD1373))</f>
        <v>0</v>
      </c>
      <c r="F1373" s="393">
        <f t="shared" si="304"/>
        <v>0</v>
      </c>
      <c r="G1373" s="705" t="e">
        <f>IF('Sch 10.1 Rate Design'!$AB$24="Monthly", AVERAGE(H1373,I1373,J1373,K1373,L1373,M1373,N1373,O1373,P1373,Q1373,R1373,S1373), AVERAGE(H1373,J1373,L1373,N1373,P1373,R1373))</f>
        <v>#DIV/0!</v>
      </c>
      <c r="H1373" s="393" t="str">
        <f>IF(Input!AJ1369="", "", Input!AJ1369)</f>
        <v/>
      </c>
      <c r="I1373" s="393" t="str">
        <f>IF(Input!AK1369="", "", Input!AK1369)</f>
        <v/>
      </c>
      <c r="J1373" s="393" t="str">
        <f>IF(Input!AL1369="", "", Input!AL1369)</f>
        <v/>
      </c>
      <c r="K1373" s="393" t="str">
        <f>IF(Input!AM1369="", "", Input!AM1369)</f>
        <v/>
      </c>
      <c r="L1373" s="393" t="str">
        <f>IF(Input!AN1369="", "", Input!AN1369)</f>
        <v/>
      </c>
      <c r="M1373" s="393" t="str">
        <f>IF(Input!AO1369="", "", Input!AO1369)</f>
        <v/>
      </c>
      <c r="N1373" s="393" t="str">
        <f>IF(Input!AP1369="", "", Input!AP1369)</f>
        <v/>
      </c>
      <c r="O1373" s="393" t="str">
        <f>IF(Input!AQ1369="", "", Input!AQ1369)</f>
        <v/>
      </c>
      <c r="P1373" s="393" t="str">
        <f>IF(Input!AR1369="", "", Input!AR1369)</f>
        <v/>
      </c>
      <c r="Q1373" s="393" t="str">
        <f>IF(Input!AS1369="", "", Input!AS1369)</f>
        <v/>
      </c>
      <c r="R1373" s="393" t="str">
        <f>IF(Input!AT1369="", "", Input!AT1369)</f>
        <v/>
      </c>
      <c r="S1373" s="393" t="str">
        <f>IF(Input!AU1369="", "", Input!AU1369)</f>
        <v/>
      </c>
      <c r="T1373" s="708">
        <f t="shared" si="305"/>
        <v>0</v>
      </c>
      <c r="U1373" s="708">
        <f t="shared" si="306"/>
        <v>0</v>
      </c>
      <c r="V1373" s="708">
        <f t="shared" si="307"/>
        <v>0</v>
      </c>
      <c r="W1373" s="708">
        <f t="shared" si="308"/>
        <v>0</v>
      </c>
      <c r="X1373" s="708">
        <f t="shared" si="309"/>
        <v>0</v>
      </c>
      <c r="Y1373" s="708">
        <f t="shared" si="310"/>
        <v>0</v>
      </c>
      <c r="Z1373" s="708">
        <f t="shared" si="311"/>
        <v>0</v>
      </c>
      <c r="AA1373" s="708">
        <f t="shared" si="312"/>
        <v>0</v>
      </c>
      <c r="AB1373" s="708">
        <f t="shared" si="313"/>
        <v>0</v>
      </c>
      <c r="AC1373" s="708">
        <f t="shared" si="314"/>
        <v>0</v>
      </c>
      <c r="AD1373" s="708">
        <f t="shared" si="315"/>
        <v>0</v>
      </c>
      <c r="AE1373" s="707">
        <f t="shared" si="316"/>
        <v>0</v>
      </c>
      <c r="AF1373" s="708">
        <f>IF(H1373="", 0, VLOOKUP($C1373, 'Sch 10.1 Rate Design'!$B$9:$K$16, 4, FALSE))</f>
        <v>0</v>
      </c>
      <c r="AG1373" s="708">
        <f>IF(I1373="", 0, VLOOKUP($C1373, 'Sch 10.1 Rate Design'!$B$9:$K$16, 4, FALSE))</f>
        <v>0</v>
      </c>
      <c r="AH1373" s="708">
        <f>IF(J1373="", 0, VLOOKUP($C1373, 'Sch 10.1 Rate Design'!$B$9:$K$16, 4, FALSE))</f>
        <v>0</v>
      </c>
      <c r="AI1373" s="708">
        <f>IF(K1373="", 0, VLOOKUP($C1373, 'Sch 10.1 Rate Design'!$B$9:$K$16, 4, FALSE))</f>
        <v>0</v>
      </c>
      <c r="AJ1373" s="708">
        <f>IF(L1373="", 0, VLOOKUP($C1373, 'Sch 10.1 Rate Design'!$B$9:$K$16, 4, FALSE))</f>
        <v>0</v>
      </c>
      <c r="AK1373" s="708">
        <f>IF(M1373="", 0, VLOOKUP($C1373, 'Sch 10.1 Rate Design'!$B$9:$K$16, 4, FALSE))</f>
        <v>0</v>
      </c>
      <c r="AL1373" s="708">
        <f>IF(N1373="", 0, VLOOKUP($C1373, 'Sch 10.1 Rate Design'!$B$9:$K$16, 4, FALSE))</f>
        <v>0</v>
      </c>
      <c r="AM1373" s="708">
        <f>IF(O1373="", 0, VLOOKUP($C1373, 'Sch 10.1 Rate Design'!$B$9:$K$16, 4, FALSE))</f>
        <v>0</v>
      </c>
      <c r="AN1373" s="708">
        <f>IF(P1373="", 0, VLOOKUP($C1373, 'Sch 10.1 Rate Design'!$B$9:$K$16, 4, FALSE))</f>
        <v>0</v>
      </c>
      <c r="AO1373" s="708">
        <f>IF(Q1373="", 0, VLOOKUP($C1373, 'Sch 10.1 Rate Design'!$B$9:$K$16, 4, FALSE))</f>
        <v>0</v>
      </c>
      <c r="AP1373" s="708">
        <f>IF(R1373="", 0, VLOOKUP($C1373, 'Sch 10.1 Rate Design'!$B$9:$K$16, 4, FALSE))</f>
        <v>0</v>
      </c>
      <c r="AQ1373" s="707">
        <f>IF(S1373="", 0, VLOOKUP($C1373, 'Sch 10.1 Rate Design'!$B$9:$K$16, 4, FALSE))</f>
        <v>0</v>
      </c>
      <c r="AR1373" s="706">
        <f>IF(H1373="",0,+IF(H1373&gt;+VLOOKUP($C1373, 'Sch 10.1 Rate Design'!$B$9:$K$16, 3),IF(H1373&gt;+VLOOKUP($C1373, 'Sch 10.1 Rate Design'!$B$9:$K$16, 5),+VLOOKUP($C1373, 'Sch 10.1 Rate Design'!$B$9:$K$16, 5)-VLOOKUP($C1373, 'Sch 10.1 Rate Design'!$B$9:$K$16, 3), H1373-VLOOKUP($C1373, 'Sch 10.1 Rate Design'!$B$9:$K$16, 3)), 0))</f>
        <v>0</v>
      </c>
      <c r="AS1373" s="393">
        <f>IF(I1373="",0,+IF(I1373&gt;+VLOOKUP($C1373, 'Sch 10.1 Rate Design'!$B$9:$K$16, 3),IF(I1373&gt;+VLOOKUP($C1373, 'Sch 10.1 Rate Design'!$B$9:$K$16, 5),+VLOOKUP($C1373, 'Sch 10.1 Rate Design'!$B$9:$K$16, 5)-VLOOKUP($C1373, 'Sch 10.1 Rate Design'!$B$9:$K$16, 3), I1373-VLOOKUP($C1373, 'Sch 10.1 Rate Design'!$B$9:$K$16, 3)), 0))</f>
        <v>0</v>
      </c>
      <c r="AT1373" s="393">
        <f>IF(J1373="",0,+IF(J1373&gt;+VLOOKUP($C1373, 'Sch 10.1 Rate Design'!$B$9:$K$16, 3),IF(J1373&gt;+VLOOKUP($C1373, 'Sch 10.1 Rate Design'!$B$9:$K$16, 5),+VLOOKUP($C1373, 'Sch 10.1 Rate Design'!$B$9:$K$16, 5)-VLOOKUP($C1373, 'Sch 10.1 Rate Design'!$B$9:$K$16, 3), J1373-VLOOKUP($C1373, 'Sch 10.1 Rate Design'!$B$9:$K$16, 3)), 0))</f>
        <v>0</v>
      </c>
      <c r="AU1373" s="393">
        <f>IF(K1373="",0,+IF(K1373&gt;+VLOOKUP($C1373, 'Sch 10.1 Rate Design'!$B$9:$K$16, 3),IF(K1373&gt;+VLOOKUP($C1373, 'Sch 10.1 Rate Design'!$B$9:$K$16, 5),+VLOOKUP($C1373, 'Sch 10.1 Rate Design'!$B$9:$K$16, 5)-VLOOKUP($C1373, 'Sch 10.1 Rate Design'!$B$9:$K$16, 3), K1373-VLOOKUP($C1373, 'Sch 10.1 Rate Design'!$B$9:$K$16, 3)), 0))</f>
        <v>0</v>
      </c>
      <c r="AV1373" s="393">
        <f>IF(L1373="",0,+IF(L1373&gt;+VLOOKUP($C1373, 'Sch 10.1 Rate Design'!$B$9:$K$16, 3),IF(L1373&gt;+VLOOKUP($C1373, 'Sch 10.1 Rate Design'!$B$9:$K$16, 5),+VLOOKUP($C1373, 'Sch 10.1 Rate Design'!$B$9:$K$16, 5)-VLOOKUP($C1373, 'Sch 10.1 Rate Design'!$B$9:$K$16, 3), L1373-VLOOKUP($C1373, 'Sch 10.1 Rate Design'!$B$9:$K$16, 3)), 0))</f>
        <v>0</v>
      </c>
      <c r="AW1373" s="393">
        <f>IF(M1373="",0,+IF(M1373&gt;+VLOOKUP($C1373, 'Sch 10.1 Rate Design'!$B$9:$K$16, 3),IF(M1373&gt;+VLOOKUP($C1373, 'Sch 10.1 Rate Design'!$B$9:$K$16, 5),+VLOOKUP($C1373, 'Sch 10.1 Rate Design'!$B$9:$K$16, 5)-VLOOKUP($C1373, 'Sch 10.1 Rate Design'!$B$9:$K$16, 3), M1373-VLOOKUP($C1373, 'Sch 10.1 Rate Design'!$B$9:$K$16, 3)), 0))</f>
        <v>0</v>
      </c>
      <c r="AX1373" s="393">
        <f>IF(N1373="",0,+IF(N1373&gt;+VLOOKUP($C1373, 'Sch 10.1 Rate Design'!$B$9:$K$16, 3),IF(N1373&gt;+VLOOKUP($C1373, 'Sch 10.1 Rate Design'!$B$9:$K$16, 5),+VLOOKUP($C1373, 'Sch 10.1 Rate Design'!$B$9:$K$16, 5)-VLOOKUP($C1373, 'Sch 10.1 Rate Design'!$B$9:$K$16, 3), N1373-VLOOKUP($C1373, 'Sch 10.1 Rate Design'!$B$9:$K$16, 3)), 0))</f>
        <v>0</v>
      </c>
      <c r="AY1373" s="393">
        <f>IF(O1373="",0,+IF(O1373&gt;+VLOOKUP($C1373, 'Sch 10.1 Rate Design'!$B$9:$K$16, 3),IF(O1373&gt;+VLOOKUP($C1373, 'Sch 10.1 Rate Design'!$B$9:$K$16, 5),+VLOOKUP($C1373, 'Sch 10.1 Rate Design'!$B$9:$K$16, 5)-VLOOKUP($C1373, 'Sch 10.1 Rate Design'!$B$9:$K$16, 3), O1373-VLOOKUP($C1373, 'Sch 10.1 Rate Design'!$B$9:$K$16, 3)), 0))</f>
        <v>0</v>
      </c>
      <c r="AZ1373" s="393">
        <f>IF(P1373="",0,+IF(P1373&gt;+VLOOKUP($C1373, 'Sch 10.1 Rate Design'!$B$9:$K$16, 3),IF(P1373&gt;+VLOOKUP($C1373, 'Sch 10.1 Rate Design'!$B$9:$K$16, 5),+VLOOKUP($C1373, 'Sch 10.1 Rate Design'!$B$9:$K$16, 5)-VLOOKUP($C1373, 'Sch 10.1 Rate Design'!$B$9:$K$16, 3), P1373-VLOOKUP($C1373, 'Sch 10.1 Rate Design'!$B$9:$K$16, 3)), 0))</f>
        <v>0</v>
      </c>
      <c r="BA1373" s="393">
        <f>IF(Q1373="",0,+IF(Q1373&gt;+VLOOKUP($C1373, 'Sch 10.1 Rate Design'!$B$9:$K$16, 3),IF(Q1373&gt;+VLOOKUP($C1373, 'Sch 10.1 Rate Design'!$B$9:$K$16, 5),+VLOOKUP($C1373, 'Sch 10.1 Rate Design'!$B$9:$K$16, 5)-VLOOKUP($C1373, 'Sch 10.1 Rate Design'!$B$9:$K$16, 3), Q1373-VLOOKUP($C1373, 'Sch 10.1 Rate Design'!$B$9:$K$16, 3)), 0))</f>
        <v>0</v>
      </c>
      <c r="BB1373" s="393">
        <f>IF(R1373="",0,+IF(R1373&gt;+VLOOKUP($C1373, 'Sch 10.1 Rate Design'!$B$9:$K$16, 3),IF(R1373&gt;+VLOOKUP($C1373, 'Sch 10.1 Rate Design'!$B$9:$K$16, 5),+VLOOKUP($C1373, 'Sch 10.1 Rate Design'!$B$9:$K$16, 5)-VLOOKUP($C1373, 'Sch 10.1 Rate Design'!$B$9:$K$16, 3), R1373-VLOOKUP($C1373, 'Sch 10.1 Rate Design'!$B$9:$K$16, 3)), 0))</f>
        <v>0</v>
      </c>
      <c r="BC1373" s="705">
        <f>IF(S1373="",0,+IF(S1373&gt;+VLOOKUP($C1373, 'Sch 10.1 Rate Design'!$B$9:$K$16, 3),IF(S1373&gt;+VLOOKUP($C1373, 'Sch 10.1 Rate Design'!$B$9:$K$16, 5),+VLOOKUP($C1373, 'Sch 10.1 Rate Design'!$B$9:$K$16, 5)-VLOOKUP($C1373, 'Sch 10.1 Rate Design'!$B$9:$K$16, 3), S1373-VLOOKUP($C1373, 'Sch 10.1 Rate Design'!$B$9:$K$16, 3)), 0))</f>
        <v>0</v>
      </c>
      <c r="BD1373" s="708">
        <f>IF(H1373="", 0, AR1373/'Sch 10.1 Rate Design'!$Z$24*VLOOKUP($C1373, 'Sch 10.1 Rate Design'!$B$9:$K$16, 6, FALSE))</f>
        <v>0</v>
      </c>
      <c r="BE1373" s="708">
        <f>IF(I1373="", 0, AS1373/'Sch 10.1 Rate Design'!$Z$24*VLOOKUP($C1373, 'Sch 10.1 Rate Design'!$B$9:$K$16, 6, FALSE))</f>
        <v>0</v>
      </c>
      <c r="BF1373" s="708">
        <f>IF(J1373="", 0, AT1373/'Sch 10.1 Rate Design'!$Z$24*VLOOKUP($C1373, 'Sch 10.1 Rate Design'!$B$9:$K$16, 6, FALSE))</f>
        <v>0</v>
      </c>
      <c r="BG1373" s="708">
        <f>IF(K1373="", 0, AU1373/'Sch 10.1 Rate Design'!$Z$24*VLOOKUP($C1373, 'Sch 10.1 Rate Design'!$B$9:$K$16, 6, FALSE))</f>
        <v>0</v>
      </c>
      <c r="BH1373" s="708">
        <f>IF(L1373="", 0, AV1373/'Sch 10.1 Rate Design'!$Z$24*VLOOKUP($C1373, 'Sch 10.1 Rate Design'!$B$9:$K$16, 6, FALSE))</f>
        <v>0</v>
      </c>
      <c r="BI1373" s="708">
        <f>IF(M1373="", 0, AW1373/'Sch 10.1 Rate Design'!$Z$24*VLOOKUP($C1373, 'Sch 10.1 Rate Design'!$B$9:$K$16, 6, FALSE))</f>
        <v>0</v>
      </c>
      <c r="BJ1373" s="708">
        <f>IF(N1373="", 0, AX1373/'Sch 10.1 Rate Design'!$Z$24*VLOOKUP($C1373, 'Sch 10.1 Rate Design'!$B$9:$K$16, 6, FALSE))</f>
        <v>0</v>
      </c>
      <c r="BK1373" s="708">
        <f>IF(O1373="", 0, AY1373/'Sch 10.1 Rate Design'!$Z$24*VLOOKUP($C1373, 'Sch 10.1 Rate Design'!$B$9:$K$16, 6, FALSE))</f>
        <v>0</v>
      </c>
      <c r="BL1373" s="708">
        <f>IF(P1373="", 0, AZ1373/'Sch 10.1 Rate Design'!$Z$24*VLOOKUP($C1373, 'Sch 10.1 Rate Design'!$B$9:$K$16, 6, FALSE))</f>
        <v>0</v>
      </c>
      <c r="BM1373" s="708">
        <f>IF(Q1373="", 0, BA1373/'Sch 10.1 Rate Design'!$Z$24*VLOOKUP($C1373, 'Sch 10.1 Rate Design'!$B$9:$K$16, 6, FALSE))</f>
        <v>0</v>
      </c>
      <c r="BN1373" s="708">
        <f>IF(R1373="", 0, BB1373/'Sch 10.1 Rate Design'!$Z$24*VLOOKUP($C1373, 'Sch 10.1 Rate Design'!$B$9:$K$16, 6, FALSE))</f>
        <v>0</v>
      </c>
      <c r="BO1373" s="707">
        <f>IF(S1373="", 0, BC1373/'Sch 10.1 Rate Design'!$Z$24*VLOOKUP($C1373, 'Sch 10.1 Rate Design'!$B$9:$K$16, 6, FALSE))</f>
        <v>0</v>
      </c>
      <c r="BP1373" s="393">
        <f>IF(H1373="",0,+IF(H1373&gt;+VLOOKUP($C1373, 'Sch 10.1 Rate Design'!$B$9:$K$16, 5),IF(H1373&gt;+VLOOKUP($C1373, 'Sch 10.1 Rate Design'!$B$9:$K$16, 7),+VLOOKUP($C1373, 'Sch 10.1 Rate Design'!$B$9:$K$16, 7)-VLOOKUP($C1373, 'Sch 10.1 Rate Design'!$B$9:$K$16, 5), H1373-VLOOKUP($C1373, 'Sch 10.1 Rate Design'!$B$9:$K$16, 5)), 0))</f>
        <v>0</v>
      </c>
      <c r="BQ1373" s="393">
        <f>IF(I1373="",0,+IF(I1373&gt;+VLOOKUP($C1373, 'Sch 10.1 Rate Design'!$B$9:$K$16, 5),IF(I1373&gt;+VLOOKUP($C1373, 'Sch 10.1 Rate Design'!$B$9:$K$16, 7),+VLOOKUP($C1373, 'Sch 10.1 Rate Design'!$B$9:$K$16, 7)-VLOOKUP($C1373, 'Sch 10.1 Rate Design'!$B$9:$K$16, 5), I1373-VLOOKUP($C1373, 'Sch 10.1 Rate Design'!$B$9:$K$16, 5)), 0))</f>
        <v>0</v>
      </c>
      <c r="BR1373" s="393">
        <f>IF(J1373="",0,+IF(J1373&gt;+VLOOKUP($C1373, 'Sch 10.1 Rate Design'!$B$9:$K$16, 5),IF(J1373&gt;+VLOOKUP($C1373, 'Sch 10.1 Rate Design'!$B$9:$K$16, 7),+VLOOKUP($C1373, 'Sch 10.1 Rate Design'!$B$9:$K$16, 7)-VLOOKUP($C1373, 'Sch 10.1 Rate Design'!$B$9:$K$16, 5), J1373-VLOOKUP($C1373, 'Sch 10.1 Rate Design'!$B$9:$K$16, 5)), 0))</f>
        <v>0</v>
      </c>
      <c r="BS1373" s="393">
        <f>IF(K1373="",0,+IF(K1373&gt;+VLOOKUP($C1373, 'Sch 10.1 Rate Design'!$B$9:$K$16, 5),IF(K1373&gt;+VLOOKUP($C1373, 'Sch 10.1 Rate Design'!$B$9:$K$16, 7),+VLOOKUP($C1373, 'Sch 10.1 Rate Design'!$B$9:$K$16, 7)-VLOOKUP($C1373, 'Sch 10.1 Rate Design'!$B$9:$K$16, 5), K1373-VLOOKUP($C1373, 'Sch 10.1 Rate Design'!$B$9:$K$16, 5)), 0))</f>
        <v>0</v>
      </c>
      <c r="BT1373" s="393">
        <f>IF(L1373="",0,+IF(L1373&gt;+VLOOKUP($C1373, 'Sch 10.1 Rate Design'!$B$9:$K$16, 5),IF(L1373&gt;+VLOOKUP($C1373, 'Sch 10.1 Rate Design'!$B$9:$K$16, 7),+VLOOKUP($C1373, 'Sch 10.1 Rate Design'!$B$9:$K$16, 7)-VLOOKUP($C1373, 'Sch 10.1 Rate Design'!$B$9:$K$16, 5), L1373-VLOOKUP($C1373, 'Sch 10.1 Rate Design'!$B$9:$K$16, 5)), 0))</f>
        <v>0</v>
      </c>
      <c r="BU1373" s="393">
        <f>IF(M1373="",0,+IF(M1373&gt;+VLOOKUP($C1373, 'Sch 10.1 Rate Design'!$B$9:$K$16, 5),IF(M1373&gt;+VLOOKUP($C1373, 'Sch 10.1 Rate Design'!$B$9:$K$16, 7),+VLOOKUP($C1373, 'Sch 10.1 Rate Design'!$B$9:$K$16, 7)-VLOOKUP($C1373, 'Sch 10.1 Rate Design'!$B$9:$K$16, 5), M1373-VLOOKUP($C1373, 'Sch 10.1 Rate Design'!$B$9:$K$16, 5)), 0))</f>
        <v>0</v>
      </c>
      <c r="BV1373" s="393">
        <f>IF(N1373="",0,+IF(N1373&gt;+VLOOKUP($C1373, 'Sch 10.1 Rate Design'!$B$9:$K$16, 5),IF(N1373&gt;+VLOOKUP($C1373, 'Sch 10.1 Rate Design'!$B$9:$K$16, 7),+VLOOKUP($C1373, 'Sch 10.1 Rate Design'!$B$9:$K$16, 7)-VLOOKUP($C1373, 'Sch 10.1 Rate Design'!$B$9:$K$16, 5), N1373-VLOOKUP($C1373, 'Sch 10.1 Rate Design'!$B$9:$K$16, 5)), 0))</f>
        <v>0</v>
      </c>
      <c r="BW1373" s="393">
        <f>IF(O1373="",0,+IF(O1373&gt;+VLOOKUP($C1373, 'Sch 10.1 Rate Design'!$B$9:$K$16, 5),IF(O1373&gt;+VLOOKUP($C1373, 'Sch 10.1 Rate Design'!$B$9:$K$16, 7),+VLOOKUP($C1373, 'Sch 10.1 Rate Design'!$B$9:$K$16, 7)-VLOOKUP($C1373, 'Sch 10.1 Rate Design'!$B$9:$K$16, 5), O1373-VLOOKUP($C1373, 'Sch 10.1 Rate Design'!$B$9:$K$16, 5)), 0))</f>
        <v>0</v>
      </c>
      <c r="BX1373" s="393">
        <f>IF(P1373="",0,+IF(P1373&gt;+VLOOKUP($C1373, 'Sch 10.1 Rate Design'!$B$9:$K$16, 5),IF(P1373&gt;+VLOOKUP($C1373, 'Sch 10.1 Rate Design'!$B$9:$K$16, 7),+VLOOKUP($C1373, 'Sch 10.1 Rate Design'!$B$9:$K$16, 7)-VLOOKUP($C1373, 'Sch 10.1 Rate Design'!$B$9:$K$16, 5), P1373-VLOOKUP($C1373, 'Sch 10.1 Rate Design'!$B$9:$K$16, 5)), 0))</f>
        <v>0</v>
      </c>
      <c r="BY1373" s="393">
        <f>IF(Q1373="",0,+IF(Q1373&gt;+VLOOKUP($C1373, 'Sch 10.1 Rate Design'!$B$9:$K$16, 5),IF(Q1373&gt;+VLOOKUP($C1373, 'Sch 10.1 Rate Design'!$B$9:$K$16, 7),+VLOOKUP($C1373, 'Sch 10.1 Rate Design'!$B$9:$K$16, 7)-VLOOKUP($C1373, 'Sch 10.1 Rate Design'!$B$9:$K$16, 5), Q1373-VLOOKUP($C1373, 'Sch 10.1 Rate Design'!$B$9:$K$16, 5)), 0))</f>
        <v>0</v>
      </c>
      <c r="BZ1373" s="393">
        <f>IF(R1373="",0,+IF(R1373&gt;+VLOOKUP($C1373, 'Sch 10.1 Rate Design'!$B$9:$K$16, 5),IF(R1373&gt;+VLOOKUP($C1373, 'Sch 10.1 Rate Design'!$B$9:$K$16, 7),+VLOOKUP($C1373, 'Sch 10.1 Rate Design'!$B$9:$K$16, 7)-VLOOKUP($C1373, 'Sch 10.1 Rate Design'!$B$9:$K$16, 5), R1373-VLOOKUP($C1373, 'Sch 10.1 Rate Design'!$B$9:$K$16, 5)), 0))</f>
        <v>0</v>
      </c>
      <c r="CA1373" s="705">
        <f>IF(S1373="",0,+IF(S1373&gt;+VLOOKUP($C1373, 'Sch 10.1 Rate Design'!$B$9:$K$16, 5),IF(S1373&gt;+VLOOKUP($C1373, 'Sch 10.1 Rate Design'!$B$9:$K$16, 7),+VLOOKUP($C1373, 'Sch 10.1 Rate Design'!$B$9:$K$16, 7)-VLOOKUP($C1373, 'Sch 10.1 Rate Design'!$B$9:$K$16, 5), S1373-VLOOKUP($C1373, 'Sch 10.1 Rate Design'!$B$9:$K$16, 5)), 0))</f>
        <v>0</v>
      </c>
      <c r="CB1373" s="708">
        <f>IF(H1373="", 0, BP1373/'Sch 10.1 Rate Design'!$Z$24*VLOOKUP($C1373, 'Sch 10.1 Rate Design'!$B$9:$K$16, 8, FALSE))</f>
        <v>0</v>
      </c>
      <c r="CC1373" s="708">
        <f>IF(I1373="", 0, BQ1373/'Sch 10.1 Rate Design'!$Z$24*VLOOKUP($C1373, 'Sch 10.1 Rate Design'!$B$9:$K$16, 8, FALSE))</f>
        <v>0</v>
      </c>
      <c r="CD1373" s="708">
        <f>IF(J1373="", 0, BR1373/'Sch 10.1 Rate Design'!$Z$24*VLOOKUP($C1373, 'Sch 10.1 Rate Design'!$B$9:$K$16, 8, FALSE))</f>
        <v>0</v>
      </c>
      <c r="CE1373" s="708">
        <f>IF(K1373="", 0, BS1373/'Sch 10.1 Rate Design'!$Z$24*VLOOKUP($C1373, 'Sch 10.1 Rate Design'!$B$9:$K$16, 8, FALSE))</f>
        <v>0</v>
      </c>
      <c r="CF1373" s="708">
        <f>IF(L1373="", 0, BT1373/'Sch 10.1 Rate Design'!$Z$24*VLOOKUP($C1373, 'Sch 10.1 Rate Design'!$B$9:$K$16, 8, FALSE))</f>
        <v>0</v>
      </c>
      <c r="CG1373" s="708">
        <f>IF(M1373="", 0, BU1373/'Sch 10.1 Rate Design'!$Z$24*VLOOKUP($C1373, 'Sch 10.1 Rate Design'!$B$9:$K$16, 8, FALSE))</f>
        <v>0</v>
      </c>
      <c r="CH1373" s="708">
        <f>IF(N1373="", 0, BV1373/'Sch 10.1 Rate Design'!$Z$24*VLOOKUP($C1373, 'Sch 10.1 Rate Design'!$B$9:$K$16, 8, FALSE))</f>
        <v>0</v>
      </c>
      <c r="CI1373" s="708">
        <f>IF(O1373="", 0, BW1373/'Sch 10.1 Rate Design'!$Z$24*VLOOKUP($C1373, 'Sch 10.1 Rate Design'!$B$9:$K$16, 8, FALSE))</f>
        <v>0</v>
      </c>
      <c r="CJ1373" s="708">
        <f>IF(P1373="", 0, BX1373/'Sch 10.1 Rate Design'!$Z$24*VLOOKUP($C1373, 'Sch 10.1 Rate Design'!$B$9:$K$16, 8, FALSE))</f>
        <v>0</v>
      </c>
      <c r="CK1373" s="708">
        <f>IF(Q1373="", 0, BY1373/'Sch 10.1 Rate Design'!$Z$24*VLOOKUP($C1373, 'Sch 10.1 Rate Design'!$B$9:$K$16, 8, FALSE))</f>
        <v>0</v>
      </c>
      <c r="CL1373" s="708">
        <f>IF(R1373="", 0, BZ1373/'Sch 10.1 Rate Design'!$Z$24*VLOOKUP($C1373, 'Sch 10.1 Rate Design'!$B$9:$K$16, 8, FALSE))</f>
        <v>0</v>
      </c>
      <c r="CM1373" s="707">
        <f>IF(S1373="", 0, CA1373/'Sch 10.1 Rate Design'!$Z$24*VLOOKUP($C1373, 'Sch 10.1 Rate Design'!$B$9:$K$16, 8, FALSE))</f>
        <v>0</v>
      </c>
      <c r="CN1373" s="393">
        <f>IF(H1373="",0,IF(H1373&gt;VLOOKUP($C1373,'Sch 10.1 Rate Design'!$B$9:$K$16,9,FALSE),H1373-VLOOKUP($C1373,'Sch 10.1 Rate Design'!$B$9:$K$16,9,FALSE),0))</f>
        <v>0</v>
      </c>
      <c r="CO1373" s="393">
        <f>IF(I1373="",0,IF(I1373&gt;VLOOKUP($C1373,'Sch 10.1 Rate Design'!$B$9:$K$16,9,FALSE),I1373-VLOOKUP($C1373,'Sch 10.1 Rate Design'!$B$9:$K$16,9,FALSE),0))</f>
        <v>0</v>
      </c>
      <c r="CP1373" s="393">
        <f>IF(J1373="",0,IF(J1373&gt;VLOOKUP($C1373,'Sch 10.1 Rate Design'!$B$9:$K$16,9,FALSE),J1373-VLOOKUP($C1373,'Sch 10.1 Rate Design'!$B$9:$K$16,9,FALSE),0))</f>
        <v>0</v>
      </c>
      <c r="CQ1373" s="393">
        <f>IF(K1373="",0,IF(K1373&gt;VLOOKUP($C1373,'Sch 10.1 Rate Design'!$B$9:$K$16,9,FALSE),K1373-VLOOKUP($C1373,'Sch 10.1 Rate Design'!$B$9:$K$16,9,FALSE),0))</f>
        <v>0</v>
      </c>
      <c r="CR1373" s="393">
        <f>IF(L1373="",0,IF(L1373&gt;VLOOKUP($C1373,'Sch 10.1 Rate Design'!$B$9:$K$16,9,FALSE),L1373-VLOOKUP($C1373,'Sch 10.1 Rate Design'!$B$9:$K$16,9,FALSE),0))</f>
        <v>0</v>
      </c>
      <c r="CS1373" s="393">
        <f>IF(M1373="",0,IF(M1373&gt;VLOOKUP($C1373,'Sch 10.1 Rate Design'!$B$9:$K$16,9,FALSE),M1373-VLOOKUP($C1373,'Sch 10.1 Rate Design'!$B$9:$K$16,9,FALSE),0))</f>
        <v>0</v>
      </c>
      <c r="CT1373" s="393">
        <f>IF(N1373="",0,IF(N1373&gt;VLOOKUP($C1373,'Sch 10.1 Rate Design'!$B$9:$K$16,9,FALSE),N1373-VLOOKUP($C1373,'Sch 10.1 Rate Design'!$B$9:$K$16,9,FALSE),0))</f>
        <v>0</v>
      </c>
      <c r="CU1373" s="393">
        <f>IF(O1373="",0,IF(O1373&gt;VLOOKUP($C1373,'Sch 10.1 Rate Design'!$B$9:$K$16,9,FALSE),O1373-VLOOKUP($C1373,'Sch 10.1 Rate Design'!$B$9:$K$16,9,FALSE),0))</f>
        <v>0</v>
      </c>
      <c r="CV1373" s="393">
        <f>IF(P1373="",0,IF(P1373&gt;VLOOKUP($C1373,'Sch 10.1 Rate Design'!$B$9:$K$16,9,FALSE),P1373-VLOOKUP($C1373,'Sch 10.1 Rate Design'!$B$9:$K$16,9,FALSE),0))</f>
        <v>0</v>
      </c>
      <c r="CW1373" s="393">
        <f>IF(Q1373="",0,IF(Q1373&gt;VLOOKUP($C1373,'Sch 10.1 Rate Design'!$B$9:$K$16,9,FALSE),Q1373-VLOOKUP($C1373,'Sch 10.1 Rate Design'!$B$9:$K$16,9,FALSE),0))</f>
        <v>0</v>
      </c>
      <c r="CX1373" s="393">
        <f>IF(R1373="",0,IF(R1373&gt;VLOOKUP($C1373,'Sch 10.1 Rate Design'!$B$9:$K$16,9,FALSE),R1373-VLOOKUP($C1373,'Sch 10.1 Rate Design'!$B$9:$K$16,9,FALSE),0))</f>
        <v>0</v>
      </c>
      <c r="CY1373" s="705">
        <f>IF(S1373="",0,IF(S1373&gt;VLOOKUP($C1373,'Sch 10.1 Rate Design'!$B$9:$K$16,9,FALSE),S1373-VLOOKUP($C1373,'Sch 10.1 Rate Design'!$B$9:$K$16,9,FALSE),0))</f>
        <v>0</v>
      </c>
      <c r="CZ1373" s="708">
        <f>IF(H1373="", 0, CN1373/'Sch 10.1 Rate Design'!$Z$24*VLOOKUP($C1373, 'Sch 10.1 Rate Design'!$B$9:$K$16, 10, FALSE))</f>
        <v>0</v>
      </c>
      <c r="DA1373" s="708">
        <f>IF(I1373="", 0, CO1373/'Sch 10.1 Rate Design'!$Z$24*VLOOKUP($C1373, 'Sch 10.1 Rate Design'!$B$9:$K$16, 10, FALSE))</f>
        <v>0</v>
      </c>
      <c r="DB1373" s="708">
        <f>IF(J1373="", 0, CP1373/'Sch 10.1 Rate Design'!$Z$24*VLOOKUP($C1373, 'Sch 10.1 Rate Design'!$B$9:$K$16, 10, FALSE))</f>
        <v>0</v>
      </c>
      <c r="DC1373" s="708">
        <f>IF(K1373="", 0, CQ1373/'Sch 10.1 Rate Design'!$Z$24*VLOOKUP($C1373, 'Sch 10.1 Rate Design'!$B$9:$K$16, 10, FALSE))</f>
        <v>0</v>
      </c>
      <c r="DD1373" s="708">
        <f>IF(L1373="", 0, CR1373/'Sch 10.1 Rate Design'!$Z$24*VLOOKUP($C1373, 'Sch 10.1 Rate Design'!$B$9:$K$16, 10, FALSE))</f>
        <v>0</v>
      </c>
      <c r="DE1373" s="708">
        <f>IF(M1373="", 0, CS1373/'Sch 10.1 Rate Design'!$Z$24*VLOOKUP($C1373, 'Sch 10.1 Rate Design'!$B$9:$K$16, 10, FALSE))</f>
        <v>0</v>
      </c>
      <c r="DF1373" s="708">
        <f>IF(N1373="", 0, CT1373/'Sch 10.1 Rate Design'!$Z$24*VLOOKUP($C1373, 'Sch 10.1 Rate Design'!$B$9:$K$16, 10, FALSE))</f>
        <v>0</v>
      </c>
      <c r="DG1373" s="708">
        <f>IF(O1373="", 0, CU1373/'Sch 10.1 Rate Design'!$Z$24*VLOOKUP($C1373, 'Sch 10.1 Rate Design'!$B$9:$K$16, 10, FALSE))</f>
        <v>0</v>
      </c>
      <c r="DH1373" s="708">
        <f>IF(P1373="", 0, CV1373/'Sch 10.1 Rate Design'!$Z$24*VLOOKUP($C1373, 'Sch 10.1 Rate Design'!$B$9:$K$16, 10, FALSE))</f>
        <v>0</v>
      </c>
      <c r="DI1373" s="708">
        <f>IF(Q1373="", 0, CW1373/'Sch 10.1 Rate Design'!$Z$24*VLOOKUP($C1373, 'Sch 10.1 Rate Design'!$B$9:$K$16, 10, FALSE))</f>
        <v>0</v>
      </c>
      <c r="DJ1373" s="708">
        <f>IF(R1373="", 0, CX1373/'Sch 10.1 Rate Design'!$Z$24*VLOOKUP($C1373, 'Sch 10.1 Rate Design'!$B$9:$K$16, 10, FALSE))</f>
        <v>0</v>
      </c>
      <c r="DK1373" s="707">
        <f>IF(S1373="", 0, CY1373/'Sch 10.1 Rate Design'!$Z$24*VLOOKUP($C1373, 'Sch 10.1 Rate Design'!$B$9:$K$16, 10, FALSE))</f>
        <v>0</v>
      </c>
      <c r="DL1373" s="706">
        <f>IF(H1373="", 0, VLOOKUP($C1373, 'Sch 10.1 Rate Design'!$B$9:$K$16, 3, FALSE))</f>
        <v>0</v>
      </c>
      <c r="DM1373" s="393">
        <f>IF(I1373="", 0, VLOOKUP($C1373, 'Sch 10.1 Rate Design'!$B$9:$K$16, 3, FALSE))</f>
        <v>0</v>
      </c>
      <c r="DN1373" s="393">
        <f>IF(J1373="", 0, VLOOKUP($C1373, 'Sch 10.1 Rate Design'!$B$9:$K$16, 3, FALSE))</f>
        <v>0</v>
      </c>
      <c r="DO1373" s="393">
        <f>IF(K1373="", 0, VLOOKUP($C1373, 'Sch 10.1 Rate Design'!$B$9:$K$16, 3, FALSE))</f>
        <v>0</v>
      </c>
      <c r="DP1373" s="393">
        <f>IF(L1373="", 0, VLOOKUP($C1373, 'Sch 10.1 Rate Design'!$B$9:$K$16, 3, FALSE))</f>
        <v>0</v>
      </c>
      <c r="DQ1373" s="393">
        <f>IF(M1373="", 0, VLOOKUP($C1373, 'Sch 10.1 Rate Design'!$B$9:$K$16, 3, FALSE))</f>
        <v>0</v>
      </c>
      <c r="DR1373" s="393">
        <f>IF(N1373="", 0, VLOOKUP($C1373, 'Sch 10.1 Rate Design'!$B$9:$K$16, 3, FALSE))</f>
        <v>0</v>
      </c>
      <c r="DS1373" s="393">
        <f>IF(O1373="", 0, VLOOKUP($C1373, 'Sch 10.1 Rate Design'!$B$9:$K$16, 3, FALSE))</f>
        <v>0</v>
      </c>
      <c r="DT1373" s="393">
        <f>IF(P1373="", 0, VLOOKUP($C1373, 'Sch 10.1 Rate Design'!$B$9:$K$16, 3, FALSE))</f>
        <v>0</v>
      </c>
      <c r="DU1373" s="393">
        <f>IF(Q1373="", 0, VLOOKUP($C1373, 'Sch 10.1 Rate Design'!$B$9:$K$16, 3, FALSE))</f>
        <v>0</v>
      </c>
      <c r="DV1373" s="393">
        <f>IF(R1373="", 0, VLOOKUP($C1373, 'Sch 10.1 Rate Design'!$B$9:$K$16, 3, FALSE))</f>
        <v>0</v>
      </c>
      <c r="DW1373" s="705">
        <f>IF(S1373="", 0, VLOOKUP($C1373, 'Sch 10.1 Rate Design'!$B$9:$K$16, 3, FALSE))</f>
        <v>0</v>
      </c>
      <c r="DX1373" s="393"/>
      <c r="DY1373" s="393"/>
      <c r="DZ1373" s="393"/>
      <c r="EA1373" s="393"/>
      <c r="EB1373" s="393"/>
      <c r="EC1373" s="393"/>
      <c r="ED1373" s="393"/>
      <c r="EE1373" s="393"/>
      <c r="EF1373" s="393"/>
      <c r="EG1373" s="393"/>
      <c r="EH1373" s="393"/>
      <c r="EI1373" s="393"/>
      <c r="EJ1373" s="393"/>
    </row>
    <row r="1374" spans="1:140">
      <c r="A1374" s="393">
        <f>Input!AH1370</f>
        <v>0</v>
      </c>
      <c r="B1374" s="393">
        <v>1364</v>
      </c>
      <c r="C1374" s="690">
        <f>Input!AI1370</f>
        <v>0.625</v>
      </c>
      <c r="D1374" s="709">
        <f t="shared" si="317"/>
        <v>0</v>
      </c>
      <c r="E1374" s="709">
        <f>IF('Sch 10.1 Rate Design'!$AB$24="Monthly", AVERAGE(T1374,U1374,V1374,W1374,X1374,Y1374,Z1374,AA1374,AB1374,AC1374,AD1374,AE1374), AVERAGE(T1374,V1374,X1374,Z1374,AB1374,AD1374))</f>
        <v>0</v>
      </c>
      <c r="F1374" s="393">
        <f t="shared" si="304"/>
        <v>0</v>
      </c>
      <c r="G1374" s="705" t="e">
        <f>IF('Sch 10.1 Rate Design'!$AB$24="Monthly", AVERAGE(H1374,I1374,J1374,K1374,L1374,M1374,N1374,O1374,P1374,Q1374,R1374,S1374), AVERAGE(H1374,J1374,L1374,N1374,P1374,R1374))</f>
        <v>#DIV/0!</v>
      </c>
      <c r="H1374" s="393" t="str">
        <f>IF(Input!AJ1370="", "", Input!AJ1370)</f>
        <v/>
      </c>
      <c r="I1374" s="393" t="str">
        <f>IF(Input!AK1370="", "", Input!AK1370)</f>
        <v/>
      </c>
      <c r="J1374" s="393" t="str">
        <f>IF(Input!AL1370="", "", Input!AL1370)</f>
        <v/>
      </c>
      <c r="K1374" s="393" t="str">
        <f>IF(Input!AM1370="", "", Input!AM1370)</f>
        <v/>
      </c>
      <c r="L1374" s="393" t="str">
        <f>IF(Input!AN1370="", "", Input!AN1370)</f>
        <v/>
      </c>
      <c r="M1374" s="393" t="str">
        <f>IF(Input!AO1370="", "", Input!AO1370)</f>
        <v/>
      </c>
      <c r="N1374" s="393" t="str">
        <f>IF(Input!AP1370="", "", Input!AP1370)</f>
        <v/>
      </c>
      <c r="O1374" s="393" t="str">
        <f>IF(Input!AQ1370="", "", Input!AQ1370)</f>
        <v/>
      </c>
      <c r="P1374" s="393" t="str">
        <f>IF(Input!AR1370="", "", Input!AR1370)</f>
        <v/>
      </c>
      <c r="Q1374" s="393" t="str">
        <f>IF(Input!AS1370="", "", Input!AS1370)</f>
        <v/>
      </c>
      <c r="R1374" s="393" t="str">
        <f>IF(Input!AT1370="", "", Input!AT1370)</f>
        <v/>
      </c>
      <c r="S1374" s="393" t="str">
        <f>IF(Input!AU1370="", "", Input!AU1370)</f>
        <v/>
      </c>
      <c r="T1374" s="708">
        <f t="shared" si="305"/>
        <v>0</v>
      </c>
      <c r="U1374" s="708">
        <f t="shared" si="306"/>
        <v>0</v>
      </c>
      <c r="V1374" s="708">
        <f t="shared" si="307"/>
        <v>0</v>
      </c>
      <c r="W1374" s="708">
        <f t="shared" si="308"/>
        <v>0</v>
      </c>
      <c r="X1374" s="708">
        <f t="shared" si="309"/>
        <v>0</v>
      </c>
      <c r="Y1374" s="708">
        <f t="shared" si="310"/>
        <v>0</v>
      </c>
      <c r="Z1374" s="708">
        <f t="shared" si="311"/>
        <v>0</v>
      </c>
      <c r="AA1374" s="708">
        <f t="shared" si="312"/>
        <v>0</v>
      </c>
      <c r="AB1374" s="708">
        <f t="shared" si="313"/>
        <v>0</v>
      </c>
      <c r="AC1374" s="708">
        <f t="shared" si="314"/>
        <v>0</v>
      </c>
      <c r="AD1374" s="708">
        <f t="shared" si="315"/>
        <v>0</v>
      </c>
      <c r="AE1374" s="707">
        <f t="shared" si="316"/>
        <v>0</v>
      </c>
      <c r="AF1374" s="708">
        <f>IF(H1374="", 0, VLOOKUP($C1374, 'Sch 10.1 Rate Design'!$B$9:$K$16, 4, FALSE))</f>
        <v>0</v>
      </c>
      <c r="AG1374" s="708">
        <f>IF(I1374="", 0, VLOOKUP($C1374, 'Sch 10.1 Rate Design'!$B$9:$K$16, 4, FALSE))</f>
        <v>0</v>
      </c>
      <c r="AH1374" s="708">
        <f>IF(J1374="", 0, VLOOKUP($C1374, 'Sch 10.1 Rate Design'!$B$9:$K$16, 4, FALSE))</f>
        <v>0</v>
      </c>
      <c r="AI1374" s="708">
        <f>IF(K1374="", 0, VLOOKUP($C1374, 'Sch 10.1 Rate Design'!$B$9:$K$16, 4, FALSE))</f>
        <v>0</v>
      </c>
      <c r="AJ1374" s="708">
        <f>IF(L1374="", 0, VLOOKUP($C1374, 'Sch 10.1 Rate Design'!$B$9:$K$16, 4, FALSE))</f>
        <v>0</v>
      </c>
      <c r="AK1374" s="708">
        <f>IF(M1374="", 0, VLOOKUP($C1374, 'Sch 10.1 Rate Design'!$B$9:$K$16, 4, FALSE))</f>
        <v>0</v>
      </c>
      <c r="AL1374" s="708">
        <f>IF(N1374="", 0, VLOOKUP($C1374, 'Sch 10.1 Rate Design'!$B$9:$K$16, 4, FALSE))</f>
        <v>0</v>
      </c>
      <c r="AM1374" s="708">
        <f>IF(O1374="", 0, VLOOKUP($C1374, 'Sch 10.1 Rate Design'!$B$9:$K$16, 4, FALSE))</f>
        <v>0</v>
      </c>
      <c r="AN1374" s="708">
        <f>IF(P1374="", 0, VLOOKUP($C1374, 'Sch 10.1 Rate Design'!$B$9:$K$16, 4, FALSE))</f>
        <v>0</v>
      </c>
      <c r="AO1374" s="708">
        <f>IF(Q1374="", 0, VLOOKUP($C1374, 'Sch 10.1 Rate Design'!$B$9:$K$16, 4, FALSE))</f>
        <v>0</v>
      </c>
      <c r="AP1374" s="708">
        <f>IF(R1374="", 0, VLOOKUP($C1374, 'Sch 10.1 Rate Design'!$B$9:$K$16, 4, FALSE))</f>
        <v>0</v>
      </c>
      <c r="AQ1374" s="707">
        <f>IF(S1374="", 0, VLOOKUP($C1374, 'Sch 10.1 Rate Design'!$B$9:$K$16, 4, FALSE))</f>
        <v>0</v>
      </c>
      <c r="AR1374" s="706">
        <f>IF(H1374="",0,+IF(H1374&gt;+VLOOKUP($C1374, 'Sch 10.1 Rate Design'!$B$9:$K$16, 3),IF(H1374&gt;+VLOOKUP($C1374, 'Sch 10.1 Rate Design'!$B$9:$K$16, 5),+VLOOKUP($C1374, 'Sch 10.1 Rate Design'!$B$9:$K$16, 5)-VLOOKUP($C1374, 'Sch 10.1 Rate Design'!$B$9:$K$16, 3), H1374-VLOOKUP($C1374, 'Sch 10.1 Rate Design'!$B$9:$K$16, 3)), 0))</f>
        <v>0</v>
      </c>
      <c r="AS1374" s="393">
        <f>IF(I1374="",0,+IF(I1374&gt;+VLOOKUP($C1374, 'Sch 10.1 Rate Design'!$B$9:$K$16, 3),IF(I1374&gt;+VLOOKUP($C1374, 'Sch 10.1 Rate Design'!$B$9:$K$16, 5),+VLOOKUP($C1374, 'Sch 10.1 Rate Design'!$B$9:$K$16, 5)-VLOOKUP($C1374, 'Sch 10.1 Rate Design'!$B$9:$K$16, 3), I1374-VLOOKUP($C1374, 'Sch 10.1 Rate Design'!$B$9:$K$16, 3)), 0))</f>
        <v>0</v>
      </c>
      <c r="AT1374" s="393">
        <f>IF(J1374="",0,+IF(J1374&gt;+VLOOKUP($C1374, 'Sch 10.1 Rate Design'!$B$9:$K$16, 3),IF(J1374&gt;+VLOOKUP($C1374, 'Sch 10.1 Rate Design'!$B$9:$K$16, 5),+VLOOKUP($C1374, 'Sch 10.1 Rate Design'!$B$9:$K$16, 5)-VLOOKUP($C1374, 'Sch 10.1 Rate Design'!$B$9:$K$16, 3), J1374-VLOOKUP($C1374, 'Sch 10.1 Rate Design'!$B$9:$K$16, 3)), 0))</f>
        <v>0</v>
      </c>
      <c r="AU1374" s="393">
        <f>IF(K1374="",0,+IF(K1374&gt;+VLOOKUP($C1374, 'Sch 10.1 Rate Design'!$B$9:$K$16, 3),IF(K1374&gt;+VLOOKUP($C1374, 'Sch 10.1 Rate Design'!$B$9:$K$16, 5),+VLOOKUP($C1374, 'Sch 10.1 Rate Design'!$B$9:$K$16, 5)-VLOOKUP($C1374, 'Sch 10.1 Rate Design'!$B$9:$K$16, 3), K1374-VLOOKUP($C1374, 'Sch 10.1 Rate Design'!$B$9:$K$16, 3)), 0))</f>
        <v>0</v>
      </c>
      <c r="AV1374" s="393">
        <f>IF(L1374="",0,+IF(L1374&gt;+VLOOKUP($C1374, 'Sch 10.1 Rate Design'!$B$9:$K$16, 3),IF(L1374&gt;+VLOOKUP($C1374, 'Sch 10.1 Rate Design'!$B$9:$K$16, 5),+VLOOKUP($C1374, 'Sch 10.1 Rate Design'!$B$9:$K$16, 5)-VLOOKUP($C1374, 'Sch 10.1 Rate Design'!$B$9:$K$16, 3), L1374-VLOOKUP($C1374, 'Sch 10.1 Rate Design'!$B$9:$K$16, 3)), 0))</f>
        <v>0</v>
      </c>
      <c r="AW1374" s="393">
        <f>IF(M1374="",0,+IF(M1374&gt;+VLOOKUP($C1374, 'Sch 10.1 Rate Design'!$B$9:$K$16, 3),IF(M1374&gt;+VLOOKUP($C1374, 'Sch 10.1 Rate Design'!$B$9:$K$16, 5),+VLOOKUP($C1374, 'Sch 10.1 Rate Design'!$B$9:$K$16, 5)-VLOOKUP($C1374, 'Sch 10.1 Rate Design'!$B$9:$K$16, 3), M1374-VLOOKUP($C1374, 'Sch 10.1 Rate Design'!$B$9:$K$16, 3)), 0))</f>
        <v>0</v>
      </c>
      <c r="AX1374" s="393">
        <f>IF(N1374="",0,+IF(N1374&gt;+VLOOKUP($C1374, 'Sch 10.1 Rate Design'!$B$9:$K$16, 3),IF(N1374&gt;+VLOOKUP($C1374, 'Sch 10.1 Rate Design'!$B$9:$K$16, 5),+VLOOKUP($C1374, 'Sch 10.1 Rate Design'!$B$9:$K$16, 5)-VLOOKUP($C1374, 'Sch 10.1 Rate Design'!$B$9:$K$16, 3), N1374-VLOOKUP($C1374, 'Sch 10.1 Rate Design'!$B$9:$K$16, 3)), 0))</f>
        <v>0</v>
      </c>
      <c r="AY1374" s="393">
        <f>IF(O1374="",0,+IF(O1374&gt;+VLOOKUP($C1374, 'Sch 10.1 Rate Design'!$B$9:$K$16, 3),IF(O1374&gt;+VLOOKUP($C1374, 'Sch 10.1 Rate Design'!$B$9:$K$16, 5),+VLOOKUP($C1374, 'Sch 10.1 Rate Design'!$B$9:$K$16, 5)-VLOOKUP($C1374, 'Sch 10.1 Rate Design'!$B$9:$K$16, 3), O1374-VLOOKUP($C1374, 'Sch 10.1 Rate Design'!$B$9:$K$16, 3)), 0))</f>
        <v>0</v>
      </c>
      <c r="AZ1374" s="393">
        <f>IF(P1374="",0,+IF(P1374&gt;+VLOOKUP($C1374, 'Sch 10.1 Rate Design'!$B$9:$K$16, 3),IF(P1374&gt;+VLOOKUP($C1374, 'Sch 10.1 Rate Design'!$B$9:$K$16, 5),+VLOOKUP($C1374, 'Sch 10.1 Rate Design'!$B$9:$K$16, 5)-VLOOKUP($C1374, 'Sch 10.1 Rate Design'!$B$9:$K$16, 3), P1374-VLOOKUP($C1374, 'Sch 10.1 Rate Design'!$B$9:$K$16, 3)), 0))</f>
        <v>0</v>
      </c>
      <c r="BA1374" s="393">
        <f>IF(Q1374="",0,+IF(Q1374&gt;+VLOOKUP($C1374, 'Sch 10.1 Rate Design'!$B$9:$K$16, 3),IF(Q1374&gt;+VLOOKUP($C1374, 'Sch 10.1 Rate Design'!$B$9:$K$16, 5),+VLOOKUP($C1374, 'Sch 10.1 Rate Design'!$B$9:$K$16, 5)-VLOOKUP($C1374, 'Sch 10.1 Rate Design'!$B$9:$K$16, 3), Q1374-VLOOKUP($C1374, 'Sch 10.1 Rate Design'!$B$9:$K$16, 3)), 0))</f>
        <v>0</v>
      </c>
      <c r="BB1374" s="393">
        <f>IF(R1374="",0,+IF(R1374&gt;+VLOOKUP($C1374, 'Sch 10.1 Rate Design'!$B$9:$K$16, 3),IF(R1374&gt;+VLOOKUP($C1374, 'Sch 10.1 Rate Design'!$B$9:$K$16, 5),+VLOOKUP($C1374, 'Sch 10.1 Rate Design'!$B$9:$K$16, 5)-VLOOKUP($C1374, 'Sch 10.1 Rate Design'!$B$9:$K$16, 3), R1374-VLOOKUP($C1374, 'Sch 10.1 Rate Design'!$B$9:$K$16, 3)), 0))</f>
        <v>0</v>
      </c>
      <c r="BC1374" s="705">
        <f>IF(S1374="",0,+IF(S1374&gt;+VLOOKUP($C1374, 'Sch 10.1 Rate Design'!$B$9:$K$16, 3),IF(S1374&gt;+VLOOKUP($C1374, 'Sch 10.1 Rate Design'!$B$9:$K$16, 5),+VLOOKUP($C1374, 'Sch 10.1 Rate Design'!$B$9:$K$16, 5)-VLOOKUP($C1374, 'Sch 10.1 Rate Design'!$B$9:$K$16, 3), S1374-VLOOKUP($C1374, 'Sch 10.1 Rate Design'!$B$9:$K$16, 3)), 0))</f>
        <v>0</v>
      </c>
      <c r="BD1374" s="708">
        <f>IF(H1374="", 0, AR1374/'Sch 10.1 Rate Design'!$Z$24*VLOOKUP($C1374, 'Sch 10.1 Rate Design'!$B$9:$K$16, 6, FALSE))</f>
        <v>0</v>
      </c>
      <c r="BE1374" s="708">
        <f>IF(I1374="", 0, AS1374/'Sch 10.1 Rate Design'!$Z$24*VLOOKUP($C1374, 'Sch 10.1 Rate Design'!$B$9:$K$16, 6, FALSE))</f>
        <v>0</v>
      </c>
      <c r="BF1374" s="708">
        <f>IF(J1374="", 0, AT1374/'Sch 10.1 Rate Design'!$Z$24*VLOOKUP($C1374, 'Sch 10.1 Rate Design'!$B$9:$K$16, 6, FALSE))</f>
        <v>0</v>
      </c>
      <c r="BG1374" s="708">
        <f>IF(K1374="", 0, AU1374/'Sch 10.1 Rate Design'!$Z$24*VLOOKUP($C1374, 'Sch 10.1 Rate Design'!$B$9:$K$16, 6, FALSE))</f>
        <v>0</v>
      </c>
      <c r="BH1374" s="708">
        <f>IF(L1374="", 0, AV1374/'Sch 10.1 Rate Design'!$Z$24*VLOOKUP($C1374, 'Sch 10.1 Rate Design'!$B$9:$K$16, 6, FALSE))</f>
        <v>0</v>
      </c>
      <c r="BI1374" s="708">
        <f>IF(M1374="", 0, AW1374/'Sch 10.1 Rate Design'!$Z$24*VLOOKUP($C1374, 'Sch 10.1 Rate Design'!$B$9:$K$16, 6, FALSE))</f>
        <v>0</v>
      </c>
      <c r="BJ1374" s="708">
        <f>IF(N1374="", 0, AX1374/'Sch 10.1 Rate Design'!$Z$24*VLOOKUP($C1374, 'Sch 10.1 Rate Design'!$B$9:$K$16, 6, FALSE))</f>
        <v>0</v>
      </c>
      <c r="BK1374" s="708">
        <f>IF(O1374="", 0, AY1374/'Sch 10.1 Rate Design'!$Z$24*VLOOKUP($C1374, 'Sch 10.1 Rate Design'!$B$9:$K$16, 6, FALSE))</f>
        <v>0</v>
      </c>
      <c r="BL1374" s="708">
        <f>IF(P1374="", 0, AZ1374/'Sch 10.1 Rate Design'!$Z$24*VLOOKUP($C1374, 'Sch 10.1 Rate Design'!$B$9:$K$16, 6, FALSE))</f>
        <v>0</v>
      </c>
      <c r="BM1374" s="708">
        <f>IF(Q1374="", 0, BA1374/'Sch 10.1 Rate Design'!$Z$24*VLOOKUP($C1374, 'Sch 10.1 Rate Design'!$B$9:$K$16, 6, FALSE))</f>
        <v>0</v>
      </c>
      <c r="BN1374" s="708">
        <f>IF(R1374="", 0, BB1374/'Sch 10.1 Rate Design'!$Z$24*VLOOKUP($C1374, 'Sch 10.1 Rate Design'!$B$9:$K$16, 6, FALSE))</f>
        <v>0</v>
      </c>
      <c r="BO1374" s="707">
        <f>IF(S1374="", 0, BC1374/'Sch 10.1 Rate Design'!$Z$24*VLOOKUP($C1374, 'Sch 10.1 Rate Design'!$B$9:$K$16, 6, FALSE))</f>
        <v>0</v>
      </c>
      <c r="BP1374" s="393">
        <f>IF(H1374="",0,+IF(H1374&gt;+VLOOKUP($C1374, 'Sch 10.1 Rate Design'!$B$9:$K$16, 5),IF(H1374&gt;+VLOOKUP($C1374, 'Sch 10.1 Rate Design'!$B$9:$K$16, 7),+VLOOKUP($C1374, 'Sch 10.1 Rate Design'!$B$9:$K$16, 7)-VLOOKUP($C1374, 'Sch 10.1 Rate Design'!$B$9:$K$16, 5), H1374-VLOOKUP($C1374, 'Sch 10.1 Rate Design'!$B$9:$K$16, 5)), 0))</f>
        <v>0</v>
      </c>
      <c r="BQ1374" s="393">
        <f>IF(I1374="",0,+IF(I1374&gt;+VLOOKUP($C1374, 'Sch 10.1 Rate Design'!$B$9:$K$16, 5),IF(I1374&gt;+VLOOKUP($C1374, 'Sch 10.1 Rate Design'!$B$9:$K$16, 7),+VLOOKUP($C1374, 'Sch 10.1 Rate Design'!$B$9:$K$16, 7)-VLOOKUP($C1374, 'Sch 10.1 Rate Design'!$B$9:$K$16, 5), I1374-VLOOKUP($C1374, 'Sch 10.1 Rate Design'!$B$9:$K$16, 5)), 0))</f>
        <v>0</v>
      </c>
      <c r="BR1374" s="393">
        <f>IF(J1374="",0,+IF(J1374&gt;+VLOOKUP($C1374, 'Sch 10.1 Rate Design'!$B$9:$K$16, 5),IF(J1374&gt;+VLOOKUP($C1374, 'Sch 10.1 Rate Design'!$B$9:$K$16, 7),+VLOOKUP($C1374, 'Sch 10.1 Rate Design'!$B$9:$K$16, 7)-VLOOKUP($C1374, 'Sch 10.1 Rate Design'!$B$9:$K$16, 5), J1374-VLOOKUP($C1374, 'Sch 10.1 Rate Design'!$B$9:$K$16, 5)), 0))</f>
        <v>0</v>
      </c>
      <c r="BS1374" s="393">
        <f>IF(K1374="",0,+IF(K1374&gt;+VLOOKUP($C1374, 'Sch 10.1 Rate Design'!$B$9:$K$16, 5),IF(K1374&gt;+VLOOKUP($C1374, 'Sch 10.1 Rate Design'!$B$9:$K$16, 7),+VLOOKUP($C1374, 'Sch 10.1 Rate Design'!$B$9:$K$16, 7)-VLOOKUP($C1374, 'Sch 10.1 Rate Design'!$B$9:$K$16, 5), K1374-VLOOKUP($C1374, 'Sch 10.1 Rate Design'!$B$9:$K$16, 5)), 0))</f>
        <v>0</v>
      </c>
      <c r="BT1374" s="393">
        <f>IF(L1374="",0,+IF(L1374&gt;+VLOOKUP($C1374, 'Sch 10.1 Rate Design'!$B$9:$K$16, 5),IF(L1374&gt;+VLOOKUP($C1374, 'Sch 10.1 Rate Design'!$B$9:$K$16, 7),+VLOOKUP($C1374, 'Sch 10.1 Rate Design'!$B$9:$K$16, 7)-VLOOKUP($C1374, 'Sch 10.1 Rate Design'!$B$9:$K$16, 5), L1374-VLOOKUP($C1374, 'Sch 10.1 Rate Design'!$B$9:$K$16, 5)), 0))</f>
        <v>0</v>
      </c>
      <c r="BU1374" s="393">
        <f>IF(M1374="",0,+IF(M1374&gt;+VLOOKUP($C1374, 'Sch 10.1 Rate Design'!$B$9:$K$16, 5),IF(M1374&gt;+VLOOKUP($C1374, 'Sch 10.1 Rate Design'!$B$9:$K$16, 7),+VLOOKUP($C1374, 'Sch 10.1 Rate Design'!$B$9:$K$16, 7)-VLOOKUP($C1374, 'Sch 10.1 Rate Design'!$B$9:$K$16, 5), M1374-VLOOKUP($C1374, 'Sch 10.1 Rate Design'!$B$9:$K$16, 5)), 0))</f>
        <v>0</v>
      </c>
      <c r="BV1374" s="393">
        <f>IF(N1374="",0,+IF(N1374&gt;+VLOOKUP($C1374, 'Sch 10.1 Rate Design'!$B$9:$K$16, 5),IF(N1374&gt;+VLOOKUP($C1374, 'Sch 10.1 Rate Design'!$B$9:$K$16, 7),+VLOOKUP($C1374, 'Sch 10.1 Rate Design'!$B$9:$K$16, 7)-VLOOKUP($C1374, 'Sch 10.1 Rate Design'!$B$9:$K$16, 5), N1374-VLOOKUP($C1374, 'Sch 10.1 Rate Design'!$B$9:$K$16, 5)), 0))</f>
        <v>0</v>
      </c>
      <c r="BW1374" s="393">
        <f>IF(O1374="",0,+IF(O1374&gt;+VLOOKUP($C1374, 'Sch 10.1 Rate Design'!$B$9:$K$16, 5),IF(O1374&gt;+VLOOKUP($C1374, 'Sch 10.1 Rate Design'!$B$9:$K$16, 7),+VLOOKUP($C1374, 'Sch 10.1 Rate Design'!$B$9:$K$16, 7)-VLOOKUP($C1374, 'Sch 10.1 Rate Design'!$B$9:$K$16, 5), O1374-VLOOKUP($C1374, 'Sch 10.1 Rate Design'!$B$9:$K$16, 5)), 0))</f>
        <v>0</v>
      </c>
      <c r="BX1374" s="393">
        <f>IF(P1374="",0,+IF(P1374&gt;+VLOOKUP($C1374, 'Sch 10.1 Rate Design'!$B$9:$K$16, 5),IF(P1374&gt;+VLOOKUP($C1374, 'Sch 10.1 Rate Design'!$B$9:$K$16, 7),+VLOOKUP($C1374, 'Sch 10.1 Rate Design'!$B$9:$K$16, 7)-VLOOKUP($C1374, 'Sch 10.1 Rate Design'!$B$9:$K$16, 5), P1374-VLOOKUP($C1374, 'Sch 10.1 Rate Design'!$B$9:$K$16, 5)), 0))</f>
        <v>0</v>
      </c>
      <c r="BY1374" s="393">
        <f>IF(Q1374="",0,+IF(Q1374&gt;+VLOOKUP($C1374, 'Sch 10.1 Rate Design'!$B$9:$K$16, 5),IF(Q1374&gt;+VLOOKUP($C1374, 'Sch 10.1 Rate Design'!$B$9:$K$16, 7),+VLOOKUP($C1374, 'Sch 10.1 Rate Design'!$B$9:$K$16, 7)-VLOOKUP($C1374, 'Sch 10.1 Rate Design'!$B$9:$K$16, 5), Q1374-VLOOKUP($C1374, 'Sch 10.1 Rate Design'!$B$9:$K$16, 5)), 0))</f>
        <v>0</v>
      </c>
      <c r="BZ1374" s="393">
        <f>IF(R1374="",0,+IF(R1374&gt;+VLOOKUP($C1374, 'Sch 10.1 Rate Design'!$B$9:$K$16, 5),IF(R1374&gt;+VLOOKUP($C1374, 'Sch 10.1 Rate Design'!$B$9:$K$16, 7),+VLOOKUP($C1374, 'Sch 10.1 Rate Design'!$B$9:$K$16, 7)-VLOOKUP($C1374, 'Sch 10.1 Rate Design'!$B$9:$K$16, 5), R1374-VLOOKUP($C1374, 'Sch 10.1 Rate Design'!$B$9:$K$16, 5)), 0))</f>
        <v>0</v>
      </c>
      <c r="CA1374" s="705">
        <f>IF(S1374="",0,+IF(S1374&gt;+VLOOKUP($C1374, 'Sch 10.1 Rate Design'!$B$9:$K$16, 5),IF(S1374&gt;+VLOOKUP($C1374, 'Sch 10.1 Rate Design'!$B$9:$K$16, 7),+VLOOKUP($C1374, 'Sch 10.1 Rate Design'!$B$9:$K$16, 7)-VLOOKUP($C1374, 'Sch 10.1 Rate Design'!$B$9:$K$16, 5), S1374-VLOOKUP($C1374, 'Sch 10.1 Rate Design'!$B$9:$K$16, 5)), 0))</f>
        <v>0</v>
      </c>
      <c r="CB1374" s="708">
        <f>IF(H1374="", 0, BP1374/'Sch 10.1 Rate Design'!$Z$24*VLOOKUP($C1374, 'Sch 10.1 Rate Design'!$B$9:$K$16, 8, FALSE))</f>
        <v>0</v>
      </c>
      <c r="CC1374" s="708">
        <f>IF(I1374="", 0, BQ1374/'Sch 10.1 Rate Design'!$Z$24*VLOOKUP($C1374, 'Sch 10.1 Rate Design'!$B$9:$K$16, 8, FALSE))</f>
        <v>0</v>
      </c>
      <c r="CD1374" s="708">
        <f>IF(J1374="", 0, BR1374/'Sch 10.1 Rate Design'!$Z$24*VLOOKUP($C1374, 'Sch 10.1 Rate Design'!$B$9:$K$16, 8, FALSE))</f>
        <v>0</v>
      </c>
      <c r="CE1374" s="708">
        <f>IF(K1374="", 0, BS1374/'Sch 10.1 Rate Design'!$Z$24*VLOOKUP($C1374, 'Sch 10.1 Rate Design'!$B$9:$K$16, 8, FALSE))</f>
        <v>0</v>
      </c>
      <c r="CF1374" s="708">
        <f>IF(L1374="", 0, BT1374/'Sch 10.1 Rate Design'!$Z$24*VLOOKUP($C1374, 'Sch 10.1 Rate Design'!$B$9:$K$16, 8, FALSE))</f>
        <v>0</v>
      </c>
      <c r="CG1374" s="708">
        <f>IF(M1374="", 0, BU1374/'Sch 10.1 Rate Design'!$Z$24*VLOOKUP($C1374, 'Sch 10.1 Rate Design'!$B$9:$K$16, 8, FALSE))</f>
        <v>0</v>
      </c>
      <c r="CH1374" s="708">
        <f>IF(N1374="", 0, BV1374/'Sch 10.1 Rate Design'!$Z$24*VLOOKUP($C1374, 'Sch 10.1 Rate Design'!$B$9:$K$16, 8, FALSE))</f>
        <v>0</v>
      </c>
      <c r="CI1374" s="708">
        <f>IF(O1374="", 0, BW1374/'Sch 10.1 Rate Design'!$Z$24*VLOOKUP($C1374, 'Sch 10.1 Rate Design'!$B$9:$K$16, 8, FALSE))</f>
        <v>0</v>
      </c>
      <c r="CJ1374" s="708">
        <f>IF(P1374="", 0, BX1374/'Sch 10.1 Rate Design'!$Z$24*VLOOKUP($C1374, 'Sch 10.1 Rate Design'!$B$9:$K$16, 8, FALSE))</f>
        <v>0</v>
      </c>
      <c r="CK1374" s="708">
        <f>IF(Q1374="", 0, BY1374/'Sch 10.1 Rate Design'!$Z$24*VLOOKUP($C1374, 'Sch 10.1 Rate Design'!$B$9:$K$16, 8, FALSE))</f>
        <v>0</v>
      </c>
      <c r="CL1374" s="708">
        <f>IF(R1374="", 0, BZ1374/'Sch 10.1 Rate Design'!$Z$24*VLOOKUP($C1374, 'Sch 10.1 Rate Design'!$B$9:$K$16, 8, FALSE))</f>
        <v>0</v>
      </c>
      <c r="CM1374" s="707">
        <f>IF(S1374="", 0, CA1374/'Sch 10.1 Rate Design'!$Z$24*VLOOKUP($C1374, 'Sch 10.1 Rate Design'!$B$9:$K$16, 8, FALSE))</f>
        <v>0</v>
      </c>
      <c r="CN1374" s="393">
        <f>IF(H1374="",0,IF(H1374&gt;VLOOKUP($C1374,'Sch 10.1 Rate Design'!$B$9:$K$16,9,FALSE),H1374-VLOOKUP($C1374,'Sch 10.1 Rate Design'!$B$9:$K$16,9,FALSE),0))</f>
        <v>0</v>
      </c>
      <c r="CO1374" s="393">
        <f>IF(I1374="",0,IF(I1374&gt;VLOOKUP($C1374,'Sch 10.1 Rate Design'!$B$9:$K$16,9,FALSE),I1374-VLOOKUP($C1374,'Sch 10.1 Rate Design'!$B$9:$K$16,9,FALSE),0))</f>
        <v>0</v>
      </c>
      <c r="CP1374" s="393">
        <f>IF(J1374="",0,IF(J1374&gt;VLOOKUP($C1374,'Sch 10.1 Rate Design'!$B$9:$K$16,9,FALSE),J1374-VLOOKUP($C1374,'Sch 10.1 Rate Design'!$B$9:$K$16,9,FALSE),0))</f>
        <v>0</v>
      </c>
      <c r="CQ1374" s="393">
        <f>IF(K1374="",0,IF(K1374&gt;VLOOKUP($C1374,'Sch 10.1 Rate Design'!$B$9:$K$16,9,FALSE),K1374-VLOOKUP($C1374,'Sch 10.1 Rate Design'!$B$9:$K$16,9,FALSE),0))</f>
        <v>0</v>
      </c>
      <c r="CR1374" s="393">
        <f>IF(L1374="",0,IF(L1374&gt;VLOOKUP($C1374,'Sch 10.1 Rate Design'!$B$9:$K$16,9,FALSE),L1374-VLOOKUP($C1374,'Sch 10.1 Rate Design'!$B$9:$K$16,9,FALSE),0))</f>
        <v>0</v>
      </c>
      <c r="CS1374" s="393">
        <f>IF(M1374="",0,IF(M1374&gt;VLOOKUP($C1374,'Sch 10.1 Rate Design'!$B$9:$K$16,9,FALSE),M1374-VLOOKUP($C1374,'Sch 10.1 Rate Design'!$B$9:$K$16,9,FALSE),0))</f>
        <v>0</v>
      </c>
      <c r="CT1374" s="393">
        <f>IF(N1374="",0,IF(N1374&gt;VLOOKUP($C1374,'Sch 10.1 Rate Design'!$B$9:$K$16,9,FALSE),N1374-VLOOKUP($C1374,'Sch 10.1 Rate Design'!$B$9:$K$16,9,FALSE),0))</f>
        <v>0</v>
      </c>
      <c r="CU1374" s="393">
        <f>IF(O1374="",0,IF(O1374&gt;VLOOKUP($C1374,'Sch 10.1 Rate Design'!$B$9:$K$16,9,FALSE),O1374-VLOOKUP($C1374,'Sch 10.1 Rate Design'!$B$9:$K$16,9,FALSE),0))</f>
        <v>0</v>
      </c>
      <c r="CV1374" s="393">
        <f>IF(P1374="",0,IF(P1374&gt;VLOOKUP($C1374,'Sch 10.1 Rate Design'!$B$9:$K$16,9,FALSE),P1374-VLOOKUP($C1374,'Sch 10.1 Rate Design'!$B$9:$K$16,9,FALSE),0))</f>
        <v>0</v>
      </c>
      <c r="CW1374" s="393">
        <f>IF(Q1374="",0,IF(Q1374&gt;VLOOKUP($C1374,'Sch 10.1 Rate Design'!$B$9:$K$16,9,FALSE),Q1374-VLOOKUP($C1374,'Sch 10.1 Rate Design'!$B$9:$K$16,9,FALSE),0))</f>
        <v>0</v>
      </c>
      <c r="CX1374" s="393">
        <f>IF(R1374="",0,IF(R1374&gt;VLOOKUP($C1374,'Sch 10.1 Rate Design'!$B$9:$K$16,9,FALSE),R1374-VLOOKUP($C1374,'Sch 10.1 Rate Design'!$B$9:$K$16,9,FALSE),0))</f>
        <v>0</v>
      </c>
      <c r="CY1374" s="705">
        <f>IF(S1374="",0,IF(S1374&gt;VLOOKUP($C1374,'Sch 10.1 Rate Design'!$B$9:$K$16,9,FALSE),S1374-VLOOKUP($C1374,'Sch 10.1 Rate Design'!$B$9:$K$16,9,FALSE),0))</f>
        <v>0</v>
      </c>
      <c r="CZ1374" s="708">
        <f>IF(H1374="", 0, CN1374/'Sch 10.1 Rate Design'!$Z$24*VLOOKUP($C1374, 'Sch 10.1 Rate Design'!$B$9:$K$16, 10, FALSE))</f>
        <v>0</v>
      </c>
      <c r="DA1374" s="708">
        <f>IF(I1374="", 0, CO1374/'Sch 10.1 Rate Design'!$Z$24*VLOOKUP($C1374, 'Sch 10.1 Rate Design'!$B$9:$K$16, 10, FALSE))</f>
        <v>0</v>
      </c>
      <c r="DB1374" s="708">
        <f>IF(J1374="", 0, CP1374/'Sch 10.1 Rate Design'!$Z$24*VLOOKUP($C1374, 'Sch 10.1 Rate Design'!$B$9:$K$16, 10, FALSE))</f>
        <v>0</v>
      </c>
      <c r="DC1374" s="708">
        <f>IF(K1374="", 0, CQ1374/'Sch 10.1 Rate Design'!$Z$24*VLOOKUP($C1374, 'Sch 10.1 Rate Design'!$B$9:$K$16, 10, FALSE))</f>
        <v>0</v>
      </c>
      <c r="DD1374" s="708">
        <f>IF(L1374="", 0, CR1374/'Sch 10.1 Rate Design'!$Z$24*VLOOKUP($C1374, 'Sch 10.1 Rate Design'!$B$9:$K$16, 10, FALSE))</f>
        <v>0</v>
      </c>
      <c r="DE1374" s="708">
        <f>IF(M1374="", 0, CS1374/'Sch 10.1 Rate Design'!$Z$24*VLOOKUP($C1374, 'Sch 10.1 Rate Design'!$B$9:$K$16, 10, FALSE))</f>
        <v>0</v>
      </c>
      <c r="DF1374" s="708">
        <f>IF(N1374="", 0, CT1374/'Sch 10.1 Rate Design'!$Z$24*VLOOKUP($C1374, 'Sch 10.1 Rate Design'!$B$9:$K$16, 10, FALSE))</f>
        <v>0</v>
      </c>
      <c r="DG1374" s="708">
        <f>IF(O1374="", 0, CU1374/'Sch 10.1 Rate Design'!$Z$24*VLOOKUP($C1374, 'Sch 10.1 Rate Design'!$B$9:$K$16, 10, FALSE))</f>
        <v>0</v>
      </c>
      <c r="DH1374" s="708">
        <f>IF(P1374="", 0, CV1374/'Sch 10.1 Rate Design'!$Z$24*VLOOKUP($C1374, 'Sch 10.1 Rate Design'!$B$9:$K$16, 10, FALSE))</f>
        <v>0</v>
      </c>
      <c r="DI1374" s="708">
        <f>IF(Q1374="", 0, CW1374/'Sch 10.1 Rate Design'!$Z$24*VLOOKUP($C1374, 'Sch 10.1 Rate Design'!$B$9:$K$16, 10, FALSE))</f>
        <v>0</v>
      </c>
      <c r="DJ1374" s="708">
        <f>IF(R1374="", 0, CX1374/'Sch 10.1 Rate Design'!$Z$24*VLOOKUP($C1374, 'Sch 10.1 Rate Design'!$B$9:$K$16, 10, FALSE))</f>
        <v>0</v>
      </c>
      <c r="DK1374" s="707">
        <f>IF(S1374="", 0, CY1374/'Sch 10.1 Rate Design'!$Z$24*VLOOKUP($C1374, 'Sch 10.1 Rate Design'!$B$9:$K$16, 10, FALSE))</f>
        <v>0</v>
      </c>
      <c r="DL1374" s="706">
        <f>IF(H1374="", 0, VLOOKUP($C1374, 'Sch 10.1 Rate Design'!$B$9:$K$16, 3, FALSE))</f>
        <v>0</v>
      </c>
      <c r="DM1374" s="393">
        <f>IF(I1374="", 0, VLOOKUP($C1374, 'Sch 10.1 Rate Design'!$B$9:$K$16, 3, FALSE))</f>
        <v>0</v>
      </c>
      <c r="DN1374" s="393">
        <f>IF(J1374="", 0, VLOOKUP($C1374, 'Sch 10.1 Rate Design'!$B$9:$K$16, 3, FALSE))</f>
        <v>0</v>
      </c>
      <c r="DO1374" s="393">
        <f>IF(K1374="", 0, VLOOKUP($C1374, 'Sch 10.1 Rate Design'!$B$9:$K$16, 3, FALSE))</f>
        <v>0</v>
      </c>
      <c r="DP1374" s="393">
        <f>IF(L1374="", 0, VLOOKUP($C1374, 'Sch 10.1 Rate Design'!$B$9:$K$16, 3, FALSE))</f>
        <v>0</v>
      </c>
      <c r="DQ1374" s="393">
        <f>IF(M1374="", 0, VLOOKUP($C1374, 'Sch 10.1 Rate Design'!$B$9:$K$16, 3, FALSE))</f>
        <v>0</v>
      </c>
      <c r="DR1374" s="393">
        <f>IF(N1374="", 0, VLOOKUP($C1374, 'Sch 10.1 Rate Design'!$B$9:$K$16, 3, FALSE))</f>
        <v>0</v>
      </c>
      <c r="DS1374" s="393">
        <f>IF(O1374="", 0, VLOOKUP($C1374, 'Sch 10.1 Rate Design'!$B$9:$K$16, 3, FALSE))</f>
        <v>0</v>
      </c>
      <c r="DT1374" s="393">
        <f>IF(P1374="", 0, VLOOKUP($C1374, 'Sch 10.1 Rate Design'!$B$9:$K$16, 3, FALSE))</f>
        <v>0</v>
      </c>
      <c r="DU1374" s="393">
        <f>IF(Q1374="", 0, VLOOKUP($C1374, 'Sch 10.1 Rate Design'!$B$9:$K$16, 3, FALSE))</f>
        <v>0</v>
      </c>
      <c r="DV1374" s="393">
        <f>IF(R1374="", 0, VLOOKUP($C1374, 'Sch 10.1 Rate Design'!$B$9:$K$16, 3, FALSE))</f>
        <v>0</v>
      </c>
      <c r="DW1374" s="705">
        <f>IF(S1374="", 0, VLOOKUP($C1374, 'Sch 10.1 Rate Design'!$B$9:$K$16, 3, FALSE))</f>
        <v>0</v>
      </c>
      <c r="DX1374" s="393"/>
      <c r="DY1374" s="393"/>
      <c r="DZ1374" s="393"/>
      <c r="EA1374" s="393"/>
      <c r="EB1374" s="393"/>
      <c r="EC1374" s="393"/>
      <c r="ED1374" s="393"/>
      <c r="EE1374" s="393"/>
      <c r="EF1374" s="393"/>
      <c r="EG1374" s="393"/>
      <c r="EH1374" s="393"/>
      <c r="EI1374" s="393"/>
      <c r="EJ1374" s="393"/>
    </row>
    <row r="1375" spans="1:140">
      <c r="A1375" s="393">
        <f>Input!AH1371</f>
        <v>0</v>
      </c>
      <c r="B1375" s="393">
        <v>1365</v>
      </c>
      <c r="C1375" s="690">
        <f>Input!AI1371</f>
        <v>0.625</v>
      </c>
      <c r="D1375" s="709">
        <f t="shared" si="317"/>
        <v>0</v>
      </c>
      <c r="E1375" s="709">
        <f>IF('Sch 10.1 Rate Design'!$AB$24="Monthly", AVERAGE(T1375,U1375,V1375,W1375,X1375,Y1375,Z1375,AA1375,AB1375,AC1375,AD1375,AE1375), AVERAGE(T1375,V1375,X1375,Z1375,AB1375,AD1375))</f>
        <v>0</v>
      </c>
      <c r="F1375" s="393">
        <f t="shared" si="304"/>
        <v>0</v>
      </c>
      <c r="G1375" s="705" t="e">
        <f>IF('Sch 10.1 Rate Design'!$AB$24="Monthly", AVERAGE(H1375,I1375,J1375,K1375,L1375,M1375,N1375,O1375,P1375,Q1375,R1375,S1375), AVERAGE(H1375,J1375,L1375,N1375,P1375,R1375))</f>
        <v>#DIV/0!</v>
      </c>
      <c r="H1375" s="393" t="str">
        <f>IF(Input!AJ1371="", "", Input!AJ1371)</f>
        <v/>
      </c>
      <c r="I1375" s="393" t="str">
        <f>IF(Input!AK1371="", "", Input!AK1371)</f>
        <v/>
      </c>
      <c r="J1375" s="393" t="str">
        <f>IF(Input!AL1371="", "", Input!AL1371)</f>
        <v/>
      </c>
      <c r="K1375" s="393" t="str">
        <f>IF(Input!AM1371="", "", Input!AM1371)</f>
        <v/>
      </c>
      <c r="L1375" s="393" t="str">
        <f>IF(Input!AN1371="", "", Input!AN1371)</f>
        <v/>
      </c>
      <c r="M1375" s="393" t="str">
        <f>IF(Input!AO1371="", "", Input!AO1371)</f>
        <v/>
      </c>
      <c r="N1375" s="393" t="str">
        <f>IF(Input!AP1371="", "", Input!AP1371)</f>
        <v/>
      </c>
      <c r="O1375" s="393" t="str">
        <f>IF(Input!AQ1371="", "", Input!AQ1371)</f>
        <v/>
      </c>
      <c r="P1375" s="393" t="str">
        <f>IF(Input!AR1371="", "", Input!AR1371)</f>
        <v/>
      </c>
      <c r="Q1375" s="393" t="str">
        <f>IF(Input!AS1371="", "", Input!AS1371)</f>
        <v/>
      </c>
      <c r="R1375" s="393" t="str">
        <f>IF(Input!AT1371="", "", Input!AT1371)</f>
        <v/>
      </c>
      <c r="S1375" s="393" t="str">
        <f>IF(Input!AU1371="", "", Input!AU1371)</f>
        <v/>
      </c>
      <c r="T1375" s="708">
        <f t="shared" si="305"/>
        <v>0</v>
      </c>
      <c r="U1375" s="708">
        <f t="shared" si="306"/>
        <v>0</v>
      </c>
      <c r="V1375" s="708">
        <f t="shared" si="307"/>
        <v>0</v>
      </c>
      <c r="W1375" s="708">
        <f t="shared" si="308"/>
        <v>0</v>
      </c>
      <c r="X1375" s="708">
        <f t="shared" si="309"/>
        <v>0</v>
      </c>
      <c r="Y1375" s="708">
        <f t="shared" si="310"/>
        <v>0</v>
      </c>
      <c r="Z1375" s="708">
        <f t="shared" si="311"/>
        <v>0</v>
      </c>
      <c r="AA1375" s="708">
        <f t="shared" si="312"/>
        <v>0</v>
      </c>
      <c r="AB1375" s="708">
        <f t="shared" si="313"/>
        <v>0</v>
      </c>
      <c r="AC1375" s="708">
        <f t="shared" si="314"/>
        <v>0</v>
      </c>
      <c r="AD1375" s="708">
        <f t="shared" si="315"/>
        <v>0</v>
      </c>
      <c r="AE1375" s="707">
        <f t="shared" si="316"/>
        <v>0</v>
      </c>
      <c r="AF1375" s="708">
        <f>IF(H1375="", 0, VLOOKUP($C1375, 'Sch 10.1 Rate Design'!$B$9:$K$16, 4, FALSE))</f>
        <v>0</v>
      </c>
      <c r="AG1375" s="708">
        <f>IF(I1375="", 0, VLOOKUP($C1375, 'Sch 10.1 Rate Design'!$B$9:$K$16, 4, FALSE))</f>
        <v>0</v>
      </c>
      <c r="AH1375" s="708">
        <f>IF(J1375="", 0, VLOOKUP($C1375, 'Sch 10.1 Rate Design'!$B$9:$K$16, 4, FALSE))</f>
        <v>0</v>
      </c>
      <c r="AI1375" s="708">
        <f>IF(K1375="", 0, VLOOKUP($C1375, 'Sch 10.1 Rate Design'!$B$9:$K$16, 4, FALSE))</f>
        <v>0</v>
      </c>
      <c r="AJ1375" s="708">
        <f>IF(L1375="", 0, VLOOKUP($C1375, 'Sch 10.1 Rate Design'!$B$9:$K$16, 4, FALSE))</f>
        <v>0</v>
      </c>
      <c r="AK1375" s="708">
        <f>IF(M1375="", 0, VLOOKUP($C1375, 'Sch 10.1 Rate Design'!$B$9:$K$16, 4, FALSE))</f>
        <v>0</v>
      </c>
      <c r="AL1375" s="708">
        <f>IF(N1375="", 0, VLOOKUP($C1375, 'Sch 10.1 Rate Design'!$B$9:$K$16, 4, FALSE))</f>
        <v>0</v>
      </c>
      <c r="AM1375" s="708">
        <f>IF(O1375="", 0, VLOOKUP($C1375, 'Sch 10.1 Rate Design'!$B$9:$K$16, 4, FALSE))</f>
        <v>0</v>
      </c>
      <c r="AN1375" s="708">
        <f>IF(P1375="", 0, VLOOKUP($C1375, 'Sch 10.1 Rate Design'!$B$9:$K$16, 4, FALSE))</f>
        <v>0</v>
      </c>
      <c r="AO1375" s="708">
        <f>IF(Q1375="", 0, VLOOKUP($C1375, 'Sch 10.1 Rate Design'!$B$9:$K$16, 4, FALSE))</f>
        <v>0</v>
      </c>
      <c r="AP1375" s="708">
        <f>IF(R1375="", 0, VLOOKUP($C1375, 'Sch 10.1 Rate Design'!$B$9:$K$16, 4, FALSE))</f>
        <v>0</v>
      </c>
      <c r="AQ1375" s="707">
        <f>IF(S1375="", 0, VLOOKUP($C1375, 'Sch 10.1 Rate Design'!$B$9:$K$16, 4, FALSE))</f>
        <v>0</v>
      </c>
      <c r="AR1375" s="706">
        <f>IF(H1375="",0,+IF(H1375&gt;+VLOOKUP($C1375, 'Sch 10.1 Rate Design'!$B$9:$K$16, 3),IF(H1375&gt;+VLOOKUP($C1375, 'Sch 10.1 Rate Design'!$B$9:$K$16, 5),+VLOOKUP($C1375, 'Sch 10.1 Rate Design'!$B$9:$K$16, 5)-VLOOKUP($C1375, 'Sch 10.1 Rate Design'!$B$9:$K$16, 3), H1375-VLOOKUP($C1375, 'Sch 10.1 Rate Design'!$B$9:$K$16, 3)), 0))</f>
        <v>0</v>
      </c>
      <c r="AS1375" s="393">
        <f>IF(I1375="",0,+IF(I1375&gt;+VLOOKUP($C1375, 'Sch 10.1 Rate Design'!$B$9:$K$16, 3),IF(I1375&gt;+VLOOKUP($C1375, 'Sch 10.1 Rate Design'!$B$9:$K$16, 5),+VLOOKUP($C1375, 'Sch 10.1 Rate Design'!$B$9:$K$16, 5)-VLOOKUP($C1375, 'Sch 10.1 Rate Design'!$B$9:$K$16, 3), I1375-VLOOKUP($C1375, 'Sch 10.1 Rate Design'!$B$9:$K$16, 3)), 0))</f>
        <v>0</v>
      </c>
      <c r="AT1375" s="393">
        <f>IF(J1375="",0,+IF(J1375&gt;+VLOOKUP($C1375, 'Sch 10.1 Rate Design'!$B$9:$K$16, 3),IF(J1375&gt;+VLOOKUP($C1375, 'Sch 10.1 Rate Design'!$B$9:$K$16, 5),+VLOOKUP($C1375, 'Sch 10.1 Rate Design'!$B$9:$K$16, 5)-VLOOKUP($C1375, 'Sch 10.1 Rate Design'!$B$9:$K$16, 3), J1375-VLOOKUP($C1375, 'Sch 10.1 Rate Design'!$B$9:$K$16, 3)), 0))</f>
        <v>0</v>
      </c>
      <c r="AU1375" s="393">
        <f>IF(K1375="",0,+IF(K1375&gt;+VLOOKUP($C1375, 'Sch 10.1 Rate Design'!$B$9:$K$16, 3),IF(K1375&gt;+VLOOKUP($C1375, 'Sch 10.1 Rate Design'!$B$9:$K$16, 5),+VLOOKUP($C1375, 'Sch 10.1 Rate Design'!$B$9:$K$16, 5)-VLOOKUP($C1375, 'Sch 10.1 Rate Design'!$B$9:$K$16, 3), K1375-VLOOKUP($C1375, 'Sch 10.1 Rate Design'!$B$9:$K$16, 3)), 0))</f>
        <v>0</v>
      </c>
      <c r="AV1375" s="393">
        <f>IF(L1375="",0,+IF(L1375&gt;+VLOOKUP($C1375, 'Sch 10.1 Rate Design'!$B$9:$K$16, 3),IF(L1375&gt;+VLOOKUP($C1375, 'Sch 10.1 Rate Design'!$B$9:$K$16, 5),+VLOOKUP($C1375, 'Sch 10.1 Rate Design'!$B$9:$K$16, 5)-VLOOKUP($C1375, 'Sch 10.1 Rate Design'!$B$9:$K$16, 3), L1375-VLOOKUP($C1375, 'Sch 10.1 Rate Design'!$B$9:$K$16, 3)), 0))</f>
        <v>0</v>
      </c>
      <c r="AW1375" s="393">
        <f>IF(M1375="",0,+IF(M1375&gt;+VLOOKUP($C1375, 'Sch 10.1 Rate Design'!$B$9:$K$16, 3),IF(M1375&gt;+VLOOKUP($C1375, 'Sch 10.1 Rate Design'!$B$9:$K$16, 5),+VLOOKUP($C1375, 'Sch 10.1 Rate Design'!$B$9:$K$16, 5)-VLOOKUP($C1375, 'Sch 10.1 Rate Design'!$B$9:$K$16, 3), M1375-VLOOKUP($C1375, 'Sch 10.1 Rate Design'!$B$9:$K$16, 3)), 0))</f>
        <v>0</v>
      </c>
      <c r="AX1375" s="393">
        <f>IF(N1375="",0,+IF(N1375&gt;+VLOOKUP($C1375, 'Sch 10.1 Rate Design'!$B$9:$K$16, 3),IF(N1375&gt;+VLOOKUP($C1375, 'Sch 10.1 Rate Design'!$B$9:$K$16, 5),+VLOOKUP($C1375, 'Sch 10.1 Rate Design'!$B$9:$K$16, 5)-VLOOKUP($C1375, 'Sch 10.1 Rate Design'!$B$9:$K$16, 3), N1375-VLOOKUP($C1375, 'Sch 10.1 Rate Design'!$B$9:$K$16, 3)), 0))</f>
        <v>0</v>
      </c>
      <c r="AY1375" s="393">
        <f>IF(O1375="",0,+IF(O1375&gt;+VLOOKUP($C1375, 'Sch 10.1 Rate Design'!$B$9:$K$16, 3),IF(O1375&gt;+VLOOKUP($C1375, 'Sch 10.1 Rate Design'!$B$9:$K$16, 5),+VLOOKUP($C1375, 'Sch 10.1 Rate Design'!$B$9:$K$16, 5)-VLOOKUP($C1375, 'Sch 10.1 Rate Design'!$B$9:$K$16, 3), O1375-VLOOKUP($C1375, 'Sch 10.1 Rate Design'!$B$9:$K$16, 3)), 0))</f>
        <v>0</v>
      </c>
      <c r="AZ1375" s="393">
        <f>IF(P1375="",0,+IF(P1375&gt;+VLOOKUP($C1375, 'Sch 10.1 Rate Design'!$B$9:$K$16, 3),IF(P1375&gt;+VLOOKUP($C1375, 'Sch 10.1 Rate Design'!$B$9:$K$16, 5),+VLOOKUP($C1375, 'Sch 10.1 Rate Design'!$B$9:$K$16, 5)-VLOOKUP($C1375, 'Sch 10.1 Rate Design'!$B$9:$K$16, 3), P1375-VLOOKUP($C1375, 'Sch 10.1 Rate Design'!$B$9:$K$16, 3)), 0))</f>
        <v>0</v>
      </c>
      <c r="BA1375" s="393">
        <f>IF(Q1375="",0,+IF(Q1375&gt;+VLOOKUP($C1375, 'Sch 10.1 Rate Design'!$B$9:$K$16, 3),IF(Q1375&gt;+VLOOKUP($C1375, 'Sch 10.1 Rate Design'!$B$9:$K$16, 5),+VLOOKUP($C1375, 'Sch 10.1 Rate Design'!$B$9:$K$16, 5)-VLOOKUP($C1375, 'Sch 10.1 Rate Design'!$B$9:$K$16, 3), Q1375-VLOOKUP($C1375, 'Sch 10.1 Rate Design'!$B$9:$K$16, 3)), 0))</f>
        <v>0</v>
      </c>
      <c r="BB1375" s="393">
        <f>IF(R1375="",0,+IF(R1375&gt;+VLOOKUP($C1375, 'Sch 10.1 Rate Design'!$B$9:$K$16, 3),IF(R1375&gt;+VLOOKUP($C1375, 'Sch 10.1 Rate Design'!$B$9:$K$16, 5),+VLOOKUP($C1375, 'Sch 10.1 Rate Design'!$B$9:$K$16, 5)-VLOOKUP($C1375, 'Sch 10.1 Rate Design'!$B$9:$K$16, 3), R1375-VLOOKUP($C1375, 'Sch 10.1 Rate Design'!$B$9:$K$16, 3)), 0))</f>
        <v>0</v>
      </c>
      <c r="BC1375" s="705">
        <f>IF(S1375="",0,+IF(S1375&gt;+VLOOKUP($C1375, 'Sch 10.1 Rate Design'!$B$9:$K$16, 3),IF(S1375&gt;+VLOOKUP($C1375, 'Sch 10.1 Rate Design'!$B$9:$K$16, 5),+VLOOKUP($C1375, 'Sch 10.1 Rate Design'!$B$9:$K$16, 5)-VLOOKUP($C1375, 'Sch 10.1 Rate Design'!$B$9:$K$16, 3), S1375-VLOOKUP($C1375, 'Sch 10.1 Rate Design'!$B$9:$K$16, 3)), 0))</f>
        <v>0</v>
      </c>
      <c r="BD1375" s="708">
        <f>IF(H1375="", 0, AR1375/'Sch 10.1 Rate Design'!$Z$24*VLOOKUP($C1375, 'Sch 10.1 Rate Design'!$B$9:$K$16, 6, FALSE))</f>
        <v>0</v>
      </c>
      <c r="BE1375" s="708">
        <f>IF(I1375="", 0, AS1375/'Sch 10.1 Rate Design'!$Z$24*VLOOKUP($C1375, 'Sch 10.1 Rate Design'!$B$9:$K$16, 6, FALSE))</f>
        <v>0</v>
      </c>
      <c r="BF1375" s="708">
        <f>IF(J1375="", 0, AT1375/'Sch 10.1 Rate Design'!$Z$24*VLOOKUP($C1375, 'Sch 10.1 Rate Design'!$B$9:$K$16, 6, FALSE))</f>
        <v>0</v>
      </c>
      <c r="BG1375" s="708">
        <f>IF(K1375="", 0, AU1375/'Sch 10.1 Rate Design'!$Z$24*VLOOKUP($C1375, 'Sch 10.1 Rate Design'!$B$9:$K$16, 6, FALSE))</f>
        <v>0</v>
      </c>
      <c r="BH1375" s="708">
        <f>IF(L1375="", 0, AV1375/'Sch 10.1 Rate Design'!$Z$24*VLOOKUP($C1375, 'Sch 10.1 Rate Design'!$B$9:$K$16, 6, FALSE))</f>
        <v>0</v>
      </c>
      <c r="BI1375" s="708">
        <f>IF(M1375="", 0, AW1375/'Sch 10.1 Rate Design'!$Z$24*VLOOKUP($C1375, 'Sch 10.1 Rate Design'!$B$9:$K$16, 6, FALSE))</f>
        <v>0</v>
      </c>
      <c r="BJ1375" s="708">
        <f>IF(N1375="", 0, AX1375/'Sch 10.1 Rate Design'!$Z$24*VLOOKUP($C1375, 'Sch 10.1 Rate Design'!$B$9:$K$16, 6, FALSE))</f>
        <v>0</v>
      </c>
      <c r="BK1375" s="708">
        <f>IF(O1375="", 0, AY1375/'Sch 10.1 Rate Design'!$Z$24*VLOOKUP($C1375, 'Sch 10.1 Rate Design'!$B$9:$K$16, 6, FALSE))</f>
        <v>0</v>
      </c>
      <c r="BL1375" s="708">
        <f>IF(P1375="", 0, AZ1375/'Sch 10.1 Rate Design'!$Z$24*VLOOKUP($C1375, 'Sch 10.1 Rate Design'!$B$9:$K$16, 6, FALSE))</f>
        <v>0</v>
      </c>
      <c r="BM1375" s="708">
        <f>IF(Q1375="", 0, BA1375/'Sch 10.1 Rate Design'!$Z$24*VLOOKUP($C1375, 'Sch 10.1 Rate Design'!$B$9:$K$16, 6, FALSE))</f>
        <v>0</v>
      </c>
      <c r="BN1375" s="708">
        <f>IF(R1375="", 0, BB1375/'Sch 10.1 Rate Design'!$Z$24*VLOOKUP($C1375, 'Sch 10.1 Rate Design'!$B$9:$K$16, 6, FALSE))</f>
        <v>0</v>
      </c>
      <c r="BO1375" s="707">
        <f>IF(S1375="", 0, BC1375/'Sch 10.1 Rate Design'!$Z$24*VLOOKUP($C1375, 'Sch 10.1 Rate Design'!$B$9:$K$16, 6, FALSE))</f>
        <v>0</v>
      </c>
      <c r="BP1375" s="393">
        <f>IF(H1375="",0,+IF(H1375&gt;+VLOOKUP($C1375, 'Sch 10.1 Rate Design'!$B$9:$K$16, 5),IF(H1375&gt;+VLOOKUP($C1375, 'Sch 10.1 Rate Design'!$B$9:$K$16, 7),+VLOOKUP($C1375, 'Sch 10.1 Rate Design'!$B$9:$K$16, 7)-VLOOKUP($C1375, 'Sch 10.1 Rate Design'!$B$9:$K$16, 5), H1375-VLOOKUP($C1375, 'Sch 10.1 Rate Design'!$B$9:$K$16, 5)), 0))</f>
        <v>0</v>
      </c>
      <c r="BQ1375" s="393">
        <f>IF(I1375="",0,+IF(I1375&gt;+VLOOKUP($C1375, 'Sch 10.1 Rate Design'!$B$9:$K$16, 5),IF(I1375&gt;+VLOOKUP($C1375, 'Sch 10.1 Rate Design'!$B$9:$K$16, 7),+VLOOKUP($C1375, 'Sch 10.1 Rate Design'!$B$9:$K$16, 7)-VLOOKUP($C1375, 'Sch 10.1 Rate Design'!$B$9:$K$16, 5), I1375-VLOOKUP($C1375, 'Sch 10.1 Rate Design'!$B$9:$K$16, 5)), 0))</f>
        <v>0</v>
      </c>
      <c r="BR1375" s="393">
        <f>IF(J1375="",0,+IF(J1375&gt;+VLOOKUP($C1375, 'Sch 10.1 Rate Design'!$B$9:$K$16, 5),IF(J1375&gt;+VLOOKUP($C1375, 'Sch 10.1 Rate Design'!$B$9:$K$16, 7),+VLOOKUP($C1375, 'Sch 10.1 Rate Design'!$B$9:$K$16, 7)-VLOOKUP($C1375, 'Sch 10.1 Rate Design'!$B$9:$K$16, 5), J1375-VLOOKUP($C1375, 'Sch 10.1 Rate Design'!$B$9:$K$16, 5)), 0))</f>
        <v>0</v>
      </c>
      <c r="BS1375" s="393">
        <f>IF(K1375="",0,+IF(K1375&gt;+VLOOKUP($C1375, 'Sch 10.1 Rate Design'!$B$9:$K$16, 5),IF(K1375&gt;+VLOOKUP($C1375, 'Sch 10.1 Rate Design'!$B$9:$K$16, 7),+VLOOKUP($C1375, 'Sch 10.1 Rate Design'!$B$9:$K$16, 7)-VLOOKUP($C1375, 'Sch 10.1 Rate Design'!$B$9:$K$16, 5), K1375-VLOOKUP($C1375, 'Sch 10.1 Rate Design'!$B$9:$K$16, 5)), 0))</f>
        <v>0</v>
      </c>
      <c r="BT1375" s="393">
        <f>IF(L1375="",0,+IF(L1375&gt;+VLOOKUP($C1375, 'Sch 10.1 Rate Design'!$B$9:$K$16, 5),IF(L1375&gt;+VLOOKUP($C1375, 'Sch 10.1 Rate Design'!$B$9:$K$16, 7),+VLOOKUP($C1375, 'Sch 10.1 Rate Design'!$B$9:$K$16, 7)-VLOOKUP($C1375, 'Sch 10.1 Rate Design'!$B$9:$K$16, 5), L1375-VLOOKUP($C1375, 'Sch 10.1 Rate Design'!$B$9:$K$16, 5)), 0))</f>
        <v>0</v>
      </c>
      <c r="BU1375" s="393">
        <f>IF(M1375="",0,+IF(M1375&gt;+VLOOKUP($C1375, 'Sch 10.1 Rate Design'!$B$9:$K$16, 5),IF(M1375&gt;+VLOOKUP($C1375, 'Sch 10.1 Rate Design'!$B$9:$K$16, 7),+VLOOKUP($C1375, 'Sch 10.1 Rate Design'!$B$9:$K$16, 7)-VLOOKUP($C1375, 'Sch 10.1 Rate Design'!$B$9:$K$16, 5), M1375-VLOOKUP($C1375, 'Sch 10.1 Rate Design'!$B$9:$K$16, 5)), 0))</f>
        <v>0</v>
      </c>
      <c r="BV1375" s="393">
        <f>IF(N1375="",0,+IF(N1375&gt;+VLOOKUP($C1375, 'Sch 10.1 Rate Design'!$B$9:$K$16, 5),IF(N1375&gt;+VLOOKUP($C1375, 'Sch 10.1 Rate Design'!$B$9:$K$16, 7),+VLOOKUP($C1375, 'Sch 10.1 Rate Design'!$B$9:$K$16, 7)-VLOOKUP($C1375, 'Sch 10.1 Rate Design'!$B$9:$K$16, 5), N1375-VLOOKUP($C1375, 'Sch 10.1 Rate Design'!$B$9:$K$16, 5)), 0))</f>
        <v>0</v>
      </c>
      <c r="BW1375" s="393">
        <f>IF(O1375="",0,+IF(O1375&gt;+VLOOKUP($C1375, 'Sch 10.1 Rate Design'!$B$9:$K$16, 5),IF(O1375&gt;+VLOOKUP($C1375, 'Sch 10.1 Rate Design'!$B$9:$K$16, 7),+VLOOKUP($C1375, 'Sch 10.1 Rate Design'!$B$9:$K$16, 7)-VLOOKUP($C1375, 'Sch 10.1 Rate Design'!$B$9:$K$16, 5), O1375-VLOOKUP($C1375, 'Sch 10.1 Rate Design'!$B$9:$K$16, 5)), 0))</f>
        <v>0</v>
      </c>
      <c r="BX1375" s="393">
        <f>IF(P1375="",0,+IF(P1375&gt;+VLOOKUP($C1375, 'Sch 10.1 Rate Design'!$B$9:$K$16, 5),IF(P1375&gt;+VLOOKUP($C1375, 'Sch 10.1 Rate Design'!$B$9:$K$16, 7),+VLOOKUP($C1375, 'Sch 10.1 Rate Design'!$B$9:$K$16, 7)-VLOOKUP($C1375, 'Sch 10.1 Rate Design'!$B$9:$K$16, 5), P1375-VLOOKUP($C1375, 'Sch 10.1 Rate Design'!$B$9:$K$16, 5)), 0))</f>
        <v>0</v>
      </c>
      <c r="BY1375" s="393">
        <f>IF(Q1375="",0,+IF(Q1375&gt;+VLOOKUP($C1375, 'Sch 10.1 Rate Design'!$B$9:$K$16, 5),IF(Q1375&gt;+VLOOKUP($C1375, 'Sch 10.1 Rate Design'!$B$9:$K$16, 7),+VLOOKUP($C1375, 'Sch 10.1 Rate Design'!$B$9:$K$16, 7)-VLOOKUP($C1375, 'Sch 10.1 Rate Design'!$B$9:$K$16, 5), Q1375-VLOOKUP($C1375, 'Sch 10.1 Rate Design'!$B$9:$K$16, 5)), 0))</f>
        <v>0</v>
      </c>
      <c r="BZ1375" s="393">
        <f>IF(R1375="",0,+IF(R1375&gt;+VLOOKUP($C1375, 'Sch 10.1 Rate Design'!$B$9:$K$16, 5),IF(R1375&gt;+VLOOKUP($C1375, 'Sch 10.1 Rate Design'!$B$9:$K$16, 7),+VLOOKUP($C1375, 'Sch 10.1 Rate Design'!$B$9:$K$16, 7)-VLOOKUP($C1375, 'Sch 10.1 Rate Design'!$B$9:$K$16, 5), R1375-VLOOKUP($C1375, 'Sch 10.1 Rate Design'!$B$9:$K$16, 5)), 0))</f>
        <v>0</v>
      </c>
      <c r="CA1375" s="705">
        <f>IF(S1375="",0,+IF(S1375&gt;+VLOOKUP($C1375, 'Sch 10.1 Rate Design'!$B$9:$K$16, 5),IF(S1375&gt;+VLOOKUP($C1375, 'Sch 10.1 Rate Design'!$B$9:$K$16, 7),+VLOOKUP($C1375, 'Sch 10.1 Rate Design'!$B$9:$K$16, 7)-VLOOKUP($C1375, 'Sch 10.1 Rate Design'!$B$9:$K$16, 5), S1375-VLOOKUP($C1375, 'Sch 10.1 Rate Design'!$B$9:$K$16, 5)), 0))</f>
        <v>0</v>
      </c>
      <c r="CB1375" s="708">
        <f>IF(H1375="", 0, BP1375/'Sch 10.1 Rate Design'!$Z$24*VLOOKUP($C1375, 'Sch 10.1 Rate Design'!$B$9:$K$16, 8, FALSE))</f>
        <v>0</v>
      </c>
      <c r="CC1375" s="708">
        <f>IF(I1375="", 0, BQ1375/'Sch 10.1 Rate Design'!$Z$24*VLOOKUP($C1375, 'Sch 10.1 Rate Design'!$B$9:$K$16, 8, FALSE))</f>
        <v>0</v>
      </c>
      <c r="CD1375" s="708">
        <f>IF(J1375="", 0, BR1375/'Sch 10.1 Rate Design'!$Z$24*VLOOKUP($C1375, 'Sch 10.1 Rate Design'!$B$9:$K$16, 8, FALSE))</f>
        <v>0</v>
      </c>
      <c r="CE1375" s="708">
        <f>IF(K1375="", 0, BS1375/'Sch 10.1 Rate Design'!$Z$24*VLOOKUP($C1375, 'Sch 10.1 Rate Design'!$B$9:$K$16, 8, FALSE))</f>
        <v>0</v>
      </c>
      <c r="CF1375" s="708">
        <f>IF(L1375="", 0, BT1375/'Sch 10.1 Rate Design'!$Z$24*VLOOKUP($C1375, 'Sch 10.1 Rate Design'!$B$9:$K$16, 8, FALSE))</f>
        <v>0</v>
      </c>
      <c r="CG1375" s="708">
        <f>IF(M1375="", 0, BU1375/'Sch 10.1 Rate Design'!$Z$24*VLOOKUP($C1375, 'Sch 10.1 Rate Design'!$B$9:$K$16, 8, FALSE))</f>
        <v>0</v>
      </c>
      <c r="CH1375" s="708">
        <f>IF(N1375="", 0, BV1375/'Sch 10.1 Rate Design'!$Z$24*VLOOKUP($C1375, 'Sch 10.1 Rate Design'!$B$9:$K$16, 8, FALSE))</f>
        <v>0</v>
      </c>
      <c r="CI1375" s="708">
        <f>IF(O1375="", 0, BW1375/'Sch 10.1 Rate Design'!$Z$24*VLOOKUP($C1375, 'Sch 10.1 Rate Design'!$B$9:$K$16, 8, FALSE))</f>
        <v>0</v>
      </c>
      <c r="CJ1375" s="708">
        <f>IF(P1375="", 0, BX1375/'Sch 10.1 Rate Design'!$Z$24*VLOOKUP($C1375, 'Sch 10.1 Rate Design'!$B$9:$K$16, 8, FALSE))</f>
        <v>0</v>
      </c>
      <c r="CK1375" s="708">
        <f>IF(Q1375="", 0, BY1375/'Sch 10.1 Rate Design'!$Z$24*VLOOKUP($C1375, 'Sch 10.1 Rate Design'!$B$9:$K$16, 8, FALSE))</f>
        <v>0</v>
      </c>
      <c r="CL1375" s="708">
        <f>IF(R1375="", 0, BZ1375/'Sch 10.1 Rate Design'!$Z$24*VLOOKUP($C1375, 'Sch 10.1 Rate Design'!$B$9:$K$16, 8, FALSE))</f>
        <v>0</v>
      </c>
      <c r="CM1375" s="707">
        <f>IF(S1375="", 0, CA1375/'Sch 10.1 Rate Design'!$Z$24*VLOOKUP($C1375, 'Sch 10.1 Rate Design'!$B$9:$K$16, 8, FALSE))</f>
        <v>0</v>
      </c>
      <c r="CN1375" s="393">
        <f>IF(H1375="",0,IF(H1375&gt;VLOOKUP($C1375,'Sch 10.1 Rate Design'!$B$9:$K$16,9,FALSE),H1375-VLOOKUP($C1375,'Sch 10.1 Rate Design'!$B$9:$K$16,9,FALSE),0))</f>
        <v>0</v>
      </c>
      <c r="CO1375" s="393">
        <f>IF(I1375="",0,IF(I1375&gt;VLOOKUP($C1375,'Sch 10.1 Rate Design'!$B$9:$K$16,9,FALSE),I1375-VLOOKUP($C1375,'Sch 10.1 Rate Design'!$B$9:$K$16,9,FALSE),0))</f>
        <v>0</v>
      </c>
      <c r="CP1375" s="393">
        <f>IF(J1375="",0,IF(J1375&gt;VLOOKUP($C1375,'Sch 10.1 Rate Design'!$B$9:$K$16,9,FALSE),J1375-VLOOKUP($C1375,'Sch 10.1 Rate Design'!$B$9:$K$16,9,FALSE),0))</f>
        <v>0</v>
      </c>
      <c r="CQ1375" s="393">
        <f>IF(K1375="",0,IF(K1375&gt;VLOOKUP($C1375,'Sch 10.1 Rate Design'!$B$9:$K$16,9,FALSE),K1375-VLOOKUP($C1375,'Sch 10.1 Rate Design'!$B$9:$K$16,9,FALSE),0))</f>
        <v>0</v>
      </c>
      <c r="CR1375" s="393">
        <f>IF(L1375="",0,IF(L1375&gt;VLOOKUP($C1375,'Sch 10.1 Rate Design'!$B$9:$K$16,9,FALSE),L1375-VLOOKUP($C1375,'Sch 10.1 Rate Design'!$B$9:$K$16,9,FALSE),0))</f>
        <v>0</v>
      </c>
      <c r="CS1375" s="393">
        <f>IF(M1375="",0,IF(M1375&gt;VLOOKUP($C1375,'Sch 10.1 Rate Design'!$B$9:$K$16,9,FALSE),M1375-VLOOKUP($C1375,'Sch 10.1 Rate Design'!$B$9:$K$16,9,FALSE),0))</f>
        <v>0</v>
      </c>
      <c r="CT1375" s="393">
        <f>IF(N1375="",0,IF(N1375&gt;VLOOKUP($C1375,'Sch 10.1 Rate Design'!$B$9:$K$16,9,FALSE),N1375-VLOOKUP($C1375,'Sch 10.1 Rate Design'!$B$9:$K$16,9,FALSE),0))</f>
        <v>0</v>
      </c>
      <c r="CU1375" s="393">
        <f>IF(O1375="",0,IF(O1375&gt;VLOOKUP($C1375,'Sch 10.1 Rate Design'!$B$9:$K$16,9,FALSE),O1375-VLOOKUP($C1375,'Sch 10.1 Rate Design'!$B$9:$K$16,9,FALSE),0))</f>
        <v>0</v>
      </c>
      <c r="CV1375" s="393">
        <f>IF(P1375="",0,IF(P1375&gt;VLOOKUP($C1375,'Sch 10.1 Rate Design'!$B$9:$K$16,9,FALSE),P1375-VLOOKUP($C1375,'Sch 10.1 Rate Design'!$B$9:$K$16,9,FALSE),0))</f>
        <v>0</v>
      </c>
      <c r="CW1375" s="393">
        <f>IF(Q1375="",0,IF(Q1375&gt;VLOOKUP($C1375,'Sch 10.1 Rate Design'!$B$9:$K$16,9,FALSE),Q1375-VLOOKUP($C1375,'Sch 10.1 Rate Design'!$B$9:$K$16,9,FALSE),0))</f>
        <v>0</v>
      </c>
      <c r="CX1375" s="393">
        <f>IF(R1375="",0,IF(R1375&gt;VLOOKUP($C1375,'Sch 10.1 Rate Design'!$B$9:$K$16,9,FALSE),R1375-VLOOKUP($C1375,'Sch 10.1 Rate Design'!$B$9:$K$16,9,FALSE),0))</f>
        <v>0</v>
      </c>
      <c r="CY1375" s="705">
        <f>IF(S1375="",0,IF(S1375&gt;VLOOKUP($C1375,'Sch 10.1 Rate Design'!$B$9:$K$16,9,FALSE),S1375-VLOOKUP($C1375,'Sch 10.1 Rate Design'!$B$9:$K$16,9,FALSE),0))</f>
        <v>0</v>
      </c>
      <c r="CZ1375" s="708">
        <f>IF(H1375="", 0, CN1375/'Sch 10.1 Rate Design'!$Z$24*VLOOKUP($C1375, 'Sch 10.1 Rate Design'!$B$9:$K$16, 10, FALSE))</f>
        <v>0</v>
      </c>
      <c r="DA1375" s="708">
        <f>IF(I1375="", 0, CO1375/'Sch 10.1 Rate Design'!$Z$24*VLOOKUP($C1375, 'Sch 10.1 Rate Design'!$B$9:$K$16, 10, FALSE))</f>
        <v>0</v>
      </c>
      <c r="DB1375" s="708">
        <f>IF(J1375="", 0, CP1375/'Sch 10.1 Rate Design'!$Z$24*VLOOKUP($C1375, 'Sch 10.1 Rate Design'!$B$9:$K$16, 10, FALSE))</f>
        <v>0</v>
      </c>
      <c r="DC1375" s="708">
        <f>IF(K1375="", 0, CQ1375/'Sch 10.1 Rate Design'!$Z$24*VLOOKUP($C1375, 'Sch 10.1 Rate Design'!$B$9:$K$16, 10, FALSE))</f>
        <v>0</v>
      </c>
      <c r="DD1375" s="708">
        <f>IF(L1375="", 0, CR1375/'Sch 10.1 Rate Design'!$Z$24*VLOOKUP($C1375, 'Sch 10.1 Rate Design'!$B$9:$K$16, 10, FALSE))</f>
        <v>0</v>
      </c>
      <c r="DE1375" s="708">
        <f>IF(M1375="", 0, CS1375/'Sch 10.1 Rate Design'!$Z$24*VLOOKUP($C1375, 'Sch 10.1 Rate Design'!$B$9:$K$16, 10, FALSE))</f>
        <v>0</v>
      </c>
      <c r="DF1375" s="708">
        <f>IF(N1375="", 0, CT1375/'Sch 10.1 Rate Design'!$Z$24*VLOOKUP($C1375, 'Sch 10.1 Rate Design'!$B$9:$K$16, 10, FALSE))</f>
        <v>0</v>
      </c>
      <c r="DG1375" s="708">
        <f>IF(O1375="", 0, CU1375/'Sch 10.1 Rate Design'!$Z$24*VLOOKUP($C1375, 'Sch 10.1 Rate Design'!$B$9:$K$16, 10, FALSE))</f>
        <v>0</v>
      </c>
      <c r="DH1375" s="708">
        <f>IF(P1375="", 0, CV1375/'Sch 10.1 Rate Design'!$Z$24*VLOOKUP($C1375, 'Sch 10.1 Rate Design'!$B$9:$K$16, 10, FALSE))</f>
        <v>0</v>
      </c>
      <c r="DI1375" s="708">
        <f>IF(Q1375="", 0, CW1375/'Sch 10.1 Rate Design'!$Z$24*VLOOKUP($C1375, 'Sch 10.1 Rate Design'!$B$9:$K$16, 10, FALSE))</f>
        <v>0</v>
      </c>
      <c r="DJ1375" s="708">
        <f>IF(R1375="", 0, CX1375/'Sch 10.1 Rate Design'!$Z$24*VLOOKUP($C1375, 'Sch 10.1 Rate Design'!$B$9:$K$16, 10, FALSE))</f>
        <v>0</v>
      </c>
      <c r="DK1375" s="707">
        <f>IF(S1375="", 0, CY1375/'Sch 10.1 Rate Design'!$Z$24*VLOOKUP($C1375, 'Sch 10.1 Rate Design'!$B$9:$K$16, 10, FALSE))</f>
        <v>0</v>
      </c>
      <c r="DL1375" s="706">
        <f>IF(H1375="", 0, VLOOKUP($C1375, 'Sch 10.1 Rate Design'!$B$9:$K$16, 3, FALSE))</f>
        <v>0</v>
      </c>
      <c r="DM1375" s="393">
        <f>IF(I1375="", 0, VLOOKUP($C1375, 'Sch 10.1 Rate Design'!$B$9:$K$16, 3, FALSE))</f>
        <v>0</v>
      </c>
      <c r="DN1375" s="393">
        <f>IF(J1375="", 0, VLOOKUP($C1375, 'Sch 10.1 Rate Design'!$B$9:$K$16, 3, FALSE))</f>
        <v>0</v>
      </c>
      <c r="DO1375" s="393">
        <f>IF(K1375="", 0, VLOOKUP($C1375, 'Sch 10.1 Rate Design'!$B$9:$K$16, 3, FALSE))</f>
        <v>0</v>
      </c>
      <c r="DP1375" s="393">
        <f>IF(L1375="", 0, VLOOKUP($C1375, 'Sch 10.1 Rate Design'!$B$9:$K$16, 3, FALSE))</f>
        <v>0</v>
      </c>
      <c r="DQ1375" s="393">
        <f>IF(M1375="", 0, VLOOKUP($C1375, 'Sch 10.1 Rate Design'!$B$9:$K$16, 3, FALSE))</f>
        <v>0</v>
      </c>
      <c r="DR1375" s="393">
        <f>IF(N1375="", 0, VLOOKUP($C1375, 'Sch 10.1 Rate Design'!$B$9:$K$16, 3, FALSE))</f>
        <v>0</v>
      </c>
      <c r="DS1375" s="393">
        <f>IF(O1375="", 0, VLOOKUP($C1375, 'Sch 10.1 Rate Design'!$B$9:$K$16, 3, FALSE))</f>
        <v>0</v>
      </c>
      <c r="DT1375" s="393">
        <f>IF(P1375="", 0, VLOOKUP($C1375, 'Sch 10.1 Rate Design'!$B$9:$K$16, 3, FALSE))</f>
        <v>0</v>
      </c>
      <c r="DU1375" s="393">
        <f>IF(Q1375="", 0, VLOOKUP($C1375, 'Sch 10.1 Rate Design'!$B$9:$K$16, 3, FALSE))</f>
        <v>0</v>
      </c>
      <c r="DV1375" s="393">
        <f>IF(R1375="", 0, VLOOKUP($C1375, 'Sch 10.1 Rate Design'!$B$9:$K$16, 3, FALSE))</f>
        <v>0</v>
      </c>
      <c r="DW1375" s="705">
        <f>IF(S1375="", 0, VLOOKUP($C1375, 'Sch 10.1 Rate Design'!$B$9:$K$16, 3, FALSE))</f>
        <v>0</v>
      </c>
      <c r="DX1375" s="393"/>
      <c r="DY1375" s="393"/>
      <c r="DZ1375" s="393"/>
      <c r="EA1375" s="393"/>
      <c r="EB1375" s="393"/>
      <c r="EC1375" s="393"/>
      <c r="ED1375" s="393"/>
      <c r="EE1375" s="393"/>
      <c r="EF1375" s="393"/>
      <c r="EG1375" s="393"/>
      <c r="EH1375" s="393"/>
      <c r="EI1375" s="393"/>
      <c r="EJ1375" s="393"/>
    </row>
    <row r="1376" spans="1:140">
      <c r="A1376" s="393">
        <f>Input!AH1372</f>
        <v>0</v>
      </c>
      <c r="B1376" s="393">
        <v>1366</v>
      </c>
      <c r="C1376" s="690">
        <f>Input!AI1372</f>
        <v>0.625</v>
      </c>
      <c r="D1376" s="709">
        <f t="shared" si="317"/>
        <v>0</v>
      </c>
      <c r="E1376" s="709">
        <f>IF('Sch 10.1 Rate Design'!$AB$24="Monthly", AVERAGE(T1376,U1376,V1376,W1376,X1376,Y1376,Z1376,AA1376,AB1376,AC1376,AD1376,AE1376), AVERAGE(T1376,V1376,X1376,Z1376,AB1376,AD1376))</f>
        <v>0</v>
      </c>
      <c r="F1376" s="393">
        <f t="shared" si="304"/>
        <v>0</v>
      </c>
      <c r="G1376" s="705" t="e">
        <f>IF('Sch 10.1 Rate Design'!$AB$24="Monthly", AVERAGE(H1376,I1376,J1376,K1376,L1376,M1376,N1376,O1376,P1376,Q1376,R1376,S1376), AVERAGE(H1376,J1376,L1376,N1376,P1376,R1376))</f>
        <v>#DIV/0!</v>
      </c>
      <c r="H1376" s="393" t="str">
        <f>IF(Input!AJ1372="", "", Input!AJ1372)</f>
        <v/>
      </c>
      <c r="I1376" s="393" t="str">
        <f>IF(Input!AK1372="", "", Input!AK1372)</f>
        <v/>
      </c>
      <c r="J1376" s="393" t="str">
        <f>IF(Input!AL1372="", "", Input!AL1372)</f>
        <v/>
      </c>
      <c r="K1376" s="393" t="str">
        <f>IF(Input!AM1372="", "", Input!AM1372)</f>
        <v/>
      </c>
      <c r="L1376" s="393" t="str">
        <f>IF(Input!AN1372="", "", Input!AN1372)</f>
        <v/>
      </c>
      <c r="M1376" s="393" t="str">
        <f>IF(Input!AO1372="", "", Input!AO1372)</f>
        <v/>
      </c>
      <c r="N1376" s="393" t="str">
        <f>IF(Input!AP1372="", "", Input!AP1372)</f>
        <v/>
      </c>
      <c r="O1376" s="393" t="str">
        <f>IF(Input!AQ1372="", "", Input!AQ1372)</f>
        <v/>
      </c>
      <c r="P1376" s="393" t="str">
        <f>IF(Input!AR1372="", "", Input!AR1372)</f>
        <v/>
      </c>
      <c r="Q1376" s="393" t="str">
        <f>IF(Input!AS1372="", "", Input!AS1372)</f>
        <v/>
      </c>
      <c r="R1376" s="393" t="str">
        <f>IF(Input!AT1372="", "", Input!AT1372)</f>
        <v/>
      </c>
      <c r="S1376" s="393" t="str">
        <f>IF(Input!AU1372="", "", Input!AU1372)</f>
        <v/>
      </c>
      <c r="T1376" s="708">
        <f t="shared" si="305"/>
        <v>0</v>
      </c>
      <c r="U1376" s="708">
        <f t="shared" si="306"/>
        <v>0</v>
      </c>
      <c r="V1376" s="708">
        <f t="shared" si="307"/>
        <v>0</v>
      </c>
      <c r="W1376" s="708">
        <f t="shared" si="308"/>
        <v>0</v>
      </c>
      <c r="X1376" s="708">
        <f t="shared" si="309"/>
        <v>0</v>
      </c>
      <c r="Y1376" s="708">
        <f t="shared" si="310"/>
        <v>0</v>
      </c>
      <c r="Z1376" s="708">
        <f t="shared" si="311"/>
        <v>0</v>
      </c>
      <c r="AA1376" s="708">
        <f t="shared" si="312"/>
        <v>0</v>
      </c>
      <c r="AB1376" s="708">
        <f t="shared" si="313"/>
        <v>0</v>
      </c>
      <c r="AC1376" s="708">
        <f t="shared" si="314"/>
        <v>0</v>
      </c>
      <c r="AD1376" s="708">
        <f t="shared" si="315"/>
        <v>0</v>
      </c>
      <c r="AE1376" s="707">
        <f t="shared" si="316"/>
        <v>0</v>
      </c>
      <c r="AF1376" s="708">
        <f>IF(H1376="", 0, VLOOKUP($C1376, 'Sch 10.1 Rate Design'!$B$9:$K$16, 4, FALSE))</f>
        <v>0</v>
      </c>
      <c r="AG1376" s="708">
        <f>IF(I1376="", 0, VLOOKUP($C1376, 'Sch 10.1 Rate Design'!$B$9:$K$16, 4, FALSE))</f>
        <v>0</v>
      </c>
      <c r="AH1376" s="708">
        <f>IF(J1376="", 0, VLOOKUP($C1376, 'Sch 10.1 Rate Design'!$B$9:$K$16, 4, FALSE))</f>
        <v>0</v>
      </c>
      <c r="AI1376" s="708">
        <f>IF(K1376="", 0, VLOOKUP($C1376, 'Sch 10.1 Rate Design'!$B$9:$K$16, 4, FALSE))</f>
        <v>0</v>
      </c>
      <c r="AJ1376" s="708">
        <f>IF(L1376="", 0, VLOOKUP($C1376, 'Sch 10.1 Rate Design'!$B$9:$K$16, 4, FALSE))</f>
        <v>0</v>
      </c>
      <c r="AK1376" s="708">
        <f>IF(M1376="", 0, VLOOKUP($C1376, 'Sch 10.1 Rate Design'!$B$9:$K$16, 4, FALSE))</f>
        <v>0</v>
      </c>
      <c r="AL1376" s="708">
        <f>IF(N1376="", 0, VLOOKUP($C1376, 'Sch 10.1 Rate Design'!$B$9:$K$16, 4, FALSE))</f>
        <v>0</v>
      </c>
      <c r="AM1376" s="708">
        <f>IF(O1376="", 0, VLOOKUP($C1376, 'Sch 10.1 Rate Design'!$B$9:$K$16, 4, FALSE))</f>
        <v>0</v>
      </c>
      <c r="AN1376" s="708">
        <f>IF(P1376="", 0, VLOOKUP($C1376, 'Sch 10.1 Rate Design'!$B$9:$K$16, 4, FALSE))</f>
        <v>0</v>
      </c>
      <c r="AO1376" s="708">
        <f>IF(Q1376="", 0, VLOOKUP($C1376, 'Sch 10.1 Rate Design'!$B$9:$K$16, 4, FALSE))</f>
        <v>0</v>
      </c>
      <c r="AP1376" s="708">
        <f>IF(R1376="", 0, VLOOKUP($C1376, 'Sch 10.1 Rate Design'!$B$9:$K$16, 4, FALSE))</f>
        <v>0</v>
      </c>
      <c r="AQ1376" s="707">
        <f>IF(S1376="", 0, VLOOKUP($C1376, 'Sch 10.1 Rate Design'!$B$9:$K$16, 4, FALSE))</f>
        <v>0</v>
      </c>
      <c r="AR1376" s="706">
        <f>IF(H1376="",0,+IF(H1376&gt;+VLOOKUP($C1376, 'Sch 10.1 Rate Design'!$B$9:$K$16, 3),IF(H1376&gt;+VLOOKUP($C1376, 'Sch 10.1 Rate Design'!$B$9:$K$16, 5),+VLOOKUP($C1376, 'Sch 10.1 Rate Design'!$B$9:$K$16, 5)-VLOOKUP($C1376, 'Sch 10.1 Rate Design'!$B$9:$K$16, 3), H1376-VLOOKUP($C1376, 'Sch 10.1 Rate Design'!$B$9:$K$16, 3)), 0))</f>
        <v>0</v>
      </c>
      <c r="AS1376" s="393">
        <f>IF(I1376="",0,+IF(I1376&gt;+VLOOKUP($C1376, 'Sch 10.1 Rate Design'!$B$9:$K$16, 3),IF(I1376&gt;+VLOOKUP($C1376, 'Sch 10.1 Rate Design'!$B$9:$K$16, 5),+VLOOKUP($C1376, 'Sch 10.1 Rate Design'!$B$9:$K$16, 5)-VLOOKUP($C1376, 'Sch 10.1 Rate Design'!$B$9:$K$16, 3), I1376-VLOOKUP($C1376, 'Sch 10.1 Rate Design'!$B$9:$K$16, 3)), 0))</f>
        <v>0</v>
      </c>
      <c r="AT1376" s="393">
        <f>IF(J1376="",0,+IF(J1376&gt;+VLOOKUP($C1376, 'Sch 10.1 Rate Design'!$B$9:$K$16, 3),IF(J1376&gt;+VLOOKUP($C1376, 'Sch 10.1 Rate Design'!$B$9:$K$16, 5),+VLOOKUP($C1376, 'Sch 10.1 Rate Design'!$B$9:$K$16, 5)-VLOOKUP($C1376, 'Sch 10.1 Rate Design'!$B$9:$K$16, 3), J1376-VLOOKUP($C1376, 'Sch 10.1 Rate Design'!$B$9:$K$16, 3)), 0))</f>
        <v>0</v>
      </c>
      <c r="AU1376" s="393">
        <f>IF(K1376="",0,+IF(K1376&gt;+VLOOKUP($C1376, 'Sch 10.1 Rate Design'!$B$9:$K$16, 3),IF(K1376&gt;+VLOOKUP($C1376, 'Sch 10.1 Rate Design'!$B$9:$K$16, 5),+VLOOKUP($C1376, 'Sch 10.1 Rate Design'!$B$9:$K$16, 5)-VLOOKUP($C1376, 'Sch 10.1 Rate Design'!$B$9:$K$16, 3), K1376-VLOOKUP($C1376, 'Sch 10.1 Rate Design'!$B$9:$K$16, 3)), 0))</f>
        <v>0</v>
      </c>
      <c r="AV1376" s="393">
        <f>IF(L1376="",0,+IF(L1376&gt;+VLOOKUP($C1376, 'Sch 10.1 Rate Design'!$B$9:$K$16, 3),IF(L1376&gt;+VLOOKUP($C1376, 'Sch 10.1 Rate Design'!$B$9:$K$16, 5),+VLOOKUP($C1376, 'Sch 10.1 Rate Design'!$B$9:$K$16, 5)-VLOOKUP($C1376, 'Sch 10.1 Rate Design'!$B$9:$K$16, 3), L1376-VLOOKUP($C1376, 'Sch 10.1 Rate Design'!$B$9:$K$16, 3)), 0))</f>
        <v>0</v>
      </c>
      <c r="AW1376" s="393">
        <f>IF(M1376="",0,+IF(M1376&gt;+VLOOKUP($C1376, 'Sch 10.1 Rate Design'!$B$9:$K$16, 3),IF(M1376&gt;+VLOOKUP($C1376, 'Sch 10.1 Rate Design'!$B$9:$K$16, 5),+VLOOKUP($C1376, 'Sch 10.1 Rate Design'!$B$9:$K$16, 5)-VLOOKUP($C1376, 'Sch 10.1 Rate Design'!$B$9:$K$16, 3), M1376-VLOOKUP($C1376, 'Sch 10.1 Rate Design'!$B$9:$K$16, 3)), 0))</f>
        <v>0</v>
      </c>
      <c r="AX1376" s="393">
        <f>IF(N1376="",0,+IF(N1376&gt;+VLOOKUP($C1376, 'Sch 10.1 Rate Design'!$B$9:$K$16, 3),IF(N1376&gt;+VLOOKUP($C1376, 'Sch 10.1 Rate Design'!$B$9:$K$16, 5),+VLOOKUP($C1376, 'Sch 10.1 Rate Design'!$B$9:$K$16, 5)-VLOOKUP($C1376, 'Sch 10.1 Rate Design'!$B$9:$K$16, 3), N1376-VLOOKUP($C1376, 'Sch 10.1 Rate Design'!$B$9:$K$16, 3)), 0))</f>
        <v>0</v>
      </c>
      <c r="AY1376" s="393">
        <f>IF(O1376="",0,+IF(O1376&gt;+VLOOKUP($C1376, 'Sch 10.1 Rate Design'!$B$9:$K$16, 3),IF(O1376&gt;+VLOOKUP($C1376, 'Sch 10.1 Rate Design'!$B$9:$K$16, 5),+VLOOKUP($C1376, 'Sch 10.1 Rate Design'!$B$9:$K$16, 5)-VLOOKUP($C1376, 'Sch 10.1 Rate Design'!$B$9:$K$16, 3), O1376-VLOOKUP($C1376, 'Sch 10.1 Rate Design'!$B$9:$K$16, 3)), 0))</f>
        <v>0</v>
      </c>
      <c r="AZ1376" s="393">
        <f>IF(P1376="",0,+IF(P1376&gt;+VLOOKUP($C1376, 'Sch 10.1 Rate Design'!$B$9:$K$16, 3),IF(P1376&gt;+VLOOKUP($C1376, 'Sch 10.1 Rate Design'!$B$9:$K$16, 5),+VLOOKUP($C1376, 'Sch 10.1 Rate Design'!$B$9:$K$16, 5)-VLOOKUP($C1376, 'Sch 10.1 Rate Design'!$B$9:$K$16, 3), P1376-VLOOKUP($C1376, 'Sch 10.1 Rate Design'!$B$9:$K$16, 3)), 0))</f>
        <v>0</v>
      </c>
      <c r="BA1376" s="393">
        <f>IF(Q1376="",0,+IF(Q1376&gt;+VLOOKUP($C1376, 'Sch 10.1 Rate Design'!$B$9:$K$16, 3),IF(Q1376&gt;+VLOOKUP($C1376, 'Sch 10.1 Rate Design'!$B$9:$K$16, 5),+VLOOKUP($C1376, 'Sch 10.1 Rate Design'!$B$9:$K$16, 5)-VLOOKUP($C1376, 'Sch 10.1 Rate Design'!$B$9:$K$16, 3), Q1376-VLOOKUP($C1376, 'Sch 10.1 Rate Design'!$B$9:$K$16, 3)), 0))</f>
        <v>0</v>
      </c>
      <c r="BB1376" s="393">
        <f>IF(R1376="",0,+IF(R1376&gt;+VLOOKUP($C1376, 'Sch 10.1 Rate Design'!$B$9:$K$16, 3),IF(R1376&gt;+VLOOKUP($C1376, 'Sch 10.1 Rate Design'!$B$9:$K$16, 5),+VLOOKUP($C1376, 'Sch 10.1 Rate Design'!$B$9:$K$16, 5)-VLOOKUP($C1376, 'Sch 10.1 Rate Design'!$B$9:$K$16, 3), R1376-VLOOKUP($C1376, 'Sch 10.1 Rate Design'!$B$9:$K$16, 3)), 0))</f>
        <v>0</v>
      </c>
      <c r="BC1376" s="705">
        <f>IF(S1376="",0,+IF(S1376&gt;+VLOOKUP($C1376, 'Sch 10.1 Rate Design'!$B$9:$K$16, 3),IF(S1376&gt;+VLOOKUP($C1376, 'Sch 10.1 Rate Design'!$B$9:$K$16, 5),+VLOOKUP($C1376, 'Sch 10.1 Rate Design'!$B$9:$K$16, 5)-VLOOKUP($C1376, 'Sch 10.1 Rate Design'!$B$9:$K$16, 3), S1376-VLOOKUP($C1376, 'Sch 10.1 Rate Design'!$B$9:$K$16, 3)), 0))</f>
        <v>0</v>
      </c>
      <c r="BD1376" s="708">
        <f>IF(H1376="", 0, AR1376/'Sch 10.1 Rate Design'!$Z$24*VLOOKUP($C1376, 'Sch 10.1 Rate Design'!$B$9:$K$16, 6, FALSE))</f>
        <v>0</v>
      </c>
      <c r="BE1376" s="708">
        <f>IF(I1376="", 0, AS1376/'Sch 10.1 Rate Design'!$Z$24*VLOOKUP($C1376, 'Sch 10.1 Rate Design'!$B$9:$K$16, 6, FALSE))</f>
        <v>0</v>
      </c>
      <c r="BF1376" s="708">
        <f>IF(J1376="", 0, AT1376/'Sch 10.1 Rate Design'!$Z$24*VLOOKUP($C1376, 'Sch 10.1 Rate Design'!$B$9:$K$16, 6, FALSE))</f>
        <v>0</v>
      </c>
      <c r="BG1376" s="708">
        <f>IF(K1376="", 0, AU1376/'Sch 10.1 Rate Design'!$Z$24*VLOOKUP($C1376, 'Sch 10.1 Rate Design'!$B$9:$K$16, 6, FALSE))</f>
        <v>0</v>
      </c>
      <c r="BH1376" s="708">
        <f>IF(L1376="", 0, AV1376/'Sch 10.1 Rate Design'!$Z$24*VLOOKUP($C1376, 'Sch 10.1 Rate Design'!$B$9:$K$16, 6, FALSE))</f>
        <v>0</v>
      </c>
      <c r="BI1376" s="708">
        <f>IF(M1376="", 0, AW1376/'Sch 10.1 Rate Design'!$Z$24*VLOOKUP($C1376, 'Sch 10.1 Rate Design'!$B$9:$K$16, 6, FALSE))</f>
        <v>0</v>
      </c>
      <c r="BJ1376" s="708">
        <f>IF(N1376="", 0, AX1376/'Sch 10.1 Rate Design'!$Z$24*VLOOKUP($C1376, 'Sch 10.1 Rate Design'!$B$9:$K$16, 6, FALSE))</f>
        <v>0</v>
      </c>
      <c r="BK1376" s="708">
        <f>IF(O1376="", 0, AY1376/'Sch 10.1 Rate Design'!$Z$24*VLOOKUP($C1376, 'Sch 10.1 Rate Design'!$B$9:$K$16, 6, FALSE))</f>
        <v>0</v>
      </c>
      <c r="BL1376" s="708">
        <f>IF(P1376="", 0, AZ1376/'Sch 10.1 Rate Design'!$Z$24*VLOOKUP($C1376, 'Sch 10.1 Rate Design'!$B$9:$K$16, 6, FALSE))</f>
        <v>0</v>
      </c>
      <c r="BM1376" s="708">
        <f>IF(Q1376="", 0, BA1376/'Sch 10.1 Rate Design'!$Z$24*VLOOKUP($C1376, 'Sch 10.1 Rate Design'!$B$9:$K$16, 6, FALSE))</f>
        <v>0</v>
      </c>
      <c r="BN1376" s="708">
        <f>IF(R1376="", 0, BB1376/'Sch 10.1 Rate Design'!$Z$24*VLOOKUP($C1376, 'Sch 10.1 Rate Design'!$B$9:$K$16, 6, FALSE))</f>
        <v>0</v>
      </c>
      <c r="BO1376" s="707">
        <f>IF(S1376="", 0, BC1376/'Sch 10.1 Rate Design'!$Z$24*VLOOKUP($C1376, 'Sch 10.1 Rate Design'!$B$9:$K$16, 6, FALSE))</f>
        <v>0</v>
      </c>
      <c r="BP1376" s="393">
        <f>IF(H1376="",0,+IF(H1376&gt;+VLOOKUP($C1376, 'Sch 10.1 Rate Design'!$B$9:$K$16, 5),IF(H1376&gt;+VLOOKUP($C1376, 'Sch 10.1 Rate Design'!$B$9:$K$16, 7),+VLOOKUP($C1376, 'Sch 10.1 Rate Design'!$B$9:$K$16, 7)-VLOOKUP($C1376, 'Sch 10.1 Rate Design'!$B$9:$K$16, 5), H1376-VLOOKUP($C1376, 'Sch 10.1 Rate Design'!$B$9:$K$16, 5)), 0))</f>
        <v>0</v>
      </c>
      <c r="BQ1376" s="393">
        <f>IF(I1376="",0,+IF(I1376&gt;+VLOOKUP($C1376, 'Sch 10.1 Rate Design'!$B$9:$K$16, 5),IF(I1376&gt;+VLOOKUP($C1376, 'Sch 10.1 Rate Design'!$B$9:$K$16, 7),+VLOOKUP($C1376, 'Sch 10.1 Rate Design'!$B$9:$K$16, 7)-VLOOKUP($C1376, 'Sch 10.1 Rate Design'!$B$9:$K$16, 5), I1376-VLOOKUP($C1376, 'Sch 10.1 Rate Design'!$B$9:$K$16, 5)), 0))</f>
        <v>0</v>
      </c>
      <c r="BR1376" s="393">
        <f>IF(J1376="",0,+IF(J1376&gt;+VLOOKUP($C1376, 'Sch 10.1 Rate Design'!$B$9:$K$16, 5),IF(J1376&gt;+VLOOKUP($C1376, 'Sch 10.1 Rate Design'!$B$9:$K$16, 7),+VLOOKUP($C1376, 'Sch 10.1 Rate Design'!$B$9:$K$16, 7)-VLOOKUP($C1376, 'Sch 10.1 Rate Design'!$B$9:$K$16, 5), J1376-VLOOKUP($C1376, 'Sch 10.1 Rate Design'!$B$9:$K$16, 5)), 0))</f>
        <v>0</v>
      </c>
      <c r="BS1376" s="393">
        <f>IF(K1376="",0,+IF(K1376&gt;+VLOOKUP($C1376, 'Sch 10.1 Rate Design'!$B$9:$K$16, 5),IF(K1376&gt;+VLOOKUP($C1376, 'Sch 10.1 Rate Design'!$B$9:$K$16, 7),+VLOOKUP($C1376, 'Sch 10.1 Rate Design'!$B$9:$K$16, 7)-VLOOKUP($C1376, 'Sch 10.1 Rate Design'!$B$9:$K$16, 5), K1376-VLOOKUP($C1376, 'Sch 10.1 Rate Design'!$B$9:$K$16, 5)), 0))</f>
        <v>0</v>
      </c>
      <c r="BT1376" s="393">
        <f>IF(L1376="",0,+IF(L1376&gt;+VLOOKUP($C1376, 'Sch 10.1 Rate Design'!$B$9:$K$16, 5),IF(L1376&gt;+VLOOKUP($C1376, 'Sch 10.1 Rate Design'!$B$9:$K$16, 7),+VLOOKUP($C1376, 'Sch 10.1 Rate Design'!$B$9:$K$16, 7)-VLOOKUP($C1376, 'Sch 10.1 Rate Design'!$B$9:$K$16, 5), L1376-VLOOKUP($C1376, 'Sch 10.1 Rate Design'!$B$9:$K$16, 5)), 0))</f>
        <v>0</v>
      </c>
      <c r="BU1376" s="393">
        <f>IF(M1376="",0,+IF(M1376&gt;+VLOOKUP($C1376, 'Sch 10.1 Rate Design'!$B$9:$K$16, 5),IF(M1376&gt;+VLOOKUP($C1376, 'Sch 10.1 Rate Design'!$B$9:$K$16, 7),+VLOOKUP($C1376, 'Sch 10.1 Rate Design'!$B$9:$K$16, 7)-VLOOKUP($C1376, 'Sch 10.1 Rate Design'!$B$9:$K$16, 5), M1376-VLOOKUP($C1376, 'Sch 10.1 Rate Design'!$B$9:$K$16, 5)), 0))</f>
        <v>0</v>
      </c>
      <c r="BV1376" s="393">
        <f>IF(N1376="",0,+IF(N1376&gt;+VLOOKUP($C1376, 'Sch 10.1 Rate Design'!$B$9:$K$16, 5),IF(N1376&gt;+VLOOKUP($C1376, 'Sch 10.1 Rate Design'!$B$9:$K$16, 7),+VLOOKUP($C1376, 'Sch 10.1 Rate Design'!$B$9:$K$16, 7)-VLOOKUP($C1376, 'Sch 10.1 Rate Design'!$B$9:$K$16, 5), N1376-VLOOKUP($C1376, 'Sch 10.1 Rate Design'!$B$9:$K$16, 5)), 0))</f>
        <v>0</v>
      </c>
      <c r="BW1376" s="393">
        <f>IF(O1376="",0,+IF(O1376&gt;+VLOOKUP($C1376, 'Sch 10.1 Rate Design'!$B$9:$K$16, 5),IF(O1376&gt;+VLOOKUP($C1376, 'Sch 10.1 Rate Design'!$B$9:$K$16, 7),+VLOOKUP($C1376, 'Sch 10.1 Rate Design'!$B$9:$K$16, 7)-VLOOKUP($C1376, 'Sch 10.1 Rate Design'!$B$9:$K$16, 5), O1376-VLOOKUP($C1376, 'Sch 10.1 Rate Design'!$B$9:$K$16, 5)), 0))</f>
        <v>0</v>
      </c>
      <c r="BX1376" s="393">
        <f>IF(P1376="",0,+IF(P1376&gt;+VLOOKUP($C1376, 'Sch 10.1 Rate Design'!$B$9:$K$16, 5),IF(P1376&gt;+VLOOKUP($C1376, 'Sch 10.1 Rate Design'!$B$9:$K$16, 7),+VLOOKUP($C1376, 'Sch 10.1 Rate Design'!$B$9:$K$16, 7)-VLOOKUP($C1376, 'Sch 10.1 Rate Design'!$B$9:$K$16, 5), P1376-VLOOKUP($C1376, 'Sch 10.1 Rate Design'!$B$9:$K$16, 5)), 0))</f>
        <v>0</v>
      </c>
      <c r="BY1376" s="393">
        <f>IF(Q1376="",0,+IF(Q1376&gt;+VLOOKUP($C1376, 'Sch 10.1 Rate Design'!$B$9:$K$16, 5),IF(Q1376&gt;+VLOOKUP($C1376, 'Sch 10.1 Rate Design'!$B$9:$K$16, 7),+VLOOKUP($C1376, 'Sch 10.1 Rate Design'!$B$9:$K$16, 7)-VLOOKUP($C1376, 'Sch 10.1 Rate Design'!$B$9:$K$16, 5), Q1376-VLOOKUP($C1376, 'Sch 10.1 Rate Design'!$B$9:$K$16, 5)), 0))</f>
        <v>0</v>
      </c>
      <c r="BZ1376" s="393">
        <f>IF(R1376="",0,+IF(R1376&gt;+VLOOKUP($C1376, 'Sch 10.1 Rate Design'!$B$9:$K$16, 5),IF(R1376&gt;+VLOOKUP($C1376, 'Sch 10.1 Rate Design'!$B$9:$K$16, 7),+VLOOKUP($C1376, 'Sch 10.1 Rate Design'!$B$9:$K$16, 7)-VLOOKUP($C1376, 'Sch 10.1 Rate Design'!$B$9:$K$16, 5), R1376-VLOOKUP($C1376, 'Sch 10.1 Rate Design'!$B$9:$K$16, 5)), 0))</f>
        <v>0</v>
      </c>
      <c r="CA1376" s="705">
        <f>IF(S1376="",0,+IF(S1376&gt;+VLOOKUP($C1376, 'Sch 10.1 Rate Design'!$B$9:$K$16, 5),IF(S1376&gt;+VLOOKUP($C1376, 'Sch 10.1 Rate Design'!$B$9:$K$16, 7),+VLOOKUP($C1376, 'Sch 10.1 Rate Design'!$B$9:$K$16, 7)-VLOOKUP($C1376, 'Sch 10.1 Rate Design'!$B$9:$K$16, 5), S1376-VLOOKUP($C1376, 'Sch 10.1 Rate Design'!$B$9:$K$16, 5)), 0))</f>
        <v>0</v>
      </c>
      <c r="CB1376" s="708">
        <f>IF(H1376="", 0, BP1376/'Sch 10.1 Rate Design'!$Z$24*VLOOKUP($C1376, 'Sch 10.1 Rate Design'!$B$9:$K$16, 8, FALSE))</f>
        <v>0</v>
      </c>
      <c r="CC1376" s="708">
        <f>IF(I1376="", 0, BQ1376/'Sch 10.1 Rate Design'!$Z$24*VLOOKUP($C1376, 'Sch 10.1 Rate Design'!$B$9:$K$16, 8, FALSE))</f>
        <v>0</v>
      </c>
      <c r="CD1376" s="708">
        <f>IF(J1376="", 0, BR1376/'Sch 10.1 Rate Design'!$Z$24*VLOOKUP($C1376, 'Sch 10.1 Rate Design'!$B$9:$K$16, 8, FALSE))</f>
        <v>0</v>
      </c>
      <c r="CE1376" s="708">
        <f>IF(K1376="", 0, BS1376/'Sch 10.1 Rate Design'!$Z$24*VLOOKUP($C1376, 'Sch 10.1 Rate Design'!$B$9:$K$16, 8, FALSE))</f>
        <v>0</v>
      </c>
      <c r="CF1376" s="708">
        <f>IF(L1376="", 0, BT1376/'Sch 10.1 Rate Design'!$Z$24*VLOOKUP($C1376, 'Sch 10.1 Rate Design'!$B$9:$K$16, 8, FALSE))</f>
        <v>0</v>
      </c>
      <c r="CG1376" s="708">
        <f>IF(M1376="", 0, BU1376/'Sch 10.1 Rate Design'!$Z$24*VLOOKUP($C1376, 'Sch 10.1 Rate Design'!$B$9:$K$16, 8, FALSE))</f>
        <v>0</v>
      </c>
      <c r="CH1376" s="708">
        <f>IF(N1376="", 0, BV1376/'Sch 10.1 Rate Design'!$Z$24*VLOOKUP($C1376, 'Sch 10.1 Rate Design'!$B$9:$K$16, 8, FALSE))</f>
        <v>0</v>
      </c>
      <c r="CI1376" s="708">
        <f>IF(O1376="", 0, BW1376/'Sch 10.1 Rate Design'!$Z$24*VLOOKUP($C1376, 'Sch 10.1 Rate Design'!$B$9:$K$16, 8, FALSE))</f>
        <v>0</v>
      </c>
      <c r="CJ1376" s="708">
        <f>IF(P1376="", 0, BX1376/'Sch 10.1 Rate Design'!$Z$24*VLOOKUP($C1376, 'Sch 10.1 Rate Design'!$B$9:$K$16, 8, FALSE))</f>
        <v>0</v>
      </c>
      <c r="CK1376" s="708">
        <f>IF(Q1376="", 0, BY1376/'Sch 10.1 Rate Design'!$Z$24*VLOOKUP($C1376, 'Sch 10.1 Rate Design'!$B$9:$K$16, 8, FALSE))</f>
        <v>0</v>
      </c>
      <c r="CL1376" s="708">
        <f>IF(R1376="", 0, BZ1376/'Sch 10.1 Rate Design'!$Z$24*VLOOKUP($C1376, 'Sch 10.1 Rate Design'!$B$9:$K$16, 8, FALSE))</f>
        <v>0</v>
      </c>
      <c r="CM1376" s="707">
        <f>IF(S1376="", 0, CA1376/'Sch 10.1 Rate Design'!$Z$24*VLOOKUP($C1376, 'Sch 10.1 Rate Design'!$B$9:$K$16, 8, FALSE))</f>
        <v>0</v>
      </c>
      <c r="CN1376" s="393">
        <f>IF(H1376="",0,IF(H1376&gt;VLOOKUP($C1376,'Sch 10.1 Rate Design'!$B$9:$K$16,9,FALSE),H1376-VLOOKUP($C1376,'Sch 10.1 Rate Design'!$B$9:$K$16,9,FALSE),0))</f>
        <v>0</v>
      </c>
      <c r="CO1376" s="393">
        <f>IF(I1376="",0,IF(I1376&gt;VLOOKUP($C1376,'Sch 10.1 Rate Design'!$B$9:$K$16,9,FALSE),I1376-VLOOKUP($C1376,'Sch 10.1 Rate Design'!$B$9:$K$16,9,FALSE),0))</f>
        <v>0</v>
      </c>
      <c r="CP1376" s="393">
        <f>IF(J1376="",0,IF(J1376&gt;VLOOKUP($C1376,'Sch 10.1 Rate Design'!$B$9:$K$16,9,FALSE),J1376-VLOOKUP($C1376,'Sch 10.1 Rate Design'!$B$9:$K$16,9,FALSE),0))</f>
        <v>0</v>
      </c>
      <c r="CQ1376" s="393">
        <f>IF(K1376="",0,IF(K1376&gt;VLOOKUP($C1376,'Sch 10.1 Rate Design'!$B$9:$K$16,9,FALSE),K1376-VLOOKUP($C1376,'Sch 10.1 Rate Design'!$B$9:$K$16,9,FALSE),0))</f>
        <v>0</v>
      </c>
      <c r="CR1376" s="393">
        <f>IF(L1376="",0,IF(L1376&gt;VLOOKUP($C1376,'Sch 10.1 Rate Design'!$B$9:$K$16,9,FALSE),L1376-VLOOKUP($C1376,'Sch 10.1 Rate Design'!$B$9:$K$16,9,FALSE),0))</f>
        <v>0</v>
      </c>
      <c r="CS1376" s="393">
        <f>IF(M1376="",0,IF(M1376&gt;VLOOKUP($C1376,'Sch 10.1 Rate Design'!$B$9:$K$16,9,FALSE),M1376-VLOOKUP($C1376,'Sch 10.1 Rate Design'!$B$9:$K$16,9,FALSE),0))</f>
        <v>0</v>
      </c>
      <c r="CT1376" s="393">
        <f>IF(N1376="",0,IF(N1376&gt;VLOOKUP($C1376,'Sch 10.1 Rate Design'!$B$9:$K$16,9,FALSE),N1376-VLOOKUP($C1376,'Sch 10.1 Rate Design'!$B$9:$K$16,9,FALSE),0))</f>
        <v>0</v>
      </c>
      <c r="CU1376" s="393">
        <f>IF(O1376="",0,IF(O1376&gt;VLOOKUP($C1376,'Sch 10.1 Rate Design'!$B$9:$K$16,9,FALSE),O1376-VLOOKUP($C1376,'Sch 10.1 Rate Design'!$B$9:$K$16,9,FALSE),0))</f>
        <v>0</v>
      </c>
      <c r="CV1376" s="393">
        <f>IF(P1376="",0,IF(P1376&gt;VLOOKUP($C1376,'Sch 10.1 Rate Design'!$B$9:$K$16,9,FALSE),P1376-VLOOKUP($C1376,'Sch 10.1 Rate Design'!$B$9:$K$16,9,FALSE),0))</f>
        <v>0</v>
      </c>
      <c r="CW1376" s="393">
        <f>IF(Q1376="",0,IF(Q1376&gt;VLOOKUP($C1376,'Sch 10.1 Rate Design'!$B$9:$K$16,9,FALSE),Q1376-VLOOKUP($C1376,'Sch 10.1 Rate Design'!$B$9:$K$16,9,FALSE),0))</f>
        <v>0</v>
      </c>
      <c r="CX1376" s="393">
        <f>IF(R1376="",0,IF(R1376&gt;VLOOKUP($C1376,'Sch 10.1 Rate Design'!$B$9:$K$16,9,FALSE),R1376-VLOOKUP($C1376,'Sch 10.1 Rate Design'!$B$9:$K$16,9,FALSE),0))</f>
        <v>0</v>
      </c>
      <c r="CY1376" s="705">
        <f>IF(S1376="",0,IF(S1376&gt;VLOOKUP($C1376,'Sch 10.1 Rate Design'!$B$9:$K$16,9,FALSE),S1376-VLOOKUP($C1376,'Sch 10.1 Rate Design'!$B$9:$K$16,9,FALSE),0))</f>
        <v>0</v>
      </c>
      <c r="CZ1376" s="708">
        <f>IF(H1376="", 0, CN1376/'Sch 10.1 Rate Design'!$Z$24*VLOOKUP($C1376, 'Sch 10.1 Rate Design'!$B$9:$K$16, 10, FALSE))</f>
        <v>0</v>
      </c>
      <c r="DA1376" s="708">
        <f>IF(I1376="", 0, CO1376/'Sch 10.1 Rate Design'!$Z$24*VLOOKUP($C1376, 'Sch 10.1 Rate Design'!$B$9:$K$16, 10, FALSE))</f>
        <v>0</v>
      </c>
      <c r="DB1376" s="708">
        <f>IF(J1376="", 0, CP1376/'Sch 10.1 Rate Design'!$Z$24*VLOOKUP($C1376, 'Sch 10.1 Rate Design'!$B$9:$K$16, 10, FALSE))</f>
        <v>0</v>
      </c>
      <c r="DC1376" s="708">
        <f>IF(K1376="", 0, CQ1376/'Sch 10.1 Rate Design'!$Z$24*VLOOKUP($C1376, 'Sch 10.1 Rate Design'!$B$9:$K$16, 10, FALSE))</f>
        <v>0</v>
      </c>
      <c r="DD1376" s="708">
        <f>IF(L1376="", 0, CR1376/'Sch 10.1 Rate Design'!$Z$24*VLOOKUP($C1376, 'Sch 10.1 Rate Design'!$B$9:$K$16, 10, FALSE))</f>
        <v>0</v>
      </c>
      <c r="DE1376" s="708">
        <f>IF(M1376="", 0, CS1376/'Sch 10.1 Rate Design'!$Z$24*VLOOKUP($C1376, 'Sch 10.1 Rate Design'!$B$9:$K$16, 10, FALSE))</f>
        <v>0</v>
      </c>
      <c r="DF1376" s="708">
        <f>IF(N1376="", 0, CT1376/'Sch 10.1 Rate Design'!$Z$24*VLOOKUP($C1376, 'Sch 10.1 Rate Design'!$B$9:$K$16, 10, FALSE))</f>
        <v>0</v>
      </c>
      <c r="DG1376" s="708">
        <f>IF(O1376="", 0, CU1376/'Sch 10.1 Rate Design'!$Z$24*VLOOKUP($C1376, 'Sch 10.1 Rate Design'!$B$9:$K$16, 10, FALSE))</f>
        <v>0</v>
      </c>
      <c r="DH1376" s="708">
        <f>IF(P1376="", 0, CV1376/'Sch 10.1 Rate Design'!$Z$24*VLOOKUP($C1376, 'Sch 10.1 Rate Design'!$B$9:$K$16, 10, FALSE))</f>
        <v>0</v>
      </c>
      <c r="DI1376" s="708">
        <f>IF(Q1376="", 0, CW1376/'Sch 10.1 Rate Design'!$Z$24*VLOOKUP($C1376, 'Sch 10.1 Rate Design'!$B$9:$K$16, 10, FALSE))</f>
        <v>0</v>
      </c>
      <c r="DJ1376" s="708">
        <f>IF(R1376="", 0, CX1376/'Sch 10.1 Rate Design'!$Z$24*VLOOKUP($C1376, 'Sch 10.1 Rate Design'!$B$9:$K$16, 10, FALSE))</f>
        <v>0</v>
      </c>
      <c r="DK1376" s="707">
        <f>IF(S1376="", 0, CY1376/'Sch 10.1 Rate Design'!$Z$24*VLOOKUP($C1376, 'Sch 10.1 Rate Design'!$B$9:$K$16, 10, FALSE))</f>
        <v>0</v>
      </c>
      <c r="DL1376" s="706">
        <f>IF(H1376="", 0, VLOOKUP($C1376, 'Sch 10.1 Rate Design'!$B$9:$K$16, 3, FALSE))</f>
        <v>0</v>
      </c>
      <c r="DM1376" s="393">
        <f>IF(I1376="", 0, VLOOKUP($C1376, 'Sch 10.1 Rate Design'!$B$9:$K$16, 3, FALSE))</f>
        <v>0</v>
      </c>
      <c r="DN1376" s="393">
        <f>IF(J1376="", 0, VLOOKUP($C1376, 'Sch 10.1 Rate Design'!$B$9:$K$16, 3, FALSE))</f>
        <v>0</v>
      </c>
      <c r="DO1376" s="393">
        <f>IF(K1376="", 0, VLOOKUP($C1376, 'Sch 10.1 Rate Design'!$B$9:$K$16, 3, FALSE))</f>
        <v>0</v>
      </c>
      <c r="DP1376" s="393">
        <f>IF(L1376="", 0, VLOOKUP($C1376, 'Sch 10.1 Rate Design'!$B$9:$K$16, 3, FALSE))</f>
        <v>0</v>
      </c>
      <c r="DQ1376" s="393">
        <f>IF(M1376="", 0, VLOOKUP($C1376, 'Sch 10.1 Rate Design'!$B$9:$K$16, 3, FALSE))</f>
        <v>0</v>
      </c>
      <c r="DR1376" s="393">
        <f>IF(N1376="", 0, VLOOKUP($C1376, 'Sch 10.1 Rate Design'!$B$9:$K$16, 3, FALSE))</f>
        <v>0</v>
      </c>
      <c r="DS1376" s="393">
        <f>IF(O1376="", 0, VLOOKUP($C1376, 'Sch 10.1 Rate Design'!$B$9:$K$16, 3, FALSE))</f>
        <v>0</v>
      </c>
      <c r="DT1376" s="393">
        <f>IF(P1376="", 0, VLOOKUP($C1376, 'Sch 10.1 Rate Design'!$B$9:$K$16, 3, FALSE))</f>
        <v>0</v>
      </c>
      <c r="DU1376" s="393">
        <f>IF(Q1376="", 0, VLOOKUP($C1376, 'Sch 10.1 Rate Design'!$B$9:$K$16, 3, FALSE))</f>
        <v>0</v>
      </c>
      <c r="DV1376" s="393">
        <f>IF(R1376="", 0, VLOOKUP($C1376, 'Sch 10.1 Rate Design'!$B$9:$K$16, 3, FALSE))</f>
        <v>0</v>
      </c>
      <c r="DW1376" s="705">
        <f>IF(S1376="", 0, VLOOKUP($C1376, 'Sch 10.1 Rate Design'!$B$9:$K$16, 3, FALSE))</f>
        <v>0</v>
      </c>
      <c r="DX1376" s="393"/>
      <c r="DY1376" s="393"/>
      <c r="DZ1376" s="393"/>
      <c r="EA1376" s="393"/>
      <c r="EB1376" s="393"/>
      <c r="EC1376" s="393"/>
      <c r="ED1376" s="393"/>
      <c r="EE1376" s="393"/>
      <c r="EF1376" s="393"/>
      <c r="EG1376" s="393"/>
      <c r="EH1376" s="393"/>
      <c r="EI1376" s="393"/>
      <c r="EJ1376" s="393"/>
    </row>
    <row r="1377" spans="1:140">
      <c r="A1377" s="393">
        <f>Input!AH1373</f>
        <v>0</v>
      </c>
      <c r="B1377" s="393">
        <v>1367</v>
      </c>
      <c r="C1377" s="690">
        <f>Input!AI1373</f>
        <v>0.625</v>
      </c>
      <c r="D1377" s="709">
        <f t="shared" si="317"/>
        <v>0</v>
      </c>
      <c r="E1377" s="709">
        <f>IF('Sch 10.1 Rate Design'!$AB$24="Monthly", AVERAGE(T1377,U1377,V1377,W1377,X1377,Y1377,Z1377,AA1377,AB1377,AC1377,AD1377,AE1377), AVERAGE(T1377,V1377,X1377,Z1377,AB1377,AD1377))</f>
        <v>0</v>
      </c>
      <c r="F1377" s="393">
        <f t="shared" si="304"/>
        <v>0</v>
      </c>
      <c r="G1377" s="705" t="e">
        <f>IF('Sch 10.1 Rate Design'!$AB$24="Monthly", AVERAGE(H1377,I1377,J1377,K1377,L1377,M1377,N1377,O1377,P1377,Q1377,R1377,S1377), AVERAGE(H1377,J1377,L1377,N1377,P1377,R1377))</f>
        <v>#DIV/0!</v>
      </c>
      <c r="H1377" s="393" t="str">
        <f>IF(Input!AJ1373="", "", Input!AJ1373)</f>
        <v/>
      </c>
      <c r="I1377" s="393" t="str">
        <f>IF(Input!AK1373="", "", Input!AK1373)</f>
        <v/>
      </c>
      <c r="J1377" s="393" t="str">
        <f>IF(Input!AL1373="", "", Input!AL1373)</f>
        <v/>
      </c>
      <c r="K1377" s="393" t="str">
        <f>IF(Input!AM1373="", "", Input!AM1373)</f>
        <v/>
      </c>
      <c r="L1377" s="393" t="str">
        <f>IF(Input!AN1373="", "", Input!AN1373)</f>
        <v/>
      </c>
      <c r="M1377" s="393" t="str">
        <f>IF(Input!AO1373="", "", Input!AO1373)</f>
        <v/>
      </c>
      <c r="N1377" s="393" t="str">
        <f>IF(Input!AP1373="", "", Input!AP1373)</f>
        <v/>
      </c>
      <c r="O1377" s="393" t="str">
        <f>IF(Input!AQ1373="", "", Input!AQ1373)</f>
        <v/>
      </c>
      <c r="P1377" s="393" t="str">
        <f>IF(Input!AR1373="", "", Input!AR1373)</f>
        <v/>
      </c>
      <c r="Q1377" s="393" t="str">
        <f>IF(Input!AS1373="", "", Input!AS1373)</f>
        <v/>
      </c>
      <c r="R1377" s="393" t="str">
        <f>IF(Input!AT1373="", "", Input!AT1373)</f>
        <v/>
      </c>
      <c r="S1377" s="393" t="str">
        <f>IF(Input!AU1373="", "", Input!AU1373)</f>
        <v/>
      </c>
      <c r="T1377" s="708">
        <f t="shared" si="305"/>
        <v>0</v>
      </c>
      <c r="U1377" s="708">
        <f t="shared" si="306"/>
        <v>0</v>
      </c>
      <c r="V1377" s="708">
        <f t="shared" si="307"/>
        <v>0</v>
      </c>
      <c r="W1377" s="708">
        <f t="shared" si="308"/>
        <v>0</v>
      </c>
      <c r="X1377" s="708">
        <f t="shared" si="309"/>
        <v>0</v>
      </c>
      <c r="Y1377" s="708">
        <f t="shared" si="310"/>
        <v>0</v>
      </c>
      <c r="Z1377" s="708">
        <f t="shared" si="311"/>
        <v>0</v>
      </c>
      <c r="AA1377" s="708">
        <f t="shared" si="312"/>
        <v>0</v>
      </c>
      <c r="AB1377" s="708">
        <f t="shared" si="313"/>
        <v>0</v>
      </c>
      <c r="AC1377" s="708">
        <f t="shared" si="314"/>
        <v>0</v>
      </c>
      <c r="AD1377" s="708">
        <f t="shared" si="315"/>
        <v>0</v>
      </c>
      <c r="AE1377" s="707">
        <f t="shared" si="316"/>
        <v>0</v>
      </c>
      <c r="AF1377" s="708">
        <f>IF(H1377="", 0, VLOOKUP($C1377, 'Sch 10.1 Rate Design'!$B$9:$K$16, 4, FALSE))</f>
        <v>0</v>
      </c>
      <c r="AG1377" s="708">
        <f>IF(I1377="", 0, VLOOKUP($C1377, 'Sch 10.1 Rate Design'!$B$9:$K$16, 4, FALSE))</f>
        <v>0</v>
      </c>
      <c r="AH1377" s="708">
        <f>IF(J1377="", 0, VLOOKUP($C1377, 'Sch 10.1 Rate Design'!$B$9:$K$16, 4, FALSE))</f>
        <v>0</v>
      </c>
      <c r="AI1377" s="708">
        <f>IF(K1377="", 0, VLOOKUP($C1377, 'Sch 10.1 Rate Design'!$B$9:$K$16, 4, FALSE))</f>
        <v>0</v>
      </c>
      <c r="AJ1377" s="708">
        <f>IF(L1377="", 0, VLOOKUP($C1377, 'Sch 10.1 Rate Design'!$B$9:$K$16, 4, FALSE))</f>
        <v>0</v>
      </c>
      <c r="AK1377" s="708">
        <f>IF(M1377="", 0, VLOOKUP($C1377, 'Sch 10.1 Rate Design'!$B$9:$K$16, 4, FALSE))</f>
        <v>0</v>
      </c>
      <c r="AL1377" s="708">
        <f>IF(N1377="", 0, VLOOKUP($C1377, 'Sch 10.1 Rate Design'!$B$9:$K$16, 4, FALSE))</f>
        <v>0</v>
      </c>
      <c r="AM1377" s="708">
        <f>IF(O1377="", 0, VLOOKUP($C1377, 'Sch 10.1 Rate Design'!$B$9:$K$16, 4, FALSE))</f>
        <v>0</v>
      </c>
      <c r="AN1377" s="708">
        <f>IF(P1377="", 0, VLOOKUP($C1377, 'Sch 10.1 Rate Design'!$B$9:$K$16, 4, FALSE))</f>
        <v>0</v>
      </c>
      <c r="AO1377" s="708">
        <f>IF(Q1377="", 0, VLOOKUP($C1377, 'Sch 10.1 Rate Design'!$B$9:$K$16, 4, FALSE))</f>
        <v>0</v>
      </c>
      <c r="AP1377" s="708">
        <f>IF(R1377="", 0, VLOOKUP($C1377, 'Sch 10.1 Rate Design'!$B$9:$K$16, 4, FALSE))</f>
        <v>0</v>
      </c>
      <c r="AQ1377" s="707">
        <f>IF(S1377="", 0, VLOOKUP($C1377, 'Sch 10.1 Rate Design'!$B$9:$K$16, 4, FALSE))</f>
        <v>0</v>
      </c>
      <c r="AR1377" s="706">
        <f>IF(H1377="",0,+IF(H1377&gt;+VLOOKUP($C1377, 'Sch 10.1 Rate Design'!$B$9:$K$16, 3),IF(H1377&gt;+VLOOKUP($C1377, 'Sch 10.1 Rate Design'!$B$9:$K$16, 5),+VLOOKUP($C1377, 'Sch 10.1 Rate Design'!$B$9:$K$16, 5)-VLOOKUP($C1377, 'Sch 10.1 Rate Design'!$B$9:$K$16, 3), H1377-VLOOKUP($C1377, 'Sch 10.1 Rate Design'!$B$9:$K$16, 3)), 0))</f>
        <v>0</v>
      </c>
      <c r="AS1377" s="393">
        <f>IF(I1377="",0,+IF(I1377&gt;+VLOOKUP($C1377, 'Sch 10.1 Rate Design'!$B$9:$K$16, 3),IF(I1377&gt;+VLOOKUP($C1377, 'Sch 10.1 Rate Design'!$B$9:$K$16, 5),+VLOOKUP($C1377, 'Sch 10.1 Rate Design'!$B$9:$K$16, 5)-VLOOKUP($C1377, 'Sch 10.1 Rate Design'!$B$9:$K$16, 3), I1377-VLOOKUP($C1377, 'Sch 10.1 Rate Design'!$B$9:$K$16, 3)), 0))</f>
        <v>0</v>
      </c>
      <c r="AT1377" s="393">
        <f>IF(J1377="",0,+IF(J1377&gt;+VLOOKUP($C1377, 'Sch 10.1 Rate Design'!$B$9:$K$16, 3),IF(J1377&gt;+VLOOKUP($C1377, 'Sch 10.1 Rate Design'!$B$9:$K$16, 5),+VLOOKUP($C1377, 'Sch 10.1 Rate Design'!$B$9:$K$16, 5)-VLOOKUP($C1377, 'Sch 10.1 Rate Design'!$B$9:$K$16, 3), J1377-VLOOKUP($C1377, 'Sch 10.1 Rate Design'!$B$9:$K$16, 3)), 0))</f>
        <v>0</v>
      </c>
      <c r="AU1377" s="393">
        <f>IF(K1377="",0,+IF(K1377&gt;+VLOOKUP($C1377, 'Sch 10.1 Rate Design'!$B$9:$K$16, 3),IF(K1377&gt;+VLOOKUP($C1377, 'Sch 10.1 Rate Design'!$B$9:$K$16, 5),+VLOOKUP($C1377, 'Sch 10.1 Rate Design'!$B$9:$K$16, 5)-VLOOKUP($C1377, 'Sch 10.1 Rate Design'!$B$9:$K$16, 3), K1377-VLOOKUP($C1377, 'Sch 10.1 Rate Design'!$B$9:$K$16, 3)), 0))</f>
        <v>0</v>
      </c>
      <c r="AV1377" s="393">
        <f>IF(L1377="",0,+IF(L1377&gt;+VLOOKUP($C1377, 'Sch 10.1 Rate Design'!$B$9:$K$16, 3),IF(L1377&gt;+VLOOKUP($C1377, 'Sch 10.1 Rate Design'!$B$9:$K$16, 5),+VLOOKUP($C1377, 'Sch 10.1 Rate Design'!$B$9:$K$16, 5)-VLOOKUP($C1377, 'Sch 10.1 Rate Design'!$B$9:$K$16, 3), L1377-VLOOKUP($C1377, 'Sch 10.1 Rate Design'!$B$9:$K$16, 3)), 0))</f>
        <v>0</v>
      </c>
      <c r="AW1377" s="393">
        <f>IF(M1377="",0,+IF(M1377&gt;+VLOOKUP($C1377, 'Sch 10.1 Rate Design'!$B$9:$K$16, 3),IF(M1377&gt;+VLOOKUP($C1377, 'Sch 10.1 Rate Design'!$B$9:$K$16, 5),+VLOOKUP($C1377, 'Sch 10.1 Rate Design'!$B$9:$K$16, 5)-VLOOKUP($C1377, 'Sch 10.1 Rate Design'!$B$9:$K$16, 3), M1377-VLOOKUP($C1377, 'Sch 10.1 Rate Design'!$B$9:$K$16, 3)), 0))</f>
        <v>0</v>
      </c>
      <c r="AX1377" s="393">
        <f>IF(N1377="",0,+IF(N1377&gt;+VLOOKUP($C1377, 'Sch 10.1 Rate Design'!$B$9:$K$16, 3),IF(N1377&gt;+VLOOKUP($C1377, 'Sch 10.1 Rate Design'!$B$9:$K$16, 5),+VLOOKUP($C1377, 'Sch 10.1 Rate Design'!$B$9:$K$16, 5)-VLOOKUP($C1377, 'Sch 10.1 Rate Design'!$B$9:$K$16, 3), N1377-VLOOKUP($C1377, 'Sch 10.1 Rate Design'!$B$9:$K$16, 3)), 0))</f>
        <v>0</v>
      </c>
      <c r="AY1377" s="393">
        <f>IF(O1377="",0,+IF(O1377&gt;+VLOOKUP($C1377, 'Sch 10.1 Rate Design'!$B$9:$K$16, 3),IF(O1377&gt;+VLOOKUP($C1377, 'Sch 10.1 Rate Design'!$B$9:$K$16, 5),+VLOOKUP($C1377, 'Sch 10.1 Rate Design'!$B$9:$K$16, 5)-VLOOKUP($C1377, 'Sch 10.1 Rate Design'!$B$9:$K$16, 3), O1377-VLOOKUP($C1377, 'Sch 10.1 Rate Design'!$B$9:$K$16, 3)), 0))</f>
        <v>0</v>
      </c>
      <c r="AZ1377" s="393">
        <f>IF(P1377="",0,+IF(P1377&gt;+VLOOKUP($C1377, 'Sch 10.1 Rate Design'!$B$9:$K$16, 3),IF(P1377&gt;+VLOOKUP($C1377, 'Sch 10.1 Rate Design'!$B$9:$K$16, 5),+VLOOKUP($C1377, 'Sch 10.1 Rate Design'!$B$9:$K$16, 5)-VLOOKUP($C1377, 'Sch 10.1 Rate Design'!$B$9:$K$16, 3), P1377-VLOOKUP($C1377, 'Sch 10.1 Rate Design'!$B$9:$K$16, 3)), 0))</f>
        <v>0</v>
      </c>
      <c r="BA1377" s="393">
        <f>IF(Q1377="",0,+IF(Q1377&gt;+VLOOKUP($C1377, 'Sch 10.1 Rate Design'!$B$9:$K$16, 3),IF(Q1377&gt;+VLOOKUP($C1377, 'Sch 10.1 Rate Design'!$B$9:$K$16, 5),+VLOOKUP($C1377, 'Sch 10.1 Rate Design'!$B$9:$K$16, 5)-VLOOKUP($C1377, 'Sch 10.1 Rate Design'!$B$9:$K$16, 3), Q1377-VLOOKUP($C1377, 'Sch 10.1 Rate Design'!$B$9:$K$16, 3)), 0))</f>
        <v>0</v>
      </c>
      <c r="BB1377" s="393">
        <f>IF(R1377="",0,+IF(R1377&gt;+VLOOKUP($C1377, 'Sch 10.1 Rate Design'!$B$9:$K$16, 3),IF(R1377&gt;+VLOOKUP($C1377, 'Sch 10.1 Rate Design'!$B$9:$K$16, 5),+VLOOKUP($C1377, 'Sch 10.1 Rate Design'!$B$9:$K$16, 5)-VLOOKUP($C1377, 'Sch 10.1 Rate Design'!$B$9:$K$16, 3), R1377-VLOOKUP($C1377, 'Sch 10.1 Rate Design'!$B$9:$K$16, 3)), 0))</f>
        <v>0</v>
      </c>
      <c r="BC1377" s="705">
        <f>IF(S1377="",0,+IF(S1377&gt;+VLOOKUP($C1377, 'Sch 10.1 Rate Design'!$B$9:$K$16, 3),IF(S1377&gt;+VLOOKUP($C1377, 'Sch 10.1 Rate Design'!$B$9:$K$16, 5),+VLOOKUP($C1377, 'Sch 10.1 Rate Design'!$B$9:$K$16, 5)-VLOOKUP($C1377, 'Sch 10.1 Rate Design'!$B$9:$K$16, 3), S1377-VLOOKUP($C1377, 'Sch 10.1 Rate Design'!$B$9:$K$16, 3)), 0))</f>
        <v>0</v>
      </c>
      <c r="BD1377" s="708">
        <f>IF(H1377="", 0, AR1377/'Sch 10.1 Rate Design'!$Z$24*VLOOKUP($C1377, 'Sch 10.1 Rate Design'!$B$9:$K$16, 6, FALSE))</f>
        <v>0</v>
      </c>
      <c r="BE1377" s="708">
        <f>IF(I1377="", 0, AS1377/'Sch 10.1 Rate Design'!$Z$24*VLOOKUP($C1377, 'Sch 10.1 Rate Design'!$B$9:$K$16, 6, FALSE))</f>
        <v>0</v>
      </c>
      <c r="BF1377" s="708">
        <f>IF(J1377="", 0, AT1377/'Sch 10.1 Rate Design'!$Z$24*VLOOKUP($C1377, 'Sch 10.1 Rate Design'!$B$9:$K$16, 6, FALSE))</f>
        <v>0</v>
      </c>
      <c r="BG1377" s="708">
        <f>IF(K1377="", 0, AU1377/'Sch 10.1 Rate Design'!$Z$24*VLOOKUP($C1377, 'Sch 10.1 Rate Design'!$B$9:$K$16, 6, FALSE))</f>
        <v>0</v>
      </c>
      <c r="BH1377" s="708">
        <f>IF(L1377="", 0, AV1377/'Sch 10.1 Rate Design'!$Z$24*VLOOKUP($C1377, 'Sch 10.1 Rate Design'!$B$9:$K$16, 6, FALSE))</f>
        <v>0</v>
      </c>
      <c r="BI1377" s="708">
        <f>IF(M1377="", 0, AW1377/'Sch 10.1 Rate Design'!$Z$24*VLOOKUP($C1377, 'Sch 10.1 Rate Design'!$B$9:$K$16, 6, FALSE))</f>
        <v>0</v>
      </c>
      <c r="BJ1377" s="708">
        <f>IF(N1377="", 0, AX1377/'Sch 10.1 Rate Design'!$Z$24*VLOOKUP($C1377, 'Sch 10.1 Rate Design'!$B$9:$K$16, 6, FALSE))</f>
        <v>0</v>
      </c>
      <c r="BK1377" s="708">
        <f>IF(O1377="", 0, AY1377/'Sch 10.1 Rate Design'!$Z$24*VLOOKUP($C1377, 'Sch 10.1 Rate Design'!$B$9:$K$16, 6, FALSE))</f>
        <v>0</v>
      </c>
      <c r="BL1377" s="708">
        <f>IF(P1377="", 0, AZ1377/'Sch 10.1 Rate Design'!$Z$24*VLOOKUP($C1377, 'Sch 10.1 Rate Design'!$B$9:$K$16, 6, FALSE))</f>
        <v>0</v>
      </c>
      <c r="BM1377" s="708">
        <f>IF(Q1377="", 0, BA1377/'Sch 10.1 Rate Design'!$Z$24*VLOOKUP($C1377, 'Sch 10.1 Rate Design'!$B$9:$K$16, 6, FALSE))</f>
        <v>0</v>
      </c>
      <c r="BN1377" s="708">
        <f>IF(R1377="", 0, BB1377/'Sch 10.1 Rate Design'!$Z$24*VLOOKUP($C1377, 'Sch 10.1 Rate Design'!$B$9:$K$16, 6, FALSE))</f>
        <v>0</v>
      </c>
      <c r="BO1377" s="707">
        <f>IF(S1377="", 0, BC1377/'Sch 10.1 Rate Design'!$Z$24*VLOOKUP($C1377, 'Sch 10.1 Rate Design'!$B$9:$K$16, 6, FALSE))</f>
        <v>0</v>
      </c>
      <c r="BP1377" s="393">
        <f>IF(H1377="",0,+IF(H1377&gt;+VLOOKUP($C1377, 'Sch 10.1 Rate Design'!$B$9:$K$16, 5),IF(H1377&gt;+VLOOKUP($C1377, 'Sch 10.1 Rate Design'!$B$9:$K$16, 7),+VLOOKUP($C1377, 'Sch 10.1 Rate Design'!$B$9:$K$16, 7)-VLOOKUP($C1377, 'Sch 10.1 Rate Design'!$B$9:$K$16, 5), H1377-VLOOKUP($C1377, 'Sch 10.1 Rate Design'!$B$9:$K$16, 5)), 0))</f>
        <v>0</v>
      </c>
      <c r="BQ1377" s="393">
        <f>IF(I1377="",0,+IF(I1377&gt;+VLOOKUP($C1377, 'Sch 10.1 Rate Design'!$B$9:$K$16, 5),IF(I1377&gt;+VLOOKUP($C1377, 'Sch 10.1 Rate Design'!$B$9:$K$16, 7),+VLOOKUP($C1377, 'Sch 10.1 Rate Design'!$B$9:$K$16, 7)-VLOOKUP($C1377, 'Sch 10.1 Rate Design'!$B$9:$K$16, 5), I1377-VLOOKUP($C1377, 'Sch 10.1 Rate Design'!$B$9:$K$16, 5)), 0))</f>
        <v>0</v>
      </c>
      <c r="BR1377" s="393">
        <f>IF(J1377="",0,+IF(J1377&gt;+VLOOKUP($C1377, 'Sch 10.1 Rate Design'!$B$9:$K$16, 5),IF(J1377&gt;+VLOOKUP($C1377, 'Sch 10.1 Rate Design'!$B$9:$K$16, 7),+VLOOKUP($C1377, 'Sch 10.1 Rate Design'!$B$9:$K$16, 7)-VLOOKUP($C1377, 'Sch 10.1 Rate Design'!$B$9:$K$16, 5), J1377-VLOOKUP($C1377, 'Sch 10.1 Rate Design'!$B$9:$K$16, 5)), 0))</f>
        <v>0</v>
      </c>
      <c r="BS1377" s="393">
        <f>IF(K1377="",0,+IF(K1377&gt;+VLOOKUP($C1377, 'Sch 10.1 Rate Design'!$B$9:$K$16, 5),IF(K1377&gt;+VLOOKUP($C1377, 'Sch 10.1 Rate Design'!$B$9:$K$16, 7),+VLOOKUP($C1377, 'Sch 10.1 Rate Design'!$B$9:$K$16, 7)-VLOOKUP($C1377, 'Sch 10.1 Rate Design'!$B$9:$K$16, 5), K1377-VLOOKUP($C1377, 'Sch 10.1 Rate Design'!$B$9:$K$16, 5)), 0))</f>
        <v>0</v>
      </c>
      <c r="BT1377" s="393">
        <f>IF(L1377="",0,+IF(L1377&gt;+VLOOKUP($C1377, 'Sch 10.1 Rate Design'!$B$9:$K$16, 5),IF(L1377&gt;+VLOOKUP($C1377, 'Sch 10.1 Rate Design'!$B$9:$K$16, 7),+VLOOKUP($C1377, 'Sch 10.1 Rate Design'!$B$9:$K$16, 7)-VLOOKUP($C1377, 'Sch 10.1 Rate Design'!$B$9:$K$16, 5), L1377-VLOOKUP($C1377, 'Sch 10.1 Rate Design'!$B$9:$K$16, 5)), 0))</f>
        <v>0</v>
      </c>
      <c r="BU1377" s="393">
        <f>IF(M1377="",0,+IF(M1377&gt;+VLOOKUP($C1377, 'Sch 10.1 Rate Design'!$B$9:$K$16, 5),IF(M1377&gt;+VLOOKUP($C1377, 'Sch 10.1 Rate Design'!$B$9:$K$16, 7),+VLOOKUP($C1377, 'Sch 10.1 Rate Design'!$B$9:$K$16, 7)-VLOOKUP($C1377, 'Sch 10.1 Rate Design'!$B$9:$K$16, 5), M1377-VLOOKUP($C1377, 'Sch 10.1 Rate Design'!$B$9:$K$16, 5)), 0))</f>
        <v>0</v>
      </c>
      <c r="BV1377" s="393">
        <f>IF(N1377="",0,+IF(N1377&gt;+VLOOKUP($C1377, 'Sch 10.1 Rate Design'!$B$9:$K$16, 5),IF(N1377&gt;+VLOOKUP($C1377, 'Sch 10.1 Rate Design'!$B$9:$K$16, 7),+VLOOKUP($C1377, 'Sch 10.1 Rate Design'!$B$9:$K$16, 7)-VLOOKUP($C1377, 'Sch 10.1 Rate Design'!$B$9:$K$16, 5), N1377-VLOOKUP($C1377, 'Sch 10.1 Rate Design'!$B$9:$K$16, 5)), 0))</f>
        <v>0</v>
      </c>
      <c r="BW1377" s="393">
        <f>IF(O1377="",0,+IF(O1377&gt;+VLOOKUP($C1377, 'Sch 10.1 Rate Design'!$B$9:$K$16, 5),IF(O1377&gt;+VLOOKUP($C1377, 'Sch 10.1 Rate Design'!$B$9:$K$16, 7),+VLOOKUP($C1377, 'Sch 10.1 Rate Design'!$B$9:$K$16, 7)-VLOOKUP($C1377, 'Sch 10.1 Rate Design'!$B$9:$K$16, 5), O1377-VLOOKUP($C1377, 'Sch 10.1 Rate Design'!$B$9:$K$16, 5)), 0))</f>
        <v>0</v>
      </c>
      <c r="BX1377" s="393">
        <f>IF(P1377="",0,+IF(P1377&gt;+VLOOKUP($C1377, 'Sch 10.1 Rate Design'!$B$9:$K$16, 5),IF(P1377&gt;+VLOOKUP($C1377, 'Sch 10.1 Rate Design'!$B$9:$K$16, 7),+VLOOKUP($C1377, 'Sch 10.1 Rate Design'!$B$9:$K$16, 7)-VLOOKUP($C1377, 'Sch 10.1 Rate Design'!$B$9:$K$16, 5), P1377-VLOOKUP($C1377, 'Sch 10.1 Rate Design'!$B$9:$K$16, 5)), 0))</f>
        <v>0</v>
      </c>
      <c r="BY1377" s="393">
        <f>IF(Q1377="",0,+IF(Q1377&gt;+VLOOKUP($C1377, 'Sch 10.1 Rate Design'!$B$9:$K$16, 5),IF(Q1377&gt;+VLOOKUP($C1377, 'Sch 10.1 Rate Design'!$B$9:$K$16, 7),+VLOOKUP($C1377, 'Sch 10.1 Rate Design'!$B$9:$K$16, 7)-VLOOKUP($C1377, 'Sch 10.1 Rate Design'!$B$9:$K$16, 5), Q1377-VLOOKUP($C1377, 'Sch 10.1 Rate Design'!$B$9:$K$16, 5)), 0))</f>
        <v>0</v>
      </c>
      <c r="BZ1377" s="393">
        <f>IF(R1377="",0,+IF(R1377&gt;+VLOOKUP($C1377, 'Sch 10.1 Rate Design'!$B$9:$K$16, 5),IF(R1377&gt;+VLOOKUP($C1377, 'Sch 10.1 Rate Design'!$B$9:$K$16, 7),+VLOOKUP($C1377, 'Sch 10.1 Rate Design'!$B$9:$K$16, 7)-VLOOKUP($C1377, 'Sch 10.1 Rate Design'!$B$9:$K$16, 5), R1377-VLOOKUP($C1377, 'Sch 10.1 Rate Design'!$B$9:$K$16, 5)), 0))</f>
        <v>0</v>
      </c>
      <c r="CA1377" s="705">
        <f>IF(S1377="",0,+IF(S1377&gt;+VLOOKUP($C1377, 'Sch 10.1 Rate Design'!$B$9:$K$16, 5),IF(S1377&gt;+VLOOKUP($C1377, 'Sch 10.1 Rate Design'!$B$9:$K$16, 7),+VLOOKUP($C1377, 'Sch 10.1 Rate Design'!$B$9:$K$16, 7)-VLOOKUP($C1377, 'Sch 10.1 Rate Design'!$B$9:$K$16, 5), S1377-VLOOKUP($C1377, 'Sch 10.1 Rate Design'!$B$9:$K$16, 5)), 0))</f>
        <v>0</v>
      </c>
      <c r="CB1377" s="708">
        <f>IF(H1377="", 0, BP1377/'Sch 10.1 Rate Design'!$Z$24*VLOOKUP($C1377, 'Sch 10.1 Rate Design'!$B$9:$K$16, 8, FALSE))</f>
        <v>0</v>
      </c>
      <c r="CC1377" s="708">
        <f>IF(I1377="", 0, BQ1377/'Sch 10.1 Rate Design'!$Z$24*VLOOKUP($C1377, 'Sch 10.1 Rate Design'!$B$9:$K$16, 8, FALSE))</f>
        <v>0</v>
      </c>
      <c r="CD1377" s="708">
        <f>IF(J1377="", 0, BR1377/'Sch 10.1 Rate Design'!$Z$24*VLOOKUP($C1377, 'Sch 10.1 Rate Design'!$B$9:$K$16, 8, FALSE))</f>
        <v>0</v>
      </c>
      <c r="CE1377" s="708">
        <f>IF(K1377="", 0, BS1377/'Sch 10.1 Rate Design'!$Z$24*VLOOKUP($C1377, 'Sch 10.1 Rate Design'!$B$9:$K$16, 8, FALSE))</f>
        <v>0</v>
      </c>
      <c r="CF1377" s="708">
        <f>IF(L1377="", 0, BT1377/'Sch 10.1 Rate Design'!$Z$24*VLOOKUP($C1377, 'Sch 10.1 Rate Design'!$B$9:$K$16, 8, FALSE))</f>
        <v>0</v>
      </c>
      <c r="CG1377" s="708">
        <f>IF(M1377="", 0, BU1377/'Sch 10.1 Rate Design'!$Z$24*VLOOKUP($C1377, 'Sch 10.1 Rate Design'!$B$9:$K$16, 8, FALSE))</f>
        <v>0</v>
      </c>
      <c r="CH1377" s="708">
        <f>IF(N1377="", 0, BV1377/'Sch 10.1 Rate Design'!$Z$24*VLOOKUP($C1377, 'Sch 10.1 Rate Design'!$B$9:$K$16, 8, FALSE))</f>
        <v>0</v>
      </c>
      <c r="CI1377" s="708">
        <f>IF(O1377="", 0, BW1377/'Sch 10.1 Rate Design'!$Z$24*VLOOKUP($C1377, 'Sch 10.1 Rate Design'!$B$9:$K$16, 8, FALSE))</f>
        <v>0</v>
      </c>
      <c r="CJ1377" s="708">
        <f>IF(P1377="", 0, BX1377/'Sch 10.1 Rate Design'!$Z$24*VLOOKUP($C1377, 'Sch 10.1 Rate Design'!$B$9:$K$16, 8, FALSE))</f>
        <v>0</v>
      </c>
      <c r="CK1377" s="708">
        <f>IF(Q1377="", 0, BY1377/'Sch 10.1 Rate Design'!$Z$24*VLOOKUP($C1377, 'Sch 10.1 Rate Design'!$B$9:$K$16, 8, FALSE))</f>
        <v>0</v>
      </c>
      <c r="CL1377" s="708">
        <f>IF(R1377="", 0, BZ1377/'Sch 10.1 Rate Design'!$Z$24*VLOOKUP($C1377, 'Sch 10.1 Rate Design'!$B$9:$K$16, 8, FALSE))</f>
        <v>0</v>
      </c>
      <c r="CM1377" s="707">
        <f>IF(S1377="", 0, CA1377/'Sch 10.1 Rate Design'!$Z$24*VLOOKUP($C1377, 'Sch 10.1 Rate Design'!$B$9:$K$16, 8, FALSE))</f>
        <v>0</v>
      </c>
      <c r="CN1377" s="393">
        <f>IF(H1377="",0,IF(H1377&gt;VLOOKUP($C1377,'Sch 10.1 Rate Design'!$B$9:$K$16,9,FALSE),H1377-VLOOKUP($C1377,'Sch 10.1 Rate Design'!$B$9:$K$16,9,FALSE),0))</f>
        <v>0</v>
      </c>
      <c r="CO1377" s="393">
        <f>IF(I1377="",0,IF(I1377&gt;VLOOKUP($C1377,'Sch 10.1 Rate Design'!$B$9:$K$16,9,FALSE),I1377-VLOOKUP($C1377,'Sch 10.1 Rate Design'!$B$9:$K$16,9,FALSE),0))</f>
        <v>0</v>
      </c>
      <c r="CP1377" s="393">
        <f>IF(J1377="",0,IF(J1377&gt;VLOOKUP($C1377,'Sch 10.1 Rate Design'!$B$9:$K$16,9,FALSE),J1377-VLOOKUP($C1377,'Sch 10.1 Rate Design'!$B$9:$K$16,9,FALSE),0))</f>
        <v>0</v>
      </c>
      <c r="CQ1377" s="393">
        <f>IF(K1377="",0,IF(K1377&gt;VLOOKUP($C1377,'Sch 10.1 Rate Design'!$B$9:$K$16,9,FALSE),K1377-VLOOKUP($C1377,'Sch 10.1 Rate Design'!$B$9:$K$16,9,FALSE),0))</f>
        <v>0</v>
      </c>
      <c r="CR1377" s="393">
        <f>IF(L1377="",0,IF(L1377&gt;VLOOKUP($C1377,'Sch 10.1 Rate Design'!$B$9:$K$16,9,FALSE),L1377-VLOOKUP($C1377,'Sch 10.1 Rate Design'!$B$9:$K$16,9,FALSE),0))</f>
        <v>0</v>
      </c>
      <c r="CS1377" s="393">
        <f>IF(M1377="",0,IF(M1377&gt;VLOOKUP($C1377,'Sch 10.1 Rate Design'!$B$9:$K$16,9,FALSE),M1377-VLOOKUP($C1377,'Sch 10.1 Rate Design'!$B$9:$K$16,9,FALSE),0))</f>
        <v>0</v>
      </c>
      <c r="CT1377" s="393">
        <f>IF(N1377="",0,IF(N1377&gt;VLOOKUP($C1377,'Sch 10.1 Rate Design'!$B$9:$K$16,9,FALSE),N1377-VLOOKUP($C1377,'Sch 10.1 Rate Design'!$B$9:$K$16,9,FALSE),0))</f>
        <v>0</v>
      </c>
      <c r="CU1377" s="393">
        <f>IF(O1377="",0,IF(O1377&gt;VLOOKUP($C1377,'Sch 10.1 Rate Design'!$B$9:$K$16,9,FALSE),O1377-VLOOKUP($C1377,'Sch 10.1 Rate Design'!$B$9:$K$16,9,FALSE),0))</f>
        <v>0</v>
      </c>
      <c r="CV1377" s="393">
        <f>IF(P1377="",0,IF(P1377&gt;VLOOKUP($C1377,'Sch 10.1 Rate Design'!$B$9:$K$16,9,FALSE),P1377-VLOOKUP($C1377,'Sch 10.1 Rate Design'!$B$9:$K$16,9,FALSE),0))</f>
        <v>0</v>
      </c>
      <c r="CW1377" s="393">
        <f>IF(Q1377="",0,IF(Q1377&gt;VLOOKUP($C1377,'Sch 10.1 Rate Design'!$B$9:$K$16,9,FALSE),Q1377-VLOOKUP($C1377,'Sch 10.1 Rate Design'!$B$9:$K$16,9,FALSE),0))</f>
        <v>0</v>
      </c>
      <c r="CX1377" s="393">
        <f>IF(R1377="",0,IF(R1377&gt;VLOOKUP($C1377,'Sch 10.1 Rate Design'!$B$9:$K$16,9,FALSE),R1377-VLOOKUP($C1377,'Sch 10.1 Rate Design'!$B$9:$K$16,9,FALSE),0))</f>
        <v>0</v>
      </c>
      <c r="CY1377" s="705">
        <f>IF(S1377="",0,IF(S1377&gt;VLOOKUP($C1377,'Sch 10.1 Rate Design'!$B$9:$K$16,9,FALSE),S1377-VLOOKUP($C1377,'Sch 10.1 Rate Design'!$B$9:$K$16,9,FALSE),0))</f>
        <v>0</v>
      </c>
      <c r="CZ1377" s="708">
        <f>IF(H1377="", 0, CN1377/'Sch 10.1 Rate Design'!$Z$24*VLOOKUP($C1377, 'Sch 10.1 Rate Design'!$B$9:$K$16, 10, FALSE))</f>
        <v>0</v>
      </c>
      <c r="DA1377" s="708">
        <f>IF(I1377="", 0, CO1377/'Sch 10.1 Rate Design'!$Z$24*VLOOKUP($C1377, 'Sch 10.1 Rate Design'!$B$9:$K$16, 10, FALSE))</f>
        <v>0</v>
      </c>
      <c r="DB1377" s="708">
        <f>IF(J1377="", 0, CP1377/'Sch 10.1 Rate Design'!$Z$24*VLOOKUP($C1377, 'Sch 10.1 Rate Design'!$B$9:$K$16, 10, FALSE))</f>
        <v>0</v>
      </c>
      <c r="DC1377" s="708">
        <f>IF(K1377="", 0, CQ1377/'Sch 10.1 Rate Design'!$Z$24*VLOOKUP($C1377, 'Sch 10.1 Rate Design'!$B$9:$K$16, 10, FALSE))</f>
        <v>0</v>
      </c>
      <c r="DD1377" s="708">
        <f>IF(L1377="", 0, CR1377/'Sch 10.1 Rate Design'!$Z$24*VLOOKUP($C1377, 'Sch 10.1 Rate Design'!$B$9:$K$16, 10, FALSE))</f>
        <v>0</v>
      </c>
      <c r="DE1377" s="708">
        <f>IF(M1377="", 0, CS1377/'Sch 10.1 Rate Design'!$Z$24*VLOOKUP($C1377, 'Sch 10.1 Rate Design'!$B$9:$K$16, 10, FALSE))</f>
        <v>0</v>
      </c>
      <c r="DF1377" s="708">
        <f>IF(N1377="", 0, CT1377/'Sch 10.1 Rate Design'!$Z$24*VLOOKUP($C1377, 'Sch 10.1 Rate Design'!$B$9:$K$16, 10, FALSE))</f>
        <v>0</v>
      </c>
      <c r="DG1377" s="708">
        <f>IF(O1377="", 0, CU1377/'Sch 10.1 Rate Design'!$Z$24*VLOOKUP($C1377, 'Sch 10.1 Rate Design'!$B$9:$K$16, 10, FALSE))</f>
        <v>0</v>
      </c>
      <c r="DH1377" s="708">
        <f>IF(P1377="", 0, CV1377/'Sch 10.1 Rate Design'!$Z$24*VLOOKUP($C1377, 'Sch 10.1 Rate Design'!$B$9:$K$16, 10, FALSE))</f>
        <v>0</v>
      </c>
      <c r="DI1377" s="708">
        <f>IF(Q1377="", 0, CW1377/'Sch 10.1 Rate Design'!$Z$24*VLOOKUP($C1377, 'Sch 10.1 Rate Design'!$B$9:$K$16, 10, FALSE))</f>
        <v>0</v>
      </c>
      <c r="DJ1377" s="708">
        <f>IF(R1377="", 0, CX1377/'Sch 10.1 Rate Design'!$Z$24*VLOOKUP($C1377, 'Sch 10.1 Rate Design'!$B$9:$K$16, 10, FALSE))</f>
        <v>0</v>
      </c>
      <c r="DK1377" s="707">
        <f>IF(S1377="", 0, CY1377/'Sch 10.1 Rate Design'!$Z$24*VLOOKUP($C1377, 'Sch 10.1 Rate Design'!$B$9:$K$16, 10, FALSE))</f>
        <v>0</v>
      </c>
      <c r="DL1377" s="706">
        <f>IF(H1377="", 0, VLOOKUP($C1377, 'Sch 10.1 Rate Design'!$B$9:$K$16, 3, FALSE))</f>
        <v>0</v>
      </c>
      <c r="DM1377" s="393">
        <f>IF(I1377="", 0, VLOOKUP($C1377, 'Sch 10.1 Rate Design'!$B$9:$K$16, 3, FALSE))</f>
        <v>0</v>
      </c>
      <c r="DN1377" s="393">
        <f>IF(J1377="", 0, VLOOKUP($C1377, 'Sch 10.1 Rate Design'!$B$9:$K$16, 3, FALSE))</f>
        <v>0</v>
      </c>
      <c r="DO1377" s="393">
        <f>IF(K1377="", 0, VLOOKUP($C1377, 'Sch 10.1 Rate Design'!$B$9:$K$16, 3, FALSE))</f>
        <v>0</v>
      </c>
      <c r="DP1377" s="393">
        <f>IF(L1377="", 0, VLOOKUP($C1377, 'Sch 10.1 Rate Design'!$B$9:$K$16, 3, FALSE))</f>
        <v>0</v>
      </c>
      <c r="DQ1377" s="393">
        <f>IF(M1377="", 0, VLOOKUP($C1377, 'Sch 10.1 Rate Design'!$B$9:$K$16, 3, FALSE))</f>
        <v>0</v>
      </c>
      <c r="DR1377" s="393">
        <f>IF(N1377="", 0, VLOOKUP($C1377, 'Sch 10.1 Rate Design'!$B$9:$K$16, 3, FALSE))</f>
        <v>0</v>
      </c>
      <c r="DS1377" s="393">
        <f>IF(O1377="", 0, VLOOKUP($C1377, 'Sch 10.1 Rate Design'!$B$9:$K$16, 3, FALSE))</f>
        <v>0</v>
      </c>
      <c r="DT1377" s="393">
        <f>IF(P1377="", 0, VLOOKUP($C1377, 'Sch 10.1 Rate Design'!$B$9:$K$16, 3, FALSE))</f>
        <v>0</v>
      </c>
      <c r="DU1377" s="393">
        <f>IF(Q1377="", 0, VLOOKUP($C1377, 'Sch 10.1 Rate Design'!$B$9:$K$16, 3, FALSE))</f>
        <v>0</v>
      </c>
      <c r="DV1377" s="393">
        <f>IF(R1377="", 0, VLOOKUP($C1377, 'Sch 10.1 Rate Design'!$B$9:$K$16, 3, FALSE))</f>
        <v>0</v>
      </c>
      <c r="DW1377" s="705">
        <f>IF(S1377="", 0, VLOOKUP($C1377, 'Sch 10.1 Rate Design'!$B$9:$K$16, 3, FALSE))</f>
        <v>0</v>
      </c>
      <c r="DX1377" s="393"/>
      <c r="DY1377" s="393"/>
      <c r="DZ1377" s="393"/>
      <c r="EA1377" s="393"/>
      <c r="EB1377" s="393"/>
      <c r="EC1377" s="393"/>
      <c r="ED1377" s="393"/>
      <c r="EE1377" s="393"/>
      <c r="EF1377" s="393"/>
      <c r="EG1377" s="393"/>
      <c r="EH1377" s="393"/>
      <c r="EI1377" s="393"/>
      <c r="EJ1377" s="393"/>
    </row>
    <row r="1378" spans="1:140">
      <c r="A1378" s="393">
        <f>Input!AH1374</f>
        <v>0</v>
      </c>
      <c r="B1378" s="393">
        <v>1368</v>
      </c>
      <c r="C1378" s="690">
        <f>Input!AI1374</f>
        <v>0.625</v>
      </c>
      <c r="D1378" s="709">
        <f t="shared" si="317"/>
        <v>0</v>
      </c>
      <c r="E1378" s="709">
        <f>IF('Sch 10.1 Rate Design'!$AB$24="Monthly", AVERAGE(T1378,U1378,V1378,W1378,X1378,Y1378,Z1378,AA1378,AB1378,AC1378,AD1378,AE1378), AVERAGE(T1378,V1378,X1378,Z1378,AB1378,AD1378))</f>
        <v>0</v>
      </c>
      <c r="F1378" s="393">
        <f t="shared" si="304"/>
        <v>0</v>
      </c>
      <c r="G1378" s="705" t="e">
        <f>IF('Sch 10.1 Rate Design'!$AB$24="Monthly", AVERAGE(H1378,I1378,J1378,K1378,L1378,M1378,N1378,O1378,P1378,Q1378,R1378,S1378), AVERAGE(H1378,J1378,L1378,N1378,P1378,R1378))</f>
        <v>#DIV/0!</v>
      </c>
      <c r="H1378" s="393" t="str">
        <f>IF(Input!AJ1374="", "", Input!AJ1374)</f>
        <v/>
      </c>
      <c r="I1378" s="393" t="str">
        <f>IF(Input!AK1374="", "", Input!AK1374)</f>
        <v/>
      </c>
      <c r="J1378" s="393" t="str">
        <f>IF(Input!AL1374="", "", Input!AL1374)</f>
        <v/>
      </c>
      <c r="K1378" s="393" t="str">
        <f>IF(Input!AM1374="", "", Input!AM1374)</f>
        <v/>
      </c>
      <c r="L1378" s="393" t="str">
        <f>IF(Input!AN1374="", "", Input!AN1374)</f>
        <v/>
      </c>
      <c r="M1378" s="393" t="str">
        <f>IF(Input!AO1374="", "", Input!AO1374)</f>
        <v/>
      </c>
      <c r="N1378" s="393" t="str">
        <f>IF(Input!AP1374="", "", Input!AP1374)</f>
        <v/>
      </c>
      <c r="O1378" s="393" t="str">
        <f>IF(Input!AQ1374="", "", Input!AQ1374)</f>
        <v/>
      </c>
      <c r="P1378" s="393" t="str">
        <f>IF(Input!AR1374="", "", Input!AR1374)</f>
        <v/>
      </c>
      <c r="Q1378" s="393" t="str">
        <f>IF(Input!AS1374="", "", Input!AS1374)</f>
        <v/>
      </c>
      <c r="R1378" s="393" t="str">
        <f>IF(Input!AT1374="", "", Input!AT1374)</f>
        <v/>
      </c>
      <c r="S1378" s="393" t="str">
        <f>IF(Input!AU1374="", "", Input!AU1374)</f>
        <v/>
      </c>
      <c r="T1378" s="708">
        <f t="shared" si="305"/>
        <v>0</v>
      </c>
      <c r="U1378" s="708">
        <f t="shared" si="306"/>
        <v>0</v>
      </c>
      <c r="V1378" s="708">
        <f t="shared" si="307"/>
        <v>0</v>
      </c>
      <c r="W1378" s="708">
        <f t="shared" si="308"/>
        <v>0</v>
      </c>
      <c r="X1378" s="708">
        <f t="shared" si="309"/>
        <v>0</v>
      </c>
      <c r="Y1378" s="708">
        <f t="shared" si="310"/>
        <v>0</v>
      </c>
      <c r="Z1378" s="708">
        <f t="shared" si="311"/>
        <v>0</v>
      </c>
      <c r="AA1378" s="708">
        <f t="shared" si="312"/>
        <v>0</v>
      </c>
      <c r="AB1378" s="708">
        <f t="shared" si="313"/>
        <v>0</v>
      </c>
      <c r="AC1378" s="708">
        <f t="shared" si="314"/>
        <v>0</v>
      </c>
      <c r="AD1378" s="708">
        <f t="shared" si="315"/>
        <v>0</v>
      </c>
      <c r="AE1378" s="707">
        <f t="shared" si="316"/>
        <v>0</v>
      </c>
      <c r="AF1378" s="708">
        <f>IF(H1378="", 0, VLOOKUP($C1378, 'Sch 10.1 Rate Design'!$B$9:$K$16, 4, FALSE))</f>
        <v>0</v>
      </c>
      <c r="AG1378" s="708">
        <f>IF(I1378="", 0, VLOOKUP($C1378, 'Sch 10.1 Rate Design'!$B$9:$K$16, 4, FALSE))</f>
        <v>0</v>
      </c>
      <c r="AH1378" s="708">
        <f>IF(J1378="", 0, VLOOKUP($C1378, 'Sch 10.1 Rate Design'!$B$9:$K$16, 4, FALSE))</f>
        <v>0</v>
      </c>
      <c r="AI1378" s="708">
        <f>IF(K1378="", 0, VLOOKUP($C1378, 'Sch 10.1 Rate Design'!$B$9:$K$16, 4, FALSE))</f>
        <v>0</v>
      </c>
      <c r="AJ1378" s="708">
        <f>IF(L1378="", 0, VLOOKUP($C1378, 'Sch 10.1 Rate Design'!$B$9:$K$16, 4, FALSE))</f>
        <v>0</v>
      </c>
      <c r="AK1378" s="708">
        <f>IF(M1378="", 0, VLOOKUP($C1378, 'Sch 10.1 Rate Design'!$B$9:$K$16, 4, FALSE))</f>
        <v>0</v>
      </c>
      <c r="AL1378" s="708">
        <f>IF(N1378="", 0, VLOOKUP($C1378, 'Sch 10.1 Rate Design'!$B$9:$K$16, 4, FALSE))</f>
        <v>0</v>
      </c>
      <c r="AM1378" s="708">
        <f>IF(O1378="", 0, VLOOKUP($C1378, 'Sch 10.1 Rate Design'!$B$9:$K$16, 4, FALSE))</f>
        <v>0</v>
      </c>
      <c r="AN1378" s="708">
        <f>IF(P1378="", 0, VLOOKUP($C1378, 'Sch 10.1 Rate Design'!$B$9:$K$16, 4, FALSE))</f>
        <v>0</v>
      </c>
      <c r="AO1378" s="708">
        <f>IF(Q1378="", 0, VLOOKUP($C1378, 'Sch 10.1 Rate Design'!$B$9:$K$16, 4, FALSE))</f>
        <v>0</v>
      </c>
      <c r="AP1378" s="708">
        <f>IF(R1378="", 0, VLOOKUP($C1378, 'Sch 10.1 Rate Design'!$B$9:$K$16, 4, FALSE))</f>
        <v>0</v>
      </c>
      <c r="AQ1378" s="707">
        <f>IF(S1378="", 0, VLOOKUP($C1378, 'Sch 10.1 Rate Design'!$B$9:$K$16, 4, FALSE))</f>
        <v>0</v>
      </c>
      <c r="AR1378" s="706">
        <f>IF(H1378="",0,+IF(H1378&gt;+VLOOKUP($C1378, 'Sch 10.1 Rate Design'!$B$9:$K$16, 3),IF(H1378&gt;+VLOOKUP($C1378, 'Sch 10.1 Rate Design'!$B$9:$K$16, 5),+VLOOKUP($C1378, 'Sch 10.1 Rate Design'!$B$9:$K$16, 5)-VLOOKUP($C1378, 'Sch 10.1 Rate Design'!$B$9:$K$16, 3), H1378-VLOOKUP($C1378, 'Sch 10.1 Rate Design'!$B$9:$K$16, 3)), 0))</f>
        <v>0</v>
      </c>
      <c r="AS1378" s="393">
        <f>IF(I1378="",0,+IF(I1378&gt;+VLOOKUP($C1378, 'Sch 10.1 Rate Design'!$B$9:$K$16, 3),IF(I1378&gt;+VLOOKUP($C1378, 'Sch 10.1 Rate Design'!$B$9:$K$16, 5),+VLOOKUP($C1378, 'Sch 10.1 Rate Design'!$B$9:$K$16, 5)-VLOOKUP($C1378, 'Sch 10.1 Rate Design'!$B$9:$K$16, 3), I1378-VLOOKUP($C1378, 'Sch 10.1 Rate Design'!$B$9:$K$16, 3)), 0))</f>
        <v>0</v>
      </c>
      <c r="AT1378" s="393">
        <f>IF(J1378="",0,+IF(J1378&gt;+VLOOKUP($C1378, 'Sch 10.1 Rate Design'!$B$9:$K$16, 3),IF(J1378&gt;+VLOOKUP($C1378, 'Sch 10.1 Rate Design'!$B$9:$K$16, 5),+VLOOKUP($C1378, 'Sch 10.1 Rate Design'!$B$9:$K$16, 5)-VLOOKUP($C1378, 'Sch 10.1 Rate Design'!$B$9:$K$16, 3), J1378-VLOOKUP($C1378, 'Sch 10.1 Rate Design'!$B$9:$K$16, 3)), 0))</f>
        <v>0</v>
      </c>
      <c r="AU1378" s="393">
        <f>IF(K1378="",0,+IF(K1378&gt;+VLOOKUP($C1378, 'Sch 10.1 Rate Design'!$B$9:$K$16, 3),IF(K1378&gt;+VLOOKUP($C1378, 'Sch 10.1 Rate Design'!$B$9:$K$16, 5),+VLOOKUP($C1378, 'Sch 10.1 Rate Design'!$B$9:$K$16, 5)-VLOOKUP($C1378, 'Sch 10.1 Rate Design'!$B$9:$K$16, 3), K1378-VLOOKUP($C1378, 'Sch 10.1 Rate Design'!$B$9:$K$16, 3)), 0))</f>
        <v>0</v>
      </c>
      <c r="AV1378" s="393">
        <f>IF(L1378="",0,+IF(L1378&gt;+VLOOKUP($C1378, 'Sch 10.1 Rate Design'!$B$9:$K$16, 3),IF(L1378&gt;+VLOOKUP($C1378, 'Sch 10.1 Rate Design'!$B$9:$K$16, 5),+VLOOKUP($C1378, 'Sch 10.1 Rate Design'!$B$9:$K$16, 5)-VLOOKUP($C1378, 'Sch 10.1 Rate Design'!$B$9:$K$16, 3), L1378-VLOOKUP($C1378, 'Sch 10.1 Rate Design'!$B$9:$K$16, 3)), 0))</f>
        <v>0</v>
      </c>
      <c r="AW1378" s="393">
        <f>IF(M1378="",0,+IF(M1378&gt;+VLOOKUP($C1378, 'Sch 10.1 Rate Design'!$B$9:$K$16, 3),IF(M1378&gt;+VLOOKUP($C1378, 'Sch 10.1 Rate Design'!$B$9:$K$16, 5),+VLOOKUP($C1378, 'Sch 10.1 Rate Design'!$B$9:$K$16, 5)-VLOOKUP($C1378, 'Sch 10.1 Rate Design'!$B$9:$K$16, 3), M1378-VLOOKUP($C1378, 'Sch 10.1 Rate Design'!$B$9:$K$16, 3)), 0))</f>
        <v>0</v>
      </c>
      <c r="AX1378" s="393">
        <f>IF(N1378="",0,+IF(N1378&gt;+VLOOKUP($C1378, 'Sch 10.1 Rate Design'!$B$9:$K$16, 3),IF(N1378&gt;+VLOOKUP($C1378, 'Sch 10.1 Rate Design'!$B$9:$K$16, 5),+VLOOKUP($C1378, 'Sch 10.1 Rate Design'!$B$9:$K$16, 5)-VLOOKUP($C1378, 'Sch 10.1 Rate Design'!$B$9:$K$16, 3), N1378-VLOOKUP($C1378, 'Sch 10.1 Rate Design'!$B$9:$K$16, 3)), 0))</f>
        <v>0</v>
      </c>
      <c r="AY1378" s="393">
        <f>IF(O1378="",0,+IF(O1378&gt;+VLOOKUP($C1378, 'Sch 10.1 Rate Design'!$B$9:$K$16, 3),IF(O1378&gt;+VLOOKUP($C1378, 'Sch 10.1 Rate Design'!$B$9:$K$16, 5),+VLOOKUP($C1378, 'Sch 10.1 Rate Design'!$B$9:$K$16, 5)-VLOOKUP($C1378, 'Sch 10.1 Rate Design'!$B$9:$K$16, 3), O1378-VLOOKUP($C1378, 'Sch 10.1 Rate Design'!$B$9:$K$16, 3)), 0))</f>
        <v>0</v>
      </c>
      <c r="AZ1378" s="393">
        <f>IF(P1378="",0,+IF(P1378&gt;+VLOOKUP($C1378, 'Sch 10.1 Rate Design'!$B$9:$K$16, 3),IF(P1378&gt;+VLOOKUP($C1378, 'Sch 10.1 Rate Design'!$B$9:$K$16, 5),+VLOOKUP($C1378, 'Sch 10.1 Rate Design'!$B$9:$K$16, 5)-VLOOKUP($C1378, 'Sch 10.1 Rate Design'!$B$9:$K$16, 3), P1378-VLOOKUP($C1378, 'Sch 10.1 Rate Design'!$B$9:$K$16, 3)), 0))</f>
        <v>0</v>
      </c>
      <c r="BA1378" s="393">
        <f>IF(Q1378="",0,+IF(Q1378&gt;+VLOOKUP($C1378, 'Sch 10.1 Rate Design'!$B$9:$K$16, 3),IF(Q1378&gt;+VLOOKUP($C1378, 'Sch 10.1 Rate Design'!$B$9:$K$16, 5),+VLOOKUP($C1378, 'Sch 10.1 Rate Design'!$B$9:$K$16, 5)-VLOOKUP($C1378, 'Sch 10.1 Rate Design'!$B$9:$K$16, 3), Q1378-VLOOKUP($C1378, 'Sch 10.1 Rate Design'!$B$9:$K$16, 3)), 0))</f>
        <v>0</v>
      </c>
      <c r="BB1378" s="393">
        <f>IF(R1378="",0,+IF(R1378&gt;+VLOOKUP($C1378, 'Sch 10.1 Rate Design'!$B$9:$K$16, 3),IF(R1378&gt;+VLOOKUP($C1378, 'Sch 10.1 Rate Design'!$B$9:$K$16, 5),+VLOOKUP($C1378, 'Sch 10.1 Rate Design'!$B$9:$K$16, 5)-VLOOKUP($C1378, 'Sch 10.1 Rate Design'!$B$9:$K$16, 3), R1378-VLOOKUP($C1378, 'Sch 10.1 Rate Design'!$B$9:$K$16, 3)), 0))</f>
        <v>0</v>
      </c>
      <c r="BC1378" s="705">
        <f>IF(S1378="",0,+IF(S1378&gt;+VLOOKUP($C1378, 'Sch 10.1 Rate Design'!$B$9:$K$16, 3),IF(S1378&gt;+VLOOKUP($C1378, 'Sch 10.1 Rate Design'!$B$9:$K$16, 5),+VLOOKUP($C1378, 'Sch 10.1 Rate Design'!$B$9:$K$16, 5)-VLOOKUP($C1378, 'Sch 10.1 Rate Design'!$B$9:$K$16, 3), S1378-VLOOKUP($C1378, 'Sch 10.1 Rate Design'!$B$9:$K$16, 3)), 0))</f>
        <v>0</v>
      </c>
      <c r="BD1378" s="708">
        <f>IF(H1378="", 0, AR1378/'Sch 10.1 Rate Design'!$Z$24*VLOOKUP($C1378, 'Sch 10.1 Rate Design'!$B$9:$K$16, 6, FALSE))</f>
        <v>0</v>
      </c>
      <c r="BE1378" s="708">
        <f>IF(I1378="", 0, AS1378/'Sch 10.1 Rate Design'!$Z$24*VLOOKUP($C1378, 'Sch 10.1 Rate Design'!$B$9:$K$16, 6, FALSE))</f>
        <v>0</v>
      </c>
      <c r="BF1378" s="708">
        <f>IF(J1378="", 0, AT1378/'Sch 10.1 Rate Design'!$Z$24*VLOOKUP($C1378, 'Sch 10.1 Rate Design'!$B$9:$K$16, 6, FALSE))</f>
        <v>0</v>
      </c>
      <c r="BG1378" s="708">
        <f>IF(K1378="", 0, AU1378/'Sch 10.1 Rate Design'!$Z$24*VLOOKUP($C1378, 'Sch 10.1 Rate Design'!$B$9:$K$16, 6, FALSE))</f>
        <v>0</v>
      </c>
      <c r="BH1378" s="708">
        <f>IF(L1378="", 0, AV1378/'Sch 10.1 Rate Design'!$Z$24*VLOOKUP($C1378, 'Sch 10.1 Rate Design'!$B$9:$K$16, 6, FALSE))</f>
        <v>0</v>
      </c>
      <c r="BI1378" s="708">
        <f>IF(M1378="", 0, AW1378/'Sch 10.1 Rate Design'!$Z$24*VLOOKUP($C1378, 'Sch 10.1 Rate Design'!$B$9:$K$16, 6, FALSE))</f>
        <v>0</v>
      </c>
      <c r="BJ1378" s="708">
        <f>IF(N1378="", 0, AX1378/'Sch 10.1 Rate Design'!$Z$24*VLOOKUP($C1378, 'Sch 10.1 Rate Design'!$B$9:$K$16, 6, FALSE))</f>
        <v>0</v>
      </c>
      <c r="BK1378" s="708">
        <f>IF(O1378="", 0, AY1378/'Sch 10.1 Rate Design'!$Z$24*VLOOKUP($C1378, 'Sch 10.1 Rate Design'!$B$9:$K$16, 6, FALSE))</f>
        <v>0</v>
      </c>
      <c r="BL1378" s="708">
        <f>IF(P1378="", 0, AZ1378/'Sch 10.1 Rate Design'!$Z$24*VLOOKUP($C1378, 'Sch 10.1 Rate Design'!$B$9:$K$16, 6, FALSE))</f>
        <v>0</v>
      </c>
      <c r="BM1378" s="708">
        <f>IF(Q1378="", 0, BA1378/'Sch 10.1 Rate Design'!$Z$24*VLOOKUP($C1378, 'Sch 10.1 Rate Design'!$B$9:$K$16, 6, FALSE))</f>
        <v>0</v>
      </c>
      <c r="BN1378" s="708">
        <f>IF(R1378="", 0, BB1378/'Sch 10.1 Rate Design'!$Z$24*VLOOKUP($C1378, 'Sch 10.1 Rate Design'!$B$9:$K$16, 6, FALSE))</f>
        <v>0</v>
      </c>
      <c r="BO1378" s="707">
        <f>IF(S1378="", 0, BC1378/'Sch 10.1 Rate Design'!$Z$24*VLOOKUP($C1378, 'Sch 10.1 Rate Design'!$B$9:$K$16, 6, FALSE))</f>
        <v>0</v>
      </c>
      <c r="BP1378" s="393">
        <f>IF(H1378="",0,+IF(H1378&gt;+VLOOKUP($C1378, 'Sch 10.1 Rate Design'!$B$9:$K$16, 5),IF(H1378&gt;+VLOOKUP($C1378, 'Sch 10.1 Rate Design'!$B$9:$K$16, 7),+VLOOKUP($C1378, 'Sch 10.1 Rate Design'!$B$9:$K$16, 7)-VLOOKUP($C1378, 'Sch 10.1 Rate Design'!$B$9:$K$16, 5), H1378-VLOOKUP($C1378, 'Sch 10.1 Rate Design'!$B$9:$K$16, 5)), 0))</f>
        <v>0</v>
      </c>
      <c r="BQ1378" s="393">
        <f>IF(I1378="",0,+IF(I1378&gt;+VLOOKUP($C1378, 'Sch 10.1 Rate Design'!$B$9:$K$16, 5),IF(I1378&gt;+VLOOKUP($C1378, 'Sch 10.1 Rate Design'!$B$9:$K$16, 7),+VLOOKUP($C1378, 'Sch 10.1 Rate Design'!$B$9:$K$16, 7)-VLOOKUP($C1378, 'Sch 10.1 Rate Design'!$B$9:$K$16, 5), I1378-VLOOKUP($C1378, 'Sch 10.1 Rate Design'!$B$9:$K$16, 5)), 0))</f>
        <v>0</v>
      </c>
      <c r="BR1378" s="393">
        <f>IF(J1378="",0,+IF(J1378&gt;+VLOOKUP($C1378, 'Sch 10.1 Rate Design'!$B$9:$K$16, 5),IF(J1378&gt;+VLOOKUP($C1378, 'Sch 10.1 Rate Design'!$B$9:$K$16, 7),+VLOOKUP($C1378, 'Sch 10.1 Rate Design'!$B$9:$K$16, 7)-VLOOKUP($C1378, 'Sch 10.1 Rate Design'!$B$9:$K$16, 5), J1378-VLOOKUP($C1378, 'Sch 10.1 Rate Design'!$B$9:$K$16, 5)), 0))</f>
        <v>0</v>
      </c>
      <c r="BS1378" s="393">
        <f>IF(K1378="",0,+IF(K1378&gt;+VLOOKUP($C1378, 'Sch 10.1 Rate Design'!$B$9:$K$16, 5),IF(K1378&gt;+VLOOKUP($C1378, 'Sch 10.1 Rate Design'!$B$9:$K$16, 7),+VLOOKUP($C1378, 'Sch 10.1 Rate Design'!$B$9:$K$16, 7)-VLOOKUP($C1378, 'Sch 10.1 Rate Design'!$B$9:$K$16, 5), K1378-VLOOKUP($C1378, 'Sch 10.1 Rate Design'!$B$9:$K$16, 5)), 0))</f>
        <v>0</v>
      </c>
      <c r="BT1378" s="393">
        <f>IF(L1378="",0,+IF(L1378&gt;+VLOOKUP($C1378, 'Sch 10.1 Rate Design'!$B$9:$K$16, 5),IF(L1378&gt;+VLOOKUP($C1378, 'Sch 10.1 Rate Design'!$B$9:$K$16, 7),+VLOOKUP($C1378, 'Sch 10.1 Rate Design'!$B$9:$K$16, 7)-VLOOKUP($C1378, 'Sch 10.1 Rate Design'!$B$9:$K$16, 5), L1378-VLOOKUP($C1378, 'Sch 10.1 Rate Design'!$B$9:$K$16, 5)), 0))</f>
        <v>0</v>
      </c>
      <c r="BU1378" s="393">
        <f>IF(M1378="",0,+IF(M1378&gt;+VLOOKUP($C1378, 'Sch 10.1 Rate Design'!$B$9:$K$16, 5),IF(M1378&gt;+VLOOKUP($C1378, 'Sch 10.1 Rate Design'!$B$9:$K$16, 7),+VLOOKUP($C1378, 'Sch 10.1 Rate Design'!$B$9:$K$16, 7)-VLOOKUP($C1378, 'Sch 10.1 Rate Design'!$B$9:$K$16, 5), M1378-VLOOKUP($C1378, 'Sch 10.1 Rate Design'!$B$9:$K$16, 5)), 0))</f>
        <v>0</v>
      </c>
      <c r="BV1378" s="393">
        <f>IF(N1378="",0,+IF(N1378&gt;+VLOOKUP($C1378, 'Sch 10.1 Rate Design'!$B$9:$K$16, 5),IF(N1378&gt;+VLOOKUP($C1378, 'Sch 10.1 Rate Design'!$B$9:$K$16, 7),+VLOOKUP($C1378, 'Sch 10.1 Rate Design'!$B$9:$K$16, 7)-VLOOKUP($C1378, 'Sch 10.1 Rate Design'!$B$9:$K$16, 5), N1378-VLOOKUP($C1378, 'Sch 10.1 Rate Design'!$B$9:$K$16, 5)), 0))</f>
        <v>0</v>
      </c>
      <c r="BW1378" s="393">
        <f>IF(O1378="",0,+IF(O1378&gt;+VLOOKUP($C1378, 'Sch 10.1 Rate Design'!$B$9:$K$16, 5),IF(O1378&gt;+VLOOKUP($C1378, 'Sch 10.1 Rate Design'!$B$9:$K$16, 7),+VLOOKUP($C1378, 'Sch 10.1 Rate Design'!$B$9:$K$16, 7)-VLOOKUP($C1378, 'Sch 10.1 Rate Design'!$B$9:$K$16, 5), O1378-VLOOKUP($C1378, 'Sch 10.1 Rate Design'!$B$9:$K$16, 5)), 0))</f>
        <v>0</v>
      </c>
      <c r="BX1378" s="393">
        <f>IF(P1378="",0,+IF(P1378&gt;+VLOOKUP($C1378, 'Sch 10.1 Rate Design'!$B$9:$K$16, 5),IF(P1378&gt;+VLOOKUP($C1378, 'Sch 10.1 Rate Design'!$B$9:$K$16, 7),+VLOOKUP($C1378, 'Sch 10.1 Rate Design'!$B$9:$K$16, 7)-VLOOKUP($C1378, 'Sch 10.1 Rate Design'!$B$9:$K$16, 5), P1378-VLOOKUP($C1378, 'Sch 10.1 Rate Design'!$B$9:$K$16, 5)), 0))</f>
        <v>0</v>
      </c>
      <c r="BY1378" s="393">
        <f>IF(Q1378="",0,+IF(Q1378&gt;+VLOOKUP($C1378, 'Sch 10.1 Rate Design'!$B$9:$K$16, 5),IF(Q1378&gt;+VLOOKUP($C1378, 'Sch 10.1 Rate Design'!$B$9:$K$16, 7),+VLOOKUP($C1378, 'Sch 10.1 Rate Design'!$B$9:$K$16, 7)-VLOOKUP($C1378, 'Sch 10.1 Rate Design'!$B$9:$K$16, 5), Q1378-VLOOKUP($C1378, 'Sch 10.1 Rate Design'!$B$9:$K$16, 5)), 0))</f>
        <v>0</v>
      </c>
      <c r="BZ1378" s="393">
        <f>IF(R1378="",0,+IF(R1378&gt;+VLOOKUP($C1378, 'Sch 10.1 Rate Design'!$B$9:$K$16, 5),IF(R1378&gt;+VLOOKUP($C1378, 'Sch 10.1 Rate Design'!$B$9:$K$16, 7),+VLOOKUP($C1378, 'Sch 10.1 Rate Design'!$B$9:$K$16, 7)-VLOOKUP($C1378, 'Sch 10.1 Rate Design'!$B$9:$K$16, 5), R1378-VLOOKUP($C1378, 'Sch 10.1 Rate Design'!$B$9:$K$16, 5)), 0))</f>
        <v>0</v>
      </c>
      <c r="CA1378" s="705">
        <f>IF(S1378="",0,+IF(S1378&gt;+VLOOKUP($C1378, 'Sch 10.1 Rate Design'!$B$9:$K$16, 5),IF(S1378&gt;+VLOOKUP($C1378, 'Sch 10.1 Rate Design'!$B$9:$K$16, 7),+VLOOKUP($C1378, 'Sch 10.1 Rate Design'!$B$9:$K$16, 7)-VLOOKUP($C1378, 'Sch 10.1 Rate Design'!$B$9:$K$16, 5), S1378-VLOOKUP($C1378, 'Sch 10.1 Rate Design'!$B$9:$K$16, 5)), 0))</f>
        <v>0</v>
      </c>
      <c r="CB1378" s="708">
        <f>IF(H1378="", 0, BP1378/'Sch 10.1 Rate Design'!$Z$24*VLOOKUP($C1378, 'Sch 10.1 Rate Design'!$B$9:$K$16, 8, FALSE))</f>
        <v>0</v>
      </c>
      <c r="CC1378" s="708">
        <f>IF(I1378="", 0, BQ1378/'Sch 10.1 Rate Design'!$Z$24*VLOOKUP($C1378, 'Sch 10.1 Rate Design'!$B$9:$K$16, 8, FALSE))</f>
        <v>0</v>
      </c>
      <c r="CD1378" s="708">
        <f>IF(J1378="", 0, BR1378/'Sch 10.1 Rate Design'!$Z$24*VLOOKUP($C1378, 'Sch 10.1 Rate Design'!$B$9:$K$16, 8, FALSE))</f>
        <v>0</v>
      </c>
      <c r="CE1378" s="708">
        <f>IF(K1378="", 0, BS1378/'Sch 10.1 Rate Design'!$Z$24*VLOOKUP($C1378, 'Sch 10.1 Rate Design'!$B$9:$K$16, 8, FALSE))</f>
        <v>0</v>
      </c>
      <c r="CF1378" s="708">
        <f>IF(L1378="", 0, BT1378/'Sch 10.1 Rate Design'!$Z$24*VLOOKUP($C1378, 'Sch 10.1 Rate Design'!$B$9:$K$16, 8, FALSE))</f>
        <v>0</v>
      </c>
      <c r="CG1378" s="708">
        <f>IF(M1378="", 0, BU1378/'Sch 10.1 Rate Design'!$Z$24*VLOOKUP($C1378, 'Sch 10.1 Rate Design'!$B$9:$K$16, 8, FALSE))</f>
        <v>0</v>
      </c>
      <c r="CH1378" s="708">
        <f>IF(N1378="", 0, BV1378/'Sch 10.1 Rate Design'!$Z$24*VLOOKUP($C1378, 'Sch 10.1 Rate Design'!$B$9:$K$16, 8, FALSE))</f>
        <v>0</v>
      </c>
      <c r="CI1378" s="708">
        <f>IF(O1378="", 0, BW1378/'Sch 10.1 Rate Design'!$Z$24*VLOOKUP($C1378, 'Sch 10.1 Rate Design'!$B$9:$K$16, 8, FALSE))</f>
        <v>0</v>
      </c>
      <c r="CJ1378" s="708">
        <f>IF(P1378="", 0, BX1378/'Sch 10.1 Rate Design'!$Z$24*VLOOKUP($C1378, 'Sch 10.1 Rate Design'!$B$9:$K$16, 8, FALSE))</f>
        <v>0</v>
      </c>
      <c r="CK1378" s="708">
        <f>IF(Q1378="", 0, BY1378/'Sch 10.1 Rate Design'!$Z$24*VLOOKUP($C1378, 'Sch 10.1 Rate Design'!$B$9:$K$16, 8, FALSE))</f>
        <v>0</v>
      </c>
      <c r="CL1378" s="708">
        <f>IF(R1378="", 0, BZ1378/'Sch 10.1 Rate Design'!$Z$24*VLOOKUP($C1378, 'Sch 10.1 Rate Design'!$B$9:$K$16, 8, FALSE))</f>
        <v>0</v>
      </c>
      <c r="CM1378" s="707">
        <f>IF(S1378="", 0, CA1378/'Sch 10.1 Rate Design'!$Z$24*VLOOKUP($C1378, 'Sch 10.1 Rate Design'!$B$9:$K$16, 8, FALSE))</f>
        <v>0</v>
      </c>
      <c r="CN1378" s="393">
        <f>IF(H1378="",0,IF(H1378&gt;VLOOKUP($C1378,'Sch 10.1 Rate Design'!$B$9:$K$16,9,FALSE),H1378-VLOOKUP($C1378,'Sch 10.1 Rate Design'!$B$9:$K$16,9,FALSE),0))</f>
        <v>0</v>
      </c>
      <c r="CO1378" s="393">
        <f>IF(I1378="",0,IF(I1378&gt;VLOOKUP($C1378,'Sch 10.1 Rate Design'!$B$9:$K$16,9,FALSE),I1378-VLOOKUP($C1378,'Sch 10.1 Rate Design'!$B$9:$K$16,9,FALSE),0))</f>
        <v>0</v>
      </c>
      <c r="CP1378" s="393">
        <f>IF(J1378="",0,IF(J1378&gt;VLOOKUP($C1378,'Sch 10.1 Rate Design'!$B$9:$K$16,9,FALSE),J1378-VLOOKUP($C1378,'Sch 10.1 Rate Design'!$B$9:$K$16,9,FALSE),0))</f>
        <v>0</v>
      </c>
      <c r="CQ1378" s="393">
        <f>IF(K1378="",0,IF(K1378&gt;VLOOKUP($C1378,'Sch 10.1 Rate Design'!$B$9:$K$16,9,FALSE),K1378-VLOOKUP($C1378,'Sch 10.1 Rate Design'!$B$9:$K$16,9,FALSE),0))</f>
        <v>0</v>
      </c>
      <c r="CR1378" s="393">
        <f>IF(L1378="",0,IF(L1378&gt;VLOOKUP($C1378,'Sch 10.1 Rate Design'!$B$9:$K$16,9,FALSE),L1378-VLOOKUP($C1378,'Sch 10.1 Rate Design'!$B$9:$K$16,9,FALSE),0))</f>
        <v>0</v>
      </c>
      <c r="CS1378" s="393">
        <f>IF(M1378="",0,IF(M1378&gt;VLOOKUP($C1378,'Sch 10.1 Rate Design'!$B$9:$K$16,9,FALSE),M1378-VLOOKUP($C1378,'Sch 10.1 Rate Design'!$B$9:$K$16,9,FALSE),0))</f>
        <v>0</v>
      </c>
      <c r="CT1378" s="393">
        <f>IF(N1378="",0,IF(N1378&gt;VLOOKUP($C1378,'Sch 10.1 Rate Design'!$B$9:$K$16,9,FALSE),N1378-VLOOKUP($C1378,'Sch 10.1 Rate Design'!$B$9:$K$16,9,FALSE),0))</f>
        <v>0</v>
      </c>
      <c r="CU1378" s="393">
        <f>IF(O1378="",0,IF(O1378&gt;VLOOKUP($C1378,'Sch 10.1 Rate Design'!$B$9:$K$16,9,FALSE),O1378-VLOOKUP($C1378,'Sch 10.1 Rate Design'!$B$9:$K$16,9,FALSE),0))</f>
        <v>0</v>
      </c>
      <c r="CV1378" s="393">
        <f>IF(P1378="",0,IF(P1378&gt;VLOOKUP($C1378,'Sch 10.1 Rate Design'!$B$9:$K$16,9,FALSE),P1378-VLOOKUP($C1378,'Sch 10.1 Rate Design'!$B$9:$K$16,9,FALSE),0))</f>
        <v>0</v>
      </c>
      <c r="CW1378" s="393">
        <f>IF(Q1378="",0,IF(Q1378&gt;VLOOKUP($C1378,'Sch 10.1 Rate Design'!$B$9:$K$16,9,FALSE),Q1378-VLOOKUP($C1378,'Sch 10.1 Rate Design'!$B$9:$K$16,9,FALSE),0))</f>
        <v>0</v>
      </c>
      <c r="CX1378" s="393">
        <f>IF(R1378="",0,IF(R1378&gt;VLOOKUP($C1378,'Sch 10.1 Rate Design'!$B$9:$K$16,9,FALSE),R1378-VLOOKUP($C1378,'Sch 10.1 Rate Design'!$B$9:$K$16,9,FALSE),0))</f>
        <v>0</v>
      </c>
      <c r="CY1378" s="705">
        <f>IF(S1378="",0,IF(S1378&gt;VLOOKUP($C1378,'Sch 10.1 Rate Design'!$B$9:$K$16,9,FALSE),S1378-VLOOKUP($C1378,'Sch 10.1 Rate Design'!$B$9:$K$16,9,FALSE),0))</f>
        <v>0</v>
      </c>
      <c r="CZ1378" s="708">
        <f>IF(H1378="", 0, CN1378/'Sch 10.1 Rate Design'!$Z$24*VLOOKUP($C1378, 'Sch 10.1 Rate Design'!$B$9:$K$16, 10, FALSE))</f>
        <v>0</v>
      </c>
      <c r="DA1378" s="708">
        <f>IF(I1378="", 0, CO1378/'Sch 10.1 Rate Design'!$Z$24*VLOOKUP($C1378, 'Sch 10.1 Rate Design'!$B$9:$K$16, 10, FALSE))</f>
        <v>0</v>
      </c>
      <c r="DB1378" s="708">
        <f>IF(J1378="", 0, CP1378/'Sch 10.1 Rate Design'!$Z$24*VLOOKUP($C1378, 'Sch 10.1 Rate Design'!$B$9:$K$16, 10, FALSE))</f>
        <v>0</v>
      </c>
      <c r="DC1378" s="708">
        <f>IF(K1378="", 0, CQ1378/'Sch 10.1 Rate Design'!$Z$24*VLOOKUP($C1378, 'Sch 10.1 Rate Design'!$B$9:$K$16, 10, FALSE))</f>
        <v>0</v>
      </c>
      <c r="DD1378" s="708">
        <f>IF(L1378="", 0, CR1378/'Sch 10.1 Rate Design'!$Z$24*VLOOKUP($C1378, 'Sch 10.1 Rate Design'!$B$9:$K$16, 10, FALSE))</f>
        <v>0</v>
      </c>
      <c r="DE1378" s="708">
        <f>IF(M1378="", 0, CS1378/'Sch 10.1 Rate Design'!$Z$24*VLOOKUP($C1378, 'Sch 10.1 Rate Design'!$B$9:$K$16, 10, FALSE))</f>
        <v>0</v>
      </c>
      <c r="DF1378" s="708">
        <f>IF(N1378="", 0, CT1378/'Sch 10.1 Rate Design'!$Z$24*VLOOKUP($C1378, 'Sch 10.1 Rate Design'!$B$9:$K$16, 10, FALSE))</f>
        <v>0</v>
      </c>
      <c r="DG1378" s="708">
        <f>IF(O1378="", 0, CU1378/'Sch 10.1 Rate Design'!$Z$24*VLOOKUP($C1378, 'Sch 10.1 Rate Design'!$B$9:$K$16, 10, FALSE))</f>
        <v>0</v>
      </c>
      <c r="DH1378" s="708">
        <f>IF(P1378="", 0, CV1378/'Sch 10.1 Rate Design'!$Z$24*VLOOKUP($C1378, 'Sch 10.1 Rate Design'!$B$9:$K$16, 10, FALSE))</f>
        <v>0</v>
      </c>
      <c r="DI1378" s="708">
        <f>IF(Q1378="", 0, CW1378/'Sch 10.1 Rate Design'!$Z$24*VLOOKUP($C1378, 'Sch 10.1 Rate Design'!$B$9:$K$16, 10, FALSE))</f>
        <v>0</v>
      </c>
      <c r="DJ1378" s="708">
        <f>IF(R1378="", 0, CX1378/'Sch 10.1 Rate Design'!$Z$24*VLOOKUP($C1378, 'Sch 10.1 Rate Design'!$B$9:$K$16, 10, FALSE))</f>
        <v>0</v>
      </c>
      <c r="DK1378" s="707">
        <f>IF(S1378="", 0, CY1378/'Sch 10.1 Rate Design'!$Z$24*VLOOKUP($C1378, 'Sch 10.1 Rate Design'!$B$9:$K$16, 10, FALSE))</f>
        <v>0</v>
      </c>
      <c r="DL1378" s="706">
        <f>IF(H1378="", 0, VLOOKUP($C1378, 'Sch 10.1 Rate Design'!$B$9:$K$16, 3, FALSE))</f>
        <v>0</v>
      </c>
      <c r="DM1378" s="393">
        <f>IF(I1378="", 0, VLOOKUP($C1378, 'Sch 10.1 Rate Design'!$B$9:$K$16, 3, FALSE))</f>
        <v>0</v>
      </c>
      <c r="DN1378" s="393">
        <f>IF(J1378="", 0, VLOOKUP($C1378, 'Sch 10.1 Rate Design'!$B$9:$K$16, 3, FALSE))</f>
        <v>0</v>
      </c>
      <c r="DO1378" s="393">
        <f>IF(K1378="", 0, VLOOKUP($C1378, 'Sch 10.1 Rate Design'!$B$9:$K$16, 3, FALSE))</f>
        <v>0</v>
      </c>
      <c r="DP1378" s="393">
        <f>IF(L1378="", 0, VLOOKUP($C1378, 'Sch 10.1 Rate Design'!$B$9:$K$16, 3, FALSE))</f>
        <v>0</v>
      </c>
      <c r="DQ1378" s="393">
        <f>IF(M1378="", 0, VLOOKUP($C1378, 'Sch 10.1 Rate Design'!$B$9:$K$16, 3, FALSE))</f>
        <v>0</v>
      </c>
      <c r="DR1378" s="393">
        <f>IF(N1378="", 0, VLOOKUP($C1378, 'Sch 10.1 Rate Design'!$B$9:$K$16, 3, FALSE))</f>
        <v>0</v>
      </c>
      <c r="DS1378" s="393">
        <f>IF(O1378="", 0, VLOOKUP($C1378, 'Sch 10.1 Rate Design'!$B$9:$K$16, 3, FALSE))</f>
        <v>0</v>
      </c>
      <c r="DT1378" s="393">
        <f>IF(P1378="", 0, VLOOKUP($C1378, 'Sch 10.1 Rate Design'!$B$9:$K$16, 3, FALSE))</f>
        <v>0</v>
      </c>
      <c r="DU1378" s="393">
        <f>IF(Q1378="", 0, VLOOKUP($C1378, 'Sch 10.1 Rate Design'!$B$9:$K$16, 3, FALSE))</f>
        <v>0</v>
      </c>
      <c r="DV1378" s="393">
        <f>IF(R1378="", 0, VLOOKUP($C1378, 'Sch 10.1 Rate Design'!$B$9:$K$16, 3, FALSE))</f>
        <v>0</v>
      </c>
      <c r="DW1378" s="705">
        <f>IF(S1378="", 0, VLOOKUP($C1378, 'Sch 10.1 Rate Design'!$B$9:$K$16, 3, FALSE))</f>
        <v>0</v>
      </c>
      <c r="DX1378" s="393"/>
      <c r="DY1378" s="393"/>
      <c r="DZ1378" s="393"/>
      <c r="EA1378" s="393"/>
      <c r="EB1378" s="393"/>
      <c r="EC1378" s="393"/>
      <c r="ED1378" s="393"/>
      <c r="EE1378" s="393"/>
      <c r="EF1378" s="393"/>
      <c r="EG1378" s="393"/>
      <c r="EH1378" s="393"/>
      <c r="EI1378" s="393"/>
      <c r="EJ1378" s="393"/>
    </row>
    <row r="1379" spans="1:140">
      <c r="A1379" s="393">
        <f>Input!AH1375</f>
        <v>0</v>
      </c>
      <c r="B1379" s="393">
        <v>1369</v>
      </c>
      <c r="C1379" s="690">
        <f>Input!AI1375</f>
        <v>0.625</v>
      </c>
      <c r="D1379" s="709">
        <f t="shared" si="317"/>
        <v>0</v>
      </c>
      <c r="E1379" s="709">
        <f>IF('Sch 10.1 Rate Design'!$AB$24="Monthly", AVERAGE(T1379,U1379,V1379,W1379,X1379,Y1379,Z1379,AA1379,AB1379,AC1379,AD1379,AE1379), AVERAGE(T1379,V1379,X1379,Z1379,AB1379,AD1379))</f>
        <v>0</v>
      </c>
      <c r="F1379" s="393">
        <f t="shared" si="304"/>
        <v>0</v>
      </c>
      <c r="G1379" s="705" t="e">
        <f>IF('Sch 10.1 Rate Design'!$AB$24="Monthly", AVERAGE(H1379,I1379,J1379,K1379,L1379,M1379,N1379,O1379,P1379,Q1379,R1379,S1379), AVERAGE(H1379,J1379,L1379,N1379,P1379,R1379))</f>
        <v>#DIV/0!</v>
      </c>
      <c r="H1379" s="393" t="str">
        <f>IF(Input!AJ1375="", "", Input!AJ1375)</f>
        <v/>
      </c>
      <c r="I1379" s="393" t="str">
        <f>IF(Input!AK1375="", "", Input!AK1375)</f>
        <v/>
      </c>
      <c r="J1379" s="393" t="str">
        <f>IF(Input!AL1375="", "", Input!AL1375)</f>
        <v/>
      </c>
      <c r="K1379" s="393" t="str">
        <f>IF(Input!AM1375="", "", Input!AM1375)</f>
        <v/>
      </c>
      <c r="L1379" s="393" t="str">
        <f>IF(Input!AN1375="", "", Input!AN1375)</f>
        <v/>
      </c>
      <c r="M1379" s="393" t="str">
        <f>IF(Input!AO1375="", "", Input!AO1375)</f>
        <v/>
      </c>
      <c r="N1379" s="393" t="str">
        <f>IF(Input!AP1375="", "", Input!AP1375)</f>
        <v/>
      </c>
      <c r="O1379" s="393" t="str">
        <f>IF(Input!AQ1375="", "", Input!AQ1375)</f>
        <v/>
      </c>
      <c r="P1379" s="393" t="str">
        <f>IF(Input!AR1375="", "", Input!AR1375)</f>
        <v/>
      </c>
      <c r="Q1379" s="393" t="str">
        <f>IF(Input!AS1375="", "", Input!AS1375)</f>
        <v/>
      </c>
      <c r="R1379" s="393" t="str">
        <f>IF(Input!AT1375="", "", Input!AT1375)</f>
        <v/>
      </c>
      <c r="S1379" s="393" t="str">
        <f>IF(Input!AU1375="", "", Input!AU1375)</f>
        <v/>
      </c>
      <c r="T1379" s="708">
        <f t="shared" si="305"/>
        <v>0</v>
      </c>
      <c r="U1379" s="708">
        <f t="shared" si="306"/>
        <v>0</v>
      </c>
      <c r="V1379" s="708">
        <f t="shared" si="307"/>
        <v>0</v>
      </c>
      <c r="W1379" s="708">
        <f t="shared" si="308"/>
        <v>0</v>
      </c>
      <c r="X1379" s="708">
        <f t="shared" si="309"/>
        <v>0</v>
      </c>
      <c r="Y1379" s="708">
        <f t="shared" si="310"/>
        <v>0</v>
      </c>
      <c r="Z1379" s="708">
        <f t="shared" si="311"/>
        <v>0</v>
      </c>
      <c r="AA1379" s="708">
        <f t="shared" si="312"/>
        <v>0</v>
      </c>
      <c r="AB1379" s="708">
        <f t="shared" si="313"/>
        <v>0</v>
      </c>
      <c r="AC1379" s="708">
        <f t="shared" si="314"/>
        <v>0</v>
      </c>
      <c r="AD1379" s="708">
        <f t="shared" si="315"/>
        <v>0</v>
      </c>
      <c r="AE1379" s="707">
        <f t="shared" si="316"/>
        <v>0</v>
      </c>
      <c r="AF1379" s="708">
        <f>IF(H1379="", 0, VLOOKUP($C1379, 'Sch 10.1 Rate Design'!$B$9:$K$16, 4, FALSE))</f>
        <v>0</v>
      </c>
      <c r="AG1379" s="708">
        <f>IF(I1379="", 0, VLOOKUP($C1379, 'Sch 10.1 Rate Design'!$B$9:$K$16, 4, FALSE))</f>
        <v>0</v>
      </c>
      <c r="AH1379" s="708">
        <f>IF(J1379="", 0, VLOOKUP($C1379, 'Sch 10.1 Rate Design'!$B$9:$K$16, 4, FALSE))</f>
        <v>0</v>
      </c>
      <c r="AI1379" s="708">
        <f>IF(K1379="", 0, VLOOKUP($C1379, 'Sch 10.1 Rate Design'!$B$9:$K$16, 4, FALSE))</f>
        <v>0</v>
      </c>
      <c r="AJ1379" s="708">
        <f>IF(L1379="", 0, VLOOKUP($C1379, 'Sch 10.1 Rate Design'!$B$9:$K$16, 4, FALSE))</f>
        <v>0</v>
      </c>
      <c r="AK1379" s="708">
        <f>IF(M1379="", 0, VLOOKUP($C1379, 'Sch 10.1 Rate Design'!$B$9:$K$16, 4, FALSE))</f>
        <v>0</v>
      </c>
      <c r="AL1379" s="708">
        <f>IF(N1379="", 0, VLOOKUP($C1379, 'Sch 10.1 Rate Design'!$B$9:$K$16, 4, FALSE))</f>
        <v>0</v>
      </c>
      <c r="AM1379" s="708">
        <f>IF(O1379="", 0, VLOOKUP($C1379, 'Sch 10.1 Rate Design'!$B$9:$K$16, 4, FALSE))</f>
        <v>0</v>
      </c>
      <c r="AN1379" s="708">
        <f>IF(P1379="", 0, VLOOKUP($C1379, 'Sch 10.1 Rate Design'!$B$9:$K$16, 4, FALSE))</f>
        <v>0</v>
      </c>
      <c r="AO1379" s="708">
        <f>IF(Q1379="", 0, VLOOKUP($C1379, 'Sch 10.1 Rate Design'!$B$9:$K$16, 4, FALSE))</f>
        <v>0</v>
      </c>
      <c r="AP1379" s="708">
        <f>IF(R1379="", 0, VLOOKUP($C1379, 'Sch 10.1 Rate Design'!$B$9:$K$16, 4, FALSE))</f>
        <v>0</v>
      </c>
      <c r="AQ1379" s="707">
        <f>IF(S1379="", 0, VLOOKUP($C1379, 'Sch 10.1 Rate Design'!$B$9:$K$16, 4, FALSE))</f>
        <v>0</v>
      </c>
      <c r="AR1379" s="706">
        <f>IF(H1379="",0,+IF(H1379&gt;+VLOOKUP($C1379, 'Sch 10.1 Rate Design'!$B$9:$K$16, 3),IF(H1379&gt;+VLOOKUP($C1379, 'Sch 10.1 Rate Design'!$B$9:$K$16, 5),+VLOOKUP($C1379, 'Sch 10.1 Rate Design'!$B$9:$K$16, 5)-VLOOKUP($C1379, 'Sch 10.1 Rate Design'!$B$9:$K$16, 3), H1379-VLOOKUP($C1379, 'Sch 10.1 Rate Design'!$B$9:$K$16, 3)), 0))</f>
        <v>0</v>
      </c>
      <c r="AS1379" s="393">
        <f>IF(I1379="",0,+IF(I1379&gt;+VLOOKUP($C1379, 'Sch 10.1 Rate Design'!$B$9:$K$16, 3),IF(I1379&gt;+VLOOKUP($C1379, 'Sch 10.1 Rate Design'!$B$9:$K$16, 5),+VLOOKUP($C1379, 'Sch 10.1 Rate Design'!$B$9:$K$16, 5)-VLOOKUP($C1379, 'Sch 10.1 Rate Design'!$B$9:$K$16, 3), I1379-VLOOKUP($C1379, 'Sch 10.1 Rate Design'!$B$9:$K$16, 3)), 0))</f>
        <v>0</v>
      </c>
      <c r="AT1379" s="393">
        <f>IF(J1379="",0,+IF(J1379&gt;+VLOOKUP($C1379, 'Sch 10.1 Rate Design'!$B$9:$K$16, 3),IF(J1379&gt;+VLOOKUP($C1379, 'Sch 10.1 Rate Design'!$B$9:$K$16, 5),+VLOOKUP($C1379, 'Sch 10.1 Rate Design'!$B$9:$K$16, 5)-VLOOKUP($C1379, 'Sch 10.1 Rate Design'!$B$9:$K$16, 3), J1379-VLOOKUP($C1379, 'Sch 10.1 Rate Design'!$B$9:$K$16, 3)), 0))</f>
        <v>0</v>
      </c>
      <c r="AU1379" s="393">
        <f>IF(K1379="",0,+IF(K1379&gt;+VLOOKUP($C1379, 'Sch 10.1 Rate Design'!$B$9:$K$16, 3),IF(K1379&gt;+VLOOKUP($C1379, 'Sch 10.1 Rate Design'!$B$9:$K$16, 5),+VLOOKUP($C1379, 'Sch 10.1 Rate Design'!$B$9:$K$16, 5)-VLOOKUP($C1379, 'Sch 10.1 Rate Design'!$B$9:$K$16, 3), K1379-VLOOKUP($C1379, 'Sch 10.1 Rate Design'!$B$9:$K$16, 3)), 0))</f>
        <v>0</v>
      </c>
      <c r="AV1379" s="393">
        <f>IF(L1379="",0,+IF(L1379&gt;+VLOOKUP($C1379, 'Sch 10.1 Rate Design'!$B$9:$K$16, 3),IF(L1379&gt;+VLOOKUP($C1379, 'Sch 10.1 Rate Design'!$B$9:$K$16, 5),+VLOOKUP($C1379, 'Sch 10.1 Rate Design'!$B$9:$K$16, 5)-VLOOKUP($C1379, 'Sch 10.1 Rate Design'!$B$9:$K$16, 3), L1379-VLOOKUP($C1379, 'Sch 10.1 Rate Design'!$B$9:$K$16, 3)), 0))</f>
        <v>0</v>
      </c>
      <c r="AW1379" s="393">
        <f>IF(M1379="",0,+IF(M1379&gt;+VLOOKUP($C1379, 'Sch 10.1 Rate Design'!$B$9:$K$16, 3),IF(M1379&gt;+VLOOKUP($C1379, 'Sch 10.1 Rate Design'!$B$9:$K$16, 5),+VLOOKUP($C1379, 'Sch 10.1 Rate Design'!$B$9:$K$16, 5)-VLOOKUP($C1379, 'Sch 10.1 Rate Design'!$B$9:$K$16, 3), M1379-VLOOKUP($C1379, 'Sch 10.1 Rate Design'!$B$9:$K$16, 3)), 0))</f>
        <v>0</v>
      </c>
      <c r="AX1379" s="393">
        <f>IF(N1379="",0,+IF(N1379&gt;+VLOOKUP($C1379, 'Sch 10.1 Rate Design'!$B$9:$K$16, 3),IF(N1379&gt;+VLOOKUP($C1379, 'Sch 10.1 Rate Design'!$B$9:$K$16, 5),+VLOOKUP($C1379, 'Sch 10.1 Rate Design'!$B$9:$K$16, 5)-VLOOKUP($C1379, 'Sch 10.1 Rate Design'!$B$9:$K$16, 3), N1379-VLOOKUP($C1379, 'Sch 10.1 Rate Design'!$B$9:$K$16, 3)), 0))</f>
        <v>0</v>
      </c>
      <c r="AY1379" s="393">
        <f>IF(O1379="",0,+IF(O1379&gt;+VLOOKUP($C1379, 'Sch 10.1 Rate Design'!$B$9:$K$16, 3),IF(O1379&gt;+VLOOKUP($C1379, 'Sch 10.1 Rate Design'!$B$9:$K$16, 5),+VLOOKUP($C1379, 'Sch 10.1 Rate Design'!$B$9:$K$16, 5)-VLOOKUP($C1379, 'Sch 10.1 Rate Design'!$B$9:$K$16, 3), O1379-VLOOKUP($C1379, 'Sch 10.1 Rate Design'!$B$9:$K$16, 3)), 0))</f>
        <v>0</v>
      </c>
      <c r="AZ1379" s="393">
        <f>IF(P1379="",0,+IF(P1379&gt;+VLOOKUP($C1379, 'Sch 10.1 Rate Design'!$B$9:$K$16, 3),IF(P1379&gt;+VLOOKUP($C1379, 'Sch 10.1 Rate Design'!$B$9:$K$16, 5),+VLOOKUP($C1379, 'Sch 10.1 Rate Design'!$B$9:$K$16, 5)-VLOOKUP($C1379, 'Sch 10.1 Rate Design'!$B$9:$K$16, 3), P1379-VLOOKUP($C1379, 'Sch 10.1 Rate Design'!$B$9:$K$16, 3)), 0))</f>
        <v>0</v>
      </c>
      <c r="BA1379" s="393">
        <f>IF(Q1379="",0,+IF(Q1379&gt;+VLOOKUP($C1379, 'Sch 10.1 Rate Design'!$B$9:$K$16, 3),IF(Q1379&gt;+VLOOKUP($C1379, 'Sch 10.1 Rate Design'!$B$9:$K$16, 5),+VLOOKUP($C1379, 'Sch 10.1 Rate Design'!$B$9:$K$16, 5)-VLOOKUP($C1379, 'Sch 10.1 Rate Design'!$B$9:$K$16, 3), Q1379-VLOOKUP($C1379, 'Sch 10.1 Rate Design'!$B$9:$K$16, 3)), 0))</f>
        <v>0</v>
      </c>
      <c r="BB1379" s="393">
        <f>IF(R1379="",0,+IF(R1379&gt;+VLOOKUP($C1379, 'Sch 10.1 Rate Design'!$B$9:$K$16, 3),IF(R1379&gt;+VLOOKUP($C1379, 'Sch 10.1 Rate Design'!$B$9:$K$16, 5),+VLOOKUP($C1379, 'Sch 10.1 Rate Design'!$B$9:$K$16, 5)-VLOOKUP($C1379, 'Sch 10.1 Rate Design'!$B$9:$K$16, 3), R1379-VLOOKUP($C1379, 'Sch 10.1 Rate Design'!$B$9:$K$16, 3)), 0))</f>
        <v>0</v>
      </c>
      <c r="BC1379" s="705">
        <f>IF(S1379="",0,+IF(S1379&gt;+VLOOKUP($C1379, 'Sch 10.1 Rate Design'!$B$9:$K$16, 3),IF(S1379&gt;+VLOOKUP($C1379, 'Sch 10.1 Rate Design'!$B$9:$K$16, 5),+VLOOKUP($C1379, 'Sch 10.1 Rate Design'!$B$9:$K$16, 5)-VLOOKUP($C1379, 'Sch 10.1 Rate Design'!$B$9:$K$16, 3), S1379-VLOOKUP($C1379, 'Sch 10.1 Rate Design'!$B$9:$K$16, 3)), 0))</f>
        <v>0</v>
      </c>
      <c r="BD1379" s="708">
        <f>IF(H1379="", 0, AR1379/'Sch 10.1 Rate Design'!$Z$24*VLOOKUP($C1379, 'Sch 10.1 Rate Design'!$B$9:$K$16, 6, FALSE))</f>
        <v>0</v>
      </c>
      <c r="BE1379" s="708">
        <f>IF(I1379="", 0, AS1379/'Sch 10.1 Rate Design'!$Z$24*VLOOKUP($C1379, 'Sch 10.1 Rate Design'!$B$9:$K$16, 6, FALSE))</f>
        <v>0</v>
      </c>
      <c r="BF1379" s="708">
        <f>IF(J1379="", 0, AT1379/'Sch 10.1 Rate Design'!$Z$24*VLOOKUP($C1379, 'Sch 10.1 Rate Design'!$B$9:$K$16, 6, FALSE))</f>
        <v>0</v>
      </c>
      <c r="BG1379" s="708">
        <f>IF(K1379="", 0, AU1379/'Sch 10.1 Rate Design'!$Z$24*VLOOKUP($C1379, 'Sch 10.1 Rate Design'!$B$9:$K$16, 6, FALSE))</f>
        <v>0</v>
      </c>
      <c r="BH1379" s="708">
        <f>IF(L1379="", 0, AV1379/'Sch 10.1 Rate Design'!$Z$24*VLOOKUP($C1379, 'Sch 10.1 Rate Design'!$B$9:$K$16, 6, FALSE))</f>
        <v>0</v>
      </c>
      <c r="BI1379" s="708">
        <f>IF(M1379="", 0, AW1379/'Sch 10.1 Rate Design'!$Z$24*VLOOKUP($C1379, 'Sch 10.1 Rate Design'!$B$9:$K$16, 6, FALSE))</f>
        <v>0</v>
      </c>
      <c r="BJ1379" s="708">
        <f>IF(N1379="", 0, AX1379/'Sch 10.1 Rate Design'!$Z$24*VLOOKUP($C1379, 'Sch 10.1 Rate Design'!$B$9:$K$16, 6, FALSE))</f>
        <v>0</v>
      </c>
      <c r="BK1379" s="708">
        <f>IF(O1379="", 0, AY1379/'Sch 10.1 Rate Design'!$Z$24*VLOOKUP($C1379, 'Sch 10.1 Rate Design'!$B$9:$K$16, 6, FALSE))</f>
        <v>0</v>
      </c>
      <c r="BL1379" s="708">
        <f>IF(P1379="", 0, AZ1379/'Sch 10.1 Rate Design'!$Z$24*VLOOKUP($C1379, 'Sch 10.1 Rate Design'!$B$9:$K$16, 6, FALSE))</f>
        <v>0</v>
      </c>
      <c r="BM1379" s="708">
        <f>IF(Q1379="", 0, BA1379/'Sch 10.1 Rate Design'!$Z$24*VLOOKUP($C1379, 'Sch 10.1 Rate Design'!$B$9:$K$16, 6, FALSE))</f>
        <v>0</v>
      </c>
      <c r="BN1379" s="708">
        <f>IF(R1379="", 0, BB1379/'Sch 10.1 Rate Design'!$Z$24*VLOOKUP($C1379, 'Sch 10.1 Rate Design'!$B$9:$K$16, 6, FALSE))</f>
        <v>0</v>
      </c>
      <c r="BO1379" s="707">
        <f>IF(S1379="", 0, BC1379/'Sch 10.1 Rate Design'!$Z$24*VLOOKUP($C1379, 'Sch 10.1 Rate Design'!$B$9:$K$16, 6, FALSE))</f>
        <v>0</v>
      </c>
      <c r="BP1379" s="393">
        <f>IF(H1379="",0,+IF(H1379&gt;+VLOOKUP($C1379, 'Sch 10.1 Rate Design'!$B$9:$K$16, 5),IF(H1379&gt;+VLOOKUP($C1379, 'Sch 10.1 Rate Design'!$B$9:$K$16, 7),+VLOOKUP($C1379, 'Sch 10.1 Rate Design'!$B$9:$K$16, 7)-VLOOKUP($C1379, 'Sch 10.1 Rate Design'!$B$9:$K$16, 5), H1379-VLOOKUP($C1379, 'Sch 10.1 Rate Design'!$B$9:$K$16, 5)), 0))</f>
        <v>0</v>
      </c>
      <c r="BQ1379" s="393">
        <f>IF(I1379="",0,+IF(I1379&gt;+VLOOKUP($C1379, 'Sch 10.1 Rate Design'!$B$9:$K$16, 5),IF(I1379&gt;+VLOOKUP($C1379, 'Sch 10.1 Rate Design'!$B$9:$K$16, 7),+VLOOKUP($C1379, 'Sch 10.1 Rate Design'!$B$9:$K$16, 7)-VLOOKUP($C1379, 'Sch 10.1 Rate Design'!$B$9:$K$16, 5), I1379-VLOOKUP($C1379, 'Sch 10.1 Rate Design'!$B$9:$K$16, 5)), 0))</f>
        <v>0</v>
      </c>
      <c r="BR1379" s="393">
        <f>IF(J1379="",0,+IF(J1379&gt;+VLOOKUP($C1379, 'Sch 10.1 Rate Design'!$B$9:$K$16, 5),IF(J1379&gt;+VLOOKUP($C1379, 'Sch 10.1 Rate Design'!$B$9:$K$16, 7),+VLOOKUP($C1379, 'Sch 10.1 Rate Design'!$B$9:$K$16, 7)-VLOOKUP($C1379, 'Sch 10.1 Rate Design'!$B$9:$K$16, 5), J1379-VLOOKUP($C1379, 'Sch 10.1 Rate Design'!$B$9:$K$16, 5)), 0))</f>
        <v>0</v>
      </c>
      <c r="BS1379" s="393">
        <f>IF(K1379="",0,+IF(K1379&gt;+VLOOKUP($C1379, 'Sch 10.1 Rate Design'!$B$9:$K$16, 5),IF(K1379&gt;+VLOOKUP($C1379, 'Sch 10.1 Rate Design'!$B$9:$K$16, 7),+VLOOKUP($C1379, 'Sch 10.1 Rate Design'!$B$9:$K$16, 7)-VLOOKUP($C1379, 'Sch 10.1 Rate Design'!$B$9:$K$16, 5), K1379-VLOOKUP($C1379, 'Sch 10.1 Rate Design'!$B$9:$K$16, 5)), 0))</f>
        <v>0</v>
      </c>
      <c r="BT1379" s="393">
        <f>IF(L1379="",0,+IF(L1379&gt;+VLOOKUP($C1379, 'Sch 10.1 Rate Design'!$B$9:$K$16, 5),IF(L1379&gt;+VLOOKUP($C1379, 'Sch 10.1 Rate Design'!$B$9:$K$16, 7),+VLOOKUP($C1379, 'Sch 10.1 Rate Design'!$B$9:$K$16, 7)-VLOOKUP($C1379, 'Sch 10.1 Rate Design'!$B$9:$K$16, 5), L1379-VLOOKUP($C1379, 'Sch 10.1 Rate Design'!$B$9:$K$16, 5)), 0))</f>
        <v>0</v>
      </c>
      <c r="BU1379" s="393">
        <f>IF(M1379="",0,+IF(M1379&gt;+VLOOKUP($C1379, 'Sch 10.1 Rate Design'!$B$9:$K$16, 5),IF(M1379&gt;+VLOOKUP($C1379, 'Sch 10.1 Rate Design'!$B$9:$K$16, 7),+VLOOKUP($C1379, 'Sch 10.1 Rate Design'!$B$9:$K$16, 7)-VLOOKUP($C1379, 'Sch 10.1 Rate Design'!$B$9:$K$16, 5), M1379-VLOOKUP($C1379, 'Sch 10.1 Rate Design'!$B$9:$K$16, 5)), 0))</f>
        <v>0</v>
      </c>
      <c r="BV1379" s="393">
        <f>IF(N1379="",0,+IF(N1379&gt;+VLOOKUP($C1379, 'Sch 10.1 Rate Design'!$B$9:$K$16, 5),IF(N1379&gt;+VLOOKUP($C1379, 'Sch 10.1 Rate Design'!$B$9:$K$16, 7),+VLOOKUP($C1379, 'Sch 10.1 Rate Design'!$B$9:$K$16, 7)-VLOOKUP($C1379, 'Sch 10.1 Rate Design'!$B$9:$K$16, 5), N1379-VLOOKUP($C1379, 'Sch 10.1 Rate Design'!$B$9:$K$16, 5)), 0))</f>
        <v>0</v>
      </c>
      <c r="BW1379" s="393">
        <f>IF(O1379="",0,+IF(O1379&gt;+VLOOKUP($C1379, 'Sch 10.1 Rate Design'!$B$9:$K$16, 5),IF(O1379&gt;+VLOOKUP($C1379, 'Sch 10.1 Rate Design'!$B$9:$K$16, 7),+VLOOKUP($C1379, 'Sch 10.1 Rate Design'!$B$9:$K$16, 7)-VLOOKUP($C1379, 'Sch 10.1 Rate Design'!$B$9:$K$16, 5), O1379-VLOOKUP($C1379, 'Sch 10.1 Rate Design'!$B$9:$K$16, 5)), 0))</f>
        <v>0</v>
      </c>
      <c r="BX1379" s="393">
        <f>IF(P1379="",0,+IF(P1379&gt;+VLOOKUP($C1379, 'Sch 10.1 Rate Design'!$B$9:$K$16, 5),IF(P1379&gt;+VLOOKUP($C1379, 'Sch 10.1 Rate Design'!$B$9:$K$16, 7),+VLOOKUP($C1379, 'Sch 10.1 Rate Design'!$B$9:$K$16, 7)-VLOOKUP($C1379, 'Sch 10.1 Rate Design'!$B$9:$K$16, 5), P1379-VLOOKUP($C1379, 'Sch 10.1 Rate Design'!$B$9:$K$16, 5)), 0))</f>
        <v>0</v>
      </c>
      <c r="BY1379" s="393">
        <f>IF(Q1379="",0,+IF(Q1379&gt;+VLOOKUP($C1379, 'Sch 10.1 Rate Design'!$B$9:$K$16, 5),IF(Q1379&gt;+VLOOKUP($C1379, 'Sch 10.1 Rate Design'!$B$9:$K$16, 7),+VLOOKUP($C1379, 'Sch 10.1 Rate Design'!$B$9:$K$16, 7)-VLOOKUP($C1379, 'Sch 10.1 Rate Design'!$B$9:$K$16, 5), Q1379-VLOOKUP($C1379, 'Sch 10.1 Rate Design'!$B$9:$K$16, 5)), 0))</f>
        <v>0</v>
      </c>
      <c r="BZ1379" s="393">
        <f>IF(R1379="",0,+IF(R1379&gt;+VLOOKUP($C1379, 'Sch 10.1 Rate Design'!$B$9:$K$16, 5),IF(R1379&gt;+VLOOKUP($C1379, 'Sch 10.1 Rate Design'!$B$9:$K$16, 7),+VLOOKUP($C1379, 'Sch 10.1 Rate Design'!$B$9:$K$16, 7)-VLOOKUP($C1379, 'Sch 10.1 Rate Design'!$B$9:$K$16, 5), R1379-VLOOKUP($C1379, 'Sch 10.1 Rate Design'!$B$9:$K$16, 5)), 0))</f>
        <v>0</v>
      </c>
      <c r="CA1379" s="705">
        <f>IF(S1379="",0,+IF(S1379&gt;+VLOOKUP($C1379, 'Sch 10.1 Rate Design'!$B$9:$K$16, 5),IF(S1379&gt;+VLOOKUP($C1379, 'Sch 10.1 Rate Design'!$B$9:$K$16, 7),+VLOOKUP($C1379, 'Sch 10.1 Rate Design'!$B$9:$K$16, 7)-VLOOKUP($C1379, 'Sch 10.1 Rate Design'!$B$9:$K$16, 5), S1379-VLOOKUP($C1379, 'Sch 10.1 Rate Design'!$B$9:$K$16, 5)), 0))</f>
        <v>0</v>
      </c>
      <c r="CB1379" s="708">
        <f>IF(H1379="", 0, BP1379/'Sch 10.1 Rate Design'!$Z$24*VLOOKUP($C1379, 'Sch 10.1 Rate Design'!$B$9:$K$16, 8, FALSE))</f>
        <v>0</v>
      </c>
      <c r="CC1379" s="708">
        <f>IF(I1379="", 0, BQ1379/'Sch 10.1 Rate Design'!$Z$24*VLOOKUP($C1379, 'Sch 10.1 Rate Design'!$B$9:$K$16, 8, FALSE))</f>
        <v>0</v>
      </c>
      <c r="CD1379" s="708">
        <f>IF(J1379="", 0, BR1379/'Sch 10.1 Rate Design'!$Z$24*VLOOKUP($C1379, 'Sch 10.1 Rate Design'!$B$9:$K$16, 8, FALSE))</f>
        <v>0</v>
      </c>
      <c r="CE1379" s="708">
        <f>IF(K1379="", 0, BS1379/'Sch 10.1 Rate Design'!$Z$24*VLOOKUP($C1379, 'Sch 10.1 Rate Design'!$B$9:$K$16, 8, FALSE))</f>
        <v>0</v>
      </c>
      <c r="CF1379" s="708">
        <f>IF(L1379="", 0, BT1379/'Sch 10.1 Rate Design'!$Z$24*VLOOKUP($C1379, 'Sch 10.1 Rate Design'!$B$9:$K$16, 8, FALSE))</f>
        <v>0</v>
      </c>
      <c r="CG1379" s="708">
        <f>IF(M1379="", 0, BU1379/'Sch 10.1 Rate Design'!$Z$24*VLOOKUP($C1379, 'Sch 10.1 Rate Design'!$B$9:$K$16, 8, FALSE))</f>
        <v>0</v>
      </c>
      <c r="CH1379" s="708">
        <f>IF(N1379="", 0, BV1379/'Sch 10.1 Rate Design'!$Z$24*VLOOKUP($C1379, 'Sch 10.1 Rate Design'!$B$9:$K$16, 8, FALSE))</f>
        <v>0</v>
      </c>
      <c r="CI1379" s="708">
        <f>IF(O1379="", 0, BW1379/'Sch 10.1 Rate Design'!$Z$24*VLOOKUP($C1379, 'Sch 10.1 Rate Design'!$B$9:$K$16, 8, FALSE))</f>
        <v>0</v>
      </c>
      <c r="CJ1379" s="708">
        <f>IF(P1379="", 0, BX1379/'Sch 10.1 Rate Design'!$Z$24*VLOOKUP($C1379, 'Sch 10.1 Rate Design'!$B$9:$K$16, 8, FALSE))</f>
        <v>0</v>
      </c>
      <c r="CK1379" s="708">
        <f>IF(Q1379="", 0, BY1379/'Sch 10.1 Rate Design'!$Z$24*VLOOKUP($C1379, 'Sch 10.1 Rate Design'!$B$9:$K$16, 8, FALSE))</f>
        <v>0</v>
      </c>
      <c r="CL1379" s="708">
        <f>IF(R1379="", 0, BZ1379/'Sch 10.1 Rate Design'!$Z$24*VLOOKUP($C1379, 'Sch 10.1 Rate Design'!$B$9:$K$16, 8, FALSE))</f>
        <v>0</v>
      </c>
      <c r="CM1379" s="707">
        <f>IF(S1379="", 0, CA1379/'Sch 10.1 Rate Design'!$Z$24*VLOOKUP($C1379, 'Sch 10.1 Rate Design'!$B$9:$K$16, 8, FALSE))</f>
        <v>0</v>
      </c>
      <c r="CN1379" s="393">
        <f>IF(H1379="",0,IF(H1379&gt;VLOOKUP($C1379,'Sch 10.1 Rate Design'!$B$9:$K$16,9,FALSE),H1379-VLOOKUP($C1379,'Sch 10.1 Rate Design'!$B$9:$K$16,9,FALSE),0))</f>
        <v>0</v>
      </c>
      <c r="CO1379" s="393">
        <f>IF(I1379="",0,IF(I1379&gt;VLOOKUP($C1379,'Sch 10.1 Rate Design'!$B$9:$K$16,9,FALSE),I1379-VLOOKUP($C1379,'Sch 10.1 Rate Design'!$B$9:$K$16,9,FALSE),0))</f>
        <v>0</v>
      </c>
      <c r="CP1379" s="393">
        <f>IF(J1379="",0,IF(J1379&gt;VLOOKUP($C1379,'Sch 10.1 Rate Design'!$B$9:$K$16,9,FALSE),J1379-VLOOKUP($C1379,'Sch 10.1 Rate Design'!$B$9:$K$16,9,FALSE),0))</f>
        <v>0</v>
      </c>
      <c r="CQ1379" s="393">
        <f>IF(K1379="",0,IF(K1379&gt;VLOOKUP($C1379,'Sch 10.1 Rate Design'!$B$9:$K$16,9,FALSE),K1379-VLOOKUP($C1379,'Sch 10.1 Rate Design'!$B$9:$K$16,9,FALSE),0))</f>
        <v>0</v>
      </c>
      <c r="CR1379" s="393">
        <f>IF(L1379="",0,IF(L1379&gt;VLOOKUP($C1379,'Sch 10.1 Rate Design'!$B$9:$K$16,9,FALSE),L1379-VLOOKUP($C1379,'Sch 10.1 Rate Design'!$B$9:$K$16,9,FALSE),0))</f>
        <v>0</v>
      </c>
      <c r="CS1379" s="393">
        <f>IF(M1379="",0,IF(M1379&gt;VLOOKUP($C1379,'Sch 10.1 Rate Design'!$B$9:$K$16,9,FALSE),M1379-VLOOKUP($C1379,'Sch 10.1 Rate Design'!$B$9:$K$16,9,FALSE),0))</f>
        <v>0</v>
      </c>
      <c r="CT1379" s="393">
        <f>IF(N1379="",0,IF(N1379&gt;VLOOKUP($C1379,'Sch 10.1 Rate Design'!$B$9:$K$16,9,FALSE),N1379-VLOOKUP($C1379,'Sch 10.1 Rate Design'!$B$9:$K$16,9,FALSE),0))</f>
        <v>0</v>
      </c>
      <c r="CU1379" s="393">
        <f>IF(O1379="",0,IF(O1379&gt;VLOOKUP($C1379,'Sch 10.1 Rate Design'!$B$9:$K$16,9,FALSE),O1379-VLOOKUP($C1379,'Sch 10.1 Rate Design'!$B$9:$K$16,9,FALSE),0))</f>
        <v>0</v>
      </c>
      <c r="CV1379" s="393">
        <f>IF(P1379="",0,IF(P1379&gt;VLOOKUP($C1379,'Sch 10.1 Rate Design'!$B$9:$K$16,9,FALSE),P1379-VLOOKUP($C1379,'Sch 10.1 Rate Design'!$B$9:$K$16,9,FALSE),0))</f>
        <v>0</v>
      </c>
      <c r="CW1379" s="393">
        <f>IF(Q1379="",0,IF(Q1379&gt;VLOOKUP($C1379,'Sch 10.1 Rate Design'!$B$9:$K$16,9,FALSE),Q1379-VLOOKUP($C1379,'Sch 10.1 Rate Design'!$B$9:$K$16,9,FALSE),0))</f>
        <v>0</v>
      </c>
      <c r="CX1379" s="393">
        <f>IF(R1379="",0,IF(R1379&gt;VLOOKUP($C1379,'Sch 10.1 Rate Design'!$B$9:$K$16,9,FALSE),R1379-VLOOKUP($C1379,'Sch 10.1 Rate Design'!$B$9:$K$16,9,FALSE),0))</f>
        <v>0</v>
      </c>
      <c r="CY1379" s="705">
        <f>IF(S1379="",0,IF(S1379&gt;VLOOKUP($C1379,'Sch 10.1 Rate Design'!$B$9:$K$16,9,FALSE),S1379-VLOOKUP($C1379,'Sch 10.1 Rate Design'!$B$9:$K$16,9,FALSE),0))</f>
        <v>0</v>
      </c>
      <c r="CZ1379" s="708">
        <f>IF(H1379="", 0, CN1379/'Sch 10.1 Rate Design'!$Z$24*VLOOKUP($C1379, 'Sch 10.1 Rate Design'!$B$9:$K$16, 10, FALSE))</f>
        <v>0</v>
      </c>
      <c r="DA1379" s="708">
        <f>IF(I1379="", 0, CO1379/'Sch 10.1 Rate Design'!$Z$24*VLOOKUP($C1379, 'Sch 10.1 Rate Design'!$B$9:$K$16, 10, FALSE))</f>
        <v>0</v>
      </c>
      <c r="DB1379" s="708">
        <f>IF(J1379="", 0, CP1379/'Sch 10.1 Rate Design'!$Z$24*VLOOKUP($C1379, 'Sch 10.1 Rate Design'!$B$9:$K$16, 10, FALSE))</f>
        <v>0</v>
      </c>
      <c r="DC1379" s="708">
        <f>IF(K1379="", 0, CQ1379/'Sch 10.1 Rate Design'!$Z$24*VLOOKUP($C1379, 'Sch 10.1 Rate Design'!$B$9:$K$16, 10, FALSE))</f>
        <v>0</v>
      </c>
      <c r="DD1379" s="708">
        <f>IF(L1379="", 0, CR1379/'Sch 10.1 Rate Design'!$Z$24*VLOOKUP($C1379, 'Sch 10.1 Rate Design'!$B$9:$K$16, 10, FALSE))</f>
        <v>0</v>
      </c>
      <c r="DE1379" s="708">
        <f>IF(M1379="", 0, CS1379/'Sch 10.1 Rate Design'!$Z$24*VLOOKUP($C1379, 'Sch 10.1 Rate Design'!$B$9:$K$16, 10, FALSE))</f>
        <v>0</v>
      </c>
      <c r="DF1379" s="708">
        <f>IF(N1379="", 0, CT1379/'Sch 10.1 Rate Design'!$Z$24*VLOOKUP($C1379, 'Sch 10.1 Rate Design'!$B$9:$K$16, 10, FALSE))</f>
        <v>0</v>
      </c>
      <c r="DG1379" s="708">
        <f>IF(O1379="", 0, CU1379/'Sch 10.1 Rate Design'!$Z$24*VLOOKUP($C1379, 'Sch 10.1 Rate Design'!$B$9:$K$16, 10, FALSE))</f>
        <v>0</v>
      </c>
      <c r="DH1379" s="708">
        <f>IF(P1379="", 0, CV1379/'Sch 10.1 Rate Design'!$Z$24*VLOOKUP($C1379, 'Sch 10.1 Rate Design'!$B$9:$K$16, 10, FALSE))</f>
        <v>0</v>
      </c>
      <c r="DI1379" s="708">
        <f>IF(Q1379="", 0, CW1379/'Sch 10.1 Rate Design'!$Z$24*VLOOKUP($C1379, 'Sch 10.1 Rate Design'!$B$9:$K$16, 10, FALSE))</f>
        <v>0</v>
      </c>
      <c r="DJ1379" s="708">
        <f>IF(R1379="", 0, CX1379/'Sch 10.1 Rate Design'!$Z$24*VLOOKUP($C1379, 'Sch 10.1 Rate Design'!$B$9:$K$16, 10, FALSE))</f>
        <v>0</v>
      </c>
      <c r="DK1379" s="707">
        <f>IF(S1379="", 0, CY1379/'Sch 10.1 Rate Design'!$Z$24*VLOOKUP($C1379, 'Sch 10.1 Rate Design'!$B$9:$K$16, 10, FALSE))</f>
        <v>0</v>
      </c>
      <c r="DL1379" s="706">
        <f>IF(H1379="", 0, VLOOKUP($C1379, 'Sch 10.1 Rate Design'!$B$9:$K$16, 3, FALSE))</f>
        <v>0</v>
      </c>
      <c r="DM1379" s="393">
        <f>IF(I1379="", 0, VLOOKUP($C1379, 'Sch 10.1 Rate Design'!$B$9:$K$16, 3, FALSE))</f>
        <v>0</v>
      </c>
      <c r="DN1379" s="393">
        <f>IF(J1379="", 0, VLOOKUP($C1379, 'Sch 10.1 Rate Design'!$B$9:$K$16, 3, FALSE))</f>
        <v>0</v>
      </c>
      <c r="DO1379" s="393">
        <f>IF(K1379="", 0, VLOOKUP($C1379, 'Sch 10.1 Rate Design'!$B$9:$K$16, 3, FALSE))</f>
        <v>0</v>
      </c>
      <c r="DP1379" s="393">
        <f>IF(L1379="", 0, VLOOKUP($C1379, 'Sch 10.1 Rate Design'!$B$9:$K$16, 3, FALSE))</f>
        <v>0</v>
      </c>
      <c r="DQ1379" s="393">
        <f>IF(M1379="", 0, VLOOKUP($C1379, 'Sch 10.1 Rate Design'!$B$9:$K$16, 3, FALSE))</f>
        <v>0</v>
      </c>
      <c r="DR1379" s="393">
        <f>IF(N1379="", 0, VLOOKUP($C1379, 'Sch 10.1 Rate Design'!$B$9:$K$16, 3, FALSE))</f>
        <v>0</v>
      </c>
      <c r="DS1379" s="393">
        <f>IF(O1379="", 0, VLOOKUP($C1379, 'Sch 10.1 Rate Design'!$B$9:$K$16, 3, FALSE))</f>
        <v>0</v>
      </c>
      <c r="DT1379" s="393">
        <f>IF(P1379="", 0, VLOOKUP($C1379, 'Sch 10.1 Rate Design'!$B$9:$K$16, 3, FALSE))</f>
        <v>0</v>
      </c>
      <c r="DU1379" s="393">
        <f>IF(Q1379="", 0, VLOOKUP($C1379, 'Sch 10.1 Rate Design'!$B$9:$K$16, 3, FALSE))</f>
        <v>0</v>
      </c>
      <c r="DV1379" s="393">
        <f>IF(R1379="", 0, VLOOKUP($C1379, 'Sch 10.1 Rate Design'!$B$9:$K$16, 3, FALSE))</f>
        <v>0</v>
      </c>
      <c r="DW1379" s="705">
        <f>IF(S1379="", 0, VLOOKUP($C1379, 'Sch 10.1 Rate Design'!$B$9:$K$16, 3, FALSE))</f>
        <v>0</v>
      </c>
      <c r="DX1379" s="393"/>
      <c r="DY1379" s="393"/>
      <c r="DZ1379" s="393"/>
      <c r="EA1379" s="393"/>
      <c r="EB1379" s="393"/>
      <c r="EC1379" s="393"/>
      <c r="ED1379" s="393"/>
      <c r="EE1379" s="393"/>
      <c r="EF1379" s="393"/>
      <c r="EG1379" s="393"/>
      <c r="EH1379" s="393"/>
      <c r="EI1379" s="393"/>
      <c r="EJ1379" s="393"/>
    </row>
    <row r="1380" spans="1:140">
      <c r="A1380" s="393">
        <f>Input!AH1376</f>
        <v>0</v>
      </c>
      <c r="B1380" s="393">
        <v>1370</v>
      </c>
      <c r="C1380" s="690">
        <f>Input!AI1376</f>
        <v>0.625</v>
      </c>
      <c r="D1380" s="709">
        <f t="shared" si="317"/>
        <v>0</v>
      </c>
      <c r="E1380" s="709">
        <f>IF('Sch 10.1 Rate Design'!$AB$24="Monthly", AVERAGE(T1380,U1380,V1380,W1380,X1380,Y1380,Z1380,AA1380,AB1380,AC1380,AD1380,AE1380), AVERAGE(T1380,V1380,X1380,Z1380,AB1380,AD1380))</f>
        <v>0</v>
      </c>
      <c r="F1380" s="393">
        <f t="shared" si="304"/>
        <v>0</v>
      </c>
      <c r="G1380" s="705" t="e">
        <f>IF('Sch 10.1 Rate Design'!$AB$24="Monthly", AVERAGE(H1380,I1380,J1380,K1380,L1380,M1380,N1380,O1380,P1380,Q1380,R1380,S1380), AVERAGE(H1380,J1380,L1380,N1380,P1380,R1380))</f>
        <v>#DIV/0!</v>
      </c>
      <c r="H1380" s="393" t="str">
        <f>IF(Input!AJ1376="", "", Input!AJ1376)</f>
        <v/>
      </c>
      <c r="I1380" s="393" t="str">
        <f>IF(Input!AK1376="", "", Input!AK1376)</f>
        <v/>
      </c>
      <c r="J1380" s="393" t="str">
        <f>IF(Input!AL1376="", "", Input!AL1376)</f>
        <v/>
      </c>
      <c r="K1380" s="393" t="str">
        <f>IF(Input!AM1376="", "", Input!AM1376)</f>
        <v/>
      </c>
      <c r="L1380" s="393" t="str">
        <f>IF(Input!AN1376="", "", Input!AN1376)</f>
        <v/>
      </c>
      <c r="M1380" s="393" t="str">
        <f>IF(Input!AO1376="", "", Input!AO1376)</f>
        <v/>
      </c>
      <c r="N1380" s="393" t="str">
        <f>IF(Input!AP1376="", "", Input!AP1376)</f>
        <v/>
      </c>
      <c r="O1380" s="393" t="str">
        <f>IF(Input!AQ1376="", "", Input!AQ1376)</f>
        <v/>
      </c>
      <c r="P1380" s="393" t="str">
        <f>IF(Input!AR1376="", "", Input!AR1376)</f>
        <v/>
      </c>
      <c r="Q1380" s="393" t="str">
        <f>IF(Input!AS1376="", "", Input!AS1376)</f>
        <v/>
      </c>
      <c r="R1380" s="393" t="str">
        <f>IF(Input!AT1376="", "", Input!AT1376)</f>
        <v/>
      </c>
      <c r="S1380" s="393" t="str">
        <f>IF(Input!AU1376="", "", Input!AU1376)</f>
        <v/>
      </c>
      <c r="T1380" s="708">
        <f t="shared" si="305"/>
        <v>0</v>
      </c>
      <c r="U1380" s="708">
        <f t="shared" si="306"/>
        <v>0</v>
      </c>
      <c r="V1380" s="708">
        <f t="shared" si="307"/>
        <v>0</v>
      </c>
      <c r="W1380" s="708">
        <f t="shared" si="308"/>
        <v>0</v>
      </c>
      <c r="X1380" s="708">
        <f t="shared" si="309"/>
        <v>0</v>
      </c>
      <c r="Y1380" s="708">
        <f t="shared" si="310"/>
        <v>0</v>
      </c>
      <c r="Z1380" s="708">
        <f t="shared" si="311"/>
        <v>0</v>
      </c>
      <c r="AA1380" s="708">
        <f t="shared" si="312"/>
        <v>0</v>
      </c>
      <c r="AB1380" s="708">
        <f t="shared" si="313"/>
        <v>0</v>
      </c>
      <c r="AC1380" s="708">
        <f t="shared" si="314"/>
        <v>0</v>
      </c>
      <c r="AD1380" s="708">
        <f t="shared" si="315"/>
        <v>0</v>
      </c>
      <c r="AE1380" s="707">
        <f t="shared" si="316"/>
        <v>0</v>
      </c>
      <c r="AF1380" s="708">
        <f>IF(H1380="", 0, VLOOKUP($C1380, 'Sch 10.1 Rate Design'!$B$9:$K$16, 4, FALSE))</f>
        <v>0</v>
      </c>
      <c r="AG1380" s="708">
        <f>IF(I1380="", 0, VLOOKUP($C1380, 'Sch 10.1 Rate Design'!$B$9:$K$16, 4, FALSE))</f>
        <v>0</v>
      </c>
      <c r="AH1380" s="708">
        <f>IF(J1380="", 0, VLOOKUP($C1380, 'Sch 10.1 Rate Design'!$B$9:$K$16, 4, FALSE))</f>
        <v>0</v>
      </c>
      <c r="AI1380" s="708">
        <f>IF(K1380="", 0, VLOOKUP($C1380, 'Sch 10.1 Rate Design'!$B$9:$K$16, 4, FALSE))</f>
        <v>0</v>
      </c>
      <c r="AJ1380" s="708">
        <f>IF(L1380="", 0, VLOOKUP($C1380, 'Sch 10.1 Rate Design'!$B$9:$K$16, 4, FALSE))</f>
        <v>0</v>
      </c>
      <c r="AK1380" s="708">
        <f>IF(M1380="", 0, VLOOKUP($C1380, 'Sch 10.1 Rate Design'!$B$9:$K$16, 4, FALSE))</f>
        <v>0</v>
      </c>
      <c r="AL1380" s="708">
        <f>IF(N1380="", 0, VLOOKUP($C1380, 'Sch 10.1 Rate Design'!$B$9:$K$16, 4, FALSE))</f>
        <v>0</v>
      </c>
      <c r="AM1380" s="708">
        <f>IF(O1380="", 0, VLOOKUP($C1380, 'Sch 10.1 Rate Design'!$B$9:$K$16, 4, FALSE))</f>
        <v>0</v>
      </c>
      <c r="AN1380" s="708">
        <f>IF(P1380="", 0, VLOOKUP($C1380, 'Sch 10.1 Rate Design'!$B$9:$K$16, 4, FALSE))</f>
        <v>0</v>
      </c>
      <c r="AO1380" s="708">
        <f>IF(Q1380="", 0, VLOOKUP($C1380, 'Sch 10.1 Rate Design'!$B$9:$K$16, 4, FALSE))</f>
        <v>0</v>
      </c>
      <c r="AP1380" s="708">
        <f>IF(R1380="", 0, VLOOKUP($C1380, 'Sch 10.1 Rate Design'!$B$9:$K$16, 4, FALSE))</f>
        <v>0</v>
      </c>
      <c r="AQ1380" s="707">
        <f>IF(S1380="", 0, VLOOKUP($C1380, 'Sch 10.1 Rate Design'!$B$9:$K$16, 4, FALSE))</f>
        <v>0</v>
      </c>
      <c r="AR1380" s="706">
        <f>IF(H1380="",0,+IF(H1380&gt;+VLOOKUP($C1380, 'Sch 10.1 Rate Design'!$B$9:$K$16, 3),IF(H1380&gt;+VLOOKUP($C1380, 'Sch 10.1 Rate Design'!$B$9:$K$16, 5),+VLOOKUP($C1380, 'Sch 10.1 Rate Design'!$B$9:$K$16, 5)-VLOOKUP($C1380, 'Sch 10.1 Rate Design'!$B$9:$K$16, 3), H1380-VLOOKUP($C1380, 'Sch 10.1 Rate Design'!$B$9:$K$16, 3)), 0))</f>
        <v>0</v>
      </c>
      <c r="AS1380" s="393">
        <f>IF(I1380="",0,+IF(I1380&gt;+VLOOKUP($C1380, 'Sch 10.1 Rate Design'!$B$9:$K$16, 3),IF(I1380&gt;+VLOOKUP($C1380, 'Sch 10.1 Rate Design'!$B$9:$K$16, 5),+VLOOKUP($C1380, 'Sch 10.1 Rate Design'!$B$9:$K$16, 5)-VLOOKUP($C1380, 'Sch 10.1 Rate Design'!$B$9:$K$16, 3), I1380-VLOOKUP($C1380, 'Sch 10.1 Rate Design'!$B$9:$K$16, 3)), 0))</f>
        <v>0</v>
      </c>
      <c r="AT1380" s="393">
        <f>IF(J1380="",0,+IF(J1380&gt;+VLOOKUP($C1380, 'Sch 10.1 Rate Design'!$B$9:$K$16, 3),IF(J1380&gt;+VLOOKUP($C1380, 'Sch 10.1 Rate Design'!$B$9:$K$16, 5),+VLOOKUP($C1380, 'Sch 10.1 Rate Design'!$B$9:$K$16, 5)-VLOOKUP($C1380, 'Sch 10.1 Rate Design'!$B$9:$K$16, 3), J1380-VLOOKUP($C1380, 'Sch 10.1 Rate Design'!$B$9:$K$16, 3)), 0))</f>
        <v>0</v>
      </c>
      <c r="AU1380" s="393">
        <f>IF(K1380="",0,+IF(K1380&gt;+VLOOKUP($C1380, 'Sch 10.1 Rate Design'!$B$9:$K$16, 3),IF(K1380&gt;+VLOOKUP($C1380, 'Sch 10.1 Rate Design'!$B$9:$K$16, 5),+VLOOKUP($C1380, 'Sch 10.1 Rate Design'!$B$9:$K$16, 5)-VLOOKUP($C1380, 'Sch 10.1 Rate Design'!$B$9:$K$16, 3), K1380-VLOOKUP($C1380, 'Sch 10.1 Rate Design'!$B$9:$K$16, 3)), 0))</f>
        <v>0</v>
      </c>
      <c r="AV1380" s="393">
        <f>IF(L1380="",0,+IF(L1380&gt;+VLOOKUP($C1380, 'Sch 10.1 Rate Design'!$B$9:$K$16, 3),IF(L1380&gt;+VLOOKUP($C1380, 'Sch 10.1 Rate Design'!$B$9:$K$16, 5),+VLOOKUP($C1380, 'Sch 10.1 Rate Design'!$B$9:$K$16, 5)-VLOOKUP($C1380, 'Sch 10.1 Rate Design'!$B$9:$K$16, 3), L1380-VLOOKUP($C1380, 'Sch 10.1 Rate Design'!$B$9:$K$16, 3)), 0))</f>
        <v>0</v>
      </c>
      <c r="AW1380" s="393">
        <f>IF(M1380="",0,+IF(M1380&gt;+VLOOKUP($C1380, 'Sch 10.1 Rate Design'!$B$9:$K$16, 3),IF(M1380&gt;+VLOOKUP($C1380, 'Sch 10.1 Rate Design'!$B$9:$K$16, 5),+VLOOKUP($C1380, 'Sch 10.1 Rate Design'!$B$9:$K$16, 5)-VLOOKUP($C1380, 'Sch 10.1 Rate Design'!$B$9:$K$16, 3), M1380-VLOOKUP($C1380, 'Sch 10.1 Rate Design'!$B$9:$K$16, 3)), 0))</f>
        <v>0</v>
      </c>
      <c r="AX1380" s="393">
        <f>IF(N1380="",0,+IF(N1380&gt;+VLOOKUP($C1380, 'Sch 10.1 Rate Design'!$B$9:$K$16, 3),IF(N1380&gt;+VLOOKUP($C1380, 'Sch 10.1 Rate Design'!$B$9:$K$16, 5),+VLOOKUP($C1380, 'Sch 10.1 Rate Design'!$B$9:$K$16, 5)-VLOOKUP($C1380, 'Sch 10.1 Rate Design'!$B$9:$K$16, 3), N1380-VLOOKUP($C1380, 'Sch 10.1 Rate Design'!$B$9:$K$16, 3)), 0))</f>
        <v>0</v>
      </c>
      <c r="AY1380" s="393">
        <f>IF(O1380="",0,+IF(O1380&gt;+VLOOKUP($C1380, 'Sch 10.1 Rate Design'!$B$9:$K$16, 3),IF(O1380&gt;+VLOOKUP($C1380, 'Sch 10.1 Rate Design'!$B$9:$K$16, 5),+VLOOKUP($C1380, 'Sch 10.1 Rate Design'!$B$9:$K$16, 5)-VLOOKUP($C1380, 'Sch 10.1 Rate Design'!$B$9:$K$16, 3), O1380-VLOOKUP($C1380, 'Sch 10.1 Rate Design'!$B$9:$K$16, 3)), 0))</f>
        <v>0</v>
      </c>
      <c r="AZ1380" s="393">
        <f>IF(P1380="",0,+IF(P1380&gt;+VLOOKUP($C1380, 'Sch 10.1 Rate Design'!$B$9:$K$16, 3),IF(P1380&gt;+VLOOKUP($C1380, 'Sch 10.1 Rate Design'!$B$9:$K$16, 5),+VLOOKUP($C1380, 'Sch 10.1 Rate Design'!$B$9:$K$16, 5)-VLOOKUP($C1380, 'Sch 10.1 Rate Design'!$B$9:$K$16, 3), P1380-VLOOKUP($C1380, 'Sch 10.1 Rate Design'!$B$9:$K$16, 3)), 0))</f>
        <v>0</v>
      </c>
      <c r="BA1380" s="393">
        <f>IF(Q1380="",0,+IF(Q1380&gt;+VLOOKUP($C1380, 'Sch 10.1 Rate Design'!$B$9:$K$16, 3),IF(Q1380&gt;+VLOOKUP($C1380, 'Sch 10.1 Rate Design'!$B$9:$K$16, 5),+VLOOKUP($C1380, 'Sch 10.1 Rate Design'!$B$9:$K$16, 5)-VLOOKUP($C1380, 'Sch 10.1 Rate Design'!$B$9:$K$16, 3), Q1380-VLOOKUP($C1380, 'Sch 10.1 Rate Design'!$B$9:$K$16, 3)), 0))</f>
        <v>0</v>
      </c>
      <c r="BB1380" s="393">
        <f>IF(R1380="",0,+IF(R1380&gt;+VLOOKUP($C1380, 'Sch 10.1 Rate Design'!$B$9:$K$16, 3),IF(R1380&gt;+VLOOKUP($C1380, 'Sch 10.1 Rate Design'!$B$9:$K$16, 5),+VLOOKUP($C1380, 'Sch 10.1 Rate Design'!$B$9:$K$16, 5)-VLOOKUP($C1380, 'Sch 10.1 Rate Design'!$B$9:$K$16, 3), R1380-VLOOKUP($C1380, 'Sch 10.1 Rate Design'!$B$9:$K$16, 3)), 0))</f>
        <v>0</v>
      </c>
      <c r="BC1380" s="705">
        <f>IF(S1380="",0,+IF(S1380&gt;+VLOOKUP($C1380, 'Sch 10.1 Rate Design'!$B$9:$K$16, 3),IF(S1380&gt;+VLOOKUP($C1380, 'Sch 10.1 Rate Design'!$B$9:$K$16, 5),+VLOOKUP($C1380, 'Sch 10.1 Rate Design'!$B$9:$K$16, 5)-VLOOKUP($C1380, 'Sch 10.1 Rate Design'!$B$9:$K$16, 3), S1380-VLOOKUP($C1380, 'Sch 10.1 Rate Design'!$B$9:$K$16, 3)), 0))</f>
        <v>0</v>
      </c>
      <c r="BD1380" s="708">
        <f>IF(H1380="", 0, AR1380/'Sch 10.1 Rate Design'!$Z$24*VLOOKUP($C1380, 'Sch 10.1 Rate Design'!$B$9:$K$16, 6, FALSE))</f>
        <v>0</v>
      </c>
      <c r="BE1380" s="708">
        <f>IF(I1380="", 0, AS1380/'Sch 10.1 Rate Design'!$Z$24*VLOOKUP($C1380, 'Sch 10.1 Rate Design'!$B$9:$K$16, 6, FALSE))</f>
        <v>0</v>
      </c>
      <c r="BF1380" s="708">
        <f>IF(J1380="", 0, AT1380/'Sch 10.1 Rate Design'!$Z$24*VLOOKUP($C1380, 'Sch 10.1 Rate Design'!$B$9:$K$16, 6, FALSE))</f>
        <v>0</v>
      </c>
      <c r="BG1380" s="708">
        <f>IF(K1380="", 0, AU1380/'Sch 10.1 Rate Design'!$Z$24*VLOOKUP($C1380, 'Sch 10.1 Rate Design'!$B$9:$K$16, 6, FALSE))</f>
        <v>0</v>
      </c>
      <c r="BH1380" s="708">
        <f>IF(L1380="", 0, AV1380/'Sch 10.1 Rate Design'!$Z$24*VLOOKUP($C1380, 'Sch 10.1 Rate Design'!$B$9:$K$16, 6, FALSE))</f>
        <v>0</v>
      </c>
      <c r="BI1380" s="708">
        <f>IF(M1380="", 0, AW1380/'Sch 10.1 Rate Design'!$Z$24*VLOOKUP($C1380, 'Sch 10.1 Rate Design'!$B$9:$K$16, 6, FALSE))</f>
        <v>0</v>
      </c>
      <c r="BJ1380" s="708">
        <f>IF(N1380="", 0, AX1380/'Sch 10.1 Rate Design'!$Z$24*VLOOKUP($C1380, 'Sch 10.1 Rate Design'!$B$9:$K$16, 6, FALSE))</f>
        <v>0</v>
      </c>
      <c r="BK1380" s="708">
        <f>IF(O1380="", 0, AY1380/'Sch 10.1 Rate Design'!$Z$24*VLOOKUP($C1380, 'Sch 10.1 Rate Design'!$B$9:$K$16, 6, FALSE))</f>
        <v>0</v>
      </c>
      <c r="BL1380" s="708">
        <f>IF(P1380="", 0, AZ1380/'Sch 10.1 Rate Design'!$Z$24*VLOOKUP($C1380, 'Sch 10.1 Rate Design'!$B$9:$K$16, 6, FALSE))</f>
        <v>0</v>
      </c>
      <c r="BM1380" s="708">
        <f>IF(Q1380="", 0, BA1380/'Sch 10.1 Rate Design'!$Z$24*VLOOKUP($C1380, 'Sch 10.1 Rate Design'!$B$9:$K$16, 6, FALSE))</f>
        <v>0</v>
      </c>
      <c r="BN1380" s="708">
        <f>IF(R1380="", 0, BB1380/'Sch 10.1 Rate Design'!$Z$24*VLOOKUP($C1380, 'Sch 10.1 Rate Design'!$B$9:$K$16, 6, FALSE))</f>
        <v>0</v>
      </c>
      <c r="BO1380" s="707">
        <f>IF(S1380="", 0, BC1380/'Sch 10.1 Rate Design'!$Z$24*VLOOKUP($C1380, 'Sch 10.1 Rate Design'!$B$9:$K$16, 6, FALSE))</f>
        <v>0</v>
      </c>
      <c r="BP1380" s="393">
        <f>IF(H1380="",0,+IF(H1380&gt;+VLOOKUP($C1380, 'Sch 10.1 Rate Design'!$B$9:$K$16, 5),IF(H1380&gt;+VLOOKUP($C1380, 'Sch 10.1 Rate Design'!$B$9:$K$16, 7),+VLOOKUP($C1380, 'Sch 10.1 Rate Design'!$B$9:$K$16, 7)-VLOOKUP($C1380, 'Sch 10.1 Rate Design'!$B$9:$K$16, 5), H1380-VLOOKUP($C1380, 'Sch 10.1 Rate Design'!$B$9:$K$16, 5)), 0))</f>
        <v>0</v>
      </c>
      <c r="BQ1380" s="393">
        <f>IF(I1380="",0,+IF(I1380&gt;+VLOOKUP($C1380, 'Sch 10.1 Rate Design'!$B$9:$K$16, 5),IF(I1380&gt;+VLOOKUP($C1380, 'Sch 10.1 Rate Design'!$B$9:$K$16, 7),+VLOOKUP($C1380, 'Sch 10.1 Rate Design'!$B$9:$K$16, 7)-VLOOKUP($C1380, 'Sch 10.1 Rate Design'!$B$9:$K$16, 5), I1380-VLOOKUP($C1380, 'Sch 10.1 Rate Design'!$B$9:$K$16, 5)), 0))</f>
        <v>0</v>
      </c>
      <c r="BR1380" s="393">
        <f>IF(J1380="",0,+IF(J1380&gt;+VLOOKUP($C1380, 'Sch 10.1 Rate Design'!$B$9:$K$16, 5),IF(J1380&gt;+VLOOKUP($C1380, 'Sch 10.1 Rate Design'!$B$9:$K$16, 7),+VLOOKUP($C1380, 'Sch 10.1 Rate Design'!$B$9:$K$16, 7)-VLOOKUP($C1380, 'Sch 10.1 Rate Design'!$B$9:$K$16, 5), J1380-VLOOKUP($C1380, 'Sch 10.1 Rate Design'!$B$9:$K$16, 5)), 0))</f>
        <v>0</v>
      </c>
      <c r="BS1380" s="393">
        <f>IF(K1380="",0,+IF(K1380&gt;+VLOOKUP($C1380, 'Sch 10.1 Rate Design'!$B$9:$K$16, 5),IF(K1380&gt;+VLOOKUP($C1380, 'Sch 10.1 Rate Design'!$B$9:$K$16, 7),+VLOOKUP($C1380, 'Sch 10.1 Rate Design'!$B$9:$K$16, 7)-VLOOKUP($C1380, 'Sch 10.1 Rate Design'!$B$9:$K$16, 5), K1380-VLOOKUP($C1380, 'Sch 10.1 Rate Design'!$B$9:$K$16, 5)), 0))</f>
        <v>0</v>
      </c>
      <c r="BT1380" s="393">
        <f>IF(L1380="",0,+IF(L1380&gt;+VLOOKUP($C1380, 'Sch 10.1 Rate Design'!$B$9:$K$16, 5),IF(L1380&gt;+VLOOKUP($C1380, 'Sch 10.1 Rate Design'!$B$9:$K$16, 7),+VLOOKUP($C1380, 'Sch 10.1 Rate Design'!$B$9:$K$16, 7)-VLOOKUP($C1380, 'Sch 10.1 Rate Design'!$B$9:$K$16, 5), L1380-VLOOKUP($C1380, 'Sch 10.1 Rate Design'!$B$9:$K$16, 5)), 0))</f>
        <v>0</v>
      </c>
      <c r="BU1380" s="393">
        <f>IF(M1380="",0,+IF(M1380&gt;+VLOOKUP($C1380, 'Sch 10.1 Rate Design'!$B$9:$K$16, 5),IF(M1380&gt;+VLOOKUP($C1380, 'Sch 10.1 Rate Design'!$B$9:$K$16, 7),+VLOOKUP($C1380, 'Sch 10.1 Rate Design'!$B$9:$K$16, 7)-VLOOKUP($C1380, 'Sch 10.1 Rate Design'!$B$9:$K$16, 5), M1380-VLOOKUP($C1380, 'Sch 10.1 Rate Design'!$B$9:$K$16, 5)), 0))</f>
        <v>0</v>
      </c>
      <c r="BV1380" s="393">
        <f>IF(N1380="",0,+IF(N1380&gt;+VLOOKUP($C1380, 'Sch 10.1 Rate Design'!$B$9:$K$16, 5),IF(N1380&gt;+VLOOKUP($C1380, 'Sch 10.1 Rate Design'!$B$9:$K$16, 7),+VLOOKUP($C1380, 'Sch 10.1 Rate Design'!$B$9:$K$16, 7)-VLOOKUP($C1380, 'Sch 10.1 Rate Design'!$B$9:$K$16, 5), N1380-VLOOKUP($C1380, 'Sch 10.1 Rate Design'!$B$9:$K$16, 5)), 0))</f>
        <v>0</v>
      </c>
      <c r="BW1380" s="393">
        <f>IF(O1380="",0,+IF(O1380&gt;+VLOOKUP($C1380, 'Sch 10.1 Rate Design'!$B$9:$K$16, 5),IF(O1380&gt;+VLOOKUP($C1380, 'Sch 10.1 Rate Design'!$B$9:$K$16, 7),+VLOOKUP($C1380, 'Sch 10.1 Rate Design'!$B$9:$K$16, 7)-VLOOKUP($C1380, 'Sch 10.1 Rate Design'!$B$9:$K$16, 5), O1380-VLOOKUP($C1380, 'Sch 10.1 Rate Design'!$B$9:$K$16, 5)), 0))</f>
        <v>0</v>
      </c>
      <c r="BX1380" s="393">
        <f>IF(P1380="",0,+IF(P1380&gt;+VLOOKUP($C1380, 'Sch 10.1 Rate Design'!$B$9:$K$16, 5),IF(P1380&gt;+VLOOKUP($C1380, 'Sch 10.1 Rate Design'!$B$9:$K$16, 7),+VLOOKUP($C1380, 'Sch 10.1 Rate Design'!$B$9:$K$16, 7)-VLOOKUP($C1380, 'Sch 10.1 Rate Design'!$B$9:$K$16, 5), P1380-VLOOKUP($C1380, 'Sch 10.1 Rate Design'!$B$9:$K$16, 5)), 0))</f>
        <v>0</v>
      </c>
      <c r="BY1380" s="393">
        <f>IF(Q1380="",0,+IF(Q1380&gt;+VLOOKUP($C1380, 'Sch 10.1 Rate Design'!$B$9:$K$16, 5),IF(Q1380&gt;+VLOOKUP($C1380, 'Sch 10.1 Rate Design'!$B$9:$K$16, 7),+VLOOKUP($C1380, 'Sch 10.1 Rate Design'!$B$9:$K$16, 7)-VLOOKUP($C1380, 'Sch 10.1 Rate Design'!$B$9:$K$16, 5), Q1380-VLOOKUP($C1380, 'Sch 10.1 Rate Design'!$B$9:$K$16, 5)), 0))</f>
        <v>0</v>
      </c>
      <c r="BZ1380" s="393">
        <f>IF(R1380="",0,+IF(R1380&gt;+VLOOKUP($C1380, 'Sch 10.1 Rate Design'!$B$9:$K$16, 5),IF(R1380&gt;+VLOOKUP($C1380, 'Sch 10.1 Rate Design'!$B$9:$K$16, 7),+VLOOKUP($C1380, 'Sch 10.1 Rate Design'!$B$9:$K$16, 7)-VLOOKUP($C1380, 'Sch 10.1 Rate Design'!$B$9:$K$16, 5), R1380-VLOOKUP($C1380, 'Sch 10.1 Rate Design'!$B$9:$K$16, 5)), 0))</f>
        <v>0</v>
      </c>
      <c r="CA1380" s="705">
        <f>IF(S1380="",0,+IF(S1380&gt;+VLOOKUP($C1380, 'Sch 10.1 Rate Design'!$B$9:$K$16, 5),IF(S1380&gt;+VLOOKUP($C1380, 'Sch 10.1 Rate Design'!$B$9:$K$16, 7),+VLOOKUP($C1380, 'Sch 10.1 Rate Design'!$B$9:$K$16, 7)-VLOOKUP($C1380, 'Sch 10.1 Rate Design'!$B$9:$K$16, 5), S1380-VLOOKUP($C1380, 'Sch 10.1 Rate Design'!$B$9:$K$16, 5)), 0))</f>
        <v>0</v>
      </c>
      <c r="CB1380" s="708">
        <f>IF(H1380="", 0, BP1380/'Sch 10.1 Rate Design'!$Z$24*VLOOKUP($C1380, 'Sch 10.1 Rate Design'!$B$9:$K$16, 8, FALSE))</f>
        <v>0</v>
      </c>
      <c r="CC1380" s="708">
        <f>IF(I1380="", 0, BQ1380/'Sch 10.1 Rate Design'!$Z$24*VLOOKUP($C1380, 'Sch 10.1 Rate Design'!$B$9:$K$16, 8, FALSE))</f>
        <v>0</v>
      </c>
      <c r="CD1380" s="708">
        <f>IF(J1380="", 0, BR1380/'Sch 10.1 Rate Design'!$Z$24*VLOOKUP($C1380, 'Sch 10.1 Rate Design'!$B$9:$K$16, 8, FALSE))</f>
        <v>0</v>
      </c>
      <c r="CE1380" s="708">
        <f>IF(K1380="", 0, BS1380/'Sch 10.1 Rate Design'!$Z$24*VLOOKUP($C1380, 'Sch 10.1 Rate Design'!$B$9:$K$16, 8, FALSE))</f>
        <v>0</v>
      </c>
      <c r="CF1380" s="708">
        <f>IF(L1380="", 0, BT1380/'Sch 10.1 Rate Design'!$Z$24*VLOOKUP($C1380, 'Sch 10.1 Rate Design'!$B$9:$K$16, 8, FALSE))</f>
        <v>0</v>
      </c>
      <c r="CG1380" s="708">
        <f>IF(M1380="", 0, BU1380/'Sch 10.1 Rate Design'!$Z$24*VLOOKUP($C1380, 'Sch 10.1 Rate Design'!$B$9:$K$16, 8, FALSE))</f>
        <v>0</v>
      </c>
      <c r="CH1380" s="708">
        <f>IF(N1380="", 0, BV1380/'Sch 10.1 Rate Design'!$Z$24*VLOOKUP($C1380, 'Sch 10.1 Rate Design'!$B$9:$K$16, 8, FALSE))</f>
        <v>0</v>
      </c>
      <c r="CI1380" s="708">
        <f>IF(O1380="", 0, BW1380/'Sch 10.1 Rate Design'!$Z$24*VLOOKUP($C1380, 'Sch 10.1 Rate Design'!$B$9:$K$16, 8, FALSE))</f>
        <v>0</v>
      </c>
      <c r="CJ1380" s="708">
        <f>IF(P1380="", 0, BX1380/'Sch 10.1 Rate Design'!$Z$24*VLOOKUP($C1380, 'Sch 10.1 Rate Design'!$B$9:$K$16, 8, FALSE))</f>
        <v>0</v>
      </c>
      <c r="CK1380" s="708">
        <f>IF(Q1380="", 0, BY1380/'Sch 10.1 Rate Design'!$Z$24*VLOOKUP($C1380, 'Sch 10.1 Rate Design'!$B$9:$K$16, 8, FALSE))</f>
        <v>0</v>
      </c>
      <c r="CL1380" s="708">
        <f>IF(R1380="", 0, BZ1380/'Sch 10.1 Rate Design'!$Z$24*VLOOKUP($C1380, 'Sch 10.1 Rate Design'!$B$9:$K$16, 8, FALSE))</f>
        <v>0</v>
      </c>
      <c r="CM1380" s="707">
        <f>IF(S1380="", 0, CA1380/'Sch 10.1 Rate Design'!$Z$24*VLOOKUP($C1380, 'Sch 10.1 Rate Design'!$B$9:$K$16, 8, FALSE))</f>
        <v>0</v>
      </c>
      <c r="CN1380" s="393">
        <f>IF(H1380="",0,IF(H1380&gt;VLOOKUP($C1380,'Sch 10.1 Rate Design'!$B$9:$K$16,9,FALSE),H1380-VLOOKUP($C1380,'Sch 10.1 Rate Design'!$B$9:$K$16,9,FALSE),0))</f>
        <v>0</v>
      </c>
      <c r="CO1380" s="393">
        <f>IF(I1380="",0,IF(I1380&gt;VLOOKUP($C1380,'Sch 10.1 Rate Design'!$B$9:$K$16,9,FALSE),I1380-VLOOKUP($C1380,'Sch 10.1 Rate Design'!$B$9:$K$16,9,FALSE),0))</f>
        <v>0</v>
      </c>
      <c r="CP1380" s="393">
        <f>IF(J1380="",0,IF(J1380&gt;VLOOKUP($C1380,'Sch 10.1 Rate Design'!$B$9:$K$16,9,FALSE),J1380-VLOOKUP($C1380,'Sch 10.1 Rate Design'!$B$9:$K$16,9,FALSE),0))</f>
        <v>0</v>
      </c>
      <c r="CQ1380" s="393">
        <f>IF(K1380="",0,IF(K1380&gt;VLOOKUP($C1380,'Sch 10.1 Rate Design'!$B$9:$K$16,9,FALSE),K1380-VLOOKUP($C1380,'Sch 10.1 Rate Design'!$B$9:$K$16,9,FALSE),0))</f>
        <v>0</v>
      </c>
      <c r="CR1380" s="393">
        <f>IF(L1380="",0,IF(L1380&gt;VLOOKUP($C1380,'Sch 10.1 Rate Design'!$B$9:$K$16,9,FALSE),L1380-VLOOKUP($C1380,'Sch 10.1 Rate Design'!$B$9:$K$16,9,FALSE),0))</f>
        <v>0</v>
      </c>
      <c r="CS1380" s="393">
        <f>IF(M1380="",0,IF(M1380&gt;VLOOKUP($C1380,'Sch 10.1 Rate Design'!$B$9:$K$16,9,FALSE),M1380-VLOOKUP($C1380,'Sch 10.1 Rate Design'!$B$9:$K$16,9,FALSE),0))</f>
        <v>0</v>
      </c>
      <c r="CT1380" s="393">
        <f>IF(N1380="",0,IF(N1380&gt;VLOOKUP($C1380,'Sch 10.1 Rate Design'!$B$9:$K$16,9,FALSE),N1380-VLOOKUP($C1380,'Sch 10.1 Rate Design'!$B$9:$K$16,9,FALSE),0))</f>
        <v>0</v>
      </c>
      <c r="CU1380" s="393">
        <f>IF(O1380="",0,IF(O1380&gt;VLOOKUP($C1380,'Sch 10.1 Rate Design'!$B$9:$K$16,9,FALSE),O1380-VLOOKUP($C1380,'Sch 10.1 Rate Design'!$B$9:$K$16,9,FALSE),0))</f>
        <v>0</v>
      </c>
      <c r="CV1380" s="393">
        <f>IF(P1380="",0,IF(P1380&gt;VLOOKUP($C1380,'Sch 10.1 Rate Design'!$B$9:$K$16,9,FALSE),P1380-VLOOKUP($C1380,'Sch 10.1 Rate Design'!$B$9:$K$16,9,FALSE),0))</f>
        <v>0</v>
      </c>
      <c r="CW1380" s="393">
        <f>IF(Q1380="",0,IF(Q1380&gt;VLOOKUP($C1380,'Sch 10.1 Rate Design'!$B$9:$K$16,9,FALSE),Q1380-VLOOKUP($C1380,'Sch 10.1 Rate Design'!$B$9:$K$16,9,FALSE),0))</f>
        <v>0</v>
      </c>
      <c r="CX1380" s="393">
        <f>IF(R1380="",0,IF(R1380&gt;VLOOKUP($C1380,'Sch 10.1 Rate Design'!$B$9:$K$16,9,FALSE),R1380-VLOOKUP($C1380,'Sch 10.1 Rate Design'!$B$9:$K$16,9,FALSE),0))</f>
        <v>0</v>
      </c>
      <c r="CY1380" s="705">
        <f>IF(S1380="",0,IF(S1380&gt;VLOOKUP($C1380,'Sch 10.1 Rate Design'!$B$9:$K$16,9,FALSE),S1380-VLOOKUP($C1380,'Sch 10.1 Rate Design'!$B$9:$K$16,9,FALSE),0))</f>
        <v>0</v>
      </c>
      <c r="CZ1380" s="708">
        <f>IF(H1380="", 0, CN1380/'Sch 10.1 Rate Design'!$Z$24*VLOOKUP($C1380, 'Sch 10.1 Rate Design'!$B$9:$K$16, 10, FALSE))</f>
        <v>0</v>
      </c>
      <c r="DA1380" s="708">
        <f>IF(I1380="", 0, CO1380/'Sch 10.1 Rate Design'!$Z$24*VLOOKUP($C1380, 'Sch 10.1 Rate Design'!$B$9:$K$16, 10, FALSE))</f>
        <v>0</v>
      </c>
      <c r="DB1380" s="708">
        <f>IF(J1380="", 0, CP1380/'Sch 10.1 Rate Design'!$Z$24*VLOOKUP($C1380, 'Sch 10.1 Rate Design'!$B$9:$K$16, 10, FALSE))</f>
        <v>0</v>
      </c>
      <c r="DC1380" s="708">
        <f>IF(K1380="", 0, CQ1380/'Sch 10.1 Rate Design'!$Z$24*VLOOKUP($C1380, 'Sch 10.1 Rate Design'!$B$9:$K$16, 10, FALSE))</f>
        <v>0</v>
      </c>
      <c r="DD1380" s="708">
        <f>IF(L1380="", 0, CR1380/'Sch 10.1 Rate Design'!$Z$24*VLOOKUP($C1380, 'Sch 10.1 Rate Design'!$B$9:$K$16, 10, FALSE))</f>
        <v>0</v>
      </c>
      <c r="DE1380" s="708">
        <f>IF(M1380="", 0, CS1380/'Sch 10.1 Rate Design'!$Z$24*VLOOKUP($C1380, 'Sch 10.1 Rate Design'!$B$9:$K$16, 10, FALSE))</f>
        <v>0</v>
      </c>
      <c r="DF1380" s="708">
        <f>IF(N1380="", 0, CT1380/'Sch 10.1 Rate Design'!$Z$24*VLOOKUP($C1380, 'Sch 10.1 Rate Design'!$B$9:$K$16, 10, FALSE))</f>
        <v>0</v>
      </c>
      <c r="DG1380" s="708">
        <f>IF(O1380="", 0, CU1380/'Sch 10.1 Rate Design'!$Z$24*VLOOKUP($C1380, 'Sch 10.1 Rate Design'!$B$9:$K$16, 10, FALSE))</f>
        <v>0</v>
      </c>
      <c r="DH1380" s="708">
        <f>IF(P1380="", 0, CV1380/'Sch 10.1 Rate Design'!$Z$24*VLOOKUP($C1380, 'Sch 10.1 Rate Design'!$B$9:$K$16, 10, FALSE))</f>
        <v>0</v>
      </c>
      <c r="DI1380" s="708">
        <f>IF(Q1380="", 0, CW1380/'Sch 10.1 Rate Design'!$Z$24*VLOOKUP($C1380, 'Sch 10.1 Rate Design'!$B$9:$K$16, 10, FALSE))</f>
        <v>0</v>
      </c>
      <c r="DJ1380" s="708">
        <f>IF(R1380="", 0, CX1380/'Sch 10.1 Rate Design'!$Z$24*VLOOKUP($C1380, 'Sch 10.1 Rate Design'!$B$9:$K$16, 10, FALSE))</f>
        <v>0</v>
      </c>
      <c r="DK1380" s="707">
        <f>IF(S1380="", 0, CY1380/'Sch 10.1 Rate Design'!$Z$24*VLOOKUP($C1380, 'Sch 10.1 Rate Design'!$B$9:$K$16, 10, FALSE))</f>
        <v>0</v>
      </c>
      <c r="DL1380" s="706">
        <f>IF(H1380="", 0, VLOOKUP($C1380, 'Sch 10.1 Rate Design'!$B$9:$K$16, 3, FALSE))</f>
        <v>0</v>
      </c>
      <c r="DM1380" s="393">
        <f>IF(I1380="", 0, VLOOKUP($C1380, 'Sch 10.1 Rate Design'!$B$9:$K$16, 3, FALSE))</f>
        <v>0</v>
      </c>
      <c r="DN1380" s="393">
        <f>IF(J1380="", 0, VLOOKUP($C1380, 'Sch 10.1 Rate Design'!$B$9:$K$16, 3, FALSE))</f>
        <v>0</v>
      </c>
      <c r="DO1380" s="393">
        <f>IF(K1380="", 0, VLOOKUP($C1380, 'Sch 10.1 Rate Design'!$B$9:$K$16, 3, FALSE))</f>
        <v>0</v>
      </c>
      <c r="DP1380" s="393">
        <f>IF(L1380="", 0, VLOOKUP($C1380, 'Sch 10.1 Rate Design'!$B$9:$K$16, 3, FALSE))</f>
        <v>0</v>
      </c>
      <c r="DQ1380" s="393">
        <f>IF(M1380="", 0, VLOOKUP($C1380, 'Sch 10.1 Rate Design'!$B$9:$K$16, 3, FALSE))</f>
        <v>0</v>
      </c>
      <c r="DR1380" s="393">
        <f>IF(N1380="", 0, VLOOKUP($C1380, 'Sch 10.1 Rate Design'!$B$9:$K$16, 3, FALSE))</f>
        <v>0</v>
      </c>
      <c r="DS1380" s="393">
        <f>IF(O1380="", 0, VLOOKUP($C1380, 'Sch 10.1 Rate Design'!$B$9:$K$16, 3, FALSE))</f>
        <v>0</v>
      </c>
      <c r="DT1380" s="393">
        <f>IF(P1380="", 0, VLOOKUP($C1380, 'Sch 10.1 Rate Design'!$B$9:$K$16, 3, FALSE))</f>
        <v>0</v>
      </c>
      <c r="DU1380" s="393">
        <f>IF(Q1380="", 0, VLOOKUP($C1380, 'Sch 10.1 Rate Design'!$B$9:$K$16, 3, FALSE))</f>
        <v>0</v>
      </c>
      <c r="DV1380" s="393">
        <f>IF(R1380="", 0, VLOOKUP($C1380, 'Sch 10.1 Rate Design'!$B$9:$K$16, 3, FALSE))</f>
        <v>0</v>
      </c>
      <c r="DW1380" s="705">
        <f>IF(S1380="", 0, VLOOKUP($C1380, 'Sch 10.1 Rate Design'!$B$9:$K$16, 3, FALSE))</f>
        <v>0</v>
      </c>
      <c r="DX1380" s="393"/>
      <c r="DY1380" s="393"/>
      <c r="DZ1380" s="393"/>
      <c r="EA1380" s="393"/>
      <c r="EB1380" s="393"/>
      <c r="EC1380" s="393"/>
      <c r="ED1380" s="393"/>
      <c r="EE1380" s="393"/>
      <c r="EF1380" s="393"/>
      <c r="EG1380" s="393"/>
      <c r="EH1380" s="393"/>
      <c r="EI1380" s="393"/>
      <c r="EJ1380" s="393"/>
    </row>
    <row r="1381" spans="1:140">
      <c r="A1381" s="393">
        <f>Input!AH1377</f>
        <v>0</v>
      </c>
      <c r="B1381" s="393">
        <v>1371</v>
      </c>
      <c r="C1381" s="690">
        <f>Input!AI1377</f>
        <v>0.625</v>
      </c>
      <c r="D1381" s="709">
        <f t="shared" si="317"/>
        <v>0</v>
      </c>
      <c r="E1381" s="709">
        <f>IF('Sch 10.1 Rate Design'!$AB$24="Monthly", AVERAGE(T1381,U1381,V1381,W1381,X1381,Y1381,Z1381,AA1381,AB1381,AC1381,AD1381,AE1381), AVERAGE(T1381,V1381,X1381,Z1381,AB1381,AD1381))</f>
        <v>0</v>
      </c>
      <c r="F1381" s="393">
        <f t="shared" si="304"/>
        <v>0</v>
      </c>
      <c r="G1381" s="705" t="e">
        <f>IF('Sch 10.1 Rate Design'!$AB$24="Monthly", AVERAGE(H1381,I1381,J1381,K1381,L1381,M1381,N1381,O1381,P1381,Q1381,R1381,S1381), AVERAGE(H1381,J1381,L1381,N1381,P1381,R1381))</f>
        <v>#DIV/0!</v>
      </c>
      <c r="H1381" s="393" t="str">
        <f>IF(Input!AJ1377="", "", Input!AJ1377)</f>
        <v/>
      </c>
      <c r="I1381" s="393" t="str">
        <f>IF(Input!AK1377="", "", Input!AK1377)</f>
        <v/>
      </c>
      <c r="J1381" s="393" t="str">
        <f>IF(Input!AL1377="", "", Input!AL1377)</f>
        <v/>
      </c>
      <c r="K1381" s="393" t="str">
        <f>IF(Input!AM1377="", "", Input!AM1377)</f>
        <v/>
      </c>
      <c r="L1381" s="393" t="str">
        <f>IF(Input!AN1377="", "", Input!AN1377)</f>
        <v/>
      </c>
      <c r="M1381" s="393" t="str">
        <f>IF(Input!AO1377="", "", Input!AO1377)</f>
        <v/>
      </c>
      <c r="N1381" s="393" t="str">
        <f>IF(Input!AP1377="", "", Input!AP1377)</f>
        <v/>
      </c>
      <c r="O1381" s="393" t="str">
        <f>IF(Input!AQ1377="", "", Input!AQ1377)</f>
        <v/>
      </c>
      <c r="P1381" s="393" t="str">
        <f>IF(Input!AR1377="", "", Input!AR1377)</f>
        <v/>
      </c>
      <c r="Q1381" s="393" t="str">
        <f>IF(Input!AS1377="", "", Input!AS1377)</f>
        <v/>
      </c>
      <c r="R1381" s="393" t="str">
        <f>IF(Input!AT1377="", "", Input!AT1377)</f>
        <v/>
      </c>
      <c r="S1381" s="393" t="str">
        <f>IF(Input!AU1377="", "", Input!AU1377)</f>
        <v/>
      </c>
      <c r="T1381" s="708">
        <f t="shared" si="305"/>
        <v>0</v>
      </c>
      <c r="U1381" s="708">
        <f t="shared" si="306"/>
        <v>0</v>
      </c>
      <c r="V1381" s="708">
        <f t="shared" si="307"/>
        <v>0</v>
      </c>
      <c r="W1381" s="708">
        <f t="shared" si="308"/>
        <v>0</v>
      </c>
      <c r="X1381" s="708">
        <f t="shared" si="309"/>
        <v>0</v>
      </c>
      <c r="Y1381" s="708">
        <f t="shared" si="310"/>
        <v>0</v>
      </c>
      <c r="Z1381" s="708">
        <f t="shared" si="311"/>
        <v>0</v>
      </c>
      <c r="AA1381" s="708">
        <f t="shared" si="312"/>
        <v>0</v>
      </c>
      <c r="AB1381" s="708">
        <f t="shared" si="313"/>
        <v>0</v>
      </c>
      <c r="AC1381" s="708">
        <f t="shared" si="314"/>
        <v>0</v>
      </c>
      <c r="AD1381" s="708">
        <f t="shared" si="315"/>
        <v>0</v>
      </c>
      <c r="AE1381" s="707">
        <f t="shared" si="316"/>
        <v>0</v>
      </c>
      <c r="AF1381" s="708">
        <f>IF(H1381="", 0, VLOOKUP($C1381, 'Sch 10.1 Rate Design'!$B$9:$K$16, 4, FALSE))</f>
        <v>0</v>
      </c>
      <c r="AG1381" s="708">
        <f>IF(I1381="", 0, VLOOKUP($C1381, 'Sch 10.1 Rate Design'!$B$9:$K$16, 4, FALSE))</f>
        <v>0</v>
      </c>
      <c r="AH1381" s="708">
        <f>IF(J1381="", 0, VLOOKUP($C1381, 'Sch 10.1 Rate Design'!$B$9:$K$16, 4, FALSE))</f>
        <v>0</v>
      </c>
      <c r="AI1381" s="708">
        <f>IF(K1381="", 0, VLOOKUP($C1381, 'Sch 10.1 Rate Design'!$B$9:$K$16, 4, FALSE))</f>
        <v>0</v>
      </c>
      <c r="AJ1381" s="708">
        <f>IF(L1381="", 0, VLOOKUP($C1381, 'Sch 10.1 Rate Design'!$B$9:$K$16, 4, FALSE))</f>
        <v>0</v>
      </c>
      <c r="AK1381" s="708">
        <f>IF(M1381="", 0, VLOOKUP($C1381, 'Sch 10.1 Rate Design'!$B$9:$K$16, 4, FALSE))</f>
        <v>0</v>
      </c>
      <c r="AL1381" s="708">
        <f>IF(N1381="", 0, VLOOKUP($C1381, 'Sch 10.1 Rate Design'!$B$9:$K$16, 4, FALSE))</f>
        <v>0</v>
      </c>
      <c r="AM1381" s="708">
        <f>IF(O1381="", 0, VLOOKUP($C1381, 'Sch 10.1 Rate Design'!$B$9:$K$16, 4, FALSE))</f>
        <v>0</v>
      </c>
      <c r="AN1381" s="708">
        <f>IF(P1381="", 0, VLOOKUP($C1381, 'Sch 10.1 Rate Design'!$B$9:$K$16, 4, FALSE))</f>
        <v>0</v>
      </c>
      <c r="AO1381" s="708">
        <f>IF(Q1381="", 0, VLOOKUP($C1381, 'Sch 10.1 Rate Design'!$B$9:$K$16, 4, FALSE))</f>
        <v>0</v>
      </c>
      <c r="AP1381" s="708">
        <f>IF(R1381="", 0, VLOOKUP($C1381, 'Sch 10.1 Rate Design'!$B$9:$K$16, 4, FALSE))</f>
        <v>0</v>
      </c>
      <c r="AQ1381" s="707">
        <f>IF(S1381="", 0, VLOOKUP($C1381, 'Sch 10.1 Rate Design'!$B$9:$K$16, 4, FALSE))</f>
        <v>0</v>
      </c>
      <c r="AR1381" s="706">
        <f>IF(H1381="",0,+IF(H1381&gt;+VLOOKUP($C1381, 'Sch 10.1 Rate Design'!$B$9:$K$16, 3),IF(H1381&gt;+VLOOKUP($C1381, 'Sch 10.1 Rate Design'!$B$9:$K$16, 5),+VLOOKUP($C1381, 'Sch 10.1 Rate Design'!$B$9:$K$16, 5)-VLOOKUP($C1381, 'Sch 10.1 Rate Design'!$B$9:$K$16, 3), H1381-VLOOKUP($C1381, 'Sch 10.1 Rate Design'!$B$9:$K$16, 3)), 0))</f>
        <v>0</v>
      </c>
      <c r="AS1381" s="393">
        <f>IF(I1381="",0,+IF(I1381&gt;+VLOOKUP($C1381, 'Sch 10.1 Rate Design'!$B$9:$K$16, 3),IF(I1381&gt;+VLOOKUP($C1381, 'Sch 10.1 Rate Design'!$B$9:$K$16, 5),+VLOOKUP($C1381, 'Sch 10.1 Rate Design'!$B$9:$K$16, 5)-VLOOKUP($C1381, 'Sch 10.1 Rate Design'!$B$9:$K$16, 3), I1381-VLOOKUP($C1381, 'Sch 10.1 Rate Design'!$B$9:$K$16, 3)), 0))</f>
        <v>0</v>
      </c>
      <c r="AT1381" s="393">
        <f>IF(J1381="",0,+IF(J1381&gt;+VLOOKUP($C1381, 'Sch 10.1 Rate Design'!$B$9:$K$16, 3),IF(J1381&gt;+VLOOKUP($C1381, 'Sch 10.1 Rate Design'!$B$9:$K$16, 5),+VLOOKUP($C1381, 'Sch 10.1 Rate Design'!$B$9:$K$16, 5)-VLOOKUP($C1381, 'Sch 10.1 Rate Design'!$B$9:$K$16, 3), J1381-VLOOKUP($C1381, 'Sch 10.1 Rate Design'!$B$9:$K$16, 3)), 0))</f>
        <v>0</v>
      </c>
      <c r="AU1381" s="393">
        <f>IF(K1381="",0,+IF(K1381&gt;+VLOOKUP($C1381, 'Sch 10.1 Rate Design'!$B$9:$K$16, 3),IF(K1381&gt;+VLOOKUP($C1381, 'Sch 10.1 Rate Design'!$B$9:$K$16, 5),+VLOOKUP($C1381, 'Sch 10.1 Rate Design'!$B$9:$K$16, 5)-VLOOKUP($C1381, 'Sch 10.1 Rate Design'!$B$9:$K$16, 3), K1381-VLOOKUP($C1381, 'Sch 10.1 Rate Design'!$B$9:$K$16, 3)), 0))</f>
        <v>0</v>
      </c>
      <c r="AV1381" s="393">
        <f>IF(L1381="",0,+IF(L1381&gt;+VLOOKUP($C1381, 'Sch 10.1 Rate Design'!$B$9:$K$16, 3),IF(L1381&gt;+VLOOKUP($C1381, 'Sch 10.1 Rate Design'!$B$9:$K$16, 5),+VLOOKUP($C1381, 'Sch 10.1 Rate Design'!$B$9:$K$16, 5)-VLOOKUP($C1381, 'Sch 10.1 Rate Design'!$B$9:$K$16, 3), L1381-VLOOKUP($C1381, 'Sch 10.1 Rate Design'!$B$9:$K$16, 3)), 0))</f>
        <v>0</v>
      </c>
      <c r="AW1381" s="393">
        <f>IF(M1381="",0,+IF(M1381&gt;+VLOOKUP($C1381, 'Sch 10.1 Rate Design'!$B$9:$K$16, 3),IF(M1381&gt;+VLOOKUP($C1381, 'Sch 10.1 Rate Design'!$B$9:$K$16, 5),+VLOOKUP($C1381, 'Sch 10.1 Rate Design'!$B$9:$K$16, 5)-VLOOKUP($C1381, 'Sch 10.1 Rate Design'!$B$9:$K$16, 3), M1381-VLOOKUP($C1381, 'Sch 10.1 Rate Design'!$B$9:$K$16, 3)), 0))</f>
        <v>0</v>
      </c>
      <c r="AX1381" s="393">
        <f>IF(N1381="",0,+IF(N1381&gt;+VLOOKUP($C1381, 'Sch 10.1 Rate Design'!$B$9:$K$16, 3),IF(N1381&gt;+VLOOKUP($C1381, 'Sch 10.1 Rate Design'!$B$9:$K$16, 5),+VLOOKUP($C1381, 'Sch 10.1 Rate Design'!$B$9:$K$16, 5)-VLOOKUP($C1381, 'Sch 10.1 Rate Design'!$B$9:$K$16, 3), N1381-VLOOKUP($C1381, 'Sch 10.1 Rate Design'!$B$9:$K$16, 3)), 0))</f>
        <v>0</v>
      </c>
      <c r="AY1381" s="393">
        <f>IF(O1381="",0,+IF(O1381&gt;+VLOOKUP($C1381, 'Sch 10.1 Rate Design'!$B$9:$K$16, 3),IF(O1381&gt;+VLOOKUP($C1381, 'Sch 10.1 Rate Design'!$B$9:$K$16, 5),+VLOOKUP($C1381, 'Sch 10.1 Rate Design'!$B$9:$K$16, 5)-VLOOKUP($C1381, 'Sch 10.1 Rate Design'!$B$9:$K$16, 3), O1381-VLOOKUP($C1381, 'Sch 10.1 Rate Design'!$B$9:$K$16, 3)), 0))</f>
        <v>0</v>
      </c>
      <c r="AZ1381" s="393">
        <f>IF(P1381="",0,+IF(P1381&gt;+VLOOKUP($C1381, 'Sch 10.1 Rate Design'!$B$9:$K$16, 3),IF(P1381&gt;+VLOOKUP($C1381, 'Sch 10.1 Rate Design'!$B$9:$K$16, 5),+VLOOKUP($C1381, 'Sch 10.1 Rate Design'!$B$9:$K$16, 5)-VLOOKUP($C1381, 'Sch 10.1 Rate Design'!$B$9:$K$16, 3), P1381-VLOOKUP($C1381, 'Sch 10.1 Rate Design'!$B$9:$K$16, 3)), 0))</f>
        <v>0</v>
      </c>
      <c r="BA1381" s="393">
        <f>IF(Q1381="",0,+IF(Q1381&gt;+VLOOKUP($C1381, 'Sch 10.1 Rate Design'!$B$9:$K$16, 3),IF(Q1381&gt;+VLOOKUP($C1381, 'Sch 10.1 Rate Design'!$B$9:$K$16, 5),+VLOOKUP($C1381, 'Sch 10.1 Rate Design'!$B$9:$K$16, 5)-VLOOKUP($C1381, 'Sch 10.1 Rate Design'!$B$9:$K$16, 3), Q1381-VLOOKUP($C1381, 'Sch 10.1 Rate Design'!$B$9:$K$16, 3)), 0))</f>
        <v>0</v>
      </c>
      <c r="BB1381" s="393">
        <f>IF(R1381="",0,+IF(R1381&gt;+VLOOKUP($C1381, 'Sch 10.1 Rate Design'!$B$9:$K$16, 3),IF(R1381&gt;+VLOOKUP($C1381, 'Sch 10.1 Rate Design'!$B$9:$K$16, 5),+VLOOKUP($C1381, 'Sch 10.1 Rate Design'!$B$9:$K$16, 5)-VLOOKUP($C1381, 'Sch 10.1 Rate Design'!$B$9:$K$16, 3), R1381-VLOOKUP($C1381, 'Sch 10.1 Rate Design'!$B$9:$K$16, 3)), 0))</f>
        <v>0</v>
      </c>
      <c r="BC1381" s="705">
        <f>IF(S1381="",0,+IF(S1381&gt;+VLOOKUP($C1381, 'Sch 10.1 Rate Design'!$B$9:$K$16, 3),IF(S1381&gt;+VLOOKUP($C1381, 'Sch 10.1 Rate Design'!$B$9:$K$16, 5),+VLOOKUP($C1381, 'Sch 10.1 Rate Design'!$B$9:$K$16, 5)-VLOOKUP($C1381, 'Sch 10.1 Rate Design'!$B$9:$K$16, 3), S1381-VLOOKUP($C1381, 'Sch 10.1 Rate Design'!$B$9:$K$16, 3)), 0))</f>
        <v>0</v>
      </c>
      <c r="BD1381" s="708">
        <f>IF(H1381="", 0, AR1381/'Sch 10.1 Rate Design'!$Z$24*VLOOKUP($C1381, 'Sch 10.1 Rate Design'!$B$9:$K$16, 6, FALSE))</f>
        <v>0</v>
      </c>
      <c r="BE1381" s="708">
        <f>IF(I1381="", 0, AS1381/'Sch 10.1 Rate Design'!$Z$24*VLOOKUP($C1381, 'Sch 10.1 Rate Design'!$B$9:$K$16, 6, FALSE))</f>
        <v>0</v>
      </c>
      <c r="BF1381" s="708">
        <f>IF(J1381="", 0, AT1381/'Sch 10.1 Rate Design'!$Z$24*VLOOKUP($C1381, 'Sch 10.1 Rate Design'!$B$9:$K$16, 6, FALSE))</f>
        <v>0</v>
      </c>
      <c r="BG1381" s="708">
        <f>IF(K1381="", 0, AU1381/'Sch 10.1 Rate Design'!$Z$24*VLOOKUP($C1381, 'Sch 10.1 Rate Design'!$B$9:$K$16, 6, FALSE))</f>
        <v>0</v>
      </c>
      <c r="BH1381" s="708">
        <f>IF(L1381="", 0, AV1381/'Sch 10.1 Rate Design'!$Z$24*VLOOKUP($C1381, 'Sch 10.1 Rate Design'!$B$9:$K$16, 6, FALSE))</f>
        <v>0</v>
      </c>
      <c r="BI1381" s="708">
        <f>IF(M1381="", 0, AW1381/'Sch 10.1 Rate Design'!$Z$24*VLOOKUP($C1381, 'Sch 10.1 Rate Design'!$B$9:$K$16, 6, FALSE))</f>
        <v>0</v>
      </c>
      <c r="BJ1381" s="708">
        <f>IF(N1381="", 0, AX1381/'Sch 10.1 Rate Design'!$Z$24*VLOOKUP($C1381, 'Sch 10.1 Rate Design'!$B$9:$K$16, 6, FALSE))</f>
        <v>0</v>
      </c>
      <c r="BK1381" s="708">
        <f>IF(O1381="", 0, AY1381/'Sch 10.1 Rate Design'!$Z$24*VLOOKUP($C1381, 'Sch 10.1 Rate Design'!$B$9:$K$16, 6, FALSE))</f>
        <v>0</v>
      </c>
      <c r="BL1381" s="708">
        <f>IF(P1381="", 0, AZ1381/'Sch 10.1 Rate Design'!$Z$24*VLOOKUP($C1381, 'Sch 10.1 Rate Design'!$B$9:$K$16, 6, FALSE))</f>
        <v>0</v>
      </c>
      <c r="BM1381" s="708">
        <f>IF(Q1381="", 0, BA1381/'Sch 10.1 Rate Design'!$Z$24*VLOOKUP($C1381, 'Sch 10.1 Rate Design'!$B$9:$K$16, 6, FALSE))</f>
        <v>0</v>
      </c>
      <c r="BN1381" s="708">
        <f>IF(R1381="", 0, BB1381/'Sch 10.1 Rate Design'!$Z$24*VLOOKUP($C1381, 'Sch 10.1 Rate Design'!$B$9:$K$16, 6, FALSE))</f>
        <v>0</v>
      </c>
      <c r="BO1381" s="707">
        <f>IF(S1381="", 0, BC1381/'Sch 10.1 Rate Design'!$Z$24*VLOOKUP($C1381, 'Sch 10.1 Rate Design'!$B$9:$K$16, 6, FALSE))</f>
        <v>0</v>
      </c>
      <c r="BP1381" s="393">
        <f>IF(H1381="",0,+IF(H1381&gt;+VLOOKUP($C1381, 'Sch 10.1 Rate Design'!$B$9:$K$16, 5),IF(H1381&gt;+VLOOKUP($C1381, 'Sch 10.1 Rate Design'!$B$9:$K$16, 7),+VLOOKUP($C1381, 'Sch 10.1 Rate Design'!$B$9:$K$16, 7)-VLOOKUP($C1381, 'Sch 10.1 Rate Design'!$B$9:$K$16, 5), H1381-VLOOKUP($C1381, 'Sch 10.1 Rate Design'!$B$9:$K$16, 5)), 0))</f>
        <v>0</v>
      </c>
      <c r="BQ1381" s="393">
        <f>IF(I1381="",0,+IF(I1381&gt;+VLOOKUP($C1381, 'Sch 10.1 Rate Design'!$B$9:$K$16, 5),IF(I1381&gt;+VLOOKUP($C1381, 'Sch 10.1 Rate Design'!$B$9:$K$16, 7),+VLOOKUP($C1381, 'Sch 10.1 Rate Design'!$B$9:$K$16, 7)-VLOOKUP($C1381, 'Sch 10.1 Rate Design'!$B$9:$K$16, 5), I1381-VLOOKUP($C1381, 'Sch 10.1 Rate Design'!$B$9:$K$16, 5)), 0))</f>
        <v>0</v>
      </c>
      <c r="BR1381" s="393">
        <f>IF(J1381="",0,+IF(J1381&gt;+VLOOKUP($C1381, 'Sch 10.1 Rate Design'!$B$9:$K$16, 5),IF(J1381&gt;+VLOOKUP($C1381, 'Sch 10.1 Rate Design'!$B$9:$K$16, 7),+VLOOKUP($C1381, 'Sch 10.1 Rate Design'!$B$9:$K$16, 7)-VLOOKUP($C1381, 'Sch 10.1 Rate Design'!$B$9:$K$16, 5), J1381-VLOOKUP($C1381, 'Sch 10.1 Rate Design'!$B$9:$K$16, 5)), 0))</f>
        <v>0</v>
      </c>
      <c r="BS1381" s="393">
        <f>IF(K1381="",0,+IF(K1381&gt;+VLOOKUP($C1381, 'Sch 10.1 Rate Design'!$B$9:$K$16, 5),IF(K1381&gt;+VLOOKUP($C1381, 'Sch 10.1 Rate Design'!$B$9:$K$16, 7),+VLOOKUP($C1381, 'Sch 10.1 Rate Design'!$B$9:$K$16, 7)-VLOOKUP($C1381, 'Sch 10.1 Rate Design'!$B$9:$K$16, 5), K1381-VLOOKUP($C1381, 'Sch 10.1 Rate Design'!$B$9:$K$16, 5)), 0))</f>
        <v>0</v>
      </c>
      <c r="BT1381" s="393">
        <f>IF(L1381="",0,+IF(L1381&gt;+VLOOKUP($C1381, 'Sch 10.1 Rate Design'!$B$9:$K$16, 5),IF(L1381&gt;+VLOOKUP($C1381, 'Sch 10.1 Rate Design'!$B$9:$K$16, 7),+VLOOKUP($C1381, 'Sch 10.1 Rate Design'!$B$9:$K$16, 7)-VLOOKUP($C1381, 'Sch 10.1 Rate Design'!$B$9:$K$16, 5), L1381-VLOOKUP($C1381, 'Sch 10.1 Rate Design'!$B$9:$K$16, 5)), 0))</f>
        <v>0</v>
      </c>
      <c r="BU1381" s="393">
        <f>IF(M1381="",0,+IF(M1381&gt;+VLOOKUP($C1381, 'Sch 10.1 Rate Design'!$B$9:$K$16, 5),IF(M1381&gt;+VLOOKUP($C1381, 'Sch 10.1 Rate Design'!$B$9:$K$16, 7),+VLOOKUP($C1381, 'Sch 10.1 Rate Design'!$B$9:$K$16, 7)-VLOOKUP($C1381, 'Sch 10.1 Rate Design'!$B$9:$K$16, 5), M1381-VLOOKUP($C1381, 'Sch 10.1 Rate Design'!$B$9:$K$16, 5)), 0))</f>
        <v>0</v>
      </c>
      <c r="BV1381" s="393">
        <f>IF(N1381="",0,+IF(N1381&gt;+VLOOKUP($C1381, 'Sch 10.1 Rate Design'!$B$9:$K$16, 5),IF(N1381&gt;+VLOOKUP($C1381, 'Sch 10.1 Rate Design'!$B$9:$K$16, 7),+VLOOKUP($C1381, 'Sch 10.1 Rate Design'!$B$9:$K$16, 7)-VLOOKUP($C1381, 'Sch 10.1 Rate Design'!$B$9:$K$16, 5), N1381-VLOOKUP($C1381, 'Sch 10.1 Rate Design'!$B$9:$K$16, 5)), 0))</f>
        <v>0</v>
      </c>
      <c r="BW1381" s="393">
        <f>IF(O1381="",0,+IF(O1381&gt;+VLOOKUP($C1381, 'Sch 10.1 Rate Design'!$B$9:$K$16, 5),IF(O1381&gt;+VLOOKUP($C1381, 'Sch 10.1 Rate Design'!$B$9:$K$16, 7),+VLOOKUP($C1381, 'Sch 10.1 Rate Design'!$B$9:$K$16, 7)-VLOOKUP($C1381, 'Sch 10.1 Rate Design'!$B$9:$K$16, 5), O1381-VLOOKUP($C1381, 'Sch 10.1 Rate Design'!$B$9:$K$16, 5)), 0))</f>
        <v>0</v>
      </c>
      <c r="BX1381" s="393">
        <f>IF(P1381="",0,+IF(P1381&gt;+VLOOKUP($C1381, 'Sch 10.1 Rate Design'!$B$9:$K$16, 5),IF(P1381&gt;+VLOOKUP($C1381, 'Sch 10.1 Rate Design'!$B$9:$K$16, 7),+VLOOKUP($C1381, 'Sch 10.1 Rate Design'!$B$9:$K$16, 7)-VLOOKUP($C1381, 'Sch 10.1 Rate Design'!$B$9:$K$16, 5), P1381-VLOOKUP($C1381, 'Sch 10.1 Rate Design'!$B$9:$K$16, 5)), 0))</f>
        <v>0</v>
      </c>
      <c r="BY1381" s="393">
        <f>IF(Q1381="",0,+IF(Q1381&gt;+VLOOKUP($C1381, 'Sch 10.1 Rate Design'!$B$9:$K$16, 5),IF(Q1381&gt;+VLOOKUP($C1381, 'Sch 10.1 Rate Design'!$B$9:$K$16, 7),+VLOOKUP($C1381, 'Sch 10.1 Rate Design'!$B$9:$K$16, 7)-VLOOKUP($C1381, 'Sch 10.1 Rate Design'!$B$9:$K$16, 5), Q1381-VLOOKUP($C1381, 'Sch 10.1 Rate Design'!$B$9:$K$16, 5)), 0))</f>
        <v>0</v>
      </c>
      <c r="BZ1381" s="393">
        <f>IF(R1381="",0,+IF(R1381&gt;+VLOOKUP($C1381, 'Sch 10.1 Rate Design'!$B$9:$K$16, 5),IF(R1381&gt;+VLOOKUP($C1381, 'Sch 10.1 Rate Design'!$B$9:$K$16, 7),+VLOOKUP($C1381, 'Sch 10.1 Rate Design'!$B$9:$K$16, 7)-VLOOKUP($C1381, 'Sch 10.1 Rate Design'!$B$9:$K$16, 5), R1381-VLOOKUP($C1381, 'Sch 10.1 Rate Design'!$B$9:$K$16, 5)), 0))</f>
        <v>0</v>
      </c>
      <c r="CA1381" s="705">
        <f>IF(S1381="",0,+IF(S1381&gt;+VLOOKUP($C1381, 'Sch 10.1 Rate Design'!$B$9:$K$16, 5),IF(S1381&gt;+VLOOKUP($C1381, 'Sch 10.1 Rate Design'!$B$9:$K$16, 7),+VLOOKUP($C1381, 'Sch 10.1 Rate Design'!$B$9:$K$16, 7)-VLOOKUP($C1381, 'Sch 10.1 Rate Design'!$B$9:$K$16, 5), S1381-VLOOKUP($C1381, 'Sch 10.1 Rate Design'!$B$9:$K$16, 5)), 0))</f>
        <v>0</v>
      </c>
      <c r="CB1381" s="708">
        <f>IF(H1381="", 0, BP1381/'Sch 10.1 Rate Design'!$Z$24*VLOOKUP($C1381, 'Sch 10.1 Rate Design'!$B$9:$K$16, 8, FALSE))</f>
        <v>0</v>
      </c>
      <c r="CC1381" s="708">
        <f>IF(I1381="", 0, BQ1381/'Sch 10.1 Rate Design'!$Z$24*VLOOKUP($C1381, 'Sch 10.1 Rate Design'!$B$9:$K$16, 8, FALSE))</f>
        <v>0</v>
      </c>
      <c r="CD1381" s="708">
        <f>IF(J1381="", 0, BR1381/'Sch 10.1 Rate Design'!$Z$24*VLOOKUP($C1381, 'Sch 10.1 Rate Design'!$B$9:$K$16, 8, FALSE))</f>
        <v>0</v>
      </c>
      <c r="CE1381" s="708">
        <f>IF(K1381="", 0, BS1381/'Sch 10.1 Rate Design'!$Z$24*VLOOKUP($C1381, 'Sch 10.1 Rate Design'!$B$9:$K$16, 8, FALSE))</f>
        <v>0</v>
      </c>
      <c r="CF1381" s="708">
        <f>IF(L1381="", 0, BT1381/'Sch 10.1 Rate Design'!$Z$24*VLOOKUP($C1381, 'Sch 10.1 Rate Design'!$B$9:$K$16, 8, FALSE))</f>
        <v>0</v>
      </c>
      <c r="CG1381" s="708">
        <f>IF(M1381="", 0, BU1381/'Sch 10.1 Rate Design'!$Z$24*VLOOKUP($C1381, 'Sch 10.1 Rate Design'!$B$9:$K$16, 8, FALSE))</f>
        <v>0</v>
      </c>
      <c r="CH1381" s="708">
        <f>IF(N1381="", 0, BV1381/'Sch 10.1 Rate Design'!$Z$24*VLOOKUP($C1381, 'Sch 10.1 Rate Design'!$B$9:$K$16, 8, FALSE))</f>
        <v>0</v>
      </c>
      <c r="CI1381" s="708">
        <f>IF(O1381="", 0, BW1381/'Sch 10.1 Rate Design'!$Z$24*VLOOKUP($C1381, 'Sch 10.1 Rate Design'!$B$9:$K$16, 8, FALSE))</f>
        <v>0</v>
      </c>
      <c r="CJ1381" s="708">
        <f>IF(P1381="", 0, BX1381/'Sch 10.1 Rate Design'!$Z$24*VLOOKUP($C1381, 'Sch 10.1 Rate Design'!$B$9:$K$16, 8, FALSE))</f>
        <v>0</v>
      </c>
      <c r="CK1381" s="708">
        <f>IF(Q1381="", 0, BY1381/'Sch 10.1 Rate Design'!$Z$24*VLOOKUP($C1381, 'Sch 10.1 Rate Design'!$B$9:$K$16, 8, FALSE))</f>
        <v>0</v>
      </c>
      <c r="CL1381" s="708">
        <f>IF(R1381="", 0, BZ1381/'Sch 10.1 Rate Design'!$Z$24*VLOOKUP($C1381, 'Sch 10.1 Rate Design'!$B$9:$K$16, 8, FALSE))</f>
        <v>0</v>
      </c>
      <c r="CM1381" s="707">
        <f>IF(S1381="", 0, CA1381/'Sch 10.1 Rate Design'!$Z$24*VLOOKUP($C1381, 'Sch 10.1 Rate Design'!$B$9:$K$16, 8, FALSE))</f>
        <v>0</v>
      </c>
      <c r="CN1381" s="393">
        <f>IF(H1381="",0,IF(H1381&gt;VLOOKUP($C1381,'Sch 10.1 Rate Design'!$B$9:$K$16,9,FALSE),H1381-VLOOKUP($C1381,'Sch 10.1 Rate Design'!$B$9:$K$16,9,FALSE),0))</f>
        <v>0</v>
      </c>
      <c r="CO1381" s="393">
        <f>IF(I1381="",0,IF(I1381&gt;VLOOKUP($C1381,'Sch 10.1 Rate Design'!$B$9:$K$16,9,FALSE),I1381-VLOOKUP($C1381,'Sch 10.1 Rate Design'!$B$9:$K$16,9,FALSE),0))</f>
        <v>0</v>
      </c>
      <c r="CP1381" s="393">
        <f>IF(J1381="",0,IF(J1381&gt;VLOOKUP($C1381,'Sch 10.1 Rate Design'!$B$9:$K$16,9,FALSE),J1381-VLOOKUP($C1381,'Sch 10.1 Rate Design'!$B$9:$K$16,9,FALSE),0))</f>
        <v>0</v>
      </c>
      <c r="CQ1381" s="393">
        <f>IF(K1381="",0,IF(K1381&gt;VLOOKUP($C1381,'Sch 10.1 Rate Design'!$B$9:$K$16,9,FALSE),K1381-VLOOKUP($C1381,'Sch 10.1 Rate Design'!$B$9:$K$16,9,FALSE),0))</f>
        <v>0</v>
      </c>
      <c r="CR1381" s="393">
        <f>IF(L1381="",0,IF(L1381&gt;VLOOKUP($C1381,'Sch 10.1 Rate Design'!$B$9:$K$16,9,FALSE),L1381-VLOOKUP($C1381,'Sch 10.1 Rate Design'!$B$9:$K$16,9,FALSE),0))</f>
        <v>0</v>
      </c>
      <c r="CS1381" s="393">
        <f>IF(M1381="",0,IF(M1381&gt;VLOOKUP($C1381,'Sch 10.1 Rate Design'!$B$9:$K$16,9,FALSE),M1381-VLOOKUP($C1381,'Sch 10.1 Rate Design'!$B$9:$K$16,9,FALSE),0))</f>
        <v>0</v>
      </c>
      <c r="CT1381" s="393">
        <f>IF(N1381="",0,IF(N1381&gt;VLOOKUP($C1381,'Sch 10.1 Rate Design'!$B$9:$K$16,9,FALSE),N1381-VLOOKUP($C1381,'Sch 10.1 Rate Design'!$B$9:$K$16,9,FALSE),0))</f>
        <v>0</v>
      </c>
      <c r="CU1381" s="393">
        <f>IF(O1381="",0,IF(O1381&gt;VLOOKUP($C1381,'Sch 10.1 Rate Design'!$B$9:$K$16,9,FALSE),O1381-VLOOKUP($C1381,'Sch 10.1 Rate Design'!$B$9:$K$16,9,FALSE),0))</f>
        <v>0</v>
      </c>
      <c r="CV1381" s="393">
        <f>IF(P1381="",0,IF(P1381&gt;VLOOKUP($C1381,'Sch 10.1 Rate Design'!$B$9:$K$16,9,FALSE),P1381-VLOOKUP($C1381,'Sch 10.1 Rate Design'!$B$9:$K$16,9,FALSE),0))</f>
        <v>0</v>
      </c>
      <c r="CW1381" s="393">
        <f>IF(Q1381="",0,IF(Q1381&gt;VLOOKUP($C1381,'Sch 10.1 Rate Design'!$B$9:$K$16,9,FALSE),Q1381-VLOOKUP($C1381,'Sch 10.1 Rate Design'!$B$9:$K$16,9,FALSE),0))</f>
        <v>0</v>
      </c>
      <c r="CX1381" s="393">
        <f>IF(R1381="",0,IF(R1381&gt;VLOOKUP($C1381,'Sch 10.1 Rate Design'!$B$9:$K$16,9,FALSE),R1381-VLOOKUP($C1381,'Sch 10.1 Rate Design'!$B$9:$K$16,9,FALSE),0))</f>
        <v>0</v>
      </c>
      <c r="CY1381" s="705">
        <f>IF(S1381="",0,IF(S1381&gt;VLOOKUP($C1381,'Sch 10.1 Rate Design'!$B$9:$K$16,9,FALSE),S1381-VLOOKUP($C1381,'Sch 10.1 Rate Design'!$B$9:$K$16,9,FALSE),0))</f>
        <v>0</v>
      </c>
      <c r="CZ1381" s="708">
        <f>IF(H1381="", 0, CN1381/'Sch 10.1 Rate Design'!$Z$24*VLOOKUP($C1381, 'Sch 10.1 Rate Design'!$B$9:$K$16, 10, FALSE))</f>
        <v>0</v>
      </c>
      <c r="DA1381" s="708">
        <f>IF(I1381="", 0, CO1381/'Sch 10.1 Rate Design'!$Z$24*VLOOKUP($C1381, 'Sch 10.1 Rate Design'!$B$9:$K$16, 10, FALSE))</f>
        <v>0</v>
      </c>
      <c r="DB1381" s="708">
        <f>IF(J1381="", 0, CP1381/'Sch 10.1 Rate Design'!$Z$24*VLOOKUP($C1381, 'Sch 10.1 Rate Design'!$B$9:$K$16, 10, FALSE))</f>
        <v>0</v>
      </c>
      <c r="DC1381" s="708">
        <f>IF(K1381="", 0, CQ1381/'Sch 10.1 Rate Design'!$Z$24*VLOOKUP($C1381, 'Sch 10.1 Rate Design'!$B$9:$K$16, 10, FALSE))</f>
        <v>0</v>
      </c>
      <c r="DD1381" s="708">
        <f>IF(L1381="", 0, CR1381/'Sch 10.1 Rate Design'!$Z$24*VLOOKUP($C1381, 'Sch 10.1 Rate Design'!$B$9:$K$16, 10, FALSE))</f>
        <v>0</v>
      </c>
      <c r="DE1381" s="708">
        <f>IF(M1381="", 0, CS1381/'Sch 10.1 Rate Design'!$Z$24*VLOOKUP($C1381, 'Sch 10.1 Rate Design'!$B$9:$K$16, 10, FALSE))</f>
        <v>0</v>
      </c>
      <c r="DF1381" s="708">
        <f>IF(N1381="", 0, CT1381/'Sch 10.1 Rate Design'!$Z$24*VLOOKUP($C1381, 'Sch 10.1 Rate Design'!$B$9:$K$16, 10, FALSE))</f>
        <v>0</v>
      </c>
      <c r="DG1381" s="708">
        <f>IF(O1381="", 0, CU1381/'Sch 10.1 Rate Design'!$Z$24*VLOOKUP($C1381, 'Sch 10.1 Rate Design'!$B$9:$K$16, 10, FALSE))</f>
        <v>0</v>
      </c>
      <c r="DH1381" s="708">
        <f>IF(P1381="", 0, CV1381/'Sch 10.1 Rate Design'!$Z$24*VLOOKUP($C1381, 'Sch 10.1 Rate Design'!$B$9:$K$16, 10, FALSE))</f>
        <v>0</v>
      </c>
      <c r="DI1381" s="708">
        <f>IF(Q1381="", 0, CW1381/'Sch 10.1 Rate Design'!$Z$24*VLOOKUP($C1381, 'Sch 10.1 Rate Design'!$B$9:$K$16, 10, FALSE))</f>
        <v>0</v>
      </c>
      <c r="DJ1381" s="708">
        <f>IF(R1381="", 0, CX1381/'Sch 10.1 Rate Design'!$Z$24*VLOOKUP($C1381, 'Sch 10.1 Rate Design'!$B$9:$K$16, 10, FALSE))</f>
        <v>0</v>
      </c>
      <c r="DK1381" s="707">
        <f>IF(S1381="", 0, CY1381/'Sch 10.1 Rate Design'!$Z$24*VLOOKUP($C1381, 'Sch 10.1 Rate Design'!$B$9:$K$16, 10, FALSE))</f>
        <v>0</v>
      </c>
      <c r="DL1381" s="706">
        <f>IF(H1381="", 0, VLOOKUP($C1381, 'Sch 10.1 Rate Design'!$B$9:$K$16, 3, FALSE))</f>
        <v>0</v>
      </c>
      <c r="DM1381" s="393">
        <f>IF(I1381="", 0, VLOOKUP($C1381, 'Sch 10.1 Rate Design'!$B$9:$K$16, 3, FALSE))</f>
        <v>0</v>
      </c>
      <c r="DN1381" s="393">
        <f>IF(J1381="", 0, VLOOKUP($C1381, 'Sch 10.1 Rate Design'!$B$9:$K$16, 3, FALSE))</f>
        <v>0</v>
      </c>
      <c r="DO1381" s="393">
        <f>IF(K1381="", 0, VLOOKUP($C1381, 'Sch 10.1 Rate Design'!$B$9:$K$16, 3, FALSE))</f>
        <v>0</v>
      </c>
      <c r="DP1381" s="393">
        <f>IF(L1381="", 0, VLOOKUP($C1381, 'Sch 10.1 Rate Design'!$B$9:$K$16, 3, FALSE))</f>
        <v>0</v>
      </c>
      <c r="DQ1381" s="393">
        <f>IF(M1381="", 0, VLOOKUP($C1381, 'Sch 10.1 Rate Design'!$B$9:$K$16, 3, FALSE))</f>
        <v>0</v>
      </c>
      <c r="DR1381" s="393">
        <f>IF(N1381="", 0, VLOOKUP($C1381, 'Sch 10.1 Rate Design'!$B$9:$K$16, 3, FALSE))</f>
        <v>0</v>
      </c>
      <c r="DS1381" s="393">
        <f>IF(O1381="", 0, VLOOKUP($C1381, 'Sch 10.1 Rate Design'!$B$9:$K$16, 3, FALSE))</f>
        <v>0</v>
      </c>
      <c r="DT1381" s="393">
        <f>IF(P1381="", 0, VLOOKUP($C1381, 'Sch 10.1 Rate Design'!$B$9:$K$16, 3, FALSE))</f>
        <v>0</v>
      </c>
      <c r="DU1381" s="393">
        <f>IF(Q1381="", 0, VLOOKUP($C1381, 'Sch 10.1 Rate Design'!$B$9:$K$16, 3, FALSE))</f>
        <v>0</v>
      </c>
      <c r="DV1381" s="393">
        <f>IF(R1381="", 0, VLOOKUP($C1381, 'Sch 10.1 Rate Design'!$B$9:$K$16, 3, FALSE))</f>
        <v>0</v>
      </c>
      <c r="DW1381" s="705">
        <f>IF(S1381="", 0, VLOOKUP($C1381, 'Sch 10.1 Rate Design'!$B$9:$K$16, 3, FALSE))</f>
        <v>0</v>
      </c>
      <c r="DX1381" s="393"/>
      <c r="DY1381" s="393"/>
      <c r="DZ1381" s="393"/>
      <c r="EA1381" s="393"/>
      <c r="EB1381" s="393"/>
      <c r="EC1381" s="393"/>
      <c r="ED1381" s="393"/>
      <c r="EE1381" s="393"/>
      <c r="EF1381" s="393"/>
      <c r="EG1381" s="393"/>
      <c r="EH1381" s="393"/>
      <c r="EI1381" s="393"/>
      <c r="EJ1381" s="393"/>
    </row>
    <row r="1382" spans="1:140">
      <c r="A1382" s="393">
        <f>Input!AH1378</f>
        <v>0</v>
      </c>
      <c r="B1382" s="393">
        <v>1372</v>
      </c>
      <c r="C1382" s="690">
        <f>Input!AI1378</f>
        <v>0.625</v>
      </c>
      <c r="D1382" s="709">
        <f t="shared" si="317"/>
        <v>0</v>
      </c>
      <c r="E1382" s="709">
        <f>IF('Sch 10.1 Rate Design'!$AB$24="Monthly", AVERAGE(T1382,U1382,V1382,W1382,X1382,Y1382,Z1382,AA1382,AB1382,AC1382,AD1382,AE1382), AVERAGE(T1382,V1382,X1382,Z1382,AB1382,AD1382))</f>
        <v>0</v>
      </c>
      <c r="F1382" s="393">
        <f t="shared" si="304"/>
        <v>0</v>
      </c>
      <c r="G1382" s="705" t="e">
        <f>IF('Sch 10.1 Rate Design'!$AB$24="Monthly", AVERAGE(H1382,I1382,J1382,K1382,L1382,M1382,N1382,O1382,P1382,Q1382,R1382,S1382), AVERAGE(H1382,J1382,L1382,N1382,P1382,R1382))</f>
        <v>#DIV/0!</v>
      </c>
      <c r="H1382" s="393" t="str">
        <f>IF(Input!AJ1378="", "", Input!AJ1378)</f>
        <v/>
      </c>
      <c r="I1382" s="393" t="str">
        <f>IF(Input!AK1378="", "", Input!AK1378)</f>
        <v/>
      </c>
      <c r="J1382" s="393" t="str">
        <f>IF(Input!AL1378="", "", Input!AL1378)</f>
        <v/>
      </c>
      <c r="K1382" s="393" t="str">
        <f>IF(Input!AM1378="", "", Input!AM1378)</f>
        <v/>
      </c>
      <c r="L1382" s="393" t="str">
        <f>IF(Input!AN1378="", "", Input!AN1378)</f>
        <v/>
      </c>
      <c r="M1382" s="393" t="str">
        <f>IF(Input!AO1378="", "", Input!AO1378)</f>
        <v/>
      </c>
      <c r="N1382" s="393" t="str">
        <f>IF(Input!AP1378="", "", Input!AP1378)</f>
        <v/>
      </c>
      <c r="O1382" s="393" t="str">
        <f>IF(Input!AQ1378="", "", Input!AQ1378)</f>
        <v/>
      </c>
      <c r="P1382" s="393" t="str">
        <f>IF(Input!AR1378="", "", Input!AR1378)</f>
        <v/>
      </c>
      <c r="Q1382" s="393" t="str">
        <f>IF(Input!AS1378="", "", Input!AS1378)</f>
        <v/>
      </c>
      <c r="R1382" s="393" t="str">
        <f>IF(Input!AT1378="", "", Input!AT1378)</f>
        <v/>
      </c>
      <c r="S1382" s="393" t="str">
        <f>IF(Input!AU1378="", "", Input!AU1378)</f>
        <v/>
      </c>
      <c r="T1382" s="708">
        <f t="shared" si="305"/>
        <v>0</v>
      </c>
      <c r="U1382" s="708">
        <f t="shared" si="306"/>
        <v>0</v>
      </c>
      <c r="V1382" s="708">
        <f t="shared" si="307"/>
        <v>0</v>
      </c>
      <c r="W1382" s="708">
        <f t="shared" si="308"/>
        <v>0</v>
      </c>
      <c r="X1382" s="708">
        <f t="shared" si="309"/>
        <v>0</v>
      </c>
      <c r="Y1382" s="708">
        <f t="shared" si="310"/>
        <v>0</v>
      </c>
      <c r="Z1382" s="708">
        <f t="shared" si="311"/>
        <v>0</v>
      </c>
      <c r="AA1382" s="708">
        <f t="shared" si="312"/>
        <v>0</v>
      </c>
      <c r="AB1382" s="708">
        <f t="shared" si="313"/>
        <v>0</v>
      </c>
      <c r="AC1382" s="708">
        <f t="shared" si="314"/>
        <v>0</v>
      </c>
      <c r="AD1382" s="708">
        <f t="shared" si="315"/>
        <v>0</v>
      </c>
      <c r="AE1382" s="707">
        <f t="shared" si="316"/>
        <v>0</v>
      </c>
      <c r="AF1382" s="708">
        <f>IF(H1382="", 0, VLOOKUP($C1382, 'Sch 10.1 Rate Design'!$B$9:$K$16, 4, FALSE))</f>
        <v>0</v>
      </c>
      <c r="AG1382" s="708">
        <f>IF(I1382="", 0, VLOOKUP($C1382, 'Sch 10.1 Rate Design'!$B$9:$K$16, 4, FALSE))</f>
        <v>0</v>
      </c>
      <c r="AH1382" s="708">
        <f>IF(J1382="", 0, VLOOKUP($C1382, 'Sch 10.1 Rate Design'!$B$9:$K$16, 4, FALSE))</f>
        <v>0</v>
      </c>
      <c r="AI1382" s="708">
        <f>IF(K1382="", 0, VLOOKUP($C1382, 'Sch 10.1 Rate Design'!$B$9:$K$16, 4, FALSE))</f>
        <v>0</v>
      </c>
      <c r="AJ1382" s="708">
        <f>IF(L1382="", 0, VLOOKUP($C1382, 'Sch 10.1 Rate Design'!$B$9:$K$16, 4, FALSE))</f>
        <v>0</v>
      </c>
      <c r="AK1382" s="708">
        <f>IF(M1382="", 0, VLOOKUP($C1382, 'Sch 10.1 Rate Design'!$B$9:$K$16, 4, FALSE))</f>
        <v>0</v>
      </c>
      <c r="AL1382" s="708">
        <f>IF(N1382="", 0, VLOOKUP($C1382, 'Sch 10.1 Rate Design'!$B$9:$K$16, 4, FALSE))</f>
        <v>0</v>
      </c>
      <c r="AM1382" s="708">
        <f>IF(O1382="", 0, VLOOKUP($C1382, 'Sch 10.1 Rate Design'!$B$9:$K$16, 4, FALSE))</f>
        <v>0</v>
      </c>
      <c r="AN1382" s="708">
        <f>IF(P1382="", 0, VLOOKUP($C1382, 'Sch 10.1 Rate Design'!$B$9:$K$16, 4, FALSE))</f>
        <v>0</v>
      </c>
      <c r="AO1382" s="708">
        <f>IF(Q1382="", 0, VLOOKUP($C1382, 'Sch 10.1 Rate Design'!$B$9:$K$16, 4, FALSE))</f>
        <v>0</v>
      </c>
      <c r="AP1382" s="708">
        <f>IF(R1382="", 0, VLOOKUP($C1382, 'Sch 10.1 Rate Design'!$B$9:$K$16, 4, FALSE))</f>
        <v>0</v>
      </c>
      <c r="AQ1382" s="707">
        <f>IF(S1382="", 0, VLOOKUP($C1382, 'Sch 10.1 Rate Design'!$B$9:$K$16, 4, FALSE))</f>
        <v>0</v>
      </c>
      <c r="AR1382" s="706">
        <f>IF(H1382="",0,+IF(H1382&gt;+VLOOKUP($C1382, 'Sch 10.1 Rate Design'!$B$9:$K$16, 3),IF(H1382&gt;+VLOOKUP($C1382, 'Sch 10.1 Rate Design'!$B$9:$K$16, 5),+VLOOKUP($C1382, 'Sch 10.1 Rate Design'!$B$9:$K$16, 5)-VLOOKUP($C1382, 'Sch 10.1 Rate Design'!$B$9:$K$16, 3), H1382-VLOOKUP($C1382, 'Sch 10.1 Rate Design'!$B$9:$K$16, 3)), 0))</f>
        <v>0</v>
      </c>
      <c r="AS1382" s="393">
        <f>IF(I1382="",0,+IF(I1382&gt;+VLOOKUP($C1382, 'Sch 10.1 Rate Design'!$B$9:$K$16, 3),IF(I1382&gt;+VLOOKUP($C1382, 'Sch 10.1 Rate Design'!$B$9:$K$16, 5),+VLOOKUP($C1382, 'Sch 10.1 Rate Design'!$B$9:$K$16, 5)-VLOOKUP($C1382, 'Sch 10.1 Rate Design'!$B$9:$K$16, 3), I1382-VLOOKUP($C1382, 'Sch 10.1 Rate Design'!$B$9:$K$16, 3)), 0))</f>
        <v>0</v>
      </c>
      <c r="AT1382" s="393">
        <f>IF(J1382="",0,+IF(J1382&gt;+VLOOKUP($C1382, 'Sch 10.1 Rate Design'!$B$9:$K$16, 3),IF(J1382&gt;+VLOOKUP($C1382, 'Sch 10.1 Rate Design'!$B$9:$K$16, 5),+VLOOKUP($C1382, 'Sch 10.1 Rate Design'!$B$9:$K$16, 5)-VLOOKUP($C1382, 'Sch 10.1 Rate Design'!$B$9:$K$16, 3), J1382-VLOOKUP($C1382, 'Sch 10.1 Rate Design'!$B$9:$K$16, 3)), 0))</f>
        <v>0</v>
      </c>
      <c r="AU1382" s="393">
        <f>IF(K1382="",0,+IF(K1382&gt;+VLOOKUP($C1382, 'Sch 10.1 Rate Design'!$B$9:$K$16, 3),IF(K1382&gt;+VLOOKUP($C1382, 'Sch 10.1 Rate Design'!$B$9:$K$16, 5),+VLOOKUP($C1382, 'Sch 10.1 Rate Design'!$B$9:$K$16, 5)-VLOOKUP($C1382, 'Sch 10.1 Rate Design'!$B$9:$K$16, 3), K1382-VLOOKUP($C1382, 'Sch 10.1 Rate Design'!$B$9:$K$16, 3)), 0))</f>
        <v>0</v>
      </c>
      <c r="AV1382" s="393">
        <f>IF(L1382="",0,+IF(L1382&gt;+VLOOKUP($C1382, 'Sch 10.1 Rate Design'!$B$9:$K$16, 3),IF(L1382&gt;+VLOOKUP($C1382, 'Sch 10.1 Rate Design'!$B$9:$K$16, 5),+VLOOKUP($C1382, 'Sch 10.1 Rate Design'!$B$9:$K$16, 5)-VLOOKUP($C1382, 'Sch 10.1 Rate Design'!$B$9:$K$16, 3), L1382-VLOOKUP($C1382, 'Sch 10.1 Rate Design'!$B$9:$K$16, 3)), 0))</f>
        <v>0</v>
      </c>
      <c r="AW1382" s="393">
        <f>IF(M1382="",0,+IF(M1382&gt;+VLOOKUP($C1382, 'Sch 10.1 Rate Design'!$B$9:$K$16, 3),IF(M1382&gt;+VLOOKUP($C1382, 'Sch 10.1 Rate Design'!$B$9:$K$16, 5),+VLOOKUP($C1382, 'Sch 10.1 Rate Design'!$B$9:$K$16, 5)-VLOOKUP($C1382, 'Sch 10.1 Rate Design'!$B$9:$K$16, 3), M1382-VLOOKUP($C1382, 'Sch 10.1 Rate Design'!$B$9:$K$16, 3)), 0))</f>
        <v>0</v>
      </c>
      <c r="AX1382" s="393">
        <f>IF(N1382="",0,+IF(N1382&gt;+VLOOKUP($C1382, 'Sch 10.1 Rate Design'!$B$9:$K$16, 3),IF(N1382&gt;+VLOOKUP($C1382, 'Sch 10.1 Rate Design'!$B$9:$K$16, 5),+VLOOKUP($C1382, 'Sch 10.1 Rate Design'!$B$9:$K$16, 5)-VLOOKUP($C1382, 'Sch 10.1 Rate Design'!$B$9:$K$16, 3), N1382-VLOOKUP($C1382, 'Sch 10.1 Rate Design'!$B$9:$K$16, 3)), 0))</f>
        <v>0</v>
      </c>
      <c r="AY1382" s="393">
        <f>IF(O1382="",0,+IF(O1382&gt;+VLOOKUP($C1382, 'Sch 10.1 Rate Design'!$B$9:$K$16, 3),IF(O1382&gt;+VLOOKUP($C1382, 'Sch 10.1 Rate Design'!$B$9:$K$16, 5),+VLOOKUP($C1382, 'Sch 10.1 Rate Design'!$B$9:$K$16, 5)-VLOOKUP($C1382, 'Sch 10.1 Rate Design'!$B$9:$K$16, 3), O1382-VLOOKUP($C1382, 'Sch 10.1 Rate Design'!$B$9:$K$16, 3)), 0))</f>
        <v>0</v>
      </c>
      <c r="AZ1382" s="393">
        <f>IF(P1382="",0,+IF(P1382&gt;+VLOOKUP($C1382, 'Sch 10.1 Rate Design'!$B$9:$K$16, 3),IF(P1382&gt;+VLOOKUP($C1382, 'Sch 10.1 Rate Design'!$B$9:$K$16, 5),+VLOOKUP($C1382, 'Sch 10.1 Rate Design'!$B$9:$K$16, 5)-VLOOKUP($C1382, 'Sch 10.1 Rate Design'!$B$9:$K$16, 3), P1382-VLOOKUP($C1382, 'Sch 10.1 Rate Design'!$B$9:$K$16, 3)), 0))</f>
        <v>0</v>
      </c>
      <c r="BA1382" s="393">
        <f>IF(Q1382="",0,+IF(Q1382&gt;+VLOOKUP($C1382, 'Sch 10.1 Rate Design'!$B$9:$K$16, 3),IF(Q1382&gt;+VLOOKUP($C1382, 'Sch 10.1 Rate Design'!$B$9:$K$16, 5),+VLOOKUP($C1382, 'Sch 10.1 Rate Design'!$B$9:$K$16, 5)-VLOOKUP($C1382, 'Sch 10.1 Rate Design'!$B$9:$K$16, 3), Q1382-VLOOKUP($C1382, 'Sch 10.1 Rate Design'!$B$9:$K$16, 3)), 0))</f>
        <v>0</v>
      </c>
      <c r="BB1382" s="393">
        <f>IF(R1382="",0,+IF(R1382&gt;+VLOOKUP($C1382, 'Sch 10.1 Rate Design'!$B$9:$K$16, 3),IF(R1382&gt;+VLOOKUP($C1382, 'Sch 10.1 Rate Design'!$B$9:$K$16, 5),+VLOOKUP($C1382, 'Sch 10.1 Rate Design'!$B$9:$K$16, 5)-VLOOKUP($C1382, 'Sch 10.1 Rate Design'!$B$9:$K$16, 3), R1382-VLOOKUP($C1382, 'Sch 10.1 Rate Design'!$B$9:$K$16, 3)), 0))</f>
        <v>0</v>
      </c>
      <c r="BC1382" s="705">
        <f>IF(S1382="",0,+IF(S1382&gt;+VLOOKUP($C1382, 'Sch 10.1 Rate Design'!$B$9:$K$16, 3),IF(S1382&gt;+VLOOKUP($C1382, 'Sch 10.1 Rate Design'!$B$9:$K$16, 5),+VLOOKUP($C1382, 'Sch 10.1 Rate Design'!$B$9:$K$16, 5)-VLOOKUP($C1382, 'Sch 10.1 Rate Design'!$B$9:$K$16, 3), S1382-VLOOKUP($C1382, 'Sch 10.1 Rate Design'!$B$9:$K$16, 3)), 0))</f>
        <v>0</v>
      </c>
      <c r="BD1382" s="708">
        <f>IF(H1382="", 0, AR1382/'Sch 10.1 Rate Design'!$Z$24*VLOOKUP($C1382, 'Sch 10.1 Rate Design'!$B$9:$K$16, 6, FALSE))</f>
        <v>0</v>
      </c>
      <c r="BE1382" s="708">
        <f>IF(I1382="", 0, AS1382/'Sch 10.1 Rate Design'!$Z$24*VLOOKUP($C1382, 'Sch 10.1 Rate Design'!$B$9:$K$16, 6, FALSE))</f>
        <v>0</v>
      </c>
      <c r="BF1382" s="708">
        <f>IF(J1382="", 0, AT1382/'Sch 10.1 Rate Design'!$Z$24*VLOOKUP($C1382, 'Sch 10.1 Rate Design'!$B$9:$K$16, 6, FALSE))</f>
        <v>0</v>
      </c>
      <c r="BG1382" s="708">
        <f>IF(K1382="", 0, AU1382/'Sch 10.1 Rate Design'!$Z$24*VLOOKUP($C1382, 'Sch 10.1 Rate Design'!$B$9:$K$16, 6, FALSE))</f>
        <v>0</v>
      </c>
      <c r="BH1382" s="708">
        <f>IF(L1382="", 0, AV1382/'Sch 10.1 Rate Design'!$Z$24*VLOOKUP($C1382, 'Sch 10.1 Rate Design'!$B$9:$K$16, 6, FALSE))</f>
        <v>0</v>
      </c>
      <c r="BI1382" s="708">
        <f>IF(M1382="", 0, AW1382/'Sch 10.1 Rate Design'!$Z$24*VLOOKUP($C1382, 'Sch 10.1 Rate Design'!$B$9:$K$16, 6, FALSE))</f>
        <v>0</v>
      </c>
      <c r="BJ1382" s="708">
        <f>IF(N1382="", 0, AX1382/'Sch 10.1 Rate Design'!$Z$24*VLOOKUP($C1382, 'Sch 10.1 Rate Design'!$B$9:$K$16, 6, FALSE))</f>
        <v>0</v>
      </c>
      <c r="BK1382" s="708">
        <f>IF(O1382="", 0, AY1382/'Sch 10.1 Rate Design'!$Z$24*VLOOKUP($C1382, 'Sch 10.1 Rate Design'!$B$9:$K$16, 6, FALSE))</f>
        <v>0</v>
      </c>
      <c r="BL1382" s="708">
        <f>IF(P1382="", 0, AZ1382/'Sch 10.1 Rate Design'!$Z$24*VLOOKUP($C1382, 'Sch 10.1 Rate Design'!$B$9:$K$16, 6, FALSE))</f>
        <v>0</v>
      </c>
      <c r="BM1382" s="708">
        <f>IF(Q1382="", 0, BA1382/'Sch 10.1 Rate Design'!$Z$24*VLOOKUP($C1382, 'Sch 10.1 Rate Design'!$B$9:$K$16, 6, FALSE))</f>
        <v>0</v>
      </c>
      <c r="BN1382" s="708">
        <f>IF(R1382="", 0, BB1382/'Sch 10.1 Rate Design'!$Z$24*VLOOKUP($C1382, 'Sch 10.1 Rate Design'!$B$9:$K$16, 6, FALSE))</f>
        <v>0</v>
      </c>
      <c r="BO1382" s="707">
        <f>IF(S1382="", 0, BC1382/'Sch 10.1 Rate Design'!$Z$24*VLOOKUP($C1382, 'Sch 10.1 Rate Design'!$B$9:$K$16, 6, FALSE))</f>
        <v>0</v>
      </c>
      <c r="BP1382" s="393">
        <f>IF(H1382="",0,+IF(H1382&gt;+VLOOKUP($C1382, 'Sch 10.1 Rate Design'!$B$9:$K$16, 5),IF(H1382&gt;+VLOOKUP($C1382, 'Sch 10.1 Rate Design'!$B$9:$K$16, 7),+VLOOKUP($C1382, 'Sch 10.1 Rate Design'!$B$9:$K$16, 7)-VLOOKUP($C1382, 'Sch 10.1 Rate Design'!$B$9:$K$16, 5), H1382-VLOOKUP($C1382, 'Sch 10.1 Rate Design'!$B$9:$K$16, 5)), 0))</f>
        <v>0</v>
      </c>
      <c r="BQ1382" s="393">
        <f>IF(I1382="",0,+IF(I1382&gt;+VLOOKUP($C1382, 'Sch 10.1 Rate Design'!$B$9:$K$16, 5),IF(I1382&gt;+VLOOKUP($C1382, 'Sch 10.1 Rate Design'!$B$9:$K$16, 7),+VLOOKUP($C1382, 'Sch 10.1 Rate Design'!$B$9:$K$16, 7)-VLOOKUP($C1382, 'Sch 10.1 Rate Design'!$B$9:$K$16, 5), I1382-VLOOKUP($C1382, 'Sch 10.1 Rate Design'!$B$9:$K$16, 5)), 0))</f>
        <v>0</v>
      </c>
      <c r="BR1382" s="393">
        <f>IF(J1382="",0,+IF(J1382&gt;+VLOOKUP($C1382, 'Sch 10.1 Rate Design'!$B$9:$K$16, 5),IF(J1382&gt;+VLOOKUP($C1382, 'Sch 10.1 Rate Design'!$B$9:$K$16, 7),+VLOOKUP($C1382, 'Sch 10.1 Rate Design'!$B$9:$K$16, 7)-VLOOKUP($C1382, 'Sch 10.1 Rate Design'!$B$9:$K$16, 5), J1382-VLOOKUP($C1382, 'Sch 10.1 Rate Design'!$B$9:$K$16, 5)), 0))</f>
        <v>0</v>
      </c>
      <c r="BS1382" s="393">
        <f>IF(K1382="",0,+IF(K1382&gt;+VLOOKUP($C1382, 'Sch 10.1 Rate Design'!$B$9:$K$16, 5),IF(K1382&gt;+VLOOKUP($C1382, 'Sch 10.1 Rate Design'!$B$9:$K$16, 7),+VLOOKUP($C1382, 'Sch 10.1 Rate Design'!$B$9:$K$16, 7)-VLOOKUP($C1382, 'Sch 10.1 Rate Design'!$B$9:$K$16, 5), K1382-VLOOKUP($C1382, 'Sch 10.1 Rate Design'!$B$9:$K$16, 5)), 0))</f>
        <v>0</v>
      </c>
      <c r="BT1382" s="393">
        <f>IF(L1382="",0,+IF(L1382&gt;+VLOOKUP($C1382, 'Sch 10.1 Rate Design'!$B$9:$K$16, 5),IF(L1382&gt;+VLOOKUP($C1382, 'Sch 10.1 Rate Design'!$B$9:$K$16, 7),+VLOOKUP($C1382, 'Sch 10.1 Rate Design'!$B$9:$K$16, 7)-VLOOKUP($C1382, 'Sch 10.1 Rate Design'!$B$9:$K$16, 5), L1382-VLOOKUP($C1382, 'Sch 10.1 Rate Design'!$B$9:$K$16, 5)), 0))</f>
        <v>0</v>
      </c>
      <c r="BU1382" s="393">
        <f>IF(M1382="",0,+IF(M1382&gt;+VLOOKUP($C1382, 'Sch 10.1 Rate Design'!$B$9:$K$16, 5),IF(M1382&gt;+VLOOKUP($C1382, 'Sch 10.1 Rate Design'!$B$9:$K$16, 7),+VLOOKUP($C1382, 'Sch 10.1 Rate Design'!$B$9:$K$16, 7)-VLOOKUP($C1382, 'Sch 10.1 Rate Design'!$B$9:$K$16, 5), M1382-VLOOKUP($C1382, 'Sch 10.1 Rate Design'!$B$9:$K$16, 5)), 0))</f>
        <v>0</v>
      </c>
      <c r="BV1382" s="393">
        <f>IF(N1382="",0,+IF(N1382&gt;+VLOOKUP($C1382, 'Sch 10.1 Rate Design'!$B$9:$K$16, 5),IF(N1382&gt;+VLOOKUP($C1382, 'Sch 10.1 Rate Design'!$B$9:$K$16, 7),+VLOOKUP($C1382, 'Sch 10.1 Rate Design'!$B$9:$K$16, 7)-VLOOKUP($C1382, 'Sch 10.1 Rate Design'!$B$9:$K$16, 5), N1382-VLOOKUP($C1382, 'Sch 10.1 Rate Design'!$B$9:$K$16, 5)), 0))</f>
        <v>0</v>
      </c>
      <c r="BW1382" s="393">
        <f>IF(O1382="",0,+IF(O1382&gt;+VLOOKUP($C1382, 'Sch 10.1 Rate Design'!$B$9:$K$16, 5),IF(O1382&gt;+VLOOKUP($C1382, 'Sch 10.1 Rate Design'!$B$9:$K$16, 7),+VLOOKUP($C1382, 'Sch 10.1 Rate Design'!$B$9:$K$16, 7)-VLOOKUP($C1382, 'Sch 10.1 Rate Design'!$B$9:$K$16, 5), O1382-VLOOKUP($C1382, 'Sch 10.1 Rate Design'!$B$9:$K$16, 5)), 0))</f>
        <v>0</v>
      </c>
      <c r="BX1382" s="393">
        <f>IF(P1382="",0,+IF(P1382&gt;+VLOOKUP($C1382, 'Sch 10.1 Rate Design'!$B$9:$K$16, 5),IF(P1382&gt;+VLOOKUP($C1382, 'Sch 10.1 Rate Design'!$B$9:$K$16, 7),+VLOOKUP($C1382, 'Sch 10.1 Rate Design'!$B$9:$K$16, 7)-VLOOKUP($C1382, 'Sch 10.1 Rate Design'!$B$9:$K$16, 5), P1382-VLOOKUP($C1382, 'Sch 10.1 Rate Design'!$B$9:$K$16, 5)), 0))</f>
        <v>0</v>
      </c>
      <c r="BY1382" s="393">
        <f>IF(Q1382="",0,+IF(Q1382&gt;+VLOOKUP($C1382, 'Sch 10.1 Rate Design'!$B$9:$K$16, 5),IF(Q1382&gt;+VLOOKUP($C1382, 'Sch 10.1 Rate Design'!$B$9:$K$16, 7),+VLOOKUP($C1382, 'Sch 10.1 Rate Design'!$B$9:$K$16, 7)-VLOOKUP($C1382, 'Sch 10.1 Rate Design'!$B$9:$K$16, 5), Q1382-VLOOKUP($C1382, 'Sch 10.1 Rate Design'!$B$9:$K$16, 5)), 0))</f>
        <v>0</v>
      </c>
      <c r="BZ1382" s="393">
        <f>IF(R1382="",0,+IF(R1382&gt;+VLOOKUP($C1382, 'Sch 10.1 Rate Design'!$B$9:$K$16, 5),IF(R1382&gt;+VLOOKUP($C1382, 'Sch 10.1 Rate Design'!$B$9:$K$16, 7),+VLOOKUP($C1382, 'Sch 10.1 Rate Design'!$B$9:$K$16, 7)-VLOOKUP($C1382, 'Sch 10.1 Rate Design'!$B$9:$K$16, 5), R1382-VLOOKUP($C1382, 'Sch 10.1 Rate Design'!$B$9:$K$16, 5)), 0))</f>
        <v>0</v>
      </c>
      <c r="CA1382" s="705">
        <f>IF(S1382="",0,+IF(S1382&gt;+VLOOKUP($C1382, 'Sch 10.1 Rate Design'!$B$9:$K$16, 5),IF(S1382&gt;+VLOOKUP($C1382, 'Sch 10.1 Rate Design'!$B$9:$K$16, 7),+VLOOKUP($C1382, 'Sch 10.1 Rate Design'!$B$9:$K$16, 7)-VLOOKUP($C1382, 'Sch 10.1 Rate Design'!$B$9:$K$16, 5), S1382-VLOOKUP($C1382, 'Sch 10.1 Rate Design'!$B$9:$K$16, 5)), 0))</f>
        <v>0</v>
      </c>
      <c r="CB1382" s="708">
        <f>IF(H1382="", 0, BP1382/'Sch 10.1 Rate Design'!$Z$24*VLOOKUP($C1382, 'Sch 10.1 Rate Design'!$B$9:$K$16, 8, FALSE))</f>
        <v>0</v>
      </c>
      <c r="CC1382" s="708">
        <f>IF(I1382="", 0, BQ1382/'Sch 10.1 Rate Design'!$Z$24*VLOOKUP($C1382, 'Sch 10.1 Rate Design'!$B$9:$K$16, 8, FALSE))</f>
        <v>0</v>
      </c>
      <c r="CD1382" s="708">
        <f>IF(J1382="", 0, BR1382/'Sch 10.1 Rate Design'!$Z$24*VLOOKUP($C1382, 'Sch 10.1 Rate Design'!$B$9:$K$16, 8, FALSE))</f>
        <v>0</v>
      </c>
      <c r="CE1382" s="708">
        <f>IF(K1382="", 0, BS1382/'Sch 10.1 Rate Design'!$Z$24*VLOOKUP($C1382, 'Sch 10.1 Rate Design'!$B$9:$K$16, 8, FALSE))</f>
        <v>0</v>
      </c>
      <c r="CF1382" s="708">
        <f>IF(L1382="", 0, BT1382/'Sch 10.1 Rate Design'!$Z$24*VLOOKUP($C1382, 'Sch 10.1 Rate Design'!$B$9:$K$16, 8, FALSE))</f>
        <v>0</v>
      </c>
      <c r="CG1382" s="708">
        <f>IF(M1382="", 0, BU1382/'Sch 10.1 Rate Design'!$Z$24*VLOOKUP($C1382, 'Sch 10.1 Rate Design'!$B$9:$K$16, 8, FALSE))</f>
        <v>0</v>
      </c>
      <c r="CH1382" s="708">
        <f>IF(N1382="", 0, BV1382/'Sch 10.1 Rate Design'!$Z$24*VLOOKUP($C1382, 'Sch 10.1 Rate Design'!$B$9:$K$16, 8, FALSE))</f>
        <v>0</v>
      </c>
      <c r="CI1382" s="708">
        <f>IF(O1382="", 0, BW1382/'Sch 10.1 Rate Design'!$Z$24*VLOOKUP($C1382, 'Sch 10.1 Rate Design'!$B$9:$K$16, 8, FALSE))</f>
        <v>0</v>
      </c>
      <c r="CJ1382" s="708">
        <f>IF(P1382="", 0, BX1382/'Sch 10.1 Rate Design'!$Z$24*VLOOKUP($C1382, 'Sch 10.1 Rate Design'!$B$9:$K$16, 8, FALSE))</f>
        <v>0</v>
      </c>
      <c r="CK1382" s="708">
        <f>IF(Q1382="", 0, BY1382/'Sch 10.1 Rate Design'!$Z$24*VLOOKUP($C1382, 'Sch 10.1 Rate Design'!$B$9:$K$16, 8, FALSE))</f>
        <v>0</v>
      </c>
      <c r="CL1382" s="708">
        <f>IF(R1382="", 0, BZ1382/'Sch 10.1 Rate Design'!$Z$24*VLOOKUP($C1382, 'Sch 10.1 Rate Design'!$B$9:$K$16, 8, FALSE))</f>
        <v>0</v>
      </c>
      <c r="CM1382" s="707">
        <f>IF(S1382="", 0, CA1382/'Sch 10.1 Rate Design'!$Z$24*VLOOKUP($C1382, 'Sch 10.1 Rate Design'!$B$9:$K$16, 8, FALSE))</f>
        <v>0</v>
      </c>
      <c r="CN1382" s="393">
        <f>IF(H1382="",0,IF(H1382&gt;VLOOKUP($C1382,'Sch 10.1 Rate Design'!$B$9:$K$16,9,FALSE),H1382-VLOOKUP($C1382,'Sch 10.1 Rate Design'!$B$9:$K$16,9,FALSE),0))</f>
        <v>0</v>
      </c>
      <c r="CO1382" s="393">
        <f>IF(I1382="",0,IF(I1382&gt;VLOOKUP($C1382,'Sch 10.1 Rate Design'!$B$9:$K$16,9,FALSE),I1382-VLOOKUP($C1382,'Sch 10.1 Rate Design'!$B$9:$K$16,9,FALSE),0))</f>
        <v>0</v>
      </c>
      <c r="CP1382" s="393">
        <f>IF(J1382="",0,IF(J1382&gt;VLOOKUP($C1382,'Sch 10.1 Rate Design'!$B$9:$K$16,9,FALSE),J1382-VLOOKUP($C1382,'Sch 10.1 Rate Design'!$B$9:$K$16,9,FALSE),0))</f>
        <v>0</v>
      </c>
      <c r="CQ1382" s="393">
        <f>IF(K1382="",0,IF(K1382&gt;VLOOKUP($C1382,'Sch 10.1 Rate Design'!$B$9:$K$16,9,FALSE),K1382-VLOOKUP($C1382,'Sch 10.1 Rate Design'!$B$9:$K$16,9,FALSE),0))</f>
        <v>0</v>
      </c>
      <c r="CR1382" s="393">
        <f>IF(L1382="",0,IF(L1382&gt;VLOOKUP($C1382,'Sch 10.1 Rate Design'!$B$9:$K$16,9,FALSE),L1382-VLOOKUP($C1382,'Sch 10.1 Rate Design'!$B$9:$K$16,9,FALSE),0))</f>
        <v>0</v>
      </c>
      <c r="CS1382" s="393">
        <f>IF(M1382="",0,IF(M1382&gt;VLOOKUP($C1382,'Sch 10.1 Rate Design'!$B$9:$K$16,9,FALSE),M1382-VLOOKUP($C1382,'Sch 10.1 Rate Design'!$B$9:$K$16,9,FALSE),0))</f>
        <v>0</v>
      </c>
      <c r="CT1382" s="393">
        <f>IF(N1382="",0,IF(N1382&gt;VLOOKUP($C1382,'Sch 10.1 Rate Design'!$B$9:$K$16,9,FALSE),N1382-VLOOKUP($C1382,'Sch 10.1 Rate Design'!$B$9:$K$16,9,FALSE),0))</f>
        <v>0</v>
      </c>
      <c r="CU1382" s="393">
        <f>IF(O1382="",0,IF(O1382&gt;VLOOKUP($C1382,'Sch 10.1 Rate Design'!$B$9:$K$16,9,FALSE),O1382-VLOOKUP($C1382,'Sch 10.1 Rate Design'!$B$9:$K$16,9,FALSE),0))</f>
        <v>0</v>
      </c>
      <c r="CV1382" s="393">
        <f>IF(P1382="",0,IF(P1382&gt;VLOOKUP($C1382,'Sch 10.1 Rate Design'!$B$9:$K$16,9,FALSE),P1382-VLOOKUP($C1382,'Sch 10.1 Rate Design'!$B$9:$K$16,9,FALSE),0))</f>
        <v>0</v>
      </c>
      <c r="CW1382" s="393">
        <f>IF(Q1382="",0,IF(Q1382&gt;VLOOKUP($C1382,'Sch 10.1 Rate Design'!$B$9:$K$16,9,FALSE),Q1382-VLOOKUP($C1382,'Sch 10.1 Rate Design'!$B$9:$K$16,9,FALSE),0))</f>
        <v>0</v>
      </c>
      <c r="CX1382" s="393">
        <f>IF(R1382="",0,IF(R1382&gt;VLOOKUP($C1382,'Sch 10.1 Rate Design'!$B$9:$K$16,9,FALSE),R1382-VLOOKUP($C1382,'Sch 10.1 Rate Design'!$B$9:$K$16,9,FALSE),0))</f>
        <v>0</v>
      </c>
      <c r="CY1382" s="705">
        <f>IF(S1382="",0,IF(S1382&gt;VLOOKUP($C1382,'Sch 10.1 Rate Design'!$B$9:$K$16,9,FALSE),S1382-VLOOKUP($C1382,'Sch 10.1 Rate Design'!$B$9:$K$16,9,FALSE),0))</f>
        <v>0</v>
      </c>
      <c r="CZ1382" s="708">
        <f>IF(H1382="", 0, CN1382/'Sch 10.1 Rate Design'!$Z$24*VLOOKUP($C1382, 'Sch 10.1 Rate Design'!$B$9:$K$16, 10, FALSE))</f>
        <v>0</v>
      </c>
      <c r="DA1382" s="708">
        <f>IF(I1382="", 0, CO1382/'Sch 10.1 Rate Design'!$Z$24*VLOOKUP($C1382, 'Sch 10.1 Rate Design'!$B$9:$K$16, 10, FALSE))</f>
        <v>0</v>
      </c>
      <c r="DB1382" s="708">
        <f>IF(J1382="", 0, CP1382/'Sch 10.1 Rate Design'!$Z$24*VLOOKUP($C1382, 'Sch 10.1 Rate Design'!$B$9:$K$16, 10, FALSE))</f>
        <v>0</v>
      </c>
      <c r="DC1382" s="708">
        <f>IF(K1382="", 0, CQ1382/'Sch 10.1 Rate Design'!$Z$24*VLOOKUP($C1382, 'Sch 10.1 Rate Design'!$B$9:$K$16, 10, FALSE))</f>
        <v>0</v>
      </c>
      <c r="DD1382" s="708">
        <f>IF(L1382="", 0, CR1382/'Sch 10.1 Rate Design'!$Z$24*VLOOKUP($C1382, 'Sch 10.1 Rate Design'!$B$9:$K$16, 10, FALSE))</f>
        <v>0</v>
      </c>
      <c r="DE1382" s="708">
        <f>IF(M1382="", 0, CS1382/'Sch 10.1 Rate Design'!$Z$24*VLOOKUP($C1382, 'Sch 10.1 Rate Design'!$B$9:$K$16, 10, FALSE))</f>
        <v>0</v>
      </c>
      <c r="DF1382" s="708">
        <f>IF(N1382="", 0, CT1382/'Sch 10.1 Rate Design'!$Z$24*VLOOKUP($C1382, 'Sch 10.1 Rate Design'!$B$9:$K$16, 10, FALSE))</f>
        <v>0</v>
      </c>
      <c r="DG1382" s="708">
        <f>IF(O1382="", 0, CU1382/'Sch 10.1 Rate Design'!$Z$24*VLOOKUP($C1382, 'Sch 10.1 Rate Design'!$B$9:$K$16, 10, FALSE))</f>
        <v>0</v>
      </c>
      <c r="DH1382" s="708">
        <f>IF(P1382="", 0, CV1382/'Sch 10.1 Rate Design'!$Z$24*VLOOKUP($C1382, 'Sch 10.1 Rate Design'!$B$9:$K$16, 10, FALSE))</f>
        <v>0</v>
      </c>
      <c r="DI1382" s="708">
        <f>IF(Q1382="", 0, CW1382/'Sch 10.1 Rate Design'!$Z$24*VLOOKUP($C1382, 'Sch 10.1 Rate Design'!$B$9:$K$16, 10, FALSE))</f>
        <v>0</v>
      </c>
      <c r="DJ1382" s="708">
        <f>IF(R1382="", 0, CX1382/'Sch 10.1 Rate Design'!$Z$24*VLOOKUP($C1382, 'Sch 10.1 Rate Design'!$B$9:$K$16, 10, FALSE))</f>
        <v>0</v>
      </c>
      <c r="DK1382" s="707">
        <f>IF(S1382="", 0, CY1382/'Sch 10.1 Rate Design'!$Z$24*VLOOKUP($C1382, 'Sch 10.1 Rate Design'!$B$9:$K$16, 10, FALSE))</f>
        <v>0</v>
      </c>
      <c r="DL1382" s="706">
        <f>IF(H1382="", 0, VLOOKUP($C1382, 'Sch 10.1 Rate Design'!$B$9:$K$16, 3, FALSE))</f>
        <v>0</v>
      </c>
      <c r="DM1382" s="393">
        <f>IF(I1382="", 0, VLOOKUP($C1382, 'Sch 10.1 Rate Design'!$B$9:$K$16, 3, FALSE))</f>
        <v>0</v>
      </c>
      <c r="DN1382" s="393">
        <f>IF(J1382="", 0, VLOOKUP($C1382, 'Sch 10.1 Rate Design'!$B$9:$K$16, 3, FALSE))</f>
        <v>0</v>
      </c>
      <c r="DO1382" s="393">
        <f>IF(K1382="", 0, VLOOKUP($C1382, 'Sch 10.1 Rate Design'!$B$9:$K$16, 3, FALSE))</f>
        <v>0</v>
      </c>
      <c r="DP1382" s="393">
        <f>IF(L1382="", 0, VLOOKUP($C1382, 'Sch 10.1 Rate Design'!$B$9:$K$16, 3, FALSE))</f>
        <v>0</v>
      </c>
      <c r="DQ1382" s="393">
        <f>IF(M1382="", 0, VLOOKUP($C1382, 'Sch 10.1 Rate Design'!$B$9:$K$16, 3, FALSE))</f>
        <v>0</v>
      </c>
      <c r="DR1382" s="393">
        <f>IF(N1382="", 0, VLOOKUP($C1382, 'Sch 10.1 Rate Design'!$B$9:$K$16, 3, FALSE))</f>
        <v>0</v>
      </c>
      <c r="DS1382" s="393">
        <f>IF(O1382="", 0, VLOOKUP($C1382, 'Sch 10.1 Rate Design'!$B$9:$K$16, 3, FALSE))</f>
        <v>0</v>
      </c>
      <c r="DT1382" s="393">
        <f>IF(P1382="", 0, VLOOKUP($C1382, 'Sch 10.1 Rate Design'!$B$9:$K$16, 3, FALSE))</f>
        <v>0</v>
      </c>
      <c r="DU1382" s="393">
        <f>IF(Q1382="", 0, VLOOKUP($C1382, 'Sch 10.1 Rate Design'!$B$9:$K$16, 3, FALSE))</f>
        <v>0</v>
      </c>
      <c r="DV1382" s="393">
        <f>IF(R1382="", 0, VLOOKUP($C1382, 'Sch 10.1 Rate Design'!$B$9:$K$16, 3, FALSE))</f>
        <v>0</v>
      </c>
      <c r="DW1382" s="705">
        <f>IF(S1382="", 0, VLOOKUP($C1382, 'Sch 10.1 Rate Design'!$B$9:$K$16, 3, FALSE))</f>
        <v>0</v>
      </c>
      <c r="DX1382" s="393"/>
      <c r="DY1382" s="393"/>
      <c r="DZ1382" s="393"/>
      <c r="EA1382" s="393"/>
      <c r="EB1382" s="393"/>
      <c r="EC1382" s="393"/>
      <c r="ED1382" s="393"/>
      <c r="EE1382" s="393"/>
      <c r="EF1382" s="393"/>
      <c r="EG1382" s="393"/>
      <c r="EH1382" s="393"/>
      <c r="EI1382" s="393"/>
      <c r="EJ1382" s="393"/>
    </row>
    <row r="1383" spans="1:140">
      <c r="A1383" s="393">
        <f>Input!AH1379</f>
        <v>0</v>
      </c>
      <c r="B1383" s="393">
        <v>1373</v>
      </c>
      <c r="C1383" s="690">
        <f>Input!AI1379</f>
        <v>0.625</v>
      </c>
      <c r="D1383" s="709">
        <f t="shared" si="317"/>
        <v>0</v>
      </c>
      <c r="E1383" s="709">
        <f>IF('Sch 10.1 Rate Design'!$AB$24="Monthly", AVERAGE(T1383,U1383,V1383,W1383,X1383,Y1383,Z1383,AA1383,AB1383,AC1383,AD1383,AE1383), AVERAGE(T1383,V1383,X1383,Z1383,AB1383,AD1383))</f>
        <v>0</v>
      </c>
      <c r="F1383" s="393">
        <f t="shared" si="304"/>
        <v>0</v>
      </c>
      <c r="G1383" s="705" t="e">
        <f>IF('Sch 10.1 Rate Design'!$AB$24="Monthly", AVERAGE(H1383,I1383,J1383,K1383,L1383,M1383,N1383,O1383,P1383,Q1383,R1383,S1383), AVERAGE(H1383,J1383,L1383,N1383,P1383,R1383))</f>
        <v>#DIV/0!</v>
      </c>
      <c r="H1383" s="393" t="str">
        <f>IF(Input!AJ1379="", "", Input!AJ1379)</f>
        <v/>
      </c>
      <c r="I1383" s="393" t="str">
        <f>IF(Input!AK1379="", "", Input!AK1379)</f>
        <v/>
      </c>
      <c r="J1383" s="393" t="str">
        <f>IF(Input!AL1379="", "", Input!AL1379)</f>
        <v/>
      </c>
      <c r="K1383" s="393" t="str">
        <f>IF(Input!AM1379="", "", Input!AM1379)</f>
        <v/>
      </c>
      <c r="L1383" s="393" t="str">
        <f>IF(Input!AN1379="", "", Input!AN1379)</f>
        <v/>
      </c>
      <c r="M1383" s="393" t="str">
        <f>IF(Input!AO1379="", "", Input!AO1379)</f>
        <v/>
      </c>
      <c r="N1383" s="393" t="str">
        <f>IF(Input!AP1379="", "", Input!AP1379)</f>
        <v/>
      </c>
      <c r="O1383" s="393" t="str">
        <f>IF(Input!AQ1379="", "", Input!AQ1379)</f>
        <v/>
      </c>
      <c r="P1383" s="393" t="str">
        <f>IF(Input!AR1379="", "", Input!AR1379)</f>
        <v/>
      </c>
      <c r="Q1383" s="393" t="str">
        <f>IF(Input!AS1379="", "", Input!AS1379)</f>
        <v/>
      </c>
      <c r="R1383" s="393" t="str">
        <f>IF(Input!AT1379="", "", Input!AT1379)</f>
        <v/>
      </c>
      <c r="S1383" s="393" t="str">
        <f>IF(Input!AU1379="", "", Input!AU1379)</f>
        <v/>
      </c>
      <c r="T1383" s="708">
        <f t="shared" si="305"/>
        <v>0</v>
      </c>
      <c r="U1383" s="708">
        <f t="shared" si="306"/>
        <v>0</v>
      </c>
      <c r="V1383" s="708">
        <f t="shared" si="307"/>
        <v>0</v>
      </c>
      <c r="W1383" s="708">
        <f t="shared" si="308"/>
        <v>0</v>
      </c>
      <c r="X1383" s="708">
        <f t="shared" si="309"/>
        <v>0</v>
      </c>
      <c r="Y1383" s="708">
        <f t="shared" si="310"/>
        <v>0</v>
      </c>
      <c r="Z1383" s="708">
        <f t="shared" si="311"/>
        <v>0</v>
      </c>
      <c r="AA1383" s="708">
        <f t="shared" si="312"/>
        <v>0</v>
      </c>
      <c r="AB1383" s="708">
        <f t="shared" si="313"/>
        <v>0</v>
      </c>
      <c r="AC1383" s="708">
        <f t="shared" si="314"/>
        <v>0</v>
      </c>
      <c r="AD1383" s="708">
        <f t="shared" si="315"/>
        <v>0</v>
      </c>
      <c r="AE1383" s="707">
        <f t="shared" si="316"/>
        <v>0</v>
      </c>
      <c r="AF1383" s="708">
        <f>IF(H1383="", 0, VLOOKUP($C1383, 'Sch 10.1 Rate Design'!$B$9:$K$16, 4, FALSE))</f>
        <v>0</v>
      </c>
      <c r="AG1383" s="708">
        <f>IF(I1383="", 0, VLOOKUP($C1383, 'Sch 10.1 Rate Design'!$B$9:$K$16, 4, FALSE))</f>
        <v>0</v>
      </c>
      <c r="AH1383" s="708">
        <f>IF(J1383="", 0, VLOOKUP($C1383, 'Sch 10.1 Rate Design'!$B$9:$K$16, 4, FALSE))</f>
        <v>0</v>
      </c>
      <c r="AI1383" s="708">
        <f>IF(K1383="", 0, VLOOKUP($C1383, 'Sch 10.1 Rate Design'!$B$9:$K$16, 4, FALSE))</f>
        <v>0</v>
      </c>
      <c r="AJ1383" s="708">
        <f>IF(L1383="", 0, VLOOKUP($C1383, 'Sch 10.1 Rate Design'!$B$9:$K$16, 4, FALSE))</f>
        <v>0</v>
      </c>
      <c r="AK1383" s="708">
        <f>IF(M1383="", 0, VLOOKUP($C1383, 'Sch 10.1 Rate Design'!$B$9:$K$16, 4, FALSE))</f>
        <v>0</v>
      </c>
      <c r="AL1383" s="708">
        <f>IF(N1383="", 0, VLOOKUP($C1383, 'Sch 10.1 Rate Design'!$B$9:$K$16, 4, FALSE))</f>
        <v>0</v>
      </c>
      <c r="AM1383" s="708">
        <f>IF(O1383="", 0, VLOOKUP($C1383, 'Sch 10.1 Rate Design'!$B$9:$K$16, 4, FALSE))</f>
        <v>0</v>
      </c>
      <c r="AN1383" s="708">
        <f>IF(P1383="", 0, VLOOKUP($C1383, 'Sch 10.1 Rate Design'!$B$9:$K$16, 4, FALSE))</f>
        <v>0</v>
      </c>
      <c r="AO1383" s="708">
        <f>IF(Q1383="", 0, VLOOKUP($C1383, 'Sch 10.1 Rate Design'!$B$9:$K$16, 4, FALSE))</f>
        <v>0</v>
      </c>
      <c r="AP1383" s="708">
        <f>IF(R1383="", 0, VLOOKUP($C1383, 'Sch 10.1 Rate Design'!$B$9:$K$16, 4, FALSE))</f>
        <v>0</v>
      </c>
      <c r="AQ1383" s="707">
        <f>IF(S1383="", 0, VLOOKUP($C1383, 'Sch 10.1 Rate Design'!$B$9:$K$16, 4, FALSE))</f>
        <v>0</v>
      </c>
      <c r="AR1383" s="706">
        <f>IF(H1383="",0,+IF(H1383&gt;+VLOOKUP($C1383, 'Sch 10.1 Rate Design'!$B$9:$K$16, 3),IF(H1383&gt;+VLOOKUP($C1383, 'Sch 10.1 Rate Design'!$B$9:$K$16, 5),+VLOOKUP($C1383, 'Sch 10.1 Rate Design'!$B$9:$K$16, 5)-VLOOKUP($C1383, 'Sch 10.1 Rate Design'!$B$9:$K$16, 3), H1383-VLOOKUP($C1383, 'Sch 10.1 Rate Design'!$B$9:$K$16, 3)), 0))</f>
        <v>0</v>
      </c>
      <c r="AS1383" s="393">
        <f>IF(I1383="",0,+IF(I1383&gt;+VLOOKUP($C1383, 'Sch 10.1 Rate Design'!$B$9:$K$16, 3),IF(I1383&gt;+VLOOKUP($C1383, 'Sch 10.1 Rate Design'!$B$9:$K$16, 5),+VLOOKUP($C1383, 'Sch 10.1 Rate Design'!$B$9:$K$16, 5)-VLOOKUP($C1383, 'Sch 10.1 Rate Design'!$B$9:$K$16, 3), I1383-VLOOKUP($C1383, 'Sch 10.1 Rate Design'!$B$9:$K$16, 3)), 0))</f>
        <v>0</v>
      </c>
      <c r="AT1383" s="393">
        <f>IF(J1383="",0,+IF(J1383&gt;+VLOOKUP($C1383, 'Sch 10.1 Rate Design'!$B$9:$K$16, 3),IF(J1383&gt;+VLOOKUP($C1383, 'Sch 10.1 Rate Design'!$B$9:$K$16, 5),+VLOOKUP($C1383, 'Sch 10.1 Rate Design'!$B$9:$K$16, 5)-VLOOKUP($C1383, 'Sch 10.1 Rate Design'!$B$9:$K$16, 3), J1383-VLOOKUP($C1383, 'Sch 10.1 Rate Design'!$B$9:$K$16, 3)), 0))</f>
        <v>0</v>
      </c>
      <c r="AU1383" s="393">
        <f>IF(K1383="",0,+IF(K1383&gt;+VLOOKUP($C1383, 'Sch 10.1 Rate Design'!$B$9:$K$16, 3),IF(K1383&gt;+VLOOKUP($C1383, 'Sch 10.1 Rate Design'!$B$9:$K$16, 5),+VLOOKUP($C1383, 'Sch 10.1 Rate Design'!$B$9:$K$16, 5)-VLOOKUP($C1383, 'Sch 10.1 Rate Design'!$B$9:$K$16, 3), K1383-VLOOKUP($C1383, 'Sch 10.1 Rate Design'!$B$9:$K$16, 3)), 0))</f>
        <v>0</v>
      </c>
      <c r="AV1383" s="393">
        <f>IF(L1383="",0,+IF(L1383&gt;+VLOOKUP($C1383, 'Sch 10.1 Rate Design'!$B$9:$K$16, 3),IF(L1383&gt;+VLOOKUP($C1383, 'Sch 10.1 Rate Design'!$B$9:$K$16, 5),+VLOOKUP($C1383, 'Sch 10.1 Rate Design'!$B$9:$K$16, 5)-VLOOKUP($C1383, 'Sch 10.1 Rate Design'!$B$9:$K$16, 3), L1383-VLOOKUP($C1383, 'Sch 10.1 Rate Design'!$B$9:$K$16, 3)), 0))</f>
        <v>0</v>
      </c>
      <c r="AW1383" s="393">
        <f>IF(M1383="",0,+IF(M1383&gt;+VLOOKUP($C1383, 'Sch 10.1 Rate Design'!$B$9:$K$16, 3),IF(M1383&gt;+VLOOKUP($C1383, 'Sch 10.1 Rate Design'!$B$9:$K$16, 5),+VLOOKUP($C1383, 'Sch 10.1 Rate Design'!$B$9:$K$16, 5)-VLOOKUP($C1383, 'Sch 10.1 Rate Design'!$B$9:$K$16, 3), M1383-VLOOKUP($C1383, 'Sch 10.1 Rate Design'!$B$9:$K$16, 3)), 0))</f>
        <v>0</v>
      </c>
      <c r="AX1383" s="393">
        <f>IF(N1383="",0,+IF(N1383&gt;+VLOOKUP($C1383, 'Sch 10.1 Rate Design'!$B$9:$K$16, 3),IF(N1383&gt;+VLOOKUP($C1383, 'Sch 10.1 Rate Design'!$B$9:$K$16, 5),+VLOOKUP($C1383, 'Sch 10.1 Rate Design'!$B$9:$K$16, 5)-VLOOKUP($C1383, 'Sch 10.1 Rate Design'!$B$9:$K$16, 3), N1383-VLOOKUP($C1383, 'Sch 10.1 Rate Design'!$B$9:$K$16, 3)), 0))</f>
        <v>0</v>
      </c>
      <c r="AY1383" s="393">
        <f>IF(O1383="",0,+IF(O1383&gt;+VLOOKUP($C1383, 'Sch 10.1 Rate Design'!$B$9:$K$16, 3),IF(O1383&gt;+VLOOKUP($C1383, 'Sch 10.1 Rate Design'!$B$9:$K$16, 5),+VLOOKUP($C1383, 'Sch 10.1 Rate Design'!$B$9:$K$16, 5)-VLOOKUP($C1383, 'Sch 10.1 Rate Design'!$B$9:$K$16, 3), O1383-VLOOKUP($C1383, 'Sch 10.1 Rate Design'!$B$9:$K$16, 3)), 0))</f>
        <v>0</v>
      </c>
      <c r="AZ1383" s="393">
        <f>IF(P1383="",0,+IF(P1383&gt;+VLOOKUP($C1383, 'Sch 10.1 Rate Design'!$B$9:$K$16, 3),IF(P1383&gt;+VLOOKUP($C1383, 'Sch 10.1 Rate Design'!$B$9:$K$16, 5),+VLOOKUP($C1383, 'Sch 10.1 Rate Design'!$B$9:$K$16, 5)-VLOOKUP($C1383, 'Sch 10.1 Rate Design'!$B$9:$K$16, 3), P1383-VLOOKUP($C1383, 'Sch 10.1 Rate Design'!$B$9:$K$16, 3)), 0))</f>
        <v>0</v>
      </c>
      <c r="BA1383" s="393">
        <f>IF(Q1383="",0,+IF(Q1383&gt;+VLOOKUP($C1383, 'Sch 10.1 Rate Design'!$B$9:$K$16, 3),IF(Q1383&gt;+VLOOKUP($C1383, 'Sch 10.1 Rate Design'!$B$9:$K$16, 5),+VLOOKUP($C1383, 'Sch 10.1 Rate Design'!$B$9:$K$16, 5)-VLOOKUP($C1383, 'Sch 10.1 Rate Design'!$B$9:$K$16, 3), Q1383-VLOOKUP($C1383, 'Sch 10.1 Rate Design'!$B$9:$K$16, 3)), 0))</f>
        <v>0</v>
      </c>
      <c r="BB1383" s="393">
        <f>IF(R1383="",0,+IF(R1383&gt;+VLOOKUP($C1383, 'Sch 10.1 Rate Design'!$B$9:$K$16, 3),IF(R1383&gt;+VLOOKUP($C1383, 'Sch 10.1 Rate Design'!$B$9:$K$16, 5),+VLOOKUP($C1383, 'Sch 10.1 Rate Design'!$B$9:$K$16, 5)-VLOOKUP($C1383, 'Sch 10.1 Rate Design'!$B$9:$K$16, 3), R1383-VLOOKUP($C1383, 'Sch 10.1 Rate Design'!$B$9:$K$16, 3)), 0))</f>
        <v>0</v>
      </c>
      <c r="BC1383" s="705">
        <f>IF(S1383="",0,+IF(S1383&gt;+VLOOKUP($C1383, 'Sch 10.1 Rate Design'!$B$9:$K$16, 3),IF(S1383&gt;+VLOOKUP($C1383, 'Sch 10.1 Rate Design'!$B$9:$K$16, 5),+VLOOKUP($C1383, 'Sch 10.1 Rate Design'!$B$9:$K$16, 5)-VLOOKUP($C1383, 'Sch 10.1 Rate Design'!$B$9:$K$16, 3), S1383-VLOOKUP($C1383, 'Sch 10.1 Rate Design'!$B$9:$K$16, 3)), 0))</f>
        <v>0</v>
      </c>
      <c r="BD1383" s="708">
        <f>IF(H1383="", 0, AR1383/'Sch 10.1 Rate Design'!$Z$24*VLOOKUP($C1383, 'Sch 10.1 Rate Design'!$B$9:$K$16, 6, FALSE))</f>
        <v>0</v>
      </c>
      <c r="BE1383" s="708">
        <f>IF(I1383="", 0, AS1383/'Sch 10.1 Rate Design'!$Z$24*VLOOKUP($C1383, 'Sch 10.1 Rate Design'!$B$9:$K$16, 6, FALSE))</f>
        <v>0</v>
      </c>
      <c r="BF1383" s="708">
        <f>IF(J1383="", 0, AT1383/'Sch 10.1 Rate Design'!$Z$24*VLOOKUP($C1383, 'Sch 10.1 Rate Design'!$B$9:$K$16, 6, FALSE))</f>
        <v>0</v>
      </c>
      <c r="BG1383" s="708">
        <f>IF(K1383="", 0, AU1383/'Sch 10.1 Rate Design'!$Z$24*VLOOKUP($C1383, 'Sch 10.1 Rate Design'!$B$9:$K$16, 6, FALSE))</f>
        <v>0</v>
      </c>
      <c r="BH1383" s="708">
        <f>IF(L1383="", 0, AV1383/'Sch 10.1 Rate Design'!$Z$24*VLOOKUP($C1383, 'Sch 10.1 Rate Design'!$B$9:$K$16, 6, FALSE))</f>
        <v>0</v>
      </c>
      <c r="BI1383" s="708">
        <f>IF(M1383="", 0, AW1383/'Sch 10.1 Rate Design'!$Z$24*VLOOKUP($C1383, 'Sch 10.1 Rate Design'!$B$9:$K$16, 6, FALSE))</f>
        <v>0</v>
      </c>
      <c r="BJ1383" s="708">
        <f>IF(N1383="", 0, AX1383/'Sch 10.1 Rate Design'!$Z$24*VLOOKUP($C1383, 'Sch 10.1 Rate Design'!$B$9:$K$16, 6, FALSE))</f>
        <v>0</v>
      </c>
      <c r="BK1383" s="708">
        <f>IF(O1383="", 0, AY1383/'Sch 10.1 Rate Design'!$Z$24*VLOOKUP($C1383, 'Sch 10.1 Rate Design'!$B$9:$K$16, 6, FALSE))</f>
        <v>0</v>
      </c>
      <c r="BL1383" s="708">
        <f>IF(P1383="", 0, AZ1383/'Sch 10.1 Rate Design'!$Z$24*VLOOKUP($C1383, 'Sch 10.1 Rate Design'!$B$9:$K$16, 6, FALSE))</f>
        <v>0</v>
      </c>
      <c r="BM1383" s="708">
        <f>IF(Q1383="", 0, BA1383/'Sch 10.1 Rate Design'!$Z$24*VLOOKUP($C1383, 'Sch 10.1 Rate Design'!$B$9:$K$16, 6, FALSE))</f>
        <v>0</v>
      </c>
      <c r="BN1383" s="708">
        <f>IF(R1383="", 0, BB1383/'Sch 10.1 Rate Design'!$Z$24*VLOOKUP($C1383, 'Sch 10.1 Rate Design'!$B$9:$K$16, 6, FALSE))</f>
        <v>0</v>
      </c>
      <c r="BO1383" s="707">
        <f>IF(S1383="", 0, BC1383/'Sch 10.1 Rate Design'!$Z$24*VLOOKUP($C1383, 'Sch 10.1 Rate Design'!$B$9:$K$16, 6, FALSE))</f>
        <v>0</v>
      </c>
      <c r="BP1383" s="393">
        <f>IF(H1383="",0,+IF(H1383&gt;+VLOOKUP($C1383, 'Sch 10.1 Rate Design'!$B$9:$K$16, 5),IF(H1383&gt;+VLOOKUP($C1383, 'Sch 10.1 Rate Design'!$B$9:$K$16, 7),+VLOOKUP($C1383, 'Sch 10.1 Rate Design'!$B$9:$K$16, 7)-VLOOKUP($C1383, 'Sch 10.1 Rate Design'!$B$9:$K$16, 5), H1383-VLOOKUP($C1383, 'Sch 10.1 Rate Design'!$B$9:$K$16, 5)), 0))</f>
        <v>0</v>
      </c>
      <c r="BQ1383" s="393">
        <f>IF(I1383="",0,+IF(I1383&gt;+VLOOKUP($C1383, 'Sch 10.1 Rate Design'!$B$9:$K$16, 5),IF(I1383&gt;+VLOOKUP($C1383, 'Sch 10.1 Rate Design'!$B$9:$K$16, 7),+VLOOKUP($C1383, 'Sch 10.1 Rate Design'!$B$9:$K$16, 7)-VLOOKUP($C1383, 'Sch 10.1 Rate Design'!$B$9:$K$16, 5), I1383-VLOOKUP($C1383, 'Sch 10.1 Rate Design'!$B$9:$K$16, 5)), 0))</f>
        <v>0</v>
      </c>
      <c r="BR1383" s="393">
        <f>IF(J1383="",0,+IF(J1383&gt;+VLOOKUP($C1383, 'Sch 10.1 Rate Design'!$B$9:$K$16, 5),IF(J1383&gt;+VLOOKUP($C1383, 'Sch 10.1 Rate Design'!$B$9:$K$16, 7),+VLOOKUP($C1383, 'Sch 10.1 Rate Design'!$B$9:$K$16, 7)-VLOOKUP($C1383, 'Sch 10.1 Rate Design'!$B$9:$K$16, 5), J1383-VLOOKUP($C1383, 'Sch 10.1 Rate Design'!$B$9:$K$16, 5)), 0))</f>
        <v>0</v>
      </c>
      <c r="BS1383" s="393">
        <f>IF(K1383="",0,+IF(K1383&gt;+VLOOKUP($C1383, 'Sch 10.1 Rate Design'!$B$9:$K$16, 5),IF(K1383&gt;+VLOOKUP($C1383, 'Sch 10.1 Rate Design'!$B$9:$K$16, 7),+VLOOKUP($C1383, 'Sch 10.1 Rate Design'!$B$9:$K$16, 7)-VLOOKUP($C1383, 'Sch 10.1 Rate Design'!$B$9:$K$16, 5), K1383-VLOOKUP($C1383, 'Sch 10.1 Rate Design'!$B$9:$K$16, 5)), 0))</f>
        <v>0</v>
      </c>
      <c r="BT1383" s="393">
        <f>IF(L1383="",0,+IF(L1383&gt;+VLOOKUP($C1383, 'Sch 10.1 Rate Design'!$B$9:$K$16, 5),IF(L1383&gt;+VLOOKUP($C1383, 'Sch 10.1 Rate Design'!$B$9:$K$16, 7),+VLOOKUP($C1383, 'Sch 10.1 Rate Design'!$B$9:$K$16, 7)-VLOOKUP($C1383, 'Sch 10.1 Rate Design'!$B$9:$K$16, 5), L1383-VLOOKUP($C1383, 'Sch 10.1 Rate Design'!$B$9:$K$16, 5)), 0))</f>
        <v>0</v>
      </c>
      <c r="BU1383" s="393">
        <f>IF(M1383="",0,+IF(M1383&gt;+VLOOKUP($C1383, 'Sch 10.1 Rate Design'!$B$9:$K$16, 5),IF(M1383&gt;+VLOOKUP($C1383, 'Sch 10.1 Rate Design'!$B$9:$K$16, 7),+VLOOKUP($C1383, 'Sch 10.1 Rate Design'!$B$9:$K$16, 7)-VLOOKUP($C1383, 'Sch 10.1 Rate Design'!$B$9:$K$16, 5), M1383-VLOOKUP($C1383, 'Sch 10.1 Rate Design'!$B$9:$K$16, 5)), 0))</f>
        <v>0</v>
      </c>
      <c r="BV1383" s="393">
        <f>IF(N1383="",0,+IF(N1383&gt;+VLOOKUP($C1383, 'Sch 10.1 Rate Design'!$B$9:$K$16, 5),IF(N1383&gt;+VLOOKUP($C1383, 'Sch 10.1 Rate Design'!$B$9:$K$16, 7),+VLOOKUP($C1383, 'Sch 10.1 Rate Design'!$B$9:$K$16, 7)-VLOOKUP($C1383, 'Sch 10.1 Rate Design'!$B$9:$K$16, 5), N1383-VLOOKUP($C1383, 'Sch 10.1 Rate Design'!$B$9:$K$16, 5)), 0))</f>
        <v>0</v>
      </c>
      <c r="BW1383" s="393">
        <f>IF(O1383="",0,+IF(O1383&gt;+VLOOKUP($C1383, 'Sch 10.1 Rate Design'!$B$9:$K$16, 5),IF(O1383&gt;+VLOOKUP($C1383, 'Sch 10.1 Rate Design'!$B$9:$K$16, 7),+VLOOKUP($C1383, 'Sch 10.1 Rate Design'!$B$9:$K$16, 7)-VLOOKUP($C1383, 'Sch 10.1 Rate Design'!$B$9:$K$16, 5), O1383-VLOOKUP($C1383, 'Sch 10.1 Rate Design'!$B$9:$K$16, 5)), 0))</f>
        <v>0</v>
      </c>
      <c r="BX1383" s="393">
        <f>IF(P1383="",0,+IF(P1383&gt;+VLOOKUP($C1383, 'Sch 10.1 Rate Design'!$B$9:$K$16, 5),IF(P1383&gt;+VLOOKUP($C1383, 'Sch 10.1 Rate Design'!$B$9:$K$16, 7),+VLOOKUP($C1383, 'Sch 10.1 Rate Design'!$B$9:$K$16, 7)-VLOOKUP($C1383, 'Sch 10.1 Rate Design'!$B$9:$K$16, 5), P1383-VLOOKUP($C1383, 'Sch 10.1 Rate Design'!$B$9:$K$16, 5)), 0))</f>
        <v>0</v>
      </c>
      <c r="BY1383" s="393">
        <f>IF(Q1383="",0,+IF(Q1383&gt;+VLOOKUP($C1383, 'Sch 10.1 Rate Design'!$B$9:$K$16, 5),IF(Q1383&gt;+VLOOKUP($C1383, 'Sch 10.1 Rate Design'!$B$9:$K$16, 7),+VLOOKUP($C1383, 'Sch 10.1 Rate Design'!$B$9:$K$16, 7)-VLOOKUP($C1383, 'Sch 10.1 Rate Design'!$B$9:$K$16, 5), Q1383-VLOOKUP($C1383, 'Sch 10.1 Rate Design'!$B$9:$K$16, 5)), 0))</f>
        <v>0</v>
      </c>
      <c r="BZ1383" s="393">
        <f>IF(R1383="",0,+IF(R1383&gt;+VLOOKUP($C1383, 'Sch 10.1 Rate Design'!$B$9:$K$16, 5),IF(R1383&gt;+VLOOKUP($C1383, 'Sch 10.1 Rate Design'!$B$9:$K$16, 7),+VLOOKUP($C1383, 'Sch 10.1 Rate Design'!$B$9:$K$16, 7)-VLOOKUP($C1383, 'Sch 10.1 Rate Design'!$B$9:$K$16, 5), R1383-VLOOKUP($C1383, 'Sch 10.1 Rate Design'!$B$9:$K$16, 5)), 0))</f>
        <v>0</v>
      </c>
      <c r="CA1383" s="705">
        <f>IF(S1383="",0,+IF(S1383&gt;+VLOOKUP($C1383, 'Sch 10.1 Rate Design'!$B$9:$K$16, 5),IF(S1383&gt;+VLOOKUP($C1383, 'Sch 10.1 Rate Design'!$B$9:$K$16, 7),+VLOOKUP($C1383, 'Sch 10.1 Rate Design'!$B$9:$K$16, 7)-VLOOKUP($C1383, 'Sch 10.1 Rate Design'!$B$9:$K$16, 5), S1383-VLOOKUP($C1383, 'Sch 10.1 Rate Design'!$B$9:$K$16, 5)), 0))</f>
        <v>0</v>
      </c>
      <c r="CB1383" s="708">
        <f>IF(H1383="", 0, BP1383/'Sch 10.1 Rate Design'!$Z$24*VLOOKUP($C1383, 'Sch 10.1 Rate Design'!$B$9:$K$16, 8, FALSE))</f>
        <v>0</v>
      </c>
      <c r="CC1383" s="708">
        <f>IF(I1383="", 0, BQ1383/'Sch 10.1 Rate Design'!$Z$24*VLOOKUP($C1383, 'Sch 10.1 Rate Design'!$B$9:$K$16, 8, FALSE))</f>
        <v>0</v>
      </c>
      <c r="CD1383" s="708">
        <f>IF(J1383="", 0, BR1383/'Sch 10.1 Rate Design'!$Z$24*VLOOKUP($C1383, 'Sch 10.1 Rate Design'!$B$9:$K$16, 8, FALSE))</f>
        <v>0</v>
      </c>
      <c r="CE1383" s="708">
        <f>IF(K1383="", 0, BS1383/'Sch 10.1 Rate Design'!$Z$24*VLOOKUP($C1383, 'Sch 10.1 Rate Design'!$B$9:$K$16, 8, FALSE))</f>
        <v>0</v>
      </c>
      <c r="CF1383" s="708">
        <f>IF(L1383="", 0, BT1383/'Sch 10.1 Rate Design'!$Z$24*VLOOKUP($C1383, 'Sch 10.1 Rate Design'!$B$9:$K$16, 8, FALSE))</f>
        <v>0</v>
      </c>
      <c r="CG1383" s="708">
        <f>IF(M1383="", 0, BU1383/'Sch 10.1 Rate Design'!$Z$24*VLOOKUP($C1383, 'Sch 10.1 Rate Design'!$B$9:$K$16, 8, FALSE))</f>
        <v>0</v>
      </c>
      <c r="CH1383" s="708">
        <f>IF(N1383="", 0, BV1383/'Sch 10.1 Rate Design'!$Z$24*VLOOKUP($C1383, 'Sch 10.1 Rate Design'!$B$9:$K$16, 8, FALSE))</f>
        <v>0</v>
      </c>
      <c r="CI1383" s="708">
        <f>IF(O1383="", 0, BW1383/'Sch 10.1 Rate Design'!$Z$24*VLOOKUP($C1383, 'Sch 10.1 Rate Design'!$B$9:$K$16, 8, FALSE))</f>
        <v>0</v>
      </c>
      <c r="CJ1383" s="708">
        <f>IF(P1383="", 0, BX1383/'Sch 10.1 Rate Design'!$Z$24*VLOOKUP($C1383, 'Sch 10.1 Rate Design'!$B$9:$K$16, 8, FALSE))</f>
        <v>0</v>
      </c>
      <c r="CK1383" s="708">
        <f>IF(Q1383="", 0, BY1383/'Sch 10.1 Rate Design'!$Z$24*VLOOKUP($C1383, 'Sch 10.1 Rate Design'!$B$9:$K$16, 8, FALSE))</f>
        <v>0</v>
      </c>
      <c r="CL1383" s="708">
        <f>IF(R1383="", 0, BZ1383/'Sch 10.1 Rate Design'!$Z$24*VLOOKUP($C1383, 'Sch 10.1 Rate Design'!$B$9:$K$16, 8, FALSE))</f>
        <v>0</v>
      </c>
      <c r="CM1383" s="707">
        <f>IF(S1383="", 0, CA1383/'Sch 10.1 Rate Design'!$Z$24*VLOOKUP($C1383, 'Sch 10.1 Rate Design'!$B$9:$K$16, 8, FALSE))</f>
        <v>0</v>
      </c>
      <c r="CN1383" s="393">
        <f>IF(H1383="",0,IF(H1383&gt;VLOOKUP($C1383,'Sch 10.1 Rate Design'!$B$9:$K$16,9,FALSE),H1383-VLOOKUP($C1383,'Sch 10.1 Rate Design'!$B$9:$K$16,9,FALSE),0))</f>
        <v>0</v>
      </c>
      <c r="CO1383" s="393">
        <f>IF(I1383="",0,IF(I1383&gt;VLOOKUP($C1383,'Sch 10.1 Rate Design'!$B$9:$K$16,9,FALSE),I1383-VLOOKUP($C1383,'Sch 10.1 Rate Design'!$B$9:$K$16,9,FALSE),0))</f>
        <v>0</v>
      </c>
      <c r="CP1383" s="393">
        <f>IF(J1383="",0,IF(J1383&gt;VLOOKUP($C1383,'Sch 10.1 Rate Design'!$B$9:$K$16,9,FALSE),J1383-VLOOKUP($C1383,'Sch 10.1 Rate Design'!$B$9:$K$16,9,FALSE),0))</f>
        <v>0</v>
      </c>
      <c r="CQ1383" s="393">
        <f>IF(K1383="",0,IF(K1383&gt;VLOOKUP($C1383,'Sch 10.1 Rate Design'!$B$9:$K$16,9,FALSE),K1383-VLOOKUP($C1383,'Sch 10.1 Rate Design'!$B$9:$K$16,9,FALSE),0))</f>
        <v>0</v>
      </c>
      <c r="CR1383" s="393">
        <f>IF(L1383="",0,IF(L1383&gt;VLOOKUP($C1383,'Sch 10.1 Rate Design'!$B$9:$K$16,9,FALSE),L1383-VLOOKUP($C1383,'Sch 10.1 Rate Design'!$B$9:$K$16,9,FALSE),0))</f>
        <v>0</v>
      </c>
      <c r="CS1383" s="393">
        <f>IF(M1383="",0,IF(M1383&gt;VLOOKUP($C1383,'Sch 10.1 Rate Design'!$B$9:$K$16,9,FALSE),M1383-VLOOKUP($C1383,'Sch 10.1 Rate Design'!$B$9:$K$16,9,FALSE),0))</f>
        <v>0</v>
      </c>
      <c r="CT1383" s="393">
        <f>IF(N1383="",0,IF(N1383&gt;VLOOKUP($C1383,'Sch 10.1 Rate Design'!$B$9:$K$16,9,FALSE),N1383-VLOOKUP($C1383,'Sch 10.1 Rate Design'!$B$9:$K$16,9,FALSE),0))</f>
        <v>0</v>
      </c>
      <c r="CU1383" s="393">
        <f>IF(O1383="",0,IF(O1383&gt;VLOOKUP($C1383,'Sch 10.1 Rate Design'!$B$9:$K$16,9,FALSE),O1383-VLOOKUP($C1383,'Sch 10.1 Rate Design'!$B$9:$K$16,9,FALSE),0))</f>
        <v>0</v>
      </c>
      <c r="CV1383" s="393">
        <f>IF(P1383="",0,IF(P1383&gt;VLOOKUP($C1383,'Sch 10.1 Rate Design'!$B$9:$K$16,9,FALSE),P1383-VLOOKUP($C1383,'Sch 10.1 Rate Design'!$B$9:$K$16,9,FALSE),0))</f>
        <v>0</v>
      </c>
      <c r="CW1383" s="393">
        <f>IF(Q1383="",0,IF(Q1383&gt;VLOOKUP($C1383,'Sch 10.1 Rate Design'!$B$9:$K$16,9,FALSE),Q1383-VLOOKUP($C1383,'Sch 10.1 Rate Design'!$B$9:$K$16,9,FALSE),0))</f>
        <v>0</v>
      </c>
      <c r="CX1383" s="393">
        <f>IF(R1383="",0,IF(R1383&gt;VLOOKUP($C1383,'Sch 10.1 Rate Design'!$B$9:$K$16,9,FALSE),R1383-VLOOKUP($C1383,'Sch 10.1 Rate Design'!$B$9:$K$16,9,FALSE),0))</f>
        <v>0</v>
      </c>
      <c r="CY1383" s="705">
        <f>IF(S1383="",0,IF(S1383&gt;VLOOKUP($C1383,'Sch 10.1 Rate Design'!$B$9:$K$16,9,FALSE),S1383-VLOOKUP($C1383,'Sch 10.1 Rate Design'!$B$9:$K$16,9,FALSE),0))</f>
        <v>0</v>
      </c>
      <c r="CZ1383" s="708">
        <f>IF(H1383="", 0, CN1383/'Sch 10.1 Rate Design'!$Z$24*VLOOKUP($C1383, 'Sch 10.1 Rate Design'!$B$9:$K$16, 10, FALSE))</f>
        <v>0</v>
      </c>
      <c r="DA1383" s="708">
        <f>IF(I1383="", 0, CO1383/'Sch 10.1 Rate Design'!$Z$24*VLOOKUP($C1383, 'Sch 10.1 Rate Design'!$B$9:$K$16, 10, FALSE))</f>
        <v>0</v>
      </c>
      <c r="DB1383" s="708">
        <f>IF(J1383="", 0, CP1383/'Sch 10.1 Rate Design'!$Z$24*VLOOKUP($C1383, 'Sch 10.1 Rate Design'!$B$9:$K$16, 10, FALSE))</f>
        <v>0</v>
      </c>
      <c r="DC1383" s="708">
        <f>IF(K1383="", 0, CQ1383/'Sch 10.1 Rate Design'!$Z$24*VLOOKUP($C1383, 'Sch 10.1 Rate Design'!$B$9:$K$16, 10, FALSE))</f>
        <v>0</v>
      </c>
      <c r="DD1383" s="708">
        <f>IF(L1383="", 0, CR1383/'Sch 10.1 Rate Design'!$Z$24*VLOOKUP($C1383, 'Sch 10.1 Rate Design'!$B$9:$K$16, 10, FALSE))</f>
        <v>0</v>
      </c>
      <c r="DE1383" s="708">
        <f>IF(M1383="", 0, CS1383/'Sch 10.1 Rate Design'!$Z$24*VLOOKUP($C1383, 'Sch 10.1 Rate Design'!$B$9:$K$16, 10, FALSE))</f>
        <v>0</v>
      </c>
      <c r="DF1383" s="708">
        <f>IF(N1383="", 0, CT1383/'Sch 10.1 Rate Design'!$Z$24*VLOOKUP($C1383, 'Sch 10.1 Rate Design'!$B$9:$K$16, 10, FALSE))</f>
        <v>0</v>
      </c>
      <c r="DG1383" s="708">
        <f>IF(O1383="", 0, CU1383/'Sch 10.1 Rate Design'!$Z$24*VLOOKUP($C1383, 'Sch 10.1 Rate Design'!$B$9:$K$16, 10, FALSE))</f>
        <v>0</v>
      </c>
      <c r="DH1383" s="708">
        <f>IF(P1383="", 0, CV1383/'Sch 10.1 Rate Design'!$Z$24*VLOOKUP($C1383, 'Sch 10.1 Rate Design'!$B$9:$K$16, 10, FALSE))</f>
        <v>0</v>
      </c>
      <c r="DI1383" s="708">
        <f>IF(Q1383="", 0, CW1383/'Sch 10.1 Rate Design'!$Z$24*VLOOKUP($C1383, 'Sch 10.1 Rate Design'!$B$9:$K$16, 10, FALSE))</f>
        <v>0</v>
      </c>
      <c r="DJ1383" s="708">
        <f>IF(R1383="", 0, CX1383/'Sch 10.1 Rate Design'!$Z$24*VLOOKUP($C1383, 'Sch 10.1 Rate Design'!$B$9:$K$16, 10, FALSE))</f>
        <v>0</v>
      </c>
      <c r="DK1383" s="707">
        <f>IF(S1383="", 0, CY1383/'Sch 10.1 Rate Design'!$Z$24*VLOOKUP($C1383, 'Sch 10.1 Rate Design'!$B$9:$K$16, 10, FALSE))</f>
        <v>0</v>
      </c>
      <c r="DL1383" s="706">
        <f>IF(H1383="", 0, VLOOKUP($C1383, 'Sch 10.1 Rate Design'!$B$9:$K$16, 3, FALSE))</f>
        <v>0</v>
      </c>
      <c r="DM1383" s="393">
        <f>IF(I1383="", 0, VLOOKUP($C1383, 'Sch 10.1 Rate Design'!$B$9:$K$16, 3, FALSE))</f>
        <v>0</v>
      </c>
      <c r="DN1383" s="393">
        <f>IF(J1383="", 0, VLOOKUP($C1383, 'Sch 10.1 Rate Design'!$B$9:$K$16, 3, FALSE))</f>
        <v>0</v>
      </c>
      <c r="DO1383" s="393">
        <f>IF(K1383="", 0, VLOOKUP($C1383, 'Sch 10.1 Rate Design'!$B$9:$K$16, 3, FALSE))</f>
        <v>0</v>
      </c>
      <c r="DP1383" s="393">
        <f>IF(L1383="", 0, VLOOKUP($C1383, 'Sch 10.1 Rate Design'!$B$9:$K$16, 3, FALSE))</f>
        <v>0</v>
      </c>
      <c r="DQ1383" s="393">
        <f>IF(M1383="", 0, VLOOKUP($C1383, 'Sch 10.1 Rate Design'!$B$9:$K$16, 3, FALSE))</f>
        <v>0</v>
      </c>
      <c r="DR1383" s="393">
        <f>IF(N1383="", 0, VLOOKUP($C1383, 'Sch 10.1 Rate Design'!$B$9:$K$16, 3, FALSE))</f>
        <v>0</v>
      </c>
      <c r="DS1383" s="393">
        <f>IF(O1383="", 0, VLOOKUP($C1383, 'Sch 10.1 Rate Design'!$B$9:$K$16, 3, FALSE))</f>
        <v>0</v>
      </c>
      <c r="DT1383" s="393">
        <f>IF(P1383="", 0, VLOOKUP($C1383, 'Sch 10.1 Rate Design'!$B$9:$K$16, 3, FALSE))</f>
        <v>0</v>
      </c>
      <c r="DU1383" s="393">
        <f>IF(Q1383="", 0, VLOOKUP($C1383, 'Sch 10.1 Rate Design'!$B$9:$K$16, 3, FALSE))</f>
        <v>0</v>
      </c>
      <c r="DV1383" s="393">
        <f>IF(R1383="", 0, VLOOKUP($C1383, 'Sch 10.1 Rate Design'!$B$9:$K$16, 3, FALSE))</f>
        <v>0</v>
      </c>
      <c r="DW1383" s="705">
        <f>IF(S1383="", 0, VLOOKUP($C1383, 'Sch 10.1 Rate Design'!$B$9:$K$16, 3, FALSE))</f>
        <v>0</v>
      </c>
      <c r="DX1383" s="393"/>
      <c r="DY1383" s="393"/>
      <c r="DZ1383" s="393"/>
      <c r="EA1383" s="393"/>
      <c r="EB1383" s="393"/>
      <c r="EC1383" s="393"/>
      <c r="ED1383" s="393"/>
      <c r="EE1383" s="393"/>
      <c r="EF1383" s="393"/>
      <c r="EG1383" s="393"/>
      <c r="EH1383" s="393"/>
      <c r="EI1383" s="393"/>
      <c r="EJ1383" s="393"/>
    </row>
    <row r="1384" spans="1:140">
      <c r="A1384" s="393">
        <f>Input!AH1380</f>
        <v>0</v>
      </c>
      <c r="B1384" s="393">
        <v>1374</v>
      </c>
      <c r="C1384" s="690">
        <f>Input!AI1380</f>
        <v>0.625</v>
      </c>
      <c r="D1384" s="709">
        <f t="shared" si="317"/>
        <v>0</v>
      </c>
      <c r="E1384" s="709">
        <f>IF('Sch 10.1 Rate Design'!$AB$24="Monthly", AVERAGE(T1384,U1384,V1384,W1384,X1384,Y1384,Z1384,AA1384,AB1384,AC1384,AD1384,AE1384), AVERAGE(T1384,V1384,X1384,Z1384,AB1384,AD1384))</f>
        <v>0</v>
      </c>
      <c r="F1384" s="393">
        <f t="shared" si="304"/>
        <v>0</v>
      </c>
      <c r="G1384" s="705" t="e">
        <f>IF('Sch 10.1 Rate Design'!$AB$24="Monthly", AVERAGE(H1384,I1384,J1384,K1384,L1384,M1384,N1384,O1384,P1384,Q1384,R1384,S1384), AVERAGE(H1384,J1384,L1384,N1384,P1384,R1384))</f>
        <v>#DIV/0!</v>
      </c>
      <c r="H1384" s="393" t="str">
        <f>IF(Input!AJ1380="", "", Input!AJ1380)</f>
        <v/>
      </c>
      <c r="I1384" s="393" t="str">
        <f>IF(Input!AK1380="", "", Input!AK1380)</f>
        <v/>
      </c>
      <c r="J1384" s="393" t="str">
        <f>IF(Input!AL1380="", "", Input!AL1380)</f>
        <v/>
      </c>
      <c r="K1384" s="393" t="str">
        <f>IF(Input!AM1380="", "", Input!AM1380)</f>
        <v/>
      </c>
      <c r="L1384" s="393" t="str">
        <f>IF(Input!AN1380="", "", Input!AN1380)</f>
        <v/>
      </c>
      <c r="M1384" s="393" t="str">
        <f>IF(Input!AO1380="", "", Input!AO1380)</f>
        <v/>
      </c>
      <c r="N1384" s="393" t="str">
        <f>IF(Input!AP1380="", "", Input!AP1380)</f>
        <v/>
      </c>
      <c r="O1384" s="393" t="str">
        <f>IF(Input!AQ1380="", "", Input!AQ1380)</f>
        <v/>
      </c>
      <c r="P1384" s="393" t="str">
        <f>IF(Input!AR1380="", "", Input!AR1380)</f>
        <v/>
      </c>
      <c r="Q1384" s="393" t="str">
        <f>IF(Input!AS1380="", "", Input!AS1380)</f>
        <v/>
      </c>
      <c r="R1384" s="393" t="str">
        <f>IF(Input!AT1380="", "", Input!AT1380)</f>
        <v/>
      </c>
      <c r="S1384" s="393" t="str">
        <f>IF(Input!AU1380="", "", Input!AU1380)</f>
        <v/>
      </c>
      <c r="T1384" s="708">
        <f t="shared" si="305"/>
        <v>0</v>
      </c>
      <c r="U1384" s="708">
        <f t="shared" si="306"/>
        <v>0</v>
      </c>
      <c r="V1384" s="708">
        <f t="shared" si="307"/>
        <v>0</v>
      </c>
      <c r="W1384" s="708">
        <f t="shared" si="308"/>
        <v>0</v>
      </c>
      <c r="X1384" s="708">
        <f t="shared" si="309"/>
        <v>0</v>
      </c>
      <c r="Y1384" s="708">
        <f t="shared" si="310"/>
        <v>0</v>
      </c>
      <c r="Z1384" s="708">
        <f t="shared" si="311"/>
        <v>0</v>
      </c>
      <c r="AA1384" s="708">
        <f t="shared" si="312"/>
        <v>0</v>
      </c>
      <c r="AB1384" s="708">
        <f t="shared" si="313"/>
        <v>0</v>
      </c>
      <c r="AC1384" s="708">
        <f t="shared" si="314"/>
        <v>0</v>
      </c>
      <c r="AD1384" s="708">
        <f t="shared" si="315"/>
        <v>0</v>
      </c>
      <c r="AE1384" s="707">
        <f t="shared" si="316"/>
        <v>0</v>
      </c>
      <c r="AF1384" s="708">
        <f>IF(H1384="", 0, VLOOKUP($C1384, 'Sch 10.1 Rate Design'!$B$9:$K$16, 4, FALSE))</f>
        <v>0</v>
      </c>
      <c r="AG1384" s="708">
        <f>IF(I1384="", 0, VLOOKUP($C1384, 'Sch 10.1 Rate Design'!$B$9:$K$16, 4, FALSE))</f>
        <v>0</v>
      </c>
      <c r="AH1384" s="708">
        <f>IF(J1384="", 0, VLOOKUP($C1384, 'Sch 10.1 Rate Design'!$B$9:$K$16, 4, FALSE))</f>
        <v>0</v>
      </c>
      <c r="AI1384" s="708">
        <f>IF(K1384="", 0, VLOOKUP($C1384, 'Sch 10.1 Rate Design'!$B$9:$K$16, 4, FALSE))</f>
        <v>0</v>
      </c>
      <c r="AJ1384" s="708">
        <f>IF(L1384="", 0, VLOOKUP($C1384, 'Sch 10.1 Rate Design'!$B$9:$K$16, 4, FALSE))</f>
        <v>0</v>
      </c>
      <c r="AK1384" s="708">
        <f>IF(M1384="", 0, VLOOKUP($C1384, 'Sch 10.1 Rate Design'!$B$9:$K$16, 4, FALSE))</f>
        <v>0</v>
      </c>
      <c r="AL1384" s="708">
        <f>IF(N1384="", 0, VLOOKUP($C1384, 'Sch 10.1 Rate Design'!$B$9:$K$16, 4, FALSE))</f>
        <v>0</v>
      </c>
      <c r="AM1384" s="708">
        <f>IF(O1384="", 0, VLOOKUP($C1384, 'Sch 10.1 Rate Design'!$B$9:$K$16, 4, FALSE))</f>
        <v>0</v>
      </c>
      <c r="AN1384" s="708">
        <f>IF(P1384="", 0, VLOOKUP($C1384, 'Sch 10.1 Rate Design'!$B$9:$K$16, 4, FALSE))</f>
        <v>0</v>
      </c>
      <c r="AO1384" s="708">
        <f>IF(Q1384="", 0, VLOOKUP($C1384, 'Sch 10.1 Rate Design'!$B$9:$K$16, 4, FALSE))</f>
        <v>0</v>
      </c>
      <c r="AP1384" s="708">
        <f>IF(R1384="", 0, VLOOKUP($C1384, 'Sch 10.1 Rate Design'!$B$9:$K$16, 4, FALSE))</f>
        <v>0</v>
      </c>
      <c r="AQ1384" s="707">
        <f>IF(S1384="", 0, VLOOKUP($C1384, 'Sch 10.1 Rate Design'!$B$9:$K$16, 4, FALSE))</f>
        <v>0</v>
      </c>
      <c r="AR1384" s="706">
        <f>IF(H1384="",0,+IF(H1384&gt;+VLOOKUP($C1384, 'Sch 10.1 Rate Design'!$B$9:$K$16, 3),IF(H1384&gt;+VLOOKUP($C1384, 'Sch 10.1 Rate Design'!$B$9:$K$16, 5),+VLOOKUP($C1384, 'Sch 10.1 Rate Design'!$B$9:$K$16, 5)-VLOOKUP($C1384, 'Sch 10.1 Rate Design'!$B$9:$K$16, 3), H1384-VLOOKUP($C1384, 'Sch 10.1 Rate Design'!$B$9:$K$16, 3)), 0))</f>
        <v>0</v>
      </c>
      <c r="AS1384" s="393">
        <f>IF(I1384="",0,+IF(I1384&gt;+VLOOKUP($C1384, 'Sch 10.1 Rate Design'!$B$9:$K$16, 3),IF(I1384&gt;+VLOOKUP($C1384, 'Sch 10.1 Rate Design'!$B$9:$K$16, 5),+VLOOKUP($C1384, 'Sch 10.1 Rate Design'!$B$9:$K$16, 5)-VLOOKUP($C1384, 'Sch 10.1 Rate Design'!$B$9:$K$16, 3), I1384-VLOOKUP($C1384, 'Sch 10.1 Rate Design'!$B$9:$K$16, 3)), 0))</f>
        <v>0</v>
      </c>
      <c r="AT1384" s="393">
        <f>IF(J1384="",0,+IF(J1384&gt;+VLOOKUP($C1384, 'Sch 10.1 Rate Design'!$B$9:$K$16, 3),IF(J1384&gt;+VLOOKUP($C1384, 'Sch 10.1 Rate Design'!$B$9:$K$16, 5),+VLOOKUP($C1384, 'Sch 10.1 Rate Design'!$B$9:$K$16, 5)-VLOOKUP($C1384, 'Sch 10.1 Rate Design'!$B$9:$K$16, 3), J1384-VLOOKUP($C1384, 'Sch 10.1 Rate Design'!$B$9:$K$16, 3)), 0))</f>
        <v>0</v>
      </c>
      <c r="AU1384" s="393">
        <f>IF(K1384="",0,+IF(K1384&gt;+VLOOKUP($C1384, 'Sch 10.1 Rate Design'!$B$9:$K$16, 3),IF(K1384&gt;+VLOOKUP($C1384, 'Sch 10.1 Rate Design'!$B$9:$K$16, 5),+VLOOKUP($C1384, 'Sch 10.1 Rate Design'!$B$9:$K$16, 5)-VLOOKUP($C1384, 'Sch 10.1 Rate Design'!$B$9:$K$16, 3), K1384-VLOOKUP($C1384, 'Sch 10.1 Rate Design'!$B$9:$K$16, 3)), 0))</f>
        <v>0</v>
      </c>
      <c r="AV1384" s="393">
        <f>IF(L1384="",0,+IF(L1384&gt;+VLOOKUP($C1384, 'Sch 10.1 Rate Design'!$B$9:$K$16, 3),IF(L1384&gt;+VLOOKUP($C1384, 'Sch 10.1 Rate Design'!$B$9:$K$16, 5),+VLOOKUP($C1384, 'Sch 10.1 Rate Design'!$B$9:$K$16, 5)-VLOOKUP($C1384, 'Sch 10.1 Rate Design'!$B$9:$K$16, 3), L1384-VLOOKUP($C1384, 'Sch 10.1 Rate Design'!$B$9:$K$16, 3)), 0))</f>
        <v>0</v>
      </c>
      <c r="AW1384" s="393">
        <f>IF(M1384="",0,+IF(M1384&gt;+VLOOKUP($C1384, 'Sch 10.1 Rate Design'!$B$9:$K$16, 3),IF(M1384&gt;+VLOOKUP($C1384, 'Sch 10.1 Rate Design'!$B$9:$K$16, 5),+VLOOKUP($C1384, 'Sch 10.1 Rate Design'!$B$9:$K$16, 5)-VLOOKUP($C1384, 'Sch 10.1 Rate Design'!$B$9:$K$16, 3), M1384-VLOOKUP($C1384, 'Sch 10.1 Rate Design'!$B$9:$K$16, 3)), 0))</f>
        <v>0</v>
      </c>
      <c r="AX1384" s="393">
        <f>IF(N1384="",0,+IF(N1384&gt;+VLOOKUP($C1384, 'Sch 10.1 Rate Design'!$B$9:$K$16, 3),IF(N1384&gt;+VLOOKUP($C1384, 'Sch 10.1 Rate Design'!$B$9:$K$16, 5),+VLOOKUP($C1384, 'Sch 10.1 Rate Design'!$B$9:$K$16, 5)-VLOOKUP($C1384, 'Sch 10.1 Rate Design'!$B$9:$K$16, 3), N1384-VLOOKUP($C1384, 'Sch 10.1 Rate Design'!$B$9:$K$16, 3)), 0))</f>
        <v>0</v>
      </c>
      <c r="AY1384" s="393">
        <f>IF(O1384="",0,+IF(O1384&gt;+VLOOKUP($C1384, 'Sch 10.1 Rate Design'!$B$9:$K$16, 3),IF(O1384&gt;+VLOOKUP($C1384, 'Sch 10.1 Rate Design'!$B$9:$K$16, 5),+VLOOKUP($C1384, 'Sch 10.1 Rate Design'!$B$9:$K$16, 5)-VLOOKUP($C1384, 'Sch 10.1 Rate Design'!$B$9:$K$16, 3), O1384-VLOOKUP($C1384, 'Sch 10.1 Rate Design'!$B$9:$K$16, 3)), 0))</f>
        <v>0</v>
      </c>
      <c r="AZ1384" s="393">
        <f>IF(P1384="",0,+IF(P1384&gt;+VLOOKUP($C1384, 'Sch 10.1 Rate Design'!$B$9:$K$16, 3),IF(P1384&gt;+VLOOKUP($C1384, 'Sch 10.1 Rate Design'!$B$9:$K$16, 5),+VLOOKUP($C1384, 'Sch 10.1 Rate Design'!$B$9:$K$16, 5)-VLOOKUP($C1384, 'Sch 10.1 Rate Design'!$B$9:$K$16, 3), P1384-VLOOKUP($C1384, 'Sch 10.1 Rate Design'!$B$9:$K$16, 3)), 0))</f>
        <v>0</v>
      </c>
      <c r="BA1384" s="393">
        <f>IF(Q1384="",0,+IF(Q1384&gt;+VLOOKUP($C1384, 'Sch 10.1 Rate Design'!$B$9:$K$16, 3),IF(Q1384&gt;+VLOOKUP($C1384, 'Sch 10.1 Rate Design'!$B$9:$K$16, 5),+VLOOKUP($C1384, 'Sch 10.1 Rate Design'!$B$9:$K$16, 5)-VLOOKUP($C1384, 'Sch 10.1 Rate Design'!$B$9:$K$16, 3), Q1384-VLOOKUP($C1384, 'Sch 10.1 Rate Design'!$B$9:$K$16, 3)), 0))</f>
        <v>0</v>
      </c>
      <c r="BB1384" s="393">
        <f>IF(R1384="",0,+IF(R1384&gt;+VLOOKUP($C1384, 'Sch 10.1 Rate Design'!$B$9:$K$16, 3),IF(R1384&gt;+VLOOKUP($C1384, 'Sch 10.1 Rate Design'!$B$9:$K$16, 5),+VLOOKUP($C1384, 'Sch 10.1 Rate Design'!$B$9:$K$16, 5)-VLOOKUP($C1384, 'Sch 10.1 Rate Design'!$B$9:$K$16, 3), R1384-VLOOKUP($C1384, 'Sch 10.1 Rate Design'!$B$9:$K$16, 3)), 0))</f>
        <v>0</v>
      </c>
      <c r="BC1384" s="705">
        <f>IF(S1384="",0,+IF(S1384&gt;+VLOOKUP($C1384, 'Sch 10.1 Rate Design'!$B$9:$K$16, 3),IF(S1384&gt;+VLOOKUP($C1384, 'Sch 10.1 Rate Design'!$B$9:$K$16, 5),+VLOOKUP($C1384, 'Sch 10.1 Rate Design'!$B$9:$K$16, 5)-VLOOKUP($C1384, 'Sch 10.1 Rate Design'!$B$9:$K$16, 3), S1384-VLOOKUP($C1384, 'Sch 10.1 Rate Design'!$B$9:$K$16, 3)), 0))</f>
        <v>0</v>
      </c>
      <c r="BD1384" s="708">
        <f>IF(H1384="", 0, AR1384/'Sch 10.1 Rate Design'!$Z$24*VLOOKUP($C1384, 'Sch 10.1 Rate Design'!$B$9:$K$16, 6, FALSE))</f>
        <v>0</v>
      </c>
      <c r="BE1384" s="708">
        <f>IF(I1384="", 0, AS1384/'Sch 10.1 Rate Design'!$Z$24*VLOOKUP($C1384, 'Sch 10.1 Rate Design'!$B$9:$K$16, 6, FALSE))</f>
        <v>0</v>
      </c>
      <c r="BF1384" s="708">
        <f>IF(J1384="", 0, AT1384/'Sch 10.1 Rate Design'!$Z$24*VLOOKUP($C1384, 'Sch 10.1 Rate Design'!$B$9:$K$16, 6, FALSE))</f>
        <v>0</v>
      </c>
      <c r="BG1384" s="708">
        <f>IF(K1384="", 0, AU1384/'Sch 10.1 Rate Design'!$Z$24*VLOOKUP($C1384, 'Sch 10.1 Rate Design'!$B$9:$K$16, 6, FALSE))</f>
        <v>0</v>
      </c>
      <c r="BH1384" s="708">
        <f>IF(L1384="", 0, AV1384/'Sch 10.1 Rate Design'!$Z$24*VLOOKUP($C1384, 'Sch 10.1 Rate Design'!$B$9:$K$16, 6, FALSE))</f>
        <v>0</v>
      </c>
      <c r="BI1384" s="708">
        <f>IF(M1384="", 0, AW1384/'Sch 10.1 Rate Design'!$Z$24*VLOOKUP($C1384, 'Sch 10.1 Rate Design'!$B$9:$K$16, 6, FALSE))</f>
        <v>0</v>
      </c>
      <c r="BJ1384" s="708">
        <f>IF(N1384="", 0, AX1384/'Sch 10.1 Rate Design'!$Z$24*VLOOKUP($C1384, 'Sch 10.1 Rate Design'!$B$9:$K$16, 6, FALSE))</f>
        <v>0</v>
      </c>
      <c r="BK1384" s="708">
        <f>IF(O1384="", 0, AY1384/'Sch 10.1 Rate Design'!$Z$24*VLOOKUP($C1384, 'Sch 10.1 Rate Design'!$B$9:$K$16, 6, FALSE))</f>
        <v>0</v>
      </c>
      <c r="BL1384" s="708">
        <f>IF(P1384="", 0, AZ1384/'Sch 10.1 Rate Design'!$Z$24*VLOOKUP($C1384, 'Sch 10.1 Rate Design'!$B$9:$K$16, 6, FALSE))</f>
        <v>0</v>
      </c>
      <c r="BM1384" s="708">
        <f>IF(Q1384="", 0, BA1384/'Sch 10.1 Rate Design'!$Z$24*VLOOKUP($C1384, 'Sch 10.1 Rate Design'!$B$9:$K$16, 6, FALSE))</f>
        <v>0</v>
      </c>
      <c r="BN1384" s="708">
        <f>IF(R1384="", 0, BB1384/'Sch 10.1 Rate Design'!$Z$24*VLOOKUP($C1384, 'Sch 10.1 Rate Design'!$B$9:$K$16, 6, FALSE))</f>
        <v>0</v>
      </c>
      <c r="BO1384" s="707">
        <f>IF(S1384="", 0, BC1384/'Sch 10.1 Rate Design'!$Z$24*VLOOKUP($C1384, 'Sch 10.1 Rate Design'!$B$9:$K$16, 6, FALSE))</f>
        <v>0</v>
      </c>
      <c r="BP1384" s="393">
        <f>IF(H1384="",0,+IF(H1384&gt;+VLOOKUP($C1384, 'Sch 10.1 Rate Design'!$B$9:$K$16, 5),IF(H1384&gt;+VLOOKUP($C1384, 'Sch 10.1 Rate Design'!$B$9:$K$16, 7),+VLOOKUP($C1384, 'Sch 10.1 Rate Design'!$B$9:$K$16, 7)-VLOOKUP($C1384, 'Sch 10.1 Rate Design'!$B$9:$K$16, 5), H1384-VLOOKUP($C1384, 'Sch 10.1 Rate Design'!$B$9:$K$16, 5)), 0))</f>
        <v>0</v>
      </c>
      <c r="BQ1384" s="393">
        <f>IF(I1384="",0,+IF(I1384&gt;+VLOOKUP($C1384, 'Sch 10.1 Rate Design'!$B$9:$K$16, 5),IF(I1384&gt;+VLOOKUP($C1384, 'Sch 10.1 Rate Design'!$B$9:$K$16, 7),+VLOOKUP($C1384, 'Sch 10.1 Rate Design'!$B$9:$K$16, 7)-VLOOKUP($C1384, 'Sch 10.1 Rate Design'!$B$9:$K$16, 5), I1384-VLOOKUP($C1384, 'Sch 10.1 Rate Design'!$B$9:$K$16, 5)), 0))</f>
        <v>0</v>
      </c>
      <c r="BR1384" s="393">
        <f>IF(J1384="",0,+IF(J1384&gt;+VLOOKUP($C1384, 'Sch 10.1 Rate Design'!$B$9:$K$16, 5),IF(J1384&gt;+VLOOKUP($C1384, 'Sch 10.1 Rate Design'!$B$9:$K$16, 7),+VLOOKUP($C1384, 'Sch 10.1 Rate Design'!$B$9:$K$16, 7)-VLOOKUP($C1384, 'Sch 10.1 Rate Design'!$B$9:$K$16, 5), J1384-VLOOKUP($C1384, 'Sch 10.1 Rate Design'!$B$9:$K$16, 5)), 0))</f>
        <v>0</v>
      </c>
      <c r="BS1384" s="393">
        <f>IF(K1384="",0,+IF(K1384&gt;+VLOOKUP($C1384, 'Sch 10.1 Rate Design'!$B$9:$K$16, 5),IF(K1384&gt;+VLOOKUP($C1384, 'Sch 10.1 Rate Design'!$B$9:$K$16, 7),+VLOOKUP($C1384, 'Sch 10.1 Rate Design'!$B$9:$K$16, 7)-VLOOKUP($C1384, 'Sch 10.1 Rate Design'!$B$9:$K$16, 5), K1384-VLOOKUP($C1384, 'Sch 10.1 Rate Design'!$B$9:$K$16, 5)), 0))</f>
        <v>0</v>
      </c>
      <c r="BT1384" s="393">
        <f>IF(L1384="",0,+IF(L1384&gt;+VLOOKUP($C1384, 'Sch 10.1 Rate Design'!$B$9:$K$16, 5),IF(L1384&gt;+VLOOKUP($C1384, 'Sch 10.1 Rate Design'!$B$9:$K$16, 7),+VLOOKUP($C1384, 'Sch 10.1 Rate Design'!$B$9:$K$16, 7)-VLOOKUP($C1384, 'Sch 10.1 Rate Design'!$B$9:$K$16, 5), L1384-VLOOKUP($C1384, 'Sch 10.1 Rate Design'!$B$9:$K$16, 5)), 0))</f>
        <v>0</v>
      </c>
      <c r="BU1384" s="393">
        <f>IF(M1384="",0,+IF(M1384&gt;+VLOOKUP($C1384, 'Sch 10.1 Rate Design'!$B$9:$K$16, 5),IF(M1384&gt;+VLOOKUP($C1384, 'Sch 10.1 Rate Design'!$B$9:$K$16, 7),+VLOOKUP($C1384, 'Sch 10.1 Rate Design'!$B$9:$K$16, 7)-VLOOKUP($C1384, 'Sch 10.1 Rate Design'!$B$9:$K$16, 5), M1384-VLOOKUP($C1384, 'Sch 10.1 Rate Design'!$B$9:$K$16, 5)), 0))</f>
        <v>0</v>
      </c>
      <c r="BV1384" s="393">
        <f>IF(N1384="",0,+IF(N1384&gt;+VLOOKUP($C1384, 'Sch 10.1 Rate Design'!$B$9:$K$16, 5),IF(N1384&gt;+VLOOKUP($C1384, 'Sch 10.1 Rate Design'!$B$9:$K$16, 7),+VLOOKUP($C1384, 'Sch 10.1 Rate Design'!$B$9:$K$16, 7)-VLOOKUP($C1384, 'Sch 10.1 Rate Design'!$B$9:$K$16, 5), N1384-VLOOKUP($C1384, 'Sch 10.1 Rate Design'!$B$9:$K$16, 5)), 0))</f>
        <v>0</v>
      </c>
      <c r="BW1384" s="393">
        <f>IF(O1384="",0,+IF(O1384&gt;+VLOOKUP($C1384, 'Sch 10.1 Rate Design'!$B$9:$K$16, 5),IF(O1384&gt;+VLOOKUP($C1384, 'Sch 10.1 Rate Design'!$B$9:$K$16, 7),+VLOOKUP($C1384, 'Sch 10.1 Rate Design'!$B$9:$K$16, 7)-VLOOKUP($C1384, 'Sch 10.1 Rate Design'!$B$9:$K$16, 5), O1384-VLOOKUP($C1384, 'Sch 10.1 Rate Design'!$B$9:$K$16, 5)), 0))</f>
        <v>0</v>
      </c>
      <c r="BX1384" s="393">
        <f>IF(P1384="",0,+IF(P1384&gt;+VLOOKUP($C1384, 'Sch 10.1 Rate Design'!$B$9:$K$16, 5),IF(P1384&gt;+VLOOKUP($C1384, 'Sch 10.1 Rate Design'!$B$9:$K$16, 7),+VLOOKUP($C1384, 'Sch 10.1 Rate Design'!$B$9:$K$16, 7)-VLOOKUP($C1384, 'Sch 10.1 Rate Design'!$B$9:$K$16, 5), P1384-VLOOKUP($C1384, 'Sch 10.1 Rate Design'!$B$9:$K$16, 5)), 0))</f>
        <v>0</v>
      </c>
      <c r="BY1384" s="393">
        <f>IF(Q1384="",0,+IF(Q1384&gt;+VLOOKUP($C1384, 'Sch 10.1 Rate Design'!$B$9:$K$16, 5),IF(Q1384&gt;+VLOOKUP($C1384, 'Sch 10.1 Rate Design'!$B$9:$K$16, 7),+VLOOKUP($C1384, 'Sch 10.1 Rate Design'!$B$9:$K$16, 7)-VLOOKUP($C1384, 'Sch 10.1 Rate Design'!$B$9:$K$16, 5), Q1384-VLOOKUP($C1384, 'Sch 10.1 Rate Design'!$B$9:$K$16, 5)), 0))</f>
        <v>0</v>
      </c>
      <c r="BZ1384" s="393">
        <f>IF(R1384="",0,+IF(R1384&gt;+VLOOKUP($C1384, 'Sch 10.1 Rate Design'!$B$9:$K$16, 5),IF(R1384&gt;+VLOOKUP($C1384, 'Sch 10.1 Rate Design'!$B$9:$K$16, 7),+VLOOKUP($C1384, 'Sch 10.1 Rate Design'!$B$9:$K$16, 7)-VLOOKUP($C1384, 'Sch 10.1 Rate Design'!$B$9:$K$16, 5), R1384-VLOOKUP($C1384, 'Sch 10.1 Rate Design'!$B$9:$K$16, 5)), 0))</f>
        <v>0</v>
      </c>
      <c r="CA1384" s="705">
        <f>IF(S1384="",0,+IF(S1384&gt;+VLOOKUP($C1384, 'Sch 10.1 Rate Design'!$B$9:$K$16, 5),IF(S1384&gt;+VLOOKUP($C1384, 'Sch 10.1 Rate Design'!$B$9:$K$16, 7),+VLOOKUP($C1384, 'Sch 10.1 Rate Design'!$B$9:$K$16, 7)-VLOOKUP($C1384, 'Sch 10.1 Rate Design'!$B$9:$K$16, 5), S1384-VLOOKUP($C1384, 'Sch 10.1 Rate Design'!$B$9:$K$16, 5)), 0))</f>
        <v>0</v>
      </c>
      <c r="CB1384" s="708">
        <f>IF(H1384="", 0, BP1384/'Sch 10.1 Rate Design'!$Z$24*VLOOKUP($C1384, 'Sch 10.1 Rate Design'!$B$9:$K$16, 8, FALSE))</f>
        <v>0</v>
      </c>
      <c r="CC1384" s="708">
        <f>IF(I1384="", 0, BQ1384/'Sch 10.1 Rate Design'!$Z$24*VLOOKUP($C1384, 'Sch 10.1 Rate Design'!$B$9:$K$16, 8, FALSE))</f>
        <v>0</v>
      </c>
      <c r="CD1384" s="708">
        <f>IF(J1384="", 0, BR1384/'Sch 10.1 Rate Design'!$Z$24*VLOOKUP($C1384, 'Sch 10.1 Rate Design'!$B$9:$K$16, 8, FALSE))</f>
        <v>0</v>
      </c>
      <c r="CE1384" s="708">
        <f>IF(K1384="", 0, BS1384/'Sch 10.1 Rate Design'!$Z$24*VLOOKUP($C1384, 'Sch 10.1 Rate Design'!$B$9:$K$16, 8, FALSE))</f>
        <v>0</v>
      </c>
      <c r="CF1384" s="708">
        <f>IF(L1384="", 0, BT1384/'Sch 10.1 Rate Design'!$Z$24*VLOOKUP($C1384, 'Sch 10.1 Rate Design'!$B$9:$K$16, 8, FALSE))</f>
        <v>0</v>
      </c>
      <c r="CG1384" s="708">
        <f>IF(M1384="", 0, BU1384/'Sch 10.1 Rate Design'!$Z$24*VLOOKUP($C1384, 'Sch 10.1 Rate Design'!$B$9:$K$16, 8, FALSE))</f>
        <v>0</v>
      </c>
      <c r="CH1384" s="708">
        <f>IF(N1384="", 0, BV1384/'Sch 10.1 Rate Design'!$Z$24*VLOOKUP($C1384, 'Sch 10.1 Rate Design'!$B$9:$K$16, 8, FALSE))</f>
        <v>0</v>
      </c>
      <c r="CI1384" s="708">
        <f>IF(O1384="", 0, BW1384/'Sch 10.1 Rate Design'!$Z$24*VLOOKUP($C1384, 'Sch 10.1 Rate Design'!$B$9:$K$16, 8, FALSE))</f>
        <v>0</v>
      </c>
      <c r="CJ1384" s="708">
        <f>IF(P1384="", 0, BX1384/'Sch 10.1 Rate Design'!$Z$24*VLOOKUP($C1384, 'Sch 10.1 Rate Design'!$B$9:$K$16, 8, FALSE))</f>
        <v>0</v>
      </c>
      <c r="CK1384" s="708">
        <f>IF(Q1384="", 0, BY1384/'Sch 10.1 Rate Design'!$Z$24*VLOOKUP($C1384, 'Sch 10.1 Rate Design'!$B$9:$K$16, 8, FALSE))</f>
        <v>0</v>
      </c>
      <c r="CL1384" s="708">
        <f>IF(R1384="", 0, BZ1384/'Sch 10.1 Rate Design'!$Z$24*VLOOKUP($C1384, 'Sch 10.1 Rate Design'!$B$9:$K$16, 8, FALSE))</f>
        <v>0</v>
      </c>
      <c r="CM1384" s="707">
        <f>IF(S1384="", 0, CA1384/'Sch 10.1 Rate Design'!$Z$24*VLOOKUP($C1384, 'Sch 10.1 Rate Design'!$B$9:$K$16, 8, FALSE))</f>
        <v>0</v>
      </c>
      <c r="CN1384" s="393">
        <f>IF(H1384="",0,IF(H1384&gt;VLOOKUP($C1384,'Sch 10.1 Rate Design'!$B$9:$K$16,9,FALSE),H1384-VLOOKUP($C1384,'Sch 10.1 Rate Design'!$B$9:$K$16,9,FALSE),0))</f>
        <v>0</v>
      </c>
      <c r="CO1384" s="393">
        <f>IF(I1384="",0,IF(I1384&gt;VLOOKUP($C1384,'Sch 10.1 Rate Design'!$B$9:$K$16,9,FALSE),I1384-VLOOKUP($C1384,'Sch 10.1 Rate Design'!$B$9:$K$16,9,FALSE),0))</f>
        <v>0</v>
      </c>
      <c r="CP1384" s="393">
        <f>IF(J1384="",0,IF(J1384&gt;VLOOKUP($C1384,'Sch 10.1 Rate Design'!$B$9:$K$16,9,FALSE),J1384-VLOOKUP($C1384,'Sch 10.1 Rate Design'!$B$9:$K$16,9,FALSE),0))</f>
        <v>0</v>
      </c>
      <c r="CQ1384" s="393">
        <f>IF(K1384="",0,IF(K1384&gt;VLOOKUP($C1384,'Sch 10.1 Rate Design'!$B$9:$K$16,9,FALSE),K1384-VLOOKUP($C1384,'Sch 10.1 Rate Design'!$B$9:$K$16,9,FALSE),0))</f>
        <v>0</v>
      </c>
      <c r="CR1384" s="393">
        <f>IF(L1384="",0,IF(L1384&gt;VLOOKUP($C1384,'Sch 10.1 Rate Design'!$B$9:$K$16,9,FALSE),L1384-VLOOKUP($C1384,'Sch 10.1 Rate Design'!$B$9:$K$16,9,FALSE),0))</f>
        <v>0</v>
      </c>
      <c r="CS1384" s="393">
        <f>IF(M1384="",0,IF(M1384&gt;VLOOKUP($C1384,'Sch 10.1 Rate Design'!$B$9:$K$16,9,FALSE),M1384-VLOOKUP($C1384,'Sch 10.1 Rate Design'!$B$9:$K$16,9,FALSE),0))</f>
        <v>0</v>
      </c>
      <c r="CT1384" s="393">
        <f>IF(N1384="",0,IF(N1384&gt;VLOOKUP($C1384,'Sch 10.1 Rate Design'!$B$9:$K$16,9,FALSE),N1384-VLOOKUP($C1384,'Sch 10.1 Rate Design'!$B$9:$K$16,9,FALSE),0))</f>
        <v>0</v>
      </c>
      <c r="CU1384" s="393">
        <f>IF(O1384="",0,IF(O1384&gt;VLOOKUP($C1384,'Sch 10.1 Rate Design'!$B$9:$K$16,9,FALSE),O1384-VLOOKUP($C1384,'Sch 10.1 Rate Design'!$B$9:$K$16,9,FALSE),0))</f>
        <v>0</v>
      </c>
      <c r="CV1384" s="393">
        <f>IF(P1384="",0,IF(P1384&gt;VLOOKUP($C1384,'Sch 10.1 Rate Design'!$B$9:$K$16,9,FALSE),P1384-VLOOKUP($C1384,'Sch 10.1 Rate Design'!$B$9:$K$16,9,FALSE),0))</f>
        <v>0</v>
      </c>
      <c r="CW1384" s="393">
        <f>IF(Q1384="",0,IF(Q1384&gt;VLOOKUP($C1384,'Sch 10.1 Rate Design'!$B$9:$K$16,9,FALSE),Q1384-VLOOKUP($C1384,'Sch 10.1 Rate Design'!$B$9:$K$16,9,FALSE),0))</f>
        <v>0</v>
      </c>
      <c r="CX1384" s="393">
        <f>IF(R1384="",0,IF(R1384&gt;VLOOKUP($C1384,'Sch 10.1 Rate Design'!$B$9:$K$16,9,FALSE),R1384-VLOOKUP($C1384,'Sch 10.1 Rate Design'!$B$9:$K$16,9,FALSE),0))</f>
        <v>0</v>
      </c>
      <c r="CY1384" s="705">
        <f>IF(S1384="",0,IF(S1384&gt;VLOOKUP($C1384,'Sch 10.1 Rate Design'!$B$9:$K$16,9,FALSE),S1384-VLOOKUP($C1384,'Sch 10.1 Rate Design'!$B$9:$K$16,9,FALSE),0))</f>
        <v>0</v>
      </c>
      <c r="CZ1384" s="708">
        <f>IF(H1384="", 0, CN1384/'Sch 10.1 Rate Design'!$Z$24*VLOOKUP($C1384, 'Sch 10.1 Rate Design'!$B$9:$K$16, 10, FALSE))</f>
        <v>0</v>
      </c>
      <c r="DA1384" s="708">
        <f>IF(I1384="", 0, CO1384/'Sch 10.1 Rate Design'!$Z$24*VLOOKUP($C1384, 'Sch 10.1 Rate Design'!$B$9:$K$16, 10, FALSE))</f>
        <v>0</v>
      </c>
      <c r="DB1384" s="708">
        <f>IF(J1384="", 0, CP1384/'Sch 10.1 Rate Design'!$Z$24*VLOOKUP($C1384, 'Sch 10.1 Rate Design'!$B$9:$K$16, 10, FALSE))</f>
        <v>0</v>
      </c>
      <c r="DC1384" s="708">
        <f>IF(K1384="", 0, CQ1384/'Sch 10.1 Rate Design'!$Z$24*VLOOKUP($C1384, 'Sch 10.1 Rate Design'!$B$9:$K$16, 10, FALSE))</f>
        <v>0</v>
      </c>
      <c r="DD1384" s="708">
        <f>IF(L1384="", 0, CR1384/'Sch 10.1 Rate Design'!$Z$24*VLOOKUP($C1384, 'Sch 10.1 Rate Design'!$B$9:$K$16, 10, FALSE))</f>
        <v>0</v>
      </c>
      <c r="DE1384" s="708">
        <f>IF(M1384="", 0, CS1384/'Sch 10.1 Rate Design'!$Z$24*VLOOKUP($C1384, 'Sch 10.1 Rate Design'!$B$9:$K$16, 10, FALSE))</f>
        <v>0</v>
      </c>
      <c r="DF1384" s="708">
        <f>IF(N1384="", 0, CT1384/'Sch 10.1 Rate Design'!$Z$24*VLOOKUP($C1384, 'Sch 10.1 Rate Design'!$B$9:$K$16, 10, FALSE))</f>
        <v>0</v>
      </c>
      <c r="DG1384" s="708">
        <f>IF(O1384="", 0, CU1384/'Sch 10.1 Rate Design'!$Z$24*VLOOKUP($C1384, 'Sch 10.1 Rate Design'!$B$9:$K$16, 10, FALSE))</f>
        <v>0</v>
      </c>
      <c r="DH1384" s="708">
        <f>IF(P1384="", 0, CV1384/'Sch 10.1 Rate Design'!$Z$24*VLOOKUP($C1384, 'Sch 10.1 Rate Design'!$B$9:$K$16, 10, FALSE))</f>
        <v>0</v>
      </c>
      <c r="DI1384" s="708">
        <f>IF(Q1384="", 0, CW1384/'Sch 10.1 Rate Design'!$Z$24*VLOOKUP($C1384, 'Sch 10.1 Rate Design'!$B$9:$K$16, 10, FALSE))</f>
        <v>0</v>
      </c>
      <c r="DJ1384" s="708">
        <f>IF(R1384="", 0, CX1384/'Sch 10.1 Rate Design'!$Z$24*VLOOKUP($C1384, 'Sch 10.1 Rate Design'!$B$9:$K$16, 10, FALSE))</f>
        <v>0</v>
      </c>
      <c r="DK1384" s="707">
        <f>IF(S1384="", 0, CY1384/'Sch 10.1 Rate Design'!$Z$24*VLOOKUP($C1384, 'Sch 10.1 Rate Design'!$B$9:$K$16, 10, FALSE))</f>
        <v>0</v>
      </c>
      <c r="DL1384" s="706">
        <f>IF(H1384="", 0, VLOOKUP($C1384, 'Sch 10.1 Rate Design'!$B$9:$K$16, 3, FALSE))</f>
        <v>0</v>
      </c>
      <c r="DM1384" s="393">
        <f>IF(I1384="", 0, VLOOKUP($C1384, 'Sch 10.1 Rate Design'!$B$9:$K$16, 3, FALSE))</f>
        <v>0</v>
      </c>
      <c r="DN1384" s="393">
        <f>IF(J1384="", 0, VLOOKUP($C1384, 'Sch 10.1 Rate Design'!$B$9:$K$16, 3, FALSE))</f>
        <v>0</v>
      </c>
      <c r="DO1384" s="393">
        <f>IF(K1384="", 0, VLOOKUP($C1384, 'Sch 10.1 Rate Design'!$B$9:$K$16, 3, FALSE))</f>
        <v>0</v>
      </c>
      <c r="DP1384" s="393">
        <f>IF(L1384="", 0, VLOOKUP($C1384, 'Sch 10.1 Rate Design'!$B$9:$K$16, 3, FALSE))</f>
        <v>0</v>
      </c>
      <c r="DQ1384" s="393">
        <f>IF(M1384="", 0, VLOOKUP($C1384, 'Sch 10.1 Rate Design'!$B$9:$K$16, 3, FALSE))</f>
        <v>0</v>
      </c>
      <c r="DR1384" s="393">
        <f>IF(N1384="", 0, VLOOKUP($C1384, 'Sch 10.1 Rate Design'!$B$9:$K$16, 3, FALSE))</f>
        <v>0</v>
      </c>
      <c r="DS1384" s="393">
        <f>IF(O1384="", 0, VLOOKUP($C1384, 'Sch 10.1 Rate Design'!$B$9:$K$16, 3, FALSE))</f>
        <v>0</v>
      </c>
      <c r="DT1384" s="393">
        <f>IF(P1384="", 0, VLOOKUP($C1384, 'Sch 10.1 Rate Design'!$B$9:$K$16, 3, FALSE))</f>
        <v>0</v>
      </c>
      <c r="DU1384" s="393">
        <f>IF(Q1384="", 0, VLOOKUP($C1384, 'Sch 10.1 Rate Design'!$B$9:$K$16, 3, FALSE))</f>
        <v>0</v>
      </c>
      <c r="DV1384" s="393">
        <f>IF(R1384="", 0, VLOOKUP($C1384, 'Sch 10.1 Rate Design'!$B$9:$K$16, 3, FALSE))</f>
        <v>0</v>
      </c>
      <c r="DW1384" s="705">
        <f>IF(S1384="", 0, VLOOKUP($C1384, 'Sch 10.1 Rate Design'!$B$9:$K$16, 3, FALSE))</f>
        <v>0</v>
      </c>
      <c r="DX1384" s="393"/>
      <c r="DY1384" s="393"/>
      <c r="DZ1384" s="393"/>
      <c r="EA1384" s="393"/>
      <c r="EB1384" s="393"/>
      <c r="EC1384" s="393"/>
      <c r="ED1384" s="393"/>
      <c r="EE1384" s="393"/>
      <c r="EF1384" s="393"/>
      <c r="EG1384" s="393"/>
      <c r="EH1384" s="393"/>
      <c r="EI1384" s="393"/>
      <c r="EJ1384" s="393"/>
    </row>
    <row r="1385" spans="1:140">
      <c r="A1385" s="393">
        <f>Input!AH1381</f>
        <v>0</v>
      </c>
      <c r="B1385" s="393">
        <v>1375</v>
      </c>
      <c r="C1385" s="690">
        <f>Input!AI1381</f>
        <v>0.625</v>
      </c>
      <c r="D1385" s="709">
        <f t="shared" si="317"/>
        <v>0</v>
      </c>
      <c r="E1385" s="709">
        <f>IF('Sch 10.1 Rate Design'!$AB$24="Monthly", AVERAGE(T1385,U1385,V1385,W1385,X1385,Y1385,Z1385,AA1385,AB1385,AC1385,AD1385,AE1385), AVERAGE(T1385,V1385,X1385,Z1385,AB1385,AD1385))</f>
        <v>0</v>
      </c>
      <c r="F1385" s="393">
        <f t="shared" si="304"/>
        <v>0</v>
      </c>
      <c r="G1385" s="705" t="e">
        <f>IF('Sch 10.1 Rate Design'!$AB$24="Monthly", AVERAGE(H1385,I1385,J1385,K1385,L1385,M1385,N1385,O1385,P1385,Q1385,R1385,S1385), AVERAGE(H1385,J1385,L1385,N1385,P1385,R1385))</f>
        <v>#DIV/0!</v>
      </c>
      <c r="H1385" s="393" t="str">
        <f>IF(Input!AJ1381="", "", Input!AJ1381)</f>
        <v/>
      </c>
      <c r="I1385" s="393" t="str">
        <f>IF(Input!AK1381="", "", Input!AK1381)</f>
        <v/>
      </c>
      <c r="J1385" s="393" t="str">
        <f>IF(Input!AL1381="", "", Input!AL1381)</f>
        <v/>
      </c>
      <c r="K1385" s="393" t="str">
        <f>IF(Input!AM1381="", "", Input!AM1381)</f>
        <v/>
      </c>
      <c r="L1385" s="393" t="str">
        <f>IF(Input!AN1381="", "", Input!AN1381)</f>
        <v/>
      </c>
      <c r="M1385" s="393" t="str">
        <f>IF(Input!AO1381="", "", Input!AO1381)</f>
        <v/>
      </c>
      <c r="N1385" s="393" t="str">
        <f>IF(Input!AP1381="", "", Input!AP1381)</f>
        <v/>
      </c>
      <c r="O1385" s="393" t="str">
        <f>IF(Input!AQ1381="", "", Input!AQ1381)</f>
        <v/>
      </c>
      <c r="P1385" s="393" t="str">
        <f>IF(Input!AR1381="", "", Input!AR1381)</f>
        <v/>
      </c>
      <c r="Q1385" s="393" t="str">
        <f>IF(Input!AS1381="", "", Input!AS1381)</f>
        <v/>
      </c>
      <c r="R1385" s="393" t="str">
        <f>IF(Input!AT1381="", "", Input!AT1381)</f>
        <v/>
      </c>
      <c r="S1385" s="393" t="str">
        <f>IF(Input!AU1381="", "", Input!AU1381)</f>
        <v/>
      </c>
      <c r="T1385" s="708">
        <f t="shared" si="305"/>
        <v>0</v>
      </c>
      <c r="U1385" s="708">
        <f t="shared" si="306"/>
        <v>0</v>
      </c>
      <c r="V1385" s="708">
        <f t="shared" si="307"/>
        <v>0</v>
      </c>
      <c r="W1385" s="708">
        <f t="shared" si="308"/>
        <v>0</v>
      </c>
      <c r="X1385" s="708">
        <f t="shared" si="309"/>
        <v>0</v>
      </c>
      <c r="Y1385" s="708">
        <f t="shared" si="310"/>
        <v>0</v>
      </c>
      <c r="Z1385" s="708">
        <f t="shared" si="311"/>
        <v>0</v>
      </c>
      <c r="AA1385" s="708">
        <f t="shared" si="312"/>
        <v>0</v>
      </c>
      <c r="AB1385" s="708">
        <f t="shared" si="313"/>
        <v>0</v>
      </c>
      <c r="AC1385" s="708">
        <f t="shared" si="314"/>
        <v>0</v>
      </c>
      <c r="AD1385" s="708">
        <f t="shared" si="315"/>
        <v>0</v>
      </c>
      <c r="AE1385" s="707">
        <f t="shared" si="316"/>
        <v>0</v>
      </c>
      <c r="AF1385" s="708">
        <f>IF(H1385="", 0, VLOOKUP($C1385, 'Sch 10.1 Rate Design'!$B$9:$K$16, 4, FALSE))</f>
        <v>0</v>
      </c>
      <c r="AG1385" s="708">
        <f>IF(I1385="", 0, VLOOKUP($C1385, 'Sch 10.1 Rate Design'!$B$9:$K$16, 4, FALSE))</f>
        <v>0</v>
      </c>
      <c r="AH1385" s="708">
        <f>IF(J1385="", 0, VLOOKUP($C1385, 'Sch 10.1 Rate Design'!$B$9:$K$16, 4, FALSE))</f>
        <v>0</v>
      </c>
      <c r="AI1385" s="708">
        <f>IF(K1385="", 0, VLOOKUP($C1385, 'Sch 10.1 Rate Design'!$B$9:$K$16, 4, FALSE))</f>
        <v>0</v>
      </c>
      <c r="AJ1385" s="708">
        <f>IF(L1385="", 0, VLOOKUP($C1385, 'Sch 10.1 Rate Design'!$B$9:$K$16, 4, FALSE))</f>
        <v>0</v>
      </c>
      <c r="AK1385" s="708">
        <f>IF(M1385="", 0, VLOOKUP($C1385, 'Sch 10.1 Rate Design'!$B$9:$K$16, 4, FALSE))</f>
        <v>0</v>
      </c>
      <c r="AL1385" s="708">
        <f>IF(N1385="", 0, VLOOKUP($C1385, 'Sch 10.1 Rate Design'!$B$9:$K$16, 4, FALSE))</f>
        <v>0</v>
      </c>
      <c r="AM1385" s="708">
        <f>IF(O1385="", 0, VLOOKUP($C1385, 'Sch 10.1 Rate Design'!$B$9:$K$16, 4, FALSE))</f>
        <v>0</v>
      </c>
      <c r="AN1385" s="708">
        <f>IF(P1385="", 0, VLOOKUP($C1385, 'Sch 10.1 Rate Design'!$B$9:$K$16, 4, FALSE))</f>
        <v>0</v>
      </c>
      <c r="AO1385" s="708">
        <f>IF(Q1385="", 0, VLOOKUP($C1385, 'Sch 10.1 Rate Design'!$B$9:$K$16, 4, FALSE))</f>
        <v>0</v>
      </c>
      <c r="AP1385" s="708">
        <f>IF(R1385="", 0, VLOOKUP($C1385, 'Sch 10.1 Rate Design'!$B$9:$K$16, 4, FALSE))</f>
        <v>0</v>
      </c>
      <c r="AQ1385" s="707">
        <f>IF(S1385="", 0, VLOOKUP($C1385, 'Sch 10.1 Rate Design'!$B$9:$K$16, 4, FALSE))</f>
        <v>0</v>
      </c>
      <c r="AR1385" s="706">
        <f>IF(H1385="",0,+IF(H1385&gt;+VLOOKUP($C1385, 'Sch 10.1 Rate Design'!$B$9:$K$16, 3),IF(H1385&gt;+VLOOKUP($C1385, 'Sch 10.1 Rate Design'!$B$9:$K$16, 5),+VLOOKUP($C1385, 'Sch 10.1 Rate Design'!$B$9:$K$16, 5)-VLOOKUP($C1385, 'Sch 10.1 Rate Design'!$B$9:$K$16, 3), H1385-VLOOKUP($C1385, 'Sch 10.1 Rate Design'!$B$9:$K$16, 3)), 0))</f>
        <v>0</v>
      </c>
      <c r="AS1385" s="393">
        <f>IF(I1385="",0,+IF(I1385&gt;+VLOOKUP($C1385, 'Sch 10.1 Rate Design'!$B$9:$K$16, 3),IF(I1385&gt;+VLOOKUP($C1385, 'Sch 10.1 Rate Design'!$B$9:$K$16, 5),+VLOOKUP($C1385, 'Sch 10.1 Rate Design'!$B$9:$K$16, 5)-VLOOKUP($C1385, 'Sch 10.1 Rate Design'!$B$9:$K$16, 3), I1385-VLOOKUP($C1385, 'Sch 10.1 Rate Design'!$B$9:$K$16, 3)), 0))</f>
        <v>0</v>
      </c>
      <c r="AT1385" s="393">
        <f>IF(J1385="",0,+IF(J1385&gt;+VLOOKUP($C1385, 'Sch 10.1 Rate Design'!$B$9:$K$16, 3),IF(J1385&gt;+VLOOKUP($C1385, 'Sch 10.1 Rate Design'!$B$9:$K$16, 5),+VLOOKUP($C1385, 'Sch 10.1 Rate Design'!$B$9:$K$16, 5)-VLOOKUP($C1385, 'Sch 10.1 Rate Design'!$B$9:$K$16, 3), J1385-VLOOKUP($C1385, 'Sch 10.1 Rate Design'!$B$9:$K$16, 3)), 0))</f>
        <v>0</v>
      </c>
      <c r="AU1385" s="393">
        <f>IF(K1385="",0,+IF(K1385&gt;+VLOOKUP($C1385, 'Sch 10.1 Rate Design'!$B$9:$K$16, 3),IF(K1385&gt;+VLOOKUP($C1385, 'Sch 10.1 Rate Design'!$B$9:$K$16, 5),+VLOOKUP($C1385, 'Sch 10.1 Rate Design'!$B$9:$K$16, 5)-VLOOKUP($C1385, 'Sch 10.1 Rate Design'!$B$9:$K$16, 3), K1385-VLOOKUP($C1385, 'Sch 10.1 Rate Design'!$B$9:$K$16, 3)), 0))</f>
        <v>0</v>
      </c>
      <c r="AV1385" s="393">
        <f>IF(L1385="",0,+IF(L1385&gt;+VLOOKUP($C1385, 'Sch 10.1 Rate Design'!$B$9:$K$16, 3),IF(L1385&gt;+VLOOKUP($C1385, 'Sch 10.1 Rate Design'!$B$9:$K$16, 5),+VLOOKUP($C1385, 'Sch 10.1 Rate Design'!$B$9:$K$16, 5)-VLOOKUP($C1385, 'Sch 10.1 Rate Design'!$B$9:$K$16, 3), L1385-VLOOKUP($C1385, 'Sch 10.1 Rate Design'!$B$9:$K$16, 3)), 0))</f>
        <v>0</v>
      </c>
      <c r="AW1385" s="393">
        <f>IF(M1385="",0,+IF(M1385&gt;+VLOOKUP($C1385, 'Sch 10.1 Rate Design'!$B$9:$K$16, 3),IF(M1385&gt;+VLOOKUP($C1385, 'Sch 10.1 Rate Design'!$B$9:$K$16, 5),+VLOOKUP($C1385, 'Sch 10.1 Rate Design'!$B$9:$K$16, 5)-VLOOKUP($C1385, 'Sch 10.1 Rate Design'!$B$9:$K$16, 3), M1385-VLOOKUP($C1385, 'Sch 10.1 Rate Design'!$B$9:$K$16, 3)), 0))</f>
        <v>0</v>
      </c>
      <c r="AX1385" s="393">
        <f>IF(N1385="",0,+IF(N1385&gt;+VLOOKUP($C1385, 'Sch 10.1 Rate Design'!$B$9:$K$16, 3),IF(N1385&gt;+VLOOKUP($C1385, 'Sch 10.1 Rate Design'!$B$9:$K$16, 5),+VLOOKUP($C1385, 'Sch 10.1 Rate Design'!$B$9:$K$16, 5)-VLOOKUP($C1385, 'Sch 10.1 Rate Design'!$B$9:$K$16, 3), N1385-VLOOKUP($C1385, 'Sch 10.1 Rate Design'!$B$9:$K$16, 3)), 0))</f>
        <v>0</v>
      </c>
      <c r="AY1385" s="393">
        <f>IF(O1385="",0,+IF(O1385&gt;+VLOOKUP($C1385, 'Sch 10.1 Rate Design'!$B$9:$K$16, 3),IF(O1385&gt;+VLOOKUP($C1385, 'Sch 10.1 Rate Design'!$B$9:$K$16, 5),+VLOOKUP($C1385, 'Sch 10.1 Rate Design'!$B$9:$K$16, 5)-VLOOKUP($C1385, 'Sch 10.1 Rate Design'!$B$9:$K$16, 3), O1385-VLOOKUP($C1385, 'Sch 10.1 Rate Design'!$B$9:$K$16, 3)), 0))</f>
        <v>0</v>
      </c>
      <c r="AZ1385" s="393">
        <f>IF(P1385="",0,+IF(P1385&gt;+VLOOKUP($C1385, 'Sch 10.1 Rate Design'!$B$9:$K$16, 3),IF(P1385&gt;+VLOOKUP($C1385, 'Sch 10.1 Rate Design'!$B$9:$K$16, 5),+VLOOKUP($C1385, 'Sch 10.1 Rate Design'!$B$9:$K$16, 5)-VLOOKUP($C1385, 'Sch 10.1 Rate Design'!$B$9:$K$16, 3), P1385-VLOOKUP($C1385, 'Sch 10.1 Rate Design'!$B$9:$K$16, 3)), 0))</f>
        <v>0</v>
      </c>
      <c r="BA1385" s="393">
        <f>IF(Q1385="",0,+IF(Q1385&gt;+VLOOKUP($C1385, 'Sch 10.1 Rate Design'!$B$9:$K$16, 3),IF(Q1385&gt;+VLOOKUP($C1385, 'Sch 10.1 Rate Design'!$B$9:$K$16, 5),+VLOOKUP($C1385, 'Sch 10.1 Rate Design'!$B$9:$K$16, 5)-VLOOKUP($C1385, 'Sch 10.1 Rate Design'!$B$9:$K$16, 3), Q1385-VLOOKUP($C1385, 'Sch 10.1 Rate Design'!$B$9:$K$16, 3)), 0))</f>
        <v>0</v>
      </c>
      <c r="BB1385" s="393">
        <f>IF(R1385="",0,+IF(R1385&gt;+VLOOKUP($C1385, 'Sch 10.1 Rate Design'!$B$9:$K$16, 3),IF(R1385&gt;+VLOOKUP($C1385, 'Sch 10.1 Rate Design'!$B$9:$K$16, 5),+VLOOKUP($C1385, 'Sch 10.1 Rate Design'!$B$9:$K$16, 5)-VLOOKUP($C1385, 'Sch 10.1 Rate Design'!$B$9:$K$16, 3), R1385-VLOOKUP($C1385, 'Sch 10.1 Rate Design'!$B$9:$K$16, 3)), 0))</f>
        <v>0</v>
      </c>
      <c r="BC1385" s="705">
        <f>IF(S1385="",0,+IF(S1385&gt;+VLOOKUP($C1385, 'Sch 10.1 Rate Design'!$B$9:$K$16, 3),IF(S1385&gt;+VLOOKUP($C1385, 'Sch 10.1 Rate Design'!$B$9:$K$16, 5),+VLOOKUP($C1385, 'Sch 10.1 Rate Design'!$B$9:$K$16, 5)-VLOOKUP($C1385, 'Sch 10.1 Rate Design'!$B$9:$K$16, 3), S1385-VLOOKUP($C1385, 'Sch 10.1 Rate Design'!$B$9:$K$16, 3)), 0))</f>
        <v>0</v>
      </c>
      <c r="BD1385" s="708">
        <f>IF(H1385="", 0, AR1385/'Sch 10.1 Rate Design'!$Z$24*VLOOKUP($C1385, 'Sch 10.1 Rate Design'!$B$9:$K$16, 6, FALSE))</f>
        <v>0</v>
      </c>
      <c r="BE1385" s="708">
        <f>IF(I1385="", 0, AS1385/'Sch 10.1 Rate Design'!$Z$24*VLOOKUP($C1385, 'Sch 10.1 Rate Design'!$B$9:$K$16, 6, FALSE))</f>
        <v>0</v>
      </c>
      <c r="BF1385" s="708">
        <f>IF(J1385="", 0, AT1385/'Sch 10.1 Rate Design'!$Z$24*VLOOKUP($C1385, 'Sch 10.1 Rate Design'!$B$9:$K$16, 6, FALSE))</f>
        <v>0</v>
      </c>
      <c r="BG1385" s="708">
        <f>IF(K1385="", 0, AU1385/'Sch 10.1 Rate Design'!$Z$24*VLOOKUP($C1385, 'Sch 10.1 Rate Design'!$B$9:$K$16, 6, FALSE))</f>
        <v>0</v>
      </c>
      <c r="BH1385" s="708">
        <f>IF(L1385="", 0, AV1385/'Sch 10.1 Rate Design'!$Z$24*VLOOKUP($C1385, 'Sch 10.1 Rate Design'!$B$9:$K$16, 6, FALSE))</f>
        <v>0</v>
      </c>
      <c r="BI1385" s="708">
        <f>IF(M1385="", 0, AW1385/'Sch 10.1 Rate Design'!$Z$24*VLOOKUP($C1385, 'Sch 10.1 Rate Design'!$B$9:$K$16, 6, FALSE))</f>
        <v>0</v>
      </c>
      <c r="BJ1385" s="708">
        <f>IF(N1385="", 0, AX1385/'Sch 10.1 Rate Design'!$Z$24*VLOOKUP($C1385, 'Sch 10.1 Rate Design'!$B$9:$K$16, 6, FALSE))</f>
        <v>0</v>
      </c>
      <c r="BK1385" s="708">
        <f>IF(O1385="", 0, AY1385/'Sch 10.1 Rate Design'!$Z$24*VLOOKUP($C1385, 'Sch 10.1 Rate Design'!$B$9:$K$16, 6, FALSE))</f>
        <v>0</v>
      </c>
      <c r="BL1385" s="708">
        <f>IF(P1385="", 0, AZ1385/'Sch 10.1 Rate Design'!$Z$24*VLOOKUP($C1385, 'Sch 10.1 Rate Design'!$B$9:$K$16, 6, FALSE))</f>
        <v>0</v>
      </c>
      <c r="BM1385" s="708">
        <f>IF(Q1385="", 0, BA1385/'Sch 10.1 Rate Design'!$Z$24*VLOOKUP($C1385, 'Sch 10.1 Rate Design'!$B$9:$K$16, 6, FALSE))</f>
        <v>0</v>
      </c>
      <c r="BN1385" s="708">
        <f>IF(R1385="", 0, BB1385/'Sch 10.1 Rate Design'!$Z$24*VLOOKUP($C1385, 'Sch 10.1 Rate Design'!$B$9:$K$16, 6, FALSE))</f>
        <v>0</v>
      </c>
      <c r="BO1385" s="707">
        <f>IF(S1385="", 0, BC1385/'Sch 10.1 Rate Design'!$Z$24*VLOOKUP($C1385, 'Sch 10.1 Rate Design'!$B$9:$K$16, 6, FALSE))</f>
        <v>0</v>
      </c>
      <c r="BP1385" s="393">
        <f>IF(H1385="",0,+IF(H1385&gt;+VLOOKUP($C1385, 'Sch 10.1 Rate Design'!$B$9:$K$16, 5),IF(H1385&gt;+VLOOKUP($C1385, 'Sch 10.1 Rate Design'!$B$9:$K$16, 7),+VLOOKUP($C1385, 'Sch 10.1 Rate Design'!$B$9:$K$16, 7)-VLOOKUP($C1385, 'Sch 10.1 Rate Design'!$B$9:$K$16, 5), H1385-VLOOKUP($C1385, 'Sch 10.1 Rate Design'!$B$9:$K$16, 5)), 0))</f>
        <v>0</v>
      </c>
      <c r="BQ1385" s="393">
        <f>IF(I1385="",0,+IF(I1385&gt;+VLOOKUP($C1385, 'Sch 10.1 Rate Design'!$B$9:$K$16, 5),IF(I1385&gt;+VLOOKUP($C1385, 'Sch 10.1 Rate Design'!$B$9:$K$16, 7),+VLOOKUP($C1385, 'Sch 10.1 Rate Design'!$B$9:$K$16, 7)-VLOOKUP($C1385, 'Sch 10.1 Rate Design'!$B$9:$K$16, 5), I1385-VLOOKUP($C1385, 'Sch 10.1 Rate Design'!$B$9:$K$16, 5)), 0))</f>
        <v>0</v>
      </c>
      <c r="BR1385" s="393">
        <f>IF(J1385="",0,+IF(J1385&gt;+VLOOKUP($C1385, 'Sch 10.1 Rate Design'!$B$9:$K$16, 5),IF(J1385&gt;+VLOOKUP($C1385, 'Sch 10.1 Rate Design'!$B$9:$K$16, 7),+VLOOKUP($C1385, 'Sch 10.1 Rate Design'!$B$9:$K$16, 7)-VLOOKUP($C1385, 'Sch 10.1 Rate Design'!$B$9:$K$16, 5), J1385-VLOOKUP($C1385, 'Sch 10.1 Rate Design'!$B$9:$K$16, 5)), 0))</f>
        <v>0</v>
      </c>
      <c r="BS1385" s="393">
        <f>IF(K1385="",0,+IF(K1385&gt;+VLOOKUP($C1385, 'Sch 10.1 Rate Design'!$B$9:$K$16, 5),IF(K1385&gt;+VLOOKUP($C1385, 'Sch 10.1 Rate Design'!$B$9:$K$16, 7),+VLOOKUP($C1385, 'Sch 10.1 Rate Design'!$B$9:$K$16, 7)-VLOOKUP($C1385, 'Sch 10.1 Rate Design'!$B$9:$K$16, 5), K1385-VLOOKUP($C1385, 'Sch 10.1 Rate Design'!$B$9:$K$16, 5)), 0))</f>
        <v>0</v>
      </c>
      <c r="BT1385" s="393">
        <f>IF(L1385="",0,+IF(L1385&gt;+VLOOKUP($C1385, 'Sch 10.1 Rate Design'!$B$9:$K$16, 5),IF(L1385&gt;+VLOOKUP($C1385, 'Sch 10.1 Rate Design'!$B$9:$K$16, 7),+VLOOKUP($C1385, 'Sch 10.1 Rate Design'!$B$9:$K$16, 7)-VLOOKUP($C1385, 'Sch 10.1 Rate Design'!$B$9:$K$16, 5), L1385-VLOOKUP($C1385, 'Sch 10.1 Rate Design'!$B$9:$K$16, 5)), 0))</f>
        <v>0</v>
      </c>
      <c r="BU1385" s="393">
        <f>IF(M1385="",0,+IF(M1385&gt;+VLOOKUP($C1385, 'Sch 10.1 Rate Design'!$B$9:$K$16, 5),IF(M1385&gt;+VLOOKUP($C1385, 'Sch 10.1 Rate Design'!$B$9:$K$16, 7),+VLOOKUP($C1385, 'Sch 10.1 Rate Design'!$B$9:$K$16, 7)-VLOOKUP($C1385, 'Sch 10.1 Rate Design'!$B$9:$K$16, 5), M1385-VLOOKUP($C1385, 'Sch 10.1 Rate Design'!$B$9:$K$16, 5)), 0))</f>
        <v>0</v>
      </c>
      <c r="BV1385" s="393">
        <f>IF(N1385="",0,+IF(N1385&gt;+VLOOKUP($C1385, 'Sch 10.1 Rate Design'!$B$9:$K$16, 5),IF(N1385&gt;+VLOOKUP($C1385, 'Sch 10.1 Rate Design'!$B$9:$K$16, 7),+VLOOKUP($C1385, 'Sch 10.1 Rate Design'!$B$9:$K$16, 7)-VLOOKUP($C1385, 'Sch 10.1 Rate Design'!$B$9:$K$16, 5), N1385-VLOOKUP($C1385, 'Sch 10.1 Rate Design'!$B$9:$K$16, 5)), 0))</f>
        <v>0</v>
      </c>
      <c r="BW1385" s="393">
        <f>IF(O1385="",0,+IF(O1385&gt;+VLOOKUP($C1385, 'Sch 10.1 Rate Design'!$B$9:$K$16, 5),IF(O1385&gt;+VLOOKUP($C1385, 'Sch 10.1 Rate Design'!$B$9:$K$16, 7),+VLOOKUP($C1385, 'Sch 10.1 Rate Design'!$B$9:$K$16, 7)-VLOOKUP($C1385, 'Sch 10.1 Rate Design'!$B$9:$K$16, 5), O1385-VLOOKUP($C1385, 'Sch 10.1 Rate Design'!$B$9:$K$16, 5)), 0))</f>
        <v>0</v>
      </c>
      <c r="BX1385" s="393">
        <f>IF(P1385="",0,+IF(P1385&gt;+VLOOKUP($C1385, 'Sch 10.1 Rate Design'!$B$9:$K$16, 5),IF(P1385&gt;+VLOOKUP($C1385, 'Sch 10.1 Rate Design'!$B$9:$K$16, 7),+VLOOKUP($C1385, 'Sch 10.1 Rate Design'!$B$9:$K$16, 7)-VLOOKUP($C1385, 'Sch 10.1 Rate Design'!$B$9:$K$16, 5), P1385-VLOOKUP($C1385, 'Sch 10.1 Rate Design'!$B$9:$K$16, 5)), 0))</f>
        <v>0</v>
      </c>
      <c r="BY1385" s="393">
        <f>IF(Q1385="",0,+IF(Q1385&gt;+VLOOKUP($C1385, 'Sch 10.1 Rate Design'!$B$9:$K$16, 5),IF(Q1385&gt;+VLOOKUP($C1385, 'Sch 10.1 Rate Design'!$B$9:$K$16, 7),+VLOOKUP($C1385, 'Sch 10.1 Rate Design'!$B$9:$K$16, 7)-VLOOKUP($C1385, 'Sch 10.1 Rate Design'!$B$9:$K$16, 5), Q1385-VLOOKUP($C1385, 'Sch 10.1 Rate Design'!$B$9:$K$16, 5)), 0))</f>
        <v>0</v>
      </c>
      <c r="BZ1385" s="393">
        <f>IF(R1385="",0,+IF(R1385&gt;+VLOOKUP($C1385, 'Sch 10.1 Rate Design'!$B$9:$K$16, 5),IF(R1385&gt;+VLOOKUP($C1385, 'Sch 10.1 Rate Design'!$B$9:$K$16, 7),+VLOOKUP($C1385, 'Sch 10.1 Rate Design'!$B$9:$K$16, 7)-VLOOKUP($C1385, 'Sch 10.1 Rate Design'!$B$9:$K$16, 5), R1385-VLOOKUP($C1385, 'Sch 10.1 Rate Design'!$B$9:$K$16, 5)), 0))</f>
        <v>0</v>
      </c>
      <c r="CA1385" s="705">
        <f>IF(S1385="",0,+IF(S1385&gt;+VLOOKUP($C1385, 'Sch 10.1 Rate Design'!$B$9:$K$16, 5),IF(S1385&gt;+VLOOKUP($C1385, 'Sch 10.1 Rate Design'!$B$9:$K$16, 7),+VLOOKUP($C1385, 'Sch 10.1 Rate Design'!$B$9:$K$16, 7)-VLOOKUP($C1385, 'Sch 10.1 Rate Design'!$B$9:$K$16, 5), S1385-VLOOKUP($C1385, 'Sch 10.1 Rate Design'!$B$9:$K$16, 5)), 0))</f>
        <v>0</v>
      </c>
      <c r="CB1385" s="708">
        <f>IF(H1385="", 0, BP1385/'Sch 10.1 Rate Design'!$Z$24*VLOOKUP($C1385, 'Sch 10.1 Rate Design'!$B$9:$K$16, 8, FALSE))</f>
        <v>0</v>
      </c>
      <c r="CC1385" s="708">
        <f>IF(I1385="", 0, BQ1385/'Sch 10.1 Rate Design'!$Z$24*VLOOKUP($C1385, 'Sch 10.1 Rate Design'!$B$9:$K$16, 8, FALSE))</f>
        <v>0</v>
      </c>
      <c r="CD1385" s="708">
        <f>IF(J1385="", 0, BR1385/'Sch 10.1 Rate Design'!$Z$24*VLOOKUP($C1385, 'Sch 10.1 Rate Design'!$B$9:$K$16, 8, FALSE))</f>
        <v>0</v>
      </c>
      <c r="CE1385" s="708">
        <f>IF(K1385="", 0, BS1385/'Sch 10.1 Rate Design'!$Z$24*VLOOKUP($C1385, 'Sch 10.1 Rate Design'!$B$9:$K$16, 8, FALSE))</f>
        <v>0</v>
      </c>
      <c r="CF1385" s="708">
        <f>IF(L1385="", 0, BT1385/'Sch 10.1 Rate Design'!$Z$24*VLOOKUP($C1385, 'Sch 10.1 Rate Design'!$B$9:$K$16, 8, FALSE))</f>
        <v>0</v>
      </c>
      <c r="CG1385" s="708">
        <f>IF(M1385="", 0, BU1385/'Sch 10.1 Rate Design'!$Z$24*VLOOKUP($C1385, 'Sch 10.1 Rate Design'!$B$9:$K$16, 8, FALSE))</f>
        <v>0</v>
      </c>
      <c r="CH1385" s="708">
        <f>IF(N1385="", 0, BV1385/'Sch 10.1 Rate Design'!$Z$24*VLOOKUP($C1385, 'Sch 10.1 Rate Design'!$B$9:$K$16, 8, FALSE))</f>
        <v>0</v>
      </c>
      <c r="CI1385" s="708">
        <f>IF(O1385="", 0, BW1385/'Sch 10.1 Rate Design'!$Z$24*VLOOKUP($C1385, 'Sch 10.1 Rate Design'!$B$9:$K$16, 8, FALSE))</f>
        <v>0</v>
      </c>
      <c r="CJ1385" s="708">
        <f>IF(P1385="", 0, BX1385/'Sch 10.1 Rate Design'!$Z$24*VLOOKUP($C1385, 'Sch 10.1 Rate Design'!$B$9:$K$16, 8, FALSE))</f>
        <v>0</v>
      </c>
      <c r="CK1385" s="708">
        <f>IF(Q1385="", 0, BY1385/'Sch 10.1 Rate Design'!$Z$24*VLOOKUP($C1385, 'Sch 10.1 Rate Design'!$B$9:$K$16, 8, FALSE))</f>
        <v>0</v>
      </c>
      <c r="CL1385" s="708">
        <f>IF(R1385="", 0, BZ1385/'Sch 10.1 Rate Design'!$Z$24*VLOOKUP($C1385, 'Sch 10.1 Rate Design'!$B$9:$K$16, 8, FALSE))</f>
        <v>0</v>
      </c>
      <c r="CM1385" s="707">
        <f>IF(S1385="", 0, CA1385/'Sch 10.1 Rate Design'!$Z$24*VLOOKUP($C1385, 'Sch 10.1 Rate Design'!$B$9:$K$16, 8, FALSE))</f>
        <v>0</v>
      </c>
      <c r="CN1385" s="393">
        <f>IF(H1385="",0,IF(H1385&gt;VLOOKUP($C1385,'Sch 10.1 Rate Design'!$B$9:$K$16,9,FALSE),H1385-VLOOKUP($C1385,'Sch 10.1 Rate Design'!$B$9:$K$16,9,FALSE),0))</f>
        <v>0</v>
      </c>
      <c r="CO1385" s="393">
        <f>IF(I1385="",0,IF(I1385&gt;VLOOKUP($C1385,'Sch 10.1 Rate Design'!$B$9:$K$16,9,FALSE),I1385-VLOOKUP($C1385,'Sch 10.1 Rate Design'!$B$9:$K$16,9,FALSE),0))</f>
        <v>0</v>
      </c>
      <c r="CP1385" s="393">
        <f>IF(J1385="",0,IF(J1385&gt;VLOOKUP($C1385,'Sch 10.1 Rate Design'!$B$9:$K$16,9,FALSE),J1385-VLOOKUP($C1385,'Sch 10.1 Rate Design'!$B$9:$K$16,9,FALSE),0))</f>
        <v>0</v>
      </c>
      <c r="CQ1385" s="393">
        <f>IF(K1385="",0,IF(K1385&gt;VLOOKUP($C1385,'Sch 10.1 Rate Design'!$B$9:$K$16,9,FALSE),K1385-VLOOKUP($C1385,'Sch 10.1 Rate Design'!$B$9:$K$16,9,FALSE),0))</f>
        <v>0</v>
      </c>
      <c r="CR1385" s="393">
        <f>IF(L1385="",0,IF(L1385&gt;VLOOKUP($C1385,'Sch 10.1 Rate Design'!$B$9:$K$16,9,FALSE),L1385-VLOOKUP($C1385,'Sch 10.1 Rate Design'!$B$9:$K$16,9,FALSE),0))</f>
        <v>0</v>
      </c>
      <c r="CS1385" s="393">
        <f>IF(M1385="",0,IF(M1385&gt;VLOOKUP($C1385,'Sch 10.1 Rate Design'!$B$9:$K$16,9,FALSE),M1385-VLOOKUP($C1385,'Sch 10.1 Rate Design'!$B$9:$K$16,9,FALSE),0))</f>
        <v>0</v>
      </c>
      <c r="CT1385" s="393">
        <f>IF(N1385="",0,IF(N1385&gt;VLOOKUP($C1385,'Sch 10.1 Rate Design'!$B$9:$K$16,9,FALSE),N1385-VLOOKUP($C1385,'Sch 10.1 Rate Design'!$B$9:$K$16,9,FALSE),0))</f>
        <v>0</v>
      </c>
      <c r="CU1385" s="393">
        <f>IF(O1385="",0,IF(O1385&gt;VLOOKUP($C1385,'Sch 10.1 Rate Design'!$B$9:$K$16,9,FALSE),O1385-VLOOKUP($C1385,'Sch 10.1 Rate Design'!$B$9:$K$16,9,FALSE),0))</f>
        <v>0</v>
      </c>
      <c r="CV1385" s="393">
        <f>IF(P1385="",0,IF(P1385&gt;VLOOKUP($C1385,'Sch 10.1 Rate Design'!$B$9:$K$16,9,FALSE),P1385-VLOOKUP($C1385,'Sch 10.1 Rate Design'!$B$9:$K$16,9,FALSE),0))</f>
        <v>0</v>
      </c>
      <c r="CW1385" s="393">
        <f>IF(Q1385="",0,IF(Q1385&gt;VLOOKUP($C1385,'Sch 10.1 Rate Design'!$B$9:$K$16,9,FALSE),Q1385-VLOOKUP($C1385,'Sch 10.1 Rate Design'!$B$9:$K$16,9,FALSE),0))</f>
        <v>0</v>
      </c>
      <c r="CX1385" s="393">
        <f>IF(R1385="",0,IF(R1385&gt;VLOOKUP($C1385,'Sch 10.1 Rate Design'!$B$9:$K$16,9,FALSE),R1385-VLOOKUP($C1385,'Sch 10.1 Rate Design'!$B$9:$K$16,9,FALSE),0))</f>
        <v>0</v>
      </c>
      <c r="CY1385" s="705">
        <f>IF(S1385="",0,IF(S1385&gt;VLOOKUP($C1385,'Sch 10.1 Rate Design'!$B$9:$K$16,9,FALSE),S1385-VLOOKUP($C1385,'Sch 10.1 Rate Design'!$B$9:$K$16,9,FALSE),0))</f>
        <v>0</v>
      </c>
      <c r="CZ1385" s="708">
        <f>IF(H1385="", 0, CN1385/'Sch 10.1 Rate Design'!$Z$24*VLOOKUP($C1385, 'Sch 10.1 Rate Design'!$B$9:$K$16, 10, FALSE))</f>
        <v>0</v>
      </c>
      <c r="DA1385" s="708">
        <f>IF(I1385="", 0, CO1385/'Sch 10.1 Rate Design'!$Z$24*VLOOKUP($C1385, 'Sch 10.1 Rate Design'!$B$9:$K$16, 10, FALSE))</f>
        <v>0</v>
      </c>
      <c r="DB1385" s="708">
        <f>IF(J1385="", 0, CP1385/'Sch 10.1 Rate Design'!$Z$24*VLOOKUP($C1385, 'Sch 10.1 Rate Design'!$B$9:$K$16, 10, FALSE))</f>
        <v>0</v>
      </c>
      <c r="DC1385" s="708">
        <f>IF(K1385="", 0, CQ1385/'Sch 10.1 Rate Design'!$Z$24*VLOOKUP($C1385, 'Sch 10.1 Rate Design'!$B$9:$K$16, 10, FALSE))</f>
        <v>0</v>
      </c>
      <c r="DD1385" s="708">
        <f>IF(L1385="", 0, CR1385/'Sch 10.1 Rate Design'!$Z$24*VLOOKUP($C1385, 'Sch 10.1 Rate Design'!$B$9:$K$16, 10, FALSE))</f>
        <v>0</v>
      </c>
      <c r="DE1385" s="708">
        <f>IF(M1385="", 0, CS1385/'Sch 10.1 Rate Design'!$Z$24*VLOOKUP($C1385, 'Sch 10.1 Rate Design'!$B$9:$K$16, 10, FALSE))</f>
        <v>0</v>
      </c>
      <c r="DF1385" s="708">
        <f>IF(N1385="", 0, CT1385/'Sch 10.1 Rate Design'!$Z$24*VLOOKUP($C1385, 'Sch 10.1 Rate Design'!$B$9:$K$16, 10, FALSE))</f>
        <v>0</v>
      </c>
      <c r="DG1385" s="708">
        <f>IF(O1385="", 0, CU1385/'Sch 10.1 Rate Design'!$Z$24*VLOOKUP($C1385, 'Sch 10.1 Rate Design'!$B$9:$K$16, 10, FALSE))</f>
        <v>0</v>
      </c>
      <c r="DH1385" s="708">
        <f>IF(P1385="", 0, CV1385/'Sch 10.1 Rate Design'!$Z$24*VLOOKUP($C1385, 'Sch 10.1 Rate Design'!$B$9:$K$16, 10, FALSE))</f>
        <v>0</v>
      </c>
      <c r="DI1385" s="708">
        <f>IF(Q1385="", 0, CW1385/'Sch 10.1 Rate Design'!$Z$24*VLOOKUP($C1385, 'Sch 10.1 Rate Design'!$B$9:$K$16, 10, FALSE))</f>
        <v>0</v>
      </c>
      <c r="DJ1385" s="708">
        <f>IF(R1385="", 0, CX1385/'Sch 10.1 Rate Design'!$Z$24*VLOOKUP($C1385, 'Sch 10.1 Rate Design'!$B$9:$K$16, 10, FALSE))</f>
        <v>0</v>
      </c>
      <c r="DK1385" s="707">
        <f>IF(S1385="", 0, CY1385/'Sch 10.1 Rate Design'!$Z$24*VLOOKUP($C1385, 'Sch 10.1 Rate Design'!$B$9:$K$16, 10, FALSE))</f>
        <v>0</v>
      </c>
      <c r="DL1385" s="706">
        <f>IF(H1385="", 0, VLOOKUP($C1385, 'Sch 10.1 Rate Design'!$B$9:$K$16, 3, FALSE))</f>
        <v>0</v>
      </c>
      <c r="DM1385" s="393">
        <f>IF(I1385="", 0, VLOOKUP($C1385, 'Sch 10.1 Rate Design'!$B$9:$K$16, 3, FALSE))</f>
        <v>0</v>
      </c>
      <c r="DN1385" s="393">
        <f>IF(J1385="", 0, VLOOKUP($C1385, 'Sch 10.1 Rate Design'!$B$9:$K$16, 3, FALSE))</f>
        <v>0</v>
      </c>
      <c r="DO1385" s="393">
        <f>IF(K1385="", 0, VLOOKUP($C1385, 'Sch 10.1 Rate Design'!$B$9:$K$16, 3, FALSE))</f>
        <v>0</v>
      </c>
      <c r="DP1385" s="393">
        <f>IF(L1385="", 0, VLOOKUP($C1385, 'Sch 10.1 Rate Design'!$B$9:$K$16, 3, FALSE))</f>
        <v>0</v>
      </c>
      <c r="DQ1385" s="393">
        <f>IF(M1385="", 0, VLOOKUP($C1385, 'Sch 10.1 Rate Design'!$B$9:$K$16, 3, FALSE))</f>
        <v>0</v>
      </c>
      <c r="DR1385" s="393">
        <f>IF(N1385="", 0, VLOOKUP($C1385, 'Sch 10.1 Rate Design'!$B$9:$K$16, 3, FALSE))</f>
        <v>0</v>
      </c>
      <c r="DS1385" s="393">
        <f>IF(O1385="", 0, VLOOKUP($C1385, 'Sch 10.1 Rate Design'!$B$9:$K$16, 3, FALSE))</f>
        <v>0</v>
      </c>
      <c r="DT1385" s="393">
        <f>IF(P1385="", 0, VLOOKUP($C1385, 'Sch 10.1 Rate Design'!$B$9:$K$16, 3, FALSE))</f>
        <v>0</v>
      </c>
      <c r="DU1385" s="393">
        <f>IF(Q1385="", 0, VLOOKUP($C1385, 'Sch 10.1 Rate Design'!$B$9:$K$16, 3, FALSE))</f>
        <v>0</v>
      </c>
      <c r="DV1385" s="393">
        <f>IF(R1385="", 0, VLOOKUP($C1385, 'Sch 10.1 Rate Design'!$B$9:$K$16, 3, FALSE))</f>
        <v>0</v>
      </c>
      <c r="DW1385" s="705">
        <f>IF(S1385="", 0, VLOOKUP($C1385, 'Sch 10.1 Rate Design'!$B$9:$K$16, 3, FALSE))</f>
        <v>0</v>
      </c>
      <c r="DX1385" s="393"/>
      <c r="DY1385" s="393"/>
      <c r="DZ1385" s="393"/>
      <c r="EA1385" s="393"/>
      <c r="EB1385" s="393"/>
      <c r="EC1385" s="393"/>
      <c r="ED1385" s="393"/>
      <c r="EE1385" s="393"/>
      <c r="EF1385" s="393"/>
      <c r="EG1385" s="393"/>
      <c r="EH1385" s="393"/>
      <c r="EI1385" s="393"/>
      <c r="EJ1385" s="393"/>
    </row>
    <row r="1386" spans="1:140">
      <c r="A1386" s="393">
        <f>Input!AH1382</f>
        <v>0</v>
      </c>
      <c r="B1386" s="393">
        <v>1376</v>
      </c>
      <c r="C1386" s="690">
        <f>Input!AI1382</f>
        <v>0.625</v>
      </c>
      <c r="D1386" s="709">
        <f t="shared" si="317"/>
        <v>0</v>
      </c>
      <c r="E1386" s="709">
        <f>IF('Sch 10.1 Rate Design'!$AB$24="Monthly", AVERAGE(T1386,U1386,V1386,W1386,X1386,Y1386,Z1386,AA1386,AB1386,AC1386,AD1386,AE1386), AVERAGE(T1386,V1386,X1386,Z1386,AB1386,AD1386))</f>
        <v>0</v>
      </c>
      <c r="F1386" s="393">
        <f t="shared" si="304"/>
        <v>0</v>
      </c>
      <c r="G1386" s="705" t="e">
        <f>IF('Sch 10.1 Rate Design'!$AB$24="Monthly", AVERAGE(H1386,I1386,J1386,K1386,L1386,M1386,N1386,O1386,P1386,Q1386,R1386,S1386), AVERAGE(H1386,J1386,L1386,N1386,P1386,R1386))</f>
        <v>#DIV/0!</v>
      </c>
      <c r="H1386" s="393" t="str">
        <f>IF(Input!AJ1382="", "", Input!AJ1382)</f>
        <v/>
      </c>
      <c r="I1386" s="393" t="str">
        <f>IF(Input!AK1382="", "", Input!AK1382)</f>
        <v/>
      </c>
      <c r="J1386" s="393" t="str">
        <f>IF(Input!AL1382="", "", Input!AL1382)</f>
        <v/>
      </c>
      <c r="K1386" s="393" t="str">
        <f>IF(Input!AM1382="", "", Input!AM1382)</f>
        <v/>
      </c>
      <c r="L1386" s="393" t="str">
        <f>IF(Input!AN1382="", "", Input!AN1382)</f>
        <v/>
      </c>
      <c r="M1386" s="393" t="str">
        <f>IF(Input!AO1382="", "", Input!AO1382)</f>
        <v/>
      </c>
      <c r="N1386" s="393" t="str">
        <f>IF(Input!AP1382="", "", Input!AP1382)</f>
        <v/>
      </c>
      <c r="O1386" s="393" t="str">
        <f>IF(Input!AQ1382="", "", Input!AQ1382)</f>
        <v/>
      </c>
      <c r="P1386" s="393" t="str">
        <f>IF(Input!AR1382="", "", Input!AR1382)</f>
        <v/>
      </c>
      <c r="Q1386" s="393" t="str">
        <f>IF(Input!AS1382="", "", Input!AS1382)</f>
        <v/>
      </c>
      <c r="R1386" s="393" t="str">
        <f>IF(Input!AT1382="", "", Input!AT1382)</f>
        <v/>
      </c>
      <c r="S1386" s="393" t="str">
        <f>IF(Input!AU1382="", "", Input!AU1382)</f>
        <v/>
      </c>
      <c r="T1386" s="708">
        <f t="shared" si="305"/>
        <v>0</v>
      </c>
      <c r="U1386" s="708">
        <f t="shared" si="306"/>
        <v>0</v>
      </c>
      <c r="V1386" s="708">
        <f t="shared" si="307"/>
        <v>0</v>
      </c>
      <c r="W1386" s="708">
        <f t="shared" si="308"/>
        <v>0</v>
      </c>
      <c r="X1386" s="708">
        <f t="shared" si="309"/>
        <v>0</v>
      </c>
      <c r="Y1386" s="708">
        <f t="shared" si="310"/>
        <v>0</v>
      </c>
      <c r="Z1386" s="708">
        <f t="shared" si="311"/>
        <v>0</v>
      </c>
      <c r="AA1386" s="708">
        <f t="shared" si="312"/>
        <v>0</v>
      </c>
      <c r="AB1386" s="708">
        <f t="shared" si="313"/>
        <v>0</v>
      </c>
      <c r="AC1386" s="708">
        <f t="shared" si="314"/>
        <v>0</v>
      </c>
      <c r="AD1386" s="708">
        <f t="shared" si="315"/>
        <v>0</v>
      </c>
      <c r="AE1386" s="707">
        <f t="shared" si="316"/>
        <v>0</v>
      </c>
      <c r="AF1386" s="708">
        <f>IF(H1386="", 0, VLOOKUP($C1386, 'Sch 10.1 Rate Design'!$B$9:$K$16, 4, FALSE))</f>
        <v>0</v>
      </c>
      <c r="AG1386" s="708">
        <f>IF(I1386="", 0, VLOOKUP($C1386, 'Sch 10.1 Rate Design'!$B$9:$K$16, 4, FALSE))</f>
        <v>0</v>
      </c>
      <c r="AH1386" s="708">
        <f>IF(J1386="", 0, VLOOKUP($C1386, 'Sch 10.1 Rate Design'!$B$9:$K$16, 4, FALSE))</f>
        <v>0</v>
      </c>
      <c r="AI1386" s="708">
        <f>IF(K1386="", 0, VLOOKUP($C1386, 'Sch 10.1 Rate Design'!$B$9:$K$16, 4, FALSE))</f>
        <v>0</v>
      </c>
      <c r="AJ1386" s="708">
        <f>IF(L1386="", 0, VLOOKUP($C1386, 'Sch 10.1 Rate Design'!$B$9:$K$16, 4, FALSE))</f>
        <v>0</v>
      </c>
      <c r="AK1386" s="708">
        <f>IF(M1386="", 0, VLOOKUP($C1386, 'Sch 10.1 Rate Design'!$B$9:$K$16, 4, FALSE))</f>
        <v>0</v>
      </c>
      <c r="AL1386" s="708">
        <f>IF(N1386="", 0, VLOOKUP($C1386, 'Sch 10.1 Rate Design'!$B$9:$K$16, 4, FALSE))</f>
        <v>0</v>
      </c>
      <c r="AM1386" s="708">
        <f>IF(O1386="", 0, VLOOKUP($C1386, 'Sch 10.1 Rate Design'!$B$9:$K$16, 4, FALSE))</f>
        <v>0</v>
      </c>
      <c r="AN1386" s="708">
        <f>IF(P1386="", 0, VLOOKUP($C1386, 'Sch 10.1 Rate Design'!$B$9:$K$16, 4, FALSE))</f>
        <v>0</v>
      </c>
      <c r="AO1386" s="708">
        <f>IF(Q1386="", 0, VLOOKUP($C1386, 'Sch 10.1 Rate Design'!$B$9:$K$16, 4, FALSE))</f>
        <v>0</v>
      </c>
      <c r="AP1386" s="708">
        <f>IF(R1386="", 0, VLOOKUP($C1386, 'Sch 10.1 Rate Design'!$B$9:$K$16, 4, FALSE))</f>
        <v>0</v>
      </c>
      <c r="AQ1386" s="707">
        <f>IF(S1386="", 0, VLOOKUP($C1386, 'Sch 10.1 Rate Design'!$B$9:$K$16, 4, FALSE))</f>
        <v>0</v>
      </c>
      <c r="AR1386" s="706">
        <f>IF(H1386="",0,+IF(H1386&gt;+VLOOKUP($C1386, 'Sch 10.1 Rate Design'!$B$9:$K$16, 3),IF(H1386&gt;+VLOOKUP($C1386, 'Sch 10.1 Rate Design'!$B$9:$K$16, 5),+VLOOKUP($C1386, 'Sch 10.1 Rate Design'!$B$9:$K$16, 5)-VLOOKUP($C1386, 'Sch 10.1 Rate Design'!$B$9:$K$16, 3), H1386-VLOOKUP($C1386, 'Sch 10.1 Rate Design'!$B$9:$K$16, 3)), 0))</f>
        <v>0</v>
      </c>
      <c r="AS1386" s="393">
        <f>IF(I1386="",0,+IF(I1386&gt;+VLOOKUP($C1386, 'Sch 10.1 Rate Design'!$B$9:$K$16, 3),IF(I1386&gt;+VLOOKUP($C1386, 'Sch 10.1 Rate Design'!$B$9:$K$16, 5),+VLOOKUP($C1386, 'Sch 10.1 Rate Design'!$B$9:$K$16, 5)-VLOOKUP($C1386, 'Sch 10.1 Rate Design'!$B$9:$K$16, 3), I1386-VLOOKUP($C1386, 'Sch 10.1 Rate Design'!$B$9:$K$16, 3)), 0))</f>
        <v>0</v>
      </c>
      <c r="AT1386" s="393">
        <f>IF(J1386="",0,+IF(J1386&gt;+VLOOKUP($C1386, 'Sch 10.1 Rate Design'!$B$9:$K$16, 3),IF(J1386&gt;+VLOOKUP($C1386, 'Sch 10.1 Rate Design'!$B$9:$K$16, 5),+VLOOKUP($C1386, 'Sch 10.1 Rate Design'!$B$9:$K$16, 5)-VLOOKUP($C1386, 'Sch 10.1 Rate Design'!$B$9:$K$16, 3), J1386-VLOOKUP($C1386, 'Sch 10.1 Rate Design'!$B$9:$K$16, 3)), 0))</f>
        <v>0</v>
      </c>
      <c r="AU1386" s="393">
        <f>IF(K1386="",0,+IF(K1386&gt;+VLOOKUP($C1386, 'Sch 10.1 Rate Design'!$B$9:$K$16, 3),IF(K1386&gt;+VLOOKUP($C1386, 'Sch 10.1 Rate Design'!$B$9:$K$16, 5),+VLOOKUP($C1386, 'Sch 10.1 Rate Design'!$B$9:$K$16, 5)-VLOOKUP($C1386, 'Sch 10.1 Rate Design'!$B$9:$K$16, 3), K1386-VLOOKUP($C1386, 'Sch 10.1 Rate Design'!$B$9:$K$16, 3)), 0))</f>
        <v>0</v>
      </c>
      <c r="AV1386" s="393">
        <f>IF(L1386="",0,+IF(L1386&gt;+VLOOKUP($C1386, 'Sch 10.1 Rate Design'!$B$9:$K$16, 3),IF(L1386&gt;+VLOOKUP($C1386, 'Sch 10.1 Rate Design'!$B$9:$K$16, 5),+VLOOKUP($C1386, 'Sch 10.1 Rate Design'!$B$9:$K$16, 5)-VLOOKUP($C1386, 'Sch 10.1 Rate Design'!$B$9:$K$16, 3), L1386-VLOOKUP($C1386, 'Sch 10.1 Rate Design'!$B$9:$K$16, 3)), 0))</f>
        <v>0</v>
      </c>
      <c r="AW1386" s="393">
        <f>IF(M1386="",0,+IF(M1386&gt;+VLOOKUP($C1386, 'Sch 10.1 Rate Design'!$B$9:$K$16, 3),IF(M1386&gt;+VLOOKUP($C1386, 'Sch 10.1 Rate Design'!$B$9:$K$16, 5),+VLOOKUP($C1386, 'Sch 10.1 Rate Design'!$B$9:$K$16, 5)-VLOOKUP($C1386, 'Sch 10.1 Rate Design'!$B$9:$K$16, 3), M1386-VLOOKUP($C1386, 'Sch 10.1 Rate Design'!$B$9:$K$16, 3)), 0))</f>
        <v>0</v>
      </c>
      <c r="AX1386" s="393">
        <f>IF(N1386="",0,+IF(N1386&gt;+VLOOKUP($C1386, 'Sch 10.1 Rate Design'!$B$9:$K$16, 3),IF(N1386&gt;+VLOOKUP($C1386, 'Sch 10.1 Rate Design'!$B$9:$K$16, 5),+VLOOKUP($C1386, 'Sch 10.1 Rate Design'!$B$9:$K$16, 5)-VLOOKUP($C1386, 'Sch 10.1 Rate Design'!$B$9:$K$16, 3), N1386-VLOOKUP($C1386, 'Sch 10.1 Rate Design'!$B$9:$K$16, 3)), 0))</f>
        <v>0</v>
      </c>
      <c r="AY1386" s="393">
        <f>IF(O1386="",0,+IF(O1386&gt;+VLOOKUP($C1386, 'Sch 10.1 Rate Design'!$B$9:$K$16, 3),IF(O1386&gt;+VLOOKUP($C1386, 'Sch 10.1 Rate Design'!$B$9:$K$16, 5),+VLOOKUP($C1386, 'Sch 10.1 Rate Design'!$B$9:$K$16, 5)-VLOOKUP($C1386, 'Sch 10.1 Rate Design'!$B$9:$K$16, 3), O1386-VLOOKUP($C1386, 'Sch 10.1 Rate Design'!$B$9:$K$16, 3)), 0))</f>
        <v>0</v>
      </c>
      <c r="AZ1386" s="393">
        <f>IF(P1386="",0,+IF(P1386&gt;+VLOOKUP($C1386, 'Sch 10.1 Rate Design'!$B$9:$K$16, 3),IF(P1386&gt;+VLOOKUP($C1386, 'Sch 10.1 Rate Design'!$B$9:$K$16, 5),+VLOOKUP($C1386, 'Sch 10.1 Rate Design'!$B$9:$K$16, 5)-VLOOKUP($C1386, 'Sch 10.1 Rate Design'!$B$9:$K$16, 3), P1386-VLOOKUP($C1386, 'Sch 10.1 Rate Design'!$B$9:$K$16, 3)), 0))</f>
        <v>0</v>
      </c>
      <c r="BA1386" s="393">
        <f>IF(Q1386="",0,+IF(Q1386&gt;+VLOOKUP($C1386, 'Sch 10.1 Rate Design'!$B$9:$K$16, 3),IF(Q1386&gt;+VLOOKUP($C1386, 'Sch 10.1 Rate Design'!$B$9:$K$16, 5),+VLOOKUP($C1386, 'Sch 10.1 Rate Design'!$B$9:$K$16, 5)-VLOOKUP($C1386, 'Sch 10.1 Rate Design'!$B$9:$K$16, 3), Q1386-VLOOKUP($C1386, 'Sch 10.1 Rate Design'!$B$9:$K$16, 3)), 0))</f>
        <v>0</v>
      </c>
      <c r="BB1386" s="393">
        <f>IF(R1386="",0,+IF(R1386&gt;+VLOOKUP($C1386, 'Sch 10.1 Rate Design'!$B$9:$K$16, 3),IF(R1386&gt;+VLOOKUP($C1386, 'Sch 10.1 Rate Design'!$B$9:$K$16, 5),+VLOOKUP($C1386, 'Sch 10.1 Rate Design'!$B$9:$K$16, 5)-VLOOKUP($C1386, 'Sch 10.1 Rate Design'!$B$9:$K$16, 3), R1386-VLOOKUP($C1386, 'Sch 10.1 Rate Design'!$B$9:$K$16, 3)), 0))</f>
        <v>0</v>
      </c>
      <c r="BC1386" s="705">
        <f>IF(S1386="",0,+IF(S1386&gt;+VLOOKUP($C1386, 'Sch 10.1 Rate Design'!$B$9:$K$16, 3),IF(S1386&gt;+VLOOKUP($C1386, 'Sch 10.1 Rate Design'!$B$9:$K$16, 5),+VLOOKUP($C1386, 'Sch 10.1 Rate Design'!$B$9:$K$16, 5)-VLOOKUP($C1386, 'Sch 10.1 Rate Design'!$B$9:$K$16, 3), S1386-VLOOKUP($C1386, 'Sch 10.1 Rate Design'!$B$9:$K$16, 3)), 0))</f>
        <v>0</v>
      </c>
      <c r="BD1386" s="708">
        <f>IF(H1386="", 0, AR1386/'Sch 10.1 Rate Design'!$Z$24*VLOOKUP($C1386, 'Sch 10.1 Rate Design'!$B$9:$K$16, 6, FALSE))</f>
        <v>0</v>
      </c>
      <c r="BE1386" s="708">
        <f>IF(I1386="", 0, AS1386/'Sch 10.1 Rate Design'!$Z$24*VLOOKUP($C1386, 'Sch 10.1 Rate Design'!$B$9:$K$16, 6, FALSE))</f>
        <v>0</v>
      </c>
      <c r="BF1386" s="708">
        <f>IF(J1386="", 0, AT1386/'Sch 10.1 Rate Design'!$Z$24*VLOOKUP($C1386, 'Sch 10.1 Rate Design'!$B$9:$K$16, 6, FALSE))</f>
        <v>0</v>
      </c>
      <c r="BG1386" s="708">
        <f>IF(K1386="", 0, AU1386/'Sch 10.1 Rate Design'!$Z$24*VLOOKUP($C1386, 'Sch 10.1 Rate Design'!$B$9:$K$16, 6, FALSE))</f>
        <v>0</v>
      </c>
      <c r="BH1386" s="708">
        <f>IF(L1386="", 0, AV1386/'Sch 10.1 Rate Design'!$Z$24*VLOOKUP($C1386, 'Sch 10.1 Rate Design'!$B$9:$K$16, 6, FALSE))</f>
        <v>0</v>
      </c>
      <c r="BI1386" s="708">
        <f>IF(M1386="", 0, AW1386/'Sch 10.1 Rate Design'!$Z$24*VLOOKUP($C1386, 'Sch 10.1 Rate Design'!$B$9:$K$16, 6, FALSE))</f>
        <v>0</v>
      </c>
      <c r="BJ1386" s="708">
        <f>IF(N1386="", 0, AX1386/'Sch 10.1 Rate Design'!$Z$24*VLOOKUP($C1386, 'Sch 10.1 Rate Design'!$B$9:$K$16, 6, FALSE))</f>
        <v>0</v>
      </c>
      <c r="BK1386" s="708">
        <f>IF(O1386="", 0, AY1386/'Sch 10.1 Rate Design'!$Z$24*VLOOKUP($C1386, 'Sch 10.1 Rate Design'!$B$9:$K$16, 6, FALSE))</f>
        <v>0</v>
      </c>
      <c r="BL1386" s="708">
        <f>IF(P1386="", 0, AZ1386/'Sch 10.1 Rate Design'!$Z$24*VLOOKUP($C1386, 'Sch 10.1 Rate Design'!$B$9:$K$16, 6, FALSE))</f>
        <v>0</v>
      </c>
      <c r="BM1386" s="708">
        <f>IF(Q1386="", 0, BA1386/'Sch 10.1 Rate Design'!$Z$24*VLOOKUP($C1386, 'Sch 10.1 Rate Design'!$B$9:$K$16, 6, FALSE))</f>
        <v>0</v>
      </c>
      <c r="BN1386" s="708">
        <f>IF(R1386="", 0, BB1386/'Sch 10.1 Rate Design'!$Z$24*VLOOKUP($C1386, 'Sch 10.1 Rate Design'!$B$9:$K$16, 6, FALSE))</f>
        <v>0</v>
      </c>
      <c r="BO1386" s="707">
        <f>IF(S1386="", 0, BC1386/'Sch 10.1 Rate Design'!$Z$24*VLOOKUP($C1386, 'Sch 10.1 Rate Design'!$B$9:$K$16, 6, FALSE))</f>
        <v>0</v>
      </c>
      <c r="BP1386" s="393">
        <f>IF(H1386="",0,+IF(H1386&gt;+VLOOKUP($C1386, 'Sch 10.1 Rate Design'!$B$9:$K$16, 5),IF(H1386&gt;+VLOOKUP($C1386, 'Sch 10.1 Rate Design'!$B$9:$K$16, 7),+VLOOKUP($C1386, 'Sch 10.1 Rate Design'!$B$9:$K$16, 7)-VLOOKUP($C1386, 'Sch 10.1 Rate Design'!$B$9:$K$16, 5), H1386-VLOOKUP($C1386, 'Sch 10.1 Rate Design'!$B$9:$K$16, 5)), 0))</f>
        <v>0</v>
      </c>
      <c r="BQ1386" s="393">
        <f>IF(I1386="",0,+IF(I1386&gt;+VLOOKUP($C1386, 'Sch 10.1 Rate Design'!$B$9:$K$16, 5),IF(I1386&gt;+VLOOKUP($C1386, 'Sch 10.1 Rate Design'!$B$9:$K$16, 7),+VLOOKUP($C1386, 'Sch 10.1 Rate Design'!$B$9:$K$16, 7)-VLOOKUP($C1386, 'Sch 10.1 Rate Design'!$B$9:$K$16, 5), I1386-VLOOKUP($C1386, 'Sch 10.1 Rate Design'!$B$9:$K$16, 5)), 0))</f>
        <v>0</v>
      </c>
      <c r="BR1386" s="393">
        <f>IF(J1386="",0,+IF(J1386&gt;+VLOOKUP($C1386, 'Sch 10.1 Rate Design'!$B$9:$K$16, 5),IF(J1386&gt;+VLOOKUP($C1386, 'Sch 10.1 Rate Design'!$B$9:$K$16, 7),+VLOOKUP($C1386, 'Sch 10.1 Rate Design'!$B$9:$K$16, 7)-VLOOKUP($C1386, 'Sch 10.1 Rate Design'!$B$9:$K$16, 5), J1386-VLOOKUP($C1386, 'Sch 10.1 Rate Design'!$B$9:$K$16, 5)), 0))</f>
        <v>0</v>
      </c>
      <c r="BS1386" s="393">
        <f>IF(K1386="",0,+IF(K1386&gt;+VLOOKUP($C1386, 'Sch 10.1 Rate Design'!$B$9:$K$16, 5),IF(K1386&gt;+VLOOKUP($C1386, 'Sch 10.1 Rate Design'!$B$9:$K$16, 7),+VLOOKUP($C1386, 'Sch 10.1 Rate Design'!$B$9:$K$16, 7)-VLOOKUP($C1386, 'Sch 10.1 Rate Design'!$B$9:$K$16, 5), K1386-VLOOKUP($C1386, 'Sch 10.1 Rate Design'!$B$9:$K$16, 5)), 0))</f>
        <v>0</v>
      </c>
      <c r="BT1386" s="393">
        <f>IF(L1386="",0,+IF(L1386&gt;+VLOOKUP($C1386, 'Sch 10.1 Rate Design'!$B$9:$K$16, 5),IF(L1386&gt;+VLOOKUP($C1386, 'Sch 10.1 Rate Design'!$B$9:$K$16, 7),+VLOOKUP($C1386, 'Sch 10.1 Rate Design'!$B$9:$K$16, 7)-VLOOKUP($C1386, 'Sch 10.1 Rate Design'!$B$9:$K$16, 5), L1386-VLOOKUP($C1386, 'Sch 10.1 Rate Design'!$B$9:$K$16, 5)), 0))</f>
        <v>0</v>
      </c>
      <c r="BU1386" s="393">
        <f>IF(M1386="",0,+IF(M1386&gt;+VLOOKUP($C1386, 'Sch 10.1 Rate Design'!$B$9:$K$16, 5),IF(M1386&gt;+VLOOKUP($C1386, 'Sch 10.1 Rate Design'!$B$9:$K$16, 7),+VLOOKUP($C1386, 'Sch 10.1 Rate Design'!$B$9:$K$16, 7)-VLOOKUP($C1386, 'Sch 10.1 Rate Design'!$B$9:$K$16, 5), M1386-VLOOKUP($C1386, 'Sch 10.1 Rate Design'!$B$9:$K$16, 5)), 0))</f>
        <v>0</v>
      </c>
      <c r="BV1386" s="393">
        <f>IF(N1386="",0,+IF(N1386&gt;+VLOOKUP($C1386, 'Sch 10.1 Rate Design'!$B$9:$K$16, 5),IF(N1386&gt;+VLOOKUP($C1386, 'Sch 10.1 Rate Design'!$B$9:$K$16, 7),+VLOOKUP($C1386, 'Sch 10.1 Rate Design'!$B$9:$K$16, 7)-VLOOKUP($C1386, 'Sch 10.1 Rate Design'!$B$9:$K$16, 5), N1386-VLOOKUP($C1386, 'Sch 10.1 Rate Design'!$B$9:$K$16, 5)), 0))</f>
        <v>0</v>
      </c>
      <c r="BW1386" s="393">
        <f>IF(O1386="",0,+IF(O1386&gt;+VLOOKUP($C1386, 'Sch 10.1 Rate Design'!$B$9:$K$16, 5),IF(O1386&gt;+VLOOKUP($C1386, 'Sch 10.1 Rate Design'!$B$9:$K$16, 7),+VLOOKUP($C1386, 'Sch 10.1 Rate Design'!$B$9:$K$16, 7)-VLOOKUP($C1386, 'Sch 10.1 Rate Design'!$B$9:$K$16, 5), O1386-VLOOKUP($C1386, 'Sch 10.1 Rate Design'!$B$9:$K$16, 5)), 0))</f>
        <v>0</v>
      </c>
      <c r="BX1386" s="393">
        <f>IF(P1386="",0,+IF(P1386&gt;+VLOOKUP($C1386, 'Sch 10.1 Rate Design'!$B$9:$K$16, 5),IF(P1386&gt;+VLOOKUP($C1386, 'Sch 10.1 Rate Design'!$B$9:$K$16, 7),+VLOOKUP($C1386, 'Sch 10.1 Rate Design'!$B$9:$K$16, 7)-VLOOKUP($C1386, 'Sch 10.1 Rate Design'!$B$9:$K$16, 5), P1386-VLOOKUP($C1386, 'Sch 10.1 Rate Design'!$B$9:$K$16, 5)), 0))</f>
        <v>0</v>
      </c>
      <c r="BY1386" s="393">
        <f>IF(Q1386="",0,+IF(Q1386&gt;+VLOOKUP($C1386, 'Sch 10.1 Rate Design'!$B$9:$K$16, 5),IF(Q1386&gt;+VLOOKUP($C1386, 'Sch 10.1 Rate Design'!$B$9:$K$16, 7),+VLOOKUP($C1386, 'Sch 10.1 Rate Design'!$B$9:$K$16, 7)-VLOOKUP($C1386, 'Sch 10.1 Rate Design'!$B$9:$K$16, 5), Q1386-VLOOKUP($C1386, 'Sch 10.1 Rate Design'!$B$9:$K$16, 5)), 0))</f>
        <v>0</v>
      </c>
      <c r="BZ1386" s="393">
        <f>IF(R1386="",0,+IF(R1386&gt;+VLOOKUP($C1386, 'Sch 10.1 Rate Design'!$B$9:$K$16, 5),IF(R1386&gt;+VLOOKUP($C1386, 'Sch 10.1 Rate Design'!$B$9:$K$16, 7),+VLOOKUP($C1386, 'Sch 10.1 Rate Design'!$B$9:$K$16, 7)-VLOOKUP($C1386, 'Sch 10.1 Rate Design'!$B$9:$K$16, 5), R1386-VLOOKUP($C1386, 'Sch 10.1 Rate Design'!$B$9:$K$16, 5)), 0))</f>
        <v>0</v>
      </c>
      <c r="CA1386" s="705">
        <f>IF(S1386="",0,+IF(S1386&gt;+VLOOKUP($C1386, 'Sch 10.1 Rate Design'!$B$9:$K$16, 5),IF(S1386&gt;+VLOOKUP($C1386, 'Sch 10.1 Rate Design'!$B$9:$K$16, 7),+VLOOKUP($C1386, 'Sch 10.1 Rate Design'!$B$9:$K$16, 7)-VLOOKUP($C1386, 'Sch 10.1 Rate Design'!$B$9:$K$16, 5), S1386-VLOOKUP($C1386, 'Sch 10.1 Rate Design'!$B$9:$K$16, 5)), 0))</f>
        <v>0</v>
      </c>
      <c r="CB1386" s="708">
        <f>IF(H1386="", 0, BP1386/'Sch 10.1 Rate Design'!$Z$24*VLOOKUP($C1386, 'Sch 10.1 Rate Design'!$B$9:$K$16, 8, FALSE))</f>
        <v>0</v>
      </c>
      <c r="CC1386" s="708">
        <f>IF(I1386="", 0, BQ1386/'Sch 10.1 Rate Design'!$Z$24*VLOOKUP($C1386, 'Sch 10.1 Rate Design'!$B$9:$K$16, 8, FALSE))</f>
        <v>0</v>
      </c>
      <c r="CD1386" s="708">
        <f>IF(J1386="", 0, BR1386/'Sch 10.1 Rate Design'!$Z$24*VLOOKUP($C1386, 'Sch 10.1 Rate Design'!$B$9:$K$16, 8, FALSE))</f>
        <v>0</v>
      </c>
      <c r="CE1386" s="708">
        <f>IF(K1386="", 0, BS1386/'Sch 10.1 Rate Design'!$Z$24*VLOOKUP($C1386, 'Sch 10.1 Rate Design'!$B$9:$K$16, 8, FALSE))</f>
        <v>0</v>
      </c>
      <c r="CF1386" s="708">
        <f>IF(L1386="", 0, BT1386/'Sch 10.1 Rate Design'!$Z$24*VLOOKUP($C1386, 'Sch 10.1 Rate Design'!$B$9:$K$16, 8, FALSE))</f>
        <v>0</v>
      </c>
      <c r="CG1386" s="708">
        <f>IF(M1386="", 0, BU1386/'Sch 10.1 Rate Design'!$Z$24*VLOOKUP($C1386, 'Sch 10.1 Rate Design'!$B$9:$K$16, 8, FALSE))</f>
        <v>0</v>
      </c>
      <c r="CH1386" s="708">
        <f>IF(N1386="", 0, BV1386/'Sch 10.1 Rate Design'!$Z$24*VLOOKUP($C1386, 'Sch 10.1 Rate Design'!$B$9:$K$16, 8, FALSE))</f>
        <v>0</v>
      </c>
      <c r="CI1386" s="708">
        <f>IF(O1386="", 0, BW1386/'Sch 10.1 Rate Design'!$Z$24*VLOOKUP($C1386, 'Sch 10.1 Rate Design'!$B$9:$K$16, 8, FALSE))</f>
        <v>0</v>
      </c>
      <c r="CJ1386" s="708">
        <f>IF(P1386="", 0, BX1386/'Sch 10.1 Rate Design'!$Z$24*VLOOKUP($C1386, 'Sch 10.1 Rate Design'!$B$9:$K$16, 8, FALSE))</f>
        <v>0</v>
      </c>
      <c r="CK1386" s="708">
        <f>IF(Q1386="", 0, BY1386/'Sch 10.1 Rate Design'!$Z$24*VLOOKUP($C1386, 'Sch 10.1 Rate Design'!$B$9:$K$16, 8, FALSE))</f>
        <v>0</v>
      </c>
      <c r="CL1386" s="708">
        <f>IF(R1386="", 0, BZ1386/'Sch 10.1 Rate Design'!$Z$24*VLOOKUP($C1386, 'Sch 10.1 Rate Design'!$B$9:$K$16, 8, FALSE))</f>
        <v>0</v>
      </c>
      <c r="CM1386" s="707">
        <f>IF(S1386="", 0, CA1386/'Sch 10.1 Rate Design'!$Z$24*VLOOKUP($C1386, 'Sch 10.1 Rate Design'!$B$9:$K$16, 8, FALSE))</f>
        <v>0</v>
      </c>
      <c r="CN1386" s="393">
        <f>IF(H1386="",0,IF(H1386&gt;VLOOKUP($C1386,'Sch 10.1 Rate Design'!$B$9:$K$16,9,FALSE),H1386-VLOOKUP($C1386,'Sch 10.1 Rate Design'!$B$9:$K$16,9,FALSE),0))</f>
        <v>0</v>
      </c>
      <c r="CO1386" s="393">
        <f>IF(I1386="",0,IF(I1386&gt;VLOOKUP($C1386,'Sch 10.1 Rate Design'!$B$9:$K$16,9,FALSE),I1386-VLOOKUP($C1386,'Sch 10.1 Rate Design'!$B$9:$K$16,9,FALSE),0))</f>
        <v>0</v>
      </c>
      <c r="CP1386" s="393">
        <f>IF(J1386="",0,IF(J1386&gt;VLOOKUP($C1386,'Sch 10.1 Rate Design'!$B$9:$K$16,9,FALSE),J1386-VLOOKUP($C1386,'Sch 10.1 Rate Design'!$B$9:$K$16,9,FALSE),0))</f>
        <v>0</v>
      </c>
      <c r="CQ1386" s="393">
        <f>IF(K1386="",0,IF(K1386&gt;VLOOKUP($C1386,'Sch 10.1 Rate Design'!$B$9:$K$16,9,FALSE),K1386-VLOOKUP($C1386,'Sch 10.1 Rate Design'!$B$9:$K$16,9,FALSE),0))</f>
        <v>0</v>
      </c>
      <c r="CR1386" s="393">
        <f>IF(L1386="",0,IF(L1386&gt;VLOOKUP($C1386,'Sch 10.1 Rate Design'!$B$9:$K$16,9,FALSE),L1386-VLOOKUP($C1386,'Sch 10.1 Rate Design'!$B$9:$K$16,9,FALSE),0))</f>
        <v>0</v>
      </c>
      <c r="CS1386" s="393">
        <f>IF(M1386="",0,IF(M1386&gt;VLOOKUP($C1386,'Sch 10.1 Rate Design'!$B$9:$K$16,9,FALSE),M1386-VLOOKUP($C1386,'Sch 10.1 Rate Design'!$B$9:$K$16,9,FALSE),0))</f>
        <v>0</v>
      </c>
      <c r="CT1386" s="393">
        <f>IF(N1386="",0,IF(N1386&gt;VLOOKUP($C1386,'Sch 10.1 Rate Design'!$B$9:$K$16,9,FALSE),N1386-VLOOKUP($C1386,'Sch 10.1 Rate Design'!$B$9:$K$16,9,FALSE),0))</f>
        <v>0</v>
      </c>
      <c r="CU1386" s="393">
        <f>IF(O1386="",0,IF(O1386&gt;VLOOKUP($C1386,'Sch 10.1 Rate Design'!$B$9:$K$16,9,FALSE),O1386-VLOOKUP($C1386,'Sch 10.1 Rate Design'!$B$9:$K$16,9,FALSE),0))</f>
        <v>0</v>
      </c>
      <c r="CV1386" s="393">
        <f>IF(P1386="",0,IF(P1386&gt;VLOOKUP($C1386,'Sch 10.1 Rate Design'!$B$9:$K$16,9,FALSE),P1386-VLOOKUP($C1386,'Sch 10.1 Rate Design'!$B$9:$K$16,9,FALSE),0))</f>
        <v>0</v>
      </c>
      <c r="CW1386" s="393">
        <f>IF(Q1386="",0,IF(Q1386&gt;VLOOKUP($C1386,'Sch 10.1 Rate Design'!$B$9:$K$16,9,FALSE),Q1386-VLOOKUP($C1386,'Sch 10.1 Rate Design'!$B$9:$K$16,9,FALSE),0))</f>
        <v>0</v>
      </c>
      <c r="CX1386" s="393">
        <f>IF(R1386="",0,IF(R1386&gt;VLOOKUP($C1386,'Sch 10.1 Rate Design'!$B$9:$K$16,9,FALSE),R1386-VLOOKUP($C1386,'Sch 10.1 Rate Design'!$B$9:$K$16,9,FALSE),0))</f>
        <v>0</v>
      </c>
      <c r="CY1386" s="705">
        <f>IF(S1386="",0,IF(S1386&gt;VLOOKUP($C1386,'Sch 10.1 Rate Design'!$B$9:$K$16,9,FALSE),S1386-VLOOKUP($C1386,'Sch 10.1 Rate Design'!$B$9:$K$16,9,FALSE),0))</f>
        <v>0</v>
      </c>
      <c r="CZ1386" s="708">
        <f>IF(H1386="", 0, CN1386/'Sch 10.1 Rate Design'!$Z$24*VLOOKUP($C1386, 'Sch 10.1 Rate Design'!$B$9:$K$16, 10, FALSE))</f>
        <v>0</v>
      </c>
      <c r="DA1386" s="708">
        <f>IF(I1386="", 0, CO1386/'Sch 10.1 Rate Design'!$Z$24*VLOOKUP($C1386, 'Sch 10.1 Rate Design'!$B$9:$K$16, 10, FALSE))</f>
        <v>0</v>
      </c>
      <c r="DB1386" s="708">
        <f>IF(J1386="", 0, CP1386/'Sch 10.1 Rate Design'!$Z$24*VLOOKUP($C1386, 'Sch 10.1 Rate Design'!$B$9:$K$16, 10, FALSE))</f>
        <v>0</v>
      </c>
      <c r="DC1386" s="708">
        <f>IF(K1386="", 0, CQ1386/'Sch 10.1 Rate Design'!$Z$24*VLOOKUP($C1386, 'Sch 10.1 Rate Design'!$B$9:$K$16, 10, FALSE))</f>
        <v>0</v>
      </c>
      <c r="DD1386" s="708">
        <f>IF(L1386="", 0, CR1386/'Sch 10.1 Rate Design'!$Z$24*VLOOKUP($C1386, 'Sch 10.1 Rate Design'!$B$9:$K$16, 10, FALSE))</f>
        <v>0</v>
      </c>
      <c r="DE1386" s="708">
        <f>IF(M1386="", 0, CS1386/'Sch 10.1 Rate Design'!$Z$24*VLOOKUP($C1386, 'Sch 10.1 Rate Design'!$B$9:$K$16, 10, FALSE))</f>
        <v>0</v>
      </c>
      <c r="DF1386" s="708">
        <f>IF(N1386="", 0, CT1386/'Sch 10.1 Rate Design'!$Z$24*VLOOKUP($C1386, 'Sch 10.1 Rate Design'!$B$9:$K$16, 10, FALSE))</f>
        <v>0</v>
      </c>
      <c r="DG1386" s="708">
        <f>IF(O1386="", 0, CU1386/'Sch 10.1 Rate Design'!$Z$24*VLOOKUP($C1386, 'Sch 10.1 Rate Design'!$B$9:$K$16, 10, FALSE))</f>
        <v>0</v>
      </c>
      <c r="DH1386" s="708">
        <f>IF(P1386="", 0, CV1386/'Sch 10.1 Rate Design'!$Z$24*VLOOKUP($C1386, 'Sch 10.1 Rate Design'!$B$9:$K$16, 10, FALSE))</f>
        <v>0</v>
      </c>
      <c r="DI1386" s="708">
        <f>IF(Q1386="", 0, CW1386/'Sch 10.1 Rate Design'!$Z$24*VLOOKUP($C1386, 'Sch 10.1 Rate Design'!$B$9:$K$16, 10, FALSE))</f>
        <v>0</v>
      </c>
      <c r="DJ1386" s="708">
        <f>IF(R1386="", 0, CX1386/'Sch 10.1 Rate Design'!$Z$24*VLOOKUP($C1386, 'Sch 10.1 Rate Design'!$B$9:$K$16, 10, FALSE))</f>
        <v>0</v>
      </c>
      <c r="DK1386" s="707">
        <f>IF(S1386="", 0, CY1386/'Sch 10.1 Rate Design'!$Z$24*VLOOKUP($C1386, 'Sch 10.1 Rate Design'!$B$9:$K$16, 10, FALSE))</f>
        <v>0</v>
      </c>
      <c r="DL1386" s="706">
        <f>IF(H1386="", 0, VLOOKUP($C1386, 'Sch 10.1 Rate Design'!$B$9:$K$16, 3, FALSE))</f>
        <v>0</v>
      </c>
      <c r="DM1386" s="393">
        <f>IF(I1386="", 0, VLOOKUP($C1386, 'Sch 10.1 Rate Design'!$B$9:$K$16, 3, FALSE))</f>
        <v>0</v>
      </c>
      <c r="DN1386" s="393">
        <f>IF(J1386="", 0, VLOOKUP($C1386, 'Sch 10.1 Rate Design'!$B$9:$K$16, 3, FALSE))</f>
        <v>0</v>
      </c>
      <c r="DO1386" s="393">
        <f>IF(K1386="", 0, VLOOKUP($C1386, 'Sch 10.1 Rate Design'!$B$9:$K$16, 3, FALSE))</f>
        <v>0</v>
      </c>
      <c r="DP1386" s="393">
        <f>IF(L1386="", 0, VLOOKUP($C1386, 'Sch 10.1 Rate Design'!$B$9:$K$16, 3, FALSE))</f>
        <v>0</v>
      </c>
      <c r="DQ1386" s="393">
        <f>IF(M1386="", 0, VLOOKUP($C1386, 'Sch 10.1 Rate Design'!$B$9:$K$16, 3, FALSE))</f>
        <v>0</v>
      </c>
      <c r="DR1386" s="393">
        <f>IF(N1386="", 0, VLOOKUP($C1386, 'Sch 10.1 Rate Design'!$B$9:$K$16, 3, FALSE))</f>
        <v>0</v>
      </c>
      <c r="DS1386" s="393">
        <f>IF(O1386="", 0, VLOOKUP($C1386, 'Sch 10.1 Rate Design'!$B$9:$K$16, 3, FALSE))</f>
        <v>0</v>
      </c>
      <c r="DT1386" s="393">
        <f>IF(P1386="", 0, VLOOKUP($C1386, 'Sch 10.1 Rate Design'!$B$9:$K$16, 3, FALSE))</f>
        <v>0</v>
      </c>
      <c r="DU1386" s="393">
        <f>IF(Q1386="", 0, VLOOKUP($C1386, 'Sch 10.1 Rate Design'!$B$9:$K$16, 3, FALSE))</f>
        <v>0</v>
      </c>
      <c r="DV1386" s="393">
        <f>IF(R1386="", 0, VLOOKUP($C1386, 'Sch 10.1 Rate Design'!$B$9:$K$16, 3, FALSE))</f>
        <v>0</v>
      </c>
      <c r="DW1386" s="705">
        <f>IF(S1386="", 0, VLOOKUP($C1386, 'Sch 10.1 Rate Design'!$B$9:$K$16, 3, FALSE))</f>
        <v>0</v>
      </c>
      <c r="DX1386" s="393"/>
      <c r="DY1386" s="393"/>
      <c r="DZ1386" s="393"/>
      <c r="EA1386" s="393"/>
      <c r="EB1386" s="393"/>
      <c r="EC1386" s="393"/>
      <c r="ED1386" s="393"/>
      <c r="EE1386" s="393"/>
      <c r="EF1386" s="393"/>
      <c r="EG1386" s="393"/>
      <c r="EH1386" s="393"/>
      <c r="EI1386" s="393"/>
      <c r="EJ1386" s="393"/>
    </row>
    <row r="1387" spans="1:140">
      <c r="A1387" s="393">
        <f>Input!AH1383</f>
        <v>0</v>
      </c>
      <c r="B1387" s="393">
        <v>1377</v>
      </c>
      <c r="C1387" s="690">
        <f>Input!AI1383</f>
        <v>0.625</v>
      </c>
      <c r="D1387" s="709">
        <f t="shared" si="317"/>
        <v>0</v>
      </c>
      <c r="E1387" s="709">
        <f>IF('Sch 10.1 Rate Design'!$AB$24="Monthly", AVERAGE(T1387,U1387,V1387,W1387,X1387,Y1387,Z1387,AA1387,AB1387,AC1387,AD1387,AE1387), AVERAGE(T1387,V1387,X1387,Z1387,AB1387,AD1387))</f>
        <v>0</v>
      </c>
      <c r="F1387" s="393">
        <f t="shared" si="304"/>
        <v>0</v>
      </c>
      <c r="G1387" s="705" t="e">
        <f>IF('Sch 10.1 Rate Design'!$AB$24="Monthly", AVERAGE(H1387,I1387,J1387,K1387,L1387,M1387,N1387,O1387,P1387,Q1387,R1387,S1387), AVERAGE(H1387,J1387,L1387,N1387,P1387,R1387))</f>
        <v>#DIV/0!</v>
      </c>
      <c r="H1387" s="393" t="str">
        <f>IF(Input!AJ1383="", "", Input!AJ1383)</f>
        <v/>
      </c>
      <c r="I1387" s="393" t="str">
        <f>IF(Input!AK1383="", "", Input!AK1383)</f>
        <v/>
      </c>
      <c r="J1387" s="393" t="str">
        <f>IF(Input!AL1383="", "", Input!AL1383)</f>
        <v/>
      </c>
      <c r="K1387" s="393" t="str">
        <f>IF(Input!AM1383="", "", Input!AM1383)</f>
        <v/>
      </c>
      <c r="L1387" s="393" t="str">
        <f>IF(Input!AN1383="", "", Input!AN1383)</f>
        <v/>
      </c>
      <c r="M1387" s="393" t="str">
        <f>IF(Input!AO1383="", "", Input!AO1383)</f>
        <v/>
      </c>
      <c r="N1387" s="393" t="str">
        <f>IF(Input!AP1383="", "", Input!AP1383)</f>
        <v/>
      </c>
      <c r="O1387" s="393" t="str">
        <f>IF(Input!AQ1383="", "", Input!AQ1383)</f>
        <v/>
      </c>
      <c r="P1387" s="393" t="str">
        <f>IF(Input!AR1383="", "", Input!AR1383)</f>
        <v/>
      </c>
      <c r="Q1387" s="393" t="str">
        <f>IF(Input!AS1383="", "", Input!AS1383)</f>
        <v/>
      </c>
      <c r="R1387" s="393" t="str">
        <f>IF(Input!AT1383="", "", Input!AT1383)</f>
        <v/>
      </c>
      <c r="S1387" s="393" t="str">
        <f>IF(Input!AU1383="", "", Input!AU1383)</f>
        <v/>
      </c>
      <c r="T1387" s="708">
        <f t="shared" si="305"/>
        <v>0</v>
      </c>
      <c r="U1387" s="708">
        <f t="shared" si="306"/>
        <v>0</v>
      </c>
      <c r="V1387" s="708">
        <f t="shared" si="307"/>
        <v>0</v>
      </c>
      <c r="W1387" s="708">
        <f t="shared" si="308"/>
        <v>0</v>
      </c>
      <c r="X1387" s="708">
        <f t="shared" si="309"/>
        <v>0</v>
      </c>
      <c r="Y1387" s="708">
        <f t="shared" si="310"/>
        <v>0</v>
      </c>
      <c r="Z1387" s="708">
        <f t="shared" si="311"/>
        <v>0</v>
      </c>
      <c r="AA1387" s="708">
        <f t="shared" si="312"/>
        <v>0</v>
      </c>
      <c r="AB1387" s="708">
        <f t="shared" si="313"/>
        <v>0</v>
      </c>
      <c r="AC1387" s="708">
        <f t="shared" si="314"/>
        <v>0</v>
      </c>
      <c r="AD1387" s="708">
        <f t="shared" si="315"/>
        <v>0</v>
      </c>
      <c r="AE1387" s="707">
        <f t="shared" si="316"/>
        <v>0</v>
      </c>
      <c r="AF1387" s="708">
        <f>IF(H1387="", 0, VLOOKUP($C1387, 'Sch 10.1 Rate Design'!$B$9:$K$16, 4, FALSE))</f>
        <v>0</v>
      </c>
      <c r="AG1387" s="708">
        <f>IF(I1387="", 0, VLOOKUP($C1387, 'Sch 10.1 Rate Design'!$B$9:$K$16, 4, FALSE))</f>
        <v>0</v>
      </c>
      <c r="AH1387" s="708">
        <f>IF(J1387="", 0, VLOOKUP($C1387, 'Sch 10.1 Rate Design'!$B$9:$K$16, 4, FALSE))</f>
        <v>0</v>
      </c>
      <c r="AI1387" s="708">
        <f>IF(K1387="", 0, VLOOKUP($C1387, 'Sch 10.1 Rate Design'!$B$9:$K$16, 4, FALSE))</f>
        <v>0</v>
      </c>
      <c r="AJ1387" s="708">
        <f>IF(L1387="", 0, VLOOKUP($C1387, 'Sch 10.1 Rate Design'!$B$9:$K$16, 4, FALSE))</f>
        <v>0</v>
      </c>
      <c r="AK1387" s="708">
        <f>IF(M1387="", 0, VLOOKUP($C1387, 'Sch 10.1 Rate Design'!$B$9:$K$16, 4, FALSE))</f>
        <v>0</v>
      </c>
      <c r="AL1387" s="708">
        <f>IF(N1387="", 0, VLOOKUP($C1387, 'Sch 10.1 Rate Design'!$B$9:$K$16, 4, FALSE))</f>
        <v>0</v>
      </c>
      <c r="AM1387" s="708">
        <f>IF(O1387="", 0, VLOOKUP($C1387, 'Sch 10.1 Rate Design'!$B$9:$K$16, 4, FALSE))</f>
        <v>0</v>
      </c>
      <c r="AN1387" s="708">
        <f>IF(P1387="", 0, VLOOKUP($C1387, 'Sch 10.1 Rate Design'!$B$9:$K$16, 4, FALSE))</f>
        <v>0</v>
      </c>
      <c r="AO1387" s="708">
        <f>IF(Q1387="", 0, VLOOKUP($C1387, 'Sch 10.1 Rate Design'!$B$9:$K$16, 4, FALSE))</f>
        <v>0</v>
      </c>
      <c r="AP1387" s="708">
        <f>IF(R1387="", 0, VLOOKUP($C1387, 'Sch 10.1 Rate Design'!$B$9:$K$16, 4, FALSE))</f>
        <v>0</v>
      </c>
      <c r="AQ1387" s="707">
        <f>IF(S1387="", 0, VLOOKUP($C1387, 'Sch 10.1 Rate Design'!$B$9:$K$16, 4, FALSE))</f>
        <v>0</v>
      </c>
      <c r="AR1387" s="706">
        <f>IF(H1387="",0,+IF(H1387&gt;+VLOOKUP($C1387, 'Sch 10.1 Rate Design'!$B$9:$K$16, 3),IF(H1387&gt;+VLOOKUP($C1387, 'Sch 10.1 Rate Design'!$B$9:$K$16, 5),+VLOOKUP($C1387, 'Sch 10.1 Rate Design'!$B$9:$K$16, 5)-VLOOKUP($C1387, 'Sch 10.1 Rate Design'!$B$9:$K$16, 3), H1387-VLOOKUP($C1387, 'Sch 10.1 Rate Design'!$B$9:$K$16, 3)), 0))</f>
        <v>0</v>
      </c>
      <c r="AS1387" s="393">
        <f>IF(I1387="",0,+IF(I1387&gt;+VLOOKUP($C1387, 'Sch 10.1 Rate Design'!$B$9:$K$16, 3),IF(I1387&gt;+VLOOKUP($C1387, 'Sch 10.1 Rate Design'!$B$9:$K$16, 5),+VLOOKUP($C1387, 'Sch 10.1 Rate Design'!$B$9:$K$16, 5)-VLOOKUP($C1387, 'Sch 10.1 Rate Design'!$B$9:$K$16, 3), I1387-VLOOKUP($C1387, 'Sch 10.1 Rate Design'!$B$9:$K$16, 3)), 0))</f>
        <v>0</v>
      </c>
      <c r="AT1387" s="393">
        <f>IF(J1387="",0,+IF(J1387&gt;+VLOOKUP($C1387, 'Sch 10.1 Rate Design'!$B$9:$K$16, 3),IF(J1387&gt;+VLOOKUP($C1387, 'Sch 10.1 Rate Design'!$B$9:$K$16, 5),+VLOOKUP($C1387, 'Sch 10.1 Rate Design'!$B$9:$K$16, 5)-VLOOKUP($C1387, 'Sch 10.1 Rate Design'!$B$9:$K$16, 3), J1387-VLOOKUP($C1387, 'Sch 10.1 Rate Design'!$B$9:$K$16, 3)), 0))</f>
        <v>0</v>
      </c>
      <c r="AU1387" s="393">
        <f>IF(K1387="",0,+IF(K1387&gt;+VLOOKUP($C1387, 'Sch 10.1 Rate Design'!$B$9:$K$16, 3),IF(K1387&gt;+VLOOKUP($C1387, 'Sch 10.1 Rate Design'!$B$9:$K$16, 5),+VLOOKUP($C1387, 'Sch 10.1 Rate Design'!$B$9:$K$16, 5)-VLOOKUP($C1387, 'Sch 10.1 Rate Design'!$B$9:$K$16, 3), K1387-VLOOKUP($C1387, 'Sch 10.1 Rate Design'!$B$9:$K$16, 3)), 0))</f>
        <v>0</v>
      </c>
      <c r="AV1387" s="393">
        <f>IF(L1387="",0,+IF(L1387&gt;+VLOOKUP($C1387, 'Sch 10.1 Rate Design'!$B$9:$K$16, 3),IF(L1387&gt;+VLOOKUP($C1387, 'Sch 10.1 Rate Design'!$B$9:$K$16, 5),+VLOOKUP($C1387, 'Sch 10.1 Rate Design'!$B$9:$K$16, 5)-VLOOKUP($C1387, 'Sch 10.1 Rate Design'!$B$9:$K$16, 3), L1387-VLOOKUP($C1387, 'Sch 10.1 Rate Design'!$B$9:$K$16, 3)), 0))</f>
        <v>0</v>
      </c>
      <c r="AW1387" s="393">
        <f>IF(M1387="",0,+IF(M1387&gt;+VLOOKUP($C1387, 'Sch 10.1 Rate Design'!$B$9:$K$16, 3),IF(M1387&gt;+VLOOKUP($C1387, 'Sch 10.1 Rate Design'!$B$9:$K$16, 5),+VLOOKUP($C1387, 'Sch 10.1 Rate Design'!$B$9:$K$16, 5)-VLOOKUP($C1387, 'Sch 10.1 Rate Design'!$B$9:$K$16, 3), M1387-VLOOKUP($C1387, 'Sch 10.1 Rate Design'!$B$9:$K$16, 3)), 0))</f>
        <v>0</v>
      </c>
      <c r="AX1387" s="393">
        <f>IF(N1387="",0,+IF(N1387&gt;+VLOOKUP($C1387, 'Sch 10.1 Rate Design'!$B$9:$K$16, 3),IF(N1387&gt;+VLOOKUP($C1387, 'Sch 10.1 Rate Design'!$B$9:$K$16, 5),+VLOOKUP($C1387, 'Sch 10.1 Rate Design'!$B$9:$K$16, 5)-VLOOKUP($C1387, 'Sch 10.1 Rate Design'!$B$9:$K$16, 3), N1387-VLOOKUP($C1387, 'Sch 10.1 Rate Design'!$B$9:$K$16, 3)), 0))</f>
        <v>0</v>
      </c>
      <c r="AY1387" s="393">
        <f>IF(O1387="",0,+IF(O1387&gt;+VLOOKUP($C1387, 'Sch 10.1 Rate Design'!$B$9:$K$16, 3),IF(O1387&gt;+VLOOKUP($C1387, 'Sch 10.1 Rate Design'!$B$9:$K$16, 5),+VLOOKUP($C1387, 'Sch 10.1 Rate Design'!$B$9:$K$16, 5)-VLOOKUP($C1387, 'Sch 10.1 Rate Design'!$B$9:$K$16, 3), O1387-VLOOKUP($C1387, 'Sch 10.1 Rate Design'!$B$9:$K$16, 3)), 0))</f>
        <v>0</v>
      </c>
      <c r="AZ1387" s="393">
        <f>IF(P1387="",0,+IF(P1387&gt;+VLOOKUP($C1387, 'Sch 10.1 Rate Design'!$B$9:$K$16, 3),IF(P1387&gt;+VLOOKUP($C1387, 'Sch 10.1 Rate Design'!$B$9:$K$16, 5),+VLOOKUP($C1387, 'Sch 10.1 Rate Design'!$B$9:$K$16, 5)-VLOOKUP($C1387, 'Sch 10.1 Rate Design'!$B$9:$K$16, 3), P1387-VLOOKUP($C1387, 'Sch 10.1 Rate Design'!$B$9:$K$16, 3)), 0))</f>
        <v>0</v>
      </c>
      <c r="BA1387" s="393">
        <f>IF(Q1387="",0,+IF(Q1387&gt;+VLOOKUP($C1387, 'Sch 10.1 Rate Design'!$B$9:$K$16, 3),IF(Q1387&gt;+VLOOKUP($C1387, 'Sch 10.1 Rate Design'!$B$9:$K$16, 5),+VLOOKUP($C1387, 'Sch 10.1 Rate Design'!$B$9:$K$16, 5)-VLOOKUP($C1387, 'Sch 10.1 Rate Design'!$B$9:$K$16, 3), Q1387-VLOOKUP($C1387, 'Sch 10.1 Rate Design'!$B$9:$K$16, 3)), 0))</f>
        <v>0</v>
      </c>
      <c r="BB1387" s="393">
        <f>IF(R1387="",0,+IF(R1387&gt;+VLOOKUP($C1387, 'Sch 10.1 Rate Design'!$B$9:$K$16, 3),IF(R1387&gt;+VLOOKUP($C1387, 'Sch 10.1 Rate Design'!$B$9:$K$16, 5),+VLOOKUP($C1387, 'Sch 10.1 Rate Design'!$B$9:$K$16, 5)-VLOOKUP($C1387, 'Sch 10.1 Rate Design'!$B$9:$K$16, 3), R1387-VLOOKUP($C1387, 'Sch 10.1 Rate Design'!$B$9:$K$16, 3)), 0))</f>
        <v>0</v>
      </c>
      <c r="BC1387" s="705">
        <f>IF(S1387="",0,+IF(S1387&gt;+VLOOKUP($C1387, 'Sch 10.1 Rate Design'!$B$9:$K$16, 3),IF(S1387&gt;+VLOOKUP($C1387, 'Sch 10.1 Rate Design'!$B$9:$K$16, 5),+VLOOKUP($C1387, 'Sch 10.1 Rate Design'!$B$9:$K$16, 5)-VLOOKUP($C1387, 'Sch 10.1 Rate Design'!$B$9:$K$16, 3), S1387-VLOOKUP($C1387, 'Sch 10.1 Rate Design'!$B$9:$K$16, 3)), 0))</f>
        <v>0</v>
      </c>
      <c r="BD1387" s="708">
        <f>IF(H1387="", 0, AR1387/'Sch 10.1 Rate Design'!$Z$24*VLOOKUP($C1387, 'Sch 10.1 Rate Design'!$B$9:$K$16, 6, FALSE))</f>
        <v>0</v>
      </c>
      <c r="BE1387" s="708">
        <f>IF(I1387="", 0, AS1387/'Sch 10.1 Rate Design'!$Z$24*VLOOKUP($C1387, 'Sch 10.1 Rate Design'!$B$9:$K$16, 6, FALSE))</f>
        <v>0</v>
      </c>
      <c r="BF1387" s="708">
        <f>IF(J1387="", 0, AT1387/'Sch 10.1 Rate Design'!$Z$24*VLOOKUP($C1387, 'Sch 10.1 Rate Design'!$B$9:$K$16, 6, FALSE))</f>
        <v>0</v>
      </c>
      <c r="BG1387" s="708">
        <f>IF(K1387="", 0, AU1387/'Sch 10.1 Rate Design'!$Z$24*VLOOKUP($C1387, 'Sch 10.1 Rate Design'!$B$9:$K$16, 6, FALSE))</f>
        <v>0</v>
      </c>
      <c r="BH1387" s="708">
        <f>IF(L1387="", 0, AV1387/'Sch 10.1 Rate Design'!$Z$24*VLOOKUP($C1387, 'Sch 10.1 Rate Design'!$B$9:$K$16, 6, FALSE))</f>
        <v>0</v>
      </c>
      <c r="BI1387" s="708">
        <f>IF(M1387="", 0, AW1387/'Sch 10.1 Rate Design'!$Z$24*VLOOKUP($C1387, 'Sch 10.1 Rate Design'!$B$9:$K$16, 6, FALSE))</f>
        <v>0</v>
      </c>
      <c r="BJ1387" s="708">
        <f>IF(N1387="", 0, AX1387/'Sch 10.1 Rate Design'!$Z$24*VLOOKUP($C1387, 'Sch 10.1 Rate Design'!$B$9:$K$16, 6, FALSE))</f>
        <v>0</v>
      </c>
      <c r="BK1387" s="708">
        <f>IF(O1387="", 0, AY1387/'Sch 10.1 Rate Design'!$Z$24*VLOOKUP($C1387, 'Sch 10.1 Rate Design'!$B$9:$K$16, 6, FALSE))</f>
        <v>0</v>
      </c>
      <c r="BL1387" s="708">
        <f>IF(P1387="", 0, AZ1387/'Sch 10.1 Rate Design'!$Z$24*VLOOKUP($C1387, 'Sch 10.1 Rate Design'!$B$9:$K$16, 6, FALSE))</f>
        <v>0</v>
      </c>
      <c r="BM1387" s="708">
        <f>IF(Q1387="", 0, BA1387/'Sch 10.1 Rate Design'!$Z$24*VLOOKUP($C1387, 'Sch 10.1 Rate Design'!$B$9:$K$16, 6, FALSE))</f>
        <v>0</v>
      </c>
      <c r="BN1387" s="708">
        <f>IF(R1387="", 0, BB1387/'Sch 10.1 Rate Design'!$Z$24*VLOOKUP($C1387, 'Sch 10.1 Rate Design'!$B$9:$K$16, 6, FALSE))</f>
        <v>0</v>
      </c>
      <c r="BO1387" s="707">
        <f>IF(S1387="", 0, BC1387/'Sch 10.1 Rate Design'!$Z$24*VLOOKUP($C1387, 'Sch 10.1 Rate Design'!$B$9:$K$16, 6, FALSE))</f>
        <v>0</v>
      </c>
      <c r="BP1387" s="393">
        <f>IF(H1387="",0,+IF(H1387&gt;+VLOOKUP($C1387, 'Sch 10.1 Rate Design'!$B$9:$K$16, 5),IF(H1387&gt;+VLOOKUP($C1387, 'Sch 10.1 Rate Design'!$B$9:$K$16, 7),+VLOOKUP($C1387, 'Sch 10.1 Rate Design'!$B$9:$K$16, 7)-VLOOKUP($C1387, 'Sch 10.1 Rate Design'!$B$9:$K$16, 5), H1387-VLOOKUP($C1387, 'Sch 10.1 Rate Design'!$B$9:$K$16, 5)), 0))</f>
        <v>0</v>
      </c>
      <c r="BQ1387" s="393">
        <f>IF(I1387="",0,+IF(I1387&gt;+VLOOKUP($C1387, 'Sch 10.1 Rate Design'!$B$9:$K$16, 5),IF(I1387&gt;+VLOOKUP($C1387, 'Sch 10.1 Rate Design'!$B$9:$K$16, 7),+VLOOKUP($C1387, 'Sch 10.1 Rate Design'!$B$9:$K$16, 7)-VLOOKUP($C1387, 'Sch 10.1 Rate Design'!$B$9:$K$16, 5), I1387-VLOOKUP($C1387, 'Sch 10.1 Rate Design'!$B$9:$K$16, 5)), 0))</f>
        <v>0</v>
      </c>
      <c r="BR1387" s="393">
        <f>IF(J1387="",0,+IF(J1387&gt;+VLOOKUP($C1387, 'Sch 10.1 Rate Design'!$B$9:$K$16, 5),IF(J1387&gt;+VLOOKUP($C1387, 'Sch 10.1 Rate Design'!$B$9:$K$16, 7),+VLOOKUP($C1387, 'Sch 10.1 Rate Design'!$B$9:$K$16, 7)-VLOOKUP($C1387, 'Sch 10.1 Rate Design'!$B$9:$K$16, 5), J1387-VLOOKUP($C1387, 'Sch 10.1 Rate Design'!$B$9:$K$16, 5)), 0))</f>
        <v>0</v>
      </c>
      <c r="BS1387" s="393">
        <f>IF(K1387="",0,+IF(K1387&gt;+VLOOKUP($C1387, 'Sch 10.1 Rate Design'!$B$9:$K$16, 5),IF(K1387&gt;+VLOOKUP($C1387, 'Sch 10.1 Rate Design'!$B$9:$K$16, 7),+VLOOKUP($C1387, 'Sch 10.1 Rate Design'!$B$9:$K$16, 7)-VLOOKUP($C1387, 'Sch 10.1 Rate Design'!$B$9:$K$16, 5), K1387-VLOOKUP($C1387, 'Sch 10.1 Rate Design'!$B$9:$K$16, 5)), 0))</f>
        <v>0</v>
      </c>
      <c r="BT1387" s="393">
        <f>IF(L1387="",0,+IF(L1387&gt;+VLOOKUP($C1387, 'Sch 10.1 Rate Design'!$B$9:$K$16, 5),IF(L1387&gt;+VLOOKUP($C1387, 'Sch 10.1 Rate Design'!$B$9:$K$16, 7),+VLOOKUP($C1387, 'Sch 10.1 Rate Design'!$B$9:$K$16, 7)-VLOOKUP($C1387, 'Sch 10.1 Rate Design'!$B$9:$K$16, 5), L1387-VLOOKUP($C1387, 'Sch 10.1 Rate Design'!$B$9:$K$16, 5)), 0))</f>
        <v>0</v>
      </c>
      <c r="BU1387" s="393">
        <f>IF(M1387="",0,+IF(M1387&gt;+VLOOKUP($C1387, 'Sch 10.1 Rate Design'!$B$9:$K$16, 5),IF(M1387&gt;+VLOOKUP($C1387, 'Sch 10.1 Rate Design'!$B$9:$K$16, 7),+VLOOKUP($C1387, 'Sch 10.1 Rate Design'!$B$9:$K$16, 7)-VLOOKUP($C1387, 'Sch 10.1 Rate Design'!$B$9:$K$16, 5), M1387-VLOOKUP($C1387, 'Sch 10.1 Rate Design'!$B$9:$K$16, 5)), 0))</f>
        <v>0</v>
      </c>
      <c r="BV1387" s="393">
        <f>IF(N1387="",0,+IF(N1387&gt;+VLOOKUP($C1387, 'Sch 10.1 Rate Design'!$B$9:$K$16, 5),IF(N1387&gt;+VLOOKUP($C1387, 'Sch 10.1 Rate Design'!$B$9:$K$16, 7),+VLOOKUP($C1387, 'Sch 10.1 Rate Design'!$B$9:$K$16, 7)-VLOOKUP($C1387, 'Sch 10.1 Rate Design'!$B$9:$K$16, 5), N1387-VLOOKUP($C1387, 'Sch 10.1 Rate Design'!$B$9:$K$16, 5)), 0))</f>
        <v>0</v>
      </c>
      <c r="BW1387" s="393">
        <f>IF(O1387="",0,+IF(O1387&gt;+VLOOKUP($C1387, 'Sch 10.1 Rate Design'!$B$9:$K$16, 5),IF(O1387&gt;+VLOOKUP($C1387, 'Sch 10.1 Rate Design'!$B$9:$K$16, 7),+VLOOKUP($C1387, 'Sch 10.1 Rate Design'!$B$9:$K$16, 7)-VLOOKUP($C1387, 'Sch 10.1 Rate Design'!$B$9:$K$16, 5), O1387-VLOOKUP($C1387, 'Sch 10.1 Rate Design'!$B$9:$K$16, 5)), 0))</f>
        <v>0</v>
      </c>
      <c r="BX1387" s="393">
        <f>IF(P1387="",0,+IF(P1387&gt;+VLOOKUP($C1387, 'Sch 10.1 Rate Design'!$B$9:$K$16, 5),IF(P1387&gt;+VLOOKUP($C1387, 'Sch 10.1 Rate Design'!$B$9:$K$16, 7),+VLOOKUP($C1387, 'Sch 10.1 Rate Design'!$B$9:$K$16, 7)-VLOOKUP($C1387, 'Sch 10.1 Rate Design'!$B$9:$K$16, 5), P1387-VLOOKUP($C1387, 'Sch 10.1 Rate Design'!$B$9:$K$16, 5)), 0))</f>
        <v>0</v>
      </c>
      <c r="BY1387" s="393">
        <f>IF(Q1387="",0,+IF(Q1387&gt;+VLOOKUP($C1387, 'Sch 10.1 Rate Design'!$B$9:$K$16, 5),IF(Q1387&gt;+VLOOKUP($C1387, 'Sch 10.1 Rate Design'!$B$9:$K$16, 7),+VLOOKUP($C1387, 'Sch 10.1 Rate Design'!$B$9:$K$16, 7)-VLOOKUP($C1387, 'Sch 10.1 Rate Design'!$B$9:$K$16, 5), Q1387-VLOOKUP($C1387, 'Sch 10.1 Rate Design'!$B$9:$K$16, 5)), 0))</f>
        <v>0</v>
      </c>
      <c r="BZ1387" s="393">
        <f>IF(R1387="",0,+IF(R1387&gt;+VLOOKUP($C1387, 'Sch 10.1 Rate Design'!$B$9:$K$16, 5),IF(R1387&gt;+VLOOKUP($C1387, 'Sch 10.1 Rate Design'!$B$9:$K$16, 7),+VLOOKUP($C1387, 'Sch 10.1 Rate Design'!$B$9:$K$16, 7)-VLOOKUP($C1387, 'Sch 10.1 Rate Design'!$B$9:$K$16, 5), R1387-VLOOKUP($C1387, 'Sch 10.1 Rate Design'!$B$9:$K$16, 5)), 0))</f>
        <v>0</v>
      </c>
      <c r="CA1387" s="705">
        <f>IF(S1387="",0,+IF(S1387&gt;+VLOOKUP($C1387, 'Sch 10.1 Rate Design'!$B$9:$K$16, 5),IF(S1387&gt;+VLOOKUP($C1387, 'Sch 10.1 Rate Design'!$B$9:$K$16, 7),+VLOOKUP($C1387, 'Sch 10.1 Rate Design'!$B$9:$K$16, 7)-VLOOKUP($C1387, 'Sch 10.1 Rate Design'!$B$9:$K$16, 5), S1387-VLOOKUP($C1387, 'Sch 10.1 Rate Design'!$B$9:$K$16, 5)), 0))</f>
        <v>0</v>
      </c>
      <c r="CB1387" s="708">
        <f>IF(H1387="", 0, BP1387/'Sch 10.1 Rate Design'!$Z$24*VLOOKUP($C1387, 'Sch 10.1 Rate Design'!$B$9:$K$16, 8, FALSE))</f>
        <v>0</v>
      </c>
      <c r="CC1387" s="708">
        <f>IF(I1387="", 0, BQ1387/'Sch 10.1 Rate Design'!$Z$24*VLOOKUP($C1387, 'Sch 10.1 Rate Design'!$B$9:$K$16, 8, FALSE))</f>
        <v>0</v>
      </c>
      <c r="CD1387" s="708">
        <f>IF(J1387="", 0, BR1387/'Sch 10.1 Rate Design'!$Z$24*VLOOKUP($C1387, 'Sch 10.1 Rate Design'!$B$9:$K$16, 8, FALSE))</f>
        <v>0</v>
      </c>
      <c r="CE1387" s="708">
        <f>IF(K1387="", 0, BS1387/'Sch 10.1 Rate Design'!$Z$24*VLOOKUP($C1387, 'Sch 10.1 Rate Design'!$B$9:$K$16, 8, FALSE))</f>
        <v>0</v>
      </c>
      <c r="CF1387" s="708">
        <f>IF(L1387="", 0, BT1387/'Sch 10.1 Rate Design'!$Z$24*VLOOKUP($C1387, 'Sch 10.1 Rate Design'!$B$9:$K$16, 8, FALSE))</f>
        <v>0</v>
      </c>
      <c r="CG1387" s="708">
        <f>IF(M1387="", 0, BU1387/'Sch 10.1 Rate Design'!$Z$24*VLOOKUP($C1387, 'Sch 10.1 Rate Design'!$B$9:$K$16, 8, FALSE))</f>
        <v>0</v>
      </c>
      <c r="CH1387" s="708">
        <f>IF(N1387="", 0, BV1387/'Sch 10.1 Rate Design'!$Z$24*VLOOKUP($C1387, 'Sch 10.1 Rate Design'!$B$9:$K$16, 8, FALSE))</f>
        <v>0</v>
      </c>
      <c r="CI1387" s="708">
        <f>IF(O1387="", 0, BW1387/'Sch 10.1 Rate Design'!$Z$24*VLOOKUP($C1387, 'Sch 10.1 Rate Design'!$B$9:$K$16, 8, FALSE))</f>
        <v>0</v>
      </c>
      <c r="CJ1387" s="708">
        <f>IF(P1387="", 0, BX1387/'Sch 10.1 Rate Design'!$Z$24*VLOOKUP($C1387, 'Sch 10.1 Rate Design'!$B$9:$K$16, 8, FALSE))</f>
        <v>0</v>
      </c>
      <c r="CK1387" s="708">
        <f>IF(Q1387="", 0, BY1387/'Sch 10.1 Rate Design'!$Z$24*VLOOKUP($C1387, 'Sch 10.1 Rate Design'!$B$9:$K$16, 8, FALSE))</f>
        <v>0</v>
      </c>
      <c r="CL1387" s="708">
        <f>IF(R1387="", 0, BZ1387/'Sch 10.1 Rate Design'!$Z$24*VLOOKUP($C1387, 'Sch 10.1 Rate Design'!$B$9:$K$16, 8, FALSE))</f>
        <v>0</v>
      </c>
      <c r="CM1387" s="707">
        <f>IF(S1387="", 0, CA1387/'Sch 10.1 Rate Design'!$Z$24*VLOOKUP($C1387, 'Sch 10.1 Rate Design'!$B$9:$K$16, 8, FALSE))</f>
        <v>0</v>
      </c>
      <c r="CN1387" s="393">
        <f>IF(H1387="",0,IF(H1387&gt;VLOOKUP($C1387,'Sch 10.1 Rate Design'!$B$9:$K$16,9,FALSE),H1387-VLOOKUP($C1387,'Sch 10.1 Rate Design'!$B$9:$K$16,9,FALSE),0))</f>
        <v>0</v>
      </c>
      <c r="CO1387" s="393">
        <f>IF(I1387="",0,IF(I1387&gt;VLOOKUP($C1387,'Sch 10.1 Rate Design'!$B$9:$K$16,9,FALSE),I1387-VLOOKUP($C1387,'Sch 10.1 Rate Design'!$B$9:$K$16,9,FALSE),0))</f>
        <v>0</v>
      </c>
      <c r="CP1387" s="393">
        <f>IF(J1387="",0,IF(J1387&gt;VLOOKUP($C1387,'Sch 10.1 Rate Design'!$B$9:$K$16,9,FALSE),J1387-VLOOKUP($C1387,'Sch 10.1 Rate Design'!$B$9:$K$16,9,FALSE),0))</f>
        <v>0</v>
      </c>
      <c r="CQ1387" s="393">
        <f>IF(K1387="",0,IF(K1387&gt;VLOOKUP($C1387,'Sch 10.1 Rate Design'!$B$9:$K$16,9,FALSE),K1387-VLOOKUP($C1387,'Sch 10.1 Rate Design'!$B$9:$K$16,9,FALSE),0))</f>
        <v>0</v>
      </c>
      <c r="CR1387" s="393">
        <f>IF(L1387="",0,IF(L1387&gt;VLOOKUP($C1387,'Sch 10.1 Rate Design'!$B$9:$K$16,9,FALSE),L1387-VLOOKUP($C1387,'Sch 10.1 Rate Design'!$B$9:$K$16,9,FALSE),0))</f>
        <v>0</v>
      </c>
      <c r="CS1387" s="393">
        <f>IF(M1387="",0,IF(M1387&gt;VLOOKUP($C1387,'Sch 10.1 Rate Design'!$B$9:$K$16,9,FALSE),M1387-VLOOKUP($C1387,'Sch 10.1 Rate Design'!$B$9:$K$16,9,FALSE),0))</f>
        <v>0</v>
      </c>
      <c r="CT1387" s="393">
        <f>IF(N1387="",0,IF(N1387&gt;VLOOKUP($C1387,'Sch 10.1 Rate Design'!$B$9:$K$16,9,FALSE),N1387-VLOOKUP($C1387,'Sch 10.1 Rate Design'!$B$9:$K$16,9,FALSE),0))</f>
        <v>0</v>
      </c>
      <c r="CU1387" s="393">
        <f>IF(O1387="",0,IF(O1387&gt;VLOOKUP($C1387,'Sch 10.1 Rate Design'!$B$9:$K$16,9,FALSE),O1387-VLOOKUP($C1387,'Sch 10.1 Rate Design'!$B$9:$K$16,9,FALSE),0))</f>
        <v>0</v>
      </c>
      <c r="CV1387" s="393">
        <f>IF(P1387="",0,IF(P1387&gt;VLOOKUP($C1387,'Sch 10.1 Rate Design'!$B$9:$K$16,9,FALSE),P1387-VLOOKUP($C1387,'Sch 10.1 Rate Design'!$B$9:$K$16,9,FALSE),0))</f>
        <v>0</v>
      </c>
      <c r="CW1387" s="393">
        <f>IF(Q1387="",0,IF(Q1387&gt;VLOOKUP($C1387,'Sch 10.1 Rate Design'!$B$9:$K$16,9,FALSE),Q1387-VLOOKUP($C1387,'Sch 10.1 Rate Design'!$B$9:$K$16,9,FALSE),0))</f>
        <v>0</v>
      </c>
      <c r="CX1387" s="393">
        <f>IF(R1387="",0,IF(R1387&gt;VLOOKUP($C1387,'Sch 10.1 Rate Design'!$B$9:$K$16,9,FALSE),R1387-VLOOKUP($C1387,'Sch 10.1 Rate Design'!$B$9:$K$16,9,FALSE),0))</f>
        <v>0</v>
      </c>
      <c r="CY1387" s="705">
        <f>IF(S1387="",0,IF(S1387&gt;VLOOKUP($C1387,'Sch 10.1 Rate Design'!$B$9:$K$16,9,FALSE),S1387-VLOOKUP($C1387,'Sch 10.1 Rate Design'!$B$9:$K$16,9,FALSE),0))</f>
        <v>0</v>
      </c>
      <c r="CZ1387" s="708">
        <f>IF(H1387="", 0, CN1387/'Sch 10.1 Rate Design'!$Z$24*VLOOKUP($C1387, 'Sch 10.1 Rate Design'!$B$9:$K$16, 10, FALSE))</f>
        <v>0</v>
      </c>
      <c r="DA1387" s="708">
        <f>IF(I1387="", 0, CO1387/'Sch 10.1 Rate Design'!$Z$24*VLOOKUP($C1387, 'Sch 10.1 Rate Design'!$B$9:$K$16, 10, FALSE))</f>
        <v>0</v>
      </c>
      <c r="DB1387" s="708">
        <f>IF(J1387="", 0, CP1387/'Sch 10.1 Rate Design'!$Z$24*VLOOKUP($C1387, 'Sch 10.1 Rate Design'!$B$9:$K$16, 10, FALSE))</f>
        <v>0</v>
      </c>
      <c r="DC1387" s="708">
        <f>IF(K1387="", 0, CQ1387/'Sch 10.1 Rate Design'!$Z$24*VLOOKUP($C1387, 'Sch 10.1 Rate Design'!$B$9:$K$16, 10, FALSE))</f>
        <v>0</v>
      </c>
      <c r="DD1387" s="708">
        <f>IF(L1387="", 0, CR1387/'Sch 10.1 Rate Design'!$Z$24*VLOOKUP($C1387, 'Sch 10.1 Rate Design'!$B$9:$K$16, 10, FALSE))</f>
        <v>0</v>
      </c>
      <c r="DE1387" s="708">
        <f>IF(M1387="", 0, CS1387/'Sch 10.1 Rate Design'!$Z$24*VLOOKUP($C1387, 'Sch 10.1 Rate Design'!$B$9:$K$16, 10, FALSE))</f>
        <v>0</v>
      </c>
      <c r="DF1387" s="708">
        <f>IF(N1387="", 0, CT1387/'Sch 10.1 Rate Design'!$Z$24*VLOOKUP($C1387, 'Sch 10.1 Rate Design'!$B$9:$K$16, 10, FALSE))</f>
        <v>0</v>
      </c>
      <c r="DG1387" s="708">
        <f>IF(O1387="", 0, CU1387/'Sch 10.1 Rate Design'!$Z$24*VLOOKUP($C1387, 'Sch 10.1 Rate Design'!$B$9:$K$16, 10, FALSE))</f>
        <v>0</v>
      </c>
      <c r="DH1387" s="708">
        <f>IF(P1387="", 0, CV1387/'Sch 10.1 Rate Design'!$Z$24*VLOOKUP($C1387, 'Sch 10.1 Rate Design'!$B$9:$K$16, 10, FALSE))</f>
        <v>0</v>
      </c>
      <c r="DI1387" s="708">
        <f>IF(Q1387="", 0, CW1387/'Sch 10.1 Rate Design'!$Z$24*VLOOKUP($C1387, 'Sch 10.1 Rate Design'!$B$9:$K$16, 10, FALSE))</f>
        <v>0</v>
      </c>
      <c r="DJ1387" s="708">
        <f>IF(R1387="", 0, CX1387/'Sch 10.1 Rate Design'!$Z$24*VLOOKUP($C1387, 'Sch 10.1 Rate Design'!$B$9:$K$16, 10, FALSE))</f>
        <v>0</v>
      </c>
      <c r="DK1387" s="707">
        <f>IF(S1387="", 0, CY1387/'Sch 10.1 Rate Design'!$Z$24*VLOOKUP($C1387, 'Sch 10.1 Rate Design'!$B$9:$K$16, 10, FALSE))</f>
        <v>0</v>
      </c>
      <c r="DL1387" s="706">
        <f>IF(H1387="", 0, VLOOKUP($C1387, 'Sch 10.1 Rate Design'!$B$9:$K$16, 3, FALSE))</f>
        <v>0</v>
      </c>
      <c r="DM1387" s="393">
        <f>IF(I1387="", 0, VLOOKUP($C1387, 'Sch 10.1 Rate Design'!$B$9:$K$16, 3, FALSE))</f>
        <v>0</v>
      </c>
      <c r="DN1387" s="393">
        <f>IF(J1387="", 0, VLOOKUP($C1387, 'Sch 10.1 Rate Design'!$B$9:$K$16, 3, FALSE))</f>
        <v>0</v>
      </c>
      <c r="DO1387" s="393">
        <f>IF(K1387="", 0, VLOOKUP($C1387, 'Sch 10.1 Rate Design'!$B$9:$K$16, 3, FALSE))</f>
        <v>0</v>
      </c>
      <c r="DP1387" s="393">
        <f>IF(L1387="", 0, VLOOKUP($C1387, 'Sch 10.1 Rate Design'!$B$9:$K$16, 3, FALSE))</f>
        <v>0</v>
      </c>
      <c r="DQ1387" s="393">
        <f>IF(M1387="", 0, VLOOKUP($C1387, 'Sch 10.1 Rate Design'!$B$9:$K$16, 3, FALSE))</f>
        <v>0</v>
      </c>
      <c r="DR1387" s="393">
        <f>IF(N1387="", 0, VLOOKUP($C1387, 'Sch 10.1 Rate Design'!$B$9:$K$16, 3, FALSE))</f>
        <v>0</v>
      </c>
      <c r="DS1387" s="393">
        <f>IF(O1387="", 0, VLOOKUP($C1387, 'Sch 10.1 Rate Design'!$B$9:$K$16, 3, FALSE))</f>
        <v>0</v>
      </c>
      <c r="DT1387" s="393">
        <f>IF(P1387="", 0, VLOOKUP($C1387, 'Sch 10.1 Rate Design'!$B$9:$K$16, 3, FALSE))</f>
        <v>0</v>
      </c>
      <c r="DU1387" s="393">
        <f>IF(Q1387="", 0, VLOOKUP($C1387, 'Sch 10.1 Rate Design'!$B$9:$K$16, 3, FALSE))</f>
        <v>0</v>
      </c>
      <c r="DV1387" s="393">
        <f>IF(R1387="", 0, VLOOKUP($C1387, 'Sch 10.1 Rate Design'!$B$9:$K$16, 3, FALSE))</f>
        <v>0</v>
      </c>
      <c r="DW1387" s="705">
        <f>IF(S1387="", 0, VLOOKUP($C1387, 'Sch 10.1 Rate Design'!$B$9:$K$16, 3, FALSE))</f>
        <v>0</v>
      </c>
      <c r="DX1387" s="393"/>
      <c r="DY1387" s="393"/>
      <c r="DZ1387" s="393"/>
      <c r="EA1387" s="393"/>
      <c r="EB1387" s="393"/>
      <c r="EC1387" s="393"/>
      <c r="ED1387" s="393"/>
      <c r="EE1387" s="393"/>
      <c r="EF1387" s="393"/>
      <c r="EG1387" s="393"/>
      <c r="EH1387" s="393"/>
      <c r="EI1387" s="393"/>
      <c r="EJ1387" s="393"/>
    </row>
    <row r="1388" spans="1:140">
      <c r="A1388" s="393">
        <f>Input!AH1384</f>
        <v>0</v>
      </c>
      <c r="B1388" s="393">
        <v>1378</v>
      </c>
      <c r="C1388" s="690">
        <f>Input!AI1384</f>
        <v>0.625</v>
      </c>
      <c r="D1388" s="709">
        <f t="shared" si="317"/>
        <v>0</v>
      </c>
      <c r="E1388" s="709">
        <f>IF('Sch 10.1 Rate Design'!$AB$24="Monthly", AVERAGE(T1388,U1388,V1388,W1388,X1388,Y1388,Z1388,AA1388,AB1388,AC1388,AD1388,AE1388), AVERAGE(T1388,V1388,X1388,Z1388,AB1388,AD1388))</f>
        <v>0</v>
      </c>
      <c r="F1388" s="393">
        <f t="shared" si="304"/>
        <v>0</v>
      </c>
      <c r="G1388" s="705" t="e">
        <f>IF('Sch 10.1 Rate Design'!$AB$24="Monthly", AVERAGE(H1388,I1388,J1388,K1388,L1388,M1388,N1388,O1388,P1388,Q1388,R1388,S1388), AVERAGE(H1388,J1388,L1388,N1388,P1388,R1388))</f>
        <v>#DIV/0!</v>
      </c>
      <c r="H1388" s="393" t="str">
        <f>IF(Input!AJ1384="", "", Input!AJ1384)</f>
        <v/>
      </c>
      <c r="I1388" s="393" t="str">
        <f>IF(Input!AK1384="", "", Input!AK1384)</f>
        <v/>
      </c>
      <c r="J1388" s="393" t="str">
        <f>IF(Input!AL1384="", "", Input!AL1384)</f>
        <v/>
      </c>
      <c r="K1388" s="393" t="str">
        <f>IF(Input!AM1384="", "", Input!AM1384)</f>
        <v/>
      </c>
      <c r="L1388" s="393" t="str">
        <f>IF(Input!AN1384="", "", Input!AN1384)</f>
        <v/>
      </c>
      <c r="M1388" s="393" t="str">
        <f>IF(Input!AO1384="", "", Input!AO1384)</f>
        <v/>
      </c>
      <c r="N1388" s="393" t="str">
        <f>IF(Input!AP1384="", "", Input!AP1384)</f>
        <v/>
      </c>
      <c r="O1388" s="393" t="str">
        <f>IF(Input!AQ1384="", "", Input!AQ1384)</f>
        <v/>
      </c>
      <c r="P1388" s="393" t="str">
        <f>IF(Input!AR1384="", "", Input!AR1384)</f>
        <v/>
      </c>
      <c r="Q1388" s="393" t="str">
        <f>IF(Input!AS1384="", "", Input!AS1384)</f>
        <v/>
      </c>
      <c r="R1388" s="393" t="str">
        <f>IF(Input!AT1384="", "", Input!AT1384)</f>
        <v/>
      </c>
      <c r="S1388" s="393" t="str">
        <f>IF(Input!AU1384="", "", Input!AU1384)</f>
        <v/>
      </c>
      <c r="T1388" s="708">
        <f t="shared" si="305"/>
        <v>0</v>
      </c>
      <c r="U1388" s="708">
        <f t="shared" si="306"/>
        <v>0</v>
      </c>
      <c r="V1388" s="708">
        <f t="shared" si="307"/>
        <v>0</v>
      </c>
      <c r="W1388" s="708">
        <f t="shared" si="308"/>
        <v>0</v>
      </c>
      <c r="X1388" s="708">
        <f t="shared" si="309"/>
        <v>0</v>
      </c>
      <c r="Y1388" s="708">
        <f t="shared" si="310"/>
        <v>0</v>
      </c>
      <c r="Z1388" s="708">
        <f t="shared" si="311"/>
        <v>0</v>
      </c>
      <c r="AA1388" s="708">
        <f t="shared" si="312"/>
        <v>0</v>
      </c>
      <c r="AB1388" s="708">
        <f t="shared" si="313"/>
        <v>0</v>
      </c>
      <c r="AC1388" s="708">
        <f t="shared" si="314"/>
        <v>0</v>
      </c>
      <c r="AD1388" s="708">
        <f t="shared" si="315"/>
        <v>0</v>
      </c>
      <c r="AE1388" s="707">
        <f t="shared" si="316"/>
        <v>0</v>
      </c>
      <c r="AF1388" s="708">
        <f>IF(H1388="", 0, VLOOKUP($C1388, 'Sch 10.1 Rate Design'!$B$9:$K$16, 4, FALSE))</f>
        <v>0</v>
      </c>
      <c r="AG1388" s="708">
        <f>IF(I1388="", 0, VLOOKUP($C1388, 'Sch 10.1 Rate Design'!$B$9:$K$16, 4, FALSE))</f>
        <v>0</v>
      </c>
      <c r="AH1388" s="708">
        <f>IF(J1388="", 0, VLOOKUP($C1388, 'Sch 10.1 Rate Design'!$B$9:$K$16, 4, FALSE))</f>
        <v>0</v>
      </c>
      <c r="AI1388" s="708">
        <f>IF(K1388="", 0, VLOOKUP($C1388, 'Sch 10.1 Rate Design'!$B$9:$K$16, 4, FALSE))</f>
        <v>0</v>
      </c>
      <c r="AJ1388" s="708">
        <f>IF(L1388="", 0, VLOOKUP($C1388, 'Sch 10.1 Rate Design'!$B$9:$K$16, 4, FALSE))</f>
        <v>0</v>
      </c>
      <c r="AK1388" s="708">
        <f>IF(M1388="", 0, VLOOKUP($C1388, 'Sch 10.1 Rate Design'!$B$9:$K$16, 4, FALSE))</f>
        <v>0</v>
      </c>
      <c r="AL1388" s="708">
        <f>IF(N1388="", 0, VLOOKUP($C1388, 'Sch 10.1 Rate Design'!$B$9:$K$16, 4, FALSE))</f>
        <v>0</v>
      </c>
      <c r="AM1388" s="708">
        <f>IF(O1388="", 0, VLOOKUP($C1388, 'Sch 10.1 Rate Design'!$B$9:$K$16, 4, FALSE))</f>
        <v>0</v>
      </c>
      <c r="AN1388" s="708">
        <f>IF(P1388="", 0, VLOOKUP($C1388, 'Sch 10.1 Rate Design'!$B$9:$K$16, 4, FALSE))</f>
        <v>0</v>
      </c>
      <c r="AO1388" s="708">
        <f>IF(Q1388="", 0, VLOOKUP($C1388, 'Sch 10.1 Rate Design'!$B$9:$K$16, 4, FALSE))</f>
        <v>0</v>
      </c>
      <c r="AP1388" s="708">
        <f>IF(R1388="", 0, VLOOKUP($C1388, 'Sch 10.1 Rate Design'!$B$9:$K$16, 4, FALSE))</f>
        <v>0</v>
      </c>
      <c r="AQ1388" s="707">
        <f>IF(S1388="", 0, VLOOKUP($C1388, 'Sch 10.1 Rate Design'!$B$9:$K$16, 4, FALSE))</f>
        <v>0</v>
      </c>
      <c r="AR1388" s="706">
        <f>IF(H1388="",0,+IF(H1388&gt;+VLOOKUP($C1388, 'Sch 10.1 Rate Design'!$B$9:$K$16, 3),IF(H1388&gt;+VLOOKUP($C1388, 'Sch 10.1 Rate Design'!$B$9:$K$16, 5),+VLOOKUP($C1388, 'Sch 10.1 Rate Design'!$B$9:$K$16, 5)-VLOOKUP($C1388, 'Sch 10.1 Rate Design'!$B$9:$K$16, 3), H1388-VLOOKUP($C1388, 'Sch 10.1 Rate Design'!$B$9:$K$16, 3)), 0))</f>
        <v>0</v>
      </c>
      <c r="AS1388" s="393">
        <f>IF(I1388="",0,+IF(I1388&gt;+VLOOKUP($C1388, 'Sch 10.1 Rate Design'!$B$9:$K$16, 3),IF(I1388&gt;+VLOOKUP($C1388, 'Sch 10.1 Rate Design'!$B$9:$K$16, 5),+VLOOKUP($C1388, 'Sch 10.1 Rate Design'!$B$9:$K$16, 5)-VLOOKUP($C1388, 'Sch 10.1 Rate Design'!$B$9:$K$16, 3), I1388-VLOOKUP($C1388, 'Sch 10.1 Rate Design'!$B$9:$K$16, 3)), 0))</f>
        <v>0</v>
      </c>
      <c r="AT1388" s="393">
        <f>IF(J1388="",0,+IF(J1388&gt;+VLOOKUP($C1388, 'Sch 10.1 Rate Design'!$B$9:$K$16, 3),IF(J1388&gt;+VLOOKUP($C1388, 'Sch 10.1 Rate Design'!$B$9:$K$16, 5),+VLOOKUP($C1388, 'Sch 10.1 Rate Design'!$B$9:$K$16, 5)-VLOOKUP($C1388, 'Sch 10.1 Rate Design'!$B$9:$K$16, 3), J1388-VLOOKUP($C1388, 'Sch 10.1 Rate Design'!$B$9:$K$16, 3)), 0))</f>
        <v>0</v>
      </c>
      <c r="AU1388" s="393">
        <f>IF(K1388="",0,+IF(K1388&gt;+VLOOKUP($C1388, 'Sch 10.1 Rate Design'!$B$9:$K$16, 3),IF(K1388&gt;+VLOOKUP($C1388, 'Sch 10.1 Rate Design'!$B$9:$K$16, 5),+VLOOKUP($C1388, 'Sch 10.1 Rate Design'!$B$9:$K$16, 5)-VLOOKUP($C1388, 'Sch 10.1 Rate Design'!$B$9:$K$16, 3), K1388-VLOOKUP($C1388, 'Sch 10.1 Rate Design'!$B$9:$K$16, 3)), 0))</f>
        <v>0</v>
      </c>
      <c r="AV1388" s="393">
        <f>IF(L1388="",0,+IF(L1388&gt;+VLOOKUP($C1388, 'Sch 10.1 Rate Design'!$B$9:$K$16, 3),IF(L1388&gt;+VLOOKUP($C1388, 'Sch 10.1 Rate Design'!$B$9:$K$16, 5),+VLOOKUP($C1388, 'Sch 10.1 Rate Design'!$B$9:$K$16, 5)-VLOOKUP($C1388, 'Sch 10.1 Rate Design'!$B$9:$K$16, 3), L1388-VLOOKUP($C1388, 'Sch 10.1 Rate Design'!$B$9:$K$16, 3)), 0))</f>
        <v>0</v>
      </c>
      <c r="AW1388" s="393">
        <f>IF(M1388="",0,+IF(M1388&gt;+VLOOKUP($C1388, 'Sch 10.1 Rate Design'!$B$9:$K$16, 3),IF(M1388&gt;+VLOOKUP($C1388, 'Sch 10.1 Rate Design'!$B$9:$K$16, 5),+VLOOKUP($C1388, 'Sch 10.1 Rate Design'!$B$9:$K$16, 5)-VLOOKUP($C1388, 'Sch 10.1 Rate Design'!$B$9:$K$16, 3), M1388-VLOOKUP($C1388, 'Sch 10.1 Rate Design'!$B$9:$K$16, 3)), 0))</f>
        <v>0</v>
      </c>
      <c r="AX1388" s="393">
        <f>IF(N1388="",0,+IF(N1388&gt;+VLOOKUP($C1388, 'Sch 10.1 Rate Design'!$B$9:$K$16, 3),IF(N1388&gt;+VLOOKUP($C1388, 'Sch 10.1 Rate Design'!$B$9:$K$16, 5),+VLOOKUP($C1388, 'Sch 10.1 Rate Design'!$B$9:$K$16, 5)-VLOOKUP($C1388, 'Sch 10.1 Rate Design'!$B$9:$K$16, 3), N1388-VLOOKUP($C1388, 'Sch 10.1 Rate Design'!$B$9:$K$16, 3)), 0))</f>
        <v>0</v>
      </c>
      <c r="AY1388" s="393">
        <f>IF(O1388="",0,+IF(O1388&gt;+VLOOKUP($C1388, 'Sch 10.1 Rate Design'!$B$9:$K$16, 3),IF(O1388&gt;+VLOOKUP($C1388, 'Sch 10.1 Rate Design'!$B$9:$K$16, 5),+VLOOKUP($C1388, 'Sch 10.1 Rate Design'!$B$9:$K$16, 5)-VLOOKUP($C1388, 'Sch 10.1 Rate Design'!$B$9:$K$16, 3), O1388-VLOOKUP($C1388, 'Sch 10.1 Rate Design'!$B$9:$K$16, 3)), 0))</f>
        <v>0</v>
      </c>
      <c r="AZ1388" s="393">
        <f>IF(P1388="",0,+IF(P1388&gt;+VLOOKUP($C1388, 'Sch 10.1 Rate Design'!$B$9:$K$16, 3),IF(P1388&gt;+VLOOKUP($C1388, 'Sch 10.1 Rate Design'!$B$9:$K$16, 5),+VLOOKUP($C1388, 'Sch 10.1 Rate Design'!$B$9:$K$16, 5)-VLOOKUP($C1388, 'Sch 10.1 Rate Design'!$B$9:$K$16, 3), P1388-VLOOKUP($C1388, 'Sch 10.1 Rate Design'!$B$9:$K$16, 3)), 0))</f>
        <v>0</v>
      </c>
      <c r="BA1388" s="393">
        <f>IF(Q1388="",0,+IF(Q1388&gt;+VLOOKUP($C1388, 'Sch 10.1 Rate Design'!$B$9:$K$16, 3),IF(Q1388&gt;+VLOOKUP($C1388, 'Sch 10.1 Rate Design'!$B$9:$K$16, 5),+VLOOKUP($C1388, 'Sch 10.1 Rate Design'!$B$9:$K$16, 5)-VLOOKUP($C1388, 'Sch 10.1 Rate Design'!$B$9:$K$16, 3), Q1388-VLOOKUP($C1388, 'Sch 10.1 Rate Design'!$B$9:$K$16, 3)), 0))</f>
        <v>0</v>
      </c>
      <c r="BB1388" s="393">
        <f>IF(R1388="",0,+IF(R1388&gt;+VLOOKUP($C1388, 'Sch 10.1 Rate Design'!$B$9:$K$16, 3),IF(R1388&gt;+VLOOKUP($C1388, 'Sch 10.1 Rate Design'!$B$9:$K$16, 5),+VLOOKUP($C1388, 'Sch 10.1 Rate Design'!$B$9:$K$16, 5)-VLOOKUP($C1388, 'Sch 10.1 Rate Design'!$B$9:$K$16, 3), R1388-VLOOKUP($C1388, 'Sch 10.1 Rate Design'!$B$9:$K$16, 3)), 0))</f>
        <v>0</v>
      </c>
      <c r="BC1388" s="705">
        <f>IF(S1388="",0,+IF(S1388&gt;+VLOOKUP($C1388, 'Sch 10.1 Rate Design'!$B$9:$K$16, 3),IF(S1388&gt;+VLOOKUP($C1388, 'Sch 10.1 Rate Design'!$B$9:$K$16, 5),+VLOOKUP($C1388, 'Sch 10.1 Rate Design'!$B$9:$K$16, 5)-VLOOKUP($C1388, 'Sch 10.1 Rate Design'!$B$9:$K$16, 3), S1388-VLOOKUP($C1388, 'Sch 10.1 Rate Design'!$B$9:$K$16, 3)), 0))</f>
        <v>0</v>
      </c>
      <c r="BD1388" s="708">
        <f>IF(H1388="", 0, AR1388/'Sch 10.1 Rate Design'!$Z$24*VLOOKUP($C1388, 'Sch 10.1 Rate Design'!$B$9:$K$16, 6, FALSE))</f>
        <v>0</v>
      </c>
      <c r="BE1388" s="708">
        <f>IF(I1388="", 0, AS1388/'Sch 10.1 Rate Design'!$Z$24*VLOOKUP($C1388, 'Sch 10.1 Rate Design'!$B$9:$K$16, 6, FALSE))</f>
        <v>0</v>
      </c>
      <c r="BF1388" s="708">
        <f>IF(J1388="", 0, AT1388/'Sch 10.1 Rate Design'!$Z$24*VLOOKUP($C1388, 'Sch 10.1 Rate Design'!$B$9:$K$16, 6, FALSE))</f>
        <v>0</v>
      </c>
      <c r="BG1388" s="708">
        <f>IF(K1388="", 0, AU1388/'Sch 10.1 Rate Design'!$Z$24*VLOOKUP($C1388, 'Sch 10.1 Rate Design'!$B$9:$K$16, 6, FALSE))</f>
        <v>0</v>
      </c>
      <c r="BH1388" s="708">
        <f>IF(L1388="", 0, AV1388/'Sch 10.1 Rate Design'!$Z$24*VLOOKUP($C1388, 'Sch 10.1 Rate Design'!$B$9:$K$16, 6, FALSE))</f>
        <v>0</v>
      </c>
      <c r="BI1388" s="708">
        <f>IF(M1388="", 0, AW1388/'Sch 10.1 Rate Design'!$Z$24*VLOOKUP($C1388, 'Sch 10.1 Rate Design'!$B$9:$K$16, 6, FALSE))</f>
        <v>0</v>
      </c>
      <c r="BJ1388" s="708">
        <f>IF(N1388="", 0, AX1388/'Sch 10.1 Rate Design'!$Z$24*VLOOKUP($C1388, 'Sch 10.1 Rate Design'!$B$9:$K$16, 6, FALSE))</f>
        <v>0</v>
      </c>
      <c r="BK1388" s="708">
        <f>IF(O1388="", 0, AY1388/'Sch 10.1 Rate Design'!$Z$24*VLOOKUP($C1388, 'Sch 10.1 Rate Design'!$B$9:$K$16, 6, FALSE))</f>
        <v>0</v>
      </c>
      <c r="BL1388" s="708">
        <f>IF(P1388="", 0, AZ1388/'Sch 10.1 Rate Design'!$Z$24*VLOOKUP($C1388, 'Sch 10.1 Rate Design'!$B$9:$K$16, 6, FALSE))</f>
        <v>0</v>
      </c>
      <c r="BM1388" s="708">
        <f>IF(Q1388="", 0, BA1388/'Sch 10.1 Rate Design'!$Z$24*VLOOKUP($C1388, 'Sch 10.1 Rate Design'!$B$9:$K$16, 6, FALSE))</f>
        <v>0</v>
      </c>
      <c r="BN1388" s="708">
        <f>IF(R1388="", 0, BB1388/'Sch 10.1 Rate Design'!$Z$24*VLOOKUP($C1388, 'Sch 10.1 Rate Design'!$B$9:$K$16, 6, FALSE))</f>
        <v>0</v>
      </c>
      <c r="BO1388" s="707">
        <f>IF(S1388="", 0, BC1388/'Sch 10.1 Rate Design'!$Z$24*VLOOKUP($C1388, 'Sch 10.1 Rate Design'!$B$9:$K$16, 6, FALSE))</f>
        <v>0</v>
      </c>
      <c r="BP1388" s="393">
        <f>IF(H1388="",0,+IF(H1388&gt;+VLOOKUP($C1388, 'Sch 10.1 Rate Design'!$B$9:$K$16, 5),IF(H1388&gt;+VLOOKUP($C1388, 'Sch 10.1 Rate Design'!$B$9:$K$16, 7),+VLOOKUP($C1388, 'Sch 10.1 Rate Design'!$B$9:$K$16, 7)-VLOOKUP($C1388, 'Sch 10.1 Rate Design'!$B$9:$K$16, 5), H1388-VLOOKUP($C1388, 'Sch 10.1 Rate Design'!$B$9:$K$16, 5)), 0))</f>
        <v>0</v>
      </c>
      <c r="BQ1388" s="393">
        <f>IF(I1388="",0,+IF(I1388&gt;+VLOOKUP($C1388, 'Sch 10.1 Rate Design'!$B$9:$K$16, 5),IF(I1388&gt;+VLOOKUP($C1388, 'Sch 10.1 Rate Design'!$B$9:$K$16, 7),+VLOOKUP($C1388, 'Sch 10.1 Rate Design'!$B$9:$K$16, 7)-VLOOKUP($C1388, 'Sch 10.1 Rate Design'!$B$9:$K$16, 5), I1388-VLOOKUP($C1388, 'Sch 10.1 Rate Design'!$B$9:$K$16, 5)), 0))</f>
        <v>0</v>
      </c>
      <c r="BR1388" s="393">
        <f>IF(J1388="",0,+IF(J1388&gt;+VLOOKUP($C1388, 'Sch 10.1 Rate Design'!$B$9:$K$16, 5),IF(J1388&gt;+VLOOKUP($C1388, 'Sch 10.1 Rate Design'!$B$9:$K$16, 7),+VLOOKUP($C1388, 'Sch 10.1 Rate Design'!$B$9:$K$16, 7)-VLOOKUP($C1388, 'Sch 10.1 Rate Design'!$B$9:$K$16, 5), J1388-VLOOKUP($C1388, 'Sch 10.1 Rate Design'!$B$9:$K$16, 5)), 0))</f>
        <v>0</v>
      </c>
      <c r="BS1388" s="393">
        <f>IF(K1388="",0,+IF(K1388&gt;+VLOOKUP($C1388, 'Sch 10.1 Rate Design'!$B$9:$K$16, 5),IF(K1388&gt;+VLOOKUP($C1388, 'Sch 10.1 Rate Design'!$B$9:$K$16, 7),+VLOOKUP($C1388, 'Sch 10.1 Rate Design'!$B$9:$K$16, 7)-VLOOKUP($C1388, 'Sch 10.1 Rate Design'!$B$9:$K$16, 5), K1388-VLOOKUP($C1388, 'Sch 10.1 Rate Design'!$B$9:$K$16, 5)), 0))</f>
        <v>0</v>
      </c>
      <c r="BT1388" s="393">
        <f>IF(L1388="",0,+IF(L1388&gt;+VLOOKUP($C1388, 'Sch 10.1 Rate Design'!$B$9:$K$16, 5),IF(L1388&gt;+VLOOKUP($C1388, 'Sch 10.1 Rate Design'!$B$9:$K$16, 7),+VLOOKUP($C1388, 'Sch 10.1 Rate Design'!$B$9:$K$16, 7)-VLOOKUP($C1388, 'Sch 10.1 Rate Design'!$B$9:$K$16, 5), L1388-VLOOKUP($C1388, 'Sch 10.1 Rate Design'!$B$9:$K$16, 5)), 0))</f>
        <v>0</v>
      </c>
      <c r="BU1388" s="393">
        <f>IF(M1388="",0,+IF(M1388&gt;+VLOOKUP($C1388, 'Sch 10.1 Rate Design'!$B$9:$K$16, 5),IF(M1388&gt;+VLOOKUP($C1388, 'Sch 10.1 Rate Design'!$B$9:$K$16, 7),+VLOOKUP($C1388, 'Sch 10.1 Rate Design'!$B$9:$K$16, 7)-VLOOKUP($C1388, 'Sch 10.1 Rate Design'!$B$9:$K$16, 5), M1388-VLOOKUP($C1388, 'Sch 10.1 Rate Design'!$B$9:$K$16, 5)), 0))</f>
        <v>0</v>
      </c>
      <c r="BV1388" s="393">
        <f>IF(N1388="",0,+IF(N1388&gt;+VLOOKUP($C1388, 'Sch 10.1 Rate Design'!$B$9:$K$16, 5),IF(N1388&gt;+VLOOKUP($C1388, 'Sch 10.1 Rate Design'!$B$9:$K$16, 7),+VLOOKUP($C1388, 'Sch 10.1 Rate Design'!$B$9:$K$16, 7)-VLOOKUP($C1388, 'Sch 10.1 Rate Design'!$B$9:$K$16, 5), N1388-VLOOKUP($C1388, 'Sch 10.1 Rate Design'!$B$9:$K$16, 5)), 0))</f>
        <v>0</v>
      </c>
      <c r="BW1388" s="393">
        <f>IF(O1388="",0,+IF(O1388&gt;+VLOOKUP($C1388, 'Sch 10.1 Rate Design'!$B$9:$K$16, 5),IF(O1388&gt;+VLOOKUP($C1388, 'Sch 10.1 Rate Design'!$B$9:$K$16, 7),+VLOOKUP($C1388, 'Sch 10.1 Rate Design'!$B$9:$K$16, 7)-VLOOKUP($C1388, 'Sch 10.1 Rate Design'!$B$9:$K$16, 5), O1388-VLOOKUP($C1388, 'Sch 10.1 Rate Design'!$B$9:$K$16, 5)), 0))</f>
        <v>0</v>
      </c>
      <c r="BX1388" s="393">
        <f>IF(P1388="",0,+IF(P1388&gt;+VLOOKUP($C1388, 'Sch 10.1 Rate Design'!$B$9:$K$16, 5),IF(P1388&gt;+VLOOKUP($C1388, 'Sch 10.1 Rate Design'!$B$9:$K$16, 7),+VLOOKUP($C1388, 'Sch 10.1 Rate Design'!$B$9:$K$16, 7)-VLOOKUP($C1388, 'Sch 10.1 Rate Design'!$B$9:$K$16, 5), P1388-VLOOKUP($C1388, 'Sch 10.1 Rate Design'!$B$9:$K$16, 5)), 0))</f>
        <v>0</v>
      </c>
      <c r="BY1388" s="393">
        <f>IF(Q1388="",0,+IF(Q1388&gt;+VLOOKUP($C1388, 'Sch 10.1 Rate Design'!$B$9:$K$16, 5),IF(Q1388&gt;+VLOOKUP($C1388, 'Sch 10.1 Rate Design'!$B$9:$K$16, 7),+VLOOKUP($C1388, 'Sch 10.1 Rate Design'!$B$9:$K$16, 7)-VLOOKUP($C1388, 'Sch 10.1 Rate Design'!$B$9:$K$16, 5), Q1388-VLOOKUP($C1388, 'Sch 10.1 Rate Design'!$B$9:$K$16, 5)), 0))</f>
        <v>0</v>
      </c>
      <c r="BZ1388" s="393">
        <f>IF(R1388="",0,+IF(R1388&gt;+VLOOKUP($C1388, 'Sch 10.1 Rate Design'!$B$9:$K$16, 5),IF(R1388&gt;+VLOOKUP($C1388, 'Sch 10.1 Rate Design'!$B$9:$K$16, 7),+VLOOKUP($C1388, 'Sch 10.1 Rate Design'!$B$9:$K$16, 7)-VLOOKUP($C1388, 'Sch 10.1 Rate Design'!$B$9:$K$16, 5), R1388-VLOOKUP($C1388, 'Sch 10.1 Rate Design'!$B$9:$K$16, 5)), 0))</f>
        <v>0</v>
      </c>
      <c r="CA1388" s="705">
        <f>IF(S1388="",0,+IF(S1388&gt;+VLOOKUP($C1388, 'Sch 10.1 Rate Design'!$B$9:$K$16, 5),IF(S1388&gt;+VLOOKUP($C1388, 'Sch 10.1 Rate Design'!$B$9:$K$16, 7),+VLOOKUP($C1388, 'Sch 10.1 Rate Design'!$B$9:$K$16, 7)-VLOOKUP($C1388, 'Sch 10.1 Rate Design'!$B$9:$K$16, 5), S1388-VLOOKUP($C1388, 'Sch 10.1 Rate Design'!$B$9:$K$16, 5)), 0))</f>
        <v>0</v>
      </c>
      <c r="CB1388" s="708">
        <f>IF(H1388="", 0, BP1388/'Sch 10.1 Rate Design'!$Z$24*VLOOKUP($C1388, 'Sch 10.1 Rate Design'!$B$9:$K$16, 8, FALSE))</f>
        <v>0</v>
      </c>
      <c r="CC1388" s="708">
        <f>IF(I1388="", 0, BQ1388/'Sch 10.1 Rate Design'!$Z$24*VLOOKUP($C1388, 'Sch 10.1 Rate Design'!$B$9:$K$16, 8, FALSE))</f>
        <v>0</v>
      </c>
      <c r="CD1388" s="708">
        <f>IF(J1388="", 0, BR1388/'Sch 10.1 Rate Design'!$Z$24*VLOOKUP($C1388, 'Sch 10.1 Rate Design'!$B$9:$K$16, 8, FALSE))</f>
        <v>0</v>
      </c>
      <c r="CE1388" s="708">
        <f>IF(K1388="", 0, BS1388/'Sch 10.1 Rate Design'!$Z$24*VLOOKUP($C1388, 'Sch 10.1 Rate Design'!$B$9:$K$16, 8, FALSE))</f>
        <v>0</v>
      </c>
      <c r="CF1388" s="708">
        <f>IF(L1388="", 0, BT1388/'Sch 10.1 Rate Design'!$Z$24*VLOOKUP($C1388, 'Sch 10.1 Rate Design'!$B$9:$K$16, 8, FALSE))</f>
        <v>0</v>
      </c>
      <c r="CG1388" s="708">
        <f>IF(M1388="", 0, BU1388/'Sch 10.1 Rate Design'!$Z$24*VLOOKUP($C1388, 'Sch 10.1 Rate Design'!$B$9:$K$16, 8, FALSE))</f>
        <v>0</v>
      </c>
      <c r="CH1388" s="708">
        <f>IF(N1388="", 0, BV1388/'Sch 10.1 Rate Design'!$Z$24*VLOOKUP($C1388, 'Sch 10.1 Rate Design'!$B$9:$K$16, 8, FALSE))</f>
        <v>0</v>
      </c>
      <c r="CI1388" s="708">
        <f>IF(O1388="", 0, BW1388/'Sch 10.1 Rate Design'!$Z$24*VLOOKUP($C1388, 'Sch 10.1 Rate Design'!$B$9:$K$16, 8, FALSE))</f>
        <v>0</v>
      </c>
      <c r="CJ1388" s="708">
        <f>IF(P1388="", 0, BX1388/'Sch 10.1 Rate Design'!$Z$24*VLOOKUP($C1388, 'Sch 10.1 Rate Design'!$B$9:$K$16, 8, FALSE))</f>
        <v>0</v>
      </c>
      <c r="CK1388" s="708">
        <f>IF(Q1388="", 0, BY1388/'Sch 10.1 Rate Design'!$Z$24*VLOOKUP($C1388, 'Sch 10.1 Rate Design'!$B$9:$K$16, 8, FALSE))</f>
        <v>0</v>
      </c>
      <c r="CL1388" s="708">
        <f>IF(R1388="", 0, BZ1388/'Sch 10.1 Rate Design'!$Z$24*VLOOKUP($C1388, 'Sch 10.1 Rate Design'!$B$9:$K$16, 8, FALSE))</f>
        <v>0</v>
      </c>
      <c r="CM1388" s="707">
        <f>IF(S1388="", 0, CA1388/'Sch 10.1 Rate Design'!$Z$24*VLOOKUP($C1388, 'Sch 10.1 Rate Design'!$B$9:$K$16, 8, FALSE))</f>
        <v>0</v>
      </c>
      <c r="CN1388" s="393">
        <f>IF(H1388="",0,IF(H1388&gt;VLOOKUP($C1388,'Sch 10.1 Rate Design'!$B$9:$K$16,9,FALSE),H1388-VLOOKUP($C1388,'Sch 10.1 Rate Design'!$B$9:$K$16,9,FALSE),0))</f>
        <v>0</v>
      </c>
      <c r="CO1388" s="393">
        <f>IF(I1388="",0,IF(I1388&gt;VLOOKUP($C1388,'Sch 10.1 Rate Design'!$B$9:$K$16,9,FALSE),I1388-VLOOKUP($C1388,'Sch 10.1 Rate Design'!$B$9:$K$16,9,FALSE),0))</f>
        <v>0</v>
      </c>
      <c r="CP1388" s="393">
        <f>IF(J1388="",0,IF(J1388&gt;VLOOKUP($C1388,'Sch 10.1 Rate Design'!$B$9:$K$16,9,FALSE),J1388-VLOOKUP($C1388,'Sch 10.1 Rate Design'!$B$9:$K$16,9,FALSE),0))</f>
        <v>0</v>
      </c>
      <c r="CQ1388" s="393">
        <f>IF(K1388="",0,IF(K1388&gt;VLOOKUP($C1388,'Sch 10.1 Rate Design'!$B$9:$K$16,9,FALSE),K1388-VLOOKUP($C1388,'Sch 10.1 Rate Design'!$B$9:$K$16,9,FALSE),0))</f>
        <v>0</v>
      </c>
      <c r="CR1388" s="393">
        <f>IF(L1388="",0,IF(L1388&gt;VLOOKUP($C1388,'Sch 10.1 Rate Design'!$B$9:$K$16,9,FALSE),L1388-VLOOKUP($C1388,'Sch 10.1 Rate Design'!$B$9:$K$16,9,FALSE),0))</f>
        <v>0</v>
      </c>
      <c r="CS1388" s="393">
        <f>IF(M1388="",0,IF(M1388&gt;VLOOKUP($C1388,'Sch 10.1 Rate Design'!$B$9:$K$16,9,FALSE),M1388-VLOOKUP($C1388,'Sch 10.1 Rate Design'!$B$9:$K$16,9,FALSE),0))</f>
        <v>0</v>
      </c>
      <c r="CT1388" s="393">
        <f>IF(N1388="",0,IF(N1388&gt;VLOOKUP($C1388,'Sch 10.1 Rate Design'!$B$9:$K$16,9,FALSE),N1388-VLOOKUP($C1388,'Sch 10.1 Rate Design'!$B$9:$K$16,9,FALSE),0))</f>
        <v>0</v>
      </c>
      <c r="CU1388" s="393">
        <f>IF(O1388="",0,IF(O1388&gt;VLOOKUP($C1388,'Sch 10.1 Rate Design'!$B$9:$K$16,9,FALSE),O1388-VLOOKUP($C1388,'Sch 10.1 Rate Design'!$B$9:$K$16,9,FALSE),0))</f>
        <v>0</v>
      </c>
      <c r="CV1388" s="393">
        <f>IF(P1388="",0,IF(P1388&gt;VLOOKUP($C1388,'Sch 10.1 Rate Design'!$B$9:$K$16,9,FALSE),P1388-VLOOKUP($C1388,'Sch 10.1 Rate Design'!$B$9:$K$16,9,FALSE),0))</f>
        <v>0</v>
      </c>
      <c r="CW1388" s="393">
        <f>IF(Q1388="",0,IF(Q1388&gt;VLOOKUP($C1388,'Sch 10.1 Rate Design'!$B$9:$K$16,9,FALSE),Q1388-VLOOKUP($C1388,'Sch 10.1 Rate Design'!$B$9:$K$16,9,FALSE),0))</f>
        <v>0</v>
      </c>
      <c r="CX1388" s="393">
        <f>IF(R1388="",0,IF(R1388&gt;VLOOKUP($C1388,'Sch 10.1 Rate Design'!$B$9:$K$16,9,FALSE),R1388-VLOOKUP($C1388,'Sch 10.1 Rate Design'!$B$9:$K$16,9,FALSE),0))</f>
        <v>0</v>
      </c>
      <c r="CY1388" s="705">
        <f>IF(S1388="",0,IF(S1388&gt;VLOOKUP($C1388,'Sch 10.1 Rate Design'!$B$9:$K$16,9,FALSE),S1388-VLOOKUP($C1388,'Sch 10.1 Rate Design'!$B$9:$K$16,9,FALSE),0))</f>
        <v>0</v>
      </c>
      <c r="CZ1388" s="708">
        <f>IF(H1388="", 0, CN1388/'Sch 10.1 Rate Design'!$Z$24*VLOOKUP($C1388, 'Sch 10.1 Rate Design'!$B$9:$K$16, 10, FALSE))</f>
        <v>0</v>
      </c>
      <c r="DA1388" s="708">
        <f>IF(I1388="", 0, CO1388/'Sch 10.1 Rate Design'!$Z$24*VLOOKUP($C1388, 'Sch 10.1 Rate Design'!$B$9:$K$16, 10, FALSE))</f>
        <v>0</v>
      </c>
      <c r="DB1388" s="708">
        <f>IF(J1388="", 0, CP1388/'Sch 10.1 Rate Design'!$Z$24*VLOOKUP($C1388, 'Sch 10.1 Rate Design'!$B$9:$K$16, 10, FALSE))</f>
        <v>0</v>
      </c>
      <c r="DC1388" s="708">
        <f>IF(K1388="", 0, CQ1388/'Sch 10.1 Rate Design'!$Z$24*VLOOKUP($C1388, 'Sch 10.1 Rate Design'!$B$9:$K$16, 10, FALSE))</f>
        <v>0</v>
      </c>
      <c r="DD1388" s="708">
        <f>IF(L1388="", 0, CR1388/'Sch 10.1 Rate Design'!$Z$24*VLOOKUP($C1388, 'Sch 10.1 Rate Design'!$B$9:$K$16, 10, FALSE))</f>
        <v>0</v>
      </c>
      <c r="DE1388" s="708">
        <f>IF(M1388="", 0, CS1388/'Sch 10.1 Rate Design'!$Z$24*VLOOKUP($C1388, 'Sch 10.1 Rate Design'!$B$9:$K$16, 10, FALSE))</f>
        <v>0</v>
      </c>
      <c r="DF1388" s="708">
        <f>IF(N1388="", 0, CT1388/'Sch 10.1 Rate Design'!$Z$24*VLOOKUP($C1388, 'Sch 10.1 Rate Design'!$B$9:$K$16, 10, FALSE))</f>
        <v>0</v>
      </c>
      <c r="DG1388" s="708">
        <f>IF(O1388="", 0, CU1388/'Sch 10.1 Rate Design'!$Z$24*VLOOKUP($C1388, 'Sch 10.1 Rate Design'!$B$9:$K$16, 10, FALSE))</f>
        <v>0</v>
      </c>
      <c r="DH1388" s="708">
        <f>IF(P1388="", 0, CV1388/'Sch 10.1 Rate Design'!$Z$24*VLOOKUP($C1388, 'Sch 10.1 Rate Design'!$B$9:$K$16, 10, FALSE))</f>
        <v>0</v>
      </c>
      <c r="DI1388" s="708">
        <f>IF(Q1388="", 0, CW1388/'Sch 10.1 Rate Design'!$Z$24*VLOOKUP($C1388, 'Sch 10.1 Rate Design'!$B$9:$K$16, 10, FALSE))</f>
        <v>0</v>
      </c>
      <c r="DJ1388" s="708">
        <f>IF(R1388="", 0, CX1388/'Sch 10.1 Rate Design'!$Z$24*VLOOKUP($C1388, 'Sch 10.1 Rate Design'!$B$9:$K$16, 10, FALSE))</f>
        <v>0</v>
      </c>
      <c r="DK1388" s="707">
        <f>IF(S1388="", 0, CY1388/'Sch 10.1 Rate Design'!$Z$24*VLOOKUP($C1388, 'Sch 10.1 Rate Design'!$B$9:$K$16, 10, FALSE))</f>
        <v>0</v>
      </c>
      <c r="DL1388" s="706">
        <f>IF(H1388="", 0, VLOOKUP($C1388, 'Sch 10.1 Rate Design'!$B$9:$K$16, 3, FALSE))</f>
        <v>0</v>
      </c>
      <c r="DM1388" s="393">
        <f>IF(I1388="", 0, VLOOKUP($C1388, 'Sch 10.1 Rate Design'!$B$9:$K$16, 3, FALSE))</f>
        <v>0</v>
      </c>
      <c r="DN1388" s="393">
        <f>IF(J1388="", 0, VLOOKUP($C1388, 'Sch 10.1 Rate Design'!$B$9:$K$16, 3, FALSE))</f>
        <v>0</v>
      </c>
      <c r="DO1388" s="393">
        <f>IF(K1388="", 0, VLOOKUP($C1388, 'Sch 10.1 Rate Design'!$B$9:$K$16, 3, FALSE))</f>
        <v>0</v>
      </c>
      <c r="DP1388" s="393">
        <f>IF(L1388="", 0, VLOOKUP($C1388, 'Sch 10.1 Rate Design'!$B$9:$K$16, 3, FALSE))</f>
        <v>0</v>
      </c>
      <c r="DQ1388" s="393">
        <f>IF(M1388="", 0, VLOOKUP($C1388, 'Sch 10.1 Rate Design'!$B$9:$K$16, 3, FALSE))</f>
        <v>0</v>
      </c>
      <c r="DR1388" s="393">
        <f>IF(N1388="", 0, VLOOKUP($C1388, 'Sch 10.1 Rate Design'!$B$9:$K$16, 3, FALSE))</f>
        <v>0</v>
      </c>
      <c r="DS1388" s="393">
        <f>IF(O1388="", 0, VLOOKUP($C1388, 'Sch 10.1 Rate Design'!$B$9:$K$16, 3, FALSE))</f>
        <v>0</v>
      </c>
      <c r="DT1388" s="393">
        <f>IF(P1388="", 0, VLOOKUP($C1388, 'Sch 10.1 Rate Design'!$B$9:$K$16, 3, FALSE))</f>
        <v>0</v>
      </c>
      <c r="DU1388" s="393">
        <f>IF(Q1388="", 0, VLOOKUP($C1388, 'Sch 10.1 Rate Design'!$B$9:$K$16, 3, FALSE))</f>
        <v>0</v>
      </c>
      <c r="DV1388" s="393">
        <f>IF(R1388="", 0, VLOOKUP($C1388, 'Sch 10.1 Rate Design'!$B$9:$K$16, 3, FALSE))</f>
        <v>0</v>
      </c>
      <c r="DW1388" s="705">
        <f>IF(S1388="", 0, VLOOKUP($C1388, 'Sch 10.1 Rate Design'!$B$9:$K$16, 3, FALSE))</f>
        <v>0</v>
      </c>
      <c r="DX1388" s="393"/>
      <c r="DY1388" s="393"/>
      <c r="DZ1388" s="393"/>
      <c r="EA1388" s="393"/>
      <c r="EB1388" s="393"/>
      <c r="EC1388" s="393"/>
      <c r="ED1388" s="393"/>
      <c r="EE1388" s="393"/>
      <c r="EF1388" s="393"/>
      <c r="EG1388" s="393"/>
      <c r="EH1388" s="393"/>
      <c r="EI1388" s="393"/>
      <c r="EJ1388" s="393"/>
    </row>
    <row r="1389" spans="1:140">
      <c r="A1389" s="393">
        <f>Input!AH1385</f>
        <v>0</v>
      </c>
      <c r="B1389" s="393">
        <v>1379</v>
      </c>
      <c r="C1389" s="690">
        <f>Input!AI1385</f>
        <v>0.625</v>
      </c>
      <c r="D1389" s="709">
        <f t="shared" si="317"/>
        <v>0</v>
      </c>
      <c r="E1389" s="709">
        <f>IF('Sch 10.1 Rate Design'!$AB$24="Monthly", AVERAGE(T1389,U1389,V1389,W1389,X1389,Y1389,Z1389,AA1389,AB1389,AC1389,AD1389,AE1389), AVERAGE(T1389,V1389,X1389,Z1389,AB1389,AD1389))</f>
        <v>0</v>
      </c>
      <c r="F1389" s="393">
        <f t="shared" si="304"/>
        <v>0</v>
      </c>
      <c r="G1389" s="705" t="e">
        <f>IF('Sch 10.1 Rate Design'!$AB$24="Monthly", AVERAGE(H1389,I1389,J1389,K1389,L1389,M1389,N1389,O1389,P1389,Q1389,R1389,S1389), AVERAGE(H1389,J1389,L1389,N1389,P1389,R1389))</f>
        <v>#DIV/0!</v>
      </c>
      <c r="H1389" s="393" t="str">
        <f>IF(Input!AJ1385="", "", Input!AJ1385)</f>
        <v/>
      </c>
      <c r="I1389" s="393" t="str">
        <f>IF(Input!AK1385="", "", Input!AK1385)</f>
        <v/>
      </c>
      <c r="J1389" s="393" t="str">
        <f>IF(Input!AL1385="", "", Input!AL1385)</f>
        <v/>
      </c>
      <c r="K1389" s="393" t="str">
        <f>IF(Input!AM1385="", "", Input!AM1385)</f>
        <v/>
      </c>
      <c r="L1389" s="393" t="str">
        <f>IF(Input!AN1385="", "", Input!AN1385)</f>
        <v/>
      </c>
      <c r="M1389" s="393" t="str">
        <f>IF(Input!AO1385="", "", Input!AO1385)</f>
        <v/>
      </c>
      <c r="N1389" s="393" t="str">
        <f>IF(Input!AP1385="", "", Input!AP1385)</f>
        <v/>
      </c>
      <c r="O1389" s="393" t="str">
        <f>IF(Input!AQ1385="", "", Input!AQ1385)</f>
        <v/>
      </c>
      <c r="P1389" s="393" t="str">
        <f>IF(Input!AR1385="", "", Input!AR1385)</f>
        <v/>
      </c>
      <c r="Q1389" s="393" t="str">
        <f>IF(Input!AS1385="", "", Input!AS1385)</f>
        <v/>
      </c>
      <c r="R1389" s="393" t="str">
        <f>IF(Input!AT1385="", "", Input!AT1385)</f>
        <v/>
      </c>
      <c r="S1389" s="393" t="str">
        <f>IF(Input!AU1385="", "", Input!AU1385)</f>
        <v/>
      </c>
      <c r="T1389" s="708">
        <f t="shared" si="305"/>
        <v>0</v>
      </c>
      <c r="U1389" s="708">
        <f t="shared" si="306"/>
        <v>0</v>
      </c>
      <c r="V1389" s="708">
        <f t="shared" si="307"/>
        <v>0</v>
      </c>
      <c r="W1389" s="708">
        <f t="shared" si="308"/>
        <v>0</v>
      </c>
      <c r="X1389" s="708">
        <f t="shared" si="309"/>
        <v>0</v>
      </c>
      <c r="Y1389" s="708">
        <f t="shared" si="310"/>
        <v>0</v>
      </c>
      <c r="Z1389" s="708">
        <f t="shared" si="311"/>
        <v>0</v>
      </c>
      <c r="AA1389" s="708">
        <f t="shared" si="312"/>
        <v>0</v>
      </c>
      <c r="AB1389" s="708">
        <f t="shared" si="313"/>
        <v>0</v>
      </c>
      <c r="AC1389" s="708">
        <f t="shared" si="314"/>
        <v>0</v>
      </c>
      <c r="AD1389" s="708">
        <f t="shared" si="315"/>
        <v>0</v>
      </c>
      <c r="AE1389" s="707">
        <f t="shared" si="316"/>
        <v>0</v>
      </c>
      <c r="AF1389" s="708">
        <f>IF(H1389="", 0, VLOOKUP($C1389, 'Sch 10.1 Rate Design'!$B$9:$K$16, 4, FALSE))</f>
        <v>0</v>
      </c>
      <c r="AG1389" s="708">
        <f>IF(I1389="", 0, VLOOKUP($C1389, 'Sch 10.1 Rate Design'!$B$9:$K$16, 4, FALSE))</f>
        <v>0</v>
      </c>
      <c r="AH1389" s="708">
        <f>IF(J1389="", 0, VLOOKUP($C1389, 'Sch 10.1 Rate Design'!$B$9:$K$16, 4, FALSE))</f>
        <v>0</v>
      </c>
      <c r="AI1389" s="708">
        <f>IF(K1389="", 0, VLOOKUP($C1389, 'Sch 10.1 Rate Design'!$B$9:$K$16, 4, FALSE))</f>
        <v>0</v>
      </c>
      <c r="AJ1389" s="708">
        <f>IF(L1389="", 0, VLOOKUP($C1389, 'Sch 10.1 Rate Design'!$B$9:$K$16, 4, FALSE))</f>
        <v>0</v>
      </c>
      <c r="AK1389" s="708">
        <f>IF(M1389="", 0, VLOOKUP($C1389, 'Sch 10.1 Rate Design'!$B$9:$K$16, 4, FALSE))</f>
        <v>0</v>
      </c>
      <c r="AL1389" s="708">
        <f>IF(N1389="", 0, VLOOKUP($C1389, 'Sch 10.1 Rate Design'!$B$9:$K$16, 4, FALSE))</f>
        <v>0</v>
      </c>
      <c r="AM1389" s="708">
        <f>IF(O1389="", 0, VLOOKUP($C1389, 'Sch 10.1 Rate Design'!$B$9:$K$16, 4, FALSE))</f>
        <v>0</v>
      </c>
      <c r="AN1389" s="708">
        <f>IF(P1389="", 0, VLOOKUP($C1389, 'Sch 10.1 Rate Design'!$B$9:$K$16, 4, FALSE))</f>
        <v>0</v>
      </c>
      <c r="AO1389" s="708">
        <f>IF(Q1389="", 0, VLOOKUP($C1389, 'Sch 10.1 Rate Design'!$B$9:$K$16, 4, FALSE))</f>
        <v>0</v>
      </c>
      <c r="AP1389" s="708">
        <f>IF(R1389="", 0, VLOOKUP($C1389, 'Sch 10.1 Rate Design'!$B$9:$K$16, 4, FALSE))</f>
        <v>0</v>
      </c>
      <c r="AQ1389" s="707">
        <f>IF(S1389="", 0, VLOOKUP($C1389, 'Sch 10.1 Rate Design'!$B$9:$K$16, 4, FALSE))</f>
        <v>0</v>
      </c>
      <c r="AR1389" s="706">
        <f>IF(H1389="",0,+IF(H1389&gt;+VLOOKUP($C1389, 'Sch 10.1 Rate Design'!$B$9:$K$16, 3),IF(H1389&gt;+VLOOKUP($C1389, 'Sch 10.1 Rate Design'!$B$9:$K$16, 5),+VLOOKUP($C1389, 'Sch 10.1 Rate Design'!$B$9:$K$16, 5)-VLOOKUP($C1389, 'Sch 10.1 Rate Design'!$B$9:$K$16, 3), H1389-VLOOKUP($C1389, 'Sch 10.1 Rate Design'!$B$9:$K$16, 3)), 0))</f>
        <v>0</v>
      </c>
      <c r="AS1389" s="393">
        <f>IF(I1389="",0,+IF(I1389&gt;+VLOOKUP($C1389, 'Sch 10.1 Rate Design'!$B$9:$K$16, 3),IF(I1389&gt;+VLOOKUP($C1389, 'Sch 10.1 Rate Design'!$B$9:$K$16, 5),+VLOOKUP($C1389, 'Sch 10.1 Rate Design'!$B$9:$K$16, 5)-VLOOKUP($C1389, 'Sch 10.1 Rate Design'!$B$9:$K$16, 3), I1389-VLOOKUP($C1389, 'Sch 10.1 Rate Design'!$B$9:$K$16, 3)), 0))</f>
        <v>0</v>
      </c>
      <c r="AT1389" s="393">
        <f>IF(J1389="",0,+IF(J1389&gt;+VLOOKUP($C1389, 'Sch 10.1 Rate Design'!$B$9:$K$16, 3),IF(J1389&gt;+VLOOKUP($C1389, 'Sch 10.1 Rate Design'!$B$9:$K$16, 5),+VLOOKUP($C1389, 'Sch 10.1 Rate Design'!$B$9:$K$16, 5)-VLOOKUP($C1389, 'Sch 10.1 Rate Design'!$B$9:$K$16, 3), J1389-VLOOKUP($C1389, 'Sch 10.1 Rate Design'!$B$9:$K$16, 3)), 0))</f>
        <v>0</v>
      </c>
      <c r="AU1389" s="393">
        <f>IF(K1389="",0,+IF(K1389&gt;+VLOOKUP($C1389, 'Sch 10.1 Rate Design'!$B$9:$K$16, 3),IF(K1389&gt;+VLOOKUP($C1389, 'Sch 10.1 Rate Design'!$B$9:$K$16, 5),+VLOOKUP($C1389, 'Sch 10.1 Rate Design'!$B$9:$K$16, 5)-VLOOKUP($C1389, 'Sch 10.1 Rate Design'!$B$9:$K$16, 3), K1389-VLOOKUP($C1389, 'Sch 10.1 Rate Design'!$B$9:$K$16, 3)), 0))</f>
        <v>0</v>
      </c>
      <c r="AV1389" s="393">
        <f>IF(L1389="",0,+IF(L1389&gt;+VLOOKUP($C1389, 'Sch 10.1 Rate Design'!$B$9:$K$16, 3),IF(L1389&gt;+VLOOKUP($C1389, 'Sch 10.1 Rate Design'!$B$9:$K$16, 5),+VLOOKUP($C1389, 'Sch 10.1 Rate Design'!$B$9:$K$16, 5)-VLOOKUP($C1389, 'Sch 10.1 Rate Design'!$B$9:$K$16, 3), L1389-VLOOKUP($C1389, 'Sch 10.1 Rate Design'!$B$9:$K$16, 3)), 0))</f>
        <v>0</v>
      </c>
      <c r="AW1389" s="393">
        <f>IF(M1389="",0,+IF(M1389&gt;+VLOOKUP($C1389, 'Sch 10.1 Rate Design'!$B$9:$K$16, 3),IF(M1389&gt;+VLOOKUP($C1389, 'Sch 10.1 Rate Design'!$B$9:$K$16, 5),+VLOOKUP($C1389, 'Sch 10.1 Rate Design'!$B$9:$K$16, 5)-VLOOKUP($C1389, 'Sch 10.1 Rate Design'!$B$9:$K$16, 3), M1389-VLOOKUP($C1389, 'Sch 10.1 Rate Design'!$B$9:$K$16, 3)), 0))</f>
        <v>0</v>
      </c>
      <c r="AX1389" s="393">
        <f>IF(N1389="",0,+IF(N1389&gt;+VLOOKUP($C1389, 'Sch 10.1 Rate Design'!$B$9:$K$16, 3),IF(N1389&gt;+VLOOKUP($C1389, 'Sch 10.1 Rate Design'!$B$9:$K$16, 5),+VLOOKUP($C1389, 'Sch 10.1 Rate Design'!$B$9:$K$16, 5)-VLOOKUP($C1389, 'Sch 10.1 Rate Design'!$B$9:$K$16, 3), N1389-VLOOKUP($C1389, 'Sch 10.1 Rate Design'!$B$9:$K$16, 3)), 0))</f>
        <v>0</v>
      </c>
      <c r="AY1389" s="393">
        <f>IF(O1389="",0,+IF(O1389&gt;+VLOOKUP($C1389, 'Sch 10.1 Rate Design'!$B$9:$K$16, 3),IF(O1389&gt;+VLOOKUP($C1389, 'Sch 10.1 Rate Design'!$B$9:$K$16, 5),+VLOOKUP($C1389, 'Sch 10.1 Rate Design'!$B$9:$K$16, 5)-VLOOKUP($C1389, 'Sch 10.1 Rate Design'!$B$9:$K$16, 3), O1389-VLOOKUP($C1389, 'Sch 10.1 Rate Design'!$B$9:$K$16, 3)), 0))</f>
        <v>0</v>
      </c>
      <c r="AZ1389" s="393">
        <f>IF(P1389="",0,+IF(P1389&gt;+VLOOKUP($C1389, 'Sch 10.1 Rate Design'!$B$9:$K$16, 3),IF(P1389&gt;+VLOOKUP($C1389, 'Sch 10.1 Rate Design'!$B$9:$K$16, 5),+VLOOKUP($C1389, 'Sch 10.1 Rate Design'!$B$9:$K$16, 5)-VLOOKUP($C1389, 'Sch 10.1 Rate Design'!$B$9:$K$16, 3), P1389-VLOOKUP($C1389, 'Sch 10.1 Rate Design'!$B$9:$K$16, 3)), 0))</f>
        <v>0</v>
      </c>
      <c r="BA1389" s="393">
        <f>IF(Q1389="",0,+IF(Q1389&gt;+VLOOKUP($C1389, 'Sch 10.1 Rate Design'!$B$9:$K$16, 3),IF(Q1389&gt;+VLOOKUP($C1389, 'Sch 10.1 Rate Design'!$B$9:$K$16, 5),+VLOOKUP($C1389, 'Sch 10.1 Rate Design'!$B$9:$K$16, 5)-VLOOKUP($C1389, 'Sch 10.1 Rate Design'!$B$9:$K$16, 3), Q1389-VLOOKUP($C1389, 'Sch 10.1 Rate Design'!$B$9:$K$16, 3)), 0))</f>
        <v>0</v>
      </c>
      <c r="BB1389" s="393">
        <f>IF(R1389="",0,+IF(R1389&gt;+VLOOKUP($C1389, 'Sch 10.1 Rate Design'!$B$9:$K$16, 3),IF(R1389&gt;+VLOOKUP($C1389, 'Sch 10.1 Rate Design'!$B$9:$K$16, 5),+VLOOKUP($C1389, 'Sch 10.1 Rate Design'!$B$9:$K$16, 5)-VLOOKUP($C1389, 'Sch 10.1 Rate Design'!$B$9:$K$16, 3), R1389-VLOOKUP($C1389, 'Sch 10.1 Rate Design'!$B$9:$K$16, 3)), 0))</f>
        <v>0</v>
      </c>
      <c r="BC1389" s="705">
        <f>IF(S1389="",0,+IF(S1389&gt;+VLOOKUP($C1389, 'Sch 10.1 Rate Design'!$B$9:$K$16, 3),IF(S1389&gt;+VLOOKUP($C1389, 'Sch 10.1 Rate Design'!$B$9:$K$16, 5),+VLOOKUP($C1389, 'Sch 10.1 Rate Design'!$B$9:$K$16, 5)-VLOOKUP($C1389, 'Sch 10.1 Rate Design'!$B$9:$K$16, 3), S1389-VLOOKUP($C1389, 'Sch 10.1 Rate Design'!$B$9:$K$16, 3)), 0))</f>
        <v>0</v>
      </c>
      <c r="BD1389" s="708">
        <f>IF(H1389="", 0, AR1389/'Sch 10.1 Rate Design'!$Z$24*VLOOKUP($C1389, 'Sch 10.1 Rate Design'!$B$9:$K$16, 6, FALSE))</f>
        <v>0</v>
      </c>
      <c r="BE1389" s="708">
        <f>IF(I1389="", 0, AS1389/'Sch 10.1 Rate Design'!$Z$24*VLOOKUP($C1389, 'Sch 10.1 Rate Design'!$B$9:$K$16, 6, FALSE))</f>
        <v>0</v>
      </c>
      <c r="BF1389" s="708">
        <f>IF(J1389="", 0, AT1389/'Sch 10.1 Rate Design'!$Z$24*VLOOKUP($C1389, 'Sch 10.1 Rate Design'!$B$9:$K$16, 6, FALSE))</f>
        <v>0</v>
      </c>
      <c r="BG1389" s="708">
        <f>IF(K1389="", 0, AU1389/'Sch 10.1 Rate Design'!$Z$24*VLOOKUP($C1389, 'Sch 10.1 Rate Design'!$B$9:$K$16, 6, FALSE))</f>
        <v>0</v>
      </c>
      <c r="BH1389" s="708">
        <f>IF(L1389="", 0, AV1389/'Sch 10.1 Rate Design'!$Z$24*VLOOKUP($C1389, 'Sch 10.1 Rate Design'!$B$9:$K$16, 6, FALSE))</f>
        <v>0</v>
      </c>
      <c r="BI1389" s="708">
        <f>IF(M1389="", 0, AW1389/'Sch 10.1 Rate Design'!$Z$24*VLOOKUP($C1389, 'Sch 10.1 Rate Design'!$B$9:$K$16, 6, FALSE))</f>
        <v>0</v>
      </c>
      <c r="BJ1389" s="708">
        <f>IF(N1389="", 0, AX1389/'Sch 10.1 Rate Design'!$Z$24*VLOOKUP($C1389, 'Sch 10.1 Rate Design'!$B$9:$K$16, 6, FALSE))</f>
        <v>0</v>
      </c>
      <c r="BK1389" s="708">
        <f>IF(O1389="", 0, AY1389/'Sch 10.1 Rate Design'!$Z$24*VLOOKUP($C1389, 'Sch 10.1 Rate Design'!$B$9:$K$16, 6, FALSE))</f>
        <v>0</v>
      </c>
      <c r="BL1389" s="708">
        <f>IF(P1389="", 0, AZ1389/'Sch 10.1 Rate Design'!$Z$24*VLOOKUP($C1389, 'Sch 10.1 Rate Design'!$B$9:$K$16, 6, FALSE))</f>
        <v>0</v>
      </c>
      <c r="BM1389" s="708">
        <f>IF(Q1389="", 0, BA1389/'Sch 10.1 Rate Design'!$Z$24*VLOOKUP($C1389, 'Sch 10.1 Rate Design'!$B$9:$K$16, 6, FALSE))</f>
        <v>0</v>
      </c>
      <c r="BN1389" s="708">
        <f>IF(R1389="", 0, BB1389/'Sch 10.1 Rate Design'!$Z$24*VLOOKUP($C1389, 'Sch 10.1 Rate Design'!$B$9:$K$16, 6, FALSE))</f>
        <v>0</v>
      </c>
      <c r="BO1389" s="707">
        <f>IF(S1389="", 0, BC1389/'Sch 10.1 Rate Design'!$Z$24*VLOOKUP($C1389, 'Sch 10.1 Rate Design'!$B$9:$K$16, 6, FALSE))</f>
        <v>0</v>
      </c>
      <c r="BP1389" s="393">
        <f>IF(H1389="",0,+IF(H1389&gt;+VLOOKUP($C1389, 'Sch 10.1 Rate Design'!$B$9:$K$16, 5),IF(H1389&gt;+VLOOKUP($C1389, 'Sch 10.1 Rate Design'!$B$9:$K$16, 7),+VLOOKUP($C1389, 'Sch 10.1 Rate Design'!$B$9:$K$16, 7)-VLOOKUP($C1389, 'Sch 10.1 Rate Design'!$B$9:$K$16, 5), H1389-VLOOKUP($C1389, 'Sch 10.1 Rate Design'!$B$9:$K$16, 5)), 0))</f>
        <v>0</v>
      </c>
      <c r="BQ1389" s="393">
        <f>IF(I1389="",0,+IF(I1389&gt;+VLOOKUP($C1389, 'Sch 10.1 Rate Design'!$B$9:$K$16, 5),IF(I1389&gt;+VLOOKUP($C1389, 'Sch 10.1 Rate Design'!$B$9:$K$16, 7),+VLOOKUP($C1389, 'Sch 10.1 Rate Design'!$B$9:$K$16, 7)-VLOOKUP($C1389, 'Sch 10.1 Rate Design'!$B$9:$K$16, 5), I1389-VLOOKUP($C1389, 'Sch 10.1 Rate Design'!$B$9:$K$16, 5)), 0))</f>
        <v>0</v>
      </c>
      <c r="BR1389" s="393">
        <f>IF(J1389="",0,+IF(J1389&gt;+VLOOKUP($C1389, 'Sch 10.1 Rate Design'!$B$9:$K$16, 5),IF(J1389&gt;+VLOOKUP($C1389, 'Sch 10.1 Rate Design'!$B$9:$K$16, 7),+VLOOKUP($C1389, 'Sch 10.1 Rate Design'!$B$9:$K$16, 7)-VLOOKUP($C1389, 'Sch 10.1 Rate Design'!$B$9:$K$16, 5), J1389-VLOOKUP($C1389, 'Sch 10.1 Rate Design'!$B$9:$K$16, 5)), 0))</f>
        <v>0</v>
      </c>
      <c r="BS1389" s="393">
        <f>IF(K1389="",0,+IF(K1389&gt;+VLOOKUP($C1389, 'Sch 10.1 Rate Design'!$B$9:$K$16, 5),IF(K1389&gt;+VLOOKUP($C1389, 'Sch 10.1 Rate Design'!$B$9:$K$16, 7),+VLOOKUP($C1389, 'Sch 10.1 Rate Design'!$B$9:$K$16, 7)-VLOOKUP($C1389, 'Sch 10.1 Rate Design'!$B$9:$K$16, 5), K1389-VLOOKUP($C1389, 'Sch 10.1 Rate Design'!$B$9:$K$16, 5)), 0))</f>
        <v>0</v>
      </c>
      <c r="BT1389" s="393">
        <f>IF(L1389="",0,+IF(L1389&gt;+VLOOKUP($C1389, 'Sch 10.1 Rate Design'!$B$9:$K$16, 5),IF(L1389&gt;+VLOOKUP($C1389, 'Sch 10.1 Rate Design'!$B$9:$K$16, 7),+VLOOKUP($C1389, 'Sch 10.1 Rate Design'!$B$9:$K$16, 7)-VLOOKUP($C1389, 'Sch 10.1 Rate Design'!$B$9:$K$16, 5), L1389-VLOOKUP($C1389, 'Sch 10.1 Rate Design'!$B$9:$K$16, 5)), 0))</f>
        <v>0</v>
      </c>
      <c r="BU1389" s="393">
        <f>IF(M1389="",0,+IF(M1389&gt;+VLOOKUP($C1389, 'Sch 10.1 Rate Design'!$B$9:$K$16, 5),IF(M1389&gt;+VLOOKUP($C1389, 'Sch 10.1 Rate Design'!$B$9:$K$16, 7),+VLOOKUP($C1389, 'Sch 10.1 Rate Design'!$B$9:$K$16, 7)-VLOOKUP($C1389, 'Sch 10.1 Rate Design'!$B$9:$K$16, 5), M1389-VLOOKUP($C1389, 'Sch 10.1 Rate Design'!$B$9:$K$16, 5)), 0))</f>
        <v>0</v>
      </c>
      <c r="BV1389" s="393">
        <f>IF(N1389="",0,+IF(N1389&gt;+VLOOKUP($C1389, 'Sch 10.1 Rate Design'!$B$9:$K$16, 5),IF(N1389&gt;+VLOOKUP($C1389, 'Sch 10.1 Rate Design'!$B$9:$K$16, 7),+VLOOKUP($C1389, 'Sch 10.1 Rate Design'!$B$9:$K$16, 7)-VLOOKUP($C1389, 'Sch 10.1 Rate Design'!$B$9:$K$16, 5), N1389-VLOOKUP($C1389, 'Sch 10.1 Rate Design'!$B$9:$K$16, 5)), 0))</f>
        <v>0</v>
      </c>
      <c r="BW1389" s="393">
        <f>IF(O1389="",0,+IF(O1389&gt;+VLOOKUP($C1389, 'Sch 10.1 Rate Design'!$B$9:$K$16, 5),IF(O1389&gt;+VLOOKUP($C1389, 'Sch 10.1 Rate Design'!$B$9:$K$16, 7),+VLOOKUP($C1389, 'Sch 10.1 Rate Design'!$B$9:$K$16, 7)-VLOOKUP($C1389, 'Sch 10.1 Rate Design'!$B$9:$K$16, 5), O1389-VLOOKUP($C1389, 'Sch 10.1 Rate Design'!$B$9:$K$16, 5)), 0))</f>
        <v>0</v>
      </c>
      <c r="BX1389" s="393">
        <f>IF(P1389="",0,+IF(P1389&gt;+VLOOKUP($C1389, 'Sch 10.1 Rate Design'!$B$9:$K$16, 5),IF(P1389&gt;+VLOOKUP($C1389, 'Sch 10.1 Rate Design'!$B$9:$K$16, 7),+VLOOKUP($C1389, 'Sch 10.1 Rate Design'!$B$9:$K$16, 7)-VLOOKUP($C1389, 'Sch 10.1 Rate Design'!$B$9:$K$16, 5), P1389-VLOOKUP($C1389, 'Sch 10.1 Rate Design'!$B$9:$K$16, 5)), 0))</f>
        <v>0</v>
      </c>
      <c r="BY1389" s="393">
        <f>IF(Q1389="",0,+IF(Q1389&gt;+VLOOKUP($C1389, 'Sch 10.1 Rate Design'!$B$9:$K$16, 5),IF(Q1389&gt;+VLOOKUP($C1389, 'Sch 10.1 Rate Design'!$B$9:$K$16, 7),+VLOOKUP($C1389, 'Sch 10.1 Rate Design'!$B$9:$K$16, 7)-VLOOKUP($C1389, 'Sch 10.1 Rate Design'!$B$9:$K$16, 5), Q1389-VLOOKUP($C1389, 'Sch 10.1 Rate Design'!$B$9:$K$16, 5)), 0))</f>
        <v>0</v>
      </c>
      <c r="BZ1389" s="393">
        <f>IF(R1389="",0,+IF(R1389&gt;+VLOOKUP($C1389, 'Sch 10.1 Rate Design'!$B$9:$K$16, 5),IF(R1389&gt;+VLOOKUP($C1389, 'Sch 10.1 Rate Design'!$B$9:$K$16, 7),+VLOOKUP($C1389, 'Sch 10.1 Rate Design'!$B$9:$K$16, 7)-VLOOKUP($C1389, 'Sch 10.1 Rate Design'!$B$9:$K$16, 5), R1389-VLOOKUP($C1389, 'Sch 10.1 Rate Design'!$B$9:$K$16, 5)), 0))</f>
        <v>0</v>
      </c>
      <c r="CA1389" s="705">
        <f>IF(S1389="",0,+IF(S1389&gt;+VLOOKUP($C1389, 'Sch 10.1 Rate Design'!$B$9:$K$16, 5),IF(S1389&gt;+VLOOKUP($C1389, 'Sch 10.1 Rate Design'!$B$9:$K$16, 7),+VLOOKUP($C1389, 'Sch 10.1 Rate Design'!$B$9:$K$16, 7)-VLOOKUP($C1389, 'Sch 10.1 Rate Design'!$B$9:$K$16, 5), S1389-VLOOKUP($C1389, 'Sch 10.1 Rate Design'!$B$9:$K$16, 5)), 0))</f>
        <v>0</v>
      </c>
      <c r="CB1389" s="708">
        <f>IF(H1389="", 0, BP1389/'Sch 10.1 Rate Design'!$Z$24*VLOOKUP($C1389, 'Sch 10.1 Rate Design'!$B$9:$K$16, 8, FALSE))</f>
        <v>0</v>
      </c>
      <c r="CC1389" s="708">
        <f>IF(I1389="", 0, BQ1389/'Sch 10.1 Rate Design'!$Z$24*VLOOKUP($C1389, 'Sch 10.1 Rate Design'!$B$9:$K$16, 8, FALSE))</f>
        <v>0</v>
      </c>
      <c r="CD1389" s="708">
        <f>IF(J1389="", 0, BR1389/'Sch 10.1 Rate Design'!$Z$24*VLOOKUP($C1389, 'Sch 10.1 Rate Design'!$B$9:$K$16, 8, FALSE))</f>
        <v>0</v>
      </c>
      <c r="CE1389" s="708">
        <f>IF(K1389="", 0, BS1389/'Sch 10.1 Rate Design'!$Z$24*VLOOKUP($C1389, 'Sch 10.1 Rate Design'!$B$9:$K$16, 8, FALSE))</f>
        <v>0</v>
      </c>
      <c r="CF1389" s="708">
        <f>IF(L1389="", 0, BT1389/'Sch 10.1 Rate Design'!$Z$24*VLOOKUP($C1389, 'Sch 10.1 Rate Design'!$B$9:$K$16, 8, FALSE))</f>
        <v>0</v>
      </c>
      <c r="CG1389" s="708">
        <f>IF(M1389="", 0, BU1389/'Sch 10.1 Rate Design'!$Z$24*VLOOKUP($C1389, 'Sch 10.1 Rate Design'!$B$9:$K$16, 8, FALSE))</f>
        <v>0</v>
      </c>
      <c r="CH1389" s="708">
        <f>IF(N1389="", 0, BV1389/'Sch 10.1 Rate Design'!$Z$24*VLOOKUP($C1389, 'Sch 10.1 Rate Design'!$B$9:$K$16, 8, FALSE))</f>
        <v>0</v>
      </c>
      <c r="CI1389" s="708">
        <f>IF(O1389="", 0, BW1389/'Sch 10.1 Rate Design'!$Z$24*VLOOKUP($C1389, 'Sch 10.1 Rate Design'!$B$9:$K$16, 8, FALSE))</f>
        <v>0</v>
      </c>
      <c r="CJ1389" s="708">
        <f>IF(P1389="", 0, BX1389/'Sch 10.1 Rate Design'!$Z$24*VLOOKUP($C1389, 'Sch 10.1 Rate Design'!$B$9:$K$16, 8, FALSE))</f>
        <v>0</v>
      </c>
      <c r="CK1389" s="708">
        <f>IF(Q1389="", 0, BY1389/'Sch 10.1 Rate Design'!$Z$24*VLOOKUP($C1389, 'Sch 10.1 Rate Design'!$B$9:$K$16, 8, FALSE))</f>
        <v>0</v>
      </c>
      <c r="CL1389" s="708">
        <f>IF(R1389="", 0, BZ1389/'Sch 10.1 Rate Design'!$Z$24*VLOOKUP($C1389, 'Sch 10.1 Rate Design'!$B$9:$K$16, 8, FALSE))</f>
        <v>0</v>
      </c>
      <c r="CM1389" s="707">
        <f>IF(S1389="", 0, CA1389/'Sch 10.1 Rate Design'!$Z$24*VLOOKUP($C1389, 'Sch 10.1 Rate Design'!$B$9:$K$16, 8, FALSE))</f>
        <v>0</v>
      </c>
      <c r="CN1389" s="393">
        <f>IF(H1389="",0,IF(H1389&gt;VLOOKUP($C1389,'Sch 10.1 Rate Design'!$B$9:$K$16,9,FALSE),H1389-VLOOKUP($C1389,'Sch 10.1 Rate Design'!$B$9:$K$16,9,FALSE),0))</f>
        <v>0</v>
      </c>
      <c r="CO1389" s="393">
        <f>IF(I1389="",0,IF(I1389&gt;VLOOKUP($C1389,'Sch 10.1 Rate Design'!$B$9:$K$16,9,FALSE),I1389-VLOOKUP($C1389,'Sch 10.1 Rate Design'!$B$9:$K$16,9,FALSE),0))</f>
        <v>0</v>
      </c>
      <c r="CP1389" s="393">
        <f>IF(J1389="",0,IF(J1389&gt;VLOOKUP($C1389,'Sch 10.1 Rate Design'!$B$9:$K$16,9,FALSE),J1389-VLOOKUP($C1389,'Sch 10.1 Rate Design'!$B$9:$K$16,9,FALSE),0))</f>
        <v>0</v>
      </c>
      <c r="CQ1389" s="393">
        <f>IF(K1389="",0,IF(K1389&gt;VLOOKUP($C1389,'Sch 10.1 Rate Design'!$B$9:$K$16,9,FALSE),K1389-VLOOKUP($C1389,'Sch 10.1 Rate Design'!$B$9:$K$16,9,FALSE),0))</f>
        <v>0</v>
      </c>
      <c r="CR1389" s="393">
        <f>IF(L1389="",0,IF(L1389&gt;VLOOKUP($C1389,'Sch 10.1 Rate Design'!$B$9:$K$16,9,FALSE),L1389-VLOOKUP($C1389,'Sch 10.1 Rate Design'!$B$9:$K$16,9,FALSE),0))</f>
        <v>0</v>
      </c>
      <c r="CS1389" s="393">
        <f>IF(M1389="",0,IF(M1389&gt;VLOOKUP($C1389,'Sch 10.1 Rate Design'!$B$9:$K$16,9,FALSE),M1389-VLOOKUP($C1389,'Sch 10.1 Rate Design'!$B$9:$K$16,9,FALSE),0))</f>
        <v>0</v>
      </c>
      <c r="CT1389" s="393">
        <f>IF(N1389="",0,IF(N1389&gt;VLOOKUP($C1389,'Sch 10.1 Rate Design'!$B$9:$K$16,9,FALSE),N1389-VLOOKUP($C1389,'Sch 10.1 Rate Design'!$B$9:$K$16,9,FALSE),0))</f>
        <v>0</v>
      </c>
      <c r="CU1389" s="393">
        <f>IF(O1389="",0,IF(O1389&gt;VLOOKUP($C1389,'Sch 10.1 Rate Design'!$B$9:$K$16,9,FALSE),O1389-VLOOKUP($C1389,'Sch 10.1 Rate Design'!$B$9:$K$16,9,FALSE),0))</f>
        <v>0</v>
      </c>
      <c r="CV1389" s="393">
        <f>IF(P1389="",0,IF(P1389&gt;VLOOKUP($C1389,'Sch 10.1 Rate Design'!$B$9:$K$16,9,FALSE),P1389-VLOOKUP($C1389,'Sch 10.1 Rate Design'!$B$9:$K$16,9,FALSE),0))</f>
        <v>0</v>
      </c>
      <c r="CW1389" s="393">
        <f>IF(Q1389="",0,IF(Q1389&gt;VLOOKUP($C1389,'Sch 10.1 Rate Design'!$B$9:$K$16,9,FALSE),Q1389-VLOOKUP($C1389,'Sch 10.1 Rate Design'!$B$9:$K$16,9,FALSE),0))</f>
        <v>0</v>
      </c>
      <c r="CX1389" s="393">
        <f>IF(R1389="",0,IF(R1389&gt;VLOOKUP($C1389,'Sch 10.1 Rate Design'!$B$9:$K$16,9,FALSE),R1389-VLOOKUP($C1389,'Sch 10.1 Rate Design'!$B$9:$K$16,9,FALSE),0))</f>
        <v>0</v>
      </c>
      <c r="CY1389" s="705">
        <f>IF(S1389="",0,IF(S1389&gt;VLOOKUP($C1389,'Sch 10.1 Rate Design'!$B$9:$K$16,9,FALSE),S1389-VLOOKUP($C1389,'Sch 10.1 Rate Design'!$B$9:$K$16,9,FALSE),0))</f>
        <v>0</v>
      </c>
      <c r="CZ1389" s="708">
        <f>IF(H1389="", 0, CN1389/'Sch 10.1 Rate Design'!$Z$24*VLOOKUP($C1389, 'Sch 10.1 Rate Design'!$B$9:$K$16, 10, FALSE))</f>
        <v>0</v>
      </c>
      <c r="DA1389" s="708">
        <f>IF(I1389="", 0, CO1389/'Sch 10.1 Rate Design'!$Z$24*VLOOKUP($C1389, 'Sch 10.1 Rate Design'!$B$9:$K$16, 10, FALSE))</f>
        <v>0</v>
      </c>
      <c r="DB1389" s="708">
        <f>IF(J1389="", 0, CP1389/'Sch 10.1 Rate Design'!$Z$24*VLOOKUP($C1389, 'Sch 10.1 Rate Design'!$B$9:$K$16, 10, FALSE))</f>
        <v>0</v>
      </c>
      <c r="DC1389" s="708">
        <f>IF(K1389="", 0, CQ1389/'Sch 10.1 Rate Design'!$Z$24*VLOOKUP($C1389, 'Sch 10.1 Rate Design'!$B$9:$K$16, 10, FALSE))</f>
        <v>0</v>
      </c>
      <c r="DD1389" s="708">
        <f>IF(L1389="", 0, CR1389/'Sch 10.1 Rate Design'!$Z$24*VLOOKUP($C1389, 'Sch 10.1 Rate Design'!$B$9:$K$16, 10, FALSE))</f>
        <v>0</v>
      </c>
      <c r="DE1389" s="708">
        <f>IF(M1389="", 0, CS1389/'Sch 10.1 Rate Design'!$Z$24*VLOOKUP($C1389, 'Sch 10.1 Rate Design'!$B$9:$K$16, 10, FALSE))</f>
        <v>0</v>
      </c>
      <c r="DF1389" s="708">
        <f>IF(N1389="", 0, CT1389/'Sch 10.1 Rate Design'!$Z$24*VLOOKUP($C1389, 'Sch 10.1 Rate Design'!$B$9:$K$16, 10, FALSE))</f>
        <v>0</v>
      </c>
      <c r="DG1389" s="708">
        <f>IF(O1389="", 0, CU1389/'Sch 10.1 Rate Design'!$Z$24*VLOOKUP($C1389, 'Sch 10.1 Rate Design'!$B$9:$K$16, 10, FALSE))</f>
        <v>0</v>
      </c>
      <c r="DH1389" s="708">
        <f>IF(P1389="", 0, CV1389/'Sch 10.1 Rate Design'!$Z$24*VLOOKUP($C1389, 'Sch 10.1 Rate Design'!$B$9:$K$16, 10, FALSE))</f>
        <v>0</v>
      </c>
      <c r="DI1389" s="708">
        <f>IF(Q1389="", 0, CW1389/'Sch 10.1 Rate Design'!$Z$24*VLOOKUP($C1389, 'Sch 10.1 Rate Design'!$B$9:$K$16, 10, FALSE))</f>
        <v>0</v>
      </c>
      <c r="DJ1389" s="708">
        <f>IF(R1389="", 0, CX1389/'Sch 10.1 Rate Design'!$Z$24*VLOOKUP($C1389, 'Sch 10.1 Rate Design'!$B$9:$K$16, 10, FALSE))</f>
        <v>0</v>
      </c>
      <c r="DK1389" s="707">
        <f>IF(S1389="", 0, CY1389/'Sch 10.1 Rate Design'!$Z$24*VLOOKUP($C1389, 'Sch 10.1 Rate Design'!$B$9:$K$16, 10, FALSE))</f>
        <v>0</v>
      </c>
      <c r="DL1389" s="706">
        <f>IF(H1389="", 0, VLOOKUP($C1389, 'Sch 10.1 Rate Design'!$B$9:$K$16, 3, FALSE))</f>
        <v>0</v>
      </c>
      <c r="DM1389" s="393">
        <f>IF(I1389="", 0, VLOOKUP($C1389, 'Sch 10.1 Rate Design'!$B$9:$K$16, 3, FALSE))</f>
        <v>0</v>
      </c>
      <c r="DN1389" s="393">
        <f>IF(J1389="", 0, VLOOKUP($C1389, 'Sch 10.1 Rate Design'!$B$9:$K$16, 3, FALSE))</f>
        <v>0</v>
      </c>
      <c r="DO1389" s="393">
        <f>IF(K1389="", 0, VLOOKUP($C1389, 'Sch 10.1 Rate Design'!$B$9:$K$16, 3, FALSE))</f>
        <v>0</v>
      </c>
      <c r="DP1389" s="393">
        <f>IF(L1389="", 0, VLOOKUP($C1389, 'Sch 10.1 Rate Design'!$B$9:$K$16, 3, FALSE))</f>
        <v>0</v>
      </c>
      <c r="DQ1389" s="393">
        <f>IF(M1389="", 0, VLOOKUP($C1389, 'Sch 10.1 Rate Design'!$B$9:$K$16, 3, FALSE))</f>
        <v>0</v>
      </c>
      <c r="DR1389" s="393">
        <f>IF(N1389="", 0, VLOOKUP($C1389, 'Sch 10.1 Rate Design'!$B$9:$K$16, 3, FALSE))</f>
        <v>0</v>
      </c>
      <c r="DS1389" s="393">
        <f>IF(O1389="", 0, VLOOKUP($C1389, 'Sch 10.1 Rate Design'!$B$9:$K$16, 3, FALSE))</f>
        <v>0</v>
      </c>
      <c r="DT1389" s="393">
        <f>IF(P1389="", 0, VLOOKUP($C1389, 'Sch 10.1 Rate Design'!$B$9:$K$16, 3, FALSE))</f>
        <v>0</v>
      </c>
      <c r="DU1389" s="393">
        <f>IF(Q1389="", 0, VLOOKUP($C1389, 'Sch 10.1 Rate Design'!$B$9:$K$16, 3, FALSE))</f>
        <v>0</v>
      </c>
      <c r="DV1389" s="393">
        <f>IF(R1389="", 0, VLOOKUP($C1389, 'Sch 10.1 Rate Design'!$B$9:$K$16, 3, FALSE))</f>
        <v>0</v>
      </c>
      <c r="DW1389" s="705">
        <f>IF(S1389="", 0, VLOOKUP($C1389, 'Sch 10.1 Rate Design'!$B$9:$K$16, 3, FALSE))</f>
        <v>0</v>
      </c>
      <c r="DX1389" s="393"/>
      <c r="DY1389" s="393"/>
      <c r="DZ1389" s="393"/>
      <c r="EA1389" s="393"/>
      <c r="EB1389" s="393"/>
      <c r="EC1389" s="393"/>
      <c r="ED1389" s="393"/>
      <c r="EE1389" s="393"/>
      <c r="EF1389" s="393"/>
      <c r="EG1389" s="393"/>
      <c r="EH1389" s="393"/>
      <c r="EI1389" s="393"/>
      <c r="EJ1389" s="393"/>
    </row>
    <row r="1390" spans="1:140">
      <c r="A1390" s="393">
        <f>Input!AH1386</f>
        <v>0</v>
      </c>
      <c r="B1390" s="393">
        <v>1380</v>
      </c>
      <c r="C1390" s="690">
        <f>Input!AI1386</f>
        <v>0.625</v>
      </c>
      <c r="D1390" s="709">
        <f t="shared" si="317"/>
        <v>0</v>
      </c>
      <c r="E1390" s="709">
        <f>IF('Sch 10.1 Rate Design'!$AB$24="Monthly", AVERAGE(T1390,U1390,V1390,W1390,X1390,Y1390,Z1390,AA1390,AB1390,AC1390,AD1390,AE1390), AVERAGE(T1390,V1390,X1390,Z1390,AB1390,AD1390))</f>
        <v>0</v>
      </c>
      <c r="F1390" s="393">
        <f t="shared" si="304"/>
        <v>0</v>
      </c>
      <c r="G1390" s="705" t="e">
        <f>IF('Sch 10.1 Rate Design'!$AB$24="Monthly", AVERAGE(H1390,I1390,J1390,K1390,L1390,M1390,N1390,O1390,P1390,Q1390,R1390,S1390), AVERAGE(H1390,J1390,L1390,N1390,P1390,R1390))</f>
        <v>#DIV/0!</v>
      </c>
      <c r="H1390" s="393" t="str">
        <f>IF(Input!AJ1386="", "", Input!AJ1386)</f>
        <v/>
      </c>
      <c r="I1390" s="393" t="str">
        <f>IF(Input!AK1386="", "", Input!AK1386)</f>
        <v/>
      </c>
      <c r="J1390" s="393" t="str">
        <f>IF(Input!AL1386="", "", Input!AL1386)</f>
        <v/>
      </c>
      <c r="K1390" s="393" t="str">
        <f>IF(Input!AM1386="", "", Input!AM1386)</f>
        <v/>
      </c>
      <c r="L1390" s="393" t="str">
        <f>IF(Input!AN1386="", "", Input!AN1386)</f>
        <v/>
      </c>
      <c r="M1390" s="393" t="str">
        <f>IF(Input!AO1386="", "", Input!AO1386)</f>
        <v/>
      </c>
      <c r="N1390" s="393" t="str">
        <f>IF(Input!AP1386="", "", Input!AP1386)</f>
        <v/>
      </c>
      <c r="O1390" s="393" t="str">
        <f>IF(Input!AQ1386="", "", Input!AQ1386)</f>
        <v/>
      </c>
      <c r="P1390" s="393" t="str">
        <f>IF(Input!AR1386="", "", Input!AR1386)</f>
        <v/>
      </c>
      <c r="Q1390" s="393" t="str">
        <f>IF(Input!AS1386="", "", Input!AS1386)</f>
        <v/>
      </c>
      <c r="R1390" s="393" t="str">
        <f>IF(Input!AT1386="", "", Input!AT1386)</f>
        <v/>
      </c>
      <c r="S1390" s="393" t="str">
        <f>IF(Input!AU1386="", "", Input!AU1386)</f>
        <v/>
      </c>
      <c r="T1390" s="708">
        <f t="shared" si="305"/>
        <v>0</v>
      </c>
      <c r="U1390" s="708">
        <f t="shared" si="306"/>
        <v>0</v>
      </c>
      <c r="V1390" s="708">
        <f t="shared" si="307"/>
        <v>0</v>
      </c>
      <c r="W1390" s="708">
        <f t="shared" si="308"/>
        <v>0</v>
      </c>
      <c r="X1390" s="708">
        <f t="shared" si="309"/>
        <v>0</v>
      </c>
      <c r="Y1390" s="708">
        <f t="shared" si="310"/>
        <v>0</v>
      </c>
      <c r="Z1390" s="708">
        <f t="shared" si="311"/>
        <v>0</v>
      </c>
      <c r="AA1390" s="708">
        <f t="shared" si="312"/>
        <v>0</v>
      </c>
      <c r="AB1390" s="708">
        <f t="shared" si="313"/>
        <v>0</v>
      </c>
      <c r="AC1390" s="708">
        <f t="shared" si="314"/>
        <v>0</v>
      </c>
      <c r="AD1390" s="708">
        <f t="shared" si="315"/>
        <v>0</v>
      </c>
      <c r="AE1390" s="707">
        <f t="shared" si="316"/>
        <v>0</v>
      </c>
      <c r="AF1390" s="708">
        <f>IF(H1390="", 0, VLOOKUP($C1390, 'Sch 10.1 Rate Design'!$B$9:$K$16, 4, FALSE))</f>
        <v>0</v>
      </c>
      <c r="AG1390" s="708">
        <f>IF(I1390="", 0, VLOOKUP($C1390, 'Sch 10.1 Rate Design'!$B$9:$K$16, 4, FALSE))</f>
        <v>0</v>
      </c>
      <c r="AH1390" s="708">
        <f>IF(J1390="", 0, VLOOKUP($C1390, 'Sch 10.1 Rate Design'!$B$9:$K$16, 4, FALSE))</f>
        <v>0</v>
      </c>
      <c r="AI1390" s="708">
        <f>IF(K1390="", 0, VLOOKUP($C1390, 'Sch 10.1 Rate Design'!$B$9:$K$16, 4, FALSE))</f>
        <v>0</v>
      </c>
      <c r="AJ1390" s="708">
        <f>IF(L1390="", 0, VLOOKUP($C1390, 'Sch 10.1 Rate Design'!$B$9:$K$16, 4, FALSE))</f>
        <v>0</v>
      </c>
      <c r="AK1390" s="708">
        <f>IF(M1390="", 0, VLOOKUP($C1390, 'Sch 10.1 Rate Design'!$B$9:$K$16, 4, FALSE))</f>
        <v>0</v>
      </c>
      <c r="AL1390" s="708">
        <f>IF(N1390="", 0, VLOOKUP($C1390, 'Sch 10.1 Rate Design'!$B$9:$K$16, 4, FALSE))</f>
        <v>0</v>
      </c>
      <c r="AM1390" s="708">
        <f>IF(O1390="", 0, VLOOKUP($C1390, 'Sch 10.1 Rate Design'!$B$9:$K$16, 4, FALSE))</f>
        <v>0</v>
      </c>
      <c r="AN1390" s="708">
        <f>IF(P1390="", 0, VLOOKUP($C1390, 'Sch 10.1 Rate Design'!$B$9:$K$16, 4, FALSE))</f>
        <v>0</v>
      </c>
      <c r="AO1390" s="708">
        <f>IF(Q1390="", 0, VLOOKUP($C1390, 'Sch 10.1 Rate Design'!$B$9:$K$16, 4, FALSE))</f>
        <v>0</v>
      </c>
      <c r="AP1390" s="708">
        <f>IF(R1390="", 0, VLOOKUP($C1390, 'Sch 10.1 Rate Design'!$B$9:$K$16, 4, FALSE))</f>
        <v>0</v>
      </c>
      <c r="AQ1390" s="707">
        <f>IF(S1390="", 0, VLOOKUP($C1390, 'Sch 10.1 Rate Design'!$B$9:$K$16, 4, FALSE))</f>
        <v>0</v>
      </c>
      <c r="AR1390" s="706">
        <f>IF(H1390="",0,+IF(H1390&gt;+VLOOKUP($C1390, 'Sch 10.1 Rate Design'!$B$9:$K$16, 3),IF(H1390&gt;+VLOOKUP($C1390, 'Sch 10.1 Rate Design'!$B$9:$K$16, 5),+VLOOKUP($C1390, 'Sch 10.1 Rate Design'!$B$9:$K$16, 5)-VLOOKUP($C1390, 'Sch 10.1 Rate Design'!$B$9:$K$16, 3), H1390-VLOOKUP($C1390, 'Sch 10.1 Rate Design'!$B$9:$K$16, 3)), 0))</f>
        <v>0</v>
      </c>
      <c r="AS1390" s="393">
        <f>IF(I1390="",0,+IF(I1390&gt;+VLOOKUP($C1390, 'Sch 10.1 Rate Design'!$B$9:$K$16, 3),IF(I1390&gt;+VLOOKUP($C1390, 'Sch 10.1 Rate Design'!$B$9:$K$16, 5),+VLOOKUP($C1390, 'Sch 10.1 Rate Design'!$B$9:$K$16, 5)-VLOOKUP($C1390, 'Sch 10.1 Rate Design'!$B$9:$K$16, 3), I1390-VLOOKUP($C1390, 'Sch 10.1 Rate Design'!$B$9:$K$16, 3)), 0))</f>
        <v>0</v>
      </c>
      <c r="AT1390" s="393">
        <f>IF(J1390="",0,+IF(J1390&gt;+VLOOKUP($C1390, 'Sch 10.1 Rate Design'!$B$9:$K$16, 3),IF(J1390&gt;+VLOOKUP($C1390, 'Sch 10.1 Rate Design'!$B$9:$K$16, 5),+VLOOKUP($C1390, 'Sch 10.1 Rate Design'!$B$9:$K$16, 5)-VLOOKUP($C1390, 'Sch 10.1 Rate Design'!$B$9:$K$16, 3), J1390-VLOOKUP($C1390, 'Sch 10.1 Rate Design'!$B$9:$K$16, 3)), 0))</f>
        <v>0</v>
      </c>
      <c r="AU1390" s="393">
        <f>IF(K1390="",0,+IF(K1390&gt;+VLOOKUP($C1390, 'Sch 10.1 Rate Design'!$B$9:$K$16, 3),IF(K1390&gt;+VLOOKUP($C1390, 'Sch 10.1 Rate Design'!$B$9:$K$16, 5),+VLOOKUP($C1390, 'Sch 10.1 Rate Design'!$B$9:$K$16, 5)-VLOOKUP($C1390, 'Sch 10.1 Rate Design'!$B$9:$K$16, 3), K1390-VLOOKUP($C1390, 'Sch 10.1 Rate Design'!$B$9:$K$16, 3)), 0))</f>
        <v>0</v>
      </c>
      <c r="AV1390" s="393">
        <f>IF(L1390="",0,+IF(L1390&gt;+VLOOKUP($C1390, 'Sch 10.1 Rate Design'!$B$9:$K$16, 3),IF(L1390&gt;+VLOOKUP($C1390, 'Sch 10.1 Rate Design'!$B$9:$K$16, 5),+VLOOKUP($C1390, 'Sch 10.1 Rate Design'!$B$9:$K$16, 5)-VLOOKUP($C1390, 'Sch 10.1 Rate Design'!$B$9:$K$16, 3), L1390-VLOOKUP($C1390, 'Sch 10.1 Rate Design'!$B$9:$K$16, 3)), 0))</f>
        <v>0</v>
      </c>
      <c r="AW1390" s="393">
        <f>IF(M1390="",0,+IF(M1390&gt;+VLOOKUP($C1390, 'Sch 10.1 Rate Design'!$B$9:$K$16, 3),IF(M1390&gt;+VLOOKUP($C1390, 'Sch 10.1 Rate Design'!$B$9:$K$16, 5),+VLOOKUP($C1390, 'Sch 10.1 Rate Design'!$B$9:$K$16, 5)-VLOOKUP($C1390, 'Sch 10.1 Rate Design'!$B$9:$K$16, 3), M1390-VLOOKUP($C1390, 'Sch 10.1 Rate Design'!$B$9:$K$16, 3)), 0))</f>
        <v>0</v>
      </c>
      <c r="AX1390" s="393">
        <f>IF(N1390="",0,+IF(N1390&gt;+VLOOKUP($C1390, 'Sch 10.1 Rate Design'!$B$9:$K$16, 3),IF(N1390&gt;+VLOOKUP($C1390, 'Sch 10.1 Rate Design'!$B$9:$K$16, 5),+VLOOKUP($C1390, 'Sch 10.1 Rate Design'!$B$9:$K$16, 5)-VLOOKUP($C1390, 'Sch 10.1 Rate Design'!$B$9:$K$16, 3), N1390-VLOOKUP($C1390, 'Sch 10.1 Rate Design'!$B$9:$K$16, 3)), 0))</f>
        <v>0</v>
      </c>
      <c r="AY1390" s="393">
        <f>IF(O1390="",0,+IF(O1390&gt;+VLOOKUP($C1390, 'Sch 10.1 Rate Design'!$B$9:$K$16, 3),IF(O1390&gt;+VLOOKUP($C1390, 'Sch 10.1 Rate Design'!$B$9:$K$16, 5),+VLOOKUP($C1390, 'Sch 10.1 Rate Design'!$B$9:$K$16, 5)-VLOOKUP($C1390, 'Sch 10.1 Rate Design'!$B$9:$K$16, 3), O1390-VLOOKUP($C1390, 'Sch 10.1 Rate Design'!$B$9:$K$16, 3)), 0))</f>
        <v>0</v>
      </c>
      <c r="AZ1390" s="393">
        <f>IF(P1390="",0,+IF(P1390&gt;+VLOOKUP($C1390, 'Sch 10.1 Rate Design'!$B$9:$K$16, 3),IF(P1390&gt;+VLOOKUP($C1390, 'Sch 10.1 Rate Design'!$B$9:$K$16, 5),+VLOOKUP($C1390, 'Sch 10.1 Rate Design'!$B$9:$K$16, 5)-VLOOKUP($C1390, 'Sch 10.1 Rate Design'!$B$9:$K$16, 3), P1390-VLOOKUP($C1390, 'Sch 10.1 Rate Design'!$B$9:$K$16, 3)), 0))</f>
        <v>0</v>
      </c>
      <c r="BA1390" s="393">
        <f>IF(Q1390="",0,+IF(Q1390&gt;+VLOOKUP($C1390, 'Sch 10.1 Rate Design'!$B$9:$K$16, 3),IF(Q1390&gt;+VLOOKUP($C1390, 'Sch 10.1 Rate Design'!$B$9:$K$16, 5),+VLOOKUP($C1390, 'Sch 10.1 Rate Design'!$B$9:$K$16, 5)-VLOOKUP($C1390, 'Sch 10.1 Rate Design'!$B$9:$K$16, 3), Q1390-VLOOKUP($C1390, 'Sch 10.1 Rate Design'!$B$9:$K$16, 3)), 0))</f>
        <v>0</v>
      </c>
      <c r="BB1390" s="393">
        <f>IF(R1390="",0,+IF(R1390&gt;+VLOOKUP($C1390, 'Sch 10.1 Rate Design'!$B$9:$K$16, 3),IF(R1390&gt;+VLOOKUP($C1390, 'Sch 10.1 Rate Design'!$B$9:$K$16, 5),+VLOOKUP($C1390, 'Sch 10.1 Rate Design'!$B$9:$K$16, 5)-VLOOKUP($C1390, 'Sch 10.1 Rate Design'!$B$9:$K$16, 3), R1390-VLOOKUP($C1390, 'Sch 10.1 Rate Design'!$B$9:$K$16, 3)), 0))</f>
        <v>0</v>
      </c>
      <c r="BC1390" s="705">
        <f>IF(S1390="",0,+IF(S1390&gt;+VLOOKUP($C1390, 'Sch 10.1 Rate Design'!$B$9:$K$16, 3),IF(S1390&gt;+VLOOKUP($C1390, 'Sch 10.1 Rate Design'!$B$9:$K$16, 5),+VLOOKUP($C1390, 'Sch 10.1 Rate Design'!$B$9:$K$16, 5)-VLOOKUP($C1390, 'Sch 10.1 Rate Design'!$B$9:$K$16, 3), S1390-VLOOKUP($C1390, 'Sch 10.1 Rate Design'!$B$9:$K$16, 3)), 0))</f>
        <v>0</v>
      </c>
      <c r="BD1390" s="708">
        <f>IF(H1390="", 0, AR1390/'Sch 10.1 Rate Design'!$Z$24*VLOOKUP($C1390, 'Sch 10.1 Rate Design'!$B$9:$K$16, 6, FALSE))</f>
        <v>0</v>
      </c>
      <c r="BE1390" s="708">
        <f>IF(I1390="", 0, AS1390/'Sch 10.1 Rate Design'!$Z$24*VLOOKUP($C1390, 'Sch 10.1 Rate Design'!$B$9:$K$16, 6, FALSE))</f>
        <v>0</v>
      </c>
      <c r="BF1390" s="708">
        <f>IF(J1390="", 0, AT1390/'Sch 10.1 Rate Design'!$Z$24*VLOOKUP($C1390, 'Sch 10.1 Rate Design'!$B$9:$K$16, 6, FALSE))</f>
        <v>0</v>
      </c>
      <c r="BG1390" s="708">
        <f>IF(K1390="", 0, AU1390/'Sch 10.1 Rate Design'!$Z$24*VLOOKUP($C1390, 'Sch 10.1 Rate Design'!$B$9:$K$16, 6, FALSE))</f>
        <v>0</v>
      </c>
      <c r="BH1390" s="708">
        <f>IF(L1390="", 0, AV1390/'Sch 10.1 Rate Design'!$Z$24*VLOOKUP($C1390, 'Sch 10.1 Rate Design'!$B$9:$K$16, 6, FALSE))</f>
        <v>0</v>
      </c>
      <c r="BI1390" s="708">
        <f>IF(M1390="", 0, AW1390/'Sch 10.1 Rate Design'!$Z$24*VLOOKUP($C1390, 'Sch 10.1 Rate Design'!$B$9:$K$16, 6, FALSE))</f>
        <v>0</v>
      </c>
      <c r="BJ1390" s="708">
        <f>IF(N1390="", 0, AX1390/'Sch 10.1 Rate Design'!$Z$24*VLOOKUP($C1390, 'Sch 10.1 Rate Design'!$B$9:$K$16, 6, FALSE))</f>
        <v>0</v>
      </c>
      <c r="BK1390" s="708">
        <f>IF(O1390="", 0, AY1390/'Sch 10.1 Rate Design'!$Z$24*VLOOKUP($C1390, 'Sch 10.1 Rate Design'!$B$9:$K$16, 6, FALSE))</f>
        <v>0</v>
      </c>
      <c r="BL1390" s="708">
        <f>IF(P1390="", 0, AZ1390/'Sch 10.1 Rate Design'!$Z$24*VLOOKUP($C1390, 'Sch 10.1 Rate Design'!$B$9:$K$16, 6, FALSE))</f>
        <v>0</v>
      </c>
      <c r="BM1390" s="708">
        <f>IF(Q1390="", 0, BA1390/'Sch 10.1 Rate Design'!$Z$24*VLOOKUP($C1390, 'Sch 10.1 Rate Design'!$B$9:$K$16, 6, FALSE))</f>
        <v>0</v>
      </c>
      <c r="BN1390" s="708">
        <f>IF(R1390="", 0, BB1390/'Sch 10.1 Rate Design'!$Z$24*VLOOKUP($C1390, 'Sch 10.1 Rate Design'!$B$9:$K$16, 6, FALSE))</f>
        <v>0</v>
      </c>
      <c r="BO1390" s="707">
        <f>IF(S1390="", 0, BC1390/'Sch 10.1 Rate Design'!$Z$24*VLOOKUP($C1390, 'Sch 10.1 Rate Design'!$B$9:$K$16, 6, FALSE))</f>
        <v>0</v>
      </c>
      <c r="BP1390" s="393">
        <f>IF(H1390="",0,+IF(H1390&gt;+VLOOKUP($C1390, 'Sch 10.1 Rate Design'!$B$9:$K$16, 5),IF(H1390&gt;+VLOOKUP($C1390, 'Sch 10.1 Rate Design'!$B$9:$K$16, 7),+VLOOKUP($C1390, 'Sch 10.1 Rate Design'!$B$9:$K$16, 7)-VLOOKUP($C1390, 'Sch 10.1 Rate Design'!$B$9:$K$16, 5), H1390-VLOOKUP($C1390, 'Sch 10.1 Rate Design'!$B$9:$K$16, 5)), 0))</f>
        <v>0</v>
      </c>
      <c r="BQ1390" s="393">
        <f>IF(I1390="",0,+IF(I1390&gt;+VLOOKUP($C1390, 'Sch 10.1 Rate Design'!$B$9:$K$16, 5),IF(I1390&gt;+VLOOKUP($C1390, 'Sch 10.1 Rate Design'!$B$9:$K$16, 7),+VLOOKUP($C1390, 'Sch 10.1 Rate Design'!$B$9:$K$16, 7)-VLOOKUP($C1390, 'Sch 10.1 Rate Design'!$B$9:$K$16, 5), I1390-VLOOKUP($C1390, 'Sch 10.1 Rate Design'!$B$9:$K$16, 5)), 0))</f>
        <v>0</v>
      </c>
      <c r="BR1390" s="393">
        <f>IF(J1390="",0,+IF(J1390&gt;+VLOOKUP($C1390, 'Sch 10.1 Rate Design'!$B$9:$K$16, 5),IF(J1390&gt;+VLOOKUP($C1390, 'Sch 10.1 Rate Design'!$B$9:$K$16, 7),+VLOOKUP($C1390, 'Sch 10.1 Rate Design'!$B$9:$K$16, 7)-VLOOKUP($C1390, 'Sch 10.1 Rate Design'!$B$9:$K$16, 5), J1390-VLOOKUP($C1390, 'Sch 10.1 Rate Design'!$B$9:$K$16, 5)), 0))</f>
        <v>0</v>
      </c>
      <c r="BS1390" s="393">
        <f>IF(K1390="",0,+IF(K1390&gt;+VLOOKUP($C1390, 'Sch 10.1 Rate Design'!$B$9:$K$16, 5),IF(K1390&gt;+VLOOKUP($C1390, 'Sch 10.1 Rate Design'!$B$9:$K$16, 7),+VLOOKUP($C1390, 'Sch 10.1 Rate Design'!$B$9:$K$16, 7)-VLOOKUP($C1390, 'Sch 10.1 Rate Design'!$B$9:$K$16, 5), K1390-VLOOKUP($C1390, 'Sch 10.1 Rate Design'!$B$9:$K$16, 5)), 0))</f>
        <v>0</v>
      </c>
      <c r="BT1390" s="393">
        <f>IF(L1390="",0,+IF(L1390&gt;+VLOOKUP($C1390, 'Sch 10.1 Rate Design'!$B$9:$K$16, 5),IF(L1390&gt;+VLOOKUP($C1390, 'Sch 10.1 Rate Design'!$B$9:$K$16, 7),+VLOOKUP($C1390, 'Sch 10.1 Rate Design'!$B$9:$K$16, 7)-VLOOKUP($C1390, 'Sch 10.1 Rate Design'!$B$9:$K$16, 5), L1390-VLOOKUP($C1390, 'Sch 10.1 Rate Design'!$B$9:$K$16, 5)), 0))</f>
        <v>0</v>
      </c>
      <c r="BU1390" s="393">
        <f>IF(M1390="",0,+IF(M1390&gt;+VLOOKUP($C1390, 'Sch 10.1 Rate Design'!$B$9:$K$16, 5),IF(M1390&gt;+VLOOKUP($C1390, 'Sch 10.1 Rate Design'!$B$9:$K$16, 7),+VLOOKUP($C1390, 'Sch 10.1 Rate Design'!$B$9:$K$16, 7)-VLOOKUP($C1390, 'Sch 10.1 Rate Design'!$B$9:$K$16, 5), M1390-VLOOKUP($C1390, 'Sch 10.1 Rate Design'!$B$9:$K$16, 5)), 0))</f>
        <v>0</v>
      </c>
      <c r="BV1390" s="393">
        <f>IF(N1390="",0,+IF(N1390&gt;+VLOOKUP($C1390, 'Sch 10.1 Rate Design'!$B$9:$K$16, 5),IF(N1390&gt;+VLOOKUP($C1390, 'Sch 10.1 Rate Design'!$B$9:$K$16, 7),+VLOOKUP($C1390, 'Sch 10.1 Rate Design'!$B$9:$K$16, 7)-VLOOKUP($C1390, 'Sch 10.1 Rate Design'!$B$9:$K$16, 5), N1390-VLOOKUP($C1390, 'Sch 10.1 Rate Design'!$B$9:$K$16, 5)), 0))</f>
        <v>0</v>
      </c>
      <c r="BW1390" s="393">
        <f>IF(O1390="",0,+IF(O1390&gt;+VLOOKUP($C1390, 'Sch 10.1 Rate Design'!$B$9:$K$16, 5),IF(O1390&gt;+VLOOKUP($C1390, 'Sch 10.1 Rate Design'!$B$9:$K$16, 7),+VLOOKUP($C1390, 'Sch 10.1 Rate Design'!$B$9:$K$16, 7)-VLOOKUP($C1390, 'Sch 10.1 Rate Design'!$B$9:$K$16, 5), O1390-VLOOKUP($C1390, 'Sch 10.1 Rate Design'!$B$9:$K$16, 5)), 0))</f>
        <v>0</v>
      </c>
      <c r="BX1390" s="393">
        <f>IF(P1390="",0,+IF(P1390&gt;+VLOOKUP($C1390, 'Sch 10.1 Rate Design'!$B$9:$K$16, 5),IF(P1390&gt;+VLOOKUP($C1390, 'Sch 10.1 Rate Design'!$B$9:$K$16, 7),+VLOOKUP($C1390, 'Sch 10.1 Rate Design'!$B$9:$K$16, 7)-VLOOKUP($C1390, 'Sch 10.1 Rate Design'!$B$9:$K$16, 5), P1390-VLOOKUP($C1390, 'Sch 10.1 Rate Design'!$B$9:$K$16, 5)), 0))</f>
        <v>0</v>
      </c>
      <c r="BY1390" s="393">
        <f>IF(Q1390="",0,+IF(Q1390&gt;+VLOOKUP($C1390, 'Sch 10.1 Rate Design'!$B$9:$K$16, 5),IF(Q1390&gt;+VLOOKUP($C1390, 'Sch 10.1 Rate Design'!$B$9:$K$16, 7),+VLOOKUP($C1390, 'Sch 10.1 Rate Design'!$B$9:$K$16, 7)-VLOOKUP($C1390, 'Sch 10.1 Rate Design'!$B$9:$K$16, 5), Q1390-VLOOKUP($C1390, 'Sch 10.1 Rate Design'!$B$9:$K$16, 5)), 0))</f>
        <v>0</v>
      </c>
      <c r="BZ1390" s="393">
        <f>IF(R1390="",0,+IF(R1390&gt;+VLOOKUP($C1390, 'Sch 10.1 Rate Design'!$B$9:$K$16, 5),IF(R1390&gt;+VLOOKUP($C1390, 'Sch 10.1 Rate Design'!$B$9:$K$16, 7),+VLOOKUP($C1390, 'Sch 10.1 Rate Design'!$B$9:$K$16, 7)-VLOOKUP($C1390, 'Sch 10.1 Rate Design'!$B$9:$K$16, 5), R1390-VLOOKUP($C1390, 'Sch 10.1 Rate Design'!$B$9:$K$16, 5)), 0))</f>
        <v>0</v>
      </c>
      <c r="CA1390" s="705">
        <f>IF(S1390="",0,+IF(S1390&gt;+VLOOKUP($C1390, 'Sch 10.1 Rate Design'!$B$9:$K$16, 5),IF(S1390&gt;+VLOOKUP($C1390, 'Sch 10.1 Rate Design'!$B$9:$K$16, 7),+VLOOKUP($C1390, 'Sch 10.1 Rate Design'!$B$9:$K$16, 7)-VLOOKUP($C1390, 'Sch 10.1 Rate Design'!$B$9:$K$16, 5), S1390-VLOOKUP($C1390, 'Sch 10.1 Rate Design'!$B$9:$K$16, 5)), 0))</f>
        <v>0</v>
      </c>
      <c r="CB1390" s="708">
        <f>IF(H1390="", 0, BP1390/'Sch 10.1 Rate Design'!$Z$24*VLOOKUP($C1390, 'Sch 10.1 Rate Design'!$B$9:$K$16, 8, FALSE))</f>
        <v>0</v>
      </c>
      <c r="CC1390" s="708">
        <f>IF(I1390="", 0, BQ1390/'Sch 10.1 Rate Design'!$Z$24*VLOOKUP($C1390, 'Sch 10.1 Rate Design'!$B$9:$K$16, 8, FALSE))</f>
        <v>0</v>
      </c>
      <c r="CD1390" s="708">
        <f>IF(J1390="", 0, BR1390/'Sch 10.1 Rate Design'!$Z$24*VLOOKUP($C1390, 'Sch 10.1 Rate Design'!$B$9:$K$16, 8, FALSE))</f>
        <v>0</v>
      </c>
      <c r="CE1390" s="708">
        <f>IF(K1390="", 0, BS1390/'Sch 10.1 Rate Design'!$Z$24*VLOOKUP($C1390, 'Sch 10.1 Rate Design'!$B$9:$K$16, 8, FALSE))</f>
        <v>0</v>
      </c>
      <c r="CF1390" s="708">
        <f>IF(L1390="", 0, BT1390/'Sch 10.1 Rate Design'!$Z$24*VLOOKUP($C1390, 'Sch 10.1 Rate Design'!$B$9:$K$16, 8, FALSE))</f>
        <v>0</v>
      </c>
      <c r="CG1390" s="708">
        <f>IF(M1390="", 0, BU1390/'Sch 10.1 Rate Design'!$Z$24*VLOOKUP($C1390, 'Sch 10.1 Rate Design'!$B$9:$K$16, 8, FALSE))</f>
        <v>0</v>
      </c>
      <c r="CH1390" s="708">
        <f>IF(N1390="", 0, BV1390/'Sch 10.1 Rate Design'!$Z$24*VLOOKUP($C1390, 'Sch 10.1 Rate Design'!$B$9:$K$16, 8, FALSE))</f>
        <v>0</v>
      </c>
      <c r="CI1390" s="708">
        <f>IF(O1390="", 0, BW1390/'Sch 10.1 Rate Design'!$Z$24*VLOOKUP($C1390, 'Sch 10.1 Rate Design'!$B$9:$K$16, 8, FALSE))</f>
        <v>0</v>
      </c>
      <c r="CJ1390" s="708">
        <f>IF(P1390="", 0, BX1390/'Sch 10.1 Rate Design'!$Z$24*VLOOKUP($C1390, 'Sch 10.1 Rate Design'!$B$9:$K$16, 8, FALSE))</f>
        <v>0</v>
      </c>
      <c r="CK1390" s="708">
        <f>IF(Q1390="", 0, BY1390/'Sch 10.1 Rate Design'!$Z$24*VLOOKUP($C1390, 'Sch 10.1 Rate Design'!$B$9:$K$16, 8, FALSE))</f>
        <v>0</v>
      </c>
      <c r="CL1390" s="708">
        <f>IF(R1390="", 0, BZ1390/'Sch 10.1 Rate Design'!$Z$24*VLOOKUP($C1390, 'Sch 10.1 Rate Design'!$B$9:$K$16, 8, FALSE))</f>
        <v>0</v>
      </c>
      <c r="CM1390" s="707">
        <f>IF(S1390="", 0, CA1390/'Sch 10.1 Rate Design'!$Z$24*VLOOKUP($C1390, 'Sch 10.1 Rate Design'!$B$9:$K$16, 8, FALSE))</f>
        <v>0</v>
      </c>
      <c r="CN1390" s="393">
        <f>IF(H1390="",0,IF(H1390&gt;VLOOKUP($C1390,'Sch 10.1 Rate Design'!$B$9:$K$16,9,FALSE),H1390-VLOOKUP($C1390,'Sch 10.1 Rate Design'!$B$9:$K$16,9,FALSE),0))</f>
        <v>0</v>
      </c>
      <c r="CO1390" s="393">
        <f>IF(I1390="",0,IF(I1390&gt;VLOOKUP($C1390,'Sch 10.1 Rate Design'!$B$9:$K$16,9,FALSE),I1390-VLOOKUP($C1390,'Sch 10.1 Rate Design'!$B$9:$K$16,9,FALSE),0))</f>
        <v>0</v>
      </c>
      <c r="CP1390" s="393">
        <f>IF(J1390="",0,IF(J1390&gt;VLOOKUP($C1390,'Sch 10.1 Rate Design'!$B$9:$K$16,9,FALSE),J1390-VLOOKUP($C1390,'Sch 10.1 Rate Design'!$B$9:$K$16,9,FALSE),0))</f>
        <v>0</v>
      </c>
      <c r="CQ1390" s="393">
        <f>IF(K1390="",0,IF(K1390&gt;VLOOKUP($C1390,'Sch 10.1 Rate Design'!$B$9:$K$16,9,FALSE),K1390-VLOOKUP($C1390,'Sch 10.1 Rate Design'!$B$9:$K$16,9,FALSE),0))</f>
        <v>0</v>
      </c>
      <c r="CR1390" s="393">
        <f>IF(L1390="",0,IF(L1390&gt;VLOOKUP($C1390,'Sch 10.1 Rate Design'!$B$9:$K$16,9,FALSE),L1390-VLOOKUP($C1390,'Sch 10.1 Rate Design'!$B$9:$K$16,9,FALSE),0))</f>
        <v>0</v>
      </c>
      <c r="CS1390" s="393">
        <f>IF(M1390="",0,IF(M1390&gt;VLOOKUP($C1390,'Sch 10.1 Rate Design'!$B$9:$K$16,9,FALSE),M1390-VLOOKUP($C1390,'Sch 10.1 Rate Design'!$B$9:$K$16,9,FALSE),0))</f>
        <v>0</v>
      </c>
      <c r="CT1390" s="393">
        <f>IF(N1390="",0,IF(N1390&gt;VLOOKUP($C1390,'Sch 10.1 Rate Design'!$B$9:$K$16,9,FALSE),N1390-VLOOKUP($C1390,'Sch 10.1 Rate Design'!$B$9:$K$16,9,FALSE),0))</f>
        <v>0</v>
      </c>
      <c r="CU1390" s="393">
        <f>IF(O1390="",0,IF(O1390&gt;VLOOKUP($C1390,'Sch 10.1 Rate Design'!$B$9:$K$16,9,FALSE),O1390-VLOOKUP($C1390,'Sch 10.1 Rate Design'!$B$9:$K$16,9,FALSE),0))</f>
        <v>0</v>
      </c>
      <c r="CV1390" s="393">
        <f>IF(P1390="",0,IF(P1390&gt;VLOOKUP($C1390,'Sch 10.1 Rate Design'!$B$9:$K$16,9,FALSE),P1390-VLOOKUP($C1390,'Sch 10.1 Rate Design'!$B$9:$K$16,9,FALSE),0))</f>
        <v>0</v>
      </c>
      <c r="CW1390" s="393">
        <f>IF(Q1390="",0,IF(Q1390&gt;VLOOKUP($C1390,'Sch 10.1 Rate Design'!$B$9:$K$16,9,FALSE),Q1390-VLOOKUP($C1390,'Sch 10.1 Rate Design'!$B$9:$K$16,9,FALSE),0))</f>
        <v>0</v>
      </c>
      <c r="CX1390" s="393">
        <f>IF(R1390="",0,IF(R1390&gt;VLOOKUP($C1390,'Sch 10.1 Rate Design'!$B$9:$K$16,9,FALSE),R1390-VLOOKUP($C1390,'Sch 10.1 Rate Design'!$B$9:$K$16,9,FALSE),0))</f>
        <v>0</v>
      </c>
      <c r="CY1390" s="705">
        <f>IF(S1390="",0,IF(S1390&gt;VLOOKUP($C1390,'Sch 10.1 Rate Design'!$B$9:$K$16,9,FALSE),S1390-VLOOKUP($C1390,'Sch 10.1 Rate Design'!$B$9:$K$16,9,FALSE),0))</f>
        <v>0</v>
      </c>
      <c r="CZ1390" s="708">
        <f>IF(H1390="", 0, CN1390/'Sch 10.1 Rate Design'!$Z$24*VLOOKUP($C1390, 'Sch 10.1 Rate Design'!$B$9:$K$16, 10, FALSE))</f>
        <v>0</v>
      </c>
      <c r="DA1390" s="708">
        <f>IF(I1390="", 0, CO1390/'Sch 10.1 Rate Design'!$Z$24*VLOOKUP($C1390, 'Sch 10.1 Rate Design'!$B$9:$K$16, 10, FALSE))</f>
        <v>0</v>
      </c>
      <c r="DB1390" s="708">
        <f>IF(J1390="", 0, CP1390/'Sch 10.1 Rate Design'!$Z$24*VLOOKUP($C1390, 'Sch 10.1 Rate Design'!$B$9:$K$16, 10, FALSE))</f>
        <v>0</v>
      </c>
      <c r="DC1390" s="708">
        <f>IF(K1390="", 0, CQ1390/'Sch 10.1 Rate Design'!$Z$24*VLOOKUP($C1390, 'Sch 10.1 Rate Design'!$B$9:$K$16, 10, FALSE))</f>
        <v>0</v>
      </c>
      <c r="DD1390" s="708">
        <f>IF(L1390="", 0, CR1390/'Sch 10.1 Rate Design'!$Z$24*VLOOKUP($C1390, 'Sch 10.1 Rate Design'!$B$9:$K$16, 10, FALSE))</f>
        <v>0</v>
      </c>
      <c r="DE1390" s="708">
        <f>IF(M1390="", 0, CS1390/'Sch 10.1 Rate Design'!$Z$24*VLOOKUP($C1390, 'Sch 10.1 Rate Design'!$B$9:$K$16, 10, FALSE))</f>
        <v>0</v>
      </c>
      <c r="DF1390" s="708">
        <f>IF(N1390="", 0, CT1390/'Sch 10.1 Rate Design'!$Z$24*VLOOKUP($C1390, 'Sch 10.1 Rate Design'!$B$9:$K$16, 10, FALSE))</f>
        <v>0</v>
      </c>
      <c r="DG1390" s="708">
        <f>IF(O1390="", 0, CU1390/'Sch 10.1 Rate Design'!$Z$24*VLOOKUP($C1390, 'Sch 10.1 Rate Design'!$B$9:$K$16, 10, FALSE))</f>
        <v>0</v>
      </c>
      <c r="DH1390" s="708">
        <f>IF(P1390="", 0, CV1390/'Sch 10.1 Rate Design'!$Z$24*VLOOKUP($C1390, 'Sch 10.1 Rate Design'!$B$9:$K$16, 10, FALSE))</f>
        <v>0</v>
      </c>
      <c r="DI1390" s="708">
        <f>IF(Q1390="", 0, CW1390/'Sch 10.1 Rate Design'!$Z$24*VLOOKUP($C1390, 'Sch 10.1 Rate Design'!$B$9:$K$16, 10, FALSE))</f>
        <v>0</v>
      </c>
      <c r="DJ1390" s="708">
        <f>IF(R1390="", 0, CX1390/'Sch 10.1 Rate Design'!$Z$24*VLOOKUP($C1390, 'Sch 10.1 Rate Design'!$B$9:$K$16, 10, FALSE))</f>
        <v>0</v>
      </c>
      <c r="DK1390" s="707">
        <f>IF(S1390="", 0, CY1390/'Sch 10.1 Rate Design'!$Z$24*VLOOKUP($C1390, 'Sch 10.1 Rate Design'!$B$9:$K$16, 10, FALSE))</f>
        <v>0</v>
      </c>
      <c r="DL1390" s="706">
        <f>IF(H1390="", 0, VLOOKUP($C1390, 'Sch 10.1 Rate Design'!$B$9:$K$16, 3, FALSE))</f>
        <v>0</v>
      </c>
      <c r="DM1390" s="393">
        <f>IF(I1390="", 0, VLOOKUP($C1390, 'Sch 10.1 Rate Design'!$B$9:$K$16, 3, FALSE))</f>
        <v>0</v>
      </c>
      <c r="DN1390" s="393">
        <f>IF(J1390="", 0, VLOOKUP($C1390, 'Sch 10.1 Rate Design'!$B$9:$K$16, 3, FALSE))</f>
        <v>0</v>
      </c>
      <c r="DO1390" s="393">
        <f>IF(K1390="", 0, VLOOKUP($C1390, 'Sch 10.1 Rate Design'!$B$9:$K$16, 3, FALSE))</f>
        <v>0</v>
      </c>
      <c r="DP1390" s="393">
        <f>IF(L1390="", 0, VLOOKUP($C1390, 'Sch 10.1 Rate Design'!$B$9:$K$16, 3, FALSE))</f>
        <v>0</v>
      </c>
      <c r="DQ1390" s="393">
        <f>IF(M1390="", 0, VLOOKUP($C1390, 'Sch 10.1 Rate Design'!$B$9:$K$16, 3, FALSE))</f>
        <v>0</v>
      </c>
      <c r="DR1390" s="393">
        <f>IF(N1390="", 0, VLOOKUP($C1390, 'Sch 10.1 Rate Design'!$B$9:$K$16, 3, FALSE))</f>
        <v>0</v>
      </c>
      <c r="DS1390" s="393">
        <f>IF(O1390="", 0, VLOOKUP($C1390, 'Sch 10.1 Rate Design'!$B$9:$K$16, 3, FALSE))</f>
        <v>0</v>
      </c>
      <c r="DT1390" s="393">
        <f>IF(P1390="", 0, VLOOKUP($C1390, 'Sch 10.1 Rate Design'!$B$9:$K$16, 3, FALSE))</f>
        <v>0</v>
      </c>
      <c r="DU1390" s="393">
        <f>IF(Q1390="", 0, VLOOKUP($C1390, 'Sch 10.1 Rate Design'!$B$9:$K$16, 3, FALSE))</f>
        <v>0</v>
      </c>
      <c r="DV1390" s="393">
        <f>IF(R1390="", 0, VLOOKUP($C1390, 'Sch 10.1 Rate Design'!$B$9:$K$16, 3, FALSE))</f>
        <v>0</v>
      </c>
      <c r="DW1390" s="705">
        <f>IF(S1390="", 0, VLOOKUP($C1390, 'Sch 10.1 Rate Design'!$B$9:$K$16, 3, FALSE))</f>
        <v>0</v>
      </c>
      <c r="DX1390" s="393"/>
      <c r="DY1390" s="393"/>
      <c r="DZ1390" s="393"/>
      <c r="EA1390" s="393"/>
      <c r="EB1390" s="393"/>
      <c r="EC1390" s="393"/>
      <c r="ED1390" s="393"/>
      <c r="EE1390" s="393"/>
      <c r="EF1390" s="393"/>
      <c r="EG1390" s="393"/>
      <c r="EH1390" s="393"/>
      <c r="EI1390" s="393"/>
      <c r="EJ1390" s="393"/>
    </row>
    <row r="1391" spans="1:140">
      <c r="A1391" s="393">
        <f>Input!AH1387</f>
        <v>0</v>
      </c>
      <c r="B1391" s="393">
        <v>1381</v>
      </c>
      <c r="C1391" s="690">
        <f>Input!AI1387</f>
        <v>0.625</v>
      </c>
      <c r="D1391" s="709">
        <f t="shared" si="317"/>
        <v>0</v>
      </c>
      <c r="E1391" s="709">
        <f>IF('Sch 10.1 Rate Design'!$AB$24="Monthly", AVERAGE(T1391,U1391,V1391,W1391,X1391,Y1391,Z1391,AA1391,AB1391,AC1391,AD1391,AE1391), AVERAGE(T1391,V1391,X1391,Z1391,AB1391,AD1391))</f>
        <v>0</v>
      </c>
      <c r="F1391" s="393">
        <f t="shared" si="304"/>
        <v>0</v>
      </c>
      <c r="G1391" s="705" t="e">
        <f>IF('Sch 10.1 Rate Design'!$AB$24="Monthly", AVERAGE(H1391,I1391,J1391,K1391,L1391,M1391,N1391,O1391,P1391,Q1391,R1391,S1391), AVERAGE(H1391,J1391,L1391,N1391,P1391,R1391))</f>
        <v>#DIV/0!</v>
      </c>
      <c r="H1391" s="393" t="str">
        <f>IF(Input!AJ1387="", "", Input!AJ1387)</f>
        <v/>
      </c>
      <c r="I1391" s="393" t="str">
        <f>IF(Input!AK1387="", "", Input!AK1387)</f>
        <v/>
      </c>
      <c r="J1391" s="393" t="str">
        <f>IF(Input!AL1387="", "", Input!AL1387)</f>
        <v/>
      </c>
      <c r="K1391" s="393" t="str">
        <f>IF(Input!AM1387="", "", Input!AM1387)</f>
        <v/>
      </c>
      <c r="L1391" s="393" t="str">
        <f>IF(Input!AN1387="", "", Input!AN1387)</f>
        <v/>
      </c>
      <c r="M1391" s="393" t="str">
        <f>IF(Input!AO1387="", "", Input!AO1387)</f>
        <v/>
      </c>
      <c r="N1391" s="393" t="str">
        <f>IF(Input!AP1387="", "", Input!AP1387)</f>
        <v/>
      </c>
      <c r="O1391" s="393" t="str">
        <f>IF(Input!AQ1387="", "", Input!AQ1387)</f>
        <v/>
      </c>
      <c r="P1391" s="393" t="str">
        <f>IF(Input!AR1387="", "", Input!AR1387)</f>
        <v/>
      </c>
      <c r="Q1391" s="393" t="str">
        <f>IF(Input!AS1387="", "", Input!AS1387)</f>
        <v/>
      </c>
      <c r="R1391" s="393" t="str">
        <f>IF(Input!AT1387="", "", Input!AT1387)</f>
        <v/>
      </c>
      <c r="S1391" s="393" t="str">
        <f>IF(Input!AU1387="", "", Input!AU1387)</f>
        <v/>
      </c>
      <c r="T1391" s="708">
        <f t="shared" si="305"/>
        <v>0</v>
      </c>
      <c r="U1391" s="708">
        <f t="shared" si="306"/>
        <v>0</v>
      </c>
      <c r="V1391" s="708">
        <f t="shared" si="307"/>
        <v>0</v>
      </c>
      <c r="W1391" s="708">
        <f t="shared" si="308"/>
        <v>0</v>
      </c>
      <c r="X1391" s="708">
        <f t="shared" si="309"/>
        <v>0</v>
      </c>
      <c r="Y1391" s="708">
        <f t="shared" si="310"/>
        <v>0</v>
      </c>
      <c r="Z1391" s="708">
        <f t="shared" si="311"/>
        <v>0</v>
      </c>
      <c r="AA1391" s="708">
        <f t="shared" si="312"/>
        <v>0</v>
      </c>
      <c r="AB1391" s="708">
        <f t="shared" si="313"/>
        <v>0</v>
      </c>
      <c r="AC1391" s="708">
        <f t="shared" si="314"/>
        <v>0</v>
      </c>
      <c r="AD1391" s="708">
        <f t="shared" si="315"/>
        <v>0</v>
      </c>
      <c r="AE1391" s="707">
        <f t="shared" si="316"/>
        <v>0</v>
      </c>
      <c r="AF1391" s="708">
        <f>IF(H1391="", 0, VLOOKUP($C1391, 'Sch 10.1 Rate Design'!$B$9:$K$16, 4, FALSE))</f>
        <v>0</v>
      </c>
      <c r="AG1391" s="708">
        <f>IF(I1391="", 0, VLOOKUP($C1391, 'Sch 10.1 Rate Design'!$B$9:$K$16, 4, FALSE))</f>
        <v>0</v>
      </c>
      <c r="AH1391" s="708">
        <f>IF(J1391="", 0, VLOOKUP($C1391, 'Sch 10.1 Rate Design'!$B$9:$K$16, 4, FALSE))</f>
        <v>0</v>
      </c>
      <c r="AI1391" s="708">
        <f>IF(K1391="", 0, VLOOKUP($C1391, 'Sch 10.1 Rate Design'!$B$9:$K$16, 4, FALSE))</f>
        <v>0</v>
      </c>
      <c r="AJ1391" s="708">
        <f>IF(L1391="", 0, VLOOKUP($C1391, 'Sch 10.1 Rate Design'!$B$9:$K$16, 4, FALSE))</f>
        <v>0</v>
      </c>
      <c r="AK1391" s="708">
        <f>IF(M1391="", 0, VLOOKUP($C1391, 'Sch 10.1 Rate Design'!$B$9:$K$16, 4, FALSE))</f>
        <v>0</v>
      </c>
      <c r="AL1391" s="708">
        <f>IF(N1391="", 0, VLOOKUP($C1391, 'Sch 10.1 Rate Design'!$B$9:$K$16, 4, FALSE))</f>
        <v>0</v>
      </c>
      <c r="AM1391" s="708">
        <f>IF(O1391="", 0, VLOOKUP($C1391, 'Sch 10.1 Rate Design'!$B$9:$K$16, 4, FALSE))</f>
        <v>0</v>
      </c>
      <c r="AN1391" s="708">
        <f>IF(P1391="", 0, VLOOKUP($C1391, 'Sch 10.1 Rate Design'!$B$9:$K$16, 4, FALSE))</f>
        <v>0</v>
      </c>
      <c r="AO1391" s="708">
        <f>IF(Q1391="", 0, VLOOKUP($C1391, 'Sch 10.1 Rate Design'!$B$9:$K$16, 4, FALSE))</f>
        <v>0</v>
      </c>
      <c r="AP1391" s="708">
        <f>IF(R1391="", 0, VLOOKUP($C1391, 'Sch 10.1 Rate Design'!$B$9:$K$16, 4, FALSE))</f>
        <v>0</v>
      </c>
      <c r="AQ1391" s="707">
        <f>IF(S1391="", 0, VLOOKUP($C1391, 'Sch 10.1 Rate Design'!$B$9:$K$16, 4, FALSE))</f>
        <v>0</v>
      </c>
      <c r="AR1391" s="706">
        <f>IF(H1391="",0,+IF(H1391&gt;+VLOOKUP($C1391, 'Sch 10.1 Rate Design'!$B$9:$K$16, 3),IF(H1391&gt;+VLOOKUP($C1391, 'Sch 10.1 Rate Design'!$B$9:$K$16, 5),+VLOOKUP($C1391, 'Sch 10.1 Rate Design'!$B$9:$K$16, 5)-VLOOKUP($C1391, 'Sch 10.1 Rate Design'!$B$9:$K$16, 3), H1391-VLOOKUP($C1391, 'Sch 10.1 Rate Design'!$B$9:$K$16, 3)), 0))</f>
        <v>0</v>
      </c>
      <c r="AS1391" s="393">
        <f>IF(I1391="",0,+IF(I1391&gt;+VLOOKUP($C1391, 'Sch 10.1 Rate Design'!$B$9:$K$16, 3),IF(I1391&gt;+VLOOKUP($C1391, 'Sch 10.1 Rate Design'!$B$9:$K$16, 5),+VLOOKUP($C1391, 'Sch 10.1 Rate Design'!$B$9:$K$16, 5)-VLOOKUP($C1391, 'Sch 10.1 Rate Design'!$B$9:$K$16, 3), I1391-VLOOKUP($C1391, 'Sch 10.1 Rate Design'!$B$9:$K$16, 3)), 0))</f>
        <v>0</v>
      </c>
      <c r="AT1391" s="393">
        <f>IF(J1391="",0,+IF(J1391&gt;+VLOOKUP($C1391, 'Sch 10.1 Rate Design'!$B$9:$K$16, 3),IF(J1391&gt;+VLOOKUP($C1391, 'Sch 10.1 Rate Design'!$B$9:$K$16, 5),+VLOOKUP($C1391, 'Sch 10.1 Rate Design'!$B$9:$K$16, 5)-VLOOKUP($C1391, 'Sch 10.1 Rate Design'!$B$9:$K$16, 3), J1391-VLOOKUP($C1391, 'Sch 10.1 Rate Design'!$B$9:$K$16, 3)), 0))</f>
        <v>0</v>
      </c>
      <c r="AU1391" s="393">
        <f>IF(K1391="",0,+IF(K1391&gt;+VLOOKUP($C1391, 'Sch 10.1 Rate Design'!$B$9:$K$16, 3),IF(K1391&gt;+VLOOKUP($C1391, 'Sch 10.1 Rate Design'!$B$9:$K$16, 5),+VLOOKUP($C1391, 'Sch 10.1 Rate Design'!$B$9:$K$16, 5)-VLOOKUP($C1391, 'Sch 10.1 Rate Design'!$B$9:$K$16, 3), K1391-VLOOKUP($C1391, 'Sch 10.1 Rate Design'!$B$9:$K$16, 3)), 0))</f>
        <v>0</v>
      </c>
      <c r="AV1391" s="393">
        <f>IF(L1391="",0,+IF(L1391&gt;+VLOOKUP($C1391, 'Sch 10.1 Rate Design'!$B$9:$K$16, 3),IF(L1391&gt;+VLOOKUP($C1391, 'Sch 10.1 Rate Design'!$B$9:$K$16, 5),+VLOOKUP($C1391, 'Sch 10.1 Rate Design'!$B$9:$K$16, 5)-VLOOKUP($C1391, 'Sch 10.1 Rate Design'!$B$9:$K$16, 3), L1391-VLOOKUP($C1391, 'Sch 10.1 Rate Design'!$B$9:$K$16, 3)), 0))</f>
        <v>0</v>
      </c>
      <c r="AW1391" s="393">
        <f>IF(M1391="",0,+IF(M1391&gt;+VLOOKUP($C1391, 'Sch 10.1 Rate Design'!$B$9:$K$16, 3),IF(M1391&gt;+VLOOKUP($C1391, 'Sch 10.1 Rate Design'!$B$9:$K$16, 5),+VLOOKUP($C1391, 'Sch 10.1 Rate Design'!$B$9:$K$16, 5)-VLOOKUP($C1391, 'Sch 10.1 Rate Design'!$B$9:$K$16, 3), M1391-VLOOKUP($C1391, 'Sch 10.1 Rate Design'!$B$9:$K$16, 3)), 0))</f>
        <v>0</v>
      </c>
      <c r="AX1391" s="393">
        <f>IF(N1391="",0,+IF(N1391&gt;+VLOOKUP($C1391, 'Sch 10.1 Rate Design'!$B$9:$K$16, 3),IF(N1391&gt;+VLOOKUP($C1391, 'Sch 10.1 Rate Design'!$B$9:$K$16, 5),+VLOOKUP($C1391, 'Sch 10.1 Rate Design'!$B$9:$K$16, 5)-VLOOKUP($C1391, 'Sch 10.1 Rate Design'!$B$9:$K$16, 3), N1391-VLOOKUP($C1391, 'Sch 10.1 Rate Design'!$B$9:$K$16, 3)), 0))</f>
        <v>0</v>
      </c>
      <c r="AY1391" s="393">
        <f>IF(O1391="",0,+IF(O1391&gt;+VLOOKUP($C1391, 'Sch 10.1 Rate Design'!$B$9:$K$16, 3),IF(O1391&gt;+VLOOKUP($C1391, 'Sch 10.1 Rate Design'!$B$9:$K$16, 5),+VLOOKUP($C1391, 'Sch 10.1 Rate Design'!$B$9:$K$16, 5)-VLOOKUP($C1391, 'Sch 10.1 Rate Design'!$B$9:$K$16, 3), O1391-VLOOKUP($C1391, 'Sch 10.1 Rate Design'!$B$9:$K$16, 3)), 0))</f>
        <v>0</v>
      </c>
      <c r="AZ1391" s="393">
        <f>IF(P1391="",0,+IF(P1391&gt;+VLOOKUP($C1391, 'Sch 10.1 Rate Design'!$B$9:$K$16, 3),IF(P1391&gt;+VLOOKUP($C1391, 'Sch 10.1 Rate Design'!$B$9:$K$16, 5),+VLOOKUP($C1391, 'Sch 10.1 Rate Design'!$B$9:$K$16, 5)-VLOOKUP($C1391, 'Sch 10.1 Rate Design'!$B$9:$K$16, 3), P1391-VLOOKUP($C1391, 'Sch 10.1 Rate Design'!$B$9:$K$16, 3)), 0))</f>
        <v>0</v>
      </c>
      <c r="BA1391" s="393">
        <f>IF(Q1391="",0,+IF(Q1391&gt;+VLOOKUP($C1391, 'Sch 10.1 Rate Design'!$B$9:$K$16, 3),IF(Q1391&gt;+VLOOKUP($C1391, 'Sch 10.1 Rate Design'!$B$9:$K$16, 5),+VLOOKUP($C1391, 'Sch 10.1 Rate Design'!$B$9:$K$16, 5)-VLOOKUP($C1391, 'Sch 10.1 Rate Design'!$B$9:$K$16, 3), Q1391-VLOOKUP($C1391, 'Sch 10.1 Rate Design'!$B$9:$K$16, 3)), 0))</f>
        <v>0</v>
      </c>
      <c r="BB1391" s="393">
        <f>IF(R1391="",0,+IF(R1391&gt;+VLOOKUP($C1391, 'Sch 10.1 Rate Design'!$B$9:$K$16, 3),IF(R1391&gt;+VLOOKUP($C1391, 'Sch 10.1 Rate Design'!$B$9:$K$16, 5),+VLOOKUP($C1391, 'Sch 10.1 Rate Design'!$B$9:$K$16, 5)-VLOOKUP($C1391, 'Sch 10.1 Rate Design'!$B$9:$K$16, 3), R1391-VLOOKUP($C1391, 'Sch 10.1 Rate Design'!$B$9:$K$16, 3)), 0))</f>
        <v>0</v>
      </c>
      <c r="BC1391" s="705">
        <f>IF(S1391="",0,+IF(S1391&gt;+VLOOKUP($C1391, 'Sch 10.1 Rate Design'!$B$9:$K$16, 3),IF(S1391&gt;+VLOOKUP($C1391, 'Sch 10.1 Rate Design'!$B$9:$K$16, 5),+VLOOKUP($C1391, 'Sch 10.1 Rate Design'!$B$9:$K$16, 5)-VLOOKUP($C1391, 'Sch 10.1 Rate Design'!$B$9:$K$16, 3), S1391-VLOOKUP($C1391, 'Sch 10.1 Rate Design'!$B$9:$K$16, 3)), 0))</f>
        <v>0</v>
      </c>
      <c r="BD1391" s="708">
        <f>IF(H1391="", 0, AR1391/'Sch 10.1 Rate Design'!$Z$24*VLOOKUP($C1391, 'Sch 10.1 Rate Design'!$B$9:$K$16, 6, FALSE))</f>
        <v>0</v>
      </c>
      <c r="BE1391" s="708">
        <f>IF(I1391="", 0, AS1391/'Sch 10.1 Rate Design'!$Z$24*VLOOKUP($C1391, 'Sch 10.1 Rate Design'!$B$9:$K$16, 6, FALSE))</f>
        <v>0</v>
      </c>
      <c r="BF1391" s="708">
        <f>IF(J1391="", 0, AT1391/'Sch 10.1 Rate Design'!$Z$24*VLOOKUP($C1391, 'Sch 10.1 Rate Design'!$B$9:$K$16, 6, FALSE))</f>
        <v>0</v>
      </c>
      <c r="BG1391" s="708">
        <f>IF(K1391="", 0, AU1391/'Sch 10.1 Rate Design'!$Z$24*VLOOKUP($C1391, 'Sch 10.1 Rate Design'!$B$9:$K$16, 6, FALSE))</f>
        <v>0</v>
      </c>
      <c r="BH1391" s="708">
        <f>IF(L1391="", 0, AV1391/'Sch 10.1 Rate Design'!$Z$24*VLOOKUP($C1391, 'Sch 10.1 Rate Design'!$B$9:$K$16, 6, FALSE))</f>
        <v>0</v>
      </c>
      <c r="BI1391" s="708">
        <f>IF(M1391="", 0, AW1391/'Sch 10.1 Rate Design'!$Z$24*VLOOKUP($C1391, 'Sch 10.1 Rate Design'!$B$9:$K$16, 6, FALSE))</f>
        <v>0</v>
      </c>
      <c r="BJ1391" s="708">
        <f>IF(N1391="", 0, AX1391/'Sch 10.1 Rate Design'!$Z$24*VLOOKUP($C1391, 'Sch 10.1 Rate Design'!$B$9:$K$16, 6, FALSE))</f>
        <v>0</v>
      </c>
      <c r="BK1391" s="708">
        <f>IF(O1391="", 0, AY1391/'Sch 10.1 Rate Design'!$Z$24*VLOOKUP($C1391, 'Sch 10.1 Rate Design'!$B$9:$K$16, 6, FALSE))</f>
        <v>0</v>
      </c>
      <c r="BL1391" s="708">
        <f>IF(P1391="", 0, AZ1391/'Sch 10.1 Rate Design'!$Z$24*VLOOKUP($C1391, 'Sch 10.1 Rate Design'!$B$9:$K$16, 6, FALSE))</f>
        <v>0</v>
      </c>
      <c r="BM1391" s="708">
        <f>IF(Q1391="", 0, BA1391/'Sch 10.1 Rate Design'!$Z$24*VLOOKUP($C1391, 'Sch 10.1 Rate Design'!$B$9:$K$16, 6, FALSE))</f>
        <v>0</v>
      </c>
      <c r="BN1391" s="708">
        <f>IF(R1391="", 0, BB1391/'Sch 10.1 Rate Design'!$Z$24*VLOOKUP($C1391, 'Sch 10.1 Rate Design'!$B$9:$K$16, 6, FALSE))</f>
        <v>0</v>
      </c>
      <c r="BO1391" s="707">
        <f>IF(S1391="", 0, BC1391/'Sch 10.1 Rate Design'!$Z$24*VLOOKUP($C1391, 'Sch 10.1 Rate Design'!$B$9:$K$16, 6, FALSE))</f>
        <v>0</v>
      </c>
      <c r="BP1391" s="393">
        <f>IF(H1391="",0,+IF(H1391&gt;+VLOOKUP($C1391, 'Sch 10.1 Rate Design'!$B$9:$K$16, 5),IF(H1391&gt;+VLOOKUP($C1391, 'Sch 10.1 Rate Design'!$B$9:$K$16, 7),+VLOOKUP($C1391, 'Sch 10.1 Rate Design'!$B$9:$K$16, 7)-VLOOKUP($C1391, 'Sch 10.1 Rate Design'!$B$9:$K$16, 5), H1391-VLOOKUP($C1391, 'Sch 10.1 Rate Design'!$B$9:$K$16, 5)), 0))</f>
        <v>0</v>
      </c>
      <c r="BQ1391" s="393">
        <f>IF(I1391="",0,+IF(I1391&gt;+VLOOKUP($C1391, 'Sch 10.1 Rate Design'!$B$9:$K$16, 5),IF(I1391&gt;+VLOOKUP($C1391, 'Sch 10.1 Rate Design'!$B$9:$K$16, 7),+VLOOKUP($C1391, 'Sch 10.1 Rate Design'!$B$9:$K$16, 7)-VLOOKUP($C1391, 'Sch 10.1 Rate Design'!$B$9:$K$16, 5), I1391-VLOOKUP($C1391, 'Sch 10.1 Rate Design'!$B$9:$K$16, 5)), 0))</f>
        <v>0</v>
      </c>
      <c r="BR1391" s="393">
        <f>IF(J1391="",0,+IF(J1391&gt;+VLOOKUP($C1391, 'Sch 10.1 Rate Design'!$B$9:$K$16, 5),IF(J1391&gt;+VLOOKUP($C1391, 'Sch 10.1 Rate Design'!$B$9:$K$16, 7),+VLOOKUP($C1391, 'Sch 10.1 Rate Design'!$B$9:$K$16, 7)-VLOOKUP($C1391, 'Sch 10.1 Rate Design'!$B$9:$K$16, 5), J1391-VLOOKUP($C1391, 'Sch 10.1 Rate Design'!$B$9:$K$16, 5)), 0))</f>
        <v>0</v>
      </c>
      <c r="BS1391" s="393">
        <f>IF(K1391="",0,+IF(K1391&gt;+VLOOKUP($C1391, 'Sch 10.1 Rate Design'!$B$9:$K$16, 5),IF(K1391&gt;+VLOOKUP($C1391, 'Sch 10.1 Rate Design'!$B$9:$K$16, 7),+VLOOKUP($C1391, 'Sch 10.1 Rate Design'!$B$9:$K$16, 7)-VLOOKUP($C1391, 'Sch 10.1 Rate Design'!$B$9:$K$16, 5), K1391-VLOOKUP($C1391, 'Sch 10.1 Rate Design'!$B$9:$K$16, 5)), 0))</f>
        <v>0</v>
      </c>
      <c r="BT1391" s="393">
        <f>IF(L1391="",0,+IF(L1391&gt;+VLOOKUP($C1391, 'Sch 10.1 Rate Design'!$B$9:$K$16, 5),IF(L1391&gt;+VLOOKUP($C1391, 'Sch 10.1 Rate Design'!$B$9:$K$16, 7),+VLOOKUP($C1391, 'Sch 10.1 Rate Design'!$B$9:$K$16, 7)-VLOOKUP($C1391, 'Sch 10.1 Rate Design'!$B$9:$K$16, 5), L1391-VLOOKUP($C1391, 'Sch 10.1 Rate Design'!$B$9:$K$16, 5)), 0))</f>
        <v>0</v>
      </c>
      <c r="BU1391" s="393">
        <f>IF(M1391="",0,+IF(M1391&gt;+VLOOKUP($C1391, 'Sch 10.1 Rate Design'!$B$9:$K$16, 5),IF(M1391&gt;+VLOOKUP($C1391, 'Sch 10.1 Rate Design'!$B$9:$K$16, 7),+VLOOKUP($C1391, 'Sch 10.1 Rate Design'!$B$9:$K$16, 7)-VLOOKUP($C1391, 'Sch 10.1 Rate Design'!$B$9:$K$16, 5), M1391-VLOOKUP($C1391, 'Sch 10.1 Rate Design'!$B$9:$K$16, 5)), 0))</f>
        <v>0</v>
      </c>
      <c r="BV1391" s="393">
        <f>IF(N1391="",0,+IF(N1391&gt;+VLOOKUP($C1391, 'Sch 10.1 Rate Design'!$B$9:$K$16, 5),IF(N1391&gt;+VLOOKUP($C1391, 'Sch 10.1 Rate Design'!$B$9:$K$16, 7),+VLOOKUP($C1391, 'Sch 10.1 Rate Design'!$B$9:$K$16, 7)-VLOOKUP($C1391, 'Sch 10.1 Rate Design'!$B$9:$K$16, 5), N1391-VLOOKUP($C1391, 'Sch 10.1 Rate Design'!$B$9:$K$16, 5)), 0))</f>
        <v>0</v>
      </c>
      <c r="BW1391" s="393">
        <f>IF(O1391="",0,+IF(O1391&gt;+VLOOKUP($C1391, 'Sch 10.1 Rate Design'!$B$9:$K$16, 5),IF(O1391&gt;+VLOOKUP($C1391, 'Sch 10.1 Rate Design'!$B$9:$K$16, 7),+VLOOKUP($C1391, 'Sch 10.1 Rate Design'!$B$9:$K$16, 7)-VLOOKUP($C1391, 'Sch 10.1 Rate Design'!$B$9:$K$16, 5), O1391-VLOOKUP($C1391, 'Sch 10.1 Rate Design'!$B$9:$K$16, 5)), 0))</f>
        <v>0</v>
      </c>
      <c r="BX1391" s="393">
        <f>IF(P1391="",0,+IF(P1391&gt;+VLOOKUP($C1391, 'Sch 10.1 Rate Design'!$B$9:$K$16, 5),IF(P1391&gt;+VLOOKUP($C1391, 'Sch 10.1 Rate Design'!$B$9:$K$16, 7),+VLOOKUP($C1391, 'Sch 10.1 Rate Design'!$B$9:$K$16, 7)-VLOOKUP($C1391, 'Sch 10.1 Rate Design'!$B$9:$K$16, 5), P1391-VLOOKUP($C1391, 'Sch 10.1 Rate Design'!$B$9:$K$16, 5)), 0))</f>
        <v>0</v>
      </c>
      <c r="BY1391" s="393">
        <f>IF(Q1391="",0,+IF(Q1391&gt;+VLOOKUP($C1391, 'Sch 10.1 Rate Design'!$B$9:$K$16, 5),IF(Q1391&gt;+VLOOKUP($C1391, 'Sch 10.1 Rate Design'!$B$9:$K$16, 7),+VLOOKUP($C1391, 'Sch 10.1 Rate Design'!$B$9:$K$16, 7)-VLOOKUP($C1391, 'Sch 10.1 Rate Design'!$B$9:$K$16, 5), Q1391-VLOOKUP($C1391, 'Sch 10.1 Rate Design'!$B$9:$K$16, 5)), 0))</f>
        <v>0</v>
      </c>
      <c r="BZ1391" s="393">
        <f>IF(R1391="",0,+IF(R1391&gt;+VLOOKUP($C1391, 'Sch 10.1 Rate Design'!$B$9:$K$16, 5),IF(R1391&gt;+VLOOKUP($C1391, 'Sch 10.1 Rate Design'!$B$9:$K$16, 7),+VLOOKUP($C1391, 'Sch 10.1 Rate Design'!$B$9:$K$16, 7)-VLOOKUP($C1391, 'Sch 10.1 Rate Design'!$B$9:$K$16, 5), R1391-VLOOKUP($C1391, 'Sch 10.1 Rate Design'!$B$9:$K$16, 5)), 0))</f>
        <v>0</v>
      </c>
      <c r="CA1391" s="705">
        <f>IF(S1391="",0,+IF(S1391&gt;+VLOOKUP($C1391, 'Sch 10.1 Rate Design'!$B$9:$K$16, 5),IF(S1391&gt;+VLOOKUP($C1391, 'Sch 10.1 Rate Design'!$B$9:$K$16, 7),+VLOOKUP($C1391, 'Sch 10.1 Rate Design'!$B$9:$K$16, 7)-VLOOKUP($C1391, 'Sch 10.1 Rate Design'!$B$9:$K$16, 5), S1391-VLOOKUP($C1391, 'Sch 10.1 Rate Design'!$B$9:$K$16, 5)), 0))</f>
        <v>0</v>
      </c>
      <c r="CB1391" s="708">
        <f>IF(H1391="", 0, BP1391/'Sch 10.1 Rate Design'!$Z$24*VLOOKUP($C1391, 'Sch 10.1 Rate Design'!$B$9:$K$16, 8, FALSE))</f>
        <v>0</v>
      </c>
      <c r="CC1391" s="708">
        <f>IF(I1391="", 0, BQ1391/'Sch 10.1 Rate Design'!$Z$24*VLOOKUP($C1391, 'Sch 10.1 Rate Design'!$B$9:$K$16, 8, FALSE))</f>
        <v>0</v>
      </c>
      <c r="CD1391" s="708">
        <f>IF(J1391="", 0, BR1391/'Sch 10.1 Rate Design'!$Z$24*VLOOKUP($C1391, 'Sch 10.1 Rate Design'!$B$9:$K$16, 8, FALSE))</f>
        <v>0</v>
      </c>
      <c r="CE1391" s="708">
        <f>IF(K1391="", 0, BS1391/'Sch 10.1 Rate Design'!$Z$24*VLOOKUP($C1391, 'Sch 10.1 Rate Design'!$B$9:$K$16, 8, FALSE))</f>
        <v>0</v>
      </c>
      <c r="CF1391" s="708">
        <f>IF(L1391="", 0, BT1391/'Sch 10.1 Rate Design'!$Z$24*VLOOKUP($C1391, 'Sch 10.1 Rate Design'!$B$9:$K$16, 8, FALSE))</f>
        <v>0</v>
      </c>
      <c r="CG1391" s="708">
        <f>IF(M1391="", 0, BU1391/'Sch 10.1 Rate Design'!$Z$24*VLOOKUP($C1391, 'Sch 10.1 Rate Design'!$B$9:$K$16, 8, FALSE))</f>
        <v>0</v>
      </c>
      <c r="CH1391" s="708">
        <f>IF(N1391="", 0, BV1391/'Sch 10.1 Rate Design'!$Z$24*VLOOKUP($C1391, 'Sch 10.1 Rate Design'!$B$9:$K$16, 8, FALSE))</f>
        <v>0</v>
      </c>
      <c r="CI1391" s="708">
        <f>IF(O1391="", 0, BW1391/'Sch 10.1 Rate Design'!$Z$24*VLOOKUP($C1391, 'Sch 10.1 Rate Design'!$B$9:$K$16, 8, FALSE))</f>
        <v>0</v>
      </c>
      <c r="CJ1391" s="708">
        <f>IF(P1391="", 0, BX1391/'Sch 10.1 Rate Design'!$Z$24*VLOOKUP($C1391, 'Sch 10.1 Rate Design'!$B$9:$K$16, 8, FALSE))</f>
        <v>0</v>
      </c>
      <c r="CK1391" s="708">
        <f>IF(Q1391="", 0, BY1391/'Sch 10.1 Rate Design'!$Z$24*VLOOKUP($C1391, 'Sch 10.1 Rate Design'!$B$9:$K$16, 8, FALSE))</f>
        <v>0</v>
      </c>
      <c r="CL1391" s="708">
        <f>IF(R1391="", 0, BZ1391/'Sch 10.1 Rate Design'!$Z$24*VLOOKUP($C1391, 'Sch 10.1 Rate Design'!$B$9:$K$16, 8, FALSE))</f>
        <v>0</v>
      </c>
      <c r="CM1391" s="707">
        <f>IF(S1391="", 0, CA1391/'Sch 10.1 Rate Design'!$Z$24*VLOOKUP($C1391, 'Sch 10.1 Rate Design'!$B$9:$K$16, 8, FALSE))</f>
        <v>0</v>
      </c>
      <c r="CN1391" s="393">
        <f>IF(H1391="",0,IF(H1391&gt;VLOOKUP($C1391,'Sch 10.1 Rate Design'!$B$9:$K$16,9,FALSE),H1391-VLOOKUP($C1391,'Sch 10.1 Rate Design'!$B$9:$K$16,9,FALSE),0))</f>
        <v>0</v>
      </c>
      <c r="CO1391" s="393">
        <f>IF(I1391="",0,IF(I1391&gt;VLOOKUP($C1391,'Sch 10.1 Rate Design'!$B$9:$K$16,9,FALSE),I1391-VLOOKUP($C1391,'Sch 10.1 Rate Design'!$B$9:$K$16,9,FALSE),0))</f>
        <v>0</v>
      </c>
      <c r="CP1391" s="393">
        <f>IF(J1391="",0,IF(J1391&gt;VLOOKUP($C1391,'Sch 10.1 Rate Design'!$B$9:$K$16,9,FALSE),J1391-VLOOKUP($C1391,'Sch 10.1 Rate Design'!$B$9:$K$16,9,FALSE),0))</f>
        <v>0</v>
      </c>
      <c r="CQ1391" s="393">
        <f>IF(K1391="",0,IF(K1391&gt;VLOOKUP($C1391,'Sch 10.1 Rate Design'!$B$9:$K$16,9,FALSE),K1391-VLOOKUP($C1391,'Sch 10.1 Rate Design'!$B$9:$K$16,9,FALSE),0))</f>
        <v>0</v>
      </c>
      <c r="CR1391" s="393">
        <f>IF(L1391="",0,IF(L1391&gt;VLOOKUP($C1391,'Sch 10.1 Rate Design'!$B$9:$K$16,9,FALSE),L1391-VLOOKUP($C1391,'Sch 10.1 Rate Design'!$B$9:$K$16,9,FALSE),0))</f>
        <v>0</v>
      </c>
      <c r="CS1391" s="393">
        <f>IF(M1391="",0,IF(M1391&gt;VLOOKUP($C1391,'Sch 10.1 Rate Design'!$B$9:$K$16,9,FALSE),M1391-VLOOKUP($C1391,'Sch 10.1 Rate Design'!$B$9:$K$16,9,FALSE),0))</f>
        <v>0</v>
      </c>
      <c r="CT1391" s="393">
        <f>IF(N1391="",0,IF(N1391&gt;VLOOKUP($C1391,'Sch 10.1 Rate Design'!$B$9:$K$16,9,FALSE),N1391-VLOOKUP($C1391,'Sch 10.1 Rate Design'!$B$9:$K$16,9,FALSE),0))</f>
        <v>0</v>
      </c>
      <c r="CU1391" s="393">
        <f>IF(O1391="",0,IF(O1391&gt;VLOOKUP($C1391,'Sch 10.1 Rate Design'!$B$9:$K$16,9,FALSE),O1391-VLOOKUP($C1391,'Sch 10.1 Rate Design'!$B$9:$K$16,9,FALSE),0))</f>
        <v>0</v>
      </c>
      <c r="CV1391" s="393">
        <f>IF(P1391="",0,IF(P1391&gt;VLOOKUP($C1391,'Sch 10.1 Rate Design'!$B$9:$K$16,9,FALSE),P1391-VLOOKUP($C1391,'Sch 10.1 Rate Design'!$B$9:$K$16,9,FALSE),0))</f>
        <v>0</v>
      </c>
      <c r="CW1391" s="393">
        <f>IF(Q1391="",0,IF(Q1391&gt;VLOOKUP($C1391,'Sch 10.1 Rate Design'!$B$9:$K$16,9,FALSE),Q1391-VLOOKUP($C1391,'Sch 10.1 Rate Design'!$B$9:$K$16,9,FALSE),0))</f>
        <v>0</v>
      </c>
      <c r="CX1391" s="393">
        <f>IF(R1391="",0,IF(R1391&gt;VLOOKUP($C1391,'Sch 10.1 Rate Design'!$B$9:$K$16,9,FALSE),R1391-VLOOKUP($C1391,'Sch 10.1 Rate Design'!$B$9:$K$16,9,FALSE),0))</f>
        <v>0</v>
      </c>
      <c r="CY1391" s="705">
        <f>IF(S1391="",0,IF(S1391&gt;VLOOKUP($C1391,'Sch 10.1 Rate Design'!$B$9:$K$16,9,FALSE),S1391-VLOOKUP($C1391,'Sch 10.1 Rate Design'!$B$9:$K$16,9,FALSE),0))</f>
        <v>0</v>
      </c>
      <c r="CZ1391" s="708">
        <f>IF(H1391="", 0, CN1391/'Sch 10.1 Rate Design'!$Z$24*VLOOKUP($C1391, 'Sch 10.1 Rate Design'!$B$9:$K$16, 10, FALSE))</f>
        <v>0</v>
      </c>
      <c r="DA1391" s="708">
        <f>IF(I1391="", 0, CO1391/'Sch 10.1 Rate Design'!$Z$24*VLOOKUP($C1391, 'Sch 10.1 Rate Design'!$B$9:$K$16, 10, FALSE))</f>
        <v>0</v>
      </c>
      <c r="DB1391" s="708">
        <f>IF(J1391="", 0, CP1391/'Sch 10.1 Rate Design'!$Z$24*VLOOKUP($C1391, 'Sch 10.1 Rate Design'!$B$9:$K$16, 10, FALSE))</f>
        <v>0</v>
      </c>
      <c r="DC1391" s="708">
        <f>IF(K1391="", 0, CQ1391/'Sch 10.1 Rate Design'!$Z$24*VLOOKUP($C1391, 'Sch 10.1 Rate Design'!$B$9:$K$16, 10, FALSE))</f>
        <v>0</v>
      </c>
      <c r="DD1391" s="708">
        <f>IF(L1391="", 0, CR1391/'Sch 10.1 Rate Design'!$Z$24*VLOOKUP($C1391, 'Sch 10.1 Rate Design'!$B$9:$K$16, 10, FALSE))</f>
        <v>0</v>
      </c>
      <c r="DE1391" s="708">
        <f>IF(M1391="", 0, CS1391/'Sch 10.1 Rate Design'!$Z$24*VLOOKUP($C1391, 'Sch 10.1 Rate Design'!$B$9:$K$16, 10, FALSE))</f>
        <v>0</v>
      </c>
      <c r="DF1391" s="708">
        <f>IF(N1391="", 0, CT1391/'Sch 10.1 Rate Design'!$Z$24*VLOOKUP($C1391, 'Sch 10.1 Rate Design'!$B$9:$K$16, 10, FALSE))</f>
        <v>0</v>
      </c>
      <c r="DG1391" s="708">
        <f>IF(O1391="", 0, CU1391/'Sch 10.1 Rate Design'!$Z$24*VLOOKUP($C1391, 'Sch 10.1 Rate Design'!$B$9:$K$16, 10, FALSE))</f>
        <v>0</v>
      </c>
      <c r="DH1391" s="708">
        <f>IF(P1391="", 0, CV1391/'Sch 10.1 Rate Design'!$Z$24*VLOOKUP($C1391, 'Sch 10.1 Rate Design'!$B$9:$K$16, 10, FALSE))</f>
        <v>0</v>
      </c>
      <c r="DI1391" s="708">
        <f>IF(Q1391="", 0, CW1391/'Sch 10.1 Rate Design'!$Z$24*VLOOKUP($C1391, 'Sch 10.1 Rate Design'!$B$9:$K$16, 10, FALSE))</f>
        <v>0</v>
      </c>
      <c r="DJ1391" s="708">
        <f>IF(R1391="", 0, CX1391/'Sch 10.1 Rate Design'!$Z$24*VLOOKUP($C1391, 'Sch 10.1 Rate Design'!$B$9:$K$16, 10, FALSE))</f>
        <v>0</v>
      </c>
      <c r="DK1391" s="707">
        <f>IF(S1391="", 0, CY1391/'Sch 10.1 Rate Design'!$Z$24*VLOOKUP($C1391, 'Sch 10.1 Rate Design'!$B$9:$K$16, 10, FALSE))</f>
        <v>0</v>
      </c>
      <c r="DL1391" s="706">
        <f>IF(H1391="", 0, VLOOKUP($C1391, 'Sch 10.1 Rate Design'!$B$9:$K$16, 3, FALSE))</f>
        <v>0</v>
      </c>
      <c r="DM1391" s="393">
        <f>IF(I1391="", 0, VLOOKUP($C1391, 'Sch 10.1 Rate Design'!$B$9:$K$16, 3, FALSE))</f>
        <v>0</v>
      </c>
      <c r="DN1391" s="393">
        <f>IF(J1391="", 0, VLOOKUP($C1391, 'Sch 10.1 Rate Design'!$B$9:$K$16, 3, FALSE))</f>
        <v>0</v>
      </c>
      <c r="DO1391" s="393">
        <f>IF(K1391="", 0, VLOOKUP($C1391, 'Sch 10.1 Rate Design'!$B$9:$K$16, 3, FALSE))</f>
        <v>0</v>
      </c>
      <c r="DP1391" s="393">
        <f>IF(L1391="", 0, VLOOKUP($C1391, 'Sch 10.1 Rate Design'!$B$9:$K$16, 3, FALSE))</f>
        <v>0</v>
      </c>
      <c r="DQ1391" s="393">
        <f>IF(M1391="", 0, VLOOKUP($C1391, 'Sch 10.1 Rate Design'!$B$9:$K$16, 3, FALSE))</f>
        <v>0</v>
      </c>
      <c r="DR1391" s="393">
        <f>IF(N1391="", 0, VLOOKUP($C1391, 'Sch 10.1 Rate Design'!$B$9:$K$16, 3, FALSE))</f>
        <v>0</v>
      </c>
      <c r="DS1391" s="393">
        <f>IF(O1391="", 0, VLOOKUP($C1391, 'Sch 10.1 Rate Design'!$B$9:$K$16, 3, FALSE))</f>
        <v>0</v>
      </c>
      <c r="DT1391" s="393">
        <f>IF(P1391="", 0, VLOOKUP($C1391, 'Sch 10.1 Rate Design'!$B$9:$K$16, 3, FALSE))</f>
        <v>0</v>
      </c>
      <c r="DU1391" s="393">
        <f>IF(Q1391="", 0, VLOOKUP($C1391, 'Sch 10.1 Rate Design'!$B$9:$K$16, 3, FALSE))</f>
        <v>0</v>
      </c>
      <c r="DV1391" s="393">
        <f>IF(R1391="", 0, VLOOKUP($C1391, 'Sch 10.1 Rate Design'!$B$9:$K$16, 3, FALSE))</f>
        <v>0</v>
      </c>
      <c r="DW1391" s="705">
        <f>IF(S1391="", 0, VLOOKUP($C1391, 'Sch 10.1 Rate Design'!$B$9:$K$16, 3, FALSE))</f>
        <v>0</v>
      </c>
      <c r="DX1391" s="393"/>
      <c r="DY1391" s="393"/>
      <c r="DZ1391" s="393"/>
      <c r="EA1391" s="393"/>
      <c r="EB1391" s="393"/>
      <c r="EC1391" s="393"/>
      <c r="ED1391" s="393"/>
      <c r="EE1391" s="393"/>
      <c r="EF1391" s="393"/>
      <c r="EG1391" s="393"/>
      <c r="EH1391" s="393"/>
      <c r="EI1391" s="393"/>
      <c r="EJ1391" s="393"/>
    </row>
    <row r="1392" spans="1:140">
      <c r="A1392" s="393">
        <f>Input!AH1388</f>
        <v>0</v>
      </c>
      <c r="B1392" s="393">
        <v>1382</v>
      </c>
      <c r="C1392" s="690">
        <f>Input!AI1388</f>
        <v>0.625</v>
      </c>
      <c r="D1392" s="709">
        <f t="shared" si="317"/>
        <v>0</v>
      </c>
      <c r="E1392" s="709">
        <f>IF('Sch 10.1 Rate Design'!$AB$24="Monthly", AVERAGE(T1392,U1392,V1392,W1392,X1392,Y1392,Z1392,AA1392,AB1392,AC1392,AD1392,AE1392), AVERAGE(T1392,V1392,X1392,Z1392,AB1392,AD1392))</f>
        <v>0</v>
      </c>
      <c r="F1392" s="393">
        <f t="shared" si="304"/>
        <v>0</v>
      </c>
      <c r="G1392" s="705" t="e">
        <f>IF('Sch 10.1 Rate Design'!$AB$24="Monthly", AVERAGE(H1392,I1392,J1392,K1392,L1392,M1392,N1392,O1392,P1392,Q1392,R1392,S1392), AVERAGE(H1392,J1392,L1392,N1392,P1392,R1392))</f>
        <v>#DIV/0!</v>
      </c>
      <c r="H1392" s="393" t="str">
        <f>IF(Input!AJ1388="", "", Input!AJ1388)</f>
        <v/>
      </c>
      <c r="I1392" s="393" t="str">
        <f>IF(Input!AK1388="", "", Input!AK1388)</f>
        <v/>
      </c>
      <c r="J1392" s="393" t="str">
        <f>IF(Input!AL1388="", "", Input!AL1388)</f>
        <v/>
      </c>
      <c r="K1392" s="393" t="str">
        <f>IF(Input!AM1388="", "", Input!AM1388)</f>
        <v/>
      </c>
      <c r="L1392" s="393" t="str">
        <f>IF(Input!AN1388="", "", Input!AN1388)</f>
        <v/>
      </c>
      <c r="M1392" s="393" t="str">
        <f>IF(Input!AO1388="", "", Input!AO1388)</f>
        <v/>
      </c>
      <c r="N1392" s="393" t="str">
        <f>IF(Input!AP1388="", "", Input!AP1388)</f>
        <v/>
      </c>
      <c r="O1392" s="393" t="str">
        <f>IF(Input!AQ1388="", "", Input!AQ1388)</f>
        <v/>
      </c>
      <c r="P1392" s="393" t="str">
        <f>IF(Input!AR1388="", "", Input!AR1388)</f>
        <v/>
      </c>
      <c r="Q1392" s="393" t="str">
        <f>IF(Input!AS1388="", "", Input!AS1388)</f>
        <v/>
      </c>
      <c r="R1392" s="393" t="str">
        <f>IF(Input!AT1388="", "", Input!AT1388)</f>
        <v/>
      </c>
      <c r="S1392" s="393" t="str">
        <f>IF(Input!AU1388="", "", Input!AU1388)</f>
        <v/>
      </c>
      <c r="T1392" s="708">
        <f t="shared" si="305"/>
        <v>0</v>
      </c>
      <c r="U1392" s="708">
        <f t="shared" si="306"/>
        <v>0</v>
      </c>
      <c r="V1392" s="708">
        <f t="shared" si="307"/>
        <v>0</v>
      </c>
      <c r="W1392" s="708">
        <f t="shared" si="308"/>
        <v>0</v>
      </c>
      <c r="X1392" s="708">
        <f t="shared" si="309"/>
        <v>0</v>
      </c>
      <c r="Y1392" s="708">
        <f t="shared" si="310"/>
        <v>0</v>
      </c>
      <c r="Z1392" s="708">
        <f t="shared" si="311"/>
        <v>0</v>
      </c>
      <c r="AA1392" s="708">
        <f t="shared" si="312"/>
        <v>0</v>
      </c>
      <c r="AB1392" s="708">
        <f t="shared" si="313"/>
        <v>0</v>
      </c>
      <c r="AC1392" s="708">
        <f t="shared" si="314"/>
        <v>0</v>
      </c>
      <c r="AD1392" s="708">
        <f t="shared" si="315"/>
        <v>0</v>
      </c>
      <c r="AE1392" s="707">
        <f t="shared" si="316"/>
        <v>0</v>
      </c>
      <c r="AF1392" s="708">
        <f>IF(H1392="", 0, VLOOKUP($C1392, 'Sch 10.1 Rate Design'!$B$9:$K$16, 4, FALSE))</f>
        <v>0</v>
      </c>
      <c r="AG1392" s="708">
        <f>IF(I1392="", 0, VLOOKUP($C1392, 'Sch 10.1 Rate Design'!$B$9:$K$16, 4, FALSE))</f>
        <v>0</v>
      </c>
      <c r="AH1392" s="708">
        <f>IF(J1392="", 0, VLOOKUP($C1392, 'Sch 10.1 Rate Design'!$B$9:$K$16, 4, FALSE))</f>
        <v>0</v>
      </c>
      <c r="AI1392" s="708">
        <f>IF(K1392="", 0, VLOOKUP($C1392, 'Sch 10.1 Rate Design'!$B$9:$K$16, 4, FALSE))</f>
        <v>0</v>
      </c>
      <c r="AJ1392" s="708">
        <f>IF(L1392="", 0, VLOOKUP($C1392, 'Sch 10.1 Rate Design'!$B$9:$K$16, 4, FALSE))</f>
        <v>0</v>
      </c>
      <c r="AK1392" s="708">
        <f>IF(M1392="", 0, VLOOKUP($C1392, 'Sch 10.1 Rate Design'!$B$9:$K$16, 4, FALSE))</f>
        <v>0</v>
      </c>
      <c r="AL1392" s="708">
        <f>IF(N1392="", 0, VLOOKUP($C1392, 'Sch 10.1 Rate Design'!$B$9:$K$16, 4, FALSE))</f>
        <v>0</v>
      </c>
      <c r="AM1392" s="708">
        <f>IF(O1392="", 0, VLOOKUP($C1392, 'Sch 10.1 Rate Design'!$B$9:$K$16, 4, FALSE))</f>
        <v>0</v>
      </c>
      <c r="AN1392" s="708">
        <f>IF(P1392="", 0, VLOOKUP($C1392, 'Sch 10.1 Rate Design'!$B$9:$K$16, 4, FALSE))</f>
        <v>0</v>
      </c>
      <c r="AO1392" s="708">
        <f>IF(Q1392="", 0, VLOOKUP($C1392, 'Sch 10.1 Rate Design'!$B$9:$K$16, 4, FALSE))</f>
        <v>0</v>
      </c>
      <c r="AP1392" s="708">
        <f>IF(R1392="", 0, VLOOKUP($C1392, 'Sch 10.1 Rate Design'!$B$9:$K$16, 4, FALSE))</f>
        <v>0</v>
      </c>
      <c r="AQ1392" s="707">
        <f>IF(S1392="", 0, VLOOKUP($C1392, 'Sch 10.1 Rate Design'!$B$9:$K$16, 4, FALSE))</f>
        <v>0</v>
      </c>
      <c r="AR1392" s="706">
        <f>IF(H1392="",0,+IF(H1392&gt;+VLOOKUP($C1392, 'Sch 10.1 Rate Design'!$B$9:$K$16, 3),IF(H1392&gt;+VLOOKUP($C1392, 'Sch 10.1 Rate Design'!$B$9:$K$16, 5),+VLOOKUP($C1392, 'Sch 10.1 Rate Design'!$B$9:$K$16, 5)-VLOOKUP($C1392, 'Sch 10.1 Rate Design'!$B$9:$K$16, 3), H1392-VLOOKUP($C1392, 'Sch 10.1 Rate Design'!$B$9:$K$16, 3)), 0))</f>
        <v>0</v>
      </c>
      <c r="AS1392" s="393">
        <f>IF(I1392="",0,+IF(I1392&gt;+VLOOKUP($C1392, 'Sch 10.1 Rate Design'!$B$9:$K$16, 3),IF(I1392&gt;+VLOOKUP($C1392, 'Sch 10.1 Rate Design'!$B$9:$K$16, 5),+VLOOKUP($C1392, 'Sch 10.1 Rate Design'!$B$9:$K$16, 5)-VLOOKUP($C1392, 'Sch 10.1 Rate Design'!$B$9:$K$16, 3), I1392-VLOOKUP($C1392, 'Sch 10.1 Rate Design'!$B$9:$K$16, 3)), 0))</f>
        <v>0</v>
      </c>
      <c r="AT1392" s="393">
        <f>IF(J1392="",0,+IF(J1392&gt;+VLOOKUP($C1392, 'Sch 10.1 Rate Design'!$B$9:$K$16, 3),IF(J1392&gt;+VLOOKUP($C1392, 'Sch 10.1 Rate Design'!$B$9:$K$16, 5),+VLOOKUP($C1392, 'Sch 10.1 Rate Design'!$B$9:$K$16, 5)-VLOOKUP($C1392, 'Sch 10.1 Rate Design'!$B$9:$K$16, 3), J1392-VLOOKUP($C1392, 'Sch 10.1 Rate Design'!$B$9:$K$16, 3)), 0))</f>
        <v>0</v>
      </c>
      <c r="AU1392" s="393">
        <f>IF(K1392="",0,+IF(K1392&gt;+VLOOKUP($C1392, 'Sch 10.1 Rate Design'!$B$9:$K$16, 3),IF(K1392&gt;+VLOOKUP($C1392, 'Sch 10.1 Rate Design'!$B$9:$K$16, 5),+VLOOKUP($C1392, 'Sch 10.1 Rate Design'!$B$9:$K$16, 5)-VLOOKUP($C1392, 'Sch 10.1 Rate Design'!$B$9:$K$16, 3), K1392-VLOOKUP($C1392, 'Sch 10.1 Rate Design'!$B$9:$K$16, 3)), 0))</f>
        <v>0</v>
      </c>
      <c r="AV1392" s="393">
        <f>IF(L1392="",0,+IF(L1392&gt;+VLOOKUP($C1392, 'Sch 10.1 Rate Design'!$B$9:$K$16, 3),IF(L1392&gt;+VLOOKUP($C1392, 'Sch 10.1 Rate Design'!$B$9:$K$16, 5),+VLOOKUP($C1392, 'Sch 10.1 Rate Design'!$B$9:$K$16, 5)-VLOOKUP($C1392, 'Sch 10.1 Rate Design'!$B$9:$K$16, 3), L1392-VLOOKUP($C1392, 'Sch 10.1 Rate Design'!$B$9:$K$16, 3)), 0))</f>
        <v>0</v>
      </c>
      <c r="AW1392" s="393">
        <f>IF(M1392="",0,+IF(M1392&gt;+VLOOKUP($C1392, 'Sch 10.1 Rate Design'!$B$9:$K$16, 3),IF(M1392&gt;+VLOOKUP($C1392, 'Sch 10.1 Rate Design'!$B$9:$K$16, 5),+VLOOKUP($C1392, 'Sch 10.1 Rate Design'!$B$9:$K$16, 5)-VLOOKUP($C1392, 'Sch 10.1 Rate Design'!$B$9:$K$16, 3), M1392-VLOOKUP($C1392, 'Sch 10.1 Rate Design'!$B$9:$K$16, 3)), 0))</f>
        <v>0</v>
      </c>
      <c r="AX1392" s="393">
        <f>IF(N1392="",0,+IF(N1392&gt;+VLOOKUP($C1392, 'Sch 10.1 Rate Design'!$B$9:$K$16, 3),IF(N1392&gt;+VLOOKUP($C1392, 'Sch 10.1 Rate Design'!$B$9:$K$16, 5),+VLOOKUP($C1392, 'Sch 10.1 Rate Design'!$B$9:$K$16, 5)-VLOOKUP($C1392, 'Sch 10.1 Rate Design'!$B$9:$K$16, 3), N1392-VLOOKUP($C1392, 'Sch 10.1 Rate Design'!$B$9:$K$16, 3)), 0))</f>
        <v>0</v>
      </c>
      <c r="AY1392" s="393">
        <f>IF(O1392="",0,+IF(O1392&gt;+VLOOKUP($C1392, 'Sch 10.1 Rate Design'!$B$9:$K$16, 3),IF(O1392&gt;+VLOOKUP($C1392, 'Sch 10.1 Rate Design'!$B$9:$K$16, 5),+VLOOKUP($C1392, 'Sch 10.1 Rate Design'!$B$9:$K$16, 5)-VLOOKUP($C1392, 'Sch 10.1 Rate Design'!$B$9:$K$16, 3), O1392-VLOOKUP($C1392, 'Sch 10.1 Rate Design'!$B$9:$K$16, 3)), 0))</f>
        <v>0</v>
      </c>
      <c r="AZ1392" s="393">
        <f>IF(P1392="",0,+IF(P1392&gt;+VLOOKUP($C1392, 'Sch 10.1 Rate Design'!$B$9:$K$16, 3),IF(P1392&gt;+VLOOKUP($C1392, 'Sch 10.1 Rate Design'!$B$9:$K$16, 5),+VLOOKUP($C1392, 'Sch 10.1 Rate Design'!$B$9:$K$16, 5)-VLOOKUP($C1392, 'Sch 10.1 Rate Design'!$B$9:$K$16, 3), P1392-VLOOKUP($C1392, 'Sch 10.1 Rate Design'!$B$9:$K$16, 3)), 0))</f>
        <v>0</v>
      </c>
      <c r="BA1392" s="393">
        <f>IF(Q1392="",0,+IF(Q1392&gt;+VLOOKUP($C1392, 'Sch 10.1 Rate Design'!$B$9:$K$16, 3),IF(Q1392&gt;+VLOOKUP($C1392, 'Sch 10.1 Rate Design'!$B$9:$K$16, 5),+VLOOKUP($C1392, 'Sch 10.1 Rate Design'!$B$9:$K$16, 5)-VLOOKUP($C1392, 'Sch 10.1 Rate Design'!$B$9:$K$16, 3), Q1392-VLOOKUP($C1392, 'Sch 10.1 Rate Design'!$B$9:$K$16, 3)), 0))</f>
        <v>0</v>
      </c>
      <c r="BB1392" s="393">
        <f>IF(R1392="",0,+IF(R1392&gt;+VLOOKUP($C1392, 'Sch 10.1 Rate Design'!$B$9:$K$16, 3),IF(R1392&gt;+VLOOKUP($C1392, 'Sch 10.1 Rate Design'!$B$9:$K$16, 5),+VLOOKUP($C1392, 'Sch 10.1 Rate Design'!$B$9:$K$16, 5)-VLOOKUP($C1392, 'Sch 10.1 Rate Design'!$B$9:$K$16, 3), R1392-VLOOKUP($C1392, 'Sch 10.1 Rate Design'!$B$9:$K$16, 3)), 0))</f>
        <v>0</v>
      </c>
      <c r="BC1392" s="705">
        <f>IF(S1392="",0,+IF(S1392&gt;+VLOOKUP($C1392, 'Sch 10.1 Rate Design'!$B$9:$K$16, 3),IF(S1392&gt;+VLOOKUP($C1392, 'Sch 10.1 Rate Design'!$B$9:$K$16, 5),+VLOOKUP($C1392, 'Sch 10.1 Rate Design'!$B$9:$K$16, 5)-VLOOKUP($C1392, 'Sch 10.1 Rate Design'!$B$9:$K$16, 3), S1392-VLOOKUP($C1392, 'Sch 10.1 Rate Design'!$B$9:$K$16, 3)), 0))</f>
        <v>0</v>
      </c>
      <c r="BD1392" s="708">
        <f>IF(H1392="", 0, AR1392/'Sch 10.1 Rate Design'!$Z$24*VLOOKUP($C1392, 'Sch 10.1 Rate Design'!$B$9:$K$16, 6, FALSE))</f>
        <v>0</v>
      </c>
      <c r="BE1392" s="708">
        <f>IF(I1392="", 0, AS1392/'Sch 10.1 Rate Design'!$Z$24*VLOOKUP($C1392, 'Sch 10.1 Rate Design'!$B$9:$K$16, 6, FALSE))</f>
        <v>0</v>
      </c>
      <c r="BF1392" s="708">
        <f>IF(J1392="", 0, AT1392/'Sch 10.1 Rate Design'!$Z$24*VLOOKUP($C1392, 'Sch 10.1 Rate Design'!$B$9:$K$16, 6, FALSE))</f>
        <v>0</v>
      </c>
      <c r="BG1392" s="708">
        <f>IF(K1392="", 0, AU1392/'Sch 10.1 Rate Design'!$Z$24*VLOOKUP($C1392, 'Sch 10.1 Rate Design'!$B$9:$K$16, 6, FALSE))</f>
        <v>0</v>
      </c>
      <c r="BH1392" s="708">
        <f>IF(L1392="", 0, AV1392/'Sch 10.1 Rate Design'!$Z$24*VLOOKUP($C1392, 'Sch 10.1 Rate Design'!$B$9:$K$16, 6, FALSE))</f>
        <v>0</v>
      </c>
      <c r="BI1392" s="708">
        <f>IF(M1392="", 0, AW1392/'Sch 10.1 Rate Design'!$Z$24*VLOOKUP($C1392, 'Sch 10.1 Rate Design'!$B$9:$K$16, 6, FALSE))</f>
        <v>0</v>
      </c>
      <c r="BJ1392" s="708">
        <f>IF(N1392="", 0, AX1392/'Sch 10.1 Rate Design'!$Z$24*VLOOKUP($C1392, 'Sch 10.1 Rate Design'!$B$9:$K$16, 6, FALSE))</f>
        <v>0</v>
      </c>
      <c r="BK1392" s="708">
        <f>IF(O1392="", 0, AY1392/'Sch 10.1 Rate Design'!$Z$24*VLOOKUP($C1392, 'Sch 10.1 Rate Design'!$B$9:$K$16, 6, FALSE))</f>
        <v>0</v>
      </c>
      <c r="BL1392" s="708">
        <f>IF(P1392="", 0, AZ1392/'Sch 10.1 Rate Design'!$Z$24*VLOOKUP($C1392, 'Sch 10.1 Rate Design'!$B$9:$K$16, 6, FALSE))</f>
        <v>0</v>
      </c>
      <c r="BM1392" s="708">
        <f>IF(Q1392="", 0, BA1392/'Sch 10.1 Rate Design'!$Z$24*VLOOKUP($C1392, 'Sch 10.1 Rate Design'!$B$9:$K$16, 6, FALSE))</f>
        <v>0</v>
      </c>
      <c r="BN1392" s="708">
        <f>IF(R1392="", 0, BB1392/'Sch 10.1 Rate Design'!$Z$24*VLOOKUP($C1392, 'Sch 10.1 Rate Design'!$B$9:$K$16, 6, FALSE))</f>
        <v>0</v>
      </c>
      <c r="BO1392" s="707">
        <f>IF(S1392="", 0, BC1392/'Sch 10.1 Rate Design'!$Z$24*VLOOKUP($C1392, 'Sch 10.1 Rate Design'!$B$9:$K$16, 6, FALSE))</f>
        <v>0</v>
      </c>
      <c r="BP1392" s="393">
        <f>IF(H1392="",0,+IF(H1392&gt;+VLOOKUP($C1392, 'Sch 10.1 Rate Design'!$B$9:$K$16, 5),IF(H1392&gt;+VLOOKUP($C1392, 'Sch 10.1 Rate Design'!$B$9:$K$16, 7),+VLOOKUP($C1392, 'Sch 10.1 Rate Design'!$B$9:$K$16, 7)-VLOOKUP($C1392, 'Sch 10.1 Rate Design'!$B$9:$K$16, 5), H1392-VLOOKUP($C1392, 'Sch 10.1 Rate Design'!$B$9:$K$16, 5)), 0))</f>
        <v>0</v>
      </c>
      <c r="BQ1392" s="393">
        <f>IF(I1392="",0,+IF(I1392&gt;+VLOOKUP($C1392, 'Sch 10.1 Rate Design'!$B$9:$K$16, 5),IF(I1392&gt;+VLOOKUP($C1392, 'Sch 10.1 Rate Design'!$B$9:$K$16, 7),+VLOOKUP($C1392, 'Sch 10.1 Rate Design'!$B$9:$K$16, 7)-VLOOKUP($C1392, 'Sch 10.1 Rate Design'!$B$9:$K$16, 5), I1392-VLOOKUP($C1392, 'Sch 10.1 Rate Design'!$B$9:$K$16, 5)), 0))</f>
        <v>0</v>
      </c>
      <c r="BR1392" s="393">
        <f>IF(J1392="",0,+IF(J1392&gt;+VLOOKUP($C1392, 'Sch 10.1 Rate Design'!$B$9:$K$16, 5),IF(J1392&gt;+VLOOKUP($C1392, 'Sch 10.1 Rate Design'!$B$9:$K$16, 7),+VLOOKUP($C1392, 'Sch 10.1 Rate Design'!$B$9:$K$16, 7)-VLOOKUP($C1392, 'Sch 10.1 Rate Design'!$B$9:$K$16, 5), J1392-VLOOKUP($C1392, 'Sch 10.1 Rate Design'!$B$9:$K$16, 5)), 0))</f>
        <v>0</v>
      </c>
      <c r="BS1392" s="393">
        <f>IF(K1392="",0,+IF(K1392&gt;+VLOOKUP($C1392, 'Sch 10.1 Rate Design'!$B$9:$K$16, 5),IF(K1392&gt;+VLOOKUP($C1392, 'Sch 10.1 Rate Design'!$B$9:$K$16, 7),+VLOOKUP($C1392, 'Sch 10.1 Rate Design'!$B$9:$K$16, 7)-VLOOKUP($C1392, 'Sch 10.1 Rate Design'!$B$9:$K$16, 5), K1392-VLOOKUP($C1392, 'Sch 10.1 Rate Design'!$B$9:$K$16, 5)), 0))</f>
        <v>0</v>
      </c>
      <c r="BT1392" s="393">
        <f>IF(L1392="",0,+IF(L1392&gt;+VLOOKUP($C1392, 'Sch 10.1 Rate Design'!$B$9:$K$16, 5),IF(L1392&gt;+VLOOKUP($C1392, 'Sch 10.1 Rate Design'!$B$9:$K$16, 7),+VLOOKUP($C1392, 'Sch 10.1 Rate Design'!$B$9:$K$16, 7)-VLOOKUP($C1392, 'Sch 10.1 Rate Design'!$B$9:$K$16, 5), L1392-VLOOKUP($C1392, 'Sch 10.1 Rate Design'!$B$9:$K$16, 5)), 0))</f>
        <v>0</v>
      </c>
      <c r="BU1392" s="393">
        <f>IF(M1392="",0,+IF(M1392&gt;+VLOOKUP($C1392, 'Sch 10.1 Rate Design'!$B$9:$K$16, 5),IF(M1392&gt;+VLOOKUP($C1392, 'Sch 10.1 Rate Design'!$B$9:$K$16, 7),+VLOOKUP($C1392, 'Sch 10.1 Rate Design'!$B$9:$K$16, 7)-VLOOKUP($C1392, 'Sch 10.1 Rate Design'!$B$9:$K$16, 5), M1392-VLOOKUP($C1392, 'Sch 10.1 Rate Design'!$B$9:$K$16, 5)), 0))</f>
        <v>0</v>
      </c>
      <c r="BV1392" s="393">
        <f>IF(N1392="",0,+IF(N1392&gt;+VLOOKUP($C1392, 'Sch 10.1 Rate Design'!$B$9:$K$16, 5),IF(N1392&gt;+VLOOKUP($C1392, 'Sch 10.1 Rate Design'!$B$9:$K$16, 7),+VLOOKUP($C1392, 'Sch 10.1 Rate Design'!$B$9:$K$16, 7)-VLOOKUP($C1392, 'Sch 10.1 Rate Design'!$B$9:$K$16, 5), N1392-VLOOKUP($C1392, 'Sch 10.1 Rate Design'!$B$9:$K$16, 5)), 0))</f>
        <v>0</v>
      </c>
      <c r="BW1392" s="393">
        <f>IF(O1392="",0,+IF(O1392&gt;+VLOOKUP($C1392, 'Sch 10.1 Rate Design'!$B$9:$K$16, 5),IF(O1392&gt;+VLOOKUP($C1392, 'Sch 10.1 Rate Design'!$B$9:$K$16, 7),+VLOOKUP($C1392, 'Sch 10.1 Rate Design'!$B$9:$K$16, 7)-VLOOKUP($C1392, 'Sch 10.1 Rate Design'!$B$9:$K$16, 5), O1392-VLOOKUP($C1392, 'Sch 10.1 Rate Design'!$B$9:$K$16, 5)), 0))</f>
        <v>0</v>
      </c>
      <c r="BX1392" s="393">
        <f>IF(P1392="",0,+IF(P1392&gt;+VLOOKUP($C1392, 'Sch 10.1 Rate Design'!$B$9:$K$16, 5),IF(P1392&gt;+VLOOKUP($C1392, 'Sch 10.1 Rate Design'!$B$9:$K$16, 7),+VLOOKUP($C1392, 'Sch 10.1 Rate Design'!$B$9:$K$16, 7)-VLOOKUP($C1392, 'Sch 10.1 Rate Design'!$B$9:$K$16, 5), P1392-VLOOKUP($C1392, 'Sch 10.1 Rate Design'!$B$9:$K$16, 5)), 0))</f>
        <v>0</v>
      </c>
      <c r="BY1392" s="393">
        <f>IF(Q1392="",0,+IF(Q1392&gt;+VLOOKUP($C1392, 'Sch 10.1 Rate Design'!$B$9:$K$16, 5),IF(Q1392&gt;+VLOOKUP($C1392, 'Sch 10.1 Rate Design'!$B$9:$K$16, 7),+VLOOKUP($C1392, 'Sch 10.1 Rate Design'!$B$9:$K$16, 7)-VLOOKUP($C1392, 'Sch 10.1 Rate Design'!$B$9:$K$16, 5), Q1392-VLOOKUP($C1392, 'Sch 10.1 Rate Design'!$B$9:$K$16, 5)), 0))</f>
        <v>0</v>
      </c>
      <c r="BZ1392" s="393">
        <f>IF(R1392="",0,+IF(R1392&gt;+VLOOKUP($C1392, 'Sch 10.1 Rate Design'!$B$9:$K$16, 5),IF(R1392&gt;+VLOOKUP($C1392, 'Sch 10.1 Rate Design'!$B$9:$K$16, 7),+VLOOKUP($C1392, 'Sch 10.1 Rate Design'!$B$9:$K$16, 7)-VLOOKUP($C1392, 'Sch 10.1 Rate Design'!$B$9:$K$16, 5), R1392-VLOOKUP($C1392, 'Sch 10.1 Rate Design'!$B$9:$K$16, 5)), 0))</f>
        <v>0</v>
      </c>
      <c r="CA1392" s="705">
        <f>IF(S1392="",0,+IF(S1392&gt;+VLOOKUP($C1392, 'Sch 10.1 Rate Design'!$B$9:$K$16, 5),IF(S1392&gt;+VLOOKUP($C1392, 'Sch 10.1 Rate Design'!$B$9:$K$16, 7),+VLOOKUP($C1392, 'Sch 10.1 Rate Design'!$B$9:$K$16, 7)-VLOOKUP($C1392, 'Sch 10.1 Rate Design'!$B$9:$K$16, 5), S1392-VLOOKUP($C1392, 'Sch 10.1 Rate Design'!$B$9:$K$16, 5)), 0))</f>
        <v>0</v>
      </c>
      <c r="CB1392" s="708">
        <f>IF(H1392="", 0, BP1392/'Sch 10.1 Rate Design'!$Z$24*VLOOKUP($C1392, 'Sch 10.1 Rate Design'!$B$9:$K$16, 8, FALSE))</f>
        <v>0</v>
      </c>
      <c r="CC1392" s="708">
        <f>IF(I1392="", 0, BQ1392/'Sch 10.1 Rate Design'!$Z$24*VLOOKUP($C1392, 'Sch 10.1 Rate Design'!$B$9:$K$16, 8, FALSE))</f>
        <v>0</v>
      </c>
      <c r="CD1392" s="708">
        <f>IF(J1392="", 0, BR1392/'Sch 10.1 Rate Design'!$Z$24*VLOOKUP($C1392, 'Sch 10.1 Rate Design'!$B$9:$K$16, 8, FALSE))</f>
        <v>0</v>
      </c>
      <c r="CE1392" s="708">
        <f>IF(K1392="", 0, BS1392/'Sch 10.1 Rate Design'!$Z$24*VLOOKUP($C1392, 'Sch 10.1 Rate Design'!$B$9:$K$16, 8, FALSE))</f>
        <v>0</v>
      </c>
      <c r="CF1392" s="708">
        <f>IF(L1392="", 0, BT1392/'Sch 10.1 Rate Design'!$Z$24*VLOOKUP($C1392, 'Sch 10.1 Rate Design'!$B$9:$K$16, 8, FALSE))</f>
        <v>0</v>
      </c>
      <c r="CG1392" s="708">
        <f>IF(M1392="", 0, BU1392/'Sch 10.1 Rate Design'!$Z$24*VLOOKUP($C1392, 'Sch 10.1 Rate Design'!$B$9:$K$16, 8, FALSE))</f>
        <v>0</v>
      </c>
      <c r="CH1392" s="708">
        <f>IF(N1392="", 0, BV1392/'Sch 10.1 Rate Design'!$Z$24*VLOOKUP($C1392, 'Sch 10.1 Rate Design'!$B$9:$K$16, 8, FALSE))</f>
        <v>0</v>
      </c>
      <c r="CI1392" s="708">
        <f>IF(O1392="", 0, BW1392/'Sch 10.1 Rate Design'!$Z$24*VLOOKUP($C1392, 'Sch 10.1 Rate Design'!$B$9:$K$16, 8, FALSE))</f>
        <v>0</v>
      </c>
      <c r="CJ1392" s="708">
        <f>IF(P1392="", 0, BX1392/'Sch 10.1 Rate Design'!$Z$24*VLOOKUP($C1392, 'Sch 10.1 Rate Design'!$B$9:$K$16, 8, FALSE))</f>
        <v>0</v>
      </c>
      <c r="CK1392" s="708">
        <f>IF(Q1392="", 0, BY1392/'Sch 10.1 Rate Design'!$Z$24*VLOOKUP($C1392, 'Sch 10.1 Rate Design'!$B$9:$K$16, 8, FALSE))</f>
        <v>0</v>
      </c>
      <c r="CL1392" s="708">
        <f>IF(R1392="", 0, BZ1392/'Sch 10.1 Rate Design'!$Z$24*VLOOKUP($C1392, 'Sch 10.1 Rate Design'!$B$9:$K$16, 8, FALSE))</f>
        <v>0</v>
      </c>
      <c r="CM1392" s="707">
        <f>IF(S1392="", 0, CA1392/'Sch 10.1 Rate Design'!$Z$24*VLOOKUP($C1392, 'Sch 10.1 Rate Design'!$B$9:$K$16, 8, FALSE))</f>
        <v>0</v>
      </c>
      <c r="CN1392" s="393">
        <f>IF(H1392="",0,IF(H1392&gt;VLOOKUP($C1392,'Sch 10.1 Rate Design'!$B$9:$K$16,9,FALSE),H1392-VLOOKUP($C1392,'Sch 10.1 Rate Design'!$B$9:$K$16,9,FALSE),0))</f>
        <v>0</v>
      </c>
      <c r="CO1392" s="393">
        <f>IF(I1392="",0,IF(I1392&gt;VLOOKUP($C1392,'Sch 10.1 Rate Design'!$B$9:$K$16,9,FALSE),I1392-VLOOKUP($C1392,'Sch 10.1 Rate Design'!$B$9:$K$16,9,FALSE),0))</f>
        <v>0</v>
      </c>
      <c r="CP1392" s="393">
        <f>IF(J1392="",0,IF(J1392&gt;VLOOKUP($C1392,'Sch 10.1 Rate Design'!$B$9:$K$16,9,FALSE),J1392-VLOOKUP($C1392,'Sch 10.1 Rate Design'!$B$9:$K$16,9,FALSE),0))</f>
        <v>0</v>
      </c>
      <c r="CQ1392" s="393">
        <f>IF(K1392="",0,IF(K1392&gt;VLOOKUP($C1392,'Sch 10.1 Rate Design'!$B$9:$K$16,9,FALSE),K1392-VLOOKUP($C1392,'Sch 10.1 Rate Design'!$B$9:$K$16,9,FALSE),0))</f>
        <v>0</v>
      </c>
      <c r="CR1392" s="393">
        <f>IF(L1392="",0,IF(L1392&gt;VLOOKUP($C1392,'Sch 10.1 Rate Design'!$B$9:$K$16,9,FALSE),L1392-VLOOKUP($C1392,'Sch 10.1 Rate Design'!$B$9:$K$16,9,FALSE),0))</f>
        <v>0</v>
      </c>
      <c r="CS1392" s="393">
        <f>IF(M1392="",0,IF(M1392&gt;VLOOKUP($C1392,'Sch 10.1 Rate Design'!$B$9:$K$16,9,FALSE),M1392-VLOOKUP($C1392,'Sch 10.1 Rate Design'!$B$9:$K$16,9,FALSE),0))</f>
        <v>0</v>
      </c>
      <c r="CT1392" s="393">
        <f>IF(N1392="",0,IF(N1392&gt;VLOOKUP($C1392,'Sch 10.1 Rate Design'!$B$9:$K$16,9,FALSE),N1392-VLOOKUP($C1392,'Sch 10.1 Rate Design'!$B$9:$K$16,9,FALSE),0))</f>
        <v>0</v>
      </c>
      <c r="CU1392" s="393">
        <f>IF(O1392="",0,IF(O1392&gt;VLOOKUP($C1392,'Sch 10.1 Rate Design'!$B$9:$K$16,9,FALSE),O1392-VLOOKUP($C1392,'Sch 10.1 Rate Design'!$B$9:$K$16,9,FALSE),0))</f>
        <v>0</v>
      </c>
      <c r="CV1392" s="393">
        <f>IF(P1392="",0,IF(P1392&gt;VLOOKUP($C1392,'Sch 10.1 Rate Design'!$B$9:$K$16,9,FALSE),P1392-VLOOKUP($C1392,'Sch 10.1 Rate Design'!$B$9:$K$16,9,FALSE),0))</f>
        <v>0</v>
      </c>
      <c r="CW1392" s="393">
        <f>IF(Q1392="",0,IF(Q1392&gt;VLOOKUP($C1392,'Sch 10.1 Rate Design'!$B$9:$K$16,9,FALSE),Q1392-VLOOKUP($C1392,'Sch 10.1 Rate Design'!$B$9:$K$16,9,FALSE),0))</f>
        <v>0</v>
      </c>
      <c r="CX1392" s="393">
        <f>IF(R1392="",0,IF(R1392&gt;VLOOKUP($C1392,'Sch 10.1 Rate Design'!$B$9:$K$16,9,FALSE),R1392-VLOOKUP($C1392,'Sch 10.1 Rate Design'!$B$9:$K$16,9,FALSE),0))</f>
        <v>0</v>
      </c>
      <c r="CY1392" s="705">
        <f>IF(S1392="",0,IF(S1392&gt;VLOOKUP($C1392,'Sch 10.1 Rate Design'!$B$9:$K$16,9,FALSE),S1392-VLOOKUP($C1392,'Sch 10.1 Rate Design'!$B$9:$K$16,9,FALSE),0))</f>
        <v>0</v>
      </c>
      <c r="CZ1392" s="708">
        <f>IF(H1392="", 0, CN1392/'Sch 10.1 Rate Design'!$Z$24*VLOOKUP($C1392, 'Sch 10.1 Rate Design'!$B$9:$K$16, 10, FALSE))</f>
        <v>0</v>
      </c>
      <c r="DA1392" s="708">
        <f>IF(I1392="", 0, CO1392/'Sch 10.1 Rate Design'!$Z$24*VLOOKUP($C1392, 'Sch 10.1 Rate Design'!$B$9:$K$16, 10, FALSE))</f>
        <v>0</v>
      </c>
      <c r="DB1392" s="708">
        <f>IF(J1392="", 0, CP1392/'Sch 10.1 Rate Design'!$Z$24*VLOOKUP($C1392, 'Sch 10.1 Rate Design'!$B$9:$K$16, 10, FALSE))</f>
        <v>0</v>
      </c>
      <c r="DC1392" s="708">
        <f>IF(K1392="", 0, CQ1392/'Sch 10.1 Rate Design'!$Z$24*VLOOKUP($C1392, 'Sch 10.1 Rate Design'!$B$9:$K$16, 10, FALSE))</f>
        <v>0</v>
      </c>
      <c r="DD1392" s="708">
        <f>IF(L1392="", 0, CR1392/'Sch 10.1 Rate Design'!$Z$24*VLOOKUP($C1392, 'Sch 10.1 Rate Design'!$B$9:$K$16, 10, FALSE))</f>
        <v>0</v>
      </c>
      <c r="DE1392" s="708">
        <f>IF(M1392="", 0, CS1392/'Sch 10.1 Rate Design'!$Z$24*VLOOKUP($C1392, 'Sch 10.1 Rate Design'!$B$9:$K$16, 10, FALSE))</f>
        <v>0</v>
      </c>
      <c r="DF1392" s="708">
        <f>IF(N1392="", 0, CT1392/'Sch 10.1 Rate Design'!$Z$24*VLOOKUP($C1392, 'Sch 10.1 Rate Design'!$B$9:$K$16, 10, FALSE))</f>
        <v>0</v>
      </c>
      <c r="DG1392" s="708">
        <f>IF(O1392="", 0, CU1392/'Sch 10.1 Rate Design'!$Z$24*VLOOKUP($C1392, 'Sch 10.1 Rate Design'!$B$9:$K$16, 10, FALSE))</f>
        <v>0</v>
      </c>
      <c r="DH1392" s="708">
        <f>IF(P1392="", 0, CV1392/'Sch 10.1 Rate Design'!$Z$24*VLOOKUP($C1392, 'Sch 10.1 Rate Design'!$B$9:$K$16, 10, FALSE))</f>
        <v>0</v>
      </c>
      <c r="DI1392" s="708">
        <f>IF(Q1392="", 0, CW1392/'Sch 10.1 Rate Design'!$Z$24*VLOOKUP($C1392, 'Sch 10.1 Rate Design'!$B$9:$K$16, 10, FALSE))</f>
        <v>0</v>
      </c>
      <c r="DJ1392" s="708">
        <f>IF(R1392="", 0, CX1392/'Sch 10.1 Rate Design'!$Z$24*VLOOKUP($C1392, 'Sch 10.1 Rate Design'!$B$9:$K$16, 10, FALSE))</f>
        <v>0</v>
      </c>
      <c r="DK1392" s="707">
        <f>IF(S1392="", 0, CY1392/'Sch 10.1 Rate Design'!$Z$24*VLOOKUP($C1392, 'Sch 10.1 Rate Design'!$B$9:$K$16, 10, FALSE))</f>
        <v>0</v>
      </c>
      <c r="DL1392" s="706">
        <f>IF(H1392="", 0, VLOOKUP($C1392, 'Sch 10.1 Rate Design'!$B$9:$K$16, 3, FALSE))</f>
        <v>0</v>
      </c>
      <c r="DM1392" s="393">
        <f>IF(I1392="", 0, VLOOKUP($C1392, 'Sch 10.1 Rate Design'!$B$9:$K$16, 3, FALSE))</f>
        <v>0</v>
      </c>
      <c r="DN1392" s="393">
        <f>IF(J1392="", 0, VLOOKUP($C1392, 'Sch 10.1 Rate Design'!$B$9:$K$16, 3, FALSE))</f>
        <v>0</v>
      </c>
      <c r="DO1392" s="393">
        <f>IF(K1392="", 0, VLOOKUP($C1392, 'Sch 10.1 Rate Design'!$B$9:$K$16, 3, FALSE))</f>
        <v>0</v>
      </c>
      <c r="DP1392" s="393">
        <f>IF(L1392="", 0, VLOOKUP($C1392, 'Sch 10.1 Rate Design'!$B$9:$K$16, 3, FALSE))</f>
        <v>0</v>
      </c>
      <c r="DQ1392" s="393">
        <f>IF(M1392="", 0, VLOOKUP($C1392, 'Sch 10.1 Rate Design'!$B$9:$K$16, 3, FALSE))</f>
        <v>0</v>
      </c>
      <c r="DR1392" s="393">
        <f>IF(N1392="", 0, VLOOKUP($C1392, 'Sch 10.1 Rate Design'!$B$9:$K$16, 3, FALSE))</f>
        <v>0</v>
      </c>
      <c r="DS1392" s="393">
        <f>IF(O1392="", 0, VLOOKUP($C1392, 'Sch 10.1 Rate Design'!$B$9:$K$16, 3, FALSE))</f>
        <v>0</v>
      </c>
      <c r="DT1392" s="393">
        <f>IF(P1392="", 0, VLOOKUP($C1392, 'Sch 10.1 Rate Design'!$B$9:$K$16, 3, FALSE))</f>
        <v>0</v>
      </c>
      <c r="DU1392" s="393">
        <f>IF(Q1392="", 0, VLOOKUP($C1392, 'Sch 10.1 Rate Design'!$B$9:$K$16, 3, FALSE))</f>
        <v>0</v>
      </c>
      <c r="DV1392" s="393">
        <f>IF(R1392="", 0, VLOOKUP($C1392, 'Sch 10.1 Rate Design'!$B$9:$K$16, 3, FALSE))</f>
        <v>0</v>
      </c>
      <c r="DW1392" s="705">
        <f>IF(S1392="", 0, VLOOKUP($C1392, 'Sch 10.1 Rate Design'!$B$9:$K$16, 3, FALSE))</f>
        <v>0</v>
      </c>
      <c r="DX1392" s="393"/>
      <c r="DY1392" s="393"/>
      <c r="DZ1392" s="393"/>
      <c r="EA1392" s="393"/>
      <c r="EB1392" s="393"/>
      <c r="EC1392" s="393"/>
      <c r="ED1392" s="393"/>
      <c r="EE1392" s="393"/>
      <c r="EF1392" s="393"/>
      <c r="EG1392" s="393"/>
      <c r="EH1392" s="393"/>
      <c r="EI1392" s="393"/>
      <c r="EJ1392" s="393"/>
    </row>
    <row r="1393" spans="1:140">
      <c r="A1393" s="393">
        <f>Input!AH1389</f>
        <v>0</v>
      </c>
      <c r="B1393" s="393">
        <v>1383</v>
      </c>
      <c r="C1393" s="690">
        <f>Input!AI1389</f>
        <v>0.625</v>
      </c>
      <c r="D1393" s="709">
        <f t="shared" si="317"/>
        <v>0</v>
      </c>
      <c r="E1393" s="709">
        <f>IF('Sch 10.1 Rate Design'!$AB$24="Monthly", AVERAGE(T1393,U1393,V1393,W1393,X1393,Y1393,Z1393,AA1393,AB1393,AC1393,AD1393,AE1393), AVERAGE(T1393,V1393,X1393,Z1393,AB1393,AD1393))</f>
        <v>0</v>
      </c>
      <c r="F1393" s="393">
        <f t="shared" si="304"/>
        <v>0</v>
      </c>
      <c r="G1393" s="705" t="e">
        <f>IF('Sch 10.1 Rate Design'!$AB$24="Monthly", AVERAGE(H1393,I1393,J1393,K1393,L1393,M1393,N1393,O1393,P1393,Q1393,R1393,S1393), AVERAGE(H1393,J1393,L1393,N1393,P1393,R1393))</f>
        <v>#DIV/0!</v>
      </c>
      <c r="H1393" s="393" t="str">
        <f>IF(Input!AJ1389="", "", Input!AJ1389)</f>
        <v/>
      </c>
      <c r="I1393" s="393" t="str">
        <f>IF(Input!AK1389="", "", Input!AK1389)</f>
        <v/>
      </c>
      <c r="J1393" s="393" t="str">
        <f>IF(Input!AL1389="", "", Input!AL1389)</f>
        <v/>
      </c>
      <c r="K1393" s="393" t="str">
        <f>IF(Input!AM1389="", "", Input!AM1389)</f>
        <v/>
      </c>
      <c r="L1393" s="393" t="str">
        <f>IF(Input!AN1389="", "", Input!AN1389)</f>
        <v/>
      </c>
      <c r="M1393" s="393" t="str">
        <f>IF(Input!AO1389="", "", Input!AO1389)</f>
        <v/>
      </c>
      <c r="N1393" s="393" t="str">
        <f>IF(Input!AP1389="", "", Input!AP1389)</f>
        <v/>
      </c>
      <c r="O1393" s="393" t="str">
        <f>IF(Input!AQ1389="", "", Input!AQ1389)</f>
        <v/>
      </c>
      <c r="P1393" s="393" t="str">
        <f>IF(Input!AR1389="", "", Input!AR1389)</f>
        <v/>
      </c>
      <c r="Q1393" s="393" t="str">
        <f>IF(Input!AS1389="", "", Input!AS1389)</f>
        <v/>
      </c>
      <c r="R1393" s="393" t="str">
        <f>IF(Input!AT1389="", "", Input!AT1389)</f>
        <v/>
      </c>
      <c r="S1393" s="393" t="str">
        <f>IF(Input!AU1389="", "", Input!AU1389)</f>
        <v/>
      </c>
      <c r="T1393" s="708">
        <f t="shared" si="305"/>
        <v>0</v>
      </c>
      <c r="U1393" s="708">
        <f t="shared" si="306"/>
        <v>0</v>
      </c>
      <c r="V1393" s="708">
        <f t="shared" si="307"/>
        <v>0</v>
      </c>
      <c r="W1393" s="708">
        <f t="shared" si="308"/>
        <v>0</v>
      </c>
      <c r="X1393" s="708">
        <f t="shared" si="309"/>
        <v>0</v>
      </c>
      <c r="Y1393" s="708">
        <f t="shared" si="310"/>
        <v>0</v>
      </c>
      <c r="Z1393" s="708">
        <f t="shared" si="311"/>
        <v>0</v>
      </c>
      <c r="AA1393" s="708">
        <f t="shared" si="312"/>
        <v>0</v>
      </c>
      <c r="AB1393" s="708">
        <f t="shared" si="313"/>
        <v>0</v>
      </c>
      <c r="AC1393" s="708">
        <f t="shared" si="314"/>
        <v>0</v>
      </c>
      <c r="AD1393" s="708">
        <f t="shared" si="315"/>
        <v>0</v>
      </c>
      <c r="AE1393" s="707">
        <f t="shared" si="316"/>
        <v>0</v>
      </c>
      <c r="AF1393" s="708">
        <f>IF(H1393="", 0, VLOOKUP($C1393, 'Sch 10.1 Rate Design'!$B$9:$K$16, 4, FALSE))</f>
        <v>0</v>
      </c>
      <c r="AG1393" s="708">
        <f>IF(I1393="", 0, VLOOKUP($C1393, 'Sch 10.1 Rate Design'!$B$9:$K$16, 4, FALSE))</f>
        <v>0</v>
      </c>
      <c r="AH1393" s="708">
        <f>IF(J1393="", 0, VLOOKUP($C1393, 'Sch 10.1 Rate Design'!$B$9:$K$16, 4, FALSE))</f>
        <v>0</v>
      </c>
      <c r="AI1393" s="708">
        <f>IF(K1393="", 0, VLOOKUP($C1393, 'Sch 10.1 Rate Design'!$B$9:$K$16, 4, FALSE))</f>
        <v>0</v>
      </c>
      <c r="AJ1393" s="708">
        <f>IF(L1393="", 0, VLOOKUP($C1393, 'Sch 10.1 Rate Design'!$B$9:$K$16, 4, FALSE))</f>
        <v>0</v>
      </c>
      <c r="AK1393" s="708">
        <f>IF(M1393="", 0, VLOOKUP($C1393, 'Sch 10.1 Rate Design'!$B$9:$K$16, 4, FALSE))</f>
        <v>0</v>
      </c>
      <c r="AL1393" s="708">
        <f>IF(N1393="", 0, VLOOKUP($C1393, 'Sch 10.1 Rate Design'!$B$9:$K$16, 4, FALSE))</f>
        <v>0</v>
      </c>
      <c r="AM1393" s="708">
        <f>IF(O1393="", 0, VLOOKUP($C1393, 'Sch 10.1 Rate Design'!$B$9:$K$16, 4, FALSE))</f>
        <v>0</v>
      </c>
      <c r="AN1393" s="708">
        <f>IF(P1393="", 0, VLOOKUP($C1393, 'Sch 10.1 Rate Design'!$B$9:$K$16, 4, FALSE))</f>
        <v>0</v>
      </c>
      <c r="AO1393" s="708">
        <f>IF(Q1393="", 0, VLOOKUP($C1393, 'Sch 10.1 Rate Design'!$B$9:$K$16, 4, FALSE))</f>
        <v>0</v>
      </c>
      <c r="AP1393" s="708">
        <f>IF(R1393="", 0, VLOOKUP($C1393, 'Sch 10.1 Rate Design'!$B$9:$K$16, 4, FALSE))</f>
        <v>0</v>
      </c>
      <c r="AQ1393" s="707">
        <f>IF(S1393="", 0, VLOOKUP($C1393, 'Sch 10.1 Rate Design'!$B$9:$K$16, 4, FALSE))</f>
        <v>0</v>
      </c>
      <c r="AR1393" s="706">
        <f>IF(H1393="",0,+IF(H1393&gt;+VLOOKUP($C1393, 'Sch 10.1 Rate Design'!$B$9:$K$16, 3),IF(H1393&gt;+VLOOKUP($C1393, 'Sch 10.1 Rate Design'!$B$9:$K$16, 5),+VLOOKUP($C1393, 'Sch 10.1 Rate Design'!$B$9:$K$16, 5)-VLOOKUP($C1393, 'Sch 10.1 Rate Design'!$B$9:$K$16, 3), H1393-VLOOKUP($C1393, 'Sch 10.1 Rate Design'!$B$9:$K$16, 3)), 0))</f>
        <v>0</v>
      </c>
      <c r="AS1393" s="393">
        <f>IF(I1393="",0,+IF(I1393&gt;+VLOOKUP($C1393, 'Sch 10.1 Rate Design'!$B$9:$K$16, 3),IF(I1393&gt;+VLOOKUP($C1393, 'Sch 10.1 Rate Design'!$B$9:$K$16, 5),+VLOOKUP($C1393, 'Sch 10.1 Rate Design'!$B$9:$K$16, 5)-VLOOKUP($C1393, 'Sch 10.1 Rate Design'!$B$9:$K$16, 3), I1393-VLOOKUP($C1393, 'Sch 10.1 Rate Design'!$B$9:$K$16, 3)), 0))</f>
        <v>0</v>
      </c>
      <c r="AT1393" s="393">
        <f>IF(J1393="",0,+IF(J1393&gt;+VLOOKUP($C1393, 'Sch 10.1 Rate Design'!$B$9:$K$16, 3),IF(J1393&gt;+VLOOKUP($C1393, 'Sch 10.1 Rate Design'!$B$9:$K$16, 5),+VLOOKUP($C1393, 'Sch 10.1 Rate Design'!$B$9:$K$16, 5)-VLOOKUP($C1393, 'Sch 10.1 Rate Design'!$B$9:$K$16, 3), J1393-VLOOKUP($C1393, 'Sch 10.1 Rate Design'!$B$9:$K$16, 3)), 0))</f>
        <v>0</v>
      </c>
      <c r="AU1393" s="393">
        <f>IF(K1393="",0,+IF(K1393&gt;+VLOOKUP($C1393, 'Sch 10.1 Rate Design'!$B$9:$K$16, 3),IF(K1393&gt;+VLOOKUP($C1393, 'Sch 10.1 Rate Design'!$B$9:$K$16, 5),+VLOOKUP($C1393, 'Sch 10.1 Rate Design'!$B$9:$K$16, 5)-VLOOKUP($C1393, 'Sch 10.1 Rate Design'!$B$9:$K$16, 3), K1393-VLOOKUP($C1393, 'Sch 10.1 Rate Design'!$B$9:$K$16, 3)), 0))</f>
        <v>0</v>
      </c>
      <c r="AV1393" s="393">
        <f>IF(L1393="",0,+IF(L1393&gt;+VLOOKUP($C1393, 'Sch 10.1 Rate Design'!$B$9:$K$16, 3),IF(L1393&gt;+VLOOKUP($C1393, 'Sch 10.1 Rate Design'!$B$9:$K$16, 5),+VLOOKUP($C1393, 'Sch 10.1 Rate Design'!$B$9:$K$16, 5)-VLOOKUP($C1393, 'Sch 10.1 Rate Design'!$B$9:$K$16, 3), L1393-VLOOKUP($C1393, 'Sch 10.1 Rate Design'!$B$9:$K$16, 3)), 0))</f>
        <v>0</v>
      </c>
      <c r="AW1393" s="393">
        <f>IF(M1393="",0,+IF(M1393&gt;+VLOOKUP($C1393, 'Sch 10.1 Rate Design'!$B$9:$K$16, 3),IF(M1393&gt;+VLOOKUP($C1393, 'Sch 10.1 Rate Design'!$B$9:$K$16, 5),+VLOOKUP($C1393, 'Sch 10.1 Rate Design'!$B$9:$K$16, 5)-VLOOKUP($C1393, 'Sch 10.1 Rate Design'!$B$9:$K$16, 3), M1393-VLOOKUP($C1393, 'Sch 10.1 Rate Design'!$B$9:$K$16, 3)), 0))</f>
        <v>0</v>
      </c>
      <c r="AX1393" s="393">
        <f>IF(N1393="",0,+IF(N1393&gt;+VLOOKUP($C1393, 'Sch 10.1 Rate Design'!$B$9:$K$16, 3),IF(N1393&gt;+VLOOKUP($C1393, 'Sch 10.1 Rate Design'!$B$9:$K$16, 5),+VLOOKUP($C1393, 'Sch 10.1 Rate Design'!$B$9:$K$16, 5)-VLOOKUP($C1393, 'Sch 10.1 Rate Design'!$B$9:$K$16, 3), N1393-VLOOKUP($C1393, 'Sch 10.1 Rate Design'!$B$9:$K$16, 3)), 0))</f>
        <v>0</v>
      </c>
      <c r="AY1393" s="393">
        <f>IF(O1393="",0,+IF(O1393&gt;+VLOOKUP($C1393, 'Sch 10.1 Rate Design'!$B$9:$K$16, 3),IF(O1393&gt;+VLOOKUP($C1393, 'Sch 10.1 Rate Design'!$B$9:$K$16, 5),+VLOOKUP($C1393, 'Sch 10.1 Rate Design'!$B$9:$K$16, 5)-VLOOKUP($C1393, 'Sch 10.1 Rate Design'!$B$9:$K$16, 3), O1393-VLOOKUP($C1393, 'Sch 10.1 Rate Design'!$B$9:$K$16, 3)), 0))</f>
        <v>0</v>
      </c>
      <c r="AZ1393" s="393">
        <f>IF(P1393="",0,+IF(P1393&gt;+VLOOKUP($C1393, 'Sch 10.1 Rate Design'!$B$9:$K$16, 3),IF(P1393&gt;+VLOOKUP($C1393, 'Sch 10.1 Rate Design'!$B$9:$K$16, 5),+VLOOKUP($C1393, 'Sch 10.1 Rate Design'!$B$9:$K$16, 5)-VLOOKUP($C1393, 'Sch 10.1 Rate Design'!$B$9:$K$16, 3), P1393-VLOOKUP($C1393, 'Sch 10.1 Rate Design'!$B$9:$K$16, 3)), 0))</f>
        <v>0</v>
      </c>
      <c r="BA1393" s="393">
        <f>IF(Q1393="",0,+IF(Q1393&gt;+VLOOKUP($C1393, 'Sch 10.1 Rate Design'!$B$9:$K$16, 3),IF(Q1393&gt;+VLOOKUP($C1393, 'Sch 10.1 Rate Design'!$B$9:$K$16, 5),+VLOOKUP($C1393, 'Sch 10.1 Rate Design'!$B$9:$K$16, 5)-VLOOKUP($C1393, 'Sch 10.1 Rate Design'!$B$9:$K$16, 3), Q1393-VLOOKUP($C1393, 'Sch 10.1 Rate Design'!$B$9:$K$16, 3)), 0))</f>
        <v>0</v>
      </c>
      <c r="BB1393" s="393">
        <f>IF(R1393="",0,+IF(R1393&gt;+VLOOKUP($C1393, 'Sch 10.1 Rate Design'!$B$9:$K$16, 3),IF(R1393&gt;+VLOOKUP($C1393, 'Sch 10.1 Rate Design'!$B$9:$K$16, 5),+VLOOKUP($C1393, 'Sch 10.1 Rate Design'!$B$9:$K$16, 5)-VLOOKUP($C1393, 'Sch 10.1 Rate Design'!$B$9:$K$16, 3), R1393-VLOOKUP($C1393, 'Sch 10.1 Rate Design'!$B$9:$K$16, 3)), 0))</f>
        <v>0</v>
      </c>
      <c r="BC1393" s="705">
        <f>IF(S1393="",0,+IF(S1393&gt;+VLOOKUP($C1393, 'Sch 10.1 Rate Design'!$B$9:$K$16, 3),IF(S1393&gt;+VLOOKUP($C1393, 'Sch 10.1 Rate Design'!$B$9:$K$16, 5),+VLOOKUP($C1393, 'Sch 10.1 Rate Design'!$B$9:$K$16, 5)-VLOOKUP($C1393, 'Sch 10.1 Rate Design'!$B$9:$K$16, 3), S1393-VLOOKUP($C1393, 'Sch 10.1 Rate Design'!$B$9:$K$16, 3)), 0))</f>
        <v>0</v>
      </c>
      <c r="BD1393" s="708">
        <f>IF(H1393="", 0, AR1393/'Sch 10.1 Rate Design'!$Z$24*VLOOKUP($C1393, 'Sch 10.1 Rate Design'!$B$9:$K$16, 6, FALSE))</f>
        <v>0</v>
      </c>
      <c r="BE1393" s="708">
        <f>IF(I1393="", 0, AS1393/'Sch 10.1 Rate Design'!$Z$24*VLOOKUP($C1393, 'Sch 10.1 Rate Design'!$B$9:$K$16, 6, FALSE))</f>
        <v>0</v>
      </c>
      <c r="BF1393" s="708">
        <f>IF(J1393="", 0, AT1393/'Sch 10.1 Rate Design'!$Z$24*VLOOKUP($C1393, 'Sch 10.1 Rate Design'!$B$9:$K$16, 6, FALSE))</f>
        <v>0</v>
      </c>
      <c r="BG1393" s="708">
        <f>IF(K1393="", 0, AU1393/'Sch 10.1 Rate Design'!$Z$24*VLOOKUP($C1393, 'Sch 10.1 Rate Design'!$B$9:$K$16, 6, FALSE))</f>
        <v>0</v>
      </c>
      <c r="BH1393" s="708">
        <f>IF(L1393="", 0, AV1393/'Sch 10.1 Rate Design'!$Z$24*VLOOKUP($C1393, 'Sch 10.1 Rate Design'!$B$9:$K$16, 6, FALSE))</f>
        <v>0</v>
      </c>
      <c r="BI1393" s="708">
        <f>IF(M1393="", 0, AW1393/'Sch 10.1 Rate Design'!$Z$24*VLOOKUP($C1393, 'Sch 10.1 Rate Design'!$B$9:$K$16, 6, FALSE))</f>
        <v>0</v>
      </c>
      <c r="BJ1393" s="708">
        <f>IF(N1393="", 0, AX1393/'Sch 10.1 Rate Design'!$Z$24*VLOOKUP($C1393, 'Sch 10.1 Rate Design'!$B$9:$K$16, 6, FALSE))</f>
        <v>0</v>
      </c>
      <c r="BK1393" s="708">
        <f>IF(O1393="", 0, AY1393/'Sch 10.1 Rate Design'!$Z$24*VLOOKUP($C1393, 'Sch 10.1 Rate Design'!$B$9:$K$16, 6, FALSE))</f>
        <v>0</v>
      </c>
      <c r="BL1393" s="708">
        <f>IF(P1393="", 0, AZ1393/'Sch 10.1 Rate Design'!$Z$24*VLOOKUP($C1393, 'Sch 10.1 Rate Design'!$B$9:$K$16, 6, FALSE))</f>
        <v>0</v>
      </c>
      <c r="BM1393" s="708">
        <f>IF(Q1393="", 0, BA1393/'Sch 10.1 Rate Design'!$Z$24*VLOOKUP($C1393, 'Sch 10.1 Rate Design'!$B$9:$K$16, 6, FALSE))</f>
        <v>0</v>
      </c>
      <c r="BN1393" s="708">
        <f>IF(R1393="", 0, BB1393/'Sch 10.1 Rate Design'!$Z$24*VLOOKUP($C1393, 'Sch 10.1 Rate Design'!$B$9:$K$16, 6, FALSE))</f>
        <v>0</v>
      </c>
      <c r="BO1393" s="707">
        <f>IF(S1393="", 0, BC1393/'Sch 10.1 Rate Design'!$Z$24*VLOOKUP($C1393, 'Sch 10.1 Rate Design'!$B$9:$K$16, 6, FALSE))</f>
        <v>0</v>
      </c>
      <c r="BP1393" s="393">
        <f>IF(H1393="",0,+IF(H1393&gt;+VLOOKUP($C1393, 'Sch 10.1 Rate Design'!$B$9:$K$16, 5),IF(H1393&gt;+VLOOKUP($C1393, 'Sch 10.1 Rate Design'!$B$9:$K$16, 7),+VLOOKUP($C1393, 'Sch 10.1 Rate Design'!$B$9:$K$16, 7)-VLOOKUP($C1393, 'Sch 10.1 Rate Design'!$B$9:$K$16, 5), H1393-VLOOKUP($C1393, 'Sch 10.1 Rate Design'!$B$9:$K$16, 5)), 0))</f>
        <v>0</v>
      </c>
      <c r="BQ1393" s="393">
        <f>IF(I1393="",0,+IF(I1393&gt;+VLOOKUP($C1393, 'Sch 10.1 Rate Design'!$B$9:$K$16, 5),IF(I1393&gt;+VLOOKUP($C1393, 'Sch 10.1 Rate Design'!$B$9:$K$16, 7),+VLOOKUP($C1393, 'Sch 10.1 Rate Design'!$B$9:$K$16, 7)-VLOOKUP($C1393, 'Sch 10.1 Rate Design'!$B$9:$K$16, 5), I1393-VLOOKUP($C1393, 'Sch 10.1 Rate Design'!$B$9:$K$16, 5)), 0))</f>
        <v>0</v>
      </c>
      <c r="BR1393" s="393">
        <f>IF(J1393="",0,+IF(J1393&gt;+VLOOKUP($C1393, 'Sch 10.1 Rate Design'!$B$9:$K$16, 5),IF(J1393&gt;+VLOOKUP($C1393, 'Sch 10.1 Rate Design'!$B$9:$K$16, 7),+VLOOKUP($C1393, 'Sch 10.1 Rate Design'!$B$9:$K$16, 7)-VLOOKUP($C1393, 'Sch 10.1 Rate Design'!$B$9:$K$16, 5), J1393-VLOOKUP($C1393, 'Sch 10.1 Rate Design'!$B$9:$K$16, 5)), 0))</f>
        <v>0</v>
      </c>
      <c r="BS1393" s="393">
        <f>IF(K1393="",0,+IF(K1393&gt;+VLOOKUP($C1393, 'Sch 10.1 Rate Design'!$B$9:$K$16, 5),IF(K1393&gt;+VLOOKUP($C1393, 'Sch 10.1 Rate Design'!$B$9:$K$16, 7),+VLOOKUP($C1393, 'Sch 10.1 Rate Design'!$B$9:$K$16, 7)-VLOOKUP($C1393, 'Sch 10.1 Rate Design'!$B$9:$K$16, 5), K1393-VLOOKUP($C1393, 'Sch 10.1 Rate Design'!$B$9:$K$16, 5)), 0))</f>
        <v>0</v>
      </c>
      <c r="BT1393" s="393">
        <f>IF(L1393="",0,+IF(L1393&gt;+VLOOKUP($C1393, 'Sch 10.1 Rate Design'!$B$9:$K$16, 5),IF(L1393&gt;+VLOOKUP($C1393, 'Sch 10.1 Rate Design'!$B$9:$K$16, 7),+VLOOKUP($C1393, 'Sch 10.1 Rate Design'!$B$9:$K$16, 7)-VLOOKUP($C1393, 'Sch 10.1 Rate Design'!$B$9:$K$16, 5), L1393-VLOOKUP($C1393, 'Sch 10.1 Rate Design'!$B$9:$K$16, 5)), 0))</f>
        <v>0</v>
      </c>
      <c r="BU1393" s="393">
        <f>IF(M1393="",0,+IF(M1393&gt;+VLOOKUP($C1393, 'Sch 10.1 Rate Design'!$B$9:$K$16, 5),IF(M1393&gt;+VLOOKUP($C1393, 'Sch 10.1 Rate Design'!$B$9:$K$16, 7),+VLOOKUP($C1393, 'Sch 10.1 Rate Design'!$B$9:$K$16, 7)-VLOOKUP($C1393, 'Sch 10.1 Rate Design'!$B$9:$K$16, 5), M1393-VLOOKUP($C1393, 'Sch 10.1 Rate Design'!$B$9:$K$16, 5)), 0))</f>
        <v>0</v>
      </c>
      <c r="BV1393" s="393">
        <f>IF(N1393="",0,+IF(N1393&gt;+VLOOKUP($C1393, 'Sch 10.1 Rate Design'!$B$9:$K$16, 5),IF(N1393&gt;+VLOOKUP($C1393, 'Sch 10.1 Rate Design'!$B$9:$K$16, 7),+VLOOKUP($C1393, 'Sch 10.1 Rate Design'!$B$9:$K$16, 7)-VLOOKUP($C1393, 'Sch 10.1 Rate Design'!$B$9:$K$16, 5), N1393-VLOOKUP($C1393, 'Sch 10.1 Rate Design'!$B$9:$K$16, 5)), 0))</f>
        <v>0</v>
      </c>
      <c r="BW1393" s="393">
        <f>IF(O1393="",0,+IF(O1393&gt;+VLOOKUP($C1393, 'Sch 10.1 Rate Design'!$B$9:$K$16, 5),IF(O1393&gt;+VLOOKUP($C1393, 'Sch 10.1 Rate Design'!$B$9:$K$16, 7),+VLOOKUP($C1393, 'Sch 10.1 Rate Design'!$B$9:$K$16, 7)-VLOOKUP($C1393, 'Sch 10.1 Rate Design'!$B$9:$K$16, 5), O1393-VLOOKUP($C1393, 'Sch 10.1 Rate Design'!$B$9:$K$16, 5)), 0))</f>
        <v>0</v>
      </c>
      <c r="BX1393" s="393">
        <f>IF(P1393="",0,+IF(P1393&gt;+VLOOKUP($C1393, 'Sch 10.1 Rate Design'!$B$9:$K$16, 5),IF(P1393&gt;+VLOOKUP($C1393, 'Sch 10.1 Rate Design'!$B$9:$K$16, 7),+VLOOKUP($C1393, 'Sch 10.1 Rate Design'!$B$9:$K$16, 7)-VLOOKUP($C1393, 'Sch 10.1 Rate Design'!$B$9:$K$16, 5), P1393-VLOOKUP($C1393, 'Sch 10.1 Rate Design'!$B$9:$K$16, 5)), 0))</f>
        <v>0</v>
      </c>
      <c r="BY1393" s="393">
        <f>IF(Q1393="",0,+IF(Q1393&gt;+VLOOKUP($C1393, 'Sch 10.1 Rate Design'!$B$9:$K$16, 5),IF(Q1393&gt;+VLOOKUP($C1393, 'Sch 10.1 Rate Design'!$B$9:$K$16, 7),+VLOOKUP($C1393, 'Sch 10.1 Rate Design'!$B$9:$K$16, 7)-VLOOKUP($C1393, 'Sch 10.1 Rate Design'!$B$9:$K$16, 5), Q1393-VLOOKUP($C1393, 'Sch 10.1 Rate Design'!$B$9:$K$16, 5)), 0))</f>
        <v>0</v>
      </c>
      <c r="BZ1393" s="393">
        <f>IF(R1393="",0,+IF(R1393&gt;+VLOOKUP($C1393, 'Sch 10.1 Rate Design'!$B$9:$K$16, 5),IF(R1393&gt;+VLOOKUP($C1393, 'Sch 10.1 Rate Design'!$B$9:$K$16, 7),+VLOOKUP($C1393, 'Sch 10.1 Rate Design'!$B$9:$K$16, 7)-VLOOKUP($C1393, 'Sch 10.1 Rate Design'!$B$9:$K$16, 5), R1393-VLOOKUP($C1393, 'Sch 10.1 Rate Design'!$B$9:$K$16, 5)), 0))</f>
        <v>0</v>
      </c>
      <c r="CA1393" s="705">
        <f>IF(S1393="",0,+IF(S1393&gt;+VLOOKUP($C1393, 'Sch 10.1 Rate Design'!$B$9:$K$16, 5),IF(S1393&gt;+VLOOKUP($C1393, 'Sch 10.1 Rate Design'!$B$9:$K$16, 7),+VLOOKUP($C1393, 'Sch 10.1 Rate Design'!$B$9:$K$16, 7)-VLOOKUP($C1393, 'Sch 10.1 Rate Design'!$B$9:$K$16, 5), S1393-VLOOKUP($C1393, 'Sch 10.1 Rate Design'!$B$9:$K$16, 5)), 0))</f>
        <v>0</v>
      </c>
      <c r="CB1393" s="708">
        <f>IF(H1393="", 0, BP1393/'Sch 10.1 Rate Design'!$Z$24*VLOOKUP($C1393, 'Sch 10.1 Rate Design'!$B$9:$K$16, 8, FALSE))</f>
        <v>0</v>
      </c>
      <c r="CC1393" s="708">
        <f>IF(I1393="", 0, BQ1393/'Sch 10.1 Rate Design'!$Z$24*VLOOKUP($C1393, 'Sch 10.1 Rate Design'!$B$9:$K$16, 8, FALSE))</f>
        <v>0</v>
      </c>
      <c r="CD1393" s="708">
        <f>IF(J1393="", 0, BR1393/'Sch 10.1 Rate Design'!$Z$24*VLOOKUP($C1393, 'Sch 10.1 Rate Design'!$B$9:$K$16, 8, FALSE))</f>
        <v>0</v>
      </c>
      <c r="CE1393" s="708">
        <f>IF(K1393="", 0, BS1393/'Sch 10.1 Rate Design'!$Z$24*VLOOKUP($C1393, 'Sch 10.1 Rate Design'!$B$9:$K$16, 8, FALSE))</f>
        <v>0</v>
      </c>
      <c r="CF1393" s="708">
        <f>IF(L1393="", 0, BT1393/'Sch 10.1 Rate Design'!$Z$24*VLOOKUP($C1393, 'Sch 10.1 Rate Design'!$B$9:$K$16, 8, FALSE))</f>
        <v>0</v>
      </c>
      <c r="CG1393" s="708">
        <f>IF(M1393="", 0, BU1393/'Sch 10.1 Rate Design'!$Z$24*VLOOKUP($C1393, 'Sch 10.1 Rate Design'!$B$9:$K$16, 8, FALSE))</f>
        <v>0</v>
      </c>
      <c r="CH1393" s="708">
        <f>IF(N1393="", 0, BV1393/'Sch 10.1 Rate Design'!$Z$24*VLOOKUP($C1393, 'Sch 10.1 Rate Design'!$B$9:$K$16, 8, FALSE))</f>
        <v>0</v>
      </c>
      <c r="CI1393" s="708">
        <f>IF(O1393="", 0, BW1393/'Sch 10.1 Rate Design'!$Z$24*VLOOKUP($C1393, 'Sch 10.1 Rate Design'!$B$9:$K$16, 8, FALSE))</f>
        <v>0</v>
      </c>
      <c r="CJ1393" s="708">
        <f>IF(P1393="", 0, BX1393/'Sch 10.1 Rate Design'!$Z$24*VLOOKUP($C1393, 'Sch 10.1 Rate Design'!$B$9:$K$16, 8, FALSE))</f>
        <v>0</v>
      </c>
      <c r="CK1393" s="708">
        <f>IF(Q1393="", 0, BY1393/'Sch 10.1 Rate Design'!$Z$24*VLOOKUP($C1393, 'Sch 10.1 Rate Design'!$B$9:$K$16, 8, FALSE))</f>
        <v>0</v>
      </c>
      <c r="CL1393" s="708">
        <f>IF(R1393="", 0, BZ1393/'Sch 10.1 Rate Design'!$Z$24*VLOOKUP($C1393, 'Sch 10.1 Rate Design'!$B$9:$K$16, 8, FALSE))</f>
        <v>0</v>
      </c>
      <c r="CM1393" s="707">
        <f>IF(S1393="", 0, CA1393/'Sch 10.1 Rate Design'!$Z$24*VLOOKUP($C1393, 'Sch 10.1 Rate Design'!$B$9:$K$16, 8, FALSE))</f>
        <v>0</v>
      </c>
      <c r="CN1393" s="393">
        <f>IF(H1393="",0,IF(H1393&gt;VLOOKUP($C1393,'Sch 10.1 Rate Design'!$B$9:$K$16,9,FALSE),H1393-VLOOKUP($C1393,'Sch 10.1 Rate Design'!$B$9:$K$16,9,FALSE),0))</f>
        <v>0</v>
      </c>
      <c r="CO1393" s="393">
        <f>IF(I1393="",0,IF(I1393&gt;VLOOKUP($C1393,'Sch 10.1 Rate Design'!$B$9:$K$16,9,FALSE),I1393-VLOOKUP($C1393,'Sch 10.1 Rate Design'!$B$9:$K$16,9,FALSE),0))</f>
        <v>0</v>
      </c>
      <c r="CP1393" s="393">
        <f>IF(J1393="",0,IF(J1393&gt;VLOOKUP($C1393,'Sch 10.1 Rate Design'!$B$9:$K$16,9,FALSE),J1393-VLOOKUP($C1393,'Sch 10.1 Rate Design'!$B$9:$K$16,9,FALSE),0))</f>
        <v>0</v>
      </c>
      <c r="CQ1393" s="393">
        <f>IF(K1393="",0,IF(K1393&gt;VLOOKUP($C1393,'Sch 10.1 Rate Design'!$B$9:$K$16,9,FALSE),K1393-VLOOKUP($C1393,'Sch 10.1 Rate Design'!$B$9:$K$16,9,FALSE),0))</f>
        <v>0</v>
      </c>
      <c r="CR1393" s="393">
        <f>IF(L1393="",0,IF(L1393&gt;VLOOKUP($C1393,'Sch 10.1 Rate Design'!$B$9:$K$16,9,FALSE),L1393-VLOOKUP($C1393,'Sch 10.1 Rate Design'!$B$9:$K$16,9,FALSE),0))</f>
        <v>0</v>
      </c>
      <c r="CS1393" s="393">
        <f>IF(M1393="",0,IF(M1393&gt;VLOOKUP($C1393,'Sch 10.1 Rate Design'!$B$9:$K$16,9,FALSE),M1393-VLOOKUP($C1393,'Sch 10.1 Rate Design'!$B$9:$K$16,9,FALSE),0))</f>
        <v>0</v>
      </c>
      <c r="CT1393" s="393">
        <f>IF(N1393="",0,IF(N1393&gt;VLOOKUP($C1393,'Sch 10.1 Rate Design'!$B$9:$K$16,9,FALSE),N1393-VLOOKUP($C1393,'Sch 10.1 Rate Design'!$B$9:$K$16,9,FALSE),0))</f>
        <v>0</v>
      </c>
      <c r="CU1393" s="393">
        <f>IF(O1393="",0,IF(O1393&gt;VLOOKUP($C1393,'Sch 10.1 Rate Design'!$B$9:$K$16,9,FALSE),O1393-VLOOKUP($C1393,'Sch 10.1 Rate Design'!$B$9:$K$16,9,FALSE),0))</f>
        <v>0</v>
      </c>
      <c r="CV1393" s="393">
        <f>IF(P1393="",0,IF(P1393&gt;VLOOKUP($C1393,'Sch 10.1 Rate Design'!$B$9:$K$16,9,FALSE),P1393-VLOOKUP($C1393,'Sch 10.1 Rate Design'!$B$9:$K$16,9,FALSE),0))</f>
        <v>0</v>
      </c>
      <c r="CW1393" s="393">
        <f>IF(Q1393="",0,IF(Q1393&gt;VLOOKUP($C1393,'Sch 10.1 Rate Design'!$B$9:$K$16,9,FALSE),Q1393-VLOOKUP($C1393,'Sch 10.1 Rate Design'!$B$9:$K$16,9,FALSE),0))</f>
        <v>0</v>
      </c>
      <c r="CX1393" s="393">
        <f>IF(R1393="",0,IF(R1393&gt;VLOOKUP($C1393,'Sch 10.1 Rate Design'!$B$9:$K$16,9,FALSE),R1393-VLOOKUP($C1393,'Sch 10.1 Rate Design'!$B$9:$K$16,9,FALSE),0))</f>
        <v>0</v>
      </c>
      <c r="CY1393" s="705">
        <f>IF(S1393="",0,IF(S1393&gt;VLOOKUP($C1393,'Sch 10.1 Rate Design'!$B$9:$K$16,9,FALSE),S1393-VLOOKUP($C1393,'Sch 10.1 Rate Design'!$B$9:$K$16,9,FALSE),0))</f>
        <v>0</v>
      </c>
      <c r="CZ1393" s="708">
        <f>IF(H1393="", 0, CN1393/'Sch 10.1 Rate Design'!$Z$24*VLOOKUP($C1393, 'Sch 10.1 Rate Design'!$B$9:$K$16, 10, FALSE))</f>
        <v>0</v>
      </c>
      <c r="DA1393" s="708">
        <f>IF(I1393="", 0, CO1393/'Sch 10.1 Rate Design'!$Z$24*VLOOKUP($C1393, 'Sch 10.1 Rate Design'!$B$9:$K$16, 10, FALSE))</f>
        <v>0</v>
      </c>
      <c r="DB1393" s="708">
        <f>IF(J1393="", 0, CP1393/'Sch 10.1 Rate Design'!$Z$24*VLOOKUP($C1393, 'Sch 10.1 Rate Design'!$B$9:$K$16, 10, FALSE))</f>
        <v>0</v>
      </c>
      <c r="DC1393" s="708">
        <f>IF(K1393="", 0, CQ1393/'Sch 10.1 Rate Design'!$Z$24*VLOOKUP($C1393, 'Sch 10.1 Rate Design'!$B$9:$K$16, 10, FALSE))</f>
        <v>0</v>
      </c>
      <c r="DD1393" s="708">
        <f>IF(L1393="", 0, CR1393/'Sch 10.1 Rate Design'!$Z$24*VLOOKUP($C1393, 'Sch 10.1 Rate Design'!$B$9:$K$16, 10, FALSE))</f>
        <v>0</v>
      </c>
      <c r="DE1393" s="708">
        <f>IF(M1393="", 0, CS1393/'Sch 10.1 Rate Design'!$Z$24*VLOOKUP($C1393, 'Sch 10.1 Rate Design'!$B$9:$K$16, 10, FALSE))</f>
        <v>0</v>
      </c>
      <c r="DF1393" s="708">
        <f>IF(N1393="", 0, CT1393/'Sch 10.1 Rate Design'!$Z$24*VLOOKUP($C1393, 'Sch 10.1 Rate Design'!$B$9:$K$16, 10, FALSE))</f>
        <v>0</v>
      </c>
      <c r="DG1393" s="708">
        <f>IF(O1393="", 0, CU1393/'Sch 10.1 Rate Design'!$Z$24*VLOOKUP($C1393, 'Sch 10.1 Rate Design'!$B$9:$K$16, 10, FALSE))</f>
        <v>0</v>
      </c>
      <c r="DH1393" s="708">
        <f>IF(P1393="", 0, CV1393/'Sch 10.1 Rate Design'!$Z$24*VLOOKUP($C1393, 'Sch 10.1 Rate Design'!$B$9:$K$16, 10, FALSE))</f>
        <v>0</v>
      </c>
      <c r="DI1393" s="708">
        <f>IF(Q1393="", 0, CW1393/'Sch 10.1 Rate Design'!$Z$24*VLOOKUP($C1393, 'Sch 10.1 Rate Design'!$B$9:$K$16, 10, FALSE))</f>
        <v>0</v>
      </c>
      <c r="DJ1393" s="708">
        <f>IF(R1393="", 0, CX1393/'Sch 10.1 Rate Design'!$Z$24*VLOOKUP($C1393, 'Sch 10.1 Rate Design'!$B$9:$K$16, 10, FALSE))</f>
        <v>0</v>
      </c>
      <c r="DK1393" s="707">
        <f>IF(S1393="", 0, CY1393/'Sch 10.1 Rate Design'!$Z$24*VLOOKUP($C1393, 'Sch 10.1 Rate Design'!$B$9:$K$16, 10, FALSE))</f>
        <v>0</v>
      </c>
      <c r="DL1393" s="706">
        <f>IF(H1393="", 0, VLOOKUP($C1393, 'Sch 10.1 Rate Design'!$B$9:$K$16, 3, FALSE))</f>
        <v>0</v>
      </c>
      <c r="DM1393" s="393">
        <f>IF(I1393="", 0, VLOOKUP($C1393, 'Sch 10.1 Rate Design'!$B$9:$K$16, 3, FALSE))</f>
        <v>0</v>
      </c>
      <c r="DN1393" s="393">
        <f>IF(J1393="", 0, VLOOKUP($C1393, 'Sch 10.1 Rate Design'!$B$9:$K$16, 3, FALSE))</f>
        <v>0</v>
      </c>
      <c r="DO1393" s="393">
        <f>IF(K1393="", 0, VLOOKUP($C1393, 'Sch 10.1 Rate Design'!$B$9:$K$16, 3, FALSE))</f>
        <v>0</v>
      </c>
      <c r="DP1393" s="393">
        <f>IF(L1393="", 0, VLOOKUP($C1393, 'Sch 10.1 Rate Design'!$B$9:$K$16, 3, FALSE))</f>
        <v>0</v>
      </c>
      <c r="DQ1393" s="393">
        <f>IF(M1393="", 0, VLOOKUP($C1393, 'Sch 10.1 Rate Design'!$B$9:$K$16, 3, FALSE))</f>
        <v>0</v>
      </c>
      <c r="DR1393" s="393">
        <f>IF(N1393="", 0, VLOOKUP($C1393, 'Sch 10.1 Rate Design'!$B$9:$K$16, 3, FALSE))</f>
        <v>0</v>
      </c>
      <c r="DS1393" s="393">
        <f>IF(O1393="", 0, VLOOKUP($C1393, 'Sch 10.1 Rate Design'!$B$9:$K$16, 3, FALSE))</f>
        <v>0</v>
      </c>
      <c r="DT1393" s="393">
        <f>IF(P1393="", 0, VLOOKUP($C1393, 'Sch 10.1 Rate Design'!$B$9:$K$16, 3, FALSE))</f>
        <v>0</v>
      </c>
      <c r="DU1393" s="393">
        <f>IF(Q1393="", 0, VLOOKUP($C1393, 'Sch 10.1 Rate Design'!$B$9:$K$16, 3, FALSE))</f>
        <v>0</v>
      </c>
      <c r="DV1393" s="393">
        <f>IF(R1393="", 0, VLOOKUP($C1393, 'Sch 10.1 Rate Design'!$B$9:$K$16, 3, FALSE))</f>
        <v>0</v>
      </c>
      <c r="DW1393" s="705">
        <f>IF(S1393="", 0, VLOOKUP($C1393, 'Sch 10.1 Rate Design'!$B$9:$K$16, 3, FALSE))</f>
        <v>0</v>
      </c>
      <c r="DX1393" s="393"/>
      <c r="DY1393" s="393"/>
      <c r="DZ1393" s="393"/>
      <c r="EA1393" s="393"/>
      <c r="EB1393" s="393"/>
      <c r="EC1393" s="393"/>
      <c r="ED1393" s="393"/>
      <c r="EE1393" s="393"/>
      <c r="EF1393" s="393"/>
      <c r="EG1393" s="393"/>
      <c r="EH1393" s="393"/>
      <c r="EI1393" s="393"/>
      <c r="EJ1393" s="393"/>
    </row>
    <row r="1394" spans="1:140">
      <c r="A1394" s="393">
        <f>Input!AH1390</f>
        <v>0</v>
      </c>
      <c r="B1394" s="393">
        <v>1384</v>
      </c>
      <c r="C1394" s="690">
        <f>Input!AI1390</f>
        <v>0.625</v>
      </c>
      <c r="D1394" s="709">
        <f t="shared" si="317"/>
        <v>0</v>
      </c>
      <c r="E1394" s="709">
        <f>IF('Sch 10.1 Rate Design'!$AB$24="Monthly", AVERAGE(T1394,U1394,V1394,W1394,X1394,Y1394,Z1394,AA1394,AB1394,AC1394,AD1394,AE1394), AVERAGE(T1394,V1394,X1394,Z1394,AB1394,AD1394))</f>
        <v>0</v>
      </c>
      <c r="F1394" s="393">
        <f t="shared" si="304"/>
        <v>0</v>
      </c>
      <c r="G1394" s="705" t="e">
        <f>IF('Sch 10.1 Rate Design'!$AB$24="Monthly", AVERAGE(H1394,I1394,J1394,K1394,L1394,M1394,N1394,O1394,P1394,Q1394,R1394,S1394), AVERAGE(H1394,J1394,L1394,N1394,P1394,R1394))</f>
        <v>#DIV/0!</v>
      </c>
      <c r="H1394" s="393" t="str">
        <f>IF(Input!AJ1390="", "", Input!AJ1390)</f>
        <v/>
      </c>
      <c r="I1394" s="393" t="str">
        <f>IF(Input!AK1390="", "", Input!AK1390)</f>
        <v/>
      </c>
      <c r="J1394" s="393" t="str">
        <f>IF(Input!AL1390="", "", Input!AL1390)</f>
        <v/>
      </c>
      <c r="K1394" s="393" t="str">
        <f>IF(Input!AM1390="", "", Input!AM1390)</f>
        <v/>
      </c>
      <c r="L1394" s="393" t="str">
        <f>IF(Input!AN1390="", "", Input!AN1390)</f>
        <v/>
      </c>
      <c r="M1394" s="393" t="str">
        <f>IF(Input!AO1390="", "", Input!AO1390)</f>
        <v/>
      </c>
      <c r="N1394" s="393" t="str">
        <f>IF(Input!AP1390="", "", Input!AP1390)</f>
        <v/>
      </c>
      <c r="O1394" s="393" t="str">
        <f>IF(Input!AQ1390="", "", Input!AQ1390)</f>
        <v/>
      </c>
      <c r="P1394" s="393" t="str">
        <f>IF(Input!AR1390="", "", Input!AR1390)</f>
        <v/>
      </c>
      <c r="Q1394" s="393" t="str">
        <f>IF(Input!AS1390="", "", Input!AS1390)</f>
        <v/>
      </c>
      <c r="R1394" s="393" t="str">
        <f>IF(Input!AT1390="", "", Input!AT1390)</f>
        <v/>
      </c>
      <c r="S1394" s="393" t="str">
        <f>IF(Input!AU1390="", "", Input!AU1390)</f>
        <v/>
      </c>
      <c r="T1394" s="708">
        <f t="shared" si="305"/>
        <v>0</v>
      </c>
      <c r="U1394" s="708">
        <f t="shared" si="306"/>
        <v>0</v>
      </c>
      <c r="V1394" s="708">
        <f t="shared" si="307"/>
        <v>0</v>
      </c>
      <c r="W1394" s="708">
        <f t="shared" si="308"/>
        <v>0</v>
      </c>
      <c r="X1394" s="708">
        <f t="shared" si="309"/>
        <v>0</v>
      </c>
      <c r="Y1394" s="708">
        <f t="shared" si="310"/>
        <v>0</v>
      </c>
      <c r="Z1394" s="708">
        <f t="shared" si="311"/>
        <v>0</v>
      </c>
      <c r="AA1394" s="708">
        <f t="shared" si="312"/>
        <v>0</v>
      </c>
      <c r="AB1394" s="708">
        <f t="shared" si="313"/>
        <v>0</v>
      </c>
      <c r="AC1394" s="708">
        <f t="shared" si="314"/>
        <v>0</v>
      </c>
      <c r="AD1394" s="708">
        <f t="shared" si="315"/>
        <v>0</v>
      </c>
      <c r="AE1394" s="707">
        <f t="shared" si="316"/>
        <v>0</v>
      </c>
      <c r="AF1394" s="708">
        <f>IF(H1394="", 0, VLOOKUP($C1394, 'Sch 10.1 Rate Design'!$B$9:$K$16, 4, FALSE))</f>
        <v>0</v>
      </c>
      <c r="AG1394" s="708">
        <f>IF(I1394="", 0, VLOOKUP($C1394, 'Sch 10.1 Rate Design'!$B$9:$K$16, 4, FALSE))</f>
        <v>0</v>
      </c>
      <c r="AH1394" s="708">
        <f>IF(J1394="", 0, VLOOKUP($C1394, 'Sch 10.1 Rate Design'!$B$9:$K$16, 4, FALSE))</f>
        <v>0</v>
      </c>
      <c r="AI1394" s="708">
        <f>IF(K1394="", 0, VLOOKUP($C1394, 'Sch 10.1 Rate Design'!$B$9:$K$16, 4, FALSE))</f>
        <v>0</v>
      </c>
      <c r="AJ1394" s="708">
        <f>IF(L1394="", 0, VLOOKUP($C1394, 'Sch 10.1 Rate Design'!$B$9:$K$16, 4, FALSE))</f>
        <v>0</v>
      </c>
      <c r="AK1394" s="708">
        <f>IF(M1394="", 0, VLOOKUP($C1394, 'Sch 10.1 Rate Design'!$B$9:$K$16, 4, FALSE))</f>
        <v>0</v>
      </c>
      <c r="AL1394" s="708">
        <f>IF(N1394="", 0, VLOOKUP($C1394, 'Sch 10.1 Rate Design'!$B$9:$K$16, 4, FALSE))</f>
        <v>0</v>
      </c>
      <c r="AM1394" s="708">
        <f>IF(O1394="", 0, VLOOKUP($C1394, 'Sch 10.1 Rate Design'!$B$9:$K$16, 4, FALSE))</f>
        <v>0</v>
      </c>
      <c r="AN1394" s="708">
        <f>IF(P1394="", 0, VLOOKUP($C1394, 'Sch 10.1 Rate Design'!$B$9:$K$16, 4, FALSE))</f>
        <v>0</v>
      </c>
      <c r="AO1394" s="708">
        <f>IF(Q1394="", 0, VLOOKUP($C1394, 'Sch 10.1 Rate Design'!$B$9:$K$16, 4, FALSE))</f>
        <v>0</v>
      </c>
      <c r="AP1394" s="708">
        <f>IF(R1394="", 0, VLOOKUP($C1394, 'Sch 10.1 Rate Design'!$B$9:$K$16, 4, FALSE))</f>
        <v>0</v>
      </c>
      <c r="AQ1394" s="707">
        <f>IF(S1394="", 0, VLOOKUP($C1394, 'Sch 10.1 Rate Design'!$B$9:$K$16, 4, FALSE))</f>
        <v>0</v>
      </c>
      <c r="AR1394" s="706">
        <f>IF(H1394="",0,+IF(H1394&gt;+VLOOKUP($C1394, 'Sch 10.1 Rate Design'!$B$9:$K$16, 3),IF(H1394&gt;+VLOOKUP($C1394, 'Sch 10.1 Rate Design'!$B$9:$K$16, 5),+VLOOKUP($C1394, 'Sch 10.1 Rate Design'!$B$9:$K$16, 5)-VLOOKUP($C1394, 'Sch 10.1 Rate Design'!$B$9:$K$16, 3), H1394-VLOOKUP($C1394, 'Sch 10.1 Rate Design'!$B$9:$K$16, 3)), 0))</f>
        <v>0</v>
      </c>
      <c r="AS1394" s="393">
        <f>IF(I1394="",0,+IF(I1394&gt;+VLOOKUP($C1394, 'Sch 10.1 Rate Design'!$B$9:$K$16, 3),IF(I1394&gt;+VLOOKUP($C1394, 'Sch 10.1 Rate Design'!$B$9:$K$16, 5),+VLOOKUP($C1394, 'Sch 10.1 Rate Design'!$B$9:$K$16, 5)-VLOOKUP($C1394, 'Sch 10.1 Rate Design'!$B$9:$K$16, 3), I1394-VLOOKUP($C1394, 'Sch 10.1 Rate Design'!$B$9:$K$16, 3)), 0))</f>
        <v>0</v>
      </c>
      <c r="AT1394" s="393">
        <f>IF(J1394="",0,+IF(J1394&gt;+VLOOKUP($C1394, 'Sch 10.1 Rate Design'!$B$9:$K$16, 3),IF(J1394&gt;+VLOOKUP($C1394, 'Sch 10.1 Rate Design'!$B$9:$K$16, 5),+VLOOKUP($C1394, 'Sch 10.1 Rate Design'!$B$9:$K$16, 5)-VLOOKUP($C1394, 'Sch 10.1 Rate Design'!$B$9:$K$16, 3), J1394-VLOOKUP($C1394, 'Sch 10.1 Rate Design'!$B$9:$K$16, 3)), 0))</f>
        <v>0</v>
      </c>
      <c r="AU1394" s="393">
        <f>IF(K1394="",0,+IF(K1394&gt;+VLOOKUP($C1394, 'Sch 10.1 Rate Design'!$B$9:$K$16, 3),IF(K1394&gt;+VLOOKUP($C1394, 'Sch 10.1 Rate Design'!$B$9:$K$16, 5),+VLOOKUP($C1394, 'Sch 10.1 Rate Design'!$B$9:$K$16, 5)-VLOOKUP($C1394, 'Sch 10.1 Rate Design'!$B$9:$K$16, 3), K1394-VLOOKUP($C1394, 'Sch 10.1 Rate Design'!$B$9:$K$16, 3)), 0))</f>
        <v>0</v>
      </c>
      <c r="AV1394" s="393">
        <f>IF(L1394="",0,+IF(L1394&gt;+VLOOKUP($C1394, 'Sch 10.1 Rate Design'!$B$9:$K$16, 3),IF(L1394&gt;+VLOOKUP($C1394, 'Sch 10.1 Rate Design'!$B$9:$K$16, 5),+VLOOKUP($C1394, 'Sch 10.1 Rate Design'!$B$9:$K$16, 5)-VLOOKUP($C1394, 'Sch 10.1 Rate Design'!$B$9:$K$16, 3), L1394-VLOOKUP($C1394, 'Sch 10.1 Rate Design'!$B$9:$K$16, 3)), 0))</f>
        <v>0</v>
      </c>
      <c r="AW1394" s="393">
        <f>IF(M1394="",0,+IF(M1394&gt;+VLOOKUP($C1394, 'Sch 10.1 Rate Design'!$B$9:$K$16, 3),IF(M1394&gt;+VLOOKUP($C1394, 'Sch 10.1 Rate Design'!$B$9:$K$16, 5),+VLOOKUP($C1394, 'Sch 10.1 Rate Design'!$B$9:$K$16, 5)-VLOOKUP($C1394, 'Sch 10.1 Rate Design'!$B$9:$K$16, 3), M1394-VLOOKUP($C1394, 'Sch 10.1 Rate Design'!$B$9:$K$16, 3)), 0))</f>
        <v>0</v>
      </c>
      <c r="AX1394" s="393">
        <f>IF(N1394="",0,+IF(N1394&gt;+VLOOKUP($C1394, 'Sch 10.1 Rate Design'!$B$9:$K$16, 3),IF(N1394&gt;+VLOOKUP($C1394, 'Sch 10.1 Rate Design'!$B$9:$K$16, 5),+VLOOKUP($C1394, 'Sch 10.1 Rate Design'!$B$9:$K$16, 5)-VLOOKUP($C1394, 'Sch 10.1 Rate Design'!$B$9:$K$16, 3), N1394-VLOOKUP($C1394, 'Sch 10.1 Rate Design'!$B$9:$K$16, 3)), 0))</f>
        <v>0</v>
      </c>
      <c r="AY1394" s="393">
        <f>IF(O1394="",0,+IF(O1394&gt;+VLOOKUP($C1394, 'Sch 10.1 Rate Design'!$B$9:$K$16, 3),IF(O1394&gt;+VLOOKUP($C1394, 'Sch 10.1 Rate Design'!$B$9:$K$16, 5),+VLOOKUP($C1394, 'Sch 10.1 Rate Design'!$B$9:$K$16, 5)-VLOOKUP($C1394, 'Sch 10.1 Rate Design'!$B$9:$K$16, 3), O1394-VLOOKUP($C1394, 'Sch 10.1 Rate Design'!$B$9:$K$16, 3)), 0))</f>
        <v>0</v>
      </c>
      <c r="AZ1394" s="393">
        <f>IF(P1394="",0,+IF(P1394&gt;+VLOOKUP($C1394, 'Sch 10.1 Rate Design'!$B$9:$K$16, 3),IF(P1394&gt;+VLOOKUP($C1394, 'Sch 10.1 Rate Design'!$B$9:$K$16, 5),+VLOOKUP($C1394, 'Sch 10.1 Rate Design'!$B$9:$K$16, 5)-VLOOKUP($C1394, 'Sch 10.1 Rate Design'!$B$9:$K$16, 3), P1394-VLOOKUP($C1394, 'Sch 10.1 Rate Design'!$B$9:$K$16, 3)), 0))</f>
        <v>0</v>
      </c>
      <c r="BA1394" s="393">
        <f>IF(Q1394="",0,+IF(Q1394&gt;+VLOOKUP($C1394, 'Sch 10.1 Rate Design'!$B$9:$K$16, 3),IF(Q1394&gt;+VLOOKUP($C1394, 'Sch 10.1 Rate Design'!$B$9:$K$16, 5),+VLOOKUP($C1394, 'Sch 10.1 Rate Design'!$B$9:$K$16, 5)-VLOOKUP($C1394, 'Sch 10.1 Rate Design'!$B$9:$K$16, 3), Q1394-VLOOKUP($C1394, 'Sch 10.1 Rate Design'!$B$9:$K$16, 3)), 0))</f>
        <v>0</v>
      </c>
      <c r="BB1394" s="393">
        <f>IF(R1394="",0,+IF(R1394&gt;+VLOOKUP($C1394, 'Sch 10.1 Rate Design'!$B$9:$K$16, 3),IF(R1394&gt;+VLOOKUP($C1394, 'Sch 10.1 Rate Design'!$B$9:$K$16, 5),+VLOOKUP($C1394, 'Sch 10.1 Rate Design'!$B$9:$K$16, 5)-VLOOKUP($C1394, 'Sch 10.1 Rate Design'!$B$9:$K$16, 3), R1394-VLOOKUP($C1394, 'Sch 10.1 Rate Design'!$B$9:$K$16, 3)), 0))</f>
        <v>0</v>
      </c>
      <c r="BC1394" s="705">
        <f>IF(S1394="",0,+IF(S1394&gt;+VLOOKUP($C1394, 'Sch 10.1 Rate Design'!$B$9:$K$16, 3),IF(S1394&gt;+VLOOKUP($C1394, 'Sch 10.1 Rate Design'!$B$9:$K$16, 5),+VLOOKUP($C1394, 'Sch 10.1 Rate Design'!$B$9:$K$16, 5)-VLOOKUP($C1394, 'Sch 10.1 Rate Design'!$B$9:$K$16, 3), S1394-VLOOKUP($C1394, 'Sch 10.1 Rate Design'!$B$9:$K$16, 3)), 0))</f>
        <v>0</v>
      </c>
      <c r="BD1394" s="708">
        <f>IF(H1394="", 0, AR1394/'Sch 10.1 Rate Design'!$Z$24*VLOOKUP($C1394, 'Sch 10.1 Rate Design'!$B$9:$K$16, 6, FALSE))</f>
        <v>0</v>
      </c>
      <c r="BE1394" s="708">
        <f>IF(I1394="", 0, AS1394/'Sch 10.1 Rate Design'!$Z$24*VLOOKUP($C1394, 'Sch 10.1 Rate Design'!$B$9:$K$16, 6, FALSE))</f>
        <v>0</v>
      </c>
      <c r="BF1394" s="708">
        <f>IF(J1394="", 0, AT1394/'Sch 10.1 Rate Design'!$Z$24*VLOOKUP($C1394, 'Sch 10.1 Rate Design'!$B$9:$K$16, 6, FALSE))</f>
        <v>0</v>
      </c>
      <c r="BG1394" s="708">
        <f>IF(K1394="", 0, AU1394/'Sch 10.1 Rate Design'!$Z$24*VLOOKUP($C1394, 'Sch 10.1 Rate Design'!$B$9:$K$16, 6, FALSE))</f>
        <v>0</v>
      </c>
      <c r="BH1394" s="708">
        <f>IF(L1394="", 0, AV1394/'Sch 10.1 Rate Design'!$Z$24*VLOOKUP($C1394, 'Sch 10.1 Rate Design'!$B$9:$K$16, 6, FALSE))</f>
        <v>0</v>
      </c>
      <c r="BI1394" s="708">
        <f>IF(M1394="", 0, AW1394/'Sch 10.1 Rate Design'!$Z$24*VLOOKUP($C1394, 'Sch 10.1 Rate Design'!$B$9:$K$16, 6, FALSE))</f>
        <v>0</v>
      </c>
      <c r="BJ1394" s="708">
        <f>IF(N1394="", 0, AX1394/'Sch 10.1 Rate Design'!$Z$24*VLOOKUP($C1394, 'Sch 10.1 Rate Design'!$B$9:$K$16, 6, FALSE))</f>
        <v>0</v>
      </c>
      <c r="BK1394" s="708">
        <f>IF(O1394="", 0, AY1394/'Sch 10.1 Rate Design'!$Z$24*VLOOKUP($C1394, 'Sch 10.1 Rate Design'!$B$9:$K$16, 6, FALSE))</f>
        <v>0</v>
      </c>
      <c r="BL1394" s="708">
        <f>IF(P1394="", 0, AZ1394/'Sch 10.1 Rate Design'!$Z$24*VLOOKUP($C1394, 'Sch 10.1 Rate Design'!$B$9:$K$16, 6, FALSE))</f>
        <v>0</v>
      </c>
      <c r="BM1394" s="708">
        <f>IF(Q1394="", 0, BA1394/'Sch 10.1 Rate Design'!$Z$24*VLOOKUP($C1394, 'Sch 10.1 Rate Design'!$B$9:$K$16, 6, FALSE))</f>
        <v>0</v>
      </c>
      <c r="BN1394" s="708">
        <f>IF(R1394="", 0, BB1394/'Sch 10.1 Rate Design'!$Z$24*VLOOKUP($C1394, 'Sch 10.1 Rate Design'!$B$9:$K$16, 6, FALSE))</f>
        <v>0</v>
      </c>
      <c r="BO1394" s="707">
        <f>IF(S1394="", 0, BC1394/'Sch 10.1 Rate Design'!$Z$24*VLOOKUP($C1394, 'Sch 10.1 Rate Design'!$B$9:$K$16, 6, FALSE))</f>
        <v>0</v>
      </c>
      <c r="BP1394" s="393">
        <f>IF(H1394="",0,+IF(H1394&gt;+VLOOKUP($C1394, 'Sch 10.1 Rate Design'!$B$9:$K$16, 5),IF(H1394&gt;+VLOOKUP($C1394, 'Sch 10.1 Rate Design'!$B$9:$K$16, 7),+VLOOKUP($C1394, 'Sch 10.1 Rate Design'!$B$9:$K$16, 7)-VLOOKUP($C1394, 'Sch 10.1 Rate Design'!$B$9:$K$16, 5), H1394-VLOOKUP($C1394, 'Sch 10.1 Rate Design'!$B$9:$K$16, 5)), 0))</f>
        <v>0</v>
      </c>
      <c r="BQ1394" s="393">
        <f>IF(I1394="",0,+IF(I1394&gt;+VLOOKUP($C1394, 'Sch 10.1 Rate Design'!$B$9:$K$16, 5),IF(I1394&gt;+VLOOKUP($C1394, 'Sch 10.1 Rate Design'!$B$9:$K$16, 7),+VLOOKUP($C1394, 'Sch 10.1 Rate Design'!$B$9:$K$16, 7)-VLOOKUP($C1394, 'Sch 10.1 Rate Design'!$B$9:$K$16, 5), I1394-VLOOKUP($C1394, 'Sch 10.1 Rate Design'!$B$9:$K$16, 5)), 0))</f>
        <v>0</v>
      </c>
      <c r="BR1394" s="393">
        <f>IF(J1394="",0,+IF(J1394&gt;+VLOOKUP($C1394, 'Sch 10.1 Rate Design'!$B$9:$K$16, 5),IF(J1394&gt;+VLOOKUP($C1394, 'Sch 10.1 Rate Design'!$B$9:$K$16, 7),+VLOOKUP($C1394, 'Sch 10.1 Rate Design'!$B$9:$K$16, 7)-VLOOKUP($C1394, 'Sch 10.1 Rate Design'!$B$9:$K$16, 5), J1394-VLOOKUP($C1394, 'Sch 10.1 Rate Design'!$B$9:$K$16, 5)), 0))</f>
        <v>0</v>
      </c>
      <c r="BS1394" s="393">
        <f>IF(K1394="",0,+IF(K1394&gt;+VLOOKUP($C1394, 'Sch 10.1 Rate Design'!$B$9:$K$16, 5),IF(K1394&gt;+VLOOKUP($C1394, 'Sch 10.1 Rate Design'!$B$9:$K$16, 7),+VLOOKUP($C1394, 'Sch 10.1 Rate Design'!$B$9:$K$16, 7)-VLOOKUP($C1394, 'Sch 10.1 Rate Design'!$B$9:$K$16, 5), K1394-VLOOKUP($C1394, 'Sch 10.1 Rate Design'!$B$9:$K$16, 5)), 0))</f>
        <v>0</v>
      </c>
      <c r="BT1394" s="393">
        <f>IF(L1394="",0,+IF(L1394&gt;+VLOOKUP($C1394, 'Sch 10.1 Rate Design'!$B$9:$K$16, 5),IF(L1394&gt;+VLOOKUP($C1394, 'Sch 10.1 Rate Design'!$B$9:$K$16, 7),+VLOOKUP($C1394, 'Sch 10.1 Rate Design'!$B$9:$K$16, 7)-VLOOKUP($C1394, 'Sch 10.1 Rate Design'!$B$9:$K$16, 5), L1394-VLOOKUP($C1394, 'Sch 10.1 Rate Design'!$B$9:$K$16, 5)), 0))</f>
        <v>0</v>
      </c>
      <c r="BU1394" s="393">
        <f>IF(M1394="",0,+IF(M1394&gt;+VLOOKUP($C1394, 'Sch 10.1 Rate Design'!$B$9:$K$16, 5),IF(M1394&gt;+VLOOKUP($C1394, 'Sch 10.1 Rate Design'!$B$9:$K$16, 7),+VLOOKUP($C1394, 'Sch 10.1 Rate Design'!$B$9:$K$16, 7)-VLOOKUP($C1394, 'Sch 10.1 Rate Design'!$B$9:$K$16, 5), M1394-VLOOKUP($C1394, 'Sch 10.1 Rate Design'!$B$9:$K$16, 5)), 0))</f>
        <v>0</v>
      </c>
      <c r="BV1394" s="393">
        <f>IF(N1394="",0,+IF(N1394&gt;+VLOOKUP($C1394, 'Sch 10.1 Rate Design'!$B$9:$K$16, 5),IF(N1394&gt;+VLOOKUP($C1394, 'Sch 10.1 Rate Design'!$B$9:$K$16, 7),+VLOOKUP($C1394, 'Sch 10.1 Rate Design'!$B$9:$K$16, 7)-VLOOKUP($C1394, 'Sch 10.1 Rate Design'!$B$9:$K$16, 5), N1394-VLOOKUP($C1394, 'Sch 10.1 Rate Design'!$B$9:$K$16, 5)), 0))</f>
        <v>0</v>
      </c>
      <c r="BW1394" s="393">
        <f>IF(O1394="",0,+IF(O1394&gt;+VLOOKUP($C1394, 'Sch 10.1 Rate Design'!$B$9:$K$16, 5),IF(O1394&gt;+VLOOKUP($C1394, 'Sch 10.1 Rate Design'!$B$9:$K$16, 7),+VLOOKUP($C1394, 'Sch 10.1 Rate Design'!$B$9:$K$16, 7)-VLOOKUP($C1394, 'Sch 10.1 Rate Design'!$B$9:$K$16, 5), O1394-VLOOKUP($C1394, 'Sch 10.1 Rate Design'!$B$9:$K$16, 5)), 0))</f>
        <v>0</v>
      </c>
      <c r="BX1394" s="393">
        <f>IF(P1394="",0,+IF(P1394&gt;+VLOOKUP($C1394, 'Sch 10.1 Rate Design'!$B$9:$K$16, 5),IF(P1394&gt;+VLOOKUP($C1394, 'Sch 10.1 Rate Design'!$B$9:$K$16, 7),+VLOOKUP($C1394, 'Sch 10.1 Rate Design'!$B$9:$K$16, 7)-VLOOKUP($C1394, 'Sch 10.1 Rate Design'!$B$9:$K$16, 5), P1394-VLOOKUP($C1394, 'Sch 10.1 Rate Design'!$B$9:$K$16, 5)), 0))</f>
        <v>0</v>
      </c>
      <c r="BY1394" s="393">
        <f>IF(Q1394="",0,+IF(Q1394&gt;+VLOOKUP($C1394, 'Sch 10.1 Rate Design'!$B$9:$K$16, 5),IF(Q1394&gt;+VLOOKUP($C1394, 'Sch 10.1 Rate Design'!$B$9:$K$16, 7),+VLOOKUP($C1394, 'Sch 10.1 Rate Design'!$B$9:$K$16, 7)-VLOOKUP($C1394, 'Sch 10.1 Rate Design'!$B$9:$K$16, 5), Q1394-VLOOKUP($C1394, 'Sch 10.1 Rate Design'!$B$9:$K$16, 5)), 0))</f>
        <v>0</v>
      </c>
      <c r="BZ1394" s="393">
        <f>IF(R1394="",0,+IF(R1394&gt;+VLOOKUP($C1394, 'Sch 10.1 Rate Design'!$B$9:$K$16, 5),IF(R1394&gt;+VLOOKUP($C1394, 'Sch 10.1 Rate Design'!$B$9:$K$16, 7),+VLOOKUP($C1394, 'Sch 10.1 Rate Design'!$B$9:$K$16, 7)-VLOOKUP($C1394, 'Sch 10.1 Rate Design'!$B$9:$K$16, 5), R1394-VLOOKUP($C1394, 'Sch 10.1 Rate Design'!$B$9:$K$16, 5)), 0))</f>
        <v>0</v>
      </c>
      <c r="CA1394" s="705">
        <f>IF(S1394="",0,+IF(S1394&gt;+VLOOKUP($C1394, 'Sch 10.1 Rate Design'!$B$9:$K$16, 5),IF(S1394&gt;+VLOOKUP($C1394, 'Sch 10.1 Rate Design'!$B$9:$K$16, 7),+VLOOKUP($C1394, 'Sch 10.1 Rate Design'!$B$9:$K$16, 7)-VLOOKUP($C1394, 'Sch 10.1 Rate Design'!$B$9:$K$16, 5), S1394-VLOOKUP($C1394, 'Sch 10.1 Rate Design'!$B$9:$K$16, 5)), 0))</f>
        <v>0</v>
      </c>
      <c r="CB1394" s="708">
        <f>IF(H1394="", 0, BP1394/'Sch 10.1 Rate Design'!$Z$24*VLOOKUP($C1394, 'Sch 10.1 Rate Design'!$B$9:$K$16, 8, FALSE))</f>
        <v>0</v>
      </c>
      <c r="CC1394" s="708">
        <f>IF(I1394="", 0, BQ1394/'Sch 10.1 Rate Design'!$Z$24*VLOOKUP($C1394, 'Sch 10.1 Rate Design'!$B$9:$K$16, 8, FALSE))</f>
        <v>0</v>
      </c>
      <c r="CD1394" s="708">
        <f>IF(J1394="", 0, BR1394/'Sch 10.1 Rate Design'!$Z$24*VLOOKUP($C1394, 'Sch 10.1 Rate Design'!$B$9:$K$16, 8, FALSE))</f>
        <v>0</v>
      </c>
      <c r="CE1394" s="708">
        <f>IF(K1394="", 0, BS1394/'Sch 10.1 Rate Design'!$Z$24*VLOOKUP($C1394, 'Sch 10.1 Rate Design'!$B$9:$K$16, 8, FALSE))</f>
        <v>0</v>
      </c>
      <c r="CF1394" s="708">
        <f>IF(L1394="", 0, BT1394/'Sch 10.1 Rate Design'!$Z$24*VLOOKUP($C1394, 'Sch 10.1 Rate Design'!$B$9:$K$16, 8, FALSE))</f>
        <v>0</v>
      </c>
      <c r="CG1394" s="708">
        <f>IF(M1394="", 0, BU1394/'Sch 10.1 Rate Design'!$Z$24*VLOOKUP($C1394, 'Sch 10.1 Rate Design'!$B$9:$K$16, 8, FALSE))</f>
        <v>0</v>
      </c>
      <c r="CH1394" s="708">
        <f>IF(N1394="", 0, BV1394/'Sch 10.1 Rate Design'!$Z$24*VLOOKUP($C1394, 'Sch 10.1 Rate Design'!$B$9:$K$16, 8, FALSE))</f>
        <v>0</v>
      </c>
      <c r="CI1394" s="708">
        <f>IF(O1394="", 0, BW1394/'Sch 10.1 Rate Design'!$Z$24*VLOOKUP($C1394, 'Sch 10.1 Rate Design'!$B$9:$K$16, 8, FALSE))</f>
        <v>0</v>
      </c>
      <c r="CJ1394" s="708">
        <f>IF(P1394="", 0, BX1394/'Sch 10.1 Rate Design'!$Z$24*VLOOKUP($C1394, 'Sch 10.1 Rate Design'!$B$9:$K$16, 8, FALSE))</f>
        <v>0</v>
      </c>
      <c r="CK1394" s="708">
        <f>IF(Q1394="", 0, BY1394/'Sch 10.1 Rate Design'!$Z$24*VLOOKUP($C1394, 'Sch 10.1 Rate Design'!$B$9:$K$16, 8, FALSE))</f>
        <v>0</v>
      </c>
      <c r="CL1394" s="708">
        <f>IF(R1394="", 0, BZ1394/'Sch 10.1 Rate Design'!$Z$24*VLOOKUP($C1394, 'Sch 10.1 Rate Design'!$B$9:$K$16, 8, FALSE))</f>
        <v>0</v>
      </c>
      <c r="CM1394" s="707">
        <f>IF(S1394="", 0, CA1394/'Sch 10.1 Rate Design'!$Z$24*VLOOKUP($C1394, 'Sch 10.1 Rate Design'!$B$9:$K$16, 8, FALSE))</f>
        <v>0</v>
      </c>
      <c r="CN1394" s="393">
        <f>IF(H1394="",0,IF(H1394&gt;VLOOKUP($C1394,'Sch 10.1 Rate Design'!$B$9:$K$16,9,FALSE),H1394-VLOOKUP($C1394,'Sch 10.1 Rate Design'!$B$9:$K$16,9,FALSE),0))</f>
        <v>0</v>
      </c>
      <c r="CO1394" s="393">
        <f>IF(I1394="",0,IF(I1394&gt;VLOOKUP($C1394,'Sch 10.1 Rate Design'!$B$9:$K$16,9,FALSE),I1394-VLOOKUP($C1394,'Sch 10.1 Rate Design'!$B$9:$K$16,9,FALSE),0))</f>
        <v>0</v>
      </c>
      <c r="CP1394" s="393">
        <f>IF(J1394="",0,IF(J1394&gt;VLOOKUP($C1394,'Sch 10.1 Rate Design'!$B$9:$K$16,9,FALSE),J1394-VLOOKUP($C1394,'Sch 10.1 Rate Design'!$B$9:$K$16,9,FALSE),0))</f>
        <v>0</v>
      </c>
      <c r="CQ1394" s="393">
        <f>IF(K1394="",0,IF(K1394&gt;VLOOKUP($C1394,'Sch 10.1 Rate Design'!$B$9:$K$16,9,FALSE),K1394-VLOOKUP($C1394,'Sch 10.1 Rate Design'!$B$9:$K$16,9,FALSE),0))</f>
        <v>0</v>
      </c>
      <c r="CR1394" s="393">
        <f>IF(L1394="",0,IF(L1394&gt;VLOOKUP($C1394,'Sch 10.1 Rate Design'!$B$9:$K$16,9,FALSE),L1394-VLOOKUP($C1394,'Sch 10.1 Rate Design'!$B$9:$K$16,9,FALSE),0))</f>
        <v>0</v>
      </c>
      <c r="CS1394" s="393">
        <f>IF(M1394="",0,IF(M1394&gt;VLOOKUP($C1394,'Sch 10.1 Rate Design'!$B$9:$K$16,9,FALSE),M1394-VLOOKUP($C1394,'Sch 10.1 Rate Design'!$B$9:$K$16,9,FALSE),0))</f>
        <v>0</v>
      </c>
      <c r="CT1394" s="393">
        <f>IF(N1394="",0,IF(N1394&gt;VLOOKUP($C1394,'Sch 10.1 Rate Design'!$B$9:$K$16,9,FALSE),N1394-VLOOKUP($C1394,'Sch 10.1 Rate Design'!$B$9:$K$16,9,FALSE),0))</f>
        <v>0</v>
      </c>
      <c r="CU1394" s="393">
        <f>IF(O1394="",0,IF(O1394&gt;VLOOKUP($C1394,'Sch 10.1 Rate Design'!$B$9:$K$16,9,FALSE),O1394-VLOOKUP($C1394,'Sch 10.1 Rate Design'!$B$9:$K$16,9,FALSE),0))</f>
        <v>0</v>
      </c>
      <c r="CV1394" s="393">
        <f>IF(P1394="",0,IF(P1394&gt;VLOOKUP($C1394,'Sch 10.1 Rate Design'!$B$9:$K$16,9,FALSE),P1394-VLOOKUP($C1394,'Sch 10.1 Rate Design'!$B$9:$K$16,9,FALSE),0))</f>
        <v>0</v>
      </c>
      <c r="CW1394" s="393">
        <f>IF(Q1394="",0,IF(Q1394&gt;VLOOKUP($C1394,'Sch 10.1 Rate Design'!$B$9:$K$16,9,FALSE),Q1394-VLOOKUP($C1394,'Sch 10.1 Rate Design'!$B$9:$K$16,9,FALSE),0))</f>
        <v>0</v>
      </c>
      <c r="CX1394" s="393">
        <f>IF(R1394="",0,IF(R1394&gt;VLOOKUP($C1394,'Sch 10.1 Rate Design'!$B$9:$K$16,9,FALSE),R1394-VLOOKUP($C1394,'Sch 10.1 Rate Design'!$B$9:$K$16,9,FALSE),0))</f>
        <v>0</v>
      </c>
      <c r="CY1394" s="705">
        <f>IF(S1394="",0,IF(S1394&gt;VLOOKUP($C1394,'Sch 10.1 Rate Design'!$B$9:$K$16,9,FALSE),S1394-VLOOKUP($C1394,'Sch 10.1 Rate Design'!$B$9:$K$16,9,FALSE),0))</f>
        <v>0</v>
      </c>
      <c r="CZ1394" s="708">
        <f>IF(H1394="", 0, CN1394/'Sch 10.1 Rate Design'!$Z$24*VLOOKUP($C1394, 'Sch 10.1 Rate Design'!$B$9:$K$16, 10, FALSE))</f>
        <v>0</v>
      </c>
      <c r="DA1394" s="708">
        <f>IF(I1394="", 0, CO1394/'Sch 10.1 Rate Design'!$Z$24*VLOOKUP($C1394, 'Sch 10.1 Rate Design'!$B$9:$K$16, 10, FALSE))</f>
        <v>0</v>
      </c>
      <c r="DB1394" s="708">
        <f>IF(J1394="", 0, CP1394/'Sch 10.1 Rate Design'!$Z$24*VLOOKUP($C1394, 'Sch 10.1 Rate Design'!$B$9:$K$16, 10, FALSE))</f>
        <v>0</v>
      </c>
      <c r="DC1394" s="708">
        <f>IF(K1394="", 0, CQ1394/'Sch 10.1 Rate Design'!$Z$24*VLOOKUP($C1394, 'Sch 10.1 Rate Design'!$B$9:$K$16, 10, FALSE))</f>
        <v>0</v>
      </c>
      <c r="DD1394" s="708">
        <f>IF(L1394="", 0, CR1394/'Sch 10.1 Rate Design'!$Z$24*VLOOKUP($C1394, 'Sch 10.1 Rate Design'!$B$9:$K$16, 10, FALSE))</f>
        <v>0</v>
      </c>
      <c r="DE1394" s="708">
        <f>IF(M1394="", 0, CS1394/'Sch 10.1 Rate Design'!$Z$24*VLOOKUP($C1394, 'Sch 10.1 Rate Design'!$B$9:$K$16, 10, FALSE))</f>
        <v>0</v>
      </c>
      <c r="DF1394" s="708">
        <f>IF(N1394="", 0, CT1394/'Sch 10.1 Rate Design'!$Z$24*VLOOKUP($C1394, 'Sch 10.1 Rate Design'!$B$9:$K$16, 10, FALSE))</f>
        <v>0</v>
      </c>
      <c r="DG1394" s="708">
        <f>IF(O1394="", 0, CU1394/'Sch 10.1 Rate Design'!$Z$24*VLOOKUP($C1394, 'Sch 10.1 Rate Design'!$B$9:$K$16, 10, FALSE))</f>
        <v>0</v>
      </c>
      <c r="DH1394" s="708">
        <f>IF(P1394="", 0, CV1394/'Sch 10.1 Rate Design'!$Z$24*VLOOKUP($C1394, 'Sch 10.1 Rate Design'!$B$9:$K$16, 10, FALSE))</f>
        <v>0</v>
      </c>
      <c r="DI1394" s="708">
        <f>IF(Q1394="", 0, CW1394/'Sch 10.1 Rate Design'!$Z$24*VLOOKUP($C1394, 'Sch 10.1 Rate Design'!$B$9:$K$16, 10, FALSE))</f>
        <v>0</v>
      </c>
      <c r="DJ1394" s="708">
        <f>IF(R1394="", 0, CX1394/'Sch 10.1 Rate Design'!$Z$24*VLOOKUP($C1394, 'Sch 10.1 Rate Design'!$B$9:$K$16, 10, FALSE))</f>
        <v>0</v>
      </c>
      <c r="DK1394" s="707">
        <f>IF(S1394="", 0, CY1394/'Sch 10.1 Rate Design'!$Z$24*VLOOKUP($C1394, 'Sch 10.1 Rate Design'!$B$9:$K$16, 10, FALSE))</f>
        <v>0</v>
      </c>
      <c r="DL1394" s="706">
        <f>IF(H1394="", 0, VLOOKUP($C1394, 'Sch 10.1 Rate Design'!$B$9:$K$16, 3, FALSE))</f>
        <v>0</v>
      </c>
      <c r="DM1394" s="393">
        <f>IF(I1394="", 0, VLOOKUP($C1394, 'Sch 10.1 Rate Design'!$B$9:$K$16, 3, FALSE))</f>
        <v>0</v>
      </c>
      <c r="DN1394" s="393">
        <f>IF(J1394="", 0, VLOOKUP($C1394, 'Sch 10.1 Rate Design'!$B$9:$K$16, 3, FALSE))</f>
        <v>0</v>
      </c>
      <c r="DO1394" s="393">
        <f>IF(K1394="", 0, VLOOKUP($C1394, 'Sch 10.1 Rate Design'!$B$9:$K$16, 3, FALSE))</f>
        <v>0</v>
      </c>
      <c r="DP1394" s="393">
        <f>IF(L1394="", 0, VLOOKUP($C1394, 'Sch 10.1 Rate Design'!$B$9:$K$16, 3, FALSE))</f>
        <v>0</v>
      </c>
      <c r="DQ1394" s="393">
        <f>IF(M1394="", 0, VLOOKUP($C1394, 'Sch 10.1 Rate Design'!$B$9:$K$16, 3, FALSE))</f>
        <v>0</v>
      </c>
      <c r="DR1394" s="393">
        <f>IF(N1394="", 0, VLOOKUP($C1394, 'Sch 10.1 Rate Design'!$B$9:$K$16, 3, FALSE))</f>
        <v>0</v>
      </c>
      <c r="DS1394" s="393">
        <f>IF(O1394="", 0, VLOOKUP($C1394, 'Sch 10.1 Rate Design'!$B$9:$K$16, 3, FALSE))</f>
        <v>0</v>
      </c>
      <c r="DT1394" s="393">
        <f>IF(P1394="", 0, VLOOKUP($C1394, 'Sch 10.1 Rate Design'!$B$9:$K$16, 3, FALSE))</f>
        <v>0</v>
      </c>
      <c r="DU1394" s="393">
        <f>IF(Q1394="", 0, VLOOKUP($C1394, 'Sch 10.1 Rate Design'!$B$9:$K$16, 3, FALSE))</f>
        <v>0</v>
      </c>
      <c r="DV1394" s="393">
        <f>IF(R1394="", 0, VLOOKUP($C1394, 'Sch 10.1 Rate Design'!$B$9:$K$16, 3, FALSE))</f>
        <v>0</v>
      </c>
      <c r="DW1394" s="705">
        <f>IF(S1394="", 0, VLOOKUP($C1394, 'Sch 10.1 Rate Design'!$B$9:$K$16, 3, FALSE))</f>
        <v>0</v>
      </c>
      <c r="DX1394" s="393"/>
      <c r="DY1394" s="393"/>
      <c r="DZ1394" s="393"/>
      <c r="EA1394" s="393"/>
      <c r="EB1394" s="393"/>
      <c r="EC1394" s="393"/>
      <c r="ED1394" s="393"/>
      <c r="EE1394" s="393"/>
      <c r="EF1394" s="393"/>
      <c r="EG1394" s="393"/>
      <c r="EH1394" s="393"/>
      <c r="EI1394" s="393"/>
      <c r="EJ1394" s="393"/>
    </row>
    <row r="1395" spans="1:140">
      <c r="A1395" s="393">
        <f>Input!AH1391</f>
        <v>0</v>
      </c>
      <c r="B1395" s="393">
        <v>1385</v>
      </c>
      <c r="C1395" s="690">
        <f>Input!AI1391</f>
        <v>0.625</v>
      </c>
      <c r="D1395" s="709">
        <f t="shared" si="317"/>
        <v>0</v>
      </c>
      <c r="E1395" s="709">
        <f>IF('Sch 10.1 Rate Design'!$AB$24="Monthly", AVERAGE(T1395,U1395,V1395,W1395,X1395,Y1395,Z1395,AA1395,AB1395,AC1395,AD1395,AE1395), AVERAGE(T1395,V1395,X1395,Z1395,AB1395,AD1395))</f>
        <v>0</v>
      </c>
      <c r="F1395" s="393">
        <f t="shared" si="304"/>
        <v>0</v>
      </c>
      <c r="G1395" s="705" t="e">
        <f>IF('Sch 10.1 Rate Design'!$AB$24="Monthly", AVERAGE(H1395,I1395,J1395,K1395,L1395,M1395,N1395,O1395,P1395,Q1395,R1395,S1395), AVERAGE(H1395,J1395,L1395,N1395,P1395,R1395))</f>
        <v>#DIV/0!</v>
      </c>
      <c r="H1395" s="393" t="str">
        <f>IF(Input!AJ1391="", "", Input!AJ1391)</f>
        <v/>
      </c>
      <c r="I1395" s="393" t="str">
        <f>IF(Input!AK1391="", "", Input!AK1391)</f>
        <v/>
      </c>
      <c r="J1395" s="393" t="str">
        <f>IF(Input!AL1391="", "", Input!AL1391)</f>
        <v/>
      </c>
      <c r="K1395" s="393" t="str">
        <f>IF(Input!AM1391="", "", Input!AM1391)</f>
        <v/>
      </c>
      <c r="L1395" s="393" t="str">
        <f>IF(Input!AN1391="", "", Input!AN1391)</f>
        <v/>
      </c>
      <c r="M1395" s="393" t="str">
        <f>IF(Input!AO1391="", "", Input!AO1391)</f>
        <v/>
      </c>
      <c r="N1395" s="393" t="str">
        <f>IF(Input!AP1391="", "", Input!AP1391)</f>
        <v/>
      </c>
      <c r="O1395" s="393" t="str">
        <f>IF(Input!AQ1391="", "", Input!AQ1391)</f>
        <v/>
      </c>
      <c r="P1395" s="393" t="str">
        <f>IF(Input!AR1391="", "", Input!AR1391)</f>
        <v/>
      </c>
      <c r="Q1395" s="393" t="str">
        <f>IF(Input!AS1391="", "", Input!AS1391)</f>
        <v/>
      </c>
      <c r="R1395" s="393" t="str">
        <f>IF(Input!AT1391="", "", Input!AT1391)</f>
        <v/>
      </c>
      <c r="S1395" s="393" t="str">
        <f>IF(Input!AU1391="", "", Input!AU1391)</f>
        <v/>
      </c>
      <c r="T1395" s="708">
        <f t="shared" si="305"/>
        <v>0</v>
      </c>
      <c r="U1395" s="708">
        <f t="shared" si="306"/>
        <v>0</v>
      </c>
      <c r="V1395" s="708">
        <f t="shared" si="307"/>
        <v>0</v>
      </c>
      <c r="W1395" s="708">
        <f t="shared" si="308"/>
        <v>0</v>
      </c>
      <c r="X1395" s="708">
        <f t="shared" si="309"/>
        <v>0</v>
      </c>
      <c r="Y1395" s="708">
        <f t="shared" si="310"/>
        <v>0</v>
      </c>
      <c r="Z1395" s="708">
        <f t="shared" si="311"/>
        <v>0</v>
      </c>
      <c r="AA1395" s="708">
        <f t="shared" si="312"/>
        <v>0</v>
      </c>
      <c r="AB1395" s="708">
        <f t="shared" si="313"/>
        <v>0</v>
      </c>
      <c r="AC1395" s="708">
        <f t="shared" si="314"/>
        <v>0</v>
      </c>
      <c r="AD1395" s="708">
        <f t="shared" si="315"/>
        <v>0</v>
      </c>
      <c r="AE1395" s="707">
        <f t="shared" si="316"/>
        <v>0</v>
      </c>
      <c r="AF1395" s="708">
        <f>IF(H1395="", 0, VLOOKUP($C1395, 'Sch 10.1 Rate Design'!$B$9:$K$16, 4, FALSE))</f>
        <v>0</v>
      </c>
      <c r="AG1395" s="708">
        <f>IF(I1395="", 0, VLOOKUP($C1395, 'Sch 10.1 Rate Design'!$B$9:$K$16, 4, FALSE))</f>
        <v>0</v>
      </c>
      <c r="AH1395" s="708">
        <f>IF(J1395="", 0, VLOOKUP($C1395, 'Sch 10.1 Rate Design'!$B$9:$K$16, 4, FALSE))</f>
        <v>0</v>
      </c>
      <c r="AI1395" s="708">
        <f>IF(K1395="", 0, VLOOKUP($C1395, 'Sch 10.1 Rate Design'!$B$9:$K$16, 4, FALSE))</f>
        <v>0</v>
      </c>
      <c r="AJ1395" s="708">
        <f>IF(L1395="", 0, VLOOKUP($C1395, 'Sch 10.1 Rate Design'!$B$9:$K$16, 4, FALSE))</f>
        <v>0</v>
      </c>
      <c r="AK1395" s="708">
        <f>IF(M1395="", 0, VLOOKUP($C1395, 'Sch 10.1 Rate Design'!$B$9:$K$16, 4, FALSE))</f>
        <v>0</v>
      </c>
      <c r="AL1395" s="708">
        <f>IF(N1395="", 0, VLOOKUP($C1395, 'Sch 10.1 Rate Design'!$B$9:$K$16, 4, FALSE))</f>
        <v>0</v>
      </c>
      <c r="AM1395" s="708">
        <f>IF(O1395="", 0, VLOOKUP($C1395, 'Sch 10.1 Rate Design'!$B$9:$K$16, 4, FALSE))</f>
        <v>0</v>
      </c>
      <c r="AN1395" s="708">
        <f>IF(P1395="", 0, VLOOKUP($C1395, 'Sch 10.1 Rate Design'!$B$9:$K$16, 4, FALSE))</f>
        <v>0</v>
      </c>
      <c r="AO1395" s="708">
        <f>IF(Q1395="", 0, VLOOKUP($C1395, 'Sch 10.1 Rate Design'!$B$9:$K$16, 4, FALSE))</f>
        <v>0</v>
      </c>
      <c r="AP1395" s="708">
        <f>IF(R1395="", 0, VLOOKUP($C1395, 'Sch 10.1 Rate Design'!$B$9:$K$16, 4, FALSE))</f>
        <v>0</v>
      </c>
      <c r="AQ1395" s="707">
        <f>IF(S1395="", 0, VLOOKUP($C1395, 'Sch 10.1 Rate Design'!$B$9:$K$16, 4, FALSE))</f>
        <v>0</v>
      </c>
      <c r="AR1395" s="706">
        <f>IF(H1395="",0,+IF(H1395&gt;+VLOOKUP($C1395, 'Sch 10.1 Rate Design'!$B$9:$K$16, 3),IF(H1395&gt;+VLOOKUP($C1395, 'Sch 10.1 Rate Design'!$B$9:$K$16, 5),+VLOOKUP($C1395, 'Sch 10.1 Rate Design'!$B$9:$K$16, 5)-VLOOKUP($C1395, 'Sch 10.1 Rate Design'!$B$9:$K$16, 3), H1395-VLOOKUP($C1395, 'Sch 10.1 Rate Design'!$B$9:$K$16, 3)), 0))</f>
        <v>0</v>
      </c>
      <c r="AS1395" s="393">
        <f>IF(I1395="",0,+IF(I1395&gt;+VLOOKUP($C1395, 'Sch 10.1 Rate Design'!$B$9:$K$16, 3),IF(I1395&gt;+VLOOKUP($C1395, 'Sch 10.1 Rate Design'!$B$9:$K$16, 5),+VLOOKUP($C1395, 'Sch 10.1 Rate Design'!$B$9:$K$16, 5)-VLOOKUP($C1395, 'Sch 10.1 Rate Design'!$B$9:$K$16, 3), I1395-VLOOKUP($C1395, 'Sch 10.1 Rate Design'!$B$9:$K$16, 3)), 0))</f>
        <v>0</v>
      </c>
      <c r="AT1395" s="393">
        <f>IF(J1395="",0,+IF(J1395&gt;+VLOOKUP($C1395, 'Sch 10.1 Rate Design'!$B$9:$K$16, 3),IF(J1395&gt;+VLOOKUP($C1395, 'Sch 10.1 Rate Design'!$B$9:$K$16, 5),+VLOOKUP($C1395, 'Sch 10.1 Rate Design'!$B$9:$K$16, 5)-VLOOKUP($C1395, 'Sch 10.1 Rate Design'!$B$9:$K$16, 3), J1395-VLOOKUP($C1395, 'Sch 10.1 Rate Design'!$B$9:$K$16, 3)), 0))</f>
        <v>0</v>
      </c>
      <c r="AU1395" s="393">
        <f>IF(K1395="",0,+IF(K1395&gt;+VLOOKUP($C1395, 'Sch 10.1 Rate Design'!$B$9:$K$16, 3),IF(K1395&gt;+VLOOKUP($C1395, 'Sch 10.1 Rate Design'!$B$9:$K$16, 5),+VLOOKUP($C1395, 'Sch 10.1 Rate Design'!$B$9:$K$16, 5)-VLOOKUP($C1395, 'Sch 10.1 Rate Design'!$B$9:$K$16, 3), K1395-VLOOKUP($C1395, 'Sch 10.1 Rate Design'!$B$9:$K$16, 3)), 0))</f>
        <v>0</v>
      </c>
      <c r="AV1395" s="393">
        <f>IF(L1395="",0,+IF(L1395&gt;+VLOOKUP($C1395, 'Sch 10.1 Rate Design'!$B$9:$K$16, 3),IF(L1395&gt;+VLOOKUP($C1395, 'Sch 10.1 Rate Design'!$B$9:$K$16, 5),+VLOOKUP($C1395, 'Sch 10.1 Rate Design'!$B$9:$K$16, 5)-VLOOKUP($C1395, 'Sch 10.1 Rate Design'!$B$9:$K$16, 3), L1395-VLOOKUP($C1395, 'Sch 10.1 Rate Design'!$B$9:$K$16, 3)), 0))</f>
        <v>0</v>
      </c>
      <c r="AW1395" s="393">
        <f>IF(M1395="",0,+IF(M1395&gt;+VLOOKUP($C1395, 'Sch 10.1 Rate Design'!$B$9:$K$16, 3),IF(M1395&gt;+VLOOKUP($C1395, 'Sch 10.1 Rate Design'!$B$9:$K$16, 5),+VLOOKUP($C1395, 'Sch 10.1 Rate Design'!$B$9:$K$16, 5)-VLOOKUP($C1395, 'Sch 10.1 Rate Design'!$B$9:$K$16, 3), M1395-VLOOKUP($C1395, 'Sch 10.1 Rate Design'!$B$9:$K$16, 3)), 0))</f>
        <v>0</v>
      </c>
      <c r="AX1395" s="393">
        <f>IF(N1395="",0,+IF(N1395&gt;+VLOOKUP($C1395, 'Sch 10.1 Rate Design'!$B$9:$K$16, 3),IF(N1395&gt;+VLOOKUP($C1395, 'Sch 10.1 Rate Design'!$B$9:$K$16, 5),+VLOOKUP($C1395, 'Sch 10.1 Rate Design'!$B$9:$K$16, 5)-VLOOKUP($C1395, 'Sch 10.1 Rate Design'!$B$9:$K$16, 3), N1395-VLOOKUP($C1395, 'Sch 10.1 Rate Design'!$B$9:$K$16, 3)), 0))</f>
        <v>0</v>
      </c>
      <c r="AY1395" s="393">
        <f>IF(O1395="",0,+IF(O1395&gt;+VLOOKUP($C1395, 'Sch 10.1 Rate Design'!$B$9:$K$16, 3),IF(O1395&gt;+VLOOKUP($C1395, 'Sch 10.1 Rate Design'!$B$9:$K$16, 5),+VLOOKUP($C1395, 'Sch 10.1 Rate Design'!$B$9:$K$16, 5)-VLOOKUP($C1395, 'Sch 10.1 Rate Design'!$B$9:$K$16, 3), O1395-VLOOKUP($C1395, 'Sch 10.1 Rate Design'!$B$9:$K$16, 3)), 0))</f>
        <v>0</v>
      </c>
      <c r="AZ1395" s="393">
        <f>IF(P1395="",0,+IF(P1395&gt;+VLOOKUP($C1395, 'Sch 10.1 Rate Design'!$B$9:$K$16, 3),IF(P1395&gt;+VLOOKUP($C1395, 'Sch 10.1 Rate Design'!$B$9:$K$16, 5),+VLOOKUP($C1395, 'Sch 10.1 Rate Design'!$B$9:$K$16, 5)-VLOOKUP($C1395, 'Sch 10.1 Rate Design'!$B$9:$K$16, 3), P1395-VLOOKUP($C1395, 'Sch 10.1 Rate Design'!$B$9:$K$16, 3)), 0))</f>
        <v>0</v>
      </c>
      <c r="BA1395" s="393">
        <f>IF(Q1395="",0,+IF(Q1395&gt;+VLOOKUP($C1395, 'Sch 10.1 Rate Design'!$B$9:$K$16, 3),IF(Q1395&gt;+VLOOKUP($C1395, 'Sch 10.1 Rate Design'!$B$9:$K$16, 5),+VLOOKUP($C1395, 'Sch 10.1 Rate Design'!$B$9:$K$16, 5)-VLOOKUP($C1395, 'Sch 10.1 Rate Design'!$B$9:$K$16, 3), Q1395-VLOOKUP($C1395, 'Sch 10.1 Rate Design'!$B$9:$K$16, 3)), 0))</f>
        <v>0</v>
      </c>
      <c r="BB1395" s="393">
        <f>IF(R1395="",0,+IF(R1395&gt;+VLOOKUP($C1395, 'Sch 10.1 Rate Design'!$B$9:$K$16, 3),IF(R1395&gt;+VLOOKUP($C1395, 'Sch 10.1 Rate Design'!$B$9:$K$16, 5),+VLOOKUP($C1395, 'Sch 10.1 Rate Design'!$B$9:$K$16, 5)-VLOOKUP($C1395, 'Sch 10.1 Rate Design'!$B$9:$K$16, 3), R1395-VLOOKUP($C1395, 'Sch 10.1 Rate Design'!$B$9:$K$16, 3)), 0))</f>
        <v>0</v>
      </c>
      <c r="BC1395" s="705">
        <f>IF(S1395="",0,+IF(S1395&gt;+VLOOKUP($C1395, 'Sch 10.1 Rate Design'!$B$9:$K$16, 3),IF(S1395&gt;+VLOOKUP($C1395, 'Sch 10.1 Rate Design'!$B$9:$K$16, 5),+VLOOKUP($C1395, 'Sch 10.1 Rate Design'!$B$9:$K$16, 5)-VLOOKUP($C1395, 'Sch 10.1 Rate Design'!$B$9:$K$16, 3), S1395-VLOOKUP($C1395, 'Sch 10.1 Rate Design'!$B$9:$K$16, 3)), 0))</f>
        <v>0</v>
      </c>
      <c r="BD1395" s="708">
        <f>IF(H1395="", 0, AR1395/'Sch 10.1 Rate Design'!$Z$24*VLOOKUP($C1395, 'Sch 10.1 Rate Design'!$B$9:$K$16, 6, FALSE))</f>
        <v>0</v>
      </c>
      <c r="BE1395" s="708">
        <f>IF(I1395="", 0, AS1395/'Sch 10.1 Rate Design'!$Z$24*VLOOKUP($C1395, 'Sch 10.1 Rate Design'!$B$9:$K$16, 6, FALSE))</f>
        <v>0</v>
      </c>
      <c r="BF1395" s="708">
        <f>IF(J1395="", 0, AT1395/'Sch 10.1 Rate Design'!$Z$24*VLOOKUP($C1395, 'Sch 10.1 Rate Design'!$B$9:$K$16, 6, FALSE))</f>
        <v>0</v>
      </c>
      <c r="BG1395" s="708">
        <f>IF(K1395="", 0, AU1395/'Sch 10.1 Rate Design'!$Z$24*VLOOKUP($C1395, 'Sch 10.1 Rate Design'!$B$9:$K$16, 6, FALSE))</f>
        <v>0</v>
      </c>
      <c r="BH1395" s="708">
        <f>IF(L1395="", 0, AV1395/'Sch 10.1 Rate Design'!$Z$24*VLOOKUP($C1395, 'Sch 10.1 Rate Design'!$B$9:$K$16, 6, FALSE))</f>
        <v>0</v>
      </c>
      <c r="BI1395" s="708">
        <f>IF(M1395="", 0, AW1395/'Sch 10.1 Rate Design'!$Z$24*VLOOKUP($C1395, 'Sch 10.1 Rate Design'!$B$9:$K$16, 6, FALSE))</f>
        <v>0</v>
      </c>
      <c r="BJ1395" s="708">
        <f>IF(N1395="", 0, AX1395/'Sch 10.1 Rate Design'!$Z$24*VLOOKUP($C1395, 'Sch 10.1 Rate Design'!$B$9:$K$16, 6, FALSE))</f>
        <v>0</v>
      </c>
      <c r="BK1395" s="708">
        <f>IF(O1395="", 0, AY1395/'Sch 10.1 Rate Design'!$Z$24*VLOOKUP($C1395, 'Sch 10.1 Rate Design'!$B$9:$K$16, 6, FALSE))</f>
        <v>0</v>
      </c>
      <c r="BL1395" s="708">
        <f>IF(P1395="", 0, AZ1395/'Sch 10.1 Rate Design'!$Z$24*VLOOKUP($C1395, 'Sch 10.1 Rate Design'!$B$9:$K$16, 6, FALSE))</f>
        <v>0</v>
      </c>
      <c r="BM1395" s="708">
        <f>IF(Q1395="", 0, BA1395/'Sch 10.1 Rate Design'!$Z$24*VLOOKUP($C1395, 'Sch 10.1 Rate Design'!$B$9:$K$16, 6, FALSE))</f>
        <v>0</v>
      </c>
      <c r="BN1395" s="708">
        <f>IF(R1395="", 0, BB1395/'Sch 10.1 Rate Design'!$Z$24*VLOOKUP($C1395, 'Sch 10.1 Rate Design'!$B$9:$K$16, 6, FALSE))</f>
        <v>0</v>
      </c>
      <c r="BO1395" s="707">
        <f>IF(S1395="", 0, BC1395/'Sch 10.1 Rate Design'!$Z$24*VLOOKUP($C1395, 'Sch 10.1 Rate Design'!$B$9:$K$16, 6, FALSE))</f>
        <v>0</v>
      </c>
      <c r="BP1395" s="393">
        <f>IF(H1395="",0,+IF(H1395&gt;+VLOOKUP($C1395, 'Sch 10.1 Rate Design'!$B$9:$K$16, 5),IF(H1395&gt;+VLOOKUP($C1395, 'Sch 10.1 Rate Design'!$B$9:$K$16, 7),+VLOOKUP($C1395, 'Sch 10.1 Rate Design'!$B$9:$K$16, 7)-VLOOKUP($C1395, 'Sch 10.1 Rate Design'!$B$9:$K$16, 5), H1395-VLOOKUP($C1395, 'Sch 10.1 Rate Design'!$B$9:$K$16, 5)), 0))</f>
        <v>0</v>
      </c>
      <c r="BQ1395" s="393">
        <f>IF(I1395="",0,+IF(I1395&gt;+VLOOKUP($C1395, 'Sch 10.1 Rate Design'!$B$9:$K$16, 5),IF(I1395&gt;+VLOOKUP($C1395, 'Sch 10.1 Rate Design'!$B$9:$K$16, 7),+VLOOKUP($C1395, 'Sch 10.1 Rate Design'!$B$9:$K$16, 7)-VLOOKUP($C1395, 'Sch 10.1 Rate Design'!$B$9:$K$16, 5), I1395-VLOOKUP($C1395, 'Sch 10.1 Rate Design'!$B$9:$K$16, 5)), 0))</f>
        <v>0</v>
      </c>
      <c r="BR1395" s="393">
        <f>IF(J1395="",0,+IF(J1395&gt;+VLOOKUP($C1395, 'Sch 10.1 Rate Design'!$B$9:$K$16, 5),IF(J1395&gt;+VLOOKUP($C1395, 'Sch 10.1 Rate Design'!$B$9:$K$16, 7),+VLOOKUP($C1395, 'Sch 10.1 Rate Design'!$B$9:$K$16, 7)-VLOOKUP($C1395, 'Sch 10.1 Rate Design'!$B$9:$K$16, 5), J1395-VLOOKUP($C1395, 'Sch 10.1 Rate Design'!$B$9:$K$16, 5)), 0))</f>
        <v>0</v>
      </c>
      <c r="BS1395" s="393">
        <f>IF(K1395="",0,+IF(K1395&gt;+VLOOKUP($C1395, 'Sch 10.1 Rate Design'!$B$9:$K$16, 5),IF(K1395&gt;+VLOOKUP($C1395, 'Sch 10.1 Rate Design'!$B$9:$K$16, 7),+VLOOKUP($C1395, 'Sch 10.1 Rate Design'!$B$9:$K$16, 7)-VLOOKUP($C1395, 'Sch 10.1 Rate Design'!$B$9:$K$16, 5), K1395-VLOOKUP($C1395, 'Sch 10.1 Rate Design'!$B$9:$K$16, 5)), 0))</f>
        <v>0</v>
      </c>
      <c r="BT1395" s="393">
        <f>IF(L1395="",0,+IF(L1395&gt;+VLOOKUP($C1395, 'Sch 10.1 Rate Design'!$B$9:$K$16, 5),IF(L1395&gt;+VLOOKUP($C1395, 'Sch 10.1 Rate Design'!$B$9:$K$16, 7),+VLOOKUP($C1395, 'Sch 10.1 Rate Design'!$B$9:$K$16, 7)-VLOOKUP($C1395, 'Sch 10.1 Rate Design'!$B$9:$K$16, 5), L1395-VLOOKUP($C1395, 'Sch 10.1 Rate Design'!$B$9:$K$16, 5)), 0))</f>
        <v>0</v>
      </c>
      <c r="BU1395" s="393">
        <f>IF(M1395="",0,+IF(M1395&gt;+VLOOKUP($C1395, 'Sch 10.1 Rate Design'!$B$9:$K$16, 5),IF(M1395&gt;+VLOOKUP($C1395, 'Sch 10.1 Rate Design'!$B$9:$K$16, 7),+VLOOKUP($C1395, 'Sch 10.1 Rate Design'!$B$9:$K$16, 7)-VLOOKUP($C1395, 'Sch 10.1 Rate Design'!$B$9:$K$16, 5), M1395-VLOOKUP($C1395, 'Sch 10.1 Rate Design'!$B$9:$K$16, 5)), 0))</f>
        <v>0</v>
      </c>
      <c r="BV1395" s="393">
        <f>IF(N1395="",0,+IF(N1395&gt;+VLOOKUP($C1395, 'Sch 10.1 Rate Design'!$B$9:$K$16, 5),IF(N1395&gt;+VLOOKUP($C1395, 'Sch 10.1 Rate Design'!$B$9:$K$16, 7),+VLOOKUP($C1395, 'Sch 10.1 Rate Design'!$B$9:$K$16, 7)-VLOOKUP($C1395, 'Sch 10.1 Rate Design'!$B$9:$K$16, 5), N1395-VLOOKUP($C1395, 'Sch 10.1 Rate Design'!$B$9:$K$16, 5)), 0))</f>
        <v>0</v>
      </c>
      <c r="BW1395" s="393">
        <f>IF(O1395="",0,+IF(O1395&gt;+VLOOKUP($C1395, 'Sch 10.1 Rate Design'!$B$9:$K$16, 5),IF(O1395&gt;+VLOOKUP($C1395, 'Sch 10.1 Rate Design'!$B$9:$K$16, 7),+VLOOKUP($C1395, 'Sch 10.1 Rate Design'!$B$9:$K$16, 7)-VLOOKUP($C1395, 'Sch 10.1 Rate Design'!$B$9:$K$16, 5), O1395-VLOOKUP($C1395, 'Sch 10.1 Rate Design'!$B$9:$K$16, 5)), 0))</f>
        <v>0</v>
      </c>
      <c r="BX1395" s="393">
        <f>IF(P1395="",0,+IF(P1395&gt;+VLOOKUP($C1395, 'Sch 10.1 Rate Design'!$B$9:$K$16, 5),IF(P1395&gt;+VLOOKUP($C1395, 'Sch 10.1 Rate Design'!$B$9:$K$16, 7),+VLOOKUP($C1395, 'Sch 10.1 Rate Design'!$B$9:$K$16, 7)-VLOOKUP($C1395, 'Sch 10.1 Rate Design'!$B$9:$K$16, 5), P1395-VLOOKUP($C1395, 'Sch 10.1 Rate Design'!$B$9:$K$16, 5)), 0))</f>
        <v>0</v>
      </c>
      <c r="BY1395" s="393">
        <f>IF(Q1395="",0,+IF(Q1395&gt;+VLOOKUP($C1395, 'Sch 10.1 Rate Design'!$B$9:$K$16, 5),IF(Q1395&gt;+VLOOKUP($C1395, 'Sch 10.1 Rate Design'!$B$9:$K$16, 7),+VLOOKUP($C1395, 'Sch 10.1 Rate Design'!$B$9:$K$16, 7)-VLOOKUP($C1395, 'Sch 10.1 Rate Design'!$B$9:$K$16, 5), Q1395-VLOOKUP($C1395, 'Sch 10.1 Rate Design'!$B$9:$K$16, 5)), 0))</f>
        <v>0</v>
      </c>
      <c r="BZ1395" s="393">
        <f>IF(R1395="",0,+IF(R1395&gt;+VLOOKUP($C1395, 'Sch 10.1 Rate Design'!$B$9:$K$16, 5),IF(R1395&gt;+VLOOKUP($C1395, 'Sch 10.1 Rate Design'!$B$9:$K$16, 7),+VLOOKUP($C1395, 'Sch 10.1 Rate Design'!$B$9:$K$16, 7)-VLOOKUP($C1395, 'Sch 10.1 Rate Design'!$B$9:$K$16, 5), R1395-VLOOKUP($C1395, 'Sch 10.1 Rate Design'!$B$9:$K$16, 5)), 0))</f>
        <v>0</v>
      </c>
      <c r="CA1395" s="705">
        <f>IF(S1395="",0,+IF(S1395&gt;+VLOOKUP($C1395, 'Sch 10.1 Rate Design'!$B$9:$K$16, 5),IF(S1395&gt;+VLOOKUP($C1395, 'Sch 10.1 Rate Design'!$B$9:$K$16, 7),+VLOOKUP($C1395, 'Sch 10.1 Rate Design'!$B$9:$K$16, 7)-VLOOKUP($C1395, 'Sch 10.1 Rate Design'!$B$9:$K$16, 5), S1395-VLOOKUP($C1395, 'Sch 10.1 Rate Design'!$B$9:$K$16, 5)), 0))</f>
        <v>0</v>
      </c>
      <c r="CB1395" s="708">
        <f>IF(H1395="", 0, BP1395/'Sch 10.1 Rate Design'!$Z$24*VLOOKUP($C1395, 'Sch 10.1 Rate Design'!$B$9:$K$16, 8, FALSE))</f>
        <v>0</v>
      </c>
      <c r="CC1395" s="708">
        <f>IF(I1395="", 0, BQ1395/'Sch 10.1 Rate Design'!$Z$24*VLOOKUP($C1395, 'Sch 10.1 Rate Design'!$B$9:$K$16, 8, FALSE))</f>
        <v>0</v>
      </c>
      <c r="CD1395" s="708">
        <f>IF(J1395="", 0, BR1395/'Sch 10.1 Rate Design'!$Z$24*VLOOKUP($C1395, 'Sch 10.1 Rate Design'!$B$9:$K$16, 8, FALSE))</f>
        <v>0</v>
      </c>
      <c r="CE1395" s="708">
        <f>IF(K1395="", 0, BS1395/'Sch 10.1 Rate Design'!$Z$24*VLOOKUP($C1395, 'Sch 10.1 Rate Design'!$B$9:$K$16, 8, FALSE))</f>
        <v>0</v>
      </c>
      <c r="CF1395" s="708">
        <f>IF(L1395="", 0, BT1395/'Sch 10.1 Rate Design'!$Z$24*VLOOKUP($C1395, 'Sch 10.1 Rate Design'!$B$9:$K$16, 8, FALSE))</f>
        <v>0</v>
      </c>
      <c r="CG1395" s="708">
        <f>IF(M1395="", 0, BU1395/'Sch 10.1 Rate Design'!$Z$24*VLOOKUP($C1395, 'Sch 10.1 Rate Design'!$B$9:$K$16, 8, FALSE))</f>
        <v>0</v>
      </c>
      <c r="CH1395" s="708">
        <f>IF(N1395="", 0, BV1395/'Sch 10.1 Rate Design'!$Z$24*VLOOKUP($C1395, 'Sch 10.1 Rate Design'!$B$9:$K$16, 8, FALSE))</f>
        <v>0</v>
      </c>
      <c r="CI1395" s="708">
        <f>IF(O1395="", 0, BW1395/'Sch 10.1 Rate Design'!$Z$24*VLOOKUP($C1395, 'Sch 10.1 Rate Design'!$B$9:$K$16, 8, FALSE))</f>
        <v>0</v>
      </c>
      <c r="CJ1395" s="708">
        <f>IF(P1395="", 0, BX1395/'Sch 10.1 Rate Design'!$Z$24*VLOOKUP($C1395, 'Sch 10.1 Rate Design'!$B$9:$K$16, 8, FALSE))</f>
        <v>0</v>
      </c>
      <c r="CK1395" s="708">
        <f>IF(Q1395="", 0, BY1395/'Sch 10.1 Rate Design'!$Z$24*VLOOKUP($C1395, 'Sch 10.1 Rate Design'!$B$9:$K$16, 8, FALSE))</f>
        <v>0</v>
      </c>
      <c r="CL1395" s="708">
        <f>IF(R1395="", 0, BZ1395/'Sch 10.1 Rate Design'!$Z$24*VLOOKUP($C1395, 'Sch 10.1 Rate Design'!$B$9:$K$16, 8, FALSE))</f>
        <v>0</v>
      </c>
      <c r="CM1395" s="707">
        <f>IF(S1395="", 0, CA1395/'Sch 10.1 Rate Design'!$Z$24*VLOOKUP($C1395, 'Sch 10.1 Rate Design'!$B$9:$K$16, 8, FALSE))</f>
        <v>0</v>
      </c>
      <c r="CN1395" s="393">
        <f>IF(H1395="",0,IF(H1395&gt;VLOOKUP($C1395,'Sch 10.1 Rate Design'!$B$9:$K$16,9,FALSE),H1395-VLOOKUP($C1395,'Sch 10.1 Rate Design'!$B$9:$K$16,9,FALSE),0))</f>
        <v>0</v>
      </c>
      <c r="CO1395" s="393">
        <f>IF(I1395="",0,IF(I1395&gt;VLOOKUP($C1395,'Sch 10.1 Rate Design'!$B$9:$K$16,9,FALSE),I1395-VLOOKUP($C1395,'Sch 10.1 Rate Design'!$B$9:$K$16,9,FALSE),0))</f>
        <v>0</v>
      </c>
      <c r="CP1395" s="393">
        <f>IF(J1395="",0,IF(J1395&gt;VLOOKUP($C1395,'Sch 10.1 Rate Design'!$B$9:$K$16,9,FALSE),J1395-VLOOKUP($C1395,'Sch 10.1 Rate Design'!$B$9:$K$16,9,FALSE),0))</f>
        <v>0</v>
      </c>
      <c r="CQ1395" s="393">
        <f>IF(K1395="",0,IF(K1395&gt;VLOOKUP($C1395,'Sch 10.1 Rate Design'!$B$9:$K$16,9,FALSE),K1395-VLOOKUP($C1395,'Sch 10.1 Rate Design'!$B$9:$K$16,9,FALSE),0))</f>
        <v>0</v>
      </c>
      <c r="CR1395" s="393">
        <f>IF(L1395="",0,IF(L1395&gt;VLOOKUP($C1395,'Sch 10.1 Rate Design'!$B$9:$K$16,9,FALSE),L1395-VLOOKUP($C1395,'Sch 10.1 Rate Design'!$B$9:$K$16,9,FALSE),0))</f>
        <v>0</v>
      </c>
      <c r="CS1395" s="393">
        <f>IF(M1395="",0,IF(M1395&gt;VLOOKUP($C1395,'Sch 10.1 Rate Design'!$B$9:$K$16,9,FALSE),M1395-VLOOKUP($C1395,'Sch 10.1 Rate Design'!$B$9:$K$16,9,FALSE),0))</f>
        <v>0</v>
      </c>
      <c r="CT1395" s="393">
        <f>IF(N1395="",0,IF(N1395&gt;VLOOKUP($C1395,'Sch 10.1 Rate Design'!$B$9:$K$16,9,FALSE),N1395-VLOOKUP($C1395,'Sch 10.1 Rate Design'!$B$9:$K$16,9,FALSE),0))</f>
        <v>0</v>
      </c>
      <c r="CU1395" s="393">
        <f>IF(O1395="",0,IF(O1395&gt;VLOOKUP($C1395,'Sch 10.1 Rate Design'!$B$9:$K$16,9,FALSE),O1395-VLOOKUP($C1395,'Sch 10.1 Rate Design'!$B$9:$K$16,9,FALSE),0))</f>
        <v>0</v>
      </c>
      <c r="CV1395" s="393">
        <f>IF(P1395="",0,IF(P1395&gt;VLOOKUP($C1395,'Sch 10.1 Rate Design'!$B$9:$K$16,9,FALSE),P1395-VLOOKUP($C1395,'Sch 10.1 Rate Design'!$B$9:$K$16,9,FALSE),0))</f>
        <v>0</v>
      </c>
      <c r="CW1395" s="393">
        <f>IF(Q1395="",0,IF(Q1395&gt;VLOOKUP($C1395,'Sch 10.1 Rate Design'!$B$9:$K$16,9,FALSE),Q1395-VLOOKUP($C1395,'Sch 10.1 Rate Design'!$B$9:$K$16,9,FALSE),0))</f>
        <v>0</v>
      </c>
      <c r="CX1395" s="393">
        <f>IF(R1395="",0,IF(R1395&gt;VLOOKUP($C1395,'Sch 10.1 Rate Design'!$B$9:$K$16,9,FALSE),R1395-VLOOKUP($C1395,'Sch 10.1 Rate Design'!$B$9:$K$16,9,FALSE),0))</f>
        <v>0</v>
      </c>
      <c r="CY1395" s="705">
        <f>IF(S1395="",0,IF(S1395&gt;VLOOKUP($C1395,'Sch 10.1 Rate Design'!$B$9:$K$16,9,FALSE),S1395-VLOOKUP($C1395,'Sch 10.1 Rate Design'!$B$9:$K$16,9,FALSE),0))</f>
        <v>0</v>
      </c>
      <c r="CZ1395" s="708">
        <f>IF(H1395="", 0, CN1395/'Sch 10.1 Rate Design'!$Z$24*VLOOKUP($C1395, 'Sch 10.1 Rate Design'!$B$9:$K$16, 10, FALSE))</f>
        <v>0</v>
      </c>
      <c r="DA1395" s="708">
        <f>IF(I1395="", 0, CO1395/'Sch 10.1 Rate Design'!$Z$24*VLOOKUP($C1395, 'Sch 10.1 Rate Design'!$B$9:$K$16, 10, FALSE))</f>
        <v>0</v>
      </c>
      <c r="DB1395" s="708">
        <f>IF(J1395="", 0, CP1395/'Sch 10.1 Rate Design'!$Z$24*VLOOKUP($C1395, 'Sch 10.1 Rate Design'!$B$9:$K$16, 10, FALSE))</f>
        <v>0</v>
      </c>
      <c r="DC1395" s="708">
        <f>IF(K1395="", 0, CQ1395/'Sch 10.1 Rate Design'!$Z$24*VLOOKUP($C1395, 'Sch 10.1 Rate Design'!$B$9:$K$16, 10, FALSE))</f>
        <v>0</v>
      </c>
      <c r="DD1395" s="708">
        <f>IF(L1395="", 0, CR1395/'Sch 10.1 Rate Design'!$Z$24*VLOOKUP($C1395, 'Sch 10.1 Rate Design'!$B$9:$K$16, 10, FALSE))</f>
        <v>0</v>
      </c>
      <c r="DE1395" s="708">
        <f>IF(M1395="", 0, CS1395/'Sch 10.1 Rate Design'!$Z$24*VLOOKUP($C1395, 'Sch 10.1 Rate Design'!$B$9:$K$16, 10, FALSE))</f>
        <v>0</v>
      </c>
      <c r="DF1395" s="708">
        <f>IF(N1395="", 0, CT1395/'Sch 10.1 Rate Design'!$Z$24*VLOOKUP($C1395, 'Sch 10.1 Rate Design'!$B$9:$K$16, 10, FALSE))</f>
        <v>0</v>
      </c>
      <c r="DG1395" s="708">
        <f>IF(O1395="", 0, CU1395/'Sch 10.1 Rate Design'!$Z$24*VLOOKUP($C1395, 'Sch 10.1 Rate Design'!$B$9:$K$16, 10, FALSE))</f>
        <v>0</v>
      </c>
      <c r="DH1395" s="708">
        <f>IF(P1395="", 0, CV1395/'Sch 10.1 Rate Design'!$Z$24*VLOOKUP($C1395, 'Sch 10.1 Rate Design'!$B$9:$K$16, 10, FALSE))</f>
        <v>0</v>
      </c>
      <c r="DI1395" s="708">
        <f>IF(Q1395="", 0, CW1395/'Sch 10.1 Rate Design'!$Z$24*VLOOKUP($C1395, 'Sch 10.1 Rate Design'!$B$9:$K$16, 10, FALSE))</f>
        <v>0</v>
      </c>
      <c r="DJ1395" s="708">
        <f>IF(R1395="", 0, CX1395/'Sch 10.1 Rate Design'!$Z$24*VLOOKUP($C1395, 'Sch 10.1 Rate Design'!$B$9:$K$16, 10, FALSE))</f>
        <v>0</v>
      </c>
      <c r="DK1395" s="707">
        <f>IF(S1395="", 0, CY1395/'Sch 10.1 Rate Design'!$Z$24*VLOOKUP($C1395, 'Sch 10.1 Rate Design'!$B$9:$K$16, 10, FALSE))</f>
        <v>0</v>
      </c>
      <c r="DL1395" s="706">
        <f>IF(H1395="", 0, VLOOKUP($C1395, 'Sch 10.1 Rate Design'!$B$9:$K$16, 3, FALSE))</f>
        <v>0</v>
      </c>
      <c r="DM1395" s="393">
        <f>IF(I1395="", 0, VLOOKUP($C1395, 'Sch 10.1 Rate Design'!$B$9:$K$16, 3, FALSE))</f>
        <v>0</v>
      </c>
      <c r="DN1395" s="393">
        <f>IF(J1395="", 0, VLOOKUP($C1395, 'Sch 10.1 Rate Design'!$B$9:$K$16, 3, FALSE))</f>
        <v>0</v>
      </c>
      <c r="DO1395" s="393">
        <f>IF(K1395="", 0, VLOOKUP($C1395, 'Sch 10.1 Rate Design'!$B$9:$K$16, 3, FALSE))</f>
        <v>0</v>
      </c>
      <c r="DP1395" s="393">
        <f>IF(L1395="", 0, VLOOKUP($C1395, 'Sch 10.1 Rate Design'!$B$9:$K$16, 3, FALSE))</f>
        <v>0</v>
      </c>
      <c r="DQ1395" s="393">
        <f>IF(M1395="", 0, VLOOKUP($C1395, 'Sch 10.1 Rate Design'!$B$9:$K$16, 3, FALSE))</f>
        <v>0</v>
      </c>
      <c r="DR1395" s="393">
        <f>IF(N1395="", 0, VLOOKUP($C1395, 'Sch 10.1 Rate Design'!$B$9:$K$16, 3, FALSE))</f>
        <v>0</v>
      </c>
      <c r="DS1395" s="393">
        <f>IF(O1395="", 0, VLOOKUP($C1395, 'Sch 10.1 Rate Design'!$B$9:$K$16, 3, FALSE))</f>
        <v>0</v>
      </c>
      <c r="DT1395" s="393">
        <f>IF(P1395="", 0, VLOOKUP($C1395, 'Sch 10.1 Rate Design'!$B$9:$K$16, 3, FALSE))</f>
        <v>0</v>
      </c>
      <c r="DU1395" s="393">
        <f>IF(Q1395="", 0, VLOOKUP($C1395, 'Sch 10.1 Rate Design'!$B$9:$K$16, 3, FALSE))</f>
        <v>0</v>
      </c>
      <c r="DV1395" s="393">
        <f>IF(R1395="", 0, VLOOKUP($C1395, 'Sch 10.1 Rate Design'!$B$9:$K$16, 3, FALSE))</f>
        <v>0</v>
      </c>
      <c r="DW1395" s="705">
        <f>IF(S1395="", 0, VLOOKUP($C1395, 'Sch 10.1 Rate Design'!$B$9:$K$16, 3, FALSE))</f>
        <v>0</v>
      </c>
      <c r="DX1395" s="393"/>
      <c r="DY1395" s="393"/>
      <c r="DZ1395" s="393"/>
      <c r="EA1395" s="393"/>
      <c r="EB1395" s="393"/>
      <c r="EC1395" s="393"/>
      <c r="ED1395" s="393"/>
      <c r="EE1395" s="393"/>
      <c r="EF1395" s="393"/>
      <c r="EG1395" s="393"/>
      <c r="EH1395" s="393"/>
      <c r="EI1395" s="393"/>
      <c r="EJ1395" s="393"/>
    </row>
    <row r="1396" spans="1:140">
      <c r="A1396" s="393">
        <f>Input!AH1392</f>
        <v>0</v>
      </c>
      <c r="B1396" s="393">
        <v>1386</v>
      </c>
      <c r="C1396" s="690">
        <f>Input!AI1392</f>
        <v>0.625</v>
      </c>
      <c r="D1396" s="709">
        <f t="shared" si="317"/>
        <v>0</v>
      </c>
      <c r="E1396" s="709">
        <f>IF('Sch 10.1 Rate Design'!$AB$24="Monthly", AVERAGE(T1396,U1396,V1396,W1396,X1396,Y1396,Z1396,AA1396,AB1396,AC1396,AD1396,AE1396), AVERAGE(T1396,V1396,X1396,Z1396,AB1396,AD1396))</f>
        <v>0</v>
      </c>
      <c r="F1396" s="393">
        <f t="shared" si="304"/>
        <v>0</v>
      </c>
      <c r="G1396" s="705" t="e">
        <f>IF('Sch 10.1 Rate Design'!$AB$24="Monthly", AVERAGE(H1396,I1396,J1396,K1396,L1396,M1396,N1396,O1396,P1396,Q1396,R1396,S1396), AVERAGE(H1396,J1396,L1396,N1396,P1396,R1396))</f>
        <v>#DIV/0!</v>
      </c>
      <c r="H1396" s="393" t="str">
        <f>IF(Input!AJ1392="", "", Input!AJ1392)</f>
        <v/>
      </c>
      <c r="I1396" s="393" t="str">
        <f>IF(Input!AK1392="", "", Input!AK1392)</f>
        <v/>
      </c>
      <c r="J1396" s="393" t="str">
        <f>IF(Input!AL1392="", "", Input!AL1392)</f>
        <v/>
      </c>
      <c r="K1396" s="393" t="str">
        <f>IF(Input!AM1392="", "", Input!AM1392)</f>
        <v/>
      </c>
      <c r="L1396" s="393" t="str">
        <f>IF(Input!AN1392="", "", Input!AN1392)</f>
        <v/>
      </c>
      <c r="M1396" s="393" t="str">
        <f>IF(Input!AO1392="", "", Input!AO1392)</f>
        <v/>
      </c>
      <c r="N1396" s="393" t="str">
        <f>IF(Input!AP1392="", "", Input!AP1392)</f>
        <v/>
      </c>
      <c r="O1396" s="393" t="str">
        <f>IF(Input!AQ1392="", "", Input!AQ1392)</f>
        <v/>
      </c>
      <c r="P1396" s="393" t="str">
        <f>IF(Input!AR1392="", "", Input!AR1392)</f>
        <v/>
      </c>
      <c r="Q1396" s="393" t="str">
        <f>IF(Input!AS1392="", "", Input!AS1392)</f>
        <v/>
      </c>
      <c r="R1396" s="393" t="str">
        <f>IF(Input!AT1392="", "", Input!AT1392)</f>
        <v/>
      </c>
      <c r="S1396" s="393" t="str">
        <f>IF(Input!AU1392="", "", Input!AU1392)</f>
        <v/>
      </c>
      <c r="T1396" s="708">
        <f t="shared" si="305"/>
        <v>0</v>
      </c>
      <c r="U1396" s="708">
        <f t="shared" si="306"/>
        <v>0</v>
      </c>
      <c r="V1396" s="708">
        <f t="shared" si="307"/>
        <v>0</v>
      </c>
      <c r="W1396" s="708">
        <f t="shared" si="308"/>
        <v>0</v>
      </c>
      <c r="X1396" s="708">
        <f t="shared" si="309"/>
        <v>0</v>
      </c>
      <c r="Y1396" s="708">
        <f t="shared" si="310"/>
        <v>0</v>
      </c>
      <c r="Z1396" s="708">
        <f t="shared" si="311"/>
        <v>0</v>
      </c>
      <c r="AA1396" s="708">
        <f t="shared" si="312"/>
        <v>0</v>
      </c>
      <c r="AB1396" s="708">
        <f t="shared" si="313"/>
        <v>0</v>
      </c>
      <c r="AC1396" s="708">
        <f t="shared" si="314"/>
        <v>0</v>
      </c>
      <c r="AD1396" s="708">
        <f t="shared" si="315"/>
        <v>0</v>
      </c>
      <c r="AE1396" s="707">
        <f t="shared" si="316"/>
        <v>0</v>
      </c>
      <c r="AF1396" s="708">
        <f>IF(H1396="", 0, VLOOKUP($C1396, 'Sch 10.1 Rate Design'!$B$9:$K$16, 4, FALSE))</f>
        <v>0</v>
      </c>
      <c r="AG1396" s="708">
        <f>IF(I1396="", 0, VLOOKUP($C1396, 'Sch 10.1 Rate Design'!$B$9:$K$16, 4, FALSE))</f>
        <v>0</v>
      </c>
      <c r="AH1396" s="708">
        <f>IF(J1396="", 0, VLOOKUP($C1396, 'Sch 10.1 Rate Design'!$B$9:$K$16, 4, FALSE))</f>
        <v>0</v>
      </c>
      <c r="AI1396" s="708">
        <f>IF(K1396="", 0, VLOOKUP($C1396, 'Sch 10.1 Rate Design'!$B$9:$K$16, 4, FALSE))</f>
        <v>0</v>
      </c>
      <c r="AJ1396" s="708">
        <f>IF(L1396="", 0, VLOOKUP($C1396, 'Sch 10.1 Rate Design'!$B$9:$K$16, 4, FALSE))</f>
        <v>0</v>
      </c>
      <c r="AK1396" s="708">
        <f>IF(M1396="", 0, VLOOKUP($C1396, 'Sch 10.1 Rate Design'!$B$9:$K$16, 4, FALSE))</f>
        <v>0</v>
      </c>
      <c r="AL1396" s="708">
        <f>IF(N1396="", 0, VLOOKUP($C1396, 'Sch 10.1 Rate Design'!$B$9:$K$16, 4, FALSE))</f>
        <v>0</v>
      </c>
      <c r="AM1396" s="708">
        <f>IF(O1396="", 0, VLOOKUP($C1396, 'Sch 10.1 Rate Design'!$B$9:$K$16, 4, FALSE))</f>
        <v>0</v>
      </c>
      <c r="AN1396" s="708">
        <f>IF(P1396="", 0, VLOOKUP($C1396, 'Sch 10.1 Rate Design'!$B$9:$K$16, 4, FALSE))</f>
        <v>0</v>
      </c>
      <c r="AO1396" s="708">
        <f>IF(Q1396="", 0, VLOOKUP($C1396, 'Sch 10.1 Rate Design'!$B$9:$K$16, 4, FALSE))</f>
        <v>0</v>
      </c>
      <c r="AP1396" s="708">
        <f>IF(R1396="", 0, VLOOKUP($C1396, 'Sch 10.1 Rate Design'!$B$9:$K$16, 4, FALSE))</f>
        <v>0</v>
      </c>
      <c r="AQ1396" s="707">
        <f>IF(S1396="", 0, VLOOKUP($C1396, 'Sch 10.1 Rate Design'!$B$9:$K$16, 4, FALSE))</f>
        <v>0</v>
      </c>
      <c r="AR1396" s="706">
        <f>IF(H1396="",0,+IF(H1396&gt;+VLOOKUP($C1396, 'Sch 10.1 Rate Design'!$B$9:$K$16, 3),IF(H1396&gt;+VLOOKUP($C1396, 'Sch 10.1 Rate Design'!$B$9:$K$16, 5),+VLOOKUP($C1396, 'Sch 10.1 Rate Design'!$B$9:$K$16, 5)-VLOOKUP($C1396, 'Sch 10.1 Rate Design'!$B$9:$K$16, 3), H1396-VLOOKUP($C1396, 'Sch 10.1 Rate Design'!$B$9:$K$16, 3)), 0))</f>
        <v>0</v>
      </c>
      <c r="AS1396" s="393">
        <f>IF(I1396="",0,+IF(I1396&gt;+VLOOKUP($C1396, 'Sch 10.1 Rate Design'!$B$9:$K$16, 3),IF(I1396&gt;+VLOOKUP($C1396, 'Sch 10.1 Rate Design'!$B$9:$K$16, 5),+VLOOKUP($C1396, 'Sch 10.1 Rate Design'!$B$9:$K$16, 5)-VLOOKUP($C1396, 'Sch 10.1 Rate Design'!$B$9:$K$16, 3), I1396-VLOOKUP($C1396, 'Sch 10.1 Rate Design'!$B$9:$K$16, 3)), 0))</f>
        <v>0</v>
      </c>
      <c r="AT1396" s="393">
        <f>IF(J1396="",0,+IF(J1396&gt;+VLOOKUP($C1396, 'Sch 10.1 Rate Design'!$B$9:$K$16, 3),IF(J1396&gt;+VLOOKUP($C1396, 'Sch 10.1 Rate Design'!$B$9:$K$16, 5),+VLOOKUP($C1396, 'Sch 10.1 Rate Design'!$B$9:$K$16, 5)-VLOOKUP($C1396, 'Sch 10.1 Rate Design'!$B$9:$K$16, 3), J1396-VLOOKUP($C1396, 'Sch 10.1 Rate Design'!$B$9:$K$16, 3)), 0))</f>
        <v>0</v>
      </c>
      <c r="AU1396" s="393">
        <f>IF(K1396="",0,+IF(K1396&gt;+VLOOKUP($C1396, 'Sch 10.1 Rate Design'!$B$9:$K$16, 3),IF(K1396&gt;+VLOOKUP($C1396, 'Sch 10.1 Rate Design'!$B$9:$K$16, 5),+VLOOKUP($C1396, 'Sch 10.1 Rate Design'!$B$9:$K$16, 5)-VLOOKUP($C1396, 'Sch 10.1 Rate Design'!$B$9:$K$16, 3), K1396-VLOOKUP($C1396, 'Sch 10.1 Rate Design'!$B$9:$K$16, 3)), 0))</f>
        <v>0</v>
      </c>
      <c r="AV1396" s="393">
        <f>IF(L1396="",0,+IF(L1396&gt;+VLOOKUP($C1396, 'Sch 10.1 Rate Design'!$B$9:$K$16, 3),IF(L1396&gt;+VLOOKUP($C1396, 'Sch 10.1 Rate Design'!$B$9:$K$16, 5),+VLOOKUP($C1396, 'Sch 10.1 Rate Design'!$B$9:$K$16, 5)-VLOOKUP($C1396, 'Sch 10.1 Rate Design'!$B$9:$K$16, 3), L1396-VLOOKUP($C1396, 'Sch 10.1 Rate Design'!$B$9:$K$16, 3)), 0))</f>
        <v>0</v>
      </c>
      <c r="AW1396" s="393">
        <f>IF(M1396="",0,+IF(M1396&gt;+VLOOKUP($C1396, 'Sch 10.1 Rate Design'!$B$9:$K$16, 3),IF(M1396&gt;+VLOOKUP($C1396, 'Sch 10.1 Rate Design'!$B$9:$K$16, 5),+VLOOKUP($C1396, 'Sch 10.1 Rate Design'!$B$9:$K$16, 5)-VLOOKUP($C1396, 'Sch 10.1 Rate Design'!$B$9:$K$16, 3), M1396-VLOOKUP($C1396, 'Sch 10.1 Rate Design'!$B$9:$K$16, 3)), 0))</f>
        <v>0</v>
      </c>
      <c r="AX1396" s="393">
        <f>IF(N1396="",0,+IF(N1396&gt;+VLOOKUP($C1396, 'Sch 10.1 Rate Design'!$B$9:$K$16, 3),IF(N1396&gt;+VLOOKUP($C1396, 'Sch 10.1 Rate Design'!$B$9:$K$16, 5),+VLOOKUP($C1396, 'Sch 10.1 Rate Design'!$B$9:$K$16, 5)-VLOOKUP($C1396, 'Sch 10.1 Rate Design'!$B$9:$K$16, 3), N1396-VLOOKUP($C1396, 'Sch 10.1 Rate Design'!$B$9:$K$16, 3)), 0))</f>
        <v>0</v>
      </c>
      <c r="AY1396" s="393">
        <f>IF(O1396="",0,+IF(O1396&gt;+VLOOKUP($C1396, 'Sch 10.1 Rate Design'!$B$9:$K$16, 3),IF(O1396&gt;+VLOOKUP($C1396, 'Sch 10.1 Rate Design'!$B$9:$K$16, 5),+VLOOKUP($C1396, 'Sch 10.1 Rate Design'!$B$9:$K$16, 5)-VLOOKUP($C1396, 'Sch 10.1 Rate Design'!$B$9:$K$16, 3), O1396-VLOOKUP($C1396, 'Sch 10.1 Rate Design'!$B$9:$K$16, 3)), 0))</f>
        <v>0</v>
      </c>
      <c r="AZ1396" s="393">
        <f>IF(P1396="",0,+IF(P1396&gt;+VLOOKUP($C1396, 'Sch 10.1 Rate Design'!$B$9:$K$16, 3),IF(P1396&gt;+VLOOKUP($C1396, 'Sch 10.1 Rate Design'!$B$9:$K$16, 5),+VLOOKUP($C1396, 'Sch 10.1 Rate Design'!$B$9:$K$16, 5)-VLOOKUP($C1396, 'Sch 10.1 Rate Design'!$B$9:$K$16, 3), P1396-VLOOKUP($C1396, 'Sch 10.1 Rate Design'!$B$9:$K$16, 3)), 0))</f>
        <v>0</v>
      </c>
      <c r="BA1396" s="393">
        <f>IF(Q1396="",0,+IF(Q1396&gt;+VLOOKUP($C1396, 'Sch 10.1 Rate Design'!$B$9:$K$16, 3),IF(Q1396&gt;+VLOOKUP($C1396, 'Sch 10.1 Rate Design'!$B$9:$K$16, 5),+VLOOKUP($C1396, 'Sch 10.1 Rate Design'!$B$9:$K$16, 5)-VLOOKUP($C1396, 'Sch 10.1 Rate Design'!$B$9:$K$16, 3), Q1396-VLOOKUP($C1396, 'Sch 10.1 Rate Design'!$B$9:$K$16, 3)), 0))</f>
        <v>0</v>
      </c>
      <c r="BB1396" s="393">
        <f>IF(R1396="",0,+IF(R1396&gt;+VLOOKUP($C1396, 'Sch 10.1 Rate Design'!$B$9:$K$16, 3),IF(R1396&gt;+VLOOKUP($C1396, 'Sch 10.1 Rate Design'!$B$9:$K$16, 5),+VLOOKUP($C1396, 'Sch 10.1 Rate Design'!$B$9:$K$16, 5)-VLOOKUP($C1396, 'Sch 10.1 Rate Design'!$B$9:$K$16, 3), R1396-VLOOKUP($C1396, 'Sch 10.1 Rate Design'!$B$9:$K$16, 3)), 0))</f>
        <v>0</v>
      </c>
      <c r="BC1396" s="705">
        <f>IF(S1396="",0,+IF(S1396&gt;+VLOOKUP($C1396, 'Sch 10.1 Rate Design'!$B$9:$K$16, 3),IF(S1396&gt;+VLOOKUP($C1396, 'Sch 10.1 Rate Design'!$B$9:$K$16, 5),+VLOOKUP($C1396, 'Sch 10.1 Rate Design'!$B$9:$K$16, 5)-VLOOKUP($C1396, 'Sch 10.1 Rate Design'!$B$9:$K$16, 3), S1396-VLOOKUP($C1396, 'Sch 10.1 Rate Design'!$B$9:$K$16, 3)), 0))</f>
        <v>0</v>
      </c>
      <c r="BD1396" s="708">
        <f>IF(H1396="", 0, AR1396/'Sch 10.1 Rate Design'!$Z$24*VLOOKUP($C1396, 'Sch 10.1 Rate Design'!$B$9:$K$16, 6, FALSE))</f>
        <v>0</v>
      </c>
      <c r="BE1396" s="708">
        <f>IF(I1396="", 0, AS1396/'Sch 10.1 Rate Design'!$Z$24*VLOOKUP($C1396, 'Sch 10.1 Rate Design'!$B$9:$K$16, 6, FALSE))</f>
        <v>0</v>
      </c>
      <c r="BF1396" s="708">
        <f>IF(J1396="", 0, AT1396/'Sch 10.1 Rate Design'!$Z$24*VLOOKUP($C1396, 'Sch 10.1 Rate Design'!$B$9:$K$16, 6, FALSE))</f>
        <v>0</v>
      </c>
      <c r="BG1396" s="708">
        <f>IF(K1396="", 0, AU1396/'Sch 10.1 Rate Design'!$Z$24*VLOOKUP($C1396, 'Sch 10.1 Rate Design'!$B$9:$K$16, 6, FALSE))</f>
        <v>0</v>
      </c>
      <c r="BH1396" s="708">
        <f>IF(L1396="", 0, AV1396/'Sch 10.1 Rate Design'!$Z$24*VLOOKUP($C1396, 'Sch 10.1 Rate Design'!$B$9:$K$16, 6, FALSE))</f>
        <v>0</v>
      </c>
      <c r="BI1396" s="708">
        <f>IF(M1396="", 0, AW1396/'Sch 10.1 Rate Design'!$Z$24*VLOOKUP($C1396, 'Sch 10.1 Rate Design'!$B$9:$K$16, 6, FALSE))</f>
        <v>0</v>
      </c>
      <c r="BJ1396" s="708">
        <f>IF(N1396="", 0, AX1396/'Sch 10.1 Rate Design'!$Z$24*VLOOKUP($C1396, 'Sch 10.1 Rate Design'!$B$9:$K$16, 6, FALSE))</f>
        <v>0</v>
      </c>
      <c r="BK1396" s="708">
        <f>IF(O1396="", 0, AY1396/'Sch 10.1 Rate Design'!$Z$24*VLOOKUP($C1396, 'Sch 10.1 Rate Design'!$B$9:$K$16, 6, FALSE))</f>
        <v>0</v>
      </c>
      <c r="BL1396" s="708">
        <f>IF(P1396="", 0, AZ1396/'Sch 10.1 Rate Design'!$Z$24*VLOOKUP($C1396, 'Sch 10.1 Rate Design'!$B$9:$K$16, 6, FALSE))</f>
        <v>0</v>
      </c>
      <c r="BM1396" s="708">
        <f>IF(Q1396="", 0, BA1396/'Sch 10.1 Rate Design'!$Z$24*VLOOKUP($C1396, 'Sch 10.1 Rate Design'!$B$9:$K$16, 6, FALSE))</f>
        <v>0</v>
      </c>
      <c r="BN1396" s="708">
        <f>IF(R1396="", 0, BB1396/'Sch 10.1 Rate Design'!$Z$24*VLOOKUP($C1396, 'Sch 10.1 Rate Design'!$B$9:$K$16, 6, FALSE))</f>
        <v>0</v>
      </c>
      <c r="BO1396" s="707">
        <f>IF(S1396="", 0, BC1396/'Sch 10.1 Rate Design'!$Z$24*VLOOKUP($C1396, 'Sch 10.1 Rate Design'!$B$9:$K$16, 6, FALSE))</f>
        <v>0</v>
      </c>
      <c r="BP1396" s="393">
        <f>IF(H1396="",0,+IF(H1396&gt;+VLOOKUP($C1396, 'Sch 10.1 Rate Design'!$B$9:$K$16, 5),IF(H1396&gt;+VLOOKUP($C1396, 'Sch 10.1 Rate Design'!$B$9:$K$16, 7),+VLOOKUP($C1396, 'Sch 10.1 Rate Design'!$B$9:$K$16, 7)-VLOOKUP($C1396, 'Sch 10.1 Rate Design'!$B$9:$K$16, 5), H1396-VLOOKUP($C1396, 'Sch 10.1 Rate Design'!$B$9:$K$16, 5)), 0))</f>
        <v>0</v>
      </c>
      <c r="BQ1396" s="393">
        <f>IF(I1396="",0,+IF(I1396&gt;+VLOOKUP($C1396, 'Sch 10.1 Rate Design'!$B$9:$K$16, 5),IF(I1396&gt;+VLOOKUP($C1396, 'Sch 10.1 Rate Design'!$B$9:$K$16, 7),+VLOOKUP($C1396, 'Sch 10.1 Rate Design'!$B$9:$K$16, 7)-VLOOKUP($C1396, 'Sch 10.1 Rate Design'!$B$9:$K$16, 5), I1396-VLOOKUP($C1396, 'Sch 10.1 Rate Design'!$B$9:$K$16, 5)), 0))</f>
        <v>0</v>
      </c>
      <c r="BR1396" s="393">
        <f>IF(J1396="",0,+IF(J1396&gt;+VLOOKUP($C1396, 'Sch 10.1 Rate Design'!$B$9:$K$16, 5),IF(J1396&gt;+VLOOKUP($C1396, 'Sch 10.1 Rate Design'!$B$9:$K$16, 7),+VLOOKUP($C1396, 'Sch 10.1 Rate Design'!$B$9:$K$16, 7)-VLOOKUP($C1396, 'Sch 10.1 Rate Design'!$B$9:$K$16, 5), J1396-VLOOKUP($C1396, 'Sch 10.1 Rate Design'!$B$9:$K$16, 5)), 0))</f>
        <v>0</v>
      </c>
      <c r="BS1396" s="393">
        <f>IF(K1396="",0,+IF(K1396&gt;+VLOOKUP($C1396, 'Sch 10.1 Rate Design'!$B$9:$K$16, 5),IF(K1396&gt;+VLOOKUP($C1396, 'Sch 10.1 Rate Design'!$B$9:$K$16, 7),+VLOOKUP($C1396, 'Sch 10.1 Rate Design'!$B$9:$K$16, 7)-VLOOKUP($C1396, 'Sch 10.1 Rate Design'!$B$9:$K$16, 5), K1396-VLOOKUP($C1396, 'Sch 10.1 Rate Design'!$B$9:$K$16, 5)), 0))</f>
        <v>0</v>
      </c>
      <c r="BT1396" s="393">
        <f>IF(L1396="",0,+IF(L1396&gt;+VLOOKUP($C1396, 'Sch 10.1 Rate Design'!$B$9:$K$16, 5),IF(L1396&gt;+VLOOKUP($C1396, 'Sch 10.1 Rate Design'!$B$9:$K$16, 7),+VLOOKUP($C1396, 'Sch 10.1 Rate Design'!$B$9:$K$16, 7)-VLOOKUP($C1396, 'Sch 10.1 Rate Design'!$B$9:$K$16, 5), L1396-VLOOKUP($C1396, 'Sch 10.1 Rate Design'!$B$9:$K$16, 5)), 0))</f>
        <v>0</v>
      </c>
      <c r="BU1396" s="393">
        <f>IF(M1396="",0,+IF(M1396&gt;+VLOOKUP($C1396, 'Sch 10.1 Rate Design'!$B$9:$K$16, 5),IF(M1396&gt;+VLOOKUP($C1396, 'Sch 10.1 Rate Design'!$B$9:$K$16, 7),+VLOOKUP($C1396, 'Sch 10.1 Rate Design'!$B$9:$K$16, 7)-VLOOKUP($C1396, 'Sch 10.1 Rate Design'!$B$9:$K$16, 5), M1396-VLOOKUP($C1396, 'Sch 10.1 Rate Design'!$B$9:$K$16, 5)), 0))</f>
        <v>0</v>
      </c>
      <c r="BV1396" s="393">
        <f>IF(N1396="",0,+IF(N1396&gt;+VLOOKUP($C1396, 'Sch 10.1 Rate Design'!$B$9:$K$16, 5),IF(N1396&gt;+VLOOKUP($C1396, 'Sch 10.1 Rate Design'!$B$9:$K$16, 7),+VLOOKUP($C1396, 'Sch 10.1 Rate Design'!$B$9:$K$16, 7)-VLOOKUP($C1396, 'Sch 10.1 Rate Design'!$B$9:$K$16, 5), N1396-VLOOKUP($C1396, 'Sch 10.1 Rate Design'!$B$9:$K$16, 5)), 0))</f>
        <v>0</v>
      </c>
      <c r="BW1396" s="393">
        <f>IF(O1396="",0,+IF(O1396&gt;+VLOOKUP($C1396, 'Sch 10.1 Rate Design'!$B$9:$K$16, 5),IF(O1396&gt;+VLOOKUP($C1396, 'Sch 10.1 Rate Design'!$B$9:$K$16, 7),+VLOOKUP($C1396, 'Sch 10.1 Rate Design'!$B$9:$K$16, 7)-VLOOKUP($C1396, 'Sch 10.1 Rate Design'!$B$9:$K$16, 5), O1396-VLOOKUP($C1396, 'Sch 10.1 Rate Design'!$B$9:$K$16, 5)), 0))</f>
        <v>0</v>
      </c>
      <c r="BX1396" s="393">
        <f>IF(P1396="",0,+IF(P1396&gt;+VLOOKUP($C1396, 'Sch 10.1 Rate Design'!$B$9:$K$16, 5),IF(P1396&gt;+VLOOKUP($C1396, 'Sch 10.1 Rate Design'!$B$9:$K$16, 7),+VLOOKUP($C1396, 'Sch 10.1 Rate Design'!$B$9:$K$16, 7)-VLOOKUP($C1396, 'Sch 10.1 Rate Design'!$B$9:$K$16, 5), P1396-VLOOKUP($C1396, 'Sch 10.1 Rate Design'!$B$9:$K$16, 5)), 0))</f>
        <v>0</v>
      </c>
      <c r="BY1396" s="393">
        <f>IF(Q1396="",0,+IF(Q1396&gt;+VLOOKUP($C1396, 'Sch 10.1 Rate Design'!$B$9:$K$16, 5),IF(Q1396&gt;+VLOOKUP($C1396, 'Sch 10.1 Rate Design'!$B$9:$K$16, 7),+VLOOKUP($C1396, 'Sch 10.1 Rate Design'!$B$9:$K$16, 7)-VLOOKUP($C1396, 'Sch 10.1 Rate Design'!$B$9:$K$16, 5), Q1396-VLOOKUP($C1396, 'Sch 10.1 Rate Design'!$B$9:$K$16, 5)), 0))</f>
        <v>0</v>
      </c>
      <c r="BZ1396" s="393">
        <f>IF(R1396="",0,+IF(R1396&gt;+VLOOKUP($C1396, 'Sch 10.1 Rate Design'!$B$9:$K$16, 5),IF(R1396&gt;+VLOOKUP($C1396, 'Sch 10.1 Rate Design'!$B$9:$K$16, 7),+VLOOKUP($C1396, 'Sch 10.1 Rate Design'!$B$9:$K$16, 7)-VLOOKUP($C1396, 'Sch 10.1 Rate Design'!$B$9:$K$16, 5), R1396-VLOOKUP($C1396, 'Sch 10.1 Rate Design'!$B$9:$K$16, 5)), 0))</f>
        <v>0</v>
      </c>
      <c r="CA1396" s="705">
        <f>IF(S1396="",0,+IF(S1396&gt;+VLOOKUP($C1396, 'Sch 10.1 Rate Design'!$B$9:$K$16, 5),IF(S1396&gt;+VLOOKUP($C1396, 'Sch 10.1 Rate Design'!$B$9:$K$16, 7),+VLOOKUP($C1396, 'Sch 10.1 Rate Design'!$B$9:$K$16, 7)-VLOOKUP($C1396, 'Sch 10.1 Rate Design'!$B$9:$K$16, 5), S1396-VLOOKUP($C1396, 'Sch 10.1 Rate Design'!$B$9:$K$16, 5)), 0))</f>
        <v>0</v>
      </c>
      <c r="CB1396" s="708">
        <f>IF(H1396="", 0, BP1396/'Sch 10.1 Rate Design'!$Z$24*VLOOKUP($C1396, 'Sch 10.1 Rate Design'!$B$9:$K$16, 8, FALSE))</f>
        <v>0</v>
      </c>
      <c r="CC1396" s="708">
        <f>IF(I1396="", 0, BQ1396/'Sch 10.1 Rate Design'!$Z$24*VLOOKUP($C1396, 'Sch 10.1 Rate Design'!$B$9:$K$16, 8, FALSE))</f>
        <v>0</v>
      </c>
      <c r="CD1396" s="708">
        <f>IF(J1396="", 0, BR1396/'Sch 10.1 Rate Design'!$Z$24*VLOOKUP($C1396, 'Sch 10.1 Rate Design'!$B$9:$K$16, 8, FALSE))</f>
        <v>0</v>
      </c>
      <c r="CE1396" s="708">
        <f>IF(K1396="", 0, BS1396/'Sch 10.1 Rate Design'!$Z$24*VLOOKUP($C1396, 'Sch 10.1 Rate Design'!$B$9:$K$16, 8, FALSE))</f>
        <v>0</v>
      </c>
      <c r="CF1396" s="708">
        <f>IF(L1396="", 0, BT1396/'Sch 10.1 Rate Design'!$Z$24*VLOOKUP($C1396, 'Sch 10.1 Rate Design'!$B$9:$K$16, 8, FALSE))</f>
        <v>0</v>
      </c>
      <c r="CG1396" s="708">
        <f>IF(M1396="", 0, BU1396/'Sch 10.1 Rate Design'!$Z$24*VLOOKUP($C1396, 'Sch 10.1 Rate Design'!$B$9:$K$16, 8, FALSE))</f>
        <v>0</v>
      </c>
      <c r="CH1396" s="708">
        <f>IF(N1396="", 0, BV1396/'Sch 10.1 Rate Design'!$Z$24*VLOOKUP($C1396, 'Sch 10.1 Rate Design'!$B$9:$K$16, 8, FALSE))</f>
        <v>0</v>
      </c>
      <c r="CI1396" s="708">
        <f>IF(O1396="", 0, BW1396/'Sch 10.1 Rate Design'!$Z$24*VLOOKUP($C1396, 'Sch 10.1 Rate Design'!$B$9:$K$16, 8, FALSE))</f>
        <v>0</v>
      </c>
      <c r="CJ1396" s="708">
        <f>IF(P1396="", 0, BX1396/'Sch 10.1 Rate Design'!$Z$24*VLOOKUP($C1396, 'Sch 10.1 Rate Design'!$B$9:$K$16, 8, FALSE))</f>
        <v>0</v>
      </c>
      <c r="CK1396" s="708">
        <f>IF(Q1396="", 0, BY1396/'Sch 10.1 Rate Design'!$Z$24*VLOOKUP($C1396, 'Sch 10.1 Rate Design'!$B$9:$K$16, 8, FALSE))</f>
        <v>0</v>
      </c>
      <c r="CL1396" s="708">
        <f>IF(R1396="", 0, BZ1396/'Sch 10.1 Rate Design'!$Z$24*VLOOKUP($C1396, 'Sch 10.1 Rate Design'!$B$9:$K$16, 8, FALSE))</f>
        <v>0</v>
      </c>
      <c r="CM1396" s="707">
        <f>IF(S1396="", 0, CA1396/'Sch 10.1 Rate Design'!$Z$24*VLOOKUP($C1396, 'Sch 10.1 Rate Design'!$B$9:$K$16, 8, FALSE))</f>
        <v>0</v>
      </c>
      <c r="CN1396" s="393">
        <f>IF(H1396="",0,IF(H1396&gt;VLOOKUP($C1396,'Sch 10.1 Rate Design'!$B$9:$K$16,9,FALSE),H1396-VLOOKUP($C1396,'Sch 10.1 Rate Design'!$B$9:$K$16,9,FALSE),0))</f>
        <v>0</v>
      </c>
      <c r="CO1396" s="393">
        <f>IF(I1396="",0,IF(I1396&gt;VLOOKUP($C1396,'Sch 10.1 Rate Design'!$B$9:$K$16,9,FALSE),I1396-VLOOKUP($C1396,'Sch 10.1 Rate Design'!$B$9:$K$16,9,FALSE),0))</f>
        <v>0</v>
      </c>
      <c r="CP1396" s="393">
        <f>IF(J1396="",0,IF(J1396&gt;VLOOKUP($C1396,'Sch 10.1 Rate Design'!$B$9:$K$16,9,FALSE),J1396-VLOOKUP($C1396,'Sch 10.1 Rate Design'!$B$9:$K$16,9,FALSE),0))</f>
        <v>0</v>
      </c>
      <c r="CQ1396" s="393">
        <f>IF(K1396="",0,IF(K1396&gt;VLOOKUP($C1396,'Sch 10.1 Rate Design'!$B$9:$K$16,9,FALSE),K1396-VLOOKUP($C1396,'Sch 10.1 Rate Design'!$B$9:$K$16,9,FALSE),0))</f>
        <v>0</v>
      </c>
      <c r="CR1396" s="393">
        <f>IF(L1396="",0,IF(L1396&gt;VLOOKUP($C1396,'Sch 10.1 Rate Design'!$B$9:$K$16,9,FALSE),L1396-VLOOKUP($C1396,'Sch 10.1 Rate Design'!$B$9:$K$16,9,FALSE),0))</f>
        <v>0</v>
      </c>
      <c r="CS1396" s="393">
        <f>IF(M1396="",0,IF(M1396&gt;VLOOKUP($C1396,'Sch 10.1 Rate Design'!$B$9:$K$16,9,FALSE),M1396-VLOOKUP($C1396,'Sch 10.1 Rate Design'!$B$9:$K$16,9,FALSE),0))</f>
        <v>0</v>
      </c>
      <c r="CT1396" s="393">
        <f>IF(N1396="",0,IF(N1396&gt;VLOOKUP($C1396,'Sch 10.1 Rate Design'!$B$9:$K$16,9,FALSE),N1396-VLOOKUP($C1396,'Sch 10.1 Rate Design'!$B$9:$K$16,9,FALSE),0))</f>
        <v>0</v>
      </c>
      <c r="CU1396" s="393">
        <f>IF(O1396="",0,IF(O1396&gt;VLOOKUP($C1396,'Sch 10.1 Rate Design'!$B$9:$K$16,9,FALSE),O1396-VLOOKUP($C1396,'Sch 10.1 Rate Design'!$B$9:$K$16,9,FALSE),0))</f>
        <v>0</v>
      </c>
      <c r="CV1396" s="393">
        <f>IF(P1396="",0,IF(P1396&gt;VLOOKUP($C1396,'Sch 10.1 Rate Design'!$B$9:$K$16,9,FALSE),P1396-VLOOKUP($C1396,'Sch 10.1 Rate Design'!$B$9:$K$16,9,FALSE),0))</f>
        <v>0</v>
      </c>
      <c r="CW1396" s="393">
        <f>IF(Q1396="",0,IF(Q1396&gt;VLOOKUP($C1396,'Sch 10.1 Rate Design'!$B$9:$K$16,9,FALSE),Q1396-VLOOKUP($C1396,'Sch 10.1 Rate Design'!$B$9:$K$16,9,FALSE),0))</f>
        <v>0</v>
      </c>
      <c r="CX1396" s="393">
        <f>IF(R1396="",0,IF(R1396&gt;VLOOKUP($C1396,'Sch 10.1 Rate Design'!$B$9:$K$16,9,FALSE),R1396-VLOOKUP($C1396,'Sch 10.1 Rate Design'!$B$9:$K$16,9,FALSE),0))</f>
        <v>0</v>
      </c>
      <c r="CY1396" s="705">
        <f>IF(S1396="",0,IF(S1396&gt;VLOOKUP($C1396,'Sch 10.1 Rate Design'!$B$9:$K$16,9,FALSE),S1396-VLOOKUP($C1396,'Sch 10.1 Rate Design'!$B$9:$K$16,9,FALSE),0))</f>
        <v>0</v>
      </c>
      <c r="CZ1396" s="708">
        <f>IF(H1396="", 0, CN1396/'Sch 10.1 Rate Design'!$Z$24*VLOOKUP($C1396, 'Sch 10.1 Rate Design'!$B$9:$K$16, 10, FALSE))</f>
        <v>0</v>
      </c>
      <c r="DA1396" s="708">
        <f>IF(I1396="", 0, CO1396/'Sch 10.1 Rate Design'!$Z$24*VLOOKUP($C1396, 'Sch 10.1 Rate Design'!$B$9:$K$16, 10, FALSE))</f>
        <v>0</v>
      </c>
      <c r="DB1396" s="708">
        <f>IF(J1396="", 0, CP1396/'Sch 10.1 Rate Design'!$Z$24*VLOOKUP($C1396, 'Sch 10.1 Rate Design'!$B$9:$K$16, 10, FALSE))</f>
        <v>0</v>
      </c>
      <c r="DC1396" s="708">
        <f>IF(K1396="", 0, CQ1396/'Sch 10.1 Rate Design'!$Z$24*VLOOKUP($C1396, 'Sch 10.1 Rate Design'!$B$9:$K$16, 10, FALSE))</f>
        <v>0</v>
      </c>
      <c r="DD1396" s="708">
        <f>IF(L1396="", 0, CR1396/'Sch 10.1 Rate Design'!$Z$24*VLOOKUP($C1396, 'Sch 10.1 Rate Design'!$B$9:$K$16, 10, FALSE))</f>
        <v>0</v>
      </c>
      <c r="DE1396" s="708">
        <f>IF(M1396="", 0, CS1396/'Sch 10.1 Rate Design'!$Z$24*VLOOKUP($C1396, 'Sch 10.1 Rate Design'!$B$9:$K$16, 10, FALSE))</f>
        <v>0</v>
      </c>
      <c r="DF1396" s="708">
        <f>IF(N1396="", 0, CT1396/'Sch 10.1 Rate Design'!$Z$24*VLOOKUP($C1396, 'Sch 10.1 Rate Design'!$B$9:$K$16, 10, FALSE))</f>
        <v>0</v>
      </c>
      <c r="DG1396" s="708">
        <f>IF(O1396="", 0, CU1396/'Sch 10.1 Rate Design'!$Z$24*VLOOKUP($C1396, 'Sch 10.1 Rate Design'!$B$9:$K$16, 10, FALSE))</f>
        <v>0</v>
      </c>
      <c r="DH1396" s="708">
        <f>IF(P1396="", 0, CV1396/'Sch 10.1 Rate Design'!$Z$24*VLOOKUP($C1396, 'Sch 10.1 Rate Design'!$B$9:$K$16, 10, FALSE))</f>
        <v>0</v>
      </c>
      <c r="DI1396" s="708">
        <f>IF(Q1396="", 0, CW1396/'Sch 10.1 Rate Design'!$Z$24*VLOOKUP($C1396, 'Sch 10.1 Rate Design'!$B$9:$K$16, 10, FALSE))</f>
        <v>0</v>
      </c>
      <c r="DJ1396" s="708">
        <f>IF(R1396="", 0, CX1396/'Sch 10.1 Rate Design'!$Z$24*VLOOKUP($C1396, 'Sch 10.1 Rate Design'!$B$9:$K$16, 10, FALSE))</f>
        <v>0</v>
      </c>
      <c r="DK1396" s="707">
        <f>IF(S1396="", 0, CY1396/'Sch 10.1 Rate Design'!$Z$24*VLOOKUP($C1396, 'Sch 10.1 Rate Design'!$B$9:$K$16, 10, FALSE))</f>
        <v>0</v>
      </c>
      <c r="DL1396" s="706">
        <f>IF(H1396="", 0, VLOOKUP($C1396, 'Sch 10.1 Rate Design'!$B$9:$K$16, 3, FALSE))</f>
        <v>0</v>
      </c>
      <c r="DM1396" s="393">
        <f>IF(I1396="", 0, VLOOKUP($C1396, 'Sch 10.1 Rate Design'!$B$9:$K$16, 3, FALSE))</f>
        <v>0</v>
      </c>
      <c r="DN1396" s="393">
        <f>IF(J1396="", 0, VLOOKUP($C1396, 'Sch 10.1 Rate Design'!$B$9:$K$16, 3, FALSE))</f>
        <v>0</v>
      </c>
      <c r="DO1396" s="393">
        <f>IF(K1396="", 0, VLOOKUP($C1396, 'Sch 10.1 Rate Design'!$B$9:$K$16, 3, FALSE))</f>
        <v>0</v>
      </c>
      <c r="DP1396" s="393">
        <f>IF(L1396="", 0, VLOOKUP($C1396, 'Sch 10.1 Rate Design'!$B$9:$K$16, 3, FALSE))</f>
        <v>0</v>
      </c>
      <c r="DQ1396" s="393">
        <f>IF(M1396="", 0, VLOOKUP($C1396, 'Sch 10.1 Rate Design'!$B$9:$K$16, 3, FALSE))</f>
        <v>0</v>
      </c>
      <c r="DR1396" s="393">
        <f>IF(N1396="", 0, VLOOKUP($C1396, 'Sch 10.1 Rate Design'!$B$9:$K$16, 3, FALSE))</f>
        <v>0</v>
      </c>
      <c r="DS1396" s="393">
        <f>IF(O1396="", 0, VLOOKUP($C1396, 'Sch 10.1 Rate Design'!$B$9:$K$16, 3, FALSE))</f>
        <v>0</v>
      </c>
      <c r="DT1396" s="393">
        <f>IF(P1396="", 0, VLOOKUP($C1396, 'Sch 10.1 Rate Design'!$B$9:$K$16, 3, FALSE))</f>
        <v>0</v>
      </c>
      <c r="DU1396" s="393">
        <f>IF(Q1396="", 0, VLOOKUP($C1396, 'Sch 10.1 Rate Design'!$B$9:$K$16, 3, FALSE))</f>
        <v>0</v>
      </c>
      <c r="DV1396" s="393">
        <f>IF(R1396="", 0, VLOOKUP($C1396, 'Sch 10.1 Rate Design'!$B$9:$K$16, 3, FALSE))</f>
        <v>0</v>
      </c>
      <c r="DW1396" s="705">
        <f>IF(S1396="", 0, VLOOKUP($C1396, 'Sch 10.1 Rate Design'!$B$9:$K$16, 3, FALSE))</f>
        <v>0</v>
      </c>
      <c r="DX1396" s="393"/>
      <c r="DY1396" s="393"/>
      <c r="DZ1396" s="393"/>
      <c r="EA1396" s="393"/>
      <c r="EB1396" s="393"/>
      <c r="EC1396" s="393"/>
      <c r="ED1396" s="393"/>
      <c r="EE1396" s="393"/>
      <c r="EF1396" s="393"/>
      <c r="EG1396" s="393"/>
      <c r="EH1396" s="393"/>
      <c r="EI1396" s="393"/>
      <c r="EJ1396" s="393"/>
    </row>
    <row r="1397" spans="1:140">
      <c r="A1397" s="393">
        <f>Input!AH1393</f>
        <v>0</v>
      </c>
      <c r="B1397" s="393">
        <v>1387</v>
      </c>
      <c r="C1397" s="690">
        <f>Input!AI1393</f>
        <v>0.625</v>
      </c>
      <c r="D1397" s="709">
        <f t="shared" si="317"/>
        <v>0</v>
      </c>
      <c r="E1397" s="709">
        <f>IF('Sch 10.1 Rate Design'!$AB$24="Monthly", AVERAGE(T1397,U1397,V1397,W1397,X1397,Y1397,Z1397,AA1397,AB1397,AC1397,AD1397,AE1397), AVERAGE(T1397,V1397,X1397,Z1397,AB1397,AD1397))</f>
        <v>0</v>
      </c>
      <c r="F1397" s="393">
        <f t="shared" si="304"/>
        <v>0</v>
      </c>
      <c r="G1397" s="705" t="e">
        <f>IF('Sch 10.1 Rate Design'!$AB$24="Monthly", AVERAGE(H1397,I1397,J1397,K1397,L1397,M1397,N1397,O1397,P1397,Q1397,R1397,S1397), AVERAGE(H1397,J1397,L1397,N1397,P1397,R1397))</f>
        <v>#DIV/0!</v>
      </c>
      <c r="H1397" s="393" t="str">
        <f>IF(Input!AJ1393="", "", Input!AJ1393)</f>
        <v/>
      </c>
      <c r="I1397" s="393" t="str">
        <f>IF(Input!AK1393="", "", Input!AK1393)</f>
        <v/>
      </c>
      <c r="J1397" s="393" t="str">
        <f>IF(Input!AL1393="", "", Input!AL1393)</f>
        <v/>
      </c>
      <c r="K1397" s="393" t="str">
        <f>IF(Input!AM1393="", "", Input!AM1393)</f>
        <v/>
      </c>
      <c r="L1397" s="393" t="str">
        <f>IF(Input!AN1393="", "", Input!AN1393)</f>
        <v/>
      </c>
      <c r="M1397" s="393" t="str">
        <f>IF(Input!AO1393="", "", Input!AO1393)</f>
        <v/>
      </c>
      <c r="N1397" s="393" t="str">
        <f>IF(Input!AP1393="", "", Input!AP1393)</f>
        <v/>
      </c>
      <c r="O1397" s="393" t="str">
        <f>IF(Input!AQ1393="", "", Input!AQ1393)</f>
        <v/>
      </c>
      <c r="P1397" s="393" t="str">
        <f>IF(Input!AR1393="", "", Input!AR1393)</f>
        <v/>
      </c>
      <c r="Q1397" s="393" t="str">
        <f>IF(Input!AS1393="", "", Input!AS1393)</f>
        <v/>
      </c>
      <c r="R1397" s="393" t="str">
        <f>IF(Input!AT1393="", "", Input!AT1393)</f>
        <v/>
      </c>
      <c r="S1397" s="393" t="str">
        <f>IF(Input!AU1393="", "", Input!AU1393)</f>
        <v/>
      </c>
      <c r="T1397" s="708">
        <f t="shared" si="305"/>
        <v>0</v>
      </c>
      <c r="U1397" s="708">
        <f t="shared" si="306"/>
        <v>0</v>
      </c>
      <c r="V1397" s="708">
        <f t="shared" si="307"/>
        <v>0</v>
      </c>
      <c r="W1397" s="708">
        <f t="shared" si="308"/>
        <v>0</v>
      </c>
      <c r="X1397" s="708">
        <f t="shared" si="309"/>
        <v>0</v>
      </c>
      <c r="Y1397" s="708">
        <f t="shared" si="310"/>
        <v>0</v>
      </c>
      <c r="Z1397" s="708">
        <f t="shared" si="311"/>
        <v>0</v>
      </c>
      <c r="AA1397" s="708">
        <f t="shared" si="312"/>
        <v>0</v>
      </c>
      <c r="AB1397" s="708">
        <f t="shared" si="313"/>
        <v>0</v>
      </c>
      <c r="AC1397" s="708">
        <f t="shared" si="314"/>
        <v>0</v>
      </c>
      <c r="AD1397" s="708">
        <f t="shared" si="315"/>
        <v>0</v>
      </c>
      <c r="AE1397" s="707">
        <f t="shared" si="316"/>
        <v>0</v>
      </c>
      <c r="AF1397" s="708">
        <f>IF(H1397="", 0, VLOOKUP($C1397, 'Sch 10.1 Rate Design'!$B$9:$K$16, 4, FALSE))</f>
        <v>0</v>
      </c>
      <c r="AG1397" s="708">
        <f>IF(I1397="", 0, VLOOKUP($C1397, 'Sch 10.1 Rate Design'!$B$9:$K$16, 4, FALSE))</f>
        <v>0</v>
      </c>
      <c r="AH1397" s="708">
        <f>IF(J1397="", 0, VLOOKUP($C1397, 'Sch 10.1 Rate Design'!$B$9:$K$16, 4, FALSE))</f>
        <v>0</v>
      </c>
      <c r="AI1397" s="708">
        <f>IF(K1397="", 0, VLOOKUP($C1397, 'Sch 10.1 Rate Design'!$B$9:$K$16, 4, FALSE))</f>
        <v>0</v>
      </c>
      <c r="AJ1397" s="708">
        <f>IF(L1397="", 0, VLOOKUP($C1397, 'Sch 10.1 Rate Design'!$B$9:$K$16, 4, FALSE))</f>
        <v>0</v>
      </c>
      <c r="AK1397" s="708">
        <f>IF(M1397="", 0, VLOOKUP($C1397, 'Sch 10.1 Rate Design'!$B$9:$K$16, 4, FALSE))</f>
        <v>0</v>
      </c>
      <c r="AL1397" s="708">
        <f>IF(N1397="", 0, VLOOKUP($C1397, 'Sch 10.1 Rate Design'!$B$9:$K$16, 4, FALSE))</f>
        <v>0</v>
      </c>
      <c r="AM1397" s="708">
        <f>IF(O1397="", 0, VLOOKUP($C1397, 'Sch 10.1 Rate Design'!$B$9:$K$16, 4, FALSE))</f>
        <v>0</v>
      </c>
      <c r="AN1397" s="708">
        <f>IF(P1397="", 0, VLOOKUP($C1397, 'Sch 10.1 Rate Design'!$B$9:$K$16, 4, FALSE))</f>
        <v>0</v>
      </c>
      <c r="AO1397" s="708">
        <f>IF(Q1397="", 0, VLOOKUP($C1397, 'Sch 10.1 Rate Design'!$B$9:$K$16, 4, FALSE))</f>
        <v>0</v>
      </c>
      <c r="AP1397" s="708">
        <f>IF(R1397="", 0, VLOOKUP($C1397, 'Sch 10.1 Rate Design'!$B$9:$K$16, 4, FALSE))</f>
        <v>0</v>
      </c>
      <c r="AQ1397" s="707">
        <f>IF(S1397="", 0, VLOOKUP($C1397, 'Sch 10.1 Rate Design'!$B$9:$K$16, 4, FALSE))</f>
        <v>0</v>
      </c>
      <c r="AR1397" s="706">
        <f>IF(H1397="",0,+IF(H1397&gt;+VLOOKUP($C1397, 'Sch 10.1 Rate Design'!$B$9:$K$16, 3),IF(H1397&gt;+VLOOKUP($C1397, 'Sch 10.1 Rate Design'!$B$9:$K$16, 5),+VLOOKUP($C1397, 'Sch 10.1 Rate Design'!$B$9:$K$16, 5)-VLOOKUP($C1397, 'Sch 10.1 Rate Design'!$B$9:$K$16, 3), H1397-VLOOKUP($C1397, 'Sch 10.1 Rate Design'!$B$9:$K$16, 3)), 0))</f>
        <v>0</v>
      </c>
      <c r="AS1397" s="393">
        <f>IF(I1397="",0,+IF(I1397&gt;+VLOOKUP($C1397, 'Sch 10.1 Rate Design'!$B$9:$K$16, 3),IF(I1397&gt;+VLOOKUP($C1397, 'Sch 10.1 Rate Design'!$B$9:$K$16, 5),+VLOOKUP($C1397, 'Sch 10.1 Rate Design'!$B$9:$K$16, 5)-VLOOKUP($C1397, 'Sch 10.1 Rate Design'!$B$9:$K$16, 3), I1397-VLOOKUP($C1397, 'Sch 10.1 Rate Design'!$B$9:$K$16, 3)), 0))</f>
        <v>0</v>
      </c>
      <c r="AT1397" s="393">
        <f>IF(J1397="",0,+IF(J1397&gt;+VLOOKUP($C1397, 'Sch 10.1 Rate Design'!$B$9:$K$16, 3),IF(J1397&gt;+VLOOKUP($C1397, 'Sch 10.1 Rate Design'!$B$9:$K$16, 5),+VLOOKUP($C1397, 'Sch 10.1 Rate Design'!$B$9:$K$16, 5)-VLOOKUP($C1397, 'Sch 10.1 Rate Design'!$B$9:$K$16, 3), J1397-VLOOKUP($C1397, 'Sch 10.1 Rate Design'!$B$9:$K$16, 3)), 0))</f>
        <v>0</v>
      </c>
      <c r="AU1397" s="393">
        <f>IF(K1397="",0,+IF(K1397&gt;+VLOOKUP($C1397, 'Sch 10.1 Rate Design'!$B$9:$K$16, 3),IF(K1397&gt;+VLOOKUP($C1397, 'Sch 10.1 Rate Design'!$B$9:$K$16, 5),+VLOOKUP($C1397, 'Sch 10.1 Rate Design'!$B$9:$K$16, 5)-VLOOKUP($C1397, 'Sch 10.1 Rate Design'!$B$9:$K$16, 3), K1397-VLOOKUP($C1397, 'Sch 10.1 Rate Design'!$B$9:$K$16, 3)), 0))</f>
        <v>0</v>
      </c>
      <c r="AV1397" s="393">
        <f>IF(L1397="",0,+IF(L1397&gt;+VLOOKUP($C1397, 'Sch 10.1 Rate Design'!$B$9:$K$16, 3),IF(L1397&gt;+VLOOKUP($C1397, 'Sch 10.1 Rate Design'!$B$9:$K$16, 5),+VLOOKUP($C1397, 'Sch 10.1 Rate Design'!$B$9:$K$16, 5)-VLOOKUP($C1397, 'Sch 10.1 Rate Design'!$B$9:$K$16, 3), L1397-VLOOKUP($C1397, 'Sch 10.1 Rate Design'!$B$9:$K$16, 3)), 0))</f>
        <v>0</v>
      </c>
      <c r="AW1397" s="393">
        <f>IF(M1397="",0,+IF(M1397&gt;+VLOOKUP($C1397, 'Sch 10.1 Rate Design'!$B$9:$K$16, 3),IF(M1397&gt;+VLOOKUP($C1397, 'Sch 10.1 Rate Design'!$B$9:$K$16, 5),+VLOOKUP($C1397, 'Sch 10.1 Rate Design'!$B$9:$K$16, 5)-VLOOKUP($C1397, 'Sch 10.1 Rate Design'!$B$9:$K$16, 3), M1397-VLOOKUP($C1397, 'Sch 10.1 Rate Design'!$B$9:$K$16, 3)), 0))</f>
        <v>0</v>
      </c>
      <c r="AX1397" s="393">
        <f>IF(N1397="",0,+IF(N1397&gt;+VLOOKUP($C1397, 'Sch 10.1 Rate Design'!$B$9:$K$16, 3),IF(N1397&gt;+VLOOKUP($C1397, 'Sch 10.1 Rate Design'!$B$9:$K$16, 5),+VLOOKUP($C1397, 'Sch 10.1 Rate Design'!$B$9:$K$16, 5)-VLOOKUP($C1397, 'Sch 10.1 Rate Design'!$B$9:$K$16, 3), N1397-VLOOKUP($C1397, 'Sch 10.1 Rate Design'!$B$9:$K$16, 3)), 0))</f>
        <v>0</v>
      </c>
      <c r="AY1397" s="393">
        <f>IF(O1397="",0,+IF(O1397&gt;+VLOOKUP($C1397, 'Sch 10.1 Rate Design'!$B$9:$K$16, 3),IF(O1397&gt;+VLOOKUP($C1397, 'Sch 10.1 Rate Design'!$B$9:$K$16, 5),+VLOOKUP($C1397, 'Sch 10.1 Rate Design'!$B$9:$K$16, 5)-VLOOKUP($C1397, 'Sch 10.1 Rate Design'!$B$9:$K$16, 3), O1397-VLOOKUP($C1397, 'Sch 10.1 Rate Design'!$B$9:$K$16, 3)), 0))</f>
        <v>0</v>
      </c>
      <c r="AZ1397" s="393">
        <f>IF(P1397="",0,+IF(P1397&gt;+VLOOKUP($C1397, 'Sch 10.1 Rate Design'!$B$9:$K$16, 3),IF(P1397&gt;+VLOOKUP($C1397, 'Sch 10.1 Rate Design'!$B$9:$K$16, 5),+VLOOKUP($C1397, 'Sch 10.1 Rate Design'!$B$9:$K$16, 5)-VLOOKUP($C1397, 'Sch 10.1 Rate Design'!$B$9:$K$16, 3), P1397-VLOOKUP($C1397, 'Sch 10.1 Rate Design'!$B$9:$K$16, 3)), 0))</f>
        <v>0</v>
      </c>
      <c r="BA1397" s="393">
        <f>IF(Q1397="",0,+IF(Q1397&gt;+VLOOKUP($C1397, 'Sch 10.1 Rate Design'!$B$9:$K$16, 3),IF(Q1397&gt;+VLOOKUP($C1397, 'Sch 10.1 Rate Design'!$B$9:$K$16, 5),+VLOOKUP($C1397, 'Sch 10.1 Rate Design'!$B$9:$K$16, 5)-VLOOKUP($C1397, 'Sch 10.1 Rate Design'!$B$9:$K$16, 3), Q1397-VLOOKUP($C1397, 'Sch 10.1 Rate Design'!$B$9:$K$16, 3)), 0))</f>
        <v>0</v>
      </c>
      <c r="BB1397" s="393">
        <f>IF(R1397="",0,+IF(R1397&gt;+VLOOKUP($C1397, 'Sch 10.1 Rate Design'!$B$9:$K$16, 3),IF(R1397&gt;+VLOOKUP($C1397, 'Sch 10.1 Rate Design'!$B$9:$K$16, 5),+VLOOKUP($C1397, 'Sch 10.1 Rate Design'!$B$9:$K$16, 5)-VLOOKUP($C1397, 'Sch 10.1 Rate Design'!$B$9:$K$16, 3), R1397-VLOOKUP($C1397, 'Sch 10.1 Rate Design'!$B$9:$K$16, 3)), 0))</f>
        <v>0</v>
      </c>
      <c r="BC1397" s="705">
        <f>IF(S1397="",0,+IF(S1397&gt;+VLOOKUP($C1397, 'Sch 10.1 Rate Design'!$B$9:$K$16, 3),IF(S1397&gt;+VLOOKUP($C1397, 'Sch 10.1 Rate Design'!$B$9:$K$16, 5),+VLOOKUP($C1397, 'Sch 10.1 Rate Design'!$B$9:$K$16, 5)-VLOOKUP($C1397, 'Sch 10.1 Rate Design'!$B$9:$K$16, 3), S1397-VLOOKUP($C1397, 'Sch 10.1 Rate Design'!$B$9:$K$16, 3)), 0))</f>
        <v>0</v>
      </c>
      <c r="BD1397" s="708">
        <f>IF(H1397="", 0, AR1397/'Sch 10.1 Rate Design'!$Z$24*VLOOKUP($C1397, 'Sch 10.1 Rate Design'!$B$9:$K$16, 6, FALSE))</f>
        <v>0</v>
      </c>
      <c r="BE1397" s="708">
        <f>IF(I1397="", 0, AS1397/'Sch 10.1 Rate Design'!$Z$24*VLOOKUP($C1397, 'Sch 10.1 Rate Design'!$B$9:$K$16, 6, FALSE))</f>
        <v>0</v>
      </c>
      <c r="BF1397" s="708">
        <f>IF(J1397="", 0, AT1397/'Sch 10.1 Rate Design'!$Z$24*VLOOKUP($C1397, 'Sch 10.1 Rate Design'!$B$9:$K$16, 6, FALSE))</f>
        <v>0</v>
      </c>
      <c r="BG1397" s="708">
        <f>IF(K1397="", 0, AU1397/'Sch 10.1 Rate Design'!$Z$24*VLOOKUP($C1397, 'Sch 10.1 Rate Design'!$B$9:$K$16, 6, FALSE))</f>
        <v>0</v>
      </c>
      <c r="BH1397" s="708">
        <f>IF(L1397="", 0, AV1397/'Sch 10.1 Rate Design'!$Z$24*VLOOKUP($C1397, 'Sch 10.1 Rate Design'!$B$9:$K$16, 6, FALSE))</f>
        <v>0</v>
      </c>
      <c r="BI1397" s="708">
        <f>IF(M1397="", 0, AW1397/'Sch 10.1 Rate Design'!$Z$24*VLOOKUP($C1397, 'Sch 10.1 Rate Design'!$B$9:$K$16, 6, FALSE))</f>
        <v>0</v>
      </c>
      <c r="BJ1397" s="708">
        <f>IF(N1397="", 0, AX1397/'Sch 10.1 Rate Design'!$Z$24*VLOOKUP($C1397, 'Sch 10.1 Rate Design'!$B$9:$K$16, 6, FALSE))</f>
        <v>0</v>
      </c>
      <c r="BK1397" s="708">
        <f>IF(O1397="", 0, AY1397/'Sch 10.1 Rate Design'!$Z$24*VLOOKUP($C1397, 'Sch 10.1 Rate Design'!$B$9:$K$16, 6, FALSE))</f>
        <v>0</v>
      </c>
      <c r="BL1397" s="708">
        <f>IF(P1397="", 0, AZ1397/'Sch 10.1 Rate Design'!$Z$24*VLOOKUP($C1397, 'Sch 10.1 Rate Design'!$B$9:$K$16, 6, FALSE))</f>
        <v>0</v>
      </c>
      <c r="BM1397" s="708">
        <f>IF(Q1397="", 0, BA1397/'Sch 10.1 Rate Design'!$Z$24*VLOOKUP($C1397, 'Sch 10.1 Rate Design'!$B$9:$K$16, 6, FALSE))</f>
        <v>0</v>
      </c>
      <c r="BN1397" s="708">
        <f>IF(R1397="", 0, BB1397/'Sch 10.1 Rate Design'!$Z$24*VLOOKUP($C1397, 'Sch 10.1 Rate Design'!$B$9:$K$16, 6, FALSE))</f>
        <v>0</v>
      </c>
      <c r="BO1397" s="707">
        <f>IF(S1397="", 0, BC1397/'Sch 10.1 Rate Design'!$Z$24*VLOOKUP($C1397, 'Sch 10.1 Rate Design'!$B$9:$K$16, 6, FALSE))</f>
        <v>0</v>
      </c>
      <c r="BP1397" s="393">
        <f>IF(H1397="",0,+IF(H1397&gt;+VLOOKUP($C1397, 'Sch 10.1 Rate Design'!$B$9:$K$16, 5),IF(H1397&gt;+VLOOKUP($C1397, 'Sch 10.1 Rate Design'!$B$9:$K$16, 7),+VLOOKUP($C1397, 'Sch 10.1 Rate Design'!$B$9:$K$16, 7)-VLOOKUP($C1397, 'Sch 10.1 Rate Design'!$B$9:$K$16, 5), H1397-VLOOKUP($C1397, 'Sch 10.1 Rate Design'!$B$9:$K$16, 5)), 0))</f>
        <v>0</v>
      </c>
      <c r="BQ1397" s="393">
        <f>IF(I1397="",0,+IF(I1397&gt;+VLOOKUP($C1397, 'Sch 10.1 Rate Design'!$B$9:$K$16, 5),IF(I1397&gt;+VLOOKUP($C1397, 'Sch 10.1 Rate Design'!$B$9:$K$16, 7),+VLOOKUP($C1397, 'Sch 10.1 Rate Design'!$B$9:$K$16, 7)-VLOOKUP($C1397, 'Sch 10.1 Rate Design'!$B$9:$K$16, 5), I1397-VLOOKUP($C1397, 'Sch 10.1 Rate Design'!$B$9:$K$16, 5)), 0))</f>
        <v>0</v>
      </c>
      <c r="BR1397" s="393">
        <f>IF(J1397="",0,+IF(J1397&gt;+VLOOKUP($C1397, 'Sch 10.1 Rate Design'!$B$9:$K$16, 5),IF(J1397&gt;+VLOOKUP($C1397, 'Sch 10.1 Rate Design'!$B$9:$K$16, 7),+VLOOKUP($C1397, 'Sch 10.1 Rate Design'!$B$9:$K$16, 7)-VLOOKUP($C1397, 'Sch 10.1 Rate Design'!$B$9:$K$16, 5), J1397-VLOOKUP($C1397, 'Sch 10.1 Rate Design'!$B$9:$K$16, 5)), 0))</f>
        <v>0</v>
      </c>
      <c r="BS1397" s="393">
        <f>IF(K1397="",0,+IF(K1397&gt;+VLOOKUP($C1397, 'Sch 10.1 Rate Design'!$B$9:$K$16, 5),IF(K1397&gt;+VLOOKUP($C1397, 'Sch 10.1 Rate Design'!$B$9:$K$16, 7),+VLOOKUP($C1397, 'Sch 10.1 Rate Design'!$B$9:$K$16, 7)-VLOOKUP($C1397, 'Sch 10.1 Rate Design'!$B$9:$K$16, 5), K1397-VLOOKUP($C1397, 'Sch 10.1 Rate Design'!$B$9:$K$16, 5)), 0))</f>
        <v>0</v>
      </c>
      <c r="BT1397" s="393">
        <f>IF(L1397="",0,+IF(L1397&gt;+VLOOKUP($C1397, 'Sch 10.1 Rate Design'!$B$9:$K$16, 5),IF(L1397&gt;+VLOOKUP($C1397, 'Sch 10.1 Rate Design'!$B$9:$K$16, 7),+VLOOKUP($C1397, 'Sch 10.1 Rate Design'!$B$9:$K$16, 7)-VLOOKUP($C1397, 'Sch 10.1 Rate Design'!$B$9:$K$16, 5), L1397-VLOOKUP($C1397, 'Sch 10.1 Rate Design'!$B$9:$K$16, 5)), 0))</f>
        <v>0</v>
      </c>
      <c r="BU1397" s="393">
        <f>IF(M1397="",0,+IF(M1397&gt;+VLOOKUP($C1397, 'Sch 10.1 Rate Design'!$B$9:$K$16, 5),IF(M1397&gt;+VLOOKUP($C1397, 'Sch 10.1 Rate Design'!$B$9:$K$16, 7),+VLOOKUP($C1397, 'Sch 10.1 Rate Design'!$B$9:$K$16, 7)-VLOOKUP($C1397, 'Sch 10.1 Rate Design'!$B$9:$K$16, 5), M1397-VLOOKUP($C1397, 'Sch 10.1 Rate Design'!$B$9:$K$16, 5)), 0))</f>
        <v>0</v>
      </c>
      <c r="BV1397" s="393">
        <f>IF(N1397="",0,+IF(N1397&gt;+VLOOKUP($C1397, 'Sch 10.1 Rate Design'!$B$9:$K$16, 5),IF(N1397&gt;+VLOOKUP($C1397, 'Sch 10.1 Rate Design'!$B$9:$K$16, 7),+VLOOKUP($C1397, 'Sch 10.1 Rate Design'!$B$9:$K$16, 7)-VLOOKUP($C1397, 'Sch 10.1 Rate Design'!$B$9:$K$16, 5), N1397-VLOOKUP($C1397, 'Sch 10.1 Rate Design'!$B$9:$K$16, 5)), 0))</f>
        <v>0</v>
      </c>
      <c r="BW1397" s="393">
        <f>IF(O1397="",0,+IF(O1397&gt;+VLOOKUP($C1397, 'Sch 10.1 Rate Design'!$B$9:$K$16, 5),IF(O1397&gt;+VLOOKUP($C1397, 'Sch 10.1 Rate Design'!$B$9:$K$16, 7),+VLOOKUP($C1397, 'Sch 10.1 Rate Design'!$B$9:$K$16, 7)-VLOOKUP($C1397, 'Sch 10.1 Rate Design'!$B$9:$K$16, 5), O1397-VLOOKUP($C1397, 'Sch 10.1 Rate Design'!$B$9:$K$16, 5)), 0))</f>
        <v>0</v>
      </c>
      <c r="BX1397" s="393">
        <f>IF(P1397="",0,+IF(P1397&gt;+VLOOKUP($C1397, 'Sch 10.1 Rate Design'!$B$9:$K$16, 5),IF(P1397&gt;+VLOOKUP($C1397, 'Sch 10.1 Rate Design'!$B$9:$K$16, 7),+VLOOKUP($C1397, 'Sch 10.1 Rate Design'!$B$9:$K$16, 7)-VLOOKUP($C1397, 'Sch 10.1 Rate Design'!$B$9:$K$16, 5), P1397-VLOOKUP($C1397, 'Sch 10.1 Rate Design'!$B$9:$K$16, 5)), 0))</f>
        <v>0</v>
      </c>
      <c r="BY1397" s="393">
        <f>IF(Q1397="",0,+IF(Q1397&gt;+VLOOKUP($C1397, 'Sch 10.1 Rate Design'!$B$9:$K$16, 5),IF(Q1397&gt;+VLOOKUP($C1397, 'Sch 10.1 Rate Design'!$B$9:$K$16, 7),+VLOOKUP($C1397, 'Sch 10.1 Rate Design'!$B$9:$K$16, 7)-VLOOKUP($C1397, 'Sch 10.1 Rate Design'!$B$9:$K$16, 5), Q1397-VLOOKUP($C1397, 'Sch 10.1 Rate Design'!$B$9:$K$16, 5)), 0))</f>
        <v>0</v>
      </c>
      <c r="BZ1397" s="393">
        <f>IF(R1397="",0,+IF(R1397&gt;+VLOOKUP($C1397, 'Sch 10.1 Rate Design'!$B$9:$K$16, 5),IF(R1397&gt;+VLOOKUP($C1397, 'Sch 10.1 Rate Design'!$B$9:$K$16, 7),+VLOOKUP($C1397, 'Sch 10.1 Rate Design'!$B$9:$K$16, 7)-VLOOKUP($C1397, 'Sch 10.1 Rate Design'!$B$9:$K$16, 5), R1397-VLOOKUP($C1397, 'Sch 10.1 Rate Design'!$B$9:$K$16, 5)), 0))</f>
        <v>0</v>
      </c>
      <c r="CA1397" s="705">
        <f>IF(S1397="",0,+IF(S1397&gt;+VLOOKUP($C1397, 'Sch 10.1 Rate Design'!$B$9:$K$16, 5),IF(S1397&gt;+VLOOKUP($C1397, 'Sch 10.1 Rate Design'!$B$9:$K$16, 7),+VLOOKUP($C1397, 'Sch 10.1 Rate Design'!$B$9:$K$16, 7)-VLOOKUP($C1397, 'Sch 10.1 Rate Design'!$B$9:$K$16, 5), S1397-VLOOKUP($C1397, 'Sch 10.1 Rate Design'!$B$9:$K$16, 5)), 0))</f>
        <v>0</v>
      </c>
      <c r="CB1397" s="708">
        <f>IF(H1397="", 0, BP1397/'Sch 10.1 Rate Design'!$Z$24*VLOOKUP($C1397, 'Sch 10.1 Rate Design'!$B$9:$K$16, 8, FALSE))</f>
        <v>0</v>
      </c>
      <c r="CC1397" s="708">
        <f>IF(I1397="", 0, BQ1397/'Sch 10.1 Rate Design'!$Z$24*VLOOKUP($C1397, 'Sch 10.1 Rate Design'!$B$9:$K$16, 8, FALSE))</f>
        <v>0</v>
      </c>
      <c r="CD1397" s="708">
        <f>IF(J1397="", 0, BR1397/'Sch 10.1 Rate Design'!$Z$24*VLOOKUP($C1397, 'Sch 10.1 Rate Design'!$B$9:$K$16, 8, FALSE))</f>
        <v>0</v>
      </c>
      <c r="CE1397" s="708">
        <f>IF(K1397="", 0, BS1397/'Sch 10.1 Rate Design'!$Z$24*VLOOKUP($C1397, 'Sch 10.1 Rate Design'!$B$9:$K$16, 8, FALSE))</f>
        <v>0</v>
      </c>
      <c r="CF1397" s="708">
        <f>IF(L1397="", 0, BT1397/'Sch 10.1 Rate Design'!$Z$24*VLOOKUP($C1397, 'Sch 10.1 Rate Design'!$B$9:$K$16, 8, FALSE))</f>
        <v>0</v>
      </c>
      <c r="CG1397" s="708">
        <f>IF(M1397="", 0, BU1397/'Sch 10.1 Rate Design'!$Z$24*VLOOKUP($C1397, 'Sch 10.1 Rate Design'!$B$9:$K$16, 8, FALSE))</f>
        <v>0</v>
      </c>
      <c r="CH1397" s="708">
        <f>IF(N1397="", 0, BV1397/'Sch 10.1 Rate Design'!$Z$24*VLOOKUP($C1397, 'Sch 10.1 Rate Design'!$B$9:$K$16, 8, FALSE))</f>
        <v>0</v>
      </c>
      <c r="CI1397" s="708">
        <f>IF(O1397="", 0, BW1397/'Sch 10.1 Rate Design'!$Z$24*VLOOKUP($C1397, 'Sch 10.1 Rate Design'!$B$9:$K$16, 8, FALSE))</f>
        <v>0</v>
      </c>
      <c r="CJ1397" s="708">
        <f>IF(P1397="", 0, BX1397/'Sch 10.1 Rate Design'!$Z$24*VLOOKUP($C1397, 'Sch 10.1 Rate Design'!$B$9:$K$16, 8, FALSE))</f>
        <v>0</v>
      </c>
      <c r="CK1397" s="708">
        <f>IF(Q1397="", 0, BY1397/'Sch 10.1 Rate Design'!$Z$24*VLOOKUP($C1397, 'Sch 10.1 Rate Design'!$B$9:$K$16, 8, FALSE))</f>
        <v>0</v>
      </c>
      <c r="CL1397" s="708">
        <f>IF(R1397="", 0, BZ1397/'Sch 10.1 Rate Design'!$Z$24*VLOOKUP($C1397, 'Sch 10.1 Rate Design'!$B$9:$K$16, 8, FALSE))</f>
        <v>0</v>
      </c>
      <c r="CM1397" s="707">
        <f>IF(S1397="", 0, CA1397/'Sch 10.1 Rate Design'!$Z$24*VLOOKUP($C1397, 'Sch 10.1 Rate Design'!$B$9:$K$16, 8, FALSE))</f>
        <v>0</v>
      </c>
      <c r="CN1397" s="393">
        <f>IF(H1397="",0,IF(H1397&gt;VLOOKUP($C1397,'Sch 10.1 Rate Design'!$B$9:$K$16,9,FALSE),H1397-VLOOKUP($C1397,'Sch 10.1 Rate Design'!$B$9:$K$16,9,FALSE),0))</f>
        <v>0</v>
      </c>
      <c r="CO1397" s="393">
        <f>IF(I1397="",0,IF(I1397&gt;VLOOKUP($C1397,'Sch 10.1 Rate Design'!$B$9:$K$16,9,FALSE),I1397-VLOOKUP($C1397,'Sch 10.1 Rate Design'!$B$9:$K$16,9,FALSE),0))</f>
        <v>0</v>
      </c>
      <c r="CP1397" s="393">
        <f>IF(J1397="",0,IF(J1397&gt;VLOOKUP($C1397,'Sch 10.1 Rate Design'!$B$9:$K$16,9,FALSE),J1397-VLOOKUP($C1397,'Sch 10.1 Rate Design'!$B$9:$K$16,9,FALSE),0))</f>
        <v>0</v>
      </c>
      <c r="CQ1397" s="393">
        <f>IF(K1397="",0,IF(K1397&gt;VLOOKUP($C1397,'Sch 10.1 Rate Design'!$B$9:$K$16,9,FALSE),K1397-VLOOKUP($C1397,'Sch 10.1 Rate Design'!$B$9:$K$16,9,FALSE),0))</f>
        <v>0</v>
      </c>
      <c r="CR1397" s="393">
        <f>IF(L1397="",0,IF(L1397&gt;VLOOKUP($C1397,'Sch 10.1 Rate Design'!$B$9:$K$16,9,FALSE),L1397-VLOOKUP($C1397,'Sch 10.1 Rate Design'!$B$9:$K$16,9,FALSE),0))</f>
        <v>0</v>
      </c>
      <c r="CS1397" s="393">
        <f>IF(M1397="",0,IF(M1397&gt;VLOOKUP($C1397,'Sch 10.1 Rate Design'!$B$9:$K$16,9,FALSE),M1397-VLOOKUP($C1397,'Sch 10.1 Rate Design'!$B$9:$K$16,9,FALSE),0))</f>
        <v>0</v>
      </c>
      <c r="CT1397" s="393">
        <f>IF(N1397="",0,IF(N1397&gt;VLOOKUP($C1397,'Sch 10.1 Rate Design'!$B$9:$K$16,9,FALSE),N1397-VLOOKUP($C1397,'Sch 10.1 Rate Design'!$B$9:$K$16,9,FALSE),0))</f>
        <v>0</v>
      </c>
      <c r="CU1397" s="393">
        <f>IF(O1397="",0,IF(O1397&gt;VLOOKUP($C1397,'Sch 10.1 Rate Design'!$B$9:$K$16,9,FALSE),O1397-VLOOKUP($C1397,'Sch 10.1 Rate Design'!$B$9:$K$16,9,FALSE),0))</f>
        <v>0</v>
      </c>
      <c r="CV1397" s="393">
        <f>IF(P1397="",0,IF(P1397&gt;VLOOKUP($C1397,'Sch 10.1 Rate Design'!$B$9:$K$16,9,FALSE),P1397-VLOOKUP($C1397,'Sch 10.1 Rate Design'!$B$9:$K$16,9,FALSE),0))</f>
        <v>0</v>
      </c>
      <c r="CW1397" s="393">
        <f>IF(Q1397="",0,IF(Q1397&gt;VLOOKUP($C1397,'Sch 10.1 Rate Design'!$B$9:$K$16,9,FALSE),Q1397-VLOOKUP($C1397,'Sch 10.1 Rate Design'!$B$9:$K$16,9,FALSE),0))</f>
        <v>0</v>
      </c>
      <c r="CX1397" s="393">
        <f>IF(R1397="",0,IF(R1397&gt;VLOOKUP($C1397,'Sch 10.1 Rate Design'!$B$9:$K$16,9,FALSE),R1397-VLOOKUP($C1397,'Sch 10.1 Rate Design'!$B$9:$K$16,9,FALSE),0))</f>
        <v>0</v>
      </c>
      <c r="CY1397" s="705">
        <f>IF(S1397="",0,IF(S1397&gt;VLOOKUP($C1397,'Sch 10.1 Rate Design'!$B$9:$K$16,9,FALSE),S1397-VLOOKUP($C1397,'Sch 10.1 Rate Design'!$B$9:$K$16,9,FALSE),0))</f>
        <v>0</v>
      </c>
      <c r="CZ1397" s="708">
        <f>IF(H1397="", 0, CN1397/'Sch 10.1 Rate Design'!$Z$24*VLOOKUP($C1397, 'Sch 10.1 Rate Design'!$B$9:$K$16, 10, FALSE))</f>
        <v>0</v>
      </c>
      <c r="DA1397" s="708">
        <f>IF(I1397="", 0, CO1397/'Sch 10.1 Rate Design'!$Z$24*VLOOKUP($C1397, 'Sch 10.1 Rate Design'!$B$9:$K$16, 10, FALSE))</f>
        <v>0</v>
      </c>
      <c r="DB1397" s="708">
        <f>IF(J1397="", 0, CP1397/'Sch 10.1 Rate Design'!$Z$24*VLOOKUP($C1397, 'Sch 10.1 Rate Design'!$B$9:$K$16, 10, FALSE))</f>
        <v>0</v>
      </c>
      <c r="DC1397" s="708">
        <f>IF(K1397="", 0, CQ1397/'Sch 10.1 Rate Design'!$Z$24*VLOOKUP($C1397, 'Sch 10.1 Rate Design'!$B$9:$K$16, 10, FALSE))</f>
        <v>0</v>
      </c>
      <c r="DD1397" s="708">
        <f>IF(L1397="", 0, CR1397/'Sch 10.1 Rate Design'!$Z$24*VLOOKUP($C1397, 'Sch 10.1 Rate Design'!$B$9:$K$16, 10, FALSE))</f>
        <v>0</v>
      </c>
      <c r="DE1397" s="708">
        <f>IF(M1397="", 0, CS1397/'Sch 10.1 Rate Design'!$Z$24*VLOOKUP($C1397, 'Sch 10.1 Rate Design'!$B$9:$K$16, 10, FALSE))</f>
        <v>0</v>
      </c>
      <c r="DF1397" s="708">
        <f>IF(N1397="", 0, CT1397/'Sch 10.1 Rate Design'!$Z$24*VLOOKUP($C1397, 'Sch 10.1 Rate Design'!$B$9:$K$16, 10, FALSE))</f>
        <v>0</v>
      </c>
      <c r="DG1397" s="708">
        <f>IF(O1397="", 0, CU1397/'Sch 10.1 Rate Design'!$Z$24*VLOOKUP($C1397, 'Sch 10.1 Rate Design'!$B$9:$K$16, 10, FALSE))</f>
        <v>0</v>
      </c>
      <c r="DH1397" s="708">
        <f>IF(P1397="", 0, CV1397/'Sch 10.1 Rate Design'!$Z$24*VLOOKUP($C1397, 'Sch 10.1 Rate Design'!$B$9:$K$16, 10, FALSE))</f>
        <v>0</v>
      </c>
      <c r="DI1397" s="708">
        <f>IF(Q1397="", 0, CW1397/'Sch 10.1 Rate Design'!$Z$24*VLOOKUP($C1397, 'Sch 10.1 Rate Design'!$B$9:$K$16, 10, FALSE))</f>
        <v>0</v>
      </c>
      <c r="DJ1397" s="708">
        <f>IF(R1397="", 0, CX1397/'Sch 10.1 Rate Design'!$Z$24*VLOOKUP($C1397, 'Sch 10.1 Rate Design'!$B$9:$K$16, 10, FALSE))</f>
        <v>0</v>
      </c>
      <c r="DK1397" s="707">
        <f>IF(S1397="", 0, CY1397/'Sch 10.1 Rate Design'!$Z$24*VLOOKUP($C1397, 'Sch 10.1 Rate Design'!$B$9:$K$16, 10, FALSE))</f>
        <v>0</v>
      </c>
      <c r="DL1397" s="706">
        <f>IF(H1397="", 0, VLOOKUP($C1397, 'Sch 10.1 Rate Design'!$B$9:$K$16, 3, FALSE))</f>
        <v>0</v>
      </c>
      <c r="DM1397" s="393">
        <f>IF(I1397="", 0, VLOOKUP($C1397, 'Sch 10.1 Rate Design'!$B$9:$K$16, 3, FALSE))</f>
        <v>0</v>
      </c>
      <c r="DN1397" s="393">
        <f>IF(J1397="", 0, VLOOKUP($C1397, 'Sch 10.1 Rate Design'!$B$9:$K$16, 3, FALSE))</f>
        <v>0</v>
      </c>
      <c r="DO1397" s="393">
        <f>IF(K1397="", 0, VLOOKUP($C1397, 'Sch 10.1 Rate Design'!$B$9:$K$16, 3, FALSE))</f>
        <v>0</v>
      </c>
      <c r="DP1397" s="393">
        <f>IF(L1397="", 0, VLOOKUP($C1397, 'Sch 10.1 Rate Design'!$B$9:$K$16, 3, FALSE))</f>
        <v>0</v>
      </c>
      <c r="DQ1397" s="393">
        <f>IF(M1397="", 0, VLOOKUP($C1397, 'Sch 10.1 Rate Design'!$B$9:$K$16, 3, FALSE))</f>
        <v>0</v>
      </c>
      <c r="DR1397" s="393">
        <f>IF(N1397="", 0, VLOOKUP($C1397, 'Sch 10.1 Rate Design'!$B$9:$K$16, 3, FALSE))</f>
        <v>0</v>
      </c>
      <c r="DS1397" s="393">
        <f>IF(O1397="", 0, VLOOKUP($C1397, 'Sch 10.1 Rate Design'!$B$9:$K$16, 3, FALSE))</f>
        <v>0</v>
      </c>
      <c r="DT1397" s="393">
        <f>IF(P1397="", 0, VLOOKUP($C1397, 'Sch 10.1 Rate Design'!$B$9:$K$16, 3, FALSE))</f>
        <v>0</v>
      </c>
      <c r="DU1397" s="393">
        <f>IF(Q1397="", 0, VLOOKUP($C1397, 'Sch 10.1 Rate Design'!$B$9:$K$16, 3, FALSE))</f>
        <v>0</v>
      </c>
      <c r="DV1397" s="393">
        <f>IF(R1397="", 0, VLOOKUP($C1397, 'Sch 10.1 Rate Design'!$B$9:$K$16, 3, FALSE))</f>
        <v>0</v>
      </c>
      <c r="DW1397" s="705">
        <f>IF(S1397="", 0, VLOOKUP($C1397, 'Sch 10.1 Rate Design'!$B$9:$K$16, 3, FALSE))</f>
        <v>0</v>
      </c>
      <c r="DX1397" s="393"/>
      <c r="DY1397" s="393"/>
      <c r="DZ1397" s="393"/>
      <c r="EA1397" s="393"/>
      <c r="EB1397" s="393"/>
      <c r="EC1397" s="393"/>
      <c r="ED1397" s="393"/>
      <c r="EE1397" s="393"/>
      <c r="EF1397" s="393"/>
      <c r="EG1397" s="393"/>
      <c r="EH1397" s="393"/>
      <c r="EI1397" s="393"/>
      <c r="EJ1397" s="393"/>
    </row>
    <row r="1398" spans="1:140">
      <c r="A1398" s="393">
        <f>Input!AH1394</f>
        <v>0</v>
      </c>
      <c r="B1398" s="393">
        <v>1388</v>
      </c>
      <c r="C1398" s="690">
        <f>Input!AI1394</f>
        <v>0.625</v>
      </c>
      <c r="D1398" s="709">
        <f t="shared" si="317"/>
        <v>0</v>
      </c>
      <c r="E1398" s="709">
        <f>IF('Sch 10.1 Rate Design'!$AB$24="Monthly", AVERAGE(T1398,U1398,V1398,W1398,X1398,Y1398,Z1398,AA1398,AB1398,AC1398,AD1398,AE1398), AVERAGE(T1398,V1398,X1398,Z1398,AB1398,AD1398))</f>
        <v>0</v>
      </c>
      <c r="F1398" s="393">
        <f t="shared" si="304"/>
        <v>0</v>
      </c>
      <c r="G1398" s="705" t="e">
        <f>IF('Sch 10.1 Rate Design'!$AB$24="Monthly", AVERAGE(H1398,I1398,J1398,K1398,L1398,M1398,N1398,O1398,P1398,Q1398,R1398,S1398), AVERAGE(H1398,J1398,L1398,N1398,P1398,R1398))</f>
        <v>#DIV/0!</v>
      </c>
      <c r="H1398" s="393" t="str">
        <f>IF(Input!AJ1394="", "", Input!AJ1394)</f>
        <v/>
      </c>
      <c r="I1398" s="393" t="str">
        <f>IF(Input!AK1394="", "", Input!AK1394)</f>
        <v/>
      </c>
      <c r="J1398" s="393" t="str">
        <f>IF(Input!AL1394="", "", Input!AL1394)</f>
        <v/>
      </c>
      <c r="K1398" s="393" t="str">
        <f>IF(Input!AM1394="", "", Input!AM1394)</f>
        <v/>
      </c>
      <c r="L1398" s="393" t="str">
        <f>IF(Input!AN1394="", "", Input!AN1394)</f>
        <v/>
      </c>
      <c r="M1398" s="393" t="str">
        <f>IF(Input!AO1394="", "", Input!AO1394)</f>
        <v/>
      </c>
      <c r="N1398" s="393" t="str">
        <f>IF(Input!AP1394="", "", Input!AP1394)</f>
        <v/>
      </c>
      <c r="O1398" s="393" t="str">
        <f>IF(Input!AQ1394="", "", Input!AQ1394)</f>
        <v/>
      </c>
      <c r="P1398" s="393" t="str">
        <f>IF(Input!AR1394="", "", Input!AR1394)</f>
        <v/>
      </c>
      <c r="Q1398" s="393" t="str">
        <f>IF(Input!AS1394="", "", Input!AS1394)</f>
        <v/>
      </c>
      <c r="R1398" s="393" t="str">
        <f>IF(Input!AT1394="", "", Input!AT1394)</f>
        <v/>
      </c>
      <c r="S1398" s="393" t="str">
        <f>IF(Input!AU1394="", "", Input!AU1394)</f>
        <v/>
      </c>
      <c r="T1398" s="708">
        <f t="shared" si="305"/>
        <v>0</v>
      </c>
      <c r="U1398" s="708">
        <f t="shared" si="306"/>
        <v>0</v>
      </c>
      <c r="V1398" s="708">
        <f t="shared" si="307"/>
        <v>0</v>
      </c>
      <c r="W1398" s="708">
        <f t="shared" si="308"/>
        <v>0</v>
      </c>
      <c r="X1398" s="708">
        <f t="shared" si="309"/>
        <v>0</v>
      </c>
      <c r="Y1398" s="708">
        <f t="shared" si="310"/>
        <v>0</v>
      </c>
      <c r="Z1398" s="708">
        <f t="shared" si="311"/>
        <v>0</v>
      </c>
      <c r="AA1398" s="708">
        <f t="shared" si="312"/>
        <v>0</v>
      </c>
      <c r="AB1398" s="708">
        <f t="shared" si="313"/>
        <v>0</v>
      </c>
      <c r="AC1398" s="708">
        <f t="shared" si="314"/>
        <v>0</v>
      </c>
      <c r="AD1398" s="708">
        <f t="shared" si="315"/>
        <v>0</v>
      </c>
      <c r="AE1398" s="707">
        <f t="shared" si="316"/>
        <v>0</v>
      </c>
      <c r="AF1398" s="708">
        <f>IF(H1398="", 0, VLOOKUP($C1398, 'Sch 10.1 Rate Design'!$B$9:$K$16, 4, FALSE))</f>
        <v>0</v>
      </c>
      <c r="AG1398" s="708">
        <f>IF(I1398="", 0, VLOOKUP($C1398, 'Sch 10.1 Rate Design'!$B$9:$K$16, 4, FALSE))</f>
        <v>0</v>
      </c>
      <c r="AH1398" s="708">
        <f>IF(J1398="", 0, VLOOKUP($C1398, 'Sch 10.1 Rate Design'!$B$9:$K$16, 4, FALSE))</f>
        <v>0</v>
      </c>
      <c r="AI1398" s="708">
        <f>IF(K1398="", 0, VLOOKUP($C1398, 'Sch 10.1 Rate Design'!$B$9:$K$16, 4, FALSE))</f>
        <v>0</v>
      </c>
      <c r="AJ1398" s="708">
        <f>IF(L1398="", 0, VLOOKUP($C1398, 'Sch 10.1 Rate Design'!$B$9:$K$16, 4, FALSE))</f>
        <v>0</v>
      </c>
      <c r="AK1398" s="708">
        <f>IF(M1398="", 0, VLOOKUP($C1398, 'Sch 10.1 Rate Design'!$B$9:$K$16, 4, FALSE))</f>
        <v>0</v>
      </c>
      <c r="AL1398" s="708">
        <f>IF(N1398="", 0, VLOOKUP($C1398, 'Sch 10.1 Rate Design'!$B$9:$K$16, 4, FALSE))</f>
        <v>0</v>
      </c>
      <c r="AM1398" s="708">
        <f>IF(O1398="", 0, VLOOKUP($C1398, 'Sch 10.1 Rate Design'!$B$9:$K$16, 4, FALSE))</f>
        <v>0</v>
      </c>
      <c r="AN1398" s="708">
        <f>IF(P1398="", 0, VLOOKUP($C1398, 'Sch 10.1 Rate Design'!$B$9:$K$16, 4, FALSE))</f>
        <v>0</v>
      </c>
      <c r="AO1398" s="708">
        <f>IF(Q1398="", 0, VLOOKUP($C1398, 'Sch 10.1 Rate Design'!$B$9:$K$16, 4, FALSE))</f>
        <v>0</v>
      </c>
      <c r="AP1398" s="708">
        <f>IF(R1398="", 0, VLOOKUP($C1398, 'Sch 10.1 Rate Design'!$B$9:$K$16, 4, FALSE))</f>
        <v>0</v>
      </c>
      <c r="AQ1398" s="707">
        <f>IF(S1398="", 0, VLOOKUP($C1398, 'Sch 10.1 Rate Design'!$B$9:$K$16, 4, FALSE))</f>
        <v>0</v>
      </c>
      <c r="AR1398" s="706">
        <f>IF(H1398="",0,+IF(H1398&gt;+VLOOKUP($C1398, 'Sch 10.1 Rate Design'!$B$9:$K$16, 3),IF(H1398&gt;+VLOOKUP($C1398, 'Sch 10.1 Rate Design'!$B$9:$K$16, 5),+VLOOKUP($C1398, 'Sch 10.1 Rate Design'!$B$9:$K$16, 5)-VLOOKUP($C1398, 'Sch 10.1 Rate Design'!$B$9:$K$16, 3), H1398-VLOOKUP($C1398, 'Sch 10.1 Rate Design'!$B$9:$K$16, 3)), 0))</f>
        <v>0</v>
      </c>
      <c r="AS1398" s="393">
        <f>IF(I1398="",0,+IF(I1398&gt;+VLOOKUP($C1398, 'Sch 10.1 Rate Design'!$B$9:$K$16, 3),IF(I1398&gt;+VLOOKUP($C1398, 'Sch 10.1 Rate Design'!$B$9:$K$16, 5),+VLOOKUP($C1398, 'Sch 10.1 Rate Design'!$B$9:$K$16, 5)-VLOOKUP($C1398, 'Sch 10.1 Rate Design'!$B$9:$K$16, 3), I1398-VLOOKUP($C1398, 'Sch 10.1 Rate Design'!$B$9:$K$16, 3)), 0))</f>
        <v>0</v>
      </c>
      <c r="AT1398" s="393">
        <f>IF(J1398="",0,+IF(J1398&gt;+VLOOKUP($C1398, 'Sch 10.1 Rate Design'!$B$9:$K$16, 3),IF(J1398&gt;+VLOOKUP($C1398, 'Sch 10.1 Rate Design'!$B$9:$K$16, 5),+VLOOKUP($C1398, 'Sch 10.1 Rate Design'!$B$9:$K$16, 5)-VLOOKUP($C1398, 'Sch 10.1 Rate Design'!$B$9:$K$16, 3), J1398-VLOOKUP($C1398, 'Sch 10.1 Rate Design'!$B$9:$K$16, 3)), 0))</f>
        <v>0</v>
      </c>
      <c r="AU1398" s="393">
        <f>IF(K1398="",0,+IF(K1398&gt;+VLOOKUP($C1398, 'Sch 10.1 Rate Design'!$B$9:$K$16, 3),IF(K1398&gt;+VLOOKUP($C1398, 'Sch 10.1 Rate Design'!$B$9:$K$16, 5),+VLOOKUP($C1398, 'Sch 10.1 Rate Design'!$B$9:$K$16, 5)-VLOOKUP($C1398, 'Sch 10.1 Rate Design'!$B$9:$K$16, 3), K1398-VLOOKUP($C1398, 'Sch 10.1 Rate Design'!$B$9:$K$16, 3)), 0))</f>
        <v>0</v>
      </c>
      <c r="AV1398" s="393">
        <f>IF(L1398="",0,+IF(L1398&gt;+VLOOKUP($C1398, 'Sch 10.1 Rate Design'!$B$9:$K$16, 3),IF(L1398&gt;+VLOOKUP($C1398, 'Sch 10.1 Rate Design'!$B$9:$K$16, 5),+VLOOKUP($C1398, 'Sch 10.1 Rate Design'!$B$9:$K$16, 5)-VLOOKUP($C1398, 'Sch 10.1 Rate Design'!$B$9:$K$16, 3), L1398-VLOOKUP($C1398, 'Sch 10.1 Rate Design'!$B$9:$K$16, 3)), 0))</f>
        <v>0</v>
      </c>
      <c r="AW1398" s="393">
        <f>IF(M1398="",0,+IF(M1398&gt;+VLOOKUP($C1398, 'Sch 10.1 Rate Design'!$B$9:$K$16, 3),IF(M1398&gt;+VLOOKUP($C1398, 'Sch 10.1 Rate Design'!$B$9:$K$16, 5),+VLOOKUP($C1398, 'Sch 10.1 Rate Design'!$B$9:$K$16, 5)-VLOOKUP($C1398, 'Sch 10.1 Rate Design'!$B$9:$K$16, 3), M1398-VLOOKUP($C1398, 'Sch 10.1 Rate Design'!$B$9:$K$16, 3)), 0))</f>
        <v>0</v>
      </c>
      <c r="AX1398" s="393">
        <f>IF(N1398="",0,+IF(N1398&gt;+VLOOKUP($C1398, 'Sch 10.1 Rate Design'!$B$9:$K$16, 3),IF(N1398&gt;+VLOOKUP($C1398, 'Sch 10.1 Rate Design'!$B$9:$K$16, 5),+VLOOKUP($C1398, 'Sch 10.1 Rate Design'!$B$9:$K$16, 5)-VLOOKUP($C1398, 'Sch 10.1 Rate Design'!$B$9:$K$16, 3), N1398-VLOOKUP($C1398, 'Sch 10.1 Rate Design'!$B$9:$K$16, 3)), 0))</f>
        <v>0</v>
      </c>
      <c r="AY1398" s="393">
        <f>IF(O1398="",0,+IF(O1398&gt;+VLOOKUP($C1398, 'Sch 10.1 Rate Design'!$B$9:$K$16, 3),IF(O1398&gt;+VLOOKUP($C1398, 'Sch 10.1 Rate Design'!$B$9:$K$16, 5),+VLOOKUP($C1398, 'Sch 10.1 Rate Design'!$B$9:$K$16, 5)-VLOOKUP($C1398, 'Sch 10.1 Rate Design'!$B$9:$K$16, 3), O1398-VLOOKUP($C1398, 'Sch 10.1 Rate Design'!$B$9:$K$16, 3)), 0))</f>
        <v>0</v>
      </c>
      <c r="AZ1398" s="393">
        <f>IF(P1398="",0,+IF(P1398&gt;+VLOOKUP($C1398, 'Sch 10.1 Rate Design'!$B$9:$K$16, 3),IF(P1398&gt;+VLOOKUP($C1398, 'Sch 10.1 Rate Design'!$B$9:$K$16, 5),+VLOOKUP($C1398, 'Sch 10.1 Rate Design'!$B$9:$K$16, 5)-VLOOKUP($C1398, 'Sch 10.1 Rate Design'!$B$9:$K$16, 3), P1398-VLOOKUP($C1398, 'Sch 10.1 Rate Design'!$B$9:$K$16, 3)), 0))</f>
        <v>0</v>
      </c>
      <c r="BA1398" s="393">
        <f>IF(Q1398="",0,+IF(Q1398&gt;+VLOOKUP($C1398, 'Sch 10.1 Rate Design'!$B$9:$K$16, 3),IF(Q1398&gt;+VLOOKUP($C1398, 'Sch 10.1 Rate Design'!$B$9:$K$16, 5),+VLOOKUP($C1398, 'Sch 10.1 Rate Design'!$B$9:$K$16, 5)-VLOOKUP($C1398, 'Sch 10.1 Rate Design'!$B$9:$K$16, 3), Q1398-VLOOKUP($C1398, 'Sch 10.1 Rate Design'!$B$9:$K$16, 3)), 0))</f>
        <v>0</v>
      </c>
      <c r="BB1398" s="393">
        <f>IF(R1398="",0,+IF(R1398&gt;+VLOOKUP($C1398, 'Sch 10.1 Rate Design'!$B$9:$K$16, 3),IF(R1398&gt;+VLOOKUP($C1398, 'Sch 10.1 Rate Design'!$B$9:$K$16, 5),+VLOOKUP($C1398, 'Sch 10.1 Rate Design'!$B$9:$K$16, 5)-VLOOKUP($C1398, 'Sch 10.1 Rate Design'!$B$9:$K$16, 3), R1398-VLOOKUP($C1398, 'Sch 10.1 Rate Design'!$B$9:$K$16, 3)), 0))</f>
        <v>0</v>
      </c>
      <c r="BC1398" s="705">
        <f>IF(S1398="",0,+IF(S1398&gt;+VLOOKUP($C1398, 'Sch 10.1 Rate Design'!$B$9:$K$16, 3),IF(S1398&gt;+VLOOKUP($C1398, 'Sch 10.1 Rate Design'!$B$9:$K$16, 5),+VLOOKUP($C1398, 'Sch 10.1 Rate Design'!$B$9:$K$16, 5)-VLOOKUP($C1398, 'Sch 10.1 Rate Design'!$B$9:$K$16, 3), S1398-VLOOKUP($C1398, 'Sch 10.1 Rate Design'!$B$9:$K$16, 3)), 0))</f>
        <v>0</v>
      </c>
      <c r="BD1398" s="708">
        <f>IF(H1398="", 0, AR1398/'Sch 10.1 Rate Design'!$Z$24*VLOOKUP($C1398, 'Sch 10.1 Rate Design'!$B$9:$K$16, 6, FALSE))</f>
        <v>0</v>
      </c>
      <c r="BE1398" s="708">
        <f>IF(I1398="", 0, AS1398/'Sch 10.1 Rate Design'!$Z$24*VLOOKUP($C1398, 'Sch 10.1 Rate Design'!$B$9:$K$16, 6, FALSE))</f>
        <v>0</v>
      </c>
      <c r="BF1398" s="708">
        <f>IF(J1398="", 0, AT1398/'Sch 10.1 Rate Design'!$Z$24*VLOOKUP($C1398, 'Sch 10.1 Rate Design'!$B$9:$K$16, 6, FALSE))</f>
        <v>0</v>
      </c>
      <c r="BG1398" s="708">
        <f>IF(K1398="", 0, AU1398/'Sch 10.1 Rate Design'!$Z$24*VLOOKUP($C1398, 'Sch 10.1 Rate Design'!$B$9:$K$16, 6, FALSE))</f>
        <v>0</v>
      </c>
      <c r="BH1398" s="708">
        <f>IF(L1398="", 0, AV1398/'Sch 10.1 Rate Design'!$Z$24*VLOOKUP($C1398, 'Sch 10.1 Rate Design'!$B$9:$K$16, 6, FALSE))</f>
        <v>0</v>
      </c>
      <c r="BI1398" s="708">
        <f>IF(M1398="", 0, AW1398/'Sch 10.1 Rate Design'!$Z$24*VLOOKUP($C1398, 'Sch 10.1 Rate Design'!$B$9:$K$16, 6, FALSE))</f>
        <v>0</v>
      </c>
      <c r="BJ1398" s="708">
        <f>IF(N1398="", 0, AX1398/'Sch 10.1 Rate Design'!$Z$24*VLOOKUP($C1398, 'Sch 10.1 Rate Design'!$B$9:$K$16, 6, FALSE))</f>
        <v>0</v>
      </c>
      <c r="BK1398" s="708">
        <f>IF(O1398="", 0, AY1398/'Sch 10.1 Rate Design'!$Z$24*VLOOKUP($C1398, 'Sch 10.1 Rate Design'!$B$9:$K$16, 6, FALSE))</f>
        <v>0</v>
      </c>
      <c r="BL1398" s="708">
        <f>IF(P1398="", 0, AZ1398/'Sch 10.1 Rate Design'!$Z$24*VLOOKUP($C1398, 'Sch 10.1 Rate Design'!$B$9:$K$16, 6, FALSE))</f>
        <v>0</v>
      </c>
      <c r="BM1398" s="708">
        <f>IF(Q1398="", 0, BA1398/'Sch 10.1 Rate Design'!$Z$24*VLOOKUP($C1398, 'Sch 10.1 Rate Design'!$B$9:$K$16, 6, FALSE))</f>
        <v>0</v>
      </c>
      <c r="BN1398" s="708">
        <f>IF(R1398="", 0, BB1398/'Sch 10.1 Rate Design'!$Z$24*VLOOKUP($C1398, 'Sch 10.1 Rate Design'!$B$9:$K$16, 6, FALSE))</f>
        <v>0</v>
      </c>
      <c r="BO1398" s="707">
        <f>IF(S1398="", 0, BC1398/'Sch 10.1 Rate Design'!$Z$24*VLOOKUP($C1398, 'Sch 10.1 Rate Design'!$B$9:$K$16, 6, FALSE))</f>
        <v>0</v>
      </c>
      <c r="BP1398" s="393">
        <f>IF(H1398="",0,+IF(H1398&gt;+VLOOKUP($C1398, 'Sch 10.1 Rate Design'!$B$9:$K$16, 5),IF(H1398&gt;+VLOOKUP($C1398, 'Sch 10.1 Rate Design'!$B$9:$K$16, 7),+VLOOKUP($C1398, 'Sch 10.1 Rate Design'!$B$9:$K$16, 7)-VLOOKUP($C1398, 'Sch 10.1 Rate Design'!$B$9:$K$16, 5), H1398-VLOOKUP($C1398, 'Sch 10.1 Rate Design'!$B$9:$K$16, 5)), 0))</f>
        <v>0</v>
      </c>
      <c r="BQ1398" s="393">
        <f>IF(I1398="",0,+IF(I1398&gt;+VLOOKUP($C1398, 'Sch 10.1 Rate Design'!$B$9:$K$16, 5),IF(I1398&gt;+VLOOKUP($C1398, 'Sch 10.1 Rate Design'!$B$9:$K$16, 7),+VLOOKUP($C1398, 'Sch 10.1 Rate Design'!$B$9:$K$16, 7)-VLOOKUP($C1398, 'Sch 10.1 Rate Design'!$B$9:$K$16, 5), I1398-VLOOKUP($C1398, 'Sch 10.1 Rate Design'!$B$9:$K$16, 5)), 0))</f>
        <v>0</v>
      </c>
      <c r="BR1398" s="393">
        <f>IF(J1398="",0,+IF(J1398&gt;+VLOOKUP($C1398, 'Sch 10.1 Rate Design'!$B$9:$K$16, 5),IF(J1398&gt;+VLOOKUP($C1398, 'Sch 10.1 Rate Design'!$B$9:$K$16, 7),+VLOOKUP($C1398, 'Sch 10.1 Rate Design'!$B$9:$K$16, 7)-VLOOKUP($C1398, 'Sch 10.1 Rate Design'!$B$9:$K$16, 5), J1398-VLOOKUP($C1398, 'Sch 10.1 Rate Design'!$B$9:$K$16, 5)), 0))</f>
        <v>0</v>
      </c>
      <c r="BS1398" s="393">
        <f>IF(K1398="",0,+IF(K1398&gt;+VLOOKUP($C1398, 'Sch 10.1 Rate Design'!$B$9:$K$16, 5),IF(K1398&gt;+VLOOKUP($C1398, 'Sch 10.1 Rate Design'!$B$9:$K$16, 7),+VLOOKUP($C1398, 'Sch 10.1 Rate Design'!$B$9:$K$16, 7)-VLOOKUP($C1398, 'Sch 10.1 Rate Design'!$B$9:$K$16, 5), K1398-VLOOKUP($C1398, 'Sch 10.1 Rate Design'!$B$9:$K$16, 5)), 0))</f>
        <v>0</v>
      </c>
      <c r="BT1398" s="393">
        <f>IF(L1398="",0,+IF(L1398&gt;+VLOOKUP($C1398, 'Sch 10.1 Rate Design'!$B$9:$K$16, 5),IF(L1398&gt;+VLOOKUP($C1398, 'Sch 10.1 Rate Design'!$B$9:$K$16, 7),+VLOOKUP($C1398, 'Sch 10.1 Rate Design'!$B$9:$K$16, 7)-VLOOKUP($C1398, 'Sch 10.1 Rate Design'!$B$9:$K$16, 5), L1398-VLOOKUP($C1398, 'Sch 10.1 Rate Design'!$B$9:$K$16, 5)), 0))</f>
        <v>0</v>
      </c>
      <c r="BU1398" s="393">
        <f>IF(M1398="",0,+IF(M1398&gt;+VLOOKUP($C1398, 'Sch 10.1 Rate Design'!$B$9:$K$16, 5),IF(M1398&gt;+VLOOKUP($C1398, 'Sch 10.1 Rate Design'!$B$9:$K$16, 7),+VLOOKUP($C1398, 'Sch 10.1 Rate Design'!$B$9:$K$16, 7)-VLOOKUP($C1398, 'Sch 10.1 Rate Design'!$B$9:$K$16, 5), M1398-VLOOKUP($C1398, 'Sch 10.1 Rate Design'!$B$9:$K$16, 5)), 0))</f>
        <v>0</v>
      </c>
      <c r="BV1398" s="393">
        <f>IF(N1398="",0,+IF(N1398&gt;+VLOOKUP($C1398, 'Sch 10.1 Rate Design'!$B$9:$K$16, 5),IF(N1398&gt;+VLOOKUP($C1398, 'Sch 10.1 Rate Design'!$B$9:$K$16, 7),+VLOOKUP($C1398, 'Sch 10.1 Rate Design'!$B$9:$K$16, 7)-VLOOKUP($C1398, 'Sch 10.1 Rate Design'!$B$9:$K$16, 5), N1398-VLOOKUP($C1398, 'Sch 10.1 Rate Design'!$B$9:$K$16, 5)), 0))</f>
        <v>0</v>
      </c>
      <c r="BW1398" s="393">
        <f>IF(O1398="",0,+IF(O1398&gt;+VLOOKUP($C1398, 'Sch 10.1 Rate Design'!$B$9:$K$16, 5),IF(O1398&gt;+VLOOKUP($C1398, 'Sch 10.1 Rate Design'!$B$9:$K$16, 7),+VLOOKUP($C1398, 'Sch 10.1 Rate Design'!$B$9:$K$16, 7)-VLOOKUP($C1398, 'Sch 10.1 Rate Design'!$B$9:$K$16, 5), O1398-VLOOKUP($C1398, 'Sch 10.1 Rate Design'!$B$9:$K$16, 5)), 0))</f>
        <v>0</v>
      </c>
      <c r="BX1398" s="393">
        <f>IF(P1398="",0,+IF(P1398&gt;+VLOOKUP($C1398, 'Sch 10.1 Rate Design'!$B$9:$K$16, 5),IF(P1398&gt;+VLOOKUP($C1398, 'Sch 10.1 Rate Design'!$B$9:$K$16, 7),+VLOOKUP($C1398, 'Sch 10.1 Rate Design'!$B$9:$K$16, 7)-VLOOKUP($C1398, 'Sch 10.1 Rate Design'!$B$9:$K$16, 5), P1398-VLOOKUP($C1398, 'Sch 10.1 Rate Design'!$B$9:$K$16, 5)), 0))</f>
        <v>0</v>
      </c>
      <c r="BY1398" s="393">
        <f>IF(Q1398="",0,+IF(Q1398&gt;+VLOOKUP($C1398, 'Sch 10.1 Rate Design'!$B$9:$K$16, 5),IF(Q1398&gt;+VLOOKUP($C1398, 'Sch 10.1 Rate Design'!$B$9:$K$16, 7),+VLOOKUP($C1398, 'Sch 10.1 Rate Design'!$B$9:$K$16, 7)-VLOOKUP($C1398, 'Sch 10.1 Rate Design'!$B$9:$K$16, 5), Q1398-VLOOKUP($C1398, 'Sch 10.1 Rate Design'!$B$9:$K$16, 5)), 0))</f>
        <v>0</v>
      </c>
      <c r="BZ1398" s="393">
        <f>IF(R1398="",0,+IF(R1398&gt;+VLOOKUP($C1398, 'Sch 10.1 Rate Design'!$B$9:$K$16, 5),IF(R1398&gt;+VLOOKUP($C1398, 'Sch 10.1 Rate Design'!$B$9:$K$16, 7),+VLOOKUP($C1398, 'Sch 10.1 Rate Design'!$B$9:$K$16, 7)-VLOOKUP($C1398, 'Sch 10.1 Rate Design'!$B$9:$K$16, 5), R1398-VLOOKUP($C1398, 'Sch 10.1 Rate Design'!$B$9:$K$16, 5)), 0))</f>
        <v>0</v>
      </c>
      <c r="CA1398" s="705">
        <f>IF(S1398="",0,+IF(S1398&gt;+VLOOKUP($C1398, 'Sch 10.1 Rate Design'!$B$9:$K$16, 5),IF(S1398&gt;+VLOOKUP($C1398, 'Sch 10.1 Rate Design'!$B$9:$K$16, 7),+VLOOKUP($C1398, 'Sch 10.1 Rate Design'!$B$9:$K$16, 7)-VLOOKUP($C1398, 'Sch 10.1 Rate Design'!$B$9:$K$16, 5), S1398-VLOOKUP($C1398, 'Sch 10.1 Rate Design'!$B$9:$K$16, 5)), 0))</f>
        <v>0</v>
      </c>
      <c r="CB1398" s="708">
        <f>IF(H1398="", 0, BP1398/'Sch 10.1 Rate Design'!$Z$24*VLOOKUP($C1398, 'Sch 10.1 Rate Design'!$B$9:$K$16, 8, FALSE))</f>
        <v>0</v>
      </c>
      <c r="CC1398" s="708">
        <f>IF(I1398="", 0, BQ1398/'Sch 10.1 Rate Design'!$Z$24*VLOOKUP($C1398, 'Sch 10.1 Rate Design'!$B$9:$K$16, 8, FALSE))</f>
        <v>0</v>
      </c>
      <c r="CD1398" s="708">
        <f>IF(J1398="", 0, BR1398/'Sch 10.1 Rate Design'!$Z$24*VLOOKUP($C1398, 'Sch 10.1 Rate Design'!$B$9:$K$16, 8, FALSE))</f>
        <v>0</v>
      </c>
      <c r="CE1398" s="708">
        <f>IF(K1398="", 0, BS1398/'Sch 10.1 Rate Design'!$Z$24*VLOOKUP($C1398, 'Sch 10.1 Rate Design'!$B$9:$K$16, 8, FALSE))</f>
        <v>0</v>
      </c>
      <c r="CF1398" s="708">
        <f>IF(L1398="", 0, BT1398/'Sch 10.1 Rate Design'!$Z$24*VLOOKUP($C1398, 'Sch 10.1 Rate Design'!$B$9:$K$16, 8, FALSE))</f>
        <v>0</v>
      </c>
      <c r="CG1398" s="708">
        <f>IF(M1398="", 0, BU1398/'Sch 10.1 Rate Design'!$Z$24*VLOOKUP($C1398, 'Sch 10.1 Rate Design'!$B$9:$K$16, 8, FALSE))</f>
        <v>0</v>
      </c>
      <c r="CH1398" s="708">
        <f>IF(N1398="", 0, BV1398/'Sch 10.1 Rate Design'!$Z$24*VLOOKUP($C1398, 'Sch 10.1 Rate Design'!$B$9:$K$16, 8, FALSE))</f>
        <v>0</v>
      </c>
      <c r="CI1398" s="708">
        <f>IF(O1398="", 0, BW1398/'Sch 10.1 Rate Design'!$Z$24*VLOOKUP($C1398, 'Sch 10.1 Rate Design'!$B$9:$K$16, 8, FALSE))</f>
        <v>0</v>
      </c>
      <c r="CJ1398" s="708">
        <f>IF(P1398="", 0, BX1398/'Sch 10.1 Rate Design'!$Z$24*VLOOKUP($C1398, 'Sch 10.1 Rate Design'!$B$9:$K$16, 8, FALSE))</f>
        <v>0</v>
      </c>
      <c r="CK1398" s="708">
        <f>IF(Q1398="", 0, BY1398/'Sch 10.1 Rate Design'!$Z$24*VLOOKUP($C1398, 'Sch 10.1 Rate Design'!$B$9:$K$16, 8, FALSE))</f>
        <v>0</v>
      </c>
      <c r="CL1398" s="708">
        <f>IF(R1398="", 0, BZ1398/'Sch 10.1 Rate Design'!$Z$24*VLOOKUP($C1398, 'Sch 10.1 Rate Design'!$B$9:$K$16, 8, FALSE))</f>
        <v>0</v>
      </c>
      <c r="CM1398" s="707">
        <f>IF(S1398="", 0, CA1398/'Sch 10.1 Rate Design'!$Z$24*VLOOKUP($C1398, 'Sch 10.1 Rate Design'!$B$9:$K$16, 8, FALSE))</f>
        <v>0</v>
      </c>
      <c r="CN1398" s="393">
        <f>IF(H1398="",0,IF(H1398&gt;VLOOKUP($C1398,'Sch 10.1 Rate Design'!$B$9:$K$16,9,FALSE),H1398-VLOOKUP($C1398,'Sch 10.1 Rate Design'!$B$9:$K$16,9,FALSE),0))</f>
        <v>0</v>
      </c>
      <c r="CO1398" s="393">
        <f>IF(I1398="",0,IF(I1398&gt;VLOOKUP($C1398,'Sch 10.1 Rate Design'!$B$9:$K$16,9,FALSE),I1398-VLOOKUP($C1398,'Sch 10.1 Rate Design'!$B$9:$K$16,9,FALSE),0))</f>
        <v>0</v>
      </c>
      <c r="CP1398" s="393">
        <f>IF(J1398="",0,IF(J1398&gt;VLOOKUP($C1398,'Sch 10.1 Rate Design'!$B$9:$K$16,9,FALSE),J1398-VLOOKUP($C1398,'Sch 10.1 Rate Design'!$B$9:$K$16,9,FALSE),0))</f>
        <v>0</v>
      </c>
      <c r="CQ1398" s="393">
        <f>IF(K1398="",0,IF(K1398&gt;VLOOKUP($C1398,'Sch 10.1 Rate Design'!$B$9:$K$16,9,FALSE),K1398-VLOOKUP($C1398,'Sch 10.1 Rate Design'!$B$9:$K$16,9,FALSE),0))</f>
        <v>0</v>
      </c>
      <c r="CR1398" s="393">
        <f>IF(L1398="",0,IF(L1398&gt;VLOOKUP($C1398,'Sch 10.1 Rate Design'!$B$9:$K$16,9,FALSE),L1398-VLOOKUP($C1398,'Sch 10.1 Rate Design'!$B$9:$K$16,9,FALSE),0))</f>
        <v>0</v>
      </c>
      <c r="CS1398" s="393">
        <f>IF(M1398="",0,IF(M1398&gt;VLOOKUP($C1398,'Sch 10.1 Rate Design'!$B$9:$K$16,9,FALSE),M1398-VLOOKUP($C1398,'Sch 10.1 Rate Design'!$B$9:$K$16,9,FALSE),0))</f>
        <v>0</v>
      </c>
      <c r="CT1398" s="393">
        <f>IF(N1398="",0,IF(N1398&gt;VLOOKUP($C1398,'Sch 10.1 Rate Design'!$B$9:$K$16,9,FALSE),N1398-VLOOKUP($C1398,'Sch 10.1 Rate Design'!$B$9:$K$16,9,FALSE),0))</f>
        <v>0</v>
      </c>
      <c r="CU1398" s="393">
        <f>IF(O1398="",0,IF(O1398&gt;VLOOKUP($C1398,'Sch 10.1 Rate Design'!$B$9:$K$16,9,FALSE),O1398-VLOOKUP($C1398,'Sch 10.1 Rate Design'!$B$9:$K$16,9,FALSE),0))</f>
        <v>0</v>
      </c>
      <c r="CV1398" s="393">
        <f>IF(P1398="",0,IF(P1398&gt;VLOOKUP($C1398,'Sch 10.1 Rate Design'!$B$9:$K$16,9,FALSE),P1398-VLOOKUP($C1398,'Sch 10.1 Rate Design'!$B$9:$K$16,9,FALSE),0))</f>
        <v>0</v>
      </c>
      <c r="CW1398" s="393">
        <f>IF(Q1398="",0,IF(Q1398&gt;VLOOKUP($C1398,'Sch 10.1 Rate Design'!$B$9:$K$16,9,FALSE),Q1398-VLOOKUP($C1398,'Sch 10.1 Rate Design'!$B$9:$K$16,9,FALSE),0))</f>
        <v>0</v>
      </c>
      <c r="CX1398" s="393">
        <f>IF(R1398="",0,IF(R1398&gt;VLOOKUP($C1398,'Sch 10.1 Rate Design'!$B$9:$K$16,9,FALSE),R1398-VLOOKUP($C1398,'Sch 10.1 Rate Design'!$B$9:$K$16,9,FALSE),0))</f>
        <v>0</v>
      </c>
      <c r="CY1398" s="705">
        <f>IF(S1398="",0,IF(S1398&gt;VLOOKUP($C1398,'Sch 10.1 Rate Design'!$B$9:$K$16,9,FALSE),S1398-VLOOKUP($C1398,'Sch 10.1 Rate Design'!$B$9:$K$16,9,FALSE),0))</f>
        <v>0</v>
      </c>
      <c r="CZ1398" s="708">
        <f>IF(H1398="", 0, CN1398/'Sch 10.1 Rate Design'!$Z$24*VLOOKUP($C1398, 'Sch 10.1 Rate Design'!$B$9:$K$16, 10, FALSE))</f>
        <v>0</v>
      </c>
      <c r="DA1398" s="708">
        <f>IF(I1398="", 0, CO1398/'Sch 10.1 Rate Design'!$Z$24*VLOOKUP($C1398, 'Sch 10.1 Rate Design'!$B$9:$K$16, 10, FALSE))</f>
        <v>0</v>
      </c>
      <c r="DB1398" s="708">
        <f>IF(J1398="", 0, CP1398/'Sch 10.1 Rate Design'!$Z$24*VLOOKUP($C1398, 'Sch 10.1 Rate Design'!$B$9:$K$16, 10, FALSE))</f>
        <v>0</v>
      </c>
      <c r="DC1398" s="708">
        <f>IF(K1398="", 0, CQ1398/'Sch 10.1 Rate Design'!$Z$24*VLOOKUP($C1398, 'Sch 10.1 Rate Design'!$B$9:$K$16, 10, FALSE))</f>
        <v>0</v>
      </c>
      <c r="DD1398" s="708">
        <f>IF(L1398="", 0, CR1398/'Sch 10.1 Rate Design'!$Z$24*VLOOKUP($C1398, 'Sch 10.1 Rate Design'!$B$9:$K$16, 10, FALSE))</f>
        <v>0</v>
      </c>
      <c r="DE1398" s="708">
        <f>IF(M1398="", 0, CS1398/'Sch 10.1 Rate Design'!$Z$24*VLOOKUP($C1398, 'Sch 10.1 Rate Design'!$B$9:$K$16, 10, FALSE))</f>
        <v>0</v>
      </c>
      <c r="DF1398" s="708">
        <f>IF(N1398="", 0, CT1398/'Sch 10.1 Rate Design'!$Z$24*VLOOKUP($C1398, 'Sch 10.1 Rate Design'!$B$9:$K$16, 10, FALSE))</f>
        <v>0</v>
      </c>
      <c r="DG1398" s="708">
        <f>IF(O1398="", 0, CU1398/'Sch 10.1 Rate Design'!$Z$24*VLOOKUP($C1398, 'Sch 10.1 Rate Design'!$B$9:$K$16, 10, FALSE))</f>
        <v>0</v>
      </c>
      <c r="DH1398" s="708">
        <f>IF(P1398="", 0, CV1398/'Sch 10.1 Rate Design'!$Z$24*VLOOKUP($C1398, 'Sch 10.1 Rate Design'!$B$9:$K$16, 10, FALSE))</f>
        <v>0</v>
      </c>
      <c r="DI1398" s="708">
        <f>IF(Q1398="", 0, CW1398/'Sch 10.1 Rate Design'!$Z$24*VLOOKUP($C1398, 'Sch 10.1 Rate Design'!$B$9:$K$16, 10, FALSE))</f>
        <v>0</v>
      </c>
      <c r="DJ1398" s="708">
        <f>IF(R1398="", 0, CX1398/'Sch 10.1 Rate Design'!$Z$24*VLOOKUP($C1398, 'Sch 10.1 Rate Design'!$B$9:$K$16, 10, FALSE))</f>
        <v>0</v>
      </c>
      <c r="DK1398" s="707">
        <f>IF(S1398="", 0, CY1398/'Sch 10.1 Rate Design'!$Z$24*VLOOKUP($C1398, 'Sch 10.1 Rate Design'!$B$9:$K$16, 10, FALSE))</f>
        <v>0</v>
      </c>
      <c r="DL1398" s="706">
        <f>IF(H1398="", 0, VLOOKUP($C1398, 'Sch 10.1 Rate Design'!$B$9:$K$16, 3, FALSE))</f>
        <v>0</v>
      </c>
      <c r="DM1398" s="393">
        <f>IF(I1398="", 0, VLOOKUP($C1398, 'Sch 10.1 Rate Design'!$B$9:$K$16, 3, FALSE))</f>
        <v>0</v>
      </c>
      <c r="DN1398" s="393">
        <f>IF(J1398="", 0, VLOOKUP($C1398, 'Sch 10.1 Rate Design'!$B$9:$K$16, 3, FALSE))</f>
        <v>0</v>
      </c>
      <c r="DO1398" s="393">
        <f>IF(K1398="", 0, VLOOKUP($C1398, 'Sch 10.1 Rate Design'!$B$9:$K$16, 3, FALSE))</f>
        <v>0</v>
      </c>
      <c r="DP1398" s="393">
        <f>IF(L1398="", 0, VLOOKUP($C1398, 'Sch 10.1 Rate Design'!$B$9:$K$16, 3, FALSE))</f>
        <v>0</v>
      </c>
      <c r="DQ1398" s="393">
        <f>IF(M1398="", 0, VLOOKUP($C1398, 'Sch 10.1 Rate Design'!$B$9:$K$16, 3, FALSE))</f>
        <v>0</v>
      </c>
      <c r="DR1398" s="393">
        <f>IF(N1398="", 0, VLOOKUP($C1398, 'Sch 10.1 Rate Design'!$B$9:$K$16, 3, FALSE))</f>
        <v>0</v>
      </c>
      <c r="DS1398" s="393">
        <f>IF(O1398="", 0, VLOOKUP($C1398, 'Sch 10.1 Rate Design'!$B$9:$K$16, 3, FALSE))</f>
        <v>0</v>
      </c>
      <c r="DT1398" s="393">
        <f>IF(P1398="", 0, VLOOKUP($C1398, 'Sch 10.1 Rate Design'!$B$9:$K$16, 3, FALSE))</f>
        <v>0</v>
      </c>
      <c r="DU1398" s="393">
        <f>IF(Q1398="", 0, VLOOKUP($C1398, 'Sch 10.1 Rate Design'!$B$9:$K$16, 3, FALSE))</f>
        <v>0</v>
      </c>
      <c r="DV1398" s="393">
        <f>IF(R1398="", 0, VLOOKUP($C1398, 'Sch 10.1 Rate Design'!$B$9:$K$16, 3, FALSE))</f>
        <v>0</v>
      </c>
      <c r="DW1398" s="705">
        <f>IF(S1398="", 0, VLOOKUP($C1398, 'Sch 10.1 Rate Design'!$B$9:$K$16, 3, FALSE))</f>
        <v>0</v>
      </c>
      <c r="DX1398" s="393"/>
      <c r="DY1398" s="393"/>
      <c r="DZ1398" s="393"/>
      <c r="EA1398" s="393"/>
      <c r="EB1398" s="393"/>
      <c r="EC1398" s="393"/>
      <c r="ED1398" s="393"/>
      <c r="EE1398" s="393"/>
      <c r="EF1398" s="393"/>
      <c r="EG1398" s="393"/>
      <c r="EH1398" s="393"/>
      <c r="EI1398" s="393"/>
      <c r="EJ1398" s="393"/>
    </row>
    <row r="1399" spans="1:140">
      <c r="A1399" s="393">
        <f>Input!AH1395</f>
        <v>0</v>
      </c>
      <c r="B1399" s="393">
        <v>1389</v>
      </c>
      <c r="C1399" s="690">
        <f>Input!AI1395</f>
        <v>0.625</v>
      </c>
      <c r="D1399" s="709">
        <f t="shared" si="317"/>
        <v>0</v>
      </c>
      <c r="E1399" s="709">
        <f>IF('Sch 10.1 Rate Design'!$AB$24="Monthly", AVERAGE(T1399,U1399,V1399,W1399,X1399,Y1399,Z1399,AA1399,AB1399,AC1399,AD1399,AE1399), AVERAGE(T1399,V1399,X1399,Z1399,AB1399,AD1399))</f>
        <v>0</v>
      </c>
      <c r="F1399" s="393">
        <f t="shared" si="304"/>
        <v>0</v>
      </c>
      <c r="G1399" s="705" t="e">
        <f>IF('Sch 10.1 Rate Design'!$AB$24="Monthly", AVERAGE(H1399,I1399,J1399,K1399,L1399,M1399,N1399,O1399,P1399,Q1399,R1399,S1399), AVERAGE(H1399,J1399,L1399,N1399,P1399,R1399))</f>
        <v>#DIV/0!</v>
      </c>
      <c r="H1399" s="393" t="str">
        <f>IF(Input!AJ1395="", "", Input!AJ1395)</f>
        <v/>
      </c>
      <c r="I1399" s="393" t="str">
        <f>IF(Input!AK1395="", "", Input!AK1395)</f>
        <v/>
      </c>
      <c r="J1399" s="393" t="str">
        <f>IF(Input!AL1395="", "", Input!AL1395)</f>
        <v/>
      </c>
      <c r="K1399" s="393" t="str">
        <f>IF(Input!AM1395="", "", Input!AM1395)</f>
        <v/>
      </c>
      <c r="L1399" s="393" t="str">
        <f>IF(Input!AN1395="", "", Input!AN1395)</f>
        <v/>
      </c>
      <c r="M1399" s="393" t="str">
        <f>IF(Input!AO1395="", "", Input!AO1395)</f>
        <v/>
      </c>
      <c r="N1399" s="393" t="str">
        <f>IF(Input!AP1395="", "", Input!AP1395)</f>
        <v/>
      </c>
      <c r="O1399" s="393" t="str">
        <f>IF(Input!AQ1395="", "", Input!AQ1395)</f>
        <v/>
      </c>
      <c r="P1399" s="393" t="str">
        <f>IF(Input!AR1395="", "", Input!AR1395)</f>
        <v/>
      </c>
      <c r="Q1399" s="393" t="str">
        <f>IF(Input!AS1395="", "", Input!AS1395)</f>
        <v/>
      </c>
      <c r="R1399" s="393" t="str">
        <f>IF(Input!AT1395="", "", Input!AT1395)</f>
        <v/>
      </c>
      <c r="S1399" s="393" t="str">
        <f>IF(Input!AU1395="", "", Input!AU1395)</f>
        <v/>
      </c>
      <c r="T1399" s="708">
        <f t="shared" si="305"/>
        <v>0</v>
      </c>
      <c r="U1399" s="708">
        <f t="shared" si="306"/>
        <v>0</v>
      </c>
      <c r="V1399" s="708">
        <f t="shared" si="307"/>
        <v>0</v>
      </c>
      <c r="W1399" s="708">
        <f t="shared" si="308"/>
        <v>0</v>
      </c>
      <c r="X1399" s="708">
        <f t="shared" si="309"/>
        <v>0</v>
      </c>
      <c r="Y1399" s="708">
        <f t="shared" si="310"/>
        <v>0</v>
      </c>
      <c r="Z1399" s="708">
        <f t="shared" si="311"/>
        <v>0</v>
      </c>
      <c r="AA1399" s="708">
        <f t="shared" si="312"/>
        <v>0</v>
      </c>
      <c r="AB1399" s="708">
        <f t="shared" si="313"/>
        <v>0</v>
      </c>
      <c r="AC1399" s="708">
        <f t="shared" si="314"/>
        <v>0</v>
      </c>
      <c r="AD1399" s="708">
        <f t="shared" si="315"/>
        <v>0</v>
      </c>
      <c r="AE1399" s="707">
        <f t="shared" si="316"/>
        <v>0</v>
      </c>
      <c r="AF1399" s="708">
        <f>IF(H1399="", 0, VLOOKUP($C1399, 'Sch 10.1 Rate Design'!$B$9:$K$16, 4, FALSE))</f>
        <v>0</v>
      </c>
      <c r="AG1399" s="708">
        <f>IF(I1399="", 0, VLOOKUP($C1399, 'Sch 10.1 Rate Design'!$B$9:$K$16, 4, FALSE))</f>
        <v>0</v>
      </c>
      <c r="AH1399" s="708">
        <f>IF(J1399="", 0, VLOOKUP($C1399, 'Sch 10.1 Rate Design'!$B$9:$K$16, 4, FALSE))</f>
        <v>0</v>
      </c>
      <c r="AI1399" s="708">
        <f>IF(K1399="", 0, VLOOKUP($C1399, 'Sch 10.1 Rate Design'!$B$9:$K$16, 4, FALSE))</f>
        <v>0</v>
      </c>
      <c r="AJ1399" s="708">
        <f>IF(L1399="", 0, VLOOKUP($C1399, 'Sch 10.1 Rate Design'!$B$9:$K$16, 4, FALSE))</f>
        <v>0</v>
      </c>
      <c r="AK1399" s="708">
        <f>IF(M1399="", 0, VLOOKUP($C1399, 'Sch 10.1 Rate Design'!$B$9:$K$16, 4, FALSE))</f>
        <v>0</v>
      </c>
      <c r="AL1399" s="708">
        <f>IF(N1399="", 0, VLOOKUP($C1399, 'Sch 10.1 Rate Design'!$B$9:$K$16, 4, FALSE))</f>
        <v>0</v>
      </c>
      <c r="AM1399" s="708">
        <f>IF(O1399="", 0, VLOOKUP($C1399, 'Sch 10.1 Rate Design'!$B$9:$K$16, 4, FALSE))</f>
        <v>0</v>
      </c>
      <c r="AN1399" s="708">
        <f>IF(P1399="", 0, VLOOKUP($C1399, 'Sch 10.1 Rate Design'!$B$9:$K$16, 4, FALSE))</f>
        <v>0</v>
      </c>
      <c r="AO1399" s="708">
        <f>IF(Q1399="", 0, VLOOKUP($C1399, 'Sch 10.1 Rate Design'!$B$9:$K$16, 4, FALSE))</f>
        <v>0</v>
      </c>
      <c r="AP1399" s="708">
        <f>IF(R1399="", 0, VLOOKUP($C1399, 'Sch 10.1 Rate Design'!$B$9:$K$16, 4, FALSE))</f>
        <v>0</v>
      </c>
      <c r="AQ1399" s="707">
        <f>IF(S1399="", 0, VLOOKUP($C1399, 'Sch 10.1 Rate Design'!$B$9:$K$16, 4, FALSE))</f>
        <v>0</v>
      </c>
      <c r="AR1399" s="706">
        <f>IF(H1399="",0,+IF(H1399&gt;+VLOOKUP($C1399, 'Sch 10.1 Rate Design'!$B$9:$K$16, 3),IF(H1399&gt;+VLOOKUP($C1399, 'Sch 10.1 Rate Design'!$B$9:$K$16, 5),+VLOOKUP($C1399, 'Sch 10.1 Rate Design'!$B$9:$K$16, 5)-VLOOKUP($C1399, 'Sch 10.1 Rate Design'!$B$9:$K$16, 3), H1399-VLOOKUP($C1399, 'Sch 10.1 Rate Design'!$B$9:$K$16, 3)), 0))</f>
        <v>0</v>
      </c>
      <c r="AS1399" s="393">
        <f>IF(I1399="",0,+IF(I1399&gt;+VLOOKUP($C1399, 'Sch 10.1 Rate Design'!$B$9:$K$16, 3),IF(I1399&gt;+VLOOKUP($C1399, 'Sch 10.1 Rate Design'!$B$9:$K$16, 5),+VLOOKUP($C1399, 'Sch 10.1 Rate Design'!$B$9:$K$16, 5)-VLOOKUP($C1399, 'Sch 10.1 Rate Design'!$B$9:$K$16, 3), I1399-VLOOKUP($C1399, 'Sch 10.1 Rate Design'!$B$9:$K$16, 3)), 0))</f>
        <v>0</v>
      </c>
      <c r="AT1399" s="393">
        <f>IF(J1399="",0,+IF(J1399&gt;+VLOOKUP($C1399, 'Sch 10.1 Rate Design'!$B$9:$K$16, 3),IF(J1399&gt;+VLOOKUP($C1399, 'Sch 10.1 Rate Design'!$B$9:$K$16, 5),+VLOOKUP($C1399, 'Sch 10.1 Rate Design'!$B$9:$K$16, 5)-VLOOKUP($C1399, 'Sch 10.1 Rate Design'!$B$9:$K$16, 3), J1399-VLOOKUP($C1399, 'Sch 10.1 Rate Design'!$B$9:$K$16, 3)), 0))</f>
        <v>0</v>
      </c>
      <c r="AU1399" s="393">
        <f>IF(K1399="",0,+IF(K1399&gt;+VLOOKUP($C1399, 'Sch 10.1 Rate Design'!$B$9:$K$16, 3),IF(K1399&gt;+VLOOKUP($C1399, 'Sch 10.1 Rate Design'!$B$9:$K$16, 5),+VLOOKUP($C1399, 'Sch 10.1 Rate Design'!$B$9:$K$16, 5)-VLOOKUP($C1399, 'Sch 10.1 Rate Design'!$B$9:$K$16, 3), K1399-VLOOKUP($C1399, 'Sch 10.1 Rate Design'!$B$9:$K$16, 3)), 0))</f>
        <v>0</v>
      </c>
      <c r="AV1399" s="393">
        <f>IF(L1399="",0,+IF(L1399&gt;+VLOOKUP($C1399, 'Sch 10.1 Rate Design'!$B$9:$K$16, 3),IF(L1399&gt;+VLOOKUP($C1399, 'Sch 10.1 Rate Design'!$B$9:$K$16, 5),+VLOOKUP($C1399, 'Sch 10.1 Rate Design'!$B$9:$K$16, 5)-VLOOKUP($C1399, 'Sch 10.1 Rate Design'!$B$9:$K$16, 3), L1399-VLOOKUP($C1399, 'Sch 10.1 Rate Design'!$B$9:$K$16, 3)), 0))</f>
        <v>0</v>
      </c>
      <c r="AW1399" s="393">
        <f>IF(M1399="",0,+IF(M1399&gt;+VLOOKUP($C1399, 'Sch 10.1 Rate Design'!$B$9:$K$16, 3),IF(M1399&gt;+VLOOKUP($C1399, 'Sch 10.1 Rate Design'!$B$9:$K$16, 5),+VLOOKUP($C1399, 'Sch 10.1 Rate Design'!$B$9:$K$16, 5)-VLOOKUP($C1399, 'Sch 10.1 Rate Design'!$B$9:$K$16, 3), M1399-VLOOKUP($C1399, 'Sch 10.1 Rate Design'!$B$9:$K$16, 3)), 0))</f>
        <v>0</v>
      </c>
      <c r="AX1399" s="393">
        <f>IF(N1399="",0,+IF(N1399&gt;+VLOOKUP($C1399, 'Sch 10.1 Rate Design'!$B$9:$K$16, 3),IF(N1399&gt;+VLOOKUP($C1399, 'Sch 10.1 Rate Design'!$B$9:$K$16, 5),+VLOOKUP($C1399, 'Sch 10.1 Rate Design'!$B$9:$K$16, 5)-VLOOKUP($C1399, 'Sch 10.1 Rate Design'!$B$9:$K$16, 3), N1399-VLOOKUP($C1399, 'Sch 10.1 Rate Design'!$B$9:$K$16, 3)), 0))</f>
        <v>0</v>
      </c>
      <c r="AY1399" s="393">
        <f>IF(O1399="",0,+IF(O1399&gt;+VLOOKUP($C1399, 'Sch 10.1 Rate Design'!$B$9:$K$16, 3),IF(O1399&gt;+VLOOKUP($C1399, 'Sch 10.1 Rate Design'!$B$9:$K$16, 5),+VLOOKUP($C1399, 'Sch 10.1 Rate Design'!$B$9:$K$16, 5)-VLOOKUP($C1399, 'Sch 10.1 Rate Design'!$B$9:$K$16, 3), O1399-VLOOKUP($C1399, 'Sch 10.1 Rate Design'!$B$9:$K$16, 3)), 0))</f>
        <v>0</v>
      </c>
      <c r="AZ1399" s="393">
        <f>IF(P1399="",0,+IF(P1399&gt;+VLOOKUP($C1399, 'Sch 10.1 Rate Design'!$B$9:$K$16, 3),IF(P1399&gt;+VLOOKUP($C1399, 'Sch 10.1 Rate Design'!$B$9:$K$16, 5),+VLOOKUP($C1399, 'Sch 10.1 Rate Design'!$B$9:$K$16, 5)-VLOOKUP($C1399, 'Sch 10.1 Rate Design'!$B$9:$K$16, 3), P1399-VLOOKUP($C1399, 'Sch 10.1 Rate Design'!$B$9:$K$16, 3)), 0))</f>
        <v>0</v>
      </c>
      <c r="BA1399" s="393">
        <f>IF(Q1399="",0,+IF(Q1399&gt;+VLOOKUP($C1399, 'Sch 10.1 Rate Design'!$B$9:$K$16, 3),IF(Q1399&gt;+VLOOKUP($C1399, 'Sch 10.1 Rate Design'!$B$9:$K$16, 5),+VLOOKUP($C1399, 'Sch 10.1 Rate Design'!$B$9:$K$16, 5)-VLOOKUP($C1399, 'Sch 10.1 Rate Design'!$B$9:$K$16, 3), Q1399-VLOOKUP($C1399, 'Sch 10.1 Rate Design'!$B$9:$K$16, 3)), 0))</f>
        <v>0</v>
      </c>
      <c r="BB1399" s="393">
        <f>IF(R1399="",0,+IF(R1399&gt;+VLOOKUP($C1399, 'Sch 10.1 Rate Design'!$B$9:$K$16, 3),IF(R1399&gt;+VLOOKUP($C1399, 'Sch 10.1 Rate Design'!$B$9:$K$16, 5),+VLOOKUP($C1399, 'Sch 10.1 Rate Design'!$B$9:$K$16, 5)-VLOOKUP($C1399, 'Sch 10.1 Rate Design'!$B$9:$K$16, 3), R1399-VLOOKUP($C1399, 'Sch 10.1 Rate Design'!$B$9:$K$16, 3)), 0))</f>
        <v>0</v>
      </c>
      <c r="BC1399" s="705">
        <f>IF(S1399="",0,+IF(S1399&gt;+VLOOKUP($C1399, 'Sch 10.1 Rate Design'!$B$9:$K$16, 3),IF(S1399&gt;+VLOOKUP($C1399, 'Sch 10.1 Rate Design'!$B$9:$K$16, 5),+VLOOKUP($C1399, 'Sch 10.1 Rate Design'!$B$9:$K$16, 5)-VLOOKUP($C1399, 'Sch 10.1 Rate Design'!$B$9:$K$16, 3), S1399-VLOOKUP($C1399, 'Sch 10.1 Rate Design'!$B$9:$K$16, 3)), 0))</f>
        <v>0</v>
      </c>
      <c r="BD1399" s="708">
        <f>IF(H1399="", 0, AR1399/'Sch 10.1 Rate Design'!$Z$24*VLOOKUP($C1399, 'Sch 10.1 Rate Design'!$B$9:$K$16, 6, FALSE))</f>
        <v>0</v>
      </c>
      <c r="BE1399" s="708">
        <f>IF(I1399="", 0, AS1399/'Sch 10.1 Rate Design'!$Z$24*VLOOKUP($C1399, 'Sch 10.1 Rate Design'!$B$9:$K$16, 6, FALSE))</f>
        <v>0</v>
      </c>
      <c r="BF1399" s="708">
        <f>IF(J1399="", 0, AT1399/'Sch 10.1 Rate Design'!$Z$24*VLOOKUP($C1399, 'Sch 10.1 Rate Design'!$B$9:$K$16, 6, FALSE))</f>
        <v>0</v>
      </c>
      <c r="BG1399" s="708">
        <f>IF(K1399="", 0, AU1399/'Sch 10.1 Rate Design'!$Z$24*VLOOKUP($C1399, 'Sch 10.1 Rate Design'!$B$9:$K$16, 6, FALSE))</f>
        <v>0</v>
      </c>
      <c r="BH1399" s="708">
        <f>IF(L1399="", 0, AV1399/'Sch 10.1 Rate Design'!$Z$24*VLOOKUP($C1399, 'Sch 10.1 Rate Design'!$B$9:$K$16, 6, FALSE))</f>
        <v>0</v>
      </c>
      <c r="BI1399" s="708">
        <f>IF(M1399="", 0, AW1399/'Sch 10.1 Rate Design'!$Z$24*VLOOKUP($C1399, 'Sch 10.1 Rate Design'!$B$9:$K$16, 6, FALSE))</f>
        <v>0</v>
      </c>
      <c r="BJ1399" s="708">
        <f>IF(N1399="", 0, AX1399/'Sch 10.1 Rate Design'!$Z$24*VLOOKUP($C1399, 'Sch 10.1 Rate Design'!$B$9:$K$16, 6, FALSE))</f>
        <v>0</v>
      </c>
      <c r="BK1399" s="708">
        <f>IF(O1399="", 0, AY1399/'Sch 10.1 Rate Design'!$Z$24*VLOOKUP($C1399, 'Sch 10.1 Rate Design'!$B$9:$K$16, 6, FALSE))</f>
        <v>0</v>
      </c>
      <c r="BL1399" s="708">
        <f>IF(P1399="", 0, AZ1399/'Sch 10.1 Rate Design'!$Z$24*VLOOKUP($C1399, 'Sch 10.1 Rate Design'!$B$9:$K$16, 6, FALSE))</f>
        <v>0</v>
      </c>
      <c r="BM1399" s="708">
        <f>IF(Q1399="", 0, BA1399/'Sch 10.1 Rate Design'!$Z$24*VLOOKUP($C1399, 'Sch 10.1 Rate Design'!$B$9:$K$16, 6, FALSE))</f>
        <v>0</v>
      </c>
      <c r="BN1399" s="708">
        <f>IF(R1399="", 0, BB1399/'Sch 10.1 Rate Design'!$Z$24*VLOOKUP($C1399, 'Sch 10.1 Rate Design'!$B$9:$K$16, 6, FALSE))</f>
        <v>0</v>
      </c>
      <c r="BO1399" s="707">
        <f>IF(S1399="", 0, BC1399/'Sch 10.1 Rate Design'!$Z$24*VLOOKUP($C1399, 'Sch 10.1 Rate Design'!$B$9:$K$16, 6, FALSE))</f>
        <v>0</v>
      </c>
      <c r="BP1399" s="393">
        <f>IF(H1399="",0,+IF(H1399&gt;+VLOOKUP($C1399, 'Sch 10.1 Rate Design'!$B$9:$K$16, 5),IF(H1399&gt;+VLOOKUP($C1399, 'Sch 10.1 Rate Design'!$B$9:$K$16, 7),+VLOOKUP($C1399, 'Sch 10.1 Rate Design'!$B$9:$K$16, 7)-VLOOKUP($C1399, 'Sch 10.1 Rate Design'!$B$9:$K$16, 5), H1399-VLOOKUP($C1399, 'Sch 10.1 Rate Design'!$B$9:$K$16, 5)), 0))</f>
        <v>0</v>
      </c>
      <c r="BQ1399" s="393">
        <f>IF(I1399="",0,+IF(I1399&gt;+VLOOKUP($C1399, 'Sch 10.1 Rate Design'!$B$9:$K$16, 5),IF(I1399&gt;+VLOOKUP($C1399, 'Sch 10.1 Rate Design'!$B$9:$K$16, 7),+VLOOKUP($C1399, 'Sch 10.1 Rate Design'!$B$9:$K$16, 7)-VLOOKUP($C1399, 'Sch 10.1 Rate Design'!$B$9:$K$16, 5), I1399-VLOOKUP($C1399, 'Sch 10.1 Rate Design'!$B$9:$K$16, 5)), 0))</f>
        <v>0</v>
      </c>
      <c r="BR1399" s="393">
        <f>IF(J1399="",0,+IF(J1399&gt;+VLOOKUP($C1399, 'Sch 10.1 Rate Design'!$B$9:$K$16, 5),IF(J1399&gt;+VLOOKUP($C1399, 'Sch 10.1 Rate Design'!$B$9:$K$16, 7),+VLOOKUP($C1399, 'Sch 10.1 Rate Design'!$B$9:$K$16, 7)-VLOOKUP($C1399, 'Sch 10.1 Rate Design'!$B$9:$K$16, 5), J1399-VLOOKUP($C1399, 'Sch 10.1 Rate Design'!$B$9:$K$16, 5)), 0))</f>
        <v>0</v>
      </c>
      <c r="BS1399" s="393">
        <f>IF(K1399="",0,+IF(K1399&gt;+VLOOKUP($C1399, 'Sch 10.1 Rate Design'!$B$9:$K$16, 5),IF(K1399&gt;+VLOOKUP($C1399, 'Sch 10.1 Rate Design'!$B$9:$K$16, 7),+VLOOKUP($C1399, 'Sch 10.1 Rate Design'!$B$9:$K$16, 7)-VLOOKUP($C1399, 'Sch 10.1 Rate Design'!$B$9:$K$16, 5), K1399-VLOOKUP($C1399, 'Sch 10.1 Rate Design'!$B$9:$K$16, 5)), 0))</f>
        <v>0</v>
      </c>
      <c r="BT1399" s="393">
        <f>IF(L1399="",0,+IF(L1399&gt;+VLOOKUP($C1399, 'Sch 10.1 Rate Design'!$B$9:$K$16, 5),IF(L1399&gt;+VLOOKUP($C1399, 'Sch 10.1 Rate Design'!$B$9:$K$16, 7),+VLOOKUP($C1399, 'Sch 10.1 Rate Design'!$B$9:$K$16, 7)-VLOOKUP($C1399, 'Sch 10.1 Rate Design'!$B$9:$K$16, 5), L1399-VLOOKUP($C1399, 'Sch 10.1 Rate Design'!$B$9:$K$16, 5)), 0))</f>
        <v>0</v>
      </c>
      <c r="BU1399" s="393">
        <f>IF(M1399="",0,+IF(M1399&gt;+VLOOKUP($C1399, 'Sch 10.1 Rate Design'!$B$9:$K$16, 5),IF(M1399&gt;+VLOOKUP($C1399, 'Sch 10.1 Rate Design'!$B$9:$K$16, 7),+VLOOKUP($C1399, 'Sch 10.1 Rate Design'!$B$9:$K$16, 7)-VLOOKUP($C1399, 'Sch 10.1 Rate Design'!$B$9:$K$16, 5), M1399-VLOOKUP($C1399, 'Sch 10.1 Rate Design'!$B$9:$K$16, 5)), 0))</f>
        <v>0</v>
      </c>
      <c r="BV1399" s="393">
        <f>IF(N1399="",0,+IF(N1399&gt;+VLOOKUP($C1399, 'Sch 10.1 Rate Design'!$B$9:$K$16, 5),IF(N1399&gt;+VLOOKUP($C1399, 'Sch 10.1 Rate Design'!$B$9:$K$16, 7),+VLOOKUP($C1399, 'Sch 10.1 Rate Design'!$B$9:$K$16, 7)-VLOOKUP($C1399, 'Sch 10.1 Rate Design'!$B$9:$K$16, 5), N1399-VLOOKUP($C1399, 'Sch 10.1 Rate Design'!$B$9:$K$16, 5)), 0))</f>
        <v>0</v>
      </c>
      <c r="BW1399" s="393">
        <f>IF(O1399="",0,+IF(O1399&gt;+VLOOKUP($C1399, 'Sch 10.1 Rate Design'!$B$9:$K$16, 5),IF(O1399&gt;+VLOOKUP($C1399, 'Sch 10.1 Rate Design'!$B$9:$K$16, 7),+VLOOKUP($C1399, 'Sch 10.1 Rate Design'!$B$9:$K$16, 7)-VLOOKUP($C1399, 'Sch 10.1 Rate Design'!$B$9:$K$16, 5), O1399-VLOOKUP($C1399, 'Sch 10.1 Rate Design'!$B$9:$K$16, 5)), 0))</f>
        <v>0</v>
      </c>
      <c r="BX1399" s="393">
        <f>IF(P1399="",0,+IF(P1399&gt;+VLOOKUP($C1399, 'Sch 10.1 Rate Design'!$B$9:$K$16, 5),IF(P1399&gt;+VLOOKUP($C1399, 'Sch 10.1 Rate Design'!$B$9:$K$16, 7),+VLOOKUP($C1399, 'Sch 10.1 Rate Design'!$B$9:$K$16, 7)-VLOOKUP($C1399, 'Sch 10.1 Rate Design'!$B$9:$K$16, 5), P1399-VLOOKUP($C1399, 'Sch 10.1 Rate Design'!$B$9:$K$16, 5)), 0))</f>
        <v>0</v>
      </c>
      <c r="BY1399" s="393">
        <f>IF(Q1399="",0,+IF(Q1399&gt;+VLOOKUP($C1399, 'Sch 10.1 Rate Design'!$B$9:$K$16, 5),IF(Q1399&gt;+VLOOKUP($C1399, 'Sch 10.1 Rate Design'!$B$9:$K$16, 7),+VLOOKUP($C1399, 'Sch 10.1 Rate Design'!$B$9:$K$16, 7)-VLOOKUP($C1399, 'Sch 10.1 Rate Design'!$B$9:$K$16, 5), Q1399-VLOOKUP($C1399, 'Sch 10.1 Rate Design'!$B$9:$K$16, 5)), 0))</f>
        <v>0</v>
      </c>
      <c r="BZ1399" s="393">
        <f>IF(R1399="",0,+IF(R1399&gt;+VLOOKUP($C1399, 'Sch 10.1 Rate Design'!$B$9:$K$16, 5),IF(R1399&gt;+VLOOKUP($C1399, 'Sch 10.1 Rate Design'!$B$9:$K$16, 7),+VLOOKUP($C1399, 'Sch 10.1 Rate Design'!$B$9:$K$16, 7)-VLOOKUP($C1399, 'Sch 10.1 Rate Design'!$B$9:$K$16, 5), R1399-VLOOKUP($C1399, 'Sch 10.1 Rate Design'!$B$9:$K$16, 5)), 0))</f>
        <v>0</v>
      </c>
      <c r="CA1399" s="705">
        <f>IF(S1399="",0,+IF(S1399&gt;+VLOOKUP($C1399, 'Sch 10.1 Rate Design'!$B$9:$K$16, 5),IF(S1399&gt;+VLOOKUP($C1399, 'Sch 10.1 Rate Design'!$B$9:$K$16, 7),+VLOOKUP($C1399, 'Sch 10.1 Rate Design'!$B$9:$K$16, 7)-VLOOKUP($C1399, 'Sch 10.1 Rate Design'!$B$9:$K$16, 5), S1399-VLOOKUP($C1399, 'Sch 10.1 Rate Design'!$B$9:$K$16, 5)), 0))</f>
        <v>0</v>
      </c>
      <c r="CB1399" s="708">
        <f>IF(H1399="", 0, BP1399/'Sch 10.1 Rate Design'!$Z$24*VLOOKUP($C1399, 'Sch 10.1 Rate Design'!$B$9:$K$16, 8, FALSE))</f>
        <v>0</v>
      </c>
      <c r="CC1399" s="708">
        <f>IF(I1399="", 0, BQ1399/'Sch 10.1 Rate Design'!$Z$24*VLOOKUP($C1399, 'Sch 10.1 Rate Design'!$B$9:$K$16, 8, FALSE))</f>
        <v>0</v>
      </c>
      <c r="CD1399" s="708">
        <f>IF(J1399="", 0, BR1399/'Sch 10.1 Rate Design'!$Z$24*VLOOKUP($C1399, 'Sch 10.1 Rate Design'!$B$9:$K$16, 8, FALSE))</f>
        <v>0</v>
      </c>
      <c r="CE1399" s="708">
        <f>IF(K1399="", 0, BS1399/'Sch 10.1 Rate Design'!$Z$24*VLOOKUP($C1399, 'Sch 10.1 Rate Design'!$B$9:$K$16, 8, FALSE))</f>
        <v>0</v>
      </c>
      <c r="CF1399" s="708">
        <f>IF(L1399="", 0, BT1399/'Sch 10.1 Rate Design'!$Z$24*VLOOKUP($C1399, 'Sch 10.1 Rate Design'!$B$9:$K$16, 8, FALSE))</f>
        <v>0</v>
      </c>
      <c r="CG1399" s="708">
        <f>IF(M1399="", 0, BU1399/'Sch 10.1 Rate Design'!$Z$24*VLOOKUP($C1399, 'Sch 10.1 Rate Design'!$B$9:$K$16, 8, FALSE))</f>
        <v>0</v>
      </c>
      <c r="CH1399" s="708">
        <f>IF(N1399="", 0, BV1399/'Sch 10.1 Rate Design'!$Z$24*VLOOKUP($C1399, 'Sch 10.1 Rate Design'!$B$9:$K$16, 8, FALSE))</f>
        <v>0</v>
      </c>
      <c r="CI1399" s="708">
        <f>IF(O1399="", 0, BW1399/'Sch 10.1 Rate Design'!$Z$24*VLOOKUP($C1399, 'Sch 10.1 Rate Design'!$B$9:$K$16, 8, FALSE))</f>
        <v>0</v>
      </c>
      <c r="CJ1399" s="708">
        <f>IF(P1399="", 0, BX1399/'Sch 10.1 Rate Design'!$Z$24*VLOOKUP($C1399, 'Sch 10.1 Rate Design'!$B$9:$K$16, 8, FALSE))</f>
        <v>0</v>
      </c>
      <c r="CK1399" s="708">
        <f>IF(Q1399="", 0, BY1399/'Sch 10.1 Rate Design'!$Z$24*VLOOKUP($C1399, 'Sch 10.1 Rate Design'!$B$9:$K$16, 8, FALSE))</f>
        <v>0</v>
      </c>
      <c r="CL1399" s="708">
        <f>IF(R1399="", 0, BZ1399/'Sch 10.1 Rate Design'!$Z$24*VLOOKUP($C1399, 'Sch 10.1 Rate Design'!$B$9:$K$16, 8, FALSE))</f>
        <v>0</v>
      </c>
      <c r="CM1399" s="707">
        <f>IF(S1399="", 0, CA1399/'Sch 10.1 Rate Design'!$Z$24*VLOOKUP($C1399, 'Sch 10.1 Rate Design'!$B$9:$K$16, 8, FALSE))</f>
        <v>0</v>
      </c>
      <c r="CN1399" s="393">
        <f>IF(H1399="",0,IF(H1399&gt;VLOOKUP($C1399,'Sch 10.1 Rate Design'!$B$9:$K$16,9,FALSE),H1399-VLOOKUP($C1399,'Sch 10.1 Rate Design'!$B$9:$K$16,9,FALSE),0))</f>
        <v>0</v>
      </c>
      <c r="CO1399" s="393">
        <f>IF(I1399="",0,IF(I1399&gt;VLOOKUP($C1399,'Sch 10.1 Rate Design'!$B$9:$K$16,9,FALSE),I1399-VLOOKUP($C1399,'Sch 10.1 Rate Design'!$B$9:$K$16,9,FALSE),0))</f>
        <v>0</v>
      </c>
      <c r="CP1399" s="393">
        <f>IF(J1399="",0,IF(J1399&gt;VLOOKUP($C1399,'Sch 10.1 Rate Design'!$B$9:$K$16,9,FALSE),J1399-VLOOKUP($C1399,'Sch 10.1 Rate Design'!$B$9:$K$16,9,FALSE),0))</f>
        <v>0</v>
      </c>
      <c r="CQ1399" s="393">
        <f>IF(K1399="",0,IF(K1399&gt;VLOOKUP($C1399,'Sch 10.1 Rate Design'!$B$9:$K$16,9,FALSE),K1399-VLOOKUP($C1399,'Sch 10.1 Rate Design'!$B$9:$K$16,9,FALSE),0))</f>
        <v>0</v>
      </c>
      <c r="CR1399" s="393">
        <f>IF(L1399="",0,IF(L1399&gt;VLOOKUP($C1399,'Sch 10.1 Rate Design'!$B$9:$K$16,9,FALSE),L1399-VLOOKUP($C1399,'Sch 10.1 Rate Design'!$B$9:$K$16,9,FALSE),0))</f>
        <v>0</v>
      </c>
      <c r="CS1399" s="393">
        <f>IF(M1399="",0,IF(M1399&gt;VLOOKUP($C1399,'Sch 10.1 Rate Design'!$B$9:$K$16,9,FALSE),M1399-VLOOKUP($C1399,'Sch 10.1 Rate Design'!$B$9:$K$16,9,FALSE),0))</f>
        <v>0</v>
      </c>
      <c r="CT1399" s="393">
        <f>IF(N1399="",0,IF(N1399&gt;VLOOKUP($C1399,'Sch 10.1 Rate Design'!$B$9:$K$16,9,FALSE),N1399-VLOOKUP($C1399,'Sch 10.1 Rate Design'!$B$9:$K$16,9,FALSE),0))</f>
        <v>0</v>
      </c>
      <c r="CU1399" s="393">
        <f>IF(O1399="",0,IF(O1399&gt;VLOOKUP($C1399,'Sch 10.1 Rate Design'!$B$9:$K$16,9,FALSE),O1399-VLOOKUP($C1399,'Sch 10.1 Rate Design'!$B$9:$K$16,9,FALSE),0))</f>
        <v>0</v>
      </c>
      <c r="CV1399" s="393">
        <f>IF(P1399="",0,IF(P1399&gt;VLOOKUP($C1399,'Sch 10.1 Rate Design'!$B$9:$K$16,9,FALSE),P1399-VLOOKUP($C1399,'Sch 10.1 Rate Design'!$B$9:$K$16,9,FALSE),0))</f>
        <v>0</v>
      </c>
      <c r="CW1399" s="393">
        <f>IF(Q1399="",0,IF(Q1399&gt;VLOOKUP($C1399,'Sch 10.1 Rate Design'!$B$9:$K$16,9,FALSE),Q1399-VLOOKUP($C1399,'Sch 10.1 Rate Design'!$B$9:$K$16,9,FALSE),0))</f>
        <v>0</v>
      </c>
      <c r="CX1399" s="393">
        <f>IF(R1399="",0,IF(R1399&gt;VLOOKUP($C1399,'Sch 10.1 Rate Design'!$B$9:$K$16,9,FALSE),R1399-VLOOKUP($C1399,'Sch 10.1 Rate Design'!$B$9:$K$16,9,FALSE),0))</f>
        <v>0</v>
      </c>
      <c r="CY1399" s="705">
        <f>IF(S1399="",0,IF(S1399&gt;VLOOKUP($C1399,'Sch 10.1 Rate Design'!$B$9:$K$16,9,FALSE),S1399-VLOOKUP($C1399,'Sch 10.1 Rate Design'!$B$9:$K$16,9,FALSE),0))</f>
        <v>0</v>
      </c>
      <c r="CZ1399" s="708">
        <f>IF(H1399="", 0, CN1399/'Sch 10.1 Rate Design'!$Z$24*VLOOKUP($C1399, 'Sch 10.1 Rate Design'!$B$9:$K$16, 10, FALSE))</f>
        <v>0</v>
      </c>
      <c r="DA1399" s="708">
        <f>IF(I1399="", 0, CO1399/'Sch 10.1 Rate Design'!$Z$24*VLOOKUP($C1399, 'Sch 10.1 Rate Design'!$B$9:$K$16, 10, FALSE))</f>
        <v>0</v>
      </c>
      <c r="DB1399" s="708">
        <f>IF(J1399="", 0, CP1399/'Sch 10.1 Rate Design'!$Z$24*VLOOKUP($C1399, 'Sch 10.1 Rate Design'!$B$9:$K$16, 10, FALSE))</f>
        <v>0</v>
      </c>
      <c r="DC1399" s="708">
        <f>IF(K1399="", 0, CQ1399/'Sch 10.1 Rate Design'!$Z$24*VLOOKUP($C1399, 'Sch 10.1 Rate Design'!$B$9:$K$16, 10, FALSE))</f>
        <v>0</v>
      </c>
      <c r="DD1399" s="708">
        <f>IF(L1399="", 0, CR1399/'Sch 10.1 Rate Design'!$Z$24*VLOOKUP($C1399, 'Sch 10.1 Rate Design'!$B$9:$K$16, 10, FALSE))</f>
        <v>0</v>
      </c>
      <c r="DE1399" s="708">
        <f>IF(M1399="", 0, CS1399/'Sch 10.1 Rate Design'!$Z$24*VLOOKUP($C1399, 'Sch 10.1 Rate Design'!$B$9:$K$16, 10, FALSE))</f>
        <v>0</v>
      </c>
      <c r="DF1399" s="708">
        <f>IF(N1399="", 0, CT1399/'Sch 10.1 Rate Design'!$Z$24*VLOOKUP($C1399, 'Sch 10.1 Rate Design'!$B$9:$K$16, 10, FALSE))</f>
        <v>0</v>
      </c>
      <c r="DG1399" s="708">
        <f>IF(O1399="", 0, CU1399/'Sch 10.1 Rate Design'!$Z$24*VLOOKUP($C1399, 'Sch 10.1 Rate Design'!$B$9:$K$16, 10, FALSE))</f>
        <v>0</v>
      </c>
      <c r="DH1399" s="708">
        <f>IF(P1399="", 0, CV1399/'Sch 10.1 Rate Design'!$Z$24*VLOOKUP($C1399, 'Sch 10.1 Rate Design'!$B$9:$K$16, 10, FALSE))</f>
        <v>0</v>
      </c>
      <c r="DI1399" s="708">
        <f>IF(Q1399="", 0, CW1399/'Sch 10.1 Rate Design'!$Z$24*VLOOKUP($C1399, 'Sch 10.1 Rate Design'!$B$9:$K$16, 10, FALSE))</f>
        <v>0</v>
      </c>
      <c r="DJ1399" s="708">
        <f>IF(R1399="", 0, CX1399/'Sch 10.1 Rate Design'!$Z$24*VLOOKUP($C1399, 'Sch 10.1 Rate Design'!$B$9:$K$16, 10, FALSE))</f>
        <v>0</v>
      </c>
      <c r="DK1399" s="707">
        <f>IF(S1399="", 0, CY1399/'Sch 10.1 Rate Design'!$Z$24*VLOOKUP($C1399, 'Sch 10.1 Rate Design'!$B$9:$K$16, 10, FALSE))</f>
        <v>0</v>
      </c>
      <c r="DL1399" s="706">
        <f>IF(H1399="", 0, VLOOKUP($C1399, 'Sch 10.1 Rate Design'!$B$9:$K$16, 3, FALSE))</f>
        <v>0</v>
      </c>
      <c r="DM1399" s="393">
        <f>IF(I1399="", 0, VLOOKUP($C1399, 'Sch 10.1 Rate Design'!$B$9:$K$16, 3, FALSE))</f>
        <v>0</v>
      </c>
      <c r="DN1399" s="393">
        <f>IF(J1399="", 0, VLOOKUP($C1399, 'Sch 10.1 Rate Design'!$B$9:$K$16, 3, FALSE))</f>
        <v>0</v>
      </c>
      <c r="DO1399" s="393">
        <f>IF(K1399="", 0, VLOOKUP($C1399, 'Sch 10.1 Rate Design'!$B$9:$K$16, 3, FALSE))</f>
        <v>0</v>
      </c>
      <c r="DP1399" s="393">
        <f>IF(L1399="", 0, VLOOKUP($C1399, 'Sch 10.1 Rate Design'!$B$9:$K$16, 3, FALSE))</f>
        <v>0</v>
      </c>
      <c r="DQ1399" s="393">
        <f>IF(M1399="", 0, VLOOKUP($C1399, 'Sch 10.1 Rate Design'!$B$9:$K$16, 3, FALSE))</f>
        <v>0</v>
      </c>
      <c r="DR1399" s="393">
        <f>IF(N1399="", 0, VLOOKUP($C1399, 'Sch 10.1 Rate Design'!$B$9:$K$16, 3, FALSE))</f>
        <v>0</v>
      </c>
      <c r="DS1399" s="393">
        <f>IF(O1399="", 0, VLOOKUP($C1399, 'Sch 10.1 Rate Design'!$B$9:$K$16, 3, FALSE))</f>
        <v>0</v>
      </c>
      <c r="DT1399" s="393">
        <f>IF(P1399="", 0, VLOOKUP($C1399, 'Sch 10.1 Rate Design'!$B$9:$K$16, 3, FALSE))</f>
        <v>0</v>
      </c>
      <c r="DU1399" s="393">
        <f>IF(Q1399="", 0, VLOOKUP($C1399, 'Sch 10.1 Rate Design'!$B$9:$K$16, 3, FALSE))</f>
        <v>0</v>
      </c>
      <c r="DV1399" s="393">
        <f>IF(R1399="", 0, VLOOKUP($C1399, 'Sch 10.1 Rate Design'!$B$9:$K$16, 3, FALSE))</f>
        <v>0</v>
      </c>
      <c r="DW1399" s="705">
        <f>IF(S1399="", 0, VLOOKUP($C1399, 'Sch 10.1 Rate Design'!$B$9:$K$16, 3, FALSE))</f>
        <v>0</v>
      </c>
      <c r="DX1399" s="393"/>
      <c r="DY1399" s="393"/>
      <c r="DZ1399" s="393"/>
      <c r="EA1399" s="393"/>
      <c r="EB1399" s="393"/>
      <c r="EC1399" s="393"/>
      <c r="ED1399" s="393"/>
      <c r="EE1399" s="393"/>
      <c r="EF1399" s="393"/>
      <c r="EG1399" s="393"/>
      <c r="EH1399" s="393"/>
      <c r="EI1399" s="393"/>
      <c r="EJ1399" s="393"/>
    </row>
    <row r="1400" spans="1:140">
      <c r="A1400" s="393">
        <f>Input!AH1396</f>
        <v>0</v>
      </c>
      <c r="B1400" s="393">
        <v>1390</v>
      </c>
      <c r="C1400" s="690">
        <f>Input!AI1396</f>
        <v>0.625</v>
      </c>
      <c r="D1400" s="709">
        <f t="shared" si="317"/>
        <v>0</v>
      </c>
      <c r="E1400" s="709">
        <f>IF('Sch 10.1 Rate Design'!$AB$24="Monthly", AVERAGE(T1400,U1400,V1400,W1400,X1400,Y1400,Z1400,AA1400,AB1400,AC1400,AD1400,AE1400), AVERAGE(T1400,V1400,X1400,Z1400,AB1400,AD1400))</f>
        <v>0</v>
      </c>
      <c r="F1400" s="393">
        <f t="shared" si="304"/>
        <v>0</v>
      </c>
      <c r="G1400" s="705" t="e">
        <f>IF('Sch 10.1 Rate Design'!$AB$24="Monthly", AVERAGE(H1400,I1400,J1400,K1400,L1400,M1400,N1400,O1400,P1400,Q1400,R1400,S1400), AVERAGE(H1400,J1400,L1400,N1400,P1400,R1400))</f>
        <v>#DIV/0!</v>
      </c>
      <c r="H1400" s="393" t="str">
        <f>IF(Input!AJ1396="", "", Input!AJ1396)</f>
        <v/>
      </c>
      <c r="I1400" s="393" t="str">
        <f>IF(Input!AK1396="", "", Input!AK1396)</f>
        <v/>
      </c>
      <c r="J1400" s="393" t="str">
        <f>IF(Input!AL1396="", "", Input!AL1396)</f>
        <v/>
      </c>
      <c r="K1400" s="393" t="str">
        <f>IF(Input!AM1396="", "", Input!AM1396)</f>
        <v/>
      </c>
      <c r="L1400" s="393" t="str">
        <f>IF(Input!AN1396="", "", Input!AN1396)</f>
        <v/>
      </c>
      <c r="M1400" s="393" t="str">
        <f>IF(Input!AO1396="", "", Input!AO1396)</f>
        <v/>
      </c>
      <c r="N1400" s="393" t="str">
        <f>IF(Input!AP1396="", "", Input!AP1396)</f>
        <v/>
      </c>
      <c r="O1400" s="393" t="str">
        <f>IF(Input!AQ1396="", "", Input!AQ1396)</f>
        <v/>
      </c>
      <c r="P1400" s="393" t="str">
        <f>IF(Input!AR1396="", "", Input!AR1396)</f>
        <v/>
      </c>
      <c r="Q1400" s="393" t="str">
        <f>IF(Input!AS1396="", "", Input!AS1396)</f>
        <v/>
      </c>
      <c r="R1400" s="393" t="str">
        <f>IF(Input!AT1396="", "", Input!AT1396)</f>
        <v/>
      </c>
      <c r="S1400" s="393" t="str">
        <f>IF(Input!AU1396="", "", Input!AU1396)</f>
        <v/>
      </c>
      <c r="T1400" s="708">
        <f t="shared" si="305"/>
        <v>0</v>
      </c>
      <c r="U1400" s="708">
        <f t="shared" si="306"/>
        <v>0</v>
      </c>
      <c r="V1400" s="708">
        <f t="shared" si="307"/>
        <v>0</v>
      </c>
      <c r="W1400" s="708">
        <f t="shared" si="308"/>
        <v>0</v>
      </c>
      <c r="X1400" s="708">
        <f t="shared" si="309"/>
        <v>0</v>
      </c>
      <c r="Y1400" s="708">
        <f t="shared" si="310"/>
        <v>0</v>
      </c>
      <c r="Z1400" s="708">
        <f t="shared" si="311"/>
        <v>0</v>
      </c>
      <c r="AA1400" s="708">
        <f t="shared" si="312"/>
        <v>0</v>
      </c>
      <c r="AB1400" s="708">
        <f t="shared" si="313"/>
        <v>0</v>
      </c>
      <c r="AC1400" s="708">
        <f t="shared" si="314"/>
        <v>0</v>
      </c>
      <c r="AD1400" s="708">
        <f t="shared" si="315"/>
        <v>0</v>
      </c>
      <c r="AE1400" s="707">
        <f t="shared" si="316"/>
        <v>0</v>
      </c>
      <c r="AF1400" s="708">
        <f>IF(H1400="", 0, VLOOKUP($C1400, 'Sch 10.1 Rate Design'!$B$9:$K$16, 4, FALSE))</f>
        <v>0</v>
      </c>
      <c r="AG1400" s="708">
        <f>IF(I1400="", 0, VLOOKUP($C1400, 'Sch 10.1 Rate Design'!$B$9:$K$16, 4, FALSE))</f>
        <v>0</v>
      </c>
      <c r="AH1400" s="708">
        <f>IF(J1400="", 0, VLOOKUP($C1400, 'Sch 10.1 Rate Design'!$B$9:$K$16, 4, FALSE))</f>
        <v>0</v>
      </c>
      <c r="AI1400" s="708">
        <f>IF(K1400="", 0, VLOOKUP($C1400, 'Sch 10.1 Rate Design'!$B$9:$K$16, 4, FALSE))</f>
        <v>0</v>
      </c>
      <c r="AJ1400" s="708">
        <f>IF(L1400="", 0, VLOOKUP($C1400, 'Sch 10.1 Rate Design'!$B$9:$K$16, 4, FALSE))</f>
        <v>0</v>
      </c>
      <c r="AK1400" s="708">
        <f>IF(M1400="", 0, VLOOKUP($C1400, 'Sch 10.1 Rate Design'!$B$9:$K$16, 4, FALSE))</f>
        <v>0</v>
      </c>
      <c r="AL1400" s="708">
        <f>IF(N1400="", 0, VLOOKUP($C1400, 'Sch 10.1 Rate Design'!$B$9:$K$16, 4, FALSE))</f>
        <v>0</v>
      </c>
      <c r="AM1400" s="708">
        <f>IF(O1400="", 0, VLOOKUP($C1400, 'Sch 10.1 Rate Design'!$B$9:$K$16, 4, FALSE))</f>
        <v>0</v>
      </c>
      <c r="AN1400" s="708">
        <f>IF(P1400="", 0, VLOOKUP($C1400, 'Sch 10.1 Rate Design'!$B$9:$K$16, 4, FALSE))</f>
        <v>0</v>
      </c>
      <c r="AO1400" s="708">
        <f>IF(Q1400="", 0, VLOOKUP($C1400, 'Sch 10.1 Rate Design'!$B$9:$K$16, 4, FALSE))</f>
        <v>0</v>
      </c>
      <c r="AP1400" s="708">
        <f>IF(R1400="", 0, VLOOKUP($C1400, 'Sch 10.1 Rate Design'!$B$9:$K$16, 4, FALSE))</f>
        <v>0</v>
      </c>
      <c r="AQ1400" s="707">
        <f>IF(S1400="", 0, VLOOKUP($C1400, 'Sch 10.1 Rate Design'!$B$9:$K$16, 4, FALSE))</f>
        <v>0</v>
      </c>
      <c r="AR1400" s="706">
        <f>IF(H1400="",0,+IF(H1400&gt;+VLOOKUP($C1400, 'Sch 10.1 Rate Design'!$B$9:$K$16, 3),IF(H1400&gt;+VLOOKUP($C1400, 'Sch 10.1 Rate Design'!$B$9:$K$16, 5),+VLOOKUP($C1400, 'Sch 10.1 Rate Design'!$B$9:$K$16, 5)-VLOOKUP($C1400, 'Sch 10.1 Rate Design'!$B$9:$K$16, 3), H1400-VLOOKUP($C1400, 'Sch 10.1 Rate Design'!$B$9:$K$16, 3)), 0))</f>
        <v>0</v>
      </c>
      <c r="AS1400" s="393">
        <f>IF(I1400="",0,+IF(I1400&gt;+VLOOKUP($C1400, 'Sch 10.1 Rate Design'!$B$9:$K$16, 3),IF(I1400&gt;+VLOOKUP($C1400, 'Sch 10.1 Rate Design'!$B$9:$K$16, 5),+VLOOKUP($C1400, 'Sch 10.1 Rate Design'!$B$9:$K$16, 5)-VLOOKUP($C1400, 'Sch 10.1 Rate Design'!$B$9:$K$16, 3), I1400-VLOOKUP($C1400, 'Sch 10.1 Rate Design'!$B$9:$K$16, 3)), 0))</f>
        <v>0</v>
      </c>
      <c r="AT1400" s="393">
        <f>IF(J1400="",0,+IF(J1400&gt;+VLOOKUP($C1400, 'Sch 10.1 Rate Design'!$B$9:$K$16, 3),IF(J1400&gt;+VLOOKUP($C1400, 'Sch 10.1 Rate Design'!$B$9:$K$16, 5),+VLOOKUP($C1400, 'Sch 10.1 Rate Design'!$B$9:$K$16, 5)-VLOOKUP($C1400, 'Sch 10.1 Rate Design'!$B$9:$K$16, 3), J1400-VLOOKUP($C1400, 'Sch 10.1 Rate Design'!$B$9:$K$16, 3)), 0))</f>
        <v>0</v>
      </c>
      <c r="AU1400" s="393">
        <f>IF(K1400="",0,+IF(K1400&gt;+VLOOKUP($C1400, 'Sch 10.1 Rate Design'!$B$9:$K$16, 3),IF(K1400&gt;+VLOOKUP($C1400, 'Sch 10.1 Rate Design'!$B$9:$K$16, 5),+VLOOKUP($C1400, 'Sch 10.1 Rate Design'!$B$9:$K$16, 5)-VLOOKUP($C1400, 'Sch 10.1 Rate Design'!$B$9:$K$16, 3), K1400-VLOOKUP($C1400, 'Sch 10.1 Rate Design'!$B$9:$K$16, 3)), 0))</f>
        <v>0</v>
      </c>
      <c r="AV1400" s="393">
        <f>IF(L1400="",0,+IF(L1400&gt;+VLOOKUP($C1400, 'Sch 10.1 Rate Design'!$B$9:$K$16, 3),IF(L1400&gt;+VLOOKUP($C1400, 'Sch 10.1 Rate Design'!$B$9:$K$16, 5),+VLOOKUP($C1400, 'Sch 10.1 Rate Design'!$B$9:$K$16, 5)-VLOOKUP($C1400, 'Sch 10.1 Rate Design'!$B$9:$K$16, 3), L1400-VLOOKUP($C1400, 'Sch 10.1 Rate Design'!$B$9:$K$16, 3)), 0))</f>
        <v>0</v>
      </c>
      <c r="AW1400" s="393">
        <f>IF(M1400="",0,+IF(M1400&gt;+VLOOKUP($C1400, 'Sch 10.1 Rate Design'!$B$9:$K$16, 3),IF(M1400&gt;+VLOOKUP($C1400, 'Sch 10.1 Rate Design'!$B$9:$K$16, 5),+VLOOKUP($C1400, 'Sch 10.1 Rate Design'!$B$9:$K$16, 5)-VLOOKUP($C1400, 'Sch 10.1 Rate Design'!$B$9:$K$16, 3), M1400-VLOOKUP($C1400, 'Sch 10.1 Rate Design'!$B$9:$K$16, 3)), 0))</f>
        <v>0</v>
      </c>
      <c r="AX1400" s="393">
        <f>IF(N1400="",0,+IF(N1400&gt;+VLOOKUP($C1400, 'Sch 10.1 Rate Design'!$B$9:$K$16, 3),IF(N1400&gt;+VLOOKUP($C1400, 'Sch 10.1 Rate Design'!$B$9:$K$16, 5),+VLOOKUP($C1400, 'Sch 10.1 Rate Design'!$B$9:$K$16, 5)-VLOOKUP($C1400, 'Sch 10.1 Rate Design'!$B$9:$K$16, 3), N1400-VLOOKUP($C1400, 'Sch 10.1 Rate Design'!$B$9:$K$16, 3)), 0))</f>
        <v>0</v>
      </c>
      <c r="AY1400" s="393">
        <f>IF(O1400="",0,+IF(O1400&gt;+VLOOKUP($C1400, 'Sch 10.1 Rate Design'!$B$9:$K$16, 3),IF(O1400&gt;+VLOOKUP($C1400, 'Sch 10.1 Rate Design'!$B$9:$K$16, 5),+VLOOKUP($C1400, 'Sch 10.1 Rate Design'!$B$9:$K$16, 5)-VLOOKUP($C1400, 'Sch 10.1 Rate Design'!$B$9:$K$16, 3), O1400-VLOOKUP($C1400, 'Sch 10.1 Rate Design'!$B$9:$K$16, 3)), 0))</f>
        <v>0</v>
      </c>
      <c r="AZ1400" s="393">
        <f>IF(P1400="",0,+IF(P1400&gt;+VLOOKUP($C1400, 'Sch 10.1 Rate Design'!$B$9:$K$16, 3),IF(P1400&gt;+VLOOKUP($C1400, 'Sch 10.1 Rate Design'!$B$9:$K$16, 5),+VLOOKUP($C1400, 'Sch 10.1 Rate Design'!$B$9:$K$16, 5)-VLOOKUP($C1400, 'Sch 10.1 Rate Design'!$B$9:$K$16, 3), P1400-VLOOKUP($C1400, 'Sch 10.1 Rate Design'!$B$9:$K$16, 3)), 0))</f>
        <v>0</v>
      </c>
      <c r="BA1400" s="393">
        <f>IF(Q1400="",0,+IF(Q1400&gt;+VLOOKUP($C1400, 'Sch 10.1 Rate Design'!$B$9:$K$16, 3),IF(Q1400&gt;+VLOOKUP($C1400, 'Sch 10.1 Rate Design'!$B$9:$K$16, 5),+VLOOKUP($C1400, 'Sch 10.1 Rate Design'!$B$9:$K$16, 5)-VLOOKUP($C1400, 'Sch 10.1 Rate Design'!$B$9:$K$16, 3), Q1400-VLOOKUP($C1400, 'Sch 10.1 Rate Design'!$B$9:$K$16, 3)), 0))</f>
        <v>0</v>
      </c>
      <c r="BB1400" s="393">
        <f>IF(R1400="",0,+IF(R1400&gt;+VLOOKUP($C1400, 'Sch 10.1 Rate Design'!$B$9:$K$16, 3),IF(R1400&gt;+VLOOKUP($C1400, 'Sch 10.1 Rate Design'!$B$9:$K$16, 5),+VLOOKUP($C1400, 'Sch 10.1 Rate Design'!$B$9:$K$16, 5)-VLOOKUP($C1400, 'Sch 10.1 Rate Design'!$B$9:$K$16, 3), R1400-VLOOKUP($C1400, 'Sch 10.1 Rate Design'!$B$9:$K$16, 3)), 0))</f>
        <v>0</v>
      </c>
      <c r="BC1400" s="705">
        <f>IF(S1400="",0,+IF(S1400&gt;+VLOOKUP($C1400, 'Sch 10.1 Rate Design'!$B$9:$K$16, 3),IF(S1400&gt;+VLOOKUP($C1400, 'Sch 10.1 Rate Design'!$B$9:$K$16, 5),+VLOOKUP($C1400, 'Sch 10.1 Rate Design'!$B$9:$K$16, 5)-VLOOKUP($C1400, 'Sch 10.1 Rate Design'!$B$9:$K$16, 3), S1400-VLOOKUP($C1400, 'Sch 10.1 Rate Design'!$B$9:$K$16, 3)), 0))</f>
        <v>0</v>
      </c>
      <c r="BD1400" s="708">
        <f>IF(H1400="", 0, AR1400/'Sch 10.1 Rate Design'!$Z$24*VLOOKUP($C1400, 'Sch 10.1 Rate Design'!$B$9:$K$16, 6, FALSE))</f>
        <v>0</v>
      </c>
      <c r="BE1400" s="708">
        <f>IF(I1400="", 0, AS1400/'Sch 10.1 Rate Design'!$Z$24*VLOOKUP($C1400, 'Sch 10.1 Rate Design'!$B$9:$K$16, 6, FALSE))</f>
        <v>0</v>
      </c>
      <c r="BF1400" s="708">
        <f>IF(J1400="", 0, AT1400/'Sch 10.1 Rate Design'!$Z$24*VLOOKUP($C1400, 'Sch 10.1 Rate Design'!$B$9:$K$16, 6, FALSE))</f>
        <v>0</v>
      </c>
      <c r="BG1400" s="708">
        <f>IF(K1400="", 0, AU1400/'Sch 10.1 Rate Design'!$Z$24*VLOOKUP($C1400, 'Sch 10.1 Rate Design'!$B$9:$K$16, 6, FALSE))</f>
        <v>0</v>
      </c>
      <c r="BH1400" s="708">
        <f>IF(L1400="", 0, AV1400/'Sch 10.1 Rate Design'!$Z$24*VLOOKUP($C1400, 'Sch 10.1 Rate Design'!$B$9:$K$16, 6, FALSE))</f>
        <v>0</v>
      </c>
      <c r="BI1400" s="708">
        <f>IF(M1400="", 0, AW1400/'Sch 10.1 Rate Design'!$Z$24*VLOOKUP($C1400, 'Sch 10.1 Rate Design'!$B$9:$K$16, 6, FALSE))</f>
        <v>0</v>
      </c>
      <c r="BJ1400" s="708">
        <f>IF(N1400="", 0, AX1400/'Sch 10.1 Rate Design'!$Z$24*VLOOKUP($C1400, 'Sch 10.1 Rate Design'!$B$9:$K$16, 6, FALSE))</f>
        <v>0</v>
      </c>
      <c r="BK1400" s="708">
        <f>IF(O1400="", 0, AY1400/'Sch 10.1 Rate Design'!$Z$24*VLOOKUP($C1400, 'Sch 10.1 Rate Design'!$B$9:$K$16, 6, FALSE))</f>
        <v>0</v>
      </c>
      <c r="BL1400" s="708">
        <f>IF(P1400="", 0, AZ1400/'Sch 10.1 Rate Design'!$Z$24*VLOOKUP($C1400, 'Sch 10.1 Rate Design'!$B$9:$K$16, 6, FALSE))</f>
        <v>0</v>
      </c>
      <c r="BM1400" s="708">
        <f>IF(Q1400="", 0, BA1400/'Sch 10.1 Rate Design'!$Z$24*VLOOKUP($C1400, 'Sch 10.1 Rate Design'!$B$9:$K$16, 6, FALSE))</f>
        <v>0</v>
      </c>
      <c r="BN1400" s="708">
        <f>IF(R1400="", 0, BB1400/'Sch 10.1 Rate Design'!$Z$24*VLOOKUP($C1400, 'Sch 10.1 Rate Design'!$B$9:$K$16, 6, FALSE))</f>
        <v>0</v>
      </c>
      <c r="BO1400" s="707">
        <f>IF(S1400="", 0, BC1400/'Sch 10.1 Rate Design'!$Z$24*VLOOKUP($C1400, 'Sch 10.1 Rate Design'!$B$9:$K$16, 6, FALSE))</f>
        <v>0</v>
      </c>
      <c r="BP1400" s="393">
        <f>IF(H1400="",0,+IF(H1400&gt;+VLOOKUP($C1400, 'Sch 10.1 Rate Design'!$B$9:$K$16, 5),IF(H1400&gt;+VLOOKUP($C1400, 'Sch 10.1 Rate Design'!$B$9:$K$16, 7),+VLOOKUP($C1400, 'Sch 10.1 Rate Design'!$B$9:$K$16, 7)-VLOOKUP($C1400, 'Sch 10.1 Rate Design'!$B$9:$K$16, 5), H1400-VLOOKUP($C1400, 'Sch 10.1 Rate Design'!$B$9:$K$16, 5)), 0))</f>
        <v>0</v>
      </c>
      <c r="BQ1400" s="393">
        <f>IF(I1400="",0,+IF(I1400&gt;+VLOOKUP($C1400, 'Sch 10.1 Rate Design'!$B$9:$K$16, 5),IF(I1400&gt;+VLOOKUP($C1400, 'Sch 10.1 Rate Design'!$B$9:$K$16, 7),+VLOOKUP($C1400, 'Sch 10.1 Rate Design'!$B$9:$K$16, 7)-VLOOKUP($C1400, 'Sch 10.1 Rate Design'!$B$9:$K$16, 5), I1400-VLOOKUP($C1400, 'Sch 10.1 Rate Design'!$B$9:$K$16, 5)), 0))</f>
        <v>0</v>
      </c>
      <c r="BR1400" s="393">
        <f>IF(J1400="",0,+IF(J1400&gt;+VLOOKUP($C1400, 'Sch 10.1 Rate Design'!$B$9:$K$16, 5),IF(J1400&gt;+VLOOKUP($C1400, 'Sch 10.1 Rate Design'!$B$9:$K$16, 7),+VLOOKUP($C1400, 'Sch 10.1 Rate Design'!$B$9:$K$16, 7)-VLOOKUP($C1400, 'Sch 10.1 Rate Design'!$B$9:$K$16, 5), J1400-VLOOKUP($C1400, 'Sch 10.1 Rate Design'!$B$9:$K$16, 5)), 0))</f>
        <v>0</v>
      </c>
      <c r="BS1400" s="393">
        <f>IF(K1400="",0,+IF(K1400&gt;+VLOOKUP($C1400, 'Sch 10.1 Rate Design'!$B$9:$K$16, 5),IF(K1400&gt;+VLOOKUP($C1400, 'Sch 10.1 Rate Design'!$B$9:$K$16, 7),+VLOOKUP($C1400, 'Sch 10.1 Rate Design'!$B$9:$K$16, 7)-VLOOKUP($C1400, 'Sch 10.1 Rate Design'!$B$9:$K$16, 5), K1400-VLOOKUP($C1400, 'Sch 10.1 Rate Design'!$B$9:$K$16, 5)), 0))</f>
        <v>0</v>
      </c>
      <c r="BT1400" s="393">
        <f>IF(L1400="",0,+IF(L1400&gt;+VLOOKUP($C1400, 'Sch 10.1 Rate Design'!$B$9:$K$16, 5),IF(L1400&gt;+VLOOKUP($C1400, 'Sch 10.1 Rate Design'!$B$9:$K$16, 7),+VLOOKUP($C1400, 'Sch 10.1 Rate Design'!$B$9:$K$16, 7)-VLOOKUP($C1400, 'Sch 10.1 Rate Design'!$B$9:$K$16, 5), L1400-VLOOKUP($C1400, 'Sch 10.1 Rate Design'!$B$9:$K$16, 5)), 0))</f>
        <v>0</v>
      </c>
      <c r="BU1400" s="393">
        <f>IF(M1400="",0,+IF(M1400&gt;+VLOOKUP($C1400, 'Sch 10.1 Rate Design'!$B$9:$K$16, 5),IF(M1400&gt;+VLOOKUP($C1400, 'Sch 10.1 Rate Design'!$B$9:$K$16, 7),+VLOOKUP($C1400, 'Sch 10.1 Rate Design'!$B$9:$K$16, 7)-VLOOKUP($C1400, 'Sch 10.1 Rate Design'!$B$9:$K$16, 5), M1400-VLOOKUP($C1400, 'Sch 10.1 Rate Design'!$B$9:$K$16, 5)), 0))</f>
        <v>0</v>
      </c>
      <c r="BV1400" s="393">
        <f>IF(N1400="",0,+IF(N1400&gt;+VLOOKUP($C1400, 'Sch 10.1 Rate Design'!$B$9:$K$16, 5),IF(N1400&gt;+VLOOKUP($C1400, 'Sch 10.1 Rate Design'!$B$9:$K$16, 7),+VLOOKUP($C1400, 'Sch 10.1 Rate Design'!$B$9:$K$16, 7)-VLOOKUP($C1400, 'Sch 10.1 Rate Design'!$B$9:$K$16, 5), N1400-VLOOKUP($C1400, 'Sch 10.1 Rate Design'!$B$9:$K$16, 5)), 0))</f>
        <v>0</v>
      </c>
      <c r="BW1400" s="393">
        <f>IF(O1400="",0,+IF(O1400&gt;+VLOOKUP($C1400, 'Sch 10.1 Rate Design'!$B$9:$K$16, 5),IF(O1400&gt;+VLOOKUP($C1400, 'Sch 10.1 Rate Design'!$B$9:$K$16, 7),+VLOOKUP($C1400, 'Sch 10.1 Rate Design'!$B$9:$K$16, 7)-VLOOKUP($C1400, 'Sch 10.1 Rate Design'!$B$9:$K$16, 5), O1400-VLOOKUP($C1400, 'Sch 10.1 Rate Design'!$B$9:$K$16, 5)), 0))</f>
        <v>0</v>
      </c>
      <c r="BX1400" s="393">
        <f>IF(P1400="",0,+IF(P1400&gt;+VLOOKUP($C1400, 'Sch 10.1 Rate Design'!$B$9:$K$16, 5),IF(P1400&gt;+VLOOKUP($C1400, 'Sch 10.1 Rate Design'!$B$9:$K$16, 7),+VLOOKUP($C1400, 'Sch 10.1 Rate Design'!$B$9:$K$16, 7)-VLOOKUP($C1400, 'Sch 10.1 Rate Design'!$B$9:$K$16, 5), P1400-VLOOKUP($C1400, 'Sch 10.1 Rate Design'!$B$9:$K$16, 5)), 0))</f>
        <v>0</v>
      </c>
      <c r="BY1400" s="393">
        <f>IF(Q1400="",0,+IF(Q1400&gt;+VLOOKUP($C1400, 'Sch 10.1 Rate Design'!$B$9:$K$16, 5),IF(Q1400&gt;+VLOOKUP($C1400, 'Sch 10.1 Rate Design'!$B$9:$K$16, 7),+VLOOKUP($C1400, 'Sch 10.1 Rate Design'!$B$9:$K$16, 7)-VLOOKUP($C1400, 'Sch 10.1 Rate Design'!$B$9:$K$16, 5), Q1400-VLOOKUP($C1400, 'Sch 10.1 Rate Design'!$B$9:$K$16, 5)), 0))</f>
        <v>0</v>
      </c>
      <c r="BZ1400" s="393">
        <f>IF(R1400="",0,+IF(R1400&gt;+VLOOKUP($C1400, 'Sch 10.1 Rate Design'!$B$9:$K$16, 5),IF(R1400&gt;+VLOOKUP($C1400, 'Sch 10.1 Rate Design'!$B$9:$K$16, 7),+VLOOKUP($C1400, 'Sch 10.1 Rate Design'!$B$9:$K$16, 7)-VLOOKUP($C1400, 'Sch 10.1 Rate Design'!$B$9:$K$16, 5), R1400-VLOOKUP($C1400, 'Sch 10.1 Rate Design'!$B$9:$K$16, 5)), 0))</f>
        <v>0</v>
      </c>
      <c r="CA1400" s="705">
        <f>IF(S1400="",0,+IF(S1400&gt;+VLOOKUP($C1400, 'Sch 10.1 Rate Design'!$B$9:$K$16, 5),IF(S1400&gt;+VLOOKUP($C1400, 'Sch 10.1 Rate Design'!$B$9:$K$16, 7),+VLOOKUP($C1400, 'Sch 10.1 Rate Design'!$B$9:$K$16, 7)-VLOOKUP($C1400, 'Sch 10.1 Rate Design'!$B$9:$K$16, 5), S1400-VLOOKUP($C1400, 'Sch 10.1 Rate Design'!$B$9:$K$16, 5)), 0))</f>
        <v>0</v>
      </c>
      <c r="CB1400" s="708">
        <f>IF(H1400="", 0, BP1400/'Sch 10.1 Rate Design'!$Z$24*VLOOKUP($C1400, 'Sch 10.1 Rate Design'!$B$9:$K$16, 8, FALSE))</f>
        <v>0</v>
      </c>
      <c r="CC1400" s="708">
        <f>IF(I1400="", 0, BQ1400/'Sch 10.1 Rate Design'!$Z$24*VLOOKUP($C1400, 'Sch 10.1 Rate Design'!$B$9:$K$16, 8, FALSE))</f>
        <v>0</v>
      </c>
      <c r="CD1400" s="708">
        <f>IF(J1400="", 0, BR1400/'Sch 10.1 Rate Design'!$Z$24*VLOOKUP($C1400, 'Sch 10.1 Rate Design'!$B$9:$K$16, 8, FALSE))</f>
        <v>0</v>
      </c>
      <c r="CE1400" s="708">
        <f>IF(K1400="", 0, BS1400/'Sch 10.1 Rate Design'!$Z$24*VLOOKUP($C1400, 'Sch 10.1 Rate Design'!$B$9:$K$16, 8, FALSE))</f>
        <v>0</v>
      </c>
      <c r="CF1400" s="708">
        <f>IF(L1400="", 0, BT1400/'Sch 10.1 Rate Design'!$Z$24*VLOOKUP($C1400, 'Sch 10.1 Rate Design'!$B$9:$K$16, 8, FALSE))</f>
        <v>0</v>
      </c>
      <c r="CG1400" s="708">
        <f>IF(M1400="", 0, BU1400/'Sch 10.1 Rate Design'!$Z$24*VLOOKUP($C1400, 'Sch 10.1 Rate Design'!$B$9:$K$16, 8, FALSE))</f>
        <v>0</v>
      </c>
      <c r="CH1400" s="708">
        <f>IF(N1400="", 0, BV1400/'Sch 10.1 Rate Design'!$Z$24*VLOOKUP($C1400, 'Sch 10.1 Rate Design'!$B$9:$K$16, 8, FALSE))</f>
        <v>0</v>
      </c>
      <c r="CI1400" s="708">
        <f>IF(O1400="", 0, BW1400/'Sch 10.1 Rate Design'!$Z$24*VLOOKUP($C1400, 'Sch 10.1 Rate Design'!$B$9:$K$16, 8, FALSE))</f>
        <v>0</v>
      </c>
      <c r="CJ1400" s="708">
        <f>IF(P1400="", 0, BX1400/'Sch 10.1 Rate Design'!$Z$24*VLOOKUP($C1400, 'Sch 10.1 Rate Design'!$B$9:$K$16, 8, FALSE))</f>
        <v>0</v>
      </c>
      <c r="CK1400" s="708">
        <f>IF(Q1400="", 0, BY1400/'Sch 10.1 Rate Design'!$Z$24*VLOOKUP($C1400, 'Sch 10.1 Rate Design'!$B$9:$K$16, 8, FALSE))</f>
        <v>0</v>
      </c>
      <c r="CL1400" s="708">
        <f>IF(R1400="", 0, BZ1400/'Sch 10.1 Rate Design'!$Z$24*VLOOKUP($C1400, 'Sch 10.1 Rate Design'!$B$9:$K$16, 8, FALSE))</f>
        <v>0</v>
      </c>
      <c r="CM1400" s="707">
        <f>IF(S1400="", 0, CA1400/'Sch 10.1 Rate Design'!$Z$24*VLOOKUP($C1400, 'Sch 10.1 Rate Design'!$B$9:$K$16, 8, FALSE))</f>
        <v>0</v>
      </c>
      <c r="CN1400" s="393">
        <f>IF(H1400="",0,IF(H1400&gt;VLOOKUP($C1400,'Sch 10.1 Rate Design'!$B$9:$K$16,9,FALSE),H1400-VLOOKUP($C1400,'Sch 10.1 Rate Design'!$B$9:$K$16,9,FALSE),0))</f>
        <v>0</v>
      </c>
      <c r="CO1400" s="393">
        <f>IF(I1400="",0,IF(I1400&gt;VLOOKUP($C1400,'Sch 10.1 Rate Design'!$B$9:$K$16,9,FALSE),I1400-VLOOKUP($C1400,'Sch 10.1 Rate Design'!$B$9:$K$16,9,FALSE),0))</f>
        <v>0</v>
      </c>
      <c r="CP1400" s="393">
        <f>IF(J1400="",0,IF(J1400&gt;VLOOKUP($C1400,'Sch 10.1 Rate Design'!$B$9:$K$16,9,FALSE),J1400-VLOOKUP($C1400,'Sch 10.1 Rate Design'!$B$9:$K$16,9,FALSE),0))</f>
        <v>0</v>
      </c>
      <c r="CQ1400" s="393">
        <f>IF(K1400="",0,IF(K1400&gt;VLOOKUP($C1400,'Sch 10.1 Rate Design'!$B$9:$K$16,9,FALSE),K1400-VLOOKUP($C1400,'Sch 10.1 Rate Design'!$B$9:$K$16,9,FALSE),0))</f>
        <v>0</v>
      </c>
      <c r="CR1400" s="393">
        <f>IF(L1400="",0,IF(L1400&gt;VLOOKUP($C1400,'Sch 10.1 Rate Design'!$B$9:$K$16,9,FALSE),L1400-VLOOKUP($C1400,'Sch 10.1 Rate Design'!$B$9:$K$16,9,FALSE),0))</f>
        <v>0</v>
      </c>
      <c r="CS1400" s="393">
        <f>IF(M1400="",0,IF(M1400&gt;VLOOKUP($C1400,'Sch 10.1 Rate Design'!$B$9:$K$16,9,FALSE),M1400-VLOOKUP($C1400,'Sch 10.1 Rate Design'!$B$9:$K$16,9,FALSE),0))</f>
        <v>0</v>
      </c>
      <c r="CT1400" s="393">
        <f>IF(N1400="",0,IF(N1400&gt;VLOOKUP($C1400,'Sch 10.1 Rate Design'!$B$9:$K$16,9,FALSE),N1400-VLOOKUP($C1400,'Sch 10.1 Rate Design'!$B$9:$K$16,9,FALSE),0))</f>
        <v>0</v>
      </c>
      <c r="CU1400" s="393">
        <f>IF(O1400="",0,IF(O1400&gt;VLOOKUP($C1400,'Sch 10.1 Rate Design'!$B$9:$K$16,9,FALSE),O1400-VLOOKUP($C1400,'Sch 10.1 Rate Design'!$B$9:$K$16,9,FALSE),0))</f>
        <v>0</v>
      </c>
      <c r="CV1400" s="393">
        <f>IF(P1400="",0,IF(P1400&gt;VLOOKUP($C1400,'Sch 10.1 Rate Design'!$B$9:$K$16,9,FALSE),P1400-VLOOKUP($C1400,'Sch 10.1 Rate Design'!$B$9:$K$16,9,FALSE),0))</f>
        <v>0</v>
      </c>
      <c r="CW1400" s="393">
        <f>IF(Q1400="",0,IF(Q1400&gt;VLOOKUP($C1400,'Sch 10.1 Rate Design'!$B$9:$K$16,9,FALSE),Q1400-VLOOKUP($C1400,'Sch 10.1 Rate Design'!$B$9:$K$16,9,FALSE),0))</f>
        <v>0</v>
      </c>
      <c r="CX1400" s="393">
        <f>IF(R1400="",0,IF(R1400&gt;VLOOKUP($C1400,'Sch 10.1 Rate Design'!$B$9:$K$16,9,FALSE),R1400-VLOOKUP($C1400,'Sch 10.1 Rate Design'!$B$9:$K$16,9,FALSE),0))</f>
        <v>0</v>
      </c>
      <c r="CY1400" s="705">
        <f>IF(S1400="",0,IF(S1400&gt;VLOOKUP($C1400,'Sch 10.1 Rate Design'!$B$9:$K$16,9,FALSE),S1400-VLOOKUP($C1400,'Sch 10.1 Rate Design'!$B$9:$K$16,9,FALSE),0))</f>
        <v>0</v>
      </c>
      <c r="CZ1400" s="708">
        <f>IF(H1400="", 0, CN1400/'Sch 10.1 Rate Design'!$Z$24*VLOOKUP($C1400, 'Sch 10.1 Rate Design'!$B$9:$K$16, 10, FALSE))</f>
        <v>0</v>
      </c>
      <c r="DA1400" s="708">
        <f>IF(I1400="", 0, CO1400/'Sch 10.1 Rate Design'!$Z$24*VLOOKUP($C1400, 'Sch 10.1 Rate Design'!$B$9:$K$16, 10, FALSE))</f>
        <v>0</v>
      </c>
      <c r="DB1400" s="708">
        <f>IF(J1400="", 0, CP1400/'Sch 10.1 Rate Design'!$Z$24*VLOOKUP($C1400, 'Sch 10.1 Rate Design'!$B$9:$K$16, 10, FALSE))</f>
        <v>0</v>
      </c>
      <c r="DC1400" s="708">
        <f>IF(K1400="", 0, CQ1400/'Sch 10.1 Rate Design'!$Z$24*VLOOKUP($C1400, 'Sch 10.1 Rate Design'!$B$9:$K$16, 10, FALSE))</f>
        <v>0</v>
      </c>
      <c r="DD1400" s="708">
        <f>IF(L1400="", 0, CR1400/'Sch 10.1 Rate Design'!$Z$24*VLOOKUP($C1400, 'Sch 10.1 Rate Design'!$B$9:$K$16, 10, FALSE))</f>
        <v>0</v>
      </c>
      <c r="DE1400" s="708">
        <f>IF(M1400="", 0, CS1400/'Sch 10.1 Rate Design'!$Z$24*VLOOKUP($C1400, 'Sch 10.1 Rate Design'!$B$9:$K$16, 10, FALSE))</f>
        <v>0</v>
      </c>
      <c r="DF1400" s="708">
        <f>IF(N1400="", 0, CT1400/'Sch 10.1 Rate Design'!$Z$24*VLOOKUP($C1400, 'Sch 10.1 Rate Design'!$B$9:$K$16, 10, FALSE))</f>
        <v>0</v>
      </c>
      <c r="DG1400" s="708">
        <f>IF(O1400="", 0, CU1400/'Sch 10.1 Rate Design'!$Z$24*VLOOKUP($C1400, 'Sch 10.1 Rate Design'!$B$9:$K$16, 10, FALSE))</f>
        <v>0</v>
      </c>
      <c r="DH1400" s="708">
        <f>IF(P1400="", 0, CV1400/'Sch 10.1 Rate Design'!$Z$24*VLOOKUP($C1400, 'Sch 10.1 Rate Design'!$B$9:$K$16, 10, FALSE))</f>
        <v>0</v>
      </c>
      <c r="DI1400" s="708">
        <f>IF(Q1400="", 0, CW1400/'Sch 10.1 Rate Design'!$Z$24*VLOOKUP($C1400, 'Sch 10.1 Rate Design'!$B$9:$K$16, 10, FALSE))</f>
        <v>0</v>
      </c>
      <c r="DJ1400" s="708">
        <f>IF(R1400="", 0, CX1400/'Sch 10.1 Rate Design'!$Z$24*VLOOKUP($C1400, 'Sch 10.1 Rate Design'!$B$9:$K$16, 10, FALSE))</f>
        <v>0</v>
      </c>
      <c r="DK1400" s="707">
        <f>IF(S1400="", 0, CY1400/'Sch 10.1 Rate Design'!$Z$24*VLOOKUP($C1400, 'Sch 10.1 Rate Design'!$B$9:$K$16, 10, FALSE))</f>
        <v>0</v>
      </c>
      <c r="DL1400" s="706">
        <f>IF(H1400="", 0, VLOOKUP($C1400, 'Sch 10.1 Rate Design'!$B$9:$K$16, 3, FALSE))</f>
        <v>0</v>
      </c>
      <c r="DM1400" s="393">
        <f>IF(I1400="", 0, VLOOKUP($C1400, 'Sch 10.1 Rate Design'!$B$9:$K$16, 3, FALSE))</f>
        <v>0</v>
      </c>
      <c r="DN1400" s="393">
        <f>IF(J1400="", 0, VLOOKUP($C1400, 'Sch 10.1 Rate Design'!$B$9:$K$16, 3, FALSE))</f>
        <v>0</v>
      </c>
      <c r="DO1400" s="393">
        <f>IF(K1400="", 0, VLOOKUP($C1400, 'Sch 10.1 Rate Design'!$B$9:$K$16, 3, FALSE))</f>
        <v>0</v>
      </c>
      <c r="DP1400" s="393">
        <f>IF(L1400="", 0, VLOOKUP($C1400, 'Sch 10.1 Rate Design'!$B$9:$K$16, 3, FALSE))</f>
        <v>0</v>
      </c>
      <c r="DQ1400" s="393">
        <f>IF(M1400="", 0, VLOOKUP($C1400, 'Sch 10.1 Rate Design'!$B$9:$K$16, 3, FALSE))</f>
        <v>0</v>
      </c>
      <c r="DR1400" s="393">
        <f>IF(N1400="", 0, VLOOKUP($C1400, 'Sch 10.1 Rate Design'!$B$9:$K$16, 3, FALSE))</f>
        <v>0</v>
      </c>
      <c r="DS1400" s="393">
        <f>IF(O1400="", 0, VLOOKUP($C1400, 'Sch 10.1 Rate Design'!$B$9:$K$16, 3, FALSE))</f>
        <v>0</v>
      </c>
      <c r="DT1400" s="393">
        <f>IF(P1400="", 0, VLOOKUP($C1400, 'Sch 10.1 Rate Design'!$B$9:$K$16, 3, FALSE))</f>
        <v>0</v>
      </c>
      <c r="DU1400" s="393">
        <f>IF(Q1400="", 0, VLOOKUP($C1400, 'Sch 10.1 Rate Design'!$B$9:$K$16, 3, FALSE))</f>
        <v>0</v>
      </c>
      <c r="DV1400" s="393">
        <f>IF(R1400="", 0, VLOOKUP($C1400, 'Sch 10.1 Rate Design'!$B$9:$K$16, 3, FALSE))</f>
        <v>0</v>
      </c>
      <c r="DW1400" s="705">
        <f>IF(S1400="", 0, VLOOKUP($C1400, 'Sch 10.1 Rate Design'!$B$9:$K$16, 3, FALSE))</f>
        <v>0</v>
      </c>
      <c r="DX1400" s="393"/>
      <c r="DY1400" s="393"/>
      <c r="DZ1400" s="393"/>
      <c r="EA1400" s="393"/>
      <c r="EB1400" s="393"/>
      <c r="EC1400" s="393"/>
      <c r="ED1400" s="393"/>
      <c r="EE1400" s="393"/>
      <c r="EF1400" s="393"/>
      <c r="EG1400" s="393"/>
      <c r="EH1400" s="393"/>
      <c r="EI1400" s="393"/>
      <c r="EJ1400" s="393"/>
    </row>
    <row r="1401" spans="1:140">
      <c r="A1401" s="393">
        <f>Input!AH1397</f>
        <v>0</v>
      </c>
      <c r="B1401" s="393">
        <v>1391</v>
      </c>
      <c r="C1401" s="690">
        <f>Input!AI1397</f>
        <v>0.625</v>
      </c>
      <c r="D1401" s="709">
        <f t="shared" si="317"/>
        <v>0</v>
      </c>
      <c r="E1401" s="709">
        <f>IF('Sch 10.1 Rate Design'!$AB$24="Monthly", AVERAGE(T1401,U1401,V1401,W1401,X1401,Y1401,Z1401,AA1401,AB1401,AC1401,AD1401,AE1401), AVERAGE(T1401,V1401,X1401,Z1401,AB1401,AD1401))</f>
        <v>0</v>
      </c>
      <c r="F1401" s="393">
        <f t="shared" si="304"/>
        <v>0</v>
      </c>
      <c r="G1401" s="705" t="e">
        <f>IF('Sch 10.1 Rate Design'!$AB$24="Monthly", AVERAGE(H1401,I1401,J1401,K1401,L1401,M1401,N1401,O1401,P1401,Q1401,R1401,S1401), AVERAGE(H1401,J1401,L1401,N1401,P1401,R1401))</f>
        <v>#DIV/0!</v>
      </c>
      <c r="H1401" s="393" t="str">
        <f>IF(Input!AJ1397="", "", Input!AJ1397)</f>
        <v/>
      </c>
      <c r="I1401" s="393" t="str">
        <f>IF(Input!AK1397="", "", Input!AK1397)</f>
        <v/>
      </c>
      <c r="J1401" s="393" t="str">
        <f>IF(Input!AL1397="", "", Input!AL1397)</f>
        <v/>
      </c>
      <c r="K1401" s="393" t="str">
        <f>IF(Input!AM1397="", "", Input!AM1397)</f>
        <v/>
      </c>
      <c r="L1401" s="393" t="str">
        <f>IF(Input!AN1397="", "", Input!AN1397)</f>
        <v/>
      </c>
      <c r="M1401" s="393" t="str">
        <f>IF(Input!AO1397="", "", Input!AO1397)</f>
        <v/>
      </c>
      <c r="N1401" s="393" t="str">
        <f>IF(Input!AP1397="", "", Input!AP1397)</f>
        <v/>
      </c>
      <c r="O1401" s="393" t="str">
        <f>IF(Input!AQ1397="", "", Input!AQ1397)</f>
        <v/>
      </c>
      <c r="P1401" s="393" t="str">
        <f>IF(Input!AR1397="", "", Input!AR1397)</f>
        <v/>
      </c>
      <c r="Q1401" s="393" t="str">
        <f>IF(Input!AS1397="", "", Input!AS1397)</f>
        <v/>
      </c>
      <c r="R1401" s="393" t="str">
        <f>IF(Input!AT1397="", "", Input!AT1397)</f>
        <v/>
      </c>
      <c r="S1401" s="393" t="str">
        <f>IF(Input!AU1397="", "", Input!AU1397)</f>
        <v/>
      </c>
      <c r="T1401" s="708">
        <f t="shared" si="305"/>
        <v>0</v>
      </c>
      <c r="U1401" s="708">
        <f t="shared" si="306"/>
        <v>0</v>
      </c>
      <c r="V1401" s="708">
        <f t="shared" si="307"/>
        <v>0</v>
      </c>
      <c r="W1401" s="708">
        <f t="shared" si="308"/>
        <v>0</v>
      </c>
      <c r="X1401" s="708">
        <f t="shared" si="309"/>
        <v>0</v>
      </c>
      <c r="Y1401" s="708">
        <f t="shared" si="310"/>
        <v>0</v>
      </c>
      <c r="Z1401" s="708">
        <f t="shared" si="311"/>
        <v>0</v>
      </c>
      <c r="AA1401" s="708">
        <f t="shared" si="312"/>
        <v>0</v>
      </c>
      <c r="AB1401" s="708">
        <f t="shared" si="313"/>
        <v>0</v>
      </c>
      <c r="AC1401" s="708">
        <f t="shared" si="314"/>
        <v>0</v>
      </c>
      <c r="AD1401" s="708">
        <f t="shared" si="315"/>
        <v>0</v>
      </c>
      <c r="AE1401" s="707">
        <f t="shared" si="316"/>
        <v>0</v>
      </c>
      <c r="AF1401" s="708">
        <f>IF(H1401="", 0, VLOOKUP($C1401, 'Sch 10.1 Rate Design'!$B$9:$K$16, 4, FALSE))</f>
        <v>0</v>
      </c>
      <c r="AG1401" s="708">
        <f>IF(I1401="", 0, VLOOKUP($C1401, 'Sch 10.1 Rate Design'!$B$9:$K$16, 4, FALSE))</f>
        <v>0</v>
      </c>
      <c r="AH1401" s="708">
        <f>IF(J1401="", 0, VLOOKUP($C1401, 'Sch 10.1 Rate Design'!$B$9:$K$16, 4, FALSE))</f>
        <v>0</v>
      </c>
      <c r="AI1401" s="708">
        <f>IF(K1401="", 0, VLOOKUP($C1401, 'Sch 10.1 Rate Design'!$B$9:$K$16, 4, FALSE))</f>
        <v>0</v>
      </c>
      <c r="AJ1401" s="708">
        <f>IF(L1401="", 0, VLOOKUP($C1401, 'Sch 10.1 Rate Design'!$B$9:$K$16, 4, FALSE))</f>
        <v>0</v>
      </c>
      <c r="AK1401" s="708">
        <f>IF(M1401="", 0, VLOOKUP($C1401, 'Sch 10.1 Rate Design'!$B$9:$K$16, 4, FALSE))</f>
        <v>0</v>
      </c>
      <c r="AL1401" s="708">
        <f>IF(N1401="", 0, VLOOKUP($C1401, 'Sch 10.1 Rate Design'!$B$9:$K$16, 4, FALSE))</f>
        <v>0</v>
      </c>
      <c r="AM1401" s="708">
        <f>IF(O1401="", 0, VLOOKUP($C1401, 'Sch 10.1 Rate Design'!$B$9:$K$16, 4, FALSE))</f>
        <v>0</v>
      </c>
      <c r="AN1401" s="708">
        <f>IF(P1401="", 0, VLOOKUP($C1401, 'Sch 10.1 Rate Design'!$B$9:$K$16, 4, FALSE))</f>
        <v>0</v>
      </c>
      <c r="AO1401" s="708">
        <f>IF(Q1401="", 0, VLOOKUP($C1401, 'Sch 10.1 Rate Design'!$B$9:$K$16, 4, FALSE))</f>
        <v>0</v>
      </c>
      <c r="AP1401" s="708">
        <f>IF(R1401="", 0, VLOOKUP($C1401, 'Sch 10.1 Rate Design'!$B$9:$K$16, 4, FALSE))</f>
        <v>0</v>
      </c>
      <c r="AQ1401" s="707">
        <f>IF(S1401="", 0, VLOOKUP($C1401, 'Sch 10.1 Rate Design'!$B$9:$K$16, 4, FALSE))</f>
        <v>0</v>
      </c>
      <c r="AR1401" s="706">
        <f>IF(H1401="",0,+IF(H1401&gt;+VLOOKUP($C1401, 'Sch 10.1 Rate Design'!$B$9:$K$16, 3),IF(H1401&gt;+VLOOKUP($C1401, 'Sch 10.1 Rate Design'!$B$9:$K$16, 5),+VLOOKUP($C1401, 'Sch 10.1 Rate Design'!$B$9:$K$16, 5)-VLOOKUP($C1401, 'Sch 10.1 Rate Design'!$B$9:$K$16, 3), H1401-VLOOKUP($C1401, 'Sch 10.1 Rate Design'!$B$9:$K$16, 3)), 0))</f>
        <v>0</v>
      </c>
      <c r="AS1401" s="393">
        <f>IF(I1401="",0,+IF(I1401&gt;+VLOOKUP($C1401, 'Sch 10.1 Rate Design'!$B$9:$K$16, 3),IF(I1401&gt;+VLOOKUP($C1401, 'Sch 10.1 Rate Design'!$B$9:$K$16, 5),+VLOOKUP($C1401, 'Sch 10.1 Rate Design'!$B$9:$K$16, 5)-VLOOKUP($C1401, 'Sch 10.1 Rate Design'!$B$9:$K$16, 3), I1401-VLOOKUP($C1401, 'Sch 10.1 Rate Design'!$B$9:$K$16, 3)), 0))</f>
        <v>0</v>
      </c>
      <c r="AT1401" s="393">
        <f>IF(J1401="",0,+IF(J1401&gt;+VLOOKUP($C1401, 'Sch 10.1 Rate Design'!$B$9:$K$16, 3),IF(J1401&gt;+VLOOKUP($C1401, 'Sch 10.1 Rate Design'!$B$9:$K$16, 5),+VLOOKUP($C1401, 'Sch 10.1 Rate Design'!$B$9:$K$16, 5)-VLOOKUP($C1401, 'Sch 10.1 Rate Design'!$B$9:$K$16, 3), J1401-VLOOKUP($C1401, 'Sch 10.1 Rate Design'!$B$9:$K$16, 3)), 0))</f>
        <v>0</v>
      </c>
      <c r="AU1401" s="393">
        <f>IF(K1401="",0,+IF(K1401&gt;+VLOOKUP($C1401, 'Sch 10.1 Rate Design'!$B$9:$K$16, 3),IF(K1401&gt;+VLOOKUP($C1401, 'Sch 10.1 Rate Design'!$B$9:$K$16, 5),+VLOOKUP($C1401, 'Sch 10.1 Rate Design'!$B$9:$K$16, 5)-VLOOKUP($C1401, 'Sch 10.1 Rate Design'!$B$9:$K$16, 3), K1401-VLOOKUP($C1401, 'Sch 10.1 Rate Design'!$B$9:$K$16, 3)), 0))</f>
        <v>0</v>
      </c>
      <c r="AV1401" s="393">
        <f>IF(L1401="",0,+IF(L1401&gt;+VLOOKUP($C1401, 'Sch 10.1 Rate Design'!$B$9:$K$16, 3),IF(L1401&gt;+VLOOKUP($C1401, 'Sch 10.1 Rate Design'!$B$9:$K$16, 5),+VLOOKUP($C1401, 'Sch 10.1 Rate Design'!$B$9:$K$16, 5)-VLOOKUP($C1401, 'Sch 10.1 Rate Design'!$B$9:$K$16, 3), L1401-VLOOKUP($C1401, 'Sch 10.1 Rate Design'!$B$9:$K$16, 3)), 0))</f>
        <v>0</v>
      </c>
      <c r="AW1401" s="393">
        <f>IF(M1401="",0,+IF(M1401&gt;+VLOOKUP($C1401, 'Sch 10.1 Rate Design'!$B$9:$K$16, 3),IF(M1401&gt;+VLOOKUP($C1401, 'Sch 10.1 Rate Design'!$B$9:$K$16, 5),+VLOOKUP($C1401, 'Sch 10.1 Rate Design'!$B$9:$K$16, 5)-VLOOKUP($C1401, 'Sch 10.1 Rate Design'!$B$9:$K$16, 3), M1401-VLOOKUP($C1401, 'Sch 10.1 Rate Design'!$B$9:$K$16, 3)), 0))</f>
        <v>0</v>
      </c>
      <c r="AX1401" s="393">
        <f>IF(N1401="",0,+IF(N1401&gt;+VLOOKUP($C1401, 'Sch 10.1 Rate Design'!$B$9:$K$16, 3),IF(N1401&gt;+VLOOKUP($C1401, 'Sch 10.1 Rate Design'!$B$9:$K$16, 5),+VLOOKUP($C1401, 'Sch 10.1 Rate Design'!$B$9:$K$16, 5)-VLOOKUP($C1401, 'Sch 10.1 Rate Design'!$B$9:$K$16, 3), N1401-VLOOKUP($C1401, 'Sch 10.1 Rate Design'!$B$9:$K$16, 3)), 0))</f>
        <v>0</v>
      </c>
      <c r="AY1401" s="393">
        <f>IF(O1401="",0,+IF(O1401&gt;+VLOOKUP($C1401, 'Sch 10.1 Rate Design'!$B$9:$K$16, 3),IF(O1401&gt;+VLOOKUP($C1401, 'Sch 10.1 Rate Design'!$B$9:$K$16, 5),+VLOOKUP($C1401, 'Sch 10.1 Rate Design'!$B$9:$K$16, 5)-VLOOKUP($C1401, 'Sch 10.1 Rate Design'!$B$9:$K$16, 3), O1401-VLOOKUP($C1401, 'Sch 10.1 Rate Design'!$B$9:$K$16, 3)), 0))</f>
        <v>0</v>
      </c>
      <c r="AZ1401" s="393">
        <f>IF(P1401="",0,+IF(P1401&gt;+VLOOKUP($C1401, 'Sch 10.1 Rate Design'!$B$9:$K$16, 3),IF(P1401&gt;+VLOOKUP($C1401, 'Sch 10.1 Rate Design'!$B$9:$K$16, 5),+VLOOKUP($C1401, 'Sch 10.1 Rate Design'!$B$9:$K$16, 5)-VLOOKUP($C1401, 'Sch 10.1 Rate Design'!$B$9:$K$16, 3), P1401-VLOOKUP($C1401, 'Sch 10.1 Rate Design'!$B$9:$K$16, 3)), 0))</f>
        <v>0</v>
      </c>
      <c r="BA1401" s="393">
        <f>IF(Q1401="",0,+IF(Q1401&gt;+VLOOKUP($C1401, 'Sch 10.1 Rate Design'!$B$9:$K$16, 3),IF(Q1401&gt;+VLOOKUP($C1401, 'Sch 10.1 Rate Design'!$B$9:$K$16, 5),+VLOOKUP($C1401, 'Sch 10.1 Rate Design'!$B$9:$K$16, 5)-VLOOKUP($C1401, 'Sch 10.1 Rate Design'!$B$9:$K$16, 3), Q1401-VLOOKUP($C1401, 'Sch 10.1 Rate Design'!$B$9:$K$16, 3)), 0))</f>
        <v>0</v>
      </c>
      <c r="BB1401" s="393">
        <f>IF(R1401="",0,+IF(R1401&gt;+VLOOKUP($C1401, 'Sch 10.1 Rate Design'!$B$9:$K$16, 3),IF(R1401&gt;+VLOOKUP($C1401, 'Sch 10.1 Rate Design'!$B$9:$K$16, 5),+VLOOKUP($C1401, 'Sch 10.1 Rate Design'!$B$9:$K$16, 5)-VLOOKUP($C1401, 'Sch 10.1 Rate Design'!$B$9:$K$16, 3), R1401-VLOOKUP($C1401, 'Sch 10.1 Rate Design'!$B$9:$K$16, 3)), 0))</f>
        <v>0</v>
      </c>
      <c r="BC1401" s="705">
        <f>IF(S1401="",0,+IF(S1401&gt;+VLOOKUP($C1401, 'Sch 10.1 Rate Design'!$B$9:$K$16, 3),IF(S1401&gt;+VLOOKUP($C1401, 'Sch 10.1 Rate Design'!$B$9:$K$16, 5),+VLOOKUP($C1401, 'Sch 10.1 Rate Design'!$B$9:$K$16, 5)-VLOOKUP($C1401, 'Sch 10.1 Rate Design'!$B$9:$K$16, 3), S1401-VLOOKUP($C1401, 'Sch 10.1 Rate Design'!$B$9:$K$16, 3)), 0))</f>
        <v>0</v>
      </c>
      <c r="BD1401" s="708">
        <f>IF(H1401="", 0, AR1401/'Sch 10.1 Rate Design'!$Z$24*VLOOKUP($C1401, 'Sch 10.1 Rate Design'!$B$9:$K$16, 6, FALSE))</f>
        <v>0</v>
      </c>
      <c r="BE1401" s="708">
        <f>IF(I1401="", 0, AS1401/'Sch 10.1 Rate Design'!$Z$24*VLOOKUP($C1401, 'Sch 10.1 Rate Design'!$B$9:$K$16, 6, FALSE))</f>
        <v>0</v>
      </c>
      <c r="BF1401" s="708">
        <f>IF(J1401="", 0, AT1401/'Sch 10.1 Rate Design'!$Z$24*VLOOKUP($C1401, 'Sch 10.1 Rate Design'!$B$9:$K$16, 6, FALSE))</f>
        <v>0</v>
      </c>
      <c r="BG1401" s="708">
        <f>IF(K1401="", 0, AU1401/'Sch 10.1 Rate Design'!$Z$24*VLOOKUP($C1401, 'Sch 10.1 Rate Design'!$B$9:$K$16, 6, FALSE))</f>
        <v>0</v>
      </c>
      <c r="BH1401" s="708">
        <f>IF(L1401="", 0, AV1401/'Sch 10.1 Rate Design'!$Z$24*VLOOKUP($C1401, 'Sch 10.1 Rate Design'!$B$9:$K$16, 6, FALSE))</f>
        <v>0</v>
      </c>
      <c r="BI1401" s="708">
        <f>IF(M1401="", 0, AW1401/'Sch 10.1 Rate Design'!$Z$24*VLOOKUP($C1401, 'Sch 10.1 Rate Design'!$B$9:$K$16, 6, FALSE))</f>
        <v>0</v>
      </c>
      <c r="BJ1401" s="708">
        <f>IF(N1401="", 0, AX1401/'Sch 10.1 Rate Design'!$Z$24*VLOOKUP($C1401, 'Sch 10.1 Rate Design'!$B$9:$K$16, 6, FALSE))</f>
        <v>0</v>
      </c>
      <c r="BK1401" s="708">
        <f>IF(O1401="", 0, AY1401/'Sch 10.1 Rate Design'!$Z$24*VLOOKUP($C1401, 'Sch 10.1 Rate Design'!$B$9:$K$16, 6, FALSE))</f>
        <v>0</v>
      </c>
      <c r="BL1401" s="708">
        <f>IF(P1401="", 0, AZ1401/'Sch 10.1 Rate Design'!$Z$24*VLOOKUP($C1401, 'Sch 10.1 Rate Design'!$B$9:$K$16, 6, FALSE))</f>
        <v>0</v>
      </c>
      <c r="BM1401" s="708">
        <f>IF(Q1401="", 0, BA1401/'Sch 10.1 Rate Design'!$Z$24*VLOOKUP($C1401, 'Sch 10.1 Rate Design'!$B$9:$K$16, 6, FALSE))</f>
        <v>0</v>
      </c>
      <c r="BN1401" s="708">
        <f>IF(R1401="", 0, BB1401/'Sch 10.1 Rate Design'!$Z$24*VLOOKUP($C1401, 'Sch 10.1 Rate Design'!$B$9:$K$16, 6, FALSE))</f>
        <v>0</v>
      </c>
      <c r="BO1401" s="707">
        <f>IF(S1401="", 0, BC1401/'Sch 10.1 Rate Design'!$Z$24*VLOOKUP($C1401, 'Sch 10.1 Rate Design'!$B$9:$K$16, 6, FALSE))</f>
        <v>0</v>
      </c>
      <c r="BP1401" s="393">
        <f>IF(H1401="",0,+IF(H1401&gt;+VLOOKUP($C1401, 'Sch 10.1 Rate Design'!$B$9:$K$16, 5),IF(H1401&gt;+VLOOKUP($C1401, 'Sch 10.1 Rate Design'!$B$9:$K$16, 7),+VLOOKUP($C1401, 'Sch 10.1 Rate Design'!$B$9:$K$16, 7)-VLOOKUP($C1401, 'Sch 10.1 Rate Design'!$B$9:$K$16, 5), H1401-VLOOKUP($C1401, 'Sch 10.1 Rate Design'!$B$9:$K$16, 5)), 0))</f>
        <v>0</v>
      </c>
      <c r="BQ1401" s="393">
        <f>IF(I1401="",0,+IF(I1401&gt;+VLOOKUP($C1401, 'Sch 10.1 Rate Design'!$B$9:$K$16, 5),IF(I1401&gt;+VLOOKUP($C1401, 'Sch 10.1 Rate Design'!$B$9:$K$16, 7),+VLOOKUP($C1401, 'Sch 10.1 Rate Design'!$B$9:$K$16, 7)-VLOOKUP($C1401, 'Sch 10.1 Rate Design'!$B$9:$K$16, 5), I1401-VLOOKUP($C1401, 'Sch 10.1 Rate Design'!$B$9:$K$16, 5)), 0))</f>
        <v>0</v>
      </c>
      <c r="BR1401" s="393">
        <f>IF(J1401="",0,+IF(J1401&gt;+VLOOKUP($C1401, 'Sch 10.1 Rate Design'!$B$9:$K$16, 5),IF(J1401&gt;+VLOOKUP($C1401, 'Sch 10.1 Rate Design'!$B$9:$K$16, 7),+VLOOKUP($C1401, 'Sch 10.1 Rate Design'!$B$9:$K$16, 7)-VLOOKUP($C1401, 'Sch 10.1 Rate Design'!$B$9:$K$16, 5), J1401-VLOOKUP($C1401, 'Sch 10.1 Rate Design'!$B$9:$K$16, 5)), 0))</f>
        <v>0</v>
      </c>
      <c r="BS1401" s="393">
        <f>IF(K1401="",0,+IF(K1401&gt;+VLOOKUP($C1401, 'Sch 10.1 Rate Design'!$B$9:$K$16, 5),IF(K1401&gt;+VLOOKUP($C1401, 'Sch 10.1 Rate Design'!$B$9:$K$16, 7),+VLOOKUP($C1401, 'Sch 10.1 Rate Design'!$B$9:$K$16, 7)-VLOOKUP($C1401, 'Sch 10.1 Rate Design'!$B$9:$K$16, 5), K1401-VLOOKUP($C1401, 'Sch 10.1 Rate Design'!$B$9:$K$16, 5)), 0))</f>
        <v>0</v>
      </c>
      <c r="BT1401" s="393">
        <f>IF(L1401="",0,+IF(L1401&gt;+VLOOKUP($C1401, 'Sch 10.1 Rate Design'!$B$9:$K$16, 5),IF(L1401&gt;+VLOOKUP($C1401, 'Sch 10.1 Rate Design'!$B$9:$K$16, 7),+VLOOKUP($C1401, 'Sch 10.1 Rate Design'!$B$9:$K$16, 7)-VLOOKUP($C1401, 'Sch 10.1 Rate Design'!$B$9:$K$16, 5), L1401-VLOOKUP($C1401, 'Sch 10.1 Rate Design'!$B$9:$K$16, 5)), 0))</f>
        <v>0</v>
      </c>
      <c r="BU1401" s="393">
        <f>IF(M1401="",0,+IF(M1401&gt;+VLOOKUP($C1401, 'Sch 10.1 Rate Design'!$B$9:$K$16, 5),IF(M1401&gt;+VLOOKUP($C1401, 'Sch 10.1 Rate Design'!$B$9:$K$16, 7),+VLOOKUP($C1401, 'Sch 10.1 Rate Design'!$B$9:$K$16, 7)-VLOOKUP($C1401, 'Sch 10.1 Rate Design'!$B$9:$K$16, 5), M1401-VLOOKUP($C1401, 'Sch 10.1 Rate Design'!$B$9:$K$16, 5)), 0))</f>
        <v>0</v>
      </c>
      <c r="BV1401" s="393">
        <f>IF(N1401="",0,+IF(N1401&gt;+VLOOKUP($C1401, 'Sch 10.1 Rate Design'!$B$9:$K$16, 5),IF(N1401&gt;+VLOOKUP($C1401, 'Sch 10.1 Rate Design'!$B$9:$K$16, 7),+VLOOKUP($C1401, 'Sch 10.1 Rate Design'!$B$9:$K$16, 7)-VLOOKUP($C1401, 'Sch 10.1 Rate Design'!$B$9:$K$16, 5), N1401-VLOOKUP($C1401, 'Sch 10.1 Rate Design'!$B$9:$K$16, 5)), 0))</f>
        <v>0</v>
      </c>
      <c r="BW1401" s="393">
        <f>IF(O1401="",0,+IF(O1401&gt;+VLOOKUP($C1401, 'Sch 10.1 Rate Design'!$B$9:$K$16, 5),IF(O1401&gt;+VLOOKUP($C1401, 'Sch 10.1 Rate Design'!$B$9:$K$16, 7),+VLOOKUP($C1401, 'Sch 10.1 Rate Design'!$B$9:$K$16, 7)-VLOOKUP($C1401, 'Sch 10.1 Rate Design'!$B$9:$K$16, 5), O1401-VLOOKUP($C1401, 'Sch 10.1 Rate Design'!$B$9:$K$16, 5)), 0))</f>
        <v>0</v>
      </c>
      <c r="BX1401" s="393">
        <f>IF(P1401="",0,+IF(P1401&gt;+VLOOKUP($C1401, 'Sch 10.1 Rate Design'!$B$9:$K$16, 5),IF(P1401&gt;+VLOOKUP($C1401, 'Sch 10.1 Rate Design'!$B$9:$K$16, 7),+VLOOKUP($C1401, 'Sch 10.1 Rate Design'!$B$9:$K$16, 7)-VLOOKUP($C1401, 'Sch 10.1 Rate Design'!$B$9:$K$16, 5), P1401-VLOOKUP($C1401, 'Sch 10.1 Rate Design'!$B$9:$K$16, 5)), 0))</f>
        <v>0</v>
      </c>
      <c r="BY1401" s="393">
        <f>IF(Q1401="",0,+IF(Q1401&gt;+VLOOKUP($C1401, 'Sch 10.1 Rate Design'!$B$9:$K$16, 5),IF(Q1401&gt;+VLOOKUP($C1401, 'Sch 10.1 Rate Design'!$B$9:$K$16, 7),+VLOOKUP($C1401, 'Sch 10.1 Rate Design'!$B$9:$K$16, 7)-VLOOKUP($C1401, 'Sch 10.1 Rate Design'!$B$9:$K$16, 5), Q1401-VLOOKUP($C1401, 'Sch 10.1 Rate Design'!$B$9:$K$16, 5)), 0))</f>
        <v>0</v>
      </c>
      <c r="BZ1401" s="393">
        <f>IF(R1401="",0,+IF(R1401&gt;+VLOOKUP($C1401, 'Sch 10.1 Rate Design'!$B$9:$K$16, 5),IF(R1401&gt;+VLOOKUP($C1401, 'Sch 10.1 Rate Design'!$B$9:$K$16, 7),+VLOOKUP($C1401, 'Sch 10.1 Rate Design'!$B$9:$K$16, 7)-VLOOKUP($C1401, 'Sch 10.1 Rate Design'!$B$9:$K$16, 5), R1401-VLOOKUP($C1401, 'Sch 10.1 Rate Design'!$B$9:$K$16, 5)), 0))</f>
        <v>0</v>
      </c>
      <c r="CA1401" s="705">
        <f>IF(S1401="",0,+IF(S1401&gt;+VLOOKUP($C1401, 'Sch 10.1 Rate Design'!$B$9:$K$16, 5),IF(S1401&gt;+VLOOKUP($C1401, 'Sch 10.1 Rate Design'!$B$9:$K$16, 7),+VLOOKUP($C1401, 'Sch 10.1 Rate Design'!$B$9:$K$16, 7)-VLOOKUP($C1401, 'Sch 10.1 Rate Design'!$B$9:$K$16, 5), S1401-VLOOKUP($C1401, 'Sch 10.1 Rate Design'!$B$9:$K$16, 5)), 0))</f>
        <v>0</v>
      </c>
      <c r="CB1401" s="708">
        <f>IF(H1401="", 0, BP1401/'Sch 10.1 Rate Design'!$Z$24*VLOOKUP($C1401, 'Sch 10.1 Rate Design'!$B$9:$K$16, 8, FALSE))</f>
        <v>0</v>
      </c>
      <c r="CC1401" s="708">
        <f>IF(I1401="", 0, BQ1401/'Sch 10.1 Rate Design'!$Z$24*VLOOKUP($C1401, 'Sch 10.1 Rate Design'!$B$9:$K$16, 8, FALSE))</f>
        <v>0</v>
      </c>
      <c r="CD1401" s="708">
        <f>IF(J1401="", 0, BR1401/'Sch 10.1 Rate Design'!$Z$24*VLOOKUP($C1401, 'Sch 10.1 Rate Design'!$B$9:$K$16, 8, FALSE))</f>
        <v>0</v>
      </c>
      <c r="CE1401" s="708">
        <f>IF(K1401="", 0, BS1401/'Sch 10.1 Rate Design'!$Z$24*VLOOKUP($C1401, 'Sch 10.1 Rate Design'!$B$9:$K$16, 8, FALSE))</f>
        <v>0</v>
      </c>
      <c r="CF1401" s="708">
        <f>IF(L1401="", 0, BT1401/'Sch 10.1 Rate Design'!$Z$24*VLOOKUP($C1401, 'Sch 10.1 Rate Design'!$B$9:$K$16, 8, FALSE))</f>
        <v>0</v>
      </c>
      <c r="CG1401" s="708">
        <f>IF(M1401="", 0, BU1401/'Sch 10.1 Rate Design'!$Z$24*VLOOKUP($C1401, 'Sch 10.1 Rate Design'!$B$9:$K$16, 8, FALSE))</f>
        <v>0</v>
      </c>
      <c r="CH1401" s="708">
        <f>IF(N1401="", 0, BV1401/'Sch 10.1 Rate Design'!$Z$24*VLOOKUP($C1401, 'Sch 10.1 Rate Design'!$B$9:$K$16, 8, FALSE))</f>
        <v>0</v>
      </c>
      <c r="CI1401" s="708">
        <f>IF(O1401="", 0, BW1401/'Sch 10.1 Rate Design'!$Z$24*VLOOKUP($C1401, 'Sch 10.1 Rate Design'!$B$9:$K$16, 8, FALSE))</f>
        <v>0</v>
      </c>
      <c r="CJ1401" s="708">
        <f>IF(P1401="", 0, BX1401/'Sch 10.1 Rate Design'!$Z$24*VLOOKUP($C1401, 'Sch 10.1 Rate Design'!$B$9:$K$16, 8, FALSE))</f>
        <v>0</v>
      </c>
      <c r="CK1401" s="708">
        <f>IF(Q1401="", 0, BY1401/'Sch 10.1 Rate Design'!$Z$24*VLOOKUP($C1401, 'Sch 10.1 Rate Design'!$B$9:$K$16, 8, FALSE))</f>
        <v>0</v>
      </c>
      <c r="CL1401" s="708">
        <f>IF(R1401="", 0, BZ1401/'Sch 10.1 Rate Design'!$Z$24*VLOOKUP($C1401, 'Sch 10.1 Rate Design'!$B$9:$K$16, 8, FALSE))</f>
        <v>0</v>
      </c>
      <c r="CM1401" s="707">
        <f>IF(S1401="", 0, CA1401/'Sch 10.1 Rate Design'!$Z$24*VLOOKUP($C1401, 'Sch 10.1 Rate Design'!$B$9:$K$16, 8, FALSE))</f>
        <v>0</v>
      </c>
      <c r="CN1401" s="393">
        <f>IF(H1401="",0,IF(H1401&gt;VLOOKUP($C1401,'Sch 10.1 Rate Design'!$B$9:$K$16,9,FALSE),H1401-VLOOKUP($C1401,'Sch 10.1 Rate Design'!$B$9:$K$16,9,FALSE),0))</f>
        <v>0</v>
      </c>
      <c r="CO1401" s="393">
        <f>IF(I1401="",0,IF(I1401&gt;VLOOKUP($C1401,'Sch 10.1 Rate Design'!$B$9:$K$16,9,FALSE),I1401-VLOOKUP($C1401,'Sch 10.1 Rate Design'!$B$9:$K$16,9,FALSE),0))</f>
        <v>0</v>
      </c>
      <c r="CP1401" s="393">
        <f>IF(J1401="",0,IF(J1401&gt;VLOOKUP($C1401,'Sch 10.1 Rate Design'!$B$9:$K$16,9,FALSE),J1401-VLOOKUP($C1401,'Sch 10.1 Rate Design'!$B$9:$K$16,9,FALSE),0))</f>
        <v>0</v>
      </c>
      <c r="CQ1401" s="393">
        <f>IF(K1401="",0,IF(K1401&gt;VLOOKUP($C1401,'Sch 10.1 Rate Design'!$B$9:$K$16,9,FALSE),K1401-VLOOKUP($C1401,'Sch 10.1 Rate Design'!$B$9:$K$16,9,FALSE),0))</f>
        <v>0</v>
      </c>
      <c r="CR1401" s="393">
        <f>IF(L1401="",0,IF(L1401&gt;VLOOKUP($C1401,'Sch 10.1 Rate Design'!$B$9:$K$16,9,FALSE),L1401-VLOOKUP($C1401,'Sch 10.1 Rate Design'!$B$9:$K$16,9,FALSE),0))</f>
        <v>0</v>
      </c>
      <c r="CS1401" s="393">
        <f>IF(M1401="",0,IF(M1401&gt;VLOOKUP($C1401,'Sch 10.1 Rate Design'!$B$9:$K$16,9,FALSE),M1401-VLOOKUP($C1401,'Sch 10.1 Rate Design'!$B$9:$K$16,9,FALSE),0))</f>
        <v>0</v>
      </c>
      <c r="CT1401" s="393">
        <f>IF(N1401="",0,IF(N1401&gt;VLOOKUP($C1401,'Sch 10.1 Rate Design'!$B$9:$K$16,9,FALSE),N1401-VLOOKUP($C1401,'Sch 10.1 Rate Design'!$B$9:$K$16,9,FALSE),0))</f>
        <v>0</v>
      </c>
      <c r="CU1401" s="393">
        <f>IF(O1401="",0,IF(O1401&gt;VLOOKUP($C1401,'Sch 10.1 Rate Design'!$B$9:$K$16,9,FALSE),O1401-VLOOKUP($C1401,'Sch 10.1 Rate Design'!$B$9:$K$16,9,FALSE),0))</f>
        <v>0</v>
      </c>
      <c r="CV1401" s="393">
        <f>IF(P1401="",0,IF(P1401&gt;VLOOKUP($C1401,'Sch 10.1 Rate Design'!$B$9:$K$16,9,FALSE),P1401-VLOOKUP($C1401,'Sch 10.1 Rate Design'!$B$9:$K$16,9,FALSE),0))</f>
        <v>0</v>
      </c>
      <c r="CW1401" s="393">
        <f>IF(Q1401="",0,IF(Q1401&gt;VLOOKUP($C1401,'Sch 10.1 Rate Design'!$B$9:$K$16,9,FALSE),Q1401-VLOOKUP($C1401,'Sch 10.1 Rate Design'!$B$9:$K$16,9,FALSE),0))</f>
        <v>0</v>
      </c>
      <c r="CX1401" s="393">
        <f>IF(R1401="",0,IF(R1401&gt;VLOOKUP($C1401,'Sch 10.1 Rate Design'!$B$9:$K$16,9,FALSE),R1401-VLOOKUP($C1401,'Sch 10.1 Rate Design'!$B$9:$K$16,9,FALSE),0))</f>
        <v>0</v>
      </c>
      <c r="CY1401" s="705">
        <f>IF(S1401="",0,IF(S1401&gt;VLOOKUP($C1401,'Sch 10.1 Rate Design'!$B$9:$K$16,9,FALSE),S1401-VLOOKUP($C1401,'Sch 10.1 Rate Design'!$B$9:$K$16,9,FALSE),0))</f>
        <v>0</v>
      </c>
      <c r="CZ1401" s="708">
        <f>IF(H1401="", 0, CN1401/'Sch 10.1 Rate Design'!$Z$24*VLOOKUP($C1401, 'Sch 10.1 Rate Design'!$B$9:$K$16, 10, FALSE))</f>
        <v>0</v>
      </c>
      <c r="DA1401" s="708">
        <f>IF(I1401="", 0, CO1401/'Sch 10.1 Rate Design'!$Z$24*VLOOKUP($C1401, 'Sch 10.1 Rate Design'!$B$9:$K$16, 10, FALSE))</f>
        <v>0</v>
      </c>
      <c r="DB1401" s="708">
        <f>IF(J1401="", 0, CP1401/'Sch 10.1 Rate Design'!$Z$24*VLOOKUP($C1401, 'Sch 10.1 Rate Design'!$B$9:$K$16, 10, FALSE))</f>
        <v>0</v>
      </c>
      <c r="DC1401" s="708">
        <f>IF(K1401="", 0, CQ1401/'Sch 10.1 Rate Design'!$Z$24*VLOOKUP($C1401, 'Sch 10.1 Rate Design'!$B$9:$K$16, 10, FALSE))</f>
        <v>0</v>
      </c>
      <c r="DD1401" s="708">
        <f>IF(L1401="", 0, CR1401/'Sch 10.1 Rate Design'!$Z$24*VLOOKUP($C1401, 'Sch 10.1 Rate Design'!$B$9:$K$16, 10, FALSE))</f>
        <v>0</v>
      </c>
      <c r="DE1401" s="708">
        <f>IF(M1401="", 0, CS1401/'Sch 10.1 Rate Design'!$Z$24*VLOOKUP($C1401, 'Sch 10.1 Rate Design'!$B$9:$K$16, 10, FALSE))</f>
        <v>0</v>
      </c>
      <c r="DF1401" s="708">
        <f>IF(N1401="", 0, CT1401/'Sch 10.1 Rate Design'!$Z$24*VLOOKUP($C1401, 'Sch 10.1 Rate Design'!$B$9:$K$16, 10, FALSE))</f>
        <v>0</v>
      </c>
      <c r="DG1401" s="708">
        <f>IF(O1401="", 0, CU1401/'Sch 10.1 Rate Design'!$Z$24*VLOOKUP($C1401, 'Sch 10.1 Rate Design'!$B$9:$K$16, 10, FALSE))</f>
        <v>0</v>
      </c>
      <c r="DH1401" s="708">
        <f>IF(P1401="", 0, CV1401/'Sch 10.1 Rate Design'!$Z$24*VLOOKUP($C1401, 'Sch 10.1 Rate Design'!$B$9:$K$16, 10, FALSE))</f>
        <v>0</v>
      </c>
      <c r="DI1401" s="708">
        <f>IF(Q1401="", 0, CW1401/'Sch 10.1 Rate Design'!$Z$24*VLOOKUP($C1401, 'Sch 10.1 Rate Design'!$B$9:$K$16, 10, FALSE))</f>
        <v>0</v>
      </c>
      <c r="DJ1401" s="708">
        <f>IF(R1401="", 0, CX1401/'Sch 10.1 Rate Design'!$Z$24*VLOOKUP($C1401, 'Sch 10.1 Rate Design'!$B$9:$K$16, 10, FALSE))</f>
        <v>0</v>
      </c>
      <c r="DK1401" s="707">
        <f>IF(S1401="", 0, CY1401/'Sch 10.1 Rate Design'!$Z$24*VLOOKUP($C1401, 'Sch 10.1 Rate Design'!$B$9:$K$16, 10, FALSE))</f>
        <v>0</v>
      </c>
      <c r="DL1401" s="706">
        <f>IF(H1401="", 0, VLOOKUP($C1401, 'Sch 10.1 Rate Design'!$B$9:$K$16, 3, FALSE))</f>
        <v>0</v>
      </c>
      <c r="DM1401" s="393">
        <f>IF(I1401="", 0, VLOOKUP($C1401, 'Sch 10.1 Rate Design'!$B$9:$K$16, 3, FALSE))</f>
        <v>0</v>
      </c>
      <c r="DN1401" s="393">
        <f>IF(J1401="", 0, VLOOKUP($C1401, 'Sch 10.1 Rate Design'!$B$9:$K$16, 3, FALSE))</f>
        <v>0</v>
      </c>
      <c r="DO1401" s="393">
        <f>IF(K1401="", 0, VLOOKUP($C1401, 'Sch 10.1 Rate Design'!$B$9:$K$16, 3, FALSE))</f>
        <v>0</v>
      </c>
      <c r="DP1401" s="393">
        <f>IF(L1401="", 0, VLOOKUP($C1401, 'Sch 10.1 Rate Design'!$B$9:$K$16, 3, FALSE))</f>
        <v>0</v>
      </c>
      <c r="DQ1401" s="393">
        <f>IF(M1401="", 0, VLOOKUP($C1401, 'Sch 10.1 Rate Design'!$B$9:$K$16, 3, FALSE))</f>
        <v>0</v>
      </c>
      <c r="DR1401" s="393">
        <f>IF(N1401="", 0, VLOOKUP($C1401, 'Sch 10.1 Rate Design'!$B$9:$K$16, 3, FALSE))</f>
        <v>0</v>
      </c>
      <c r="DS1401" s="393">
        <f>IF(O1401="", 0, VLOOKUP($C1401, 'Sch 10.1 Rate Design'!$B$9:$K$16, 3, FALSE))</f>
        <v>0</v>
      </c>
      <c r="DT1401" s="393">
        <f>IF(P1401="", 0, VLOOKUP($C1401, 'Sch 10.1 Rate Design'!$B$9:$K$16, 3, FALSE))</f>
        <v>0</v>
      </c>
      <c r="DU1401" s="393">
        <f>IF(Q1401="", 0, VLOOKUP($C1401, 'Sch 10.1 Rate Design'!$B$9:$K$16, 3, FALSE))</f>
        <v>0</v>
      </c>
      <c r="DV1401" s="393">
        <f>IF(R1401="", 0, VLOOKUP($C1401, 'Sch 10.1 Rate Design'!$B$9:$K$16, 3, FALSE))</f>
        <v>0</v>
      </c>
      <c r="DW1401" s="705">
        <f>IF(S1401="", 0, VLOOKUP($C1401, 'Sch 10.1 Rate Design'!$B$9:$K$16, 3, FALSE))</f>
        <v>0</v>
      </c>
      <c r="DX1401" s="393"/>
      <c r="DY1401" s="393"/>
      <c r="DZ1401" s="393"/>
      <c r="EA1401" s="393"/>
      <c r="EB1401" s="393"/>
      <c r="EC1401" s="393"/>
      <c r="ED1401" s="393"/>
      <c r="EE1401" s="393"/>
      <c r="EF1401" s="393"/>
      <c r="EG1401" s="393"/>
      <c r="EH1401" s="393"/>
      <c r="EI1401" s="393"/>
      <c r="EJ1401" s="393"/>
    </row>
    <row r="1402" spans="1:140">
      <c r="A1402" s="393">
        <f>Input!AH1398</f>
        <v>0</v>
      </c>
      <c r="B1402" s="393">
        <v>1392</v>
      </c>
      <c r="C1402" s="690">
        <f>Input!AI1398</f>
        <v>0.625</v>
      </c>
      <c r="D1402" s="709">
        <f t="shared" si="317"/>
        <v>0</v>
      </c>
      <c r="E1402" s="709">
        <f>IF('Sch 10.1 Rate Design'!$AB$24="Monthly", AVERAGE(T1402,U1402,V1402,W1402,X1402,Y1402,Z1402,AA1402,AB1402,AC1402,AD1402,AE1402), AVERAGE(T1402,V1402,X1402,Z1402,AB1402,AD1402))</f>
        <v>0</v>
      </c>
      <c r="F1402" s="393">
        <f t="shared" si="304"/>
        <v>0</v>
      </c>
      <c r="G1402" s="705" t="e">
        <f>IF('Sch 10.1 Rate Design'!$AB$24="Monthly", AVERAGE(H1402,I1402,J1402,K1402,L1402,M1402,N1402,O1402,P1402,Q1402,R1402,S1402), AVERAGE(H1402,J1402,L1402,N1402,P1402,R1402))</f>
        <v>#DIV/0!</v>
      </c>
      <c r="H1402" s="393" t="str">
        <f>IF(Input!AJ1398="", "", Input!AJ1398)</f>
        <v/>
      </c>
      <c r="I1402" s="393" t="str">
        <f>IF(Input!AK1398="", "", Input!AK1398)</f>
        <v/>
      </c>
      <c r="J1402" s="393" t="str">
        <f>IF(Input!AL1398="", "", Input!AL1398)</f>
        <v/>
      </c>
      <c r="K1402" s="393" t="str">
        <f>IF(Input!AM1398="", "", Input!AM1398)</f>
        <v/>
      </c>
      <c r="L1402" s="393" t="str">
        <f>IF(Input!AN1398="", "", Input!AN1398)</f>
        <v/>
      </c>
      <c r="M1402" s="393" t="str">
        <f>IF(Input!AO1398="", "", Input!AO1398)</f>
        <v/>
      </c>
      <c r="N1402" s="393" t="str">
        <f>IF(Input!AP1398="", "", Input!AP1398)</f>
        <v/>
      </c>
      <c r="O1402" s="393" t="str">
        <f>IF(Input!AQ1398="", "", Input!AQ1398)</f>
        <v/>
      </c>
      <c r="P1402" s="393" t="str">
        <f>IF(Input!AR1398="", "", Input!AR1398)</f>
        <v/>
      </c>
      <c r="Q1402" s="393" t="str">
        <f>IF(Input!AS1398="", "", Input!AS1398)</f>
        <v/>
      </c>
      <c r="R1402" s="393" t="str">
        <f>IF(Input!AT1398="", "", Input!AT1398)</f>
        <v/>
      </c>
      <c r="S1402" s="393" t="str">
        <f>IF(Input!AU1398="", "", Input!AU1398)</f>
        <v/>
      </c>
      <c r="T1402" s="708">
        <f t="shared" si="305"/>
        <v>0</v>
      </c>
      <c r="U1402" s="708">
        <f t="shared" si="306"/>
        <v>0</v>
      </c>
      <c r="V1402" s="708">
        <f t="shared" si="307"/>
        <v>0</v>
      </c>
      <c r="W1402" s="708">
        <f t="shared" si="308"/>
        <v>0</v>
      </c>
      <c r="X1402" s="708">
        <f t="shared" si="309"/>
        <v>0</v>
      </c>
      <c r="Y1402" s="708">
        <f t="shared" si="310"/>
        <v>0</v>
      </c>
      <c r="Z1402" s="708">
        <f t="shared" si="311"/>
        <v>0</v>
      </c>
      <c r="AA1402" s="708">
        <f t="shared" si="312"/>
        <v>0</v>
      </c>
      <c r="AB1402" s="708">
        <f t="shared" si="313"/>
        <v>0</v>
      </c>
      <c r="AC1402" s="708">
        <f t="shared" si="314"/>
        <v>0</v>
      </c>
      <c r="AD1402" s="708">
        <f t="shared" si="315"/>
        <v>0</v>
      </c>
      <c r="AE1402" s="707">
        <f t="shared" si="316"/>
        <v>0</v>
      </c>
      <c r="AF1402" s="708">
        <f>IF(H1402="", 0, VLOOKUP($C1402, 'Sch 10.1 Rate Design'!$B$9:$K$16, 4, FALSE))</f>
        <v>0</v>
      </c>
      <c r="AG1402" s="708">
        <f>IF(I1402="", 0, VLOOKUP($C1402, 'Sch 10.1 Rate Design'!$B$9:$K$16, 4, FALSE))</f>
        <v>0</v>
      </c>
      <c r="AH1402" s="708">
        <f>IF(J1402="", 0, VLOOKUP($C1402, 'Sch 10.1 Rate Design'!$B$9:$K$16, 4, FALSE))</f>
        <v>0</v>
      </c>
      <c r="AI1402" s="708">
        <f>IF(K1402="", 0, VLOOKUP($C1402, 'Sch 10.1 Rate Design'!$B$9:$K$16, 4, FALSE))</f>
        <v>0</v>
      </c>
      <c r="AJ1402" s="708">
        <f>IF(L1402="", 0, VLOOKUP($C1402, 'Sch 10.1 Rate Design'!$B$9:$K$16, 4, FALSE))</f>
        <v>0</v>
      </c>
      <c r="AK1402" s="708">
        <f>IF(M1402="", 0, VLOOKUP($C1402, 'Sch 10.1 Rate Design'!$B$9:$K$16, 4, FALSE))</f>
        <v>0</v>
      </c>
      <c r="AL1402" s="708">
        <f>IF(N1402="", 0, VLOOKUP($C1402, 'Sch 10.1 Rate Design'!$B$9:$K$16, 4, FALSE))</f>
        <v>0</v>
      </c>
      <c r="AM1402" s="708">
        <f>IF(O1402="", 0, VLOOKUP($C1402, 'Sch 10.1 Rate Design'!$B$9:$K$16, 4, FALSE))</f>
        <v>0</v>
      </c>
      <c r="AN1402" s="708">
        <f>IF(P1402="", 0, VLOOKUP($C1402, 'Sch 10.1 Rate Design'!$B$9:$K$16, 4, FALSE))</f>
        <v>0</v>
      </c>
      <c r="AO1402" s="708">
        <f>IF(Q1402="", 0, VLOOKUP($C1402, 'Sch 10.1 Rate Design'!$B$9:$K$16, 4, FALSE))</f>
        <v>0</v>
      </c>
      <c r="AP1402" s="708">
        <f>IF(R1402="", 0, VLOOKUP($C1402, 'Sch 10.1 Rate Design'!$B$9:$K$16, 4, FALSE))</f>
        <v>0</v>
      </c>
      <c r="AQ1402" s="707">
        <f>IF(S1402="", 0, VLOOKUP($C1402, 'Sch 10.1 Rate Design'!$B$9:$K$16, 4, FALSE))</f>
        <v>0</v>
      </c>
      <c r="AR1402" s="706">
        <f>IF(H1402="",0,+IF(H1402&gt;+VLOOKUP($C1402, 'Sch 10.1 Rate Design'!$B$9:$K$16, 3),IF(H1402&gt;+VLOOKUP($C1402, 'Sch 10.1 Rate Design'!$B$9:$K$16, 5),+VLOOKUP($C1402, 'Sch 10.1 Rate Design'!$B$9:$K$16, 5)-VLOOKUP($C1402, 'Sch 10.1 Rate Design'!$B$9:$K$16, 3), H1402-VLOOKUP($C1402, 'Sch 10.1 Rate Design'!$B$9:$K$16, 3)), 0))</f>
        <v>0</v>
      </c>
      <c r="AS1402" s="393">
        <f>IF(I1402="",0,+IF(I1402&gt;+VLOOKUP($C1402, 'Sch 10.1 Rate Design'!$B$9:$K$16, 3),IF(I1402&gt;+VLOOKUP($C1402, 'Sch 10.1 Rate Design'!$B$9:$K$16, 5),+VLOOKUP($C1402, 'Sch 10.1 Rate Design'!$B$9:$K$16, 5)-VLOOKUP($C1402, 'Sch 10.1 Rate Design'!$B$9:$K$16, 3), I1402-VLOOKUP($C1402, 'Sch 10.1 Rate Design'!$B$9:$K$16, 3)), 0))</f>
        <v>0</v>
      </c>
      <c r="AT1402" s="393">
        <f>IF(J1402="",0,+IF(J1402&gt;+VLOOKUP($C1402, 'Sch 10.1 Rate Design'!$B$9:$K$16, 3),IF(J1402&gt;+VLOOKUP($C1402, 'Sch 10.1 Rate Design'!$B$9:$K$16, 5),+VLOOKUP($C1402, 'Sch 10.1 Rate Design'!$B$9:$K$16, 5)-VLOOKUP($C1402, 'Sch 10.1 Rate Design'!$B$9:$K$16, 3), J1402-VLOOKUP($C1402, 'Sch 10.1 Rate Design'!$B$9:$K$16, 3)), 0))</f>
        <v>0</v>
      </c>
      <c r="AU1402" s="393">
        <f>IF(K1402="",0,+IF(K1402&gt;+VLOOKUP($C1402, 'Sch 10.1 Rate Design'!$B$9:$K$16, 3),IF(K1402&gt;+VLOOKUP($C1402, 'Sch 10.1 Rate Design'!$B$9:$K$16, 5),+VLOOKUP($C1402, 'Sch 10.1 Rate Design'!$B$9:$K$16, 5)-VLOOKUP($C1402, 'Sch 10.1 Rate Design'!$B$9:$K$16, 3), K1402-VLOOKUP($C1402, 'Sch 10.1 Rate Design'!$B$9:$K$16, 3)), 0))</f>
        <v>0</v>
      </c>
      <c r="AV1402" s="393">
        <f>IF(L1402="",0,+IF(L1402&gt;+VLOOKUP($C1402, 'Sch 10.1 Rate Design'!$B$9:$K$16, 3),IF(L1402&gt;+VLOOKUP($C1402, 'Sch 10.1 Rate Design'!$B$9:$K$16, 5),+VLOOKUP($C1402, 'Sch 10.1 Rate Design'!$B$9:$K$16, 5)-VLOOKUP($C1402, 'Sch 10.1 Rate Design'!$B$9:$K$16, 3), L1402-VLOOKUP($C1402, 'Sch 10.1 Rate Design'!$B$9:$K$16, 3)), 0))</f>
        <v>0</v>
      </c>
      <c r="AW1402" s="393">
        <f>IF(M1402="",0,+IF(M1402&gt;+VLOOKUP($C1402, 'Sch 10.1 Rate Design'!$B$9:$K$16, 3),IF(M1402&gt;+VLOOKUP($C1402, 'Sch 10.1 Rate Design'!$B$9:$K$16, 5),+VLOOKUP($C1402, 'Sch 10.1 Rate Design'!$B$9:$K$16, 5)-VLOOKUP($C1402, 'Sch 10.1 Rate Design'!$B$9:$K$16, 3), M1402-VLOOKUP($C1402, 'Sch 10.1 Rate Design'!$B$9:$K$16, 3)), 0))</f>
        <v>0</v>
      </c>
      <c r="AX1402" s="393">
        <f>IF(N1402="",0,+IF(N1402&gt;+VLOOKUP($C1402, 'Sch 10.1 Rate Design'!$B$9:$K$16, 3),IF(N1402&gt;+VLOOKUP($C1402, 'Sch 10.1 Rate Design'!$B$9:$K$16, 5),+VLOOKUP($C1402, 'Sch 10.1 Rate Design'!$B$9:$K$16, 5)-VLOOKUP($C1402, 'Sch 10.1 Rate Design'!$B$9:$K$16, 3), N1402-VLOOKUP($C1402, 'Sch 10.1 Rate Design'!$B$9:$K$16, 3)), 0))</f>
        <v>0</v>
      </c>
      <c r="AY1402" s="393">
        <f>IF(O1402="",0,+IF(O1402&gt;+VLOOKUP($C1402, 'Sch 10.1 Rate Design'!$B$9:$K$16, 3),IF(O1402&gt;+VLOOKUP($C1402, 'Sch 10.1 Rate Design'!$B$9:$K$16, 5),+VLOOKUP($C1402, 'Sch 10.1 Rate Design'!$B$9:$K$16, 5)-VLOOKUP($C1402, 'Sch 10.1 Rate Design'!$B$9:$K$16, 3), O1402-VLOOKUP($C1402, 'Sch 10.1 Rate Design'!$B$9:$K$16, 3)), 0))</f>
        <v>0</v>
      </c>
      <c r="AZ1402" s="393">
        <f>IF(P1402="",0,+IF(P1402&gt;+VLOOKUP($C1402, 'Sch 10.1 Rate Design'!$B$9:$K$16, 3),IF(P1402&gt;+VLOOKUP($C1402, 'Sch 10.1 Rate Design'!$B$9:$K$16, 5),+VLOOKUP($C1402, 'Sch 10.1 Rate Design'!$B$9:$K$16, 5)-VLOOKUP($C1402, 'Sch 10.1 Rate Design'!$B$9:$K$16, 3), P1402-VLOOKUP($C1402, 'Sch 10.1 Rate Design'!$B$9:$K$16, 3)), 0))</f>
        <v>0</v>
      </c>
      <c r="BA1402" s="393">
        <f>IF(Q1402="",0,+IF(Q1402&gt;+VLOOKUP($C1402, 'Sch 10.1 Rate Design'!$B$9:$K$16, 3),IF(Q1402&gt;+VLOOKUP($C1402, 'Sch 10.1 Rate Design'!$B$9:$K$16, 5),+VLOOKUP($C1402, 'Sch 10.1 Rate Design'!$B$9:$K$16, 5)-VLOOKUP($C1402, 'Sch 10.1 Rate Design'!$B$9:$K$16, 3), Q1402-VLOOKUP($C1402, 'Sch 10.1 Rate Design'!$B$9:$K$16, 3)), 0))</f>
        <v>0</v>
      </c>
      <c r="BB1402" s="393">
        <f>IF(R1402="",0,+IF(R1402&gt;+VLOOKUP($C1402, 'Sch 10.1 Rate Design'!$B$9:$K$16, 3),IF(R1402&gt;+VLOOKUP($C1402, 'Sch 10.1 Rate Design'!$B$9:$K$16, 5),+VLOOKUP($C1402, 'Sch 10.1 Rate Design'!$B$9:$K$16, 5)-VLOOKUP($C1402, 'Sch 10.1 Rate Design'!$B$9:$K$16, 3), R1402-VLOOKUP($C1402, 'Sch 10.1 Rate Design'!$B$9:$K$16, 3)), 0))</f>
        <v>0</v>
      </c>
      <c r="BC1402" s="705">
        <f>IF(S1402="",0,+IF(S1402&gt;+VLOOKUP($C1402, 'Sch 10.1 Rate Design'!$B$9:$K$16, 3),IF(S1402&gt;+VLOOKUP($C1402, 'Sch 10.1 Rate Design'!$B$9:$K$16, 5),+VLOOKUP($C1402, 'Sch 10.1 Rate Design'!$B$9:$K$16, 5)-VLOOKUP($C1402, 'Sch 10.1 Rate Design'!$B$9:$K$16, 3), S1402-VLOOKUP($C1402, 'Sch 10.1 Rate Design'!$B$9:$K$16, 3)), 0))</f>
        <v>0</v>
      </c>
      <c r="BD1402" s="708">
        <f>IF(H1402="", 0, AR1402/'Sch 10.1 Rate Design'!$Z$24*VLOOKUP($C1402, 'Sch 10.1 Rate Design'!$B$9:$K$16, 6, FALSE))</f>
        <v>0</v>
      </c>
      <c r="BE1402" s="708">
        <f>IF(I1402="", 0, AS1402/'Sch 10.1 Rate Design'!$Z$24*VLOOKUP($C1402, 'Sch 10.1 Rate Design'!$B$9:$K$16, 6, FALSE))</f>
        <v>0</v>
      </c>
      <c r="BF1402" s="708">
        <f>IF(J1402="", 0, AT1402/'Sch 10.1 Rate Design'!$Z$24*VLOOKUP($C1402, 'Sch 10.1 Rate Design'!$B$9:$K$16, 6, FALSE))</f>
        <v>0</v>
      </c>
      <c r="BG1402" s="708">
        <f>IF(K1402="", 0, AU1402/'Sch 10.1 Rate Design'!$Z$24*VLOOKUP($C1402, 'Sch 10.1 Rate Design'!$B$9:$K$16, 6, FALSE))</f>
        <v>0</v>
      </c>
      <c r="BH1402" s="708">
        <f>IF(L1402="", 0, AV1402/'Sch 10.1 Rate Design'!$Z$24*VLOOKUP($C1402, 'Sch 10.1 Rate Design'!$B$9:$K$16, 6, FALSE))</f>
        <v>0</v>
      </c>
      <c r="BI1402" s="708">
        <f>IF(M1402="", 0, AW1402/'Sch 10.1 Rate Design'!$Z$24*VLOOKUP($C1402, 'Sch 10.1 Rate Design'!$B$9:$K$16, 6, FALSE))</f>
        <v>0</v>
      </c>
      <c r="BJ1402" s="708">
        <f>IF(N1402="", 0, AX1402/'Sch 10.1 Rate Design'!$Z$24*VLOOKUP($C1402, 'Sch 10.1 Rate Design'!$B$9:$K$16, 6, FALSE))</f>
        <v>0</v>
      </c>
      <c r="BK1402" s="708">
        <f>IF(O1402="", 0, AY1402/'Sch 10.1 Rate Design'!$Z$24*VLOOKUP($C1402, 'Sch 10.1 Rate Design'!$B$9:$K$16, 6, FALSE))</f>
        <v>0</v>
      </c>
      <c r="BL1402" s="708">
        <f>IF(P1402="", 0, AZ1402/'Sch 10.1 Rate Design'!$Z$24*VLOOKUP($C1402, 'Sch 10.1 Rate Design'!$B$9:$K$16, 6, FALSE))</f>
        <v>0</v>
      </c>
      <c r="BM1402" s="708">
        <f>IF(Q1402="", 0, BA1402/'Sch 10.1 Rate Design'!$Z$24*VLOOKUP($C1402, 'Sch 10.1 Rate Design'!$B$9:$K$16, 6, FALSE))</f>
        <v>0</v>
      </c>
      <c r="BN1402" s="708">
        <f>IF(R1402="", 0, BB1402/'Sch 10.1 Rate Design'!$Z$24*VLOOKUP($C1402, 'Sch 10.1 Rate Design'!$B$9:$K$16, 6, FALSE))</f>
        <v>0</v>
      </c>
      <c r="BO1402" s="707">
        <f>IF(S1402="", 0, BC1402/'Sch 10.1 Rate Design'!$Z$24*VLOOKUP($C1402, 'Sch 10.1 Rate Design'!$B$9:$K$16, 6, FALSE))</f>
        <v>0</v>
      </c>
      <c r="BP1402" s="393">
        <f>IF(H1402="",0,+IF(H1402&gt;+VLOOKUP($C1402, 'Sch 10.1 Rate Design'!$B$9:$K$16, 5),IF(H1402&gt;+VLOOKUP($C1402, 'Sch 10.1 Rate Design'!$B$9:$K$16, 7),+VLOOKUP($C1402, 'Sch 10.1 Rate Design'!$B$9:$K$16, 7)-VLOOKUP($C1402, 'Sch 10.1 Rate Design'!$B$9:$K$16, 5), H1402-VLOOKUP($C1402, 'Sch 10.1 Rate Design'!$B$9:$K$16, 5)), 0))</f>
        <v>0</v>
      </c>
      <c r="BQ1402" s="393">
        <f>IF(I1402="",0,+IF(I1402&gt;+VLOOKUP($C1402, 'Sch 10.1 Rate Design'!$B$9:$K$16, 5),IF(I1402&gt;+VLOOKUP($C1402, 'Sch 10.1 Rate Design'!$B$9:$K$16, 7),+VLOOKUP($C1402, 'Sch 10.1 Rate Design'!$B$9:$K$16, 7)-VLOOKUP($C1402, 'Sch 10.1 Rate Design'!$B$9:$K$16, 5), I1402-VLOOKUP($C1402, 'Sch 10.1 Rate Design'!$B$9:$K$16, 5)), 0))</f>
        <v>0</v>
      </c>
      <c r="BR1402" s="393">
        <f>IF(J1402="",0,+IF(J1402&gt;+VLOOKUP($C1402, 'Sch 10.1 Rate Design'!$B$9:$K$16, 5),IF(J1402&gt;+VLOOKUP($C1402, 'Sch 10.1 Rate Design'!$B$9:$K$16, 7),+VLOOKUP($C1402, 'Sch 10.1 Rate Design'!$B$9:$K$16, 7)-VLOOKUP($C1402, 'Sch 10.1 Rate Design'!$B$9:$K$16, 5), J1402-VLOOKUP($C1402, 'Sch 10.1 Rate Design'!$B$9:$K$16, 5)), 0))</f>
        <v>0</v>
      </c>
      <c r="BS1402" s="393">
        <f>IF(K1402="",0,+IF(K1402&gt;+VLOOKUP($C1402, 'Sch 10.1 Rate Design'!$B$9:$K$16, 5),IF(K1402&gt;+VLOOKUP($C1402, 'Sch 10.1 Rate Design'!$B$9:$K$16, 7),+VLOOKUP($C1402, 'Sch 10.1 Rate Design'!$B$9:$K$16, 7)-VLOOKUP($C1402, 'Sch 10.1 Rate Design'!$B$9:$K$16, 5), K1402-VLOOKUP($C1402, 'Sch 10.1 Rate Design'!$B$9:$K$16, 5)), 0))</f>
        <v>0</v>
      </c>
      <c r="BT1402" s="393">
        <f>IF(L1402="",0,+IF(L1402&gt;+VLOOKUP($C1402, 'Sch 10.1 Rate Design'!$B$9:$K$16, 5),IF(L1402&gt;+VLOOKUP($C1402, 'Sch 10.1 Rate Design'!$B$9:$K$16, 7),+VLOOKUP($C1402, 'Sch 10.1 Rate Design'!$B$9:$K$16, 7)-VLOOKUP($C1402, 'Sch 10.1 Rate Design'!$B$9:$K$16, 5), L1402-VLOOKUP($C1402, 'Sch 10.1 Rate Design'!$B$9:$K$16, 5)), 0))</f>
        <v>0</v>
      </c>
      <c r="BU1402" s="393">
        <f>IF(M1402="",0,+IF(M1402&gt;+VLOOKUP($C1402, 'Sch 10.1 Rate Design'!$B$9:$K$16, 5),IF(M1402&gt;+VLOOKUP($C1402, 'Sch 10.1 Rate Design'!$B$9:$K$16, 7),+VLOOKUP($C1402, 'Sch 10.1 Rate Design'!$B$9:$K$16, 7)-VLOOKUP($C1402, 'Sch 10.1 Rate Design'!$B$9:$K$16, 5), M1402-VLOOKUP($C1402, 'Sch 10.1 Rate Design'!$B$9:$K$16, 5)), 0))</f>
        <v>0</v>
      </c>
      <c r="BV1402" s="393">
        <f>IF(N1402="",0,+IF(N1402&gt;+VLOOKUP($C1402, 'Sch 10.1 Rate Design'!$B$9:$K$16, 5),IF(N1402&gt;+VLOOKUP($C1402, 'Sch 10.1 Rate Design'!$B$9:$K$16, 7),+VLOOKUP($C1402, 'Sch 10.1 Rate Design'!$B$9:$K$16, 7)-VLOOKUP($C1402, 'Sch 10.1 Rate Design'!$B$9:$K$16, 5), N1402-VLOOKUP($C1402, 'Sch 10.1 Rate Design'!$B$9:$K$16, 5)), 0))</f>
        <v>0</v>
      </c>
      <c r="BW1402" s="393">
        <f>IF(O1402="",0,+IF(O1402&gt;+VLOOKUP($C1402, 'Sch 10.1 Rate Design'!$B$9:$K$16, 5),IF(O1402&gt;+VLOOKUP($C1402, 'Sch 10.1 Rate Design'!$B$9:$K$16, 7),+VLOOKUP($C1402, 'Sch 10.1 Rate Design'!$B$9:$K$16, 7)-VLOOKUP($C1402, 'Sch 10.1 Rate Design'!$B$9:$K$16, 5), O1402-VLOOKUP($C1402, 'Sch 10.1 Rate Design'!$B$9:$K$16, 5)), 0))</f>
        <v>0</v>
      </c>
      <c r="BX1402" s="393">
        <f>IF(P1402="",0,+IF(P1402&gt;+VLOOKUP($C1402, 'Sch 10.1 Rate Design'!$B$9:$K$16, 5),IF(P1402&gt;+VLOOKUP($C1402, 'Sch 10.1 Rate Design'!$B$9:$K$16, 7),+VLOOKUP($C1402, 'Sch 10.1 Rate Design'!$B$9:$K$16, 7)-VLOOKUP($C1402, 'Sch 10.1 Rate Design'!$B$9:$K$16, 5), P1402-VLOOKUP($C1402, 'Sch 10.1 Rate Design'!$B$9:$K$16, 5)), 0))</f>
        <v>0</v>
      </c>
      <c r="BY1402" s="393">
        <f>IF(Q1402="",0,+IF(Q1402&gt;+VLOOKUP($C1402, 'Sch 10.1 Rate Design'!$B$9:$K$16, 5),IF(Q1402&gt;+VLOOKUP($C1402, 'Sch 10.1 Rate Design'!$B$9:$K$16, 7),+VLOOKUP($C1402, 'Sch 10.1 Rate Design'!$B$9:$K$16, 7)-VLOOKUP($C1402, 'Sch 10.1 Rate Design'!$B$9:$K$16, 5), Q1402-VLOOKUP($C1402, 'Sch 10.1 Rate Design'!$B$9:$K$16, 5)), 0))</f>
        <v>0</v>
      </c>
      <c r="BZ1402" s="393">
        <f>IF(R1402="",0,+IF(R1402&gt;+VLOOKUP($C1402, 'Sch 10.1 Rate Design'!$B$9:$K$16, 5),IF(R1402&gt;+VLOOKUP($C1402, 'Sch 10.1 Rate Design'!$B$9:$K$16, 7),+VLOOKUP($C1402, 'Sch 10.1 Rate Design'!$B$9:$K$16, 7)-VLOOKUP($C1402, 'Sch 10.1 Rate Design'!$B$9:$K$16, 5), R1402-VLOOKUP($C1402, 'Sch 10.1 Rate Design'!$B$9:$K$16, 5)), 0))</f>
        <v>0</v>
      </c>
      <c r="CA1402" s="705">
        <f>IF(S1402="",0,+IF(S1402&gt;+VLOOKUP($C1402, 'Sch 10.1 Rate Design'!$B$9:$K$16, 5),IF(S1402&gt;+VLOOKUP($C1402, 'Sch 10.1 Rate Design'!$B$9:$K$16, 7),+VLOOKUP($C1402, 'Sch 10.1 Rate Design'!$B$9:$K$16, 7)-VLOOKUP($C1402, 'Sch 10.1 Rate Design'!$B$9:$K$16, 5), S1402-VLOOKUP($C1402, 'Sch 10.1 Rate Design'!$B$9:$K$16, 5)), 0))</f>
        <v>0</v>
      </c>
      <c r="CB1402" s="708">
        <f>IF(H1402="", 0, BP1402/'Sch 10.1 Rate Design'!$Z$24*VLOOKUP($C1402, 'Sch 10.1 Rate Design'!$B$9:$K$16, 8, FALSE))</f>
        <v>0</v>
      </c>
      <c r="CC1402" s="708">
        <f>IF(I1402="", 0, BQ1402/'Sch 10.1 Rate Design'!$Z$24*VLOOKUP($C1402, 'Sch 10.1 Rate Design'!$B$9:$K$16, 8, FALSE))</f>
        <v>0</v>
      </c>
      <c r="CD1402" s="708">
        <f>IF(J1402="", 0, BR1402/'Sch 10.1 Rate Design'!$Z$24*VLOOKUP($C1402, 'Sch 10.1 Rate Design'!$B$9:$K$16, 8, FALSE))</f>
        <v>0</v>
      </c>
      <c r="CE1402" s="708">
        <f>IF(K1402="", 0, BS1402/'Sch 10.1 Rate Design'!$Z$24*VLOOKUP($C1402, 'Sch 10.1 Rate Design'!$B$9:$K$16, 8, FALSE))</f>
        <v>0</v>
      </c>
      <c r="CF1402" s="708">
        <f>IF(L1402="", 0, BT1402/'Sch 10.1 Rate Design'!$Z$24*VLOOKUP($C1402, 'Sch 10.1 Rate Design'!$B$9:$K$16, 8, FALSE))</f>
        <v>0</v>
      </c>
      <c r="CG1402" s="708">
        <f>IF(M1402="", 0, BU1402/'Sch 10.1 Rate Design'!$Z$24*VLOOKUP($C1402, 'Sch 10.1 Rate Design'!$B$9:$K$16, 8, FALSE))</f>
        <v>0</v>
      </c>
      <c r="CH1402" s="708">
        <f>IF(N1402="", 0, BV1402/'Sch 10.1 Rate Design'!$Z$24*VLOOKUP($C1402, 'Sch 10.1 Rate Design'!$B$9:$K$16, 8, FALSE))</f>
        <v>0</v>
      </c>
      <c r="CI1402" s="708">
        <f>IF(O1402="", 0, BW1402/'Sch 10.1 Rate Design'!$Z$24*VLOOKUP($C1402, 'Sch 10.1 Rate Design'!$B$9:$K$16, 8, FALSE))</f>
        <v>0</v>
      </c>
      <c r="CJ1402" s="708">
        <f>IF(P1402="", 0, BX1402/'Sch 10.1 Rate Design'!$Z$24*VLOOKUP($C1402, 'Sch 10.1 Rate Design'!$B$9:$K$16, 8, FALSE))</f>
        <v>0</v>
      </c>
      <c r="CK1402" s="708">
        <f>IF(Q1402="", 0, BY1402/'Sch 10.1 Rate Design'!$Z$24*VLOOKUP($C1402, 'Sch 10.1 Rate Design'!$B$9:$K$16, 8, FALSE))</f>
        <v>0</v>
      </c>
      <c r="CL1402" s="708">
        <f>IF(R1402="", 0, BZ1402/'Sch 10.1 Rate Design'!$Z$24*VLOOKUP($C1402, 'Sch 10.1 Rate Design'!$B$9:$K$16, 8, FALSE))</f>
        <v>0</v>
      </c>
      <c r="CM1402" s="707">
        <f>IF(S1402="", 0, CA1402/'Sch 10.1 Rate Design'!$Z$24*VLOOKUP($C1402, 'Sch 10.1 Rate Design'!$B$9:$K$16, 8, FALSE))</f>
        <v>0</v>
      </c>
      <c r="CN1402" s="393">
        <f>IF(H1402="",0,IF(H1402&gt;VLOOKUP($C1402,'Sch 10.1 Rate Design'!$B$9:$K$16,9,FALSE),H1402-VLOOKUP($C1402,'Sch 10.1 Rate Design'!$B$9:$K$16,9,FALSE),0))</f>
        <v>0</v>
      </c>
      <c r="CO1402" s="393">
        <f>IF(I1402="",0,IF(I1402&gt;VLOOKUP($C1402,'Sch 10.1 Rate Design'!$B$9:$K$16,9,FALSE),I1402-VLOOKUP($C1402,'Sch 10.1 Rate Design'!$B$9:$K$16,9,FALSE),0))</f>
        <v>0</v>
      </c>
      <c r="CP1402" s="393">
        <f>IF(J1402="",0,IF(J1402&gt;VLOOKUP($C1402,'Sch 10.1 Rate Design'!$B$9:$K$16,9,FALSE),J1402-VLOOKUP($C1402,'Sch 10.1 Rate Design'!$B$9:$K$16,9,FALSE),0))</f>
        <v>0</v>
      </c>
      <c r="CQ1402" s="393">
        <f>IF(K1402="",0,IF(K1402&gt;VLOOKUP($C1402,'Sch 10.1 Rate Design'!$B$9:$K$16,9,FALSE),K1402-VLOOKUP($C1402,'Sch 10.1 Rate Design'!$B$9:$K$16,9,FALSE),0))</f>
        <v>0</v>
      </c>
      <c r="CR1402" s="393">
        <f>IF(L1402="",0,IF(L1402&gt;VLOOKUP($C1402,'Sch 10.1 Rate Design'!$B$9:$K$16,9,FALSE),L1402-VLOOKUP($C1402,'Sch 10.1 Rate Design'!$B$9:$K$16,9,FALSE),0))</f>
        <v>0</v>
      </c>
      <c r="CS1402" s="393">
        <f>IF(M1402="",0,IF(M1402&gt;VLOOKUP($C1402,'Sch 10.1 Rate Design'!$B$9:$K$16,9,FALSE),M1402-VLOOKUP($C1402,'Sch 10.1 Rate Design'!$B$9:$K$16,9,FALSE),0))</f>
        <v>0</v>
      </c>
      <c r="CT1402" s="393">
        <f>IF(N1402="",0,IF(N1402&gt;VLOOKUP($C1402,'Sch 10.1 Rate Design'!$B$9:$K$16,9,FALSE),N1402-VLOOKUP($C1402,'Sch 10.1 Rate Design'!$B$9:$K$16,9,FALSE),0))</f>
        <v>0</v>
      </c>
      <c r="CU1402" s="393">
        <f>IF(O1402="",0,IF(O1402&gt;VLOOKUP($C1402,'Sch 10.1 Rate Design'!$B$9:$K$16,9,FALSE),O1402-VLOOKUP($C1402,'Sch 10.1 Rate Design'!$B$9:$K$16,9,FALSE),0))</f>
        <v>0</v>
      </c>
      <c r="CV1402" s="393">
        <f>IF(P1402="",0,IF(P1402&gt;VLOOKUP($C1402,'Sch 10.1 Rate Design'!$B$9:$K$16,9,FALSE),P1402-VLOOKUP($C1402,'Sch 10.1 Rate Design'!$B$9:$K$16,9,FALSE),0))</f>
        <v>0</v>
      </c>
      <c r="CW1402" s="393">
        <f>IF(Q1402="",0,IF(Q1402&gt;VLOOKUP($C1402,'Sch 10.1 Rate Design'!$B$9:$K$16,9,FALSE),Q1402-VLOOKUP($C1402,'Sch 10.1 Rate Design'!$B$9:$K$16,9,FALSE),0))</f>
        <v>0</v>
      </c>
      <c r="CX1402" s="393">
        <f>IF(R1402="",0,IF(R1402&gt;VLOOKUP($C1402,'Sch 10.1 Rate Design'!$B$9:$K$16,9,FALSE),R1402-VLOOKUP($C1402,'Sch 10.1 Rate Design'!$B$9:$K$16,9,FALSE),0))</f>
        <v>0</v>
      </c>
      <c r="CY1402" s="705">
        <f>IF(S1402="",0,IF(S1402&gt;VLOOKUP($C1402,'Sch 10.1 Rate Design'!$B$9:$K$16,9,FALSE),S1402-VLOOKUP($C1402,'Sch 10.1 Rate Design'!$B$9:$K$16,9,FALSE),0))</f>
        <v>0</v>
      </c>
      <c r="CZ1402" s="708">
        <f>IF(H1402="", 0, CN1402/'Sch 10.1 Rate Design'!$Z$24*VLOOKUP($C1402, 'Sch 10.1 Rate Design'!$B$9:$K$16, 10, FALSE))</f>
        <v>0</v>
      </c>
      <c r="DA1402" s="708">
        <f>IF(I1402="", 0, CO1402/'Sch 10.1 Rate Design'!$Z$24*VLOOKUP($C1402, 'Sch 10.1 Rate Design'!$B$9:$K$16, 10, FALSE))</f>
        <v>0</v>
      </c>
      <c r="DB1402" s="708">
        <f>IF(J1402="", 0, CP1402/'Sch 10.1 Rate Design'!$Z$24*VLOOKUP($C1402, 'Sch 10.1 Rate Design'!$B$9:$K$16, 10, FALSE))</f>
        <v>0</v>
      </c>
      <c r="DC1402" s="708">
        <f>IF(K1402="", 0, CQ1402/'Sch 10.1 Rate Design'!$Z$24*VLOOKUP($C1402, 'Sch 10.1 Rate Design'!$B$9:$K$16, 10, FALSE))</f>
        <v>0</v>
      </c>
      <c r="DD1402" s="708">
        <f>IF(L1402="", 0, CR1402/'Sch 10.1 Rate Design'!$Z$24*VLOOKUP($C1402, 'Sch 10.1 Rate Design'!$B$9:$K$16, 10, FALSE))</f>
        <v>0</v>
      </c>
      <c r="DE1402" s="708">
        <f>IF(M1402="", 0, CS1402/'Sch 10.1 Rate Design'!$Z$24*VLOOKUP($C1402, 'Sch 10.1 Rate Design'!$B$9:$K$16, 10, FALSE))</f>
        <v>0</v>
      </c>
      <c r="DF1402" s="708">
        <f>IF(N1402="", 0, CT1402/'Sch 10.1 Rate Design'!$Z$24*VLOOKUP($C1402, 'Sch 10.1 Rate Design'!$B$9:$K$16, 10, FALSE))</f>
        <v>0</v>
      </c>
      <c r="DG1402" s="708">
        <f>IF(O1402="", 0, CU1402/'Sch 10.1 Rate Design'!$Z$24*VLOOKUP($C1402, 'Sch 10.1 Rate Design'!$B$9:$K$16, 10, FALSE))</f>
        <v>0</v>
      </c>
      <c r="DH1402" s="708">
        <f>IF(P1402="", 0, CV1402/'Sch 10.1 Rate Design'!$Z$24*VLOOKUP($C1402, 'Sch 10.1 Rate Design'!$B$9:$K$16, 10, FALSE))</f>
        <v>0</v>
      </c>
      <c r="DI1402" s="708">
        <f>IF(Q1402="", 0, CW1402/'Sch 10.1 Rate Design'!$Z$24*VLOOKUP($C1402, 'Sch 10.1 Rate Design'!$B$9:$K$16, 10, FALSE))</f>
        <v>0</v>
      </c>
      <c r="DJ1402" s="708">
        <f>IF(R1402="", 0, CX1402/'Sch 10.1 Rate Design'!$Z$24*VLOOKUP($C1402, 'Sch 10.1 Rate Design'!$B$9:$K$16, 10, FALSE))</f>
        <v>0</v>
      </c>
      <c r="DK1402" s="707">
        <f>IF(S1402="", 0, CY1402/'Sch 10.1 Rate Design'!$Z$24*VLOOKUP($C1402, 'Sch 10.1 Rate Design'!$B$9:$K$16, 10, FALSE))</f>
        <v>0</v>
      </c>
      <c r="DL1402" s="706">
        <f>IF(H1402="", 0, VLOOKUP($C1402, 'Sch 10.1 Rate Design'!$B$9:$K$16, 3, FALSE))</f>
        <v>0</v>
      </c>
      <c r="DM1402" s="393">
        <f>IF(I1402="", 0, VLOOKUP($C1402, 'Sch 10.1 Rate Design'!$B$9:$K$16, 3, FALSE))</f>
        <v>0</v>
      </c>
      <c r="DN1402" s="393">
        <f>IF(J1402="", 0, VLOOKUP($C1402, 'Sch 10.1 Rate Design'!$B$9:$K$16, 3, FALSE))</f>
        <v>0</v>
      </c>
      <c r="DO1402" s="393">
        <f>IF(K1402="", 0, VLOOKUP($C1402, 'Sch 10.1 Rate Design'!$B$9:$K$16, 3, FALSE))</f>
        <v>0</v>
      </c>
      <c r="DP1402" s="393">
        <f>IF(L1402="", 0, VLOOKUP($C1402, 'Sch 10.1 Rate Design'!$B$9:$K$16, 3, FALSE))</f>
        <v>0</v>
      </c>
      <c r="DQ1402" s="393">
        <f>IF(M1402="", 0, VLOOKUP($C1402, 'Sch 10.1 Rate Design'!$B$9:$K$16, 3, FALSE))</f>
        <v>0</v>
      </c>
      <c r="DR1402" s="393">
        <f>IF(N1402="", 0, VLOOKUP($C1402, 'Sch 10.1 Rate Design'!$B$9:$K$16, 3, FALSE))</f>
        <v>0</v>
      </c>
      <c r="DS1402" s="393">
        <f>IF(O1402="", 0, VLOOKUP($C1402, 'Sch 10.1 Rate Design'!$B$9:$K$16, 3, FALSE))</f>
        <v>0</v>
      </c>
      <c r="DT1402" s="393">
        <f>IF(P1402="", 0, VLOOKUP($C1402, 'Sch 10.1 Rate Design'!$B$9:$K$16, 3, FALSE))</f>
        <v>0</v>
      </c>
      <c r="DU1402" s="393">
        <f>IF(Q1402="", 0, VLOOKUP($C1402, 'Sch 10.1 Rate Design'!$B$9:$K$16, 3, FALSE))</f>
        <v>0</v>
      </c>
      <c r="DV1402" s="393">
        <f>IF(R1402="", 0, VLOOKUP($C1402, 'Sch 10.1 Rate Design'!$B$9:$K$16, 3, FALSE))</f>
        <v>0</v>
      </c>
      <c r="DW1402" s="705">
        <f>IF(S1402="", 0, VLOOKUP($C1402, 'Sch 10.1 Rate Design'!$B$9:$K$16, 3, FALSE))</f>
        <v>0</v>
      </c>
      <c r="DX1402" s="393"/>
      <c r="DY1402" s="393"/>
      <c r="DZ1402" s="393"/>
      <c r="EA1402" s="393"/>
      <c r="EB1402" s="393"/>
      <c r="EC1402" s="393"/>
      <c r="ED1402" s="393"/>
      <c r="EE1402" s="393"/>
      <c r="EF1402" s="393"/>
      <c r="EG1402" s="393"/>
      <c r="EH1402" s="393"/>
      <c r="EI1402" s="393"/>
      <c r="EJ1402" s="393"/>
    </row>
    <row r="1403" spans="1:140">
      <c r="A1403" s="393">
        <f>Input!AH1399</f>
        <v>0</v>
      </c>
      <c r="B1403" s="393">
        <v>1393</v>
      </c>
      <c r="C1403" s="690">
        <f>Input!AI1399</f>
        <v>0.625</v>
      </c>
      <c r="D1403" s="709">
        <f t="shared" si="317"/>
        <v>0</v>
      </c>
      <c r="E1403" s="709">
        <f>IF('Sch 10.1 Rate Design'!$AB$24="Monthly", AVERAGE(T1403,U1403,V1403,W1403,X1403,Y1403,Z1403,AA1403,AB1403,AC1403,AD1403,AE1403), AVERAGE(T1403,V1403,X1403,Z1403,AB1403,AD1403))</f>
        <v>0</v>
      </c>
      <c r="F1403" s="393">
        <f t="shared" si="304"/>
        <v>0</v>
      </c>
      <c r="G1403" s="705" t="e">
        <f>IF('Sch 10.1 Rate Design'!$AB$24="Monthly", AVERAGE(H1403,I1403,J1403,K1403,L1403,M1403,N1403,O1403,P1403,Q1403,R1403,S1403), AVERAGE(H1403,J1403,L1403,N1403,P1403,R1403))</f>
        <v>#DIV/0!</v>
      </c>
      <c r="H1403" s="393" t="str">
        <f>IF(Input!AJ1399="", "", Input!AJ1399)</f>
        <v/>
      </c>
      <c r="I1403" s="393" t="str">
        <f>IF(Input!AK1399="", "", Input!AK1399)</f>
        <v/>
      </c>
      <c r="J1403" s="393" t="str">
        <f>IF(Input!AL1399="", "", Input!AL1399)</f>
        <v/>
      </c>
      <c r="K1403" s="393" t="str">
        <f>IF(Input!AM1399="", "", Input!AM1399)</f>
        <v/>
      </c>
      <c r="L1403" s="393" t="str">
        <f>IF(Input!AN1399="", "", Input!AN1399)</f>
        <v/>
      </c>
      <c r="M1403" s="393" t="str">
        <f>IF(Input!AO1399="", "", Input!AO1399)</f>
        <v/>
      </c>
      <c r="N1403" s="393" t="str">
        <f>IF(Input!AP1399="", "", Input!AP1399)</f>
        <v/>
      </c>
      <c r="O1403" s="393" t="str">
        <f>IF(Input!AQ1399="", "", Input!AQ1399)</f>
        <v/>
      </c>
      <c r="P1403" s="393" t="str">
        <f>IF(Input!AR1399="", "", Input!AR1399)</f>
        <v/>
      </c>
      <c r="Q1403" s="393" t="str">
        <f>IF(Input!AS1399="", "", Input!AS1399)</f>
        <v/>
      </c>
      <c r="R1403" s="393" t="str">
        <f>IF(Input!AT1399="", "", Input!AT1399)</f>
        <v/>
      </c>
      <c r="S1403" s="393" t="str">
        <f>IF(Input!AU1399="", "", Input!AU1399)</f>
        <v/>
      </c>
      <c r="T1403" s="708">
        <f t="shared" si="305"/>
        <v>0</v>
      </c>
      <c r="U1403" s="708">
        <f t="shared" si="306"/>
        <v>0</v>
      </c>
      <c r="V1403" s="708">
        <f t="shared" si="307"/>
        <v>0</v>
      </c>
      <c r="W1403" s="708">
        <f t="shared" si="308"/>
        <v>0</v>
      </c>
      <c r="X1403" s="708">
        <f t="shared" si="309"/>
        <v>0</v>
      </c>
      <c r="Y1403" s="708">
        <f t="shared" si="310"/>
        <v>0</v>
      </c>
      <c r="Z1403" s="708">
        <f t="shared" si="311"/>
        <v>0</v>
      </c>
      <c r="AA1403" s="708">
        <f t="shared" si="312"/>
        <v>0</v>
      </c>
      <c r="AB1403" s="708">
        <f t="shared" si="313"/>
        <v>0</v>
      </c>
      <c r="AC1403" s="708">
        <f t="shared" si="314"/>
        <v>0</v>
      </c>
      <c r="AD1403" s="708">
        <f t="shared" si="315"/>
        <v>0</v>
      </c>
      <c r="AE1403" s="707">
        <f t="shared" si="316"/>
        <v>0</v>
      </c>
      <c r="AF1403" s="708">
        <f>IF(H1403="", 0, VLOOKUP($C1403, 'Sch 10.1 Rate Design'!$B$9:$K$16, 4, FALSE))</f>
        <v>0</v>
      </c>
      <c r="AG1403" s="708">
        <f>IF(I1403="", 0, VLOOKUP($C1403, 'Sch 10.1 Rate Design'!$B$9:$K$16, 4, FALSE))</f>
        <v>0</v>
      </c>
      <c r="AH1403" s="708">
        <f>IF(J1403="", 0, VLOOKUP($C1403, 'Sch 10.1 Rate Design'!$B$9:$K$16, 4, FALSE))</f>
        <v>0</v>
      </c>
      <c r="AI1403" s="708">
        <f>IF(K1403="", 0, VLOOKUP($C1403, 'Sch 10.1 Rate Design'!$B$9:$K$16, 4, FALSE))</f>
        <v>0</v>
      </c>
      <c r="AJ1403" s="708">
        <f>IF(L1403="", 0, VLOOKUP($C1403, 'Sch 10.1 Rate Design'!$B$9:$K$16, 4, FALSE))</f>
        <v>0</v>
      </c>
      <c r="AK1403" s="708">
        <f>IF(M1403="", 0, VLOOKUP($C1403, 'Sch 10.1 Rate Design'!$B$9:$K$16, 4, FALSE))</f>
        <v>0</v>
      </c>
      <c r="AL1403" s="708">
        <f>IF(N1403="", 0, VLOOKUP($C1403, 'Sch 10.1 Rate Design'!$B$9:$K$16, 4, FALSE))</f>
        <v>0</v>
      </c>
      <c r="AM1403" s="708">
        <f>IF(O1403="", 0, VLOOKUP($C1403, 'Sch 10.1 Rate Design'!$B$9:$K$16, 4, FALSE))</f>
        <v>0</v>
      </c>
      <c r="AN1403" s="708">
        <f>IF(P1403="", 0, VLOOKUP($C1403, 'Sch 10.1 Rate Design'!$B$9:$K$16, 4, FALSE))</f>
        <v>0</v>
      </c>
      <c r="AO1403" s="708">
        <f>IF(Q1403="", 0, VLOOKUP($C1403, 'Sch 10.1 Rate Design'!$B$9:$K$16, 4, FALSE))</f>
        <v>0</v>
      </c>
      <c r="AP1403" s="708">
        <f>IF(R1403="", 0, VLOOKUP($C1403, 'Sch 10.1 Rate Design'!$B$9:$K$16, 4, FALSE))</f>
        <v>0</v>
      </c>
      <c r="AQ1403" s="707">
        <f>IF(S1403="", 0, VLOOKUP($C1403, 'Sch 10.1 Rate Design'!$B$9:$K$16, 4, FALSE))</f>
        <v>0</v>
      </c>
      <c r="AR1403" s="706">
        <f>IF(H1403="",0,+IF(H1403&gt;+VLOOKUP($C1403, 'Sch 10.1 Rate Design'!$B$9:$K$16, 3),IF(H1403&gt;+VLOOKUP($C1403, 'Sch 10.1 Rate Design'!$B$9:$K$16, 5),+VLOOKUP($C1403, 'Sch 10.1 Rate Design'!$B$9:$K$16, 5)-VLOOKUP($C1403, 'Sch 10.1 Rate Design'!$B$9:$K$16, 3), H1403-VLOOKUP($C1403, 'Sch 10.1 Rate Design'!$B$9:$K$16, 3)), 0))</f>
        <v>0</v>
      </c>
      <c r="AS1403" s="393">
        <f>IF(I1403="",0,+IF(I1403&gt;+VLOOKUP($C1403, 'Sch 10.1 Rate Design'!$B$9:$K$16, 3),IF(I1403&gt;+VLOOKUP($C1403, 'Sch 10.1 Rate Design'!$B$9:$K$16, 5),+VLOOKUP($C1403, 'Sch 10.1 Rate Design'!$B$9:$K$16, 5)-VLOOKUP($C1403, 'Sch 10.1 Rate Design'!$B$9:$K$16, 3), I1403-VLOOKUP($C1403, 'Sch 10.1 Rate Design'!$B$9:$K$16, 3)), 0))</f>
        <v>0</v>
      </c>
      <c r="AT1403" s="393">
        <f>IF(J1403="",0,+IF(J1403&gt;+VLOOKUP($C1403, 'Sch 10.1 Rate Design'!$B$9:$K$16, 3),IF(J1403&gt;+VLOOKUP($C1403, 'Sch 10.1 Rate Design'!$B$9:$K$16, 5),+VLOOKUP($C1403, 'Sch 10.1 Rate Design'!$B$9:$K$16, 5)-VLOOKUP($C1403, 'Sch 10.1 Rate Design'!$B$9:$K$16, 3), J1403-VLOOKUP($C1403, 'Sch 10.1 Rate Design'!$B$9:$K$16, 3)), 0))</f>
        <v>0</v>
      </c>
      <c r="AU1403" s="393">
        <f>IF(K1403="",0,+IF(K1403&gt;+VLOOKUP($C1403, 'Sch 10.1 Rate Design'!$B$9:$K$16, 3),IF(K1403&gt;+VLOOKUP($C1403, 'Sch 10.1 Rate Design'!$B$9:$K$16, 5),+VLOOKUP($C1403, 'Sch 10.1 Rate Design'!$B$9:$K$16, 5)-VLOOKUP($C1403, 'Sch 10.1 Rate Design'!$B$9:$K$16, 3), K1403-VLOOKUP($C1403, 'Sch 10.1 Rate Design'!$B$9:$K$16, 3)), 0))</f>
        <v>0</v>
      </c>
      <c r="AV1403" s="393">
        <f>IF(L1403="",0,+IF(L1403&gt;+VLOOKUP($C1403, 'Sch 10.1 Rate Design'!$B$9:$K$16, 3),IF(L1403&gt;+VLOOKUP($C1403, 'Sch 10.1 Rate Design'!$B$9:$K$16, 5),+VLOOKUP($C1403, 'Sch 10.1 Rate Design'!$B$9:$K$16, 5)-VLOOKUP($C1403, 'Sch 10.1 Rate Design'!$B$9:$K$16, 3), L1403-VLOOKUP($C1403, 'Sch 10.1 Rate Design'!$B$9:$K$16, 3)), 0))</f>
        <v>0</v>
      </c>
      <c r="AW1403" s="393">
        <f>IF(M1403="",0,+IF(M1403&gt;+VLOOKUP($C1403, 'Sch 10.1 Rate Design'!$B$9:$K$16, 3),IF(M1403&gt;+VLOOKUP($C1403, 'Sch 10.1 Rate Design'!$B$9:$K$16, 5),+VLOOKUP($C1403, 'Sch 10.1 Rate Design'!$B$9:$K$16, 5)-VLOOKUP($C1403, 'Sch 10.1 Rate Design'!$B$9:$K$16, 3), M1403-VLOOKUP($C1403, 'Sch 10.1 Rate Design'!$B$9:$K$16, 3)), 0))</f>
        <v>0</v>
      </c>
      <c r="AX1403" s="393">
        <f>IF(N1403="",0,+IF(N1403&gt;+VLOOKUP($C1403, 'Sch 10.1 Rate Design'!$B$9:$K$16, 3),IF(N1403&gt;+VLOOKUP($C1403, 'Sch 10.1 Rate Design'!$B$9:$K$16, 5),+VLOOKUP($C1403, 'Sch 10.1 Rate Design'!$B$9:$K$16, 5)-VLOOKUP($C1403, 'Sch 10.1 Rate Design'!$B$9:$K$16, 3), N1403-VLOOKUP($C1403, 'Sch 10.1 Rate Design'!$B$9:$K$16, 3)), 0))</f>
        <v>0</v>
      </c>
      <c r="AY1403" s="393">
        <f>IF(O1403="",0,+IF(O1403&gt;+VLOOKUP($C1403, 'Sch 10.1 Rate Design'!$B$9:$K$16, 3),IF(O1403&gt;+VLOOKUP($C1403, 'Sch 10.1 Rate Design'!$B$9:$K$16, 5),+VLOOKUP($C1403, 'Sch 10.1 Rate Design'!$B$9:$K$16, 5)-VLOOKUP($C1403, 'Sch 10.1 Rate Design'!$B$9:$K$16, 3), O1403-VLOOKUP($C1403, 'Sch 10.1 Rate Design'!$B$9:$K$16, 3)), 0))</f>
        <v>0</v>
      </c>
      <c r="AZ1403" s="393">
        <f>IF(P1403="",0,+IF(P1403&gt;+VLOOKUP($C1403, 'Sch 10.1 Rate Design'!$B$9:$K$16, 3),IF(P1403&gt;+VLOOKUP($C1403, 'Sch 10.1 Rate Design'!$B$9:$K$16, 5),+VLOOKUP($C1403, 'Sch 10.1 Rate Design'!$B$9:$K$16, 5)-VLOOKUP($C1403, 'Sch 10.1 Rate Design'!$B$9:$K$16, 3), P1403-VLOOKUP($C1403, 'Sch 10.1 Rate Design'!$B$9:$K$16, 3)), 0))</f>
        <v>0</v>
      </c>
      <c r="BA1403" s="393">
        <f>IF(Q1403="",0,+IF(Q1403&gt;+VLOOKUP($C1403, 'Sch 10.1 Rate Design'!$B$9:$K$16, 3),IF(Q1403&gt;+VLOOKUP($C1403, 'Sch 10.1 Rate Design'!$B$9:$K$16, 5),+VLOOKUP($C1403, 'Sch 10.1 Rate Design'!$B$9:$K$16, 5)-VLOOKUP($C1403, 'Sch 10.1 Rate Design'!$B$9:$K$16, 3), Q1403-VLOOKUP($C1403, 'Sch 10.1 Rate Design'!$B$9:$K$16, 3)), 0))</f>
        <v>0</v>
      </c>
      <c r="BB1403" s="393">
        <f>IF(R1403="",0,+IF(R1403&gt;+VLOOKUP($C1403, 'Sch 10.1 Rate Design'!$B$9:$K$16, 3),IF(R1403&gt;+VLOOKUP($C1403, 'Sch 10.1 Rate Design'!$B$9:$K$16, 5),+VLOOKUP($C1403, 'Sch 10.1 Rate Design'!$B$9:$K$16, 5)-VLOOKUP($C1403, 'Sch 10.1 Rate Design'!$B$9:$K$16, 3), R1403-VLOOKUP($C1403, 'Sch 10.1 Rate Design'!$B$9:$K$16, 3)), 0))</f>
        <v>0</v>
      </c>
      <c r="BC1403" s="705">
        <f>IF(S1403="",0,+IF(S1403&gt;+VLOOKUP($C1403, 'Sch 10.1 Rate Design'!$B$9:$K$16, 3),IF(S1403&gt;+VLOOKUP($C1403, 'Sch 10.1 Rate Design'!$B$9:$K$16, 5),+VLOOKUP($C1403, 'Sch 10.1 Rate Design'!$B$9:$K$16, 5)-VLOOKUP($C1403, 'Sch 10.1 Rate Design'!$B$9:$K$16, 3), S1403-VLOOKUP($C1403, 'Sch 10.1 Rate Design'!$B$9:$K$16, 3)), 0))</f>
        <v>0</v>
      </c>
      <c r="BD1403" s="708">
        <f>IF(H1403="", 0, AR1403/'Sch 10.1 Rate Design'!$Z$24*VLOOKUP($C1403, 'Sch 10.1 Rate Design'!$B$9:$K$16, 6, FALSE))</f>
        <v>0</v>
      </c>
      <c r="BE1403" s="708">
        <f>IF(I1403="", 0, AS1403/'Sch 10.1 Rate Design'!$Z$24*VLOOKUP($C1403, 'Sch 10.1 Rate Design'!$B$9:$K$16, 6, FALSE))</f>
        <v>0</v>
      </c>
      <c r="BF1403" s="708">
        <f>IF(J1403="", 0, AT1403/'Sch 10.1 Rate Design'!$Z$24*VLOOKUP($C1403, 'Sch 10.1 Rate Design'!$B$9:$K$16, 6, FALSE))</f>
        <v>0</v>
      </c>
      <c r="BG1403" s="708">
        <f>IF(K1403="", 0, AU1403/'Sch 10.1 Rate Design'!$Z$24*VLOOKUP($C1403, 'Sch 10.1 Rate Design'!$B$9:$K$16, 6, FALSE))</f>
        <v>0</v>
      </c>
      <c r="BH1403" s="708">
        <f>IF(L1403="", 0, AV1403/'Sch 10.1 Rate Design'!$Z$24*VLOOKUP($C1403, 'Sch 10.1 Rate Design'!$B$9:$K$16, 6, FALSE))</f>
        <v>0</v>
      </c>
      <c r="BI1403" s="708">
        <f>IF(M1403="", 0, AW1403/'Sch 10.1 Rate Design'!$Z$24*VLOOKUP($C1403, 'Sch 10.1 Rate Design'!$B$9:$K$16, 6, FALSE))</f>
        <v>0</v>
      </c>
      <c r="BJ1403" s="708">
        <f>IF(N1403="", 0, AX1403/'Sch 10.1 Rate Design'!$Z$24*VLOOKUP($C1403, 'Sch 10.1 Rate Design'!$B$9:$K$16, 6, FALSE))</f>
        <v>0</v>
      </c>
      <c r="BK1403" s="708">
        <f>IF(O1403="", 0, AY1403/'Sch 10.1 Rate Design'!$Z$24*VLOOKUP($C1403, 'Sch 10.1 Rate Design'!$B$9:$K$16, 6, FALSE))</f>
        <v>0</v>
      </c>
      <c r="BL1403" s="708">
        <f>IF(P1403="", 0, AZ1403/'Sch 10.1 Rate Design'!$Z$24*VLOOKUP($C1403, 'Sch 10.1 Rate Design'!$B$9:$K$16, 6, FALSE))</f>
        <v>0</v>
      </c>
      <c r="BM1403" s="708">
        <f>IF(Q1403="", 0, BA1403/'Sch 10.1 Rate Design'!$Z$24*VLOOKUP($C1403, 'Sch 10.1 Rate Design'!$B$9:$K$16, 6, FALSE))</f>
        <v>0</v>
      </c>
      <c r="BN1403" s="708">
        <f>IF(R1403="", 0, BB1403/'Sch 10.1 Rate Design'!$Z$24*VLOOKUP($C1403, 'Sch 10.1 Rate Design'!$B$9:$K$16, 6, FALSE))</f>
        <v>0</v>
      </c>
      <c r="BO1403" s="707">
        <f>IF(S1403="", 0, BC1403/'Sch 10.1 Rate Design'!$Z$24*VLOOKUP($C1403, 'Sch 10.1 Rate Design'!$B$9:$K$16, 6, FALSE))</f>
        <v>0</v>
      </c>
      <c r="BP1403" s="393">
        <f>IF(H1403="",0,+IF(H1403&gt;+VLOOKUP($C1403, 'Sch 10.1 Rate Design'!$B$9:$K$16, 5),IF(H1403&gt;+VLOOKUP($C1403, 'Sch 10.1 Rate Design'!$B$9:$K$16, 7),+VLOOKUP($C1403, 'Sch 10.1 Rate Design'!$B$9:$K$16, 7)-VLOOKUP($C1403, 'Sch 10.1 Rate Design'!$B$9:$K$16, 5), H1403-VLOOKUP($C1403, 'Sch 10.1 Rate Design'!$B$9:$K$16, 5)), 0))</f>
        <v>0</v>
      </c>
      <c r="BQ1403" s="393">
        <f>IF(I1403="",0,+IF(I1403&gt;+VLOOKUP($C1403, 'Sch 10.1 Rate Design'!$B$9:$K$16, 5),IF(I1403&gt;+VLOOKUP($C1403, 'Sch 10.1 Rate Design'!$B$9:$K$16, 7),+VLOOKUP($C1403, 'Sch 10.1 Rate Design'!$B$9:$K$16, 7)-VLOOKUP($C1403, 'Sch 10.1 Rate Design'!$B$9:$K$16, 5), I1403-VLOOKUP($C1403, 'Sch 10.1 Rate Design'!$B$9:$K$16, 5)), 0))</f>
        <v>0</v>
      </c>
      <c r="BR1403" s="393">
        <f>IF(J1403="",0,+IF(J1403&gt;+VLOOKUP($C1403, 'Sch 10.1 Rate Design'!$B$9:$K$16, 5),IF(J1403&gt;+VLOOKUP($C1403, 'Sch 10.1 Rate Design'!$B$9:$K$16, 7),+VLOOKUP($C1403, 'Sch 10.1 Rate Design'!$B$9:$K$16, 7)-VLOOKUP($C1403, 'Sch 10.1 Rate Design'!$B$9:$K$16, 5), J1403-VLOOKUP($C1403, 'Sch 10.1 Rate Design'!$B$9:$K$16, 5)), 0))</f>
        <v>0</v>
      </c>
      <c r="BS1403" s="393">
        <f>IF(K1403="",0,+IF(K1403&gt;+VLOOKUP($C1403, 'Sch 10.1 Rate Design'!$B$9:$K$16, 5),IF(K1403&gt;+VLOOKUP($C1403, 'Sch 10.1 Rate Design'!$B$9:$K$16, 7),+VLOOKUP($C1403, 'Sch 10.1 Rate Design'!$B$9:$K$16, 7)-VLOOKUP($C1403, 'Sch 10.1 Rate Design'!$B$9:$K$16, 5), K1403-VLOOKUP($C1403, 'Sch 10.1 Rate Design'!$B$9:$K$16, 5)), 0))</f>
        <v>0</v>
      </c>
      <c r="BT1403" s="393">
        <f>IF(L1403="",0,+IF(L1403&gt;+VLOOKUP($C1403, 'Sch 10.1 Rate Design'!$B$9:$K$16, 5),IF(L1403&gt;+VLOOKUP($C1403, 'Sch 10.1 Rate Design'!$B$9:$K$16, 7),+VLOOKUP($C1403, 'Sch 10.1 Rate Design'!$B$9:$K$16, 7)-VLOOKUP($C1403, 'Sch 10.1 Rate Design'!$B$9:$K$16, 5), L1403-VLOOKUP($C1403, 'Sch 10.1 Rate Design'!$B$9:$K$16, 5)), 0))</f>
        <v>0</v>
      </c>
      <c r="BU1403" s="393">
        <f>IF(M1403="",0,+IF(M1403&gt;+VLOOKUP($C1403, 'Sch 10.1 Rate Design'!$B$9:$K$16, 5),IF(M1403&gt;+VLOOKUP($C1403, 'Sch 10.1 Rate Design'!$B$9:$K$16, 7),+VLOOKUP($C1403, 'Sch 10.1 Rate Design'!$B$9:$K$16, 7)-VLOOKUP($C1403, 'Sch 10.1 Rate Design'!$B$9:$K$16, 5), M1403-VLOOKUP($C1403, 'Sch 10.1 Rate Design'!$B$9:$K$16, 5)), 0))</f>
        <v>0</v>
      </c>
      <c r="BV1403" s="393">
        <f>IF(N1403="",0,+IF(N1403&gt;+VLOOKUP($C1403, 'Sch 10.1 Rate Design'!$B$9:$K$16, 5),IF(N1403&gt;+VLOOKUP($C1403, 'Sch 10.1 Rate Design'!$B$9:$K$16, 7),+VLOOKUP($C1403, 'Sch 10.1 Rate Design'!$B$9:$K$16, 7)-VLOOKUP($C1403, 'Sch 10.1 Rate Design'!$B$9:$K$16, 5), N1403-VLOOKUP($C1403, 'Sch 10.1 Rate Design'!$B$9:$K$16, 5)), 0))</f>
        <v>0</v>
      </c>
      <c r="BW1403" s="393">
        <f>IF(O1403="",0,+IF(O1403&gt;+VLOOKUP($C1403, 'Sch 10.1 Rate Design'!$B$9:$K$16, 5),IF(O1403&gt;+VLOOKUP($C1403, 'Sch 10.1 Rate Design'!$B$9:$K$16, 7),+VLOOKUP($C1403, 'Sch 10.1 Rate Design'!$B$9:$K$16, 7)-VLOOKUP($C1403, 'Sch 10.1 Rate Design'!$B$9:$K$16, 5), O1403-VLOOKUP($C1403, 'Sch 10.1 Rate Design'!$B$9:$K$16, 5)), 0))</f>
        <v>0</v>
      </c>
      <c r="BX1403" s="393">
        <f>IF(P1403="",0,+IF(P1403&gt;+VLOOKUP($C1403, 'Sch 10.1 Rate Design'!$B$9:$K$16, 5),IF(P1403&gt;+VLOOKUP($C1403, 'Sch 10.1 Rate Design'!$B$9:$K$16, 7),+VLOOKUP($C1403, 'Sch 10.1 Rate Design'!$B$9:$K$16, 7)-VLOOKUP($C1403, 'Sch 10.1 Rate Design'!$B$9:$K$16, 5), P1403-VLOOKUP($C1403, 'Sch 10.1 Rate Design'!$B$9:$K$16, 5)), 0))</f>
        <v>0</v>
      </c>
      <c r="BY1403" s="393">
        <f>IF(Q1403="",0,+IF(Q1403&gt;+VLOOKUP($C1403, 'Sch 10.1 Rate Design'!$B$9:$K$16, 5),IF(Q1403&gt;+VLOOKUP($C1403, 'Sch 10.1 Rate Design'!$B$9:$K$16, 7),+VLOOKUP($C1403, 'Sch 10.1 Rate Design'!$B$9:$K$16, 7)-VLOOKUP($C1403, 'Sch 10.1 Rate Design'!$B$9:$K$16, 5), Q1403-VLOOKUP($C1403, 'Sch 10.1 Rate Design'!$B$9:$K$16, 5)), 0))</f>
        <v>0</v>
      </c>
      <c r="BZ1403" s="393">
        <f>IF(R1403="",0,+IF(R1403&gt;+VLOOKUP($C1403, 'Sch 10.1 Rate Design'!$B$9:$K$16, 5),IF(R1403&gt;+VLOOKUP($C1403, 'Sch 10.1 Rate Design'!$B$9:$K$16, 7),+VLOOKUP($C1403, 'Sch 10.1 Rate Design'!$B$9:$K$16, 7)-VLOOKUP($C1403, 'Sch 10.1 Rate Design'!$B$9:$K$16, 5), R1403-VLOOKUP($C1403, 'Sch 10.1 Rate Design'!$B$9:$K$16, 5)), 0))</f>
        <v>0</v>
      </c>
      <c r="CA1403" s="705">
        <f>IF(S1403="",0,+IF(S1403&gt;+VLOOKUP($C1403, 'Sch 10.1 Rate Design'!$B$9:$K$16, 5),IF(S1403&gt;+VLOOKUP($C1403, 'Sch 10.1 Rate Design'!$B$9:$K$16, 7),+VLOOKUP($C1403, 'Sch 10.1 Rate Design'!$B$9:$K$16, 7)-VLOOKUP($C1403, 'Sch 10.1 Rate Design'!$B$9:$K$16, 5), S1403-VLOOKUP($C1403, 'Sch 10.1 Rate Design'!$B$9:$K$16, 5)), 0))</f>
        <v>0</v>
      </c>
      <c r="CB1403" s="708">
        <f>IF(H1403="", 0, BP1403/'Sch 10.1 Rate Design'!$Z$24*VLOOKUP($C1403, 'Sch 10.1 Rate Design'!$B$9:$K$16, 8, FALSE))</f>
        <v>0</v>
      </c>
      <c r="CC1403" s="708">
        <f>IF(I1403="", 0, BQ1403/'Sch 10.1 Rate Design'!$Z$24*VLOOKUP($C1403, 'Sch 10.1 Rate Design'!$B$9:$K$16, 8, FALSE))</f>
        <v>0</v>
      </c>
      <c r="CD1403" s="708">
        <f>IF(J1403="", 0, BR1403/'Sch 10.1 Rate Design'!$Z$24*VLOOKUP($C1403, 'Sch 10.1 Rate Design'!$B$9:$K$16, 8, FALSE))</f>
        <v>0</v>
      </c>
      <c r="CE1403" s="708">
        <f>IF(K1403="", 0, BS1403/'Sch 10.1 Rate Design'!$Z$24*VLOOKUP($C1403, 'Sch 10.1 Rate Design'!$B$9:$K$16, 8, FALSE))</f>
        <v>0</v>
      </c>
      <c r="CF1403" s="708">
        <f>IF(L1403="", 0, BT1403/'Sch 10.1 Rate Design'!$Z$24*VLOOKUP($C1403, 'Sch 10.1 Rate Design'!$B$9:$K$16, 8, FALSE))</f>
        <v>0</v>
      </c>
      <c r="CG1403" s="708">
        <f>IF(M1403="", 0, BU1403/'Sch 10.1 Rate Design'!$Z$24*VLOOKUP($C1403, 'Sch 10.1 Rate Design'!$B$9:$K$16, 8, FALSE))</f>
        <v>0</v>
      </c>
      <c r="CH1403" s="708">
        <f>IF(N1403="", 0, BV1403/'Sch 10.1 Rate Design'!$Z$24*VLOOKUP($C1403, 'Sch 10.1 Rate Design'!$B$9:$K$16, 8, FALSE))</f>
        <v>0</v>
      </c>
      <c r="CI1403" s="708">
        <f>IF(O1403="", 0, BW1403/'Sch 10.1 Rate Design'!$Z$24*VLOOKUP($C1403, 'Sch 10.1 Rate Design'!$B$9:$K$16, 8, FALSE))</f>
        <v>0</v>
      </c>
      <c r="CJ1403" s="708">
        <f>IF(P1403="", 0, BX1403/'Sch 10.1 Rate Design'!$Z$24*VLOOKUP($C1403, 'Sch 10.1 Rate Design'!$B$9:$K$16, 8, FALSE))</f>
        <v>0</v>
      </c>
      <c r="CK1403" s="708">
        <f>IF(Q1403="", 0, BY1403/'Sch 10.1 Rate Design'!$Z$24*VLOOKUP($C1403, 'Sch 10.1 Rate Design'!$B$9:$K$16, 8, FALSE))</f>
        <v>0</v>
      </c>
      <c r="CL1403" s="708">
        <f>IF(R1403="", 0, BZ1403/'Sch 10.1 Rate Design'!$Z$24*VLOOKUP($C1403, 'Sch 10.1 Rate Design'!$B$9:$K$16, 8, FALSE))</f>
        <v>0</v>
      </c>
      <c r="CM1403" s="707">
        <f>IF(S1403="", 0, CA1403/'Sch 10.1 Rate Design'!$Z$24*VLOOKUP($C1403, 'Sch 10.1 Rate Design'!$B$9:$K$16, 8, FALSE))</f>
        <v>0</v>
      </c>
      <c r="CN1403" s="393">
        <f>IF(H1403="",0,IF(H1403&gt;VLOOKUP($C1403,'Sch 10.1 Rate Design'!$B$9:$K$16,9,FALSE),H1403-VLOOKUP($C1403,'Sch 10.1 Rate Design'!$B$9:$K$16,9,FALSE),0))</f>
        <v>0</v>
      </c>
      <c r="CO1403" s="393">
        <f>IF(I1403="",0,IF(I1403&gt;VLOOKUP($C1403,'Sch 10.1 Rate Design'!$B$9:$K$16,9,FALSE),I1403-VLOOKUP($C1403,'Sch 10.1 Rate Design'!$B$9:$K$16,9,FALSE),0))</f>
        <v>0</v>
      </c>
      <c r="CP1403" s="393">
        <f>IF(J1403="",0,IF(J1403&gt;VLOOKUP($C1403,'Sch 10.1 Rate Design'!$B$9:$K$16,9,FALSE),J1403-VLOOKUP($C1403,'Sch 10.1 Rate Design'!$B$9:$K$16,9,FALSE),0))</f>
        <v>0</v>
      </c>
      <c r="CQ1403" s="393">
        <f>IF(K1403="",0,IF(K1403&gt;VLOOKUP($C1403,'Sch 10.1 Rate Design'!$B$9:$K$16,9,FALSE),K1403-VLOOKUP($C1403,'Sch 10.1 Rate Design'!$B$9:$K$16,9,FALSE),0))</f>
        <v>0</v>
      </c>
      <c r="CR1403" s="393">
        <f>IF(L1403="",0,IF(L1403&gt;VLOOKUP($C1403,'Sch 10.1 Rate Design'!$B$9:$K$16,9,FALSE),L1403-VLOOKUP($C1403,'Sch 10.1 Rate Design'!$B$9:$K$16,9,FALSE),0))</f>
        <v>0</v>
      </c>
      <c r="CS1403" s="393">
        <f>IF(M1403="",0,IF(M1403&gt;VLOOKUP($C1403,'Sch 10.1 Rate Design'!$B$9:$K$16,9,FALSE),M1403-VLOOKUP($C1403,'Sch 10.1 Rate Design'!$B$9:$K$16,9,FALSE),0))</f>
        <v>0</v>
      </c>
      <c r="CT1403" s="393">
        <f>IF(N1403="",0,IF(N1403&gt;VLOOKUP($C1403,'Sch 10.1 Rate Design'!$B$9:$K$16,9,FALSE),N1403-VLOOKUP($C1403,'Sch 10.1 Rate Design'!$B$9:$K$16,9,FALSE),0))</f>
        <v>0</v>
      </c>
      <c r="CU1403" s="393">
        <f>IF(O1403="",0,IF(O1403&gt;VLOOKUP($C1403,'Sch 10.1 Rate Design'!$B$9:$K$16,9,FALSE),O1403-VLOOKUP($C1403,'Sch 10.1 Rate Design'!$B$9:$K$16,9,FALSE),0))</f>
        <v>0</v>
      </c>
      <c r="CV1403" s="393">
        <f>IF(P1403="",0,IF(P1403&gt;VLOOKUP($C1403,'Sch 10.1 Rate Design'!$B$9:$K$16,9,FALSE),P1403-VLOOKUP($C1403,'Sch 10.1 Rate Design'!$B$9:$K$16,9,FALSE),0))</f>
        <v>0</v>
      </c>
      <c r="CW1403" s="393">
        <f>IF(Q1403="",0,IF(Q1403&gt;VLOOKUP($C1403,'Sch 10.1 Rate Design'!$B$9:$K$16,9,FALSE),Q1403-VLOOKUP($C1403,'Sch 10.1 Rate Design'!$B$9:$K$16,9,FALSE),0))</f>
        <v>0</v>
      </c>
      <c r="CX1403" s="393">
        <f>IF(R1403="",0,IF(R1403&gt;VLOOKUP($C1403,'Sch 10.1 Rate Design'!$B$9:$K$16,9,FALSE),R1403-VLOOKUP($C1403,'Sch 10.1 Rate Design'!$B$9:$K$16,9,FALSE),0))</f>
        <v>0</v>
      </c>
      <c r="CY1403" s="705">
        <f>IF(S1403="",0,IF(S1403&gt;VLOOKUP($C1403,'Sch 10.1 Rate Design'!$B$9:$K$16,9,FALSE),S1403-VLOOKUP($C1403,'Sch 10.1 Rate Design'!$B$9:$K$16,9,FALSE),0))</f>
        <v>0</v>
      </c>
      <c r="CZ1403" s="708">
        <f>IF(H1403="", 0, CN1403/'Sch 10.1 Rate Design'!$Z$24*VLOOKUP($C1403, 'Sch 10.1 Rate Design'!$B$9:$K$16, 10, FALSE))</f>
        <v>0</v>
      </c>
      <c r="DA1403" s="708">
        <f>IF(I1403="", 0, CO1403/'Sch 10.1 Rate Design'!$Z$24*VLOOKUP($C1403, 'Sch 10.1 Rate Design'!$B$9:$K$16, 10, FALSE))</f>
        <v>0</v>
      </c>
      <c r="DB1403" s="708">
        <f>IF(J1403="", 0, CP1403/'Sch 10.1 Rate Design'!$Z$24*VLOOKUP($C1403, 'Sch 10.1 Rate Design'!$B$9:$K$16, 10, FALSE))</f>
        <v>0</v>
      </c>
      <c r="DC1403" s="708">
        <f>IF(K1403="", 0, CQ1403/'Sch 10.1 Rate Design'!$Z$24*VLOOKUP($C1403, 'Sch 10.1 Rate Design'!$B$9:$K$16, 10, FALSE))</f>
        <v>0</v>
      </c>
      <c r="DD1403" s="708">
        <f>IF(L1403="", 0, CR1403/'Sch 10.1 Rate Design'!$Z$24*VLOOKUP($C1403, 'Sch 10.1 Rate Design'!$B$9:$K$16, 10, FALSE))</f>
        <v>0</v>
      </c>
      <c r="DE1403" s="708">
        <f>IF(M1403="", 0, CS1403/'Sch 10.1 Rate Design'!$Z$24*VLOOKUP($C1403, 'Sch 10.1 Rate Design'!$B$9:$K$16, 10, FALSE))</f>
        <v>0</v>
      </c>
      <c r="DF1403" s="708">
        <f>IF(N1403="", 0, CT1403/'Sch 10.1 Rate Design'!$Z$24*VLOOKUP($C1403, 'Sch 10.1 Rate Design'!$B$9:$K$16, 10, FALSE))</f>
        <v>0</v>
      </c>
      <c r="DG1403" s="708">
        <f>IF(O1403="", 0, CU1403/'Sch 10.1 Rate Design'!$Z$24*VLOOKUP($C1403, 'Sch 10.1 Rate Design'!$B$9:$K$16, 10, FALSE))</f>
        <v>0</v>
      </c>
      <c r="DH1403" s="708">
        <f>IF(P1403="", 0, CV1403/'Sch 10.1 Rate Design'!$Z$24*VLOOKUP($C1403, 'Sch 10.1 Rate Design'!$B$9:$K$16, 10, FALSE))</f>
        <v>0</v>
      </c>
      <c r="DI1403" s="708">
        <f>IF(Q1403="", 0, CW1403/'Sch 10.1 Rate Design'!$Z$24*VLOOKUP($C1403, 'Sch 10.1 Rate Design'!$B$9:$K$16, 10, FALSE))</f>
        <v>0</v>
      </c>
      <c r="DJ1403" s="708">
        <f>IF(R1403="", 0, CX1403/'Sch 10.1 Rate Design'!$Z$24*VLOOKUP($C1403, 'Sch 10.1 Rate Design'!$B$9:$K$16, 10, FALSE))</f>
        <v>0</v>
      </c>
      <c r="DK1403" s="707">
        <f>IF(S1403="", 0, CY1403/'Sch 10.1 Rate Design'!$Z$24*VLOOKUP($C1403, 'Sch 10.1 Rate Design'!$B$9:$K$16, 10, FALSE))</f>
        <v>0</v>
      </c>
      <c r="DL1403" s="706">
        <f>IF(H1403="", 0, VLOOKUP($C1403, 'Sch 10.1 Rate Design'!$B$9:$K$16, 3, FALSE))</f>
        <v>0</v>
      </c>
      <c r="DM1403" s="393">
        <f>IF(I1403="", 0, VLOOKUP($C1403, 'Sch 10.1 Rate Design'!$B$9:$K$16, 3, FALSE))</f>
        <v>0</v>
      </c>
      <c r="DN1403" s="393">
        <f>IF(J1403="", 0, VLOOKUP($C1403, 'Sch 10.1 Rate Design'!$B$9:$K$16, 3, FALSE))</f>
        <v>0</v>
      </c>
      <c r="DO1403" s="393">
        <f>IF(K1403="", 0, VLOOKUP($C1403, 'Sch 10.1 Rate Design'!$B$9:$K$16, 3, FALSE))</f>
        <v>0</v>
      </c>
      <c r="DP1403" s="393">
        <f>IF(L1403="", 0, VLOOKUP($C1403, 'Sch 10.1 Rate Design'!$B$9:$K$16, 3, FALSE))</f>
        <v>0</v>
      </c>
      <c r="DQ1403" s="393">
        <f>IF(M1403="", 0, VLOOKUP($C1403, 'Sch 10.1 Rate Design'!$B$9:$K$16, 3, FALSE))</f>
        <v>0</v>
      </c>
      <c r="DR1403" s="393">
        <f>IF(N1403="", 0, VLOOKUP($C1403, 'Sch 10.1 Rate Design'!$B$9:$K$16, 3, FALSE))</f>
        <v>0</v>
      </c>
      <c r="DS1403" s="393">
        <f>IF(O1403="", 0, VLOOKUP($C1403, 'Sch 10.1 Rate Design'!$B$9:$K$16, 3, FALSE))</f>
        <v>0</v>
      </c>
      <c r="DT1403" s="393">
        <f>IF(P1403="", 0, VLOOKUP($C1403, 'Sch 10.1 Rate Design'!$B$9:$K$16, 3, FALSE))</f>
        <v>0</v>
      </c>
      <c r="DU1403" s="393">
        <f>IF(Q1403="", 0, VLOOKUP($C1403, 'Sch 10.1 Rate Design'!$B$9:$K$16, 3, FALSE))</f>
        <v>0</v>
      </c>
      <c r="DV1403" s="393">
        <f>IF(R1403="", 0, VLOOKUP($C1403, 'Sch 10.1 Rate Design'!$B$9:$K$16, 3, FALSE))</f>
        <v>0</v>
      </c>
      <c r="DW1403" s="705">
        <f>IF(S1403="", 0, VLOOKUP($C1403, 'Sch 10.1 Rate Design'!$B$9:$K$16, 3, FALSE))</f>
        <v>0</v>
      </c>
      <c r="DX1403" s="393"/>
      <c r="DY1403" s="393"/>
      <c r="DZ1403" s="393"/>
      <c r="EA1403" s="393"/>
      <c r="EB1403" s="393"/>
      <c r="EC1403" s="393"/>
      <c r="ED1403" s="393"/>
      <c r="EE1403" s="393"/>
      <c r="EF1403" s="393"/>
      <c r="EG1403" s="393"/>
      <c r="EH1403" s="393"/>
      <c r="EI1403" s="393"/>
      <c r="EJ1403" s="393"/>
    </row>
    <row r="1404" spans="1:140">
      <c r="A1404" s="393">
        <f>Input!AH1400</f>
        <v>0</v>
      </c>
      <c r="B1404" s="393">
        <v>1394</v>
      </c>
      <c r="C1404" s="690">
        <f>Input!AI1400</f>
        <v>0.625</v>
      </c>
      <c r="D1404" s="709">
        <f t="shared" si="317"/>
        <v>0</v>
      </c>
      <c r="E1404" s="709">
        <f>IF('Sch 10.1 Rate Design'!$AB$24="Monthly", AVERAGE(T1404,U1404,V1404,W1404,X1404,Y1404,Z1404,AA1404,AB1404,AC1404,AD1404,AE1404), AVERAGE(T1404,V1404,X1404,Z1404,AB1404,AD1404))</f>
        <v>0</v>
      </c>
      <c r="F1404" s="393">
        <f t="shared" si="304"/>
        <v>0</v>
      </c>
      <c r="G1404" s="705" t="e">
        <f>IF('Sch 10.1 Rate Design'!$AB$24="Monthly", AVERAGE(H1404,I1404,J1404,K1404,L1404,M1404,N1404,O1404,P1404,Q1404,R1404,S1404), AVERAGE(H1404,J1404,L1404,N1404,P1404,R1404))</f>
        <v>#DIV/0!</v>
      </c>
      <c r="H1404" s="393" t="str">
        <f>IF(Input!AJ1400="", "", Input!AJ1400)</f>
        <v/>
      </c>
      <c r="I1404" s="393" t="str">
        <f>IF(Input!AK1400="", "", Input!AK1400)</f>
        <v/>
      </c>
      <c r="J1404" s="393" t="str">
        <f>IF(Input!AL1400="", "", Input!AL1400)</f>
        <v/>
      </c>
      <c r="K1404" s="393" t="str">
        <f>IF(Input!AM1400="", "", Input!AM1400)</f>
        <v/>
      </c>
      <c r="L1404" s="393" t="str">
        <f>IF(Input!AN1400="", "", Input!AN1400)</f>
        <v/>
      </c>
      <c r="M1404" s="393" t="str">
        <f>IF(Input!AO1400="", "", Input!AO1400)</f>
        <v/>
      </c>
      <c r="N1404" s="393" t="str">
        <f>IF(Input!AP1400="", "", Input!AP1400)</f>
        <v/>
      </c>
      <c r="O1404" s="393" t="str">
        <f>IF(Input!AQ1400="", "", Input!AQ1400)</f>
        <v/>
      </c>
      <c r="P1404" s="393" t="str">
        <f>IF(Input!AR1400="", "", Input!AR1400)</f>
        <v/>
      </c>
      <c r="Q1404" s="393" t="str">
        <f>IF(Input!AS1400="", "", Input!AS1400)</f>
        <v/>
      </c>
      <c r="R1404" s="393" t="str">
        <f>IF(Input!AT1400="", "", Input!AT1400)</f>
        <v/>
      </c>
      <c r="S1404" s="393" t="str">
        <f>IF(Input!AU1400="", "", Input!AU1400)</f>
        <v/>
      </c>
      <c r="T1404" s="708">
        <f t="shared" si="305"/>
        <v>0</v>
      </c>
      <c r="U1404" s="708">
        <f t="shared" si="306"/>
        <v>0</v>
      </c>
      <c r="V1404" s="708">
        <f t="shared" si="307"/>
        <v>0</v>
      </c>
      <c r="W1404" s="708">
        <f t="shared" si="308"/>
        <v>0</v>
      </c>
      <c r="X1404" s="708">
        <f t="shared" si="309"/>
        <v>0</v>
      </c>
      <c r="Y1404" s="708">
        <f t="shared" si="310"/>
        <v>0</v>
      </c>
      <c r="Z1404" s="708">
        <f t="shared" si="311"/>
        <v>0</v>
      </c>
      <c r="AA1404" s="708">
        <f t="shared" si="312"/>
        <v>0</v>
      </c>
      <c r="AB1404" s="708">
        <f t="shared" si="313"/>
        <v>0</v>
      </c>
      <c r="AC1404" s="708">
        <f t="shared" si="314"/>
        <v>0</v>
      </c>
      <c r="AD1404" s="708">
        <f t="shared" si="315"/>
        <v>0</v>
      </c>
      <c r="AE1404" s="707">
        <f t="shared" si="316"/>
        <v>0</v>
      </c>
      <c r="AF1404" s="708">
        <f>IF(H1404="", 0, VLOOKUP($C1404, 'Sch 10.1 Rate Design'!$B$9:$K$16, 4, FALSE))</f>
        <v>0</v>
      </c>
      <c r="AG1404" s="708">
        <f>IF(I1404="", 0, VLOOKUP($C1404, 'Sch 10.1 Rate Design'!$B$9:$K$16, 4, FALSE))</f>
        <v>0</v>
      </c>
      <c r="AH1404" s="708">
        <f>IF(J1404="", 0, VLOOKUP($C1404, 'Sch 10.1 Rate Design'!$B$9:$K$16, 4, FALSE))</f>
        <v>0</v>
      </c>
      <c r="AI1404" s="708">
        <f>IF(K1404="", 0, VLOOKUP($C1404, 'Sch 10.1 Rate Design'!$B$9:$K$16, 4, FALSE))</f>
        <v>0</v>
      </c>
      <c r="AJ1404" s="708">
        <f>IF(L1404="", 0, VLOOKUP($C1404, 'Sch 10.1 Rate Design'!$B$9:$K$16, 4, FALSE))</f>
        <v>0</v>
      </c>
      <c r="AK1404" s="708">
        <f>IF(M1404="", 0, VLOOKUP($C1404, 'Sch 10.1 Rate Design'!$B$9:$K$16, 4, FALSE))</f>
        <v>0</v>
      </c>
      <c r="AL1404" s="708">
        <f>IF(N1404="", 0, VLOOKUP($C1404, 'Sch 10.1 Rate Design'!$B$9:$K$16, 4, FALSE))</f>
        <v>0</v>
      </c>
      <c r="AM1404" s="708">
        <f>IF(O1404="", 0, VLOOKUP($C1404, 'Sch 10.1 Rate Design'!$B$9:$K$16, 4, FALSE))</f>
        <v>0</v>
      </c>
      <c r="AN1404" s="708">
        <f>IF(P1404="", 0, VLOOKUP($C1404, 'Sch 10.1 Rate Design'!$B$9:$K$16, 4, FALSE))</f>
        <v>0</v>
      </c>
      <c r="AO1404" s="708">
        <f>IF(Q1404="", 0, VLOOKUP($C1404, 'Sch 10.1 Rate Design'!$B$9:$K$16, 4, FALSE))</f>
        <v>0</v>
      </c>
      <c r="AP1404" s="708">
        <f>IF(R1404="", 0, VLOOKUP($C1404, 'Sch 10.1 Rate Design'!$B$9:$K$16, 4, FALSE))</f>
        <v>0</v>
      </c>
      <c r="AQ1404" s="707">
        <f>IF(S1404="", 0, VLOOKUP($C1404, 'Sch 10.1 Rate Design'!$B$9:$K$16, 4, FALSE))</f>
        <v>0</v>
      </c>
      <c r="AR1404" s="706">
        <f>IF(H1404="",0,+IF(H1404&gt;+VLOOKUP($C1404, 'Sch 10.1 Rate Design'!$B$9:$K$16, 3),IF(H1404&gt;+VLOOKUP($C1404, 'Sch 10.1 Rate Design'!$B$9:$K$16, 5),+VLOOKUP($C1404, 'Sch 10.1 Rate Design'!$B$9:$K$16, 5)-VLOOKUP($C1404, 'Sch 10.1 Rate Design'!$B$9:$K$16, 3), H1404-VLOOKUP($C1404, 'Sch 10.1 Rate Design'!$B$9:$K$16, 3)), 0))</f>
        <v>0</v>
      </c>
      <c r="AS1404" s="393">
        <f>IF(I1404="",0,+IF(I1404&gt;+VLOOKUP($C1404, 'Sch 10.1 Rate Design'!$B$9:$K$16, 3),IF(I1404&gt;+VLOOKUP($C1404, 'Sch 10.1 Rate Design'!$B$9:$K$16, 5),+VLOOKUP($C1404, 'Sch 10.1 Rate Design'!$B$9:$K$16, 5)-VLOOKUP($C1404, 'Sch 10.1 Rate Design'!$B$9:$K$16, 3), I1404-VLOOKUP($C1404, 'Sch 10.1 Rate Design'!$B$9:$K$16, 3)), 0))</f>
        <v>0</v>
      </c>
      <c r="AT1404" s="393">
        <f>IF(J1404="",0,+IF(J1404&gt;+VLOOKUP($C1404, 'Sch 10.1 Rate Design'!$B$9:$K$16, 3),IF(J1404&gt;+VLOOKUP($C1404, 'Sch 10.1 Rate Design'!$B$9:$K$16, 5),+VLOOKUP($C1404, 'Sch 10.1 Rate Design'!$B$9:$K$16, 5)-VLOOKUP($C1404, 'Sch 10.1 Rate Design'!$B$9:$K$16, 3), J1404-VLOOKUP($C1404, 'Sch 10.1 Rate Design'!$B$9:$K$16, 3)), 0))</f>
        <v>0</v>
      </c>
      <c r="AU1404" s="393">
        <f>IF(K1404="",0,+IF(K1404&gt;+VLOOKUP($C1404, 'Sch 10.1 Rate Design'!$B$9:$K$16, 3),IF(K1404&gt;+VLOOKUP($C1404, 'Sch 10.1 Rate Design'!$B$9:$K$16, 5),+VLOOKUP($C1404, 'Sch 10.1 Rate Design'!$B$9:$K$16, 5)-VLOOKUP($C1404, 'Sch 10.1 Rate Design'!$B$9:$K$16, 3), K1404-VLOOKUP($C1404, 'Sch 10.1 Rate Design'!$B$9:$K$16, 3)), 0))</f>
        <v>0</v>
      </c>
      <c r="AV1404" s="393">
        <f>IF(L1404="",0,+IF(L1404&gt;+VLOOKUP($C1404, 'Sch 10.1 Rate Design'!$B$9:$K$16, 3),IF(L1404&gt;+VLOOKUP($C1404, 'Sch 10.1 Rate Design'!$B$9:$K$16, 5),+VLOOKUP($C1404, 'Sch 10.1 Rate Design'!$B$9:$K$16, 5)-VLOOKUP($C1404, 'Sch 10.1 Rate Design'!$B$9:$K$16, 3), L1404-VLOOKUP($C1404, 'Sch 10.1 Rate Design'!$B$9:$K$16, 3)), 0))</f>
        <v>0</v>
      </c>
      <c r="AW1404" s="393">
        <f>IF(M1404="",0,+IF(M1404&gt;+VLOOKUP($C1404, 'Sch 10.1 Rate Design'!$B$9:$K$16, 3),IF(M1404&gt;+VLOOKUP($C1404, 'Sch 10.1 Rate Design'!$B$9:$K$16, 5),+VLOOKUP($C1404, 'Sch 10.1 Rate Design'!$B$9:$K$16, 5)-VLOOKUP($C1404, 'Sch 10.1 Rate Design'!$B$9:$K$16, 3), M1404-VLOOKUP($C1404, 'Sch 10.1 Rate Design'!$B$9:$K$16, 3)), 0))</f>
        <v>0</v>
      </c>
      <c r="AX1404" s="393">
        <f>IF(N1404="",0,+IF(N1404&gt;+VLOOKUP($C1404, 'Sch 10.1 Rate Design'!$B$9:$K$16, 3),IF(N1404&gt;+VLOOKUP($C1404, 'Sch 10.1 Rate Design'!$B$9:$K$16, 5),+VLOOKUP($C1404, 'Sch 10.1 Rate Design'!$B$9:$K$16, 5)-VLOOKUP($C1404, 'Sch 10.1 Rate Design'!$B$9:$K$16, 3), N1404-VLOOKUP($C1404, 'Sch 10.1 Rate Design'!$B$9:$K$16, 3)), 0))</f>
        <v>0</v>
      </c>
      <c r="AY1404" s="393">
        <f>IF(O1404="",0,+IF(O1404&gt;+VLOOKUP($C1404, 'Sch 10.1 Rate Design'!$B$9:$K$16, 3),IF(O1404&gt;+VLOOKUP($C1404, 'Sch 10.1 Rate Design'!$B$9:$K$16, 5),+VLOOKUP($C1404, 'Sch 10.1 Rate Design'!$B$9:$K$16, 5)-VLOOKUP($C1404, 'Sch 10.1 Rate Design'!$B$9:$K$16, 3), O1404-VLOOKUP($C1404, 'Sch 10.1 Rate Design'!$B$9:$K$16, 3)), 0))</f>
        <v>0</v>
      </c>
      <c r="AZ1404" s="393">
        <f>IF(P1404="",0,+IF(P1404&gt;+VLOOKUP($C1404, 'Sch 10.1 Rate Design'!$B$9:$K$16, 3),IF(P1404&gt;+VLOOKUP($C1404, 'Sch 10.1 Rate Design'!$B$9:$K$16, 5),+VLOOKUP($C1404, 'Sch 10.1 Rate Design'!$B$9:$K$16, 5)-VLOOKUP($C1404, 'Sch 10.1 Rate Design'!$B$9:$K$16, 3), P1404-VLOOKUP($C1404, 'Sch 10.1 Rate Design'!$B$9:$K$16, 3)), 0))</f>
        <v>0</v>
      </c>
      <c r="BA1404" s="393">
        <f>IF(Q1404="",0,+IF(Q1404&gt;+VLOOKUP($C1404, 'Sch 10.1 Rate Design'!$B$9:$K$16, 3),IF(Q1404&gt;+VLOOKUP($C1404, 'Sch 10.1 Rate Design'!$B$9:$K$16, 5),+VLOOKUP($C1404, 'Sch 10.1 Rate Design'!$B$9:$K$16, 5)-VLOOKUP($C1404, 'Sch 10.1 Rate Design'!$B$9:$K$16, 3), Q1404-VLOOKUP($C1404, 'Sch 10.1 Rate Design'!$B$9:$K$16, 3)), 0))</f>
        <v>0</v>
      </c>
      <c r="BB1404" s="393">
        <f>IF(R1404="",0,+IF(R1404&gt;+VLOOKUP($C1404, 'Sch 10.1 Rate Design'!$B$9:$K$16, 3),IF(R1404&gt;+VLOOKUP($C1404, 'Sch 10.1 Rate Design'!$B$9:$K$16, 5),+VLOOKUP($C1404, 'Sch 10.1 Rate Design'!$B$9:$K$16, 5)-VLOOKUP($C1404, 'Sch 10.1 Rate Design'!$B$9:$K$16, 3), R1404-VLOOKUP($C1404, 'Sch 10.1 Rate Design'!$B$9:$K$16, 3)), 0))</f>
        <v>0</v>
      </c>
      <c r="BC1404" s="705">
        <f>IF(S1404="",0,+IF(S1404&gt;+VLOOKUP($C1404, 'Sch 10.1 Rate Design'!$B$9:$K$16, 3),IF(S1404&gt;+VLOOKUP($C1404, 'Sch 10.1 Rate Design'!$B$9:$K$16, 5),+VLOOKUP($C1404, 'Sch 10.1 Rate Design'!$B$9:$K$16, 5)-VLOOKUP($C1404, 'Sch 10.1 Rate Design'!$B$9:$K$16, 3), S1404-VLOOKUP($C1404, 'Sch 10.1 Rate Design'!$B$9:$K$16, 3)), 0))</f>
        <v>0</v>
      </c>
      <c r="BD1404" s="708">
        <f>IF(H1404="", 0, AR1404/'Sch 10.1 Rate Design'!$Z$24*VLOOKUP($C1404, 'Sch 10.1 Rate Design'!$B$9:$K$16, 6, FALSE))</f>
        <v>0</v>
      </c>
      <c r="BE1404" s="708">
        <f>IF(I1404="", 0, AS1404/'Sch 10.1 Rate Design'!$Z$24*VLOOKUP($C1404, 'Sch 10.1 Rate Design'!$B$9:$K$16, 6, FALSE))</f>
        <v>0</v>
      </c>
      <c r="BF1404" s="708">
        <f>IF(J1404="", 0, AT1404/'Sch 10.1 Rate Design'!$Z$24*VLOOKUP($C1404, 'Sch 10.1 Rate Design'!$B$9:$K$16, 6, FALSE))</f>
        <v>0</v>
      </c>
      <c r="BG1404" s="708">
        <f>IF(K1404="", 0, AU1404/'Sch 10.1 Rate Design'!$Z$24*VLOOKUP($C1404, 'Sch 10.1 Rate Design'!$B$9:$K$16, 6, FALSE))</f>
        <v>0</v>
      </c>
      <c r="BH1404" s="708">
        <f>IF(L1404="", 0, AV1404/'Sch 10.1 Rate Design'!$Z$24*VLOOKUP($C1404, 'Sch 10.1 Rate Design'!$B$9:$K$16, 6, FALSE))</f>
        <v>0</v>
      </c>
      <c r="BI1404" s="708">
        <f>IF(M1404="", 0, AW1404/'Sch 10.1 Rate Design'!$Z$24*VLOOKUP($C1404, 'Sch 10.1 Rate Design'!$B$9:$K$16, 6, FALSE))</f>
        <v>0</v>
      </c>
      <c r="BJ1404" s="708">
        <f>IF(N1404="", 0, AX1404/'Sch 10.1 Rate Design'!$Z$24*VLOOKUP($C1404, 'Sch 10.1 Rate Design'!$B$9:$K$16, 6, FALSE))</f>
        <v>0</v>
      </c>
      <c r="BK1404" s="708">
        <f>IF(O1404="", 0, AY1404/'Sch 10.1 Rate Design'!$Z$24*VLOOKUP($C1404, 'Sch 10.1 Rate Design'!$B$9:$K$16, 6, FALSE))</f>
        <v>0</v>
      </c>
      <c r="BL1404" s="708">
        <f>IF(P1404="", 0, AZ1404/'Sch 10.1 Rate Design'!$Z$24*VLOOKUP($C1404, 'Sch 10.1 Rate Design'!$B$9:$K$16, 6, FALSE))</f>
        <v>0</v>
      </c>
      <c r="BM1404" s="708">
        <f>IF(Q1404="", 0, BA1404/'Sch 10.1 Rate Design'!$Z$24*VLOOKUP($C1404, 'Sch 10.1 Rate Design'!$B$9:$K$16, 6, FALSE))</f>
        <v>0</v>
      </c>
      <c r="BN1404" s="708">
        <f>IF(R1404="", 0, BB1404/'Sch 10.1 Rate Design'!$Z$24*VLOOKUP($C1404, 'Sch 10.1 Rate Design'!$B$9:$K$16, 6, FALSE))</f>
        <v>0</v>
      </c>
      <c r="BO1404" s="707">
        <f>IF(S1404="", 0, BC1404/'Sch 10.1 Rate Design'!$Z$24*VLOOKUP($C1404, 'Sch 10.1 Rate Design'!$B$9:$K$16, 6, FALSE))</f>
        <v>0</v>
      </c>
      <c r="BP1404" s="393">
        <f>IF(H1404="",0,+IF(H1404&gt;+VLOOKUP($C1404, 'Sch 10.1 Rate Design'!$B$9:$K$16, 5),IF(H1404&gt;+VLOOKUP($C1404, 'Sch 10.1 Rate Design'!$B$9:$K$16, 7),+VLOOKUP($C1404, 'Sch 10.1 Rate Design'!$B$9:$K$16, 7)-VLOOKUP($C1404, 'Sch 10.1 Rate Design'!$B$9:$K$16, 5), H1404-VLOOKUP($C1404, 'Sch 10.1 Rate Design'!$B$9:$K$16, 5)), 0))</f>
        <v>0</v>
      </c>
      <c r="BQ1404" s="393">
        <f>IF(I1404="",0,+IF(I1404&gt;+VLOOKUP($C1404, 'Sch 10.1 Rate Design'!$B$9:$K$16, 5),IF(I1404&gt;+VLOOKUP($C1404, 'Sch 10.1 Rate Design'!$B$9:$K$16, 7),+VLOOKUP($C1404, 'Sch 10.1 Rate Design'!$B$9:$K$16, 7)-VLOOKUP($C1404, 'Sch 10.1 Rate Design'!$B$9:$K$16, 5), I1404-VLOOKUP($C1404, 'Sch 10.1 Rate Design'!$B$9:$K$16, 5)), 0))</f>
        <v>0</v>
      </c>
      <c r="BR1404" s="393">
        <f>IF(J1404="",0,+IF(J1404&gt;+VLOOKUP($C1404, 'Sch 10.1 Rate Design'!$B$9:$K$16, 5),IF(J1404&gt;+VLOOKUP($C1404, 'Sch 10.1 Rate Design'!$B$9:$K$16, 7),+VLOOKUP($C1404, 'Sch 10.1 Rate Design'!$B$9:$K$16, 7)-VLOOKUP($C1404, 'Sch 10.1 Rate Design'!$B$9:$K$16, 5), J1404-VLOOKUP($C1404, 'Sch 10.1 Rate Design'!$B$9:$K$16, 5)), 0))</f>
        <v>0</v>
      </c>
      <c r="BS1404" s="393">
        <f>IF(K1404="",0,+IF(K1404&gt;+VLOOKUP($C1404, 'Sch 10.1 Rate Design'!$B$9:$K$16, 5),IF(K1404&gt;+VLOOKUP($C1404, 'Sch 10.1 Rate Design'!$B$9:$K$16, 7),+VLOOKUP($C1404, 'Sch 10.1 Rate Design'!$B$9:$K$16, 7)-VLOOKUP($C1404, 'Sch 10.1 Rate Design'!$B$9:$K$16, 5), K1404-VLOOKUP($C1404, 'Sch 10.1 Rate Design'!$B$9:$K$16, 5)), 0))</f>
        <v>0</v>
      </c>
      <c r="BT1404" s="393">
        <f>IF(L1404="",0,+IF(L1404&gt;+VLOOKUP($C1404, 'Sch 10.1 Rate Design'!$B$9:$K$16, 5),IF(L1404&gt;+VLOOKUP($C1404, 'Sch 10.1 Rate Design'!$B$9:$K$16, 7),+VLOOKUP($C1404, 'Sch 10.1 Rate Design'!$B$9:$K$16, 7)-VLOOKUP($C1404, 'Sch 10.1 Rate Design'!$B$9:$K$16, 5), L1404-VLOOKUP($C1404, 'Sch 10.1 Rate Design'!$B$9:$K$16, 5)), 0))</f>
        <v>0</v>
      </c>
      <c r="BU1404" s="393">
        <f>IF(M1404="",0,+IF(M1404&gt;+VLOOKUP($C1404, 'Sch 10.1 Rate Design'!$B$9:$K$16, 5),IF(M1404&gt;+VLOOKUP($C1404, 'Sch 10.1 Rate Design'!$B$9:$K$16, 7),+VLOOKUP($C1404, 'Sch 10.1 Rate Design'!$B$9:$K$16, 7)-VLOOKUP($C1404, 'Sch 10.1 Rate Design'!$B$9:$K$16, 5), M1404-VLOOKUP($C1404, 'Sch 10.1 Rate Design'!$B$9:$K$16, 5)), 0))</f>
        <v>0</v>
      </c>
      <c r="BV1404" s="393">
        <f>IF(N1404="",0,+IF(N1404&gt;+VLOOKUP($C1404, 'Sch 10.1 Rate Design'!$B$9:$K$16, 5),IF(N1404&gt;+VLOOKUP($C1404, 'Sch 10.1 Rate Design'!$B$9:$K$16, 7),+VLOOKUP($C1404, 'Sch 10.1 Rate Design'!$B$9:$K$16, 7)-VLOOKUP($C1404, 'Sch 10.1 Rate Design'!$B$9:$K$16, 5), N1404-VLOOKUP($C1404, 'Sch 10.1 Rate Design'!$B$9:$K$16, 5)), 0))</f>
        <v>0</v>
      </c>
      <c r="BW1404" s="393">
        <f>IF(O1404="",0,+IF(O1404&gt;+VLOOKUP($C1404, 'Sch 10.1 Rate Design'!$B$9:$K$16, 5),IF(O1404&gt;+VLOOKUP($C1404, 'Sch 10.1 Rate Design'!$B$9:$K$16, 7),+VLOOKUP($C1404, 'Sch 10.1 Rate Design'!$B$9:$K$16, 7)-VLOOKUP($C1404, 'Sch 10.1 Rate Design'!$B$9:$K$16, 5), O1404-VLOOKUP($C1404, 'Sch 10.1 Rate Design'!$B$9:$K$16, 5)), 0))</f>
        <v>0</v>
      </c>
      <c r="BX1404" s="393">
        <f>IF(P1404="",0,+IF(P1404&gt;+VLOOKUP($C1404, 'Sch 10.1 Rate Design'!$B$9:$K$16, 5),IF(P1404&gt;+VLOOKUP($C1404, 'Sch 10.1 Rate Design'!$B$9:$K$16, 7),+VLOOKUP($C1404, 'Sch 10.1 Rate Design'!$B$9:$K$16, 7)-VLOOKUP($C1404, 'Sch 10.1 Rate Design'!$B$9:$K$16, 5), P1404-VLOOKUP($C1404, 'Sch 10.1 Rate Design'!$B$9:$K$16, 5)), 0))</f>
        <v>0</v>
      </c>
      <c r="BY1404" s="393">
        <f>IF(Q1404="",0,+IF(Q1404&gt;+VLOOKUP($C1404, 'Sch 10.1 Rate Design'!$B$9:$K$16, 5),IF(Q1404&gt;+VLOOKUP($C1404, 'Sch 10.1 Rate Design'!$B$9:$K$16, 7),+VLOOKUP($C1404, 'Sch 10.1 Rate Design'!$B$9:$K$16, 7)-VLOOKUP($C1404, 'Sch 10.1 Rate Design'!$B$9:$K$16, 5), Q1404-VLOOKUP($C1404, 'Sch 10.1 Rate Design'!$B$9:$K$16, 5)), 0))</f>
        <v>0</v>
      </c>
      <c r="BZ1404" s="393">
        <f>IF(R1404="",0,+IF(R1404&gt;+VLOOKUP($C1404, 'Sch 10.1 Rate Design'!$B$9:$K$16, 5),IF(R1404&gt;+VLOOKUP($C1404, 'Sch 10.1 Rate Design'!$B$9:$K$16, 7),+VLOOKUP($C1404, 'Sch 10.1 Rate Design'!$B$9:$K$16, 7)-VLOOKUP($C1404, 'Sch 10.1 Rate Design'!$B$9:$K$16, 5), R1404-VLOOKUP($C1404, 'Sch 10.1 Rate Design'!$B$9:$K$16, 5)), 0))</f>
        <v>0</v>
      </c>
      <c r="CA1404" s="705">
        <f>IF(S1404="",0,+IF(S1404&gt;+VLOOKUP($C1404, 'Sch 10.1 Rate Design'!$B$9:$K$16, 5),IF(S1404&gt;+VLOOKUP($C1404, 'Sch 10.1 Rate Design'!$B$9:$K$16, 7),+VLOOKUP($C1404, 'Sch 10.1 Rate Design'!$B$9:$K$16, 7)-VLOOKUP($C1404, 'Sch 10.1 Rate Design'!$B$9:$K$16, 5), S1404-VLOOKUP($C1404, 'Sch 10.1 Rate Design'!$B$9:$K$16, 5)), 0))</f>
        <v>0</v>
      </c>
      <c r="CB1404" s="708">
        <f>IF(H1404="", 0, BP1404/'Sch 10.1 Rate Design'!$Z$24*VLOOKUP($C1404, 'Sch 10.1 Rate Design'!$B$9:$K$16, 8, FALSE))</f>
        <v>0</v>
      </c>
      <c r="CC1404" s="708">
        <f>IF(I1404="", 0, BQ1404/'Sch 10.1 Rate Design'!$Z$24*VLOOKUP($C1404, 'Sch 10.1 Rate Design'!$B$9:$K$16, 8, FALSE))</f>
        <v>0</v>
      </c>
      <c r="CD1404" s="708">
        <f>IF(J1404="", 0, BR1404/'Sch 10.1 Rate Design'!$Z$24*VLOOKUP($C1404, 'Sch 10.1 Rate Design'!$B$9:$K$16, 8, FALSE))</f>
        <v>0</v>
      </c>
      <c r="CE1404" s="708">
        <f>IF(K1404="", 0, BS1404/'Sch 10.1 Rate Design'!$Z$24*VLOOKUP($C1404, 'Sch 10.1 Rate Design'!$B$9:$K$16, 8, FALSE))</f>
        <v>0</v>
      </c>
      <c r="CF1404" s="708">
        <f>IF(L1404="", 0, BT1404/'Sch 10.1 Rate Design'!$Z$24*VLOOKUP($C1404, 'Sch 10.1 Rate Design'!$B$9:$K$16, 8, FALSE))</f>
        <v>0</v>
      </c>
      <c r="CG1404" s="708">
        <f>IF(M1404="", 0, BU1404/'Sch 10.1 Rate Design'!$Z$24*VLOOKUP($C1404, 'Sch 10.1 Rate Design'!$B$9:$K$16, 8, FALSE))</f>
        <v>0</v>
      </c>
      <c r="CH1404" s="708">
        <f>IF(N1404="", 0, BV1404/'Sch 10.1 Rate Design'!$Z$24*VLOOKUP($C1404, 'Sch 10.1 Rate Design'!$B$9:$K$16, 8, FALSE))</f>
        <v>0</v>
      </c>
      <c r="CI1404" s="708">
        <f>IF(O1404="", 0, BW1404/'Sch 10.1 Rate Design'!$Z$24*VLOOKUP($C1404, 'Sch 10.1 Rate Design'!$B$9:$K$16, 8, FALSE))</f>
        <v>0</v>
      </c>
      <c r="CJ1404" s="708">
        <f>IF(P1404="", 0, BX1404/'Sch 10.1 Rate Design'!$Z$24*VLOOKUP($C1404, 'Sch 10.1 Rate Design'!$B$9:$K$16, 8, FALSE))</f>
        <v>0</v>
      </c>
      <c r="CK1404" s="708">
        <f>IF(Q1404="", 0, BY1404/'Sch 10.1 Rate Design'!$Z$24*VLOOKUP($C1404, 'Sch 10.1 Rate Design'!$B$9:$K$16, 8, FALSE))</f>
        <v>0</v>
      </c>
      <c r="CL1404" s="708">
        <f>IF(R1404="", 0, BZ1404/'Sch 10.1 Rate Design'!$Z$24*VLOOKUP($C1404, 'Sch 10.1 Rate Design'!$B$9:$K$16, 8, FALSE))</f>
        <v>0</v>
      </c>
      <c r="CM1404" s="707">
        <f>IF(S1404="", 0, CA1404/'Sch 10.1 Rate Design'!$Z$24*VLOOKUP($C1404, 'Sch 10.1 Rate Design'!$B$9:$K$16, 8, FALSE))</f>
        <v>0</v>
      </c>
      <c r="CN1404" s="393">
        <f>IF(H1404="",0,IF(H1404&gt;VLOOKUP($C1404,'Sch 10.1 Rate Design'!$B$9:$K$16,9,FALSE),H1404-VLOOKUP($C1404,'Sch 10.1 Rate Design'!$B$9:$K$16,9,FALSE),0))</f>
        <v>0</v>
      </c>
      <c r="CO1404" s="393">
        <f>IF(I1404="",0,IF(I1404&gt;VLOOKUP($C1404,'Sch 10.1 Rate Design'!$B$9:$K$16,9,FALSE),I1404-VLOOKUP($C1404,'Sch 10.1 Rate Design'!$B$9:$K$16,9,FALSE),0))</f>
        <v>0</v>
      </c>
      <c r="CP1404" s="393">
        <f>IF(J1404="",0,IF(J1404&gt;VLOOKUP($C1404,'Sch 10.1 Rate Design'!$B$9:$K$16,9,FALSE),J1404-VLOOKUP($C1404,'Sch 10.1 Rate Design'!$B$9:$K$16,9,FALSE),0))</f>
        <v>0</v>
      </c>
      <c r="CQ1404" s="393">
        <f>IF(K1404="",0,IF(K1404&gt;VLOOKUP($C1404,'Sch 10.1 Rate Design'!$B$9:$K$16,9,FALSE),K1404-VLOOKUP($C1404,'Sch 10.1 Rate Design'!$B$9:$K$16,9,FALSE),0))</f>
        <v>0</v>
      </c>
      <c r="CR1404" s="393">
        <f>IF(L1404="",0,IF(L1404&gt;VLOOKUP($C1404,'Sch 10.1 Rate Design'!$B$9:$K$16,9,FALSE),L1404-VLOOKUP($C1404,'Sch 10.1 Rate Design'!$B$9:$K$16,9,FALSE),0))</f>
        <v>0</v>
      </c>
      <c r="CS1404" s="393">
        <f>IF(M1404="",0,IF(M1404&gt;VLOOKUP($C1404,'Sch 10.1 Rate Design'!$B$9:$K$16,9,FALSE),M1404-VLOOKUP($C1404,'Sch 10.1 Rate Design'!$B$9:$K$16,9,FALSE),0))</f>
        <v>0</v>
      </c>
      <c r="CT1404" s="393">
        <f>IF(N1404="",0,IF(N1404&gt;VLOOKUP($C1404,'Sch 10.1 Rate Design'!$B$9:$K$16,9,FALSE),N1404-VLOOKUP($C1404,'Sch 10.1 Rate Design'!$B$9:$K$16,9,FALSE),0))</f>
        <v>0</v>
      </c>
      <c r="CU1404" s="393">
        <f>IF(O1404="",0,IF(O1404&gt;VLOOKUP($C1404,'Sch 10.1 Rate Design'!$B$9:$K$16,9,FALSE),O1404-VLOOKUP($C1404,'Sch 10.1 Rate Design'!$B$9:$K$16,9,FALSE),0))</f>
        <v>0</v>
      </c>
      <c r="CV1404" s="393">
        <f>IF(P1404="",0,IF(P1404&gt;VLOOKUP($C1404,'Sch 10.1 Rate Design'!$B$9:$K$16,9,FALSE),P1404-VLOOKUP($C1404,'Sch 10.1 Rate Design'!$B$9:$K$16,9,FALSE),0))</f>
        <v>0</v>
      </c>
      <c r="CW1404" s="393">
        <f>IF(Q1404="",0,IF(Q1404&gt;VLOOKUP($C1404,'Sch 10.1 Rate Design'!$B$9:$K$16,9,FALSE),Q1404-VLOOKUP($C1404,'Sch 10.1 Rate Design'!$B$9:$K$16,9,FALSE),0))</f>
        <v>0</v>
      </c>
      <c r="CX1404" s="393">
        <f>IF(R1404="",0,IF(R1404&gt;VLOOKUP($C1404,'Sch 10.1 Rate Design'!$B$9:$K$16,9,FALSE),R1404-VLOOKUP($C1404,'Sch 10.1 Rate Design'!$B$9:$K$16,9,FALSE),0))</f>
        <v>0</v>
      </c>
      <c r="CY1404" s="705">
        <f>IF(S1404="",0,IF(S1404&gt;VLOOKUP($C1404,'Sch 10.1 Rate Design'!$B$9:$K$16,9,FALSE),S1404-VLOOKUP($C1404,'Sch 10.1 Rate Design'!$B$9:$K$16,9,FALSE),0))</f>
        <v>0</v>
      </c>
      <c r="CZ1404" s="708">
        <f>IF(H1404="", 0, CN1404/'Sch 10.1 Rate Design'!$Z$24*VLOOKUP($C1404, 'Sch 10.1 Rate Design'!$B$9:$K$16, 10, FALSE))</f>
        <v>0</v>
      </c>
      <c r="DA1404" s="708">
        <f>IF(I1404="", 0, CO1404/'Sch 10.1 Rate Design'!$Z$24*VLOOKUP($C1404, 'Sch 10.1 Rate Design'!$B$9:$K$16, 10, FALSE))</f>
        <v>0</v>
      </c>
      <c r="DB1404" s="708">
        <f>IF(J1404="", 0, CP1404/'Sch 10.1 Rate Design'!$Z$24*VLOOKUP($C1404, 'Sch 10.1 Rate Design'!$B$9:$K$16, 10, FALSE))</f>
        <v>0</v>
      </c>
      <c r="DC1404" s="708">
        <f>IF(K1404="", 0, CQ1404/'Sch 10.1 Rate Design'!$Z$24*VLOOKUP($C1404, 'Sch 10.1 Rate Design'!$B$9:$K$16, 10, FALSE))</f>
        <v>0</v>
      </c>
      <c r="DD1404" s="708">
        <f>IF(L1404="", 0, CR1404/'Sch 10.1 Rate Design'!$Z$24*VLOOKUP($C1404, 'Sch 10.1 Rate Design'!$B$9:$K$16, 10, FALSE))</f>
        <v>0</v>
      </c>
      <c r="DE1404" s="708">
        <f>IF(M1404="", 0, CS1404/'Sch 10.1 Rate Design'!$Z$24*VLOOKUP($C1404, 'Sch 10.1 Rate Design'!$B$9:$K$16, 10, FALSE))</f>
        <v>0</v>
      </c>
      <c r="DF1404" s="708">
        <f>IF(N1404="", 0, CT1404/'Sch 10.1 Rate Design'!$Z$24*VLOOKUP($C1404, 'Sch 10.1 Rate Design'!$B$9:$K$16, 10, FALSE))</f>
        <v>0</v>
      </c>
      <c r="DG1404" s="708">
        <f>IF(O1404="", 0, CU1404/'Sch 10.1 Rate Design'!$Z$24*VLOOKUP($C1404, 'Sch 10.1 Rate Design'!$B$9:$K$16, 10, FALSE))</f>
        <v>0</v>
      </c>
      <c r="DH1404" s="708">
        <f>IF(P1404="", 0, CV1404/'Sch 10.1 Rate Design'!$Z$24*VLOOKUP($C1404, 'Sch 10.1 Rate Design'!$B$9:$K$16, 10, FALSE))</f>
        <v>0</v>
      </c>
      <c r="DI1404" s="708">
        <f>IF(Q1404="", 0, CW1404/'Sch 10.1 Rate Design'!$Z$24*VLOOKUP($C1404, 'Sch 10.1 Rate Design'!$B$9:$K$16, 10, FALSE))</f>
        <v>0</v>
      </c>
      <c r="DJ1404" s="708">
        <f>IF(R1404="", 0, CX1404/'Sch 10.1 Rate Design'!$Z$24*VLOOKUP($C1404, 'Sch 10.1 Rate Design'!$B$9:$K$16, 10, FALSE))</f>
        <v>0</v>
      </c>
      <c r="DK1404" s="707">
        <f>IF(S1404="", 0, CY1404/'Sch 10.1 Rate Design'!$Z$24*VLOOKUP($C1404, 'Sch 10.1 Rate Design'!$B$9:$K$16, 10, FALSE))</f>
        <v>0</v>
      </c>
      <c r="DL1404" s="706">
        <f>IF(H1404="", 0, VLOOKUP($C1404, 'Sch 10.1 Rate Design'!$B$9:$K$16, 3, FALSE))</f>
        <v>0</v>
      </c>
      <c r="DM1404" s="393">
        <f>IF(I1404="", 0, VLOOKUP($C1404, 'Sch 10.1 Rate Design'!$B$9:$K$16, 3, FALSE))</f>
        <v>0</v>
      </c>
      <c r="DN1404" s="393">
        <f>IF(J1404="", 0, VLOOKUP($C1404, 'Sch 10.1 Rate Design'!$B$9:$K$16, 3, FALSE))</f>
        <v>0</v>
      </c>
      <c r="DO1404" s="393">
        <f>IF(K1404="", 0, VLOOKUP($C1404, 'Sch 10.1 Rate Design'!$B$9:$K$16, 3, FALSE))</f>
        <v>0</v>
      </c>
      <c r="DP1404" s="393">
        <f>IF(L1404="", 0, VLOOKUP($C1404, 'Sch 10.1 Rate Design'!$B$9:$K$16, 3, FALSE))</f>
        <v>0</v>
      </c>
      <c r="DQ1404" s="393">
        <f>IF(M1404="", 0, VLOOKUP($C1404, 'Sch 10.1 Rate Design'!$B$9:$K$16, 3, FALSE))</f>
        <v>0</v>
      </c>
      <c r="DR1404" s="393">
        <f>IF(N1404="", 0, VLOOKUP($C1404, 'Sch 10.1 Rate Design'!$B$9:$K$16, 3, FALSE))</f>
        <v>0</v>
      </c>
      <c r="DS1404" s="393">
        <f>IF(O1404="", 0, VLOOKUP($C1404, 'Sch 10.1 Rate Design'!$B$9:$K$16, 3, FALSE))</f>
        <v>0</v>
      </c>
      <c r="DT1404" s="393">
        <f>IF(P1404="", 0, VLOOKUP($C1404, 'Sch 10.1 Rate Design'!$B$9:$K$16, 3, FALSE))</f>
        <v>0</v>
      </c>
      <c r="DU1404" s="393">
        <f>IF(Q1404="", 0, VLOOKUP($C1404, 'Sch 10.1 Rate Design'!$B$9:$K$16, 3, FALSE))</f>
        <v>0</v>
      </c>
      <c r="DV1404" s="393">
        <f>IF(R1404="", 0, VLOOKUP($C1404, 'Sch 10.1 Rate Design'!$B$9:$K$16, 3, FALSE))</f>
        <v>0</v>
      </c>
      <c r="DW1404" s="705">
        <f>IF(S1404="", 0, VLOOKUP($C1404, 'Sch 10.1 Rate Design'!$B$9:$K$16, 3, FALSE))</f>
        <v>0</v>
      </c>
      <c r="DX1404" s="393"/>
      <c r="DY1404" s="393"/>
      <c r="DZ1404" s="393"/>
      <c r="EA1404" s="393"/>
      <c r="EB1404" s="393"/>
      <c r="EC1404" s="393"/>
      <c r="ED1404" s="393"/>
      <c r="EE1404" s="393"/>
      <c r="EF1404" s="393"/>
      <c r="EG1404" s="393"/>
      <c r="EH1404" s="393"/>
      <c r="EI1404" s="393"/>
      <c r="EJ1404" s="393"/>
    </row>
    <row r="1405" spans="1:140">
      <c r="A1405" s="393">
        <f>Input!AH1401</f>
        <v>0</v>
      </c>
      <c r="B1405" s="393">
        <v>1395</v>
      </c>
      <c r="C1405" s="690">
        <f>Input!AI1401</f>
        <v>0.625</v>
      </c>
      <c r="D1405" s="709">
        <f t="shared" si="317"/>
        <v>0</v>
      </c>
      <c r="E1405" s="709">
        <f>IF('Sch 10.1 Rate Design'!$AB$24="Monthly", AVERAGE(T1405,U1405,V1405,W1405,X1405,Y1405,Z1405,AA1405,AB1405,AC1405,AD1405,AE1405), AVERAGE(T1405,V1405,X1405,Z1405,AB1405,AD1405))</f>
        <v>0</v>
      </c>
      <c r="F1405" s="393">
        <f t="shared" si="304"/>
        <v>0</v>
      </c>
      <c r="G1405" s="705" t="e">
        <f>IF('Sch 10.1 Rate Design'!$AB$24="Monthly", AVERAGE(H1405,I1405,J1405,K1405,L1405,M1405,N1405,O1405,P1405,Q1405,R1405,S1405), AVERAGE(H1405,J1405,L1405,N1405,P1405,R1405))</f>
        <v>#DIV/0!</v>
      </c>
      <c r="H1405" s="393" t="str">
        <f>IF(Input!AJ1401="", "", Input!AJ1401)</f>
        <v/>
      </c>
      <c r="I1405" s="393" t="str">
        <f>IF(Input!AK1401="", "", Input!AK1401)</f>
        <v/>
      </c>
      <c r="J1405" s="393" t="str">
        <f>IF(Input!AL1401="", "", Input!AL1401)</f>
        <v/>
      </c>
      <c r="K1405" s="393" t="str">
        <f>IF(Input!AM1401="", "", Input!AM1401)</f>
        <v/>
      </c>
      <c r="L1405" s="393" t="str">
        <f>IF(Input!AN1401="", "", Input!AN1401)</f>
        <v/>
      </c>
      <c r="M1405" s="393" t="str">
        <f>IF(Input!AO1401="", "", Input!AO1401)</f>
        <v/>
      </c>
      <c r="N1405" s="393" t="str">
        <f>IF(Input!AP1401="", "", Input!AP1401)</f>
        <v/>
      </c>
      <c r="O1405" s="393" t="str">
        <f>IF(Input!AQ1401="", "", Input!AQ1401)</f>
        <v/>
      </c>
      <c r="P1405" s="393" t="str">
        <f>IF(Input!AR1401="", "", Input!AR1401)</f>
        <v/>
      </c>
      <c r="Q1405" s="393" t="str">
        <f>IF(Input!AS1401="", "", Input!AS1401)</f>
        <v/>
      </c>
      <c r="R1405" s="393" t="str">
        <f>IF(Input!AT1401="", "", Input!AT1401)</f>
        <v/>
      </c>
      <c r="S1405" s="393" t="str">
        <f>IF(Input!AU1401="", "", Input!AU1401)</f>
        <v/>
      </c>
      <c r="T1405" s="708">
        <f t="shared" si="305"/>
        <v>0</v>
      </c>
      <c r="U1405" s="708">
        <f t="shared" si="306"/>
        <v>0</v>
      </c>
      <c r="V1405" s="708">
        <f t="shared" si="307"/>
        <v>0</v>
      </c>
      <c r="W1405" s="708">
        <f t="shared" si="308"/>
        <v>0</v>
      </c>
      <c r="X1405" s="708">
        <f t="shared" si="309"/>
        <v>0</v>
      </c>
      <c r="Y1405" s="708">
        <f t="shared" si="310"/>
        <v>0</v>
      </c>
      <c r="Z1405" s="708">
        <f t="shared" si="311"/>
        <v>0</v>
      </c>
      <c r="AA1405" s="708">
        <f t="shared" si="312"/>
        <v>0</v>
      </c>
      <c r="AB1405" s="708">
        <f t="shared" si="313"/>
        <v>0</v>
      </c>
      <c r="AC1405" s="708">
        <f t="shared" si="314"/>
        <v>0</v>
      </c>
      <c r="AD1405" s="708">
        <f t="shared" si="315"/>
        <v>0</v>
      </c>
      <c r="AE1405" s="707">
        <f t="shared" si="316"/>
        <v>0</v>
      </c>
      <c r="AF1405" s="708">
        <f>IF(H1405="", 0, VLOOKUP($C1405, 'Sch 10.1 Rate Design'!$B$9:$K$16, 4, FALSE))</f>
        <v>0</v>
      </c>
      <c r="AG1405" s="708">
        <f>IF(I1405="", 0, VLOOKUP($C1405, 'Sch 10.1 Rate Design'!$B$9:$K$16, 4, FALSE))</f>
        <v>0</v>
      </c>
      <c r="AH1405" s="708">
        <f>IF(J1405="", 0, VLOOKUP($C1405, 'Sch 10.1 Rate Design'!$B$9:$K$16, 4, FALSE))</f>
        <v>0</v>
      </c>
      <c r="AI1405" s="708">
        <f>IF(K1405="", 0, VLOOKUP($C1405, 'Sch 10.1 Rate Design'!$B$9:$K$16, 4, FALSE))</f>
        <v>0</v>
      </c>
      <c r="AJ1405" s="708">
        <f>IF(L1405="", 0, VLOOKUP($C1405, 'Sch 10.1 Rate Design'!$B$9:$K$16, 4, FALSE))</f>
        <v>0</v>
      </c>
      <c r="AK1405" s="708">
        <f>IF(M1405="", 0, VLOOKUP($C1405, 'Sch 10.1 Rate Design'!$B$9:$K$16, 4, FALSE))</f>
        <v>0</v>
      </c>
      <c r="AL1405" s="708">
        <f>IF(N1405="", 0, VLOOKUP($C1405, 'Sch 10.1 Rate Design'!$B$9:$K$16, 4, FALSE))</f>
        <v>0</v>
      </c>
      <c r="AM1405" s="708">
        <f>IF(O1405="", 0, VLOOKUP($C1405, 'Sch 10.1 Rate Design'!$B$9:$K$16, 4, FALSE))</f>
        <v>0</v>
      </c>
      <c r="AN1405" s="708">
        <f>IF(P1405="", 0, VLOOKUP($C1405, 'Sch 10.1 Rate Design'!$B$9:$K$16, 4, FALSE))</f>
        <v>0</v>
      </c>
      <c r="AO1405" s="708">
        <f>IF(Q1405="", 0, VLOOKUP($C1405, 'Sch 10.1 Rate Design'!$B$9:$K$16, 4, FALSE))</f>
        <v>0</v>
      </c>
      <c r="AP1405" s="708">
        <f>IF(R1405="", 0, VLOOKUP($C1405, 'Sch 10.1 Rate Design'!$B$9:$K$16, 4, FALSE))</f>
        <v>0</v>
      </c>
      <c r="AQ1405" s="707">
        <f>IF(S1405="", 0, VLOOKUP($C1405, 'Sch 10.1 Rate Design'!$B$9:$K$16, 4, FALSE))</f>
        <v>0</v>
      </c>
      <c r="AR1405" s="706">
        <f>IF(H1405="",0,+IF(H1405&gt;+VLOOKUP($C1405, 'Sch 10.1 Rate Design'!$B$9:$K$16, 3),IF(H1405&gt;+VLOOKUP($C1405, 'Sch 10.1 Rate Design'!$B$9:$K$16, 5),+VLOOKUP($C1405, 'Sch 10.1 Rate Design'!$B$9:$K$16, 5)-VLOOKUP($C1405, 'Sch 10.1 Rate Design'!$B$9:$K$16, 3), H1405-VLOOKUP($C1405, 'Sch 10.1 Rate Design'!$B$9:$K$16, 3)), 0))</f>
        <v>0</v>
      </c>
      <c r="AS1405" s="393">
        <f>IF(I1405="",0,+IF(I1405&gt;+VLOOKUP($C1405, 'Sch 10.1 Rate Design'!$B$9:$K$16, 3),IF(I1405&gt;+VLOOKUP($C1405, 'Sch 10.1 Rate Design'!$B$9:$K$16, 5),+VLOOKUP($C1405, 'Sch 10.1 Rate Design'!$B$9:$K$16, 5)-VLOOKUP($C1405, 'Sch 10.1 Rate Design'!$B$9:$K$16, 3), I1405-VLOOKUP($C1405, 'Sch 10.1 Rate Design'!$B$9:$K$16, 3)), 0))</f>
        <v>0</v>
      </c>
      <c r="AT1405" s="393">
        <f>IF(J1405="",0,+IF(J1405&gt;+VLOOKUP($C1405, 'Sch 10.1 Rate Design'!$B$9:$K$16, 3),IF(J1405&gt;+VLOOKUP($C1405, 'Sch 10.1 Rate Design'!$B$9:$K$16, 5),+VLOOKUP($C1405, 'Sch 10.1 Rate Design'!$B$9:$K$16, 5)-VLOOKUP($C1405, 'Sch 10.1 Rate Design'!$B$9:$K$16, 3), J1405-VLOOKUP($C1405, 'Sch 10.1 Rate Design'!$B$9:$K$16, 3)), 0))</f>
        <v>0</v>
      </c>
      <c r="AU1405" s="393">
        <f>IF(K1405="",0,+IF(K1405&gt;+VLOOKUP($C1405, 'Sch 10.1 Rate Design'!$B$9:$K$16, 3),IF(K1405&gt;+VLOOKUP($C1405, 'Sch 10.1 Rate Design'!$B$9:$K$16, 5),+VLOOKUP($C1405, 'Sch 10.1 Rate Design'!$B$9:$K$16, 5)-VLOOKUP($C1405, 'Sch 10.1 Rate Design'!$B$9:$K$16, 3), K1405-VLOOKUP($C1405, 'Sch 10.1 Rate Design'!$B$9:$K$16, 3)), 0))</f>
        <v>0</v>
      </c>
      <c r="AV1405" s="393">
        <f>IF(L1405="",0,+IF(L1405&gt;+VLOOKUP($C1405, 'Sch 10.1 Rate Design'!$B$9:$K$16, 3),IF(L1405&gt;+VLOOKUP($C1405, 'Sch 10.1 Rate Design'!$B$9:$K$16, 5),+VLOOKUP($C1405, 'Sch 10.1 Rate Design'!$B$9:$K$16, 5)-VLOOKUP($C1405, 'Sch 10.1 Rate Design'!$B$9:$K$16, 3), L1405-VLOOKUP($C1405, 'Sch 10.1 Rate Design'!$B$9:$K$16, 3)), 0))</f>
        <v>0</v>
      </c>
      <c r="AW1405" s="393">
        <f>IF(M1405="",0,+IF(M1405&gt;+VLOOKUP($C1405, 'Sch 10.1 Rate Design'!$B$9:$K$16, 3),IF(M1405&gt;+VLOOKUP($C1405, 'Sch 10.1 Rate Design'!$B$9:$K$16, 5),+VLOOKUP($C1405, 'Sch 10.1 Rate Design'!$B$9:$K$16, 5)-VLOOKUP($C1405, 'Sch 10.1 Rate Design'!$B$9:$K$16, 3), M1405-VLOOKUP($C1405, 'Sch 10.1 Rate Design'!$B$9:$K$16, 3)), 0))</f>
        <v>0</v>
      </c>
      <c r="AX1405" s="393">
        <f>IF(N1405="",0,+IF(N1405&gt;+VLOOKUP($C1405, 'Sch 10.1 Rate Design'!$B$9:$K$16, 3),IF(N1405&gt;+VLOOKUP($C1405, 'Sch 10.1 Rate Design'!$B$9:$K$16, 5),+VLOOKUP($C1405, 'Sch 10.1 Rate Design'!$B$9:$K$16, 5)-VLOOKUP($C1405, 'Sch 10.1 Rate Design'!$B$9:$K$16, 3), N1405-VLOOKUP($C1405, 'Sch 10.1 Rate Design'!$B$9:$K$16, 3)), 0))</f>
        <v>0</v>
      </c>
      <c r="AY1405" s="393">
        <f>IF(O1405="",0,+IF(O1405&gt;+VLOOKUP($C1405, 'Sch 10.1 Rate Design'!$B$9:$K$16, 3),IF(O1405&gt;+VLOOKUP($C1405, 'Sch 10.1 Rate Design'!$B$9:$K$16, 5),+VLOOKUP($C1405, 'Sch 10.1 Rate Design'!$B$9:$K$16, 5)-VLOOKUP($C1405, 'Sch 10.1 Rate Design'!$B$9:$K$16, 3), O1405-VLOOKUP($C1405, 'Sch 10.1 Rate Design'!$B$9:$K$16, 3)), 0))</f>
        <v>0</v>
      </c>
      <c r="AZ1405" s="393">
        <f>IF(P1405="",0,+IF(P1405&gt;+VLOOKUP($C1405, 'Sch 10.1 Rate Design'!$B$9:$K$16, 3),IF(P1405&gt;+VLOOKUP($C1405, 'Sch 10.1 Rate Design'!$B$9:$K$16, 5),+VLOOKUP($C1405, 'Sch 10.1 Rate Design'!$B$9:$K$16, 5)-VLOOKUP($C1405, 'Sch 10.1 Rate Design'!$B$9:$K$16, 3), P1405-VLOOKUP($C1405, 'Sch 10.1 Rate Design'!$B$9:$K$16, 3)), 0))</f>
        <v>0</v>
      </c>
      <c r="BA1405" s="393">
        <f>IF(Q1405="",0,+IF(Q1405&gt;+VLOOKUP($C1405, 'Sch 10.1 Rate Design'!$B$9:$K$16, 3),IF(Q1405&gt;+VLOOKUP($C1405, 'Sch 10.1 Rate Design'!$B$9:$K$16, 5),+VLOOKUP($C1405, 'Sch 10.1 Rate Design'!$B$9:$K$16, 5)-VLOOKUP($C1405, 'Sch 10.1 Rate Design'!$B$9:$K$16, 3), Q1405-VLOOKUP($C1405, 'Sch 10.1 Rate Design'!$B$9:$K$16, 3)), 0))</f>
        <v>0</v>
      </c>
      <c r="BB1405" s="393">
        <f>IF(R1405="",0,+IF(R1405&gt;+VLOOKUP($C1405, 'Sch 10.1 Rate Design'!$B$9:$K$16, 3),IF(R1405&gt;+VLOOKUP($C1405, 'Sch 10.1 Rate Design'!$B$9:$K$16, 5),+VLOOKUP($C1405, 'Sch 10.1 Rate Design'!$B$9:$K$16, 5)-VLOOKUP($C1405, 'Sch 10.1 Rate Design'!$B$9:$K$16, 3), R1405-VLOOKUP($C1405, 'Sch 10.1 Rate Design'!$B$9:$K$16, 3)), 0))</f>
        <v>0</v>
      </c>
      <c r="BC1405" s="705">
        <f>IF(S1405="",0,+IF(S1405&gt;+VLOOKUP($C1405, 'Sch 10.1 Rate Design'!$B$9:$K$16, 3),IF(S1405&gt;+VLOOKUP($C1405, 'Sch 10.1 Rate Design'!$B$9:$K$16, 5),+VLOOKUP($C1405, 'Sch 10.1 Rate Design'!$B$9:$K$16, 5)-VLOOKUP($C1405, 'Sch 10.1 Rate Design'!$B$9:$K$16, 3), S1405-VLOOKUP($C1405, 'Sch 10.1 Rate Design'!$B$9:$K$16, 3)), 0))</f>
        <v>0</v>
      </c>
      <c r="BD1405" s="708">
        <f>IF(H1405="", 0, AR1405/'Sch 10.1 Rate Design'!$Z$24*VLOOKUP($C1405, 'Sch 10.1 Rate Design'!$B$9:$K$16, 6, FALSE))</f>
        <v>0</v>
      </c>
      <c r="BE1405" s="708">
        <f>IF(I1405="", 0, AS1405/'Sch 10.1 Rate Design'!$Z$24*VLOOKUP($C1405, 'Sch 10.1 Rate Design'!$B$9:$K$16, 6, FALSE))</f>
        <v>0</v>
      </c>
      <c r="BF1405" s="708">
        <f>IF(J1405="", 0, AT1405/'Sch 10.1 Rate Design'!$Z$24*VLOOKUP($C1405, 'Sch 10.1 Rate Design'!$B$9:$K$16, 6, FALSE))</f>
        <v>0</v>
      </c>
      <c r="BG1405" s="708">
        <f>IF(K1405="", 0, AU1405/'Sch 10.1 Rate Design'!$Z$24*VLOOKUP($C1405, 'Sch 10.1 Rate Design'!$B$9:$K$16, 6, FALSE))</f>
        <v>0</v>
      </c>
      <c r="BH1405" s="708">
        <f>IF(L1405="", 0, AV1405/'Sch 10.1 Rate Design'!$Z$24*VLOOKUP($C1405, 'Sch 10.1 Rate Design'!$B$9:$K$16, 6, FALSE))</f>
        <v>0</v>
      </c>
      <c r="BI1405" s="708">
        <f>IF(M1405="", 0, AW1405/'Sch 10.1 Rate Design'!$Z$24*VLOOKUP($C1405, 'Sch 10.1 Rate Design'!$B$9:$K$16, 6, FALSE))</f>
        <v>0</v>
      </c>
      <c r="BJ1405" s="708">
        <f>IF(N1405="", 0, AX1405/'Sch 10.1 Rate Design'!$Z$24*VLOOKUP($C1405, 'Sch 10.1 Rate Design'!$B$9:$K$16, 6, FALSE))</f>
        <v>0</v>
      </c>
      <c r="BK1405" s="708">
        <f>IF(O1405="", 0, AY1405/'Sch 10.1 Rate Design'!$Z$24*VLOOKUP($C1405, 'Sch 10.1 Rate Design'!$B$9:$K$16, 6, FALSE))</f>
        <v>0</v>
      </c>
      <c r="BL1405" s="708">
        <f>IF(P1405="", 0, AZ1405/'Sch 10.1 Rate Design'!$Z$24*VLOOKUP($C1405, 'Sch 10.1 Rate Design'!$B$9:$K$16, 6, FALSE))</f>
        <v>0</v>
      </c>
      <c r="BM1405" s="708">
        <f>IF(Q1405="", 0, BA1405/'Sch 10.1 Rate Design'!$Z$24*VLOOKUP($C1405, 'Sch 10.1 Rate Design'!$B$9:$K$16, 6, FALSE))</f>
        <v>0</v>
      </c>
      <c r="BN1405" s="708">
        <f>IF(R1405="", 0, BB1405/'Sch 10.1 Rate Design'!$Z$24*VLOOKUP($C1405, 'Sch 10.1 Rate Design'!$B$9:$K$16, 6, FALSE))</f>
        <v>0</v>
      </c>
      <c r="BO1405" s="707">
        <f>IF(S1405="", 0, BC1405/'Sch 10.1 Rate Design'!$Z$24*VLOOKUP($C1405, 'Sch 10.1 Rate Design'!$B$9:$K$16, 6, FALSE))</f>
        <v>0</v>
      </c>
      <c r="BP1405" s="393">
        <f>IF(H1405="",0,+IF(H1405&gt;+VLOOKUP($C1405, 'Sch 10.1 Rate Design'!$B$9:$K$16, 5),IF(H1405&gt;+VLOOKUP($C1405, 'Sch 10.1 Rate Design'!$B$9:$K$16, 7),+VLOOKUP($C1405, 'Sch 10.1 Rate Design'!$B$9:$K$16, 7)-VLOOKUP($C1405, 'Sch 10.1 Rate Design'!$B$9:$K$16, 5), H1405-VLOOKUP($C1405, 'Sch 10.1 Rate Design'!$B$9:$K$16, 5)), 0))</f>
        <v>0</v>
      </c>
      <c r="BQ1405" s="393">
        <f>IF(I1405="",0,+IF(I1405&gt;+VLOOKUP($C1405, 'Sch 10.1 Rate Design'!$B$9:$K$16, 5),IF(I1405&gt;+VLOOKUP($C1405, 'Sch 10.1 Rate Design'!$B$9:$K$16, 7),+VLOOKUP($C1405, 'Sch 10.1 Rate Design'!$B$9:$K$16, 7)-VLOOKUP($C1405, 'Sch 10.1 Rate Design'!$B$9:$K$16, 5), I1405-VLOOKUP($C1405, 'Sch 10.1 Rate Design'!$B$9:$K$16, 5)), 0))</f>
        <v>0</v>
      </c>
      <c r="BR1405" s="393">
        <f>IF(J1405="",0,+IF(J1405&gt;+VLOOKUP($C1405, 'Sch 10.1 Rate Design'!$B$9:$K$16, 5),IF(J1405&gt;+VLOOKUP($C1405, 'Sch 10.1 Rate Design'!$B$9:$K$16, 7),+VLOOKUP($C1405, 'Sch 10.1 Rate Design'!$B$9:$K$16, 7)-VLOOKUP($C1405, 'Sch 10.1 Rate Design'!$B$9:$K$16, 5), J1405-VLOOKUP($C1405, 'Sch 10.1 Rate Design'!$B$9:$K$16, 5)), 0))</f>
        <v>0</v>
      </c>
      <c r="BS1405" s="393">
        <f>IF(K1405="",0,+IF(K1405&gt;+VLOOKUP($C1405, 'Sch 10.1 Rate Design'!$B$9:$K$16, 5),IF(K1405&gt;+VLOOKUP($C1405, 'Sch 10.1 Rate Design'!$B$9:$K$16, 7),+VLOOKUP($C1405, 'Sch 10.1 Rate Design'!$B$9:$K$16, 7)-VLOOKUP($C1405, 'Sch 10.1 Rate Design'!$B$9:$K$16, 5), K1405-VLOOKUP($C1405, 'Sch 10.1 Rate Design'!$B$9:$K$16, 5)), 0))</f>
        <v>0</v>
      </c>
      <c r="BT1405" s="393">
        <f>IF(L1405="",0,+IF(L1405&gt;+VLOOKUP($C1405, 'Sch 10.1 Rate Design'!$B$9:$K$16, 5),IF(L1405&gt;+VLOOKUP($C1405, 'Sch 10.1 Rate Design'!$B$9:$K$16, 7),+VLOOKUP($C1405, 'Sch 10.1 Rate Design'!$B$9:$K$16, 7)-VLOOKUP($C1405, 'Sch 10.1 Rate Design'!$B$9:$K$16, 5), L1405-VLOOKUP($C1405, 'Sch 10.1 Rate Design'!$B$9:$K$16, 5)), 0))</f>
        <v>0</v>
      </c>
      <c r="BU1405" s="393">
        <f>IF(M1405="",0,+IF(M1405&gt;+VLOOKUP($C1405, 'Sch 10.1 Rate Design'!$B$9:$K$16, 5),IF(M1405&gt;+VLOOKUP($C1405, 'Sch 10.1 Rate Design'!$B$9:$K$16, 7),+VLOOKUP($C1405, 'Sch 10.1 Rate Design'!$B$9:$K$16, 7)-VLOOKUP($C1405, 'Sch 10.1 Rate Design'!$B$9:$K$16, 5), M1405-VLOOKUP($C1405, 'Sch 10.1 Rate Design'!$B$9:$K$16, 5)), 0))</f>
        <v>0</v>
      </c>
      <c r="BV1405" s="393">
        <f>IF(N1405="",0,+IF(N1405&gt;+VLOOKUP($C1405, 'Sch 10.1 Rate Design'!$B$9:$K$16, 5),IF(N1405&gt;+VLOOKUP($C1405, 'Sch 10.1 Rate Design'!$B$9:$K$16, 7),+VLOOKUP($C1405, 'Sch 10.1 Rate Design'!$B$9:$K$16, 7)-VLOOKUP($C1405, 'Sch 10.1 Rate Design'!$B$9:$K$16, 5), N1405-VLOOKUP($C1405, 'Sch 10.1 Rate Design'!$B$9:$K$16, 5)), 0))</f>
        <v>0</v>
      </c>
      <c r="BW1405" s="393">
        <f>IF(O1405="",0,+IF(O1405&gt;+VLOOKUP($C1405, 'Sch 10.1 Rate Design'!$B$9:$K$16, 5),IF(O1405&gt;+VLOOKUP($C1405, 'Sch 10.1 Rate Design'!$B$9:$K$16, 7),+VLOOKUP($C1405, 'Sch 10.1 Rate Design'!$B$9:$K$16, 7)-VLOOKUP($C1405, 'Sch 10.1 Rate Design'!$B$9:$K$16, 5), O1405-VLOOKUP($C1405, 'Sch 10.1 Rate Design'!$B$9:$K$16, 5)), 0))</f>
        <v>0</v>
      </c>
      <c r="BX1405" s="393">
        <f>IF(P1405="",0,+IF(P1405&gt;+VLOOKUP($C1405, 'Sch 10.1 Rate Design'!$B$9:$K$16, 5),IF(P1405&gt;+VLOOKUP($C1405, 'Sch 10.1 Rate Design'!$B$9:$K$16, 7),+VLOOKUP($C1405, 'Sch 10.1 Rate Design'!$B$9:$K$16, 7)-VLOOKUP($C1405, 'Sch 10.1 Rate Design'!$B$9:$K$16, 5), P1405-VLOOKUP($C1405, 'Sch 10.1 Rate Design'!$B$9:$K$16, 5)), 0))</f>
        <v>0</v>
      </c>
      <c r="BY1405" s="393">
        <f>IF(Q1405="",0,+IF(Q1405&gt;+VLOOKUP($C1405, 'Sch 10.1 Rate Design'!$B$9:$K$16, 5),IF(Q1405&gt;+VLOOKUP($C1405, 'Sch 10.1 Rate Design'!$B$9:$K$16, 7),+VLOOKUP($C1405, 'Sch 10.1 Rate Design'!$B$9:$K$16, 7)-VLOOKUP($C1405, 'Sch 10.1 Rate Design'!$B$9:$K$16, 5), Q1405-VLOOKUP($C1405, 'Sch 10.1 Rate Design'!$B$9:$K$16, 5)), 0))</f>
        <v>0</v>
      </c>
      <c r="BZ1405" s="393">
        <f>IF(R1405="",0,+IF(R1405&gt;+VLOOKUP($C1405, 'Sch 10.1 Rate Design'!$B$9:$K$16, 5),IF(R1405&gt;+VLOOKUP($C1405, 'Sch 10.1 Rate Design'!$B$9:$K$16, 7),+VLOOKUP($C1405, 'Sch 10.1 Rate Design'!$B$9:$K$16, 7)-VLOOKUP($C1405, 'Sch 10.1 Rate Design'!$B$9:$K$16, 5), R1405-VLOOKUP($C1405, 'Sch 10.1 Rate Design'!$B$9:$K$16, 5)), 0))</f>
        <v>0</v>
      </c>
      <c r="CA1405" s="705">
        <f>IF(S1405="",0,+IF(S1405&gt;+VLOOKUP($C1405, 'Sch 10.1 Rate Design'!$B$9:$K$16, 5),IF(S1405&gt;+VLOOKUP($C1405, 'Sch 10.1 Rate Design'!$B$9:$K$16, 7),+VLOOKUP($C1405, 'Sch 10.1 Rate Design'!$B$9:$K$16, 7)-VLOOKUP($C1405, 'Sch 10.1 Rate Design'!$B$9:$K$16, 5), S1405-VLOOKUP($C1405, 'Sch 10.1 Rate Design'!$B$9:$K$16, 5)), 0))</f>
        <v>0</v>
      </c>
      <c r="CB1405" s="708">
        <f>IF(H1405="", 0, BP1405/'Sch 10.1 Rate Design'!$Z$24*VLOOKUP($C1405, 'Sch 10.1 Rate Design'!$B$9:$K$16, 8, FALSE))</f>
        <v>0</v>
      </c>
      <c r="CC1405" s="708">
        <f>IF(I1405="", 0, BQ1405/'Sch 10.1 Rate Design'!$Z$24*VLOOKUP($C1405, 'Sch 10.1 Rate Design'!$B$9:$K$16, 8, FALSE))</f>
        <v>0</v>
      </c>
      <c r="CD1405" s="708">
        <f>IF(J1405="", 0, BR1405/'Sch 10.1 Rate Design'!$Z$24*VLOOKUP($C1405, 'Sch 10.1 Rate Design'!$B$9:$K$16, 8, FALSE))</f>
        <v>0</v>
      </c>
      <c r="CE1405" s="708">
        <f>IF(K1405="", 0, BS1405/'Sch 10.1 Rate Design'!$Z$24*VLOOKUP($C1405, 'Sch 10.1 Rate Design'!$B$9:$K$16, 8, FALSE))</f>
        <v>0</v>
      </c>
      <c r="CF1405" s="708">
        <f>IF(L1405="", 0, BT1405/'Sch 10.1 Rate Design'!$Z$24*VLOOKUP($C1405, 'Sch 10.1 Rate Design'!$B$9:$K$16, 8, FALSE))</f>
        <v>0</v>
      </c>
      <c r="CG1405" s="708">
        <f>IF(M1405="", 0, BU1405/'Sch 10.1 Rate Design'!$Z$24*VLOOKUP($C1405, 'Sch 10.1 Rate Design'!$B$9:$K$16, 8, FALSE))</f>
        <v>0</v>
      </c>
      <c r="CH1405" s="708">
        <f>IF(N1405="", 0, BV1405/'Sch 10.1 Rate Design'!$Z$24*VLOOKUP($C1405, 'Sch 10.1 Rate Design'!$B$9:$K$16, 8, FALSE))</f>
        <v>0</v>
      </c>
      <c r="CI1405" s="708">
        <f>IF(O1405="", 0, BW1405/'Sch 10.1 Rate Design'!$Z$24*VLOOKUP($C1405, 'Sch 10.1 Rate Design'!$B$9:$K$16, 8, FALSE))</f>
        <v>0</v>
      </c>
      <c r="CJ1405" s="708">
        <f>IF(P1405="", 0, BX1405/'Sch 10.1 Rate Design'!$Z$24*VLOOKUP($C1405, 'Sch 10.1 Rate Design'!$B$9:$K$16, 8, FALSE))</f>
        <v>0</v>
      </c>
      <c r="CK1405" s="708">
        <f>IF(Q1405="", 0, BY1405/'Sch 10.1 Rate Design'!$Z$24*VLOOKUP($C1405, 'Sch 10.1 Rate Design'!$B$9:$K$16, 8, FALSE))</f>
        <v>0</v>
      </c>
      <c r="CL1405" s="708">
        <f>IF(R1405="", 0, BZ1405/'Sch 10.1 Rate Design'!$Z$24*VLOOKUP($C1405, 'Sch 10.1 Rate Design'!$B$9:$K$16, 8, FALSE))</f>
        <v>0</v>
      </c>
      <c r="CM1405" s="707">
        <f>IF(S1405="", 0, CA1405/'Sch 10.1 Rate Design'!$Z$24*VLOOKUP($C1405, 'Sch 10.1 Rate Design'!$B$9:$K$16, 8, FALSE))</f>
        <v>0</v>
      </c>
      <c r="CN1405" s="393">
        <f>IF(H1405="",0,IF(H1405&gt;VLOOKUP($C1405,'Sch 10.1 Rate Design'!$B$9:$K$16,9,FALSE),H1405-VLOOKUP($C1405,'Sch 10.1 Rate Design'!$B$9:$K$16,9,FALSE),0))</f>
        <v>0</v>
      </c>
      <c r="CO1405" s="393">
        <f>IF(I1405="",0,IF(I1405&gt;VLOOKUP($C1405,'Sch 10.1 Rate Design'!$B$9:$K$16,9,FALSE),I1405-VLOOKUP($C1405,'Sch 10.1 Rate Design'!$B$9:$K$16,9,FALSE),0))</f>
        <v>0</v>
      </c>
      <c r="CP1405" s="393">
        <f>IF(J1405="",0,IF(J1405&gt;VLOOKUP($C1405,'Sch 10.1 Rate Design'!$B$9:$K$16,9,FALSE),J1405-VLOOKUP($C1405,'Sch 10.1 Rate Design'!$B$9:$K$16,9,FALSE),0))</f>
        <v>0</v>
      </c>
      <c r="CQ1405" s="393">
        <f>IF(K1405="",0,IF(K1405&gt;VLOOKUP($C1405,'Sch 10.1 Rate Design'!$B$9:$K$16,9,FALSE),K1405-VLOOKUP($C1405,'Sch 10.1 Rate Design'!$B$9:$K$16,9,FALSE),0))</f>
        <v>0</v>
      </c>
      <c r="CR1405" s="393">
        <f>IF(L1405="",0,IF(L1405&gt;VLOOKUP($C1405,'Sch 10.1 Rate Design'!$B$9:$K$16,9,FALSE),L1405-VLOOKUP($C1405,'Sch 10.1 Rate Design'!$B$9:$K$16,9,FALSE),0))</f>
        <v>0</v>
      </c>
      <c r="CS1405" s="393">
        <f>IF(M1405="",0,IF(M1405&gt;VLOOKUP($C1405,'Sch 10.1 Rate Design'!$B$9:$K$16,9,FALSE),M1405-VLOOKUP($C1405,'Sch 10.1 Rate Design'!$B$9:$K$16,9,FALSE),0))</f>
        <v>0</v>
      </c>
      <c r="CT1405" s="393">
        <f>IF(N1405="",0,IF(N1405&gt;VLOOKUP($C1405,'Sch 10.1 Rate Design'!$B$9:$K$16,9,FALSE),N1405-VLOOKUP($C1405,'Sch 10.1 Rate Design'!$B$9:$K$16,9,FALSE),0))</f>
        <v>0</v>
      </c>
      <c r="CU1405" s="393">
        <f>IF(O1405="",0,IF(O1405&gt;VLOOKUP($C1405,'Sch 10.1 Rate Design'!$B$9:$K$16,9,FALSE),O1405-VLOOKUP($C1405,'Sch 10.1 Rate Design'!$B$9:$K$16,9,FALSE),0))</f>
        <v>0</v>
      </c>
      <c r="CV1405" s="393">
        <f>IF(P1405="",0,IF(P1405&gt;VLOOKUP($C1405,'Sch 10.1 Rate Design'!$B$9:$K$16,9,FALSE),P1405-VLOOKUP($C1405,'Sch 10.1 Rate Design'!$B$9:$K$16,9,FALSE),0))</f>
        <v>0</v>
      </c>
      <c r="CW1405" s="393">
        <f>IF(Q1405="",0,IF(Q1405&gt;VLOOKUP($C1405,'Sch 10.1 Rate Design'!$B$9:$K$16,9,FALSE),Q1405-VLOOKUP($C1405,'Sch 10.1 Rate Design'!$B$9:$K$16,9,FALSE),0))</f>
        <v>0</v>
      </c>
      <c r="CX1405" s="393">
        <f>IF(R1405="",0,IF(R1405&gt;VLOOKUP($C1405,'Sch 10.1 Rate Design'!$B$9:$K$16,9,FALSE),R1405-VLOOKUP($C1405,'Sch 10.1 Rate Design'!$B$9:$K$16,9,FALSE),0))</f>
        <v>0</v>
      </c>
      <c r="CY1405" s="705">
        <f>IF(S1405="",0,IF(S1405&gt;VLOOKUP($C1405,'Sch 10.1 Rate Design'!$B$9:$K$16,9,FALSE),S1405-VLOOKUP($C1405,'Sch 10.1 Rate Design'!$B$9:$K$16,9,FALSE),0))</f>
        <v>0</v>
      </c>
      <c r="CZ1405" s="708">
        <f>IF(H1405="", 0, CN1405/'Sch 10.1 Rate Design'!$Z$24*VLOOKUP($C1405, 'Sch 10.1 Rate Design'!$B$9:$K$16, 10, FALSE))</f>
        <v>0</v>
      </c>
      <c r="DA1405" s="708">
        <f>IF(I1405="", 0, CO1405/'Sch 10.1 Rate Design'!$Z$24*VLOOKUP($C1405, 'Sch 10.1 Rate Design'!$B$9:$K$16, 10, FALSE))</f>
        <v>0</v>
      </c>
      <c r="DB1405" s="708">
        <f>IF(J1405="", 0, CP1405/'Sch 10.1 Rate Design'!$Z$24*VLOOKUP($C1405, 'Sch 10.1 Rate Design'!$B$9:$K$16, 10, FALSE))</f>
        <v>0</v>
      </c>
      <c r="DC1405" s="708">
        <f>IF(K1405="", 0, CQ1405/'Sch 10.1 Rate Design'!$Z$24*VLOOKUP($C1405, 'Sch 10.1 Rate Design'!$B$9:$K$16, 10, FALSE))</f>
        <v>0</v>
      </c>
      <c r="DD1405" s="708">
        <f>IF(L1405="", 0, CR1405/'Sch 10.1 Rate Design'!$Z$24*VLOOKUP($C1405, 'Sch 10.1 Rate Design'!$B$9:$K$16, 10, FALSE))</f>
        <v>0</v>
      </c>
      <c r="DE1405" s="708">
        <f>IF(M1405="", 0, CS1405/'Sch 10.1 Rate Design'!$Z$24*VLOOKUP($C1405, 'Sch 10.1 Rate Design'!$B$9:$K$16, 10, FALSE))</f>
        <v>0</v>
      </c>
      <c r="DF1405" s="708">
        <f>IF(N1405="", 0, CT1405/'Sch 10.1 Rate Design'!$Z$24*VLOOKUP($C1405, 'Sch 10.1 Rate Design'!$B$9:$K$16, 10, FALSE))</f>
        <v>0</v>
      </c>
      <c r="DG1405" s="708">
        <f>IF(O1405="", 0, CU1405/'Sch 10.1 Rate Design'!$Z$24*VLOOKUP($C1405, 'Sch 10.1 Rate Design'!$B$9:$K$16, 10, FALSE))</f>
        <v>0</v>
      </c>
      <c r="DH1405" s="708">
        <f>IF(P1405="", 0, CV1405/'Sch 10.1 Rate Design'!$Z$24*VLOOKUP($C1405, 'Sch 10.1 Rate Design'!$B$9:$K$16, 10, FALSE))</f>
        <v>0</v>
      </c>
      <c r="DI1405" s="708">
        <f>IF(Q1405="", 0, CW1405/'Sch 10.1 Rate Design'!$Z$24*VLOOKUP($C1405, 'Sch 10.1 Rate Design'!$B$9:$K$16, 10, FALSE))</f>
        <v>0</v>
      </c>
      <c r="DJ1405" s="708">
        <f>IF(R1405="", 0, CX1405/'Sch 10.1 Rate Design'!$Z$24*VLOOKUP($C1405, 'Sch 10.1 Rate Design'!$B$9:$K$16, 10, FALSE))</f>
        <v>0</v>
      </c>
      <c r="DK1405" s="707">
        <f>IF(S1405="", 0, CY1405/'Sch 10.1 Rate Design'!$Z$24*VLOOKUP($C1405, 'Sch 10.1 Rate Design'!$B$9:$K$16, 10, FALSE))</f>
        <v>0</v>
      </c>
      <c r="DL1405" s="706">
        <f>IF(H1405="", 0, VLOOKUP($C1405, 'Sch 10.1 Rate Design'!$B$9:$K$16, 3, FALSE))</f>
        <v>0</v>
      </c>
      <c r="DM1405" s="393">
        <f>IF(I1405="", 0, VLOOKUP($C1405, 'Sch 10.1 Rate Design'!$B$9:$K$16, 3, FALSE))</f>
        <v>0</v>
      </c>
      <c r="DN1405" s="393">
        <f>IF(J1405="", 0, VLOOKUP($C1405, 'Sch 10.1 Rate Design'!$B$9:$K$16, 3, FALSE))</f>
        <v>0</v>
      </c>
      <c r="DO1405" s="393">
        <f>IF(K1405="", 0, VLOOKUP($C1405, 'Sch 10.1 Rate Design'!$B$9:$K$16, 3, FALSE))</f>
        <v>0</v>
      </c>
      <c r="DP1405" s="393">
        <f>IF(L1405="", 0, VLOOKUP($C1405, 'Sch 10.1 Rate Design'!$B$9:$K$16, 3, FALSE))</f>
        <v>0</v>
      </c>
      <c r="DQ1405" s="393">
        <f>IF(M1405="", 0, VLOOKUP($C1405, 'Sch 10.1 Rate Design'!$B$9:$K$16, 3, FALSE))</f>
        <v>0</v>
      </c>
      <c r="DR1405" s="393">
        <f>IF(N1405="", 0, VLOOKUP($C1405, 'Sch 10.1 Rate Design'!$B$9:$K$16, 3, FALSE))</f>
        <v>0</v>
      </c>
      <c r="DS1405" s="393">
        <f>IF(O1405="", 0, VLOOKUP($C1405, 'Sch 10.1 Rate Design'!$B$9:$K$16, 3, FALSE))</f>
        <v>0</v>
      </c>
      <c r="DT1405" s="393">
        <f>IF(P1405="", 0, VLOOKUP($C1405, 'Sch 10.1 Rate Design'!$B$9:$K$16, 3, FALSE))</f>
        <v>0</v>
      </c>
      <c r="DU1405" s="393">
        <f>IF(Q1405="", 0, VLOOKUP($C1405, 'Sch 10.1 Rate Design'!$B$9:$K$16, 3, FALSE))</f>
        <v>0</v>
      </c>
      <c r="DV1405" s="393">
        <f>IF(R1405="", 0, VLOOKUP($C1405, 'Sch 10.1 Rate Design'!$B$9:$K$16, 3, FALSE))</f>
        <v>0</v>
      </c>
      <c r="DW1405" s="705">
        <f>IF(S1405="", 0, VLOOKUP($C1405, 'Sch 10.1 Rate Design'!$B$9:$K$16, 3, FALSE))</f>
        <v>0</v>
      </c>
      <c r="DX1405" s="393"/>
      <c r="DY1405" s="393"/>
      <c r="DZ1405" s="393"/>
      <c r="EA1405" s="393"/>
      <c r="EB1405" s="393"/>
      <c r="EC1405" s="393"/>
      <c r="ED1405" s="393"/>
      <c r="EE1405" s="393"/>
      <c r="EF1405" s="393"/>
      <c r="EG1405" s="393"/>
      <c r="EH1405" s="393"/>
      <c r="EI1405" s="393"/>
      <c r="EJ1405" s="393"/>
    </row>
    <row r="1406" spans="1:140">
      <c r="A1406" s="393">
        <f>Input!AH1402</f>
        <v>0</v>
      </c>
      <c r="B1406" s="393">
        <v>1396</v>
      </c>
      <c r="C1406" s="690">
        <f>Input!AI1402</f>
        <v>0.625</v>
      </c>
      <c r="D1406" s="709">
        <f t="shared" si="317"/>
        <v>0</v>
      </c>
      <c r="E1406" s="709">
        <f>IF('Sch 10.1 Rate Design'!$AB$24="Monthly", AVERAGE(T1406,U1406,V1406,W1406,X1406,Y1406,Z1406,AA1406,AB1406,AC1406,AD1406,AE1406), AVERAGE(T1406,V1406,X1406,Z1406,AB1406,AD1406))</f>
        <v>0</v>
      </c>
      <c r="F1406" s="393">
        <f t="shared" si="304"/>
        <v>0</v>
      </c>
      <c r="G1406" s="705" t="e">
        <f>IF('Sch 10.1 Rate Design'!$AB$24="Monthly", AVERAGE(H1406,I1406,J1406,K1406,L1406,M1406,N1406,O1406,P1406,Q1406,R1406,S1406), AVERAGE(H1406,J1406,L1406,N1406,P1406,R1406))</f>
        <v>#DIV/0!</v>
      </c>
      <c r="H1406" s="393" t="str">
        <f>IF(Input!AJ1402="", "", Input!AJ1402)</f>
        <v/>
      </c>
      <c r="I1406" s="393" t="str">
        <f>IF(Input!AK1402="", "", Input!AK1402)</f>
        <v/>
      </c>
      <c r="J1406" s="393" t="str">
        <f>IF(Input!AL1402="", "", Input!AL1402)</f>
        <v/>
      </c>
      <c r="K1406" s="393" t="str">
        <f>IF(Input!AM1402="", "", Input!AM1402)</f>
        <v/>
      </c>
      <c r="L1406" s="393" t="str">
        <f>IF(Input!AN1402="", "", Input!AN1402)</f>
        <v/>
      </c>
      <c r="M1406" s="393" t="str">
        <f>IF(Input!AO1402="", "", Input!AO1402)</f>
        <v/>
      </c>
      <c r="N1406" s="393" t="str">
        <f>IF(Input!AP1402="", "", Input!AP1402)</f>
        <v/>
      </c>
      <c r="O1406" s="393" t="str">
        <f>IF(Input!AQ1402="", "", Input!AQ1402)</f>
        <v/>
      </c>
      <c r="P1406" s="393" t="str">
        <f>IF(Input!AR1402="", "", Input!AR1402)</f>
        <v/>
      </c>
      <c r="Q1406" s="393" t="str">
        <f>IF(Input!AS1402="", "", Input!AS1402)</f>
        <v/>
      </c>
      <c r="R1406" s="393" t="str">
        <f>IF(Input!AT1402="", "", Input!AT1402)</f>
        <v/>
      </c>
      <c r="S1406" s="393" t="str">
        <f>IF(Input!AU1402="", "", Input!AU1402)</f>
        <v/>
      </c>
      <c r="T1406" s="708">
        <f t="shared" si="305"/>
        <v>0</v>
      </c>
      <c r="U1406" s="708">
        <f t="shared" si="306"/>
        <v>0</v>
      </c>
      <c r="V1406" s="708">
        <f t="shared" si="307"/>
        <v>0</v>
      </c>
      <c r="W1406" s="708">
        <f t="shared" si="308"/>
        <v>0</v>
      </c>
      <c r="X1406" s="708">
        <f t="shared" si="309"/>
        <v>0</v>
      </c>
      <c r="Y1406" s="708">
        <f t="shared" si="310"/>
        <v>0</v>
      </c>
      <c r="Z1406" s="708">
        <f t="shared" si="311"/>
        <v>0</v>
      </c>
      <c r="AA1406" s="708">
        <f t="shared" si="312"/>
        <v>0</v>
      </c>
      <c r="AB1406" s="708">
        <f t="shared" si="313"/>
        <v>0</v>
      </c>
      <c r="AC1406" s="708">
        <f t="shared" si="314"/>
        <v>0</v>
      </c>
      <c r="AD1406" s="708">
        <f t="shared" si="315"/>
        <v>0</v>
      </c>
      <c r="AE1406" s="707">
        <f t="shared" si="316"/>
        <v>0</v>
      </c>
      <c r="AF1406" s="708">
        <f>IF(H1406="", 0, VLOOKUP($C1406, 'Sch 10.1 Rate Design'!$B$9:$K$16, 4, FALSE))</f>
        <v>0</v>
      </c>
      <c r="AG1406" s="708">
        <f>IF(I1406="", 0, VLOOKUP($C1406, 'Sch 10.1 Rate Design'!$B$9:$K$16, 4, FALSE))</f>
        <v>0</v>
      </c>
      <c r="AH1406" s="708">
        <f>IF(J1406="", 0, VLOOKUP($C1406, 'Sch 10.1 Rate Design'!$B$9:$K$16, 4, FALSE))</f>
        <v>0</v>
      </c>
      <c r="AI1406" s="708">
        <f>IF(K1406="", 0, VLOOKUP($C1406, 'Sch 10.1 Rate Design'!$B$9:$K$16, 4, FALSE))</f>
        <v>0</v>
      </c>
      <c r="AJ1406" s="708">
        <f>IF(L1406="", 0, VLOOKUP($C1406, 'Sch 10.1 Rate Design'!$B$9:$K$16, 4, FALSE))</f>
        <v>0</v>
      </c>
      <c r="AK1406" s="708">
        <f>IF(M1406="", 0, VLOOKUP($C1406, 'Sch 10.1 Rate Design'!$B$9:$K$16, 4, FALSE))</f>
        <v>0</v>
      </c>
      <c r="AL1406" s="708">
        <f>IF(N1406="", 0, VLOOKUP($C1406, 'Sch 10.1 Rate Design'!$B$9:$K$16, 4, FALSE))</f>
        <v>0</v>
      </c>
      <c r="AM1406" s="708">
        <f>IF(O1406="", 0, VLOOKUP($C1406, 'Sch 10.1 Rate Design'!$B$9:$K$16, 4, FALSE))</f>
        <v>0</v>
      </c>
      <c r="AN1406" s="708">
        <f>IF(P1406="", 0, VLOOKUP($C1406, 'Sch 10.1 Rate Design'!$B$9:$K$16, 4, FALSE))</f>
        <v>0</v>
      </c>
      <c r="AO1406" s="708">
        <f>IF(Q1406="", 0, VLOOKUP($C1406, 'Sch 10.1 Rate Design'!$B$9:$K$16, 4, FALSE))</f>
        <v>0</v>
      </c>
      <c r="AP1406" s="708">
        <f>IF(R1406="", 0, VLOOKUP($C1406, 'Sch 10.1 Rate Design'!$B$9:$K$16, 4, FALSE))</f>
        <v>0</v>
      </c>
      <c r="AQ1406" s="707">
        <f>IF(S1406="", 0, VLOOKUP($C1406, 'Sch 10.1 Rate Design'!$B$9:$K$16, 4, FALSE))</f>
        <v>0</v>
      </c>
      <c r="AR1406" s="706">
        <f>IF(H1406="",0,+IF(H1406&gt;+VLOOKUP($C1406, 'Sch 10.1 Rate Design'!$B$9:$K$16, 3),IF(H1406&gt;+VLOOKUP($C1406, 'Sch 10.1 Rate Design'!$B$9:$K$16, 5),+VLOOKUP($C1406, 'Sch 10.1 Rate Design'!$B$9:$K$16, 5)-VLOOKUP($C1406, 'Sch 10.1 Rate Design'!$B$9:$K$16, 3), H1406-VLOOKUP($C1406, 'Sch 10.1 Rate Design'!$B$9:$K$16, 3)), 0))</f>
        <v>0</v>
      </c>
      <c r="AS1406" s="393">
        <f>IF(I1406="",0,+IF(I1406&gt;+VLOOKUP($C1406, 'Sch 10.1 Rate Design'!$B$9:$K$16, 3),IF(I1406&gt;+VLOOKUP($C1406, 'Sch 10.1 Rate Design'!$B$9:$K$16, 5),+VLOOKUP($C1406, 'Sch 10.1 Rate Design'!$B$9:$K$16, 5)-VLOOKUP($C1406, 'Sch 10.1 Rate Design'!$B$9:$K$16, 3), I1406-VLOOKUP($C1406, 'Sch 10.1 Rate Design'!$B$9:$K$16, 3)), 0))</f>
        <v>0</v>
      </c>
      <c r="AT1406" s="393">
        <f>IF(J1406="",0,+IF(J1406&gt;+VLOOKUP($C1406, 'Sch 10.1 Rate Design'!$B$9:$K$16, 3),IF(J1406&gt;+VLOOKUP($C1406, 'Sch 10.1 Rate Design'!$B$9:$K$16, 5),+VLOOKUP($C1406, 'Sch 10.1 Rate Design'!$B$9:$K$16, 5)-VLOOKUP($C1406, 'Sch 10.1 Rate Design'!$B$9:$K$16, 3), J1406-VLOOKUP($C1406, 'Sch 10.1 Rate Design'!$B$9:$K$16, 3)), 0))</f>
        <v>0</v>
      </c>
      <c r="AU1406" s="393">
        <f>IF(K1406="",0,+IF(K1406&gt;+VLOOKUP($C1406, 'Sch 10.1 Rate Design'!$B$9:$K$16, 3),IF(K1406&gt;+VLOOKUP($C1406, 'Sch 10.1 Rate Design'!$B$9:$K$16, 5),+VLOOKUP($C1406, 'Sch 10.1 Rate Design'!$B$9:$K$16, 5)-VLOOKUP($C1406, 'Sch 10.1 Rate Design'!$B$9:$K$16, 3), K1406-VLOOKUP($C1406, 'Sch 10.1 Rate Design'!$B$9:$K$16, 3)), 0))</f>
        <v>0</v>
      </c>
      <c r="AV1406" s="393">
        <f>IF(L1406="",0,+IF(L1406&gt;+VLOOKUP($C1406, 'Sch 10.1 Rate Design'!$B$9:$K$16, 3),IF(L1406&gt;+VLOOKUP($C1406, 'Sch 10.1 Rate Design'!$B$9:$K$16, 5),+VLOOKUP($C1406, 'Sch 10.1 Rate Design'!$B$9:$K$16, 5)-VLOOKUP($C1406, 'Sch 10.1 Rate Design'!$B$9:$K$16, 3), L1406-VLOOKUP($C1406, 'Sch 10.1 Rate Design'!$B$9:$K$16, 3)), 0))</f>
        <v>0</v>
      </c>
      <c r="AW1406" s="393">
        <f>IF(M1406="",0,+IF(M1406&gt;+VLOOKUP($C1406, 'Sch 10.1 Rate Design'!$B$9:$K$16, 3),IF(M1406&gt;+VLOOKUP($C1406, 'Sch 10.1 Rate Design'!$B$9:$K$16, 5),+VLOOKUP($C1406, 'Sch 10.1 Rate Design'!$B$9:$K$16, 5)-VLOOKUP($C1406, 'Sch 10.1 Rate Design'!$B$9:$K$16, 3), M1406-VLOOKUP($C1406, 'Sch 10.1 Rate Design'!$B$9:$K$16, 3)), 0))</f>
        <v>0</v>
      </c>
      <c r="AX1406" s="393">
        <f>IF(N1406="",0,+IF(N1406&gt;+VLOOKUP($C1406, 'Sch 10.1 Rate Design'!$B$9:$K$16, 3),IF(N1406&gt;+VLOOKUP($C1406, 'Sch 10.1 Rate Design'!$B$9:$K$16, 5),+VLOOKUP($C1406, 'Sch 10.1 Rate Design'!$B$9:$K$16, 5)-VLOOKUP($C1406, 'Sch 10.1 Rate Design'!$B$9:$K$16, 3), N1406-VLOOKUP($C1406, 'Sch 10.1 Rate Design'!$B$9:$K$16, 3)), 0))</f>
        <v>0</v>
      </c>
      <c r="AY1406" s="393">
        <f>IF(O1406="",0,+IF(O1406&gt;+VLOOKUP($C1406, 'Sch 10.1 Rate Design'!$B$9:$K$16, 3),IF(O1406&gt;+VLOOKUP($C1406, 'Sch 10.1 Rate Design'!$B$9:$K$16, 5),+VLOOKUP($C1406, 'Sch 10.1 Rate Design'!$B$9:$K$16, 5)-VLOOKUP($C1406, 'Sch 10.1 Rate Design'!$B$9:$K$16, 3), O1406-VLOOKUP($C1406, 'Sch 10.1 Rate Design'!$B$9:$K$16, 3)), 0))</f>
        <v>0</v>
      </c>
      <c r="AZ1406" s="393">
        <f>IF(P1406="",0,+IF(P1406&gt;+VLOOKUP($C1406, 'Sch 10.1 Rate Design'!$B$9:$K$16, 3),IF(P1406&gt;+VLOOKUP($C1406, 'Sch 10.1 Rate Design'!$B$9:$K$16, 5),+VLOOKUP($C1406, 'Sch 10.1 Rate Design'!$B$9:$K$16, 5)-VLOOKUP($C1406, 'Sch 10.1 Rate Design'!$B$9:$K$16, 3), P1406-VLOOKUP($C1406, 'Sch 10.1 Rate Design'!$B$9:$K$16, 3)), 0))</f>
        <v>0</v>
      </c>
      <c r="BA1406" s="393">
        <f>IF(Q1406="",0,+IF(Q1406&gt;+VLOOKUP($C1406, 'Sch 10.1 Rate Design'!$B$9:$K$16, 3),IF(Q1406&gt;+VLOOKUP($C1406, 'Sch 10.1 Rate Design'!$B$9:$K$16, 5),+VLOOKUP($C1406, 'Sch 10.1 Rate Design'!$B$9:$K$16, 5)-VLOOKUP($C1406, 'Sch 10.1 Rate Design'!$B$9:$K$16, 3), Q1406-VLOOKUP($C1406, 'Sch 10.1 Rate Design'!$B$9:$K$16, 3)), 0))</f>
        <v>0</v>
      </c>
      <c r="BB1406" s="393">
        <f>IF(R1406="",0,+IF(R1406&gt;+VLOOKUP($C1406, 'Sch 10.1 Rate Design'!$B$9:$K$16, 3),IF(R1406&gt;+VLOOKUP($C1406, 'Sch 10.1 Rate Design'!$B$9:$K$16, 5),+VLOOKUP($C1406, 'Sch 10.1 Rate Design'!$B$9:$K$16, 5)-VLOOKUP($C1406, 'Sch 10.1 Rate Design'!$B$9:$K$16, 3), R1406-VLOOKUP($C1406, 'Sch 10.1 Rate Design'!$B$9:$K$16, 3)), 0))</f>
        <v>0</v>
      </c>
      <c r="BC1406" s="705">
        <f>IF(S1406="",0,+IF(S1406&gt;+VLOOKUP($C1406, 'Sch 10.1 Rate Design'!$B$9:$K$16, 3),IF(S1406&gt;+VLOOKUP($C1406, 'Sch 10.1 Rate Design'!$B$9:$K$16, 5),+VLOOKUP($C1406, 'Sch 10.1 Rate Design'!$B$9:$K$16, 5)-VLOOKUP($C1406, 'Sch 10.1 Rate Design'!$B$9:$K$16, 3), S1406-VLOOKUP($C1406, 'Sch 10.1 Rate Design'!$B$9:$K$16, 3)), 0))</f>
        <v>0</v>
      </c>
      <c r="BD1406" s="708">
        <f>IF(H1406="", 0, AR1406/'Sch 10.1 Rate Design'!$Z$24*VLOOKUP($C1406, 'Sch 10.1 Rate Design'!$B$9:$K$16, 6, FALSE))</f>
        <v>0</v>
      </c>
      <c r="BE1406" s="708">
        <f>IF(I1406="", 0, AS1406/'Sch 10.1 Rate Design'!$Z$24*VLOOKUP($C1406, 'Sch 10.1 Rate Design'!$B$9:$K$16, 6, FALSE))</f>
        <v>0</v>
      </c>
      <c r="BF1406" s="708">
        <f>IF(J1406="", 0, AT1406/'Sch 10.1 Rate Design'!$Z$24*VLOOKUP($C1406, 'Sch 10.1 Rate Design'!$B$9:$K$16, 6, FALSE))</f>
        <v>0</v>
      </c>
      <c r="BG1406" s="708">
        <f>IF(K1406="", 0, AU1406/'Sch 10.1 Rate Design'!$Z$24*VLOOKUP($C1406, 'Sch 10.1 Rate Design'!$B$9:$K$16, 6, FALSE))</f>
        <v>0</v>
      </c>
      <c r="BH1406" s="708">
        <f>IF(L1406="", 0, AV1406/'Sch 10.1 Rate Design'!$Z$24*VLOOKUP($C1406, 'Sch 10.1 Rate Design'!$B$9:$K$16, 6, FALSE))</f>
        <v>0</v>
      </c>
      <c r="BI1406" s="708">
        <f>IF(M1406="", 0, AW1406/'Sch 10.1 Rate Design'!$Z$24*VLOOKUP($C1406, 'Sch 10.1 Rate Design'!$B$9:$K$16, 6, FALSE))</f>
        <v>0</v>
      </c>
      <c r="BJ1406" s="708">
        <f>IF(N1406="", 0, AX1406/'Sch 10.1 Rate Design'!$Z$24*VLOOKUP($C1406, 'Sch 10.1 Rate Design'!$B$9:$K$16, 6, FALSE))</f>
        <v>0</v>
      </c>
      <c r="BK1406" s="708">
        <f>IF(O1406="", 0, AY1406/'Sch 10.1 Rate Design'!$Z$24*VLOOKUP($C1406, 'Sch 10.1 Rate Design'!$B$9:$K$16, 6, FALSE))</f>
        <v>0</v>
      </c>
      <c r="BL1406" s="708">
        <f>IF(P1406="", 0, AZ1406/'Sch 10.1 Rate Design'!$Z$24*VLOOKUP($C1406, 'Sch 10.1 Rate Design'!$B$9:$K$16, 6, FALSE))</f>
        <v>0</v>
      </c>
      <c r="BM1406" s="708">
        <f>IF(Q1406="", 0, BA1406/'Sch 10.1 Rate Design'!$Z$24*VLOOKUP($C1406, 'Sch 10.1 Rate Design'!$B$9:$K$16, 6, FALSE))</f>
        <v>0</v>
      </c>
      <c r="BN1406" s="708">
        <f>IF(R1406="", 0, BB1406/'Sch 10.1 Rate Design'!$Z$24*VLOOKUP($C1406, 'Sch 10.1 Rate Design'!$B$9:$K$16, 6, FALSE))</f>
        <v>0</v>
      </c>
      <c r="BO1406" s="707">
        <f>IF(S1406="", 0, BC1406/'Sch 10.1 Rate Design'!$Z$24*VLOOKUP($C1406, 'Sch 10.1 Rate Design'!$B$9:$K$16, 6, FALSE))</f>
        <v>0</v>
      </c>
      <c r="BP1406" s="393">
        <f>IF(H1406="",0,+IF(H1406&gt;+VLOOKUP($C1406, 'Sch 10.1 Rate Design'!$B$9:$K$16, 5),IF(H1406&gt;+VLOOKUP($C1406, 'Sch 10.1 Rate Design'!$B$9:$K$16, 7),+VLOOKUP($C1406, 'Sch 10.1 Rate Design'!$B$9:$K$16, 7)-VLOOKUP($C1406, 'Sch 10.1 Rate Design'!$B$9:$K$16, 5), H1406-VLOOKUP($C1406, 'Sch 10.1 Rate Design'!$B$9:$K$16, 5)), 0))</f>
        <v>0</v>
      </c>
      <c r="BQ1406" s="393">
        <f>IF(I1406="",0,+IF(I1406&gt;+VLOOKUP($C1406, 'Sch 10.1 Rate Design'!$B$9:$K$16, 5),IF(I1406&gt;+VLOOKUP($C1406, 'Sch 10.1 Rate Design'!$B$9:$K$16, 7),+VLOOKUP($C1406, 'Sch 10.1 Rate Design'!$B$9:$K$16, 7)-VLOOKUP($C1406, 'Sch 10.1 Rate Design'!$B$9:$K$16, 5), I1406-VLOOKUP($C1406, 'Sch 10.1 Rate Design'!$B$9:$K$16, 5)), 0))</f>
        <v>0</v>
      </c>
      <c r="BR1406" s="393">
        <f>IF(J1406="",0,+IF(J1406&gt;+VLOOKUP($C1406, 'Sch 10.1 Rate Design'!$B$9:$K$16, 5),IF(J1406&gt;+VLOOKUP($C1406, 'Sch 10.1 Rate Design'!$B$9:$K$16, 7),+VLOOKUP($C1406, 'Sch 10.1 Rate Design'!$B$9:$K$16, 7)-VLOOKUP($C1406, 'Sch 10.1 Rate Design'!$B$9:$K$16, 5), J1406-VLOOKUP($C1406, 'Sch 10.1 Rate Design'!$B$9:$K$16, 5)), 0))</f>
        <v>0</v>
      </c>
      <c r="BS1406" s="393">
        <f>IF(K1406="",0,+IF(K1406&gt;+VLOOKUP($C1406, 'Sch 10.1 Rate Design'!$B$9:$K$16, 5),IF(K1406&gt;+VLOOKUP($C1406, 'Sch 10.1 Rate Design'!$B$9:$K$16, 7),+VLOOKUP($C1406, 'Sch 10.1 Rate Design'!$B$9:$K$16, 7)-VLOOKUP($C1406, 'Sch 10.1 Rate Design'!$B$9:$K$16, 5), K1406-VLOOKUP($C1406, 'Sch 10.1 Rate Design'!$B$9:$K$16, 5)), 0))</f>
        <v>0</v>
      </c>
      <c r="BT1406" s="393">
        <f>IF(L1406="",0,+IF(L1406&gt;+VLOOKUP($C1406, 'Sch 10.1 Rate Design'!$B$9:$K$16, 5),IF(L1406&gt;+VLOOKUP($C1406, 'Sch 10.1 Rate Design'!$B$9:$K$16, 7),+VLOOKUP($C1406, 'Sch 10.1 Rate Design'!$B$9:$K$16, 7)-VLOOKUP($C1406, 'Sch 10.1 Rate Design'!$B$9:$K$16, 5), L1406-VLOOKUP($C1406, 'Sch 10.1 Rate Design'!$B$9:$K$16, 5)), 0))</f>
        <v>0</v>
      </c>
      <c r="BU1406" s="393">
        <f>IF(M1406="",0,+IF(M1406&gt;+VLOOKUP($C1406, 'Sch 10.1 Rate Design'!$B$9:$K$16, 5),IF(M1406&gt;+VLOOKUP($C1406, 'Sch 10.1 Rate Design'!$B$9:$K$16, 7),+VLOOKUP($C1406, 'Sch 10.1 Rate Design'!$B$9:$K$16, 7)-VLOOKUP($C1406, 'Sch 10.1 Rate Design'!$B$9:$K$16, 5), M1406-VLOOKUP($C1406, 'Sch 10.1 Rate Design'!$B$9:$K$16, 5)), 0))</f>
        <v>0</v>
      </c>
      <c r="BV1406" s="393">
        <f>IF(N1406="",0,+IF(N1406&gt;+VLOOKUP($C1406, 'Sch 10.1 Rate Design'!$B$9:$K$16, 5),IF(N1406&gt;+VLOOKUP($C1406, 'Sch 10.1 Rate Design'!$B$9:$K$16, 7),+VLOOKUP($C1406, 'Sch 10.1 Rate Design'!$B$9:$K$16, 7)-VLOOKUP($C1406, 'Sch 10.1 Rate Design'!$B$9:$K$16, 5), N1406-VLOOKUP($C1406, 'Sch 10.1 Rate Design'!$B$9:$K$16, 5)), 0))</f>
        <v>0</v>
      </c>
      <c r="BW1406" s="393">
        <f>IF(O1406="",0,+IF(O1406&gt;+VLOOKUP($C1406, 'Sch 10.1 Rate Design'!$B$9:$K$16, 5),IF(O1406&gt;+VLOOKUP($C1406, 'Sch 10.1 Rate Design'!$B$9:$K$16, 7),+VLOOKUP($C1406, 'Sch 10.1 Rate Design'!$B$9:$K$16, 7)-VLOOKUP($C1406, 'Sch 10.1 Rate Design'!$B$9:$K$16, 5), O1406-VLOOKUP($C1406, 'Sch 10.1 Rate Design'!$B$9:$K$16, 5)), 0))</f>
        <v>0</v>
      </c>
      <c r="BX1406" s="393">
        <f>IF(P1406="",0,+IF(P1406&gt;+VLOOKUP($C1406, 'Sch 10.1 Rate Design'!$B$9:$K$16, 5),IF(P1406&gt;+VLOOKUP($C1406, 'Sch 10.1 Rate Design'!$B$9:$K$16, 7),+VLOOKUP($C1406, 'Sch 10.1 Rate Design'!$B$9:$K$16, 7)-VLOOKUP($C1406, 'Sch 10.1 Rate Design'!$B$9:$K$16, 5), P1406-VLOOKUP($C1406, 'Sch 10.1 Rate Design'!$B$9:$K$16, 5)), 0))</f>
        <v>0</v>
      </c>
      <c r="BY1406" s="393">
        <f>IF(Q1406="",0,+IF(Q1406&gt;+VLOOKUP($C1406, 'Sch 10.1 Rate Design'!$B$9:$K$16, 5),IF(Q1406&gt;+VLOOKUP($C1406, 'Sch 10.1 Rate Design'!$B$9:$K$16, 7),+VLOOKUP($C1406, 'Sch 10.1 Rate Design'!$B$9:$K$16, 7)-VLOOKUP($C1406, 'Sch 10.1 Rate Design'!$B$9:$K$16, 5), Q1406-VLOOKUP($C1406, 'Sch 10.1 Rate Design'!$B$9:$K$16, 5)), 0))</f>
        <v>0</v>
      </c>
      <c r="BZ1406" s="393">
        <f>IF(R1406="",0,+IF(R1406&gt;+VLOOKUP($C1406, 'Sch 10.1 Rate Design'!$B$9:$K$16, 5),IF(R1406&gt;+VLOOKUP($C1406, 'Sch 10.1 Rate Design'!$B$9:$K$16, 7),+VLOOKUP($C1406, 'Sch 10.1 Rate Design'!$B$9:$K$16, 7)-VLOOKUP($C1406, 'Sch 10.1 Rate Design'!$B$9:$K$16, 5), R1406-VLOOKUP($C1406, 'Sch 10.1 Rate Design'!$B$9:$K$16, 5)), 0))</f>
        <v>0</v>
      </c>
      <c r="CA1406" s="705">
        <f>IF(S1406="",0,+IF(S1406&gt;+VLOOKUP($C1406, 'Sch 10.1 Rate Design'!$B$9:$K$16, 5),IF(S1406&gt;+VLOOKUP($C1406, 'Sch 10.1 Rate Design'!$B$9:$K$16, 7),+VLOOKUP($C1406, 'Sch 10.1 Rate Design'!$B$9:$K$16, 7)-VLOOKUP($C1406, 'Sch 10.1 Rate Design'!$B$9:$K$16, 5), S1406-VLOOKUP($C1406, 'Sch 10.1 Rate Design'!$B$9:$K$16, 5)), 0))</f>
        <v>0</v>
      </c>
      <c r="CB1406" s="708">
        <f>IF(H1406="", 0, BP1406/'Sch 10.1 Rate Design'!$Z$24*VLOOKUP($C1406, 'Sch 10.1 Rate Design'!$B$9:$K$16, 8, FALSE))</f>
        <v>0</v>
      </c>
      <c r="CC1406" s="708">
        <f>IF(I1406="", 0, BQ1406/'Sch 10.1 Rate Design'!$Z$24*VLOOKUP($C1406, 'Sch 10.1 Rate Design'!$B$9:$K$16, 8, FALSE))</f>
        <v>0</v>
      </c>
      <c r="CD1406" s="708">
        <f>IF(J1406="", 0, BR1406/'Sch 10.1 Rate Design'!$Z$24*VLOOKUP($C1406, 'Sch 10.1 Rate Design'!$B$9:$K$16, 8, FALSE))</f>
        <v>0</v>
      </c>
      <c r="CE1406" s="708">
        <f>IF(K1406="", 0, BS1406/'Sch 10.1 Rate Design'!$Z$24*VLOOKUP($C1406, 'Sch 10.1 Rate Design'!$B$9:$K$16, 8, FALSE))</f>
        <v>0</v>
      </c>
      <c r="CF1406" s="708">
        <f>IF(L1406="", 0, BT1406/'Sch 10.1 Rate Design'!$Z$24*VLOOKUP($C1406, 'Sch 10.1 Rate Design'!$B$9:$K$16, 8, FALSE))</f>
        <v>0</v>
      </c>
      <c r="CG1406" s="708">
        <f>IF(M1406="", 0, BU1406/'Sch 10.1 Rate Design'!$Z$24*VLOOKUP($C1406, 'Sch 10.1 Rate Design'!$B$9:$K$16, 8, FALSE))</f>
        <v>0</v>
      </c>
      <c r="CH1406" s="708">
        <f>IF(N1406="", 0, BV1406/'Sch 10.1 Rate Design'!$Z$24*VLOOKUP($C1406, 'Sch 10.1 Rate Design'!$B$9:$K$16, 8, FALSE))</f>
        <v>0</v>
      </c>
      <c r="CI1406" s="708">
        <f>IF(O1406="", 0, BW1406/'Sch 10.1 Rate Design'!$Z$24*VLOOKUP($C1406, 'Sch 10.1 Rate Design'!$B$9:$K$16, 8, FALSE))</f>
        <v>0</v>
      </c>
      <c r="CJ1406" s="708">
        <f>IF(P1406="", 0, BX1406/'Sch 10.1 Rate Design'!$Z$24*VLOOKUP($C1406, 'Sch 10.1 Rate Design'!$B$9:$K$16, 8, FALSE))</f>
        <v>0</v>
      </c>
      <c r="CK1406" s="708">
        <f>IF(Q1406="", 0, BY1406/'Sch 10.1 Rate Design'!$Z$24*VLOOKUP($C1406, 'Sch 10.1 Rate Design'!$B$9:$K$16, 8, FALSE))</f>
        <v>0</v>
      </c>
      <c r="CL1406" s="708">
        <f>IF(R1406="", 0, BZ1406/'Sch 10.1 Rate Design'!$Z$24*VLOOKUP($C1406, 'Sch 10.1 Rate Design'!$B$9:$K$16, 8, FALSE))</f>
        <v>0</v>
      </c>
      <c r="CM1406" s="707">
        <f>IF(S1406="", 0, CA1406/'Sch 10.1 Rate Design'!$Z$24*VLOOKUP($C1406, 'Sch 10.1 Rate Design'!$B$9:$K$16, 8, FALSE))</f>
        <v>0</v>
      </c>
      <c r="CN1406" s="393">
        <f>IF(H1406="",0,IF(H1406&gt;VLOOKUP($C1406,'Sch 10.1 Rate Design'!$B$9:$K$16,9,FALSE),H1406-VLOOKUP($C1406,'Sch 10.1 Rate Design'!$B$9:$K$16,9,FALSE),0))</f>
        <v>0</v>
      </c>
      <c r="CO1406" s="393">
        <f>IF(I1406="",0,IF(I1406&gt;VLOOKUP($C1406,'Sch 10.1 Rate Design'!$B$9:$K$16,9,FALSE),I1406-VLOOKUP($C1406,'Sch 10.1 Rate Design'!$B$9:$K$16,9,FALSE),0))</f>
        <v>0</v>
      </c>
      <c r="CP1406" s="393">
        <f>IF(J1406="",0,IF(J1406&gt;VLOOKUP($C1406,'Sch 10.1 Rate Design'!$B$9:$K$16,9,FALSE),J1406-VLOOKUP($C1406,'Sch 10.1 Rate Design'!$B$9:$K$16,9,FALSE),0))</f>
        <v>0</v>
      </c>
      <c r="CQ1406" s="393">
        <f>IF(K1406="",0,IF(K1406&gt;VLOOKUP($C1406,'Sch 10.1 Rate Design'!$B$9:$K$16,9,FALSE),K1406-VLOOKUP($C1406,'Sch 10.1 Rate Design'!$B$9:$K$16,9,FALSE),0))</f>
        <v>0</v>
      </c>
      <c r="CR1406" s="393">
        <f>IF(L1406="",0,IF(L1406&gt;VLOOKUP($C1406,'Sch 10.1 Rate Design'!$B$9:$K$16,9,FALSE),L1406-VLOOKUP($C1406,'Sch 10.1 Rate Design'!$B$9:$K$16,9,FALSE),0))</f>
        <v>0</v>
      </c>
      <c r="CS1406" s="393">
        <f>IF(M1406="",0,IF(M1406&gt;VLOOKUP($C1406,'Sch 10.1 Rate Design'!$B$9:$K$16,9,FALSE),M1406-VLOOKUP($C1406,'Sch 10.1 Rate Design'!$B$9:$K$16,9,FALSE),0))</f>
        <v>0</v>
      </c>
      <c r="CT1406" s="393">
        <f>IF(N1406="",0,IF(N1406&gt;VLOOKUP($C1406,'Sch 10.1 Rate Design'!$B$9:$K$16,9,FALSE),N1406-VLOOKUP($C1406,'Sch 10.1 Rate Design'!$B$9:$K$16,9,FALSE),0))</f>
        <v>0</v>
      </c>
      <c r="CU1406" s="393">
        <f>IF(O1406="",0,IF(O1406&gt;VLOOKUP($C1406,'Sch 10.1 Rate Design'!$B$9:$K$16,9,FALSE),O1406-VLOOKUP($C1406,'Sch 10.1 Rate Design'!$B$9:$K$16,9,FALSE),0))</f>
        <v>0</v>
      </c>
      <c r="CV1406" s="393">
        <f>IF(P1406="",0,IF(P1406&gt;VLOOKUP($C1406,'Sch 10.1 Rate Design'!$B$9:$K$16,9,FALSE),P1406-VLOOKUP($C1406,'Sch 10.1 Rate Design'!$B$9:$K$16,9,FALSE),0))</f>
        <v>0</v>
      </c>
      <c r="CW1406" s="393">
        <f>IF(Q1406="",0,IF(Q1406&gt;VLOOKUP($C1406,'Sch 10.1 Rate Design'!$B$9:$K$16,9,FALSE),Q1406-VLOOKUP($C1406,'Sch 10.1 Rate Design'!$B$9:$K$16,9,FALSE),0))</f>
        <v>0</v>
      </c>
      <c r="CX1406" s="393">
        <f>IF(R1406="",0,IF(R1406&gt;VLOOKUP($C1406,'Sch 10.1 Rate Design'!$B$9:$K$16,9,FALSE),R1406-VLOOKUP($C1406,'Sch 10.1 Rate Design'!$B$9:$K$16,9,FALSE),0))</f>
        <v>0</v>
      </c>
      <c r="CY1406" s="705">
        <f>IF(S1406="",0,IF(S1406&gt;VLOOKUP($C1406,'Sch 10.1 Rate Design'!$B$9:$K$16,9,FALSE),S1406-VLOOKUP($C1406,'Sch 10.1 Rate Design'!$B$9:$K$16,9,FALSE),0))</f>
        <v>0</v>
      </c>
      <c r="CZ1406" s="708">
        <f>IF(H1406="", 0, CN1406/'Sch 10.1 Rate Design'!$Z$24*VLOOKUP($C1406, 'Sch 10.1 Rate Design'!$B$9:$K$16, 10, FALSE))</f>
        <v>0</v>
      </c>
      <c r="DA1406" s="708">
        <f>IF(I1406="", 0, CO1406/'Sch 10.1 Rate Design'!$Z$24*VLOOKUP($C1406, 'Sch 10.1 Rate Design'!$B$9:$K$16, 10, FALSE))</f>
        <v>0</v>
      </c>
      <c r="DB1406" s="708">
        <f>IF(J1406="", 0, CP1406/'Sch 10.1 Rate Design'!$Z$24*VLOOKUP($C1406, 'Sch 10.1 Rate Design'!$B$9:$K$16, 10, FALSE))</f>
        <v>0</v>
      </c>
      <c r="DC1406" s="708">
        <f>IF(K1406="", 0, CQ1406/'Sch 10.1 Rate Design'!$Z$24*VLOOKUP($C1406, 'Sch 10.1 Rate Design'!$B$9:$K$16, 10, FALSE))</f>
        <v>0</v>
      </c>
      <c r="DD1406" s="708">
        <f>IF(L1406="", 0, CR1406/'Sch 10.1 Rate Design'!$Z$24*VLOOKUP($C1406, 'Sch 10.1 Rate Design'!$B$9:$K$16, 10, FALSE))</f>
        <v>0</v>
      </c>
      <c r="DE1406" s="708">
        <f>IF(M1406="", 0, CS1406/'Sch 10.1 Rate Design'!$Z$24*VLOOKUP($C1406, 'Sch 10.1 Rate Design'!$B$9:$K$16, 10, FALSE))</f>
        <v>0</v>
      </c>
      <c r="DF1406" s="708">
        <f>IF(N1406="", 0, CT1406/'Sch 10.1 Rate Design'!$Z$24*VLOOKUP($C1406, 'Sch 10.1 Rate Design'!$B$9:$K$16, 10, FALSE))</f>
        <v>0</v>
      </c>
      <c r="DG1406" s="708">
        <f>IF(O1406="", 0, CU1406/'Sch 10.1 Rate Design'!$Z$24*VLOOKUP($C1406, 'Sch 10.1 Rate Design'!$B$9:$K$16, 10, FALSE))</f>
        <v>0</v>
      </c>
      <c r="DH1406" s="708">
        <f>IF(P1406="", 0, CV1406/'Sch 10.1 Rate Design'!$Z$24*VLOOKUP($C1406, 'Sch 10.1 Rate Design'!$B$9:$K$16, 10, FALSE))</f>
        <v>0</v>
      </c>
      <c r="DI1406" s="708">
        <f>IF(Q1406="", 0, CW1406/'Sch 10.1 Rate Design'!$Z$24*VLOOKUP($C1406, 'Sch 10.1 Rate Design'!$B$9:$K$16, 10, FALSE))</f>
        <v>0</v>
      </c>
      <c r="DJ1406" s="708">
        <f>IF(R1406="", 0, CX1406/'Sch 10.1 Rate Design'!$Z$24*VLOOKUP($C1406, 'Sch 10.1 Rate Design'!$B$9:$K$16, 10, FALSE))</f>
        <v>0</v>
      </c>
      <c r="DK1406" s="707">
        <f>IF(S1406="", 0, CY1406/'Sch 10.1 Rate Design'!$Z$24*VLOOKUP($C1406, 'Sch 10.1 Rate Design'!$B$9:$K$16, 10, FALSE))</f>
        <v>0</v>
      </c>
      <c r="DL1406" s="706">
        <f>IF(H1406="", 0, VLOOKUP($C1406, 'Sch 10.1 Rate Design'!$B$9:$K$16, 3, FALSE))</f>
        <v>0</v>
      </c>
      <c r="DM1406" s="393">
        <f>IF(I1406="", 0, VLOOKUP($C1406, 'Sch 10.1 Rate Design'!$B$9:$K$16, 3, FALSE))</f>
        <v>0</v>
      </c>
      <c r="DN1406" s="393">
        <f>IF(J1406="", 0, VLOOKUP($C1406, 'Sch 10.1 Rate Design'!$B$9:$K$16, 3, FALSE))</f>
        <v>0</v>
      </c>
      <c r="DO1406" s="393">
        <f>IF(K1406="", 0, VLOOKUP($C1406, 'Sch 10.1 Rate Design'!$B$9:$K$16, 3, FALSE))</f>
        <v>0</v>
      </c>
      <c r="DP1406" s="393">
        <f>IF(L1406="", 0, VLOOKUP($C1406, 'Sch 10.1 Rate Design'!$B$9:$K$16, 3, FALSE))</f>
        <v>0</v>
      </c>
      <c r="DQ1406" s="393">
        <f>IF(M1406="", 0, VLOOKUP($C1406, 'Sch 10.1 Rate Design'!$B$9:$K$16, 3, FALSE))</f>
        <v>0</v>
      </c>
      <c r="DR1406" s="393">
        <f>IF(N1406="", 0, VLOOKUP($C1406, 'Sch 10.1 Rate Design'!$B$9:$K$16, 3, FALSE))</f>
        <v>0</v>
      </c>
      <c r="DS1406" s="393">
        <f>IF(O1406="", 0, VLOOKUP($C1406, 'Sch 10.1 Rate Design'!$B$9:$K$16, 3, FALSE))</f>
        <v>0</v>
      </c>
      <c r="DT1406" s="393">
        <f>IF(P1406="", 0, VLOOKUP($C1406, 'Sch 10.1 Rate Design'!$B$9:$K$16, 3, FALSE))</f>
        <v>0</v>
      </c>
      <c r="DU1406" s="393">
        <f>IF(Q1406="", 0, VLOOKUP($C1406, 'Sch 10.1 Rate Design'!$B$9:$K$16, 3, FALSE))</f>
        <v>0</v>
      </c>
      <c r="DV1406" s="393">
        <f>IF(R1406="", 0, VLOOKUP($C1406, 'Sch 10.1 Rate Design'!$B$9:$K$16, 3, FALSE))</f>
        <v>0</v>
      </c>
      <c r="DW1406" s="705">
        <f>IF(S1406="", 0, VLOOKUP($C1406, 'Sch 10.1 Rate Design'!$B$9:$K$16, 3, FALSE))</f>
        <v>0</v>
      </c>
      <c r="DX1406" s="393"/>
      <c r="DY1406" s="393"/>
      <c r="DZ1406" s="393"/>
      <c r="EA1406" s="393"/>
      <c r="EB1406" s="393"/>
      <c r="EC1406" s="393"/>
      <c r="ED1406" s="393"/>
      <c r="EE1406" s="393"/>
      <c r="EF1406" s="393"/>
      <c r="EG1406" s="393"/>
      <c r="EH1406" s="393"/>
      <c r="EI1406" s="393"/>
      <c r="EJ1406" s="393"/>
    </row>
    <row r="1407" spans="1:140">
      <c r="A1407" s="393">
        <f>Input!AH1403</f>
        <v>0</v>
      </c>
      <c r="B1407" s="393">
        <v>1397</v>
      </c>
      <c r="C1407" s="690">
        <f>Input!AI1403</f>
        <v>0.625</v>
      </c>
      <c r="D1407" s="709">
        <f t="shared" si="317"/>
        <v>0</v>
      </c>
      <c r="E1407" s="709">
        <f>IF('Sch 10.1 Rate Design'!$AB$24="Monthly", AVERAGE(T1407,U1407,V1407,W1407,X1407,Y1407,Z1407,AA1407,AB1407,AC1407,AD1407,AE1407), AVERAGE(T1407,V1407,X1407,Z1407,AB1407,AD1407))</f>
        <v>0</v>
      </c>
      <c r="F1407" s="393">
        <f t="shared" si="304"/>
        <v>0</v>
      </c>
      <c r="G1407" s="705" t="e">
        <f>IF('Sch 10.1 Rate Design'!$AB$24="Monthly", AVERAGE(H1407,I1407,J1407,K1407,L1407,M1407,N1407,O1407,P1407,Q1407,R1407,S1407), AVERAGE(H1407,J1407,L1407,N1407,P1407,R1407))</f>
        <v>#DIV/0!</v>
      </c>
      <c r="H1407" s="393" t="str">
        <f>IF(Input!AJ1403="", "", Input!AJ1403)</f>
        <v/>
      </c>
      <c r="I1407" s="393" t="str">
        <f>IF(Input!AK1403="", "", Input!AK1403)</f>
        <v/>
      </c>
      <c r="J1407" s="393" t="str">
        <f>IF(Input!AL1403="", "", Input!AL1403)</f>
        <v/>
      </c>
      <c r="K1407" s="393" t="str">
        <f>IF(Input!AM1403="", "", Input!AM1403)</f>
        <v/>
      </c>
      <c r="L1407" s="393" t="str">
        <f>IF(Input!AN1403="", "", Input!AN1403)</f>
        <v/>
      </c>
      <c r="M1407" s="393" t="str">
        <f>IF(Input!AO1403="", "", Input!AO1403)</f>
        <v/>
      </c>
      <c r="N1407" s="393" t="str">
        <f>IF(Input!AP1403="", "", Input!AP1403)</f>
        <v/>
      </c>
      <c r="O1407" s="393" t="str">
        <f>IF(Input!AQ1403="", "", Input!AQ1403)</f>
        <v/>
      </c>
      <c r="P1407" s="393" t="str">
        <f>IF(Input!AR1403="", "", Input!AR1403)</f>
        <v/>
      </c>
      <c r="Q1407" s="393" t="str">
        <f>IF(Input!AS1403="", "", Input!AS1403)</f>
        <v/>
      </c>
      <c r="R1407" s="393" t="str">
        <f>IF(Input!AT1403="", "", Input!AT1403)</f>
        <v/>
      </c>
      <c r="S1407" s="393" t="str">
        <f>IF(Input!AU1403="", "", Input!AU1403)</f>
        <v/>
      </c>
      <c r="T1407" s="708">
        <f t="shared" si="305"/>
        <v>0</v>
      </c>
      <c r="U1407" s="708">
        <f t="shared" si="306"/>
        <v>0</v>
      </c>
      <c r="V1407" s="708">
        <f t="shared" si="307"/>
        <v>0</v>
      </c>
      <c r="W1407" s="708">
        <f t="shared" si="308"/>
        <v>0</v>
      </c>
      <c r="X1407" s="708">
        <f t="shared" si="309"/>
        <v>0</v>
      </c>
      <c r="Y1407" s="708">
        <f t="shared" si="310"/>
        <v>0</v>
      </c>
      <c r="Z1407" s="708">
        <f t="shared" si="311"/>
        <v>0</v>
      </c>
      <c r="AA1407" s="708">
        <f t="shared" si="312"/>
        <v>0</v>
      </c>
      <c r="AB1407" s="708">
        <f t="shared" si="313"/>
        <v>0</v>
      </c>
      <c r="AC1407" s="708">
        <f t="shared" si="314"/>
        <v>0</v>
      </c>
      <c r="AD1407" s="708">
        <f t="shared" si="315"/>
        <v>0</v>
      </c>
      <c r="AE1407" s="707">
        <f t="shared" si="316"/>
        <v>0</v>
      </c>
      <c r="AF1407" s="708">
        <f>IF(H1407="", 0, VLOOKUP($C1407, 'Sch 10.1 Rate Design'!$B$9:$K$16, 4, FALSE))</f>
        <v>0</v>
      </c>
      <c r="AG1407" s="708">
        <f>IF(I1407="", 0, VLOOKUP($C1407, 'Sch 10.1 Rate Design'!$B$9:$K$16, 4, FALSE))</f>
        <v>0</v>
      </c>
      <c r="AH1407" s="708">
        <f>IF(J1407="", 0, VLOOKUP($C1407, 'Sch 10.1 Rate Design'!$B$9:$K$16, 4, FALSE))</f>
        <v>0</v>
      </c>
      <c r="AI1407" s="708">
        <f>IF(K1407="", 0, VLOOKUP($C1407, 'Sch 10.1 Rate Design'!$B$9:$K$16, 4, FALSE))</f>
        <v>0</v>
      </c>
      <c r="AJ1407" s="708">
        <f>IF(L1407="", 0, VLOOKUP($C1407, 'Sch 10.1 Rate Design'!$B$9:$K$16, 4, FALSE))</f>
        <v>0</v>
      </c>
      <c r="AK1407" s="708">
        <f>IF(M1407="", 0, VLOOKUP($C1407, 'Sch 10.1 Rate Design'!$B$9:$K$16, 4, FALSE))</f>
        <v>0</v>
      </c>
      <c r="AL1407" s="708">
        <f>IF(N1407="", 0, VLOOKUP($C1407, 'Sch 10.1 Rate Design'!$B$9:$K$16, 4, FALSE))</f>
        <v>0</v>
      </c>
      <c r="AM1407" s="708">
        <f>IF(O1407="", 0, VLOOKUP($C1407, 'Sch 10.1 Rate Design'!$B$9:$K$16, 4, FALSE))</f>
        <v>0</v>
      </c>
      <c r="AN1407" s="708">
        <f>IF(P1407="", 0, VLOOKUP($C1407, 'Sch 10.1 Rate Design'!$B$9:$K$16, 4, FALSE))</f>
        <v>0</v>
      </c>
      <c r="AO1407" s="708">
        <f>IF(Q1407="", 0, VLOOKUP($C1407, 'Sch 10.1 Rate Design'!$B$9:$K$16, 4, FALSE))</f>
        <v>0</v>
      </c>
      <c r="AP1407" s="708">
        <f>IF(R1407="", 0, VLOOKUP($C1407, 'Sch 10.1 Rate Design'!$B$9:$K$16, 4, FALSE))</f>
        <v>0</v>
      </c>
      <c r="AQ1407" s="707">
        <f>IF(S1407="", 0, VLOOKUP($C1407, 'Sch 10.1 Rate Design'!$B$9:$K$16, 4, FALSE))</f>
        <v>0</v>
      </c>
      <c r="AR1407" s="706">
        <f>IF(H1407="",0,+IF(H1407&gt;+VLOOKUP($C1407, 'Sch 10.1 Rate Design'!$B$9:$K$16, 3),IF(H1407&gt;+VLOOKUP($C1407, 'Sch 10.1 Rate Design'!$B$9:$K$16, 5),+VLOOKUP($C1407, 'Sch 10.1 Rate Design'!$B$9:$K$16, 5)-VLOOKUP($C1407, 'Sch 10.1 Rate Design'!$B$9:$K$16, 3), H1407-VLOOKUP($C1407, 'Sch 10.1 Rate Design'!$B$9:$K$16, 3)), 0))</f>
        <v>0</v>
      </c>
      <c r="AS1407" s="393">
        <f>IF(I1407="",0,+IF(I1407&gt;+VLOOKUP($C1407, 'Sch 10.1 Rate Design'!$B$9:$K$16, 3),IF(I1407&gt;+VLOOKUP($C1407, 'Sch 10.1 Rate Design'!$B$9:$K$16, 5),+VLOOKUP($C1407, 'Sch 10.1 Rate Design'!$B$9:$K$16, 5)-VLOOKUP($C1407, 'Sch 10.1 Rate Design'!$B$9:$K$16, 3), I1407-VLOOKUP($C1407, 'Sch 10.1 Rate Design'!$B$9:$K$16, 3)), 0))</f>
        <v>0</v>
      </c>
      <c r="AT1407" s="393">
        <f>IF(J1407="",0,+IF(J1407&gt;+VLOOKUP($C1407, 'Sch 10.1 Rate Design'!$B$9:$K$16, 3),IF(J1407&gt;+VLOOKUP($C1407, 'Sch 10.1 Rate Design'!$B$9:$K$16, 5),+VLOOKUP($C1407, 'Sch 10.1 Rate Design'!$B$9:$K$16, 5)-VLOOKUP($C1407, 'Sch 10.1 Rate Design'!$B$9:$K$16, 3), J1407-VLOOKUP($C1407, 'Sch 10.1 Rate Design'!$B$9:$K$16, 3)), 0))</f>
        <v>0</v>
      </c>
      <c r="AU1407" s="393">
        <f>IF(K1407="",0,+IF(K1407&gt;+VLOOKUP($C1407, 'Sch 10.1 Rate Design'!$B$9:$K$16, 3),IF(K1407&gt;+VLOOKUP($C1407, 'Sch 10.1 Rate Design'!$B$9:$K$16, 5),+VLOOKUP($C1407, 'Sch 10.1 Rate Design'!$B$9:$K$16, 5)-VLOOKUP($C1407, 'Sch 10.1 Rate Design'!$B$9:$K$16, 3), K1407-VLOOKUP($C1407, 'Sch 10.1 Rate Design'!$B$9:$K$16, 3)), 0))</f>
        <v>0</v>
      </c>
      <c r="AV1407" s="393">
        <f>IF(L1407="",0,+IF(L1407&gt;+VLOOKUP($C1407, 'Sch 10.1 Rate Design'!$B$9:$K$16, 3),IF(L1407&gt;+VLOOKUP($C1407, 'Sch 10.1 Rate Design'!$B$9:$K$16, 5),+VLOOKUP($C1407, 'Sch 10.1 Rate Design'!$B$9:$K$16, 5)-VLOOKUP($C1407, 'Sch 10.1 Rate Design'!$B$9:$K$16, 3), L1407-VLOOKUP($C1407, 'Sch 10.1 Rate Design'!$B$9:$K$16, 3)), 0))</f>
        <v>0</v>
      </c>
      <c r="AW1407" s="393">
        <f>IF(M1407="",0,+IF(M1407&gt;+VLOOKUP($C1407, 'Sch 10.1 Rate Design'!$B$9:$K$16, 3),IF(M1407&gt;+VLOOKUP($C1407, 'Sch 10.1 Rate Design'!$B$9:$K$16, 5),+VLOOKUP($C1407, 'Sch 10.1 Rate Design'!$B$9:$K$16, 5)-VLOOKUP($C1407, 'Sch 10.1 Rate Design'!$B$9:$K$16, 3), M1407-VLOOKUP($C1407, 'Sch 10.1 Rate Design'!$B$9:$K$16, 3)), 0))</f>
        <v>0</v>
      </c>
      <c r="AX1407" s="393">
        <f>IF(N1407="",0,+IF(N1407&gt;+VLOOKUP($C1407, 'Sch 10.1 Rate Design'!$B$9:$K$16, 3),IF(N1407&gt;+VLOOKUP($C1407, 'Sch 10.1 Rate Design'!$B$9:$K$16, 5),+VLOOKUP($C1407, 'Sch 10.1 Rate Design'!$B$9:$K$16, 5)-VLOOKUP($C1407, 'Sch 10.1 Rate Design'!$B$9:$K$16, 3), N1407-VLOOKUP($C1407, 'Sch 10.1 Rate Design'!$B$9:$K$16, 3)), 0))</f>
        <v>0</v>
      </c>
      <c r="AY1407" s="393">
        <f>IF(O1407="",0,+IF(O1407&gt;+VLOOKUP($C1407, 'Sch 10.1 Rate Design'!$B$9:$K$16, 3),IF(O1407&gt;+VLOOKUP($C1407, 'Sch 10.1 Rate Design'!$B$9:$K$16, 5),+VLOOKUP($C1407, 'Sch 10.1 Rate Design'!$B$9:$K$16, 5)-VLOOKUP($C1407, 'Sch 10.1 Rate Design'!$B$9:$K$16, 3), O1407-VLOOKUP($C1407, 'Sch 10.1 Rate Design'!$B$9:$K$16, 3)), 0))</f>
        <v>0</v>
      </c>
      <c r="AZ1407" s="393">
        <f>IF(P1407="",0,+IF(P1407&gt;+VLOOKUP($C1407, 'Sch 10.1 Rate Design'!$B$9:$K$16, 3),IF(P1407&gt;+VLOOKUP($C1407, 'Sch 10.1 Rate Design'!$B$9:$K$16, 5),+VLOOKUP($C1407, 'Sch 10.1 Rate Design'!$B$9:$K$16, 5)-VLOOKUP($C1407, 'Sch 10.1 Rate Design'!$B$9:$K$16, 3), P1407-VLOOKUP($C1407, 'Sch 10.1 Rate Design'!$B$9:$K$16, 3)), 0))</f>
        <v>0</v>
      </c>
      <c r="BA1407" s="393">
        <f>IF(Q1407="",0,+IF(Q1407&gt;+VLOOKUP($C1407, 'Sch 10.1 Rate Design'!$B$9:$K$16, 3),IF(Q1407&gt;+VLOOKUP($C1407, 'Sch 10.1 Rate Design'!$B$9:$K$16, 5),+VLOOKUP($C1407, 'Sch 10.1 Rate Design'!$B$9:$K$16, 5)-VLOOKUP($C1407, 'Sch 10.1 Rate Design'!$B$9:$K$16, 3), Q1407-VLOOKUP($C1407, 'Sch 10.1 Rate Design'!$B$9:$K$16, 3)), 0))</f>
        <v>0</v>
      </c>
      <c r="BB1407" s="393">
        <f>IF(R1407="",0,+IF(R1407&gt;+VLOOKUP($C1407, 'Sch 10.1 Rate Design'!$B$9:$K$16, 3),IF(R1407&gt;+VLOOKUP($C1407, 'Sch 10.1 Rate Design'!$B$9:$K$16, 5),+VLOOKUP($C1407, 'Sch 10.1 Rate Design'!$B$9:$K$16, 5)-VLOOKUP($C1407, 'Sch 10.1 Rate Design'!$B$9:$K$16, 3), R1407-VLOOKUP($C1407, 'Sch 10.1 Rate Design'!$B$9:$K$16, 3)), 0))</f>
        <v>0</v>
      </c>
      <c r="BC1407" s="705">
        <f>IF(S1407="",0,+IF(S1407&gt;+VLOOKUP($C1407, 'Sch 10.1 Rate Design'!$B$9:$K$16, 3),IF(S1407&gt;+VLOOKUP($C1407, 'Sch 10.1 Rate Design'!$B$9:$K$16, 5),+VLOOKUP($C1407, 'Sch 10.1 Rate Design'!$B$9:$K$16, 5)-VLOOKUP($C1407, 'Sch 10.1 Rate Design'!$B$9:$K$16, 3), S1407-VLOOKUP($C1407, 'Sch 10.1 Rate Design'!$B$9:$K$16, 3)), 0))</f>
        <v>0</v>
      </c>
      <c r="BD1407" s="708">
        <f>IF(H1407="", 0, AR1407/'Sch 10.1 Rate Design'!$Z$24*VLOOKUP($C1407, 'Sch 10.1 Rate Design'!$B$9:$K$16, 6, FALSE))</f>
        <v>0</v>
      </c>
      <c r="BE1407" s="708">
        <f>IF(I1407="", 0, AS1407/'Sch 10.1 Rate Design'!$Z$24*VLOOKUP($C1407, 'Sch 10.1 Rate Design'!$B$9:$K$16, 6, FALSE))</f>
        <v>0</v>
      </c>
      <c r="BF1407" s="708">
        <f>IF(J1407="", 0, AT1407/'Sch 10.1 Rate Design'!$Z$24*VLOOKUP($C1407, 'Sch 10.1 Rate Design'!$B$9:$K$16, 6, FALSE))</f>
        <v>0</v>
      </c>
      <c r="BG1407" s="708">
        <f>IF(K1407="", 0, AU1407/'Sch 10.1 Rate Design'!$Z$24*VLOOKUP($C1407, 'Sch 10.1 Rate Design'!$B$9:$K$16, 6, FALSE))</f>
        <v>0</v>
      </c>
      <c r="BH1407" s="708">
        <f>IF(L1407="", 0, AV1407/'Sch 10.1 Rate Design'!$Z$24*VLOOKUP($C1407, 'Sch 10.1 Rate Design'!$B$9:$K$16, 6, FALSE))</f>
        <v>0</v>
      </c>
      <c r="BI1407" s="708">
        <f>IF(M1407="", 0, AW1407/'Sch 10.1 Rate Design'!$Z$24*VLOOKUP($C1407, 'Sch 10.1 Rate Design'!$B$9:$K$16, 6, FALSE))</f>
        <v>0</v>
      </c>
      <c r="BJ1407" s="708">
        <f>IF(N1407="", 0, AX1407/'Sch 10.1 Rate Design'!$Z$24*VLOOKUP($C1407, 'Sch 10.1 Rate Design'!$B$9:$K$16, 6, FALSE))</f>
        <v>0</v>
      </c>
      <c r="BK1407" s="708">
        <f>IF(O1407="", 0, AY1407/'Sch 10.1 Rate Design'!$Z$24*VLOOKUP($C1407, 'Sch 10.1 Rate Design'!$B$9:$K$16, 6, FALSE))</f>
        <v>0</v>
      </c>
      <c r="BL1407" s="708">
        <f>IF(P1407="", 0, AZ1407/'Sch 10.1 Rate Design'!$Z$24*VLOOKUP($C1407, 'Sch 10.1 Rate Design'!$B$9:$K$16, 6, FALSE))</f>
        <v>0</v>
      </c>
      <c r="BM1407" s="708">
        <f>IF(Q1407="", 0, BA1407/'Sch 10.1 Rate Design'!$Z$24*VLOOKUP($C1407, 'Sch 10.1 Rate Design'!$B$9:$K$16, 6, FALSE))</f>
        <v>0</v>
      </c>
      <c r="BN1407" s="708">
        <f>IF(R1407="", 0, BB1407/'Sch 10.1 Rate Design'!$Z$24*VLOOKUP($C1407, 'Sch 10.1 Rate Design'!$B$9:$K$16, 6, FALSE))</f>
        <v>0</v>
      </c>
      <c r="BO1407" s="707">
        <f>IF(S1407="", 0, BC1407/'Sch 10.1 Rate Design'!$Z$24*VLOOKUP($C1407, 'Sch 10.1 Rate Design'!$B$9:$K$16, 6, FALSE))</f>
        <v>0</v>
      </c>
      <c r="BP1407" s="393">
        <f>IF(H1407="",0,+IF(H1407&gt;+VLOOKUP($C1407, 'Sch 10.1 Rate Design'!$B$9:$K$16, 5),IF(H1407&gt;+VLOOKUP($C1407, 'Sch 10.1 Rate Design'!$B$9:$K$16, 7),+VLOOKUP($C1407, 'Sch 10.1 Rate Design'!$B$9:$K$16, 7)-VLOOKUP($C1407, 'Sch 10.1 Rate Design'!$B$9:$K$16, 5), H1407-VLOOKUP($C1407, 'Sch 10.1 Rate Design'!$B$9:$K$16, 5)), 0))</f>
        <v>0</v>
      </c>
      <c r="BQ1407" s="393">
        <f>IF(I1407="",0,+IF(I1407&gt;+VLOOKUP($C1407, 'Sch 10.1 Rate Design'!$B$9:$K$16, 5),IF(I1407&gt;+VLOOKUP($C1407, 'Sch 10.1 Rate Design'!$B$9:$K$16, 7),+VLOOKUP($C1407, 'Sch 10.1 Rate Design'!$B$9:$K$16, 7)-VLOOKUP($C1407, 'Sch 10.1 Rate Design'!$B$9:$K$16, 5), I1407-VLOOKUP($C1407, 'Sch 10.1 Rate Design'!$B$9:$K$16, 5)), 0))</f>
        <v>0</v>
      </c>
      <c r="BR1407" s="393">
        <f>IF(J1407="",0,+IF(J1407&gt;+VLOOKUP($C1407, 'Sch 10.1 Rate Design'!$B$9:$K$16, 5),IF(J1407&gt;+VLOOKUP($C1407, 'Sch 10.1 Rate Design'!$B$9:$K$16, 7),+VLOOKUP($C1407, 'Sch 10.1 Rate Design'!$B$9:$K$16, 7)-VLOOKUP($C1407, 'Sch 10.1 Rate Design'!$B$9:$K$16, 5), J1407-VLOOKUP($C1407, 'Sch 10.1 Rate Design'!$B$9:$K$16, 5)), 0))</f>
        <v>0</v>
      </c>
      <c r="BS1407" s="393">
        <f>IF(K1407="",0,+IF(K1407&gt;+VLOOKUP($C1407, 'Sch 10.1 Rate Design'!$B$9:$K$16, 5),IF(K1407&gt;+VLOOKUP($C1407, 'Sch 10.1 Rate Design'!$B$9:$K$16, 7),+VLOOKUP($C1407, 'Sch 10.1 Rate Design'!$B$9:$K$16, 7)-VLOOKUP($C1407, 'Sch 10.1 Rate Design'!$B$9:$K$16, 5), K1407-VLOOKUP($C1407, 'Sch 10.1 Rate Design'!$B$9:$K$16, 5)), 0))</f>
        <v>0</v>
      </c>
      <c r="BT1407" s="393">
        <f>IF(L1407="",0,+IF(L1407&gt;+VLOOKUP($C1407, 'Sch 10.1 Rate Design'!$B$9:$K$16, 5),IF(L1407&gt;+VLOOKUP($C1407, 'Sch 10.1 Rate Design'!$B$9:$K$16, 7),+VLOOKUP($C1407, 'Sch 10.1 Rate Design'!$B$9:$K$16, 7)-VLOOKUP($C1407, 'Sch 10.1 Rate Design'!$B$9:$K$16, 5), L1407-VLOOKUP($C1407, 'Sch 10.1 Rate Design'!$B$9:$K$16, 5)), 0))</f>
        <v>0</v>
      </c>
      <c r="BU1407" s="393">
        <f>IF(M1407="",0,+IF(M1407&gt;+VLOOKUP($C1407, 'Sch 10.1 Rate Design'!$B$9:$K$16, 5),IF(M1407&gt;+VLOOKUP($C1407, 'Sch 10.1 Rate Design'!$B$9:$K$16, 7),+VLOOKUP($C1407, 'Sch 10.1 Rate Design'!$B$9:$K$16, 7)-VLOOKUP($C1407, 'Sch 10.1 Rate Design'!$B$9:$K$16, 5), M1407-VLOOKUP($C1407, 'Sch 10.1 Rate Design'!$B$9:$K$16, 5)), 0))</f>
        <v>0</v>
      </c>
      <c r="BV1407" s="393">
        <f>IF(N1407="",0,+IF(N1407&gt;+VLOOKUP($C1407, 'Sch 10.1 Rate Design'!$B$9:$K$16, 5),IF(N1407&gt;+VLOOKUP($C1407, 'Sch 10.1 Rate Design'!$B$9:$K$16, 7),+VLOOKUP($C1407, 'Sch 10.1 Rate Design'!$B$9:$K$16, 7)-VLOOKUP($C1407, 'Sch 10.1 Rate Design'!$B$9:$K$16, 5), N1407-VLOOKUP($C1407, 'Sch 10.1 Rate Design'!$B$9:$K$16, 5)), 0))</f>
        <v>0</v>
      </c>
      <c r="BW1407" s="393">
        <f>IF(O1407="",0,+IF(O1407&gt;+VLOOKUP($C1407, 'Sch 10.1 Rate Design'!$B$9:$K$16, 5),IF(O1407&gt;+VLOOKUP($C1407, 'Sch 10.1 Rate Design'!$B$9:$K$16, 7),+VLOOKUP($C1407, 'Sch 10.1 Rate Design'!$B$9:$K$16, 7)-VLOOKUP($C1407, 'Sch 10.1 Rate Design'!$B$9:$K$16, 5), O1407-VLOOKUP($C1407, 'Sch 10.1 Rate Design'!$B$9:$K$16, 5)), 0))</f>
        <v>0</v>
      </c>
      <c r="BX1407" s="393">
        <f>IF(P1407="",0,+IF(P1407&gt;+VLOOKUP($C1407, 'Sch 10.1 Rate Design'!$B$9:$K$16, 5),IF(P1407&gt;+VLOOKUP($C1407, 'Sch 10.1 Rate Design'!$B$9:$K$16, 7),+VLOOKUP($C1407, 'Sch 10.1 Rate Design'!$B$9:$K$16, 7)-VLOOKUP($C1407, 'Sch 10.1 Rate Design'!$B$9:$K$16, 5), P1407-VLOOKUP($C1407, 'Sch 10.1 Rate Design'!$B$9:$K$16, 5)), 0))</f>
        <v>0</v>
      </c>
      <c r="BY1407" s="393">
        <f>IF(Q1407="",0,+IF(Q1407&gt;+VLOOKUP($C1407, 'Sch 10.1 Rate Design'!$B$9:$K$16, 5),IF(Q1407&gt;+VLOOKUP($C1407, 'Sch 10.1 Rate Design'!$B$9:$K$16, 7),+VLOOKUP($C1407, 'Sch 10.1 Rate Design'!$B$9:$K$16, 7)-VLOOKUP($C1407, 'Sch 10.1 Rate Design'!$B$9:$K$16, 5), Q1407-VLOOKUP($C1407, 'Sch 10.1 Rate Design'!$B$9:$K$16, 5)), 0))</f>
        <v>0</v>
      </c>
      <c r="BZ1407" s="393">
        <f>IF(R1407="",0,+IF(R1407&gt;+VLOOKUP($C1407, 'Sch 10.1 Rate Design'!$B$9:$K$16, 5),IF(R1407&gt;+VLOOKUP($C1407, 'Sch 10.1 Rate Design'!$B$9:$K$16, 7),+VLOOKUP($C1407, 'Sch 10.1 Rate Design'!$B$9:$K$16, 7)-VLOOKUP($C1407, 'Sch 10.1 Rate Design'!$B$9:$K$16, 5), R1407-VLOOKUP($C1407, 'Sch 10.1 Rate Design'!$B$9:$K$16, 5)), 0))</f>
        <v>0</v>
      </c>
      <c r="CA1407" s="705">
        <f>IF(S1407="",0,+IF(S1407&gt;+VLOOKUP($C1407, 'Sch 10.1 Rate Design'!$B$9:$K$16, 5),IF(S1407&gt;+VLOOKUP($C1407, 'Sch 10.1 Rate Design'!$B$9:$K$16, 7),+VLOOKUP($C1407, 'Sch 10.1 Rate Design'!$B$9:$K$16, 7)-VLOOKUP($C1407, 'Sch 10.1 Rate Design'!$B$9:$K$16, 5), S1407-VLOOKUP($C1407, 'Sch 10.1 Rate Design'!$B$9:$K$16, 5)), 0))</f>
        <v>0</v>
      </c>
      <c r="CB1407" s="708">
        <f>IF(H1407="", 0, BP1407/'Sch 10.1 Rate Design'!$Z$24*VLOOKUP($C1407, 'Sch 10.1 Rate Design'!$B$9:$K$16, 8, FALSE))</f>
        <v>0</v>
      </c>
      <c r="CC1407" s="708">
        <f>IF(I1407="", 0, BQ1407/'Sch 10.1 Rate Design'!$Z$24*VLOOKUP($C1407, 'Sch 10.1 Rate Design'!$B$9:$K$16, 8, FALSE))</f>
        <v>0</v>
      </c>
      <c r="CD1407" s="708">
        <f>IF(J1407="", 0, BR1407/'Sch 10.1 Rate Design'!$Z$24*VLOOKUP($C1407, 'Sch 10.1 Rate Design'!$B$9:$K$16, 8, FALSE))</f>
        <v>0</v>
      </c>
      <c r="CE1407" s="708">
        <f>IF(K1407="", 0, BS1407/'Sch 10.1 Rate Design'!$Z$24*VLOOKUP($C1407, 'Sch 10.1 Rate Design'!$B$9:$K$16, 8, FALSE))</f>
        <v>0</v>
      </c>
      <c r="CF1407" s="708">
        <f>IF(L1407="", 0, BT1407/'Sch 10.1 Rate Design'!$Z$24*VLOOKUP($C1407, 'Sch 10.1 Rate Design'!$B$9:$K$16, 8, FALSE))</f>
        <v>0</v>
      </c>
      <c r="CG1407" s="708">
        <f>IF(M1407="", 0, BU1407/'Sch 10.1 Rate Design'!$Z$24*VLOOKUP($C1407, 'Sch 10.1 Rate Design'!$B$9:$K$16, 8, FALSE))</f>
        <v>0</v>
      </c>
      <c r="CH1407" s="708">
        <f>IF(N1407="", 0, BV1407/'Sch 10.1 Rate Design'!$Z$24*VLOOKUP($C1407, 'Sch 10.1 Rate Design'!$B$9:$K$16, 8, FALSE))</f>
        <v>0</v>
      </c>
      <c r="CI1407" s="708">
        <f>IF(O1407="", 0, BW1407/'Sch 10.1 Rate Design'!$Z$24*VLOOKUP($C1407, 'Sch 10.1 Rate Design'!$B$9:$K$16, 8, FALSE))</f>
        <v>0</v>
      </c>
      <c r="CJ1407" s="708">
        <f>IF(P1407="", 0, BX1407/'Sch 10.1 Rate Design'!$Z$24*VLOOKUP($C1407, 'Sch 10.1 Rate Design'!$B$9:$K$16, 8, FALSE))</f>
        <v>0</v>
      </c>
      <c r="CK1407" s="708">
        <f>IF(Q1407="", 0, BY1407/'Sch 10.1 Rate Design'!$Z$24*VLOOKUP($C1407, 'Sch 10.1 Rate Design'!$B$9:$K$16, 8, FALSE))</f>
        <v>0</v>
      </c>
      <c r="CL1407" s="708">
        <f>IF(R1407="", 0, BZ1407/'Sch 10.1 Rate Design'!$Z$24*VLOOKUP($C1407, 'Sch 10.1 Rate Design'!$B$9:$K$16, 8, FALSE))</f>
        <v>0</v>
      </c>
      <c r="CM1407" s="707">
        <f>IF(S1407="", 0, CA1407/'Sch 10.1 Rate Design'!$Z$24*VLOOKUP($C1407, 'Sch 10.1 Rate Design'!$B$9:$K$16, 8, FALSE))</f>
        <v>0</v>
      </c>
      <c r="CN1407" s="393">
        <f>IF(H1407="",0,IF(H1407&gt;VLOOKUP($C1407,'Sch 10.1 Rate Design'!$B$9:$K$16,9,FALSE),H1407-VLOOKUP($C1407,'Sch 10.1 Rate Design'!$B$9:$K$16,9,FALSE),0))</f>
        <v>0</v>
      </c>
      <c r="CO1407" s="393">
        <f>IF(I1407="",0,IF(I1407&gt;VLOOKUP($C1407,'Sch 10.1 Rate Design'!$B$9:$K$16,9,FALSE),I1407-VLOOKUP($C1407,'Sch 10.1 Rate Design'!$B$9:$K$16,9,FALSE),0))</f>
        <v>0</v>
      </c>
      <c r="CP1407" s="393">
        <f>IF(J1407="",0,IF(J1407&gt;VLOOKUP($C1407,'Sch 10.1 Rate Design'!$B$9:$K$16,9,FALSE),J1407-VLOOKUP($C1407,'Sch 10.1 Rate Design'!$B$9:$K$16,9,FALSE),0))</f>
        <v>0</v>
      </c>
      <c r="CQ1407" s="393">
        <f>IF(K1407="",0,IF(K1407&gt;VLOOKUP($C1407,'Sch 10.1 Rate Design'!$B$9:$K$16,9,FALSE),K1407-VLOOKUP($C1407,'Sch 10.1 Rate Design'!$B$9:$K$16,9,FALSE),0))</f>
        <v>0</v>
      </c>
      <c r="CR1407" s="393">
        <f>IF(L1407="",0,IF(L1407&gt;VLOOKUP($C1407,'Sch 10.1 Rate Design'!$B$9:$K$16,9,FALSE),L1407-VLOOKUP($C1407,'Sch 10.1 Rate Design'!$B$9:$K$16,9,FALSE),0))</f>
        <v>0</v>
      </c>
      <c r="CS1407" s="393">
        <f>IF(M1407="",0,IF(M1407&gt;VLOOKUP($C1407,'Sch 10.1 Rate Design'!$B$9:$K$16,9,FALSE),M1407-VLOOKUP($C1407,'Sch 10.1 Rate Design'!$B$9:$K$16,9,FALSE),0))</f>
        <v>0</v>
      </c>
      <c r="CT1407" s="393">
        <f>IF(N1407="",0,IF(N1407&gt;VLOOKUP($C1407,'Sch 10.1 Rate Design'!$B$9:$K$16,9,FALSE),N1407-VLOOKUP($C1407,'Sch 10.1 Rate Design'!$B$9:$K$16,9,FALSE),0))</f>
        <v>0</v>
      </c>
      <c r="CU1407" s="393">
        <f>IF(O1407="",0,IF(O1407&gt;VLOOKUP($C1407,'Sch 10.1 Rate Design'!$B$9:$K$16,9,FALSE),O1407-VLOOKUP($C1407,'Sch 10.1 Rate Design'!$B$9:$K$16,9,FALSE),0))</f>
        <v>0</v>
      </c>
      <c r="CV1407" s="393">
        <f>IF(P1407="",0,IF(P1407&gt;VLOOKUP($C1407,'Sch 10.1 Rate Design'!$B$9:$K$16,9,FALSE),P1407-VLOOKUP($C1407,'Sch 10.1 Rate Design'!$B$9:$K$16,9,FALSE),0))</f>
        <v>0</v>
      </c>
      <c r="CW1407" s="393">
        <f>IF(Q1407="",0,IF(Q1407&gt;VLOOKUP($C1407,'Sch 10.1 Rate Design'!$B$9:$K$16,9,FALSE),Q1407-VLOOKUP($C1407,'Sch 10.1 Rate Design'!$B$9:$K$16,9,FALSE),0))</f>
        <v>0</v>
      </c>
      <c r="CX1407" s="393">
        <f>IF(R1407="",0,IF(R1407&gt;VLOOKUP($C1407,'Sch 10.1 Rate Design'!$B$9:$K$16,9,FALSE),R1407-VLOOKUP($C1407,'Sch 10.1 Rate Design'!$B$9:$K$16,9,FALSE),0))</f>
        <v>0</v>
      </c>
      <c r="CY1407" s="705">
        <f>IF(S1407="",0,IF(S1407&gt;VLOOKUP($C1407,'Sch 10.1 Rate Design'!$B$9:$K$16,9,FALSE),S1407-VLOOKUP($C1407,'Sch 10.1 Rate Design'!$B$9:$K$16,9,FALSE),0))</f>
        <v>0</v>
      </c>
      <c r="CZ1407" s="708">
        <f>IF(H1407="", 0, CN1407/'Sch 10.1 Rate Design'!$Z$24*VLOOKUP($C1407, 'Sch 10.1 Rate Design'!$B$9:$K$16, 10, FALSE))</f>
        <v>0</v>
      </c>
      <c r="DA1407" s="708">
        <f>IF(I1407="", 0, CO1407/'Sch 10.1 Rate Design'!$Z$24*VLOOKUP($C1407, 'Sch 10.1 Rate Design'!$B$9:$K$16, 10, FALSE))</f>
        <v>0</v>
      </c>
      <c r="DB1407" s="708">
        <f>IF(J1407="", 0, CP1407/'Sch 10.1 Rate Design'!$Z$24*VLOOKUP($C1407, 'Sch 10.1 Rate Design'!$B$9:$K$16, 10, FALSE))</f>
        <v>0</v>
      </c>
      <c r="DC1407" s="708">
        <f>IF(K1407="", 0, CQ1407/'Sch 10.1 Rate Design'!$Z$24*VLOOKUP($C1407, 'Sch 10.1 Rate Design'!$B$9:$K$16, 10, FALSE))</f>
        <v>0</v>
      </c>
      <c r="DD1407" s="708">
        <f>IF(L1407="", 0, CR1407/'Sch 10.1 Rate Design'!$Z$24*VLOOKUP($C1407, 'Sch 10.1 Rate Design'!$B$9:$K$16, 10, FALSE))</f>
        <v>0</v>
      </c>
      <c r="DE1407" s="708">
        <f>IF(M1407="", 0, CS1407/'Sch 10.1 Rate Design'!$Z$24*VLOOKUP($C1407, 'Sch 10.1 Rate Design'!$B$9:$K$16, 10, FALSE))</f>
        <v>0</v>
      </c>
      <c r="DF1407" s="708">
        <f>IF(N1407="", 0, CT1407/'Sch 10.1 Rate Design'!$Z$24*VLOOKUP($C1407, 'Sch 10.1 Rate Design'!$B$9:$K$16, 10, FALSE))</f>
        <v>0</v>
      </c>
      <c r="DG1407" s="708">
        <f>IF(O1407="", 0, CU1407/'Sch 10.1 Rate Design'!$Z$24*VLOOKUP($C1407, 'Sch 10.1 Rate Design'!$B$9:$K$16, 10, FALSE))</f>
        <v>0</v>
      </c>
      <c r="DH1407" s="708">
        <f>IF(P1407="", 0, CV1407/'Sch 10.1 Rate Design'!$Z$24*VLOOKUP($C1407, 'Sch 10.1 Rate Design'!$B$9:$K$16, 10, FALSE))</f>
        <v>0</v>
      </c>
      <c r="DI1407" s="708">
        <f>IF(Q1407="", 0, CW1407/'Sch 10.1 Rate Design'!$Z$24*VLOOKUP($C1407, 'Sch 10.1 Rate Design'!$B$9:$K$16, 10, FALSE))</f>
        <v>0</v>
      </c>
      <c r="DJ1407" s="708">
        <f>IF(R1407="", 0, CX1407/'Sch 10.1 Rate Design'!$Z$24*VLOOKUP($C1407, 'Sch 10.1 Rate Design'!$B$9:$K$16, 10, FALSE))</f>
        <v>0</v>
      </c>
      <c r="DK1407" s="707">
        <f>IF(S1407="", 0, CY1407/'Sch 10.1 Rate Design'!$Z$24*VLOOKUP($C1407, 'Sch 10.1 Rate Design'!$B$9:$K$16, 10, FALSE))</f>
        <v>0</v>
      </c>
      <c r="DL1407" s="706">
        <f>IF(H1407="", 0, VLOOKUP($C1407, 'Sch 10.1 Rate Design'!$B$9:$K$16, 3, FALSE))</f>
        <v>0</v>
      </c>
      <c r="DM1407" s="393">
        <f>IF(I1407="", 0, VLOOKUP($C1407, 'Sch 10.1 Rate Design'!$B$9:$K$16, 3, FALSE))</f>
        <v>0</v>
      </c>
      <c r="DN1407" s="393">
        <f>IF(J1407="", 0, VLOOKUP($C1407, 'Sch 10.1 Rate Design'!$B$9:$K$16, 3, FALSE))</f>
        <v>0</v>
      </c>
      <c r="DO1407" s="393">
        <f>IF(K1407="", 0, VLOOKUP($C1407, 'Sch 10.1 Rate Design'!$B$9:$K$16, 3, FALSE))</f>
        <v>0</v>
      </c>
      <c r="DP1407" s="393">
        <f>IF(L1407="", 0, VLOOKUP($C1407, 'Sch 10.1 Rate Design'!$B$9:$K$16, 3, FALSE))</f>
        <v>0</v>
      </c>
      <c r="DQ1407" s="393">
        <f>IF(M1407="", 0, VLOOKUP($C1407, 'Sch 10.1 Rate Design'!$B$9:$K$16, 3, FALSE))</f>
        <v>0</v>
      </c>
      <c r="DR1407" s="393">
        <f>IF(N1407="", 0, VLOOKUP($C1407, 'Sch 10.1 Rate Design'!$B$9:$K$16, 3, FALSE))</f>
        <v>0</v>
      </c>
      <c r="DS1407" s="393">
        <f>IF(O1407="", 0, VLOOKUP($C1407, 'Sch 10.1 Rate Design'!$B$9:$K$16, 3, FALSE))</f>
        <v>0</v>
      </c>
      <c r="DT1407" s="393">
        <f>IF(P1407="", 0, VLOOKUP($C1407, 'Sch 10.1 Rate Design'!$B$9:$K$16, 3, FALSE))</f>
        <v>0</v>
      </c>
      <c r="DU1407" s="393">
        <f>IF(Q1407="", 0, VLOOKUP($C1407, 'Sch 10.1 Rate Design'!$B$9:$K$16, 3, FALSE))</f>
        <v>0</v>
      </c>
      <c r="DV1407" s="393">
        <f>IF(R1407="", 0, VLOOKUP($C1407, 'Sch 10.1 Rate Design'!$B$9:$K$16, 3, FALSE))</f>
        <v>0</v>
      </c>
      <c r="DW1407" s="705">
        <f>IF(S1407="", 0, VLOOKUP($C1407, 'Sch 10.1 Rate Design'!$B$9:$K$16, 3, FALSE))</f>
        <v>0</v>
      </c>
      <c r="DX1407" s="393"/>
      <c r="DY1407" s="393"/>
      <c r="DZ1407" s="393"/>
      <c r="EA1407" s="393"/>
      <c r="EB1407" s="393"/>
      <c r="EC1407" s="393"/>
      <c r="ED1407" s="393"/>
      <c r="EE1407" s="393"/>
      <c r="EF1407" s="393"/>
      <c r="EG1407" s="393"/>
      <c r="EH1407" s="393"/>
      <c r="EI1407" s="393"/>
      <c r="EJ1407" s="393"/>
    </row>
    <row r="1408" spans="1:140">
      <c r="A1408" s="393">
        <f>Input!AH1404</f>
        <v>0</v>
      </c>
      <c r="B1408" s="393">
        <v>1398</v>
      </c>
      <c r="C1408" s="690">
        <f>Input!AI1404</f>
        <v>0.625</v>
      </c>
      <c r="D1408" s="709">
        <f t="shared" si="317"/>
        <v>0</v>
      </c>
      <c r="E1408" s="709">
        <f>IF('Sch 10.1 Rate Design'!$AB$24="Monthly", AVERAGE(T1408,U1408,V1408,W1408,X1408,Y1408,Z1408,AA1408,AB1408,AC1408,AD1408,AE1408), AVERAGE(T1408,V1408,X1408,Z1408,AB1408,AD1408))</f>
        <v>0</v>
      </c>
      <c r="F1408" s="393">
        <f t="shared" si="304"/>
        <v>0</v>
      </c>
      <c r="G1408" s="705" t="e">
        <f>IF('Sch 10.1 Rate Design'!$AB$24="Monthly", AVERAGE(H1408,I1408,J1408,K1408,L1408,M1408,N1408,O1408,P1408,Q1408,R1408,S1408), AVERAGE(H1408,J1408,L1408,N1408,P1408,R1408))</f>
        <v>#DIV/0!</v>
      </c>
      <c r="H1408" s="393" t="str">
        <f>IF(Input!AJ1404="", "", Input!AJ1404)</f>
        <v/>
      </c>
      <c r="I1408" s="393" t="str">
        <f>IF(Input!AK1404="", "", Input!AK1404)</f>
        <v/>
      </c>
      <c r="J1408" s="393" t="str">
        <f>IF(Input!AL1404="", "", Input!AL1404)</f>
        <v/>
      </c>
      <c r="K1408" s="393" t="str">
        <f>IF(Input!AM1404="", "", Input!AM1404)</f>
        <v/>
      </c>
      <c r="L1408" s="393" t="str">
        <f>IF(Input!AN1404="", "", Input!AN1404)</f>
        <v/>
      </c>
      <c r="M1408" s="393" t="str">
        <f>IF(Input!AO1404="", "", Input!AO1404)</f>
        <v/>
      </c>
      <c r="N1408" s="393" t="str">
        <f>IF(Input!AP1404="", "", Input!AP1404)</f>
        <v/>
      </c>
      <c r="O1408" s="393" t="str">
        <f>IF(Input!AQ1404="", "", Input!AQ1404)</f>
        <v/>
      </c>
      <c r="P1408" s="393" t="str">
        <f>IF(Input!AR1404="", "", Input!AR1404)</f>
        <v/>
      </c>
      <c r="Q1408" s="393" t="str">
        <f>IF(Input!AS1404="", "", Input!AS1404)</f>
        <v/>
      </c>
      <c r="R1408" s="393" t="str">
        <f>IF(Input!AT1404="", "", Input!AT1404)</f>
        <v/>
      </c>
      <c r="S1408" s="393" t="str">
        <f>IF(Input!AU1404="", "", Input!AU1404)</f>
        <v/>
      </c>
      <c r="T1408" s="708">
        <f t="shared" si="305"/>
        <v>0</v>
      </c>
      <c r="U1408" s="708">
        <f t="shared" si="306"/>
        <v>0</v>
      </c>
      <c r="V1408" s="708">
        <f t="shared" si="307"/>
        <v>0</v>
      </c>
      <c r="W1408" s="708">
        <f t="shared" si="308"/>
        <v>0</v>
      </c>
      <c r="X1408" s="708">
        <f t="shared" si="309"/>
        <v>0</v>
      </c>
      <c r="Y1408" s="708">
        <f t="shared" si="310"/>
        <v>0</v>
      </c>
      <c r="Z1408" s="708">
        <f t="shared" si="311"/>
        <v>0</v>
      </c>
      <c r="AA1408" s="708">
        <f t="shared" si="312"/>
        <v>0</v>
      </c>
      <c r="AB1408" s="708">
        <f t="shared" si="313"/>
        <v>0</v>
      </c>
      <c r="AC1408" s="708">
        <f t="shared" si="314"/>
        <v>0</v>
      </c>
      <c r="AD1408" s="708">
        <f t="shared" si="315"/>
        <v>0</v>
      </c>
      <c r="AE1408" s="707">
        <f t="shared" si="316"/>
        <v>0</v>
      </c>
      <c r="AF1408" s="708">
        <f>IF(H1408="", 0, VLOOKUP($C1408, 'Sch 10.1 Rate Design'!$B$9:$K$16, 4, FALSE))</f>
        <v>0</v>
      </c>
      <c r="AG1408" s="708">
        <f>IF(I1408="", 0, VLOOKUP($C1408, 'Sch 10.1 Rate Design'!$B$9:$K$16, 4, FALSE))</f>
        <v>0</v>
      </c>
      <c r="AH1408" s="708">
        <f>IF(J1408="", 0, VLOOKUP($C1408, 'Sch 10.1 Rate Design'!$B$9:$K$16, 4, FALSE))</f>
        <v>0</v>
      </c>
      <c r="AI1408" s="708">
        <f>IF(K1408="", 0, VLOOKUP($C1408, 'Sch 10.1 Rate Design'!$B$9:$K$16, 4, FALSE))</f>
        <v>0</v>
      </c>
      <c r="AJ1408" s="708">
        <f>IF(L1408="", 0, VLOOKUP($C1408, 'Sch 10.1 Rate Design'!$B$9:$K$16, 4, FALSE))</f>
        <v>0</v>
      </c>
      <c r="AK1408" s="708">
        <f>IF(M1408="", 0, VLOOKUP($C1408, 'Sch 10.1 Rate Design'!$B$9:$K$16, 4, FALSE))</f>
        <v>0</v>
      </c>
      <c r="AL1408" s="708">
        <f>IF(N1408="", 0, VLOOKUP($C1408, 'Sch 10.1 Rate Design'!$B$9:$K$16, 4, FALSE))</f>
        <v>0</v>
      </c>
      <c r="AM1408" s="708">
        <f>IF(O1408="", 0, VLOOKUP($C1408, 'Sch 10.1 Rate Design'!$B$9:$K$16, 4, FALSE))</f>
        <v>0</v>
      </c>
      <c r="AN1408" s="708">
        <f>IF(P1408="", 0, VLOOKUP($C1408, 'Sch 10.1 Rate Design'!$B$9:$K$16, 4, FALSE))</f>
        <v>0</v>
      </c>
      <c r="AO1408" s="708">
        <f>IF(Q1408="", 0, VLOOKUP($C1408, 'Sch 10.1 Rate Design'!$B$9:$K$16, 4, FALSE))</f>
        <v>0</v>
      </c>
      <c r="AP1408" s="708">
        <f>IF(R1408="", 0, VLOOKUP($C1408, 'Sch 10.1 Rate Design'!$B$9:$K$16, 4, FALSE))</f>
        <v>0</v>
      </c>
      <c r="AQ1408" s="707">
        <f>IF(S1408="", 0, VLOOKUP($C1408, 'Sch 10.1 Rate Design'!$B$9:$K$16, 4, FALSE))</f>
        <v>0</v>
      </c>
      <c r="AR1408" s="706">
        <f>IF(H1408="",0,+IF(H1408&gt;+VLOOKUP($C1408, 'Sch 10.1 Rate Design'!$B$9:$K$16, 3),IF(H1408&gt;+VLOOKUP($C1408, 'Sch 10.1 Rate Design'!$B$9:$K$16, 5),+VLOOKUP($C1408, 'Sch 10.1 Rate Design'!$B$9:$K$16, 5)-VLOOKUP($C1408, 'Sch 10.1 Rate Design'!$B$9:$K$16, 3), H1408-VLOOKUP($C1408, 'Sch 10.1 Rate Design'!$B$9:$K$16, 3)), 0))</f>
        <v>0</v>
      </c>
      <c r="AS1408" s="393">
        <f>IF(I1408="",0,+IF(I1408&gt;+VLOOKUP($C1408, 'Sch 10.1 Rate Design'!$B$9:$K$16, 3),IF(I1408&gt;+VLOOKUP($C1408, 'Sch 10.1 Rate Design'!$B$9:$K$16, 5),+VLOOKUP($C1408, 'Sch 10.1 Rate Design'!$B$9:$K$16, 5)-VLOOKUP($C1408, 'Sch 10.1 Rate Design'!$B$9:$K$16, 3), I1408-VLOOKUP($C1408, 'Sch 10.1 Rate Design'!$B$9:$K$16, 3)), 0))</f>
        <v>0</v>
      </c>
      <c r="AT1408" s="393">
        <f>IF(J1408="",0,+IF(J1408&gt;+VLOOKUP($C1408, 'Sch 10.1 Rate Design'!$B$9:$K$16, 3),IF(J1408&gt;+VLOOKUP($C1408, 'Sch 10.1 Rate Design'!$B$9:$K$16, 5),+VLOOKUP($C1408, 'Sch 10.1 Rate Design'!$B$9:$K$16, 5)-VLOOKUP($C1408, 'Sch 10.1 Rate Design'!$B$9:$K$16, 3), J1408-VLOOKUP($C1408, 'Sch 10.1 Rate Design'!$B$9:$K$16, 3)), 0))</f>
        <v>0</v>
      </c>
      <c r="AU1408" s="393">
        <f>IF(K1408="",0,+IF(K1408&gt;+VLOOKUP($C1408, 'Sch 10.1 Rate Design'!$B$9:$K$16, 3),IF(K1408&gt;+VLOOKUP($C1408, 'Sch 10.1 Rate Design'!$B$9:$K$16, 5),+VLOOKUP($C1408, 'Sch 10.1 Rate Design'!$B$9:$K$16, 5)-VLOOKUP($C1408, 'Sch 10.1 Rate Design'!$B$9:$K$16, 3), K1408-VLOOKUP($C1408, 'Sch 10.1 Rate Design'!$B$9:$K$16, 3)), 0))</f>
        <v>0</v>
      </c>
      <c r="AV1408" s="393">
        <f>IF(L1408="",0,+IF(L1408&gt;+VLOOKUP($C1408, 'Sch 10.1 Rate Design'!$B$9:$K$16, 3),IF(L1408&gt;+VLOOKUP($C1408, 'Sch 10.1 Rate Design'!$B$9:$K$16, 5),+VLOOKUP($C1408, 'Sch 10.1 Rate Design'!$B$9:$K$16, 5)-VLOOKUP($C1408, 'Sch 10.1 Rate Design'!$B$9:$K$16, 3), L1408-VLOOKUP($C1408, 'Sch 10.1 Rate Design'!$B$9:$K$16, 3)), 0))</f>
        <v>0</v>
      </c>
      <c r="AW1408" s="393">
        <f>IF(M1408="",0,+IF(M1408&gt;+VLOOKUP($C1408, 'Sch 10.1 Rate Design'!$B$9:$K$16, 3),IF(M1408&gt;+VLOOKUP($C1408, 'Sch 10.1 Rate Design'!$B$9:$K$16, 5),+VLOOKUP($C1408, 'Sch 10.1 Rate Design'!$B$9:$K$16, 5)-VLOOKUP($C1408, 'Sch 10.1 Rate Design'!$B$9:$K$16, 3), M1408-VLOOKUP($C1408, 'Sch 10.1 Rate Design'!$B$9:$K$16, 3)), 0))</f>
        <v>0</v>
      </c>
      <c r="AX1408" s="393">
        <f>IF(N1408="",0,+IF(N1408&gt;+VLOOKUP($C1408, 'Sch 10.1 Rate Design'!$B$9:$K$16, 3),IF(N1408&gt;+VLOOKUP($C1408, 'Sch 10.1 Rate Design'!$B$9:$K$16, 5),+VLOOKUP($C1408, 'Sch 10.1 Rate Design'!$B$9:$K$16, 5)-VLOOKUP($C1408, 'Sch 10.1 Rate Design'!$B$9:$K$16, 3), N1408-VLOOKUP($C1408, 'Sch 10.1 Rate Design'!$B$9:$K$16, 3)), 0))</f>
        <v>0</v>
      </c>
      <c r="AY1408" s="393">
        <f>IF(O1408="",0,+IF(O1408&gt;+VLOOKUP($C1408, 'Sch 10.1 Rate Design'!$B$9:$K$16, 3),IF(O1408&gt;+VLOOKUP($C1408, 'Sch 10.1 Rate Design'!$B$9:$K$16, 5),+VLOOKUP($C1408, 'Sch 10.1 Rate Design'!$B$9:$K$16, 5)-VLOOKUP($C1408, 'Sch 10.1 Rate Design'!$B$9:$K$16, 3), O1408-VLOOKUP($C1408, 'Sch 10.1 Rate Design'!$B$9:$K$16, 3)), 0))</f>
        <v>0</v>
      </c>
      <c r="AZ1408" s="393">
        <f>IF(P1408="",0,+IF(P1408&gt;+VLOOKUP($C1408, 'Sch 10.1 Rate Design'!$B$9:$K$16, 3),IF(P1408&gt;+VLOOKUP($C1408, 'Sch 10.1 Rate Design'!$B$9:$K$16, 5),+VLOOKUP($C1408, 'Sch 10.1 Rate Design'!$B$9:$K$16, 5)-VLOOKUP($C1408, 'Sch 10.1 Rate Design'!$B$9:$K$16, 3), P1408-VLOOKUP($C1408, 'Sch 10.1 Rate Design'!$B$9:$K$16, 3)), 0))</f>
        <v>0</v>
      </c>
      <c r="BA1408" s="393">
        <f>IF(Q1408="",0,+IF(Q1408&gt;+VLOOKUP($C1408, 'Sch 10.1 Rate Design'!$B$9:$K$16, 3),IF(Q1408&gt;+VLOOKUP($C1408, 'Sch 10.1 Rate Design'!$B$9:$K$16, 5),+VLOOKUP($C1408, 'Sch 10.1 Rate Design'!$B$9:$K$16, 5)-VLOOKUP($C1408, 'Sch 10.1 Rate Design'!$B$9:$K$16, 3), Q1408-VLOOKUP($C1408, 'Sch 10.1 Rate Design'!$B$9:$K$16, 3)), 0))</f>
        <v>0</v>
      </c>
      <c r="BB1408" s="393">
        <f>IF(R1408="",0,+IF(R1408&gt;+VLOOKUP($C1408, 'Sch 10.1 Rate Design'!$B$9:$K$16, 3),IF(R1408&gt;+VLOOKUP($C1408, 'Sch 10.1 Rate Design'!$B$9:$K$16, 5),+VLOOKUP($C1408, 'Sch 10.1 Rate Design'!$B$9:$K$16, 5)-VLOOKUP($C1408, 'Sch 10.1 Rate Design'!$B$9:$K$16, 3), R1408-VLOOKUP($C1408, 'Sch 10.1 Rate Design'!$B$9:$K$16, 3)), 0))</f>
        <v>0</v>
      </c>
      <c r="BC1408" s="705">
        <f>IF(S1408="",0,+IF(S1408&gt;+VLOOKUP($C1408, 'Sch 10.1 Rate Design'!$B$9:$K$16, 3),IF(S1408&gt;+VLOOKUP($C1408, 'Sch 10.1 Rate Design'!$B$9:$K$16, 5),+VLOOKUP($C1408, 'Sch 10.1 Rate Design'!$B$9:$K$16, 5)-VLOOKUP($C1408, 'Sch 10.1 Rate Design'!$B$9:$K$16, 3), S1408-VLOOKUP($C1408, 'Sch 10.1 Rate Design'!$B$9:$K$16, 3)), 0))</f>
        <v>0</v>
      </c>
      <c r="BD1408" s="708">
        <f>IF(H1408="", 0, AR1408/'Sch 10.1 Rate Design'!$Z$24*VLOOKUP($C1408, 'Sch 10.1 Rate Design'!$B$9:$K$16, 6, FALSE))</f>
        <v>0</v>
      </c>
      <c r="BE1408" s="708">
        <f>IF(I1408="", 0, AS1408/'Sch 10.1 Rate Design'!$Z$24*VLOOKUP($C1408, 'Sch 10.1 Rate Design'!$B$9:$K$16, 6, FALSE))</f>
        <v>0</v>
      </c>
      <c r="BF1408" s="708">
        <f>IF(J1408="", 0, AT1408/'Sch 10.1 Rate Design'!$Z$24*VLOOKUP($C1408, 'Sch 10.1 Rate Design'!$B$9:$K$16, 6, FALSE))</f>
        <v>0</v>
      </c>
      <c r="BG1408" s="708">
        <f>IF(K1408="", 0, AU1408/'Sch 10.1 Rate Design'!$Z$24*VLOOKUP($C1408, 'Sch 10.1 Rate Design'!$B$9:$K$16, 6, FALSE))</f>
        <v>0</v>
      </c>
      <c r="BH1408" s="708">
        <f>IF(L1408="", 0, AV1408/'Sch 10.1 Rate Design'!$Z$24*VLOOKUP($C1408, 'Sch 10.1 Rate Design'!$B$9:$K$16, 6, FALSE))</f>
        <v>0</v>
      </c>
      <c r="BI1408" s="708">
        <f>IF(M1408="", 0, AW1408/'Sch 10.1 Rate Design'!$Z$24*VLOOKUP($C1408, 'Sch 10.1 Rate Design'!$B$9:$K$16, 6, FALSE))</f>
        <v>0</v>
      </c>
      <c r="BJ1408" s="708">
        <f>IF(N1408="", 0, AX1408/'Sch 10.1 Rate Design'!$Z$24*VLOOKUP($C1408, 'Sch 10.1 Rate Design'!$B$9:$K$16, 6, FALSE))</f>
        <v>0</v>
      </c>
      <c r="BK1408" s="708">
        <f>IF(O1408="", 0, AY1408/'Sch 10.1 Rate Design'!$Z$24*VLOOKUP($C1408, 'Sch 10.1 Rate Design'!$B$9:$K$16, 6, FALSE))</f>
        <v>0</v>
      </c>
      <c r="BL1408" s="708">
        <f>IF(P1408="", 0, AZ1408/'Sch 10.1 Rate Design'!$Z$24*VLOOKUP($C1408, 'Sch 10.1 Rate Design'!$B$9:$K$16, 6, FALSE))</f>
        <v>0</v>
      </c>
      <c r="BM1408" s="708">
        <f>IF(Q1408="", 0, BA1408/'Sch 10.1 Rate Design'!$Z$24*VLOOKUP($C1408, 'Sch 10.1 Rate Design'!$B$9:$K$16, 6, FALSE))</f>
        <v>0</v>
      </c>
      <c r="BN1408" s="708">
        <f>IF(R1408="", 0, BB1408/'Sch 10.1 Rate Design'!$Z$24*VLOOKUP($C1408, 'Sch 10.1 Rate Design'!$B$9:$K$16, 6, FALSE))</f>
        <v>0</v>
      </c>
      <c r="BO1408" s="707">
        <f>IF(S1408="", 0, BC1408/'Sch 10.1 Rate Design'!$Z$24*VLOOKUP($C1408, 'Sch 10.1 Rate Design'!$B$9:$K$16, 6, FALSE))</f>
        <v>0</v>
      </c>
      <c r="BP1408" s="393">
        <f>IF(H1408="",0,+IF(H1408&gt;+VLOOKUP($C1408, 'Sch 10.1 Rate Design'!$B$9:$K$16, 5),IF(H1408&gt;+VLOOKUP($C1408, 'Sch 10.1 Rate Design'!$B$9:$K$16, 7),+VLOOKUP($C1408, 'Sch 10.1 Rate Design'!$B$9:$K$16, 7)-VLOOKUP($C1408, 'Sch 10.1 Rate Design'!$B$9:$K$16, 5), H1408-VLOOKUP($C1408, 'Sch 10.1 Rate Design'!$B$9:$K$16, 5)), 0))</f>
        <v>0</v>
      </c>
      <c r="BQ1408" s="393">
        <f>IF(I1408="",0,+IF(I1408&gt;+VLOOKUP($C1408, 'Sch 10.1 Rate Design'!$B$9:$K$16, 5),IF(I1408&gt;+VLOOKUP($C1408, 'Sch 10.1 Rate Design'!$B$9:$K$16, 7),+VLOOKUP($C1408, 'Sch 10.1 Rate Design'!$B$9:$K$16, 7)-VLOOKUP($C1408, 'Sch 10.1 Rate Design'!$B$9:$K$16, 5), I1408-VLOOKUP($C1408, 'Sch 10.1 Rate Design'!$B$9:$K$16, 5)), 0))</f>
        <v>0</v>
      </c>
      <c r="BR1408" s="393">
        <f>IF(J1408="",0,+IF(J1408&gt;+VLOOKUP($C1408, 'Sch 10.1 Rate Design'!$B$9:$K$16, 5),IF(J1408&gt;+VLOOKUP($C1408, 'Sch 10.1 Rate Design'!$B$9:$K$16, 7),+VLOOKUP($C1408, 'Sch 10.1 Rate Design'!$B$9:$K$16, 7)-VLOOKUP($C1408, 'Sch 10.1 Rate Design'!$B$9:$K$16, 5), J1408-VLOOKUP($C1408, 'Sch 10.1 Rate Design'!$B$9:$K$16, 5)), 0))</f>
        <v>0</v>
      </c>
      <c r="BS1408" s="393">
        <f>IF(K1408="",0,+IF(K1408&gt;+VLOOKUP($C1408, 'Sch 10.1 Rate Design'!$B$9:$K$16, 5),IF(K1408&gt;+VLOOKUP($C1408, 'Sch 10.1 Rate Design'!$B$9:$K$16, 7),+VLOOKUP($C1408, 'Sch 10.1 Rate Design'!$B$9:$K$16, 7)-VLOOKUP($C1408, 'Sch 10.1 Rate Design'!$B$9:$K$16, 5), K1408-VLOOKUP($C1408, 'Sch 10.1 Rate Design'!$B$9:$K$16, 5)), 0))</f>
        <v>0</v>
      </c>
      <c r="BT1408" s="393">
        <f>IF(L1408="",0,+IF(L1408&gt;+VLOOKUP($C1408, 'Sch 10.1 Rate Design'!$B$9:$K$16, 5),IF(L1408&gt;+VLOOKUP($C1408, 'Sch 10.1 Rate Design'!$B$9:$K$16, 7),+VLOOKUP($C1408, 'Sch 10.1 Rate Design'!$B$9:$K$16, 7)-VLOOKUP($C1408, 'Sch 10.1 Rate Design'!$B$9:$K$16, 5), L1408-VLOOKUP($C1408, 'Sch 10.1 Rate Design'!$B$9:$K$16, 5)), 0))</f>
        <v>0</v>
      </c>
      <c r="BU1408" s="393">
        <f>IF(M1408="",0,+IF(M1408&gt;+VLOOKUP($C1408, 'Sch 10.1 Rate Design'!$B$9:$K$16, 5),IF(M1408&gt;+VLOOKUP($C1408, 'Sch 10.1 Rate Design'!$B$9:$K$16, 7),+VLOOKUP($C1408, 'Sch 10.1 Rate Design'!$B$9:$K$16, 7)-VLOOKUP($C1408, 'Sch 10.1 Rate Design'!$B$9:$K$16, 5), M1408-VLOOKUP($C1408, 'Sch 10.1 Rate Design'!$B$9:$K$16, 5)), 0))</f>
        <v>0</v>
      </c>
      <c r="BV1408" s="393">
        <f>IF(N1408="",0,+IF(N1408&gt;+VLOOKUP($C1408, 'Sch 10.1 Rate Design'!$B$9:$K$16, 5),IF(N1408&gt;+VLOOKUP($C1408, 'Sch 10.1 Rate Design'!$B$9:$K$16, 7),+VLOOKUP($C1408, 'Sch 10.1 Rate Design'!$B$9:$K$16, 7)-VLOOKUP($C1408, 'Sch 10.1 Rate Design'!$B$9:$K$16, 5), N1408-VLOOKUP($C1408, 'Sch 10.1 Rate Design'!$B$9:$K$16, 5)), 0))</f>
        <v>0</v>
      </c>
      <c r="BW1408" s="393">
        <f>IF(O1408="",0,+IF(O1408&gt;+VLOOKUP($C1408, 'Sch 10.1 Rate Design'!$B$9:$K$16, 5),IF(O1408&gt;+VLOOKUP($C1408, 'Sch 10.1 Rate Design'!$B$9:$K$16, 7),+VLOOKUP($C1408, 'Sch 10.1 Rate Design'!$B$9:$K$16, 7)-VLOOKUP($C1408, 'Sch 10.1 Rate Design'!$B$9:$K$16, 5), O1408-VLOOKUP($C1408, 'Sch 10.1 Rate Design'!$B$9:$K$16, 5)), 0))</f>
        <v>0</v>
      </c>
      <c r="BX1408" s="393">
        <f>IF(P1408="",0,+IF(P1408&gt;+VLOOKUP($C1408, 'Sch 10.1 Rate Design'!$B$9:$K$16, 5),IF(P1408&gt;+VLOOKUP($C1408, 'Sch 10.1 Rate Design'!$B$9:$K$16, 7),+VLOOKUP($C1408, 'Sch 10.1 Rate Design'!$B$9:$K$16, 7)-VLOOKUP($C1408, 'Sch 10.1 Rate Design'!$B$9:$K$16, 5), P1408-VLOOKUP($C1408, 'Sch 10.1 Rate Design'!$B$9:$K$16, 5)), 0))</f>
        <v>0</v>
      </c>
      <c r="BY1408" s="393">
        <f>IF(Q1408="",0,+IF(Q1408&gt;+VLOOKUP($C1408, 'Sch 10.1 Rate Design'!$B$9:$K$16, 5),IF(Q1408&gt;+VLOOKUP($C1408, 'Sch 10.1 Rate Design'!$B$9:$K$16, 7),+VLOOKUP($C1408, 'Sch 10.1 Rate Design'!$B$9:$K$16, 7)-VLOOKUP($C1408, 'Sch 10.1 Rate Design'!$B$9:$K$16, 5), Q1408-VLOOKUP($C1408, 'Sch 10.1 Rate Design'!$B$9:$K$16, 5)), 0))</f>
        <v>0</v>
      </c>
      <c r="BZ1408" s="393">
        <f>IF(R1408="",0,+IF(R1408&gt;+VLOOKUP($C1408, 'Sch 10.1 Rate Design'!$B$9:$K$16, 5),IF(R1408&gt;+VLOOKUP($C1408, 'Sch 10.1 Rate Design'!$B$9:$K$16, 7),+VLOOKUP($C1408, 'Sch 10.1 Rate Design'!$B$9:$K$16, 7)-VLOOKUP($C1408, 'Sch 10.1 Rate Design'!$B$9:$K$16, 5), R1408-VLOOKUP($C1408, 'Sch 10.1 Rate Design'!$B$9:$K$16, 5)), 0))</f>
        <v>0</v>
      </c>
      <c r="CA1408" s="705">
        <f>IF(S1408="",0,+IF(S1408&gt;+VLOOKUP($C1408, 'Sch 10.1 Rate Design'!$B$9:$K$16, 5),IF(S1408&gt;+VLOOKUP($C1408, 'Sch 10.1 Rate Design'!$B$9:$K$16, 7),+VLOOKUP($C1408, 'Sch 10.1 Rate Design'!$B$9:$K$16, 7)-VLOOKUP($C1408, 'Sch 10.1 Rate Design'!$B$9:$K$16, 5), S1408-VLOOKUP($C1408, 'Sch 10.1 Rate Design'!$B$9:$K$16, 5)), 0))</f>
        <v>0</v>
      </c>
      <c r="CB1408" s="708">
        <f>IF(H1408="", 0, BP1408/'Sch 10.1 Rate Design'!$Z$24*VLOOKUP($C1408, 'Sch 10.1 Rate Design'!$B$9:$K$16, 8, FALSE))</f>
        <v>0</v>
      </c>
      <c r="CC1408" s="708">
        <f>IF(I1408="", 0, BQ1408/'Sch 10.1 Rate Design'!$Z$24*VLOOKUP($C1408, 'Sch 10.1 Rate Design'!$B$9:$K$16, 8, FALSE))</f>
        <v>0</v>
      </c>
      <c r="CD1408" s="708">
        <f>IF(J1408="", 0, BR1408/'Sch 10.1 Rate Design'!$Z$24*VLOOKUP($C1408, 'Sch 10.1 Rate Design'!$B$9:$K$16, 8, FALSE))</f>
        <v>0</v>
      </c>
      <c r="CE1408" s="708">
        <f>IF(K1408="", 0, BS1408/'Sch 10.1 Rate Design'!$Z$24*VLOOKUP($C1408, 'Sch 10.1 Rate Design'!$B$9:$K$16, 8, FALSE))</f>
        <v>0</v>
      </c>
      <c r="CF1408" s="708">
        <f>IF(L1408="", 0, BT1408/'Sch 10.1 Rate Design'!$Z$24*VLOOKUP($C1408, 'Sch 10.1 Rate Design'!$B$9:$K$16, 8, FALSE))</f>
        <v>0</v>
      </c>
      <c r="CG1408" s="708">
        <f>IF(M1408="", 0, BU1408/'Sch 10.1 Rate Design'!$Z$24*VLOOKUP($C1408, 'Sch 10.1 Rate Design'!$B$9:$K$16, 8, FALSE))</f>
        <v>0</v>
      </c>
      <c r="CH1408" s="708">
        <f>IF(N1408="", 0, BV1408/'Sch 10.1 Rate Design'!$Z$24*VLOOKUP($C1408, 'Sch 10.1 Rate Design'!$B$9:$K$16, 8, FALSE))</f>
        <v>0</v>
      </c>
      <c r="CI1408" s="708">
        <f>IF(O1408="", 0, BW1408/'Sch 10.1 Rate Design'!$Z$24*VLOOKUP($C1408, 'Sch 10.1 Rate Design'!$B$9:$K$16, 8, FALSE))</f>
        <v>0</v>
      </c>
      <c r="CJ1408" s="708">
        <f>IF(P1408="", 0, BX1408/'Sch 10.1 Rate Design'!$Z$24*VLOOKUP($C1408, 'Sch 10.1 Rate Design'!$B$9:$K$16, 8, FALSE))</f>
        <v>0</v>
      </c>
      <c r="CK1408" s="708">
        <f>IF(Q1408="", 0, BY1408/'Sch 10.1 Rate Design'!$Z$24*VLOOKUP($C1408, 'Sch 10.1 Rate Design'!$B$9:$K$16, 8, FALSE))</f>
        <v>0</v>
      </c>
      <c r="CL1408" s="708">
        <f>IF(R1408="", 0, BZ1408/'Sch 10.1 Rate Design'!$Z$24*VLOOKUP($C1408, 'Sch 10.1 Rate Design'!$B$9:$K$16, 8, FALSE))</f>
        <v>0</v>
      </c>
      <c r="CM1408" s="707">
        <f>IF(S1408="", 0, CA1408/'Sch 10.1 Rate Design'!$Z$24*VLOOKUP($C1408, 'Sch 10.1 Rate Design'!$B$9:$K$16, 8, FALSE))</f>
        <v>0</v>
      </c>
      <c r="CN1408" s="393">
        <f>IF(H1408="",0,IF(H1408&gt;VLOOKUP($C1408,'Sch 10.1 Rate Design'!$B$9:$K$16,9,FALSE),H1408-VLOOKUP($C1408,'Sch 10.1 Rate Design'!$B$9:$K$16,9,FALSE),0))</f>
        <v>0</v>
      </c>
      <c r="CO1408" s="393">
        <f>IF(I1408="",0,IF(I1408&gt;VLOOKUP($C1408,'Sch 10.1 Rate Design'!$B$9:$K$16,9,FALSE),I1408-VLOOKUP($C1408,'Sch 10.1 Rate Design'!$B$9:$K$16,9,FALSE),0))</f>
        <v>0</v>
      </c>
      <c r="CP1408" s="393">
        <f>IF(J1408="",0,IF(J1408&gt;VLOOKUP($C1408,'Sch 10.1 Rate Design'!$B$9:$K$16,9,FALSE),J1408-VLOOKUP($C1408,'Sch 10.1 Rate Design'!$B$9:$K$16,9,FALSE),0))</f>
        <v>0</v>
      </c>
      <c r="CQ1408" s="393">
        <f>IF(K1408="",0,IF(K1408&gt;VLOOKUP($C1408,'Sch 10.1 Rate Design'!$B$9:$K$16,9,FALSE),K1408-VLOOKUP($C1408,'Sch 10.1 Rate Design'!$B$9:$K$16,9,FALSE),0))</f>
        <v>0</v>
      </c>
      <c r="CR1408" s="393">
        <f>IF(L1408="",0,IF(L1408&gt;VLOOKUP($C1408,'Sch 10.1 Rate Design'!$B$9:$K$16,9,FALSE),L1408-VLOOKUP($C1408,'Sch 10.1 Rate Design'!$B$9:$K$16,9,FALSE),0))</f>
        <v>0</v>
      </c>
      <c r="CS1408" s="393">
        <f>IF(M1408="",0,IF(M1408&gt;VLOOKUP($C1408,'Sch 10.1 Rate Design'!$B$9:$K$16,9,FALSE),M1408-VLOOKUP($C1408,'Sch 10.1 Rate Design'!$B$9:$K$16,9,FALSE),0))</f>
        <v>0</v>
      </c>
      <c r="CT1408" s="393">
        <f>IF(N1408="",0,IF(N1408&gt;VLOOKUP($C1408,'Sch 10.1 Rate Design'!$B$9:$K$16,9,FALSE),N1408-VLOOKUP($C1408,'Sch 10.1 Rate Design'!$B$9:$K$16,9,FALSE),0))</f>
        <v>0</v>
      </c>
      <c r="CU1408" s="393">
        <f>IF(O1408="",0,IF(O1408&gt;VLOOKUP($C1408,'Sch 10.1 Rate Design'!$B$9:$K$16,9,FALSE),O1408-VLOOKUP($C1408,'Sch 10.1 Rate Design'!$B$9:$K$16,9,FALSE),0))</f>
        <v>0</v>
      </c>
      <c r="CV1408" s="393">
        <f>IF(P1408="",0,IF(P1408&gt;VLOOKUP($C1408,'Sch 10.1 Rate Design'!$B$9:$K$16,9,FALSE),P1408-VLOOKUP($C1408,'Sch 10.1 Rate Design'!$B$9:$K$16,9,FALSE),0))</f>
        <v>0</v>
      </c>
      <c r="CW1408" s="393">
        <f>IF(Q1408="",0,IF(Q1408&gt;VLOOKUP($C1408,'Sch 10.1 Rate Design'!$B$9:$K$16,9,FALSE),Q1408-VLOOKUP($C1408,'Sch 10.1 Rate Design'!$B$9:$K$16,9,FALSE),0))</f>
        <v>0</v>
      </c>
      <c r="CX1408" s="393">
        <f>IF(R1408="",0,IF(R1408&gt;VLOOKUP($C1408,'Sch 10.1 Rate Design'!$B$9:$K$16,9,FALSE),R1408-VLOOKUP($C1408,'Sch 10.1 Rate Design'!$B$9:$K$16,9,FALSE),0))</f>
        <v>0</v>
      </c>
      <c r="CY1408" s="705">
        <f>IF(S1408="",0,IF(S1408&gt;VLOOKUP($C1408,'Sch 10.1 Rate Design'!$B$9:$K$16,9,FALSE),S1408-VLOOKUP($C1408,'Sch 10.1 Rate Design'!$B$9:$K$16,9,FALSE),0))</f>
        <v>0</v>
      </c>
      <c r="CZ1408" s="708">
        <f>IF(H1408="", 0, CN1408/'Sch 10.1 Rate Design'!$Z$24*VLOOKUP($C1408, 'Sch 10.1 Rate Design'!$B$9:$K$16, 10, FALSE))</f>
        <v>0</v>
      </c>
      <c r="DA1408" s="708">
        <f>IF(I1408="", 0, CO1408/'Sch 10.1 Rate Design'!$Z$24*VLOOKUP($C1408, 'Sch 10.1 Rate Design'!$B$9:$K$16, 10, FALSE))</f>
        <v>0</v>
      </c>
      <c r="DB1408" s="708">
        <f>IF(J1408="", 0, CP1408/'Sch 10.1 Rate Design'!$Z$24*VLOOKUP($C1408, 'Sch 10.1 Rate Design'!$B$9:$K$16, 10, FALSE))</f>
        <v>0</v>
      </c>
      <c r="DC1408" s="708">
        <f>IF(K1408="", 0, CQ1408/'Sch 10.1 Rate Design'!$Z$24*VLOOKUP($C1408, 'Sch 10.1 Rate Design'!$B$9:$K$16, 10, FALSE))</f>
        <v>0</v>
      </c>
      <c r="DD1408" s="708">
        <f>IF(L1408="", 0, CR1408/'Sch 10.1 Rate Design'!$Z$24*VLOOKUP($C1408, 'Sch 10.1 Rate Design'!$B$9:$K$16, 10, FALSE))</f>
        <v>0</v>
      </c>
      <c r="DE1408" s="708">
        <f>IF(M1408="", 0, CS1408/'Sch 10.1 Rate Design'!$Z$24*VLOOKUP($C1408, 'Sch 10.1 Rate Design'!$B$9:$K$16, 10, FALSE))</f>
        <v>0</v>
      </c>
      <c r="DF1408" s="708">
        <f>IF(N1408="", 0, CT1408/'Sch 10.1 Rate Design'!$Z$24*VLOOKUP($C1408, 'Sch 10.1 Rate Design'!$B$9:$K$16, 10, FALSE))</f>
        <v>0</v>
      </c>
      <c r="DG1408" s="708">
        <f>IF(O1408="", 0, CU1408/'Sch 10.1 Rate Design'!$Z$24*VLOOKUP($C1408, 'Sch 10.1 Rate Design'!$B$9:$K$16, 10, FALSE))</f>
        <v>0</v>
      </c>
      <c r="DH1408" s="708">
        <f>IF(P1408="", 0, CV1408/'Sch 10.1 Rate Design'!$Z$24*VLOOKUP($C1408, 'Sch 10.1 Rate Design'!$B$9:$K$16, 10, FALSE))</f>
        <v>0</v>
      </c>
      <c r="DI1408" s="708">
        <f>IF(Q1408="", 0, CW1408/'Sch 10.1 Rate Design'!$Z$24*VLOOKUP($C1408, 'Sch 10.1 Rate Design'!$B$9:$K$16, 10, FALSE))</f>
        <v>0</v>
      </c>
      <c r="DJ1408" s="708">
        <f>IF(R1408="", 0, CX1408/'Sch 10.1 Rate Design'!$Z$24*VLOOKUP($C1408, 'Sch 10.1 Rate Design'!$B$9:$K$16, 10, FALSE))</f>
        <v>0</v>
      </c>
      <c r="DK1408" s="707">
        <f>IF(S1408="", 0, CY1408/'Sch 10.1 Rate Design'!$Z$24*VLOOKUP($C1408, 'Sch 10.1 Rate Design'!$B$9:$K$16, 10, FALSE))</f>
        <v>0</v>
      </c>
      <c r="DL1408" s="706">
        <f>IF(H1408="", 0, VLOOKUP($C1408, 'Sch 10.1 Rate Design'!$B$9:$K$16, 3, FALSE))</f>
        <v>0</v>
      </c>
      <c r="DM1408" s="393">
        <f>IF(I1408="", 0, VLOOKUP($C1408, 'Sch 10.1 Rate Design'!$B$9:$K$16, 3, FALSE))</f>
        <v>0</v>
      </c>
      <c r="DN1408" s="393">
        <f>IF(J1408="", 0, VLOOKUP($C1408, 'Sch 10.1 Rate Design'!$B$9:$K$16, 3, FALSE))</f>
        <v>0</v>
      </c>
      <c r="DO1408" s="393">
        <f>IF(K1408="", 0, VLOOKUP($C1408, 'Sch 10.1 Rate Design'!$B$9:$K$16, 3, FALSE))</f>
        <v>0</v>
      </c>
      <c r="DP1408" s="393">
        <f>IF(L1408="", 0, VLOOKUP($C1408, 'Sch 10.1 Rate Design'!$B$9:$K$16, 3, FALSE))</f>
        <v>0</v>
      </c>
      <c r="DQ1408" s="393">
        <f>IF(M1408="", 0, VLOOKUP($C1408, 'Sch 10.1 Rate Design'!$B$9:$K$16, 3, FALSE))</f>
        <v>0</v>
      </c>
      <c r="DR1408" s="393">
        <f>IF(N1408="", 0, VLOOKUP($C1408, 'Sch 10.1 Rate Design'!$B$9:$K$16, 3, FALSE))</f>
        <v>0</v>
      </c>
      <c r="DS1408" s="393">
        <f>IF(O1408="", 0, VLOOKUP($C1408, 'Sch 10.1 Rate Design'!$B$9:$K$16, 3, FALSE))</f>
        <v>0</v>
      </c>
      <c r="DT1408" s="393">
        <f>IF(P1408="", 0, VLOOKUP($C1408, 'Sch 10.1 Rate Design'!$B$9:$K$16, 3, FALSE))</f>
        <v>0</v>
      </c>
      <c r="DU1408" s="393">
        <f>IF(Q1408="", 0, VLOOKUP($C1408, 'Sch 10.1 Rate Design'!$B$9:$K$16, 3, FALSE))</f>
        <v>0</v>
      </c>
      <c r="DV1408" s="393">
        <f>IF(R1408="", 0, VLOOKUP($C1408, 'Sch 10.1 Rate Design'!$B$9:$K$16, 3, FALSE))</f>
        <v>0</v>
      </c>
      <c r="DW1408" s="705">
        <f>IF(S1408="", 0, VLOOKUP($C1408, 'Sch 10.1 Rate Design'!$B$9:$K$16, 3, FALSE))</f>
        <v>0</v>
      </c>
      <c r="DX1408" s="393"/>
      <c r="DY1408" s="393"/>
      <c r="DZ1408" s="393"/>
      <c r="EA1408" s="393"/>
      <c r="EB1408" s="393"/>
      <c r="EC1408" s="393"/>
      <c r="ED1408" s="393"/>
      <c r="EE1408" s="393"/>
      <c r="EF1408" s="393"/>
      <c r="EG1408" s="393"/>
      <c r="EH1408" s="393"/>
      <c r="EI1408" s="393"/>
      <c r="EJ1408" s="393"/>
    </row>
    <row r="1409" spans="1:140">
      <c r="A1409" s="393">
        <f>Input!AH1405</f>
        <v>0</v>
      </c>
      <c r="B1409" s="393">
        <v>1399</v>
      </c>
      <c r="C1409" s="690">
        <f>Input!AI1405</f>
        <v>0.625</v>
      </c>
      <c r="D1409" s="709">
        <f t="shared" si="317"/>
        <v>0</v>
      </c>
      <c r="E1409" s="709">
        <f>IF('Sch 10.1 Rate Design'!$AB$24="Monthly", AVERAGE(T1409,U1409,V1409,W1409,X1409,Y1409,Z1409,AA1409,AB1409,AC1409,AD1409,AE1409), AVERAGE(T1409,V1409,X1409,Z1409,AB1409,AD1409))</f>
        <v>0</v>
      </c>
      <c r="F1409" s="393">
        <f t="shared" si="304"/>
        <v>0</v>
      </c>
      <c r="G1409" s="705" t="e">
        <f>IF('Sch 10.1 Rate Design'!$AB$24="Monthly", AVERAGE(H1409,I1409,J1409,K1409,L1409,M1409,N1409,O1409,P1409,Q1409,R1409,S1409), AVERAGE(H1409,J1409,L1409,N1409,P1409,R1409))</f>
        <v>#DIV/0!</v>
      </c>
      <c r="H1409" s="393" t="str">
        <f>IF(Input!AJ1405="", "", Input!AJ1405)</f>
        <v/>
      </c>
      <c r="I1409" s="393" t="str">
        <f>IF(Input!AK1405="", "", Input!AK1405)</f>
        <v/>
      </c>
      <c r="J1409" s="393" t="str">
        <f>IF(Input!AL1405="", "", Input!AL1405)</f>
        <v/>
      </c>
      <c r="K1409" s="393" t="str">
        <f>IF(Input!AM1405="", "", Input!AM1405)</f>
        <v/>
      </c>
      <c r="L1409" s="393" t="str">
        <f>IF(Input!AN1405="", "", Input!AN1405)</f>
        <v/>
      </c>
      <c r="M1409" s="393" t="str">
        <f>IF(Input!AO1405="", "", Input!AO1405)</f>
        <v/>
      </c>
      <c r="N1409" s="393" t="str">
        <f>IF(Input!AP1405="", "", Input!AP1405)</f>
        <v/>
      </c>
      <c r="O1409" s="393" t="str">
        <f>IF(Input!AQ1405="", "", Input!AQ1405)</f>
        <v/>
      </c>
      <c r="P1409" s="393" t="str">
        <f>IF(Input!AR1405="", "", Input!AR1405)</f>
        <v/>
      </c>
      <c r="Q1409" s="393" t="str">
        <f>IF(Input!AS1405="", "", Input!AS1405)</f>
        <v/>
      </c>
      <c r="R1409" s="393" t="str">
        <f>IF(Input!AT1405="", "", Input!AT1405)</f>
        <v/>
      </c>
      <c r="S1409" s="393" t="str">
        <f>IF(Input!AU1405="", "", Input!AU1405)</f>
        <v/>
      </c>
      <c r="T1409" s="708">
        <f t="shared" si="305"/>
        <v>0</v>
      </c>
      <c r="U1409" s="708">
        <f t="shared" si="306"/>
        <v>0</v>
      </c>
      <c r="V1409" s="708">
        <f t="shared" si="307"/>
        <v>0</v>
      </c>
      <c r="W1409" s="708">
        <f t="shared" si="308"/>
        <v>0</v>
      </c>
      <c r="X1409" s="708">
        <f t="shared" si="309"/>
        <v>0</v>
      </c>
      <c r="Y1409" s="708">
        <f t="shared" si="310"/>
        <v>0</v>
      </c>
      <c r="Z1409" s="708">
        <f t="shared" si="311"/>
        <v>0</v>
      </c>
      <c r="AA1409" s="708">
        <f t="shared" si="312"/>
        <v>0</v>
      </c>
      <c r="AB1409" s="708">
        <f t="shared" si="313"/>
        <v>0</v>
      </c>
      <c r="AC1409" s="708">
        <f t="shared" si="314"/>
        <v>0</v>
      </c>
      <c r="AD1409" s="708">
        <f t="shared" si="315"/>
        <v>0</v>
      </c>
      <c r="AE1409" s="707">
        <f t="shared" si="316"/>
        <v>0</v>
      </c>
      <c r="AF1409" s="708">
        <f>IF(H1409="", 0, VLOOKUP($C1409, 'Sch 10.1 Rate Design'!$B$9:$K$16, 4, FALSE))</f>
        <v>0</v>
      </c>
      <c r="AG1409" s="708">
        <f>IF(I1409="", 0, VLOOKUP($C1409, 'Sch 10.1 Rate Design'!$B$9:$K$16, 4, FALSE))</f>
        <v>0</v>
      </c>
      <c r="AH1409" s="708">
        <f>IF(J1409="", 0, VLOOKUP($C1409, 'Sch 10.1 Rate Design'!$B$9:$K$16, 4, FALSE))</f>
        <v>0</v>
      </c>
      <c r="AI1409" s="708">
        <f>IF(K1409="", 0, VLOOKUP($C1409, 'Sch 10.1 Rate Design'!$B$9:$K$16, 4, FALSE))</f>
        <v>0</v>
      </c>
      <c r="AJ1409" s="708">
        <f>IF(L1409="", 0, VLOOKUP($C1409, 'Sch 10.1 Rate Design'!$B$9:$K$16, 4, FALSE))</f>
        <v>0</v>
      </c>
      <c r="AK1409" s="708">
        <f>IF(M1409="", 0, VLOOKUP($C1409, 'Sch 10.1 Rate Design'!$B$9:$K$16, 4, FALSE))</f>
        <v>0</v>
      </c>
      <c r="AL1409" s="708">
        <f>IF(N1409="", 0, VLOOKUP($C1409, 'Sch 10.1 Rate Design'!$B$9:$K$16, 4, FALSE))</f>
        <v>0</v>
      </c>
      <c r="AM1409" s="708">
        <f>IF(O1409="", 0, VLOOKUP($C1409, 'Sch 10.1 Rate Design'!$B$9:$K$16, 4, FALSE))</f>
        <v>0</v>
      </c>
      <c r="AN1409" s="708">
        <f>IF(P1409="", 0, VLOOKUP($C1409, 'Sch 10.1 Rate Design'!$B$9:$K$16, 4, FALSE))</f>
        <v>0</v>
      </c>
      <c r="AO1409" s="708">
        <f>IF(Q1409="", 0, VLOOKUP($C1409, 'Sch 10.1 Rate Design'!$B$9:$K$16, 4, FALSE))</f>
        <v>0</v>
      </c>
      <c r="AP1409" s="708">
        <f>IF(R1409="", 0, VLOOKUP($C1409, 'Sch 10.1 Rate Design'!$B$9:$K$16, 4, FALSE))</f>
        <v>0</v>
      </c>
      <c r="AQ1409" s="707">
        <f>IF(S1409="", 0, VLOOKUP($C1409, 'Sch 10.1 Rate Design'!$B$9:$K$16, 4, FALSE))</f>
        <v>0</v>
      </c>
      <c r="AR1409" s="706">
        <f>IF(H1409="",0,+IF(H1409&gt;+VLOOKUP($C1409, 'Sch 10.1 Rate Design'!$B$9:$K$16, 3),IF(H1409&gt;+VLOOKUP($C1409, 'Sch 10.1 Rate Design'!$B$9:$K$16, 5),+VLOOKUP($C1409, 'Sch 10.1 Rate Design'!$B$9:$K$16, 5)-VLOOKUP($C1409, 'Sch 10.1 Rate Design'!$B$9:$K$16, 3), H1409-VLOOKUP($C1409, 'Sch 10.1 Rate Design'!$B$9:$K$16, 3)), 0))</f>
        <v>0</v>
      </c>
      <c r="AS1409" s="393">
        <f>IF(I1409="",0,+IF(I1409&gt;+VLOOKUP($C1409, 'Sch 10.1 Rate Design'!$B$9:$K$16, 3),IF(I1409&gt;+VLOOKUP($C1409, 'Sch 10.1 Rate Design'!$B$9:$K$16, 5),+VLOOKUP($C1409, 'Sch 10.1 Rate Design'!$B$9:$K$16, 5)-VLOOKUP($C1409, 'Sch 10.1 Rate Design'!$B$9:$K$16, 3), I1409-VLOOKUP($C1409, 'Sch 10.1 Rate Design'!$B$9:$K$16, 3)), 0))</f>
        <v>0</v>
      </c>
      <c r="AT1409" s="393">
        <f>IF(J1409="",0,+IF(J1409&gt;+VLOOKUP($C1409, 'Sch 10.1 Rate Design'!$B$9:$K$16, 3),IF(J1409&gt;+VLOOKUP($C1409, 'Sch 10.1 Rate Design'!$B$9:$K$16, 5),+VLOOKUP($C1409, 'Sch 10.1 Rate Design'!$B$9:$K$16, 5)-VLOOKUP($C1409, 'Sch 10.1 Rate Design'!$B$9:$K$16, 3), J1409-VLOOKUP($C1409, 'Sch 10.1 Rate Design'!$B$9:$K$16, 3)), 0))</f>
        <v>0</v>
      </c>
      <c r="AU1409" s="393">
        <f>IF(K1409="",0,+IF(K1409&gt;+VLOOKUP($C1409, 'Sch 10.1 Rate Design'!$B$9:$K$16, 3),IF(K1409&gt;+VLOOKUP($C1409, 'Sch 10.1 Rate Design'!$B$9:$K$16, 5),+VLOOKUP($C1409, 'Sch 10.1 Rate Design'!$B$9:$K$16, 5)-VLOOKUP($C1409, 'Sch 10.1 Rate Design'!$B$9:$K$16, 3), K1409-VLOOKUP($C1409, 'Sch 10.1 Rate Design'!$B$9:$K$16, 3)), 0))</f>
        <v>0</v>
      </c>
      <c r="AV1409" s="393">
        <f>IF(L1409="",0,+IF(L1409&gt;+VLOOKUP($C1409, 'Sch 10.1 Rate Design'!$B$9:$K$16, 3),IF(L1409&gt;+VLOOKUP($C1409, 'Sch 10.1 Rate Design'!$B$9:$K$16, 5),+VLOOKUP($C1409, 'Sch 10.1 Rate Design'!$B$9:$K$16, 5)-VLOOKUP($C1409, 'Sch 10.1 Rate Design'!$B$9:$K$16, 3), L1409-VLOOKUP($C1409, 'Sch 10.1 Rate Design'!$B$9:$K$16, 3)), 0))</f>
        <v>0</v>
      </c>
      <c r="AW1409" s="393">
        <f>IF(M1409="",0,+IF(M1409&gt;+VLOOKUP($C1409, 'Sch 10.1 Rate Design'!$B$9:$K$16, 3),IF(M1409&gt;+VLOOKUP($C1409, 'Sch 10.1 Rate Design'!$B$9:$K$16, 5),+VLOOKUP($C1409, 'Sch 10.1 Rate Design'!$B$9:$K$16, 5)-VLOOKUP($C1409, 'Sch 10.1 Rate Design'!$B$9:$K$16, 3), M1409-VLOOKUP($C1409, 'Sch 10.1 Rate Design'!$B$9:$K$16, 3)), 0))</f>
        <v>0</v>
      </c>
      <c r="AX1409" s="393">
        <f>IF(N1409="",0,+IF(N1409&gt;+VLOOKUP($C1409, 'Sch 10.1 Rate Design'!$B$9:$K$16, 3),IF(N1409&gt;+VLOOKUP($C1409, 'Sch 10.1 Rate Design'!$B$9:$K$16, 5),+VLOOKUP($C1409, 'Sch 10.1 Rate Design'!$B$9:$K$16, 5)-VLOOKUP($C1409, 'Sch 10.1 Rate Design'!$B$9:$K$16, 3), N1409-VLOOKUP($C1409, 'Sch 10.1 Rate Design'!$B$9:$K$16, 3)), 0))</f>
        <v>0</v>
      </c>
      <c r="AY1409" s="393">
        <f>IF(O1409="",0,+IF(O1409&gt;+VLOOKUP($C1409, 'Sch 10.1 Rate Design'!$B$9:$K$16, 3),IF(O1409&gt;+VLOOKUP($C1409, 'Sch 10.1 Rate Design'!$B$9:$K$16, 5),+VLOOKUP($C1409, 'Sch 10.1 Rate Design'!$B$9:$K$16, 5)-VLOOKUP($C1409, 'Sch 10.1 Rate Design'!$B$9:$K$16, 3), O1409-VLOOKUP($C1409, 'Sch 10.1 Rate Design'!$B$9:$K$16, 3)), 0))</f>
        <v>0</v>
      </c>
      <c r="AZ1409" s="393">
        <f>IF(P1409="",0,+IF(P1409&gt;+VLOOKUP($C1409, 'Sch 10.1 Rate Design'!$B$9:$K$16, 3),IF(P1409&gt;+VLOOKUP($C1409, 'Sch 10.1 Rate Design'!$B$9:$K$16, 5),+VLOOKUP($C1409, 'Sch 10.1 Rate Design'!$B$9:$K$16, 5)-VLOOKUP($C1409, 'Sch 10.1 Rate Design'!$B$9:$K$16, 3), P1409-VLOOKUP($C1409, 'Sch 10.1 Rate Design'!$B$9:$K$16, 3)), 0))</f>
        <v>0</v>
      </c>
      <c r="BA1409" s="393">
        <f>IF(Q1409="",0,+IF(Q1409&gt;+VLOOKUP($C1409, 'Sch 10.1 Rate Design'!$B$9:$K$16, 3),IF(Q1409&gt;+VLOOKUP($C1409, 'Sch 10.1 Rate Design'!$B$9:$K$16, 5),+VLOOKUP($C1409, 'Sch 10.1 Rate Design'!$B$9:$K$16, 5)-VLOOKUP($C1409, 'Sch 10.1 Rate Design'!$B$9:$K$16, 3), Q1409-VLOOKUP($C1409, 'Sch 10.1 Rate Design'!$B$9:$K$16, 3)), 0))</f>
        <v>0</v>
      </c>
      <c r="BB1409" s="393">
        <f>IF(R1409="",0,+IF(R1409&gt;+VLOOKUP($C1409, 'Sch 10.1 Rate Design'!$B$9:$K$16, 3),IF(R1409&gt;+VLOOKUP($C1409, 'Sch 10.1 Rate Design'!$B$9:$K$16, 5),+VLOOKUP($C1409, 'Sch 10.1 Rate Design'!$B$9:$K$16, 5)-VLOOKUP($C1409, 'Sch 10.1 Rate Design'!$B$9:$K$16, 3), R1409-VLOOKUP($C1409, 'Sch 10.1 Rate Design'!$B$9:$K$16, 3)), 0))</f>
        <v>0</v>
      </c>
      <c r="BC1409" s="705">
        <f>IF(S1409="",0,+IF(S1409&gt;+VLOOKUP($C1409, 'Sch 10.1 Rate Design'!$B$9:$K$16, 3),IF(S1409&gt;+VLOOKUP($C1409, 'Sch 10.1 Rate Design'!$B$9:$K$16, 5),+VLOOKUP($C1409, 'Sch 10.1 Rate Design'!$B$9:$K$16, 5)-VLOOKUP($C1409, 'Sch 10.1 Rate Design'!$B$9:$K$16, 3), S1409-VLOOKUP($C1409, 'Sch 10.1 Rate Design'!$B$9:$K$16, 3)), 0))</f>
        <v>0</v>
      </c>
      <c r="BD1409" s="708">
        <f>IF(H1409="", 0, AR1409/'Sch 10.1 Rate Design'!$Z$24*VLOOKUP($C1409, 'Sch 10.1 Rate Design'!$B$9:$K$16, 6, FALSE))</f>
        <v>0</v>
      </c>
      <c r="BE1409" s="708">
        <f>IF(I1409="", 0, AS1409/'Sch 10.1 Rate Design'!$Z$24*VLOOKUP($C1409, 'Sch 10.1 Rate Design'!$B$9:$K$16, 6, FALSE))</f>
        <v>0</v>
      </c>
      <c r="BF1409" s="708">
        <f>IF(J1409="", 0, AT1409/'Sch 10.1 Rate Design'!$Z$24*VLOOKUP($C1409, 'Sch 10.1 Rate Design'!$B$9:$K$16, 6, FALSE))</f>
        <v>0</v>
      </c>
      <c r="BG1409" s="708">
        <f>IF(K1409="", 0, AU1409/'Sch 10.1 Rate Design'!$Z$24*VLOOKUP($C1409, 'Sch 10.1 Rate Design'!$B$9:$K$16, 6, FALSE))</f>
        <v>0</v>
      </c>
      <c r="BH1409" s="708">
        <f>IF(L1409="", 0, AV1409/'Sch 10.1 Rate Design'!$Z$24*VLOOKUP($C1409, 'Sch 10.1 Rate Design'!$B$9:$K$16, 6, FALSE))</f>
        <v>0</v>
      </c>
      <c r="BI1409" s="708">
        <f>IF(M1409="", 0, AW1409/'Sch 10.1 Rate Design'!$Z$24*VLOOKUP($C1409, 'Sch 10.1 Rate Design'!$B$9:$K$16, 6, FALSE))</f>
        <v>0</v>
      </c>
      <c r="BJ1409" s="708">
        <f>IF(N1409="", 0, AX1409/'Sch 10.1 Rate Design'!$Z$24*VLOOKUP($C1409, 'Sch 10.1 Rate Design'!$B$9:$K$16, 6, FALSE))</f>
        <v>0</v>
      </c>
      <c r="BK1409" s="708">
        <f>IF(O1409="", 0, AY1409/'Sch 10.1 Rate Design'!$Z$24*VLOOKUP($C1409, 'Sch 10.1 Rate Design'!$B$9:$K$16, 6, FALSE))</f>
        <v>0</v>
      </c>
      <c r="BL1409" s="708">
        <f>IF(P1409="", 0, AZ1409/'Sch 10.1 Rate Design'!$Z$24*VLOOKUP($C1409, 'Sch 10.1 Rate Design'!$B$9:$K$16, 6, FALSE))</f>
        <v>0</v>
      </c>
      <c r="BM1409" s="708">
        <f>IF(Q1409="", 0, BA1409/'Sch 10.1 Rate Design'!$Z$24*VLOOKUP($C1409, 'Sch 10.1 Rate Design'!$B$9:$K$16, 6, FALSE))</f>
        <v>0</v>
      </c>
      <c r="BN1409" s="708">
        <f>IF(R1409="", 0, BB1409/'Sch 10.1 Rate Design'!$Z$24*VLOOKUP($C1409, 'Sch 10.1 Rate Design'!$B$9:$K$16, 6, FALSE))</f>
        <v>0</v>
      </c>
      <c r="BO1409" s="707">
        <f>IF(S1409="", 0, BC1409/'Sch 10.1 Rate Design'!$Z$24*VLOOKUP($C1409, 'Sch 10.1 Rate Design'!$B$9:$K$16, 6, FALSE))</f>
        <v>0</v>
      </c>
      <c r="BP1409" s="393">
        <f>IF(H1409="",0,+IF(H1409&gt;+VLOOKUP($C1409, 'Sch 10.1 Rate Design'!$B$9:$K$16, 5),IF(H1409&gt;+VLOOKUP($C1409, 'Sch 10.1 Rate Design'!$B$9:$K$16, 7),+VLOOKUP($C1409, 'Sch 10.1 Rate Design'!$B$9:$K$16, 7)-VLOOKUP($C1409, 'Sch 10.1 Rate Design'!$B$9:$K$16, 5), H1409-VLOOKUP($C1409, 'Sch 10.1 Rate Design'!$B$9:$K$16, 5)), 0))</f>
        <v>0</v>
      </c>
      <c r="BQ1409" s="393">
        <f>IF(I1409="",0,+IF(I1409&gt;+VLOOKUP($C1409, 'Sch 10.1 Rate Design'!$B$9:$K$16, 5),IF(I1409&gt;+VLOOKUP($C1409, 'Sch 10.1 Rate Design'!$B$9:$K$16, 7),+VLOOKUP($C1409, 'Sch 10.1 Rate Design'!$B$9:$K$16, 7)-VLOOKUP($C1409, 'Sch 10.1 Rate Design'!$B$9:$K$16, 5), I1409-VLOOKUP($C1409, 'Sch 10.1 Rate Design'!$B$9:$K$16, 5)), 0))</f>
        <v>0</v>
      </c>
      <c r="BR1409" s="393">
        <f>IF(J1409="",0,+IF(J1409&gt;+VLOOKUP($C1409, 'Sch 10.1 Rate Design'!$B$9:$K$16, 5),IF(J1409&gt;+VLOOKUP($C1409, 'Sch 10.1 Rate Design'!$B$9:$K$16, 7),+VLOOKUP($C1409, 'Sch 10.1 Rate Design'!$B$9:$K$16, 7)-VLOOKUP($C1409, 'Sch 10.1 Rate Design'!$B$9:$K$16, 5), J1409-VLOOKUP($C1409, 'Sch 10.1 Rate Design'!$B$9:$K$16, 5)), 0))</f>
        <v>0</v>
      </c>
      <c r="BS1409" s="393">
        <f>IF(K1409="",0,+IF(K1409&gt;+VLOOKUP($C1409, 'Sch 10.1 Rate Design'!$B$9:$K$16, 5),IF(K1409&gt;+VLOOKUP($C1409, 'Sch 10.1 Rate Design'!$B$9:$K$16, 7),+VLOOKUP($C1409, 'Sch 10.1 Rate Design'!$B$9:$K$16, 7)-VLOOKUP($C1409, 'Sch 10.1 Rate Design'!$B$9:$K$16, 5), K1409-VLOOKUP($C1409, 'Sch 10.1 Rate Design'!$B$9:$K$16, 5)), 0))</f>
        <v>0</v>
      </c>
      <c r="BT1409" s="393">
        <f>IF(L1409="",0,+IF(L1409&gt;+VLOOKUP($C1409, 'Sch 10.1 Rate Design'!$B$9:$K$16, 5),IF(L1409&gt;+VLOOKUP($C1409, 'Sch 10.1 Rate Design'!$B$9:$K$16, 7),+VLOOKUP($C1409, 'Sch 10.1 Rate Design'!$B$9:$K$16, 7)-VLOOKUP($C1409, 'Sch 10.1 Rate Design'!$B$9:$K$16, 5), L1409-VLOOKUP($C1409, 'Sch 10.1 Rate Design'!$B$9:$K$16, 5)), 0))</f>
        <v>0</v>
      </c>
      <c r="BU1409" s="393">
        <f>IF(M1409="",0,+IF(M1409&gt;+VLOOKUP($C1409, 'Sch 10.1 Rate Design'!$B$9:$K$16, 5),IF(M1409&gt;+VLOOKUP($C1409, 'Sch 10.1 Rate Design'!$B$9:$K$16, 7),+VLOOKUP($C1409, 'Sch 10.1 Rate Design'!$B$9:$K$16, 7)-VLOOKUP($C1409, 'Sch 10.1 Rate Design'!$B$9:$K$16, 5), M1409-VLOOKUP($C1409, 'Sch 10.1 Rate Design'!$B$9:$K$16, 5)), 0))</f>
        <v>0</v>
      </c>
      <c r="BV1409" s="393">
        <f>IF(N1409="",0,+IF(N1409&gt;+VLOOKUP($C1409, 'Sch 10.1 Rate Design'!$B$9:$K$16, 5),IF(N1409&gt;+VLOOKUP($C1409, 'Sch 10.1 Rate Design'!$B$9:$K$16, 7),+VLOOKUP($C1409, 'Sch 10.1 Rate Design'!$B$9:$K$16, 7)-VLOOKUP($C1409, 'Sch 10.1 Rate Design'!$B$9:$K$16, 5), N1409-VLOOKUP($C1409, 'Sch 10.1 Rate Design'!$B$9:$K$16, 5)), 0))</f>
        <v>0</v>
      </c>
      <c r="BW1409" s="393">
        <f>IF(O1409="",0,+IF(O1409&gt;+VLOOKUP($C1409, 'Sch 10.1 Rate Design'!$B$9:$K$16, 5),IF(O1409&gt;+VLOOKUP($C1409, 'Sch 10.1 Rate Design'!$B$9:$K$16, 7),+VLOOKUP($C1409, 'Sch 10.1 Rate Design'!$B$9:$K$16, 7)-VLOOKUP($C1409, 'Sch 10.1 Rate Design'!$B$9:$K$16, 5), O1409-VLOOKUP($C1409, 'Sch 10.1 Rate Design'!$B$9:$K$16, 5)), 0))</f>
        <v>0</v>
      </c>
      <c r="BX1409" s="393">
        <f>IF(P1409="",0,+IF(P1409&gt;+VLOOKUP($C1409, 'Sch 10.1 Rate Design'!$B$9:$K$16, 5),IF(P1409&gt;+VLOOKUP($C1409, 'Sch 10.1 Rate Design'!$B$9:$K$16, 7),+VLOOKUP($C1409, 'Sch 10.1 Rate Design'!$B$9:$K$16, 7)-VLOOKUP($C1409, 'Sch 10.1 Rate Design'!$B$9:$K$16, 5), P1409-VLOOKUP($C1409, 'Sch 10.1 Rate Design'!$B$9:$K$16, 5)), 0))</f>
        <v>0</v>
      </c>
      <c r="BY1409" s="393">
        <f>IF(Q1409="",0,+IF(Q1409&gt;+VLOOKUP($C1409, 'Sch 10.1 Rate Design'!$B$9:$K$16, 5),IF(Q1409&gt;+VLOOKUP($C1409, 'Sch 10.1 Rate Design'!$B$9:$K$16, 7),+VLOOKUP($C1409, 'Sch 10.1 Rate Design'!$B$9:$K$16, 7)-VLOOKUP($C1409, 'Sch 10.1 Rate Design'!$B$9:$K$16, 5), Q1409-VLOOKUP($C1409, 'Sch 10.1 Rate Design'!$B$9:$K$16, 5)), 0))</f>
        <v>0</v>
      </c>
      <c r="BZ1409" s="393">
        <f>IF(R1409="",0,+IF(R1409&gt;+VLOOKUP($C1409, 'Sch 10.1 Rate Design'!$B$9:$K$16, 5),IF(R1409&gt;+VLOOKUP($C1409, 'Sch 10.1 Rate Design'!$B$9:$K$16, 7),+VLOOKUP($C1409, 'Sch 10.1 Rate Design'!$B$9:$K$16, 7)-VLOOKUP($C1409, 'Sch 10.1 Rate Design'!$B$9:$K$16, 5), R1409-VLOOKUP($C1409, 'Sch 10.1 Rate Design'!$B$9:$K$16, 5)), 0))</f>
        <v>0</v>
      </c>
      <c r="CA1409" s="705">
        <f>IF(S1409="",0,+IF(S1409&gt;+VLOOKUP($C1409, 'Sch 10.1 Rate Design'!$B$9:$K$16, 5),IF(S1409&gt;+VLOOKUP($C1409, 'Sch 10.1 Rate Design'!$B$9:$K$16, 7),+VLOOKUP($C1409, 'Sch 10.1 Rate Design'!$B$9:$K$16, 7)-VLOOKUP($C1409, 'Sch 10.1 Rate Design'!$B$9:$K$16, 5), S1409-VLOOKUP($C1409, 'Sch 10.1 Rate Design'!$B$9:$K$16, 5)), 0))</f>
        <v>0</v>
      </c>
      <c r="CB1409" s="708">
        <f>IF(H1409="", 0, BP1409/'Sch 10.1 Rate Design'!$Z$24*VLOOKUP($C1409, 'Sch 10.1 Rate Design'!$B$9:$K$16, 8, FALSE))</f>
        <v>0</v>
      </c>
      <c r="CC1409" s="708">
        <f>IF(I1409="", 0, BQ1409/'Sch 10.1 Rate Design'!$Z$24*VLOOKUP($C1409, 'Sch 10.1 Rate Design'!$B$9:$K$16, 8, FALSE))</f>
        <v>0</v>
      </c>
      <c r="CD1409" s="708">
        <f>IF(J1409="", 0, BR1409/'Sch 10.1 Rate Design'!$Z$24*VLOOKUP($C1409, 'Sch 10.1 Rate Design'!$B$9:$K$16, 8, FALSE))</f>
        <v>0</v>
      </c>
      <c r="CE1409" s="708">
        <f>IF(K1409="", 0, BS1409/'Sch 10.1 Rate Design'!$Z$24*VLOOKUP($C1409, 'Sch 10.1 Rate Design'!$B$9:$K$16, 8, FALSE))</f>
        <v>0</v>
      </c>
      <c r="CF1409" s="708">
        <f>IF(L1409="", 0, BT1409/'Sch 10.1 Rate Design'!$Z$24*VLOOKUP($C1409, 'Sch 10.1 Rate Design'!$B$9:$K$16, 8, FALSE))</f>
        <v>0</v>
      </c>
      <c r="CG1409" s="708">
        <f>IF(M1409="", 0, BU1409/'Sch 10.1 Rate Design'!$Z$24*VLOOKUP($C1409, 'Sch 10.1 Rate Design'!$B$9:$K$16, 8, FALSE))</f>
        <v>0</v>
      </c>
      <c r="CH1409" s="708">
        <f>IF(N1409="", 0, BV1409/'Sch 10.1 Rate Design'!$Z$24*VLOOKUP($C1409, 'Sch 10.1 Rate Design'!$B$9:$K$16, 8, FALSE))</f>
        <v>0</v>
      </c>
      <c r="CI1409" s="708">
        <f>IF(O1409="", 0, BW1409/'Sch 10.1 Rate Design'!$Z$24*VLOOKUP($C1409, 'Sch 10.1 Rate Design'!$B$9:$K$16, 8, FALSE))</f>
        <v>0</v>
      </c>
      <c r="CJ1409" s="708">
        <f>IF(P1409="", 0, BX1409/'Sch 10.1 Rate Design'!$Z$24*VLOOKUP($C1409, 'Sch 10.1 Rate Design'!$B$9:$K$16, 8, FALSE))</f>
        <v>0</v>
      </c>
      <c r="CK1409" s="708">
        <f>IF(Q1409="", 0, BY1409/'Sch 10.1 Rate Design'!$Z$24*VLOOKUP($C1409, 'Sch 10.1 Rate Design'!$B$9:$K$16, 8, FALSE))</f>
        <v>0</v>
      </c>
      <c r="CL1409" s="708">
        <f>IF(R1409="", 0, BZ1409/'Sch 10.1 Rate Design'!$Z$24*VLOOKUP($C1409, 'Sch 10.1 Rate Design'!$B$9:$K$16, 8, FALSE))</f>
        <v>0</v>
      </c>
      <c r="CM1409" s="707">
        <f>IF(S1409="", 0, CA1409/'Sch 10.1 Rate Design'!$Z$24*VLOOKUP($C1409, 'Sch 10.1 Rate Design'!$B$9:$K$16, 8, FALSE))</f>
        <v>0</v>
      </c>
      <c r="CN1409" s="393">
        <f>IF(H1409="",0,IF(H1409&gt;VLOOKUP($C1409,'Sch 10.1 Rate Design'!$B$9:$K$16,9,FALSE),H1409-VLOOKUP($C1409,'Sch 10.1 Rate Design'!$B$9:$K$16,9,FALSE),0))</f>
        <v>0</v>
      </c>
      <c r="CO1409" s="393">
        <f>IF(I1409="",0,IF(I1409&gt;VLOOKUP($C1409,'Sch 10.1 Rate Design'!$B$9:$K$16,9,FALSE),I1409-VLOOKUP($C1409,'Sch 10.1 Rate Design'!$B$9:$K$16,9,FALSE),0))</f>
        <v>0</v>
      </c>
      <c r="CP1409" s="393">
        <f>IF(J1409="",0,IF(J1409&gt;VLOOKUP($C1409,'Sch 10.1 Rate Design'!$B$9:$K$16,9,FALSE),J1409-VLOOKUP($C1409,'Sch 10.1 Rate Design'!$B$9:$K$16,9,FALSE),0))</f>
        <v>0</v>
      </c>
      <c r="CQ1409" s="393">
        <f>IF(K1409="",0,IF(K1409&gt;VLOOKUP($C1409,'Sch 10.1 Rate Design'!$B$9:$K$16,9,FALSE),K1409-VLOOKUP($C1409,'Sch 10.1 Rate Design'!$B$9:$K$16,9,FALSE),0))</f>
        <v>0</v>
      </c>
      <c r="CR1409" s="393">
        <f>IF(L1409="",0,IF(L1409&gt;VLOOKUP($C1409,'Sch 10.1 Rate Design'!$B$9:$K$16,9,FALSE),L1409-VLOOKUP($C1409,'Sch 10.1 Rate Design'!$B$9:$K$16,9,FALSE),0))</f>
        <v>0</v>
      </c>
      <c r="CS1409" s="393">
        <f>IF(M1409="",0,IF(M1409&gt;VLOOKUP($C1409,'Sch 10.1 Rate Design'!$B$9:$K$16,9,FALSE),M1409-VLOOKUP($C1409,'Sch 10.1 Rate Design'!$B$9:$K$16,9,FALSE),0))</f>
        <v>0</v>
      </c>
      <c r="CT1409" s="393">
        <f>IF(N1409="",0,IF(N1409&gt;VLOOKUP($C1409,'Sch 10.1 Rate Design'!$B$9:$K$16,9,FALSE),N1409-VLOOKUP($C1409,'Sch 10.1 Rate Design'!$B$9:$K$16,9,FALSE),0))</f>
        <v>0</v>
      </c>
      <c r="CU1409" s="393">
        <f>IF(O1409="",0,IF(O1409&gt;VLOOKUP($C1409,'Sch 10.1 Rate Design'!$B$9:$K$16,9,FALSE),O1409-VLOOKUP($C1409,'Sch 10.1 Rate Design'!$B$9:$K$16,9,FALSE),0))</f>
        <v>0</v>
      </c>
      <c r="CV1409" s="393">
        <f>IF(P1409="",0,IF(P1409&gt;VLOOKUP($C1409,'Sch 10.1 Rate Design'!$B$9:$K$16,9,FALSE),P1409-VLOOKUP($C1409,'Sch 10.1 Rate Design'!$B$9:$K$16,9,FALSE),0))</f>
        <v>0</v>
      </c>
      <c r="CW1409" s="393">
        <f>IF(Q1409="",0,IF(Q1409&gt;VLOOKUP($C1409,'Sch 10.1 Rate Design'!$B$9:$K$16,9,FALSE),Q1409-VLOOKUP($C1409,'Sch 10.1 Rate Design'!$B$9:$K$16,9,FALSE),0))</f>
        <v>0</v>
      </c>
      <c r="CX1409" s="393">
        <f>IF(R1409="",0,IF(R1409&gt;VLOOKUP($C1409,'Sch 10.1 Rate Design'!$B$9:$K$16,9,FALSE),R1409-VLOOKUP($C1409,'Sch 10.1 Rate Design'!$B$9:$K$16,9,FALSE),0))</f>
        <v>0</v>
      </c>
      <c r="CY1409" s="705">
        <f>IF(S1409="",0,IF(S1409&gt;VLOOKUP($C1409,'Sch 10.1 Rate Design'!$B$9:$K$16,9,FALSE),S1409-VLOOKUP($C1409,'Sch 10.1 Rate Design'!$B$9:$K$16,9,FALSE),0))</f>
        <v>0</v>
      </c>
      <c r="CZ1409" s="708">
        <f>IF(H1409="", 0, CN1409/'Sch 10.1 Rate Design'!$Z$24*VLOOKUP($C1409, 'Sch 10.1 Rate Design'!$B$9:$K$16, 10, FALSE))</f>
        <v>0</v>
      </c>
      <c r="DA1409" s="708">
        <f>IF(I1409="", 0, CO1409/'Sch 10.1 Rate Design'!$Z$24*VLOOKUP($C1409, 'Sch 10.1 Rate Design'!$B$9:$K$16, 10, FALSE))</f>
        <v>0</v>
      </c>
      <c r="DB1409" s="708">
        <f>IF(J1409="", 0, CP1409/'Sch 10.1 Rate Design'!$Z$24*VLOOKUP($C1409, 'Sch 10.1 Rate Design'!$B$9:$K$16, 10, FALSE))</f>
        <v>0</v>
      </c>
      <c r="DC1409" s="708">
        <f>IF(K1409="", 0, CQ1409/'Sch 10.1 Rate Design'!$Z$24*VLOOKUP($C1409, 'Sch 10.1 Rate Design'!$B$9:$K$16, 10, FALSE))</f>
        <v>0</v>
      </c>
      <c r="DD1409" s="708">
        <f>IF(L1409="", 0, CR1409/'Sch 10.1 Rate Design'!$Z$24*VLOOKUP($C1409, 'Sch 10.1 Rate Design'!$B$9:$K$16, 10, FALSE))</f>
        <v>0</v>
      </c>
      <c r="DE1409" s="708">
        <f>IF(M1409="", 0, CS1409/'Sch 10.1 Rate Design'!$Z$24*VLOOKUP($C1409, 'Sch 10.1 Rate Design'!$B$9:$K$16, 10, FALSE))</f>
        <v>0</v>
      </c>
      <c r="DF1409" s="708">
        <f>IF(N1409="", 0, CT1409/'Sch 10.1 Rate Design'!$Z$24*VLOOKUP($C1409, 'Sch 10.1 Rate Design'!$B$9:$K$16, 10, FALSE))</f>
        <v>0</v>
      </c>
      <c r="DG1409" s="708">
        <f>IF(O1409="", 0, CU1409/'Sch 10.1 Rate Design'!$Z$24*VLOOKUP($C1409, 'Sch 10.1 Rate Design'!$B$9:$K$16, 10, FALSE))</f>
        <v>0</v>
      </c>
      <c r="DH1409" s="708">
        <f>IF(P1409="", 0, CV1409/'Sch 10.1 Rate Design'!$Z$24*VLOOKUP($C1409, 'Sch 10.1 Rate Design'!$B$9:$K$16, 10, FALSE))</f>
        <v>0</v>
      </c>
      <c r="DI1409" s="708">
        <f>IF(Q1409="", 0, CW1409/'Sch 10.1 Rate Design'!$Z$24*VLOOKUP($C1409, 'Sch 10.1 Rate Design'!$B$9:$K$16, 10, FALSE))</f>
        <v>0</v>
      </c>
      <c r="DJ1409" s="708">
        <f>IF(R1409="", 0, CX1409/'Sch 10.1 Rate Design'!$Z$24*VLOOKUP($C1409, 'Sch 10.1 Rate Design'!$B$9:$K$16, 10, FALSE))</f>
        <v>0</v>
      </c>
      <c r="DK1409" s="707">
        <f>IF(S1409="", 0, CY1409/'Sch 10.1 Rate Design'!$Z$24*VLOOKUP($C1409, 'Sch 10.1 Rate Design'!$B$9:$K$16, 10, FALSE))</f>
        <v>0</v>
      </c>
      <c r="DL1409" s="706">
        <f>IF(H1409="", 0, VLOOKUP($C1409, 'Sch 10.1 Rate Design'!$B$9:$K$16, 3, FALSE))</f>
        <v>0</v>
      </c>
      <c r="DM1409" s="393">
        <f>IF(I1409="", 0, VLOOKUP($C1409, 'Sch 10.1 Rate Design'!$B$9:$K$16, 3, FALSE))</f>
        <v>0</v>
      </c>
      <c r="DN1409" s="393">
        <f>IF(J1409="", 0, VLOOKUP($C1409, 'Sch 10.1 Rate Design'!$B$9:$K$16, 3, FALSE))</f>
        <v>0</v>
      </c>
      <c r="DO1409" s="393">
        <f>IF(K1409="", 0, VLOOKUP($C1409, 'Sch 10.1 Rate Design'!$B$9:$K$16, 3, FALSE))</f>
        <v>0</v>
      </c>
      <c r="DP1409" s="393">
        <f>IF(L1409="", 0, VLOOKUP($C1409, 'Sch 10.1 Rate Design'!$B$9:$K$16, 3, FALSE))</f>
        <v>0</v>
      </c>
      <c r="DQ1409" s="393">
        <f>IF(M1409="", 0, VLOOKUP($C1409, 'Sch 10.1 Rate Design'!$B$9:$K$16, 3, FALSE))</f>
        <v>0</v>
      </c>
      <c r="DR1409" s="393">
        <f>IF(N1409="", 0, VLOOKUP($C1409, 'Sch 10.1 Rate Design'!$B$9:$K$16, 3, FALSE))</f>
        <v>0</v>
      </c>
      <c r="DS1409" s="393">
        <f>IF(O1409="", 0, VLOOKUP($C1409, 'Sch 10.1 Rate Design'!$B$9:$K$16, 3, FALSE))</f>
        <v>0</v>
      </c>
      <c r="DT1409" s="393">
        <f>IF(P1409="", 0, VLOOKUP($C1409, 'Sch 10.1 Rate Design'!$B$9:$K$16, 3, FALSE))</f>
        <v>0</v>
      </c>
      <c r="DU1409" s="393">
        <f>IF(Q1409="", 0, VLOOKUP($C1409, 'Sch 10.1 Rate Design'!$B$9:$K$16, 3, FALSE))</f>
        <v>0</v>
      </c>
      <c r="DV1409" s="393">
        <f>IF(R1409="", 0, VLOOKUP($C1409, 'Sch 10.1 Rate Design'!$B$9:$K$16, 3, FALSE))</f>
        <v>0</v>
      </c>
      <c r="DW1409" s="705">
        <f>IF(S1409="", 0, VLOOKUP($C1409, 'Sch 10.1 Rate Design'!$B$9:$K$16, 3, FALSE))</f>
        <v>0</v>
      </c>
      <c r="DX1409" s="393"/>
      <c r="DY1409" s="393"/>
      <c r="DZ1409" s="393"/>
      <c r="EA1409" s="393"/>
      <c r="EB1409" s="393"/>
      <c r="EC1409" s="393"/>
      <c r="ED1409" s="393"/>
      <c r="EE1409" s="393"/>
      <c r="EF1409" s="393"/>
      <c r="EG1409" s="393"/>
      <c r="EH1409" s="393"/>
      <c r="EI1409" s="393"/>
      <c r="EJ1409" s="393"/>
    </row>
    <row r="1410" spans="1:140">
      <c r="A1410" s="393">
        <f>Input!AH1406</f>
        <v>0</v>
      </c>
      <c r="B1410" s="393">
        <v>1400</v>
      </c>
      <c r="C1410" s="690">
        <f>Input!AI1406</f>
        <v>0.625</v>
      </c>
      <c r="D1410" s="709">
        <f t="shared" si="317"/>
        <v>0</v>
      </c>
      <c r="E1410" s="709">
        <f>IF('Sch 10.1 Rate Design'!$AB$24="Monthly", AVERAGE(T1410,U1410,V1410,W1410,X1410,Y1410,Z1410,AA1410,AB1410,AC1410,AD1410,AE1410), AVERAGE(T1410,V1410,X1410,Z1410,AB1410,AD1410))</f>
        <v>0</v>
      </c>
      <c r="F1410" s="393">
        <f t="shared" si="304"/>
        <v>0</v>
      </c>
      <c r="G1410" s="705" t="e">
        <f>IF('Sch 10.1 Rate Design'!$AB$24="Monthly", AVERAGE(H1410,I1410,J1410,K1410,L1410,M1410,N1410,O1410,P1410,Q1410,R1410,S1410), AVERAGE(H1410,J1410,L1410,N1410,P1410,R1410))</f>
        <v>#DIV/0!</v>
      </c>
      <c r="H1410" s="393" t="str">
        <f>IF(Input!AJ1406="", "", Input!AJ1406)</f>
        <v/>
      </c>
      <c r="I1410" s="393" t="str">
        <f>IF(Input!AK1406="", "", Input!AK1406)</f>
        <v/>
      </c>
      <c r="J1410" s="393" t="str">
        <f>IF(Input!AL1406="", "", Input!AL1406)</f>
        <v/>
      </c>
      <c r="K1410" s="393" t="str">
        <f>IF(Input!AM1406="", "", Input!AM1406)</f>
        <v/>
      </c>
      <c r="L1410" s="393" t="str">
        <f>IF(Input!AN1406="", "", Input!AN1406)</f>
        <v/>
      </c>
      <c r="M1410" s="393" t="str">
        <f>IF(Input!AO1406="", "", Input!AO1406)</f>
        <v/>
      </c>
      <c r="N1410" s="393" t="str">
        <f>IF(Input!AP1406="", "", Input!AP1406)</f>
        <v/>
      </c>
      <c r="O1410" s="393" t="str">
        <f>IF(Input!AQ1406="", "", Input!AQ1406)</f>
        <v/>
      </c>
      <c r="P1410" s="393" t="str">
        <f>IF(Input!AR1406="", "", Input!AR1406)</f>
        <v/>
      </c>
      <c r="Q1410" s="393" t="str">
        <f>IF(Input!AS1406="", "", Input!AS1406)</f>
        <v/>
      </c>
      <c r="R1410" s="393" t="str">
        <f>IF(Input!AT1406="", "", Input!AT1406)</f>
        <v/>
      </c>
      <c r="S1410" s="393" t="str">
        <f>IF(Input!AU1406="", "", Input!AU1406)</f>
        <v/>
      </c>
      <c r="T1410" s="708">
        <f t="shared" si="305"/>
        <v>0</v>
      </c>
      <c r="U1410" s="708">
        <f t="shared" si="306"/>
        <v>0</v>
      </c>
      <c r="V1410" s="708">
        <f t="shared" si="307"/>
        <v>0</v>
      </c>
      <c r="W1410" s="708">
        <f t="shared" si="308"/>
        <v>0</v>
      </c>
      <c r="X1410" s="708">
        <f t="shared" si="309"/>
        <v>0</v>
      </c>
      <c r="Y1410" s="708">
        <f t="shared" si="310"/>
        <v>0</v>
      </c>
      <c r="Z1410" s="708">
        <f t="shared" si="311"/>
        <v>0</v>
      </c>
      <c r="AA1410" s="708">
        <f t="shared" si="312"/>
        <v>0</v>
      </c>
      <c r="AB1410" s="708">
        <f t="shared" si="313"/>
        <v>0</v>
      </c>
      <c r="AC1410" s="708">
        <f t="shared" si="314"/>
        <v>0</v>
      </c>
      <c r="AD1410" s="708">
        <f t="shared" si="315"/>
        <v>0</v>
      </c>
      <c r="AE1410" s="707">
        <f t="shared" si="316"/>
        <v>0</v>
      </c>
      <c r="AF1410" s="708">
        <f>IF(H1410="", 0, VLOOKUP($C1410, 'Sch 10.1 Rate Design'!$B$9:$K$16, 4, FALSE))</f>
        <v>0</v>
      </c>
      <c r="AG1410" s="708">
        <f>IF(I1410="", 0, VLOOKUP($C1410, 'Sch 10.1 Rate Design'!$B$9:$K$16, 4, FALSE))</f>
        <v>0</v>
      </c>
      <c r="AH1410" s="708">
        <f>IF(J1410="", 0, VLOOKUP($C1410, 'Sch 10.1 Rate Design'!$B$9:$K$16, 4, FALSE))</f>
        <v>0</v>
      </c>
      <c r="AI1410" s="708">
        <f>IF(K1410="", 0, VLOOKUP($C1410, 'Sch 10.1 Rate Design'!$B$9:$K$16, 4, FALSE))</f>
        <v>0</v>
      </c>
      <c r="AJ1410" s="708">
        <f>IF(L1410="", 0, VLOOKUP($C1410, 'Sch 10.1 Rate Design'!$B$9:$K$16, 4, FALSE))</f>
        <v>0</v>
      </c>
      <c r="AK1410" s="708">
        <f>IF(M1410="", 0, VLOOKUP($C1410, 'Sch 10.1 Rate Design'!$B$9:$K$16, 4, FALSE))</f>
        <v>0</v>
      </c>
      <c r="AL1410" s="708">
        <f>IF(N1410="", 0, VLOOKUP($C1410, 'Sch 10.1 Rate Design'!$B$9:$K$16, 4, FALSE))</f>
        <v>0</v>
      </c>
      <c r="AM1410" s="708">
        <f>IF(O1410="", 0, VLOOKUP($C1410, 'Sch 10.1 Rate Design'!$B$9:$K$16, 4, FALSE))</f>
        <v>0</v>
      </c>
      <c r="AN1410" s="708">
        <f>IF(P1410="", 0, VLOOKUP($C1410, 'Sch 10.1 Rate Design'!$B$9:$K$16, 4, FALSE))</f>
        <v>0</v>
      </c>
      <c r="AO1410" s="708">
        <f>IF(Q1410="", 0, VLOOKUP($C1410, 'Sch 10.1 Rate Design'!$B$9:$K$16, 4, FALSE))</f>
        <v>0</v>
      </c>
      <c r="AP1410" s="708">
        <f>IF(R1410="", 0, VLOOKUP($C1410, 'Sch 10.1 Rate Design'!$B$9:$K$16, 4, FALSE))</f>
        <v>0</v>
      </c>
      <c r="AQ1410" s="707">
        <f>IF(S1410="", 0, VLOOKUP($C1410, 'Sch 10.1 Rate Design'!$B$9:$K$16, 4, FALSE))</f>
        <v>0</v>
      </c>
      <c r="AR1410" s="706">
        <f>IF(H1410="",0,+IF(H1410&gt;+VLOOKUP($C1410, 'Sch 10.1 Rate Design'!$B$9:$K$16, 3),IF(H1410&gt;+VLOOKUP($C1410, 'Sch 10.1 Rate Design'!$B$9:$K$16, 5),+VLOOKUP($C1410, 'Sch 10.1 Rate Design'!$B$9:$K$16, 5)-VLOOKUP($C1410, 'Sch 10.1 Rate Design'!$B$9:$K$16, 3), H1410-VLOOKUP($C1410, 'Sch 10.1 Rate Design'!$B$9:$K$16, 3)), 0))</f>
        <v>0</v>
      </c>
      <c r="AS1410" s="393">
        <f>IF(I1410="",0,+IF(I1410&gt;+VLOOKUP($C1410, 'Sch 10.1 Rate Design'!$B$9:$K$16, 3),IF(I1410&gt;+VLOOKUP($C1410, 'Sch 10.1 Rate Design'!$B$9:$K$16, 5),+VLOOKUP($C1410, 'Sch 10.1 Rate Design'!$B$9:$K$16, 5)-VLOOKUP($C1410, 'Sch 10.1 Rate Design'!$B$9:$K$16, 3), I1410-VLOOKUP($C1410, 'Sch 10.1 Rate Design'!$B$9:$K$16, 3)), 0))</f>
        <v>0</v>
      </c>
      <c r="AT1410" s="393">
        <f>IF(J1410="",0,+IF(J1410&gt;+VLOOKUP($C1410, 'Sch 10.1 Rate Design'!$B$9:$K$16, 3),IF(J1410&gt;+VLOOKUP($C1410, 'Sch 10.1 Rate Design'!$B$9:$K$16, 5),+VLOOKUP($C1410, 'Sch 10.1 Rate Design'!$B$9:$K$16, 5)-VLOOKUP($C1410, 'Sch 10.1 Rate Design'!$B$9:$K$16, 3), J1410-VLOOKUP($C1410, 'Sch 10.1 Rate Design'!$B$9:$K$16, 3)), 0))</f>
        <v>0</v>
      </c>
      <c r="AU1410" s="393">
        <f>IF(K1410="",0,+IF(K1410&gt;+VLOOKUP($C1410, 'Sch 10.1 Rate Design'!$B$9:$K$16, 3),IF(K1410&gt;+VLOOKUP($C1410, 'Sch 10.1 Rate Design'!$B$9:$K$16, 5),+VLOOKUP($C1410, 'Sch 10.1 Rate Design'!$B$9:$K$16, 5)-VLOOKUP($C1410, 'Sch 10.1 Rate Design'!$B$9:$K$16, 3), K1410-VLOOKUP($C1410, 'Sch 10.1 Rate Design'!$B$9:$K$16, 3)), 0))</f>
        <v>0</v>
      </c>
      <c r="AV1410" s="393">
        <f>IF(L1410="",0,+IF(L1410&gt;+VLOOKUP($C1410, 'Sch 10.1 Rate Design'!$B$9:$K$16, 3),IF(L1410&gt;+VLOOKUP($C1410, 'Sch 10.1 Rate Design'!$B$9:$K$16, 5),+VLOOKUP($C1410, 'Sch 10.1 Rate Design'!$B$9:$K$16, 5)-VLOOKUP($C1410, 'Sch 10.1 Rate Design'!$B$9:$K$16, 3), L1410-VLOOKUP($C1410, 'Sch 10.1 Rate Design'!$B$9:$K$16, 3)), 0))</f>
        <v>0</v>
      </c>
      <c r="AW1410" s="393">
        <f>IF(M1410="",0,+IF(M1410&gt;+VLOOKUP($C1410, 'Sch 10.1 Rate Design'!$B$9:$K$16, 3),IF(M1410&gt;+VLOOKUP($C1410, 'Sch 10.1 Rate Design'!$B$9:$K$16, 5),+VLOOKUP($C1410, 'Sch 10.1 Rate Design'!$B$9:$K$16, 5)-VLOOKUP($C1410, 'Sch 10.1 Rate Design'!$B$9:$K$16, 3), M1410-VLOOKUP($C1410, 'Sch 10.1 Rate Design'!$B$9:$K$16, 3)), 0))</f>
        <v>0</v>
      </c>
      <c r="AX1410" s="393">
        <f>IF(N1410="",0,+IF(N1410&gt;+VLOOKUP($C1410, 'Sch 10.1 Rate Design'!$B$9:$K$16, 3),IF(N1410&gt;+VLOOKUP($C1410, 'Sch 10.1 Rate Design'!$B$9:$K$16, 5),+VLOOKUP($C1410, 'Sch 10.1 Rate Design'!$B$9:$K$16, 5)-VLOOKUP($C1410, 'Sch 10.1 Rate Design'!$B$9:$K$16, 3), N1410-VLOOKUP($C1410, 'Sch 10.1 Rate Design'!$B$9:$K$16, 3)), 0))</f>
        <v>0</v>
      </c>
      <c r="AY1410" s="393">
        <f>IF(O1410="",0,+IF(O1410&gt;+VLOOKUP($C1410, 'Sch 10.1 Rate Design'!$B$9:$K$16, 3),IF(O1410&gt;+VLOOKUP($C1410, 'Sch 10.1 Rate Design'!$B$9:$K$16, 5),+VLOOKUP($C1410, 'Sch 10.1 Rate Design'!$B$9:$K$16, 5)-VLOOKUP($C1410, 'Sch 10.1 Rate Design'!$B$9:$K$16, 3), O1410-VLOOKUP($C1410, 'Sch 10.1 Rate Design'!$B$9:$K$16, 3)), 0))</f>
        <v>0</v>
      </c>
      <c r="AZ1410" s="393">
        <f>IF(P1410="",0,+IF(P1410&gt;+VLOOKUP($C1410, 'Sch 10.1 Rate Design'!$B$9:$K$16, 3),IF(P1410&gt;+VLOOKUP($C1410, 'Sch 10.1 Rate Design'!$B$9:$K$16, 5),+VLOOKUP($C1410, 'Sch 10.1 Rate Design'!$B$9:$K$16, 5)-VLOOKUP($C1410, 'Sch 10.1 Rate Design'!$B$9:$K$16, 3), P1410-VLOOKUP($C1410, 'Sch 10.1 Rate Design'!$B$9:$K$16, 3)), 0))</f>
        <v>0</v>
      </c>
      <c r="BA1410" s="393">
        <f>IF(Q1410="",0,+IF(Q1410&gt;+VLOOKUP($C1410, 'Sch 10.1 Rate Design'!$B$9:$K$16, 3),IF(Q1410&gt;+VLOOKUP($C1410, 'Sch 10.1 Rate Design'!$B$9:$K$16, 5),+VLOOKUP($C1410, 'Sch 10.1 Rate Design'!$B$9:$K$16, 5)-VLOOKUP($C1410, 'Sch 10.1 Rate Design'!$B$9:$K$16, 3), Q1410-VLOOKUP($C1410, 'Sch 10.1 Rate Design'!$B$9:$K$16, 3)), 0))</f>
        <v>0</v>
      </c>
      <c r="BB1410" s="393">
        <f>IF(R1410="",0,+IF(R1410&gt;+VLOOKUP($C1410, 'Sch 10.1 Rate Design'!$B$9:$K$16, 3),IF(R1410&gt;+VLOOKUP($C1410, 'Sch 10.1 Rate Design'!$B$9:$K$16, 5),+VLOOKUP($C1410, 'Sch 10.1 Rate Design'!$B$9:$K$16, 5)-VLOOKUP($C1410, 'Sch 10.1 Rate Design'!$B$9:$K$16, 3), R1410-VLOOKUP($C1410, 'Sch 10.1 Rate Design'!$B$9:$K$16, 3)), 0))</f>
        <v>0</v>
      </c>
      <c r="BC1410" s="705">
        <f>IF(S1410="",0,+IF(S1410&gt;+VLOOKUP($C1410, 'Sch 10.1 Rate Design'!$B$9:$K$16, 3),IF(S1410&gt;+VLOOKUP($C1410, 'Sch 10.1 Rate Design'!$B$9:$K$16, 5),+VLOOKUP($C1410, 'Sch 10.1 Rate Design'!$B$9:$K$16, 5)-VLOOKUP($C1410, 'Sch 10.1 Rate Design'!$B$9:$K$16, 3), S1410-VLOOKUP($C1410, 'Sch 10.1 Rate Design'!$B$9:$K$16, 3)), 0))</f>
        <v>0</v>
      </c>
      <c r="BD1410" s="708">
        <f>IF(H1410="", 0, AR1410/'Sch 10.1 Rate Design'!$Z$24*VLOOKUP($C1410, 'Sch 10.1 Rate Design'!$B$9:$K$16, 6, FALSE))</f>
        <v>0</v>
      </c>
      <c r="BE1410" s="708">
        <f>IF(I1410="", 0, AS1410/'Sch 10.1 Rate Design'!$Z$24*VLOOKUP($C1410, 'Sch 10.1 Rate Design'!$B$9:$K$16, 6, FALSE))</f>
        <v>0</v>
      </c>
      <c r="BF1410" s="708">
        <f>IF(J1410="", 0, AT1410/'Sch 10.1 Rate Design'!$Z$24*VLOOKUP($C1410, 'Sch 10.1 Rate Design'!$B$9:$K$16, 6, FALSE))</f>
        <v>0</v>
      </c>
      <c r="BG1410" s="708">
        <f>IF(K1410="", 0, AU1410/'Sch 10.1 Rate Design'!$Z$24*VLOOKUP($C1410, 'Sch 10.1 Rate Design'!$B$9:$K$16, 6, FALSE))</f>
        <v>0</v>
      </c>
      <c r="BH1410" s="708">
        <f>IF(L1410="", 0, AV1410/'Sch 10.1 Rate Design'!$Z$24*VLOOKUP($C1410, 'Sch 10.1 Rate Design'!$B$9:$K$16, 6, FALSE))</f>
        <v>0</v>
      </c>
      <c r="BI1410" s="708">
        <f>IF(M1410="", 0, AW1410/'Sch 10.1 Rate Design'!$Z$24*VLOOKUP($C1410, 'Sch 10.1 Rate Design'!$B$9:$K$16, 6, FALSE))</f>
        <v>0</v>
      </c>
      <c r="BJ1410" s="708">
        <f>IF(N1410="", 0, AX1410/'Sch 10.1 Rate Design'!$Z$24*VLOOKUP($C1410, 'Sch 10.1 Rate Design'!$B$9:$K$16, 6, FALSE))</f>
        <v>0</v>
      </c>
      <c r="BK1410" s="708">
        <f>IF(O1410="", 0, AY1410/'Sch 10.1 Rate Design'!$Z$24*VLOOKUP($C1410, 'Sch 10.1 Rate Design'!$B$9:$K$16, 6, FALSE))</f>
        <v>0</v>
      </c>
      <c r="BL1410" s="708">
        <f>IF(P1410="", 0, AZ1410/'Sch 10.1 Rate Design'!$Z$24*VLOOKUP($C1410, 'Sch 10.1 Rate Design'!$B$9:$K$16, 6, FALSE))</f>
        <v>0</v>
      </c>
      <c r="BM1410" s="708">
        <f>IF(Q1410="", 0, BA1410/'Sch 10.1 Rate Design'!$Z$24*VLOOKUP($C1410, 'Sch 10.1 Rate Design'!$B$9:$K$16, 6, FALSE))</f>
        <v>0</v>
      </c>
      <c r="BN1410" s="708">
        <f>IF(R1410="", 0, BB1410/'Sch 10.1 Rate Design'!$Z$24*VLOOKUP($C1410, 'Sch 10.1 Rate Design'!$B$9:$K$16, 6, FALSE))</f>
        <v>0</v>
      </c>
      <c r="BO1410" s="707">
        <f>IF(S1410="", 0, BC1410/'Sch 10.1 Rate Design'!$Z$24*VLOOKUP($C1410, 'Sch 10.1 Rate Design'!$B$9:$K$16, 6, FALSE))</f>
        <v>0</v>
      </c>
      <c r="BP1410" s="393">
        <f>IF(H1410="",0,+IF(H1410&gt;+VLOOKUP($C1410, 'Sch 10.1 Rate Design'!$B$9:$K$16, 5),IF(H1410&gt;+VLOOKUP($C1410, 'Sch 10.1 Rate Design'!$B$9:$K$16, 7),+VLOOKUP($C1410, 'Sch 10.1 Rate Design'!$B$9:$K$16, 7)-VLOOKUP($C1410, 'Sch 10.1 Rate Design'!$B$9:$K$16, 5), H1410-VLOOKUP($C1410, 'Sch 10.1 Rate Design'!$B$9:$K$16, 5)), 0))</f>
        <v>0</v>
      </c>
      <c r="BQ1410" s="393">
        <f>IF(I1410="",0,+IF(I1410&gt;+VLOOKUP($C1410, 'Sch 10.1 Rate Design'!$B$9:$K$16, 5),IF(I1410&gt;+VLOOKUP($C1410, 'Sch 10.1 Rate Design'!$B$9:$K$16, 7),+VLOOKUP($C1410, 'Sch 10.1 Rate Design'!$B$9:$K$16, 7)-VLOOKUP($C1410, 'Sch 10.1 Rate Design'!$B$9:$K$16, 5), I1410-VLOOKUP($C1410, 'Sch 10.1 Rate Design'!$B$9:$K$16, 5)), 0))</f>
        <v>0</v>
      </c>
      <c r="BR1410" s="393">
        <f>IF(J1410="",0,+IF(J1410&gt;+VLOOKUP($C1410, 'Sch 10.1 Rate Design'!$B$9:$K$16, 5),IF(J1410&gt;+VLOOKUP($C1410, 'Sch 10.1 Rate Design'!$B$9:$K$16, 7),+VLOOKUP($C1410, 'Sch 10.1 Rate Design'!$B$9:$K$16, 7)-VLOOKUP($C1410, 'Sch 10.1 Rate Design'!$B$9:$K$16, 5), J1410-VLOOKUP($C1410, 'Sch 10.1 Rate Design'!$B$9:$K$16, 5)), 0))</f>
        <v>0</v>
      </c>
      <c r="BS1410" s="393">
        <f>IF(K1410="",0,+IF(K1410&gt;+VLOOKUP($C1410, 'Sch 10.1 Rate Design'!$B$9:$K$16, 5),IF(K1410&gt;+VLOOKUP($C1410, 'Sch 10.1 Rate Design'!$B$9:$K$16, 7),+VLOOKUP($C1410, 'Sch 10.1 Rate Design'!$B$9:$K$16, 7)-VLOOKUP($C1410, 'Sch 10.1 Rate Design'!$B$9:$K$16, 5), K1410-VLOOKUP($C1410, 'Sch 10.1 Rate Design'!$B$9:$K$16, 5)), 0))</f>
        <v>0</v>
      </c>
      <c r="BT1410" s="393">
        <f>IF(L1410="",0,+IF(L1410&gt;+VLOOKUP($C1410, 'Sch 10.1 Rate Design'!$B$9:$K$16, 5),IF(L1410&gt;+VLOOKUP($C1410, 'Sch 10.1 Rate Design'!$B$9:$K$16, 7),+VLOOKUP($C1410, 'Sch 10.1 Rate Design'!$B$9:$K$16, 7)-VLOOKUP($C1410, 'Sch 10.1 Rate Design'!$B$9:$K$16, 5), L1410-VLOOKUP($C1410, 'Sch 10.1 Rate Design'!$B$9:$K$16, 5)), 0))</f>
        <v>0</v>
      </c>
      <c r="BU1410" s="393">
        <f>IF(M1410="",0,+IF(M1410&gt;+VLOOKUP($C1410, 'Sch 10.1 Rate Design'!$B$9:$K$16, 5),IF(M1410&gt;+VLOOKUP($C1410, 'Sch 10.1 Rate Design'!$B$9:$K$16, 7),+VLOOKUP($C1410, 'Sch 10.1 Rate Design'!$B$9:$K$16, 7)-VLOOKUP($C1410, 'Sch 10.1 Rate Design'!$B$9:$K$16, 5), M1410-VLOOKUP($C1410, 'Sch 10.1 Rate Design'!$B$9:$K$16, 5)), 0))</f>
        <v>0</v>
      </c>
      <c r="BV1410" s="393">
        <f>IF(N1410="",0,+IF(N1410&gt;+VLOOKUP($C1410, 'Sch 10.1 Rate Design'!$B$9:$K$16, 5),IF(N1410&gt;+VLOOKUP($C1410, 'Sch 10.1 Rate Design'!$B$9:$K$16, 7),+VLOOKUP($C1410, 'Sch 10.1 Rate Design'!$B$9:$K$16, 7)-VLOOKUP($C1410, 'Sch 10.1 Rate Design'!$B$9:$K$16, 5), N1410-VLOOKUP($C1410, 'Sch 10.1 Rate Design'!$B$9:$K$16, 5)), 0))</f>
        <v>0</v>
      </c>
      <c r="BW1410" s="393">
        <f>IF(O1410="",0,+IF(O1410&gt;+VLOOKUP($C1410, 'Sch 10.1 Rate Design'!$B$9:$K$16, 5),IF(O1410&gt;+VLOOKUP($C1410, 'Sch 10.1 Rate Design'!$B$9:$K$16, 7),+VLOOKUP($C1410, 'Sch 10.1 Rate Design'!$B$9:$K$16, 7)-VLOOKUP($C1410, 'Sch 10.1 Rate Design'!$B$9:$K$16, 5), O1410-VLOOKUP($C1410, 'Sch 10.1 Rate Design'!$B$9:$K$16, 5)), 0))</f>
        <v>0</v>
      </c>
      <c r="BX1410" s="393">
        <f>IF(P1410="",0,+IF(P1410&gt;+VLOOKUP($C1410, 'Sch 10.1 Rate Design'!$B$9:$K$16, 5),IF(P1410&gt;+VLOOKUP($C1410, 'Sch 10.1 Rate Design'!$B$9:$K$16, 7),+VLOOKUP($C1410, 'Sch 10.1 Rate Design'!$B$9:$K$16, 7)-VLOOKUP($C1410, 'Sch 10.1 Rate Design'!$B$9:$K$16, 5), P1410-VLOOKUP($C1410, 'Sch 10.1 Rate Design'!$B$9:$K$16, 5)), 0))</f>
        <v>0</v>
      </c>
      <c r="BY1410" s="393">
        <f>IF(Q1410="",0,+IF(Q1410&gt;+VLOOKUP($C1410, 'Sch 10.1 Rate Design'!$B$9:$K$16, 5),IF(Q1410&gt;+VLOOKUP($C1410, 'Sch 10.1 Rate Design'!$B$9:$K$16, 7),+VLOOKUP($C1410, 'Sch 10.1 Rate Design'!$B$9:$K$16, 7)-VLOOKUP($C1410, 'Sch 10.1 Rate Design'!$B$9:$K$16, 5), Q1410-VLOOKUP($C1410, 'Sch 10.1 Rate Design'!$B$9:$K$16, 5)), 0))</f>
        <v>0</v>
      </c>
      <c r="BZ1410" s="393">
        <f>IF(R1410="",0,+IF(R1410&gt;+VLOOKUP($C1410, 'Sch 10.1 Rate Design'!$B$9:$K$16, 5),IF(R1410&gt;+VLOOKUP($C1410, 'Sch 10.1 Rate Design'!$B$9:$K$16, 7),+VLOOKUP($C1410, 'Sch 10.1 Rate Design'!$B$9:$K$16, 7)-VLOOKUP($C1410, 'Sch 10.1 Rate Design'!$B$9:$K$16, 5), R1410-VLOOKUP($C1410, 'Sch 10.1 Rate Design'!$B$9:$K$16, 5)), 0))</f>
        <v>0</v>
      </c>
      <c r="CA1410" s="705">
        <f>IF(S1410="",0,+IF(S1410&gt;+VLOOKUP($C1410, 'Sch 10.1 Rate Design'!$B$9:$K$16, 5),IF(S1410&gt;+VLOOKUP($C1410, 'Sch 10.1 Rate Design'!$B$9:$K$16, 7),+VLOOKUP($C1410, 'Sch 10.1 Rate Design'!$B$9:$K$16, 7)-VLOOKUP($C1410, 'Sch 10.1 Rate Design'!$B$9:$K$16, 5), S1410-VLOOKUP($C1410, 'Sch 10.1 Rate Design'!$B$9:$K$16, 5)), 0))</f>
        <v>0</v>
      </c>
      <c r="CB1410" s="708">
        <f>IF(H1410="", 0, BP1410/'Sch 10.1 Rate Design'!$Z$24*VLOOKUP($C1410, 'Sch 10.1 Rate Design'!$B$9:$K$16, 8, FALSE))</f>
        <v>0</v>
      </c>
      <c r="CC1410" s="708">
        <f>IF(I1410="", 0, BQ1410/'Sch 10.1 Rate Design'!$Z$24*VLOOKUP($C1410, 'Sch 10.1 Rate Design'!$B$9:$K$16, 8, FALSE))</f>
        <v>0</v>
      </c>
      <c r="CD1410" s="708">
        <f>IF(J1410="", 0, BR1410/'Sch 10.1 Rate Design'!$Z$24*VLOOKUP($C1410, 'Sch 10.1 Rate Design'!$B$9:$K$16, 8, FALSE))</f>
        <v>0</v>
      </c>
      <c r="CE1410" s="708">
        <f>IF(K1410="", 0, BS1410/'Sch 10.1 Rate Design'!$Z$24*VLOOKUP($C1410, 'Sch 10.1 Rate Design'!$B$9:$K$16, 8, FALSE))</f>
        <v>0</v>
      </c>
      <c r="CF1410" s="708">
        <f>IF(L1410="", 0, BT1410/'Sch 10.1 Rate Design'!$Z$24*VLOOKUP($C1410, 'Sch 10.1 Rate Design'!$B$9:$K$16, 8, FALSE))</f>
        <v>0</v>
      </c>
      <c r="CG1410" s="708">
        <f>IF(M1410="", 0, BU1410/'Sch 10.1 Rate Design'!$Z$24*VLOOKUP($C1410, 'Sch 10.1 Rate Design'!$B$9:$K$16, 8, FALSE))</f>
        <v>0</v>
      </c>
      <c r="CH1410" s="708">
        <f>IF(N1410="", 0, BV1410/'Sch 10.1 Rate Design'!$Z$24*VLOOKUP($C1410, 'Sch 10.1 Rate Design'!$B$9:$K$16, 8, FALSE))</f>
        <v>0</v>
      </c>
      <c r="CI1410" s="708">
        <f>IF(O1410="", 0, BW1410/'Sch 10.1 Rate Design'!$Z$24*VLOOKUP($C1410, 'Sch 10.1 Rate Design'!$B$9:$K$16, 8, FALSE))</f>
        <v>0</v>
      </c>
      <c r="CJ1410" s="708">
        <f>IF(P1410="", 0, BX1410/'Sch 10.1 Rate Design'!$Z$24*VLOOKUP($C1410, 'Sch 10.1 Rate Design'!$B$9:$K$16, 8, FALSE))</f>
        <v>0</v>
      </c>
      <c r="CK1410" s="708">
        <f>IF(Q1410="", 0, BY1410/'Sch 10.1 Rate Design'!$Z$24*VLOOKUP($C1410, 'Sch 10.1 Rate Design'!$B$9:$K$16, 8, FALSE))</f>
        <v>0</v>
      </c>
      <c r="CL1410" s="708">
        <f>IF(R1410="", 0, BZ1410/'Sch 10.1 Rate Design'!$Z$24*VLOOKUP($C1410, 'Sch 10.1 Rate Design'!$B$9:$K$16, 8, FALSE))</f>
        <v>0</v>
      </c>
      <c r="CM1410" s="707">
        <f>IF(S1410="", 0, CA1410/'Sch 10.1 Rate Design'!$Z$24*VLOOKUP($C1410, 'Sch 10.1 Rate Design'!$B$9:$K$16, 8, FALSE))</f>
        <v>0</v>
      </c>
      <c r="CN1410" s="393">
        <f>IF(H1410="",0,IF(H1410&gt;VLOOKUP($C1410,'Sch 10.1 Rate Design'!$B$9:$K$16,9,FALSE),H1410-VLOOKUP($C1410,'Sch 10.1 Rate Design'!$B$9:$K$16,9,FALSE),0))</f>
        <v>0</v>
      </c>
      <c r="CO1410" s="393">
        <f>IF(I1410="",0,IF(I1410&gt;VLOOKUP($C1410,'Sch 10.1 Rate Design'!$B$9:$K$16,9,FALSE),I1410-VLOOKUP($C1410,'Sch 10.1 Rate Design'!$B$9:$K$16,9,FALSE),0))</f>
        <v>0</v>
      </c>
      <c r="CP1410" s="393">
        <f>IF(J1410="",0,IF(J1410&gt;VLOOKUP($C1410,'Sch 10.1 Rate Design'!$B$9:$K$16,9,FALSE),J1410-VLOOKUP($C1410,'Sch 10.1 Rate Design'!$B$9:$K$16,9,FALSE),0))</f>
        <v>0</v>
      </c>
      <c r="CQ1410" s="393">
        <f>IF(K1410="",0,IF(K1410&gt;VLOOKUP($C1410,'Sch 10.1 Rate Design'!$B$9:$K$16,9,FALSE),K1410-VLOOKUP($C1410,'Sch 10.1 Rate Design'!$B$9:$K$16,9,FALSE),0))</f>
        <v>0</v>
      </c>
      <c r="CR1410" s="393">
        <f>IF(L1410="",0,IF(L1410&gt;VLOOKUP($C1410,'Sch 10.1 Rate Design'!$B$9:$K$16,9,FALSE),L1410-VLOOKUP($C1410,'Sch 10.1 Rate Design'!$B$9:$K$16,9,FALSE),0))</f>
        <v>0</v>
      </c>
      <c r="CS1410" s="393">
        <f>IF(M1410="",0,IF(M1410&gt;VLOOKUP($C1410,'Sch 10.1 Rate Design'!$B$9:$K$16,9,FALSE),M1410-VLOOKUP($C1410,'Sch 10.1 Rate Design'!$B$9:$K$16,9,FALSE),0))</f>
        <v>0</v>
      </c>
      <c r="CT1410" s="393">
        <f>IF(N1410="",0,IF(N1410&gt;VLOOKUP($C1410,'Sch 10.1 Rate Design'!$B$9:$K$16,9,FALSE),N1410-VLOOKUP($C1410,'Sch 10.1 Rate Design'!$B$9:$K$16,9,FALSE),0))</f>
        <v>0</v>
      </c>
      <c r="CU1410" s="393">
        <f>IF(O1410="",0,IF(O1410&gt;VLOOKUP($C1410,'Sch 10.1 Rate Design'!$B$9:$K$16,9,FALSE),O1410-VLOOKUP($C1410,'Sch 10.1 Rate Design'!$B$9:$K$16,9,FALSE),0))</f>
        <v>0</v>
      </c>
      <c r="CV1410" s="393">
        <f>IF(P1410="",0,IF(P1410&gt;VLOOKUP($C1410,'Sch 10.1 Rate Design'!$B$9:$K$16,9,FALSE),P1410-VLOOKUP($C1410,'Sch 10.1 Rate Design'!$B$9:$K$16,9,FALSE),0))</f>
        <v>0</v>
      </c>
      <c r="CW1410" s="393">
        <f>IF(Q1410="",0,IF(Q1410&gt;VLOOKUP($C1410,'Sch 10.1 Rate Design'!$B$9:$K$16,9,FALSE),Q1410-VLOOKUP($C1410,'Sch 10.1 Rate Design'!$B$9:$K$16,9,FALSE),0))</f>
        <v>0</v>
      </c>
      <c r="CX1410" s="393">
        <f>IF(R1410="",0,IF(R1410&gt;VLOOKUP($C1410,'Sch 10.1 Rate Design'!$B$9:$K$16,9,FALSE),R1410-VLOOKUP($C1410,'Sch 10.1 Rate Design'!$B$9:$K$16,9,FALSE),0))</f>
        <v>0</v>
      </c>
      <c r="CY1410" s="705">
        <f>IF(S1410="",0,IF(S1410&gt;VLOOKUP($C1410,'Sch 10.1 Rate Design'!$B$9:$K$16,9,FALSE),S1410-VLOOKUP($C1410,'Sch 10.1 Rate Design'!$B$9:$K$16,9,FALSE),0))</f>
        <v>0</v>
      </c>
      <c r="CZ1410" s="708">
        <f>IF(H1410="", 0, CN1410/'Sch 10.1 Rate Design'!$Z$24*VLOOKUP($C1410, 'Sch 10.1 Rate Design'!$B$9:$K$16, 10, FALSE))</f>
        <v>0</v>
      </c>
      <c r="DA1410" s="708">
        <f>IF(I1410="", 0, CO1410/'Sch 10.1 Rate Design'!$Z$24*VLOOKUP($C1410, 'Sch 10.1 Rate Design'!$B$9:$K$16, 10, FALSE))</f>
        <v>0</v>
      </c>
      <c r="DB1410" s="708">
        <f>IF(J1410="", 0, CP1410/'Sch 10.1 Rate Design'!$Z$24*VLOOKUP($C1410, 'Sch 10.1 Rate Design'!$B$9:$K$16, 10, FALSE))</f>
        <v>0</v>
      </c>
      <c r="DC1410" s="708">
        <f>IF(K1410="", 0, CQ1410/'Sch 10.1 Rate Design'!$Z$24*VLOOKUP($C1410, 'Sch 10.1 Rate Design'!$B$9:$K$16, 10, FALSE))</f>
        <v>0</v>
      </c>
      <c r="DD1410" s="708">
        <f>IF(L1410="", 0, CR1410/'Sch 10.1 Rate Design'!$Z$24*VLOOKUP($C1410, 'Sch 10.1 Rate Design'!$B$9:$K$16, 10, FALSE))</f>
        <v>0</v>
      </c>
      <c r="DE1410" s="708">
        <f>IF(M1410="", 0, CS1410/'Sch 10.1 Rate Design'!$Z$24*VLOOKUP($C1410, 'Sch 10.1 Rate Design'!$B$9:$K$16, 10, FALSE))</f>
        <v>0</v>
      </c>
      <c r="DF1410" s="708">
        <f>IF(N1410="", 0, CT1410/'Sch 10.1 Rate Design'!$Z$24*VLOOKUP($C1410, 'Sch 10.1 Rate Design'!$B$9:$K$16, 10, FALSE))</f>
        <v>0</v>
      </c>
      <c r="DG1410" s="708">
        <f>IF(O1410="", 0, CU1410/'Sch 10.1 Rate Design'!$Z$24*VLOOKUP($C1410, 'Sch 10.1 Rate Design'!$B$9:$K$16, 10, FALSE))</f>
        <v>0</v>
      </c>
      <c r="DH1410" s="708">
        <f>IF(P1410="", 0, CV1410/'Sch 10.1 Rate Design'!$Z$24*VLOOKUP($C1410, 'Sch 10.1 Rate Design'!$B$9:$K$16, 10, FALSE))</f>
        <v>0</v>
      </c>
      <c r="DI1410" s="708">
        <f>IF(Q1410="", 0, CW1410/'Sch 10.1 Rate Design'!$Z$24*VLOOKUP($C1410, 'Sch 10.1 Rate Design'!$B$9:$K$16, 10, FALSE))</f>
        <v>0</v>
      </c>
      <c r="DJ1410" s="708">
        <f>IF(R1410="", 0, CX1410/'Sch 10.1 Rate Design'!$Z$24*VLOOKUP($C1410, 'Sch 10.1 Rate Design'!$B$9:$K$16, 10, FALSE))</f>
        <v>0</v>
      </c>
      <c r="DK1410" s="707">
        <f>IF(S1410="", 0, CY1410/'Sch 10.1 Rate Design'!$Z$24*VLOOKUP($C1410, 'Sch 10.1 Rate Design'!$B$9:$K$16, 10, FALSE))</f>
        <v>0</v>
      </c>
      <c r="DL1410" s="706">
        <f>IF(H1410="", 0, VLOOKUP($C1410, 'Sch 10.1 Rate Design'!$B$9:$K$16, 3, FALSE))</f>
        <v>0</v>
      </c>
      <c r="DM1410" s="393">
        <f>IF(I1410="", 0, VLOOKUP($C1410, 'Sch 10.1 Rate Design'!$B$9:$K$16, 3, FALSE))</f>
        <v>0</v>
      </c>
      <c r="DN1410" s="393">
        <f>IF(J1410="", 0, VLOOKUP($C1410, 'Sch 10.1 Rate Design'!$B$9:$K$16, 3, FALSE))</f>
        <v>0</v>
      </c>
      <c r="DO1410" s="393">
        <f>IF(K1410="", 0, VLOOKUP($C1410, 'Sch 10.1 Rate Design'!$B$9:$K$16, 3, FALSE))</f>
        <v>0</v>
      </c>
      <c r="DP1410" s="393">
        <f>IF(L1410="", 0, VLOOKUP($C1410, 'Sch 10.1 Rate Design'!$B$9:$K$16, 3, FALSE))</f>
        <v>0</v>
      </c>
      <c r="DQ1410" s="393">
        <f>IF(M1410="", 0, VLOOKUP($C1410, 'Sch 10.1 Rate Design'!$B$9:$K$16, 3, FALSE))</f>
        <v>0</v>
      </c>
      <c r="DR1410" s="393">
        <f>IF(N1410="", 0, VLOOKUP($C1410, 'Sch 10.1 Rate Design'!$B$9:$K$16, 3, FALSE))</f>
        <v>0</v>
      </c>
      <c r="DS1410" s="393">
        <f>IF(O1410="", 0, VLOOKUP($C1410, 'Sch 10.1 Rate Design'!$B$9:$K$16, 3, FALSE))</f>
        <v>0</v>
      </c>
      <c r="DT1410" s="393">
        <f>IF(P1410="", 0, VLOOKUP($C1410, 'Sch 10.1 Rate Design'!$B$9:$K$16, 3, FALSE))</f>
        <v>0</v>
      </c>
      <c r="DU1410" s="393">
        <f>IF(Q1410="", 0, VLOOKUP($C1410, 'Sch 10.1 Rate Design'!$B$9:$K$16, 3, FALSE))</f>
        <v>0</v>
      </c>
      <c r="DV1410" s="393">
        <f>IF(R1410="", 0, VLOOKUP($C1410, 'Sch 10.1 Rate Design'!$B$9:$K$16, 3, FALSE))</f>
        <v>0</v>
      </c>
      <c r="DW1410" s="705">
        <f>IF(S1410="", 0, VLOOKUP($C1410, 'Sch 10.1 Rate Design'!$B$9:$K$16, 3, FALSE))</f>
        <v>0</v>
      </c>
      <c r="DX1410" s="393"/>
      <c r="DY1410" s="393"/>
      <c r="DZ1410" s="393"/>
      <c r="EA1410" s="393"/>
      <c r="EB1410" s="393"/>
      <c r="EC1410" s="393"/>
      <c r="ED1410" s="393"/>
      <c r="EE1410" s="393"/>
      <c r="EF1410" s="393"/>
      <c r="EG1410" s="393"/>
      <c r="EH1410" s="393"/>
      <c r="EI1410" s="393"/>
      <c r="EJ1410" s="393"/>
    </row>
    <row r="1411" spans="1:140">
      <c r="A1411" s="393">
        <f>Input!AH1407</f>
        <v>0</v>
      </c>
      <c r="B1411" s="393">
        <v>1401</v>
      </c>
      <c r="C1411" s="690">
        <f>Input!AI1407</f>
        <v>0.625</v>
      </c>
      <c r="D1411" s="709">
        <f t="shared" si="317"/>
        <v>0</v>
      </c>
      <c r="E1411" s="709">
        <f>IF('Sch 10.1 Rate Design'!$AB$24="Monthly", AVERAGE(T1411,U1411,V1411,W1411,X1411,Y1411,Z1411,AA1411,AB1411,AC1411,AD1411,AE1411), AVERAGE(T1411,V1411,X1411,Z1411,AB1411,AD1411))</f>
        <v>0</v>
      </c>
      <c r="F1411" s="393">
        <f t="shared" si="304"/>
        <v>0</v>
      </c>
      <c r="G1411" s="705" t="e">
        <f>IF('Sch 10.1 Rate Design'!$AB$24="Monthly", AVERAGE(H1411,I1411,J1411,K1411,L1411,M1411,N1411,O1411,P1411,Q1411,R1411,S1411), AVERAGE(H1411,J1411,L1411,N1411,P1411,R1411))</f>
        <v>#DIV/0!</v>
      </c>
      <c r="H1411" s="393" t="str">
        <f>IF(Input!AJ1407="", "", Input!AJ1407)</f>
        <v/>
      </c>
      <c r="I1411" s="393" t="str">
        <f>IF(Input!AK1407="", "", Input!AK1407)</f>
        <v/>
      </c>
      <c r="J1411" s="393" t="str">
        <f>IF(Input!AL1407="", "", Input!AL1407)</f>
        <v/>
      </c>
      <c r="K1411" s="393" t="str">
        <f>IF(Input!AM1407="", "", Input!AM1407)</f>
        <v/>
      </c>
      <c r="L1411" s="393" t="str">
        <f>IF(Input!AN1407="", "", Input!AN1407)</f>
        <v/>
      </c>
      <c r="M1411" s="393" t="str">
        <f>IF(Input!AO1407="", "", Input!AO1407)</f>
        <v/>
      </c>
      <c r="N1411" s="393" t="str">
        <f>IF(Input!AP1407="", "", Input!AP1407)</f>
        <v/>
      </c>
      <c r="O1411" s="393" t="str">
        <f>IF(Input!AQ1407="", "", Input!AQ1407)</f>
        <v/>
      </c>
      <c r="P1411" s="393" t="str">
        <f>IF(Input!AR1407="", "", Input!AR1407)</f>
        <v/>
      </c>
      <c r="Q1411" s="393" t="str">
        <f>IF(Input!AS1407="", "", Input!AS1407)</f>
        <v/>
      </c>
      <c r="R1411" s="393" t="str">
        <f>IF(Input!AT1407="", "", Input!AT1407)</f>
        <v/>
      </c>
      <c r="S1411" s="393" t="str">
        <f>IF(Input!AU1407="", "", Input!AU1407)</f>
        <v/>
      </c>
      <c r="T1411" s="708">
        <f t="shared" si="305"/>
        <v>0</v>
      </c>
      <c r="U1411" s="708">
        <f t="shared" si="306"/>
        <v>0</v>
      </c>
      <c r="V1411" s="708">
        <f t="shared" si="307"/>
        <v>0</v>
      </c>
      <c r="W1411" s="708">
        <f t="shared" si="308"/>
        <v>0</v>
      </c>
      <c r="X1411" s="708">
        <f t="shared" si="309"/>
        <v>0</v>
      </c>
      <c r="Y1411" s="708">
        <f t="shared" si="310"/>
        <v>0</v>
      </c>
      <c r="Z1411" s="708">
        <f t="shared" si="311"/>
        <v>0</v>
      </c>
      <c r="AA1411" s="708">
        <f t="shared" si="312"/>
        <v>0</v>
      </c>
      <c r="AB1411" s="708">
        <f t="shared" si="313"/>
        <v>0</v>
      </c>
      <c r="AC1411" s="708">
        <f t="shared" si="314"/>
        <v>0</v>
      </c>
      <c r="AD1411" s="708">
        <f t="shared" si="315"/>
        <v>0</v>
      </c>
      <c r="AE1411" s="707">
        <f t="shared" si="316"/>
        <v>0</v>
      </c>
      <c r="AF1411" s="708">
        <f>IF(H1411="", 0, VLOOKUP($C1411, 'Sch 10.1 Rate Design'!$B$9:$K$16, 4, FALSE))</f>
        <v>0</v>
      </c>
      <c r="AG1411" s="708">
        <f>IF(I1411="", 0, VLOOKUP($C1411, 'Sch 10.1 Rate Design'!$B$9:$K$16, 4, FALSE))</f>
        <v>0</v>
      </c>
      <c r="AH1411" s="708">
        <f>IF(J1411="", 0, VLOOKUP($C1411, 'Sch 10.1 Rate Design'!$B$9:$K$16, 4, FALSE))</f>
        <v>0</v>
      </c>
      <c r="AI1411" s="708">
        <f>IF(K1411="", 0, VLOOKUP($C1411, 'Sch 10.1 Rate Design'!$B$9:$K$16, 4, FALSE))</f>
        <v>0</v>
      </c>
      <c r="AJ1411" s="708">
        <f>IF(L1411="", 0, VLOOKUP($C1411, 'Sch 10.1 Rate Design'!$B$9:$K$16, 4, FALSE))</f>
        <v>0</v>
      </c>
      <c r="AK1411" s="708">
        <f>IF(M1411="", 0, VLOOKUP($C1411, 'Sch 10.1 Rate Design'!$B$9:$K$16, 4, FALSE))</f>
        <v>0</v>
      </c>
      <c r="AL1411" s="708">
        <f>IF(N1411="", 0, VLOOKUP($C1411, 'Sch 10.1 Rate Design'!$B$9:$K$16, 4, FALSE))</f>
        <v>0</v>
      </c>
      <c r="AM1411" s="708">
        <f>IF(O1411="", 0, VLOOKUP($C1411, 'Sch 10.1 Rate Design'!$B$9:$K$16, 4, FALSE))</f>
        <v>0</v>
      </c>
      <c r="AN1411" s="708">
        <f>IF(P1411="", 0, VLOOKUP($C1411, 'Sch 10.1 Rate Design'!$B$9:$K$16, 4, FALSE))</f>
        <v>0</v>
      </c>
      <c r="AO1411" s="708">
        <f>IF(Q1411="", 0, VLOOKUP($C1411, 'Sch 10.1 Rate Design'!$B$9:$K$16, 4, FALSE))</f>
        <v>0</v>
      </c>
      <c r="AP1411" s="708">
        <f>IF(R1411="", 0, VLOOKUP($C1411, 'Sch 10.1 Rate Design'!$B$9:$K$16, 4, FALSE))</f>
        <v>0</v>
      </c>
      <c r="AQ1411" s="707">
        <f>IF(S1411="", 0, VLOOKUP($C1411, 'Sch 10.1 Rate Design'!$B$9:$K$16, 4, FALSE))</f>
        <v>0</v>
      </c>
      <c r="AR1411" s="706">
        <f>IF(H1411="",0,+IF(H1411&gt;+VLOOKUP($C1411, 'Sch 10.1 Rate Design'!$B$9:$K$16, 3),IF(H1411&gt;+VLOOKUP($C1411, 'Sch 10.1 Rate Design'!$B$9:$K$16, 5),+VLOOKUP($C1411, 'Sch 10.1 Rate Design'!$B$9:$K$16, 5)-VLOOKUP($C1411, 'Sch 10.1 Rate Design'!$B$9:$K$16, 3), H1411-VLOOKUP($C1411, 'Sch 10.1 Rate Design'!$B$9:$K$16, 3)), 0))</f>
        <v>0</v>
      </c>
      <c r="AS1411" s="393">
        <f>IF(I1411="",0,+IF(I1411&gt;+VLOOKUP($C1411, 'Sch 10.1 Rate Design'!$B$9:$K$16, 3),IF(I1411&gt;+VLOOKUP($C1411, 'Sch 10.1 Rate Design'!$B$9:$K$16, 5),+VLOOKUP($C1411, 'Sch 10.1 Rate Design'!$B$9:$K$16, 5)-VLOOKUP($C1411, 'Sch 10.1 Rate Design'!$B$9:$K$16, 3), I1411-VLOOKUP($C1411, 'Sch 10.1 Rate Design'!$B$9:$K$16, 3)), 0))</f>
        <v>0</v>
      </c>
      <c r="AT1411" s="393">
        <f>IF(J1411="",0,+IF(J1411&gt;+VLOOKUP($C1411, 'Sch 10.1 Rate Design'!$B$9:$K$16, 3),IF(J1411&gt;+VLOOKUP($C1411, 'Sch 10.1 Rate Design'!$B$9:$K$16, 5),+VLOOKUP($C1411, 'Sch 10.1 Rate Design'!$B$9:$K$16, 5)-VLOOKUP($C1411, 'Sch 10.1 Rate Design'!$B$9:$K$16, 3), J1411-VLOOKUP($C1411, 'Sch 10.1 Rate Design'!$B$9:$K$16, 3)), 0))</f>
        <v>0</v>
      </c>
      <c r="AU1411" s="393">
        <f>IF(K1411="",0,+IF(K1411&gt;+VLOOKUP($C1411, 'Sch 10.1 Rate Design'!$B$9:$K$16, 3),IF(K1411&gt;+VLOOKUP($C1411, 'Sch 10.1 Rate Design'!$B$9:$K$16, 5),+VLOOKUP($C1411, 'Sch 10.1 Rate Design'!$B$9:$K$16, 5)-VLOOKUP($C1411, 'Sch 10.1 Rate Design'!$B$9:$K$16, 3), K1411-VLOOKUP($C1411, 'Sch 10.1 Rate Design'!$B$9:$K$16, 3)), 0))</f>
        <v>0</v>
      </c>
      <c r="AV1411" s="393">
        <f>IF(L1411="",0,+IF(L1411&gt;+VLOOKUP($C1411, 'Sch 10.1 Rate Design'!$B$9:$K$16, 3),IF(L1411&gt;+VLOOKUP($C1411, 'Sch 10.1 Rate Design'!$B$9:$K$16, 5),+VLOOKUP($C1411, 'Sch 10.1 Rate Design'!$B$9:$K$16, 5)-VLOOKUP($C1411, 'Sch 10.1 Rate Design'!$B$9:$K$16, 3), L1411-VLOOKUP($C1411, 'Sch 10.1 Rate Design'!$B$9:$K$16, 3)), 0))</f>
        <v>0</v>
      </c>
      <c r="AW1411" s="393">
        <f>IF(M1411="",0,+IF(M1411&gt;+VLOOKUP($C1411, 'Sch 10.1 Rate Design'!$B$9:$K$16, 3),IF(M1411&gt;+VLOOKUP($C1411, 'Sch 10.1 Rate Design'!$B$9:$K$16, 5),+VLOOKUP($C1411, 'Sch 10.1 Rate Design'!$B$9:$K$16, 5)-VLOOKUP($C1411, 'Sch 10.1 Rate Design'!$B$9:$K$16, 3), M1411-VLOOKUP($C1411, 'Sch 10.1 Rate Design'!$B$9:$K$16, 3)), 0))</f>
        <v>0</v>
      </c>
      <c r="AX1411" s="393">
        <f>IF(N1411="",0,+IF(N1411&gt;+VLOOKUP($C1411, 'Sch 10.1 Rate Design'!$B$9:$K$16, 3),IF(N1411&gt;+VLOOKUP($C1411, 'Sch 10.1 Rate Design'!$B$9:$K$16, 5),+VLOOKUP($C1411, 'Sch 10.1 Rate Design'!$B$9:$K$16, 5)-VLOOKUP($C1411, 'Sch 10.1 Rate Design'!$B$9:$K$16, 3), N1411-VLOOKUP($C1411, 'Sch 10.1 Rate Design'!$B$9:$K$16, 3)), 0))</f>
        <v>0</v>
      </c>
      <c r="AY1411" s="393">
        <f>IF(O1411="",0,+IF(O1411&gt;+VLOOKUP($C1411, 'Sch 10.1 Rate Design'!$B$9:$K$16, 3),IF(O1411&gt;+VLOOKUP($C1411, 'Sch 10.1 Rate Design'!$B$9:$K$16, 5),+VLOOKUP($C1411, 'Sch 10.1 Rate Design'!$B$9:$K$16, 5)-VLOOKUP($C1411, 'Sch 10.1 Rate Design'!$B$9:$K$16, 3), O1411-VLOOKUP($C1411, 'Sch 10.1 Rate Design'!$B$9:$K$16, 3)), 0))</f>
        <v>0</v>
      </c>
      <c r="AZ1411" s="393">
        <f>IF(P1411="",0,+IF(P1411&gt;+VLOOKUP($C1411, 'Sch 10.1 Rate Design'!$B$9:$K$16, 3),IF(P1411&gt;+VLOOKUP($C1411, 'Sch 10.1 Rate Design'!$B$9:$K$16, 5),+VLOOKUP($C1411, 'Sch 10.1 Rate Design'!$B$9:$K$16, 5)-VLOOKUP($C1411, 'Sch 10.1 Rate Design'!$B$9:$K$16, 3), P1411-VLOOKUP($C1411, 'Sch 10.1 Rate Design'!$B$9:$K$16, 3)), 0))</f>
        <v>0</v>
      </c>
      <c r="BA1411" s="393">
        <f>IF(Q1411="",0,+IF(Q1411&gt;+VLOOKUP($C1411, 'Sch 10.1 Rate Design'!$B$9:$K$16, 3),IF(Q1411&gt;+VLOOKUP($C1411, 'Sch 10.1 Rate Design'!$B$9:$K$16, 5),+VLOOKUP($C1411, 'Sch 10.1 Rate Design'!$B$9:$K$16, 5)-VLOOKUP($C1411, 'Sch 10.1 Rate Design'!$B$9:$K$16, 3), Q1411-VLOOKUP($C1411, 'Sch 10.1 Rate Design'!$B$9:$K$16, 3)), 0))</f>
        <v>0</v>
      </c>
      <c r="BB1411" s="393">
        <f>IF(R1411="",0,+IF(R1411&gt;+VLOOKUP($C1411, 'Sch 10.1 Rate Design'!$B$9:$K$16, 3),IF(R1411&gt;+VLOOKUP($C1411, 'Sch 10.1 Rate Design'!$B$9:$K$16, 5),+VLOOKUP($C1411, 'Sch 10.1 Rate Design'!$B$9:$K$16, 5)-VLOOKUP($C1411, 'Sch 10.1 Rate Design'!$B$9:$K$16, 3), R1411-VLOOKUP($C1411, 'Sch 10.1 Rate Design'!$B$9:$K$16, 3)), 0))</f>
        <v>0</v>
      </c>
      <c r="BC1411" s="705">
        <f>IF(S1411="",0,+IF(S1411&gt;+VLOOKUP($C1411, 'Sch 10.1 Rate Design'!$B$9:$K$16, 3),IF(S1411&gt;+VLOOKUP($C1411, 'Sch 10.1 Rate Design'!$B$9:$K$16, 5),+VLOOKUP($C1411, 'Sch 10.1 Rate Design'!$B$9:$K$16, 5)-VLOOKUP($C1411, 'Sch 10.1 Rate Design'!$B$9:$K$16, 3), S1411-VLOOKUP($C1411, 'Sch 10.1 Rate Design'!$B$9:$K$16, 3)), 0))</f>
        <v>0</v>
      </c>
      <c r="BD1411" s="708">
        <f>IF(H1411="", 0, AR1411/'Sch 10.1 Rate Design'!$Z$24*VLOOKUP($C1411, 'Sch 10.1 Rate Design'!$B$9:$K$16, 6, FALSE))</f>
        <v>0</v>
      </c>
      <c r="BE1411" s="708">
        <f>IF(I1411="", 0, AS1411/'Sch 10.1 Rate Design'!$Z$24*VLOOKUP($C1411, 'Sch 10.1 Rate Design'!$B$9:$K$16, 6, FALSE))</f>
        <v>0</v>
      </c>
      <c r="BF1411" s="708">
        <f>IF(J1411="", 0, AT1411/'Sch 10.1 Rate Design'!$Z$24*VLOOKUP($C1411, 'Sch 10.1 Rate Design'!$B$9:$K$16, 6, FALSE))</f>
        <v>0</v>
      </c>
      <c r="BG1411" s="708">
        <f>IF(K1411="", 0, AU1411/'Sch 10.1 Rate Design'!$Z$24*VLOOKUP($C1411, 'Sch 10.1 Rate Design'!$B$9:$K$16, 6, FALSE))</f>
        <v>0</v>
      </c>
      <c r="BH1411" s="708">
        <f>IF(L1411="", 0, AV1411/'Sch 10.1 Rate Design'!$Z$24*VLOOKUP($C1411, 'Sch 10.1 Rate Design'!$B$9:$K$16, 6, FALSE))</f>
        <v>0</v>
      </c>
      <c r="BI1411" s="708">
        <f>IF(M1411="", 0, AW1411/'Sch 10.1 Rate Design'!$Z$24*VLOOKUP($C1411, 'Sch 10.1 Rate Design'!$B$9:$K$16, 6, FALSE))</f>
        <v>0</v>
      </c>
      <c r="BJ1411" s="708">
        <f>IF(N1411="", 0, AX1411/'Sch 10.1 Rate Design'!$Z$24*VLOOKUP($C1411, 'Sch 10.1 Rate Design'!$B$9:$K$16, 6, FALSE))</f>
        <v>0</v>
      </c>
      <c r="BK1411" s="708">
        <f>IF(O1411="", 0, AY1411/'Sch 10.1 Rate Design'!$Z$24*VLOOKUP($C1411, 'Sch 10.1 Rate Design'!$B$9:$K$16, 6, FALSE))</f>
        <v>0</v>
      </c>
      <c r="BL1411" s="708">
        <f>IF(P1411="", 0, AZ1411/'Sch 10.1 Rate Design'!$Z$24*VLOOKUP($C1411, 'Sch 10.1 Rate Design'!$B$9:$K$16, 6, FALSE))</f>
        <v>0</v>
      </c>
      <c r="BM1411" s="708">
        <f>IF(Q1411="", 0, BA1411/'Sch 10.1 Rate Design'!$Z$24*VLOOKUP($C1411, 'Sch 10.1 Rate Design'!$B$9:$K$16, 6, FALSE))</f>
        <v>0</v>
      </c>
      <c r="BN1411" s="708">
        <f>IF(R1411="", 0, BB1411/'Sch 10.1 Rate Design'!$Z$24*VLOOKUP($C1411, 'Sch 10.1 Rate Design'!$B$9:$K$16, 6, FALSE))</f>
        <v>0</v>
      </c>
      <c r="BO1411" s="707">
        <f>IF(S1411="", 0, BC1411/'Sch 10.1 Rate Design'!$Z$24*VLOOKUP($C1411, 'Sch 10.1 Rate Design'!$B$9:$K$16, 6, FALSE))</f>
        <v>0</v>
      </c>
      <c r="BP1411" s="393">
        <f>IF(H1411="",0,+IF(H1411&gt;+VLOOKUP($C1411, 'Sch 10.1 Rate Design'!$B$9:$K$16, 5),IF(H1411&gt;+VLOOKUP($C1411, 'Sch 10.1 Rate Design'!$B$9:$K$16, 7),+VLOOKUP($C1411, 'Sch 10.1 Rate Design'!$B$9:$K$16, 7)-VLOOKUP($C1411, 'Sch 10.1 Rate Design'!$B$9:$K$16, 5), H1411-VLOOKUP($C1411, 'Sch 10.1 Rate Design'!$B$9:$K$16, 5)), 0))</f>
        <v>0</v>
      </c>
      <c r="BQ1411" s="393">
        <f>IF(I1411="",0,+IF(I1411&gt;+VLOOKUP($C1411, 'Sch 10.1 Rate Design'!$B$9:$K$16, 5),IF(I1411&gt;+VLOOKUP($C1411, 'Sch 10.1 Rate Design'!$B$9:$K$16, 7),+VLOOKUP($C1411, 'Sch 10.1 Rate Design'!$B$9:$K$16, 7)-VLOOKUP($C1411, 'Sch 10.1 Rate Design'!$B$9:$K$16, 5), I1411-VLOOKUP($C1411, 'Sch 10.1 Rate Design'!$B$9:$K$16, 5)), 0))</f>
        <v>0</v>
      </c>
      <c r="BR1411" s="393">
        <f>IF(J1411="",0,+IF(J1411&gt;+VLOOKUP($C1411, 'Sch 10.1 Rate Design'!$B$9:$K$16, 5),IF(J1411&gt;+VLOOKUP($C1411, 'Sch 10.1 Rate Design'!$B$9:$K$16, 7),+VLOOKUP($C1411, 'Sch 10.1 Rate Design'!$B$9:$K$16, 7)-VLOOKUP($C1411, 'Sch 10.1 Rate Design'!$B$9:$K$16, 5), J1411-VLOOKUP($C1411, 'Sch 10.1 Rate Design'!$B$9:$K$16, 5)), 0))</f>
        <v>0</v>
      </c>
      <c r="BS1411" s="393">
        <f>IF(K1411="",0,+IF(K1411&gt;+VLOOKUP($C1411, 'Sch 10.1 Rate Design'!$B$9:$K$16, 5),IF(K1411&gt;+VLOOKUP($C1411, 'Sch 10.1 Rate Design'!$B$9:$K$16, 7),+VLOOKUP($C1411, 'Sch 10.1 Rate Design'!$B$9:$K$16, 7)-VLOOKUP($C1411, 'Sch 10.1 Rate Design'!$B$9:$K$16, 5), K1411-VLOOKUP($C1411, 'Sch 10.1 Rate Design'!$B$9:$K$16, 5)), 0))</f>
        <v>0</v>
      </c>
      <c r="BT1411" s="393">
        <f>IF(L1411="",0,+IF(L1411&gt;+VLOOKUP($C1411, 'Sch 10.1 Rate Design'!$B$9:$K$16, 5),IF(L1411&gt;+VLOOKUP($C1411, 'Sch 10.1 Rate Design'!$B$9:$K$16, 7),+VLOOKUP($C1411, 'Sch 10.1 Rate Design'!$B$9:$K$16, 7)-VLOOKUP($C1411, 'Sch 10.1 Rate Design'!$B$9:$K$16, 5), L1411-VLOOKUP($C1411, 'Sch 10.1 Rate Design'!$B$9:$K$16, 5)), 0))</f>
        <v>0</v>
      </c>
      <c r="BU1411" s="393">
        <f>IF(M1411="",0,+IF(M1411&gt;+VLOOKUP($C1411, 'Sch 10.1 Rate Design'!$B$9:$K$16, 5),IF(M1411&gt;+VLOOKUP($C1411, 'Sch 10.1 Rate Design'!$B$9:$K$16, 7),+VLOOKUP($C1411, 'Sch 10.1 Rate Design'!$B$9:$K$16, 7)-VLOOKUP($C1411, 'Sch 10.1 Rate Design'!$B$9:$K$16, 5), M1411-VLOOKUP($C1411, 'Sch 10.1 Rate Design'!$B$9:$K$16, 5)), 0))</f>
        <v>0</v>
      </c>
      <c r="BV1411" s="393">
        <f>IF(N1411="",0,+IF(N1411&gt;+VLOOKUP($C1411, 'Sch 10.1 Rate Design'!$B$9:$K$16, 5),IF(N1411&gt;+VLOOKUP($C1411, 'Sch 10.1 Rate Design'!$B$9:$K$16, 7),+VLOOKUP($C1411, 'Sch 10.1 Rate Design'!$B$9:$K$16, 7)-VLOOKUP($C1411, 'Sch 10.1 Rate Design'!$B$9:$K$16, 5), N1411-VLOOKUP($C1411, 'Sch 10.1 Rate Design'!$B$9:$K$16, 5)), 0))</f>
        <v>0</v>
      </c>
      <c r="BW1411" s="393">
        <f>IF(O1411="",0,+IF(O1411&gt;+VLOOKUP($C1411, 'Sch 10.1 Rate Design'!$B$9:$K$16, 5),IF(O1411&gt;+VLOOKUP($C1411, 'Sch 10.1 Rate Design'!$B$9:$K$16, 7),+VLOOKUP($C1411, 'Sch 10.1 Rate Design'!$B$9:$K$16, 7)-VLOOKUP($C1411, 'Sch 10.1 Rate Design'!$B$9:$K$16, 5), O1411-VLOOKUP($C1411, 'Sch 10.1 Rate Design'!$B$9:$K$16, 5)), 0))</f>
        <v>0</v>
      </c>
      <c r="BX1411" s="393">
        <f>IF(P1411="",0,+IF(P1411&gt;+VLOOKUP($C1411, 'Sch 10.1 Rate Design'!$B$9:$K$16, 5),IF(P1411&gt;+VLOOKUP($C1411, 'Sch 10.1 Rate Design'!$B$9:$K$16, 7),+VLOOKUP($C1411, 'Sch 10.1 Rate Design'!$B$9:$K$16, 7)-VLOOKUP($C1411, 'Sch 10.1 Rate Design'!$B$9:$K$16, 5), P1411-VLOOKUP($C1411, 'Sch 10.1 Rate Design'!$B$9:$K$16, 5)), 0))</f>
        <v>0</v>
      </c>
      <c r="BY1411" s="393">
        <f>IF(Q1411="",0,+IF(Q1411&gt;+VLOOKUP($C1411, 'Sch 10.1 Rate Design'!$B$9:$K$16, 5),IF(Q1411&gt;+VLOOKUP($C1411, 'Sch 10.1 Rate Design'!$B$9:$K$16, 7),+VLOOKUP($C1411, 'Sch 10.1 Rate Design'!$B$9:$K$16, 7)-VLOOKUP($C1411, 'Sch 10.1 Rate Design'!$B$9:$K$16, 5), Q1411-VLOOKUP($C1411, 'Sch 10.1 Rate Design'!$B$9:$K$16, 5)), 0))</f>
        <v>0</v>
      </c>
      <c r="BZ1411" s="393">
        <f>IF(R1411="",0,+IF(R1411&gt;+VLOOKUP($C1411, 'Sch 10.1 Rate Design'!$B$9:$K$16, 5),IF(R1411&gt;+VLOOKUP($C1411, 'Sch 10.1 Rate Design'!$B$9:$K$16, 7),+VLOOKUP($C1411, 'Sch 10.1 Rate Design'!$B$9:$K$16, 7)-VLOOKUP($C1411, 'Sch 10.1 Rate Design'!$B$9:$K$16, 5), R1411-VLOOKUP($C1411, 'Sch 10.1 Rate Design'!$B$9:$K$16, 5)), 0))</f>
        <v>0</v>
      </c>
      <c r="CA1411" s="705">
        <f>IF(S1411="",0,+IF(S1411&gt;+VLOOKUP($C1411, 'Sch 10.1 Rate Design'!$B$9:$K$16, 5),IF(S1411&gt;+VLOOKUP($C1411, 'Sch 10.1 Rate Design'!$B$9:$K$16, 7),+VLOOKUP($C1411, 'Sch 10.1 Rate Design'!$B$9:$K$16, 7)-VLOOKUP($C1411, 'Sch 10.1 Rate Design'!$B$9:$K$16, 5), S1411-VLOOKUP($C1411, 'Sch 10.1 Rate Design'!$B$9:$K$16, 5)), 0))</f>
        <v>0</v>
      </c>
      <c r="CB1411" s="708">
        <f>IF(H1411="", 0, BP1411/'Sch 10.1 Rate Design'!$Z$24*VLOOKUP($C1411, 'Sch 10.1 Rate Design'!$B$9:$K$16, 8, FALSE))</f>
        <v>0</v>
      </c>
      <c r="CC1411" s="708">
        <f>IF(I1411="", 0, BQ1411/'Sch 10.1 Rate Design'!$Z$24*VLOOKUP($C1411, 'Sch 10.1 Rate Design'!$B$9:$K$16, 8, FALSE))</f>
        <v>0</v>
      </c>
      <c r="CD1411" s="708">
        <f>IF(J1411="", 0, BR1411/'Sch 10.1 Rate Design'!$Z$24*VLOOKUP($C1411, 'Sch 10.1 Rate Design'!$B$9:$K$16, 8, FALSE))</f>
        <v>0</v>
      </c>
      <c r="CE1411" s="708">
        <f>IF(K1411="", 0, BS1411/'Sch 10.1 Rate Design'!$Z$24*VLOOKUP($C1411, 'Sch 10.1 Rate Design'!$B$9:$K$16, 8, FALSE))</f>
        <v>0</v>
      </c>
      <c r="CF1411" s="708">
        <f>IF(L1411="", 0, BT1411/'Sch 10.1 Rate Design'!$Z$24*VLOOKUP($C1411, 'Sch 10.1 Rate Design'!$B$9:$K$16, 8, FALSE))</f>
        <v>0</v>
      </c>
      <c r="CG1411" s="708">
        <f>IF(M1411="", 0, BU1411/'Sch 10.1 Rate Design'!$Z$24*VLOOKUP($C1411, 'Sch 10.1 Rate Design'!$B$9:$K$16, 8, FALSE))</f>
        <v>0</v>
      </c>
      <c r="CH1411" s="708">
        <f>IF(N1411="", 0, BV1411/'Sch 10.1 Rate Design'!$Z$24*VLOOKUP($C1411, 'Sch 10.1 Rate Design'!$B$9:$K$16, 8, FALSE))</f>
        <v>0</v>
      </c>
      <c r="CI1411" s="708">
        <f>IF(O1411="", 0, BW1411/'Sch 10.1 Rate Design'!$Z$24*VLOOKUP($C1411, 'Sch 10.1 Rate Design'!$B$9:$K$16, 8, FALSE))</f>
        <v>0</v>
      </c>
      <c r="CJ1411" s="708">
        <f>IF(P1411="", 0, BX1411/'Sch 10.1 Rate Design'!$Z$24*VLOOKUP($C1411, 'Sch 10.1 Rate Design'!$B$9:$K$16, 8, FALSE))</f>
        <v>0</v>
      </c>
      <c r="CK1411" s="708">
        <f>IF(Q1411="", 0, BY1411/'Sch 10.1 Rate Design'!$Z$24*VLOOKUP($C1411, 'Sch 10.1 Rate Design'!$B$9:$K$16, 8, FALSE))</f>
        <v>0</v>
      </c>
      <c r="CL1411" s="708">
        <f>IF(R1411="", 0, BZ1411/'Sch 10.1 Rate Design'!$Z$24*VLOOKUP($C1411, 'Sch 10.1 Rate Design'!$B$9:$K$16, 8, FALSE))</f>
        <v>0</v>
      </c>
      <c r="CM1411" s="707">
        <f>IF(S1411="", 0, CA1411/'Sch 10.1 Rate Design'!$Z$24*VLOOKUP($C1411, 'Sch 10.1 Rate Design'!$B$9:$K$16, 8, FALSE))</f>
        <v>0</v>
      </c>
      <c r="CN1411" s="393">
        <f>IF(H1411="",0,IF(H1411&gt;VLOOKUP($C1411,'Sch 10.1 Rate Design'!$B$9:$K$16,9,FALSE),H1411-VLOOKUP($C1411,'Sch 10.1 Rate Design'!$B$9:$K$16,9,FALSE),0))</f>
        <v>0</v>
      </c>
      <c r="CO1411" s="393">
        <f>IF(I1411="",0,IF(I1411&gt;VLOOKUP($C1411,'Sch 10.1 Rate Design'!$B$9:$K$16,9,FALSE),I1411-VLOOKUP($C1411,'Sch 10.1 Rate Design'!$B$9:$K$16,9,FALSE),0))</f>
        <v>0</v>
      </c>
      <c r="CP1411" s="393">
        <f>IF(J1411="",0,IF(J1411&gt;VLOOKUP($C1411,'Sch 10.1 Rate Design'!$B$9:$K$16,9,FALSE),J1411-VLOOKUP($C1411,'Sch 10.1 Rate Design'!$B$9:$K$16,9,FALSE),0))</f>
        <v>0</v>
      </c>
      <c r="CQ1411" s="393">
        <f>IF(K1411="",0,IF(K1411&gt;VLOOKUP($C1411,'Sch 10.1 Rate Design'!$B$9:$K$16,9,FALSE),K1411-VLOOKUP($C1411,'Sch 10.1 Rate Design'!$B$9:$K$16,9,FALSE),0))</f>
        <v>0</v>
      </c>
      <c r="CR1411" s="393">
        <f>IF(L1411="",0,IF(L1411&gt;VLOOKUP($C1411,'Sch 10.1 Rate Design'!$B$9:$K$16,9,FALSE),L1411-VLOOKUP($C1411,'Sch 10.1 Rate Design'!$B$9:$K$16,9,FALSE),0))</f>
        <v>0</v>
      </c>
      <c r="CS1411" s="393">
        <f>IF(M1411="",0,IF(M1411&gt;VLOOKUP($C1411,'Sch 10.1 Rate Design'!$B$9:$K$16,9,FALSE),M1411-VLOOKUP($C1411,'Sch 10.1 Rate Design'!$B$9:$K$16,9,FALSE),0))</f>
        <v>0</v>
      </c>
      <c r="CT1411" s="393">
        <f>IF(N1411="",0,IF(N1411&gt;VLOOKUP($C1411,'Sch 10.1 Rate Design'!$B$9:$K$16,9,FALSE),N1411-VLOOKUP($C1411,'Sch 10.1 Rate Design'!$B$9:$K$16,9,FALSE),0))</f>
        <v>0</v>
      </c>
      <c r="CU1411" s="393">
        <f>IF(O1411="",0,IF(O1411&gt;VLOOKUP($C1411,'Sch 10.1 Rate Design'!$B$9:$K$16,9,FALSE),O1411-VLOOKUP($C1411,'Sch 10.1 Rate Design'!$B$9:$K$16,9,FALSE),0))</f>
        <v>0</v>
      </c>
      <c r="CV1411" s="393">
        <f>IF(P1411="",0,IF(P1411&gt;VLOOKUP($C1411,'Sch 10.1 Rate Design'!$B$9:$K$16,9,FALSE),P1411-VLOOKUP($C1411,'Sch 10.1 Rate Design'!$B$9:$K$16,9,FALSE),0))</f>
        <v>0</v>
      </c>
      <c r="CW1411" s="393">
        <f>IF(Q1411="",0,IF(Q1411&gt;VLOOKUP($C1411,'Sch 10.1 Rate Design'!$B$9:$K$16,9,FALSE),Q1411-VLOOKUP($C1411,'Sch 10.1 Rate Design'!$B$9:$K$16,9,FALSE),0))</f>
        <v>0</v>
      </c>
      <c r="CX1411" s="393">
        <f>IF(R1411="",0,IF(R1411&gt;VLOOKUP($C1411,'Sch 10.1 Rate Design'!$B$9:$K$16,9,FALSE),R1411-VLOOKUP($C1411,'Sch 10.1 Rate Design'!$B$9:$K$16,9,FALSE),0))</f>
        <v>0</v>
      </c>
      <c r="CY1411" s="705">
        <f>IF(S1411="",0,IF(S1411&gt;VLOOKUP($C1411,'Sch 10.1 Rate Design'!$B$9:$K$16,9,FALSE),S1411-VLOOKUP($C1411,'Sch 10.1 Rate Design'!$B$9:$K$16,9,FALSE),0))</f>
        <v>0</v>
      </c>
      <c r="CZ1411" s="708">
        <f>IF(H1411="", 0, CN1411/'Sch 10.1 Rate Design'!$Z$24*VLOOKUP($C1411, 'Sch 10.1 Rate Design'!$B$9:$K$16, 10, FALSE))</f>
        <v>0</v>
      </c>
      <c r="DA1411" s="708">
        <f>IF(I1411="", 0, CO1411/'Sch 10.1 Rate Design'!$Z$24*VLOOKUP($C1411, 'Sch 10.1 Rate Design'!$B$9:$K$16, 10, FALSE))</f>
        <v>0</v>
      </c>
      <c r="DB1411" s="708">
        <f>IF(J1411="", 0, CP1411/'Sch 10.1 Rate Design'!$Z$24*VLOOKUP($C1411, 'Sch 10.1 Rate Design'!$B$9:$K$16, 10, FALSE))</f>
        <v>0</v>
      </c>
      <c r="DC1411" s="708">
        <f>IF(K1411="", 0, CQ1411/'Sch 10.1 Rate Design'!$Z$24*VLOOKUP($C1411, 'Sch 10.1 Rate Design'!$B$9:$K$16, 10, FALSE))</f>
        <v>0</v>
      </c>
      <c r="DD1411" s="708">
        <f>IF(L1411="", 0, CR1411/'Sch 10.1 Rate Design'!$Z$24*VLOOKUP($C1411, 'Sch 10.1 Rate Design'!$B$9:$K$16, 10, FALSE))</f>
        <v>0</v>
      </c>
      <c r="DE1411" s="708">
        <f>IF(M1411="", 0, CS1411/'Sch 10.1 Rate Design'!$Z$24*VLOOKUP($C1411, 'Sch 10.1 Rate Design'!$B$9:$K$16, 10, FALSE))</f>
        <v>0</v>
      </c>
      <c r="DF1411" s="708">
        <f>IF(N1411="", 0, CT1411/'Sch 10.1 Rate Design'!$Z$24*VLOOKUP($C1411, 'Sch 10.1 Rate Design'!$B$9:$K$16, 10, FALSE))</f>
        <v>0</v>
      </c>
      <c r="DG1411" s="708">
        <f>IF(O1411="", 0, CU1411/'Sch 10.1 Rate Design'!$Z$24*VLOOKUP($C1411, 'Sch 10.1 Rate Design'!$B$9:$K$16, 10, FALSE))</f>
        <v>0</v>
      </c>
      <c r="DH1411" s="708">
        <f>IF(P1411="", 0, CV1411/'Sch 10.1 Rate Design'!$Z$24*VLOOKUP($C1411, 'Sch 10.1 Rate Design'!$B$9:$K$16, 10, FALSE))</f>
        <v>0</v>
      </c>
      <c r="DI1411" s="708">
        <f>IF(Q1411="", 0, CW1411/'Sch 10.1 Rate Design'!$Z$24*VLOOKUP($C1411, 'Sch 10.1 Rate Design'!$B$9:$K$16, 10, FALSE))</f>
        <v>0</v>
      </c>
      <c r="DJ1411" s="708">
        <f>IF(R1411="", 0, CX1411/'Sch 10.1 Rate Design'!$Z$24*VLOOKUP($C1411, 'Sch 10.1 Rate Design'!$B$9:$K$16, 10, FALSE))</f>
        <v>0</v>
      </c>
      <c r="DK1411" s="707">
        <f>IF(S1411="", 0, CY1411/'Sch 10.1 Rate Design'!$Z$24*VLOOKUP($C1411, 'Sch 10.1 Rate Design'!$B$9:$K$16, 10, FALSE))</f>
        <v>0</v>
      </c>
      <c r="DL1411" s="706">
        <f>IF(H1411="", 0, VLOOKUP($C1411, 'Sch 10.1 Rate Design'!$B$9:$K$16, 3, FALSE))</f>
        <v>0</v>
      </c>
      <c r="DM1411" s="393">
        <f>IF(I1411="", 0, VLOOKUP($C1411, 'Sch 10.1 Rate Design'!$B$9:$K$16, 3, FALSE))</f>
        <v>0</v>
      </c>
      <c r="DN1411" s="393">
        <f>IF(J1411="", 0, VLOOKUP($C1411, 'Sch 10.1 Rate Design'!$B$9:$K$16, 3, FALSE))</f>
        <v>0</v>
      </c>
      <c r="DO1411" s="393">
        <f>IF(K1411="", 0, VLOOKUP($C1411, 'Sch 10.1 Rate Design'!$B$9:$K$16, 3, FALSE))</f>
        <v>0</v>
      </c>
      <c r="DP1411" s="393">
        <f>IF(L1411="", 0, VLOOKUP($C1411, 'Sch 10.1 Rate Design'!$B$9:$K$16, 3, FALSE))</f>
        <v>0</v>
      </c>
      <c r="DQ1411" s="393">
        <f>IF(M1411="", 0, VLOOKUP($C1411, 'Sch 10.1 Rate Design'!$B$9:$K$16, 3, FALSE))</f>
        <v>0</v>
      </c>
      <c r="DR1411" s="393">
        <f>IF(N1411="", 0, VLOOKUP($C1411, 'Sch 10.1 Rate Design'!$B$9:$K$16, 3, FALSE))</f>
        <v>0</v>
      </c>
      <c r="DS1411" s="393">
        <f>IF(O1411="", 0, VLOOKUP($C1411, 'Sch 10.1 Rate Design'!$B$9:$K$16, 3, FALSE))</f>
        <v>0</v>
      </c>
      <c r="DT1411" s="393">
        <f>IF(P1411="", 0, VLOOKUP($C1411, 'Sch 10.1 Rate Design'!$B$9:$K$16, 3, FALSE))</f>
        <v>0</v>
      </c>
      <c r="DU1411" s="393">
        <f>IF(Q1411="", 0, VLOOKUP($C1411, 'Sch 10.1 Rate Design'!$B$9:$K$16, 3, FALSE))</f>
        <v>0</v>
      </c>
      <c r="DV1411" s="393">
        <f>IF(R1411="", 0, VLOOKUP($C1411, 'Sch 10.1 Rate Design'!$B$9:$K$16, 3, FALSE))</f>
        <v>0</v>
      </c>
      <c r="DW1411" s="705">
        <f>IF(S1411="", 0, VLOOKUP($C1411, 'Sch 10.1 Rate Design'!$B$9:$K$16, 3, FALSE))</f>
        <v>0</v>
      </c>
      <c r="DX1411" s="393"/>
      <c r="DY1411" s="393"/>
      <c r="DZ1411" s="393"/>
      <c r="EA1411" s="393"/>
      <c r="EB1411" s="393"/>
      <c r="EC1411" s="393"/>
      <c r="ED1411" s="393"/>
      <c r="EE1411" s="393"/>
      <c r="EF1411" s="393"/>
      <c r="EG1411" s="393"/>
      <c r="EH1411" s="393"/>
      <c r="EI1411" s="393"/>
      <c r="EJ1411" s="393"/>
    </row>
    <row r="1412" spans="1:140">
      <c r="A1412" s="393">
        <f>Input!AH1408</f>
        <v>0</v>
      </c>
      <c r="B1412" s="393">
        <v>1402</v>
      </c>
      <c r="C1412" s="690">
        <f>Input!AI1408</f>
        <v>0.625</v>
      </c>
      <c r="D1412" s="709">
        <f t="shared" si="317"/>
        <v>0</v>
      </c>
      <c r="E1412" s="709">
        <f>IF('Sch 10.1 Rate Design'!$AB$24="Monthly", AVERAGE(T1412,U1412,V1412,W1412,X1412,Y1412,Z1412,AA1412,AB1412,AC1412,AD1412,AE1412), AVERAGE(T1412,V1412,X1412,Z1412,AB1412,AD1412))</f>
        <v>0</v>
      </c>
      <c r="F1412" s="393">
        <f t="shared" si="304"/>
        <v>0</v>
      </c>
      <c r="G1412" s="705" t="e">
        <f>IF('Sch 10.1 Rate Design'!$AB$24="Monthly", AVERAGE(H1412,I1412,J1412,K1412,L1412,M1412,N1412,O1412,P1412,Q1412,R1412,S1412), AVERAGE(H1412,J1412,L1412,N1412,P1412,R1412))</f>
        <v>#DIV/0!</v>
      </c>
      <c r="H1412" s="393" t="str">
        <f>IF(Input!AJ1408="", "", Input!AJ1408)</f>
        <v/>
      </c>
      <c r="I1412" s="393" t="str">
        <f>IF(Input!AK1408="", "", Input!AK1408)</f>
        <v/>
      </c>
      <c r="J1412" s="393" t="str">
        <f>IF(Input!AL1408="", "", Input!AL1408)</f>
        <v/>
      </c>
      <c r="K1412" s="393" t="str">
        <f>IF(Input!AM1408="", "", Input!AM1408)</f>
        <v/>
      </c>
      <c r="L1412" s="393" t="str">
        <f>IF(Input!AN1408="", "", Input!AN1408)</f>
        <v/>
      </c>
      <c r="M1412" s="393" t="str">
        <f>IF(Input!AO1408="", "", Input!AO1408)</f>
        <v/>
      </c>
      <c r="N1412" s="393" t="str">
        <f>IF(Input!AP1408="", "", Input!AP1408)</f>
        <v/>
      </c>
      <c r="O1412" s="393" t="str">
        <f>IF(Input!AQ1408="", "", Input!AQ1408)</f>
        <v/>
      </c>
      <c r="P1412" s="393" t="str">
        <f>IF(Input!AR1408="", "", Input!AR1408)</f>
        <v/>
      </c>
      <c r="Q1412" s="393" t="str">
        <f>IF(Input!AS1408="", "", Input!AS1408)</f>
        <v/>
      </c>
      <c r="R1412" s="393" t="str">
        <f>IF(Input!AT1408="", "", Input!AT1408)</f>
        <v/>
      </c>
      <c r="S1412" s="393" t="str">
        <f>IF(Input!AU1408="", "", Input!AU1408)</f>
        <v/>
      </c>
      <c r="T1412" s="708">
        <f t="shared" si="305"/>
        <v>0</v>
      </c>
      <c r="U1412" s="708">
        <f t="shared" si="306"/>
        <v>0</v>
      </c>
      <c r="V1412" s="708">
        <f t="shared" si="307"/>
        <v>0</v>
      </c>
      <c r="W1412" s="708">
        <f t="shared" si="308"/>
        <v>0</v>
      </c>
      <c r="X1412" s="708">
        <f t="shared" si="309"/>
        <v>0</v>
      </c>
      <c r="Y1412" s="708">
        <f t="shared" si="310"/>
        <v>0</v>
      </c>
      <c r="Z1412" s="708">
        <f t="shared" si="311"/>
        <v>0</v>
      </c>
      <c r="AA1412" s="708">
        <f t="shared" si="312"/>
        <v>0</v>
      </c>
      <c r="AB1412" s="708">
        <f t="shared" si="313"/>
        <v>0</v>
      </c>
      <c r="AC1412" s="708">
        <f t="shared" si="314"/>
        <v>0</v>
      </c>
      <c r="AD1412" s="708">
        <f t="shared" si="315"/>
        <v>0</v>
      </c>
      <c r="AE1412" s="707">
        <f t="shared" si="316"/>
        <v>0</v>
      </c>
      <c r="AF1412" s="708">
        <f>IF(H1412="", 0, VLOOKUP($C1412, 'Sch 10.1 Rate Design'!$B$9:$K$16, 4, FALSE))</f>
        <v>0</v>
      </c>
      <c r="AG1412" s="708">
        <f>IF(I1412="", 0, VLOOKUP($C1412, 'Sch 10.1 Rate Design'!$B$9:$K$16, 4, FALSE))</f>
        <v>0</v>
      </c>
      <c r="AH1412" s="708">
        <f>IF(J1412="", 0, VLOOKUP($C1412, 'Sch 10.1 Rate Design'!$B$9:$K$16, 4, FALSE))</f>
        <v>0</v>
      </c>
      <c r="AI1412" s="708">
        <f>IF(K1412="", 0, VLOOKUP($C1412, 'Sch 10.1 Rate Design'!$B$9:$K$16, 4, FALSE))</f>
        <v>0</v>
      </c>
      <c r="AJ1412" s="708">
        <f>IF(L1412="", 0, VLOOKUP($C1412, 'Sch 10.1 Rate Design'!$B$9:$K$16, 4, FALSE))</f>
        <v>0</v>
      </c>
      <c r="AK1412" s="708">
        <f>IF(M1412="", 0, VLOOKUP($C1412, 'Sch 10.1 Rate Design'!$B$9:$K$16, 4, FALSE))</f>
        <v>0</v>
      </c>
      <c r="AL1412" s="708">
        <f>IF(N1412="", 0, VLOOKUP($C1412, 'Sch 10.1 Rate Design'!$B$9:$K$16, 4, FALSE))</f>
        <v>0</v>
      </c>
      <c r="AM1412" s="708">
        <f>IF(O1412="", 0, VLOOKUP($C1412, 'Sch 10.1 Rate Design'!$B$9:$K$16, 4, FALSE))</f>
        <v>0</v>
      </c>
      <c r="AN1412" s="708">
        <f>IF(P1412="", 0, VLOOKUP($C1412, 'Sch 10.1 Rate Design'!$B$9:$K$16, 4, FALSE))</f>
        <v>0</v>
      </c>
      <c r="AO1412" s="708">
        <f>IF(Q1412="", 0, VLOOKUP($C1412, 'Sch 10.1 Rate Design'!$B$9:$K$16, 4, FALSE))</f>
        <v>0</v>
      </c>
      <c r="AP1412" s="708">
        <f>IF(R1412="", 0, VLOOKUP($C1412, 'Sch 10.1 Rate Design'!$B$9:$K$16, 4, FALSE))</f>
        <v>0</v>
      </c>
      <c r="AQ1412" s="707">
        <f>IF(S1412="", 0, VLOOKUP($C1412, 'Sch 10.1 Rate Design'!$B$9:$K$16, 4, FALSE))</f>
        <v>0</v>
      </c>
      <c r="AR1412" s="706">
        <f>IF(H1412="",0,+IF(H1412&gt;+VLOOKUP($C1412, 'Sch 10.1 Rate Design'!$B$9:$K$16, 3),IF(H1412&gt;+VLOOKUP($C1412, 'Sch 10.1 Rate Design'!$B$9:$K$16, 5),+VLOOKUP($C1412, 'Sch 10.1 Rate Design'!$B$9:$K$16, 5)-VLOOKUP($C1412, 'Sch 10.1 Rate Design'!$B$9:$K$16, 3), H1412-VLOOKUP($C1412, 'Sch 10.1 Rate Design'!$B$9:$K$16, 3)), 0))</f>
        <v>0</v>
      </c>
      <c r="AS1412" s="393">
        <f>IF(I1412="",0,+IF(I1412&gt;+VLOOKUP($C1412, 'Sch 10.1 Rate Design'!$B$9:$K$16, 3),IF(I1412&gt;+VLOOKUP($C1412, 'Sch 10.1 Rate Design'!$B$9:$K$16, 5),+VLOOKUP($C1412, 'Sch 10.1 Rate Design'!$B$9:$K$16, 5)-VLOOKUP($C1412, 'Sch 10.1 Rate Design'!$B$9:$K$16, 3), I1412-VLOOKUP($C1412, 'Sch 10.1 Rate Design'!$B$9:$K$16, 3)), 0))</f>
        <v>0</v>
      </c>
      <c r="AT1412" s="393">
        <f>IF(J1412="",0,+IF(J1412&gt;+VLOOKUP($C1412, 'Sch 10.1 Rate Design'!$B$9:$K$16, 3),IF(J1412&gt;+VLOOKUP($C1412, 'Sch 10.1 Rate Design'!$B$9:$K$16, 5),+VLOOKUP($C1412, 'Sch 10.1 Rate Design'!$B$9:$K$16, 5)-VLOOKUP($C1412, 'Sch 10.1 Rate Design'!$B$9:$K$16, 3), J1412-VLOOKUP($C1412, 'Sch 10.1 Rate Design'!$B$9:$K$16, 3)), 0))</f>
        <v>0</v>
      </c>
      <c r="AU1412" s="393">
        <f>IF(K1412="",0,+IF(K1412&gt;+VLOOKUP($C1412, 'Sch 10.1 Rate Design'!$B$9:$K$16, 3),IF(K1412&gt;+VLOOKUP($C1412, 'Sch 10.1 Rate Design'!$B$9:$K$16, 5),+VLOOKUP($C1412, 'Sch 10.1 Rate Design'!$B$9:$K$16, 5)-VLOOKUP($C1412, 'Sch 10.1 Rate Design'!$B$9:$K$16, 3), K1412-VLOOKUP($C1412, 'Sch 10.1 Rate Design'!$B$9:$K$16, 3)), 0))</f>
        <v>0</v>
      </c>
      <c r="AV1412" s="393">
        <f>IF(L1412="",0,+IF(L1412&gt;+VLOOKUP($C1412, 'Sch 10.1 Rate Design'!$B$9:$K$16, 3),IF(L1412&gt;+VLOOKUP($C1412, 'Sch 10.1 Rate Design'!$B$9:$K$16, 5),+VLOOKUP($C1412, 'Sch 10.1 Rate Design'!$B$9:$K$16, 5)-VLOOKUP($C1412, 'Sch 10.1 Rate Design'!$B$9:$K$16, 3), L1412-VLOOKUP($C1412, 'Sch 10.1 Rate Design'!$B$9:$K$16, 3)), 0))</f>
        <v>0</v>
      </c>
      <c r="AW1412" s="393">
        <f>IF(M1412="",0,+IF(M1412&gt;+VLOOKUP($C1412, 'Sch 10.1 Rate Design'!$B$9:$K$16, 3),IF(M1412&gt;+VLOOKUP($C1412, 'Sch 10.1 Rate Design'!$B$9:$K$16, 5),+VLOOKUP($C1412, 'Sch 10.1 Rate Design'!$B$9:$K$16, 5)-VLOOKUP($C1412, 'Sch 10.1 Rate Design'!$B$9:$K$16, 3), M1412-VLOOKUP($C1412, 'Sch 10.1 Rate Design'!$B$9:$K$16, 3)), 0))</f>
        <v>0</v>
      </c>
      <c r="AX1412" s="393">
        <f>IF(N1412="",0,+IF(N1412&gt;+VLOOKUP($C1412, 'Sch 10.1 Rate Design'!$B$9:$K$16, 3),IF(N1412&gt;+VLOOKUP($C1412, 'Sch 10.1 Rate Design'!$B$9:$K$16, 5),+VLOOKUP($C1412, 'Sch 10.1 Rate Design'!$B$9:$K$16, 5)-VLOOKUP($C1412, 'Sch 10.1 Rate Design'!$B$9:$K$16, 3), N1412-VLOOKUP($C1412, 'Sch 10.1 Rate Design'!$B$9:$K$16, 3)), 0))</f>
        <v>0</v>
      </c>
      <c r="AY1412" s="393">
        <f>IF(O1412="",0,+IF(O1412&gt;+VLOOKUP($C1412, 'Sch 10.1 Rate Design'!$B$9:$K$16, 3),IF(O1412&gt;+VLOOKUP($C1412, 'Sch 10.1 Rate Design'!$B$9:$K$16, 5),+VLOOKUP($C1412, 'Sch 10.1 Rate Design'!$B$9:$K$16, 5)-VLOOKUP($C1412, 'Sch 10.1 Rate Design'!$B$9:$K$16, 3), O1412-VLOOKUP($C1412, 'Sch 10.1 Rate Design'!$B$9:$K$16, 3)), 0))</f>
        <v>0</v>
      </c>
      <c r="AZ1412" s="393">
        <f>IF(P1412="",0,+IF(P1412&gt;+VLOOKUP($C1412, 'Sch 10.1 Rate Design'!$B$9:$K$16, 3),IF(P1412&gt;+VLOOKUP($C1412, 'Sch 10.1 Rate Design'!$B$9:$K$16, 5),+VLOOKUP($C1412, 'Sch 10.1 Rate Design'!$B$9:$K$16, 5)-VLOOKUP($C1412, 'Sch 10.1 Rate Design'!$B$9:$K$16, 3), P1412-VLOOKUP($C1412, 'Sch 10.1 Rate Design'!$B$9:$K$16, 3)), 0))</f>
        <v>0</v>
      </c>
      <c r="BA1412" s="393">
        <f>IF(Q1412="",0,+IF(Q1412&gt;+VLOOKUP($C1412, 'Sch 10.1 Rate Design'!$B$9:$K$16, 3),IF(Q1412&gt;+VLOOKUP($C1412, 'Sch 10.1 Rate Design'!$B$9:$K$16, 5),+VLOOKUP($C1412, 'Sch 10.1 Rate Design'!$B$9:$K$16, 5)-VLOOKUP($C1412, 'Sch 10.1 Rate Design'!$B$9:$K$16, 3), Q1412-VLOOKUP($C1412, 'Sch 10.1 Rate Design'!$B$9:$K$16, 3)), 0))</f>
        <v>0</v>
      </c>
      <c r="BB1412" s="393">
        <f>IF(R1412="",0,+IF(R1412&gt;+VLOOKUP($C1412, 'Sch 10.1 Rate Design'!$B$9:$K$16, 3),IF(R1412&gt;+VLOOKUP($C1412, 'Sch 10.1 Rate Design'!$B$9:$K$16, 5),+VLOOKUP($C1412, 'Sch 10.1 Rate Design'!$B$9:$K$16, 5)-VLOOKUP($C1412, 'Sch 10.1 Rate Design'!$B$9:$K$16, 3), R1412-VLOOKUP($C1412, 'Sch 10.1 Rate Design'!$B$9:$K$16, 3)), 0))</f>
        <v>0</v>
      </c>
      <c r="BC1412" s="705">
        <f>IF(S1412="",0,+IF(S1412&gt;+VLOOKUP($C1412, 'Sch 10.1 Rate Design'!$B$9:$K$16, 3),IF(S1412&gt;+VLOOKUP($C1412, 'Sch 10.1 Rate Design'!$B$9:$K$16, 5),+VLOOKUP($C1412, 'Sch 10.1 Rate Design'!$B$9:$K$16, 5)-VLOOKUP($C1412, 'Sch 10.1 Rate Design'!$B$9:$K$16, 3), S1412-VLOOKUP($C1412, 'Sch 10.1 Rate Design'!$B$9:$K$16, 3)), 0))</f>
        <v>0</v>
      </c>
      <c r="BD1412" s="708">
        <f>IF(H1412="", 0, AR1412/'Sch 10.1 Rate Design'!$Z$24*VLOOKUP($C1412, 'Sch 10.1 Rate Design'!$B$9:$K$16, 6, FALSE))</f>
        <v>0</v>
      </c>
      <c r="BE1412" s="708">
        <f>IF(I1412="", 0, AS1412/'Sch 10.1 Rate Design'!$Z$24*VLOOKUP($C1412, 'Sch 10.1 Rate Design'!$B$9:$K$16, 6, FALSE))</f>
        <v>0</v>
      </c>
      <c r="BF1412" s="708">
        <f>IF(J1412="", 0, AT1412/'Sch 10.1 Rate Design'!$Z$24*VLOOKUP($C1412, 'Sch 10.1 Rate Design'!$B$9:$K$16, 6, FALSE))</f>
        <v>0</v>
      </c>
      <c r="BG1412" s="708">
        <f>IF(K1412="", 0, AU1412/'Sch 10.1 Rate Design'!$Z$24*VLOOKUP($C1412, 'Sch 10.1 Rate Design'!$B$9:$K$16, 6, FALSE))</f>
        <v>0</v>
      </c>
      <c r="BH1412" s="708">
        <f>IF(L1412="", 0, AV1412/'Sch 10.1 Rate Design'!$Z$24*VLOOKUP($C1412, 'Sch 10.1 Rate Design'!$B$9:$K$16, 6, FALSE))</f>
        <v>0</v>
      </c>
      <c r="BI1412" s="708">
        <f>IF(M1412="", 0, AW1412/'Sch 10.1 Rate Design'!$Z$24*VLOOKUP($C1412, 'Sch 10.1 Rate Design'!$B$9:$K$16, 6, FALSE))</f>
        <v>0</v>
      </c>
      <c r="BJ1412" s="708">
        <f>IF(N1412="", 0, AX1412/'Sch 10.1 Rate Design'!$Z$24*VLOOKUP($C1412, 'Sch 10.1 Rate Design'!$B$9:$K$16, 6, FALSE))</f>
        <v>0</v>
      </c>
      <c r="BK1412" s="708">
        <f>IF(O1412="", 0, AY1412/'Sch 10.1 Rate Design'!$Z$24*VLOOKUP($C1412, 'Sch 10.1 Rate Design'!$B$9:$K$16, 6, FALSE))</f>
        <v>0</v>
      </c>
      <c r="BL1412" s="708">
        <f>IF(P1412="", 0, AZ1412/'Sch 10.1 Rate Design'!$Z$24*VLOOKUP($C1412, 'Sch 10.1 Rate Design'!$B$9:$K$16, 6, FALSE))</f>
        <v>0</v>
      </c>
      <c r="BM1412" s="708">
        <f>IF(Q1412="", 0, BA1412/'Sch 10.1 Rate Design'!$Z$24*VLOOKUP($C1412, 'Sch 10.1 Rate Design'!$B$9:$K$16, 6, FALSE))</f>
        <v>0</v>
      </c>
      <c r="BN1412" s="708">
        <f>IF(R1412="", 0, BB1412/'Sch 10.1 Rate Design'!$Z$24*VLOOKUP($C1412, 'Sch 10.1 Rate Design'!$B$9:$K$16, 6, FALSE))</f>
        <v>0</v>
      </c>
      <c r="BO1412" s="707">
        <f>IF(S1412="", 0, BC1412/'Sch 10.1 Rate Design'!$Z$24*VLOOKUP($C1412, 'Sch 10.1 Rate Design'!$B$9:$K$16, 6, FALSE))</f>
        <v>0</v>
      </c>
      <c r="BP1412" s="393">
        <f>IF(H1412="",0,+IF(H1412&gt;+VLOOKUP($C1412, 'Sch 10.1 Rate Design'!$B$9:$K$16, 5),IF(H1412&gt;+VLOOKUP($C1412, 'Sch 10.1 Rate Design'!$B$9:$K$16, 7),+VLOOKUP($C1412, 'Sch 10.1 Rate Design'!$B$9:$K$16, 7)-VLOOKUP($C1412, 'Sch 10.1 Rate Design'!$B$9:$K$16, 5), H1412-VLOOKUP($C1412, 'Sch 10.1 Rate Design'!$B$9:$K$16, 5)), 0))</f>
        <v>0</v>
      </c>
      <c r="BQ1412" s="393">
        <f>IF(I1412="",0,+IF(I1412&gt;+VLOOKUP($C1412, 'Sch 10.1 Rate Design'!$B$9:$K$16, 5),IF(I1412&gt;+VLOOKUP($C1412, 'Sch 10.1 Rate Design'!$B$9:$K$16, 7),+VLOOKUP($C1412, 'Sch 10.1 Rate Design'!$B$9:$K$16, 7)-VLOOKUP($C1412, 'Sch 10.1 Rate Design'!$B$9:$K$16, 5), I1412-VLOOKUP($C1412, 'Sch 10.1 Rate Design'!$B$9:$K$16, 5)), 0))</f>
        <v>0</v>
      </c>
      <c r="BR1412" s="393">
        <f>IF(J1412="",0,+IF(J1412&gt;+VLOOKUP($C1412, 'Sch 10.1 Rate Design'!$B$9:$K$16, 5),IF(J1412&gt;+VLOOKUP($C1412, 'Sch 10.1 Rate Design'!$B$9:$K$16, 7),+VLOOKUP($C1412, 'Sch 10.1 Rate Design'!$B$9:$K$16, 7)-VLOOKUP($C1412, 'Sch 10.1 Rate Design'!$B$9:$K$16, 5), J1412-VLOOKUP($C1412, 'Sch 10.1 Rate Design'!$B$9:$K$16, 5)), 0))</f>
        <v>0</v>
      </c>
      <c r="BS1412" s="393">
        <f>IF(K1412="",0,+IF(K1412&gt;+VLOOKUP($C1412, 'Sch 10.1 Rate Design'!$B$9:$K$16, 5),IF(K1412&gt;+VLOOKUP($C1412, 'Sch 10.1 Rate Design'!$B$9:$K$16, 7),+VLOOKUP($C1412, 'Sch 10.1 Rate Design'!$B$9:$K$16, 7)-VLOOKUP($C1412, 'Sch 10.1 Rate Design'!$B$9:$K$16, 5), K1412-VLOOKUP($C1412, 'Sch 10.1 Rate Design'!$B$9:$K$16, 5)), 0))</f>
        <v>0</v>
      </c>
      <c r="BT1412" s="393">
        <f>IF(L1412="",0,+IF(L1412&gt;+VLOOKUP($C1412, 'Sch 10.1 Rate Design'!$B$9:$K$16, 5),IF(L1412&gt;+VLOOKUP($C1412, 'Sch 10.1 Rate Design'!$B$9:$K$16, 7),+VLOOKUP($C1412, 'Sch 10.1 Rate Design'!$B$9:$K$16, 7)-VLOOKUP($C1412, 'Sch 10.1 Rate Design'!$B$9:$K$16, 5), L1412-VLOOKUP($C1412, 'Sch 10.1 Rate Design'!$B$9:$K$16, 5)), 0))</f>
        <v>0</v>
      </c>
      <c r="BU1412" s="393">
        <f>IF(M1412="",0,+IF(M1412&gt;+VLOOKUP($C1412, 'Sch 10.1 Rate Design'!$B$9:$K$16, 5),IF(M1412&gt;+VLOOKUP($C1412, 'Sch 10.1 Rate Design'!$B$9:$K$16, 7),+VLOOKUP($C1412, 'Sch 10.1 Rate Design'!$B$9:$K$16, 7)-VLOOKUP($C1412, 'Sch 10.1 Rate Design'!$B$9:$K$16, 5), M1412-VLOOKUP($C1412, 'Sch 10.1 Rate Design'!$B$9:$K$16, 5)), 0))</f>
        <v>0</v>
      </c>
      <c r="BV1412" s="393">
        <f>IF(N1412="",0,+IF(N1412&gt;+VLOOKUP($C1412, 'Sch 10.1 Rate Design'!$B$9:$K$16, 5),IF(N1412&gt;+VLOOKUP($C1412, 'Sch 10.1 Rate Design'!$B$9:$K$16, 7),+VLOOKUP($C1412, 'Sch 10.1 Rate Design'!$B$9:$K$16, 7)-VLOOKUP($C1412, 'Sch 10.1 Rate Design'!$B$9:$K$16, 5), N1412-VLOOKUP($C1412, 'Sch 10.1 Rate Design'!$B$9:$K$16, 5)), 0))</f>
        <v>0</v>
      </c>
      <c r="BW1412" s="393">
        <f>IF(O1412="",0,+IF(O1412&gt;+VLOOKUP($C1412, 'Sch 10.1 Rate Design'!$B$9:$K$16, 5),IF(O1412&gt;+VLOOKUP($C1412, 'Sch 10.1 Rate Design'!$B$9:$K$16, 7),+VLOOKUP($C1412, 'Sch 10.1 Rate Design'!$B$9:$K$16, 7)-VLOOKUP($C1412, 'Sch 10.1 Rate Design'!$B$9:$K$16, 5), O1412-VLOOKUP($C1412, 'Sch 10.1 Rate Design'!$B$9:$K$16, 5)), 0))</f>
        <v>0</v>
      </c>
      <c r="BX1412" s="393">
        <f>IF(P1412="",0,+IF(P1412&gt;+VLOOKUP($C1412, 'Sch 10.1 Rate Design'!$B$9:$K$16, 5),IF(P1412&gt;+VLOOKUP($C1412, 'Sch 10.1 Rate Design'!$B$9:$K$16, 7),+VLOOKUP($C1412, 'Sch 10.1 Rate Design'!$B$9:$K$16, 7)-VLOOKUP($C1412, 'Sch 10.1 Rate Design'!$B$9:$K$16, 5), P1412-VLOOKUP($C1412, 'Sch 10.1 Rate Design'!$B$9:$K$16, 5)), 0))</f>
        <v>0</v>
      </c>
      <c r="BY1412" s="393">
        <f>IF(Q1412="",0,+IF(Q1412&gt;+VLOOKUP($C1412, 'Sch 10.1 Rate Design'!$B$9:$K$16, 5),IF(Q1412&gt;+VLOOKUP($C1412, 'Sch 10.1 Rate Design'!$B$9:$K$16, 7),+VLOOKUP($C1412, 'Sch 10.1 Rate Design'!$B$9:$K$16, 7)-VLOOKUP($C1412, 'Sch 10.1 Rate Design'!$B$9:$K$16, 5), Q1412-VLOOKUP($C1412, 'Sch 10.1 Rate Design'!$B$9:$K$16, 5)), 0))</f>
        <v>0</v>
      </c>
      <c r="BZ1412" s="393">
        <f>IF(R1412="",0,+IF(R1412&gt;+VLOOKUP($C1412, 'Sch 10.1 Rate Design'!$B$9:$K$16, 5),IF(R1412&gt;+VLOOKUP($C1412, 'Sch 10.1 Rate Design'!$B$9:$K$16, 7),+VLOOKUP($C1412, 'Sch 10.1 Rate Design'!$B$9:$K$16, 7)-VLOOKUP($C1412, 'Sch 10.1 Rate Design'!$B$9:$K$16, 5), R1412-VLOOKUP($C1412, 'Sch 10.1 Rate Design'!$B$9:$K$16, 5)), 0))</f>
        <v>0</v>
      </c>
      <c r="CA1412" s="705">
        <f>IF(S1412="",0,+IF(S1412&gt;+VLOOKUP($C1412, 'Sch 10.1 Rate Design'!$B$9:$K$16, 5),IF(S1412&gt;+VLOOKUP($C1412, 'Sch 10.1 Rate Design'!$B$9:$K$16, 7),+VLOOKUP($C1412, 'Sch 10.1 Rate Design'!$B$9:$K$16, 7)-VLOOKUP($C1412, 'Sch 10.1 Rate Design'!$B$9:$K$16, 5), S1412-VLOOKUP($C1412, 'Sch 10.1 Rate Design'!$B$9:$K$16, 5)), 0))</f>
        <v>0</v>
      </c>
      <c r="CB1412" s="708">
        <f>IF(H1412="", 0, BP1412/'Sch 10.1 Rate Design'!$Z$24*VLOOKUP($C1412, 'Sch 10.1 Rate Design'!$B$9:$K$16, 8, FALSE))</f>
        <v>0</v>
      </c>
      <c r="CC1412" s="708">
        <f>IF(I1412="", 0, BQ1412/'Sch 10.1 Rate Design'!$Z$24*VLOOKUP($C1412, 'Sch 10.1 Rate Design'!$B$9:$K$16, 8, FALSE))</f>
        <v>0</v>
      </c>
      <c r="CD1412" s="708">
        <f>IF(J1412="", 0, BR1412/'Sch 10.1 Rate Design'!$Z$24*VLOOKUP($C1412, 'Sch 10.1 Rate Design'!$B$9:$K$16, 8, FALSE))</f>
        <v>0</v>
      </c>
      <c r="CE1412" s="708">
        <f>IF(K1412="", 0, BS1412/'Sch 10.1 Rate Design'!$Z$24*VLOOKUP($C1412, 'Sch 10.1 Rate Design'!$B$9:$K$16, 8, FALSE))</f>
        <v>0</v>
      </c>
      <c r="CF1412" s="708">
        <f>IF(L1412="", 0, BT1412/'Sch 10.1 Rate Design'!$Z$24*VLOOKUP($C1412, 'Sch 10.1 Rate Design'!$B$9:$K$16, 8, FALSE))</f>
        <v>0</v>
      </c>
      <c r="CG1412" s="708">
        <f>IF(M1412="", 0, BU1412/'Sch 10.1 Rate Design'!$Z$24*VLOOKUP($C1412, 'Sch 10.1 Rate Design'!$B$9:$K$16, 8, FALSE))</f>
        <v>0</v>
      </c>
      <c r="CH1412" s="708">
        <f>IF(N1412="", 0, BV1412/'Sch 10.1 Rate Design'!$Z$24*VLOOKUP($C1412, 'Sch 10.1 Rate Design'!$B$9:$K$16, 8, FALSE))</f>
        <v>0</v>
      </c>
      <c r="CI1412" s="708">
        <f>IF(O1412="", 0, BW1412/'Sch 10.1 Rate Design'!$Z$24*VLOOKUP($C1412, 'Sch 10.1 Rate Design'!$B$9:$K$16, 8, FALSE))</f>
        <v>0</v>
      </c>
      <c r="CJ1412" s="708">
        <f>IF(P1412="", 0, BX1412/'Sch 10.1 Rate Design'!$Z$24*VLOOKUP($C1412, 'Sch 10.1 Rate Design'!$B$9:$K$16, 8, FALSE))</f>
        <v>0</v>
      </c>
      <c r="CK1412" s="708">
        <f>IF(Q1412="", 0, BY1412/'Sch 10.1 Rate Design'!$Z$24*VLOOKUP($C1412, 'Sch 10.1 Rate Design'!$B$9:$K$16, 8, FALSE))</f>
        <v>0</v>
      </c>
      <c r="CL1412" s="708">
        <f>IF(R1412="", 0, BZ1412/'Sch 10.1 Rate Design'!$Z$24*VLOOKUP($C1412, 'Sch 10.1 Rate Design'!$B$9:$K$16, 8, FALSE))</f>
        <v>0</v>
      </c>
      <c r="CM1412" s="707">
        <f>IF(S1412="", 0, CA1412/'Sch 10.1 Rate Design'!$Z$24*VLOOKUP($C1412, 'Sch 10.1 Rate Design'!$B$9:$K$16, 8, FALSE))</f>
        <v>0</v>
      </c>
      <c r="CN1412" s="393">
        <f>IF(H1412="",0,IF(H1412&gt;VLOOKUP($C1412,'Sch 10.1 Rate Design'!$B$9:$K$16,9,FALSE),H1412-VLOOKUP($C1412,'Sch 10.1 Rate Design'!$B$9:$K$16,9,FALSE),0))</f>
        <v>0</v>
      </c>
      <c r="CO1412" s="393">
        <f>IF(I1412="",0,IF(I1412&gt;VLOOKUP($C1412,'Sch 10.1 Rate Design'!$B$9:$K$16,9,FALSE),I1412-VLOOKUP($C1412,'Sch 10.1 Rate Design'!$B$9:$K$16,9,FALSE),0))</f>
        <v>0</v>
      </c>
      <c r="CP1412" s="393">
        <f>IF(J1412="",0,IF(J1412&gt;VLOOKUP($C1412,'Sch 10.1 Rate Design'!$B$9:$K$16,9,FALSE),J1412-VLOOKUP($C1412,'Sch 10.1 Rate Design'!$B$9:$K$16,9,FALSE),0))</f>
        <v>0</v>
      </c>
      <c r="CQ1412" s="393">
        <f>IF(K1412="",0,IF(K1412&gt;VLOOKUP($C1412,'Sch 10.1 Rate Design'!$B$9:$K$16,9,FALSE),K1412-VLOOKUP($C1412,'Sch 10.1 Rate Design'!$B$9:$K$16,9,FALSE),0))</f>
        <v>0</v>
      </c>
      <c r="CR1412" s="393">
        <f>IF(L1412="",0,IF(L1412&gt;VLOOKUP($C1412,'Sch 10.1 Rate Design'!$B$9:$K$16,9,FALSE),L1412-VLOOKUP($C1412,'Sch 10.1 Rate Design'!$B$9:$K$16,9,FALSE),0))</f>
        <v>0</v>
      </c>
      <c r="CS1412" s="393">
        <f>IF(M1412="",0,IF(M1412&gt;VLOOKUP($C1412,'Sch 10.1 Rate Design'!$B$9:$K$16,9,FALSE),M1412-VLOOKUP($C1412,'Sch 10.1 Rate Design'!$B$9:$K$16,9,FALSE),0))</f>
        <v>0</v>
      </c>
      <c r="CT1412" s="393">
        <f>IF(N1412="",0,IF(N1412&gt;VLOOKUP($C1412,'Sch 10.1 Rate Design'!$B$9:$K$16,9,FALSE),N1412-VLOOKUP($C1412,'Sch 10.1 Rate Design'!$B$9:$K$16,9,FALSE),0))</f>
        <v>0</v>
      </c>
      <c r="CU1412" s="393">
        <f>IF(O1412="",0,IF(O1412&gt;VLOOKUP($C1412,'Sch 10.1 Rate Design'!$B$9:$K$16,9,FALSE),O1412-VLOOKUP($C1412,'Sch 10.1 Rate Design'!$B$9:$K$16,9,FALSE),0))</f>
        <v>0</v>
      </c>
      <c r="CV1412" s="393">
        <f>IF(P1412="",0,IF(P1412&gt;VLOOKUP($C1412,'Sch 10.1 Rate Design'!$B$9:$K$16,9,FALSE),P1412-VLOOKUP($C1412,'Sch 10.1 Rate Design'!$B$9:$K$16,9,FALSE),0))</f>
        <v>0</v>
      </c>
      <c r="CW1412" s="393">
        <f>IF(Q1412="",0,IF(Q1412&gt;VLOOKUP($C1412,'Sch 10.1 Rate Design'!$B$9:$K$16,9,FALSE),Q1412-VLOOKUP($C1412,'Sch 10.1 Rate Design'!$B$9:$K$16,9,FALSE),0))</f>
        <v>0</v>
      </c>
      <c r="CX1412" s="393">
        <f>IF(R1412="",0,IF(R1412&gt;VLOOKUP($C1412,'Sch 10.1 Rate Design'!$B$9:$K$16,9,FALSE),R1412-VLOOKUP($C1412,'Sch 10.1 Rate Design'!$B$9:$K$16,9,FALSE),0))</f>
        <v>0</v>
      </c>
      <c r="CY1412" s="705">
        <f>IF(S1412="",0,IF(S1412&gt;VLOOKUP($C1412,'Sch 10.1 Rate Design'!$B$9:$K$16,9,FALSE),S1412-VLOOKUP($C1412,'Sch 10.1 Rate Design'!$B$9:$K$16,9,FALSE),0))</f>
        <v>0</v>
      </c>
      <c r="CZ1412" s="708">
        <f>IF(H1412="", 0, CN1412/'Sch 10.1 Rate Design'!$Z$24*VLOOKUP($C1412, 'Sch 10.1 Rate Design'!$B$9:$K$16, 10, FALSE))</f>
        <v>0</v>
      </c>
      <c r="DA1412" s="708">
        <f>IF(I1412="", 0, CO1412/'Sch 10.1 Rate Design'!$Z$24*VLOOKUP($C1412, 'Sch 10.1 Rate Design'!$B$9:$K$16, 10, FALSE))</f>
        <v>0</v>
      </c>
      <c r="DB1412" s="708">
        <f>IF(J1412="", 0, CP1412/'Sch 10.1 Rate Design'!$Z$24*VLOOKUP($C1412, 'Sch 10.1 Rate Design'!$B$9:$K$16, 10, FALSE))</f>
        <v>0</v>
      </c>
      <c r="DC1412" s="708">
        <f>IF(K1412="", 0, CQ1412/'Sch 10.1 Rate Design'!$Z$24*VLOOKUP($C1412, 'Sch 10.1 Rate Design'!$B$9:$K$16, 10, FALSE))</f>
        <v>0</v>
      </c>
      <c r="DD1412" s="708">
        <f>IF(L1412="", 0, CR1412/'Sch 10.1 Rate Design'!$Z$24*VLOOKUP($C1412, 'Sch 10.1 Rate Design'!$B$9:$K$16, 10, FALSE))</f>
        <v>0</v>
      </c>
      <c r="DE1412" s="708">
        <f>IF(M1412="", 0, CS1412/'Sch 10.1 Rate Design'!$Z$24*VLOOKUP($C1412, 'Sch 10.1 Rate Design'!$B$9:$K$16, 10, FALSE))</f>
        <v>0</v>
      </c>
      <c r="DF1412" s="708">
        <f>IF(N1412="", 0, CT1412/'Sch 10.1 Rate Design'!$Z$24*VLOOKUP($C1412, 'Sch 10.1 Rate Design'!$B$9:$K$16, 10, FALSE))</f>
        <v>0</v>
      </c>
      <c r="DG1412" s="708">
        <f>IF(O1412="", 0, CU1412/'Sch 10.1 Rate Design'!$Z$24*VLOOKUP($C1412, 'Sch 10.1 Rate Design'!$B$9:$K$16, 10, FALSE))</f>
        <v>0</v>
      </c>
      <c r="DH1412" s="708">
        <f>IF(P1412="", 0, CV1412/'Sch 10.1 Rate Design'!$Z$24*VLOOKUP($C1412, 'Sch 10.1 Rate Design'!$B$9:$K$16, 10, FALSE))</f>
        <v>0</v>
      </c>
      <c r="DI1412" s="708">
        <f>IF(Q1412="", 0, CW1412/'Sch 10.1 Rate Design'!$Z$24*VLOOKUP($C1412, 'Sch 10.1 Rate Design'!$B$9:$K$16, 10, FALSE))</f>
        <v>0</v>
      </c>
      <c r="DJ1412" s="708">
        <f>IF(R1412="", 0, CX1412/'Sch 10.1 Rate Design'!$Z$24*VLOOKUP($C1412, 'Sch 10.1 Rate Design'!$B$9:$K$16, 10, FALSE))</f>
        <v>0</v>
      </c>
      <c r="DK1412" s="707">
        <f>IF(S1412="", 0, CY1412/'Sch 10.1 Rate Design'!$Z$24*VLOOKUP($C1412, 'Sch 10.1 Rate Design'!$B$9:$K$16, 10, FALSE))</f>
        <v>0</v>
      </c>
      <c r="DL1412" s="706">
        <f>IF(H1412="", 0, VLOOKUP($C1412, 'Sch 10.1 Rate Design'!$B$9:$K$16, 3, FALSE))</f>
        <v>0</v>
      </c>
      <c r="DM1412" s="393">
        <f>IF(I1412="", 0, VLOOKUP($C1412, 'Sch 10.1 Rate Design'!$B$9:$K$16, 3, FALSE))</f>
        <v>0</v>
      </c>
      <c r="DN1412" s="393">
        <f>IF(J1412="", 0, VLOOKUP($C1412, 'Sch 10.1 Rate Design'!$B$9:$K$16, 3, FALSE))</f>
        <v>0</v>
      </c>
      <c r="DO1412" s="393">
        <f>IF(K1412="", 0, VLOOKUP($C1412, 'Sch 10.1 Rate Design'!$B$9:$K$16, 3, FALSE))</f>
        <v>0</v>
      </c>
      <c r="DP1412" s="393">
        <f>IF(L1412="", 0, VLOOKUP($C1412, 'Sch 10.1 Rate Design'!$B$9:$K$16, 3, FALSE))</f>
        <v>0</v>
      </c>
      <c r="DQ1412" s="393">
        <f>IF(M1412="", 0, VLOOKUP($C1412, 'Sch 10.1 Rate Design'!$B$9:$K$16, 3, FALSE))</f>
        <v>0</v>
      </c>
      <c r="DR1412" s="393">
        <f>IF(N1412="", 0, VLOOKUP($C1412, 'Sch 10.1 Rate Design'!$B$9:$K$16, 3, FALSE))</f>
        <v>0</v>
      </c>
      <c r="DS1412" s="393">
        <f>IF(O1412="", 0, VLOOKUP($C1412, 'Sch 10.1 Rate Design'!$B$9:$K$16, 3, FALSE))</f>
        <v>0</v>
      </c>
      <c r="DT1412" s="393">
        <f>IF(P1412="", 0, VLOOKUP($C1412, 'Sch 10.1 Rate Design'!$B$9:$K$16, 3, FALSE))</f>
        <v>0</v>
      </c>
      <c r="DU1412" s="393">
        <f>IF(Q1412="", 0, VLOOKUP($C1412, 'Sch 10.1 Rate Design'!$B$9:$K$16, 3, FALSE))</f>
        <v>0</v>
      </c>
      <c r="DV1412" s="393">
        <f>IF(R1412="", 0, VLOOKUP($C1412, 'Sch 10.1 Rate Design'!$B$9:$K$16, 3, FALSE))</f>
        <v>0</v>
      </c>
      <c r="DW1412" s="705">
        <f>IF(S1412="", 0, VLOOKUP($C1412, 'Sch 10.1 Rate Design'!$B$9:$K$16, 3, FALSE))</f>
        <v>0</v>
      </c>
      <c r="DX1412" s="393"/>
      <c r="DY1412" s="393"/>
      <c r="DZ1412" s="393"/>
      <c r="EA1412" s="393"/>
      <c r="EB1412" s="393"/>
      <c r="EC1412" s="393"/>
      <c r="ED1412" s="393"/>
      <c r="EE1412" s="393"/>
      <c r="EF1412" s="393"/>
      <c r="EG1412" s="393"/>
      <c r="EH1412" s="393"/>
      <c r="EI1412" s="393"/>
      <c r="EJ1412" s="393"/>
    </row>
    <row r="1413" spans="1:140">
      <c r="A1413" s="393">
        <f>Input!AH1409</f>
        <v>0</v>
      </c>
      <c r="B1413" s="393">
        <v>1403</v>
      </c>
      <c r="C1413" s="690">
        <f>Input!AI1409</f>
        <v>0.625</v>
      </c>
      <c r="D1413" s="709">
        <f t="shared" si="317"/>
        <v>0</v>
      </c>
      <c r="E1413" s="709">
        <f>IF('Sch 10.1 Rate Design'!$AB$24="Monthly", AVERAGE(T1413,U1413,V1413,W1413,X1413,Y1413,Z1413,AA1413,AB1413,AC1413,AD1413,AE1413), AVERAGE(T1413,V1413,X1413,Z1413,AB1413,AD1413))</f>
        <v>0</v>
      </c>
      <c r="F1413" s="393">
        <f t="shared" si="304"/>
        <v>0</v>
      </c>
      <c r="G1413" s="705" t="e">
        <f>IF('Sch 10.1 Rate Design'!$AB$24="Monthly", AVERAGE(H1413,I1413,J1413,K1413,L1413,M1413,N1413,O1413,P1413,Q1413,R1413,S1413), AVERAGE(H1413,J1413,L1413,N1413,P1413,R1413))</f>
        <v>#DIV/0!</v>
      </c>
      <c r="H1413" s="393" t="str">
        <f>IF(Input!AJ1409="", "", Input!AJ1409)</f>
        <v/>
      </c>
      <c r="I1413" s="393" t="str">
        <f>IF(Input!AK1409="", "", Input!AK1409)</f>
        <v/>
      </c>
      <c r="J1413" s="393" t="str">
        <f>IF(Input!AL1409="", "", Input!AL1409)</f>
        <v/>
      </c>
      <c r="K1413" s="393" t="str">
        <f>IF(Input!AM1409="", "", Input!AM1409)</f>
        <v/>
      </c>
      <c r="L1413" s="393" t="str">
        <f>IF(Input!AN1409="", "", Input!AN1409)</f>
        <v/>
      </c>
      <c r="M1413" s="393" t="str">
        <f>IF(Input!AO1409="", "", Input!AO1409)</f>
        <v/>
      </c>
      <c r="N1413" s="393" t="str">
        <f>IF(Input!AP1409="", "", Input!AP1409)</f>
        <v/>
      </c>
      <c r="O1413" s="393" t="str">
        <f>IF(Input!AQ1409="", "", Input!AQ1409)</f>
        <v/>
      </c>
      <c r="P1413" s="393" t="str">
        <f>IF(Input!AR1409="", "", Input!AR1409)</f>
        <v/>
      </c>
      <c r="Q1413" s="393" t="str">
        <f>IF(Input!AS1409="", "", Input!AS1409)</f>
        <v/>
      </c>
      <c r="R1413" s="393" t="str">
        <f>IF(Input!AT1409="", "", Input!AT1409)</f>
        <v/>
      </c>
      <c r="S1413" s="393" t="str">
        <f>IF(Input!AU1409="", "", Input!AU1409)</f>
        <v/>
      </c>
      <c r="T1413" s="708">
        <f t="shared" si="305"/>
        <v>0</v>
      </c>
      <c r="U1413" s="708">
        <f t="shared" si="306"/>
        <v>0</v>
      </c>
      <c r="V1413" s="708">
        <f t="shared" si="307"/>
        <v>0</v>
      </c>
      <c r="W1413" s="708">
        <f t="shared" si="308"/>
        <v>0</v>
      </c>
      <c r="X1413" s="708">
        <f t="shared" si="309"/>
        <v>0</v>
      </c>
      <c r="Y1413" s="708">
        <f t="shared" si="310"/>
        <v>0</v>
      </c>
      <c r="Z1413" s="708">
        <f t="shared" si="311"/>
        <v>0</v>
      </c>
      <c r="AA1413" s="708">
        <f t="shared" si="312"/>
        <v>0</v>
      </c>
      <c r="AB1413" s="708">
        <f t="shared" si="313"/>
        <v>0</v>
      </c>
      <c r="AC1413" s="708">
        <f t="shared" si="314"/>
        <v>0</v>
      </c>
      <c r="AD1413" s="708">
        <f t="shared" si="315"/>
        <v>0</v>
      </c>
      <c r="AE1413" s="707">
        <f t="shared" si="316"/>
        <v>0</v>
      </c>
      <c r="AF1413" s="708">
        <f>IF(H1413="", 0, VLOOKUP($C1413, 'Sch 10.1 Rate Design'!$B$9:$K$16, 4, FALSE))</f>
        <v>0</v>
      </c>
      <c r="AG1413" s="708">
        <f>IF(I1413="", 0, VLOOKUP($C1413, 'Sch 10.1 Rate Design'!$B$9:$K$16, 4, FALSE))</f>
        <v>0</v>
      </c>
      <c r="AH1413" s="708">
        <f>IF(J1413="", 0, VLOOKUP($C1413, 'Sch 10.1 Rate Design'!$B$9:$K$16, 4, FALSE))</f>
        <v>0</v>
      </c>
      <c r="AI1413" s="708">
        <f>IF(K1413="", 0, VLOOKUP($C1413, 'Sch 10.1 Rate Design'!$B$9:$K$16, 4, FALSE))</f>
        <v>0</v>
      </c>
      <c r="AJ1413" s="708">
        <f>IF(L1413="", 0, VLOOKUP($C1413, 'Sch 10.1 Rate Design'!$B$9:$K$16, 4, FALSE))</f>
        <v>0</v>
      </c>
      <c r="AK1413" s="708">
        <f>IF(M1413="", 0, VLOOKUP($C1413, 'Sch 10.1 Rate Design'!$B$9:$K$16, 4, FALSE))</f>
        <v>0</v>
      </c>
      <c r="AL1413" s="708">
        <f>IF(N1413="", 0, VLOOKUP($C1413, 'Sch 10.1 Rate Design'!$B$9:$K$16, 4, FALSE))</f>
        <v>0</v>
      </c>
      <c r="AM1413" s="708">
        <f>IF(O1413="", 0, VLOOKUP($C1413, 'Sch 10.1 Rate Design'!$B$9:$K$16, 4, FALSE))</f>
        <v>0</v>
      </c>
      <c r="AN1413" s="708">
        <f>IF(P1413="", 0, VLOOKUP($C1413, 'Sch 10.1 Rate Design'!$B$9:$K$16, 4, FALSE))</f>
        <v>0</v>
      </c>
      <c r="AO1413" s="708">
        <f>IF(Q1413="", 0, VLOOKUP($C1413, 'Sch 10.1 Rate Design'!$B$9:$K$16, 4, FALSE))</f>
        <v>0</v>
      </c>
      <c r="AP1413" s="708">
        <f>IF(R1413="", 0, VLOOKUP($C1413, 'Sch 10.1 Rate Design'!$B$9:$K$16, 4, FALSE))</f>
        <v>0</v>
      </c>
      <c r="AQ1413" s="707">
        <f>IF(S1413="", 0, VLOOKUP($C1413, 'Sch 10.1 Rate Design'!$B$9:$K$16, 4, FALSE))</f>
        <v>0</v>
      </c>
      <c r="AR1413" s="706">
        <f>IF(H1413="",0,+IF(H1413&gt;+VLOOKUP($C1413, 'Sch 10.1 Rate Design'!$B$9:$K$16, 3),IF(H1413&gt;+VLOOKUP($C1413, 'Sch 10.1 Rate Design'!$B$9:$K$16, 5),+VLOOKUP($C1413, 'Sch 10.1 Rate Design'!$B$9:$K$16, 5)-VLOOKUP($C1413, 'Sch 10.1 Rate Design'!$B$9:$K$16, 3), H1413-VLOOKUP($C1413, 'Sch 10.1 Rate Design'!$B$9:$K$16, 3)), 0))</f>
        <v>0</v>
      </c>
      <c r="AS1413" s="393">
        <f>IF(I1413="",0,+IF(I1413&gt;+VLOOKUP($C1413, 'Sch 10.1 Rate Design'!$B$9:$K$16, 3),IF(I1413&gt;+VLOOKUP($C1413, 'Sch 10.1 Rate Design'!$B$9:$K$16, 5),+VLOOKUP($C1413, 'Sch 10.1 Rate Design'!$B$9:$K$16, 5)-VLOOKUP($C1413, 'Sch 10.1 Rate Design'!$B$9:$K$16, 3), I1413-VLOOKUP($C1413, 'Sch 10.1 Rate Design'!$B$9:$K$16, 3)), 0))</f>
        <v>0</v>
      </c>
      <c r="AT1413" s="393">
        <f>IF(J1413="",0,+IF(J1413&gt;+VLOOKUP($C1413, 'Sch 10.1 Rate Design'!$B$9:$K$16, 3),IF(J1413&gt;+VLOOKUP($C1413, 'Sch 10.1 Rate Design'!$B$9:$K$16, 5),+VLOOKUP($C1413, 'Sch 10.1 Rate Design'!$B$9:$K$16, 5)-VLOOKUP($C1413, 'Sch 10.1 Rate Design'!$B$9:$K$16, 3), J1413-VLOOKUP($C1413, 'Sch 10.1 Rate Design'!$B$9:$K$16, 3)), 0))</f>
        <v>0</v>
      </c>
      <c r="AU1413" s="393">
        <f>IF(K1413="",0,+IF(K1413&gt;+VLOOKUP($C1413, 'Sch 10.1 Rate Design'!$B$9:$K$16, 3),IF(K1413&gt;+VLOOKUP($C1413, 'Sch 10.1 Rate Design'!$B$9:$K$16, 5),+VLOOKUP($C1413, 'Sch 10.1 Rate Design'!$B$9:$K$16, 5)-VLOOKUP($C1413, 'Sch 10.1 Rate Design'!$B$9:$K$16, 3), K1413-VLOOKUP($C1413, 'Sch 10.1 Rate Design'!$B$9:$K$16, 3)), 0))</f>
        <v>0</v>
      </c>
      <c r="AV1413" s="393">
        <f>IF(L1413="",0,+IF(L1413&gt;+VLOOKUP($C1413, 'Sch 10.1 Rate Design'!$B$9:$K$16, 3),IF(L1413&gt;+VLOOKUP($C1413, 'Sch 10.1 Rate Design'!$B$9:$K$16, 5),+VLOOKUP($C1413, 'Sch 10.1 Rate Design'!$B$9:$K$16, 5)-VLOOKUP($C1413, 'Sch 10.1 Rate Design'!$B$9:$K$16, 3), L1413-VLOOKUP($C1413, 'Sch 10.1 Rate Design'!$B$9:$K$16, 3)), 0))</f>
        <v>0</v>
      </c>
      <c r="AW1413" s="393">
        <f>IF(M1413="",0,+IF(M1413&gt;+VLOOKUP($C1413, 'Sch 10.1 Rate Design'!$B$9:$K$16, 3),IF(M1413&gt;+VLOOKUP($C1413, 'Sch 10.1 Rate Design'!$B$9:$K$16, 5),+VLOOKUP($C1413, 'Sch 10.1 Rate Design'!$B$9:$K$16, 5)-VLOOKUP($C1413, 'Sch 10.1 Rate Design'!$B$9:$K$16, 3), M1413-VLOOKUP($C1413, 'Sch 10.1 Rate Design'!$B$9:$K$16, 3)), 0))</f>
        <v>0</v>
      </c>
      <c r="AX1413" s="393">
        <f>IF(N1413="",0,+IF(N1413&gt;+VLOOKUP($C1413, 'Sch 10.1 Rate Design'!$B$9:$K$16, 3),IF(N1413&gt;+VLOOKUP($C1413, 'Sch 10.1 Rate Design'!$B$9:$K$16, 5),+VLOOKUP($C1413, 'Sch 10.1 Rate Design'!$B$9:$K$16, 5)-VLOOKUP($C1413, 'Sch 10.1 Rate Design'!$B$9:$K$16, 3), N1413-VLOOKUP($C1413, 'Sch 10.1 Rate Design'!$B$9:$K$16, 3)), 0))</f>
        <v>0</v>
      </c>
      <c r="AY1413" s="393">
        <f>IF(O1413="",0,+IF(O1413&gt;+VLOOKUP($C1413, 'Sch 10.1 Rate Design'!$B$9:$K$16, 3),IF(O1413&gt;+VLOOKUP($C1413, 'Sch 10.1 Rate Design'!$B$9:$K$16, 5),+VLOOKUP($C1413, 'Sch 10.1 Rate Design'!$B$9:$K$16, 5)-VLOOKUP($C1413, 'Sch 10.1 Rate Design'!$B$9:$K$16, 3), O1413-VLOOKUP($C1413, 'Sch 10.1 Rate Design'!$B$9:$K$16, 3)), 0))</f>
        <v>0</v>
      </c>
      <c r="AZ1413" s="393">
        <f>IF(P1413="",0,+IF(P1413&gt;+VLOOKUP($C1413, 'Sch 10.1 Rate Design'!$B$9:$K$16, 3),IF(P1413&gt;+VLOOKUP($C1413, 'Sch 10.1 Rate Design'!$B$9:$K$16, 5),+VLOOKUP($C1413, 'Sch 10.1 Rate Design'!$B$9:$K$16, 5)-VLOOKUP($C1413, 'Sch 10.1 Rate Design'!$B$9:$K$16, 3), P1413-VLOOKUP($C1413, 'Sch 10.1 Rate Design'!$B$9:$K$16, 3)), 0))</f>
        <v>0</v>
      </c>
      <c r="BA1413" s="393">
        <f>IF(Q1413="",0,+IF(Q1413&gt;+VLOOKUP($C1413, 'Sch 10.1 Rate Design'!$B$9:$K$16, 3),IF(Q1413&gt;+VLOOKUP($C1413, 'Sch 10.1 Rate Design'!$B$9:$K$16, 5),+VLOOKUP($C1413, 'Sch 10.1 Rate Design'!$B$9:$K$16, 5)-VLOOKUP($C1413, 'Sch 10.1 Rate Design'!$B$9:$K$16, 3), Q1413-VLOOKUP($C1413, 'Sch 10.1 Rate Design'!$B$9:$K$16, 3)), 0))</f>
        <v>0</v>
      </c>
      <c r="BB1413" s="393">
        <f>IF(R1413="",0,+IF(R1413&gt;+VLOOKUP($C1413, 'Sch 10.1 Rate Design'!$B$9:$K$16, 3),IF(R1413&gt;+VLOOKUP($C1413, 'Sch 10.1 Rate Design'!$B$9:$K$16, 5),+VLOOKUP($C1413, 'Sch 10.1 Rate Design'!$B$9:$K$16, 5)-VLOOKUP($C1413, 'Sch 10.1 Rate Design'!$B$9:$K$16, 3), R1413-VLOOKUP($C1413, 'Sch 10.1 Rate Design'!$B$9:$K$16, 3)), 0))</f>
        <v>0</v>
      </c>
      <c r="BC1413" s="705">
        <f>IF(S1413="",0,+IF(S1413&gt;+VLOOKUP($C1413, 'Sch 10.1 Rate Design'!$B$9:$K$16, 3),IF(S1413&gt;+VLOOKUP($C1413, 'Sch 10.1 Rate Design'!$B$9:$K$16, 5),+VLOOKUP($C1413, 'Sch 10.1 Rate Design'!$B$9:$K$16, 5)-VLOOKUP($C1413, 'Sch 10.1 Rate Design'!$B$9:$K$16, 3), S1413-VLOOKUP($C1413, 'Sch 10.1 Rate Design'!$B$9:$K$16, 3)), 0))</f>
        <v>0</v>
      </c>
      <c r="BD1413" s="708">
        <f>IF(H1413="", 0, AR1413/'Sch 10.1 Rate Design'!$Z$24*VLOOKUP($C1413, 'Sch 10.1 Rate Design'!$B$9:$K$16, 6, FALSE))</f>
        <v>0</v>
      </c>
      <c r="BE1413" s="708">
        <f>IF(I1413="", 0, AS1413/'Sch 10.1 Rate Design'!$Z$24*VLOOKUP($C1413, 'Sch 10.1 Rate Design'!$B$9:$K$16, 6, FALSE))</f>
        <v>0</v>
      </c>
      <c r="BF1413" s="708">
        <f>IF(J1413="", 0, AT1413/'Sch 10.1 Rate Design'!$Z$24*VLOOKUP($C1413, 'Sch 10.1 Rate Design'!$B$9:$K$16, 6, FALSE))</f>
        <v>0</v>
      </c>
      <c r="BG1413" s="708">
        <f>IF(K1413="", 0, AU1413/'Sch 10.1 Rate Design'!$Z$24*VLOOKUP($C1413, 'Sch 10.1 Rate Design'!$B$9:$K$16, 6, FALSE))</f>
        <v>0</v>
      </c>
      <c r="BH1413" s="708">
        <f>IF(L1413="", 0, AV1413/'Sch 10.1 Rate Design'!$Z$24*VLOOKUP($C1413, 'Sch 10.1 Rate Design'!$B$9:$K$16, 6, FALSE))</f>
        <v>0</v>
      </c>
      <c r="BI1413" s="708">
        <f>IF(M1413="", 0, AW1413/'Sch 10.1 Rate Design'!$Z$24*VLOOKUP($C1413, 'Sch 10.1 Rate Design'!$B$9:$K$16, 6, FALSE))</f>
        <v>0</v>
      </c>
      <c r="BJ1413" s="708">
        <f>IF(N1413="", 0, AX1413/'Sch 10.1 Rate Design'!$Z$24*VLOOKUP($C1413, 'Sch 10.1 Rate Design'!$B$9:$K$16, 6, FALSE))</f>
        <v>0</v>
      </c>
      <c r="BK1413" s="708">
        <f>IF(O1413="", 0, AY1413/'Sch 10.1 Rate Design'!$Z$24*VLOOKUP($C1413, 'Sch 10.1 Rate Design'!$B$9:$K$16, 6, FALSE))</f>
        <v>0</v>
      </c>
      <c r="BL1413" s="708">
        <f>IF(P1413="", 0, AZ1413/'Sch 10.1 Rate Design'!$Z$24*VLOOKUP($C1413, 'Sch 10.1 Rate Design'!$B$9:$K$16, 6, FALSE))</f>
        <v>0</v>
      </c>
      <c r="BM1413" s="708">
        <f>IF(Q1413="", 0, BA1413/'Sch 10.1 Rate Design'!$Z$24*VLOOKUP($C1413, 'Sch 10.1 Rate Design'!$B$9:$K$16, 6, FALSE))</f>
        <v>0</v>
      </c>
      <c r="BN1413" s="708">
        <f>IF(R1413="", 0, BB1413/'Sch 10.1 Rate Design'!$Z$24*VLOOKUP($C1413, 'Sch 10.1 Rate Design'!$B$9:$K$16, 6, FALSE))</f>
        <v>0</v>
      </c>
      <c r="BO1413" s="707">
        <f>IF(S1413="", 0, BC1413/'Sch 10.1 Rate Design'!$Z$24*VLOOKUP($C1413, 'Sch 10.1 Rate Design'!$B$9:$K$16, 6, FALSE))</f>
        <v>0</v>
      </c>
      <c r="BP1413" s="393">
        <f>IF(H1413="",0,+IF(H1413&gt;+VLOOKUP($C1413, 'Sch 10.1 Rate Design'!$B$9:$K$16, 5),IF(H1413&gt;+VLOOKUP($C1413, 'Sch 10.1 Rate Design'!$B$9:$K$16, 7),+VLOOKUP($C1413, 'Sch 10.1 Rate Design'!$B$9:$K$16, 7)-VLOOKUP($C1413, 'Sch 10.1 Rate Design'!$B$9:$K$16, 5), H1413-VLOOKUP($C1413, 'Sch 10.1 Rate Design'!$B$9:$K$16, 5)), 0))</f>
        <v>0</v>
      </c>
      <c r="BQ1413" s="393">
        <f>IF(I1413="",0,+IF(I1413&gt;+VLOOKUP($C1413, 'Sch 10.1 Rate Design'!$B$9:$K$16, 5),IF(I1413&gt;+VLOOKUP($C1413, 'Sch 10.1 Rate Design'!$B$9:$K$16, 7),+VLOOKUP($C1413, 'Sch 10.1 Rate Design'!$B$9:$K$16, 7)-VLOOKUP($C1413, 'Sch 10.1 Rate Design'!$B$9:$K$16, 5), I1413-VLOOKUP($C1413, 'Sch 10.1 Rate Design'!$B$9:$K$16, 5)), 0))</f>
        <v>0</v>
      </c>
      <c r="BR1413" s="393">
        <f>IF(J1413="",0,+IF(J1413&gt;+VLOOKUP($C1413, 'Sch 10.1 Rate Design'!$B$9:$K$16, 5),IF(J1413&gt;+VLOOKUP($C1413, 'Sch 10.1 Rate Design'!$B$9:$K$16, 7),+VLOOKUP($C1413, 'Sch 10.1 Rate Design'!$B$9:$K$16, 7)-VLOOKUP($C1413, 'Sch 10.1 Rate Design'!$B$9:$K$16, 5), J1413-VLOOKUP($C1413, 'Sch 10.1 Rate Design'!$B$9:$K$16, 5)), 0))</f>
        <v>0</v>
      </c>
      <c r="BS1413" s="393">
        <f>IF(K1413="",0,+IF(K1413&gt;+VLOOKUP($C1413, 'Sch 10.1 Rate Design'!$B$9:$K$16, 5),IF(K1413&gt;+VLOOKUP($C1413, 'Sch 10.1 Rate Design'!$B$9:$K$16, 7),+VLOOKUP($C1413, 'Sch 10.1 Rate Design'!$B$9:$K$16, 7)-VLOOKUP($C1413, 'Sch 10.1 Rate Design'!$B$9:$K$16, 5), K1413-VLOOKUP($C1413, 'Sch 10.1 Rate Design'!$B$9:$K$16, 5)), 0))</f>
        <v>0</v>
      </c>
      <c r="BT1413" s="393">
        <f>IF(L1413="",0,+IF(L1413&gt;+VLOOKUP($C1413, 'Sch 10.1 Rate Design'!$B$9:$K$16, 5),IF(L1413&gt;+VLOOKUP($C1413, 'Sch 10.1 Rate Design'!$B$9:$K$16, 7),+VLOOKUP($C1413, 'Sch 10.1 Rate Design'!$B$9:$K$16, 7)-VLOOKUP($C1413, 'Sch 10.1 Rate Design'!$B$9:$K$16, 5), L1413-VLOOKUP($C1413, 'Sch 10.1 Rate Design'!$B$9:$K$16, 5)), 0))</f>
        <v>0</v>
      </c>
      <c r="BU1413" s="393">
        <f>IF(M1413="",0,+IF(M1413&gt;+VLOOKUP($C1413, 'Sch 10.1 Rate Design'!$B$9:$K$16, 5),IF(M1413&gt;+VLOOKUP($C1413, 'Sch 10.1 Rate Design'!$B$9:$K$16, 7),+VLOOKUP($C1413, 'Sch 10.1 Rate Design'!$B$9:$K$16, 7)-VLOOKUP($C1413, 'Sch 10.1 Rate Design'!$B$9:$K$16, 5), M1413-VLOOKUP($C1413, 'Sch 10.1 Rate Design'!$B$9:$K$16, 5)), 0))</f>
        <v>0</v>
      </c>
      <c r="BV1413" s="393">
        <f>IF(N1413="",0,+IF(N1413&gt;+VLOOKUP($C1413, 'Sch 10.1 Rate Design'!$B$9:$K$16, 5),IF(N1413&gt;+VLOOKUP($C1413, 'Sch 10.1 Rate Design'!$B$9:$K$16, 7),+VLOOKUP($C1413, 'Sch 10.1 Rate Design'!$B$9:$K$16, 7)-VLOOKUP($C1413, 'Sch 10.1 Rate Design'!$B$9:$K$16, 5), N1413-VLOOKUP($C1413, 'Sch 10.1 Rate Design'!$B$9:$K$16, 5)), 0))</f>
        <v>0</v>
      </c>
      <c r="BW1413" s="393">
        <f>IF(O1413="",0,+IF(O1413&gt;+VLOOKUP($C1413, 'Sch 10.1 Rate Design'!$B$9:$K$16, 5),IF(O1413&gt;+VLOOKUP($C1413, 'Sch 10.1 Rate Design'!$B$9:$K$16, 7),+VLOOKUP($C1413, 'Sch 10.1 Rate Design'!$B$9:$K$16, 7)-VLOOKUP($C1413, 'Sch 10.1 Rate Design'!$B$9:$K$16, 5), O1413-VLOOKUP($C1413, 'Sch 10.1 Rate Design'!$B$9:$K$16, 5)), 0))</f>
        <v>0</v>
      </c>
      <c r="BX1413" s="393">
        <f>IF(P1413="",0,+IF(P1413&gt;+VLOOKUP($C1413, 'Sch 10.1 Rate Design'!$B$9:$K$16, 5),IF(P1413&gt;+VLOOKUP($C1413, 'Sch 10.1 Rate Design'!$B$9:$K$16, 7),+VLOOKUP($C1413, 'Sch 10.1 Rate Design'!$B$9:$K$16, 7)-VLOOKUP($C1413, 'Sch 10.1 Rate Design'!$B$9:$K$16, 5), P1413-VLOOKUP($C1413, 'Sch 10.1 Rate Design'!$B$9:$K$16, 5)), 0))</f>
        <v>0</v>
      </c>
      <c r="BY1413" s="393">
        <f>IF(Q1413="",0,+IF(Q1413&gt;+VLOOKUP($C1413, 'Sch 10.1 Rate Design'!$B$9:$K$16, 5),IF(Q1413&gt;+VLOOKUP($C1413, 'Sch 10.1 Rate Design'!$B$9:$K$16, 7),+VLOOKUP($C1413, 'Sch 10.1 Rate Design'!$B$9:$K$16, 7)-VLOOKUP($C1413, 'Sch 10.1 Rate Design'!$B$9:$K$16, 5), Q1413-VLOOKUP($C1413, 'Sch 10.1 Rate Design'!$B$9:$K$16, 5)), 0))</f>
        <v>0</v>
      </c>
      <c r="BZ1413" s="393">
        <f>IF(R1413="",0,+IF(R1413&gt;+VLOOKUP($C1413, 'Sch 10.1 Rate Design'!$B$9:$K$16, 5),IF(R1413&gt;+VLOOKUP($C1413, 'Sch 10.1 Rate Design'!$B$9:$K$16, 7),+VLOOKUP($C1413, 'Sch 10.1 Rate Design'!$B$9:$K$16, 7)-VLOOKUP($C1413, 'Sch 10.1 Rate Design'!$B$9:$K$16, 5), R1413-VLOOKUP($C1413, 'Sch 10.1 Rate Design'!$B$9:$K$16, 5)), 0))</f>
        <v>0</v>
      </c>
      <c r="CA1413" s="705">
        <f>IF(S1413="",0,+IF(S1413&gt;+VLOOKUP($C1413, 'Sch 10.1 Rate Design'!$B$9:$K$16, 5),IF(S1413&gt;+VLOOKUP($C1413, 'Sch 10.1 Rate Design'!$B$9:$K$16, 7),+VLOOKUP($C1413, 'Sch 10.1 Rate Design'!$B$9:$K$16, 7)-VLOOKUP($C1413, 'Sch 10.1 Rate Design'!$B$9:$K$16, 5), S1413-VLOOKUP($C1413, 'Sch 10.1 Rate Design'!$B$9:$K$16, 5)), 0))</f>
        <v>0</v>
      </c>
      <c r="CB1413" s="708">
        <f>IF(H1413="", 0, BP1413/'Sch 10.1 Rate Design'!$Z$24*VLOOKUP($C1413, 'Sch 10.1 Rate Design'!$B$9:$K$16, 8, FALSE))</f>
        <v>0</v>
      </c>
      <c r="CC1413" s="708">
        <f>IF(I1413="", 0, BQ1413/'Sch 10.1 Rate Design'!$Z$24*VLOOKUP($C1413, 'Sch 10.1 Rate Design'!$B$9:$K$16, 8, FALSE))</f>
        <v>0</v>
      </c>
      <c r="CD1413" s="708">
        <f>IF(J1413="", 0, BR1413/'Sch 10.1 Rate Design'!$Z$24*VLOOKUP($C1413, 'Sch 10.1 Rate Design'!$B$9:$K$16, 8, FALSE))</f>
        <v>0</v>
      </c>
      <c r="CE1413" s="708">
        <f>IF(K1413="", 0, BS1413/'Sch 10.1 Rate Design'!$Z$24*VLOOKUP($C1413, 'Sch 10.1 Rate Design'!$B$9:$K$16, 8, FALSE))</f>
        <v>0</v>
      </c>
      <c r="CF1413" s="708">
        <f>IF(L1413="", 0, BT1413/'Sch 10.1 Rate Design'!$Z$24*VLOOKUP($C1413, 'Sch 10.1 Rate Design'!$B$9:$K$16, 8, FALSE))</f>
        <v>0</v>
      </c>
      <c r="CG1413" s="708">
        <f>IF(M1413="", 0, BU1413/'Sch 10.1 Rate Design'!$Z$24*VLOOKUP($C1413, 'Sch 10.1 Rate Design'!$B$9:$K$16, 8, FALSE))</f>
        <v>0</v>
      </c>
      <c r="CH1413" s="708">
        <f>IF(N1413="", 0, BV1413/'Sch 10.1 Rate Design'!$Z$24*VLOOKUP($C1413, 'Sch 10.1 Rate Design'!$B$9:$K$16, 8, FALSE))</f>
        <v>0</v>
      </c>
      <c r="CI1413" s="708">
        <f>IF(O1413="", 0, BW1413/'Sch 10.1 Rate Design'!$Z$24*VLOOKUP($C1413, 'Sch 10.1 Rate Design'!$B$9:$K$16, 8, FALSE))</f>
        <v>0</v>
      </c>
      <c r="CJ1413" s="708">
        <f>IF(P1413="", 0, BX1413/'Sch 10.1 Rate Design'!$Z$24*VLOOKUP($C1413, 'Sch 10.1 Rate Design'!$B$9:$K$16, 8, FALSE))</f>
        <v>0</v>
      </c>
      <c r="CK1413" s="708">
        <f>IF(Q1413="", 0, BY1413/'Sch 10.1 Rate Design'!$Z$24*VLOOKUP($C1413, 'Sch 10.1 Rate Design'!$B$9:$K$16, 8, FALSE))</f>
        <v>0</v>
      </c>
      <c r="CL1413" s="708">
        <f>IF(R1413="", 0, BZ1413/'Sch 10.1 Rate Design'!$Z$24*VLOOKUP($C1413, 'Sch 10.1 Rate Design'!$B$9:$K$16, 8, FALSE))</f>
        <v>0</v>
      </c>
      <c r="CM1413" s="707">
        <f>IF(S1413="", 0, CA1413/'Sch 10.1 Rate Design'!$Z$24*VLOOKUP($C1413, 'Sch 10.1 Rate Design'!$B$9:$K$16, 8, FALSE))</f>
        <v>0</v>
      </c>
      <c r="CN1413" s="393">
        <f>IF(H1413="",0,IF(H1413&gt;VLOOKUP($C1413,'Sch 10.1 Rate Design'!$B$9:$K$16,9,FALSE),H1413-VLOOKUP($C1413,'Sch 10.1 Rate Design'!$B$9:$K$16,9,FALSE),0))</f>
        <v>0</v>
      </c>
      <c r="CO1413" s="393">
        <f>IF(I1413="",0,IF(I1413&gt;VLOOKUP($C1413,'Sch 10.1 Rate Design'!$B$9:$K$16,9,FALSE),I1413-VLOOKUP($C1413,'Sch 10.1 Rate Design'!$B$9:$K$16,9,FALSE),0))</f>
        <v>0</v>
      </c>
      <c r="CP1413" s="393">
        <f>IF(J1413="",0,IF(J1413&gt;VLOOKUP($C1413,'Sch 10.1 Rate Design'!$B$9:$K$16,9,FALSE),J1413-VLOOKUP($C1413,'Sch 10.1 Rate Design'!$B$9:$K$16,9,FALSE),0))</f>
        <v>0</v>
      </c>
      <c r="CQ1413" s="393">
        <f>IF(K1413="",0,IF(K1413&gt;VLOOKUP($C1413,'Sch 10.1 Rate Design'!$B$9:$K$16,9,FALSE),K1413-VLOOKUP($C1413,'Sch 10.1 Rate Design'!$B$9:$K$16,9,FALSE),0))</f>
        <v>0</v>
      </c>
      <c r="CR1413" s="393">
        <f>IF(L1413="",0,IF(L1413&gt;VLOOKUP($C1413,'Sch 10.1 Rate Design'!$B$9:$K$16,9,FALSE),L1413-VLOOKUP($C1413,'Sch 10.1 Rate Design'!$B$9:$K$16,9,FALSE),0))</f>
        <v>0</v>
      </c>
      <c r="CS1413" s="393">
        <f>IF(M1413="",0,IF(M1413&gt;VLOOKUP($C1413,'Sch 10.1 Rate Design'!$B$9:$K$16,9,FALSE),M1413-VLOOKUP($C1413,'Sch 10.1 Rate Design'!$B$9:$K$16,9,FALSE),0))</f>
        <v>0</v>
      </c>
      <c r="CT1413" s="393">
        <f>IF(N1413="",0,IF(N1413&gt;VLOOKUP($C1413,'Sch 10.1 Rate Design'!$B$9:$K$16,9,FALSE),N1413-VLOOKUP($C1413,'Sch 10.1 Rate Design'!$B$9:$K$16,9,FALSE),0))</f>
        <v>0</v>
      </c>
      <c r="CU1413" s="393">
        <f>IF(O1413="",0,IF(O1413&gt;VLOOKUP($C1413,'Sch 10.1 Rate Design'!$B$9:$K$16,9,FALSE),O1413-VLOOKUP($C1413,'Sch 10.1 Rate Design'!$B$9:$K$16,9,FALSE),0))</f>
        <v>0</v>
      </c>
      <c r="CV1413" s="393">
        <f>IF(P1413="",0,IF(P1413&gt;VLOOKUP($C1413,'Sch 10.1 Rate Design'!$B$9:$K$16,9,FALSE),P1413-VLOOKUP($C1413,'Sch 10.1 Rate Design'!$B$9:$K$16,9,FALSE),0))</f>
        <v>0</v>
      </c>
      <c r="CW1413" s="393">
        <f>IF(Q1413="",0,IF(Q1413&gt;VLOOKUP($C1413,'Sch 10.1 Rate Design'!$B$9:$K$16,9,FALSE),Q1413-VLOOKUP($C1413,'Sch 10.1 Rate Design'!$B$9:$K$16,9,FALSE),0))</f>
        <v>0</v>
      </c>
      <c r="CX1413" s="393">
        <f>IF(R1413="",0,IF(R1413&gt;VLOOKUP($C1413,'Sch 10.1 Rate Design'!$B$9:$K$16,9,FALSE),R1413-VLOOKUP($C1413,'Sch 10.1 Rate Design'!$B$9:$K$16,9,FALSE),0))</f>
        <v>0</v>
      </c>
      <c r="CY1413" s="705">
        <f>IF(S1413="",0,IF(S1413&gt;VLOOKUP($C1413,'Sch 10.1 Rate Design'!$B$9:$K$16,9,FALSE),S1413-VLOOKUP($C1413,'Sch 10.1 Rate Design'!$B$9:$K$16,9,FALSE),0))</f>
        <v>0</v>
      </c>
      <c r="CZ1413" s="708">
        <f>IF(H1413="", 0, CN1413/'Sch 10.1 Rate Design'!$Z$24*VLOOKUP($C1413, 'Sch 10.1 Rate Design'!$B$9:$K$16, 10, FALSE))</f>
        <v>0</v>
      </c>
      <c r="DA1413" s="708">
        <f>IF(I1413="", 0, CO1413/'Sch 10.1 Rate Design'!$Z$24*VLOOKUP($C1413, 'Sch 10.1 Rate Design'!$B$9:$K$16, 10, FALSE))</f>
        <v>0</v>
      </c>
      <c r="DB1413" s="708">
        <f>IF(J1413="", 0, CP1413/'Sch 10.1 Rate Design'!$Z$24*VLOOKUP($C1413, 'Sch 10.1 Rate Design'!$B$9:$K$16, 10, FALSE))</f>
        <v>0</v>
      </c>
      <c r="DC1413" s="708">
        <f>IF(K1413="", 0, CQ1413/'Sch 10.1 Rate Design'!$Z$24*VLOOKUP($C1413, 'Sch 10.1 Rate Design'!$B$9:$K$16, 10, FALSE))</f>
        <v>0</v>
      </c>
      <c r="DD1413" s="708">
        <f>IF(L1413="", 0, CR1413/'Sch 10.1 Rate Design'!$Z$24*VLOOKUP($C1413, 'Sch 10.1 Rate Design'!$B$9:$K$16, 10, FALSE))</f>
        <v>0</v>
      </c>
      <c r="DE1413" s="708">
        <f>IF(M1413="", 0, CS1413/'Sch 10.1 Rate Design'!$Z$24*VLOOKUP($C1413, 'Sch 10.1 Rate Design'!$B$9:$K$16, 10, FALSE))</f>
        <v>0</v>
      </c>
      <c r="DF1413" s="708">
        <f>IF(N1413="", 0, CT1413/'Sch 10.1 Rate Design'!$Z$24*VLOOKUP($C1413, 'Sch 10.1 Rate Design'!$B$9:$K$16, 10, FALSE))</f>
        <v>0</v>
      </c>
      <c r="DG1413" s="708">
        <f>IF(O1413="", 0, CU1413/'Sch 10.1 Rate Design'!$Z$24*VLOOKUP($C1413, 'Sch 10.1 Rate Design'!$B$9:$K$16, 10, FALSE))</f>
        <v>0</v>
      </c>
      <c r="DH1413" s="708">
        <f>IF(P1413="", 0, CV1413/'Sch 10.1 Rate Design'!$Z$24*VLOOKUP($C1413, 'Sch 10.1 Rate Design'!$B$9:$K$16, 10, FALSE))</f>
        <v>0</v>
      </c>
      <c r="DI1413" s="708">
        <f>IF(Q1413="", 0, CW1413/'Sch 10.1 Rate Design'!$Z$24*VLOOKUP($C1413, 'Sch 10.1 Rate Design'!$B$9:$K$16, 10, FALSE))</f>
        <v>0</v>
      </c>
      <c r="DJ1413" s="708">
        <f>IF(R1413="", 0, CX1413/'Sch 10.1 Rate Design'!$Z$24*VLOOKUP($C1413, 'Sch 10.1 Rate Design'!$B$9:$K$16, 10, FALSE))</f>
        <v>0</v>
      </c>
      <c r="DK1413" s="707">
        <f>IF(S1413="", 0, CY1413/'Sch 10.1 Rate Design'!$Z$24*VLOOKUP($C1413, 'Sch 10.1 Rate Design'!$B$9:$K$16, 10, FALSE))</f>
        <v>0</v>
      </c>
      <c r="DL1413" s="706">
        <f>IF(H1413="", 0, VLOOKUP($C1413, 'Sch 10.1 Rate Design'!$B$9:$K$16, 3, FALSE))</f>
        <v>0</v>
      </c>
      <c r="DM1413" s="393">
        <f>IF(I1413="", 0, VLOOKUP($C1413, 'Sch 10.1 Rate Design'!$B$9:$K$16, 3, FALSE))</f>
        <v>0</v>
      </c>
      <c r="DN1413" s="393">
        <f>IF(J1413="", 0, VLOOKUP($C1413, 'Sch 10.1 Rate Design'!$B$9:$K$16, 3, FALSE))</f>
        <v>0</v>
      </c>
      <c r="DO1413" s="393">
        <f>IF(K1413="", 0, VLOOKUP($C1413, 'Sch 10.1 Rate Design'!$B$9:$K$16, 3, FALSE))</f>
        <v>0</v>
      </c>
      <c r="DP1413" s="393">
        <f>IF(L1413="", 0, VLOOKUP($C1413, 'Sch 10.1 Rate Design'!$B$9:$K$16, 3, FALSE))</f>
        <v>0</v>
      </c>
      <c r="DQ1413" s="393">
        <f>IF(M1413="", 0, VLOOKUP($C1413, 'Sch 10.1 Rate Design'!$B$9:$K$16, 3, FALSE))</f>
        <v>0</v>
      </c>
      <c r="DR1413" s="393">
        <f>IF(N1413="", 0, VLOOKUP($C1413, 'Sch 10.1 Rate Design'!$B$9:$K$16, 3, FALSE))</f>
        <v>0</v>
      </c>
      <c r="DS1413" s="393">
        <f>IF(O1413="", 0, VLOOKUP($C1413, 'Sch 10.1 Rate Design'!$B$9:$K$16, 3, FALSE))</f>
        <v>0</v>
      </c>
      <c r="DT1413" s="393">
        <f>IF(P1413="", 0, VLOOKUP($C1413, 'Sch 10.1 Rate Design'!$B$9:$K$16, 3, FALSE))</f>
        <v>0</v>
      </c>
      <c r="DU1413" s="393">
        <f>IF(Q1413="", 0, VLOOKUP($C1413, 'Sch 10.1 Rate Design'!$B$9:$K$16, 3, FALSE))</f>
        <v>0</v>
      </c>
      <c r="DV1413" s="393">
        <f>IF(R1413="", 0, VLOOKUP($C1413, 'Sch 10.1 Rate Design'!$B$9:$K$16, 3, FALSE))</f>
        <v>0</v>
      </c>
      <c r="DW1413" s="705">
        <f>IF(S1413="", 0, VLOOKUP($C1413, 'Sch 10.1 Rate Design'!$B$9:$K$16, 3, FALSE))</f>
        <v>0</v>
      </c>
      <c r="DX1413" s="393"/>
      <c r="DY1413" s="393"/>
      <c r="DZ1413" s="393"/>
      <c r="EA1413" s="393"/>
      <c r="EB1413" s="393"/>
      <c r="EC1413" s="393"/>
      <c r="ED1413" s="393"/>
      <c r="EE1413" s="393"/>
      <c r="EF1413" s="393"/>
      <c r="EG1413" s="393"/>
      <c r="EH1413" s="393"/>
      <c r="EI1413" s="393"/>
      <c r="EJ1413" s="393"/>
    </row>
    <row r="1414" spans="1:140">
      <c r="A1414" s="393">
        <f>Input!AH1410</f>
        <v>0</v>
      </c>
      <c r="B1414" s="393">
        <v>1404</v>
      </c>
      <c r="C1414" s="690">
        <f>Input!AI1410</f>
        <v>0.625</v>
      </c>
      <c r="D1414" s="709">
        <f t="shared" si="317"/>
        <v>0</v>
      </c>
      <c r="E1414" s="709">
        <f>IF('Sch 10.1 Rate Design'!$AB$24="Monthly", AVERAGE(T1414,U1414,V1414,W1414,X1414,Y1414,Z1414,AA1414,AB1414,AC1414,AD1414,AE1414), AVERAGE(T1414,V1414,X1414,Z1414,AB1414,AD1414))</f>
        <v>0</v>
      </c>
      <c r="F1414" s="393">
        <f t="shared" si="304"/>
        <v>0</v>
      </c>
      <c r="G1414" s="705" t="e">
        <f>IF('Sch 10.1 Rate Design'!$AB$24="Monthly", AVERAGE(H1414,I1414,J1414,K1414,L1414,M1414,N1414,O1414,P1414,Q1414,R1414,S1414), AVERAGE(H1414,J1414,L1414,N1414,P1414,R1414))</f>
        <v>#DIV/0!</v>
      </c>
      <c r="H1414" s="393" t="str">
        <f>IF(Input!AJ1410="", "", Input!AJ1410)</f>
        <v/>
      </c>
      <c r="I1414" s="393" t="str">
        <f>IF(Input!AK1410="", "", Input!AK1410)</f>
        <v/>
      </c>
      <c r="J1414" s="393" t="str">
        <f>IF(Input!AL1410="", "", Input!AL1410)</f>
        <v/>
      </c>
      <c r="K1414" s="393" t="str">
        <f>IF(Input!AM1410="", "", Input!AM1410)</f>
        <v/>
      </c>
      <c r="L1414" s="393" t="str">
        <f>IF(Input!AN1410="", "", Input!AN1410)</f>
        <v/>
      </c>
      <c r="M1414" s="393" t="str">
        <f>IF(Input!AO1410="", "", Input!AO1410)</f>
        <v/>
      </c>
      <c r="N1414" s="393" t="str">
        <f>IF(Input!AP1410="", "", Input!AP1410)</f>
        <v/>
      </c>
      <c r="O1414" s="393" t="str">
        <f>IF(Input!AQ1410="", "", Input!AQ1410)</f>
        <v/>
      </c>
      <c r="P1414" s="393" t="str">
        <f>IF(Input!AR1410="", "", Input!AR1410)</f>
        <v/>
      </c>
      <c r="Q1414" s="393" t="str">
        <f>IF(Input!AS1410="", "", Input!AS1410)</f>
        <v/>
      </c>
      <c r="R1414" s="393" t="str">
        <f>IF(Input!AT1410="", "", Input!AT1410)</f>
        <v/>
      </c>
      <c r="S1414" s="393" t="str">
        <f>IF(Input!AU1410="", "", Input!AU1410)</f>
        <v/>
      </c>
      <c r="T1414" s="708">
        <f t="shared" si="305"/>
        <v>0</v>
      </c>
      <c r="U1414" s="708">
        <f t="shared" si="306"/>
        <v>0</v>
      </c>
      <c r="V1414" s="708">
        <f t="shared" si="307"/>
        <v>0</v>
      </c>
      <c r="W1414" s="708">
        <f t="shared" si="308"/>
        <v>0</v>
      </c>
      <c r="X1414" s="708">
        <f t="shared" si="309"/>
        <v>0</v>
      </c>
      <c r="Y1414" s="708">
        <f t="shared" si="310"/>
        <v>0</v>
      </c>
      <c r="Z1414" s="708">
        <f t="shared" si="311"/>
        <v>0</v>
      </c>
      <c r="AA1414" s="708">
        <f t="shared" si="312"/>
        <v>0</v>
      </c>
      <c r="AB1414" s="708">
        <f t="shared" si="313"/>
        <v>0</v>
      </c>
      <c r="AC1414" s="708">
        <f t="shared" si="314"/>
        <v>0</v>
      </c>
      <c r="AD1414" s="708">
        <f t="shared" si="315"/>
        <v>0</v>
      </c>
      <c r="AE1414" s="707">
        <f t="shared" si="316"/>
        <v>0</v>
      </c>
      <c r="AF1414" s="708">
        <f>IF(H1414="", 0, VLOOKUP($C1414, 'Sch 10.1 Rate Design'!$B$9:$K$16, 4, FALSE))</f>
        <v>0</v>
      </c>
      <c r="AG1414" s="708">
        <f>IF(I1414="", 0, VLOOKUP($C1414, 'Sch 10.1 Rate Design'!$B$9:$K$16, 4, FALSE))</f>
        <v>0</v>
      </c>
      <c r="AH1414" s="708">
        <f>IF(J1414="", 0, VLOOKUP($C1414, 'Sch 10.1 Rate Design'!$B$9:$K$16, 4, FALSE))</f>
        <v>0</v>
      </c>
      <c r="AI1414" s="708">
        <f>IF(K1414="", 0, VLOOKUP($C1414, 'Sch 10.1 Rate Design'!$B$9:$K$16, 4, FALSE))</f>
        <v>0</v>
      </c>
      <c r="AJ1414" s="708">
        <f>IF(L1414="", 0, VLOOKUP($C1414, 'Sch 10.1 Rate Design'!$B$9:$K$16, 4, FALSE))</f>
        <v>0</v>
      </c>
      <c r="AK1414" s="708">
        <f>IF(M1414="", 0, VLOOKUP($C1414, 'Sch 10.1 Rate Design'!$B$9:$K$16, 4, FALSE))</f>
        <v>0</v>
      </c>
      <c r="AL1414" s="708">
        <f>IF(N1414="", 0, VLOOKUP($C1414, 'Sch 10.1 Rate Design'!$B$9:$K$16, 4, FALSE))</f>
        <v>0</v>
      </c>
      <c r="AM1414" s="708">
        <f>IF(O1414="", 0, VLOOKUP($C1414, 'Sch 10.1 Rate Design'!$B$9:$K$16, 4, FALSE))</f>
        <v>0</v>
      </c>
      <c r="AN1414" s="708">
        <f>IF(P1414="", 0, VLOOKUP($C1414, 'Sch 10.1 Rate Design'!$B$9:$K$16, 4, FALSE))</f>
        <v>0</v>
      </c>
      <c r="AO1414" s="708">
        <f>IF(Q1414="", 0, VLOOKUP($C1414, 'Sch 10.1 Rate Design'!$B$9:$K$16, 4, FALSE))</f>
        <v>0</v>
      </c>
      <c r="AP1414" s="708">
        <f>IF(R1414="", 0, VLOOKUP($C1414, 'Sch 10.1 Rate Design'!$B$9:$K$16, 4, FALSE))</f>
        <v>0</v>
      </c>
      <c r="AQ1414" s="707">
        <f>IF(S1414="", 0, VLOOKUP($C1414, 'Sch 10.1 Rate Design'!$B$9:$K$16, 4, FALSE))</f>
        <v>0</v>
      </c>
      <c r="AR1414" s="706">
        <f>IF(H1414="",0,+IF(H1414&gt;+VLOOKUP($C1414, 'Sch 10.1 Rate Design'!$B$9:$K$16, 3),IF(H1414&gt;+VLOOKUP($C1414, 'Sch 10.1 Rate Design'!$B$9:$K$16, 5),+VLOOKUP($C1414, 'Sch 10.1 Rate Design'!$B$9:$K$16, 5)-VLOOKUP($C1414, 'Sch 10.1 Rate Design'!$B$9:$K$16, 3), H1414-VLOOKUP($C1414, 'Sch 10.1 Rate Design'!$B$9:$K$16, 3)), 0))</f>
        <v>0</v>
      </c>
      <c r="AS1414" s="393">
        <f>IF(I1414="",0,+IF(I1414&gt;+VLOOKUP($C1414, 'Sch 10.1 Rate Design'!$B$9:$K$16, 3),IF(I1414&gt;+VLOOKUP($C1414, 'Sch 10.1 Rate Design'!$B$9:$K$16, 5),+VLOOKUP($C1414, 'Sch 10.1 Rate Design'!$B$9:$K$16, 5)-VLOOKUP($C1414, 'Sch 10.1 Rate Design'!$B$9:$K$16, 3), I1414-VLOOKUP($C1414, 'Sch 10.1 Rate Design'!$B$9:$K$16, 3)), 0))</f>
        <v>0</v>
      </c>
      <c r="AT1414" s="393">
        <f>IF(J1414="",0,+IF(J1414&gt;+VLOOKUP($C1414, 'Sch 10.1 Rate Design'!$B$9:$K$16, 3),IF(J1414&gt;+VLOOKUP($C1414, 'Sch 10.1 Rate Design'!$B$9:$K$16, 5),+VLOOKUP($C1414, 'Sch 10.1 Rate Design'!$B$9:$K$16, 5)-VLOOKUP($C1414, 'Sch 10.1 Rate Design'!$B$9:$K$16, 3), J1414-VLOOKUP($C1414, 'Sch 10.1 Rate Design'!$B$9:$K$16, 3)), 0))</f>
        <v>0</v>
      </c>
      <c r="AU1414" s="393">
        <f>IF(K1414="",0,+IF(K1414&gt;+VLOOKUP($C1414, 'Sch 10.1 Rate Design'!$B$9:$K$16, 3),IF(K1414&gt;+VLOOKUP($C1414, 'Sch 10.1 Rate Design'!$B$9:$K$16, 5),+VLOOKUP($C1414, 'Sch 10.1 Rate Design'!$B$9:$K$16, 5)-VLOOKUP($C1414, 'Sch 10.1 Rate Design'!$B$9:$K$16, 3), K1414-VLOOKUP($C1414, 'Sch 10.1 Rate Design'!$B$9:$K$16, 3)), 0))</f>
        <v>0</v>
      </c>
      <c r="AV1414" s="393">
        <f>IF(L1414="",0,+IF(L1414&gt;+VLOOKUP($C1414, 'Sch 10.1 Rate Design'!$B$9:$K$16, 3),IF(L1414&gt;+VLOOKUP($C1414, 'Sch 10.1 Rate Design'!$B$9:$K$16, 5),+VLOOKUP($C1414, 'Sch 10.1 Rate Design'!$B$9:$K$16, 5)-VLOOKUP($C1414, 'Sch 10.1 Rate Design'!$B$9:$K$16, 3), L1414-VLOOKUP($C1414, 'Sch 10.1 Rate Design'!$B$9:$K$16, 3)), 0))</f>
        <v>0</v>
      </c>
      <c r="AW1414" s="393">
        <f>IF(M1414="",0,+IF(M1414&gt;+VLOOKUP($C1414, 'Sch 10.1 Rate Design'!$B$9:$K$16, 3),IF(M1414&gt;+VLOOKUP($C1414, 'Sch 10.1 Rate Design'!$B$9:$K$16, 5),+VLOOKUP($C1414, 'Sch 10.1 Rate Design'!$B$9:$K$16, 5)-VLOOKUP($C1414, 'Sch 10.1 Rate Design'!$B$9:$K$16, 3), M1414-VLOOKUP($C1414, 'Sch 10.1 Rate Design'!$B$9:$K$16, 3)), 0))</f>
        <v>0</v>
      </c>
      <c r="AX1414" s="393">
        <f>IF(N1414="",0,+IF(N1414&gt;+VLOOKUP($C1414, 'Sch 10.1 Rate Design'!$B$9:$K$16, 3),IF(N1414&gt;+VLOOKUP($C1414, 'Sch 10.1 Rate Design'!$B$9:$K$16, 5),+VLOOKUP($C1414, 'Sch 10.1 Rate Design'!$B$9:$K$16, 5)-VLOOKUP($C1414, 'Sch 10.1 Rate Design'!$B$9:$K$16, 3), N1414-VLOOKUP($C1414, 'Sch 10.1 Rate Design'!$B$9:$K$16, 3)), 0))</f>
        <v>0</v>
      </c>
      <c r="AY1414" s="393">
        <f>IF(O1414="",0,+IF(O1414&gt;+VLOOKUP($C1414, 'Sch 10.1 Rate Design'!$B$9:$K$16, 3),IF(O1414&gt;+VLOOKUP($C1414, 'Sch 10.1 Rate Design'!$B$9:$K$16, 5),+VLOOKUP($C1414, 'Sch 10.1 Rate Design'!$B$9:$K$16, 5)-VLOOKUP($C1414, 'Sch 10.1 Rate Design'!$B$9:$K$16, 3), O1414-VLOOKUP($C1414, 'Sch 10.1 Rate Design'!$B$9:$K$16, 3)), 0))</f>
        <v>0</v>
      </c>
      <c r="AZ1414" s="393">
        <f>IF(P1414="",0,+IF(P1414&gt;+VLOOKUP($C1414, 'Sch 10.1 Rate Design'!$B$9:$K$16, 3),IF(P1414&gt;+VLOOKUP($C1414, 'Sch 10.1 Rate Design'!$B$9:$K$16, 5),+VLOOKUP($C1414, 'Sch 10.1 Rate Design'!$B$9:$K$16, 5)-VLOOKUP($C1414, 'Sch 10.1 Rate Design'!$B$9:$K$16, 3), P1414-VLOOKUP($C1414, 'Sch 10.1 Rate Design'!$B$9:$K$16, 3)), 0))</f>
        <v>0</v>
      </c>
      <c r="BA1414" s="393">
        <f>IF(Q1414="",0,+IF(Q1414&gt;+VLOOKUP($C1414, 'Sch 10.1 Rate Design'!$B$9:$K$16, 3),IF(Q1414&gt;+VLOOKUP($C1414, 'Sch 10.1 Rate Design'!$B$9:$K$16, 5),+VLOOKUP($C1414, 'Sch 10.1 Rate Design'!$B$9:$K$16, 5)-VLOOKUP($C1414, 'Sch 10.1 Rate Design'!$B$9:$K$16, 3), Q1414-VLOOKUP($C1414, 'Sch 10.1 Rate Design'!$B$9:$K$16, 3)), 0))</f>
        <v>0</v>
      </c>
      <c r="BB1414" s="393">
        <f>IF(R1414="",0,+IF(R1414&gt;+VLOOKUP($C1414, 'Sch 10.1 Rate Design'!$B$9:$K$16, 3),IF(R1414&gt;+VLOOKUP($C1414, 'Sch 10.1 Rate Design'!$B$9:$K$16, 5),+VLOOKUP($C1414, 'Sch 10.1 Rate Design'!$B$9:$K$16, 5)-VLOOKUP($C1414, 'Sch 10.1 Rate Design'!$B$9:$K$16, 3), R1414-VLOOKUP($C1414, 'Sch 10.1 Rate Design'!$B$9:$K$16, 3)), 0))</f>
        <v>0</v>
      </c>
      <c r="BC1414" s="705">
        <f>IF(S1414="",0,+IF(S1414&gt;+VLOOKUP($C1414, 'Sch 10.1 Rate Design'!$B$9:$K$16, 3),IF(S1414&gt;+VLOOKUP($C1414, 'Sch 10.1 Rate Design'!$B$9:$K$16, 5),+VLOOKUP($C1414, 'Sch 10.1 Rate Design'!$B$9:$K$16, 5)-VLOOKUP($C1414, 'Sch 10.1 Rate Design'!$B$9:$K$16, 3), S1414-VLOOKUP($C1414, 'Sch 10.1 Rate Design'!$B$9:$K$16, 3)), 0))</f>
        <v>0</v>
      </c>
      <c r="BD1414" s="708">
        <f>IF(H1414="", 0, AR1414/'Sch 10.1 Rate Design'!$Z$24*VLOOKUP($C1414, 'Sch 10.1 Rate Design'!$B$9:$K$16, 6, FALSE))</f>
        <v>0</v>
      </c>
      <c r="BE1414" s="708">
        <f>IF(I1414="", 0, AS1414/'Sch 10.1 Rate Design'!$Z$24*VLOOKUP($C1414, 'Sch 10.1 Rate Design'!$B$9:$K$16, 6, FALSE))</f>
        <v>0</v>
      </c>
      <c r="BF1414" s="708">
        <f>IF(J1414="", 0, AT1414/'Sch 10.1 Rate Design'!$Z$24*VLOOKUP($C1414, 'Sch 10.1 Rate Design'!$B$9:$K$16, 6, FALSE))</f>
        <v>0</v>
      </c>
      <c r="BG1414" s="708">
        <f>IF(K1414="", 0, AU1414/'Sch 10.1 Rate Design'!$Z$24*VLOOKUP($C1414, 'Sch 10.1 Rate Design'!$B$9:$K$16, 6, FALSE))</f>
        <v>0</v>
      </c>
      <c r="BH1414" s="708">
        <f>IF(L1414="", 0, AV1414/'Sch 10.1 Rate Design'!$Z$24*VLOOKUP($C1414, 'Sch 10.1 Rate Design'!$B$9:$K$16, 6, FALSE))</f>
        <v>0</v>
      </c>
      <c r="BI1414" s="708">
        <f>IF(M1414="", 0, AW1414/'Sch 10.1 Rate Design'!$Z$24*VLOOKUP($C1414, 'Sch 10.1 Rate Design'!$B$9:$K$16, 6, FALSE))</f>
        <v>0</v>
      </c>
      <c r="BJ1414" s="708">
        <f>IF(N1414="", 0, AX1414/'Sch 10.1 Rate Design'!$Z$24*VLOOKUP($C1414, 'Sch 10.1 Rate Design'!$B$9:$K$16, 6, FALSE))</f>
        <v>0</v>
      </c>
      <c r="BK1414" s="708">
        <f>IF(O1414="", 0, AY1414/'Sch 10.1 Rate Design'!$Z$24*VLOOKUP($C1414, 'Sch 10.1 Rate Design'!$B$9:$K$16, 6, FALSE))</f>
        <v>0</v>
      </c>
      <c r="BL1414" s="708">
        <f>IF(P1414="", 0, AZ1414/'Sch 10.1 Rate Design'!$Z$24*VLOOKUP($C1414, 'Sch 10.1 Rate Design'!$B$9:$K$16, 6, FALSE))</f>
        <v>0</v>
      </c>
      <c r="BM1414" s="708">
        <f>IF(Q1414="", 0, BA1414/'Sch 10.1 Rate Design'!$Z$24*VLOOKUP($C1414, 'Sch 10.1 Rate Design'!$B$9:$K$16, 6, FALSE))</f>
        <v>0</v>
      </c>
      <c r="BN1414" s="708">
        <f>IF(R1414="", 0, BB1414/'Sch 10.1 Rate Design'!$Z$24*VLOOKUP($C1414, 'Sch 10.1 Rate Design'!$B$9:$K$16, 6, FALSE))</f>
        <v>0</v>
      </c>
      <c r="BO1414" s="707">
        <f>IF(S1414="", 0, BC1414/'Sch 10.1 Rate Design'!$Z$24*VLOOKUP($C1414, 'Sch 10.1 Rate Design'!$B$9:$K$16, 6, FALSE))</f>
        <v>0</v>
      </c>
      <c r="BP1414" s="393">
        <f>IF(H1414="",0,+IF(H1414&gt;+VLOOKUP($C1414, 'Sch 10.1 Rate Design'!$B$9:$K$16, 5),IF(H1414&gt;+VLOOKUP($C1414, 'Sch 10.1 Rate Design'!$B$9:$K$16, 7),+VLOOKUP($C1414, 'Sch 10.1 Rate Design'!$B$9:$K$16, 7)-VLOOKUP($C1414, 'Sch 10.1 Rate Design'!$B$9:$K$16, 5), H1414-VLOOKUP($C1414, 'Sch 10.1 Rate Design'!$B$9:$K$16, 5)), 0))</f>
        <v>0</v>
      </c>
      <c r="BQ1414" s="393">
        <f>IF(I1414="",0,+IF(I1414&gt;+VLOOKUP($C1414, 'Sch 10.1 Rate Design'!$B$9:$K$16, 5),IF(I1414&gt;+VLOOKUP($C1414, 'Sch 10.1 Rate Design'!$B$9:$K$16, 7),+VLOOKUP($C1414, 'Sch 10.1 Rate Design'!$B$9:$K$16, 7)-VLOOKUP($C1414, 'Sch 10.1 Rate Design'!$B$9:$K$16, 5), I1414-VLOOKUP($C1414, 'Sch 10.1 Rate Design'!$B$9:$K$16, 5)), 0))</f>
        <v>0</v>
      </c>
      <c r="BR1414" s="393">
        <f>IF(J1414="",0,+IF(J1414&gt;+VLOOKUP($C1414, 'Sch 10.1 Rate Design'!$B$9:$K$16, 5),IF(J1414&gt;+VLOOKUP($C1414, 'Sch 10.1 Rate Design'!$B$9:$K$16, 7),+VLOOKUP($C1414, 'Sch 10.1 Rate Design'!$B$9:$K$16, 7)-VLOOKUP($C1414, 'Sch 10.1 Rate Design'!$B$9:$K$16, 5), J1414-VLOOKUP($C1414, 'Sch 10.1 Rate Design'!$B$9:$K$16, 5)), 0))</f>
        <v>0</v>
      </c>
      <c r="BS1414" s="393">
        <f>IF(K1414="",0,+IF(K1414&gt;+VLOOKUP($C1414, 'Sch 10.1 Rate Design'!$B$9:$K$16, 5),IF(K1414&gt;+VLOOKUP($C1414, 'Sch 10.1 Rate Design'!$B$9:$K$16, 7),+VLOOKUP($C1414, 'Sch 10.1 Rate Design'!$B$9:$K$16, 7)-VLOOKUP($C1414, 'Sch 10.1 Rate Design'!$B$9:$K$16, 5), K1414-VLOOKUP($C1414, 'Sch 10.1 Rate Design'!$B$9:$K$16, 5)), 0))</f>
        <v>0</v>
      </c>
      <c r="BT1414" s="393">
        <f>IF(L1414="",0,+IF(L1414&gt;+VLOOKUP($C1414, 'Sch 10.1 Rate Design'!$B$9:$K$16, 5),IF(L1414&gt;+VLOOKUP($C1414, 'Sch 10.1 Rate Design'!$B$9:$K$16, 7),+VLOOKUP($C1414, 'Sch 10.1 Rate Design'!$B$9:$K$16, 7)-VLOOKUP($C1414, 'Sch 10.1 Rate Design'!$B$9:$K$16, 5), L1414-VLOOKUP($C1414, 'Sch 10.1 Rate Design'!$B$9:$K$16, 5)), 0))</f>
        <v>0</v>
      </c>
      <c r="BU1414" s="393">
        <f>IF(M1414="",0,+IF(M1414&gt;+VLOOKUP($C1414, 'Sch 10.1 Rate Design'!$B$9:$K$16, 5),IF(M1414&gt;+VLOOKUP($C1414, 'Sch 10.1 Rate Design'!$B$9:$K$16, 7),+VLOOKUP($C1414, 'Sch 10.1 Rate Design'!$B$9:$K$16, 7)-VLOOKUP($C1414, 'Sch 10.1 Rate Design'!$B$9:$K$16, 5), M1414-VLOOKUP($C1414, 'Sch 10.1 Rate Design'!$B$9:$K$16, 5)), 0))</f>
        <v>0</v>
      </c>
      <c r="BV1414" s="393">
        <f>IF(N1414="",0,+IF(N1414&gt;+VLOOKUP($C1414, 'Sch 10.1 Rate Design'!$B$9:$K$16, 5),IF(N1414&gt;+VLOOKUP($C1414, 'Sch 10.1 Rate Design'!$B$9:$K$16, 7),+VLOOKUP($C1414, 'Sch 10.1 Rate Design'!$B$9:$K$16, 7)-VLOOKUP($C1414, 'Sch 10.1 Rate Design'!$B$9:$K$16, 5), N1414-VLOOKUP($C1414, 'Sch 10.1 Rate Design'!$B$9:$K$16, 5)), 0))</f>
        <v>0</v>
      </c>
      <c r="BW1414" s="393">
        <f>IF(O1414="",0,+IF(O1414&gt;+VLOOKUP($C1414, 'Sch 10.1 Rate Design'!$B$9:$K$16, 5),IF(O1414&gt;+VLOOKUP($C1414, 'Sch 10.1 Rate Design'!$B$9:$K$16, 7),+VLOOKUP($C1414, 'Sch 10.1 Rate Design'!$B$9:$K$16, 7)-VLOOKUP($C1414, 'Sch 10.1 Rate Design'!$B$9:$K$16, 5), O1414-VLOOKUP($C1414, 'Sch 10.1 Rate Design'!$B$9:$K$16, 5)), 0))</f>
        <v>0</v>
      </c>
      <c r="BX1414" s="393">
        <f>IF(P1414="",0,+IF(P1414&gt;+VLOOKUP($C1414, 'Sch 10.1 Rate Design'!$B$9:$K$16, 5),IF(P1414&gt;+VLOOKUP($C1414, 'Sch 10.1 Rate Design'!$B$9:$K$16, 7),+VLOOKUP($C1414, 'Sch 10.1 Rate Design'!$B$9:$K$16, 7)-VLOOKUP($C1414, 'Sch 10.1 Rate Design'!$B$9:$K$16, 5), P1414-VLOOKUP($C1414, 'Sch 10.1 Rate Design'!$B$9:$K$16, 5)), 0))</f>
        <v>0</v>
      </c>
      <c r="BY1414" s="393">
        <f>IF(Q1414="",0,+IF(Q1414&gt;+VLOOKUP($C1414, 'Sch 10.1 Rate Design'!$B$9:$K$16, 5),IF(Q1414&gt;+VLOOKUP($C1414, 'Sch 10.1 Rate Design'!$B$9:$K$16, 7),+VLOOKUP($C1414, 'Sch 10.1 Rate Design'!$B$9:$K$16, 7)-VLOOKUP($C1414, 'Sch 10.1 Rate Design'!$B$9:$K$16, 5), Q1414-VLOOKUP($C1414, 'Sch 10.1 Rate Design'!$B$9:$K$16, 5)), 0))</f>
        <v>0</v>
      </c>
      <c r="BZ1414" s="393">
        <f>IF(R1414="",0,+IF(R1414&gt;+VLOOKUP($C1414, 'Sch 10.1 Rate Design'!$B$9:$K$16, 5),IF(R1414&gt;+VLOOKUP($C1414, 'Sch 10.1 Rate Design'!$B$9:$K$16, 7),+VLOOKUP($C1414, 'Sch 10.1 Rate Design'!$B$9:$K$16, 7)-VLOOKUP($C1414, 'Sch 10.1 Rate Design'!$B$9:$K$16, 5), R1414-VLOOKUP($C1414, 'Sch 10.1 Rate Design'!$B$9:$K$16, 5)), 0))</f>
        <v>0</v>
      </c>
      <c r="CA1414" s="705">
        <f>IF(S1414="",0,+IF(S1414&gt;+VLOOKUP($C1414, 'Sch 10.1 Rate Design'!$B$9:$K$16, 5),IF(S1414&gt;+VLOOKUP($C1414, 'Sch 10.1 Rate Design'!$B$9:$K$16, 7),+VLOOKUP($C1414, 'Sch 10.1 Rate Design'!$B$9:$K$16, 7)-VLOOKUP($C1414, 'Sch 10.1 Rate Design'!$B$9:$K$16, 5), S1414-VLOOKUP($C1414, 'Sch 10.1 Rate Design'!$B$9:$K$16, 5)), 0))</f>
        <v>0</v>
      </c>
      <c r="CB1414" s="708">
        <f>IF(H1414="", 0, BP1414/'Sch 10.1 Rate Design'!$Z$24*VLOOKUP($C1414, 'Sch 10.1 Rate Design'!$B$9:$K$16, 8, FALSE))</f>
        <v>0</v>
      </c>
      <c r="CC1414" s="708">
        <f>IF(I1414="", 0, BQ1414/'Sch 10.1 Rate Design'!$Z$24*VLOOKUP($C1414, 'Sch 10.1 Rate Design'!$B$9:$K$16, 8, FALSE))</f>
        <v>0</v>
      </c>
      <c r="CD1414" s="708">
        <f>IF(J1414="", 0, BR1414/'Sch 10.1 Rate Design'!$Z$24*VLOOKUP($C1414, 'Sch 10.1 Rate Design'!$B$9:$K$16, 8, FALSE))</f>
        <v>0</v>
      </c>
      <c r="CE1414" s="708">
        <f>IF(K1414="", 0, BS1414/'Sch 10.1 Rate Design'!$Z$24*VLOOKUP($C1414, 'Sch 10.1 Rate Design'!$B$9:$K$16, 8, FALSE))</f>
        <v>0</v>
      </c>
      <c r="CF1414" s="708">
        <f>IF(L1414="", 0, BT1414/'Sch 10.1 Rate Design'!$Z$24*VLOOKUP($C1414, 'Sch 10.1 Rate Design'!$B$9:$K$16, 8, FALSE))</f>
        <v>0</v>
      </c>
      <c r="CG1414" s="708">
        <f>IF(M1414="", 0, BU1414/'Sch 10.1 Rate Design'!$Z$24*VLOOKUP($C1414, 'Sch 10.1 Rate Design'!$B$9:$K$16, 8, FALSE))</f>
        <v>0</v>
      </c>
      <c r="CH1414" s="708">
        <f>IF(N1414="", 0, BV1414/'Sch 10.1 Rate Design'!$Z$24*VLOOKUP($C1414, 'Sch 10.1 Rate Design'!$B$9:$K$16, 8, FALSE))</f>
        <v>0</v>
      </c>
      <c r="CI1414" s="708">
        <f>IF(O1414="", 0, BW1414/'Sch 10.1 Rate Design'!$Z$24*VLOOKUP($C1414, 'Sch 10.1 Rate Design'!$B$9:$K$16, 8, FALSE))</f>
        <v>0</v>
      </c>
      <c r="CJ1414" s="708">
        <f>IF(P1414="", 0, BX1414/'Sch 10.1 Rate Design'!$Z$24*VLOOKUP($C1414, 'Sch 10.1 Rate Design'!$B$9:$K$16, 8, FALSE))</f>
        <v>0</v>
      </c>
      <c r="CK1414" s="708">
        <f>IF(Q1414="", 0, BY1414/'Sch 10.1 Rate Design'!$Z$24*VLOOKUP($C1414, 'Sch 10.1 Rate Design'!$B$9:$K$16, 8, FALSE))</f>
        <v>0</v>
      </c>
      <c r="CL1414" s="708">
        <f>IF(R1414="", 0, BZ1414/'Sch 10.1 Rate Design'!$Z$24*VLOOKUP($C1414, 'Sch 10.1 Rate Design'!$B$9:$K$16, 8, FALSE))</f>
        <v>0</v>
      </c>
      <c r="CM1414" s="707">
        <f>IF(S1414="", 0, CA1414/'Sch 10.1 Rate Design'!$Z$24*VLOOKUP($C1414, 'Sch 10.1 Rate Design'!$B$9:$K$16, 8, FALSE))</f>
        <v>0</v>
      </c>
      <c r="CN1414" s="393">
        <f>IF(H1414="",0,IF(H1414&gt;VLOOKUP($C1414,'Sch 10.1 Rate Design'!$B$9:$K$16,9,FALSE),H1414-VLOOKUP($C1414,'Sch 10.1 Rate Design'!$B$9:$K$16,9,FALSE),0))</f>
        <v>0</v>
      </c>
      <c r="CO1414" s="393">
        <f>IF(I1414="",0,IF(I1414&gt;VLOOKUP($C1414,'Sch 10.1 Rate Design'!$B$9:$K$16,9,FALSE),I1414-VLOOKUP($C1414,'Sch 10.1 Rate Design'!$B$9:$K$16,9,FALSE),0))</f>
        <v>0</v>
      </c>
      <c r="CP1414" s="393">
        <f>IF(J1414="",0,IF(J1414&gt;VLOOKUP($C1414,'Sch 10.1 Rate Design'!$B$9:$K$16,9,FALSE),J1414-VLOOKUP($C1414,'Sch 10.1 Rate Design'!$B$9:$K$16,9,FALSE),0))</f>
        <v>0</v>
      </c>
      <c r="CQ1414" s="393">
        <f>IF(K1414="",0,IF(K1414&gt;VLOOKUP($C1414,'Sch 10.1 Rate Design'!$B$9:$K$16,9,FALSE),K1414-VLOOKUP($C1414,'Sch 10.1 Rate Design'!$B$9:$K$16,9,FALSE),0))</f>
        <v>0</v>
      </c>
      <c r="CR1414" s="393">
        <f>IF(L1414="",0,IF(L1414&gt;VLOOKUP($C1414,'Sch 10.1 Rate Design'!$B$9:$K$16,9,FALSE),L1414-VLOOKUP($C1414,'Sch 10.1 Rate Design'!$B$9:$K$16,9,FALSE),0))</f>
        <v>0</v>
      </c>
      <c r="CS1414" s="393">
        <f>IF(M1414="",0,IF(M1414&gt;VLOOKUP($C1414,'Sch 10.1 Rate Design'!$B$9:$K$16,9,FALSE),M1414-VLOOKUP($C1414,'Sch 10.1 Rate Design'!$B$9:$K$16,9,FALSE),0))</f>
        <v>0</v>
      </c>
      <c r="CT1414" s="393">
        <f>IF(N1414="",0,IF(N1414&gt;VLOOKUP($C1414,'Sch 10.1 Rate Design'!$B$9:$K$16,9,FALSE),N1414-VLOOKUP($C1414,'Sch 10.1 Rate Design'!$B$9:$K$16,9,FALSE),0))</f>
        <v>0</v>
      </c>
      <c r="CU1414" s="393">
        <f>IF(O1414="",0,IF(O1414&gt;VLOOKUP($C1414,'Sch 10.1 Rate Design'!$B$9:$K$16,9,FALSE),O1414-VLOOKUP($C1414,'Sch 10.1 Rate Design'!$B$9:$K$16,9,FALSE),0))</f>
        <v>0</v>
      </c>
      <c r="CV1414" s="393">
        <f>IF(P1414="",0,IF(P1414&gt;VLOOKUP($C1414,'Sch 10.1 Rate Design'!$B$9:$K$16,9,FALSE),P1414-VLOOKUP($C1414,'Sch 10.1 Rate Design'!$B$9:$K$16,9,FALSE),0))</f>
        <v>0</v>
      </c>
      <c r="CW1414" s="393">
        <f>IF(Q1414="",0,IF(Q1414&gt;VLOOKUP($C1414,'Sch 10.1 Rate Design'!$B$9:$K$16,9,FALSE),Q1414-VLOOKUP($C1414,'Sch 10.1 Rate Design'!$B$9:$K$16,9,FALSE),0))</f>
        <v>0</v>
      </c>
      <c r="CX1414" s="393">
        <f>IF(R1414="",0,IF(R1414&gt;VLOOKUP($C1414,'Sch 10.1 Rate Design'!$B$9:$K$16,9,FALSE),R1414-VLOOKUP($C1414,'Sch 10.1 Rate Design'!$B$9:$K$16,9,FALSE),0))</f>
        <v>0</v>
      </c>
      <c r="CY1414" s="705">
        <f>IF(S1414="",0,IF(S1414&gt;VLOOKUP($C1414,'Sch 10.1 Rate Design'!$B$9:$K$16,9,FALSE),S1414-VLOOKUP($C1414,'Sch 10.1 Rate Design'!$B$9:$K$16,9,FALSE),0))</f>
        <v>0</v>
      </c>
      <c r="CZ1414" s="708">
        <f>IF(H1414="", 0, CN1414/'Sch 10.1 Rate Design'!$Z$24*VLOOKUP($C1414, 'Sch 10.1 Rate Design'!$B$9:$K$16, 10, FALSE))</f>
        <v>0</v>
      </c>
      <c r="DA1414" s="708">
        <f>IF(I1414="", 0, CO1414/'Sch 10.1 Rate Design'!$Z$24*VLOOKUP($C1414, 'Sch 10.1 Rate Design'!$B$9:$K$16, 10, FALSE))</f>
        <v>0</v>
      </c>
      <c r="DB1414" s="708">
        <f>IF(J1414="", 0, CP1414/'Sch 10.1 Rate Design'!$Z$24*VLOOKUP($C1414, 'Sch 10.1 Rate Design'!$B$9:$K$16, 10, FALSE))</f>
        <v>0</v>
      </c>
      <c r="DC1414" s="708">
        <f>IF(K1414="", 0, CQ1414/'Sch 10.1 Rate Design'!$Z$24*VLOOKUP($C1414, 'Sch 10.1 Rate Design'!$B$9:$K$16, 10, FALSE))</f>
        <v>0</v>
      </c>
      <c r="DD1414" s="708">
        <f>IF(L1414="", 0, CR1414/'Sch 10.1 Rate Design'!$Z$24*VLOOKUP($C1414, 'Sch 10.1 Rate Design'!$B$9:$K$16, 10, FALSE))</f>
        <v>0</v>
      </c>
      <c r="DE1414" s="708">
        <f>IF(M1414="", 0, CS1414/'Sch 10.1 Rate Design'!$Z$24*VLOOKUP($C1414, 'Sch 10.1 Rate Design'!$B$9:$K$16, 10, FALSE))</f>
        <v>0</v>
      </c>
      <c r="DF1414" s="708">
        <f>IF(N1414="", 0, CT1414/'Sch 10.1 Rate Design'!$Z$24*VLOOKUP($C1414, 'Sch 10.1 Rate Design'!$B$9:$K$16, 10, FALSE))</f>
        <v>0</v>
      </c>
      <c r="DG1414" s="708">
        <f>IF(O1414="", 0, CU1414/'Sch 10.1 Rate Design'!$Z$24*VLOOKUP($C1414, 'Sch 10.1 Rate Design'!$B$9:$K$16, 10, FALSE))</f>
        <v>0</v>
      </c>
      <c r="DH1414" s="708">
        <f>IF(P1414="", 0, CV1414/'Sch 10.1 Rate Design'!$Z$24*VLOOKUP($C1414, 'Sch 10.1 Rate Design'!$B$9:$K$16, 10, FALSE))</f>
        <v>0</v>
      </c>
      <c r="DI1414" s="708">
        <f>IF(Q1414="", 0, CW1414/'Sch 10.1 Rate Design'!$Z$24*VLOOKUP($C1414, 'Sch 10.1 Rate Design'!$B$9:$K$16, 10, FALSE))</f>
        <v>0</v>
      </c>
      <c r="DJ1414" s="708">
        <f>IF(R1414="", 0, CX1414/'Sch 10.1 Rate Design'!$Z$24*VLOOKUP($C1414, 'Sch 10.1 Rate Design'!$B$9:$K$16, 10, FALSE))</f>
        <v>0</v>
      </c>
      <c r="DK1414" s="707">
        <f>IF(S1414="", 0, CY1414/'Sch 10.1 Rate Design'!$Z$24*VLOOKUP($C1414, 'Sch 10.1 Rate Design'!$B$9:$K$16, 10, FALSE))</f>
        <v>0</v>
      </c>
      <c r="DL1414" s="706">
        <f>IF(H1414="", 0, VLOOKUP($C1414, 'Sch 10.1 Rate Design'!$B$9:$K$16, 3, FALSE))</f>
        <v>0</v>
      </c>
      <c r="DM1414" s="393">
        <f>IF(I1414="", 0, VLOOKUP($C1414, 'Sch 10.1 Rate Design'!$B$9:$K$16, 3, FALSE))</f>
        <v>0</v>
      </c>
      <c r="DN1414" s="393">
        <f>IF(J1414="", 0, VLOOKUP($C1414, 'Sch 10.1 Rate Design'!$B$9:$K$16, 3, FALSE))</f>
        <v>0</v>
      </c>
      <c r="DO1414" s="393">
        <f>IF(K1414="", 0, VLOOKUP($C1414, 'Sch 10.1 Rate Design'!$B$9:$K$16, 3, FALSE))</f>
        <v>0</v>
      </c>
      <c r="DP1414" s="393">
        <f>IF(L1414="", 0, VLOOKUP($C1414, 'Sch 10.1 Rate Design'!$B$9:$K$16, 3, FALSE))</f>
        <v>0</v>
      </c>
      <c r="DQ1414" s="393">
        <f>IF(M1414="", 0, VLOOKUP($C1414, 'Sch 10.1 Rate Design'!$B$9:$K$16, 3, FALSE))</f>
        <v>0</v>
      </c>
      <c r="DR1414" s="393">
        <f>IF(N1414="", 0, VLOOKUP($C1414, 'Sch 10.1 Rate Design'!$B$9:$K$16, 3, FALSE))</f>
        <v>0</v>
      </c>
      <c r="DS1414" s="393">
        <f>IF(O1414="", 0, VLOOKUP($C1414, 'Sch 10.1 Rate Design'!$B$9:$K$16, 3, FALSE))</f>
        <v>0</v>
      </c>
      <c r="DT1414" s="393">
        <f>IF(P1414="", 0, VLOOKUP($C1414, 'Sch 10.1 Rate Design'!$B$9:$K$16, 3, FALSE))</f>
        <v>0</v>
      </c>
      <c r="DU1414" s="393">
        <f>IF(Q1414="", 0, VLOOKUP($C1414, 'Sch 10.1 Rate Design'!$B$9:$K$16, 3, FALSE))</f>
        <v>0</v>
      </c>
      <c r="DV1414" s="393">
        <f>IF(R1414="", 0, VLOOKUP($C1414, 'Sch 10.1 Rate Design'!$B$9:$K$16, 3, FALSE))</f>
        <v>0</v>
      </c>
      <c r="DW1414" s="705">
        <f>IF(S1414="", 0, VLOOKUP($C1414, 'Sch 10.1 Rate Design'!$B$9:$K$16, 3, FALSE))</f>
        <v>0</v>
      </c>
      <c r="DX1414" s="393"/>
      <c r="DY1414" s="393"/>
      <c r="DZ1414" s="393"/>
      <c r="EA1414" s="393"/>
      <c r="EB1414" s="393"/>
      <c r="EC1414" s="393"/>
      <c r="ED1414" s="393"/>
      <c r="EE1414" s="393"/>
      <c r="EF1414" s="393"/>
      <c r="EG1414" s="393"/>
      <c r="EH1414" s="393"/>
      <c r="EI1414" s="393"/>
      <c r="EJ1414" s="393"/>
    </row>
    <row r="1415" spans="1:140">
      <c r="A1415" s="393">
        <f>Input!AH1411</f>
        <v>0</v>
      </c>
      <c r="B1415" s="393">
        <v>1405</v>
      </c>
      <c r="C1415" s="690">
        <f>Input!AI1411</f>
        <v>0.625</v>
      </c>
      <c r="D1415" s="709">
        <f t="shared" si="317"/>
        <v>0</v>
      </c>
      <c r="E1415" s="709">
        <f>IF('Sch 10.1 Rate Design'!$AB$24="Monthly", AVERAGE(T1415,U1415,V1415,W1415,X1415,Y1415,Z1415,AA1415,AB1415,AC1415,AD1415,AE1415), AVERAGE(T1415,V1415,X1415,Z1415,AB1415,AD1415))</f>
        <v>0</v>
      </c>
      <c r="F1415" s="393">
        <f t="shared" si="304"/>
        <v>0</v>
      </c>
      <c r="G1415" s="705" t="e">
        <f>IF('Sch 10.1 Rate Design'!$AB$24="Monthly", AVERAGE(H1415,I1415,J1415,K1415,L1415,M1415,N1415,O1415,P1415,Q1415,R1415,S1415), AVERAGE(H1415,J1415,L1415,N1415,P1415,R1415))</f>
        <v>#DIV/0!</v>
      </c>
      <c r="H1415" s="393" t="str">
        <f>IF(Input!AJ1411="", "", Input!AJ1411)</f>
        <v/>
      </c>
      <c r="I1415" s="393" t="str">
        <f>IF(Input!AK1411="", "", Input!AK1411)</f>
        <v/>
      </c>
      <c r="J1415" s="393" t="str">
        <f>IF(Input!AL1411="", "", Input!AL1411)</f>
        <v/>
      </c>
      <c r="K1415" s="393" t="str">
        <f>IF(Input!AM1411="", "", Input!AM1411)</f>
        <v/>
      </c>
      <c r="L1415" s="393" t="str">
        <f>IF(Input!AN1411="", "", Input!AN1411)</f>
        <v/>
      </c>
      <c r="M1415" s="393" t="str">
        <f>IF(Input!AO1411="", "", Input!AO1411)</f>
        <v/>
      </c>
      <c r="N1415" s="393" t="str">
        <f>IF(Input!AP1411="", "", Input!AP1411)</f>
        <v/>
      </c>
      <c r="O1415" s="393" t="str">
        <f>IF(Input!AQ1411="", "", Input!AQ1411)</f>
        <v/>
      </c>
      <c r="P1415" s="393" t="str">
        <f>IF(Input!AR1411="", "", Input!AR1411)</f>
        <v/>
      </c>
      <c r="Q1415" s="393" t="str">
        <f>IF(Input!AS1411="", "", Input!AS1411)</f>
        <v/>
      </c>
      <c r="R1415" s="393" t="str">
        <f>IF(Input!AT1411="", "", Input!AT1411)</f>
        <v/>
      </c>
      <c r="S1415" s="393" t="str">
        <f>IF(Input!AU1411="", "", Input!AU1411)</f>
        <v/>
      </c>
      <c r="T1415" s="708">
        <f t="shared" si="305"/>
        <v>0</v>
      </c>
      <c r="U1415" s="708">
        <f t="shared" si="306"/>
        <v>0</v>
      </c>
      <c r="V1415" s="708">
        <f t="shared" si="307"/>
        <v>0</v>
      </c>
      <c r="W1415" s="708">
        <f t="shared" si="308"/>
        <v>0</v>
      </c>
      <c r="X1415" s="708">
        <f t="shared" si="309"/>
        <v>0</v>
      </c>
      <c r="Y1415" s="708">
        <f t="shared" si="310"/>
        <v>0</v>
      </c>
      <c r="Z1415" s="708">
        <f t="shared" si="311"/>
        <v>0</v>
      </c>
      <c r="AA1415" s="708">
        <f t="shared" si="312"/>
        <v>0</v>
      </c>
      <c r="AB1415" s="708">
        <f t="shared" si="313"/>
        <v>0</v>
      </c>
      <c r="AC1415" s="708">
        <f t="shared" si="314"/>
        <v>0</v>
      </c>
      <c r="AD1415" s="708">
        <f t="shared" si="315"/>
        <v>0</v>
      </c>
      <c r="AE1415" s="707">
        <f t="shared" si="316"/>
        <v>0</v>
      </c>
      <c r="AF1415" s="708">
        <f>IF(H1415="", 0, VLOOKUP($C1415, 'Sch 10.1 Rate Design'!$B$9:$K$16, 4, FALSE))</f>
        <v>0</v>
      </c>
      <c r="AG1415" s="708">
        <f>IF(I1415="", 0, VLOOKUP($C1415, 'Sch 10.1 Rate Design'!$B$9:$K$16, 4, FALSE))</f>
        <v>0</v>
      </c>
      <c r="AH1415" s="708">
        <f>IF(J1415="", 0, VLOOKUP($C1415, 'Sch 10.1 Rate Design'!$B$9:$K$16, 4, FALSE))</f>
        <v>0</v>
      </c>
      <c r="AI1415" s="708">
        <f>IF(K1415="", 0, VLOOKUP($C1415, 'Sch 10.1 Rate Design'!$B$9:$K$16, 4, FALSE))</f>
        <v>0</v>
      </c>
      <c r="AJ1415" s="708">
        <f>IF(L1415="", 0, VLOOKUP($C1415, 'Sch 10.1 Rate Design'!$B$9:$K$16, 4, FALSE))</f>
        <v>0</v>
      </c>
      <c r="AK1415" s="708">
        <f>IF(M1415="", 0, VLOOKUP($C1415, 'Sch 10.1 Rate Design'!$B$9:$K$16, 4, FALSE))</f>
        <v>0</v>
      </c>
      <c r="AL1415" s="708">
        <f>IF(N1415="", 0, VLOOKUP($C1415, 'Sch 10.1 Rate Design'!$B$9:$K$16, 4, FALSE))</f>
        <v>0</v>
      </c>
      <c r="AM1415" s="708">
        <f>IF(O1415="", 0, VLOOKUP($C1415, 'Sch 10.1 Rate Design'!$B$9:$K$16, 4, FALSE))</f>
        <v>0</v>
      </c>
      <c r="AN1415" s="708">
        <f>IF(P1415="", 0, VLOOKUP($C1415, 'Sch 10.1 Rate Design'!$B$9:$K$16, 4, FALSE))</f>
        <v>0</v>
      </c>
      <c r="AO1415" s="708">
        <f>IF(Q1415="", 0, VLOOKUP($C1415, 'Sch 10.1 Rate Design'!$B$9:$K$16, 4, FALSE))</f>
        <v>0</v>
      </c>
      <c r="AP1415" s="708">
        <f>IF(R1415="", 0, VLOOKUP($C1415, 'Sch 10.1 Rate Design'!$B$9:$K$16, 4, FALSE))</f>
        <v>0</v>
      </c>
      <c r="AQ1415" s="707">
        <f>IF(S1415="", 0, VLOOKUP($C1415, 'Sch 10.1 Rate Design'!$B$9:$K$16, 4, FALSE))</f>
        <v>0</v>
      </c>
      <c r="AR1415" s="706">
        <f>IF(H1415="",0,+IF(H1415&gt;+VLOOKUP($C1415, 'Sch 10.1 Rate Design'!$B$9:$K$16, 3),IF(H1415&gt;+VLOOKUP($C1415, 'Sch 10.1 Rate Design'!$B$9:$K$16, 5),+VLOOKUP($C1415, 'Sch 10.1 Rate Design'!$B$9:$K$16, 5)-VLOOKUP($C1415, 'Sch 10.1 Rate Design'!$B$9:$K$16, 3), H1415-VLOOKUP($C1415, 'Sch 10.1 Rate Design'!$B$9:$K$16, 3)), 0))</f>
        <v>0</v>
      </c>
      <c r="AS1415" s="393">
        <f>IF(I1415="",0,+IF(I1415&gt;+VLOOKUP($C1415, 'Sch 10.1 Rate Design'!$B$9:$K$16, 3),IF(I1415&gt;+VLOOKUP($C1415, 'Sch 10.1 Rate Design'!$B$9:$K$16, 5),+VLOOKUP($C1415, 'Sch 10.1 Rate Design'!$B$9:$K$16, 5)-VLOOKUP($C1415, 'Sch 10.1 Rate Design'!$B$9:$K$16, 3), I1415-VLOOKUP($C1415, 'Sch 10.1 Rate Design'!$B$9:$K$16, 3)), 0))</f>
        <v>0</v>
      </c>
      <c r="AT1415" s="393">
        <f>IF(J1415="",0,+IF(J1415&gt;+VLOOKUP($C1415, 'Sch 10.1 Rate Design'!$B$9:$K$16, 3),IF(J1415&gt;+VLOOKUP($C1415, 'Sch 10.1 Rate Design'!$B$9:$K$16, 5),+VLOOKUP($C1415, 'Sch 10.1 Rate Design'!$B$9:$K$16, 5)-VLOOKUP($C1415, 'Sch 10.1 Rate Design'!$B$9:$K$16, 3), J1415-VLOOKUP($C1415, 'Sch 10.1 Rate Design'!$B$9:$K$16, 3)), 0))</f>
        <v>0</v>
      </c>
      <c r="AU1415" s="393">
        <f>IF(K1415="",0,+IF(K1415&gt;+VLOOKUP($C1415, 'Sch 10.1 Rate Design'!$B$9:$K$16, 3),IF(K1415&gt;+VLOOKUP($C1415, 'Sch 10.1 Rate Design'!$B$9:$K$16, 5),+VLOOKUP($C1415, 'Sch 10.1 Rate Design'!$B$9:$K$16, 5)-VLOOKUP($C1415, 'Sch 10.1 Rate Design'!$B$9:$K$16, 3), K1415-VLOOKUP($C1415, 'Sch 10.1 Rate Design'!$B$9:$K$16, 3)), 0))</f>
        <v>0</v>
      </c>
      <c r="AV1415" s="393">
        <f>IF(L1415="",0,+IF(L1415&gt;+VLOOKUP($C1415, 'Sch 10.1 Rate Design'!$B$9:$K$16, 3),IF(L1415&gt;+VLOOKUP($C1415, 'Sch 10.1 Rate Design'!$B$9:$K$16, 5),+VLOOKUP($C1415, 'Sch 10.1 Rate Design'!$B$9:$K$16, 5)-VLOOKUP($C1415, 'Sch 10.1 Rate Design'!$B$9:$K$16, 3), L1415-VLOOKUP($C1415, 'Sch 10.1 Rate Design'!$B$9:$K$16, 3)), 0))</f>
        <v>0</v>
      </c>
      <c r="AW1415" s="393">
        <f>IF(M1415="",0,+IF(M1415&gt;+VLOOKUP($C1415, 'Sch 10.1 Rate Design'!$B$9:$K$16, 3),IF(M1415&gt;+VLOOKUP($C1415, 'Sch 10.1 Rate Design'!$B$9:$K$16, 5),+VLOOKUP($C1415, 'Sch 10.1 Rate Design'!$B$9:$K$16, 5)-VLOOKUP($C1415, 'Sch 10.1 Rate Design'!$B$9:$K$16, 3), M1415-VLOOKUP($C1415, 'Sch 10.1 Rate Design'!$B$9:$K$16, 3)), 0))</f>
        <v>0</v>
      </c>
      <c r="AX1415" s="393">
        <f>IF(N1415="",0,+IF(N1415&gt;+VLOOKUP($C1415, 'Sch 10.1 Rate Design'!$B$9:$K$16, 3),IF(N1415&gt;+VLOOKUP($C1415, 'Sch 10.1 Rate Design'!$B$9:$K$16, 5),+VLOOKUP($C1415, 'Sch 10.1 Rate Design'!$B$9:$K$16, 5)-VLOOKUP($C1415, 'Sch 10.1 Rate Design'!$B$9:$K$16, 3), N1415-VLOOKUP($C1415, 'Sch 10.1 Rate Design'!$B$9:$K$16, 3)), 0))</f>
        <v>0</v>
      </c>
      <c r="AY1415" s="393">
        <f>IF(O1415="",0,+IF(O1415&gt;+VLOOKUP($C1415, 'Sch 10.1 Rate Design'!$B$9:$K$16, 3),IF(O1415&gt;+VLOOKUP($C1415, 'Sch 10.1 Rate Design'!$B$9:$K$16, 5),+VLOOKUP($C1415, 'Sch 10.1 Rate Design'!$B$9:$K$16, 5)-VLOOKUP($C1415, 'Sch 10.1 Rate Design'!$B$9:$K$16, 3), O1415-VLOOKUP($C1415, 'Sch 10.1 Rate Design'!$B$9:$K$16, 3)), 0))</f>
        <v>0</v>
      </c>
      <c r="AZ1415" s="393">
        <f>IF(P1415="",0,+IF(P1415&gt;+VLOOKUP($C1415, 'Sch 10.1 Rate Design'!$B$9:$K$16, 3),IF(P1415&gt;+VLOOKUP($C1415, 'Sch 10.1 Rate Design'!$B$9:$K$16, 5),+VLOOKUP($C1415, 'Sch 10.1 Rate Design'!$B$9:$K$16, 5)-VLOOKUP($C1415, 'Sch 10.1 Rate Design'!$B$9:$K$16, 3), P1415-VLOOKUP($C1415, 'Sch 10.1 Rate Design'!$B$9:$K$16, 3)), 0))</f>
        <v>0</v>
      </c>
      <c r="BA1415" s="393">
        <f>IF(Q1415="",0,+IF(Q1415&gt;+VLOOKUP($C1415, 'Sch 10.1 Rate Design'!$B$9:$K$16, 3),IF(Q1415&gt;+VLOOKUP($C1415, 'Sch 10.1 Rate Design'!$B$9:$K$16, 5),+VLOOKUP($C1415, 'Sch 10.1 Rate Design'!$B$9:$K$16, 5)-VLOOKUP($C1415, 'Sch 10.1 Rate Design'!$B$9:$K$16, 3), Q1415-VLOOKUP($C1415, 'Sch 10.1 Rate Design'!$B$9:$K$16, 3)), 0))</f>
        <v>0</v>
      </c>
      <c r="BB1415" s="393">
        <f>IF(R1415="",0,+IF(R1415&gt;+VLOOKUP($C1415, 'Sch 10.1 Rate Design'!$B$9:$K$16, 3),IF(R1415&gt;+VLOOKUP($C1415, 'Sch 10.1 Rate Design'!$B$9:$K$16, 5),+VLOOKUP($C1415, 'Sch 10.1 Rate Design'!$B$9:$K$16, 5)-VLOOKUP($C1415, 'Sch 10.1 Rate Design'!$B$9:$K$16, 3), R1415-VLOOKUP($C1415, 'Sch 10.1 Rate Design'!$B$9:$K$16, 3)), 0))</f>
        <v>0</v>
      </c>
      <c r="BC1415" s="705">
        <f>IF(S1415="",0,+IF(S1415&gt;+VLOOKUP($C1415, 'Sch 10.1 Rate Design'!$B$9:$K$16, 3),IF(S1415&gt;+VLOOKUP($C1415, 'Sch 10.1 Rate Design'!$B$9:$K$16, 5),+VLOOKUP($C1415, 'Sch 10.1 Rate Design'!$B$9:$K$16, 5)-VLOOKUP($C1415, 'Sch 10.1 Rate Design'!$B$9:$K$16, 3), S1415-VLOOKUP($C1415, 'Sch 10.1 Rate Design'!$B$9:$K$16, 3)), 0))</f>
        <v>0</v>
      </c>
      <c r="BD1415" s="708">
        <f>IF(H1415="", 0, AR1415/'Sch 10.1 Rate Design'!$Z$24*VLOOKUP($C1415, 'Sch 10.1 Rate Design'!$B$9:$K$16, 6, FALSE))</f>
        <v>0</v>
      </c>
      <c r="BE1415" s="708">
        <f>IF(I1415="", 0, AS1415/'Sch 10.1 Rate Design'!$Z$24*VLOOKUP($C1415, 'Sch 10.1 Rate Design'!$B$9:$K$16, 6, FALSE))</f>
        <v>0</v>
      </c>
      <c r="BF1415" s="708">
        <f>IF(J1415="", 0, AT1415/'Sch 10.1 Rate Design'!$Z$24*VLOOKUP($C1415, 'Sch 10.1 Rate Design'!$B$9:$K$16, 6, FALSE))</f>
        <v>0</v>
      </c>
      <c r="BG1415" s="708">
        <f>IF(K1415="", 0, AU1415/'Sch 10.1 Rate Design'!$Z$24*VLOOKUP($C1415, 'Sch 10.1 Rate Design'!$B$9:$K$16, 6, FALSE))</f>
        <v>0</v>
      </c>
      <c r="BH1415" s="708">
        <f>IF(L1415="", 0, AV1415/'Sch 10.1 Rate Design'!$Z$24*VLOOKUP($C1415, 'Sch 10.1 Rate Design'!$B$9:$K$16, 6, FALSE))</f>
        <v>0</v>
      </c>
      <c r="BI1415" s="708">
        <f>IF(M1415="", 0, AW1415/'Sch 10.1 Rate Design'!$Z$24*VLOOKUP($C1415, 'Sch 10.1 Rate Design'!$B$9:$K$16, 6, FALSE))</f>
        <v>0</v>
      </c>
      <c r="BJ1415" s="708">
        <f>IF(N1415="", 0, AX1415/'Sch 10.1 Rate Design'!$Z$24*VLOOKUP($C1415, 'Sch 10.1 Rate Design'!$B$9:$K$16, 6, FALSE))</f>
        <v>0</v>
      </c>
      <c r="BK1415" s="708">
        <f>IF(O1415="", 0, AY1415/'Sch 10.1 Rate Design'!$Z$24*VLOOKUP($C1415, 'Sch 10.1 Rate Design'!$B$9:$K$16, 6, FALSE))</f>
        <v>0</v>
      </c>
      <c r="BL1415" s="708">
        <f>IF(P1415="", 0, AZ1415/'Sch 10.1 Rate Design'!$Z$24*VLOOKUP($C1415, 'Sch 10.1 Rate Design'!$B$9:$K$16, 6, FALSE))</f>
        <v>0</v>
      </c>
      <c r="BM1415" s="708">
        <f>IF(Q1415="", 0, BA1415/'Sch 10.1 Rate Design'!$Z$24*VLOOKUP($C1415, 'Sch 10.1 Rate Design'!$B$9:$K$16, 6, FALSE))</f>
        <v>0</v>
      </c>
      <c r="BN1415" s="708">
        <f>IF(R1415="", 0, BB1415/'Sch 10.1 Rate Design'!$Z$24*VLOOKUP($C1415, 'Sch 10.1 Rate Design'!$B$9:$K$16, 6, FALSE))</f>
        <v>0</v>
      </c>
      <c r="BO1415" s="707">
        <f>IF(S1415="", 0, BC1415/'Sch 10.1 Rate Design'!$Z$24*VLOOKUP($C1415, 'Sch 10.1 Rate Design'!$B$9:$K$16, 6, FALSE))</f>
        <v>0</v>
      </c>
      <c r="BP1415" s="393">
        <f>IF(H1415="",0,+IF(H1415&gt;+VLOOKUP($C1415, 'Sch 10.1 Rate Design'!$B$9:$K$16, 5),IF(H1415&gt;+VLOOKUP($C1415, 'Sch 10.1 Rate Design'!$B$9:$K$16, 7),+VLOOKUP($C1415, 'Sch 10.1 Rate Design'!$B$9:$K$16, 7)-VLOOKUP($C1415, 'Sch 10.1 Rate Design'!$B$9:$K$16, 5), H1415-VLOOKUP($C1415, 'Sch 10.1 Rate Design'!$B$9:$K$16, 5)), 0))</f>
        <v>0</v>
      </c>
      <c r="BQ1415" s="393">
        <f>IF(I1415="",0,+IF(I1415&gt;+VLOOKUP($C1415, 'Sch 10.1 Rate Design'!$B$9:$K$16, 5),IF(I1415&gt;+VLOOKUP($C1415, 'Sch 10.1 Rate Design'!$B$9:$K$16, 7),+VLOOKUP($C1415, 'Sch 10.1 Rate Design'!$B$9:$K$16, 7)-VLOOKUP($C1415, 'Sch 10.1 Rate Design'!$B$9:$K$16, 5), I1415-VLOOKUP($C1415, 'Sch 10.1 Rate Design'!$B$9:$K$16, 5)), 0))</f>
        <v>0</v>
      </c>
      <c r="BR1415" s="393">
        <f>IF(J1415="",0,+IF(J1415&gt;+VLOOKUP($C1415, 'Sch 10.1 Rate Design'!$B$9:$K$16, 5),IF(J1415&gt;+VLOOKUP($C1415, 'Sch 10.1 Rate Design'!$B$9:$K$16, 7),+VLOOKUP($C1415, 'Sch 10.1 Rate Design'!$B$9:$K$16, 7)-VLOOKUP($C1415, 'Sch 10.1 Rate Design'!$B$9:$K$16, 5), J1415-VLOOKUP($C1415, 'Sch 10.1 Rate Design'!$B$9:$K$16, 5)), 0))</f>
        <v>0</v>
      </c>
      <c r="BS1415" s="393">
        <f>IF(K1415="",0,+IF(K1415&gt;+VLOOKUP($C1415, 'Sch 10.1 Rate Design'!$B$9:$K$16, 5),IF(K1415&gt;+VLOOKUP($C1415, 'Sch 10.1 Rate Design'!$B$9:$K$16, 7),+VLOOKUP($C1415, 'Sch 10.1 Rate Design'!$B$9:$K$16, 7)-VLOOKUP($C1415, 'Sch 10.1 Rate Design'!$B$9:$K$16, 5), K1415-VLOOKUP($C1415, 'Sch 10.1 Rate Design'!$B$9:$K$16, 5)), 0))</f>
        <v>0</v>
      </c>
      <c r="BT1415" s="393">
        <f>IF(L1415="",0,+IF(L1415&gt;+VLOOKUP($C1415, 'Sch 10.1 Rate Design'!$B$9:$K$16, 5),IF(L1415&gt;+VLOOKUP($C1415, 'Sch 10.1 Rate Design'!$B$9:$K$16, 7),+VLOOKUP($C1415, 'Sch 10.1 Rate Design'!$B$9:$K$16, 7)-VLOOKUP($C1415, 'Sch 10.1 Rate Design'!$B$9:$K$16, 5), L1415-VLOOKUP($C1415, 'Sch 10.1 Rate Design'!$B$9:$K$16, 5)), 0))</f>
        <v>0</v>
      </c>
      <c r="BU1415" s="393">
        <f>IF(M1415="",0,+IF(M1415&gt;+VLOOKUP($C1415, 'Sch 10.1 Rate Design'!$B$9:$K$16, 5),IF(M1415&gt;+VLOOKUP($C1415, 'Sch 10.1 Rate Design'!$B$9:$K$16, 7),+VLOOKUP($C1415, 'Sch 10.1 Rate Design'!$B$9:$K$16, 7)-VLOOKUP($C1415, 'Sch 10.1 Rate Design'!$B$9:$K$16, 5), M1415-VLOOKUP($C1415, 'Sch 10.1 Rate Design'!$B$9:$K$16, 5)), 0))</f>
        <v>0</v>
      </c>
      <c r="BV1415" s="393">
        <f>IF(N1415="",0,+IF(N1415&gt;+VLOOKUP($C1415, 'Sch 10.1 Rate Design'!$B$9:$K$16, 5),IF(N1415&gt;+VLOOKUP($C1415, 'Sch 10.1 Rate Design'!$B$9:$K$16, 7),+VLOOKUP($C1415, 'Sch 10.1 Rate Design'!$B$9:$K$16, 7)-VLOOKUP($C1415, 'Sch 10.1 Rate Design'!$B$9:$K$16, 5), N1415-VLOOKUP($C1415, 'Sch 10.1 Rate Design'!$B$9:$K$16, 5)), 0))</f>
        <v>0</v>
      </c>
      <c r="BW1415" s="393">
        <f>IF(O1415="",0,+IF(O1415&gt;+VLOOKUP($C1415, 'Sch 10.1 Rate Design'!$B$9:$K$16, 5),IF(O1415&gt;+VLOOKUP($C1415, 'Sch 10.1 Rate Design'!$B$9:$K$16, 7),+VLOOKUP($C1415, 'Sch 10.1 Rate Design'!$B$9:$K$16, 7)-VLOOKUP($C1415, 'Sch 10.1 Rate Design'!$B$9:$K$16, 5), O1415-VLOOKUP($C1415, 'Sch 10.1 Rate Design'!$B$9:$K$16, 5)), 0))</f>
        <v>0</v>
      </c>
      <c r="BX1415" s="393">
        <f>IF(P1415="",0,+IF(P1415&gt;+VLOOKUP($C1415, 'Sch 10.1 Rate Design'!$B$9:$K$16, 5),IF(P1415&gt;+VLOOKUP($C1415, 'Sch 10.1 Rate Design'!$B$9:$K$16, 7),+VLOOKUP($C1415, 'Sch 10.1 Rate Design'!$B$9:$K$16, 7)-VLOOKUP($C1415, 'Sch 10.1 Rate Design'!$B$9:$K$16, 5), P1415-VLOOKUP($C1415, 'Sch 10.1 Rate Design'!$B$9:$K$16, 5)), 0))</f>
        <v>0</v>
      </c>
      <c r="BY1415" s="393">
        <f>IF(Q1415="",0,+IF(Q1415&gt;+VLOOKUP($C1415, 'Sch 10.1 Rate Design'!$B$9:$K$16, 5),IF(Q1415&gt;+VLOOKUP($C1415, 'Sch 10.1 Rate Design'!$B$9:$K$16, 7),+VLOOKUP($C1415, 'Sch 10.1 Rate Design'!$B$9:$K$16, 7)-VLOOKUP($C1415, 'Sch 10.1 Rate Design'!$B$9:$K$16, 5), Q1415-VLOOKUP($C1415, 'Sch 10.1 Rate Design'!$B$9:$K$16, 5)), 0))</f>
        <v>0</v>
      </c>
      <c r="BZ1415" s="393">
        <f>IF(R1415="",0,+IF(R1415&gt;+VLOOKUP($C1415, 'Sch 10.1 Rate Design'!$B$9:$K$16, 5),IF(R1415&gt;+VLOOKUP($C1415, 'Sch 10.1 Rate Design'!$B$9:$K$16, 7),+VLOOKUP($C1415, 'Sch 10.1 Rate Design'!$B$9:$K$16, 7)-VLOOKUP($C1415, 'Sch 10.1 Rate Design'!$B$9:$K$16, 5), R1415-VLOOKUP($C1415, 'Sch 10.1 Rate Design'!$B$9:$K$16, 5)), 0))</f>
        <v>0</v>
      </c>
      <c r="CA1415" s="705">
        <f>IF(S1415="",0,+IF(S1415&gt;+VLOOKUP($C1415, 'Sch 10.1 Rate Design'!$B$9:$K$16, 5),IF(S1415&gt;+VLOOKUP($C1415, 'Sch 10.1 Rate Design'!$B$9:$K$16, 7),+VLOOKUP($C1415, 'Sch 10.1 Rate Design'!$B$9:$K$16, 7)-VLOOKUP($C1415, 'Sch 10.1 Rate Design'!$B$9:$K$16, 5), S1415-VLOOKUP($C1415, 'Sch 10.1 Rate Design'!$B$9:$K$16, 5)), 0))</f>
        <v>0</v>
      </c>
      <c r="CB1415" s="708">
        <f>IF(H1415="", 0, BP1415/'Sch 10.1 Rate Design'!$Z$24*VLOOKUP($C1415, 'Sch 10.1 Rate Design'!$B$9:$K$16, 8, FALSE))</f>
        <v>0</v>
      </c>
      <c r="CC1415" s="708">
        <f>IF(I1415="", 0, BQ1415/'Sch 10.1 Rate Design'!$Z$24*VLOOKUP($C1415, 'Sch 10.1 Rate Design'!$B$9:$K$16, 8, FALSE))</f>
        <v>0</v>
      </c>
      <c r="CD1415" s="708">
        <f>IF(J1415="", 0, BR1415/'Sch 10.1 Rate Design'!$Z$24*VLOOKUP($C1415, 'Sch 10.1 Rate Design'!$B$9:$K$16, 8, FALSE))</f>
        <v>0</v>
      </c>
      <c r="CE1415" s="708">
        <f>IF(K1415="", 0, BS1415/'Sch 10.1 Rate Design'!$Z$24*VLOOKUP($C1415, 'Sch 10.1 Rate Design'!$B$9:$K$16, 8, FALSE))</f>
        <v>0</v>
      </c>
      <c r="CF1415" s="708">
        <f>IF(L1415="", 0, BT1415/'Sch 10.1 Rate Design'!$Z$24*VLOOKUP($C1415, 'Sch 10.1 Rate Design'!$B$9:$K$16, 8, FALSE))</f>
        <v>0</v>
      </c>
      <c r="CG1415" s="708">
        <f>IF(M1415="", 0, BU1415/'Sch 10.1 Rate Design'!$Z$24*VLOOKUP($C1415, 'Sch 10.1 Rate Design'!$B$9:$K$16, 8, FALSE))</f>
        <v>0</v>
      </c>
      <c r="CH1415" s="708">
        <f>IF(N1415="", 0, BV1415/'Sch 10.1 Rate Design'!$Z$24*VLOOKUP($C1415, 'Sch 10.1 Rate Design'!$B$9:$K$16, 8, FALSE))</f>
        <v>0</v>
      </c>
      <c r="CI1415" s="708">
        <f>IF(O1415="", 0, BW1415/'Sch 10.1 Rate Design'!$Z$24*VLOOKUP($C1415, 'Sch 10.1 Rate Design'!$B$9:$K$16, 8, FALSE))</f>
        <v>0</v>
      </c>
      <c r="CJ1415" s="708">
        <f>IF(P1415="", 0, BX1415/'Sch 10.1 Rate Design'!$Z$24*VLOOKUP($C1415, 'Sch 10.1 Rate Design'!$B$9:$K$16, 8, FALSE))</f>
        <v>0</v>
      </c>
      <c r="CK1415" s="708">
        <f>IF(Q1415="", 0, BY1415/'Sch 10.1 Rate Design'!$Z$24*VLOOKUP($C1415, 'Sch 10.1 Rate Design'!$B$9:$K$16, 8, FALSE))</f>
        <v>0</v>
      </c>
      <c r="CL1415" s="708">
        <f>IF(R1415="", 0, BZ1415/'Sch 10.1 Rate Design'!$Z$24*VLOOKUP($C1415, 'Sch 10.1 Rate Design'!$B$9:$K$16, 8, FALSE))</f>
        <v>0</v>
      </c>
      <c r="CM1415" s="707">
        <f>IF(S1415="", 0, CA1415/'Sch 10.1 Rate Design'!$Z$24*VLOOKUP($C1415, 'Sch 10.1 Rate Design'!$B$9:$K$16, 8, FALSE))</f>
        <v>0</v>
      </c>
      <c r="CN1415" s="393">
        <f>IF(H1415="",0,IF(H1415&gt;VLOOKUP($C1415,'Sch 10.1 Rate Design'!$B$9:$K$16,9,FALSE),H1415-VLOOKUP($C1415,'Sch 10.1 Rate Design'!$B$9:$K$16,9,FALSE),0))</f>
        <v>0</v>
      </c>
      <c r="CO1415" s="393">
        <f>IF(I1415="",0,IF(I1415&gt;VLOOKUP($C1415,'Sch 10.1 Rate Design'!$B$9:$K$16,9,FALSE),I1415-VLOOKUP($C1415,'Sch 10.1 Rate Design'!$B$9:$K$16,9,FALSE),0))</f>
        <v>0</v>
      </c>
      <c r="CP1415" s="393">
        <f>IF(J1415="",0,IF(J1415&gt;VLOOKUP($C1415,'Sch 10.1 Rate Design'!$B$9:$K$16,9,FALSE),J1415-VLOOKUP($C1415,'Sch 10.1 Rate Design'!$B$9:$K$16,9,FALSE),0))</f>
        <v>0</v>
      </c>
      <c r="CQ1415" s="393">
        <f>IF(K1415="",0,IF(K1415&gt;VLOOKUP($C1415,'Sch 10.1 Rate Design'!$B$9:$K$16,9,FALSE),K1415-VLOOKUP($C1415,'Sch 10.1 Rate Design'!$B$9:$K$16,9,FALSE),0))</f>
        <v>0</v>
      </c>
      <c r="CR1415" s="393">
        <f>IF(L1415="",0,IF(L1415&gt;VLOOKUP($C1415,'Sch 10.1 Rate Design'!$B$9:$K$16,9,FALSE),L1415-VLOOKUP($C1415,'Sch 10.1 Rate Design'!$B$9:$K$16,9,FALSE),0))</f>
        <v>0</v>
      </c>
      <c r="CS1415" s="393">
        <f>IF(M1415="",0,IF(M1415&gt;VLOOKUP($C1415,'Sch 10.1 Rate Design'!$B$9:$K$16,9,FALSE),M1415-VLOOKUP($C1415,'Sch 10.1 Rate Design'!$B$9:$K$16,9,FALSE),0))</f>
        <v>0</v>
      </c>
      <c r="CT1415" s="393">
        <f>IF(N1415="",0,IF(N1415&gt;VLOOKUP($C1415,'Sch 10.1 Rate Design'!$B$9:$K$16,9,FALSE),N1415-VLOOKUP($C1415,'Sch 10.1 Rate Design'!$B$9:$K$16,9,FALSE),0))</f>
        <v>0</v>
      </c>
      <c r="CU1415" s="393">
        <f>IF(O1415="",0,IF(O1415&gt;VLOOKUP($C1415,'Sch 10.1 Rate Design'!$B$9:$K$16,9,FALSE),O1415-VLOOKUP($C1415,'Sch 10.1 Rate Design'!$B$9:$K$16,9,FALSE),0))</f>
        <v>0</v>
      </c>
      <c r="CV1415" s="393">
        <f>IF(P1415="",0,IF(P1415&gt;VLOOKUP($C1415,'Sch 10.1 Rate Design'!$B$9:$K$16,9,FALSE),P1415-VLOOKUP($C1415,'Sch 10.1 Rate Design'!$B$9:$K$16,9,FALSE),0))</f>
        <v>0</v>
      </c>
      <c r="CW1415" s="393">
        <f>IF(Q1415="",0,IF(Q1415&gt;VLOOKUP($C1415,'Sch 10.1 Rate Design'!$B$9:$K$16,9,FALSE),Q1415-VLOOKUP($C1415,'Sch 10.1 Rate Design'!$B$9:$K$16,9,FALSE),0))</f>
        <v>0</v>
      </c>
      <c r="CX1415" s="393">
        <f>IF(R1415="",0,IF(R1415&gt;VLOOKUP($C1415,'Sch 10.1 Rate Design'!$B$9:$K$16,9,FALSE),R1415-VLOOKUP($C1415,'Sch 10.1 Rate Design'!$B$9:$K$16,9,FALSE),0))</f>
        <v>0</v>
      </c>
      <c r="CY1415" s="705">
        <f>IF(S1415="",0,IF(S1415&gt;VLOOKUP($C1415,'Sch 10.1 Rate Design'!$B$9:$K$16,9,FALSE),S1415-VLOOKUP($C1415,'Sch 10.1 Rate Design'!$B$9:$K$16,9,FALSE),0))</f>
        <v>0</v>
      </c>
      <c r="CZ1415" s="708">
        <f>IF(H1415="", 0, CN1415/'Sch 10.1 Rate Design'!$Z$24*VLOOKUP($C1415, 'Sch 10.1 Rate Design'!$B$9:$K$16, 10, FALSE))</f>
        <v>0</v>
      </c>
      <c r="DA1415" s="708">
        <f>IF(I1415="", 0, CO1415/'Sch 10.1 Rate Design'!$Z$24*VLOOKUP($C1415, 'Sch 10.1 Rate Design'!$B$9:$K$16, 10, FALSE))</f>
        <v>0</v>
      </c>
      <c r="DB1415" s="708">
        <f>IF(J1415="", 0, CP1415/'Sch 10.1 Rate Design'!$Z$24*VLOOKUP($C1415, 'Sch 10.1 Rate Design'!$B$9:$K$16, 10, FALSE))</f>
        <v>0</v>
      </c>
      <c r="DC1415" s="708">
        <f>IF(K1415="", 0, CQ1415/'Sch 10.1 Rate Design'!$Z$24*VLOOKUP($C1415, 'Sch 10.1 Rate Design'!$B$9:$K$16, 10, FALSE))</f>
        <v>0</v>
      </c>
      <c r="DD1415" s="708">
        <f>IF(L1415="", 0, CR1415/'Sch 10.1 Rate Design'!$Z$24*VLOOKUP($C1415, 'Sch 10.1 Rate Design'!$B$9:$K$16, 10, FALSE))</f>
        <v>0</v>
      </c>
      <c r="DE1415" s="708">
        <f>IF(M1415="", 0, CS1415/'Sch 10.1 Rate Design'!$Z$24*VLOOKUP($C1415, 'Sch 10.1 Rate Design'!$B$9:$K$16, 10, FALSE))</f>
        <v>0</v>
      </c>
      <c r="DF1415" s="708">
        <f>IF(N1415="", 0, CT1415/'Sch 10.1 Rate Design'!$Z$24*VLOOKUP($C1415, 'Sch 10.1 Rate Design'!$B$9:$K$16, 10, FALSE))</f>
        <v>0</v>
      </c>
      <c r="DG1415" s="708">
        <f>IF(O1415="", 0, CU1415/'Sch 10.1 Rate Design'!$Z$24*VLOOKUP($C1415, 'Sch 10.1 Rate Design'!$B$9:$K$16, 10, FALSE))</f>
        <v>0</v>
      </c>
      <c r="DH1415" s="708">
        <f>IF(P1415="", 0, CV1415/'Sch 10.1 Rate Design'!$Z$24*VLOOKUP($C1415, 'Sch 10.1 Rate Design'!$B$9:$K$16, 10, FALSE))</f>
        <v>0</v>
      </c>
      <c r="DI1415" s="708">
        <f>IF(Q1415="", 0, CW1415/'Sch 10.1 Rate Design'!$Z$24*VLOOKUP($C1415, 'Sch 10.1 Rate Design'!$B$9:$K$16, 10, FALSE))</f>
        <v>0</v>
      </c>
      <c r="DJ1415" s="708">
        <f>IF(R1415="", 0, CX1415/'Sch 10.1 Rate Design'!$Z$24*VLOOKUP($C1415, 'Sch 10.1 Rate Design'!$B$9:$K$16, 10, FALSE))</f>
        <v>0</v>
      </c>
      <c r="DK1415" s="707">
        <f>IF(S1415="", 0, CY1415/'Sch 10.1 Rate Design'!$Z$24*VLOOKUP($C1415, 'Sch 10.1 Rate Design'!$B$9:$K$16, 10, FALSE))</f>
        <v>0</v>
      </c>
      <c r="DL1415" s="706">
        <f>IF(H1415="", 0, VLOOKUP($C1415, 'Sch 10.1 Rate Design'!$B$9:$K$16, 3, FALSE))</f>
        <v>0</v>
      </c>
      <c r="DM1415" s="393">
        <f>IF(I1415="", 0, VLOOKUP($C1415, 'Sch 10.1 Rate Design'!$B$9:$K$16, 3, FALSE))</f>
        <v>0</v>
      </c>
      <c r="DN1415" s="393">
        <f>IF(J1415="", 0, VLOOKUP($C1415, 'Sch 10.1 Rate Design'!$B$9:$K$16, 3, FALSE))</f>
        <v>0</v>
      </c>
      <c r="DO1415" s="393">
        <f>IF(K1415="", 0, VLOOKUP($C1415, 'Sch 10.1 Rate Design'!$B$9:$K$16, 3, FALSE))</f>
        <v>0</v>
      </c>
      <c r="DP1415" s="393">
        <f>IF(L1415="", 0, VLOOKUP($C1415, 'Sch 10.1 Rate Design'!$B$9:$K$16, 3, FALSE))</f>
        <v>0</v>
      </c>
      <c r="DQ1415" s="393">
        <f>IF(M1415="", 0, VLOOKUP($C1415, 'Sch 10.1 Rate Design'!$B$9:$K$16, 3, FALSE))</f>
        <v>0</v>
      </c>
      <c r="DR1415" s="393">
        <f>IF(N1415="", 0, VLOOKUP($C1415, 'Sch 10.1 Rate Design'!$B$9:$K$16, 3, FALSE))</f>
        <v>0</v>
      </c>
      <c r="DS1415" s="393">
        <f>IF(O1415="", 0, VLOOKUP($C1415, 'Sch 10.1 Rate Design'!$B$9:$K$16, 3, FALSE))</f>
        <v>0</v>
      </c>
      <c r="DT1415" s="393">
        <f>IF(P1415="", 0, VLOOKUP($C1415, 'Sch 10.1 Rate Design'!$B$9:$K$16, 3, FALSE))</f>
        <v>0</v>
      </c>
      <c r="DU1415" s="393">
        <f>IF(Q1415="", 0, VLOOKUP($C1415, 'Sch 10.1 Rate Design'!$B$9:$K$16, 3, FALSE))</f>
        <v>0</v>
      </c>
      <c r="DV1415" s="393">
        <f>IF(R1415="", 0, VLOOKUP($C1415, 'Sch 10.1 Rate Design'!$B$9:$K$16, 3, FALSE))</f>
        <v>0</v>
      </c>
      <c r="DW1415" s="705">
        <f>IF(S1415="", 0, VLOOKUP($C1415, 'Sch 10.1 Rate Design'!$B$9:$K$16, 3, FALSE))</f>
        <v>0</v>
      </c>
      <c r="DX1415" s="393"/>
      <c r="DY1415" s="393"/>
      <c r="DZ1415" s="393"/>
      <c r="EA1415" s="393"/>
      <c r="EB1415" s="393"/>
      <c r="EC1415" s="393"/>
      <c r="ED1415" s="393"/>
      <c r="EE1415" s="393"/>
      <c r="EF1415" s="393"/>
      <c r="EG1415" s="393"/>
      <c r="EH1415" s="393"/>
      <c r="EI1415" s="393"/>
      <c r="EJ1415" s="393"/>
    </row>
    <row r="1416" spans="1:140">
      <c r="A1416" s="393">
        <f>Input!AH1412</f>
        <v>0</v>
      </c>
      <c r="B1416" s="393">
        <v>1406</v>
      </c>
      <c r="C1416" s="690">
        <f>Input!AI1412</f>
        <v>0.625</v>
      </c>
      <c r="D1416" s="709">
        <f t="shared" si="317"/>
        <v>0</v>
      </c>
      <c r="E1416" s="709">
        <f>IF('Sch 10.1 Rate Design'!$AB$24="Monthly", AVERAGE(T1416,U1416,V1416,W1416,X1416,Y1416,Z1416,AA1416,AB1416,AC1416,AD1416,AE1416), AVERAGE(T1416,V1416,X1416,Z1416,AB1416,AD1416))</f>
        <v>0</v>
      </c>
      <c r="F1416" s="393">
        <f t="shared" si="304"/>
        <v>0</v>
      </c>
      <c r="G1416" s="705" t="e">
        <f>IF('Sch 10.1 Rate Design'!$AB$24="Monthly", AVERAGE(H1416,I1416,J1416,K1416,L1416,M1416,N1416,O1416,P1416,Q1416,R1416,S1416), AVERAGE(H1416,J1416,L1416,N1416,P1416,R1416))</f>
        <v>#DIV/0!</v>
      </c>
      <c r="H1416" s="393" t="str">
        <f>IF(Input!AJ1412="", "", Input!AJ1412)</f>
        <v/>
      </c>
      <c r="I1416" s="393" t="str">
        <f>IF(Input!AK1412="", "", Input!AK1412)</f>
        <v/>
      </c>
      <c r="J1416" s="393" t="str">
        <f>IF(Input!AL1412="", "", Input!AL1412)</f>
        <v/>
      </c>
      <c r="K1416" s="393" t="str">
        <f>IF(Input!AM1412="", "", Input!AM1412)</f>
        <v/>
      </c>
      <c r="L1416" s="393" t="str">
        <f>IF(Input!AN1412="", "", Input!AN1412)</f>
        <v/>
      </c>
      <c r="M1416" s="393" t="str">
        <f>IF(Input!AO1412="", "", Input!AO1412)</f>
        <v/>
      </c>
      <c r="N1416" s="393" t="str">
        <f>IF(Input!AP1412="", "", Input!AP1412)</f>
        <v/>
      </c>
      <c r="O1416" s="393" t="str">
        <f>IF(Input!AQ1412="", "", Input!AQ1412)</f>
        <v/>
      </c>
      <c r="P1416" s="393" t="str">
        <f>IF(Input!AR1412="", "", Input!AR1412)</f>
        <v/>
      </c>
      <c r="Q1416" s="393" t="str">
        <f>IF(Input!AS1412="", "", Input!AS1412)</f>
        <v/>
      </c>
      <c r="R1416" s="393" t="str">
        <f>IF(Input!AT1412="", "", Input!AT1412)</f>
        <v/>
      </c>
      <c r="S1416" s="393" t="str">
        <f>IF(Input!AU1412="", "", Input!AU1412)</f>
        <v/>
      </c>
      <c r="T1416" s="708">
        <f t="shared" si="305"/>
        <v>0</v>
      </c>
      <c r="U1416" s="708">
        <f t="shared" si="306"/>
        <v>0</v>
      </c>
      <c r="V1416" s="708">
        <f t="shared" si="307"/>
        <v>0</v>
      </c>
      <c r="W1416" s="708">
        <f t="shared" si="308"/>
        <v>0</v>
      </c>
      <c r="X1416" s="708">
        <f t="shared" si="309"/>
        <v>0</v>
      </c>
      <c r="Y1416" s="708">
        <f t="shared" si="310"/>
        <v>0</v>
      </c>
      <c r="Z1416" s="708">
        <f t="shared" si="311"/>
        <v>0</v>
      </c>
      <c r="AA1416" s="708">
        <f t="shared" si="312"/>
        <v>0</v>
      </c>
      <c r="AB1416" s="708">
        <f t="shared" si="313"/>
        <v>0</v>
      </c>
      <c r="AC1416" s="708">
        <f t="shared" si="314"/>
        <v>0</v>
      </c>
      <c r="AD1416" s="708">
        <f t="shared" si="315"/>
        <v>0</v>
      </c>
      <c r="AE1416" s="707">
        <f t="shared" si="316"/>
        <v>0</v>
      </c>
      <c r="AF1416" s="708">
        <f>IF(H1416="", 0, VLOOKUP($C1416, 'Sch 10.1 Rate Design'!$B$9:$K$16, 4, FALSE))</f>
        <v>0</v>
      </c>
      <c r="AG1416" s="708">
        <f>IF(I1416="", 0, VLOOKUP($C1416, 'Sch 10.1 Rate Design'!$B$9:$K$16, 4, FALSE))</f>
        <v>0</v>
      </c>
      <c r="AH1416" s="708">
        <f>IF(J1416="", 0, VLOOKUP($C1416, 'Sch 10.1 Rate Design'!$B$9:$K$16, 4, FALSE))</f>
        <v>0</v>
      </c>
      <c r="AI1416" s="708">
        <f>IF(K1416="", 0, VLOOKUP($C1416, 'Sch 10.1 Rate Design'!$B$9:$K$16, 4, FALSE))</f>
        <v>0</v>
      </c>
      <c r="AJ1416" s="708">
        <f>IF(L1416="", 0, VLOOKUP($C1416, 'Sch 10.1 Rate Design'!$B$9:$K$16, 4, FALSE))</f>
        <v>0</v>
      </c>
      <c r="AK1416" s="708">
        <f>IF(M1416="", 0, VLOOKUP($C1416, 'Sch 10.1 Rate Design'!$B$9:$K$16, 4, FALSE))</f>
        <v>0</v>
      </c>
      <c r="AL1416" s="708">
        <f>IF(N1416="", 0, VLOOKUP($C1416, 'Sch 10.1 Rate Design'!$B$9:$K$16, 4, FALSE))</f>
        <v>0</v>
      </c>
      <c r="AM1416" s="708">
        <f>IF(O1416="", 0, VLOOKUP($C1416, 'Sch 10.1 Rate Design'!$B$9:$K$16, 4, FALSE))</f>
        <v>0</v>
      </c>
      <c r="AN1416" s="708">
        <f>IF(P1416="", 0, VLOOKUP($C1416, 'Sch 10.1 Rate Design'!$B$9:$K$16, 4, FALSE))</f>
        <v>0</v>
      </c>
      <c r="AO1416" s="708">
        <f>IF(Q1416="", 0, VLOOKUP($C1416, 'Sch 10.1 Rate Design'!$B$9:$K$16, 4, FALSE))</f>
        <v>0</v>
      </c>
      <c r="AP1416" s="708">
        <f>IF(R1416="", 0, VLOOKUP($C1416, 'Sch 10.1 Rate Design'!$B$9:$K$16, 4, FALSE))</f>
        <v>0</v>
      </c>
      <c r="AQ1416" s="707">
        <f>IF(S1416="", 0, VLOOKUP($C1416, 'Sch 10.1 Rate Design'!$B$9:$K$16, 4, FALSE))</f>
        <v>0</v>
      </c>
      <c r="AR1416" s="706">
        <f>IF(H1416="",0,+IF(H1416&gt;+VLOOKUP($C1416, 'Sch 10.1 Rate Design'!$B$9:$K$16, 3),IF(H1416&gt;+VLOOKUP($C1416, 'Sch 10.1 Rate Design'!$B$9:$K$16, 5),+VLOOKUP($C1416, 'Sch 10.1 Rate Design'!$B$9:$K$16, 5)-VLOOKUP($C1416, 'Sch 10.1 Rate Design'!$B$9:$K$16, 3), H1416-VLOOKUP($C1416, 'Sch 10.1 Rate Design'!$B$9:$K$16, 3)), 0))</f>
        <v>0</v>
      </c>
      <c r="AS1416" s="393">
        <f>IF(I1416="",0,+IF(I1416&gt;+VLOOKUP($C1416, 'Sch 10.1 Rate Design'!$B$9:$K$16, 3),IF(I1416&gt;+VLOOKUP($C1416, 'Sch 10.1 Rate Design'!$B$9:$K$16, 5),+VLOOKUP($C1416, 'Sch 10.1 Rate Design'!$B$9:$K$16, 5)-VLOOKUP($C1416, 'Sch 10.1 Rate Design'!$B$9:$K$16, 3), I1416-VLOOKUP($C1416, 'Sch 10.1 Rate Design'!$B$9:$K$16, 3)), 0))</f>
        <v>0</v>
      </c>
      <c r="AT1416" s="393">
        <f>IF(J1416="",0,+IF(J1416&gt;+VLOOKUP($C1416, 'Sch 10.1 Rate Design'!$B$9:$K$16, 3),IF(J1416&gt;+VLOOKUP($C1416, 'Sch 10.1 Rate Design'!$B$9:$K$16, 5),+VLOOKUP($C1416, 'Sch 10.1 Rate Design'!$B$9:$K$16, 5)-VLOOKUP($C1416, 'Sch 10.1 Rate Design'!$B$9:$K$16, 3), J1416-VLOOKUP($C1416, 'Sch 10.1 Rate Design'!$B$9:$K$16, 3)), 0))</f>
        <v>0</v>
      </c>
      <c r="AU1416" s="393">
        <f>IF(K1416="",0,+IF(K1416&gt;+VLOOKUP($C1416, 'Sch 10.1 Rate Design'!$B$9:$K$16, 3),IF(K1416&gt;+VLOOKUP($C1416, 'Sch 10.1 Rate Design'!$B$9:$K$16, 5),+VLOOKUP($C1416, 'Sch 10.1 Rate Design'!$B$9:$K$16, 5)-VLOOKUP($C1416, 'Sch 10.1 Rate Design'!$B$9:$K$16, 3), K1416-VLOOKUP($C1416, 'Sch 10.1 Rate Design'!$B$9:$K$16, 3)), 0))</f>
        <v>0</v>
      </c>
      <c r="AV1416" s="393">
        <f>IF(L1416="",0,+IF(L1416&gt;+VLOOKUP($C1416, 'Sch 10.1 Rate Design'!$B$9:$K$16, 3),IF(L1416&gt;+VLOOKUP($C1416, 'Sch 10.1 Rate Design'!$B$9:$K$16, 5),+VLOOKUP($C1416, 'Sch 10.1 Rate Design'!$B$9:$K$16, 5)-VLOOKUP($C1416, 'Sch 10.1 Rate Design'!$B$9:$K$16, 3), L1416-VLOOKUP($C1416, 'Sch 10.1 Rate Design'!$B$9:$K$16, 3)), 0))</f>
        <v>0</v>
      </c>
      <c r="AW1416" s="393">
        <f>IF(M1416="",0,+IF(M1416&gt;+VLOOKUP($C1416, 'Sch 10.1 Rate Design'!$B$9:$K$16, 3),IF(M1416&gt;+VLOOKUP($C1416, 'Sch 10.1 Rate Design'!$B$9:$K$16, 5),+VLOOKUP($C1416, 'Sch 10.1 Rate Design'!$B$9:$K$16, 5)-VLOOKUP($C1416, 'Sch 10.1 Rate Design'!$B$9:$K$16, 3), M1416-VLOOKUP($C1416, 'Sch 10.1 Rate Design'!$B$9:$K$16, 3)), 0))</f>
        <v>0</v>
      </c>
      <c r="AX1416" s="393">
        <f>IF(N1416="",0,+IF(N1416&gt;+VLOOKUP($C1416, 'Sch 10.1 Rate Design'!$B$9:$K$16, 3),IF(N1416&gt;+VLOOKUP($C1416, 'Sch 10.1 Rate Design'!$B$9:$K$16, 5),+VLOOKUP($C1416, 'Sch 10.1 Rate Design'!$B$9:$K$16, 5)-VLOOKUP($C1416, 'Sch 10.1 Rate Design'!$B$9:$K$16, 3), N1416-VLOOKUP($C1416, 'Sch 10.1 Rate Design'!$B$9:$K$16, 3)), 0))</f>
        <v>0</v>
      </c>
      <c r="AY1416" s="393">
        <f>IF(O1416="",0,+IF(O1416&gt;+VLOOKUP($C1416, 'Sch 10.1 Rate Design'!$B$9:$K$16, 3),IF(O1416&gt;+VLOOKUP($C1416, 'Sch 10.1 Rate Design'!$B$9:$K$16, 5),+VLOOKUP($C1416, 'Sch 10.1 Rate Design'!$B$9:$K$16, 5)-VLOOKUP($C1416, 'Sch 10.1 Rate Design'!$B$9:$K$16, 3), O1416-VLOOKUP($C1416, 'Sch 10.1 Rate Design'!$B$9:$K$16, 3)), 0))</f>
        <v>0</v>
      </c>
      <c r="AZ1416" s="393">
        <f>IF(P1416="",0,+IF(P1416&gt;+VLOOKUP($C1416, 'Sch 10.1 Rate Design'!$B$9:$K$16, 3),IF(P1416&gt;+VLOOKUP($C1416, 'Sch 10.1 Rate Design'!$B$9:$K$16, 5),+VLOOKUP($C1416, 'Sch 10.1 Rate Design'!$B$9:$K$16, 5)-VLOOKUP($C1416, 'Sch 10.1 Rate Design'!$B$9:$K$16, 3), P1416-VLOOKUP($C1416, 'Sch 10.1 Rate Design'!$B$9:$K$16, 3)), 0))</f>
        <v>0</v>
      </c>
      <c r="BA1416" s="393">
        <f>IF(Q1416="",0,+IF(Q1416&gt;+VLOOKUP($C1416, 'Sch 10.1 Rate Design'!$B$9:$K$16, 3),IF(Q1416&gt;+VLOOKUP($C1416, 'Sch 10.1 Rate Design'!$B$9:$K$16, 5),+VLOOKUP($C1416, 'Sch 10.1 Rate Design'!$B$9:$K$16, 5)-VLOOKUP($C1416, 'Sch 10.1 Rate Design'!$B$9:$K$16, 3), Q1416-VLOOKUP($C1416, 'Sch 10.1 Rate Design'!$B$9:$K$16, 3)), 0))</f>
        <v>0</v>
      </c>
      <c r="BB1416" s="393">
        <f>IF(R1416="",0,+IF(R1416&gt;+VLOOKUP($C1416, 'Sch 10.1 Rate Design'!$B$9:$K$16, 3),IF(R1416&gt;+VLOOKUP($C1416, 'Sch 10.1 Rate Design'!$B$9:$K$16, 5),+VLOOKUP($C1416, 'Sch 10.1 Rate Design'!$B$9:$K$16, 5)-VLOOKUP($C1416, 'Sch 10.1 Rate Design'!$B$9:$K$16, 3), R1416-VLOOKUP($C1416, 'Sch 10.1 Rate Design'!$B$9:$K$16, 3)), 0))</f>
        <v>0</v>
      </c>
      <c r="BC1416" s="705">
        <f>IF(S1416="",0,+IF(S1416&gt;+VLOOKUP($C1416, 'Sch 10.1 Rate Design'!$B$9:$K$16, 3),IF(S1416&gt;+VLOOKUP($C1416, 'Sch 10.1 Rate Design'!$B$9:$K$16, 5),+VLOOKUP($C1416, 'Sch 10.1 Rate Design'!$B$9:$K$16, 5)-VLOOKUP($C1416, 'Sch 10.1 Rate Design'!$B$9:$K$16, 3), S1416-VLOOKUP($C1416, 'Sch 10.1 Rate Design'!$B$9:$K$16, 3)), 0))</f>
        <v>0</v>
      </c>
      <c r="BD1416" s="708">
        <f>IF(H1416="", 0, AR1416/'Sch 10.1 Rate Design'!$Z$24*VLOOKUP($C1416, 'Sch 10.1 Rate Design'!$B$9:$K$16, 6, FALSE))</f>
        <v>0</v>
      </c>
      <c r="BE1416" s="708">
        <f>IF(I1416="", 0, AS1416/'Sch 10.1 Rate Design'!$Z$24*VLOOKUP($C1416, 'Sch 10.1 Rate Design'!$B$9:$K$16, 6, FALSE))</f>
        <v>0</v>
      </c>
      <c r="BF1416" s="708">
        <f>IF(J1416="", 0, AT1416/'Sch 10.1 Rate Design'!$Z$24*VLOOKUP($C1416, 'Sch 10.1 Rate Design'!$B$9:$K$16, 6, FALSE))</f>
        <v>0</v>
      </c>
      <c r="BG1416" s="708">
        <f>IF(K1416="", 0, AU1416/'Sch 10.1 Rate Design'!$Z$24*VLOOKUP($C1416, 'Sch 10.1 Rate Design'!$B$9:$K$16, 6, FALSE))</f>
        <v>0</v>
      </c>
      <c r="BH1416" s="708">
        <f>IF(L1416="", 0, AV1416/'Sch 10.1 Rate Design'!$Z$24*VLOOKUP($C1416, 'Sch 10.1 Rate Design'!$B$9:$K$16, 6, FALSE))</f>
        <v>0</v>
      </c>
      <c r="BI1416" s="708">
        <f>IF(M1416="", 0, AW1416/'Sch 10.1 Rate Design'!$Z$24*VLOOKUP($C1416, 'Sch 10.1 Rate Design'!$B$9:$K$16, 6, FALSE))</f>
        <v>0</v>
      </c>
      <c r="BJ1416" s="708">
        <f>IF(N1416="", 0, AX1416/'Sch 10.1 Rate Design'!$Z$24*VLOOKUP($C1416, 'Sch 10.1 Rate Design'!$B$9:$K$16, 6, FALSE))</f>
        <v>0</v>
      </c>
      <c r="BK1416" s="708">
        <f>IF(O1416="", 0, AY1416/'Sch 10.1 Rate Design'!$Z$24*VLOOKUP($C1416, 'Sch 10.1 Rate Design'!$B$9:$K$16, 6, FALSE))</f>
        <v>0</v>
      </c>
      <c r="BL1416" s="708">
        <f>IF(P1416="", 0, AZ1416/'Sch 10.1 Rate Design'!$Z$24*VLOOKUP($C1416, 'Sch 10.1 Rate Design'!$B$9:$K$16, 6, FALSE))</f>
        <v>0</v>
      </c>
      <c r="BM1416" s="708">
        <f>IF(Q1416="", 0, BA1416/'Sch 10.1 Rate Design'!$Z$24*VLOOKUP($C1416, 'Sch 10.1 Rate Design'!$B$9:$K$16, 6, FALSE))</f>
        <v>0</v>
      </c>
      <c r="BN1416" s="708">
        <f>IF(R1416="", 0, BB1416/'Sch 10.1 Rate Design'!$Z$24*VLOOKUP($C1416, 'Sch 10.1 Rate Design'!$B$9:$K$16, 6, FALSE))</f>
        <v>0</v>
      </c>
      <c r="BO1416" s="707">
        <f>IF(S1416="", 0, BC1416/'Sch 10.1 Rate Design'!$Z$24*VLOOKUP($C1416, 'Sch 10.1 Rate Design'!$B$9:$K$16, 6, FALSE))</f>
        <v>0</v>
      </c>
      <c r="BP1416" s="393">
        <f>IF(H1416="",0,+IF(H1416&gt;+VLOOKUP($C1416, 'Sch 10.1 Rate Design'!$B$9:$K$16, 5),IF(H1416&gt;+VLOOKUP($C1416, 'Sch 10.1 Rate Design'!$B$9:$K$16, 7),+VLOOKUP($C1416, 'Sch 10.1 Rate Design'!$B$9:$K$16, 7)-VLOOKUP($C1416, 'Sch 10.1 Rate Design'!$B$9:$K$16, 5), H1416-VLOOKUP($C1416, 'Sch 10.1 Rate Design'!$B$9:$K$16, 5)), 0))</f>
        <v>0</v>
      </c>
      <c r="BQ1416" s="393">
        <f>IF(I1416="",0,+IF(I1416&gt;+VLOOKUP($C1416, 'Sch 10.1 Rate Design'!$B$9:$K$16, 5),IF(I1416&gt;+VLOOKUP($C1416, 'Sch 10.1 Rate Design'!$B$9:$K$16, 7),+VLOOKUP($C1416, 'Sch 10.1 Rate Design'!$B$9:$K$16, 7)-VLOOKUP($C1416, 'Sch 10.1 Rate Design'!$B$9:$K$16, 5), I1416-VLOOKUP($C1416, 'Sch 10.1 Rate Design'!$B$9:$K$16, 5)), 0))</f>
        <v>0</v>
      </c>
      <c r="BR1416" s="393">
        <f>IF(J1416="",0,+IF(J1416&gt;+VLOOKUP($C1416, 'Sch 10.1 Rate Design'!$B$9:$K$16, 5),IF(J1416&gt;+VLOOKUP($C1416, 'Sch 10.1 Rate Design'!$B$9:$K$16, 7),+VLOOKUP($C1416, 'Sch 10.1 Rate Design'!$B$9:$K$16, 7)-VLOOKUP($C1416, 'Sch 10.1 Rate Design'!$B$9:$K$16, 5), J1416-VLOOKUP($C1416, 'Sch 10.1 Rate Design'!$B$9:$K$16, 5)), 0))</f>
        <v>0</v>
      </c>
      <c r="BS1416" s="393">
        <f>IF(K1416="",0,+IF(K1416&gt;+VLOOKUP($C1416, 'Sch 10.1 Rate Design'!$B$9:$K$16, 5),IF(K1416&gt;+VLOOKUP($C1416, 'Sch 10.1 Rate Design'!$B$9:$K$16, 7),+VLOOKUP($C1416, 'Sch 10.1 Rate Design'!$B$9:$K$16, 7)-VLOOKUP($C1416, 'Sch 10.1 Rate Design'!$B$9:$K$16, 5), K1416-VLOOKUP($C1416, 'Sch 10.1 Rate Design'!$B$9:$K$16, 5)), 0))</f>
        <v>0</v>
      </c>
      <c r="BT1416" s="393">
        <f>IF(L1416="",0,+IF(L1416&gt;+VLOOKUP($C1416, 'Sch 10.1 Rate Design'!$B$9:$K$16, 5),IF(L1416&gt;+VLOOKUP($C1416, 'Sch 10.1 Rate Design'!$B$9:$K$16, 7),+VLOOKUP($C1416, 'Sch 10.1 Rate Design'!$B$9:$K$16, 7)-VLOOKUP($C1416, 'Sch 10.1 Rate Design'!$B$9:$K$16, 5), L1416-VLOOKUP($C1416, 'Sch 10.1 Rate Design'!$B$9:$K$16, 5)), 0))</f>
        <v>0</v>
      </c>
      <c r="BU1416" s="393">
        <f>IF(M1416="",0,+IF(M1416&gt;+VLOOKUP($C1416, 'Sch 10.1 Rate Design'!$B$9:$K$16, 5),IF(M1416&gt;+VLOOKUP($C1416, 'Sch 10.1 Rate Design'!$B$9:$K$16, 7),+VLOOKUP($C1416, 'Sch 10.1 Rate Design'!$B$9:$K$16, 7)-VLOOKUP($C1416, 'Sch 10.1 Rate Design'!$B$9:$K$16, 5), M1416-VLOOKUP($C1416, 'Sch 10.1 Rate Design'!$B$9:$K$16, 5)), 0))</f>
        <v>0</v>
      </c>
      <c r="BV1416" s="393">
        <f>IF(N1416="",0,+IF(N1416&gt;+VLOOKUP($C1416, 'Sch 10.1 Rate Design'!$B$9:$K$16, 5),IF(N1416&gt;+VLOOKUP($C1416, 'Sch 10.1 Rate Design'!$B$9:$K$16, 7),+VLOOKUP($C1416, 'Sch 10.1 Rate Design'!$B$9:$K$16, 7)-VLOOKUP($C1416, 'Sch 10.1 Rate Design'!$B$9:$K$16, 5), N1416-VLOOKUP($C1416, 'Sch 10.1 Rate Design'!$B$9:$K$16, 5)), 0))</f>
        <v>0</v>
      </c>
      <c r="BW1416" s="393">
        <f>IF(O1416="",0,+IF(O1416&gt;+VLOOKUP($C1416, 'Sch 10.1 Rate Design'!$B$9:$K$16, 5),IF(O1416&gt;+VLOOKUP($C1416, 'Sch 10.1 Rate Design'!$B$9:$K$16, 7),+VLOOKUP($C1416, 'Sch 10.1 Rate Design'!$B$9:$K$16, 7)-VLOOKUP($C1416, 'Sch 10.1 Rate Design'!$B$9:$K$16, 5), O1416-VLOOKUP($C1416, 'Sch 10.1 Rate Design'!$B$9:$K$16, 5)), 0))</f>
        <v>0</v>
      </c>
      <c r="BX1416" s="393">
        <f>IF(P1416="",0,+IF(P1416&gt;+VLOOKUP($C1416, 'Sch 10.1 Rate Design'!$B$9:$K$16, 5),IF(P1416&gt;+VLOOKUP($C1416, 'Sch 10.1 Rate Design'!$B$9:$K$16, 7),+VLOOKUP($C1416, 'Sch 10.1 Rate Design'!$B$9:$K$16, 7)-VLOOKUP($C1416, 'Sch 10.1 Rate Design'!$B$9:$K$16, 5), P1416-VLOOKUP($C1416, 'Sch 10.1 Rate Design'!$B$9:$K$16, 5)), 0))</f>
        <v>0</v>
      </c>
      <c r="BY1416" s="393">
        <f>IF(Q1416="",0,+IF(Q1416&gt;+VLOOKUP($C1416, 'Sch 10.1 Rate Design'!$B$9:$K$16, 5),IF(Q1416&gt;+VLOOKUP($C1416, 'Sch 10.1 Rate Design'!$B$9:$K$16, 7),+VLOOKUP($C1416, 'Sch 10.1 Rate Design'!$B$9:$K$16, 7)-VLOOKUP($C1416, 'Sch 10.1 Rate Design'!$B$9:$K$16, 5), Q1416-VLOOKUP($C1416, 'Sch 10.1 Rate Design'!$B$9:$K$16, 5)), 0))</f>
        <v>0</v>
      </c>
      <c r="BZ1416" s="393">
        <f>IF(R1416="",0,+IF(R1416&gt;+VLOOKUP($C1416, 'Sch 10.1 Rate Design'!$B$9:$K$16, 5),IF(R1416&gt;+VLOOKUP($C1416, 'Sch 10.1 Rate Design'!$B$9:$K$16, 7),+VLOOKUP($C1416, 'Sch 10.1 Rate Design'!$B$9:$K$16, 7)-VLOOKUP($C1416, 'Sch 10.1 Rate Design'!$B$9:$K$16, 5), R1416-VLOOKUP($C1416, 'Sch 10.1 Rate Design'!$B$9:$K$16, 5)), 0))</f>
        <v>0</v>
      </c>
      <c r="CA1416" s="705">
        <f>IF(S1416="",0,+IF(S1416&gt;+VLOOKUP($C1416, 'Sch 10.1 Rate Design'!$B$9:$K$16, 5),IF(S1416&gt;+VLOOKUP($C1416, 'Sch 10.1 Rate Design'!$B$9:$K$16, 7),+VLOOKUP($C1416, 'Sch 10.1 Rate Design'!$B$9:$K$16, 7)-VLOOKUP($C1416, 'Sch 10.1 Rate Design'!$B$9:$K$16, 5), S1416-VLOOKUP($C1416, 'Sch 10.1 Rate Design'!$B$9:$K$16, 5)), 0))</f>
        <v>0</v>
      </c>
      <c r="CB1416" s="708">
        <f>IF(H1416="", 0, BP1416/'Sch 10.1 Rate Design'!$Z$24*VLOOKUP($C1416, 'Sch 10.1 Rate Design'!$B$9:$K$16, 8, FALSE))</f>
        <v>0</v>
      </c>
      <c r="CC1416" s="708">
        <f>IF(I1416="", 0, BQ1416/'Sch 10.1 Rate Design'!$Z$24*VLOOKUP($C1416, 'Sch 10.1 Rate Design'!$B$9:$K$16, 8, FALSE))</f>
        <v>0</v>
      </c>
      <c r="CD1416" s="708">
        <f>IF(J1416="", 0, BR1416/'Sch 10.1 Rate Design'!$Z$24*VLOOKUP($C1416, 'Sch 10.1 Rate Design'!$B$9:$K$16, 8, FALSE))</f>
        <v>0</v>
      </c>
      <c r="CE1416" s="708">
        <f>IF(K1416="", 0, BS1416/'Sch 10.1 Rate Design'!$Z$24*VLOOKUP($C1416, 'Sch 10.1 Rate Design'!$B$9:$K$16, 8, FALSE))</f>
        <v>0</v>
      </c>
      <c r="CF1416" s="708">
        <f>IF(L1416="", 0, BT1416/'Sch 10.1 Rate Design'!$Z$24*VLOOKUP($C1416, 'Sch 10.1 Rate Design'!$B$9:$K$16, 8, FALSE))</f>
        <v>0</v>
      </c>
      <c r="CG1416" s="708">
        <f>IF(M1416="", 0, BU1416/'Sch 10.1 Rate Design'!$Z$24*VLOOKUP($C1416, 'Sch 10.1 Rate Design'!$B$9:$K$16, 8, FALSE))</f>
        <v>0</v>
      </c>
      <c r="CH1416" s="708">
        <f>IF(N1416="", 0, BV1416/'Sch 10.1 Rate Design'!$Z$24*VLOOKUP($C1416, 'Sch 10.1 Rate Design'!$B$9:$K$16, 8, FALSE))</f>
        <v>0</v>
      </c>
      <c r="CI1416" s="708">
        <f>IF(O1416="", 0, BW1416/'Sch 10.1 Rate Design'!$Z$24*VLOOKUP($C1416, 'Sch 10.1 Rate Design'!$B$9:$K$16, 8, FALSE))</f>
        <v>0</v>
      </c>
      <c r="CJ1416" s="708">
        <f>IF(P1416="", 0, BX1416/'Sch 10.1 Rate Design'!$Z$24*VLOOKUP($C1416, 'Sch 10.1 Rate Design'!$B$9:$K$16, 8, FALSE))</f>
        <v>0</v>
      </c>
      <c r="CK1416" s="708">
        <f>IF(Q1416="", 0, BY1416/'Sch 10.1 Rate Design'!$Z$24*VLOOKUP($C1416, 'Sch 10.1 Rate Design'!$B$9:$K$16, 8, FALSE))</f>
        <v>0</v>
      </c>
      <c r="CL1416" s="708">
        <f>IF(R1416="", 0, BZ1416/'Sch 10.1 Rate Design'!$Z$24*VLOOKUP($C1416, 'Sch 10.1 Rate Design'!$B$9:$K$16, 8, FALSE))</f>
        <v>0</v>
      </c>
      <c r="CM1416" s="707">
        <f>IF(S1416="", 0, CA1416/'Sch 10.1 Rate Design'!$Z$24*VLOOKUP($C1416, 'Sch 10.1 Rate Design'!$B$9:$K$16, 8, FALSE))</f>
        <v>0</v>
      </c>
      <c r="CN1416" s="393">
        <f>IF(H1416="",0,IF(H1416&gt;VLOOKUP($C1416,'Sch 10.1 Rate Design'!$B$9:$K$16,9,FALSE),H1416-VLOOKUP($C1416,'Sch 10.1 Rate Design'!$B$9:$K$16,9,FALSE),0))</f>
        <v>0</v>
      </c>
      <c r="CO1416" s="393">
        <f>IF(I1416="",0,IF(I1416&gt;VLOOKUP($C1416,'Sch 10.1 Rate Design'!$B$9:$K$16,9,FALSE),I1416-VLOOKUP($C1416,'Sch 10.1 Rate Design'!$B$9:$K$16,9,FALSE),0))</f>
        <v>0</v>
      </c>
      <c r="CP1416" s="393">
        <f>IF(J1416="",0,IF(J1416&gt;VLOOKUP($C1416,'Sch 10.1 Rate Design'!$B$9:$K$16,9,FALSE),J1416-VLOOKUP($C1416,'Sch 10.1 Rate Design'!$B$9:$K$16,9,FALSE),0))</f>
        <v>0</v>
      </c>
      <c r="CQ1416" s="393">
        <f>IF(K1416="",0,IF(K1416&gt;VLOOKUP($C1416,'Sch 10.1 Rate Design'!$B$9:$K$16,9,FALSE),K1416-VLOOKUP($C1416,'Sch 10.1 Rate Design'!$B$9:$K$16,9,FALSE),0))</f>
        <v>0</v>
      </c>
      <c r="CR1416" s="393">
        <f>IF(L1416="",0,IF(L1416&gt;VLOOKUP($C1416,'Sch 10.1 Rate Design'!$B$9:$K$16,9,FALSE),L1416-VLOOKUP($C1416,'Sch 10.1 Rate Design'!$B$9:$K$16,9,FALSE),0))</f>
        <v>0</v>
      </c>
      <c r="CS1416" s="393">
        <f>IF(M1416="",0,IF(M1416&gt;VLOOKUP($C1416,'Sch 10.1 Rate Design'!$B$9:$K$16,9,FALSE),M1416-VLOOKUP($C1416,'Sch 10.1 Rate Design'!$B$9:$K$16,9,FALSE),0))</f>
        <v>0</v>
      </c>
      <c r="CT1416" s="393">
        <f>IF(N1416="",0,IF(N1416&gt;VLOOKUP($C1416,'Sch 10.1 Rate Design'!$B$9:$K$16,9,FALSE),N1416-VLOOKUP($C1416,'Sch 10.1 Rate Design'!$B$9:$K$16,9,FALSE),0))</f>
        <v>0</v>
      </c>
      <c r="CU1416" s="393">
        <f>IF(O1416="",0,IF(O1416&gt;VLOOKUP($C1416,'Sch 10.1 Rate Design'!$B$9:$K$16,9,FALSE),O1416-VLOOKUP($C1416,'Sch 10.1 Rate Design'!$B$9:$K$16,9,FALSE),0))</f>
        <v>0</v>
      </c>
      <c r="CV1416" s="393">
        <f>IF(P1416="",0,IF(P1416&gt;VLOOKUP($C1416,'Sch 10.1 Rate Design'!$B$9:$K$16,9,FALSE),P1416-VLOOKUP($C1416,'Sch 10.1 Rate Design'!$B$9:$K$16,9,FALSE),0))</f>
        <v>0</v>
      </c>
      <c r="CW1416" s="393">
        <f>IF(Q1416="",0,IF(Q1416&gt;VLOOKUP($C1416,'Sch 10.1 Rate Design'!$B$9:$K$16,9,FALSE),Q1416-VLOOKUP($C1416,'Sch 10.1 Rate Design'!$B$9:$K$16,9,FALSE),0))</f>
        <v>0</v>
      </c>
      <c r="CX1416" s="393">
        <f>IF(R1416="",0,IF(R1416&gt;VLOOKUP($C1416,'Sch 10.1 Rate Design'!$B$9:$K$16,9,FALSE),R1416-VLOOKUP($C1416,'Sch 10.1 Rate Design'!$B$9:$K$16,9,FALSE),0))</f>
        <v>0</v>
      </c>
      <c r="CY1416" s="705">
        <f>IF(S1416="",0,IF(S1416&gt;VLOOKUP($C1416,'Sch 10.1 Rate Design'!$B$9:$K$16,9,FALSE),S1416-VLOOKUP($C1416,'Sch 10.1 Rate Design'!$B$9:$K$16,9,FALSE),0))</f>
        <v>0</v>
      </c>
      <c r="CZ1416" s="708">
        <f>IF(H1416="", 0, CN1416/'Sch 10.1 Rate Design'!$Z$24*VLOOKUP($C1416, 'Sch 10.1 Rate Design'!$B$9:$K$16, 10, FALSE))</f>
        <v>0</v>
      </c>
      <c r="DA1416" s="708">
        <f>IF(I1416="", 0, CO1416/'Sch 10.1 Rate Design'!$Z$24*VLOOKUP($C1416, 'Sch 10.1 Rate Design'!$B$9:$K$16, 10, FALSE))</f>
        <v>0</v>
      </c>
      <c r="DB1416" s="708">
        <f>IF(J1416="", 0, CP1416/'Sch 10.1 Rate Design'!$Z$24*VLOOKUP($C1416, 'Sch 10.1 Rate Design'!$B$9:$K$16, 10, FALSE))</f>
        <v>0</v>
      </c>
      <c r="DC1416" s="708">
        <f>IF(K1416="", 0, CQ1416/'Sch 10.1 Rate Design'!$Z$24*VLOOKUP($C1416, 'Sch 10.1 Rate Design'!$B$9:$K$16, 10, FALSE))</f>
        <v>0</v>
      </c>
      <c r="DD1416" s="708">
        <f>IF(L1416="", 0, CR1416/'Sch 10.1 Rate Design'!$Z$24*VLOOKUP($C1416, 'Sch 10.1 Rate Design'!$B$9:$K$16, 10, FALSE))</f>
        <v>0</v>
      </c>
      <c r="DE1416" s="708">
        <f>IF(M1416="", 0, CS1416/'Sch 10.1 Rate Design'!$Z$24*VLOOKUP($C1416, 'Sch 10.1 Rate Design'!$B$9:$K$16, 10, FALSE))</f>
        <v>0</v>
      </c>
      <c r="DF1416" s="708">
        <f>IF(N1416="", 0, CT1416/'Sch 10.1 Rate Design'!$Z$24*VLOOKUP($C1416, 'Sch 10.1 Rate Design'!$B$9:$K$16, 10, FALSE))</f>
        <v>0</v>
      </c>
      <c r="DG1416" s="708">
        <f>IF(O1416="", 0, CU1416/'Sch 10.1 Rate Design'!$Z$24*VLOOKUP($C1416, 'Sch 10.1 Rate Design'!$B$9:$K$16, 10, FALSE))</f>
        <v>0</v>
      </c>
      <c r="DH1416" s="708">
        <f>IF(P1416="", 0, CV1416/'Sch 10.1 Rate Design'!$Z$24*VLOOKUP($C1416, 'Sch 10.1 Rate Design'!$B$9:$K$16, 10, FALSE))</f>
        <v>0</v>
      </c>
      <c r="DI1416" s="708">
        <f>IF(Q1416="", 0, CW1416/'Sch 10.1 Rate Design'!$Z$24*VLOOKUP($C1416, 'Sch 10.1 Rate Design'!$B$9:$K$16, 10, FALSE))</f>
        <v>0</v>
      </c>
      <c r="DJ1416" s="708">
        <f>IF(R1416="", 0, CX1416/'Sch 10.1 Rate Design'!$Z$24*VLOOKUP($C1416, 'Sch 10.1 Rate Design'!$B$9:$K$16, 10, FALSE))</f>
        <v>0</v>
      </c>
      <c r="DK1416" s="707">
        <f>IF(S1416="", 0, CY1416/'Sch 10.1 Rate Design'!$Z$24*VLOOKUP($C1416, 'Sch 10.1 Rate Design'!$B$9:$K$16, 10, FALSE))</f>
        <v>0</v>
      </c>
      <c r="DL1416" s="706">
        <f>IF(H1416="", 0, VLOOKUP($C1416, 'Sch 10.1 Rate Design'!$B$9:$K$16, 3, FALSE))</f>
        <v>0</v>
      </c>
      <c r="DM1416" s="393">
        <f>IF(I1416="", 0, VLOOKUP($C1416, 'Sch 10.1 Rate Design'!$B$9:$K$16, 3, FALSE))</f>
        <v>0</v>
      </c>
      <c r="DN1416" s="393">
        <f>IF(J1416="", 0, VLOOKUP($C1416, 'Sch 10.1 Rate Design'!$B$9:$K$16, 3, FALSE))</f>
        <v>0</v>
      </c>
      <c r="DO1416" s="393">
        <f>IF(K1416="", 0, VLOOKUP($C1416, 'Sch 10.1 Rate Design'!$B$9:$K$16, 3, FALSE))</f>
        <v>0</v>
      </c>
      <c r="DP1416" s="393">
        <f>IF(L1416="", 0, VLOOKUP($C1416, 'Sch 10.1 Rate Design'!$B$9:$K$16, 3, FALSE))</f>
        <v>0</v>
      </c>
      <c r="DQ1416" s="393">
        <f>IF(M1416="", 0, VLOOKUP($C1416, 'Sch 10.1 Rate Design'!$B$9:$K$16, 3, FALSE))</f>
        <v>0</v>
      </c>
      <c r="DR1416" s="393">
        <f>IF(N1416="", 0, VLOOKUP($C1416, 'Sch 10.1 Rate Design'!$B$9:$K$16, 3, FALSE))</f>
        <v>0</v>
      </c>
      <c r="DS1416" s="393">
        <f>IF(O1416="", 0, VLOOKUP($C1416, 'Sch 10.1 Rate Design'!$B$9:$K$16, 3, FALSE))</f>
        <v>0</v>
      </c>
      <c r="DT1416" s="393">
        <f>IF(P1416="", 0, VLOOKUP($C1416, 'Sch 10.1 Rate Design'!$B$9:$K$16, 3, FALSE))</f>
        <v>0</v>
      </c>
      <c r="DU1416" s="393">
        <f>IF(Q1416="", 0, VLOOKUP($C1416, 'Sch 10.1 Rate Design'!$B$9:$K$16, 3, FALSE))</f>
        <v>0</v>
      </c>
      <c r="DV1416" s="393">
        <f>IF(R1416="", 0, VLOOKUP($C1416, 'Sch 10.1 Rate Design'!$B$9:$K$16, 3, FALSE))</f>
        <v>0</v>
      </c>
      <c r="DW1416" s="705">
        <f>IF(S1416="", 0, VLOOKUP($C1416, 'Sch 10.1 Rate Design'!$B$9:$K$16, 3, FALSE))</f>
        <v>0</v>
      </c>
      <c r="DX1416" s="393"/>
      <c r="DY1416" s="393"/>
      <c r="DZ1416" s="393"/>
      <c r="EA1416" s="393"/>
      <c r="EB1416" s="393"/>
      <c r="EC1416" s="393"/>
      <c r="ED1416" s="393"/>
      <c r="EE1416" s="393"/>
      <c r="EF1416" s="393"/>
      <c r="EG1416" s="393"/>
      <c r="EH1416" s="393"/>
      <c r="EI1416" s="393"/>
      <c r="EJ1416" s="393"/>
    </row>
    <row r="1417" spans="1:140">
      <c r="A1417" s="393">
        <f>Input!AH1413</f>
        <v>0</v>
      </c>
      <c r="B1417" s="393">
        <v>1407</v>
      </c>
      <c r="C1417" s="690">
        <f>Input!AI1413</f>
        <v>0.625</v>
      </c>
      <c r="D1417" s="709">
        <f t="shared" si="317"/>
        <v>0</v>
      </c>
      <c r="E1417" s="709">
        <f>IF('Sch 10.1 Rate Design'!$AB$24="Monthly", AVERAGE(T1417,U1417,V1417,W1417,X1417,Y1417,Z1417,AA1417,AB1417,AC1417,AD1417,AE1417), AVERAGE(T1417,V1417,X1417,Z1417,AB1417,AD1417))</f>
        <v>0</v>
      </c>
      <c r="F1417" s="393">
        <f t="shared" si="304"/>
        <v>0</v>
      </c>
      <c r="G1417" s="705" t="e">
        <f>IF('Sch 10.1 Rate Design'!$AB$24="Monthly", AVERAGE(H1417,I1417,J1417,K1417,L1417,M1417,N1417,O1417,P1417,Q1417,R1417,S1417), AVERAGE(H1417,J1417,L1417,N1417,P1417,R1417))</f>
        <v>#DIV/0!</v>
      </c>
      <c r="H1417" s="393" t="str">
        <f>IF(Input!AJ1413="", "", Input!AJ1413)</f>
        <v/>
      </c>
      <c r="I1417" s="393" t="str">
        <f>IF(Input!AK1413="", "", Input!AK1413)</f>
        <v/>
      </c>
      <c r="J1417" s="393" t="str">
        <f>IF(Input!AL1413="", "", Input!AL1413)</f>
        <v/>
      </c>
      <c r="K1417" s="393" t="str">
        <f>IF(Input!AM1413="", "", Input!AM1413)</f>
        <v/>
      </c>
      <c r="L1417" s="393" t="str">
        <f>IF(Input!AN1413="", "", Input!AN1413)</f>
        <v/>
      </c>
      <c r="M1417" s="393" t="str">
        <f>IF(Input!AO1413="", "", Input!AO1413)</f>
        <v/>
      </c>
      <c r="N1417" s="393" t="str">
        <f>IF(Input!AP1413="", "", Input!AP1413)</f>
        <v/>
      </c>
      <c r="O1417" s="393" t="str">
        <f>IF(Input!AQ1413="", "", Input!AQ1413)</f>
        <v/>
      </c>
      <c r="P1417" s="393" t="str">
        <f>IF(Input!AR1413="", "", Input!AR1413)</f>
        <v/>
      </c>
      <c r="Q1417" s="393" t="str">
        <f>IF(Input!AS1413="", "", Input!AS1413)</f>
        <v/>
      </c>
      <c r="R1417" s="393" t="str">
        <f>IF(Input!AT1413="", "", Input!AT1413)</f>
        <v/>
      </c>
      <c r="S1417" s="393" t="str">
        <f>IF(Input!AU1413="", "", Input!AU1413)</f>
        <v/>
      </c>
      <c r="T1417" s="708">
        <f t="shared" si="305"/>
        <v>0</v>
      </c>
      <c r="U1417" s="708">
        <f t="shared" si="306"/>
        <v>0</v>
      </c>
      <c r="V1417" s="708">
        <f t="shared" si="307"/>
        <v>0</v>
      </c>
      <c r="W1417" s="708">
        <f t="shared" si="308"/>
        <v>0</v>
      </c>
      <c r="X1417" s="708">
        <f t="shared" si="309"/>
        <v>0</v>
      </c>
      <c r="Y1417" s="708">
        <f t="shared" si="310"/>
        <v>0</v>
      </c>
      <c r="Z1417" s="708">
        <f t="shared" si="311"/>
        <v>0</v>
      </c>
      <c r="AA1417" s="708">
        <f t="shared" si="312"/>
        <v>0</v>
      </c>
      <c r="AB1417" s="708">
        <f t="shared" si="313"/>
        <v>0</v>
      </c>
      <c r="AC1417" s="708">
        <f t="shared" si="314"/>
        <v>0</v>
      </c>
      <c r="AD1417" s="708">
        <f t="shared" si="315"/>
        <v>0</v>
      </c>
      <c r="AE1417" s="707">
        <f t="shared" si="316"/>
        <v>0</v>
      </c>
      <c r="AF1417" s="708">
        <f>IF(H1417="", 0, VLOOKUP($C1417, 'Sch 10.1 Rate Design'!$B$9:$K$16, 4, FALSE))</f>
        <v>0</v>
      </c>
      <c r="AG1417" s="708">
        <f>IF(I1417="", 0, VLOOKUP($C1417, 'Sch 10.1 Rate Design'!$B$9:$K$16, 4, FALSE))</f>
        <v>0</v>
      </c>
      <c r="AH1417" s="708">
        <f>IF(J1417="", 0, VLOOKUP($C1417, 'Sch 10.1 Rate Design'!$B$9:$K$16, 4, FALSE))</f>
        <v>0</v>
      </c>
      <c r="AI1417" s="708">
        <f>IF(K1417="", 0, VLOOKUP($C1417, 'Sch 10.1 Rate Design'!$B$9:$K$16, 4, FALSE))</f>
        <v>0</v>
      </c>
      <c r="AJ1417" s="708">
        <f>IF(L1417="", 0, VLOOKUP($C1417, 'Sch 10.1 Rate Design'!$B$9:$K$16, 4, FALSE))</f>
        <v>0</v>
      </c>
      <c r="AK1417" s="708">
        <f>IF(M1417="", 0, VLOOKUP($C1417, 'Sch 10.1 Rate Design'!$B$9:$K$16, 4, FALSE))</f>
        <v>0</v>
      </c>
      <c r="AL1417" s="708">
        <f>IF(N1417="", 0, VLOOKUP($C1417, 'Sch 10.1 Rate Design'!$B$9:$K$16, 4, FALSE))</f>
        <v>0</v>
      </c>
      <c r="AM1417" s="708">
        <f>IF(O1417="", 0, VLOOKUP($C1417, 'Sch 10.1 Rate Design'!$B$9:$K$16, 4, FALSE))</f>
        <v>0</v>
      </c>
      <c r="AN1417" s="708">
        <f>IF(P1417="", 0, VLOOKUP($C1417, 'Sch 10.1 Rate Design'!$B$9:$K$16, 4, FALSE))</f>
        <v>0</v>
      </c>
      <c r="AO1417" s="708">
        <f>IF(Q1417="", 0, VLOOKUP($C1417, 'Sch 10.1 Rate Design'!$B$9:$K$16, 4, FALSE))</f>
        <v>0</v>
      </c>
      <c r="AP1417" s="708">
        <f>IF(R1417="", 0, VLOOKUP($C1417, 'Sch 10.1 Rate Design'!$B$9:$K$16, 4, FALSE))</f>
        <v>0</v>
      </c>
      <c r="AQ1417" s="707">
        <f>IF(S1417="", 0, VLOOKUP($C1417, 'Sch 10.1 Rate Design'!$B$9:$K$16, 4, FALSE))</f>
        <v>0</v>
      </c>
      <c r="AR1417" s="706">
        <f>IF(H1417="",0,+IF(H1417&gt;+VLOOKUP($C1417, 'Sch 10.1 Rate Design'!$B$9:$K$16, 3),IF(H1417&gt;+VLOOKUP($C1417, 'Sch 10.1 Rate Design'!$B$9:$K$16, 5),+VLOOKUP($C1417, 'Sch 10.1 Rate Design'!$B$9:$K$16, 5)-VLOOKUP($C1417, 'Sch 10.1 Rate Design'!$B$9:$K$16, 3), H1417-VLOOKUP($C1417, 'Sch 10.1 Rate Design'!$B$9:$K$16, 3)), 0))</f>
        <v>0</v>
      </c>
      <c r="AS1417" s="393">
        <f>IF(I1417="",0,+IF(I1417&gt;+VLOOKUP($C1417, 'Sch 10.1 Rate Design'!$B$9:$K$16, 3),IF(I1417&gt;+VLOOKUP($C1417, 'Sch 10.1 Rate Design'!$B$9:$K$16, 5),+VLOOKUP($C1417, 'Sch 10.1 Rate Design'!$B$9:$K$16, 5)-VLOOKUP($C1417, 'Sch 10.1 Rate Design'!$B$9:$K$16, 3), I1417-VLOOKUP($C1417, 'Sch 10.1 Rate Design'!$B$9:$K$16, 3)), 0))</f>
        <v>0</v>
      </c>
      <c r="AT1417" s="393">
        <f>IF(J1417="",0,+IF(J1417&gt;+VLOOKUP($C1417, 'Sch 10.1 Rate Design'!$B$9:$K$16, 3),IF(J1417&gt;+VLOOKUP($C1417, 'Sch 10.1 Rate Design'!$B$9:$K$16, 5),+VLOOKUP($C1417, 'Sch 10.1 Rate Design'!$B$9:$K$16, 5)-VLOOKUP($C1417, 'Sch 10.1 Rate Design'!$B$9:$K$16, 3), J1417-VLOOKUP($C1417, 'Sch 10.1 Rate Design'!$B$9:$K$16, 3)), 0))</f>
        <v>0</v>
      </c>
      <c r="AU1417" s="393">
        <f>IF(K1417="",0,+IF(K1417&gt;+VLOOKUP($C1417, 'Sch 10.1 Rate Design'!$B$9:$K$16, 3),IF(K1417&gt;+VLOOKUP($C1417, 'Sch 10.1 Rate Design'!$B$9:$K$16, 5),+VLOOKUP($C1417, 'Sch 10.1 Rate Design'!$B$9:$K$16, 5)-VLOOKUP($C1417, 'Sch 10.1 Rate Design'!$B$9:$K$16, 3), K1417-VLOOKUP($C1417, 'Sch 10.1 Rate Design'!$B$9:$K$16, 3)), 0))</f>
        <v>0</v>
      </c>
      <c r="AV1417" s="393">
        <f>IF(L1417="",0,+IF(L1417&gt;+VLOOKUP($C1417, 'Sch 10.1 Rate Design'!$B$9:$K$16, 3),IF(L1417&gt;+VLOOKUP($C1417, 'Sch 10.1 Rate Design'!$B$9:$K$16, 5),+VLOOKUP($C1417, 'Sch 10.1 Rate Design'!$B$9:$K$16, 5)-VLOOKUP($C1417, 'Sch 10.1 Rate Design'!$B$9:$K$16, 3), L1417-VLOOKUP($C1417, 'Sch 10.1 Rate Design'!$B$9:$K$16, 3)), 0))</f>
        <v>0</v>
      </c>
      <c r="AW1417" s="393">
        <f>IF(M1417="",0,+IF(M1417&gt;+VLOOKUP($C1417, 'Sch 10.1 Rate Design'!$B$9:$K$16, 3),IF(M1417&gt;+VLOOKUP($C1417, 'Sch 10.1 Rate Design'!$B$9:$K$16, 5),+VLOOKUP($C1417, 'Sch 10.1 Rate Design'!$B$9:$K$16, 5)-VLOOKUP($C1417, 'Sch 10.1 Rate Design'!$B$9:$K$16, 3), M1417-VLOOKUP($C1417, 'Sch 10.1 Rate Design'!$B$9:$K$16, 3)), 0))</f>
        <v>0</v>
      </c>
      <c r="AX1417" s="393">
        <f>IF(N1417="",0,+IF(N1417&gt;+VLOOKUP($C1417, 'Sch 10.1 Rate Design'!$B$9:$K$16, 3),IF(N1417&gt;+VLOOKUP($C1417, 'Sch 10.1 Rate Design'!$B$9:$K$16, 5),+VLOOKUP($C1417, 'Sch 10.1 Rate Design'!$B$9:$K$16, 5)-VLOOKUP($C1417, 'Sch 10.1 Rate Design'!$B$9:$K$16, 3), N1417-VLOOKUP($C1417, 'Sch 10.1 Rate Design'!$B$9:$K$16, 3)), 0))</f>
        <v>0</v>
      </c>
      <c r="AY1417" s="393">
        <f>IF(O1417="",0,+IF(O1417&gt;+VLOOKUP($C1417, 'Sch 10.1 Rate Design'!$B$9:$K$16, 3),IF(O1417&gt;+VLOOKUP($C1417, 'Sch 10.1 Rate Design'!$B$9:$K$16, 5),+VLOOKUP($C1417, 'Sch 10.1 Rate Design'!$B$9:$K$16, 5)-VLOOKUP($C1417, 'Sch 10.1 Rate Design'!$B$9:$K$16, 3), O1417-VLOOKUP($C1417, 'Sch 10.1 Rate Design'!$B$9:$K$16, 3)), 0))</f>
        <v>0</v>
      </c>
      <c r="AZ1417" s="393">
        <f>IF(P1417="",0,+IF(P1417&gt;+VLOOKUP($C1417, 'Sch 10.1 Rate Design'!$B$9:$K$16, 3),IF(P1417&gt;+VLOOKUP($C1417, 'Sch 10.1 Rate Design'!$B$9:$K$16, 5),+VLOOKUP($C1417, 'Sch 10.1 Rate Design'!$B$9:$K$16, 5)-VLOOKUP($C1417, 'Sch 10.1 Rate Design'!$B$9:$K$16, 3), P1417-VLOOKUP($C1417, 'Sch 10.1 Rate Design'!$B$9:$K$16, 3)), 0))</f>
        <v>0</v>
      </c>
      <c r="BA1417" s="393">
        <f>IF(Q1417="",0,+IF(Q1417&gt;+VLOOKUP($C1417, 'Sch 10.1 Rate Design'!$B$9:$K$16, 3),IF(Q1417&gt;+VLOOKUP($C1417, 'Sch 10.1 Rate Design'!$B$9:$K$16, 5),+VLOOKUP($C1417, 'Sch 10.1 Rate Design'!$B$9:$K$16, 5)-VLOOKUP($C1417, 'Sch 10.1 Rate Design'!$B$9:$K$16, 3), Q1417-VLOOKUP($C1417, 'Sch 10.1 Rate Design'!$B$9:$K$16, 3)), 0))</f>
        <v>0</v>
      </c>
      <c r="BB1417" s="393">
        <f>IF(R1417="",0,+IF(R1417&gt;+VLOOKUP($C1417, 'Sch 10.1 Rate Design'!$B$9:$K$16, 3),IF(R1417&gt;+VLOOKUP($C1417, 'Sch 10.1 Rate Design'!$B$9:$K$16, 5),+VLOOKUP($C1417, 'Sch 10.1 Rate Design'!$B$9:$K$16, 5)-VLOOKUP($C1417, 'Sch 10.1 Rate Design'!$B$9:$K$16, 3), R1417-VLOOKUP($C1417, 'Sch 10.1 Rate Design'!$B$9:$K$16, 3)), 0))</f>
        <v>0</v>
      </c>
      <c r="BC1417" s="705">
        <f>IF(S1417="",0,+IF(S1417&gt;+VLOOKUP($C1417, 'Sch 10.1 Rate Design'!$B$9:$K$16, 3),IF(S1417&gt;+VLOOKUP($C1417, 'Sch 10.1 Rate Design'!$B$9:$K$16, 5),+VLOOKUP($C1417, 'Sch 10.1 Rate Design'!$B$9:$K$16, 5)-VLOOKUP($C1417, 'Sch 10.1 Rate Design'!$B$9:$K$16, 3), S1417-VLOOKUP($C1417, 'Sch 10.1 Rate Design'!$B$9:$K$16, 3)), 0))</f>
        <v>0</v>
      </c>
      <c r="BD1417" s="708">
        <f>IF(H1417="", 0, AR1417/'Sch 10.1 Rate Design'!$Z$24*VLOOKUP($C1417, 'Sch 10.1 Rate Design'!$B$9:$K$16, 6, FALSE))</f>
        <v>0</v>
      </c>
      <c r="BE1417" s="708">
        <f>IF(I1417="", 0, AS1417/'Sch 10.1 Rate Design'!$Z$24*VLOOKUP($C1417, 'Sch 10.1 Rate Design'!$B$9:$K$16, 6, FALSE))</f>
        <v>0</v>
      </c>
      <c r="BF1417" s="708">
        <f>IF(J1417="", 0, AT1417/'Sch 10.1 Rate Design'!$Z$24*VLOOKUP($C1417, 'Sch 10.1 Rate Design'!$B$9:$K$16, 6, FALSE))</f>
        <v>0</v>
      </c>
      <c r="BG1417" s="708">
        <f>IF(K1417="", 0, AU1417/'Sch 10.1 Rate Design'!$Z$24*VLOOKUP($C1417, 'Sch 10.1 Rate Design'!$B$9:$K$16, 6, FALSE))</f>
        <v>0</v>
      </c>
      <c r="BH1417" s="708">
        <f>IF(L1417="", 0, AV1417/'Sch 10.1 Rate Design'!$Z$24*VLOOKUP($C1417, 'Sch 10.1 Rate Design'!$B$9:$K$16, 6, FALSE))</f>
        <v>0</v>
      </c>
      <c r="BI1417" s="708">
        <f>IF(M1417="", 0, AW1417/'Sch 10.1 Rate Design'!$Z$24*VLOOKUP($C1417, 'Sch 10.1 Rate Design'!$B$9:$K$16, 6, FALSE))</f>
        <v>0</v>
      </c>
      <c r="BJ1417" s="708">
        <f>IF(N1417="", 0, AX1417/'Sch 10.1 Rate Design'!$Z$24*VLOOKUP($C1417, 'Sch 10.1 Rate Design'!$B$9:$K$16, 6, FALSE))</f>
        <v>0</v>
      </c>
      <c r="BK1417" s="708">
        <f>IF(O1417="", 0, AY1417/'Sch 10.1 Rate Design'!$Z$24*VLOOKUP($C1417, 'Sch 10.1 Rate Design'!$B$9:$K$16, 6, FALSE))</f>
        <v>0</v>
      </c>
      <c r="BL1417" s="708">
        <f>IF(P1417="", 0, AZ1417/'Sch 10.1 Rate Design'!$Z$24*VLOOKUP($C1417, 'Sch 10.1 Rate Design'!$B$9:$K$16, 6, FALSE))</f>
        <v>0</v>
      </c>
      <c r="BM1417" s="708">
        <f>IF(Q1417="", 0, BA1417/'Sch 10.1 Rate Design'!$Z$24*VLOOKUP($C1417, 'Sch 10.1 Rate Design'!$B$9:$K$16, 6, FALSE))</f>
        <v>0</v>
      </c>
      <c r="BN1417" s="708">
        <f>IF(R1417="", 0, BB1417/'Sch 10.1 Rate Design'!$Z$24*VLOOKUP($C1417, 'Sch 10.1 Rate Design'!$B$9:$K$16, 6, FALSE))</f>
        <v>0</v>
      </c>
      <c r="BO1417" s="707">
        <f>IF(S1417="", 0, BC1417/'Sch 10.1 Rate Design'!$Z$24*VLOOKUP($C1417, 'Sch 10.1 Rate Design'!$B$9:$K$16, 6, FALSE))</f>
        <v>0</v>
      </c>
      <c r="BP1417" s="393">
        <f>IF(H1417="",0,+IF(H1417&gt;+VLOOKUP($C1417, 'Sch 10.1 Rate Design'!$B$9:$K$16, 5),IF(H1417&gt;+VLOOKUP($C1417, 'Sch 10.1 Rate Design'!$B$9:$K$16, 7),+VLOOKUP($C1417, 'Sch 10.1 Rate Design'!$B$9:$K$16, 7)-VLOOKUP($C1417, 'Sch 10.1 Rate Design'!$B$9:$K$16, 5), H1417-VLOOKUP($C1417, 'Sch 10.1 Rate Design'!$B$9:$K$16, 5)), 0))</f>
        <v>0</v>
      </c>
      <c r="BQ1417" s="393">
        <f>IF(I1417="",0,+IF(I1417&gt;+VLOOKUP($C1417, 'Sch 10.1 Rate Design'!$B$9:$K$16, 5),IF(I1417&gt;+VLOOKUP($C1417, 'Sch 10.1 Rate Design'!$B$9:$K$16, 7),+VLOOKUP($C1417, 'Sch 10.1 Rate Design'!$B$9:$K$16, 7)-VLOOKUP($C1417, 'Sch 10.1 Rate Design'!$B$9:$K$16, 5), I1417-VLOOKUP($C1417, 'Sch 10.1 Rate Design'!$B$9:$K$16, 5)), 0))</f>
        <v>0</v>
      </c>
      <c r="BR1417" s="393">
        <f>IF(J1417="",0,+IF(J1417&gt;+VLOOKUP($C1417, 'Sch 10.1 Rate Design'!$B$9:$K$16, 5),IF(J1417&gt;+VLOOKUP($C1417, 'Sch 10.1 Rate Design'!$B$9:$K$16, 7),+VLOOKUP($C1417, 'Sch 10.1 Rate Design'!$B$9:$K$16, 7)-VLOOKUP($C1417, 'Sch 10.1 Rate Design'!$B$9:$K$16, 5), J1417-VLOOKUP($C1417, 'Sch 10.1 Rate Design'!$B$9:$K$16, 5)), 0))</f>
        <v>0</v>
      </c>
      <c r="BS1417" s="393">
        <f>IF(K1417="",0,+IF(K1417&gt;+VLOOKUP($C1417, 'Sch 10.1 Rate Design'!$B$9:$K$16, 5),IF(K1417&gt;+VLOOKUP($C1417, 'Sch 10.1 Rate Design'!$B$9:$K$16, 7),+VLOOKUP($C1417, 'Sch 10.1 Rate Design'!$B$9:$K$16, 7)-VLOOKUP($C1417, 'Sch 10.1 Rate Design'!$B$9:$K$16, 5), K1417-VLOOKUP($C1417, 'Sch 10.1 Rate Design'!$B$9:$K$16, 5)), 0))</f>
        <v>0</v>
      </c>
      <c r="BT1417" s="393">
        <f>IF(L1417="",0,+IF(L1417&gt;+VLOOKUP($C1417, 'Sch 10.1 Rate Design'!$B$9:$K$16, 5),IF(L1417&gt;+VLOOKUP($C1417, 'Sch 10.1 Rate Design'!$B$9:$K$16, 7),+VLOOKUP($C1417, 'Sch 10.1 Rate Design'!$B$9:$K$16, 7)-VLOOKUP($C1417, 'Sch 10.1 Rate Design'!$B$9:$K$16, 5), L1417-VLOOKUP($C1417, 'Sch 10.1 Rate Design'!$B$9:$K$16, 5)), 0))</f>
        <v>0</v>
      </c>
      <c r="BU1417" s="393">
        <f>IF(M1417="",0,+IF(M1417&gt;+VLOOKUP($C1417, 'Sch 10.1 Rate Design'!$B$9:$K$16, 5),IF(M1417&gt;+VLOOKUP($C1417, 'Sch 10.1 Rate Design'!$B$9:$K$16, 7),+VLOOKUP($C1417, 'Sch 10.1 Rate Design'!$B$9:$K$16, 7)-VLOOKUP($C1417, 'Sch 10.1 Rate Design'!$B$9:$K$16, 5), M1417-VLOOKUP($C1417, 'Sch 10.1 Rate Design'!$B$9:$K$16, 5)), 0))</f>
        <v>0</v>
      </c>
      <c r="BV1417" s="393">
        <f>IF(N1417="",0,+IF(N1417&gt;+VLOOKUP($C1417, 'Sch 10.1 Rate Design'!$B$9:$K$16, 5),IF(N1417&gt;+VLOOKUP($C1417, 'Sch 10.1 Rate Design'!$B$9:$K$16, 7),+VLOOKUP($C1417, 'Sch 10.1 Rate Design'!$B$9:$K$16, 7)-VLOOKUP($C1417, 'Sch 10.1 Rate Design'!$B$9:$K$16, 5), N1417-VLOOKUP($C1417, 'Sch 10.1 Rate Design'!$B$9:$K$16, 5)), 0))</f>
        <v>0</v>
      </c>
      <c r="BW1417" s="393">
        <f>IF(O1417="",0,+IF(O1417&gt;+VLOOKUP($C1417, 'Sch 10.1 Rate Design'!$B$9:$K$16, 5),IF(O1417&gt;+VLOOKUP($C1417, 'Sch 10.1 Rate Design'!$B$9:$K$16, 7),+VLOOKUP($C1417, 'Sch 10.1 Rate Design'!$B$9:$K$16, 7)-VLOOKUP($C1417, 'Sch 10.1 Rate Design'!$B$9:$K$16, 5), O1417-VLOOKUP($C1417, 'Sch 10.1 Rate Design'!$B$9:$K$16, 5)), 0))</f>
        <v>0</v>
      </c>
      <c r="BX1417" s="393">
        <f>IF(P1417="",0,+IF(P1417&gt;+VLOOKUP($C1417, 'Sch 10.1 Rate Design'!$B$9:$K$16, 5),IF(P1417&gt;+VLOOKUP($C1417, 'Sch 10.1 Rate Design'!$B$9:$K$16, 7),+VLOOKUP($C1417, 'Sch 10.1 Rate Design'!$B$9:$K$16, 7)-VLOOKUP($C1417, 'Sch 10.1 Rate Design'!$B$9:$K$16, 5), P1417-VLOOKUP($C1417, 'Sch 10.1 Rate Design'!$B$9:$K$16, 5)), 0))</f>
        <v>0</v>
      </c>
      <c r="BY1417" s="393">
        <f>IF(Q1417="",0,+IF(Q1417&gt;+VLOOKUP($C1417, 'Sch 10.1 Rate Design'!$B$9:$K$16, 5),IF(Q1417&gt;+VLOOKUP($C1417, 'Sch 10.1 Rate Design'!$B$9:$K$16, 7),+VLOOKUP($C1417, 'Sch 10.1 Rate Design'!$B$9:$K$16, 7)-VLOOKUP($C1417, 'Sch 10.1 Rate Design'!$B$9:$K$16, 5), Q1417-VLOOKUP($C1417, 'Sch 10.1 Rate Design'!$B$9:$K$16, 5)), 0))</f>
        <v>0</v>
      </c>
      <c r="BZ1417" s="393">
        <f>IF(R1417="",0,+IF(R1417&gt;+VLOOKUP($C1417, 'Sch 10.1 Rate Design'!$B$9:$K$16, 5),IF(R1417&gt;+VLOOKUP($C1417, 'Sch 10.1 Rate Design'!$B$9:$K$16, 7),+VLOOKUP($C1417, 'Sch 10.1 Rate Design'!$B$9:$K$16, 7)-VLOOKUP($C1417, 'Sch 10.1 Rate Design'!$B$9:$K$16, 5), R1417-VLOOKUP($C1417, 'Sch 10.1 Rate Design'!$B$9:$K$16, 5)), 0))</f>
        <v>0</v>
      </c>
      <c r="CA1417" s="705">
        <f>IF(S1417="",0,+IF(S1417&gt;+VLOOKUP($C1417, 'Sch 10.1 Rate Design'!$B$9:$K$16, 5),IF(S1417&gt;+VLOOKUP($C1417, 'Sch 10.1 Rate Design'!$B$9:$K$16, 7),+VLOOKUP($C1417, 'Sch 10.1 Rate Design'!$B$9:$K$16, 7)-VLOOKUP($C1417, 'Sch 10.1 Rate Design'!$B$9:$K$16, 5), S1417-VLOOKUP($C1417, 'Sch 10.1 Rate Design'!$B$9:$K$16, 5)), 0))</f>
        <v>0</v>
      </c>
      <c r="CB1417" s="708">
        <f>IF(H1417="", 0, BP1417/'Sch 10.1 Rate Design'!$Z$24*VLOOKUP($C1417, 'Sch 10.1 Rate Design'!$B$9:$K$16, 8, FALSE))</f>
        <v>0</v>
      </c>
      <c r="CC1417" s="708">
        <f>IF(I1417="", 0, BQ1417/'Sch 10.1 Rate Design'!$Z$24*VLOOKUP($C1417, 'Sch 10.1 Rate Design'!$B$9:$K$16, 8, FALSE))</f>
        <v>0</v>
      </c>
      <c r="CD1417" s="708">
        <f>IF(J1417="", 0, BR1417/'Sch 10.1 Rate Design'!$Z$24*VLOOKUP($C1417, 'Sch 10.1 Rate Design'!$B$9:$K$16, 8, FALSE))</f>
        <v>0</v>
      </c>
      <c r="CE1417" s="708">
        <f>IF(K1417="", 0, BS1417/'Sch 10.1 Rate Design'!$Z$24*VLOOKUP($C1417, 'Sch 10.1 Rate Design'!$B$9:$K$16, 8, FALSE))</f>
        <v>0</v>
      </c>
      <c r="CF1417" s="708">
        <f>IF(L1417="", 0, BT1417/'Sch 10.1 Rate Design'!$Z$24*VLOOKUP($C1417, 'Sch 10.1 Rate Design'!$B$9:$K$16, 8, FALSE))</f>
        <v>0</v>
      </c>
      <c r="CG1417" s="708">
        <f>IF(M1417="", 0, BU1417/'Sch 10.1 Rate Design'!$Z$24*VLOOKUP($C1417, 'Sch 10.1 Rate Design'!$B$9:$K$16, 8, FALSE))</f>
        <v>0</v>
      </c>
      <c r="CH1417" s="708">
        <f>IF(N1417="", 0, BV1417/'Sch 10.1 Rate Design'!$Z$24*VLOOKUP($C1417, 'Sch 10.1 Rate Design'!$B$9:$K$16, 8, FALSE))</f>
        <v>0</v>
      </c>
      <c r="CI1417" s="708">
        <f>IF(O1417="", 0, BW1417/'Sch 10.1 Rate Design'!$Z$24*VLOOKUP($C1417, 'Sch 10.1 Rate Design'!$B$9:$K$16, 8, FALSE))</f>
        <v>0</v>
      </c>
      <c r="CJ1417" s="708">
        <f>IF(P1417="", 0, BX1417/'Sch 10.1 Rate Design'!$Z$24*VLOOKUP($C1417, 'Sch 10.1 Rate Design'!$B$9:$K$16, 8, FALSE))</f>
        <v>0</v>
      </c>
      <c r="CK1417" s="708">
        <f>IF(Q1417="", 0, BY1417/'Sch 10.1 Rate Design'!$Z$24*VLOOKUP($C1417, 'Sch 10.1 Rate Design'!$B$9:$K$16, 8, FALSE))</f>
        <v>0</v>
      </c>
      <c r="CL1417" s="708">
        <f>IF(R1417="", 0, BZ1417/'Sch 10.1 Rate Design'!$Z$24*VLOOKUP($C1417, 'Sch 10.1 Rate Design'!$B$9:$K$16, 8, FALSE))</f>
        <v>0</v>
      </c>
      <c r="CM1417" s="707">
        <f>IF(S1417="", 0, CA1417/'Sch 10.1 Rate Design'!$Z$24*VLOOKUP($C1417, 'Sch 10.1 Rate Design'!$B$9:$K$16, 8, FALSE))</f>
        <v>0</v>
      </c>
      <c r="CN1417" s="393">
        <f>IF(H1417="",0,IF(H1417&gt;VLOOKUP($C1417,'Sch 10.1 Rate Design'!$B$9:$K$16,9,FALSE),H1417-VLOOKUP($C1417,'Sch 10.1 Rate Design'!$B$9:$K$16,9,FALSE),0))</f>
        <v>0</v>
      </c>
      <c r="CO1417" s="393">
        <f>IF(I1417="",0,IF(I1417&gt;VLOOKUP($C1417,'Sch 10.1 Rate Design'!$B$9:$K$16,9,FALSE),I1417-VLOOKUP($C1417,'Sch 10.1 Rate Design'!$B$9:$K$16,9,FALSE),0))</f>
        <v>0</v>
      </c>
      <c r="CP1417" s="393">
        <f>IF(J1417="",0,IF(J1417&gt;VLOOKUP($C1417,'Sch 10.1 Rate Design'!$B$9:$K$16,9,FALSE),J1417-VLOOKUP($C1417,'Sch 10.1 Rate Design'!$B$9:$K$16,9,FALSE),0))</f>
        <v>0</v>
      </c>
      <c r="CQ1417" s="393">
        <f>IF(K1417="",0,IF(K1417&gt;VLOOKUP($C1417,'Sch 10.1 Rate Design'!$B$9:$K$16,9,FALSE),K1417-VLOOKUP($C1417,'Sch 10.1 Rate Design'!$B$9:$K$16,9,FALSE),0))</f>
        <v>0</v>
      </c>
      <c r="CR1417" s="393">
        <f>IF(L1417="",0,IF(L1417&gt;VLOOKUP($C1417,'Sch 10.1 Rate Design'!$B$9:$K$16,9,FALSE),L1417-VLOOKUP($C1417,'Sch 10.1 Rate Design'!$B$9:$K$16,9,FALSE),0))</f>
        <v>0</v>
      </c>
      <c r="CS1417" s="393">
        <f>IF(M1417="",0,IF(M1417&gt;VLOOKUP($C1417,'Sch 10.1 Rate Design'!$B$9:$K$16,9,FALSE),M1417-VLOOKUP($C1417,'Sch 10.1 Rate Design'!$B$9:$K$16,9,FALSE),0))</f>
        <v>0</v>
      </c>
      <c r="CT1417" s="393">
        <f>IF(N1417="",0,IF(N1417&gt;VLOOKUP($C1417,'Sch 10.1 Rate Design'!$B$9:$K$16,9,FALSE),N1417-VLOOKUP($C1417,'Sch 10.1 Rate Design'!$B$9:$K$16,9,FALSE),0))</f>
        <v>0</v>
      </c>
      <c r="CU1417" s="393">
        <f>IF(O1417="",0,IF(O1417&gt;VLOOKUP($C1417,'Sch 10.1 Rate Design'!$B$9:$K$16,9,FALSE),O1417-VLOOKUP($C1417,'Sch 10.1 Rate Design'!$B$9:$K$16,9,FALSE),0))</f>
        <v>0</v>
      </c>
      <c r="CV1417" s="393">
        <f>IF(P1417="",0,IF(P1417&gt;VLOOKUP($C1417,'Sch 10.1 Rate Design'!$B$9:$K$16,9,FALSE),P1417-VLOOKUP($C1417,'Sch 10.1 Rate Design'!$B$9:$K$16,9,FALSE),0))</f>
        <v>0</v>
      </c>
      <c r="CW1417" s="393">
        <f>IF(Q1417="",0,IF(Q1417&gt;VLOOKUP($C1417,'Sch 10.1 Rate Design'!$B$9:$K$16,9,FALSE),Q1417-VLOOKUP($C1417,'Sch 10.1 Rate Design'!$B$9:$K$16,9,FALSE),0))</f>
        <v>0</v>
      </c>
      <c r="CX1417" s="393">
        <f>IF(R1417="",0,IF(R1417&gt;VLOOKUP($C1417,'Sch 10.1 Rate Design'!$B$9:$K$16,9,FALSE),R1417-VLOOKUP($C1417,'Sch 10.1 Rate Design'!$B$9:$K$16,9,FALSE),0))</f>
        <v>0</v>
      </c>
      <c r="CY1417" s="705">
        <f>IF(S1417="",0,IF(S1417&gt;VLOOKUP($C1417,'Sch 10.1 Rate Design'!$B$9:$K$16,9,FALSE),S1417-VLOOKUP($C1417,'Sch 10.1 Rate Design'!$B$9:$K$16,9,FALSE),0))</f>
        <v>0</v>
      </c>
      <c r="CZ1417" s="708">
        <f>IF(H1417="", 0, CN1417/'Sch 10.1 Rate Design'!$Z$24*VLOOKUP($C1417, 'Sch 10.1 Rate Design'!$B$9:$K$16, 10, FALSE))</f>
        <v>0</v>
      </c>
      <c r="DA1417" s="708">
        <f>IF(I1417="", 0, CO1417/'Sch 10.1 Rate Design'!$Z$24*VLOOKUP($C1417, 'Sch 10.1 Rate Design'!$B$9:$K$16, 10, FALSE))</f>
        <v>0</v>
      </c>
      <c r="DB1417" s="708">
        <f>IF(J1417="", 0, CP1417/'Sch 10.1 Rate Design'!$Z$24*VLOOKUP($C1417, 'Sch 10.1 Rate Design'!$B$9:$K$16, 10, FALSE))</f>
        <v>0</v>
      </c>
      <c r="DC1417" s="708">
        <f>IF(K1417="", 0, CQ1417/'Sch 10.1 Rate Design'!$Z$24*VLOOKUP($C1417, 'Sch 10.1 Rate Design'!$B$9:$K$16, 10, FALSE))</f>
        <v>0</v>
      </c>
      <c r="DD1417" s="708">
        <f>IF(L1417="", 0, CR1417/'Sch 10.1 Rate Design'!$Z$24*VLOOKUP($C1417, 'Sch 10.1 Rate Design'!$B$9:$K$16, 10, FALSE))</f>
        <v>0</v>
      </c>
      <c r="DE1417" s="708">
        <f>IF(M1417="", 0, CS1417/'Sch 10.1 Rate Design'!$Z$24*VLOOKUP($C1417, 'Sch 10.1 Rate Design'!$B$9:$K$16, 10, FALSE))</f>
        <v>0</v>
      </c>
      <c r="DF1417" s="708">
        <f>IF(N1417="", 0, CT1417/'Sch 10.1 Rate Design'!$Z$24*VLOOKUP($C1417, 'Sch 10.1 Rate Design'!$B$9:$K$16, 10, FALSE))</f>
        <v>0</v>
      </c>
      <c r="DG1417" s="708">
        <f>IF(O1417="", 0, CU1417/'Sch 10.1 Rate Design'!$Z$24*VLOOKUP($C1417, 'Sch 10.1 Rate Design'!$B$9:$K$16, 10, FALSE))</f>
        <v>0</v>
      </c>
      <c r="DH1417" s="708">
        <f>IF(P1417="", 0, CV1417/'Sch 10.1 Rate Design'!$Z$24*VLOOKUP($C1417, 'Sch 10.1 Rate Design'!$B$9:$K$16, 10, FALSE))</f>
        <v>0</v>
      </c>
      <c r="DI1417" s="708">
        <f>IF(Q1417="", 0, CW1417/'Sch 10.1 Rate Design'!$Z$24*VLOOKUP($C1417, 'Sch 10.1 Rate Design'!$B$9:$K$16, 10, FALSE))</f>
        <v>0</v>
      </c>
      <c r="DJ1417" s="708">
        <f>IF(R1417="", 0, CX1417/'Sch 10.1 Rate Design'!$Z$24*VLOOKUP($C1417, 'Sch 10.1 Rate Design'!$B$9:$K$16, 10, FALSE))</f>
        <v>0</v>
      </c>
      <c r="DK1417" s="707">
        <f>IF(S1417="", 0, CY1417/'Sch 10.1 Rate Design'!$Z$24*VLOOKUP($C1417, 'Sch 10.1 Rate Design'!$B$9:$K$16, 10, FALSE))</f>
        <v>0</v>
      </c>
      <c r="DL1417" s="706">
        <f>IF(H1417="", 0, VLOOKUP($C1417, 'Sch 10.1 Rate Design'!$B$9:$K$16, 3, FALSE))</f>
        <v>0</v>
      </c>
      <c r="DM1417" s="393">
        <f>IF(I1417="", 0, VLOOKUP($C1417, 'Sch 10.1 Rate Design'!$B$9:$K$16, 3, FALSE))</f>
        <v>0</v>
      </c>
      <c r="DN1417" s="393">
        <f>IF(J1417="", 0, VLOOKUP($C1417, 'Sch 10.1 Rate Design'!$B$9:$K$16, 3, FALSE))</f>
        <v>0</v>
      </c>
      <c r="DO1417" s="393">
        <f>IF(K1417="", 0, VLOOKUP($C1417, 'Sch 10.1 Rate Design'!$B$9:$K$16, 3, FALSE))</f>
        <v>0</v>
      </c>
      <c r="DP1417" s="393">
        <f>IF(L1417="", 0, VLOOKUP($C1417, 'Sch 10.1 Rate Design'!$B$9:$K$16, 3, FALSE))</f>
        <v>0</v>
      </c>
      <c r="DQ1417" s="393">
        <f>IF(M1417="", 0, VLOOKUP($C1417, 'Sch 10.1 Rate Design'!$B$9:$K$16, 3, FALSE))</f>
        <v>0</v>
      </c>
      <c r="DR1417" s="393">
        <f>IF(N1417="", 0, VLOOKUP($C1417, 'Sch 10.1 Rate Design'!$B$9:$K$16, 3, FALSE))</f>
        <v>0</v>
      </c>
      <c r="DS1417" s="393">
        <f>IF(O1417="", 0, VLOOKUP($C1417, 'Sch 10.1 Rate Design'!$B$9:$K$16, 3, FALSE))</f>
        <v>0</v>
      </c>
      <c r="DT1417" s="393">
        <f>IF(P1417="", 0, VLOOKUP($C1417, 'Sch 10.1 Rate Design'!$B$9:$K$16, 3, FALSE))</f>
        <v>0</v>
      </c>
      <c r="DU1417" s="393">
        <f>IF(Q1417="", 0, VLOOKUP($C1417, 'Sch 10.1 Rate Design'!$B$9:$K$16, 3, FALSE))</f>
        <v>0</v>
      </c>
      <c r="DV1417" s="393">
        <f>IF(R1417="", 0, VLOOKUP($C1417, 'Sch 10.1 Rate Design'!$B$9:$K$16, 3, FALSE))</f>
        <v>0</v>
      </c>
      <c r="DW1417" s="705">
        <f>IF(S1417="", 0, VLOOKUP($C1417, 'Sch 10.1 Rate Design'!$B$9:$K$16, 3, FALSE))</f>
        <v>0</v>
      </c>
      <c r="DX1417" s="393"/>
      <c r="DY1417" s="393"/>
      <c r="DZ1417" s="393"/>
      <c r="EA1417" s="393"/>
      <c r="EB1417" s="393"/>
      <c r="EC1417" s="393"/>
      <c r="ED1417" s="393"/>
      <c r="EE1417" s="393"/>
      <c r="EF1417" s="393"/>
      <c r="EG1417" s="393"/>
      <c r="EH1417" s="393"/>
      <c r="EI1417" s="393"/>
      <c r="EJ1417" s="393"/>
    </row>
    <row r="1418" spans="1:140">
      <c r="A1418" s="393">
        <f>Input!AH1414</f>
        <v>0</v>
      </c>
      <c r="B1418" s="393">
        <v>1408</v>
      </c>
      <c r="C1418" s="690">
        <f>Input!AI1414</f>
        <v>0.625</v>
      </c>
      <c r="D1418" s="709">
        <f t="shared" si="317"/>
        <v>0</v>
      </c>
      <c r="E1418" s="709">
        <f>IF('Sch 10.1 Rate Design'!$AB$24="Monthly", AVERAGE(T1418,U1418,V1418,W1418,X1418,Y1418,Z1418,AA1418,AB1418,AC1418,AD1418,AE1418), AVERAGE(T1418,V1418,X1418,Z1418,AB1418,AD1418))</f>
        <v>0</v>
      </c>
      <c r="F1418" s="393">
        <f t="shared" si="304"/>
        <v>0</v>
      </c>
      <c r="G1418" s="705" t="e">
        <f>IF('Sch 10.1 Rate Design'!$AB$24="Monthly", AVERAGE(H1418,I1418,J1418,K1418,L1418,M1418,N1418,O1418,P1418,Q1418,R1418,S1418), AVERAGE(H1418,J1418,L1418,N1418,P1418,R1418))</f>
        <v>#DIV/0!</v>
      </c>
      <c r="H1418" s="393" t="str">
        <f>IF(Input!AJ1414="", "", Input!AJ1414)</f>
        <v/>
      </c>
      <c r="I1418" s="393" t="str">
        <f>IF(Input!AK1414="", "", Input!AK1414)</f>
        <v/>
      </c>
      <c r="J1418" s="393" t="str">
        <f>IF(Input!AL1414="", "", Input!AL1414)</f>
        <v/>
      </c>
      <c r="K1418" s="393" t="str">
        <f>IF(Input!AM1414="", "", Input!AM1414)</f>
        <v/>
      </c>
      <c r="L1418" s="393" t="str">
        <f>IF(Input!AN1414="", "", Input!AN1414)</f>
        <v/>
      </c>
      <c r="M1418" s="393" t="str">
        <f>IF(Input!AO1414="", "", Input!AO1414)</f>
        <v/>
      </c>
      <c r="N1418" s="393" t="str">
        <f>IF(Input!AP1414="", "", Input!AP1414)</f>
        <v/>
      </c>
      <c r="O1418" s="393" t="str">
        <f>IF(Input!AQ1414="", "", Input!AQ1414)</f>
        <v/>
      </c>
      <c r="P1418" s="393" t="str">
        <f>IF(Input!AR1414="", "", Input!AR1414)</f>
        <v/>
      </c>
      <c r="Q1418" s="393" t="str">
        <f>IF(Input!AS1414="", "", Input!AS1414)</f>
        <v/>
      </c>
      <c r="R1418" s="393" t="str">
        <f>IF(Input!AT1414="", "", Input!AT1414)</f>
        <v/>
      </c>
      <c r="S1418" s="393" t="str">
        <f>IF(Input!AU1414="", "", Input!AU1414)</f>
        <v/>
      </c>
      <c r="T1418" s="708">
        <f t="shared" si="305"/>
        <v>0</v>
      </c>
      <c r="U1418" s="708">
        <f t="shared" si="306"/>
        <v>0</v>
      </c>
      <c r="V1418" s="708">
        <f t="shared" si="307"/>
        <v>0</v>
      </c>
      <c r="W1418" s="708">
        <f t="shared" si="308"/>
        <v>0</v>
      </c>
      <c r="X1418" s="708">
        <f t="shared" si="309"/>
        <v>0</v>
      </c>
      <c r="Y1418" s="708">
        <f t="shared" si="310"/>
        <v>0</v>
      </c>
      <c r="Z1418" s="708">
        <f t="shared" si="311"/>
        <v>0</v>
      </c>
      <c r="AA1418" s="708">
        <f t="shared" si="312"/>
        <v>0</v>
      </c>
      <c r="AB1418" s="708">
        <f t="shared" si="313"/>
        <v>0</v>
      </c>
      <c r="AC1418" s="708">
        <f t="shared" si="314"/>
        <v>0</v>
      </c>
      <c r="AD1418" s="708">
        <f t="shared" si="315"/>
        <v>0</v>
      </c>
      <c r="AE1418" s="707">
        <f t="shared" si="316"/>
        <v>0</v>
      </c>
      <c r="AF1418" s="708">
        <f>IF(H1418="", 0, VLOOKUP($C1418, 'Sch 10.1 Rate Design'!$B$9:$K$16, 4, FALSE))</f>
        <v>0</v>
      </c>
      <c r="AG1418" s="708">
        <f>IF(I1418="", 0, VLOOKUP($C1418, 'Sch 10.1 Rate Design'!$B$9:$K$16, 4, FALSE))</f>
        <v>0</v>
      </c>
      <c r="AH1418" s="708">
        <f>IF(J1418="", 0, VLOOKUP($C1418, 'Sch 10.1 Rate Design'!$B$9:$K$16, 4, FALSE))</f>
        <v>0</v>
      </c>
      <c r="AI1418" s="708">
        <f>IF(K1418="", 0, VLOOKUP($C1418, 'Sch 10.1 Rate Design'!$B$9:$K$16, 4, FALSE))</f>
        <v>0</v>
      </c>
      <c r="AJ1418" s="708">
        <f>IF(L1418="", 0, VLOOKUP($C1418, 'Sch 10.1 Rate Design'!$B$9:$K$16, 4, FALSE))</f>
        <v>0</v>
      </c>
      <c r="AK1418" s="708">
        <f>IF(M1418="", 0, VLOOKUP($C1418, 'Sch 10.1 Rate Design'!$B$9:$K$16, 4, FALSE))</f>
        <v>0</v>
      </c>
      <c r="AL1418" s="708">
        <f>IF(N1418="", 0, VLOOKUP($C1418, 'Sch 10.1 Rate Design'!$B$9:$K$16, 4, FALSE))</f>
        <v>0</v>
      </c>
      <c r="AM1418" s="708">
        <f>IF(O1418="", 0, VLOOKUP($C1418, 'Sch 10.1 Rate Design'!$B$9:$K$16, 4, FALSE))</f>
        <v>0</v>
      </c>
      <c r="AN1418" s="708">
        <f>IF(P1418="", 0, VLOOKUP($C1418, 'Sch 10.1 Rate Design'!$B$9:$K$16, 4, FALSE))</f>
        <v>0</v>
      </c>
      <c r="AO1418" s="708">
        <f>IF(Q1418="", 0, VLOOKUP($C1418, 'Sch 10.1 Rate Design'!$B$9:$K$16, 4, FALSE))</f>
        <v>0</v>
      </c>
      <c r="AP1418" s="708">
        <f>IF(R1418="", 0, VLOOKUP($C1418, 'Sch 10.1 Rate Design'!$B$9:$K$16, 4, FALSE))</f>
        <v>0</v>
      </c>
      <c r="AQ1418" s="707">
        <f>IF(S1418="", 0, VLOOKUP($C1418, 'Sch 10.1 Rate Design'!$B$9:$K$16, 4, FALSE))</f>
        <v>0</v>
      </c>
      <c r="AR1418" s="706">
        <f>IF(H1418="",0,+IF(H1418&gt;+VLOOKUP($C1418, 'Sch 10.1 Rate Design'!$B$9:$K$16, 3),IF(H1418&gt;+VLOOKUP($C1418, 'Sch 10.1 Rate Design'!$B$9:$K$16, 5),+VLOOKUP($C1418, 'Sch 10.1 Rate Design'!$B$9:$K$16, 5)-VLOOKUP($C1418, 'Sch 10.1 Rate Design'!$B$9:$K$16, 3), H1418-VLOOKUP($C1418, 'Sch 10.1 Rate Design'!$B$9:$K$16, 3)), 0))</f>
        <v>0</v>
      </c>
      <c r="AS1418" s="393">
        <f>IF(I1418="",0,+IF(I1418&gt;+VLOOKUP($C1418, 'Sch 10.1 Rate Design'!$B$9:$K$16, 3),IF(I1418&gt;+VLOOKUP($C1418, 'Sch 10.1 Rate Design'!$B$9:$K$16, 5),+VLOOKUP($C1418, 'Sch 10.1 Rate Design'!$B$9:$K$16, 5)-VLOOKUP($C1418, 'Sch 10.1 Rate Design'!$B$9:$K$16, 3), I1418-VLOOKUP($C1418, 'Sch 10.1 Rate Design'!$B$9:$K$16, 3)), 0))</f>
        <v>0</v>
      </c>
      <c r="AT1418" s="393">
        <f>IF(J1418="",0,+IF(J1418&gt;+VLOOKUP($C1418, 'Sch 10.1 Rate Design'!$B$9:$K$16, 3),IF(J1418&gt;+VLOOKUP($C1418, 'Sch 10.1 Rate Design'!$B$9:$K$16, 5),+VLOOKUP($C1418, 'Sch 10.1 Rate Design'!$B$9:$K$16, 5)-VLOOKUP($C1418, 'Sch 10.1 Rate Design'!$B$9:$K$16, 3), J1418-VLOOKUP($C1418, 'Sch 10.1 Rate Design'!$B$9:$K$16, 3)), 0))</f>
        <v>0</v>
      </c>
      <c r="AU1418" s="393">
        <f>IF(K1418="",0,+IF(K1418&gt;+VLOOKUP($C1418, 'Sch 10.1 Rate Design'!$B$9:$K$16, 3),IF(K1418&gt;+VLOOKUP($C1418, 'Sch 10.1 Rate Design'!$B$9:$K$16, 5),+VLOOKUP($C1418, 'Sch 10.1 Rate Design'!$B$9:$K$16, 5)-VLOOKUP($C1418, 'Sch 10.1 Rate Design'!$B$9:$K$16, 3), K1418-VLOOKUP($C1418, 'Sch 10.1 Rate Design'!$B$9:$K$16, 3)), 0))</f>
        <v>0</v>
      </c>
      <c r="AV1418" s="393">
        <f>IF(L1418="",0,+IF(L1418&gt;+VLOOKUP($C1418, 'Sch 10.1 Rate Design'!$B$9:$K$16, 3),IF(L1418&gt;+VLOOKUP($C1418, 'Sch 10.1 Rate Design'!$B$9:$K$16, 5),+VLOOKUP($C1418, 'Sch 10.1 Rate Design'!$B$9:$K$16, 5)-VLOOKUP($C1418, 'Sch 10.1 Rate Design'!$B$9:$K$16, 3), L1418-VLOOKUP($C1418, 'Sch 10.1 Rate Design'!$B$9:$K$16, 3)), 0))</f>
        <v>0</v>
      </c>
      <c r="AW1418" s="393">
        <f>IF(M1418="",0,+IF(M1418&gt;+VLOOKUP($C1418, 'Sch 10.1 Rate Design'!$B$9:$K$16, 3),IF(M1418&gt;+VLOOKUP($C1418, 'Sch 10.1 Rate Design'!$B$9:$K$16, 5),+VLOOKUP($C1418, 'Sch 10.1 Rate Design'!$B$9:$K$16, 5)-VLOOKUP($C1418, 'Sch 10.1 Rate Design'!$B$9:$K$16, 3), M1418-VLOOKUP($C1418, 'Sch 10.1 Rate Design'!$B$9:$K$16, 3)), 0))</f>
        <v>0</v>
      </c>
      <c r="AX1418" s="393">
        <f>IF(N1418="",0,+IF(N1418&gt;+VLOOKUP($C1418, 'Sch 10.1 Rate Design'!$B$9:$K$16, 3),IF(N1418&gt;+VLOOKUP($C1418, 'Sch 10.1 Rate Design'!$B$9:$K$16, 5),+VLOOKUP($C1418, 'Sch 10.1 Rate Design'!$B$9:$K$16, 5)-VLOOKUP($C1418, 'Sch 10.1 Rate Design'!$B$9:$K$16, 3), N1418-VLOOKUP($C1418, 'Sch 10.1 Rate Design'!$B$9:$K$16, 3)), 0))</f>
        <v>0</v>
      </c>
      <c r="AY1418" s="393">
        <f>IF(O1418="",0,+IF(O1418&gt;+VLOOKUP($C1418, 'Sch 10.1 Rate Design'!$B$9:$K$16, 3),IF(O1418&gt;+VLOOKUP($C1418, 'Sch 10.1 Rate Design'!$B$9:$K$16, 5),+VLOOKUP($C1418, 'Sch 10.1 Rate Design'!$B$9:$K$16, 5)-VLOOKUP($C1418, 'Sch 10.1 Rate Design'!$B$9:$K$16, 3), O1418-VLOOKUP($C1418, 'Sch 10.1 Rate Design'!$B$9:$K$16, 3)), 0))</f>
        <v>0</v>
      </c>
      <c r="AZ1418" s="393">
        <f>IF(P1418="",0,+IF(P1418&gt;+VLOOKUP($C1418, 'Sch 10.1 Rate Design'!$B$9:$K$16, 3),IF(P1418&gt;+VLOOKUP($C1418, 'Sch 10.1 Rate Design'!$B$9:$K$16, 5),+VLOOKUP($C1418, 'Sch 10.1 Rate Design'!$B$9:$K$16, 5)-VLOOKUP($C1418, 'Sch 10.1 Rate Design'!$B$9:$K$16, 3), P1418-VLOOKUP($C1418, 'Sch 10.1 Rate Design'!$B$9:$K$16, 3)), 0))</f>
        <v>0</v>
      </c>
      <c r="BA1418" s="393">
        <f>IF(Q1418="",0,+IF(Q1418&gt;+VLOOKUP($C1418, 'Sch 10.1 Rate Design'!$B$9:$K$16, 3),IF(Q1418&gt;+VLOOKUP($C1418, 'Sch 10.1 Rate Design'!$B$9:$K$16, 5),+VLOOKUP($C1418, 'Sch 10.1 Rate Design'!$B$9:$K$16, 5)-VLOOKUP($C1418, 'Sch 10.1 Rate Design'!$B$9:$K$16, 3), Q1418-VLOOKUP($C1418, 'Sch 10.1 Rate Design'!$B$9:$K$16, 3)), 0))</f>
        <v>0</v>
      </c>
      <c r="BB1418" s="393">
        <f>IF(R1418="",0,+IF(R1418&gt;+VLOOKUP($C1418, 'Sch 10.1 Rate Design'!$B$9:$K$16, 3),IF(R1418&gt;+VLOOKUP($C1418, 'Sch 10.1 Rate Design'!$B$9:$K$16, 5),+VLOOKUP($C1418, 'Sch 10.1 Rate Design'!$B$9:$K$16, 5)-VLOOKUP($C1418, 'Sch 10.1 Rate Design'!$B$9:$K$16, 3), R1418-VLOOKUP($C1418, 'Sch 10.1 Rate Design'!$B$9:$K$16, 3)), 0))</f>
        <v>0</v>
      </c>
      <c r="BC1418" s="705">
        <f>IF(S1418="",0,+IF(S1418&gt;+VLOOKUP($C1418, 'Sch 10.1 Rate Design'!$B$9:$K$16, 3),IF(S1418&gt;+VLOOKUP($C1418, 'Sch 10.1 Rate Design'!$B$9:$K$16, 5),+VLOOKUP($C1418, 'Sch 10.1 Rate Design'!$B$9:$K$16, 5)-VLOOKUP($C1418, 'Sch 10.1 Rate Design'!$B$9:$K$16, 3), S1418-VLOOKUP($C1418, 'Sch 10.1 Rate Design'!$B$9:$K$16, 3)), 0))</f>
        <v>0</v>
      </c>
      <c r="BD1418" s="708">
        <f>IF(H1418="", 0, AR1418/'Sch 10.1 Rate Design'!$Z$24*VLOOKUP($C1418, 'Sch 10.1 Rate Design'!$B$9:$K$16, 6, FALSE))</f>
        <v>0</v>
      </c>
      <c r="BE1418" s="708">
        <f>IF(I1418="", 0, AS1418/'Sch 10.1 Rate Design'!$Z$24*VLOOKUP($C1418, 'Sch 10.1 Rate Design'!$B$9:$K$16, 6, FALSE))</f>
        <v>0</v>
      </c>
      <c r="BF1418" s="708">
        <f>IF(J1418="", 0, AT1418/'Sch 10.1 Rate Design'!$Z$24*VLOOKUP($C1418, 'Sch 10.1 Rate Design'!$B$9:$K$16, 6, FALSE))</f>
        <v>0</v>
      </c>
      <c r="BG1418" s="708">
        <f>IF(K1418="", 0, AU1418/'Sch 10.1 Rate Design'!$Z$24*VLOOKUP($C1418, 'Sch 10.1 Rate Design'!$B$9:$K$16, 6, FALSE))</f>
        <v>0</v>
      </c>
      <c r="BH1418" s="708">
        <f>IF(L1418="", 0, AV1418/'Sch 10.1 Rate Design'!$Z$24*VLOOKUP($C1418, 'Sch 10.1 Rate Design'!$B$9:$K$16, 6, FALSE))</f>
        <v>0</v>
      </c>
      <c r="BI1418" s="708">
        <f>IF(M1418="", 0, AW1418/'Sch 10.1 Rate Design'!$Z$24*VLOOKUP($C1418, 'Sch 10.1 Rate Design'!$B$9:$K$16, 6, FALSE))</f>
        <v>0</v>
      </c>
      <c r="BJ1418" s="708">
        <f>IF(N1418="", 0, AX1418/'Sch 10.1 Rate Design'!$Z$24*VLOOKUP($C1418, 'Sch 10.1 Rate Design'!$B$9:$K$16, 6, FALSE))</f>
        <v>0</v>
      </c>
      <c r="BK1418" s="708">
        <f>IF(O1418="", 0, AY1418/'Sch 10.1 Rate Design'!$Z$24*VLOOKUP($C1418, 'Sch 10.1 Rate Design'!$B$9:$K$16, 6, FALSE))</f>
        <v>0</v>
      </c>
      <c r="BL1418" s="708">
        <f>IF(P1418="", 0, AZ1418/'Sch 10.1 Rate Design'!$Z$24*VLOOKUP($C1418, 'Sch 10.1 Rate Design'!$B$9:$K$16, 6, FALSE))</f>
        <v>0</v>
      </c>
      <c r="BM1418" s="708">
        <f>IF(Q1418="", 0, BA1418/'Sch 10.1 Rate Design'!$Z$24*VLOOKUP($C1418, 'Sch 10.1 Rate Design'!$B$9:$K$16, 6, FALSE))</f>
        <v>0</v>
      </c>
      <c r="BN1418" s="708">
        <f>IF(R1418="", 0, BB1418/'Sch 10.1 Rate Design'!$Z$24*VLOOKUP($C1418, 'Sch 10.1 Rate Design'!$B$9:$K$16, 6, FALSE))</f>
        <v>0</v>
      </c>
      <c r="BO1418" s="707">
        <f>IF(S1418="", 0, BC1418/'Sch 10.1 Rate Design'!$Z$24*VLOOKUP($C1418, 'Sch 10.1 Rate Design'!$B$9:$K$16, 6, FALSE))</f>
        <v>0</v>
      </c>
      <c r="BP1418" s="393">
        <f>IF(H1418="",0,+IF(H1418&gt;+VLOOKUP($C1418, 'Sch 10.1 Rate Design'!$B$9:$K$16, 5),IF(H1418&gt;+VLOOKUP($C1418, 'Sch 10.1 Rate Design'!$B$9:$K$16, 7),+VLOOKUP($C1418, 'Sch 10.1 Rate Design'!$B$9:$K$16, 7)-VLOOKUP($C1418, 'Sch 10.1 Rate Design'!$B$9:$K$16, 5), H1418-VLOOKUP($C1418, 'Sch 10.1 Rate Design'!$B$9:$K$16, 5)), 0))</f>
        <v>0</v>
      </c>
      <c r="BQ1418" s="393">
        <f>IF(I1418="",0,+IF(I1418&gt;+VLOOKUP($C1418, 'Sch 10.1 Rate Design'!$B$9:$K$16, 5),IF(I1418&gt;+VLOOKUP($C1418, 'Sch 10.1 Rate Design'!$B$9:$K$16, 7),+VLOOKUP($C1418, 'Sch 10.1 Rate Design'!$B$9:$K$16, 7)-VLOOKUP($C1418, 'Sch 10.1 Rate Design'!$B$9:$K$16, 5), I1418-VLOOKUP($C1418, 'Sch 10.1 Rate Design'!$B$9:$K$16, 5)), 0))</f>
        <v>0</v>
      </c>
      <c r="BR1418" s="393">
        <f>IF(J1418="",0,+IF(J1418&gt;+VLOOKUP($C1418, 'Sch 10.1 Rate Design'!$B$9:$K$16, 5),IF(J1418&gt;+VLOOKUP($C1418, 'Sch 10.1 Rate Design'!$B$9:$K$16, 7),+VLOOKUP($C1418, 'Sch 10.1 Rate Design'!$B$9:$K$16, 7)-VLOOKUP($C1418, 'Sch 10.1 Rate Design'!$B$9:$K$16, 5), J1418-VLOOKUP($C1418, 'Sch 10.1 Rate Design'!$B$9:$K$16, 5)), 0))</f>
        <v>0</v>
      </c>
      <c r="BS1418" s="393">
        <f>IF(K1418="",0,+IF(K1418&gt;+VLOOKUP($C1418, 'Sch 10.1 Rate Design'!$B$9:$K$16, 5),IF(K1418&gt;+VLOOKUP($C1418, 'Sch 10.1 Rate Design'!$B$9:$K$16, 7),+VLOOKUP($C1418, 'Sch 10.1 Rate Design'!$B$9:$K$16, 7)-VLOOKUP($C1418, 'Sch 10.1 Rate Design'!$B$9:$K$16, 5), K1418-VLOOKUP($C1418, 'Sch 10.1 Rate Design'!$B$9:$K$16, 5)), 0))</f>
        <v>0</v>
      </c>
      <c r="BT1418" s="393">
        <f>IF(L1418="",0,+IF(L1418&gt;+VLOOKUP($C1418, 'Sch 10.1 Rate Design'!$B$9:$K$16, 5),IF(L1418&gt;+VLOOKUP($C1418, 'Sch 10.1 Rate Design'!$B$9:$K$16, 7),+VLOOKUP($C1418, 'Sch 10.1 Rate Design'!$B$9:$K$16, 7)-VLOOKUP($C1418, 'Sch 10.1 Rate Design'!$B$9:$K$16, 5), L1418-VLOOKUP($C1418, 'Sch 10.1 Rate Design'!$B$9:$K$16, 5)), 0))</f>
        <v>0</v>
      </c>
      <c r="BU1418" s="393">
        <f>IF(M1418="",0,+IF(M1418&gt;+VLOOKUP($C1418, 'Sch 10.1 Rate Design'!$B$9:$K$16, 5),IF(M1418&gt;+VLOOKUP($C1418, 'Sch 10.1 Rate Design'!$B$9:$K$16, 7),+VLOOKUP($C1418, 'Sch 10.1 Rate Design'!$B$9:$K$16, 7)-VLOOKUP($C1418, 'Sch 10.1 Rate Design'!$B$9:$K$16, 5), M1418-VLOOKUP($C1418, 'Sch 10.1 Rate Design'!$B$9:$K$16, 5)), 0))</f>
        <v>0</v>
      </c>
      <c r="BV1418" s="393">
        <f>IF(N1418="",0,+IF(N1418&gt;+VLOOKUP($C1418, 'Sch 10.1 Rate Design'!$B$9:$K$16, 5),IF(N1418&gt;+VLOOKUP($C1418, 'Sch 10.1 Rate Design'!$B$9:$K$16, 7),+VLOOKUP($C1418, 'Sch 10.1 Rate Design'!$B$9:$K$16, 7)-VLOOKUP($C1418, 'Sch 10.1 Rate Design'!$B$9:$K$16, 5), N1418-VLOOKUP($C1418, 'Sch 10.1 Rate Design'!$B$9:$K$16, 5)), 0))</f>
        <v>0</v>
      </c>
      <c r="BW1418" s="393">
        <f>IF(O1418="",0,+IF(O1418&gt;+VLOOKUP($C1418, 'Sch 10.1 Rate Design'!$B$9:$K$16, 5),IF(O1418&gt;+VLOOKUP($C1418, 'Sch 10.1 Rate Design'!$B$9:$K$16, 7),+VLOOKUP($C1418, 'Sch 10.1 Rate Design'!$B$9:$K$16, 7)-VLOOKUP($C1418, 'Sch 10.1 Rate Design'!$B$9:$K$16, 5), O1418-VLOOKUP($C1418, 'Sch 10.1 Rate Design'!$B$9:$K$16, 5)), 0))</f>
        <v>0</v>
      </c>
      <c r="BX1418" s="393">
        <f>IF(P1418="",0,+IF(P1418&gt;+VLOOKUP($C1418, 'Sch 10.1 Rate Design'!$B$9:$K$16, 5),IF(P1418&gt;+VLOOKUP($C1418, 'Sch 10.1 Rate Design'!$B$9:$K$16, 7),+VLOOKUP($C1418, 'Sch 10.1 Rate Design'!$B$9:$K$16, 7)-VLOOKUP($C1418, 'Sch 10.1 Rate Design'!$B$9:$K$16, 5), P1418-VLOOKUP($C1418, 'Sch 10.1 Rate Design'!$B$9:$K$16, 5)), 0))</f>
        <v>0</v>
      </c>
      <c r="BY1418" s="393">
        <f>IF(Q1418="",0,+IF(Q1418&gt;+VLOOKUP($C1418, 'Sch 10.1 Rate Design'!$B$9:$K$16, 5),IF(Q1418&gt;+VLOOKUP($C1418, 'Sch 10.1 Rate Design'!$B$9:$K$16, 7),+VLOOKUP($C1418, 'Sch 10.1 Rate Design'!$B$9:$K$16, 7)-VLOOKUP($C1418, 'Sch 10.1 Rate Design'!$B$9:$K$16, 5), Q1418-VLOOKUP($C1418, 'Sch 10.1 Rate Design'!$B$9:$K$16, 5)), 0))</f>
        <v>0</v>
      </c>
      <c r="BZ1418" s="393">
        <f>IF(R1418="",0,+IF(R1418&gt;+VLOOKUP($C1418, 'Sch 10.1 Rate Design'!$B$9:$K$16, 5),IF(R1418&gt;+VLOOKUP($C1418, 'Sch 10.1 Rate Design'!$B$9:$K$16, 7),+VLOOKUP($C1418, 'Sch 10.1 Rate Design'!$B$9:$K$16, 7)-VLOOKUP($C1418, 'Sch 10.1 Rate Design'!$B$9:$K$16, 5), R1418-VLOOKUP($C1418, 'Sch 10.1 Rate Design'!$B$9:$K$16, 5)), 0))</f>
        <v>0</v>
      </c>
      <c r="CA1418" s="705">
        <f>IF(S1418="",0,+IF(S1418&gt;+VLOOKUP($C1418, 'Sch 10.1 Rate Design'!$B$9:$K$16, 5),IF(S1418&gt;+VLOOKUP($C1418, 'Sch 10.1 Rate Design'!$B$9:$K$16, 7),+VLOOKUP($C1418, 'Sch 10.1 Rate Design'!$B$9:$K$16, 7)-VLOOKUP($C1418, 'Sch 10.1 Rate Design'!$B$9:$K$16, 5), S1418-VLOOKUP($C1418, 'Sch 10.1 Rate Design'!$B$9:$K$16, 5)), 0))</f>
        <v>0</v>
      </c>
      <c r="CB1418" s="708">
        <f>IF(H1418="", 0, BP1418/'Sch 10.1 Rate Design'!$Z$24*VLOOKUP($C1418, 'Sch 10.1 Rate Design'!$B$9:$K$16, 8, FALSE))</f>
        <v>0</v>
      </c>
      <c r="CC1418" s="708">
        <f>IF(I1418="", 0, BQ1418/'Sch 10.1 Rate Design'!$Z$24*VLOOKUP($C1418, 'Sch 10.1 Rate Design'!$B$9:$K$16, 8, FALSE))</f>
        <v>0</v>
      </c>
      <c r="CD1418" s="708">
        <f>IF(J1418="", 0, BR1418/'Sch 10.1 Rate Design'!$Z$24*VLOOKUP($C1418, 'Sch 10.1 Rate Design'!$B$9:$K$16, 8, FALSE))</f>
        <v>0</v>
      </c>
      <c r="CE1418" s="708">
        <f>IF(K1418="", 0, BS1418/'Sch 10.1 Rate Design'!$Z$24*VLOOKUP($C1418, 'Sch 10.1 Rate Design'!$B$9:$K$16, 8, FALSE))</f>
        <v>0</v>
      </c>
      <c r="CF1418" s="708">
        <f>IF(L1418="", 0, BT1418/'Sch 10.1 Rate Design'!$Z$24*VLOOKUP($C1418, 'Sch 10.1 Rate Design'!$B$9:$K$16, 8, FALSE))</f>
        <v>0</v>
      </c>
      <c r="CG1418" s="708">
        <f>IF(M1418="", 0, BU1418/'Sch 10.1 Rate Design'!$Z$24*VLOOKUP($C1418, 'Sch 10.1 Rate Design'!$B$9:$K$16, 8, FALSE))</f>
        <v>0</v>
      </c>
      <c r="CH1418" s="708">
        <f>IF(N1418="", 0, BV1418/'Sch 10.1 Rate Design'!$Z$24*VLOOKUP($C1418, 'Sch 10.1 Rate Design'!$B$9:$K$16, 8, FALSE))</f>
        <v>0</v>
      </c>
      <c r="CI1418" s="708">
        <f>IF(O1418="", 0, BW1418/'Sch 10.1 Rate Design'!$Z$24*VLOOKUP($C1418, 'Sch 10.1 Rate Design'!$B$9:$K$16, 8, FALSE))</f>
        <v>0</v>
      </c>
      <c r="CJ1418" s="708">
        <f>IF(P1418="", 0, BX1418/'Sch 10.1 Rate Design'!$Z$24*VLOOKUP($C1418, 'Sch 10.1 Rate Design'!$B$9:$K$16, 8, FALSE))</f>
        <v>0</v>
      </c>
      <c r="CK1418" s="708">
        <f>IF(Q1418="", 0, BY1418/'Sch 10.1 Rate Design'!$Z$24*VLOOKUP($C1418, 'Sch 10.1 Rate Design'!$B$9:$K$16, 8, FALSE))</f>
        <v>0</v>
      </c>
      <c r="CL1418" s="708">
        <f>IF(R1418="", 0, BZ1418/'Sch 10.1 Rate Design'!$Z$24*VLOOKUP($C1418, 'Sch 10.1 Rate Design'!$B$9:$K$16, 8, FALSE))</f>
        <v>0</v>
      </c>
      <c r="CM1418" s="707">
        <f>IF(S1418="", 0, CA1418/'Sch 10.1 Rate Design'!$Z$24*VLOOKUP($C1418, 'Sch 10.1 Rate Design'!$B$9:$K$16, 8, FALSE))</f>
        <v>0</v>
      </c>
      <c r="CN1418" s="393">
        <f>IF(H1418="",0,IF(H1418&gt;VLOOKUP($C1418,'Sch 10.1 Rate Design'!$B$9:$K$16,9,FALSE),H1418-VLOOKUP($C1418,'Sch 10.1 Rate Design'!$B$9:$K$16,9,FALSE),0))</f>
        <v>0</v>
      </c>
      <c r="CO1418" s="393">
        <f>IF(I1418="",0,IF(I1418&gt;VLOOKUP($C1418,'Sch 10.1 Rate Design'!$B$9:$K$16,9,FALSE),I1418-VLOOKUP($C1418,'Sch 10.1 Rate Design'!$B$9:$K$16,9,FALSE),0))</f>
        <v>0</v>
      </c>
      <c r="CP1418" s="393">
        <f>IF(J1418="",0,IF(J1418&gt;VLOOKUP($C1418,'Sch 10.1 Rate Design'!$B$9:$K$16,9,FALSE),J1418-VLOOKUP($C1418,'Sch 10.1 Rate Design'!$B$9:$K$16,9,FALSE),0))</f>
        <v>0</v>
      </c>
      <c r="CQ1418" s="393">
        <f>IF(K1418="",0,IF(K1418&gt;VLOOKUP($C1418,'Sch 10.1 Rate Design'!$B$9:$K$16,9,FALSE),K1418-VLOOKUP($C1418,'Sch 10.1 Rate Design'!$B$9:$K$16,9,FALSE),0))</f>
        <v>0</v>
      </c>
      <c r="CR1418" s="393">
        <f>IF(L1418="",0,IF(L1418&gt;VLOOKUP($C1418,'Sch 10.1 Rate Design'!$B$9:$K$16,9,FALSE),L1418-VLOOKUP($C1418,'Sch 10.1 Rate Design'!$B$9:$K$16,9,FALSE),0))</f>
        <v>0</v>
      </c>
      <c r="CS1418" s="393">
        <f>IF(M1418="",0,IF(M1418&gt;VLOOKUP($C1418,'Sch 10.1 Rate Design'!$B$9:$K$16,9,FALSE),M1418-VLOOKUP($C1418,'Sch 10.1 Rate Design'!$B$9:$K$16,9,FALSE),0))</f>
        <v>0</v>
      </c>
      <c r="CT1418" s="393">
        <f>IF(N1418="",0,IF(N1418&gt;VLOOKUP($C1418,'Sch 10.1 Rate Design'!$B$9:$K$16,9,FALSE),N1418-VLOOKUP($C1418,'Sch 10.1 Rate Design'!$B$9:$K$16,9,FALSE),0))</f>
        <v>0</v>
      </c>
      <c r="CU1418" s="393">
        <f>IF(O1418="",0,IF(O1418&gt;VLOOKUP($C1418,'Sch 10.1 Rate Design'!$B$9:$K$16,9,FALSE),O1418-VLOOKUP($C1418,'Sch 10.1 Rate Design'!$B$9:$K$16,9,FALSE),0))</f>
        <v>0</v>
      </c>
      <c r="CV1418" s="393">
        <f>IF(P1418="",0,IF(P1418&gt;VLOOKUP($C1418,'Sch 10.1 Rate Design'!$B$9:$K$16,9,FALSE),P1418-VLOOKUP($C1418,'Sch 10.1 Rate Design'!$B$9:$K$16,9,FALSE),0))</f>
        <v>0</v>
      </c>
      <c r="CW1418" s="393">
        <f>IF(Q1418="",0,IF(Q1418&gt;VLOOKUP($C1418,'Sch 10.1 Rate Design'!$B$9:$K$16,9,FALSE),Q1418-VLOOKUP($C1418,'Sch 10.1 Rate Design'!$B$9:$K$16,9,FALSE),0))</f>
        <v>0</v>
      </c>
      <c r="CX1418" s="393">
        <f>IF(R1418="",0,IF(R1418&gt;VLOOKUP($C1418,'Sch 10.1 Rate Design'!$B$9:$K$16,9,FALSE),R1418-VLOOKUP($C1418,'Sch 10.1 Rate Design'!$B$9:$K$16,9,FALSE),0))</f>
        <v>0</v>
      </c>
      <c r="CY1418" s="705">
        <f>IF(S1418="",0,IF(S1418&gt;VLOOKUP($C1418,'Sch 10.1 Rate Design'!$B$9:$K$16,9,FALSE),S1418-VLOOKUP($C1418,'Sch 10.1 Rate Design'!$B$9:$K$16,9,FALSE),0))</f>
        <v>0</v>
      </c>
      <c r="CZ1418" s="708">
        <f>IF(H1418="", 0, CN1418/'Sch 10.1 Rate Design'!$Z$24*VLOOKUP($C1418, 'Sch 10.1 Rate Design'!$B$9:$K$16, 10, FALSE))</f>
        <v>0</v>
      </c>
      <c r="DA1418" s="708">
        <f>IF(I1418="", 0, CO1418/'Sch 10.1 Rate Design'!$Z$24*VLOOKUP($C1418, 'Sch 10.1 Rate Design'!$B$9:$K$16, 10, FALSE))</f>
        <v>0</v>
      </c>
      <c r="DB1418" s="708">
        <f>IF(J1418="", 0, CP1418/'Sch 10.1 Rate Design'!$Z$24*VLOOKUP($C1418, 'Sch 10.1 Rate Design'!$B$9:$K$16, 10, FALSE))</f>
        <v>0</v>
      </c>
      <c r="DC1418" s="708">
        <f>IF(K1418="", 0, CQ1418/'Sch 10.1 Rate Design'!$Z$24*VLOOKUP($C1418, 'Sch 10.1 Rate Design'!$B$9:$K$16, 10, FALSE))</f>
        <v>0</v>
      </c>
      <c r="DD1418" s="708">
        <f>IF(L1418="", 0, CR1418/'Sch 10.1 Rate Design'!$Z$24*VLOOKUP($C1418, 'Sch 10.1 Rate Design'!$B$9:$K$16, 10, FALSE))</f>
        <v>0</v>
      </c>
      <c r="DE1418" s="708">
        <f>IF(M1418="", 0, CS1418/'Sch 10.1 Rate Design'!$Z$24*VLOOKUP($C1418, 'Sch 10.1 Rate Design'!$B$9:$K$16, 10, FALSE))</f>
        <v>0</v>
      </c>
      <c r="DF1418" s="708">
        <f>IF(N1418="", 0, CT1418/'Sch 10.1 Rate Design'!$Z$24*VLOOKUP($C1418, 'Sch 10.1 Rate Design'!$B$9:$K$16, 10, FALSE))</f>
        <v>0</v>
      </c>
      <c r="DG1418" s="708">
        <f>IF(O1418="", 0, CU1418/'Sch 10.1 Rate Design'!$Z$24*VLOOKUP($C1418, 'Sch 10.1 Rate Design'!$B$9:$K$16, 10, FALSE))</f>
        <v>0</v>
      </c>
      <c r="DH1418" s="708">
        <f>IF(P1418="", 0, CV1418/'Sch 10.1 Rate Design'!$Z$24*VLOOKUP($C1418, 'Sch 10.1 Rate Design'!$B$9:$K$16, 10, FALSE))</f>
        <v>0</v>
      </c>
      <c r="DI1418" s="708">
        <f>IF(Q1418="", 0, CW1418/'Sch 10.1 Rate Design'!$Z$24*VLOOKUP($C1418, 'Sch 10.1 Rate Design'!$B$9:$K$16, 10, FALSE))</f>
        <v>0</v>
      </c>
      <c r="DJ1418" s="708">
        <f>IF(R1418="", 0, CX1418/'Sch 10.1 Rate Design'!$Z$24*VLOOKUP($C1418, 'Sch 10.1 Rate Design'!$B$9:$K$16, 10, FALSE))</f>
        <v>0</v>
      </c>
      <c r="DK1418" s="707">
        <f>IF(S1418="", 0, CY1418/'Sch 10.1 Rate Design'!$Z$24*VLOOKUP($C1418, 'Sch 10.1 Rate Design'!$B$9:$K$16, 10, FALSE))</f>
        <v>0</v>
      </c>
      <c r="DL1418" s="706">
        <f>IF(H1418="", 0, VLOOKUP($C1418, 'Sch 10.1 Rate Design'!$B$9:$K$16, 3, FALSE))</f>
        <v>0</v>
      </c>
      <c r="DM1418" s="393">
        <f>IF(I1418="", 0, VLOOKUP($C1418, 'Sch 10.1 Rate Design'!$B$9:$K$16, 3, FALSE))</f>
        <v>0</v>
      </c>
      <c r="DN1418" s="393">
        <f>IF(J1418="", 0, VLOOKUP($C1418, 'Sch 10.1 Rate Design'!$B$9:$K$16, 3, FALSE))</f>
        <v>0</v>
      </c>
      <c r="DO1418" s="393">
        <f>IF(K1418="", 0, VLOOKUP($C1418, 'Sch 10.1 Rate Design'!$B$9:$K$16, 3, FALSE))</f>
        <v>0</v>
      </c>
      <c r="DP1418" s="393">
        <f>IF(L1418="", 0, VLOOKUP($C1418, 'Sch 10.1 Rate Design'!$B$9:$K$16, 3, FALSE))</f>
        <v>0</v>
      </c>
      <c r="DQ1418" s="393">
        <f>IF(M1418="", 0, VLOOKUP($C1418, 'Sch 10.1 Rate Design'!$B$9:$K$16, 3, FALSE))</f>
        <v>0</v>
      </c>
      <c r="DR1418" s="393">
        <f>IF(N1418="", 0, VLOOKUP($C1418, 'Sch 10.1 Rate Design'!$B$9:$K$16, 3, FALSE))</f>
        <v>0</v>
      </c>
      <c r="DS1418" s="393">
        <f>IF(O1418="", 0, VLOOKUP($C1418, 'Sch 10.1 Rate Design'!$B$9:$K$16, 3, FALSE))</f>
        <v>0</v>
      </c>
      <c r="DT1418" s="393">
        <f>IF(P1418="", 0, VLOOKUP($C1418, 'Sch 10.1 Rate Design'!$B$9:$K$16, 3, FALSE))</f>
        <v>0</v>
      </c>
      <c r="DU1418" s="393">
        <f>IF(Q1418="", 0, VLOOKUP($C1418, 'Sch 10.1 Rate Design'!$B$9:$K$16, 3, FALSE))</f>
        <v>0</v>
      </c>
      <c r="DV1418" s="393">
        <f>IF(R1418="", 0, VLOOKUP($C1418, 'Sch 10.1 Rate Design'!$B$9:$K$16, 3, FALSE))</f>
        <v>0</v>
      </c>
      <c r="DW1418" s="705">
        <f>IF(S1418="", 0, VLOOKUP($C1418, 'Sch 10.1 Rate Design'!$B$9:$K$16, 3, FALSE))</f>
        <v>0</v>
      </c>
      <c r="DX1418" s="393"/>
      <c r="DY1418" s="393"/>
      <c r="DZ1418" s="393"/>
      <c r="EA1418" s="393"/>
      <c r="EB1418" s="393"/>
      <c r="EC1418" s="393"/>
      <c r="ED1418" s="393"/>
      <c r="EE1418" s="393"/>
      <c r="EF1418" s="393"/>
      <c r="EG1418" s="393"/>
      <c r="EH1418" s="393"/>
      <c r="EI1418" s="393"/>
      <c r="EJ1418" s="393"/>
    </row>
    <row r="1419" spans="1:140">
      <c r="A1419" s="393">
        <f>Input!AH1415</f>
        <v>0</v>
      </c>
      <c r="B1419" s="393">
        <v>1409</v>
      </c>
      <c r="C1419" s="690">
        <f>Input!AI1415</f>
        <v>0.625</v>
      </c>
      <c r="D1419" s="709">
        <f t="shared" si="317"/>
        <v>0</v>
      </c>
      <c r="E1419" s="709">
        <f>IF('Sch 10.1 Rate Design'!$AB$24="Monthly", AVERAGE(T1419,U1419,V1419,W1419,X1419,Y1419,Z1419,AA1419,AB1419,AC1419,AD1419,AE1419), AVERAGE(T1419,V1419,X1419,Z1419,AB1419,AD1419))</f>
        <v>0</v>
      </c>
      <c r="F1419" s="393">
        <f t="shared" ref="F1419:F1482" si="318">SUM(S1419,R1419,Q1419,P1419,O1419,N1419,M1419,L1419,K1419,J1419,I1419,H1419)</f>
        <v>0</v>
      </c>
      <c r="G1419" s="705" t="e">
        <f>IF('Sch 10.1 Rate Design'!$AB$24="Monthly", AVERAGE(H1419,I1419,J1419,K1419,L1419,M1419,N1419,O1419,P1419,Q1419,R1419,S1419), AVERAGE(H1419,J1419,L1419,N1419,P1419,R1419))</f>
        <v>#DIV/0!</v>
      </c>
      <c r="H1419" s="393" t="str">
        <f>IF(Input!AJ1415="", "", Input!AJ1415)</f>
        <v/>
      </c>
      <c r="I1419" s="393" t="str">
        <f>IF(Input!AK1415="", "", Input!AK1415)</f>
        <v/>
      </c>
      <c r="J1419" s="393" t="str">
        <f>IF(Input!AL1415="", "", Input!AL1415)</f>
        <v/>
      </c>
      <c r="K1419" s="393" t="str">
        <f>IF(Input!AM1415="", "", Input!AM1415)</f>
        <v/>
      </c>
      <c r="L1419" s="393" t="str">
        <f>IF(Input!AN1415="", "", Input!AN1415)</f>
        <v/>
      </c>
      <c r="M1419" s="393" t="str">
        <f>IF(Input!AO1415="", "", Input!AO1415)</f>
        <v/>
      </c>
      <c r="N1419" s="393" t="str">
        <f>IF(Input!AP1415="", "", Input!AP1415)</f>
        <v/>
      </c>
      <c r="O1419" s="393" t="str">
        <f>IF(Input!AQ1415="", "", Input!AQ1415)</f>
        <v/>
      </c>
      <c r="P1419" s="393" t="str">
        <f>IF(Input!AR1415="", "", Input!AR1415)</f>
        <v/>
      </c>
      <c r="Q1419" s="393" t="str">
        <f>IF(Input!AS1415="", "", Input!AS1415)</f>
        <v/>
      </c>
      <c r="R1419" s="393" t="str">
        <f>IF(Input!AT1415="", "", Input!AT1415)</f>
        <v/>
      </c>
      <c r="S1419" s="393" t="str">
        <f>IF(Input!AU1415="", "", Input!AU1415)</f>
        <v/>
      </c>
      <c r="T1419" s="708">
        <f t="shared" ref="T1419:T1482" si="319">+CB1419+BD1419+AF1419+CZ1419</f>
        <v>0</v>
      </c>
      <c r="U1419" s="708">
        <f t="shared" ref="U1419:U1482" si="320">+CC1419+BE1419+AG1419+DA1419</f>
        <v>0</v>
      </c>
      <c r="V1419" s="708">
        <f t="shared" ref="V1419:V1482" si="321">+CD1419+BF1419+AH1419+DB1419</f>
        <v>0</v>
      </c>
      <c r="W1419" s="708">
        <f t="shared" ref="W1419:W1482" si="322">+CE1419+BG1419+AI1419+DC1419</f>
        <v>0</v>
      </c>
      <c r="X1419" s="708">
        <f t="shared" ref="X1419:X1482" si="323">+CF1419+BH1419+AJ1419+DD1419</f>
        <v>0</v>
      </c>
      <c r="Y1419" s="708">
        <f t="shared" ref="Y1419:Y1482" si="324">+CG1419+BI1419+AK1419+DE1419</f>
        <v>0</v>
      </c>
      <c r="Z1419" s="708">
        <f t="shared" ref="Z1419:Z1482" si="325">+CH1419+BJ1419+AL1419+DF1419</f>
        <v>0</v>
      </c>
      <c r="AA1419" s="708">
        <f t="shared" ref="AA1419:AA1482" si="326">+CI1419+BK1419+AM1419+DG1419</f>
        <v>0</v>
      </c>
      <c r="AB1419" s="708">
        <f t="shared" ref="AB1419:AB1482" si="327">+CJ1419+BL1419+AN1419+DH1419</f>
        <v>0</v>
      </c>
      <c r="AC1419" s="708">
        <f t="shared" ref="AC1419:AC1482" si="328">+CK1419+BM1419+AO1419+DI1419</f>
        <v>0</v>
      </c>
      <c r="AD1419" s="708">
        <f t="shared" ref="AD1419:AD1482" si="329">+CL1419+BN1419+AP1419+DJ1419</f>
        <v>0</v>
      </c>
      <c r="AE1419" s="707">
        <f t="shared" ref="AE1419:AE1482" si="330">+CM1419+BO1419+AQ1419+DK1419</f>
        <v>0</v>
      </c>
      <c r="AF1419" s="708">
        <f>IF(H1419="", 0, VLOOKUP($C1419, 'Sch 10.1 Rate Design'!$B$9:$K$16, 4, FALSE))</f>
        <v>0</v>
      </c>
      <c r="AG1419" s="708">
        <f>IF(I1419="", 0, VLOOKUP($C1419, 'Sch 10.1 Rate Design'!$B$9:$K$16, 4, FALSE))</f>
        <v>0</v>
      </c>
      <c r="AH1419" s="708">
        <f>IF(J1419="", 0, VLOOKUP($C1419, 'Sch 10.1 Rate Design'!$B$9:$K$16, 4, FALSE))</f>
        <v>0</v>
      </c>
      <c r="AI1419" s="708">
        <f>IF(K1419="", 0, VLOOKUP($C1419, 'Sch 10.1 Rate Design'!$B$9:$K$16, 4, FALSE))</f>
        <v>0</v>
      </c>
      <c r="AJ1419" s="708">
        <f>IF(L1419="", 0, VLOOKUP($C1419, 'Sch 10.1 Rate Design'!$B$9:$K$16, 4, FALSE))</f>
        <v>0</v>
      </c>
      <c r="AK1419" s="708">
        <f>IF(M1419="", 0, VLOOKUP($C1419, 'Sch 10.1 Rate Design'!$B$9:$K$16, 4, FALSE))</f>
        <v>0</v>
      </c>
      <c r="AL1419" s="708">
        <f>IF(N1419="", 0, VLOOKUP($C1419, 'Sch 10.1 Rate Design'!$B$9:$K$16, 4, FALSE))</f>
        <v>0</v>
      </c>
      <c r="AM1419" s="708">
        <f>IF(O1419="", 0, VLOOKUP($C1419, 'Sch 10.1 Rate Design'!$B$9:$K$16, 4, FALSE))</f>
        <v>0</v>
      </c>
      <c r="AN1419" s="708">
        <f>IF(P1419="", 0, VLOOKUP($C1419, 'Sch 10.1 Rate Design'!$B$9:$K$16, 4, FALSE))</f>
        <v>0</v>
      </c>
      <c r="AO1419" s="708">
        <f>IF(Q1419="", 0, VLOOKUP($C1419, 'Sch 10.1 Rate Design'!$B$9:$K$16, 4, FALSE))</f>
        <v>0</v>
      </c>
      <c r="AP1419" s="708">
        <f>IF(R1419="", 0, VLOOKUP($C1419, 'Sch 10.1 Rate Design'!$B$9:$K$16, 4, FALSE))</f>
        <v>0</v>
      </c>
      <c r="AQ1419" s="707">
        <f>IF(S1419="", 0, VLOOKUP($C1419, 'Sch 10.1 Rate Design'!$B$9:$K$16, 4, FALSE))</f>
        <v>0</v>
      </c>
      <c r="AR1419" s="706">
        <f>IF(H1419="",0,+IF(H1419&gt;+VLOOKUP($C1419, 'Sch 10.1 Rate Design'!$B$9:$K$16, 3),IF(H1419&gt;+VLOOKUP($C1419, 'Sch 10.1 Rate Design'!$B$9:$K$16, 5),+VLOOKUP($C1419, 'Sch 10.1 Rate Design'!$B$9:$K$16, 5)-VLOOKUP($C1419, 'Sch 10.1 Rate Design'!$B$9:$K$16, 3), H1419-VLOOKUP($C1419, 'Sch 10.1 Rate Design'!$B$9:$K$16, 3)), 0))</f>
        <v>0</v>
      </c>
      <c r="AS1419" s="393">
        <f>IF(I1419="",0,+IF(I1419&gt;+VLOOKUP($C1419, 'Sch 10.1 Rate Design'!$B$9:$K$16, 3),IF(I1419&gt;+VLOOKUP($C1419, 'Sch 10.1 Rate Design'!$B$9:$K$16, 5),+VLOOKUP($C1419, 'Sch 10.1 Rate Design'!$B$9:$K$16, 5)-VLOOKUP($C1419, 'Sch 10.1 Rate Design'!$B$9:$K$16, 3), I1419-VLOOKUP($C1419, 'Sch 10.1 Rate Design'!$B$9:$K$16, 3)), 0))</f>
        <v>0</v>
      </c>
      <c r="AT1419" s="393">
        <f>IF(J1419="",0,+IF(J1419&gt;+VLOOKUP($C1419, 'Sch 10.1 Rate Design'!$B$9:$K$16, 3),IF(J1419&gt;+VLOOKUP($C1419, 'Sch 10.1 Rate Design'!$B$9:$K$16, 5),+VLOOKUP($C1419, 'Sch 10.1 Rate Design'!$B$9:$K$16, 5)-VLOOKUP($C1419, 'Sch 10.1 Rate Design'!$B$9:$K$16, 3), J1419-VLOOKUP($C1419, 'Sch 10.1 Rate Design'!$B$9:$K$16, 3)), 0))</f>
        <v>0</v>
      </c>
      <c r="AU1419" s="393">
        <f>IF(K1419="",0,+IF(K1419&gt;+VLOOKUP($C1419, 'Sch 10.1 Rate Design'!$B$9:$K$16, 3),IF(K1419&gt;+VLOOKUP($C1419, 'Sch 10.1 Rate Design'!$B$9:$K$16, 5),+VLOOKUP($C1419, 'Sch 10.1 Rate Design'!$B$9:$K$16, 5)-VLOOKUP($C1419, 'Sch 10.1 Rate Design'!$B$9:$K$16, 3), K1419-VLOOKUP($C1419, 'Sch 10.1 Rate Design'!$B$9:$K$16, 3)), 0))</f>
        <v>0</v>
      </c>
      <c r="AV1419" s="393">
        <f>IF(L1419="",0,+IF(L1419&gt;+VLOOKUP($C1419, 'Sch 10.1 Rate Design'!$B$9:$K$16, 3),IF(L1419&gt;+VLOOKUP($C1419, 'Sch 10.1 Rate Design'!$B$9:$K$16, 5),+VLOOKUP($C1419, 'Sch 10.1 Rate Design'!$B$9:$K$16, 5)-VLOOKUP($C1419, 'Sch 10.1 Rate Design'!$B$9:$K$16, 3), L1419-VLOOKUP($C1419, 'Sch 10.1 Rate Design'!$B$9:$K$16, 3)), 0))</f>
        <v>0</v>
      </c>
      <c r="AW1419" s="393">
        <f>IF(M1419="",0,+IF(M1419&gt;+VLOOKUP($C1419, 'Sch 10.1 Rate Design'!$B$9:$K$16, 3),IF(M1419&gt;+VLOOKUP($C1419, 'Sch 10.1 Rate Design'!$B$9:$K$16, 5),+VLOOKUP($C1419, 'Sch 10.1 Rate Design'!$B$9:$K$16, 5)-VLOOKUP($C1419, 'Sch 10.1 Rate Design'!$B$9:$K$16, 3), M1419-VLOOKUP($C1419, 'Sch 10.1 Rate Design'!$B$9:$K$16, 3)), 0))</f>
        <v>0</v>
      </c>
      <c r="AX1419" s="393">
        <f>IF(N1419="",0,+IF(N1419&gt;+VLOOKUP($C1419, 'Sch 10.1 Rate Design'!$B$9:$K$16, 3),IF(N1419&gt;+VLOOKUP($C1419, 'Sch 10.1 Rate Design'!$B$9:$K$16, 5),+VLOOKUP($C1419, 'Sch 10.1 Rate Design'!$B$9:$K$16, 5)-VLOOKUP($C1419, 'Sch 10.1 Rate Design'!$B$9:$K$16, 3), N1419-VLOOKUP($C1419, 'Sch 10.1 Rate Design'!$B$9:$K$16, 3)), 0))</f>
        <v>0</v>
      </c>
      <c r="AY1419" s="393">
        <f>IF(O1419="",0,+IF(O1419&gt;+VLOOKUP($C1419, 'Sch 10.1 Rate Design'!$B$9:$K$16, 3),IF(O1419&gt;+VLOOKUP($C1419, 'Sch 10.1 Rate Design'!$B$9:$K$16, 5),+VLOOKUP($C1419, 'Sch 10.1 Rate Design'!$B$9:$K$16, 5)-VLOOKUP($C1419, 'Sch 10.1 Rate Design'!$B$9:$K$16, 3), O1419-VLOOKUP($C1419, 'Sch 10.1 Rate Design'!$B$9:$K$16, 3)), 0))</f>
        <v>0</v>
      </c>
      <c r="AZ1419" s="393">
        <f>IF(P1419="",0,+IF(P1419&gt;+VLOOKUP($C1419, 'Sch 10.1 Rate Design'!$B$9:$K$16, 3),IF(P1419&gt;+VLOOKUP($C1419, 'Sch 10.1 Rate Design'!$B$9:$K$16, 5),+VLOOKUP($C1419, 'Sch 10.1 Rate Design'!$B$9:$K$16, 5)-VLOOKUP($C1419, 'Sch 10.1 Rate Design'!$B$9:$K$16, 3), P1419-VLOOKUP($C1419, 'Sch 10.1 Rate Design'!$B$9:$K$16, 3)), 0))</f>
        <v>0</v>
      </c>
      <c r="BA1419" s="393">
        <f>IF(Q1419="",0,+IF(Q1419&gt;+VLOOKUP($C1419, 'Sch 10.1 Rate Design'!$B$9:$K$16, 3),IF(Q1419&gt;+VLOOKUP($C1419, 'Sch 10.1 Rate Design'!$B$9:$K$16, 5),+VLOOKUP($C1419, 'Sch 10.1 Rate Design'!$B$9:$K$16, 5)-VLOOKUP($C1419, 'Sch 10.1 Rate Design'!$B$9:$K$16, 3), Q1419-VLOOKUP($C1419, 'Sch 10.1 Rate Design'!$B$9:$K$16, 3)), 0))</f>
        <v>0</v>
      </c>
      <c r="BB1419" s="393">
        <f>IF(R1419="",0,+IF(R1419&gt;+VLOOKUP($C1419, 'Sch 10.1 Rate Design'!$B$9:$K$16, 3),IF(R1419&gt;+VLOOKUP($C1419, 'Sch 10.1 Rate Design'!$B$9:$K$16, 5),+VLOOKUP($C1419, 'Sch 10.1 Rate Design'!$B$9:$K$16, 5)-VLOOKUP($C1419, 'Sch 10.1 Rate Design'!$B$9:$K$16, 3), R1419-VLOOKUP($C1419, 'Sch 10.1 Rate Design'!$B$9:$K$16, 3)), 0))</f>
        <v>0</v>
      </c>
      <c r="BC1419" s="705">
        <f>IF(S1419="",0,+IF(S1419&gt;+VLOOKUP($C1419, 'Sch 10.1 Rate Design'!$B$9:$K$16, 3),IF(S1419&gt;+VLOOKUP($C1419, 'Sch 10.1 Rate Design'!$B$9:$K$16, 5),+VLOOKUP($C1419, 'Sch 10.1 Rate Design'!$B$9:$K$16, 5)-VLOOKUP($C1419, 'Sch 10.1 Rate Design'!$B$9:$K$16, 3), S1419-VLOOKUP($C1419, 'Sch 10.1 Rate Design'!$B$9:$K$16, 3)), 0))</f>
        <v>0</v>
      </c>
      <c r="BD1419" s="708">
        <f>IF(H1419="", 0, AR1419/'Sch 10.1 Rate Design'!$Z$24*VLOOKUP($C1419, 'Sch 10.1 Rate Design'!$B$9:$K$16, 6, FALSE))</f>
        <v>0</v>
      </c>
      <c r="BE1419" s="708">
        <f>IF(I1419="", 0, AS1419/'Sch 10.1 Rate Design'!$Z$24*VLOOKUP($C1419, 'Sch 10.1 Rate Design'!$B$9:$K$16, 6, FALSE))</f>
        <v>0</v>
      </c>
      <c r="BF1419" s="708">
        <f>IF(J1419="", 0, AT1419/'Sch 10.1 Rate Design'!$Z$24*VLOOKUP($C1419, 'Sch 10.1 Rate Design'!$B$9:$K$16, 6, FALSE))</f>
        <v>0</v>
      </c>
      <c r="BG1419" s="708">
        <f>IF(K1419="", 0, AU1419/'Sch 10.1 Rate Design'!$Z$24*VLOOKUP($C1419, 'Sch 10.1 Rate Design'!$B$9:$K$16, 6, FALSE))</f>
        <v>0</v>
      </c>
      <c r="BH1419" s="708">
        <f>IF(L1419="", 0, AV1419/'Sch 10.1 Rate Design'!$Z$24*VLOOKUP($C1419, 'Sch 10.1 Rate Design'!$B$9:$K$16, 6, FALSE))</f>
        <v>0</v>
      </c>
      <c r="BI1419" s="708">
        <f>IF(M1419="", 0, AW1419/'Sch 10.1 Rate Design'!$Z$24*VLOOKUP($C1419, 'Sch 10.1 Rate Design'!$B$9:$K$16, 6, FALSE))</f>
        <v>0</v>
      </c>
      <c r="BJ1419" s="708">
        <f>IF(N1419="", 0, AX1419/'Sch 10.1 Rate Design'!$Z$24*VLOOKUP($C1419, 'Sch 10.1 Rate Design'!$B$9:$K$16, 6, FALSE))</f>
        <v>0</v>
      </c>
      <c r="BK1419" s="708">
        <f>IF(O1419="", 0, AY1419/'Sch 10.1 Rate Design'!$Z$24*VLOOKUP($C1419, 'Sch 10.1 Rate Design'!$B$9:$K$16, 6, FALSE))</f>
        <v>0</v>
      </c>
      <c r="BL1419" s="708">
        <f>IF(P1419="", 0, AZ1419/'Sch 10.1 Rate Design'!$Z$24*VLOOKUP($C1419, 'Sch 10.1 Rate Design'!$B$9:$K$16, 6, FALSE))</f>
        <v>0</v>
      </c>
      <c r="BM1419" s="708">
        <f>IF(Q1419="", 0, BA1419/'Sch 10.1 Rate Design'!$Z$24*VLOOKUP($C1419, 'Sch 10.1 Rate Design'!$B$9:$K$16, 6, FALSE))</f>
        <v>0</v>
      </c>
      <c r="BN1419" s="708">
        <f>IF(R1419="", 0, BB1419/'Sch 10.1 Rate Design'!$Z$24*VLOOKUP($C1419, 'Sch 10.1 Rate Design'!$B$9:$K$16, 6, FALSE))</f>
        <v>0</v>
      </c>
      <c r="BO1419" s="707">
        <f>IF(S1419="", 0, BC1419/'Sch 10.1 Rate Design'!$Z$24*VLOOKUP($C1419, 'Sch 10.1 Rate Design'!$B$9:$K$16, 6, FALSE))</f>
        <v>0</v>
      </c>
      <c r="BP1419" s="393">
        <f>IF(H1419="",0,+IF(H1419&gt;+VLOOKUP($C1419, 'Sch 10.1 Rate Design'!$B$9:$K$16, 5),IF(H1419&gt;+VLOOKUP($C1419, 'Sch 10.1 Rate Design'!$B$9:$K$16, 7),+VLOOKUP($C1419, 'Sch 10.1 Rate Design'!$B$9:$K$16, 7)-VLOOKUP($C1419, 'Sch 10.1 Rate Design'!$B$9:$K$16, 5), H1419-VLOOKUP($C1419, 'Sch 10.1 Rate Design'!$B$9:$K$16, 5)), 0))</f>
        <v>0</v>
      </c>
      <c r="BQ1419" s="393">
        <f>IF(I1419="",0,+IF(I1419&gt;+VLOOKUP($C1419, 'Sch 10.1 Rate Design'!$B$9:$K$16, 5),IF(I1419&gt;+VLOOKUP($C1419, 'Sch 10.1 Rate Design'!$B$9:$K$16, 7),+VLOOKUP($C1419, 'Sch 10.1 Rate Design'!$B$9:$K$16, 7)-VLOOKUP($C1419, 'Sch 10.1 Rate Design'!$B$9:$K$16, 5), I1419-VLOOKUP($C1419, 'Sch 10.1 Rate Design'!$B$9:$K$16, 5)), 0))</f>
        <v>0</v>
      </c>
      <c r="BR1419" s="393">
        <f>IF(J1419="",0,+IF(J1419&gt;+VLOOKUP($C1419, 'Sch 10.1 Rate Design'!$B$9:$K$16, 5),IF(J1419&gt;+VLOOKUP($C1419, 'Sch 10.1 Rate Design'!$B$9:$K$16, 7),+VLOOKUP($C1419, 'Sch 10.1 Rate Design'!$B$9:$K$16, 7)-VLOOKUP($C1419, 'Sch 10.1 Rate Design'!$B$9:$K$16, 5), J1419-VLOOKUP($C1419, 'Sch 10.1 Rate Design'!$B$9:$K$16, 5)), 0))</f>
        <v>0</v>
      </c>
      <c r="BS1419" s="393">
        <f>IF(K1419="",0,+IF(K1419&gt;+VLOOKUP($C1419, 'Sch 10.1 Rate Design'!$B$9:$K$16, 5),IF(K1419&gt;+VLOOKUP($C1419, 'Sch 10.1 Rate Design'!$B$9:$K$16, 7),+VLOOKUP($C1419, 'Sch 10.1 Rate Design'!$B$9:$K$16, 7)-VLOOKUP($C1419, 'Sch 10.1 Rate Design'!$B$9:$K$16, 5), K1419-VLOOKUP($C1419, 'Sch 10.1 Rate Design'!$B$9:$K$16, 5)), 0))</f>
        <v>0</v>
      </c>
      <c r="BT1419" s="393">
        <f>IF(L1419="",0,+IF(L1419&gt;+VLOOKUP($C1419, 'Sch 10.1 Rate Design'!$B$9:$K$16, 5),IF(L1419&gt;+VLOOKUP($C1419, 'Sch 10.1 Rate Design'!$B$9:$K$16, 7),+VLOOKUP($C1419, 'Sch 10.1 Rate Design'!$B$9:$K$16, 7)-VLOOKUP($C1419, 'Sch 10.1 Rate Design'!$B$9:$K$16, 5), L1419-VLOOKUP($C1419, 'Sch 10.1 Rate Design'!$B$9:$K$16, 5)), 0))</f>
        <v>0</v>
      </c>
      <c r="BU1419" s="393">
        <f>IF(M1419="",0,+IF(M1419&gt;+VLOOKUP($C1419, 'Sch 10.1 Rate Design'!$B$9:$K$16, 5),IF(M1419&gt;+VLOOKUP($C1419, 'Sch 10.1 Rate Design'!$B$9:$K$16, 7),+VLOOKUP($C1419, 'Sch 10.1 Rate Design'!$B$9:$K$16, 7)-VLOOKUP($C1419, 'Sch 10.1 Rate Design'!$B$9:$K$16, 5), M1419-VLOOKUP($C1419, 'Sch 10.1 Rate Design'!$B$9:$K$16, 5)), 0))</f>
        <v>0</v>
      </c>
      <c r="BV1419" s="393">
        <f>IF(N1419="",0,+IF(N1419&gt;+VLOOKUP($C1419, 'Sch 10.1 Rate Design'!$B$9:$K$16, 5),IF(N1419&gt;+VLOOKUP($C1419, 'Sch 10.1 Rate Design'!$B$9:$K$16, 7),+VLOOKUP($C1419, 'Sch 10.1 Rate Design'!$B$9:$K$16, 7)-VLOOKUP($C1419, 'Sch 10.1 Rate Design'!$B$9:$K$16, 5), N1419-VLOOKUP($C1419, 'Sch 10.1 Rate Design'!$B$9:$K$16, 5)), 0))</f>
        <v>0</v>
      </c>
      <c r="BW1419" s="393">
        <f>IF(O1419="",0,+IF(O1419&gt;+VLOOKUP($C1419, 'Sch 10.1 Rate Design'!$B$9:$K$16, 5),IF(O1419&gt;+VLOOKUP($C1419, 'Sch 10.1 Rate Design'!$B$9:$K$16, 7),+VLOOKUP($C1419, 'Sch 10.1 Rate Design'!$B$9:$K$16, 7)-VLOOKUP($C1419, 'Sch 10.1 Rate Design'!$B$9:$K$16, 5), O1419-VLOOKUP($C1419, 'Sch 10.1 Rate Design'!$B$9:$K$16, 5)), 0))</f>
        <v>0</v>
      </c>
      <c r="BX1419" s="393">
        <f>IF(P1419="",0,+IF(P1419&gt;+VLOOKUP($C1419, 'Sch 10.1 Rate Design'!$B$9:$K$16, 5),IF(P1419&gt;+VLOOKUP($C1419, 'Sch 10.1 Rate Design'!$B$9:$K$16, 7),+VLOOKUP($C1419, 'Sch 10.1 Rate Design'!$B$9:$K$16, 7)-VLOOKUP($C1419, 'Sch 10.1 Rate Design'!$B$9:$K$16, 5), P1419-VLOOKUP($C1419, 'Sch 10.1 Rate Design'!$B$9:$K$16, 5)), 0))</f>
        <v>0</v>
      </c>
      <c r="BY1419" s="393">
        <f>IF(Q1419="",0,+IF(Q1419&gt;+VLOOKUP($C1419, 'Sch 10.1 Rate Design'!$B$9:$K$16, 5),IF(Q1419&gt;+VLOOKUP($C1419, 'Sch 10.1 Rate Design'!$B$9:$K$16, 7),+VLOOKUP($C1419, 'Sch 10.1 Rate Design'!$B$9:$K$16, 7)-VLOOKUP($C1419, 'Sch 10.1 Rate Design'!$B$9:$K$16, 5), Q1419-VLOOKUP($C1419, 'Sch 10.1 Rate Design'!$B$9:$K$16, 5)), 0))</f>
        <v>0</v>
      </c>
      <c r="BZ1419" s="393">
        <f>IF(R1419="",0,+IF(R1419&gt;+VLOOKUP($C1419, 'Sch 10.1 Rate Design'!$B$9:$K$16, 5),IF(R1419&gt;+VLOOKUP($C1419, 'Sch 10.1 Rate Design'!$B$9:$K$16, 7),+VLOOKUP($C1419, 'Sch 10.1 Rate Design'!$B$9:$K$16, 7)-VLOOKUP($C1419, 'Sch 10.1 Rate Design'!$B$9:$K$16, 5), R1419-VLOOKUP($C1419, 'Sch 10.1 Rate Design'!$B$9:$K$16, 5)), 0))</f>
        <v>0</v>
      </c>
      <c r="CA1419" s="705">
        <f>IF(S1419="",0,+IF(S1419&gt;+VLOOKUP($C1419, 'Sch 10.1 Rate Design'!$B$9:$K$16, 5),IF(S1419&gt;+VLOOKUP($C1419, 'Sch 10.1 Rate Design'!$B$9:$K$16, 7),+VLOOKUP($C1419, 'Sch 10.1 Rate Design'!$B$9:$K$16, 7)-VLOOKUP($C1419, 'Sch 10.1 Rate Design'!$B$9:$K$16, 5), S1419-VLOOKUP($C1419, 'Sch 10.1 Rate Design'!$B$9:$K$16, 5)), 0))</f>
        <v>0</v>
      </c>
      <c r="CB1419" s="708">
        <f>IF(H1419="", 0, BP1419/'Sch 10.1 Rate Design'!$Z$24*VLOOKUP($C1419, 'Sch 10.1 Rate Design'!$B$9:$K$16, 8, FALSE))</f>
        <v>0</v>
      </c>
      <c r="CC1419" s="708">
        <f>IF(I1419="", 0, BQ1419/'Sch 10.1 Rate Design'!$Z$24*VLOOKUP($C1419, 'Sch 10.1 Rate Design'!$B$9:$K$16, 8, FALSE))</f>
        <v>0</v>
      </c>
      <c r="CD1419" s="708">
        <f>IF(J1419="", 0, BR1419/'Sch 10.1 Rate Design'!$Z$24*VLOOKUP($C1419, 'Sch 10.1 Rate Design'!$B$9:$K$16, 8, FALSE))</f>
        <v>0</v>
      </c>
      <c r="CE1419" s="708">
        <f>IF(K1419="", 0, BS1419/'Sch 10.1 Rate Design'!$Z$24*VLOOKUP($C1419, 'Sch 10.1 Rate Design'!$B$9:$K$16, 8, FALSE))</f>
        <v>0</v>
      </c>
      <c r="CF1419" s="708">
        <f>IF(L1419="", 0, BT1419/'Sch 10.1 Rate Design'!$Z$24*VLOOKUP($C1419, 'Sch 10.1 Rate Design'!$B$9:$K$16, 8, FALSE))</f>
        <v>0</v>
      </c>
      <c r="CG1419" s="708">
        <f>IF(M1419="", 0, BU1419/'Sch 10.1 Rate Design'!$Z$24*VLOOKUP($C1419, 'Sch 10.1 Rate Design'!$B$9:$K$16, 8, FALSE))</f>
        <v>0</v>
      </c>
      <c r="CH1419" s="708">
        <f>IF(N1419="", 0, BV1419/'Sch 10.1 Rate Design'!$Z$24*VLOOKUP($C1419, 'Sch 10.1 Rate Design'!$B$9:$K$16, 8, FALSE))</f>
        <v>0</v>
      </c>
      <c r="CI1419" s="708">
        <f>IF(O1419="", 0, BW1419/'Sch 10.1 Rate Design'!$Z$24*VLOOKUP($C1419, 'Sch 10.1 Rate Design'!$B$9:$K$16, 8, FALSE))</f>
        <v>0</v>
      </c>
      <c r="CJ1419" s="708">
        <f>IF(P1419="", 0, BX1419/'Sch 10.1 Rate Design'!$Z$24*VLOOKUP($C1419, 'Sch 10.1 Rate Design'!$B$9:$K$16, 8, FALSE))</f>
        <v>0</v>
      </c>
      <c r="CK1419" s="708">
        <f>IF(Q1419="", 0, BY1419/'Sch 10.1 Rate Design'!$Z$24*VLOOKUP($C1419, 'Sch 10.1 Rate Design'!$B$9:$K$16, 8, FALSE))</f>
        <v>0</v>
      </c>
      <c r="CL1419" s="708">
        <f>IF(R1419="", 0, BZ1419/'Sch 10.1 Rate Design'!$Z$24*VLOOKUP($C1419, 'Sch 10.1 Rate Design'!$B$9:$K$16, 8, FALSE))</f>
        <v>0</v>
      </c>
      <c r="CM1419" s="707">
        <f>IF(S1419="", 0, CA1419/'Sch 10.1 Rate Design'!$Z$24*VLOOKUP($C1419, 'Sch 10.1 Rate Design'!$B$9:$K$16, 8, FALSE))</f>
        <v>0</v>
      </c>
      <c r="CN1419" s="393">
        <f>IF(H1419="",0,IF(H1419&gt;VLOOKUP($C1419,'Sch 10.1 Rate Design'!$B$9:$K$16,9,FALSE),H1419-VLOOKUP($C1419,'Sch 10.1 Rate Design'!$B$9:$K$16,9,FALSE),0))</f>
        <v>0</v>
      </c>
      <c r="CO1419" s="393">
        <f>IF(I1419="",0,IF(I1419&gt;VLOOKUP($C1419,'Sch 10.1 Rate Design'!$B$9:$K$16,9,FALSE),I1419-VLOOKUP($C1419,'Sch 10.1 Rate Design'!$B$9:$K$16,9,FALSE),0))</f>
        <v>0</v>
      </c>
      <c r="CP1419" s="393">
        <f>IF(J1419="",0,IF(J1419&gt;VLOOKUP($C1419,'Sch 10.1 Rate Design'!$B$9:$K$16,9,FALSE),J1419-VLOOKUP($C1419,'Sch 10.1 Rate Design'!$B$9:$K$16,9,FALSE),0))</f>
        <v>0</v>
      </c>
      <c r="CQ1419" s="393">
        <f>IF(K1419="",0,IF(K1419&gt;VLOOKUP($C1419,'Sch 10.1 Rate Design'!$B$9:$K$16,9,FALSE),K1419-VLOOKUP($C1419,'Sch 10.1 Rate Design'!$B$9:$K$16,9,FALSE),0))</f>
        <v>0</v>
      </c>
      <c r="CR1419" s="393">
        <f>IF(L1419="",0,IF(L1419&gt;VLOOKUP($C1419,'Sch 10.1 Rate Design'!$B$9:$K$16,9,FALSE),L1419-VLOOKUP($C1419,'Sch 10.1 Rate Design'!$B$9:$K$16,9,FALSE),0))</f>
        <v>0</v>
      </c>
      <c r="CS1419" s="393">
        <f>IF(M1419="",0,IF(M1419&gt;VLOOKUP($C1419,'Sch 10.1 Rate Design'!$B$9:$K$16,9,FALSE),M1419-VLOOKUP($C1419,'Sch 10.1 Rate Design'!$B$9:$K$16,9,FALSE),0))</f>
        <v>0</v>
      </c>
      <c r="CT1419" s="393">
        <f>IF(N1419="",0,IF(N1419&gt;VLOOKUP($C1419,'Sch 10.1 Rate Design'!$B$9:$K$16,9,FALSE),N1419-VLOOKUP($C1419,'Sch 10.1 Rate Design'!$B$9:$K$16,9,FALSE),0))</f>
        <v>0</v>
      </c>
      <c r="CU1419" s="393">
        <f>IF(O1419="",0,IF(O1419&gt;VLOOKUP($C1419,'Sch 10.1 Rate Design'!$B$9:$K$16,9,FALSE),O1419-VLOOKUP($C1419,'Sch 10.1 Rate Design'!$B$9:$K$16,9,FALSE),0))</f>
        <v>0</v>
      </c>
      <c r="CV1419" s="393">
        <f>IF(P1419="",0,IF(P1419&gt;VLOOKUP($C1419,'Sch 10.1 Rate Design'!$B$9:$K$16,9,FALSE),P1419-VLOOKUP($C1419,'Sch 10.1 Rate Design'!$B$9:$K$16,9,FALSE),0))</f>
        <v>0</v>
      </c>
      <c r="CW1419" s="393">
        <f>IF(Q1419="",0,IF(Q1419&gt;VLOOKUP($C1419,'Sch 10.1 Rate Design'!$B$9:$K$16,9,FALSE),Q1419-VLOOKUP($C1419,'Sch 10.1 Rate Design'!$B$9:$K$16,9,FALSE),0))</f>
        <v>0</v>
      </c>
      <c r="CX1419" s="393">
        <f>IF(R1419="",0,IF(R1419&gt;VLOOKUP($C1419,'Sch 10.1 Rate Design'!$B$9:$K$16,9,FALSE),R1419-VLOOKUP($C1419,'Sch 10.1 Rate Design'!$B$9:$K$16,9,FALSE),0))</f>
        <v>0</v>
      </c>
      <c r="CY1419" s="705">
        <f>IF(S1419="",0,IF(S1419&gt;VLOOKUP($C1419,'Sch 10.1 Rate Design'!$B$9:$K$16,9,FALSE),S1419-VLOOKUP($C1419,'Sch 10.1 Rate Design'!$B$9:$K$16,9,FALSE),0))</f>
        <v>0</v>
      </c>
      <c r="CZ1419" s="708">
        <f>IF(H1419="", 0, CN1419/'Sch 10.1 Rate Design'!$Z$24*VLOOKUP($C1419, 'Sch 10.1 Rate Design'!$B$9:$K$16, 10, FALSE))</f>
        <v>0</v>
      </c>
      <c r="DA1419" s="708">
        <f>IF(I1419="", 0, CO1419/'Sch 10.1 Rate Design'!$Z$24*VLOOKUP($C1419, 'Sch 10.1 Rate Design'!$B$9:$K$16, 10, FALSE))</f>
        <v>0</v>
      </c>
      <c r="DB1419" s="708">
        <f>IF(J1419="", 0, CP1419/'Sch 10.1 Rate Design'!$Z$24*VLOOKUP($C1419, 'Sch 10.1 Rate Design'!$B$9:$K$16, 10, FALSE))</f>
        <v>0</v>
      </c>
      <c r="DC1419" s="708">
        <f>IF(K1419="", 0, CQ1419/'Sch 10.1 Rate Design'!$Z$24*VLOOKUP($C1419, 'Sch 10.1 Rate Design'!$B$9:$K$16, 10, FALSE))</f>
        <v>0</v>
      </c>
      <c r="DD1419" s="708">
        <f>IF(L1419="", 0, CR1419/'Sch 10.1 Rate Design'!$Z$24*VLOOKUP($C1419, 'Sch 10.1 Rate Design'!$B$9:$K$16, 10, FALSE))</f>
        <v>0</v>
      </c>
      <c r="DE1419" s="708">
        <f>IF(M1419="", 0, CS1419/'Sch 10.1 Rate Design'!$Z$24*VLOOKUP($C1419, 'Sch 10.1 Rate Design'!$B$9:$K$16, 10, FALSE))</f>
        <v>0</v>
      </c>
      <c r="DF1419" s="708">
        <f>IF(N1419="", 0, CT1419/'Sch 10.1 Rate Design'!$Z$24*VLOOKUP($C1419, 'Sch 10.1 Rate Design'!$B$9:$K$16, 10, FALSE))</f>
        <v>0</v>
      </c>
      <c r="DG1419" s="708">
        <f>IF(O1419="", 0, CU1419/'Sch 10.1 Rate Design'!$Z$24*VLOOKUP($C1419, 'Sch 10.1 Rate Design'!$B$9:$K$16, 10, FALSE))</f>
        <v>0</v>
      </c>
      <c r="DH1419" s="708">
        <f>IF(P1419="", 0, CV1419/'Sch 10.1 Rate Design'!$Z$24*VLOOKUP($C1419, 'Sch 10.1 Rate Design'!$B$9:$K$16, 10, FALSE))</f>
        <v>0</v>
      </c>
      <c r="DI1419" s="708">
        <f>IF(Q1419="", 0, CW1419/'Sch 10.1 Rate Design'!$Z$24*VLOOKUP($C1419, 'Sch 10.1 Rate Design'!$B$9:$K$16, 10, FALSE))</f>
        <v>0</v>
      </c>
      <c r="DJ1419" s="708">
        <f>IF(R1419="", 0, CX1419/'Sch 10.1 Rate Design'!$Z$24*VLOOKUP($C1419, 'Sch 10.1 Rate Design'!$B$9:$K$16, 10, FALSE))</f>
        <v>0</v>
      </c>
      <c r="DK1419" s="707">
        <f>IF(S1419="", 0, CY1419/'Sch 10.1 Rate Design'!$Z$24*VLOOKUP($C1419, 'Sch 10.1 Rate Design'!$B$9:$K$16, 10, FALSE))</f>
        <v>0</v>
      </c>
      <c r="DL1419" s="706">
        <f>IF(H1419="", 0, VLOOKUP($C1419, 'Sch 10.1 Rate Design'!$B$9:$K$16, 3, FALSE))</f>
        <v>0</v>
      </c>
      <c r="DM1419" s="393">
        <f>IF(I1419="", 0, VLOOKUP($C1419, 'Sch 10.1 Rate Design'!$B$9:$K$16, 3, FALSE))</f>
        <v>0</v>
      </c>
      <c r="DN1419" s="393">
        <f>IF(J1419="", 0, VLOOKUP($C1419, 'Sch 10.1 Rate Design'!$B$9:$K$16, 3, FALSE))</f>
        <v>0</v>
      </c>
      <c r="DO1419" s="393">
        <f>IF(K1419="", 0, VLOOKUP($C1419, 'Sch 10.1 Rate Design'!$B$9:$K$16, 3, FALSE))</f>
        <v>0</v>
      </c>
      <c r="DP1419" s="393">
        <f>IF(L1419="", 0, VLOOKUP($C1419, 'Sch 10.1 Rate Design'!$B$9:$K$16, 3, FALSE))</f>
        <v>0</v>
      </c>
      <c r="DQ1419" s="393">
        <f>IF(M1419="", 0, VLOOKUP($C1419, 'Sch 10.1 Rate Design'!$B$9:$K$16, 3, FALSE))</f>
        <v>0</v>
      </c>
      <c r="DR1419" s="393">
        <f>IF(N1419="", 0, VLOOKUP($C1419, 'Sch 10.1 Rate Design'!$B$9:$K$16, 3, FALSE))</f>
        <v>0</v>
      </c>
      <c r="DS1419" s="393">
        <f>IF(O1419="", 0, VLOOKUP($C1419, 'Sch 10.1 Rate Design'!$B$9:$K$16, 3, FALSE))</f>
        <v>0</v>
      </c>
      <c r="DT1419" s="393">
        <f>IF(P1419="", 0, VLOOKUP($C1419, 'Sch 10.1 Rate Design'!$B$9:$K$16, 3, FALSE))</f>
        <v>0</v>
      </c>
      <c r="DU1419" s="393">
        <f>IF(Q1419="", 0, VLOOKUP($C1419, 'Sch 10.1 Rate Design'!$B$9:$K$16, 3, FALSE))</f>
        <v>0</v>
      </c>
      <c r="DV1419" s="393">
        <f>IF(R1419="", 0, VLOOKUP($C1419, 'Sch 10.1 Rate Design'!$B$9:$K$16, 3, FALSE))</f>
        <v>0</v>
      </c>
      <c r="DW1419" s="705">
        <f>IF(S1419="", 0, VLOOKUP($C1419, 'Sch 10.1 Rate Design'!$B$9:$K$16, 3, FALSE))</f>
        <v>0</v>
      </c>
      <c r="DX1419" s="393"/>
      <c r="DY1419" s="393"/>
      <c r="DZ1419" s="393"/>
      <c r="EA1419" s="393"/>
      <c r="EB1419" s="393"/>
      <c r="EC1419" s="393"/>
      <c r="ED1419" s="393"/>
      <c r="EE1419" s="393"/>
      <c r="EF1419" s="393"/>
      <c r="EG1419" s="393"/>
      <c r="EH1419" s="393"/>
      <c r="EI1419" s="393"/>
      <c r="EJ1419" s="393"/>
    </row>
    <row r="1420" spans="1:140">
      <c r="A1420" s="393">
        <f>Input!AH1416</f>
        <v>0</v>
      </c>
      <c r="B1420" s="393">
        <v>1410</v>
      </c>
      <c r="C1420" s="690">
        <f>Input!AI1416</f>
        <v>0.625</v>
      </c>
      <c r="D1420" s="709">
        <f t="shared" si="317"/>
        <v>0</v>
      </c>
      <c r="E1420" s="709">
        <f>IF('Sch 10.1 Rate Design'!$AB$24="Monthly", AVERAGE(T1420,U1420,V1420,W1420,X1420,Y1420,Z1420,AA1420,AB1420,AC1420,AD1420,AE1420), AVERAGE(T1420,V1420,X1420,Z1420,AB1420,AD1420))</f>
        <v>0</v>
      </c>
      <c r="F1420" s="393">
        <f t="shared" si="318"/>
        <v>0</v>
      </c>
      <c r="G1420" s="705" t="e">
        <f>IF('Sch 10.1 Rate Design'!$AB$24="Monthly", AVERAGE(H1420,I1420,J1420,K1420,L1420,M1420,N1420,O1420,P1420,Q1420,R1420,S1420), AVERAGE(H1420,J1420,L1420,N1420,P1420,R1420))</f>
        <v>#DIV/0!</v>
      </c>
      <c r="H1420" s="393" t="str">
        <f>IF(Input!AJ1416="", "", Input!AJ1416)</f>
        <v/>
      </c>
      <c r="I1420" s="393" t="str">
        <f>IF(Input!AK1416="", "", Input!AK1416)</f>
        <v/>
      </c>
      <c r="J1420" s="393" t="str">
        <f>IF(Input!AL1416="", "", Input!AL1416)</f>
        <v/>
      </c>
      <c r="K1420" s="393" t="str">
        <f>IF(Input!AM1416="", "", Input!AM1416)</f>
        <v/>
      </c>
      <c r="L1420" s="393" t="str">
        <f>IF(Input!AN1416="", "", Input!AN1416)</f>
        <v/>
      </c>
      <c r="M1420" s="393" t="str">
        <f>IF(Input!AO1416="", "", Input!AO1416)</f>
        <v/>
      </c>
      <c r="N1420" s="393" t="str">
        <f>IF(Input!AP1416="", "", Input!AP1416)</f>
        <v/>
      </c>
      <c r="O1420" s="393" t="str">
        <f>IF(Input!AQ1416="", "", Input!AQ1416)</f>
        <v/>
      </c>
      <c r="P1420" s="393" t="str">
        <f>IF(Input!AR1416="", "", Input!AR1416)</f>
        <v/>
      </c>
      <c r="Q1420" s="393" t="str">
        <f>IF(Input!AS1416="", "", Input!AS1416)</f>
        <v/>
      </c>
      <c r="R1420" s="393" t="str">
        <f>IF(Input!AT1416="", "", Input!AT1416)</f>
        <v/>
      </c>
      <c r="S1420" s="393" t="str">
        <f>IF(Input!AU1416="", "", Input!AU1416)</f>
        <v/>
      </c>
      <c r="T1420" s="708">
        <f t="shared" si="319"/>
        <v>0</v>
      </c>
      <c r="U1420" s="708">
        <f t="shared" si="320"/>
        <v>0</v>
      </c>
      <c r="V1420" s="708">
        <f t="shared" si="321"/>
        <v>0</v>
      </c>
      <c r="W1420" s="708">
        <f t="shared" si="322"/>
        <v>0</v>
      </c>
      <c r="X1420" s="708">
        <f t="shared" si="323"/>
        <v>0</v>
      </c>
      <c r="Y1420" s="708">
        <f t="shared" si="324"/>
        <v>0</v>
      </c>
      <c r="Z1420" s="708">
        <f t="shared" si="325"/>
        <v>0</v>
      </c>
      <c r="AA1420" s="708">
        <f t="shared" si="326"/>
        <v>0</v>
      </c>
      <c r="AB1420" s="708">
        <f t="shared" si="327"/>
        <v>0</v>
      </c>
      <c r="AC1420" s="708">
        <f t="shared" si="328"/>
        <v>0</v>
      </c>
      <c r="AD1420" s="708">
        <f t="shared" si="329"/>
        <v>0</v>
      </c>
      <c r="AE1420" s="707">
        <f t="shared" si="330"/>
        <v>0</v>
      </c>
      <c r="AF1420" s="708">
        <f>IF(H1420="", 0, VLOOKUP($C1420, 'Sch 10.1 Rate Design'!$B$9:$K$16, 4, FALSE))</f>
        <v>0</v>
      </c>
      <c r="AG1420" s="708">
        <f>IF(I1420="", 0, VLOOKUP($C1420, 'Sch 10.1 Rate Design'!$B$9:$K$16, 4, FALSE))</f>
        <v>0</v>
      </c>
      <c r="AH1420" s="708">
        <f>IF(J1420="", 0, VLOOKUP($C1420, 'Sch 10.1 Rate Design'!$B$9:$K$16, 4, FALSE))</f>
        <v>0</v>
      </c>
      <c r="AI1420" s="708">
        <f>IF(K1420="", 0, VLOOKUP($C1420, 'Sch 10.1 Rate Design'!$B$9:$K$16, 4, FALSE))</f>
        <v>0</v>
      </c>
      <c r="AJ1420" s="708">
        <f>IF(L1420="", 0, VLOOKUP($C1420, 'Sch 10.1 Rate Design'!$B$9:$K$16, 4, FALSE))</f>
        <v>0</v>
      </c>
      <c r="AK1420" s="708">
        <f>IF(M1420="", 0, VLOOKUP($C1420, 'Sch 10.1 Rate Design'!$B$9:$K$16, 4, FALSE))</f>
        <v>0</v>
      </c>
      <c r="AL1420" s="708">
        <f>IF(N1420="", 0, VLOOKUP($C1420, 'Sch 10.1 Rate Design'!$B$9:$K$16, 4, FALSE))</f>
        <v>0</v>
      </c>
      <c r="AM1420" s="708">
        <f>IF(O1420="", 0, VLOOKUP($C1420, 'Sch 10.1 Rate Design'!$B$9:$K$16, 4, FALSE))</f>
        <v>0</v>
      </c>
      <c r="AN1420" s="708">
        <f>IF(P1420="", 0, VLOOKUP($C1420, 'Sch 10.1 Rate Design'!$B$9:$K$16, 4, FALSE))</f>
        <v>0</v>
      </c>
      <c r="AO1420" s="708">
        <f>IF(Q1420="", 0, VLOOKUP($C1420, 'Sch 10.1 Rate Design'!$B$9:$K$16, 4, FALSE))</f>
        <v>0</v>
      </c>
      <c r="AP1420" s="708">
        <f>IF(R1420="", 0, VLOOKUP($C1420, 'Sch 10.1 Rate Design'!$B$9:$K$16, 4, FALSE))</f>
        <v>0</v>
      </c>
      <c r="AQ1420" s="707">
        <f>IF(S1420="", 0, VLOOKUP($C1420, 'Sch 10.1 Rate Design'!$B$9:$K$16, 4, FALSE))</f>
        <v>0</v>
      </c>
      <c r="AR1420" s="706">
        <f>IF(H1420="",0,+IF(H1420&gt;+VLOOKUP($C1420, 'Sch 10.1 Rate Design'!$B$9:$K$16, 3),IF(H1420&gt;+VLOOKUP($C1420, 'Sch 10.1 Rate Design'!$B$9:$K$16, 5),+VLOOKUP($C1420, 'Sch 10.1 Rate Design'!$B$9:$K$16, 5)-VLOOKUP($C1420, 'Sch 10.1 Rate Design'!$B$9:$K$16, 3), H1420-VLOOKUP($C1420, 'Sch 10.1 Rate Design'!$B$9:$K$16, 3)), 0))</f>
        <v>0</v>
      </c>
      <c r="AS1420" s="393">
        <f>IF(I1420="",0,+IF(I1420&gt;+VLOOKUP($C1420, 'Sch 10.1 Rate Design'!$B$9:$K$16, 3),IF(I1420&gt;+VLOOKUP($C1420, 'Sch 10.1 Rate Design'!$B$9:$K$16, 5),+VLOOKUP($C1420, 'Sch 10.1 Rate Design'!$B$9:$K$16, 5)-VLOOKUP($C1420, 'Sch 10.1 Rate Design'!$B$9:$K$16, 3), I1420-VLOOKUP($C1420, 'Sch 10.1 Rate Design'!$B$9:$K$16, 3)), 0))</f>
        <v>0</v>
      </c>
      <c r="AT1420" s="393">
        <f>IF(J1420="",0,+IF(J1420&gt;+VLOOKUP($C1420, 'Sch 10.1 Rate Design'!$B$9:$K$16, 3),IF(J1420&gt;+VLOOKUP($C1420, 'Sch 10.1 Rate Design'!$B$9:$K$16, 5),+VLOOKUP($C1420, 'Sch 10.1 Rate Design'!$B$9:$K$16, 5)-VLOOKUP($C1420, 'Sch 10.1 Rate Design'!$B$9:$K$16, 3), J1420-VLOOKUP($C1420, 'Sch 10.1 Rate Design'!$B$9:$K$16, 3)), 0))</f>
        <v>0</v>
      </c>
      <c r="AU1420" s="393">
        <f>IF(K1420="",0,+IF(K1420&gt;+VLOOKUP($C1420, 'Sch 10.1 Rate Design'!$B$9:$K$16, 3),IF(K1420&gt;+VLOOKUP($C1420, 'Sch 10.1 Rate Design'!$B$9:$K$16, 5),+VLOOKUP($C1420, 'Sch 10.1 Rate Design'!$B$9:$K$16, 5)-VLOOKUP($C1420, 'Sch 10.1 Rate Design'!$B$9:$K$16, 3), K1420-VLOOKUP($C1420, 'Sch 10.1 Rate Design'!$B$9:$K$16, 3)), 0))</f>
        <v>0</v>
      </c>
      <c r="AV1420" s="393">
        <f>IF(L1420="",0,+IF(L1420&gt;+VLOOKUP($C1420, 'Sch 10.1 Rate Design'!$B$9:$K$16, 3),IF(L1420&gt;+VLOOKUP($C1420, 'Sch 10.1 Rate Design'!$B$9:$K$16, 5),+VLOOKUP($C1420, 'Sch 10.1 Rate Design'!$B$9:$K$16, 5)-VLOOKUP($C1420, 'Sch 10.1 Rate Design'!$B$9:$K$16, 3), L1420-VLOOKUP($C1420, 'Sch 10.1 Rate Design'!$B$9:$K$16, 3)), 0))</f>
        <v>0</v>
      </c>
      <c r="AW1420" s="393">
        <f>IF(M1420="",0,+IF(M1420&gt;+VLOOKUP($C1420, 'Sch 10.1 Rate Design'!$B$9:$K$16, 3),IF(M1420&gt;+VLOOKUP($C1420, 'Sch 10.1 Rate Design'!$B$9:$K$16, 5),+VLOOKUP($C1420, 'Sch 10.1 Rate Design'!$B$9:$K$16, 5)-VLOOKUP($C1420, 'Sch 10.1 Rate Design'!$B$9:$K$16, 3), M1420-VLOOKUP($C1420, 'Sch 10.1 Rate Design'!$B$9:$K$16, 3)), 0))</f>
        <v>0</v>
      </c>
      <c r="AX1420" s="393">
        <f>IF(N1420="",0,+IF(N1420&gt;+VLOOKUP($C1420, 'Sch 10.1 Rate Design'!$B$9:$K$16, 3),IF(N1420&gt;+VLOOKUP($C1420, 'Sch 10.1 Rate Design'!$B$9:$K$16, 5),+VLOOKUP($C1420, 'Sch 10.1 Rate Design'!$B$9:$K$16, 5)-VLOOKUP($C1420, 'Sch 10.1 Rate Design'!$B$9:$K$16, 3), N1420-VLOOKUP($C1420, 'Sch 10.1 Rate Design'!$B$9:$K$16, 3)), 0))</f>
        <v>0</v>
      </c>
      <c r="AY1420" s="393">
        <f>IF(O1420="",0,+IF(O1420&gt;+VLOOKUP($C1420, 'Sch 10.1 Rate Design'!$B$9:$K$16, 3),IF(O1420&gt;+VLOOKUP($C1420, 'Sch 10.1 Rate Design'!$B$9:$K$16, 5),+VLOOKUP($C1420, 'Sch 10.1 Rate Design'!$B$9:$K$16, 5)-VLOOKUP($C1420, 'Sch 10.1 Rate Design'!$B$9:$K$16, 3), O1420-VLOOKUP($C1420, 'Sch 10.1 Rate Design'!$B$9:$K$16, 3)), 0))</f>
        <v>0</v>
      </c>
      <c r="AZ1420" s="393">
        <f>IF(P1420="",0,+IF(P1420&gt;+VLOOKUP($C1420, 'Sch 10.1 Rate Design'!$B$9:$K$16, 3),IF(P1420&gt;+VLOOKUP($C1420, 'Sch 10.1 Rate Design'!$B$9:$K$16, 5),+VLOOKUP($C1420, 'Sch 10.1 Rate Design'!$B$9:$K$16, 5)-VLOOKUP($C1420, 'Sch 10.1 Rate Design'!$B$9:$K$16, 3), P1420-VLOOKUP($C1420, 'Sch 10.1 Rate Design'!$B$9:$K$16, 3)), 0))</f>
        <v>0</v>
      </c>
      <c r="BA1420" s="393">
        <f>IF(Q1420="",0,+IF(Q1420&gt;+VLOOKUP($C1420, 'Sch 10.1 Rate Design'!$B$9:$K$16, 3),IF(Q1420&gt;+VLOOKUP($C1420, 'Sch 10.1 Rate Design'!$B$9:$K$16, 5),+VLOOKUP($C1420, 'Sch 10.1 Rate Design'!$B$9:$K$16, 5)-VLOOKUP($C1420, 'Sch 10.1 Rate Design'!$B$9:$K$16, 3), Q1420-VLOOKUP($C1420, 'Sch 10.1 Rate Design'!$B$9:$K$16, 3)), 0))</f>
        <v>0</v>
      </c>
      <c r="BB1420" s="393">
        <f>IF(R1420="",0,+IF(R1420&gt;+VLOOKUP($C1420, 'Sch 10.1 Rate Design'!$B$9:$K$16, 3),IF(R1420&gt;+VLOOKUP($C1420, 'Sch 10.1 Rate Design'!$B$9:$K$16, 5),+VLOOKUP($C1420, 'Sch 10.1 Rate Design'!$B$9:$K$16, 5)-VLOOKUP($C1420, 'Sch 10.1 Rate Design'!$B$9:$K$16, 3), R1420-VLOOKUP($C1420, 'Sch 10.1 Rate Design'!$B$9:$K$16, 3)), 0))</f>
        <v>0</v>
      </c>
      <c r="BC1420" s="705">
        <f>IF(S1420="",0,+IF(S1420&gt;+VLOOKUP($C1420, 'Sch 10.1 Rate Design'!$B$9:$K$16, 3),IF(S1420&gt;+VLOOKUP($C1420, 'Sch 10.1 Rate Design'!$B$9:$K$16, 5),+VLOOKUP($C1420, 'Sch 10.1 Rate Design'!$B$9:$K$16, 5)-VLOOKUP($C1420, 'Sch 10.1 Rate Design'!$B$9:$K$16, 3), S1420-VLOOKUP($C1420, 'Sch 10.1 Rate Design'!$B$9:$K$16, 3)), 0))</f>
        <v>0</v>
      </c>
      <c r="BD1420" s="708">
        <f>IF(H1420="", 0, AR1420/'Sch 10.1 Rate Design'!$Z$24*VLOOKUP($C1420, 'Sch 10.1 Rate Design'!$B$9:$K$16, 6, FALSE))</f>
        <v>0</v>
      </c>
      <c r="BE1420" s="708">
        <f>IF(I1420="", 0, AS1420/'Sch 10.1 Rate Design'!$Z$24*VLOOKUP($C1420, 'Sch 10.1 Rate Design'!$B$9:$K$16, 6, FALSE))</f>
        <v>0</v>
      </c>
      <c r="BF1420" s="708">
        <f>IF(J1420="", 0, AT1420/'Sch 10.1 Rate Design'!$Z$24*VLOOKUP($C1420, 'Sch 10.1 Rate Design'!$B$9:$K$16, 6, FALSE))</f>
        <v>0</v>
      </c>
      <c r="BG1420" s="708">
        <f>IF(K1420="", 0, AU1420/'Sch 10.1 Rate Design'!$Z$24*VLOOKUP($C1420, 'Sch 10.1 Rate Design'!$B$9:$K$16, 6, FALSE))</f>
        <v>0</v>
      </c>
      <c r="BH1420" s="708">
        <f>IF(L1420="", 0, AV1420/'Sch 10.1 Rate Design'!$Z$24*VLOOKUP($C1420, 'Sch 10.1 Rate Design'!$B$9:$K$16, 6, FALSE))</f>
        <v>0</v>
      </c>
      <c r="BI1420" s="708">
        <f>IF(M1420="", 0, AW1420/'Sch 10.1 Rate Design'!$Z$24*VLOOKUP($C1420, 'Sch 10.1 Rate Design'!$B$9:$K$16, 6, FALSE))</f>
        <v>0</v>
      </c>
      <c r="BJ1420" s="708">
        <f>IF(N1420="", 0, AX1420/'Sch 10.1 Rate Design'!$Z$24*VLOOKUP($C1420, 'Sch 10.1 Rate Design'!$B$9:$K$16, 6, FALSE))</f>
        <v>0</v>
      </c>
      <c r="BK1420" s="708">
        <f>IF(O1420="", 0, AY1420/'Sch 10.1 Rate Design'!$Z$24*VLOOKUP($C1420, 'Sch 10.1 Rate Design'!$B$9:$K$16, 6, FALSE))</f>
        <v>0</v>
      </c>
      <c r="BL1420" s="708">
        <f>IF(P1420="", 0, AZ1420/'Sch 10.1 Rate Design'!$Z$24*VLOOKUP($C1420, 'Sch 10.1 Rate Design'!$B$9:$K$16, 6, FALSE))</f>
        <v>0</v>
      </c>
      <c r="BM1420" s="708">
        <f>IF(Q1420="", 0, BA1420/'Sch 10.1 Rate Design'!$Z$24*VLOOKUP($C1420, 'Sch 10.1 Rate Design'!$B$9:$K$16, 6, FALSE))</f>
        <v>0</v>
      </c>
      <c r="BN1420" s="708">
        <f>IF(R1420="", 0, BB1420/'Sch 10.1 Rate Design'!$Z$24*VLOOKUP($C1420, 'Sch 10.1 Rate Design'!$B$9:$K$16, 6, FALSE))</f>
        <v>0</v>
      </c>
      <c r="BO1420" s="707">
        <f>IF(S1420="", 0, BC1420/'Sch 10.1 Rate Design'!$Z$24*VLOOKUP($C1420, 'Sch 10.1 Rate Design'!$B$9:$K$16, 6, FALSE))</f>
        <v>0</v>
      </c>
      <c r="BP1420" s="393">
        <f>IF(H1420="",0,+IF(H1420&gt;+VLOOKUP($C1420, 'Sch 10.1 Rate Design'!$B$9:$K$16, 5),IF(H1420&gt;+VLOOKUP($C1420, 'Sch 10.1 Rate Design'!$B$9:$K$16, 7),+VLOOKUP($C1420, 'Sch 10.1 Rate Design'!$B$9:$K$16, 7)-VLOOKUP($C1420, 'Sch 10.1 Rate Design'!$B$9:$K$16, 5), H1420-VLOOKUP($C1420, 'Sch 10.1 Rate Design'!$B$9:$K$16, 5)), 0))</f>
        <v>0</v>
      </c>
      <c r="BQ1420" s="393">
        <f>IF(I1420="",0,+IF(I1420&gt;+VLOOKUP($C1420, 'Sch 10.1 Rate Design'!$B$9:$K$16, 5),IF(I1420&gt;+VLOOKUP($C1420, 'Sch 10.1 Rate Design'!$B$9:$K$16, 7),+VLOOKUP($C1420, 'Sch 10.1 Rate Design'!$B$9:$K$16, 7)-VLOOKUP($C1420, 'Sch 10.1 Rate Design'!$B$9:$K$16, 5), I1420-VLOOKUP($C1420, 'Sch 10.1 Rate Design'!$B$9:$K$16, 5)), 0))</f>
        <v>0</v>
      </c>
      <c r="BR1420" s="393">
        <f>IF(J1420="",0,+IF(J1420&gt;+VLOOKUP($C1420, 'Sch 10.1 Rate Design'!$B$9:$K$16, 5),IF(J1420&gt;+VLOOKUP($C1420, 'Sch 10.1 Rate Design'!$B$9:$K$16, 7),+VLOOKUP($C1420, 'Sch 10.1 Rate Design'!$B$9:$K$16, 7)-VLOOKUP($C1420, 'Sch 10.1 Rate Design'!$B$9:$K$16, 5), J1420-VLOOKUP($C1420, 'Sch 10.1 Rate Design'!$B$9:$K$16, 5)), 0))</f>
        <v>0</v>
      </c>
      <c r="BS1420" s="393">
        <f>IF(K1420="",0,+IF(K1420&gt;+VLOOKUP($C1420, 'Sch 10.1 Rate Design'!$B$9:$K$16, 5),IF(K1420&gt;+VLOOKUP($C1420, 'Sch 10.1 Rate Design'!$B$9:$K$16, 7),+VLOOKUP($C1420, 'Sch 10.1 Rate Design'!$B$9:$K$16, 7)-VLOOKUP($C1420, 'Sch 10.1 Rate Design'!$B$9:$K$16, 5), K1420-VLOOKUP($C1420, 'Sch 10.1 Rate Design'!$B$9:$K$16, 5)), 0))</f>
        <v>0</v>
      </c>
      <c r="BT1420" s="393">
        <f>IF(L1420="",0,+IF(L1420&gt;+VLOOKUP($C1420, 'Sch 10.1 Rate Design'!$B$9:$K$16, 5),IF(L1420&gt;+VLOOKUP($C1420, 'Sch 10.1 Rate Design'!$B$9:$K$16, 7),+VLOOKUP($C1420, 'Sch 10.1 Rate Design'!$B$9:$K$16, 7)-VLOOKUP($C1420, 'Sch 10.1 Rate Design'!$B$9:$K$16, 5), L1420-VLOOKUP($C1420, 'Sch 10.1 Rate Design'!$B$9:$K$16, 5)), 0))</f>
        <v>0</v>
      </c>
      <c r="BU1420" s="393">
        <f>IF(M1420="",0,+IF(M1420&gt;+VLOOKUP($C1420, 'Sch 10.1 Rate Design'!$B$9:$K$16, 5),IF(M1420&gt;+VLOOKUP($C1420, 'Sch 10.1 Rate Design'!$B$9:$K$16, 7),+VLOOKUP($C1420, 'Sch 10.1 Rate Design'!$B$9:$K$16, 7)-VLOOKUP($C1420, 'Sch 10.1 Rate Design'!$B$9:$K$16, 5), M1420-VLOOKUP($C1420, 'Sch 10.1 Rate Design'!$B$9:$K$16, 5)), 0))</f>
        <v>0</v>
      </c>
      <c r="BV1420" s="393">
        <f>IF(N1420="",0,+IF(N1420&gt;+VLOOKUP($C1420, 'Sch 10.1 Rate Design'!$B$9:$K$16, 5),IF(N1420&gt;+VLOOKUP($C1420, 'Sch 10.1 Rate Design'!$B$9:$K$16, 7),+VLOOKUP($C1420, 'Sch 10.1 Rate Design'!$B$9:$K$16, 7)-VLOOKUP($C1420, 'Sch 10.1 Rate Design'!$B$9:$K$16, 5), N1420-VLOOKUP($C1420, 'Sch 10.1 Rate Design'!$B$9:$K$16, 5)), 0))</f>
        <v>0</v>
      </c>
      <c r="BW1420" s="393">
        <f>IF(O1420="",0,+IF(O1420&gt;+VLOOKUP($C1420, 'Sch 10.1 Rate Design'!$B$9:$K$16, 5),IF(O1420&gt;+VLOOKUP($C1420, 'Sch 10.1 Rate Design'!$B$9:$K$16, 7),+VLOOKUP($C1420, 'Sch 10.1 Rate Design'!$B$9:$K$16, 7)-VLOOKUP($C1420, 'Sch 10.1 Rate Design'!$B$9:$K$16, 5), O1420-VLOOKUP($C1420, 'Sch 10.1 Rate Design'!$B$9:$K$16, 5)), 0))</f>
        <v>0</v>
      </c>
      <c r="BX1420" s="393">
        <f>IF(P1420="",0,+IF(P1420&gt;+VLOOKUP($C1420, 'Sch 10.1 Rate Design'!$B$9:$K$16, 5),IF(P1420&gt;+VLOOKUP($C1420, 'Sch 10.1 Rate Design'!$B$9:$K$16, 7),+VLOOKUP($C1420, 'Sch 10.1 Rate Design'!$B$9:$K$16, 7)-VLOOKUP($C1420, 'Sch 10.1 Rate Design'!$B$9:$K$16, 5), P1420-VLOOKUP($C1420, 'Sch 10.1 Rate Design'!$B$9:$K$16, 5)), 0))</f>
        <v>0</v>
      </c>
      <c r="BY1420" s="393">
        <f>IF(Q1420="",0,+IF(Q1420&gt;+VLOOKUP($C1420, 'Sch 10.1 Rate Design'!$B$9:$K$16, 5),IF(Q1420&gt;+VLOOKUP($C1420, 'Sch 10.1 Rate Design'!$B$9:$K$16, 7),+VLOOKUP($C1420, 'Sch 10.1 Rate Design'!$B$9:$K$16, 7)-VLOOKUP($C1420, 'Sch 10.1 Rate Design'!$B$9:$K$16, 5), Q1420-VLOOKUP($C1420, 'Sch 10.1 Rate Design'!$B$9:$K$16, 5)), 0))</f>
        <v>0</v>
      </c>
      <c r="BZ1420" s="393">
        <f>IF(R1420="",0,+IF(R1420&gt;+VLOOKUP($C1420, 'Sch 10.1 Rate Design'!$B$9:$K$16, 5),IF(R1420&gt;+VLOOKUP($C1420, 'Sch 10.1 Rate Design'!$B$9:$K$16, 7),+VLOOKUP($C1420, 'Sch 10.1 Rate Design'!$B$9:$K$16, 7)-VLOOKUP($C1420, 'Sch 10.1 Rate Design'!$B$9:$K$16, 5), R1420-VLOOKUP($C1420, 'Sch 10.1 Rate Design'!$B$9:$K$16, 5)), 0))</f>
        <v>0</v>
      </c>
      <c r="CA1420" s="705">
        <f>IF(S1420="",0,+IF(S1420&gt;+VLOOKUP($C1420, 'Sch 10.1 Rate Design'!$B$9:$K$16, 5),IF(S1420&gt;+VLOOKUP($C1420, 'Sch 10.1 Rate Design'!$B$9:$K$16, 7),+VLOOKUP($C1420, 'Sch 10.1 Rate Design'!$B$9:$K$16, 7)-VLOOKUP($C1420, 'Sch 10.1 Rate Design'!$B$9:$K$16, 5), S1420-VLOOKUP($C1420, 'Sch 10.1 Rate Design'!$B$9:$K$16, 5)), 0))</f>
        <v>0</v>
      </c>
      <c r="CB1420" s="708">
        <f>IF(H1420="", 0, BP1420/'Sch 10.1 Rate Design'!$Z$24*VLOOKUP($C1420, 'Sch 10.1 Rate Design'!$B$9:$K$16, 8, FALSE))</f>
        <v>0</v>
      </c>
      <c r="CC1420" s="708">
        <f>IF(I1420="", 0, BQ1420/'Sch 10.1 Rate Design'!$Z$24*VLOOKUP($C1420, 'Sch 10.1 Rate Design'!$B$9:$K$16, 8, FALSE))</f>
        <v>0</v>
      </c>
      <c r="CD1420" s="708">
        <f>IF(J1420="", 0, BR1420/'Sch 10.1 Rate Design'!$Z$24*VLOOKUP($C1420, 'Sch 10.1 Rate Design'!$B$9:$K$16, 8, FALSE))</f>
        <v>0</v>
      </c>
      <c r="CE1420" s="708">
        <f>IF(K1420="", 0, BS1420/'Sch 10.1 Rate Design'!$Z$24*VLOOKUP($C1420, 'Sch 10.1 Rate Design'!$B$9:$K$16, 8, FALSE))</f>
        <v>0</v>
      </c>
      <c r="CF1420" s="708">
        <f>IF(L1420="", 0, BT1420/'Sch 10.1 Rate Design'!$Z$24*VLOOKUP($C1420, 'Sch 10.1 Rate Design'!$B$9:$K$16, 8, FALSE))</f>
        <v>0</v>
      </c>
      <c r="CG1420" s="708">
        <f>IF(M1420="", 0, BU1420/'Sch 10.1 Rate Design'!$Z$24*VLOOKUP($C1420, 'Sch 10.1 Rate Design'!$B$9:$K$16, 8, FALSE))</f>
        <v>0</v>
      </c>
      <c r="CH1420" s="708">
        <f>IF(N1420="", 0, BV1420/'Sch 10.1 Rate Design'!$Z$24*VLOOKUP($C1420, 'Sch 10.1 Rate Design'!$B$9:$K$16, 8, FALSE))</f>
        <v>0</v>
      </c>
      <c r="CI1420" s="708">
        <f>IF(O1420="", 0, BW1420/'Sch 10.1 Rate Design'!$Z$24*VLOOKUP($C1420, 'Sch 10.1 Rate Design'!$B$9:$K$16, 8, FALSE))</f>
        <v>0</v>
      </c>
      <c r="CJ1420" s="708">
        <f>IF(P1420="", 0, BX1420/'Sch 10.1 Rate Design'!$Z$24*VLOOKUP($C1420, 'Sch 10.1 Rate Design'!$B$9:$K$16, 8, FALSE))</f>
        <v>0</v>
      </c>
      <c r="CK1420" s="708">
        <f>IF(Q1420="", 0, BY1420/'Sch 10.1 Rate Design'!$Z$24*VLOOKUP($C1420, 'Sch 10.1 Rate Design'!$B$9:$K$16, 8, FALSE))</f>
        <v>0</v>
      </c>
      <c r="CL1420" s="708">
        <f>IF(R1420="", 0, BZ1420/'Sch 10.1 Rate Design'!$Z$24*VLOOKUP($C1420, 'Sch 10.1 Rate Design'!$B$9:$K$16, 8, FALSE))</f>
        <v>0</v>
      </c>
      <c r="CM1420" s="707">
        <f>IF(S1420="", 0, CA1420/'Sch 10.1 Rate Design'!$Z$24*VLOOKUP($C1420, 'Sch 10.1 Rate Design'!$B$9:$K$16, 8, FALSE))</f>
        <v>0</v>
      </c>
      <c r="CN1420" s="393">
        <f>IF(H1420="",0,IF(H1420&gt;VLOOKUP($C1420,'Sch 10.1 Rate Design'!$B$9:$K$16,9,FALSE),H1420-VLOOKUP($C1420,'Sch 10.1 Rate Design'!$B$9:$K$16,9,FALSE),0))</f>
        <v>0</v>
      </c>
      <c r="CO1420" s="393">
        <f>IF(I1420="",0,IF(I1420&gt;VLOOKUP($C1420,'Sch 10.1 Rate Design'!$B$9:$K$16,9,FALSE),I1420-VLOOKUP($C1420,'Sch 10.1 Rate Design'!$B$9:$K$16,9,FALSE),0))</f>
        <v>0</v>
      </c>
      <c r="CP1420" s="393">
        <f>IF(J1420="",0,IF(J1420&gt;VLOOKUP($C1420,'Sch 10.1 Rate Design'!$B$9:$K$16,9,FALSE),J1420-VLOOKUP($C1420,'Sch 10.1 Rate Design'!$B$9:$K$16,9,FALSE),0))</f>
        <v>0</v>
      </c>
      <c r="CQ1420" s="393">
        <f>IF(K1420="",0,IF(K1420&gt;VLOOKUP($C1420,'Sch 10.1 Rate Design'!$B$9:$K$16,9,FALSE),K1420-VLOOKUP($C1420,'Sch 10.1 Rate Design'!$B$9:$K$16,9,FALSE),0))</f>
        <v>0</v>
      </c>
      <c r="CR1420" s="393">
        <f>IF(L1420="",0,IF(L1420&gt;VLOOKUP($C1420,'Sch 10.1 Rate Design'!$B$9:$K$16,9,FALSE),L1420-VLOOKUP($C1420,'Sch 10.1 Rate Design'!$B$9:$K$16,9,FALSE),0))</f>
        <v>0</v>
      </c>
      <c r="CS1420" s="393">
        <f>IF(M1420="",0,IF(M1420&gt;VLOOKUP($C1420,'Sch 10.1 Rate Design'!$B$9:$K$16,9,FALSE),M1420-VLOOKUP($C1420,'Sch 10.1 Rate Design'!$B$9:$K$16,9,FALSE),0))</f>
        <v>0</v>
      </c>
      <c r="CT1420" s="393">
        <f>IF(N1420="",0,IF(N1420&gt;VLOOKUP($C1420,'Sch 10.1 Rate Design'!$B$9:$K$16,9,FALSE),N1420-VLOOKUP($C1420,'Sch 10.1 Rate Design'!$B$9:$K$16,9,FALSE),0))</f>
        <v>0</v>
      </c>
      <c r="CU1420" s="393">
        <f>IF(O1420="",0,IF(O1420&gt;VLOOKUP($C1420,'Sch 10.1 Rate Design'!$B$9:$K$16,9,FALSE),O1420-VLOOKUP($C1420,'Sch 10.1 Rate Design'!$B$9:$K$16,9,FALSE),0))</f>
        <v>0</v>
      </c>
      <c r="CV1420" s="393">
        <f>IF(P1420="",0,IF(P1420&gt;VLOOKUP($C1420,'Sch 10.1 Rate Design'!$B$9:$K$16,9,FALSE),P1420-VLOOKUP($C1420,'Sch 10.1 Rate Design'!$B$9:$K$16,9,FALSE),0))</f>
        <v>0</v>
      </c>
      <c r="CW1420" s="393">
        <f>IF(Q1420="",0,IF(Q1420&gt;VLOOKUP($C1420,'Sch 10.1 Rate Design'!$B$9:$K$16,9,FALSE),Q1420-VLOOKUP($C1420,'Sch 10.1 Rate Design'!$B$9:$K$16,9,FALSE),0))</f>
        <v>0</v>
      </c>
      <c r="CX1420" s="393">
        <f>IF(R1420="",0,IF(R1420&gt;VLOOKUP($C1420,'Sch 10.1 Rate Design'!$B$9:$K$16,9,FALSE),R1420-VLOOKUP($C1420,'Sch 10.1 Rate Design'!$B$9:$K$16,9,FALSE),0))</f>
        <v>0</v>
      </c>
      <c r="CY1420" s="705">
        <f>IF(S1420="",0,IF(S1420&gt;VLOOKUP($C1420,'Sch 10.1 Rate Design'!$B$9:$K$16,9,FALSE),S1420-VLOOKUP($C1420,'Sch 10.1 Rate Design'!$B$9:$K$16,9,FALSE),0))</f>
        <v>0</v>
      </c>
      <c r="CZ1420" s="708">
        <f>IF(H1420="", 0, CN1420/'Sch 10.1 Rate Design'!$Z$24*VLOOKUP($C1420, 'Sch 10.1 Rate Design'!$B$9:$K$16, 10, FALSE))</f>
        <v>0</v>
      </c>
      <c r="DA1420" s="708">
        <f>IF(I1420="", 0, CO1420/'Sch 10.1 Rate Design'!$Z$24*VLOOKUP($C1420, 'Sch 10.1 Rate Design'!$B$9:$K$16, 10, FALSE))</f>
        <v>0</v>
      </c>
      <c r="DB1420" s="708">
        <f>IF(J1420="", 0, CP1420/'Sch 10.1 Rate Design'!$Z$24*VLOOKUP($C1420, 'Sch 10.1 Rate Design'!$B$9:$K$16, 10, FALSE))</f>
        <v>0</v>
      </c>
      <c r="DC1420" s="708">
        <f>IF(K1420="", 0, CQ1420/'Sch 10.1 Rate Design'!$Z$24*VLOOKUP($C1420, 'Sch 10.1 Rate Design'!$B$9:$K$16, 10, FALSE))</f>
        <v>0</v>
      </c>
      <c r="DD1420" s="708">
        <f>IF(L1420="", 0, CR1420/'Sch 10.1 Rate Design'!$Z$24*VLOOKUP($C1420, 'Sch 10.1 Rate Design'!$B$9:$K$16, 10, FALSE))</f>
        <v>0</v>
      </c>
      <c r="DE1420" s="708">
        <f>IF(M1420="", 0, CS1420/'Sch 10.1 Rate Design'!$Z$24*VLOOKUP($C1420, 'Sch 10.1 Rate Design'!$B$9:$K$16, 10, FALSE))</f>
        <v>0</v>
      </c>
      <c r="DF1420" s="708">
        <f>IF(N1420="", 0, CT1420/'Sch 10.1 Rate Design'!$Z$24*VLOOKUP($C1420, 'Sch 10.1 Rate Design'!$B$9:$K$16, 10, FALSE))</f>
        <v>0</v>
      </c>
      <c r="DG1420" s="708">
        <f>IF(O1420="", 0, CU1420/'Sch 10.1 Rate Design'!$Z$24*VLOOKUP($C1420, 'Sch 10.1 Rate Design'!$B$9:$K$16, 10, FALSE))</f>
        <v>0</v>
      </c>
      <c r="DH1420" s="708">
        <f>IF(P1420="", 0, CV1420/'Sch 10.1 Rate Design'!$Z$24*VLOOKUP($C1420, 'Sch 10.1 Rate Design'!$B$9:$K$16, 10, FALSE))</f>
        <v>0</v>
      </c>
      <c r="DI1420" s="708">
        <f>IF(Q1420="", 0, CW1420/'Sch 10.1 Rate Design'!$Z$24*VLOOKUP($C1420, 'Sch 10.1 Rate Design'!$B$9:$K$16, 10, FALSE))</f>
        <v>0</v>
      </c>
      <c r="DJ1420" s="708">
        <f>IF(R1420="", 0, CX1420/'Sch 10.1 Rate Design'!$Z$24*VLOOKUP($C1420, 'Sch 10.1 Rate Design'!$B$9:$K$16, 10, FALSE))</f>
        <v>0</v>
      </c>
      <c r="DK1420" s="707">
        <f>IF(S1420="", 0, CY1420/'Sch 10.1 Rate Design'!$Z$24*VLOOKUP($C1420, 'Sch 10.1 Rate Design'!$B$9:$K$16, 10, FALSE))</f>
        <v>0</v>
      </c>
      <c r="DL1420" s="706">
        <f>IF(H1420="", 0, VLOOKUP($C1420, 'Sch 10.1 Rate Design'!$B$9:$K$16, 3, FALSE))</f>
        <v>0</v>
      </c>
      <c r="DM1420" s="393">
        <f>IF(I1420="", 0, VLOOKUP($C1420, 'Sch 10.1 Rate Design'!$B$9:$K$16, 3, FALSE))</f>
        <v>0</v>
      </c>
      <c r="DN1420" s="393">
        <f>IF(J1420="", 0, VLOOKUP($C1420, 'Sch 10.1 Rate Design'!$B$9:$K$16, 3, FALSE))</f>
        <v>0</v>
      </c>
      <c r="DO1420" s="393">
        <f>IF(K1420="", 0, VLOOKUP($C1420, 'Sch 10.1 Rate Design'!$B$9:$K$16, 3, FALSE))</f>
        <v>0</v>
      </c>
      <c r="DP1420" s="393">
        <f>IF(L1420="", 0, VLOOKUP($C1420, 'Sch 10.1 Rate Design'!$B$9:$K$16, 3, FALSE))</f>
        <v>0</v>
      </c>
      <c r="DQ1420" s="393">
        <f>IF(M1420="", 0, VLOOKUP($C1420, 'Sch 10.1 Rate Design'!$B$9:$K$16, 3, FALSE))</f>
        <v>0</v>
      </c>
      <c r="DR1420" s="393">
        <f>IF(N1420="", 0, VLOOKUP($C1420, 'Sch 10.1 Rate Design'!$B$9:$K$16, 3, FALSE))</f>
        <v>0</v>
      </c>
      <c r="DS1420" s="393">
        <f>IF(O1420="", 0, VLOOKUP($C1420, 'Sch 10.1 Rate Design'!$B$9:$K$16, 3, FALSE))</f>
        <v>0</v>
      </c>
      <c r="DT1420" s="393">
        <f>IF(P1420="", 0, VLOOKUP($C1420, 'Sch 10.1 Rate Design'!$B$9:$K$16, 3, FALSE))</f>
        <v>0</v>
      </c>
      <c r="DU1420" s="393">
        <f>IF(Q1420="", 0, VLOOKUP($C1420, 'Sch 10.1 Rate Design'!$B$9:$K$16, 3, FALSE))</f>
        <v>0</v>
      </c>
      <c r="DV1420" s="393">
        <f>IF(R1420="", 0, VLOOKUP($C1420, 'Sch 10.1 Rate Design'!$B$9:$K$16, 3, FALSE))</f>
        <v>0</v>
      </c>
      <c r="DW1420" s="705">
        <f>IF(S1420="", 0, VLOOKUP($C1420, 'Sch 10.1 Rate Design'!$B$9:$K$16, 3, FALSE))</f>
        <v>0</v>
      </c>
      <c r="DX1420" s="393"/>
      <c r="DY1420" s="393"/>
      <c r="DZ1420" s="393"/>
      <c r="EA1420" s="393"/>
      <c r="EB1420" s="393"/>
      <c r="EC1420" s="393"/>
      <c r="ED1420" s="393"/>
      <c r="EE1420" s="393"/>
      <c r="EF1420" s="393"/>
      <c r="EG1420" s="393"/>
      <c r="EH1420" s="393"/>
      <c r="EI1420" s="393"/>
      <c r="EJ1420" s="393"/>
    </row>
    <row r="1421" spans="1:140">
      <c r="A1421" s="393">
        <f>Input!AH1417</f>
        <v>0</v>
      </c>
      <c r="B1421" s="393">
        <v>1411</v>
      </c>
      <c r="C1421" s="690">
        <f>Input!AI1417</f>
        <v>0.625</v>
      </c>
      <c r="D1421" s="709">
        <f t="shared" ref="D1421:D1484" si="331">SUM(T1421,U1421,V1421,W1421,X1421,Y1421,Z1421,AA1421,AB1421,AC1421,AD1421,AE1421)</f>
        <v>0</v>
      </c>
      <c r="E1421" s="709">
        <f>IF('Sch 10.1 Rate Design'!$AB$24="Monthly", AVERAGE(T1421,U1421,V1421,W1421,X1421,Y1421,Z1421,AA1421,AB1421,AC1421,AD1421,AE1421), AVERAGE(T1421,V1421,X1421,Z1421,AB1421,AD1421))</f>
        <v>0</v>
      </c>
      <c r="F1421" s="393">
        <f t="shared" si="318"/>
        <v>0</v>
      </c>
      <c r="G1421" s="705" t="e">
        <f>IF('Sch 10.1 Rate Design'!$AB$24="Monthly", AVERAGE(H1421,I1421,J1421,K1421,L1421,M1421,N1421,O1421,P1421,Q1421,R1421,S1421), AVERAGE(H1421,J1421,L1421,N1421,P1421,R1421))</f>
        <v>#DIV/0!</v>
      </c>
      <c r="H1421" s="393" t="str">
        <f>IF(Input!AJ1417="", "", Input!AJ1417)</f>
        <v/>
      </c>
      <c r="I1421" s="393" t="str">
        <f>IF(Input!AK1417="", "", Input!AK1417)</f>
        <v/>
      </c>
      <c r="J1421" s="393" t="str">
        <f>IF(Input!AL1417="", "", Input!AL1417)</f>
        <v/>
      </c>
      <c r="K1421" s="393" t="str">
        <f>IF(Input!AM1417="", "", Input!AM1417)</f>
        <v/>
      </c>
      <c r="L1421" s="393" t="str">
        <f>IF(Input!AN1417="", "", Input!AN1417)</f>
        <v/>
      </c>
      <c r="M1421" s="393" t="str">
        <f>IF(Input!AO1417="", "", Input!AO1417)</f>
        <v/>
      </c>
      <c r="N1421" s="393" t="str">
        <f>IF(Input!AP1417="", "", Input!AP1417)</f>
        <v/>
      </c>
      <c r="O1421" s="393" t="str">
        <f>IF(Input!AQ1417="", "", Input!AQ1417)</f>
        <v/>
      </c>
      <c r="P1421" s="393" t="str">
        <f>IF(Input!AR1417="", "", Input!AR1417)</f>
        <v/>
      </c>
      <c r="Q1421" s="393" t="str">
        <f>IF(Input!AS1417="", "", Input!AS1417)</f>
        <v/>
      </c>
      <c r="R1421" s="393" t="str">
        <f>IF(Input!AT1417="", "", Input!AT1417)</f>
        <v/>
      </c>
      <c r="S1421" s="393" t="str">
        <f>IF(Input!AU1417="", "", Input!AU1417)</f>
        <v/>
      </c>
      <c r="T1421" s="708">
        <f t="shared" si="319"/>
        <v>0</v>
      </c>
      <c r="U1421" s="708">
        <f t="shared" si="320"/>
        <v>0</v>
      </c>
      <c r="V1421" s="708">
        <f t="shared" si="321"/>
        <v>0</v>
      </c>
      <c r="W1421" s="708">
        <f t="shared" si="322"/>
        <v>0</v>
      </c>
      <c r="X1421" s="708">
        <f t="shared" si="323"/>
        <v>0</v>
      </c>
      <c r="Y1421" s="708">
        <f t="shared" si="324"/>
        <v>0</v>
      </c>
      <c r="Z1421" s="708">
        <f t="shared" si="325"/>
        <v>0</v>
      </c>
      <c r="AA1421" s="708">
        <f t="shared" si="326"/>
        <v>0</v>
      </c>
      <c r="AB1421" s="708">
        <f t="shared" si="327"/>
        <v>0</v>
      </c>
      <c r="AC1421" s="708">
        <f t="shared" si="328"/>
        <v>0</v>
      </c>
      <c r="AD1421" s="708">
        <f t="shared" si="329"/>
        <v>0</v>
      </c>
      <c r="AE1421" s="707">
        <f t="shared" si="330"/>
        <v>0</v>
      </c>
      <c r="AF1421" s="708">
        <f>IF(H1421="", 0, VLOOKUP($C1421, 'Sch 10.1 Rate Design'!$B$9:$K$16, 4, FALSE))</f>
        <v>0</v>
      </c>
      <c r="AG1421" s="708">
        <f>IF(I1421="", 0, VLOOKUP($C1421, 'Sch 10.1 Rate Design'!$B$9:$K$16, 4, FALSE))</f>
        <v>0</v>
      </c>
      <c r="AH1421" s="708">
        <f>IF(J1421="", 0, VLOOKUP($C1421, 'Sch 10.1 Rate Design'!$B$9:$K$16, 4, FALSE))</f>
        <v>0</v>
      </c>
      <c r="AI1421" s="708">
        <f>IF(K1421="", 0, VLOOKUP($C1421, 'Sch 10.1 Rate Design'!$B$9:$K$16, 4, FALSE))</f>
        <v>0</v>
      </c>
      <c r="AJ1421" s="708">
        <f>IF(L1421="", 0, VLOOKUP($C1421, 'Sch 10.1 Rate Design'!$B$9:$K$16, 4, FALSE))</f>
        <v>0</v>
      </c>
      <c r="AK1421" s="708">
        <f>IF(M1421="", 0, VLOOKUP($C1421, 'Sch 10.1 Rate Design'!$B$9:$K$16, 4, FALSE))</f>
        <v>0</v>
      </c>
      <c r="AL1421" s="708">
        <f>IF(N1421="", 0, VLOOKUP($C1421, 'Sch 10.1 Rate Design'!$B$9:$K$16, 4, FALSE))</f>
        <v>0</v>
      </c>
      <c r="AM1421" s="708">
        <f>IF(O1421="", 0, VLOOKUP($C1421, 'Sch 10.1 Rate Design'!$B$9:$K$16, 4, FALSE))</f>
        <v>0</v>
      </c>
      <c r="AN1421" s="708">
        <f>IF(P1421="", 0, VLOOKUP($C1421, 'Sch 10.1 Rate Design'!$B$9:$K$16, 4, FALSE))</f>
        <v>0</v>
      </c>
      <c r="AO1421" s="708">
        <f>IF(Q1421="", 0, VLOOKUP($C1421, 'Sch 10.1 Rate Design'!$B$9:$K$16, 4, FALSE))</f>
        <v>0</v>
      </c>
      <c r="AP1421" s="708">
        <f>IF(R1421="", 0, VLOOKUP($C1421, 'Sch 10.1 Rate Design'!$B$9:$K$16, 4, FALSE))</f>
        <v>0</v>
      </c>
      <c r="AQ1421" s="707">
        <f>IF(S1421="", 0, VLOOKUP($C1421, 'Sch 10.1 Rate Design'!$B$9:$K$16, 4, FALSE))</f>
        <v>0</v>
      </c>
      <c r="AR1421" s="706">
        <f>IF(H1421="",0,+IF(H1421&gt;+VLOOKUP($C1421, 'Sch 10.1 Rate Design'!$B$9:$K$16, 3),IF(H1421&gt;+VLOOKUP($C1421, 'Sch 10.1 Rate Design'!$B$9:$K$16, 5),+VLOOKUP($C1421, 'Sch 10.1 Rate Design'!$B$9:$K$16, 5)-VLOOKUP($C1421, 'Sch 10.1 Rate Design'!$B$9:$K$16, 3), H1421-VLOOKUP($C1421, 'Sch 10.1 Rate Design'!$B$9:$K$16, 3)), 0))</f>
        <v>0</v>
      </c>
      <c r="AS1421" s="393">
        <f>IF(I1421="",0,+IF(I1421&gt;+VLOOKUP($C1421, 'Sch 10.1 Rate Design'!$B$9:$K$16, 3),IF(I1421&gt;+VLOOKUP($C1421, 'Sch 10.1 Rate Design'!$B$9:$K$16, 5),+VLOOKUP($C1421, 'Sch 10.1 Rate Design'!$B$9:$K$16, 5)-VLOOKUP($C1421, 'Sch 10.1 Rate Design'!$B$9:$K$16, 3), I1421-VLOOKUP($C1421, 'Sch 10.1 Rate Design'!$B$9:$K$16, 3)), 0))</f>
        <v>0</v>
      </c>
      <c r="AT1421" s="393">
        <f>IF(J1421="",0,+IF(J1421&gt;+VLOOKUP($C1421, 'Sch 10.1 Rate Design'!$B$9:$K$16, 3),IF(J1421&gt;+VLOOKUP($C1421, 'Sch 10.1 Rate Design'!$B$9:$K$16, 5),+VLOOKUP($C1421, 'Sch 10.1 Rate Design'!$B$9:$K$16, 5)-VLOOKUP($C1421, 'Sch 10.1 Rate Design'!$B$9:$K$16, 3), J1421-VLOOKUP($C1421, 'Sch 10.1 Rate Design'!$B$9:$K$16, 3)), 0))</f>
        <v>0</v>
      </c>
      <c r="AU1421" s="393">
        <f>IF(K1421="",0,+IF(K1421&gt;+VLOOKUP($C1421, 'Sch 10.1 Rate Design'!$B$9:$K$16, 3),IF(K1421&gt;+VLOOKUP($C1421, 'Sch 10.1 Rate Design'!$B$9:$K$16, 5),+VLOOKUP($C1421, 'Sch 10.1 Rate Design'!$B$9:$K$16, 5)-VLOOKUP($C1421, 'Sch 10.1 Rate Design'!$B$9:$K$16, 3), K1421-VLOOKUP($C1421, 'Sch 10.1 Rate Design'!$B$9:$K$16, 3)), 0))</f>
        <v>0</v>
      </c>
      <c r="AV1421" s="393">
        <f>IF(L1421="",0,+IF(L1421&gt;+VLOOKUP($C1421, 'Sch 10.1 Rate Design'!$B$9:$K$16, 3),IF(L1421&gt;+VLOOKUP($C1421, 'Sch 10.1 Rate Design'!$B$9:$K$16, 5),+VLOOKUP($C1421, 'Sch 10.1 Rate Design'!$B$9:$K$16, 5)-VLOOKUP($C1421, 'Sch 10.1 Rate Design'!$B$9:$K$16, 3), L1421-VLOOKUP($C1421, 'Sch 10.1 Rate Design'!$B$9:$K$16, 3)), 0))</f>
        <v>0</v>
      </c>
      <c r="AW1421" s="393">
        <f>IF(M1421="",0,+IF(M1421&gt;+VLOOKUP($C1421, 'Sch 10.1 Rate Design'!$B$9:$K$16, 3),IF(M1421&gt;+VLOOKUP($C1421, 'Sch 10.1 Rate Design'!$B$9:$K$16, 5),+VLOOKUP($C1421, 'Sch 10.1 Rate Design'!$B$9:$K$16, 5)-VLOOKUP($C1421, 'Sch 10.1 Rate Design'!$B$9:$K$16, 3), M1421-VLOOKUP($C1421, 'Sch 10.1 Rate Design'!$B$9:$K$16, 3)), 0))</f>
        <v>0</v>
      </c>
      <c r="AX1421" s="393">
        <f>IF(N1421="",0,+IF(N1421&gt;+VLOOKUP($C1421, 'Sch 10.1 Rate Design'!$B$9:$K$16, 3),IF(N1421&gt;+VLOOKUP($C1421, 'Sch 10.1 Rate Design'!$B$9:$K$16, 5),+VLOOKUP($C1421, 'Sch 10.1 Rate Design'!$B$9:$K$16, 5)-VLOOKUP($C1421, 'Sch 10.1 Rate Design'!$B$9:$K$16, 3), N1421-VLOOKUP($C1421, 'Sch 10.1 Rate Design'!$B$9:$K$16, 3)), 0))</f>
        <v>0</v>
      </c>
      <c r="AY1421" s="393">
        <f>IF(O1421="",0,+IF(O1421&gt;+VLOOKUP($C1421, 'Sch 10.1 Rate Design'!$B$9:$K$16, 3),IF(O1421&gt;+VLOOKUP($C1421, 'Sch 10.1 Rate Design'!$B$9:$K$16, 5),+VLOOKUP($C1421, 'Sch 10.1 Rate Design'!$B$9:$K$16, 5)-VLOOKUP($C1421, 'Sch 10.1 Rate Design'!$B$9:$K$16, 3), O1421-VLOOKUP($C1421, 'Sch 10.1 Rate Design'!$B$9:$K$16, 3)), 0))</f>
        <v>0</v>
      </c>
      <c r="AZ1421" s="393">
        <f>IF(P1421="",0,+IF(P1421&gt;+VLOOKUP($C1421, 'Sch 10.1 Rate Design'!$B$9:$K$16, 3),IF(P1421&gt;+VLOOKUP($C1421, 'Sch 10.1 Rate Design'!$B$9:$K$16, 5),+VLOOKUP($C1421, 'Sch 10.1 Rate Design'!$B$9:$K$16, 5)-VLOOKUP($C1421, 'Sch 10.1 Rate Design'!$B$9:$K$16, 3), P1421-VLOOKUP($C1421, 'Sch 10.1 Rate Design'!$B$9:$K$16, 3)), 0))</f>
        <v>0</v>
      </c>
      <c r="BA1421" s="393">
        <f>IF(Q1421="",0,+IF(Q1421&gt;+VLOOKUP($C1421, 'Sch 10.1 Rate Design'!$B$9:$K$16, 3),IF(Q1421&gt;+VLOOKUP($C1421, 'Sch 10.1 Rate Design'!$B$9:$K$16, 5),+VLOOKUP($C1421, 'Sch 10.1 Rate Design'!$B$9:$K$16, 5)-VLOOKUP($C1421, 'Sch 10.1 Rate Design'!$B$9:$K$16, 3), Q1421-VLOOKUP($C1421, 'Sch 10.1 Rate Design'!$B$9:$K$16, 3)), 0))</f>
        <v>0</v>
      </c>
      <c r="BB1421" s="393">
        <f>IF(R1421="",0,+IF(R1421&gt;+VLOOKUP($C1421, 'Sch 10.1 Rate Design'!$B$9:$K$16, 3),IF(R1421&gt;+VLOOKUP($C1421, 'Sch 10.1 Rate Design'!$B$9:$K$16, 5),+VLOOKUP($C1421, 'Sch 10.1 Rate Design'!$B$9:$K$16, 5)-VLOOKUP($C1421, 'Sch 10.1 Rate Design'!$B$9:$K$16, 3), R1421-VLOOKUP($C1421, 'Sch 10.1 Rate Design'!$B$9:$K$16, 3)), 0))</f>
        <v>0</v>
      </c>
      <c r="BC1421" s="705">
        <f>IF(S1421="",0,+IF(S1421&gt;+VLOOKUP($C1421, 'Sch 10.1 Rate Design'!$B$9:$K$16, 3),IF(S1421&gt;+VLOOKUP($C1421, 'Sch 10.1 Rate Design'!$B$9:$K$16, 5),+VLOOKUP($C1421, 'Sch 10.1 Rate Design'!$B$9:$K$16, 5)-VLOOKUP($C1421, 'Sch 10.1 Rate Design'!$B$9:$K$16, 3), S1421-VLOOKUP($C1421, 'Sch 10.1 Rate Design'!$B$9:$K$16, 3)), 0))</f>
        <v>0</v>
      </c>
      <c r="BD1421" s="708">
        <f>IF(H1421="", 0, AR1421/'Sch 10.1 Rate Design'!$Z$24*VLOOKUP($C1421, 'Sch 10.1 Rate Design'!$B$9:$K$16, 6, FALSE))</f>
        <v>0</v>
      </c>
      <c r="BE1421" s="708">
        <f>IF(I1421="", 0, AS1421/'Sch 10.1 Rate Design'!$Z$24*VLOOKUP($C1421, 'Sch 10.1 Rate Design'!$B$9:$K$16, 6, FALSE))</f>
        <v>0</v>
      </c>
      <c r="BF1421" s="708">
        <f>IF(J1421="", 0, AT1421/'Sch 10.1 Rate Design'!$Z$24*VLOOKUP($C1421, 'Sch 10.1 Rate Design'!$B$9:$K$16, 6, FALSE))</f>
        <v>0</v>
      </c>
      <c r="BG1421" s="708">
        <f>IF(K1421="", 0, AU1421/'Sch 10.1 Rate Design'!$Z$24*VLOOKUP($C1421, 'Sch 10.1 Rate Design'!$B$9:$K$16, 6, FALSE))</f>
        <v>0</v>
      </c>
      <c r="BH1421" s="708">
        <f>IF(L1421="", 0, AV1421/'Sch 10.1 Rate Design'!$Z$24*VLOOKUP($C1421, 'Sch 10.1 Rate Design'!$B$9:$K$16, 6, FALSE))</f>
        <v>0</v>
      </c>
      <c r="BI1421" s="708">
        <f>IF(M1421="", 0, AW1421/'Sch 10.1 Rate Design'!$Z$24*VLOOKUP($C1421, 'Sch 10.1 Rate Design'!$B$9:$K$16, 6, FALSE))</f>
        <v>0</v>
      </c>
      <c r="BJ1421" s="708">
        <f>IF(N1421="", 0, AX1421/'Sch 10.1 Rate Design'!$Z$24*VLOOKUP($C1421, 'Sch 10.1 Rate Design'!$B$9:$K$16, 6, FALSE))</f>
        <v>0</v>
      </c>
      <c r="BK1421" s="708">
        <f>IF(O1421="", 0, AY1421/'Sch 10.1 Rate Design'!$Z$24*VLOOKUP($C1421, 'Sch 10.1 Rate Design'!$B$9:$K$16, 6, FALSE))</f>
        <v>0</v>
      </c>
      <c r="BL1421" s="708">
        <f>IF(P1421="", 0, AZ1421/'Sch 10.1 Rate Design'!$Z$24*VLOOKUP($C1421, 'Sch 10.1 Rate Design'!$B$9:$K$16, 6, FALSE))</f>
        <v>0</v>
      </c>
      <c r="BM1421" s="708">
        <f>IF(Q1421="", 0, BA1421/'Sch 10.1 Rate Design'!$Z$24*VLOOKUP($C1421, 'Sch 10.1 Rate Design'!$B$9:$K$16, 6, FALSE))</f>
        <v>0</v>
      </c>
      <c r="BN1421" s="708">
        <f>IF(R1421="", 0, BB1421/'Sch 10.1 Rate Design'!$Z$24*VLOOKUP($C1421, 'Sch 10.1 Rate Design'!$B$9:$K$16, 6, FALSE))</f>
        <v>0</v>
      </c>
      <c r="BO1421" s="707">
        <f>IF(S1421="", 0, BC1421/'Sch 10.1 Rate Design'!$Z$24*VLOOKUP($C1421, 'Sch 10.1 Rate Design'!$B$9:$K$16, 6, FALSE))</f>
        <v>0</v>
      </c>
      <c r="BP1421" s="393">
        <f>IF(H1421="",0,+IF(H1421&gt;+VLOOKUP($C1421, 'Sch 10.1 Rate Design'!$B$9:$K$16, 5),IF(H1421&gt;+VLOOKUP($C1421, 'Sch 10.1 Rate Design'!$B$9:$K$16, 7),+VLOOKUP($C1421, 'Sch 10.1 Rate Design'!$B$9:$K$16, 7)-VLOOKUP($C1421, 'Sch 10.1 Rate Design'!$B$9:$K$16, 5), H1421-VLOOKUP($C1421, 'Sch 10.1 Rate Design'!$B$9:$K$16, 5)), 0))</f>
        <v>0</v>
      </c>
      <c r="BQ1421" s="393">
        <f>IF(I1421="",0,+IF(I1421&gt;+VLOOKUP($C1421, 'Sch 10.1 Rate Design'!$B$9:$K$16, 5),IF(I1421&gt;+VLOOKUP($C1421, 'Sch 10.1 Rate Design'!$B$9:$K$16, 7),+VLOOKUP($C1421, 'Sch 10.1 Rate Design'!$B$9:$K$16, 7)-VLOOKUP($C1421, 'Sch 10.1 Rate Design'!$B$9:$K$16, 5), I1421-VLOOKUP($C1421, 'Sch 10.1 Rate Design'!$B$9:$K$16, 5)), 0))</f>
        <v>0</v>
      </c>
      <c r="BR1421" s="393">
        <f>IF(J1421="",0,+IF(J1421&gt;+VLOOKUP($C1421, 'Sch 10.1 Rate Design'!$B$9:$K$16, 5),IF(J1421&gt;+VLOOKUP($C1421, 'Sch 10.1 Rate Design'!$B$9:$K$16, 7),+VLOOKUP($C1421, 'Sch 10.1 Rate Design'!$B$9:$K$16, 7)-VLOOKUP($C1421, 'Sch 10.1 Rate Design'!$B$9:$K$16, 5), J1421-VLOOKUP($C1421, 'Sch 10.1 Rate Design'!$B$9:$K$16, 5)), 0))</f>
        <v>0</v>
      </c>
      <c r="BS1421" s="393">
        <f>IF(K1421="",0,+IF(K1421&gt;+VLOOKUP($C1421, 'Sch 10.1 Rate Design'!$B$9:$K$16, 5),IF(K1421&gt;+VLOOKUP($C1421, 'Sch 10.1 Rate Design'!$B$9:$K$16, 7),+VLOOKUP($C1421, 'Sch 10.1 Rate Design'!$B$9:$K$16, 7)-VLOOKUP($C1421, 'Sch 10.1 Rate Design'!$B$9:$K$16, 5), K1421-VLOOKUP($C1421, 'Sch 10.1 Rate Design'!$B$9:$K$16, 5)), 0))</f>
        <v>0</v>
      </c>
      <c r="BT1421" s="393">
        <f>IF(L1421="",0,+IF(L1421&gt;+VLOOKUP($C1421, 'Sch 10.1 Rate Design'!$B$9:$K$16, 5),IF(L1421&gt;+VLOOKUP($C1421, 'Sch 10.1 Rate Design'!$B$9:$K$16, 7),+VLOOKUP($C1421, 'Sch 10.1 Rate Design'!$B$9:$K$16, 7)-VLOOKUP($C1421, 'Sch 10.1 Rate Design'!$B$9:$K$16, 5), L1421-VLOOKUP($C1421, 'Sch 10.1 Rate Design'!$B$9:$K$16, 5)), 0))</f>
        <v>0</v>
      </c>
      <c r="BU1421" s="393">
        <f>IF(M1421="",0,+IF(M1421&gt;+VLOOKUP($C1421, 'Sch 10.1 Rate Design'!$B$9:$K$16, 5),IF(M1421&gt;+VLOOKUP($C1421, 'Sch 10.1 Rate Design'!$B$9:$K$16, 7),+VLOOKUP($C1421, 'Sch 10.1 Rate Design'!$B$9:$K$16, 7)-VLOOKUP($C1421, 'Sch 10.1 Rate Design'!$B$9:$K$16, 5), M1421-VLOOKUP($C1421, 'Sch 10.1 Rate Design'!$B$9:$K$16, 5)), 0))</f>
        <v>0</v>
      </c>
      <c r="BV1421" s="393">
        <f>IF(N1421="",0,+IF(N1421&gt;+VLOOKUP($C1421, 'Sch 10.1 Rate Design'!$B$9:$K$16, 5),IF(N1421&gt;+VLOOKUP($C1421, 'Sch 10.1 Rate Design'!$B$9:$K$16, 7),+VLOOKUP($C1421, 'Sch 10.1 Rate Design'!$B$9:$K$16, 7)-VLOOKUP($C1421, 'Sch 10.1 Rate Design'!$B$9:$K$16, 5), N1421-VLOOKUP($C1421, 'Sch 10.1 Rate Design'!$B$9:$K$16, 5)), 0))</f>
        <v>0</v>
      </c>
      <c r="BW1421" s="393">
        <f>IF(O1421="",0,+IF(O1421&gt;+VLOOKUP($C1421, 'Sch 10.1 Rate Design'!$B$9:$K$16, 5),IF(O1421&gt;+VLOOKUP($C1421, 'Sch 10.1 Rate Design'!$B$9:$K$16, 7),+VLOOKUP($C1421, 'Sch 10.1 Rate Design'!$B$9:$K$16, 7)-VLOOKUP($C1421, 'Sch 10.1 Rate Design'!$B$9:$K$16, 5), O1421-VLOOKUP($C1421, 'Sch 10.1 Rate Design'!$B$9:$K$16, 5)), 0))</f>
        <v>0</v>
      </c>
      <c r="BX1421" s="393">
        <f>IF(P1421="",0,+IF(P1421&gt;+VLOOKUP($C1421, 'Sch 10.1 Rate Design'!$B$9:$K$16, 5),IF(P1421&gt;+VLOOKUP($C1421, 'Sch 10.1 Rate Design'!$B$9:$K$16, 7),+VLOOKUP($C1421, 'Sch 10.1 Rate Design'!$B$9:$K$16, 7)-VLOOKUP($C1421, 'Sch 10.1 Rate Design'!$B$9:$K$16, 5), P1421-VLOOKUP($C1421, 'Sch 10.1 Rate Design'!$B$9:$K$16, 5)), 0))</f>
        <v>0</v>
      </c>
      <c r="BY1421" s="393">
        <f>IF(Q1421="",0,+IF(Q1421&gt;+VLOOKUP($C1421, 'Sch 10.1 Rate Design'!$B$9:$K$16, 5),IF(Q1421&gt;+VLOOKUP($C1421, 'Sch 10.1 Rate Design'!$B$9:$K$16, 7),+VLOOKUP($C1421, 'Sch 10.1 Rate Design'!$B$9:$K$16, 7)-VLOOKUP($C1421, 'Sch 10.1 Rate Design'!$B$9:$K$16, 5), Q1421-VLOOKUP($C1421, 'Sch 10.1 Rate Design'!$B$9:$K$16, 5)), 0))</f>
        <v>0</v>
      </c>
      <c r="BZ1421" s="393">
        <f>IF(R1421="",0,+IF(R1421&gt;+VLOOKUP($C1421, 'Sch 10.1 Rate Design'!$B$9:$K$16, 5),IF(R1421&gt;+VLOOKUP($C1421, 'Sch 10.1 Rate Design'!$B$9:$K$16, 7),+VLOOKUP($C1421, 'Sch 10.1 Rate Design'!$B$9:$K$16, 7)-VLOOKUP($C1421, 'Sch 10.1 Rate Design'!$B$9:$K$16, 5), R1421-VLOOKUP($C1421, 'Sch 10.1 Rate Design'!$B$9:$K$16, 5)), 0))</f>
        <v>0</v>
      </c>
      <c r="CA1421" s="705">
        <f>IF(S1421="",0,+IF(S1421&gt;+VLOOKUP($C1421, 'Sch 10.1 Rate Design'!$B$9:$K$16, 5),IF(S1421&gt;+VLOOKUP($C1421, 'Sch 10.1 Rate Design'!$B$9:$K$16, 7),+VLOOKUP($C1421, 'Sch 10.1 Rate Design'!$B$9:$K$16, 7)-VLOOKUP($C1421, 'Sch 10.1 Rate Design'!$B$9:$K$16, 5), S1421-VLOOKUP($C1421, 'Sch 10.1 Rate Design'!$B$9:$K$16, 5)), 0))</f>
        <v>0</v>
      </c>
      <c r="CB1421" s="708">
        <f>IF(H1421="", 0, BP1421/'Sch 10.1 Rate Design'!$Z$24*VLOOKUP($C1421, 'Sch 10.1 Rate Design'!$B$9:$K$16, 8, FALSE))</f>
        <v>0</v>
      </c>
      <c r="CC1421" s="708">
        <f>IF(I1421="", 0, BQ1421/'Sch 10.1 Rate Design'!$Z$24*VLOOKUP($C1421, 'Sch 10.1 Rate Design'!$B$9:$K$16, 8, FALSE))</f>
        <v>0</v>
      </c>
      <c r="CD1421" s="708">
        <f>IF(J1421="", 0, BR1421/'Sch 10.1 Rate Design'!$Z$24*VLOOKUP($C1421, 'Sch 10.1 Rate Design'!$B$9:$K$16, 8, FALSE))</f>
        <v>0</v>
      </c>
      <c r="CE1421" s="708">
        <f>IF(K1421="", 0, BS1421/'Sch 10.1 Rate Design'!$Z$24*VLOOKUP($C1421, 'Sch 10.1 Rate Design'!$B$9:$K$16, 8, FALSE))</f>
        <v>0</v>
      </c>
      <c r="CF1421" s="708">
        <f>IF(L1421="", 0, BT1421/'Sch 10.1 Rate Design'!$Z$24*VLOOKUP($C1421, 'Sch 10.1 Rate Design'!$B$9:$K$16, 8, FALSE))</f>
        <v>0</v>
      </c>
      <c r="CG1421" s="708">
        <f>IF(M1421="", 0, BU1421/'Sch 10.1 Rate Design'!$Z$24*VLOOKUP($C1421, 'Sch 10.1 Rate Design'!$B$9:$K$16, 8, FALSE))</f>
        <v>0</v>
      </c>
      <c r="CH1421" s="708">
        <f>IF(N1421="", 0, BV1421/'Sch 10.1 Rate Design'!$Z$24*VLOOKUP($C1421, 'Sch 10.1 Rate Design'!$B$9:$K$16, 8, FALSE))</f>
        <v>0</v>
      </c>
      <c r="CI1421" s="708">
        <f>IF(O1421="", 0, BW1421/'Sch 10.1 Rate Design'!$Z$24*VLOOKUP($C1421, 'Sch 10.1 Rate Design'!$B$9:$K$16, 8, FALSE))</f>
        <v>0</v>
      </c>
      <c r="CJ1421" s="708">
        <f>IF(P1421="", 0, BX1421/'Sch 10.1 Rate Design'!$Z$24*VLOOKUP($C1421, 'Sch 10.1 Rate Design'!$B$9:$K$16, 8, FALSE))</f>
        <v>0</v>
      </c>
      <c r="CK1421" s="708">
        <f>IF(Q1421="", 0, BY1421/'Sch 10.1 Rate Design'!$Z$24*VLOOKUP($C1421, 'Sch 10.1 Rate Design'!$B$9:$K$16, 8, FALSE))</f>
        <v>0</v>
      </c>
      <c r="CL1421" s="708">
        <f>IF(R1421="", 0, BZ1421/'Sch 10.1 Rate Design'!$Z$24*VLOOKUP($C1421, 'Sch 10.1 Rate Design'!$B$9:$K$16, 8, FALSE))</f>
        <v>0</v>
      </c>
      <c r="CM1421" s="707">
        <f>IF(S1421="", 0, CA1421/'Sch 10.1 Rate Design'!$Z$24*VLOOKUP($C1421, 'Sch 10.1 Rate Design'!$B$9:$K$16, 8, FALSE))</f>
        <v>0</v>
      </c>
      <c r="CN1421" s="393">
        <f>IF(H1421="",0,IF(H1421&gt;VLOOKUP($C1421,'Sch 10.1 Rate Design'!$B$9:$K$16,9,FALSE),H1421-VLOOKUP($C1421,'Sch 10.1 Rate Design'!$B$9:$K$16,9,FALSE),0))</f>
        <v>0</v>
      </c>
      <c r="CO1421" s="393">
        <f>IF(I1421="",0,IF(I1421&gt;VLOOKUP($C1421,'Sch 10.1 Rate Design'!$B$9:$K$16,9,FALSE),I1421-VLOOKUP($C1421,'Sch 10.1 Rate Design'!$B$9:$K$16,9,FALSE),0))</f>
        <v>0</v>
      </c>
      <c r="CP1421" s="393">
        <f>IF(J1421="",0,IF(J1421&gt;VLOOKUP($C1421,'Sch 10.1 Rate Design'!$B$9:$K$16,9,FALSE),J1421-VLOOKUP($C1421,'Sch 10.1 Rate Design'!$B$9:$K$16,9,FALSE),0))</f>
        <v>0</v>
      </c>
      <c r="CQ1421" s="393">
        <f>IF(K1421="",0,IF(K1421&gt;VLOOKUP($C1421,'Sch 10.1 Rate Design'!$B$9:$K$16,9,FALSE),K1421-VLOOKUP($C1421,'Sch 10.1 Rate Design'!$B$9:$K$16,9,FALSE),0))</f>
        <v>0</v>
      </c>
      <c r="CR1421" s="393">
        <f>IF(L1421="",0,IF(L1421&gt;VLOOKUP($C1421,'Sch 10.1 Rate Design'!$B$9:$K$16,9,FALSE),L1421-VLOOKUP($C1421,'Sch 10.1 Rate Design'!$B$9:$K$16,9,FALSE),0))</f>
        <v>0</v>
      </c>
      <c r="CS1421" s="393">
        <f>IF(M1421="",0,IF(M1421&gt;VLOOKUP($C1421,'Sch 10.1 Rate Design'!$B$9:$K$16,9,FALSE),M1421-VLOOKUP($C1421,'Sch 10.1 Rate Design'!$B$9:$K$16,9,FALSE),0))</f>
        <v>0</v>
      </c>
      <c r="CT1421" s="393">
        <f>IF(N1421="",0,IF(N1421&gt;VLOOKUP($C1421,'Sch 10.1 Rate Design'!$B$9:$K$16,9,FALSE),N1421-VLOOKUP($C1421,'Sch 10.1 Rate Design'!$B$9:$K$16,9,FALSE),0))</f>
        <v>0</v>
      </c>
      <c r="CU1421" s="393">
        <f>IF(O1421="",0,IF(O1421&gt;VLOOKUP($C1421,'Sch 10.1 Rate Design'!$B$9:$K$16,9,FALSE),O1421-VLOOKUP($C1421,'Sch 10.1 Rate Design'!$B$9:$K$16,9,FALSE),0))</f>
        <v>0</v>
      </c>
      <c r="CV1421" s="393">
        <f>IF(P1421="",0,IF(P1421&gt;VLOOKUP($C1421,'Sch 10.1 Rate Design'!$B$9:$K$16,9,FALSE),P1421-VLOOKUP($C1421,'Sch 10.1 Rate Design'!$B$9:$K$16,9,FALSE),0))</f>
        <v>0</v>
      </c>
      <c r="CW1421" s="393">
        <f>IF(Q1421="",0,IF(Q1421&gt;VLOOKUP($C1421,'Sch 10.1 Rate Design'!$B$9:$K$16,9,FALSE),Q1421-VLOOKUP($C1421,'Sch 10.1 Rate Design'!$B$9:$K$16,9,FALSE),0))</f>
        <v>0</v>
      </c>
      <c r="CX1421" s="393">
        <f>IF(R1421="",0,IF(R1421&gt;VLOOKUP($C1421,'Sch 10.1 Rate Design'!$B$9:$K$16,9,FALSE),R1421-VLOOKUP($C1421,'Sch 10.1 Rate Design'!$B$9:$K$16,9,FALSE),0))</f>
        <v>0</v>
      </c>
      <c r="CY1421" s="705">
        <f>IF(S1421="",0,IF(S1421&gt;VLOOKUP($C1421,'Sch 10.1 Rate Design'!$B$9:$K$16,9,FALSE),S1421-VLOOKUP($C1421,'Sch 10.1 Rate Design'!$B$9:$K$16,9,FALSE),0))</f>
        <v>0</v>
      </c>
      <c r="CZ1421" s="708">
        <f>IF(H1421="", 0, CN1421/'Sch 10.1 Rate Design'!$Z$24*VLOOKUP($C1421, 'Sch 10.1 Rate Design'!$B$9:$K$16, 10, FALSE))</f>
        <v>0</v>
      </c>
      <c r="DA1421" s="708">
        <f>IF(I1421="", 0, CO1421/'Sch 10.1 Rate Design'!$Z$24*VLOOKUP($C1421, 'Sch 10.1 Rate Design'!$B$9:$K$16, 10, FALSE))</f>
        <v>0</v>
      </c>
      <c r="DB1421" s="708">
        <f>IF(J1421="", 0, CP1421/'Sch 10.1 Rate Design'!$Z$24*VLOOKUP($C1421, 'Sch 10.1 Rate Design'!$B$9:$K$16, 10, FALSE))</f>
        <v>0</v>
      </c>
      <c r="DC1421" s="708">
        <f>IF(K1421="", 0, CQ1421/'Sch 10.1 Rate Design'!$Z$24*VLOOKUP($C1421, 'Sch 10.1 Rate Design'!$B$9:$K$16, 10, FALSE))</f>
        <v>0</v>
      </c>
      <c r="DD1421" s="708">
        <f>IF(L1421="", 0, CR1421/'Sch 10.1 Rate Design'!$Z$24*VLOOKUP($C1421, 'Sch 10.1 Rate Design'!$B$9:$K$16, 10, FALSE))</f>
        <v>0</v>
      </c>
      <c r="DE1421" s="708">
        <f>IF(M1421="", 0, CS1421/'Sch 10.1 Rate Design'!$Z$24*VLOOKUP($C1421, 'Sch 10.1 Rate Design'!$B$9:$K$16, 10, FALSE))</f>
        <v>0</v>
      </c>
      <c r="DF1421" s="708">
        <f>IF(N1421="", 0, CT1421/'Sch 10.1 Rate Design'!$Z$24*VLOOKUP($C1421, 'Sch 10.1 Rate Design'!$B$9:$K$16, 10, FALSE))</f>
        <v>0</v>
      </c>
      <c r="DG1421" s="708">
        <f>IF(O1421="", 0, CU1421/'Sch 10.1 Rate Design'!$Z$24*VLOOKUP($C1421, 'Sch 10.1 Rate Design'!$B$9:$K$16, 10, FALSE))</f>
        <v>0</v>
      </c>
      <c r="DH1421" s="708">
        <f>IF(P1421="", 0, CV1421/'Sch 10.1 Rate Design'!$Z$24*VLOOKUP($C1421, 'Sch 10.1 Rate Design'!$B$9:$K$16, 10, FALSE))</f>
        <v>0</v>
      </c>
      <c r="DI1421" s="708">
        <f>IF(Q1421="", 0, CW1421/'Sch 10.1 Rate Design'!$Z$24*VLOOKUP($C1421, 'Sch 10.1 Rate Design'!$B$9:$K$16, 10, FALSE))</f>
        <v>0</v>
      </c>
      <c r="DJ1421" s="708">
        <f>IF(R1421="", 0, CX1421/'Sch 10.1 Rate Design'!$Z$24*VLOOKUP($C1421, 'Sch 10.1 Rate Design'!$B$9:$K$16, 10, FALSE))</f>
        <v>0</v>
      </c>
      <c r="DK1421" s="707">
        <f>IF(S1421="", 0, CY1421/'Sch 10.1 Rate Design'!$Z$24*VLOOKUP($C1421, 'Sch 10.1 Rate Design'!$B$9:$K$16, 10, FALSE))</f>
        <v>0</v>
      </c>
      <c r="DL1421" s="706">
        <f>IF(H1421="", 0, VLOOKUP($C1421, 'Sch 10.1 Rate Design'!$B$9:$K$16, 3, FALSE))</f>
        <v>0</v>
      </c>
      <c r="DM1421" s="393">
        <f>IF(I1421="", 0, VLOOKUP($C1421, 'Sch 10.1 Rate Design'!$B$9:$K$16, 3, FALSE))</f>
        <v>0</v>
      </c>
      <c r="DN1421" s="393">
        <f>IF(J1421="", 0, VLOOKUP($C1421, 'Sch 10.1 Rate Design'!$B$9:$K$16, 3, FALSE))</f>
        <v>0</v>
      </c>
      <c r="DO1421" s="393">
        <f>IF(K1421="", 0, VLOOKUP($C1421, 'Sch 10.1 Rate Design'!$B$9:$K$16, 3, FALSE))</f>
        <v>0</v>
      </c>
      <c r="DP1421" s="393">
        <f>IF(L1421="", 0, VLOOKUP($C1421, 'Sch 10.1 Rate Design'!$B$9:$K$16, 3, FALSE))</f>
        <v>0</v>
      </c>
      <c r="DQ1421" s="393">
        <f>IF(M1421="", 0, VLOOKUP($C1421, 'Sch 10.1 Rate Design'!$B$9:$K$16, 3, FALSE))</f>
        <v>0</v>
      </c>
      <c r="DR1421" s="393">
        <f>IF(N1421="", 0, VLOOKUP($C1421, 'Sch 10.1 Rate Design'!$B$9:$K$16, 3, FALSE))</f>
        <v>0</v>
      </c>
      <c r="DS1421" s="393">
        <f>IF(O1421="", 0, VLOOKUP($C1421, 'Sch 10.1 Rate Design'!$B$9:$K$16, 3, FALSE))</f>
        <v>0</v>
      </c>
      <c r="DT1421" s="393">
        <f>IF(P1421="", 0, VLOOKUP($C1421, 'Sch 10.1 Rate Design'!$B$9:$K$16, 3, FALSE))</f>
        <v>0</v>
      </c>
      <c r="DU1421" s="393">
        <f>IF(Q1421="", 0, VLOOKUP($C1421, 'Sch 10.1 Rate Design'!$B$9:$K$16, 3, FALSE))</f>
        <v>0</v>
      </c>
      <c r="DV1421" s="393">
        <f>IF(R1421="", 0, VLOOKUP($C1421, 'Sch 10.1 Rate Design'!$B$9:$K$16, 3, FALSE))</f>
        <v>0</v>
      </c>
      <c r="DW1421" s="705">
        <f>IF(S1421="", 0, VLOOKUP($C1421, 'Sch 10.1 Rate Design'!$B$9:$K$16, 3, FALSE))</f>
        <v>0</v>
      </c>
      <c r="DX1421" s="393"/>
      <c r="DY1421" s="393"/>
      <c r="DZ1421" s="393"/>
      <c r="EA1421" s="393"/>
      <c r="EB1421" s="393"/>
      <c r="EC1421" s="393"/>
      <c r="ED1421" s="393"/>
      <c r="EE1421" s="393"/>
      <c r="EF1421" s="393"/>
      <c r="EG1421" s="393"/>
      <c r="EH1421" s="393"/>
      <c r="EI1421" s="393"/>
      <c r="EJ1421" s="393"/>
    </row>
    <row r="1422" spans="1:140">
      <c r="A1422" s="393">
        <f>Input!AH1418</f>
        <v>0</v>
      </c>
      <c r="B1422" s="393">
        <v>1412</v>
      </c>
      <c r="C1422" s="690">
        <f>Input!AI1418</f>
        <v>0.625</v>
      </c>
      <c r="D1422" s="709">
        <f t="shared" si="331"/>
        <v>0</v>
      </c>
      <c r="E1422" s="709">
        <f>IF('Sch 10.1 Rate Design'!$AB$24="Monthly", AVERAGE(T1422,U1422,V1422,W1422,X1422,Y1422,Z1422,AA1422,AB1422,AC1422,AD1422,AE1422), AVERAGE(T1422,V1422,X1422,Z1422,AB1422,AD1422))</f>
        <v>0</v>
      </c>
      <c r="F1422" s="393">
        <f t="shared" si="318"/>
        <v>0</v>
      </c>
      <c r="G1422" s="705" t="e">
        <f>IF('Sch 10.1 Rate Design'!$AB$24="Monthly", AVERAGE(H1422,I1422,J1422,K1422,L1422,M1422,N1422,O1422,P1422,Q1422,R1422,S1422), AVERAGE(H1422,J1422,L1422,N1422,P1422,R1422))</f>
        <v>#DIV/0!</v>
      </c>
      <c r="H1422" s="393" t="str">
        <f>IF(Input!AJ1418="", "", Input!AJ1418)</f>
        <v/>
      </c>
      <c r="I1422" s="393" t="str">
        <f>IF(Input!AK1418="", "", Input!AK1418)</f>
        <v/>
      </c>
      <c r="J1422" s="393" t="str">
        <f>IF(Input!AL1418="", "", Input!AL1418)</f>
        <v/>
      </c>
      <c r="K1422" s="393" t="str">
        <f>IF(Input!AM1418="", "", Input!AM1418)</f>
        <v/>
      </c>
      <c r="L1422" s="393" t="str">
        <f>IF(Input!AN1418="", "", Input!AN1418)</f>
        <v/>
      </c>
      <c r="M1422" s="393" t="str">
        <f>IF(Input!AO1418="", "", Input!AO1418)</f>
        <v/>
      </c>
      <c r="N1422" s="393" t="str">
        <f>IF(Input!AP1418="", "", Input!AP1418)</f>
        <v/>
      </c>
      <c r="O1422" s="393" t="str">
        <f>IF(Input!AQ1418="", "", Input!AQ1418)</f>
        <v/>
      </c>
      <c r="P1422" s="393" t="str">
        <f>IF(Input!AR1418="", "", Input!AR1418)</f>
        <v/>
      </c>
      <c r="Q1422" s="393" t="str">
        <f>IF(Input!AS1418="", "", Input!AS1418)</f>
        <v/>
      </c>
      <c r="R1422" s="393" t="str">
        <f>IF(Input!AT1418="", "", Input!AT1418)</f>
        <v/>
      </c>
      <c r="S1422" s="393" t="str">
        <f>IF(Input!AU1418="", "", Input!AU1418)</f>
        <v/>
      </c>
      <c r="T1422" s="708">
        <f t="shared" si="319"/>
        <v>0</v>
      </c>
      <c r="U1422" s="708">
        <f t="shared" si="320"/>
        <v>0</v>
      </c>
      <c r="V1422" s="708">
        <f t="shared" si="321"/>
        <v>0</v>
      </c>
      <c r="W1422" s="708">
        <f t="shared" si="322"/>
        <v>0</v>
      </c>
      <c r="X1422" s="708">
        <f t="shared" si="323"/>
        <v>0</v>
      </c>
      <c r="Y1422" s="708">
        <f t="shared" si="324"/>
        <v>0</v>
      </c>
      <c r="Z1422" s="708">
        <f t="shared" si="325"/>
        <v>0</v>
      </c>
      <c r="AA1422" s="708">
        <f t="shared" si="326"/>
        <v>0</v>
      </c>
      <c r="AB1422" s="708">
        <f t="shared" si="327"/>
        <v>0</v>
      </c>
      <c r="AC1422" s="708">
        <f t="shared" si="328"/>
        <v>0</v>
      </c>
      <c r="AD1422" s="708">
        <f t="shared" si="329"/>
        <v>0</v>
      </c>
      <c r="AE1422" s="707">
        <f t="shared" si="330"/>
        <v>0</v>
      </c>
      <c r="AF1422" s="708">
        <f>IF(H1422="", 0, VLOOKUP($C1422, 'Sch 10.1 Rate Design'!$B$9:$K$16, 4, FALSE))</f>
        <v>0</v>
      </c>
      <c r="AG1422" s="708">
        <f>IF(I1422="", 0, VLOOKUP($C1422, 'Sch 10.1 Rate Design'!$B$9:$K$16, 4, FALSE))</f>
        <v>0</v>
      </c>
      <c r="AH1422" s="708">
        <f>IF(J1422="", 0, VLOOKUP($C1422, 'Sch 10.1 Rate Design'!$B$9:$K$16, 4, FALSE))</f>
        <v>0</v>
      </c>
      <c r="AI1422" s="708">
        <f>IF(K1422="", 0, VLOOKUP($C1422, 'Sch 10.1 Rate Design'!$B$9:$K$16, 4, FALSE))</f>
        <v>0</v>
      </c>
      <c r="AJ1422" s="708">
        <f>IF(L1422="", 0, VLOOKUP($C1422, 'Sch 10.1 Rate Design'!$B$9:$K$16, 4, FALSE))</f>
        <v>0</v>
      </c>
      <c r="AK1422" s="708">
        <f>IF(M1422="", 0, VLOOKUP($C1422, 'Sch 10.1 Rate Design'!$B$9:$K$16, 4, FALSE))</f>
        <v>0</v>
      </c>
      <c r="AL1422" s="708">
        <f>IF(N1422="", 0, VLOOKUP($C1422, 'Sch 10.1 Rate Design'!$B$9:$K$16, 4, FALSE))</f>
        <v>0</v>
      </c>
      <c r="AM1422" s="708">
        <f>IF(O1422="", 0, VLOOKUP($C1422, 'Sch 10.1 Rate Design'!$B$9:$K$16, 4, FALSE))</f>
        <v>0</v>
      </c>
      <c r="AN1422" s="708">
        <f>IF(P1422="", 0, VLOOKUP($C1422, 'Sch 10.1 Rate Design'!$B$9:$K$16, 4, FALSE))</f>
        <v>0</v>
      </c>
      <c r="AO1422" s="708">
        <f>IF(Q1422="", 0, VLOOKUP($C1422, 'Sch 10.1 Rate Design'!$B$9:$K$16, 4, FALSE))</f>
        <v>0</v>
      </c>
      <c r="AP1422" s="708">
        <f>IF(R1422="", 0, VLOOKUP($C1422, 'Sch 10.1 Rate Design'!$B$9:$K$16, 4, FALSE))</f>
        <v>0</v>
      </c>
      <c r="AQ1422" s="707">
        <f>IF(S1422="", 0, VLOOKUP($C1422, 'Sch 10.1 Rate Design'!$B$9:$K$16, 4, FALSE))</f>
        <v>0</v>
      </c>
      <c r="AR1422" s="706">
        <f>IF(H1422="",0,+IF(H1422&gt;+VLOOKUP($C1422, 'Sch 10.1 Rate Design'!$B$9:$K$16, 3),IF(H1422&gt;+VLOOKUP($C1422, 'Sch 10.1 Rate Design'!$B$9:$K$16, 5),+VLOOKUP($C1422, 'Sch 10.1 Rate Design'!$B$9:$K$16, 5)-VLOOKUP($C1422, 'Sch 10.1 Rate Design'!$B$9:$K$16, 3), H1422-VLOOKUP($C1422, 'Sch 10.1 Rate Design'!$B$9:$K$16, 3)), 0))</f>
        <v>0</v>
      </c>
      <c r="AS1422" s="393">
        <f>IF(I1422="",0,+IF(I1422&gt;+VLOOKUP($C1422, 'Sch 10.1 Rate Design'!$B$9:$K$16, 3),IF(I1422&gt;+VLOOKUP($C1422, 'Sch 10.1 Rate Design'!$B$9:$K$16, 5),+VLOOKUP($C1422, 'Sch 10.1 Rate Design'!$B$9:$K$16, 5)-VLOOKUP($C1422, 'Sch 10.1 Rate Design'!$B$9:$K$16, 3), I1422-VLOOKUP($C1422, 'Sch 10.1 Rate Design'!$B$9:$K$16, 3)), 0))</f>
        <v>0</v>
      </c>
      <c r="AT1422" s="393">
        <f>IF(J1422="",0,+IF(J1422&gt;+VLOOKUP($C1422, 'Sch 10.1 Rate Design'!$B$9:$K$16, 3),IF(J1422&gt;+VLOOKUP($C1422, 'Sch 10.1 Rate Design'!$B$9:$K$16, 5),+VLOOKUP($C1422, 'Sch 10.1 Rate Design'!$B$9:$K$16, 5)-VLOOKUP($C1422, 'Sch 10.1 Rate Design'!$B$9:$K$16, 3), J1422-VLOOKUP($C1422, 'Sch 10.1 Rate Design'!$B$9:$K$16, 3)), 0))</f>
        <v>0</v>
      </c>
      <c r="AU1422" s="393">
        <f>IF(K1422="",0,+IF(K1422&gt;+VLOOKUP($C1422, 'Sch 10.1 Rate Design'!$B$9:$K$16, 3),IF(K1422&gt;+VLOOKUP($C1422, 'Sch 10.1 Rate Design'!$B$9:$K$16, 5),+VLOOKUP($C1422, 'Sch 10.1 Rate Design'!$B$9:$K$16, 5)-VLOOKUP($C1422, 'Sch 10.1 Rate Design'!$B$9:$K$16, 3), K1422-VLOOKUP($C1422, 'Sch 10.1 Rate Design'!$B$9:$K$16, 3)), 0))</f>
        <v>0</v>
      </c>
      <c r="AV1422" s="393">
        <f>IF(L1422="",0,+IF(L1422&gt;+VLOOKUP($C1422, 'Sch 10.1 Rate Design'!$B$9:$K$16, 3),IF(L1422&gt;+VLOOKUP($C1422, 'Sch 10.1 Rate Design'!$B$9:$K$16, 5),+VLOOKUP($C1422, 'Sch 10.1 Rate Design'!$B$9:$K$16, 5)-VLOOKUP($C1422, 'Sch 10.1 Rate Design'!$B$9:$K$16, 3), L1422-VLOOKUP($C1422, 'Sch 10.1 Rate Design'!$B$9:$K$16, 3)), 0))</f>
        <v>0</v>
      </c>
      <c r="AW1422" s="393">
        <f>IF(M1422="",0,+IF(M1422&gt;+VLOOKUP($C1422, 'Sch 10.1 Rate Design'!$B$9:$K$16, 3),IF(M1422&gt;+VLOOKUP($C1422, 'Sch 10.1 Rate Design'!$B$9:$K$16, 5),+VLOOKUP($C1422, 'Sch 10.1 Rate Design'!$B$9:$K$16, 5)-VLOOKUP($C1422, 'Sch 10.1 Rate Design'!$B$9:$K$16, 3), M1422-VLOOKUP($C1422, 'Sch 10.1 Rate Design'!$B$9:$K$16, 3)), 0))</f>
        <v>0</v>
      </c>
      <c r="AX1422" s="393">
        <f>IF(N1422="",0,+IF(N1422&gt;+VLOOKUP($C1422, 'Sch 10.1 Rate Design'!$B$9:$K$16, 3),IF(N1422&gt;+VLOOKUP($C1422, 'Sch 10.1 Rate Design'!$B$9:$K$16, 5),+VLOOKUP($C1422, 'Sch 10.1 Rate Design'!$B$9:$K$16, 5)-VLOOKUP($C1422, 'Sch 10.1 Rate Design'!$B$9:$K$16, 3), N1422-VLOOKUP($C1422, 'Sch 10.1 Rate Design'!$B$9:$K$16, 3)), 0))</f>
        <v>0</v>
      </c>
      <c r="AY1422" s="393">
        <f>IF(O1422="",0,+IF(O1422&gt;+VLOOKUP($C1422, 'Sch 10.1 Rate Design'!$B$9:$K$16, 3),IF(O1422&gt;+VLOOKUP($C1422, 'Sch 10.1 Rate Design'!$B$9:$K$16, 5),+VLOOKUP($C1422, 'Sch 10.1 Rate Design'!$B$9:$K$16, 5)-VLOOKUP($C1422, 'Sch 10.1 Rate Design'!$B$9:$K$16, 3), O1422-VLOOKUP($C1422, 'Sch 10.1 Rate Design'!$B$9:$K$16, 3)), 0))</f>
        <v>0</v>
      </c>
      <c r="AZ1422" s="393">
        <f>IF(P1422="",0,+IF(P1422&gt;+VLOOKUP($C1422, 'Sch 10.1 Rate Design'!$B$9:$K$16, 3),IF(P1422&gt;+VLOOKUP($C1422, 'Sch 10.1 Rate Design'!$B$9:$K$16, 5),+VLOOKUP($C1422, 'Sch 10.1 Rate Design'!$B$9:$K$16, 5)-VLOOKUP($C1422, 'Sch 10.1 Rate Design'!$B$9:$K$16, 3), P1422-VLOOKUP($C1422, 'Sch 10.1 Rate Design'!$B$9:$K$16, 3)), 0))</f>
        <v>0</v>
      </c>
      <c r="BA1422" s="393">
        <f>IF(Q1422="",0,+IF(Q1422&gt;+VLOOKUP($C1422, 'Sch 10.1 Rate Design'!$B$9:$K$16, 3),IF(Q1422&gt;+VLOOKUP($C1422, 'Sch 10.1 Rate Design'!$B$9:$K$16, 5),+VLOOKUP($C1422, 'Sch 10.1 Rate Design'!$B$9:$K$16, 5)-VLOOKUP($C1422, 'Sch 10.1 Rate Design'!$B$9:$K$16, 3), Q1422-VLOOKUP($C1422, 'Sch 10.1 Rate Design'!$B$9:$K$16, 3)), 0))</f>
        <v>0</v>
      </c>
      <c r="BB1422" s="393">
        <f>IF(R1422="",0,+IF(R1422&gt;+VLOOKUP($C1422, 'Sch 10.1 Rate Design'!$B$9:$K$16, 3),IF(R1422&gt;+VLOOKUP($C1422, 'Sch 10.1 Rate Design'!$B$9:$K$16, 5),+VLOOKUP($C1422, 'Sch 10.1 Rate Design'!$B$9:$K$16, 5)-VLOOKUP($C1422, 'Sch 10.1 Rate Design'!$B$9:$K$16, 3), R1422-VLOOKUP($C1422, 'Sch 10.1 Rate Design'!$B$9:$K$16, 3)), 0))</f>
        <v>0</v>
      </c>
      <c r="BC1422" s="705">
        <f>IF(S1422="",0,+IF(S1422&gt;+VLOOKUP($C1422, 'Sch 10.1 Rate Design'!$B$9:$K$16, 3),IF(S1422&gt;+VLOOKUP($C1422, 'Sch 10.1 Rate Design'!$B$9:$K$16, 5),+VLOOKUP($C1422, 'Sch 10.1 Rate Design'!$B$9:$K$16, 5)-VLOOKUP($C1422, 'Sch 10.1 Rate Design'!$B$9:$K$16, 3), S1422-VLOOKUP($C1422, 'Sch 10.1 Rate Design'!$B$9:$K$16, 3)), 0))</f>
        <v>0</v>
      </c>
      <c r="BD1422" s="708">
        <f>IF(H1422="", 0, AR1422/'Sch 10.1 Rate Design'!$Z$24*VLOOKUP($C1422, 'Sch 10.1 Rate Design'!$B$9:$K$16, 6, FALSE))</f>
        <v>0</v>
      </c>
      <c r="BE1422" s="708">
        <f>IF(I1422="", 0, AS1422/'Sch 10.1 Rate Design'!$Z$24*VLOOKUP($C1422, 'Sch 10.1 Rate Design'!$B$9:$K$16, 6, FALSE))</f>
        <v>0</v>
      </c>
      <c r="BF1422" s="708">
        <f>IF(J1422="", 0, AT1422/'Sch 10.1 Rate Design'!$Z$24*VLOOKUP($C1422, 'Sch 10.1 Rate Design'!$B$9:$K$16, 6, FALSE))</f>
        <v>0</v>
      </c>
      <c r="BG1422" s="708">
        <f>IF(K1422="", 0, AU1422/'Sch 10.1 Rate Design'!$Z$24*VLOOKUP($C1422, 'Sch 10.1 Rate Design'!$B$9:$K$16, 6, FALSE))</f>
        <v>0</v>
      </c>
      <c r="BH1422" s="708">
        <f>IF(L1422="", 0, AV1422/'Sch 10.1 Rate Design'!$Z$24*VLOOKUP($C1422, 'Sch 10.1 Rate Design'!$B$9:$K$16, 6, FALSE))</f>
        <v>0</v>
      </c>
      <c r="BI1422" s="708">
        <f>IF(M1422="", 0, AW1422/'Sch 10.1 Rate Design'!$Z$24*VLOOKUP($C1422, 'Sch 10.1 Rate Design'!$B$9:$K$16, 6, FALSE))</f>
        <v>0</v>
      </c>
      <c r="BJ1422" s="708">
        <f>IF(N1422="", 0, AX1422/'Sch 10.1 Rate Design'!$Z$24*VLOOKUP($C1422, 'Sch 10.1 Rate Design'!$B$9:$K$16, 6, FALSE))</f>
        <v>0</v>
      </c>
      <c r="BK1422" s="708">
        <f>IF(O1422="", 0, AY1422/'Sch 10.1 Rate Design'!$Z$24*VLOOKUP($C1422, 'Sch 10.1 Rate Design'!$B$9:$K$16, 6, FALSE))</f>
        <v>0</v>
      </c>
      <c r="BL1422" s="708">
        <f>IF(P1422="", 0, AZ1422/'Sch 10.1 Rate Design'!$Z$24*VLOOKUP($C1422, 'Sch 10.1 Rate Design'!$B$9:$K$16, 6, FALSE))</f>
        <v>0</v>
      </c>
      <c r="BM1422" s="708">
        <f>IF(Q1422="", 0, BA1422/'Sch 10.1 Rate Design'!$Z$24*VLOOKUP($C1422, 'Sch 10.1 Rate Design'!$B$9:$K$16, 6, FALSE))</f>
        <v>0</v>
      </c>
      <c r="BN1422" s="708">
        <f>IF(R1422="", 0, BB1422/'Sch 10.1 Rate Design'!$Z$24*VLOOKUP($C1422, 'Sch 10.1 Rate Design'!$B$9:$K$16, 6, FALSE))</f>
        <v>0</v>
      </c>
      <c r="BO1422" s="707">
        <f>IF(S1422="", 0, BC1422/'Sch 10.1 Rate Design'!$Z$24*VLOOKUP($C1422, 'Sch 10.1 Rate Design'!$B$9:$K$16, 6, FALSE))</f>
        <v>0</v>
      </c>
      <c r="BP1422" s="393">
        <f>IF(H1422="",0,+IF(H1422&gt;+VLOOKUP($C1422, 'Sch 10.1 Rate Design'!$B$9:$K$16, 5),IF(H1422&gt;+VLOOKUP($C1422, 'Sch 10.1 Rate Design'!$B$9:$K$16, 7),+VLOOKUP($C1422, 'Sch 10.1 Rate Design'!$B$9:$K$16, 7)-VLOOKUP($C1422, 'Sch 10.1 Rate Design'!$B$9:$K$16, 5), H1422-VLOOKUP($C1422, 'Sch 10.1 Rate Design'!$B$9:$K$16, 5)), 0))</f>
        <v>0</v>
      </c>
      <c r="BQ1422" s="393">
        <f>IF(I1422="",0,+IF(I1422&gt;+VLOOKUP($C1422, 'Sch 10.1 Rate Design'!$B$9:$K$16, 5),IF(I1422&gt;+VLOOKUP($C1422, 'Sch 10.1 Rate Design'!$B$9:$K$16, 7),+VLOOKUP($C1422, 'Sch 10.1 Rate Design'!$B$9:$K$16, 7)-VLOOKUP($C1422, 'Sch 10.1 Rate Design'!$B$9:$K$16, 5), I1422-VLOOKUP($C1422, 'Sch 10.1 Rate Design'!$B$9:$K$16, 5)), 0))</f>
        <v>0</v>
      </c>
      <c r="BR1422" s="393">
        <f>IF(J1422="",0,+IF(J1422&gt;+VLOOKUP($C1422, 'Sch 10.1 Rate Design'!$B$9:$K$16, 5),IF(J1422&gt;+VLOOKUP($C1422, 'Sch 10.1 Rate Design'!$B$9:$K$16, 7),+VLOOKUP($C1422, 'Sch 10.1 Rate Design'!$B$9:$K$16, 7)-VLOOKUP($C1422, 'Sch 10.1 Rate Design'!$B$9:$K$16, 5), J1422-VLOOKUP($C1422, 'Sch 10.1 Rate Design'!$B$9:$K$16, 5)), 0))</f>
        <v>0</v>
      </c>
      <c r="BS1422" s="393">
        <f>IF(K1422="",0,+IF(K1422&gt;+VLOOKUP($C1422, 'Sch 10.1 Rate Design'!$B$9:$K$16, 5),IF(K1422&gt;+VLOOKUP($C1422, 'Sch 10.1 Rate Design'!$B$9:$K$16, 7),+VLOOKUP($C1422, 'Sch 10.1 Rate Design'!$B$9:$K$16, 7)-VLOOKUP($C1422, 'Sch 10.1 Rate Design'!$B$9:$K$16, 5), K1422-VLOOKUP($C1422, 'Sch 10.1 Rate Design'!$B$9:$K$16, 5)), 0))</f>
        <v>0</v>
      </c>
      <c r="BT1422" s="393">
        <f>IF(L1422="",0,+IF(L1422&gt;+VLOOKUP($C1422, 'Sch 10.1 Rate Design'!$B$9:$K$16, 5),IF(L1422&gt;+VLOOKUP($C1422, 'Sch 10.1 Rate Design'!$B$9:$K$16, 7),+VLOOKUP($C1422, 'Sch 10.1 Rate Design'!$B$9:$K$16, 7)-VLOOKUP($C1422, 'Sch 10.1 Rate Design'!$B$9:$K$16, 5), L1422-VLOOKUP($C1422, 'Sch 10.1 Rate Design'!$B$9:$K$16, 5)), 0))</f>
        <v>0</v>
      </c>
      <c r="BU1422" s="393">
        <f>IF(M1422="",0,+IF(M1422&gt;+VLOOKUP($C1422, 'Sch 10.1 Rate Design'!$B$9:$K$16, 5),IF(M1422&gt;+VLOOKUP($C1422, 'Sch 10.1 Rate Design'!$B$9:$K$16, 7),+VLOOKUP($C1422, 'Sch 10.1 Rate Design'!$B$9:$K$16, 7)-VLOOKUP($C1422, 'Sch 10.1 Rate Design'!$B$9:$K$16, 5), M1422-VLOOKUP($C1422, 'Sch 10.1 Rate Design'!$B$9:$K$16, 5)), 0))</f>
        <v>0</v>
      </c>
      <c r="BV1422" s="393">
        <f>IF(N1422="",0,+IF(N1422&gt;+VLOOKUP($C1422, 'Sch 10.1 Rate Design'!$B$9:$K$16, 5),IF(N1422&gt;+VLOOKUP($C1422, 'Sch 10.1 Rate Design'!$B$9:$K$16, 7),+VLOOKUP($C1422, 'Sch 10.1 Rate Design'!$B$9:$K$16, 7)-VLOOKUP($C1422, 'Sch 10.1 Rate Design'!$B$9:$K$16, 5), N1422-VLOOKUP($C1422, 'Sch 10.1 Rate Design'!$B$9:$K$16, 5)), 0))</f>
        <v>0</v>
      </c>
      <c r="BW1422" s="393">
        <f>IF(O1422="",0,+IF(O1422&gt;+VLOOKUP($C1422, 'Sch 10.1 Rate Design'!$B$9:$K$16, 5),IF(O1422&gt;+VLOOKUP($C1422, 'Sch 10.1 Rate Design'!$B$9:$K$16, 7),+VLOOKUP($C1422, 'Sch 10.1 Rate Design'!$B$9:$K$16, 7)-VLOOKUP($C1422, 'Sch 10.1 Rate Design'!$B$9:$K$16, 5), O1422-VLOOKUP($C1422, 'Sch 10.1 Rate Design'!$B$9:$K$16, 5)), 0))</f>
        <v>0</v>
      </c>
      <c r="BX1422" s="393">
        <f>IF(P1422="",0,+IF(P1422&gt;+VLOOKUP($C1422, 'Sch 10.1 Rate Design'!$B$9:$K$16, 5),IF(P1422&gt;+VLOOKUP($C1422, 'Sch 10.1 Rate Design'!$B$9:$K$16, 7),+VLOOKUP($C1422, 'Sch 10.1 Rate Design'!$B$9:$K$16, 7)-VLOOKUP($C1422, 'Sch 10.1 Rate Design'!$B$9:$K$16, 5), P1422-VLOOKUP($C1422, 'Sch 10.1 Rate Design'!$B$9:$K$16, 5)), 0))</f>
        <v>0</v>
      </c>
      <c r="BY1422" s="393">
        <f>IF(Q1422="",0,+IF(Q1422&gt;+VLOOKUP($C1422, 'Sch 10.1 Rate Design'!$B$9:$K$16, 5),IF(Q1422&gt;+VLOOKUP($C1422, 'Sch 10.1 Rate Design'!$B$9:$K$16, 7),+VLOOKUP($C1422, 'Sch 10.1 Rate Design'!$B$9:$K$16, 7)-VLOOKUP($C1422, 'Sch 10.1 Rate Design'!$B$9:$K$16, 5), Q1422-VLOOKUP($C1422, 'Sch 10.1 Rate Design'!$B$9:$K$16, 5)), 0))</f>
        <v>0</v>
      </c>
      <c r="BZ1422" s="393">
        <f>IF(R1422="",0,+IF(R1422&gt;+VLOOKUP($C1422, 'Sch 10.1 Rate Design'!$B$9:$K$16, 5),IF(R1422&gt;+VLOOKUP($C1422, 'Sch 10.1 Rate Design'!$B$9:$K$16, 7),+VLOOKUP($C1422, 'Sch 10.1 Rate Design'!$B$9:$K$16, 7)-VLOOKUP($C1422, 'Sch 10.1 Rate Design'!$B$9:$K$16, 5), R1422-VLOOKUP($C1422, 'Sch 10.1 Rate Design'!$B$9:$K$16, 5)), 0))</f>
        <v>0</v>
      </c>
      <c r="CA1422" s="705">
        <f>IF(S1422="",0,+IF(S1422&gt;+VLOOKUP($C1422, 'Sch 10.1 Rate Design'!$B$9:$K$16, 5),IF(S1422&gt;+VLOOKUP($C1422, 'Sch 10.1 Rate Design'!$B$9:$K$16, 7),+VLOOKUP($C1422, 'Sch 10.1 Rate Design'!$B$9:$K$16, 7)-VLOOKUP($C1422, 'Sch 10.1 Rate Design'!$B$9:$K$16, 5), S1422-VLOOKUP($C1422, 'Sch 10.1 Rate Design'!$B$9:$K$16, 5)), 0))</f>
        <v>0</v>
      </c>
      <c r="CB1422" s="708">
        <f>IF(H1422="", 0, BP1422/'Sch 10.1 Rate Design'!$Z$24*VLOOKUP($C1422, 'Sch 10.1 Rate Design'!$B$9:$K$16, 8, FALSE))</f>
        <v>0</v>
      </c>
      <c r="CC1422" s="708">
        <f>IF(I1422="", 0, BQ1422/'Sch 10.1 Rate Design'!$Z$24*VLOOKUP($C1422, 'Sch 10.1 Rate Design'!$B$9:$K$16, 8, FALSE))</f>
        <v>0</v>
      </c>
      <c r="CD1422" s="708">
        <f>IF(J1422="", 0, BR1422/'Sch 10.1 Rate Design'!$Z$24*VLOOKUP($C1422, 'Sch 10.1 Rate Design'!$B$9:$K$16, 8, FALSE))</f>
        <v>0</v>
      </c>
      <c r="CE1422" s="708">
        <f>IF(K1422="", 0, BS1422/'Sch 10.1 Rate Design'!$Z$24*VLOOKUP($C1422, 'Sch 10.1 Rate Design'!$B$9:$K$16, 8, FALSE))</f>
        <v>0</v>
      </c>
      <c r="CF1422" s="708">
        <f>IF(L1422="", 0, BT1422/'Sch 10.1 Rate Design'!$Z$24*VLOOKUP($C1422, 'Sch 10.1 Rate Design'!$B$9:$K$16, 8, FALSE))</f>
        <v>0</v>
      </c>
      <c r="CG1422" s="708">
        <f>IF(M1422="", 0, BU1422/'Sch 10.1 Rate Design'!$Z$24*VLOOKUP($C1422, 'Sch 10.1 Rate Design'!$B$9:$K$16, 8, FALSE))</f>
        <v>0</v>
      </c>
      <c r="CH1422" s="708">
        <f>IF(N1422="", 0, BV1422/'Sch 10.1 Rate Design'!$Z$24*VLOOKUP($C1422, 'Sch 10.1 Rate Design'!$B$9:$K$16, 8, FALSE))</f>
        <v>0</v>
      </c>
      <c r="CI1422" s="708">
        <f>IF(O1422="", 0, BW1422/'Sch 10.1 Rate Design'!$Z$24*VLOOKUP($C1422, 'Sch 10.1 Rate Design'!$B$9:$K$16, 8, FALSE))</f>
        <v>0</v>
      </c>
      <c r="CJ1422" s="708">
        <f>IF(P1422="", 0, BX1422/'Sch 10.1 Rate Design'!$Z$24*VLOOKUP($C1422, 'Sch 10.1 Rate Design'!$B$9:$K$16, 8, FALSE))</f>
        <v>0</v>
      </c>
      <c r="CK1422" s="708">
        <f>IF(Q1422="", 0, BY1422/'Sch 10.1 Rate Design'!$Z$24*VLOOKUP($C1422, 'Sch 10.1 Rate Design'!$B$9:$K$16, 8, FALSE))</f>
        <v>0</v>
      </c>
      <c r="CL1422" s="708">
        <f>IF(R1422="", 0, BZ1422/'Sch 10.1 Rate Design'!$Z$24*VLOOKUP($C1422, 'Sch 10.1 Rate Design'!$B$9:$K$16, 8, FALSE))</f>
        <v>0</v>
      </c>
      <c r="CM1422" s="707">
        <f>IF(S1422="", 0, CA1422/'Sch 10.1 Rate Design'!$Z$24*VLOOKUP($C1422, 'Sch 10.1 Rate Design'!$B$9:$K$16, 8, FALSE))</f>
        <v>0</v>
      </c>
      <c r="CN1422" s="393">
        <f>IF(H1422="",0,IF(H1422&gt;VLOOKUP($C1422,'Sch 10.1 Rate Design'!$B$9:$K$16,9,FALSE),H1422-VLOOKUP($C1422,'Sch 10.1 Rate Design'!$B$9:$K$16,9,FALSE),0))</f>
        <v>0</v>
      </c>
      <c r="CO1422" s="393">
        <f>IF(I1422="",0,IF(I1422&gt;VLOOKUP($C1422,'Sch 10.1 Rate Design'!$B$9:$K$16,9,FALSE),I1422-VLOOKUP($C1422,'Sch 10.1 Rate Design'!$B$9:$K$16,9,FALSE),0))</f>
        <v>0</v>
      </c>
      <c r="CP1422" s="393">
        <f>IF(J1422="",0,IF(J1422&gt;VLOOKUP($C1422,'Sch 10.1 Rate Design'!$B$9:$K$16,9,FALSE),J1422-VLOOKUP($C1422,'Sch 10.1 Rate Design'!$B$9:$K$16,9,FALSE),0))</f>
        <v>0</v>
      </c>
      <c r="CQ1422" s="393">
        <f>IF(K1422="",0,IF(K1422&gt;VLOOKUP($C1422,'Sch 10.1 Rate Design'!$B$9:$K$16,9,FALSE),K1422-VLOOKUP($C1422,'Sch 10.1 Rate Design'!$B$9:$K$16,9,FALSE),0))</f>
        <v>0</v>
      </c>
      <c r="CR1422" s="393">
        <f>IF(L1422="",0,IF(L1422&gt;VLOOKUP($C1422,'Sch 10.1 Rate Design'!$B$9:$K$16,9,FALSE),L1422-VLOOKUP($C1422,'Sch 10.1 Rate Design'!$B$9:$K$16,9,FALSE),0))</f>
        <v>0</v>
      </c>
      <c r="CS1422" s="393">
        <f>IF(M1422="",0,IF(M1422&gt;VLOOKUP($C1422,'Sch 10.1 Rate Design'!$B$9:$K$16,9,FALSE),M1422-VLOOKUP($C1422,'Sch 10.1 Rate Design'!$B$9:$K$16,9,FALSE),0))</f>
        <v>0</v>
      </c>
      <c r="CT1422" s="393">
        <f>IF(N1422="",0,IF(N1422&gt;VLOOKUP($C1422,'Sch 10.1 Rate Design'!$B$9:$K$16,9,FALSE),N1422-VLOOKUP($C1422,'Sch 10.1 Rate Design'!$B$9:$K$16,9,FALSE),0))</f>
        <v>0</v>
      </c>
      <c r="CU1422" s="393">
        <f>IF(O1422="",0,IF(O1422&gt;VLOOKUP($C1422,'Sch 10.1 Rate Design'!$B$9:$K$16,9,FALSE),O1422-VLOOKUP($C1422,'Sch 10.1 Rate Design'!$B$9:$K$16,9,FALSE),0))</f>
        <v>0</v>
      </c>
      <c r="CV1422" s="393">
        <f>IF(P1422="",0,IF(P1422&gt;VLOOKUP($C1422,'Sch 10.1 Rate Design'!$B$9:$K$16,9,FALSE),P1422-VLOOKUP($C1422,'Sch 10.1 Rate Design'!$B$9:$K$16,9,FALSE),0))</f>
        <v>0</v>
      </c>
      <c r="CW1422" s="393">
        <f>IF(Q1422="",0,IF(Q1422&gt;VLOOKUP($C1422,'Sch 10.1 Rate Design'!$B$9:$K$16,9,FALSE),Q1422-VLOOKUP($C1422,'Sch 10.1 Rate Design'!$B$9:$K$16,9,FALSE),0))</f>
        <v>0</v>
      </c>
      <c r="CX1422" s="393">
        <f>IF(R1422="",0,IF(R1422&gt;VLOOKUP($C1422,'Sch 10.1 Rate Design'!$B$9:$K$16,9,FALSE),R1422-VLOOKUP($C1422,'Sch 10.1 Rate Design'!$B$9:$K$16,9,FALSE),0))</f>
        <v>0</v>
      </c>
      <c r="CY1422" s="705">
        <f>IF(S1422="",0,IF(S1422&gt;VLOOKUP($C1422,'Sch 10.1 Rate Design'!$B$9:$K$16,9,FALSE),S1422-VLOOKUP($C1422,'Sch 10.1 Rate Design'!$B$9:$K$16,9,FALSE),0))</f>
        <v>0</v>
      </c>
      <c r="CZ1422" s="708">
        <f>IF(H1422="", 0, CN1422/'Sch 10.1 Rate Design'!$Z$24*VLOOKUP($C1422, 'Sch 10.1 Rate Design'!$B$9:$K$16, 10, FALSE))</f>
        <v>0</v>
      </c>
      <c r="DA1422" s="708">
        <f>IF(I1422="", 0, CO1422/'Sch 10.1 Rate Design'!$Z$24*VLOOKUP($C1422, 'Sch 10.1 Rate Design'!$B$9:$K$16, 10, FALSE))</f>
        <v>0</v>
      </c>
      <c r="DB1422" s="708">
        <f>IF(J1422="", 0, CP1422/'Sch 10.1 Rate Design'!$Z$24*VLOOKUP($C1422, 'Sch 10.1 Rate Design'!$B$9:$K$16, 10, FALSE))</f>
        <v>0</v>
      </c>
      <c r="DC1422" s="708">
        <f>IF(K1422="", 0, CQ1422/'Sch 10.1 Rate Design'!$Z$24*VLOOKUP($C1422, 'Sch 10.1 Rate Design'!$B$9:$K$16, 10, FALSE))</f>
        <v>0</v>
      </c>
      <c r="DD1422" s="708">
        <f>IF(L1422="", 0, CR1422/'Sch 10.1 Rate Design'!$Z$24*VLOOKUP($C1422, 'Sch 10.1 Rate Design'!$B$9:$K$16, 10, FALSE))</f>
        <v>0</v>
      </c>
      <c r="DE1422" s="708">
        <f>IF(M1422="", 0, CS1422/'Sch 10.1 Rate Design'!$Z$24*VLOOKUP($C1422, 'Sch 10.1 Rate Design'!$B$9:$K$16, 10, FALSE))</f>
        <v>0</v>
      </c>
      <c r="DF1422" s="708">
        <f>IF(N1422="", 0, CT1422/'Sch 10.1 Rate Design'!$Z$24*VLOOKUP($C1422, 'Sch 10.1 Rate Design'!$B$9:$K$16, 10, FALSE))</f>
        <v>0</v>
      </c>
      <c r="DG1422" s="708">
        <f>IF(O1422="", 0, CU1422/'Sch 10.1 Rate Design'!$Z$24*VLOOKUP($C1422, 'Sch 10.1 Rate Design'!$B$9:$K$16, 10, FALSE))</f>
        <v>0</v>
      </c>
      <c r="DH1422" s="708">
        <f>IF(P1422="", 0, CV1422/'Sch 10.1 Rate Design'!$Z$24*VLOOKUP($C1422, 'Sch 10.1 Rate Design'!$B$9:$K$16, 10, FALSE))</f>
        <v>0</v>
      </c>
      <c r="DI1422" s="708">
        <f>IF(Q1422="", 0, CW1422/'Sch 10.1 Rate Design'!$Z$24*VLOOKUP($C1422, 'Sch 10.1 Rate Design'!$B$9:$K$16, 10, FALSE))</f>
        <v>0</v>
      </c>
      <c r="DJ1422" s="708">
        <f>IF(R1422="", 0, CX1422/'Sch 10.1 Rate Design'!$Z$24*VLOOKUP($C1422, 'Sch 10.1 Rate Design'!$B$9:$K$16, 10, FALSE))</f>
        <v>0</v>
      </c>
      <c r="DK1422" s="707">
        <f>IF(S1422="", 0, CY1422/'Sch 10.1 Rate Design'!$Z$24*VLOOKUP($C1422, 'Sch 10.1 Rate Design'!$B$9:$K$16, 10, FALSE))</f>
        <v>0</v>
      </c>
      <c r="DL1422" s="706">
        <f>IF(H1422="", 0, VLOOKUP($C1422, 'Sch 10.1 Rate Design'!$B$9:$K$16, 3, FALSE))</f>
        <v>0</v>
      </c>
      <c r="DM1422" s="393">
        <f>IF(I1422="", 0, VLOOKUP($C1422, 'Sch 10.1 Rate Design'!$B$9:$K$16, 3, FALSE))</f>
        <v>0</v>
      </c>
      <c r="DN1422" s="393">
        <f>IF(J1422="", 0, VLOOKUP($C1422, 'Sch 10.1 Rate Design'!$B$9:$K$16, 3, FALSE))</f>
        <v>0</v>
      </c>
      <c r="DO1422" s="393">
        <f>IF(K1422="", 0, VLOOKUP($C1422, 'Sch 10.1 Rate Design'!$B$9:$K$16, 3, FALSE))</f>
        <v>0</v>
      </c>
      <c r="DP1422" s="393">
        <f>IF(L1422="", 0, VLOOKUP($C1422, 'Sch 10.1 Rate Design'!$B$9:$K$16, 3, FALSE))</f>
        <v>0</v>
      </c>
      <c r="DQ1422" s="393">
        <f>IF(M1422="", 0, VLOOKUP($C1422, 'Sch 10.1 Rate Design'!$B$9:$K$16, 3, FALSE))</f>
        <v>0</v>
      </c>
      <c r="DR1422" s="393">
        <f>IF(N1422="", 0, VLOOKUP($C1422, 'Sch 10.1 Rate Design'!$B$9:$K$16, 3, FALSE))</f>
        <v>0</v>
      </c>
      <c r="DS1422" s="393">
        <f>IF(O1422="", 0, VLOOKUP($C1422, 'Sch 10.1 Rate Design'!$B$9:$K$16, 3, FALSE))</f>
        <v>0</v>
      </c>
      <c r="DT1422" s="393">
        <f>IF(P1422="", 0, VLOOKUP($C1422, 'Sch 10.1 Rate Design'!$B$9:$K$16, 3, FALSE))</f>
        <v>0</v>
      </c>
      <c r="DU1422" s="393">
        <f>IF(Q1422="", 0, VLOOKUP($C1422, 'Sch 10.1 Rate Design'!$B$9:$K$16, 3, FALSE))</f>
        <v>0</v>
      </c>
      <c r="DV1422" s="393">
        <f>IF(R1422="", 0, VLOOKUP($C1422, 'Sch 10.1 Rate Design'!$B$9:$K$16, 3, FALSE))</f>
        <v>0</v>
      </c>
      <c r="DW1422" s="705">
        <f>IF(S1422="", 0, VLOOKUP($C1422, 'Sch 10.1 Rate Design'!$B$9:$K$16, 3, FALSE))</f>
        <v>0</v>
      </c>
      <c r="DX1422" s="393"/>
      <c r="DY1422" s="393"/>
      <c r="DZ1422" s="393"/>
      <c r="EA1422" s="393"/>
      <c r="EB1422" s="393"/>
      <c r="EC1422" s="393"/>
      <c r="ED1422" s="393"/>
      <c r="EE1422" s="393"/>
      <c r="EF1422" s="393"/>
      <c r="EG1422" s="393"/>
      <c r="EH1422" s="393"/>
      <c r="EI1422" s="393"/>
      <c r="EJ1422" s="393"/>
    </row>
    <row r="1423" spans="1:140">
      <c r="A1423" s="393">
        <f>Input!AH1419</f>
        <v>0</v>
      </c>
      <c r="B1423" s="393">
        <v>1413</v>
      </c>
      <c r="C1423" s="690">
        <f>Input!AI1419</f>
        <v>0.625</v>
      </c>
      <c r="D1423" s="709">
        <f t="shared" si="331"/>
        <v>0</v>
      </c>
      <c r="E1423" s="709">
        <f>IF('Sch 10.1 Rate Design'!$AB$24="Monthly", AVERAGE(T1423,U1423,V1423,W1423,X1423,Y1423,Z1423,AA1423,AB1423,AC1423,AD1423,AE1423), AVERAGE(T1423,V1423,X1423,Z1423,AB1423,AD1423))</f>
        <v>0</v>
      </c>
      <c r="F1423" s="393">
        <f t="shared" si="318"/>
        <v>0</v>
      </c>
      <c r="G1423" s="705" t="e">
        <f>IF('Sch 10.1 Rate Design'!$AB$24="Monthly", AVERAGE(H1423,I1423,J1423,K1423,L1423,M1423,N1423,O1423,P1423,Q1423,R1423,S1423), AVERAGE(H1423,J1423,L1423,N1423,P1423,R1423))</f>
        <v>#DIV/0!</v>
      </c>
      <c r="H1423" s="393" t="str">
        <f>IF(Input!AJ1419="", "", Input!AJ1419)</f>
        <v/>
      </c>
      <c r="I1423" s="393" t="str">
        <f>IF(Input!AK1419="", "", Input!AK1419)</f>
        <v/>
      </c>
      <c r="J1423" s="393" t="str">
        <f>IF(Input!AL1419="", "", Input!AL1419)</f>
        <v/>
      </c>
      <c r="K1423" s="393" t="str">
        <f>IF(Input!AM1419="", "", Input!AM1419)</f>
        <v/>
      </c>
      <c r="L1423" s="393" t="str">
        <f>IF(Input!AN1419="", "", Input!AN1419)</f>
        <v/>
      </c>
      <c r="M1423" s="393" t="str">
        <f>IF(Input!AO1419="", "", Input!AO1419)</f>
        <v/>
      </c>
      <c r="N1423" s="393" t="str">
        <f>IF(Input!AP1419="", "", Input!AP1419)</f>
        <v/>
      </c>
      <c r="O1423" s="393" t="str">
        <f>IF(Input!AQ1419="", "", Input!AQ1419)</f>
        <v/>
      </c>
      <c r="P1423" s="393" t="str">
        <f>IF(Input!AR1419="", "", Input!AR1419)</f>
        <v/>
      </c>
      <c r="Q1423" s="393" t="str">
        <f>IF(Input!AS1419="", "", Input!AS1419)</f>
        <v/>
      </c>
      <c r="R1423" s="393" t="str">
        <f>IF(Input!AT1419="", "", Input!AT1419)</f>
        <v/>
      </c>
      <c r="S1423" s="393" t="str">
        <f>IF(Input!AU1419="", "", Input!AU1419)</f>
        <v/>
      </c>
      <c r="T1423" s="708">
        <f t="shared" si="319"/>
        <v>0</v>
      </c>
      <c r="U1423" s="708">
        <f t="shared" si="320"/>
        <v>0</v>
      </c>
      <c r="V1423" s="708">
        <f t="shared" si="321"/>
        <v>0</v>
      </c>
      <c r="W1423" s="708">
        <f t="shared" si="322"/>
        <v>0</v>
      </c>
      <c r="X1423" s="708">
        <f t="shared" si="323"/>
        <v>0</v>
      </c>
      <c r="Y1423" s="708">
        <f t="shared" si="324"/>
        <v>0</v>
      </c>
      <c r="Z1423" s="708">
        <f t="shared" si="325"/>
        <v>0</v>
      </c>
      <c r="AA1423" s="708">
        <f t="shared" si="326"/>
        <v>0</v>
      </c>
      <c r="AB1423" s="708">
        <f t="shared" si="327"/>
        <v>0</v>
      </c>
      <c r="AC1423" s="708">
        <f t="shared" si="328"/>
        <v>0</v>
      </c>
      <c r="AD1423" s="708">
        <f t="shared" si="329"/>
        <v>0</v>
      </c>
      <c r="AE1423" s="707">
        <f t="shared" si="330"/>
        <v>0</v>
      </c>
      <c r="AF1423" s="708">
        <f>IF(H1423="", 0, VLOOKUP($C1423, 'Sch 10.1 Rate Design'!$B$9:$K$16, 4, FALSE))</f>
        <v>0</v>
      </c>
      <c r="AG1423" s="708">
        <f>IF(I1423="", 0, VLOOKUP($C1423, 'Sch 10.1 Rate Design'!$B$9:$K$16, 4, FALSE))</f>
        <v>0</v>
      </c>
      <c r="AH1423" s="708">
        <f>IF(J1423="", 0, VLOOKUP($C1423, 'Sch 10.1 Rate Design'!$B$9:$K$16, 4, FALSE))</f>
        <v>0</v>
      </c>
      <c r="AI1423" s="708">
        <f>IF(K1423="", 0, VLOOKUP($C1423, 'Sch 10.1 Rate Design'!$B$9:$K$16, 4, FALSE))</f>
        <v>0</v>
      </c>
      <c r="AJ1423" s="708">
        <f>IF(L1423="", 0, VLOOKUP($C1423, 'Sch 10.1 Rate Design'!$B$9:$K$16, 4, FALSE))</f>
        <v>0</v>
      </c>
      <c r="AK1423" s="708">
        <f>IF(M1423="", 0, VLOOKUP($C1423, 'Sch 10.1 Rate Design'!$B$9:$K$16, 4, FALSE))</f>
        <v>0</v>
      </c>
      <c r="AL1423" s="708">
        <f>IF(N1423="", 0, VLOOKUP($C1423, 'Sch 10.1 Rate Design'!$B$9:$K$16, 4, FALSE))</f>
        <v>0</v>
      </c>
      <c r="AM1423" s="708">
        <f>IF(O1423="", 0, VLOOKUP($C1423, 'Sch 10.1 Rate Design'!$B$9:$K$16, 4, FALSE))</f>
        <v>0</v>
      </c>
      <c r="AN1423" s="708">
        <f>IF(P1423="", 0, VLOOKUP($C1423, 'Sch 10.1 Rate Design'!$B$9:$K$16, 4, FALSE))</f>
        <v>0</v>
      </c>
      <c r="AO1423" s="708">
        <f>IF(Q1423="", 0, VLOOKUP($C1423, 'Sch 10.1 Rate Design'!$B$9:$K$16, 4, FALSE))</f>
        <v>0</v>
      </c>
      <c r="AP1423" s="708">
        <f>IF(R1423="", 0, VLOOKUP($C1423, 'Sch 10.1 Rate Design'!$B$9:$K$16, 4, FALSE))</f>
        <v>0</v>
      </c>
      <c r="AQ1423" s="707">
        <f>IF(S1423="", 0, VLOOKUP($C1423, 'Sch 10.1 Rate Design'!$B$9:$K$16, 4, FALSE))</f>
        <v>0</v>
      </c>
      <c r="AR1423" s="706">
        <f>IF(H1423="",0,+IF(H1423&gt;+VLOOKUP($C1423, 'Sch 10.1 Rate Design'!$B$9:$K$16, 3),IF(H1423&gt;+VLOOKUP($C1423, 'Sch 10.1 Rate Design'!$B$9:$K$16, 5),+VLOOKUP($C1423, 'Sch 10.1 Rate Design'!$B$9:$K$16, 5)-VLOOKUP($C1423, 'Sch 10.1 Rate Design'!$B$9:$K$16, 3), H1423-VLOOKUP($C1423, 'Sch 10.1 Rate Design'!$B$9:$K$16, 3)), 0))</f>
        <v>0</v>
      </c>
      <c r="AS1423" s="393">
        <f>IF(I1423="",0,+IF(I1423&gt;+VLOOKUP($C1423, 'Sch 10.1 Rate Design'!$B$9:$K$16, 3),IF(I1423&gt;+VLOOKUP($C1423, 'Sch 10.1 Rate Design'!$B$9:$K$16, 5),+VLOOKUP($C1423, 'Sch 10.1 Rate Design'!$B$9:$K$16, 5)-VLOOKUP($C1423, 'Sch 10.1 Rate Design'!$B$9:$K$16, 3), I1423-VLOOKUP($C1423, 'Sch 10.1 Rate Design'!$B$9:$K$16, 3)), 0))</f>
        <v>0</v>
      </c>
      <c r="AT1423" s="393">
        <f>IF(J1423="",0,+IF(J1423&gt;+VLOOKUP($C1423, 'Sch 10.1 Rate Design'!$B$9:$K$16, 3),IF(J1423&gt;+VLOOKUP($C1423, 'Sch 10.1 Rate Design'!$B$9:$K$16, 5),+VLOOKUP($C1423, 'Sch 10.1 Rate Design'!$B$9:$K$16, 5)-VLOOKUP($C1423, 'Sch 10.1 Rate Design'!$B$9:$K$16, 3), J1423-VLOOKUP($C1423, 'Sch 10.1 Rate Design'!$B$9:$K$16, 3)), 0))</f>
        <v>0</v>
      </c>
      <c r="AU1423" s="393">
        <f>IF(K1423="",0,+IF(K1423&gt;+VLOOKUP($C1423, 'Sch 10.1 Rate Design'!$B$9:$K$16, 3),IF(K1423&gt;+VLOOKUP($C1423, 'Sch 10.1 Rate Design'!$B$9:$K$16, 5),+VLOOKUP($C1423, 'Sch 10.1 Rate Design'!$B$9:$K$16, 5)-VLOOKUP($C1423, 'Sch 10.1 Rate Design'!$B$9:$K$16, 3), K1423-VLOOKUP($C1423, 'Sch 10.1 Rate Design'!$B$9:$K$16, 3)), 0))</f>
        <v>0</v>
      </c>
      <c r="AV1423" s="393">
        <f>IF(L1423="",0,+IF(L1423&gt;+VLOOKUP($C1423, 'Sch 10.1 Rate Design'!$B$9:$K$16, 3),IF(L1423&gt;+VLOOKUP($C1423, 'Sch 10.1 Rate Design'!$B$9:$K$16, 5),+VLOOKUP($C1423, 'Sch 10.1 Rate Design'!$B$9:$K$16, 5)-VLOOKUP($C1423, 'Sch 10.1 Rate Design'!$B$9:$K$16, 3), L1423-VLOOKUP($C1423, 'Sch 10.1 Rate Design'!$B$9:$K$16, 3)), 0))</f>
        <v>0</v>
      </c>
      <c r="AW1423" s="393">
        <f>IF(M1423="",0,+IF(M1423&gt;+VLOOKUP($C1423, 'Sch 10.1 Rate Design'!$B$9:$K$16, 3),IF(M1423&gt;+VLOOKUP($C1423, 'Sch 10.1 Rate Design'!$B$9:$K$16, 5),+VLOOKUP($C1423, 'Sch 10.1 Rate Design'!$B$9:$K$16, 5)-VLOOKUP($C1423, 'Sch 10.1 Rate Design'!$B$9:$K$16, 3), M1423-VLOOKUP($C1423, 'Sch 10.1 Rate Design'!$B$9:$K$16, 3)), 0))</f>
        <v>0</v>
      </c>
      <c r="AX1423" s="393">
        <f>IF(N1423="",0,+IF(N1423&gt;+VLOOKUP($C1423, 'Sch 10.1 Rate Design'!$B$9:$K$16, 3),IF(N1423&gt;+VLOOKUP($C1423, 'Sch 10.1 Rate Design'!$B$9:$K$16, 5),+VLOOKUP($C1423, 'Sch 10.1 Rate Design'!$B$9:$K$16, 5)-VLOOKUP($C1423, 'Sch 10.1 Rate Design'!$B$9:$K$16, 3), N1423-VLOOKUP($C1423, 'Sch 10.1 Rate Design'!$B$9:$K$16, 3)), 0))</f>
        <v>0</v>
      </c>
      <c r="AY1423" s="393">
        <f>IF(O1423="",0,+IF(O1423&gt;+VLOOKUP($C1423, 'Sch 10.1 Rate Design'!$B$9:$K$16, 3),IF(O1423&gt;+VLOOKUP($C1423, 'Sch 10.1 Rate Design'!$B$9:$K$16, 5),+VLOOKUP($C1423, 'Sch 10.1 Rate Design'!$B$9:$K$16, 5)-VLOOKUP($C1423, 'Sch 10.1 Rate Design'!$B$9:$K$16, 3), O1423-VLOOKUP($C1423, 'Sch 10.1 Rate Design'!$B$9:$K$16, 3)), 0))</f>
        <v>0</v>
      </c>
      <c r="AZ1423" s="393">
        <f>IF(P1423="",0,+IF(P1423&gt;+VLOOKUP($C1423, 'Sch 10.1 Rate Design'!$B$9:$K$16, 3),IF(P1423&gt;+VLOOKUP($C1423, 'Sch 10.1 Rate Design'!$B$9:$K$16, 5),+VLOOKUP($C1423, 'Sch 10.1 Rate Design'!$B$9:$K$16, 5)-VLOOKUP($C1423, 'Sch 10.1 Rate Design'!$B$9:$K$16, 3), P1423-VLOOKUP($C1423, 'Sch 10.1 Rate Design'!$B$9:$K$16, 3)), 0))</f>
        <v>0</v>
      </c>
      <c r="BA1423" s="393">
        <f>IF(Q1423="",0,+IF(Q1423&gt;+VLOOKUP($C1423, 'Sch 10.1 Rate Design'!$B$9:$K$16, 3),IF(Q1423&gt;+VLOOKUP($C1423, 'Sch 10.1 Rate Design'!$B$9:$K$16, 5),+VLOOKUP($C1423, 'Sch 10.1 Rate Design'!$B$9:$K$16, 5)-VLOOKUP($C1423, 'Sch 10.1 Rate Design'!$B$9:$K$16, 3), Q1423-VLOOKUP($C1423, 'Sch 10.1 Rate Design'!$B$9:$K$16, 3)), 0))</f>
        <v>0</v>
      </c>
      <c r="BB1423" s="393">
        <f>IF(R1423="",0,+IF(R1423&gt;+VLOOKUP($C1423, 'Sch 10.1 Rate Design'!$B$9:$K$16, 3),IF(R1423&gt;+VLOOKUP($C1423, 'Sch 10.1 Rate Design'!$B$9:$K$16, 5),+VLOOKUP($C1423, 'Sch 10.1 Rate Design'!$B$9:$K$16, 5)-VLOOKUP($C1423, 'Sch 10.1 Rate Design'!$B$9:$K$16, 3), R1423-VLOOKUP($C1423, 'Sch 10.1 Rate Design'!$B$9:$K$16, 3)), 0))</f>
        <v>0</v>
      </c>
      <c r="BC1423" s="705">
        <f>IF(S1423="",0,+IF(S1423&gt;+VLOOKUP($C1423, 'Sch 10.1 Rate Design'!$B$9:$K$16, 3),IF(S1423&gt;+VLOOKUP($C1423, 'Sch 10.1 Rate Design'!$B$9:$K$16, 5),+VLOOKUP($C1423, 'Sch 10.1 Rate Design'!$B$9:$K$16, 5)-VLOOKUP($C1423, 'Sch 10.1 Rate Design'!$B$9:$K$16, 3), S1423-VLOOKUP($C1423, 'Sch 10.1 Rate Design'!$B$9:$K$16, 3)), 0))</f>
        <v>0</v>
      </c>
      <c r="BD1423" s="708">
        <f>IF(H1423="", 0, AR1423/'Sch 10.1 Rate Design'!$Z$24*VLOOKUP($C1423, 'Sch 10.1 Rate Design'!$B$9:$K$16, 6, FALSE))</f>
        <v>0</v>
      </c>
      <c r="BE1423" s="708">
        <f>IF(I1423="", 0, AS1423/'Sch 10.1 Rate Design'!$Z$24*VLOOKUP($C1423, 'Sch 10.1 Rate Design'!$B$9:$K$16, 6, FALSE))</f>
        <v>0</v>
      </c>
      <c r="BF1423" s="708">
        <f>IF(J1423="", 0, AT1423/'Sch 10.1 Rate Design'!$Z$24*VLOOKUP($C1423, 'Sch 10.1 Rate Design'!$B$9:$K$16, 6, FALSE))</f>
        <v>0</v>
      </c>
      <c r="BG1423" s="708">
        <f>IF(K1423="", 0, AU1423/'Sch 10.1 Rate Design'!$Z$24*VLOOKUP($C1423, 'Sch 10.1 Rate Design'!$B$9:$K$16, 6, FALSE))</f>
        <v>0</v>
      </c>
      <c r="BH1423" s="708">
        <f>IF(L1423="", 0, AV1423/'Sch 10.1 Rate Design'!$Z$24*VLOOKUP($C1423, 'Sch 10.1 Rate Design'!$B$9:$K$16, 6, FALSE))</f>
        <v>0</v>
      </c>
      <c r="BI1423" s="708">
        <f>IF(M1423="", 0, AW1423/'Sch 10.1 Rate Design'!$Z$24*VLOOKUP($C1423, 'Sch 10.1 Rate Design'!$B$9:$K$16, 6, FALSE))</f>
        <v>0</v>
      </c>
      <c r="BJ1423" s="708">
        <f>IF(N1423="", 0, AX1423/'Sch 10.1 Rate Design'!$Z$24*VLOOKUP($C1423, 'Sch 10.1 Rate Design'!$B$9:$K$16, 6, FALSE))</f>
        <v>0</v>
      </c>
      <c r="BK1423" s="708">
        <f>IF(O1423="", 0, AY1423/'Sch 10.1 Rate Design'!$Z$24*VLOOKUP($C1423, 'Sch 10.1 Rate Design'!$B$9:$K$16, 6, FALSE))</f>
        <v>0</v>
      </c>
      <c r="BL1423" s="708">
        <f>IF(P1423="", 0, AZ1423/'Sch 10.1 Rate Design'!$Z$24*VLOOKUP($C1423, 'Sch 10.1 Rate Design'!$B$9:$K$16, 6, FALSE))</f>
        <v>0</v>
      </c>
      <c r="BM1423" s="708">
        <f>IF(Q1423="", 0, BA1423/'Sch 10.1 Rate Design'!$Z$24*VLOOKUP($C1423, 'Sch 10.1 Rate Design'!$B$9:$K$16, 6, FALSE))</f>
        <v>0</v>
      </c>
      <c r="BN1423" s="708">
        <f>IF(R1423="", 0, BB1423/'Sch 10.1 Rate Design'!$Z$24*VLOOKUP($C1423, 'Sch 10.1 Rate Design'!$B$9:$K$16, 6, FALSE))</f>
        <v>0</v>
      </c>
      <c r="BO1423" s="707">
        <f>IF(S1423="", 0, BC1423/'Sch 10.1 Rate Design'!$Z$24*VLOOKUP($C1423, 'Sch 10.1 Rate Design'!$B$9:$K$16, 6, FALSE))</f>
        <v>0</v>
      </c>
      <c r="BP1423" s="393">
        <f>IF(H1423="",0,+IF(H1423&gt;+VLOOKUP($C1423, 'Sch 10.1 Rate Design'!$B$9:$K$16, 5),IF(H1423&gt;+VLOOKUP($C1423, 'Sch 10.1 Rate Design'!$B$9:$K$16, 7),+VLOOKUP($C1423, 'Sch 10.1 Rate Design'!$B$9:$K$16, 7)-VLOOKUP($C1423, 'Sch 10.1 Rate Design'!$B$9:$K$16, 5), H1423-VLOOKUP($C1423, 'Sch 10.1 Rate Design'!$B$9:$K$16, 5)), 0))</f>
        <v>0</v>
      </c>
      <c r="BQ1423" s="393">
        <f>IF(I1423="",0,+IF(I1423&gt;+VLOOKUP($C1423, 'Sch 10.1 Rate Design'!$B$9:$K$16, 5),IF(I1423&gt;+VLOOKUP($C1423, 'Sch 10.1 Rate Design'!$B$9:$K$16, 7),+VLOOKUP($C1423, 'Sch 10.1 Rate Design'!$B$9:$K$16, 7)-VLOOKUP($C1423, 'Sch 10.1 Rate Design'!$B$9:$K$16, 5), I1423-VLOOKUP($C1423, 'Sch 10.1 Rate Design'!$B$9:$K$16, 5)), 0))</f>
        <v>0</v>
      </c>
      <c r="BR1423" s="393">
        <f>IF(J1423="",0,+IF(J1423&gt;+VLOOKUP($C1423, 'Sch 10.1 Rate Design'!$B$9:$K$16, 5),IF(J1423&gt;+VLOOKUP($C1423, 'Sch 10.1 Rate Design'!$B$9:$K$16, 7),+VLOOKUP($C1423, 'Sch 10.1 Rate Design'!$B$9:$K$16, 7)-VLOOKUP($C1423, 'Sch 10.1 Rate Design'!$B$9:$K$16, 5), J1423-VLOOKUP($C1423, 'Sch 10.1 Rate Design'!$B$9:$K$16, 5)), 0))</f>
        <v>0</v>
      </c>
      <c r="BS1423" s="393">
        <f>IF(K1423="",0,+IF(K1423&gt;+VLOOKUP($C1423, 'Sch 10.1 Rate Design'!$B$9:$K$16, 5),IF(K1423&gt;+VLOOKUP($C1423, 'Sch 10.1 Rate Design'!$B$9:$K$16, 7),+VLOOKUP($C1423, 'Sch 10.1 Rate Design'!$B$9:$K$16, 7)-VLOOKUP($C1423, 'Sch 10.1 Rate Design'!$B$9:$K$16, 5), K1423-VLOOKUP($C1423, 'Sch 10.1 Rate Design'!$B$9:$K$16, 5)), 0))</f>
        <v>0</v>
      </c>
      <c r="BT1423" s="393">
        <f>IF(L1423="",0,+IF(L1423&gt;+VLOOKUP($C1423, 'Sch 10.1 Rate Design'!$B$9:$K$16, 5),IF(L1423&gt;+VLOOKUP($C1423, 'Sch 10.1 Rate Design'!$B$9:$K$16, 7),+VLOOKUP($C1423, 'Sch 10.1 Rate Design'!$B$9:$K$16, 7)-VLOOKUP($C1423, 'Sch 10.1 Rate Design'!$B$9:$K$16, 5), L1423-VLOOKUP($C1423, 'Sch 10.1 Rate Design'!$B$9:$K$16, 5)), 0))</f>
        <v>0</v>
      </c>
      <c r="BU1423" s="393">
        <f>IF(M1423="",0,+IF(M1423&gt;+VLOOKUP($C1423, 'Sch 10.1 Rate Design'!$B$9:$K$16, 5),IF(M1423&gt;+VLOOKUP($C1423, 'Sch 10.1 Rate Design'!$B$9:$K$16, 7),+VLOOKUP($C1423, 'Sch 10.1 Rate Design'!$B$9:$K$16, 7)-VLOOKUP($C1423, 'Sch 10.1 Rate Design'!$B$9:$K$16, 5), M1423-VLOOKUP($C1423, 'Sch 10.1 Rate Design'!$B$9:$K$16, 5)), 0))</f>
        <v>0</v>
      </c>
      <c r="BV1423" s="393">
        <f>IF(N1423="",0,+IF(N1423&gt;+VLOOKUP($C1423, 'Sch 10.1 Rate Design'!$B$9:$K$16, 5),IF(N1423&gt;+VLOOKUP($C1423, 'Sch 10.1 Rate Design'!$B$9:$K$16, 7),+VLOOKUP($C1423, 'Sch 10.1 Rate Design'!$B$9:$K$16, 7)-VLOOKUP($C1423, 'Sch 10.1 Rate Design'!$B$9:$K$16, 5), N1423-VLOOKUP($C1423, 'Sch 10.1 Rate Design'!$B$9:$K$16, 5)), 0))</f>
        <v>0</v>
      </c>
      <c r="BW1423" s="393">
        <f>IF(O1423="",0,+IF(O1423&gt;+VLOOKUP($C1423, 'Sch 10.1 Rate Design'!$B$9:$K$16, 5),IF(O1423&gt;+VLOOKUP($C1423, 'Sch 10.1 Rate Design'!$B$9:$K$16, 7),+VLOOKUP($C1423, 'Sch 10.1 Rate Design'!$B$9:$K$16, 7)-VLOOKUP($C1423, 'Sch 10.1 Rate Design'!$B$9:$K$16, 5), O1423-VLOOKUP($C1423, 'Sch 10.1 Rate Design'!$B$9:$K$16, 5)), 0))</f>
        <v>0</v>
      </c>
      <c r="BX1423" s="393">
        <f>IF(P1423="",0,+IF(P1423&gt;+VLOOKUP($C1423, 'Sch 10.1 Rate Design'!$B$9:$K$16, 5),IF(P1423&gt;+VLOOKUP($C1423, 'Sch 10.1 Rate Design'!$B$9:$K$16, 7),+VLOOKUP($C1423, 'Sch 10.1 Rate Design'!$B$9:$K$16, 7)-VLOOKUP($C1423, 'Sch 10.1 Rate Design'!$B$9:$K$16, 5), P1423-VLOOKUP($C1423, 'Sch 10.1 Rate Design'!$B$9:$K$16, 5)), 0))</f>
        <v>0</v>
      </c>
      <c r="BY1423" s="393">
        <f>IF(Q1423="",0,+IF(Q1423&gt;+VLOOKUP($C1423, 'Sch 10.1 Rate Design'!$B$9:$K$16, 5),IF(Q1423&gt;+VLOOKUP($C1423, 'Sch 10.1 Rate Design'!$B$9:$K$16, 7),+VLOOKUP($C1423, 'Sch 10.1 Rate Design'!$B$9:$K$16, 7)-VLOOKUP($C1423, 'Sch 10.1 Rate Design'!$B$9:$K$16, 5), Q1423-VLOOKUP($C1423, 'Sch 10.1 Rate Design'!$B$9:$K$16, 5)), 0))</f>
        <v>0</v>
      </c>
      <c r="BZ1423" s="393">
        <f>IF(R1423="",0,+IF(R1423&gt;+VLOOKUP($C1423, 'Sch 10.1 Rate Design'!$B$9:$K$16, 5),IF(R1423&gt;+VLOOKUP($C1423, 'Sch 10.1 Rate Design'!$B$9:$K$16, 7),+VLOOKUP($C1423, 'Sch 10.1 Rate Design'!$B$9:$K$16, 7)-VLOOKUP($C1423, 'Sch 10.1 Rate Design'!$B$9:$K$16, 5), R1423-VLOOKUP($C1423, 'Sch 10.1 Rate Design'!$B$9:$K$16, 5)), 0))</f>
        <v>0</v>
      </c>
      <c r="CA1423" s="705">
        <f>IF(S1423="",0,+IF(S1423&gt;+VLOOKUP($C1423, 'Sch 10.1 Rate Design'!$B$9:$K$16, 5),IF(S1423&gt;+VLOOKUP($C1423, 'Sch 10.1 Rate Design'!$B$9:$K$16, 7),+VLOOKUP($C1423, 'Sch 10.1 Rate Design'!$B$9:$K$16, 7)-VLOOKUP($C1423, 'Sch 10.1 Rate Design'!$B$9:$K$16, 5), S1423-VLOOKUP($C1423, 'Sch 10.1 Rate Design'!$B$9:$K$16, 5)), 0))</f>
        <v>0</v>
      </c>
      <c r="CB1423" s="708">
        <f>IF(H1423="", 0, BP1423/'Sch 10.1 Rate Design'!$Z$24*VLOOKUP($C1423, 'Sch 10.1 Rate Design'!$B$9:$K$16, 8, FALSE))</f>
        <v>0</v>
      </c>
      <c r="CC1423" s="708">
        <f>IF(I1423="", 0, BQ1423/'Sch 10.1 Rate Design'!$Z$24*VLOOKUP($C1423, 'Sch 10.1 Rate Design'!$B$9:$K$16, 8, FALSE))</f>
        <v>0</v>
      </c>
      <c r="CD1423" s="708">
        <f>IF(J1423="", 0, BR1423/'Sch 10.1 Rate Design'!$Z$24*VLOOKUP($C1423, 'Sch 10.1 Rate Design'!$B$9:$K$16, 8, FALSE))</f>
        <v>0</v>
      </c>
      <c r="CE1423" s="708">
        <f>IF(K1423="", 0, BS1423/'Sch 10.1 Rate Design'!$Z$24*VLOOKUP($C1423, 'Sch 10.1 Rate Design'!$B$9:$K$16, 8, FALSE))</f>
        <v>0</v>
      </c>
      <c r="CF1423" s="708">
        <f>IF(L1423="", 0, BT1423/'Sch 10.1 Rate Design'!$Z$24*VLOOKUP($C1423, 'Sch 10.1 Rate Design'!$B$9:$K$16, 8, FALSE))</f>
        <v>0</v>
      </c>
      <c r="CG1423" s="708">
        <f>IF(M1423="", 0, BU1423/'Sch 10.1 Rate Design'!$Z$24*VLOOKUP($C1423, 'Sch 10.1 Rate Design'!$B$9:$K$16, 8, FALSE))</f>
        <v>0</v>
      </c>
      <c r="CH1423" s="708">
        <f>IF(N1423="", 0, BV1423/'Sch 10.1 Rate Design'!$Z$24*VLOOKUP($C1423, 'Sch 10.1 Rate Design'!$B$9:$K$16, 8, FALSE))</f>
        <v>0</v>
      </c>
      <c r="CI1423" s="708">
        <f>IF(O1423="", 0, BW1423/'Sch 10.1 Rate Design'!$Z$24*VLOOKUP($C1423, 'Sch 10.1 Rate Design'!$B$9:$K$16, 8, FALSE))</f>
        <v>0</v>
      </c>
      <c r="CJ1423" s="708">
        <f>IF(P1423="", 0, BX1423/'Sch 10.1 Rate Design'!$Z$24*VLOOKUP($C1423, 'Sch 10.1 Rate Design'!$B$9:$K$16, 8, FALSE))</f>
        <v>0</v>
      </c>
      <c r="CK1423" s="708">
        <f>IF(Q1423="", 0, BY1423/'Sch 10.1 Rate Design'!$Z$24*VLOOKUP($C1423, 'Sch 10.1 Rate Design'!$B$9:$K$16, 8, FALSE))</f>
        <v>0</v>
      </c>
      <c r="CL1423" s="708">
        <f>IF(R1423="", 0, BZ1423/'Sch 10.1 Rate Design'!$Z$24*VLOOKUP($C1423, 'Sch 10.1 Rate Design'!$B$9:$K$16, 8, FALSE))</f>
        <v>0</v>
      </c>
      <c r="CM1423" s="707">
        <f>IF(S1423="", 0, CA1423/'Sch 10.1 Rate Design'!$Z$24*VLOOKUP($C1423, 'Sch 10.1 Rate Design'!$B$9:$K$16, 8, FALSE))</f>
        <v>0</v>
      </c>
      <c r="CN1423" s="393">
        <f>IF(H1423="",0,IF(H1423&gt;VLOOKUP($C1423,'Sch 10.1 Rate Design'!$B$9:$K$16,9,FALSE),H1423-VLOOKUP($C1423,'Sch 10.1 Rate Design'!$B$9:$K$16,9,FALSE),0))</f>
        <v>0</v>
      </c>
      <c r="CO1423" s="393">
        <f>IF(I1423="",0,IF(I1423&gt;VLOOKUP($C1423,'Sch 10.1 Rate Design'!$B$9:$K$16,9,FALSE),I1423-VLOOKUP($C1423,'Sch 10.1 Rate Design'!$B$9:$K$16,9,FALSE),0))</f>
        <v>0</v>
      </c>
      <c r="CP1423" s="393">
        <f>IF(J1423="",0,IF(J1423&gt;VLOOKUP($C1423,'Sch 10.1 Rate Design'!$B$9:$K$16,9,FALSE),J1423-VLOOKUP($C1423,'Sch 10.1 Rate Design'!$B$9:$K$16,9,FALSE),0))</f>
        <v>0</v>
      </c>
      <c r="CQ1423" s="393">
        <f>IF(K1423="",0,IF(K1423&gt;VLOOKUP($C1423,'Sch 10.1 Rate Design'!$B$9:$K$16,9,FALSE),K1423-VLOOKUP($C1423,'Sch 10.1 Rate Design'!$B$9:$K$16,9,FALSE),0))</f>
        <v>0</v>
      </c>
      <c r="CR1423" s="393">
        <f>IF(L1423="",0,IF(L1423&gt;VLOOKUP($C1423,'Sch 10.1 Rate Design'!$B$9:$K$16,9,FALSE),L1423-VLOOKUP($C1423,'Sch 10.1 Rate Design'!$B$9:$K$16,9,FALSE),0))</f>
        <v>0</v>
      </c>
      <c r="CS1423" s="393">
        <f>IF(M1423="",0,IF(M1423&gt;VLOOKUP($C1423,'Sch 10.1 Rate Design'!$B$9:$K$16,9,FALSE),M1423-VLOOKUP($C1423,'Sch 10.1 Rate Design'!$B$9:$K$16,9,FALSE),0))</f>
        <v>0</v>
      </c>
      <c r="CT1423" s="393">
        <f>IF(N1423="",0,IF(N1423&gt;VLOOKUP($C1423,'Sch 10.1 Rate Design'!$B$9:$K$16,9,FALSE),N1423-VLOOKUP($C1423,'Sch 10.1 Rate Design'!$B$9:$K$16,9,FALSE),0))</f>
        <v>0</v>
      </c>
      <c r="CU1423" s="393">
        <f>IF(O1423="",0,IF(O1423&gt;VLOOKUP($C1423,'Sch 10.1 Rate Design'!$B$9:$K$16,9,FALSE),O1423-VLOOKUP($C1423,'Sch 10.1 Rate Design'!$B$9:$K$16,9,FALSE),0))</f>
        <v>0</v>
      </c>
      <c r="CV1423" s="393">
        <f>IF(P1423="",0,IF(P1423&gt;VLOOKUP($C1423,'Sch 10.1 Rate Design'!$B$9:$K$16,9,FALSE),P1423-VLOOKUP($C1423,'Sch 10.1 Rate Design'!$B$9:$K$16,9,FALSE),0))</f>
        <v>0</v>
      </c>
      <c r="CW1423" s="393">
        <f>IF(Q1423="",0,IF(Q1423&gt;VLOOKUP($C1423,'Sch 10.1 Rate Design'!$B$9:$K$16,9,FALSE),Q1423-VLOOKUP($C1423,'Sch 10.1 Rate Design'!$B$9:$K$16,9,FALSE),0))</f>
        <v>0</v>
      </c>
      <c r="CX1423" s="393">
        <f>IF(R1423="",0,IF(R1423&gt;VLOOKUP($C1423,'Sch 10.1 Rate Design'!$B$9:$K$16,9,FALSE),R1423-VLOOKUP($C1423,'Sch 10.1 Rate Design'!$B$9:$K$16,9,FALSE),0))</f>
        <v>0</v>
      </c>
      <c r="CY1423" s="705">
        <f>IF(S1423="",0,IF(S1423&gt;VLOOKUP($C1423,'Sch 10.1 Rate Design'!$B$9:$K$16,9,FALSE),S1423-VLOOKUP($C1423,'Sch 10.1 Rate Design'!$B$9:$K$16,9,FALSE),0))</f>
        <v>0</v>
      </c>
      <c r="CZ1423" s="708">
        <f>IF(H1423="", 0, CN1423/'Sch 10.1 Rate Design'!$Z$24*VLOOKUP($C1423, 'Sch 10.1 Rate Design'!$B$9:$K$16, 10, FALSE))</f>
        <v>0</v>
      </c>
      <c r="DA1423" s="708">
        <f>IF(I1423="", 0, CO1423/'Sch 10.1 Rate Design'!$Z$24*VLOOKUP($C1423, 'Sch 10.1 Rate Design'!$B$9:$K$16, 10, FALSE))</f>
        <v>0</v>
      </c>
      <c r="DB1423" s="708">
        <f>IF(J1423="", 0, CP1423/'Sch 10.1 Rate Design'!$Z$24*VLOOKUP($C1423, 'Sch 10.1 Rate Design'!$B$9:$K$16, 10, FALSE))</f>
        <v>0</v>
      </c>
      <c r="DC1423" s="708">
        <f>IF(K1423="", 0, CQ1423/'Sch 10.1 Rate Design'!$Z$24*VLOOKUP($C1423, 'Sch 10.1 Rate Design'!$B$9:$K$16, 10, FALSE))</f>
        <v>0</v>
      </c>
      <c r="DD1423" s="708">
        <f>IF(L1423="", 0, CR1423/'Sch 10.1 Rate Design'!$Z$24*VLOOKUP($C1423, 'Sch 10.1 Rate Design'!$B$9:$K$16, 10, FALSE))</f>
        <v>0</v>
      </c>
      <c r="DE1423" s="708">
        <f>IF(M1423="", 0, CS1423/'Sch 10.1 Rate Design'!$Z$24*VLOOKUP($C1423, 'Sch 10.1 Rate Design'!$B$9:$K$16, 10, FALSE))</f>
        <v>0</v>
      </c>
      <c r="DF1423" s="708">
        <f>IF(N1423="", 0, CT1423/'Sch 10.1 Rate Design'!$Z$24*VLOOKUP($C1423, 'Sch 10.1 Rate Design'!$B$9:$K$16, 10, FALSE))</f>
        <v>0</v>
      </c>
      <c r="DG1423" s="708">
        <f>IF(O1423="", 0, CU1423/'Sch 10.1 Rate Design'!$Z$24*VLOOKUP($C1423, 'Sch 10.1 Rate Design'!$B$9:$K$16, 10, FALSE))</f>
        <v>0</v>
      </c>
      <c r="DH1423" s="708">
        <f>IF(P1423="", 0, CV1423/'Sch 10.1 Rate Design'!$Z$24*VLOOKUP($C1423, 'Sch 10.1 Rate Design'!$B$9:$K$16, 10, FALSE))</f>
        <v>0</v>
      </c>
      <c r="DI1423" s="708">
        <f>IF(Q1423="", 0, CW1423/'Sch 10.1 Rate Design'!$Z$24*VLOOKUP($C1423, 'Sch 10.1 Rate Design'!$B$9:$K$16, 10, FALSE))</f>
        <v>0</v>
      </c>
      <c r="DJ1423" s="708">
        <f>IF(R1423="", 0, CX1423/'Sch 10.1 Rate Design'!$Z$24*VLOOKUP($C1423, 'Sch 10.1 Rate Design'!$B$9:$K$16, 10, FALSE))</f>
        <v>0</v>
      </c>
      <c r="DK1423" s="707">
        <f>IF(S1423="", 0, CY1423/'Sch 10.1 Rate Design'!$Z$24*VLOOKUP($C1423, 'Sch 10.1 Rate Design'!$B$9:$K$16, 10, FALSE))</f>
        <v>0</v>
      </c>
      <c r="DL1423" s="706">
        <f>IF(H1423="", 0, VLOOKUP($C1423, 'Sch 10.1 Rate Design'!$B$9:$K$16, 3, FALSE))</f>
        <v>0</v>
      </c>
      <c r="DM1423" s="393">
        <f>IF(I1423="", 0, VLOOKUP($C1423, 'Sch 10.1 Rate Design'!$B$9:$K$16, 3, FALSE))</f>
        <v>0</v>
      </c>
      <c r="DN1423" s="393">
        <f>IF(J1423="", 0, VLOOKUP($C1423, 'Sch 10.1 Rate Design'!$B$9:$K$16, 3, FALSE))</f>
        <v>0</v>
      </c>
      <c r="DO1423" s="393">
        <f>IF(K1423="", 0, VLOOKUP($C1423, 'Sch 10.1 Rate Design'!$B$9:$K$16, 3, FALSE))</f>
        <v>0</v>
      </c>
      <c r="DP1423" s="393">
        <f>IF(L1423="", 0, VLOOKUP($C1423, 'Sch 10.1 Rate Design'!$B$9:$K$16, 3, FALSE))</f>
        <v>0</v>
      </c>
      <c r="DQ1423" s="393">
        <f>IF(M1423="", 0, VLOOKUP($C1423, 'Sch 10.1 Rate Design'!$B$9:$K$16, 3, FALSE))</f>
        <v>0</v>
      </c>
      <c r="DR1423" s="393">
        <f>IF(N1423="", 0, VLOOKUP($C1423, 'Sch 10.1 Rate Design'!$B$9:$K$16, 3, FALSE))</f>
        <v>0</v>
      </c>
      <c r="DS1423" s="393">
        <f>IF(O1423="", 0, VLOOKUP($C1423, 'Sch 10.1 Rate Design'!$B$9:$K$16, 3, FALSE))</f>
        <v>0</v>
      </c>
      <c r="DT1423" s="393">
        <f>IF(P1423="", 0, VLOOKUP($C1423, 'Sch 10.1 Rate Design'!$B$9:$K$16, 3, FALSE))</f>
        <v>0</v>
      </c>
      <c r="DU1423" s="393">
        <f>IF(Q1423="", 0, VLOOKUP($C1423, 'Sch 10.1 Rate Design'!$B$9:$K$16, 3, FALSE))</f>
        <v>0</v>
      </c>
      <c r="DV1423" s="393">
        <f>IF(R1423="", 0, VLOOKUP($C1423, 'Sch 10.1 Rate Design'!$B$9:$K$16, 3, FALSE))</f>
        <v>0</v>
      </c>
      <c r="DW1423" s="705">
        <f>IF(S1423="", 0, VLOOKUP($C1423, 'Sch 10.1 Rate Design'!$B$9:$K$16, 3, FALSE))</f>
        <v>0</v>
      </c>
      <c r="DX1423" s="393"/>
      <c r="DY1423" s="393"/>
      <c r="DZ1423" s="393"/>
      <c r="EA1423" s="393"/>
      <c r="EB1423" s="393"/>
      <c r="EC1423" s="393"/>
      <c r="ED1423" s="393"/>
      <c r="EE1423" s="393"/>
      <c r="EF1423" s="393"/>
      <c r="EG1423" s="393"/>
      <c r="EH1423" s="393"/>
      <c r="EI1423" s="393"/>
      <c r="EJ1423" s="393"/>
    </row>
    <row r="1424" spans="1:140">
      <c r="A1424" s="393">
        <f>Input!AH1420</f>
        <v>0</v>
      </c>
      <c r="B1424" s="393">
        <v>1414</v>
      </c>
      <c r="C1424" s="690">
        <f>Input!AI1420</f>
        <v>0.625</v>
      </c>
      <c r="D1424" s="709">
        <f t="shared" si="331"/>
        <v>0</v>
      </c>
      <c r="E1424" s="709">
        <f>IF('Sch 10.1 Rate Design'!$AB$24="Monthly", AVERAGE(T1424,U1424,V1424,W1424,X1424,Y1424,Z1424,AA1424,AB1424,AC1424,AD1424,AE1424), AVERAGE(T1424,V1424,X1424,Z1424,AB1424,AD1424))</f>
        <v>0</v>
      </c>
      <c r="F1424" s="393">
        <f t="shared" si="318"/>
        <v>0</v>
      </c>
      <c r="G1424" s="705" t="e">
        <f>IF('Sch 10.1 Rate Design'!$AB$24="Monthly", AVERAGE(H1424,I1424,J1424,K1424,L1424,M1424,N1424,O1424,P1424,Q1424,R1424,S1424), AVERAGE(H1424,J1424,L1424,N1424,P1424,R1424))</f>
        <v>#DIV/0!</v>
      </c>
      <c r="H1424" s="393" t="str">
        <f>IF(Input!AJ1420="", "", Input!AJ1420)</f>
        <v/>
      </c>
      <c r="I1424" s="393" t="str">
        <f>IF(Input!AK1420="", "", Input!AK1420)</f>
        <v/>
      </c>
      <c r="J1424" s="393" t="str">
        <f>IF(Input!AL1420="", "", Input!AL1420)</f>
        <v/>
      </c>
      <c r="K1424" s="393" t="str">
        <f>IF(Input!AM1420="", "", Input!AM1420)</f>
        <v/>
      </c>
      <c r="L1424" s="393" t="str">
        <f>IF(Input!AN1420="", "", Input!AN1420)</f>
        <v/>
      </c>
      <c r="M1424" s="393" t="str">
        <f>IF(Input!AO1420="", "", Input!AO1420)</f>
        <v/>
      </c>
      <c r="N1424" s="393" t="str">
        <f>IF(Input!AP1420="", "", Input!AP1420)</f>
        <v/>
      </c>
      <c r="O1424" s="393" t="str">
        <f>IF(Input!AQ1420="", "", Input!AQ1420)</f>
        <v/>
      </c>
      <c r="P1424" s="393" t="str">
        <f>IF(Input!AR1420="", "", Input!AR1420)</f>
        <v/>
      </c>
      <c r="Q1424" s="393" t="str">
        <f>IF(Input!AS1420="", "", Input!AS1420)</f>
        <v/>
      </c>
      <c r="R1424" s="393" t="str">
        <f>IF(Input!AT1420="", "", Input!AT1420)</f>
        <v/>
      </c>
      <c r="S1424" s="393" t="str">
        <f>IF(Input!AU1420="", "", Input!AU1420)</f>
        <v/>
      </c>
      <c r="T1424" s="708">
        <f t="shared" si="319"/>
        <v>0</v>
      </c>
      <c r="U1424" s="708">
        <f t="shared" si="320"/>
        <v>0</v>
      </c>
      <c r="V1424" s="708">
        <f t="shared" si="321"/>
        <v>0</v>
      </c>
      <c r="W1424" s="708">
        <f t="shared" si="322"/>
        <v>0</v>
      </c>
      <c r="X1424" s="708">
        <f t="shared" si="323"/>
        <v>0</v>
      </c>
      <c r="Y1424" s="708">
        <f t="shared" si="324"/>
        <v>0</v>
      </c>
      <c r="Z1424" s="708">
        <f t="shared" si="325"/>
        <v>0</v>
      </c>
      <c r="AA1424" s="708">
        <f t="shared" si="326"/>
        <v>0</v>
      </c>
      <c r="AB1424" s="708">
        <f t="shared" si="327"/>
        <v>0</v>
      </c>
      <c r="AC1424" s="708">
        <f t="shared" si="328"/>
        <v>0</v>
      </c>
      <c r="AD1424" s="708">
        <f t="shared" si="329"/>
        <v>0</v>
      </c>
      <c r="AE1424" s="707">
        <f t="shared" si="330"/>
        <v>0</v>
      </c>
      <c r="AF1424" s="708">
        <f>IF(H1424="", 0, VLOOKUP($C1424, 'Sch 10.1 Rate Design'!$B$9:$K$16, 4, FALSE))</f>
        <v>0</v>
      </c>
      <c r="AG1424" s="708">
        <f>IF(I1424="", 0, VLOOKUP($C1424, 'Sch 10.1 Rate Design'!$B$9:$K$16, 4, FALSE))</f>
        <v>0</v>
      </c>
      <c r="AH1424" s="708">
        <f>IF(J1424="", 0, VLOOKUP($C1424, 'Sch 10.1 Rate Design'!$B$9:$K$16, 4, FALSE))</f>
        <v>0</v>
      </c>
      <c r="AI1424" s="708">
        <f>IF(K1424="", 0, VLOOKUP($C1424, 'Sch 10.1 Rate Design'!$B$9:$K$16, 4, FALSE))</f>
        <v>0</v>
      </c>
      <c r="AJ1424" s="708">
        <f>IF(L1424="", 0, VLOOKUP($C1424, 'Sch 10.1 Rate Design'!$B$9:$K$16, 4, FALSE))</f>
        <v>0</v>
      </c>
      <c r="AK1424" s="708">
        <f>IF(M1424="", 0, VLOOKUP($C1424, 'Sch 10.1 Rate Design'!$B$9:$K$16, 4, FALSE))</f>
        <v>0</v>
      </c>
      <c r="AL1424" s="708">
        <f>IF(N1424="", 0, VLOOKUP($C1424, 'Sch 10.1 Rate Design'!$B$9:$K$16, 4, FALSE))</f>
        <v>0</v>
      </c>
      <c r="AM1424" s="708">
        <f>IF(O1424="", 0, VLOOKUP($C1424, 'Sch 10.1 Rate Design'!$B$9:$K$16, 4, FALSE))</f>
        <v>0</v>
      </c>
      <c r="AN1424" s="708">
        <f>IF(P1424="", 0, VLOOKUP($C1424, 'Sch 10.1 Rate Design'!$B$9:$K$16, 4, FALSE))</f>
        <v>0</v>
      </c>
      <c r="AO1424" s="708">
        <f>IF(Q1424="", 0, VLOOKUP($C1424, 'Sch 10.1 Rate Design'!$B$9:$K$16, 4, FALSE))</f>
        <v>0</v>
      </c>
      <c r="AP1424" s="708">
        <f>IF(R1424="", 0, VLOOKUP($C1424, 'Sch 10.1 Rate Design'!$B$9:$K$16, 4, FALSE))</f>
        <v>0</v>
      </c>
      <c r="AQ1424" s="707">
        <f>IF(S1424="", 0, VLOOKUP($C1424, 'Sch 10.1 Rate Design'!$B$9:$K$16, 4, FALSE))</f>
        <v>0</v>
      </c>
      <c r="AR1424" s="706">
        <f>IF(H1424="",0,+IF(H1424&gt;+VLOOKUP($C1424, 'Sch 10.1 Rate Design'!$B$9:$K$16, 3),IF(H1424&gt;+VLOOKUP($C1424, 'Sch 10.1 Rate Design'!$B$9:$K$16, 5),+VLOOKUP($C1424, 'Sch 10.1 Rate Design'!$B$9:$K$16, 5)-VLOOKUP($C1424, 'Sch 10.1 Rate Design'!$B$9:$K$16, 3), H1424-VLOOKUP($C1424, 'Sch 10.1 Rate Design'!$B$9:$K$16, 3)), 0))</f>
        <v>0</v>
      </c>
      <c r="AS1424" s="393">
        <f>IF(I1424="",0,+IF(I1424&gt;+VLOOKUP($C1424, 'Sch 10.1 Rate Design'!$B$9:$K$16, 3),IF(I1424&gt;+VLOOKUP($C1424, 'Sch 10.1 Rate Design'!$B$9:$K$16, 5),+VLOOKUP($C1424, 'Sch 10.1 Rate Design'!$B$9:$K$16, 5)-VLOOKUP($C1424, 'Sch 10.1 Rate Design'!$B$9:$K$16, 3), I1424-VLOOKUP($C1424, 'Sch 10.1 Rate Design'!$B$9:$K$16, 3)), 0))</f>
        <v>0</v>
      </c>
      <c r="AT1424" s="393">
        <f>IF(J1424="",0,+IF(J1424&gt;+VLOOKUP($C1424, 'Sch 10.1 Rate Design'!$B$9:$K$16, 3),IF(J1424&gt;+VLOOKUP($C1424, 'Sch 10.1 Rate Design'!$B$9:$K$16, 5),+VLOOKUP($C1424, 'Sch 10.1 Rate Design'!$B$9:$K$16, 5)-VLOOKUP($C1424, 'Sch 10.1 Rate Design'!$B$9:$K$16, 3), J1424-VLOOKUP($C1424, 'Sch 10.1 Rate Design'!$B$9:$K$16, 3)), 0))</f>
        <v>0</v>
      </c>
      <c r="AU1424" s="393">
        <f>IF(K1424="",0,+IF(K1424&gt;+VLOOKUP($C1424, 'Sch 10.1 Rate Design'!$B$9:$K$16, 3),IF(K1424&gt;+VLOOKUP($C1424, 'Sch 10.1 Rate Design'!$B$9:$K$16, 5),+VLOOKUP($C1424, 'Sch 10.1 Rate Design'!$B$9:$K$16, 5)-VLOOKUP($C1424, 'Sch 10.1 Rate Design'!$B$9:$K$16, 3), K1424-VLOOKUP($C1424, 'Sch 10.1 Rate Design'!$B$9:$K$16, 3)), 0))</f>
        <v>0</v>
      </c>
      <c r="AV1424" s="393">
        <f>IF(L1424="",0,+IF(L1424&gt;+VLOOKUP($C1424, 'Sch 10.1 Rate Design'!$B$9:$K$16, 3),IF(L1424&gt;+VLOOKUP($C1424, 'Sch 10.1 Rate Design'!$B$9:$K$16, 5),+VLOOKUP($C1424, 'Sch 10.1 Rate Design'!$B$9:$K$16, 5)-VLOOKUP($C1424, 'Sch 10.1 Rate Design'!$B$9:$K$16, 3), L1424-VLOOKUP($C1424, 'Sch 10.1 Rate Design'!$B$9:$K$16, 3)), 0))</f>
        <v>0</v>
      </c>
      <c r="AW1424" s="393">
        <f>IF(M1424="",0,+IF(M1424&gt;+VLOOKUP($C1424, 'Sch 10.1 Rate Design'!$B$9:$K$16, 3),IF(M1424&gt;+VLOOKUP($C1424, 'Sch 10.1 Rate Design'!$B$9:$K$16, 5),+VLOOKUP($C1424, 'Sch 10.1 Rate Design'!$B$9:$K$16, 5)-VLOOKUP($C1424, 'Sch 10.1 Rate Design'!$B$9:$K$16, 3), M1424-VLOOKUP($C1424, 'Sch 10.1 Rate Design'!$B$9:$K$16, 3)), 0))</f>
        <v>0</v>
      </c>
      <c r="AX1424" s="393">
        <f>IF(N1424="",0,+IF(N1424&gt;+VLOOKUP($C1424, 'Sch 10.1 Rate Design'!$B$9:$K$16, 3),IF(N1424&gt;+VLOOKUP($C1424, 'Sch 10.1 Rate Design'!$B$9:$K$16, 5),+VLOOKUP($C1424, 'Sch 10.1 Rate Design'!$B$9:$K$16, 5)-VLOOKUP($C1424, 'Sch 10.1 Rate Design'!$B$9:$K$16, 3), N1424-VLOOKUP($C1424, 'Sch 10.1 Rate Design'!$B$9:$K$16, 3)), 0))</f>
        <v>0</v>
      </c>
      <c r="AY1424" s="393">
        <f>IF(O1424="",0,+IF(O1424&gt;+VLOOKUP($C1424, 'Sch 10.1 Rate Design'!$B$9:$K$16, 3),IF(O1424&gt;+VLOOKUP($C1424, 'Sch 10.1 Rate Design'!$B$9:$K$16, 5),+VLOOKUP($C1424, 'Sch 10.1 Rate Design'!$B$9:$K$16, 5)-VLOOKUP($C1424, 'Sch 10.1 Rate Design'!$B$9:$K$16, 3), O1424-VLOOKUP($C1424, 'Sch 10.1 Rate Design'!$B$9:$K$16, 3)), 0))</f>
        <v>0</v>
      </c>
      <c r="AZ1424" s="393">
        <f>IF(P1424="",0,+IF(P1424&gt;+VLOOKUP($C1424, 'Sch 10.1 Rate Design'!$B$9:$K$16, 3),IF(P1424&gt;+VLOOKUP($C1424, 'Sch 10.1 Rate Design'!$B$9:$K$16, 5),+VLOOKUP($C1424, 'Sch 10.1 Rate Design'!$B$9:$K$16, 5)-VLOOKUP($C1424, 'Sch 10.1 Rate Design'!$B$9:$K$16, 3), P1424-VLOOKUP($C1424, 'Sch 10.1 Rate Design'!$B$9:$K$16, 3)), 0))</f>
        <v>0</v>
      </c>
      <c r="BA1424" s="393">
        <f>IF(Q1424="",0,+IF(Q1424&gt;+VLOOKUP($C1424, 'Sch 10.1 Rate Design'!$B$9:$K$16, 3),IF(Q1424&gt;+VLOOKUP($C1424, 'Sch 10.1 Rate Design'!$B$9:$K$16, 5),+VLOOKUP($C1424, 'Sch 10.1 Rate Design'!$B$9:$K$16, 5)-VLOOKUP($C1424, 'Sch 10.1 Rate Design'!$B$9:$K$16, 3), Q1424-VLOOKUP($C1424, 'Sch 10.1 Rate Design'!$B$9:$K$16, 3)), 0))</f>
        <v>0</v>
      </c>
      <c r="BB1424" s="393">
        <f>IF(R1424="",0,+IF(R1424&gt;+VLOOKUP($C1424, 'Sch 10.1 Rate Design'!$B$9:$K$16, 3),IF(R1424&gt;+VLOOKUP($C1424, 'Sch 10.1 Rate Design'!$B$9:$K$16, 5),+VLOOKUP($C1424, 'Sch 10.1 Rate Design'!$B$9:$K$16, 5)-VLOOKUP($C1424, 'Sch 10.1 Rate Design'!$B$9:$K$16, 3), R1424-VLOOKUP($C1424, 'Sch 10.1 Rate Design'!$B$9:$K$16, 3)), 0))</f>
        <v>0</v>
      </c>
      <c r="BC1424" s="705">
        <f>IF(S1424="",0,+IF(S1424&gt;+VLOOKUP($C1424, 'Sch 10.1 Rate Design'!$B$9:$K$16, 3),IF(S1424&gt;+VLOOKUP($C1424, 'Sch 10.1 Rate Design'!$B$9:$K$16, 5),+VLOOKUP($C1424, 'Sch 10.1 Rate Design'!$B$9:$K$16, 5)-VLOOKUP($C1424, 'Sch 10.1 Rate Design'!$B$9:$K$16, 3), S1424-VLOOKUP($C1424, 'Sch 10.1 Rate Design'!$B$9:$K$16, 3)), 0))</f>
        <v>0</v>
      </c>
      <c r="BD1424" s="708">
        <f>IF(H1424="", 0, AR1424/'Sch 10.1 Rate Design'!$Z$24*VLOOKUP($C1424, 'Sch 10.1 Rate Design'!$B$9:$K$16, 6, FALSE))</f>
        <v>0</v>
      </c>
      <c r="BE1424" s="708">
        <f>IF(I1424="", 0, AS1424/'Sch 10.1 Rate Design'!$Z$24*VLOOKUP($C1424, 'Sch 10.1 Rate Design'!$B$9:$K$16, 6, FALSE))</f>
        <v>0</v>
      </c>
      <c r="BF1424" s="708">
        <f>IF(J1424="", 0, AT1424/'Sch 10.1 Rate Design'!$Z$24*VLOOKUP($C1424, 'Sch 10.1 Rate Design'!$B$9:$K$16, 6, FALSE))</f>
        <v>0</v>
      </c>
      <c r="BG1424" s="708">
        <f>IF(K1424="", 0, AU1424/'Sch 10.1 Rate Design'!$Z$24*VLOOKUP($C1424, 'Sch 10.1 Rate Design'!$B$9:$K$16, 6, FALSE))</f>
        <v>0</v>
      </c>
      <c r="BH1424" s="708">
        <f>IF(L1424="", 0, AV1424/'Sch 10.1 Rate Design'!$Z$24*VLOOKUP($C1424, 'Sch 10.1 Rate Design'!$B$9:$K$16, 6, FALSE))</f>
        <v>0</v>
      </c>
      <c r="BI1424" s="708">
        <f>IF(M1424="", 0, AW1424/'Sch 10.1 Rate Design'!$Z$24*VLOOKUP($C1424, 'Sch 10.1 Rate Design'!$B$9:$K$16, 6, FALSE))</f>
        <v>0</v>
      </c>
      <c r="BJ1424" s="708">
        <f>IF(N1424="", 0, AX1424/'Sch 10.1 Rate Design'!$Z$24*VLOOKUP($C1424, 'Sch 10.1 Rate Design'!$B$9:$K$16, 6, FALSE))</f>
        <v>0</v>
      </c>
      <c r="BK1424" s="708">
        <f>IF(O1424="", 0, AY1424/'Sch 10.1 Rate Design'!$Z$24*VLOOKUP($C1424, 'Sch 10.1 Rate Design'!$B$9:$K$16, 6, FALSE))</f>
        <v>0</v>
      </c>
      <c r="BL1424" s="708">
        <f>IF(P1424="", 0, AZ1424/'Sch 10.1 Rate Design'!$Z$24*VLOOKUP($C1424, 'Sch 10.1 Rate Design'!$B$9:$K$16, 6, FALSE))</f>
        <v>0</v>
      </c>
      <c r="BM1424" s="708">
        <f>IF(Q1424="", 0, BA1424/'Sch 10.1 Rate Design'!$Z$24*VLOOKUP($C1424, 'Sch 10.1 Rate Design'!$B$9:$K$16, 6, FALSE))</f>
        <v>0</v>
      </c>
      <c r="BN1424" s="708">
        <f>IF(R1424="", 0, BB1424/'Sch 10.1 Rate Design'!$Z$24*VLOOKUP($C1424, 'Sch 10.1 Rate Design'!$B$9:$K$16, 6, FALSE))</f>
        <v>0</v>
      </c>
      <c r="BO1424" s="707">
        <f>IF(S1424="", 0, BC1424/'Sch 10.1 Rate Design'!$Z$24*VLOOKUP($C1424, 'Sch 10.1 Rate Design'!$B$9:$K$16, 6, FALSE))</f>
        <v>0</v>
      </c>
      <c r="BP1424" s="393">
        <f>IF(H1424="",0,+IF(H1424&gt;+VLOOKUP($C1424, 'Sch 10.1 Rate Design'!$B$9:$K$16, 5),IF(H1424&gt;+VLOOKUP($C1424, 'Sch 10.1 Rate Design'!$B$9:$K$16, 7),+VLOOKUP($C1424, 'Sch 10.1 Rate Design'!$B$9:$K$16, 7)-VLOOKUP($C1424, 'Sch 10.1 Rate Design'!$B$9:$K$16, 5), H1424-VLOOKUP($C1424, 'Sch 10.1 Rate Design'!$B$9:$K$16, 5)), 0))</f>
        <v>0</v>
      </c>
      <c r="BQ1424" s="393">
        <f>IF(I1424="",0,+IF(I1424&gt;+VLOOKUP($C1424, 'Sch 10.1 Rate Design'!$B$9:$K$16, 5),IF(I1424&gt;+VLOOKUP($C1424, 'Sch 10.1 Rate Design'!$B$9:$K$16, 7),+VLOOKUP($C1424, 'Sch 10.1 Rate Design'!$B$9:$K$16, 7)-VLOOKUP($C1424, 'Sch 10.1 Rate Design'!$B$9:$K$16, 5), I1424-VLOOKUP($C1424, 'Sch 10.1 Rate Design'!$B$9:$K$16, 5)), 0))</f>
        <v>0</v>
      </c>
      <c r="BR1424" s="393">
        <f>IF(J1424="",0,+IF(J1424&gt;+VLOOKUP($C1424, 'Sch 10.1 Rate Design'!$B$9:$K$16, 5),IF(J1424&gt;+VLOOKUP($C1424, 'Sch 10.1 Rate Design'!$B$9:$K$16, 7),+VLOOKUP($C1424, 'Sch 10.1 Rate Design'!$B$9:$K$16, 7)-VLOOKUP($C1424, 'Sch 10.1 Rate Design'!$B$9:$K$16, 5), J1424-VLOOKUP($C1424, 'Sch 10.1 Rate Design'!$B$9:$K$16, 5)), 0))</f>
        <v>0</v>
      </c>
      <c r="BS1424" s="393">
        <f>IF(K1424="",0,+IF(K1424&gt;+VLOOKUP($C1424, 'Sch 10.1 Rate Design'!$B$9:$K$16, 5),IF(K1424&gt;+VLOOKUP($C1424, 'Sch 10.1 Rate Design'!$B$9:$K$16, 7),+VLOOKUP($C1424, 'Sch 10.1 Rate Design'!$B$9:$K$16, 7)-VLOOKUP($C1424, 'Sch 10.1 Rate Design'!$B$9:$K$16, 5), K1424-VLOOKUP($C1424, 'Sch 10.1 Rate Design'!$B$9:$K$16, 5)), 0))</f>
        <v>0</v>
      </c>
      <c r="BT1424" s="393">
        <f>IF(L1424="",0,+IF(L1424&gt;+VLOOKUP($C1424, 'Sch 10.1 Rate Design'!$B$9:$K$16, 5),IF(L1424&gt;+VLOOKUP($C1424, 'Sch 10.1 Rate Design'!$B$9:$K$16, 7),+VLOOKUP($C1424, 'Sch 10.1 Rate Design'!$B$9:$K$16, 7)-VLOOKUP($C1424, 'Sch 10.1 Rate Design'!$B$9:$K$16, 5), L1424-VLOOKUP($C1424, 'Sch 10.1 Rate Design'!$B$9:$K$16, 5)), 0))</f>
        <v>0</v>
      </c>
      <c r="BU1424" s="393">
        <f>IF(M1424="",0,+IF(M1424&gt;+VLOOKUP($C1424, 'Sch 10.1 Rate Design'!$B$9:$K$16, 5),IF(M1424&gt;+VLOOKUP($C1424, 'Sch 10.1 Rate Design'!$B$9:$K$16, 7),+VLOOKUP($C1424, 'Sch 10.1 Rate Design'!$B$9:$K$16, 7)-VLOOKUP($C1424, 'Sch 10.1 Rate Design'!$B$9:$K$16, 5), M1424-VLOOKUP($C1424, 'Sch 10.1 Rate Design'!$B$9:$K$16, 5)), 0))</f>
        <v>0</v>
      </c>
      <c r="BV1424" s="393">
        <f>IF(N1424="",0,+IF(N1424&gt;+VLOOKUP($C1424, 'Sch 10.1 Rate Design'!$B$9:$K$16, 5),IF(N1424&gt;+VLOOKUP($C1424, 'Sch 10.1 Rate Design'!$B$9:$K$16, 7),+VLOOKUP($C1424, 'Sch 10.1 Rate Design'!$B$9:$K$16, 7)-VLOOKUP($C1424, 'Sch 10.1 Rate Design'!$B$9:$K$16, 5), N1424-VLOOKUP($C1424, 'Sch 10.1 Rate Design'!$B$9:$K$16, 5)), 0))</f>
        <v>0</v>
      </c>
      <c r="BW1424" s="393">
        <f>IF(O1424="",0,+IF(O1424&gt;+VLOOKUP($C1424, 'Sch 10.1 Rate Design'!$B$9:$K$16, 5),IF(O1424&gt;+VLOOKUP($C1424, 'Sch 10.1 Rate Design'!$B$9:$K$16, 7),+VLOOKUP($C1424, 'Sch 10.1 Rate Design'!$B$9:$K$16, 7)-VLOOKUP($C1424, 'Sch 10.1 Rate Design'!$B$9:$K$16, 5), O1424-VLOOKUP($C1424, 'Sch 10.1 Rate Design'!$B$9:$K$16, 5)), 0))</f>
        <v>0</v>
      </c>
      <c r="BX1424" s="393">
        <f>IF(P1424="",0,+IF(P1424&gt;+VLOOKUP($C1424, 'Sch 10.1 Rate Design'!$B$9:$K$16, 5),IF(P1424&gt;+VLOOKUP($C1424, 'Sch 10.1 Rate Design'!$B$9:$K$16, 7),+VLOOKUP($C1424, 'Sch 10.1 Rate Design'!$B$9:$K$16, 7)-VLOOKUP($C1424, 'Sch 10.1 Rate Design'!$B$9:$K$16, 5), P1424-VLOOKUP($C1424, 'Sch 10.1 Rate Design'!$B$9:$K$16, 5)), 0))</f>
        <v>0</v>
      </c>
      <c r="BY1424" s="393">
        <f>IF(Q1424="",0,+IF(Q1424&gt;+VLOOKUP($C1424, 'Sch 10.1 Rate Design'!$B$9:$K$16, 5),IF(Q1424&gt;+VLOOKUP($C1424, 'Sch 10.1 Rate Design'!$B$9:$K$16, 7),+VLOOKUP($C1424, 'Sch 10.1 Rate Design'!$B$9:$K$16, 7)-VLOOKUP($C1424, 'Sch 10.1 Rate Design'!$B$9:$K$16, 5), Q1424-VLOOKUP($C1424, 'Sch 10.1 Rate Design'!$B$9:$K$16, 5)), 0))</f>
        <v>0</v>
      </c>
      <c r="BZ1424" s="393">
        <f>IF(R1424="",0,+IF(R1424&gt;+VLOOKUP($C1424, 'Sch 10.1 Rate Design'!$B$9:$K$16, 5),IF(R1424&gt;+VLOOKUP($C1424, 'Sch 10.1 Rate Design'!$B$9:$K$16, 7),+VLOOKUP($C1424, 'Sch 10.1 Rate Design'!$B$9:$K$16, 7)-VLOOKUP($C1424, 'Sch 10.1 Rate Design'!$B$9:$K$16, 5), R1424-VLOOKUP($C1424, 'Sch 10.1 Rate Design'!$B$9:$K$16, 5)), 0))</f>
        <v>0</v>
      </c>
      <c r="CA1424" s="705">
        <f>IF(S1424="",0,+IF(S1424&gt;+VLOOKUP($C1424, 'Sch 10.1 Rate Design'!$B$9:$K$16, 5),IF(S1424&gt;+VLOOKUP($C1424, 'Sch 10.1 Rate Design'!$B$9:$K$16, 7),+VLOOKUP($C1424, 'Sch 10.1 Rate Design'!$B$9:$K$16, 7)-VLOOKUP($C1424, 'Sch 10.1 Rate Design'!$B$9:$K$16, 5), S1424-VLOOKUP($C1424, 'Sch 10.1 Rate Design'!$B$9:$K$16, 5)), 0))</f>
        <v>0</v>
      </c>
      <c r="CB1424" s="708">
        <f>IF(H1424="", 0, BP1424/'Sch 10.1 Rate Design'!$Z$24*VLOOKUP($C1424, 'Sch 10.1 Rate Design'!$B$9:$K$16, 8, FALSE))</f>
        <v>0</v>
      </c>
      <c r="CC1424" s="708">
        <f>IF(I1424="", 0, BQ1424/'Sch 10.1 Rate Design'!$Z$24*VLOOKUP($C1424, 'Sch 10.1 Rate Design'!$B$9:$K$16, 8, FALSE))</f>
        <v>0</v>
      </c>
      <c r="CD1424" s="708">
        <f>IF(J1424="", 0, BR1424/'Sch 10.1 Rate Design'!$Z$24*VLOOKUP($C1424, 'Sch 10.1 Rate Design'!$B$9:$K$16, 8, FALSE))</f>
        <v>0</v>
      </c>
      <c r="CE1424" s="708">
        <f>IF(K1424="", 0, BS1424/'Sch 10.1 Rate Design'!$Z$24*VLOOKUP($C1424, 'Sch 10.1 Rate Design'!$B$9:$K$16, 8, FALSE))</f>
        <v>0</v>
      </c>
      <c r="CF1424" s="708">
        <f>IF(L1424="", 0, BT1424/'Sch 10.1 Rate Design'!$Z$24*VLOOKUP($C1424, 'Sch 10.1 Rate Design'!$B$9:$K$16, 8, FALSE))</f>
        <v>0</v>
      </c>
      <c r="CG1424" s="708">
        <f>IF(M1424="", 0, BU1424/'Sch 10.1 Rate Design'!$Z$24*VLOOKUP($C1424, 'Sch 10.1 Rate Design'!$B$9:$K$16, 8, FALSE))</f>
        <v>0</v>
      </c>
      <c r="CH1424" s="708">
        <f>IF(N1424="", 0, BV1424/'Sch 10.1 Rate Design'!$Z$24*VLOOKUP($C1424, 'Sch 10.1 Rate Design'!$B$9:$K$16, 8, FALSE))</f>
        <v>0</v>
      </c>
      <c r="CI1424" s="708">
        <f>IF(O1424="", 0, BW1424/'Sch 10.1 Rate Design'!$Z$24*VLOOKUP($C1424, 'Sch 10.1 Rate Design'!$B$9:$K$16, 8, FALSE))</f>
        <v>0</v>
      </c>
      <c r="CJ1424" s="708">
        <f>IF(P1424="", 0, BX1424/'Sch 10.1 Rate Design'!$Z$24*VLOOKUP($C1424, 'Sch 10.1 Rate Design'!$B$9:$K$16, 8, FALSE))</f>
        <v>0</v>
      </c>
      <c r="CK1424" s="708">
        <f>IF(Q1424="", 0, BY1424/'Sch 10.1 Rate Design'!$Z$24*VLOOKUP($C1424, 'Sch 10.1 Rate Design'!$B$9:$K$16, 8, FALSE))</f>
        <v>0</v>
      </c>
      <c r="CL1424" s="708">
        <f>IF(R1424="", 0, BZ1424/'Sch 10.1 Rate Design'!$Z$24*VLOOKUP($C1424, 'Sch 10.1 Rate Design'!$B$9:$K$16, 8, FALSE))</f>
        <v>0</v>
      </c>
      <c r="CM1424" s="707">
        <f>IF(S1424="", 0, CA1424/'Sch 10.1 Rate Design'!$Z$24*VLOOKUP($C1424, 'Sch 10.1 Rate Design'!$B$9:$K$16, 8, FALSE))</f>
        <v>0</v>
      </c>
      <c r="CN1424" s="393">
        <f>IF(H1424="",0,IF(H1424&gt;VLOOKUP($C1424,'Sch 10.1 Rate Design'!$B$9:$K$16,9,FALSE),H1424-VLOOKUP($C1424,'Sch 10.1 Rate Design'!$B$9:$K$16,9,FALSE),0))</f>
        <v>0</v>
      </c>
      <c r="CO1424" s="393">
        <f>IF(I1424="",0,IF(I1424&gt;VLOOKUP($C1424,'Sch 10.1 Rate Design'!$B$9:$K$16,9,FALSE),I1424-VLOOKUP($C1424,'Sch 10.1 Rate Design'!$B$9:$K$16,9,FALSE),0))</f>
        <v>0</v>
      </c>
      <c r="CP1424" s="393">
        <f>IF(J1424="",0,IF(J1424&gt;VLOOKUP($C1424,'Sch 10.1 Rate Design'!$B$9:$K$16,9,FALSE),J1424-VLOOKUP($C1424,'Sch 10.1 Rate Design'!$B$9:$K$16,9,FALSE),0))</f>
        <v>0</v>
      </c>
      <c r="CQ1424" s="393">
        <f>IF(K1424="",0,IF(K1424&gt;VLOOKUP($C1424,'Sch 10.1 Rate Design'!$B$9:$K$16,9,FALSE),K1424-VLOOKUP($C1424,'Sch 10.1 Rate Design'!$B$9:$K$16,9,FALSE),0))</f>
        <v>0</v>
      </c>
      <c r="CR1424" s="393">
        <f>IF(L1424="",0,IF(L1424&gt;VLOOKUP($C1424,'Sch 10.1 Rate Design'!$B$9:$K$16,9,FALSE),L1424-VLOOKUP($C1424,'Sch 10.1 Rate Design'!$B$9:$K$16,9,FALSE),0))</f>
        <v>0</v>
      </c>
      <c r="CS1424" s="393">
        <f>IF(M1424="",0,IF(M1424&gt;VLOOKUP($C1424,'Sch 10.1 Rate Design'!$B$9:$K$16,9,FALSE),M1424-VLOOKUP($C1424,'Sch 10.1 Rate Design'!$B$9:$K$16,9,FALSE),0))</f>
        <v>0</v>
      </c>
      <c r="CT1424" s="393">
        <f>IF(N1424="",0,IF(N1424&gt;VLOOKUP($C1424,'Sch 10.1 Rate Design'!$B$9:$K$16,9,FALSE),N1424-VLOOKUP($C1424,'Sch 10.1 Rate Design'!$B$9:$K$16,9,FALSE),0))</f>
        <v>0</v>
      </c>
      <c r="CU1424" s="393">
        <f>IF(O1424="",0,IF(O1424&gt;VLOOKUP($C1424,'Sch 10.1 Rate Design'!$B$9:$K$16,9,FALSE),O1424-VLOOKUP($C1424,'Sch 10.1 Rate Design'!$B$9:$K$16,9,FALSE),0))</f>
        <v>0</v>
      </c>
      <c r="CV1424" s="393">
        <f>IF(P1424="",0,IF(P1424&gt;VLOOKUP($C1424,'Sch 10.1 Rate Design'!$B$9:$K$16,9,FALSE),P1424-VLOOKUP($C1424,'Sch 10.1 Rate Design'!$B$9:$K$16,9,FALSE),0))</f>
        <v>0</v>
      </c>
      <c r="CW1424" s="393">
        <f>IF(Q1424="",0,IF(Q1424&gt;VLOOKUP($C1424,'Sch 10.1 Rate Design'!$B$9:$K$16,9,FALSE),Q1424-VLOOKUP($C1424,'Sch 10.1 Rate Design'!$B$9:$K$16,9,FALSE),0))</f>
        <v>0</v>
      </c>
      <c r="CX1424" s="393">
        <f>IF(R1424="",0,IF(R1424&gt;VLOOKUP($C1424,'Sch 10.1 Rate Design'!$B$9:$K$16,9,FALSE),R1424-VLOOKUP($C1424,'Sch 10.1 Rate Design'!$B$9:$K$16,9,FALSE),0))</f>
        <v>0</v>
      </c>
      <c r="CY1424" s="705">
        <f>IF(S1424="",0,IF(S1424&gt;VLOOKUP($C1424,'Sch 10.1 Rate Design'!$B$9:$K$16,9,FALSE),S1424-VLOOKUP($C1424,'Sch 10.1 Rate Design'!$B$9:$K$16,9,FALSE),0))</f>
        <v>0</v>
      </c>
      <c r="CZ1424" s="708">
        <f>IF(H1424="", 0, CN1424/'Sch 10.1 Rate Design'!$Z$24*VLOOKUP($C1424, 'Sch 10.1 Rate Design'!$B$9:$K$16, 10, FALSE))</f>
        <v>0</v>
      </c>
      <c r="DA1424" s="708">
        <f>IF(I1424="", 0, CO1424/'Sch 10.1 Rate Design'!$Z$24*VLOOKUP($C1424, 'Sch 10.1 Rate Design'!$B$9:$K$16, 10, FALSE))</f>
        <v>0</v>
      </c>
      <c r="DB1424" s="708">
        <f>IF(J1424="", 0, CP1424/'Sch 10.1 Rate Design'!$Z$24*VLOOKUP($C1424, 'Sch 10.1 Rate Design'!$B$9:$K$16, 10, FALSE))</f>
        <v>0</v>
      </c>
      <c r="DC1424" s="708">
        <f>IF(K1424="", 0, CQ1424/'Sch 10.1 Rate Design'!$Z$24*VLOOKUP($C1424, 'Sch 10.1 Rate Design'!$B$9:$K$16, 10, FALSE))</f>
        <v>0</v>
      </c>
      <c r="DD1424" s="708">
        <f>IF(L1424="", 0, CR1424/'Sch 10.1 Rate Design'!$Z$24*VLOOKUP($C1424, 'Sch 10.1 Rate Design'!$B$9:$K$16, 10, FALSE))</f>
        <v>0</v>
      </c>
      <c r="DE1424" s="708">
        <f>IF(M1424="", 0, CS1424/'Sch 10.1 Rate Design'!$Z$24*VLOOKUP($C1424, 'Sch 10.1 Rate Design'!$B$9:$K$16, 10, FALSE))</f>
        <v>0</v>
      </c>
      <c r="DF1424" s="708">
        <f>IF(N1424="", 0, CT1424/'Sch 10.1 Rate Design'!$Z$24*VLOOKUP($C1424, 'Sch 10.1 Rate Design'!$B$9:$K$16, 10, FALSE))</f>
        <v>0</v>
      </c>
      <c r="DG1424" s="708">
        <f>IF(O1424="", 0, CU1424/'Sch 10.1 Rate Design'!$Z$24*VLOOKUP($C1424, 'Sch 10.1 Rate Design'!$B$9:$K$16, 10, FALSE))</f>
        <v>0</v>
      </c>
      <c r="DH1424" s="708">
        <f>IF(P1424="", 0, CV1424/'Sch 10.1 Rate Design'!$Z$24*VLOOKUP($C1424, 'Sch 10.1 Rate Design'!$B$9:$K$16, 10, FALSE))</f>
        <v>0</v>
      </c>
      <c r="DI1424" s="708">
        <f>IF(Q1424="", 0, CW1424/'Sch 10.1 Rate Design'!$Z$24*VLOOKUP($C1424, 'Sch 10.1 Rate Design'!$B$9:$K$16, 10, FALSE))</f>
        <v>0</v>
      </c>
      <c r="DJ1424" s="708">
        <f>IF(R1424="", 0, CX1424/'Sch 10.1 Rate Design'!$Z$24*VLOOKUP($C1424, 'Sch 10.1 Rate Design'!$B$9:$K$16, 10, FALSE))</f>
        <v>0</v>
      </c>
      <c r="DK1424" s="707">
        <f>IF(S1424="", 0, CY1424/'Sch 10.1 Rate Design'!$Z$24*VLOOKUP($C1424, 'Sch 10.1 Rate Design'!$B$9:$K$16, 10, FALSE))</f>
        <v>0</v>
      </c>
      <c r="DL1424" s="706">
        <f>IF(H1424="", 0, VLOOKUP($C1424, 'Sch 10.1 Rate Design'!$B$9:$K$16, 3, FALSE))</f>
        <v>0</v>
      </c>
      <c r="DM1424" s="393">
        <f>IF(I1424="", 0, VLOOKUP($C1424, 'Sch 10.1 Rate Design'!$B$9:$K$16, 3, FALSE))</f>
        <v>0</v>
      </c>
      <c r="DN1424" s="393">
        <f>IF(J1424="", 0, VLOOKUP($C1424, 'Sch 10.1 Rate Design'!$B$9:$K$16, 3, FALSE))</f>
        <v>0</v>
      </c>
      <c r="DO1424" s="393">
        <f>IF(K1424="", 0, VLOOKUP($C1424, 'Sch 10.1 Rate Design'!$B$9:$K$16, 3, FALSE))</f>
        <v>0</v>
      </c>
      <c r="DP1424" s="393">
        <f>IF(L1424="", 0, VLOOKUP($C1424, 'Sch 10.1 Rate Design'!$B$9:$K$16, 3, FALSE))</f>
        <v>0</v>
      </c>
      <c r="DQ1424" s="393">
        <f>IF(M1424="", 0, VLOOKUP($C1424, 'Sch 10.1 Rate Design'!$B$9:$K$16, 3, FALSE))</f>
        <v>0</v>
      </c>
      <c r="DR1424" s="393">
        <f>IF(N1424="", 0, VLOOKUP($C1424, 'Sch 10.1 Rate Design'!$B$9:$K$16, 3, FALSE))</f>
        <v>0</v>
      </c>
      <c r="DS1424" s="393">
        <f>IF(O1424="", 0, VLOOKUP($C1424, 'Sch 10.1 Rate Design'!$B$9:$K$16, 3, FALSE))</f>
        <v>0</v>
      </c>
      <c r="DT1424" s="393">
        <f>IF(P1424="", 0, VLOOKUP($C1424, 'Sch 10.1 Rate Design'!$B$9:$K$16, 3, FALSE))</f>
        <v>0</v>
      </c>
      <c r="DU1424" s="393">
        <f>IF(Q1424="", 0, VLOOKUP($C1424, 'Sch 10.1 Rate Design'!$B$9:$K$16, 3, FALSE))</f>
        <v>0</v>
      </c>
      <c r="DV1424" s="393">
        <f>IF(R1424="", 0, VLOOKUP($C1424, 'Sch 10.1 Rate Design'!$B$9:$K$16, 3, FALSE))</f>
        <v>0</v>
      </c>
      <c r="DW1424" s="705">
        <f>IF(S1424="", 0, VLOOKUP($C1424, 'Sch 10.1 Rate Design'!$B$9:$K$16, 3, FALSE))</f>
        <v>0</v>
      </c>
      <c r="DX1424" s="393"/>
      <c r="DY1424" s="393"/>
      <c r="DZ1424" s="393"/>
      <c r="EA1424" s="393"/>
      <c r="EB1424" s="393"/>
      <c r="EC1424" s="393"/>
      <c r="ED1424" s="393"/>
      <c r="EE1424" s="393"/>
      <c r="EF1424" s="393"/>
      <c r="EG1424" s="393"/>
      <c r="EH1424" s="393"/>
      <c r="EI1424" s="393"/>
      <c r="EJ1424" s="393"/>
    </row>
    <row r="1425" spans="1:140">
      <c r="A1425" s="393">
        <f>Input!AH1421</f>
        <v>0</v>
      </c>
      <c r="B1425" s="393">
        <v>1415</v>
      </c>
      <c r="C1425" s="690">
        <f>Input!AI1421</f>
        <v>0.625</v>
      </c>
      <c r="D1425" s="709">
        <f t="shared" si="331"/>
        <v>0</v>
      </c>
      <c r="E1425" s="709">
        <f>IF('Sch 10.1 Rate Design'!$AB$24="Monthly", AVERAGE(T1425,U1425,V1425,W1425,X1425,Y1425,Z1425,AA1425,AB1425,AC1425,AD1425,AE1425), AVERAGE(T1425,V1425,X1425,Z1425,AB1425,AD1425))</f>
        <v>0</v>
      </c>
      <c r="F1425" s="393">
        <f t="shared" si="318"/>
        <v>0</v>
      </c>
      <c r="G1425" s="705" t="e">
        <f>IF('Sch 10.1 Rate Design'!$AB$24="Monthly", AVERAGE(H1425,I1425,J1425,K1425,L1425,M1425,N1425,O1425,P1425,Q1425,R1425,S1425), AVERAGE(H1425,J1425,L1425,N1425,P1425,R1425))</f>
        <v>#DIV/0!</v>
      </c>
      <c r="H1425" s="393" t="str">
        <f>IF(Input!AJ1421="", "", Input!AJ1421)</f>
        <v/>
      </c>
      <c r="I1425" s="393" t="str">
        <f>IF(Input!AK1421="", "", Input!AK1421)</f>
        <v/>
      </c>
      <c r="J1425" s="393" t="str">
        <f>IF(Input!AL1421="", "", Input!AL1421)</f>
        <v/>
      </c>
      <c r="K1425" s="393" t="str">
        <f>IF(Input!AM1421="", "", Input!AM1421)</f>
        <v/>
      </c>
      <c r="L1425" s="393" t="str">
        <f>IF(Input!AN1421="", "", Input!AN1421)</f>
        <v/>
      </c>
      <c r="M1425" s="393" t="str">
        <f>IF(Input!AO1421="", "", Input!AO1421)</f>
        <v/>
      </c>
      <c r="N1425" s="393" t="str">
        <f>IF(Input!AP1421="", "", Input!AP1421)</f>
        <v/>
      </c>
      <c r="O1425" s="393" t="str">
        <f>IF(Input!AQ1421="", "", Input!AQ1421)</f>
        <v/>
      </c>
      <c r="P1425" s="393" t="str">
        <f>IF(Input!AR1421="", "", Input!AR1421)</f>
        <v/>
      </c>
      <c r="Q1425" s="393" t="str">
        <f>IF(Input!AS1421="", "", Input!AS1421)</f>
        <v/>
      </c>
      <c r="R1425" s="393" t="str">
        <f>IF(Input!AT1421="", "", Input!AT1421)</f>
        <v/>
      </c>
      <c r="S1425" s="393" t="str">
        <f>IF(Input!AU1421="", "", Input!AU1421)</f>
        <v/>
      </c>
      <c r="T1425" s="708">
        <f t="shared" si="319"/>
        <v>0</v>
      </c>
      <c r="U1425" s="708">
        <f t="shared" si="320"/>
        <v>0</v>
      </c>
      <c r="V1425" s="708">
        <f t="shared" si="321"/>
        <v>0</v>
      </c>
      <c r="W1425" s="708">
        <f t="shared" si="322"/>
        <v>0</v>
      </c>
      <c r="X1425" s="708">
        <f t="shared" si="323"/>
        <v>0</v>
      </c>
      <c r="Y1425" s="708">
        <f t="shared" si="324"/>
        <v>0</v>
      </c>
      <c r="Z1425" s="708">
        <f t="shared" si="325"/>
        <v>0</v>
      </c>
      <c r="AA1425" s="708">
        <f t="shared" si="326"/>
        <v>0</v>
      </c>
      <c r="AB1425" s="708">
        <f t="shared" si="327"/>
        <v>0</v>
      </c>
      <c r="AC1425" s="708">
        <f t="shared" si="328"/>
        <v>0</v>
      </c>
      <c r="AD1425" s="708">
        <f t="shared" si="329"/>
        <v>0</v>
      </c>
      <c r="AE1425" s="707">
        <f t="shared" si="330"/>
        <v>0</v>
      </c>
      <c r="AF1425" s="708">
        <f>IF(H1425="", 0, VLOOKUP($C1425, 'Sch 10.1 Rate Design'!$B$9:$K$16, 4, FALSE))</f>
        <v>0</v>
      </c>
      <c r="AG1425" s="708">
        <f>IF(I1425="", 0, VLOOKUP($C1425, 'Sch 10.1 Rate Design'!$B$9:$K$16, 4, FALSE))</f>
        <v>0</v>
      </c>
      <c r="AH1425" s="708">
        <f>IF(J1425="", 0, VLOOKUP($C1425, 'Sch 10.1 Rate Design'!$B$9:$K$16, 4, FALSE))</f>
        <v>0</v>
      </c>
      <c r="AI1425" s="708">
        <f>IF(K1425="", 0, VLOOKUP($C1425, 'Sch 10.1 Rate Design'!$B$9:$K$16, 4, FALSE))</f>
        <v>0</v>
      </c>
      <c r="AJ1425" s="708">
        <f>IF(L1425="", 0, VLOOKUP($C1425, 'Sch 10.1 Rate Design'!$B$9:$K$16, 4, FALSE))</f>
        <v>0</v>
      </c>
      <c r="AK1425" s="708">
        <f>IF(M1425="", 0, VLOOKUP($C1425, 'Sch 10.1 Rate Design'!$B$9:$K$16, 4, FALSE))</f>
        <v>0</v>
      </c>
      <c r="AL1425" s="708">
        <f>IF(N1425="", 0, VLOOKUP($C1425, 'Sch 10.1 Rate Design'!$B$9:$K$16, 4, FALSE))</f>
        <v>0</v>
      </c>
      <c r="AM1425" s="708">
        <f>IF(O1425="", 0, VLOOKUP($C1425, 'Sch 10.1 Rate Design'!$B$9:$K$16, 4, FALSE))</f>
        <v>0</v>
      </c>
      <c r="AN1425" s="708">
        <f>IF(P1425="", 0, VLOOKUP($C1425, 'Sch 10.1 Rate Design'!$B$9:$K$16, 4, FALSE))</f>
        <v>0</v>
      </c>
      <c r="AO1425" s="708">
        <f>IF(Q1425="", 0, VLOOKUP($C1425, 'Sch 10.1 Rate Design'!$B$9:$K$16, 4, FALSE))</f>
        <v>0</v>
      </c>
      <c r="AP1425" s="708">
        <f>IF(R1425="", 0, VLOOKUP($C1425, 'Sch 10.1 Rate Design'!$B$9:$K$16, 4, FALSE))</f>
        <v>0</v>
      </c>
      <c r="AQ1425" s="707">
        <f>IF(S1425="", 0, VLOOKUP($C1425, 'Sch 10.1 Rate Design'!$B$9:$K$16, 4, FALSE))</f>
        <v>0</v>
      </c>
      <c r="AR1425" s="706">
        <f>IF(H1425="",0,+IF(H1425&gt;+VLOOKUP($C1425, 'Sch 10.1 Rate Design'!$B$9:$K$16, 3),IF(H1425&gt;+VLOOKUP($C1425, 'Sch 10.1 Rate Design'!$B$9:$K$16, 5),+VLOOKUP($C1425, 'Sch 10.1 Rate Design'!$B$9:$K$16, 5)-VLOOKUP($C1425, 'Sch 10.1 Rate Design'!$B$9:$K$16, 3), H1425-VLOOKUP($C1425, 'Sch 10.1 Rate Design'!$B$9:$K$16, 3)), 0))</f>
        <v>0</v>
      </c>
      <c r="AS1425" s="393">
        <f>IF(I1425="",0,+IF(I1425&gt;+VLOOKUP($C1425, 'Sch 10.1 Rate Design'!$B$9:$K$16, 3),IF(I1425&gt;+VLOOKUP($C1425, 'Sch 10.1 Rate Design'!$B$9:$K$16, 5),+VLOOKUP($C1425, 'Sch 10.1 Rate Design'!$B$9:$K$16, 5)-VLOOKUP($C1425, 'Sch 10.1 Rate Design'!$B$9:$K$16, 3), I1425-VLOOKUP($C1425, 'Sch 10.1 Rate Design'!$B$9:$K$16, 3)), 0))</f>
        <v>0</v>
      </c>
      <c r="AT1425" s="393">
        <f>IF(J1425="",0,+IF(J1425&gt;+VLOOKUP($C1425, 'Sch 10.1 Rate Design'!$B$9:$K$16, 3),IF(J1425&gt;+VLOOKUP($C1425, 'Sch 10.1 Rate Design'!$B$9:$K$16, 5),+VLOOKUP($C1425, 'Sch 10.1 Rate Design'!$B$9:$K$16, 5)-VLOOKUP($C1425, 'Sch 10.1 Rate Design'!$B$9:$K$16, 3), J1425-VLOOKUP($C1425, 'Sch 10.1 Rate Design'!$B$9:$K$16, 3)), 0))</f>
        <v>0</v>
      </c>
      <c r="AU1425" s="393">
        <f>IF(K1425="",0,+IF(K1425&gt;+VLOOKUP($C1425, 'Sch 10.1 Rate Design'!$B$9:$K$16, 3),IF(K1425&gt;+VLOOKUP($C1425, 'Sch 10.1 Rate Design'!$B$9:$K$16, 5),+VLOOKUP($C1425, 'Sch 10.1 Rate Design'!$B$9:$K$16, 5)-VLOOKUP($C1425, 'Sch 10.1 Rate Design'!$B$9:$K$16, 3), K1425-VLOOKUP($C1425, 'Sch 10.1 Rate Design'!$B$9:$K$16, 3)), 0))</f>
        <v>0</v>
      </c>
      <c r="AV1425" s="393">
        <f>IF(L1425="",0,+IF(L1425&gt;+VLOOKUP($C1425, 'Sch 10.1 Rate Design'!$B$9:$K$16, 3),IF(L1425&gt;+VLOOKUP($C1425, 'Sch 10.1 Rate Design'!$B$9:$K$16, 5),+VLOOKUP($C1425, 'Sch 10.1 Rate Design'!$B$9:$K$16, 5)-VLOOKUP($C1425, 'Sch 10.1 Rate Design'!$B$9:$K$16, 3), L1425-VLOOKUP($C1425, 'Sch 10.1 Rate Design'!$B$9:$K$16, 3)), 0))</f>
        <v>0</v>
      </c>
      <c r="AW1425" s="393">
        <f>IF(M1425="",0,+IF(M1425&gt;+VLOOKUP($C1425, 'Sch 10.1 Rate Design'!$B$9:$K$16, 3),IF(M1425&gt;+VLOOKUP($C1425, 'Sch 10.1 Rate Design'!$B$9:$K$16, 5),+VLOOKUP($C1425, 'Sch 10.1 Rate Design'!$B$9:$K$16, 5)-VLOOKUP($C1425, 'Sch 10.1 Rate Design'!$B$9:$K$16, 3), M1425-VLOOKUP($C1425, 'Sch 10.1 Rate Design'!$B$9:$K$16, 3)), 0))</f>
        <v>0</v>
      </c>
      <c r="AX1425" s="393">
        <f>IF(N1425="",0,+IF(N1425&gt;+VLOOKUP($C1425, 'Sch 10.1 Rate Design'!$B$9:$K$16, 3),IF(N1425&gt;+VLOOKUP($C1425, 'Sch 10.1 Rate Design'!$B$9:$K$16, 5),+VLOOKUP($C1425, 'Sch 10.1 Rate Design'!$B$9:$K$16, 5)-VLOOKUP($C1425, 'Sch 10.1 Rate Design'!$B$9:$K$16, 3), N1425-VLOOKUP($C1425, 'Sch 10.1 Rate Design'!$B$9:$K$16, 3)), 0))</f>
        <v>0</v>
      </c>
      <c r="AY1425" s="393">
        <f>IF(O1425="",0,+IF(O1425&gt;+VLOOKUP($C1425, 'Sch 10.1 Rate Design'!$B$9:$K$16, 3),IF(O1425&gt;+VLOOKUP($C1425, 'Sch 10.1 Rate Design'!$B$9:$K$16, 5),+VLOOKUP($C1425, 'Sch 10.1 Rate Design'!$B$9:$K$16, 5)-VLOOKUP($C1425, 'Sch 10.1 Rate Design'!$B$9:$K$16, 3), O1425-VLOOKUP($C1425, 'Sch 10.1 Rate Design'!$B$9:$K$16, 3)), 0))</f>
        <v>0</v>
      </c>
      <c r="AZ1425" s="393">
        <f>IF(P1425="",0,+IF(P1425&gt;+VLOOKUP($C1425, 'Sch 10.1 Rate Design'!$B$9:$K$16, 3),IF(P1425&gt;+VLOOKUP($C1425, 'Sch 10.1 Rate Design'!$B$9:$K$16, 5),+VLOOKUP($C1425, 'Sch 10.1 Rate Design'!$B$9:$K$16, 5)-VLOOKUP($C1425, 'Sch 10.1 Rate Design'!$B$9:$K$16, 3), P1425-VLOOKUP($C1425, 'Sch 10.1 Rate Design'!$B$9:$K$16, 3)), 0))</f>
        <v>0</v>
      </c>
      <c r="BA1425" s="393">
        <f>IF(Q1425="",0,+IF(Q1425&gt;+VLOOKUP($C1425, 'Sch 10.1 Rate Design'!$B$9:$K$16, 3),IF(Q1425&gt;+VLOOKUP($C1425, 'Sch 10.1 Rate Design'!$B$9:$K$16, 5),+VLOOKUP($C1425, 'Sch 10.1 Rate Design'!$B$9:$K$16, 5)-VLOOKUP($C1425, 'Sch 10.1 Rate Design'!$B$9:$K$16, 3), Q1425-VLOOKUP($C1425, 'Sch 10.1 Rate Design'!$B$9:$K$16, 3)), 0))</f>
        <v>0</v>
      </c>
      <c r="BB1425" s="393">
        <f>IF(R1425="",0,+IF(R1425&gt;+VLOOKUP($C1425, 'Sch 10.1 Rate Design'!$B$9:$K$16, 3),IF(R1425&gt;+VLOOKUP($C1425, 'Sch 10.1 Rate Design'!$B$9:$K$16, 5),+VLOOKUP($C1425, 'Sch 10.1 Rate Design'!$B$9:$K$16, 5)-VLOOKUP($C1425, 'Sch 10.1 Rate Design'!$B$9:$K$16, 3), R1425-VLOOKUP($C1425, 'Sch 10.1 Rate Design'!$B$9:$K$16, 3)), 0))</f>
        <v>0</v>
      </c>
      <c r="BC1425" s="705">
        <f>IF(S1425="",0,+IF(S1425&gt;+VLOOKUP($C1425, 'Sch 10.1 Rate Design'!$B$9:$K$16, 3),IF(S1425&gt;+VLOOKUP($C1425, 'Sch 10.1 Rate Design'!$B$9:$K$16, 5),+VLOOKUP($C1425, 'Sch 10.1 Rate Design'!$B$9:$K$16, 5)-VLOOKUP($C1425, 'Sch 10.1 Rate Design'!$B$9:$K$16, 3), S1425-VLOOKUP($C1425, 'Sch 10.1 Rate Design'!$B$9:$K$16, 3)), 0))</f>
        <v>0</v>
      </c>
      <c r="BD1425" s="708">
        <f>IF(H1425="", 0, AR1425/'Sch 10.1 Rate Design'!$Z$24*VLOOKUP($C1425, 'Sch 10.1 Rate Design'!$B$9:$K$16, 6, FALSE))</f>
        <v>0</v>
      </c>
      <c r="BE1425" s="708">
        <f>IF(I1425="", 0, AS1425/'Sch 10.1 Rate Design'!$Z$24*VLOOKUP($C1425, 'Sch 10.1 Rate Design'!$B$9:$K$16, 6, FALSE))</f>
        <v>0</v>
      </c>
      <c r="BF1425" s="708">
        <f>IF(J1425="", 0, AT1425/'Sch 10.1 Rate Design'!$Z$24*VLOOKUP($C1425, 'Sch 10.1 Rate Design'!$B$9:$K$16, 6, FALSE))</f>
        <v>0</v>
      </c>
      <c r="BG1425" s="708">
        <f>IF(K1425="", 0, AU1425/'Sch 10.1 Rate Design'!$Z$24*VLOOKUP($C1425, 'Sch 10.1 Rate Design'!$B$9:$K$16, 6, FALSE))</f>
        <v>0</v>
      </c>
      <c r="BH1425" s="708">
        <f>IF(L1425="", 0, AV1425/'Sch 10.1 Rate Design'!$Z$24*VLOOKUP($C1425, 'Sch 10.1 Rate Design'!$B$9:$K$16, 6, FALSE))</f>
        <v>0</v>
      </c>
      <c r="BI1425" s="708">
        <f>IF(M1425="", 0, AW1425/'Sch 10.1 Rate Design'!$Z$24*VLOOKUP($C1425, 'Sch 10.1 Rate Design'!$B$9:$K$16, 6, FALSE))</f>
        <v>0</v>
      </c>
      <c r="BJ1425" s="708">
        <f>IF(N1425="", 0, AX1425/'Sch 10.1 Rate Design'!$Z$24*VLOOKUP($C1425, 'Sch 10.1 Rate Design'!$B$9:$K$16, 6, FALSE))</f>
        <v>0</v>
      </c>
      <c r="BK1425" s="708">
        <f>IF(O1425="", 0, AY1425/'Sch 10.1 Rate Design'!$Z$24*VLOOKUP($C1425, 'Sch 10.1 Rate Design'!$B$9:$K$16, 6, FALSE))</f>
        <v>0</v>
      </c>
      <c r="BL1425" s="708">
        <f>IF(P1425="", 0, AZ1425/'Sch 10.1 Rate Design'!$Z$24*VLOOKUP($C1425, 'Sch 10.1 Rate Design'!$B$9:$K$16, 6, FALSE))</f>
        <v>0</v>
      </c>
      <c r="BM1425" s="708">
        <f>IF(Q1425="", 0, BA1425/'Sch 10.1 Rate Design'!$Z$24*VLOOKUP($C1425, 'Sch 10.1 Rate Design'!$B$9:$K$16, 6, FALSE))</f>
        <v>0</v>
      </c>
      <c r="BN1425" s="708">
        <f>IF(R1425="", 0, BB1425/'Sch 10.1 Rate Design'!$Z$24*VLOOKUP($C1425, 'Sch 10.1 Rate Design'!$B$9:$K$16, 6, FALSE))</f>
        <v>0</v>
      </c>
      <c r="BO1425" s="707">
        <f>IF(S1425="", 0, BC1425/'Sch 10.1 Rate Design'!$Z$24*VLOOKUP($C1425, 'Sch 10.1 Rate Design'!$B$9:$K$16, 6, FALSE))</f>
        <v>0</v>
      </c>
      <c r="BP1425" s="393">
        <f>IF(H1425="",0,+IF(H1425&gt;+VLOOKUP($C1425, 'Sch 10.1 Rate Design'!$B$9:$K$16, 5),IF(H1425&gt;+VLOOKUP($C1425, 'Sch 10.1 Rate Design'!$B$9:$K$16, 7),+VLOOKUP($C1425, 'Sch 10.1 Rate Design'!$B$9:$K$16, 7)-VLOOKUP($C1425, 'Sch 10.1 Rate Design'!$B$9:$K$16, 5), H1425-VLOOKUP($C1425, 'Sch 10.1 Rate Design'!$B$9:$K$16, 5)), 0))</f>
        <v>0</v>
      </c>
      <c r="BQ1425" s="393">
        <f>IF(I1425="",0,+IF(I1425&gt;+VLOOKUP($C1425, 'Sch 10.1 Rate Design'!$B$9:$K$16, 5),IF(I1425&gt;+VLOOKUP($C1425, 'Sch 10.1 Rate Design'!$B$9:$K$16, 7),+VLOOKUP($C1425, 'Sch 10.1 Rate Design'!$B$9:$K$16, 7)-VLOOKUP($C1425, 'Sch 10.1 Rate Design'!$B$9:$K$16, 5), I1425-VLOOKUP($C1425, 'Sch 10.1 Rate Design'!$B$9:$K$16, 5)), 0))</f>
        <v>0</v>
      </c>
      <c r="BR1425" s="393">
        <f>IF(J1425="",0,+IF(J1425&gt;+VLOOKUP($C1425, 'Sch 10.1 Rate Design'!$B$9:$K$16, 5),IF(J1425&gt;+VLOOKUP($C1425, 'Sch 10.1 Rate Design'!$B$9:$K$16, 7),+VLOOKUP($C1425, 'Sch 10.1 Rate Design'!$B$9:$K$16, 7)-VLOOKUP($C1425, 'Sch 10.1 Rate Design'!$B$9:$K$16, 5), J1425-VLOOKUP($C1425, 'Sch 10.1 Rate Design'!$B$9:$K$16, 5)), 0))</f>
        <v>0</v>
      </c>
      <c r="BS1425" s="393">
        <f>IF(K1425="",0,+IF(K1425&gt;+VLOOKUP($C1425, 'Sch 10.1 Rate Design'!$B$9:$K$16, 5),IF(K1425&gt;+VLOOKUP($C1425, 'Sch 10.1 Rate Design'!$B$9:$K$16, 7),+VLOOKUP($C1425, 'Sch 10.1 Rate Design'!$B$9:$K$16, 7)-VLOOKUP($C1425, 'Sch 10.1 Rate Design'!$B$9:$K$16, 5), K1425-VLOOKUP($C1425, 'Sch 10.1 Rate Design'!$B$9:$K$16, 5)), 0))</f>
        <v>0</v>
      </c>
      <c r="BT1425" s="393">
        <f>IF(L1425="",0,+IF(L1425&gt;+VLOOKUP($C1425, 'Sch 10.1 Rate Design'!$B$9:$K$16, 5),IF(L1425&gt;+VLOOKUP($C1425, 'Sch 10.1 Rate Design'!$B$9:$K$16, 7),+VLOOKUP($C1425, 'Sch 10.1 Rate Design'!$B$9:$K$16, 7)-VLOOKUP($C1425, 'Sch 10.1 Rate Design'!$B$9:$K$16, 5), L1425-VLOOKUP($C1425, 'Sch 10.1 Rate Design'!$B$9:$K$16, 5)), 0))</f>
        <v>0</v>
      </c>
      <c r="BU1425" s="393">
        <f>IF(M1425="",0,+IF(M1425&gt;+VLOOKUP($C1425, 'Sch 10.1 Rate Design'!$B$9:$K$16, 5),IF(M1425&gt;+VLOOKUP($C1425, 'Sch 10.1 Rate Design'!$B$9:$K$16, 7),+VLOOKUP($C1425, 'Sch 10.1 Rate Design'!$B$9:$K$16, 7)-VLOOKUP($C1425, 'Sch 10.1 Rate Design'!$B$9:$K$16, 5), M1425-VLOOKUP($C1425, 'Sch 10.1 Rate Design'!$B$9:$K$16, 5)), 0))</f>
        <v>0</v>
      </c>
      <c r="BV1425" s="393">
        <f>IF(N1425="",0,+IF(N1425&gt;+VLOOKUP($C1425, 'Sch 10.1 Rate Design'!$B$9:$K$16, 5),IF(N1425&gt;+VLOOKUP($C1425, 'Sch 10.1 Rate Design'!$B$9:$K$16, 7),+VLOOKUP($C1425, 'Sch 10.1 Rate Design'!$B$9:$K$16, 7)-VLOOKUP($C1425, 'Sch 10.1 Rate Design'!$B$9:$K$16, 5), N1425-VLOOKUP($C1425, 'Sch 10.1 Rate Design'!$B$9:$K$16, 5)), 0))</f>
        <v>0</v>
      </c>
      <c r="BW1425" s="393">
        <f>IF(O1425="",0,+IF(O1425&gt;+VLOOKUP($C1425, 'Sch 10.1 Rate Design'!$B$9:$K$16, 5),IF(O1425&gt;+VLOOKUP($C1425, 'Sch 10.1 Rate Design'!$B$9:$K$16, 7),+VLOOKUP($C1425, 'Sch 10.1 Rate Design'!$B$9:$K$16, 7)-VLOOKUP($C1425, 'Sch 10.1 Rate Design'!$B$9:$K$16, 5), O1425-VLOOKUP($C1425, 'Sch 10.1 Rate Design'!$B$9:$K$16, 5)), 0))</f>
        <v>0</v>
      </c>
      <c r="BX1425" s="393">
        <f>IF(P1425="",0,+IF(P1425&gt;+VLOOKUP($C1425, 'Sch 10.1 Rate Design'!$B$9:$K$16, 5),IF(P1425&gt;+VLOOKUP($C1425, 'Sch 10.1 Rate Design'!$B$9:$K$16, 7),+VLOOKUP($C1425, 'Sch 10.1 Rate Design'!$B$9:$K$16, 7)-VLOOKUP($C1425, 'Sch 10.1 Rate Design'!$B$9:$K$16, 5), P1425-VLOOKUP($C1425, 'Sch 10.1 Rate Design'!$B$9:$K$16, 5)), 0))</f>
        <v>0</v>
      </c>
      <c r="BY1425" s="393">
        <f>IF(Q1425="",0,+IF(Q1425&gt;+VLOOKUP($C1425, 'Sch 10.1 Rate Design'!$B$9:$K$16, 5),IF(Q1425&gt;+VLOOKUP($C1425, 'Sch 10.1 Rate Design'!$B$9:$K$16, 7),+VLOOKUP($C1425, 'Sch 10.1 Rate Design'!$B$9:$K$16, 7)-VLOOKUP($C1425, 'Sch 10.1 Rate Design'!$B$9:$K$16, 5), Q1425-VLOOKUP($C1425, 'Sch 10.1 Rate Design'!$B$9:$K$16, 5)), 0))</f>
        <v>0</v>
      </c>
      <c r="BZ1425" s="393">
        <f>IF(R1425="",0,+IF(R1425&gt;+VLOOKUP($C1425, 'Sch 10.1 Rate Design'!$B$9:$K$16, 5),IF(R1425&gt;+VLOOKUP($C1425, 'Sch 10.1 Rate Design'!$B$9:$K$16, 7),+VLOOKUP($C1425, 'Sch 10.1 Rate Design'!$B$9:$K$16, 7)-VLOOKUP($C1425, 'Sch 10.1 Rate Design'!$B$9:$K$16, 5), R1425-VLOOKUP($C1425, 'Sch 10.1 Rate Design'!$B$9:$K$16, 5)), 0))</f>
        <v>0</v>
      </c>
      <c r="CA1425" s="705">
        <f>IF(S1425="",0,+IF(S1425&gt;+VLOOKUP($C1425, 'Sch 10.1 Rate Design'!$B$9:$K$16, 5),IF(S1425&gt;+VLOOKUP($C1425, 'Sch 10.1 Rate Design'!$B$9:$K$16, 7),+VLOOKUP($C1425, 'Sch 10.1 Rate Design'!$B$9:$K$16, 7)-VLOOKUP($C1425, 'Sch 10.1 Rate Design'!$B$9:$K$16, 5), S1425-VLOOKUP($C1425, 'Sch 10.1 Rate Design'!$B$9:$K$16, 5)), 0))</f>
        <v>0</v>
      </c>
      <c r="CB1425" s="708">
        <f>IF(H1425="", 0, BP1425/'Sch 10.1 Rate Design'!$Z$24*VLOOKUP($C1425, 'Sch 10.1 Rate Design'!$B$9:$K$16, 8, FALSE))</f>
        <v>0</v>
      </c>
      <c r="CC1425" s="708">
        <f>IF(I1425="", 0, BQ1425/'Sch 10.1 Rate Design'!$Z$24*VLOOKUP($C1425, 'Sch 10.1 Rate Design'!$B$9:$K$16, 8, FALSE))</f>
        <v>0</v>
      </c>
      <c r="CD1425" s="708">
        <f>IF(J1425="", 0, BR1425/'Sch 10.1 Rate Design'!$Z$24*VLOOKUP($C1425, 'Sch 10.1 Rate Design'!$B$9:$K$16, 8, FALSE))</f>
        <v>0</v>
      </c>
      <c r="CE1425" s="708">
        <f>IF(K1425="", 0, BS1425/'Sch 10.1 Rate Design'!$Z$24*VLOOKUP($C1425, 'Sch 10.1 Rate Design'!$B$9:$K$16, 8, FALSE))</f>
        <v>0</v>
      </c>
      <c r="CF1425" s="708">
        <f>IF(L1425="", 0, BT1425/'Sch 10.1 Rate Design'!$Z$24*VLOOKUP($C1425, 'Sch 10.1 Rate Design'!$B$9:$K$16, 8, FALSE))</f>
        <v>0</v>
      </c>
      <c r="CG1425" s="708">
        <f>IF(M1425="", 0, BU1425/'Sch 10.1 Rate Design'!$Z$24*VLOOKUP($C1425, 'Sch 10.1 Rate Design'!$B$9:$K$16, 8, FALSE))</f>
        <v>0</v>
      </c>
      <c r="CH1425" s="708">
        <f>IF(N1425="", 0, BV1425/'Sch 10.1 Rate Design'!$Z$24*VLOOKUP($C1425, 'Sch 10.1 Rate Design'!$B$9:$K$16, 8, FALSE))</f>
        <v>0</v>
      </c>
      <c r="CI1425" s="708">
        <f>IF(O1425="", 0, BW1425/'Sch 10.1 Rate Design'!$Z$24*VLOOKUP($C1425, 'Sch 10.1 Rate Design'!$B$9:$K$16, 8, FALSE))</f>
        <v>0</v>
      </c>
      <c r="CJ1425" s="708">
        <f>IF(P1425="", 0, BX1425/'Sch 10.1 Rate Design'!$Z$24*VLOOKUP($C1425, 'Sch 10.1 Rate Design'!$B$9:$K$16, 8, FALSE))</f>
        <v>0</v>
      </c>
      <c r="CK1425" s="708">
        <f>IF(Q1425="", 0, BY1425/'Sch 10.1 Rate Design'!$Z$24*VLOOKUP($C1425, 'Sch 10.1 Rate Design'!$B$9:$K$16, 8, FALSE))</f>
        <v>0</v>
      </c>
      <c r="CL1425" s="708">
        <f>IF(R1425="", 0, BZ1425/'Sch 10.1 Rate Design'!$Z$24*VLOOKUP($C1425, 'Sch 10.1 Rate Design'!$B$9:$K$16, 8, FALSE))</f>
        <v>0</v>
      </c>
      <c r="CM1425" s="707">
        <f>IF(S1425="", 0, CA1425/'Sch 10.1 Rate Design'!$Z$24*VLOOKUP($C1425, 'Sch 10.1 Rate Design'!$B$9:$K$16, 8, FALSE))</f>
        <v>0</v>
      </c>
      <c r="CN1425" s="393">
        <f>IF(H1425="",0,IF(H1425&gt;VLOOKUP($C1425,'Sch 10.1 Rate Design'!$B$9:$K$16,9,FALSE),H1425-VLOOKUP($C1425,'Sch 10.1 Rate Design'!$B$9:$K$16,9,FALSE),0))</f>
        <v>0</v>
      </c>
      <c r="CO1425" s="393">
        <f>IF(I1425="",0,IF(I1425&gt;VLOOKUP($C1425,'Sch 10.1 Rate Design'!$B$9:$K$16,9,FALSE),I1425-VLOOKUP($C1425,'Sch 10.1 Rate Design'!$B$9:$K$16,9,FALSE),0))</f>
        <v>0</v>
      </c>
      <c r="CP1425" s="393">
        <f>IF(J1425="",0,IF(J1425&gt;VLOOKUP($C1425,'Sch 10.1 Rate Design'!$B$9:$K$16,9,FALSE),J1425-VLOOKUP($C1425,'Sch 10.1 Rate Design'!$B$9:$K$16,9,FALSE),0))</f>
        <v>0</v>
      </c>
      <c r="CQ1425" s="393">
        <f>IF(K1425="",0,IF(K1425&gt;VLOOKUP($C1425,'Sch 10.1 Rate Design'!$B$9:$K$16,9,FALSE),K1425-VLOOKUP($C1425,'Sch 10.1 Rate Design'!$B$9:$K$16,9,FALSE),0))</f>
        <v>0</v>
      </c>
      <c r="CR1425" s="393">
        <f>IF(L1425="",0,IF(L1425&gt;VLOOKUP($C1425,'Sch 10.1 Rate Design'!$B$9:$K$16,9,FALSE),L1425-VLOOKUP($C1425,'Sch 10.1 Rate Design'!$B$9:$K$16,9,FALSE),0))</f>
        <v>0</v>
      </c>
      <c r="CS1425" s="393">
        <f>IF(M1425="",0,IF(M1425&gt;VLOOKUP($C1425,'Sch 10.1 Rate Design'!$B$9:$K$16,9,FALSE),M1425-VLOOKUP($C1425,'Sch 10.1 Rate Design'!$B$9:$K$16,9,FALSE),0))</f>
        <v>0</v>
      </c>
      <c r="CT1425" s="393">
        <f>IF(N1425="",0,IF(N1425&gt;VLOOKUP($C1425,'Sch 10.1 Rate Design'!$B$9:$K$16,9,FALSE),N1425-VLOOKUP($C1425,'Sch 10.1 Rate Design'!$B$9:$K$16,9,FALSE),0))</f>
        <v>0</v>
      </c>
      <c r="CU1425" s="393">
        <f>IF(O1425="",0,IF(O1425&gt;VLOOKUP($C1425,'Sch 10.1 Rate Design'!$B$9:$K$16,9,FALSE),O1425-VLOOKUP($C1425,'Sch 10.1 Rate Design'!$B$9:$K$16,9,FALSE),0))</f>
        <v>0</v>
      </c>
      <c r="CV1425" s="393">
        <f>IF(P1425="",0,IF(P1425&gt;VLOOKUP($C1425,'Sch 10.1 Rate Design'!$B$9:$K$16,9,FALSE),P1425-VLOOKUP($C1425,'Sch 10.1 Rate Design'!$B$9:$K$16,9,FALSE),0))</f>
        <v>0</v>
      </c>
      <c r="CW1425" s="393">
        <f>IF(Q1425="",0,IF(Q1425&gt;VLOOKUP($C1425,'Sch 10.1 Rate Design'!$B$9:$K$16,9,FALSE),Q1425-VLOOKUP($C1425,'Sch 10.1 Rate Design'!$B$9:$K$16,9,FALSE),0))</f>
        <v>0</v>
      </c>
      <c r="CX1425" s="393">
        <f>IF(R1425="",0,IF(R1425&gt;VLOOKUP($C1425,'Sch 10.1 Rate Design'!$B$9:$K$16,9,FALSE),R1425-VLOOKUP($C1425,'Sch 10.1 Rate Design'!$B$9:$K$16,9,FALSE),0))</f>
        <v>0</v>
      </c>
      <c r="CY1425" s="705">
        <f>IF(S1425="",0,IF(S1425&gt;VLOOKUP($C1425,'Sch 10.1 Rate Design'!$B$9:$K$16,9,FALSE),S1425-VLOOKUP($C1425,'Sch 10.1 Rate Design'!$B$9:$K$16,9,FALSE),0))</f>
        <v>0</v>
      </c>
      <c r="CZ1425" s="708">
        <f>IF(H1425="", 0, CN1425/'Sch 10.1 Rate Design'!$Z$24*VLOOKUP($C1425, 'Sch 10.1 Rate Design'!$B$9:$K$16, 10, FALSE))</f>
        <v>0</v>
      </c>
      <c r="DA1425" s="708">
        <f>IF(I1425="", 0, CO1425/'Sch 10.1 Rate Design'!$Z$24*VLOOKUP($C1425, 'Sch 10.1 Rate Design'!$B$9:$K$16, 10, FALSE))</f>
        <v>0</v>
      </c>
      <c r="DB1425" s="708">
        <f>IF(J1425="", 0, CP1425/'Sch 10.1 Rate Design'!$Z$24*VLOOKUP($C1425, 'Sch 10.1 Rate Design'!$B$9:$K$16, 10, FALSE))</f>
        <v>0</v>
      </c>
      <c r="DC1425" s="708">
        <f>IF(K1425="", 0, CQ1425/'Sch 10.1 Rate Design'!$Z$24*VLOOKUP($C1425, 'Sch 10.1 Rate Design'!$B$9:$K$16, 10, FALSE))</f>
        <v>0</v>
      </c>
      <c r="DD1425" s="708">
        <f>IF(L1425="", 0, CR1425/'Sch 10.1 Rate Design'!$Z$24*VLOOKUP($C1425, 'Sch 10.1 Rate Design'!$B$9:$K$16, 10, FALSE))</f>
        <v>0</v>
      </c>
      <c r="DE1425" s="708">
        <f>IF(M1425="", 0, CS1425/'Sch 10.1 Rate Design'!$Z$24*VLOOKUP($C1425, 'Sch 10.1 Rate Design'!$B$9:$K$16, 10, FALSE))</f>
        <v>0</v>
      </c>
      <c r="DF1425" s="708">
        <f>IF(N1425="", 0, CT1425/'Sch 10.1 Rate Design'!$Z$24*VLOOKUP($C1425, 'Sch 10.1 Rate Design'!$B$9:$K$16, 10, FALSE))</f>
        <v>0</v>
      </c>
      <c r="DG1425" s="708">
        <f>IF(O1425="", 0, CU1425/'Sch 10.1 Rate Design'!$Z$24*VLOOKUP($C1425, 'Sch 10.1 Rate Design'!$B$9:$K$16, 10, FALSE))</f>
        <v>0</v>
      </c>
      <c r="DH1425" s="708">
        <f>IF(P1425="", 0, CV1425/'Sch 10.1 Rate Design'!$Z$24*VLOOKUP($C1425, 'Sch 10.1 Rate Design'!$B$9:$K$16, 10, FALSE))</f>
        <v>0</v>
      </c>
      <c r="DI1425" s="708">
        <f>IF(Q1425="", 0, CW1425/'Sch 10.1 Rate Design'!$Z$24*VLOOKUP($C1425, 'Sch 10.1 Rate Design'!$B$9:$K$16, 10, FALSE))</f>
        <v>0</v>
      </c>
      <c r="DJ1425" s="708">
        <f>IF(R1425="", 0, CX1425/'Sch 10.1 Rate Design'!$Z$24*VLOOKUP($C1425, 'Sch 10.1 Rate Design'!$B$9:$K$16, 10, FALSE))</f>
        <v>0</v>
      </c>
      <c r="DK1425" s="707">
        <f>IF(S1425="", 0, CY1425/'Sch 10.1 Rate Design'!$Z$24*VLOOKUP($C1425, 'Sch 10.1 Rate Design'!$B$9:$K$16, 10, FALSE))</f>
        <v>0</v>
      </c>
      <c r="DL1425" s="706">
        <f>IF(H1425="", 0, VLOOKUP($C1425, 'Sch 10.1 Rate Design'!$B$9:$K$16, 3, FALSE))</f>
        <v>0</v>
      </c>
      <c r="DM1425" s="393">
        <f>IF(I1425="", 0, VLOOKUP($C1425, 'Sch 10.1 Rate Design'!$B$9:$K$16, 3, FALSE))</f>
        <v>0</v>
      </c>
      <c r="DN1425" s="393">
        <f>IF(J1425="", 0, VLOOKUP($C1425, 'Sch 10.1 Rate Design'!$B$9:$K$16, 3, FALSE))</f>
        <v>0</v>
      </c>
      <c r="DO1425" s="393">
        <f>IF(K1425="", 0, VLOOKUP($C1425, 'Sch 10.1 Rate Design'!$B$9:$K$16, 3, FALSE))</f>
        <v>0</v>
      </c>
      <c r="DP1425" s="393">
        <f>IF(L1425="", 0, VLOOKUP($C1425, 'Sch 10.1 Rate Design'!$B$9:$K$16, 3, FALSE))</f>
        <v>0</v>
      </c>
      <c r="DQ1425" s="393">
        <f>IF(M1425="", 0, VLOOKUP($C1425, 'Sch 10.1 Rate Design'!$B$9:$K$16, 3, FALSE))</f>
        <v>0</v>
      </c>
      <c r="DR1425" s="393">
        <f>IF(N1425="", 0, VLOOKUP($C1425, 'Sch 10.1 Rate Design'!$B$9:$K$16, 3, FALSE))</f>
        <v>0</v>
      </c>
      <c r="DS1425" s="393">
        <f>IF(O1425="", 0, VLOOKUP($C1425, 'Sch 10.1 Rate Design'!$B$9:$K$16, 3, FALSE))</f>
        <v>0</v>
      </c>
      <c r="DT1425" s="393">
        <f>IF(P1425="", 0, VLOOKUP($C1425, 'Sch 10.1 Rate Design'!$B$9:$K$16, 3, FALSE))</f>
        <v>0</v>
      </c>
      <c r="DU1425" s="393">
        <f>IF(Q1425="", 0, VLOOKUP($C1425, 'Sch 10.1 Rate Design'!$B$9:$K$16, 3, FALSE))</f>
        <v>0</v>
      </c>
      <c r="DV1425" s="393">
        <f>IF(R1425="", 0, VLOOKUP($C1425, 'Sch 10.1 Rate Design'!$B$9:$K$16, 3, FALSE))</f>
        <v>0</v>
      </c>
      <c r="DW1425" s="705">
        <f>IF(S1425="", 0, VLOOKUP($C1425, 'Sch 10.1 Rate Design'!$B$9:$K$16, 3, FALSE))</f>
        <v>0</v>
      </c>
      <c r="DX1425" s="393"/>
      <c r="DY1425" s="393"/>
      <c r="DZ1425" s="393"/>
      <c r="EA1425" s="393"/>
      <c r="EB1425" s="393"/>
      <c r="EC1425" s="393"/>
      <c r="ED1425" s="393"/>
      <c r="EE1425" s="393"/>
      <c r="EF1425" s="393"/>
      <c r="EG1425" s="393"/>
      <c r="EH1425" s="393"/>
      <c r="EI1425" s="393"/>
      <c r="EJ1425" s="393"/>
    </row>
    <row r="1426" spans="1:140">
      <c r="A1426" s="393">
        <f>Input!AH1422</f>
        <v>0</v>
      </c>
      <c r="B1426" s="393">
        <v>1416</v>
      </c>
      <c r="C1426" s="690">
        <f>Input!AI1422</f>
        <v>0.625</v>
      </c>
      <c r="D1426" s="709">
        <f t="shared" si="331"/>
        <v>0</v>
      </c>
      <c r="E1426" s="709">
        <f>IF('Sch 10.1 Rate Design'!$AB$24="Monthly", AVERAGE(T1426,U1426,V1426,W1426,X1426,Y1426,Z1426,AA1426,AB1426,AC1426,AD1426,AE1426), AVERAGE(T1426,V1426,X1426,Z1426,AB1426,AD1426))</f>
        <v>0</v>
      </c>
      <c r="F1426" s="393">
        <f t="shared" si="318"/>
        <v>0</v>
      </c>
      <c r="G1426" s="705" t="e">
        <f>IF('Sch 10.1 Rate Design'!$AB$24="Monthly", AVERAGE(H1426,I1426,J1426,K1426,L1426,M1426,N1426,O1426,P1426,Q1426,R1426,S1426), AVERAGE(H1426,J1426,L1426,N1426,P1426,R1426))</f>
        <v>#DIV/0!</v>
      </c>
      <c r="H1426" s="393" t="str">
        <f>IF(Input!AJ1422="", "", Input!AJ1422)</f>
        <v/>
      </c>
      <c r="I1426" s="393" t="str">
        <f>IF(Input!AK1422="", "", Input!AK1422)</f>
        <v/>
      </c>
      <c r="J1426" s="393" t="str">
        <f>IF(Input!AL1422="", "", Input!AL1422)</f>
        <v/>
      </c>
      <c r="K1426" s="393" t="str">
        <f>IF(Input!AM1422="", "", Input!AM1422)</f>
        <v/>
      </c>
      <c r="L1426" s="393" t="str">
        <f>IF(Input!AN1422="", "", Input!AN1422)</f>
        <v/>
      </c>
      <c r="M1426" s="393" t="str">
        <f>IF(Input!AO1422="", "", Input!AO1422)</f>
        <v/>
      </c>
      <c r="N1426" s="393" t="str">
        <f>IF(Input!AP1422="", "", Input!AP1422)</f>
        <v/>
      </c>
      <c r="O1426" s="393" t="str">
        <f>IF(Input!AQ1422="", "", Input!AQ1422)</f>
        <v/>
      </c>
      <c r="P1426" s="393" t="str">
        <f>IF(Input!AR1422="", "", Input!AR1422)</f>
        <v/>
      </c>
      <c r="Q1426" s="393" t="str">
        <f>IF(Input!AS1422="", "", Input!AS1422)</f>
        <v/>
      </c>
      <c r="R1426" s="393" t="str">
        <f>IF(Input!AT1422="", "", Input!AT1422)</f>
        <v/>
      </c>
      <c r="S1426" s="393" t="str">
        <f>IF(Input!AU1422="", "", Input!AU1422)</f>
        <v/>
      </c>
      <c r="T1426" s="708">
        <f t="shared" si="319"/>
        <v>0</v>
      </c>
      <c r="U1426" s="708">
        <f t="shared" si="320"/>
        <v>0</v>
      </c>
      <c r="V1426" s="708">
        <f t="shared" si="321"/>
        <v>0</v>
      </c>
      <c r="W1426" s="708">
        <f t="shared" si="322"/>
        <v>0</v>
      </c>
      <c r="X1426" s="708">
        <f t="shared" si="323"/>
        <v>0</v>
      </c>
      <c r="Y1426" s="708">
        <f t="shared" si="324"/>
        <v>0</v>
      </c>
      <c r="Z1426" s="708">
        <f t="shared" si="325"/>
        <v>0</v>
      </c>
      <c r="AA1426" s="708">
        <f t="shared" si="326"/>
        <v>0</v>
      </c>
      <c r="AB1426" s="708">
        <f t="shared" si="327"/>
        <v>0</v>
      </c>
      <c r="AC1426" s="708">
        <f t="shared" si="328"/>
        <v>0</v>
      </c>
      <c r="AD1426" s="708">
        <f t="shared" si="329"/>
        <v>0</v>
      </c>
      <c r="AE1426" s="707">
        <f t="shared" si="330"/>
        <v>0</v>
      </c>
      <c r="AF1426" s="708">
        <f>IF(H1426="", 0, VLOOKUP($C1426, 'Sch 10.1 Rate Design'!$B$9:$K$16, 4, FALSE))</f>
        <v>0</v>
      </c>
      <c r="AG1426" s="708">
        <f>IF(I1426="", 0, VLOOKUP($C1426, 'Sch 10.1 Rate Design'!$B$9:$K$16, 4, FALSE))</f>
        <v>0</v>
      </c>
      <c r="AH1426" s="708">
        <f>IF(J1426="", 0, VLOOKUP($C1426, 'Sch 10.1 Rate Design'!$B$9:$K$16, 4, FALSE))</f>
        <v>0</v>
      </c>
      <c r="AI1426" s="708">
        <f>IF(K1426="", 0, VLOOKUP($C1426, 'Sch 10.1 Rate Design'!$B$9:$K$16, 4, FALSE))</f>
        <v>0</v>
      </c>
      <c r="AJ1426" s="708">
        <f>IF(L1426="", 0, VLOOKUP($C1426, 'Sch 10.1 Rate Design'!$B$9:$K$16, 4, FALSE))</f>
        <v>0</v>
      </c>
      <c r="AK1426" s="708">
        <f>IF(M1426="", 0, VLOOKUP($C1426, 'Sch 10.1 Rate Design'!$B$9:$K$16, 4, FALSE))</f>
        <v>0</v>
      </c>
      <c r="AL1426" s="708">
        <f>IF(N1426="", 0, VLOOKUP($C1426, 'Sch 10.1 Rate Design'!$B$9:$K$16, 4, FALSE))</f>
        <v>0</v>
      </c>
      <c r="AM1426" s="708">
        <f>IF(O1426="", 0, VLOOKUP($C1426, 'Sch 10.1 Rate Design'!$B$9:$K$16, 4, FALSE))</f>
        <v>0</v>
      </c>
      <c r="AN1426" s="708">
        <f>IF(P1426="", 0, VLOOKUP($C1426, 'Sch 10.1 Rate Design'!$B$9:$K$16, 4, FALSE))</f>
        <v>0</v>
      </c>
      <c r="AO1426" s="708">
        <f>IF(Q1426="", 0, VLOOKUP($C1426, 'Sch 10.1 Rate Design'!$B$9:$K$16, 4, FALSE))</f>
        <v>0</v>
      </c>
      <c r="AP1426" s="708">
        <f>IF(R1426="", 0, VLOOKUP($C1426, 'Sch 10.1 Rate Design'!$B$9:$K$16, 4, FALSE))</f>
        <v>0</v>
      </c>
      <c r="AQ1426" s="707">
        <f>IF(S1426="", 0, VLOOKUP($C1426, 'Sch 10.1 Rate Design'!$B$9:$K$16, 4, FALSE))</f>
        <v>0</v>
      </c>
      <c r="AR1426" s="706">
        <f>IF(H1426="",0,+IF(H1426&gt;+VLOOKUP($C1426, 'Sch 10.1 Rate Design'!$B$9:$K$16, 3),IF(H1426&gt;+VLOOKUP($C1426, 'Sch 10.1 Rate Design'!$B$9:$K$16, 5),+VLOOKUP($C1426, 'Sch 10.1 Rate Design'!$B$9:$K$16, 5)-VLOOKUP($C1426, 'Sch 10.1 Rate Design'!$B$9:$K$16, 3), H1426-VLOOKUP($C1426, 'Sch 10.1 Rate Design'!$B$9:$K$16, 3)), 0))</f>
        <v>0</v>
      </c>
      <c r="AS1426" s="393">
        <f>IF(I1426="",0,+IF(I1426&gt;+VLOOKUP($C1426, 'Sch 10.1 Rate Design'!$B$9:$K$16, 3),IF(I1426&gt;+VLOOKUP($C1426, 'Sch 10.1 Rate Design'!$B$9:$K$16, 5),+VLOOKUP($C1426, 'Sch 10.1 Rate Design'!$B$9:$K$16, 5)-VLOOKUP($C1426, 'Sch 10.1 Rate Design'!$B$9:$K$16, 3), I1426-VLOOKUP($C1426, 'Sch 10.1 Rate Design'!$B$9:$K$16, 3)), 0))</f>
        <v>0</v>
      </c>
      <c r="AT1426" s="393">
        <f>IF(J1426="",0,+IF(J1426&gt;+VLOOKUP($C1426, 'Sch 10.1 Rate Design'!$B$9:$K$16, 3),IF(J1426&gt;+VLOOKUP($C1426, 'Sch 10.1 Rate Design'!$B$9:$K$16, 5),+VLOOKUP($C1426, 'Sch 10.1 Rate Design'!$B$9:$K$16, 5)-VLOOKUP($C1426, 'Sch 10.1 Rate Design'!$B$9:$K$16, 3), J1426-VLOOKUP($C1426, 'Sch 10.1 Rate Design'!$B$9:$K$16, 3)), 0))</f>
        <v>0</v>
      </c>
      <c r="AU1426" s="393">
        <f>IF(K1426="",0,+IF(K1426&gt;+VLOOKUP($C1426, 'Sch 10.1 Rate Design'!$B$9:$K$16, 3),IF(K1426&gt;+VLOOKUP($C1426, 'Sch 10.1 Rate Design'!$B$9:$K$16, 5),+VLOOKUP($C1426, 'Sch 10.1 Rate Design'!$B$9:$K$16, 5)-VLOOKUP($C1426, 'Sch 10.1 Rate Design'!$B$9:$K$16, 3), K1426-VLOOKUP($C1426, 'Sch 10.1 Rate Design'!$B$9:$K$16, 3)), 0))</f>
        <v>0</v>
      </c>
      <c r="AV1426" s="393">
        <f>IF(L1426="",0,+IF(L1426&gt;+VLOOKUP($C1426, 'Sch 10.1 Rate Design'!$B$9:$K$16, 3),IF(L1426&gt;+VLOOKUP($C1426, 'Sch 10.1 Rate Design'!$B$9:$K$16, 5),+VLOOKUP($C1426, 'Sch 10.1 Rate Design'!$B$9:$K$16, 5)-VLOOKUP($C1426, 'Sch 10.1 Rate Design'!$B$9:$K$16, 3), L1426-VLOOKUP($C1426, 'Sch 10.1 Rate Design'!$B$9:$K$16, 3)), 0))</f>
        <v>0</v>
      </c>
      <c r="AW1426" s="393">
        <f>IF(M1426="",0,+IF(M1426&gt;+VLOOKUP($C1426, 'Sch 10.1 Rate Design'!$B$9:$K$16, 3),IF(M1426&gt;+VLOOKUP($C1426, 'Sch 10.1 Rate Design'!$B$9:$K$16, 5),+VLOOKUP($C1426, 'Sch 10.1 Rate Design'!$B$9:$K$16, 5)-VLOOKUP($C1426, 'Sch 10.1 Rate Design'!$B$9:$K$16, 3), M1426-VLOOKUP($C1426, 'Sch 10.1 Rate Design'!$B$9:$K$16, 3)), 0))</f>
        <v>0</v>
      </c>
      <c r="AX1426" s="393">
        <f>IF(N1426="",0,+IF(N1426&gt;+VLOOKUP($C1426, 'Sch 10.1 Rate Design'!$B$9:$K$16, 3),IF(N1426&gt;+VLOOKUP($C1426, 'Sch 10.1 Rate Design'!$B$9:$K$16, 5),+VLOOKUP($C1426, 'Sch 10.1 Rate Design'!$B$9:$K$16, 5)-VLOOKUP($C1426, 'Sch 10.1 Rate Design'!$B$9:$K$16, 3), N1426-VLOOKUP($C1426, 'Sch 10.1 Rate Design'!$B$9:$K$16, 3)), 0))</f>
        <v>0</v>
      </c>
      <c r="AY1426" s="393">
        <f>IF(O1426="",0,+IF(O1426&gt;+VLOOKUP($C1426, 'Sch 10.1 Rate Design'!$B$9:$K$16, 3),IF(O1426&gt;+VLOOKUP($C1426, 'Sch 10.1 Rate Design'!$B$9:$K$16, 5),+VLOOKUP($C1426, 'Sch 10.1 Rate Design'!$B$9:$K$16, 5)-VLOOKUP($C1426, 'Sch 10.1 Rate Design'!$B$9:$K$16, 3), O1426-VLOOKUP($C1426, 'Sch 10.1 Rate Design'!$B$9:$K$16, 3)), 0))</f>
        <v>0</v>
      </c>
      <c r="AZ1426" s="393">
        <f>IF(P1426="",0,+IF(P1426&gt;+VLOOKUP($C1426, 'Sch 10.1 Rate Design'!$B$9:$K$16, 3),IF(P1426&gt;+VLOOKUP($C1426, 'Sch 10.1 Rate Design'!$B$9:$K$16, 5),+VLOOKUP($C1426, 'Sch 10.1 Rate Design'!$B$9:$K$16, 5)-VLOOKUP($C1426, 'Sch 10.1 Rate Design'!$B$9:$K$16, 3), P1426-VLOOKUP($C1426, 'Sch 10.1 Rate Design'!$B$9:$K$16, 3)), 0))</f>
        <v>0</v>
      </c>
      <c r="BA1426" s="393">
        <f>IF(Q1426="",0,+IF(Q1426&gt;+VLOOKUP($C1426, 'Sch 10.1 Rate Design'!$B$9:$K$16, 3),IF(Q1426&gt;+VLOOKUP($C1426, 'Sch 10.1 Rate Design'!$B$9:$K$16, 5),+VLOOKUP($C1426, 'Sch 10.1 Rate Design'!$B$9:$K$16, 5)-VLOOKUP($C1426, 'Sch 10.1 Rate Design'!$B$9:$K$16, 3), Q1426-VLOOKUP($C1426, 'Sch 10.1 Rate Design'!$B$9:$K$16, 3)), 0))</f>
        <v>0</v>
      </c>
      <c r="BB1426" s="393">
        <f>IF(R1426="",0,+IF(R1426&gt;+VLOOKUP($C1426, 'Sch 10.1 Rate Design'!$B$9:$K$16, 3),IF(R1426&gt;+VLOOKUP($C1426, 'Sch 10.1 Rate Design'!$B$9:$K$16, 5),+VLOOKUP($C1426, 'Sch 10.1 Rate Design'!$B$9:$K$16, 5)-VLOOKUP($C1426, 'Sch 10.1 Rate Design'!$B$9:$K$16, 3), R1426-VLOOKUP($C1426, 'Sch 10.1 Rate Design'!$B$9:$K$16, 3)), 0))</f>
        <v>0</v>
      </c>
      <c r="BC1426" s="705">
        <f>IF(S1426="",0,+IF(S1426&gt;+VLOOKUP($C1426, 'Sch 10.1 Rate Design'!$B$9:$K$16, 3),IF(S1426&gt;+VLOOKUP($C1426, 'Sch 10.1 Rate Design'!$B$9:$K$16, 5),+VLOOKUP($C1426, 'Sch 10.1 Rate Design'!$B$9:$K$16, 5)-VLOOKUP($C1426, 'Sch 10.1 Rate Design'!$B$9:$K$16, 3), S1426-VLOOKUP($C1426, 'Sch 10.1 Rate Design'!$B$9:$K$16, 3)), 0))</f>
        <v>0</v>
      </c>
      <c r="BD1426" s="708">
        <f>IF(H1426="", 0, AR1426/'Sch 10.1 Rate Design'!$Z$24*VLOOKUP($C1426, 'Sch 10.1 Rate Design'!$B$9:$K$16, 6, FALSE))</f>
        <v>0</v>
      </c>
      <c r="BE1426" s="708">
        <f>IF(I1426="", 0, AS1426/'Sch 10.1 Rate Design'!$Z$24*VLOOKUP($C1426, 'Sch 10.1 Rate Design'!$B$9:$K$16, 6, FALSE))</f>
        <v>0</v>
      </c>
      <c r="BF1426" s="708">
        <f>IF(J1426="", 0, AT1426/'Sch 10.1 Rate Design'!$Z$24*VLOOKUP($C1426, 'Sch 10.1 Rate Design'!$B$9:$K$16, 6, FALSE))</f>
        <v>0</v>
      </c>
      <c r="BG1426" s="708">
        <f>IF(K1426="", 0, AU1426/'Sch 10.1 Rate Design'!$Z$24*VLOOKUP($C1426, 'Sch 10.1 Rate Design'!$B$9:$K$16, 6, FALSE))</f>
        <v>0</v>
      </c>
      <c r="BH1426" s="708">
        <f>IF(L1426="", 0, AV1426/'Sch 10.1 Rate Design'!$Z$24*VLOOKUP($C1426, 'Sch 10.1 Rate Design'!$B$9:$K$16, 6, FALSE))</f>
        <v>0</v>
      </c>
      <c r="BI1426" s="708">
        <f>IF(M1426="", 0, AW1426/'Sch 10.1 Rate Design'!$Z$24*VLOOKUP($C1426, 'Sch 10.1 Rate Design'!$B$9:$K$16, 6, FALSE))</f>
        <v>0</v>
      </c>
      <c r="BJ1426" s="708">
        <f>IF(N1426="", 0, AX1426/'Sch 10.1 Rate Design'!$Z$24*VLOOKUP($C1426, 'Sch 10.1 Rate Design'!$B$9:$K$16, 6, FALSE))</f>
        <v>0</v>
      </c>
      <c r="BK1426" s="708">
        <f>IF(O1426="", 0, AY1426/'Sch 10.1 Rate Design'!$Z$24*VLOOKUP($C1426, 'Sch 10.1 Rate Design'!$B$9:$K$16, 6, FALSE))</f>
        <v>0</v>
      </c>
      <c r="BL1426" s="708">
        <f>IF(P1426="", 0, AZ1426/'Sch 10.1 Rate Design'!$Z$24*VLOOKUP($C1426, 'Sch 10.1 Rate Design'!$B$9:$K$16, 6, FALSE))</f>
        <v>0</v>
      </c>
      <c r="BM1426" s="708">
        <f>IF(Q1426="", 0, BA1426/'Sch 10.1 Rate Design'!$Z$24*VLOOKUP($C1426, 'Sch 10.1 Rate Design'!$B$9:$K$16, 6, FALSE))</f>
        <v>0</v>
      </c>
      <c r="BN1426" s="708">
        <f>IF(R1426="", 0, BB1426/'Sch 10.1 Rate Design'!$Z$24*VLOOKUP($C1426, 'Sch 10.1 Rate Design'!$B$9:$K$16, 6, FALSE))</f>
        <v>0</v>
      </c>
      <c r="BO1426" s="707">
        <f>IF(S1426="", 0, BC1426/'Sch 10.1 Rate Design'!$Z$24*VLOOKUP($C1426, 'Sch 10.1 Rate Design'!$B$9:$K$16, 6, FALSE))</f>
        <v>0</v>
      </c>
      <c r="BP1426" s="393">
        <f>IF(H1426="",0,+IF(H1426&gt;+VLOOKUP($C1426, 'Sch 10.1 Rate Design'!$B$9:$K$16, 5),IF(H1426&gt;+VLOOKUP($C1426, 'Sch 10.1 Rate Design'!$B$9:$K$16, 7),+VLOOKUP($C1426, 'Sch 10.1 Rate Design'!$B$9:$K$16, 7)-VLOOKUP($C1426, 'Sch 10.1 Rate Design'!$B$9:$K$16, 5), H1426-VLOOKUP($C1426, 'Sch 10.1 Rate Design'!$B$9:$K$16, 5)), 0))</f>
        <v>0</v>
      </c>
      <c r="BQ1426" s="393">
        <f>IF(I1426="",0,+IF(I1426&gt;+VLOOKUP($C1426, 'Sch 10.1 Rate Design'!$B$9:$K$16, 5),IF(I1426&gt;+VLOOKUP($C1426, 'Sch 10.1 Rate Design'!$B$9:$K$16, 7),+VLOOKUP($C1426, 'Sch 10.1 Rate Design'!$B$9:$K$16, 7)-VLOOKUP($C1426, 'Sch 10.1 Rate Design'!$B$9:$K$16, 5), I1426-VLOOKUP($C1426, 'Sch 10.1 Rate Design'!$B$9:$K$16, 5)), 0))</f>
        <v>0</v>
      </c>
      <c r="BR1426" s="393">
        <f>IF(J1426="",0,+IF(J1426&gt;+VLOOKUP($C1426, 'Sch 10.1 Rate Design'!$B$9:$K$16, 5),IF(J1426&gt;+VLOOKUP($C1426, 'Sch 10.1 Rate Design'!$B$9:$K$16, 7),+VLOOKUP($C1426, 'Sch 10.1 Rate Design'!$B$9:$K$16, 7)-VLOOKUP($C1426, 'Sch 10.1 Rate Design'!$B$9:$K$16, 5), J1426-VLOOKUP($C1426, 'Sch 10.1 Rate Design'!$B$9:$K$16, 5)), 0))</f>
        <v>0</v>
      </c>
      <c r="BS1426" s="393">
        <f>IF(K1426="",0,+IF(K1426&gt;+VLOOKUP($C1426, 'Sch 10.1 Rate Design'!$B$9:$K$16, 5),IF(K1426&gt;+VLOOKUP($C1426, 'Sch 10.1 Rate Design'!$B$9:$K$16, 7),+VLOOKUP($C1426, 'Sch 10.1 Rate Design'!$B$9:$K$16, 7)-VLOOKUP($C1426, 'Sch 10.1 Rate Design'!$B$9:$K$16, 5), K1426-VLOOKUP($C1426, 'Sch 10.1 Rate Design'!$B$9:$K$16, 5)), 0))</f>
        <v>0</v>
      </c>
      <c r="BT1426" s="393">
        <f>IF(L1426="",0,+IF(L1426&gt;+VLOOKUP($C1426, 'Sch 10.1 Rate Design'!$B$9:$K$16, 5),IF(L1426&gt;+VLOOKUP($C1426, 'Sch 10.1 Rate Design'!$B$9:$K$16, 7),+VLOOKUP($C1426, 'Sch 10.1 Rate Design'!$B$9:$K$16, 7)-VLOOKUP($C1426, 'Sch 10.1 Rate Design'!$B$9:$K$16, 5), L1426-VLOOKUP($C1426, 'Sch 10.1 Rate Design'!$B$9:$K$16, 5)), 0))</f>
        <v>0</v>
      </c>
      <c r="BU1426" s="393">
        <f>IF(M1426="",0,+IF(M1426&gt;+VLOOKUP($C1426, 'Sch 10.1 Rate Design'!$B$9:$K$16, 5),IF(M1426&gt;+VLOOKUP($C1426, 'Sch 10.1 Rate Design'!$B$9:$K$16, 7),+VLOOKUP($C1426, 'Sch 10.1 Rate Design'!$B$9:$K$16, 7)-VLOOKUP($C1426, 'Sch 10.1 Rate Design'!$B$9:$K$16, 5), M1426-VLOOKUP($C1426, 'Sch 10.1 Rate Design'!$B$9:$K$16, 5)), 0))</f>
        <v>0</v>
      </c>
      <c r="BV1426" s="393">
        <f>IF(N1426="",0,+IF(N1426&gt;+VLOOKUP($C1426, 'Sch 10.1 Rate Design'!$B$9:$K$16, 5),IF(N1426&gt;+VLOOKUP($C1426, 'Sch 10.1 Rate Design'!$B$9:$K$16, 7),+VLOOKUP($C1426, 'Sch 10.1 Rate Design'!$B$9:$K$16, 7)-VLOOKUP($C1426, 'Sch 10.1 Rate Design'!$B$9:$K$16, 5), N1426-VLOOKUP($C1426, 'Sch 10.1 Rate Design'!$B$9:$K$16, 5)), 0))</f>
        <v>0</v>
      </c>
      <c r="BW1426" s="393">
        <f>IF(O1426="",0,+IF(O1426&gt;+VLOOKUP($C1426, 'Sch 10.1 Rate Design'!$B$9:$K$16, 5),IF(O1426&gt;+VLOOKUP($C1426, 'Sch 10.1 Rate Design'!$B$9:$K$16, 7),+VLOOKUP($C1426, 'Sch 10.1 Rate Design'!$B$9:$K$16, 7)-VLOOKUP($C1426, 'Sch 10.1 Rate Design'!$B$9:$K$16, 5), O1426-VLOOKUP($C1426, 'Sch 10.1 Rate Design'!$B$9:$K$16, 5)), 0))</f>
        <v>0</v>
      </c>
      <c r="BX1426" s="393">
        <f>IF(P1426="",0,+IF(P1426&gt;+VLOOKUP($C1426, 'Sch 10.1 Rate Design'!$B$9:$K$16, 5),IF(P1426&gt;+VLOOKUP($C1426, 'Sch 10.1 Rate Design'!$B$9:$K$16, 7),+VLOOKUP($C1426, 'Sch 10.1 Rate Design'!$B$9:$K$16, 7)-VLOOKUP($C1426, 'Sch 10.1 Rate Design'!$B$9:$K$16, 5), P1426-VLOOKUP($C1426, 'Sch 10.1 Rate Design'!$B$9:$K$16, 5)), 0))</f>
        <v>0</v>
      </c>
      <c r="BY1426" s="393">
        <f>IF(Q1426="",0,+IF(Q1426&gt;+VLOOKUP($C1426, 'Sch 10.1 Rate Design'!$B$9:$K$16, 5),IF(Q1426&gt;+VLOOKUP($C1426, 'Sch 10.1 Rate Design'!$B$9:$K$16, 7),+VLOOKUP($C1426, 'Sch 10.1 Rate Design'!$B$9:$K$16, 7)-VLOOKUP($C1426, 'Sch 10.1 Rate Design'!$B$9:$K$16, 5), Q1426-VLOOKUP($C1426, 'Sch 10.1 Rate Design'!$B$9:$K$16, 5)), 0))</f>
        <v>0</v>
      </c>
      <c r="BZ1426" s="393">
        <f>IF(R1426="",0,+IF(R1426&gt;+VLOOKUP($C1426, 'Sch 10.1 Rate Design'!$B$9:$K$16, 5),IF(R1426&gt;+VLOOKUP($C1426, 'Sch 10.1 Rate Design'!$B$9:$K$16, 7),+VLOOKUP($C1426, 'Sch 10.1 Rate Design'!$B$9:$K$16, 7)-VLOOKUP($C1426, 'Sch 10.1 Rate Design'!$B$9:$K$16, 5), R1426-VLOOKUP($C1426, 'Sch 10.1 Rate Design'!$B$9:$K$16, 5)), 0))</f>
        <v>0</v>
      </c>
      <c r="CA1426" s="705">
        <f>IF(S1426="",0,+IF(S1426&gt;+VLOOKUP($C1426, 'Sch 10.1 Rate Design'!$B$9:$K$16, 5),IF(S1426&gt;+VLOOKUP($C1426, 'Sch 10.1 Rate Design'!$B$9:$K$16, 7),+VLOOKUP($C1426, 'Sch 10.1 Rate Design'!$B$9:$K$16, 7)-VLOOKUP($C1426, 'Sch 10.1 Rate Design'!$B$9:$K$16, 5), S1426-VLOOKUP($C1426, 'Sch 10.1 Rate Design'!$B$9:$K$16, 5)), 0))</f>
        <v>0</v>
      </c>
      <c r="CB1426" s="708">
        <f>IF(H1426="", 0, BP1426/'Sch 10.1 Rate Design'!$Z$24*VLOOKUP($C1426, 'Sch 10.1 Rate Design'!$B$9:$K$16, 8, FALSE))</f>
        <v>0</v>
      </c>
      <c r="CC1426" s="708">
        <f>IF(I1426="", 0, BQ1426/'Sch 10.1 Rate Design'!$Z$24*VLOOKUP($C1426, 'Sch 10.1 Rate Design'!$B$9:$K$16, 8, FALSE))</f>
        <v>0</v>
      </c>
      <c r="CD1426" s="708">
        <f>IF(J1426="", 0, BR1426/'Sch 10.1 Rate Design'!$Z$24*VLOOKUP($C1426, 'Sch 10.1 Rate Design'!$B$9:$K$16, 8, FALSE))</f>
        <v>0</v>
      </c>
      <c r="CE1426" s="708">
        <f>IF(K1426="", 0, BS1426/'Sch 10.1 Rate Design'!$Z$24*VLOOKUP($C1426, 'Sch 10.1 Rate Design'!$B$9:$K$16, 8, FALSE))</f>
        <v>0</v>
      </c>
      <c r="CF1426" s="708">
        <f>IF(L1426="", 0, BT1426/'Sch 10.1 Rate Design'!$Z$24*VLOOKUP($C1426, 'Sch 10.1 Rate Design'!$B$9:$K$16, 8, FALSE))</f>
        <v>0</v>
      </c>
      <c r="CG1426" s="708">
        <f>IF(M1426="", 0, BU1426/'Sch 10.1 Rate Design'!$Z$24*VLOOKUP($C1426, 'Sch 10.1 Rate Design'!$B$9:$K$16, 8, FALSE))</f>
        <v>0</v>
      </c>
      <c r="CH1426" s="708">
        <f>IF(N1426="", 0, BV1426/'Sch 10.1 Rate Design'!$Z$24*VLOOKUP($C1426, 'Sch 10.1 Rate Design'!$B$9:$K$16, 8, FALSE))</f>
        <v>0</v>
      </c>
      <c r="CI1426" s="708">
        <f>IF(O1426="", 0, BW1426/'Sch 10.1 Rate Design'!$Z$24*VLOOKUP($C1426, 'Sch 10.1 Rate Design'!$B$9:$K$16, 8, FALSE))</f>
        <v>0</v>
      </c>
      <c r="CJ1426" s="708">
        <f>IF(P1426="", 0, BX1426/'Sch 10.1 Rate Design'!$Z$24*VLOOKUP($C1426, 'Sch 10.1 Rate Design'!$B$9:$K$16, 8, FALSE))</f>
        <v>0</v>
      </c>
      <c r="CK1426" s="708">
        <f>IF(Q1426="", 0, BY1426/'Sch 10.1 Rate Design'!$Z$24*VLOOKUP($C1426, 'Sch 10.1 Rate Design'!$B$9:$K$16, 8, FALSE))</f>
        <v>0</v>
      </c>
      <c r="CL1426" s="708">
        <f>IF(R1426="", 0, BZ1426/'Sch 10.1 Rate Design'!$Z$24*VLOOKUP($C1426, 'Sch 10.1 Rate Design'!$B$9:$K$16, 8, FALSE))</f>
        <v>0</v>
      </c>
      <c r="CM1426" s="707">
        <f>IF(S1426="", 0, CA1426/'Sch 10.1 Rate Design'!$Z$24*VLOOKUP($C1426, 'Sch 10.1 Rate Design'!$B$9:$K$16, 8, FALSE))</f>
        <v>0</v>
      </c>
      <c r="CN1426" s="393">
        <f>IF(H1426="",0,IF(H1426&gt;VLOOKUP($C1426,'Sch 10.1 Rate Design'!$B$9:$K$16,9,FALSE),H1426-VLOOKUP($C1426,'Sch 10.1 Rate Design'!$B$9:$K$16,9,FALSE),0))</f>
        <v>0</v>
      </c>
      <c r="CO1426" s="393">
        <f>IF(I1426="",0,IF(I1426&gt;VLOOKUP($C1426,'Sch 10.1 Rate Design'!$B$9:$K$16,9,FALSE),I1426-VLOOKUP($C1426,'Sch 10.1 Rate Design'!$B$9:$K$16,9,FALSE),0))</f>
        <v>0</v>
      </c>
      <c r="CP1426" s="393">
        <f>IF(J1426="",0,IF(J1426&gt;VLOOKUP($C1426,'Sch 10.1 Rate Design'!$B$9:$K$16,9,FALSE),J1426-VLOOKUP($C1426,'Sch 10.1 Rate Design'!$B$9:$K$16,9,FALSE),0))</f>
        <v>0</v>
      </c>
      <c r="CQ1426" s="393">
        <f>IF(K1426="",0,IF(K1426&gt;VLOOKUP($C1426,'Sch 10.1 Rate Design'!$B$9:$K$16,9,FALSE),K1426-VLOOKUP($C1426,'Sch 10.1 Rate Design'!$B$9:$K$16,9,FALSE),0))</f>
        <v>0</v>
      </c>
      <c r="CR1426" s="393">
        <f>IF(L1426="",0,IF(L1426&gt;VLOOKUP($C1426,'Sch 10.1 Rate Design'!$B$9:$K$16,9,FALSE),L1426-VLOOKUP($C1426,'Sch 10.1 Rate Design'!$B$9:$K$16,9,FALSE),0))</f>
        <v>0</v>
      </c>
      <c r="CS1426" s="393">
        <f>IF(M1426="",0,IF(M1426&gt;VLOOKUP($C1426,'Sch 10.1 Rate Design'!$B$9:$K$16,9,FALSE),M1426-VLOOKUP($C1426,'Sch 10.1 Rate Design'!$B$9:$K$16,9,FALSE),0))</f>
        <v>0</v>
      </c>
      <c r="CT1426" s="393">
        <f>IF(N1426="",0,IF(N1426&gt;VLOOKUP($C1426,'Sch 10.1 Rate Design'!$B$9:$K$16,9,FALSE),N1426-VLOOKUP($C1426,'Sch 10.1 Rate Design'!$B$9:$K$16,9,FALSE),0))</f>
        <v>0</v>
      </c>
      <c r="CU1426" s="393">
        <f>IF(O1426="",0,IF(O1426&gt;VLOOKUP($C1426,'Sch 10.1 Rate Design'!$B$9:$K$16,9,FALSE),O1426-VLOOKUP($C1426,'Sch 10.1 Rate Design'!$B$9:$K$16,9,FALSE),0))</f>
        <v>0</v>
      </c>
      <c r="CV1426" s="393">
        <f>IF(P1426="",0,IF(P1426&gt;VLOOKUP($C1426,'Sch 10.1 Rate Design'!$B$9:$K$16,9,FALSE),P1426-VLOOKUP($C1426,'Sch 10.1 Rate Design'!$B$9:$K$16,9,FALSE),0))</f>
        <v>0</v>
      </c>
      <c r="CW1426" s="393">
        <f>IF(Q1426="",0,IF(Q1426&gt;VLOOKUP($C1426,'Sch 10.1 Rate Design'!$B$9:$K$16,9,FALSE),Q1426-VLOOKUP($C1426,'Sch 10.1 Rate Design'!$B$9:$K$16,9,FALSE),0))</f>
        <v>0</v>
      </c>
      <c r="CX1426" s="393">
        <f>IF(R1426="",0,IF(R1426&gt;VLOOKUP($C1426,'Sch 10.1 Rate Design'!$B$9:$K$16,9,FALSE),R1426-VLOOKUP($C1426,'Sch 10.1 Rate Design'!$B$9:$K$16,9,FALSE),0))</f>
        <v>0</v>
      </c>
      <c r="CY1426" s="705">
        <f>IF(S1426="",0,IF(S1426&gt;VLOOKUP($C1426,'Sch 10.1 Rate Design'!$B$9:$K$16,9,FALSE),S1426-VLOOKUP($C1426,'Sch 10.1 Rate Design'!$B$9:$K$16,9,FALSE),0))</f>
        <v>0</v>
      </c>
      <c r="CZ1426" s="708">
        <f>IF(H1426="", 0, CN1426/'Sch 10.1 Rate Design'!$Z$24*VLOOKUP($C1426, 'Sch 10.1 Rate Design'!$B$9:$K$16, 10, FALSE))</f>
        <v>0</v>
      </c>
      <c r="DA1426" s="708">
        <f>IF(I1426="", 0, CO1426/'Sch 10.1 Rate Design'!$Z$24*VLOOKUP($C1426, 'Sch 10.1 Rate Design'!$B$9:$K$16, 10, FALSE))</f>
        <v>0</v>
      </c>
      <c r="DB1426" s="708">
        <f>IF(J1426="", 0, CP1426/'Sch 10.1 Rate Design'!$Z$24*VLOOKUP($C1426, 'Sch 10.1 Rate Design'!$B$9:$K$16, 10, FALSE))</f>
        <v>0</v>
      </c>
      <c r="DC1426" s="708">
        <f>IF(K1426="", 0, CQ1426/'Sch 10.1 Rate Design'!$Z$24*VLOOKUP($C1426, 'Sch 10.1 Rate Design'!$B$9:$K$16, 10, FALSE))</f>
        <v>0</v>
      </c>
      <c r="DD1426" s="708">
        <f>IF(L1426="", 0, CR1426/'Sch 10.1 Rate Design'!$Z$24*VLOOKUP($C1426, 'Sch 10.1 Rate Design'!$B$9:$K$16, 10, FALSE))</f>
        <v>0</v>
      </c>
      <c r="DE1426" s="708">
        <f>IF(M1426="", 0, CS1426/'Sch 10.1 Rate Design'!$Z$24*VLOOKUP($C1426, 'Sch 10.1 Rate Design'!$B$9:$K$16, 10, FALSE))</f>
        <v>0</v>
      </c>
      <c r="DF1426" s="708">
        <f>IF(N1426="", 0, CT1426/'Sch 10.1 Rate Design'!$Z$24*VLOOKUP($C1426, 'Sch 10.1 Rate Design'!$B$9:$K$16, 10, FALSE))</f>
        <v>0</v>
      </c>
      <c r="DG1426" s="708">
        <f>IF(O1426="", 0, CU1426/'Sch 10.1 Rate Design'!$Z$24*VLOOKUP($C1426, 'Sch 10.1 Rate Design'!$B$9:$K$16, 10, FALSE))</f>
        <v>0</v>
      </c>
      <c r="DH1426" s="708">
        <f>IF(P1426="", 0, CV1426/'Sch 10.1 Rate Design'!$Z$24*VLOOKUP($C1426, 'Sch 10.1 Rate Design'!$B$9:$K$16, 10, FALSE))</f>
        <v>0</v>
      </c>
      <c r="DI1426" s="708">
        <f>IF(Q1426="", 0, CW1426/'Sch 10.1 Rate Design'!$Z$24*VLOOKUP($C1426, 'Sch 10.1 Rate Design'!$B$9:$K$16, 10, FALSE))</f>
        <v>0</v>
      </c>
      <c r="DJ1426" s="708">
        <f>IF(R1426="", 0, CX1426/'Sch 10.1 Rate Design'!$Z$24*VLOOKUP($C1426, 'Sch 10.1 Rate Design'!$B$9:$K$16, 10, FALSE))</f>
        <v>0</v>
      </c>
      <c r="DK1426" s="707">
        <f>IF(S1426="", 0, CY1426/'Sch 10.1 Rate Design'!$Z$24*VLOOKUP($C1426, 'Sch 10.1 Rate Design'!$B$9:$K$16, 10, FALSE))</f>
        <v>0</v>
      </c>
      <c r="DL1426" s="706">
        <f>IF(H1426="", 0, VLOOKUP($C1426, 'Sch 10.1 Rate Design'!$B$9:$K$16, 3, FALSE))</f>
        <v>0</v>
      </c>
      <c r="DM1426" s="393">
        <f>IF(I1426="", 0, VLOOKUP($C1426, 'Sch 10.1 Rate Design'!$B$9:$K$16, 3, FALSE))</f>
        <v>0</v>
      </c>
      <c r="DN1426" s="393">
        <f>IF(J1426="", 0, VLOOKUP($C1426, 'Sch 10.1 Rate Design'!$B$9:$K$16, 3, FALSE))</f>
        <v>0</v>
      </c>
      <c r="DO1426" s="393">
        <f>IF(K1426="", 0, VLOOKUP($C1426, 'Sch 10.1 Rate Design'!$B$9:$K$16, 3, FALSE))</f>
        <v>0</v>
      </c>
      <c r="DP1426" s="393">
        <f>IF(L1426="", 0, VLOOKUP($C1426, 'Sch 10.1 Rate Design'!$B$9:$K$16, 3, FALSE))</f>
        <v>0</v>
      </c>
      <c r="DQ1426" s="393">
        <f>IF(M1426="", 0, VLOOKUP($C1426, 'Sch 10.1 Rate Design'!$B$9:$K$16, 3, FALSE))</f>
        <v>0</v>
      </c>
      <c r="DR1426" s="393">
        <f>IF(N1426="", 0, VLOOKUP($C1426, 'Sch 10.1 Rate Design'!$B$9:$K$16, 3, FALSE))</f>
        <v>0</v>
      </c>
      <c r="DS1426" s="393">
        <f>IF(O1426="", 0, VLOOKUP($C1426, 'Sch 10.1 Rate Design'!$B$9:$K$16, 3, FALSE))</f>
        <v>0</v>
      </c>
      <c r="DT1426" s="393">
        <f>IF(P1426="", 0, VLOOKUP($C1426, 'Sch 10.1 Rate Design'!$B$9:$K$16, 3, FALSE))</f>
        <v>0</v>
      </c>
      <c r="DU1426" s="393">
        <f>IF(Q1426="", 0, VLOOKUP($C1426, 'Sch 10.1 Rate Design'!$B$9:$K$16, 3, FALSE))</f>
        <v>0</v>
      </c>
      <c r="DV1426" s="393">
        <f>IF(R1426="", 0, VLOOKUP($C1426, 'Sch 10.1 Rate Design'!$B$9:$K$16, 3, FALSE))</f>
        <v>0</v>
      </c>
      <c r="DW1426" s="705">
        <f>IF(S1426="", 0, VLOOKUP($C1426, 'Sch 10.1 Rate Design'!$B$9:$K$16, 3, FALSE))</f>
        <v>0</v>
      </c>
      <c r="DX1426" s="393"/>
      <c r="DY1426" s="393"/>
      <c r="DZ1426" s="393"/>
      <c r="EA1426" s="393"/>
      <c r="EB1426" s="393"/>
      <c r="EC1426" s="393"/>
      <c r="ED1426" s="393"/>
      <c r="EE1426" s="393"/>
      <c r="EF1426" s="393"/>
      <c r="EG1426" s="393"/>
      <c r="EH1426" s="393"/>
      <c r="EI1426" s="393"/>
      <c r="EJ1426" s="393"/>
    </row>
    <row r="1427" spans="1:140">
      <c r="A1427" s="393">
        <f>Input!AH1423</f>
        <v>0</v>
      </c>
      <c r="B1427" s="393">
        <v>1417</v>
      </c>
      <c r="C1427" s="690">
        <f>Input!AI1423</f>
        <v>0.625</v>
      </c>
      <c r="D1427" s="709">
        <f t="shared" si="331"/>
        <v>0</v>
      </c>
      <c r="E1427" s="709">
        <f>IF('Sch 10.1 Rate Design'!$AB$24="Monthly", AVERAGE(T1427,U1427,V1427,W1427,X1427,Y1427,Z1427,AA1427,AB1427,AC1427,AD1427,AE1427), AVERAGE(T1427,V1427,X1427,Z1427,AB1427,AD1427))</f>
        <v>0</v>
      </c>
      <c r="F1427" s="393">
        <f t="shared" si="318"/>
        <v>0</v>
      </c>
      <c r="G1427" s="705" t="e">
        <f>IF('Sch 10.1 Rate Design'!$AB$24="Monthly", AVERAGE(H1427,I1427,J1427,K1427,L1427,M1427,N1427,O1427,P1427,Q1427,R1427,S1427), AVERAGE(H1427,J1427,L1427,N1427,P1427,R1427))</f>
        <v>#DIV/0!</v>
      </c>
      <c r="H1427" s="393" t="str">
        <f>IF(Input!AJ1423="", "", Input!AJ1423)</f>
        <v/>
      </c>
      <c r="I1427" s="393" t="str">
        <f>IF(Input!AK1423="", "", Input!AK1423)</f>
        <v/>
      </c>
      <c r="J1427" s="393" t="str">
        <f>IF(Input!AL1423="", "", Input!AL1423)</f>
        <v/>
      </c>
      <c r="K1427" s="393" t="str">
        <f>IF(Input!AM1423="", "", Input!AM1423)</f>
        <v/>
      </c>
      <c r="L1427" s="393" t="str">
        <f>IF(Input!AN1423="", "", Input!AN1423)</f>
        <v/>
      </c>
      <c r="M1427" s="393" t="str">
        <f>IF(Input!AO1423="", "", Input!AO1423)</f>
        <v/>
      </c>
      <c r="N1427" s="393" t="str">
        <f>IF(Input!AP1423="", "", Input!AP1423)</f>
        <v/>
      </c>
      <c r="O1427" s="393" t="str">
        <f>IF(Input!AQ1423="", "", Input!AQ1423)</f>
        <v/>
      </c>
      <c r="P1427" s="393" t="str">
        <f>IF(Input!AR1423="", "", Input!AR1423)</f>
        <v/>
      </c>
      <c r="Q1427" s="393" t="str">
        <f>IF(Input!AS1423="", "", Input!AS1423)</f>
        <v/>
      </c>
      <c r="R1427" s="393" t="str">
        <f>IF(Input!AT1423="", "", Input!AT1423)</f>
        <v/>
      </c>
      <c r="S1427" s="393" t="str">
        <f>IF(Input!AU1423="", "", Input!AU1423)</f>
        <v/>
      </c>
      <c r="T1427" s="708">
        <f t="shared" si="319"/>
        <v>0</v>
      </c>
      <c r="U1427" s="708">
        <f t="shared" si="320"/>
        <v>0</v>
      </c>
      <c r="V1427" s="708">
        <f t="shared" si="321"/>
        <v>0</v>
      </c>
      <c r="W1427" s="708">
        <f t="shared" si="322"/>
        <v>0</v>
      </c>
      <c r="X1427" s="708">
        <f t="shared" si="323"/>
        <v>0</v>
      </c>
      <c r="Y1427" s="708">
        <f t="shared" si="324"/>
        <v>0</v>
      </c>
      <c r="Z1427" s="708">
        <f t="shared" si="325"/>
        <v>0</v>
      </c>
      <c r="AA1427" s="708">
        <f t="shared" si="326"/>
        <v>0</v>
      </c>
      <c r="AB1427" s="708">
        <f t="shared" si="327"/>
        <v>0</v>
      </c>
      <c r="AC1427" s="708">
        <f t="shared" si="328"/>
        <v>0</v>
      </c>
      <c r="AD1427" s="708">
        <f t="shared" si="329"/>
        <v>0</v>
      </c>
      <c r="AE1427" s="707">
        <f t="shared" si="330"/>
        <v>0</v>
      </c>
      <c r="AF1427" s="708">
        <f>IF(H1427="", 0, VLOOKUP($C1427, 'Sch 10.1 Rate Design'!$B$9:$K$16, 4, FALSE))</f>
        <v>0</v>
      </c>
      <c r="AG1427" s="708">
        <f>IF(I1427="", 0, VLOOKUP($C1427, 'Sch 10.1 Rate Design'!$B$9:$K$16, 4, FALSE))</f>
        <v>0</v>
      </c>
      <c r="AH1427" s="708">
        <f>IF(J1427="", 0, VLOOKUP($C1427, 'Sch 10.1 Rate Design'!$B$9:$K$16, 4, FALSE))</f>
        <v>0</v>
      </c>
      <c r="AI1427" s="708">
        <f>IF(K1427="", 0, VLOOKUP($C1427, 'Sch 10.1 Rate Design'!$B$9:$K$16, 4, FALSE))</f>
        <v>0</v>
      </c>
      <c r="AJ1427" s="708">
        <f>IF(L1427="", 0, VLOOKUP($C1427, 'Sch 10.1 Rate Design'!$B$9:$K$16, 4, FALSE))</f>
        <v>0</v>
      </c>
      <c r="AK1427" s="708">
        <f>IF(M1427="", 0, VLOOKUP($C1427, 'Sch 10.1 Rate Design'!$B$9:$K$16, 4, FALSE))</f>
        <v>0</v>
      </c>
      <c r="AL1427" s="708">
        <f>IF(N1427="", 0, VLOOKUP($C1427, 'Sch 10.1 Rate Design'!$B$9:$K$16, 4, FALSE))</f>
        <v>0</v>
      </c>
      <c r="AM1427" s="708">
        <f>IF(O1427="", 0, VLOOKUP($C1427, 'Sch 10.1 Rate Design'!$B$9:$K$16, 4, FALSE))</f>
        <v>0</v>
      </c>
      <c r="AN1427" s="708">
        <f>IF(P1427="", 0, VLOOKUP($C1427, 'Sch 10.1 Rate Design'!$B$9:$K$16, 4, FALSE))</f>
        <v>0</v>
      </c>
      <c r="AO1427" s="708">
        <f>IF(Q1427="", 0, VLOOKUP($C1427, 'Sch 10.1 Rate Design'!$B$9:$K$16, 4, FALSE))</f>
        <v>0</v>
      </c>
      <c r="AP1427" s="708">
        <f>IF(R1427="", 0, VLOOKUP($C1427, 'Sch 10.1 Rate Design'!$B$9:$K$16, 4, FALSE))</f>
        <v>0</v>
      </c>
      <c r="AQ1427" s="707">
        <f>IF(S1427="", 0, VLOOKUP($C1427, 'Sch 10.1 Rate Design'!$B$9:$K$16, 4, FALSE))</f>
        <v>0</v>
      </c>
      <c r="AR1427" s="706">
        <f>IF(H1427="",0,+IF(H1427&gt;+VLOOKUP($C1427, 'Sch 10.1 Rate Design'!$B$9:$K$16, 3),IF(H1427&gt;+VLOOKUP($C1427, 'Sch 10.1 Rate Design'!$B$9:$K$16, 5),+VLOOKUP($C1427, 'Sch 10.1 Rate Design'!$B$9:$K$16, 5)-VLOOKUP($C1427, 'Sch 10.1 Rate Design'!$B$9:$K$16, 3), H1427-VLOOKUP($C1427, 'Sch 10.1 Rate Design'!$B$9:$K$16, 3)), 0))</f>
        <v>0</v>
      </c>
      <c r="AS1427" s="393">
        <f>IF(I1427="",0,+IF(I1427&gt;+VLOOKUP($C1427, 'Sch 10.1 Rate Design'!$B$9:$K$16, 3),IF(I1427&gt;+VLOOKUP($C1427, 'Sch 10.1 Rate Design'!$B$9:$K$16, 5),+VLOOKUP($C1427, 'Sch 10.1 Rate Design'!$B$9:$K$16, 5)-VLOOKUP($C1427, 'Sch 10.1 Rate Design'!$B$9:$K$16, 3), I1427-VLOOKUP($C1427, 'Sch 10.1 Rate Design'!$B$9:$K$16, 3)), 0))</f>
        <v>0</v>
      </c>
      <c r="AT1427" s="393">
        <f>IF(J1427="",0,+IF(J1427&gt;+VLOOKUP($C1427, 'Sch 10.1 Rate Design'!$B$9:$K$16, 3),IF(J1427&gt;+VLOOKUP($C1427, 'Sch 10.1 Rate Design'!$B$9:$K$16, 5),+VLOOKUP($C1427, 'Sch 10.1 Rate Design'!$B$9:$K$16, 5)-VLOOKUP($C1427, 'Sch 10.1 Rate Design'!$B$9:$K$16, 3), J1427-VLOOKUP($C1427, 'Sch 10.1 Rate Design'!$B$9:$K$16, 3)), 0))</f>
        <v>0</v>
      </c>
      <c r="AU1427" s="393">
        <f>IF(K1427="",0,+IF(K1427&gt;+VLOOKUP($C1427, 'Sch 10.1 Rate Design'!$B$9:$K$16, 3),IF(K1427&gt;+VLOOKUP($C1427, 'Sch 10.1 Rate Design'!$B$9:$K$16, 5),+VLOOKUP($C1427, 'Sch 10.1 Rate Design'!$B$9:$K$16, 5)-VLOOKUP($C1427, 'Sch 10.1 Rate Design'!$B$9:$K$16, 3), K1427-VLOOKUP($C1427, 'Sch 10.1 Rate Design'!$B$9:$K$16, 3)), 0))</f>
        <v>0</v>
      </c>
      <c r="AV1427" s="393">
        <f>IF(L1427="",0,+IF(L1427&gt;+VLOOKUP($C1427, 'Sch 10.1 Rate Design'!$B$9:$K$16, 3),IF(L1427&gt;+VLOOKUP($C1427, 'Sch 10.1 Rate Design'!$B$9:$K$16, 5),+VLOOKUP($C1427, 'Sch 10.1 Rate Design'!$B$9:$K$16, 5)-VLOOKUP($C1427, 'Sch 10.1 Rate Design'!$B$9:$K$16, 3), L1427-VLOOKUP($C1427, 'Sch 10.1 Rate Design'!$B$9:$K$16, 3)), 0))</f>
        <v>0</v>
      </c>
      <c r="AW1427" s="393">
        <f>IF(M1427="",0,+IF(M1427&gt;+VLOOKUP($C1427, 'Sch 10.1 Rate Design'!$B$9:$K$16, 3),IF(M1427&gt;+VLOOKUP($C1427, 'Sch 10.1 Rate Design'!$B$9:$K$16, 5),+VLOOKUP($C1427, 'Sch 10.1 Rate Design'!$B$9:$K$16, 5)-VLOOKUP($C1427, 'Sch 10.1 Rate Design'!$B$9:$K$16, 3), M1427-VLOOKUP($C1427, 'Sch 10.1 Rate Design'!$B$9:$K$16, 3)), 0))</f>
        <v>0</v>
      </c>
      <c r="AX1427" s="393">
        <f>IF(N1427="",0,+IF(N1427&gt;+VLOOKUP($C1427, 'Sch 10.1 Rate Design'!$B$9:$K$16, 3),IF(N1427&gt;+VLOOKUP($C1427, 'Sch 10.1 Rate Design'!$B$9:$K$16, 5),+VLOOKUP($C1427, 'Sch 10.1 Rate Design'!$B$9:$K$16, 5)-VLOOKUP($C1427, 'Sch 10.1 Rate Design'!$B$9:$K$16, 3), N1427-VLOOKUP($C1427, 'Sch 10.1 Rate Design'!$B$9:$K$16, 3)), 0))</f>
        <v>0</v>
      </c>
      <c r="AY1427" s="393">
        <f>IF(O1427="",0,+IF(O1427&gt;+VLOOKUP($C1427, 'Sch 10.1 Rate Design'!$B$9:$K$16, 3),IF(O1427&gt;+VLOOKUP($C1427, 'Sch 10.1 Rate Design'!$B$9:$K$16, 5),+VLOOKUP($C1427, 'Sch 10.1 Rate Design'!$B$9:$K$16, 5)-VLOOKUP($C1427, 'Sch 10.1 Rate Design'!$B$9:$K$16, 3), O1427-VLOOKUP($C1427, 'Sch 10.1 Rate Design'!$B$9:$K$16, 3)), 0))</f>
        <v>0</v>
      </c>
      <c r="AZ1427" s="393">
        <f>IF(P1427="",0,+IF(P1427&gt;+VLOOKUP($C1427, 'Sch 10.1 Rate Design'!$B$9:$K$16, 3),IF(P1427&gt;+VLOOKUP($C1427, 'Sch 10.1 Rate Design'!$B$9:$K$16, 5),+VLOOKUP($C1427, 'Sch 10.1 Rate Design'!$B$9:$K$16, 5)-VLOOKUP($C1427, 'Sch 10.1 Rate Design'!$B$9:$K$16, 3), P1427-VLOOKUP($C1427, 'Sch 10.1 Rate Design'!$B$9:$K$16, 3)), 0))</f>
        <v>0</v>
      </c>
      <c r="BA1427" s="393">
        <f>IF(Q1427="",0,+IF(Q1427&gt;+VLOOKUP($C1427, 'Sch 10.1 Rate Design'!$B$9:$K$16, 3),IF(Q1427&gt;+VLOOKUP($C1427, 'Sch 10.1 Rate Design'!$B$9:$K$16, 5),+VLOOKUP($C1427, 'Sch 10.1 Rate Design'!$B$9:$K$16, 5)-VLOOKUP($C1427, 'Sch 10.1 Rate Design'!$B$9:$K$16, 3), Q1427-VLOOKUP($C1427, 'Sch 10.1 Rate Design'!$B$9:$K$16, 3)), 0))</f>
        <v>0</v>
      </c>
      <c r="BB1427" s="393">
        <f>IF(R1427="",0,+IF(R1427&gt;+VLOOKUP($C1427, 'Sch 10.1 Rate Design'!$B$9:$K$16, 3),IF(R1427&gt;+VLOOKUP($C1427, 'Sch 10.1 Rate Design'!$B$9:$K$16, 5),+VLOOKUP($C1427, 'Sch 10.1 Rate Design'!$B$9:$K$16, 5)-VLOOKUP($C1427, 'Sch 10.1 Rate Design'!$B$9:$K$16, 3), R1427-VLOOKUP($C1427, 'Sch 10.1 Rate Design'!$B$9:$K$16, 3)), 0))</f>
        <v>0</v>
      </c>
      <c r="BC1427" s="705">
        <f>IF(S1427="",0,+IF(S1427&gt;+VLOOKUP($C1427, 'Sch 10.1 Rate Design'!$B$9:$K$16, 3),IF(S1427&gt;+VLOOKUP($C1427, 'Sch 10.1 Rate Design'!$B$9:$K$16, 5),+VLOOKUP($C1427, 'Sch 10.1 Rate Design'!$B$9:$K$16, 5)-VLOOKUP($C1427, 'Sch 10.1 Rate Design'!$B$9:$K$16, 3), S1427-VLOOKUP($C1427, 'Sch 10.1 Rate Design'!$B$9:$K$16, 3)), 0))</f>
        <v>0</v>
      </c>
      <c r="BD1427" s="708">
        <f>IF(H1427="", 0, AR1427/'Sch 10.1 Rate Design'!$Z$24*VLOOKUP($C1427, 'Sch 10.1 Rate Design'!$B$9:$K$16, 6, FALSE))</f>
        <v>0</v>
      </c>
      <c r="BE1427" s="708">
        <f>IF(I1427="", 0, AS1427/'Sch 10.1 Rate Design'!$Z$24*VLOOKUP($C1427, 'Sch 10.1 Rate Design'!$B$9:$K$16, 6, FALSE))</f>
        <v>0</v>
      </c>
      <c r="BF1427" s="708">
        <f>IF(J1427="", 0, AT1427/'Sch 10.1 Rate Design'!$Z$24*VLOOKUP($C1427, 'Sch 10.1 Rate Design'!$B$9:$K$16, 6, FALSE))</f>
        <v>0</v>
      </c>
      <c r="BG1427" s="708">
        <f>IF(K1427="", 0, AU1427/'Sch 10.1 Rate Design'!$Z$24*VLOOKUP($C1427, 'Sch 10.1 Rate Design'!$B$9:$K$16, 6, FALSE))</f>
        <v>0</v>
      </c>
      <c r="BH1427" s="708">
        <f>IF(L1427="", 0, AV1427/'Sch 10.1 Rate Design'!$Z$24*VLOOKUP($C1427, 'Sch 10.1 Rate Design'!$B$9:$K$16, 6, FALSE))</f>
        <v>0</v>
      </c>
      <c r="BI1427" s="708">
        <f>IF(M1427="", 0, AW1427/'Sch 10.1 Rate Design'!$Z$24*VLOOKUP($C1427, 'Sch 10.1 Rate Design'!$B$9:$K$16, 6, FALSE))</f>
        <v>0</v>
      </c>
      <c r="BJ1427" s="708">
        <f>IF(N1427="", 0, AX1427/'Sch 10.1 Rate Design'!$Z$24*VLOOKUP($C1427, 'Sch 10.1 Rate Design'!$B$9:$K$16, 6, FALSE))</f>
        <v>0</v>
      </c>
      <c r="BK1427" s="708">
        <f>IF(O1427="", 0, AY1427/'Sch 10.1 Rate Design'!$Z$24*VLOOKUP($C1427, 'Sch 10.1 Rate Design'!$B$9:$K$16, 6, FALSE))</f>
        <v>0</v>
      </c>
      <c r="BL1427" s="708">
        <f>IF(P1427="", 0, AZ1427/'Sch 10.1 Rate Design'!$Z$24*VLOOKUP($C1427, 'Sch 10.1 Rate Design'!$B$9:$K$16, 6, FALSE))</f>
        <v>0</v>
      </c>
      <c r="BM1427" s="708">
        <f>IF(Q1427="", 0, BA1427/'Sch 10.1 Rate Design'!$Z$24*VLOOKUP($C1427, 'Sch 10.1 Rate Design'!$B$9:$K$16, 6, FALSE))</f>
        <v>0</v>
      </c>
      <c r="BN1427" s="708">
        <f>IF(R1427="", 0, BB1427/'Sch 10.1 Rate Design'!$Z$24*VLOOKUP($C1427, 'Sch 10.1 Rate Design'!$B$9:$K$16, 6, FALSE))</f>
        <v>0</v>
      </c>
      <c r="BO1427" s="707">
        <f>IF(S1427="", 0, BC1427/'Sch 10.1 Rate Design'!$Z$24*VLOOKUP($C1427, 'Sch 10.1 Rate Design'!$B$9:$K$16, 6, FALSE))</f>
        <v>0</v>
      </c>
      <c r="BP1427" s="393">
        <f>IF(H1427="",0,+IF(H1427&gt;+VLOOKUP($C1427, 'Sch 10.1 Rate Design'!$B$9:$K$16, 5),IF(H1427&gt;+VLOOKUP($C1427, 'Sch 10.1 Rate Design'!$B$9:$K$16, 7),+VLOOKUP($C1427, 'Sch 10.1 Rate Design'!$B$9:$K$16, 7)-VLOOKUP($C1427, 'Sch 10.1 Rate Design'!$B$9:$K$16, 5), H1427-VLOOKUP($C1427, 'Sch 10.1 Rate Design'!$B$9:$K$16, 5)), 0))</f>
        <v>0</v>
      </c>
      <c r="BQ1427" s="393">
        <f>IF(I1427="",0,+IF(I1427&gt;+VLOOKUP($C1427, 'Sch 10.1 Rate Design'!$B$9:$K$16, 5),IF(I1427&gt;+VLOOKUP($C1427, 'Sch 10.1 Rate Design'!$B$9:$K$16, 7),+VLOOKUP($C1427, 'Sch 10.1 Rate Design'!$B$9:$K$16, 7)-VLOOKUP($C1427, 'Sch 10.1 Rate Design'!$B$9:$K$16, 5), I1427-VLOOKUP($C1427, 'Sch 10.1 Rate Design'!$B$9:$K$16, 5)), 0))</f>
        <v>0</v>
      </c>
      <c r="BR1427" s="393">
        <f>IF(J1427="",0,+IF(J1427&gt;+VLOOKUP($C1427, 'Sch 10.1 Rate Design'!$B$9:$K$16, 5),IF(J1427&gt;+VLOOKUP($C1427, 'Sch 10.1 Rate Design'!$B$9:$K$16, 7),+VLOOKUP($C1427, 'Sch 10.1 Rate Design'!$B$9:$K$16, 7)-VLOOKUP($C1427, 'Sch 10.1 Rate Design'!$B$9:$K$16, 5), J1427-VLOOKUP($C1427, 'Sch 10.1 Rate Design'!$B$9:$K$16, 5)), 0))</f>
        <v>0</v>
      </c>
      <c r="BS1427" s="393">
        <f>IF(K1427="",0,+IF(K1427&gt;+VLOOKUP($C1427, 'Sch 10.1 Rate Design'!$B$9:$K$16, 5),IF(K1427&gt;+VLOOKUP($C1427, 'Sch 10.1 Rate Design'!$B$9:$K$16, 7),+VLOOKUP($C1427, 'Sch 10.1 Rate Design'!$B$9:$K$16, 7)-VLOOKUP($C1427, 'Sch 10.1 Rate Design'!$B$9:$K$16, 5), K1427-VLOOKUP($C1427, 'Sch 10.1 Rate Design'!$B$9:$K$16, 5)), 0))</f>
        <v>0</v>
      </c>
      <c r="BT1427" s="393">
        <f>IF(L1427="",0,+IF(L1427&gt;+VLOOKUP($C1427, 'Sch 10.1 Rate Design'!$B$9:$K$16, 5),IF(L1427&gt;+VLOOKUP($C1427, 'Sch 10.1 Rate Design'!$B$9:$K$16, 7),+VLOOKUP($C1427, 'Sch 10.1 Rate Design'!$B$9:$K$16, 7)-VLOOKUP($C1427, 'Sch 10.1 Rate Design'!$B$9:$K$16, 5), L1427-VLOOKUP($C1427, 'Sch 10.1 Rate Design'!$B$9:$K$16, 5)), 0))</f>
        <v>0</v>
      </c>
      <c r="BU1427" s="393">
        <f>IF(M1427="",0,+IF(M1427&gt;+VLOOKUP($C1427, 'Sch 10.1 Rate Design'!$B$9:$K$16, 5),IF(M1427&gt;+VLOOKUP($C1427, 'Sch 10.1 Rate Design'!$B$9:$K$16, 7),+VLOOKUP($C1427, 'Sch 10.1 Rate Design'!$B$9:$K$16, 7)-VLOOKUP($C1427, 'Sch 10.1 Rate Design'!$B$9:$K$16, 5), M1427-VLOOKUP($C1427, 'Sch 10.1 Rate Design'!$B$9:$K$16, 5)), 0))</f>
        <v>0</v>
      </c>
      <c r="BV1427" s="393">
        <f>IF(N1427="",0,+IF(N1427&gt;+VLOOKUP($C1427, 'Sch 10.1 Rate Design'!$B$9:$K$16, 5),IF(N1427&gt;+VLOOKUP($C1427, 'Sch 10.1 Rate Design'!$B$9:$K$16, 7),+VLOOKUP($C1427, 'Sch 10.1 Rate Design'!$B$9:$K$16, 7)-VLOOKUP($C1427, 'Sch 10.1 Rate Design'!$B$9:$K$16, 5), N1427-VLOOKUP($C1427, 'Sch 10.1 Rate Design'!$B$9:$K$16, 5)), 0))</f>
        <v>0</v>
      </c>
      <c r="BW1427" s="393">
        <f>IF(O1427="",0,+IF(O1427&gt;+VLOOKUP($C1427, 'Sch 10.1 Rate Design'!$B$9:$K$16, 5),IF(O1427&gt;+VLOOKUP($C1427, 'Sch 10.1 Rate Design'!$B$9:$K$16, 7),+VLOOKUP($C1427, 'Sch 10.1 Rate Design'!$B$9:$K$16, 7)-VLOOKUP($C1427, 'Sch 10.1 Rate Design'!$B$9:$K$16, 5), O1427-VLOOKUP($C1427, 'Sch 10.1 Rate Design'!$B$9:$K$16, 5)), 0))</f>
        <v>0</v>
      </c>
      <c r="BX1427" s="393">
        <f>IF(P1427="",0,+IF(P1427&gt;+VLOOKUP($C1427, 'Sch 10.1 Rate Design'!$B$9:$K$16, 5),IF(P1427&gt;+VLOOKUP($C1427, 'Sch 10.1 Rate Design'!$B$9:$K$16, 7),+VLOOKUP($C1427, 'Sch 10.1 Rate Design'!$B$9:$K$16, 7)-VLOOKUP($C1427, 'Sch 10.1 Rate Design'!$B$9:$K$16, 5), P1427-VLOOKUP($C1427, 'Sch 10.1 Rate Design'!$B$9:$K$16, 5)), 0))</f>
        <v>0</v>
      </c>
      <c r="BY1427" s="393">
        <f>IF(Q1427="",0,+IF(Q1427&gt;+VLOOKUP($C1427, 'Sch 10.1 Rate Design'!$B$9:$K$16, 5),IF(Q1427&gt;+VLOOKUP($C1427, 'Sch 10.1 Rate Design'!$B$9:$K$16, 7),+VLOOKUP($C1427, 'Sch 10.1 Rate Design'!$B$9:$K$16, 7)-VLOOKUP($C1427, 'Sch 10.1 Rate Design'!$B$9:$K$16, 5), Q1427-VLOOKUP($C1427, 'Sch 10.1 Rate Design'!$B$9:$K$16, 5)), 0))</f>
        <v>0</v>
      </c>
      <c r="BZ1427" s="393">
        <f>IF(R1427="",0,+IF(R1427&gt;+VLOOKUP($C1427, 'Sch 10.1 Rate Design'!$B$9:$K$16, 5),IF(R1427&gt;+VLOOKUP($C1427, 'Sch 10.1 Rate Design'!$B$9:$K$16, 7),+VLOOKUP($C1427, 'Sch 10.1 Rate Design'!$B$9:$K$16, 7)-VLOOKUP($C1427, 'Sch 10.1 Rate Design'!$B$9:$K$16, 5), R1427-VLOOKUP($C1427, 'Sch 10.1 Rate Design'!$B$9:$K$16, 5)), 0))</f>
        <v>0</v>
      </c>
      <c r="CA1427" s="705">
        <f>IF(S1427="",0,+IF(S1427&gt;+VLOOKUP($C1427, 'Sch 10.1 Rate Design'!$B$9:$K$16, 5),IF(S1427&gt;+VLOOKUP($C1427, 'Sch 10.1 Rate Design'!$B$9:$K$16, 7),+VLOOKUP($C1427, 'Sch 10.1 Rate Design'!$B$9:$K$16, 7)-VLOOKUP($C1427, 'Sch 10.1 Rate Design'!$B$9:$K$16, 5), S1427-VLOOKUP($C1427, 'Sch 10.1 Rate Design'!$B$9:$K$16, 5)), 0))</f>
        <v>0</v>
      </c>
      <c r="CB1427" s="708">
        <f>IF(H1427="", 0, BP1427/'Sch 10.1 Rate Design'!$Z$24*VLOOKUP($C1427, 'Sch 10.1 Rate Design'!$B$9:$K$16, 8, FALSE))</f>
        <v>0</v>
      </c>
      <c r="CC1427" s="708">
        <f>IF(I1427="", 0, BQ1427/'Sch 10.1 Rate Design'!$Z$24*VLOOKUP($C1427, 'Sch 10.1 Rate Design'!$B$9:$K$16, 8, FALSE))</f>
        <v>0</v>
      </c>
      <c r="CD1427" s="708">
        <f>IF(J1427="", 0, BR1427/'Sch 10.1 Rate Design'!$Z$24*VLOOKUP($C1427, 'Sch 10.1 Rate Design'!$B$9:$K$16, 8, FALSE))</f>
        <v>0</v>
      </c>
      <c r="CE1427" s="708">
        <f>IF(K1427="", 0, BS1427/'Sch 10.1 Rate Design'!$Z$24*VLOOKUP($C1427, 'Sch 10.1 Rate Design'!$B$9:$K$16, 8, FALSE))</f>
        <v>0</v>
      </c>
      <c r="CF1427" s="708">
        <f>IF(L1427="", 0, BT1427/'Sch 10.1 Rate Design'!$Z$24*VLOOKUP($C1427, 'Sch 10.1 Rate Design'!$B$9:$K$16, 8, FALSE))</f>
        <v>0</v>
      </c>
      <c r="CG1427" s="708">
        <f>IF(M1427="", 0, BU1427/'Sch 10.1 Rate Design'!$Z$24*VLOOKUP($C1427, 'Sch 10.1 Rate Design'!$B$9:$K$16, 8, FALSE))</f>
        <v>0</v>
      </c>
      <c r="CH1427" s="708">
        <f>IF(N1427="", 0, BV1427/'Sch 10.1 Rate Design'!$Z$24*VLOOKUP($C1427, 'Sch 10.1 Rate Design'!$B$9:$K$16, 8, FALSE))</f>
        <v>0</v>
      </c>
      <c r="CI1427" s="708">
        <f>IF(O1427="", 0, BW1427/'Sch 10.1 Rate Design'!$Z$24*VLOOKUP($C1427, 'Sch 10.1 Rate Design'!$B$9:$K$16, 8, FALSE))</f>
        <v>0</v>
      </c>
      <c r="CJ1427" s="708">
        <f>IF(P1427="", 0, BX1427/'Sch 10.1 Rate Design'!$Z$24*VLOOKUP($C1427, 'Sch 10.1 Rate Design'!$B$9:$K$16, 8, FALSE))</f>
        <v>0</v>
      </c>
      <c r="CK1427" s="708">
        <f>IF(Q1427="", 0, BY1427/'Sch 10.1 Rate Design'!$Z$24*VLOOKUP($C1427, 'Sch 10.1 Rate Design'!$B$9:$K$16, 8, FALSE))</f>
        <v>0</v>
      </c>
      <c r="CL1427" s="708">
        <f>IF(R1427="", 0, BZ1427/'Sch 10.1 Rate Design'!$Z$24*VLOOKUP($C1427, 'Sch 10.1 Rate Design'!$B$9:$K$16, 8, FALSE))</f>
        <v>0</v>
      </c>
      <c r="CM1427" s="707">
        <f>IF(S1427="", 0, CA1427/'Sch 10.1 Rate Design'!$Z$24*VLOOKUP($C1427, 'Sch 10.1 Rate Design'!$B$9:$K$16, 8, FALSE))</f>
        <v>0</v>
      </c>
      <c r="CN1427" s="393">
        <f>IF(H1427="",0,IF(H1427&gt;VLOOKUP($C1427,'Sch 10.1 Rate Design'!$B$9:$K$16,9,FALSE),H1427-VLOOKUP($C1427,'Sch 10.1 Rate Design'!$B$9:$K$16,9,FALSE),0))</f>
        <v>0</v>
      </c>
      <c r="CO1427" s="393">
        <f>IF(I1427="",0,IF(I1427&gt;VLOOKUP($C1427,'Sch 10.1 Rate Design'!$B$9:$K$16,9,FALSE),I1427-VLOOKUP($C1427,'Sch 10.1 Rate Design'!$B$9:$K$16,9,FALSE),0))</f>
        <v>0</v>
      </c>
      <c r="CP1427" s="393">
        <f>IF(J1427="",0,IF(J1427&gt;VLOOKUP($C1427,'Sch 10.1 Rate Design'!$B$9:$K$16,9,FALSE),J1427-VLOOKUP($C1427,'Sch 10.1 Rate Design'!$B$9:$K$16,9,FALSE),0))</f>
        <v>0</v>
      </c>
      <c r="CQ1427" s="393">
        <f>IF(K1427="",0,IF(K1427&gt;VLOOKUP($C1427,'Sch 10.1 Rate Design'!$B$9:$K$16,9,FALSE),K1427-VLOOKUP($C1427,'Sch 10.1 Rate Design'!$B$9:$K$16,9,FALSE),0))</f>
        <v>0</v>
      </c>
      <c r="CR1427" s="393">
        <f>IF(L1427="",0,IF(L1427&gt;VLOOKUP($C1427,'Sch 10.1 Rate Design'!$B$9:$K$16,9,FALSE),L1427-VLOOKUP($C1427,'Sch 10.1 Rate Design'!$B$9:$K$16,9,FALSE),0))</f>
        <v>0</v>
      </c>
      <c r="CS1427" s="393">
        <f>IF(M1427="",0,IF(M1427&gt;VLOOKUP($C1427,'Sch 10.1 Rate Design'!$B$9:$K$16,9,FALSE),M1427-VLOOKUP($C1427,'Sch 10.1 Rate Design'!$B$9:$K$16,9,FALSE),0))</f>
        <v>0</v>
      </c>
      <c r="CT1427" s="393">
        <f>IF(N1427="",0,IF(N1427&gt;VLOOKUP($C1427,'Sch 10.1 Rate Design'!$B$9:$K$16,9,FALSE),N1427-VLOOKUP($C1427,'Sch 10.1 Rate Design'!$B$9:$K$16,9,FALSE),0))</f>
        <v>0</v>
      </c>
      <c r="CU1427" s="393">
        <f>IF(O1427="",0,IF(O1427&gt;VLOOKUP($C1427,'Sch 10.1 Rate Design'!$B$9:$K$16,9,FALSE),O1427-VLOOKUP($C1427,'Sch 10.1 Rate Design'!$B$9:$K$16,9,FALSE),0))</f>
        <v>0</v>
      </c>
      <c r="CV1427" s="393">
        <f>IF(P1427="",0,IF(P1427&gt;VLOOKUP($C1427,'Sch 10.1 Rate Design'!$B$9:$K$16,9,FALSE),P1427-VLOOKUP($C1427,'Sch 10.1 Rate Design'!$B$9:$K$16,9,FALSE),0))</f>
        <v>0</v>
      </c>
      <c r="CW1427" s="393">
        <f>IF(Q1427="",0,IF(Q1427&gt;VLOOKUP($C1427,'Sch 10.1 Rate Design'!$B$9:$K$16,9,FALSE),Q1427-VLOOKUP($C1427,'Sch 10.1 Rate Design'!$B$9:$K$16,9,FALSE),0))</f>
        <v>0</v>
      </c>
      <c r="CX1427" s="393">
        <f>IF(R1427="",0,IF(R1427&gt;VLOOKUP($C1427,'Sch 10.1 Rate Design'!$B$9:$K$16,9,FALSE),R1427-VLOOKUP($C1427,'Sch 10.1 Rate Design'!$B$9:$K$16,9,FALSE),0))</f>
        <v>0</v>
      </c>
      <c r="CY1427" s="705">
        <f>IF(S1427="",0,IF(S1427&gt;VLOOKUP($C1427,'Sch 10.1 Rate Design'!$B$9:$K$16,9,FALSE),S1427-VLOOKUP($C1427,'Sch 10.1 Rate Design'!$B$9:$K$16,9,FALSE),0))</f>
        <v>0</v>
      </c>
      <c r="CZ1427" s="708">
        <f>IF(H1427="", 0, CN1427/'Sch 10.1 Rate Design'!$Z$24*VLOOKUP($C1427, 'Sch 10.1 Rate Design'!$B$9:$K$16, 10, FALSE))</f>
        <v>0</v>
      </c>
      <c r="DA1427" s="708">
        <f>IF(I1427="", 0, CO1427/'Sch 10.1 Rate Design'!$Z$24*VLOOKUP($C1427, 'Sch 10.1 Rate Design'!$B$9:$K$16, 10, FALSE))</f>
        <v>0</v>
      </c>
      <c r="DB1427" s="708">
        <f>IF(J1427="", 0, CP1427/'Sch 10.1 Rate Design'!$Z$24*VLOOKUP($C1427, 'Sch 10.1 Rate Design'!$B$9:$K$16, 10, FALSE))</f>
        <v>0</v>
      </c>
      <c r="DC1427" s="708">
        <f>IF(K1427="", 0, CQ1427/'Sch 10.1 Rate Design'!$Z$24*VLOOKUP($C1427, 'Sch 10.1 Rate Design'!$B$9:$K$16, 10, FALSE))</f>
        <v>0</v>
      </c>
      <c r="DD1427" s="708">
        <f>IF(L1427="", 0, CR1427/'Sch 10.1 Rate Design'!$Z$24*VLOOKUP($C1427, 'Sch 10.1 Rate Design'!$B$9:$K$16, 10, FALSE))</f>
        <v>0</v>
      </c>
      <c r="DE1427" s="708">
        <f>IF(M1427="", 0, CS1427/'Sch 10.1 Rate Design'!$Z$24*VLOOKUP($C1427, 'Sch 10.1 Rate Design'!$B$9:$K$16, 10, FALSE))</f>
        <v>0</v>
      </c>
      <c r="DF1427" s="708">
        <f>IF(N1427="", 0, CT1427/'Sch 10.1 Rate Design'!$Z$24*VLOOKUP($C1427, 'Sch 10.1 Rate Design'!$B$9:$K$16, 10, FALSE))</f>
        <v>0</v>
      </c>
      <c r="DG1427" s="708">
        <f>IF(O1427="", 0, CU1427/'Sch 10.1 Rate Design'!$Z$24*VLOOKUP($C1427, 'Sch 10.1 Rate Design'!$B$9:$K$16, 10, FALSE))</f>
        <v>0</v>
      </c>
      <c r="DH1427" s="708">
        <f>IF(P1427="", 0, CV1427/'Sch 10.1 Rate Design'!$Z$24*VLOOKUP($C1427, 'Sch 10.1 Rate Design'!$B$9:$K$16, 10, FALSE))</f>
        <v>0</v>
      </c>
      <c r="DI1427" s="708">
        <f>IF(Q1427="", 0, CW1427/'Sch 10.1 Rate Design'!$Z$24*VLOOKUP($C1427, 'Sch 10.1 Rate Design'!$B$9:$K$16, 10, FALSE))</f>
        <v>0</v>
      </c>
      <c r="DJ1427" s="708">
        <f>IF(R1427="", 0, CX1427/'Sch 10.1 Rate Design'!$Z$24*VLOOKUP($C1427, 'Sch 10.1 Rate Design'!$B$9:$K$16, 10, FALSE))</f>
        <v>0</v>
      </c>
      <c r="DK1427" s="707">
        <f>IF(S1427="", 0, CY1427/'Sch 10.1 Rate Design'!$Z$24*VLOOKUP($C1427, 'Sch 10.1 Rate Design'!$B$9:$K$16, 10, FALSE))</f>
        <v>0</v>
      </c>
      <c r="DL1427" s="706">
        <f>IF(H1427="", 0, VLOOKUP($C1427, 'Sch 10.1 Rate Design'!$B$9:$K$16, 3, FALSE))</f>
        <v>0</v>
      </c>
      <c r="DM1427" s="393">
        <f>IF(I1427="", 0, VLOOKUP($C1427, 'Sch 10.1 Rate Design'!$B$9:$K$16, 3, FALSE))</f>
        <v>0</v>
      </c>
      <c r="DN1427" s="393">
        <f>IF(J1427="", 0, VLOOKUP($C1427, 'Sch 10.1 Rate Design'!$B$9:$K$16, 3, FALSE))</f>
        <v>0</v>
      </c>
      <c r="DO1427" s="393">
        <f>IF(K1427="", 0, VLOOKUP($C1427, 'Sch 10.1 Rate Design'!$B$9:$K$16, 3, FALSE))</f>
        <v>0</v>
      </c>
      <c r="DP1427" s="393">
        <f>IF(L1427="", 0, VLOOKUP($C1427, 'Sch 10.1 Rate Design'!$B$9:$K$16, 3, FALSE))</f>
        <v>0</v>
      </c>
      <c r="DQ1427" s="393">
        <f>IF(M1427="", 0, VLOOKUP($C1427, 'Sch 10.1 Rate Design'!$B$9:$K$16, 3, FALSE))</f>
        <v>0</v>
      </c>
      <c r="DR1427" s="393">
        <f>IF(N1427="", 0, VLOOKUP($C1427, 'Sch 10.1 Rate Design'!$B$9:$K$16, 3, FALSE))</f>
        <v>0</v>
      </c>
      <c r="DS1427" s="393">
        <f>IF(O1427="", 0, VLOOKUP($C1427, 'Sch 10.1 Rate Design'!$B$9:$K$16, 3, FALSE))</f>
        <v>0</v>
      </c>
      <c r="DT1427" s="393">
        <f>IF(P1427="", 0, VLOOKUP($C1427, 'Sch 10.1 Rate Design'!$B$9:$K$16, 3, FALSE))</f>
        <v>0</v>
      </c>
      <c r="DU1427" s="393">
        <f>IF(Q1427="", 0, VLOOKUP($C1427, 'Sch 10.1 Rate Design'!$B$9:$K$16, 3, FALSE))</f>
        <v>0</v>
      </c>
      <c r="DV1427" s="393">
        <f>IF(R1427="", 0, VLOOKUP($C1427, 'Sch 10.1 Rate Design'!$B$9:$K$16, 3, FALSE))</f>
        <v>0</v>
      </c>
      <c r="DW1427" s="705">
        <f>IF(S1427="", 0, VLOOKUP($C1427, 'Sch 10.1 Rate Design'!$B$9:$K$16, 3, FALSE))</f>
        <v>0</v>
      </c>
      <c r="DX1427" s="393"/>
      <c r="DY1427" s="393"/>
      <c r="DZ1427" s="393"/>
      <c r="EA1427" s="393"/>
      <c r="EB1427" s="393"/>
      <c r="EC1427" s="393"/>
      <c r="ED1427" s="393"/>
      <c r="EE1427" s="393"/>
      <c r="EF1427" s="393"/>
      <c r="EG1427" s="393"/>
      <c r="EH1427" s="393"/>
      <c r="EI1427" s="393"/>
      <c r="EJ1427" s="393"/>
    </row>
    <row r="1428" spans="1:140">
      <c r="A1428" s="393">
        <f>Input!AH1424</f>
        <v>0</v>
      </c>
      <c r="B1428" s="393">
        <v>1418</v>
      </c>
      <c r="C1428" s="690">
        <f>Input!AI1424</f>
        <v>0.625</v>
      </c>
      <c r="D1428" s="709">
        <f t="shared" si="331"/>
        <v>0</v>
      </c>
      <c r="E1428" s="709">
        <f>IF('Sch 10.1 Rate Design'!$AB$24="Monthly", AVERAGE(T1428,U1428,V1428,W1428,X1428,Y1428,Z1428,AA1428,AB1428,AC1428,AD1428,AE1428), AVERAGE(T1428,V1428,X1428,Z1428,AB1428,AD1428))</f>
        <v>0</v>
      </c>
      <c r="F1428" s="393">
        <f t="shared" si="318"/>
        <v>0</v>
      </c>
      <c r="G1428" s="705" t="e">
        <f>IF('Sch 10.1 Rate Design'!$AB$24="Monthly", AVERAGE(H1428,I1428,J1428,K1428,L1428,M1428,N1428,O1428,P1428,Q1428,R1428,S1428), AVERAGE(H1428,J1428,L1428,N1428,P1428,R1428))</f>
        <v>#DIV/0!</v>
      </c>
      <c r="H1428" s="393" t="str">
        <f>IF(Input!AJ1424="", "", Input!AJ1424)</f>
        <v/>
      </c>
      <c r="I1428" s="393" t="str">
        <f>IF(Input!AK1424="", "", Input!AK1424)</f>
        <v/>
      </c>
      <c r="J1428" s="393" t="str">
        <f>IF(Input!AL1424="", "", Input!AL1424)</f>
        <v/>
      </c>
      <c r="K1428" s="393" t="str">
        <f>IF(Input!AM1424="", "", Input!AM1424)</f>
        <v/>
      </c>
      <c r="L1428" s="393" t="str">
        <f>IF(Input!AN1424="", "", Input!AN1424)</f>
        <v/>
      </c>
      <c r="M1428" s="393" t="str">
        <f>IF(Input!AO1424="", "", Input!AO1424)</f>
        <v/>
      </c>
      <c r="N1428" s="393" t="str">
        <f>IF(Input!AP1424="", "", Input!AP1424)</f>
        <v/>
      </c>
      <c r="O1428" s="393" t="str">
        <f>IF(Input!AQ1424="", "", Input!AQ1424)</f>
        <v/>
      </c>
      <c r="P1428" s="393" t="str">
        <f>IF(Input!AR1424="", "", Input!AR1424)</f>
        <v/>
      </c>
      <c r="Q1428" s="393" t="str">
        <f>IF(Input!AS1424="", "", Input!AS1424)</f>
        <v/>
      </c>
      <c r="R1428" s="393" t="str">
        <f>IF(Input!AT1424="", "", Input!AT1424)</f>
        <v/>
      </c>
      <c r="S1428" s="393" t="str">
        <f>IF(Input!AU1424="", "", Input!AU1424)</f>
        <v/>
      </c>
      <c r="T1428" s="708">
        <f t="shared" si="319"/>
        <v>0</v>
      </c>
      <c r="U1428" s="708">
        <f t="shared" si="320"/>
        <v>0</v>
      </c>
      <c r="V1428" s="708">
        <f t="shared" si="321"/>
        <v>0</v>
      </c>
      <c r="W1428" s="708">
        <f t="shared" si="322"/>
        <v>0</v>
      </c>
      <c r="X1428" s="708">
        <f t="shared" si="323"/>
        <v>0</v>
      </c>
      <c r="Y1428" s="708">
        <f t="shared" si="324"/>
        <v>0</v>
      </c>
      <c r="Z1428" s="708">
        <f t="shared" si="325"/>
        <v>0</v>
      </c>
      <c r="AA1428" s="708">
        <f t="shared" si="326"/>
        <v>0</v>
      </c>
      <c r="AB1428" s="708">
        <f t="shared" si="327"/>
        <v>0</v>
      </c>
      <c r="AC1428" s="708">
        <f t="shared" si="328"/>
        <v>0</v>
      </c>
      <c r="AD1428" s="708">
        <f t="shared" si="329"/>
        <v>0</v>
      </c>
      <c r="AE1428" s="707">
        <f t="shared" si="330"/>
        <v>0</v>
      </c>
      <c r="AF1428" s="708">
        <f>IF(H1428="", 0, VLOOKUP($C1428, 'Sch 10.1 Rate Design'!$B$9:$K$16, 4, FALSE))</f>
        <v>0</v>
      </c>
      <c r="AG1428" s="708">
        <f>IF(I1428="", 0, VLOOKUP($C1428, 'Sch 10.1 Rate Design'!$B$9:$K$16, 4, FALSE))</f>
        <v>0</v>
      </c>
      <c r="AH1428" s="708">
        <f>IF(J1428="", 0, VLOOKUP($C1428, 'Sch 10.1 Rate Design'!$B$9:$K$16, 4, FALSE))</f>
        <v>0</v>
      </c>
      <c r="AI1428" s="708">
        <f>IF(K1428="", 0, VLOOKUP($C1428, 'Sch 10.1 Rate Design'!$B$9:$K$16, 4, FALSE))</f>
        <v>0</v>
      </c>
      <c r="AJ1428" s="708">
        <f>IF(L1428="", 0, VLOOKUP($C1428, 'Sch 10.1 Rate Design'!$B$9:$K$16, 4, FALSE))</f>
        <v>0</v>
      </c>
      <c r="AK1428" s="708">
        <f>IF(M1428="", 0, VLOOKUP($C1428, 'Sch 10.1 Rate Design'!$B$9:$K$16, 4, FALSE))</f>
        <v>0</v>
      </c>
      <c r="AL1428" s="708">
        <f>IF(N1428="", 0, VLOOKUP($C1428, 'Sch 10.1 Rate Design'!$B$9:$K$16, 4, FALSE))</f>
        <v>0</v>
      </c>
      <c r="AM1428" s="708">
        <f>IF(O1428="", 0, VLOOKUP($C1428, 'Sch 10.1 Rate Design'!$B$9:$K$16, 4, FALSE))</f>
        <v>0</v>
      </c>
      <c r="AN1428" s="708">
        <f>IF(P1428="", 0, VLOOKUP($C1428, 'Sch 10.1 Rate Design'!$B$9:$K$16, 4, FALSE))</f>
        <v>0</v>
      </c>
      <c r="AO1428" s="708">
        <f>IF(Q1428="", 0, VLOOKUP($C1428, 'Sch 10.1 Rate Design'!$B$9:$K$16, 4, FALSE))</f>
        <v>0</v>
      </c>
      <c r="AP1428" s="708">
        <f>IF(R1428="", 0, VLOOKUP($C1428, 'Sch 10.1 Rate Design'!$B$9:$K$16, 4, FALSE))</f>
        <v>0</v>
      </c>
      <c r="AQ1428" s="707">
        <f>IF(S1428="", 0, VLOOKUP($C1428, 'Sch 10.1 Rate Design'!$B$9:$K$16, 4, FALSE))</f>
        <v>0</v>
      </c>
      <c r="AR1428" s="706">
        <f>IF(H1428="",0,+IF(H1428&gt;+VLOOKUP($C1428, 'Sch 10.1 Rate Design'!$B$9:$K$16, 3),IF(H1428&gt;+VLOOKUP($C1428, 'Sch 10.1 Rate Design'!$B$9:$K$16, 5),+VLOOKUP($C1428, 'Sch 10.1 Rate Design'!$B$9:$K$16, 5)-VLOOKUP($C1428, 'Sch 10.1 Rate Design'!$B$9:$K$16, 3), H1428-VLOOKUP($C1428, 'Sch 10.1 Rate Design'!$B$9:$K$16, 3)), 0))</f>
        <v>0</v>
      </c>
      <c r="AS1428" s="393">
        <f>IF(I1428="",0,+IF(I1428&gt;+VLOOKUP($C1428, 'Sch 10.1 Rate Design'!$B$9:$K$16, 3),IF(I1428&gt;+VLOOKUP($C1428, 'Sch 10.1 Rate Design'!$B$9:$K$16, 5),+VLOOKUP($C1428, 'Sch 10.1 Rate Design'!$B$9:$K$16, 5)-VLOOKUP($C1428, 'Sch 10.1 Rate Design'!$B$9:$K$16, 3), I1428-VLOOKUP($C1428, 'Sch 10.1 Rate Design'!$B$9:$K$16, 3)), 0))</f>
        <v>0</v>
      </c>
      <c r="AT1428" s="393">
        <f>IF(J1428="",0,+IF(J1428&gt;+VLOOKUP($C1428, 'Sch 10.1 Rate Design'!$B$9:$K$16, 3),IF(J1428&gt;+VLOOKUP($C1428, 'Sch 10.1 Rate Design'!$B$9:$K$16, 5),+VLOOKUP($C1428, 'Sch 10.1 Rate Design'!$B$9:$K$16, 5)-VLOOKUP($C1428, 'Sch 10.1 Rate Design'!$B$9:$K$16, 3), J1428-VLOOKUP($C1428, 'Sch 10.1 Rate Design'!$B$9:$K$16, 3)), 0))</f>
        <v>0</v>
      </c>
      <c r="AU1428" s="393">
        <f>IF(K1428="",0,+IF(K1428&gt;+VLOOKUP($C1428, 'Sch 10.1 Rate Design'!$B$9:$K$16, 3),IF(K1428&gt;+VLOOKUP($C1428, 'Sch 10.1 Rate Design'!$B$9:$K$16, 5),+VLOOKUP($C1428, 'Sch 10.1 Rate Design'!$B$9:$K$16, 5)-VLOOKUP($C1428, 'Sch 10.1 Rate Design'!$B$9:$K$16, 3), K1428-VLOOKUP($C1428, 'Sch 10.1 Rate Design'!$B$9:$K$16, 3)), 0))</f>
        <v>0</v>
      </c>
      <c r="AV1428" s="393">
        <f>IF(L1428="",0,+IF(L1428&gt;+VLOOKUP($C1428, 'Sch 10.1 Rate Design'!$B$9:$K$16, 3),IF(L1428&gt;+VLOOKUP($C1428, 'Sch 10.1 Rate Design'!$B$9:$K$16, 5),+VLOOKUP($C1428, 'Sch 10.1 Rate Design'!$B$9:$K$16, 5)-VLOOKUP($C1428, 'Sch 10.1 Rate Design'!$B$9:$K$16, 3), L1428-VLOOKUP($C1428, 'Sch 10.1 Rate Design'!$B$9:$K$16, 3)), 0))</f>
        <v>0</v>
      </c>
      <c r="AW1428" s="393">
        <f>IF(M1428="",0,+IF(M1428&gt;+VLOOKUP($C1428, 'Sch 10.1 Rate Design'!$B$9:$K$16, 3),IF(M1428&gt;+VLOOKUP($C1428, 'Sch 10.1 Rate Design'!$B$9:$K$16, 5),+VLOOKUP($C1428, 'Sch 10.1 Rate Design'!$B$9:$K$16, 5)-VLOOKUP($C1428, 'Sch 10.1 Rate Design'!$B$9:$K$16, 3), M1428-VLOOKUP($C1428, 'Sch 10.1 Rate Design'!$B$9:$K$16, 3)), 0))</f>
        <v>0</v>
      </c>
      <c r="AX1428" s="393">
        <f>IF(N1428="",0,+IF(N1428&gt;+VLOOKUP($C1428, 'Sch 10.1 Rate Design'!$B$9:$K$16, 3),IF(N1428&gt;+VLOOKUP($C1428, 'Sch 10.1 Rate Design'!$B$9:$K$16, 5),+VLOOKUP($C1428, 'Sch 10.1 Rate Design'!$B$9:$K$16, 5)-VLOOKUP($C1428, 'Sch 10.1 Rate Design'!$B$9:$K$16, 3), N1428-VLOOKUP($C1428, 'Sch 10.1 Rate Design'!$B$9:$K$16, 3)), 0))</f>
        <v>0</v>
      </c>
      <c r="AY1428" s="393">
        <f>IF(O1428="",0,+IF(O1428&gt;+VLOOKUP($C1428, 'Sch 10.1 Rate Design'!$B$9:$K$16, 3),IF(O1428&gt;+VLOOKUP($C1428, 'Sch 10.1 Rate Design'!$B$9:$K$16, 5),+VLOOKUP($C1428, 'Sch 10.1 Rate Design'!$B$9:$K$16, 5)-VLOOKUP($C1428, 'Sch 10.1 Rate Design'!$B$9:$K$16, 3), O1428-VLOOKUP($C1428, 'Sch 10.1 Rate Design'!$B$9:$K$16, 3)), 0))</f>
        <v>0</v>
      </c>
      <c r="AZ1428" s="393">
        <f>IF(P1428="",0,+IF(P1428&gt;+VLOOKUP($C1428, 'Sch 10.1 Rate Design'!$B$9:$K$16, 3),IF(P1428&gt;+VLOOKUP($C1428, 'Sch 10.1 Rate Design'!$B$9:$K$16, 5),+VLOOKUP($C1428, 'Sch 10.1 Rate Design'!$B$9:$K$16, 5)-VLOOKUP($C1428, 'Sch 10.1 Rate Design'!$B$9:$K$16, 3), P1428-VLOOKUP($C1428, 'Sch 10.1 Rate Design'!$B$9:$K$16, 3)), 0))</f>
        <v>0</v>
      </c>
      <c r="BA1428" s="393">
        <f>IF(Q1428="",0,+IF(Q1428&gt;+VLOOKUP($C1428, 'Sch 10.1 Rate Design'!$B$9:$K$16, 3),IF(Q1428&gt;+VLOOKUP($C1428, 'Sch 10.1 Rate Design'!$B$9:$K$16, 5),+VLOOKUP($C1428, 'Sch 10.1 Rate Design'!$B$9:$K$16, 5)-VLOOKUP($C1428, 'Sch 10.1 Rate Design'!$B$9:$K$16, 3), Q1428-VLOOKUP($C1428, 'Sch 10.1 Rate Design'!$B$9:$K$16, 3)), 0))</f>
        <v>0</v>
      </c>
      <c r="BB1428" s="393">
        <f>IF(R1428="",0,+IF(R1428&gt;+VLOOKUP($C1428, 'Sch 10.1 Rate Design'!$B$9:$K$16, 3),IF(R1428&gt;+VLOOKUP($C1428, 'Sch 10.1 Rate Design'!$B$9:$K$16, 5),+VLOOKUP($C1428, 'Sch 10.1 Rate Design'!$B$9:$K$16, 5)-VLOOKUP($C1428, 'Sch 10.1 Rate Design'!$B$9:$K$16, 3), R1428-VLOOKUP($C1428, 'Sch 10.1 Rate Design'!$B$9:$K$16, 3)), 0))</f>
        <v>0</v>
      </c>
      <c r="BC1428" s="705">
        <f>IF(S1428="",0,+IF(S1428&gt;+VLOOKUP($C1428, 'Sch 10.1 Rate Design'!$B$9:$K$16, 3),IF(S1428&gt;+VLOOKUP($C1428, 'Sch 10.1 Rate Design'!$B$9:$K$16, 5),+VLOOKUP($C1428, 'Sch 10.1 Rate Design'!$B$9:$K$16, 5)-VLOOKUP($C1428, 'Sch 10.1 Rate Design'!$B$9:$K$16, 3), S1428-VLOOKUP($C1428, 'Sch 10.1 Rate Design'!$B$9:$K$16, 3)), 0))</f>
        <v>0</v>
      </c>
      <c r="BD1428" s="708">
        <f>IF(H1428="", 0, AR1428/'Sch 10.1 Rate Design'!$Z$24*VLOOKUP($C1428, 'Sch 10.1 Rate Design'!$B$9:$K$16, 6, FALSE))</f>
        <v>0</v>
      </c>
      <c r="BE1428" s="708">
        <f>IF(I1428="", 0, AS1428/'Sch 10.1 Rate Design'!$Z$24*VLOOKUP($C1428, 'Sch 10.1 Rate Design'!$B$9:$K$16, 6, FALSE))</f>
        <v>0</v>
      </c>
      <c r="BF1428" s="708">
        <f>IF(J1428="", 0, AT1428/'Sch 10.1 Rate Design'!$Z$24*VLOOKUP($C1428, 'Sch 10.1 Rate Design'!$B$9:$K$16, 6, FALSE))</f>
        <v>0</v>
      </c>
      <c r="BG1428" s="708">
        <f>IF(K1428="", 0, AU1428/'Sch 10.1 Rate Design'!$Z$24*VLOOKUP($C1428, 'Sch 10.1 Rate Design'!$B$9:$K$16, 6, FALSE))</f>
        <v>0</v>
      </c>
      <c r="BH1428" s="708">
        <f>IF(L1428="", 0, AV1428/'Sch 10.1 Rate Design'!$Z$24*VLOOKUP($C1428, 'Sch 10.1 Rate Design'!$B$9:$K$16, 6, FALSE))</f>
        <v>0</v>
      </c>
      <c r="BI1428" s="708">
        <f>IF(M1428="", 0, AW1428/'Sch 10.1 Rate Design'!$Z$24*VLOOKUP($C1428, 'Sch 10.1 Rate Design'!$B$9:$K$16, 6, FALSE))</f>
        <v>0</v>
      </c>
      <c r="BJ1428" s="708">
        <f>IF(N1428="", 0, AX1428/'Sch 10.1 Rate Design'!$Z$24*VLOOKUP($C1428, 'Sch 10.1 Rate Design'!$B$9:$K$16, 6, FALSE))</f>
        <v>0</v>
      </c>
      <c r="BK1428" s="708">
        <f>IF(O1428="", 0, AY1428/'Sch 10.1 Rate Design'!$Z$24*VLOOKUP($C1428, 'Sch 10.1 Rate Design'!$B$9:$K$16, 6, FALSE))</f>
        <v>0</v>
      </c>
      <c r="BL1428" s="708">
        <f>IF(P1428="", 0, AZ1428/'Sch 10.1 Rate Design'!$Z$24*VLOOKUP($C1428, 'Sch 10.1 Rate Design'!$B$9:$K$16, 6, FALSE))</f>
        <v>0</v>
      </c>
      <c r="BM1428" s="708">
        <f>IF(Q1428="", 0, BA1428/'Sch 10.1 Rate Design'!$Z$24*VLOOKUP($C1428, 'Sch 10.1 Rate Design'!$B$9:$K$16, 6, FALSE))</f>
        <v>0</v>
      </c>
      <c r="BN1428" s="708">
        <f>IF(R1428="", 0, BB1428/'Sch 10.1 Rate Design'!$Z$24*VLOOKUP($C1428, 'Sch 10.1 Rate Design'!$B$9:$K$16, 6, FALSE))</f>
        <v>0</v>
      </c>
      <c r="BO1428" s="707">
        <f>IF(S1428="", 0, BC1428/'Sch 10.1 Rate Design'!$Z$24*VLOOKUP($C1428, 'Sch 10.1 Rate Design'!$B$9:$K$16, 6, FALSE))</f>
        <v>0</v>
      </c>
      <c r="BP1428" s="393">
        <f>IF(H1428="",0,+IF(H1428&gt;+VLOOKUP($C1428, 'Sch 10.1 Rate Design'!$B$9:$K$16, 5),IF(H1428&gt;+VLOOKUP($C1428, 'Sch 10.1 Rate Design'!$B$9:$K$16, 7),+VLOOKUP($C1428, 'Sch 10.1 Rate Design'!$B$9:$K$16, 7)-VLOOKUP($C1428, 'Sch 10.1 Rate Design'!$B$9:$K$16, 5), H1428-VLOOKUP($C1428, 'Sch 10.1 Rate Design'!$B$9:$K$16, 5)), 0))</f>
        <v>0</v>
      </c>
      <c r="BQ1428" s="393">
        <f>IF(I1428="",0,+IF(I1428&gt;+VLOOKUP($C1428, 'Sch 10.1 Rate Design'!$B$9:$K$16, 5),IF(I1428&gt;+VLOOKUP($C1428, 'Sch 10.1 Rate Design'!$B$9:$K$16, 7),+VLOOKUP($C1428, 'Sch 10.1 Rate Design'!$B$9:$K$16, 7)-VLOOKUP($C1428, 'Sch 10.1 Rate Design'!$B$9:$K$16, 5), I1428-VLOOKUP($C1428, 'Sch 10.1 Rate Design'!$B$9:$K$16, 5)), 0))</f>
        <v>0</v>
      </c>
      <c r="BR1428" s="393">
        <f>IF(J1428="",0,+IF(J1428&gt;+VLOOKUP($C1428, 'Sch 10.1 Rate Design'!$B$9:$K$16, 5),IF(J1428&gt;+VLOOKUP($C1428, 'Sch 10.1 Rate Design'!$B$9:$K$16, 7),+VLOOKUP($C1428, 'Sch 10.1 Rate Design'!$B$9:$K$16, 7)-VLOOKUP($C1428, 'Sch 10.1 Rate Design'!$B$9:$K$16, 5), J1428-VLOOKUP($C1428, 'Sch 10.1 Rate Design'!$B$9:$K$16, 5)), 0))</f>
        <v>0</v>
      </c>
      <c r="BS1428" s="393">
        <f>IF(K1428="",0,+IF(K1428&gt;+VLOOKUP($C1428, 'Sch 10.1 Rate Design'!$B$9:$K$16, 5),IF(K1428&gt;+VLOOKUP($C1428, 'Sch 10.1 Rate Design'!$B$9:$K$16, 7),+VLOOKUP($C1428, 'Sch 10.1 Rate Design'!$B$9:$K$16, 7)-VLOOKUP($C1428, 'Sch 10.1 Rate Design'!$B$9:$K$16, 5), K1428-VLOOKUP($C1428, 'Sch 10.1 Rate Design'!$B$9:$K$16, 5)), 0))</f>
        <v>0</v>
      </c>
      <c r="BT1428" s="393">
        <f>IF(L1428="",0,+IF(L1428&gt;+VLOOKUP($C1428, 'Sch 10.1 Rate Design'!$B$9:$K$16, 5),IF(L1428&gt;+VLOOKUP($C1428, 'Sch 10.1 Rate Design'!$B$9:$K$16, 7),+VLOOKUP($C1428, 'Sch 10.1 Rate Design'!$B$9:$K$16, 7)-VLOOKUP($C1428, 'Sch 10.1 Rate Design'!$B$9:$K$16, 5), L1428-VLOOKUP($C1428, 'Sch 10.1 Rate Design'!$B$9:$K$16, 5)), 0))</f>
        <v>0</v>
      </c>
      <c r="BU1428" s="393">
        <f>IF(M1428="",0,+IF(M1428&gt;+VLOOKUP($C1428, 'Sch 10.1 Rate Design'!$B$9:$K$16, 5),IF(M1428&gt;+VLOOKUP($C1428, 'Sch 10.1 Rate Design'!$B$9:$K$16, 7),+VLOOKUP($C1428, 'Sch 10.1 Rate Design'!$B$9:$K$16, 7)-VLOOKUP($C1428, 'Sch 10.1 Rate Design'!$B$9:$K$16, 5), M1428-VLOOKUP($C1428, 'Sch 10.1 Rate Design'!$B$9:$K$16, 5)), 0))</f>
        <v>0</v>
      </c>
      <c r="BV1428" s="393">
        <f>IF(N1428="",0,+IF(N1428&gt;+VLOOKUP($C1428, 'Sch 10.1 Rate Design'!$B$9:$K$16, 5),IF(N1428&gt;+VLOOKUP($C1428, 'Sch 10.1 Rate Design'!$B$9:$K$16, 7),+VLOOKUP($C1428, 'Sch 10.1 Rate Design'!$B$9:$K$16, 7)-VLOOKUP($C1428, 'Sch 10.1 Rate Design'!$B$9:$K$16, 5), N1428-VLOOKUP($C1428, 'Sch 10.1 Rate Design'!$B$9:$K$16, 5)), 0))</f>
        <v>0</v>
      </c>
      <c r="BW1428" s="393">
        <f>IF(O1428="",0,+IF(O1428&gt;+VLOOKUP($C1428, 'Sch 10.1 Rate Design'!$B$9:$K$16, 5),IF(O1428&gt;+VLOOKUP($C1428, 'Sch 10.1 Rate Design'!$B$9:$K$16, 7),+VLOOKUP($C1428, 'Sch 10.1 Rate Design'!$B$9:$K$16, 7)-VLOOKUP($C1428, 'Sch 10.1 Rate Design'!$B$9:$K$16, 5), O1428-VLOOKUP($C1428, 'Sch 10.1 Rate Design'!$B$9:$K$16, 5)), 0))</f>
        <v>0</v>
      </c>
      <c r="BX1428" s="393">
        <f>IF(P1428="",0,+IF(P1428&gt;+VLOOKUP($C1428, 'Sch 10.1 Rate Design'!$B$9:$K$16, 5),IF(P1428&gt;+VLOOKUP($C1428, 'Sch 10.1 Rate Design'!$B$9:$K$16, 7),+VLOOKUP($C1428, 'Sch 10.1 Rate Design'!$B$9:$K$16, 7)-VLOOKUP($C1428, 'Sch 10.1 Rate Design'!$B$9:$K$16, 5), P1428-VLOOKUP($C1428, 'Sch 10.1 Rate Design'!$B$9:$K$16, 5)), 0))</f>
        <v>0</v>
      </c>
      <c r="BY1428" s="393">
        <f>IF(Q1428="",0,+IF(Q1428&gt;+VLOOKUP($C1428, 'Sch 10.1 Rate Design'!$B$9:$K$16, 5),IF(Q1428&gt;+VLOOKUP($C1428, 'Sch 10.1 Rate Design'!$B$9:$K$16, 7),+VLOOKUP($C1428, 'Sch 10.1 Rate Design'!$B$9:$K$16, 7)-VLOOKUP($C1428, 'Sch 10.1 Rate Design'!$B$9:$K$16, 5), Q1428-VLOOKUP($C1428, 'Sch 10.1 Rate Design'!$B$9:$K$16, 5)), 0))</f>
        <v>0</v>
      </c>
      <c r="BZ1428" s="393">
        <f>IF(R1428="",0,+IF(R1428&gt;+VLOOKUP($C1428, 'Sch 10.1 Rate Design'!$B$9:$K$16, 5),IF(R1428&gt;+VLOOKUP($C1428, 'Sch 10.1 Rate Design'!$B$9:$K$16, 7),+VLOOKUP($C1428, 'Sch 10.1 Rate Design'!$B$9:$K$16, 7)-VLOOKUP($C1428, 'Sch 10.1 Rate Design'!$B$9:$K$16, 5), R1428-VLOOKUP($C1428, 'Sch 10.1 Rate Design'!$B$9:$K$16, 5)), 0))</f>
        <v>0</v>
      </c>
      <c r="CA1428" s="705">
        <f>IF(S1428="",0,+IF(S1428&gt;+VLOOKUP($C1428, 'Sch 10.1 Rate Design'!$B$9:$K$16, 5),IF(S1428&gt;+VLOOKUP($C1428, 'Sch 10.1 Rate Design'!$B$9:$K$16, 7),+VLOOKUP($C1428, 'Sch 10.1 Rate Design'!$B$9:$K$16, 7)-VLOOKUP($C1428, 'Sch 10.1 Rate Design'!$B$9:$K$16, 5), S1428-VLOOKUP($C1428, 'Sch 10.1 Rate Design'!$B$9:$K$16, 5)), 0))</f>
        <v>0</v>
      </c>
      <c r="CB1428" s="708">
        <f>IF(H1428="", 0, BP1428/'Sch 10.1 Rate Design'!$Z$24*VLOOKUP($C1428, 'Sch 10.1 Rate Design'!$B$9:$K$16, 8, FALSE))</f>
        <v>0</v>
      </c>
      <c r="CC1428" s="708">
        <f>IF(I1428="", 0, BQ1428/'Sch 10.1 Rate Design'!$Z$24*VLOOKUP($C1428, 'Sch 10.1 Rate Design'!$B$9:$K$16, 8, FALSE))</f>
        <v>0</v>
      </c>
      <c r="CD1428" s="708">
        <f>IF(J1428="", 0, BR1428/'Sch 10.1 Rate Design'!$Z$24*VLOOKUP($C1428, 'Sch 10.1 Rate Design'!$B$9:$K$16, 8, FALSE))</f>
        <v>0</v>
      </c>
      <c r="CE1428" s="708">
        <f>IF(K1428="", 0, BS1428/'Sch 10.1 Rate Design'!$Z$24*VLOOKUP($C1428, 'Sch 10.1 Rate Design'!$B$9:$K$16, 8, FALSE))</f>
        <v>0</v>
      </c>
      <c r="CF1428" s="708">
        <f>IF(L1428="", 0, BT1428/'Sch 10.1 Rate Design'!$Z$24*VLOOKUP($C1428, 'Sch 10.1 Rate Design'!$B$9:$K$16, 8, FALSE))</f>
        <v>0</v>
      </c>
      <c r="CG1428" s="708">
        <f>IF(M1428="", 0, BU1428/'Sch 10.1 Rate Design'!$Z$24*VLOOKUP($C1428, 'Sch 10.1 Rate Design'!$B$9:$K$16, 8, FALSE))</f>
        <v>0</v>
      </c>
      <c r="CH1428" s="708">
        <f>IF(N1428="", 0, BV1428/'Sch 10.1 Rate Design'!$Z$24*VLOOKUP($C1428, 'Sch 10.1 Rate Design'!$B$9:$K$16, 8, FALSE))</f>
        <v>0</v>
      </c>
      <c r="CI1428" s="708">
        <f>IF(O1428="", 0, BW1428/'Sch 10.1 Rate Design'!$Z$24*VLOOKUP($C1428, 'Sch 10.1 Rate Design'!$B$9:$K$16, 8, FALSE))</f>
        <v>0</v>
      </c>
      <c r="CJ1428" s="708">
        <f>IF(P1428="", 0, BX1428/'Sch 10.1 Rate Design'!$Z$24*VLOOKUP($C1428, 'Sch 10.1 Rate Design'!$B$9:$K$16, 8, FALSE))</f>
        <v>0</v>
      </c>
      <c r="CK1428" s="708">
        <f>IF(Q1428="", 0, BY1428/'Sch 10.1 Rate Design'!$Z$24*VLOOKUP($C1428, 'Sch 10.1 Rate Design'!$B$9:$K$16, 8, FALSE))</f>
        <v>0</v>
      </c>
      <c r="CL1428" s="708">
        <f>IF(R1428="", 0, BZ1428/'Sch 10.1 Rate Design'!$Z$24*VLOOKUP($C1428, 'Sch 10.1 Rate Design'!$B$9:$K$16, 8, FALSE))</f>
        <v>0</v>
      </c>
      <c r="CM1428" s="707">
        <f>IF(S1428="", 0, CA1428/'Sch 10.1 Rate Design'!$Z$24*VLOOKUP($C1428, 'Sch 10.1 Rate Design'!$B$9:$K$16, 8, FALSE))</f>
        <v>0</v>
      </c>
      <c r="CN1428" s="393">
        <f>IF(H1428="",0,IF(H1428&gt;VLOOKUP($C1428,'Sch 10.1 Rate Design'!$B$9:$K$16,9,FALSE),H1428-VLOOKUP($C1428,'Sch 10.1 Rate Design'!$B$9:$K$16,9,FALSE),0))</f>
        <v>0</v>
      </c>
      <c r="CO1428" s="393">
        <f>IF(I1428="",0,IF(I1428&gt;VLOOKUP($C1428,'Sch 10.1 Rate Design'!$B$9:$K$16,9,FALSE),I1428-VLOOKUP($C1428,'Sch 10.1 Rate Design'!$B$9:$K$16,9,FALSE),0))</f>
        <v>0</v>
      </c>
      <c r="CP1428" s="393">
        <f>IF(J1428="",0,IF(J1428&gt;VLOOKUP($C1428,'Sch 10.1 Rate Design'!$B$9:$K$16,9,FALSE),J1428-VLOOKUP($C1428,'Sch 10.1 Rate Design'!$B$9:$K$16,9,FALSE),0))</f>
        <v>0</v>
      </c>
      <c r="CQ1428" s="393">
        <f>IF(K1428="",0,IF(K1428&gt;VLOOKUP($C1428,'Sch 10.1 Rate Design'!$B$9:$K$16,9,FALSE),K1428-VLOOKUP($C1428,'Sch 10.1 Rate Design'!$B$9:$K$16,9,FALSE),0))</f>
        <v>0</v>
      </c>
      <c r="CR1428" s="393">
        <f>IF(L1428="",0,IF(L1428&gt;VLOOKUP($C1428,'Sch 10.1 Rate Design'!$B$9:$K$16,9,FALSE),L1428-VLOOKUP($C1428,'Sch 10.1 Rate Design'!$B$9:$K$16,9,FALSE),0))</f>
        <v>0</v>
      </c>
      <c r="CS1428" s="393">
        <f>IF(M1428="",0,IF(M1428&gt;VLOOKUP($C1428,'Sch 10.1 Rate Design'!$B$9:$K$16,9,FALSE),M1428-VLOOKUP($C1428,'Sch 10.1 Rate Design'!$B$9:$K$16,9,FALSE),0))</f>
        <v>0</v>
      </c>
      <c r="CT1428" s="393">
        <f>IF(N1428="",0,IF(N1428&gt;VLOOKUP($C1428,'Sch 10.1 Rate Design'!$B$9:$K$16,9,FALSE),N1428-VLOOKUP($C1428,'Sch 10.1 Rate Design'!$B$9:$K$16,9,FALSE),0))</f>
        <v>0</v>
      </c>
      <c r="CU1428" s="393">
        <f>IF(O1428="",0,IF(O1428&gt;VLOOKUP($C1428,'Sch 10.1 Rate Design'!$B$9:$K$16,9,FALSE),O1428-VLOOKUP($C1428,'Sch 10.1 Rate Design'!$B$9:$K$16,9,FALSE),0))</f>
        <v>0</v>
      </c>
      <c r="CV1428" s="393">
        <f>IF(P1428="",0,IF(P1428&gt;VLOOKUP($C1428,'Sch 10.1 Rate Design'!$B$9:$K$16,9,FALSE),P1428-VLOOKUP($C1428,'Sch 10.1 Rate Design'!$B$9:$K$16,9,FALSE),0))</f>
        <v>0</v>
      </c>
      <c r="CW1428" s="393">
        <f>IF(Q1428="",0,IF(Q1428&gt;VLOOKUP($C1428,'Sch 10.1 Rate Design'!$B$9:$K$16,9,FALSE),Q1428-VLOOKUP($C1428,'Sch 10.1 Rate Design'!$B$9:$K$16,9,FALSE),0))</f>
        <v>0</v>
      </c>
      <c r="CX1428" s="393">
        <f>IF(R1428="",0,IF(R1428&gt;VLOOKUP($C1428,'Sch 10.1 Rate Design'!$B$9:$K$16,9,FALSE),R1428-VLOOKUP($C1428,'Sch 10.1 Rate Design'!$B$9:$K$16,9,FALSE),0))</f>
        <v>0</v>
      </c>
      <c r="CY1428" s="705">
        <f>IF(S1428="",0,IF(S1428&gt;VLOOKUP($C1428,'Sch 10.1 Rate Design'!$B$9:$K$16,9,FALSE),S1428-VLOOKUP($C1428,'Sch 10.1 Rate Design'!$B$9:$K$16,9,FALSE),0))</f>
        <v>0</v>
      </c>
      <c r="CZ1428" s="708">
        <f>IF(H1428="", 0, CN1428/'Sch 10.1 Rate Design'!$Z$24*VLOOKUP($C1428, 'Sch 10.1 Rate Design'!$B$9:$K$16, 10, FALSE))</f>
        <v>0</v>
      </c>
      <c r="DA1428" s="708">
        <f>IF(I1428="", 0, CO1428/'Sch 10.1 Rate Design'!$Z$24*VLOOKUP($C1428, 'Sch 10.1 Rate Design'!$B$9:$K$16, 10, FALSE))</f>
        <v>0</v>
      </c>
      <c r="DB1428" s="708">
        <f>IF(J1428="", 0, CP1428/'Sch 10.1 Rate Design'!$Z$24*VLOOKUP($C1428, 'Sch 10.1 Rate Design'!$B$9:$K$16, 10, FALSE))</f>
        <v>0</v>
      </c>
      <c r="DC1428" s="708">
        <f>IF(K1428="", 0, CQ1428/'Sch 10.1 Rate Design'!$Z$24*VLOOKUP($C1428, 'Sch 10.1 Rate Design'!$B$9:$K$16, 10, FALSE))</f>
        <v>0</v>
      </c>
      <c r="DD1428" s="708">
        <f>IF(L1428="", 0, CR1428/'Sch 10.1 Rate Design'!$Z$24*VLOOKUP($C1428, 'Sch 10.1 Rate Design'!$B$9:$K$16, 10, FALSE))</f>
        <v>0</v>
      </c>
      <c r="DE1428" s="708">
        <f>IF(M1428="", 0, CS1428/'Sch 10.1 Rate Design'!$Z$24*VLOOKUP($C1428, 'Sch 10.1 Rate Design'!$B$9:$K$16, 10, FALSE))</f>
        <v>0</v>
      </c>
      <c r="DF1428" s="708">
        <f>IF(N1428="", 0, CT1428/'Sch 10.1 Rate Design'!$Z$24*VLOOKUP($C1428, 'Sch 10.1 Rate Design'!$B$9:$K$16, 10, FALSE))</f>
        <v>0</v>
      </c>
      <c r="DG1428" s="708">
        <f>IF(O1428="", 0, CU1428/'Sch 10.1 Rate Design'!$Z$24*VLOOKUP($C1428, 'Sch 10.1 Rate Design'!$B$9:$K$16, 10, FALSE))</f>
        <v>0</v>
      </c>
      <c r="DH1428" s="708">
        <f>IF(P1428="", 0, CV1428/'Sch 10.1 Rate Design'!$Z$24*VLOOKUP($C1428, 'Sch 10.1 Rate Design'!$B$9:$K$16, 10, FALSE))</f>
        <v>0</v>
      </c>
      <c r="DI1428" s="708">
        <f>IF(Q1428="", 0, CW1428/'Sch 10.1 Rate Design'!$Z$24*VLOOKUP($C1428, 'Sch 10.1 Rate Design'!$B$9:$K$16, 10, FALSE))</f>
        <v>0</v>
      </c>
      <c r="DJ1428" s="708">
        <f>IF(R1428="", 0, CX1428/'Sch 10.1 Rate Design'!$Z$24*VLOOKUP($C1428, 'Sch 10.1 Rate Design'!$B$9:$K$16, 10, FALSE))</f>
        <v>0</v>
      </c>
      <c r="DK1428" s="707">
        <f>IF(S1428="", 0, CY1428/'Sch 10.1 Rate Design'!$Z$24*VLOOKUP($C1428, 'Sch 10.1 Rate Design'!$B$9:$K$16, 10, FALSE))</f>
        <v>0</v>
      </c>
      <c r="DL1428" s="706">
        <f>IF(H1428="", 0, VLOOKUP($C1428, 'Sch 10.1 Rate Design'!$B$9:$K$16, 3, FALSE))</f>
        <v>0</v>
      </c>
      <c r="DM1428" s="393">
        <f>IF(I1428="", 0, VLOOKUP($C1428, 'Sch 10.1 Rate Design'!$B$9:$K$16, 3, FALSE))</f>
        <v>0</v>
      </c>
      <c r="DN1428" s="393">
        <f>IF(J1428="", 0, VLOOKUP($C1428, 'Sch 10.1 Rate Design'!$B$9:$K$16, 3, FALSE))</f>
        <v>0</v>
      </c>
      <c r="DO1428" s="393">
        <f>IF(K1428="", 0, VLOOKUP($C1428, 'Sch 10.1 Rate Design'!$B$9:$K$16, 3, FALSE))</f>
        <v>0</v>
      </c>
      <c r="DP1428" s="393">
        <f>IF(L1428="", 0, VLOOKUP($C1428, 'Sch 10.1 Rate Design'!$B$9:$K$16, 3, FALSE))</f>
        <v>0</v>
      </c>
      <c r="DQ1428" s="393">
        <f>IF(M1428="", 0, VLOOKUP($C1428, 'Sch 10.1 Rate Design'!$B$9:$K$16, 3, FALSE))</f>
        <v>0</v>
      </c>
      <c r="DR1428" s="393">
        <f>IF(N1428="", 0, VLOOKUP($C1428, 'Sch 10.1 Rate Design'!$B$9:$K$16, 3, FALSE))</f>
        <v>0</v>
      </c>
      <c r="DS1428" s="393">
        <f>IF(O1428="", 0, VLOOKUP($C1428, 'Sch 10.1 Rate Design'!$B$9:$K$16, 3, FALSE))</f>
        <v>0</v>
      </c>
      <c r="DT1428" s="393">
        <f>IF(P1428="", 0, VLOOKUP($C1428, 'Sch 10.1 Rate Design'!$B$9:$K$16, 3, FALSE))</f>
        <v>0</v>
      </c>
      <c r="DU1428" s="393">
        <f>IF(Q1428="", 0, VLOOKUP($C1428, 'Sch 10.1 Rate Design'!$B$9:$K$16, 3, FALSE))</f>
        <v>0</v>
      </c>
      <c r="DV1428" s="393">
        <f>IF(R1428="", 0, VLOOKUP($C1428, 'Sch 10.1 Rate Design'!$B$9:$K$16, 3, FALSE))</f>
        <v>0</v>
      </c>
      <c r="DW1428" s="705">
        <f>IF(S1428="", 0, VLOOKUP($C1428, 'Sch 10.1 Rate Design'!$B$9:$K$16, 3, FALSE))</f>
        <v>0</v>
      </c>
      <c r="DX1428" s="393"/>
      <c r="DY1428" s="393"/>
      <c r="DZ1428" s="393"/>
      <c r="EA1428" s="393"/>
      <c r="EB1428" s="393"/>
      <c r="EC1428" s="393"/>
      <c r="ED1428" s="393"/>
      <c r="EE1428" s="393"/>
      <c r="EF1428" s="393"/>
      <c r="EG1428" s="393"/>
      <c r="EH1428" s="393"/>
      <c r="EI1428" s="393"/>
      <c r="EJ1428" s="393"/>
    </row>
    <row r="1429" spans="1:140">
      <c r="A1429" s="393">
        <f>Input!AH1425</f>
        <v>0</v>
      </c>
      <c r="B1429" s="393">
        <v>1419</v>
      </c>
      <c r="C1429" s="690">
        <f>Input!AI1425</f>
        <v>0.625</v>
      </c>
      <c r="D1429" s="709">
        <f t="shared" si="331"/>
        <v>0</v>
      </c>
      <c r="E1429" s="709">
        <f>IF('Sch 10.1 Rate Design'!$AB$24="Monthly", AVERAGE(T1429,U1429,V1429,W1429,X1429,Y1429,Z1429,AA1429,AB1429,AC1429,AD1429,AE1429), AVERAGE(T1429,V1429,X1429,Z1429,AB1429,AD1429))</f>
        <v>0</v>
      </c>
      <c r="F1429" s="393">
        <f t="shared" si="318"/>
        <v>0</v>
      </c>
      <c r="G1429" s="705" t="e">
        <f>IF('Sch 10.1 Rate Design'!$AB$24="Monthly", AVERAGE(H1429,I1429,J1429,K1429,L1429,M1429,N1429,O1429,P1429,Q1429,R1429,S1429), AVERAGE(H1429,J1429,L1429,N1429,P1429,R1429))</f>
        <v>#DIV/0!</v>
      </c>
      <c r="H1429" s="393" t="str">
        <f>IF(Input!AJ1425="", "", Input!AJ1425)</f>
        <v/>
      </c>
      <c r="I1429" s="393" t="str">
        <f>IF(Input!AK1425="", "", Input!AK1425)</f>
        <v/>
      </c>
      <c r="J1429" s="393" t="str">
        <f>IF(Input!AL1425="", "", Input!AL1425)</f>
        <v/>
      </c>
      <c r="K1429" s="393" t="str">
        <f>IF(Input!AM1425="", "", Input!AM1425)</f>
        <v/>
      </c>
      <c r="L1429" s="393" t="str">
        <f>IF(Input!AN1425="", "", Input!AN1425)</f>
        <v/>
      </c>
      <c r="M1429" s="393" t="str">
        <f>IF(Input!AO1425="", "", Input!AO1425)</f>
        <v/>
      </c>
      <c r="N1429" s="393" t="str">
        <f>IF(Input!AP1425="", "", Input!AP1425)</f>
        <v/>
      </c>
      <c r="O1429" s="393" t="str">
        <f>IF(Input!AQ1425="", "", Input!AQ1425)</f>
        <v/>
      </c>
      <c r="P1429" s="393" t="str">
        <f>IF(Input!AR1425="", "", Input!AR1425)</f>
        <v/>
      </c>
      <c r="Q1429" s="393" t="str">
        <f>IF(Input!AS1425="", "", Input!AS1425)</f>
        <v/>
      </c>
      <c r="R1429" s="393" t="str">
        <f>IF(Input!AT1425="", "", Input!AT1425)</f>
        <v/>
      </c>
      <c r="S1429" s="393" t="str">
        <f>IF(Input!AU1425="", "", Input!AU1425)</f>
        <v/>
      </c>
      <c r="T1429" s="708">
        <f t="shared" si="319"/>
        <v>0</v>
      </c>
      <c r="U1429" s="708">
        <f t="shared" si="320"/>
        <v>0</v>
      </c>
      <c r="V1429" s="708">
        <f t="shared" si="321"/>
        <v>0</v>
      </c>
      <c r="W1429" s="708">
        <f t="shared" si="322"/>
        <v>0</v>
      </c>
      <c r="X1429" s="708">
        <f t="shared" si="323"/>
        <v>0</v>
      </c>
      <c r="Y1429" s="708">
        <f t="shared" si="324"/>
        <v>0</v>
      </c>
      <c r="Z1429" s="708">
        <f t="shared" si="325"/>
        <v>0</v>
      </c>
      <c r="AA1429" s="708">
        <f t="shared" si="326"/>
        <v>0</v>
      </c>
      <c r="AB1429" s="708">
        <f t="shared" si="327"/>
        <v>0</v>
      </c>
      <c r="AC1429" s="708">
        <f t="shared" si="328"/>
        <v>0</v>
      </c>
      <c r="AD1429" s="708">
        <f t="shared" si="329"/>
        <v>0</v>
      </c>
      <c r="AE1429" s="707">
        <f t="shared" si="330"/>
        <v>0</v>
      </c>
      <c r="AF1429" s="708">
        <f>IF(H1429="", 0, VLOOKUP($C1429, 'Sch 10.1 Rate Design'!$B$9:$K$16, 4, FALSE))</f>
        <v>0</v>
      </c>
      <c r="AG1429" s="708">
        <f>IF(I1429="", 0, VLOOKUP($C1429, 'Sch 10.1 Rate Design'!$B$9:$K$16, 4, FALSE))</f>
        <v>0</v>
      </c>
      <c r="AH1429" s="708">
        <f>IF(J1429="", 0, VLOOKUP($C1429, 'Sch 10.1 Rate Design'!$B$9:$K$16, 4, FALSE))</f>
        <v>0</v>
      </c>
      <c r="AI1429" s="708">
        <f>IF(K1429="", 0, VLOOKUP($C1429, 'Sch 10.1 Rate Design'!$B$9:$K$16, 4, FALSE))</f>
        <v>0</v>
      </c>
      <c r="AJ1429" s="708">
        <f>IF(L1429="", 0, VLOOKUP($C1429, 'Sch 10.1 Rate Design'!$B$9:$K$16, 4, FALSE))</f>
        <v>0</v>
      </c>
      <c r="AK1429" s="708">
        <f>IF(M1429="", 0, VLOOKUP($C1429, 'Sch 10.1 Rate Design'!$B$9:$K$16, 4, FALSE))</f>
        <v>0</v>
      </c>
      <c r="AL1429" s="708">
        <f>IF(N1429="", 0, VLOOKUP($C1429, 'Sch 10.1 Rate Design'!$B$9:$K$16, 4, FALSE))</f>
        <v>0</v>
      </c>
      <c r="AM1429" s="708">
        <f>IF(O1429="", 0, VLOOKUP($C1429, 'Sch 10.1 Rate Design'!$B$9:$K$16, 4, FALSE))</f>
        <v>0</v>
      </c>
      <c r="AN1429" s="708">
        <f>IF(P1429="", 0, VLOOKUP($C1429, 'Sch 10.1 Rate Design'!$B$9:$K$16, 4, FALSE))</f>
        <v>0</v>
      </c>
      <c r="AO1429" s="708">
        <f>IF(Q1429="", 0, VLOOKUP($C1429, 'Sch 10.1 Rate Design'!$B$9:$K$16, 4, FALSE))</f>
        <v>0</v>
      </c>
      <c r="AP1429" s="708">
        <f>IF(R1429="", 0, VLOOKUP($C1429, 'Sch 10.1 Rate Design'!$B$9:$K$16, 4, FALSE))</f>
        <v>0</v>
      </c>
      <c r="AQ1429" s="707">
        <f>IF(S1429="", 0, VLOOKUP($C1429, 'Sch 10.1 Rate Design'!$B$9:$K$16, 4, FALSE))</f>
        <v>0</v>
      </c>
      <c r="AR1429" s="706">
        <f>IF(H1429="",0,+IF(H1429&gt;+VLOOKUP($C1429, 'Sch 10.1 Rate Design'!$B$9:$K$16, 3),IF(H1429&gt;+VLOOKUP($C1429, 'Sch 10.1 Rate Design'!$B$9:$K$16, 5),+VLOOKUP($C1429, 'Sch 10.1 Rate Design'!$B$9:$K$16, 5)-VLOOKUP($C1429, 'Sch 10.1 Rate Design'!$B$9:$K$16, 3), H1429-VLOOKUP($C1429, 'Sch 10.1 Rate Design'!$B$9:$K$16, 3)), 0))</f>
        <v>0</v>
      </c>
      <c r="AS1429" s="393">
        <f>IF(I1429="",0,+IF(I1429&gt;+VLOOKUP($C1429, 'Sch 10.1 Rate Design'!$B$9:$K$16, 3),IF(I1429&gt;+VLOOKUP($C1429, 'Sch 10.1 Rate Design'!$B$9:$K$16, 5),+VLOOKUP($C1429, 'Sch 10.1 Rate Design'!$B$9:$K$16, 5)-VLOOKUP($C1429, 'Sch 10.1 Rate Design'!$B$9:$K$16, 3), I1429-VLOOKUP($C1429, 'Sch 10.1 Rate Design'!$B$9:$K$16, 3)), 0))</f>
        <v>0</v>
      </c>
      <c r="AT1429" s="393">
        <f>IF(J1429="",0,+IF(J1429&gt;+VLOOKUP($C1429, 'Sch 10.1 Rate Design'!$B$9:$K$16, 3),IF(J1429&gt;+VLOOKUP($C1429, 'Sch 10.1 Rate Design'!$B$9:$K$16, 5),+VLOOKUP($C1429, 'Sch 10.1 Rate Design'!$B$9:$K$16, 5)-VLOOKUP($C1429, 'Sch 10.1 Rate Design'!$B$9:$K$16, 3), J1429-VLOOKUP($C1429, 'Sch 10.1 Rate Design'!$B$9:$K$16, 3)), 0))</f>
        <v>0</v>
      </c>
      <c r="AU1429" s="393">
        <f>IF(K1429="",0,+IF(K1429&gt;+VLOOKUP($C1429, 'Sch 10.1 Rate Design'!$B$9:$K$16, 3),IF(K1429&gt;+VLOOKUP($C1429, 'Sch 10.1 Rate Design'!$B$9:$K$16, 5),+VLOOKUP($C1429, 'Sch 10.1 Rate Design'!$B$9:$K$16, 5)-VLOOKUP($C1429, 'Sch 10.1 Rate Design'!$B$9:$K$16, 3), K1429-VLOOKUP($C1429, 'Sch 10.1 Rate Design'!$B$9:$K$16, 3)), 0))</f>
        <v>0</v>
      </c>
      <c r="AV1429" s="393">
        <f>IF(L1429="",0,+IF(L1429&gt;+VLOOKUP($C1429, 'Sch 10.1 Rate Design'!$B$9:$K$16, 3),IF(L1429&gt;+VLOOKUP($C1429, 'Sch 10.1 Rate Design'!$B$9:$K$16, 5),+VLOOKUP($C1429, 'Sch 10.1 Rate Design'!$B$9:$K$16, 5)-VLOOKUP($C1429, 'Sch 10.1 Rate Design'!$B$9:$K$16, 3), L1429-VLOOKUP($C1429, 'Sch 10.1 Rate Design'!$B$9:$K$16, 3)), 0))</f>
        <v>0</v>
      </c>
      <c r="AW1429" s="393">
        <f>IF(M1429="",0,+IF(M1429&gt;+VLOOKUP($C1429, 'Sch 10.1 Rate Design'!$B$9:$K$16, 3),IF(M1429&gt;+VLOOKUP($C1429, 'Sch 10.1 Rate Design'!$B$9:$K$16, 5),+VLOOKUP($C1429, 'Sch 10.1 Rate Design'!$B$9:$K$16, 5)-VLOOKUP($C1429, 'Sch 10.1 Rate Design'!$B$9:$K$16, 3), M1429-VLOOKUP($C1429, 'Sch 10.1 Rate Design'!$B$9:$K$16, 3)), 0))</f>
        <v>0</v>
      </c>
      <c r="AX1429" s="393">
        <f>IF(N1429="",0,+IF(N1429&gt;+VLOOKUP($C1429, 'Sch 10.1 Rate Design'!$B$9:$K$16, 3),IF(N1429&gt;+VLOOKUP($C1429, 'Sch 10.1 Rate Design'!$B$9:$K$16, 5),+VLOOKUP($C1429, 'Sch 10.1 Rate Design'!$B$9:$K$16, 5)-VLOOKUP($C1429, 'Sch 10.1 Rate Design'!$B$9:$K$16, 3), N1429-VLOOKUP($C1429, 'Sch 10.1 Rate Design'!$B$9:$K$16, 3)), 0))</f>
        <v>0</v>
      </c>
      <c r="AY1429" s="393">
        <f>IF(O1429="",0,+IF(O1429&gt;+VLOOKUP($C1429, 'Sch 10.1 Rate Design'!$B$9:$K$16, 3),IF(O1429&gt;+VLOOKUP($C1429, 'Sch 10.1 Rate Design'!$B$9:$K$16, 5),+VLOOKUP($C1429, 'Sch 10.1 Rate Design'!$B$9:$K$16, 5)-VLOOKUP($C1429, 'Sch 10.1 Rate Design'!$B$9:$K$16, 3), O1429-VLOOKUP($C1429, 'Sch 10.1 Rate Design'!$B$9:$K$16, 3)), 0))</f>
        <v>0</v>
      </c>
      <c r="AZ1429" s="393">
        <f>IF(P1429="",0,+IF(P1429&gt;+VLOOKUP($C1429, 'Sch 10.1 Rate Design'!$B$9:$K$16, 3),IF(P1429&gt;+VLOOKUP($C1429, 'Sch 10.1 Rate Design'!$B$9:$K$16, 5),+VLOOKUP($C1429, 'Sch 10.1 Rate Design'!$B$9:$K$16, 5)-VLOOKUP($C1429, 'Sch 10.1 Rate Design'!$B$9:$K$16, 3), P1429-VLOOKUP($C1429, 'Sch 10.1 Rate Design'!$B$9:$K$16, 3)), 0))</f>
        <v>0</v>
      </c>
      <c r="BA1429" s="393">
        <f>IF(Q1429="",0,+IF(Q1429&gt;+VLOOKUP($C1429, 'Sch 10.1 Rate Design'!$B$9:$K$16, 3),IF(Q1429&gt;+VLOOKUP($C1429, 'Sch 10.1 Rate Design'!$B$9:$K$16, 5),+VLOOKUP($C1429, 'Sch 10.1 Rate Design'!$B$9:$K$16, 5)-VLOOKUP($C1429, 'Sch 10.1 Rate Design'!$B$9:$K$16, 3), Q1429-VLOOKUP($C1429, 'Sch 10.1 Rate Design'!$B$9:$K$16, 3)), 0))</f>
        <v>0</v>
      </c>
      <c r="BB1429" s="393">
        <f>IF(R1429="",0,+IF(R1429&gt;+VLOOKUP($C1429, 'Sch 10.1 Rate Design'!$B$9:$K$16, 3),IF(R1429&gt;+VLOOKUP($C1429, 'Sch 10.1 Rate Design'!$B$9:$K$16, 5),+VLOOKUP($C1429, 'Sch 10.1 Rate Design'!$B$9:$K$16, 5)-VLOOKUP($C1429, 'Sch 10.1 Rate Design'!$B$9:$K$16, 3), R1429-VLOOKUP($C1429, 'Sch 10.1 Rate Design'!$B$9:$K$16, 3)), 0))</f>
        <v>0</v>
      </c>
      <c r="BC1429" s="705">
        <f>IF(S1429="",0,+IF(S1429&gt;+VLOOKUP($C1429, 'Sch 10.1 Rate Design'!$B$9:$K$16, 3),IF(S1429&gt;+VLOOKUP($C1429, 'Sch 10.1 Rate Design'!$B$9:$K$16, 5),+VLOOKUP($C1429, 'Sch 10.1 Rate Design'!$B$9:$K$16, 5)-VLOOKUP($C1429, 'Sch 10.1 Rate Design'!$B$9:$K$16, 3), S1429-VLOOKUP($C1429, 'Sch 10.1 Rate Design'!$B$9:$K$16, 3)), 0))</f>
        <v>0</v>
      </c>
      <c r="BD1429" s="708">
        <f>IF(H1429="", 0, AR1429/'Sch 10.1 Rate Design'!$Z$24*VLOOKUP($C1429, 'Sch 10.1 Rate Design'!$B$9:$K$16, 6, FALSE))</f>
        <v>0</v>
      </c>
      <c r="BE1429" s="708">
        <f>IF(I1429="", 0, AS1429/'Sch 10.1 Rate Design'!$Z$24*VLOOKUP($C1429, 'Sch 10.1 Rate Design'!$B$9:$K$16, 6, FALSE))</f>
        <v>0</v>
      </c>
      <c r="BF1429" s="708">
        <f>IF(J1429="", 0, AT1429/'Sch 10.1 Rate Design'!$Z$24*VLOOKUP($C1429, 'Sch 10.1 Rate Design'!$B$9:$K$16, 6, FALSE))</f>
        <v>0</v>
      </c>
      <c r="BG1429" s="708">
        <f>IF(K1429="", 0, AU1429/'Sch 10.1 Rate Design'!$Z$24*VLOOKUP($C1429, 'Sch 10.1 Rate Design'!$B$9:$K$16, 6, FALSE))</f>
        <v>0</v>
      </c>
      <c r="BH1429" s="708">
        <f>IF(L1429="", 0, AV1429/'Sch 10.1 Rate Design'!$Z$24*VLOOKUP($C1429, 'Sch 10.1 Rate Design'!$B$9:$K$16, 6, FALSE))</f>
        <v>0</v>
      </c>
      <c r="BI1429" s="708">
        <f>IF(M1429="", 0, AW1429/'Sch 10.1 Rate Design'!$Z$24*VLOOKUP($C1429, 'Sch 10.1 Rate Design'!$B$9:$K$16, 6, FALSE))</f>
        <v>0</v>
      </c>
      <c r="BJ1429" s="708">
        <f>IF(N1429="", 0, AX1429/'Sch 10.1 Rate Design'!$Z$24*VLOOKUP($C1429, 'Sch 10.1 Rate Design'!$B$9:$K$16, 6, FALSE))</f>
        <v>0</v>
      </c>
      <c r="BK1429" s="708">
        <f>IF(O1429="", 0, AY1429/'Sch 10.1 Rate Design'!$Z$24*VLOOKUP($C1429, 'Sch 10.1 Rate Design'!$B$9:$K$16, 6, FALSE))</f>
        <v>0</v>
      </c>
      <c r="BL1429" s="708">
        <f>IF(P1429="", 0, AZ1429/'Sch 10.1 Rate Design'!$Z$24*VLOOKUP($C1429, 'Sch 10.1 Rate Design'!$B$9:$K$16, 6, FALSE))</f>
        <v>0</v>
      </c>
      <c r="BM1429" s="708">
        <f>IF(Q1429="", 0, BA1429/'Sch 10.1 Rate Design'!$Z$24*VLOOKUP($C1429, 'Sch 10.1 Rate Design'!$B$9:$K$16, 6, FALSE))</f>
        <v>0</v>
      </c>
      <c r="BN1429" s="708">
        <f>IF(R1429="", 0, BB1429/'Sch 10.1 Rate Design'!$Z$24*VLOOKUP($C1429, 'Sch 10.1 Rate Design'!$B$9:$K$16, 6, FALSE))</f>
        <v>0</v>
      </c>
      <c r="BO1429" s="707">
        <f>IF(S1429="", 0, BC1429/'Sch 10.1 Rate Design'!$Z$24*VLOOKUP($C1429, 'Sch 10.1 Rate Design'!$B$9:$K$16, 6, FALSE))</f>
        <v>0</v>
      </c>
      <c r="BP1429" s="393">
        <f>IF(H1429="",0,+IF(H1429&gt;+VLOOKUP($C1429, 'Sch 10.1 Rate Design'!$B$9:$K$16, 5),IF(H1429&gt;+VLOOKUP($C1429, 'Sch 10.1 Rate Design'!$B$9:$K$16, 7),+VLOOKUP($C1429, 'Sch 10.1 Rate Design'!$B$9:$K$16, 7)-VLOOKUP($C1429, 'Sch 10.1 Rate Design'!$B$9:$K$16, 5), H1429-VLOOKUP($C1429, 'Sch 10.1 Rate Design'!$B$9:$K$16, 5)), 0))</f>
        <v>0</v>
      </c>
      <c r="BQ1429" s="393">
        <f>IF(I1429="",0,+IF(I1429&gt;+VLOOKUP($C1429, 'Sch 10.1 Rate Design'!$B$9:$K$16, 5),IF(I1429&gt;+VLOOKUP($C1429, 'Sch 10.1 Rate Design'!$B$9:$K$16, 7),+VLOOKUP($C1429, 'Sch 10.1 Rate Design'!$B$9:$K$16, 7)-VLOOKUP($C1429, 'Sch 10.1 Rate Design'!$B$9:$K$16, 5), I1429-VLOOKUP($C1429, 'Sch 10.1 Rate Design'!$B$9:$K$16, 5)), 0))</f>
        <v>0</v>
      </c>
      <c r="BR1429" s="393">
        <f>IF(J1429="",0,+IF(J1429&gt;+VLOOKUP($C1429, 'Sch 10.1 Rate Design'!$B$9:$K$16, 5),IF(J1429&gt;+VLOOKUP($C1429, 'Sch 10.1 Rate Design'!$B$9:$K$16, 7),+VLOOKUP($C1429, 'Sch 10.1 Rate Design'!$B$9:$K$16, 7)-VLOOKUP($C1429, 'Sch 10.1 Rate Design'!$B$9:$K$16, 5), J1429-VLOOKUP($C1429, 'Sch 10.1 Rate Design'!$B$9:$K$16, 5)), 0))</f>
        <v>0</v>
      </c>
      <c r="BS1429" s="393">
        <f>IF(K1429="",0,+IF(K1429&gt;+VLOOKUP($C1429, 'Sch 10.1 Rate Design'!$B$9:$K$16, 5),IF(K1429&gt;+VLOOKUP($C1429, 'Sch 10.1 Rate Design'!$B$9:$K$16, 7),+VLOOKUP($C1429, 'Sch 10.1 Rate Design'!$B$9:$K$16, 7)-VLOOKUP($C1429, 'Sch 10.1 Rate Design'!$B$9:$K$16, 5), K1429-VLOOKUP($C1429, 'Sch 10.1 Rate Design'!$B$9:$K$16, 5)), 0))</f>
        <v>0</v>
      </c>
      <c r="BT1429" s="393">
        <f>IF(L1429="",0,+IF(L1429&gt;+VLOOKUP($C1429, 'Sch 10.1 Rate Design'!$B$9:$K$16, 5),IF(L1429&gt;+VLOOKUP($C1429, 'Sch 10.1 Rate Design'!$B$9:$K$16, 7),+VLOOKUP($C1429, 'Sch 10.1 Rate Design'!$B$9:$K$16, 7)-VLOOKUP($C1429, 'Sch 10.1 Rate Design'!$B$9:$K$16, 5), L1429-VLOOKUP($C1429, 'Sch 10.1 Rate Design'!$B$9:$K$16, 5)), 0))</f>
        <v>0</v>
      </c>
      <c r="BU1429" s="393">
        <f>IF(M1429="",0,+IF(M1429&gt;+VLOOKUP($C1429, 'Sch 10.1 Rate Design'!$B$9:$K$16, 5),IF(M1429&gt;+VLOOKUP($C1429, 'Sch 10.1 Rate Design'!$B$9:$K$16, 7),+VLOOKUP($C1429, 'Sch 10.1 Rate Design'!$B$9:$K$16, 7)-VLOOKUP($C1429, 'Sch 10.1 Rate Design'!$B$9:$K$16, 5), M1429-VLOOKUP($C1429, 'Sch 10.1 Rate Design'!$B$9:$K$16, 5)), 0))</f>
        <v>0</v>
      </c>
      <c r="BV1429" s="393">
        <f>IF(N1429="",0,+IF(N1429&gt;+VLOOKUP($C1429, 'Sch 10.1 Rate Design'!$B$9:$K$16, 5),IF(N1429&gt;+VLOOKUP($C1429, 'Sch 10.1 Rate Design'!$B$9:$K$16, 7),+VLOOKUP($C1429, 'Sch 10.1 Rate Design'!$B$9:$K$16, 7)-VLOOKUP($C1429, 'Sch 10.1 Rate Design'!$B$9:$K$16, 5), N1429-VLOOKUP($C1429, 'Sch 10.1 Rate Design'!$B$9:$K$16, 5)), 0))</f>
        <v>0</v>
      </c>
      <c r="BW1429" s="393">
        <f>IF(O1429="",0,+IF(O1429&gt;+VLOOKUP($C1429, 'Sch 10.1 Rate Design'!$B$9:$K$16, 5),IF(O1429&gt;+VLOOKUP($C1429, 'Sch 10.1 Rate Design'!$B$9:$K$16, 7),+VLOOKUP($C1429, 'Sch 10.1 Rate Design'!$B$9:$K$16, 7)-VLOOKUP($C1429, 'Sch 10.1 Rate Design'!$B$9:$K$16, 5), O1429-VLOOKUP($C1429, 'Sch 10.1 Rate Design'!$B$9:$K$16, 5)), 0))</f>
        <v>0</v>
      </c>
      <c r="BX1429" s="393">
        <f>IF(P1429="",0,+IF(P1429&gt;+VLOOKUP($C1429, 'Sch 10.1 Rate Design'!$B$9:$K$16, 5),IF(P1429&gt;+VLOOKUP($C1429, 'Sch 10.1 Rate Design'!$B$9:$K$16, 7),+VLOOKUP($C1429, 'Sch 10.1 Rate Design'!$B$9:$K$16, 7)-VLOOKUP($C1429, 'Sch 10.1 Rate Design'!$B$9:$K$16, 5), P1429-VLOOKUP($C1429, 'Sch 10.1 Rate Design'!$B$9:$K$16, 5)), 0))</f>
        <v>0</v>
      </c>
      <c r="BY1429" s="393">
        <f>IF(Q1429="",0,+IF(Q1429&gt;+VLOOKUP($C1429, 'Sch 10.1 Rate Design'!$B$9:$K$16, 5),IF(Q1429&gt;+VLOOKUP($C1429, 'Sch 10.1 Rate Design'!$B$9:$K$16, 7),+VLOOKUP($C1429, 'Sch 10.1 Rate Design'!$B$9:$K$16, 7)-VLOOKUP($C1429, 'Sch 10.1 Rate Design'!$B$9:$K$16, 5), Q1429-VLOOKUP($C1429, 'Sch 10.1 Rate Design'!$B$9:$K$16, 5)), 0))</f>
        <v>0</v>
      </c>
      <c r="BZ1429" s="393">
        <f>IF(R1429="",0,+IF(R1429&gt;+VLOOKUP($C1429, 'Sch 10.1 Rate Design'!$B$9:$K$16, 5),IF(R1429&gt;+VLOOKUP($C1429, 'Sch 10.1 Rate Design'!$B$9:$K$16, 7),+VLOOKUP($C1429, 'Sch 10.1 Rate Design'!$B$9:$K$16, 7)-VLOOKUP($C1429, 'Sch 10.1 Rate Design'!$B$9:$K$16, 5), R1429-VLOOKUP($C1429, 'Sch 10.1 Rate Design'!$B$9:$K$16, 5)), 0))</f>
        <v>0</v>
      </c>
      <c r="CA1429" s="705">
        <f>IF(S1429="",0,+IF(S1429&gt;+VLOOKUP($C1429, 'Sch 10.1 Rate Design'!$B$9:$K$16, 5),IF(S1429&gt;+VLOOKUP($C1429, 'Sch 10.1 Rate Design'!$B$9:$K$16, 7),+VLOOKUP($C1429, 'Sch 10.1 Rate Design'!$B$9:$K$16, 7)-VLOOKUP($C1429, 'Sch 10.1 Rate Design'!$B$9:$K$16, 5), S1429-VLOOKUP($C1429, 'Sch 10.1 Rate Design'!$B$9:$K$16, 5)), 0))</f>
        <v>0</v>
      </c>
      <c r="CB1429" s="708">
        <f>IF(H1429="", 0, BP1429/'Sch 10.1 Rate Design'!$Z$24*VLOOKUP($C1429, 'Sch 10.1 Rate Design'!$B$9:$K$16, 8, FALSE))</f>
        <v>0</v>
      </c>
      <c r="CC1429" s="708">
        <f>IF(I1429="", 0, BQ1429/'Sch 10.1 Rate Design'!$Z$24*VLOOKUP($C1429, 'Sch 10.1 Rate Design'!$B$9:$K$16, 8, FALSE))</f>
        <v>0</v>
      </c>
      <c r="CD1429" s="708">
        <f>IF(J1429="", 0, BR1429/'Sch 10.1 Rate Design'!$Z$24*VLOOKUP($C1429, 'Sch 10.1 Rate Design'!$B$9:$K$16, 8, FALSE))</f>
        <v>0</v>
      </c>
      <c r="CE1429" s="708">
        <f>IF(K1429="", 0, BS1429/'Sch 10.1 Rate Design'!$Z$24*VLOOKUP($C1429, 'Sch 10.1 Rate Design'!$B$9:$K$16, 8, FALSE))</f>
        <v>0</v>
      </c>
      <c r="CF1429" s="708">
        <f>IF(L1429="", 0, BT1429/'Sch 10.1 Rate Design'!$Z$24*VLOOKUP($C1429, 'Sch 10.1 Rate Design'!$B$9:$K$16, 8, FALSE))</f>
        <v>0</v>
      </c>
      <c r="CG1429" s="708">
        <f>IF(M1429="", 0, BU1429/'Sch 10.1 Rate Design'!$Z$24*VLOOKUP($C1429, 'Sch 10.1 Rate Design'!$B$9:$K$16, 8, FALSE))</f>
        <v>0</v>
      </c>
      <c r="CH1429" s="708">
        <f>IF(N1429="", 0, BV1429/'Sch 10.1 Rate Design'!$Z$24*VLOOKUP($C1429, 'Sch 10.1 Rate Design'!$B$9:$K$16, 8, FALSE))</f>
        <v>0</v>
      </c>
      <c r="CI1429" s="708">
        <f>IF(O1429="", 0, BW1429/'Sch 10.1 Rate Design'!$Z$24*VLOOKUP($C1429, 'Sch 10.1 Rate Design'!$B$9:$K$16, 8, FALSE))</f>
        <v>0</v>
      </c>
      <c r="CJ1429" s="708">
        <f>IF(P1429="", 0, BX1429/'Sch 10.1 Rate Design'!$Z$24*VLOOKUP($C1429, 'Sch 10.1 Rate Design'!$B$9:$K$16, 8, FALSE))</f>
        <v>0</v>
      </c>
      <c r="CK1429" s="708">
        <f>IF(Q1429="", 0, BY1429/'Sch 10.1 Rate Design'!$Z$24*VLOOKUP($C1429, 'Sch 10.1 Rate Design'!$B$9:$K$16, 8, FALSE))</f>
        <v>0</v>
      </c>
      <c r="CL1429" s="708">
        <f>IF(R1429="", 0, BZ1429/'Sch 10.1 Rate Design'!$Z$24*VLOOKUP($C1429, 'Sch 10.1 Rate Design'!$B$9:$K$16, 8, FALSE))</f>
        <v>0</v>
      </c>
      <c r="CM1429" s="707">
        <f>IF(S1429="", 0, CA1429/'Sch 10.1 Rate Design'!$Z$24*VLOOKUP($C1429, 'Sch 10.1 Rate Design'!$B$9:$K$16, 8, FALSE))</f>
        <v>0</v>
      </c>
      <c r="CN1429" s="393">
        <f>IF(H1429="",0,IF(H1429&gt;VLOOKUP($C1429,'Sch 10.1 Rate Design'!$B$9:$K$16,9,FALSE),H1429-VLOOKUP($C1429,'Sch 10.1 Rate Design'!$B$9:$K$16,9,FALSE),0))</f>
        <v>0</v>
      </c>
      <c r="CO1429" s="393">
        <f>IF(I1429="",0,IF(I1429&gt;VLOOKUP($C1429,'Sch 10.1 Rate Design'!$B$9:$K$16,9,FALSE),I1429-VLOOKUP($C1429,'Sch 10.1 Rate Design'!$B$9:$K$16,9,FALSE),0))</f>
        <v>0</v>
      </c>
      <c r="CP1429" s="393">
        <f>IF(J1429="",0,IF(J1429&gt;VLOOKUP($C1429,'Sch 10.1 Rate Design'!$B$9:$K$16,9,FALSE),J1429-VLOOKUP($C1429,'Sch 10.1 Rate Design'!$B$9:$K$16,9,FALSE),0))</f>
        <v>0</v>
      </c>
      <c r="CQ1429" s="393">
        <f>IF(K1429="",0,IF(K1429&gt;VLOOKUP($C1429,'Sch 10.1 Rate Design'!$B$9:$K$16,9,FALSE),K1429-VLOOKUP($C1429,'Sch 10.1 Rate Design'!$B$9:$K$16,9,FALSE),0))</f>
        <v>0</v>
      </c>
      <c r="CR1429" s="393">
        <f>IF(L1429="",0,IF(L1429&gt;VLOOKUP($C1429,'Sch 10.1 Rate Design'!$B$9:$K$16,9,FALSE),L1429-VLOOKUP($C1429,'Sch 10.1 Rate Design'!$B$9:$K$16,9,FALSE),0))</f>
        <v>0</v>
      </c>
      <c r="CS1429" s="393">
        <f>IF(M1429="",0,IF(M1429&gt;VLOOKUP($C1429,'Sch 10.1 Rate Design'!$B$9:$K$16,9,FALSE),M1429-VLOOKUP($C1429,'Sch 10.1 Rate Design'!$B$9:$K$16,9,FALSE),0))</f>
        <v>0</v>
      </c>
      <c r="CT1429" s="393">
        <f>IF(N1429="",0,IF(N1429&gt;VLOOKUP($C1429,'Sch 10.1 Rate Design'!$B$9:$K$16,9,FALSE),N1429-VLOOKUP($C1429,'Sch 10.1 Rate Design'!$B$9:$K$16,9,FALSE),0))</f>
        <v>0</v>
      </c>
      <c r="CU1429" s="393">
        <f>IF(O1429="",0,IF(O1429&gt;VLOOKUP($C1429,'Sch 10.1 Rate Design'!$B$9:$K$16,9,FALSE),O1429-VLOOKUP($C1429,'Sch 10.1 Rate Design'!$B$9:$K$16,9,FALSE),0))</f>
        <v>0</v>
      </c>
      <c r="CV1429" s="393">
        <f>IF(P1429="",0,IF(P1429&gt;VLOOKUP($C1429,'Sch 10.1 Rate Design'!$B$9:$K$16,9,FALSE),P1429-VLOOKUP($C1429,'Sch 10.1 Rate Design'!$B$9:$K$16,9,FALSE),0))</f>
        <v>0</v>
      </c>
      <c r="CW1429" s="393">
        <f>IF(Q1429="",0,IF(Q1429&gt;VLOOKUP($C1429,'Sch 10.1 Rate Design'!$B$9:$K$16,9,FALSE),Q1429-VLOOKUP($C1429,'Sch 10.1 Rate Design'!$B$9:$K$16,9,FALSE),0))</f>
        <v>0</v>
      </c>
      <c r="CX1429" s="393">
        <f>IF(R1429="",0,IF(R1429&gt;VLOOKUP($C1429,'Sch 10.1 Rate Design'!$B$9:$K$16,9,FALSE),R1429-VLOOKUP($C1429,'Sch 10.1 Rate Design'!$B$9:$K$16,9,FALSE),0))</f>
        <v>0</v>
      </c>
      <c r="CY1429" s="705">
        <f>IF(S1429="",0,IF(S1429&gt;VLOOKUP($C1429,'Sch 10.1 Rate Design'!$B$9:$K$16,9,FALSE),S1429-VLOOKUP($C1429,'Sch 10.1 Rate Design'!$B$9:$K$16,9,FALSE),0))</f>
        <v>0</v>
      </c>
      <c r="CZ1429" s="708">
        <f>IF(H1429="", 0, CN1429/'Sch 10.1 Rate Design'!$Z$24*VLOOKUP($C1429, 'Sch 10.1 Rate Design'!$B$9:$K$16, 10, FALSE))</f>
        <v>0</v>
      </c>
      <c r="DA1429" s="708">
        <f>IF(I1429="", 0, CO1429/'Sch 10.1 Rate Design'!$Z$24*VLOOKUP($C1429, 'Sch 10.1 Rate Design'!$B$9:$K$16, 10, FALSE))</f>
        <v>0</v>
      </c>
      <c r="DB1429" s="708">
        <f>IF(J1429="", 0, CP1429/'Sch 10.1 Rate Design'!$Z$24*VLOOKUP($C1429, 'Sch 10.1 Rate Design'!$B$9:$K$16, 10, FALSE))</f>
        <v>0</v>
      </c>
      <c r="DC1429" s="708">
        <f>IF(K1429="", 0, CQ1429/'Sch 10.1 Rate Design'!$Z$24*VLOOKUP($C1429, 'Sch 10.1 Rate Design'!$B$9:$K$16, 10, FALSE))</f>
        <v>0</v>
      </c>
      <c r="DD1429" s="708">
        <f>IF(L1429="", 0, CR1429/'Sch 10.1 Rate Design'!$Z$24*VLOOKUP($C1429, 'Sch 10.1 Rate Design'!$B$9:$K$16, 10, FALSE))</f>
        <v>0</v>
      </c>
      <c r="DE1429" s="708">
        <f>IF(M1429="", 0, CS1429/'Sch 10.1 Rate Design'!$Z$24*VLOOKUP($C1429, 'Sch 10.1 Rate Design'!$B$9:$K$16, 10, FALSE))</f>
        <v>0</v>
      </c>
      <c r="DF1429" s="708">
        <f>IF(N1429="", 0, CT1429/'Sch 10.1 Rate Design'!$Z$24*VLOOKUP($C1429, 'Sch 10.1 Rate Design'!$B$9:$K$16, 10, FALSE))</f>
        <v>0</v>
      </c>
      <c r="DG1429" s="708">
        <f>IF(O1429="", 0, CU1429/'Sch 10.1 Rate Design'!$Z$24*VLOOKUP($C1429, 'Sch 10.1 Rate Design'!$B$9:$K$16, 10, FALSE))</f>
        <v>0</v>
      </c>
      <c r="DH1429" s="708">
        <f>IF(P1429="", 0, CV1429/'Sch 10.1 Rate Design'!$Z$24*VLOOKUP($C1429, 'Sch 10.1 Rate Design'!$B$9:$K$16, 10, FALSE))</f>
        <v>0</v>
      </c>
      <c r="DI1429" s="708">
        <f>IF(Q1429="", 0, CW1429/'Sch 10.1 Rate Design'!$Z$24*VLOOKUP($C1429, 'Sch 10.1 Rate Design'!$B$9:$K$16, 10, FALSE))</f>
        <v>0</v>
      </c>
      <c r="DJ1429" s="708">
        <f>IF(R1429="", 0, CX1429/'Sch 10.1 Rate Design'!$Z$24*VLOOKUP($C1429, 'Sch 10.1 Rate Design'!$B$9:$K$16, 10, FALSE))</f>
        <v>0</v>
      </c>
      <c r="DK1429" s="707">
        <f>IF(S1429="", 0, CY1429/'Sch 10.1 Rate Design'!$Z$24*VLOOKUP($C1429, 'Sch 10.1 Rate Design'!$B$9:$K$16, 10, FALSE))</f>
        <v>0</v>
      </c>
      <c r="DL1429" s="706">
        <f>IF(H1429="", 0, VLOOKUP($C1429, 'Sch 10.1 Rate Design'!$B$9:$K$16, 3, FALSE))</f>
        <v>0</v>
      </c>
      <c r="DM1429" s="393">
        <f>IF(I1429="", 0, VLOOKUP($C1429, 'Sch 10.1 Rate Design'!$B$9:$K$16, 3, FALSE))</f>
        <v>0</v>
      </c>
      <c r="DN1429" s="393">
        <f>IF(J1429="", 0, VLOOKUP($C1429, 'Sch 10.1 Rate Design'!$B$9:$K$16, 3, FALSE))</f>
        <v>0</v>
      </c>
      <c r="DO1429" s="393">
        <f>IF(K1429="", 0, VLOOKUP($C1429, 'Sch 10.1 Rate Design'!$B$9:$K$16, 3, FALSE))</f>
        <v>0</v>
      </c>
      <c r="DP1429" s="393">
        <f>IF(L1429="", 0, VLOOKUP($C1429, 'Sch 10.1 Rate Design'!$B$9:$K$16, 3, FALSE))</f>
        <v>0</v>
      </c>
      <c r="DQ1429" s="393">
        <f>IF(M1429="", 0, VLOOKUP($C1429, 'Sch 10.1 Rate Design'!$B$9:$K$16, 3, FALSE))</f>
        <v>0</v>
      </c>
      <c r="DR1429" s="393">
        <f>IF(N1429="", 0, VLOOKUP($C1429, 'Sch 10.1 Rate Design'!$B$9:$K$16, 3, FALSE))</f>
        <v>0</v>
      </c>
      <c r="DS1429" s="393">
        <f>IF(O1429="", 0, VLOOKUP($C1429, 'Sch 10.1 Rate Design'!$B$9:$K$16, 3, FALSE))</f>
        <v>0</v>
      </c>
      <c r="DT1429" s="393">
        <f>IF(P1429="", 0, VLOOKUP($C1429, 'Sch 10.1 Rate Design'!$B$9:$K$16, 3, FALSE))</f>
        <v>0</v>
      </c>
      <c r="DU1429" s="393">
        <f>IF(Q1429="", 0, VLOOKUP($C1429, 'Sch 10.1 Rate Design'!$B$9:$K$16, 3, FALSE))</f>
        <v>0</v>
      </c>
      <c r="DV1429" s="393">
        <f>IF(R1429="", 0, VLOOKUP($C1429, 'Sch 10.1 Rate Design'!$B$9:$K$16, 3, FALSE))</f>
        <v>0</v>
      </c>
      <c r="DW1429" s="705">
        <f>IF(S1429="", 0, VLOOKUP($C1429, 'Sch 10.1 Rate Design'!$B$9:$K$16, 3, FALSE))</f>
        <v>0</v>
      </c>
      <c r="DX1429" s="393"/>
      <c r="DY1429" s="393"/>
      <c r="DZ1429" s="393"/>
      <c r="EA1429" s="393"/>
      <c r="EB1429" s="393"/>
      <c r="EC1429" s="393"/>
      <c r="ED1429" s="393"/>
      <c r="EE1429" s="393"/>
      <c r="EF1429" s="393"/>
      <c r="EG1429" s="393"/>
      <c r="EH1429" s="393"/>
      <c r="EI1429" s="393"/>
      <c r="EJ1429" s="393"/>
    </row>
    <row r="1430" spans="1:140">
      <c r="A1430" s="393">
        <f>Input!AH1426</f>
        <v>0</v>
      </c>
      <c r="B1430" s="393">
        <v>1420</v>
      </c>
      <c r="C1430" s="690">
        <f>Input!AI1426</f>
        <v>0.625</v>
      </c>
      <c r="D1430" s="709">
        <f t="shared" si="331"/>
        <v>0</v>
      </c>
      <c r="E1430" s="709">
        <f>IF('Sch 10.1 Rate Design'!$AB$24="Monthly", AVERAGE(T1430,U1430,V1430,W1430,X1430,Y1430,Z1430,AA1430,AB1430,AC1430,AD1430,AE1430), AVERAGE(T1430,V1430,X1430,Z1430,AB1430,AD1430))</f>
        <v>0</v>
      </c>
      <c r="F1430" s="393">
        <f t="shared" si="318"/>
        <v>0</v>
      </c>
      <c r="G1430" s="705" t="e">
        <f>IF('Sch 10.1 Rate Design'!$AB$24="Monthly", AVERAGE(H1430,I1430,J1430,K1430,L1430,M1430,N1430,O1430,P1430,Q1430,R1430,S1430), AVERAGE(H1430,J1430,L1430,N1430,P1430,R1430))</f>
        <v>#DIV/0!</v>
      </c>
      <c r="H1430" s="393" t="str">
        <f>IF(Input!AJ1426="", "", Input!AJ1426)</f>
        <v/>
      </c>
      <c r="I1430" s="393" t="str">
        <f>IF(Input!AK1426="", "", Input!AK1426)</f>
        <v/>
      </c>
      <c r="J1430" s="393" t="str">
        <f>IF(Input!AL1426="", "", Input!AL1426)</f>
        <v/>
      </c>
      <c r="K1430" s="393" t="str">
        <f>IF(Input!AM1426="", "", Input!AM1426)</f>
        <v/>
      </c>
      <c r="L1430" s="393" t="str">
        <f>IF(Input!AN1426="", "", Input!AN1426)</f>
        <v/>
      </c>
      <c r="M1430" s="393" t="str">
        <f>IF(Input!AO1426="", "", Input!AO1426)</f>
        <v/>
      </c>
      <c r="N1430" s="393" t="str">
        <f>IF(Input!AP1426="", "", Input!AP1426)</f>
        <v/>
      </c>
      <c r="O1430" s="393" t="str">
        <f>IF(Input!AQ1426="", "", Input!AQ1426)</f>
        <v/>
      </c>
      <c r="P1430" s="393" t="str">
        <f>IF(Input!AR1426="", "", Input!AR1426)</f>
        <v/>
      </c>
      <c r="Q1430" s="393" t="str">
        <f>IF(Input!AS1426="", "", Input!AS1426)</f>
        <v/>
      </c>
      <c r="R1430" s="393" t="str">
        <f>IF(Input!AT1426="", "", Input!AT1426)</f>
        <v/>
      </c>
      <c r="S1430" s="393" t="str">
        <f>IF(Input!AU1426="", "", Input!AU1426)</f>
        <v/>
      </c>
      <c r="T1430" s="708">
        <f t="shared" si="319"/>
        <v>0</v>
      </c>
      <c r="U1430" s="708">
        <f t="shared" si="320"/>
        <v>0</v>
      </c>
      <c r="V1430" s="708">
        <f t="shared" si="321"/>
        <v>0</v>
      </c>
      <c r="W1430" s="708">
        <f t="shared" si="322"/>
        <v>0</v>
      </c>
      <c r="X1430" s="708">
        <f t="shared" si="323"/>
        <v>0</v>
      </c>
      <c r="Y1430" s="708">
        <f t="shared" si="324"/>
        <v>0</v>
      </c>
      <c r="Z1430" s="708">
        <f t="shared" si="325"/>
        <v>0</v>
      </c>
      <c r="AA1430" s="708">
        <f t="shared" si="326"/>
        <v>0</v>
      </c>
      <c r="AB1430" s="708">
        <f t="shared" si="327"/>
        <v>0</v>
      </c>
      <c r="AC1430" s="708">
        <f t="shared" si="328"/>
        <v>0</v>
      </c>
      <c r="AD1430" s="708">
        <f t="shared" si="329"/>
        <v>0</v>
      </c>
      <c r="AE1430" s="707">
        <f t="shared" si="330"/>
        <v>0</v>
      </c>
      <c r="AF1430" s="708">
        <f>IF(H1430="", 0, VLOOKUP($C1430, 'Sch 10.1 Rate Design'!$B$9:$K$16, 4, FALSE))</f>
        <v>0</v>
      </c>
      <c r="AG1430" s="708">
        <f>IF(I1430="", 0, VLOOKUP($C1430, 'Sch 10.1 Rate Design'!$B$9:$K$16, 4, FALSE))</f>
        <v>0</v>
      </c>
      <c r="AH1430" s="708">
        <f>IF(J1430="", 0, VLOOKUP($C1430, 'Sch 10.1 Rate Design'!$B$9:$K$16, 4, FALSE))</f>
        <v>0</v>
      </c>
      <c r="AI1430" s="708">
        <f>IF(K1430="", 0, VLOOKUP($C1430, 'Sch 10.1 Rate Design'!$B$9:$K$16, 4, FALSE))</f>
        <v>0</v>
      </c>
      <c r="AJ1430" s="708">
        <f>IF(L1430="", 0, VLOOKUP($C1430, 'Sch 10.1 Rate Design'!$B$9:$K$16, 4, FALSE))</f>
        <v>0</v>
      </c>
      <c r="AK1430" s="708">
        <f>IF(M1430="", 0, VLOOKUP($C1430, 'Sch 10.1 Rate Design'!$B$9:$K$16, 4, FALSE))</f>
        <v>0</v>
      </c>
      <c r="AL1430" s="708">
        <f>IF(N1430="", 0, VLOOKUP($C1430, 'Sch 10.1 Rate Design'!$B$9:$K$16, 4, FALSE))</f>
        <v>0</v>
      </c>
      <c r="AM1430" s="708">
        <f>IF(O1430="", 0, VLOOKUP($C1430, 'Sch 10.1 Rate Design'!$B$9:$K$16, 4, FALSE))</f>
        <v>0</v>
      </c>
      <c r="AN1430" s="708">
        <f>IF(P1430="", 0, VLOOKUP($C1430, 'Sch 10.1 Rate Design'!$B$9:$K$16, 4, FALSE))</f>
        <v>0</v>
      </c>
      <c r="AO1430" s="708">
        <f>IF(Q1430="", 0, VLOOKUP($C1430, 'Sch 10.1 Rate Design'!$B$9:$K$16, 4, FALSE))</f>
        <v>0</v>
      </c>
      <c r="AP1430" s="708">
        <f>IF(R1430="", 0, VLOOKUP($C1430, 'Sch 10.1 Rate Design'!$B$9:$K$16, 4, FALSE))</f>
        <v>0</v>
      </c>
      <c r="AQ1430" s="707">
        <f>IF(S1430="", 0, VLOOKUP($C1430, 'Sch 10.1 Rate Design'!$B$9:$K$16, 4, FALSE))</f>
        <v>0</v>
      </c>
      <c r="AR1430" s="706">
        <f>IF(H1430="",0,+IF(H1430&gt;+VLOOKUP($C1430, 'Sch 10.1 Rate Design'!$B$9:$K$16, 3),IF(H1430&gt;+VLOOKUP($C1430, 'Sch 10.1 Rate Design'!$B$9:$K$16, 5),+VLOOKUP($C1430, 'Sch 10.1 Rate Design'!$B$9:$K$16, 5)-VLOOKUP($C1430, 'Sch 10.1 Rate Design'!$B$9:$K$16, 3), H1430-VLOOKUP($C1430, 'Sch 10.1 Rate Design'!$B$9:$K$16, 3)), 0))</f>
        <v>0</v>
      </c>
      <c r="AS1430" s="393">
        <f>IF(I1430="",0,+IF(I1430&gt;+VLOOKUP($C1430, 'Sch 10.1 Rate Design'!$B$9:$K$16, 3),IF(I1430&gt;+VLOOKUP($C1430, 'Sch 10.1 Rate Design'!$B$9:$K$16, 5),+VLOOKUP($C1430, 'Sch 10.1 Rate Design'!$B$9:$K$16, 5)-VLOOKUP($C1430, 'Sch 10.1 Rate Design'!$B$9:$K$16, 3), I1430-VLOOKUP($C1430, 'Sch 10.1 Rate Design'!$B$9:$K$16, 3)), 0))</f>
        <v>0</v>
      </c>
      <c r="AT1430" s="393">
        <f>IF(J1430="",0,+IF(J1430&gt;+VLOOKUP($C1430, 'Sch 10.1 Rate Design'!$B$9:$K$16, 3),IF(J1430&gt;+VLOOKUP($C1430, 'Sch 10.1 Rate Design'!$B$9:$K$16, 5),+VLOOKUP($C1430, 'Sch 10.1 Rate Design'!$B$9:$K$16, 5)-VLOOKUP($C1430, 'Sch 10.1 Rate Design'!$B$9:$K$16, 3), J1430-VLOOKUP($C1430, 'Sch 10.1 Rate Design'!$B$9:$K$16, 3)), 0))</f>
        <v>0</v>
      </c>
      <c r="AU1430" s="393">
        <f>IF(K1430="",0,+IF(K1430&gt;+VLOOKUP($C1430, 'Sch 10.1 Rate Design'!$B$9:$K$16, 3),IF(K1430&gt;+VLOOKUP($C1430, 'Sch 10.1 Rate Design'!$B$9:$K$16, 5),+VLOOKUP($C1430, 'Sch 10.1 Rate Design'!$B$9:$K$16, 5)-VLOOKUP($C1430, 'Sch 10.1 Rate Design'!$B$9:$K$16, 3), K1430-VLOOKUP($C1430, 'Sch 10.1 Rate Design'!$B$9:$K$16, 3)), 0))</f>
        <v>0</v>
      </c>
      <c r="AV1430" s="393">
        <f>IF(L1430="",0,+IF(L1430&gt;+VLOOKUP($C1430, 'Sch 10.1 Rate Design'!$B$9:$K$16, 3),IF(L1430&gt;+VLOOKUP($C1430, 'Sch 10.1 Rate Design'!$B$9:$K$16, 5),+VLOOKUP($C1430, 'Sch 10.1 Rate Design'!$B$9:$K$16, 5)-VLOOKUP($C1430, 'Sch 10.1 Rate Design'!$B$9:$K$16, 3), L1430-VLOOKUP($C1430, 'Sch 10.1 Rate Design'!$B$9:$K$16, 3)), 0))</f>
        <v>0</v>
      </c>
      <c r="AW1430" s="393">
        <f>IF(M1430="",0,+IF(M1430&gt;+VLOOKUP($C1430, 'Sch 10.1 Rate Design'!$B$9:$K$16, 3),IF(M1430&gt;+VLOOKUP($C1430, 'Sch 10.1 Rate Design'!$B$9:$K$16, 5),+VLOOKUP($C1430, 'Sch 10.1 Rate Design'!$B$9:$K$16, 5)-VLOOKUP($C1430, 'Sch 10.1 Rate Design'!$B$9:$K$16, 3), M1430-VLOOKUP($C1430, 'Sch 10.1 Rate Design'!$B$9:$K$16, 3)), 0))</f>
        <v>0</v>
      </c>
      <c r="AX1430" s="393">
        <f>IF(N1430="",0,+IF(N1430&gt;+VLOOKUP($C1430, 'Sch 10.1 Rate Design'!$B$9:$K$16, 3),IF(N1430&gt;+VLOOKUP($C1430, 'Sch 10.1 Rate Design'!$B$9:$K$16, 5),+VLOOKUP($C1430, 'Sch 10.1 Rate Design'!$B$9:$K$16, 5)-VLOOKUP($C1430, 'Sch 10.1 Rate Design'!$B$9:$K$16, 3), N1430-VLOOKUP($C1430, 'Sch 10.1 Rate Design'!$B$9:$K$16, 3)), 0))</f>
        <v>0</v>
      </c>
      <c r="AY1430" s="393">
        <f>IF(O1430="",0,+IF(O1430&gt;+VLOOKUP($C1430, 'Sch 10.1 Rate Design'!$B$9:$K$16, 3),IF(O1430&gt;+VLOOKUP($C1430, 'Sch 10.1 Rate Design'!$B$9:$K$16, 5),+VLOOKUP($C1430, 'Sch 10.1 Rate Design'!$B$9:$K$16, 5)-VLOOKUP($C1430, 'Sch 10.1 Rate Design'!$B$9:$K$16, 3), O1430-VLOOKUP($C1430, 'Sch 10.1 Rate Design'!$B$9:$K$16, 3)), 0))</f>
        <v>0</v>
      </c>
      <c r="AZ1430" s="393">
        <f>IF(P1430="",0,+IF(P1430&gt;+VLOOKUP($C1430, 'Sch 10.1 Rate Design'!$B$9:$K$16, 3),IF(P1430&gt;+VLOOKUP($C1430, 'Sch 10.1 Rate Design'!$B$9:$K$16, 5),+VLOOKUP($C1430, 'Sch 10.1 Rate Design'!$B$9:$K$16, 5)-VLOOKUP($C1430, 'Sch 10.1 Rate Design'!$B$9:$K$16, 3), P1430-VLOOKUP($C1430, 'Sch 10.1 Rate Design'!$B$9:$K$16, 3)), 0))</f>
        <v>0</v>
      </c>
      <c r="BA1430" s="393">
        <f>IF(Q1430="",0,+IF(Q1430&gt;+VLOOKUP($C1430, 'Sch 10.1 Rate Design'!$B$9:$K$16, 3),IF(Q1430&gt;+VLOOKUP($C1430, 'Sch 10.1 Rate Design'!$B$9:$K$16, 5),+VLOOKUP($C1430, 'Sch 10.1 Rate Design'!$B$9:$K$16, 5)-VLOOKUP($C1430, 'Sch 10.1 Rate Design'!$B$9:$K$16, 3), Q1430-VLOOKUP($C1430, 'Sch 10.1 Rate Design'!$B$9:$K$16, 3)), 0))</f>
        <v>0</v>
      </c>
      <c r="BB1430" s="393">
        <f>IF(R1430="",0,+IF(R1430&gt;+VLOOKUP($C1430, 'Sch 10.1 Rate Design'!$B$9:$K$16, 3),IF(R1430&gt;+VLOOKUP($C1430, 'Sch 10.1 Rate Design'!$B$9:$K$16, 5),+VLOOKUP($C1430, 'Sch 10.1 Rate Design'!$B$9:$K$16, 5)-VLOOKUP($C1430, 'Sch 10.1 Rate Design'!$B$9:$K$16, 3), R1430-VLOOKUP($C1430, 'Sch 10.1 Rate Design'!$B$9:$K$16, 3)), 0))</f>
        <v>0</v>
      </c>
      <c r="BC1430" s="705">
        <f>IF(S1430="",0,+IF(S1430&gt;+VLOOKUP($C1430, 'Sch 10.1 Rate Design'!$B$9:$K$16, 3),IF(S1430&gt;+VLOOKUP($C1430, 'Sch 10.1 Rate Design'!$B$9:$K$16, 5),+VLOOKUP($C1430, 'Sch 10.1 Rate Design'!$B$9:$K$16, 5)-VLOOKUP($C1430, 'Sch 10.1 Rate Design'!$B$9:$K$16, 3), S1430-VLOOKUP($C1430, 'Sch 10.1 Rate Design'!$B$9:$K$16, 3)), 0))</f>
        <v>0</v>
      </c>
      <c r="BD1430" s="708">
        <f>IF(H1430="", 0, AR1430/'Sch 10.1 Rate Design'!$Z$24*VLOOKUP($C1430, 'Sch 10.1 Rate Design'!$B$9:$K$16, 6, FALSE))</f>
        <v>0</v>
      </c>
      <c r="BE1430" s="708">
        <f>IF(I1430="", 0, AS1430/'Sch 10.1 Rate Design'!$Z$24*VLOOKUP($C1430, 'Sch 10.1 Rate Design'!$B$9:$K$16, 6, FALSE))</f>
        <v>0</v>
      </c>
      <c r="BF1430" s="708">
        <f>IF(J1430="", 0, AT1430/'Sch 10.1 Rate Design'!$Z$24*VLOOKUP($C1430, 'Sch 10.1 Rate Design'!$B$9:$K$16, 6, FALSE))</f>
        <v>0</v>
      </c>
      <c r="BG1430" s="708">
        <f>IF(K1430="", 0, AU1430/'Sch 10.1 Rate Design'!$Z$24*VLOOKUP($C1430, 'Sch 10.1 Rate Design'!$B$9:$K$16, 6, FALSE))</f>
        <v>0</v>
      </c>
      <c r="BH1430" s="708">
        <f>IF(L1430="", 0, AV1430/'Sch 10.1 Rate Design'!$Z$24*VLOOKUP($C1430, 'Sch 10.1 Rate Design'!$B$9:$K$16, 6, FALSE))</f>
        <v>0</v>
      </c>
      <c r="BI1430" s="708">
        <f>IF(M1430="", 0, AW1430/'Sch 10.1 Rate Design'!$Z$24*VLOOKUP($C1430, 'Sch 10.1 Rate Design'!$B$9:$K$16, 6, FALSE))</f>
        <v>0</v>
      </c>
      <c r="BJ1430" s="708">
        <f>IF(N1430="", 0, AX1430/'Sch 10.1 Rate Design'!$Z$24*VLOOKUP($C1430, 'Sch 10.1 Rate Design'!$B$9:$K$16, 6, FALSE))</f>
        <v>0</v>
      </c>
      <c r="BK1430" s="708">
        <f>IF(O1430="", 0, AY1430/'Sch 10.1 Rate Design'!$Z$24*VLOOKUP($C1430, 'Sch 10.1 Rate Design'!$B$9:$K$16, 6, FALSE))</f>
        <v>0</v>
      </c>
      <c r="BL1430" s="708">
        <f>IF(P1430="", 0, AZ1430/'Sch 10.1 Rate Design'!$Z$24*VLOOKUP($C1430, 'Sch 10.1 Rate Design'!$B$9:$K$16, 6, FALSE))</f>
        <v>0</v>
      </c>
      <c r="BM1430" s="708">
        <f>IF(Q1430="", 0, BA1430/'Sch 10.1 Rate Design'!$Z$24*VLOOKUP($C1430, 'Sch 10.1 Rate Design'!$B$9:$K$16, 6, FALSE))</f>
        <v>0</v>
      </c>
      <c r="BN1430" s="708">
        <f>IF(R1430="", 0, BB1430/'Sch 10.1 Rate Design'!$Z$24*VLOOKUP($C1430, 'Sch 10.1 Rate Design'!$B$9:$K$16, 6, FALSE))</f>
        <v>0</v>
      </c>
      <c r="BO1430" s="707">
        <f>IF(S1430="", 0, BC1430/'Sch 10.1 Rate Design'!$Z$24*VLOOKUP($C1430, 'Sch 10.1 Rate Design'!$B$9:$K$16, 6, FALSE))</f>
        <v>0</v>
      </c>
      <c r="BP1430" s="393">
        <f>IF(H1430="",0,+IF(H1430&gt;+VLOOKUP($C1430, 'Sch 10.1 Rate Design'!$B$9:$K$16, 5),IF(H1430&gt;+VLOOKUP($C1430, 'Sch 10.1 Rate Design'!$B$9:$K$16, 7),+VLOOKUP($C1430, 'Sch 10.1 Rate Design'!$B$9:$K$16, 7)-VLOOKUP($C1430, 'Sch 10.1 Rate Design'!$B$9:$K$16, 5), H1430-VLOOKUP($C1430, 'Sch 10.1 Rate Design'!$B$9:$K$16, 5)), 0))</f>
        <v>0</v>
      </c>
      <c r="BQ1430" s="393">
        <f>IF(I1430="",0,+IF(I1430&gt;+VLOOKUP($C1430, 'Sch 10.1 Rate Design'!$B$9:$K$16, 5),IF(I1430&gt;+VLOOKUP($C1430, 'Sch 10.1 Rate Design'!$B$9:$K$16, 7),+VLOOKUP($C1430, 'Sch 10.1 Rate Design'!$B$9:$K$16, 7)-VLOOKUP($C1430, 'Sch 10.1 Rate Design'!$B$9:$K$16, 5), I1430-VLOOKUP($C1430, 'Sch 10.1 Rate Design'!$B$9:$K$16, 5)), 0))</f>
        <v>0</v>
      </c>
      <c r="BR1430" s="393">
        <f>IF(J1430="",0,+IF(J1430&gt;+VLOOKUP($C1430, 'Sch 10.1 Rate Design'!$B$9:$K$16, 5),IF(J1430&gt;+VLOOKUP($C1430, 'Sch 10.1 Rate Design'!$B$9:$K$16, 7),+VLOOKUP($C1430, 'Sch 10.1 Rate Design'!$B$9:$K$16, 7)-VLOOKUP($C1430, 'Sch 10.1 Rate Design'!$B$9:$K$16, 5), J1430-VLOOKUP($C1430, 'Sch 10.1 Rate Design'!$B$9:$K$16, 5)), 0))</f>
        <v>0</v>
      </c>
      <c r="BS1430" s="393">
        <f>IF(K1430="",0,+IF(K1430&gt;+VLOOKUP($C1430, 'Sch 10.1 Rate Design'!$B$9:$K$16, 5),IF(K1430&gt;+VLOOKUP($C1430, 'Sch 10.1 Rate Design'!$B$9:$K$16, 7),+VLOOKUP($C1430, 'Sch 10.1 Rate Design'!$B$9:$K$16, 7)-VLOOKUP($C1430, 'Sch 10.1 Rate Design'!$B$9:$K$16, 5), K1430-VLOOKUP($C1430, 'Sch 10.1 Rate Design'!$B$9:$K$16, 5)), 0))</f>
        <v>0</v>
      </c>
      <c r="BT1430" s="393">
        <f>IF(L1430="",0,+IF(L1430&gt;+VLOOKUP($C1430, 'Sch 10.1 Rate Design'!$B$9:$K$16, 5),IF(L1430&gt;+VLOOKUP($C1430, 'Sch 10.1 Rate Design'!$B$9:$K$16, 7),+VLOOKUP($C1430, 'Sch 10.1 Rate Design'!$B$9:$K$16, 7)-VLOOKUP($C1430, 'Sch 10.1 Rate Design'!$B$9:$K$16, 5), L1430-VLOOKUP($C1430, 'Sch 10.1 Rate Design'!$B$9:$K$16, 5)), 0))</f>
        <v>0</v>
      </c>
      <c r="BU1430" s="393">
        <f>IF(M1430="",0,+IF(M1430&gt;+VLOOKUP($C1430, 'Sch 10.1 Rate Design'!$B$9:$K$16, 5),IF(M1430&gt;+VLOOKUP($C1430, 'Sch 10.1 Rate Design'!$B$9:$K$16, 7),+VLOOKUP($C1430, 'Sch 10.1 Rate Design'!$B$9:$K$16, 7)-VLOOKUP($C1430, 'Sch 10.1 Rate Design'!$B$9:$K$16, 5), M1430-VLOOKUP($C1430, 'Sch 10.1 Rate Design'!$B$9:$K$16, 5)), 0))</f>
        <v>0</v>
      </c>
      <c r="BV1430" s="393">
        <f>IF(N1430="",0,+IF(N1430&gt;+VLOOKUP($C1430, 'Sch 10.1 Rate Design'!$B$9:$K$16, 5),IF(N1430&gt;+VLOOKUP($C1430, 'Sch 10.1 Rate Design'!$B$9:$K$16, 7),+VLOOKUP($C1430, 'Sch 10.1 Rate Design'!$B$9:$K$16, 7)-VLOOKUP($C1430, 'Sch 10.1 Rate Design'!$B$9:$K$16, 5), N1430-VLOOKUP($C1430, 'Sch 10.1 Rate Design'!$B$9:$K$16, 5)), 0))</f>
        <v>0</v>
      </c>
      <c r="BW1430" s="393">
        <f>IF(O1430="",0,+IF(O1430&gt;+VLOOKUP($C1430, 'Sch 10.1 Rate Design'!$B$9:$K$16, 5),IF(O1430&gt;+VLOOKUP($C1430, 'Sch 10.1 Rate Design'!$B$9:$K$16, 7),+VLOOKUP($C1430, 'Sch 10.1 Rate Design'!$B$9:$K$16, 7)-VLOOKUP($C1430, 'Sch 10.1 Rate Design'!$B$9:$K$16, 5), O1430-VLOOKUP($C1430, 'Sch 10.1 Rate Design'!$B$9:$K$16, 5)), 0))</f>
        <v>0</v>
      </c>
      <c r="BX1430" s="393">
        <f>IF(P1430="",0,+IF(P1430&gt;+VLOOKUP($C1430, 'Sch 10.1 Rate Design'!$B$9:$K$16, 5),IF(P1430&gt;+VLOOKUP($C1430, 'Sch 10.1 Rate Design'!$B$9:$K$16, 7),+VLOOKUP($C1430, 'Sch 10.1 Rate Design'!$B$9:$K$16, 7)-VLOOKUP($C1430, 'Sch 10.1 Rate Design'!$B$9:$K$16, 5), P1430-VLOOKUP($C1430, 'Sch 10.1 Rate Design'!$B$9:$K$16, 5)), 0))</f>
        <v>0</v>
      </c>
      <c r="BY1430" s="393">
        <f>IF(Q1430="",0,+IF(Q1430&gt;+VLOOKUP($C1430, 'Sch 10.1 Rate Design'!$B$9:$K$16, 5),IF(Q1430&gt;+VLOOKUP($C1430, 'Sch 10.1 Rate Design'!$B$9:$K$16, 7),+VLOOKUP($C1430, 'Sch 10.1 Rate Design'!$B$9:$K$16, 7)-VLOOKUP($C1430, 'Sch 10.1 Rate Design'!$B$9:$K$16, 5), Q1430-VLOOKUP($C1430, 'Sch 10.1 Rate Design'!$B$9:$K$16, 5)), 0))</f>
        <v>0</v>
      </c>
      <c r="BZ1430" s="393">
        <f>IF(R1430="",0,+IF(R1430&gt;+VLOOKUP($C1430, 'Sch 10.1 Rate Design'!$B$9:$K$16, 5),IF(R1430&gt;+VLOOKUP($C1430, 'Sch 10.1 Rate Design'!$B$9:$K$16, 7),+VLOOKUP($C1430, 'Sch 10.1 Rate Design'!$B$9:$K$16, 7)-VLOOKUP($C1430, 'Sch 10.1 Rate Design'!$B$9:$K$16, 5), R1430-VLOOKUP($C1430, 'Sch 10.1 Rate Design'!$B$9:$K$16, 5)), 0))</f>
        <v>0</v>
      </c>
      <c r="CA1430" s="705">
        <f>IF(S1430="",0,+IF(S1430&gt;+VLOOKUP($C1430, 'Sch 10.1 Rate Design'!$B$9:$K$16, 5),IF(S1430&gt;+VLOOKUP($C1430, 'Sch 10.1 Rate Design'!$B$9:$K$16, 7),+VLOOKUP($C1430, 'Sch 10.1 Rate Design'!$B$9:$K$16, 7)-VLOOKUP($C1430, 'Sch 10.1 Rate Design'!$B$9:$K$16, 5), S1430-VLOOKUP($C1430, 'Sch 10.1 Rate Design'!$B$9:$K$16, 5)), 0))</f>
        <v>0</v>
      </c>
      <c r="CB1430" s="708">
        <f>IF(H1430="", 0, BP1430/'Sch 10.1 Rate Design'!$Z$24*VLOOKUP($C1430, 'Sch 10.1 Rate Design'!$B$9:$K$16, 8, FALSE))</f>
        <v>0</v>
      </c>
      <c r="CC1430" s="708">
        <f>IF(I1430="", 0, BQ1430/'Sch 10.1 Rate Design'!$Z$24*VLOOKUP($C1430, 'Sch 10.1 Rate Design'!$B$9:$K$16, 8, FALSE))</f>
        <v>0</v>
      </c>
      <c r="CD1430" s="708">
        <f>IF(J1430="", 0, BR1430/'Sch 10.1 Rate Design'!$Z$24*VLOOKUP($C1430, 'Sch 10.1 Rate Design'!$B$9:$K$16, 8, FALSE))</f>
        <v>0</v>
      </c>
      <c r="CE1430" s="708">
        <f>IF(K1430="", 0, BS1430/'Sch 10.1 Rate Design'!$Z$24*VLOOKUP($C1430, 'Sch 10.1 Rate Design'!$B$9:$K$16, 8, FALSE))</f>
        <v>0</v>
      </c>
      <c r="CF1430" s="708">
        <f>IF(L1430="", 0, BT1430/'Sch 10.1 Rate Design'!$Z$24*VLOOKUP($C1430, 'Sch 10.1 Rate Design'!$B$9:$K$16, 8, FALSE))</f>
        <v>0</v>
      </c>
      <c r="CG1430" s="708">
        <f>IF(M1430="", 0, BU1430/'Sch 10.1 Rate Design'!$Z$24*VLOOKUP($C1430, 'Sch 10.1 Rate Design'!$B$9:$K$16, 8, FALSE))</f>
        <v>0</v>
      </c>
      <c r="CH1430" s="708">
        <f>IF(N1430="", 0, BV1430/'Sch 10.1 Rate Design'!$Z$24*VLOOKUP($C1430, 'Sch 10.1 Rate Design'!$B$9:$K$16, 8, FALSE))</f>
        <v>0</v>
      </c>
      <c r="CI1430" s="708">
        <f>IF(O1430="", 0, BW1430/'Sch 10.1 Rate Design'!$Z$24*VLOOKUP($C1430, 'Sch 10.1 Rate Design'!$B$9:$K$16, 8, FALSE))</f>
        <v>0</v>
      </c>
      <c r="CJ1430" s="708">
        <f>IF(P1430="", 0, BX1430/'Sch 10.1 Rate Design'!$Z$24*VLOOKUP($C1430, 'Sch 10.1 Rate Design'!$B$9:$K$16, 8, FALSE))</f>
        <v>0</v>
      </c>
      <c r="CK1430" s="708">
        <f>IF(Q1430="", 0, BY1430/'Sch 10.1 Rate Design'!$Z$24*VLOOKUP($C1430, 'Sch 10.1 Rate Design'!$B$9:$K$16, 8, FALSE))</f>
        <v>0</v>
      </c>
      <c r="CL1430" s="708">
        <f>IF(R1430="", 0, BZ1430/'Sch 10.1 Rate Design'!$Z$24*VLOOKUP($C1430, 'Sch 10.1 Rate Design'!$B$9:$K$16, 8, FALSE))</f>
        <v>0</v>
      </c>
      <c r="CM1430" s="707">
        <f>IF(S1430="", 0, CA1430/'Sch 10.1 Rate Design'!$Z$24*VLOOKUP($C1430, 'Sch 10.1 Rate Design'!$B$9:$K$16, 8, FALSE))</f>
        <v>0</v>
      </c>
      <c r="CN1430" s="393">
        <f>IF(H1430="",0,IF(H1430&gt;VLOOKUP($C1430,'Sch 10.1 Rate Design'!$B$9:$K$16,9,FALSE),H1430-VLOOKUP($C1430,'Sch 10.1 Rate Design'!$B$9:$K$16,9,FALSE),0))</f>
        <v>0</v>
      </c>
      <c r="CO1430" s="393">
        <f>IF(I1430="",0,IF(I1430&gt;VLOOKUP($C1430,'Sch 10.1 Rate Design'!$B$9:$K$16,9,FALSE),I1430-VLOOKUP($C1430,'Sch 10.1 Rate Design'!$B$9:$K$16,9,FALSE),0))</f>
        <v>0</v>
      </c>
      <c r="CP1430" s="393">
        <f>IF(J1430="",0,IF(J1430&gt;VLOOKUP($C1430,'Sch 10.1 Rate Design'!$B$9:$K$16,9,FALSE),J1430-VLOOKUP($C1430,'Sch 10.1 Rate Design'!$B$9:$K$16,9,FALSE),0))</f>
        <v>0</v>
      </c>
      <c r="CQ1430" s="393">
        <f>IF(K1430="",0,IF(K1430&gt;VLOOKUP($C1430,'Sch 10.1 Rate Design'!$B$9:$K$16,9,FALSE),K1430-VLOOKUP($C1430,'Sch 10.1 Rate Design'!$B$9:$K$16,9,FALSE),0))</f>
        <v>0</v>
      </c>
      <c r="CR1430" s="393">
        <f>IF(L1430="",0,IF(L1430&gt;VLOOKUP($C1430,'Sch 10.1 Rate Design'!$B$9:$K$16,9,FALSE),L1430-VLOOKUP($C1430,'Sch 10.1 Rate Design'!$B$9:$K$16,9,FALSE),0))</f>
        <v>0</v>
      </c>
      <c r="CS1430" s="393">
        <f>IF(M1430="",0,IF(M1430&gt;VLOOKUP($C1430,'Sch 10.1 Rate Design'!$B$9:$K$16,9,FALSE),M1430-VLOOKUP($C1430,'Sch 10.1 Rate Design'!$B$9:$K$16,9,FALSE),0))</f>
        <v>0</v>
      </c>
      <c r="CT1430" s="393">
        <f>IF(N1430="",0,IF(N1430&gt;VLOOKUP($C1430,'Sch 10.1 Rate Design'!$B$9:$K$16,9,FALSE),N1430-VLOOKUP($C1430,'Sch 10.1 Rate Design'!$B$9:$K$16,9,FALSE),0))</f>
        <v>0</v>
      </c>
      <c r="CU1430" s="393">
        <f>IF(O1430="",0,IF(O1430&gt;VLOOKUP($C1430,'Sch 10.1 Rate Design'!$B$9:$K$16,9,FALSE),O1430-VLOOKUP($C1430,'Sch 10.1 Rate Design'!$B$9:$K$16,9,FALSE),0))</f>
        <v>0</v>
      </c>
      <c r="CV1430" s="393">
        <f>IF(P1430="",0,IF(P1430&gt;VLOOKUP($C1430,'Sch 10.1 Rate Design'!$B$9:$K$16,9,FALSE),P1430-VLOOKUP($C1430,'Sch 10.1 Rate Design'!$B$9:$K$16,9,FALSE),0))</f>
        <v>0</v>
      </c>
      <c r="CW1430" s="393">
        <f>IF(Q1430="",0,IF(Q1430&gt;VLOOKUP($C1430,'Sch 10.1 Rate Design'!$B$9:$K$16,9,FALSE),Q1430-VLOOKUP($C1430,'Sch 10.1 Rate Design'!$B$9:$K$16,9,FALSE),0))</f>
        <v>0</v>
      </c>
      <c r="CX1430" s="393">
        <f>IF(R1430="",0,IF(R1430&gt;VLOOKUP($C1430,'Sch 10.1 Rate Design'!$B$9:$K$16,9,FALSE),R1430-VLOOKUP($C1430,'Sch 10.1 Rate Design'!$B$9:$K$16,9,FALSE),0))</f>
        <v>0</v>
      </c>
      <c r="CY1430" s="705">
        <f>IF(S1430="",0,IF(S1430&gt;VLOOKUP($C1430,'Sch 10.1 Rate Design'!$B$9:$K$16,9,FALSE),S1430-VLOOKUP($C1430,'Sch 10.1 Rate Design'!$B$9:$K$16,9,FALSE),0))</f>
        <v>0</v>
      </c>
      <c r="CZ1430" s="708">
        <f>IF(H1430="", 0, CN1430/'Sch 10.1 Rate Design'!$Z$24*VLOOKUP($C1430, 'Sch 10.1 Rate Design'!$B$9:$K$16, 10, FALSE))</f>
        <v>0</v>
      </c>
      <c r="DA1430" s="708">
        <f>IF(I1430="", 0, CO1430/'Sch 10.1 Rate Design'!$Z$24*VLOOKUP($C1430, 'Sch 10.1 Rate Design'!$B$9:$K$16, 10, FALSE))</f>
        <v>0</v>
      </c>
      <c r="DB1430" s="708">
        <f>IF(J1430="", 0, CP1430/'Sch 10.1 Rate Design'!$Z$24*VLOOKUP($C1430, 'Sch 10.1 Rate Design'!$B$9:$K$16, 10, FALSE))</f>
        <v>0</v>
      </c>
      <c r="DC1430" s="708">
        <f>IF(K1430="", 0, CQ1430/'Sch 10.1 Rate Design'!$Z$24*VLOOKUP($C1430, 'Sch 10.1 Rate Design'!$B$9:$K$16, 10, FALSE))</f>
        <v>0</v>
      </c>
      <c r="DD1430" s="708">
        <f>IF(L1430="", 0, CR1430/'Sch 10.1 Rate Design'!$Z$24*VLOOKUP($C1430, 'Sch 10.1 Rate Design'!$B$9:$K$16, 10, FALSE))</f>
        <v>0</v>
      </c>
      <c r="DE1430" s="708">
        <f>IF(M1430="", 0, CS1430/'Sch 10.1 Rate Design'!$Z$24*VLOOKUP($C1430, 'Sch 10.1 Rate Design'!$B$9:$K$16, 10, FALSE))</f>
        <v>0</v>
      </c>
      <c r="DF1430" s="708">
        <f>IF(N1430="", 0, CT1430/'Sch 10.1 Rate Design'!$Z$24*VLOOKUP($C1430, 'Sch 10.1 Rate Design'!$B$9:$K$16, 10, FALSE))</f>
        <v>0</v>
      </c>
      <c r="DG1430" s="708">
        <f>IF(O1430="", 0, CU1430/'Sch 10.1 Rate Design'!$Z$24*VLOOKUP($C1430, 'Sch 10.1 Rate Design'!$B$9:$K$16, 10, FALSE))</f>
        <v>0</v>
      </c>
      <c r="DH1430" s="708">
        <f>IF(P1430="", 0, CV1430/'Sch 10.1 Rate Design'!$Z$24*VLOOKUP($C1430, 'Sch 10.1 Rate Design'!$B$9:$K$16, 10, FALSE))</f>
        <v>0</v>
      </c>
      <c r="DI1430" s="708">
        <f>IF(Q1430="", 0, CW1430/'Sch 10.1 Rate Design'!$Z$24*VLOOKUP($C1430, 'Sch 10.1 Rate Design'!$B$9:$K$16, 10, FALSE))</f>
        <v>0</v>
      </c>
      <c r="DJ1430" s="708">
        <f>IF(R1430="", 0, CX1430/'Sch 10.1 Rate Design'!$Z$24*VLOOKUP($C1430, 'Sch 10.1 Rate Design'!$B$9:$K$16, 10, FALSE))</f>
        <v>0</v>
      </c>
      <c r="DK1430" s="707">
        <f>IF(S1430="", 0, CY1430/'Sch 10.1 Rate Design'!$Z$24*VLOOKUP($C1430, 'Sch 10.1 Rate Design'!$B$9:$K$16, 10, FALSE))</f>
        <v>0</v>
      </c>
      <c r="DL1430" s="706">
        <f>IF(H1430="", 0, VLOOKUP($C1430, 'Sch 10.1 Rate Design'!$B$9:$K$16, 3, FALSE))</f>
        <v>0</v>
      </c>
      <c r="DM1430" s="393">
        <f>IF(I1430="", 0, VLOOKUP($C1430, 'Sch 10.1 Rate Design'!$B$9:$K$16, 3, FALSE))</f>
        <v>0</v>
      </c>
      <c r="DN1430" s="393">
        <f>IF(J1430="", 0, VLOOKUP($C1430, 'Sch 10.1 Rate Design'!$B$9:$K$16, 3, FALSE))</f>
        <v>0</v>
      </c>
      <c r="DO1430" s="393">
        <f>IF(K1430="", 0, VLOOKUP($C1430, 'Sch 10.1 Rate Design'!$B$9:$K$16, 3, FALSE))</f>
        <v>0</v>
      </c>
      <c r="DP1430" s="393">
        <f>IF(L1430="", 0, VLOOKUP($C1430, 'Sch 10.1 Rate Design'!$B$9:$K$16, 3, FALSE))</f>
        <v>0</v>
      </c>
      <c r="DQ1430" s="393">
        <f>IF(M1430="", 0, VLOOKUP($C1430, 'Sch 10.1 Rate Design'!$B$9:$K$16, 3, FALSE))</f>
        <v>0</v>
      </c>
      <c r="DR1430" s="393">
        <f>IF(N1430="", 0, VLOOKUP($C1430, 'Sch 10.1 Rate Design'!$B$9:$K$16, 3, FALSE))</f>
        <v>0</v>
      </c>
      <c r="DS1430" s="393">
        <f>IF(O1430="", 0, VLOOKUP($C1430, 'Sch 10.1 Rate Design'!$B$9:$K$16, 3, FALSE))</f>
        <v>0</v>
      </c>
      <c r="DT1430" s="393">
        <f>IF(P1430="", 0, VLOOKUP($C1430, 'Sch 10.1 Rate Design'!$B$9:$K$16, 3, FALSE))</f>
        <v>0</v>
      </c>
      <c r="DU1430" s="393">
        <f>IF(Q1430="", 0, VLOOKUP($C1430, 'Sch 10.1 Rate Design'!$B$9:$K$16, 3, FALSE))</f>
        <v>0</v>
      </c>
      <c r="DV1430" s="393">
        <f>IF(R1430="", 0, VLOOKUP($C1430, 'Sch 10.1 Rate Design'!$B$9:$K$16, 3, FALSE))</f>
        <v>0</v>
      </c>
      <c r="DW1430" s="705">
        <f>IF(S1430="", 0, VLOOKUP($C1430, 'Sch 10.1 Rate Design'!$B$9:$K$16, 3, FALSE))</f>
        <v>0</v>
      </c>
      <c r="DX1430" s="393"/>
      <c r="DY1430" s="393"/>
      <c r="DZ1430" s="393"/>
      <c r="EA1430" s="393"/>
      <c r="EB1430" s="393"/>
      <c r="EC1430" s="393"/>
      <c r="ED1430" s="393"/>
      <c r="EE1430" s="393"/>
      <c r="EF1430" s="393"/>
      <c r="EG1430" s="393"/>
      <c r="EH1430" s="393"/>
      <c r="EI1430" s="393"/>
      <c r="EJ1430" s="393"/>
    </row>
    <row r="1431" spans="1:140">
      <c r="A1431" s="393">
        <f>Input!AH1427</f>
        <v>0</v>
      </c>
      <c r="B1431" s="393">
        <v>1421</v>
      </c>
      <c r="C1431" s="690">
        <f>Input!AI1427</f>
        <v>0.625</v>
      </c>
      <c r="D1431" s="709">
        <f t="shared" si="331"/>
        <v>0</v>
      </c>
      <c r="E1431" s="709">
        <f>IF('Sch 10.1 Rate Design'!$AB$24="Monthly", AVERAGE(T1431,U1431,V1431,W1431,X1431,Y1431,Z1431,AA1431,AB1431,AC1431,AD1431,AE1431), AVERAGE(T1431,V1431,X1431,Z1431,AB1431,AD1431))</f>
        <v>0</v>
      </c>
      <c r="F1431" s="393">
        <f t="shared" si="318"/>
        <v>0</v>
      </c>
      <c r="G1431" s="705" t="e">
        <f>IF('Sch 10.1 Rate Design'!$AB$24="Monthly", AVERAGE(H1431,I1431,J1431,K1431,L1431,M1431,N1431,O1431,P1431,Q1431,R1431,S1431), AVERAGE(H1431,J1431,L1431,N1431,P1431,R1431))</f>
        <v>#DIV/0!</v>
      </c>
      <c r="H1431" s="393" t="str">
        <f>IF(Input!AJ1427="", "", Input!AJ1427)</f>
        <v/>
      </c>
      <c r="I1431" s="393" t="str">
        <f>IF(Input!AK1427="", "", Input!AK1427)</f>
        <v/>
      </c>
      <c r="J1431" s="393" t="str">
        <f>IF(Input!AL1427="", "", Input!AL1427)</f>
        <v/>
      </c>
      <c r="K1431" s="393" t="str">
        <f>IF(Input!AM1427="", "", Input!AM1427)</f>
        <v/>
      </c>
      <c r="L1431" s="393" t="str">
        <f>IF(Input!AN1427="", "", Input!AN1427)</f>
        <v/>
      </c>
      <c r="M1431" s="393" t="str">
        <f>IF(Input!AO1427="", "", Input!AO1427)</f>
        <v/>
      </c>
      <c r="N1431" s="393" t="str">
        <f>IF(Input!AP1427="", "", Input!AP1427)</f>
        <v/>
      </c>
      <c r="O1431" s="393" t="str">
        <f>IF(Input!AQ1427="", "", Input!AQ1427)</f>
        <v/>
      </c>
      <c r="P1431" s="393" t="str">
        <f>IF(Input!AR1427="", "", Input!AR1427)</f>
        <v/>
      </c>
      <c r="Q1431" s="393" t="str">
        <f>IF(Input!AS1427="", "", Input!AS1427)</f>
        <v/>
      </c>
      <c r="R1431" s="393" t="str">
        <f>IF(Input!AT1427="", "", Input!AT1427)</f>
        <v/>
      </c>
      <c r="S1431" s="393" t="str">
        <f>IF(Input!AU1427="", "", Input!AU1427)</f>
        <v/>
      </c>
      <c r="T1431" s="708">
        <f t="shared" si="319"/>
        <v>0</v>
      </c>
      <c r="U1431" s="708">
        <f t="shared" si="320"/>
        <v>0</v>
      </c>
      <c r="V1431" s="708">
        <f t="shared" si="321"/>
        <v>0</v>
      </c>
      <c r="W1431" s="708">
        <f t="shared" si="322"/>
        <v>0</v>
      </c>
      <c r="X1431" s="708">
        <f t="shared" si="323"/>
        <v>0</v>
      </c>
      <c r="Y1431" s="708">
        <f t="shared" si="324"/>
        <v>0</v>
      </c>
      <c r="Z1431" s="708">
        <f t="shared" si="325"/>
        <v>0</v>
      </c>
      <c r="AA1431" s="708">
        <f t="shared" si="326"/>
        <v>0</v>
      </c>
      <c r="AB1431" s="708">
        <f t="shared" si="327"/>
        <v>0</v>
      </c>
      <c r="AC1431" s="708">
        <f t="shared" si="328"/>
        <v>0</v>
      </c>
      <c r="AD1431" s="708">
        <f t="shared" si="329"/>
        <v>0</v>
      </c>
      <c r="AE1431" s="707">
        <f t="shared" si="330"/>
        <v>0</v>
      </c>
      <c r="AF1431" s="708">
        <f>IF(H1431="", 0, VLOOKUP($C1431, 'Sch 10.1 Rate Design'!$B$9:$K$16, 4, FALSE))</f>
        <v>0</v>
      </c>
      <c r="AG1431" s="708">
        <f>IF(I1431="", 0, VLOOKUP($C1431, 'Sch 10.1 Rate Design'!$B$9:$K$16, 4, FALSE))</f>
        <v>0</v>
      </c>
      <c r="AH1431" s="708">
        <f>IF(J1431="", 0, VLOOKUP($C1431, 'Sch 10.1 Rate Design'!$B$9:$K$16, 4, FALSE))</f>
        <v>0</v>
      </c>
      <c r="AI1431" s="708">
        <f>IF(K1431="", 0, VLOOKUP($C1431, 'Sch 10.1 Rate Design'!$B$9:$K$16, 4, FALSE))</f>
        <v>0</v>
      </c>
      <c r="AJ1431" s="708">
        <f>IF(L1431="", 0, VLOOKUP($C1431, 'Sch 10.1 Rate Design'!$B$9:$K$16, 4, FALSE))</f>
        <v>0</v>
      </c>
      <c r="AK1431" s="708">
        <f>IF(M1431="", 0, VLOOKUP($C1431, 'Sch 10.1 Rate Design'!$B$9:$K$16, 4, FALSE))</f>
        <v>0</v>
      </c>
      <c r="AL1431" s="708">
        <f>IF(N1431="", 0, VLOOKUP($C1431, 'Sch 10.1 Rate Design'!$B$9:$K$16, 4, FALSE))</f>
        <v>0</v>
      </c>
      <c r="AM1431" s="708">
        <f>IF(O1431="", 0, VLOOKUP($C1431, 'Sch 10.1 Rate Design'!$B$9:$K$16, 4, FALSE))</f>
        <v>0</v>
      </c>
      <c r="AN1431" s="708">
        <f>IF(P1431="", 0, VLOOKUP($C1431, 'Sch 10.1 Rate Design'!$B$9:$K$16, 4, FALSE))</f>
        <v>0</v>
      </c>
      <c r="AO1431" s="708">
        <f>IF(Q1431="", 0, VLOOKUP($C1431, 'Sch 10.1 Rate Design'!$B$9:$K$16, 4, FALSE))</f>
        <v>0</v>
      </c>
      <c r="AP1431" s="708">
        <f>IF(R1431="", 0, VLOOKUP($C1431, 'Sch 10.1 Rate Design'!$B$9:$K$16, 4, FALSE))</f>
        <v>0</v>
      </c>
      <c r="AQ1431" s="707">
        <f>IF(S1431="", 0, VLOOKUP($C1431, 'Sch 10.1 Rate Design'!$B$9:$K$16, 4, FALSE))</f>
        <v>0</v>
      </c>
      <c r="AR1431" s="706">
        <f>IF(H1431="",0,+IF(H1431&gt;+VLOOKUP($C1431, 'Sch 10.1 Rate Design'!$B$9:$K$16, 3),IF(H1431&gt;+VLOOKUP($C1431, 'Sch 10.1 Rate Design'!$B$9:$K$16, 5),+VLOOKUP($C1431, 'Sch 10.1 Rate Design'!$B$9:$K$16, 5)-VLOOKUP($C1431, 'Sch 10.1 Rate Design'!$B$9:$K$16, 3), H1431-VLOOKUP($C1431, 'Sch 10.1 Rate Design'!$B$9:$K$16, 3)), 0))</f>
        <v>0</v>
      </c>
      <c r="AS1431" s="393">
        <f>IF(I1431="",0,+IF(I1431&gt;+VLOOKUP($C1431, 'Sch 10.1 Rate Design'!$B$9:$K$16, 3),IF(I1431&gt;+VLOOKUP($C1431, 'Sch 10.1 Rate Design'!$B$9:$K$16, 5),+VLOOKUP($C1431, 'Sch 10.1 Rate Design'!$B$9:$K$16, 5)-VLOOKUP($C1431, 'Sch 10.1 Rate Design'!$B$9:$K$16, 3), I1431-VLOOKUP($C1431, 'Sch 10.1 Rate Design'!$B$9:$K$16, 3)), 0))</f>
        <v>0</v>
      </c>
      <c r="AT1431" s="393">
        <f>IF(J1431="",0,+IF(J1431&gt;+VLOOKUP($C1431, 'Sch 10.1 Rate Design'!$B$9:$K$16, 3),IF(J1431&gt;+VLOOKUP($C1431, 'Sch 10.1 Rate Design'!$B$9:$K$16, 5),+VLOOKUP($C1431, 'Sch 10.1 Rate Design'!$B$9:$K$16, 5)-VLOOKUP($C1431, 'Sch 10.1 Rate Design'!$B$9:$K$16, 3), J1431-VLOOKUP($C1431, 'Sch 10.1 Rate Design'!$B$9:$K$16, 3)), 0))</f>
        <v>0</v>
      </c>
      <c r="AU1431" s="393">
        <f>IF(K1431="",0,+IF(K1431&gt;+VLOOKUP($C1431, 'Sch 10.1 Rate Design'!$B$9:$K$16, 3),IF(K1431&gt;+VLOOKUP($C1431, 'Sch 10.1 Rate Design'!$B$9:$K$16, 5),+VLOOKUP($C1431, 'Sch 10.1 Rate Design'!$B$9:$K$16, 5)-VLOOKUP($C1431, 'Sch 10.1 Rate Design'!$B$9:$K$16, 3), K1431-VLOOKUP($C1431, 'Sch 10.1 Rate Design'!$B$9:$K$16, 3)), 0))</f>
        <v>0</v>
      </c>
      <c r="AV1431" s="393">
        <f>IF(L1431="",0,+IF(L1431&gt;+VLOOKUP($C1431, 'Sch 10.1 Rate Design'!$B$9:$K$16, 3),IF(L1431&gt;+VLOOKUP($C1431, 'Sch 10.1 Rate Design'!$B$9:$K$16, 5),+VLOOKUP($C1431, 'Sch 10.1 Rate Design'!$B$9:$K$16, 5)-VLOOKUP($C1431, 'Sch 10.1 Rate Design'!$B$9:$K$16, 3), L1431-VLOOKUP($C1431, 'Sch 10.1 Rate Design'!$B$9:$K$16, 3)), 0))</f>
        <v>0</v>
      </c>
      <c r="AW1431" s="393">
        <f>IF(M1431="",0,+IF(M1431&gt;+VLOOKUP($C1431, 'Sch 10.1 Rate Design'!$B$9:$K$16, 3),IF(M1431&gt;+VLOOKUP($C1431, 'Sch 10.1 Rate Design'!$B$9:$K$16, 5),+VLOOKUP($C1431, 'Sch 10.1 Rate Design'!$B$9:$K$16, 5)-VLOOKUP($C1431, 'Sch 10.1 Rate Design'!$B$9:$K$16, 3), M1431-VLOOKUP($C1431, 'Sch 10.1 Rate Design'!$B$9:$K$16, 3)), 0))</f>
        <v>0</v>
      </c>
      <c r="AX1431" s="393">
        <f>IF(N1431="",0,+IF(N1431&gt;+VLOOKUP($C1431, 'Sch 10.1 Rate Design'!$B$9:$K$16, 3),IF(N1431&gt;+VLOOKUP($C1431, 'Sch 10.1 Rate Design'!$B$9:$K$16, 5),+VLOOKUP($C1431, 'Sch 10.1 Rate Design'!$B$9:$K$16, 5)-VLOOKUP($C1431, 'Sch 10.1 Rate Design'!$B$9:$K$16, 3), N1431-VLOOKUP($C1431, 'Sch 10.1 Rate Design'!$B$9:$K$16, 3)), 0))</f>
        <v>0</v>
      </c>
      <c r="AY1431" s="393">
        <f>IF(O1431="",0,+IF(O1431&gt;+VLOOKUP($C1431, 'Sch 10.1 Rate Design'!$B$9:$K$16, 3),IF(O1431&gt;+VLOOKUP($C1431, 'Sch 10.1 Rate Design'!$B$9:$K$16, 5),+VLOOKUP($C1431, 'Sch 10.1 Rate Design'!$B$9:$K$16, 5)-VLOOKUP($C1431, 'Sch 10.1 Rate Design'!$B$9:$K$16, 3), O1431-VLOOKUP($C1431, 'Sch 10.1 Rate Design'!$B$9:$K$16, 3)), 0))</f>
        <v>0</v>
      </c>
      <c r="AZ1431" s="393">
        <f>IF(P1431="",0,+IF(P1431&gt;+VLOOKUP($C1431, 'Sch 10.1 Rate Design'!$B$9:$K$16, 3),IF(P1431&gt;+VLOOKUP($C1431, 'Sch 10.1 Rate Design'!$B$9:$K$16, 5),+VLOOKUP($C1431, 'Sch 10.1 Rate Design'!$B$9:$K$16, 5)-VLOOKUP($C1431, 'Sch 10.1 Rate Design'!$B$9:$K$16, 3), P1431-VLOOKUP($C1431, 'Sch 10.1 Rate Design'!$B$9:$K$16, 3)), 0))</f>
        <v>0</v>
      </c>
      <c r="BA1431" s="393">
        <f>IF(Q1431="",0,+IF(Q1431&gt;+VLOOKUP($C1431, 'Sch 10.1 Rate Design'!$B$9:$K$16, 3),IF(Q1431&gt;+VLOOKUP($C1431, 'Sch 10.1 Rate Design'!$B$9:$K$16, 5),+VLOOKUP($C1431, 'Sch 10.1 Rate Design'!$B$9:$K$16, 5)-VLOOKUP($C1431, 'Sch 10.1 Rate Design'!$B$9:$K$16, 3), Q1431-VLOOKUP($C1431, 'Sch 10.1 Rate Design'!$B$9:$K$16, 3)), 0))</f>
        <v>0</v>
      </c>
      <c r="BB1431" s="393">
        <f>IF(R1431="",0,+IF(R1431&gt;+VLOOKUP($C1431, 'Sch 10.1 Rate Design'!$B$9:$K$16, 3),IF(R1431&gt;+VLOOKUP($C1431, 'Sch 10.1 Rate Design'!$B$9:$K$16, 5),+VLOOKUP($C1431, 'Sch 10.1 Rate Design'!$B$9:$K$16, 5)-VLOOKUP($C1431, 'Sch 10.1 Rate Design'!$B$9:$K$16, 3), R1431-VLOOKUP($C1431, 'Sch 10.1 Rate Design'!$B$9:$K$16, 3)), 0))</f>
        <v>0</v>
      </c>
      <c r="BC1431" s="705">
        <f>IF(S1431="",0,+IF(S1431&gt;+VLOOKUP($C1431, 'Sch 10.1 Rate Design'!$B$9:$K$16, 3),IF(S1431&gt;+VLOOKUP($C1431, 'Sch 10.1 Rate Design'!$B$9:$K$16, 5),+VLOOKUP($C1431, 'Sch 10.1 Rate Design'!$B$9:$K$16, 5)-VLOOKUP($C1431, 'Sch 10.1 Rate Design'!$B$9:$K$16, 3), S1431-VLOOKUP($C1431, 'Sch 10.1 Rate Design'!$B$9:$K$16, 3)), 0))</f>
        <v>0</v>
      </c>
      <c r="BD1431" s="708">
        <f>IF(H1431="", 0, AR1431/'Sch 10.1 Rate Design'!$Z$24*VLOOKUP($C1431, 'Sch 10.1 Rate Design'!$B$9:$K$16, 6, FALSE))</f>
        <v>0</v>
      </c>
      <c r="BE1431" s="708">
        <f>IF(I1431="", 0, AS1431/'Sch 10.1 Rate Design'!$Z$24*VLOOKUP($C1431, 'Sch 10.1 Rate Design'!$B$9:$K$16, 6, FALSE))</f>
        <v>0</v>
      </c>
      <c r="BF1431" s="708">
        <f>IF(J1431="", 0, AT1431/'Sch 10.1 Rate Design'!$Z$24*VLOOKUP($C1431, 'Sch 10.1 Rate Design'!$B$9:$K$16, 6, FALSE))</f>
        <v>0</v>
      </c>
      <c r="BG1431" s="708">
        <f>IF(K1431="", 0, AU1431/'Sch 10.1 Rate Design'!$Z$24*VLOOKUP($C1431, 'Sch 10.1 Rate Design'!$B$9:$K$16, 6, FALSE))</f>
        <v>0</v>
      </c>
      <c r="BH1431" s="708">
        <f>IF(L1431="", 0, AV1431/'Sch 10.1 Rate Design'!$Z$24*VLOOKUP($C1431, 'Sch 10.1 Rate Design'!$B$9:$K$16, 6, FALSE))</f>
        <v>0</v>
      </c>
      <c r="BI1431" s="708">
        <f>IF(M1431="", 0, AW1431/'Sch 10.1 Rate Design'!$Z$24*VLOOKUP($C1431, 'Sch 10.1 Rate Design'!$B$9:$K$16, 6, FALSE))</f>
        <v>0</v>
      </c>
      <c r="BJ1431" s="708">
        <f>IF(N1431="", 0, AX1431/'Sch 10.1 Rate Design'!$Z$24*VLOOKUP($C1431, 'Sch 10.1 Rate Design'!$B$9:$K$16, 6, FALSE))</f>
        <v>0</v>
      </c>
      <c r="BK1431" s="708">
        <f>IF(O1431="", 0, AY1431/'Sch 10.1 Rate Design'!$Z$24*VLOOKUP($C1431, 'Sch 10.1 Rate Design'!$B$9:$K$16, 6, FALSE))</f>
        <v>0</v>
      </c>
      <c r="BL1431" s="708">
        <f>IF(P1431="", 0, AZ1431/'Sch 10.1 Rate Design'!$Z$24*VLOOKUP($C1431, 'Sch 10.1 Rate Design'!$B$9:$K$16, 6, FALSE))</f>
        <v>0</v>
      </c>
      <c r="BM1431" s="708">
        <f>IF(Q1431="", 0, BA1431/'Sch 10.1 Rate Design'!$Z$24*VLOOKUP($C1431, 'Sch 10.1 Rate Design'!$B$9:$K$16, 6, FALSE))</f>
        <v>0</v>
      </c>
      <c r="BN1431" s="708">
        <f>IF(R1431="", 0, BB1431/'Sch 10.1 Rate Design'!$Z$24*VLOOKUP($C1431, 'Sch 10.1 Rate Design'!$B$9:$K$16, 6, FALSE))</f>
        <v>0</v>
      </c>
      <c r="BO1431" s="707">
        <f>IF(S1431="", 0, BC1431/'Sch 10.1 Rate Design'!$Z$24*VLOOKUP($C1431, 'Sch 10.1 Rate Design'!$B$9:$K$16, 6, FALSE))</f>
        <v>0</v>
      </c>
      <c r="BP1431" s="393">
        <f>IF(H1431="",0,+IF(H1431&gt;+VLOOKUP($C1431, 'Sch 10.1 Rate Design'!$B$9:$K$16, 5),IF(H1431&gt;+VLOOKUP($C1431, 'Sch 10.1 Rate Design'!$B$9:$K$16, 7),+VLOOKUP($C1431, 'Sch 10.1 Rate Design'!$B$9:$K$16, 7)-VLOOKUP($C1431, 'Sch 10.1 Rate Design'!$B$9:$K$16, 5), H1431-VLOOKUP($C1431, 'Sch 10.1 Rate Design'!$B$9:$K$16, 5)), 0))</f>
        <v>0</v>
      </c>
      <c r="BQ1431" s="393">
        <f>IF(I1431="",0,+IF(I1431&gt;+VLOOKUP($C1431, 'Sch 10.1 Rate Design'!$B$9:$K$16, 5),IF(I1431&gt;+VLOOKUP($C1431, 'Sch 10.1 Rate Design'!$B$9:$K$16, 7),+VLOOKUP($C1431, 'Sch 10.1 Rate Design'!$B$9:$K$16, 7)-VLOOKUP($C1431, 'Sch 10.1 Rate Design'!$B$9:$K$16, 5), I1431-VLOOKUP($C1431, 'Sch 10.1 Rate Design'!$B$9:$K$16, 5)), 0))</f>
        <v>0</v>
      </c>
      <c r="BR1431" s="393">
        <f>IF(J1431="",0,+IF(J1431&gt;+VLOOKUP($C1431, 'Sch 10.1 Rate Design'!$B$9:$K$16, 5),IF(J1431&gt;+VLOOKUP($C1431, 'Sch 10.1 Rate Design'!$B$9:$K$16, 7),+VLOOKUP($C1431, 'Sch 10.1 Rate Design'!$B$9:$K$16, 7)-VLOOKUP($C1431, 'Sch 10.1 Rate Design'!$B$9:$K$16, 5), J1431-VLOOKUP($C1431, 'Sch 10.1 Rate Design'!$B$9:$K$16, 5)), 0))</f>
        <v>0</v>
      </c>
      <c r="BS1431" s="393">
        <f>IF(K1431="",0,+IF(K1431&gt;+VLOOKUP($C1431, 'Sch 10.1 Rate Design'!$B$9:$K$16, 5),IF(K1431&gt;+VLOOKUP($C1431, 'Sch 10.1 Rate Design'!$B$9:$K$16, 7),+VLOOKUP($C1431, 'Sch 10.1 Rate Design'!$B$9:$K$16, 7)-VLOOKUP($C1431, 'Sch 10.1 Rate Design'!$B$9:$K$16, 5), K1431-VLOOKUP($C1431, 'Sch 10.1 Rate Design'!$B$9:$K$16, 5)), 0))</f>
        <v>0</v>
      </c>
      <c r="BT1431" s="393">
        <f>IF(L1431="",0,+IF(L1431&gt;+VLOOKUP($C1431, 'Sch 10.1 Rate Design'!$B$9:$K$16, 5),IF(L1431&gt;+VLOOKUP($C1431, 'Sch 10.1 Rate Design'!$B$9:$K$16, 7),+VLOOKUP($C1431, 'Sch 10.1 Rate Design'!$B$9:$K$16, 7)-VLOOKUP($C1431, 'Sch 10.1 Rate Design'!$B$9:$K$16, 5), L1431-VLOOKUP($C1431, 'Sch 10.1 Rate Design'!$B$9:$K$16, 5)), 0))</f>
        <v>0</v>
      </c>
      <c r="BU1431" s="393">
        <f>IF(M1431="",0,+IF(M1431&gt;+VLOOKUP($C1431, 'Sch 10.1 Rate Design'!$B$9:$K$16, 5),IF(M1431&gt;+VLOOKUP($C1431, 'Sch 10.1 Rate Design'!$B$9:$K$16, 7),+VLOOKUP($C1431, 'Sch 10.1 Rate Design'!$B$9:$K$16, 7)-VLOOKUP($C1431, 'Sch 10.1 Rate Design'!$B$9:$K$16, 5), M1431-VLOOKUP($C1431, 'Sch 10.1 Rate Design'!$B$9:$K$16, 5)), 0))</f>
        <v>0</v>
      </c>
      <c r="BV1431" s="393">
        <f>IF(N1431="",0,+IF(N1431&gt;+VLOOKUP($C1431, 'Sch 10.1 Rate Design'!$B$9:$K$16, 5),IF(N1431&gt;+VLOOKUP($C1431, 'Sch 10.1 Rate Design'!$B$9:$K$16, 7),+VLOOKUP($C1431, 'Sch 10.1 Rate Design'!$B$9:$K$16, 7)-VLOOKUP($C1431, 'Sch 10.1 Rate Design'!$B$9:$K$16, 5), N1431-VLOOKUP($C1431, 'Sch 10.1 Rate Design'!$B$9:$K$16, 5)), 0))</f>
        <v>0</v>
      </c>
      <c r="BW1431" s="393">
        <f>IF(O1431="",0,+IF(O1431&gt;+VLOOKUP($C1431, 'Sch 10.1 Rate Design'!$B$9:$K$16, 5),IF(O1431&gt;+VLOOKUP($C1431, 'Sch 10.1 Rate Design'!$B$9:$K$16, 7),+VLOOKUP($C1431, 'Sch 10.1 Rate Design'!$B$9:$K$16, 7)-VLOOKUP($C1431, 'Sch 10.1 Rate Design'!$B$9:$K$16, 5), O1431-VLOOKUP($C1431, 'Sch 10.1 Rate Design'!$B$9:$K$16, 5)), 0))</f>
        <v>0</v>
      </c>
      <c r="BX1431" s="393">
        <f>IF(P1431="",0,+IF(P1431&gt;+VLOOKUP($C1431, 'Sch 10.1 Rate Design'!$B$9:$K$16, 5),IF(P1431&gt;+VLOOKUP($C1431, 'Sch 10.1 Rate Design'!$B$9:$K$16, 7),+VLOOKUP($C1431, 'Sch 10.1 Rate Design'!$B$9:$K$16, 7)-VLOOKUP($C1431, 'Sch 10.1 Rate Design'!$B$9:$K$16, 5), P1431-VLOOKUP($C1431, 'Sch 10.1 Rate Design'!$B$9:$K$16, 5)), 0))</f>
        <v>0</v>
      </c>
      <c r="BY1431" s="393">
        <f>IF(Q1431="",0,+IF(Q1431&gt;+VLOOKUP($C1431, 'Sch 10.1 Rate Design'!$B$9:$K$16, 5),IF(Q1431&gt;+VLOOKUP($C1431, 'Sch 10.1 Rate Design'!$B$9:$K$16, 7),+VLOOKUP($C1431, 'Sch 10.1 Rate Design'!$B$9:$K$16, 7)-VLOOKUP($C1431, 'Sch 10.1 Rate Design'!$B$9:$K$16, 5), Q1431-VLOOKUP($C1431, 'Sch 10.1 Rate Design'!$B$9:$K$16, 5)), 0))</f>
        <v>0</v>
      </c>
      <c r="BZ1431" s="393">
        <f>IF(R1431="",0,+IF(R1431&gt;+VLOOKUP($C1431, 'Sch 10.1 Rate Design'!$B$9:$K$16, 5),IF(R1431&gt;+VLOOKUP($C1431, 'Sch 10.1 Rate Design'!$B$9:$K$16, 7),+VLOOKUP($C1431, 'Sch 10.1 Rate Design'!$B$9:$K$16, 7)-VLOOKUP($C1431, 'Sch 10.1 Rate Design'!$B$9:$K$16, 5), R1431-VLOOKUP($C1431, 'Sch 10.1 Rate Design'!$B$9:$K$16, 5)), 0))</f>
        <v>0</v>
      </c>
      <c r="CA1431" s="705">
        <f>IF(S1431="",0,+IF(S1431&gt;+VLOOKUP($C1431, 'Sch 10.1 Rate Design'!$B$9:$K$16, 5),IF(S1431&gt;+VLOOKUP($C1431, 'Sch 10.1 Rate Design'!$B$9:$K$16, 7),+VLOOKUP($C1431, 'Sch 10.1 Rate Design'!$B$9:$K$16, 7)-VLOOKUP($C1431, 'Sch 10.1 Rate Design'!$B$9:$K$16, 5), S1431-VLOOKUP($C1431, 'Sch 10.1 Rate Design'!$B$9:$K$16, 5)), 0))</f>
        <v>0</v>
      </c>
      <c r="CB1431" s="708">
        <f>IF(H1431="", 0, BP1431/'Sch 10.1 Rate Design'!$Z$24*VLOOKUP($C1431, 'Sch 10.1 Rate Design'!$B$9:$K$16, 8, FALSE))</f>
        <v>0</v>
      </c>
      <c r="CC1431" s="708">
        <f>IF(I1431="", 0, BQ1431/'Sch 10.1 Rate Design'!$Z$24*VLOOKUP($C1431, 'Sch 10.1 Rate Design'!$B$9:$K$16, 8, FALSE))</f>
        <v>0</v>
      </c>
      <c r="CD1431" s="708">
        <f>IF(J1431="", 0, BR1431/'Sch 10.1 Rate Design'!$Z$24*VLOOKUP($C1431, 'Sch 10.1 Rate Design'!$B$9:$K$16, 8, FALSE))</f>
        <v>0</v>
      </c>
      <c r="CE1431" s="708">
        <f>IF(K1431="", 0, BS1431/'Sch 10.1 Rate Design'!$Z$24*VLOOKUP($C1431, 'Sch 10.1 Rate Design'!$B$9:$K$16, 8, FALSE))</f>
        <v>0</v>
      </c>
      <c r="CF1431" s="708">
        <f>IF(L1431="", 0, BT1431/'Sch 10.1 Rate Design'!$Z$24*VLOOKUP($C1431, 'Sch 10.1 Rate Design'!$B$9:$K$16, 8, FALSE))</f>
        <v>0</v>
      </c>
      <c r="CG1431" s="708">
        <f>IF(M1431="", 0, BU1431/'Sch 10.1 Rate Design'!$Z$24*VLOOKUP($C1431, 'Sch 10.1 Rate Design'!$B$9:$K$16, 8, FALSE))</f>
        <v>0</v>
      </c>
      <c r="CH1431" s="708">
        <f>IF(N1431="", 0, BV1431/'Sch 10.1 Rate Design'!$Z$24*VLOOKUP($C1431, 'Sch 10.1 Rate Design'!$B$9:$K$16, 8, FALSE))</f>
        <v>0</v>
      </c>
      <c r="CI1431" s="708">
        <f>IF(O1431="", 0, BW1431/'Sch 10.1 Rate Design'!$Z$24*VLOOKUP($C1431, 'Sch 10.1 Rate Design'!$B$9:$K$16, 8, FALSE))</f>
        <v>0</v>
      </c>
      <c r="CJ1431" s="708">
        <f>IF(P1431="", 0, BX1431/'Sch 10.1 Rate Design'!$Z$24*VLOOKUP($C1431, 'Sch 10.1 Rate Design'!$B$9:$K$16, 8, FALSE))</f>
        <v>0</v>
      </c>
      <c r="CK1431" s="708">
        <f>IF(Q1431="", 0, BY1431/'Sch 10.1 Rate Design'!$Z$24*VLOOKUP($C1431, 'Sch 10.1 Rate Design'!$B$9:$K$16, 8, FALSE))</f>
        <v>0</v>
      </c>
      <c r="CL1431" s="708">
        <f>IF(R1431="", 0, BZ1431/'Sch 10.1 Rate Design'!$Z$24*VLOOKUP($C1431, 'Sch 10.1 Rate Design'!$B$9:$K$16, 8, FALSE))</f>
        <v>0</v>
      </c>
      <c r="CM1431" s="707">
        <f>IF(S1431="", 0, CA1431/'Sch 10.1 Rate Design'!$Z$24*VLOOKUP($C1431, 'Sch 10.1 Rate Design'!$B$9:$K$16, 8, FALSE))</f>
        <v>0</v>
      </c>
      <c r="CN1431" s="393">
        <f>IF(H1431="",0,IF(H1431&gt;VLOOKUP($C1431,'Sch 10.1 Rate Design'!$B$9:$K$16,9,FALSE),H1431-VLOOKUP($C1431,'Sch 10.1 Rate Design'!$B$9:$K$16,9,FALSE),0))</f>
        <v>0</v>
      </c>
      <c r="CO1431" s="393">
        <f>IF(I1431="",0,IF(I1431&gt;VLOOKUP($C1431,'Sch 10.1 Rate Design'!$B$9:$K$16,9,FALSE),I1431-VLOOKUP($C1431,'Sch 10.1 Rate Design'!$B$9:$K$16,9,FALSE),0))</f>
        <v>0</v>
      </c>
      <c r="CP1431" s="393">
        <f>IF(J1431="",0,IF(J1431&gt;VLOOKUP($C1431,'Sch 10.1 Rate Design'!$B$9:$K$16,9,FALSE),J1431-VLOOKUP($C1431,'Sch 10.1 Rate Design'!$B$9:$K$16,9,FALSE),0))</f>
        <v>0</v>
      </c>
      <c r="CQ1431" s="393">
        <f>IF(K1431="",0,IF(K1431&gt;VLOOKUP($C1431,'Sch 10.1 Rate Design'!$B$9:$K$16,9,FALSE),K1431-VLOOKUP($C1431,'Sch 10.1 Rate Design'!$B$9:$K$16,9,FALSE),0))</f>
        <v>0</v>
      </c>
      <c r="CR1431" s="393">
        <f>IF(L1431="",0,IF(L1431&gt;VLOOKUP($C1431,'Sch 10.1 Rate Design'!$B$9:$K$16,9,FALSE),L1431-VLOOKUP($C1431,'Sch 10.1 Rate Design'!$B$9:$K$16,9,FALSE),0))</f>
        <v>0</v>
      </c>
      <c r="CS1431" s="393">
        <f>IF(M1431="",0,IF(M1431&gt;VLOOKUP($C1431,'Sch 10.1 Rate Design'!$B$9:$K$16,9,FALSE),M1431-VLOOKUP($C1431,'Sch 10.1 Rate Design'!$B$9:$K$16,9,FALSE),0))</f>
        <v>0</v>
      </c>
      <c r="CT1431" s="393">
        <f>IF(N1431="",0,IF(N1431&gt;VLOOKUP($C1431,'Sch 10.1 Rate Design'!$B$9:$K$16,9,FALSE),N1431-VLOOKUP($C1431,'Sch 10.1 Rate Design'!$B$9:$K$16,9,FALSE),0))</f>
        <v>0</v>
      </c>
      <c r="CU1431" s="393">
        <f>IF(O1431="",0,IF(O1431&gt;VLOOKUP($C1431,'Sch 10.1 Rate Design'!$B$9:$K$16,9,FALSE),O1431-VLOOKUP($C1431,'Sch 10.1 Rate Design'!$B$9:$K$16,9,FALSE),0))</f>
        <v>0</v>
      </c>
      <c r="CV1431" s="393">
        <f>IF(P1431="",0,IF(P1431&gt;VLOOKUP($C1431,'Sch 10.1 Rate Design'!$B$9:$K$16,9,FALSE),P1431-VLOOKUP($C1431,'Sch 10.1 Rate Design'!$B$9:$K$16,9,FALSE),0))</f>
        <v>0</v>
      </c>
      <c r="CW1431" s="393">
        <f>IF(Q1431="",0,IF(Q1431&gt;VLOOKUP($C1431,'Sch 10.1 Rate Design'!$B$9:$K$16,9,FALSE),Q1431-VLOOKUP($C1431,'Sch 10.1 Rate Design'!$B$9:$K$16,9,FALSE),0))</f>
        <v>0</v>
      </c>
      <c r="CX1431" s="393">
        <f>IF(R1431="",0,IF(R1431&gt;VLOOKUP($C1431,'Sch 10.1 Rate Design'!$B$9:$K$16,9,FALSE),R1431-VLOOKUP($C1431,'Sch 10.1 Rate Design'!$B$9:$K$16,9,FALSE),0))</f>
        <v>0</v>
      </c>
      <c r="CY1431" s="705">
        <f>IF(S1431="",0,IF(S1431&gt;VLOOKUP($C1431,'Sch 10.1 Rate Design'!$B$9:$K$16,9,FALSE),S1431-VLOOKUP($C1431,'Sch 10.1 Rate Design'!$B$9:$K$16,9,FALSE),0))</f>
        <v>0</v>
      </c>
      <c r="CZ1431" s="708">
        <f>IF(H1431="", 0, CN1431/'Sch 10.1 Rate Design'!$Z$24*VLOOKUP($C1431, 'Sch 10.1 Rate Design'!$B$9:$K$16, 10, FALSE))</f>
        <v>0</v>
      </c>
      <c r="DA1431" s="708">
        <f>IF(I1431="", 0, CO1431/'Sch 10.1 Rate Design'!$Z$24*VLOOKUP($C1431, 'Sch 10.1 Rate Design'!$B$9:$K$16, 10, FALSE))</f>
        <v>0</v>
      </c>
      <c r="DB1431" s="708">
        <f>IF(J1431="", 0, CP1431/'Sch 10.1 Rate Design'!$Z$24*VLOOKUP($C1431, 'Sch 10.1 Rate Design'!$B$9:$K$16, 10, FALSE))</f>
        <v>0</v>
      </c>
      <c r="DC1431" s="708">
        <f>IF(K1431="", 0, CQ1431/'Sch 10.1 Rate Design'!$Z$24*VLOOKUP($C1431, 'Sch 10.1 Rate Design'!$B$9:$K$16, 10, FALSE))</f>
        <v>0</v>
      </c>
      <c r="DD1431" s="708">
        <f>IF(L1431="", 0, CR1431/'Sch 10.1 Rate Design'!$Z$24*VLOOKUP($C1431, 'Sch 10.1 Rate Design'!$B$9:$K$16, 10, FALSE))</f>
        <v>0</v>
      </c>
      <c r="DE1431" s="708">
        <f>IF(M1431="", 0, CS1431/'Sch 10.1 Rate Design'!$Z$24*VLOOKUP($C1431, 'Sch 10.1 Rate Design'!$B$9:$K$16, 10, FALSE))</f>
        <v>0</v>
      </c>
      <c r="DF1431" s="708">
        <f>IF(N1431="", 0, CT1431/'Sch 10.1 Rate Design'!$Z$24*VLOOKUP($C1431, 'Sch 10.1 Rate Design'!$B$9:$K$16, 10, FALSE))</f>
        <v>0</v>
      </c>
      <c r="DG1431" s="708">
        <f>IF(O1431="", 0, CU1431/'Sch 10.1 Rate Design'!$Z$24*VLOOKUP($C1431, 'Sch 10.1 Rate Design'!$B$9:$K$16, 10, FALSE))</f>
        <v>0</v>
      </c>
      <c r="DH1431" s="708">
        <f>IF(P1431="", 0, CV1431/'Sch 10.1 Rate Design'!$Z$24*VLOOKUP($C1431, 'Sch 10.1 Rate Design'!$B$9:$K$16, 10, FALSE))</f>
        <v>0</v>
      </c>
      <c r="DI1431" s="708">
        <f>IF(Q1431="", 0, CW1431/'Sch 10.1 Rate Design'!$Z$24*VLOOKUP($C1431, 'Sch 10.1 Rate Design'!$B$9:$K$16, 10, FALSE))</f>
        <v>0</v>
      </c>
      <c r="DJ1431" s="708">
        <f>IF(R1431="", 0, CX1431/'Sch 10.1 Rate Design'!$Z$24*VLOOKUP($C1431, 'Sch 10.1 Rate Design'!$B$9:$K$16, 10, FALSE))</f>
        <v>0</v>
      </c>
      <c r="DK1431" s="707">
        <f>IF(S1431="", 0, CY1431/'Sch 10.1 Rate Design'!$Z$24*VLOOKUP($C1431, 'Sch 10.1 Rate Design'!$B$9:$K$16, 10, FALSE))</f>
        <v>0</v>
      </c>
      <c r="DL1431" s="706">
        <f>IF(H1431="", 0, VLOOKUP($C1431, 'Sch 10.1 Rate Design'!$B$9:$K$16, 3, FALSE))</f>
        <v>0</v>
      </c>
      <c r="DM1431" s="393">
        <f>IF(I1431="", 0, VLOOKUP($C1431, 'Sch 10.1 Rate Design'!$B$9:$K$16, 3, FALSE))</f>
        <v>0</v>
      </c>
      <c r="DN1431" s="393">
        <f>IF(J1431="", 0, VLOOKUP($C1431, 'Sch 10.1 Rate Design'!$B$9:$K$16, 3, FALSE))</f>
        <v>0</v>
      </c>
      <c r="DO1431" s="393">
        <f>IF(K1431="", 0, VLOOKUP($C1431, 'Sch 10.1 Rate Design'!$B$9:$K$16, 3, FALSE))</f>
        <v>0</v>
      </c>
      <c r="DP1431" s="393">
        <f>IF(L1431="", 0, VLOOKUP($C1431, 'Sch 10.1 Rate Design'!$B$9:$K$16, 3, FALSE))</f>
        <v>0</v>
      </c>
      <c r="DQ1431" s="393">
        <f>IF(M1431="", 0, VLOOKUP($C1431, 'Sch 10.1 Rate Design'!$B$9:$K$16, 3, FALSE))</f>
        <v>0</v>
      </c>
      <c r="DR1431" s="393">
        <f>IF(N1431="", 0, VLOOKUP($C1431, 'Sch 10.1 Rate Design'!$B$9:$K$16, 3, FALSE))</f>
        <v>0</v>
      </c>
      <c r="DS1431" s="393">
        <f>IF(O1431="", 0, VLOOKUP($C1431, 'Sch 10.1 Rate Design'!$B$9:$K$16, 3, FALSE))</f>
        <v>0</v>
      </c>
      <c r="DT1431" s="393">
        <f>IF(P1431="", 0, VLOOKUP($C1431, 'Sch 10.1 Rate Design'!$B$9:$K$16, 3, FALSE))</f>
        <v>0</v>
      </c>
      <c r="DU1431" s="393">
        <f>IF(Q1431="", 0, VLOOKUP($C1431, 'Sch 10.1 Rate Design'!$B$9:$K$16, 3, FALSE))</f>
        <v>0</v>
      </c>
      <c r="DV1431" s="393">
        <f>IF(R1431="", 0, VLOOKUP($C1431, 'Sch 10.1 Rate Design'!$B$9:$K$16, 3, FALSE))</f>
        <v>0</v>
      </c>
      <c r="DW1431" s="705">
        <f>IF(S1431="", 0, VLOOKUP($C1431, 'Sch 10.1 Rate Design'!$B$9:$K$16, 3, FALSE))</f>
        <v>0</v>
      </c>
      <c r="DX1431" s="393"/>
      <c r="DY1431" s="393"/>
      <c r="DZ1431" s="393"/>
      <c r="EA1431" s="393"/>
      <c r="EB1431" s="393"/>
      <c r="EC1431" s="393"/>
      <c r="ED1431" s="393"/>
      <c r="EE1431" s="393"/>
      <c r="EF1431" s="393"/>
      <c r="EG1431" s="393"/>
      <c r="EH1431" s="393"/>
      <c r="EI1431" s="393"/>
      <c r="EJ1431" s="393"/>
    </row>
    <row r="1432" spans="1:140">
      <c r="A1432" s="393">
        <f>Input!AH1428</f>
        <v>0</v>
      </c>
      <c r="B1432" s="393">
        <v>1422</v>
      </c>
      <c r="C1432" s="690">
        <f>Input!AI1428</f>
        <v>0.625</v>
      </c>
      <c r="D1432" s="709">
        <f t="shared" si="331"/>
        <v>0</v>
      </c>
      <c r="E1432" s="709">
        <f>IF('Sch 10.1 Rate Design'!$AB$24="Monthly", AVERAGE(T1432,U1432,V1432,W1432,X1432,Y1432,Z1432,AA1432,AB1432,AC1432,AD1432,AE1432), AVERAGE(T1432,V1432,X1432,Z1432,AB1432,AD1432))</f>
        <v>0</v>
      </c>
      <c r="F1432" s="393">
        <f t="shared" si="318"/>
        <v>0</v>
      </c>
      <c r="G1432" s="705" t="e">
        <f>IF('Sch 10.1 Rate Design'!$AB$24="Monthly", AVERAGE(H1432,I1432,J1432,K1432,L1432,M1432,N1432,O1432,P1432,Q1432,R1432,S1432), AVERAGE(H1432,J1432,L1432,N1432,P1432,R1432))</f>
        <v>#DIV/0!</v>
      </c>
      <c r="H1432" s="393" t="str">
        <f>IF(Input!AJ1428="", "", Input!AJ1428)</f>
        <v/>
      </c>
      <c r="I1432" s="393" t="str">
        <f>IF(Input!AK1428="", "", Input!AK1428)</f>
        <v/>
      </c>
      <c r="J1432" s="393" t="str">
        <f>IF(Input!AL1428="", "", Input!AL1428)</f>
        <v/>
      </c>
      <c r="K1432" s="393" t="str">
        <f>IF(Input!AM1428="", "", Input!AM1428)</f>
        <v/>
      </c>
      <c r="L1432" s="393" t="str">
        <f>IF(Input!AN1428="", "", Input!AN1428)</f>
        <v/>
      </c>
      <c r="M1432" s="393" t="str">
        <f>IF(Input!AO1428="", "", Input!AO1428)</f>
        <v/>
      </c>
      <c r="N1432" s="393" t="str">
        <f>IF(Input!AP1428="", "", Input!AP1428)</f>
        <v/>
      </c>
      <c r="O1432" s="393" t="str">
        <f>IF(Input!AQ1428="", "", Input!AQ1428)</f>
        <v/>
      </c>
      <c r="P1432" s="393" t="str">
        <f>IF(Input!AR1428="", "", Input!AR1428)</f>
        <v/>
      </c>
      <c r="Q1432" s="393" t="str">
        <f>IF(Input!AS1428="", "", Input!AS1428)</f>
        <v/>
      </c>
      <c r="R1432" s="393" t="str">
        <f>IF(Input!AT1428="", "", Input!AT1428)</f>
        <v/>
      </c>
      <c r="S1432" s="393" t="str">
        <f>IF(Input!AU1428="", "", Input!AU1428)</f>
        <v/>
      </c>
      <c r="T1432" s="708">
        <f t="shared" si="319"/>
        <v>0</v>
      </c>
      <c r="U1432" s="708">
        <f t="shared" si="320"/>
        <v>0</v>
      </c>
      <c r="V1432" s="708">
        <f t="shared" si="321"/>
        <v>0</v>
      </c>
      <c r="W1432" s="708">
        <f t="shared" si="322"/>
        <v>0</v>
      </c>
      <c r="X1432" s="708">
        <f t="shared" si="323"/>
        <v>0</v>
      </c>
      <c r="Y1432" s="708">
        <f t="shared" si="324"/>
        <v>0</v>
      </c>
      <c r="Z1432" s="708">
        <f t="shared" si="325"/>
        <v>0</v>
      </c>
      <c r="AA1432" s="708">
        <f t="shared" si="326"/>
        <v>0</v>
      </c>
      <c r="AB1432" s="708">
        <f t="shared" si="327"/>
        <v>0</v>
      </c>
      <c r="AC1432" s="708">
        <f t="shared" si="328"/>
        <v>0</v>
      </c>
      <c r="AD1432" s="708">
        <f t="shared" si="329"/>
        <v>0</v>
      </c>
      <c r="AE1432" s="707">
        <f t="shared" si="330"/>
        <v>0</v>
      </c>
      <c r="AF1432" s="708">
        <f>IF(H1432="", 0, VLOOKUP($C1432, 'Sch 10.1 Rate Design'!$B$9:$K$16, 4, FALSE))</f>
        <v>0</v>
      </c>
      <c r="AG1432" s="708">
        <f>IF(I1432="", 0, VLOOKUP($C1432, 'Sch 10.1 Rate Design'!$B$9:$K$16, 4, FALSE))</f>
        <v>0</v>
      </c>
      <c r="AH1432" s="708">
        <f>IF(J1432="", 0, VLOOKUP($C1432, 'Sch 10.1 Rate Design'!$B$9:$K$16, 4, FALSE))</f>
        <v>0</v>
      </c>
      <c r="AI1432" s="708">
        <f>IF(K1432="", 0, VLOOKUP($C1432, 'Sch 10.1 Rate Design'!$B$9:$K$16, 4, FALSE))</f>
        <v>0</v>
      </c>
      <c r="AJ1432" s="708">
        <f>IF(L1432="", 0, VLOOKUP($C1432, 'Sch 10.1 Rate Design'!$B$9:$K$16, 4, FALSE))</f>
        <v>0</v>
      </c>
      <c r="AK1432" s="708">
        <f>IF(M1432="", 0, VLOOKUP($C1432, 'Sch 10.1 Rate Design'!$B$9:$K$16, 4, FALSE))</f>
        <v>0</v>
      </c>
      <c r="AL1432" s="708">
        <f>IF(N1432="", 0, VLOOKUP($C1432, 'Sch 10.1 Rate Design'!$B$9:$K$16, 4, FALSE))</f>
        <v>0</v>
      </c>
      <c r="AM1432" s="708">
        <f>IF(O1432="", 0, VLOOKUP($C1432, 'Sch 10.1 Rate Design'!$B$9:$K$16, 4, FALSE))</f>
        <v>0</v>
      </c>
      <c r="AN1432" s="708">
        <f>IF(P1432="", 0, VLOOKUP($C1432, 'Sch 10.1 Rate Design'!$B$9:$K$16, 4, FALSE))</f>
        <v>0</v>
      </c>
      <c r="AO1432" s="708">
        <f>IF(Q1432="", 0, VLOOKUP($C1432, 'Sch 10.1 Rate Design'!$B$9:$K$16, 4, FALSE))</f>
        <v>0</v>
      </c>
      <c r="AP1432" s="708">
        <f>IF(R1432="", 0, VLOOKUP($C1432, 'Sch 10.1 Rate Design'!$B$9:$K$16, 4, FALSE))</f>
        <v>0</v>
      </c>
      <c r="AQ1432" s="707">
        <f>IF(S1432="", 0, VLOOKUP($C1432, 'Sch 10.1 Rate Design'!$B$9:$K$16, 4, FALSE))</f>
        <v>0</v>
      </c>
      <c r="AR1432" s="706">
        <f>IF(H1432="",0,+IF(H1432&gt;+VLOOKUP($C1432, 'Sch 10.1 Rate Design'!$B$9:$K$16, 3),IF(H1432&gt;+VLOOKUP($C1432, 'Sch 10.1 Rate Design'!$B$9:$K$16, 5),+VLOOKUP($C1432, 'Sch 10.1 Rate Design'!$B$9:$K$16, 5)-VLOOKUP($C1432, 'Sch 10.1 Rate Design'!$B$9:$K$16, 3), H1432-VLOOKUP($C1432, 'Sch 10.1 Rate Design'!$B$9:$K$16, 3)), 0))</f>
        <v>0</v>
      </c>
      <c r="AS1432" s="393">
        <f>IF(I1432="",0,+IF(I1432&gt;+VLOOKUP($C1432, 'Sch 10.1 Rate Design'!$B$9:$K$16, 3),IF(I1432&gt;+VLOOKUP($C1432, 'Sch 10.1 Rate Design'!$B$9:$K$16, 5),+VLOOKUP($C1432, 'Sch 10.1 Rate Design'!$B$9:$K$16, 5)-VLOOKUP($C1432, 'Sch 10.1 Rate Design'!$B$9:$K$16, 3), I1432-VLOOKUP($C1432, 'Sch 10.1 Rate Design'!$B$9:$K$16, 3)), 0))</f>
        <v>0</v>
      </c>
      <c r="AT1432" s="393">
        <f>IF(J1432="",0,+IF(J1432&gt;+VLOOKUP($C1432, 'Sch 10.1 Rate Design'!$B$9:$K$16, 3),IF(J1432&gt;+VLOOKUP($C1432, 'Sch 10.1 Rate Design'!$B$9:$K$16, 5),+VLOOKUP($C1432, 'Sch 10.1 Rate Design'!$B$9:$K$16, 5)-VLOOKUP($C1432, 'Sch 10.1 Rate Design'!$B$9:$K$16, 3), J1432-VLOOKUP($C1432, 'Sch 10.1 Rate Design'!$B$9:$K$16, 3)), 0))</f>
        <v>0</v>
      </c>
      <c r="AU1432" s="393">
        <f>IF(K1432="",0,+IF(K1432&gt;+VLOOKUP($C1432, 'Sch 10.1 Rate Design'!$B$9:$K$16, 3),IF(K1432&gt;+VLOOKUP($C1432, 'Sch 10.1 Rate Design'!$B$9:$K$16, 5),+VLOOKUP($C1432, 'Sch 10.1 Rate Design'!$B$9:$K$16, 5)-VLOOKUP($C1432, 'Sch 10.1 Rate Design'!$B$9:$K$16, 3), K1432-VLOOKUP($C1432, 'Sch 10.1 Rate Design'!$B$9:$K$16, 3)), 0))</f>
        <v>0</v>
      </c>
      <c r="AV1432" s="393">
        <f>IF(L1432="",0,+IF(L1432&gt;+VLOOKUP($C1432, 'Sch 10.1 Rate Design'!$B$9:$K$16, 3),IF(L1432&gt;+VLOOKUP($C1432, 'Sch 10.1 Rate Design'!$B$9:$K$16, 5),+VLOOKUP($C1432, 'Sch 10.1 Rate Design'!$B$9:$K$16, 5)-VLOOKUP($C1432, 'Sch 10.1 Rate Design'!$B$9:$K$16, 3), L1432-VLOOKUP($C1432, 'Sch 10.1 Rate Design'!$B$9:$K$16, 3)), 0))</f>
        <v>0</v>
      </c>
      <c r="AW1432" s="393">
        <f>IF(M1432="",0,+IF(M1432&gt;+VLOOKUP($C1432, 'Sch 10.1 Rate Design'!$B$9:$K$16, 3),IF(M1432&gt;+VLOOKUP($C1432, 'Sch 10.1 Rate Design'!$B$9:$K$16, 5),+VLOOKUP($C1432, 'Sch 10.1 Rate Design'!$B$9:$K$16, 5)-VLOOKUP($C1432, 'Sch 10.1 Rate Design'!$B$9:$K$16, 3), M1432-VLOOKUP($C1432, 'Sch 10.1 Rate Design'!$B$9:$K$16, 3)), 0))</f>
        <v>0</v>
      </c>
      <c r="AX1432" s="393">
        <f>IF(N1432="",0,+IF(N1432&gt;+VLOOKUP($C1432, 'Sch 10.1 Rate Design'!$B$9:$K$16, 3),IF(N1432&gt;+VLOOKUP($C1432, 'Sch 10.1 Rate Design'!$B$9:$K$16, 5),+VLOOKUP($C1432, 'Sch 10.1 Rate Design'!$B$9:$K$16, 5)-VLOOKUP($C1432, 'Sch 10.1 Rate Design'!$B$9:$K$16, 3), N1432-VLOOKUP($C1432, 'Sch 10.1 Rate Design'!$B$9:$K$16, 3)), 0))</f>
        <v>0</v>
      </c>
      <c r="AY1432" s="393">
        <f>IF(O1432="",0,+IF(O1432&gt;+VLOOKUP($C1432, 'Sch 10.1 Rate Design'!$B$9:$K$16, 3),IF(O1432&gt;+VLOOKUP($C1432, 'Sch 10.1 Rate Design'!$B$9:$K$16, 5),+VLOOKUP($C1432, 'Sch 10.1 Rate Design'!$B$9:$K$16, 5)-VLOOKUP($C1432, 'Sch 10.1 Rate Design'!$B$9:$K$16, 3), O1432-VLOOKUP($C1432, 'Sch 10.1 Rate Design'!$B$9:$K$16, 3)), 0))</f>
        <v>0</v>
      </c>
      <c r="AZ1432" s="393">
        <f>IF(P1432="",0,+IF(P1432&gt;+VLOOKUP($C1432, 'Sch 10.1 Rate Design'!$B$9:$K$16, 3),IF(P1432&gt;+VLOOKUP($C1432, 'Sch 10.1 Rate Design'!$B$9:$K$16, 5),+VLOOKUP($C1432, 'Sch 10.1 Rate Design'!$B$9:$K$16, 5)-VLOOKUP($C1432, 'Sch 10.1 Rate Design'!$B$9:$K$16, 3), P1432-VLOOKUP($C1432, 'Sch 10.1 Rate Design'!$B$9:$K$16, 3)), 0))</f>
        <v>0</v>
      </c>
      <c r="BA1432" s="393">
        <f>IF(Q1432="",0,+IF(Q1432&gt;+VLOOKUP($C1432, 'Sch 10.1 Rate Design'!$B$9:$K$16, 3),IF(Q1432&gt;+VLOOKUP($C1432, 'Sch 10.1 Rate Design'!$B$9:$K$16, 5),+VLOOKUP($C1432, 'Sch 10.1 Rate Design'!$B$9:$K$16, 5)-VLOOKUP($C1432, 'Sch 10.1 Rate Design'!$B$9:$K$16, 3), Q1432-VLOOKUP($C1432, 'Sch 10.1 Rate Design'!$B$9:$K$16, 3)), 0))</f>
        <v>0</v>
      </c>
      <c r="BB1432" s="393">
        <f>IF(R1432="",0,+IF(R1432&gt;+VLOOKUP($C1432, 'Sch 10.1 Rate Design'!$B$9:$K$16, 3),IF(R1432&gt;+VLOOKUP($C1432, 'Sch 10.1 Rate Design'!$B$9:$K$16, 5),+VLOOKUP($C1432, 'Sch 10.1 Rate Design'!$B$9:$K$16, 5)-VLOOKUP($C1432, 'Sch 10.1 Rate Design'!$B$9:$K$16, 3), R1432-VLOOKUP($C1432, 'Sch 10.1 Rate Design'!$B$9:$K$16, 3)), 0))</f>
        <v>0</v>
      </c>
      <c r="BC1432" s="705">
        <f>IF(S1432="",0,+IF(S1432&gt;+VLOOKUP($C1432, 'Sch 10.1 Rate Design'!$B$9:$K$16, 3),IF(S1432&gt;+VLOOKUP($C1432, 'Sch 10.1 Rate Design'!$B$9:$K$16, 5),+VLOOKUP($C1432, 'Sch 10.1 Rate Design'!$B$9:$K$16, 5)-VLOOKUP($C1432, 'Sch 10.1 Rate Design'!$B$9:$K$16, 3), S1432-VLOOKUP($C1432, 'Sch 10.1 Rate Design'!$B$9:$K$16, 3)), 0))</f>
        <v>0</v>
      </c>
      <c r="BD1432" s="708">
        <f>IF(H1432="", 0, AR1432/'Sch 10.1 Rate Design'!$Z$24*VLOOKUP($C1432, 'Sch 10.1 Rate Design'!$B$9:$K$16, 6, FALSE))</f>
        <v>0</v>
      </c>
      <c r="BE1432" s="708">
        <f>IF(I1432="", 0, AS1432/'Sch 10.1 Rate Design'!$Z$24*VLOOKUP($C1432, 'Sch 10.1 Rate Design'!$B$9:$K$16, 6, FALSE))</f>
        <v>0</v>
      </c>
      <c r="BF1432" s="708">
        <f>IF(J1432="", 0, AT1432/'Sch 10.1 Rate Design'!$Z$24*VLOOKUP($C1432, 'Sch 10.1 Rate Design'!$B$9:$K$16, 6, FALSE))</f>
        <v>0</v>
      </c>
      <c r="BG1432" s="708">
        <f>IF(K1432="", 0, AU1432/'Sch 10.1 Rate Design'!$Z$24*VLOOKUP($C1432, 'Sch 10.1 Rate Design'!$B$9:$K$16, 6, FALSE))</f>
        <v>0</v>
      </c>
      <c r="BH1432" s="708">
        <f>IF(L1432="", 0, AV1432/'Sch 10.1 Rate Design'!$Z$24*VLOOKUP($C1432, 'Sch 10.1 Rate Design'!$B$9:$K$16, 6, FALSE))</f>
        <v>0</v>
      </c>
      <c r="BI1432" s="708">
        <f>IF(M1432="", 0, AW1432/'Sch 10.1 Rate Design'!$Z$24*VLOOKUP($C1432, 'Sch 10.1 Rate Design'!$B$9:$K$16, 6, FALSE))</f>
        <v>0</v>
      </c>
      <c r="BJ1432" s="708">
        <f>IF(N1432="", 0, AX1432/'Sch 10.1 Rate Design'!$Z$24*VLOOKUP($C1432, 'Sch 10.1 Rate Design'!$B$9:$K$16, 6, FALSE))</f>
        <v>0</v>
      </c>
      <c r="BK1432" s="708">
        <f>IF(O1432="", 0, AY1432/'Sch 10.1 Rate Design'!$Z$24*VLOOKUP($C1432, 'Sch 10.1 Rate Design'!$B$9:$K$16, 6, FALSE))</f>
        <v>0</v>
      </c>
      <c r="BL1432" s="708">
        <f>IF(P1432="", 0, AZ1432/'Sch 10.1 Rate Design'!$Z$24*VLOOKUP($C1432, 'Sch 10.1 Rate Design'!$B$9:$K$16, 6, FALSE))</f>
        <v>0</v>
      </c>
      <c r="BM1432" s="708">
        <f>IF(Q1432="", 0, BA1432/'Sch 10.1 Rate Design'!$Z$24*VLOOKUP($C1432, 'Sch 10.1 Rate Design'!$B$9:$K$16, 6, FALSE))</f>
        <v>0</v>
      </c>
      <c r="BN1432" s="708">
        <f>IF(R1432="", 0, BB1432/'Sch 10.1 Rate Design'!$Z$24*VLOOKUP($C1432, 'Sch 10.1 Rate Design'!$B$9:$K$16, 6, FALSE))</f>
        <v>0</v>
      </c>
      <c r="BO1432" s="707">
        <f>IF(S1432="", 0, BC1432/'Sch 10.1 Rate Design'!$Z$24*VLOOKUP($C1432, 'Sch 10.1 Rate Design'!$B$9:$K$16, 6, FALSE))</f>
        <v>0</v>
      </c>
      <c r="BP1432" s="393">
        <f>IF(H1432="",0,+IF(H1432&gt;+VLOOKUP($C1432, 'Sch 10.1 Rate Design'!$B$9:$K$16, 5),IF(H1432&gt;+VLOOKUP($C1432, 'Sch 10.1 Rate Design'!$B$9:$K$16, 7),+VLOOKUP($C1432, 'Sch 10.1 Rate Design'!$B$9:$K$16, 7)-VLOOKUP($C1432, 'Sch 10.1 Rate Design'!$B$9:$K$16, 5), H1432-VLOOKUP($C1432, 'Sch 10.1 Rate Design'!$B$9:$K$16, 5)), 0))</f>
        <v>0</v>
      </c>
      <c r="BQ1432" s="393">
        <f>IF(I1432="",0,+IF(I1432&gt;+VLOOKUP($C1432, 'Sch 10.1 Rate Design'!$B$9:$K$16, 5),IF(I1432&gt;+VLOOKUP($C1432, 'Sch 10.1 Rate Design'!$B$9:$K$16, 7),+VLOOKUP($C1432, 'Sch 10.1 Rate Design'!$B$9:$K$16, 7)-VLOOKUP($C1432, 'Sch 10.1 Rate Design'!$B$9:$K$16, 5), I1432-VLOOKUP($C1432, 'Sch 10.1 Rate Design'!$B$9:$K$16, 5)), 0))</f>
        <v>0</v>
      </c>
      <c r="BR1432" s="393">
        <f>IF(J1432="",0,+IF(J1432&gt;+VLOOKUP($C1432, 'Sch 10.1 Rate Design'!$B$9:$K$16, 5),IF(J1432&gt;+VLOOKUP($C1432, 'Sch 10.1 Rate Design'!$B$9:$K$16, 7),+VLOOKUP($C1432, 'Sch 10.1 Rate Design'!$B$9:$K$16, 7)-VLOOKUP($C1432, 'Sch 10.1 Rate Design'!$B$9:$K$16, 5), J1432-VLOOKUP($C1432, 'Sch 10.1 Rate Design'!$B$9:$K$16, 5)), 0))</f>
        <v>0</v>
      </c>
      <c r="BS1432" s="393">
        <f>IF(K1432="",0,+IF(K1432&gt;+VLOOKUP($C1432, 'Sch 10.1 Rate Design'!$B$9:$K$16, 5),IF(K1432&gt;+VLOOKUP($C1432, 'Sch 10.1 Rate Design'!$B$9:$K$16, 7),+VLOOKUP($C1432, 'Sch 10.1 Rate Design'!$B$9:$K$16, 7)-VLOOKUP($C1432, 'Sch 10.1 Rate Design'!$B$9:$K$16, 5), K1432-VLOOKUP($C1432, 'Sch 10.1 Rate Design'!$B$9:$K$16, 5)), 0))</f>
        <v>0</v>
      </c>
      <c r="BT1432" s="393">
        <f>IF(L1432="",0,+IF(L1432&gt;+VLOOKUP($C1432, 'Sch 10.1 Rate Design'!$B$9:$K$16, 5),IF(L1432&gt;+VLOOKUP($C1432, 'Sch 10.1 Rate Design'!$B$9:$K$16, 7),+VLOOKUP($C1432, 'Sch 10.1 Rate Design'!$B$9:$K$16, 7)-VLOOKUP($C1432, 'Sch 10.1 Rate Design'!$B$9:$K$16, 5), L1432-VLOOKUP($C1432, 'Sch 10.1 Rate Design'!$B$9:$K$16, 5)), 0))</f>
        <v>0</v>
      </c>
      <c r="BU1432" s="393">
        <f>IF(M1432="",0,+IF(M1432&gt;+VLOOKUP($C1432, 'Sch 10.1 Rate Design'!$B$9:$K$16, 5),IF(M1432&gt;+VLOOKUP($C1432, 'Sch 10.1 Rate Design'!$B$9:$K$16, 7),+VLOOKUP($C1432, 'Sch 10.1 Rate Design'!$B$9:$K$16, 7)-VLOOKUP($C1432, 'Sch 10.1 Rate Design'!$B$9:$K$16, 5), M1432-VLOOKUP($C1432, 'Sch 10.1 Rate Design'!$B$9:$K$16, 5)), 0))</f>
        <v>0</v>
      </c>
      <c r="BV1432" s="393">
        <f>IF(N1432="",0,+IF(N1432&gt;+VLOOKUP($C1432, 'Sch 10.1 Rate Design'!$B$9:$K$16, 5),IF(N1432&gt;+VLOOKUP($C1432, 'Sch 10.1 Rate Design'!$B$9:$K$16, 7),+VLOOKUP($C1432, 'Sch 10.1 Rate Design'!$B$9:$K$16, 7)-VLOOKUP($C1432, 'Sch 10.1 Rate Design'!$B$9:$K$16, 5), N1432-VLOOKUP($C1432, 'Sch 10.1 Rate Design'!$B$9:$K$16, 5)), 0))</f>
        <v>0</v>
      </c>
      <c r="BW1432" s="393">
        <f>IF(O1432="",0,+IF(O1432&gt;+VLOOKUP($C1432, 'Sch 10.1 Rate Design'!$B$9:$K$16, 5),IF(O1432&gt;+VLOOKUP($C1432, 'Sch 10.1 Rate Design'!$B$9:$K$16, 7),+VLOOKUP($C1432, 'Sch 10.1 Rate Design'!$B$9:$K$16, 7)-VLOOKUP($C1432, 'Sch 10.1 Rate Design'!$B$9:$K$16, 5), O1432-VLOOKUP($C1432, 'Sch 10.1 Rate Design'!$B$9:$K$16, 5)), 0))</f>
        <v>0</v>
      </c>
      <c r="BX1432" s="393">
        <f>IF(P1432="",0,+IF(P1432&gt;+VLOOKUP($C1432, 'Sch 10.1 Rate Design'!$B$9:$K$16, 5),IF(P1432&gt;+VLOOKUP($C1432, 'Sch 10.1 Rate Design'!$B$9:$K$16, 7),+VLOOKUP($C1432, 'Sch 10.1 Rate Design'!$B$9:$K$16, 7)-VLOOKUP($C1432, 'Sch 10.1 Rate Design'!$B$9:$K$16, 5), P1432-VLOOKUP($C1432, 'Sch 10.1 Rate Design'!$B$9:$K$16, 5)), 0))</f>
        <v>0</v>
      </c>
      <c r="BY1432" s="393">
        <f>IF(Q1432="",0,+IF(Q1432&gt;+VLOOKUP($C1432, 'Sch 10.1 Rate Design'!$B$9:$K$16, 5),IF(Q1432&gt;+VLOOKUP($C1432, 'Sch 10.1 Rate Design'!$B$9:$K$16, 7),+VLOOKUP($C1432, 'Sch 10.1 Rate Design'!$B$9:$K$16, 7)-VLOOKUP($C1432, 'Sch 10.1 Rate Design'!$B$9:$K$16, 5), Q1432-VLOOKUP($C1432, 'Sch 10.1 Rate Design'!$B$9:$K$16, 5)), 0))</f>
        <v>0</v>
      </c>
      <c r="BZ1432" s="393">
        <f>IF(R1432="",0,+IF(R1432&gt;+VLOOKUP($C1432, 'Sch 10.1 Rate Design'!$B$9:$K$16, 5),IF(R1432&gt;+VLOOKUP($C1432, 'Sch 10.1 Rate Design'!$B$9:$K$16, 7),+VLOOKUP($C1432, 'Sch 10.1 Rate Design'!$B$9:$K$16, 7)-VLOOKUP($C1432, 'Sch 10.1 Rate Design'!$B$9:$K$16, 5), R1432-VLOOKUP($C1432, 'Sch 10.1 Rate Design'!$B$9:$K$16, 5)), 0))</f>
        <v>0</v>
      </c>
      <c r="CA1432" s="705">
        <f>IF(S1432="",0,+IF(S1432&gt;+VLOOKUP($C1432, 'Sch 10.1 Rate Design'!$B$9:$K$16, 5),IF(S1432&gt;+VLOOKUP($C1432, 'Sch 10.1 Rate Design'!$B$9:$K$16, 7),+VLOOKUP($C1432, 'Sch 10.1 Rate Design'!$B$9:$K$16, 7)-VLOOKUP($C1432, 'Sch 10.1 Rate Design'!$B$9:$K$16, 5), S1432-VLOOKUP($C1432, 'Sch 10.1 Rate Design'!$B$9:$K$16, 5)), 0))</f>
        <v>0</v>
      </c>
      <c r="CB1432" s="708">
        <f>IF(H1432="", 0, BP1432/'Sch 10.1 Rate Design'!$Z$24*VLOOKUP($C1432, 'Sch 10.1 Rate Design'!$B$9:$K$16, 8, FALSE))</f>
        <v>0</v>
      </c>
      <c r="CC1432" s="708">
        <f>IF(I1432="", 0, BQ1432/'Sch 10.1 Rate Design'!$Z$24*VLOOKUP($C1432, 'Sch 10.1 Rate Design'!$B$9:$K$16, 8, FALSE))</f>
        <v>0</v>
      </c>
      <c r="CD1432" s="708">
        <f>IF(J1432="", 0, BR1432/'Sch 10.1 Rate Design'!$Z$24*VLOOKUP($C1432, 'Sch 10.1 Rate Design'!$B$9:$K$16, 8, FALSE))</f>
        <v>0</v>
      </c>
      <c r="CE1432" s="708">
        <f>IF(K1432="", 0, BS1432/'Sch 10.1 Rate Design'!$Z$24*VLOOKUP($C1432, 'Sch 10.1 Rate Design'!$B$9:$K$16, 8, FALSE))</f>
        <v>0</v>
      </c>
      <c r="CF1432" s="708">
        <f>IF(L1432="", 0, BT1432/'Sch 10.1 Rate Design'!$Z$24*VLOOKUP($C1432, 'Sch 10.1 Rate Design'!$B$9:$K$16, 8, FALSE))</f>
        <v>0</v>
      </c>
      <c r="CG1432" s="708">
        <f>IF(M1432="", 0, BU1432/'Sch 10.1 Rate Design'!$Z$24*VLOOKUP($C1432, 'Sch 10.1 Rate Design'!$B$9:$K$16, 8, FALSE))</f>
        <v>0</v>
      </c>
      <c r="CH1432" s="708">
        <f>IF(N1432="", 0, BV1432/'Sch 10.1 Rate Design'!$Z$24*VLOOKUP($C1432, 'Sch 10.1 Rate Design'!$B$9:$K$16, 8, FALSE))</f>
        <v>0</v>
      </c>
      <c r="CI1432" s="708">
        <f>IF(O1432="", 0, BW1432/'Sch 10.1 Rate Design'!$Z$24*VLOOKUP($C1432, 'Sch 10.1 Rate Design'!$B$9:$K$16, 8, FALSE))</f>
        <v>0</v>
      </c>
      <c r="CJ1432" s="708">
        <f>IF(P1432="", 0, BX1432/'Sch 10.1 Rate Design'!$Z$24*VLOOKUP($C1432, 'Sch 10.1 Rate Design'!$B$9:$K$16, 8, FALSE))</f>
        <v>0</v>
      </c>
      <c r="CK1432" s="708">
        <f>IF(Q1432="", 0, BY1432/'Sch 10.1 Rate Design'!$Z$24*VLOOKUP($C1432, 'Sch 10.1 Rate Design'!$B$9:$K$16, 8, FALSE))</f>
        <v>0</v>
      </c>
      <c r="CL1432" s="708">
        <f>IF(R1432="", 0, BZ1432/'Sch 10.1 Rate Design'!$Z$24*VLOOKUP($C1432, 'Sch 10.1 Rate Design'!$B$9:$K$16, 8, FALSE))</f>
        <v>0</v>
      </c>
      <c r="CM1432" s="707">
        <f>IF(S1432="", 0, CA1432/'Sch 10.1 Rate Design'!$Z$24*VLOOKUP($C1432, 'Sch 10.1 Rate Design'!$B$9:$K$16, 8, FALSE))</f>
        <v>0</v>
      </c>
      <c r="CN1432" s="393">
        <f>IF(H1432="",0,IF(H1432&gt;VLOOKUP($C1432,'Sch 10.1 Rate Design'!$B$9:$K$16,9,FALSE),H1432-VLOOKUP($C1432,'Sch 10.1 Rate Design'!$B$9:$K$16,9,FALSE),0))</f>
        <v>0</v>
      </c>
      <c r="CO1432" s="393">
        <f>IF(I1432="",0,IF(I1432&gt;VLOOKUP($C1432,'Sch 10.1 Rate Design'!$B$9:$K$16,9,FALSE),I1432-VLOOKUP($C1432,'Sch 10.1 Rate Design'!$B$9:$K$16,9,FALSE),0))</f>
        <v>0</v>
      </c>
      <c r="CP1432" s="393">
        <f>IF(J1432="",0,IF(J1432&gt;VLOOKUP($C1432,'Sch 10.1 Rate Design'!$B$9:$K$16,9,FALSE),J1432-VLOOKUP($C1432,'Sch 10.1 Rate Design'!$B$9:$K$16,9,FALSE),0))</f>
        <v>0</v>
      </c>
      <c r="CQ1432" s="393">
        <f>IF(K1432="",0,IF(K1432&gt;VLOOKUP($C1432,'Sch 10.1 Rate Design'!$B$9:$K$16,9,FALSE),K1432-VLOOKUP($C1432,'Sch 10.1 Rate Design'!$B$9:$K$16,9,FALSE),0))</f>
        <v>0</v>
      </c>
      <c r="CR1432" s="393">
        <f>IF(L1432="",0,IF(L1432&gt;VLOOKUP($C1432,'Sch 10.1 Rate Design'!$B$9:$K$16,9,FALSE),L1432-VLOOKUP($C1432,'Sch 10.1 Rate Design'!$B$9:$K$16,9,FALSE),0))</f>
        <v>0</v>
      </c>
      <c r="CS1432" s="393">
        <f>IF(M1432="",0,IF(M1432&gt;VLOOKUP($C1432,'Sch 10.1 Rate Design'!$B$9:$K$16,9,FALSE),M1432-VLOOKUP($C1432,'Sch 10.1 Rate Design'!$B$9:$K$16,9,FALSE),0))</f>
        <v>0</v>
      </c>
      <c r="CT1432" s="393">
        <f>IF(N1432="",0,IF(N1432&gt;VLOOKUP($C1432,'Sch 10.1 Rate Design'!$B$9:$K$16,9,FALSE),N1432-VLOOKUP($C1432,'Sch 10.1 Rate Design'!$B$9:$K$16,9,FALSE),0))</f>
        <v>0</v>
      </c>
      <c r="CU1432" s="393">
        <f>IF(O1432="",0,IF(O1432&gt;VLOOKUP($C1432,'Sch 10.1 Rate Design'!$B$9:$K$16,9,FALSE),O1432-VLOOKUP($C1432,'Sch 10.1 Rate Design'!$B$9:$K$16,9,FALSE),0))</f>
        <v>0</v>
      </c>
      <c r="CV1432" s="393">
        <f>IF(P1432="",0,IF(P1432&gt;VLOOKUP($C1432,'Sch 10.1 Rate Design'!$B$9:$K$16,9,FALSE),P1432-VLOOKUP($C1432,'Sch 10.1 Rate Design'!$B$9:$K$16,9,FALSE),0))</f>
        <v>0</v>
      </c>
      <c r="CW1432" s="393">
        <f>IF(Q1432="",0,IF(Q1432&gt;VLOOKUP($C1432,'Sch 10.1 Rate Design'!$B$9:$K$16,9,FALSE),Q1432-VLOOKUP($C1432,'Sch 10.1 Rate Design'!$B$9:$K$16,9,FALSE),0))</f>
        <v>0</v>
      </c>
      <c r="CX1432" s="393">
        <f>IF(R1432="",0,IF(R1432&gt;VLOOKUP($C1432,'Sch 10.1 Rate Design'!$B$9:$K$16,9,FALSE),R1432-VLOOKUP($C1432,'Sch 10.1 Rate Design'!$B$9:$K$16,9,FALSE),0))</f>
        <v>0</v>
      </c>
      <c r="CY1432" s="705">
        <f>IF(S1432="",0,IF(S1432&gt;VLOOKUP($C1432,'Sch 10.1 Rate Design'!$B$9:$K$16,9,FALSE),S1432-VLOOKUP($C1432,'Sch 10.1 Rate Design'!$B$9:$K$16,9,FALSE),0))</f>
        <v>0</v>
      </c>
      <c r="CZ1432" s="708">
        <f>IF(H1432="", 0, CN1432/'Sch 10.1 Rate Design'!$Z$24*VLOOKUP($C1432, 'Sch 10.1 Rate Design'!$B$9:$K$16, 10, FALSE))</f>
        <v>0</v>
      </c>
      <c r="DA1432" s="708">
        <f>IF(I1432="", 0, CO1432/'Sch 10.1 Rate Design'!$Z$24*VLOOKUP($C1432, 'Sch 10.1 Rate Design'!$B$9:$K$16, 10, FALSE))</f>
        <v>0</v>
      </c>
      <c r="DB1432" s="708">
        <f>IF(J1432="", 0, CP1432/'Sch 10.1 Rate Design'!$Z$24*VLOOKUP($C1432, 'Sch 10.1 Rate Design'!$B$9:$K$16, 10, FALSE))</f>
        <v>0</v>
      </c>
      <c r="DC1432" s="708">
        <f>IF(K1432="", 0, CQ1432/'Sch 10.1 Rate Design'!$Z$24*VLOOKUP($C1432, 'Sch 10.1 Rate Design'!$B$9:$K$16, 10, FALSE))</f>
        <v>0</v>
      </c>
      <c r="DD1432" s="708">
        <f>IF(L1432="", 0, CR1432/'Sch 10.1 Rate Design'!$Z$24*VLOOKUP($C1432, 'Sch 10.1 Rate Design'!$B$9:$K$16, 10, FALSE))</f>
        <v>0</v>
      </c>
      <c r="DE1432" s="708">
        <f>IF(M1432="", 0, CS1432/'Sch 10.1 Rate Design'!$Z$24*VLOOKUP($C1432, 'Sch 10.1 Rate Design'!$B$9:$K$16, 10, FALSE))</f>
        <v>0</v>
      </c>
      <c r="DF1432" s="708">
        <f>IF(N1432="", 0, CT1432/'Sch 10.1 Rate Design'!$Z$24*VLOOKUP($C1432, 'Sch 10.1 Rate Design'!$B$9:$K$16, 10, FALSE))</f>
        <v>0</v>
      </c>
      <c r="DG1432" s="708">
        <f>IF(O1432="", 0, CU1432/'Sch 10.1 Rate Design'!$Z$24*VLOOKUP($C1432, 'Sch 10.1 Rate Design'!$B$9:$K$16, 10, FALSE))</f>
        <v>0</v>
      </c>
      <c r="DH1432" s="708">
        <f>IF(P1432="", 0, CV1432/'Sch 10.1 Rate Design'!$Z$24*VLOOKUP($C1432, 'Sch 10.1 Rate Design'!$B$9:$K$16, 10, FALSE))</f>
        <v>0</v>
      </c>
      <c r="DI1432" s="708">
        <f>IF(Q1432="", 0, CW1432/'Sch 10.1 Rate Design'!$Z$24*VLOOKUP($C1432, 'Sch 10.1 Rate Design'!$B$9:$K$16, 10, FALSE))</f>
        <v>0</v>
      </c>
      <c r="DJ1432" s="708">
        <f>IF(R1432="", 0, CX1432/'Sch 10.1 Rate Design'!$Z$24*VLOOKUP($C1432, 'Sch 10.1 Rate Design'!$B$9:$K$16, 10, FALSE))</f>
        <v>0</v>
      </c>
      <c r="DK1432" s="707">
        <f>IF(S1432="", 0, CY1432/'Sch 10.1 Rate Design'!$Z$24*VLOOKUP($C1432, 'Sch 10.1 Rate Design'!$B$9:$K$16, 10, FALSE))</f>
        <v>0</v>
      </c>
      <c r="DL1432" s="706">
        <f>IF(H1432="", 0, VLOOKUP($C1432, 'Sch 10.1 Rate Design'!$B$9:$K$16, 3, FALSE))</f>
        <v>0</v>
      </c>
      <c r="DM1432" s="393">
        <f>IF(I1432="", 0, VLOOKUP($C1432, 'Sch 10.1 Rate Design'!$B$9:$K$16, 3, FALSE))</f>
        <v>0</v>
      </c>
      <c r="DN1432" s="393">
        <f>IF(J1432="", 0, VLOOKUP($C1432, 'Sch 10.1 Rate Design'!$B$9:$K$16, 3, FALSE))</f>
        <v>0</v>
      </c>
      <c r="DO1432" s="393">
        <f>IF(K1432="", 0, VLOOKUP($C1432, 'Sch 10.1 Rate Design'!$B$9:$K$16, 3, FALSE))</f>
        <v>0</v>
      </c>
      <c r="DP1432" s="393">
        <f>IF(L1432="", 0, VLOOKUP($C1432, 'Sch 10.1 Rate Design'!$B$9:$K$16, 3, FALSE))</f>
        <v>0</v>
      </c>
      <c r="DQ1432" s="393">
        <f>IF(M1432="", 0, VLOOKUP($C1432, 'Sch 10.1 Rate Design'!$B$9:$K$16, 3, FALSE))</f>
        <v>0</v>
      </c>
      <c r="DR1432" s="393">
        <f>IF(N1432="", 0, VLOOKUP($C1432, 'Sch 10.1 Rate Design'!$B$9:$K$16, 3, FALSE))</f>
        <v>0</v>
      </c>
      <c r="DS1432" s="393">
        <f>IF(O1432="", 0, VLOOKUP($C1432, 'Sch 10.1 Rate Design'!$B$9:$K$16, 3, FALSE))</f>
        <v>0</v>
      </c>
      <c r="DT1432" s="393">
        <f>IF(P1432="", 0, VLOOKUP($C1432, 'Sch 10.1 Rate Design'!$B$9:$K$16, 3, FALSE))</f>
        <v>0</v>
      </c>
      <c r="DU1432" s="393">
        <f>IF(Q1432="", 0, VLOOKUP($C1432, 'Sch 10.1 Rate Design'!$B$9:$K$16, 3, FALSE))</f>
        <v>0</v>
      </c>
      <c r="DV1432" s="393">
        <f>IF(R1432="", 0, VLOOKUP($C1432, 'Sch 10.1 Rate Design'!$B$9:$K$16, 3, FALSE))</f>
        <v>0</v>
      </c>
      <c r="DW1432" s="705">
        <f>IF(S1432="", 0, VLOOKUP($C1432, 'Sch 10.1 Rate Design'!$B$9:$K$16, 3, FALSE))</f>
        <v>0</v>
      </c>
      <c r="DX1432" s="393"/>
      <c r="DY1432" s="393"/>
      <c r="DZ1432" s="393"/>
      <c r="EA1432" s="393"/>
      <c r="EB1432" s="393"/>
      <c r="EC1432" s="393"/>
      <c r="ED1432" s="393"/>
      <c r="EE1432" s="393"/>
      <c r="EF1432" s="393"/>
      <c r="EG1432" s="393"/>
      <c r="EH1432" s="393"/>
      <c r="EI1432" s="393"/>
      <c r="EJ1432" s="393"/>
    </row>
    <row r="1433" spans="1:140">
      <c r="A1433" s="393">
        <f>Input!AH1429</f>
        <v>0</v>
      </c>
      <c r="B1433" s="393">
        <v>1423</v>
      </c>
      <c r="C1433" s="690">
        <f>Input!AI1429</f>
        <v>0.625</v>
      </c>
      <c r="D1433" s="709">
        <f t="shared" si="331"/>
        <v>0</v>
      </c>
      <c r="E1433" s="709">
        <f>IF('Sch 10.1 Rate Design'!$AB$24="Monthly", AVERAGE(T1433,U1433,V1433,W1433,X1433,Y1433,Z1433,AA1433,AB1433,AC1433,AD1433,AE1433), AVERAGE(T1433,V1433,X1433,Z1433,AB1433,AD1433))</f>
        <v>0</v>
      </c>
      <c r="F1433" s="393">
        <f t="shared" si="318"/>
        <v>0</v>
      </c>
      <c r="G1433" s="705" t="e">
        <f>IF('Sch 10.1 Rate Design'!$AB$24="Monthly", AVERAGE(H1433,I1433,J1433,K1433,L1433,M1433,N1433,O1433,P1433,Q1433,R1433,S1433), AVERAGE(H1433,J1433,L1433,N1433,P1433,R1433))</f>
        <v>#DIV/0!</v>
      </c>
      <c r="H1433" s="393" t="str">
        <f>IF(Input!AJ1429="", "", Input!AJ1429)</f>
        <v/>
      </c>
      <c r="I1433" s="393" t="str">
        <f>IF(Input!AK1429="", "", Input!AK1429)</f>
        <v/>
      </c>
      <c r="J1433" s="393" t="str">
        <f>IF(Input!AL1429="", "", Input!AL1429)</f>
        <v/>
      </c>
      <c r="K1433" s="393" t="str">
        <f>IF(Input!AM1429="", "", Input!AM1429)</f>
        <v/>
      </c>
      <c r="L1433" s="393" t="str">
        <f>IF(Input!AN1429="", "", Input!AN1429)</f>
        <v/>
      </c>
      <c r="M1433" s="393" t="str">
        <f>IF(Input!AO1429="", "", Input!AO1429)</f>
        <v/>
      </c>
      <c r="N1433" s="393" t="str">
        <f>IF(Input!AP1429="", "", Input!AP1429)</f>
        <v/>
      </c>
      <c r="O1433" s="393" t="str">
        <f>IF(Input!AQ1429="", "", Input!AQ1429)</f>
        <v/>
      </c>
      <c r="P1433" s="393" t="str">
        <f>IF(Input!AR1429="", "", Input!AR1429)</f>
        <v/>
      </c>
      <c r="Q1433" s="393" t="str">
        <f>IF(Input!AS1429="", "", Input!AS1429)</f>
        <v/>
      </c>
      <c r="R1433" s="393" t="str">
        <f>IF(Input!AT1429="", "", Input!AT1429)</f>
        <v/>
      </c>
      <c r="S1433" s="393" t="str">
        <f>IF(Input!AU1429="", "", Input!AU1429)</f>
        <v/>
      </c>
      <c r="T1433" s="708">
        <f t="shared" si="319"/>
        <v>0</v>
      </c>
      <c r="U1433" s="708">
        <f t="shared" si="320"/>
        <v>0</v>
      </c>
      <c r="V1433" s="708">
        <f t="shared" si="321"/>
        <v>0</v>
      </c>
      <c r="W1433" s="708">
        <f t="shared" si="322"/>
        <v>0</v>
      </c>
      <c r="X1433" s="708">
        <f t="shared" si="323"/>
        <v>0</v>
      </c>
      <c r="Y1433" s="708">
        <f t="shared" si="324"/>
        <v>0</v>
      </c>
      <c r="Z1433" s="708">
        <f t="shared" si="325"/>
        <v>0</v>
      </c>
      <c r="AA1433" s="708">
        <f t="shared" si="326"/>
        <v>0</v>
      </c>
      <c r="AB1433" s="708">
        <f t="shared" si="327"/>
        <v>0</v>
      </c>
      <c r="AC1433" s="708">
        <f t="shared" si="328"/>
        <v>0</v>
      </c>
      <c r="AD1433" s="708">
        <f t="shared" si="329"/>
        <v>0</v>
      </c>
      <c r="AE1433" s="707">
        <f t="shared" si="330"/>
        <v>0</v>
      </c>
      <c r="AF1433" s="708">
        <f>IF(H1433="", 0, VLOOKUP($C1433, 'Sch 10.1 Rate Design'!$B$9:$K$16, 4, FALSE))</f>
        <v>0</v>
      </c>
      <c r="AG1433" s="708">
        <f>IF(I1433="", 0, VLOOKUP($C1433, 'Sch 10.1 Rate Design'!$B$9:$K$16, 4, FALSE))</f>
        <v>0</v>
      </c>
      <c r="AH1433" s="708">
        <f>IF(J1433="", 0, VLOOKUP($C1433, 'Sch 10.1 Rate Design'!$B$9:$K$16, 4, FALSE))</f>
        <v>0</v>
      </c>
      <c r="AI1433" s="708">
        <f>IF(K1433="", 0, VLOOKUP($C1433, 'Sch 10.1 Rate Design'!$B$9:$K$16, 4, FALSE))</f>
        <v>0</v>
      </c>
      <c r="AJ1433" s="708">
        <f>IF(L1433="", 0, VLOOKUP($C1433, 'Sch 10.1 Rate Design'!$B$9:$K$16, 4, FALSE))</f>
        <v>0</v>
      </c>
      <c r="AK1433" s="708">
        <f>IF(M1433="", 0, VLOOKUP($C1433, 'Sch 10.1 Rate Design'!$B$9:$K$16, 4, FALSE))</f>
        <v>0</v>
      </c>
      <c r="AL1433" s="708">
        <f>IF(N1433="", 0, VLOOKUP($C1433, 'Sch 10.1 Rate Design'!$B$9:$K$16, 4, FALSE))</f>
        <v>0</v>
      </c>
      <c r="AM1433" s="708">
        <f>IF(O1433="", 0, VLOOKUP($C1433, 'Sch 10.1 Rate Design'!$B$9:$K$16, 4, FALSE))</f>
        <v>0</v>
      </c>
      <c r="AN1433" s="708">
        <f>IF(P1433="", 0, VLOOKUP($C1433, 'Sch 10.1 Rate Design'!$B$9:$K$16, 4, FALSE))</f>
        <v>0</v>
      </c>
      <c r="AO1433" s="708">
        <f>IF(Q1433="", 0, VLOOKUP($C1433, 'Sch 10.1 Rate Design'!$B$9:$K$16, 4, FALSE))</f>
        <v>0</v>
      </c>
      <c r="AP1433" s="708">
        <f>IF(R1433="", 0, VLOOKUP($C1433, 'Sch 10.1 Rate Design'!$B$9:$K$16, 4, FALSE))</f>
        <v>0</v>
      </c>
      <c r="AQ1433" s="707">
        <f>IF(S1433="", 0, VLOOKUP($C1433, 'Sch 10.1 Rate Design'!$B$9:$K$16, 4, FALSE))</f>
        <v>0</v>
      </c>
      <c r="AR1433" s="706">
        <f>IF(H1433="",0,+IF(H1433&gt;+VLOOKUP($C1433, 'Sch 10.1 Rate Design'!$B$9:$K$16, 3),IF(H1433&gt;+VLOOKUP($C1433, 'Sch 10.1 Rate Design'!$B$9:$K$16, 5),+VLOOKUP($C1433, 'Sch 10.1 Rate Design'!$B$9:$K$16, 5)-VLOOKUP($C1433, 'Sch 10.1 Rate Design'!$B$9:$K$16, 3), H1433-VLOOKUP($C1433, 'Sch 10.1 Rate Design'!$B$9:$K$16, 3)), 0))</f>
        <v>0</v>
      </c>
      <c r="AS1433" s="393">
        <f>IF(I1433="",0,+IF(I1433&gt;+VLOOKUP($C1433, 'Sch 10.1 Rate Design'!$B$9:$K$16, 3),IF(I1433&gt;+VLOOKUP($C1433, 'Sch 10.1 Rate Design'!$B$9:$K$16, 5),+VLOOKUP($C1433, 'Sch 10.1 Rate Design'!$B$9:$K$16, 5)-VLOOKUP($C1433, 'Sch 10.1 Rate Design'!$B$9:$K$16, 3), I1433-VLOOKUP($C1433, 'Sch 10.1 Rate Design'!$B$9:$K$16, 3)), 0))</f>
        <v>0</v>
      </c>
      <c r="AT1433" s="393">
        <f>IF(J1433="",0,+IF(J1433&gt;+VLOOKUP($C1433, 'Sch 10.1 Rate Design'!$B$9:$K$16, 3),IF(J1433&gt;+VLOOKUP($C1433, 'Sch 10.1 Rate Design'!$B$9:$K$16, 5),+VLOOKUP($C1433, 'Sch 10.1 Rate Design'!$B$9:$K$16, 5)-VLOOKUP($C1433, 'Sch 10.1 Rate Design'!$B$9:$K$16, 3), J1433-VLOOKUP($C1433, 'Sch 10.1 Rate Design'!$B$9:$K$16, 3)), 0))</f>
        <v>0</v>
      </c>
      <c r="AU1433" s="393">
        <f>IF(K1433="",0,+IF(K1433&gt;+VLOOKUP($C1433, 'Sch 10.1 Rate Design'!$B$9:$K$16, 3),IF(K1433&gt;+VLOOKUP($C1433, 'Sch 10.1 Rate Design'!$B$9:$K$16, 5),+VLOOKUP($C1433, 'Sch 10.1 Rate Design'!$B$9:$K$16, 5)-VLOOKUP($C1433, 'Sch 10.1 Rate Design'!$B$9:$K$16, 3), K1433-VLOOKUP($C1433, 'Sch 10.1 Rate Design'!$B$9:$K$16, 3)), 0))</f>
        <v>0</v>
      </c>
      <c r="AV1433" s="393">
        <f>IF(L1433="",0,+IF(L1433&gt;+VLOOKUP($C1433, 'Sch 10.1 Rate Design'!$B$9:$K$16, 3),IF(L1433&gt;+VLOOKUP($C1433, 'Sch 10.1 Rate Design'!$B$9:$K$16, 5),+VLOOKUP($C1433, 'Sch 10.1 Rate Design'!$B$9:$K$16, 5)-VLOOKUP($C1433, 'Sch 10.1 Rate Design'!$B$9:$K$16, 3), L1433-VLOOKUP($C1433, 'Sch 10.1 Rate Design'!$B$9:$K$16, 3)), 0))</f>
        <v>0</v>
      </c>
      <c r="AW1433" s="393">
        <f>IF(M1433="",0,+IF(M1433&gt;+VLOOKUP($C1433, 'Sch 10.1 Rate Design'!$B$9:$K$16, 3),IF(M1433&gt;+VLOOKUP($C1433, 'Sch 10.1 Rate Design'!$B$9:$K$16, 5),+VLOOKUP($C1433, 'Sch 10.1 Rate Design'!$B$9:$K$16, 5)-VLOOKUP($C1433, 'Sch 10.1 Rate Design'!$B$9:$K$16, 3), M1433-VLOOKUP($C1433, 'Sch 10.1 Rate Design'!$B$9:$K$16, 3)), 0))</f>
        <v>0</v>
      </c>
      <c r="AX1433" s="393">
        <f>IF(N1433="",0,+IF(N1433&gt;+VLOOKUP($C1433, 'Sch 10.1 Rate Design'!$B$9:$K$16, 3),IF(N1433&gt;+VLOOKUP($C1433, 'Sch 10.1 Rate Design'!$B$9:$K$16, 5),+VLOOKUP($C1433, 'Sch 10.1 Rate Design'!$B$9:$K$16, 5)-VLOOKUP($C1433, 'Sch 10.1 Rate Design'!$B$9:$K$16, 3), N1433-VLOOKUP($C1433, 'Sch 10.1 Rate Design'!$B$9:$K$16, 3)), 0))</f>
        <v>0</v>
      </c>
      <c r="AY1433" s="393">
        <f>IF(O1433="",0,+IF(O1433&gt;+VLOOKUP($C1433, 'Sch 10.1 Rate Design'!$B$9:$K$16, 3),IF(O1433&gt;+VLOOKUP($C1433, 'Sch 10.1 Rate Design'!$B$9:$K$16, 5),+VLOOKUP($C1433, 'Sch 10.1 Rate Design'!$B$9:$K$16, 5)-VLOOKUP($C1433, 'Sch 10.1 Rate Design'!$B$9:$K$16, 3), O1433-VLOOKUP($C1433, 'Sch 10.1 Rate Design'!$B$9:$K$16, 3)), 0))</f>
        <v>0</v>
      </c>
      <c r="AZ1433" s="393">
        <f>IF(P1433="",0,+IF(P1433&gt;+VLOOKUP($C1433, 'Sch 10.1 Rate Design'!$B$9:$K$16, 3),IF(P1433&gt;+VLOOKUP($C1433, 'Sch 10.1 Rate Design'!$B$9:$K$16, 5),+VLOOKUP($C1433, 'Sch 10.1 Rate Design'!$B$9:$K$16, 5)-VLOOKUP($C1433, 'Sch 10.1 Rate Design'!$B$9:$K$16, 3), P1433-VLOOKUP($C1433, 'Sch 10.1 Rate Design'!$B$9:$K$16, 3)), 0))</f>
        <v>0</v>
      </c>
      <c r="BA1433" s="393">
        <f>IF(Q1433="",0,+IF(Q1433&gt;+VLOOKUP($C1433, 'Sch 10.1 Rate Design'!$B$9:$K$16, 3),IF(Q1433&gt;+VLOOKUP($C1433, 'Sch 10.1 Rate Design'!$B$9:$K$16, 5),+VLOOKUP($C1433, 'Sch 10.1 Rate Design'!$B$9:$K$16, 5)-VLOOKUP($C1433, 'Sch 10.1 Rate Design'!$B$9:$K$16, 3), Q1433-VLOOKUP($C1433, 'Sch 10.1 Rate Design'!$B$9:$K$16, 3)), 0))</f>
        <v>0</v>
      </c>
      <c r="BB1433" s="393">
        <f>IF(R1433="",0,+IF(R1433&gt;+VLOOKUP($C1433, 'Sch 10.1 Rate Design'!$B$9:$K$16, 3),IF(R1433&gt;+VLOOKUP($C1433, 'Sch 10.1 Rate Design'!$B$9:$K$16, 5),+VLOOKUP($C1433, 'Sch 10.1 Rate Design'!$B$9:$K$16, 5)-VLOOKUP($C1433, 'Sch 10.1 Rate Design'!$B$9:$K$16, 3), R1433-VLOOKUP($C1433, 'Sch 10.1 Rate Design'!$B$9:$K$16, 3)), 0))</f>
        <v>0</v>
      </c>
      <c r="BC1433" s="705">
        <f>IF(S1433="",0,+IF(S1433&gt;+VLOOKUP($C1433, 'Sch 10.1 Rate Design'!$B$9:$K$16, 3),IF(S1433&gt;+VLOOKUP($C1433, 'Sch 10.1 Rate Design'!$B$9:$K$16, 5),+VLOOKUP($C1433, 'Sch 10.1 Rate Design'!$B$9:$K$16, 5)-VLOOKUP($C1433, 'Sch 10.1 Rate Design'!$B$9:$K$16, 3), S1433-VLOOKUP($C1433, 'Sch 10.1 Rate Design'!$B$9:$K$16, 3)), 0))</f>
        <v>0</v>
      </c>
      <c r="BD1433" s="708">
        <f>IF(H1433="", 0, AR1433/'Sch 10.1 Rate Design'!$Z$24*VLOOKUP($C1433, 'Sch 10.1 Rate Design'!$B$9:$K$16, 6, FALSE))</f>
        <v>0</v>
      </c>
      <c r="BE1433" s="708">
        <f>IF(I1433="", 0, AS1433/'Sch 10.1 Rate Design'!$Z$24*VLOOKUP($C1433, 'Sch 10.1 Rate Design'!$B$9:$K$16, 6, FALSE))</f>
        <v>0</v>
      </c>
      <c r="BF1433" s="708">
        <f>IF(J1433="", 0, AT1433/'Sch 10.1 Rate Design'!$Z$24*VLOOKUP($C1433, 'Sch 10.1 Rate Design'!$B$9:$K$16, 6, FALSE))</f>
        <v>0</v>
      </c>
      <c r="BG1433" s="708">
        <f>IF(K1433="", 0, AU1433/'Sch 10.1 Rate Design'!$Z$24*VLOOKUP($C1433, 'Sch 10.1 Rate Design'!$B$9:$K$16, 6, FALSE))</f>
        <v>0</v>
      </c>
      <c r="BH1433" s="708">
        <f>IF(L1433="", 0, AV1433/'Sch 10.1 Rate Design'!$Z$24*VLOOKUP($C1433, 'Sch 10.1 Rate Design'!$B$9:$K$16, 6, FALSE))</f>
        <v>0</v>
      </c>
      <c r="BI1433" s="708">
        <f>IF(M1433="", 0, AW1433/'Sch 10.1 Rate Design'!$Z$24*VLOOKUP($C1433, 'Sch 10.1 Rate Design'!$B$9:$K$16, 6, FALSE))</f>
        <v>0</v>
      </c>
      <c r="BJ1433" s="708">
        <f>IF(N1433="", 0, AX1433/'Sch 10.1 Rate Design'!$Z$24*VLOOKUP($C1433, 'Sch 10.1 Rate Design'!$B$9:$K$16, 6, FALSE))</f>
        <v>0</v>
      </c>
      <c r="BK1433" s="708">
        <f>IF(O1433="", 0, AY1433/'Sch 10.1 Rate Design'!$Z$24*VLOOKUP($C1433, 'Sch 10.1 Rate Design'!$B$9:$K$16, 6, FALSE))</f>
        <v>0</v>
      </c>
      <c r="BL1433" s="708">
        <f>IF(P1433="", 0, AZ1433/'Sch 10.1 Rate Design'!$Z$24*VLOOKUP($C1433, 'Sch 10.1 Rate Design'!$B$9:$K$16, 6, FALSE))</f>
        <v>0</v>
      </c>
      <c r="BM1433" s="708">
        <f>IF(Q1433="", 0, BA1433/'Sch 10.1 Rate Design'!$Z$24*VLOOKUP($C1433, 'Sch 10.1 Rate Design'!$B$9:$K$16, 6, FALSE))</f>
        <v>0</v>
      </c>
      <c r="BN1433" s="708">
        <f>IF(R1433="", 0, BB1433/'Sch 10.1 Rate Design'!$Z$24*VLOOKUP($C1433, 'Sch 10.1 Rate Design'!$B$9:$K$16, 6, FALSE))</f>
        <v>0</v>
      </c>
      <c r="BO1433" s="707">
        <f>IF(S1433="", 0, BC1433/'Sch 10.1 Rate Design'!$Z$24*VLOOKUP($C1433, 'Sch 10.1 Rate Design'!$B$9:$K$16, 6, FALSE))</f>
        <v>0</v>
      </c>
      <c r="BP1433" s="393">
        <f>IF(H1433="",0,+IF(H1433&gt;+VLOOKUP($C1433, 'Sch 10.1 Rate Design'!$B$9:$K$16, 5),IF(H1433&gt;+VLOOKUP($C1433, 'Sch 10.1 Rate Design'!$B$9:$K$16, 7),+VLOOKUP($C1433, 'Sch 10.1 Rate Design'!$B$9:$K$16, 7)-VLOOKUP($C1433, 'Sch 10.1 Rate Design'!$B$9:$K$16, 5), H1433-VLOOKUP($C1433, 'Sch 10.1 Rate Design'!$B$9:$K$16, 5)), 0))</f>
        <v>0</v>
      </c>
      <c r="BQ1433" s="393">
        <f>IF(I1433="",0,+IF(I1433&gt;+VLOOKUP($C1433, 'Sch 10.1 Rate Design'!$B$9:$K$16, 5),IF(I1433&gt;+VLOOKUP($C1433, 'Sch 10.1 Rate Design'!$B$9:$K$16, 7),+VLOOKUP($C1433, 'Sch 10.1 Rate Design'!$B$9:$K$16, 7)-VLOOKUP($C1433, 'Sch 10.1 Rate Design'!$B$9:$K$16, 5), I1433-VLOOKUP($C1433, 'Sch 10.1 Rate Design'!$B$9:$K$16, 5)), 0))</f>
        <v>0</v>
      </c>
      <c r="BR1433" s="393">
        <f>IF(J1433="",0,+IF(J1433&gt;+VLOOKUP($C1433, 'Sch 10.1 Rate Design'!$B$9:$K$16, 5),IF(J1433&gt;+VLOOKUP($C1433, 'Sch 10.1 Rate Design'!$B$9:$K$16, 7),+VLOOKUP($C1433, 'Sch 10.1 Rate Design'!$B$9:$K$16, 7)-VLOOKUP($C1433, 'Sch 10.1 Rate Design'!$B$9:$K$16, 5), J1433-VLOOKUP($C1433, 'Sch 10.1 Rate Design'!$B$9:$K$16, 5)), 0))</f>
        <v>0</v>
      </c>
      <c r="BS1433" s="393">
        <f>IF(K1433="",0,+IF(K1433&gt;+VLOOKUP($C1433, 'Sch 10.1 Rate Design'!$B$9:$K$16, 5),IF(K1433&gt;+VLOOKUP($C1433, 'Sch 10.1 Rate Design'!$B$9:$K$16, 7),+VLOOKUP($C1433, 'Sch 10.1 Rate Design'!$B$9:$K$16, 7)-VLOOKUP($C1433, 'Sch 10.1 Rate Design'!$B$9:$K$16, 5), K1433-VLOOKUP($C1433, 'Sch 10.1 Rate Design'!$B$9:$K$16, 5)), 0))</f>
        <v>0</v>
      </c>
      <c r="BT1433" s="393">
        <f>IF(L1433="",0,+IF(L1433&gt;+VLOOKUP($C1433, 'Sch 10.1 Rate Design'!$B$9:$K$16, 5),IF(L1433&gt;+VLOOKUP($C1433, 'Sch 10.1 Rate Design'!$B$9:$K$16, 7),+VLOOKUP($C1433, 'Sch 10.1 Rate Design'!$B$9:$K$16, 7)-VLOOKUP($C1433, 'Sch 10.1 Rate Design'!$B$9:$K$16, 5), L1433-VLOOKUP($C1433, 'Sch 10.1 Rate Design'!$B$9:$K$16, 5)), 0))</f>
        <v>0</v>
      </c>
      <c r="BU1433" s="393">
        <f>IF(M1433="",0,+IF(M1433&gt;+VLOOKUP($C1433, 'Sch 10.1 Rate Design'!$B$9:$K$16, 5),IF(M1433&gt;+VLOOKUP($C1433, 'Sch 10.1 Rate Design'!$B$9:$K$16, 7),+VLOOKUP($C1433, 'Sch 10.1 Rate Design'!$B$9:$K$16, 7)-VLOOKUP($C1433, 'Sch 10.1 Rate Design'!$B$9:$K$16, 5), M1433-VLOOKUP($C1433, 'Sch 10.1 Rate Design'!$B$9:$K$16, 5)), 0))</f>
        <v>0</v>
      </c>
      <c r="BV1433" s="393">
        <f>IF(N1433="",0,+IF(N1433&gt;+VLOOKUP($C1433, 'Sch 10.1 Rate Design'!$B$9:$K$16, 5),IF(N1433&gt;+VLOOKUP($C1433, 'Sch 10.1 Rate Design'!$B$9:$K$16, 7),+VLOOKUP($C1433, 'Sch 10.1 Rate Design'!$B$9:$K$16, 7)-VLOOKUP($C1433, 'Sch 10.1 Rate Design'!$B$9:$K$16, 5), N1433-VLOOKUP($C1433, 'Sch 10.1 Rate Design'!$B$9:$K$16, 5)), 0))</f>
        <v>0</v>
      </c>
      <c r="BW1433" s="393">
        <f>IF(O1433="",0,+IF(O1433&gt;+VLOOKUP($C1433, 'Sch 10.1 Rate Design'!$B$9:$K$16, 5),IF(O1433&gt;+VLOOKUP($C1433, 'Sch 10.1 Rate Design'!$B$9:$K$16, 7),+VLOOKUP($C1433, 'Sch 10.1 Rate Design'!$B$9:$K$16, 7)-VLOOKUP($C1433, 'Sch 10.1 Rate Design'!$B$9:$K$16, 5), O1433-VLOOKUP($C1433, 'Sch 10.1 Rate Design'!$B$9:$K$16, 5)), 0))</f>
        <v>0</v>
      </c>
      <c r="BX1433" s="393">
        <f>IF(P1433="",0,+IF(P1433&gt;+VLOOKUP($C1433, 'Sch 10.1 Rate Design'!$B$9:$K$16, 5),IF(P1433&gt;+VLOOKUP($C1433, 'Sch 10.1 Rate Design'!$B$9:$K$16, 7),+VLOOKUP($C1433, 'Sch 10.1 Rate Design'!$B$9:$K$16, 7)-VLOOKUP($C1433, 'Sch 10.1 Rate Design'!$B$9:$K$16, 5), P1433-VLOOKUP($C1433, 'Sch 10.1 Rate Design'!$B$9:$K$16, 5)), 0))</f>
        <v>0</v>
      </c>
      <c r="BY1433" s="393">
        <f>IF(Q1433="",0,+IF(Q1433&gt;+VLOOKUP($C1433, 'Sch 10.1 Rate Design'!$B$9:$K$16, 5),IF(Q1433&gt;+VLOOKUP($C1433, 'Sch 10.1 Rate Design'!$B$9:$K$16, 7),+VLOOKUP($C1433, 'Sch 10.1 Rate Design'!$B$9:$K$16, 7)-VLOOKUP($C1433, 'Sch 10.1 Rate Design'!$B$9:$K$16, 5), Q1433-VLOOKUP($C1433, 'Sch 10.1 Rate Design'!$B$9:$K$16, 5)), 0))</f>
        <v>0</v>
      </c>
      <c r="BZ1433" s="393">
        <f>IF(R1433="",0,+IF(R1433&gt;+VLOOKUP($C1433, 'Sch 10.1 Rate Design'!$B$9:$K$16, 5),IF(R1433&gt;+VLOOKUP($C1433, 'Sch 10.1 Rate Design'!$B$9:$K$16, 7),+VLOOKUP($C1433, 'Sch 10.1 Rate Design'!$B$9:$K$16, 7)-VLOOKUP($C1433, 'Sch 10.1 Rate Design'!$B$9:$K$16, 5), R1433-VLOOKUP($C1433, 'Sch 10.1 Rate Design'!$B$9:$K$16, 5)), 0))</f>
        <v>0</v>
      </c>
      <c r="CA1433" s="705">
        <f>IF(S1433="",0,+IF(S1433&gt;+VLOOKUP($C1433, 'Sch 10.1 Rate Design'!$B$9:$K$16, 5),IF(S1433&gt;+VLOOKUP($C1433, 'Sch 10.1 Rate Design'!$B$9:$K$16, 7),+VLOOKUP($C1433, 'Sch 10.1 Rate Design'!$B$9:$K$16, 7)-VLOOKUP($C1433, 'Sch 10.1 Rate Design'!$B$9:$K$16, 5), S1433-VLOOKUP($C1433, 'Sch 10.1 Rate Design'!$B$9:$K$16, 5)), 0))</f>
        <v>0</v>
      </c>
      <c r="CB1433" s="708">
        <f>IF(H1433="", 0, BP1433/'Sch 10.1 Rate Design'!$Z$24*VLOOKUP($C1433, 'Sch 10.1 Rate Design'!$B$9:$K$16, 8, FALSE))</f>
        <v>0</v>
      </c>
      <c r="CC1433" s="708">
        <f>IF(I1433="", 0, BQ1433/'Sch 10.1 Rate Design'!$Z$24*VLOOKUP($C1433, 'Sch 10.1 Rate Design'!$B$9:$K$16, 8, FALSE))</f>
        <v>0</v>
      </c>
      <c r="CD1433" s="708">
        <f>IF(J1433="", 0, BR1433/'Sch 10.1 Rate Design'!$Z$24*VLOOKUP($C1433, 'Sch 10.1 Rate Design'!$B$9:$K$16, 8, FALSE))</f>
        <v>0</v>
      </c>
      <c r="CE1433" s="708">
        <f>IF(K1433="", 0, BS1433/'Sch 10.1 Rate Design'!$Z$24*VLOOKUP($C1433, 'Sch 10.1 Rate Design'!$B$9:$K$16, 8, FALSE))</f>
        <v>0</v>
      </c>
      <c r="CF1433" s="708">
        <f>IF(L1433="", 0, BT1433/'Sch 10.1 Rate Design'!$Z$24*VLOOKUP($C1433, 'Sch 10.1 Rate Design'!$B$9:$K$16, 8, FALSE))</f>
        <v>0</v>
      </c>
      <c r="CG1433" s="708">
        <f>IF(M1433="", 0, BU1433/'Sch 10.1 Rate Design'!$Z$24*VLOOKUP($C1433, 'Sch 10.1 Rate Design'!$B$9:$K$16, 8, FALSE))</f>
        <v>0</v>
      </c>
      <c r="CH1433" s="708">
        <f>IF(N1433="", 0, BV1433/'Sch 10.1 Rate Design'!$Z$24*VLOOKUP($C1433, 'Sch 10.1 Rate Design'!$B$9:$K$16, 8, FALSE))</f>
        <v>0</v>
      </c>
      <c r="CI1433" s="708">
        <f>IF(O1433="", 0, BW1433/'Sch 10.1 Rate Design'!$Z$24*VLOOKUP($C1433, 'Sch 10.1 Rate Design'!$B$9:$K$16, 8, FALSE))</f>
        <v>0</v>
      </c>
      <c r="CJ1433" s="708">
        <f>IF(P1433="", 0, BX1433/'Sch 10.1 Rate Design'!$Z$24*VLOOKUP($C1433, 'Sch 10.1 Rate Design'!$B$9:$K$16, 8, FALSE))</f>
        <v>0</v>
      </c>
      <c r="CK1433" s="708">
        <f>IF(Q1433="", 0, BY1433/'Sch 10.1 Rate Design'!$Z$24*VLOOKUP($C1433, 'Sch 10.1 Rate Design'!$B$9:$K$16, 8, FALSE))</f>
        <v>0</v>
      </c>
      <c r="CL1433" s="708">
        <f>IF(R1433="", 0, BZ1433/'Sch 10.1 Rate Design'!$Z$24*VLOOKUP($C1433, 'Sch 10.1 Rate Design'!$B$9:$K$16, 8, FALSE))</f>
        <v>0</v>
      </c>
      <c r="CM1433" s="707">
        <f>IF(S1433="", 0, CA1433/'Sch 10.1 Rate Design'!$Z$24*VLOOKUP($C1433, 'Sch 10.1 Rate Design'!$B$9:$K$16, 8, FALSE))</f>
        <v>0</v>
      </c>
      <c r="CN1433" s="393">
        <f>IF(H1433="",0,IF(H1433&gt;VLOOKUP($C1433,'Sch 10.1 Rate Design'!$B$9:$K$16,9,FALSE),H1433-VLOOKUP($C1433,'Sch 10.1 Rate Design'!$B$9:$K$16,9,FALSE),0))</f>
        <v>0</v>
      </c>
      <c r="CO1433" s="393">
        <f>IF(I1433="",0,IF(I1433&gt;VLOOKUP($C1433,'Sch 10.1 Rate Design'!$B$9:$K$16,9,FALSE),I1433-VLOOKUP($C1433,'Sch 10.1 Rate Design'!$B$9:$K$16,9,FALSE),0))</f>
        <v>0</v>
      </c>
      <c r="CP1433" s="393">
        <f>IF(J1433="",0,IF(J1433&gt;VLOOKUP($C1433,'Sch 10.1 Rate Design'!$B$9:$K$16,9,FALSE),J1433-VLOOKUP($C1433,'Sch 10.1 Rate Design'!$B$9:$K$16,9,FALSE),0))</f>
        <v>0</v>
      </c>
      <c r="CQ1433" s="393">
        <f>IF(K1433="",0,IF(K1433&gt;VLOOKUP($C1433,'Sch 10.1 Rate Design'!$B$9:$K$16,9,FALSE),K1433-VLOOKUP($C1433,'Sch 10.1 Rate Design'!$B$9:$K$16,9,FALSE),0))</f>
        <v>0</v>
      </c>
      <c r="CR1433" s="393">
        <f>IF(L1433="",0,IF(L1433&gt;VLOOKUP($C1433,'Sch 10.1 Rate Design'!$B$9:$K$16,9,FALSE),L1433-VLOOKUP($C1433,'Sch 10.1 Rate Design'!$B$9:$K$16,9,FALSE),0))</f>
        <v>0</v>
      </c>
      <c r="CS1433" s="393">
        <f>IF(M1433="",0,IF(M1433&gt;VLOOKUP($C1433,'Sch 10.1 Rate Design'!$B$9:$K$16,9,FALSE),M1433-VLOOKUP($C1433,'Sch 10.1 Rate Design'!$B$9:$K$16,9,FALSE),0))</f>
        <v>0</v>
      </c>
      <c r="CT1433" s="393">
        <f>IF(N1433="",0,IF(N1433&gt;VLOOKUP($C1433,'Sch 10.1 Rate Design'!$B$9:$K$16,9,FALSE),N1433-VLOOKUP($C1433,'Sch 10.1 Rate Design'!$B$9:$K$16,9,FALSE),0))</f>
        <v>0</v>
      </c>
      <c r="CU1433" s="393">
        <f>IF(O1433="",0,IF(O1433&gt;VLOOKUP($C1433,'Sch 10.1 Rate Design'!$B$9:$K$16,9,FALSE),O1433-VLOOKUP($C1433,'Sch 10.1 Rate Design'!$B$9:$K$16,9,FALSE),0))</f>
        <v>0</v>
      </c>
      <c r="CV1433" s="393">
        <f>IF(P1433="",0,IF(P1433&gt;VLOOKUP($C1433,'Sch 10.1 Rate Design'!$B$9:$K$16,9,FALSE),P1433-VLOOKUP($C1433,'Sch 10.1 Rate Design'!$B$9:$K$16,9,FALSE),0))</f>
        <v>0</v>
      </c>
      <c r="CW1433" s="393">
        <f>IF(Q1433="",0,IF(Q1433&gt;VLOOKUP($C1433,'Sch 10.1 Rate Design'!$B$9:$K$16,9,FALSE),Q1433-VLOOKUP($C1433,'Sch 10.1 Rate Design'!$B$9:$K$16,9,FALSE),0))</f>
        <v>0</v>
      </c>
      <c r="CX1433" s="393">
        <f>IF(R1433="",0,IF(R1433&gt;VLOOKUP($C1433,'Sch 10.1 Rate Design'!$B$9:$K$16,9,FALSE),R1433-VLOOKUP($C1433,'Sch 10.1 Rate Design'!$B$9:$K$16,9,FALSE),0))</f>
        <v>0</v>
      </c>
      <c r="CY1433" s="705">
        <f>IF(S1433="",0,IF(S1433&gt;VLOOKUP($C1433,'Sch 10.1 Rate Design'!$B$9:$K$16,9,FALSE),S1433-VLOOKUP($C1433,'Sch 10.1 Rate Design'!$B$9:$K$16,9,FALSE),0))</f>
        <v>0</v>
      </c>
      <c r="CZ1433" s="708">
        <f>IF(H1433="", 0, CN1433/'Sch 10.1 Rate Design'!$Z$24*VLOOKUP($C1433, 'Sch 10.1 Rate Design'!$B$9:$K$16, 10, FALSE))</f>
        <v>0</v>
      </c>
      <c r="DA1433" s="708">
        <f>IF(I1433="", 0, CO1433/'Sch 10.1 Rate Design'!$Z$24*VLOOKUP($C1433, 'Sch 10.1 Rate Design'!$B$9:$K$16, 10, FALSE))</f>
        <v>0</v>
      </c>
      <c r="DB1433" s="708">
        <f>IF(J1433="", 0, CP1433/'Sch 10.1 Rate Design'!$Z$24*VLOOKUP($C1433, 'Sch 10.1 Rate Design'!$B$9:$K$16, 10, FALSE))</f>
        <v>0</v>
      </c>
      <c r="DC1433" s="708">
        <f>IF(K1433="", 0, CQ1433/'Sch 10.1 Rate Design'!$Z$24*VLOOKUP($C1433, 'Sch 10.1 Rate Design'!$B$9:$K$16, 10, FALSE))</f>
        <v>0</v>
      </c>
      <c r="DD1433" s="708">
        <f>IF(L1433="", 0, CR1433/'Sch 10.1 Rate Design'!$Z$24*VLOOKUP($C1433, 'Sch 10.1 Rate Design'!$B$9:$K$16, 10, FALSE))</f>
        <v>0</v>
      </c>
      <c r="DE1433" s="708">
        <f>IF(M1433="", 0, CS1433/'Sch 10.1 Rate Design'!$Z$24*VLOOKUP($C1433, 'Sch 10.1 Rate Design'!$B$9:$K$16, 10, FALSE))</f>
        <v>0</v>
      </c>
      <c r="DF1433" s="708">
        <f>IF(N1433="", 0, CT1433/'Sch 10.1 Rate Design'!$Z$24*VLOOKUP($C1433, 'Sch 10.1 Rate Design'!$B$9:$K$16, 10, FALSE))</f>
        <v>0</v>
      </c>
      <c r="DG1433" s="708">
        <f>IF(O1433="", 0, CU1433/'Sch 10.1 Rate Design'!$Z$24*VLOOKUP($C1433, 'Sch 10.1 Rate Design'!$B$9:$K$16, 10, FALSE))</f>
        <v>0</v>
      </c>
      <c r="DH1433" s="708">
        <f>IF(P1433="", 0, CV1433/'Sch 10.1 Rate Design'!$Z$24*VLOOKUP($C1433, 'Sch 10.1 Rate Design'!$B$9:$K$16, 10, FALSE))</f>
        <v>0</v>
      </c>
      <c r="DI1433" s="708">
        <f>IF(Q1433="", 0, CW1433/'Sch 10.1 Rate Design'!$Z$24*VLOOKUP($C1433, 'Sch 10.1 Rate Design'!$B$9:$K$16, 10, FALSE))</f>
        <v>0</v>
      </c>
      <c r="DJ1433" s="708">
        <f>IF(R1433="", 0, CX1433/'Sch 10.1 Rate Design'!$Z$24*VLOOKUP($C1433, 'Sch 10.1 Rate Design'!$B$9:$K$16, 10, FALSE))</f>
        <v>0</v>
      </c>
      <c r="DK1433" s="707">
        <f>IF(S1433="", 0, CY1433/'Sch 10.1 Rate Design'!$Z$24*VLOOKUP($C1433, 'Sch 10.1 Rate Design'!$B$9:$K$16, 10, FALSE))</f>
        <v>0</v>
      </c>
      <c r="DL1433" s="706">
        <f>IF(H1433="", 0, VLOOKUP($C1433, 'Sch 10.1 Rate Design'!$B$9:$K$16, 3, FALSE))</f>
        <v>0</v>
      </c>
      <c r="DM1433" s="393">
        <f>IF(I1433="", 0, VLOOKUP($C1433, 'Sch 10.1 Rate Design'!$B$9:$K$16, 3, FALSE))</f>
        <v>0</v>
      </c>
      <c r="DN1433" s="393">
        <f>IF(J1433="", 0, VLOOKUP($C1433, 'Sch 10.1 Rate Design'!$B$9:$K$16, 3, FALSE))</f>
        <v>0</v>
      </c>
      <c r="DO1433" s="393">
        <f>IF(K1433="", 0, VLOOKUP($C1433, 'Sch 10.1 Rate Design'!$B$9:$K$16, 3, FALSE))</f>
        <v>0</v>
      </c>
      <c r="DP1433" s="393">
        <f>IF(L1433="", 0, VLOOKUP($C1433, 'Sch 10.1 Rate Design'!$B$9:$K$16, 3, FALSE))</f>
        <v>0</v>
      </c>
      <c r="DQ1433" s="393">
        <f>IF(M1433="", 0, VLOOKUP($C1433, 'Sch 10.1 Rate Design'!$B$9:$K$16, 3, FALSE))</f>
        <v>0</v>
      </c>
      <c r="DR1433" s="393">
        <f>IF(N1433="", 0, VLOOKUP($C1433, 'Sch 10.1 Rate Design'!$B$9:$K$16, 3, FALSE))</f>
        <v>0</v>
      </c>
      <c r="DS1433" s="393">
        <f>IF(O1433="", 0, VLOOKUP($C1433, 'Sch 10.1 Rate Design'!$B$9:$K$16, 3, FALSE))</f>
        <v>0</v>
      </c>
      <c r="DT1433" s="393">
        <f>IF(P1433="", 0, VLOOKUP($C1433, 'Sch 10.1 Rate Design'!$B$9:$K$16, 3, FALSE))</f>
        <v>0</v>
      </c>
      <c r="DU1433" s="393">
        <f>IF(Q1433="", 0, VLOOKUP($C1433, 'Sch 10.1 Rate Design'!$B$9:$K$16, 3, FALSE))</f>
        <v>0</v>
      </c>
      <c r="DV1433" s="393">
        <f>IF(R1433="", 0, VLOOKUP($C1433, 'Sch 10.1 Rate Design'!$B$9:$K$16, 3, FALSE))</f>
        <v>0</v>
      </c>
      <c r="DW1433" s="705">
        <f>IF(S1433="", 0, VLOOKUP($C1433, 'Sch 10.1 Rate Design'!$B$9:$K$16, 3, FALSE))</f>
        <v>0</v>
      </c>
      <c r="DX1433" s="393"/>
      <c r="DY1433" s="393"/>
      <c r="DZ1433" s="393"/>
      <c r="EA1433" s="393"/>
      <c r="EB1433" s="393"/>
      <c r="EC1433" s="393"/>
      <c r="ED1433" s="393"/>
      <c r="EE1433" s="393"/>
      <c r="EF1433" s="393"/>
      <c r="EG1433" s="393"/>
      <c r="EH1433" s="393"/>
      <c r="EI1433" s="393"/>
      <c r="EJ1433" s="393"/>
    </row>
    <row r="1434" spans="1:140">
      <c r="A1434" s="393">
        <f>Input!AH1430</f>
        <v>0</v>
      </c>
      <c r="B1434" s="393">
        <v>1424</v>
      </c>
      <c r="C1434" s="690">
        <f>Input!AI1430</f>
        <v>0.625</v>
      </c>
      <c r="D1434" s="709">
        <f t="shared" si="331"/>
        <v>0</v>
      </c>
      <c r="E1434" s="709">
        <f>IF('Sch 10.1 Rate Design'!$AB$24="Monthly", AVERAGE(T1434,U1434,V1434,W1434,X1434,Y1434,Z1434,AA1434,AB1434,AC1434,AD1434,AE1434), AVERAGE(T1434,V1434,X1434,Z1434,AB1434,AD1434))</f>
        <v>0</v>
      </c>
      <c r="F1434" s="393">
        <f t="shared" si="318"/>
        <v>0</v>
      </c>
      <c r="G1434" s="705" t="e">
        <f>IF('Sch 10.1 Rate Design'!$AB$24="Monthly", AVERAGE(H1434,I1434,J1434,K1434,L1434,M1434,N1434,O1434,P1434,Q1434,R1434,S1434), AVERAGE(H1434,J1434,L1434,N1434,P1434,R1434))</f>
        <v>#DIV/0!</v>
      </c>
      <c r="H1434" s="393" t="str">
        <f>IF(Input!AJ1430="", "", Input!AJ1430)</f>
        <v/>
      </c>
      <c r="I1434" s="393" t="str">
        <f>IF(Input!AK1430="", "", Input!AK1430)</f>
        <v/>
      </c>
      <c r="J1434" s="393" t="str">
        <f>IF(Input!AL1430="", "", Input!AL1430)</f>
        <v/>
      </c>
      <c r="K1434" s="393" t="str">
        <f>IF(Input!AM1430="", "", Input!AM1430)</f>
        <v/>
      </c>
      <c r="L1434" s="393" t="str">
        <f>IF(Input!AN1430="", "", Input!AN1430)</f>
        <v/>
      </c>
      <c r="M1434" s="393" t="str">
        <f>IF(Input!AO1430="", "", Input!AO1430)</f>
        <v/>
      </c>
      <c r="N1434" s="393" t="str">
        <f>IF(Input!AP1430="", "", Input!AP1430)</f>
        <v/>
      </c>
      <c r="O1434" s="393" t="str">
        <f>IF(Input!AQ1430="", "", Input!AQ1430)</f>
        <v/>
      </c>
      <c r="P1434" s="393" t="str">
        <f>IF(Input!AR1430="", "", Input!AR1430)</f>
        <v/>
      </c>
      <c r="Q1434" s="393" t="str">
        <f>IF(Input!AS1430="", "", Input!AS1430)</f>
        <v/>
      </c>
      <c r="R1434" s="393" t="str">
        <f>IF(Input!AT1430="", "", Input!AT1430)</f>
        <v/>
      </c>
      <c r="S1434" s="393" t="str">
        <f>IF(Input!AU1430="", "", Input!AU1430)</f>
        <v/>
      </c>
      <c r="T1434" s="708">
        <f t="shared" si="319"/>
        <v>0</v>
      </c>
      <c r="U1434" s="708">
        <f t="shared" si="320"/>
        <v>0</v>
      </c>
      <c r="V1434" s="708">
        <f t="shared" si="321"/>
        <v>0</v>
      </c>
      <c r="W1434" s="708">
        <f t="shared" si="322"/>
        <v>0</v>
      </c>
      <c r="X1434" s="708">
        <f t="shared" si="323"/>
        <v>0</v>
      </c>
      <c r="Y1434" s="708">
        <f t="shared" si="324"/>
        <v>0</v>
      </c>
      <c r="Z1434" s="708">
        <f t="shared" si="325"/>
        <v>0</v>
      </c>
      <c r="AA1434" s="708">
        <f t="shared" si="326"/>
        <v>0</v>
      </c>
      <c r="AB1434" s="708">
        <f t="shared" si="327"/>
        <v>0</v>
      </c>
      <c r="AC1434" s="708">
        <f t="shared" si="328"/>
        <v>0</v>
      </c>
      <c r="AD1434" s="708">
        <f t="shared" si="329"/>
        <v>0</v>
      </c>
      <c r="AE1434" s="707">
        <f t="shared" si="330"/>
        <v>0</v>
      </c>
      <c r="AF1434" s="708">
        <f>IF(H1434="", 0, VLOOKUP($C1434, 'Sch 10.1 Rate Design'!$B$9:$K$16, 4, FALSE))</f>
        <v>0</v>
      </c>
      <c r="AG1434" s="708">
        <f>IF(I1434="", 0, VLOOKUP($C1434, 'Sch 10.1 Rate Design'!$B$9:$K$16, 4, FALSE))</f>
        <v>0</v>
      </c>
      <c r="AH1434" s="708">
        <f>IF(J1434="", 0, VLOOKUP($C1434, 'Sch 10.1 Rate Design'!$B$9:$K$16, 4, FALSE))</f>
        <v>0</v>
      </c>
      <c r="AI1434" s="708">
        <f>IF(K1434="", 0, VLOOKUP($C1434, 'Sch 10.1 Rate Design'!$B$9:$K$16, 4, FALSE))</f>
        <v>0</v>
      </c>
      <c r="AJ1434" s="708">
        <f>IF(L1434="", 0, VLOOKUP($C1434, 'Sch 10.1 Rate Design'!$B$9:$K$16, 4, FALSE))</f>
        <v>0</v>
      </c>
      <c r="AK1434" s="708">
        <f>IF(M1434="", 0, VLOOKUP($C1434, 'Sch 10.1 Rate Design'!$B$9:$K$16, 4, FALSE))</f>
        <v>0</v>
      </c>
      <c r="AL1434" s="708">
        <f>IF(N1434="", 0, VLOOKUP($C1434, 'Sch 10.1 Rate Design'!$B$9:$K$16, 4, FALSE))</f>
        <v>0</v>
      </c>
      <c r="AM1434" s="708">
        <f>IF(O1434="", 0, VLOOKUP($C1434, 'Sch 10.1 Rate Design'!$B$9:$K$16, 4, FALSE))</f>
        <v>0</v>
      </c>
      <c r="AN1434" s="708">
        <f>IF(P1434="", 0, VLOOKUP($C1434, 'Sch 10.1 Rate Design'!$B$9:$K$16, 4, FALSE))</f>
        <v>0</v>
      </c>
      <c r="AO1434" s="708">
        <f>IF(Q1434="", 0, VLOOKUP($C1434, 'Sch 10.1 Rate Design'!$B$9:$K$16, 4, FALSE))</f>
        <v>0</v>
      </c>
      <c r="AP1434" s="708">
        <f>IF(R1434="", 0, VLOOKUP($C1434, 'Sch 10.1 Rate Design'!$B$9:$K$16, 4, FALSE))</f>
        <v>0</v>
      </c>
      <c r="AQ1434" s="707">
        <f>IF(S1434="", 0, VLOOKUP($C1434, 'Sch 10.1 Rate Design'!$B$9:$K$16, 4, FALSE))</f>
        <v>0</v>
      </c>
      <c r="AR1434" s="706">
        <f>IF(H1434="",0,+IF(H1434&gt;+VLOOKUP($C1434, 'Sch 10.1 Rate Design'!$B$9:$K$16, 3),IF(H1434&gt;+VLOOKUP($C1434, 'Sch 10.1 Rate Design'!$B$9:$K$16, 5),+VLOOKUP($C1434, 'Sch 10.1 Rate Design'!$B$9:$K$16, 5)-VLOOKUP($C1434, 'Sch 10.1 Rate Design'!$B$9:$K$16, 3), H1434-VLOOKUP($C1434, 'Sch 10.1 Rate Design'!$B$9:$K$16, 3)), 0))</f>
        <v>0</v>
      </c>
      <c r="AS1434" s="393">
        <f>IF(I1434="",0,+IF(I1434&gt;+VLOOKUP($C1434, 'Sch 10.1 Rate Design'!$B$9:$K$16, 3),IF(I1434&gt;+VLOOKUP($C1434, 'Sch 10.1 Rate Design'!$B$9:$K$16, 5),+VLOOKUP($C1434, 'Sch 10.1 Rate Design'!$B$9:$K$16, 5)-VLOOKUP($C1434, 'Sch 10.1 Rate Design'!$B$9:$K$16, 3), I1434-VLOOKUP($C1434, 'Sch 10.1 Rate Design'!$B$9:$K$16, 3)), 0))</f>
        <v>0</v>
      </c>
      <c r="AT1434" s="393">
        <f>IF(J1434="",0,+IF(J1434&gt;+VLOOKUP($C1434, 'Sch 10.1 Rate Design'!$B$9:$K$16, 3),IF(J1434&gt;+VLOOKUP($C1434, 'Sch 10.1 Rate Design'!$B$9:$K$16, 5),+VLOOKUP($C1434, 'Sch 10.1 Rate Design'!$B$9:$K$16, 5)-VLOOKUP($C1434, 'Sch 10.1 Rate Design'!$B$9:$K$16, 3), J1434-VLOOKUP($C1434, 'Sch 10.1 Rate Design'!$B$9:$K$16, 3)), 0))</f>
        <v>0</v>
      </c>
      <c r="AU1434" s="393">
        <f>IF(K1434="",0,+IF(K1434&gt;+VLOOKUP($C1434, 'Sch 10.1 Rate Design'!$B$9:$K$16, 3),IF(K1434&gt;+VLOOKUP($C1434, 'Sch 10.1 Rate Design'!$B$9:$K$16, 5),+VLOOKUP($C1434, 'Sch 10.1 Rate Design'!$B$9:$K$16, 5)-VLOOKUP($C1434, 'Sch 10.1 Rate Design'!$B$9:$K$16, 3), K1434-VLOOKUP($C1434, 'Sch 10.1 Rate Design'!$B$9:$K$16, 3)), 0))</f>
        <v>0</v>
      </c>
      <c r="AV1434" s="393">
        <f>IF(L1434="",0,+IF(L1434&gt;+VLOOKUP($C1434, 'Sch 10.1 Rate Design'!$B$9:$K$16, 3),IF(L1434&gt;+VLOOKUP($C1434, 'Sch 10.1 Rate Design'!$B$9:$K$16, 5),+VLOOKUP($C1434, 'Sch 10.1 Rate Design'!$B$9:$K$16, 5)-VLOOKUP($C1434, 'Sch 10.1 Rate Design'!$B$9:$K$16, 3), L1434-VLOOKUP($C1434, 'Sch 10.1 Rate Design'!$B$9:$K$16, 3)), 0))</f>
        <v>0</v>
      </c>
      <c r="AW1434" s="393">
        <f>IF(M1434="",0,+IF(M1434&gt;+VLOOKUP($C1434, 'Sch 10.1 Rate Design'!$B$9:$K$16, 3),IF(M1434&gt;+VLOOKUP($C1434, 'Sch 10.1 Rate Design'!$B$9:$K$16, 5),+VLOOKUP($C1434, 'Sch 10.1 Rate Design'!$B$9:$K$16, 5)-VLOOKUP($C1434, 'Sch 10.1 Rate Design'!$B$9:$K$16, 3), M1434-VLOOKUP($C1434, 'Sch 10.1 Rate Design'!$B$9:$K$16, 3)), 0))</f>
        <v>0</v>
      </c>
      <c r="AX1434" s="393">
        <f>IF(N1434="",0,+IF(N1434&gt;+VLOOKUP($C1434, 'Sch 10.1 Rate Design'!$B$9:$K$16, 3),IF(N1434&gt;+VLOOKUP($C1434, 'Sch 10.1 Rate Design'!$B$9:$K$16, 5),+VLOOKUP($C1434, 'Sch 10.1 Rate Design'!$B$9:$K$16, 5)-VLOOKUP($C1434, 'Sch 10.1 Rate Design'!$B$9:$K$16, 3), N1434-VLOOKUP($C1434, 'Sch 10.1 Rate Design'!$B$9:$K$16, 3)), 0))</f>
        <v>0</v>
      </c>
      <c r="AY1434" s="393">
        <f>IF(O1434="",0,+IF(O1434&gt;+VLOOKUP($C1434, 'Sch 10.1 Rate Design'!$B$9:$K$16, 3),IF(O1434&gt;+VLOOKUP($C1434, 'Sch 10.1 Rate Design'!$B$9:$K$16, 5),+VLOOKUP($C1434, 'Sch 10.1 Rate Design'!$B$9:$K$16, 5)-VLOOKUP($C1434, 'Sch 10.1 Rate Design'!$B$9:$K$16, 3), O1434-VLOOKUP($C1434, 'Sch 10.1 Rate Design'!$B$9:$K$16, 3)), 0))</f>
        <v>0</v>
      </c>
      <c r="AZ1434" s="393">
        <f>IF(P1434="",0,+IF(P1434&gt;+VLOOKUP($C1434, 'Sch 10.1 Rate Design'!$B$9:$K$16, 3),IF(P1434&gt;+VLOOKUP($C1434, 'Sch 10.1 Rate Design'!$B$9:$K$16, 5),+VLOOKUP($C1434, 'Sch 10.1 Rate Design'!$B$9:$K$16, 5)-VLOOKUP($C1434, 'Sch 10.1 Rate Design'!$B$9:$K$16, 3), P1434-VLOOKUP($C1434, 'Sch 10.1 Rate Design'!$B$9:$K$16, 3)), 0))</f>
        <v>0</v>
      </c>
      <c r="BA1434" s="393">
        <f>IF(Q1434="",0,+IF(Q1434&gt;+VLOOKUP($C1434, 'Sch 10.1 Rate Design'!$B$9:$K$16, 3),IF(Q1434&gt;+VLOOKUP($C1434, 'Sch 10.1 Rate Design'!$B$9:$K$16, 5),+VLOOKUP($C1434, 'Sch 10.1 Rate Design'!$B$9:$K$16, 5)-VLOOKUP($C1434, 'Sch 10.1 Rate Design'!$B$9:$K$16, 3), Q1434-VLOOKUP($C1434, 'Sch 10.1 Rate Design'!$B$9:$K$16, 3)), 0))</f>
        <v>0</v>
      </c>
      <c r="BB1434" s="393">
        <f>IF(R1434="",0,+IF(R1434&gt;+VLOOKUP($C1434, 'Sch 10.1 Rate Design'!$B$9:$K$16, 3),IF(R1434&gt;+VLOOKUP($C1434, 'Sch 10.1 Rate Design'!$B$9:$K$16, 5),+VLOOKUP($C1434, 'Sch 10.1 Rate Design'!$B$9:$K$16, 5)-VLOOKUP($C1434, 'Sch 10.1 Rate Design'!$B$9:$K$16, 3), R1434-VLOOKUP($C1434, 'Sch 10.1 Rate Design'!$B$9:$K$16, 3)), 0))</f>
        <v>0</v>
      </c>
      <c r="BC1434" s="705">
        <f>IF(S1434="",0,+IF(S1434&gt;+VLOOKUP($C1434, 'Sch 10.1 Rate Design'!$B$9:$K$16, 3),IF(S1434&gt;+VLOOKUP($C1434, 'Sch 10.1 Rate Design'!$B$9:$K$16, 5),+VLOOKUP($C1434, 'Sch 10.1 Rate Design'!$B$9:$K$16, 5)-VLOOKUP($C1434, 'Sch 10.1 Rate Design'!$B$9:$K$16, 3), S1434-VLOOKUP($C1434, 'Sch 10.1 Rate Design'!$B$9:$K$16, 3)), 0))</f>
        <v>0</v>
      </c>
      <c r="BD1434" s="708">
        <f>IF(H1434="", 0, AR1434/'Sch 10.1 Rate Design'!$Z$24*VLOOKUP($C1434, 'Sch 10.1 Rate Design'!$B$9:$K$16, 6, FALSE))</f>
        <v>0</v>
      </c>
      <c r="BE1434" s="708">
        <f>IF(I1434="", 0, AS1434/'Sch 10.1 Rate Design'!$Z$24*VLOOKUP($C1434, 'Sch 10.1 Rate Design'!$B$9:$K$16, 6, FALSE))</f>
        <v>0</v>
      </c>
      <c r="BF1434" s="708">
        <f>IF(J1434="", 0, AT1434/'Sch 10.1 Rate Design'!$Z$24*VLOOKUP($C1434, 'Sch 10.1 Rate Design'!$B$9:$K$16, 6, FALSE))</f>
        <v>0</v>
      </c>
      <c r="BG1434" s="708">
        <f>IF(K1434="", 0, AU1434/'Sch 10.1 Rate Design'!$Z$24*VLOOKUP($C1434, 'Sch 10.1 Rate Design'!$B$9:$K$16, 6, FALSE))</f>
        <v>0</v>
      </c>
      <c r="BH1434" s="708">
        <f>IF(L1434="", 0, AV1434/'Sch 10.1 Rate Design'!$Z$24*VLOOKUP($C1434, 'Sch 10.1 Rate Design'!$B$9:$K$16, 6, FALSE))</f>
        <v>0</v>
      </c>
      <c r="BI1434" s="708">
        <f>IF(M1434="", 0, AW1434/'Sch 10.1 Rate Design'!$Z$24*VLOOKUP($C1434, 'Sch 10.1 Rate Design'!$B$9:$K$16, 6, FALSE))</f>
        <v>0</v>
      </c>
      <c r="BJ1434" s="708">
        <f>IF(N1434="", 0, AX1434/'Sch 10.1 Rate Design'!$Z$24*VLOOKUP($C1434, 'Sch 10.1 Rate Design'!$B$9:$K$16, 6, FALSE))</f>
        <v>0</v>
      </c>
      <c r="BK1434" s="708">
        <f>IF(O1434="", 0, AY1434/'Sch 10.1 Rate Design'!$Z$24*VLOOKUP($C1434, 'Sch 10.1 Rate Design'!$B$9:$K$16, 6, FALSE))</f>
        <v>0</v>
      </c>
      <c r="BL1434" s="708">
        <f>IF(P1434="", 0, AZ1434/'Sch 10.1 Rate Design'!$Z$24*VLOOKUP($C1434, 'Sch 10.1 Rate Design'!$B$9:$K$16, 6, FALSE))</f>
        <v>0</v>
      </c>
      <c r="BM1434" s="708">
        <f>IF(Q1434="", 0, BA1434/'Sch 10.1 Rate Design'!$Z$24*VLOOKUP($C1434, 'Sch 10.1 Rate Design'!$B$9:$K$16, 6, FALSE))</f>
        <v>0</v>
      </c>
      <c r="BN1434" s="708">
        <f>IF(R1434="", 0, BB1434/'Sch 10.1 Rate Design'!$Z$24*VLOOKUP($C1434, 'Sch 10.1 Rate Design'!$B$9:$K$16, 6, FALSE))</f>
        <v>0</v>
      </c>
      <c r="BO1434" s="707">
        <f>IF(S1434="", 0, BC1434/'Sch 10.1 Rate Design'!$Z$24*VLOOKUP($C1434, 'Sch 10.1 Rate Design'!$B$9:$K$16, 6, FALSE))</f>
        <v>0</v>
      </c>
      <c r="BP1434" s="393">
        <f>IF(H1434="",0,+IF(H1434&gt;+VLOOKUP($C1434, 'Sch 10.1 Rate Design'!$B$9:$K$16, 5),IF(H1434&gt;+VLOOKUP($C1434, 'Sch 10.1 Rate Design'!$B$9:$K$16, 7),+VLOOKUP($C1434, 'Sch 10.1 Rate Design'!$B$9:$K$16, 7)-VLOOKUP($C1434, 'Sch 10.1 Rate Design'!$B$9:$K$16, 5), H1434-VLOOKUP($C1434, 'Sch 10.1 Rate Design'!$B$9:$K$16, 5)), 0))</f>
        <v>0</v>
      </c>
      <c r="BQ1434" s="393">
        <f>IF(I1434="",0,+IF(I1434&gt;+VLOOKUP($C1434, 'Sch 10.1 Rate Design'!$B$9:$K$16, 5),IF(I1434&gt;+VLOOKUP($C1434, 'Sch 10.1 Rate Design'!$B$9:$K$16, 7),+VLOOKUP($C1434, 'Sch 10.1 Rate Design'!$B$9:$K$16, 7)-VLOOKUP($C1434, 'Sch 10.1 Rate Design'!$B$9:$K$16, 5), I1434-VLOOKUP($C1434, 'Sch 10.1 Rate Design'!$B$9:$K$16, 5)), 0))</f>
        <v>0</v>
      </c>
      <c r="BR1434" s="393">
        <f>IF(J1434="",0,+IF(J1434&gt;+VLOOKUP($C1434, 'Sch 10.1 Rate Design'!$B$9:$K$16, 5),IF(J1434&gt;+VLOOKUP($C1434, 'Sch 10.1 Rate Design'!$B$9:$K$16, 7),+VLOOKUP($C1434, 'Sch 10.1 Rate Design'!$B$9:$K$16, 7)-VLOOKUP($C1434, 'Sch 10.1 Rate Design'!$B$9:$K$16, 5), J1434-VLOOKUP($C1434, 'Sch 10.1 Rate Design'!$B$9:$K$16, 5)), 0))</f>
        <v>0</v>
      </c>
      <c r="BS1434" s="393">
        <f>IF(K1434="",0,+IF(K1434&gt;+VLOOKUP($C1434, 'Sch 10.1 Rate Design'!$B$9:$K$16, 5),IF(K1434&gt;+VLOOKUP($C1434, 'Sch 10.1 Rate Design'!$B$9:$K$16, 7),+VLOOKUP($C1434, 'Sch 10.1 Rate Design'!$B$9:$K$16, 7)-VLOOKUP($C1434, 'Sch 10.1 Rate Design'!$B$9:$K$16, 5), K1434-VLOOKUP($C1434, 'Sch 10.1 Rate Design'!$B$9:$K$16, 5)), 0))</f>
        <v>0</v>
      </c>
      <c r="BT1434" s="393">
        <f>IF(L1434="",0,+IF(L1434&gt;+VLOOKUP($C1434, 'Sch 10.1 Rate Design'!$B$9:$K$16, 5),IF(L1434&gt;+VLOOKUP($C1434, 'Sch 10.1 Rate Design'!$B$9:$K$16, 7),+VLOOKUP($C1434, 'Sch 10.1 Rate Design'!$B$9:$K$16, 7)-VLOOKUP($C1434, 'Sch 10.1 Rate Design'!$B$9:$K$16, 5), L1434-VLOOKUP($C1434, 'Sch 10.1 Rate Design'!$B$9:$K$16, 5)), 0))</f>
        <v>0</v>
      </c>
      <c r="BU1434" s="393">
        <f>IF(M1434="",0,+IF(M1434&gt;+VLOOKUP($C1434, 'Sch 10.1 Rate Design'!$B$9:$K$16, 5),IF(M1434&gt;+VLOOKUP($C1434, 'Sch 10.1 Rate Design'!$B$9:$K$16, 7),+VLOOKUP($C1434, 'Sch 10.1 Rate Design'!$B$9:$K$16, 7)-VLOOKUP($C1434, 'Sch 10.1 Rate Design'!$B$9:$K$16, 5), M1434-VLOOKUP($C1434, 'Sch 10.1 Rate Design'!$B$9:$K$16, 5)), 0))</f>
        <v>0</v>
      </c>
      <c r="BV1434" s="393">
        <f>IF(N1434="",0,+IF(N1434&gt;+VLOOKUP($C1434, 'Sch 10.1 Rate Design'!$B$9:$K$16, 5),IF(N1434&gt;+VLOOKUP($C1434, 'Sch 10.1 Rate Design'!$B$9:$K$16, 7),+VLOOKUP($C1434, 'Sch 10.1 Rate Design'!$B$9:$K$16, 7)-VLOOKUP($C1434, 'Sch 10.1 Rate Design'!$B$9:$K$16, 5), N1434-VLOOKUP($C1434, 'Sch 10.1 Rate Design'!$B$9:$K$16, 5)), 0))</f>
        <v>0</v>
      </c>
      <c r="BW1434" s="393">
        <f>IF(O1434="",0,+IF(O1434&gt;+VLOOKUP($C1434, 'Sch 10.1 Rate Design'!$B$9:$K$16, 5),IF(O1434&gt;+VLOOKUP($C1434, 'Sch 10.1 Rate Design'!$B$9:$K$16, 7),+VLOOKUP($C1434, 'Sch 10.1 Rate Design'!$B$9:$K$16, 7)-VLOOKUP($C1434, 'Sch 10.1 Rate Design'!$B$9:$K$16, 5), O1434-VLOOKUP($C1434, 'Sch 10.1 Rate Design'!$B$9:$K$16, 5)), 0))</f>
        <v>0</v>
      </c>
      <c r="BX1434" s="393">
        <f>IF(P1434="",0,+IF(P1434&gt;+VLOOKUP($C1434, 'Sch 10.1 Rate Design'!$B$9:$K$16, 5),IF(P1434&gt;+VLOOKUP($C1434, 'Sch 10.1 Rate Design'!$B$9:$K$16, 7),+VLOOKUP($C1434, 'Sch 10.1 Rate Design'!$B$9:$K$16, 7)-VLOOKUP($C1434, 'Sch 10.1 Rate Design'!$B$9:$K$16, 5), P1434-VLOOKUP($C1434, 'Sch 10.1 Rate Design'!$B$9:$K$16, 5)), 0))</f>
        <v>0</v>
      </c>
      <c r="BY1434" s="393">
        <f>IF(Q1434="",0,+IF(Q1434&gt;+VLOOKUP($C1434, 'Sch 10.1 Rate Design'!$B$9:$K$16, 5),IF(Q1434&gt;+VLOOKUP($C1434, 'Sch 10.1 Rate Design'!$B$9:$K$16, 7),+VLOOKUP($C1434, 'Sch 10.1 Rate Design'!$B$9:$K$16, 7)-VLOOKUP($C1434, 'Sch 10.1 Rate Design'!$B$9:$K$16, 5), Q1434-VLOOKUP($C1434, 'Sch 10.1 Rate Design'!$B$9:$K$16, 5)), 0))</f>
        <v>0</v>
      </c>
      <c r="BZ1434" s="393">
        <f>IF(R1434="",0,+IF(R1434&gt;+VLOOKUP($C1434, 'Sch 10.1 Rate Design'!$B$9:$K$16, 5),IF(R1434&gt;+VLOOKUP($C1434, 'Sch 10.1 Rate Design'!$B$9:$K$16, 7),+VLOOKUP($C1434, 'Sch 10.1 Rate Design'!$B$9:$K$16, 7)-VLOOKUP($C1434, 'Sch 10.1 Rate Design'!$B$9:$K$16, 5), R1434-VLOOKUP($C1434, 'Sch 10.1 Rate Design'!$B$9:$K$16, 5)), 0))</f>
        <v>0</v>
      </c>
      <c r="CA1434" s="705">
        <f>IF(S1434="",0,+IF(S1434&gt;+VLOOKUP($C1434, 'Sch 10.1 Rate Design'!$B$9:$K$16, 5),IF(S1434&gt;+VLOOKUP($C1434, 'Sch 10.1 Rate Design'!$B$9:$K$16, 7),+VLOOKUP($C1434, 'Sch 10.1 Rate Design'!$B$9:$K$16, 7)-VLOOKUP($C1434, 'Sch 10.1 Rate Design'!$B$9:$K$16, 5), S1434-VLOOKUP($C1434, 'Sch 10.1 Rate Design'!$B$9:$K$16, 5)), 0))</f>
        <v>0</v>
      </c>
      <c r="CB1434" s="708">
        <f>IF(H1434="", 0, BP1434/'Sch 10.1 Rate Design'!$Z$24*VLOOKUP($C1434, 'Sch 10.1 Rate Design'!$B$9:$K$16, 8, FALSE))</f>
        <v>0</v>
      </c>
      <c r="CC1434" s="708">
        <f>IF(I1434="", 0, BQ1434/'Sch 10.1 Rate Design'!$Z$24*VLOOKUP($C1434, 'Sch 10.1 Rate Design'!$B$9:$K$16, 8, FALSE))</f>
        <v>0</v>
      </c>
      <c r="CD1434" s="708">
        <f>IF(J1434="", 0, BR1434/'Sch 10.1 Rate Design'!$Z$24*VLOOKUP($C1434, 'Sch 10.1 Rate Design'!$B$9:$K$16, 8, FALSE))</f>
        <v>0</v>
      </c>
      <c r="CE1434" s="708">
        <f>IF(K1434="", 0, BS1434/'Sch 10.1 Rate Design'!$Z$24*VLOOKUP($C1434, 'Sch 10.1 Rate Design'!$B$9:$K$16, 8, FALSE))</f>
        <v>0</v>
      </c>
      <c r="CF1434" s="708">
        <f>IF(L1434="", 0, BT1434/'Sch 10.1 Rate Design'!$Z$24*VLOOKUP($C1434, 'Sch 10.1 Rate Design'!$B$9:$K$16, 8, FALSE))</f>
        <v>0</v>
      </c>
      <c r="CG1434" s="708">
        <f>IF(M1434="", 0, BU1434/'Sch 10.1 Rate Design'!$Z$24*VLOOKUP($C1434, 'Sch 10.1 Rate Design'!$B$9:$K$16, 8, FALSE))</f>
        <v>0</v>
      </c>
      <c r="CH1434" s="708">
        <f>IF(N1434="", 0, BV1434/'Sch 10.1 Rate Design'!$Z$24*VLOOKUP($C1434, 'Sch 10.1 Rate Design'!$B$9:$K$16, 8, FALSE))</f>
        <v>0</v>
      </c>
      <c r="CI1434" s="708">
        <f>IF(O1434="", 0, BW1434/'Sch 10.1 Rate Design'!$Z$24*VLOOKUP($C1434, 'Sch 10.1 Rate Design'!$B$9:$K$16, 8, FALSE))</f>
        <v>0</v>
      </c>
      <c r="CJ1434" s="708">
        <f>IF(P1434="", 0, BX1434/'Sch 10.1 Rate Design'!$Z$24*VLOOKUP($C1434, 'Sch 10.1 Rate Design'!$B$9:$K$16, 8, FALSE))</f>
        <v>0</v>
      </c>
      <c r="CK1434" s="708">
        <f>IF(Q1434="", 0, BY1434/'Sch 10.1 Rate Design'!$Z$24*VLOOKUP($C1434, 'Sch 10.1 Rate Design'!$B$9:$K$16, 8, FALSE))</f>
        <v>0</v>
      </c>
      <c r="CL1434" s="708">
        <f>IF(R1434="", 0, BZ1434/'Sch 10.1 Rate Design'!$Z$24*VLOOKUP($C1434, 'Sch 10.1 Rate Design'!$B$9:$K$16, 8, FALSE))</f>
        <v>0</v>
      </c>
      <c r="CM1434" s="707">
        <f>IF(S1434="", 0, CA1434/'Sch 10.1 Rate Design'!$Z$24*VLOOKUP($C1434, 'Sch 10.1 Rate Design'!$B$9:$K$16, 8, FALSE))</f>
        <v>0</v>
      </c>
      <c r="CN1434" s="393">
        <f>IF(H1434="",0,IF(H1434&gt;VLOOKUP($C1434,'Sch 10.1 Rate Design'!$B$9:$K$16,9,FALSE),H1434-VLOOKUP($C1434,'Sch 10.1 Rate Design'!$B$9:$K$16,9,FALSE),0))</f>
        <v>0</v>
      </c>
      <c r="CO1434" s="393">
        <f>IF(I1434="",0,IF(I1434&gt;VLOOKUP($C1434,'Sch 10.1 Rate Design'!$B$9:$K$16,9,FALSE),I1434-VLOOKUP($C1434,'Sch 10.1 Rate Design'!$B$9:$K$16,9,FALSE),0))</f>
        <v>0</v>
      </c>
      <c r="CP1434" s="393">
        <f>IF(J1434="",0,IF(J1434&gt;VLOOKUP($C1434,'Sch 10.1 Rate Design'!$B$9:$K$16,9,FALSE),J1434-VLOOKUP($C1434,'Sch 10.1 Rate Design'!$B$9:$K$16,9,FALSE),0))</f>
        <v>0</v>
      </c>
      <c r="CQ1434" s="393">
        <f>IF(K1434="",0,IF(K1434&gt;VLOOKUP($C1434,'Sch 10.1 Rate Design'!$B$9:$K$16,9,FALSE),K1434-VLOOKUP($C1434,'Sch 10.1 Rate Design'!$B$9:$K$16,9,FALSE),0))</f>
        <v>0</v>
      </c>
      <c r="CR1434" s="393">
        <f>IF(L1434="",0,IF(L1434&gt;VLOOKUP($C1434,'Sch 10.1 Rate Design'!$B$9:$K$16,9,FALSE),L1434-VLOOKUP($C1434,'Sch 10.1 Rate Design'!$B$9:$K$16,9,FALSE),0))</f>
        <v>0</v>
      </c>
      <c r="CS1434" s="393">
        <f>IF(M1434="",0,IF(M1434&gt;VLOOKUP($C1434,'Sch 10.1 Rate Design'!$B$9:$K$16,9,FALSE),M1434-VLOOKUP($C1434,'Sch 10.1 Rate Design'!$B$9:$K$16,9,FALSE),0))</f>
        <v>0</v>
      </c>
      <c r="CT1434" s="393">
        <f>IF(N1434="",0,IF(N1434&gt;VLOOKUP($C1434,'Sch 10.1 Rate Design'!$B$9:$K$16,9,FALSE),N1434-VLOOKUP($C1434,'Sch 10.1 Rate Design'!$B$9:$K$16,9,FALSE),0))</f>
        <v>0</v>
      </c>
      <c r="CU1434" s="393">
        <f>IF(O1434="",0,IF(O1434&gt;VLOOKUP($C1434,'Sch 10.1 Rate Design'!$B$9:$K$16,9,FALSE),O1434-VLOOKUP($C1434,'Sch 10.1 Rate Design'!$B$9:$K$16,9,FALSE),0))</f>
        <v>0</v>
      </c>
      <c r="CV1434" s="393">
        <f>IF(P1434="",0,IF(P1434&gt;VLOOKUP($C1434,'Sch 10.1 Rate Design'!$B$9:$K$16,9,FALSE),P1434-VLOOKUP($C1434,'Sch 10.1 Rate Design'!$B$9:$K$16,9,FALSE),0))</f>
        <v>0</v>
      </c>
      <c r="CW1434" s="393">
        <f>IF(Q1434="",0,IF(Q1434&gt;VLOOKUP($C1434,'Sch 10.1 Rate Design'!$B$9:$K$16,9,FALSE),Q1434-VLOOKUP($C1434,'Sch 10.1 Rate Design'!$B$9:$K$16,9,FALSE),0))</f>
        <v>0</v>
      </c>
      <c r="CX1434" s="393">
        <f>IF(R1434="",0,IF(R1434&gt;VLOOKUP($C1434,'Sch 10.1 Rate Design'!$B$9:$K$16,9,FALSE),R1434-VLOOKUP($C1434,'Sch 10.1 Rate Design'!$B$9:$K$16,9,FALSE),0))</f>
        <v>0</v>
      </c>
      <c r="CY1434" s="705">
        <f>IF(S1434="",0,IF(S1434&gt;VLOOKUP($C1434,'Sch 10.1 Rate Design'!$B$9:$K$16,9,FALSE),S1434-VLOOKUP($C1434,'Sch 10.1 Rate Design'!$B$9:$K$16,9,FALSE),0))</f>
        <v>0</v>
      </c>
      <c r="CZ1434" s="708">
        <f>IF(H1434="", 0, CN1434/'Sch 10.1 Rate Design'!$Z$24*VLOOKUP($C1434, 'Sch 10.1 Rate Design'!$B$9:$K$16, 10, FALSE))</f>
        <v>0</v>
      </c>
      <c r="DA1434" s="708">
        <f>IF(I1434="", 0, CO1434/'Sch 10.1 Rate Design'!$Z$24*VLOOKUP($C1434, 'Sch 10.1 Rate Design'!$B$9:$K$16, 10, FALSE))</f>
        <v>0</v>
      </c>
      <c r="DB1434" s="708">
        <f>IF(J1434="", 0, CP1434/'Sch 10.1 Rate Design'!$Z$24*VLOOKUP($C1434, 'Sch 10.1 Rate Design'!$B$9:$K$16, 10, FALSE))</f>
        <v>0</v>
      </c>
      <c r="DC1434" s="708">
        <f>IF(K1434="", 0, CQ1434/'Sch 10.1 Rate Design'!$Z$24*VLOOKUP($C1434, 'Sch 10.1 Rate Design'!$B$9:$K$16, 10, FALSE))</f>
        <v>0</v>
      </c>
      <c r="DD1434" s="708">
        <f>IF(L1434="", 0, CR1434/'Sch 10.1 Rate Design'!$Z$24*VLOOKUP($C1434, 'Sch 10.1 Rate Design'!$B$9:$K$16, 10, FALSE))</f>
        <v>0</v>
      </c>
      <c r="DE1434" s="708">
        <f>IF(M1434="", 0, CS1434/'Sch 10.1 Rate Design'!$Z$24*VLOOKUP($C1434, 'Sch 10.1 Rate Design'!$B$9:$K$16, 10, FALSE))</f>
        <v>0</v>
      </c>
      <c r="DF1434" s="708">
        <f>IF(N1434="", 0, CT1434/'Sch 10.1 Rate Design'!$Z$24*VLOOKUP($C1434, 'Sch 10.1 Rate Design'!$B$9:$K$16, 10, FALSE))</f>
        <v>0</v>
      </c>
      <c r="DG1434" s="708">
        <f>IF(O1434="", 0, CU1434/'Sch 10.1 Rate Design'!$Z$24*VLOOKUP($C1434, 'Sch 10.1 Rate Design'!$B$9:$K$16, 10, FALSE))</f>
        <v>0</v>
      </c>
      <c r="DH1434" s="708">
        <f>IF(P1434="", 0, CV1434/'Sch 10.1 Rate Design'!$Z$24*VLOOKUP($C1434, 'Sch 10.1 Rate Design'!$B$9:$K$16, 10, FALSE))</f>
        <v>0</v>
      </c>
      <c r="DI1434" s="708">
        <f>IF(Q1434="", 0, CW1434/'Sch 10.1 Rate Design'!$Z$24*VLOOKUP($C1434, 'Sch 10.1 Rate Design'!$B$9:$K$16, 10, FALSE))</f>
        <v>0</v>
      </c>
      <c r="DJ1434" s="708">
        <f>IF(R1434="", 0, CX1434/'Sch 10.1 Rate Design'!$Z$24*VLOOKUP($C1434, 'Sch 10.1 Rate Design'!$B$9:$K$16, 10, FALSE))</f>
        <v>0</v>
      </c>
      <c r="DK1434" s="707">
        <f>IF(S1434="", 0, CY1434/'Sch 10.1 Rate Design'!$Z$24*VLOOKUP($C1434, 'Sch 10.1 Rate Design'!$B$9:$K$16, 10, FALSE))</f>
        <v>0</v>
      </c>
      <c r="DL1434" s="706">
        <f>IF(H1434="", 0, VLOOKUP($C1434, 'Sch 10.1 Rate Design'!$B$9:$K$16, 3, FALSE))</f>
        <v>0</v>
      </c>
      <c r="DM1434" s="393">
        <f>IF(I1434="", 0, VLOOKUP($C1434, 'Sch 10.1 Rate Design'!$B$9:$K$16, 3, FALSE))</f>
        <v>0</v>
      </c>
      <c r="DN1434" s="393">
        <f>IF(J1434="", 0, VLOOKUP($C1434, 'Sch 10.1 Rate Design'!$B$9:$K$16, 3, FALSE))</f>
        <v>0</v>
      </c>
      <c r="DO1434" s="393">
        <f>IF(K1434="", 0, VLOOKUP($C1434, 'Sch 10.1 Rate Design'!$B$9:$K$16, 3, FALSE))</f>
        <v>0</v>
      </c>
      <c r="DP1434" s="393">
        <f>IF(L1434="", 0, VLOOKUP($C1434, 'Sch 10.1 Rate Design'!$B$9:$K$16, 3, FALSE))</f>
        <v>0</v>
      </c>
      <c r="DQ1434" s="393">
        <f>IF(M1434="", 0, VLOOKUP($C1434, 'Sch 10.1 Rate Design'!$B$9:$K$16, 3, FALSE))</f>
        <v>0</v>
      </c>
      <c r="DR1434" s="393">
        <f>IF(N1434="", 0, VLOOKUP($C1434, 'Sch 10.1 Rate Design'!$B$9:$K$16, 3, FALSE))</f>
        <v>0</v>
      </c>
      <c r="DS1434" s="393">
        <f>IF(O1434="", 0, VLOOKUP($C1434, 'Sch 10.1 Rate Design'!$B$9:$K$16, 3, FALSE))</f>
        <v>0</v>
      </c>
      <c r="DT1434" s="393">
        <f>IF(P1434="", 0, VLOOKUP($C1434, 'Sch 10.1 Rate Design'!$B$9:$K$16, 3, FALSE))</f>
        <v>0</v>
      </c>
      <c r="DU1434" s="393">
        <f>IF(Q1434="", 0, VLOOKUP($C1434, 'Sch 10.1 Rate Design'!$B$9:$K$16, 3, FALSE))</f>
        <v>0</v>
      </c>
      <c r="DV1434" s="393">
        <f>IF(R1434="", 0, VLOOKUP($C1434, 'Sch 10.1 Rate Design'!$B$9:$K$16, 3, FALSE))</f>
        <v>0</v>
      </c>
      <c r="DW1434" s="705">
        <f>IF(S1434="", 0, VLOOKUP($C1434, 'Sch 10.1 Rate Design'!$B$9:$K$16, 3, FALSE))</f>
        <v>0</v>
      </c>
      <c r="DX1434" s="393"/>
      <c r="DY1434" s="393"/>
      <c r="DZ1434" s="393"/>
      <c r="EA1434" s="393"/>
      <c r="EB1434" s="393"/>
      <c r="EC1434" s="393"/>
      <c r="ED1434" s="393"/>
      <c r="EE1434" s="393"/>
      <c r="EF1434" s="393"/>
      <c r="EG1434" s="393"/>
      <c r="EH1434" s="393"/>
      <c r="EI1434" s="393"/>
      <c r="EJ1434" s="393"/>
    </row>
    <row r="1435" spans="1:140">
      <c r="A1435" s="393">
        <f>Input!AH1431</f>
        <v>0</v>
      </c>
      <c r="B1435" s="393">
        <v>1425</v>
      </c>
      <c r="C1435" s="690">
        <f>Input!AI1431</f>
        <v>0.625</v>
      </c>
      <c r="D1435" s="709">
        <f t="shared" si="331"/>
        <v>0</v>
      </c>
      <c r="E1435" s="709">
        <f>IF('Sch 10.1 Rate Design'!$AB$24="Monthly", AVERAGE(T1435,U1435,V1435,W1435,X1435,Y1435,Z1435,AA1435,AB1435,AC1435,AD1435,AE1435), AVERAGE(T1435,V1435,X1435,Z1435,AB1435,AD1435))</f>
        <v>0</v>
      </c>
      <c r="F1435" s="393">
        <f t="shared" si="318"/>
        <v>0</v>
      </c>
      <c r="G1435" s="705" t="e">
        <f>IF('Sch 10.1 Rate Design'!$AB$24="Monthly", AVERAGE(H1435,I1435,J1435,K1435,L1435,M1435,N1435,O1435,P1435,Q1435,R1435,S1435), AVERAGE(H1435,J1435,L1435,N1435,P1435,R1435))</f>
        <v>#DIV/0!</v>
      </c>
      <c r="H1435" s="393" t="str">
        <f>IF(Input!AJ1431="", "", Input!AJ1431)</f>
        <v/>
      </c>
      <c r="I1435" s="393" t="str">
        <f>IF(Input!AK1431="", "", Input!AK1431)</f>
        <v/>
      </c>
      <c r="J1435" s="393" t="str">
        <f>IF(Input!AL1431="", "", Input!AL1431)</f>
        <v/>
      </c>
      <c r="K1435" s="393" t="str">
        <f>IF(Input!AM1431="", "", Input!AM1431)</f>
        <v/>
      </c>
      <c r="L1435" s="393" t="str">
        <f>IF(Input!AN1431="", "", Input!AN1431)</f>
        <v/>
      </c>
      <c r="M1435" s="393" t="str">
        <f>IF(Input!AO1431="", "", Input!AO1431)</f>
        <v/>
      </c>
      <c r="N1435" s="393" t="str">
        <f>IF(Input!AP1431="", "", Input!AP1431)</f>
        <v/>
      </c>
      <c r="O1435" s="393" t="str">
        <f>IF(Input!AQ1431="", "", Input!AQ1431)</f>
        <v/>
      </c>
      <c r="P1435" s="393" t="str">
        <f>IF(Input!AR1431="", "", Input!AR1431)</f>
        <v/>
      </c>
      <c r="Q1435" s="393" t="str">
        <f>IF(Input!AS1431="", "", Input!AS1431)</f>
        <v/>
      </c>
      <c r="R1435" s="393" t="str">
        <f>IF(Input!AT1431="", "", Input!AT1431)</f>
        <v/>
      </c>
      <c r="S1435" s="393" t="str">
        <f>IF(Input!AU1431="", "", Input!AU1431)</f>
        <v/>
      </c>
      <c r="T1435" s="708">
        <f t="shared" si="319"/>
        <v>0</v>
      </c>
      <c r="U1435" s="708">
        <f t="shared" si="320"/>
        <v>0</v>
      </c>
      <c r="V1435" s="708">
        <f t="shared" si="321"/>
        <v>0</v>
      </c>
      <c r="W1435" s="708">
        <f t="shared" si="322"/>
        <v>0</v>
      </c>
      <c r="X1435" s="708">
        <f t="shared" si="323"/>
        <v>0</v>
      </c>
      <c r="Y1435" s="708">
        <f t="shared" si="324"/>
        <v>0</v>
      </c>
      <c r="Z1435" s="708">
        <f t="shared" si="325"/>
        <v>0</v>
      </c>
      <c r="AA1435" s="708">
        <f t="shared" si="326"/>
        <v>0</v>
      </c>
      <c r="AB1435" s="708">
        <f t="shared" si="327"/>
        <v>0</v>
      </c>
      <c r="AC1435" s="708">
        <f t="shared" si="328"/>
        <v>0</v>
      </c>
      <c r="AD1435" s="708">
        <f t="shared" si="329"/>
        <v>0</v>
      </c>
      <c r="AE1435" s="707">
        <f t="shared" si="330"/>
        <v>0</v>
      </c>
      <c r="AF1435" s="708">
        <f>IF(H1435="", 0, VLOOKUP($C1435, 'Sch 10.1 Rate Design'!$B$9:$K$16, 4, FALSE))</f>
        <v>0</v>
      </c>
      <c r="AG1435" s="708">
        <f>IF(I1435="", 0, VLOOKUP($C1435, 'Sch 10.1 Rate Design'!$B$9:$K$16, 4, FALSE))</f>
        <v>0</v>
      </c>
      <c r="AH1435" s="708">
        <f>IF(J1435="", 0, VLOOKUP($C1435, 'Sch 10.1 Rate Design'!$B$9:$K$16, 4, FALSE))</f>
        <v>0</v>
      </c>
      <c r="AI1435" s="708">
        <f>IF(K1435="", 0, VLOOKUP($C1435, 'Sch 10.1 Rate Design'!$B$9:$K$16, 4, FALSE))</f>
        <v>0</v>
      </c>
      <c r="AJ1435" s="708">
        <f>IF(L1435="", 0, VLOOKUP($C1435, 'Sch 10.1 Rate Design'!$B$9:$K$16, 4, FALSE))</f>
        <v>0</v>
      </c>
      <c r="AK1435" s="708">
        <f>IF(M1435="", 0, VLOOKUP($C1435, 'Sch 10.1 Rate Design'!$B$9:$K$16, 4, FALSE))</f>
        <v>0</v>
      </c>
      <c r="AL1435" s="708">
        <f>IF(N1435="", 0, VLOOKUP($C1435, 'Sch 10.1 Rate Design'!$B$9:$K$16, 4, FALSE))</f>
        <v>0</v>
      </c>
      <c r="AM1435" s="708">
        <f>IF(O1435="", 0, VLOOKUP($C1435, 'Sch 10.1 Rate Design'!$B$9:$K$16, 4, FALSE))</f>
        <v>0</v>
      </c>
      <c r="AN1435" s="708">
        <f>IF(P1435="", 0, VLOOKUP($C1435, 'Sch 10.1 Rate Design'!$B$9:$K$16, 4, FALSE))</f>
        <v>0</v>
      </c>
      <c r="AO1435" s="708">
        <f>IF(Q1435="", 0, VLOOKUP($C1435, 'Sch 10.1 Rate Design'!$B$9:$K$16, 4, FALSE))</f>
        <v>0</v>
      </c>
      <c r="AP1435" s="708">
        <f>IF(R1435="", 0, VLOOKUP($C1435, 'Sch 10.1 Rate Design'!$B$9:$K$16, 4, FALSE))</f>
        <v>0</v>
      </c>
      <c r="AQ1435" s="707">
        <f>IF(S1435="", 0, VLOOKUP($C1435, 'Sch 10.1 Rate Design'!$B$9:$K$16, 4, FALSE))</f>
        <v>0</v>
      </c>
      <c r="AR1435" s="706">
        <f>IF(H1435="",0,+IF(H1435&gt;+VLOOKUP($C1435, 'Sch 10.1 Rate Design'!$B$9:$K$16, 3),IF(H1435&gt;+VLOOKUP($C1435, 'Sch 10.1 Rate Design'!$B$9:$K$16, 5),+VLOOKUP($C1435, 'Sch 10.1 Rate Design'!$B$9:$K$16, 5)-VLOOKUP($C1435, 'Sch 10.1 Rate Design'!$B$9:$K$16, 3), H1435-VLOOKUP($C1435, 'Sch 10.1 Rate Design'!$B$9:$K$16, 3)), 0))</f>
        <v>0</v>
      </c>
      <c r="AS1435" s="393">
        <f>IF(I1435="",0,+IF(I1435&gt;+VLOOKUP($C1435, 'Sch 10.1 Rate Design'!$B$9:$K$16, 3),IF(I1435&gt;+VLOOKUP($C1435, 'Sch 10.1 Rate Design'!$B$9:$K$16, 5),+VLOOKUP($C1435, 'Sch 10.1 Rate Design'!$B$9:$K$16, 5)-VLOOKUP($C1435, 'Sch 10.1 Rate Design'!$B$9:$K$16, 3), I1435-VLOOKUP($C1435, 'Sch 10.1 Rate Design'!$B$9:$K$16, 3)), 0))</f>
        <v>0</v>
      </c>
      <c r="AT1435" s="393">
        <f>IF(J1435="",0,+IF(J1435&gt;+VLOOKUP($C1435, 'Sch 10.1 Rate Design'!$B$9:$K$16, 3),IF(J1435&gt;+VLOOKUP($C1435, 'Sch 10.1 Rate Design'!$B$9:$K$16, 5),+VLOOKUP($C1435, 'Sch 10.1 Rate Design'!$B$9:$K$16, 5)-VLOOKUP($C1435, 'Sch 10.1 Rate Design'!$B$9:$K$16, 3), J1435-VLOOKUP($C1435, 'Sch 10.1 Rate Design'!$B$9:$K$16, 3)), 0))</f>
        <v>0</v>
      </c>
      <c r="AU1435" s="393">
        <f>IF(K1435="",0,+IF(K1435&gt;+VLOOKUP($C1435, 'Sch 10.1 Rate Design'!$B$9:$K$16, 3),IF(K1435&gt;+VLOOKUP($C1435, 'Sch 10.1 Rate Design'!$B$9:$K$16, 5),+VLOOKUP($C1435, 'Sch 10.1 Rate Design'!$B$9:$K$16, 5)-VLOOKUP($C1435, 'Sch 10.1 Rate Design'!$B$9:$K$16, 3), K1435-VLOOKUP($C1435, 'Sch 10.1 Rate Design'!$B$9:$K$16, 3)), 0))</f>
        <v>0</v>
      </c>
      <c r="AV1435" s="393">
        <f>IF(L1435="",0,+IF(L1435&gt;+VLOOKUP($C1435, 'Sch 10.1 Rate Design'!$B$9:$K$16, 3),IF(L1435&gt;+VLOOKUP($C1435, 'Sch 10.1 Rate Design'!$B$9:$K$16, 5),+VLOOKUP($C1435, 'Sch 10.1 Rate Design'!$B$9:$K$16, 5)-VLOOKUP($C1435, 'Sch 10.1 Rate Design'!$B$9:$K$16, 3), L1435-VLOOKUP($C1435, 'Sch 10.1 Rate Design'!$B$9:$K$16, 3)), 0))</f>
        <v>0</v>
      </c>
      <c r="AW1435" s="393">
        <f>IF(M1435="",0,+IF(M1435&gt;+VLOOKUP($C1435, 'Sch 10.1 Rate Design'!$B$9:$K$16, 3),IF(M1435&gt;+VLOOKUP($C1435, 'Sch 10.1 Rate Design'!$B$9:$K$16, 5),+VLOOKUP($C1435, 'Sch 10.1 Rate Design'!$B$9:$K$16, 5)-VLOOKUP($C1435, 'Sch 10.1 Rate Design'!$B$9:$K$16, 3), M1435-VLOOKUP($C1435, 'Sch 10.1 Rate Design'!$B$9:$K$16, 3)), 0))</f>
        <v>0</v>
      </c>
      <c r="AX1435" s="393">
        <f>IF(N1435="",0,+IF(N1435&gt;+VLOOKUP($C1435, 'Sch 10.1 Rate Design'!$B$9:$K$16, 3),IF(N1435&gt;+VLOOKUP($C1435, 'Sch 10.1 Rate Design'!$B$9:$K$16, 5),+VLOOKUP($C1435, 'Sch 10.1 Rate Design'!$B$9:$K$16, 5)-VLOOKUP($C1435, 'Sch 10.1 Rate Design'!$B$9:$K$16, 3), N1435-VLOOKUP($C1435, 'Sch 10.1 Rate Design'!$B$9:$K$16, 3)), 0))</f>
        <v>0</v>
      </c>
      <c r="AY1435" s="393">
        <f>IF(O1435="",0,+IF(O1435&gt;+VLOOKUP($C1435, 'Sch 10.1 Rate Design'!$B$9:$K$16, 3),IF(O1435&gt;+VLOOKUP($C1435, 'Sch 10.1 Rate Design'!$B$9:$K$16, 5),+VLOOKUP($C1435, 'Sch 10.1 Rate Design'!$B$9:$K$16, 5)-VLOOKUP($C1435, 'Sch 10.1 Rate Design'!$B$9:$K$16, 3), O1435-VLOOKUP($C1435, 'Sch 10.1 Rate Design'!$B$9:$K$16, 3)), 0))</f>
        <v>0</v>
      </c>
      <c r="AZ1435" s="393">
        <f>IF(P1435="",0,+IF(P1435&gt;+VLOOKUP($C1435, 'Sch 10.1 Rate Design'!$B$9:$K$16, 3),IF(P1435&gt;+VLOOKUP($C1435, 'Sch 10.1 Rate Design'!$B$9:$K$16, 5),+VLOOKUP($C1435, 'Sch 10.1 Rate Design'!$B$9:$K$16, 5)-VLOOKUP($C1435, 'Sch 10.1 Rate Design'!$B$9:$K$16, 3), P1435-VLOOKUP($C1435, 'Sch 10.1 Rate Design'!$B$9:$K$16, 3)), 0))</f>
        <v>0</v>
      </c>
      <c r="BA1435" s="393">
        <f>IF(Q1435="",0,+IF(Q1435&gt;+VLOOKUP($C1435, 'Sch 10.1 Rate Design'!$B$9:$K$16, 3),IF(Q1435&gt;+VLOOKUP($C1435, 'Sch 10.1 Rate Design'!$B$9:$K$16, 5),+VLOOKUP($C1435, 'Sch 10.1 Rate Design'!$B$9:$K$16, 5)-VLOOKUP($C1435, 'Sch 10.1 Rate Design'!$B$9:$K$16, 3), Q1435-VLOOKUP($C1435, 'Sch 10.1 Rate Design'!$B$9:$K$16, 3)), 0))</f>
        <v>0</v>
      </c>
      <c r="BB1435" s="393">
        <f>IF(R1435="",0,+IF(R1435&gt;+VLOOKUP($C1435, 'Sch 10.1 Rate Design'!$B$9:$K$16, 3),IF(R1435&gt;+VLOOKUP($C1435, 'Sch 10.1 Rate Design'!$B$9:$K$16, 5),+VLOOKUP($C1435, 'Sch 10.1 Rate Design'!$B$9:$K$16, 5)-VLOOKUP($C1435, 'Sch 10.1 Rate Design'!$B$9:$K$16, 3), R1435-VLOOKUP($C1435, 'Sch 10.1 Rate Design'!$B$9:$K$16, 3)), 0))</f>
        <v>0</v>
      </c>
      <c r="BC1435" s="705">
        <f>IF(S1435="",0,+IF(S1435&gt;+VLOOKUP($C1435, 'Sch 10.1 Rate Design'!$B$9:$K$16, 3),IF(S1435&gt;+VLOOKUP($C1435, 'Sch 10.1 Rate Design'!$B$9:$K$16, 5),+VLOOKUP($C1435, 'Sch 10.1 Rate Design'!$B$9:$K$16, 5)-VLOOKUP($C1435, 'Sch 10.1 Rate Design'!$B$9:$K$16, 3), S1435-VLOOKUP($C1435, 'Sch 10.1 Rate Design'!$B$9:$K$16, 3)), 0))</f>
        <v>0</v>
      </c>
      <c r="BD1435" s="708">
        <f>IF(H1435="", 0, AR1435/'Sch 10.1 Rate Design'!$Z$24*VLOOKUP($C1435, 'Sch 10.1 Rate Design'!$B$9:$K$16, 6, FALSE))</f>
        <v>0</v>
      </c>
      <c r="BE1435" s="708">
        <f>IF(I1435="", 0, AS1435/'Sch 10.1 Rate Design'!$Z$24*VLOOKUP($C1435, 'Sch 10.1 Rate Design'!$B$9:$K$16, 6, FALSE))</f>
        <v>0</v>
      </c>
      <c r="BF1435" s="708">
        <f>IF(J1435="", 0, AT1435/'Sch 10.1 Rate Design'!$Z$24*VLOOKUP($C1435, 'Sch 10.1 Rate Design'!$B$9:$K$16, 6, FALSE))</f>
        <v>0</v>
      </c>
      <c r="BG1435" s="708">
        <f>IF(K1435="", 0, AU1435/'Sch 10.1 Rate Design'!$Z$24*VLOOKUP($C1435, 'Sch 10.1 Rate Design'!$B$9:$K$16, 6, FALSE))</f>
        <v>0</v>
      </c>
      <c r="BH1435" s="708">
        <f>IF(L1435="", 0, AV1435/'Sch 10.1 Rate Design'!$Z$24*VLOOKUP($C1435, 'Sch 10.1 Rate Design'!$B$9:$K$16, 6, FALSE))</f>
        <v>0</v>
      </c>
      <c r="BI1435" s="708">
        <f>IF(M1435="", 0, AW1435/'Sch 10.1 Rate Design'!$Z$24*VLOOKUP($C1435, 'Sch 10.1 Rate Design'!$B$9:$K$16, 6, FALSE))</f>
        <v>0</v>
      </c>
      <c r="BJ1435" s="708">
        <f>IF(N1435="", 0, AX1435/'Sch 10.1 Rate Design'!$Z$24*VLOOKUP($C1435, 'Sch 10.1 Rate Design'!$B$9:$K$16, 6, FALSE))</f>
        <v>0</v>
      </c>
      <c r="BK1435" s="708">
        <f>IF(O1435="", 0, AY1435/'Sch 10.1 Rate Design'!$Z$24*VLOOKUP($C1435, 'Sch 10.1 Rate Design'!$B$9:$K$16, 6, FALSE))</f>
        <v>0</v>
      </c>
      <c r="BL1435" s="708">
        <f>IF(P1435="", 0, AZ1435/'Sch 10.1 Rate Design'!$Z$24*VLOOKUP($C1435, 'Sch 10.1 Rate Design'!$B$9:$K$16, 6, FALSE))</f>
        <v>0</v>
      </c>
      <c r="BM1435" s="708">
        <f>IF(Q1435="", 0, BA1435/'Sch 10.1 Rate Design'!$Z$24*VLOOKUP($C1435, 'Sch 10.1 Rate Design'!$B$9:$K$16, 6, FALSE))</f>
        <v>0</v>
      </c>
      <c r="BN1435" s="708">
        <f>IF(R1435="", 0, BB1435/'Sch 10.1 Rate Design'!$Z$24*VLOOKUP($C1435, 'Sch 10.1 Rate Design'!$B$9:$K$16, 6, FALSE))</f>
        <v>0</v>
      </c>
      <c r="BO1435" s="707">
        <f>IF(S1435="", 0, BC1435/'Sch 10.1 Rate Design'!$Z$24*VLOOKUP($C1435, 'Sch 10.1 Rate Design'!$B$9:$K$16, 6, FALSE))</f>
        <v>0</v>
      </c>
      <c r="BP1435" s="393">
        <f>IF(H1435="",0,+IF(H1435&gt;+VLOOKUP($C1435, 'Sch 10.1 Rate Design'!$B$9:$K$16, 5),IF(H1435&gt;+VLOOKUP($C1435, 'Sch 10.1 Rate Design'!$B$9:$K$16, 7),+VLOOKUP($C1435, 'Sch 10.1 Rate Design'!$B$9:$K$16, 7)-VLOOKUP($C1435, 'Sch 10.1 Rate Design'!$B$9:$K$16, 5), H1435-VLOOKUP($C1435, 'Sch 10.1 Rate Design'!$B$9:$K$16, 5)), 0))</f>
        <v>0</v>
      </c>
      <c r="BQ1435" s="393">
        <f>IF(I1435="",0,+IF(I1435&gt;+VLOOKUP($C1435, 'Sch 10.1 Rate Design'!$B$9:$K$16, 5),IF(I1435&gt;+VLOOKUP($C1435, 'Sch 10.1 Rate Design'!$B$9:$K$16, 7),+VLOOKUP($C1435, 'Sch 10.1 Rate Design'!$B$9:$K$16, 7)-VLOOKUP($C1435, 'Sch 10.1 Rate Design'!$B$9:$K$16, 5), I1435-VLOOKUP($C1435, 'Sch 10.1 Rate Design'!$B$9:$K$16, 5)), 0))</f>
        <v>0</v>
      </c>
      <c r="BR1435" s="393">
        <f>IF(J1435="",0,+IF(J1435&gt;+VLOOKUP($C1435, 'Sch 10.1 Rate Design'!$B$9:$K$16, 5),IF(J1435&gt;+VLOOKUP($C1435, 'Sch 10.1 Rate Design'!$B$9:$K$16, 7),+VLOOKUP($C1435, 'Sch 10.1 Rate Design'!$B$9:$K$16, 7)-VLOOKUP($C1435, 'Sch 10.1 Rate Design'!$B$9:$K$16, 5), J1435-VLOOKUP($C1435, 'Sch 10.1 Rate Design'!$B$9:$K$16, 5)), 0))</f>
        <v>0</v>
      </c>
      <c r="BS1435" s="393">
        <f>IF(K1435="",0,+IF(K1435&gt;+VLOOKUP($C1435, 'Sch 10.1 Rate Design'!$B$9:$K$16, 5),IF(K1435&gt;+VLOOKUP($C1435, 'Sch 10.1 Rate Design'!$B$9:$K$16, 7),+VLOOKUP($C1435, 'Sch 10.1 Rate Design'!$B$9:$K$16, 7)-VLOOKUP($C1435, 'Sch 10.1 Rate Design'!$B$9:$K$16, 5), K1435-VLOOKUP($C1435, 'Sch 10.1 Rate Design'!$B$9:$K$16, 5)), 0))</f>
        <v>0</v>
      </c>
      <c r="BT1435" s="393">
        <f>IF(L1435="",0,+IF(L1435&gt;+VLOOKUP($C1435, 'Sch 10.1 Rate Design'!$B$9:$K$16, 5),IF(L1435&gt;+VLOOKUP($C1435, 'Sch 10.1 Rate Design'!$B$9:$K$16, 7),+VLOOKUP($C1435, 'Sch 10.1 Rate Design'!$B$9:$K$16, 7)-VLOOKUP($C1435, 'Sch 10.1 Rate Design'!$B$9:$K$16, 5), L1435-VLOOKUP($C1435, 'Sch 10.1 Rate Design'!$B$9:$K$16, 5)), 0))</f>
        <v>0</v>
      </c>
      <c r="BU1435" s="393">
        <f>IF(M1435="",0,+IF(M1435&gt;+VLOOKUP($C1435, 'Sch 10.1 Rate Design'!$B$9:$K$16, 5),IF(M1435&gt;+VLOOKUP($C1435, 'Sch 10.1 Rate Design'!$B$9:$K$16, 7),+VLOOKUP($C1435, 'Sch 10.1 Rate Design'!$B$9:$K$16, 7)-VLOOKUP($C1435, 'Sch 10.1 Rate Design'!$B$9:$K$16, 5), M1435-VLOOKUP($C1435, 'Sch 10.1 Rate Design'!$B$9:$K$16, 5)), 0))</f>
        <v>0</v>
      </c>
      <c r="BV1435" s="393">
        <f>IF(N1435="",0,+IF(N1435&gt;+VLOOKUP($C1435, 'Sch 10.1 Rate Design'!$B$9:$K$16, 5),IF(N1435&gt;+VLOOKUP($C1435, 'Sch 10.1 Rate Design'!$B$9:$K$16, 7),+VLOOKUP($C1435, 'Sch 10.1 Rate Design'!$B$9:$K$16, 7)-VLOOKUP($C1435, 'Sch 10.1 Rate Design'!$B$9:$K$16, 5), N1435-VLOOKUP($C1435, 'Sch 10.1 Rate Design'!$B$9:$K$16, 5)), 0))</f>
        <v>0</v>
      </c>
      <c r="BW1435" s="393">
        <f>IF(O1435="",0,+IF(O1435&gt;+VLOOKUP($C1435, 'Sch 10.1 Rate Design'!$B$9:$K$16, 5),IF(O1435&gt;+VLOOKUP($C1435, 'Sch 10.1 Rate Design'!$B$9:$K$16, 7),+VLOOKUP($C1435, 'Sch 10.1 Rate Design'!$B$9:$K$16, 7)-VLOOKUP($C1435, 'Sch 10.1 Rate Design'!$B$9:$K$16, 5), O1435-VLOOKUP($C1435, 'Sch 10.1 Rate Design'!$B$9:$K$16, 5)), 0))</f>
        <v>0</v>
      </c>
      <c r="BX1435" s="393">
        <f>IF(P1435="",0,+IF(P1435&gt;+VLOOKUP($C1435, 'Sch 10.1 Rate Design'!$B$9:$K$16, 5),IF(P1435&gt;+VLOOKUP($C1435, 'Sch 10.1 Rate Design'!$B$9:$K$16, 7),+VLOOKUP($C1435, 'Sch 10.1 Rate Design'!$B$9:$K$16, 7)-VLOOKUP($C1435, 'Sch 10.1 Rate Design'!$B$9:$K$16, 5), P1435-VLOOKUP($C1435, 'Sch 10.1 Rate Design'!$B$9:$K$16, 5)), 0))</f>
        <v>0</v>
      </c>
      <c r="BY1435" s="393">
        <f>IF(Q1435="",0,+IF(Q1435&gt;+VLOOKUP($C1435, 'Sch 10.1 Rate Design'!$B$9:$K$16, 5),IF(Q1435&gt;+VLOOKUP($C1435, 'Sch 10.1 Rate Design'!$B$9:$K$16, 7),+VLOOKUP($C1435, 'Sch 10.1 Rate Design'!$B$9:$K$16, 7)-VLOOKUP($C1435, 'Sch 10.1 Rate Design'!$B$9:$K$16, 5), Q1435-VLOOKUP($C1435, 'Sch 10.1 Rate Design'!$B$9:$K$16, 5)), 0))</f>
        <v>0</v>
      </c>
      <c r="BZ1435" s="393">
        <f>IF(R1435="",0,+IF(R1435&gt;+VLOOKUP($C1435, 'Sch 10.1 Rate Design'!$B$9:$K$16, 5),IF(R1435&gt;+VLOOKUP($C1435, 'Sch 10.1 Rate Design'!$B$9:$K$16, 7),+VLOOKUP($C1435, 'Sch 10.1 Rate Design'!$B$9:$K$16, 7)-VLOOKUP($C1435, 'Sch 10.1 Rate Design'!$B$9:$K$16, 5), R1435-VLOOKUP($C1435, 'Sch 10.1 Rate Design'!$B$9:$K$16, 5)), 0))</f>
        <v>0</v>
      </c>
      <c r="CA1435" s="705">
        <f>IF(S1435="",0,+IF(S1435&gt;+VLOOKUP($C1435, 'Sch 10.1 Rate Design'!$B$9:$K$16, 5),IF(S1435&gt;+VLOOKUP($C1435, 'Sch 10.1 Rate Design'!$B$9:$K$16, 7),+VLOOKUP($C1435, 'Sch 10.1 Rate Design'!$B$9:$K$16, 7)-VLOOKUP($C1435, 'Sch 10.1 Rate Design'!$B$9:$K$16, 5), S1435-VLOOKUP($C1435, 'Sch 10.1 Rate Design'!$B$9:$K$16, 5)), 0))</f>
        <v>0</v>
      </c>
      <c r="CB1435" s="708">
        <f>IF(H1435="", 0, BP1435/'Sch 10.1 Rate Design'!$Z$24*VLOOKUP($C1435, 'Sch 10.1 Rate Design'!$B$9:$K$16, 8, FALSE))</f>
        <v>0</v>
      </c>
      <c r="CC1435" s="708">
        <f>IF(I1435="", 0, BQ1435/'Sch 10.1 Rate Design'!$Z$24*VLOOKUP($C1435, 'Sch 10.1 Rate Design'!$B$9:$K$16, 8, FALSE))</f>
        <v>0</v>
      </c>
      <c r="CD1435" s="708">
        <f>IF(J1435="", 0, BR1435/'Sch 10.1 Rate Design'!$Z$24*VLOOKUP($C1435, 'Sch 10.1 Rate Design'!$B$9:$K$16, 8, FALSE))</f>
        <v>0</v>
      </c>
      <c r="CE1435" s="708">
        <f>IF(K1435="", 0, BS1435/'Sch 10.1 Rate Design'!$Z$24*VLOOKUP($C1435, 'Sch 10.1 Rate Design'!$B$9:$K$16, 8, FALSE))</f>
        <v>0</v>
      </c>
      <c r="CF1435" s="708">
        <f>IF(L1435="", 0, BT1435/'Sch 10.1 Rate Design'!$Z$24*VLOOKUP($C1435, 'Sch 10.1 Rate Design'!$B$9:$K$16, 8, FALSE))</f>
        <v>0</v>
      </c>
      <c r="CG1435" s="708">
        <f>IF(M1435="", 0, BU1435/'Sch 10.1 Rate Design'!$Z$24*VLOOKUP($C1435, 'Sch 10.1 Rate Design'!$B$9:$K$16, 8, FALSE))</f>
        <v>0</v>
      </c>
      <c r="CH1435" s="708">
        <f>IF(N1435="", 0, BV1435/'Sch 10.1 Rate Design'!$Z$24*VLOOKUP($C1435, 'Sch 10.1 Rate Design'!$B$9:$K$16, 8, FALSE))</f>
        <v>0</v>
      </c>
      <c r="CI1435" s="708">
        <f>IF(O1435="", 0, BW1435/'Sch 10.1 Rate Design'!$Z$24*VLOOKUP($C1435, 'Sch 10.1 Rate Design'!$B$9:$K$16, 8, FALSE))</f>
        <v>0</v>
      </c>
      <c r="CJ1435" s="708">
        <f>IF(P1435="", 0, BX1435/'Sch 10.1 Rate Design'!$Z$24*VLOOKUP($C1435, 'Sch 10.1 Rate Design'!$B$9:$K$16, 8, FALSE))</f>
        <v>0</v>
      </c>
      <c r="CK1435" s="708">
        <f>IF(Q1435="", 0, BY1435/'Sch 10.1 Rate Design'!$Z$24*VLOOKUP($C1435, 'Sch 10.1 Rate Design'!$B$9:$K$16, 8, FALSE))</f>
        <v>0</v>
      </c>
      <c r="CL1435" s="708">
        <f>IF(R1435="", 0, BZ1435/'Sch 10.1 Rate Design'!$Z$24*VLOOKUP($C1435, 'Sch 10.1 Rate Design'!$B$9:$K$16, 8, FALSE))</f>
        <v>0</v>
      </c>
      <c r="CM1435" s="707">
        <f>IF(S1435="", 0, CA1435/'Sch 10.1 Rate Design'!$Z$24*VLOOKUP($C1435, 'Sch 10.1 Rate Design'!$B$9:$K$16, 8, FALSE))</f>
        <v>0</v>
      </c>
      <c r="CN1435" s="393">
        <f>IF(H1435="",0,IF(H1435&gt;VLOOKUP($C1435,'Sch 10.1 Rate Design'!$B$9:$K$16,9,FALSE),H1435-VLOOKUP($C1435,'Sch 10.1 Rate Design'!$B$9:$K$16,9,FALSE),0))</f>
        <v>0</v>
      </c>
      <c r="CO1435" s="393">
        <f>IF(I1435="",0,IF(I1435&gt;VLOOKUP($C1435,'Sch 10.1 Rate Design'!$B$9:$K$16,9,FALSE),I1435-VLOOKUP($C1435,'Sch 10.1 Rate Design'!$B$9:$K$16,9,FALSE),0))</f>
        <v>0</v>
      </c>
      <c r="CP1435" s="393">
        <f>IF(J1435="",0,IF(J1435&gt;VLOOKUP($C1435,'Sch 10.1 Rate Design'!$B$9:$K$16,9,FALSE),J1435-VLOOKUP($C1435,'Sch 10.1 Rate Design'!$B$9:$K$16,9,FALSE),0))</f>
        <v>0</v>
      </c>
      <c r="CQ1435" s="393">
        <f>IF(K1435="",0,IF(K1435&gt;VLOOKUP($C1435,'Sch 10.1 Rate Design'!$B$9:$K$16,9,FALSE),K1435-VLOOKUP($C1435,'Sch 10.1 Rate Design'!$B$9:$K$16,9,FALSE),0))</f>
        <v>0</v>
      </c>
      <c r="CR1435" s="393">
        <f>IF(L1435="",0,IF(L1435&gt;VLOOKUP($C1435,'Sch 10.1 Rate Design'!$B$9:$K$16,9,FALSE),L1435-VLOOKUP($C1435,'Sch 10.1 Rate Design'!$B$9:$K$16,9,FALSE),0))</f>
        <v>0</v>
      </c>
      <c r="CS1435" s="393">
        <f>IF(M1435="",0,IF(M1435&gt;VLOOKUP($C1435,'Sch 10.1 Rate Design'!$B$9:$K$16,9,FALSE),M1435-VLOOKUP($C1435,'Sch 10.1 Rate Design'!$B$9:$K$16,9,FALSE),0))</f>
        <v>0</v>
      </c>
      <c r="CT1435" s="393">
        <f>IF(N1435="",0,IF(N1435&gt;VLOOKUP($C1435,'Sch 10.1 Rate Design'!$B$9:$K$16,9,FALSE),N1435-VLOOKUP($C1435,'Sch 10.1 Rate Design'!$B$9:$K$16,9,FALSE),0))</f>
        <v>0</v>
      </c>
      <c r="CU1435" s="393">
        <f>IF(O1435="",0,IF(O1435&gt;VLOOKUP($C1435,'Sch 10.1 Rate Design'!$B$9:$K$16,9,FALSE),O1435-VLOOKUP($C1435,'Sch 10.1 Rate Design'!$B$9:$K$16,9,FALSE),0))</f>
        <v>0</v>
      </c>
      <c r="CV1435" s="393">
        <f>IF(P1435="",0,IF(P1435&gt;VLOOKUP($C1435,'Sch 10.1 Rate Design'!$B$9:$K$16,9,FALSE),P1435-VLOOKUP($C1435,'Sch 10.1 Rate Design'!$B$9:$K$16,9,FALSE),0))</f>
        <v>0</v>
      </c>
      <c r="CW1435" s="393">
        <f>IF(Q1435="",0,IF(Q1435&gt;VLOOKUP($C1435,'Sch 10.1 Rate Design'!$B$9:$K$16,9,FALSE),Q1435-VLOOKUP($C1435,'Sch 10.1 Rate Design'!$B$9:$K$16,9,FALSE),0))</f>
        <v>0</v>
      </c>
      <c r="CX1435" s="393">
        <f>IF(R1435="",0,IF(R1435&gt;VLOOKUP($C1435,'Sch 10.1 Rate Design'!$B$9:$K$16,9,FALSE),R1435-VLOOKUP($C1435,'Sch 10.1 Rate Design'!$B$9:$K$16,9,FALSE),0))</f>
        <v>0</v>
      </c>
      <c r="CY1435" s="705">
        <f>IF(S1435="",0,IF(S1435&gt;VLOOKUP($C1435,'Sch 10.1 Rate Design'!$B$9:$K$16,9,FALSE),S1435-VLOOKUP($C1435,'Sch 10.1 Rate Design'!$B$9:$K$16,9,FALSE),0))</f>
        <v>0</v>
      </c>
      <c r="CZ1435" s="708">
        <f>IF(H1435="", 0, CN1435/'Sch 10.1 Rate Design'!$Z$24*VLOOKUP($C1435, 'Sch 10.1 Rate Design'!$B$9:$K$16, 10, FALSE))</f>
        <v>0</v>
      </c>
      <c r="DA1435" s="708">
        <f>IF(I1435="", 0, CO1435/'Sch 10.1 Rate Design'!$Z$24*VLOOKUP($C1435, 'Sch 10.1 Rate Design'!$B$9:$K$16, 10, FALSE))</f>
        <v>0</v>
      </c>
      <c r="DB1435" s="708">
        <f>IF(J1435="", 0, CP1435/'Sch 10.1 Rate Design'!$Z$24*VLOOKUP($C1435, 'Sch 10.1 Rate Design'!$B$9:$K$16, 10, FALSE))</f>
        <v>0</v>
      </c>
      <c r="DC1435" s="708">
        <f>IF(K1435="", 0, CQ1435/'Sch 10.1 Rate Design'!$Z$24*VLOOKUP($C1435, 'Sch 10.1 Rate Design'!$B$9:$K$16, 10, FALSE))</f>
        <v>0</v>
      </c>
      <c r="DD1435" s="708">
        <f>IF(L1435="", 0, CR1435/'Sch 10.1 Rate Design'!$Z$24*VLOOKUP($C1435, 'Sch 10.1 Rate Design'!$B$9:$K$16, 10, FALSE))</f>
        <v>0</v>
      </c>
      <c r="DE1435" s="708">
        <f>IF(M1435="", 0, CS1435/'Sch 10.1 Rate Design'!$Z$24*VLOOKUP($C1435, 'Sch 10.1 Rate Design'!$B$9:$K$16, 10, FALSE))</f>
        <v>0</v>
      </c>
      <c r="DF1435" s="708">
        <f>IF(N1435="", 0, CT1435/'Sch 10.1 Rate Design'!$Z$24*VLOOKUP($C1435, 'Sch 10.1 Rate Design'!$B$9:$K$16, 10, FALSE))</f>
        <v>0</v>
      </c>
      <c r="DG1435" s="708">
        <f>IF(O1435="", 0, CU1435/'Sch 10.1 Rate Design'!$Z$24*VLOOKUP($C1435, 'Sch 10.1 Rate Design'!$B$9:$K$16, 10, FALSE))</f>
        <v>0</v>
      </c>
      <c r="DH1435" s="708">
        <f>IF(P1435="", 0, CV1435/'Sch 10.1 Rate Design'!$Z$24*VLOOKUP($C1435, 'Sch 10.1 Rate Design'!$B$9:$K$16, 10, FALSE))</f>
        <v>0</v>
      </c>
      <c r="DI1435" s="708">
        <f>IF(Q1435="", 0, CW1435/'Sch 10.1 Rate Design'!$Z$24*VLOOKUP($C1435, 'Sch 10.1 Rate Design'!$B$9:$K$16, 10, FALSE))</f>
        <v>0</v>
      </c>
      <c r="DJ1435" s="708">
        <f>IF(R1435="", 0, CX1435/'Sch 10.1 Rate Design'!$Z$24*VLOOKUP($C1435, 'Sch 10.1 Rate Design'!$B$9:$K$16, 10, FALSE))</f>
        <v>0</v>
      </c>
      <c r="DK1435" s="707">
        <f>IF(S1435="", 0, CY1435/'Sch 10.1 Rate Design'!$Z$24*VLOOKUP($C1435, 'Sch 10.1 Rate Design'!$B$9:$K$16, 10, FALSE))</f>
        <v>0</v>
      </c>
      <c r="DL1435" s="706">
        <f>IF(H1435="", 0, VLOOKUP($C1435, 'Sch 10.1 Rate Design'!$B$9:$K$16, 3, FALSE))</f>
        <v>0</v>
      </c>
      <c r="DM1435" s="393">
        <f>IF(I1435="", 0, VLOOKUP($C1435, 'Sch 10.1 Rate Design'!$B$9:$K$16, 3, FALSE))</f>
        <v>0</v>
      </c>
      <c r="DN1435" s="393">
        <f>IF(J1435="", 0, VLOOKUP($C1435, 'Sch 10.1 Rate Design'!$B$9:$K$16, 3, FALSE))</f>
        <v>0</v>
      </c>
      <c r="DO1435" s="393">
        <f>IF(K1435="", 0, VLOOKUP($C1435, 'Sch 10.1 Rate Design'!$B$9:$K$16, 3, FALSE))</f>
        <v>0</v>
      </c>
      <c r="DP1435" s="393">
        <f>IF(L1435="", 0, VLOOKUP($C1435, 'Sch 10.1 Rate Design'!$B$9:$K$16, 3, FALSE))</f>
        <v>0</v>
      </c>
      <c r="DQ1435" s="393">
        <f>IF(M1435="", 0, VLOOKUP($C1435, 'Sch 10.1 Rate Design'!$B$9:$K$16, 3, FALSE))</f>
        <v>0</v>
      </c>
      <c r="DR1435" s="393">
        <f>IF(N1435="", 0, VLOOKUP($C1435, 'Sch 10.1 Rate Design'!$B$9:$K$16, 3, FALSE))</f>
        <v>0</v>
      </c>
      <c r="DS1435" s="393">
        <f>IF(O1435="", 0, VLOOKUP($C1435, 'Sch 10.1 Rate Design'!$B$9:$K$16, 3, FALSE))</f>
        <v>0</v>
      </c>
      <c r="DT1435" s="393">
        <f>IF(P1435="", 0, VLOOKUP($C1435, 'Sch 10.1 Rate Design'!$B$9:$K$16, 3, FALSE))</f>
        <v>0</v>
      </c>
      <c r="DU1435" s="393">
        <f>IF(Q1435="", 0, VLOOKUP($C1435, 'Sch 10.1 Rate Design'!$B$9:$K$16, 3, FALSE))</f>
        <v>0</v>
      </c>
      <c r="DV1435" s="393">
        <f>IF(R1435="", 0, VLOOKUP($C1435, 'Sch 10.1 Rate Design'!$B$9:$K$16, 3, FALSE))</f>
        <v>0</v>
      </c>
      <c r="DW1435" s="705">
        <f>IF(S1435="", 0, VLOOKUP($C1435, 'Sch 10.1 Rate Design'!$B$9:$K$16, 3, FALSE))</f>
        <v>0</v>
      </c>
      <c r="DX1435" s="393"/>
      <c r="DY1435" s="393"/>
      <c r="DZ1435" s="393"/>
      <c r="EA1435" s="393"/>
      <c r="EB1435" s="393"/>
      <c r="EC1435" s="393"/>
      <c r="ED1435" s="393"/>
      <c r="EE1435" s="393"/>
      <c r="EF1435" s="393"/>
      <c r="EG1435" s="393"/>
      <c r="EH1435" s="393"/>
      <c r="EI1435" s="393"/>
      <c r="EJ1435" s="393"/>
    </row>
    <row r="1436" spans="1:140">
      <c r="A1436" s="393">
        <f>Input!AH1432</f>
        <v>0</v>
      </c>
      <c r="B1436" s="393">
        <v>1426</v>
      </c>
      <c r="C1436" s="690">
        <f>Input!AI1432</f>
        <v>0.625</v>
      </c>
      <c r="D1436" s="709">
        <f t="shared" si="331"/>
        <v>0</v>
      </c>
      <c r="E1436" s="709">
        <f>IF('Sch 10.1 Rate Design'!$AB$24="Monthly", AVERAGE(T1436,U1436,V1436,W1436,X1436,Y1436,Z1436,AA1436,AB1436,AC1436,AD1436,AE1436), AVERAGE(T1436,V1436,X1436,Z1436,AB1436,AD1436))</f>
        <v>0</v>
      </c>
      <c r="F1436" s="393">
        <f t="shared" si="318"/>
        <v>0</v>
      </c>
      <c r="G1436" s="705" t="e">
        <f>IF('Sch 10.1 Rate Design'!$AB$24="Monthly", AVERAGE(H1436,I1436,J1436,K1436,L1436,M1436,N1436,O1436,P1436,Q1436,R1436,S1436), AVERAGE(H1436,J1436,L1436,N1436,P1436,R1436))</f>
        <v>#DIV/0!</v>
      </c>
      <c r="H1436" s="393" t="str">
        <f>IF(Input!AJ1432="", "", Input!AJ1432)</f>
        <v/>
      </c>
      <c r="I1436" s="393" t="str">
        <f>IF(Input!AK1432="", "", Input!AK1432)</f>
        <v/>
      </c>
      <c r="J1436" s="393" t="str">
        <f>IF(Input!AL1432="", "", Input!AL1432)</f>
        <v/>
      </c>
      <c r="K1436" s="393" t="str">
        <f>IF(Input!AM1432="", "", Input!AM1432)</f>
        <v/>
      </c>
      <c r="L1436" s="393" t="str">
        <f>IF(Input!AN1432="", "", Input!AN1432)</f>
        <v/>
      </c>
      <c r="M1436" s="393" t="str">
        <f>IF(Input!AO1432="", "", Input!AO1432)</f>
        <v/>
      </c>
      <c r="N1436" s="393" t="str">
        <f>IF(Input!AP1432="", "", Input!AP1432)</f>
        <v/>
      </c>
      <c r="O1436" s="393" t="str">
        <f>IF(Input!AQ1432="", "", Input!AQ1432)</f>
        <v/>
      </c>
      <c r="P1436" s="393" t="str">
        <f>IF(Input!AR1432="", "", Input!AR1432)</f>
        <v/>
      </c>
      <c r="Q1436" s="393" t="str">
        <f>IF(Input!AS1432="", "", Input!AS1432)</f>
        <v/>
      </c>
      <c r="R1436" s="393" t="str">
        <f>IF(Input!AT1432="", "", Input!AT1432)</f>
        <v/>
      </c>
      <c r="S1436" s="393" t="str">
        <f>IF(Input!AU1432="", "", Input!AU1432)</f>
        <v/>
      </c>
      <c r="T1436" s="708">
        <f t="shared" si="319"/>
        <v>0</v>
      </c>
      <c r="U1436" s="708">
        <f t="shared" si="320"/>
        <v>0</v>
      </c>
      <c r="V1436" s="708">
        <f t="shared" si="321"/>
        <v>0</v>
      </c>
      <c r="W1436" s="708">
        <f t="shared" si="322"/>
        <v>0</v>
      </c>
      <c r="X1436" s="708">
        <f t="shared" si="323"/>
        <v>0</v>
      </c>
      <c r="Y1436" s="708">
        <f t="shared" si="324"/>
        <v>0</v>
      </c>
      <c r="Z1436" s="708">
        <f t="shared" si="325"/>
        <v>0</v>
      </c>
      <c r="AA1436" s="708">
        <f t="shared" si="326"/>
        <v>0</v>
      </c>
      <c r="AB1436" s="708">
        <f t="shared" si="327"/>
        <v>0</v>
      </c>
      <c r="AC1436" s="708">
        <f t="shared" si="328"/>
        <v>0</v>
      </c>
      <c r="AD1436" s="708">
        <f t="shared" si="329"/>
        <v>0</v>
      </c>
      <c r="AE1436" s="707">
        <f t="shared" si="330"/>
        <v>0</v>
      </c>
      <c r="AF1436" s="708">
        <f>IF(H1436="", 0, VLOOKUP($C1436, 'Sch 10.1 Rate Design'!$B$9:$K$16, 4, FALSE))</f>
        <v>0</v>
      </c>
      <c r="AG1436" s="708">
        <f>IF(I1436="", 0, VLOOKUP($C1436, 'Sch 10.1 Rate Design'!$B$9:$K$16, 4, FALSE))</f>
        <v>0</v>
      </c>
      <c r="AH1436" s="708">
        <f>IF(J1436="", 0, VLOOKUP($C1436, 'Sch 10.1 Rate Design'!$B$9:$K$16, 4, FALSE))</f>
        <v>0</v>
      </c>
      <c r="AI1436" s="708">
        <f>IF(K1436="", 0, VLOOKUP($C1436, 'Sch 10.1 Rate Design'!$B$9:$K$16, 4, FALSE))</f>
        <v>0</v>
      </c>
      <c r="AJ1436" s="708">
        <f>IF(L1436="", 0, VLOOKUP($C1436, 'Sch 10.1 Rate Design'!$B$9:$K$16, 4, FALSE))</f>
        <v>0</v>
      </c>
      <c r="AK1436" s="708">
        <f>IF(M1436="", 0, VLOOKUP($C1436, 'Sch 10.1 Rate Design'!$B$9:$K$16, 4, FALSE))</f>
        <v>0</v>
      </c>
      <c r="AL1436" s="708">
        <f>IF(N1436="", 0, VLOOKUP($C1436, 'Sch 10.1 Rate Design'!$B$9:$K$16, 4, FALSE))</f>
        <v>0</v>
      </c>
      <c r="AM1436" s="708">
        <f>IF(O1436="", 0, VLOOKUP($C1436, 'Sch 10.1 Rate Design'!$B$9:$K$16, 4, FALSE))</f>
        <v>0</v>
      </c>
      <c r="AN1436" s="708">
        <f>IF(P1436="", 0, VLOOKUP($C1436, 'Sch 10.1 Rate Design'!$B$9:$K$16, 4, FALSE))</f>
        <v>0</v>
      </c>
      <c r="AO1436" s="708">
        <f>IF(Q1436="", 0, VLOOKUP($C1436, 'Sch 10.1 Rate Design'!$B$9:$K$16, 4, FALSE))</f>
        <v>0</v>
      </c>
      <c r="AP1436" s="708">
        <f>IF(R1436="", 0, VLOOKUP($C1436, 'Sch 10.1 Rate Design'!$B$9:$K$16, 4, FALSE))</f>
        <v>0</v>
      </c>
      <c r="AQ1436" s="707">
        <f>IF(S1436="", 0, VLOOKUP($C1436, 'Sch 10.1 Rate Design'!$B$9:$K$16, 4, FALSE))</f>
        <v>0</v>
      </c>
      <c r="AR1436" s="706">
        <f>IF(H1436="",0,+IF(H1436&gt;+VLOOKUP($C1436, 'Sch 10.1 Rate Design'!$B$9:$K$16, 3),IF(H1436&gt;+VLOOKUP($C1436, 'Sch 10.1 Rate Design'!$B$9:$K$16, 5),+VLOOKUP($C1436, 'Sch 10.1 Rate Design'!$B$9:$K$16, 5)-VLOOKUP($C1436, 'Sch 10.1 Rate Design'!$B$9:$K$16, 3), H1436-VLOOKUP($C1436, 'Sch 10.1 Rate Design'!$B$9:$K$16, 3)), 0))</f>
        <v>0</v>
      </c>
      <c r="AS1436" s="393">
        <f>IF(I1436="",0,+IF(I1436&gt;+VLOOKUP($C1436, 'Sch 10.1 Rate Design'!$B$9:$K$16, 3),IF(I1436&gt;+VLOOKUP($C1436, 'Sch 10.1 Rate Design'!$B$9:$K$16, 5),+VLOOKUP($C1436, 'Sch 10.1 Rate Design'!$B$9:$K$16, 5)-VLOOKUP($C1436, 'Sch 10.1 Rate Design'!$B$9:$K$16, 3), I1436-VLOOKUP($C1436, 'Sch 10.1 Rate Design'!$B$9:$K$16, 3)), 0))</f>
        <v>0</v>
      </c>
      <c r="AT1436" s="393">
        <f>IF(J1436="",0,+IF(J1436&gt;+VLOOKUP($C1436, 'Sch 10.1 Rate Design'!$B$9:$K$16, 3),IF(J1436&gt;+VLOOKUP($C1436, 'Sch 10.1 Rate Design'!$B$9:$K$16, 5),+VLOOKUP($C1436, 'Sch 10.1 Rate Design'!$B$9:$K$16, 5)-VLOOKUP($C1436, 'Sch 10.1 Rate Design'!$B$9:$K$16, 3), J1436-VLOOKUP($C1436, 'Sch 10.1 Rate Design'!$B$9:$K$16, 3)), 0))</f>
        <v>0</v>
      </c>
      <c r="AU1436" s="393">
        <f>IF(K1436="",0,+IF(K1436&gt;+VLOOKUP($C1436, 'Sch 10.1 Rate Design'!$B$9:$K$16, 3),IF(K1436&gt;+VLOOKUP($C1436, 'Sch 10.1 Rate Design'!$B$9:$K$16, 5),+VLOOKUP($C1436, 'Sch 10.1 Rate Design'!$B$9:$K$16, 5)-VLOOKUP($C1436, 'Sch 10.1 Rate Design'!$B$9:$K$16, 3), K1436-VLOOKUP($C1436, 'Sch 10.1 Rate Design'!$B$9:$K$16, 3)), 0))</f>
        <v>0</v>
      </c>
      <c r="AV1436" s="393">
        <f>IF(L1436="",0,+IF(L1436&gt;+VLOOKUP($C1436, 'Sch 10.1 Rate Design'!$B$9:$K$16, 3),IF(L1436&gt;+VLOOKUP($C1436, 'Sch 10.1 Rate Design'!$B$9:$K$16, 5),+VLOOKUP($C1436, 'Sch 10.1 Rate Design'!$B$9:$K$16, 5)-VLOOKUP($C1436, 'Sch 10.1 Rate Design'!$B$9:$K$16, 3), L1436-VLOOKUP($C1436, 'Sch 10.1 Rate Design'!$B$9:$K$16, 3)), 0))</f>
        <v>0</v>
      </c>
      <c r="AW1436" s="393">
        <f>IF(M1436="",0,+IF(M1436&gt;+VLOOKUP($C1436, 'Sch 10.1 Rate Design'!$B$9:$K$16, 3),IF(M1436&gt;+VLOOKUP($C1436, 'Sch 10.1 Rate Design'!$B$9:$K$16, 5),+VLOOKUP($C1436, 'Sch 10.1 Rate Design'!$B$9:$K$16, 5)-VLOOKUP($C1436, 'Sch 10.1 Rate Design'!$B$9:$K$16, 3), M1436-VLOOKUP($C1436, 'Sch 10.1 Rate Design'!$B$9:$K$16, 3)), 0))</f>
        <v>0</v>
      </c>
      <c r="AX1436" s="393">
        <f>IF(N1436="",0,+IF(N1436&gt;+VLOOKUP($C1436, 'Sch 10.1 Rate Design'!$B$9:$K$16, 3),IF(N1436&gt;+VLOOKUP($C1436, 'Sch 10.1 Rate Design'!$B$9:$K$16, 5),+VLOOKUP($C1436, 'Sch 10.1 Rate Design'!$B$9:$K$16, 5)-VLOOKUP($C1436, 'Sch 10.1 Rate Design'!$B$9:$K$16, 3), N1436-VLOOKUP($C1436, 'Sch 10.1 Rate Design'!$B$9:$K$16, 3)), 0))</f>
        <v>0</v>
      </c>
      <c r="AY1436" s="393">
        <f>IF(O1436="",0,+IF(O1436&gt;+VLOOKUP($C1436, 'Sch 10.1 Rate Design'!$B$9:$K$16, 3),IF(O1436&gt;+VLOOKUP($C1436, 'Sch 10.1 Rate Design'!$B$9:$K$16, 5),+VLOOKUP($C1436, 'Sch 10.1 Rate Design'!$B$9:$K$16, 5)-VLOOKUP($C1436, 'Sch 10.1 Rate Design'!$B$9:$K$16, 3), O1436-VLOOKUP($C1436, 'Sch 10.1 Rate Design'!$B$9:$K$16, 3)), 0))</f>
        <v>0</v>
      </c>
      <c r="AZ1436" s="393">
        <f>IF(P1436="",0,+IF(P1436&gt;+VLOOKUP($C1436, 'Sch 10.1 Rate Design'!$B$9:$K$16, 3),IF(P1436&gt;+VLOOKUP($C1436, 'Sch 10.1 Rate Design'!$B$9:$K$16, 5),+VLOOKUP($C1436, 'Sch 10.1 Rate Design'!$B$9:$K$16, 5)-VLOOKUP($C1436, 'Sch 10.1 Rate Design'!$B$9:$K$16, 3), P1436-VLOOKUP($C1436, 'Sch 10.1 Rate Design'!$B$9:$K$16, 3)), 0))</f>
        <v>0</v>
      </c>
      <c r="BA1436" s="393">
        <f>IF(Q1436="",0,+IF(Q1436&gt;+VLOOKUP($C1436, 'Sch 10.1 Rate Design'!$B$9:$K$16, 3),IF(Q1436&gt;+VLOOKUP($C1436, 'Sch 10.1 Rate Design'!$B$9:$K$16, 5),+VLOOKUP($C1436, 'Sch 10.1 Rate Design'!$B$9:$K$16, 5)-VLOOKUP($C1436, 'Sch 10.1 Rate Design'!$B$9:$K$16, 3), Q1436-VLOOKUP($C1436, 'Sch 10.1 Rate Design'!$B$9:$K$16, 3)), 0))</f>
        <v>0</v>
      </c>
      <c r="BB1436" s="393">
        <f>IF(R1436="",0,+IF(R1436&gt;+VLOOKUP($C1436, 'Sch 10.1 Rate Design'!$B$9:$K$16, 3),IF(R1436&gt;+VLOOKUP($C1436, 'Sch 10.1 Rate Design'!$B$9:$K$16, 5),+VLOOKUP($C1436, 'Sch 10.1 Rate Design'!$B$9:$K$16, 5)-VLOOKUP($C1436, 'Sch 10.1 Rate Design'!$B$9:$K$16, 3), R1436-VLOOKUP($C1436, 'Sch 10.1 Rate Design'!$B$9:$K$16, 3)), 0))</f>
        <v>0</v>
      </c>
      <c r="BC1436" s="705">
        <f>IF(S1436="",0,+IF(S1436&gt;+VLOOKUP($C1436, 'Sch 10.1 Rate Design'!$B$9:$K$16, 3),IF(S1436&gt;+VLOOKUP($C1436, 'Sch 10.1 Rate Design'!$B$9:$K$16, 5),+VLOOKUP($C1436, 'Sch 10.1 Rate Design'!$B$9:$K$16, 5)-VLOOKUP($C1436, 'Sch 10.1 Rate Design'!$B$9:$K$16, 3), S1436-VLOOKUP($C1436, 'Sch 10.1 Rate Design'!$B$9:$K$16, 3)), 0))</f>
        <v>0</v>
      </c>
      <c r="BD1436" s="708">
        <f>IF(H1436="", 0, AR1436/'Sch 10.1 Rate Design'!$Z$24*VLOOKUP($C1436, 'Sch 10.1 Rate Design'!$B$9:$K$16, 6, FALSE))</f>
        <v>0</v>
      </c>
      <c r="BE1436" s="708">
        <f>IF(I1436="", 0, AS1436/'Sch 10.1 Rate Design'!$Z$24*VLOOKUP($C1436, 'Sch 10.1 Rate Design'!$B$9:$K$16, 6, FALSE))</f>
        <v>0</v>
      </c>
      <c r="BF1436" s="708">
        <f>IF(J1436="", 0, AT1436/'Sch 10.1 Rate Design'!$Z$24*VLOOKUP($C1436, 'Sch 10.1 Rate Design'!$B$9:$K$16, 6, FALSE))</f>
        <v>0</v>
      </c>
      <c r="BG1436" s="708">
        <f>IF(K1436="", 0, AU1436/'Sch 10.1 Rate Design'!$Z$24*VLOOKUP($C1436, 'Sch 10.1 Rate Design'!$B$9:$K$16, 6, FALSE))</f>
        <v>0</v>
      </c>
      <c r="BH1436" s="708">
        <f>IF(L1436="", 0, AV1436/'Sch 10.1 Rate Design'!$Z$24*VLOOKUP($C1436, 'Sch 10.1 Rate Design'!$B$9:$K$16, 6, FALSE))</f>
        <v>0</v>
      </c>
      <c r="BI1436" s="708">
        <f>IF(M1436="", 0, AW1436/'Sch 10.1 Rate Design'!$Z$24*VLOOKUP($C1436, 'Sch 10.1 Rate Design'!$B$9:$K$16, 6, FALSE))</f>
        <v>0</v>
      </c>
      <c r="BJ1436" s="708">
        <f>IF(N1436="", 0, AX1436/'Sch 10.1 Rate Design'!$Z$24*VLOOKUP($C1436, 'Sch 10.1 Rate Design'!$B$9:$K$16, 6, FALSE))</f>
        <v>0</v>
      </c>
      <c r="BK1436" s="708">
        <f>IF(O1436="", 0, AY1436/'Sch 10.1 Rate Design'!$Z$24*VLOOKUP($C1436, 'Sch 10.1 Rate Design'!$B$9:$K$16, 6, FALSE))</f>
        <v>0</v>
      </c>
      <c r="BL1436" s="708">
        <f>IF(P1436="", 0, AZ1436/'Sch 10.1 Rate Design'!$Z$24*VLOOKUP($C1436, 'Sch 10.1 Rate Design'!$B$9:$K$16, 6, FALSE))</f>
        <v>0</v>
      </c>
      <c r="BM1436" s="708">
        <f>IF(Q1436="", 0, BA1436/'Sch 10.1 Rate Design'!$Z$24*VLOOKUP($C1436, 'Sch 10.1 Rate Design'!$B$9:$K$16, 6, FALSE))</f>
        <v>0</v>
      </c>
      <c r="BN1436" s="708">
        <f>IF(R1436="", 0, BB1436/'Sch 10.1 Rate Design'!$Z$24*VLOOKUP($C1436, 'Sch 10.1 Rate Design'!$B$9:$K$16, 6, FALSE))</f>
        <v>0</v>
      </c>
      <c r="BO1436" s="707">
        <f>IF(S1436="", 0, BC1436/'Sch 10.1 Rate Design'!$Z$24*VLOOKUP($C1436, 'Sch 10.1 Rate Design'!$B$9:$K$16, 6, FALSE))</f>
        <v>0</v>
      </c>
      <c r="BP1436" s="393">
        <f>IF(H1436="",0,+IF(H1436&gt;+VLOOKUP($C1436, 'Sch 10.1 Rate Design'!$B$9:$K$16, 5),IF(H1436&gt;+VLOOKUP($C1436, 'Sch 10.1 Rate Design'!$B$9:$K$16, 7),+VLOOKUP($C1436, 'Sch 10.1 Rate Design'!$B$9:$K$16, 7)-VLOOKUP($C1436, 'Sch 10.1 Rate Design'!$B$9:$K$16, 5), H1436-VLOOKUP($C1436, 'Sch 10.1 Rate Design'!$B$9:$K$16, 5)), 0))</f>
        <v>0</v>
      </c>
      <c r="BQ1436" s="393">
        <f>IF(I1436="",0,+IF(I1436&gt;+VLOOKUP($C1436, 'Sch 10.1 Rate Design'!$B$9:$K$16, 5),IF(I1436&gt;+VLOOKUP($C1436, 'Sch 10.1 Rate Design'!$B$9:$K$16, 7),+VLOOKUP($C1436, 'Sch 10.1 Rate Design'!$B$9:$K$16, 7)-VLOOKUP($C1436, 'Sch 10.1 Rate Design'!$B$9:$K$16, 5), I1436-VLOOKUP($C1436, 'Sch 10.1 Rate Design'!$B$9:$K$16, 5)), 0))</f>
        <v>0</v>
      </c>
      <c r="BR1436" s="393">
        <f>IF(J1436="",0,+IF(J1436&gt;+VLOOKUP($C1436, 'Sch 10.1 Rate Design'!$B$9:$K$16, 5),IF(J1436&gt;+VLOOKUP($C1436, 'Sch 10.1 Rate Design'!$B$9:$K$16, 7),+VLOOKUP($C1436, 'Sch 10.1 Rate Design'!$B$9:$K$16, 7)-VLOOKUP($C1436, 'Sch 10.1 Rate Design'!$B$9:$K$16, 5), J1436-VLOOKUP($C1436, 'Sch 10.1 Rate Design'!$B$9:$K$16, 5)), 0))</f>
        <v>0</v>
      </c>
      <c r="BS1436" s="393">
        <f>IF(K1436="",0,+IF(K1436&gt;+VLOOKUP($C1436, 'Sch 10.1 Rate Design'!$B$9:$K$16, 5),IF(K1436&gt;+VLOOKUP($C1436, 'Sch 10.1 Rate Design'!$B$9:$K$16, 7),+VLOOKUP($C1436, 'Sch 10.1 Rate Design'!$B$9:$K$16, 7)-VLOOKUP($C1436, 'Sch 10.1 Rate Design'!$B$9:$K$16, 5), K1436-VLOOKUP($C1436, 'Sch 10.1 Rate Design'!$B$9:$K$16, 5)), 0))</f>
        <v>0</v>
      </c>
      <c r="BT1436" s="393">
        <f>IF(L1436="",0,+IF(L1436&gt;+VLOOKUP($C1436, 'Sch 10.1 Rate Design'!$B$9:$K$16, 5),IF(L1436&gt;+VLOOKUP($C1436, 'Sch 10.1 Rate Design'!$B$9:$K$16, 7),+VLOOKUP($C1436, 'Sch 10.1 Rate Design'!$B$9:$K$16, 7)-VLOOKUP($C1436, 'Sch 10.1 Rate Design'!$B$9:$K$16, 5), L1436-VLOOKUP($C1436, 'Sch 10.1 Rate Design'!$B$9:$K$16, 5)), 0))</f>
        <v>0</v>
      </c>
      <c r="BU1436" s="393">
        <f>IF(M1436="",0,+IF(M1436&gt;+VLOOKUP($C1436, 'Sch 10.1 Rate Design'!$B$9:$K$16, 5),IF(M1436&gt;+VLOOKUP($C1436, 'Sch 10.1 Rate Design'!$B$9:$K$16, 7),+VLOOKUP($C1436, 'Sch 10.1 Rate Design'!$B$9:$K$16, 7)-VLOOKUP($C1436, 'Sch 10.1 Rate Design'!$B$9:$K$16, 5), M1436-VLOOKUP($C1436, 'Sch 10.1 Rate Design'!$B$9:$K$16, 5)), 0))</f>
        <v>0</v>
      </c>
      <c r="BV1436" s="393">
        <f>IF(N1436="",0,+IF(N1436&gt;+VLOOKUP($C1436, 'Sch 10.1 Rate Design'!$B$9:$K$16, 5),IF(N1436&gt;+VLOOKUP($C1436, 'Sch 10.1 Rate Design'!$B$9:$K$16, 7),+VLOOKUP($C1436, 'Sch 10.1 Rate Design'!$B$9:$K$16, 7)-VLOOKUP($C1436, 'Sch 10.1 Rate Design'!$B$9:$K$16, 5), N1436-VLOOKUP($C1436, 'Sch 10.1 Rate Design'!$B$9:$K$16, 5)), 0))</f>
        <v>0</v>
      </c>
      <c r="BW1436" s="393">
        <f>IF(O1436="",0,+IF(O1436&gt;+VLOOKUP($C1436, 'Sch 10.1 Rate Design'!$B$9:$K$16, 5),IF(O1436&gt;+VLOOKUP($C1436, 'Sch 10.1 Rate Design'!$B$9:$K$16, 7),+VLOOKUP($C1436, 'Sch 10.1 Rate Design'!$B$9:$K$16, 7)-VLOOKUP($C1436, 'Sch 10.1 Rate Design'!$B$9:$K$16, 5), O1436-VLOOKUP($C1436, 'Sch 10.1 Rate Design'!$B$9:$K$16, 5)), 0))</f>
        <v>0</v>
      </c>
      <c r="BX1436" s="393">
        <f>IF(P1436="",0,+IF(P1436&gt;+VLOOKUP($C1436, 'Sch 10.1 Rate Design'!$B$9:$K$16, 5),IF(P1436&gt;+VLOOKUP($C1436, 'Sch 10.1 Rate Design'!$B$9:$K$16, 7),+VLOOKUP($C1436, 'Sch 10.1 Rate Design'!$B$9:$K$16, 7)-VLOOKUP($C1436, 'Sch 10.1 Rate Design'!$B$9:$K$16, 5), P1436-VLOOKUP($C1436, 'Sch 10.1 Rate Design'!$B$9:$K$16, 5)), 0))</f>
        <v>0</v>
      </c>
      <c r="BY1436" s="393">
        <f>IF(Q1436="",0,+IF(Q1436&gt;+VLOOKUP($C1436, 'Sch 10.1 Rate Design'!$B$9:$K$16, 5),IF(Q1436&gt;+VLOOKUP($C1436, 'Sch 10.1 Rate Design'!$B$9:$K$16, 7),+VLOOKUP($C1436, 'Sch 10.1 Rate Design'!$B$9:$K$16, 7)-VLOOKUP($C1436, 'Sch 10.1 Rate Design'!$B$9:$K$16, 5), Q1436-VLOOKUP($C1436, 'Sch 10.1 Rate Design'!$B$9:$K$16, 5)), 0))</f>
        <v>0</v>
      </c>
      <c r="BZ1436" s="393">
        <f>IF(R1436="",0,+IF(R1436&gt;+VLOOKUP($C1436, 'Sch 10.1 Rate Design'!$B$9:$K$16, 5),IF(R1436&gt;+VLOOKUP($C1436, 'Sch 10.1 Rate Design'!$B$9:$K$16, 7),+VLOOKUP($C1436, 'Sch 10.1 Rate Design'!$B$9:$K$16, 7)-VLOOKUP($C1436, 'Sch 10.1 Rate Design'!$B$9:$K$16, 5), R1436-VLOOKUP($C1436, 'Sch 10.1 Rate Design'!$B$9:$K$16, 5)), 0))</f>
        <v>0</v>
      </c>
      <c r="CA1436" s="705">
        <f>IF(S1436="",0,+IF(S1436&gt;+VLOOKUP($C1436, 'Sch 10.1 Rate Design'!$B$9:$K$16, 5),IF(S1436&gt;+VLOOKUP($C1436, 'Sch 10.1 Rate Design'!$B$9:$K$16, 7),+VLOOKUP($C1436, 'Sch 10.1 Rate Design'!$B$9:$K$16, 7)-VLOOKUP($C1436, 'Sch 10.1 Rate Design'!$B$9:$K$16, 5), S1436-VLOOKUP($C1436, 'Sch 10.1 Rate Design'!$B$9:$K$16, 5)), 0))</f>
        <v>0</v>
      </c>
      <c r="CB1436" s="708">
        <f>IF(H1436="", 0, BP1436/'Sch 10.1 Rate Design'!$Z$24*VLOOKUP($C1436, 'Sch 10.1 Rate Design'!$B$9:$K$16, 8, FALSE))</f>
        <v>0</v>
      </c>
      <c r="CC1436" s="708">
        <f>IF(I1436="", 0, BQ1436/'Sch 10.1 Rate Design'!$Z$24*VLOOKUP($C1436, 'Sch 10.1 Rate Design'!$B$9:$K$16, 8, FALSE))</f>
        <v>0</v>
      </c>
      <c r="CD1436" s="708">
        <f>IF(J1436="", 0, BR1436/'Sch 10.1 Rate Design'!$Z$24*VLOOKUP($C1436, 'Sch 10.1 Rate Design'!$B$9:$K$16, 8, FALSE))</f>
        <v>0</v>
      </c>
      <c r="CE1436" s="708">
        <f>IF(K1436="", 0, BS1436/'Sch 10.1 Rate Design'!$Z$24*VLOOKUP($C1436, 'Sch 10.1 Rate Design'!$B$9:$K$16, 8, FALSE))</f>
        <v>0</v>
      </c>
      <c r="CF1436" s="708">
        <f>IF(L1436="", 0, BT1436/'Sch 10.1 Rate Design'!$Z$24*VLOOKUP($C1436, 'Sch 10.1 Rate Design'!$B$9:$K$16, 8, FALSE))</f>
        <v>0</v>
      </c>
      <c r="CG1436" s="708">
        <f>IF(M1436="", 0, BU1436/'Sch 10.1 Rate Design'!$Z$24*VLOOKUP($C1436, 'Sch 10.1 Rate Design'!$B$9:$K$16, 8, FALSE))</f>
        <v>0</v>
      </c>
      <c r="CH1436" s="708">
        <f>IF(N1436="", 0, BV1436/'Sch 10.1 Rate Design'!$Z$24*VLOOKUP($C1436, 'Sch 10.1 Rate Design'!$B$9:$K$16, 8, FALSE))</f>
        <v>0</v>
      </c>
      <c r="CI1436" s="708">
        <f>IF(O1436="", 0, BW1436/'Sch 10.1 Rate Design'!$Z$24*VLOOKUP($C1436, 'Sch 10.1 Rate Design'!$B$9:$K$16, 8, FALSE))</f>
        <v>0</v>
      </c>
      <c r="CJ1436" s="708">
        <f>IF(P1436="", 0, BX1436/'Sch 10.1 Rate Design'!$Z$24*VLOOKUP($C1436, 'Sch 10.1 Rate Design'!$B$9:$K$16, 8, FALSE))</f>
        <v>0</v>
      </c>
      <c r="CK1436" s="708">
        <f>IF(Q1436="", 0, BY1436/'Sch 10.1 Rate Design'!$Z$24*VLOOKUP($C1436, 'Sch 10.1 Rate Design'!$B$9:$K$16, 8, FALSE))</f>
        <v>0</v>
      </c>
      <c r="CL1436" s="708">
        <f>IF(R1436="", 0, BZ1436/'Sch 10.1 Rate Design'!$Z$24*VLOOKUP($C1436, 'Sch 10.1 Rate Design'!$B$9:$K$16, 8, FALSE))</f>
        <v>0</v>
      </c>
      <c r="CM1436" s="707">
        <f>IF(S1436="", 0, CA1436/'Sch 10.1 Rate Design'!$Z$24*VLOOKUP($C1436, 'Sch 10.1 Rate Design'!$B$9:$K$16, 8, FALSE))</f>
        <v>0</v>
      </c>
      <c r="CN1436" s="393">
        <f>IF(H1436="",0,IF(H1436&gt;VLOOKUP($C1436,'Sch 10.1 Rate Design'!$B$9:$K$16,9,FALSE),H1436-VLOOKUP($C1436,'Sch 10.1 Rate Design'!$B$9:$K$16,9,FALSE),0))</f>
        <v>0</v>
      </c>
      <c r="CO1436" s="393">
        <f>IF(I1436="",0,IF(I1436&gt;VLOOKUP($C1436,'Sch 10.1 Rate Design'!$B$9:$K$16,9,FALSE),I1436-VLOOKUP($C1436,'Sch 10.1 Rate Design'!$B$9:$K$16,9,FALSE),0))</f>
        <v>0</v>
      </c>
      <c r="CP1436" s="393">
        <f>IF(J1436="",0,IF(J1436&gt;VLOOKUP($C1436,'Sch 10.1 Rate Design'!$B$9:$K$16,9,FALSE),J1436-VLOOKUP($C1436,'Sch 10.1 Rate Design'!$B$9:$K$16,9,FALSE),0))</f>
        <v>0</v>
      </c>
      <c r="CQ1436" s="393">
        <f>IF(K1436="",0,IF(K1436&gt;VLOOKUP($C1436,'Sch 10.1 Rate Design'!$B$9:$K$16,9,FALSE),K1436-VLOOKUP($C1436,'Sch 10.1 Rate Design'!$B$9:$K$16,9,FALSE),0))</f>
        <v>0</v>
      </c>
      <c r="CR1436" s="393">
        <f>IF(L1436="",0,IF(L1436&gt;VLOOKUP($C1436,'Sch 10.1 Rate Design'!$B$9:$K$16,9,FALSE),L1436-VLOOKUP($C1436,'Sch 10.1 Rate Design'!$B$9:$K$16,9,FALSE),0))</f>
        <v>0</v>
      </c>
      <c r="CS1436" s="393">
        <f>IF(M1436="",0,IF(M1436&gt;VLOOKUP($C1436,'Sch 10.1 Rate Design'!$B$9:$K$16,9,FALSE),M1436-VLOOKUP($C1436,'Sch 10.1 Rate Design'!$B$9:$K$16,9,FALSE),0))</f>
        <v>0</v>
      </c>
      <c r="CT1436" s="393">
        <f>IF(N1436="",0,IF(N1436&gt;VLOOKUP($C1436,'Sch 10.1 Rate Design'!$B$9:$K$16,9,FALSE),N1436-VLOOKUP($C1436,'Sch 10.1 Rate Design'!$B$9:$K$16,9,FALSE),0))</f>
        <v>0</v>
      </c>
      <c r="CU1436" s="393">
        <f>IF(O1436="",0,IF(O1436&gt;VLOOKUP($C1436,'Sch 10.1 Rate Design'!$B$9:$K$16,9,FALSE),O1436-VLOOKUP($C1436,'Sch 10.1 Rate Design'!$B$9:$K$16,9,FALSE),0))</f>
        <v>0</v>
      </c>
      <c r="CV1436" s="393">
        <f>IF(P1436="",0,IF(P1436&gt;VLOOKUP($C1436,'Sch 10.1 Rate Design'!$B$9:$K$16,9,FALSE),P1436-VLOOKUP($C1436,'Sch 10.1 Rate Design'!$B$9:$K$16,9,FALSE),0))</f>
        <v>0</v>
      </c>
      <c r="CW1436" s="393">
        <f>IF(Q1436="",0,IF(Q1436&gt;VLOOKUP($C1436,'Sch 10.1 Rate Design'!$B$9:$K$16,9,FALSE),Q1436-VLOOKUP($C1436,'Sch 10.1 Rate Design'!$B$9:$K$16,9,FALSE),0))</f>
        <v>0</v>
      </c>
      <c r="CX1436" s="393">
        <f>IF(R1436="",0,IF(R1436&gt;VLOOKUP($C1436,'Sch 10.1 Rate Design'!$B$9:$K$16,9,FALSE),R1436-VLOOKUP($C1436,'Sch 10.1 Rate Design'!$B$9:$K$16,9,FALSE),0))</f>
        <v>0</v>
      </c>
      <c r="CY1436" s="705">
        <f>IF(S1436="",0,IF(S1436&gt;VLOOKUP($C1436,'Sch 10.1 Rate Design'!$B$9:$K$16,9,FALSE),S1436-VLOOKUP($C1436,'Sch 10.1 Rate Design'!$B$9:$K$16,9,FALSE),0))</f>
        <v>0</v>
      </c>
      <c r="CZ1436" s="708">
        <f>IF(H1436="", 0, CN1436/'Sch 10.1 Rate Design'!$Z$24*VLOOKUP($C1436, 'Sch 10.1 Rate Design'!$B$9:$K$16, 10, FALSE))</f>
        <v>0</v>
      </c>
      <c r="DA1436" s="708">
        <f>IF(I1436="", 0, CO1436/'Sch 10.1 Rate Design'!$Z$24*VLOOKUP($C1436, 'Sch 10.1 Rate Design'!$B$9:$K$16, 10, FALSE))</f>
        <v>0</v>
      </c>
      <c r="DB1436" s="708">
        <f>IF(J1436="", 0, CP1436/'Sch 10.1 Rate Design'!$Z$24*VLOOKUP($C1436, 'Sch 10.1 Rate Design'!$B$9:$K$16, 10, FALSE))</f>
        <v>0</v>
      </c>
      <c r="DC1436" s="708">
        <f>IF(K1436="", 0, CQ1436/'Sch 10.1 Rate Design'!$Z$24*VLOOKUP($C1436, 'Sch 10.1 Rate Design'!$B$9:$K$16, 10, FALSE))</f>
        <v>0</v>
      </c>
      <c r="DD1436" s="708">
        <f>IF(L1436="", 0, CR1436/'Sch 10.1 Rate Design'!$Z$24*VLOOKUP($C1436, 'Sch 10.1 Rate Design'!$B$9:$K$16, 10, FALSE))</f>
        <v>0</v>
      </c>
      <c r="DE1436" s="708">
        <f>IF(M1436="", 0, CS1436/'Sch 10.1 Rate Design'!$Z$24*VLOOKUP($C1436, 'Sch 10.1 Rate Design'!$B$9:$K$16, 10, FALSE))</f>
        <v>0</v>
      </c>
      <c r="DF1436" s="708">
        <f>IF(N1436="", 0, CT1436/'Sch 10.1 Rate Design'!$Z$24*VLOOKUP($C1436, 'Sch 10.1 Rate Design'!$B$9:$K$16, 10, FALSE))</f>
        <v>0</v>
      </c>
      <c r="DG1436" s="708">
        <f>IF(O1436="", 0, CU1436/'Sch 10.1 Rate Design'!$Z$24*VLOOKUP($C1436, 'Sch 10.1 Rate Design'!$B$9:$K$16, 10, FALSE))</f>
        <v>0</v>
      </c>
      <c r="DH1436" s="708">
        <f>IF(P1436="", 0, CV1436/'Sch 10.1 Rate Design'!$Z$24*VLOOKUP($C1436, 'Sch 10.1 Rate Design'!$B$9:$K$16, 10, FALSE))</f>
        <v>0</v>
      </c>
      <c r="DI1436" s="708">
        <f>IF(Q1436="", 0, CW1436/'Sch 10.1 Rate Design'!$Z$24*VLOOKUP($C1436, 'Sch 10.1 Rate Design'!$B$9:$K$16, 10, FALSE))</f>
        <v>0</v>
      </c>
      <c r="DJ1436" s="708">
        <f>IF(R1436="", 0, CX1436/'Sch 10.1 Rate Design'!$Z$24*VLOOKUP($C1436, 'Sch 10.1 Rate Design'!$B$9:$K$16, 10, FALSE))</f>
        <v>0</v>
      </c>
      <c r="DK1436" s="707">
        <f>IF(S1436="", 0, CY1436/'Sch 10.1 Rate Design'!$Z$24*VLOOKUP($C1436, 'Sch 10.1 Rate Design'!$B$9:$K$16, 10, FALSE))</f>
        <v>0</v>
      </c>
      <c r="DL1436" s="706">
        <f>IF(H1436="", 0, VLOOKUP($C1436, 'Sch 10.1 Rate Design'!$B$9:$K$16, 3, FALSE))</f>
        <v>0</v>
      </c>
      <c r="DM1436" s="393">
        <f>IF(I1436="", 0, VLOOKUP($C1436, 'Sch 10.1 Rate Design'!$B$9:$K$16, 3, FALSE))</f>
        <v>0</v>
      </c>
      <c r="DN1436" s="393">
        <f>IF(J1436="", 0, VLOOKUP($C1436, 'Sch 10.1 Rate Design'!$B$9:$K$16, 3, FALSE))</f>
        <v>0</v>
      </c>
      <c r="DO1436" s="393">
        <f>IF(K1436="", 0, VLOOKUP($C1436, 'Sch 10.1 Rate Design'!$B$9:$K$16, 3, FALSE))</f>
        <v>0</v>
      </c>
      <c r="DP1436" s="393">
        <f>IF(L1436="", 0, VLOOKUP($C1436, 'Sch 10.1 Rate Design'!$B$9:$K$16, 3, FALSE))</f>
        <v>0</v>
      </c>
      <c r="DQ1436" s="393">
        <f>IF(M1436="", 0, VLOOKUP($C1436, 'Sch 10.1 Rate Design'!$B$9:$K$16, 3, FALSE))</f>
        <v>0</v>
      </c>
      <c r="DR1436" s="393">
        <f>IF(N1436="", 0, VLOOKUP($C1436, 'Sch 10.1 Rate Design'!$B$9:$K$16, 3, FALSE))</f>
        <v>0</v>
      </c>
      <c r="DS1436" s="393">
        <f>IF(O1436="", 0, VLOOKUP($C1436, 'Sch 10.1 Rate Design'!$B$9:$K$16, 3, FALSE))</f>
        <v>0</v>
      </c>
      <c r="DT1436" s="393">
        <f>IF(P1436="", 0, VLOOKUP($C1436, 'Sch 10.1 Rate Design'!$B$9:$K$16, 3, FALSE))</f>
        <v>0</v>
      </c>
      <c r="DU1436" s="393">
        <f>IF(Q1436="", 0, VLOOKUP($C1436, 'Sch 10.1 Rate Design'!$B$9:$K$16, 3, FALSE))</f>
        <v>0</v>
      </c>
      <c r="DV1436" s="393">
        <f>IF(R1436="", 0, VLOOKUP($C1436, 'Sch 10.1 Rate Design'!$B$9:$K$16, 3, FALSE))</f>
        <v>0</v>
      </c>
      <c r="DW1436" s="705">
        <f>IF(S1436="", 0, VLOOKUP($C1436, 'Sch 10.1 Rate Design'!$B$9:$K$16, 3, FALSE))</f>
        <v>0</v>
      </c>
      <c r="DX1436" s="393"/>
      <c r="DY1436" s="393"/>
      <c r="DZ1436" s="393"/>
      <c r="EA1436" s="393"/>
      <c r="EB1436" s="393"/>
      <c r="EC1436" s="393"/>
      <c r="ED1436" s="393"/>
      <c r="EE1436" s="393"/>
      <c r="EF1436" s="393"/>
      <c r="EG1436" s="393"/>
      <c r="EH1436" s="393"/>
      <c r="EI1436" s="393"/>
      <c r="EJ1436" s="393"/>
    </row>
    <row r="1437" spans="1:140">
      <c r="A1437" s="393">
        <f>Input!AH1433</f>
        <v>0</v>
      </c>
      <c r="B1437" s="393">
        <v>1427</v>
      </c>
      <c r="C1437" s="690">
        <f>Input!AI1433</f>
        <v>0.625</v>
      </c>
      <c r="D1437" s="709">
        <f t="shared" si="331"/>
        <v>0</v>
      </c>
      <c r="E1437" s="709">
        <f>IF('Sch 10.1 Rate Design'!$AB$24="Monthly", AVERAGE(T1437,U1437,V1437,W1437,X1437,Y1437,Z1437,AA1437,AB1437,AC1437,AD1437,AE1437), AVERAGE(T1437,V1437,X1437,Z1437,AB1437,AD1437))</f>
        <v>0</v>
      </c>
      <c r="F1437" s="393">
        <f t="shared" si="318"/>
        <v>0</v>
      </c>
      <c r="G1437" s="705" t="e">
        <f>IF('Sch 10.1 Rate Design'!$AB$24="Monthly", AVERAGE(H1437,I1437,J1437,K1437,L1437,M1437,N1437,O1437,P1437,Q1437,R1437,S1437), AVERAGE(H1437,J1437,L1437,N1437,P1437,R1437))</f>
        <v>#DIV/0!</v>
      </c>
      <c r="H1437" s="393" t="str">
        <f>IF(Input!AJ1433="", "", Input!AJ1433)</f>
        <v/>
      </c>
      <c r="I1437" s="393" t="str">
        <f>IF(Input!AK1433="", "", Input!AK1433)</f>
        <v/>
      </c>
      <c r="J1437" s="393" t="str">
        <f>IF(Input!AL1433="", "", Input!AL1433)</f>
        <v/>
      </c>
      <c r="K1437" s="393" t="str">
        <f>IF(Input!AM1433="", "", Input!AM1433)</f>
        <v/>
      </c>
      <c r="L1437" s="393" t="str">
        <f>IF(Input!AN1433="", "", Input!AN1433)</f>
        <v/>
      </c>
      <c r="M1437" s="393" t="str">
        <f>IF(Input!AO1433="", "", Input!AO1433)</f>
        <v/>
      </c>
      <c r="N1437" s="393" t="str">
        <f>IF(Input!AP1433="", "", Input!AP1433)</f>
        <v/>
      </c>
      <c r="O1437" s="393" t="str">
        <f>IF(Input!AQ1433="", "", Input!AQ1433)</f>
        <v/>
      </c>
      <c r="P1437" s="393" t="str">
        <f>IF(Input!AR1433="", "", Input!AR1433)</f>
        <v/>
      </c>
      <c r="Q1437" s="393" t="str">
        <f>IF(Input!AS1433="", "", Input!AS1433)</f>
        <v/>
      </c>
      <c r="R1437" s="393" t="str">
        <f>IF(Input!AT1433="", "", Input!AT1433)</f>
        <v/>
      </c>
      <c r="S1437" s="393" t="str">
        <f>IF(Input!AU1433="", "", Input!AU1433)</f>
        <v/>
      </c>
      <c r="T1437" s="708">
        <f t="shared" si="319"/>
        <v>0</v>
      </c>
      <c r="U1437" s="708">
        <f t="shared" si="320"/>
        <v>0</v>
      </c>
      <c r="V1437" s="708">
        <f t="shared" si="321"/>
        <v>0</v>
      </c>
      <c r="W1437" s="708">
        <f t="shared" si="322"/>
        <v>0</v>
      </c>
      <c r="X1437" s="708">
        <f t="shared" si="323"/>
        <v>0</v>
      </c>
      <c r="Y1437" s="708">
        <f t="shared" si="324"/>
        <v>0</v>
      </c>
      <c r="Z1437" s="708">
        <f t="shared" si="325"/>
        <v>0</v>
      </c>
      <c r="AA1437" s="708">
        <f t="shared" si="326"/>
        <v>0</v>
      </c>
      <c r="AB1437" s="708">
        <f t="shared" si="327"/>
        <v>0</v>
      </c>
      <c r="AC1437" s="708">
        <f t="shared" si="328"/>
        <v>0</v>
      </c>
      <c r="AD1437" s="708">
        <f t="shared" si="329"/>
        <v>0</v>
      </c>
      <c r="AE1437" s="707">
        <f t="shared" si="330"/>
        <v>0</v>
      </c>
      <c r="AF1437" s="708">
        <f>IF(H1437="", 0, VLOOKUP($C1437, 'Sch 10.1 Rate Design'!$B$9:$K$16, 4, FALSE))</f>
        <v>0</v>
      </c>
      <c r="AG1437" s="708">
        <f>IF(I1437="", 0, VLOOKUP($C1437, 'Sch 10.1 Rate Design'!$B$9:$K$16, 4, FALSE))</f>
        <v>0</v>
      </c>
      <c r="AH1437" s="708">
        <f>IF(J1437="", 0, VLOOKUP($C1437, 'Sch 10.1 Rate Design'!$B$9:$K$16, 4, FALSE))</f>
        <v>0</v>
      </c>
      <c r="AI1437" s="708">
        <f>IF(K1437="", 0, VLOOKUP($C1437, 'Sch 10.1 Rate Design'!$B$9:$K$16, 4, FALSE))</f>
        <v>0</v>
      </c>
      <c r="AJ1437" s="708">
        <f>IF(L1437="", 0, VLOOKUP($C1437, 'Sch 10.1 Rate Design'!$B$9:$K$16, 4, FALSE))</f>
        <v>0</v>
      </c>
      <c r="AK1437" s="708">
        <f>IF(M1437="", 0, VLOOKUP($C1437, 'Sch 10.1 Rate Design'!$B$9:$K$16, 4, FALSE))</f>
        <v>0</v>
      </c>
      <c r="AL1437" s="708">
        <f>IF(N1437="", 0, VLOOKUP($C1437, 'Sch 10.1 Rate Design'!$B$9:$K$16, 4, FALSE))</f>
        <v>0</v>
      </c>
      <c r="AM1437" s="708">
        <f>IF(O1437="", 0, VLOOKUP($C1437, 'Sch 10.1 Rate Design'!$B$9:$K$16, 4, FALSE))</f>
        <v>0</v>
      </c>
      <c r="AN1437" s="708">
        <f>IF(P1437="", 0, VLOOKUP($C1437, 'Sch 10.1 Rate Design'!$B$9:$K$16, 4, FALSE))</f>
        <v>0</v>
      </c>
      <c r="AO1437" s="708">
        <f>IF(Q1437="", 0, VLOOKUP($C1437, 'Sch 10.1 Rate Design'!$B$9:$K$16, 4, FALSE))</f>
        <v>0</v>
      </c>
      <c r="AP1437" s="708">
        <f>IF(R1437="", 0, VLOOKUP($C1437, 'Sch 10.1 Rate Design'!$B$9:$K$16, 4, FALSE))</f>
        <v>0</v>
      </c>
      <c r="AQ1437" s="707">
        <f>IF(S1437="", 0, VLOOKUP($C1437, 'Sch 10.1 Rate Design'!$B$9:$K$16, 4, FALSE))</f>
        <v>0</v>
      </c>
      <c r="AR1437" s="706">
        <f>IF(H1437="",0,+IF(H1437&gt;+VLOOKUP($C1437, 'Sch 10.1 Rate Design'!$B$9:$K$16, 3),IF(H1437&gt;+VLOOKUP($C1437, 'Sch 10.1 Rate Design'!$B$9:$K$16, 5),+VLOOKUP($C1437, 'Sch 10.1 Rate Design'!$B$9:$K$16, 5)-VLOOKUP($C1437, 'Sch 10.1 Rate Design'!$B$9:$K$16, 3), H1437-VLOOKUP($C1437, 'Sch 10.1 Rate Design'!$B$9:$K$16, 3)), 0))</f>
        <v>0</v>
      </c>
      <c r="AS1437" s="393">
        <f>IF(I1437="",0,+IF(I1437&gt;+VLOOKUP($C1437, 'Sch 10.1 Rate Design'!$B$9:$K$16, 3),IF(I1437&gt;+VLOOKUP($C1437, 'Sch 10.1 Rate Design'!$B$9:$K$16, 5),+VLOOKUP($C1437, 'Sch 10.1 Rate Design'!$B$9:$K$16, 5)-VLOOKUP($C1437, 'Sch 10.1 Rate Design'!$B$9:$K$16, 3), I1437-VLOOKUP($C1437, 'Sch 10.1 Rate Design'!$B$9:$K$16, 3)), 0))</f>
        <v>0</v>
      </c>
      <c r="AT1437" s="393">
        <f>IF(J1437="",0,+IF(J1437&gt;+VLOOKUP($C1437, 'Sch 10.1 Rate Design'!$B$9:$K$16, 3),IF(J1437&gt;+VLOOKUP($C1437, 'Sch 10.1 Rate Design'!$B$9:$K$16, 5),+VLOOKUP($C1437, 'Sch 10.1 Rate Design'!$B$9:$K$16, 5)-VLOOKUP($C1437, 'Sch 10.1 Rate Design'!$B$9:$K$16, 3), J1437-VLOOKUP($C1437, 'Sch 10.1 Rate Design'!$B$9:$K$16, 3)), 0))</f>
        <v>0</v>
      </c>
      <c r="AU1437" s="393">
        <f>IF(K1437="",0,+IF(K1437&gt;+VLOOKUP($C1437, 'Sch 10.1 Rate Design'!$B$9:$K$16, 3),IF(K1437&gt;+VLOOKUP($C1437, 'Sch 10.1 Rate Design'!$B$9:$K$16, 5),+VLOOKUP($C1437, 'Sch 10.1 Rate Design'!$B$9:$K$16, 5)-VLOOKUP($C1437, 'Sch 10.1 Rate Design'!$B$9:$K$16, 3), K1437-VLOOKUP($C1437, 'Sch 10.1 Rate Design'!$B$9:$K$16, 3)), 0))</f>
        <v>0</v>
      </c>
      <c r="AV1437" s="393">
        <f>IF(L1437="",0,+IF(L1437&gt;+VLOOKUP($C1437, 'Sch 10.1 Rate Design'!$B$9:$K$16, 3),IF(L1437&gt;+VLOOKUP($C1437, 'Sch 10.1 Rate Design'!$B$9:$K$16, 5),+VLOOKUP($C1437, 'Sch 10.1 Rate Design'!$B$9:$K$16, 5)-VLOOKUP($C1437, 'Sch 10.1 Rate Design'!$B$9:$K$16, 3), L1437-VLOOKUP($C1437, 'Sch 10.1 Rate Design'!$B$9:$K$16, 3)), 0))</f>
        <v>0</v>
      </c>
      <c r="AW1437" s="393">
        <f>IF(M1437="",0,+IF(M1437&gt;+VLOOKUP($C1437, 'Sch 10.1 Rate Design'!$B$9:$K$16, 3),IF(M1437&gt;+VLOOKUP($C1437, 'Sch 10.1 Rate Design'!$B$9:$K$16, 5),+VLOOKUP($C1437, 'Sch 10.1 Rate Design'!$B$9:$K$16, 5)-VLOOKUP($C1437, 'Sch 10.1 Rate Design'!$B$9:$K$16, 3), M1437-VLOOKUP($C1437, 'Sch 10.1 Rate Design'!$B$9:$K$16, 3)), 0))</f>
        <v>0</v>
      </c>
      <c r="AX1437" s="393">
        <f>IF(N1437="",0,+IF(N1437&gt;+VLOOKUP($C1437, 'Sch 10.1 Rate Design'!$B$9:$K$16, 3),IF(N1437&gt;+VLOOKUP($C1437, 'Sch 10.1 Rate Design'!$B$9:$K$16, 5),+VLOOKUP($C1437, 'Sch 10.1 Rate Design'!$B$9:$K$16, 5)-VLOOKUP($C1437, 'Sch 10.1 Rate Design'!$B$9:$K$16, 3), N1437-VLOOKUP($C1437, 'Sch 10.1 Rate Design'!$B$9:$K$16, 3)), 0))</f>
        <v>0</v>
      </c>
      <c r="AY1437" s="393">
        <f>IF(O1437="",0,+IF(O1437&gt;+VLOOKUP($C1437, 'Sch 10.1 Rate Design'!$B$9:$K$16, 3),IF(O1437&gt;+VLOOKUP($C1437, 'Sch 10.1 Rate Design'!$B$9:$K$16, 5),+VLOOKUP($C1437, 'Sch 10.1 Rate Design'!$B$9:$K$16, 5)-VLOOKUP($C1437, 'Sch 10.1 Rate Design'!$B$9:$K$16, 3), O1437-VLOOKUP($C1437, 'Sch 10.1 Rate Design'!$B$9:$K$16, 3)), 0))</f>
        <v>0</v>
      </c>
      <c r="AZ1437" s="393">
        <f>IF(P1437="",0,+IF(P1437&gt;+VLOOKUP($C1437, 'Sch 10.1 Rate Design'!$B$9:$K$16, 3),IF(P1437&gt;+VLOOKUP($C1437, 'Sch 10.1 Rate Design'!$B$9:$K$16, 5),+VLOOKUP($C1437, 'Sch 10.1 Rate Design'!$B$9:$K$16, 5)-VLOOKUP($C1437, 'Sch 10.1 Rate Design'!$B$9:$K$16, 3), P1437-VLOOKUP($C1437, 'Sch 10.1 Rate Design'!$B$9:$K$16, 3)), 0))</f>
        <v>0</v>
      </c>
      <c r="BA1437" s="393">
        <f>IF(Q1437="",0,+IF(Q1437&gt;+VLOOKUP($C1437, 'Sch 10.1 Rate Design'!$B$9:$K$16, 3),IF(Q1437&gt;+VLOOKUP($C1437, 'Sch 10.1 Rate Design'!$B$9:$K$16, 5),+VLOOKUP($C1437, 'Sch 10.1 Rate Design'!$B$9:$K$16, 5)-VLOOKUP($C1437, 'Sch 10.1 Rate Design'!$B$9:$K$16, 3), Q1437-VLOOKUP($C1437, 'Sch 10.1 Rate Design'!$B$9:$K$16, 3)), 0))</f>
        <v>0</v>
      </c>
      <c r="BB1437" s="393">
        <f>IF(R1437="",0,+IF(R1437&gt;+VLOOKUP($C1437, 'Sch 10.1 Rate Design'!$B$9:$K$16, 3),IF(R1437&gt;+VLOOKUP($C1437, 'Sch 10.1 Rate Design'!$B$9:$K$16, 5),+VLOOKUP($C1437, 'Sch 10.1 Rate Design'!$B$9:$K$16, 5)-VLOOKUP($C1437, 'Sch 10.1 Rate Design'!$B$9:$K$16, 3), R1437-VLOOKUP($C1437, 'Sch 10.1 Rate Design'!$B$9:$K$16, 3)), 0))</f>
        <v>0</v>
      </c>
      <c r="BC1437" s="705">
        <f>IF(S1437="",0,+IF(S1437&gt;+VLOOKUP($C1437, 'Sch 10.1 Rate Design'!$B$9:$K$16, 3),IF(S1437&gt;+VLOOKUP($C1437, 'Sch 10.1 Rate Design'!$B$9:$K$16, 5),+VLOOKUP($C1437, 'Sch 10.1 Rate Design'!$B$9:$K$16, 5)-VLOOKUP($C1437, 'Sch 10.1 Rate Design'!$B$9:$K$16, 3), S1437-VLOOKUP($C1437, 'Sch 10.1 Rate Design'!$B$9:$K$16, 3)), 0))</f>
        <v>0</v>
      </c>
      <c r="BD1437" s="708">
        <f>IF(H1437="", 0, AR1437/'Sch 10.1 Rate Design'!$Z$24*VLOOKUP($C1437, 'Sch 10.1 Rate Design'!$B$9:$K$16, 6, FALSE))</f>
        <v>0</v>
      </c>
      <c r="BE1437" s="708">
        <f>IF(I1437="", 0, AS1437/'Sch 10.1 Rate Design'!$Z$24*VLOOKUP($C1437, 'Sch 10.1 Rate Design'!$B$9:$K$16, 6, FALSE))</f>
        <v>0</v>
      </c>
      <c r="BF1437" s="708">
        <f>IF(J1437="", 0, AT1437/'Sch 10.1 Rate Design'!$Z$24*VLOOKUP($C1437, 'Sch 10.1 Rate Design'!$B$9:$K$16, 6, FALSE))</f>
        <v>0</v>
      </c>
      <c r="BG1437" s="708">
        <f>IF(K1437="", 0, AU1437/'Sch 10.1 Rate Design'!$Z$24*VLOOKUP($C1437, 'Sch 10.1 Rate Design'!$B$9:$K$16, 6, FALSE))</f>
        <v>0</v>
      </c>
      <c r="BH1437" s="708">
        <f>IF(L1437="", 0, AV1437/'Sch 10.1 Rate Design'!$Z$24*VLOOKUP($C1437, 'Sch 10.1 Rate Design'!$B$9:$K$16, 6, FALSE))</f>
        <v>0</v>
      </c>
      <c r="BI1437" s="708">
        <f>IF(M1437="", 0, AW1437/'Sch 10.1 Rate Design'!$Z$24*VLOOKUP($C1437, 'Sch 10.1 Rate Design'!$B$9:$K$16, 6, FALSE))</f>
        <v>0</v>
      </c>
      <c r="BJ1437" s="708">
        <f>IF(N1437="", 0, AX1437/'Sch 10.1 Rate Design'!$Z$24*VLOOKUP($C1437, 'Sch 10.1 Rate Design'!$B$9:$K$16, 6, FALSE))</f>
        <v>0</v>
      </c>
      <c r="BK1437" s="708">
        <f>IF(O1437="", 0, AY1437/'Sch 10.1 Rate Design'!$Z$24*VLOOKUP($C1437, 'Sch 10.1 Rate Design'!$B$9:$K$16, 6, FALSE))</f>
        <v>0</v>
      </c>
      <c r="BL1437" s="708">
        <f>IF(P1437="", 0, AZ1437/'Sch 10.1 Rate Design'!$Z$24*VLOOKUP($C1437, 'Sch 10.1 Rate Design'!$B$9:$K$16, 6, FALSE))</f>
        <v>0</v>
      </c>
      <c r="BM1437" s="708">
        <f>IF(Q1437="", 0, BA1437/'Sch 10.1 Rate Design'!$Z$24*VLOOKUP($C1437, 'Sch 10.1 Rate Design'!$B$9:$K$16, 6, FALSE))</f>
        <v>0</v>
      </c>
      <c r="BN1437" s="708">
        <f>IF(R1437="", 0, BB1437/'Sch 10.1 Rate Design'!$Z$24*VLOOKUP($C1437, 'Sch 10.1 Rate Design'!$B$9:$K$16, 6, FALSE))</f>
        <v>0</v>
      </c>
      <c r="BO1437" s="707">
        <f>IF(S1437="", 0, BC1437/'Sch 10.1 Rate Design'!$Z$24*VLOOKUP($C1437, 'Sch 10.1 Rate Design'!$B$9:$K$16, 6, FALSE))</f>
        <v>0</v>
      </c>
      <c r="BP1437" s="393">
        <f>IF(H1437="",0,+IF(H1437&gt;+VLOOKUP($C1437, 'Sch 10.1 Rate Design'!$B$9:$K$16, 5),IF(H1437&gt;+VLOOKUP($C1437, 'Sch 10.1 Rate Design'!$B$9:$K$16, 7),+VLOOKUP($C1437, 'Sch 10.1 Rate Design'!$B$9:$K$16, 7)-VLOOKUP($C1437, 'Sch 10.1 Rate Design'!$B$9:$K$16, 5), H1437-VLOOKUP($C1437, 'Sch 10.1 Rate Design'!$B$9:$K$16, 5)), 0))</f>
        <v>0</v>
      </c>
      <c r="BQ1437" s="393">
        <f>IF(I1437="",0,+IF(I1437&gt;+VLOOKUP($C1437, 'Sch 10.1 Rate Design'!$B$9:$K$16, 5),IF(I1437&gt;+VLOOKUP($C1437, 'Sch 10.1 Rate Design'!$B$9:$K$16, 7),+VLOOKUP($C1437, 'Sch 10.1 Rate Design'!$B$9:$K$16, 7)-VLOOKUP($C1437, 'Sch 10.1 Rate Design'!$B$9:$K$16, 5), I1437-VLOOKUP($C1437, 'Sch 10.1 Rate Design'!$B$9:$K$16, 5)), 0))</f>
        <v>0</v>
      </c>
      <c r="BR1437" s="393">
        <f>IF(J1437="",0,+IF(J1437&gt;+VLOOKUP($C1437, 'Sch 10.1 Rate Design'!$B$9:$K$16, 5),IF(J1437&gt;+VLOOKUP($C1437, 'Sch 10.1 Rate Design'!$B$9:$K$16, 7),+VLOOKUP($C1437, 'Sch 10.1 Rate Design'!$B$9:$K$16, 7)-VLOOKUP($C1437, 'Sch 10.1 Rate Design'!$B$9:$K$16, 5), J1437-VLOOKUP($C1437, 'Sch 10.1 Rate Design'!$B$9:$K$16, 5)), 0))</f>
        <v>0</v>
      </c>
      <c r="BS1437" s="393">
        <f>IF(K1437="",0,+IF(K1437&gt;+VLOOKUP($C1437, 'Sch 10.1 Rate Design'!$B$9:$K$16, 5),IF(K1437&gt;+VLOOKUP($C1437, 'Sch 10.1 Rate Design'!$B$9:$K$16, 7),+VLOOKUP($C1437, 'Sch 10.1 Rate Design'!$B$9:$K$16, 7)-VLOOKUP($C1437, 'Sch 10.1 Rate Design'!$B$9:$K$16, 5), K1437-VLOOKUP($C1437, 'Sch 10.1 Rate Design'!$B$9:$K$16, 5)), 0))</f>
        <v>0</v>
      </c>
      <c r="BT1437" s="393">
        <f>IF(L1437="",0,+IF(L1437&gt;+VLOOKUP($C1437, 'Sch 10.1 Rate Design'!$B$9:$K$16, 5),IF(L1437&gt;+VLOOKUP($C1437, 'Sch 10.1 Rate Design'!$B$9:$K$16, 7),+VLOOKUP($C1437, 'Sch 10.1 Rate Design'!$B$9:$K$16, 7)-VLOOKUP($C1437, 'Sch 10.1 Rate Design'!$B$9:$K$16, 5), L1437-VLOOKUP($C1437, 'Sch 10.1 Rate Design'!$B$9:$K$16, 5)), 0))</f>
        <v>0</v>
      </c>
      <c r="BU1437" s="393">
        <f>IF(M1437="",0,+IF(M1437&gt;+VLOOKUP($C1437, 'Sch 10.1 Rate Design'!$B$9:$K$16, 5),IF(M1437&gt;+VLOOKUP($C1437, 'Sch 10.1 Rate Design'!$B$9:$K$16, 7),+VLOOKUP($C1437, 'Sch 10.1 Rate Design'!$B$9:$K$16, 7)-VLOOKUP($C1437, 'Sch 10.1 Rate Design'!$B$9:$K$16, 5), M1437-VLOOKUP($C1437, 'Sch 10.1 Rate Design'!$B$9:$K$16, 5)), 0))</f>
        <v>0</v>
      </c>
      <c r="BV1437" s="393">
        <f>IF(N1437="",0,+IF(N1437&gt;+VLOOKUP($C1437, 'Sch 10.1 Rate Design'!$B$9:$K$16, 5),IF(N1437&gt;+VLOOKUP($C1437, 'Sch 10.1 Rate Design'!$B$9:$K$16, 7),+VLOOKUP($C1437, 'Sch 10.1 Rate Design'!$B$9:$K$16, 7)-VLOOKUP($C1437, 'Sch 10.1 Rate Design'!$B$9:$K$16, 5), N1437-VLOOKUP($C1437, 'Sch 10.1 Rate Design'!$B$9:$K$16, 5)), 0))</f>
        <v>0</v>
      </c>
      <c r="BW1437" s="393">
        <f>IF(O1437="",0,+IF(O1437&gt;+VLOOKUP($C1437, 'Sch 10.1 Rate Design'!$B$9:$K$16, 5),IF(O1437&gt;+VLOOKUP($C1437, 'Sch 10.1 Rate Design'!$B$9:$K$16, 7),+VLOOKUP($C1437, 'Sch 10.1 Rate Design'!$B$9:$K$16, 7)-VLOOKUP($C1437, 'Sch 10.1 Rate Design'!$B$9:$K$16, 5), O1437-VLOOKUP($C1437, 'Sch 10.1 Rate Design'!$B$9:$K$16, 5)), 0))</f>
        <v>0</v>
      </c>
      <c r="BX1437" s="393">
        <f>IF(P1437="",0,+IF(P1437&gt;+VLOOKUP($C1437, 'Sch 10.1 Rate Design'!$B$9:$K$16, 5),IF(P1437&gt;+VLOOKUP($C1437, 'Sch 10.1 Rate Design'!$B$9:$K$16, 7),+VLOOKUP($C1437, 'Sch 10.1 Rate Design'!$B$9:$K$16, 7)-VLOOKUP($C1437, 'Sch 10.1 Rate Design'!$B$9:$K$16, 5), P1437-VLOOKUP($C1437, 'Sch 10.1 Rate Design'!$B$9:$K$16, 5)), 0))</f>
        <v>0</v>
      </c>
      <c r="BY1437" s="393">
        <f>IF(Q1437="",0,+IF(Q1437&gt;+VLOOKUP($C1437, 'Sch 10.1 Rate Design'!$B$9:$K$16, 5),IF(Q1437&gt;+VLOOKUP($C1437, 'Sch 10.1 Rate Design'!$B$9:$K$16, 7),+VLOOKUP($C1437, 'Sch 10.1 Rate Design'!$B$9:$K$16, 7)-VLOOKUP($C1437, 'Sch 10.1 Rate Design'!$B$9:$K$16, 5), Q1437-VLOOKUP($C1437, 'Sch 10.1 Rate Design'!$B$9:$K$16, 5)), 0))</f>
        <v>0</v>
      </c>
      <c r="BZ1437" s="393">
        <f>IF(R1437="",0,+IF(R1437&gt;+VLOOKUP($C1437, 'Sch 10.1 Rate Design'!$B$9:$K$16, 5),IF(R1437&gt;+VLOOKUP($C1437, 'Sch 10.1 Rate Design'!$B$9:$K$16, 7),+VLOOKUP($C1437, 'Sch 10.1 Rate Design'!$B$9:$K$16, 7)-VLOOKUP($C1437, 'Sch 10.1 Rate Design'!$B$9:$K$16, 5), R1437-VLOOKUP($C1437, 'Sch 10.1 Rate Design'!$B$9:$K$16, 5)), 0))</f>
        <v>0</v>
      </c>
      <c r="CA1437" s="705">
        <f>IF(S1437="",0,+IF(S1437&gt;+VLOOKUP($C1437, 'Sch 10.1 Rate Design'!$B$9:$K$16, 5),IF(S1437&gt;+VLOOKUP($C1437, 'Sch 10.1 Rate Design'!$B$9:$K$16, 7),+VLOOKUP($C1437, 'Sch 10.1 Rate Design'!$B$9:$K$16, 7)-VLOOKUP($C1437, 'Sch 10.1 Rate Design'!$B$9:$K$16, 5), S1437-VLOOKUP($C1437, 'Sch 10.1 Rate Design'!$B$9:$K$16, 5)), 0))</f>
        <v>0</v>
      </c>
      <c r="CB1437" s="708">
        <f>IF(H1437="", 0, BP1437/'Sch 10.1 Rate Design'!$Z$24*VLOOKUP($C1437, 'Sch 10.1 Rate Design'!$B$9:$K$16, 8, FALSE))</f>
        <v>0</v>
      </c>
      <c r="CC1437" s="708">
        <f>IF(I1437="", 0, BQ1437/'Sch 10.1 Rate Design'!$Z$24*VLOOKUP($C1437, 'Sch 10.1 Rate Design'!$B$9:$K$16, 8, FALSE))</f>
        <v>0</v>
      </c>
      <c r="CD1437" s="708">
        <f>IF(J1437="", 0, BR1437/'Sch 10.1 Rate Design'!$Z$24*VLOOKUP($C1437, 'Sch 10.1 Rate Design'!$B$9:$K$16, 8, FALSE))</f>
        <v>0</v>
      </c>
      <c r="CE1437" s="708">
        <f>IF(K1437="", 0, BS1437/'Sch 10.1 Rate Design'!$Z$24*VLOOKUP($C1437, 'Sch 10.1 Rate Design'!$B$9:$K$16, 8, FALSE))</f>
        <v>0</v>
      </c>
      <c r="CF1437" s="708">
        <f>IF(L1437="", 0, BT1437/'Sch 10.1 Rate Design'!$Z$24*VLOOKUP($C1437, 'Sch 10.1 Rate Design'!$B$9:$K$16, 8, FALSE))</f>
        <v>0</v>
      </c>
      <c r="CG1437" s="708">
        <f>IF(M1437="", 0, BU1437/'Sch 10.1 Rate Design'!$Z$24*VLOOKUP($C1437, 'Sch 10.1 Rate Design'!$B$9:$K$16, 8, FALSE))</f>
        <v>0</v>
      </c>
      <c r="CH1437" s="708">
        <f>IF(N1437="", 0, BV1437/'Sch 10.1 Rate Design'!$Z$24*VLOOKUP($C1437, 'Sch 10.1 Rate Design'!$B$9:$K$16, 8, FALSE))</f>
        <v>0</v>
      </c>
      <c r="CI1437" s="708">
        <f>IF(O1437="", 0, BW1437/'Sch 10.1 Rate Design'!$Z$24*VLOOKUP($C1437, 'Sch 10.1 Rate Design'!$B$9:$K$16, 8, FALSE))</f>
        <v>0</v>
      </c>
      <c r="CJ1437" s="708">
        <f>IF(P1437="", 0, BX1437/'Sch 10.1 Rate Design'!$Z$24*VLOOKUP($C1437, 'Sch 10.1 Rate Design'!$B$9:$K$16, 8, FALSE))</f>
        <v>0</v>
      </c>
      <c r="CK1437" s="708">
        <f>IF(Q1437="", 0, BY1437/'Sch 10.1 Rate Design'!$Z$24*VLOOKUP($C1437, 'Sch 10.1 Rate Design'!$B$9:$K$16, 8, FALSE))</f>
        <v>0</v>
      </c>
      <c r="CL1437" s="708">
        <f>IF(R1437="", 0, BZ1437/'Sch 10.1 Rate Design'!$Z$24*VLOOKUP($C1437, 'Sch 10.1 Rate Design'!$B$9:$K$16, 8, FALSE))</f>
        <v>0</v>
      </c>
      <c r="CM1437" s="707">
        <f>IF(S1437="", 0, CA1437/'Sch 10.1 Rate Design'!$Z$24*VLOOKUP($C1437, 'Sch 10.1 Rate Design'!$B$9:$K$16, 8, FALSE))</f>
        <v>0</v>
      </c>
      <c r="CN1437" s="393">
        <f>IF(H1437="",0,IF(H1437&gt;VLOOKUP($C1437,'Sch 10.1 Rate Design'!$B$9:$K$16,9,FALSE),H1437-VLOOKUP($C1437,'Sch 10.1 Rate Design'!$B$9:$K$16,9,FALSE),0))</f>
        <v>0</v>
      </c>
      <c r="CO1437" s="393">
        <f>IF(I1437="",0,IF(I1437&gt;VLOOKUP($C1437,'Sch 10.1 Rate Design'!$B$9:$K$16,9,FALSE),I1437-VLOOKUP($C1437,'Sch 10.1 Rate Design'!$B$9:$K$16,9,FALSE),0))</f>
        <v>0</v>
      </c>
      <c r="CP1437" s="393">
        <f>IF(J1437="",0,IF(J1437&gt;VLOOKUP($C1437,'Sch 10.1 Rate Design'!$B$9:$K$16,9,FALSE),J1437-VLOOKUP($C1437,'Sch 10.1 Rate Design'!$B$9:$K$16,9,FALSE),0))</f>
        <v>0</v>
      </c>
      <c r="CQ1437" s="393">
        <f>IF(K1437="",0,IF(K1437&gt;VLOOKUP($C1437,'Sch 10.1 Rate Design'!$B$9:$K$16,9,FALSE),K1437-VLOOKUP($C1437,'Sch 10.1 Rate Design'!$B$9:$K$16,9,FALSE),0))</f>
        <v>0</v>
      </c>
      <c r="CR1437" s="393">
        <f>IF(L1437="",0,IF(L1437&gt;VLOOKUP($C1437,'Sch 10.1 Rate Design'!$B$9:$K$16,9,FALSE),L1437-VLOOKUP($C1437,'Sch 10.1 Rate Design'!$B$9:$K$16,9,FALSE),0))</f>
        <v>0</v>
      </c>
      <c r="CS1437" s="393">
        <f>IF(M1437="",0,IF(M1437&gt;VLOOKUP($C1437,'Sch 10.1 Rate Design'!$B$9:$K$16,9,FALSE),M1437-VLOOKUP($C1437,'Sch 10.1 Rate Design'!$B$9:$K$16,9,FALSE),0))</f>
        <v>0</v>
      </c>
      <c r="CT1437" s="393">
        <f>IF(N1437="",0,IF(N1437&gt;VLOOKUP($C1437,'Sch 10.1 Rate Design'!$B$9:$K$16,9,FALSE),N1437-VLOOKUP($C1437,'Sch 10.1 Rate Design'!$B$9:$K$16,9,FALSE),0))</f>
        <v>0</v>
      </c>
      <c r="CU1437" s="393">
        <f>IF(O1437="",0,IF(O1437&gt;VLOOKUP($C1437,'Sch 10.1 Rate Design'!$B$9:$K$16,9,FALSE),O1437-VLOOKUP($C1437,'Sch 10.1 Rate Design'!$B$9:$K$16,9,FALSE),0))</f>
        <v>0</v>
      </c>
      <c r="CV1437" s="393">
        <f>IF(P1437="",0,IF(P1437&gt;VLOOKUP($C1437,'Sch 10.1 Rate Design'!$B$9:$K$16,9,FALSE),P1437-VLOOKUP($C1437,'Sch 10.1 Rate Design'!$B$9:$K$16,9,FALSE),0))</f>
        <v>0</v>
      </c>
      <c r="CW1437" s="393">
        <f>IF(Q1437="",0,IF(Q1437&gt;VLOOKUP($C1437,'Sch 10.1 Rate Design'!$B$9:$K$16,9,FALSE),Q1437-VLOOKUP($C1437,'Sch 10.1 Rate Design'!$B$9:$K$16,9,FALSE),0))</f>
        <v>0</v>
      </c>
      <c r="CX1437" s="393">
        <f>IF(R1437="",0,IF(R1437&gt;VLOOKUP($C1437,'Sch 10.1 Rate Design'!$B$9:$K$16,9,FALSE),R1437-VLOOKUP($C1437,'Sch 10.1 Rate Design'!$B$9:$K$16,9,FALSE),0))</f>
        <v>0</v>
      </c>
      <c r="CY1437" s="705">
        <f>IF(S1437="",0,IF(S1437&gt;VLOOKUP($C1437,'Sch 10.1 Rate Design'!$B$9:$K$16,9,FALSE),S1437-VLOOKUP($C1437,'Sch 10.1 Rate Design'!$B$9:$K$16,9,FALSE),0))</f>
        <v>0</v>
      </c>
      <c r="CZ1437" s="708">
        <f>IF(H1437="", 0, CN1437/'Sch 10.1 Rate Design'!$Z$24*VLOOKUP($C1437, 'Sch 10.1 Rate Design'!$B$9:$K$16, 10, FALSE))</f>
        <v>0</v>
      </c>
      <c r="DA1437" s="708">
        <f>IF(I1437="", 0, CO1437/'Sch 10.1 Rate Design'!$Z$24*VLOOKUP($C1437, 'Sch 10.1 Rate Design'!$B$9:$K$16, 10, FALSE))</f>
        <v>0</v>
      </c>
      <c r="DB1437" s="708">
        <f>IF(J1437="", 0, CP1437/'Sch 10.1 Rate Design'!$Z$24*VLOOKUP($C1437, 'Sch 10.1 Rate Design'!$B$9:$K$16, 10, FALSE))</f>
        <v>0</v>
      </c>
      <c r="DC1437" s="708">
        <f>IF(K1437="", 0, CQ1437/'Sch 10.1 Rate Design'!$Z$24*VLOOKUP($C1437, 'Sch 10.1 Rate Design'!$B$9:$K$16, 10, FALSE))</f>
        <v>0</v>
      </c>
      <c r="DD1437" s="708">
        <f>IF(L1437="", 0, CR1437/'Sch 10.1 Rate Design'!$Z$24*VLOOKUP($C1437, 'Sch 10.1 Rate Design'!$B$9:$K$16, 10, FALSE))</f>
        <v>0</v>
      </c>
      <c r="DE1437" s="708">
        <f>IF(M1437="", 0, CS1437/'Sch 10.1 Rate Design'!$Z$24*VLOOKUP($C1437, 'Sch 10.1 Rate Design'!$B$9:$K$16, 10, FALSE))</f>
        <v>0</v>
      </c>
      <c r="DF1437" s="708">
        <f>IF(N1437="", 0, CT1437/'Sch 10.1 Rate Design'!$Z$24*VLOOKUP($C1437, 'Sch 10.1 Rate Design'!$B$9:$K$16, 10, FALSE))</f>
        <v>0</v>
      </c>
      <c r="DG1437" s="708">
        <f>IF(O1437="", 0, CU1437/'Sch 10.1 Rate Design'!$Z$24*VLOOKUP($C1437, 'Sch 10.1 Rate Design'!$B$9:$K$16, 10, FALSE))</f>
        <v>0</v>
      </c>
      <c r="DH1437" s="708">
        <f>IF(P1437="", 0, CV1437/'Sch 10.1 Rate Design'!$Z$24*VLOOKUP($C1437, 'Sch 10.1 Rate Design'!$B$9:$K$16, 10, FALSE))</f>
        <v>0</v>
      </c>
      <c r="DI1437" s="708">
        <f>IF(Q1437="", 0, CW1437/'Sch 10.1 Rate Design'!$Z$24*VLOOKUP($C1437, 'Sch 10.1 Rate Design'!$B$9:$K$16, 10, FALSE))</f>
        <v>0</v>
      </c>
      <c r="DJ1437" s="708">
        <f>IF(R1437="", 0, CX1437/'Sch 10.1 Rate Design'!$Z$24*VLOOKUP($C1437, 'Sch 10.1 Rate Design'!$B$9:$K$16, 10, FALSE))</f>
        <v>0</v>
      </c>
      <c r="DK1437" s="707">
        <f>IF(S1437="", 0, CY1437/'Sch 10.1 Rate Design'!$Z$24*VLOOKUP($C1437, 'Sch 10.1 Rate Design'!$B$9:$K$16, 10, FALSE))</f>
        <v>0</v>
      </c>
      <c r="DL1437" s="706">
        <f>IF(H1437="", 0, VLOOKUP($C1437, 'Sch 10.1 Rate Design'!$B$9:$K$16, 3, FALSE))</f>
        <v>0</v>
      </c>
      <c r="DM1437" s="393">
        <f>IF(I1437="", 0, VLOOKUP($C1437, 'Sch 10.1 Rate Design'!$B$9:$K$16, 3, FALSE))</f>
        <v>0</v>
      </c>
      <c r="DN1437" s="393">
        <f>IF(J1437="", 0, VLOOKUP($C1437, 'Sch 10.1 Rate Design'!$B$9:$K$16, 3, FALSE))</f>
        <v>0</v>
      </c>
      <c r="DO1437" s="393">
        <f>IF(K1437="", 0, VLOOKUP($C1437, 'Sch 10.1 Rate Design'!$B$9:$K$16, 3, FALSE))</f>
        <v>0</v>
      </c>
      <c r="DP1437" s="393">
        <f>IF(L1437="", 0, VLOOKUP($C1437, 'Sch 10.1 Rate Design'!$B$9:$K$16, 3, FALSE))</f>
        <v>0</v>
      </c>
      <c r="DQ1437" s="393">
        <f>IF(M1437="", 0, VLOOKUP($C1437, 'Sch 10.1 Rate Design'!$B$9:$K$16, 3, FALSE))</f>
        <v>0</v>
      </c>
      <c r="DR1437" s="393">
        <f>IF(N1437="", 0, VLOOKUP($C1437, 'Sch 10.1 Rate Design'!$B$9:$K$16, 3, FALSE))</f>
        <v>0</v>
      </c>
      <c r="DS1437" s="393">
        <f>IF(O1437="", 0, VLOOKUP($C1437, 'Sch 10.1 Rate Design'!$B$9:$K$16, 3, FALSE))</f>
        <v>0</v>
      </c>
      <c r="DT1437" s="393">
        <f>IF(P1437="", 0, VLOOKUP($C1437, 'Sch 10.1 Rate Design'!$B$9:$K$16, 3, FALSE))</f>
        <v>0</v>
      </c>
      <c r="DU1437" s="393">
        <f>IF(Q1437="", 0, VLOOKUP($C1437, 'Sch 10.1 Rate Design'!$B$9:$K$16, 3, FALSE))</f>
        <v>0</v>
      </c>
      <c r="DV1437" s="393">
        <f>IF(R1437="", 0, VLOOKUP($C1437, 'Sch 10.1 Rate Design'!$B$9:$K$16, 3, FALSE))</f>
        <v>0</v>
      </c>
      <c r="DW1437" s="705">
        <f>IF(S1437="", 0, VLOOKUP($C1437, 'Sch 10.1 Rate Design'!$B$9:$K$16, 3, FALSE))</f>
        <v>0</v>
      </c>
      <c r="DX1437" s="393"/>
      <c r="DY1437" s="393"/>
      <c r="DZ1437" s="393"/>
      <c r="EA1437" s="393"/>
      <c r="EB1437" s="393"/>
      <c r="EC1437" s="393"/>
      <c r="ED1437" s="393"/>
      <c r="EE1437" s="393"/>
      <c r="EF1437" s="393"/>
      <c r="EG1437" s="393"/>
      <c r="EH1437" s="393"/>
      <c r="EI1437" s="393"/>
      <c r="EJ1437" s="393"/>
    </row>
    <row r="1438" spans="1:140">
      <c r="A1438" s="393">
        <f>Input!AH1434</f>
        <v>0</v>
      </c>
      <c r="B1438" s="393">
        <v>1428</v>
      </c>
      <c r="C1438" s="690">
        <f>Input!AI1434</f>
        <v>0.625</v>
      </c>
      <c r="D1438" s="709">
        <f t="shared" si="331"/>
        <v>0</v>
      </c>
      <c r="E1438" s="709">
        <f>IF('Sch 10.1 Rate Design'!$AB$24="Monthly", AVERAGE(T1438,U1438,V1438,W1438,X1438,Y1438,Z1438,AA1438,AB1438,AC1438,AD1438,AE1438), AVERAGE(T1438,V1438,X1438,Z1438,AB1438,AD1438))</f>
        <v>0</v>
      </c>
      <c r="F1438" s="393">
        <f t="shared" si="318"/>
        <v>0</v>
      </c>
      <c r="G1438" s="705" t="e">
        <f>IF('Sch 10.1 Rate Design'!$AB$24="Monthly", AVERAGE(H1438,I1438,J1438,K1438,L1438,M1438,N1438,O1438,P1438,Q1438,R1438,S1438), AVERAGE(H1438,J1438,L1438,N1438,P1438,R1438))</f>
        <v>#DIV/0!</v>
      </c>
      <c r="H1438" s="393" t="str">
        <f>IF(Input!AJ1434="", "", Input!AJ1434)</f>
        <v/>
      </c>
      <c r="I1438" s="393" t="str">
        <f>IF(Input!AK1434="", "", Input!AK1434)</f>
        <v/>
      </c>
      <c r="J1438" s="393" t="str">
        <f>IF(Input!AL1434="", "", Input!AL1434)</f>
        <v/>
      </c>
      <c r="K1438" s="393" t="str">
        <f>IF(Input!AM1434="", "", Input!AM1434)</f>
        <v/>
      </c>
      <c r="L1438" s="393" t="str">
        <f>IF(Input!AN1434="", "", Input!AN1434)</f>
        <v/>
      </c>
      <c r="M1438" s="393" t="str">
        <f>IF(Input!AO1434="", "", Input!AO1434)</f>
        <v/>
      </c>
      <c r="N1438" s="393" t="str">
        <f>IF(Input!AP1434="", "", Input!AP1434)</f>
        <v/>
      </c>
      <c r="O1438" s="393" t="str">
        <f>IF(Input!AQ1434="", "", Input!AQ1434)</f>
        <v/>
      </c>
      <c r="P1438" s="393" t="str">
        <f>IF(Input!AR1434="", "", Input!AR1434)</f>
        <v/>
      </c>
      <c r="Q1438" s="393" t="str">
        <f>IF(Input!AS1434="", "", Input!AS1434)</f>
        <v/>
      </c>
      <c r="R1438" s="393" t="str">
        <f>IF(Input!AT1434="", "", Input!AT1434)</f>
        <v/>
      </c>
      <c r="S1438" s="393" t="str">
        <f>IF(Input!AU1434="", "", Input!AU1434)</f>
        <v/>
      </c>
      <c r="T1438" s="708">
        <f t="shared" si="319"/>
        <v>0</v>
      </c>
      <c r="U1438" s="708">
        <f t="shared" si="320"/>
        <v>0</v>
      </c>
      <c r="V1438" s="708">
        <f t="shared" si="321"/>
        <v>0</v>
      </c>
      <c r="W1438" s="708">
        <f t="shared" si="322"/>
        <v>0</v>
      </c>
      <c r="X1438" s="708">
        <f t="shared" si="323"/>
        <v>0</v>
      </c>
      <c r="Y1438" s="708">
        <f t="shared" si="324"/>
        <v>0</v>
      </c>
      <c r="Z1438" s="708">
        <f t="shared" si="325"/>
        <v>0</v>
      </c>
      <c r="AA1438" s="708">
        <f t="shared" si="326"/>
        <v>0</v>
      </c>
      <c r="AB1438" s="708">
        <f t="shared" si="327"/>
        <v>0</v>
      </c>
      <c r="AC1438" s="708">
        <f t="shared" si="328"/>
        <v>0</v>
      </c>
      <c r="AD1438" s="708">
        <f t="shared" si="329"/>
        <v>0</v>
      </c>
      <c r="AE1438" s="707">
        <f t="shared" si="330"/>
        <v>0</v>
      </c>
      <c r="AF1438" s="708">
        <f>IF(H1438="", 0, VLOOKUP($C1438, 'Sch 10.1 Rate Design'!$B$9:$K$16, 4, FALSE))</f>
        <v>0</v>
      </c>
      <c r="AG1438" s="708">
        <f>IF(I1438="", 0, VLOOKUP($C1438, 'Sch 10.1 Rate Design'!$B$9:$K$16, 4, FALSE))</f>
        <v>0</v>
      </c>
      <c r="AH1438" s="708">
        <f>IF(J1438="", 0, VLOOKUP($C1438, 'Sch 10.1 Rate Design'!$B$9:$K$16, 4, FALSE))</f>
        <v>0</v>
      </c>
      <c r="AI1438" s="708">
        <f>IF(K1438="", 0, VLOOKUP($C1438, 'Sch 10.1 Rate Design'!$B$9:$K$16, 4, FALSE))</f>
        <v>0</v>
      </c>
      <c r="AJ1438" s="708">
        <f>IF(L1438="", 0, VLOOKUP($C1438, 'Sch 10.1 Rate Design'!$B$9:$K$16, 4, FALSE))</f>
        <v>0</v>
      </c>
      <c r="AK1438" s="708">
        <f>IF(M1438="", 0, VLOOKUP($C1438, 'Sch 10.1 Rate Design'!$B$9:$K$16, 4, FALSE))</f>
        <v>0</v>
      </c>
      <c r="AL1438" s="708">
        <f>IF(N1438="", 0, VLOOKUP($C1438, 'Sch 10.1 Rate Design'!$B$9:$K$16, 4, FALSE))</f>
        <v>0</v>
      </c>
      <c r="AM1438" s="708">
        <f>IF(O1438="", 0, VLOOKUP($C1438, 'Sch 10.1 Rate Design'!$B$9:$K$16, 4, FALSE))</f>
        <v>0</v>
      </c>
      <c r="AN1438" s="708">
        <f>IF(P1438="", 0, VLOOKUP($C1438, 'Sch 10.1 Rate Design'!$B$9:$K$16, 4, FALSE))</f>
        <v>0</v>
      </c>
      <c r="AO1438" s="708">
        <f>IF(Q1438="", 0, VLOOKUP($C1438, 'Sch 10.1 Rate Design'!$B$9:$K$16, 4, FALSE))</f>
        <v>0</v>
      </c>
      <c r="AP1438" s="708">
        <f>IF(R1438="", 0, VLOOKUP($C1438, 'Sch 10.1 Rate Design'!$B$9:$K$16, 4, FALSE))</f>
        <v>0</v>
      </c>
      <c r="AQ1438" s="707">
        <f>IF(S1438="", 0, VLOOKUP($C1438, 'Sch 10.1 Rate Design'!$B$9:$K$16, 4, FALSE))</f>
        <v>0</v>
      </c>
      <c r="AR1438" s="706">
        <f>IF(H1438="",0,+IF(H1438&gt;+VLOOKUP($C1438, 'Sch 10.1 Rate Design'!$B$9:$K$16, 3),IF(H1438&gt;+VLOOKUP($C1438, 'Sch 10.1 Rate Design'!$B$9:$K$16, 5),+VLOOKUP($C1438, 'Sch 10.1 Rate Design'!$B$9:$K$16, 5)-VLOOKUP($C1438, 'Sch 10.1 Rate Design'!$B$9:$K$16, 3), H1438-VLOOKUP($C1438, 'Sch 10.1 Rate Design'!$B$9:$K$16, 3)), 0))</f>
        <v>0</v>
      </c>
      <c r="AS1438" s="393">
        <f>IF(I1438="",0,+IF(I1438&gt;+VLOOKUP($C1438, 'Sch 10.1 Rate Design'!$B$9:$K$16, 3),IF(I1438&gt;+VLOOKUP($C1438, 'Sch 10.1 Rate Design'!$B$9:$K$16, 5),+VLOOKUP($C1438, 'Sch 10.1 Rate Design'!$B$9:$K$16, 5)-VLOOKUP($C1438, 'Sch 10.1 Rate Design'!$B$9:$K$16, 3), I1438-VLOOKUP($C1438, 'Sch 10.1 Rate Design'!$B$9:$K$16, 3)), 0))</f>
        <v>0</v>
      </c>
      <c r="AT1438" s="393">
        <f>IF(J1438="",0,+IF(J1438&gt;+VLOOKUP($C1438, 'Sch 10.1 Rate Design'!$B$9:$K$16, 3),IF(J1438&gt;+VLOOKUP($C1438, 'Sch 10.1 Rate Design'!$B$9:$K$16, 5),+VLOOKUP($C1438, 'Sch 10.1 Rate Design'!$B$9:$K$16, 5)-VLOOKUP($C1438, 'Sch 10.1 Rate Design'!$B$9:$K$16, 3), J1438-VLOOKUP($C1438, 'Sch 10.1 Rate Design'!$B$9:$K$16, 3)), 0))</f>
        <v>0</v>
      </c>
      <c r="AU1438" s="393">
        <f>IF(K1438="",0,+IF(K1438&gt;+VLOOKUP($C1438, 'Sch 10.1 Rate Design'!$B$9:$K$16, 3),IF(K1438&gt;+VLOOKUP($C1438, 'Sch 10.1 Rate Design'!$B$9:$K$16, 5),+VLOOKUP($C1438, 'Sch 10.1 Rate Design'!$B$9:$K$16, 5)-VLOOKUP($C1438, 'Sch 10.1 Rate Design'!$B$9:$K$16, 3), K1438-VLOOKUP($C1438, 'Sch 10.1 Rate Design'!$B$9:$K$16, 3)), 0))</f>
        <v>0</v>
      </c>
      <c r="AV1438" s="393">
        <f>IF(L1438="",0,+IF(L1438&gt;+VLOOKUP($C1438, 'Sch 10.1 Rate Design'!$B$9:$K$16, 3),IF(L1438&gt;+VLOOKUP($C1438, 'Sch 10.1 Rate Design'!$B$9:$K$16, 5),+VLOOKUP($C1438, 'Sch 10.1 Rate Design'!$B$9:$K$16, 5)-VLOOKUP($C1438, 'Sch 10.1 Rate Design'!$B$9:$K$16, 3), L1438-VLOOKUP($C1438, 'Sch 10.1 Rate Design'!$B$9:$K$16, 3)), 0))</f>
        <v>0</v>
      </c>
      <c r="AW1438" s="393">
        <f>IF(M1438="",0,+IF(M1438&gt;+VLOOKUP($C1438, 'Sch 10.1 Rate Design'!$B$9:$K$16, 3),IF(M1438&gt;+VLOOKUP($C1438, 'Sch 10.1 Rate Design'!$B$9:$K$16, 5),+VLOOKUP($C1438, 'Sch 10.1 Rate Design'!$B$9:$K$16, 5)-VLOOKUP($C1438, 'Sch 10.1 Rate Design'!$B$9:$K$16, 3), M1438-VLOOKUP($C1438, 'Sch 10.1 Rate Design'!$B$9:$K$16, 3)), 0))</f>
        <v>0</v>
      </c>
      <c r="AX1438" s="393">
        <f>IF(N1438="",0,+IF(N1438&gt;+VLOOKUP($C1438, 'Sch 10.1 Rate Design'!$B$9:$K$16, 3),IF(N1438&gt;+VLOOKUP($C1438, 'Sch 10.1 Rate Design'!$B$9:$K$16, 5),+VLOOKUP($C1438, 'Sch 10.1 Rate Design'!$B$9:$K$16, 5)-VLOOKUP($C1438, 'Sch 10.1 Rate Design'!$B$9:$K$16, 3), N1438-VLOOKUP($C1438, 'Sch 10.1 Rate Design'!$B$9:$K$16, 3)), 0))</f>
        <v>0</v>
      </c>
      <c r="AY1438" s="393">
        <f>IF(O1438="",0,+IF(O1438&gt;+VLOOKUP($C1438, 'Sch 10.1 Rate Design'!$B$9:$K$16, 3),IF(O1438&gt;+VLOOKUP($C1438, 'Sch 10.1 Rate Design'!$B$9:$K$16, 5),+VLOOKUP($C1438, 'Sch 10.1 Rate Design'!$B$9:$K$16, 5)-VLOOKUP($C1438, 'Sch 10.1 Rate Design'!$B$9:$K$16, 3), O1438-VLOOKUP($C1438, 'Sch 10.1 Rate Design'!$B$9:$K$16, 3)), 0))</f>
        <v>0</v>
      </c>
      <c r="AZ1438" s="393">
        <f>IF(P1438="",0,+IF(P1438&gt;+VLOOKUP($C1438, 'Sch 10.1 Rate Design'!$B$9:$K$16, 3),IF(P1438&gt;+VLOOKUP($C1438, 'Sch 10.1 Rate Design'!$B$9:$K$16, 5),+VLOOKUP($C1438, 'Sch 10.1 Rate Design'!$B$9:$K$16, 5)-VLOOKUP($C1438, 'Sch 10.1 Rate Design'!$B$9:$K$16, 3), P1438-VLOOKUP($C1438, 'Sch 10.1 Rate Design'!$B$9:$K$16, 3)), 0))</f>
        <v>0</v>
      </c>
      <c r="BA1438" s="393">
        <f>IF(Q1438="",0,+IF(Q1438&gt;+VLOOKUP($C1438, 'Sch 10.1 Rate Design'!$B$9:$K$16, 3),IF(Q1438&gt;+VLOOKUP($C1438, 'Sch 10.1 Rate Design'!$B$9:$K$16, 5),+VLOOKUP($C1438, 'Sch 10.1 Rate Design'!$B$9:$K$16, 5)-VLOOKUP($C1438, 'Sch 10.1 Rate Design'!$B$9:$K$16, 3), Q1438-VLOOKUP($C1438, 'Sch 10.1 Rate Design'!$B$9:$K$16, 3)), 0))</f>
        <v>0</v>
      </c>
      <c r="BB1438" s="393">
        <f>IF(R1438="",0,+IF(R1438&gt;+VLOOKUP($C1438, 'Sch 10.1 Rate Design'!$B$9:$K$16, 3),IF(R1438&gt;+VLOOKUP($C1438, 'Sch 10.1 Rate Design'!$B$9:$K$16, 5),+VLOOKUP($C1438, 'Sch 10.1 Rate Design'!$B$9:$K$16, 5)-VLOOKUP($C1438, 'Sch 10.1 Rate Design'!$B$9:$K$16, 3), R1438-VLOOKUP($C1438, 'Sch 10.1 Rate Design'!$B$9:$K$16, 3)), 0))</f>
        <v>0</v>
      </c>
      <c r="BC1438" s="705">
        <f>IF(S1438="",0,+IF(S1438&gt;+VLOOKUP($C1438, 'Sch 10.1 Rate Design'!$B$9:$K$16, 3),IF(S1438&gt;+VLOOKUP($C1438, 'Sch 10.1 Rate Design'!$B$9:$K$16, 5),+VLOOKUP($C1438, 'Sch 10.1 Rate Design'!$B$9:$K$16, 5)-VLOOKUP($C1438, 'Sch 10.1 Rate Design'!$B$9:$K$16, 3), S1438-VLOOKUP($C1438, 'Sch 10.1 Rate Design'!$B$9:$K$16, 3)), 0))</f>
        <v>0</v>
      </c>
      <c r="BD1438" s="708">
        <f>IF(H1438="", 0, AR1438/'Sch 10.1 Rate Design'!$Z$24*VLOOKUP($C1438, 'Sch 10.1 Rate Design'!$B$9:$K$16, 6, FALSE))</f>
        <v>0</v>
      </c>
      <c r="BE1438" s="708">
        <f>IF(I1438="", 0, AS1438/'Sch 10.1 Rate Design'!$Z$24*VLOOKUP($C1438, 'Sch 10.1 Rate Design'!$B$9:$K$16, 6, FALSE))</f>
        <v>0</v>
      </c>
      <c r="BF1438" s="708">
        <f>IF(J1438="", 0, AT1438/'Sch 10.1 Rate Design'!$Z$24*VLOOKUP($C1438, 'Sch 10.1 Rate Design'!$B$9:$K$16, 6, FALSE))</f>
        <v>0</v>
      </c>
      <c r="BG1438" s="708">
        <f>IF(K1438="", 0, AU1438/'Sch 10.1 Rate Design'!$Z$24*VLOOKUP($C1438, 'Sch 10.1 Rate Design'!$B$9:$K$16, 6, FALSE))</f>
        <v>0</v>
      </c>
      <c r="BH1438" s="708">
        <f>IF(L1438="", 0, AV1438/'Sch 10.1 Rate Design'!$Z$24*VLOOKUP($C1438, 'Sch 10.1 Rate Design'!$B$9:$K$16, 6, FALSE))</f>
        <v>0</v>
      </c>
      <c r="BI1438" s="708">
        <f>IF(M1438="", 0, AW1438/'Sch 10.1 Rate Design'!$Z$24*VLOOKUP($C1438, 'Sch 10.1 Rate Design'!$B$9:$K$16, 6, FALSE))</f>
        <v>0</v>
      </c>
      <c r="BJ1438" s="708">
        <f>IF(N1438="", 0, AX1438/'Sch 10.1 Rate Design'!$Z$24*VLOOKUP($C1438, 'Sch 10.1 Rate Design'!$B$9:$K$16, 6, FALSE))</f>
        <v>0</v>
      </c>
      <c r="BK1438" s="708">
        <f>IF(O1438="", 0, AY1438/'Sch 10.1 Rate Design'!$Z$24*VLOOKUP($C1438, 'Sch 10.1 Rate Design'!$B$9:$K$16, 6, FALSE))</f>
        <v>0</v>
      </c>
      <c r="BL1438" s="708">
        <f>IF(P1438="", 0, AZ1438/'Sch 10.1 Rate Design'!$Z$24*VLOOKUP($C1438, 'Sch 10.1 Rate Design'!$B$9:$K$16, 6, FALSE))</f>
        <v>0</v>
      </c>
      <c r="BM1438" s="708">
        <f>IF(Q1438="", 0, BA1438/'Sch 10.1 Rate Design'!$Z$24*VLOOKUP($C1438, 'Sch 10.1 Rate Design'!$B$9:$K$16, 6, FALSE))</f>
        <v>0</v>
      </c>
      <c r="BN1438" s="708">
        <f>IF(R1438="", 0, BB1438/'Sch 10.1 Rate Design'!$Z$24*VLOOKUP($C1438, 'Sch 10.1 Rate Design'!$B$9:$K$16, 6, FALSE))</f>
        <v>0</v>
      </c>
      <c r="BO1438" s="707">
        <f>IF(S1438="", 0, BC1438/'Sch 10.1 Rate Design'!$Z$24*VLOOKUP($C1438, 'Sch 10.1 Rate Design'!$B$9:$K$16, 6, FALSE))</f>
        <v>0</v>
      </c>
      <c r="BP1438" s="393">
        <f>IF(H1438="",0,+IF(H1438&gt;+VLOOKUP($C1438, 'Sch 10.1 Rate Design'!$B$9:$K$16, 5),IF(H1438&gt;+VLOOKUP($C1438, 'Sch 10.1 Rate Design'!$B$9:$K$16, 7),+VLOOKUP($C1438, 'Sch 10.1 Rate Design'!$B$9:$K$16, 7)-VLOOKUP($C1438, 'Sch 10.1 Rate Design'!$B$9:$K$16, 5), H1438-VLOOKUP($C1438, 'Sch 10.1 Rate Design'!$B$9:$K$16, 5)), 0))</f>
        <v>0</v>
      </c>
      <c r="BQ1438" s="393">
        <f>IF(I1438="",0,+IF(I1438&gt;+VLOOKUP($C1438, 'Sch 10.1 Rate Design'!$B$9:$K$16, 5),IF(I1438&gt;+VLOOKUP($C1438, 'Sch 10.1 Rate Design'!$B$9:$K$16, 7),+VLOOKUP($C1438, 'Sch 10.1 Rate Design'!$B$9:$K$16, 7)-VLOOKUP($C1438, 'Sch 10.1 Rate Design'!$B$9:$K$16, 5), I1438-VLOOKUP($C1438, 'Sch 10.1 Rate Design'!$B$9:$K$16, 5)), 0))</f>
        <v>0</v>
      </c>
      <c r="BR1438" s="393">
        <f>IF(J1438="",0,+IF(J1438&gt;+VLOOKUP($C1438, 'Sch 10.1 Rate Design'!$B$9:$K$16, 5),IF(J1438&gt;+VLOOKUP($C1438, 'Sch 10.1 Rate Design'!$B$9:$K$16, 7),+VLOOKUP($C1438, 'Sch 10.1 Rate Design'!$B$9:$K$16, 7)-VLOOKUP($C1438, 'Sch 10.1 Rate Design'!$B$9:$K$16, 5), J1438-VLOOKUP($C1438, 'Sch 10.1 Rate Design'!$B$9:$K$16, 5)), 0))</f>
        <v>0</v>
      </c>
      <c r="BS1438" s="393">
        <f>IF(K1438="",0,+IF(K1438&gt;+VLOOKUP($C1438, 'Sch 10.1 Rate Design'!$B$9:$K$16, 5),IF(K1438&gt;+VLOOKUP($C1438, 'Sch 10.1 Rate Design'!$B$9:$K$16, 7),+VLOOKUP($C1438, 'Sch 10.1 Rate Design'!$B$9:$K$16, 7)-VLOOKUP($C1438, 'Sch 10.1 Rate Design'!$B$9:$K$16, 5), K1438-VLOOKUP($C1438, 'Sch 10.1 Rate Design'!$B$9:$K$16, 5)), 0))</f>
        <v>0</v>
      </c>
      <c r="BT1438" s="393">
        <f>IF(L1438="",0,+IF(L1438&gt;+VLOOKUP($C1438, 'Sch 10.1 Rate Design'!$B$9:$K$16, 5),IF(L1438&gt;+VLOOKUP($C1438, 'Sch 10.1 Rate Design'!$B$9:$K$16, 7),+VLOOKUP($C1438, 'Sch 10.1 Rate Design'!$B$9:$K$16, 7)-VLOOKUP($C1438, 'Sch 10.1 Rate Design'!$B$9:$K$16, 5), L1438-VLOOKUP($C1438, 'Sch 10.1 Rate Design'!$B$9:$K$16, 5)), 0))</f>
        <v>0</v>
      </c>
      <c r="BU1438" s="393">
        <f>IF(M1438="",0,+IF(M1438&gt;+VLOOKUP($C1438, 'Sch 10.1 Rate Design'!$B$9:$K$16, 5),IF(M1438&gt;+VLOOKUP($C1438, 'Sch 10.1 Rate Design'!$B$9:$K$16, 7),+VLOOKUP($C1438, 'Sch 10.1 Rate Design'!$B$9:$K$16, 7)-VLOOKUP($C1438, 'Sch 10.1 Rate Design'!$B$9:$K$16, 5), M1438-VLOOKUP($C1438, 'Sch 10.1 Rate Design'!$B$9:$K$16, 5)), 0))</f>
        <v>0</v>
      </c>
      <c r="BV1438" s="393">
        <f>IF(N1438="",0,+IF(N1438&gt;+VLOOKUP($C1438, 'Sch 10.1 Rate Design'!$B$9:$K$16, 5),IF(N1438&gt;+VLOOKUP($C1438, 'Sch 10.1 Rate Design'!$B$9:$K$16, 7),+VLOOKUP($C1438, 'Sch 10.1 Rate Design'!$B$9:$K$16, 7)-VLOOKUP($C1438, 'Sch 10.1 Rate Design'!$B$9:$K$16, 5), N1438-VLOOKUP($C1438, 'Sch 10.1 Rate Design'!$B$9:$K$16, 5)), 0))</f>
        <v>0</v>
      </c>
      <c r="BW1438" s="393">
        <f>IF(O1438="",0,+IF(O1438&gt;+VLOOKUP($C1438, 'Sch 10.1 Rate Design'!$B$9:$K$16, 5),IF(O1438&gt;+VLOOKUP($C1438, 'Sch 10.1 Rate Design'!$B$9:$K$16, 7),+VLOOKUP($C1438, 'Sch 10.1 Rate Design'!$B$9:$K$16, 7)-VLOOKUP($C1438, 'Sch 10.1 Rate Design'!$B$9:$K$16, 5), O1438-VLOOKUP($C1438, 'Sch 10.1 Rate Design'!$B$9:$K$16, 5)), 0))</f>
        <v>0</v>
      </c>
      <c r="BX1438" s="393">
        <f>IF(P1438="",0,+IF(P1438&gt;+VLOOKUP($C1438, 'Sch 10.1 Rate Design'!$B$9:$K$16, 5),IF(P1438&gt;+VLOOKUP($C1438, 'Sch 10.1 Rate Design'!$B$9:$K$16, 7),+VLOOKUP($C1438, 'Sch 10.1 Rate Design'!$B$9:$K$16, 7)-VLOOKUP($C1438, 'Sch 10.1 Rate Design'!$B$9:$K$16, 5), P1438-VLOOKUP($C1438, 'Sch 10.1 Rate Design'!$B$9:$K$16, 5)), 0))</f>
        <v>0</v>
      </c>
      <c r="BY1438" s="393">
        <f>IF(Q1438="",0,+IF(Q1438&gt;+VLOOKUP($C1438, 'Sch 10.1 Rate Design'!$B$9:$K$16, 5),IF(Q1438&gt;+VLOOKUP($C1438, 'Sch 10.1 Rate Design'!$B$9:$K$16, 7),+VLOOKUP($C1438, 'Sch 10.1 Rate Design'!$B$9:$K$16, 7)-VLOOKUP($C1438, 'Sch 10.1 Rate Design'!$B$9:$K$16, 5), Q1438-VLOOKUP($C1438, 'Sch 10.1 Rate Design'!$B$9:$K$16, 5)), 0))</f>
        <v>0</v>
      </c>
      <c r="BZ1438" s="393">
        <f>IF(R1438="",0,+IF(R1438&gt;+VLOOKUP($C1438, 'Sch 10.1 Rate Design'!$B$9:$K$16, 5),IF(R1438&gt;+VLOOKUP($C1438, 'Sch 10.1 Rate Design'!$B$9:$K$16, 7),+VLOOKUP($C1438, 'Sch 10.1 Rate Design'!$B$9:$K$16, 7)-VLOOKUP($C1438, 'Sch 10.1 Rate Design'!$B$9:$K$16, 5), R1438-VLOOKUP($C1438, 'Sch 10.1 Rate Design'!$B$9:$K$16, 5)), 0))</f>
        <v>0</v>
      </c>
      <c r="CA1438" s="705">
        <f>IF(S1438="",0,+IF(S1438&gt;+VLOOKUP($C1438, 'Sch 10.1 Rate Design'!$B$9:$K$16, 5),IF(S1438&gt;+VLOOKUP($C1438, 'Sch 10.1 Rate Design'!$B$9:$K$16, 7),+VLOOKUP($C1438, 'Sch 10.1 Rate Design'!$B$9:$K$16, 7)-VLOOKUP($C1438, 'Sch 10.1 Rate Design'!$B$9:$K$16, 5), S1438-VLOOKUP($C1438, 'Sch 10.1 Rate Design'!$B$9:$K$16, 5)), 0))</f>
        <v>0</v>
      </c>
      <c r="CB1438" s="708">
        <f>IF(H1438="", 0, BP1438/'Sch 10.1 Rate Design'!$Z$24*VLOOKUP($C1438, 'Sch 10.1 Rate Design'!$B$9:$K$16, 8, FALSE))</f>
        <v>0</v>
      </c>
      <c r="CC1438" s="708">
        <f>IF(I1438="", 0, BQ1438/'Sch 10.1 Rate Design'!$Z$24*VLOOKUP($C1438, 'Sch 10.1 Rate Design'!$B$9:$K$16, 8, FALSE))</f>
        <v>0</v>
      </c>
      <c r="CD1438" s="708">
        <f>IF(J1438="", 0, BR1438/'Sch 10.1 Rate Design'!$Z$24*VLOOKUP($C1438, 'Sch 10.1 Rate Design'!$B$9:$K$16, 8, FALSE))</f>
        <v>0</v>
      </c>
      <c r="CE1438" s="708">
        <f>IF(K1438="", 0, BS1438/'Sch 10.1 Rate Design'!$Z$24*VLOOKUP($C1438, 'Sch 10.1 Rate Design'!$B$9:$K$16, 8, FALSE))</f>
        <v>0</v>
      </c>
      <c r="CF1438" s="708">
        <f>IF(L1438="", 0, BT1438/'Sch 10.1 Rate Design'!$Z$24*VLOOKUP($C1438, 'Sch 10.1 Rate Design'!$B$9:$K$16, 8, FALSE))</f>
        <v>0</v>
      </c>
      <c r="CG1438" s="708">
        <f>IF(M1438="", 0, BU1438/'Sch 10.1 Rate Design'!$Z$24*VLOOKUP($C1438, 'Sch 10.1 Rate Design'!$B$9:$K$16, 8, FALSE))</f>
        <v>0</v>
      </c>
      <c r="CH1438" s="708">
        <f>IF(N1438="", 0, BV1438/'Sch 10.1 Rate Design'!$Z$24*VLOOKUP($C1438, 'Sch 10.1 Rate Design'!$B$9:$K$16, 8, FALSE))</f>
        <v>0</v>
      </c>
      <c r="CI1438" s="708">
        <f>IF(O1438="", 0, BW1438/'Sch 10.1 Rate Design'!$Z$24*VLOOKUP($C1438, 'Sch 10.1 Rate Design'!$B$9:$K$16, 8, FALSE))</f>
        <v>0</v>
      </c>
      <c r="CJ1438" s="708">
        <f>IF(P1438="", 0, BX1438/'Sch 10.1 Rate Design'!$Z$24*VLOOKUP($C1438, 'Sch 10.1 Rate Design'!$B$9:$K$16, 8, FALSE))</f>
        <v>0</v>
      </c>
      <c r="CK1438" s="708">
        <f>IF(Q1438="", 0, BY1438/'Sch 10.1 Rate Design'!$Z$24*VLOOKUP($C1438, 'Sch 10.1 Rate Design'!$B$9:$K$16, 8, FALSE))</f>
        <v>0</v>
      </c>
      <c r="CL1438" s="708">
        <f>IF(R1438="", 0, BZ1438/'Sch 10.1 Rate Design'!$Z$24*VLOOKUP($C1438, 'Sch 10.1 Rate Design'!$B$9:$K$16, 8, FALSE))</f>
        <v>0</v>
      </c>
      <c r="CM1438" s="707">
        <f>IF(S1438="", 0, CA1438/'Sch 10.1 Rate Design'!$Z$24*VLOOKUP($C1438, 'Sch 10.1 Rate Design'!$B$9:$K$16, 8, FALSE))</f>
        <v>0</v>
      </c>
      <c r="CN1438" s="393">
        <f>IF(H1438="",0,IF(H1438&gt;VLOOKUP($C1438,'Sch 10.1 Rate Design'!$B$9:$K$16,9,FALSE),H1438-VLOOKUP($C1438,'Sch 10.1 Rate Design'!$B$9:$K$16,9,FALSE),0))</f>
        <v>0</v>
      </c>
      <c r="CO1438" s="393">
        <f>IF(I1438="",0,IF(I1438&gt;VLOOKUP($C1438,'Sch 10.1 Rate Design'!$B$9:$K$16,9,FALSE),I1438-VLOOKUP($C1438,'Sch 10.1 Rate Design'!$B$9:$K$16,9,FALSE),0))</f>
        <v>0</v>
      </c>
      <c r="CP1438" s="393">
        <f>IF(J1438="",0,IF(J1438&gt;VLOOKUP($C1438,'Sch 10.1 Rate Design'!$B$9:$K$16,9,FALSE),J1438-VLOOKUP($C1438,'Sch 10.1 Rate Design'!$B$9:$K$16,9,FALSE),0))</f>
        <v>0</v>
      </c>
      <c r="CQ1438" s="393">
        <f>IF(K1438="",0,IF(K1438&gt;VLOOKUP($C1438,'Sch 10.1 Rate Design'!$B$9:$K$16,9,FALSE),K1438-VLOOKUP($C1438,'Sch 10.1 Rate Design'!$B$9:$K$16,9,FALSE),0))</f>
        <v>0</v>
      </c>
      <c r="CR1438" s="393">
        <f>IF(L1438="",0,IF(L1438&gt;VLOOKUP($C1438,'Sch 10.1 Rate Design'!$B$9:$K$16,9,FALSE),L1438-VLOOKUP($C1438,'Sch 10.1 Rate Design'!$B$9:$K$16,9,FALSE),0))</f>
        <v>0</v>
      </c>
      <c r="CS1438" s="393">
        <f>IF(M1438="",0,IF(M1438&gt;VLOOKUP($C1438,'Sch 10.1 Rate Design'!$B$9:$K$16,9,FALSE),M1438-VLOOKUP($C1438,'Sch 10.1 Rate Design'!$B$9:$K$16,9,FALSE),0))</f>
        <v>0</v>
      </c>
      <c r="CT1438" s="393">
        <f>IF(N1438="",0,IF(N1438&gt;VLOOKUP($C1438,'Sch 10.1 Rate Design'!$B$9:$K$16,9,FALSE),N1438-VLOOKUP($C1438,'Sch 10.1 Rate Design'!$B$9:$K$16,9,FALSE),0))</f>
        <v>0</v>
      </c>
      <c r="CU1438" s="393">
        <f>IF(O1438="",0,IF(O1438&gt;VLOOKUP($C1438,'Sch 10.1 Rate Design'!$B$9:$K$16,9,FALSE),O1438-VLOOKUP($C1438,'Sch 10.1 Rate Design'!$B$9:$K$16,9,FALSE),0))</f>
        <v>0</v>
      </c>
      <c r="CV1438" s="393">
        <f>IF(P1438="",0,IF(P1438&gt;VLOOKUP($C1438,'Sch 10.1 Rate Design'!$B$9:$K$16,9,FALSE),P1438-VLOOKUP($C1438,'Sch 10.1 Rate Design'!$B$9:$K$16,9,FALSE),0))</f>
        <v>0</v>
      </c>
      <c r="CW1438" s="393">
        <f>IF(Q1438="",0,IF(Q1438&gt;VLOOKUP($C1438,'Sch 10.1 Rate Design'!$B$9:$K$16,9,FALSE),Q1438-VLOOKUP($C1438,'Sch 10.1 Rate Design'!$B$9:$K$16,9,FALSE),0))</f>
        <v>0</v>
      </c>
      <c r="CX1438" s="393">
        <f>IF(R1438="",0,IF(R1438&gt;VLOOKUP($C1438,'Sch 10.1 Rate Design'!$B$9:$K$16,9,FALSE),R1438-VLOOKUP($C1438,'Sch 10.1 Rate Design'!$B$9:$K$16,9,FALSE),0))</f>
        <v>0</v>
      </c>
      <c r="CY1438" s="705">
        <f>IF(S1438="",0,IF(S1438&gt;VLOOKUP($C1438,'Sch 10.1 Rate Design'!$B$9:$K$16,9,FALSE),S1438-VLOOKUP($C1438,'Sch 10.1 Rate Design'!$B$9:$K$16,9,FALSE),0))</f>
        <v>0</v>
      </c>
      <c r="CZ1438" s="708">
        <f>IF(H1438="", 0, CN1438/'Sch 10.1 Rate Design'!$Z$24*VLOOKUP($C1438, 'Sch 10.1 Rate Design'!$B$9:$K$16, 10, FALSE))</f>
        <v>0</v>
      </c>
      <c r="DA1438" s="708">
        <f>IF(I1438="", 0, CO1438/'Sch 10.1 Rate Design'!$Z$24*VLOOKUP($C1438, 'Sch 10.1 Rate Design'!$B$9:$K$16, 10, FALSE))</f>
        <v>0</v>
      </c>
      <c r="DB1438" s="708">
        <f>IF(J1438="", 0, CP1438/'Sch 10.1 Rate Design'!$Z$24*VLOOKUP($C1438, 'Sch 10.1 Rate Design'!$B$9:$K$16, 10, FALSE))</f>
        <v>0</v>
      </c>
      <c r="DC1438" s="708">
        <f>IF(K1438="", 0, CQ1438/'Sch 10.1 Rate Design'!$Z$24*VLOOKUP($C1438, 'Sch 10.1 Rate Design'!$B$9:$K$16, 10, FALSE))</f>
        <v>0</v>
      </c>
      <c r="DD1438" s="708">
        <f>IF(L1438="", 0, CR1438/'Sch 10.1 Rate Design'!$Z$24*VLOOKUP($C1438, 'Sch 10.1 Rate Design'!$B$9:$K$16, 10, FALSE))</f>
        <v>0</v>
      </c>
      <c r="DE1438" s="708">
        <f>IF(M1438="", 0, CS1438/'Sch 10.1 Rate Design'!$Z$24*VLOOKUP($C1438, 'Sch 10.1 Rate Design'!$B$9:$K$16, 10, FALSE))</f>
        <v>0</v>
      </c>
      <c r="DF1438" s="708">
        <f>IF(N1438="", 0, CT1438/'Sch 10.1 Rate Design'!$Z$24*VLOOKUP($C1438, 'Sch 10.1 Rate Design'!$B$9:$K$16, 10, FALSE))</f>
        <v>0</v>
      </c>
      <c r="DG1438" s="708">
        <f>IF(O1438="", 0, CU1438/'Sch 10.1 Rate Design'!$Z$24*VLOOKUP($C1438, 'Sch 10.1 Rate Design'!$B$9:$K$16, 10, FALSE))</f>
        <v>0</v>
      </c>
      <c r="DH1438" s="708">
        <f>IF(P1438="", 0, CV1438/'Sch 10.1 Rate Design'!$Z$24*VLOOKUP($C1438, 'Sch 10.1 Rate Design'!$B$9:$K$16, 10, FALSE))</f>
        <v>0</v>
      </c>
      <c r="DI1438" s="708">
        <f>IF(Q1438="", 0, CW1438/'Sch 10.1 Rate Design'!$Z$24*VLOOKUP($C1438, 'Sch 10.1 Rate Design'!$B$9:$K$16, 10, FALSE))</f>
        <v>0</v>
      </c>
      <c r="DJ1438" s="708">
        <f>IF(R1438="", 0, CX1438/'Sch 10.1 Rate Design'!$Z$24*VLOOKUP($C1438, 'Sch 10.1 Rate Design'!$B$9:$K$16, 10, FALSE))</f>
        <v>0</v>
      </c>
      <c r="DK1438" s="707">
        <f>IF(S1438="", 0, CY1438/'Sch 10.1 Rate Design'!$Z$24*VLOOKUP($C1438, 'Sch 10.1 Rate Design'!$B$9:$K$16, 10, FALSE))</f>
        <v>0</v>
      </c>
      <c r="DL1438" s="706">
        <f>IF(H1438="", 0, VLOOKUP($C1438, 'Sch 10.1 Rate Design'!$B$9:$K$16, 3, FALSE))</f>
        <v>0</v>
      </c>
      <c r="DM1438" s="393">
        <f>IF(I1438="", 0, VLOOKUP($C1438, 'Sch 10.1 Rate Design'!$B$9:$K$16, 3, FALSE))</f>
        <v>0</v>
      </c>
      <c r="DN1438" s="393">
        <f>IF(J1438="", 0, VLOOKUP($C1438, 'Sch 10.1 Rate Design'!$B$9:$K$16, 3, FALSE))</f>
        <v>0</v>
      </c>
      <c r="DO1438" s="393">
        <f>IF(K1438="", 0, VLOOKUP($C1438, 'Sch 10.1 Rate Design'!$B$9:$K$16, 3, FALSE))</f>
        <v>0</v>
      </c>
      <c r="DP1438" s="393">
        <f>IF(L1438="", 0, VLOOKUP($C1438, 'Sch 10.1 Rate Design'!$B$9:$K$16, 3, FALSE))</f>
        <v>0</v>
      </c>
      <c r="DQ1438" s="393">
        <f>IF(M1438="", 0, VLOOKUP($C1438, 'Sch 10.1 Rate Design'!$B$9:$K$16, 3, FALSE))</f>
        <v>0</v>
      </c>
      <c r="DR1438" s="393">
        <f>IF(N1438="", 0, VLOOKUP($C1438, 'Sch 10.1 Rate Design'!$B$9:$K$16, 3, FALSE))</f>
        <v>0</v>
      </c>
      <c r="DS1438" s="393">
        <f>IF(O1438="", 0, VLOOKUP($C1438, 'Sch 10.1 Rate Design'!$B$9:$K$16, 3, FALSE))</f>
        <v>0</v>
      </c>
      <c r="DT1438" s="393">
        <f>IF(P1438="", 0, VLOOKUP($C1438, 'Sch 10.1 Rate Design'!$B$9:$K$16, 3, FALSE))</f>
        <v>0</v>
      </c>
      <c r="DU1438" s="393">
        <f>IF(Q1438="", 0, VLOOKUP($C1438, 'Sch 10.1 Rate Design'!$B$9:$K$16, 3, FALSE))</f>
        <v>0</v>
      </c>
      <c r="DV1438" s="393">
        <f>IF(R1438="", 0, VLOOKUP($C1438, 'Sch 10.1 Rate Design'!$B$9:$K$16, 3, FALSE))</f>
        <v>0</v>
      </c>
      <c r="DW1438" s="705">
        <f>IF(S1438="", 0, VLOOKUP($C1438, 'Sch 10.1 Rate Design'!$B$9:$K$16, 3, FALSE))</f>
        <v>0</v>
      </c>
      <c r="DX1438" s="393"/>
      <c r="DY1438" s="393"/>
      <c r="DZ1438" s="393"/>
      <c r="EA1438" s="393"/>
      <c r="EB1438" s="393"/>
      <c r="EC1438" s="393"/>
      <c r="ED1438" s="393"/>
      <c r="EE1438" s="393"/>
      <c r="EF1438" s="393"/>
      <c r="EG1438" s="393"/>
      <c r="EH1438" s="393"/>
      <c r="EI1438" s="393"/>
      <c r="EJ1438" s="393"/>
    </row>
    <row r="1439" spans="1:140">
      <c r="A1439" s="393">
        <f>Input!AH1435</f>
        <v>0</v>
      </c>
      <c r="B1439" s="393">
        <v>1429</v>
      </c>
      <c r="C1439" s="690">
        <f>Input!AI1435</f>
        <v>0.625</v>
      </c>
      <c r="D1439" s="709">
        <f t="shared" si="331"/>
        <v>0</v>
      </c>
      <c r="E1439" s="709">
        <f>IF('Sch 10.1 Rate Design'!$AB$24="Monthly", AVERAGE(T1439,U1439,V1439,W1439,X1439,Y1439,Z1439,AA1439,AB1439,AC1439,AD1439,AE1439), AVERAGE(T1439,V1439,X1439,Z1439,AB1439,AD1439))</f>
        <v>0</v>
      </c>
      <c r="F1439" s="393">
        <f t="shared" si="318"/>
        <v>0</v>
      </c>
      <c r="G1439" s="705" t="e">
        <f>IF('Sch 10.1 Rate Design'!$AB$24="Monthly", AVERAGE(H1439,I1439,J1439,K1439,L1439,M1439,N1439,O1439,P1439,Q1439,R1439,S1439), AVERAGE(H1439,J1439,L1439,N1439,P1439,R1439))</f>
        <v>#DIV/0!</v>
      </c>
      <c r="H1439" s="393" t="str">
        <f>IF(Input!AJ1435="", "", Input!AJ1435)</f>
        <v/>
      </c>
      <c r="I1439" s="393" t="str">
        <f>IF(Input!AK1435="", "", Input!AK1435)</f>
        <v/>
      </c>
      <c r="J1439" s="393" t="str">
        <f>IF(Input!AL1435="", "", Input!AL1435)</f>
        <v/>
      </c>
      <c r="K1439" s="393" t="str">
        <f>IF(Input!AM1435="", "", Input!AM1435)</f>
        <v/>
      </c>
      <c r="L1439" s="393" t="str">
        <f>IF(Input!AN1435="", "", Input!AN1435)</f>
        <v/>
      </c>
      <c r="M1439" s="393" t="str">
        <f>IF(Input!AO1435="", "", Input!AO1435)</f>
        <v/>
      </c>
      <c r="N1439" s="393" t="str">
        <f>IF(Input!AP1435="", "", Input!AP1435)</f>
        <v/>
      </c>
      <c r="O1439" s="393" t="str">
        <f>IF(Input!AQ1435="", "", Input!AQ1435)</f>
        <v/>
      </c>
      <c r="P1439" s="393" t="str">
        <f>IF(Input!AR1435="", "", Input!AR1435)</f>
        <v/>
      </c>
      <c r="Q1439" s="393" t="str">
        <f>IF(Input!AS1435="", "", Input!AS1435)</f>
        <v/>
      </c>
      <c r="R1439" s="393" t="str">
        <f>IF(Input!AT1435="", "", Input!AT1435)</f>
        <v/>
      </c>
      <c r="S1439" s="393" t="str">
        <f>IF(Input!AU1435="", "", Input!AU1435)</f>
        <v/>
      </c>
      <c r="T1439" s="708">
        <f t="shared" si="319"/>
        <v>0</v>
      </c>
      <c r="U1439" s="708">
        <f t="shared" si="320"/>
        <v>0</v>
      </c>
      <c r="V1439" s="708">
        <f t="shared" si="321"/>
        <v>0</v>
      </c>
      <c r="W1439" s="708">
        <f t="shared" si="322"/>
        <v>0</v>
      </c>
      <c r="X1439" s="708">
        <f t="shared" si="323"/>
        <v>0</v>
      </c>
      <c r="Y1439" s="708">
        <f t="shared" si="324"/>
        <v>0</v>
      </c>
      <c r="Z1439" s="708">
        <f t="shared" si="325"/>
        <v>0</v>
      </c>
      <c r="AA1439" s="708">
        <f t="shared" si="326"/>
        <v>0</v>
      </c>
      <c r="AB1439" s="708">
        <f t="shared" si="327"/>
        <v>0</v>
      </c>
      <c r="AC1439" s="708">
        <f t="shared" si="328"/>
        <v>0</v>
      </c>
      <c r="AD1439" s="708">
        <f t="shared" si="329"/>
        <v>0</v>
      </c>
      <c r="AE1439" s="707">
        <f t="shared" si="330"/>
        <v>0</v>
      </c>
      <c r="AF1439" s="708">
        <f>IF(H1439="", 0, VLOOKUP($C1439, 'Sch 10.1 Rate Design'!$B$9:$K$16, 4, FALSE))</f>
        <v>0</v>
      </c>
      <c r="AG1439" s="708">
        <f>IF(I1439="", 0, VLOOKUP($C1439, 'Sch 10.1 Rate Design'!$B$9:$K$16, 4, FALSE))</f>
        <v>0</v>
      </c>
      <c r="AH1439" s="708">
        <f>IF(J1439="", 0, VLOOKUP($C1439, 'Sch 10.1 Rate Design'!$B$9:$K$16, 4, FALSE))</f>
        <v>0</v>
      </c>
      <c r="AI1439" s="708">
        <f>IF(K1439="", 0, VLOOKUP($C1439, 'Sch 10.1 Rate Design'!$B$9:$K$16, 4, FALSE))</f>
        <v>0</v>
      </c>
      <c r="AJ1439" s="708">
        <f>IF(L1439="", 0, VLOOKUP($C1439, 'Sch 10.1 Rate Design'!$B$9:$K$16, 4, FALSE))</f>
        <v>0</v>
      </c>
      <c r="AK1439" s="708">
        <f>IF(M1439="", 0, VLOOKUP($C1439, 'Sch 10.1 Rate Design'!$B$9:$K$16, 4, FALSE))</f>
        <v>0</v>
      </c>
      <c r="AL1439" s="708">
        <f>IF(N1439="", 0, VLOOKUP($C1439, 'Sch 10.1 Rate Design'!$B$9:$K$16, 4, FALSE))</f>
        <v>0</v>
      </c>
      <c r="AM1439" s="708">
        <f>IF(O1439="", 0, VLOOKUP($C1439, 'Sch 10.1 Rate Design'!$B$9:$K$16, 4, FALSE))</f>
        <v>0</v>
      </c>
      <c r="AN1439" s="708">
        <f>IF(P1439="", 0, VLOOKUP($C1439, 'Sch 10.1 Rate Design'!$B$9:$K$16, 4, FALSE))</f>
        <v>0</v>
      </c>
      <c r="AO1439" s="708">
        <f>IF(Q1439="", 0, VLOOKUP($C1439, 'Sch 10.1 Rate Design'!$B$9:$K$16, 4, FALSE))</f>
        <v>0</v>
      </c>
      <c r="AP1439" s="708">
        <f>IF(R1439="", 0, VLOOKUP($C1439, 'Sch 10.1 Rate Design'!$B$9:$K$16, 4, FALSE))</f>
        <v>0</v>
      </c>
      <c r="AQ1439" s="707">
        <f>IF(S1439="", 0, VLOOKUP($C1439, 'Sch 10.1 Rate Design'!$B$9:$K$16, 4, FALSE))</f>
        <v>0</v>
      </c>
      <c r="AR1439" s="706">
        <f>IF(H1439="",0,+IF(H1439&gt;+VLOOKUP($C1439, 'Sch 10.1 Rate Design'!$B$9:$K$16, 3),IF(H1439&gt;+VLOOKUP($C1439, 'Sch 10.1 Rate Design'!$B$9:$K$16, 5),+VLOOKUP($C1439, 'Sch 10.1 Rate Design'!$B$9:$K$16, 5)-VLOOKUP($C1439, 'Sch 10.1 Rate Design'!$B$9:$K$16, 3), H1439-VLOOKUP($C1439, 'Sch 10.1 Rate Design'!$B$9:$K$16, 3)), 0))</f>
        <v>0</v>
      </c>
      <c r="AS1439" s="393">
        <f>IF(I1439="",0,+IF(I1439&gt;+VLOOKUP($C1439, 'Sch 10.1 Rate Design'!$B$9:$K$16, 3),IF(I1439&gt;+VLOOKUP($C1439, 'Sch 10.1 Rate Design'!$B$9:$K$16, 5),+VLOOKUP($C1439, 'Sch 10.1 Rate Design'!$B$9:$K$16, 5)-VLOOKUP($C1439, 'Sch 10.1 Rate Design'!$B$9:$K$16, 3), I1439-VLOOKUP($C1439, 'Sch 10.1 Rate Design'!$B$9:$K$16, 3)), 0))</f>
        <v>0</v>
      </c>
      <c r="AT1439" s="393">
        <f>IF(J1439="",0,+IF(J1439&gt;+VLOOKUP($C1439, 'Sch 10.1 Rate Design'!$B$9:$K$16, 3),IF(J1439&gt;+VLOOKUP($C1439, 'Sch 10.1 Rate Design'!$B$9:$K$16, 5),+VLOOKUP($C1439, 'Sch 10.1 Rate Design'!$B$9:$K$16, 5)-VLOOKUP($C1439, 'Sch 10.1 Rate Design'!$B$9:$K$16, 3), J1439-VLOOKUP($C1439, 'Sch 10.1 Rate Design'!$B$9:$K$16, 3)), 0))</f>
        <v>0</v>
      </c>
      <c r="AU1439" s="393">
        <f>IF(K1439="",0,+IF(K1439&gt;+VLOOKUP($C1439, 'Sch 10.1 Rate Design'!$B$9:$K$16, 3),IF(K1439&gt;+VLOOKUP($C1439, 'Sch 10.1 Rate Design'!$B$9:$K$16, 5),+VLOOKUP($C1439, 'Sch 10.1 Rate Design'!$B$9:$K$16, 5)-VLOOKUP($C1439, 'Sch 10.1 Rate Design'!$B$9:$K$16, 3), K1439-VLOOKUP($C1439, 'Sch 10.1 Rate Design'!$B$9:$K$16, 3)), 0))</f>
        <v>0</v>
      </c>
      <c r="AV1439" s="393">
        <f>IF(L1439="",0,+IF(L1439&gt;+VLOOKUP($C1439, 'Sch 10.1 Rate Design'!$B$9:$K$16, 3),IF(L1439&gt;+VLOOKUP($C1439, 'Sch 10.1 Rate Design'!$B$9:$K$16, 5),+VLOOKUP($C1439, 'Sch 10.1 Rate Design'!$B$9:$K$16, 5)-VLOOKUP($C1439, 'Sch 10.1 Rate Design'!$B$9:$K$16, 3), L1439-VLOOKUP($C1439, 'Sch 10.1 Rate Design'!$B$9:$K$16, 3)), 0))</f>
        <v>0</v>
      </c>
      <c r="AW1439" s="393">
        <f>IF(M1439="",0,+IF(M1439&gt;+VLOOKUP($C1439, 'Sch 10.1 Rate Design'!$B$9:$K$16, 3),IF(M1439&gt;+VLOOKUP($C1439, 'Sch 10.1 Rate Design'!$B$9:$K$16, 5),+VLOOKUP($C1439, 'Sch 10.1 Rate Design'!$B$9:$K$16, 5)-VLOOKUP($C1439, 'Sch 10.1 Rate Design'!$B$9:$K$16, 3), M1439-VLOOKUP($C1439, 'Sch 10.1 Rate Design'!$B$9:$K$16, 3)), 0))</f>
        <v>0</v>
      </c>
      <c r="AX1439" s="393">
        <f>IF(N1439="",0,+IF(N1439&gt;+VLOOKUP($C1439, 'Sch 10.1 Rate Design'!$B$9:$K$16, 3),IF(N1439&gt;+VLOOKUP($C1439, 'Sch 10.1 Rate Design'!$B$9:$K$16, 5),+VLOOKUP($C1439, 'Sch 10.1 Rate Design'!$B$9:$K$16, 5)-VLOOKUP($C1439, 'Sch 10.1 Rate Design'!$B$9:$K$16, 3), N1439-VLOOKUP($C1439, 'Sch 10.1 Rate Design'!$B$9:$K$16, 3)), 0))</f>
        <v>0</v>
      </c>
      <c r="AY1439" s="393">
        <f>IF(O1439="",0,+IF(O1439&gt;+VLOOKUP($C1439, 'Sch 10.1 Rate Design'!$B$9:$K$16, 3),IF(O1439&gt;+VLOOKUP($C1439, 'Sch 10.1 Rate Design'!$B$9:$K$16, 5),+VLOOKUP($C1439, 'Sch 10.1 Rate Design'!$B$9:$K$16, 5)-VLOOKUP($C1439, 'Sch 10.1 Rate Design'!$B$9:$K$16, 3), O1439-VLOOKUP($C1439, 'Sch 10.1 Rate Design'!$B$9:$K$16, 3)), 0))</f>
        <v>0</v>
      </c>
      <c r="AZ1439" s="393">
        <f>IF(P1439="",0,+IF(P1439&gt;+VLOOKUP($C1439, 'Sch 10.1 Rate Design'!$B$9:$K$16, 3),IF(P1439&gt;+VLOOKUP($C1439, 'Sch 10.1 Rate Design'!$B$9:$K$16, 5),+VLOOKUP($C1439, 'Sch 10.1 Rate Design'!$B$9:$K$16, 5)-VLOOKUP($C1439, 'Sch 10.1 Rate Design'!$B$9:$K$16, 3), P1439-VLOOKUP($C1439, 'Sch 10.1 Rate Design'!$B$9:$K$16, 3)), 0))</f>
        <v>0</v>
      </c>
      <c r="BA1439" s="393">
        <f>IF(Q1439="",0,+IF(Q1439&gt;+VLOOKUP($C1439, 'Sch 10.1 Rate Design'!$B$9:$K$16, 3),IF(Q1439&gt;+VLOOKUP($C1439, 'Sch 10.1 Rate Design'!$B$9:$K$16, 5),+VLOOKUP($C1439, 'Sch 10.1 Rate Design'!$B$9:$K$16, 5)-VLOOKUP($C1439, 'Sch 10.1 Rate Design'!$B$9:$K$16, 3), Q1439-VLOOKUP($C1439, 'Sch 10.1 Rate Design'!$B$9:$K$16, 3)), 0))</f>
        <v>0</v>
      </c>
      <c r="BB1439" s="393">
        <f>IF(R1439="",0,+IF(R1439&gt;+VLOOKUP($C1439, 'Sch 10.1 Rate Design'!$B$9:$K$16, 3),IF(R1439&gt;+VLOOKUP($C1439, 'Sch 10.1 Rate Design'!$B$9:$K$16, 5),+VLOOKUP($C1439, 'Sch 10.1 Rate Design'!$B$9:$K$16, 5)-VLOOKUP($C1439, 'Sch 10.1 Rate Design'!$B$9:$K$16, 3), R1439-VLOOKUP($C1439, 'Sch 10.1 Rate Design'!$B$9:$K$16, 3)), 0))</f>
        <v>0</v>
      </c>
      <c r="BC1439" s="705">
        <f>IF(S1439="",0,+IF(S1439&gt;+VLOOKUP($C1439, 'Sch 10.1 Rate Design'!$B$9:$K$16, 3),IF(S1439&gt;+VLOOKUP($C1439, 'Sch 10.1 Rate Design'!$B$9:$K$16, 5),+VLOOKUP($C1439, 'Sch 10.1 Rate Design'!$B$9:$K$16, 5)-VLOOKUP($C1439, 'Sch 10.1 Rate Design'!$B$9:$K$16, 3), S1439-VLOOKUP($C1439, 'Sch 10.1 Rate Design'!$B$9:$K$16, 3)), 0))</f>
        <v>0</v>
      </c>
      <c r="BD1439" s="708">
        <f>IF(H1439="", 0, AR1439/'Sch 10.1 Rate Design'!$Z$24*VLOOKUP($C1439, 'Sch 10.1 Rate Design'!$B$9:$K$16, 6, FALSE))</f>
        <v>0</v>
      </c>
      <c r="BE1439" s="708">
        <f>IF(I1439="", 0, AS1439/'Sch 10.1 Rate Design'!$Z$24*VLOOKUP($C1439, 'Sch 10.1 Rate Design'!$B$9:$K$16, 6, FALSE))</f>
        <v>0</v>
      </c>
      <c r="BF1439" s="708">
        <f>IF(J1439="", 0, AT1439/'Sch 10.1 Rate Design'!$Z$24*VLOOKUP($C1439, 'Sch 10.1 Rate Design'!$B$9:$K$16, 6, FALSE))</f>
        <v>0</v>
      </c>
      <c r="BG1439" s="708">
        <f>IF(K1439="", 0, AU1439/'Sch 10.1 Rate Design'!$Z$24*VLOOKUP($C1439, 'Sch 10.1 Rate Design'!$B$9:$K$16, 6, FALSE))</f>
        <v>0</v>
      </c>
      <c r="BH1439" s="708">
        <f>IF(L1439="", 0, AV1439/'Sch 10.1 Rate Design'!$Z$24*VLOOKUP($C1439, 'Sch 10.1 Rate Design'!$B$9:$K$16, 6, FALSE))</f>
        <v>0</v>
      </c>
      <c r="BI1439" s="708">
        <f>IF(M1439="", 0, AW1439/'Sch 10.1 Rate Design'!$Z$24*VLOOKUP($C1439, 'Sch 10.1 Rate Design'!$B$9:$K$16, 6, FALSE))</f>
        <v>0</v>
      </c>
      <c r="BJ1439" s="708">
        <f>IF(N1439="", 0, AX1439/'Sch 10.1 Rate Design'!$Z$24*VLOOKUP($C1439, 'Sch 10.1 Rate Design'!$B$9:$K$16, 6, FALSE))</f>
        <v>0</v>
      </c>
      <c r="BK1439" s="708">
        <f>IF(O1439="", 0, AY1439/'Sch 10.1 Rate Design'!$Z$24*VLOOKUP($C1439, 'Sch 10.1 Rate Design'!$B$9:$K$16, 6, FALSE))</f>
        <v>0</v>
      </c>
      <c r="BL1439" s="708">
        <f>IF(P1439="", 0, AZ1439/'Sch 10.1 Rate Design'!$Z$24*VLOOKUP($C1439, 'Sch 10.1 Rate Design'!$B$9:$K$16, 6, FALSE))</f>
        <v>0</v>
      </c>
      <c r="BM1439" s="708">
        <f>IF(Q1439="", 0, BA1439/'Sch 10.1 Rate Design'!$Z$24*VLOOKUP($C1439, 'Sch 10.1 Rate Design'!$B$9:$K$16, 6, FALSE))</f>
        <v>0</v>
      </c>
      <c r="BN1439" s="708">
        <f>IF(R1439="", 0, BB1439/'Sch 10.1 Rate Design'!$Z$24*VLOOKUP($C1439, 'Sch 10.1 Rate Design'!$B$9:$K$16, 6, FALSE))</f>
        <v>0</v>
      </c>
      <c r="BO1439" s="707">
        <f>IF(S1439="", 0, BC1439/'Sch 10.1 Rate Design'!$Z$24*VLOOKUP($C1439, 'Sch 10.1 Rate Design'!$B$9:$K$16, 6, FALSE))</f>
        <v>0</v>
      </c>
      <c r="BP1439" s="393">
        <f>IF(H1439="",0,+IF(H1439&gt;+VLOOKUP($C1439, 'Sch 10.1 Rate Design'!$B$9:$K$16, 5),IF(H1439&gt;+VLOOKUP($C1439, 'Sch 10.1 Rate Design'!$B$9:$K$16, 7),+VLOOKUP($C1439, 'Sch 10.1 Rate Design'!$B$9:$K$16, 7)-VLOOKUP($C1439, 'Sch 10.1 Rate Design'!$B$9:$K$16, 5), H1439-VLOOKUP($C1439, 'Sch 10.1 Rate Design'!$B$9:$K$16, 5)), 0))</f>
        <v>0</v>
      </c>
      <c r="BQ1439" s="393">
        <f>IF(I1439="",0,+IF(I1439&gt;+VLOOKUP($C1439, 'Sch 10.1 Rate Design'!$B$9:$K$16, 5),IF(I1439&gt;+VLOOKUP($C1439, 'Sch 10.1 Rate Design'!$B$9:$K$16, 7),+VLOOKUP($C1439, 'Sch 10.1 Rate Design'!$B$9:$K$16, 7)-VLOOKUP($C1439, 'Sch 10.1 Rate Design'!$B$9:$K$16, 5), I1439-VLOOKUP($C1439, 'Sch 10.1 Rate Design'!$B$9:$K$16, 5)), 0))</f>
        <v>0</v>
      </c>
      <c r="BR1439" s="393">
        <f>IF(J1439="",0,+IF(J1439&gt;+VLOOKUP($C1439, 'Sch 10.1 Rate Design'!$B$9:$K$16, 5),IF(J1439&gt;+VLOOKUP($C1439, 'Sch 10.1 Rate Design'!$B$9:$K$16, 7),+VLOOKUP($C1439, 'Sch 10.1 Rate Design'!$B$9:$K$16, 7)-VLOOKUP($C1439, 'Sch 10.1 Rate Design'!$B$9:$K$16, 5), J1439-VLOOKUP($C1439, 'Sch 10.1 Rate Design'!$B$9:$K$16, 5)), 0))</f>
        <v>0</v>
      </c>
      <c r="BS1439" s="393">
        <f>IF(K1439="",0,+IF(K1439&gt;+VLOOKUP($C1439, 'Sch 10.1 Rate Design'!$B$9:$K$16, 5),IF(K1439&gt;+VLOOKUP($C1439, 'Sch 10.1 Rate Design'!$B$9:$K$16, 7),+VLOOKUP($C1439, 'Sch 10.1 Rate Design'!$B$9:$K$16, 7)-VLOOKUP($C1439, 'Sch 10.1 Rate Design'!$B$9:$K$16, 5), K1439-VLOOKUP($C1439, 'Sch 10.1 Rate Design'!$B$9:$K$16, 5)), 0))</f>
        <v>0</v>
      </c>
      <c r="BT1439" s="393">
        <f>IF(L1439="",0,+IF(L1439&gt;+VLOOKUP($C1439, 'Sch 10.1 Rate Design'!$B$9:$K$16, 5),IF(L1439&gt;+VLOOKUP($C1439, 'Sch 10.1 Rate Design'!$B$9:$K$16, 7),+VLOOKUP($C1439, 'Sch 10.1 Rate Design'!$B$9:$K$16, 7)-VLOOKUP($C1439, 'Sch 10.1 Rate Design'!$B$9:$K$16, 5), L1439-VLOOKUP($C1439, 'Sch 10.1 Rate Design'!$B$9:$K$16, 5)), 0))</f>
        <v>0</v>
      </c>
      <c r="BU1439" s="393">
        <f>IF(M1439="",0,+IF(M1439&gt;+VLOOKUP($C1439, 'Sch 10.1 Rate Design'!$B$9:$K$16, 5),IF(M1439&gt;+VLOOKUP($C1439, 'Sch 10.1 Rate Design'!$B$9:$K$16, 7),+VLOOKUP($C1439, 'Sch 10.1 Rate Design'!$B$9:$K$16, 7)-VLOOKUP($C1439, 'Sch 10.1 Rate Design'!$B$9:$K$16, 5), M1439-VLOOKUP($C1439, 'Sch 10.1 Rate Design'!$B$9:$K$16, 5)), 0))</f>
        <v>0</v>
      </c>
      <c r="BV1439" s="393">
        <f>IF(N1439="",0,+IF(N1439&gt;+VLOOKUP($C1439, 'Sch 10.1 Rate Design'!$B$9:$K$16, 5),IF(N1439&gt;+VLOOKUP($C1439, 'Sch 10.1 Rate Design'!$B$9:$K$16, 7),+VLOOKUP($C1439, 'Sch 10.1 Rate Design'!$B$9:$K$16, 7)-VLOOKUP($C1439, 'Sch 10.1 Rate Design'!$B$9:$K$16, 5), N1439-VLOOKUP($C1439, 'Sch 10.1 Rate Design'!$B$9:$K$16, 5)), 0))</f>
        <v>0</v>
      </c>
      <c r="BW1439" s="393">
        <f>IF(O1439="",0,+IF(O1439&gt;+VLOOKUP($C1439, 'Sch 10.1 Rate Design'!$B$9:$K$16, 5),IF(O1439&gt;+VLOOKUP($C1439, 'Sch 10.1 Rate Design'!$B$9:$K$16, 7),+VLOOKUP($C1439, 'Sch 10.1 Rate Design'!$B$9:$K$16, 7)-VLOOKUP($C1439, 'Sch 10.1 Rate Design'!$B$9:$K$16, 5), O1439-VLOOKUP($C1439, 'Sch 10.1 Rate Design'!$B$9:$K$16, 5)), 0))</f>
        <v>0</v>
      </c>
      <c r="BX1439" s="393">
        <f>IF(P1439="",0,+IF(P1439&gt;+VLOOKUP($C1439, 'Sch 10.1 Rate Design'!$B$9:$K$16, 5),IF(P1439&gt;+VLOOKUP($C1439, 'Sch 10.1 Rate Design'!$B$9:$K$16, 7),+VLOOKUP($C1439, 'Sch 10.1 Rate Design'!$B$9:$K$16, 7)-VLOOKUP($C1439, 'Sch 10.1 Rate Design'!$B$9:$K$16, 5), P1439-VLOOKUP($C1439, 'Sch 10.1 Rate Design'!$B$9:$K$16, 5)), 0))</f>
        <v>0</v>
      </c>
      <c r="BY1439" s="393">
        <f>IF(Q1439="",0,+IF(Q1439&gt;+VLOOKUP($C1439, 'Sch 10.1 Rate Design'!$B$9:$K$16, 5),IF(Q1439&gt;+VLOOKUP($C1439, 'Sch 10.1 Rate Design'!$B$9:$K$16, 7),+VLOOKUP($C1439, 'Sch 10.1 Rate Design'!$B$9:$K$16, 7)-VLOOKUP($C1439, 'Sch 10.1 Rate Design'!$B$9:$K$16, 5), Q1439-VLOOKUP($C1439, 'Sch 10.1 Rate Design'!$B$9:$K$16, 5)), 0))</f>
        <v>0</v>
      </c>
      <c r="BZ1439" s="393">
        <f>IF(R1439="",0,+IF(R1439&gt;+VLOOKUP($C1439, 'Sch 10.1 Rate Design'!$B$9:$K$16, 5),IF(R1439&gt;+VLOOKUP($C1439, 'Sch 10.1 Rate Design'!$B$9:$K$16, 7),+VLOOKUP($C1439, 'Sch 10.1 Rate Design'!$B$9:$K$16, 7)-VLOOKUP($C1439, 'Sch 10.1 Rate Design'!$B$9:$K$16, 5), R1439-VLOOKUP($C1439, 'Sch 10.1 Rate Design'!$B$9:$K$16, 5)), 0))</f>
        <v>0</v>
      </c>
      <c r="CA1439" s="705">
        <f>IF(S1439="",0,+IF(S1439&gt;+VLOOKUP($C1439, 'Sch 10.1 Rate Design'!$B$9:$K$16, 5),IF(S1439&gt;+VLOOKUP($C1439, 'Sch 10.1 Rate Design'!$B$9:$K$16, 7),+VLOOKUP($C1439, 'Sch 10.1 Rate Design'!$B$9:$K$16, 7)-VLOOKUP($C1439, 'Sch 10.1 Rate Design'!$B$9:$K$16, 5), S1439-VLOOKUP($C1439, 'Sch 10.1 Rate Design'!$B$9:$K$16, 5)), 0))</f>
        <v>0</v>
      </c>
      <c r="CB1439" s="708">
        <f>IF(H1439="", 0, BP1439/'Sch 10.1 Rate Design'!$Z$24*VLOOKUP($C1439, 'Sch 10.1 Rate Design'!$B$9:$K$16, 8, FALSE))</f>
        <v>0</v>
      </c>
      <c r="CC1439" s="708">
        <f>IF(I1439="", 0, BQ1439/'Sch 10.1 Rate Design'!$Z$24*VLOOKUP($C1439, 'Sch 10.1 Rate Design'!$B$9:$K$16, 8, FALSE))</f>
        <v>0</v>
      </c>
      <c r="CD1439" s="708">
        <f>IF(J1439="", 0, BR1439/'Sch 10.1 Rate Design'!$Z$24*VLOOKUP($C1439, 'Sch 10.1 Rate Design'!$B$9:$K$16, 8, FALSE))</f>
        <v>0</v>
      </c>
      <c r="CE1439" s="708">
        <f>IF(K1439="", 0, BS1439/'Sch 10.1 Rate Design'!$Z$24*VLOOKUP($C1439, 'Sch 10.1 Rate Design'!$B$9:$K$16, 8, FALSE))</f>
        <v>0</v>
      </c>
      <c r="CF1439" s="708">
        <f>IF(L1439="", 0, BT1439/'Sch 10.1 Rate Design'!$Z$24*VLOOKUP($C1439, 'Sch 10.1 Rate Design'!$B$9:$K$16, 8, FALSE))</f>
        <v>0</v>
      </c>
      <c r="CG1439" s="708">
        <f>IF(M1439="", 0, BU1439/'Sch 10.1 Rate Design'!$Z$24*VLOOKUP($C1439, 'Sch 10.1 Rate Design'!$B$9:$K$16, 8, FALSE))</f>
        <v>0</v>
      </c>
      <c r="CH1439" s="708">
        <f>IF(N1439="", 0, BV1439/'Sch 10.1 Rate Design'!$Z$24*VLOOKUP($C1439, 'Sch 10.1 Rate Design'!$B$9:$K$16, 8, FALSE))</f>
        <v>0</v>
      </c>
      <c r="CI1439" s="708">
        <f>IF(O1439="", 0, BW1439/'Sch 10.1 Rate Design'!$Z$24*VLOOKUP($C1439, 'Sch 10.1 Rate Design'!$B$9:$K$16, 8, FALSE))</f>
        <v>0</v>
      </c>
      <c r="CJ1439" s="708">
        <f>IF(P1439="", 0, BX1439/'Sch 10.1 Rate Design'!$Z$24*VLOOKUP($C1439, 'Sch 10.1 Rate Design'!$B$9:$K$16, 8, FALSE))</f>
        <v>0</v>
      </c>
      <c r="CK1439" s="708">
        <f>IF(Q1439="", 0, BY1439/'Sch 10.1 Rate Design'!$Z$24*VLOOKUP($C1439, 'Sch 10.1 Rate Design'!$B$9:$K$16, 8, FALSE))</f>
        <v>0</v>
      </c>
      <c r="CL1439" s="708">
        <f>IF(R1439="", 0, BZ1439/'Sch 10.1 Rate Design'!$Z$24*VLOOKUP($C1439, 'Sch 10.1 Rate Design'!$B$9:$K$16, 8, FALSE))</f>
        <v>0</v>
      </c>
      <c r="CM1439" s="707">
        <f>IF(S1439="", 0, CA1439/'Sch 10.1 Rate Design'!$Z$24*VLOOKUP($C1439, 'Sch 10.1 Rate Design'!$B$9:$K$16, 8, FALSE))</f>
        <v>0</v>
      </c>
      <c r="CN1439" s="393">
        <f>IF(H1439="",0,IF(H1439&gt;VLOOKUP($C1439,'Sch 10.1 Rate Design'!$B$9:$K$16,9,FALSE),H1439-VLOOKUP($C1439,'Sch 10.1 Rate Design'!$B$9:$K$16,9,FALSE),0))</f>
        <v>0</v>
      </c>
      <c r="CO1439" s="393">
        <f>IF(I1439="",0,IF(I1439&gt;VLOOKUP($C1439,'Sch 10.1 Rate Design'!$B$9:$K$16,9,FALSE),I1439-VLOOKUP($C1439,'Sch 10.1 Rate Design'!$B$9:$K$16,9,FALSE),0))</f>
        <v>0</v>
      </c>
      <c r="CP1439" s="393">
        <f>IF(J1439="",0,IF(J1439&gt;VLOOKUP($C1439,'Sch 10.1 Rate Design'!$B$9:$K$16,9,FALSE),J1439-VLOOKUP($C1439,'Sch 10.1 Rate Design'!$B$9:$K$16,9,FALSE),0))</f>
        <v>0</v>
      </c>
      <c r="CQ1439" s="393">
        <f>IF(K1439="",0,IF(K1439&gt;VLOOKUP($C1439,'Sch 10.1 Rate Design'!$B$9:$K$16,9,FALSE),K1439-VLOOKUP($C1439,'Sch 10.1 Rate Design'!$B$9:$K$16,9,FALSE),0))</f>
        <v>0</v>
      </c>
      <c r="CR1439" s="393">
        <f>IF(L1439="",0,IF(L1439&gt;VLOOKUP($C1439,'Sch 10.1 Rate Design'!$B$9:$K$16,9,FALSE),L1439-VLOOKUP($C1439,'Sch 10.1 Rate Design'!$B$9:$K$16,9,FALSE),0))</f>
        <v>0</v>
      </c>
      <c r="CS1439" s="393">
        <f>IF(M1439="",0,IF(M1439&gt;VLOOKUP($C1439,'Sch 10.1 Rate Design'!$B$9:$K$16,9,FALSE),M1439-VLOOKUP($C1439,'Sch 10.1 Rate Design'!$B$9:$K$16,9,FALSE),0))</f>
        <v>0</v>
      </c>
      <c r="CT1439" s="393">
        <f>IF(N1439="",0,IF(N1439&gt;VLOOKUP($C1439,'Sch 10.1 Rate Design'!$B$9:$K$16,9,FALSE),N1439-VLOOKUP($C1439,'Sch 10.1 Rate Design'!$B$9:$K$16,9,FALSE),0))</f>
        <v>0</v>
      </c>
      <c r="CU1439" s="393">
        <f>IF(O1439="",0,IF(O1439&gt;VLOOKUP($C1439,'Sch 10.1 Rate Design'!$B$9:$K$16,9,FALSE),O1439-VLOOKUP($C1439,'Sch 10.1 Rate Design'!$B$9:$K$16,9,FALSE),0))</f>
        <v>0</v>
      </c>
      <c r="CV1439" s="393">
        <f>IF(P1439="",0,IF(P1439&gt;VLOOKUP($C1439,'Sch 10.1 Rate Design'!$B$9:$K$16,9,FALSE),P1439-VLOOKUP($C1439,'Sch 10.1 Rate Design'!$B$9:$K$16,9,FALSE),0))</f>
        <v>0</v>
      </c>
      <c r="CW1439" s="393">
        <f>IF(Q1439="",0,IF(Q1439&gt;VLOOKUP($C1439,'Sch 10.1 Rate Design'!$B$9:$K$16,9,FALSE),Q1439-VLOOKUP($C1439,'Sch 10.1 Rate Design'!$B$9:$K$16,9,FALSE),0))</f>
        <v>0</v>
      </c>
      <c r="CX1439" s="393">
        <f>IF(R1439="",0,IF(R1439&gt;VLOOKUP($C1439,'Sch 10.1 Rate Design'!$B$9:$K$16,9,FALSE),R1439-VLOOKUP($C1439,'Sch 10.1 Rate Design'!$B$9:$K$16,9,FALSE),0))</f>
        <v>0</v>
      </c>
      <c r="CY1439" s="705">
        <f>IF(S1439="",0,IF(S1439&gt;VLOOKUP($C1439,'Sch 10.1 Rate Design'!$B$9:$K$16,9,FALSE),S1439-VLOOKUP($C1439,'Sch 10.1 Rate Design'!$B$9:$K$16,9,FALSE),0))</f>
        <v>0</v>
      </c>
      <c r="CZ1439" s="708">
        <f>IF(H1439="", 0, CN1439/'Sch 10.1 Rate Design'!$Z$24*VLOOKUP($C1439, 'Sch 10.1 Rate Design'!$B$9:$K$16, 10, FALSE))</f>
        <v>0</v>
      </c>
      <c r="DA1439" s="708">
        <f>IF(I1439="", 0, CO1439/'Sch 10.1 Rate Design'!$Z$24*VLOOKUP($C1439, 'Sch 10.1 Rate Design'!$B$9:$K$16, 10, FALSE))</f>
        <v>0</v>
      </c>
      <c r="DB1439" s="708">
        <f>IF(J1439="", 0, CP1439/'Sch 10.1 Rate Design'!$Z$24*VLOOKUP($C1439, 'Sch 10.1 Rate Design'!$B$9:$K$16, 10, FALSE))</f>
        <v>0</v>
      </c>
      <c r="DC1439" s="708">
        <f>IF(K1439="", 0, CQ1439/'Sch 10.1 Rate Design'!$Z$24*VLOOKUP($C1439, 'Sch 10.1 Rate Design'!$B$9:$K$16, 10, FALSE))</f>
        <v>0</v>
      </c>
      <c r="DD1439" s="708">
        <f>IF(L1439="", 0, CR1439/'Sch 10.1 Rate Design'!$Z$24*VLOOKUP($C1439, 'Sch 10.1 Rate Design'!$B$9:$K$16, 10, FALSE))</f>
        <v>0</v>
      </c>
      <c r="DE1439" s="708">
        <f>IF(M1439="", 0, CS1439/'Sch 10.1 Rate Design'!$Z$24*VLOOKUP($C1439, 'Sch 10.1 Rate Design'!$B$9:$K$16, 10, FALSE))</f>
        <v>0</v>
      </c>
      <c r="DF1439" s="708">
        <f>IF(N1439="", 0, CT1439/'Sch 10.1 Rate Design'!$Z$24*VLOOKUP($C1439, 'Sch 10.1 Rate Design'!$B$9:$K$16, 10, FALSE))</f>
        <v>0</v>
      </c>
      <c r="DG1439" s="708">
        <f>IF(O1439="", 0, CU1439/'Sch 10.1 Rate Design'!$Z$24*VLOOKUP($C1439, 'Sch 10.1 Rate Design'!$B$9:$K$16, 10, FALSE))</f>
        <v>0</v>
      </c>
      <c r="DH1439" s="708">
        <f>IF(P1439="", 0, CV1439/'Sch 10.1 Rate Design'!$Z$24*VLOOKUP($C1439, 'Sch 10.1 Rate Design'!$B$9:$K$16, 10, FALSE))</f>
        <v>0</v>
      </c>
      <c r="DI1439" s="708">
        <f>IF(Q1439="", 0, CW1439/'Sch 10.1 Rate Design'!$Z$24*VLOOKUP($C1439, 'Sch 10.1 Rate Design'!$B$9:$K$16, 10, FALSE))</f>
        <v>0</v>
      </c>
      <c r="DJ1439" s="708">
        <f>IF(R1439="", 0, CX1439/'Sch 10.1 Rate Design'!$Z$24*VLOOKUP($C1439, 'Sch 10.1 Rate Design'!$B$9:$K$16, 10, FALSE))</f>
        <v>0</v>
      </c>
      <c r="DK1439" s="707">
        <f>IF(S1439="", 0, CY1439/'Sch 10.1 Rate Design'!$Z$24*VLOOKUP($C1439, 'Sch 10.1 Rate Design'!$B$9:$K$16, 10, FALSE))</f>
        <v>0</v>
      </c>
      <c r="DL1439" s="706">
        <f>IF(H1439="", 0, VLOOKUP($C1439, 'Sch 10.1 Rate Design'!$B$9:$K$16, 3, FALSE))</f>
        <v>0</v>
      </c>
      <c r="DM1439" s="393">
        <f>IF(I1439="", 0, VLOOKUP($C1439, 'Sch 10.1 Rate Design'!$B$9:$K$16, 3, FALSE))</f>
        <v>0</v>
      </c>
      <c r="DN1439" s="393">
        <f>IF(J1439="", 0, VLOOKUP($C1439, 'Sch 10.1 Rate Design'!$B$9:$K$16, 3, FALSE))</f>
        <v>0</v>
      </c>
      <c r="DO1439" s="393">
        <f>IF(K1439="", 0, VLOOKUP($C1439, 'Sch 10.1 Rate Design'!$B$9:$K$16, 3, FALSE))</f>
        <v>0</v>
      </c>
      <c r="DP1439" s="393">
        <f>IF(L1439="", 0, VLOOKUP($C1439, 'Sch 10.1 Rate Design'!$B$9:$K$16, 3, FALSE))</f>
        <v>0</v>
      </c>
      <c r="DQ1439" s="393">
        <f>IF(M1439="", 0, VLOOKUP($C1439, 'Sch 10.1 Rate Design'!$B$9:$K$16, 3, FALSE))</f>
        <v>0</v>
      </c>
      <c r="DR1439" s="393">
        <f>IF(N1439="", 0, VLOOKUP($C1439, 'Sch 10.1 Rate Design'!$B$9:$K$16, 3, FALSE))</f>
        <v>0</v>
      </c>
      <c r="DS1439" s="393">
        <f>IF(O1439="", 0, VLOOKUP($C1439, 'Sch 10.1 Rate Design'!$B$9:$K$16, 3, FALSE))</f>
        <v>0</v>
      </c>
      <c r="DT1439" s="393">
        <f>IF(P1439="", 0, VLOOKUP($C1439, 'Sch 10.1 Rate Design'!$B$9:$K$16, 3, FALSE))</f>
        <v>0</v>
      </c>
      <c r="DU1439" s="393">
        <f>IF(Q1439="", 0, VLOOKUP($C1439, 'Sch 10.1 Rate Design'!$B$9:$K$16, 3, FALSE))</f>
        <v>0</v>
      </c>
      <c r="DV1439" s="393">
        <f>IF(R1439="", 0, VLOOKUP($C1439, 'Sch 10.1 Rate Design'!$B$9:$K$16, 3, FALSE))</f>
        <v>0</v>
      </c>
      <c r="DW1439" s="705">
        <f>IF(S1439="", 0, VLOOKUP($C1439, 'Sch 10.1 Rate Design'!$B$9:$K$16, 3, FALSE))</f>
        <v>0</v>
      </c>
      <c r="DX1439" s="393"/>
      <c r="DY1439" s="393"/>
      <c r="DZ1439" s="393"/>
      <c r="EA1439" s="393"/>
      <c r="EB1439" s="393"/>
      <c r="EC1439" s="393"/>
      <c r="ED1439" s="393"/>
      <c r="EE1439" s="393"/>
      <c r="EF1439" s="393"/>
      <c r="EG1439" s="393"/>
      <c r="EH1439" s="393"/>
      <c r="EI1439" s="393"/>
      <c r="EJ1439" s="393"/>
    </row>
    <row r="1440" spans="1:140">
      <c r="A1440" s="393">
        <f>Input!AH1436</f>
        <v>0</v>
      </c>
      <c r="B1440" s="393">
        <v>1430</v>
      </c>
      <c r="C1440" s="690">
        <f>Input!AI1436</f>
        <v>0.625</v>
      </c>
      <c r="D1440" s="709">
        <f t="shared" si="331"/>
        <v>0</v>
      </c>
      <c r="E1440" s="709">
        <f>IF('Sch 10.1 Rate Design'!$AB$24="Monthly", AVERAGE(T1440,U1440,V1440,W1440,X1440,Y1440,Z1440,AA1440,AB1440,AC1440,AD1440,AE1440), AVERAGE(T1440,V1440,X1440,Z1440,AB1440,AD1440))</f>
        <v>0</v>
      </c>
      <c r="F1440" s="393">
        <f t="shared" si="318"/>
        <v>0</v>
      </c>
      <c r="G1440" s="705" t="e">
        <f>IF('Sch 10.1 Rate Design'!$AB$24="Monthly", AVERAGE(H1440,I1440,J1440,K1440,L1440,M1440,N1440,O1440,P1440,Q1440,R1440,S1440), AVERAGE(H1440,J1440,L1440,N1440,P1440,R1440))</f>
        <v>#DIV/0!</v>
      </c>
      <c r="H1440" s="393" t="str">
        <f>IF(Input!AJ1436="", "", Input!AJ1436)</f>
        <v/>
      </c>
      <c r="I1440" s="393" t="str">
        <f>IF(Input!AK1436="", "", Input!AK1436)</f>
        <v/>
      </c>
      <c r="J1440" s="393" t="str">
        <f>IF(Input!AL1436="", "", Input!AL1436)</f>
        <v/>
      </c>
      <c r="K1440" s="393" t="str">
        <f>IF(Input!AM1436="", "", Input!AM1436)</f>
        <v/>
      </c>
      <c r="L1440" s="393" t="str">
        <f>IF(Input!AN1436="", "", Input!AN1436)</f>
        <v/>
      </c>
      <c r="M1440" s="393" t="str">
        <f>IF(Input!AO1436="", "", Input!AO1436)</f>
        <v/>
      </c>
      <c r="N1440" s="393" t="str">
        <f>IF(Input!AP1436="", "", Input!AP1436)</f>
        <v/>
      </c>
      <c r="O1440" s="393" t="str">
        <f>IF(Input!AQ1436="", "", Input!AQ1436)</f>
        <v/>
      </c>
      <c r="P1440" s="393" t="str">
        <f>IF(Input!AR1436="", "", Input!AR1436)</f>
        <v/>
      </c>
      <c r="Q1440" s="393" t="str">
        <f>IF(Input!AS1436="", "", Input!AS1436)</f>
        <v/>
      </c>
      <c r="R1440" s="393" t="str">
        <f>IF(Input!AT1436="", "", Input!AT1436)</f>
        <v/>
      </c>
      <c r="S1440" s="393" t="str">
        <f>IF(Input!AU1436="", "", Input!AU1436)</f>
        <v/>
      </c>
      <c r="T1440" s="708">
        <f t="shared" si="319"/>
        <v>0</v>
      </c>
      <c r="U1440" s="708">
        <f t="shared" si="320"/>
        <v>0</v>
      </c>
      <c r="V1440" s="708">
        <f t="shared" si="321"/>
        <v>0</v>
      </c>
      <c r="W1440" s="708">
        <f t="shared" si="322"/>
        <v>0</v>
      </c>
      <c r="X1440" s="708">
        <f t="shared" si="323"/>
        <v>0</v>
      </c>
      <c r="Y1440" s="708">
        <f t="shared" si="324"/>
        <v>0</v>
      </c>
      <c r="Z1440" s="708">
        <f t="shared" si="325"/>
        <v>0</v>
      </c>
      <c r="AA1440" s="708">
        <f t="shared" si="326"/>
        <v>0</v>
      </c>
      <c r="AB1440" s="708">
        <f t="shared" si="327"/>
        <v>0</v>
      </c>
      <c r="AC1440" s="708">
        <f t="shared" si="328"/>
        <v>0</v>
      </c>
      <c r="AD1440" s="708">
        <f t="shared" si="329"/>
        <v>0</v>
      </c>
      <c r="AE1440" s="707">
        <f t="shared" si="330"/>
        <v>0</v>
      </c>
      <c r="AF1440" s="708">
        <f>IF(H1440="", 0, VLOOKUP($C1440, 'Sch 10.1 Rate Design'!$B$9:$K$16, 4, FALSE))</f>
        <v>0</v>
      </c>
      <c r="AG1440" s="708">
        <f>IF(I1440="", 0, VLOOKUP($C1440, 'Sch 10.1 Rate Design'!$B$9:$K$16, 4, FALSE))</f>
        <v>0</v>
      </c>
      <c r="AH1440" s="708">
        <f>IF(J1440="", 0, VLOOKUP($C1440, 'Sch 10.1 Rate Design'!$B$9:$K$16, 4, FALSE))</f>
        <v>0</v>
      </c>
      <c r="AI1440" s="708">
        <f>IF(K1440="", 0, VLOOKUP($C1440, 'Sch 10.1 Rate Design'!$B$9:$K$16, 4, FALSE))</f>
        <v>0</v>
      </c>
      <c r="AJ1440" s="708">
        <f>IF(L1440="", 0, VLOOKUP($C1440, 'Sch 10.1 Rate Design'!$B$9:$K$16, 4, FALSE))</f>
        <v>0</v>
      </c>
      <c r="AK1440" s="708">
        <f>IF(M1440="", 0, VLOOKUP($C1440, 'Sch 10.1 Rate Design'!$B$9:$K$16, 4, FALSE))</f>
        <v>0</v>
      </c>
      <c r="AL1440" s="708">
        <f>IF(N1440="", 0, VLOOKUP($C1440, 'Sch 10.1 Rate Design'!$B$9:$K$16, 4, FALSE))</f>
        <v>0</v>
      </c>
      <c r="AM1440" s="708">
        <f>IF(O1440="", 0, VLOOKUP($C1440, 'Sch 10.1 Rate Design'!$B$9:$K$16, 4, FALSE))</f>
        <v>0</v>
      </c>
      <c r="AN1440" s="708">
        <f>IF(P1440="", 0, VLOOKUP($C1440, 'Sch 10.1 Rate Design'!$B$9:$K$16, 4, FALSE))</f>
        <v>0</v>
      </c>
      <c r="AO1440" s="708">
        <f>IF(Q1440="", 0, VLOOKUP($C1440, 'Sch 10.1 Rate Design'!$B$9:$K$16, 4, FALSE))</f>
        <v>0</v>
      </c>
      <c r="AP1440" s="708">
        <f>IF(R1440="", 0, VLOOKUP($C1440, 'Sch 10.1 Rate Design'!$B$9:$K$16, 4, FALSE))</f>
        <v>0</v>
      </c>
      <c r="AQ1440" s="707">
        <f>IF(S1440="", 0, VLOOKUP($C1440, 'Sch 10.1 Rate Design'!$B$9:$K$16, 4, FALSE))</f>
        <v>0</v>
      </c>
      <c r="AR1440" s="706">
        <f>IF(H1440="",0,+IF(H1440&gt;+VLOOKUP($C1440, 'Sch 10.1 Rate Design'!$B$9:$K$16, 3),IF(H1440&gt;+VLOOKUP($C1440, 'Sch 10.1 Rate Design'!$B$9:$K$16, 5),+VLOOKUP($C1440, 'Sch 10.1 Rate Design'!$B$9:$K$16, 5)-VLOOKUP($C1440, 'Sch 10.1 Rate Design'!$B$9:$K$16, 3), H1440-VLOOKUP($C1440, 'Sch 10.1 Rate Design'!$B$9:$K$16, 3)), 0))</f>
        <v>0</v>
      </c>
      <c r="AS1440" s="393">
        <f>IF(I1440="",0,+IF(I1440&gt;+VLOOKUP($C1440, 'Sch 10.1 Rate Design'!$B$9:$K$16, 3),IF(I1440&gt;+VLOOKUP($C1440, 'Sch 10.1 Rate Design'!$B$9:$K$16, 5),+VLOOKUP($C1440, 'Sch 10.1 Rate Design'!$B$9:$K$16, 5)-VLOOKUP($C1440, 'Sch 10.1 Rate Design'!$B$9:$K$16, 3), I1440-VLOOKUP($C1440, 'Sch 10.1 Rate Design'!$B$9:$K$16, 3)), 0))</f>
        <v>0</v>
      </c>
      <c r="AT1440" s="393">
        <f>IF(J1440="",0,+IF(J1440&gt;+VLOOKUP($C1440, 'Sch 10.1 Rate Design'!$B$9:$K$16, 3),IF(J1440&gt;+VLOOKUP($C1440, 'Sch 10.1 Rate Design'!$B$9:$K$16, 5),+VLOOKUP($C1440, 'Sch 10.1 Rate Design'!$B$9:$K$16, 5)-VLOOKUP($C1440, 'Sch 10.1 Rate Design'!$B$9:$K$16, 3), J1440-VLOOKUP($C1440, 'Sch 10.1 Rate Design'!$B$9:$K$16, 3)), 0))</f>
        <v>0</v>
      </c>
      <c r="AU1440" s="393">
        <f>IF(K1440="",0,+IF(K1440&gt;+VLOOKUP($C1440, 'Sch 10.1 Rate Design'!$B$9:$K$16, 3),IF(K1440&gt;+VLOOKUP($C1440, 'Sch 10.1 Rate Design'!$B$9:$K$16, 5),+VLOOKUP($C1440, 'Sch 10.1 Rate Design'!$B$9:$K$16, 5)-VLOOKUP($C1440, 'Sch 10.1 Rate Design'!$B$9:$K$16, 3), K1440-VLOOKUP($C1440, 'Sch 10.1 Rate Design'!$B$9:$K$16, 3)), 0))</f>
        <v>0</v>
      </c>
      <c r="AV1440" s="393">
        <f>IF(L1440="",0,+IF(L1440&gt;+VLOOKUP($C1440, 'Sch 10.1 Rate Design'!$B$9:$K$16, 3),IF(L1440&gt;+VLOOKUP($C1440, 'Sch 10.1 Rate Design'!$B$9:$K$16, 5),+VLOOKUP($C1440, 'Sch 10.1 Rate Design'!$B$9:$K$16, 5)-VLOOKUP($C1440, 'Sch 10.1 Rate Design'!$B$9:$K$16, 3), L1440-VLOOKUP($C1440, 'Sch 10.1 Rate Design'!$B$9:$K$16, 3)), 0))</f>
        <v>0</v>
      </c>
      <c r="AW1440" s="393">
        <f>IF(M1440="",0,+IF(M1440&gt;+VLOOKUP($C1440, 'Sch 10.1 Rate Design'!$B$9:$K$16, 3),IF(M1440&gt;+VLOOKUP($C1440, 'Sch 10.1 Rate Design'!$B$9:$K$16, 5),+VLOOKUP($C1440, 'Sch 10.1 Rate Design'!$B$9:$K$16, 5)-VLOOKUP($C1440, 'Sch 10.1 Rate Design'!$B$9:$K$16, 3), M1440-VLOOKUP($C1440, 'Sch 10.1 Rate Design'!$B$9:$K$16, 3)), 0))</f>
        <v>0</v>
      </c>
      <c r="AX1440" s="393">
        <f>IF(N1440="",0,+IF(N1440&gt;+VLOOKUP($C1440, 'Sch 10.1 Rate Design'!$B$9:$K$16, 3),IF(N1440&gt;+VLOOKUP($C1440, 'Sch 10.1 Rate Design'!$B$9:$K$16, 5),+VLOOKUP($C1440, 'Sch 10.1 Rate Design'!$B$9:$K$16, 5)-VLOOKUP($C1440, 'Sch 10.1 Rate Design'!$B$9:$K$16, 3), N1440-VLOOKUP($C1440, 'Sch 10.1 Rate Design'!$B$9:$K$16, 3)), 0))</f>
        <v>0</v>
      </c>
      <c r="AY1440" s="393">
        <f>IF(O1440="",0,+IF(O1440&gt;+VLOOKUP($C1440, 'Sch 10.1 Rate Design'!$B$9:$K$16, 3),IF(O1440&gt;+VLOOKUP($C1440, 'Sch 10.1 Rate Design'!$B$9:$K$16, 5),+VLOOKUP($C1440, 'Sch 10.1 Rate Design'!$B$9:$K$16, 5)-VLOOKUP($C1440, 'Sch 10.1 Rate Design'!$B$9:$K$16, 3), O1440-VLOOKUP($C1440, 'Sch 10.1 Rate Design'!$B$9:$K$16, 3)), 0))</f>
        <v>0</v>
      </c>
      <c r="AZ1440" s="393">
        <f>IF(P1440="",0,+IF(P1440&gt;+VLOOKUP($C1440, 'Sch 10.1 Rate Design'!$B$9:$K$16, 3),IF(P1440&gt;+VLOOKUP($C1440, 'Sch 10.1 Rate Design'!$B$9:$K$16, 5),+VLOOKUP($C1440, 'Sch 10.1 Rate Design'!$B$9:$K$16, 5)-VLOOKUP($C1440, 'Sch 10.1 Rate Design'!$B$9:$K$16, 3), P1440-VLOOKUP($C1440, 'Sch 10.1 Rate Design'!$B$9:$K$16, 3)), 0))</f>
        <v>0</v>
      </c>
      <c r="BA1440" s="393">
        <f>IF(Q1440="",0,+IF(Q1440&gt;+VLOOKUP($C1440, 'Sch 10.1 Rate Design'!$B$9:$K$16, 3),IF(Q1440&gt;+VLOOKUP($C1440, 'Sch 10.1 Rate Design'!$B$9:$K$16, 5),+VLOOKUP($C1440, 'Sch 10.1 Rate Design'!$B$9:$K$16, 5)-VLOOKUP($C1440, 'Sch 10.1 Rate Design'!$B$9:$K$16, 3), Q1440-VLOOKUP($C1440, 'Sch 10.1 Rate Design'!$B$9:$K$16, 3)), 0))</f>
        <v>0</v>
      </c>
      <c r="BB1440" s="393">
        <f>IF(R1440="",0,+IF(R1440&gt;+VLOOKUP($C1440, 'Sch 10.1 Rate Design'!$B$9:$K$16, 3),IF(R1440&gt;+VLOOKUP($C1440, 'Sch 10.1 Rate Design'!$B$9:$K$16, 5),+VLOOKUP($C1440, 'Sch 10.1 Rate Design'!$B$9:$K$16, 5)-VLOOKUP($C1440, 'Sch 10.1 Rate Design'!$B$9:$K$16, 3), R1440-VLOOKUP($C1440, 'Sch 10.1 Rate Design'!$B$9:$K$16, 3)), 0))</f>
        <v>0</v>
      </c>
      <c r="BC1440" s="705">
        <f>IF(S1440="",0,+IF(S1440&gt;+VLOOKUP($C1440, 'Sch 10.1 Rate Design'!$B$9:$K$16, 3),IF(S1440&gt;+VLOOKUP($C1440, 'Sch 10.1 Rate Design'!$B$9:$K$16, 5),+VLOOKUP($C1440, 'Sch 10.1 Rate Design'!$B$9:$K$16, 5)-VLOOKUP($C1440, 'Sch 10.1 Rate Design'!$B$9:$K$16, 3), S1440-VLOOKUP($C1440, 'Sch 10.1 Rate Design'!$B$9:$K$16, 3)), 0))</f>
        <v>0</v>
      </c>
      <c r="BD1440" s="708">
        <f>IF(H1440="", 0, AR1440/'Sch 10.1 Rate Design'!$Z$24*VLOOKUP($C1440, 'Sch 10.1 Rate Design'!$B$9:$K$16, 6, FALSE))</f>
        <v>0</v>
      </c>
      <c r="BE1440" s="708">
        <f>IF(I1440="", 0, AS1440/'Sch 10.1 Rate Design'!$Z$24*VLOOKUP($C1440, 'Sch 10.1 Rate Design'!$B$9:$K$16, 6, FALSE))</f>
        <v>0</v>
      </c>
      <c r="BF1440" s="708">
        <f>IF(J1440="", 0, AT1440/'Sch 10.1 Rate Design'!$Z$24*VLOOKUP($C1440, 'Sch 10.1 Rate Design'!$B$9:$K$16, 6, FALSE))</f>
        <v>0</v>
      </c>
      <c r="BG1440" s="708">
        <f>IF(K1440="", 0, AU1440/'Sch 10.1 Rate Design'!$Z$24*VLOOKUP($C1440, 'Sch 10.1 Rate Design'!$B$9:$K$16, 6, FALSE))</f>
        <v>0</v>
      </c>
      <c r="BH1440" s="708">
        <f>IF(L1440="", 0, AV1440/'Sch 10.1 Rate Design'!$Z$24*VLOOKUP($C1440, 'Sch 10.1 Rate Design'!$B$9:$K$16, 6, FALSE))</f>
        <v>0</v>
      </c>
      <c r="BI1440" s="708">
        <f>IF(M1440="", 0, AW1440/'Sch 10.1 Rate Design'!$Z$24*VLOOKUP($C1440, 'Sch 10.1 Rate Design'!$B$9:$K$16, 6, FALSE))</f>
        <v>0</v>
      </c>
      <c r="BJ1440" s="708">
        <f>IF(N1440="", 0, AX1440/'Sch 10.1 Rate Design'!$Z$24*VLOOKUP($C1440, 'Sch 10.1 Rate Design'!$B$9:$K$16, 6, FALSE))</f>
        <v>0</v>
      </c>
      <c r="BK1440" s="708">
        <f>IF(O1440="", 0, AY1440/'Sch 10.1 Rate Design'!$Z$24*VLOOKUP($C1440, 'Sch 10.1 Rate Design'!$B$9:$K$16, 6, FALSE))</f>
        <v>0</v>
      </c>
      <c r="BL1440" s="708">
        <f>IF(P1440="", 0, AZ1440/'Sch 10.1 Rate Design'!$Z$24*VLOOKUP($C1440, 'Sch 10.1 Rate Design'!$B$9:$K$16, 6, FALSE))</f>
        <v>0</v>
      </c>
      <c r="BM1440" s="708">
        <f>IF(Q1440="", 0, BA1440/'Sch 10.1 Rate Design'!$Z$24*VLOOKUP($C1440, 'Sch 10.1 Rate Design'!$B$9:$K$16, 6, FALSE))</f>
        <v>0</v>
      </c>
      <c r="BN1440" s="708">
        <f>IF(R1440="", 0, BB1440/'Sch 10.1 Rate Design'!$Z$24*VLOOKUP($C1440, 'Sch 10.1 Rate Design'!$B$9:$K$16, 6, FALSE))</f>
        <v>0</v>
      </c>
      <c r="BO1440" s="707">
        <f>IF(S1440="", 0, BC1440/'Sch 10.1 Rate Design'!$Z$24*VLOOKUP($C1440, 'Sch 10.1 Rate Design'!$B$9:$K$16, 6, FALSE))</f>
        <v>0</v>
      </c>
      <c r="BP1440" s="393">
        <f>IF(H1440="",0,+IF(H1440&gt;+VLOOKUP($C1440, 'Sch 10.1 Rate Design'!$B$9:$K$16, 5),IF(H1440&gt;+VLOOKUP($C1440, 'Sch 10.1 Rate Design'!$B$9:$K$16, 7),+VLOOKUP($C1440, 'Sch 10.1 Rate Design'!$B$9:$K$16, 7)-VLOOKUP($C1440, 'Sch 10.1 Rate Design'!$B$9:$K$16, 5), H1440-VLOOKUP($C1440, 'Sch 10.1 Rate Design'!$B$9:$K$16, 5)), 0))</f>
        <v>0</v>
      </c>
      <c r="BQ1440" s="393">
        <f>IF(I1440="",0,+IF(I1440&gt;+VLOOKUP($C1440, 'Sch 10.1 Rate Design'!$B$9:$K$16, 5),IF(I1440&gt;+VLOOKUP($C1440, 'Sch 10.1 Rate Design'!$B$9:$K$16, 7),+VLOOKUP($C1440, 'Sch 10.1 Rate Design'!$B$9:$K$16, 7)-VLOOKUP($C1440, 'Sch 10.1 Rate Design'!$B$9:$K$16, 5), I1440-VLOOKUP($C1440, 'Sch 10.1 Rate Design'!$B$9:$K$16, 5)), 0))</f>
        <v>0</v>
      </c>
      <c r="BR1440" s="393">
        <f>IF(J1440="",0,+IF(J1440&gt;+VLOOKUP($C1440, 'Sch 10.1 Rate Design'!$B$9:$K$16, 5),IF(J1440&gt;+VLOOKUP($C1440, 'Sch 10.1 Rate Design'!$B$9:$K$16, 7),+VLOOKUP($C1440, 'Sch 10.1 Rate Design'!$B$9:$K$16, 7)-VLOOKUP($C1440, 'Sch 10.1 Rate Design'!$B$9:$K$16, 5), J1440-VLOOKUP($C1440, 'Sch 10.1 Rate Design'!$B$9:$K$16, 5)), 0))</f>
        <v>0</v>
      </c>
      <c r="BS1440" s="393">
        <f>IF(K1440="",0,+IF(K1440&gt;+VLOOKUP($C1440, 'Sch 10.1 Rate Design'!$B$9:$K$16, 5),IF(K1440&gt;+VLOOKUP($C1440, 'Sch 10.1 Rate Design'!$B$9:$K$16, 7),+VLOOKUP($C1440, 'Sch 10.1 Rate Design'!$B$9:$K$16, 7)-VLOOKUP($C1440, 'Sch 10.1 Rate Design'!$B$9:$K$16, 5), K1440-VLOOKUP($C1440, 'Sch 10.1 Rate Design'!$B$9:$K$16, 5)), 0))</f>
        <v>0</v>
      </c>
      <c r="BT1440" s="393">
        <f>IF(L1440="",0,+IF(L1440&gt;+VLOOKUP($C1440, 'Sch 10.1 Rate Design'!$B$9:$K$16, 5),IF(L1440&gt;+VLOOKUP($C1440, 'Sch 10.1 Rate Design'!$B$9:$K$16, 7),+VLOOKUP($C1440, 'Sch 10.1 Rate Design'!$B$9:$K$16, 7)-VLOOKUP($C1440, 'Sch 10.1 Rate Design'!$B$9:$K$16, 5), L1440-VLOOKUP($C1440, 'Sch 10.1 Rate Design'!$B$9:$K$16, 5)), 0))</f>
        <v>0</v>
      </c>
      <c r="BU1440" s="393">
        <f>IF(M1440="",0,+IF(M1440&gt;+VLOOKUP($C1440, 'Sch 10.1 Rate Design'!$B$9:$K$16, 5),IF(M1440&gt;+VLOOKUP($C1440, 'Sch 10.1 Rate Design'!$B$9:$K$16, 7),+VLOOKUP($C1440, 'Sch 10.1 Rate Design'!$B$9:$K$16, 7)-VLOOKUP($C1440, 'Sch 10.1 Rate Design'!$B$9:$K$16, 5), M1440-VLOOKUP($C1440, 'Sch 10.1 Rate Design'!$B$9:$K$16, 5)), 0))</f>
        <v>0</v>
      </c>
      <c r="BV1440" s="393">
        <f>IF(N1440="",0,+IF(N1440&gt;+VLOOKUP($C1440, 'Sch 10.1 Rate Design'!$B$9:$K$16, 5),IF(N1440&gt;+VLOOKUP($C1440, 'Sch 10.1 Rate Design'!$B$9:$K$16, 7),+VLOOKUP($C1440, 'Sch 10.1 Rate Design'!$B$9:$K$16, 7)-VLOOKUP($C1440, 'Sch 10.1 Rate Design'!$B$9:$K$16, 5), N1440-VLOOKUP($C1440, 'Sch 10.1 Rate Design'!$B$9:$K$16, 5)), 0))</f>
        <v>0</v>
      </c>
      <c r="BW1440" s="393">
        <f>IF(O1440="",0,+IF(O1440&gt;+VLOOKUP($C1440, 'Sch 10.1 Rate Design'!$B$9:$K$16, 5),IF(O1440&gt;+VLOOKUP($C1440, 'Sch 10.1 Rate Design'!$B$9:$K$16, 7),+VLOOKUP($C1440, 'Sch 10.1 Rate Design'!$B$9:$K$16, 7)-VLOOKUP($C1440, 'Sch 10.1 Rate Design'!$B$9:$K$16, 5), O1440-VLOOKUP($C1440, 'Sch 10.1 Rate Design'!$B$9:$K$16, 5)), 0))</f>
        <v>0</v>
      </c>
      <c r="BX1440" s="393">
        <f>IF(P1440="",0,+IF(P1440&gt;+VLOOKUP($C1440, 'Sch 10.1 Rate Design'!$B$9:$K$16, 5),IF(P1440&gt;+VLOOKUP($C1440, 'Sch 10.1 Rate Design'!$B$9:$K$16, 7),+VLOOKUP($C1440, 'Sch 10.1 Rate Design'!$B$9:$K$16, 7)-VLOOKUP($C1440, 'Sch 10.1 Rate Design'!$B$9:$K$16, 5), P1440-VLOOKUP($C1440, 'Sch 10.1 Rate Design'!$B$9:$K$16, 5)), 0))</f>
        <v>0</v>
      </c>
      <c r="BY1440" s="393">
        <f>IF(Q1440="",0,+IF(Q1440&gt;+VLOOKUP($C1440, 'Sch 10.1 Rate Design'!$B$9:$K$16, 5),IF(Q1440&gt;+VLOOKUP($C1440, 'Sch 10.1 Rate Design'!$B$9:$K$16, 7),+VLOOKUP($C1440, 'Sch 10.1 Rate Design'!$B$9:$K$16, 7)-VLOOKUP($C1440, 'Sch 10.1 Rate Design'!$B$9:$K$16, 5), Q1440-VLOOKUP($C1440, 'Sch 10.1 Rate Design'!$B$9:$K$16, 5)), 0))</f>
        <v>0</v>
      </c>
      <c r="BZ1440" s="393">
        <f>IF(R1440="",0,+IF(R1440&gt;+VLOOKUP($C1440, 'Sch 10.1 Rate Design'!$B$9:$K$16, 5),IF(R1440&gt;+VLOOKUP($C1440, 'Sch 10.1 Rate Design'!$B$9:$K$16, 7),+VLOOKUP($C1440, 'Sch 10.1 Rate Design'!$B$9:$K$16, 7)-VLOOKUP($C1440, 'Sch 10.1 Rate Design'!$B$9:$K$16, 5), R1440-VLOOKUP($C1440, 'Sch 10.1 Rate Design'!$B$9:$K$16, 5)), 0))</f>
        <v>0</v>
      </c>
      <c r="CA1440" s="705">
        <f>IF(S1440="",0,+IF(S1440&gt;+VLOOKUP($C1440, 'Sch 10.1 Rate Design'!$B$9:$K$16, 5),IF(S1440&gt;+VLOOKUP($C1440, 'Sch 10.1 Rate Design'!$B$9:$K$16, 7),+VLOOKUP($C1440, 'Sch 10.1 Rate Design'!$B$9:$K$16, 7)-VLOOKUP($C1440, 'Sch 10.1 Rate Design'!$B$9:$K$16, 5), S1440-VLOOKUP($C1440, 'Sch 10.1 Rate Design'!$B$9:$K$16, 5)), 0))</f>
        <v>0</v>
      </c>
      <c r="CB1440" s="708">
        <f>IF(H1440="", 0, BP1440/'Sch 10.1 Rate Design'!$Z$24*VLOOKUP($C1440, 'Sch 10.1 Rate Design'!$B$9:$K$16, 8, FALSE))</f>
        <v>0</v>
      </c>
      <c r="CC1440" s="708">
        <f>IF(I1440="", 0, BQ1440/'Sch 10.1 Rate Design'!$Z$24*VLOOKUP($C1440, 'Sch 10.1 Rate Design'!$B$9:$K$16, 8, FALSE))</f>
        <v>0</v>
      </c>
      <c r="CD1440" s="708">
        <f>IF(J1440="", 0, BR1440/'Sch 10.1 Rate Design'!$Z$24*VLOOKUP($C1440, 'Sch 10.1 Rate Design'!$B$9:$K$16, 8, FALSE))</f>
        <v>0</v>
      </c>
      <c r="CE1440" s="708">
        <f>IF(K1440="", 0, BS1440/'Sch 10.1 Rate Design'!$Z$24*VLOOKUP($C1440, 'Sch 10.1 Rate Design'!$B$9:$K$16, 8, FALSE))</f>
        <v>0</v>
      </c>
      <c r="CF1440" s="708">
        <f>IF(L1440="", 0, BT1440/'Sch 10.1 Rate Design'!$Z$24*VLOOKUP($C1440, 'Sch 10.1 Rate Design'!$B$9:$K$16, 8, FALSE))</f>
        <v>0</v>
      </c>
      <c r="CG1440" s="708">
        <f>IF(M1440="", 0, BU1440/'Sch 10.1 Rate Design'!$Z$24*VLOOKUP($C1440, 'Sch 10.1 Rate Design'!$B$9:$K$16, 8, FALSE))</f>
        <v>0</v>
      </c>
      <c r="CH1440" s="708">
        <f>IF(N1440="", 0, BV1440/'Sch 10.1 Rate Design'!$Z$24*VLOOKUP($C1440, 'Sch 10.1 Rate Design'!$B$9:$K$16, 8, FALSE))</f>
        <v>0</v>
      </c>
      <c r="CI1440" s="708">
        <f>IF(O1440="", 0, BW1440/'Sch 10.1 Rate Design'!$Z$24*VLOOKUP($C1440, 'Sch 10.1 Rate Design'!$B$9:$K$16, 8, FALSE))</f>
        <v>0</v>
      </c>
      <c r="CJ1440" s="708">
        <f>IF(P1440="", 0, BX1440/'Sch 10.1 Rate Design'!$Z$24*VLOOKUP($C1440, 'Sch 10.1 Rate Design'!$B$9:$K$16, 8, FALSE))</f>
        <v>0</v>
      </c>
      <c r="CK1440" s="708">
        <f>IF(Q1440="", 0, BY1440/'Sch 10.1 Rate Design'!$Z$24*VLOOKUP($C1440, 'Sch 10.1 Rate Design'!$B$9:$K$16, 8, FALSE))</f>
        <v>0</v>
      </c>
      <c r="CL1440" s="708">
        <f>IF(R1440="", 0, BZ1440/'Sch 10.1 Rate Design'!$Z$24*VLOOKUP($C1440, 'Sch 10.1 Rate Design'!$B$9:$K$16, 8, FALSE))</f>
        <v>0</v>
      </c>
      <c r="CM1440" s="707">
        <f>IF(S1440="", 0, CA1440/'Sch 10.1 Rate Design'!$Z$24*VLOOKUP($C1440, 'Sch 10.1 Rate Design'!$B$9:$K$16, 8, FALSE))</f>
        <v>0</v>
      </c>
      <c r="CN1440" s="393">
        <f>IF(H1440="",0,IF(H1440&gt;VLOOKUP($C1440,'Sch 10.1 Rate Design'!$B$9:$K$16,9,FALSE),H1440-VLOOKUP($C1440,'Sch 10.1 Rate Design'!$B$9:$K$16,9,FALSE),0))</f>
        <v>0</v>
      </c>
      <c r="CO1440" s="393">
        <f>IF(I1440="",0,IF(I1440&gt;VLOOKUP($C1440,'Sch 10.1 Rate Design'!$B$9:$K$16,9,FALSE),I1440-VLOOKUP($C1440,'Sch 10.1 Rate Design'!$B$9:$K$16,9,FALSE),0))</f>
        <v>0</v>
      </c>
      <c r="CP1440" s="393">
        <f>IF(J1440="",0,IF(J1440&gt;VLOOKUP($C1440,'Sch 10.1 Rate Design'!$B$9:$K$16,9,FALSE),J1440-VLOOKUP($C1440,'Sch 10.1 Rate Design'!$B$9:$K$16,9,FALSE),0))</f>
        <v>0</v>
      </c>
      <c r="CQ1440" s="393">
        <f>IF(K1440="",0,IF(K1440&gt;VLOOKUP($C1440,'Sch 10.1 Rate Design'!$B$9:$K$16,9,FALSE),K1440-VLOOKUP($C1440,'Sch 10.1 Rate Design'!$B$9:$K$16,9,FALSE),0))</f>
        <v>0</v>
      </c>
      <c r="CR1440" s="393">
        <f>IF(L1440="",0,IF(L1440&gt;VLOOKUP($C1440,'Sch 10.1 Rate Design'!$B$9:$K$16,9,FALSE),L1440-VLOOKUP($C1440,'Sch 10.1 Rate Design'!$B$9:$K$16,9,FALSE),0))</f>
        <v>0</v>
      </c>
      <c r="CS1440" s="393">
        <f>IF(M1440="",0,IF(M1440&gt;VLOOKUP($C1440,'Sch 10.1 Rate Design'!$B$9:$K$16,9,FALSE),M1440-VLOOKUP($C1440,'Sch 10.1 Rate Design'!$B$9:$K$16,9,FALSE),0))</f>
        <v>0</v>
      </c>
      <c r="CT1440" s="393">
        <f>IF(N1440="",0,IF(N1440&gt;VLOOKUP($C1440,'Sch 10.1 Rate Design'!$B$9:$K$16,9,FALSE),N1440-VLOOKUP($C1440,'Sch 10.1 Rate Design'!$B$9:$K$16,9,FALSE),0))</f>
        <v>0</v>
      </c>
      <c r="CU1440" s="393">
        <f>IF(O1440="",0,IF(O1440&gt;VLOOKUP($C1440,'Sch 10.1 Rate Design'!$B$9:$K$16,9,FALSE),O1440-VLOOKUP($C1440,'Sch 10.1 Rate Design'!$B$9:$K$16,9,FALSE),0))</f>
        <v>0</v>
      </c>
      <c r="CV1440" s="393">
        <f>IF(P1440="",0,IF(P1440&gt;VLOOKUP($C1440,'Sch 10.1 Rate Design'!$B$9:$K$16,9,FALSE),P1440-VLOOKUP($C1440,'Sch 10.1 Rate Design'!$B$9:$K$16,9,FALSE),0))</f>
        <v>0</v>
      </c>
      <c r="CW1440" s="393">
        <f>IF(Q1440="",0,IF(Q1440&gt;VLOOKUP($C1440,'Sch 10.1 Rate Design'!$B$9:$K$16,9,FALSE),Q1440-VLOOKUP($C1440,'Sch 10.1 Rate Design'!$B$9:$K$16,9,FALSE),0))</f>
        <v>0</v>
      </c>
      <c r="CX1440" s="393">
        <f>IF(R1440="",0,IF(R1440&gt;VLOOKUP($C1440,'Sch 10.1 Rate Design'!$B$9:$K$16,9,FALSE),R1440-VLOOKUP($C1440,'Sch 10.1 Rate Design'!$B$9:$K$16,9,FALSE),0))</f>
        <v>0</v>
      </c>
      <c r="CY1440" s="705">
        <f>IF(S1440="",0,IF(S1440&gt;VLOOKUP($C1440,'Sch 10.1 Rate Design'!$B$9:$K$16,9,FALSE),S1440-VLOOKUP($C1440,'Sch 10.1 Rate Design'!$B$9:$K$16,9,FALSE),0))</f>
        <v>0</v>
      </c>
      <c r="CZ1440" s="708">
        <f>IF(H1440="", 0, CN1440/'Sch 10.1 Rate Design'!$Z$24*VLOOKUP($C1440, 'Sch 10.1 Rate Design'!$B$9:$K$16, 10, FALSE))</f>
        <v>0</v>
      </c>
      <c r="DA1440" s="708">
        <f>IF(I1440="", 0, CO1440/'Sch 10.1 Rate Design'!$Z$24*VLOOKUP($C1440, 'Sch 10.1 Rate Design'!$B$9:$K$16, 10, FALSE))</f>
        <v>0</v>
      </c>
      <c r="DB1440" s="708">
        <f>IF(J1440="", 0, CP1440/'Sch 10.1 Rate Design'!$Z$24*VLOOKUP($C1440, 'Sch 10.1 Rate Design'!$B$9:$K$16, 10, FALSE))</f>
        <v>0</v>
      </c>
      <c r="DC1440" s="708">
        <f>IF(K1440="", 0, CQ1440/'Sch 10.1 Rate Design'!$Z$24*VLOOKUP($C1440, 'Sch 10.1 Rate Design'!$B$9:$K$16, 10, FALSE))</f>
        <v>0</v>
      </c>
      <c r="DD1440" s="708">
        <f>IF(L1440="", 0, CR1440/'Sch 10.1 Rate Design'!$Z$24*VLOOKUP($C1440, 'Sch 10.1 Rate Design'!$B$9:$K$16, 10, FALSE))</f>
        <v>0</v>
      </c>
      <c r="DE1440" s="708">
        <f>IF(M1440="", 0, CS1440/'Sch 10.1 Rate Design'!$Z$24*VLOOKUP($C1440, 'Sch 10.1 Rate Design'!$B$9:$K$16, 10, FALSE))</f>
        <v>0</v>
      </c>
      <c r="DF1440" s="708">
        <f>IF(N1440="", 0, CT1440/'Sch 10.1 Rate Design'!$Z$24*VLOOKUP($C1440, 'Sch 10.1 Rate Design'!$B$9:$K$16, 10, FALSE))</f>
        <v>0</v>
      </c>
      <c r="DG1440" s="708">
        <f>IF(O1440="", 0, CU1440/'Sch 10.1 Rate Design'!$Z$24*VLOOKUP($C1440, 'Sch 10.1 Rate Design'!$B$9:$K$16, 10, FALSE))</f>
        <v>0</v>
      </c>
      <c r="DH1440" s="708">
        <f>IF(P1440="", 0, CV1440/'Sch 10.1 Rate Design'!$Z$24*VLOOKUP($C1440, 'Sch 10.1 Rate Design'!$B$9:$K$16, 10, FALSE))</f>
        <v>0</v>
      </c>
      <c r="DI1440" s="708">
        <f>IF(Q1440="", 0, CW1440/'Sch 10.1 Rate Design'!$Z$24*VLOOKUP($C1440, 'Sch 10.1 Rate Design'!$B$9:$K$16, 10, FALSE))</f>
        <v>0</v>
      </c>
      <c r="DJ1440" s="708">
        <f>IF(R1440="", 0, CX1440/'Sch 10.1 Rate Design'!$Z$24*VLOOKUP($C1440, 'Sch 10.1 Rate Design'!$B$9:$K$16, 10, FALSE))</f>
        <v>0</v>
      </c>
      <c r="DK1440" s="707">
        <f>IF(S1440="", 0, CY1440/'Sch 10.1 Rate Design'!$Z$24*VLOOKUP($C1440, 'Sch 10.1 Rate Design'!$B$9:$K$16, 10, FALSE))</f>
        <v>0</v>
      </c>
      <c r="DL1440" s="706">
        <f>IF(H1440="", 0, VLOOKUP($C1440, 'Sch 10.1 Rate Design'!$B$9:$K$16, 3, FALSE))</f>
        <v>0</v>
      </c>
      <c r="DM1440" s="393">
        <f>IF(I1440="", 0, VLOOKUP($C1440, 'Sch 10.1 Rate Design'!$B$9:$K$16, 3, FALSE))</f>
        <v>0</v>
      </c>
      <c r="DN1440" s="393">
        <f>IF(J1440="", 0, VLOOKUP($C1440, 'Sch 10.1 Rate Design'!$B$9:$K$16, 3, FALSE))</f>
        <v>0</v>
      </c>
      <c r="DO1440" s="393">
        <f>IF(K1440="", 0, VLOOKUP($C1440, 'Sch 10.1 Rate Design'!$B$9:$K$16, 3, FALSE))</f>
        <v>0</v>
      </c>
      <c r="DP1440" s="393">
        <f>IF(L1440="", 0, VLOOKUP($C1440, 'Sch 10.1 Rate Design'!$B$9:$K$16, 3, FALSE))</f>
        <v>0</v>
      </c>
      <c r="DQ1440" s="393">
        <f>IF(M1440="", 0, VLOOKUP($C1440, 'Sch 10.1 Rate Design'!$B$9:$K$16, 3, FALSE))</f>
        <v>0</v>
      </c>
      <c r="DR1440" s="393">
        <f>IF(N1440="", 0, VLOOKUP($C1440, 'Sch 10.1 Rate Design'!$B$9:$K$16, 3, FALSE))</f>
        <v>0</v>
      </c>
      <c r="DS1440" s="393">
        <f>IF(O1440="", 0, VLOOKUP($C1440, 'Sch 10.1 Rate Design'!$B$9:$K$16, 3, FALSE))</f>
        <v>0</v>
      </c>
      <c r="DT1440" s="393">
        <f>IF(P1440="", 0, VLOOKUP($C1440, 'Sch 10.1 Rate Design'!$B$9:$K$16, 3, FALSE))</f>
        <v>0</v>
      </c>
      <c r="DU1440" s="393">
        <f>IF(Q1440="", 0, VLOOKUP($C1440, 'Sch 10.1 Rate Design'!$B$9:$K$16, 3, FALSE))</f>
        <v>0</v>
      </c>
      <c r="DV1440" s="393">
        <f>IF(R1440="", 0, VLOOKUP($C1440, 'Sch 10.1 Rate Design'!$B$9:$K$16, 3, FALSE))</f>
        <v>0</v>
      </c>
      <c r="DW1440" s="705">
        <f>IF(S1440="", 0, VLOOKUP($C1440, 'Sch 10.1 Rate Design'!$B$9:$K$16, 3, FALSE))</f>
        <v>0</v>
      </c>
      <c r="DX1440" s="393"/>
      <c r="DY1440" s="393"/>
      <c r="DZ1440" s="393"/>
      <c r="EA1440" s="393"/>
      <c r="EB1440" s="393"/>
      <c r="EC1440" s="393"/>
      <c r="ED1440" s="393"/>
      <c r="EE1440" s="393"/>
      <c r="EF1440" s="393"/>
      <c r="EG1440" s="393"/>
      <c r="EH1440" s="393"/>
      <c r="EI1440" s="393"/>
      <c r="EJ1440" s="393"/>
    </row>
    <row r="1441" spans="1:140">
      <c r="A1441" s="393">
        <f>Input!AH1437</f>
        <v>0</v>
      </c>
      <c r="B1441" s="393">
        <v>1431</v>
      </c>
      <c r="C1441" s="690">
        <f>Input!AI1437</f>
        <v>0.625</v>
      </c>
      <c r="D1441" s="709">
        <f t="shared" si="331"/>
        <v>0</v>
      </c>
      <c r="E1441" s="709">
        <f>IF('Sch 10.1 Rate Design'!$AB$24="Monthly", AVERAGE(T1441,U1441,V1441,W1441,X1441,Y1441,Z1441,AA1441,AB1441,AC1441,AD1441,AE1441), AVERAGE(T1441,V1441,X1441,Z1441,AB1441,AD1441))</f>
        <v>0</v>
      </c>
      <c r="F1441" s="393">
        <f t="shared" si="318"/>
        <v>0</v>
      </c>
      <c r="G1441" s="705" t="e">
        <f>IF('Sch 10.1 Rate Design'!$AB$24="Monthly", AVERAGE(H1441,I1441,J1441,K1441,L1441,M1441,N1441,O1441,P1441,Q1441,R1441,S1441), AVERAGE(H1441,J1441,L1441,N1441,P1441,R1441))</f>
        <v>#DIV/0!</v>
      </c>
      <c r="H1441" s="393" t="str">
        <f>IF(Input!AJ1437="", "", Input!AJ1437)</f>
        <v/>
      </c>
      <c r="I1441" s="393" t="str">
        <f>IF(Input!AK1437="", "", Input!AK1437)</f>
        <v/>
      </c>
      <c r="J1441" s="393" t="str">
        <f>IF(Input!AL1437="", "", Input!AL1437)</f>
        <v/>
      </c>
      <c r="K1441" s="393" t="str">
        <f>IF(Input!AM1437="", "", Input!AM1437)</f>
        <v/>
      </c>
      <c r="L1441" s="393" t="str">
        <f>IF(Input!AN1437="", "", Input!AN1437)</f>
        <v/>
      </c>
      <c r="M1441" s="393" t="str">
        <f>IF(Input!AO1437="", "", Input!AO1437)</f>
        <v/>
      </c>
      <c r="N1441" s="393" t="str">
        <f>IF(Input!AP1437="", "", Input!AP1437)</f>
        <v/>
      </c>
      <c r="O1441" s="393" t="str">
        <f>IF(Input!AQ1437="", "", Input!AQ1437)</f>
        <v/>
      </c>
      <c r="P1441" s="393" t="str">
        <f>IF(Input!AR1437="", "", Input!AR1437)</f>
        <v/>
      </c>
      <c r="Q1441" s="393" t="str">
        <f>IF(Input!AS1437="", "", Input!AS1437)</f>
        <v/>
      </c>
      <c r="R1441" s="393" t="str">
        <f>IF(Input!AT1437="", "", Input!AT1437)</f>
        <v/>
      </c>
      <c r="S1441" s="393" t="str">
        <f>IF(Input!AU1437="", "", Input!AU1437)</f>
        <v/>
      </c>
      <c r="T1441" s="708">
        <f t="shared" si="319"/>
        <v>0</v>
      </c>
      <c r="U1441" s="708">
        <f t="shared" si="320"/>
        <v>0</v>
      </c>
      <c r="V1441" s="708">
        <f t="shared" si="321"/>
        <v>0</v>
      </c>
      <c r="W1441" s="708">
        <f t="shared" si="322"/>
        <v>0</v>
      </c>
      <c r="X1441" s="708">
        <f t="shared" si="323"/>
        <v>0</v>
      </c>
      <c r="Y1441" s="708">
        <f t="shared" si="324"/>
        <v>0</v>
      </c>
      <c r="Z1441" s="708">
        <f t="shared" si="325"/>
        <v>0</v>
      </c>
      <c r="AA1441" s="708">
        <f t="shared" si="326"/>
        <v>0</v>
      </c>
      <c r="AB1441" s="708">
        <f t="shared" si="327"/>
        <v>0</v>
      </c>
      <c r="AC1441" s="708">
        <f t="shared" si="328"/>
        <v>0</v>
      </c>
      <c r="AD1441" s="708">
        <f t="shared" si="329"/>
        <v>0</v>
      </c>
      <c r="AE1441" s="707">
        <f t="shared" si="330"/>
        <v>0</v>
      </c>
      <c r="AF1441" s="708">
        <f>IF(H1441="", 0, VLOOKUP($C1441, 'Sch 10.1 Rate Design'!$B$9:$K$16, 4, FALSE))</f>
        <v>0</v>
      </c>
      <c r="AG1441" s="708">
        <f>IF(I1441="", 0, VLOOKUP($C1441, 'Sch 10.1 Rate Design'!$B$9:$K$16, 4, FALSE))</f>
        <v>0</v>
      </c>
      <c r="AH1441" s="708">
        <f>IF(J1441="", 0, VLOOKUP($C1441, 'Sch 10.1 Rate Design'!$B$9:$K$16, 4, FALSE))</f>
        <v>0</v>
      </c>
      <c r="AI1441" s="708">
        <f>IF(K1441="", 0, VLOOKUP($C1441, 'Sch 10.1 Rate Design'!$B$9:$K$16, 4, FALSE))</f>
        <v>0</v>
      </c>
      <c r="AJ1441" s="708">
        <f>IF(L1441="", 0, VLOOKUP($C1441, 'Sch 10.1 Rate Design'!$B$9:$K$16, 4, FALSE))</f>
        <v>0</v>
      </c>
      <c r="AK1441" s="708">
        <f>IF(M1441="", 0, VLOOKUP($C1441, 'Sch 10.1 Rate Design'!$B$9:$K$16, 4, FALSE))</f>
        <v>0</v>
      </c>
      <c r="AL1441" s="708">
        <f>IF(N1441="", 0, VLOOKUP($C1441, 'Sch 10.1 Rate Design'!$B$9:$K$16, 4, FALSE))</f>
        <v>0</v>
      </c>
      <c r="AM1441" s="708">
        <f>IF(O1441="", 0, VLOOKUP($C1441, 'Sch 10.1 Rate Design'!$B$9:$K$16, 4, FALSE))</f>
        <v>0</v>
      </c>
      <c r="AN1441" s="708">
        <f>IF(P1441="", 0, VLOOKUP($C1441, 'Sch 10.1 Rate Design'!$B$9:$K$16, 4, FALSE))</f>
        <v>0</v>
      </c>
      <c r="AO1441" s="708">
        <f>IF(Q1441="", 0, VLOOKUP($C1441, 'Sch 10.1 Rate Design'!$B$9:$K$16, 4, FALSE))</f>
        <v>0</v>
      </c>
      <c r="AP1441" s="708">
        <f>IF(R1441="", 0, VLOOKUP($C1441, 'Sch 10.1 Rate Design'!$B$9:$K$16, 4, FALSE))</f>
        <v>0</v>
      </c>
      <c r="AQ1441" s="707">
        <f>IF(S1441="", 0, VLOOKUP($C1441, 'Sch 10.1 Rate Design'!$B$9:$K$16, 4, FALSE))</f>
        <v>0</v>
      </c>
      <c r="AR1441" s="706">
        <f>IF(H1441="",0,+IF(H1441&gt;+VLOOKUP($C1441, 'Sch 10.1 Rate Design'!$B$9:$K$16, 3),IF(H1441&gt;+VLOOKUP($C1441, 'Sch 10.1 Rate Design'!$B$9:$K$16, 5),+VLOOKUP($C1441, 'Sch 10.1 Rate Design'!$B$9:$K$16, 5)-VLOOKUP($C1441, 'Sch 10.1 Rate Design'!$B$9:$K$16, 3), H1441-VLOOKUP($C1441, 'Sch 10.1 Rate Design'!$B$9:$K$16, 3)), 0))</f>
        <v>0</v>
      </c>
      <c r="AS1441" s="393">
        <f>IF(I1441="",0,+IF(I1441&gt;+VLOOKUP($C1441, 'Sch 10.1 Rate Design'!$B$9:$K$16, 3),IF(I1441&gt;+VLOOKUP($C1441, 'Sch 10.1 Rate Design'!$B$9:$K$16, 5),+VLOOKUP($C1441, 'Sch 10.1 Rate Design'!$B$9:$K$16, 5)-VLOOKUP($C1441, 'Sch 10.1 Rate Design'!$B$9:$K$16, 3), I1441-VLOOKUP($C1441, 'Sch 10.1 Rate Design'!$B$9:$K$16, 3)), 0))</f>
        <v>0</v>
      </c>
      <c r="AT1441" s="393">
        <f>IF(J1441="",0,+IF(J1441&gt;+VLOOKUP($C1441, 'Sch 10.1 Rate Design'!$B$9:$K$16, 3),IF(J1441&gt;+VLOOKUP($C1441, 'Sch 10.1 Rate Design'!$B$9:$K$16, 5),+VLOOKUP($C1441, 'Sch 10.1 Rate Design'!$B$9:$K$16, 5)-VLOOKUP($C1441, 'Sch 10.1 Rate Design'!$B$9:$K$16, 3), J1441-VLOOKUP($C1441, 'Sch 10.1 Rate Design'!$B$9:$K$16, 3)), 0))</f>
        <v>0</v>
      </c>
      <c r="AU1441" s="393">
        <f>IF(K1441="",0,+IF(K1441&gt;+VLOOKUP($C1441, 'Sch 10.1 Rate Design'!$B$9:$K$16, 3),IF(K1441&gt;+VLOOKUP($C1441, 'Sch 10.1 Rate Design'!$B$9:$K$16, 5),+VLOOKUP($C1441, 'Sch 10.1 Rate Design'!$B$9:$K$16, 5)-VLOOKUP($C1441, 'Sch 10.1 Rate Design'!$B$9:$K$16, 3), K1441-VLOOKUP($C1441, 'Sch 10.1 Rate Design'!$B$9:$K$16, 3)), 0))</f>
        <v>0</v>
      </c>
      <c r="AV1441" s="393">
        <f>IF(L1441="",0,+IF(L1441&gt;+VLOOKUP($C1441, 'Sch 10.1 Rate Design'!$B$9:$K$16, 3),IF(L1441&gt;+VLOOKUP($C1441, 'Sch 10.1 Rate Design'!$B$9:$K$16, 5),+VLOOKUP($C1441, 'Sch 10.1 Rate Design'!$B$9:$K$16, 5)-VLOOKUP($C1441, 'Sch 10.1 Rate Design'!$B$9:$K$16, 3), L1441-VLOOKUP($C1441, 'Sch 10.1 Rate Design'!$B$9:$K$16, 3)), 0))</f>
        <v>0</v>
      </c>
      <c r="AW1441" s="393">
        <f>IF(M1441="",0,+IF(M1441&gt;+VLOOKUP($C1441, 'Sch 10.1 Rate Design'!$B$9:$K$16, 3),IF(M1441&gt;+VLOOKUP($C1441, 'Sch 10.1 Rate Design'!$B$9:$K$16, 5),+VLOOKUP($C1441, 'Sch 10.1 Rate Design'!$B$9:$K$16, 5)-VLOOKUP($C1441, 'Sch 10.1 Rate Design'!$B$9:$K$16, 3), M1441-VLOOKUP($C1441, 'Sch 10.1 Rate Design'!$B$9:$K$16, 3)), 0))</f>
        <v>0</v>
      </c>
      <c r="AX1441" s="393">
        <f>IF(N1441="",0,+IF(N1441&gt;+VLOOKUP($C1441, 'Sch 10.1 Rate Design'!$B$9:$K$16, 3),IF(N1441&gt;+VLOOKUP($C1441, 'Sch 10.1 Rate Design'!$B$9:$K$16, 5),+VLOOKUP($C1441, 'Sch 10.1 Rate Design'!$B$9:$K$16, 5)-VLOOKUP($C1441, 'Sch 10.1 Rate Design'!$B$9:$K$16, 3), N1441-VLOOKUP($C1441, 'Sch 10.1 Rate Design'!$B$9:$K$16, 3)), 0))</f>
        <v>0</v>
      </c>
      <c r="AY1441" s="393">
        <f>IF(O1441="",0,+IF(O1441&gt;+VLOOKUP($C1441, 'Sch 10.1 Rate Design'!$B$9:$K$16, 3),IF(O1441&gt;+VLOOKUP($C1441, 'Sch 10.1 Rate Design'!$B$9:$K$16, 5),+VLOOKUP($C1441, 'Sch 10.1 Rate Design'!$B$9:$K$16, 5)-VLOOKUP($C1441, 'Sch 10.1 Rate Design'!$B$9:$K$16, 3), O1441-VLOOKUP($C1441, 'Sch 10.1 Rate Design'!$B$9:$K$16, 3)), 0))</f>
        <v>0</v>
      </c>
      <c r="AZ1441" s="393">
        <f>IF(P1441="",0,+IF(P1441&gt;+VLOOKUP($C1441, 'Sch 10.1 Rate Design'!$B$9:$K$16, 3),IF(P1441&gt;+VLOOKUP($C1441, 'Sch 10.1 Rate Design'!$B$9:$K$16, 5),+VLOOKUP($C1441, 'Sch 10.1 Rate Design'!$B$9:$K$16, 5)-VLOOKUP($C1441, 'Sch 10.1 Rate Design'!$B$9:$K$16, 3), P1441-VLOOKUP($C1441, 'Sch 10.1 Rate Design'!$B$9:$K$16, 3)), 0))</f>
        <v>0</v>
      </c>
      <c r="BA1441" s="393">
        <f>IF(Q1441="",0,+IF(Q1441&gt;+VLOOKUP($C1441, 'Sch 10.1 Rate Design'!$B$9:$K$16, 3),IF(Q1441&gt;+VLOOKUP($C1441, 'Sch 10.1 Rate Design'!$B$9:$K$16, 5),+VLOOKUP($C1441, 'Sch 10.1 Rate Design'!$B$9:$K$16, 5)-VLOOKUP($C1441, 'Sch 10.1 Rate Design'!$B$9:$K$16, 3), Q1441-VLOOKUP($C1441, 'Sch 10.1 Rate Design'!$B$9:$K$16, 3)), 0))</f>
        <v>0</v>
      </c>
      <c r="BB1441" s="393">
        <f>IF(R1441="",0,+IF(R1441&gt;+VLOOKUP($C1441, 'Sch 10.1 Rate Design'!$B$9:$K$16, 3),IF(R1441&gt;+VLOOKUP($C1441, 'Sch 10.1 Rate Design'!$B$9:$K$16, 5),+VLOOKUP($C1441, 'Sch 10.1 Rate Design'!$B$9:$K$16, 5)-VLOOKUP($C1441, 'Sch 10.1 Rate Design'!$B$9:$K$16, 3), R1441-VLOOKUP($C1441, 'Sch 10.1 Rate Design'!$B$9:$K$16, 3)), 0))</f>
        <v>0</v>
      </c>
      <c r="BC1441" s="705">
        <f>IF(S1441="",0,+IF(S1441&gt;+VLOOKUP($C1441, 'Sch 10.1 Rate Design'!$B$9:$K$16, 3),IF(S1441&gt;+VLOOKUP($C1441, 'Sch 10.1 Rate Design'!$B$9:$K$16, 5),+VLOOKUP($C1441, 'Sch 10.1 Rate Design'!$B$9:$K$16, 5)-VLOOKUP($C1441, 'Sch 10.1 Rate Design'!$B$9:$K$16, 3), S1441-VLOOKUP($C1441, 'Sch 10.1 Rate Design'!$B$9:$K$16, 3)), 0))</f>
        <v>0</v>
      </c>
      <c r="BD1441" s="708">
        <f>IF(H1441="", 0, AR1441/'Sch 10.1 Rate Design'!$Z$24*VLOOKUP($C1441, 'Sch 10.1 Rate Design'!$B$9:$K$16, 6, FALSE))</f>
        <v>0</v>
      </c>
      <c r="BE1441" s="708">
        <f>IF(I1441="", 0, AS1441/'Sch 10.1 Rate Design'!$Z$24*VLOOKUP($C1441, 'Sch 10.1 Rate Design'!$B$9:$K$16, 6, FALSE))</f>
        <v>0</v>
      </c>
      <c r="BF1441" s="708">
        <f>IF(J1441="", 0, AT1441/'Sch 10.1 Rate Design'!$Z$24*VLOOKUP($C1441, 'Sch 10.1 Rate Design'!$B$9:$K$16, 6, FALSE))</f>
        <v>0</v>
      </c>
      <c r="BG1441" s="708">
        <f>IF(K1441="", 0, AU1441/'Sch 10.1 Rate Design'!$Z$24*VLOOKUP($C1441, 'Sch 10.1 Rate Design'!$B$9:$K$16, 6, FALSE))</f>
        <v>0</v>
      </c>
      <c r="BH1441" s="708">
        <f>IF(L1441="", 0, AV1441/'Sch 10.1 Rate Design'!$Z$24*VLOOKUP($C1441, 'Sch 10.1 Rate Design'!$B$9:$K$16, 6, FALSE))</f>
        <v>0</v>
      </c>
      <c r="BI1441" s="708">
        <f>IF(M1441="", 0, AW1441/'Sch 10.1 Rate Design'!$Z$24*VLOOKUP($C1441, 'Sch 10.1 Rate Design'!$B$9:$K$16, 6, FALSE))</f>
        <v>0</v>
      </c>
      <c r="BJ1441" s="708">
        <f>IF(N1441="", 0, AX1441/'Sch 10.1 Rate Design'!$Z$24*VLOOKUP($C1441, 'Sch 10.1 Rate Design'!$B$9:$K$16, 6, FALSE))</f>
        <v>0</v>
      </c>
      <c r="BK1441" s="708">
        <f>IF(O1441="", 0, AY1441/'Sch 10.1 Rate Design'!$Z$24*VLOOKUP($C1441, 'Sch 10.1 Rate Design'!$B$9:$K$16, 6, FALSE))</f>
        <v>0</v>
      </c>
      <c r="BL1441" s="708">
        <f>IF(P1441="", 0, AZ1441/'Sch 10.1 Rate Design'!$Z$24*VLOOKUP($C1441, 'Sch 10.1 Rate Design'!$B$9:$K$16, 6, FALSE))</f>
        <v>0</v>
      </c>
      <c r="BM1441" s="708">
        <f>IF(Q1441="", 0, BA1441/'Sch 10.1 Rate Design'!$Z$24*VLOOKUP($C1441, 'Sch 10.1 Rate Design'!$B$9:$K$16, 6, FALSE))</f>
        <v>0</v>
      </c>
      <c r="BN1441" s="708">
        <f>IF(R1441="", 0, BB1441/'Sch 10.1 Rate Design'!$Z$24*VLOOKUP($C1441, 'Sch 10.1 Rate Design'!$B$9:$K$16, 6, FALSE))</f>
        <v>0</v>
      </c>
      <c r="BO1441" s="707">
        <f>IF(S1441="", 0, BC1441/'Sch 10.1 Rate Design'!$Z$24*VLOOKUP($C1441, 'Sch 10.1 Rate Design'!$B$9:$K$16, 6, FALSE))</f>
        <v>0</v>
      </c>
      <c r="BP1441" s="393">
        <f>IF(H1441="",0,+IF(H1441&gt;+VLOOKUP($C1441, 'Sch 10.1 Rate Design'!$B$9:$K$16, 5),IF(H1441&gt;+VLOOKUP($C1441, 'Sch 10.1 Rate Design'!$B$9:$K$16, 7),+VLOOKUP($C1441, 'Sch 10.1 Rate Design'!$B$9:$K$16, 7)-VLOOKUP($C1441, 'Sch 10.1 Rate Design'!$B$9:$K$16, 5), H1441-VLOOKUP($C1441, 'Sch 10.1 Rate Design'!$B$9:$K$16, 5)), 0))</f>
        <v>0</v>
      </c>
      <c r="BQ1441" s="393">
        <f>IF(I1441="",0,+IF(I1441&gt;+VLOOKUP($C1441, 'Sch 10.1 Rate Design'!$B$9:$K$16, 5),IF(I1441&gt;+VLOOKUP($C1441, 'Sch 10.1 Rate Design'!$B$9:$K$16, 7),+VLOOKUP($C1441, 'Sch 10.1 Rate Design'!$B$9:$K$16, 7)-VLOOKUP($C1441, 'Sch 10.1 Rate Design'!$B$9:$K$16, 5), I1441-VLOOKUP($C1441, 'Sch 10.1 Rate Design'!$B$9:$K$16, 5)), 0))</f>
        <v>0</v>
      </c>
      <c r="BR1441" s="393">
        <f>IF(J1441="",0,+IF(J1441&gt;+VLOOKUP($C1441, 'Sch 10.1 Rate Design'!$B$9:$K$16, 5),IF(J1441&gt;+VLOOKUP($C1441, 'Sch 10.1 Rate Design'!$B$9:$K$16, 7),+VLOOKUP($C1441, 'Sch 10.1 Rate Design'!$B$9:$K$16, 7)-VLOOKUP($C1441, 'Sch 10.1 Rate Design'!$B$9:$K$16, 5), J1441-VLOOKUP($C1441, 'Sch 10.1 Rate Design'!$B$9:$K$16, 5)), 0))</f>
        <v>0</v>
      </c>
      <c r="BS1441" s="393">
        <f>IF(K1441="",0,+IF(K1441&gt;+VLOOKUP($C1441, 'Sch 10.1 Rate Design'!$B$9:$K$16, 5),IF(K1441&gt;+VLOOKUP($C1441, 'Sch 10.1 Rate Design'!$B$9:$K$16, 7),+VLOOKUP($C1441, 'Sch 10.1 Rate Design'!$B$9:$K$16, 7)-VLOOKUP($C1441, 'Sch 10.1 Rate Design'!$B$9:$K$16, 5), K1441-VLOOKUP($C1441, 'Sch 10.1 Rate Design'!$B$9:$K$16, 5)), 0))</f>
        <v>0</v>
      </c>
      <c r="BT1441" s="393">
        <f>IF(L1441="",0,+IF(L1441&gt;+VLOOKUP($C1441, 'Sch 10.1 Rate Design'!$B$9:$K$16, 5),IF(L1441&gt;+VLOOKUP($C1441, 'Sch 10.1 Rate Design'!$B$9:$K$16, 7),+VLOOKUP($C1441, 'Sch 10.1 Rate Design'!$B$9:$K$16, 7)-VLOOKUP($C1441, 'Sch 10.1 Rate Design'!$B$9:$K$16, 5), L1441-VLOOKUP($C1441, 'Sch 10.1 Rate Design'!$B$9:$K$16, 5)), 0))</f>
        <v>0</v>
      </c>
      <c r="BU1441" s="393">
        <f>IF(M1441="",0,+IF(M1441&gt;+VLOOKUP($C1441, 'Sch 10.1 Rate Design'!$B$9:$K$16, 5),IF(M1441&gt;+VLOOKUP($C1441, 'Sch 10.1 Rate Design'!$B$9:$K$16, 7),+VLOOKUP($C1441, 'Sch 10.1 Rate Design'!$B$9:$K$16, 7)-VLOOKUP($C1441, 'Sch 10.1 Rate Design'!$B$9:$K$16, 5), M1441-VLOOKUP($C1441, 'Sch 10.1 Rate Design'!$B$9:$K$16, 5)), 0))</f>
        <v>0</v>
      </c>
      <c r="BV1441" s="393">
        <f>IF(N1441="",0,+IF(N1441&gt;+VLOOKUP($C1441, 'Sch 10.1 Rate Design'!$B$9:$K$16, 5),IF(N1441&gt;+VLOOKUP($C1441, 'Sch 10.1 Rate Design'!$B$9:$K$16, 7),+VLOOKUP($C1441, 'Sch 10.1 Rate Design'!$B$9:$K$16, 7)-VLOOKUP($C1441, 'Sch 10.1 Rate Design'!$B$9:$K$16, 5), N1441-VLOOKUP($C1441, 'Sch 10.1 Rate Design'!$B$9:$K$16, 5)), 0))</f>
        <v>0</v>
      </c>
      <c r="BW1441" s="393">
        <f>IF(O1441="",0,+IF(O1441&gt;+VLOOKUP($C1441, 'Sch 10.1 Rate Design'!$B$9:$K$16, 5),IF(O1441&gt;+VLOOKUP($C1441, 'Sch 10.1 Rate Design'!$B$9:$K$16, 7),+VLOOKUP($C1441, 'Sch 10.1 Rate Design'!$B$9:$K$16, 7)-VLOOKUP($C1441, 'Sch 10.1 Rate Design'!$B$9:$K$16, 5), O1441-VLOOKUP($C1441, 'Sch 10.1 Rate Design'!$B$9:$K$16, 5)), 0))</f>
        <v>0</v>
      </c>
      <c r="BX1441" s="393">
        <f>IF(P1441="",0,+IF(P1441&gt;+VLOOKUP($C1441, 'Sch 10.1 Rate Design'!$B$9:$K$16, 5),IF(P1441&gt;+VLOOKUP($C1441, 'Sch 10.1 Rate Design'!$B$9:$K$16, 7),+VLOOKUP($C1441, 'Sch 10.1 Rate Design'!$B$9:$K$16, 7)-VLOOKUP($C1441, 'Sch 10.1 Rate Design'!$B$9:$K$16, 5), P1441-VLOOKUP($C1441, 'Sch 10.1 Rate Design'!$B$9:$K$16, 5)), 0))</f>
        <v>0</v>
      </c>
      <c r="BY1441" s="393">
        <f>IF(Q1441="",0,+IF(Q1441&gt;+VLOOKUP($C1441, 'Sch 10.1 Rate Design'!$B$9:$K$16, 5),IF(Q1441&gt;+VLOOKUP($C1441, 'Sch 10.1 Rate Design'!$B$9:$K$16, 7),+VLOOKUP($C1441, 'Sch 10.1 Rate Design'!$B$9:$K$16, 7)-VLOOKUP($C1441, 'Sch 10.1 Rate Design'!$B$9:$K$16, 5), Q1441-VLOOKUP($C1441, 'Sch 10.1 Rate Design'!$B$9:$K$16, 5)), 0))</f>
        <v>0</v>
      </c>
      <c r="BZ1441" s="393">
        <f>IF(R1441="",0,+IF(R1441&gt;+VLOOKUP($C1441, 'Sch 10.1 Rate Design'!$B$9:$K$16, 5),IF(R1441&gt;+VLOOKUP($C1441, 'Sch 10.1 Rate Design'!$B$9:$K$16, 7),+VLOOKUP($C1441, 'Sch 10.1 Rate Design'!$B$9:$K$16, 7)-VLOOKUP($C1441, 'Sch 10.1 Rate Design'!$B$9:$K$16, 5), R1441-VLOOKUP($C1441, 'Sch 10.1 Rate Design'!$B$9:$K$16, 5)), 0))</f>
        <v>0</v>
      </c>
      <c r="CA1441" s="705">
        <f>IF(S1441="",0,+IF(S1441&gt;+VLOOKUP($C1441, 'Sch 10.1 Rate Design'!$B$9:$K$16, 5),IF(S1441&gt;+VLOOKUP($C1441, 'Sch 10.1 Rate Design'!$B$9:$K$16, 7),+VLOOKUP($C1441, 'Sch 10.1 Rate Design'!$B$9:$K$16, 7)-VLOOKUP($C1441, 'Sch 10.1 Rate Design'!$B$9:$K$16, 5), S1441-VLOOKUP($C1441, 'Sch 10.1 Rate Design'!$B$9:$K$16, 5)), 0))</f>
        <v>0</v>
      </c>
      <c r="CB1441" s="708">
        <f>IF(H1441="", 0, BP1441/'Sch 10.1 Rate Design'!$Z$24*VLOOKUP($C1441, 'Sch 10.1 Rate Design'!$B$9:$K$16, 8, FALSE))</f>
        <v>0</v>
      </c>
      <c r="CC1441" s="708">
        <f>IF(I1441="", 0, BQ1441/'Sch 10.1 Rate Design'!$Z$24*VLOOKUP($C1441, 'Sch 10.1 Rate Design'!$B$9:$K$16, 8, FALSE))</f>
        <v>0</v>
      </c>
      <c r="CD1441" s="708">
        <f>IF(J1441="", 0, BR1441/'Sch 10.1 Rate Design'!$Z$24*VLOOKUP($C1441, 'Sch 10.1 Rate Design'!$B$9:$K$16, 8, FALSE))</f>
        <v>0</v>
      </c>
      <c r="CE1441" s="708">
        <f>IF(K1441="", 0, BS1441/'Sch 10.1 Rate Design'!$Z$24*VLOOKUP($C1441, 'Sch 10.1 Rate Design'!$B$9:$K$16, 8, FALSE))</f>
        <v>0</v>
      </c>
      <c r="CF1441" s="708">
        <f>IF(L1441="", 0, BT1441/'Sch 10.1 Rate Design'!$Z$24*VLOOKUP($C1441, 'Sch 10.1 Rate Design'!$B$9:$K$16, 8, FALSE))</f>
        <v>0</v>
      </c>
      <c r="CG1441" s="708">
        <f>IF(M1441="", 0, BU1441/'Sch 10.1 Rate Design'!$Z$24*VLOOKUP($C1441, 'Sch 10.1 Rate Design'!$B$9:$K$16, 8, FALSE))</f>
        <v>0</v>
      </c>
      <c r="CH1441" s="708">
        <f>IF(N1441="", 0, BV1441/'Sch 10.1 Rate Design'!$Z$24*VLOOKUP($C1441, 'Sch 10.1 Rate Design'!$B$9:$K$16, 8, FALSE))</f>
        <v>0</v>
      </c>
      <c r="CI1441" s="708">
        <f>IF(O1441="", 0, BW1441/'Sch 10.1 Rate Design'!$Z$24*VLOOKUP($C1441, 'Sch 10.1 Rate Design'!$B$9:$K$16, 8, FALSE))</f>
        <v>0</v>
      </c>
      <c r="CJ1441" s="708">
        <f>IF(P1441="", 0, BX1441/'Sch 10.1 Rate Design'!$Z$24*VLOOKUP($C1441, 'Sch 10.1 Rate Design'!$B$9:$K$16, 8, FALSE))</f>
        <v>0</v>
      </c>
      <c r="CK1441" s="708">
        <f>IF(Q1441="", 0, BY1441/'Sch 10.1 Rate Design'!$Z$24*VLOOKUP($C1441, 'Sch 10.1 Rate Design'!$B$9:$K$16, 8, FALSE))</f>
        <v>0</v>
      </c>
      <c r="CL1441" s="708">
        <f>IF(R1441="", 0, BZ1441/'Sch 10.1 Rate Design'!$Z$24*VLOOKUP($C1441, 'Sch 10.1 Rate Design'!$B$9:$K$16, 8, FALSE))</f>
        <v>0</v>
      </c>
      <c r="CM1441" s="707">
        <f>IF(S1441="", 0, CA1441/'Sch 10.1 Rate Design'!$Z$24*VLOOKUP($C1441, 'Sch 10.1 Rate Design'!$B$9:$K$16, 8, FALSE))</f>
        <v>0</v>
      </c>
      <c r="CN1441" s="393">
        <f>IF(H1441="",0,IF(H1441&gt;VLOOKUP($C1441,'Sch 10.1 Rate Design'!$B$9:$K$16,9,FALSE),H1441-VLOOKUP($C1441,'Sch 10.1 Rate Design'!$B$9:$K$16,9,FALSE),0))</f>
        <v>0</v>
      </c>
      <c r="CO1441" s="393">
        <f>IF(I1441="",0,IF(I1441&gt;VLOOKUP($C1441,'Sch 10.1 Rate Design'!$B$9:$K$16,9,FALSE),I1441-VLOOKUP($C1441,'Sch 10.1 Rate Design'!$B$9:$K$16,9,FALSE),0))</f>
        <v>0</v>
      </c>
      <c r="CP1441" s="393">
        <f>IF(J1441="",0,IF(J1441&gt;VLOOKUP($C1441,'Sch 10.1 Rate Design'!$B$9:$K$16,9,FALSE),J1441-VLOOKUP($C1441,'Sch 10.1 Rate Design'!$B$9:$K$16,9,FALSE),0))</f>
        <v>0</v>
      </c>
      <c r="CQ1441" s="393">
        <f>IF(K1441="",0,IF(K1441&gt;VLOOKUP($C1441,'Sch 10.1 Rate Design'!$B$9:$K$16,9,FALSE),K1441-VLOOKUP($C1441,'Sch 10.1 Rate Design'!$B$9:$K$16,9,FALSE),0))</f>
        <v>0</v>
      </c>
      <c r="CR1441" s="393">
        <f>IF(L1441="",0,IF(L1441&gt;VLOOKUP($C1441,'Sch 10.1 Rate Design'!$B$9:$K$16,9,FALSE),L1441-VLOOKUP($C1441,'Sch 10.1 Rate Design'!$B$9:$K$16,9,FALSE),0))</f>
        <v>0</v>
      </c>
      <c r="CS1441" s="393">
        <f>IF(M1441="",0,IF(M1441&gt;VLOOKUP($C1441,'Sch 10.1 Rate Design'!$B$9:$K$16,9,FALSE),M1441-VLOOKUP($C1441,'Sch 10.1 Rate Design'!$B$9:$K$16,9,FALSE),0))</f>
        <v>0</v>
      </c>
      <c r="CT1441" s="393">
        <f>IF(N1441="",0,IF(N1441&gt;VLOOKUP($C1441,'Sch 10.1 Rate Design'!$B$9:$K$16,9,FALSE),N1441-VLOOKUP($C1441,'Sch 10.1 Rate Design'!$B$9:$K$16,9,FALSE),0))</f>
        <v>0</v>
      </c>
      <c r="CU1441" s="393">
        <f>IF(O1441="",0,IF(O1441&gt;VLOOKUP($C1441,'Sch 10.1 Rate Design'!$B$9:$K$16,9,FALSE),O1441-VLOOKUP($C1441,'Sch 10.1 Rate Design'!$B$9:$K$16,9,FALSE),0))</f>
        <v>0</v>
      </c>
      <c r="CV1441" s="393">
        <f>IF(P1441="",0,IF(P1441&gt;VLOOKUP($C1441,'Sch 10.1 Rate Design'!$B$9:$K$16,9,FALSE),P1441-VLOOKUP($C1441,'Sch 10.1 Rate Design'!$B$9:$K$16,9,FALSE),0))</f>
        <v>0</v>
      </c>
      <c r="CW1441" s="393">
        <f>IF(Q1441="",0,IF(Q1441&gt;VLOOKUP($C1441,'Sch 10.1 Rate Design'!$B$9:$K$16,9,FALSE),Q1441-VLOOKUP($C1441,'Sch 10.1 Rate Design'!$B$9:$K$16,9,FALSE),0))</f>
        <v>0</v>
      </c>
      <c r="CX1441" s="393">
        <f>IF(R1441="",0,IF(R1441&gt;VLOOKUP($C1441,'Sch 10.1 Rate Design'!$B$9:$K$16,9,FALSE),R1441-VLOOKUP($C1441,'Sch 10.1 Rate Design'!$B$9:$K$16,9,FALSE),0))</f>
        <v>0</v>
      </c>
      <c r="CY1441" s="705">
        <f>IF(S1441="",0,IF(S1441&gt;VLOOKUP($C1441,'Sch 10.1 Rate Design'!$B$9:$K$16,9,FALSE),S1441-VLOOKUP($C1441,'Sch 10.1 Rate Design'!$B$9:$K$16,9,FALSE),0))</f>
        <v>0</v>
      </c>
      <c r="CZ1441" s="708">
        <f>IF(H1441="", 0, CN1441/'Sch 10.1 Rate Design'!$Z$24*VLOOKUP($C1441, 'Sch 10.1 Rate Design'!$B$9:$K$16, 10, FALSE))</f>
        <v>0</v>
      </c>
      <c r="DA1441" s="708">
        <f>IF(I1441="", 0, CO1441/'Sch 10.1 Rate Design'!$Z$24*VLOOKUP($C1441, 'Sch 10.1 Rate Design'!$B$9:$K$16, 10, FALSE))</f>
        <v>0</v>
      </c>
      <c r="DB1441" s="708">
        <f>IF(J1441="", 0, CP1441/'Sch 10.1 Rate Design'!$Z$24*VLOOKUP($C1441, 'Sch 10.1 Rate Design'!$B$9:$K$16, 10, FALSE))</f>
        <v>0</v>
      </c>
      <c r="DC1441" s="708">
        <f>IF(K1441="", 0, CQ1441/'Sch 10.1 Rate Design'!$Z$24*VLOOKUP($C1441, 'Sch 10.1 Rate Design'!$B$9:$K$16, 10, FALSE))</f>
        <v>0</v>
      </c>
      <c r="DD1441" s="708">
        <f>IF(L1441="", 0, CR1441/'Sch 10.1 Rate Design'!$Z$24*VLOOKUP($C1441, 'Sch 10.1 Rate Design'!$B$9:$K$16, 10, FALSE))</f>
        <v>0</v>
      </c>
      <c r="DE1441" s="708">
        <f>IF(M1441="", 0, CS1441/'Sch 10.1 Rate Design'!$Z$24*VLOOKUP($C1441, 'Sch 10.1 Rate Design'!$B$9:$K$16, 10, FALSE))</f>
        <v>0</v>
      </c>
      <c r="DF1441" s="708">
        <f>IF(N1441="", 0, CT1441/'Sch 10.1 Rate Design'!$Z$24*VLOOKUP($C1441, 'Sch 10.1 Rate Design'!$B$9:$K$16, 10, FALSE))</f>
        <v>0</v>
      </c>
      <c r="DG1441" s="708">
        <f>IF(O1441="", 0, CU1441/'Sch 10.1 Rate Design'!$Z$24*VLOOKUP($C1441, 'Sch 10.1 Rate Design'!$B$9:$K$16, 10, FALSE))</f>
        <v>0</v>
      </c>
      <c r="DH1441" s="708">
        <f>IF(P1441="", 0, CV1441/'Sch 10.1 Rate Design'!$Z$24*VLOOKUP($C1441, 'Sch 10.1 Rate Design'!$B$9:$K$16, 10, FALSE))</f>
        <v>0</v>
      </c>
      <c r="DI1441" s="708">
        <f>IF(Q1441="", 0, CW1441/'Sch 10.1 Rate Design'!$Z$24*VLOOKUP($C1441, 'Sch 10.1 Rate Design'!$B$9:$K$16, 10, FALSE))</f>
        <v>0</v>
      </c>
      <c r="DJ1441" s="708">
        <f>IF(R1441="", 0, CX1441/'Sch 10.1 Rate Design'!$Z$24*VLOOKUP($C1441, 'Sch 10.1 Rate Design'!$B$9:$K$16, 10, FALSE))</f>
        <v>0</v>
      </c>
      <c r="DK1441" s="707">
        <f>IF(S1441="", 0, CY1441/'Sch 10.1 Rate Design'!$Z$24*VLOOKUP($C1441, 'Sch 10.1 Rate Design'!$B$9:$K$16, 10, FALSE))</f>
        <v>0</v>
      </c>
      <c r="DL1441" s="706">
        <f>IF(H1441="", 0, VLOOKUP($C1441, 'Sch 10.1 Rate Design'!$B$9:$K$16, 3, FALSE))</f>
        <v>0</v>
      </c>
      <c r="DM1441" s="393">
        <f>IF(I1441="", 0, VLOOKUP($C1441, 'Sch 10.1 Rate Design'!$B$9:$K$16, 3, FALSE))</f>
        <v>0</v>
      </c>
      <c r="DN1441" s="393">
        <f>IF(J1441="", 0, VLOOKUP($C1441, 'Sch 10.1 Rate Design'!$B$9:$K$16, 3, FALSE))</f>
        <v>0</v>
      </c>
      <c r="DO1441" s="393">
        <f>IF(K1441="", 0, VLOOKUP($C1441, 'Sch 10.1 Rate Design'!$B$9:$K$16, 3, FALSE))</f>
        <v>0</v>
      </c>
      <c r="DP1441" s="393">
        <f>IF(L1441="", 0, VLOOKUP($C1441, 'Sch 10.1 Rate Design'!$B$9:$K$16, 3, FALSE))</f>
        <v>0</v>
      </c>
      <c r="DQ1441" s="393">
        <f>IF(M1441="", 0, VLOOKUP($C1441, 'Sch 10.1 Rate Design'!$B$9:$K$16, 3, FALSE))</f>
        <v>0</v>
      </c>
      <c r="DR1441" s="393">
        <f>IF(N1441="", 0, VLOOKUP($C1441, 'Sch 10.1 Rate Design'!$B$9:$K$16, 3, FALSE))</f>
        <v>0</v>
      </c>
      <c r="DS1441" s="393">
        <f>IF(O1441="", 0, VLOOKUP($C1441, 'Sch 10.1 Rate Design'!$B$9:$K$16, 3, FALSE))</f>
        <v>0</v>
      </c>
      <c r="DT1441" s="393">
        <f>IF(P1441="", 0, VLOOKUP($C1441, 'Sch 10.1 Rate Design'!$B$9:$K$16, 3, FALSE))</f>
        <v>0</v>
      </c>
      <c r="DU1441" s="393">
        <f>IF(Q1441="", 0, VLOOKUP($C1441, 'Sch 10.1 Rate Design'!$B$9:$K$16, 3, FALSE))</f>
        <v>0</v>
      </c>
      <c r="DV1441" s="393">
        <f>IF(R1441="", 0, VLOOKUP($C1441, 'Sch 10.1 Rate Design'!$B$9:$K$16, 3, FALSE))</f>
        <v>0</v>
      </c>
      <c r="DW1441" s="705">
        <f>IF(S1441="", 0, VLOOKUP($C1441, 'Sch 10.1 Rate Design'!$B$9:$K$16, 3, FALSE))</f>
        <v>0</v>
      </c>
      <c r="DX1441" s="393"/>
      <c r="DY1441" s="393"/>
      <c r="DZ1441" s="393"/>
      <c r="EA1441" s="393"/>
      <c r="EB1441" s="393"/>
      <c r="EC1441" s="393"/>
      <c r="ED1441" s="393"/>
      <c r="EE1441" s="393"/>
      <c r="EF1441" s="393"/>
      <c r="EG1441" s="393"/>
      <c r="EH1441" s="393"/>
      <c r="EI1441" s="393"/>
      <c r="EJ1441" s="393"/>
    </row>
    <row r="1442" spans="1:140">
      <c r="A1442" s="393">
        <f>Input!AH1438</f>
        <v>0</v>
      </c>
      <c r="B1442" s="393">
        <v>1432</v>
      </c>
      <c r="C1442" s="690">
        <f>Input!AI1438</f>
        <v>0.625</v>
      </c>
      <c r="D1442" s="709">
        <f t="shared" si="331"/>
        <v>0</v>
      </c>
      <c r="E1442" s="709">
        <f>IF('Sch 10.1 Rate Design'!$AB$24="Monthly", AVERAGE(T1442,U1442,V1442,W1442,X1442,Y1442,Z1442,AA1442,AB1442,AC1442,AD1442,AE1442), AVERAGE(T1442,V1442,X1442,Z1442,AB1442,AD1442))</f>
        <v>0</v>
      </c>
      <c r="F1442" s="393">
        <f t="shared" si="318"/>
        <v>0</v>
      </c>
      <c r="G1442" s="705" t="e">
        <f>IF('Sch 10.1 Rate Design'!$AB$24="Monthly", AVERAGE(H1442,I1442,J1442,K1442,L1442,M1442,N1442,O1442,P1442,Q1442,R1442,S1442), AVERAGE(H1442,J1442,L1442,N1442,P1442,R1442))</f>
        <v>#DIV/0!</v>
      </c>
      <c r="H1442" s="393" t="str">
        <f>IF(Input!AJ1438="", "", Input!AJ1438)</f>
        <v/>
      </c>
      <c r="I1442" s="393" t="str">
        <f>IF(Input!AK1438="", "", Input!AK1438)</f>
        <v/>
      </c>
      <c r="J1442" s="393" t="str">
        <f>IF(Input!AL1438="", "", Input!AL1438)</f>
        <v/>
      </c>
      <c r="K1442" s="393" t="str">
        <f>IF(Input!AM1438="", "", Input!AM1438)</f>
        <v/>
      </c>
      <c r="L1442" s="393" t="str">
        <f>IF(Input!AN1438="", "", Input!AN1438)</f>
        <v/>
      </c>
      <c r="M1442" s="393" t="str">
        <f>IF(Input!AO1438="", "", Input!AO1438)</f>
        <v/>
      </c>
      <c r="N1442" s="393" t="str">
        <f>IF(Input!AP1438="", "", Input!AP1438)</f>
        <v/>
      </c>
      <c r="O1442" s="393" t="str">
        <f>IF(Input!AQ1438="", "", Input!AQ1438)</f>
        <v/>
      </c>
      <c r="P1442" s="393" t="str">
        <f>IF(Input!AR1438="", "", Input!AR1438)</f>
        <v/>
      </c>
      <c r="Q1442" s="393" t="str">
        <f>IF(Input!AS1438="", "", Input!AS1438)</f>
        <v/>
      </c>
      <c r="R1442" s="393" t="str">
        <f>IF(Input!AT1438="", "", Input!AT1438)</f>
        <v/>
      </c>
      <c r="S1442" s="393" t="str">
        <f>IF(Input!AU1438="", "", Input!AU1438)</f>
        <v/>
      </c>
      <c r="T1442" s="708">
        <f t="shared" si="319"/>
        <v>0</v>
      </c>
      <c r="U1442" s="708">
        <f t="shared" si="320"/>
        <v>0</v>
      </c>
      <c r="V1442" s="708">
        <f t="shared" si="321"/>
        <v>0</v>
      </c>
      <c r="W1442" s="708">
        <f t="shared" si="322"/>
        <v>0</v>
      </c>
      <c r="X1442" s="708">
        <f t="shared" si="323"/>
        <v>0</v>
      </c>
      <c r="Y1442" s="708">
        <f t="shared" si="324"/>
        <v>0</v>
      </c>
      <c r="Z1442" s="708">
        <f t="shared" si="325"/>
        <v>0</v>
      </c>
      <c r="AA1442" s="708">
        <f t="shared" si="326"/>
        <v>0</v>
      </c>
      <c r="AB1442" s="708">
        <f t="shared" si="327"/>
        <v>0</v>
      </c>
      <c r="AC1442" s="708">
        <f t="shared" si="328"/>
        <v>0</v>
      </c>
      <c r="AD1442" s="708">
        <f t="shared" si="329"/>
        <v>0</v>
      </c>
      <c r="AE1442" s="707">
        <f t="shared" si="330"/>
        <v>0</v>
      </c>
      <c r="AF1442" s="708">
        <f>IF(H1442="", 0, VLOOKUP($C1442, 'Sch 10.1 Rate Design'!$B$9:$K$16, 4, FALSE))</f>
        <v>0</v>
      </c>
      <c r="AG1442" s="708">
        <f>IF(I1442="", 0, VLOOKUP($C1442, 'Sch 10.1 Rate Design'!$B$9:$K$16, 4, FALSE))</f>
        <v>0</v>
      </c>
      <c r="AH1442" s="708">
        <f>IF(J1442="", 0, VLOOKUP($C1442, 'Sch 10.1 Rate Design'!$B$9:$K$16, 4, FALSE))</f>
        <v>0</v>
      </c>
      <c r="AI1442" s="708">
        <f>IF(K1442="", 0, VLOOKUP($C1442, 'Sch 10.1 Rate Design'!$B$9:$K$16, 4, FALSE))</f>
        <v>0</v>
      </c>
      <c r="AJ1442" s="708">
        <f>IF(L1442="", 0, VLOOKUP($C1442, 'Sch 10.1 Rate Design'!$B$9:$K$16, 4, FALSE))</f>
        <v>0</v>
      </c>
      <c r="AK1442" s="708">
        <f>IF(M1442="", 0, VLOOKUP($C1442, 'Sch 10.1 Rate Design'!$B$9:$K$16, 4, FALSE))</f>
        <v>0</v>
      </c>
      <c r="AL1442" s="708">
        <f>IF(N1442="", 0, VLOOKUP($C1442, 'Sch 10.1 Rate Design'!$B$9:$K$16, 4, FALSE))</f>
        <v>0</v>
      </c>
      <c r="AM1442" s="708">
        <f>IF(O1442="", 0, VLOOKUP($C1442, 'Sch 10.1 Rate Design'!$B$9:$K$16, 4, FALSE))</f>
        <v>0</v>
      </c>
      <c r="AN1442" s="708">
        <f>IF(P1442="", 0, VLOOKUP($C1442, 'Sch 10.1 Rate Design'!$B$9:$K$16, 4, FALSE))</f>
        <v>0</v>
      </c>
      <c r="AO1442" s="708">
        <f>IF(Q1442="", 0, VLOOKUP($C1442, 'Sch 10.1 Rate Design'!$B$9:$K$16, 4, FALSE))</f>
        <v>0</v>
      </c>
      <c r="AP1442" s="708">
        <f>IF(R1442="", 0, VLOOKUP($C1442, 'Sch 10.1 Rate Design'!$B$9:$K$16, 4, FALSE))</f>
        <v>0</v>
      </c>
      <c r="AQ1442" s="707">
        <f>IF(S1442="", 0, VLOOKUP($C1442, 'Sch 10.1 Rate Design'!$B$9:$K$16, 4, FALSE))</f>
        <v>0</v>
      </c>
      <c r="AR1442" s="706">
        <f>IF(H1442="",0,+IF(H1442&gt;+VLOOKUP($C1442, 'Sch 10.1 Rate Design'!$B$9:$K$16, 3),IF(H1442&gt;+VLOOKUP($C1442, 'Sch 10.1 Rate Design'!$B$9:$K$16, 5),+VLOOKUP($C1442, 'Sch 10.1 Rate Design'!$B$9:$K$16, 5)-VLOOKUP($C1442, 'Sch 10.1 Rate Design'!$B$9:$K$16, 3), H1442-VLOOKUP($C1442, 'Sch 10.1 Rate Design'!$B$9:$K$16, 3)), 0))</f>
        <v>0</v>
      </c>
      <c r="AS1442" s="393">
        <f>IF(I1442="",0,+IF(I1442&gt;+VLOOKUP($C1442, 'Sch 10.1 Rate Design'!$B$9:$K$16, 3),IF(I1442&gt;+VLOOKUP($C1442, 'Sch 10.1 Rate Design'!$B$9:$K$16, 5),+VLOOKUP($C1442, 'Sch 10.1 Rate Design'!$B$9:$K$16, 5)-VLOOKUP($C1442, 'Sch 10.1 Rate Design'!$B$9:$K$16, 3), I1442-VLOOKUP($C1442, 'Sch 10.1 Rate Design'!$B$9:$K$16, 3)), 0))</f>
        <v>0</v>
      </c>
      <c r="AT1442" s="393">
        <f>IF(J1442="",0,+IF(J1442&gt;+VLOOKUP($C1442, 'Sch 10.1 Rate Design'!$B$9:$K$16, 3),IF(J1442&gt;+VLOOKUP($C1442, 'Sch 10.1 Rate Design'!$B$9:$K$16, 5),+VLOOKUP($C1442, 'Sch 10.1 Rate Design'!$B$9:$K$16, 5)-VLOOKUP($C1442, 'Sch 10.1 Rate Design'!$B$9:$K$16, 3), J1442-VLOOKUP($C1442, 'Sch 10.1 Rate Design'!$B$9:$K$16, 3)), 0))</f>
        <v>0</v>
      </c>
      <c r="AU1442" s="393">
        <f>IF(K1442="",0,+IF(K1442&gt;+VLOOKUP($C1442, 'Sch 10.1 Rate Design'!$B$9:$K$16, 3),IF(K1442&gt;+VLOOKUP($C1442, 'Sch 10.1 Rate Design'!$B$9:$K$16, 5),+VLOOKUP($C1442, 'Sch 10.1 Rate Design'!$B$9:$K$16, 5)-VLOOKUP($C1442, 'Sch 10.1 Rate Design'!$B$9:$K$16, 3), K1442-VLOOKUP($C1442, 'Sch 10.1 Rate Design'!$B$9:$K$16, 3)), 0))</f>
        <v>0</v>
      </c>
      <c r="AV1442" s="393">
        <f>IF(L1442="",0,+IF(L1442&gt;+VLOOKUP($C1442, 'Sch 10.1 Rate Design'!$B$9:$K$16, 3),IF(L1442&gt;+VLOOKUP($C1442, 'Sch 10.1 Rate Design'!$B$9:$K$16, 5),+VLOOKUP($C1442, 'Sch 10.1 Rate Design'!$B$9:$K$16, 5)-VLOOKUP($C1442, 'Sch 10.1 Rate Design'!$B$9:$K$16, 3), L1442-VLOOKUP($C1442, 'Sch 10.1 Rate Design'!$B$9:$K$16, 3)), 0))</f>
        <v>0</v>
      </c>
      <c r="AW1442" s="393">
        <f>IF(M1442="",0,+IF(M1442&gt;+VLOOKUP($C1442, 'Sch 10.1 Rate Design'!$B$9:$K$16, 3),IF(M1442&gt;+VLOOKUP($C1442, 'Sch 10.1 Rate Design'!$B$9:$K$16, 5),+VLOOKUP($C1442, 'Sch 10.1 Rate Design'!$B$9:$K$16, 5)-VLOOKUP($C1442, 'Sch 10.1 Rate Design'!$B$9:$K$16, 3), M1442-VLOOKUP($C1442, 'Sch 10.1 Rate Design'!$B$9:$K$16, 3)), 0))</f>
        <v>0</v>
      </c>
      <c r="AX1442" s="393">
        <f>IF(N1442="",0,+IF(N1442&gt;+VLOOKUP($C1442, 'Sch 10.1 Rate Design'!$B$9:$K$16, 3),IF(N1442&gt;+VLOOKUP($C1442, 'Sch 10.1 Rate Design'!$B$9:$K$16, 5),+VLOOKUP($C1442, 'Sch 10.1 Rate Design'!$B$9:$K$16, 5)-VLOOKUP($C1442, 'Sch 10.1 Rate Design'!$B$9:$K$16, 3), N1442-VLOOKUP($C1442, 'Sch 10.1 Rate Design'!$B$9:$K$16, 3)), 0))</f>
        <v>0</v>
      </c>
      <c r="AY1442" s="393">
        <f>IF(O1442="",0,+IF(O1442&gt;+VLOOKUP($C1442, 'Sch 10.1 Rate Design'!$B$9:$K$16, 3),IF(O1442&gt;+VLOOKUP($C1442, 'Sch 10.1 Rate Design'!$B$9:$K$16, 5),+VLOOKUP($C1442, 'Sch 10.1 Rate Design'!$B$9:$K$16, 5)-VLOOKUP($C1442, 'Sch 10.1 Rate Design'!$B$9:$K$16, 3), O1442-VLOOKUP($C1442, 'Sch 10.1 Rate Design'!$B$9:$K$16, 3)), 0))</f>
        <v>0</v>
      </c>
      <c r="AZ1442" s="393">
        <f>IF(P1442="",0,+IF(P1442&gt;+VLOOKUP($C1442, 'Sch 10.1 Rate Design'!$B$9:$K$16, 3),IF(P1442&gt;+VLOOKUP($C1442, 'Sch 10.1 Rate Design'!$B$9:$K$16, 5),+VLOOKUP($C1442, 'Sch 10.1 Rate Design'!$B$9:$K$16, 5)-VLOOKUP($C1442, 'Sch 10.1 Rate Design'!$B$9:$K$16, 3), P1442-VLOOKUP($C1442, 'Sch 10.1 Rate Design'!$B$9:$K$16, 3)), 0))</f>
        <v>0</v>
      </c>
      <c r="BA1442" s="393">
        <f>IF(Q1442="",0,+IF(Q1442&gt;+VLOOKUP($C1442, 'Sch 10.1 Rate Design'!$B$9:$K$16, 3),IF(Q1442&gt;+VLOOKUP($C1442, 'Sch 10.1 Rate Design'!$B$9:$K$16, 5),+VLOOKUP($C1442, 'Sch 10.1 Rate Design'!$B$9:$K$16, 5)-VLOOKUP($C1442, 'Sch 10.1 Rate Design'!$B$9:$K$16, 3), Q1442-VLOOKUP($C1442, 'Sch 10.1 Rate Design'!$B$9:$K$16, 3)), 0))</f>
        <v>0</v>
      </c>
      <c r="BB1442" s="393">
        <f>IF(R1442="",0,+IF(R1442&gt;+VLOOKUP($C1442, 'Sch 10.1 Rate Design'!$B$9:$K$16, 3),IF(R1442&gt;+VLOOKUP($C1442, 'Sch 10.1 Rate Design'!$B$9:$K$16, 5),+VLOOKUP($C1442, 'Sch 10.1 Rate Design'!$B$9:$K$16, 5)-VLOOKUP($C1442, 'Sch 10.1 Rate Design'!$B$9:$K$16, 3), R1442-VLOOKUP($C1442, 'Sch 10.1 Rate Design'!$B$9:$K$16, 3)), 0))</f>
        <v>0</v>
      </c>
      <c r="BC1442" s="705">
        <f>IF(S1442="",0,+IF(S1442&gt;+VLOOKUP($C1442, 'Sch 10.1 Rate Design'!$B$9:$K$16, 3),IF(S1442&gt;+VLOOKUP($C1442, 'Sch 10.1 Rate Design'!$B$9:$K$16, 5),+VLOOKUP($C1442, 'Sch 10.1 Rate Design'!$B$9:$K$16, 5)-VLOOKUP($C1442, 'Sch 10.1 Rate Design'!$B$9:$K$16, 3), S1442-VLOOKUP($C1442, 'Sch 10.1 Rate Design'!$B$9:$K$16, 3)), 0))</f>
        <v>0</v>
      </c>
      <c r="BD1442" s="708">
        <f>IF(H1442="", 0, AR1442/'Sch 10.1 Rate Design'!$Z$24*VLOOKUP($C1442, 'Sch 10.1 Rate Design'!$B$9:$K$16, 6, FALSE))</f>
        <v>0</v>
      </c>
      <c r="BE1442" s="708">
        <f>IF(I1442="", 0, AS1442/'Sch 10.1 Rate Design'!$Z$24*VLOOKUP($C1442, 'Sch 10.1 Rate Design'!$B$9:$K$16, 6, FALSE))</f>
        <v>0</v>
      </c>
      <c r="BF1442" s="708">
        <f>IF(J1442="", 0, AT1442/'Sch 10.1 Rate Design'!$Z$24*VLOOKUP($C1442, 'Sch 10.1 Rate Design'!$B$9:$K$16, 6, FALSE))</f>
        <v>0</v>
      </c>
      <c r="BG1442" s="708">
        <f>IF(K1442="", 0, AU1442/'Sch 10.1 Rate Design'!$Z$24*VLOOKUP($C1442, 'Sch 10.1 Rate Design'!$B$9:$K$16, 6, FALSE))</f>
        <v>0</v>
      </c>
      <c r="BH1442" s="708">
        <f>IF(L1442="", 0, AV1442/'Sch 10.1 Rate Design'!$Z$24*VLOOKUP($C1442, 'Sch 10.1 Rate Design'!$B$9:$K$16, 6, FALSE))</f>
        <v>0</v>
      </c>
      <c r="BI1442" s="708">
        <f>IF(M1442="", 0, AW1442/'Sch 10.1 Rate Design'!$Z$24*VLOOKUP($C1442, 'Sch 10.1 Rate Design'!$B$9:$K$16, 6, FALSE))</f>
        <v>0</v>
      </c>
      <c r="BJ1442" s="708">
        <f>IF(N1442="", 0, AX1442/'Sch 10.1 Rate Design'!$Z$24*VLOOKUP($C1442, 'Sch 10.1 Rate Design'!$B$9:$K$16, 6, FALSE))</f>
        <v>0</v>
      </c>
      <c r="BK1442" s="708">
        <f>IF(O1442="", 0, AY1442/'Sch 10.1 Rate Design'!$Z$24*VLOOKUP($C1442, 'Sch 10.1 Rate Design'!$B$9:$K$16, 6, FALSE))</f>
        <v>0</v>
      </c>
      <c r="BL1442" s="708">
        <f>IF(P1442="", 0, AZ1442/'Sch 10.1 Rate Design'!$Z$24*VLOOKUP($C1442, 'Sch 10.1 Rate Design'!$B$9:$K$16, 6, FALSE))</f>
        <v>0</v>
      </c>
      <c r="BM1442" s="708">
        <f>IF(Q1442="", 0, BA1442/'Sch 10.1 Rate Design'!$Z$24*VLOOKUP($C1442, 'Sch 10.1 Rate Design'!$B$9:$K$16, 6, FALSE))</f>
        <v>0</v>
      </c>
      <c r="BN1442" s="708">
        <f>IF(R1442="", 0, BB1442/'Sch 10.1 Rate Design'!$Z$24*VLOOKUP($C1442, 'Sch 10.1 Rate Design'!$B$9:$K$16, 6, FALSE))</f>
        <v>0</v>
      </c>
      <c r="BO1442" s="707">
        <f>IF(S1442="", 0, BC1442/'Sch 10.1 Rate Design'!$Z$24*VLOOKUP($C1442, 'Sch 10.1 Rate Design'!$B$9:$K$16, 6, FALSE))</f>
        <v>0</v>
      </c>
      <c r="BP1442" s="393">
        <f>IF(H1442="",0,+IF(H1442&gt;+VLOOKUP($C1442, 'Sch 10.1 Rate Design'!$B$9:$K$16, 5),IF(H1442&gt;+VLOOKUP($C1442, 'Sch 10.1 Rate Design'!$B$9:$K$16, 7),+VLOOKUP($C1442, 'Sch 10.1 Rate Design'!$B$9:$K$16, 7)-VLOOKUP($C1442, 'Sch 10.1 Rate Design'!$B$9:$K$16, 5), H1442-VLOOKUP($C1442, 'Sch 10.1 Rate Design'!$B$9:$K$16, 5)), 0))</f>
        <v>0</v>
      </c>
      <c r="BQ1442" s="393">
        <f>IF(I1442="",0,+IF(I1442&gt;+VLOOKUP($C1442, 'Sch 10.1 Rate Design'!$B$9:$K$16, 5),IF(I1442&gt;+VLOOKUP($C1442, 'Sch 10.1 Rate Design'!$B$9:$K$16, 7),+VLOOKUP($C1442, 'Sch 10.1 Rate Design'!$B$9:$K$16, 7)-VLOOKUP($C1442, 'Sch 10.1 Rate Design'!$B$9:$K$16, 5), I1442-VLOOKUP($C1442, 'Sch 10.1 Rate Design'!$B$9:$K$16, 5)), 0))</f>
        <v>0</v>
      </c>
      <c r="BR1442" s="393">
        <f>IF(J1442="",0,+IF(J1442&gt;+VLOOKUP($C1442, 'Sch 10.1 Rate Design'!$B$9:$K$16, 5),IF(J1442&gt;+VLOOKUP($C1442, 'Sch 10.1 Rate Design'!$B$9:$K$16, 7),+VLOOKUP($C1442, 'Sch 10.1 Rate Design'!$B$9:$K$16, 7)-VLOOKUP($C1442, 'Sch 10.1 Rate Design'!$B$9:$K$16, 5), J1442-VLOOKUP($C1442, 'Sch 10.1 Rate Design'!$B$9:$K$16, 5)), 0))</f>
        <v>0</v>
      </c>
      <c r="BS1442" s="393">
        <f>IF(K1442="",0,+IF(K1442&gt;+VLOOKUP($C1442, 'Sch 10.1 Rate Design'!$B$9:$K$16, 5),IF(K1442&gt;+VLOOKUP($C1442, 'Sch 10.1 Rate Design'!$B$9:$K$16, 7),+VLOOKUP($C1442, 'Sch 10.1 Rate Design'!$B$9:$K$16, 7)-VLOOKUP($C1442, 'Sch 10.1 Rate Design'!$B$9:$K$16, 5), K1442-VLOOKUP($C1442, 'Sch 10.1 Rate Design'!$B$9:$K$16, 5)), 0))</f>
        <v>0</v>
      </c>
      <c r="BT1442" s="393">
        <f>IF(L1442="",0,+IF(L1442&gt;+VLOOKUP($C1442, 'Sch 10.1 Rate Design'!$B$9:$K$16, 5),IF(L1442&gt;+VLOOKUP($C1442, 'Sch 10.1 Rate Design'!$B$9:$K$16, 7),+VLOOKUP($C1442, 'Sch 10.1 Rate Design'!$B$9:$K$16, 7)-VLOOKUP($C1442, 'Sch 10.1 Rate Design'!$B$9:$K$16, 5), L1442-VLOOKUP($C1442, 'Sch 10.1 Rate Design'!$B$9:$K$16, 5)), 0))</f>
        <v>0</v>
      </c>
      <c r="BU1442" s="393">
        <f>IF(M1442="",0,+IF(M1442&gt;+VLOOKUP($C1442, 'Sch 10.1 Rate Design'!$B$9:$K$16, 5),IF(M1442&gt;+VLOOKUP($C1442, 'Sch 10.1 Rate Design'!$B$9:$K$16, 7),+VLOOKUP($C1442, 'Sch 10.1 Rate Design'!$B$9:$K$16, 7)-VLOOKUP($C1442, 'Sch 10.1 Rate Design'!$B$9:$K$16, 5), M1442-VLOOKUP($C1442, 'Sch 10.1 Rate Design'!$B$9:$K$16, 5)), 0))</f>
        <v>0</v>
      </c>
      <c r="BV1442" s="393">
        <f>IF(N1442="",0,+IF(N1442&gt;+VLOOKUP($C1442, 'Sch 10.1 Rate Design'!$B$9:$K$16, 5),IF(N1442&gt;+VLOOKUP($C1442, 'Sch 10.1 Rate Design'!$B$9:$K$16, 7),+VLOOKUP($C1442, 'Sch 10.1 Rate Design'!$B$9:$K$16, 7)-VLOOKUP($C1442, 'Sch 10.1 Rate Design'!$B$9:$K$16, 5), N1442-VLOOKUP($C1442, 'Sch 10.1 Rate Design'!$B$9:$K$16, 5)), 0))</f>
        <v>0</v>
      </c>
      <c r="BW1442" s="393">
        <f>IF(O1442="",0,+IF(O1442&gt;+VLOOKUP($C1442, 'Sch 10.1 Rate Design'!$B$9:$K$16, 5),IF(O1442&gt;+VLOOKUP($C1442, 'Sch 10.1 Rate Design'!$B$9:$K$16, 7),+VLOOKUP($C1442, 'Sch 10.1 Rate Design'!$B$9:$K$16, 7)-VLOOKUP($C1442, 'Sch 10.1 Rate Design'!$B$9:$K$16, 5), O1442-VLOOKUP($C1442, 'Sch 10.1 Rate Design'!$B$9:$K$16, 5)), 0))</f>
        <v>0</v>
      </c>
      <c r="BX1442" s="393">
        <f>IF(P1442="",0,+IF(P1442&gt;+VLOOKUP($C1442, 'Sch 10.1 Rate Design'!$B$9:$K$16, 5),IF(P1442&gt;+VLOOKUP($C1442, 'Sch 10.1 Rate Design'!$B$9:$K$16, 7),+VLOOKUP($C1442, 'Sch 10.1 Rate Design'!$B$9:$K$16, 7)-VLOOKUP($C1442, 'Sch 10.1 Rate Design'!$B$9:$K$16, 5), P1442-VLOOKUP($C1442, 'Sch 10.1 Rate Design'!$B$9:$K$16, 5)), 0))</f>
        <v>0</v>
      </c>
      <c r="BY1442" s="393">
        <f>IF(Q1442="",0,+IF(Q1442&gt;+VLOOKUP($C1442, 'Sch 10.1 Rate Design'!$B$9:$K$16, 5),IF(Q1442&gt;+VLOOKUP($C1442, 'Sch 10.1 Rate Design'!$B$9:$K$16, 7),+VLOOKUP($C1442, 'Sch 10.1 Rate Design'!$B$9:$K$16, 7)-VLOOKUP($C1442, 'Sch 10.1 Rate Design'!$B$9:$K$16, 5), Q1442-VLOOKUP($C1442, 'Sch 10.1 Rate Design'!$B$9:$K$16, 5)), 0))</f>
        <v>0</v>
      </c>
      <c r="BZ1442" s="393">
        <f>IF(R1442="",0,+IF(R1442&gt;+VLOOKUP($C1442, 'Sch 10.1 Rate Design'!$B$9:$K$16, 5),IF(R1442&gt;+VLOOKUP($C1442, 'Sch 10.1 Rate Design'!$B$9:$K$16, 7),+VLOOKUP($C1442, 'Sch 10.1 Rate Design'!$B$9:$K$16, 7)-VLOOKUP($C1442, 'Sch 10.1 Rate Design'!$B$9:$K$16, 5), R1442-VLOOKUP($C1442, 'Sch 10.1 Rate Design'!$B$9:$K$16, 5)), 0))</f>
        <v>0</v>
      </c>
      <c r="CA1442" s="705">
        <f>IF(S1442="",0,+IF(S1442&gt;+VLOOKUP($C1442, 'Sch 10.1 Rate Design'!$B$9:$K$16, 5),IF(S1442&gt;+VLOOKUP($C1442, 'Sch 10.1 Rate Design'!$B$9:$K$16, 7),+VLOOKUP($C1442, 'Sch 10.1 Rate Design'!$B$9:$K$16, 7)-VLOOKUP($C1442, 'Sch 10.1 Rate Design'!$B$9:$K$16, 5), S1442-VLOOKUP($C1442, 'Sch 10.1 Rate Design'!$B$9:$K$16, 5)), 0))</f>
        <v>0</v>
      </c>
      <c r="CB1442" s="708">
        <f>IF(H1442="", 0, BP1442/'Sch 10.1 Rate Design'!$Z$24*VLOOKUP($C1442, 'Sch 10.1 Rate Design'!$B$9:$K$16, 8, FALSE))</f>
        <v>0</v>
      </c>
      <c r="CC1442" s="708">
        <f>IF(I1442="", 0, BQ1442/'Sch 10.1 Rate Design'!$Z$24*VLOOKUP($C1442, 'Sch 10.1 Rate Design'!$B$9:$K$16, 8, FALSE))</f>
        <v>0</v>
      </c>
      <c r="CD1442" s="708">
        <f>IF(J1442="", 0, BR1442/'Sch 10.1 Rate Design'!$Z$24*VLOOKUP($C1442, 'Sch 10.1 Rate Design'!$B$9:$K$16, 8, FALSE))</f>
        <v>0</v>
      </c>
      <c r="CE1442" s="708">
        <f>IF(K1442="", 0, BS1442/'Sch 10.1 Rate Design'!$Z$24*VLOOKUP($C1442, 'Sch 10.1 Rate Design'!$B$9:$K$16, 8, FALSE))</f>
        <v>0</v>
      </c>
      <c r="CF1442" s="708">
        <f>IF(L1442="", 0, BT1442/'Sch 10.1 Rate Design'!$Z$24*VLOOKUP($C1442, 'Sch 10.1 Rate Design'!$B$9:$K$16, 8, FALSE))</f>
        <v>0</v>
      </c>
      <c r="CG1442" s="708">
        <f>IF(M1442="", 0, BU1442/'Sch 10.1 Rate Design'!$Z$24*VLOOKUP($C1442, 'Sch 10.1 Rate Design'!$B$9:$K$16, 8, FALSE))</f>
        <v>0</v>
      </c>
      <c r="CH1442" s="708">
        <f>IF(N1442="", 0, BV1442/'Sch 10.1 Rate Design'!$Z$24*VLOOKUP($C1442, 'Sch 10.1 Rate Design'!$B$9:$K$16, 8, FALSE))</f>
        <v>0</v>
      </c>
      <c r="CI1442" s="708">
        <f>IF(O1442="", 0, BW1442/'Sch 10.1 Rate Design'!$Z$24*VLOOKUP($C1442, 'Sch 10.1 Rate Design'!$B$9:$K$16, 8, FALSE))</f>
        <v>0</v>
      </c>
      <c r="CJ1442" s="708">
        <f>IF(P1442="", 0, BX1442/'Sch 10.1 Rate Design'!$Z$24*VLOOKUP($C1442, 'Sch 10.1 Rate Design'!$B$9:$K$16, 8, FALSE))</f>
        <v>0</v>
      </c>
      <c r="CK1442" s="708">
        <f>IF(Q1442="", 0, BY1442/'Sch 10.1 Rate Design'!$Z$24*VLOOKUP($C1442, 'Sch 10.1 Rate Design'!$B$9:$K$16, 8, FALSE))</f>
        <v>0</v>
      </c>
      <c r="CL1442" s="708">
        <f>IF(R1442="", 0, BZ1442/'Sch 10.1 Rate Design'!$Z$24*VLOOKUP($C1442, 'Sch 10.1 Rate Design'!$B$9:$K$16, 8, FALSE))</f>
        <v>0</v>
      </c>
      <c r="CM1442" s="707">
        <f>IF(S1442="", 0, CA1442/'Sch 10.1 Rate Design'!$Z$24*VLOOKUP($C1442, 'Sch 10.1 Rate Design'!$B$9:$K$16, 8, FALSE))</f>
        <v>0</v>
      </c>
      <c r="CN1442" s="393">
        <f>IF(H1442="",0,IF(H1442&gt;VLOOKUP($C1442,'Sch 10.1 Rate Design'!$B$9:$K$16,9,FALSE),H1442-VLOOKUP($C1442,'Sch 10.1 Rate Design'!$B$9:$K$16,9,FALSE),0))</f>
        <v>0</v>
      </c>
      <c r="CO1442" s="393">
        <f>IF(I1442="",0,IF(I1442&gt;VLOOKUP($C1442,'Sch 10.1 Rate Design'!$B$9:$K$16,9,FALSE),I1442-VLOOKUP($C1442,'Sch 10.1 Rate Design'!$B$9:$K$16,9,FALSE),0))</f>
        <v>0</v>
      </c>
      <c r="CP1442" s="393">
        <f>IF(J1442="",0,IF(J1442&gt;VLOOKUP($C1442,'Sch 10.1 Rate Design'!$B$9:$K$16,9,FALSE),J1442-VLOOKUP($C1442,'Sch 10.1 Rate Design'!$B$9:$K$16,9,FALSE),0))</f>
        <v>0</v>
      </c>
      <c r="CQ1442" s="393">
        <f>IF(K1442="",0,IF(K1442&gt;VLOOKUP($C1442,'Sch 10.1 Rate Design'!$B$9:$K$16,9,FALSE),K1442-VLOOKUP($C1442,'Sch 10.1 Rate Design'!$B$9:$K$16,9,FALSE),0))</f>
        <v>0</v>
      </c>
      <c r="CR1442" s="393">
        <f>IF(L1442="",0,IF(L1442&gt;VLOOKUP($C1442,'Sch 10.1 Rate Design'!$B$9:$K$16,9,FALSE),L1442-VLOOKUP($C1442,'Sch 10.1 Rate Design'!$B$9:$K$16,9,FALSE),0))</f>
        <v>0</v>
      </c>
      <c r="CS1442" s="393">
        <f>IF(M1442="",0,IF(M1442&gt;VLOOKUP($C1442,'Sch 10.1 Rate Design'!$B$9:$K$16,9,FALSE),M1442-VLOOKUP($C1442,'Sch 10.1 Rate Design'!$B$9:$K$16,9,FALSE),0))</f>
        <v>0</v>
      </c>
      <c r="CT1442" s="393">
        <f>IF(N1442="",0,IF(N1442&gt;VLOOKUP($C1442,'Sch 10.1 Rate Design'!$B$9:$K$16,9,FALSE),N1442-VLOOKUP($C1442,'Sch 10.1 Rate Design'!$B$9:$K$16,9,FALSE),0))</f>
        <v>0</v>
      </c>
      <c r="CU1442" s="393">
        <f>IF(O1442="",0,IF(O1442&gt;VLOOKUP($C1442,'Sch 10.1 Rate Design'!$B$9:$K$16,9,FALSE),O1442-VLOOKUP($C1442,'Sch 10.1 Rate Design'!$B$9:$K$16,9,FALSE),0))</f>
        <v>0</v>
      </c>
      <c r="CV1442" s="393">
        <f>IF(P1442="",0,IF(P1442&gt;VLOOKUP($C1442,'Sch 10.1 Rate Design'!$B$9:$K$16,9,FALSE),P1442-VLOOKUP($C1442,'Sch 10.1 Rate Design'!$B$9:$K$16,9,FALSE),0))</f>
        <v>0</v>
      </c>
      <c r="CW1442" s="393">
        <f>IF(Q1442="",0,IF(Q1442&gt;VLOOKUP($C1442,'Sch 10.1 Rate Design'!$B$9:$K$16,9,FALSE),Q1442-VLOOKUP($C1442,'Sch 10.1 Rate Design'!$B$9:$K$16,9,FALSE),0))</f>
        <v>0</v>
      </c>
      <c r="CX1442" s="393">
        <f>IF(R1442="",0,IF(R1442&gt;VLOOKUP($C1442,'Sch 10.1 Rate Design'!$B$9:$K$16,9,FALSE),R1442-VLOOKUP($C1442,'Sch 10.1 Rate Design'!$B$9:$K$16,9,FALSE),0))</f>
        <v>0</v>
      </c>
      <c r="CY1442" s="705">
        <f>IF(S1442="",0,IF(S1442&gt;VLOOKUP($C1442,'Sch 10.1 Rate Design'!$B$9:$K$16,9,FALSE),S1442-VLOOKUP($C1442,'Sch 10.1 Rate Design'!$B$9:$K$16,9,FALSE),0))</f>
        <v>0</v>
      </c>
      <c r="CZ1442" s="708">
        <f>IF(H1442="", 0, CN1442/'Sch 10.1 Rate Design'!$Z$24*VLOOKUP($C1442, 'Sch 10.1 Rate Design'!$B$9:$K$16, 10, FALSE))</f>
        <v>0</v>
      </c>
      <c r="DA1442" s="708">
        <f>IF(I1442="", 0, CO1442/'Sch 10.1 Rate Design'!$Z$24*VLOOKUP($C1442, 'Sch 10.1 Rate Design'!$B$9:$K$16, 10, FALSE))</f>
        <v>0</v>
      </c>
      <c r="DB1442" s="708">
        <f>IF(J1442="", 0, CP1442/'Sch 10.1 Rate Design'!$Z$24*VLOOKUP($C1442, 'Sch 10.1 Rate Design'!$B$9:$K$16, 10, FALSE))</f>
        <v>0</v>
      </c>
      <c r="DC1442" s="708">
        <f>IF(K1442="", 0, CQ1442/'Sch 10.1 Rate Design'!$Z$24*VLOOKUP($C1442, 'Sch 10.1 Rate Design'!$B$9:$K$16, 10, FALSE))</f>
        <v>0</v>
      </c>
      <c r="DD1442" s="708">
        <f>IF(L1442="", 0, CR1442/'Sch 10.1 Rate Design'!$Z$24*VLOOKUP($C1442, 'Sch 10.1 Rate Design'!$B$9:$K$16, 10, FALSE))</f>
        <v>0</v>
      </c>
      <c r="DE1442" s="708">
        <f>IF(M1442="", 0, CS1442/'Sch 10.1 Rate Design'!$Z$24*VLOOKUP($C1442, 'Sch 10.1 Rate Design'!$B$9:$K$16, 10, FALSE))</f>
        <v>0</v>
      </c>
      <c r="DF1442" s="708">
        <f>IF(N1442="", 0, CT1442/'Sch 10.1 Rate Design'!$Z$24*VLOOKUP($C1442, 'Sch 10.1 Rate Design'!$B$9:$K$16, 10, FALSE))</f>
        <v>0</v>
      </c>
      <c r="DG1442" s="708">
        <f>IF(O1442="", 0, CU1442/'Sch 10.1 Rate Design'!$Z$24*VLOOKUP($C1442, 'Sch 10.1 Rate Design'!$B$9:$K$16, 10, FALSE))</f>
        <v>0</v>
      </c>
      <c r="DH1442" s="708">
        <f>IF(P1442="", 0, CV1442/'Sch 10.1 Rate Design'!$Z$24*VLOOKUP($C1442, 'Sch 10.1 Rate Design'!$B$9:$K$16, 10, FALSE))</f>
        <v>0</v>
      </c>
      <c r="DI1442" s="708">
        <f>IF(Q1442="", 0, CW1442/'Sch 10.1 Rate Design'!$Z$24*VLOOKUP($C1442, 'Sch 10.1 Rate Design'!$B$9:$K$16, 10, FALSE))</f>
        <v>0</v>
      </c>
      <c r="DJ1442" s="708">
        <f>IF(R1442="", 0, CX1442/'Sch 10.1 Rate Design'!$Z$24*VLOOKUP($C1442, 'Sch 10.1 Rate Design'!$B$9:$K$16, 10, FALSE))</f>
        <v>0</v>
      </c>
      <c r="DK1442" s="707">
        <f>IF(S1442="", 0, CY1442/'Sch 10.1 Rate Design'!$Z$24*VLOOKUP($C1442, 'Sch 10.1 Rate Design'!$B$9:$K$16, 10, FALSE))</f>
        <v>0</v>
      </c>
      <c r="DL1442" s="706">
        <f>IF(H1442="", 0, VLOOKUP($C1442, 'Sch 10.1 Rate Design'!$B$9:$K$16, 3, FALSE))</f>
        <v>0</v>
      </c>
      <c r="DM1442" s="393">
        <f>IF(I1442="", 0, VLOOKUP($C1442, 'Sch 10.1 Rate Design'!$B$9:$K$16, 3, FALSE))</f>
        <v>0</v>
      </c>
      <c r="DN1442" s="393">
        <f>IF(J1442="", 0, VLOOKUP($C1442, 'Sch 10.1 Rate Design'!$B$9:$K$16, 3, FALSE))</f>
        <v>0</v>
      </c>
      <c r="DO1442" s="393">
        <f>IF(K1442="", 0, VLOOKUP($C1442, 'Sch 10.1 Rate Design'!$B$9:$K$16, 3, FALSE))</f>
        <v>0</v>
      </c>
      <c r="DP1442" s="393">
        <f>IF(L1442="", 0, VLOOKUP($C1442, 'Sch 10.1 Rate Design'!$B$9:$K$16, 3, FALSE))</f>
        <v>0</v>
      </c>
      <c r="DQ1442" s="393">
        <f>IF(M1442="", 0, VLOOKUP($C1442, 'Sch 10.1 Rate Design'!$B$9:$K$16, 3, FALSE))</f>
        <v>0</v>
      </c>
      <c r="DR1442" s="393">
        <f>IF(N1442="", 0, VLOOKUP($C1442, 'Sch 10.1 Rate Design'!$B$9:$K$16, 3, FALSE))</f>
        <v>0</v>
      </c>
      <c r="DS1442" s="393">
        <f>IF(O1442="", 0, VLOOKUP($C1442, 'Sch 10.1 Rate Design'!$B$9:$K$16, 3, FALSE))</f>
        <v>0</v>
      </c>
      <c r="DT1442" s="393">
        <f>IF(P1442="", 0, VLOOKUP($C1442, 'Sch 10.1 Rate Design'!$B$9:$K$16, 3, FALSE))</f>
        <v>0</v>
      </c>
      <c r="DU1442" s="393">
        <f>IF(Q1442="", 0, VLOOKUP($C1442, 'Sch 10.1 Rate Design'!$B$9:$K$16, 3, FALSE))</f>
        <v>0</v>
      </c>
      <c r="DV1442" s="393">
        <f>IF(R1442="", 0, VLOOKUP($C1442, 'Sch 10.1 Rate Design'!$B$9:$K$16, 3, FALSE))</f>
        <v>0</v>
      </c>
      <c r="DW1442" s="705">
        <f>IF(S1442="", 0, VLOOKUP($C1442, 'Sch 10.1 Rate Design'!$B$9:$K$16, 3, FALSE))</f>
        <v>0</v>
      </c>
      <c r="DX1442" s="393"/>
      <c r="DY1442" s="393"/>
      <c r="DZ1442" s="393"/>
      <c r="EA1442" s="393"/>
      <c r="EB1442" s="393"/>
      <c r="EC1442" s="393"/>
      <c r="ED1442" s="393"/>
      <c r="EE1442" s="393"/>
      <c r="EF1442" s="393"/>
      <c r="EG1442" s="393"/>
      <c r="EH1442" s="393"/>
      <c r="EI1442" s="393"/>
      <c r="EJ1442" s="393"/>
    </row>
    <row r="1443" spans="1:140">
      <c r="A1443" s="393">
        <f>Input!AH1439</f>
        <v>0</v>
      </c>
      <c r="B1443" s="393">
        <v>1433</v>
      </c>
      <c r="C1443" s="690">
        <f>Input!AI1439</f>
        <v>0.625</v>
      </c>
      <c r="D1443" s="709">
        <f t="shared" si="331"/>
        <v>0</v>
      </c>
      <c r="E1443" s="709">
        <f>IF('Sch 10.1 Rate Design'!$AB$24="Monthly", AVERAGE(T1443,U1443,V1443,W1443,X1443,Y1443,Z1443,AA1443,AB1443,AC1443,AD1443,AE1443), AVERAGE(T1443,V1443,X1443,Z1443,AB1443,AD1443))</f>
        <v>0</v>
      </c>
      <c r="F1443" s="393">
        <f t="shared" si="318"/>
        <v>0</v>
      </c>
      <c r="G1443" s="705" t="e">
        <f>IF('Sch 10.1 Rate Design'!$AB$24="Monthly", AVERAGE(H1443,I1443,J1443,K1443,L1443,M1443,N1443,O1443,P1443,Q1443,R1443,S1443), AVERAGE(H1443,J1443,L1443,N1443,P1443,R1443))</f>
        <v>#DIV/0!</v>
      </c>
      <c r="H1443" s="393" t="str">
        <f>IF(Input!AJ1439="", "", Input!AJ1439)</f>
        <v/>
      </c>
      <c r="I1443" s="393" t="str">
        <f>IF(Input!AK1439="", "", Input!AK1439)</f>
        <v/>
      </c>
      <c r="J1443" s="393" t="str">
        <f>IF(Input!AL1439="", "", Input!AL1439)</f>
        <v/>
      </c>
      <c r="K1443" s="393" t="str">
        <f>IF(Input!AM1439="", "", Input!AM1439)</f>
        <v/>
      </c>
      <c r="L1443" s="393" t="str">
        <f>IF(Input!AN1439="", "", Input!AN1439)</f>
        <v/>
      </c>
      <c r="M1443" s="393" t="str">
        <f>IF(Input!AO1439="", "", Input!AO1439)</f>
        <v/>
      </c>
      <c r="N1443" s="393" t="str">
        <f>IF(Input!AP1439="", "", Input!AP1439)</f>
        <v/>
      </c>
      <c r="O1443" s="393" t="str">
        <f>IF(Input!AQ1439="", "", Input!AQ1439)</f>
        <v/>
      </c>
      <c r="P1443" s="393" t="str">
        <f>IF(Input!AR1439="", "", Input!AR1439)</f>
        <v/>
      </c>
      <c r="Q1443" s="393" t="str">
        <f>IF(Input!AS1439="", "", Input!AS1439)</f>
        <v/>
      </c>
      <c r="R1443" s="393" t="str">
        <f>IF(Input!AT1439="", "", Input!AT1439)</f>
        <v/>
      </c>
      <c r="S1443" s="393" t="str">
        <f>IF(Input!AU1439="", "", Input!AU1439)</f>
        <v/>
      </c>
      <c r="T1443" s="708">
        <f t="shared" si="319"/>
        <v>0</v>
      </c>
      <c r="U1443" s="708">
        <f t="shared" si="320"/>
        <v>0</v>
      </c>
      <c r="V1443" s="708">
        <f t="shared" si="321"/>
        <v>0</v>
      </c>
      <c r="W1443" s="708">
        <f t="shared" si="322"/>
        <v>0</v>
      </c>
      <c r="X1443" s="708">
        <f t="shared" si="323"/>
        <v>0</v>
      </c>
      <c r="Y1443" s="708">
        <f t="shared" si="324"/>
        <v>0</v>
      </c>
      <c r="Z1443" s="708">
        <f t="shared" si="325"/>
        <v>0</v>
      </c>
      <c r="AA1443" s="708">
        <f t="shared" si="326"/>
        <v>0</v>
      </c>
      <c r="AB1443" s="708">
        <f t="shared" si="327"/>
        <v>0</v>
      </c>
      <c r="AC1443" s="708">
        <f t="shared" si="328"/>
        <v>0</v>
      </c>
      <c r="AD1443" s="708">
        <f t="shared" si="329"/>
        <v>0</v>
      </c>
      <c r="AE1443" s="707">
        <f t="shared" si="330"/>
        <v>0</v>
      </c>
      <c r="AF1443" s="708">
        <f>IF(H1443="", 0, VLOOKUP($C1443, 'Sch 10.1 Rate Design'!$B$9:$K$16, 4, FALSE))</f>
        <v>0</v>
      </c>
      <c r="AG1443" s="708">
        <f>IF(I1443="", 0, VLOOKUP($C1443, 'Sch 10.1 Rate Design'!$B$9:$K$16, 4, FALSE))</f>
        <v>0</v>
      </c>
      <c r="AH1443" s="708">
        <f>IF(J1443="", 0, VLOOKUP($C1443, 'Sch 10.1 Rate Design'!$B$9:$K$16, 4, FALSE))</f>
        <v>0</v>
      </c>
      <c r="AI1443" s="708">
        <f>IF(K1443="", 0, VLOOKUP($C1443, 'Sch 10.1 Rate Design'!$B$9:$K$16, 4, FALSE))</f>
        <v>0</v>
      </c>
      <c r="AJ1443" s="708">
        <f>IF(L1443="", 0, VLOOKUP($C1443, 'Sch 10.1 Rate Design'!$B$9:$K$16, 4, FALSE))</f>
        <v>0</v>
      </c>
      <c r="AK1443" s="708">
        <f>IF(M1443="", 0, VLOOKUP($C1443, 'Sch 10.1 Rate Design'!$B$9:$K$16, 4, FALSE))</f>
        <v>0</v>
      </c>
      <c r="AL1443" s="708">
        <f>IF(N1443="", 0, VLOOKUP($C1443, 'Sch 10.1 Rate Design'!$B$9:$K$16, 4, FALSE))</f>
        <v>0</v>
      </c>
      <c r="AM1443" s="708">
        <f>IF(O1443="", 0, VLOOKUP($C1443, 'Sch 10.1 Rate Design'!$B$9:$K$16, 4, FALSE))</f>
        <v>0</v>
      </c>
      <c r="AN1443" s="708">
        <f>IF(P1443="", 0, VLOOKUP($C1443, 'Sch 10.1 Rate Design'!$B$9:$K$16, 4, FALSE))</f>
        <v>0</v>
      </c>
      <c r="AO1443" s="708">
        <f>IF(Q1443="", 0, VLOOKUP($C1443, 'Sch 10.1 Rate Design'!$B$9:$K$16, 4, FALSE))</f>
        <v>0</v>
      </c>
      <c r="AP1443" s="708">
        <f>IF(R1443="", 0, VLOOKUP($C1443, 'Sch 10.1 Rate Design'!$B$9:$K$16, 4, FALSE))</f>
        <v>0</v>
      </c>
      <c r="AQ1443" s="707">
        <f>IF(S1443="", 0, VLOOKUP($C1443, 'Sch 10.1 Rate Design'!$B$9:$K$16, 4, FALSE))</f>
        <v>0</v>
      </c>
      <c r="AR1443" s="706">
        <f>IF(H1443="",0,+IF(H1443&gt;+VLOOKUP($C1443, 'Sch 10.1 Rate Design'!$B$9:$K$16, 3),IF(H1443&gt;+VLOOKUP($C1443, 'Sch 10.1 Rate Design'!$B$9:$K$16, 5),+VLOOKUP($C1443, 'Sch 10.1 Rate Design'!$B$9:$K$16, 5)-VLOOKUP($C1443, 'Sch 10.1 Rate Design'!$B$9:$K$16, 3), H1443-VLOOKUP($C1443, 'Sch 10.1 Rate Design'!$B$9:$K$16, 3)), 0))</f>
        <v>0</v>
      </c>
      <c r="AS1443" s="393">
        <f>IF(I1443="",0,+IF(I1443&gt;+VLOOKUP($C1443, 'Sch 10.1 Rate Design'!$B$9:$K$16, 3),IF(I1443&gt;+VLOOKUP($C1443, 'Sch 10.1 Rate Design'!$B$9:$K$16, 5),+VLOOKUP($C1443, 'Sch 10.1 Rate Design'!$B$9:$K$16, 5)-VLOOKUP($C1443, 'Sch 10.1 Rate Design'!$B$9:$K$16, 3), I1443-VLOOKUP($C1443, 'Sch 10.1 Rate Design'!$B$9:$K$16, 3)), 0))</f>
        <v>0</v>
      </c>
      <c r="AT1443" s="393">
        <f>IF(J1443="",0,+IF(J1443&gt;+VLOOKUP($C1443, 'Sch 10.1 Rate Design'!$B$9:$K$16, 3),IF(J1443&gt;+VLOOKUP($C1443, 'Sch 10.1 Rate Design'!$B$9:$K$16, 5),+VLOOKUP($C1443, 'Sch 10.1 Rate Design'!$B$9:$K$16, 5)-VLOOKUP($C1443, 'Sch 10.1 Rate Design'!$B$9:$K$16, 3), J1443-VLOOKUP($C1443, 'Sch 10.1 Rate Design'!$B$9:$K$16, 3)), 0))</f>
        <v>0</v>
      </c>
      <c r="AU1443" s="393">
        <f>IF(K1443="",0,+IF(K1443&gt;+VLOOKUP($C1443, 'Sch 10.1 Rate Design'!$B$9:$K$16, 3),IF(K1443&gt;+VLOOKUP($C1443, 'Sch 10.1 Rate Design'!$B$9:$K$16, 5),+VLOOKUP($C1443, 'Sch 10.1 Rate Design'!$B$9:$K$16, 5)-VLOOKUP($C1443, 'Sch 10.1 Rate Design'!$B$9:$K$16, 3), K1443-VLOOKUP($C1443, 'Sch 10.1 Rate Design'!$B$9:$K$16, 3)), 0))</f>
        <v>0</v>
      </c>
      <c r="AV1443" s="393">
        <f>IF(L1443="",0,+IF(L1443&gt;+VLOOKUP($C1443, 'Sch 10.1 Rate Design'!$B$9:$K$16, 3),IF(L1443&gt;+VLOOKUP($C1443, 'Sch 10.1 Rate Design'!$B$9:$K$16, 5),+VLOOKUP($C1443, 'Sch 10.1 Rate Design'!$B$9:$K$16, 5)-VLOOKUP($C1443, 'Sch 10.1 Rate Design'!$B$9:$K$16, 3), L1443-VLOOKUP($C1443, 'Sch 10.1 Rate Design'!$B$9:$K$16, 3)), 0))</f>
        <v>0</v>
      </c>
      <c r="AW1443" s="393">
        <f>IF(M1443="",0,+IF(M1443&gt;+VLOOKUP($C1443, 'Sch 10.1 Rate Design'!$B$9:$K$16, 3),IF(M1443&gt;+VLOOKUP($C1443, 'Sch 10.1 Rate Design'!$B$9:$K$16, 5),+VLOOKUP($C1443, 'Sch 10.1 Rate Design'!$B$9:$K$16, 5)-VLOOKUP($C1443, 'Sch 10.1 Rate Design'!$B$9:$K$16, 3), M1443-VLOOKUP($C1443, 'Sch 10.1 Rate Design'!$B$9:$K$16, 3)), 0))</f>
        <v>0</v>
      </c>
      <c r="AX1443" s="393">
        <f>IF(N1443="",0,+IF(N1443&gt;+VLOOKUP($C1443, 'Sch 10.1 Rate Design'!$B$9:$K$16, 3),IF(N1443&gt;+VLOOKUP($C1443, 'Sch 10.1 Rate Design'!$B$9:$K$16, 5),+VLOOKUP($C1443, 'Sch 10.1 Rate Design'!$B$9:$K$16, 5)-VLOOKUP($C1443, 'Sch 10.1 Rate Design'!$B$9:$K$16, 3), N1443-VLOOKUP($C1443, 'Sch 10.1 Rate Design'!$B$9:$K$16, 3)), 0))</f>
        <v>0</v>
      </c>
      <c r="AY1443" s="393">
        <f>IF(O1443="",0,+IF(O1443&gt;+VLOOKUP($C1443, 'Sch 10.1 Rate Design'!$B$9:$K$16, 3),IF(O1443&gt;+VLOOKUP($C1443, 'Sch 10.1 Rate Design'!$B$9:$K$16, 5),+VLOOKUP($C1443, 'Sch 10.1 Rate Design'!$B$9:$K$16, 5)-VLOOKUP($C1443, 'Sch 10.1 Rate Design'!$B$9:$K$16, 3), O1443-VLOOKUP($C1443, 'Sch 10.1 Rate Design'!$B$9:$K$16, 3)), 0))</f>
        <v>0</v>
      </c>
      <c r="AZ1443" s="393">
        <f>IF(P1443="",0,+IF(P1443&gt;+VLOOKUP($C1443, 'Sch 10.1 Rate Design'!$B$9:$K$16, 3),IF(P1443&gt;+VLOOKUP($C1443, 'Sch 10.1 Rate Design'!$B$9:$K$16, 5),+VLOOKUP($C1443, 'Sch 10.1 Rate Design'!$B$9:$K$16, 5)-VLOOKUP($C1443, 'Sch 10.1 Rate Design'!$B$9:$K$16, 3), P1443-VLOOKUP($C1443, 'Sch 10.1 Rate Design'!$B$9:$K$16, 3)), 0))</f>
        <v>0</v>
      </c>
      <c r="BA1443" s="393">
        <f>IF(Q1443="",0,+IF(Q1443&gt;+VLOOKUP($C1443, 'Sch 10.1 Rate Design'!$B$9:$K$16, 3),IF(Q1443&gt;+VLOOKUP($C1443, 'Sch 10.1 Rate Design'!$B$9:$K$16, 5),+VLOOKUP($C1443, 'Sch 10.1 Rate Design'!$B$9:$K$16, 5)-VLOOKUP($C1443, 'Sch 10.1 Rate Design'!$B$9:$K$16, 3), Q1443-VLOOKUP($C1443, 'Sch 10.1 Rate Design'!$B$9:$K$16, 3)), 0))</f>
        <v>0</v>
      </c>
      <c r="BB1443" s="393">
        <f>IF(R1443="",0,+IF(R1443&gt;+VLOOKUP($C1443, 'Sch 10.1 Rate Design'!$B$9:$K$16, 3),IF(R1443&gt;+VLOOKUP($C1443, 'Sch 10.1 Rate Design'!$B$9:$K$16, 5),+VLOOKUP($C1443, 'Sch 10.1 Rate Design'!$B$9:$K$16, 5)-VLOOKUP($C1443, 'Sch 10.1 Rate Design'!$B$9:$K$16, 3), R1443-VLOOKUP($C1443, 'Sch 10.1 Rate Design'!$B$9:$K$16, 3)), 0))</f>
        <v>0</v>
      </c>
      <c r="BC1443" s="705">
        <f>IF(S1443="",0,+IF(S1443&gt;+VLOOKUP($C1443, 'Sch 10.1 Rate Design'!$B$9:$K$16, 3),IF(S1443&gt;+VLOOKUP($C1443, 'Sch 10.1 Rate Design'!$B$9:$K$16, 5),+VLOOKUP($C1443, 'Sch 10.1 Rate Design'!$B$9:$K$16, 5)-VLOOKUP($C1443, 'Sch 10.1 Rate Design'!$B$9:$K$16, 3), S1443-VLOOKUP($C1443, 'Sch 10.1 Rate Design'!$B$9:$K$16, 3)), 0))</f>
        <v>0</v>
      </c>
      <c r="BD1443" s="708">
        <f>IF(H1443="", 0, AR1443/'Sch 10.1 Rate Design'!$Z$24*VLOOKUP($C1443, 'Sch 10.1 Rate Design'!$B$9:$K$16, 6, FALSE))</f>
        <v>0</v>
      </c>
      <c r="BE1443" s="708">
        <f>IF(I1443="", 0, AS1443/'Sch 10.1 Rate Design'!$Z$24*VLOOKUP($C1443, 'Sch 10.1 Rate Design'!$B$9:$K$16, 6, FALSE))</f>
        <v>0</v>
      </c>
      <c r="BF1443" s="708">
        <f>IF(J1443="", 0, AT1443/'Sch 10.1 Rate Design'!$Z$24*VLOOKUP($C1443, 'Sch 10.1 Rate Design'!$B$9:$K$16, 6, FALSE))</f>
        <v>0</v>
      </c>
      <c r="BG1443" s="708">
        <f>IF(K1443="", 0, AU1443/'Sch 10.1 Rate Design'!$Z$24*VLOOKUP($C1443, 'Sch 10.1 Rate Design'!$B$9:$K$16, 6, FALSE))</f>
        <v>0</v>
      </c>
      <c r="BH1443" s="708">
        <f>IF(L1443="", 0, AV1443/'Sch 10.1 Rate Design'!$Z$24*VLOOKUP($C1443, 'Sch 10.1 Rate Design'!$B$9:$K$16, 6, FALSE))</f>
        <v>0</v>
      </c>
      <c r="BI1443" s="708">
        <f>IF(M1443="", 0, AW1443/'Sch 10.1 Rate Design'!$Z$24*VLOOKUP($C1443, 'Sch 10.1 Rate Design'!$B$9:$K$16, 6, FALSE))</f>
        <v>0</v>
      </c>
      <c r="BJ1443" s="708">
        <f>IF(N1443="", 0, AX1443/'Sch 10.1 Rate Design'!$Z$24*VLOOKUP($C1443, 'Sch 10.1 Rate Design'!$B$9:$K$16, 6, FALSE))</f>
        <v>0</v>
      </c>
      <c r="BK1443" s="708">
        <f>IF(O1443="", 0, AY1443/'Sch 10.1 Rate Design'!$Z$24*VLOOKUP($C1443, 'Sch 10.1 Rate Design'!$B$9:$K$16, 6, FALSE))</f>
        <v>0</v>
      </c>
      <c r="BL1443" s="708">
        <f>IF(P1443="", 0, AZ1443/'Sch 10.1 Rate Design'!$Z$24*VLOOKUP($C1443, 'Sch 10.1 Rate Design'!$B$9:$K$16, 6, FALSE))</f>
        <v>0</v>
      </c>
      <c r="BM1443" s="708">
        <f>IF(Q1443="", 0, BA1443/'Sch 10.1 Rate Design'!$Z$24*VLOOKUP($C1443, 'Sch 10.1 Rate Design'!$B$9:$K$16, 6, FALSE))</f>
        <v>0</v>
      </c>
      <c r="BN1443" s="708">
        <f>IF(R1443="", 0, BB1443/'Sch 10.1 Rate Design'!$Z$24*VLOOKUP($C1443, 'Sch 10.1 Rate Design'!$B$9:$K$16, 6, FALSE))</f>
        <v>0</v>
      </c>
      <c r="BO1443" s="707">
        <f>IF(S1443="", 0, BC1443/'Sch 10.1 Rate Design'!$Z$24*VLOOKUP($C1443, 'Sch 10.1 Rate Design'!$B$9:$K$16, 6, FALSE))</f>
        <v>0</v>
      </c>
      <c r="BP1443" s="393">
        <f>IF(H1443="",0,+IF(H1443&gt;+VLOOKUP($C1443, 'Sch 10.1 Rate Design'!$B$9:$K$16, 5),IF(H1443&gt;+VLOOKUP($C1443, 'Sch 10.1 Rate Design'!$B$9:$K$16, 7),+VLOOKUP($C1443, 'Sch 10.1 Rate Design'!$B$9:$K$16, 7)-VLOOKUP($C1443, 'Sch 10.1 Rate Design'!$B$9:$K$16, 5), H1443-VLOOKUP($C1443, 'Sch 10.1 Rate Design'!$B$9:$K$16, 5)), 0))</f>
        <v>0</v>
      </c>
      <c r="BQ1443" s="393">
        <f>IF(I1443="",0,+IF(I1443&gt;+VLOOKUP($C1443, 'Sch 10.1 Rate Design'!$B$9:$K$16, 5),IF(I1443&gt;+VLOOKUP($C1443, 'Sch 10.1 Rate Design'!$B$9:$K$16, 7),+VLOOKUP($C1443, 'Sch 10.1 Rate Design'!$B$9:$K$16, 7)-VLOOKUP($C1443, 'Sch 10.1 Rate Design'!$B$9:$K$16, 5), I1443-VLOOKUP($C1443, 'Sch 10.1 Rate Design'!$B$9:$K$16, 5)), 0))</f>
        <v>0</v>
      </c>
      <c r="BR1443" s="393">
        <f>IF(J1443="",0,+IF(J1443&gt;+VLOOKUP($C1443, 'Sch 10.1 Rate Design'!$B$9:$K$16, 5),IF(J1443&gt;+VLOOKUP($C1443, 'Sch 10.1 Rate Design'!$B$9:$K$16, 7),+VLOOKUP($C1443, 'Sch 10.1 Rate Design'!$B$9:$K$16, 7)-VLOOKUP($C1443, 'Sch 10.1 Rate Design'!$B$9:$K$16, 5), J1443-VLOOKUP($C1443, 'Sch 10.1 Rate Design'!$B$9:$K$16, 5)), 0))</f>
        <v>0</v>
      </c>
      <c r="BS1443" s="393">
        <f>IF(K1443="",0,+IF(K1443&gt;+VLOOKUP($C1443, 'Sch 10.1 Rate Design'!$B$9:$K$16, 5),IF(K1443&gt;+VLOOKUP($C1443, 'Sch 10.1 Rate Design'!$B$9:$K$16, 7),+VLOOKUP($C1443, 'Sch 10.1 Rate Design'!$B$9:$K$16, 7)-VLOOKUP($C1443, 'Sch 10.1 Rate Design'!$B$9:$K$16, 5), K1443-VLOOKUP($C1443, 'Sch 10.1 Rate Design'!$B$9:$K$16, 5)), 0))</f>
        <v>0</v>
      </c>
      <c r="BT1443" s="393">
        <f>IF(L1443="",0,+IF(L1443&gt;+VLOOKUP($C1443, 'Sch 10.1 Rate Design'!$B$9:$K$16, 5),IF(L1443&gt;+VLOOKUP($C1443, 'Sch 10.1 Rate Design'!$B$9:$K$16, 7),+VLOOKUP($C1443, 'Sch 10.1 Rate Design'!$B$9:$K$16, 7)-VLOOKUP($C1443, 'Sch 10.1 Rate Design'!$B$9:$K$16, 5), L1443-VLOOKUP($C1443, 'Sch 10.1 Rate Design'!$B$9:$K$16, 5)), 0))</f>
        <v>0</v>
      </c>
      <c r="BU1443" s="393">
        <f>IF(M1443="",0,+IF(M1443&gt;+VLOOKUP($C1443, 'Sch 10.1 Rate Design'!$B$9:$K$16, 5),IF(M1443&gt;+VLOOKUP($C1443, 'Sch 10.1 Rate Design'!$B$9:$K$16, 7),+VLOOKUP($C1443, 'Sch 10.1 Rate Design'!$B$9:$K$16, 7)-VLOOKUP($C1443, 'Sch 10.1 Rate Design'!$B$9:$K$16, 5), M1443-VLOOKUP($C1443, 'Sch 10.1 Rate Design'!$B$9:$K$16, 5)), 0))</f>
        <v>0</v>
      </c>
      <c r="BV1443" s="393">
        <f>IF(N1443="",0,+IF(N1443&gt;+VLOOKUP($C1443, 'Sch 10.1 Rate Design'!$B$9:$K$16, 5),IF(N1443&gt;+VLOOKUP($C1443, 'Sch 10.1 Rate Design'!$B$9:$K$16, 7),+VLOOKUP($C1443, 'Sch 10.1 Rate Design'!$B$9:$K$16, 7)-VLOOKUP($C1443, 'Sch 10.1 Rate Design'!$B$9:$K$16, 5), N1443-VLOOKUP($C1443, 'Sch 10.1 Rate Design'!$B$9:$K$16, 5)), 0))</f>
        <v>0</v>
      </c>
      <c r="BW1443" s="393">
        <f>IF(O1443="",0,+IF(O1443&gt;+VLOOKUP($C1443, 'Sch 10.1 Rate Design'!$B$9:$K$16, 5),IF(O1443&gt;+VLOOKUP($C1443, 'Sch 10.1 Rate Design'!$B$9:$K$16, 7),+VLOOKUP($C1443, 'Sch 10.1 Rate Design'!$B$9:$K$16, 7)-VLOOKUP($C1443, 'Sch 10.1 Rate Design'!$B$9:$K$16, 5), O1443-VLOOKUP($C1443, 'Sch 10.1 Rate Design'!$B$9:$K$16, 5)), 0))</f>
        <v>0</v>
      </c>
      <c r="BX1443" s="393">
        <f>IF(P1443="",0,+IF(P1443&gt;+VLOOKUP($C1443, 'Sch 10.1 Rate Design'!$B$9:$K$16, 5),IF(P1443&gt;+VLOOKUP($C1443, 'Sch 10.1 Rate Design'!$B$9:$K$16, 7),+VLOOKUP($C1443, 'Sch 10.1 Rate Design'!$B$9:$K$16, 7)-VLOOKUP($C1443, 'Sch 10.1 Rate Design'!$B$9:$K$16, 5), P1443-VLOOKUP($C1443, 'Sch 10.1 Rate Design'!$B$9:$K$16, 5)), 0))</f>
        <v>0</v>
      </c>
      <c r="BY1443" s="393">
        <f>IF(Q1443="",0,+IF(Q1443&gt;+VLOOKUP($C1443, 'Sch 10.1 Rate Design'!$B$9:$K$16, 5),IF(Q1443&gt;+VLOOKUP($C1443, 'Sch 10.1 Rate Design'!$B$9:$K$16, 7),+VLOOKUP($C1443, 'Sch 10.1 Rate Design'!$B$9:$K$16, 7)-VLOOKUP($C1443, 'Sch 10.1 Rate Design'!$B$9:$K$16, 5), Q1443-VLOOKUP($C1443, 'Sch 10.1 Rate Design'!$B$9:$K$16, 5)), 0))</f>
        <v>0</v>
      </c>
      <c r="BZ1443" s="393">
        <f>IF(R1443="",0,+IF(R1443&gt;+VLOOKUP($C1443, 'Sch 10.1 Rate Design'!$B$9:$K$16, 5),IF(R1443&gt;+VLOOKUP($C1443, 'Sch 10.1 Rate Design'!$B$9:$K$16, 7),+VLOOKUP($C1443, 'Sch 10.1 Rate Design'!$B$9:$K$16, 7)-VLOOKUP($C1443, 'Sch 10.1 Rate Design'!$B$9:$K$16, 5), R1443-VLOOKUP($C1443, 'Sch 10.1 Rate Design'!$B$9:$K$16, 5)), 0))</f>
        <v>0</v>
      </c>
      <c r="CA1443" s="705">
        <f>IF(S1443="",0,+IF(S1443&gt;+VLOOKUP($C1443, 'Sch 10.1 Rate Design'!$B$9:$K$16, 5),IF(S1443&gt;+VLOOKUP($C1443, 'Sch 10.1 Rate Design'!$B$9:$K$16, 7),+VLOOKUP($C1443, 'Sch 10.1 Rate Design'!$B$9:$K$16, 7)-VLOOKUP($C1443, 'Sch 10.1 Rate Design'!$B$9:$K$16, 5), S1443-VLOOKUP($C1443, 'Sch 10.1 Rate Design'!$B$9:$K$16, 5)), 0))</f>
        <v>0</v>
      </c>
      <c r="CB1443" s="708">
        <f>IF(H1443="", 0, BP1443/'Sch 10.1 Rate Design'!$Z$24*VLOOKUP($C1443, 'Sch 10.1 Rate Design'!$B$9:$K$16, 8, FALSE))</f>
        <v>0</v>
      </c>
      <c r="CC1443" s="708">
        <f>IF(I1443="", 0, BQ1443/'Sch 10.1 Rate Design'!$Z$24*VLOOKUP($C1443, 'Sch 10.1 Rate Design'!$B$9:$K$16, 8, FALSE))</f>
        <v>0</v>
      </c>
      <c r="CD1443" s="708">
        <f>IF(J1443="", 0, BR1443/'Sch 10.1 Rate Design'!$Z$24*VLOOKUP($C1443, 'Sch 10.1 Rate Design'!$B$9:$K$16, 8, FALSE))</f>
        <v>0</v>
      </c>
      <c r="CE1443" s="708">
        <f>IF(K1443="", 0, BS1443/'Sch 10.1 Rate Design'!$Z$24*VLOOKUP($C1443, 'Sch 10.1 Rate Design'!$B$9:$K$16, 8, FALSE))</f>
        <v>0</v>
      </c>
      <c r="CF1443" s="708">
        <f>IF(L1443="", 0, BT1443/'Sch 10.1 Rate Design'!$Z$24*VLOOKUP($C1443, 'Sch 10.1 Rate Design'!$B$9:$K$16, 8, FALSE))</f>
        <v>0</v>
      </c>
      <c r="CG1443" s="708">
        <f>IF(M1443="", 0, BU1443/'Sch 10.1 Rate Design'!$Z$24*VLOOKUP($C1443, 'Sch 10.1 Rate Design'!$B$9:$K$16, 8, FALSE))</f>
        <v>0</v>
      </c>
      <c r="CH1443" s="708">
        <f>IF(N1443="", 0, BV1443/'Sch 10.1 Rate Design'!$Z$24*VLOOKUP($C1443, 'Sch 10.1 Rate Design'!$B$9:$K$16, 8, FALSE))</f>
        <v>0</v>
      </c>
      <c r="CI1443" s="708">
        <f>IF(O1443="", 0, BW1443/'Sch 10.1 Rate Design'!$Z$24*VLOOKUP($C1443, 'Sch 10.1 Rate Design'!$B$9:$K$16, 8, FALSE))</f>
        <v>0</v>
      </c>
      <c r="CJ1443" s="708">
        <f>IF(P1443="", 0, BX1443/'Sch 10.1 Rate Design'!$Z$24*VLOOKUP($C1443, 'Sch 10.1 Rate Design'!$B$9:$K$16, 8, FALSE))</f>
        <v>0</v>
      </c>
      <c r="CK1443" s="708">
        <f>IF(Q1443="", 0, BY1443/'Sch 10.1 Rate Design'!$Z$24*VLOOKUP($C1443, 'Sch 10.1 Rate Design'!$B$9:$K$16, 8, FALSE))</f>
        <v>0</v>
      </c>
      <c r="CL1443" s="708">
        <f>IF(R1443="", 0, BZ1443/'Sch 10.1 Rate Design'!$Z$24*VLOOKUP($C1443, 'Sch 10.1 Rate Design'!$B$9:$K$16, 8, FALSE))</f>
        <v>0</v>
      </c>
      <c r="CM1443" s="707">
        <f>IF(S1443="", 0, CA1443/'Sch 10.1 Rate Design'!$Z$24*VLOOKUP($C1443, 'Sch 10.1 Rate Design'!$B$9:$K$16, 8, FALSE))</f>
        <v>0</v>
      </c>
      <c r="CN1443" s="393">
        <f>IF(H1443="",0,IF(H1443&gt;VLOOKUP($C1443,'Sch 10.1 Rate Design'!$B$9:$K$16,9,FALSE),H1443-VLOOKUP($C1443,'Sch 10.1 Rate Design'!$B$9:$K$16,9,FALSE),0))</f>
        <v>0</v>
      </c>
      <c r="CO1443" s="393">
        <f>IF(I1443="",0,IF(I1443&gt;VLOOKUP($C1443,'Sch 10.1 Rate Design'!$B$9:$K$16,9,FALSE),I1443-VLOOKUP($C1443,'Sch 10.1 Rate Design'!$B$9:$K$16,9,FALSE),0))</f>
        <v>0</v>
      </c>
      <c r="CP1443" s="393">
        <f>IF(J1443="",0,IF(J1443&gt;VLOOKUP($C1443,'Sch 10.1 Rate Design'!$B$9:$K$16,9,FALSE),J1443-VLOOKUP($C1443,'Sch 10.1 Rate Design'!$B$9:$K$16,9,FALSE),0))</f>
        <v>0</v>
      </c>
      <c r="CQ1443" s="393">
        <f>IF(K1443="",0,IF(K1443&gt;VLOOKUP($C1443,'Sch 10.1 Rate Design'!$B$9:$K$16,9,FALSE),K1443-VLOOKUP($C1443,'Sch 10.1 Rate Design'!$B$9:$K$16,9,FALSE),0))</f>
        <v>0</v>
      </c>
      <c r="CR1443" s="393">
        <f>IF(L1443="",0,IF(L1443&gt;VLOOKUP($C1443,'Sch 10.1 Rate Design'!$B$9:$K$16,9,FALSE),L1443-VLOOKUP($C1443,'Sch 10.1 Rate Design'!$B$9:$K$16,9,FALSE),0))</f>
        <v>0</v>
      </c>
      <c r="CS1443" s="393">
        <f>IF(M1443="",0,IF(M1443&gt;VLOOKUP($C1443,'Sch 10.1 Rate Design'!$B$9:$K$16,9,FALSE),M1443-VLOOKUP($C1443,'Sch 10.1 Rate Design'!$B$9:$K$16,9,FALSE),0))</f>
        <v>0</v>
      </c>
      <c r="CT1443" s="393">
        <f>IF(N1443="",0,IF(N1443&gt;VLOOKUP($C1443,'Sch 10.1 Rate Design'!$B$9:$K$16,9,FALSE),N1443-VLOOKUP($C1443,'Sch 10.1 Rate Design'!$B$9:$K$16,9,FALSE),0))</f>
        <v>0</v>
      </c>
      <c r="CU1443" s="393">
        <f>IF(O1443="",0,IF(O1443&gt;VLOOKUP($C1443,'Sch 10.1 Rate Design'!$B$9:$K$16,9,FALSE),O1443-VLOOKUP($C1443,'Sch 10.1 Rate Design'!$B$9:$K$16,9,FALSE),0))</f>
        <v>0</v>
      </c>
      <c r="CV1443" s="393">
        <f>IF(P1443="",0,IF(P1443&gt;VLOOKUP($C1443,'Sch 10.1 Rate Design'!$B$9:$K$16,9,FALSE),P1443-VLOOKUP($C1443,'Sch 10.1 Rate Design'!$B$9:$K$16,9,FALSE),0))</f>
        <v>0</v>
      </c>
      <c r="CW1443" s="393">
        <f>IF(Q1443="",0,IF(Q1443&gt;VLOOKUP($C1443,'Sch 10.1 Rate Design'!$B$9:$K$16,9,FALSE),Q1443-VLOOKUP($C1443,'Sch 10.1 Rate Design'!$B$9:$K$16,9,FALSE),0))</f>
        <v>0</v>
      </c>
      <c r="CX1443" s="393">
        <f>IF(R1443="",0,IF(R1443&gt;VLOOKUP($C1443,'Sch 10.1 Rate Design'!$B$9:$K$16,9,FALSE),R1443-VLOOKUP($C1443,'Sch 10.1 Rate Design'!$B$9:$K$16,9,FALSE),0))</f>
        <v>0</v>
      </c>
      <c r="CY1443" s="705">
        <f>IF(S1443="",0,IF(S1443&gt;VLOOKUP($C1443,'Sch 10.1 Rate Design'!$B$9:$K$16,9,FALSE),S1443-VLOOKUP($C1443,'Sch 10.1 Rate Design'!$B$9:$K$16,9,FALSE),0))</f>
        <v>0</v>
      </c>
      <c r="CZ1443" s="708">
        <f>IF(H1443="", 0, CN1443/'Sch 10.1 Rate Design'!$Z$24*VLOOKUP($C1443, 'Sch 10.1 Rate Design'!$B$9:$K$16, 10, FALSE))</f>
        <v>0</v>
      </c>
      <c r="DA1443" s="708">
        <f>IF(I1443="", 0, CO1443/'Sch 10.1 Rate Design'!$Z$24*VLOOKUP($C1443, 'Sch 10.1 Rate Design'!$B$9:$K$16, 10, FALSE))</f>
        <v>0</v>
      </c>
      <c r="DB1443" s="708">
        <f>IF(J1443="", 0, CP1443/'Sch 10.1 Rate Design'!$Z$24*VLOOKUP($C1443, 'Sch 10.1 Rate Design'!$B$9:$K$16, 10, FALSE))</f>
        <v>0</v>
      </c>
      <c r="DC1443" s="708">
        <f>IF(K1443="", 0, CQ1443/'Sch 10.1 Rate Design'!$Z$24*VLOOKUP($C1443, 'Sch 10.1 Rate Design'!$B$9:$K$16, 10, FALSE))</f>
        <v>0</v>
      </c>
      <c r="DD1443" s="708">
        <f>IF(L1443="", 0, CR1443/'Sch 10.1 Rate Design'!$Z$24*VLOOKUP($C1443, 'Sch 10.1 Rate Design'!$B$9:$K$16, 10, FALSE))</f>
        <v>0</v>
      </c>
      <c r="DE1443" s="708">
        <f>IF(M1443="", 0, CS1443/'Sch 10.1 Rate Design'!$Z$24*VLOOKUP($C1443, 'Sch 10.1 Rate Design'!$B$9:$K$16, 10, FALSE))</f>
        <v>0</v>
      </c>
      <c r="DF1443" s="708">
        <f>IF(N1443="", 0, CT1443/'Sch 10.1 Rate Design'!$Z$24*VLOOKUP($C1443, 'Sch 10.1 Rate Design'!$B$9:$K$16, 10, FALSE))</f>
        <v>0</v>
      </c>
      <c r="DG1443" s="708">
        <f>IF(O1443="", 0, CU1443/'Sch 10.1 Rate Design'!$Z$24*VLOOKUP($C1443, 'Sch 10.1 Rate Design'!$B$9:$K$16, 10, FALSE))</f>
        <v>0</v>
      </c>
      <c r="DH1443" s="708">
        <f>IF(P1443="", 0, CV1443/'Sch 10.1 Rate Design'!$Z$24*VLOOKUP($C1443, 'Sch 10.1 Rate Design'!$B$9:$K$16, 10, FALSE))</f>
        <v>0</v>
      </c>
      <c r="DI1443" s="708">
        <f>IF(Q1443="", 0, CW1443/'Sch 10.1 Rate Design'!$Z$24*VLOOKUP($C1443, 'Sch 10.1 Rate Design'!$B$9:$K$16, 10, FALSE))</f>
        <v>0</v>
      </c>
      <c r="DJ1443" s="708">
        <f>IF(R1443="", 0, CX1443/'Sch 10.1 Rate Design'!$Z$24*VLOOKUP($C1443, 'Sch 10.1 Rate Design'!$B$9:$K$16, 10, FALSE))</f>
        <v>0</v>
      </c>
      <c r="DK1443" s="707">
        <f>IF(S1443="", 0, CY1443/'Sch 10.1 Rate Design'!$Z$24*VLOOKUP($C1443, 'Sch 10.1 Rate Design'!$B$9:$K$16, 10, FALSE))</f>
        <v>0</v>
      </c>
      <c r="DL1443" s="706">
        <f>IF(H1443="", 0, VLOOKUP($C1443, 'Sch 10.1 Rate Design'!$B$9:$K$16, 3, FALSE))</f>
        <v>0</v>
      </c>
      <c r="DM1443" s="393">
        <f>IF(I1443="", 0, VLOOKUP($C1443, 'Sch 10.1 Rate Design'!$B$9:$K$16, 3, FALSE))</f>
        <v>0</v>
      </c>
      <c r="DN1443" s="393">
        <f>IF(J1443="", 0, VLOOKUP($C1443, 'Sch 10.1 Rate Design'!$B$9:$K$16, 3, FALSE))</f>
        <v>0</v>
      </c>
      <c r="DO1443" s="393">
        <f>IF(K1443="", 0, VLOOKUP($C1443, 'Sch 10.1 Rate Design'!$B$9:$K$16, 3, FALSE))</f>
        <v>0</v>
      </c>
      <c r="DP1443" s="393">
        <f>IF(L1443="", 0, VLOOKUP($C1443, 'Sch 10.1 Rate Design'!$B$9:$K$16, 3, FALSE))</f>
        <v>0</v>
      </c>
      <c r="DQ1443" s="393">
        <f>IF(M1443="", 0, VLOOKUP($C1443, 'Sch 10.1 Rate Design'!$B$9:$K$16, 3, FALSE))</f>
        <v>0</v>
      </c>
      <c r="DR1443" s="393">
        <f>IF(N1443="", 0, VLOOKUP($C1443, 'Sch 10.1 Rate Design'!$B$9:$K$16, 3, FALSE))</f>
        <v>0</v>
      </c>
      <c r="DS1443" s="393">
        <f>IF(O1443="", 0, VLOOKUP($C1443, 'Sch 10.1 Rate Design'!$B$9:$K$16, 3, FALSE))</f>
        <v>0</v>
      </c>
      <c r="DT1443" s="393">
        <f>IF(P1443="", 0, VLOOKUP($C1443, 'Sch 10.1 Rate Design'!$B$9:$K$16, 3, FALSE))</f>
        <v>0</v>
      </c>
      <c r="DU1443" s="393">
        <f>IF(Q1443="", 0, VLOOKUP($C1443, 'Sch 10.1 Rate Design'!$B$9:$K$16, 3, FALSE))</f>
        <v>0</v>
      </c>
      <c r="DV1443" s="393">
        <f>IF(R1443="", 0, VLOOKUP($C1443, 'Sch 10.1 Rate Design'!$B$9:$K$16, 3, FALSE))</f>
        <v>0</v>
      </c>
      <c r="DW1443" s="705">
        <f>IF(S1443="", 0, VLOOKUP($C1443, 'Sch 10.1 Rate Design'!$B$9:$K$16, 3, FALSE))</f>
        <v>0</v>
      </c>
      <c r="DX1443" s="393"/>
      <c r="DY1443" s="393"/>
      <c r="DZ1443" s="393"/>
      <c r="EA1443" s="393"/>
      <c r="EB1443" s="393"/>
      <c r="EC1443" s="393"/>
      <c r="ED1443" s="393"/>
      <c r="EE1443" s="393"/>
      <c r="EF1443" s="393"/>
      <c r="EG1443" s="393"/>
      <c r="EH1443" s="393"/>
      <c r="EI1443" s="393"/>
      <c r="EJ1443" s="393"/>
    </row>
    <row r="1444" spans="1:140">
      <c r="A1444" s="393">
        <f>Input!AH1440</f>
        <v>0</v>
      </c>
      <c r="B1444" s="393">
        <v>1434</v>
      </c>
      <c r="C1444" s="690">
        <f>Input!AI1440</f>
        <v>0.625</v>
      </c>
      <c r="D1444" s="709">
        <f t="shared" si="331"/>
        <v>0</v>
      </c>
      <c r="E1444" s="709">
        <f>IF('Sch 10.1 Rate Design'!$AB$24="Monthly", AVERAGE(T1444,U1444,V1444,W1444,X1444,Y1444,Z1444,AA1444,AB1444,AC1444,AD1444,AE1444), AVERAGE(T1444,V1444,X1444,Z1444,AB1444,AD1444))</f>
        <v>0</v>
      </c>
      <c r="F1444" s="393">
        <f t="shared" si="318"/>
        <v>0</v>
      </c>
      <c r="G1444" s="705" t="e">
        <f>IF('Sch 10.1 Rate Design'!$AB$24="Monthly", AVERAGE(H1444,I1444,J1444,K1444,L1444,M1444,N1444,O1444,P1444,Q1444,R1444,S1444), AVERAGE(H1444,J1444,L1444,N1444,P1444,R1444))</f>
        <v>#DIV/0!</v>
      </c>
      <c r="H1444" s="393" t="str">
        <f>IF(Input!AJ1440="", "", Input!AJ1440)</f>
        <v/>
      </c>
      <c r="I1444" s="393" t="str">
        <f>IF(Input!AK1440="", "", Input!AK1440)</f>
        <v/>
      </c>
      <c r="J1444" s="393" t="str">
        <f>IF(Input!AL1440="", "", Input!AL1440)</f>
        <v/>
      </c>
      <c r="K1444" s="393" t="str">
        <f>IF(Input!AM1440="", "", Input!AM1440)</f>
        <v/>
      </c>
      <c r="L1444" s="393" t="str">
        <f>IF(Input!AN1440="", "", Input!AN1440)</f>
        <v/>
      </c>
      <c r="M1444" s="393" t="str">
        <f>IF(Input!AO1440="", "", Input!AO1440)</f>
        <v/>
      </c>
      <c r="N1444" s="393" t="str">
        <f>IF(Input!AP1440="", "", Input!AP1440)</f>
        <v/>
      </c>
      <c r="O1444" s="393" t="str">
        <f>IF(Input!AQ1440="", "", Input!AQ1440)</f>
        <v/>
      </c>
      <c r="P1444" s="393" t="str">
        <f>IF(Input!AR1440="", "", Input!AR1440)</f>
        <v/>
      </c>
      <c r="Q1444" s="393" t="str">
        <f>IF(Input!AS1440="", "", Input!AS1440)</f>
        <v/>
      </c>
      <c r="R1444" s="393" t="str">
        <f>IF(Input!AT1440="", "", Input!AT1440)</f>
        <v/>
      </c>
      <c r="S1444" s="393" t="str">
        <f>IF(Input!AU1440="", "", Input!AU1440)</f>
        <v/>
      </c>
      <c r="T1444" s="708">
        <f t="shared" si="319"/>
        <v>0</v>
      </c>
      <c r="U1444" s="708">
        <f t="shared" si="320"/>
        <v>0</v>
      </c>
      <c r="V1444" s="708">
        <f t="shared" si="321"/>
        <v>0</v>
      </c>
      <c r="W1444" s="708">
        <f t="shared" si="322"/>
        <v>0</v>
      </c>
      <c r="X1444" s="708">
        <f t="shared" si="323"/>
        <v>0</v>
      </c>
      <c r="Y1444" s="708">
        <f t="shared" si="324"/>
        <v>0</v>
      </c>
      <c r="Z1444" s="708">
        <f t="shared" si="325"/>
        <v>0</v>
      </c>
      <c r="AA1444" s="708">
        <f t="shared" si="326"/>
        <v>0</v>
      </c>
      <c r="AB1444" s="708">
        <f t="shared" si="327"/>
        <v>0</v>
      </c>
      <c r="AC1444" s="708">
        <f t="shared" si="328"/>
        <v>0</v>
      </c>
      <c r="AD1444" s="708">
        <f t="shared" si="329"/>
        <v>0</v>
      </c>
      <c r="AE1444" s="707">
        <f t="shared" si="330"/>
        <v>0</v>
      </c>
      <c r="AF1444" s="708">
        <f>IF(H1444="", 0, VLOOKUP($C1444, 'Sch 10.1 Rate Design'!$B$9:$K$16, 4, FALSE))</f>
        <v>0</v>
      </c>
      <c r="AG1444" s="708">
        <f>IF(I1444="", 0, VLOOKUP($C1444, 'Sch 10.1 Rate Design'!$B$9:$K$16, 4, FALSE))</f>
        <v>0</v>
      </c>
      <c r="AH1444" s="708">
        <f>IF(J1444="", 0, VLOOKUP($C1444, 'Sch 10.1 Rate Design'!$B$9:$K$16, 4, FALSE))</f>
        <v>0</v>
      </c>
      <c r="AI1444" s="708">
        <f>IF(K1444="", 0, VLOOKUP($C1444, 'Sch 10.1 Rate Design'!$B$9:$K$16, 4, FALSE))</f>
        <v>0</v>
      </c>
      <c r="AJ1444" s="708">
        <f>IF(L1444="", 0, VLOOKUP($C1444, 'Sch 10.1 Rate Design'!$B$9:$K$16, 4, FALSE))</f>
        <v>0</v>
      </c>
      <c r="AK1444" s="708">
        <f>IF(M1444="", 0, VLOOKUP($C1444, 'Sch 10.1 Rate Design'!$B$9:$K$16, 4, FALSE))</f>
        <v>0</v>
      </c>
      <c r="AL1444" s="708">
        <f>IF(N1444="", 0, VLOOKUP($C1444, 'Sch 10.1 Rate Design'!$B$9:$K$16, 4, FALSE))</f>
        <v>0</v>
      </c>
      <c r="AM1444" s="708">
        <f>IF(O1444="", 0, VLOOKUP($C1444, 'Sch 10.1 Rate Design'!$B$9:$K$16, 4, FALSE))</f>
        <v>0</v>
      </c>
      <c r="AN1444" s="708">
        <f>IF(P1444="", 0, VLOOKUP($C1444, 'Sch 10.1 Rate Design'!$B$9:$K$16, 4, FALSE))</f>
        <v>0</v>
      </c>
      <c r="AO1444" s="708">
        <f>IF(Q1444="", 0, VLOOKUP($C1444, 'Sch 10.1 Rate Design'!$B$9:$K$16, 4, FALSE))</f>
        <v>0</v>
      </c>
      <c r="AP1444" s="708">
        <f>IF(R1444="", 0, VLOOKUP($C1444, 'Sch 10.1 Rate Design'!$B$9:$K$16, 4, FALSE))</f>
        <v>0</v>
      </c>
      <c r="AQ1444" s="707">
        <f>IF(S1444="", 0, VLOOKUP($C1444, 'Sch 10.1 Rate Design'!$B$9:$K$16, 4, FALSE))</f>
        <v>0</v>
      </c>
      <c r="AR1444" s="706">
        <f>IF(H1444="",0,+IF(H1444&gt;+VLOOKUP($C1444, 'Sch 10.1 Rate Design'!$B$9:$K$16, 3),IF(H1444&gt;+VLOOKUP($C1444, 'Sch 10.1 Rate Design'!$B$9:$K$16, 5),+VLOOKUP($C1444, 'Sch 10.1 Rate Design'!$B$9:$K$16, 5)-VLOOKUP($C1444, 'Sch 10.1 Rate Design'!$B$9:$K$16, 3), H1444-VLOOKUP($C1444, 'Sch 10.1 Rate Design'!$B$9:$K$16, 3)), 0))</f>
        <v>0</v>
      </c>
      <c r="AS1444" s="393">
        <f>IF(I1444="",0,+IF(I1444&gt;+VLOOKUP($C1444, 'Sch 10.1 Rate Design'!$B$9:$K$16, 3),IF(I1444&gt;+VLOOKUP($C1444, 'Sch 10.1 Rate Design'!$B$9:$K$16, 5),+VLOOKUP($C1444, 'Sch 10.1 Rate Design'!$B$9:$K$16, 5)-VLOOKUP($C1444, 'Sch 10.1 Rate Design'!$B$9:$K$16, 3), I1444-VLOOKUP($C1444, 'Sch 10.1 Rate Design'!$B$9:$K$16, 3)), 0))</f>
        <v>0</v>
      </c>
      <c r="AT1444" s="393">
        <f>IF(J1444="",0,+IF(J1444&gt;+VLOOKUP($C1444, 'Sch 10.1 Rate Design'!$B$9:$K$16, 3),IF(J1444&gt;+VLOOKUP($C1444, 'Sch 10.1 Rate Design'!$B$9:$K$16, 5),+VLOOKUP($C1444, 'Sch 10.1 Rate Design'!$B$9:$K$16, 5)-VLOOKUP($C1444, 'Sch 10.1 Rate Design'!$B$9:$K$16, 3), J1444-VLOOKUP($C1444, 'Sch 10.1 Rate Design'!$B$9:$K$16, 3)), 0))</f>
        <v>0</v>
      </c>
      <c r="AU1444" s="393">
        <f>IF(K1444="",0,+IF(K1444&gt;+VLOOKUP($C1444, 'Sch 10.1 Rate Design'!$B$9:$K$16, 3),IF(K1444&gt;+VLOOKUP($C1444, 'Sch 10.1 Rate Design'!$B$9:$K$16, 5),+VLOOKUP($C1444, 'Sch 10.1 Rate Design'!$B$9:$K$16, 5)-VLOOKUP($C1444, 'Sch 10.1 Rate Design'!$B$9:$K$16, 3), K1444-VLOOKUP($C1444, 'Sch 10.1 Rate Design'!$B$9:$K$16, 3)), 0))</f>
        <v>0</v>
      </c>
      <c r="AV1444" s="393">
        <f>IF(L1444="",0,+IF(L1444&gt;+VLOOKUP($C1444, 'Sch 10.1 Rate Design'!$B$9:$K$16, 3),IF(L1444&gt;+VLOOKUP($C1444, 'Sch 10.1 Rate Design'!$B$9:$K$16, 5),+VLOOKUP($C1444, 'Sch 10.1 Rate Design'!$B$9:$K$16, 5)-VLOOKUP($C1444, 'Sch 10.1 Rate Design'!$B$9:$K$16, 3), L1444-VLOOKUP($C1444, 'Sch 10.1 Rate Design'!$B$9:$K$16, 3)), 0))</f>
        <v>0</v>
      </c>
      <c r="AW1444" s="393">
        <f>IF(M1444="",0,+IF(M1444&gt;+VLOOKUP($C1444, 'Sch 10.1 Rate Design'!$B$9:$K$16, 3),IF(M1444&gt;+VLOOKUP($C1444, 'Sch 10.1 Rate Design'!$B$9:$K$16, 5),+VLOOKUP($C1444, 'Sch 10.1 Rate Design'!$B$9:$K$16, 5)-VLOOKUP($C1444, 'Sch 10.1 Rate Design'!$B$9:$K$16, 3), M1444-VLOOKUP($C1444, 'Sch 10.1 Rate Design'!$B$9:$K$16, 3)), 0))</f>
        <v>0</v>
      </c>
      <c r="AX1444" s="393">
        <f>IF(N1444="",0,+IF(N1444&gt;+VLOOKUP($C1444, 'Sch 10.1 Rate Design'!$B$9:$K$16, 3),IF(N1444&gt;+VLOOKUP($C1444, 'Sch 10.1 Rate Design'!$B$9:$K$16, 5),+VLOOKUP($C1444, 'Sch 10.1 Rate Design'!$B$9:$K$16, 5)-VLOOKUP($C1444, 'Sch 10.1 Rate Design'!$B$9:$K$16, 3), N1444-VLOOKUP($C1444, 'Sch 10.1 Rate Design'!$B$9:$K$16, 3)), 0))</f>
        <v>0</v>
      </c>
      <c r="AY1444" s="393">
        <f>IF(O1444="",0,+IF(O1444&gt;+VLOOKUP($C1444, 'Sch 10.1 Rate Design'!$B$9:$K$16, 3),IF(O1444&gt;+VLOOKUP($C1444, 'Sch 10.1 Rate Design'!$B$9:$K$16, 5),+VLOOKUP($C1444, 'Sch 10.1 Rate Design'!$B$9:$K$16, 5)-VLOOKUP($C1444, 'Sch 10.1 Rate Design'!$B$9:$K$16, 3), O1444-VLOOKUP($C1444, 'Sch 10.1 Rate Design'!$B$9:$K$16, 3)), 0))</f>
        <v>0</v>
      </c>
      <c r="AZ1444" s="393">
        <f>IF(P1444="",0,+IF(P1444&gt;+VLOOKUP($C1444, 'Sch 10.1 Rate Design'!$B$9:$K$16, 3),IF(P1444&gt;+VLOOKUP($C1444, 'Sch 10.1 Rate Design'!$B$9:$K$16, 5),+VLOOKUP($C1444, 'Sch 10.1 Rate Design'!$B$9:$K$16, 5)-VLOOKUP($C1444, 'Sch 10.1 Rate Design'!$B$9:$K$16, 3), P1444-VLOOKUP($C1444, 'Sch 10.1 Rate Design'!$B$9:$K$16, 3)), 0))</f>
        <v>0</v>
      </c>
      <c r="BA1444" s="393">
        <f>IF(Q1444="",0,+IF(Q1444&gt;+VLOOKUP($C1444, 'Sch 10.1 Rate Design'!$B$9:$K$16, 3),IF(Q1444&gt;+VLOOKUP($C1444, 'Sch 10.1 Rate Design'!$B$9:$K$16, 5),+VLOOKUP($C1444, 'Sch 10.1 Rate Design'!$B$9:$K$16, 5)-VLOOKUP($C1444, 'Sch 10.1 Rate Design'!$B$9:$K$16, 3), Q1444-VLOOKUP($C1444, 'Sch 10.1 Rate Design'!$B$9:$K$16, 3)), 0))</f>
        <v>0</v>
      </c>
      <c r="BB1444" s="393">
        <f>IF(R1444="",0,+IF(R1444&gt;+VLOOKUP($C1444, 'Sch 10.1 Rate Design'!$B$9:$K$16, 3),IF(R1444&gt;+VLOOKUP($C1444, 'Sch 10.1 Rate Design'!$B$9:$K$16, 5),+VLOOKUP($C1444, 'Sch 10.1 Rate Design'!$B$9:$K$16, 5)-VLOOKUP($C1444, 'Sch 10.1 Rate Design'!$B$9:$K$16, 3), R1444-VLOOKUP($C1444, 'Sch 10.1 Rate Design'!$B$9:$K$16, 3)), 0))</f>
        <v>0</v>
      </c>
      <c r="BC1444" s="705">
        <f>IF(S1444="",0,+IF(S1444&gt;+VLOOKUP($C1444, 'Sch 10.1 Rate Design'!$B$9:$K$16, 3),IF(S1444&gt;+VLOOKUP($C1444, 'Sch 10.1 Rate Design'!$B$9:$K$16, 5),+VLOOKUP($C1444, 'Sch 10.1 Rate Design'!$B$9:$K$16, 5)-VLOOKUP($C1444, 'Sch 10.1 Rate Design'!$B$9:$K$16, 3), S1444-VLOOKUP($C1444, 'Sch 10.1 Rate Design'!$B$9:$K$16, 3)), 0))</f>
        <v>0</v>
      </c>
      <c r="BD1444" s="708">
        <f>IF(H1444="", 0, AR1444/'Sch 10.1 Rate Design'!$Z$24*VLOOKUP($C1444, 'Sch 10.1 Rate Design'!$B$9:$K$16, 6, FALSE))</f>
        <v>0</v>
      </c>
      <c r="BE1444" s="708">
        <f>IF(I1444="", 0, AS1444/'Sch 10.1 Rate Design'!$Z$24*VLOOKUP($C1444, 'Sch 10.1 Rate Design'!$B$9:$K$16, 6, FALSE))</f>
        <v>0</v>
      </c>
      <c r="BF1444" s="708">
        <f>IF(J1444="", 0, AT1444/'Sch 10.1 Rate Design'!$Z$24*VLOOKUP($C1444, 'Sch 10.1 Rate Design'!$B$9:$K$16, 6, FALSE))</f>
        <v>0</v>
      </c>
      <c r="BG1444" s="708">
        <f>IF(K1444="", 0, AU1444/'Sch 10.1 Rate Design'!$Z$24*VLOOKUP($C1444, 'Sch 10.1 Rate Design'!$B$9:$K$16, 6, FALSE))</f>
        <v>0</v>
      </c>
      <c r="BH1444" s="708">
        <f>IF(L1444="", 0, AV1444/'Sch 10.1 Rate Design'!$Z$24*VLOOKUP($C1444, 'Sch 10.1 Rate Design'!$B$9:$K$16, 6, FALSE))</f>
        <v>0</v>
      </c>
      <c r="BI1444" s="708">
        <f>IF(M1444="", 0, AW1444/'Sch 10.1 Rate Design'!$Z$24*VLOOKUP($C1444, 'Sch 10.1 Rate Design'!$B$9:$K$16, 6, FALSE))</f>
        <v>0</v>
      </c>
      <c r="BJ1444" s="708">
        <f>IF(N1444="", 0, AX1444/'Sch 10.1 Rate Design'!$Z$24*VLOOKUP($C1444, 'Sch 10.1 Rate Design'!$B$9:$K$16, 6, FALSE))</f>
        <v>0</v>
      </c>
      <c r="BK1444" s="708">
        <f>IF(O1444="", 0, AY1444/'Sch 10.1 Rate Design'!$Z$24*VLOOKUP($C1444, 'Sch 10.1 Rate Design'!$B$9:$K$16, 6, FALSE))</f>
        <v>0</v>
      </c>
      <c r="BL1444" s="708">
        <f>IF(P1444="", 0, AZ1444/'Sch 10.1 Rate Design'!$Z$24*VLOOKUP($C1444, 'Sch 10.1 Rate Design'!$B$9:$K$16, 6, FALSE))</f>
        <v>0</v>
      </c>
      <c r="BM1444" s="708">
        <f>IF(Q1444="", 0, BA1444/'Sch 10.1 Rate Design'!$Z$24*VLOOKUP($C1444, 'Sch 10.1 Rate Design'!$B$9:$K$16, 6, FALSE))</f>
        <v>0</v>
      </c>
      <c r="BN1444" s="708">
        <f>IF(R1444="", 0, BB1444/'Sch 10.1 Rate Design'!$Z$24*VLOOKUP($C1444, 'Sch 10.1 Rate Design'!$B$9:$K$16, 6, FALSE))</f>
        <v>0</v>
      </c>
      <c r="BO1444" s="707">
        <f>IF(S1444="", 0, BC1444/'Sch 10.1 Rate Design'!$Z$24*VLOOKUP($C1444, 'Sch 10.1 Rate Design'!$B$9:$K$16, 6, FALSE))</f>
        <v>0</v>
      </c>
      <c r="BP1444" s="393">
        <f>IF(H1444="",0,+IF(H1444&gt;+VLOOKUP($C1444, 'Sch 10.1 Rate Design'!$B$9:$K$16, 5),IF(H1444&gt;+VLOOKUP($C1444, 'Sch 10.1 Rate Design'!$B$9:$K$16, 7),+VLOOKUP($C1444, 'Sch 10.1 Rate Design'!$B$9:$K$16, 7)-VLOOKUP($C1444, 'Sch 10.1 Rate Design'!$B$9:$K$16, 5), H1444-VLOOKUP($C1444, 'Sch 10.1 Rate Design'!$B$9:$K$16, 5)), 0))</f>
        <v>0</v>
      </c>
      <c r="BQ1444" s="393">
        <f>IF(I1444="",0,+IF(I1444&gt;+VLOOKUP($C1444, 'Sch 10.1 Rate Design'!$B$9:$K$16, 5),IF(I1444&gt;+VLOOKUP($C1444, 'Sch 10.1 Rate Design'!$B$9:$K$16, 7),+VLOOKUP($C1444, 'Sch 10.1 Rate Design'!$B$9:$K$16, 7)-VLOOKUP($C1444, 'Sch 10.1 Rate Design'!$B$9:$K$16, 5), I1444-VLOOKUP($C1444, 'Sch 10.1 Rate Design'!$B$9:$K$16, 5)), 0))</f>
        <v>0</v>
      </c>
      <c r="BR1444" s="393">
        <f>IF(J1444="",0,+IF(J1444&gt;+VLOOKUP($C1444, 'Sch 10.1 Rate Design'!$B$9:$K$16, 5),IF(J1444&gt;+VLOOKUP($C1444, 'Sch 10.1 Rate Design'!$B$9:$K$16, 7),+VLOOKUP($C1444, 'Sch 10.1 Rate Design'!$B$9:$K$16, 7)-VLOOKUP($C1444, 'Sch 10.1 Rate Design'!$B$9:$K$16, 5), J1444-VLOOKUP($C1444, 'Sch 10.1 Rate Design'!$B$9:$K$16, 5)), 0))</f>
        <v>0</v>
      </c>
      <c r="BS1444" s="393">
        <f>IF(K1444="",0,+IF(K1444&gt;+VLOOKUP($C1444, 'Sch 10.1 Rate Design'!$B$9:$K$16, 5),IF(K1444&gt;+VLOOKUP($C1444, 'Sch 10.1 Rate Design'!$B$9:$K$16, 7),+VLOOKUP($C1444, 'Sch 10.1 Rate Design'!$B$9:$K$16, 7)-VLOOKUP($C1444, 'Sch 10.1 Rate Design'!$B$9:$K$16, 5), K1444-VLOOKUP($C1444, 'Sch 10.1 Rate Design'!$B$9:$K$16, 5)), 0))</f>
        <v>0</v>
      </c>
      <c r="BT1444" s="393">
        <f>IF(L1444="",0,+IF(L1444&gt;+VLOOKUP($C1444, 'Sch 10.1 Rate Design'!$B$9:$K$16, 5),IF(L1444&gt;+VLOOKUP($C1444, 'Sch 10.1 Rate Design'!$B$9:$K$16, 7),+VLOOKUP($C1444, 'Sch 10.1 Rate Design'!$B$9:$K$16, 7)-VLOOKUP($C1444, 'Sch 10.1 Rate Design'!$B$9:$K$16, 5), L1444-VLOOKUP($C1444, 'Sch 10.1 Rate Design'!$B$9:$K$16, 5)), 0))</f>
        <v>0</v>
      </c>
      <c r="BU1444" s="393">
        <f>IF(M1444="",0,+IF(M1444&gt;+VLOOKUP($C1444, 'Sch 10.1 Rate Design'!$B$9:$K$16, 5),IF(M1444&gt;+VLOOKUP($C1444, 'Sch 10.1 Rate Design'!$B$9:$K$16, 7),+VLOOKUP($C1444, 'Sch 10.1 Rate Design'!$B$9:$K$16, 7)-VLOOKUP($C1444, 'Sch 10.1 Rate Design'!$B$9:$K$16, 5), M1444-VLOOKUP($C1444, 'Sch 10.1 Rate Design'!$B$9:$K$16, 5)), 0))</f>
        <v>0</v>
      </c>
      <c r="BV1444" s="393">
        <f>IF(N1444="",0,+IF(N1444&gt;+VLOOKUP($C1444, 'Sch 10.1 Rate Design'!$B$9:$K$16, 5),IF(N1444&gt;+VLOOKUP($C1444, 'Sch 10.1 Rate Design'!$B$9:$K$16, 7),+VLOOKUP($C1444, 'Sch 10.1 Rate Design'!$B$9:$K$16, 7)-VLOOKUP($C1444, 'Sch 10.1 Rate Design'!$B$9:$K$16, 5), N1444-VLOOKUP($C1444, 'Sch 10.1 Rate Design'!$B$9:$K$16, 5)), 0))</f>
        <v>0</v>
      </c>
      <c r="BW1444" s="393">
        <f>IF(O1444="",0,+IF(O1444&gt;+VLOOKUP($C1444, 'Sch 10.1 Rate Design'!$B$9:$K$16, 5),IF(O1444&gt;+VLOOKUP($C1444, 'Sch 10.1 Rate Design'!$B$9:$K$16, 7),+VLOOKUP($C1444, 'Sch 10.1 Rate Design'!$B$9:$K$16, 7)-VLOOKUP($C1444, 'Sch 10.1 Rate Design'!$B$9:$K$16, 5), O1444-VLOOKUP($C1444, 'Sch 10.1 Rate Design'!$B$9:$K$16, 5)), 0))</f>
        <v>0</v>
      </c>
      <c r="BX1444" s="393">
        <f>IF(P1444="",0,+IF(P1444&gt;+VLOOKUP($C1444, 'Sch 10.1 Rate Design'!$B$9:$K$16, 5),IF(P1444&gt;+VLOOKUP($C1444, 'Sch 10.1 Rate Design'!$B$9:$K$16, 7),+VLOOKUP($C1444, 'Sch 10.1 Rate Design'!$B$9:$K$16, 7)-VLOOKUP($C1444, 'Sch 10.1 Rate Design'!$B$9:$K$16, 5), P1444-VLOOKUP($C1444, 'Sch 10.1 Rate Design'!$B$9:$K$16, 5)), 0))</f>
        <v>0</v>
      </c>
      <c r="BY1444" s="393">
        <f>IF(Q1444="",0,+IF(Q1444&gt;+VLOOKUP($C1444, 'Sch 10.1 Rate Design'!$B$9:$K$16, 5),IF(Q1444&gt;+VLOOKUP($C1444, 'Sch 10.1 Rate Design'!$B$9:$K$16, 7),+VLOOKUP($C1444, 'Sch 10.1 Rate Design'!$B$9:$K$16, 7)-VLOOKUP($C1444, 'Sch 10.1 Rate Design'!$B$9:$K$16, 5), Q1444-VLOOKUP($C1444, 'Sch 10.1 Rate Design'!$B$9:$K$16, 5)), 0))</f>
        <v>0</v>
      </c>
      <c r="BZ1444" s="393">
        <f>IF(R1444="",0,+IF(R1444&gt;+VLOOKUP($C1444, 'Sch 10.1 Rate Design'!$B$9:$K$16, 5),IF(R1444&gt;+VLOOKUP($C1444, 'Sch 10.1 Rate Design'!$B$9:$K$16, 7),+VLOOKUP($C1444, 'Sch 10.1 Rate Design'!$B$9:$K$16, 7)-VLOOKUP($C1444, 'Sch 10.1 Rate Design'!$B$9:$K$16, 5), R1444-VLOOKUP($C1444, 'Sch 10.1 Rate Design'!$B$9:$K$16, 5)), 0))</f>
        <v>0</v>
      </c>
      <c r="CA1444" s="705">
        <f>IF(S1444="",0,+IF(S1444&gt;+VLOOKUP($C1444, 'Sch 10.1 Rate Design'!$B$9:$K$16, 5),IF(S1444&gt;+VLOOKUP($C1444, 'Sch 10.1 Rate Design'!$B$9:$K$16, 7),+VLOOKUP($C1444, 'Sch 10.1 Rate Design'!$B$9:$K$16, 7)-VLOOKUP($C1444, 'Sch 10.1 Rate Design'!$B$9:$K$16, 5), S1444-VLOOKUP($C1444, 'Sch 10.1 Rate Design'!$B$9:$K$16, 5)), 0))</f>
        <v>0</v>
      </c>
      <c r="CB1444" s="708">
        <f>IF(H1444="", 0, BP1444/'Sch 10.1 Rate Design'!$Z$24*VLOOKUP($C1444, 'Sch 10.1 Rate Design'!$B$9:$K$16, 8, FALSE))</f>
        <v>0</v>
      </c>
      <c r="CC1444" s="708">
        <f>IF(I1444="", 0, BQ1444/'Sch 10.1 Rate Design'!$Z$24*VLOOKUP($C1444, 'Sch 10.1 Rate Design'!$B$9:$K$16, 8, FALSE))</f>
        <v>0</v>
      </c>
      <c r="CD1444" s="708">
        <f>IF(J1444="", 0, BR1444/'Sch 10.1 Rate Design'!$Z$24*VLOOKUP($C1444, 'Sch 10.1 Rate Design'!$B$9:$K$16, 8, FALSE))</f>
        <v>0</v>
      </c>
      <c r="CE1444" s="708">
        <f>IF(K1444="", 0, BS1444/'Sch 10.1 Rate Design'!$Z$24*VLOOKUP($C1444, 'Sch 10.1 Rate Design'!$B$9:$K$16, 8, FALSE))</f>
        <v>0</v>
      </c>
      <c r="CF1444" s="708">
        <f>IF(L1444="", 0, BT1444/'Sch 10.1 Rate Design'!$Z$24*VLOOKUP($C1444, 'Sch 10.1 Rate Design'!$B$9:$K$16, 8, FALSE))</f>
        <v>0</v>
      </c>
      <c r="CG1444" s="708">
        <f>IF(M1444="", 0, BU1444/'Sch 10.1 Rate Design'!$Z$24*VLOOKUP($C1444, 'Sch 10.1 Rate Design'!$B$9:$K$16, 8, FALSE))</f>
        <v>0</v>
      </c>
      <c r="CH1444" s="708">
        <f>IF(N1444="", 0, BV1444/'Sch 10.1 Rate Design'!$Z$24*VLOOKUP($C1444, 'Sch 10.1 Rate Design'!$B$9:$K$16, 8, FALSE))</f>
        <v>0</v>
      </c>
      <c r="CI1444" s="708">
        <f>IF(O1444="", 0, BW1444/'Sch 10.1 Rate Design'!$Z$24*VLOOKUP($C1444, 'Sch 10.1 Rate Design'!$B$9:$K$16, 8, FALSE))</f>
        <v>0</v>
      </c>
      <c r="CJ1444" s="708">
        <f>IF(P1444="", 0, BX1444/'Sch 10.1 Rate Design'!$Z$24*VLOOKUP($C1444, 'Sch 10.1 Rate Design'!$B$9:$K$16, 8, FALSE))</f>
        <v>0</v>
      </c>
      <c r="CK1444" s="708">
        <f>IF(Q1444="", 0, BY1444/'Sch 10.1 Rate Design'!$Z$24*VLOOKUP($C1444, 'Sch 10.1 Rate Design'!$B$9:$K$16, 8, FALSE))</f>
        <v>0</v>
      </c>
      <c r="CL1444" s="708">
        <f>IF(R1444="", 0, BZ1444/'Sch 10.1 Rate Design'!$Z$24*VLOOKUP($C1444, 'Sch 10.1 Rate Design'!$B$9:$K$16, 8, FALSE))</f>
        <v>0</v>
      </c>
      <c r="CM1444" s="707">
        <f>IF(S1444="", 0, CA1444/'Sch 10.1 Rate Design'!$Z$24*VLOOKUP($C1444, 'Sch 10.1 Rate Design'!$B$9:$K$16, 8, FALSE))</f>
        <v>0</v>
      </c>
      <c r="CN1444" s="393">
        <f>IF(H1444="",0,IF(H1444&gt;VLOOKUP($C1444,'Sch 10.1 Rate Design'!$B$9:$K$16,9,FALSE),H1444-VLOOKUP($C1444,'Sch 10.1 Rate Design'!$B$9:$K$16,9,FALSE),0))</f>
        <v>0</v>
      </c>
      <c r="CO1444" s="393">
        <f>IF(I1444="",0,IF(I1444&gt;VLOOKUP($C1444,'Sch 10.1 Rate Design'!$B$9:$K$16,9,FALSE),I1444-VLOOKUP($C1444,'Sch 10.1 Rate Design'!$B$9:$K$16,9,FALSE),0))</f>
        <v>0</v>
      </c>
      <c r="CP1444" s="393">
        <f>IF(J1444="",0,IF(J1444&gt;VLOOKUP($C1444,'Sch 10.1 Rate Design'!$B$9:$K$16,9,FALSE),J1444-VLOOKUP($C1444,'Sch 10.1 Rate Design'!$B$9:$K$16,9,FALSE),0))</f>
        <v>0</v>
      </c>
      <c r="CQ1444" s="393">
        <f>IF(K1444="",0,IF(K1444&gt;VLOOKUP($C1444,'Sch 10.1 Rate Design'!$B$9:$K$16,9,FALSE),K1444-VLOOKUP($C1444,'Sch 10.1 Rate Design'!$B$9:$K$16,9,FALSE),0))</f>
        <v>0</v>
      </c>
      <c r="CR1444" s="393">
        <f>IF(L1444="",0,IF(L1444&gt;VLOOKUP($C1444,'Sch 10.1 Rate Design'!$B$9:$K$16,9,FALSE),L1444-VLOOKUP($C1444,'Sch 10.1 Rate Design'!$B$9:$K$16,9,FALSE),0))</f>
        <v>0</v>
      </c>
      <c r="CS1444" s="393">
        <f>IF(M1444="",0,IF(M1444&gt;VLOOKUP($C1444,'Sch 10.1 Rate Design'!$B$9:$K$16,9,FALSE),M1444-VLOOKUP($C1444,'Sch 10.1 Rate Design'!$B$9:$K$16,9,FALSE),0))</f>
        <v>0</v>
      </c>
      <c r="CT1444" s="393">
        <f>IF(N1444="",0,IF(N1444&gt;VLOOKUP($C1444,'Sch 10.1 Rate Design'!$B$9:$K$16,9,FALSE),N1444-VLOOKUP($C1444,'Sch 10.1 Rate Design'!$B$9:$K$16,9,FALSE),0))</f>
        <v>0</v>
      </c>
      <c r="CU1444" s="393">
        <f>IF(O1444="",0,IF(O1444&gt;VLOOKUP($C1444,'Sch 10.1 Rate Design'!$B$9:$K$16,9,FALSE),O1444-VLOOKUP($C1444,'Sch 10.1 Rate Design'!$B$9:$K$16,9,FALSE),0))</f>
        <v>0</v>
      </c>
      <c r="CV1444" s="393">
        <f>IF(P1444="",0,IF(P1444&gt;VLOOKUP($C1444,'Sch 10.1 Rate Design'!$B$9:$K$16,9,FALSE),P1444-VLOOKUP($C1444,'Sch 10.1 Rate Design'!$B$9:$K$16,9,FALSE),0))</f>
        <v>0</v>
      </c>
      <c r="CW1444" s="393">
        <f>IF(Q1444="",0,IF(Q1444&gt;VLOOKUP($C1444,'Sch 10.1 Rate Design'!$B$9:$K$16,9,FALSE),Q1444-VLOOKUP($C1444,'Sch 10.1 Rate Design'!$B$9:$K$16,9,FALSE),0))</f>
        <v>0</v>
      </c>
      <c r="CX1444" s="393">
        <f>IF(R1444="",0,IF(R1444&gt;VLOOKUP($C1444,'Sch 10.1 Rate Design'!$B$9:$K$16,9,FALSE),R1444-VLOOKUP($C1444,'Sch 10.1 Rate Design'!$B$9:$K$16,9,FALSE),0))</f>
        <v>0</v>
      </c>
      <c r="CY1444" s="705">
        <f>IF(S1444="",0,IF(S1444&gt;VLOOKUP($C1444,'Sch 10.1 Rate Design'!$B$9:$K$16,9,FALSE),S1444-VLOOKUP($C1444,'Sch 10.1 Rate Design'!$B$9:$K$16,9,FALSE),0))</f>
        <v>0</v>
      </c>
      <c r="CZ1444" s="708">
        <f>IF(H1444="", 0, CN1444/'Sch 10.1 Rate Design'!$Z$24*VLOOKUP($C1444, 'Sch 10.1 Rate Design'!$B$9:$K$16, 10, FALSE))</f>
        <v>0</v>
      </c>
      <c r="DA1444" s="708">
        <f>IF(I1444="", 0, CO1444/'Sch 10.1 Rate Design'!$Z$24*VLOOKUP($C1444, 'Sch 10.1 Rate Design'!$B$9:$K$16, 10, FALSE))</f>
        <v>0</v>
      </c>
      <c r="DB1444" s="708">
        <f>IF(J1444="", 0, CP1444/'Sch 10.1 Rate Design'!$Z$24*VLOOKUP($C1444, 'Sch 10.1 Rate Design'!$B$9:$K$16, 10, FALSE))</f>
        <v>0</v>
      </c>
      <c r="DC1444" s="708">
        <f>IF(K1444="", 0, CQ1444/'Sch 10.1 Rate Design'!$Z$24*VLOOKUP($C1444, 'Sch 10.1 Rate Design'!$B$9:$K$16, 10, FALSE))</f>
        <v>0</v>
      </c>
      <c r="DD1444" s="708">
        <f>IF(L1444="", 0, CR1444/'Sch 10.1 Rate Design'!$Z$24*VLOOKUP($C1444, 'Sch 10.1 Rate Design'!$B$9:$K$16, 10, FALSE))</f>
        <v>0</v>
      </c>
      <c r="DE1444" s="708">
        <f>IF(M1444="", 0, CS1444/'Sch 10.1 Rate Design'!$Z$24*VLOOKUP($C1444, 'Sch 10.1 Rate Design'!$B$9:$K$16, 10, FALSE))</f>
        <v>0</v>
      </c>
      <c r="DF1444" s="708">
        <f>IF(N1444="", 0, CT1444/'Sch 10.1 Rate Design'!$Z$24*VLOOKUP($C1444, 'Sch 10.1 Rate Design'!$B$9:$K$16, 10, FALSE))</f>
        <v>0</v>
      </c>
      <c r="DG1444" s="708">
        <f>IF(O1444="", 0, CU1444/'Sch 10.1 Rate Design'!$Z$24*VLOOKUP($C1444, 'Sch 10.1 Rate Design'!$B$9:$K$16, 10, FALSE))</f>
        <v>0</v>
      </c>
      <c r="DH1444" s="708">
        <f>IF(P1444="", 0, CV1444/'Sch 10.1 Rate Design'!$Z$24*VLOOKUP($C1444, 'Sch 10.1 Rate Design'!$B$9:$K$16, 10, FALSE))</f>
        <v>0</v>
      </c>
      <c r="DI1444" s="708">
        <f>IF(Q1444="", 0, CW1444/'Sch 10.1 Rate Design'!$Z$24*VLOOKUP($C1444, 'Sch 10.1 Rate Design'!$B$9:$K$16, 10, FALSE))</f>
        <v>0</v>
      </c>
      <c r="DJ1444" s="708">
        <f>IF(R1444="", 0, CX1444/'Sch 10.1 Rate Design'!$Z$24*VLOOKUP($C1444, 'Sch 10.1 Rate Design'!$B$9:$K$16, 10, FALSE))</f>
        <v>0</v>
      </c>
      <c r="DK1444" s="707">
        <f>IF(S1444="", 0, CY1444/'Sch 10.1 Rate Design'!$Z$24*VLOOKUP($C1444, 'Sch 10.1 Rate Design'!$B$9:$K$16, 10, FALSE))</f>
        <v>0</v>
      </c>
      <c r="DL1444" s="706">
        <f>IF(H1444="", 0, VLOOKUP($C1444, 'Sch 10.1 Rate Design'!$B$9:$K$16, 3, FALSE))</f>
        <v>0</v>
      </c>
      <c r="DM1444" s="393">
        <f>IF(I1444="", 0, VLOOKUP($C1444, 'Sch 10.1 Rate Design'!$B$9:$K$16, 3, FALSE))</f>
        <v>0</v>
      </c>
      <c r="DN1444" s="393">
        <f>IF(J1444="", 0, VLOOKUP($C1444, 'Sch 10.1 Rate Design'!$B$9:$K$16, 3, FALSE))</f>
        <v>0</v>
      </c>
      <c r="DO1444" s="393">
        <f>IF(K1444="", 0, VLOOKUP($C1444, 'Sch 10.1 Rate Design'!$B$9:$K$16, 3, FALSE))</f>
        <v>0</v>
      </c>
      <c r="DP1444" s="393">
        <f>IF(L1444="", 0, VLOOKUP($C1444, 'Sch 10.1 Rate Design'!$B$9:$K$16, 3, FALSE))</f>
        <v>0</v>
      </c>
      <c r="DQ1444" s="393">
        <f>IF(M1444="", 0, VLOOKUP($C1444, 'Sch 10.1 Rate Design'!$B$9:$K$16, 3, FALSE))</f>
        <v>0</v>
      </c>
      <c r="DR1444" s="393">
        <f>IF(N1444="", 0, VLOOKUP($C1444, 'Sch 10.1 Rate Design'!$B$9:$K$16, 3, FALSE))</f>
        <v>0</v>
      </c>
      <c r="DS1444" s="393">
        <f>IF(O1444="", 0, VLOOKUP($C1444, 'Sch 10.1 Rate Design'!$B$9:$K$16, 3, FALSE))</f>
        <v>0</v>
      </c>
      <c r="DT1444" s="393">
        <f>IF(P1444="", 0, VLOOKUP($C1444, 'Sch 10.1 Rate Design'!$B$9:$K$16, 3, FALSE))</f>
        <v>0</v>
      </c>
      <c r="DU1444" s="393">
        <f>IF(Q1444="", 0, VLOOKUP($C1444, 'Sch 10.1 Rate Design'!$B$9:$K$16, 3, FALSE))</f>
        <v>0</v>
      </c>
      <c r="DV1444" s="393">
        <f>IF(R1444="", 0, VLOOKUP($C1444, 'Sch 10.1 Rate Design'!$B$9:$K$16, 3, FALSE))</f>
        <v>0</v>
      </c>
      <c r="DW1444" s="705">
        <f>IF(S1444="", 0, VLOOKUP($C1444, 'Sch 10.1 Rate Design'!$B$9:$K$16, 3, FALSE))</f>
        <v>0</v>
      </c>
      <c r="DX1444" s="393"/>
      <c r="DY1444" s="393"/>
      <c r="DZ1444" s="393"/>
      <c r="EA1444" s="393"/>
      <c r="EB1444" s="393"/>
      <c r="EC1444" s="393"/>
      <c r="ED1444" s="393"/>
      <c r="EE1444" s="393"/>
      <c r="EF1444" s="393"/>
      <c r="EG1444" s="393"/>
      <c r="EH1444" s="393"/>
      <c r="EI1444" s="393"/>
      <c r="EJ1444" s="393"/>
    </row>
    <row r="1445" spans="1:140">
      <c r="A1445" s="393">
        <f>Input!AH1441</f>
        <v>0</v>
      </c>
      <c r="B1445" s="393">
        <v>1435</v>
      </c>
      <c r="C1445" s="690">
        <f>Input!AI1441</f>
        <v>0.625</v>
      </c>
      <c r="D1445" s="709">
        <f t="shared" si="331"/>
        <v>0</v>
      </c>
      <c r="E1445" s="709">
        <f>IF('Sch 10.1 Rate Design'!$AB$24="Monthly", AVERAGE(T1445,U1445,V1445,W1445,X1445,Y1445,Z1445,AA1445,AB1445,AC1445,AD1445,AE1445), AVERAGE(T1445,V1445,X1445,Z1445,AB1445,AD1445))</f>
        <v>0</v>
      </c>
      <c r="F1445" s="393">
        <f t="shared" si="318"/>
        <v>0</v>
      </c>
      <c r="G1445" s="705" t="e">
        <f>IF('Sch 10.1 Rate Design'!$AB$24="Monthly", AVERAGE(H1445,I1445,J1445,K1445,L1445,M1445,N1445,O1445,P1445,Q1445,R1445,S1445), AVERAGE(H1445,J1445,L1445,N1445,P1445,R1445))</f>
        <v>#DIV/0!</v>
      </c>
      <c r="H1445" s="393" t="str">
        <f>IF(Input!AJ1441="", "", Input!AJ1441)</f>
        <v/>
      </c>
      <c r="I1445" s="393" t="str">
        <f>IF(Input!AK1441="", "", Input!AK1441)</f>
        <v/>
      </c>
      <c r="J1445" s="393" t="str">
        <f>IF(Input!AL1441="", "", Input!AL1441)</f>
        <v/>
      </c>
      <c r="K1445" s="393" t="str">
        <f>IF(Input!AM1441="", "", Input!AM1441)</f>
        <v/>
      </c>
      <c r="L1445" s="393" t="str">
        <f>IF(Input!AN1441="", "", Input!AN1441)</f>
        <v/>
      </c>
      <c r="M1445" s="393" t="str">
        <f>IF(Input!AO1441="", "", Input!AO1441)</f>
        <v/>
      </c>
      <c r="N1445" s="393" t="str">
        <f>IF(Input!AP1441="", "", Input!AP1441)</f>
        <v/>
      </c>
      <c r="O1445" s="393" t="str">
        <f>IF(Input!AQ1441="", "", Input!AQ1441)</f>
        <v/>
      </c>
      <c r="P1445" s="393" t="str">
        <f>IF(Input!AR1441="", "", Input!AR1441)</f>
        <v/>
      </c>
      <c r="Q1445" s="393" t="str">
        <f>IF(Input!AS1441="", "", Input!AS1441)</f>
        <v/>
      </c>
      <c r="R1445" s="393" t="str">
        <f>IF(Input!AT1441="", "", Input!AT1441)</f>
        <v/>
      </c>
      <c r="S1445" s="393" t="str">
        <f>IF(Input!AU1441="", "", Input!AU1441)</f>
        <v/>
      </c>
      <c r="T1445" s="708">
        <f t="shared" si="319"/>
        <v>0</v>
      </c>
      <c r="U1445" s="708">
        <f t="shared" si="320"/>
        <v>0</v>
      </c>
      <c r="V1445" s="708">
        <f t="shared" si="321"/>
        <v>0</v>
      </c>
      <c r="W1445" s="708">
        <f t="shared" si="322"/>
        <v>0</v>
      </c>
      <c r="X1445" s="708">
        <f t="shared" si="323"/>
        <v>0</v>
      </c>
      <c r="Y1445" s="708">
        <f t="shared" si="324"/>
        <v>0</v>
      </c>
      <c r="Z1445" s="708">
        <f t="shared" si="325"/>
        <v>0</v>
      </c>
      <c r="AA1445" s="708">
        <f t="shared" si="326"/>
        <v>0</v>
      </c>
      <c r="AB1445" s="708">
        <f t="shared" si="327"/>
        <v>0</v>
      </c>
      <c r="AC1445" s="708">
        <f t="shared" si="328"/>
        <v>0</v>
      </c>
      <c r="AD1445" s="708">
        <f t="shared" si="329"/>
        <v>0</v>
      </c>
      <c r="AE1445" s="707">
        <f t="shared" si="330"/>
        <v>0</v>
      </c>
      <c r="AF1445" s="708">
        <f>IF(H1445="", 0, VLOOKUP($C1445, 'Sch 10.1 Rate Design'!$B$9:$K$16, 4, FALSE))</f>
        <v>0</v>
      </c>
      <c r="AG1445" s="708">
        <f>IF(I1445="", 0, VLOOKUP($C1445, 'Sch 10.1 Rate Design'!$B$9:$K$16, 4, FALSE))</f>
        <v>0</v>
      </c>
      <c r="AH1445" s="708">
        <f>IF(J1445="", 0, VLOOKUP($C1445, 'Sch 10.1 Rate Design'!$B$9:$K$16, 4, FALSE))</f>
        <v>0</v>
      </c>
      <c r="AI1445" s="708">
        <f>IF(K1445="", 0, VLOOKUP($C1445, 'Sch 10.1 Rate Design'!$B$9:$K$16, 4, FALSE))</f>
        <v>0</v>
      </c>
      <c r="AJ1445" s="708">
        <f>IF(L1445="", 0, VLOOKUP($C1445, 'Sch 10.1 Rate Design'!$B$9:$K$16, 4, FALSE))</f>
        <v>0</v>
      </c>
      <c r="AK1445" s="708">
        <f>IF(M1445="", 0, VLOOKUP($C1445, 'Sch 10.1 Rate Design'!$B$9:$K$16, 4, FALSE))</f>
        <v>0</v>
      </c>
      <c r="AL1445" s="708">
        <f>IF(N1445="", 0, VLOOKUP($C1445, 'Sch 10.1 Rate Design'!$B$9:$K$16, 4, FALSE))</f>
        <v>0</v>
      </c>
      <c r="AM1445" s="708">
        <f>IF(O1445="", 0, VLOOKUP($C1445, 'Sch 10.1 Rate Design'!$B$9:$K$16, 4, FALSE))</f>
        <v>0</v>
      </c>
      <c r="AN1445" s="708">
        <f>IF(P1445="", 0, VLOOKUP($C1445, 'Sch 10.1 Rate Design'!$B$9:$K$16, 4, FALSE))</f>
        <v>0</v>
      </c>
      <c r="AO1445" s="708">
        <f>IF(Q1445="", 0, VLOOKUP($C1445, 'Sch 10.1 Rate Design'!$B$9:$K$16, 4, FALSE))</f>
        <v>0</v>
      </c>
      <c r="AP1445" s="708">
        <f>IF(R1445="", 0, VLOOKUP($C1445, 'Sch 10.1 Rate Design'!$B$9:$K$16, 4, FALSE))</f>
        <v>0</v>
      </c>
      <c r="AQ1445" s="707">
        <f>IF(S1445="", 0, VLOOKUP($C1445, 'Sch 10.1 Rate Design'!$B$9:$K$16, 4, FALSE))</f>
        <v>0</v>
      </c>
      <c r="AR1445" s="706">
        <f>IF(H1445="",0,+IF(H1445&gt;+VLOOKUP($C1445, 'Sch 10.1 Rate Design'!$B$9:$K$16, 3),IF(H1445&gt;+VLOOKUP($C1445, 'Sch 10.1 Rate Design'!$B$9:$K$16, 5),+VLOOKUP($C1445, 'Sch 10.1 Rate Design'!$B$9:$K$16, 5)-VLOOKUP($C1445, 'Sch 10.1 Rate Design'!$B$9:$K$16, 3), H1445-VLOOKUP($C1445, 'Sch 10.1 Rate Design'!$B$9:$K$16, 3)), 0))</f>
        <v>0</v>
      </c>
      <c r="AS1445" s="393">
        <f>IF(I1445="",0,+IF(I1445&gt;+VLOOKUP($C1445, 'Sch 10.1 Rate Design'!$B$9:$K$16, 3),IF(I1445&gt;+VLOOKUP($C1445, 'Sch 10.1 Rate Design'!$B$9:$K$16, 5),+VLOOKUP($C1445, 'Sch 10.1 Rate Design'!$B$9:$K$16, 5)-VLOOKUP($C1445, 'Sch 10.1 Rate Design'!$B$9:$K$16, 3), I1445-VLOOKUP($C1445, 'Sch 10.1 Rate Design'!$B$9:$K$16, 3)), 0))</f>
        <v>0</v>
      </c>
      <c r="AT1445" s="393">
        <f>IF(J1445="",0,+IF(J1445&gt;+VLOOKUP($C1445, 'Sch 10.1 Rate Design'!$B$9:$K$16, 3),IF(J1445&gt;+VLOOKUP($C1445, 'Sch 10.1 Rate Design'!$B$9:$K$16, 5),+VLOOKUP($C1445, 'Sch 10.1 Rate Design'!$B$9:$K$16, 5)-VLOOKUP($C1445, 'Sch 10.1 Rate Design'!$B$9:$K$16, 3), J1445-VLOOKUP($C1445, 'Sch 10.1 Rate Design'!$B$9:$K$16, 3)), 0))</f>
        <v>0</v>
      </c>
      <c r="AU1445" s="393">
        <f>IF(K1445="",0,+IF(K1445&gt;+VLOOKUP($C1445, 'Sch 10.1 Rate Design'!$B$9:$K$16, 3),IF(K1445&gt;+VLOOKUP($C1445, 'Sch 10.1 Rate Design'!$B$9:$K$16, 5),+VLOOKUP($C1445, 'Sch 10.1 Rate Design'!$B$9:$K$16, 5)-VLOOKUP($C1445, 'Sch 10.1 Rate Design'!$B$9:$K$16, 3), K1445-VLOOKUP($C1445, 'Sch 10.1 Rate Design'!$B$9:$K$16, 3)), 0))</f>
        <v>0</v>
      </c>
      <c r="AV1445" s="393">
        <f>IF(L1445="",0,+IF(L1445&gt;+VLOOKUP($C1445, 'Sch 10.1 Rate Design'!$B$9:$K$16, 3),IF(L1445&gt;+VLOOKUP($C1445, 'Sch 10.1 Rate Design'!$B$9:$K$16, 5),+VLOOKUP($C1445, 'Sch 10.1 Rate Design'!$B$9:$K$16, 5)-VLOOKUP($C1445, 'Sch 10.1 Rate Design'!$B$9:$K$16, 3), L1445-VLOOKUP($C1445, 'Sch 10.1 Rate Design'!$B$9:$K$16, 3)), 0))</f>
        <v>0</v>
      </c>
      <c r="AW1445" s="393">
        <f>IF(M1445="",0,+IF(M1445&gt;+VLOOKUP($C1445, 'Sch 10.1 Rate Design'!$B$9:$K$16, 3),IF(M1445&gt;+VLOOKUP($C1445, 'Sch 10.1 Rate Design'!$B$9:$K$16, 5),+VLOOKUP($C1445, 'Sch 10.1 Rate Design'!$B$9:$K$16, 5)-VLOOKUP($C1445, 'Sch 10.1 Rate Design'!$B$9:$K$16, 3), M1445-VLOOKUP($C1445, 'Sch 10.1 Rate Design'!$B$9:$K$16, 3)), 0))</f>
        <v>0</v>
      </c>
      <c r="AX1445" s="393">
        <f>IF(N1445="",0,+IF(N1445&gt;+VLOOKUP($C1445, 'Sch 10.1 Rate Design'!$B$9:$K$16, 3),IF(N1445&gt;+VLOOKUP($C1445, 'Sch 10.1 Rate Design'!$B$9:$K$16, 5),+VLOOKUP($C1445, 'Sch 10.1 Rate Design'!$B$9:$K$16, 5)-VLOOKUP($C1445, 'Sch 10.1 Rate Design'!$B$9:$K$16, 3), N1445-VLOOKUP($C1445, 'Sch 10.1 Rate Design'!$B$9:$K$16, 3)), 0))</f>
        <v>0</v>
      </c>
      <c r="AY1445" s="393">
        <f>IF(O1445="",0,+IF(O1445&gt;+VLOOKUP($C1445, 'Sch 10.1 Rate Design'!$B$9:$K$16, 3),IF(O1445&gt;+VLOOKUP($C1445, 'Sch 10.1 Rate Design'!$B$9:$K$16, 5),+VLOOKUP($C1445, 'Sch 10.1 Rate Design'!$B$9:$K$16, 5)-VLOOKUP($C1445, 'Sch 10.1 Rate Design'!$B$9:$K$16, 3), O1445-VLOOKUP($C1445, 'Sch 10.1 Rate Design'!$B$9:$K$16, 3)), 0))</f>
        <v>0</v>
      </c>
      <c r="AZ1445" s="393">
        <f>IF(P1445="",0,+IF(P1445&gt;+VLOOKUP($C1445, 'Sch 10.1 Rate Design'!$B$9:$K$16, 3),IF(P1445&gt;+VLOOKUP($C1445, 'Sch 10.1 Rate Design'!$B$9:$K$16, 5),+VLOOKUP($C1445, 'Sch 10.1 Rate Design'!$B$9:$K$16, 5)-VLOOKUP($C1445, 'Sch 10.1 Rate Design'!$B$9:$K$16, 3), P1445-VLOOKUP($C1445, 'Sch 10.1 Rate Design'!$B$9:$K$16, 3)), 0))</f>
        <v>0</v>
      </c>
      <c r="BA1445" s="393">
        <f>IF(Q1445="",0,+IF(Q1445&gt;+VLOOKUP($C1445, 'Sch 10.1 Rate Design'!$B$9:$K$16, 3),IF(Q1445&gt;+VLOOKUP($C1445, 'Sch 10.1 Rate Design'!$B$9:$K$16, 5),+VLOOKUP($C1445, 'Sch 10.1 Rate Design'!$B$9:$K$16, 5)-VLOOKUP($C1445, 'Sch 10.1 Rate Design'!$B$9:$K$16, 3), Q1445-VLOOKUP($C1445, 'Sch 10.1 Rate Design'!$B$9:$K$16, 3)), 0))</f>
        <v>0</v>
      </c>
      <c r="BB1445" s="393">
        <f>IF(R1445="",0,+IF(R1445&gt;+VLOOKUP($C1445, 'Sch 10.1 Rate Design'!$B$9:$K$16, 3),IF(R1445&gt;+VLOOKUP($C1445, 'Sch 10.1 Rate Design'!$B$9:$K$16, 5),+VLOOKUP($C1445, 'Sch 10.1 Rate Design'!$B$9:$K$16, 5)-VLOOKUP($C1445, 'Sch 10.1 Rate Design'!$B$9:$K$16, 3), R1445-VLOOKUP($C1445, 'Sch 10.1 Rate Design'!$B$9:$K$16, 3)), 0))</f>
        <v>0</v>
      </c>
      <c r="BC1445" s="705">
        <f>IF(S1445="",0,+IF(S1445&gt;+VLOOKUP($C1445, 'Sch 10.1 Rate Design'!$B$9:$K$16, 3),IF(S1445&gt;+VLOOKUP($C1445, 'Sch 10.1 Rate Design'!$B$9:$K$16, 5),+VLOOKUP($C1445, 'Sch 10.1 Rate Design'!$B$9:$K$16, 5)-VLOOKUP($C1445, 'Sch 10.1 Rate Design'!$B$9:$K$16, 3), S1445-VLOOKUP($C1445, 'Sch 10.1 Rate Design'!$B$9:$K$16, 3)), 0))</f>
        <v>0</v>
      </c>
      <c r="BD1445" s="708">
        <f>IF(H1445="", 0, AR1445/'Sch 10.1 Rate Design'!$Z$24*VLOOKUP($C1445, 'Sch 10.1 Rate Design'!$B$9:$K$16, 6, FALSE))</f>
        <v>0</v>
      </c>
      <c r="BE1445" s="708">
        <f>IF(I1445="", 0, AS1445/'Sch 10.1 Rate Design'!$Z$24*VLOOKUP($C1445, 'Sch 10.1 Rate Design'!$B$9:$K$16, 6, FALSE))</f>
        <v>0</v>
      </c>
      <c r="BF1445" s="708">
        <f>IF(J1445="", 0, AT1445/'Sch 10.1 Rate Design'!$Z$24*VLOOKUP($C1445, 'Sch 10.1 Rate Design'!$B$9:$K$16, 6, FALSE))</f>
        <v>0</v>
      </c>
      <c r="BG1445" s="708">
        <f>IF(K1445="", 0, AU1445/'Sch 10.1 Rate Design'!$Z$24*VLOOKUP($C1445, 'Sch 10.1 Rate Design'!$B$9:$K$16, 6, FALSE))</f>
        <v>0</v>
      </c>
      <c r="BH1445" s="708">
        <f>IF(L1445="", 0, AV1445/'Sch 10.1 Rate Design'!$Z$24*VLOOKUP($C1445, 'Sch 10.1 Rate Design'!$B$9:$K$16, 6, FALSE))</f>
        <v>0</v>
      </c>
      <c r="BI1445" s="708">
        <f>IF(M1445="", 0, AW1445/'Sch 10.1 Rate Design'!$Z$24*VLOOKUP($C1445, 'Sch 10.1 Rate Design'!$B$9:$K$16, 6, FALSE))</f>
        <v>0</v>
      </c>
      <c r="BJ1445" s="708">
        <f>IF(N1445="", 0, AX1445/'Sch 10.1 Rate Design'!$Z$24*VLOOKUP($C1445, 'Sch 10.1 Rate Design'!$B$9:$K$16, 6, FALSE))</f>
        <v>0</v>
      </c>
      <c r="BK1445" s="708">
        <f>IF(O1445="", 0, AY1445/'Sch 10.1 Rate Design'!$Z$24*VLOOKUP($C1445, 'Sch 10.1 Rate Design'!$B$9:$K$16, 6, FALSE))</f>
        <v>0</v>
      </c>
      <c r="BL1445" s="708">
        <f>IF(P1445="", 0, AZ1445/'Sch 10.1 Rate Design'!$Z$24*VLOOKUP($C1445, 'Sch 10.1 Rate Design'!$B$9:$K$16, 6, FALSE))</f>
        <v>0</v>
      </c>
      <c r="BM1445" s="708">
        <f>IF(Q1445="", 0, BA1445/'Sch 10.1 Rate Design'!$Z$24*VLOOKUP($C1445, 'Sch 10.1 Rate Design'!$B$9:$K$16, 6, FALSE))</f>
        <v>0</v>
      </c>
      <c r="BN1445" s="708">
        <f>IF(R1445="", 0, BB1445/'Sch 10.1 Rate Design'!$Z$24*VLOOKUP($C1445, 'Sch 10.1 Rate Design'!$B$9:$K$16, 6, FALSE))</f>
        <v>0</v>
      </c>
      <c r="BO1445" s="707">
        <f>IF(S1445="", 0, BC1445/'Sch 10.1 Rate Design'!$Z$24*VLOOKUP($C1445, 'Sch 10.1 Rate Design'!$B$9:$K$16, 6, FALSE))</f>
        <v>0</v>
      </c>
      <c r="BP1445" s="393">
        <f>IF(H1445="",0,+IF(H1445&gt;+VLOOKUP($C1445, 'Sch 10.1 Rate Design'!$B$9:$K$16, 5),IF(H1445&gt;+VLOOKUP($C1445, 'Sch 10.1 Rate Design'!$B$9:$K$16, 7),+VLOOKUP($C1445, 'Sch 10.1 Rate Design'!$B$9:$K$16, 7)-VLOOKUP($C1445, 'Sch 10.1 Rate Design'!$B$9:$K$16, 5), H1445-VLOOKUP($C1445, 'Sch 10.1 Rate Design'!$B$9:$K$16, 5)), 0))</f>
        <v>0</v>
      </c>
      <c r="BQ1445" s="393">
        <f>IF(I1445="",0,+IF(I1445&gt;+VLOOKUP($C1445, 'Sch 10.1 Rate Design'!$B$9:$K$16, 5),IF(I1445&gt;+VLOOKUP($C1445, 'Sch 10.1 Rate Design'!$B$9:$K$16, 7),+VLOOKUP($C1445, 'Sch 10.1 Rate Design'!$B$9:$K$16, 7)-VLOOKUP($C1445, 'Sch 10.1 Rate Design'!$B$9:$K$16, 5), I1445-VLOOKUP($C1445, 'Sch 10.1 Rate Design'!$B$9:$K$16, 5)), 0))</f>
        <v>0</v>
      </c>
      <c r="BR1445" s="393">
        <f>IF(J1445="",0,+IF(J1445&gt;+VLOOKUP($C1445, 'Sch 10.1 Rate Design'!$B$9:$K$16, 5),IF(J1445&gt;+VLOOKUP($C1445, 'Sch 10.1 Rate Design'!$B$9:$K$16, 7),+VLOOKUP($C1445, 'Sch 10.1 Rate Design'!$B$9:$K$16, 7)-VLOOKUP($C1445, 'Sch 10.1 Rate Design'!$B$9:$K$16, 5), J1445-VLOOKUP($C1445, 'Sch 10.1 Rate Design'!$B$9:$K$16, 5)), 0))</f>
        <v>0</v>
      </c>
      <c r="BS1445" s="393">
        <f>IF(K1445="",0,+IF(K1445&gt;+VLOOKUP($C1445, 'Sch 10.1 Rate Design'!$B$9:$K$16, 5),IF(K1445&gt;+VLOOKUP($C1445, 'Sch 10.1 Rate Design'!$B$9:$K$16, 7),+VLOOKUP($C1445, 'Sch 10.1 Rate Design'!$B$9:$K$16, 7)-VLOOKUP($C1445, 'Sch 10.1 Rate Design'!$B$9:$K$16, 5), K1445-VLOOKUP($C1445, 'Sch 10.1 Rate Design'!$B$9:$K$16, 5)), 0))</f>
        <v>0</v>
      </c>
      <c r="BT1445" s="393">
        <f>IF(L1445="",0,+IF(L1445&gt;+VLOOKUP($C1445, 'Sch 10.1 Rate Design'!$B$9:$K$16, 5),IF(L1445&gt;+VLOOKUP($C1445, 'Sch 10.1 Rate Design'!$B$9:$K$16, 7),+VLOOKUP($C1445, 'Sch 10.1 Rate Design'!$B$9:$K$16, 7)-VLOOKUP($C1445, 'Sch 10.1 Rate Design'!$B$9:$K$16, 5), L1445-VLOOKUP($C1445, 'Sch 10.1 Rate Design'!$B$9:$K$16, 5)), 0))</f>
        <v>0</v>
      </c>
      <c r="BU1445" s="393">
        <f>IF(M1445="",0,+IF(M1445&gt;+VLOOKUP($C1445, 'Sch 10.1 Rate Design'!$B$9:$K$16, 5),IF(M1445&gt;+VLOOKUP($C1445, 'Sch 10.1 Rate Design'!$B$9:$K$16, 7),+VLOOKUP($C1445, 'Sch 10.1 Rate Design'!$B$9:$K$16, 7)-VLOOKUP($C1445, 'Sch 10.1 Rate Design'!$B$9:$K$16, 5), M1445-VLOOKUP($C1445, 'Sch 10.1 Rate Design'!$B$9:$K$16, 5)), 0))</f>
        <v>0</v>
      </c>
      <c r="BV1445" s="393">
        <f>IF(N1445="",0,+IF(N1445&gt;+VLOOKUP($C1445, 'Sch 10.1 Rate Design'!$B$9:$K$16, 5),IF(N1445&gt;+VLOOKUP($C1445, 'Sch 10.1 Rate Design'!$B$9:$K$16, 7),+VLOOKUP($C1445, 'Sch 10.1 Rate Design'!$B$9:$K$16, 7)-VLOOKUP($C1445, 'Sch 10.1 Rate Design'!$B$9:$K$16, 5), N1445-VLOOKUP($C1445, 'Sch 10.1 Rate Design'!$B$9:$K$16, 5)), 0))</f>
        <v>0</v>
      </c>
      <c r="BW1445" s="393">
        <f>IF(O1445="",0,+IF(O1445&gt;+VLOOKUP($C1445, 'Sch 10.1 Rate Design'!$B$9:$K$16, 5),IF(O1445&gt;+VLOOKUP($C1445, 'Sch 10.1 Rate Design'!$B$9:$K$16, 7),+VLOOKUP($C1445, 'Sch 10.1 Rate Design'!$B$9:$K$16, 7)-VLOOKUP($C1445, 'Sch 10.1 Rate Design'!$B$9:$K$16, 5), O1445-VLOOKUP($C1445, 'Sch 10.1 Rate Design'!$B$9:$K$16, 5)), 0))</f>
        <v>0</v>
      </c>
      <c r="BX1445" s="393">
        <f>IF(P1445="",0,+IF(P1445&gt;+VLOOKUP($C1445, 'Sch 10.1 Rate Design'!$B$9:$K$16, 5),IF(P1445&gt;+VLOOKUP($C1445, 'Sch 10.1 Rate Design'!$B$9:$K$16, 7),+VLOOKUP($C1445, 'Sch 10.1 Rate Design'!$B$9:$K$16, 7)-VLOOKUP($C1445, 'Sch 10.1 Rate Design'!$B$9:$K$16, 5), P1445-VLOOKUP($C1445, 'Sch 10.1 Rate Design'!$B$9:$K$16, 5)), 0))</f>
        <v>0</v>
      </c>
      <c r="BY1445" s="393">
        <f>IF(Q1445="",0,+IF(Q1445&gt;+VLOOKUP($C1445, 'Sch 10.1 Rate Design'!$B$9:$K$16, 5),IF(Q1445&gt;+VLOOKUP($C1445, 'Sch 10.1 Rate Design'!$B$9:$K$16, 7),+VLOOKUP($C1445, 'Sch 10.1 Rate Design'!$B$9:$K$16, 7)-VLOOKUP($C1445, 'Sch 10.1 Rate Design'!$B$9:$K$16, 5), Q1445-VLOOKUP($C1445, 'Sch 10.1 Rate Design'!$B$9:$K$16, 5)), 0))</f>
        <v>0</v>
      </c>
      <c r="BZ1445" s="393">
        <f>IF(R1445="",0,+IF(R1445&gt;+VLOOKUP($C1445, 'Sch 10.1 Rate Design'!$B$9:$K$16, 5),IF(R1445&gt;+VLOOKUP($C1445, 'Sch 10.1 Rate Design'!$B$9:$K$16, 7),+VLOOKUP($C1445, 'Sch 10.1 Rate Design'!$B$9:$K$16, 7)-VLOOKUP($C1445, 'Sch 10.1 Rate Design'!$B$9:$K$16, 5), R1445-VLOOKUP($C1445, 'Sch 10.1 Rate Design'!$B$9:$K$16, 5)), 0))</f>
        <v>0</v>
      </c>
      <c r="CA1445" s="705">
        <f>IF(S1445="",0,+IF(S1445&gt;+VLOOKUP($C1445, 'Sch 10.1 Rate Design'!$B$9:$K$16, 5),IF(S1445&gt;+VLOOKUP($C1445, 'Sch 10.1 Rate Design'!$B$9:$K$16, 7),+VLOOKUP($C1445, 'Sch 10.1 Rate Design'!$B$9:$K$16, 7)-VLOOKUP($C1445, 'Sch 10.1 Rate Design'!$B$9:$K$16, 5), S1445-VLOOKUP($C1445, 'Sch 10.1 Rate Design'!$B$9:$K$16, 5)), 0))</f>
        <v>0</v>
      </c>
      <c r="CB1445" s="708">
        <f>IF(H1445="", 0, BP1445/'Sch 10.1 Rate Design'!$Z$24*VLOOKUP($C1445, 'Sch 10.1 Rate Design'!$B$9:$K$16, 8, FALSE))</f>
        <v>0</v>
      </c>
      <c r="CC1445" s="708">
        <f>IF(I1445="", 0, BQ1445/'Sch 10.1 Rate Design'!$Z$24*VLOOKUP($C1445, 'Sch 10.1 Rate Design'!$B$9:$K$16, 8, FALSE))</f>
        <v>0</v>
      </c>
      <c r="CD1445" s="708">
        <f>IF(J1445="", 0, BR1445/'Sch 10.1 Rate Design'!$Z$24*VLOOKUP($C1445, 'Sch 10.1 Rate Design'!$B$9:$K$16, 8, FALSE))</f>
        <v>0</v>
      </c>
      <c r="CE1445" s="708">
        <f>IF(K1445="", 0, BS1445/'Sch 10.1 Rate Design'!$Z$24*VLOOKUP($C1445, 'Sch 10.1 Rate Design'!$B$9:$K$16, 8, FALSE))</f>
        <v>0</v>
      </c>
      <c r="CF1445" s="708">
        <f>IF(L1445="", 0, BT1445/'Sch 10.1 Rate Design'!$Z$24*VLOOKUP($C1445, 'Sch 10.1 Rate Design'!$B$9:$K$16, 8, FALSE))</f>
        <v>0</v>
      </c>
      <c r="CG1445" s="708">
        <f>IF(M1445="", 0, BU1445/'Sch 10.1 Rate Design'!$Z$24*VLOOKUP($C1445, 'Sch 10.1 Rate Design'!$B$9:$K$16, 8, FALSE))</f>
        <v>0</v>
      </c>
      <c r="CH1445" s="708">
        <f>IF(N1445="", 0, BV1445/'Sch 10.1 Rate Design'!$Z$24*VLOOKUP($C1445, 'Sch 10.1 Rate Design'!$B$9:$K$16, 8, FALSE))</f>
        <v>0</v>
      </c>
      <c r="CI1445" s="708">
        <f>IF(O1445="", 0, BW1445/'Sch 10.1 Rate Design'!$Z$24*VLOOKUP($C1445, 'Sch 10.1 Rate Design'!$B$9:$K$16, 8, FALSE))</f>
        <v>0</v>
      </c>
      <c r="CJ1445" s="708">
        <f>IF(P1445="", 0, BX1445/'Sch 10.1 Rate Design'!$Z$24*VLOOKUP($C1445, 'Sch 10.1 Rate Design'!$B$9:$K$16, 8, FALSE))</f>
        <v>0</v>
      </c>
      <c r="CK1445" s="708">
        <f>IF(Q1445="", 0, BY1445/'Sch 10.1 Rate Design'!$Z$24*VLOOKUP($C1445, 'Sch 10.1 Rate Design'!$B$9:$K$16, 8, FALSE))</f>
        <v>0</v>
      </c>
      <c r="CL1445" s="708">
        <f>IF(R1445="", 0, BZ1445/'Sch 10.1 Rate Design'!$Z$24*VLOOKUP($C1445, 'Sch 10.1 Rate Design'!$B$9:$K$16, 8, FALSE))</f>
        <v>0</v>
      </c>
      <c r="CM1445" s="707">
        <f>IF(S1445="", 0, CA1445/'Sch 10.1 Rate Design'!$Z$24*VLOOKUP($C1445, 'Sch 10.1 Rate Design'!$B$9:$K$16, 8, FALSE))</f>
        <v>0</v>
      </c>
      <c r="CN1445" s="393">
        <f>IF(H1445="",0,IF(H1445&gt;VLOOKUP($C1445,'Sch 10.1 Rate Design'!$B$9:$K$16,9,FALSE),H1445-VLOOKUP($C1445,'Sch 10.1 Rate Design'!$B$9:$K$16,9,FALSE),0))</f>
        <v>0</v>
      </c>
      <c r="CO1445" s="393">
        <f>IF(I1445="",0,IF(I1445&gt;VLOOKUP($C1445,'Sch 10.1 Rate Design'!$B$9:$K$16,9,FALSE),I1445-VLOOKUP($C1445,'Sch 10.1 Rate Design'!$B$9:$K$16,9,FALSE),0))</f>
        <v>0</v>
      </c>
      <c r="CP1445" s="393">
        <f>IF(J1445="",0,IF(J1445&gt;VLOOKUP($C1445,'Sch 10.1 Rate Design'!$B$9:$K$16,9,FALSE),J1445-VLOOKUP($C1445,'Sch 10.1 Rate Design'!$B$9:$K$16,9,FALSE),0))</f>
        <v>0</v>
      </c>
      <c r="CQ1445" s="393">
        <f>IF(K1445="",0,IF(K1445&gt;VLOOKUP($C1445,'Sch 10.1 Rate Design'!$B$9:$K$16,9,FALSE),K1445-VLOOKUP($C1445,'Sch 10.1 Rate Design'!$B$9:$K$16,9,FALSE),0))</f>
        <v>0</v>
      </c>
      <c r="CR1445" s="393">
        <f>IF(L1445="",0,IF(L1445&gt;VLOOKUP($C1445,'Sch 10.1 Rate Design'!$B$9:$K$16,9,FALSE),L1445-VLOOKUP($C1445,'Sch 10.1 Rate Design'!$B$9:$K$16,9,FALSE),0))</f>
        <v>0</v>
      </c>
      <c r="CS1445" s="393">
        <f>IF(M1445="",0,IF(M1445&gt;VLOOKUP($C1445,'Sch 10.1 Rate Design'!$B$9:$K$16,9,FALSE),M1445-VLOOKUP($C1445,'Sch 10.1 Rate Design'!$B$9:$K$16,9,FALSE),0))</f>
        <v>0</v>
      </c>
      <c r="CT1445" s="393">
        <f>IF(N1445="",0,IF(N1445&gt;VLOOKUP($C1445,'Sch 10.1 Rate Design'!$B$9:$K$16,9,FALSE),N1445-VLOOKUP($C1445,'Sch 10.1 Rate Design'!$B$9:$K$16,9,FALSE),0))</f>
        <v>0</v>
      </c>
      <c r="CU1445" s="393">
        <f>IF(O1445="",0,IF(O1445&gt;VLOOKUP($C1445,'Sch 10.1 Rate Design'!$B$9:$K$16,9,FALSE),O1445-VLOOKUP($C1445,'Sch 10.1 Rate Design'!$B$9:$K$16,9,FALSE),0))</f>
        <v>0</v>
      </c>
      <c r="CV1445" s="393">
        <f>IF(P1445="",0,IF(P1445&gt;VLOOKUP($C1445,'Sch 10.1 Rate Design'!$B$9:$K$16,9,FALSE),P1445-VLOOKUP($C1445,'Sch 10.1 Rate Design'!$B$9:$K$16,9,FALSE),0))</f>
        <v>0</v>
      </c>
      <c r="CW1445" s="393">
        <f>IF(Q1445="",0,IF(Q1445&gt;VLOOKUP($C1445,'Sch 10.1 Rate Design'!$B$9:$K$16,9,FALSE),Q1445-VLOOKUP($C1445,'Sch 10.1 Rate Design'!$B$9:$K$16,9,FALSE),0))</f>
        <v>0</v>
      </c>
      <c r="CX1445" s="393">
        <f>IF(R1445="",0,IF(R1445&gt;VLOOKUP($C1445,'Sch 10.1 Rate Design'!$B$9:$K$16,9,FALSE),R1445-VLOOKUP($C1445,'Sch 10.1 Rate Design'!$B$9:$K$16,9,FALSE),0))</f>
        <v>0</v>
      </c>
      <c r="CY1445" s="705">
        <f>IF(S1445="",0,IF(S1445&gt;VLOOKUP($C1445,'Sch 10.1 Rate Design'!$B$9:$K$16,9,FALSE),S1445-VLOOKUP($C1445,'Sch 10.1 Rate Design'!$B$9:$K$16,9,FALSE),0))</f>
        <v>0</v>
      </c>
      <c r="CZ1445" s="708">
        <f>IF(H1445="", 0, CN1445/'Sch 10.1 Rate Design'!$Z$24*VLOOKUP($C1445, 'Sch 10.1 Rate Design'!$B$9:$K$16, 10, FALSE))</f>
        <v>0</v>
      </c>
      <c r="DA1445" s="708">
        <f>IF(I1445="", 0, CO1445/'Sch 10.1 Rate Design'!$Z$24*VLOOKUP($C1445, 'Sch 10.1 Rate Design'!$B$9:$K$16, 10, FALSE))</f>
        <v>0</v>
      </c>
      <c r="DB1445" s="708">
        <f>IF(J1445="", 0, CP1445/'Sch 10.1 Rate Design'!$Z$24*VLOOKUP($C1445, 'Sch 10.1 Rate Design'!$B$9:$K$16, 10, FALSE))</f>
        <v>0</v>
      </c>
      <c r="DC1445" s="708">
        <f>IF(K1445="", 0, CQ1445/'Sch 10.1 Rate Design'!$Z$24*VLOOKUP($C1445, 'Sch 10.1 Rate Design'!$B$9:$K$16, 10, FALSE))</f>
        <v>0</v>
      </c>
      <c r="DD1445" s="708">
        <f>IF(L1445="", 0, CR1445/'Sch 10.1 Rate Design'!$Z$24*VLOOKUP($C1445, 'Sch 10.1 Rate Design'!$B$9:$K$16, 10, FALSE))</f>
        <v>0</v>
      </c>
      <c r="DE1445" s="708">
        <f>IF(M1445="", 0, CS1445/'Sch 10.1 Rate Design'!$Z$24*VLOOKUP($C1445, 'Sch 10.1 Rate Design'!$B$9:$K$16, 10, FALSE))</f>
        <v>0</v>
      </c>
      <c r="DF1445" s="708">
        <f>IF(N1445="", 0, CT1445/'Sch 10.1 Rate Design'!$Z$24*VLOOKUP($C1445, 'Sch 10.1 Rate Design'!$B$9:$K$16, 10, FALSE))</f>
        <v>0</v>
      </c>
      <c r="DG1445" s="708">
        <f>IF(O1445="", 0, CU1445/'Sch 10.1 Rate Design'!$Z$24*VLOOKUP($C1445, 'Sch 10.1 Rate Design'!$B$9:$K$16, 10, FALSE))</f>
        <v>0</v>
      </c>
      <c r="DH1445" s="708">
        <f>IF(P1445="", 0, CV1445/'Sch 10.1 Rate Design'!$Z$24*VLOOKUP($C1445, 'Sch 10.1 Rate Design'!$B$9:$K$16, 10, FALSE))</f>
        <v>0</v>
      </c>
      <c r="DI1445" s="708">
        <f>IF(Q1445="", 0, CW1445/'Sch 10.1 Rate Design'!$Z$24*VLOOKUP($C1445, 'Sch 10.1 Rate Design'!$B$9:$K$16, 10, FALSE))</f>
        <v>0</v>
      </c>
      <c r="DJ1445" s="708">
        <f>IF(R1445="", 0, CX1445/'Sch 10.1 Rate Design'!$Z$24*VLOOKUP($C1445, 'Sch 10.1 Rate Design'!$B$9:$K$16, 10, FALSE))</f>
        <v>0</v>
      </c>
      <c r="DK1445" s="707">
        <f>IF(S1445="", 0, CY1445/'Sch 10.1 Rate Design'!$Z$24*VLOOKUP($C1445, 'Sch 10.1 Rate Design'!$B$9:$K$16, 10, FALSE))</f>
        <v>0</v>
      </c>
      <c r="DL1445" s="706">
        <f>IF(H1445="", 0, VLOOKUP($C1445, 'Sch 10.1 Rate Design'!$B$9:$K$16, 3, FALSE))</f>
        <v>0</v>
      </c>
      <c r="DM1445" s="393">
        <f>IF(I1445="", 0, VLOOKUP($C1445, 'Sch 10.1 Rate Design'!$B$9:$K$16, 3, FALSE))</f>
        <v>0</v>
      </c>
      <c r="DN1445" s="393">
        <f>IF(J1445="", 0, VLOOKUP($C1445, 'Sch 10.1 Rate Design'!$B$9:$K$16, 3, FALSE))</f>
        <v>0</v>
      </c>
      <c r="DO1445" s="393">
        <f>IF(K1445="", 0, VLOOKUP($C1445, 'Sch 10.1 Rate Design'!$B$9:$K$16, 3, FALSE))</f>
        <v>0</v>
      </c>
      <c r="DP1445" s="393">
        <f>IF(L1445="", 0, VLOOKUP($C1445, 'Sch 10.1 Rate Design'!$B$9:$K$16, 3, FALSE))</f>
        <v>0</v>
      </c>
      <c r="DQ1445" s="393">
        <f>IF(M1445="", 0, VLOOKUP($C1445, 'Sch 10.1 Rate Design'!$B$9:$K$16, 3, FALSE))</f>
        <v>0</v>
      </c>
      <c r="DR1445" s="393">
        <f>IF(N1445="", 0, VLOOKUP($C1445, 'Sch 10.1 Rate Design'!$B$9:$K$16, 3, FALSE))</f>
        <v>0</v>
      </c>
      <c r="DS1445" s="393">
        <f>IF(O1445="", 0, VLOOKUP($C1445, 'Sch 10.1 Rate Design'!$B$9:$K$16, 3, FALSE))</f>
        <v>0</v>
      </c>
      <c r="DT1445" s="393">
        <f>IF(P1445="", 0, VLOOKUP($C1445, 'Sch 10.1 Rate Design'!$B$9:$K$16, 3, FALSE))</f>
        <v>0</v>
      </c>
      <c r="DU1445" s="393">
        <f>IF(Q1445="", 0, VLOOKUP($C1445, 'Sch 10.1 Rate Design'!$B$9:$K$16, 3, FALSE))</f>
        <v>0</v>
      </c>
      <c r="DV1445" s="393">
        <f>IF(R1445="", 0, VLOOKUP($C1445, 'Sch 10.1 Rate Design'!$B$9:$K$16, 3, FALSE))</f>
        <v>0</v>
      </c>
      <c r="DW1445" s="705">
        <f>IF(S1445="", 0, VLOOKUP($C1445, 'Sch 10.1 Rate Design'!$B$9:$K$16, 3, FALSE))</f>
        <v>0</v>
      </c>
      <c r="DX1445" s="393"/>
      <c r="DY1445" s="393"/>
      <c r="DZ1445" s="393"/>
      <c r="EA1445" s="393"/>
      <c r="EB1445" s="393"/>
      <c r="EC1445" s="393"/>
      <c r="ED1445" s="393"/>
      <c r="EE1445" s="393"/>
      <c r="EF1445" s="393"/>
      <c r="EG1445" s="393"/>
      <c r="EH1445" s="393"/>
      <c r="EI1445" s="393"/>
      <c r="EJ1445" s="393"/>
    </row>
    <row r="1446" spans="1:140">
      <c r="A1446" s="393">
        <f>Input!AH1442</f>
        <v>0</v>
      </c>
      <c r="B1446" s="393">
        <v>1436</v>
      </c>
      <c r="C1446" s="690">
        <f>Input!AI1442</f>
        <v>0.625</v>
      </c>
      <c r="D1446" s="709">
        <f t="shared" si="331"/>
        <v>0</v>
      </c>
      <c r="E1446" s="709">
        <f>IF('Sch 10.1 Rate Design'!$AB$24="Monthly", AVERAGE(T1446,U1446,V1446,W1446,X1446,Y1446,Z1446,AA1446,AB1446,AC1446,AD1446,AE1446), AVERAGE(T1446,V1446,X1446,Z1446,AB1446,AD1446))</f>
        <v>0</v>
      </c>
      <c r="F1446" s="393">
        <f t="shared" si="318"/>
        <v>0</v>
      </c>
      <c r="G1446" s="705" t="e">
        <f>IF('Sch 10.1 Rate Design'!$AB$24="Monthly", AVERAGE(H1446,I1446,J1446,K1446,L1446,M1446,N1446,O1446,P1446,Q1446,R1446,S1446), AVERAGE(H1446,J1446,L1446,N1446,P1446,R1446))</f>
        <v>#DIV/0!</v>
      </c>
      <c r="H1446" s="393" t="str">
        <f>IF(Input!AJ1442="", "", Input!AJ1442)</f>
        <v/>
      </c>
      <c r="I1446" s="393" t="str">
        <f>IF(Input!AK1442="", "", Input!AK1442)</f>
        <v/>
      </c>
      <c r="J1446" s="393" t="str">
        <f>IF(Input!AL1442="", "", Input!AL1442)</f>
        <v/>
      </c>
      <c r="K1446" s="393" t="str">
        <f>IF(Input!AM1442="", "", Input!AM1442)</f>
        <v/>
      </c>
      <c r="L1446" s="393" t="str">
        <f>IF(Input!AN1442="", "", Input!AN1442)</f>
        <v/>
      </c>
      <c r="M1446" s="393" t="str">
        <f>IF(Input!AO1442="", "", Input!AO1442)</f>
        <v/>
      </c>
      <c r="N1446" s="393" t="str">
        <f>IF(Input!AP1442="", "", Input!AP1442)</f>
        <v/>
      </c>
      <c r="O1446" s="393" t="str">
        <f>IF(Input!AQ1442="", "", Input!AQ1442)</f>
        <v/>
      </c>
      <c r="P1446" s="393" t="str">
        <f>IF(Input!AR1442="", "", Input!AR1442)</f>
        <v/>
      </c>
      <c r="Q1446" s="393" t="str">
        <f>IF(Input!AS1442="", "", Input!AS1442)</f>
        <v/>
      </c>
      <c r="R1446" s="393" t="str">
        <f>IF(Input!AT1442="", "", Input!AT1442)</f>
        <v/>
      </c>
      <c r="S1446" s="393" t="str">
        <f>IF(Input!AU1442="", "", Input!AU1442)</f>
        <v/>
      </c>
      <c r="T1446" s="708">
        <f t="shared" si="319"/>
        <v>0</v>
      </c>
      <c r="U1446" s="708">
        <f t="shared" si="320"/>
        <v>0</v>
      </c>
      <c r="V1446" s="708">
        <f t="shared" si="321"/>
        <v>0</v>
      </c>
      <c r="W1446" s="708">
        <f t="shared" si="322"/>
        <v>0</v>
      </c>
      <c r="X1446" s="708">
        <f t="shared" si="323"/>
        <v>0</v>
      </c>
      <c r="Y1446" s="708">
        <f t="shared" si="324"/>
        <v>0</v>
      </c>
      <c r="Z1446" s="708">
        <f t="shared" si="325"/>
        <v>0</v>
      </c>
      <c r="AA1446" s="708">
        <f t="shared" si="326"/>
        <v>0</v>
      </c>
      <c r="AB1446" s="708">
        <f t="shared" si="327"/>
        <v>0</v>
      </c>
      <c r="AC1446" s="708">
        <f t="shared" si="328"/>
        <v>0</v>
      </c>
      <c r="AD1446" s="708">
        <f t="shared" si="329"/>
        <v>0</v>
      </c>
      <c r="AE1446" s="707">
        <f t="shared" si="330"/>
        <v>0</v>
      </c>
      <c r="AF1446" s="708">
        <f>IF(H1446="", 0, VLOOKUP($C1446, 'Sch 10.1 Rate Design'!$B$9:$K$16, 4, FALSE))</f>
        <v>0</v>
      </c>
      <c r="AG1446" s="708">
        <f>IF(I1446="", 0, VLOOKUP($C1446, 'Sch 10.1 Rate Design'!$B$9:$K$16, 4, FALSE))</f>
        <v>0</v>
      </c>
      <c r="AH1446" s="708">
        <f>IF(J1446="", 0, VLOOKUP($C1446, 'Sch 10.1 Rate Design'!$B$9:$K$16, 4, FALSE))</f>
        <v>0</v>
      </c>
      <c r="AI1446" s="708">
        <f>IF(K1446="", 0, VLOOKUP($C1446, 'Sch 10.1 Rate Design'!$B$9:$K$16, 4, FALSE))</f>
        <v>0</v>
      </c>
      <c r="AJ1446" s="708">
        <f>IF(L1446="", 0, VLOOKUP($C1446, 'Sch 10.1 Rate Design'!$B$9:$K$16, 4, FALSE))</f>
        <v>0</v>
      </c>
      <c r="AK1446" s="708">
        <f>IF(M1446="", 0, VLOOKUP($C1446, 'Sch 10.1 Rate Design'!$B$9:$K$16, 4, FALSE))</f>
        <v>0</v>
      </c>
      <c r="AL1446" s="708">
        <f>IF(N1446="", 0, VLOOKUP($C1446, 'Sch 10.1 Rate Design'!$B$9:$K$16, 4, FALSE))</f>
        <v>0</v>
      </c>
      <c r="AM1446" s="708">
        <f>IF(O1446="", 0, VLOOKUP($C1446, 'Sch 10.1 Rate Design'!$B$9:$K$16, 4, FALSE))</f>
        <v>0</v>
      </c>
      <c r="AN1446" s="708">
        <f>IF(P1446="", 0, VLOOKUP($C1446, 'Sch 10.1 Rate Design'!$B$9:$K$16, 4, FALSE))</f>
        <v>0</v>
      </c>
      <c r="AO1446" s="708">
        <f>IF(Q1446="", 0, VLOOKUP($C1446, 'Sch 10.1 Rate Design'!$B$9:$K$16, 4, FALSE))</f>
        <v>0</v>
      </c>
      <c r="AP1446" s="708">
        <f>IF(R1446="", 0, VLOOKUP($C1446, 'Sch 10.1 Rate Design'!$B$9:$K$16, 4, FALSE))</f>
        <v>0</v>
      </c>
      <c r="AQ1446" s="707">
        <f>IF(S1446="", 0, VLOOKUP($C1446, 'Sch 10.1 Rate Design'!$B$9:$K$16, 4, FALSE))</f>
        <v>0</v>
      </c>
      <c r="AR1446" s="706">
        <f>IF(H1446="",0,+IF(H1446&gt;+VLOOKUP($C1446, 'Sch 10.1 Rate Design'!$B$9:$K$16, 3),IF(H1446&gt;+VLOOKUP($C1446, 'Sch 10.1 Rate Design'!$B$9:$K$16, 5),+VLOOKUP($C1446, 'Sch 10.1 Rate Design'!$B$9:$K$16, 5)-VLOOKUP($C1446, 'Sch 10.1 Rate Design'!$B$9:$K$16, 3), H1446-VLOOKUP($C1446, 'Sch 10.1 Rate Design'!$B$9:$K$16, 3)), 0))</f>
        <v>0</v>
      </c>
      <c r="AS1446" s="393">
        <f>IF(I1446="",0,+IF(I1446&gt;+VLOOKUP($C1446, 'Sch 10.1 Rate Design'!$B$9:$K$16, 3),IF(I1446&gt;+VLOOKUP($C1446, 'Sch 10.1 Rate Design'!$B$9:$K$16, 5),+VLOOKUP($C1446, 'Sch 10.1 Rate Design'!$B$9:$K$16, 5)-VLOOKUP($C1446, 'Sch 10.1 Rate Design'!$B$9:$K$16, 3), I1446-VLOOKUP($C1446, 'Sch 10.1 Rate Design'!$B$9:$K$16, 3)), 0))</f>
        <v>0</v>
      </c>
      <c r="AT1446" s="393">
        <f>IF(J1446="",0,+IF(J1446&gt;+VLOOKUP($C1446, 'Sch 10.1 Rate Design'!$B$9:$K$16, 3),IF(J1446&gt;+VLOOKUP($C1446, 'Sch 10.1 Rate Design'!$B$9:$K$16, 5),+VLOOKUP($C1446, 'Sch 10.1 Rate Design'!$B$9:$K$16, 5)-VLOOKUP($C1446, 'Sch 10.1 Rate Design'!$B$9:$K$16, 3), J1446-VLOOKUP($C1446, 'Sch 10.1 Rate Design'!$B$9:$K$16, 3)), 0))</f>
        <v>0</v>
      </c>
      <c r="AU1446" s="393">
        <f>IF(K1446="",0,+IF(K1446&gt;+VLOOKUP($C1446, 'Sch 10.1 Rate Design'!$B$9:$K$16, 3),IF(K1446&gt;+VLOOKUP($C1446, 'Sch 10.1 Rate Design'!$B$9:$K$16, 5),+VLOOKUP($C1446, 'Sch 10.1 Rate Design'!$B$9:$K$16, 5)-VLOOKUP($C1446, 'Sch 10.1 Rate Design'!$B$9:$K$16, 3), K1446-VLOOKUP($C1446, 'Sch 10.1 Rate Design'!$B$9:$K$16, 3)), 0))</f>
        <v>0</v>
      </c>
      <c r="AV1446" s="393">
        <f>IF(L1446="",0,+IF(L1446&gt;+VLOOKUP($C1446, 'Sch 10.1 Rate Design'!$B$9:$K$16, 3),IF(L1446&gt;+VLOOKUP($C1446, 'Sch 10.1 Rate Design'!$B$9:$K$16, 5),+VLOOKUP($C1446, 'Sch 10.1 Rate Design'!$B$9:$K$16, 5)-VLOOKUP($C1446, 'Sch 10.1 Rate Design'!$B$9:$K$16, 3), L1446-VLOOKUP($C1446, 'Sch 10.1 Rate Design'!$B$9:$K$16, 3)), 0))</f>
        <v>0</v>
      </c>
      <c r="AW1446" s="393">
        <f>IF(M1446="",0,+IF(M1446&gt;+VLOOKUP($C1446, 'Sch 10.1 Rate Design'!$B$9:$K$16, 3),IF(M1446&gt;+VLOOKUP($C1446, 'Sch 10.1 Rate Design'!$B$9:$K$16, 5),+VLOOKUP($C1446, 'Sch 10.1 Rate Design'!$B$9:$K$16, 5)-VLOOKUP($C1446, 'Sch 10.1 Rate Design'!$B$9:$K$16, 3), M1446-VLOOKUP($C1446, 'Sch 10.1 Rate Design'!$B$9:$K$16, 3)), 0))</f>
        <v>0</v>
      </c>
      <c r="AX1446" s="393">
        <f>IF(N1446="",0,+IF(N1446&gt;+VLOOKUP($C1446, 'Sch 10.1 Rate Design'!$B$9:$K$16, 3),IF(N1446&gt;+VLOOKUP($C1446, 'Sch 10.1 Rate Design'!$B$9:$K$16, 5),+VLOOKUP($C1446, 'Sch 10.1 Rate Design'!$B$9:$K$16, 5)-VLOOKUP($C1446, 'Sch 10.1 Rate Design'!$B$9:$K$16, 3), N1446-VLOOKUP($C1446, 'Sch 10.1 Rate Design'!$B$9:$K$16, 3)), 0))</f>
        <v>0</v>
      </c>
      <c r="AY1446" s="393">
        <f>IF(O1446="",0,+IF(O1446&gt;+VLOOKUP($C1446, 'Sch 10.1 Rate Design'!$B$9:$K$16, 3),IF(O1446&gt;+VLOOKUP($C1446, 'Sch 10.1 Rate Design'!$B$9:$K$16, 5),+VLOOKUP($C1446, 'Sch 10.1 Rate Design'!$B$9:$K$16, 5)-VLOOKUP($C1446, 'Sch 10.1 Rate Design'!$B$9:$K$16, 3), O1446-VLOOKUP($C1446, 'Sch 10.1 Rate Design'!$B$9:$K$16, 3)), 0))</f>
        <v>0</v>
      </c>
      <c r="AZ1446" s="393">
        <f>IF(P1446="",0,+IF(P1446&gt;+VLOOKUP($C1446, 'Sch 10.1 Rate Design'!$B$9:$K$16, 3),IF(P1446&gt;+VLOOKUP($C1446, 'Sch 10.1 Rate Design'!$B$9:$K$16, 5),+VLOOKUP($C1446, 'Sch 10.1 Rate Design'!$B$9:$K$16, 5)-VLOOKUP($C1446, 'Sch 10.1 Rate Design'!$B$9:$K$16, 3), P1446-VLOOKUP($C1446, 'Sch 10.1 Rate Design'!$B$9:$K$16, 3)), 0))</f>
        <v>0</v>
      </c>
      <c r="BA1446" s="393">
        <f>IF(Q1446="",0,+IF(Q1446&gt;+VLOOKUP($C1446, 'Sch 10.1 Rate Design'!$B$9:$K$16, 3),IF(Q1446&gt;+VLOOKUP($C1446, 'Sch 10.1 Rate Design'!$B$9:$K$16, 5),+VLOOKUP($C1446, 'Sch 10.1 Rate Design'!$B$9:$K$16, 5)-VLOOKUP($C1446, 'Sch 10.1 Rate Design'!$B$9:$K$16, 3), Q1446-VLOOKUP($C1446, 'Sch 10.1 Rate Design'!$B$9:$K$16, 3)), 0))</f>
        <v>0</v>
      </c>
      <c r="BB1446" s="393">
        <f>IF(R1446="",0,+IF(R1446&gt;+VLOOKUP($C1446, 'Sch 10.1 Rate Design'!$B$9:$K$16, 3),IF(R1446&gt;+VLOOKUP($C1446, 'Sch 10.1 Rate Design'!$B$9:$K$16, 5),+VLOOKUP($C1446, 'Sch 10.1 Rate Design'!$B$9:$K$16, 5)-VLOOKUP($C1446, 'Sch 10.1 Rate Design'!$B$9:$K$16, 3), R1446-VLOOKUP($C1446, 'Sch 10.1 Rate Design'!$B$9:$K$16, 3)), 0))</f>
        <v>0</v>
      </c>
      <c r="BC1446" s="705">
        <f>IF(S1446="",0,+IF(S1446&gt;+VLOOKUP($C1446, 'Sch 10.1 Rate Design'!$B$9:$K$16, 3),IF(S1446&gt;+VLOOKUP($C1446, 'Sch 10.1 Rate Design'!$B$9:$K$16, 5),+VLOOKUP($C1446, 'Sch 10.1 Rate Design'!$B$9:$K$16, 5)-VLOOKUP($C1446, 'Sch 10.1 Rate Design'!$B$9:$K$16, 3), S1446-VLOOKUP($C1446, 'Sch 10.1 Rate Design'!$B$9:$K$16, 3)), 0))</f>
        <v>0</v>
      </c>
      <c r="BD1446" s="708">
        <f>IF(H1446="", 0, AR1446/'Sch 10.1 Rate Design'!$Z$24*VLOOKUP($C1446, 'Sch 10.1 Rate Design'!$B$9:$K$16, 6, FALSE))</f>
        <v>0</v>
      </c>
      <c r="BE1446" s="708">
        <f>IF(I1446="", 0, AS1446/'Sch 10.1 Rate Design'!$Z$24*VLOOKUP($C1446, 'Sch 10.1 Rate Design'!$B$9:$K$16, 6, FALSE))</f>
        <v>0</v>
      </c>
      <c r="BF1446" s="708">
        <f>IF(J1446="", 0, AT1446/'Sch 10.1 Rate Design'!$Z$24*VLOOKUP($C1446, 'Sch 10.1 Rate Design'!$B$9:$K$16, 6, FALSE))</f>
        <v>0</v>
      </c>
      <c r="BG1446" s="708">
        <f>IF(K1446="", 0, AU1446/'Sch 10.1 Rate Design'!$Z$24*VLOOKUP($C1446, 'Sch 10.1 Rate Design'!$B$9:$K$16, 6, FALSE))</f>
        <v>0</v>
      </c>
      <c r="BH1446" s="708">
        <f>IF(L1446="", 0, AV1446/'Sch 10.1 Rate Design'!$Z$24*VLOOKUP($C1446, 'Sch 10.1 Rate Design'!$B$9:$K$16, 6, FALSE))</f>
        <v>0</v>
      </c>
      <c r="BI1446" s="708">
        <f>IF(M1446="", 0, AW1446/'Sch 10.1 Rate Design'!$Z$24*VLOOKUP($C1446, 'Sch 10.1 Rate Design'!$B$9:$K$16, 6, FALSE))</f>
        <v>0</v>
      </c>
      <c r="BJ1446" s="708">
        <f>IF(N1446="", 0, AX1446/'Sch 10.1 Rate Design'!$Z$24*VLOOKUP($C1446, 'Sch 10.1 Rate Design'!$B$9:$K$16, 6, FALSE))</f>
        <v>0</v>
      </c>
      <c r="BK1446" s="708">
        <f>IF(O1446="", 0, AY1446/'Sch 10.1 Rate Design'!$Z$24*VLOOKUP($C1446, 'Sch 10.1 Rate Design'!$B$9:$K$16, 6, FALSE))</f>
        <v>0</v>
      </c>
      <c r="BL1446" s="708">
        <f>IF(P1446="", 0, AZ1446/'Sch 10.1 Rate Design'!$Z$24*VLOOKUP($C1446, 'Sch 10.1 Rate Design'!$B$9:$K$16, 6, FALSE))</f>
        <v>0</v>
      </c>
      <c r="BM1446" s="708">
        <f>IF(Q1446="", 0, BA1446/'Sch 10.1 Rate Design'!$Z$24*VLOOKUP($C1446, 'Sch 10.1 Rate Design'!$B$9:$K$16, 6, FALSE))</f>
        <v>0</v>
      </c>
      <c r="BN1446" s="708">
        <f>IF(R1446="", 0, BB1446/'Sch 10.1 Rate Design'!$Z$24*VLOOKUP($C1446, 'Sch 10.1 Rate Design'!$B$9:$K$16, 6, FALSE))</f>
        <v>0</v>
      </c>
      <c r="BO1446" s="707">
        <f>IF(S1446="", 0, BC1446/'Sch 10.1 Rate Design'!$Z$24*VLOOKUP($C1446, 'Sch 10.1 Rate Design'!$B$9:$K$16, 6, FALSE))</f>
        <v>0</v>
      </c>
      <c r="BP1446" s="393">
        <f>IF(H1446="",0,+IF(H1446&gt;+VLOOKUP($C1446, 'Sch 10.1 Rate Design'!$B$9:$K$16, 5),IF(H1446&gt;+VLOOKUP($C1446, 'Sch 10.1 Rate Design'!$B$9:$K$16, 7),+VLOOKUP($C1446, 'Sch 10.1 Rate Design'!$B$9:$K$16, 7)-VLOOKUP($C1446, 'Sch 10.1 Rate Design'!$B$9:$K$16, 5), H1446-VLOOKUP($C1446, 'Sch 10.1 Rate Design'!$B$9:$K$16, 5)), 0))</f>
        <v>0</v>
      </c>
      <c r="BQ1446" s="393">
        <f>IF(I1446="",0,+IF(I1446&gt;+VLOOKUP($C1446, 'Sch 10.1 Rate Design'!$B$9:$K$16, 5),IF(I1446&gt;+VLOOKUP($C1446, 'Sch 10.1 Rate Design'!$B$9:$K$16, 7),+VLOOKUP($C1446, 'Sch 10.1 Rate Design'!$B$9:$K$16, 7)-VLOOKUP($C1446, 'Sch 10.1 Rate Design'!$B$9:$K$16, 5), I1446-VLOOKUP($C1446, 'Sch 10.1 Rate Design'!$B$9:$K$16, 5)), 0))</f>
        <v>0</v>
      </c>
      <c r="BR1446" s="393">
        <f>IF(J1446="",0,+IF(J1446&gt;+VLOOKUP($C1446, 'Sch 10.1 Rate Design'!$B$9:$K$16, 5),IF(J1446&gt;+VLOOKUP($C1446, 'Sch 10.1 Rate Design'!$B$9:$K$16, 7),+VLOOKUP($C1446, 'Sch 10.1 Rate Design'!$B$9:$K$16, 7)-VLOOKUP($C1446, 'Sch 10.1 Rate Design'!$B$9:$K$16, 5), J1446-VLOOKUP($C1446, 'Sch 10.1 Rate Design'!$B$9:$K$16, 5)), 0))</f>
        <v>0</v>
      </c>
      <c r="BS1446" s="393">
        <f>IF(K1446="",0,+IF(K1446&gt;+VLOOKUP($C1446, 'Sch 10.1 Rate Design'!$B$9:$K$16, 5),IF(K1446&gt;+VLOOKUP($C1446, 'Sch 10.1 Rate Design'!$B$9:$K$16, 7),+VLOOKUP($C1446, 'Sch 10.1 Rate Design'!$B$9:$K$16, 7)-VLOOKUP($C1446, 'Sch 10.1 Rate Design'!$B$9:$K$16, 5), K1446-VLOOKUP($C1446, 'Sch 10.1 Rate Design'!$B$9:$K$16, 5)), 0))</f>
        <v>0</v>
      </c>
      <c r="BT1446" s="393">
        <f>IF(L1446="",0,+IF(L1446&gt;+VLOOKUP($C1446, 'Sch 10.1 Rate Design'!$B$9:$K$16, 5),IF(L1446&gt;+VLOOKUP($C1446, 'Sch 10.1 Rate Design'!$B$9:$K$16, 7),+VLOOKUP($C1446, 'Sch 10.1 Rate Design'!$B$9:$K$16, 7)-VLOOKUP($C1446, 'Sch 10.1 Rate Design'!$B$9:$K$16, 5), L1446-VLOOKUP($C1446, 'Sch 10.1 Rate Design'!$B$9:$K$16, 5)), 0))</f>
        <v>0</v>
      </c>
      <c r="BU1446" s="393">
        <f>IF(M1446="",0,+IF(M1446&gt;+VLOOKUP($C1446, 'Sch 10.1 Rate Design'!$B$9:$K$16, 5),IF(M1446&gt;+VLOOKUP($C1446, 'Sch 10.1 Rate Design'!$B$9:$K$16, 7),+VLOOKUP($C1446, 'Sch 10.1 Rate Design'!$B$9:$K$16, 7)-VLOOKUP($C1446, 'Sch 10.1 Rate Design'!$B$9:$K$16, 5), M1446-VLOOKUP($C1446, 'Sch 10.1 Rate Design'!$B$9:$K$16, 5)), 0))</f>
        <v>0</v>
      </c>
      <c r="BV1446" s="393">
        <f>IF(N1446="",0,+IF(N1446&gt;+VLOOKUP($C1446, 'Sch 10.1 Rate Design'!$B$9:$K$16, 5),IF(N1446&gt;+VLOOKUP($C1446, 'Sch 10.1 Rate Design'!$B$9:$K$16, 7),+VLOOKUP($C1446, 'Sch 10.1 Rate Design'!$B$9:$K$16, 7)-VLOOKUP($C1446, 'Sch 10.1 Rate Design'!$B$9:$K$16, 5), N1446-VLOOKUP($C1446, 'Sch 10.1 Rate Design'!$B$9:$K$16, 5)), 0))</f>
        <v>0</v>
      </c>
      <c r="BW1446" s="393">
        <f>IF(O1446="",0,+IF(O1446&gt;+VLOOKUP($C1446, 'Sch 10.1 Rate Design'!$B$9:$K$16, 5),IF(O1446&gt;+VLOOKUP($C1446, 'Sch 10.1 Rate Design'!$B$9:$K$16, 7),+VLOOKUP($C1446, 'Sch 10.1 Rate Design'!$B$9:$K$16, 7)-VLOOKUP($C1446, 'Sch 10.1 Rate Design'!$B$9:$K$16, 5), O1446-VLOOKUP($C1446, 'Sch 10.1 Rate Design'!$B$9:$K$16, 5)), 0))</f>
        <v>0</v>
      </c>
      <c r="BX1446" s="393">
        <f>IF(P1446="",0,+IF(P1446&gt;+VLOOKUP($C1446, 'Sch 10.1 Rate Design'!$B$9:$K$16, 5),IF(P1446&gt;+VLOOKUP($C1446, 'Sch 10.1 Rate Design'!$B$9:$K$16, 7),+VLOOKUP($C1446, 'Sch 10.1 Rate Design'!$B$9:$K$16, 7)-VLOOKUP($C1446, 'Sch 10.1 Rate Design'!$B$9:$K$16, 5), P1446-VLOOKUP($C1446, 'Sch 10.1 Rate Design'!$B$9:$K$16, 5)), 0))</f>
        <v>0</v>
      </c>
      <c r="BY1446" s="393">
        <f>IF(Q1446="",0,+IF(Q1446&gt;+VLOOKUP($C1446, 'Sch 10.1 Rate Design'!$B$9:$K$16, 5),IF(Q1446&gt;+VLOOKUP($C1446, 'Sch 10.1 Rate Design'!$B$9:$K$16, 7),+VLOOKUP($C1446, 'Sch 10.1 Rate Design'!$B$9:$K$16, 7)-VLOOKUP($C1446, 'Sch 10.1 Rate Design'!$B$9:$K$16, 5), Q1446-VLOOKUP($C1446, 'Sch 10.1 Rate Design'!$B$9:$K$16, 5)), 0))</f>
        <v>0</v>
      </c>
      <c r="BZ1446" s="393">
        <f>IF(R1446="",0,+IF(R1446&gt;+VLOOKUP($C1446, 'Sch 10.1 Rate Design'!$B$9:$K$16, 5),IF(R1446&gt;+VLOOKUP($C1446, 'Sch 10.1 Rate Design'!$B$9:$K$16, 7),+VLOOKUP($C1446, 'Sch 10.1 Rate Design'!$B$9:$K$16, 7)-VLOOKUP($C1446, 'Sch 10.1 Rate Design'!$B$9:$K$16, 5), R1446-VLOOKUP($C1446, 'Sch 10.1 Rate Design'!$B$9:$K$16, 5)), 0))</f>
        <v>0</v>
      </c>
      <c r="CA1446" s="705">
        <f>IF(S1446="",0,+IF(S1446&gt;+VLOOKUP($C1446, 'Sch 10.1 Rate Design'!$B$9:$K$16, 5),IF(S1446&gt;+VLOOKUP($C1446, 'Sch 10.1 Rate Design'!$B$9:$K$16, 7),+VLOOKUP($C1446, 'Sch 10.1 Rate Design'!$B$9:$K$16, 7)-VLOOKUP($C1446, 'Sch 10.1 Rate Design'!$B$9:$K$16, 5), S1446-VLOOKUP($C1446, 'Sch 10.1 Rate Design'!$B$9:$K$16, 5)), 0))</f>
        <v>0</v>
      </c>
      <c r="CB1446" s="708">
        <f>IF(H1446="", 0, BP1446/'Sch 10.1 Rate Design'!$Z$24*VLOOKUP($C1446, 'Sch 10.1 Rate Design'!$B$9:$K$16, 8, FALSE))</f>
        <v>0</v>
      </c>
      <c r="CC1446" s="708">
        <f>IF(I1446="", 0, BQ1446/'Sch 10.1 Rate Design'!$Z$24*VLOOKUP($C1446, 'Sch 10.1 Rate Design'!$B$9:$K$16, 8, FALSE))</f>
        <v>0</v>
      </c>
      <c r="CD1446" s="708">
        <f>IF(J1446="", 0, BR1446/'Sch 10.1 Rate Design'!$Z$24*VLOOKUP($C1446, 'Sch 10.1 Rate Design'!$B$9:$K$16, 8, FALSE))</f>
        <v>0</v>
      </c>
      <c r="CE1446" s="708">
        <f>IF(K1446="", 0, BS1446/'Sch 10.1 Rate Design'!$Z$24*VLOOKUP($C1446, 'Sch 10.1 Rate Design'!$B$9:$K$16, 8, FALSE))</f>
        <v>0</v>
      </c>
      <c r="CF1446" s="708">
        <f>IF(L1446="", 0, BT1446/'Sch 10.1 Rate Design'!$Z$24*VLOOKUP($C1446, 'Sch 10.1 Rate Design'!$B$9:$K$16, 8, FALSE))</f>
        <v>0</v>
      </c>
      <c r="CG1446" s="708">
        <f>IF(M1446="", 0, BU1446/'Sch 10.1 Rate Design'!$Z$24*VLOOKUP($C1446, 'Sch 10.1 Rate Design'!$B$9:$K$16, 8, FALSE))</f>
        <v>0</v>
      </c>
      <c r="CH1446" s="708">
        <f>IF(N1446="", 0, BV1446/'Sch 10.1 Rate Design'!$Z$24*VLOOKUP($C1446, 'Sch 10.1 Rate Design'!$B$9:$K$16, 8, FALSE))</f>
        <v>0</v>
      </c>
      <c r="CI1446" s="708">
        <f>IF(O1446="", 0, BW1446/'Sch 10.1 Rate Design'!$Z$24*VLOOKUP($C1446, 'Sch 10.1 Rate Design'!$B$9:$K$16, 8, FALSE))</f>
        <v>0</v>
      </c>
      <c r="CJ1446" s="708">
        <f>IF(P1446="", 0, BX1446/'Sch 10.1 Rate Design'!$Z$24*VLOOKUP($C1446, 'Sch 10.1 Rate Design'!$B$9:$K$16, 8, FALSE))</f>
        <v>0</v>
      </c>
      <c r="CK1446" s="708">
        <f>IF(Q1446="", 0, BY1446/'Sch 10.1 Rate Design'!$Z$24*VLOOKUP($C1446, 'Sch 10.1 Rate Design'!$B$9:$K$16, 8, FALSE))</f>
        <v>0</v>
      </c>
      <c r="CL1446" s="708">
        <f>IF(R1446="", 0, BZ1446/'Sch 10.1 Rate Design'!$Z$24*VLOOKUP($C1446, 'Sch 10.1 Rate Design'!$B$9:$K$16, 8, FALSE))</f>
        <v>0</v>
      </c>
      <c r="CM1446" s="707">
        <f>IF(S1446="", 0, CA1446/'Sch 10.1 Rate Design'!$Z$24*VLOOKUP($C1446, 'Sch 10.1 Rate Design'!$B$9:$K$16, 8, FALSE))</f>
        <v>0</v>
      </c>
      <c r="CN1446" s="393">
        <f>IF(H1446="",0,IF(H1446&gt;VLOOKUP($C1446,'Sch 10.1 Rate Design'!$B$9:$K$16,9,FALSE),H1446-VLOOKUP($C1446,'Sch 10.1 Rate Design'!$B$9:$K$16,9,FALSE),0))</f>
        <v>0</v>
      </c>
      <c r="CO1446" s="393">
        <f>IF(I1446="",0,IF(I1446&gt;VLOOKUP($C1446,'Sch 10.1 Rate Design'!$B$9:$K$16,9,FALSE),I1446-VLOOKUP($C1446,'Sch 10.1 Rate Design'!$B$9:$K$16,9,FALSE),0))</f>
        <v>0</v>
      </c>
      <c r="CP1446" s="393">
        <f>IF(J1446="",0,IF(J1446&gt;VLOOKUP($C1446,'Sch 10.1 Rate Design'!$B$9:$K$16,9,FALSE),J1446-VLOOKUP($C1446,'Sch 10.1 Rate Design'!$B$9:$K$16,9,FALSE),0))</f>
        <v>0</v>
      </c>
      <c r="CQ1446" s="393">
        <f>IF(K1446="",0,IF(K1446&gt;VLOOKUP($C1446,'Sch 10.1 Rate Design'!$B$9:$K$16,9,FALSE),K1446-VLOOKUP($C1446,'Sch 10.1 Rate Design'!$B$9:$K$16,9,FALSE),0))</f>
        <v>0</v>
      </c>
      <c r="CR1446" s="393">
        <f>IF(L1446="",0,IF(L1446&gt;VLOOKUP($C1446,'Sch 10.1 Rate Design'!$B$9:$K$16,9,FALSE),L1446-VLOOKUP($C1446,'Sch 10.1 Rate Design'!$B$9:$K$16,9,FALSE),0))</f>
        <v>0</v>
      </c>
      <c r="CS1446" s="393">
        <f>IF(M1446="",0,IF(M1446&gt;VLOOKUP($C1446,'Sch 10.1 Rate Design'!$B$9:$K$16,9,FALSE),M1446-VLOOKUP($C1446,'Sch 10.1 Rate Design'!$B$9:$K$16,9,FALSE),0))</f>
        <v>0</v>
      </c>
      <c r="CT1446" s="393">
        <f>IF(N1446="",0,IF(N1446&gt;VLOOKUP($C1446,'Sch 10.1 Rate Design'!$B$9:$K$16,9,FALSE),N1446-VLOOKUP($C1446,'Sch 10.1 Rate Design'!$B$9:$K$16,9,FALSE),0))</f>
        <v>0</v>
      </c>
      <c r="CU1446" s="393">
        <f>IF(O1446="",0,IF(O1446&gt;VLOOKUP($C1446,'Sch 10.1 Rate Design'!$B$9:$K$16,9,FALSE),O1446-VLOOKUP($C1446,'Sch 10.1 Rate Design'!$B$9:$K$16,9,FALSE),0))</f>
        <v>0</v>
      </c>
      <c r="CV1446" s="393">
        <f>IF(P1446="",0,IF(P1446&gt;VLOOKUP($C1446,'Sch 10.1 Rate Design'!$B$9:$K$16,9,FALSE),P1446-VLOOKUP($C1446,'Sch 10.1 Rate Design'!$B$9:$K$16,9,FALSE),0))</f>
        <v>0</v>
      </c>
      <c r="CW1446" s="393">
        <f>IF(Q1446="",0,IF(Q1446&gt;VLOOKUP($C1446,'Sch 10.1 Rate Design'!$B$9:$K$16,9,FALSE),Q1446-VLOOKUP($C1446,'Sch 10.1 Rate Design'!$B$9:$K$16,9,FALSE),0))</f>
        <v>0</v>
      </c>
      <c r="CX1446" s="393">
        <f>IF(R1446="",0,IF(R1446&gt;VLOOKUP($C1446,'Sch 10.1 Rate Design'!$B$9:$K$16,9,FALSE),R1446-VLOOKUP($C1446,'Sch 10.1 Rate Design'!$B$9:$K$16,9,FALSE),0))</f>
        <v>0</v>
      </c>
      <c r="CY1446" s="705">
        <f>IF(S1446="",0,IF(S1446&gt;VLOOKUP($C1446,'Sch 10.1 Rate Design'!$B$9:$K$16,9,FALSE),S1446-VLOOKUP($C1446,'Sch 10.1 Rate Design'!$B$9:$K$16,9,FALSE),0))</f>
        <v>0</v>
      </c>
      <c r="CZ1446" s="708">
        <f>IF(H1446="", 0, CN1446/'Sch 10.1 Rate Design'!$Z$24*VLOOKUP($C1446, 'Sch 10.1 Rate Design'!$B$9:$K$16, 10, FALSE))</f>
        <v>0</v>
      </c>
      <c r="DA1446" s="708">
        <f>IF(I1446="", 0, CO1446/'Sch 10.1 Rate Design'!$Z$24*VLOOKUP($C1446, 'Sch 10.1 Rate Design'!$B$9:$K$16, 10, FALSE))</f>
        <v>0</v>
      </c>
      <c r="DB1446" s="708">
        <f>IF(J1446="", 0, CP1446/'Sch 10.1 Rate Design'!$Z$24*VLOOKUP($C1446, 'Sch 10.1 Rate Design'!$B$9:$K$16, 10, FALSE))</f>
        <v>0</v>
      </c>
      <c r="DC1446" s="708">
        <f>IF(K1446="", 0, CQ1446/'Sch 10.1 Rate Design'!$Z$24*VLOOKUP($C1446, 'Sch 10.1 Rate Design'!$B$9:$K$16, 10, FALSE))</f>
        <v>0</v>
      </c>
      <c r="DD1446" s="708">
        <f>IF(L1446="", 0, CR1446/'Sch 10.1 Rate Design'!$Z$24*VLOOKUP($C1446, 'Sch 10.1 Rate Design'!$B$9:$K$16, 10, FALSE))</f>
        <v>0</v>
      </c>
      <c r="DE1446" s="708">
        <f>IF(M1446="", 0, CS1446/'Sch 10.1 Rate Design'!$Z$24*VLOOKUP($C1446, 'Sch 10.1 Rate Design'!$B$9:$K$16, 10, FALSE))</f>
        <v>0</v>
      </c>
      <c r="DF1446" s="708">
        <f>IF(N1446="", 0, CT1446/'Sch 10.1 Rate Design'!$Z$24*VLOOKUP($C1446, 'Sch 10.1 Rate Design'!$B$9:$K$16, 10, FALSE))</f>
        <v>0</v>
      </c>
      <c r="DG1446" s="708">
        <f>IF(O1446="", 0, CU1446/'Sch 10.1 Rate Design'!$Z$24*VLOOKUP($C1446, 'Sch 10.1 Rate Design'!$B$9:$K$16, 10, FALSE))</f>
        <v>0</v>
      </c>
      <c r="DH1446" s="708">
        <f>IF(P1446="", 0, CV1446/'Sch 10.1 Rate Design'!$Z$24*VLOOKUP($C1446, 'Sch 10.1 Rate Design'!$B$9:$K$16, 10, FALSE))</f>
        <v>0</v>
      </c>
      <c r="DI1446" s="708">
        <f>IF(Q1446="", 0, CW1446/'Sch 10.1 Rate Design'!$Z$24*VLOOKUP($C1446, 'Sch 10.1 Rate Design'!$B$9:$K$16, 10, FALSE))</f>
        <v>0</v>
      </c>
      <c r="DJ1446" s="708">
        <f>IF(R1446="", 0, CX1446/'Sch 10.1 Rate Design'!$Z$24*VLOOKUP($C1446, 'Sch 10.1 Rate Design'!$B$9:$K$16, 10, FALSE))</f>
        <v>0</v>
      </c>
      <c r="DK1446" s="707">
        <f>IF(S1446="", 0, CY1446/'Sch 10.1 Rate Design'!$Z$24*VLOOKUP($C1446, 'Sch 10.1 Rate Design'!$B$9:$K$16, 10, FALSE))</f>
        <v>0</v>
      </c>
      <c r="DL1446" s="706">
        <f>IF(H1446="", 0, VLOOKUP($C1446, 'Sch 10.1 Rate Design'!$B$9:$K$16, 3, FALSE))</f>
        <v>0</v>
      </c>
      <c r="DM1446" s="393">
        <f>IF(I1446="", 0, VLOOKUP($C1446, 'Sch 10.1 Rate Design'!$B$9:$K$16, 3, FALSE))</f>
        <v>0</v>
      </c>
      <c r="DN1446" s="393">
        <f>IF(J1446="", 0, VLOOKUP($C1446, 'Sch 10.1 Rate Design'!$B$9:$K$16, 3, FALSE))</f>
        <v>0</v>
      </c>
      <c r="DO1446" s="393">
        <f>IF(K1446="", 0, VLOOKUP($C1446, 'Sch 10.1 Rate Design'!$B$9:$K$16, 3, FALSE))</f>
        <v>0</v>
      </c>
      <c r="DP1446" s="393">
        <f>IF(L1446="", 0, VLOOKUP($C1446, 'Sch 10.1 Rate Design'!$B$9:$K$16, 3, FALSE))</f>
        <v>0</v>
      </c>
      <c r="DQ1446" s="393">
        <f>IF(M1446="", 0, VLOOKUP($C1446, 'Sch 10.1 Rate Design'!$B$9:$K$16, 3, FALSE))</f>
        <v>0</v>
      </c>
      <c r="DR1446" s="393">
        <f>IF(N1446="", 0, VLOOKUP($C1446, 'Sch 10.1 Rate Design'!$B$9:$K$16, 3, FALSE))</f>
        <v>0</v>
      </c>
      <c r="DS1446" s="393">
        <f>IF(O1446="", 0, VLOOKUP($C1446, 'Sch 10.1 Rate Design'!$B$9:$K$16, 3, FALSE))</f>
        <v>0</v>
      </c>
      <c r="DT1446" s="393">
        <f>IF(P1446="", 0, VLOOKUP($C1446, 'Sch 10.1 Rate Design'!$B$9:$K$16, 3, FALSE))</f>
        <v>0</v>
      </c>
      <c r="DU1446" s="393">
        <f>IF(Q1446="", 0, VLOOKUP($C1446, 'Sch 10.1 Rate Design'!$B$9:$K$16, 3, FALSE))</f>
        <v>0</v>
      </c>
      <c r="DV1446" s="393">
        <f>IF(R1446="", 0, VLOOKUP($C1446, 'Sch 10.1 Rate Design'!$B$9:$K$16, 3, FALSE))</f>
        <v>0</v>
      </c>
      <c r="DW1446" s="705">
        <f>IF(S1446="", 0, VLOOKUP($C1446, 'Sch 10.1 Rate Design'!$B$9:$K$16, 3, FALSE))</f>
        <v>0</v>
      </c>
      <c r="DX1446" s="393"/>
      <c r="DY1446" s="393"/>
      <c r="DZ1446" s="393"/>
      <c r="EA1446" s="393"/>
      <c r="EB1446" s="393"/>
      <c r="EC1446" s="393"/>
      <c r="ED1446" s="393"/>
      <c r="EE1446" s="393"/>
      <c r="EF1446" s="393"/>
      <c r="EG1446" s="393"/>
      <c r="EH1446" s="393"/>
      <c r="EI1446" s="393"/>
      <c r="EJ1446" s="393"/>
    </row>
    <row r="1447" spans="1:140">
      <c r="A1447" s="393">
        <f>Input!AH1443</f>
        <v>0</v>
      </c>
      <c r="B1447" s="393">
        <v>1437</v>
      </c>
      <c r="C1447" s="690">
        <f>Input!AI1443</f>
        <v>0.625</v>
      </c>
      <c r="D1447" s="709">
        <f t="shared" si="331"/>
        <v>0</v>
      </c>
      <c r="E1447" s="709">
        <f>IF('Sch 10.1 Rate Design'!$AB$24="Monthly", AVERAGE(T1447,U1447,V1447,W1447,X1447,Y1447,Z1447,AA1447,AB1447,AC1447,AD1447,AE1447), AVERAGE(T1447,V1447,X1447,Z1447,AB1447,AD1447))</f>
        <v>0</v>
      </c>
      <c r="F1447" s="393">
        <f t="shared" si="318"/>
        <v>0</v>
      </c>
      <c r="G1447" s="705" t="e">
        <f>IF('Sch 10.1 Rate Design'!$AB$24="Monthly", AVERAGE(H1447,I1447,J1447,K1447,L1447,M1447,N1447,O1447,P1447,Q1447,R1447,S1447), AVERAGE(H1447,J1447,L1447,N1447,P1447,R1447))</f>
        <v>#DIV/0!</v>
      </c>
      <c r="H1447" s="393" t="str">
        <f>IF(Input!AJ1443="", "", Input!AJ1443)</f>
        <v/>
      </c>
      <c r="I1447" s="393" t="str">
        <f>IF(Input!AK1443="", "", Input!AK1443)</f>
        <v/>
      </c>
      <c r="J1447" s="393" t="str">
        <f>IF(Input!AL1443="", "", Input!AL1443)</f>
        <v/>
      </c>
      <c r="K1447" s="393" t="str">
        <f>IF(Input!AM1443="", "", Input!AM1443)</f>
        <v/>
      </c>
      <c r="L1447" s="393" t="str">
        <f>IF(Input!AN1443="", "", Input!AN1443)</f>
        <v/>
      </c>
      <c r="M1447" s="393" t="str">
        <f>IF(Input!AO1443="", "", Input!AO1443)</f>
        <v/>
      </c>
      <c r="N1447" s="393" t="str">
        <f>IF(Input!AP1443="", "", Input!AP1443)</f>
        <v/>
      </c>
      <c r="O1447" s="393" t="str">
        <f>IF(Input!AQ1443="", "", Input!AQ1443)</f>
        <v/>
      </c>
      <c r="P1447" s="393" t="str">
        <f>IF(Input!AR1443="", "", Input!AR1443)</f>
        <v/>
      </c>
      <c r="Q1447" s="393" t="str">
        <f>IF(Input!AS1443="", "", Input!AS1443)</f>
        <v/>
      </c>
      <c r="R1447" s="393" t="str">
        <f>IF(Input!AT1443="", "", Input!AT1443)</f>
        <v/>
      </c>
      <c r="S1447" s="393" t="str">
        <f>IF(Input!AU1443="", "", Input!AU1443)</f>
        <v/>
      </c>
      <c r="T1447" s="708">
        <f t="shared" si="319"/>
        <v>0</v>
      </c>
      <c r="U1447" s="708">
        <f t="shared" si="320"/>
        <v>0</v>
      </c>
      <c r="V1447" s="708">
        <f t="shared" si="321"/>
        <v>0</v>
      </c>
      <c r="W1447" s="708">
        <f t="shared" si="322"/>
        <v>0</v>
      </c>
      <c r="X1447" s="708">
        <f t="shared" si="323"/>
        <v>0</v>
      </c>
      <c r="Y1447" s="708">
        <f t="shared" si="324"/>
        <v>0</v>
      </c>
      <c r="Z1447" s="708">
        <f t="shared" si="325"/>
        <v>0</v>
      </c>
      <c r="AA1447" s="708">
        <f t="shared" si="326"/>
        <v>0</v>
      </c>
      <c r="AB1447" s="708">
        <f t="shared" si="327"/>
        <v>0</v>
      </c>
      <c r="AC1447" s="708">
        <f t="shared" si="328"/>
        <v>0</v>
      </c>
      <c r="AD1447" s="708">
        <f t="shared" si="329"/>
        <v>0</v>
      </c>
      <c r="AE1447" s="707">
        <f t="shared" si="330"/>
        <v>0</v>
      </c>
      <c r="AF1447" s="708">
        <f>IF(H1447="", 0, VLOOKUP($C1447, 'Sch 10.1 Rate Design'!$B$9:$K$16, 4, FALSE))</f>
        <v>0</v>
      </c>
      <c r="AG1447" s="708">
        <f>IF(I1447="", 0, VLOOKUP($C1447, 'Sch 10.1 Rate Design'!$B$9:$K$16, 4, FALSE))</f>
        <v>0</v>
      </c>
      <c r="AH1447" s="708">
        <f>IF(J1447="", 0, VLOOKUP($C1447, 'Sch 10.1 Rate Design'!$B$9:$K$16, 4, FALSE))</f>
        <v>0</v>
      </c>
      <c r="AI1447" s="708">
        <f>IF(K1447="", 0, VLOOKUP($C1447, 'Sch 10.1 Rate Design'!$B$9:$K$16, 4, FALSE))</f>
        <v>0</v>
      </c>
      <c r="AJ1447" s="708">
        <f>IF(L1447="", 0, VLOOKUP($C1447, 'Sch 10.1 Rate Design'!$B$9:$K$16, 4, FALSE))</f>
        <v>0</v>
      </c>
      <c r="AK1447" s="708">
        <f>IF(M1447="", 0, VLOOKUP($C1447, 'Sch 10.1 Rate Design'!$B$9:$K$16, 4, FALSE))</f>
        <v>0</v>
      </c>
      <c r="AL1447" s="708">
        <f>IF(N1447="", 0, VLOOKUP($C1447, 'Sch 10.1 Rate Design'!$B$9:$K$16, 4, FALSE))</f>
        <v>0</v>
      </c>
      <c r="AM1447" s="708">
        <f>IF(O1447="", 0, VLOOKUP($C1447, 'Sch 10.1 Rate Design'!$B$9:$K$16, 4, FALSE))</f>
        <v>0</v>
      </c>
      <c r="AN1447" s="708">
        <f>IF(P1447="", 0, VLOOKUP($C1447, 'Sch 10.1 Rate Design'!$B$9:$K$16, 4, FALSE))</f>
        <v>0</v>
      </c>
      <c r="AO1447" s="708">
        <f>IF(Q1447="", 0, VLOOKUP($C1447, 'Sch 10.1 Rate Design'!$B$9:$K$16, 4, FALSE))</f>
        <v>0</v>
      </c>
      <c r="AP1447" s="708">
        <f>IF(R1447="", 0, VLOOKUP($C1447, 'Sch 10.1 Rate Design'!$B$9:$K$16, 4, FALSE))</f>
        <v>0</v>
      </c>
      <c r="AQ1447" s="707">
        <f>IF(S1447="", 0, VLOOKUP($C1447, 'Sch 10.1 Rate Design'!$B$9:$K$16, 4, FALSE))</f>
        <v>0</v>
      </c>
      <c r="AR1447" s="706">
        <f>IF(H1447="",0,+IF(H1447&gt;+VLOOKUP($C1447, 'Sch 10.1 Rate Design'!$B$9:$K$16, 3),IF(H1447&gt;+VLOOKUP($C1447, 'Sch 10.1 Rate Design'!$B$9:$K$16, 5),+VLOOKUP($C1447, 'Sch 10.1 Rate Design'!$B$9:$K$16, 5)-VLOOKUP($C1447, 'Sch 10.1 Rate Design'!$B$9:$K$16, 3), H1447-VLOOKUP($C1447, 'Sch 10.1 Rate Design'!$B$9:$K$16, 3)), 0))</f>
        <v>0</v>
      </c>
      <c r="AS1447" s="393">
        <f>IF(I1447="",0,+IF(I1447&gt;+VLOOKUP($C1447, 'Sch 10.1 Rate Design'!$B$9:$K$16, 3),IF(I1447&gt;+VLOOKUP($C1447, 'Sch 10.1 Rate Design'!$B$9:$K$16, 5),+VLOOKUP($C1447, 'Sch 10.1 Rate Design'!$B$9:$K$16, 5)-VLOOKUP($C1447, 'Sch 10.1 Rate Design'!$B$9:$K$16, 3), I1447-VLOOKUP($C1447, 'Sch 10.1 Rate Design'!$B$9:$K$16, 3)), 0))</f>
        <v>0</v>
      </c>
      <c r="AT1447" s="393">
        <f>IF(J1447="",0,+IF(J1447&gt;+VLOOKUP($C1447, 'Sch 10.1 Rate Design'!$B$9:$K$16, 3),IF(J1447&gt;+VLOOKUP($C1447, 'Sch 10.1 Rate Design'!$B$9:$K$16, 5),+VLOOKUP($C1447, 'Sch 10.1 Rate Design'!$B$9:$K$16, 5)-VLOOKUP($C1447, 'Sch 10.1 Rate Design'!$B$9:$K$16, 3), J1447-VLOOKUP($C1447, 'Sch 10.1 Rate Design'!$B$9:$K$16, 3)), 0))</f>
        <v>0</v>
      </c>
      <c r="AU1447" s="393">
        <f>IF(K1447="",0,+IF(K1447&gt;+VLOOKUP($C1447, 'Sch 10.1 Rate Design'!$B$9:$K$16, 3),IF(K1447&gt;+VLOOKUP($C1447, 'Sch 10.1 Rate Design'!$B$9:$K$16, 5),+VLOOKUP($C1447, 'Sch 10.1 Rate Design'!$B$9:$K$16, 5)-VLOOKUP($C1447, 'Sch 10.1 Rate Design'!$B$9:$K$16, 3), K1447-VLOOKUP($C1447, 'Sch 10.1 Rate Design'!$B$9:$K$16, 3)), 0))</f>
        <v>0</v>
      </c>
      <c r="AV1447" s="393">
        <f>IF(L1447="",0,+IF(L1447&gt;+VLOOKUP($C1447, 'Sch 10.1 Rate Design'!$B$9:$K$16, 3),IF(L1447&gt;+VLOOKUP($C1447, 'Sch 10.1 Rate Design'!$B$9:$K$16, 5),+VLOOKUP($C1447, 'Sch 10.1 Rate Design'!$B$9:$K$16, 5)-VLOOKUP($C1447, 'Sch 10.1 Rate Design'!$B$9:$K$16, 3), L1447-VLOOKUP($C1447, 'Sch 10.1 Rate Design'!$B$9:$K$16, 3)), 0))</f>
        <v>0</v>
      </c>
      <c r="AW1447" s="393">
        <f>IF(M1447="",0,+IF(M1447&gt;+VLOOKUP($C1447, 'Sch 10.1 Rate Design'!$B$9:$K$16, 3),IF(M1447&gt;+VLOOKUP($C1447, 'Sch 10.1 Rate Design'!$B$9:$K$16, 5),+VLOOKUP($C1447, 'Sch 10.1 Rate Design'!$B$9:$K$16, 5)-VLOOKUP($C1447, 'Sch 10.1 Rate Design'!$B$9:$K$16, 3), M1447-VLOOKUP($C1447, 'Sch 10.1 Rate Design'!$B$9:$K$16, 3)), 0))</f>
        <v>0</v>
      </c>
      <c r="AX1447" s="393">
        <f>IF(N1447="",0,+IF(N1447&gt;+VLOOKUP($C1447, 'Sch 10.1 Rate Design'!$B$9:$K$16, 3),IF(N1447&gt;+VLOOKUP($C1447, 'Sch 10.1 Rate Design'!$B$9:$K$16, 5),+VLOOKUP($C1447, 'Sch 10.1 Rate Design'!$B$9:$K$16, 5)-VLOOKUP($C1447, 'Sch 10.1 Rate Design'!$B$9:$K$16, 3), N1447-VLOOKUP($C1447, 'Sch 10.1 Rate Design'!$B$9:$K$16, 3)), 0))</f>
        <v>0</v>
      </c>
      <c r="AY1447" s="393">
        <f>IF(O1447="",0,+IF(O1447&gt;+VLOOKUP($C1447, 'Sch 10.1 Rate Design'!$B$9:$K$16, 3),IF(O1447&gt;+VLOOKUP($C1447, 'Sch 10.1 Rate Design'!$B$9:$K$16, 5),+VLOOKUP($C1447, 'Sch 10.1 Rate Design'!$B$9:$K$16, 5)-VLOOKUP($C1447, 'Sch 10.1 Rate Design'!$B$9:$K$16, 3), O1447-VLOOKUP($C1447, 'Sch 10.1 Rate Design'!$B$9:$K$16, 3)), 0))</f>
        <v>0</v>
      </c>
      <c r="AZ1447" s="393">
        <f>IF(P1447="",0,+IF(P1447&gt;+VLOOKUP($C1447, 'Sch 10.1 Rate Design'!$B$9:$K$16, 3),IF(P1447&gt;+VLOOKUP($C1447, 'Sch 10.1 Rate Design'!$B$9:$K$16, 5),+VLOOKUP($C1447, 'Sch 10.1 Rate Design'!$B$9:$K$16, 5)-VLOOKUP($C1447, 'Sch 10.1 Rate Design'!$B$9:$K$16, 3), P1447-VLOOKUP($C1447, 'Sch 10.1 Rate Design'!$B$9:$K$16, 3)), 0))</f>
        <v>0</v>
      </c>
      <c r="BA1447" s="393">
        <f>IF(Q1447="",0,+IF(Q1447&gt;+VLOOKUP($C1447, 'Sch 10.1 Rate Design'!$B$9:$K$16, 3),IF(Q1447&gt;+VLOOKUP($C1447, 'Sch 10.1 Rate Design'!$B$9:$K$16, 5),+VLOOKUP($C1447, 'Sch 10.1 Rate Design'!$B$9:$K$16, 5)-VLOOKUP($C1447, 'Sch 10.1 Rate Design'!$B$9:$K$16, 3), Q1447-VLOOKUP($C1447, 'Sch 10.1 Rate Design'!$B$9:$K$16, 3)), 0))</f>
        <v>0</v>
      </c>
      <c r="BB1447" s="393">
        <f>IF(R1447="",0,+IF(R1447&gt;+VLOOKUP($C1447, 'Sch 10.1 Rate Design'!$B$9:$K$16, 3),IF(R1447&gt;+VLOOKUP($C1447, 'Sch 10.1 Rate Design'!$B$9:$K$16, 5),+VLOOKUP($C1447, 'Sch 10.1 Rate Design'!$B$9:$K$16, 5)-VLOOKUP($C1447, 'Sch 10.1 Rate Design'!$B$9:$K$16, 3), R1447-VLOOKUP($C1447, 'Sch 10.1 Rate Design'!$B$9:$K$16, 3)), 0))</f>
        <v>0</v>
      </c>
      <c r="BC1447" s="705">
        <f>IF(S1447="",0,+IF(S1447&gt;+VLOOKUP($C1447, 'Sch 10.1 Rate Design'!$B$9:$K$16, 3),IF(S1447&gt;+VLOOKUP($C1447, 'Sch 10.1 Rate Design'!$B$9:$K$16, 5),+VLOOKUP($C1447, 'Sch 10.1 Rate Design'!$B$9:$K$16, 5)-VLOOKUP($C1447, 'Sch 10.1 Rate Design'!$B$9:$K$16, 3), S1447-VLOOKUP($C1447, 'Sch 10.1 Rate Design'!$B$9:$K$16, 3)), 0))</f>
        <v>0</v>
      </c>
      <c r="BD1447" s="708">
        <f>IF(H1447="", 0, AR1447/'Sch 10.1 Rate Design'!$Z$24*VLOOKUP($C1447, 'Sch 10.1 Rate Design'!$B$9:$K$16, 6, FALSE))</f>
        <v>0</v>
      </c>
      <c r="BE1447" s="708">
        <f>IF(I1447="", 0, AS1447/'Sch 10.1 Rate Design'!$Z$24*VLOOKUP($C1447, 'Sch 10.1 Rate Design'!$B$9:$K$16, 6, FALSE))</f>
        <v>0</v>
      </c>
      <c r="BF1447" s="708">
        <f>IF(J1447="", 0, AT1447/'Sch 10.1 Rate Design'!$Z$24*VLOOKUP($C1447, 'Sch 10.1 Rate Design'!$B$9:$K$16, 6, FALSE))</f>
        <v>0</v>
      </c>
      <c r="BG1447" s="708">
        <f>IF(K1447="", 0, AU1447/'Sch 10.1 Rate Design'!$Z$24*VLOOKUP($C1447, 'Sch 10.1 Rate Design'!$B$9:$K$16, 6, FALSE))</f>
        <v>0</v>
      </c>
      <c r="BH1447" s="708">
        <f>IF(L1447="", 0, AV1447/'Sch 10.1 Rate Design'!$Z$24*VLOOKUP($C1447, 'Sch 10.1 Rate Design'!$B$9:$K$16, 6, FALSE))</f>
        <v>0</v>
      </c>
      <c r="BI1447" s="708">
        <f>IF(M1447="", 0, AW1447/'Sch 10.1 Rate Design'!$Z$24*VLOOKUP($C1447, 'Sch 10.1 Rate Design'!$B$9:$K$16, 6, FALSE))</f>
        <v>0</v>
      </c>
      <c r="BJ1447" s="708">
        <f>IF(N1447="", 0, AX1447/'Sch 10.1 Rate Design'!$Z$24*VLOOKUP($C1447, 'Sch 10.1 Rate Design'!$B$9:$K$16, 6, FALSE))</f>
        <v>0</v>
      </c>
      <c r="BK1447" s="708">
        <f>IF(O1447="", 0, AY1447/'Sch 10.1 Rate Design'!$Z$24*VLOOKUP($C1447, 'Sch 10.1 Rate Design'!$B$9:$K$16, 6, FALSE))</f>
        <v>0</v>
      </c>
      <c r="BL1447" s="708">
        <f>IF(P1447="", 0, AZ1447/'Sch 10.1 Rate Design'!$Z$24*VLOOKUP($C1447, 'Sch 10.1 Rate Design'!$B$9:$K$16, 6, FALSE))</f>
        <v>0</v>
      </c>
      <c r="BM1447" s="708">
        <f>IF(Q1447="", 0, BA1447/'Sch 10.1 Rate Design'!$Z$24*VLOOKUP($C1447, 'Sch 10.1 Rate Design'!$B$9:$K$16, 6, FALSE))</f>
        <v>0</v>
      </c>
      <c r="BN1447" s="708">
        <f>IF(R1447="", 0, BB1447/'Sch 10.1 Rate Design'!$Z$24*VLOOKUP($C1447, 'Sch 10.1 Rate Design'!$B$9:$K$16, 6, FALSE))</f>
        <v>0</v>
      </c>
      <c r="BO1447" s="707">
        <f>IF(S1447="", 0, BC1447/'Sch 10.1 Rate Design'!$Z$24*VLOOKUP($C1447, 'Sch 10.1 Rate Design'!$B$9:$K$16, 6, FALSE))</f>
        <v>0</v>
      </c>
      <c r="BP1447" s="393">
        <f>IF(H1447="",0,+IF(H1447&gt;+VLOOKUP($C1447, 'Sch 10.1 Rate Design'!$B$9:$K$16, 5),IF(H1447&gt;+VLOOKUP($C1447, 'Sch 10.1 Rate Design'!$B$9:$K$16, 7),+VLOOKUP($C1447, 'Sch 10.1 Rate Design'!$B$9:$K$16, 7)-VLOOKUP($C1447, 'Sch 10.1 Rate Design'!$B$9:$K$16, 5), H1447-VLOOKUP($C1447, 'Sch 10.1 Rate Design'!$B$9:$K$16, 5)), 0))</f>
        <v>0</v>
      </c>
      <c r="BQ1447" s="393">
        <f>IF(I1447="",0,+IF(I1447&gt;+VLOOKUP($C1447, 'Sch 10.1 Rate Design'!$B$9:$K$16, 5),IF(I1447&gt;+VLOOKUP($C1447, 'Sch 10.1 Rate Design'!$B$9:$K$16, 7),+VLOOKUP($C1447, 'Sch 10.1 Rate Design'!$B$9:$K$16, 7)-VLOOKUP($C1447, 'Sch 10.1 Rate Design'!$B$9:$K$16, 5), I1447-VLOOKUP($C1447, 'Sch 10.1 Rate Design'!$B$9:$K$16, 5)), 0))</f>
        <v>0</v>
      </c>
      <c r="BR1447" s="393">
        <f>IF(J1447="",0,+IF(J1447&gt;+VLOOKUP($C1447, 'Sch 10.1 Rate Design'!$B$9:$K$16, 5),IF(J1447&gt;+VLOOKUP($C1447, 'Sch 10.1 Rate Design'!$B$9:$K$16, 7),+VLOOKUP($C1447, 'Sch 10.1 Rate Design'!$B$9:$K$16, 7)-VLOOKUP($C1447, 'Sch 10.1 Rate Design'!$B$9:$K$16, 5), J1447-VLOOKUP($C1447, 'Sch 10.1 Rate Design'!$B$9:$K$16, 5)), 0))</f>
        <v>0</v>
      </c>
      <c r="BS1447" s="393">
        <f>IF(K1447="",0,+IF(K1447&gt;+VLOOKUP($C1447, 'Sch 10.1 Rate Design'!$B$9:$K$16, 5),IF(K1447&gt;+VLOOKUP($C1447, 'Sch 10.1 Rate Design'!$B$9:$K$16, 7),+VLOOKUP($C1447, 'Sch 10.1 Rate Design'!$B$9:$K$16, 7)-VLOOKUP($C1447, 'Sch 10.1 Rate Design'!$B$9:$K$16, 5), K1447-VLOOKUP($C1447, 'Sch 10.1 Rate Design'!$B$9:$K$16, 5)), 0))</f>
        <v>0</v>
      </c>
      <c r="BT1447" s="393">
        <f>IF(L1447="",0,+IF(L1447&gt;+VLOOKUP($C1447, 'Sch 10.1 Rate Design'!$B$9:$K$16, 5),IF(L1447&gt;+VLOOKUP($C1447, 'Sch 10.1 Rate Design'!$B$9:$K$16, 7),+VLOOKUP($C1447, 'Sch 10.1 Rate Design'!$B$9:$K$16, 7)-VLOOKUP($C1447, 'Sch 10.1 Rate Design'!$B$9:$K$16, 5), L1447-VLOOKUP($C1447, 'Sch 10.1 Rate Design'!$B$9:$K$16, 5)), 0))</f>
        <v>0</v>
      </c>
      <c r="BU1447" s="393">
        <f>IF(M1447="",0,+IF(M1447&gt;+VLOOKUP($C1447, 'Sch 10.1 Rate Design'!$B$9:$K$16, 5),IF(M1447&gt;+VLOOKUP($C1447, 'Sch 10.1 Rate Design'!$B$9:$K$16, 7),+VLOOKUP($C1447, 'Sch 10.1 Rate Design'!$B$9:$K$16, 7)-VLOOKUP($C1447, 'Sch 10.1 Rate Design'!$B$9:$K$16, 5), M1447-VLOOKUP($C1447, 'Sch 10.1 Rate Design'!$B$9:$K$16, 5)), 0))</f>
        <v>0</v>
      </c>
      <c r="BV1447" s="393">
        <f>IF(N1447="",0,+IF(N1447&gt;+VLOOKUP($C1447, 'Sch 10.1 Rate Design'!$B$9:$K$16, 5),IF(N1447&gt;+VLOOKUP($C1447, 'Sch 10.1 Rate Design'!$B$9:$K$16, 7),+VLOOKUP($C1447, 'Sch 10.1 Rate Design'!$B$9:$K$16, 7)-VLOOKUP($C1447, 'Sch 10.1 Rate Design'!$B$9:$K$16, 5), N1447-VLOOKUP($C1447, 'Sch 10.1 Rate Design'!$B$9:$K$16, 5)), 0))</f>
        <v>0</v>
      </c>
      <c r="BW1447" s="393">
        <f>IF(O1447="",0,+IF(O1447&gt;+VLOOKUP($C1447, 'Sch 10.1 Rate Design'!$B$9:$K$16, 5),IF(O1447&gt;+VLOOKUP($C1447, 'Sch 10.1 Rate Design'!$B$9:$K$16, 7),+VLOOKUP($C1447, 'Sch 10.1 Rate Design'!$B$9:$K$16, 7)-VLOOKUP($C1447, 'Sch 10.1 Rate Design'!$B$9:$K$16, 5), O1447-VLOOKUP($C1447, 'Sch 10.1 Rate Design'!$B$9:$K$16, 5)), 0))</f>
        <v>0</v>
      </c>
      <c r="BX1447" s="393">
        <f>IF(P1447="",0,+IF(P1447&gt;+VLOOKUP($C1447, 'Sch 10.1 Rate Design'!$B$9:$K$16, 5),IF(P1447&gt;+VLOOKUP($C1447, 'Sch 10.1 Rate Design'!$B$9:$K$16, 7),+VLOOKUP($C1447, 'Sch 10.1 Rate Design'!$B$9:$K$16, 7)-VLOOKUP($C1447, 'Sch 10.1 Rate Design'!$B$9:$K$16, 5), P1447-VLOOKUP($C1447, 'Sch 10.1 Rate Design'!$B$9:$K$16, 5)), 0))</f>
        <v>0</v>
      </c>
      <c r="BY1447" s="393">
        <f>IF(Q1447="",0,+IF(Q1447&gt;+VLOOKUP($C1447, 'Sch 10.1 Rate Design'!$B$9:$K$16, 5),IF(Q1447&gt;+VLOOKUP($C1447, 'Sch 10.1 Rate Design'!$B$9:$K$16, 7),+VLOOKUP($C1447, 'Sch 10.1 Rate Design'!$B$9:$K$16, 7)-VLOOKUP($C1447, 'Sch 10.1 Rate Design'!$B$9:$K$16, 5), Q1447-VLOOKUP($C1447, 'Sch 10.1 Rate Design'!$B$9:$K$16, 5)), 0))</f>
        <v>0</v>
      </c>
      <c r="BZ1447" s="393">
        <f>IF(R1447="",0,+IF(R1447&gt;+VLOOKUP($C1447, 'Sch 10.1 Rate Design'!$B$9:$K$16, 5),IF(R1447&gt;+VLOOKUP($C1447, 'Sch 10.1 Rate Design'!$B$9:$K$16, 7),+VLOOKUP($C1447, 'Sch 10.1 Rate Design'!$B$9:$K$16, 7)-VLOOKUP($C1447, 'Sch 10.1 Rate Design'!$B$9:$K$16, 5), R1447-VLOOKUP($C1447, 'Sch 10.1 Rate Design'!$B$9:$K$16, 5)), 0))</f>
        <v>0</v>
      </c>
      <c r="CA1447" s="705">
        <f>IF(S1447="",0,+IF(S1447&gt;+VLOOKUP($C1447, 'Sch 10.1 Rate Design'!$B$9:$K$16, 5),IF(S1447&gt;+VLOOKUP($C1447, 'Sch 10.1 Rate Design'!$B$9:$K$16, 7),+VLOOKUP($C1447, 'Sch 10.1 Rate Design'!$B$9:$K$16, 7)-VLOOKUP($C1447, 'Sch 10.1 Rate Design'!$B$9:$K$16, 5), S1447-VLOOKUP($C1447, 'Sch 10.1 Rate Design'!$B$9:$K$16, 5)), 0))</f>
        <v>0</v>
      </c>
      <c r="CB1447" s="708">
        <f>IF(H1447="", 0, BP1447/'Sch 10.1 Rate Design'!$Z$24*VLOOKUP($C1447, 'Sch 10.1 Rate Design'!$B$9:$K$16, 8, FALSE))</f>
        <v>0</v>
      </c>
      <c r="CC1447" s="708">
        <f>IF(I1447="", 0, BQ1447/'Sch 10.1 Rate Design'!$Z$24*VLOOKUP($C1447, 'Sch 10.1 Rate Design'!$B$9:$K$16, 8, FALSE))</f>
        <v>0</v>
      </c>
      <c r="CD1447" s="708">
        <f>IF(J1447="", 0, BR1447/'Sch 10.1 Rate Design'!$Z$24*VLOOKUP($C1447, 'Sch 10.1 Rate Design'!$B$9:$K$16, 8, FALSE))</f>
        <v>0</v>
      </c>
      <c r="CE1447" s="708">
        <f>IF(K1447="", 0, BS1447/'Sch 10.1 Rate Design'!$Z$24*VLOOKUP($C1447, 'Sch 10.1 Rate Design'!$B$9:$K$16, 8, FALSE))</f>
        <v>0</v>
      </c>
      <c r="CF1447" s="708">
        <f>IF(L1447="", 0, BT1447/'Sch 10.1 Rate Design'!$Z$24*VLOOKUP($C1447, 'Sch 10.1 Rate Design'!$B$9:$K$16, 8, FALSE))</f>
        <v>0</v>
      </c>
      <c r="CG1447" s="708">
        <f>IF(M1447="", 0, BU1447/'Sch 10.1 Rate Design'!$Z$24*VLOOKUP($C1447, 'Sch 10.1 Rate Design'!$B$9:$K$16, 8, FALSE))</f>
        <v>0</v>
      </c>
      <c r="CH1447" s="708">
        <f>IF(N1447="", 0, BV1447/'Sch 10.1 Rate Design'!$Z$24*VLOOKUP($C1447, 'Sch 10.1 Rate Design'!$B$9:$K$16, 8, FALSE))</f>
        <v>0</v>
      </c>
      <c r="CI1447" s="708">
        <f>IF(O1447="", 0, BW1447/'Sch 10.1 Rate Design'!$Z$24*VLOOKUP($C1447, 'Sch 10.1 Rate Design'!$B$9:$K$16, 8, FALSE))</f>
        <v>0</v>
      </c>
      <c r="CJ1447" s="708">
        <f>IF(P1447="", 0, BX1447/'Sch 10.1 Rate Design'!$Z$24*VLOOKUP($C1447, 'Sch 10.1 Rate Design'!$B$9:$K$16, 8, FALSE))</f>
        <v>0</v>
      </c>
      <c r="CK1447" s="708">
        <f>IF(Q1447="", 0, BY1447/'Sch 10.1 Rate Design'!$Z$24*VLOOKUP($C1447, 'Sch 10.1 Rate Design'!$B$9:$K$16, 8, FALSE))</f>
        <v>0</v>
      </c>
      <c r="CL1447" s="708">
        <f>IF(R1447="", 0, BZ1447/'Sch 10.1 Rate Design'!$Z$24*VLOOKUP($C1447, 'Sch 10.1 Rate Design'!$B$9:$K$16, 8, FALSE))</f>
        <v>0</v>
      </c>
      <c r="CM1447" s="707">
        <f>IF(S1447="", 0, CA1447/'Sch 10.1 Rate Design'!$Z$24*VLOOKUP($C1447, 'Sch 10.1 Rate Design'!$B$9:$K$16, 8, FALSE))</f>
        <v>0</v>
      </c>
      <c r="CN1447" s="393">
        <f>IF(H1447="",0,IF(H1447&gt;VLOOKUP($C1447,'Sch 10.1 Rate Design'!$B$9:$K$16,9,FALSE),H1447-VLOOKUP($C1447,'Sch 10.1 Rate Design'!$B$9:$K$16,9,FALSE),0))</f>
        <v>0</v>
      </c>
      <c r="CO1447" s="393">
        <f>IF(I1447="",0,IF(I1447&gt;VLOOKUP($C1447,'Sch 10.1 Rate Design'!$B$9:$K$16,9,FALSE),I1447-VLOOKUP($C1447,'Sch 10.1 Rate Design'!$B$9:$K$16,9,FALSE),0))</f>
        <v>0</v>
      </c>
      <c r="CP1447" s="393">
        <f>IF(J1447="",0,IF(J1447&gt;VLOOKUP($C1447,'Sch 10.1 Rate Design'!$B$9:$K$16,9,FALSE),J1447-VLOOKUP($C1447,'Sch 10.1 Rate Design'!$B$9:$K$16,9,FALSE),0))</f>
        <v>0</v>
      </c>
      <c r="CQ1447" s="393">
        <f>IF(K1447="",0,IF(K1447&gt;VLOOKUP($C1447,'Sch 10.1 Rate Design'!$B$9:$K$16,9,FALSE),K1447-VLOOKUP($C1447,'Sch 10.1 Rate Design'!$B$9:$K$16,9,FALSE),0))</f>
        <v>0</v>
      </c>
      <c r="CR1447" s="393">
        <f>IF(L1447="",0,IF(L1447&gt;VLOOKUP($C1447,'Sch 10.1 Rate Design'!$B$9:$K$16,9,FALSE),L1447-VLOOKUP($C1447,'Sch 10.1 Rate Design'!$B$9:$K$16,9,FALSE),0))</f>
        <v>0</v>
      </c>
      <c r="CS1447" s="393">
        <f>IF(M1447="",0,IF(M1447&gt;VLOOKUP($C1447,'Sch 10.1 Rate Design'!$B$9:$K$16,9,FALSE),M1447-VLOOKUP($C1447,'Sch 10.1 Rate Design'!$B$9:$K$16,9,FALSE),0))</f>
        <v>0</v>
      </c>
      <c r="CT1447" s="393">
        <f>IF(N1447="",0,IF(N1447&gt;VLOOKUP($C1447,'Sch 10.1 Rate Design'!$B$9:$K$16,9,FALSE),N1447-VLOOKUP($C1447,'Sch 10.1 Rate Design'!$B$9:$K$16,9,FALSE),0))</f>
        <v>0</v>
      </c>
      <c r="CU1447" s="393">
        <f>IF(O1447="",0,IF(O1447&gt;VLOOKUP($C1447,'Sch 10.1 Rate Design'!$B$9:$K$16,9,FALSE),O1447-VLOOKUP($C1447,'Sch 10.1 Rate Design'!$B$9:$K$16,9,FALSE),0))</f>
        <v>0</v>
      </c>
      <c r="CV1447" s="393">
        <f>IF(P1447="",0,IF(P1447&gt;VLOOKUP($C1447,'Sch 10.1 Rate Design'!$B$9:$K$16,9,FALSE),P1447-VLOOKUP($C1447,'Sch 10.1 Rate Design'!$B$9:$K$16,9,FALSE),0))</f>
        <v>0</v>
      </c>
      <c r="CW1447" s="393">
        <f>IF(Q1447="",0,IF(Q1447&gt;VLOOKUP($C1447,'Sch 10.1 Rate Design'!$B$9:$K$16,9,FALSE),Q1447-VLOOKUP($C1447,'Sch 10.1 Rate Design'!$B$9:$K$16,9,FALSE),0))</f>
        <v>0</v>
      </c>
      <c r="CX1447" s="393">
        <f>IF(R1447="",0,IF(R1447&gt;VLOOKUP($C1447,'Sch 10.1 Rate Design'!$B$9:$K$16,9,FALSE),R1447-VLOOKUP($C1447,'Sch 10.1 Rate Design'!$B$9:$K$16,9,FALSE),0))</f>
        <v>0</v>
      </c>
      <c r="CY1447" s="705">
        <f>IF(S1447="",0,IF(S1447&gt;VLOOKUP($C1447,'Sch 10.1 Rate Design'!$B$9:$K$16,9,FALSE),S1447-VLOOKUP($C1447,'Sch 10.1 Rate Design'!$B$9:$K$16,9,FALSE),0))</f>
        <v>0</v>
      </c>
      <c r="CZ1447" s="708">
        <f>IF(H1447="", 0, CN1447/'Sch 10.1 Rate Design'!$Z$24*VLOOKUP($C1447, 'Sch 10.1 Rate Design'!$B$9:$K$16, 10, FALSE))</f>
        <v>0</v>
      </c>
      <c r="DA1447" s="708">
        <f>IF(I1447="", 0, CO1447/'Sch 10.1 Rate Design'!$Z$24*VLOOKUP($C1447, 'Sch 10.1 Rate Design'!$B$9:$K$16, 10, FALSE))</f>
        <v>0</v>
      </c>
      <c r="DB1447" s="708">
        <f>IF(J1447="", 0, CP1447/'Sch 10.1 Rate Design'!$Z$24*VLOOKUP($C1447, 'Sch 10.1 Rate Design'!$B$9:$K$16, 10, FALSE))</f>
        <v>0</v>
      </c>
      <c r="DC1447" s="708">
        <f>IF(K1447="", 0, CQ1447/'Sch 10.1 Rate Design'!$Z$24*VLOOKUP($C1447, 'Sch 10.1 Rate Design'!$B$9:$K$16, 10, FALSE))</f>
        <v>0</v>
      </c>
      <c r="DD1447" s="708">
        <f>IF(L1447="", 0, CR1447/'Sch 10.1 Rate Design'!$Z$24*VLOOKUP($C1447, 'Sch 10.1 Rate Design'!$B$9:$K$16, 10, FALSE))</f>
        <v>0</v>
      </c>
      <c r="DE1447" s="708">
        <f>IF(M1447="", 0, CS1447/'Sch 10.1 Rate Design'!$Z$24*VLOOKUP($C1447, 'Sch 10.1 Rate Design'!$B$9:$K$16, 10, FALSE))</f>
        <v>0</v>
      </c>
      <c r="DF1447" s="708">
        <f>IF(N1447="", 0, CT1447/'Sch 10.1 Rate Design'!$Z$24*VLOOKUP($C1447, 'Sch 10.1 Rate Design'!$B$9:$K$16, 10, FALSE))</f>
        <v>0</v>
      </c>
      <c r="DG1447" s="708">
        <f>IF(O1447="", 0, CU1447/'Sch 10.1 Rate Design'!$Z$24*VLOOKUP($C1447, 'Sch 10.1 Rate Design'!$B$9:$K$16, 10, FALSE))</f>
        <v>0</v>
      </c>
      <c r="DH1447" s="708">
        <f>IF(P1447="", 0, CV1447/'Sch 10.1 Rate Design'!$Z$24*VLOOKUP($C1447, 'Sch 10.1 Rate Design'!$B$9:$K$16, 10, FALSE))</f>
        <v>0</v>
      </c>
      <c r="DI1447" s="708">
        <f>IF(Q1447="", 0, CW1447/'Sch 10.1 Rate Design'!$Z$24*VLOOKUP($C1447, 'Sch 10.1 Rate Design'!$B$9:$K$16, 10, FALSE))</f>
        <v>0</v>
      </c>
      <c r="DJ1447" s="708">
        <f>IF(R1447="", 0, CX1447/'Sch 10.1 Rate Design'!$Z$24*VLOOKUP($C1447, 'Sch 10.1 Rate Design'!$B$9:$K$16, 10, FALSE))</f>
        <v>0</v>
      </c>
      <c r="DK1447" s="707">
        <f>IF(S1447="", 0, CY1447/'Sch 10.1 Rate Design'!$Z$24*VLOOKUP($C1447, 'Sch 10.1 Rate Design'!$B$9:$K$16, 10, FALSE))</f>
        <v>0</v>
      </c>
      <c r="DL1447" s="706">
        <f>IF(H1447="", 0, VLOOKUP($C1447, 'Sch 10.1 Rate Design'!$B$9:$K$16, 3, FALSE))</f>
        <v>0</v>
      </c>
      <c r="DM1447" s="393">
        <f>IF(I1447="", 0, VLOOKUP($C1447, 'Sch 10.1 Rate Design'!$B$9:$K$16, 3, FALSE))</f>
        <v>0</v>
      </c>
      <c r="DN1447" s="393">
        <f>IF(J1447="", 0, VLOOKUP($C1447, 'Sch 10.1 Rate Design'!$B$9:$K$16, 3, FALSE))</f>
        <v>0</v>
      </c>
      <c r="DO1447" s="393">
        <f>IF(K1447="", 0, VLOOKUP($C1447, 'Sch 10.1 Rate Design'!$B$9:$K$16, 3, FALSE))</f>
        <v>0</v>
      </c>
      <c r="DP1447" s="393">
        <f>IF(L1447="", 0, VLOOKUP($C1447, 'Sch 10.1 Rate Design'!$B$9:$K$16, 3, FALSE))</f>
        <v>0</v>
      </c>
      <c r="DQ1447" s="393">
        <f>IF(M1447="", 0, VLOOKUP($C1447, 'Sch 10.1 Rate Design'!$B$9:$K$16, 3, FALSE))</f>
        <v>0</v>
      </c>
      <c r="DR1447" s="393">
        <f>IF(N1447="", 0, VLOOKUP($C1447, 'Sch 10.1 Rate Design'!$B$9:$K$16, 3, FALSE))</f>
        <v>0</v>
      </c>
      <c r="DS1447" s="393">
        <f>IF(O1447="", 0, VLOOKUP($C1447, 'Sch 10.1 Rate Design'!$B$9:$K$16, 3, FALSE))</f>
        <v>0</v>
      </c>
      <c r="DT1447" s="393">
        <f>IF(P1447="", 0, VLOOKUP($C1447, 'Sch 10.1 Rate Design'!$B$9:$K$16, 3, FALSE))</f>
        <v>0</v>
      </c>
      <c r="DU1447" s="393">
        <f>IF(Q1447="", 0, VLOOKUP($C1447, 'Sch 10.1 Rate Design'!$B$9:$K$16, 3, FALSE))</f>
        <v>0</v>
      </c>
      <c r="DV1447" s="393">
        <f>IF(R1447="", 0, VLOOKUP($C1447, 'Sch 10.1 Rate Design'!$B$9:$K$16, 3, FALSE))</f>
        <v>0</v>
      </c>
      <c r="DW1447" s="705">
        <f>IF(S1447="", 0, VLOOKUP($C1447, 'Sch 10.1 Rate Design'!$B$9:$K$16, 3, FALSE))</f>
        <v>0</v>
      </c>
      <c r="DX1447" s="393"/>
      <c r="DY1447" s="393"/>
      <c r="DZ1447" s="393"/>
      <c r="EA1447" s="393"/>
      <c r="EB1447" s="393"/>
      <c r="EC1447" s="393"/>
      <c r="ED1447" s="393"/>
      <c r="EE1447" s="393"/>
      <c r="EF1447" s="393"/>
      <c r="EG1447" s="393"/>
      <c r="EH1447" s="393"/>
      <c r="EI1447" s="393"/>
      <c r="EJ1447" s="393"/>
    </row>
    <row r="1448" spans="1:140">
      <c r="A1448" s="393">
        <f>Input!AH1444</f>
        <v>0</v>
      </c>
      <c r="B1448" s="393">
        <v>1438</v>
      </c>
      <c r="C1448" s="690">
        <f>Input!AI1444</f>
        <v>0.625</v>
      </c>
      <c r="D1448" s="709">
        <f t="shared" si="331"/>
        <v>0</v>
      </c>
      <c r="E1448" s="709">
        <f>IF('Sch 10.1 Rate Design'!$AB$24="Monthly", AVERAGE(T1448,U1448,V1448,W1448,X1448,Y1448,Z1448,AA1448,AB1448,AC1448,AD1448,AE1448), AVERAGE(T1448,V1448,X1448,Z1448,AB1448,AD1448))</f>
        <v>0</v>
      </c>
      <c r="F1448" s="393">
        <f t="shared" si="318"/>
        <v>0</v>
      </c>
      <c r="G1448" s="705" t="e">
        <f>IF('Sch 10.1 Rate Design'!$AB$24="Monthly", AVERAGE(H1448,I1448,J1448,K1448,L1448,M1448,N1448,O1448,P1448,Q1448,R1448,S1448), AVERAGE(H1448,J1448,L1448,N1448,P1448,R1448))</f>
        <v>#DIV/0!</v>
      </c>
      <c r="H1448" s="393" t="str">
        <f>IF(Input!AJ1444="", "", Input!AJ1444)</f>
        <v/>
      </c>
      <c r="I1448" s="393" t="str">
        <f>IF(Input!AK1444="", "", Input!AK1444)</f>
        <v/>
      </c>
      <c r="J1448" s="393" t="str">
        <f>IF(Input!AL1444="", "", Input!AL1444)</f>
        <v/>
      </c>
      <c r="K1448" s="393" t="str">
        <f>IF(Input!AM1444="", "", Input!AM1444)</f>
        <v/>
      </c>
      <c r="L1448" s="393" t="str">
        <f>IF(Input!AN1444="", "", Input!AN1444)</f>
        <v/>
      </c>
      <c r="M1448" s="393" t="str">
        <f>IF(Input!AO1444="", "", Input!AO1444)</f>
        <v/>
      </c>
      <c r="N1448" s="393" t="str">
        <f>IF(Input!AP1444="", "", Input!AP1444)</f>
        <v/>
      </c>
      <c r="O1448" s="393" t="str">
        <f>IF(Input!AQ1444="", "", Input!AQ1444)</f>
        <v/>
      </c>
      <c r="P1448" s="393" t="str">
        <f>IF(Input!AR1444="", "", Input!AR1444)</f>
        <v/>
      </c>
      <c r="Q1448" s="393" t="str">
        <f>IF(Input!AS1444="", "", Input!AS1444)</f>
        <v/>
      </c>
      <c r="R1448" s="393" t="str">
        <f>IF(Input!AT1444="", "", Input!AT1444)</f>
        <v/>
      </c>
      <c r="S1448" s="393" t="str">
        <f>IF(Input!AU1444="", "", Input!AU1444)</f>
        <v/>
      </c>
      <c r="T1448" s="708">
        <f t="shared" si="319"/>
        <v>0</v>
      </c>
      <c r="U1448" s="708">
        <f t="shared" si="320"/>
        <v>0</v>
      </c>
      <c r="V1448" s="708">
        <f t="shared" si="321"/>
        <v>0</v>
      </c>
      <c r="W1448" s="708">
        <f t="shared" si="322"/>
        <v>0</v>
      </c>
      <c r="X1448" s="708">
        <f t="shared" si="323"/>
        <v>0</v>
      </c>
      <c r="Y1448" s="708">
        <f t="shared" si="324"/>
        <v>0</v>
      </c>
      <c r="Z1448" s="708">
        <f t="shared" si="325"/>
        <v>0</v>
      </c>
      <c r="AA1448" s="708">
        <f t="shared" si="326"/>
        <v>0</v>
      </c>
      <c r="AB1448" s="708">
        <f t="shared" si="327"/>
        <v>0</v>
      </c>
      <c r="AC1448" s="708">
        <f t="shared" si="328"/>
        <v>0</v>
      </c>
      <c r="AD1448" s="708">
        <f t="shared" si="329"/>
        <v>0</v>
      </c>
      <c r="AE1448" s="707">
        <f t="shared" si="330"/>
        <v>0</v>
      </c>
      <c r="AF1448" s="708">
        <f>IF(H1448="", 0, VLOOKUP($C1448, 'Sch 10.1 Rate Design'!$B$9:$K$16, 4, FALSE))</f>
        <v>0</v>
      </c>
      <c r="AG1448" s="708">
        <f>IF(I1448="", 0, VLOOKUP($C1448, 'Sch 10.1 Rate Design'!$B$9:$K$16, 4, FALSE))</f>
        <v>0</v>
      </c>
      <c r="AH1448" s="708">
        <f>IF(J1448="", 0, VLOOKUP($C1448, 'Sch 10.1 Rate Design'!$B$9:$K$16, 4, FALSE))</f>
        <v>0</v>
      </c>
      <c r="AI1448" s="708">
        <f>IF(K1448="", 0, VLOOKUP($C1448, 'Sch 10.1 Rate Design'!$B$9:$K$16, 4, FALSE))</f>
        <v>0</v>
      </c>
      <c r="AJ1448" s="708">
        <f>IF(L1448="", 0, VLOOKUP($C1448, 'Sch 10.1 Rate Design'!$B$9:$K$16, 4, FALSE))</f>
        <v>0</v>
      </c>
      <c r="AK1448" s="708">
        <f>IF(M1448="", 0, VLOOKUP($C1448, 'Sch 10.1 Rate Design'!$B$9:$K$16, 4, FALSE))</f>
        <v>0</v>
      </c>
      <c r="AL1448" s="708">
        <f>IF(N1448="", 0, VLOOKUP($C1448, 'Sch 10.1 Rate Design'!$B$9:$K$16, 4, FALSE))</f>
        <v>0</v>
      </c>
      <c r="AM1448" s="708">
        <f>IF(O1448="", 0, VLOOKUP($C1448, 'Sch 10.1 Rate Design'!$B$9:$K$16, 4, FALSE))</f>
        <v>0</v>
      </c>
      <c r="AN1448" s="708">
        <f>IF(P1448="", 0, VLOOKUP($C1448, 'Sch 10.1 Rate Design'!$B$9:$K$16, 4, FALSE))</f>
        <v>0</v>
      </c>
      <c r="AO1448" s="708">
        <f>IF(Q1448="", 0, VLOOKUP($C1448, 'Sch 10.1 Rate Design'!$B$9:$K$16, 4, FALSE))</f>
        <v>0</v>
      </c>
      <c r="AP1448" s="708">
        <f>IF(R1448="", 0, VLOOKUP($C1448, 'Sch 10.1 Rate Design'!$B$9:$K$16, 4, FALSE))</f>
        <v>0</v>
      </c>
      <c r="AQ1448" s="707">
        <f>IF(S1448="", 0, VLOOKUP($C1448, 'Sch 10.1 Rate Design'!$B$9:$K$16, 4, FALSE))</f>
        <v>0</v>
      </c>
      <c r="AR1448" s="706">
        <f>IF(H1448="",0,+IF(H1448&gt;+VLOOKUP($C1448, 'Sch 10.1 Rate Design'!$B$9:$K$16, 3),IF(H1448&gt;+VLOOKUP($C1448, 'Sch 10.1 Rate Design'!$B$9:$K$16, 5),+VLOOKUP($C1448, 'Sch 10.1 Rate Design'!$B$9:$K$16, 5)-VLOOKUP($C1448, 'Sch 10.1 Rate Design'!$B$9:$K$16, 3), H1448-VLOOKUP($C1448, 'Sch 10.1 Rate Design'!$B$9:$K$16, 3)), 0))</f>
        <v>0</v>
      </c>
      <c r="AS1448" s="393">
        <f>IF(I1448="",0,+IF(I1448&gt;+VLOOKUP($C1448, 'Sch 10.1 Rate Design'!$B$9:$K$16, 3),IF(I1448&gt;+VLOOKUP($C1448, 'Sch 10.1 Rate Design'!$B$9:$K$16, 5),+VLOOKUP($C1448, 'Sch 10.1 Rate Design'!$B$9:$K$16, 5)-VLOOKUP($C1448, 'Sch 10.1 Rate Design'!$B$9:$K$16, 3), I1448-VLOOKUP($C1448, 'Sch 10.1 Rate Design'!$B$9:$K$16, 3)), 0))</f>
        <v>0</v>
      </c>
      <c r="AT1448" s="393">
        <f>IF(J1448="",0,+IF(J1448&gt;+VLOOKUP($C1448, 'Sch 10.1 Rate Design'!$B$9:$K$16, 3),IF(J1448&gt;+VLOOKUP($C1448, 'Sch 10.1 Rate Design'!$B$9:$K$16, 5),+VLOOKUP($C1448, 'Sch 10.1 Rate Design'!$B$9:$K$16, 5)-VLOOKUP($C1448, 'Sch 10.1 Rate Design'!$B$9:$K$16, 3), J1448-VLOOKUP($C1448, 'Sch 10.1 Rate Design'!$B$9:$K$16, 3)), 0))</f>
        <v>0</v>
      </c>
      <c r="AU1448" s="393">
        <f>IF(K1448="",0,+IF(K1448&gt;+VLOOKUP($C1448, 'Sch 10.1 Rate Design'!$B$9:$K$16, 3),IF(K1448&gt;+VLOOKUP($C1448, 'Sch 10.1 Rate Design'!$B$9:$K$16, 5),+VLOOKUP($C1448, 'Sch 10.1 Rate Design'!$B$9:$K$16, 5)-VLOOKUP($C1448, 'Sch 10.1 Rate Design'!$B$9:$K$16, 3), K1448-VLOOKUP($C1448, 'Sch 10.1 Rate Design'!$B$9:$K$16, 3)), 0))</f>
        <v>0</v>
      </c>
      <c r="AV1448" s="393">
        <f>IF(L1448="",0,+IF(L1448&gt;+VLOOKUP($C1448, 'Sch 10.1 Rate Design'!$B$9:$K$16, 3),IF(L1448&gt;+VLOOKUP($C1448, 'Sch 10.1 Rate Design'!$B$9:$K$16, 5),+VLOOKUP($C1448, 'Sch 10.1 Rate Design'!$B$9:$K$16, 5)-VLOOKUP($C1448, 'Sch 10.1 Rate Design'!$B$9:$K$16, 3), L1448-VLOOKUP($C1448, 'Sch 10.1 Rate Design'!$B$9:$K$16, 3)), 0))</f>
        <v>0</v>
      </c>
      <c r="AW1448" s="393">
        <f>IF(M1448="",0,+IF(M1448&gt;+VLOOKUP($C1448, 'Sch 10.1 Rate Design'!$B$9:$K$16, 3),IF(M1448&gt;+VLOOKUP($C1448, 'Sch 10.1 Rate Design'!$B$9:$K$16, 5),+VLOOKUP($C1448, 'Sch 10.1 Rate Design'!$B$9:$K$16, 5)-VLOOKUP($C1448, 'Sch 10.1 Rate Design'!$B$9:$K$16, 3), M1448-VLOOKUP($C1448, 'Sch 10.1 Rate Design'!$B$9:$K$16, 3)), 0))</f>
        <v>0</v>
      </c>
      <c r="AX1448" s="393">
        <f>IF(N1448="",0,+IF(N1448&gt;+VLOOKUP($C1448, 'Sch 10.1 Rate Design'!$B$9:$K$16, 3),IF(N1448&gt;+VLOOKUP($C1448, 'Sch 10.1 Rate Design'!$B$9:$K$16, 5),+VLOOKUP($C1448, 'Sch 10.1 Rate Design'!$B$9:$K$16, 5)-VLOOKUP($C1448, 'Sch 10.1 Rate Design'!$B$9:$K$16, 3), N1448-VLOOKUP($C1448, 'Sch 10.1 Rate Design'!$B$9:$K$16, 3)), 0))</f>
        <v>0</v>
      </c>
      <c r="AY1448" s="393">
        <f>IF(O1448="",0,+IF(O1448&gt;+VLOOKUP($C1448, 'Sch 10.1 Rate Design'!$B$9:$K$16, 3),IF(O1448&gt;+VLOOKUP($C1448, 'Sch 10.1 Rate Design'!$B$9:$K$16, 5),+VLOOKUP($C1448, 'Sch 10.1 Rate Design'!$B$9:$K$16, 5)-VLOOKUP($C1448, 'Sch 10.1 Rate Design'!$B$9:$K$16, 3), O1448-VLOOKUP($C1448, 'Sch 10.1 Rate Design'!$B$9:$K$16, 3)), 0))</f>
        <v>0</v>
      </c>
      <c r="AZ1448" s="393">
        <f>IF(P1448="",0,+IF(P1448&gt;+VLOOKUP($C1448, 'Sch 10.1 Rate Design'!$B$9:$K$16, 3),IF(P1448&gt;+VLOOKUP($C1448, 'Sch 10.1 Rate Design'!$B$9:$K$16, 5),+VLOOKUP($C1448, 'Sch 10.1 Rate Design'!$B$9:$K$16, 5)-VLOOKUP($C1448, 'Sch 10.1 Rate Design'!$B$9:$K$16, 3), P1448-VLOOKUP($C1448, 'Sch 10.1 Rate Design'!$B$9:$K$16, 3)), 0))</f>
        <v>0</v>
      </c>
      <c r="BA1448" s="393">
        <f>IF(Q1448="",0,+IF(Q1448&gt;+VLOOKUP($C1448, 'Sch 10.1 Rate Design'!$B$9:$K$16, 3),IF(Q1448&gt;+VLOOKUP($C1448, 'Sch 10.1 Rate Design'!$B$9:$K$16, 5),+VLOOKUP($C1448, 'Sch 10.1 Rate Design'!$B$9:$K$16, 5)-VLOOKUP($C1448, 'Sch 10.1 Rate Design'!$B$9:$K$16, 3), Q1448-VLOOKUP($C1448, 'Sch 10.1 Rate Design'!$B$9:$K$16, 3)), 0))</f>
        <v>0</v>
      </c>
      <c r="BB1448" s="393">
        <f>IF(R1448="",0,+IF(R1448&gt;+VLOOKUP($C1448, 'Sch 10.1 Rate Design'!$B$9:$K$16, 3),IF(R1448&gt;+VLOOKUP($C1448, 'Sch 10.1 Rate Design'!$B$9:$K$16, 5),+VLOOKUP($C1448, 'Sch 10.1 Rate Design'!$B$9:$K$16, 5)-VLOOKUP($C1448, 'Sch 10.1 Rate Design'!$B$9:$K$16, 3), R1448-VLOOKUP($C1448, 'Sch 10.1 Rate Design'!$B$9:$K$16, 3)), 0))</f>
        <v>0</v>
      </c>
      <c r="BC1448" s="705">
        <f>IF(S1448="",0,+IF(S1448&gt;+VLOOKUP($C1448, 'Sch 10.1 Rate Design'!$B$9:$K$16, 3),IF(S1448&gt;+VLOOKUP($C1448, 'Sch 10.1 Rate Design'!$B$9:$K$16, 5),+VLOOKUP($C1448, 'Sch 10.1 Rate Design'!$B$9:$K$16, 5)-VLOOKUP($C1448, 'Sch 10.1 Rate Design'!$B$9:$K$16, 3), S1448-VLOOKUP($C1448, 'Sch 10.1 Rate Design'!$B$9:$K$16, 3)), 0))</f>
        <v>0</v>
      </c>
      <c r="BD1448" s="708">
        <f>IF(H1448="", 0, AR1448/'Sch 10.1 Rate Design'!$Z$24*VLOOKUP($C1448, 'Sch 10.1 Rate Design'!$B$9:$K$16, 6, FALSE))</f>
        <v>0</v>
      </c>
      <c r="BE1448" s="708">
        <f>IF(I1448="", 0, AS1448/'Sch 10.1 Rate Design'!$Z$24*VLOOKUP($C1448, 'Sch 10.1 Rate Design'!$B$9:$K$16, 6, FALSE))</f>
        <v>0</v>
      </c>
      <c r="BF1448" s="708">
        <f>IF(J1448="", 0, AT1448/'Sch 10.1 Rate Design'!$Z$24*VLOOKUP($C1448, 'Sch 10.1 Rate Design'!$B$9:$K$16, 6, FALSE))</f>
        <v>0</v>
      </c>
      <c r="BG1448" s="708">
        <f>IF(K1448="", 0, AU1448/'Sch 10.1 Rate Design'!$Z$24*VLOOKUP($C1448, 'Sch 10.1 Rate Design'!$B$9:$K$16, 6, FALSE))</f>
        <v>0</v>
      </c>
      <c r="BH1448" s="708">
        <f>IF(L1448="", 0, AV1448/'Sch 10.1 Rate Design'!$Z$24*VLOOKUP($C1448, 'Sch 10.1 Rate Design'!$B$9:$K$16, 6, FALSE))</f>
        <v>0</v>
      </c>
      <c r="BI1448" s="708">
        <f>IF(M1448="", 0, AW1448/'Sch 10.1 Rate Design'!$Z$24*VLOOKUP($C1448, 'Sch 10.1 Rate Design'!$B$9:$K$16, 6, FALSE))</f>
        <v>0</v>
      </c>
      <c r="BJ1448" s="708">
        <f>IF(N1448="", 0, AX1448/'Sch 10.1 Rate Design'!$Z$24*VLOOKUP($C1448, 'Sch 10.1 Rate Design'!$B$9:$K$16, 6, FALSE))</f>
        <v>0</v>
      </c>
      <c r="BK1448" s="708">
        <f>IF(O1448="", 0, AY1448/'Sch 10.1 Rate Design'!$Z$24*VLOOKUP($C1448, 'Sch 10.1 Rate Design'!$B$9:$K$16, 6, FALSE))</f>
        <v>0</v>
      </c>
      <c r="BL1448" s="708">
        <f>IF(P1448="", 0, AZ1448/'Sch 10.1 Rate Design'!$Z$24*VLOOKUP($C1448, 'Sch 10.1 Rate Design'!$B$9:$K$16, 6, FALSE))</f>
        <v>0</v>
      </c>
      <c r="BM1448" s="708">
        <f>IF(Q1448="", 0, BA1448/'Sch 10.1 Rate Design'!$Z$24*VLOOKUP($C1448, 'Sch 10.1 Rate Design'!$B$9:$K$16, 6, FALSE))</f>
        <v>0</v>
      </c>
      <c r="BN1448" s="708">
        <f>IF(R1448="", 0, BB1448/'Sch 10.1 Rate Design'!$Z$24*VLOOKUP($C1448, 'Sch 10.1 Rate Design'!$B$9:$K$16, 6, FALSE))</f>
        <v>0</v>
      </c>
      <c r="BO1448" s="707">
        <f>IF(S1448="", 0, BC1448/'Sch 10.1 Rate Design'!$Z$24*VLOOKUP($C1448, 'Sch 10.1 Rate Design'!$B$9:$K$16, 6, FALSE))</f>
        <v>0</v>
      </c>
      <c r="BP1448" s="393">
        <f>IF(H1448="",0,+IF(H1448&gt;+VLOOKUP($C1448, 'Sch 10.1 Rate Design'!$B$9:$K$16, 5),IF(H1448&gt;+VLOOKUP($C1448, 'Sch 10.1 Rate Design'!$B$9:$K$16, 7),+VLOOKUP($C1448, 'Sch 10.1 Rate Design'!$B$9:$K$16, 7)-VLOOKUP($C1448, 'Sch 10.1 Rate Design'!$B$9:$K$16, 5), H1448-VLOOKUP($C1448, 'Sch 10.1 Rate Design'!$B$9:$K$16, 5)), 0))</f>
        <v>0</v>
      </c>
      <c r="BQ1448" s="393">
        <f>IF(I1448="",0,+IF(I1448&gt;+VLOOKUP($C1448, 'Sch 10.1 Rate Design'!$B$9:$K$16, 5),IF(I1448&gt;+VLOOKUP($C1448, 'Sch 10.1 Rate Design'!$B$9:$K$16, 7),+VLOOKUP($C1448, 'Sch 10.1 Rate Design'!$B$9:$K$16, 7)-VLOOKUP($C1448, 'Sch 10.1 Rate Design'!$B$9:$K$16, 5), I1448-VLOOKUP($C1448, 'Sch 10.1 Rate Design'!$B$9:$K$16, 5)), 0))</f>
        <v>0</v>
      </c>
      <c r="BR1448" s="393">
        <f>IF(J1448="",0,+IF(J1448&gt;+VLOOKUP($C1448, 'Sch 10.1 Rate Design'!$B$9:$K$16, 5),IF(J1448&gt;+VLOOKUP($C1448, 'Sch 10.1 Rate Design'!$B$9:$K$16, 7),+VLOOKUP($C1448, 'Sch 10.1 Rate Design'!$B$9:$K$16, 7)-VLOOKUP($C1448, 'Sch 10.1 Rate Design'!$B$9:$K$16, 5), J1448-VLOOKUP($C1448, 'Sch 10.1 Rate Design'!$B$9:$K$16, 5)), 0))</f>
        <v>0</v>
      </c>
      <c r="BS1448" s="393">
        <f>IF(K1448="",0,+IF(K1448&gt;+VLOOKUP($C1448, 'Sch 10.1 Rate Design'!$B$9:$K$16, 5),IF(K1448&gt;+VLOOKUP($C1448, 'Sch 10.1 Rate Design'!$B$9:$K$16, 7),+VLOOKUP($C1448, 'Sch 10.1 Rate Design'!$B$9:$K$16, 7)-VLOOKUP($C1448, 'Sch 10.1 Rate Design'!$B$9:$K$16, 5), K1448-VLOOKUP($C1448, 'Sch 10.1 Rate Design'!$B$9:$K$16, 5)), 0))</f>
        <v>0</v>
      </c>
      <c r="BT1448" s="393">
        <f>IF(L1448="",0,+IF(L1448&gt;+VLOOKUP($C1448, 'Sch 10.1 Rate Design'!$B$9:$K$16, 5),IF(L1448&gt;+VLOOKUP($C1448, 'Sch 10.1 Rate Design'!$B$9:$K$16, 7),+VLOOKUP($C1448, 'Sch 10.1 Rate Design'!$B$9:$K$16, 7)-VLOOKUP($C1448, 'Sch 10.1 Rate Design'!$B$9:$K$16, 5), L1448-VLOOKUP($C1448, 'Sch 10.1 Rate Design'!$B$9:$K$16, 5)), 0))</f>
        <v>0</v>
      </c>
      <c r="BU1448" s="393">
        <f>IF(M1448="",0,+IF(M1448&gt;+VLOOKUP($C1448, 'Sch 10.1 Rate Design'!$B$9:$K$16, 5),IF(M1448&gt;+VLOOKUP($C1448, 'Sch 10.1 Rate Design'!$B$9:$K$16, 7),+VLOOKUP($C1448, 'Sch 10.1 Rate Design'!$B$9:$K$16, 7)-VLOOKUP($C1448, 'Sch 10.1 Rate Design'!$B$9:$K$16, 5), M1448-VLOOKUP($C1448, 'Sch 10.1 Rate Design'!$B$9:$K$16, 5)), 0))</f>
        <v>0</v>
      </c>
      <c r="BV1448" s="393">
        <f>IF(N1448="",0,+IF(N1448&gt;+VLOOKUP($C1448, 'Sch 10.1 Rate Design'!$B$9:$K$16, 5),IF(N1448&gt;+VLOOKUP($C1448, 'Sch 10.1 Rate Design'!$B$9:$K$16, 7),+VLOOKUP($C1448, 'Sch 10.1 Rate Design'!$B$9:$K$16, 7)-VLOOKUP($C1448, 'Sch 10.1 Rate Design'!$B$9:$K$16, 5), N1448-VLOOKUP($C1448, 'Sch 10.1 Rate Design'!$B$9:$K$16, 5)), 0))</f>
        <v>0</v>
      </c>
      <c r="BW1448" s="393">
        <f>IF(O1448="",0,+IF(O1448&gt;+VLOOKUP($C1448, 'Sch 10.1 Rate Design'!$B$9:$K$16, 5),IF(O1448&gt;+VLOOKUP($C1448, 'Sch 10.1 Rate Design'!$B$9:$K$16, 7),+VLOOKUP($C1448, 'Sch 10.1 Rate Design'!$B$9:$K$16, 7)-VLOOKUP($C1448, 'Sch 10.1 Rate Design'!$B$9:$K$16, 5), O1448-VLOOKUP($C1448, 'Sch 10.1 Rate Design'!$B$9:$K$16, 5)), 0))</f>
        <v>0</v>
      </c>
      <c r="BX1448" s="393">
        <f>IF(P1448="",0,+IF(P1448&gt;+VLOOKUP($C1448, 'Sch 10.1 Rate Design'!$B$9:$K$16, 5),IF(P1448&gt;+VLOOKUP($C1448, 'Sch 10.1 Rate Design'!$B$9:$K$16, 7),+VLOOKUP($C1448, 'Sch 10.1 Rate Design'!$B$9:$K$16, 7)-VLOOKUP($C1448, 'Sch 10.1 Rate Design'!$B$9:$K$16, 5), P1448-VLOOKUP($C1448, 'Sch 10.1 Rate Design'!$B$9:$K$16, 5)), 0))</f>
        <v>0</v>
      </c>
      <c r="BY1448" s="393">
        <f>IF(Q1448="",0,+IF(Q1448&gt;+VLOOKUP($C1448, 'Sch 10.1 Rate Design'!$B$9:$K$16, 5),IF(Q1448&gt;+VLOOKUP($C1448, 'Sch 10.1 Rate Design'!$B$9:$K$16, 7),+VLOOKUP($C1448, 'Sch 10.1 Rate Design'!$B$9:$K$16, 7)-VLOOKUP($C1448, 'Sch 10.1 Rate Design'!$B$9:$K$16, 5), Q1448-VLOOKUP($C1448, 'Sch 10.1 Rate Design'!$B$9:$K$16, 5)), 0))</f>
        <v>0</v>
      </c>
      <c r="BZ1448" s="393">
        <f>IF(R1448="",0,+IF(R1448&gt;+VLOOKUP($C1448, 'Sch 10.1 Rate Design'!$B$9:$K$16, 5),IF(R1448&gt;+VLOOKUP($C1448, 'Sch 10.1 Rate Design'!$B$9:$K$16, 7),+VLOOKUP($C1448, 'Sch 10.1 Rate Design'!$B$9:$K$16, 7)-VLOOKUP($C1448, 'Sch 10.1 Rate Design'!$B$9:$K$16, 5), R1448-VLOOKUP($C1448, 'Sch 10.1 Rate Design'!$B$9:$K$16, 5)), 0))</f>
        <v>0</v>
      </c>
      <c r="CA1448" s="705">
        <f>IF(S1448="",0,+IF(S1448&gt;+VLOOKUP($C1448, 'Sch 10.1 Rate Design'!$B$9:$K$16, 5),IF(S1448&gt;+VLOOKUP($C1448, 'Sch 10.1 Rate Design'!$B$9:$K$16, 7),+VLOOKUP($C1448, 'Sch 10.1 Rate Design'!$B$9:$K$16, 7)-VLOOKUP($C1448, 'Sch 10.1 Rate Design'!$B$9:$K$16, 5), S1448-VLOOKUP($C1448, 'Sch 10.1 Rate Design'!$B$9:$K$16, 5)), 0))</f>
        <v>0</v>
      </c>
      <c r="CB1448" s="708">
        <f>IF(H1448="", 0, BP1448/'Sch 10.1 Rate Design'!$Z$24*VLOOKUP($C1448, 'Sch 10.1 Rate Design'!$B$9:$K$16, 8, FALSE))</f>
        <v>0</v>
      </c>
      <c r="CC1448" s="708">
        <f>IF(I1448="", 0, BQ1448/'Sch 10.1 Rate Design'!$Z$24*VLOOKUP($C1448, 'Sch 10.1 Rate Design'!$B$9:$K$16, 8, FALSE))</f>
        <v>0</v>
      </c>
      <c r="CD1448" s="708">
        <f>IF(J1448="", 0, BR1448/'Sch 10.1 Rate Design'!$Z$24*VLOOKUP($C1448, 'Sch 10.1 Rate Design'!$B$9:$K$16, 8, FALSE))</f>
        <v>0</v>
      </c>
      <c r="CE1448" s="708">
        <f>IF(K1448="", 0, BS1448/'Sch 10.1 Rate Design'!$Z$24*VLOOKUP($C1448, 'Sch 10.1 Rate Design'!$B$9:$K$16, 8, FALSE))</f>
        <v>0</v>
      </c>
      <c r="CF1448" s="708">
        <f>IF(L1448="", 0, BT1448/'Sch 10.1 Rate Design'!$Z$24*VLOOKUP($C1448, 'Sch 10.1 Rate Design'!$B$9:$K$16, 8, FALSE))</f>
        <v>0</v>
      </c>
      <c r="CG1448" s="708">
        <f>IF(M1448="", 0, BU1448/'Sch 10.1 Rate Design'!$Z$24*VLOOKUP($C1448, 'Sch 10.1 Rate Design'!$B$9:$K$16, 8, FALSE))</f>
        <v>0</v>
      </c>
      <c r="CH1448" s="708">
        <f>IF(N1448="", 0, BV1448/'Sch 10.1 Rate Design'!$Z$24*VLOOKUP($C1448, 'Sch 10.1 Rate Design'!$B$9:$K$16, 8, FALSE))</f>
        <v>0</v>
      </c>
      <c r="CI1448" s="708">
        <f>IF(O1448="", 0, BW1448/'Sch 10.1 Rate Design'!$Z$24*VLOOKUP($C1448, 'Sch 10.1 Rate Design'!$B$9:$K$16, 8, FALSE))</f>
        <v>0</v>
      </c>
      <c r="CJ1448" s="708">
        <f>IF(P1448="", 0, BX1448/'Sch 10.1 Rate Design'!$Z$24*VLOOKUP($C1448, 'Sch 10.1 Rate Design'!$B$9:$K$16, 8, FALSE))</f>
        <v>0</v>
      </c>
      <c r="CK1448" s="708">
        <f>IF(Q1448="", 0, BY1448/'Sch 10.1 Rate Design'!$Z$24*VLOOKUP($C1448, 'Sch 10.1 Rate Design'!$B$9:$K$16, 8, FALSE))</f>
        <v>0</v>
      </c>
      <c r="CL1448" s="708">
        <f>IF(R1448="", 0, BZ1448/'Sch 10.1 Rate Design'!$Z$24*VLOOKUP($C1448, 'Sch 10.1 Rate Design'!$B$9:$K$16, 8, FALSE))</f>
        <v>0</v>
      </c>
      <c r="CM1448" s="707">
        <f>IF(S1448="", 0, CA1448/'Sch 10.1 Rate Design'!$Z$24*VLOOKUP($C1448, 'Sch 10.1 Rate Design'!$B$9:$K$16, 8, FALSE))</f>
        <v>0</v>
      </c>
      <c r="CN1448" s="393">
        <f>IF(H1448="",0,IF(H1448&gt;VLOOKUP($C1448,'Sch 10.1 Rate Design'!$B$9:$K$16,9,FALSE),H1448-VLOOKUP($C1448,'Sch 10.1 Rate Design'!$B$9:$K$16,9,FALSE),0))</f>
        <v>0</v>
      </c>
      <c r="CO1448" s="393">
        <f>IF(I1448="",0,IF(I1448&gt;VLOOKUP($C1448,'Sch 10.1 Rate Design'!$B$9:$K$16,9,FALSE),I1448-VLOOKUP($C1448,'Sch 10.1 Rate Design'!$B$9:$K$16,9,FALSE),0))</f>
        <v>0</v>
      </c>
      <c r="CP1448" s="393">
        <f>IF(J1448="",0,IF(J1448&gt;VLOOKUP($C1448,'Sch 10.1 Rate Design'!$B$9:$K$16,9,FALSE),J1448-VLOOKUP($C1448,'Sch 10.1 Rate Design'!$B$9:$K$16,9,FALSE),0))</f>
        <v>0</v>
      </c>
      <c r="CQ1448" s="393">
        <f>IF(K1448="",0,IF(K1448&gt;VLOOKUP($C1448,'Sch 10.1 Rate Design'!$B$9:$K$16,9,FALSE),K1448-VLOOKUP($C1448,'Sch 10.1 Rate Design'!$B$9:$K$16,9,FALSE),0))</f>
        <v>0</v>
      </c>
      <c r="CR1448" s="393">
        <f>IF(L1448="",0,IF(L1448&gt;VLOOKUP($C1448,'Sch 10.1 Rate Design'!$B$9:$K$16,9,FALSE),L1448-VLOOKUP($C1448,'Sch 10.1 Rate Design'!$B$9:$K$16,9,FALSE),0))</f>
        <v>0</v>
      </c>
      <c r="CS1448" s="393">
        <f>IF(M1448="",0,IF(M1448&gt;VLOOKUP($C1448,'Sch 10.1 Rate Design'!$B$9:$K$16,9,FALSE),M1448-VLOOKUP($C1448,'Sch 10.1 Rate Design'!$B$9:$K$16,9,FALSE),0))</f>
        <v>0</v>
      </c>
      <c r="CT1448" s="393">
        <f>IF(N1448="",0,IF(N1448&gt;VLOOKUP($C1448,'Sch 10.1 Rate Design'!$B$9:$K$16,9,FALSE),N1448-VLOOKUP($C1448,'Sch 10.1 Rate Design'!$B$9:$K$16,9,FALSE),0))</f>
        <v>0</v>
      </c>
      <c r="CU1448" s="393">
        <f>IF(O1448="",0,IF(O1448&gt;VLOOKUP($C1448,'Sch 10.1 Rate Design'!$B$9:$K$16,9,FALSE),O1448-VLOOKUP($C1448,'Sch 10.1 Rate Design'!$B$9:$K$16,9,FALSE),0))</f>
        <v>0</v>
      </c>
      <c r="CV1448" s="393">
        <f>IF(P1448="",0,IF(P1448&gt;VLOOKUP($C1448,'Sch 10.1 Rate Design'!$B$9:$K$16,9,FALSE),P1448-VLOOKUP($C1448,'Sch 10.1 Rate Design'!$B$9:$K$16,9,FALSE),0))</f>
        <v>0</v>
      </c>
      <c r="CW1448" s="393">
        <f>IF(Q1448="",0,IF(Q1448&gt;VLOOKUP($C1448,'Sch 10.1 Rate Design'!$B$9:$K$16,9,FALSE),Q1448-VLOOKUP($C1448,'Sch 10.1 Rate Design'!$B$9:$K$16,9,FALSE),0))</f>
        <v>0</v>
      </c>
      <c r="CX1448" s="393">
        <f>IF(R1448="",0,IF(R1448&gt;VLOOKUP($C1448,'Sch 10.1 Rate Design'!$B$9:$K$16,9,FALSE),R1448-VLOOKUP($C1448,'Sch 10.1 Rate Design'!$B$9:$K$16,9,FALSE),0))</f>
        <v>0</v>
      </c>
      <c r="CY1448" s="705">
        <f>IF(S1448="",0,IF(S1448&gt;VLOOKUP($C1448,'Sch 10.1 Rate Design'!$B$9:$K$16,9,FALSE),S1448-VLOOKUP($C1448,'Sch 10.1 Rate Design'!$B$9:$K$16,9,FALSE),0))</f>
        <v>0</v>
      </c>
      <c r="CZ1448" s="708">
        <f>IF(H1448="", 0, CN1448/'Sch 10.1 Rate Design'!$Z$24*VLOOKUP($C1448, 'Sch 10.1 Rate Design'!$B$9:$K$16, 10, FALSE))</f>
        <v>0</v>
      </c>
      <c r="DA1448" s="708">
        <f>IF(I1448="", 0, CO1448/'Sch 10.1 Rate Design'!$Z$24*VLOOKUP($C1448, 'Sch 10.1 Rate Design'!$B$9:$K$16, 10, FALSE))</f>
        <v>0</v>
      </c>
      <c r="DB1448" s="708">
        <f>IF(J1448="", 0, CP1448/'Sch 10.1 Rate Design'!$Z$24*VLOOKUP($C1448, 'Sch 10.1 Rate Design'!$B$9:$K$16, 10, FALSE))</f>
        <v>0</v>
      </c>
      <c r="DC1448" s="708">
        <f>IF(K1448="", 0, CQ1448/'Sch 10.1 Rate Design'!$Z$24*VLOOKUP($C1448, 'Sch 10.1 Rate Design'!$B$9:$K$16, 10, FALSE))</f>
        <v>0</v>
      </c>
      <c r="DD1448" s="708">
        <f>IF(L1448="", 0, CR1448/'Sch 10.1 Rate Design'!$Z$24*VLOOKUP($C1448, 'Sch 10.1 Rate Design'!$B$9:$K$16, 10, FALSE))</f>
        <v>0</v>
      </c>
      <c r="DE1448" s="708">
        <f>IF(M1448="", 0, CS1448/'Sch 10.1 Rate Design'!$Z$24*VLOOKUP($C1448, 'Sch 10.1 Rate Design'!$B$9:$K$16, 10, FALSE))</f>
        <v>0</v>
      </c>
      <c r="DF1448" s="708">
        <f>IF(N1448="", 0, CT1448/'Sch 10.1 Rate Design'!$Z$24*VLOOKUP($C1448, 'Sch 10.1 Rate Design'!$B$9:$K$16, 10, FALSE))</f>
        <v>0</v>
      </c>
      <c r="DG1448" s="708">
        <f>IF(O1448="", 0, CU1448/'Sch 10.1 Rate Design'!$Z$24*VLOOKUP($C1448, 'Sch 10.1 Rate Design'!$B$9:$K$16, 10, FALSE))</f>
        <v>0</v>
      </c>
      <c r="DH1448" s="708">
        <f>IF(P1448="", 0, CV1448/'Sch 10.1 Rate Design'!$Z$24*VLOOKUP($C1448, 'Sch 10.1 Rate Design'!$B$9:$K$16, 10, FALSE))</f>
        <v>0</v>
      </c>
      <c r="DI1448" s="708">
        <f>IF(Q1448="", 0, CW1448/'Sch 10.1 Rate Design'!$Z$24*VLOOKUP($C1448, 'Sch 10.1 Rate Design'!$B$9:$K$16, 10, FALSE))</f>
        <v>0</v>
      </c>
      <c r="DJ1448" s="708">
        <f>IF(R1448="", 0, CX1448/'Sch 10.1 Rate Design'!$Z$24*VLOOKUP($C1448, 'Sch 10.1 Rate Design'!$B$9:$K$16, 10, FALSE))</f>
        <v>0</v>
      </c>
      <c r="DK1448" s="707">
        <f>IF(S1448="", 0, CY1448/'Sch 10.1 Rate Design'!$Z$24*VLOOKUP($C1448, 'Sch 10.1 Rate Design'!$B$9:$K$16, 10, FALSE))</f>
        <v>0</v>
      </c>
      <c r="DL1448" s="706">
        <f>IF(H1448="", 0, VLOOKUP($C1448, 'Sch 10.1 Rate Design'!$B$9:$K$16, 3, FALSE))</f>
        <v>0</v>
      </c>
      <c r="DM1448" s="393">
        <f>IF(I1448="", 0, VLOOKUP($C1448, 'Sch 10.1 Rate Design'!$B$9:$K$16, 3, FALSE))</f>
        <v>0</v>
      </c>
      <c r="DN1448" s="393">
        <f>IF(J1448="", 0, VLOOKUP($C1448, 'Sch 10.1 Rate Design'!$B$9:$K$16, 3, FALSE))</f>
        <v>0</v>
      </c>
      <c r="DO1448" s="393">
        <f>IF(K1448="", 0, VLOOKUP($C1448, 'Sch 10.1 Rate Design'!$B$9:$K$16, 3, FALSE))</f>
        <v>0</v>
      </c>
      <c r="DP1448" s="393">
        <f>IF(L1448="", 0, VLOOKUP($C1448, 'Sch 10.1 Rate Design'!$B$9:$K$16, 3, FALSE))</f>
        <v>0</v>
      </c>
      <c r="DQ1448" s="393">
        <f>IF(M1448="", 0, VLOOKUP($C1448, 'Sch 10.1 Rate Design'!$B$9:$K$16, 3, FALSE))</f>
        <v>0</v>
      </c>
      <c r="DR1448" s="393">
        <f>IF(N1448="", 0, VLOOKUP($C1448, 'Sch 10.1 Rate Design'!$B$9:$K$16, 3, FALSE))</f>
        <v>0</v>
      </c>
      <c r="DS1448" s="393">
        <f>IF(O1448="", 0, VLOOKUP($C1448, 'Sch 10.1 Rate Design'!$B$9:$K$16, 3, FALSE))</f>
        <v>0</v>
      </c>
      <c r="DT1448" s="393">
        <f>IF(P1448="", 0, VLOOKUP($C1448, 'Sch 10.1 Rate Design'!$B$9:$K$16, 3, FALSE))</f>
        <v>0</v>
      </c>
      <c r="DU1448" s="393">
        <f>IF(Q1448="", 0, VLOOKUP($C1448, 'Sch 10.1 Rate Design'!$B$9:$K$16, 3, FALSE))</f>
        <v>0</v>
      </c>
      <c r="DV1448" s="393">
        <f>IF(R1448="", 0, VLOOKUP($C1448, 'Sch 10.1 Rate Design'!$B$9:$K$16, 3, FALSE))</f>
        <v>0</v>
      </c>
      <c r="DW1448" s="705">
        <f>IF(S1448="", 0, VLOOKUP($C1448, 'Sch 10.1 Rate Design'!$B$9:$K$16, 3, FALSE))</f>
        <v>0</v>
      </c>
      <c r="DX1448" s="393"/>
      <c r="DY1448" s="393"/>
      <c r="DZ1448" s="393"/>
      <c r="EA1448" s="393"/>
      <c r="EB1448" s="393"/>
      <c r="EC1448" s="393"/>
      <c r="ED1448" s="393"/>
      <c r="EE1448" s="393"/>
      <c r="EF1448" s="393"/>
      <c r="EG1448" s="393"/>
      <c r="EH1448" s="393"/>
      <c r="EI1448" s="393"/>
      <c r="EJ1448" s="393"/>
    </row>
    <row r="1449" spans="1:140">
      <c r="A1449" s="393">
        <f>Input!AH1445</f>
        <v>0</v>
      </c>
      <c r="B1449" s="393">
        <v>1439</v>
      </c>
      <c r="C1449" s="690">
        <f>Input!AI1445</f>
        <v>0.625</v>
      </c>
      <c r="D1449" s="709">
        <f t="shared" si="331"/>
        <v>0</v>
      </c>
      <c r="E1449" s="709">
        <f>IF('Sch 10.1 Rate Design'!$AB$24="Monthly", AVERAGE(T1449,U1449,V1449,W1449,X1449,Y1449,Z1449,AA1449,AB1449,AC1449,AD1449,AE1449), AVERAGE(T1449,V1449,X1449,Z1449,AB1449,AD1449))</f>
        <v>0</v>
      </c>
      <c r="F1449" s="393">
        <f t="shared" si="318"/>
        <v>0</v>
      </c>
      <c r="G1449" s="705" t="e">
        <f>IF('Sch 10.1 Rate Design'!$AB$24="Monthly", AVERAGE(H1449,I1449,J1449,K1449,L1449,M1449,N1449,O1449,P1449,Q1449,R1449,S1449), AVERAGE(H1449,J1449,L1449,N1449,P1449,R1449))</f>
        <v>#DIV/0!</v>
      </c>
      <c r="H1449" s="393" t="str">
        <f>IF(Input!AJ1445="", "", Input!AJ1445)</f>
        <v/>
      </c>
      <c r="I1449" s="393" t="str">
        <f>IF(Input!AK1445="", "", Input!AK1445)</f>
        <v/>
      </c>
      <c r="J1449" s="393" t="str">
        <f>IF(Input!AL1445="", "", Input!AL1445)</f>
        <v/>
      </c>
      <c r="K1449" s="393" t="str">
        <f>IF(Input!AM1445="", "", Input!AM1445)</f>
        <v/>
      </c>
      <c r="L1449" s="393" t="str">
        <f>IF(Input!AN1445="", "", Input!AN1445)</f>
        <v/>
      </c>
      <c r="M1449" s="393" t="str">
        <f>IF(Input!AO1445="", "", Input!AO1445)</f>
        <v/>
      </c>
      <c r="N1449" s="393" t="str">
        <f>IF(Input!AP1445="", "", Input!AP1445)</f>
        <v/>
      </c>
      <c r="O1449" s="393" t="str">
        <f>IF(Input!AQ1445="", "", Input!AQ1445)</f>
        <v/>
      </c>
      <c r="P1449" s="393" t="str">
        <f>IF(Input!AR1445="", "", Input!AR1445)</f>
        <v/>
      </c>
      <c r="Q1449" s="393" t="str">
        <f>IF(Input!AS1445="", "", Input!AS1445)</f>
        <v/>
      </c>
      <c r="R1449" s="393" t="str">
        <f>IF(Input!AT1445="", "", Input!AT1445)</f>
        <v/>
      </c>
      <c r="S1449" s="393" t="str">
        <f>IF(Input!AU1445="", "", Input!AU1445)</f>
        <v/>
      </c>
      <c r="T1449" s="708">
        <f t="shared" si="319"/>
        <v>0</v>
      </c>
      <c r="U1449" s="708">
        <f t="shared" si="320"/>
        <v>0</v>
      </c>
      <c r="V1449" s="708">
        <f t="shared" si="321"/>
        <v>0</v>
      </c>
      <c r="W1449" s="708">
        <f t="shared" si="322"/>
        <v>0</v>
      </c>
      <c r="X1449" s="708">
        <f t="shared" si="323"/>
        <v>0</v>
      </c>
      <c r="Y1449" s="708">
        <f t="shared" si="324"/>
        <v>0</v>
      </c>
      <c r="Z1449" s="708">
        <f t="shared" si="325"/>
        <v>0</v>
      </c>
      <c r="AA1449" s="708">
        <f t="shared" si="326"/>
        <v>0</v>
      </c>
      <c r="AB1449" s="708">
        <f t="shared" si="327"/>
        <v>0</v>
      </c>
      <c r="AC1449" s="708">
        <f t="shared" si="328"/>
        <v>0</v>
      </c>
      <c r="AD1449" s="708">
        <f t="shared" si="329"/>
        <v>0</v>
      </c>
      <c r="AE1449" s="707">
        <f t="shared" si="330"/>
        <v>0</v>
      </c>
      <c r="AF1449" s="708">
        <f>IF(H1449="", 0, VLOOKUP($C1449, 'Sch 10.1 Rate Design'!$B$9:$K$16, 4, FALSE))</f>
        <v>0</v>
      </c>
      <c r="AG1449" s="708">
        <f>IF(I1449="", 0, VLOOKUP($C1449, 'Sch 10.1 Rate Design'!$B$9:$K$16, 4, FALSE))</f>
        <v>0</v>
      </c>
      <c r="AH1449" s="708">
        <f>IF(J1449="", 0, VLOOKUP($C1449, 'Sch 10.1 Rate Design'!$B$9:$K$16, 4, FALSE))</f>
        <v>0</v>
      </c>
      <c r="AI1449" s="708">
        <f>IF(K1449="", 0, VLOOKUP($C1449, 'Sch 10.1 Rate Design'!$B$9:$K$16, 4, FALSE))</f>
        <v>0</v>
      </c>
      <c r="AJ1449" s="708">
        <f>IF(L1449="", 0, VLOOKUP($C1449, 'Sch 10.1 Rate Design'!$B$9:$K$16, 4, FALSE))</f>
        <v>0</v>
      </c>
      <c r="AK1449" s="708">
        <f>IF(M1449="", 0, VLOOKUP($C1449, 'Sch 10.1 Rate Design'!$B$9:$K$16, 4, FALSE))</f>
        <v>0</v>
      </c>
      <c r="AL1449" s="708">
        <f>IF(N1449="", 0, VLOOKUP($C1449, 'Sch 10.1 Rate Design'!$B$9:$K$16, 4, FALSE))</f>
        <v>0</v>
      </c>
      <c r="AM1449" s="708">
        <f>IF(O1449="", 0, VLOOKUP($C1449, 'Sch 10.1 Rate Design'!$B$9:$K$16, 4, FALSE))</f>
        <v>0</v>
      </c>
      <c r="AN1449" s="708">
        <f>IF(P1449="", 0, VLOOKUP($C1449, 'Sch 10.1 Rate Design'!$B$9:$K$16, 4, FALSE))</f>
        <v>0</v>
      </c>
      <c r="AO1449" s="708">
        <f>IF(Q1449="", 0, VLOOKUP($C1449, 'Sch 10.1 Rate Design'!$B$9:$K$16, 4, FALSE))</f>
        <v>0</v>
      </c>
      <c r="AP1449" s="708">
        <f>IF(R1449="", 0, VLOOKUP($C1449, 'Sch 10.1 Rate Design'!$B$9:$K$16, 4, FALSE))</f>
        <v>0</v>
      </c>
      <c r="AQ1449" s="707">
        <f>IF(S1449="", 0, VLOOKUP($C1449, 'Sch 10.1 Rate Design'!$B$9:$K$16, 4, FALSE))</f>
        <v>0</v>
      </c>
      <c r="AR1449" s="706">
        <f>IF(H1449="",0,+IF(H1449&gt;+VLOOKUP($C1449, 'Sch 10.1 Rate Design'!$B$9:$K$16, 3),IF(H1449&gt;+VLOOKUP($C1449, 'Sch 10.1 Rate Design'!$B$9:$K$16, 5),+VLOOKUP($C1449, 'Sch 10.1 Rate Design'!$B$9:$K$16, 5)-VLOOKUP($C1449, 'Sch 10.1 Rate Design'!$B$9:$K$16, 3), H1449-VLOOKUP($C1449, 'Sch 10.1 Rate Design'!$B$9:$K$16, 3)), 0))</f>
        <v>0</v>
      </c>
      <c r="AS1449" s="393">
        <f>IF(I1449="",0,+IF(I1449&gt;+VLOOKUP($C1449, 'Sch 10.1 Rate Design'!$B$9:$K$16, 3),IF(I1449&gt;+VLOOKUP($C1449, 'Sch 10.1 Rate Design'!$B$9:$K$16, 5),+VLOOKUP($C1449, 'Sch 10.1 Rate Design'!$B$9:$K$16, 5)-VLOOKUP($C1449, 'Sch 10.1 Rate Design'!$B$9:$K$16, 3), I1449-VLOOKUP($C1449, 'Sch 10.1 Rate Design'!$B$9:$K$16, 3)), 0))</f>
        <v>0</v>
      </c>
      <c r="AT1449" s="393">
        <f>IF(J1449="",0,+IF(J1449&gt;+VLOOKUP($C1449, 'Sch 10.1 Rate Design'!$B$9:$K$16, 3),IF(J1449&gt;+VLOOKUP($C1449, 'Sch 10.1 Rate Design'!$B$9:$K$16, 5),+VLOOKUP($C1449, 'Sch 10.1 Rate Design'!$B$9:$K$16, 5)-VLOOKUP($C1449, 'Sch 10.1 Rate Design'!$B$9:$K$16, 3), J1449-VLOOKUP($C1449, 'Sch 10.1 Rate Design'!$B$9:$K$16, 3)), 0))</f>
        <v>0</v>
      </c>
      <c r="AU1449" s="393">
        <f>IF(K1449="",0,+IF(K1449&gt;+VLOOKUP($C1449, 'Sch 10.1 Rate Design'!$B$9:$K$16, 3),IF(K1449&gt;+VLOOKUP($C1449, 'Sch 10.1 Rate Design'!$B$9:$K$16, 5),+VLOOKUP($C1449, 'Sch 10.1 Rate Design'!$B$9:$K$16, 5)-VLOOKUP($C1449, 'Sch 10.1 Rate Design'!$B$9:$K$16, 3), K1449-VLOOKUP($C1449, 'Sch 10.1 Rate Design'!$B$9:$K$16, 3)), 0))</f>
        <v>0</v>
      </c>
      <c r="AV1449" s="393">
        <f>IF(L1449="",0,+IF(L1449&gt;+VLOOKUP($C1449, 'Sch 10.1 Rate Design'!$B$9:$K$16, 3),IF(L1449&gt;+VLOOKUP($C1449, 'Sch 10.1 Rate Design'!$B$9:$K$16, 5),+VLOOKUP($C1449, 'Sch 10.1 Rate Design'!$B$9:$K$16, 5)-VLOOKUP($C1449, 'Sch 10.1 Rate Design'!$B$9:$K$16, 3), L1449-VLOOKUP($C1449, 'Sch 10.1 Rate Design'!$B$9:$K$16, 3)), 0))</f>
        <v>0</v>
      </c>
      <c r="AW1449" s="393">
        <f>IF(M1449="",0,+IF(M1449&gt;+VLOOKUP($C1449, 'Sch 10.1 Rate Design'!$B$9:$K$16, 3),IF(M1449&gt;+VLOOKUP($C1449, 'Sch 10.1 Rate Design'!$B$9:$K$16, 5),+VLOOKUP($C1449, 'Sch 10.1 Rate Design'!$B$9:$K$16, 5)-VLOOKUP($C1449, 'Sch 10.1 Rate Design'!$B$9:$K$16, 3), M1449-VLOOKUP($C1449, 'Sch 10.1 Rate Design'!$B$9:$K$16, 3)), 0))</f>
        <v>0</v>
      </c>
      <c r="AX1449" s="393">
        <f>IF(N1449="",0,+IF(N1449&gt;+VLOOKUP($C1449, 'Sch 10.1 Rate Design'!$B$9:$K$16, 3),IF(N1449&gt;+VLOOKUP($C1449, 'Sch 10.1 Rate Design'!$B$9:$K$16, 5),+VLOOKUP($C1449, 'Sch 10.1 Rate Design'!$B$9:$K$16, 5)-VLOOKUP($C1449, 'Sch 10.1 Rate Design'!$B$9:$K$16, 3), N1449-VLOOKUP($C1449, 'Sch 10.1 Rate Design'!$B$9:$K$16, 3)), 0))</f>
        <v>0</v>
      </c>
      <c r="AY1449" s="393">
        <f>IF(O1449="",0,+IF(O1449&gt;+VLOOKUP($C1449, 'Sch 10.1 Rate Design'!$B$9:$K$16, 3),IF(O1449&gt;+VLOOKUP($C1449, 'Sch 10.1 Rate Design'!$B$9:$K$16, 5),+VLOOKUP($C1449, 'Sch 10.1 Rate Design'!$B$9:$K$16, 5)-VLOOKUP($C1449, 'Sch 10.1 Rate Design'!$B$9:$K$16, 3), O1449-VLOOKUP($C1449, 'Sch 10.1 Rate Design'!$B$9:$K$16, 3)), 0))</f>
        <v>0</v>
      </c>
      <c r="AZ1449" s="393">
        <f>IF(P1449="",0,+IF(P1449&gt;+VLOOKUP($C1449, 'Sch 10.1 Rate Design'!$B$9:$K$16, 3),IF(P1449&gt;+VLOOKUP($C1449, 'Sch 10.1 Rate Design'!$B$9:$K$16, 5),+VLOOKUP($C1449, 'Sch 10.1 Rate Design'!$B$9:$K$16, 5)-VLOOKUP($C1449, 'Sch 10.1 Rate Design'!$B$9:$K$16, 3), P1449-VLOOKUP($C1449, 'Sch 10.1 Rate Design'!$B$9:$K$16, 3)), 0))</f>
        <v>0</v>
      </c>
      <c r="BA1449" s="393">
        <f>IF(Q1449="",0,+IF(Q1449&gt;+VLOOKUP($C1449, 'Sch 10.1 Rate Design'!$B$9:$K$16, 3),IF(Q1449&gt;+VLOOKUP($C1449, 'Sch 10.1 Rate Design'!$B$9:$K$16, 5),+VLOOKUP($C1449, 'Sch 10.1 Rate Design'!$B$9:$K$16, 5)-VLOOKUP($C1449, 'Sch 10.1 Rate Design'!$B$9:$K$16, 3), Q1449-VLOOKUP($C1449, 'Sch 10.1 Rate Design'!$B$9:$K$16, 3)), 0))</f>
        <v>0</v>
      </c>
      <c r="BB1449" s="393">
        <f>IF(R1449="",0,+IF(R1449&gt;+VLOOKUP($C1449, 'Sch 10.1 Rate Design'!$B$9:$K$16, 3),IF(R1449&gt;+VLOOKUP($C1449, 'Sch 10.1 Rate Design'!$B$9:$K$16, 5),+VLOOKUP($C1449, 'Sch 10.1 Rate Design'!$B$9:$K$16, 5)-VLOOKUP($C1449, 'Sch 10.1 Rate Design'!$B$9:$K$16, 3), R1449-VLOOKUP($C1449, 'Sch 10.1 Rate Design'!$B$9:$K$16, 3)), 0))</f>
        <v>0</v>
      </c>
      <c r="BC1449" s="705">
        <f>IF(S1449="",0,+IF(S1449&gt;+VLOOKUP($C1449, 'Sch 10.1 Rate Design'!$B$9:$K$16, 3),IF(S1449&gt;+VLOOKUP($C1449, 'Sch 10.1 Rate Design'!$B$9:$K$16, 5),+VLOOKUP($C1449, 'Sch 10.1 Rate Design'!$B$9:$K$16, 5)-VLOOKUP($C1449, 'Sch 10.1 Rate Design'!$B$9:$K$16, 3), S1449-VLOOKUP($C1449, 'Sch 10.1 Rate Design'!$B$9:$K$16, 3)), 0))</f>
        <v>0</v>
      </c>
      <c r="BD1449" s="708">
        <f>IF(H1449="", 0, AR1449/'Sch 10.1 Rate Design'!$Z$24*VLOOKUP($C1449, 'Sch 10.1 Rate Design'!$B$9:$K$16, 6, FALSE))</f>
        <v>0</v>
      </c>
      <c r="BE1449" s="708">
        <f>IF(I1449="", 0, AS1449/'Sch 10.1 Rate Design'!$Z$24*VLOOKUP($C1449, 'Sch 10.1 Rate Design'!$B$9:$K$16, 6, FALSE))</f>
        <v>0</v>
      </c>
      <c r="BF1449" s="708">
        <f>IF(J1449="", 0, AT1449/'Sch 10.1 Rate Design'!$Z$24*VLOOKUP($C1449, 'Sch 10.1 Rate Design'!$B$9:$K$16, 6, FALSE))</f>
        <v>0</v>
      </c>
      <c r="BG1449" s="708">
        <f>IF(K1449="", 0, AU1449/'Sch 10.1 Rate Design'!$Z$24*VLOOKUP($C1449, 'Sch 10.1 Rate Design'!$B$9:$K$16, 6, FALSE))</f>
        <v>0</v>
      </c>
      <c r="BH1449" s="708">
        <f>IF(L1449="", 0, AV1449/'Sch 10.1 Rate Design'!$Z$24*VLOOKUP($C1449, 'Sch 10.1 Rate Design'!$B$9:$K$16, 6, FALSE))</f>
        <v>0</v>
      </c>
      <c r="BI1449" s="708">
        <f>IF(M1449="", 0, AW1449/'Sch 10.1 Rate Design'!$Z$24*VLOOKUP($C1449, 'Sch 10.1 Rate Design'!$B$9:$K$16, 6, FALSE))</f>
        <v>0</v>
      </c>
      <c r="BJ1449" s="708">
        <f>IF(N1449="", 0, AX1449/'Sch 10.1 Rate Design'!$Z$24*VLOOKUP($C1449, 'Sch 10.1 Rate Design'!$B$9:$K$16, 6, FALSE))</f>
        <v>0</v>
      </c>
      <c r="BK1449" s="708">
        <f>IF(O1449="", 0, AY1449/'Sch 10.1 Rate Design'!$Z$24*VLOOKUP($C1449, 'Sch 10.1 Rate Design'!$B$9:$K$16, 6, FALSE))</f>
        <v>0</v>
      </c>
      <c r="BL1449" s="708">
        <f>IF(P1449="", 0, AZ1449/'Sch 10.1 Rate Design'!$Z$24*VLOOKUP($C1449, 'Sch 10.1 Rate Design'!$B$9:$K$16, 6, FALSE))</f>
        <v>0</v>
      </c>
      <c r="BM1449" s="708">
        <f>IF(Q1449="", 0, BA1449/'Sch 10.1 Rate Design'!$Z$24*VLOOKUP($C1449, 'Sch 10.1 Rate Design'!$B$9:$K$16, 6, FALSE))</f>
        <v>0</v>
      </c>
      <c r="BN1449" s="708">
        <f>IF(R1449="", 0, BB1449/'Sch 10.1 Rate Design'!$Z$24*VLOOKUP($C1449, 'Sch 10.1 Rate Design'!$B$9:$K$16, 6, FALSE))</f>
        <v>0</v>
      </c>
      <c r="BO1449" s="707">
        <f>IF(S1449="", 0, BC1449/'Sch 10.1 Rate Design'!$Z$24*VLOOKUP($C1449, 'Sch 10.1 Rate Design'!$B$9:$K$16, 6, FALSE))</f>
        <v>0</v>
      </c>
      <c r="BP1449" s="393">
        <f>IF(H1449="",0,+IF(H1449&gt;+VLOOKUP($C1449, 'Sch 10.1 Rate Design'!$B$9:$K$16, 5),IF(H1449&gt;+VLOOKUP($C1449, 'Sch 10.1 Rate Design'!$B$9:$K$16, 7),+VLOOKUP($C1449, 'Sch 10.1 Rate Design'!$B$9:$K$16, 7)-VLOOKUP($C1449, 'Sch 10.1 Rate Design'!$B$9:$K$16, 5), H1449-VLOOKUP($C1449, 'Sch 10.1 Rate Design'!$B$9:$K$16, 5)), 0))</f>
        <v>0</v>
      </c>
      <c r="BQ1449" s="393">
        <f>IF(I1449="",0,+IF(I1449&gt;+VLOOKUP($C1449, 'Sch 10.1 Rate Design'!$B$9:$K$16, 5),IF(I1449&gt;+VLOOKUP($C1449, 'Sch 10.1 Rate Design'!$B$9:$K$16, 7),+VLOOKUP($C1449, 'Sch 10.1 Rate Design'!$B$9:$K$16, 7)-VLOOKUP($C1449, 'Sch 10.1 Rate Design'!$B$9:$K$16, 5), I1449-VLOOKUP($C1449, 'Sch 10.1 Rate Design'!$B$9:$K$16, 5)), 0))</f>
        <v>0</v>
      </c>
      <c r="BR1449" s="393">
        <f>IF(J1449="",0,+IF(J1449&gt;+VLOOKUP($C1449, 'Sch 10.1 Rate Design'!$B$9:$K$16, 5),IF(J1449&gt;+VLOOKUP($C1449, 'Sch 10.1 Rate Design'!$B$9:$K$16, 7),+VLOOKUP($C1449, 'Sch 10.1 Rate Design'!$B$9:$K$16, 7)-VLOOKUP($C1449, 'Sch 10.1 Rate Design'!$B$9:$K$16, 5), J1449-VLOOKUP($C1449, 'Sch 10.1 Rate Design'!$B$9:$K$16, 5)), 0))</f>
        <v>0</v>
      </c>
      <c r="BS1449" s="393">
        <f>IF(K1449="",0,+IF(K1449&gt;+VLOOKUP($C1449, 'Sch 10.1 Rate Design'!$B$9:$K$16, 5),IF(K1449&gt;+VLOOKUP($C1449, 'Sch 10.1 Rate Design'!$B$9:$K$16, 7),+VLOOKUP($C1449, 'Sch 10.1 Rate Design'!$B$9:$K$16, 7)-VLOOKUP($C1449, 'Sch 10.1 Rate Design'!$B$9:$K$16, 5), K1449-VLOOKUP($C1449, 'Sch 10.1 Rate Design'!$B$9:$K$16, 5)), 0))</f>
        <v>0</v>
      </c>
      <c r="BT1449" s="393">
        <f>IF(L1449="",0,+IF(L1449&gt;+VLOOKUP($C1449, 'Sch 10.1 Rate Design'!$B$9:$K$16, 5),IF(L1449&gt;+VLOOKUP($C1449, 'Sch 10.1 Rate Design'!$B$9:$K$16, 7),+VLOOKUP($C1449, 'Sch 10.1 Rate Design'!$B$9:$K$16, 7)-VLOOKUP($C1449, 'Sch 10.1 Rate Design'!$B$9:$K$16, 5), L1449-VLOOKUP($C1449, 'Sch 10.1 Rate Design'!$B$9:$K$16, 5)), 0))</f>
        <v>0</v>
      </c>
      <c r="BU1449" s="393">
        <f>IF(M1449="",0,+IF(M1449&gt;+VLOOKUP($C1449, 'Sch 10.1 Rate Design'!$B$9:$K$16, 5),IF(M1449&gt;+VLOOKUP($C1449, 'Sch 10.1 Rate Design'!$B$9:$K$16, 7),+VLOOKUP($C1449, 'Sch 10.1 Rate Design'!$B$9:$K$16, 7)-VLOOKUP($C1449, 'Sch 10.1 Rate Design'!$B$9:$K$16, 5), M1449-VLOOKUP($C1449, 'Sch 10.1 Rate Design'!$B$9:$K$16, 5)), 0))</f>
        <v>0</v>
      </c>
      <c r="BV1449" s="393">
        <f>IF(N1449="",0,+IF(N1449&gt;+VLOOKUP($C1449, 'Sch 10.1 Rate Design'!$B$9:$K$16, 5),IF(N1449&gt;+VLOOKUP($C1449, 'Sch 10.1 Rate Design'!$B$9:$K$16, 7),+VLOOKUP($C1449, 'Sch 10.1 Rate Design'!$B$9:$K$16, 7)-VLOOKUP($C1449, 'Sch 10.1 Rate Design'!$B$9:$K$16, 5), N1449-VLOOKUP($C1449, 'Sch 10.1 Rate Design'!$B$9:$K$16, 5)), 0))</f>
        <v>0</v>
      </c>
      <c r="BW1449" s="393">
        <f>IF(O1449="",0,+IF(O1449&gt;+VLOOKUP($C1449, 'Sch 10.1 Rate Design'!$B$9:$K$16, 5),IF(O1449&gt;+VLOOKUP($C1449, 'Sch 10.1 Rate Design'!$B$9:$K$16, 7),+VLOOKUP($C1449, 'Sch 10.1 Rate Design'!$B$9:$K$16, 7)-VLOOKUP($C1449, 'Sch 10.1 Rate Design'!$B$9:$K$16, 5), O1449-VLOOKUP($C1449, 'Sch 10.1 Rate Design'!$B$9:$K$16, 5)), 0))</f>
        <v>0</v>
      </c>
      <c r="BX1449" s="393">
        <f>IF(P1449="",0,+IF(P1449&gt;+VLOOKUP($C1449, 'Sch 10.1 Rate Design'!$B$9:$K$16, 5),IF(P1449&gt;+VLOOKUP($C1449, 'Sch 10.1 Rate Design'!$B$9:$K$16, 7),+VLOOKUP($C1449, 'Sch 10.1 Rate Design'!$B$9:$K$16, 7)-VLOOKUP($C1449, 'Sch 10.1 Rate Design'!$B$9:$K$16, 5), P1449-VLOOKUP($C1449, 'Sch 10.1 Rate Design'!$B$9:$K$16, 5)), 0))</f>
        <v>0</v>
      </c>
      <c r="BY1449" s="393">
        <f>IF(Q1449="",0,+IF(Q1449&gt;+VLOOKUP($C1449, 'Sch 10.1 Rate Design'!$B$9:$K$16, 5),IF(Q1449&gt;+VLOOKUP($C1449, 'Sch 10.1 Rate Design'!$B$9:$K$16, 7),+VLOOKUP($C1449, 'Sch 10.1 Rate Design'!$B$9:$K$16, 7)-VLOOKUP($C1449, 'Sch 10.1 Rate Design'!$B$9:$K$16, 5), Q1449-VLOOKUP($C1449, 'Sch 10.1 Rate Design'!$B$9:$K$16, 5)), 0))</f>
        <v>0</v>
      </c>
      <c r="BZ1449" s="393">
        <f>IF(R1449="",0,+IF(R1449&gt;+VLOOKUP($C1449, 'Sch 10.1 Rate Design'!$B$9:$K$16, 5),IF(R1449&gt;+VLOOKUP($C1449, 'Sch 10.1 Rate Design'!$B$9:$K$16, 7),+VLOOKUP($C1449, 'Sch 10.1 Rate Design'!$B$9:$K$16, 7)-VLOOKUP($C1449, 'Sch 10.1 Rate Design'!$B$9:$K$16, 5), R1449-VLOOKUP($C1449, 'Sch 10.1 Rate Design'!$B$9:$K$16, 5)), 0))</f>
        <v>0</v>
      </c>
      <c r="CA1449" s="705">
        <f>IF(S1449="",0,+IF(S1449&gt;+VLOOKUP($C1449, 'Sch 10.1 Rate Design'!$B$9:$K$16, 5),IF(S1449&gt;+VLOOKUP($C1449, 'Sch 10.1 Rate Design'!$B$9:$K$16, 7),+VLOOKUP($C1449, 'Sch 10.1 Rate Design'!$B$9:$K$16, 7)-VLOOKUP($C1449, 'Sch 10.1 Rate Design'!$B$9:$K$16, 5), S1449-VLOOKUP($C1449, 'Sch 10.1 Rate Design'!$B$9:$K$16, 5)), 0))</f>
        <v>0</v>
      </c>
      <c r="CB1449" s="708">
        <f>IF(H1449="", 0, BP1449/'Sch 10.1 Rate Design'!$Z$24*VLOOKUP($C1449, 'Sch 10.1 Rate Design'!$B$9:$K$16, 8, FALSE))</f>
        <v>0</v>
      </c>
      <c r="CC1449" s="708">
        <f>IF(I1449="", 0, BQ1449/'Sch 10.1 Rate Design'!$Z$24*VLOOKUP($C1449, 'Sch 10.1 Rate Design'!$B$9:$K$16, 8, FALSE))</f>
        <v>0</v>
      </c>
      <c r="CD1449" s="708">
        <f>IF(J1449="", 0, BR1449/'Sch 10.1 Rate Design'!$Z$24*VLOOKUP($C1449, 'Sch 10.1 Rate Design'!$B$9:$K$16, 8, FALSE))</f>
        <v>0</v>
      </c>
      <c r="CE1449" s="708">
        <f>IF(K1449="", 0, BS1449/'Sch 10.1 Rate Design'!$Z$24*VLOOKUP($C1449, 'Sch 10.1 Rate Design'!$B$9:$K$16, 8, FALSE))</f>
        <v>0</v>
      </c>
      <c r="CF1449" s="708">
        <f>IF(L1449="", 0, BT1449/'Sch 10.1 Rate Design'!$Z$24*VLOOKUP($C1449, 'Sch 10.1 Rate Design'!$B$9:$K$16, 8, FALSE))</f>
        <v>0</v>
      </c>
      <c r="CG1449" s="708">
        <f>IF(M1449="", 0, BU1449/'Sch 10.1 Rate Design'!$Z$24*VLOOKUP($C1449, 'Sch 10.1 Rate Design'!$B$9:$K$16, 8, FALSE))</f>
        <v>0</v>
      </c>
      <c r="CH1449" s="708">
        <f>IF(N1449="", 0, BV1449/'Sch 10.1 Rate Design'!$Z$24*VLOOKUP($C1449, 'Sch 10.1 Rate Design'!$B$9:$K$16, 8, FALSE))</f>
        <v>0</v>
      </c>
      <c r="CI1449" s="708">
        <f>IF(O1449="", 0, BW1449/'Sch 10.1 Rate Design'!$Z$24*VLOOKUP($C1449, 'Sch 10.1 Rate Design'!$B$9:$K$16, 8, FALSE))</f>
        <v>0</v>
      </c>
      <c r="CJ1449" s="708">
        <f>IF(P1449="", 0, BX1449/'Sch 10.1 Rate Design'!$Z$24*VLOOKUP($C1449, 'Sch 10.1 Rate Design'!$B$9:$K$16, 8, FALSE))</f>
        <v>0</v>
      </c>
      <c r="CK1449" s="708">
        <f>IF(Q1449="", 0, BY1449/'Sch 10.1 Rate Design'!$Z$24*VLOOKUP($C1449, 'Sch 10.1 Rate Design'!$B$9:$K$16, 8, FALSE))</f>
        <v>0</v>
      </c>
      <c r="CL1449" s="708">
        <f>IF(R1449="", 0, BZ1449/'Sch 10.1 Rate Design'!$Z$24*VLOOKUP($C1449, 'Sch 10.1 Rate Design'!$B$9:$K$16, 8, FALSE))</f>
        <v>0</v>
      </c>
      <c r="CM1449" s="707">
        <f>IF(S1449="", 0, CA1449/'Sch 10.1 Rate Design'!$Z$24*VLOOKUP($C1449, 'Sch 10.1 Rate Design'!$B$9:$K$16, 8, FALSE))</f>
        <v>0</v>
      </c>
      <c r="CN1449" s="393">
        <f>IF(H1449="",0,IF(H1449&gt;VLOOKUP($C1449,'Sch 10.1 Rate Design'!$B$9:$K$16,9,FALSE),H1449-VLOOKUP($C1449,'Sch 10.1 Rate Design'!$B$9:$K$16,9,FALSE),0))</f>
        <v>0</v>
      </c>
      <c r="CO1449" s="393">
        <f>IF(I1449="",0,IF(I1449&gt;VLOOKUP($C1449,'Sch 10.1 Rate Design'!$B$9:$K$16,9,FALSE),I1449-VLOOKUP($C1449,'Sch 10.1 Rate Design'!$B$9:$K$16,9,FALSE),0))</f>
        <v>0</v>
      </c>
      <c r="CP1449" s="393">
        <f>IF(J1449="",0,IF(J1449&gt;VLOOKUP($C1449,'Sch 10.1 Rate Design'!$B$9:$K$16,9,FALSE),J1449-VLOOKUP($C1449,'Sch 10.1 Rate Design'!$B$9:$K$16,9,FALSE),0))</f>
        <v>0</v>
      </c>
      <c r="CQ1449" s="393">
        <f>IF(K1449="",0,IF(K1449&gt;VLOOKUP($C1449,'Sch 10.1 Rate Design'!$B$9:$K$16,9,FALSE),K1449-VLOOKUP($C1449,'Sch 10.1 Rate Design'!$B$9:$K$16,9,FALSE),0))</f>
        <v>0</v>
      </c>
      <c r="CR1449" s="393">
        <f>IF(L1449="",0,IF(L1449&gt;VLOOKUP($C1449,'Sch 10.1 Rate Design'!$B$9:$K$16,9,FALSE),L1449-VLOOKUP($C1449,'Sch 10.1 Rate Design'!$B$9:$K$16,9,FALSE),0))</f>
        <v>0</v>
      </c>
      <c r="CS1449" s="393">
        <f>IF(M1449="",0,IF(M1449&gt;VLOOKUP($C1449,'Sch 10.1 Rate Design'!$B$9:$K$16,9,FALSE),M1449-VLOOKUP($C1449,'Sch 10.1 Rate Design'!$B$9:$K$16,9,FALSE),0))</f>
        <v>0</v>
      </c>
      <c r="CT1449" s="393">
        <f>IF(N1449="",0,IF(N1449&gt;VLOOKUP($C1449,'Sch 10.1 Rate Design'!$B$9:$K$16,9,FALSE),N1449-VLOOKUP($C1449,'Sch 10.1 Rate Design'!$B$9:$K$16,9,FALSE),0))</f>
        <v>0</v>
      </c>
      <c r="CU1449" s="393">
        <f>IF(O1449="",0,IF(O1449&gt;VLOOKUP($C1449,'Sch 10.1 Rate Design'!$B$9:$K$16,9,FALSE),O1449-VLOOKUP($C1449,'Sch 10.1 Rate Design'!$B$9:$K$16,9,FALSE),0))</f>
        <v>0</v>
      </c>
      <c r="CV1449" s="393">
        <f>IF(P1449="",0,IF(P1449&gt;VLOOKUP($C1449,'Sch 10.1 Rate Design'!$B$9:$K$16,9,FALSE),P1449-VLOOKUP($C1449,'Sch 10.1 Rate Design'!$B$9:$K$16,9,FALSE),0))</f>
        <v>0</v>
      </c>
      <c r="CW1449" s="393">
        <f>IF(Q1449="",0,IF(Q1449&gt;VLOOKUP($C1449,'Sch 10.1 Rate Design'!$B$9:$K$16,9,FALSE),Q1449-VLOOKUP($C1449,'Sch 10.1 Rate Design'!$B$9:$K$16,9,FALSE),0))</f>
        <v>0</v>
      </c>
      <c r="CX1449" s="393">
        <f>IF(R1449="",0,IF(R1449&gt;VLOOKUP($C1449,'Sch 10.1 Rate Design'!$B$9:$K$16,9,FALSE),R1449-VLOOKUP($C1449,'Sch 10.1 Rate Design'!$B$9:$K$16,9,FALSE),0))</f>
        <v>0</v>
      </c>
      <c r="CY1449" s="705">
        <f>IF(S1449="",0,IF(S1449&gt;VLOOKUP($C1449,'Sch 10.1 Rate Design'!$B$9:$K$16,9,FALSE),S1449-VLOOKUP($C1449,'Sch 10.1 Rate Design'!$B$9:$K$16,9,FALSE),0))</f>
        <v>0</v>
      </c>
      <c r="CZ1449" s="708">
        <f>IF(H1449="", 0, CN1449/'Sch 10.1 Rate Design'!$Z$24*VLOOKUP($C1449, 'Sch 10.1 Rate Design'!$B$9:$K$16, 10, FALSE))</f>
        <v>0</v>
      </c>
      <c r="DA1449" s="708">
        <f>IF(I1449="", 0, CO1449/'Sch 10.1 Rate Design'!$Z$24*VLOOKUP($C1449, 'Sch 10.1 Rate Design'!$B$9:$K$16, 10, FALSE))</f>
        <v>0</v>
      </c>
      <c r="DB1449" s="708">
        <f>IF(J1449="", 0, CP1449/'Sch 10.1 Rate Design'!$Z$24*VLOOKUP($C1449, 'Sch 10.1 Rate Design'!$B$9:$K$16, 10, FALSE))</f>
        <v>0</v>
      </c>
      <c r="DC1449" s="708">
        <f>IF(K1449="", 0, CQ1449/'Sch 10.1 Rate Design'!$Z$24*VLOOKUP($C1449, 'Sch 10.1 Rate Design'!$B$9:$K$16, 10, FALSE))</f>
        <v>0</v>
      </c>
      <c r="DD1449" s="708">
        <f>IF(L1449="", 0, CR1449/'Sch 10.1 Rate Design'!$Z$24*VLOOKUP($C1449, 'Sch 10.1 Rate Design'!$B$9:$K$16, 10, FALSE))</f>
        <v>0</v>
      </c>
      <c r="DE1449" s="708">
        <f>IF(M1449="", 0, CS1449/'Sch 10.1 Rate Design'!$Z$24*VLOOKUP($C1449, 'Sch 10.1 Rate Design'!$B$9:$K$16, 10, FALSE))</f>
        <v>0</v>
      </c>
      <c r="DF1449" s="708">
        <f>IF(N1449="", 0, CT1449/'Sch 10.1 Rate Design'!$Z$24*VLOOKUP($C1449, 'Sch 10.1 Rate Design'!$B$9:$K$16, 10, FALSE))</f>
        <v>0</v>
      </c>
      <c r="DG1449" s="708">
        <f>IF(O1449="", 0, CU1449/'Sch 10.1 Rate Design'!$Z$24*VLOOKUP($C1449, 'Sch 10.1 Rate Design'!$B$9:$K$16, 10, FALSE))</f>
        <v>0</v>
      </c>
      <c r="DH1449" s="708">
        <f>IF(P1449="", 0, CV1449/'Sch 10.1 Rate Design'!$Z$24*VLOOKUP($C1449, 'Sch 10.1 Rate Design'!$B$9:$K$16, 10, FALSE))</f>
        <v>0</v>
      </c>
      <c r="DI1449" s="708">
        <f>IF(Q1449="", 0, CW1449/'Sch 10.1 Rate Design'!$Z$24*VLOOKUP($C1449, 'Sch 10.1 Rate Design'!$B$9:$K$16, 10, FALSE))</f>
        <v>0</v>
      </c>
      <c r="DJ1449" s="708">
        <f>IF(R1449="", 0, CX1449/'Sch 10.1 Rate Design'!$Z$24*VLOOKUP($C1449, 'Sch 10.1 Rate Design'!$B$9:$K$16, 10, FALSE))</f>
        <v>0</v>
      </c>
      <c r="DK1449" s="707">
        <f>IF(S1449="", 0, CY1449/'Sch 10.1 Rate Design'!$Z$24*VLOOKUP($C1449, 'Sch 10.1 Rate Design'!$B$9:$K$16, 10, FALSE))</f>
        <v>0</v>
      </c>
      <c r="DL1449" s="706">
        <f>IF(H1449="", 0, VLOOKUP($C1449, 'Sch 10.1 Rate Design'!$B$9:$K$16, 3, FALSE))</f>
        <v>0</v>
      </c>
      <c r="DM1449" s="393">
        <f>IF(I1449="", 0, VLOOKUP($C1449, 'Sch 10.1 Rate Design'!$B$9:$K$16, 3, FALSE))</f>
        <v>0</v>
      </c>
      <c r="DN1449" s="393">
        <f>IF(J1449="", 0, VLOOKUP($C1449, 'Sch 10.1 Rate Design'!$B$9:$K$16, 3, FALSE))</f>
        <v>0</v>
      </c>
      <c r="DO1449" s="393">
        <f>IF(K1449="", 0, VLOOKUP($C1449, 'Sch 10.1 Rate Design'!$B$9:$K$16, 3, FALSE))</f>
        <v>0</v>
      </c>
      <c r="DP1449" s="393">
        <f>IF(L1449="", 0, VLOOKUP($C1449, 'Sch 10.1 Rate Design'!$B$9:$K$16, 3, FALSE))</f>
        <v>0</v>
      </c>
      <c r="DQ1449" s="393">
        <f>IF(M1449="", 0, VLOOKUP($C1449, 'Sch 10.1 Rate Design'!$B$9:$K$16, 3, FALSE))</f>
        <v>0</v>
      </c>
      <c r="DR1449" s="393">
        <f>IF(N1449="", 0, VLOOKUP($C1449, 'Sch 10.1 Rate Design'!$B$9:$K$16, 3, FALSE))</f>
        <v>0</v>
      </c>
      <c r="DS1449" s="393">
        <f>IF(O1449="", 0, VLOOKUP($C1449, 'Sch 10.1 Rate Design'!$B$9:$K$16, 3, FALSE))</f>
        <v>0</v>
      </c>
      <c r="DT1449" s="393">
        <f>IF(P1449="", 0, VLOOKUP($C1449, 'Sch 10.1 Rate Design'!$B$9:$K$16, 3, FALSE))</f>
        <v>0</v>
      </c>
      <c r="DU1449" s="393">
        <f>IF(Q1449="", 0, VLOOKUP($C1449, 'Sch 10.1 Rate Design'!$B$9:$K$16, 3, FALSE))</f>
        <v>0</v>
      </c>
      <c r="DV1449" s="393">
        <f>IF(R1449="", 0, VLOOKUP($C1449, 'Sch 10.1 Rate Design'!$B$9:$K$16, 3, FALSE))</f>
        <v>0</v>
      </c>
      <c r="DW1449" s="705">
        <f>IF(S1449="", 0, VLOOKUP($C1449, 'Sch 10.1 Rate Design'!$B$9:$K$16, 3, FALSE))</f>
        <v>0</v>
      </c>
      <c r="DX1449" s="393"/>
      <c r="DY1449" s="393"/>
      <c r="DZ1449" s="393"/>
      <c r="EA1449" s="393"/>
      <c r="EB1449" s="393"/>
      <c r="EC1449" s="393"/>
      <c r="ED1449" s="393"/>
      <c r="EE1449" s="393"/>
      <c r="EF1449" s="393"/>
      <c r="EG1449" s="393"/>
      <c r="EH1449" s="393"/>
      <c r="EI1449" s="393"/>
      <c r="EJ1449" s="393"/>
    </row>
    <row r="1450" spans="1:140">
      <c r="A1450" s="393">
        <f>Input!AH1446</f>
        <v>0</v>
      </c>
      <c r="B1450" s="393">
        <v>1440</v>
      </c>
      <c r="C1450" s="690">
        <f>Input!AI1446</f>
        <v>0.625</v>
      </c>
      <c r="D1450" s="709">
        <f t="shared" si="331"/>
        <v>0</v>
      </c>
      <c r="E1450" s="709">
        <f>IF('Sch 10.1 Rate Design'!$AB$24="Monthly", AVERAGE(T1450,U1450,V1450,W1450,X1450,Y1450,Z1450,AA1450,AB1450,AC1450,AD1450,AE1450), AVERAGE(T1450,V1450,X1450,Z1450,AB1450,AD1450))</f>
        <v>0</v>
      </c>
      <c r="F1450" s="393">
        <f t="shared" si="318"/>
        <v>0</v>
      </c>
      <c r="G1450" s="705" t="e">
        <f>IF('Sch 10.1 Rate Design'!$AB$24="Monthly", AVERAGE(H1450,I1450,J1450,K1450,L1450,M1450,N1450,O1450,P1450,Q1450,R1450,S1450), AVERAGE(H1450,J1450,L1450,N1450,P1450,R1450))</f>
        <v>#DIV/0!</v>
      </c>
      <c r="H1450" s="393" t="str">
        <f>IF(Input!AJ1446="", "", Input!AJ1446)</f>
        <v/>
      </c>
      <c r="I1450" s="393" t="str">
        <f>IF(Input!AK1446="", "", Input!AK1446)</f>
        <v/>
      </c>
      <c r="J1450" s="393" t="str">
        <f>IF(Input!AL1446="", "", Input!AL1446)</f>
        <v/>
      </c>
      <c r="K1450" s="393" t="str">
        <f>IF(Input!AM1446="", "", Input!AM1446)</f>
        <v/>
      </c>
      <c r="L1450" s="393" t="str">
        <f>IF(Input!AN1446="", "", Input!AN1446)</f>
        <v/>
      </c>
      <c r="M1450" s="393" t="str">
        <f>IF(Input!AO1446="", "", Input!AO1446)</f>
        <v/>
      </c>
      <c r="N1450" s="393" t="str">
        <f>IF(Input!AP1446="", "", Input!AP1446)</f>
        <v/>
      </c>
      <c r="O1450" s="393" t="str">
        <f>IF(Input!AQ1446="", "", Input!AQ1446)</f>
        <v/>
      </c>
      <c r="P1450" s="393" t="str">
        <f>IF(Input!AR1446="", "", Input!AR1446)</f>
        <v/>
      </c>
      <c r="Q1450" s="393" t="str">
        <f>IF(Input!AS1446="", "", Input!AS1446)</f>
        <v/>
      </c>
      <c r="R1450" s="393" t="str">
        <f>IF(Input!AT1446="", "", Input!AT1446)</f>
        <v/>
      </c>
      <c r="S1450" s="393" t="str">
        <f>IF(Input!AU1446="", "", Input!AU1446)</f>
        <v/>
      </c>
      <c r="T1450" s="708">
        <f t="shared" si="319"/>
        <v>0</v>
      </c>
      <c r="U1450" s="708">
        <f t="shared" si="320"/>
        <v>0</v>
      </c>
      <c r="V1450" s="708">
        <f t="shared" si="321"/>
        <v>0</v>
      </c>
      <c r="W1450" s="708">
        <f t="shared" si="322"/>
        <v>0</v>
      </c>
      <c r="X1450" s="708">
        <f t="shared" si="323"/>
        <v>0</v>
      </c>
      <c r="Y1450" s="708">
        <f t="shared" si="324"/>
        <v>0</v>
      </c>
      <c r="Z1450" s="708">
        <f t="shared" si="325"/>
        <v>0</v>
      </c>
      <c r="AA1450" s="708">
        <f t="shared" si="326"/>
        <v>0</v>
      </c>
      <c r="AB1450" s="708">
        <f t="shared" si="327"/>
        <v>0</v>
      </c>
      <c r="AC1450" s="708">
        <f t="shared" si="328"/>
        <v>0</v>
      </c>
      <c r="AD1450" s="708">
        <f t="shared" si="329"/>
        <v>0</v>
      </c>
      <c r="AE1450" s="707">
        <f t="shared" si="330"/>
        <v>0</v>
      </c>
      <c r="AF1450" s="708">
        <f>IF(H1450="", 0, VLOOKUP($C1450, 'Sch 10.1 Rate Design'!$B$9:$K$16, 4, FALSE))</f>
        <v>0</v>
      </c>
      <c r="AG1450" s="708">
        <f>IF(I1450="", 0, VLOOKUP($C1450, 'Sch 10.1 Rate Design'!$B$9:$K$16, 4, FALSE))</f>
        <v>0</v>
      </c>
      <c r="AH1450" s="708">
        <f>IF(J1450="", 0, VLOOKUP($C1450, 'Sch 10.1 Rate Design'!$B$9:$K$16, 4, FALSE))</f>
        <v>0</v>
      </c>
      <c r="AI1450" s="708">
        <f>IF(K1450="", 0, VLOOKUP($C1450, 'Sch 10.1 Rate Design'!$B$9:$K$16, 4, FALSE))</f>
        <v>0</v>
      </c>
      <c r="AJ1450" s="708">
        <f>IF(L1450="", 0, VLOOKUP($C1450, 'Sch 10.1 Rate Design'!$B$9:$K$16, 4, FALSE))</f>
        <v>0</v>
      </c>
      <c r="AK1450" s="708">
        <f>IF(M1450="", 0, VLOOKUP($C1450, 'Sch 10.1 Rate Design'!$B$9:$K$16, 4, FALSE))</f>
        <v>0</v>
      </c>
      <c r="AL1450" s="708">
        <f>IF(N1450="", 0, VLOOKUP($C1450, 'Sch 10.1 Rate Design'!$B$9:$K$16, 4, FALSE))</f>
        <v>0</v>
      </c>
      <c r="AM1450" s="708">
        <f>IF(O1450="", 0, VLOOKUP($C1450, 'Sch 10.1 Rate Design'!$B$9:$K$16, 4, FALSE))</f>
        <v>0</v>
      </c>
      <c r="AN1450" s="708">
        <f>IF(P1450="", 0, VLOOKUP($C1450, 'Sch 10.1 Rate Design'!$B$9:$K$16, 4, FALSE))</f>
        <v>0</v>
      </c>
      <c r="AO1450" s="708">
        <f>IF(Q1450="", 0, VLOOKUP($C1450, 'Sch 10.1 Rate Design'!$B$9:$K$16, 4, FALSE))</f>
        <v>0</v>
      </c>
      <c r="AP1450" s="708">
        <f>IF(R1450="", 0, VLOOKUP($C1450, 'Sch 10.1 Rate Design'!$B$9:$K$16, 4, FALSE))</f>
        <v>0</v>
      </c>
      <c r="AQ1450" s="707">
        <f>IF(S1450="", 0, VLOOKUP($C1450, 'Sch 10.1 Rate Design'!$B$9:$K$16, 4, FALSE))</f>
        <v>0</v>
      </c>
      <c r="AR1450" s="706">
        <f>IF(H1450="",0,+IF(H1450&gt;+VLOOKUP($C1450, 'Sch 10.1 Rate Design'!$B$9:$K$16, 3),IF(H1450&gt;+VLOOKUP($C1450, 'Sch 10.1 Rate Design'!$B$9:$K$16, 5),+VLOOKUP($C1450, 'Sch 10.1 Rate Design'!$B$9:$K$16, 5)-VLOOKUP($C1450, 'Sch 10.1 Rate Design'!$B$9:$K$16, 3), H1450-VLOOKUP($C1450, 'Sch 10.1 Rate Design'!$B$9:$K$16, 3)), 0))</f>
        <v>0</v>
      </c>
      <c r="AS1450" s="393">
        <f>IF(I1450="",0,+IF(I1450&gt;+VLOOKUP($C1450, 'Sch 10.1 Rate Design'!$B$9:$K$16, 3),IF(I1450&gt;+VLOOKUP($C1450, 'Sch 10.1 Rate Design'!$B$9:$K$16, 5),+VLOOKUP($C1450, 'Sch 10.1 Rate Design'!$B$9:$K$16, 5)-VLOOKUP($C1450, 'Sch 10.1 Rate Design'!$B$9:$K$16, 3), I1450-VLOOKUP($C1450, 'Sch 10.1 Rate Design'!$B$9:$K$16, 3)), 0))</f>
        <v>0</v>
      </c>
      <c r="AT1450" s="393">
        <f>IF(J1450="",0,+IF(J1450&gt;+VLOOKUP($C1450, 'Sch 10.1 Rate Design'!$B$9:$K$16, 3),IF(J1450&gt;+VLOOKUP($C1450, 'Sch 10.1 Rate Design'!$B$9:$K$16, 5),+VLOOKUP($C1450, 'Sch 10.1 Rate Design'!$B$9:$K$16, 5)-VLOOKUP($C1450, 'Sch 10.1 Rate Design'!$B$9:$K$16, 3), J1450-VLOOKUP($C1450, 'Sch 10.1 Rate Design'!$B$9:$K$16, 3)), 0))</f>
        <v>0</v>
      </c>
      <c r="AU1450" s="393">
        <f>IF(K1450="",0,+IF(K1450&gt;+VLOOKUP($C1450, 'Sch 10.1 Rate Design'!$B$9:$K$16, 3),IF(K1450&gt;+VLOOKUP($C1450, 'Sch 10.1 Rate Design'!$B$9:$K$16, 5),+VLOOKUP($C1450, 'Sch 10.1 Rate Design'!$B$9:$K$16, 5)-VLOOKUP($C1450, 'Sch 10.1 Rate Design'!$B$9:$K$16, 3), K1450-VLOOKUP($C1450, 'Sch 10.1 Rate Design'!$B$9:$K$16, 3)), 0))</f>
        <v>0</v>
      </c>
      <c r="AV1450" s="393">
        <f>IF(L1450="",0,+IF(L1450&gt;+VLOOKUP($C1450, 'Sch 10.1 Rate Design'!$B$9:$K$16, 3),IF(L1450&gt;+VLOOKUP($C1450, 'Sch 10.1 Rate Design'!$B$9:$K$16, 5),+VLOOKUP($C1450, 'Sch 10.1 Rate Design'!$B$9:$K$16, 5)-VLOOKUP($C1450, 'Sch 10.1 Rate Design'!$B$9:$K$16, 3), L1450-VLOOKUP($C1450, 'Sch 10.1 Rate Design'!$B$9:$K$16, 3)), 0))</f>
        <v>0</v>
      </c>
      <c r="AW1450" s="393">
        <f>IF(M1450="",0,+IF(M1450&gt;+VLOOKUP($C1450, 'Sch 10.1 Rate Design'!$B$9:$K$16, 3),IF(M1450&gt;+VLOOKUP($C1450, 'Sch 10.1 Rate Design'!$B$9:$K$16, 5),+VLOOKUP($C1450, 'Sch 10.1 Rate Design'!$B$9:$K$16, 5)-VLOOKUP($C1450, 'Sch 10.1 Rate Design'!$B$9:$K$16, 3), M1450-VLOOKUP($C1450, 'Sch 10.1 Rate Design'!$B$9:$K$16, 3)), 0))</f>
        <v>0</v>
      </c>
      <c r="AX1450" s="393">
        <f>IF(N1450="",0,+IF(N1450&gt;+VLOOKUP($C1450, 'Sch 10.1 Rate Design'!$B$9:$K$16, 3),IF(N1450&gt;+VLOOKUP($C1450, 'Sch 10.1 Rate Design'!$B$9:$K$16, 5),+VLOOKUP($C1450, 'Sch 10.1 Rate Design'!$B$9:$K$16, 5)-VLOOKUP($C1450, 'Sch 10.1 Rate Design'!$B$9:$K$16, 3), N1450-VLOOKUP($C1450, 'Sch 10.1 Rate Design'!$B$9:$K$16, 3)), 0))</f>
        <v>0</v>
      </c>
      <c r="AY1450" s="393">
        <f>IF(O1450="",0,+IF(O1450&gt;+VLOOKUP($C1450, 'Sch 10.1 Rate Design'!$B$9:$K$16, 3),IF(O1450&gt;+VLOOKUP($C1450, 'Sch 10.1 Rate Design'!$B$9:$K$16, 5),+VLOOKUP($C1450, 'Sch 10.1 Rate Design'!$B$9:$K$16, 5)-VLOOKUP($C1450, 'Sch 10.1 Rate Design'!$B$9:$K$16, 3), O1450-VLOOKUP($C1450, 'Sch 10.1 Rate Design'!$B$9:$K$16, 3)), 0))</f>
        <v>0</v>
      </c>
      <c r="AZ1450" s="393">
        <f>IF(P1450="",0,+IF(P1450&gt;+VLOOKUP($C1450, 'Sch 10.1 Rate Design'!$B$9:$K$16, 3),IF(P1450&gt;+VLOOKUP($C1450, 'Sch 10.1 Rate Design'!$B$9:$K$16, 5),+VLOOKUP($C1450, 'Sch 10.1 Rate Design'!$B$9:$K$16, 5)-VLOOKUP($C1450, 'Sch 10.1 Rate Design'!$B$9:$K$16, 3), P1450-VLOOKUP($C1450, 'Sch 10.1 Rate Design'!$B$9:$K$16, 3)), 0))</f>
        <v>0</v>
      </c>
      <c r="BA1450" s="393">
        <f>IF(Q1450="",0,+IF(Q1450&gt;+VLOOKUP($C1450, 'Sch 10.1 Rate Design'!$B$9:$K$16, 3),IF(Q1450&gt;+VLOOKUP($C1450, 'Sch 10.1 Rate Design'!$B$9:$K$16, 5),+VLOOKUP($C1450, 'Sch 10.1 Rate Design'!$B$9:$K$16, 5)-VLOOKUP($C1450, 'Sch 10.1 Rate Design'!$B$9:$K$16, 3), Q1450-VLOOKUP($C1450, 'Sch 10.1 Rate Design'!$B$9:$K$16, 3)), 0))</f>
        <v>0</v>
      </c>
      <c r="BB1450" s="393">
        <f>IF(R1450="",0,+IF(R1450&gt;+VLOOKUP($C1450, 'Sch 10.1 Rate Design'!$B$9:$K$16, 3),IF(R1450&gt;+VLOOKUP($C1450, 'Sch 10.1 Rate Design'!$B$9:$K$16, 5),+VLOOKUP($C1450, 'Sch 10.1 Rate Design'!$B$9:$K$16, 5)-VLOOKUP($C1450, 'Sch 10.1 Rate Design'!$B$9:$K$16, 3), R1450-VLOOKUP($C1450, 'Sch 10.1 Rate Design'!$B$9:$K$16, 3)), 0))</f>
        <v>0</v>
      </c>
      <c r="BC1450" s="705">
        <f>IF(S1450="",0,+IF(S1450&gt;+VLOOKUP($C1450, 'Sch 10.1 Rate Design'!$B$9:$K$16, 3),IF(S1450&gt;+VLOOKUP($C1450, 'Sch 10.1 Rate Design'!$B$9:$K$16, 5),+VLOOKUP($C1450, 'Sch 10.1 Rate Design'!$B$9:$K$16, 5)-VLOOKUP($C1450, 'Sch 10.1 Rate Design'!$B$9:$K$16, 3), S1450-VLOOKUP($C1450, 'Sch 10.1 Rate Design'!$B$9:$K$16, 3)), 0))</f>
        <v>0</v>
      </c>
      <c r="BD1450" s="708">
        <f>IF(H1450="", 0, AR1450/'Sch 10.1 Rate Design'!$Z$24*VLOOKUP($C1450, 'Sch 10.1 Rate Design'!$B$9:$K$16, 6, FALSE))</f>
        <v>0</v>
      </c>
      <c r="BE1450" s="708">
        <f>IF(I1450="", 0, AS1450/'Sch 10.1 Rate Design'!$Z$24*VLOOKUP($C1450, 'Sch 10.1 Rate Design'!$B$9:$K$16, 6, FALSE))</f>
        <v>0</v>
      </c>
      <c r="BF1450" s="708">
        <f>IF(J1450="", 0, AT1450/'Sch 10.1 Rate Design'!$Z$24*VLOOKUP($C1450, 'Sch 10.1 Rate Design'!$B$9:$K$16, 6, FALSE))</f>
        <v>0</v>
      </c>
      <c r="BG1450" s="708">
        <f>IF(K1450="", 0, AU1450/'Sch 10.1 Rate Design'!$Z$24*VLOOKUP($C1450, 'Sch 10.1 Rate Design'!$B$9:$K$16, 6, FALSE))</f>
        <v>0</v>
      </c>
      <c r="BH1450" s="708">
        <f>IF(L1450="", 0, AV1450/'Sch 10.1 Rate Design'!$Z$24*VLOOKUP($C1450, 'Sch 10.1 Rate Design'!$B$9:$K$16, 6, FALSE))</f>
        <v>0</v>
      </c>
      <c r="BI1450" s="708">
        <f>IF(M1450="", 0, AW1450/'Sch 10.1 Rate Design'!$Z$24*VLOOKUP($C1450, 'Sch 10.1 Rate Design'!$B$9:$K$16, 6, FALSE))</f>
        <v>0</v>
      </c>
      <c r="BJ1450" s="708">
        <f>IF(N1450="", 0, AX1450/'Sch 10.1 Rate Design'!$Z$24*VLOOKUP($C1450, 'Sch 10.1 Rate Design'!$B$9:$K$16, 6, FALSE))</f>
        <v>0</v>
      </c>
      <c r="BK1450" s="708">
        <f>IF(O1450="", 0, AY1450/'Sch 10.1 Rate Design'!$Z$24*VLOOKUP($C1450, 'Sch 10.1 Rate Design'!$B$9:$K$16, 6, FALSE))</f>
        <v>0</v>
      </c>
      <c r="BL1450" s="708">
        <f>IF(P1450="", 0, AZ1450/'Sch 10.1 Rate Design'!$Z$24*VLOOKUP($C1450, 'Sch 10.1 Rate Design'!$B$9:$K$16, 6, FALSE))</f>
        <v>0</v>
      </c>
      <c r="BM1450" s="708">
        <f>IF(Q1450="", 0, BA1450/'Sch 10.1 Rate Design'!$Z$24*VLOOKUP($C1450, 'Sch 10.1 Rate Design'!$B$9:$K$16, 6, FALSE))</f>
        <v>0</v>
      </c>
      <c r="BN1450" s="708">
        <f>IF(R1450="", 0, BB1450/'Sch 10.1 Rate Design'!$Z$24*VLOOKUP($C1450, 'Sch 10.1 Rate Design'!$B$9:$K$16, 6, FALSE))</f>
        <v>0</v>
      </c>
      <c r="BO1450" s="707">
        <f>IF(S1450="", 0, BC1450/'Sch 10.1 Rate Design'!$Z$24*VLOOKUP($C1450, 'Sch 10.1 Rate Design'!$B$9:$K$16, 6, FALSE))</f>
        <v>0</v>
      </c>
      <c r="BP1450" s="393">
        <f>IF(H1450="",0,+IF(H1450&gt;+VLOOKUP($C1450, 'Sch 10.1 Rate Design'!$B$9:$K$16, 5),IF(H1450&gt;+VLOOKUP($C1450, 'Sch 10.1 Rate Design'!$B$9:$K$16, 7),+VLOOKUP($C1450, 'Sch 10.1 Rate Design'!$B$9:$K$16, 7)-VLOOKUP($C1450, 'Sch 10.1 Rate Design'!$B$9:$K$16, 5), H1450-VLOOKUP($C1450, 'Sch 10.1 Rate Design'!$B$9:$K$16, 5)), 0))</f>
        <v>0</v>
      </c>
      <c r="BQ1450" s="393">
        <f>IF(I1450="",0,+IF(I1450&gt;+VLOOKUP($C1450, 'Sch 10.1 Rate Design'!$B$9:$K$16, 5),IF(I1450&gt;+VLOOKUP($C1450, 'Sch 10.1 Rate Design'!$B$9:$K$16, 7),+VLOOKUP($C1450, 'Sch 10.1 Rate Design'!$B$9:$K$16, 7)-VLOOKUP($C1450, 'Sch 10.1 Rate Design'!$B$9:$K$16, 5), I1450-VLOOKUP($C1450, 'Sch 10.1 Rate Design'!$B$9:$K$16, 5)), 0))</f>
        <v>0</v>
      </c>
      <c r="BR1450" s="393">
        <f>IF(J1450="",0,+IF(J1450&gt;+VLOOKUP($C1450, 'Sch 10.1 Rate Design'!$B$9:$K$16, 5),IF(J1450&gt;+VLOOKUP($C1450, 'Sch 10.1 Rate Design'!$B$9:$K$16, 7),+VLOOKUP($C1450, 'Sch 10.1 Rate Design'!$B$9:$K$16, 7)-VLOOKUP($C1450, 'Sch 10.1 Rate Design'!$B$9:$K$16, 5), J1450-VLOOKUP($C1450, 'Sch 10.1 Rate Design'!$B$9:$K$16, 5)), 0))</f>
        <v>0</v>
      </c>
      <c r="BS1450" s="393">
        <f>IF(K1450="",0,+IF(K1450&gt;+VLOOKUP($C1450, 'Sch 10.1 Rate Design'!$B$9:$K$16, 5),IF(K1450&gt;+VLOOKUP($C1450, 'Sch 10.1 Rate Design'!$B$9:$K$16, 7),+VLOOKUP($C1450, 'Sch 10.1 Rate Design'!$B$9:$K$16, 7)-VLOOKUP($C1450, 'Sch 10.1 Rate Design'!$B$9:$K$16, 5), K1450-VLOOKUP($C1450, 'Sch 10.1 Rate Design'!$B$9:$K$16, 5)), 0))</f>
        <v>0</v>
      </c>
      <c r="BT1450" s="393">
        <f>IF(L1450="",0,+IF(L1450&gt;+VLOOKUP($C1450, 'Sch 10.1 Rate Design'!$B$9:$K$16, 5),IF(L1450&gt;+VLOOKUP($C1450, 'Sch 10.1 Rate Design'!$B$9:$K$16, 7),+VLOOKUP($C1450, 'Sch 10.1 Rate Design'!$B$9:$K$16, 7)-VLOOKUP($C1450, 'Sch 10.1 Rate Design'!$B$9:$K$16, 5), L1450-VLOOKUP($C1450, 'Sch 10.1 Rate Design'!$B$9:$K$16, 5)), 0))</f>
        <v>0</v>
      </c>
      <c r="BU1450" s="393">
        <f>IF(M1450="",0,+IF(M1450&gt;+VLOOKUP($C1450, 'Sch 10.1 Rate Design'!$B$9:$K$16, 5),IF(M1450&gt;+VLOOKUP($C1450, 'Sch 10.1 Rate Design'!$B$9:$K$16, 7),+VLOOKUP($C1450, 'Sch 10.1 Rate Design'!$B$9:$K$16, 7)-VLOOKUP($C1450, 'Sch 10.1 Rate Design'!$B$9:$K$16, 5), M1450-VLOOKUP($C1450, 'Sch 10.1 Rate Design'!$B$9:$K$16, 5)), 0))</f>
        <v>0</v>
      </c>
      <c r="BV1450" s="393">
        <f>IF(N1450="",0,+IF(N1450&gt;+VLOOKUP($C1450, 'Sch 10.1 Rate Design'!$B$9:$K$16, 5),IF(N1450&gt;+VLOOKUP($C1450, 'Sch 10.1 Rate Design'!$B$9:$K$16, 7),+VLOOKUP($C1450, 'Sch 10.1 Rate Design'!$B$9:$K$16, 7)-VLOOKUP($C1450, 'Sch 10.1 Rate Design'!$B$9:$K$16, 5), N1450-VLOOKUP($C1450, 'Sch 10.1 Rate Design'!$B$9:$K$16, 5)), 0))</f>
        <v>0</v>
      </c>
      <c r="BW1450" s="393">
        <f>IF(O1450="",0,+IF(O1450&gt;+VLOOKUP($C1450, 'Sch 10.1 Rate Design'!$B$9:$K$16, 5),IF(O1450&gt;+VLOOKUP($C1450, 'Sch 10.1 Rate Design'!$B$9:$K$16, 7),+VLOOKUP($C1450, 'Sch 10.1 Rate Design'!$B$9:$K$16, 7)-VLOOKUP($C1450, 'Sch 10.1 Rate Design'!$B$9:$K$16, 5), O1450-VLOOKUP($C1450, 'Sch 10.1 Rate Design'!$B$9:$K$16, 5)), 0))</f>
        <v>0</v>
      </c>
      <c r="BX1450" s="393">
        <f>IF(P1450="",0,+IF(P1450&gt;+VLOOKUP($C1450, 'Sch 10.1 Rate Design'!$B$9:$K$16, 5),IF(P1450&gt;+VLOOKUP($C1450, 'Sch 10.1 Rate Design'!$B$9:$K$16, 7),+VLOOKUP($C1450, 'Sch 10.1 Rate Design'!$B$9:$K$16, 7)-VLOOKUP($C1450, 'Sch 10.1 Rate Design'!$B$9:$K$16, 5), P1450-VLOOKUP($C1450, 'Sch 10.1 Rate Design'!$B$9:$K$16, 5)), 0))</f>
        <v>0</v>
      </c>
      <c r="BY1450" s="393">
        <f>IF(Q1450="",0,+IF(Q1450&gt;+VLOOKUP($C1450, 'Sch 10.1 Rate Design'!$B$9:$K$16, 5),IF(Q1450&gt;+VLOOKUP($C1450, 'Sch 10.1 Rate Design'!$B$9:$K$16, 7),+VLOOKUP($C1450, 'Sch 10.1 Rate Design'!$B$9:$K$16, 7)-VLOOKUP($C1450, 'Sch 10.1 Rate Design'!$B$9:$K$16, 5), Q1450-VLOOKUP($C1450, 'Sch 10.1 Rate Design'!$B$9:$K$16, 5)), 0))</f>
        <v>0</v>
      </c>
      <c r="BZ1450" s="393">
        <f>IF(R1450="",0,+IF(R1450&gt;+VLOOKUP($C1450, 'Sch 10.1 Rate Design'!$B$9:$K$16, 5),IF(R1450&gt;+VLOOKUP($C1450, 'Sch 10.1 Rate Design'!$B$9:$K$16, 7),+VLOOKUP($C1450, 'Sch 10.1 Rate Design'!$B$9:$K$16, 7)-VLOOKUP($C1450, 'Sch 10.1 Rate Design'!$B$9:$K$16, 5), R1450-VLOOKUP($C1450, 'Sch 10.1 Rate Design'!$B$9:$K$16, 5)), 0))</f>
        <v>0</v>
      </c>
      <c r="CA1450" s="705">
        <f>IF(S1450="",0,+IF(S1450&gt;+VLOOKUP($C1450, 'Sch 10.1 Rate Design'!$B$9:$K$16, 5),IF(S1450&gt;+VLOOKUP($C1450, 'Sch 10.1 Rate Design'!$B$9:$K$16, 7),+VLOOKUP($C1450, 'Sch 10.1 Rate Design'!$B$9:$K$16, 7)-VLOOKUP($C1450, 'Sch 10.1 Rate Design'!$B$9:$K$16, 5), S1450-VLOOKUP($C1450, 'Sch 10.1 Rate Design'!$B$9:$K$16, 5)), 0))</f>
        <v>0</v>
      </c>
      <c r="CB1450" s="708">
        <f>IF(H1450="", 0, BP1450/'Sch 10.1 Rate Design'!$Z$24*VLOOKUP($C1450, 'Sch 10.1 Rate Design'!$B$9:$K$16, 8, FALSE))</f>
        <v>0</v>
      </c>
      <c r="CC1450" s="708">
        <f>IF(I1450="", 0, BQ1450/'Sch 10.1 Rate Design'!$Z$24*VLOOKUP($C1450, 'Sch 10.1 Rate Design'!$B$9:$K$16, 8, FALSE))</f>
        <v>0</v>
      </c>
      <c r="CD1450" s="708">
        <f>IF(J1450="", 0, BR1450/'Sch 10.1 Rate Design'!$Z$24*VLOOKUP($C1450, 'Sch 10.1 Rate Design'!$B$9:$K$16, 8, FALSE))</f>
        <v>0</v>
      </c>
      <c r="CE1450" s="708">
        <f>IF(K1450="", 0, BS1450/'Sch 10.1 Rate Design'!$Z$24*VLOOKUP($C1450, 'Sch 10.1 Rate Design'!$B$9:$K$16, 8, FALSE))</f>
        <v>0</v>
      </c>
      <c r="CF1450" s="708">
        <f>IF(L1450="", 0, BT1450/'Sch 10.1 Rate Design'!$Z$24*VLOOKUP($C1450, 'Sch 10.1 Rate Design'!$B$9:$K$16, 8, FALSE))</f>
        <v>0</v>
      </c>
      <c r="CG1450" s="708">
        <f>IF(M1450="", 0, BU1450/'Sch 10.1 Rate Design'!$Z$24*VLOOKUP($C1450, 'Sch 10.1 Rate Design'!$B$9:$K$16, 8, FALSE))</f>
        <v>0</v>
      </c>
      <c r="CH1450" s="708">
        <f>IF(N1450="", 0, BV1450/'Sch 10.1 Rate Design'!$Z$24*VLOOKUP($C1450, 'Sch 10.1 Rate Design'!$B$9:$K$16, 8, FALSE))</f>
        <v>0</v>
      </c>
      <c r="CI1450" s="708">
        <f>IF(O1450="", 0, BW1450/'Sch 10.1 Rate Design'!$Z$24*VLOOKUP($C1450, 'Sch 10.1 Rate Design'!$B$9:$K$16, 8, FALSE))</f>
        <v>0</v>
      </c>
      <c r="CJ1450" s="708">
        <f>IF(P1450="", 0, BX1450/'Sch 10.1 Rate Design'!$Z$24*VLOOKUP($C1450, 'Sch 10.1 Rate Design'!$B$9:$K$16, 8, FALSE))</f>
        <v>0</v>
      </c>
      <c r="CK1450" s="708">
        <f>IF(Q1450="", 0, BY1450/'Sch 10.1 Rate Design'!$Z$24*VLOOKUP($C1450, 'Sch 10.1 Rate Design'!$B$9:$K$16, 8, FALSE))</f>
        <v>0</v>
      </c>
      <c r="CL1450" s="708">
        <f>IF(R1450="", 0, BZ1450/'Sch 10.1 Rate Design'!$Z$24*VLOOKUP($C1450, 'Sch 10.1 Rate Design'!$B$9:$K$16, 8, FALSE))</f>
        <v>0</v>
      </c>
      <c r="CM1450" s="707">
        <f>IF(S1450="", 0, CA1450/'Sch 10.1 Rate Design'!$Z$24*VLOOKUP($C1450, 'Sch 10.1 Rate Design'!$B$9:$K$16, 8, FALSE))</f>
        <v>0</v>
      </c>
      <c r="CN1450" s="393">
        <f>IF(H1450="",0,IF(H1450&gt;VLOOKUP($C1450,'Sch 10.1 Rate Design'!$B$9:$K$16,9,FALSE),H1450-VLOOKUP($C1450,'Sch 10.1 Rate Design'!$B$9:$K$16,9,FALSE),0))</f>
        <v>0</v>
      </c>
      <c r="CO1450" s="393">
        <f>IF(I1450="",0,IF(I1450&gt;VLOOKUP($C1450,'Sch 10.1 Rate Design'!$B$9:$K$16,9,FALSE),I1450-VLOOKUP($C1450,'Sch 10.1 Rate Design'!$B$9:$K$16,9,FALSE),0))</f>
        <v>0</v>
      </c>
      <c r="CP1450" s="393">
        <f>IF(J1450="",0,IF(J1450&gt;VLOOKUP($C1450,'Sch 10.1 Rate Design'!$B$9:$K$16,9,FALSE),J1450-VLOOKUP($C1450,'Sch 10.1 Rate Design'!$B$9:$K$16,9,FALSE),0))</f>
        <v>0</v>
      </c>
      <c r="CQ1450" s="393">
        <f>IF(K1450="",0,IF(K1450&gt;VLOOKUP($C1450,'Sch 10.1 Rate Design'!$B$9:$K$16,9,FALSE),K1450-VLOOKUP($C1450,'Sch 10.1 Rate Design'!$B$9:$K$16,9,FALSE),0))</f>
        <v>0</v>
      </c>
      <c r="CR1450" s="393">
        <f>IF(L1450="",0,IF(L1450&gt;VLOOKUP($C1450,'Sch 10.1 Rate Design'!$B$9:$K$16,9,FALSE),L1450-VLOOKUP($C1450,'Sch 10.1 Rate Design'!$B$9:$K$16,9,FALSE),0))</f>
        <v>0</v>
      </c>
      <c r="CS1450" s="393">
        <f>IF(M1450="",0,IF(M1450&gt;VLOOKUP($C1450,'Sch 10.1 Rate Design'!$B$9:$K$16,9,FALSE),M1450-VLOOKUP($C1450,'Sch 10.1 Rate Design'!$B$9:$K$16,9,FALSE),0))</f>
        <v>0</v>
      </c>
      <c r="CT1450" s="393">
        <f>IF(N1450="",0,IF(N1450&gt;VLOOKUP($C1450,'Sch 10.1 Rate Design'!$B$9:$K$16,9,FALSE),N1450-VLOOKUP($C1450,'Sch 10.1 Rate Design'!$B$9:$K$16,9,FALSE),0))</f>
        <v>0</v>
      </c>
      <c r="CU1450" s="393">
        <f>IF(O1450="",0,IF(O1450&gt;VLOOKUP($C1450,'Sch 10.1 Rate Design'!$B$9:$K$16,9,FALSE),O1450-VLOOKUP($C1450,'Sch 10.1 Rate Design'!$B$9:$K$16,9,FALSE),0))</f>
        <v>0</v>
      </c>
      <c r="CV1450" s="393">
        <f>IF(P1450="",0,IF(P1450&gt;VLOOKUP($C1450,'Sch 10.1 Rate Design'!$B$9:$K$16,9,FALSE),P1450-VLOOKUP($C1450,'Sch 10.1 Rate Design'!$B$9:$K$16,9,FALSE),0))</f>
        <v>0</v>
      </c>
      <c r="CW1450" s="393">
        <f>IF(Q1450="",0,IF(Q1450&gt;VLOOKUP($C1450,'Sch 10.1 Rate Design'!$B$9:$K$16,9,FALSE),Q1450-VLOOKUP($C1450,'Sch 10.1 Rate Design'!$B$9:$K$16,9,FALSE),0))</f>
        <v>0</v>
      </c>
      <c r="CX1450" s="393">
        <f>IF(R1450="",0,IF(R1450&gt;VLOOKUP($C1450,'Sch 10.1 Rate Design'!$B$9:$K$16,9,FALSE),R1450-VLOOKUP($C1450,'Sch 10.1 Rate Design'!$B$9:$K$16,9,FALSE),0))</f>
        <v>0</v>
      </c>
      <c r="CY1450" s="705">
        <f>IF(S1450="",0,IF(S1450&gt;VLOOKUP($C1450,'Sch 10.1 Rate Design'!$B$9:$K$16,9,FALSE),S1450-VLOOKUP($C1450,'Sch 10.1 Rate Design'!$B$9:$K$16,9,FALSE),0))</f>
        <v>0</v>
      </c>
      <c r="CZ1450" s="708">
        <f>IF(H1450="", 0, CN1450/'Sch 10.1 Rate Design'!$Z$24*VLOOKUP($C1450, 'Sch 10.1 Rate Design'!$B$9:$K$16, 10, FALSE))</f>
        <v>0</v>
      </c>
      <c r="DA1450" s="708">
        <f>IF(I1450="", 0, CO1450/'Sch 10.1 Rate Design'!$Z$24*VLOOKUP($C1450, 'Sch 10.1 Rate Design'!$B$9:$K$16, 10, FALSE))</f>
        <v>0</v>
      </c>
      <c r="DB1450" s="708">
        <f>IF(J1450="", 0, CP1450/'Sch 10.1 Rate Design'!$Z$24*VLOOKUP($C1450, 'Sch 10.1 Rate Design'!$B$9:$K$16, 10, FALSE))</f>
        <v>0</v>
      </c>
      <c r="DC1450" s="708">
        <f>IF(K1450="", 0, CQ1450/'Sch 10.1 Rate Design'!$Z$24*VLOOKUP($C1450, 'Sch 10.1 Rate Design'!$B$9:$K$16, 10, FALSE))</f>
        <v>0</v>
      </c>
      <c r="DD1450" s="708">
        <f>IF(L1450="", 0, CR1450/'Sch 10.1 Rate Design'!$Z$24*VLOOKUP($C1450, 'Sch 10.1 Rate Design'!$B$9:$K$16, 10, FALSE))</f>
        <v>0</v>
      </c>
      <c r="DE1450" s="708">
        <f>IF(M1450="", 0, CS1450/'Sch 10.1 Rate Design'!$Z$24*VLOOKUP($C1450, 'Sch 10.1 Rate Design'!$B$9:$K$16, 10, FALSE))</f>
        <v>0</v>
      </c>
      <c r="DF1450" s="708">
        <f>IF(N1450="", 0, CT1450/'Sch 10.1 Rate Design'!$Z$24*VLOOKUP($C1450, 'Sch 10.1 Rate Design'!$B$9:$K$16, 10, FALSE))</f>
        <v>0</v>
      </c>
      <c r="DG1450" s="708">
        <f>IF(O1450="", 0, CU1450/'Sch 10.1 Rate Design'!$Z$24*VLOOKUP($C1450, 'Sch 10.1 Rate Design'!$B$9:$K$16, 10, FALSE))</f>
        <v>0</v>
      </c>
      <c r="DH1450" s="708">
        <f>IF(P1450="", 0, CV1450/'Sch 10.1 Rate Design'!$Z$24*VLOOKUP($C1450, 'Sch 10.1 Rate Design'!$B$9:$K$16, 10, FALSE))</f>
        <v>0</v>
      </c>
      <c r="DI1450" s="708">
        <f>IF(Q1450="", 0, CW1450/'Sch 10.1 Rate Design'!$Z$24*VLOOKUP($C1450, 'Sch 10.1 Rate Design'!$B$9:$K$16, 10, FALSE))</f>
        <v>0</v>
      </c>
      <c r="DJ1450" s="708">
        <f>IF(R1450="", 0, CX1450/'Sch 10.1 Rate Design'!$Z$24*VLOOKUP($C1450, 'Sch 10.1 Rate Design'!$B$9:$K$16, 10, FALSE))</f>
        <v>0</v>
      </c>
      <c r="DK1450" s="707">
        <f>IF(S1450="", 0, CY1450/'Sch 10.1 Rate Design'!$Z$24*VLOOKUP($C1450, 'Sch 10.1 Rate Design'!$B$9:$K$16, 10, FALSE))</f>
        <v>0</v>
      </c>
      <c r="DL1450" s="706">
        <f>IF(H1450="", 0, VLOOKUP($C1450, 'Sch 10.1 Rate Design'!$B$9:$K$16, 3, FALSE))</f>
        <v>0</v>
      </c>
      <c r="DM1450" s="393">
        <f>IF(I1450="", 0, VLOOKUP($C1450, 'Sch 10.1 Rate Design'!$B$9:$K$16, 3, FALSE))</f>
        <v>0</v>
      </c>
      <c r="DN1450" s="393">
        <f>IF(J1450="", 0, VLOOKUP($C1450, 'Sch 10.1 Rate Design'!$B$9:$K$16, 3, FALSE))</f>
        <v>0</v>
      </c>
      <c r="DO1450" s="393">
        <f>IF(K1450="", 0, VLOOKUP($C1450, 'Sch 10.1 Rate Design'!$B$9:$K$16, 3, FALSE))</f>
        <v>0</v>
      </c>
      <c r="DP1450" s="393">
        <f>IF(L1450="", 0, VLOOKUP($C1450, 'Sch 10.1 Rate Design'!$B$9:$K$16, 3, FALSE))</f>
        <v>0</v>
      </c>
      <c r="DQ1450" s="393">
        <f>IF(M1450="", 0, VLOOKUP($C1450, 'Sch 10.1 Rate Design'!$B$9:$K$16, 3, FALSE))</f>
        <v>0</v>
      </c>
      <c r="DR1450" s="393">
        <f>IF(N1450="", 0, VLOOKUP($C1450, 'Sch 10.1 Rate Design'!$B$9:$K$16, 3, FALSE))</f>
        <v>0</v>
      </c>
      <c r="DS1450" s="393">
        <f>IF(O1450="", 0, VLOOKUP($C1450, 'Sch 10.1 Rate Design'!$B$9:$K$16, 3, FALSE))</f>
        <v>0</v>
      </c>
      <c r="DT1450" s="393">
        <f>IF(P1450="", 0, VLOOKUP($C1450, 'Sch 10.1 Rate Design'!$B$9:$K$16, 3, FALSE))</f>
        <v>0</v>
      </c>
      <c r="DU1450" s="393">
        <f>IF(Q1450="", 0, VLOOKUP($C1450, 'Sch 10.1 Rate Design'!$B$9:$K$16, 3, FALSE))</f>
        <v>0</v>
      </c>
      <c r="DV1450" s="393">
        <f>IF(R1450="", 0, VLOOKUP($C1450, 'Sch 10.1 Rate Design'!$B$9:$K$16, 3, FALSE))</f>
        <v>0</v>
      </c>
      <c r="DW1450" s="705">
        <f>IF(S1450="", 0, VLOOKUP($C1450, 'Sch 10.1 Rate Design'!$B$9:$K$16, 3, FALSE))</f>
        <v>0</v>
      </c>
      <c r="DX1450" s="393"/>
      <c r="DY1450" s="393"/>
      <c r="DZ1450" s="393"/>
      <c r="EA1450" s="393"/>
      <c r="EB1450" s="393"/>
      <c r="EC1450" s="393"/>
      <c r="ED1450" s="393"/>
      <c r="EE1450" s="393"/>
      <c r="EF1450" s="393"/>
      <c r="EG1450" s="393"/>
      <c r="EH1450" s="393"/>
      <c r="EI1450" s="393"/>
      <c r="EJ1450" s="393"/>
    </row>
    <row r="1451" spans="1:140">
      <c r="A1451" s="393">
        <f>Input!AH1447</f>
        <v>0</v>
      </c>
      <c r="B1451" s="393">
        <v>1441</v>
      </c>
      <c r="C1451" s="690">
        <f>Input!AI1447</f>
        <v>0.625</v>
      </c>
      <c r="D1451" s="709">
        <f t="shared" si="331"/>
        <v>0</v>
      </c>
      <c r="E1451" s="709">
        <f>IF('Sch 10.1 Rate Design'!$AB$24="Monthly", AVERAGE(T1451,U1451,V1451,W1451,X1451,Y1451,Z1451,AA1451,AB1451,AC1451,AD1451,AE1451), AVERAGE(T1451,V1451,X1451,Z1451,AB1451,AD1451))</f>
        <v>0</v>
      </c>
      <c r="F1451" s="393">
        <f t="shared" si="318"/>
        <v>0</v>
      </c>
      <c r="G1451" s="705" t="e">
        <f>IF('Sch 10.1 Rate Design'!$AB$24="Monthly", AVERAGE(H1451,I1451,J1451,K1451,L1451,M1451,N1451,O1451,P1451,Q1451,R1451,S1451), AVERAGE(H1451,J1451,L1451,N1451,P1451,R1451))</f>
        <v>#DIV/0!</v>
      </c>
      <c r="H1451" s="393" t="str">
        <f>IF(Input!AJ1447="", "", Input!AJ1447)</f>
        <v/>
      </c>
      <c r="I1451" s="393" t="str">
        <f>IF(Input!AK1447="", "", Input!AK1447)</f>
        <v/>
      </c>
      <c r="J1451" s="393" t="str">
        <f>IF(Input!AL1447="", "", Input!AL1447)</f>
        <v/>
      </c>
      <c r="K1451" s="393" t="str">
        <f>IF(Input!AM1447="", "", Input!AM1447)</f>
        <v/>
      </c>
      <c r="L1451" s="393" t="str">
        <f>IF(Input!AN1447="", "", Input!AN1447)</f>
        <v/>
      </c>
      <c r="M1451" s="393" t="str">
        <f>IF(Input!AO1447="", "", Input!AO1447)</f>
        <v/>
      </c>
      <c r="N1451" s="393" t="str">
        <f>IF(Input!AP1447="", "", Input!AP1447)</f>
        <v/>
      </c>
      <c r="O1451" s="393" t="str">
        <f>IF(Input!AQ1447="", "", Input!AQ1447)</f>
        <v/>
      </c>
      <c r="P1451" s="393" t="str">
        <f>IF(Input!AR1447="", "", Input!AR1447)</f>
        <v/>
      </c>
      <c r="Q1451" s="393" t="str">
        <f>IF(Input!AS1447="", "", Input!AS1447)</f>
        <v/>
      </c>
      <c r="R1451" s="393" t="str">
        <f>IF(Input!AT1447="", "", Input!AT1447)</f>
        <v/>
      </c>
      <c r="S1451" s="393" t="str">
        <f>IF(Input!AU1447="", "", Input!AU1447)</f>
        <v/>
      </c>
      <c r="T1451" s="708">
        <f t="shared" si="319"/>
        <v>0</v>
      </c>
      <c r="U1451" s="708">
        <f t="shared" si="320"/>
        <v>0</v>
      </c>
      <c r="V1451" s="708">
        <f t="shared" si="321"/>
        <v>0</v>
      </c>
      <c r="W1451" s="708">
        <f t="shared" si="322"/>
        <v>0</v>
      </c>
      <c r="X1451" s="708">
        <f t="shared" si="323"/>
        <v>0</v>
      </c>
      <c r="Y1451" s="708">
        <f t="shared" si="324"/>
        <v>0</v>
      </c>
      <c r="Z1451" s="708">
        <f t="shared" si="325"/>
        <v>0</v>
      </c>
      <c r="AA1451" s="708">
        <f t="shared" si="326"/>
        <v>0</v>
      </c>
      <c r="AB1451" s="708">
        <f t="shared" si="327"/>
        <v>0</v>
      </c>
      <c r="AC1451" s="708">
        <f t="shared" si="328"/>
        <v>0</v>
      </c>
      <c r="AD1451" s="708">
        <f t="shared" si="329"/>
        <v>0</v>
      </c>
      <c r="AE1451" s="707">
        <f t="shared" si="330"/>
        <v>0</v>
      </c>
      <c r="AF1451" s="708">
        <f>IF(H1451="", 0, VLOOKUP($C1451, 'Sch 10.1 Rate Design'!$B$9:$K$16, 4, FALSE))</f>
        <v>0</v>
      </c>
      <c r="AG1451" s="708">
        <f>IF(I1451="", 0, VLOOKUP($C1451, 'Sch 10.1 Rate Design'!$B$9:$K$16, 4, FALSE))</f>
        <v>0</v>
      </c>
      <c r="AH1451" s="708">
        <f>IF(J1451="", 0, VLOOKUP($C1451, 'Sch 10.1 Rate Design'!$B$9:$K$16, 4, FALSE))</f>
        <v>0</v>
      </c>
      <c r="AI1451" s="708">
        <f>IF(K1451="", 0, VLOOKUP($C1451, 'Sch 10.1 Rate Design'!$B$9:$K$16, 4, FALSE))</f>
        <v>0</v>
      </c>
      <c r="AJ1451" s="708">
        <f>IF(L1451="", 0, VLOOKUP($C1451, 'Sch 10.1 Rate Design'!$B$9:$K$16, 4, FALSE))</f>
        <v>0</v>
      </c>
      <c r="AK1451" s="708">
        <f>IF(M1451="", 0, VLOOKUP($C1451, 'Sch 10.1 Rate Design'!$B$9:$K$16, 4, FALSE))</f>
        <v>0</v>
      </c>
      <c r="AL1451" s="708">
        <f>IF(N1451="", 0, VLOOKUP($C1451, 'Sch 10.1 Rate Design'!$B$9:$K$16, 4, FALSE))</f>
        <v>0</v>
      </c>
      <c r="AM1451" s="708">
        <f>IF(O1451="", 0, VLOOKUP($C1451, 'Sch 10.1 Rate Design'!$B$9:$K$16, 4, FALSE))</f>
        <v>0</v>
      </c>
      <c r="AN1451" s="708">
        <f>IF(P1451="", 0, VLOOKUP($C1451, 'Sch 10.1 Rate Design'!$B$9:$K$16, 4, FALSE))</f>
        <v>0</v>
      </c>
      <c r="AO1451" s="708">
        <f>IF(Q1451="", 0, VLOOKUP($C1451, 'Sch 10.1 Rate Design'!$B$9:$K$16, 4, FALSE))</f>
        <v>0</v>
      </c>
      <c r="AP1451" s="708">
        <f>IF(R1451="", 0, VLOOKUP($C1451, 'Sch 10.1 Rate Design'!$B$9:$K$16, 4, FALSE))</f>
        <v>0</v>
      </c>
      <c r="AQ1451" s="707">
        <f>IF(S1451="", 0, VLOOKUP($C1451, 'Sch 10.1 Rate Design'!$B$9:$K$16, 4, FALSE))</f>
        <v>0</v>
      </c>
      <c r="AR1451" s="706">
        <f>IF(H1451="",0,+IF(H1451&gt;+VLOOKUP($C1451, 'Sch 10.1 Rate Design'!$B$9:$K$16, 3),IF(H1451&gt;+VLOOKUP($C1451, 'Sch 10.1 Rate Design'!$B$9:$K$16, 5),+VLOOKUP($C1451, 'Sch 10.1 Rate Design'!$B$9:$K$16, 5)-VLOOKUP($C1451, 'Sch 10.1 Rate Design'!$B$9:$K$16, 3), H1451-VLOOKUP($C1451, 'Sch 10.1 Rate Design'!$B$9:$K$16, 3)), 0))</f>
        <v>0</v>
      </c>
      <c r="AS1451" s="393">
        <f>IF(I1451="",0,+IF(I1451&gt;+VLOOKUP($C1451, 'Sch 10.1 Rate Design'!$B$9:$K$16, 3),IF(I1451&gt;+VLOOKUP($C1451, 'Sch 10.1 Rate Design'!$B$9:$K$16, 5),+VLOOKUP($C1451, 'Sch 10.1 Rate Design'!$B$9:$K$16, 5)-VLOOKUP($C1451, 'Sch 10.1 Rate Design'!$B$9:$K$16, 3), I1451-VLOOKUP($C1451, 'Sch 10.1 Rate Design'!$B$9:$K$16, 3)), 0))</f>
        <v>0</v>
      </c>
      <c r="AT1451" s="393">
        <f>IF(J1451="",0,+IF(J1451&gt;+VLOOKUP($C1451, 'Sch 10.1 Rate Design'!$B$9:$K$16, 3),IF(J1451&gt;+VLOOKUP($C1451, 'Sch 10.1 Rate Design'!$B$9:$K$16, 5),+VLOOKUP($C1451, 'Sch 10.1 Rate Design'!$B$9:$K$16, 5)-VLOOKUP($C1451, 'Sch 10.1 Rate Design'!$B$9:$K$16, 3), J1451-VLOOKUP($C1451, 'Sch 10.1 Rate Design'!$B$9:$K$16, 3)), 0))</f>
        <v>0</v>
      </c>
      <c r="AU1451" s="393">
        <f>IF(K1451="",0,+IF(K1451&gt;+VLOOKUP($C1451, 'Sch 10.1 Rate Design'!$B$9:$K$16, 3),IF(K1451&gt;+VLOOKUP($C1451, 'Sch 10.1 Rate Design'!$B$9:$K$16, 5),+VLOOKUP($C1451, 'Sch 10.1 Rate Design'!$B$9:$K$16, 5)-VLOOKUP($C1451, 'Sch 10.1 Rate Design'!$B$9:$K$16, 3), K1451-VLOOKUP($C1451, 'Sch 10.1 Rate Design'!$B$9:$K$16, 3)), 0))</f>
        <v>0</v>
      </c>
      <c r="AV1451" s="393">
        <f>IF(L1451="",0,+IF(L1451&gt;+VLOOKUP($C1451, 'Sch 10.1 Rate Design'!$B$9:$K$16, 3),IF(L1451&gt;+VLOOKUP($C1451, 'Sch 10.1 Rate Design'!$B$9:$K$16, 5),+VLOOKUP($C1451, 'Sch 10.1 Rate Design'!$B$9:$K$16, 5)-VLOOKUP($C1451, 'Sch 10.1 Rate Design'!$B$9:$K$16, 3), L1451-VLOOKUP($C1451, 'Sch 10.1 Rate Design'!$B$9:$K$16, 3)), 0))</f>
        <v>0</v>
      </c>
      <c r="AW1451" s="393">
        <f>IF(M1451="",0,+IF(M1451&gt;+VLOOKUP($C1451, 'Sch 10.1 Rate Design'!$B$9:$K$16, 3),IF(M1451&gt;+VLOOKUP($C1451, 'Sch 10.1 Rate Design'!$B$9:$K$16, 5),+VLOOKUP($C1451, 'Sch 10.1 Rate Design'!$B$9:$K$16, 5)-VLOOKUP($C1451, 'Sch 10.1 Rate Design'!$B$9:$K$16, 3), M1451-VLOOKUP($C1451, 'Sch 10.1 Rate Design'!$B$9:$K$16, 3)), 0))</f>
        <v>0</v>
      </c>
      <c r="AX1451" s="393">
        <f>IF(N1451="",0,+IF(N1451&gt;+VLOOKUP($C1451, 'Sch 10.1 Rate Design'!$B$9:$K$16, 3),IF(N1451&gt;+VLOOKUP($C1451, 'Sch 10.1 Rate Design'!$B$9:$K$16, 5),+VLOOKUP($C1451, 'Sch 10.1 Rate Design'!$B$9:$K$16, 5)-VLOOKUP($C1451, 'Sch 10.1 Rate Design'!$B$9:$K$16, 3), N1451-VLOOKUP($C1451, 'Sch 10.1 Rate Design'!$B$9:$K$16, 3)), 0))</f>
        <v>0</v>
      </c>
      <c r="AY1451" s="393">
        <f>IF(O1451="",0,+IF(O1451&gt;+VLOOKUP($C1451, 'Sch 10.1 Rate Design'!$B$9:$K$16, 3),IF(O1451&gt;+VLOOKUP($C1451, 'Sch 10.1 Rate Design'!$B$9:$K$16, 5),+VLOOKUP($C1451, 'Sch 10.1 Rate Design'!$B$9:$K$16, 5)-VLOOKUP($C1451, 'Sch 10.1 Rate Design'!$B$9:$K$16, 3), O1451-VLOOKUP($C1451, 'Sch 10.1 Rate Design'!$B$9:$K$16, 3)), 0))</f>
        <v>0</v>
      </c>
      <c r="AZ1451" s="393">
        <f>IF(P1451="",0,+IF(P1451&gt;+VLOOKUP($C1451, 'Sch 10.1 Rate Design'!$B$9:$K$16, 3),IF(P1451&gt;+VLOOKUP($C1451, 'Sch 10.1 Rate Design'!$B$9:$K$16, 5),+VLOOKUP($C1451, 'Sch 10.1 Rate Design'!$B$9:$K$16, 5)-VLOOKUP($C1451, 'Sch 10.1 Rate Design'!$B$9:$K$16, 3), P1451-VLOOKUP($C1451, 'Sch 10.1 Rate Design'!$B$9:$K$16, 3)), 0))</f>
        <v>0</v>
      </c>
      <c r="BA1451" s="393">
        <f>IF(Q1451="",0,+IF(Q1451&gt;+VLOOKUP($C1451, 'Sch 10.1 Rate Design'!$B$9:$K$16, 3),IF(Q1451&gt;+VLOOKUP($C1451, 'Sch 10.1 Rate Design'!$B$9:$K$16, 5),+VLOOKUP($C1451, 'Sch 10.1 Rate Design'!$B$9:$K$16, 5)-VLOOKUP($C1451, 'Sch 10.1 Rate Design'!$B$9:$K$16, 3), Q1451-VLOOKUP($C1451, 'Sch 10.1 Rate Design'!$B$9:$K$16, 3)), 0))</f>
        <v>0</v>
      </c>
      <c r="BB1451" s="393">
        <f>IF(R1451="",0,+IF(R1451&gt;+VLOOKUP($C1451, 'Sch 10.1 Rate Design'!$B$9:$K$16, 3),IF(R1451&gt;+VLOOKUP($C1451, 'Sch 10.1 Rate Design'!$B$9:$K$16, 5),+VLOOKUP($C1451, 'Sch 10.1 Rate Design'!$B$9:$K$16, 5)-VLOOKUP($C1451, 'Sch 10.1 Rate Design'!$B$9:$K$16, 3), R1451-VLOOKUP($C1451, 'Sch 10.1 Rate Design'!$B$9:$K$16, 3)), 0))</f>
        <v>0</v>
      </c>
      <c r="BC1451" s="705">
        <f>IF(S1451="",0,+IF(S1451&gt;+VLOOKUP($C1451, 'Sch 10.1 Rate Design'!$B$9:$K$16, 3),IF(S1451&gt;+VLOOKUP($C1451, 'Sch 10.1 Rate Design'!$B$9:$K$16, 5),+VLOOKUP($C1451, 'Sch 10.1 Rate Design'!$B$9:$K$16, 5)-VLOOKUP($C1451, 'Sch 10.1 Rate Design'!$B$9:$K$16, 3), S1451-VLOOKUP($C1451, 'Sch 10.1 Rate Design'!$B$9:$K$16, 3)), 0))</f>
        <v>0</v>
      </c>
      <c r="BD1451" s="708">
        <f>IF(H1451="", 0, AR1451/'Sch 10.1 Rate Design'!$Z$24*VLOOKUP($C1451, 'Sch 10.1 Rate Design'!$B$9:$K$16, 6, FALSE))</f>
        <v>0</v>
      </c>
      <c r="BE1451" s="708">
        <f>IF(I1451="", 0, AS1451/'Sch 10.1 Rate Design'!$Z$24*VLOOKUP($C1451, 'Sch 10.1 Rate Design'!$B$9:$K$16, 6, FALSE))</f>
        <v>0</v>
      </c>
      <c r="BF1451" s="708">
        <f>IF(J1451="", 0, AT1451/'Sch 10.1 Rate Design'!$Z$24*VLOOKUP($C1451, 'Sch 10.1 Rate Design'!$B$9:$K$16, 6, FALSE))</f>
        <v>0</v>
      </c>
      <c r="BG1451" s="708">
        <f>IF(K1451="", 0, AU1451/'Sch 10.1 Rate Design'!$Z$24*VLOOKUP($C1451, 'Sch 10.1 Rate Design'!$B$9:$K$16, 6, FALSE))</f>
        <v>0</v>
      </c>
      <c r="BH1451" s="708">
        <f>IF(L1451="", 0, AV1451/'Sch 10.1 Rate Design'!$Z$24*VLOOKUP($C1451, 'Sch 10.1 Rate Design'!$B$9:$K$16, 6, FALSE))</f>
        <v>0</v>
      </c>
      <c r="BI1451" s="708">
        <f>IF(M1451="", 0, AW1451/'Sch 10.1 Rate Design'!$Z$24*VLOOKUP($C1451, 'Sch 10.1 Rate Design'!$B$9:$K$16, 6, FALSE))</f>
        <v>0</v>
      </c>
      <c r="BJ1451" s="708">
        <f>IF(N1451="", 0, AX1451/'Sch 10.1 Rate Design'!$Z$24*VLOOKUP($C1451, 'Sch 10.1 Rate Design'!$B$9:$K$16, 6, FALSE))</f>
        <v>0</v>
      </c>
      <c r="BK1451" s="708">
        <f>IF(O1451="", 0, AY1451/'Sch 10.1 Rate Design'!$Z$24*VLOOKUP($C1451, 'Sch 10.1 Rate Design'!$B$9:$K$16, 6, FALSE))</f>
        <v>0</v>
      </c>
      <c r="BL1451" s="708">
        <f>IF(P1451="", 0, AZ1451/'Sch 10.1 Rate Design'!$Z$24*VLOOKUP($C1451, 'Sch 10.1 Rate Design'!$B$9:$K$16, 6, FALSE))</f>
        <v>0</v>
      </c>
      <c r="BM1451" s="708">
        <f>IF(Q1451="", 0, BA1451/'Sch 10.1 Rate Design'!$Z$24*VLOOKUP($C1451, 'Sch 10.1 Rate Design'!$B$9:$K$16, 6, FALSE))</f>
        <v>0</v>
      </c>
      <c r="BN1451" s="708">
        <f>IF(R1451="", 0, BB1451/'Sch 10.1 Rate Design'!$Z$24*VLOOKUP($C1451, 'Sch 10.1 Rate Design'!$B$9:$K$16, 6, FALSE))</f>
        <v>0</v>
      </c>
      <c r="BO1451" s="707">
        <f>IF(S1451="", 0, BC1451/'Sch 10.1 Rate Design'!$Z$24*VLOOKUP($C1451, 'Sch 10.1 Rate Design'!$B$9:$K$16, 6, FALSE))</f>
        <v>0</v>
      </c>
      <c r="BP1451" s="393">
        <f>IF(H1451="",0,+IF(H1451&gt;+VLOOKUP($C1451, 'Sch 10.1 Rate Design'!$B$9:$K$16, 5),IF(H1451&gt;+VLOOKUP($C1451, 'Sch 10.1 Rate Design'!$B$9:$K$16, 7),+VLOOKUP($C1451, 'Sch 10.1 Rate Design'!$B$9:$K$16, 7)-VLOOKUP($C1451, 'Sch 10.1 Rate Design'!$B$9:$K$16, 5), H1451-VLOOKUP($C1451, 'Sch 10.1 Rate Design'!$B$9:$K$16, 5)), 0))</f>
        <v>0</v>
      </c>
      <c r="BQ1451" s="393">
        <f>IF(I1451="",0,+IF(I1451&gt;+VLOOKUP($C1451, 'Sch 10.1 Rate Design'!$B$9:$K$16, 5),IF(I1451&gt;+VLOOKUP($C1451, 'Sch 10.1 Rate Design'!$B$9:$K$16, 7),+VLOOKUP($C1451, 'Sch 10.1 Rate Design'!$B$9:$K$16, 7)-VLOOKUP($C1451, 'Sch 10.1 Rate Design'!$B$9:$K$16, 5), I1451-VLOOKUP($C1451, 'Sch 10.1 Rate Design'!$B$9:$K$16, 5)), 0))</f>
        <v>0</v>
      </c>
      <c r="BR1451" s="393">
        <f>IF(J1451="",0,+IF(J1451&gt;+VLOOKUP($C1451, 'Sch 10.1 Rate Design'!$B$9:$K$16, 5),IF(J1451&gt;+VLOOKUP($C1451, 'Sch 10.1 Rate Design'!$B$9:$K$16, 7),+VLOOKUP($C1451, 'Sch 10.1 Rate Design'!$B$9:$K$16, 7)-VLOOKUP($C1451, 'Sch 10.1 Rate Design'!$B$9:$K$16, 5), J1451-VLOOKUP($C1451, 'Sch 10.1 Rate Design'!$B$9:$K$16, 5)), 0))</f>
        <v>0</v>
      </c>
      <c r="BS1451" s="393">
        <f>IF(K1451="",0,+IF(K1451&gt;+VLOOKUP($C1451, 'Sch 10.1 Rate Design'!$B$9:$K$16, 5),IF(K1451&gt;+VLOOKUP($C1451, 'Sch 10.1 Rate Design'!$B$9:$K$16, 7),+VLOOKUP($C1451, 'Sch 10.1 Rate Design'!$B$9:$K$16, 7)-VLOOKUP($C1451, 'Sch 10.1 Rate Design'!$B$9:$K$16, 5), K1451-VLOOKUP($C1451, 'Sch 10.1 Rate Design'!$B$9:$K$16, 5)), 0))</f>
        <v>0</v>
      </c>
      <c r="BT1451" s="393">
        <f>IF(L1451="",0,+IF(L1451&gt;+VLOOKUP($C1451, 'Sch 10.1 Rate Design'!$B$9:$K$16, 5),IF(L1451&gt;+VLOOKUP($C1451, 'Sch 10.1 Rate Design'!$B$9:$K$16, 7),+VLOOKUP($C1451, 'Sch 10.1 Rate Design'!$B$9:$K$16, 7)-VLOOKUP($C1451, 'Sch 10.1 Rate Design'!$B$9:$K$16, 5), L1451-VLOOKUP($C1451, 'Sch 10.1 Rate Design'!$B$9:$K$16, 5)), 0))</f>
        <v>0</v>
      </c>
      <c r="BU1451" s="393">
        <f>IF(M1451="",0,+IF(M1451&gt;+VLOOKUP($C1451, 'Sch 10.1 Rate Design'!$B$9:$K$16, 5),IF(M1451&gt;+VLOOKUP($C1451, 'Sch 10.1 Rate Design'!$B$9:$K$16, 7),+VLOOKUP($C1451, 'Sch 10.1 Rate Design'!$B$9:$K$16, 7)-VLOOKUP($C1451, 'Sch 10.1 Rate Design'!$B$9:$K$16, 5), M1451-VLOOKUP($C1451, 'Sch 10.1 Rate Design'!$B$9:$K$16, 5)), 0))</f>
        <v>0</v>
      </c>
      <c r="BV1451" s="393">
        <f>IF(N1451="",0,+IF(N1451&gt;+VLOOKUP($C1451, 'Sch 10.1 Rate Design'!$B$9:$K$16, 5),IF(N1451&gt;+VLOOKUP($C1451, 'Sch 10.1 Rate Design'!$B$9:$K$16, 7),+VLOOKUP($C1451, 'Sch 10.1 Rate Design'!$B$9:$K$16, 7)-VLOOKUP($C1451, 'Sch 10.1 Rate Design'!$B$9:$K$16, 5), N1451-VLOOKUP($C1451, 'Sch 10.1 Rate Design'!$B$9:$K$16, 5)), 0))</f>
        <v>0</v>
      </c>
      <c r="BW1451" s="393">
        <f>IF(O1451="",0,+IF(O1451&gt;+VLOOKUP($C1451, 'Sch 10.1 Rate Design'!$B$9:$K$16, 5),IF(O1451&gt;+VLOOKUP($C1451, 'Sch 10.1 Rate Design'!$B$9:$K$16, 7),+VLOOKUP($C1451, 'Sch 10.1 Rate Design'!$B$9:$K$16, 7)-VLOOKUP($C1451, 'Sch 10.1 Rate Design'!$B$9:$K$16, 5), O1451-VLOOKUP($C1451, 'Sch 10.1 Rate Design'!$B$9:$K$16, 5)), 0))</f>
        <v>0</v>
      </c>
      <c r="BX1451" s="393">
        <f>IF(P1451="",0,+IF(P1451&gt;+VLOOKUP($C1451, 'Sch 10.1 Rate Design'!$B$9:$K$16, 5),IF(P1451&gt;+VLOOKUP($C1451, 'Sch 10.1 Rate Design'!$B$9:$K$16, 7),+VLOOKUP($C1451, 'Sch 10.1 Rate Design'!$B$9:$K$16, 7)-VLOOKUP($C1451, 'Sch 10.1 Rate Design'!$B$9:$K$16, 5), P1451-VLOOKUP($C1451, 'Sch 10.1 Rate Design'!$B$9:$K$16, 5)), 0))</f>
        <v>0</v>
      </c>
      <c r="BY1451" s="393">
        <f>IF(Q1451="",0,+IF(Q1451&gt;+VLOOKUP($C1451, 'Sch 10.1 Rate Design'!$B$9:$K$16, 5),IF(Q1451&gt;+VLOOKUP($C1451, 'Sch 10.1 Rate Design'!$B$9:$K$16, 7),+VLOOKUP($C1451, 'Sch 10.1 Rate Design'!$B$9:$K$16, 7)-VLOOKUP($C1451, 'Sch 10.1 Rate Design'!$B$9:$K$16, 5), Q1451-VLOOKUP($C1451, 'Sch 10.1 Rate Design'!$B$9:$K$16, 5)), 0))</f>
        <v>0</v>
      </c>
      <c r="BZ1451" s="393">
        <f>IF(R1451="",0,+IF(R1451&gt;+VLOOKUP($C1451, 'Sch 10.1 Rate Design'!$B$9:$K$16, 5),IF(R1451&gt;+VLOOKUP($C1451, 'Sch 10.1 Rate Design'!$B$9:$K$16, 7),+VLOOKUP($C1451, 'Sch 10.1 Rate Design'!$B$9:$K$16, 7)-VLOOKUP($C1451, 'Sch 10.1 Rate Design'!$B$9:$K$16, 5), R1451-VLOOKUP($C1451, 'Sch 10.1 Rate Design'!$B$9:$K$16, 5)), 0))</f>
        <v>0</v>
      </c>
      <c r="CA1451" s="705">
        <f>IF(S1451="",0,+IF(S1451&gt;+VLOOKUP($C1451, 'Sch 10.1 Rate Design'!$B$9:$K$16, 5),IF(S1451&gt;+VLOOKUP($C1451, 'Sch 10.1 Rate Design'!$B$9:$K$16, 7),+VLOOKUP($C1451, 'Sch 10.1 Rate Design'!$B$9:$K$16, 7)-VLOOKUP($C1451, 'Sch 10.1 Rate Design'!$B$9:$K$16, 5), S1451-VLOOKUP($C1451, 'Sch 10.1 Rate Design'!$B$9:$K$16, 5)), 0))</f>
        <v>0</v>
      </c>
      <c r="CB1451" s="708">
        <f>IF(H1451="", 0, BP1451/'Sch 10.1 Rate Design'!$Z$24*VLOOKUP($C1451, 'Sch 10.1 Rate Design'!$B$9:$K$16, 8, FALSE))</f>
        <v>0</v>
      </c>
      <c r="CC1451" s="708">
        <f>IF(I1451="", 0, BQ1451/'Sch 10.1 Rate Design'!$Z$24*VLOOKUP($C1451, 'Sch 10.1 Rate Design'!$B$9:$K$16, 8, FALSE))</f>
        <v>0</v>
      </c>
      <c r="CD1451" s="708">
        <f>IF(J1451="", 0, BR1451/'Sch 10.1 Rate Design'!$Z$24*VLOOKUP($C1451, 'Sch 10.1 Rate Design'!$B$9:$K$16, 8, FALSE))</f>
        <v>0</v>
      </c>
      <c r="CE1451" s="708">
        <f>IF(K1451="", 0, BS1451/'Sch 10.1 Rate Design'!$Z$24*VLOOKUP($C1451, 'Sch 10.1 Rate Design'!$B$9:$K$16, 8, FALSE))</f>
        <v>0</v>
      </c>
      <c r="CF1451" s="708">
        <f>IF(L1451="", 0, BT1451/'Sch 10.1 Rate Design'!$Z$24*VLOOKUP($C1451, 'Sch 10.1 Rate Design'!$B$9:$K$16, 8, FALSE))</f>
        <v>0</v>
      </c>
      <c r="CG1451" s="708">
        <f>IF(M1451="", 0, BU1451/'Sch 10.1 Rate Design'!$Z$24*VLOOKUP($C1451, 'Sch 10.1 Rate Design'!$B$9:$K$16, 8, FALSE))</f>
        <v>0</v>
      </c>
      <c r="CH1451" s="708">
        <f>IF(N1451="", 0, BV1451/'Sch 10.1 Rate Design'!$Z$24*VLOOKUP($C1451, 'Sch 10.1 Rate Design'!$B$9:$K$16, 8, FALSE))</f>
        <v>0</v>
      </c>
      <c r="CI1451" s="708">
        <f>IF(O1451="", 0, BW1451/'Sch 10.1 Rate Design'!$Z$24*VLOOKUP($C1451, 'Sch 10.1 Rate Design'!$B$9:$K$16, 8, FALSE))</f>
        <v>0</v>
      </c>
      <c r="CJ1451" s="708">
        <f>IF(P1451="", 0, BX1451/'Sch 10.1 Rate Design'!$Z$24*VLOOKUP($C1451, 'Sch 10.1 Rate Design'!$B$9:$K$16, 8, FALSE))</f>
        <v>0</v>
      </c>
      <c r="CK1451" s="708">
        <f>IF(Q1451="", 0, BY1451/'Sch 10.1 Rate Design'!$Z$24*VLOOKUP($C1451, 'Sch 10.1 Rate Design'!$B$9:$K$16, 8, FALSE))</f>
        <v>0</v>
      </c>
      <c r="CL1451" s="708">
        <f>IF(R1451="", 0, BZ1451/'Sch 10.1 Rate Design'!$Z$24*VLOOKUP($C1451, 'Sch 10.1 Rate Design'!$B$9:$K$16, 8, FALSE))</f>
        <v>0</v>
      </c>
      <c r="CM1451" s="707">
        <f>IF(S1451="", 0, CA1451/'Sch 10.1 Rate Design'!$Z$24*VLOOKUP($C1451, 'Sch 10.1 Rate Design'!$B$9:$K$16, 8, FALSE))</f>
        <v>0</v>
      </c>
      <c r="CN1451" s="393">
        <f>IF(H1451="",0,IF(H1451&gt;VLOOKUP($C1451,'Sch 10.1 Rate Design'!$B$9:$K$16,9,FALSE),H1451-VLOOKUP($C1451,'Sch 10.1 Rate Design'!$B$9:$K$16,9,FALSE),0))</f>
        <v>0</v>
      </c>
      <c r="CO1451" s="393">
        <f>IF(I1451="",0,IF(I1451&gt;VLOOKUP($C1451,'Sch 10.1 Rate Design'!$B$9:$K$16,9,FALSE),I1451-VLOOKUP($C1451,'Sch 10.1 Rate Design'!$B$9:$K$16,9,FALSE),0))</f>
        <v>0</v>
      </c>
      <c r="CP1451" s="393">
        <f>IF(J1451="",0,IF(J1451&gt;VLOOKUP($C1451,'Sch 10.1 Rate Design'!$B$9:$K$16,9,FALSE),J1451-VLOOKUP($C1451,'Sch 10.1 Rate Design'!$B$9:$K$16,9,FALSE),0))</f>
        <v>0</v>
      </c>
      <c r="CQ1451" s="393">
        <f>IF(K1451="",0,IF(K1451&gt;VLOOKUP($C1451,'Sch 10.1 Rate Design'!$B$9:$K$16,9,FALSE),K1451-VLOOKUP($C1451,'Sch 10.1 Rate Design'!$B$9:$K$16,9,FALSE),0))</f>
        <v>0</v>
      </c>
      <c r="CR1451" s="393">
        <f>IF(L1451="",0,IF(L1451&gt;VLOOKUP($C1451,'Sch 10.1 Rate Design'!$B$9:$K$16,9,FALSE),L1451-VLOOKUP($C1451,'Sch 10.1 Rate Design'!$B$9:$K$16,9,FALSE),0))</f>
        <v>0</v>
      </c>
      <c r="CS1451" s="393">
        <f>IF(M1451="",0,IF(M1451&gt;VLOOKUP($C1451,'Sch 10.1 Rate Design'!$B$9:$K$16,9,FALSE),M1451-VLOOKUP($C1451,'Sch 10.1 Rate Design'!$B$9:$K$16,9,FALSE),0))</f>
        <v>0</v>
      </c>
      <c r="CT1451" s="393">
        <f>IF(N1451="",0,IF(N1451&gt;VLOOKUP($C1451,'Sch 10.1 Rate Design'!$B$9:$K$16,9,FALSE),N1451-VLOOKUP($C1451,'Sch 10.1 Rate Design'!$B$9:$K$16,9,FALSE),0))</f>
        <v>0</v>
      </c>
      <c r="CU1451" s="393">
        <f>IF(O1451="",0,IF(O1451&gt;VLOOKUP($C1451,'Sch 10.1 Rate Design'!$B$9:$K$16,9,FALSE),O1451-VLOOKUP($C1451,'Sch 10.1 Rate Design'!$B$9:$K$16,9,FALSE),0))</f>
        <v>0</v>
      </c>
      <c r="CV1451" s="393">
        <f>IF(P1451="",0,IF(P1451&gt;VLOOKUP($C1451,'Sch 10.1 Rate Design'!$B$9:$K$16,9,FALSE),P1451-VLOOKUP($C1451,'Sch 10.1 Rate Design'!$B$9:$K$16,9,FALSE),0))</f>
        <v>0</v>
      </c>
      <c r="CW1451" s="393">
        <f>IF(Q1451="",0,IF(Q1451&gt;VLOOKUP($C1451,'Sch 10.1 Rate Design'!$B$9:$K$16,9,FALSE),Q1451-VLOOKUP($C1451,'Sch 10.1 Rate Design'!$B$9:$K$16,9,FALSE),0))</f>
        <v>0</v>
      </c>
      <c r="CX1451" s="393">
        <f>IF(R1451="",0,IF(R1451&gt;VLOOKUP($C1451,'Sch 10.1 Rate Design'!$B$9:$K$16,9,FALSE),R1451-VLOOKUP($C1451,'Sch 10.1 Rate Design'!$B$9:$K$16,9,FALSE),0))</f>
        <v>0</v>
      </c>
      <c r="CY1451" s="705">
        <f>IF(S1451="",0,IF(S1451&gt;VLOOKUP($C1451,'Sch 10.1 Rate Design'!$B$9:$K$16,9,FALSE),S1451-VLOOKUP($C1451,'Sch 10.1 Rate Design'!$B$9:$K$16,9,FALSE),0))</f>
        <v>0</v>
      </c>
      <c r="CZ1451" s="708">
        <f>IF(H1451="", 0, CN1451/'Sch 10.1 Rate Design'!$Z$24*VLOOKUP($C1451, 'Sch 10.1 Rate Design'!$B$9:$K$16, 10, FALSE))</f>
        <v>0</v>
      </c>
      <c r="DA1451" s="708">
        <f>IF(I1451="", 0, CO1451/'Sch 10.1 Rate Design'!$Z$24*VLOOKUP($C1451, 'Sch 10.1 Rate Design'!$B$9:$K$16, 10, FALSE))</f>
        <v>0</v>
      </c>
      <c r="DB1451" s="708">
        <f>IF(J1451="", 0, CP1451/'Sch 10.1 Rate Design'!$Z$24*VLOOKUP($C1451, 'Sch 10.1 Rate Design'!$B$9:$K$16, 10, FALSE))</f>
        <v>0</v>
      </c>
      <c r="DC1451" s="708">
        <f>IF(K1451="", 0, CQ1451/'Sch 10.1 Rate Design'!$Z$24*VLOOKUP($C1451, 'Sch 10.1 Rate Design'!$B$9:$K$16, 10, FALSE))</f>
        <v>0</v>
      </c>
      <c r="DD1451" s="708">
        <f>IF(L1451="", 0, CR1451/'Sch 10.1 Rate Design'!$Z$24*VLOOKUP($C1451, 'Sch 10.1 Rate Design'!$B$9:$K$16, 10, FALSE))</f>
        <v>0</v>
      </c>
      <c r="DE1451" s="708">
        <f>IF(M1451="", 0, CS1451/'Sch 10.1 Rate Design'!$Z$24*VLOOKUP($C1451, 'Sch 10.1 Rate Design'!$B$9:$K$16, 10, FALSE))</f>
        <v>0</v>
      </c>
      <c r="DF1451" s="708">
        <f>IF(N1451="", 0, CT1451/'Sch 10.1 Rate Design'!$Z$24*VLOOKUP($C1451, 'Sch 10.1 Rate Design'!$B$9:$K$16, 10, FALSE))</f>
        <v>0</v>
      </c>
      <c r="DG1451" s="708">
        <f>IF(O1451="", 0, CU1451/'Sch 10.1 Rate Design'!$Z$24*VLOOKUP($C1451, 'Sch 10.1 Rate Design'!$B$9:$K$16, 10, FALSE))</f>
        <v>0</v>
      </c>
      <c r="DH1451" s="708">
        <f>IF(P1451="", 0, CV1451/'Sch 10.1 Rate Design'!$Z$24*VLOOKUP($C1451, 'Sch 10.1 Rate Design'!$B$9:$K$16, 10, FALSE))</f>
        <v>0</v>
      </c>
      <c r="DI1451" s="708">
        <f>IF(Q1451="", 0, CW1451/'Sch 10.1 Rate Design'!$Z$24*VLOOKUP($C1451, 'Sch 10.1 Rate Design'!$B$9:$K$16, 10, FALSE))</f>
        <v>0</v>
      </c>
      <c r="DJ1451" s="708">
        <f>IF(R1451="", 0, CX1451/'Sch 10.1 Rate Design'!$Z$24*VLOOKUP($C1451, 'Sch 10.1 Rate Design'!$B$9:$K$16, 10, FALSE))</f>
        <v>0</v>
      </c>
      <c r="DK1451" s="707">
        <f>IF(S1451="", 0, CY1451/'Sch 10.1 Rate Design'!$Z$24*VLOOKUP($C1451, 'Sch 10.1 Rate Design'!$B$9:$K$16, 10, FALSE))</f>
        <v>0</v>
      </c>
      <c r="DL1451" s="706">
        <f>IF(H1451="", 0, VLOOKUP($C1451, 'Sch 10.1 Rate Design'!$B$9:$K$16, 3, FALSE))</f>
        <v>0</v>
      </c>
      <c r="DM1451" s="393">
        <f>IF(I1451="", 0, VLOOKUP($C1451, 'Sch 10.1 Rate Design'!$B$9:$K$16, 3, FALSE))</f>
        <v>0</v>
      </c>
      <c r="DN1451" s="393">
        <f>IF(J1451="", 0, VLOOKUP($C1451, 'Sch 10.1 Rate Design'!$B$9:$K$16, 3, FALSE))</f>
        <v>0</v>
      </c>
      <c r="DO1451" s="393">
        <f>IF(K1451="", 0, VLOOKUP($C1451, 'Sch 10.1 Rate Design'!$B$9:$K$16, 3, FALSE))</f>
        <v>0</v>
      </c>
      <c r="DP1451" s="393">
        <f>IF(L1451="", 0, VLOOKUP($C1451, 'Sch 10.1 Rate Design'!$B$9:$K$16, 3, FALSE))</f>
        <v>0</v>
      </c>
      <c r="DQ1451" s="393">
        <f>IF(M1451="", 0, VLOOKUP($C1451, 'Sch 10.1 Rate Design'!$B$9:$K$16, 3, FALSE))</f>
        <v>0</v>
      </c>
      <c r="DR1451" s="393">
        <f>IF(N1451="", 0, VLOOKUP($C1451, 'Sch 10.1 Rate Design'!$B$9:$K$16, 3, FALSE))</f>
        <v>0</v>
      </c>
      <c r="DS1451" s="393">
        <f>IF(O1451="", 0, VLOOKUP($C1451, 'Sch 10.1 Rate Design'!$B$9:$K$16, 3, FALSE))</f>
        <v>0</v>
      </c>
      <c r="DT1451" s="393">
        <f>IF(P1451="", 0, VLOOKUP($C1451, 'Sch 10.1 Rate Design'!$B$9:$K$16, 3, FALSE))</f>
        <v>0</v>
      </c>
      <c r="DU1451" s="393">
        <f>IF(Q1451="", 0, VLOOKUP($C1451, 'Sch 10.1 Rate Design'!$B$9:$K$16, 3, FALSE))</f>
        <v>0</v>
      </c>
      <c r="DV1451" s="393">
        <f>IF(R1451="", 0, VLOOKUP($C1451, 'Sch 10.1 Rate Design'!$B$9:$K$16, 3, FALSE))</f>
        <v>0</v>
      </c>
      <c r="DW1451" s="705">
        <f>IF(S1451="", 0, VLOOKUP($C1451, 'Sch 10.1 Rate Design'!$B$9:$K$16, 3, FALSE))</f>
        <v>0</v>
      </c>
      <c r="DX1451" s="393"/>
      <c r="DY1451" s="393"/>
      <c r="DZ1451" s="393"/>
      <c r="EA1451" s="393"/>
      <c r="EB1451" s="393"/>
      <c r="EC1451" s="393"/>
      <c r="ED1451" s="393"/>
      <c r="EE1451" s="393"/>
      <c r="EF1451" s="393"/>
      <c r="EG1451" s="393"/>
      <c r="EH1451" s="393"/>
      <c r="EI1451" s="393"/>
      <c r="EJ1451" s="393"/>
    </row>
    <row r="1452" spans="1:140">
      <c r="A1452" s="393">
        <f>Input!AH1448</f>
        <v>0</v>
      </c>
      <c r="B1452" s="393">
        <v>1442</v>
      </c>
      <c r="C1452" s="690">
        <f>Input!AI1448</f>
        <v>0.625</v>
      </c>
      <c r="D1452" s="709">
        <f t="shared" si="331"/>
        <v>0</v>
      </c>
      <c r="E1452" s="709">
        <f>IF('Sch 10.1 Rate Design'!$AB$24="Monthly", AVERAGE(T1452,U1452,V1452,W1452,X1452,Y1452,Z1452,AA1452,AB1452,AC1452,AD1452,AE1452), AVERAGE(T1452,V1452,X1452,Z1452,AB1452,AD1452))</f>
        <v>0</v>
      </c>
      <c r="F1452" s="393">
        <f t="shared" si="318"/>
        <v>0</v>
      </c>
      <c r="G1452" s="705" t="e">
        <f>IF('Sch 10.1 Rate Design'!$AB$24="Monthly", AVERAGE(H1452,I1452,J1452,K1452,L1452,M1452,N1452,O1452,P1452,Q1452,R1452,S1452), AVERAGE(H1452,J1452,L1452,N1452,P1452,R1452))</f>
        <v>#DIV/0!</v>
      </c>
      <c r="H1452" s="393" t="str">
        <f>IF(Input!AJ1448="", "", Input!AJ1448)</f>
        <v/>
      </c>
      <c r="I1452" s="393" t="str">
        <f>IF(Input!AK1448="", "", Input!AK1448)</f>
        <v/>
      </c>
      <c r="J1452" s="393" t="str">
        <f>IF(Input!AL1448="", "", Input!AL1448)</f>
        <v/>
      </c>
      <c r="K1452" s="393" t="str">
        <f>IF(Input!AM1448="", "", Input!AM1448)</f>
        <v/>
      </c>
      <c r="L1452" s="393" t="str">
        <f>IF(Input!AN1448="", "", Input!AN1448)</f>
        <v/>
      </c>
      <c r="M1452" s="393" t="str">
        <f>IF(Input!AO1448="", "", Input!AO1448)</f>
        <v/>
      </c>
      <c r="N1452" s="393" t="str">
        <f>IF(Input!AP1448="", "", Input!AP1448)</f>
        <v/>
      </c>
      <c r="O1452" s="393" t="str">
        <f>IF(Input!AQ1448="", "", Input!AQ1448)</f>
        <v/>
      </c>
      <c r="P1452" s="393" t="str">
        <f>IF(Input!AR1448="", "", Input!AR1448)</f>
        <v/>
      </c>
      <c r="Q1452" s="393" t="str">
        <f>IF(Input!AS1448="", "", Input!AS1448)</f>
        <v/>
      </c>
      <c r="R1452" s="393" t="str">
        <f>IF(Input!AT1448="", "", Input!AT1448)</f>
        <v/>
      </c>
      <c r="S1452" s="393" t="str">
        <f>IF(Input!AU1448="", "", Input!AU1448)</f>
        <v/>
      </c>
      <c r="T1452" s="708">
        <f t="shared" si="319"/>
        <v>0</v>
      </c>
      <c r="U1452" s="708">
        <f t="shared" si="320"/>
        <v>0</v>
      </c>
      <c r="V1452" s="708">
        <f t="shared" si="321"/>
        <v>0</v>
      </c>
      <c r="W1452" s="708">
        <f t="shared" si="322"/>
        <v>0</v>
      </c>
      <c r="X1452" s="708">
        <f t="shared" si="323"/>
        <v>0</v>
      </c>
      <c r="Y1452" s="708">
        <f t="shared" si="324"/>
        <v>0</v>
      </c>
      <c r="Z1452" s="708">
        <f t="shared" si="325"/>
        <v>0</v>
      </c>
      <c r="AA1452" s="708">
        <f t="shared" si="326"/>
        <v>0</v>
      </c>
      <c r="AB1452" s="708">
        <f t="shared" si="327"/>
        <v>0</v>
      </c>
      <c r="AC1452" s="708">
        <f t="shared" si="328"/>
        <v>0</v>
      </c>
      <c r="AD1452" s="708">
        <f t="shared" si="329"/>
        <v>0</v>
      </c>
      <c r="AE1452" s="707">
        <f t="shared" si="330"/>
        <v>0</v>
      </c>
      <c r="AF1452" s="708">
        <f>IF(H1452="", 0, VLOOKUP($C1452, 'Sch 10.1 Rate Design'!$B$9:$K$16, 4, FALSE))</f>
        <v>0</v>
      </c>
      <c r="AG1452" s="708">
        <f>IF(I1452="", 0, VLOOKUP($C1452, 'Sch 10.1 Rate Design'!$B$9:$K$16, 4, FALSE))</f>
        <v>0</v>
      </c>
      <c r="AH1452" s="708">
        <f>IF(J1452="", 0, VLOOKUP($C1452, 'Sch 10.1 Rate Design'!$B$9:$K$16, 4, FALSE))</f>
        <v>0</v>
      </c>
      <c r="AI1452" s="708">
        <f>IF(K1452="", 0, VLOOKUP($C1452, 'Sch 10.1 Rate Design'!$B$9:$K$16, 4, FALSE))</f>
        <v>0</v>
      </c>
      <c r="AJ1452" s="708">
        <f>IF(L1452="", 0, VLOOKUP($C1452, 'Sch 10.1 Rate Design'!$B$9:$K$16, 4, FALSE))</f>
        <v>0</v>
      </c>
      <c r="AK1452" s="708">
        <f>IF(M1452="", 0, VLOOKUP($C1452, 'Sch 10.1 Rate Design'!$B$9:$K$16, 4, FALSE))</f>
        <v>0</v>
      </c>
      <c r="AL1452" s="708">
        <f>IF(N1452="", 0, VLOOKUP($C1452, 'Sch 10.1 Rate Design'!$B$9:$K$16, 4, FALSE))</f>
        <v>0</v>
      </c>
      <c r="AM1452" s="708">
        <f>IF(O1452="", 0, VLOOKUP($C1452, 'Sch 10.1 Rate Design'!$B$9:$K$16, 4, FALSE))</f>
        <v>0</v>
      </c>
      <c r="AN1452" s="708">
        <f>IF(P1452="", 0, VLOOKUP($C1452, 'Sch 10.1 Rate Design'!$B$9:$K$16, 4, FALSE))</f>
        <v>0</v>
      </c>
      <c r="AO1452" s="708">
        <f>IF(Q1452="", 0, VLOOKUP($C1452, 'Sch 10.1 Rate Design'!$B$9:$K$16, 4, FALSE))</f>
        <v>0</v>
      </c>
      <c r="AP1452" s="708">
        <f>IF(R1452="", 0, VLOOKUP($C1452, 'Sch 10.1 Rate Design'!$B$9:$K$16, 4, FALSE))</f>
        <v>0</v>
      </c>
      <c r="AQ1452" s="707">
        <f>IF(S1452="", 0, VLOOKUP($C1452, 'Sch 10.1 Rate Design'!$B$9:$K$16, 4, FALSE))</f>
        <v>0</v>
      </c>
      <c r="AR1452" s="706">
        <f>IF(H1452="",0,+IF(H1452&gt;+VLOOKUP($C1452, 'Sch 10.1 Rate Design'!$B$9:$K$16, 3),IF(H1452&gt;+VLOOKUP($C1452, 'Sch 10.1 Rate Design'!$B$9:$K$16, 5),+VLOOKUP($C1452, 'Sch 10.1 Rate Design'!$B$9:$K$16, 5)-VLOOKUP($C1452, 'Sch 10.1 Rate Design'!$B$9:$K$16, 3), H1452-VLOOKUP($C1452, 'Sch 10.1 Rate Design'!$B$9:$K$16, 3)), 0))</f>
        <v>0</v>
      </c>
      <c r="AS1452" s="393">
        <f>IF(I1452="",0,+IF(I1452&gt;+VLOOKUP($C1452, 'Sch 10.1 Rate Design'!$B$9:$K$16, 3),IF(I1452&gt;+VLOOKUP($C1452, 'Sch 10.1 Rate Design'!$B$9:$K$16, 5),+VLOOKUP($C1452, 'Sch 10.1 Rate Design'!$B$9:$K$16, 5)-VLOOKUP($C1452, 'Sch 10.1 Rate Design'!$B$9:$K$16, 3), I1452-VLOOKUP($C1452, 'Sch 10.1 Rate Design'!$B$9:$K$16, 3)), 0))</f>
        <v>0</v>
      </c>
      <c r="AT1452" s="393">
        <f>IF(J1452="",0,+IF(J1452&gt;+VLOOKUP($C1452, 'Sch 10.1 Rate Design'!$B$9:$K$16, 3),IF(J1452&gt;+VLOOKUP($C1452, 'Sch 10.1 Rate Design'!$B$9:$K$16, 5),+VLOOKUP($C1452, 'Sch 10.1 Rate Design'!$B$9:$K$16, 5)-VLOOKUP($C1452, 'Sch 10.1 Rate Design'!$B$9:$K$16, 3), J1452-VLOOKUP($C1452, 'Sch 10.1 Rate Design'!$B$9:$K$16, 3)), 0))</f>
        <v>0</v>
      </c>
      <c r="AU1452" s="393">
        <f>IF(K1452="",0,+IF(K1452&gt;+VLOOKUP($C1452, 'Sch 10.1 Rate Design'!$B$9:$K$16, 3),IF(K1452&gt;+VLOOKUP($C1452, 'Sch 10.1 Rate Design'!$B$9:$K$16, 5),+VLOOKUP($C1452, 'Sch 10.1 Rate Design'!$B$9:$K$16, 5)-VLOOKUP($C1452, 'Sch 10.1 Rate Design'!$B$9:$K$16, 3), K1452-VLOOKUP($C1452, 'Sch 10.1 Rate Design'!$B$9:$K$16, 3)), 0))</f>
        <v>0</v>
      </c>
      <c r="AV1452" s="393">
        <f>IF(L1452="",0,+IF(L1452&gt;+VLOOKUP($C1452, 'Sch 10.1 Rate Design'!$B$9:$K$16, 3),IF(L1452&gt;+VLOOKUP($C1452, 'Sch 10.1 Rate Design'!$B$9:$K$16, 5),+VLOOKUP($C1452, 'Sch 10.1 Rate Design'!$B$9:$K$16, 5)-VLOOKUP($C1452, 'Sch 10.1 Rate Design'!$B$9:$K$16, 3), L1452-VLOOKUP($C1452, 'Sch 10.1 Rate Design'!$B$9:$K$16, 3)), 0))</f>
        <v>0</v>
      </c>
      <c r="AW1452" s="393">
        <f>IF(M1452="",0,+IF(M1452&gt;+VLOOKUP($C1452, 'Sch 10.1 Rate Design'!$B$9:$K$16, 3),IF(M1452&gt;+VLOOKUP($C1452, 'Sch 10.1 Rate Design'!$B$9:$K$16, 5),+VLOOKUP($C1452, 'Sch 10.1 Rate Design'!$B$9:$K$16, 5)-VLOOKUP($C1452, 'Sch 10.1 Rate Design'!$B$9:$K$16, 3), M1452-VLOOKUP($C1452, 'Sch 10.1 Rate Design'!$B$9:$K$16, 3)), 0))</f>
        <v>0</v>
      </c>
      <c r="AX1452" s="393">
        <f>IF(N1452="",0,+IF(N1452&gt;+VLOOKUP($C1452, 'Sch 10.1 Rate Design'!$B$9:$K$16, 3),IF(N1452&gt;+VLOOKUP($C1452, 'Sch 10.1 Rate Design'!$B$9:$K$16, 5),+VLOOKUP($C1452, 'Sch 10.1 Rate Design'!$B$9:$K$16, 5)-VLOOKUP($C1452, 'Sch 10.1 Rate Design'!$B$9:$K$16, 3), N1452-VLOOKUP($C1452, 'Sch 10.1 Rate Design'!$B$9:$K$16, 3)), 0))</f>
        <v>0</v>
      </c>
      <c r="AY1452" s="393">
        <f>IF(O1452="",0,+IF(O1452&gt;+VLOOKUP($C1452, 'Sch 10.1 Rate Design'!$B$9:$K$16, 3),IF(O1452&gt;+VLOOKUP($C1452, 'Sch 10.1 Rate Design'!$B$9:$K$16, 5),+VLOOKUP($C1452, 'Sch 10.1 Rate Design'!$B$9:$K$16, 5)-VLOOKUP($C1452, 'Sch 10.1 Rate Design'!$B$9:$K$16, 3), O1452-VLOOKUP($C1452, 'Sch 10.1 Rate Design'!$B$9:$K$16, 3)), 0))</f>
        <v>0</v>
      </c>
      <c r="AZ1452" s="393">
        <f>IF(P1452="",0,+IF(P1452&gt;+VLOOKUP($C1452, 'Sch 10.1 Rate Design'!$B$9:$K$16, 3),IF(P1452&gt;+VLOOKUP($C1452, 'Sch 10.1 Rate Design'!$B$9:$K$16, 5),+VLOOKUP($C1452, 'Sch 10.1 Rate Design'!$B$9:$K$16, 5)-VLOOKUP($C1452, 'Sch 10.1 Rate Design'!$B$9:$K$16, 3), P1452-VLOOKUP($C1452, 'Sch 10.1 Rate Design'!$B$9:$K$16, 3)), 0))</f>
        <v>0</v>
      </c>
      <c r="BA1452" s="393">
        <f>IF(Q1452="",0,+IF(Q1452&gt;+VLOOKUP($C1452, 'Sch 10.1 Rate Design'!$B$9:$K$16, 3),IF(Q1452&gt;+VLOOKUP($C1452, 'Sch 10.1 Rate Design'!$B$9:$K$16, 5),+VLOOKUP($C1452, 'Sch 10.1 Rate Design'!$B$9:$K$16, 5)-VLOOKUP($C1452, 'Sch 10.1 Rate Design'!$B$9:$K$16, 3), Q1452-VLOOKUP($C1452, 'Sch 10.1 Rate Design'!$B$9:$K$16, 3)), 0))</f>
        <v>0</v>
      </c>
      <c r="BB1452" s="393">
        <f>IF(R1452="",0,+IF(R1452&gt;+VLOOKUP($C1452, 'Sch 10.1 Rate Design'!$B$9:$K$16, 3),IF(R1452&gt;+VLOOKUP($C1452, 'Sch 10.1 Rate Design'!$B$9:$K$16, 5),+VLOOKUP($C1452, 'Sch 10.1 Rate Design'!$B$9:$K$16, 5)-VLOOKUP($C1452, 'Sch 10.1 Rate Design'!$B$9:$K$16, 3), R1452-VLOOKUP($C1452, 'Sch 10.1 Rate Design'!$B$9:$K$16, 3)), 0))</f>
        <v>0</v>
      </c>
      <c r="BC1452" s="705">
        <f>IF(S1452="",0,+IF(S1452&gt;+VLOOKUP($C1452, 'Sch 10.1 Rate Design'!$B$9:$K$16, 3),IF(S1452&gt;+VLOOKUP($C1452, 'Sch 10.1 Rate Design'!$B$9:$K$16, 5),+VLOOKUP($C1452, 'Sch 10.1 Rate Design'!$B$9:$K$16, 5)-VLOOKUP($C1452, 'Sch 10.1 Rate Design'!$B$9:$K$16, 3), S1452-VLOOKUP($C1452, 'Sch 10.1 Rate Design'!$B$9:$K$16, 3)), 0))</f>
        <v>0</v>
      </c>
      <c r="BD1452" s="708">
        <f>IF(H1452="", 0, AR1452/'Sch 10.1 Rate Design'!$Z$24*VLOOKUP($C1452, 'Sch 10.1 Rate Design'!$B$9:$K$16, 6, FALSE))</f>
        <v>0</v>
      </c>
      <c r="BE1452" s="708">
        <f>IF(I1452="", 0, AS1452/'Sch 10.1 Rate Design'!$Z$24*VLOOKUP($C1452, 'Sch 10.1 Rate Design'!$B$9:$K$16, 6, FALSE))</f>
        <v>0</v>
      </c>
      <c r="BF1452" s="708">
        <f>IF(J1452="", 0, AT1452/'Sch 10.1 Rate Design'!$Z$24*VLOOKUP($C1452, 'Sch 10.1 Rate Design'!$B$9:$K$16, 6, FALSE))</f>
        <v>0</v>
      </c>
      <c r="BG1452" s="708">
        <f>IF(K1452="", 0, AU1452/'Sch 10.1 Rate Design'!$Z$24*VLOOKUP($C1452, 'Sch 10.1 Rate Design'!$B$9:$K$16, 6, FALSE))</f>
        <v>0</v>
      </c>
      <c r="BH1452" s="708">
        <f>IF(L1452="", 0, AV1452/'Sch 10.1 Rate Design'!$Z$24*VLOOKUP($C1452, 'Sch 10.1 Rate Design'!$B$9:$K$16, 6, FALSE))</f>
        <v>0</v>
      </c>
      <c r="BI1452" s="708">
        <f>IF(M1452="", 0, AW1452/'Sch 10.1 Rate Design'!$Z$24*VLOOKUP($C1452, 'Sch 10.1 Rate Design'!$B$9:$K$16, 6, FALSE))</f>
        <v>0</v>
      </c>
      <c r="BJ1452" s="708">
        <f>IF(N1452="", 0, AX1452/'Sch 10.1 Rate Design'!$Z$24*VLOOKUP($C1452, 'Sch 10.1 Rate Design'!$B$9:$K$16, 6, FALSE))</f>
        <v>0</v>
      </c>
      <c r="BK1452" s="708">
        <f>IF(O1452="", 0, AY1452/'Sch 10.1 Rate Design'!$Z$24*VLOOKUP($C1452, 'Sch 10.1 Rate Design'!$B$9:$K$16, 6, FALSE))</f>
        <v>0</v>
      </c>
      <c r="BL1452" s="708">
        <f>IF(P1452="", 0, AZ1452/'Sch 10.1 Rate Design'!$Z$24*VLOOKUP($C1452, 'Sch 10.1 Rate Design'!$B$9:$K$16, 6, FALSE))</f>
        <v>0</v>
      </c>
      <c r="BM1452" s="708">
        <f>IF(Q1452="", 0, BA1452/'Sch 10.1 Rate Design'!$Z$24*VLOOKUP($C1452, 'Sch 10.1 Rate Design'!$B$9:$K$16, 6, FALSE))</f>
        <v>0</v>
      </c>
      <c r="BN1452" s="708">
        <f>IF(R1452="", 0, BB1452/'Sch 10.1 Rate Design'!$Z$24*VLOOKUP($C1452, 'Sch 10.1 Rate Design'!$B$9:$K$16, 6, FALSE))</f>
        <v>0</v>
      </c>
      <c r="BO1452" s="707">
        <f>IF(S1452="", 0, BC1452/'Sch 10.1 Rate Design'!$Z$24*VLOOKUP($C1452, 'Sch 10.1 Rate Design'!$B$9:$K$16, 6, FALSE))</f>
        <v>0</v>
      </c>
      <c r="BP1452" s="393">
        <f>IF(H1452="",0,+IF(H1452&gt;+VLOOKUP($C1452, 'Sch 10.1 Rate Design'!$B$9:$K$16, 5),IF(H1452&gt;+VLOOKUP($C1452, 'Sch 10.1 Rate Design'!$B$9:$K$16, 7),+VLOOKUP($C1452, 'Sch 10.1 Rate Design'!$B$9:$K$16, 7)-VLOOKUP($C1452, 'Sch 10.1 Rate Design'!$B$9:$K$16, 5), H1452-VLOOKUP($C1452, 'Sch 10.1 Rate Design'!$B$9:$K$16, 5)), 0))</f>
        <v>0</v>
      </c>
      <c r="BQ1452" s="393">
        <f>IF(I1452="",0,+IF(I1452&gt;+VLOOKUP($C1452, 'Sch 10.1 Rate Design'!$B$9:$K$16, 5),IF(I1452&gt;+VLOOKUP($C1452, 'Sch 10.1 Rate Design'!$B$9:$K$16, 7),+VLOOKUP($C1452, 'Sch 10.1 Rate Design'!$B$9:$K$16, 7)-VLOOKUP($C1452, 'Sch 10.1 Rate Design'!$B$9:$K$16, 5), I1452-VLOOKUP($C1452, 'Sch 10.1 Rate Design'!$B$9:$K$16, 5)), 0))</f>
        <v>0</v>
      </c>
      <c r="BR1452" s="393">
        <f>IF(J1452="",0,+IF(J1452&gt;+VLOOKUP($C1452, 'Sch 10.1 Rate Design'!$B$9:$K$16, 5),IF(J1452&gt;+VLOOKUP($C1452, 'Sch 10.1 Rate Design'!$B$9:$K$16, 7),+VLOOKUP($C1452, 'Sch 10.1 Rate Design'!$B$9:$K$16, 7)-VLOOKUP($C1452, 'Sch 10.1 Rate Design'!$B$9:$K$16, 5), J1452-VLOOKUP($C1452, 'Sch 10.1 Rate Design'!$B$9:$K$16, 5)), 0))</f>
        <v>0</v>
      </c>
      <c r="BS1452" s="393">
        <f>IF(K1452="",0,+IF(K1452&gt;+VLOOKUP($C1452, 'Sch 10.1 Rate Design'!$B$9:$K$16, 5),IF(K1452&gt;+VLOOKUP($C1452, 'Sch 10.1 Rate Design'!$B$9:$K$16, 7),+VLOOKUP($C1452, 'Sch 10.1 Rate Design'!$B$9:$K$16, 7)-VLOOKUP($C1452, 'Sch 10.1 Rate Design'!$B$9:$K$16, 5), K1452-VLOOKUP($C1452, 'Sch 10.1 Rate Design'!$B$9:$K$16, 5)), 0))</f>
        <v>0</v>
      </c>
      <c r="BT1452" s="393">
        <f>IF(L1452="",0,+IF(L1452&gt;+VLOOKUP($C1452, 'Sch 10.1 Rate Design'!$B$9:$K$16, 5),IF(L1452&gt;+VLOOKUP($C1452, 'Sch 10.1 Rate Design'!$B$9:$K$16, 7),+VLOOKUP($C1452, 'Sch 10.1 Rate Design'!$B$9:$K$16, 7)-VLOOKUP($C1452, 'Sch 10.1 Rate Design'!$B$9:$K$16, 5), L1452-VLOOKUP($C1452, 'Sch 10.1 Rate Design'!$B$9:$K$16, 5)), 0))</f>
        <v>0</v>
      </c>
      <c r="BU1452" s="393">
        <f>IF(M1452="",0,+IF(M1452&gt;+VLOOKUP($C1452, 'Sch 10.1 Rate Design'!$B$9:$K$16, 5),IF(M1452&gt;+VLOOKUP($C1452, 'Sch 10.1 Rate Design'!$B$9:$K$16, 7),+VLOOKUP($C1452, 'Sch 10.1 Rate Design'!$B$9:$K$16, 7)-VLOOKUP($C1452, 'Sch 10.1 Rate Design'!$B$9:$K$16, 5), M1452-VLOOKUP($C1452, 'Sch 10.1 Rate Design'!$B$9:$K$16, 5)), 0))</f>
        <v>0</v>
      </c>
      <c r="BV1452" s="393">
        <f>IF(N1452="",0,+IF(N1452&gt;+VLOOKUP($C1452, 'Sch 10.1 Rate Design'!$B$9:$K$16, 5),IF(N1452&gt;+VLOOKUP($C1452, 'Sch 10.1 Rate Design'!$B$9:$K$16, 7),+VLOOKUP($C1452, 'Sch 10.1 Rate Design'!$B$9:$K$16, 7)-VLOOKUP($C1452, 'Sch 10.1 Rate Design'!$B$9:$K$16, 5), N1452-VLOOKUP($C1452, 'Sch 10.1 Rate Design'!$B$9:$K$16, 5)), 0))</f>
        <v>0</v>
      </c>
      <c r="BW1452" s="393">
        <f>IF(O1452="",0,+IF(O1452&gt;+VLOOKUP($C1452, 'Sch 10.1 Rate Design'!$B$9:$K$16, 5),IF(O1452&gt;+VLOOKUP($C1452, 'Sch 10.1 Rate Design'!$B$9:$K$16, 7),+VLOOKUP($C1452, 'Sch 10.1 Rate Design'!$B$9:$K$16, 7)-VLOOKUP($C1452, 'Sch 10.1 Rate Design'!$B$9:$K$16, 5), O1452-VLOOKUP($C1452, 'Sch 10.1 Rate Design'!$B$9:$K$16, 5)), 0))</f>
        <v>0</v>
      </c>
      <c r="BX1452" s="393">
        <f>IF(P1452="",0,+IF(P1452&gt;+VLOOKUP($C1452, 'Sch 10.1 Rate Design'!$B$9:$K$16, 5),IF(P1452&gt;+VLOOKUP($C1452, 'Sch 10.1 Rate Design'!$B$9:$K$16, 7),+VLOOKUP($C1452, 'Sch 10.1 Rate Design'!$B$9:$K$16, 7)-VLOOKUP($C1452, 'Sch 10.1 Rate Design'!$B$9:$K$16, 5), P1452-VLOOKUP($C1452, 'Sch 10.1 Rate Design'!$B$9:$K$16, 5)), 0))</f>
        <v>0</v>
      </c>
      <c r="BY1452" s="393">
        <f>IF(Q1452="",0,+IF(Q1452&gt;+VLOOKUP($C1452, 'Sch 10.1 Rate Design'!$B$9:$K$16, 5),IF(Q1452&gt;+VLOOKUP($C1452, 'Sch 10.1 Rate Design'!$B$9:$K$16, 7),+VLOOKUP($C1452, 'Sch 10.1 Rate Design'!$B$9:$K$16, 7)-VLOOKUP($C1452, 'Sch 10.1 Rate Design'!$B$9:$K$16, 5), Q1452-VLOOKUP($C1452, 'Sch 10.1 Rate Design'!$B$9:$K$16, 5)), 0))</f>
        <v>0</v>
      </c>
      <c r="BZ1452" s="393">
        <f>IF(R1452="",0,+IF(R1452&gt;+VLOOKUP($C1452, 'Sch 10.1 Rate Design'!$B$9:$K$16, 5),IF(R1452&gt;+VLOOKUP($C1452, 'Sch 10.1 Rate Design'!$B$9:$K$16, 7),+VLOOKUP($C1452, 'Sch 10.1 Rate Design'!$B$9:$K$16, 7)-VLOOKUP($C1452, 'Sch 10.1 Rate Design'!$B$9:$K$16, 5), R1452-VLOOKUP($C1452, 'Sch 10.1 Rate Design'!$B$9:$K$16, 5)), 0))</f>
        <v>0</v>
      </c>
      <c r="CA1452" s="705">
        <f>IF(S1452="",0,+IF(S1452&gt;+VLOOKUP($C1452, 'Sch 10.1 Rate Design'!$B$9:$K$16, 5),IF(S1452&gt;+VLOOKUP($C1452, 'Sch 10.1 Rate Design'!$B$9:$K$16, 7),+VLOOKUP($C1452, 'Sch 10.1 Rate Design'!$B$9:$K$16, 7)-VLOOKUP($C1452, 'Sch 10.1 Rate Design'!$B$9:$K$16, 5), S1452-VLOOKUP($C1452, 'Sch 10.1 Rate Design'!$B$9:$K$16, 5)), 0))</f>
        <v>0</v>
      </c>
      <c r="CB1452" s="708">
        <f>IF(H1452="", 0, BP1452/'Sch 10.1 Rate Design'!$Z$24*VLOOKUP($C1452, 'Sch 10.1 Rate Design'!$B$9:$K$16, 8, FALSE))</f>
        <v>0</v>
      </c>
      <c r="CC1452" s="708">
        <f>IF(I1452="", 0, BQ1452/'Sch 10.1 Rate Design'!$Z$24*VLOOKUP($C1452, 'Sch 10.1 Rate Design'!$B$9:$K$16, 8, FALSE))</f>
        <v>0</v>
      </c>
      <c r="CD1452" s="708">
        <f>IF(J1452="", 0, BR1452/'Sch 10.1 Rate Design'!$Z$24*VLOOKUP($C1452, 'Sch 10.1 Rate Design'!$B$9:$K$16, 8, FALSE))</f>
        <v>0</v>
      </c>
      <c r="CE1452" s="708">
        <f>IF(K1452="", 0, BS1452/'Sch 10.1 Rate Design'!$Z$24*VLOOKUP($C1452, 'Sch 10.1 Rate Design'!$B$9:$K$16, 8, FALSE))</f>
        <v>0</v>
      </c>
      <c r="CF1452" s="708">
        <f>IF(L1452="", 0, BT1452/'Sch 10.1 Rate Design'!$Z$24*VLOOKUP($C1452, 'Sch 10.1 Rate Design'!$B$9:$K$16, 8, FALSE))</f>
        <v>0</v>
      </c>
      <c r="CG1452" s="708">
        <f>IF(M1452="", 0, BU1452/'Sch 10.1 Rate Design'!$Z$24*VLOOKUP($C1452, 'Sch 10.1 Rate Design'!$B$9:$K$16, 8, FALSE))</f>
        <v>0</v>
      </c>
      <c r="CH1452" s="708">
        <f>IF(N1452="", 0, BV1452/'Sch 10.1 Rate Design'!$Z$24*VLOOKUP($C1452, 'Sch 10.1 Rate Design'!$B$9:$K$16, 8, FALSE))</f>
        <v>0</v>
      </c>
      <c r="CI1452" s="708">
        <f>IF(O1452="", 0, BW1452/'Sch 10.1 Rate Design'!$Z$24*VLOOKUP($C1452, 'Sch 10.1 Rate Design'!$B$9:$K$16, 8, FALSE))</f>
        <v>0</v>
      </c>
      <c r="CJ1452" s="708">
        <f>IF(P1452="", 0, BX1452/'Sch 10.1 Rate Design'!$Z$24*VLOOKUP($C1452, 'Sch 10.1 Rate Design'!$B$9:$K$16, 8, FALSE))</f>
        <v>0</v>
      </c>
      <c r="CK1452" s="708">
        <f>IF(Q1452="", 0, BY1452/'Sch 10.1 Rate Design'!$Z$24*VLOOKUP($C1452, 'Sch 10.1 Rate Design'!$B$9:$K$16, 8, FALSE))</f>
        <v>0</v>
      </c>
      <c r="CL1452" s="708">
        <f>IF(R1452="", 0, BZ1452/'Sch 10.1 Rate Design'!$Z$24*VLOOKUP($C1452, 'Sch 10.1 Rate Design'!$B$9:$K$16, 8, FALSE))</f>
        <v>0</v>
      </c>
      <c r="CM1452" s="707">
        <f>IF(S1452="", 0, CA1452/'Sch 10.1 Rate Design'!$Z$24*VLOOKUP($C1452, 'Sch 10.1 Rate Design'!$B$9:$K$16, 8, FALSE))</f>
        <v>0</v>
      </c>
      <c r="CN1452" s="393">
        <f>IF(H1452="",0,IF(H1452&gt;VLOOKUP($C1452,'Sch 10.1 Rate Design'!$B$9:$K$16,9,FALSE),H1452-VLOOKUP($C1452,'Sch 10.1 Rate Design'!$B$9:$K$16,9,FALSE),0))</f>
        <v>0</v>
      </c>
      <c r="CO1452" s="393">
        <f>IF(I1452="",0,IF(I1452&gt;VLOOKUP($C1452,'Sch 10.1 Rate Design'!$B$9:$K$16,9,FALSE),I1452-VLOOKUP($C1452,'Sch 10.1 Rate Design'!$B$9:$K$16,9,FALSE),0))</f>
        <v>0</v>
      </c>
      <c r="CP1452" s="393">
        <f>IF(J1452="",0,IF(J1452&gt;VLOOKUP($C1452,'Sch 10.1 Rate Design'!$B$9:$K$16,9,FALSE),J1452-VLOOKUP($C1452,'Sch 10.1 Rate Design'!$B$9:$K$16,9,FALSE),0))</f>
        <v>0</v>
      </c>
      <c r="CQ1452" s="393">
        <f>IF(K1452="",0,IF(K1452&gt;VLOOKUP($C1452,'Sch 10.1 Rate Design'!$B$9:$K$16,9,FALSE),K1452-VLOOKUP($C1452,'Sch 10.1 Rate Design'!$B$9:$K$16,9,FALSE),0))</f>
        <v>0</v>
      </c>
      <c r="CR1452" s="393">
        <f>IF(L1452="",0,IF(L1452&gt;VLOOKUP($C1452,'Sch 10.1 Rate Design'!$B$9:$K$16,9,FALSE),L1452-VLOOKUP($C1452,'Sch 10.1 Rate Design'!$B$9:$K$16,9,FALSE),0))</f>
        <v>0</v>
      </c>
      <c r="CS1452" s="393">
        <f>IF(M1452="",0,IF(M1452&gt;VLOOKUP($C1452,'Sch 10.1 Rate Design'!$B$9:$K$16,9,FALSE),M1452-VLOOKUP($C1452,'Sch 10.1 Rate Design'!$B$9:$K$16,9,FALSE),0))</f>
        <v>0</v>
      </c>
      <c r="CT1452" s="393">
        <f>IF(N1452="",0,IF(N1452&gt;VLOOKUP($C1452,'Sch 10.1 Rate Design'!$B$9:$K$16,9,FALSE),N1452-VLOOKUP($C1452,'Sch 10.1 Rate Design'!$B$9:$K$16,9,FALSE),0))</f>
        <v>0</v>
      </c>
      <c r="CU1452" s="393">
        <f>IF(O1452="",0,IF(O1452&gt;VLOOKUP($C1452,'Sch 10.1 Rate Design'!$B$9:$K$16,9,FALSE),O1452-VLOOKUP($C1452,'Sch 10.1 Rate Design'!$B$9:$K$16,9,FALSE),0))</f>
        <v>0</v>
      </c>
      <c r="CV1452" s="393">
        <f>IF(P1452="",0,IF(P1452&gt;VLOOKUP($C1452,'Sch 10.1 Rate Design'!$B$9:$K$16,9,FALSE),P1452-VLOOKUP($C1452,'Sch 10.1 Rate Design'!$B$9:$K$16,9,FALSE),0))</f>
        <v>0</v>
      </c>
      <c r="CW1452" s="393">
        <f>IF(Q1452="",0,IF(Q1452&gt;VLOOKUP($C1452,'Sch 10.1 Rate Design'!$B$9:$K$16,9,FALSE),Q1452-VLOOKUP($C1452,'Sch 10.1 Rate Design'!$B$9:$K$16,9,FALSE),0))</f>
        <v>0</v>
      </c>
      <c r="CX1452" s="393">
        <f>IF(R1452="",0,IF(R1452&gt;VLOOKUP($C1452,'Sch 10.1 Rate Design'!$B$9:$K$16,9,FALSE),R1452-VLOOKUP($C1452,'Sch 10.1 Rate Design'!$B$9:$K$16,9,FALSE),0))</f>
        <v>0</v>
      </c>
      <c r="CY1452" s="705">
        <f>IF(S1452="",0,IF(S1452&gt;VLOOKUP($C1452,'Sch 10.1 Rate Design'!$B$9:$K$16,9,FALSE),S1452-VLOOKUP($C1452,'Sch 10.1 Rate Design'!$B$9:$K$16,9,FALSE),0))</f>
        <v>0</v>
      </c>
      <c r="CZ1452" s="708">
        <f>IF(H1452="", 0, CN1452/'Sch 10.1 Rate Design'!$Z$24*VLOOKUP($C1452, 'Sch 10.1 Rate Design'!$B$9:$K$16, 10, FALSE))</f>
        <v>0</v>
      </c>
      <c r="DA1452" s="708">
        <f>IF(I1452="", 0, CO1452/'Sch 10.1 Rate Design'!$Z$24*VLOOKUP($C1452, 'Sch 10.1 Rate Design'!$B$9:$K$16, 10, FALSE))</f>
        <v>0</v>
      </c>
      <c r="DB1452" s="708">
        <f>IF(J1452="", 0, CP1452/'Sch 10.1 Rate Design'!$Z$24*VLOOKUP($C1452, 'Sch 10.1 Rate Design'!$B$9:$K$16, 10, FALSE))</f>
        <v>0</v>
      </c>
      <c r="DC1452" s="708">
        <f>IF(K1452="", 0, CQ1452/'Sch 10.1 Rate Design'!$Z$24*VLOOKUP($C1452, 'Sch 10.1 Rate Design'!$B$9:$K$16, 10, FALSE))</f>
        <v>0</v>
      </c>
      <c r="DD1452" s="708">
        <f>IF(L1452="", 0, CR1452/'Sch 10.1 Rate Design'!$Z$24*VLOOKUP($C1452, 'Sch 10.1 Rate Design'!$B$9:$K$16, 10, FALSE))</f>
        <v>0</v>
      </c>
      <c r="DE1452" s="708">
        <f>IF(M1452="", 0, CS1452/'Sch 10.1 Rate Design'!$Z$24*VLOOKUP($C1452, 'Sch 10.1 Rate Design'!$B$9:$K$16, 10, FALSE))</f>
        <v>0</v>
      </c>
      <c r="DF1452" s="708">
        <f>IF(N1452="", 0, CT1452/'Sch 10.1 Rate Design'!$Z$24*VLOOKUP($C1452, 'Sch 10.1 Rate Design'!$B$9:$K$16, 10, FALSE))</f>
        <v>0</v>
      </c>
      <c r="DG1452" s="708">
        <f>IF(O1452="", 0, CU1452/'Sch 10.1 Rate Design'!$Z$24*VLOOKUP($C1452, 'Sch 10.1 Rate Design'!$B$9:$K$16, 10, FALSE))</f>
        <v>0</v>
      </c>
      <c r="DH1452" s="708">
        <f>IF(P1452="", 0, CV1452/'Sch 10.1 Rate Design'!$Z$24*VLOOKUP($C1452, 'Sch 10.1 Rate Design'!$B$9:$K$16, 10, FALSE))</f>
        <v>0</v>
      </c>
      <c r="DI1452" s="708">
        <f>IF(Q1452="", 0, CW1452/'Sch 10.1 Rate Design'!$Z$24*VLOOKUP($C1452, 'Sch 10.1 Rate Design'!$B$9:$K$16, 10, FALSE))</f>
        <v>0</v>
      </c>
      <c r="DJ1452" s="708">
        <f>IF(R1452="", 0, CX1452/'Sch 10.1 Rate Design'!$Z$24*VLOOKUP($C1452, 'Sch 10.1 Rate Design'!$B$9:$K$16, 10, FALSE))</f>
        <v>0</v>
      </c>
      <c r="DK1452" s="707">
        <f>IF(S1452="", 0, CY1452/'Sch 10.1 Rate Design'!$Z$24*VLOOKUP($C1452, 'Sch 10.1 Rate Design'!$B$9:$K$16, 10, FALSE))</f>
        <v>0</v>
      </c>
      <c r="DL1452" s="706">
        <f>IF(H1452="", 0, VLOOKUP($C1452, 'Sch 10.1 Rate Design'!$B$9:$K$16, 3, FALSE))</f>
        <v>0</v>
      </c>
      <c r="DM1452" s="393">
        <f>IF(I1452="", 0, VLOOKUP($C1452, 'Sch 10.1 Rate Design'!$B$9:$K$16, 3, FALSE))</f>
        <v>0</v>
      </c>
      <c r="DN1452" s="393">
        <f>IF(J1452="", 0, VLOOKUP($C1452, 'Sch 10.1 Rate Design'!$B$9:$K$16, 3, FALSE))</f>
        <v>0</v>
      </c>
      <c r="DO1452" s="393">
        <f>IF(K1452="", 0, VLOOKUP($C1452, 'Sch 10.1 Rate Design'!$B$9:$K$16, 3, FALSE))</f>
        <v>0</v>
      </c>
      <c r="DP1452" s="393">
        <f>IF(L1452="", 0, VLOOKUP($C1452, 'Sch 10.1 Rate Design'!$B$9:$K$16, 3, FALSE))</f>
        <v>0</v>
      </c>
      <c r="DQ1452" s="393">
        <f>IF(M1452="", 0, VLOOKUP($C1452, 'Sch 10.1 Rate Design'!$B$9:$K$16, 3, FALSE))</f>
        <v>0</v>
      </c>
      <c r="DR1452" s="393">
        <f>IF(N1452="", 0, VLOOKUP($C1452, 'Sch 10.1 Rate Design'!$B$9:$K$16, 3, FALSE))</f>
        <v>0</v>
      </c>
      <c r="DS1452" s="393">
        <f>IF(O1452="", 0, VLOOKUP($C1452, 'Sch 10.1 Rate Design'!$B$9:$K$16, 3, FALSE))</f>
        <v>0</v>
      </c>
      <c r="DT1452" s="393">
        <f>IF(P1452="", 0, VLOOKUP($C1452, 'Sch 10.1 Rate Design'!$B$9:$K$16, 3, FALSE))</f>
        <v>0</v>
      </c>
      <c r="DU1452" s="393">
        <f>IF(Q1452="", 0, VLOOKUP($C1452, 'Sch 10.1 Rate Design'!$B$9:$K$16, 3, FALSE))</f>
        <v>0</v>
      </c>
      <c r="DV1452" s="393">
        <f>IF(R1452="", 0, VLOOKUP($C1452, 'Sch 10.1 Rate Design'!$B$9:$K$16, 3, FALSE))</f>
        <v>0</v>
      </c>
      <c r="DW1452" s="705">
        <f>IF(S1452="", 0, VLOOKUP($C1452, 'Sch 10.1 Rate Design'!$B$9:$K$16, 3, FALSE))</f>
        <v>0</v>
      </c>
      <c r="DX1452" s="393"/>
      <c r="DY1452" s="393"/>
      <c r="DZ1452" s="393"/>
      <c r="EA1452" s="393"/>
      <c r="EB1452" s="393"/>
      <c r="EC1452" s="393"/>
      <c r="ED1452" s="393"/>
      <c r="EE1452" s="393"/>
      <c r="EF1452" s="393"/>
      <c r="EG1452" s="393"/>
      <c r="EH1452" s="393"/>
      <c r="EI1452" s="393"/>
      <c r="EJ1452" s="393"/>
    </row>
    <row r="1453" spans="1:140">
      <c r="A1453" s="393">
        <f>Input!AH1449</f>
        <v>0</v>
      </c>
      <c r="B1453" s="393">
        <v>1443</v>
      </c>
      <c r="C1453" s="690">
        <f>Input!AI1449</f>
        <v>0.625</v>
      </c>
      <c r="D1453" s="709">
        <f t="shared" si="331"/>
        <v>0</v>
      </c>
      <c r="E1453" s="709">
        <f>IF('Sch 10.1 Rate Design'!$AB$24="Monthly", AVERAGE(T1453,U1453,V1453,W1453,X1453,Y1453,Z1453,AA1453,AB1453,AC1453,AD1453,AE1453), AVERAGE(T1453,V1453,X1453,Z1453,AB1453,AD1453))</f>
        <v>0</v>
      </c>
      <c r="F1453" s="393">
        <f t="shared" si="318"/>
        <v>0</v>
      </c>
      <c r="G1453" s="705" t="e">
        <f>IF('Sch 10.1 Rate Design'!$AB$24="Monthly", AVERAGE(H1453,I1453,J1453,K1453,L1453,M1453,N1453,O1453,P1453,Q1453,R1453,S1453), AVERAGE(H1453,J1453,L1453,N1453,P1453,R1453))</f>
        <v>#DIV/0!</v>
      </c>
      <c r="H1453" s="393" t="str">
        <f>IF(Input!AJ1449="", "", Input!AJ1449)</f>
        <v/>
      </c>
      <c r="I1453" s="393" t="str">
        <f>IF(Input!AK1449="", "", Input!AK1449)</f>
        <v/>
      </c>
      <c r="J1453" s="393" t="str">
        <f>IF(Input!AL1449="", "", Input!AL1449)</f>
        <v/>
      </c>
      <c r="K1453" s="393" t="str">
        <f>IF(Input!AM1449="", "", Input!AM1449)</f>
        <v/>
      </c>
      <c r="L1453" s="393" t="str">
        <f>IF(Input!AN1449="", "", Input!AN1449)</f>
        <v/>
      </c>
      <c r="M1453" s="393" t="str">
        <f>IF(Input!AO1449="", "", Input!AO1449)</f>
        <v/>
      </c>
      <c r="N1453" s="393" t="str">
        <f>IF(Input!AP1449="", "", Input!AP1449)</f>
        <v/>
      </c>
      <c r="O1453" s="393" t="str">
        <f>IF(Input!AQ1449="", "", Input!AQ1449)</f>
        <v/>
      </c>
      <c r="P1453" s="393" t="str">
        <f>IF(Input!AR1449="", "", Input!AR1449)</f>
        <v/>
      </c>
      <c r="Q1453" s="393" t="str">
        <f>IF(Input!AS1449="", "", Input!AS1449)</f>
        <v/>
      </c>
      <c r="R1453" s="393" t="str">
        <f>IF(Input!AT1449="", "", Input!AT1449)</f>
        <v/>
      </c>
      <c r="S1453" s="393" t="str">
        <f>IF(Input!AU1449="", "", Input!AU1449)</f>
        <v/>
      </c>
      <c r="T1453" s="708">
        <f t="shared" si="319"/>
        <v>0</v>
      </c>
      <c r="U1453" s="708">
        <f t="shared" si="320"/>
        <v>0</v>
      </c>
      <c r="V1453" s="708">
        <f t="shared" si="321"/>
        <v>0</v>
      </c>
      <c r="W1453" s="708">
        <f t="shared" si="322"/>
        <v>0</v>
      </c>
      <c r="X1453" s="708">
        <f t="shared" si="323"/>
        <v>0</v>
      </c>
      <c r="Y1453" s="708">
        <f t="shared" si="324"/>
        <v>0</v>
      </c>
      <c r="Z1453" s="708">
        <f t="shared" si="325"/>
        <v>0</v>
      </c>
      <c r="AA1453" s="708">
        <f t="shared" si="326"/>
        <v>0</v>
      </c>
      <c r="AB1453" s="708">
        <f t="shared" si="327"/>
        <v>0</v>
      </c>
      <c r="AC1453" s="708">
        <f t="shared" si="328"/>
        <v>0</v>
      </c>
      <c r="AD1453" s="708">
        <f t="shared" si="329"/>
        <v>0</v>
      </c>
      <c r="AE1453" s="707">
        <f t="shared" si="330"/>
        <v>0</v>
      </c>
      <c r="AF1453" s="708">
        <f>IF(H1453="", 0, VLOOKUP($C1453, 'Sch 10.1 Rate Design'!$B$9:$K$16, 4, FALSE))</f>
        <v>0</v>
      </c>
      <c r="AG1453" s="708">
        <f>IF(I1453="", 0, VLOOKUP($C1453, 'Sch 10.1 Rate Design'!$B$9:$K$16, 4, FALSE))</f>
        <v>0</v>
      </c>
      <c r="AH1453" s="708">
        <f>IF(J1453="", 0, VLOOKUP($C1453, 'Sch 10.1 Rate Design'!$B$9:$K$16, 4, FALSE))</f>
        <v>0</v>
      </c>
      <c r="AI1453" s="708">
        <f>IF(K1453="", 0, VLOOKUP($C1453, 'Sch 10.1 Rate Design'!$B$9:$K$16, 4, FALSE))</f>
        <v>0</v>
      </c>
      <c r="AJ1453" s="708">
        <f>IF(L1453="", 0, VLOOKUP($C1453, 'Sch 10.1 Rate Design'!$B$9:$K$16, 4, FALSE))</f>
        <v>0</v>
      </c>
      <c r="AK1453" s="708">
        <f>IF(M1453="", 0, VLOOKUP($C1453, 'Sch 10.1 Rate Design'!$B$9:$K$16, 4, FALSE))</f>
        <v>0</v>
      </c>
      <c r="AL1453" s="708">
        <f>IF(N1453="", 0, VLOOKUP($C1453, 'Sch 10.1 Rate Design'!$B$9:$K$16, 4, FALSE))</f>
        <v>0</v>
      </c>
      <c r="AM1453" s="708">
        <f>IF(O1453="", 0, VLOOKUP($C1453, 'Sch 10.1 Rate Design'!$B$9:$K$16, 4, FALSE))</f>
        <v>0</v>
      </c>
      <c r="AN1453" s="708">
        <f>IF(P1453="", 0, VLOOKUP($C1453, 'Sch 10.1 Rate Design'!$B$9:$K$16, 4, FALSE))</f>
        <v>0</v>
      </c>
      <c r="AO1453" s="708">
        <f>IF(Q1453="", 0, VLOOKUP($C1453, 'Sch 10.1 Rate Design'!$B$9:$K$16, 4, FALSE))</f>
        <v>0</v>
      </c>
      <c r="AP1453" s="708">
        <f>IF(R1453="", 0, VLOOKUP($C1453, 'Sch 10.1 Rate Design'!$B$9:$K$16, 4, FALSE))</f>
        <v>0</v>
      </c>
      <c r="AQ1453" s="707">
        <f>IF(S1453="", 0, VLOOKUP($C1453, 'Sch 10.1 Rate Design'!$B$9:$K$16, 4, FALSE))</f>
        <v>0</v>
      </c>
      <c r="AR1453" s="706">
        <f>IF(H1453="",0,+IF(H1453&gt;+VLOOKUP($C1453, 'Sch 10.1 Rate Design'!$B$9:$K$16, 3),IF(H1453&gt;+VLOOKUP($C1453, 'Sch 10.1 Rate Design'!$B$9:$K$16, 5),+VLOOKUP($C1453, 'Sch 10.1 Rate Design'!$B$9:$K$16, 5)-VLOOKUP($C1453, 'Sch 10.1 Rate Design'!$B$9:$K$16, 3), H1453-VLOOKUP($C1453, 'Sch 10.1 Rate Design'!$B$9:$K$16, 3)), 0))</f>
        <v>0</v>
      </c>
      <c r="AS1453" s="393">
        <f>IF(I1453="",0,+IF(I1453&gt;+VLOOKUP($C1453, 'Sch 10.1 Rate Design'!$B$9:$K$16, 3),IF(I1453&gt;+VLOOKUP($C1453, 'Sch 10.1 Rate Design'!$B$9:$K$16, 5),+VLOOKUP($C1453, 'Sch 10.1 Rate Design'!$B$9:$K$16, 5)-VLOOKUP($C1453, 'Sch 10.1 Rate Design'!$B$9:$K$16, 3), I1453-VLOOKUP($C1453, 'Sch 10.1 Rate Design'!$B$9:$K$16, 3)), 0))</f>
        <v>0</v>
      </c>
      <c r="AT1453" s="393">
        <f>IF(J1453="",0,+IF(J1453&gt;+VLOOKUP($C1453, 'Sch 10.1 Rate Design'!$B$9:$K$16, 3),IF(J1453&gt;+VLOOKUP($C1453, 'Sch 10.1 Rate Design'!$B$9:$K$16, 5),+VLOOKUP($C1453, 'Sch 10.1 Rate Design'!$B$9:$K$16, 5)-VLOOKUP($C1453, 'Sch 10.1 Rate Design'!$B$9:$K$16, 3), J1453-VLOOKUP($C1453, 'Sch 10.1 Rate Design'!$B$9:$K$16, 3)), 0))</f>
        <v>0</v>
      </c>
      <c r="AU1453" s="393">
        <f>IF(K1453="",0,+IF(K1453&gt;+VLOOKUP($C1453, 'Sch 10.1 Rate Design'!$B$9:$K$16, 3),IF(K1453&gt;+VLOOKUP($C1453, 'Sch 10.1 Rate Design'!$B$9:$K$16, 5),+VLOOKUP($C1453, 'Sch 10.1 Rate Design'!$B$9:$K$16, 5)-VLOOKUP($C1453, 'Sch 10.1 Rate Design'!$B$9:$K$16, 3), K1453-VLOOKUP($C1453, 'Sch 10.1 Rate Design'!$B$9:$K$16, 3)), 0))</f>
        <v>0</v>
      </c>
      <c r="AV1453" s="393">
        <f>IF(L1453="",0,+IF(L1453&gt;+VLOOKUP($C1453, 'Sch 10.1 Rate Design'!$B$9:$K$16, 3),IF(L1453&gt;+VLOOKUP($C1453, 'Sch 10.1 Rate Design'!$B$9:$K$16, 5),+VLOOKUP($C1453, 'Sch 10.1 Rate Design'!$B$9:$K$16, 5)-VLOOKUP($C1453, 'Sch 10.1 Rate Design'!$B$9:$K$16, 3), L1453-VLOOKUP($C1453, 'Sch 10.1 Rate Design'!$B$9:$K$16, 3)), 0))</f>
        <v>0</v>
      </c>
      <c r="AW1453" s="393">
        <f>IF(M1453="",0,+IF(M1453&gt;+VLOOKUP($C1453, 'Sch 10.1 Rate Design'!$B$9:$K$16, 3),IF(M1453&gt;+VLOOKUP($C1453, 'Sch 10.1 Rate Design'!$B$9:$K$16, 5),+VLOOKUP($C1453, 'Sch 10.1 Rate Design'!$B$9:$K$16, 5)-VLOOKUP($C1453, 'Sch 10.1 Rate Design'!$B$9:$K$16, 3), M1453-VLOOKUP($C1453, 'Sch 10.1 Rate Design'!$B$9:$K$16, 3)), 0))</f>
        <v>0</v>
      </c>
      <c r="AX1453" s="393">
        <f>IF(N1453="",0,+IF(N1453&gt;+VLOOKUP($C1453, 'Sch 10.1 Rate Design'!$B$9:$K$16, 3),IF(N1453&gt;+VLOOKUP($C1453, 'Sch 10.1 Rate Design'!$B$9:$K$16, 5),+VLOOKUP($C1453, 'Sch 10.1 Rate Design'!$B$9:$K$16, 5)-VLOOKUP($C1453, 'Sch 10.1 Rate Design'!$B$9:$K$16, 3), N1453-VLOOKUP($C1453, 'Sch 10.1 Rate Design'!$B$9:$K$16, 3)), 0))</f>
        <v>0</v>
      </c>
      <c r="AY1453" s="393">
        <f>IF(O1453="",0,+IF(O1453&gt;+VLOOKUP($C1453, 'Sch 10.1 Rate Design'!$B$9:$K$16, 3),IF(O1453&gt;+VLOOKUP($C1453, 'Sch 10.1 Rate Design'!$B$9:$K$16, 5),+VLOOKUP($C1453, 'Sch 10.1 Rate Design'!$B$9:$K$16, 5)-VLOOKUP($C1453, 'Sch 10.1 Rate Design'!$B$9:$K$16, 3), O1453-VLOOKUP($C1453, 'Sch 10.1 Rate Design'!$B$9:$K$16, 3)), 0))</f>
        <v>0</v>
      </c>
      <c r="AZ1453" s="393">
        <f>IF(P1453="",0,+IF(P1453&gt;+VLOOKUP($C1453, 'Sch 10.1 Rate Design'!$B$9:$K$16, 3),IF(P1453&gt;+VLOOKUP($C1453, 'Sch 10.1 Rate Design'!$B$9:$K$16, 5),+VLOOKUP($C1453, 'Sch 10.1 Rate Design'!$B$9:$K$16, 5)-VLOOKUP($C1453, 'Sch 10.1 Rate Design'!$B$9:$K$16, 3), P1453-VLOOKUP($C1453, 'Sch 10.1 Rate Design'!$B$9:$K$16, 3)), 0))</f>
        <v>0</v>
      </c>
      <c r="BA1453" s="393">
        <f>IF(Q1453="",0,+IF(Q1453&gt;+VLOOKUP($C1453, 'Sch 10.1 Rate Design'!$B$9:$K$16, 3),IF(Q1453&gt;+VLOOKUP($C1453, 'Sch 10.1 Rate Design'!$B$9:$K$16, 5),+VLOOKUP($C1453, 'Sch 10.1 Rate Design'!$B$9:$K$16, 5)-VLOOKUP($C1453, 'Sch 10.1 Rate Design'!$B$9:$K$16, 3), Q1453-VLOOKUP($C1453, 'Sch 10.1 Rate Design'!$B$9:$K$16, 3)), 0))</f>
        <v>0</v>
      </c>
      <c r="BB1453" s="393">
        <f>IF(R1453="",0,+IF(R1453&gt;+VLOOKUP($C1453, 'Sch 10.1 Rate Design'!$B$9:$K$16, 3),IF(R1453&gt;+VLOOKUP($C1453, 'Sch 10.1 Rate Design'!$B$9:$K$16, 5),+VLOOKUP($C1453, 'Sch 10.1 Rate Design'!$B$9:$K$16, 5)-VLOOKUP($C1453, 'Sch 10.1 Rate Design'!$B$9:$K$16, 3), R1453-VLOOKUP($C1453, 'Sch 10.1 Rate Design'!$B$9:$K$16, 3)), 0))</f>
        <v>0</v>
      </c>
      <c r="BC1453" s="705">
        <f>IF(S1453="",0,+IF(S1453&gt;+VLOOKUP($C1453, 'Sch 10.1 Rate Design'!$B$9:$K$16, 3),IF(S1453&gt;+VLOOKUP($C1453, 'Sch 10.1 Rate Design'!$B$9:$K$16, 5),+VLOOKUP($C1453, 'Sch 10.1 Rate Design'!$B$9:$K$16, 5)-VLOOKUP($C1453, 'Sch 10.1 Rate Design'!$B$9:$K$16, 3), S1453-VLOOKUP($C1453, 'Sch 10.1 Rate Design'!$B$9:$K$16, 3)), 0))</f>
        <v>0</v>
      </c>
      <c r="BD1453" s="708">
        <f>IF(H1453="", 0, AR1453/'Sch 10.1 Rate Design'!$Z$24*VLOOKUP($C1453, 'Sch 10.1 Rate Design'!$B$9:$K$16, 6, FALSE))</f>
        <v>0</v>
      </c>
      <c r="BE1453" s="708">
        <f>IF(I1453="", 0, AS1453/'Sch 10.1 Rate Design'!$Z$24*VLOOKUP($C1453, 'Sch 10.1 Rate Design'!$B$9:$K$16, 6, FALSE))</f>
        <v>0</v>
      </c>
      <c r="BF1453" s="708">
        <f>IF(J1453="", 0, AT1453/'Sch 10.1 Rate Design'!$Z$24*VLOOKUP($C1453, 'Sch 10.1 Rate Design'!$B$9:$K$16, 6, FALSE))</f>
        <v>0</v>
      </c>
      <c r="BG1453" s="708">
        <f>IF(K1453="", 0, AU1453/'Sch 10.1 Rate Design'!$Z$24*VLOOKUP($C1453, 'Sch 10.1 Rate Design'!$B$9:$K$16, 6, FALSE))</f>
        <v>0</v>
      </c>
      <c r="BH1453" s="708">
        <f>IF(L1453="", 0, AV1453/'Sch 10.1 Rate Design'!$Z$24*VLOOKUP($C1453, 'Sch 10.1 Rate Design'!$B$9:$K$16, 6, FALSE))</f>
        <v>0</v>
      </c>
      <c r="BI1453" s="708">
        <f>IF(M1453="", 0, AW1453/'Sch 10.1 Rate Design'!$Z$24*VLOOKUP($C1453, 'Sch 10.1 Rate Design'!$B$9:$K$16, 6, FALSE))</f>
        <v>0</v>
      </c>
      <c r="BJ1453" s="708">
        <f>IF(N1453="", 0, AX1453/'Sch 10.1 Rate Design'!$Z$24*VLOOKUP($C1453, 'Sch 10.1 Rate Design'!$B$9:$K$16, 6, FALSE))</f>
        <v>0</v>
      </c>
      <c r="BK1453" s="708">
        <f>IF(O1453="", 0, AY1453/'Sch 10.1 Rate Design'!$Z$24*VLOOKUP($C1453, 'Sch 10.1 Rate Design'!$B$9:$K$16, 6, FALSE))</f>
        <v>0</v>
      </c>
      <c r="BL1453" s="708">
        <f>IF(P1453="", 0, AZ1453/'Sch 10.1 Rate Design'!$Z$24*VLOOKUP($C1453, 'Sch 10.1 Rate Design'!$B$9:$K$16, 6, FALSE))</f>
        <v>0</v>
      </c>
      <c r="BM1453" s="708">
        <f>IF(Q1453="", 0, BA1453/'Sch 10.1 Rate Design'!$Z$24*VLOOKUP($C1453, 'Sch 10.1 Rate Design'!$B$9:$K$16, 6, FALSE))</f>
        <v>0</v>
      </c>
      <c r="BN1453" s="708">
        <f>IF(R1453="", 0, BB1453/'Sch 10.1 Rate Design'!$Z$24*VLOOKUP($C1453, 'Sch 10.1 Rate Design'!$B$9:$K$16, 6, FALSE))</f>
        <v>0</v>
      </c>
      <c r="BO1453" s="707">
        <f>IF(S1453="", 0, BC1453/'Sch 10.1 Rate Design'!$Z$24*VLOOKUP($C1453, 'Sch 10.1 Rate Design'!$B$9:$K$16, 6, FALSE))</f>
        <v>0</v>
      </c>
      <c r="BP1453" s="393">
        <f>IF(H1453="",0,+IF(H1453&gt;+VLOOKUP($C1453, 'Sch 10.1 Rate Design'!$B$9:$K$16, 5),IF(H1453&gt;+VLOOKUP($C1453, 'Sch 10.1 Rate Design'!$B$9:$K$16, 7),+VLOOKUP($C1453, 'Sch 10.1 Rate Design'!$B$9:$K$16, 7)-VLOOKUP($C1453, 'Sch 10.1 Rate Design'!$B$9:$K$16, 5), H1453-VLOOKUP($C1453, 'Sch 10.1 Rate Design'!$B$9:$K$16, 5)), 0))</f>
        <v>0</v>
      </c>
      <c r="BQ1453" s="393">
        <f>IF(I1453="",0,+IF(I1453&gt;+VLOOKUP($C1453, 'Sch 10.1 Rate Design'!$B$9:$K$16, 5),IF(I1453&gt;+VLOOKUP($C1453, 'Sch 10.1 Rate Design'!$B$9:$K$16, 7),+VLOOKUP($C1453, 'Sch 10.1 Rate Design'!$B$9:$K$16, 7)-VLOOKUP($C1453, 'Sch 10.1 Rate Design'!$B$9:$K$16, 5), I1453-VLOOKUP($C1453, 'Sch 10.1 Rate Design'!$B$9:$K$16, 5)), 0))</f>
        <v>0</v>
      </c>
      <c r="BR1453" s="393">
        <f>IF(J1453="",0,+IF(J1453&gt;+VLOOKUP($C1453, 'Sch 10.1 Rate Design'!$B$9:$K$16, 5),IF(J1453&gt;+VLOOKUP($C1453, 'Sch 10.1 Rate Design'!$B$9:$K$16, 7),+VLOOKUP($C1453, 'Sch 10.1 Rate Design'!$B$9:$K$16, 7)-VLOOKUP($C1453, 'Sch 10.1 Rate Design'!$B$9:$K$16, 5), J1453-VLOOKUP($C1453, 'Sch 10.1 Rate Design'!$B$9:$K$16, 5)), 0))</f>
        <v>0</v>
      </c>
      <c r="BS1453" s="393">
        <f>IF(K1453="",0,+IF(K1453&gt;+VLOOKUP($C1453, 'Sch 10.1 Rate Design'!$B$9:$K$16, 5),IF(K1453&gt;+VLOOKUP($C1453, 'Sch 10.1 Rate Design'!$B$9:$K$16, 7),+VLOOKUP($C1453, 'Sch 10.1 Rate Design'!$B$9:$K$16, 7)-VLOOKUP($C1453, 'Sch 10.1 Rate Design'!$B$9:$K$16, 5), K1453-VLOOKUP($C1453, 'Sch 10.1 Rate Design'!$B$9:$K$16, 5)), 0))</f>
        <v>0</v>
      </c>
      <c r="BT1453" s="393">
        <f>IF(L1453="",0,+IF(L1453&gt;+VLOOKUP($C1453, 'Sch 10.1 Rate Design'!$B$9:$K$16, 5),IF(L1453&gt;+VLOOKUP($C1453, 'Sch 10.1 Rate Design'!$B$9:$K$16, 7),+VLOOKUP($C1453, 'Sch 10.1 Rate Design'!$B$9:$K$16, 7)-VLOOKUP($C1453, 'Sch 10.1 Rate Design'!$B$9:$K$16, 5), L1453-VLOOKUP($C1453, 'Sch 10.1 Rate Design'!$B$9:$K$16, 5)), 0))</f>
        <v>0</v>
      </c>
      <c r="BU1453" s="393">
        <f>IF(M1453="",0,+IF(M1453&gt;+VLOOKUP($C1453, 'Sch 10.1 Rate Design'!$B$9:$K$16, 5),IF(M1453&gt;+VLOOKUP($C1453, 'Sch 10.1 Rate Design'!$B$9:$K$16, 7),+VLOOKUP($C1453, 'Sch 10.1 Rate Design'!$B$9:$K$16, 7)-VLOOKUP($C1453, 'Sch 10.1 Rate Design'!$B$9:$K$16, 5), M1453-VLOOKUP($C1453, 'Sch 10.1 Rate Design'!$B$9:$K$16, 5)), 0))</f>
        <v>0</v>
      </c>
      <c r="BV1453" s="393">
        <f>IF(N1453="",0,+IF(N1453&gt;+VLOOKUP($C1453, 'Sch 10.1 Rate Design'!$B$9:$K$16, 5),IF(N1453&gt;+VLOOKUP($C1453, 'Sch 10.1 Rate Design'!$B$9:$K$16, 7),+VLOOKUP($C1453, 'Sch 10.1 Rate Design'!$B$9:$K$16, 7)-VLOOKUP($C1453, 'Sch 10.1 Rate Design'!$B$9:$K$16, 5), N1453-VLOOKUP($C1453, 'Sch 10.1 Rate Design'!$B$9:$K$16, 5)), 0))</f>
        <v>0</v>
      </c>
      <c r="BW1453" s="393">
        <f>IF(O1453="",0,+IF(O1453&gt;+VLOOKUP($C1453, 'Sch 10.1 Rate Design'!$B$9:$K$16, 5),IF(O1453&gt;+VLOOKUP($C1453, 'Sch 10.1 Rate Design'!$B$9:$K$16, 7),+VLOOKUP($C1453, 'Sch 10.1 Rate Design'!$B$9:$K$16, 7)-VLOOKUP($C1453, 'Sch 10.1 Rate Design'!$B$9:$K$16, 5), O1453-VLOOKUP($C1453, 'Sch 10.1 Rate Design'!$B$9:$K$16, 5)), 0))</f>
        <v>0</v>
      </c>
      <c r="BX1453" s="393">
        <f>IF(P1453="",0,+IF(P1453&gt;+VLOOKUP($C1453, 'Sch 10.1 Rate Design'!$B$9:$K$16, 5),IF(P1453&gt;+VLOOKUP($C1453, 'Sch 10.1 Rate Design'!$B$9:$K$16, 7),+VLOOKUP($C1453, 'Sch 10.1 Rate Design'!$B$9:$K$16, 7)-VLOOKUP($C1453, 'Sch 10.1 Rate Design'!$B$9:$K$16, 5), P1453-VLOOKUP($C1453, 'Sch 10.1 Rate Design'!$B$9:$K$16, 5)), 0))</f>
        <v>0</v>
      </c>
      <c r="BY1453" s="393">
        <f>IF(Q1453="",0,+IF(Q1453&gt;+VLOOKUP($C1453, 'Sch 10.1 Rate Design'!$B$9:$K$16, 5),IF(Q1453&gt;+VLOOKUP($C1453, 'Sch 10.1 Rate Design'!$B$9:$K$16, 7),+VLOOKUP($C1453, 'Sch 10.1 Rate Design'!$B$9:$K$16, 7)-VLOOKUP($C1453, 'Sch 10.1 Rate Design'!$B$9:$K$16, 5), Q1453-VLOOKUP($C1453, 'Sch 10.1 Rate Design'!$B$9:$K$16, 5)), 0))</f>
        <v>0</v>
      </c>
      <c r="BZ1453" s="393">
        <f>IF(R1453="",0,+IF(R1453&gt;+VLOOKUP($C1453, 'Sch 10.1 Rate Design'!$B$9:$K$16, 5),IF(R1453&gt;+VLOOKUP($C1453, 'Sch 10.1 Rate Design'!$B$9:$K$16, 7),+VLOOKUP($C1453, 'Sch 10.1 Rate Design'!$B$9:$K$16, 7)-VLOOKUP($C1453, 'Sch 10.1 Rate Design'!$B$9:$K$16, 5), R1453-VLOOKUP($C1453, 'Sch 10.1 Rate Design'!$B$9:$K$16, 5)), 0))</f>
        <v>0</v>
      </c>
      <c r="CA1453" s="705">
        <f>IF(S1453="",0,+IF(S1453&gt;+VLOOKUP($C1453, 'Sch 10.1 Rate Design'!$B$9:$K$16, 5),IF(S1453&gt;+VLOOKUP($C1453, 'Sch 10.1 Rate Design'!$B$9:$K$16, 7),+VLOOKUP($C1453, 'Sch 10.1 Rate Design'!$B$9:$K$16, 7)-VLOOKUP($C1453, 'Sch 10.1 Rate Design'!$B$9:$K$16, 5), S1453-VLOOKUP($C1453, 'Sch 10.1 Rate Design'!$B$9:$K$16, 5)), 0))</f>
        <v>0</v>
      </c>
      <c r="CB1453" s="708">
        <f>IF(H1453="", 0, BP1453/'Sch 10.1 Rate Design'!$Z$24*VLOOKUP($C1453, 'Sch 10.1 Rate Design'!$B$9:$K$16, 8, FALSE))</f>
        <v>0</v>
      </c>
      <c r="CC1453" s="708">
        <f>IF(I1453="", 0, BQ1453/'Sch 10.1 Rate Design'!$Z$24*VLOOKUP($C1453, 'Sch 10.1 Rate Design'!$B$9:$K$16, 8, FALSE))</f>
        <v>0</v>
      </c>
      <c r="CD1453" s="708">
        <f>IF(J1453="", 0, BR1453/'Sch 10.1 Rate Design'!$Z$24*VLOOKUP($C1453, 'Sch 10.1 Rate Design'!$B$9:$K$16, 8, FALSE))</f>
        <v>0</v>
      </c>
      <c r="CE1453" s="708">
        <f>IF(K1453="", 0, BS1453/'Sch 10.1 Rate Design'!$Z$24*VLOOKUP($C1453, 'Sch 10.1 Rate Design'!$B$9:$K$16, 8, FALSE))</f>
        <v>0</v>
      </c>
      <c r="CF1453" s="708">
        <f>IF(L1453="", 0, BT1453/'Sch 10.1 Rate Design'!$Z$24*VLOOKUP($C1453, 'Sch 10.1 Rate Design'!$B$9:$K$16, 8, FALSE))</f>
        <v>0</v>
      </c>
      <c r="CG1453" s="708">
        <f>IF(M1453="", 0, BU1453/'Sch 10.1 Rate Design'!$Z$24*VLOOKUP($C1453, 'Sch 10.1 Rate Design'!$B$9:$K$16, 8, FALSE))</f>
        <v>0</v>
      </c>
      <c r="CH1453" s="708">
        <f>IF(N1453="", 0, BV1453/'Sch 10.1 Rate Design'!$Z$24*VLOOKUP($C1453, 'Sch 10.1 Rate Design'!$B$9:$K$16, 8, FALSE))</f>
        <v>0</v>
      </c>
      <c r="CI1453" s="708">
        <f>IF(O1453="", 0, BW1453/'Sch 10.1 Rate Design'!$Z$24*VLOOKUP($C1453, 'Sch 10.1 Rate Design'!$B$9:$K$16, 8, FALSE))</f>
        <v>0</v>
      </c>
      <c r="CJ1453" s="708">
        <f>IF(P1453="", 0, BX1453/'Sch 10.1 Rate Design'!$Z$24*VLOOKUP($C1453, 'Sch 10.1 Rate Design'!$B$9:$K$16, 8, FALSE))</f>
        <v>0</v>
      </c>
      <c r="CK1453" s="708">
        <f>IF(Q1453="", 0, BY1453/'Sch 10.1 Rate Design'!$Z$24*VLOOKUP($C1453, 'Sch 10.1 Rate Design'!$B$9:$K$16, 8, FALSE))</f>
        <v>0</v>
      </c>
      <c r="CL1453" s="708">
        <f>IF(R1453="", 0, BZ1453/'Sch 10.1 Rate Design'!$Z$24*VLOOKUP($C1453, 'Sch 10.1 Rate Design'!$B$9:$K$16, 8, FALSE))</f>
        <v>0</v>
      </c>
      <c r="CM1453" s="707">
        <f>IF(S1453="", 0, CA1453/'Sch 10.1 Rate Design'!$Z$24*VLOOKUP($C1453, 'Sch 10.1 Rate Design'!$B$9:$K$16, 8, FALSE))</f>
        <v>0</v>
      </c>
      <c r="CN1453" s="393">
        <f>IF(H1453="",0,IF(H1453&gt;VLOOKUP($C1453,'Sch 10.1 Rate Design'!$B$9:$K$16,9,FALSE),H1453-VLOOKUP($C1453,'Sch 10.1 Rate Design'!$B$9:$K$16,9,FALSE),0))</f>
        <v>0</v>
      </c>
      <c r="CO1453" s="393">
        <f>IF(I1453="",0,IF(I1453&gt;VLOOKUP($C1453,'Sch 10.1 Rate Design'!$B$9:$K$16,9,FALSE),I1453-VLOOKUP($C1453,'Sch 10.1 Rate Design'!$B$9:$K$16,9,FALSE),0))</f>
        <v>0</v>
      </c>
      <c r="CP1453" s="393">
        <f>IF(J1453="",0,IF(J1453&gt;VLOOKUP($C1453,'Sch 10.1 Rate Design'!$B$9:$K$16,9,FALSE),J1453-VLOOKUP($C1453,'Sch 10.1 Rate Design'!$B$9:$K$16,9,FALSE),0))</f>
        <v>0</v>
      </c>
      <c r="CQ1453" s="393">
        <f>IF(K1453="",0,IF(K1453&gt;VLOOKUP($C1453,'Sch 10.1 Rate Design'!$B$9:$K$16,9,FALSE),K1453-VLOOKUP($C1453,'Sch 10.1 Rate Design'!$B$9:$K$16,9,FALSE),0))</f>
        <v>0</v>
      </c>
      <c r="CR1453" s="393">
        <f>IF(L1453="",0,IF(L1453&gt;VLOOKUP($C1453,'Sch 10.1 Rate Design'!$B$9:$K$16,9,FALSE),L1453-VLOOKUP($C1453,'Sch 10.1 Rate Design'!$B$9:$K$16,9,FALSE),0))</f>
        <v>0</v>
      </c>
      <c r="CS1453" s="393">
        <f>IF(M1453="",0,IF(M1453&gt;VLOOKUP($C1453,'Sch 10.1 Rate Design'!$B$9:$K$16,9,FALSE),M1453-VLOOKUP($C1453,'Sch 10.1 Rate Design'!$B$9:$K$16,9,FALSE),0))</f>
        <v>0</v>
      </c>
      <c r="CT1453" s="393">
        <f>IF(N1453="",0,IF(N1453&gt;VLOOKUP($C1453,'Sch 10.1 Rate Design'!$B$9:$K$16,9,FALSE),N1453-VLOOKUP($C1453,'Sch 10.1 Rate Design'!$B$9:$K$16,9,FALSE),0))</f>
        <v>0</v>
      </c>
      <c r="CU1453" s="393">
        <f>IF(O1453="",0,IF(O1453&gt;VLOOKUP($C1453,'Sch 10.1 Rate Design'!$B$9:$K$16,9,FALSE),O1453-VLOOKUP($C1453,'Sch 10.1 Rate Design'!$B$9:$K$16,9,FALSE),0))</f>
        <v>0</v>
      </c>
      <c r="CV1453" s="393">
        <f>IF(P1453="",0,IF(P1453&gt;VLOOKUP($C1453,'Sch 10.1 Rate Design'!$B$9:$K$16,9,FALSE),P1453-VLOOKUP($C1453,'Sch 10.1 Rate Design'!$B$9:$K$16,9,FALSE),0))</f>
        <v>0</v>
      </c>
      <c r="CW1453" s="393">
        <f>IF(Q1453="",0,IF(Q1453&gt;VLOOKUP($C1453,'Sch 10.1 Rate Design'!$B$9:$K$16,9,FALSE),Q1453-VLOOKUP($C1453,'Sch 10.1 Rate Design'!$B$9:$K$16,9,FALSE),0))</f>
        <v>0</v>
      </c>
      <c r="CX1453" s="393">
        <f>IF(R1453="",0,IF(R1453&gt;VLOOKUP($C1453,'Sch 10.1 Rate Design'!$B$9:$K$16,9,FALSE),R1453-VLOOKUP($C1453,'Sch 10.1 Rate Design'!$B$9:$K$16,9,FALSE),0))</f>
        <v>0</v>
      </c>
      <c r="CY1453" s="705">
        <f>IF(S1453="",0,IF(S1453&gt;VLOOKUP($C1453,'Sch 10.1 Rate Design'!$B$9:$K$16,9,FALSE),S1453-VLOOKUP($C1453,'Sch 10.1 Rate Design'!$B$9:$K$16,9,FALSE),0))</f>
        <v>0</v>
      </c>
      <c r="CZ1453" s="708">
        <f>IF(H1453="", 0, CN1453/'Sch 10.1 Rate Design'!$Z$24*VLOOKUP($C1453, 'Sch 10.1 Rate Design'!$B$9:$K$16, 10, FALSE))</f>
        <v>0</v>
      </c>
      <c r="DA1453" s="708">
        <f>IF(I1453="", 0, CO1453/'Sch 10.1 Rate Design'!$Z$24*VLOOKUP($C1453, 'Sch 10.1 Rate Design'!$B$9:$K$16, 10, FALSE))</f>
        <v>0</v>
      </c>
      <c r="DB1453" s="708">
        <f>IF(J1453="", 0, CP1453/'Sch 10.1 Rate Design'!$Z$24*VLOOKUP($C1453, 'Sch 10.1 Rate Design'!$B$9:$K$16, 10, FALSE))</f>
        <v>0</v>
      </c>
      <c r="DC1453" s="708">
        <f>IF(K1453="", 0, CQ1453/'Sch 10.1 Rate Design'!$Z$24*VLOOKUP($C1453, 'Sch 10.1 Rate Design'!$B$9:$K$16, 10, FALSE))</f>
        <v>0</v>
      </c>
      <c r="DD1453" s="708">
        <f>IF(L1453="", 0, CR1453/'Sch 10.1 Rate Design'!$Z$24*VLOOKUP($C1453, 'Sch 10.1 Rate Design'!$B$9:$K$16, 10, FALSE))</f>
        <v>0</v>
      </c>
      <c r="DE1453" s="708">
        <f>IF(M1453="", 0, CS1453/'Sch 10.1 Rate Design'!$Z$24*VLOOKUP($C1453, 'Sch 10.1 Rate Design'!$B$9:$K$16, 10, FALSE))</f>
        <v>0</v>
      </c>
      <c r="DF1453" s="708">
        <f>IF(N1453="", 0, CT1453/'Sch 10.1 Rate Design'!$Z$24*VLOOKUP($C1453, 'Sch 10.1 Rate Design'!$B$9:$K$16, 10, FALSE))</f>
        <v>0</v>
      </c>
      <c r="DG1453" s="708">
        <f>IF(O1453="", 0, CU1453/'Sch 10.1 Rate Design'!$Z$24*VLOOKUP($C1453, 'Sch 10.1 Rate Design'!$B$9:$K$16, 10, FALSE))</f>
        <v>0</v>
      </c>
      <c r="DH1453" s="708">
        <f>IF(P1453="", 0, CV1453/'Sch 10.1 Rate Design'!$Z$24*VLOOKUP($C1453, 'Sch 10.1 Rate Design'!$B$9:$K$16, 10, FALSE))</f>
        <v>0</v>
      </c>
      <c r="DI1453" s="708">
        <f>IF(Q1453="", 0, CW1453/'Sch 10.1 Rate Design'!$Z$24*VLOOKUP($C1453, 'Sch 10.1 Rate Design'!$B$9:$K$16, 10, FALSE))</f>
        <v>0</v>
      </c>
      <c r="DJ1453" s="708">
        <f>IF(R1453="", 0, CX1453/'Sch 10.1 Rate Design'!$Z$24*VLOOKUP($C1453, 'Sch 10.1 Rate Design'!$B$9:$K$16, 10, FALSE))</f>
        <v>0</v>
      </c>
      <c r="DK1453" s="707">
        <f>IF(S1453="", 0, CY1453/'Sch 10.1 Rate Design'!$Z$24*VLOOKUP($C1453, 'Sch 10.1 Rate Design'!$B$9:$K$16, 10, FALSE))</f>
        <v>0</v>
      </c>
      <c r="DL1453" s="706">
        <f>IF(H1453="", 0, VLOOKUP($C1453, 'Sch 10.1 Rate Design'!$B$9:$K$16, 3, FALSE))</f>
        <v>0</v>
      </c>
      <c r="DM1453" s="393">
        <f>IF(I1453="", 0, VLOOKUP($C1453, 'Sch 10.1 Rate Design'!$B$9:$K$16, 3, FALSE))</f>
        <v>0</v>
      </c>
      <c r="DN1453" s="393">
        <f>IF(J1453="", 0, VLOOKUP($C1453, 'Sch 10.1 Rate Design'!$B$9:$K$16, 3, FALSE))</f>
        <v>0</v>
      </c>
      <c r="DO1453" s="393">
        <f>IF(K1453="", 0, VLOOKUP($C1453, 'Sch 10.1 Rate Design'!$B$9:$K$16, 3, FALSE))</f>
        <v>0</v>
      </c>
      <c r="DP1453" s="393">
        <f>IF(L1453="", 0, VLOOKUP($C1453, 'Sch 10.1 Rate Design'!$B$9:$K$16, 3, FALSE))</f>
        <v>0</v>
      </c>
      <c r="DQ1453" s="393">
        <f>IF(M1453="", 0, VLOOKUP($C1453, 'Sch 10.1 Rate Design'!$B$9:$K$16, 3, FALSE))</f>
        <v>0</v>
      </c>
      <c r="DR1453" s="393">
        <f>IF(N1453="", 0, VLOOKUP($C1453, 'Sch 10.1 Rate Design'!$B$9:$K$16, 3, FALSE))</f>
        <v>0</v>
      </c>
      <c r="DS1453" s="393">
        <f>IF(O1453="", 0, VLOOKUP($C1453, 'Sch 10.1 Rate Design'!$B$9:$K$16, 3, FALSE))</f>
        <v>0</v>
      </c>
      <c r="DT1453" s="393">
        <f>IF(P1453="", 0, VLOOKUP($C1453, 'Sch 10.1 Rate Design'!$B$9:$K$16, 3, FALSE))</f>
        <v>0</v>
      </c>
      <c r="DU1453" s="393">
        <f>IF(Q1453="", 0, VLOOKUP($C1453, 'Sch 10.1 Rate Design'!$B$9:$K$16, 3, FALSE))</f>
        <v>0</v>
      </c>
      <c r="DV1453" s="393">
        <f>IF(R1453="", 0, VLOOKUP($C1453, 'Sch 10.1 Rate Design'!$B$9:$K$16, 3, FALSE))</f>
        <v>0</v>
      </c>
      <c r="DW1453" s="705">
        <f>IF(S1453="", 0, VLOOKUP($C1453, 'Sch 10.1 Rate Design'!$B$9:$K$16, 3, FALSE))</f>
        <v>0</v>
      </c>
      <c r="DX1453" s="393"/>
      <c r="DY1453" s="393"/>
      <c r="DZ1453" s="393"/>
      <c r="EA1453" s="393"/>
      <c r="EB1453" s="393"/>
      <c r="EC1453" s="393"/>
      <c r="ED1453" s="393"/>
      <c r="EE1453" s="393"/>
      <c r="EF1453" s="393"/>
      <c r="EG1453" s="393"/>
      <c r="EH1453" s="393"/>
      <c r="EI1453" s="393"/>
      <c r="EJ1453" s="393"/>
    </row>
    <row r="1454" spans="1:140">
      <c r="A1454" s="393">
        <f>Input!AH1450</f>
        <v>0</v>
      </c>
      <c r="B1454" s="393">
        <v>1444</v>
      </c>
      <c r="C1454" s="690">
        <f>Input!AI1450</f>
        <v>0.625</v>
      </c>
      <c r="D1454" s="709">
        <f t="shared" si="331"/>
        <v>0</v>
      </c>
      <c r="E1454" s="709">
        <f>IF('Sch 10.1 Rate Design'!$AB$24="Monthly", AVERAGE(T1454,U1454,V1454,W1454,X1454,Y1454,Z1454,AA1454,AB1454,AC1454,AD1454,AE1454), AVERAGE(T1454,V1454,X1454,Z1454,AB1454,AD1454))</f>
        <v>0</v>
      </c>
      <c r="F1454" s="393">
        <f t="shared" si="318"/>
        <v>0</v>
      </c>
      <c r="G1454" s="705" t="e">
        <f>IF('Sch 10.1 Rate Design'!$AB$24="Monthly", AVERAGE(H1454,I1454,J1454,K1454,L1454,M1454,N1454,O1454,P1454,Q1454,R1454,S1454), AVERAGE(H1454,J1454,L1454,N1454,P1454,R1454))</f>
        <v>#DIV/0!</v>
      </c>
      <c r="H1454" s="393" t="str">
        <f>IF(Input!AJ1450="", "", Input!AJ1450)</f>
        <v/>
      </c>
      <c r="I1454" s="393" t="str">
        <f>IF(Input!AK1450="", "", Input!AK1450)</f>
        <v/>
      </c>
      <c r="J1454" s="393" t="str">
        <f>IF(Input!AL1450="", "", Input!AL1450)</f>
        <v/>
      </c>
      <c r="K1454" s="393" t="str">
        <f>IF(Input!AM1450="", "", Input!AM1450)</f>
        <v/>
      </c>
      <c r="L1454" s="393" t="str">
        <f>IF(Input!AN1450="", "", Input!AN1450)</f>
        <v/>
      </c>
      <c r="M1454" s="393" t="str">
        <f>IF(Input!AO1450="", "", Input!AO1450)</f>
        <v/>
      </c>
      <c r="N1454" s="393" t="str">
        <f>IF(Input!AP1450="", "", Input!AP1450)</f>
        <v/>
      </c>
      <c r="O1454" s="393" t="str">
        <f>IF(Input!AQ1450="", "", Input!AQ1450)</f>
        <v/>
      </c>
      <c r="P1454" s="393" t="str">
        <f>IF(Input!AR1450="", "", Input!AR1450)</f>
        <v/>
      </c>
      <c r="Q1454" s="393" t="str">
        <f>IF(Input!AS1450="", "", Input!AS1450)</f>
        <v/>
      </c>
      <c r="R1454" s="393" t="str">
        <f>IF(Input!AT1450="", "", Input!AT1450)</f>
        <v/>
      </c>
      <c r="S1454" s="393" t="str">
        <f>IF(Input!AU1450="", "", Input!AU1450)</f>
        <v/>
      </c>
      <c r="T1454" s="708">
        <f t="shared" si="319"/>
        <v>0</v>
      </c>
      <c r="U1454" s="708">
        <f t="shared" si="320"/>
        <v>0</v>
      </c>
      <c r="V1454" s="708">
        <f t="shared" si="321"/>
        <v>0</v>
      </c>
      <c r="W1454" s="708">
        <f t="shared" si="322"/>
        <v>0</v>
      </c>
      <c r="X1454" s="708">
        <f t="shared" si="323"/>
        <v>0</v>
      </c>
      <c r="Y1454" s="708">
        <f t="shared" si="324"/>
        <v>0</v>
      </c>
      <c r="Z1454" s="708">
        <f t="shared" si="325"/>
        <v>0</v>
      </c>
      <c r="AA1454" s="708">
        <f t="shared" si="326"/>
        <v>0</v>
      </c>
      <c r="AB1454" s="708">
        <f t="shared" si="327"/>
        <v>0</v>
      </c>
      <c r="AC1454" s="708">
        <f t="shared" si="328"/>
        <v>0</v>
      </c>
      <c r="AD1454" s="708">
        <f t="shared" si="329"/>
        <v>0</v>
      </c>
      <c r="AE1454" s="707">
        <f t="shared" si="330"/>
        <v>0</v>
      </c>
      <c r="AF1454" s="708">
        <f>IF(H1454="", 0, VLOOKUP($C1454, 'Sch 10.1 Rate Design'!$B$9:$K$16, 4, FALSE))</f>
        <v>0</v>
      </c>
      <c r="AG1454" s="708">
        <f>IF(I1454="", 0, VLOOKUP($C1454, 'Sch 10.1 Rate Design'!$B$9:$K$16, 4, FALSE))</f>
        <v>0</v>
      </c>
      <c r="AH1454" s="708">
        <f>IF(J1454="", 0, VLOOKUP($C1454, 'Sch 10.1 Rate Design'!$B$9:$K$16, 4, FALSE))</f>
        <v>0</v>
      </c>
      <c r="AI1454" s="708">
        <f>IF(K1454="", 0, VLOOKUP($C1454, 'Sch 10.1 Rate Design'!$B$9:$K$16, 4, FALSE))</f>
        <v>0</v>
      </c>
      <c r="AJ1454" s="708">
        <f>IF(L1454="", 0, VLOOKUP($C1454, 'Sch 10.1 Rate Design'!$B$9:$K$16, 4, FALSE))</f>
        <v>0</v>
      </c>
      <c r="AK1454" s="708">
        <f>IF(M1454="", 0, VLOOKUP($C1454, 'Sch 10.1 Rate Design'!$B$9:$K$16, 4, FALSE))</f>
        <v>0</v>
      </c>
      <c r="AL1454" s="708">
        <f>IF(N1454="", 0, VLOOKUP($C1454, 'Sch 10.1 Rate Design'!$B$9:$K$16, 4, FALSE))</f>
        <v>0</v>
      </c>
      <c r="AM1454" s="708">
        <f>IF(O1454="", 0, VLOOKUP($C1454, 'Sch 10.1 Rate Design'!$B$9:$K$16, 4, FALSE))</f>
        <v>0</v>
      </c>
      <c r="AN1454" s="708">
        <f>IF(P1454="", 0, VLOOKUP($C1454, 'Sch 10.1 Rate Design'!$B$9:$K$16, 4, FALSE))</f>
        <v>0</v>
      </c>
      <c r="AO1454" s="708">
        <f>IF(Q1454="", 0, VLOOKUP($C1454, 'Sch 10.1 Rate Design'!$B$9:$K$16, 4, FALSE))</f>
        <v>0</v>
      </c>
      <c r="AP1454" s="708">
        <f>IF(R1454="", 0, VLOOKUP($C1454, 'Sch 10.1 Rate Design'!$B$9:$K$16, 4, FALSE))</f>
        <v>0</v>
      </c>
      <c r="AQ1454" s="707">
        <f>IF(S1454="", 0, VLOOKUP($C1454, 'Sch 10.1 Rate Design'!$B$9:$K$16, 4, FALSE))</f>
        <v>0</v>
      </c>
      <c r="AR1454" s="706">
        <f>IF(H1454="",0,+IF(H1454&gt;+VLOOKUP($C1454, 'Sch 10.1 Rate Design'!$B$9:$K$16, 3),IF(H1454&gt;+VLOOKUP($C1454, 'Sch 10.1 Rate Design'!$B$9:$K$16, 5),+VLOOKUP($C1454, 'Sch 10.1 Rate Design'!$B$9:$K$16, 5)-VLOOKUP($C1454, 'Sch 10.1 Rate Design'!$B$9:$K$16, 3), H1454-VLOOKUP($C1454, 'Sch 10.1 Rate Design'!$B$9:$K$16, 3)), 0))</f>
        <v>0</v>
      </c>
      <c r="AS1454" s="393">
        <f>IF(I1454="",0,+IF(I1454&gt;+VLOOKUP($C1454, 'Sch 10.1 Rate Design'!$B$9:$K$16, 3),IF(I1454&gt;+VLOOKUP($C1454, 'Sch 10.1 Rate Design'!$B$9:$K$16, 5),+VLOOKUP($C1454, 'Sch 10.1 Rate Design'!$B$9:$K$16, 5)-VLOOKUP($C1454, 'Sch 10.1 Rate Design'!$B$9:$K$16, 3), I1454-VLOOKUP($C1454, 'Sch 10.1 Rate Design'!$B$9:$K$16, 3)), 0))</f>
        <v>0</v>
      </c>
      <c r="AT1454" s="393">
        <f>IF(J1454="",0,+IF(J1454&gt;+VLOOKUP($C1454, 'Sch 10.1 Rate Design'!$B$9:$K$16, 3),IF(J1454&gt;+VLOOKUP($C1454, 'Sch 10.1 Rate Design'!$B$9:$K$16, 5),+VLOOKUP($C1454, 'Sch 10.1 Rate Design'!$B$9:$K$16, 5)-VLOOKUP($C1454, 'Sch 10.1 Rate Design'!$B$9:$K$16, 3), J1454-VLOOKUP($C1454, 'Sch 10.1 Rate Design'!$B$9:$K$16, 3)), 0))</f>
        <v>0</v>
      </c>
      <c r="AU1454" s="393">
        <f>IF(K1454="",0,+IF(K1454&gt;+VLOOKUP($C1454, 'Sch 10.1 Rate Design'!$B$9:$K$16, 3),IF(K1454&gt;+VLOOKUP($C1454, 'Sch 10.1 Rate Design'!$B$9:$K$16, 5),+VLOOKUP($C1454, 'Sch 10.1 Rate Design'!$B$9:$K$16, 5)-VLOOKUP($C1454, 'Sch 10.1 Rate Design'!$B$9:$K$16, 3), K1454-VLOOKUP($C1454, 'Sch 10.1 Rate Design'!$B$9:$K$16, 3)), 0))</f>
        <v>0</v>
      </c>
      <c r="AV1454" s="393">
        <f>IF(L1454="",0,+IF(L1454&gt;+VLOOKUP($C1454, 'Sch 10.1 Rate Design'!$B$9:$K$16, 3),IF(L1454&gt;+VLOOKUP($C1454, 'Sch 10.1 Rate Design'!$B$9:$K$16, 5),+VLOOKUP($C1454, 'Sch 10.1 Rate Design'!$B$9:$K$16, 5)-VLOOKUP($C1454, 'Sch 10.1 Rate Design'!$B$9:$K$16, 3), L1454-VLOOKUP($C1454, 'Sch 10.1 Rate Design'!$B$9:$K$16, 3)), 0))</f>
        <v>0</v>
      </c>
      <c r="AW1454" s="393">
        <f>IF(M1454="",0,+IF(M1454&gt;+VLOOKUP($C1454, 'Sch 10.1 Rate Design'!$B$9:$K$16, 3),IF(M1454&gt;+VLOOKUP($C1454, 'Sch 10.1 Rate Design'!$B$9:$K$16, 5),+VLOOKUP($C1454, 'Sch 10.1 Rate Design'!$B$9:$K$16, 5)-VLOOKUP($C1454, 'Sch 10.1 Rate Design'!$B$9:$K$16, 3), M1454-VLOOKUP($C1454, 'Sch 10.1 Rate Design'!$B$9:$K$16, 3)), 0))</f>
        <v>0</v>
      </c>
      <c r="AX1454" s="393">
        <f>IF(N1454="",0,+IF(N1454&gt;+VLOOKUP($C1454, 'Sch 10.1 Rate Design'!$B$9:$K$16, 3),IF(N1454&gt;+VLOOKUP($C1454, 'Sch 10.1 Rate Design'!$B$9:$K$16, 5),+VLOOKUP($C1454, 'Sch 10.1 Rate Design'!$B$9:$K$16, 5)-VLOOKUP($C1454, 'Sch 10.1 Rate Design'!$B$9:$K$16, 3), N1454-VLOOKUP($C1454, 'Sch 10.1 Rate Design'!$B$9:$K$16, 3)), 0))</f>
        <v>0</v>
      </c>
      <c r="AY1454" s="393">
        <f>IF(O1454="",0,+IF(O1454&gt;+VLOOKUP($C1454, 'Sch 10.1 Rate Design'!$B$9:$K$16, 3),IF(O1454&gt;+VLOOKUP($C1454, 'Sch 10.1 Rate Design'!$B$9:$K$16, 5),+VLOOKUP($C1454, 'Sch 10.1 Rate Design'!$B$9:$K$16, 5)-VLOOKUP($C1454, 'Sch 10.1 Rate Design'!$B$9:$K$16, 3), O1454-VLOOKUP($C1454, 'Sch 10.1 Rate Design'!$B$9:$K$16, 3)), 0))</f>
        <v>0</v>
      </c>
      <c r="AZ1454" s="393">
        <f>IF(P1454="",0,+IF(P1454&gt;+VLOOKUP($C1454, 'Sch 10.1 Rate Design'!$B$9:$K$16, 3),IF(P1454&gt;+VLOOKUP($C1454, 'Sch 10.1 Rate Design'!$B$9:$K$16, 5),+VLOOKUP($C1454, 'Sch 10.1 Rate Design'!$B$9:$K$16, 5)-VLOOKUP($C1454, 'Sch 10.1 Rate Design'!$B$9:$K$16, 3), P1454-VLOOKUP($C1454, 'Sch 10.1 Rate Design'!$B$9:$K$16, 3)), 0))</f>
        <v>0</v>
      </c>
      <c r="BA1454" s="393">
        <f>IF(Q1454="",0,+IF(Q1454&gt;+VLOOKUP($C1454, 'Sch 10.1 Rate Design'!$B$9:$K$16, 3),IF(Q1454&gt;+VLOOKUP($C1454, 'Sch 10.1 Rate Design'!$B$9:$K$16, 5),+VLOOKUP($C1454, 'Sch 10.1 Rate Design'!$B$9:$K$16, 5)-VLOOKUP($C1454, 'Sch 10.1 Rate Design'!$B$9:$K$16, 3), Q1454-VLOOKUP($C1454, 'Sch 10.1 Rate Design'!$B$9:$K$16, 3)), 0))</f>
        <v>0</v>
      </c>
      <c r="BB1454" s="393">
        <f>IF(R1454="",0,+IF(R1454&gt;+VLOOKUP($C1454, 'Sch 10.1 Rate Design'!$B$9:$K$16, 3),IF(R1454&gt;+VLOOKUP($C1454, 'Sch 10.1 Rate Design'!$B$9:$K$16, 5),+VLOOKUP($C1454, 'Sch 10.1 Rate Design'!$B$9:$K$16, 5)-VLOOKUP($C1454, 'Sch 10.1 Rate Design'!$B$9:$K$16, 3), R1454-VLOOKUP($C1454, 'Sch 10.1 Rate Design'!$B$9:$K$16, 3)), 0))</f>
        <v>0</v>
      </c>
      <c r="BC1454" s="705">
        <f>IF(S1454="",0,+IF(S1454&gt;+VLOOKUP($C1454, 'Sch 10.1 Rate Design'!$B$9:$K$16, 3),IF(S1454&gt;+VLOOKUP($C1454, 'Sch 10.1 Rate Design'!$B$9:$K$16, 5),+VLOOKUP($C1454, 'Sch 10.1 Rate Design'!$B$9:$K$16, 5)-VLOOKUP($C1454, 'Sch 10.1 Rate Design'!$B$9:$K$16, 3), S1454-VLOOKUP($C1454, 'Sch 10.1 Rate Design'!$B$9:$K$16, 3)), 0))</f>
        <v>0</v>
      </c>
      <c r="BD1454" s="708">
        <f>IF(H1454="", 0, AR1454/'Sch 10.1 Rate Design'!$Z$24*VLOOKUP($C1454, 'Sch 10.1 Rate Design'!$B$9:$K$16, 6, FALSE))</f>
        <v>0</v>
      </c>
      <c r="BE1454" s="708">
        <f>IF(I1454="", 0, AS1454/'Sch 10.1 Rate Design'!$Z$24*VLOOKUP($C1454, 'Sch 10.1 Rate Design'!$B$9:$K$16, 6, FALSE))</f>
        <v>0</v>
      </c>
      <c r="BF1454" s="708">
        <f>IF(J1454="", 0, AT1454/'Sch 10.1 Rate Design'!$Z$24*VLOOKUP($C1454, 'Sch 10.1 Rate Design'!$B$9:$K$16, 6, FALSE))</f>
        <v>0</v>
      </c>
      <c r="BG1454" s="708">
        <f>IF(K1454="", 0, AU1454/'Sch 10.1 Rate Design'!$Z$24*VLOOKUP($C1454, 'Sch 10.1 Rate Design'!$B$9:$K$16, 6, FALSE))</f>
        <v>0</v>
      </c>
      <c r="BH1454" s="708">
        <f>IF(L1454="", 0, AV1454/'Sch 10.1 Rate Design'!$Z$24*VLOOKUP($C1454, 'Sch 10.1 Rate Design'!$B$9:$K$16, 6, FALSE))</f>
        <v>0</v>
      </c>
      <c r="BI1454" s="708">
        <f>IF(M1454="", 0, AW1454/'Sch 10.1 Rate Design'!$Z$24*VLOOKUP($C1454, 'Sch 10.1 Rate Design'!$B$9:$K$16, 6, FALSE))</f>
        <v>0</v>
      </c>
      <c r="BJ1454" s="708">
        <f>IF(N1454="", 0, AX1454/'Sch 10.1 Rate Design'!$Z$24*VLOOKUP($C1454, 'Sch 10.1 Rate Design'!$B$9:$K$16, 6, FALSE))</f>
        <v>0</v>
      </c>
      <c r="BK1454" s="708">
        <f>IF(O1454="", 0, AY1454/'Sch 10.1 Rate Design'!$Z$24*VLOOKUP($C1454, 'Sch 10.1 Rate Design'!$B$9:$K$16, 6, FALSE))</f>
        <v>0</v>
      </c>
      <c r="BL1454" s="708">
        <f>IF(P1454="", 0, AZ1454/'Sch 10.1 Rate Design'!$Z$24*VLOOKUP($C1454, 'Sch 10.1 Rate Design'!$B$9:$K$16, 6, FALSE))</f>
        <v>0</v>
      </c>
      <c r="BM1454" s="708">
        <f>IF(Q1454="", 0, BA1454/'Sch 10.1 Rate Design'!$Z$24*VLOOKUP($C1454, 'Sch 10.1 Rate Design'!$B$9:$K$16, 6, FALSE))</f>
        <v>0</v>
      </c>
      <c r="BN1454" s="708">
        <f>IF(R1454="", 0, BB1454/'Sch 10.1 Rate Design'!$Z$24*VLOOKUP($C1454, 'Sch 10.1 Rate Design'!$B$9:$K$16, 6, FALSE))</f>
        <v>0</v>
      </c>
      <c r="BO1454" s="707">
        <f>IF(S1454="", 0, BC1454/'Sch 10.1 Rate Design'!$Z$24*VLOOKUP($C1454, 'Sch 10.1 Rate Design'!$B$9:$K$16, 6, FALSE))</f>
        <v>0</v>
      </c>
      <c r="BP1454" s="393">
        <f>IF(H1454="",0,+IF(H1454&gt;+VLOOKUP($C1454, 'Sch 10.1 Rate Design'!$B$9:$K$16, 5),IF(H1454&gt;+VLOOKUP($C1454, 'Sch 10.1 Rate Design'!$B$9:$K$16, 7),+VLOOKUP($C1454, 'Sch 10.1 Rate Design'!$B$9:$K$16, 7)-VLOOKUP($C1454, 'Sch 10.1 Rate Design'!$B$9:$K$16, 5), H1454-VLOOKUP($C1454, 'Sch 10.1 Rate Design'!$B$9:$K$16, 5)), 0))</f>
        <v>0</v>
      </c>
      <c r="BQ1454" s="393">
        <f>IF(I1454="",0,+IF(I1454&gt;+VLOOKUP($C1454, 'Sch 10.1 Rate Design'!$B$9:$K$16, 5),IF(I1454&gt;+VLOOKUP($C1454, 'Sch 10.1 Rate Design'!$B$9:$K$16, 7),+VLOOKUP($C1454, 'Sch 10.1 Rate Design'!$B$9:$K$16, 7)-VLOOKUP($C1454, 'Sch 10.1 Rate Design'!$B$9:$K$16, 5), I1454-VLOOKUP($C1454, 'Sch 10.1 Rate Design'!$B$9:$K$16, 5)), 0))</f>
        <v>0</v>
      </c>
      <c r="BR1454" s="393">
        <f>IF(J1454="",0,+IF(J1454&gt;+VLOOKUP($C1454, 'Sch 10.1 Rate Design'!$B$9:$K$16, 5),IF(J1454&gt;+VLOOKUP($C1454, 'Sch 10.1 Rate Design'!$B$9:$K$16, 7),+VLOOKUP($C1454, 'Sch 10.1 Rate Design'!$B$9:$K$16, 7)-VLOOKUP($C1454, 'Sch 10.1 Rate Design'!$B$9:$K$16, 5), J1454-VLOOKUP($C1454, 'Sch 10.1 Rate Design'!$B$9:$K$16, 5)), 0))</f>
        <v>0</v>
      </c>
      <c r="BS1454" s="393">
        <f>IF(K1454="",0,+IF(K1454&gt;+VLOOKUP($C1454, 'Sch 10.1 Rate Design'!$B$9:$K$16, 5),IF(K1454&gt;+VLOOKUP($C1454, 'Sch 10.1 Rate Design'!$B$9:$K$16, 7),+VLOOKUP($C1454, 'Sch 10.1 Rate Design'!$B$9:$K$16, 7)-VLOOKUP($C1454, 'Sch 10.1 Rate Design'!$B$9:$K$16, 5), K1454-VLOOKUP($C1454, 'Sch 10.1 Rate Design'!$B$9:$K$16, 5)), 0))</f>
        <v>0</v>
      </c>
      <c r="BT1454" s="393">
        <f>IF(L1454="",0,+IF(L1454&gt;+VLOOKUP($C1454, 'Sch 10.1 Rate Design'!$B$9:$K$16, 5),IF(L1454&gt;+VLOOKUP($C1454, 'Sch 10.1 Rate Design'!$B$9:$K$16, 7),+VLOOKUP($C1454, 'Sch 10.1 Rate Design'!$B$9:$K$16, 7)-VLOOKUP($C1454, 'Sch 10.1 Rate Design'!$B$9:$K$16, 5), L1454-VLOOKUP($C1454, 'Sch 10.1 Rate Design'!$B$9:$K$16, 5)), 0))</f>
        <v>0</v>
      </c>
      <c r="BU1454" s="393">
        <f>IF(M1454="",0,+IF(M1454&gt;+VLOOKUP($C1454, 'Sch 10.1 Rate Design'!$B$9:$K$16, 5),IF(M1454&gt;+VLOOKUP($C1454, 'Sch 10.1 Rate Design'!$B$9:$K$16, 7),+VLOOKUP($C1454, 'Sch 10.1 Rate Design'!$B$9:$K$16, 7)-VLOOKUP($C1454, 'Sch 10.1 Rate Design'!$B$9:$K$16, 5), M1454-VLOOKUP($C1454, 'Sch 10.1 Rate Design'!$B$9:$K$16, 5)), 0))</f>
        <v>0</v>
      </c>
      <c r="BV1454" s="393">
        <f>IF(N1454="",0,+IF(N1454&gt;+VLOOKUP($C1454, 'Sch 10.1 Rate Design'!$B$9:$K$16, 5),IF(N1454&gt;+VLOOKUP($C1454, 'Sch 10.1 Rate Design'!$B$9:$K$16, 7),+VLOOKUP($C1454, 'Sch 10.1 Rate Design'!$B$9:$K$16, 7)-VLOOKUP($C1454, 'Sch 10.1 Rate Design'!$B$9:$K$16, 5), N1454-VLOOKUP($C1454, 'Sch 10.1 Rate Design'!$B$9:$K$16, 5)), 0))</f>
        <v>0</v>
      </c>
      <c r="BW1454" s="393">
        <f>IF(O1454="",0,+IF(O1454&gt;+VLOOKUP($C1454, 'Sch 10.1 Rate Design'!$B$9:$K$16, 5),IF(O1454&gt;+VLOOKUP($C1454, 'Sch 10.1 Rate Design'!$B$9:$K$16, 7),+VLOOKUP($C1454, 'Sch 10.1 Rate Design'!$B$9:$K$16, 7)-VLOOKUP($C1454, 'Sch 10.1 Rate Design'!$B$9:$K$16, 5), O1454-VLOOKUP($C1454, 'Sch 10.1 Rate Design'!$B$9:$K$16, 5)), 0))</f>
        <v>0</v>
      </c>
      <c r="BX1454" s="393">
        <f>IF(P1454="",0,+IF(P1454&gt;+VLOOKUP($C1454, 'Sch 10.1 Rate Design'!$B$9:$K$16, 5),IF(P1454&gt;+VLOOKUP($C1454, 'Sch 10.1 Rate Design'!$B$9:$K$16, 7),+VLOOKUP($C1454, 'Sch 10.1 Rate Design'!$B$9:$K$16, 7)-VLOOKUP($C1454, 'Sch 10.1 Rate Design'!$B$9:$K$16, 5), P1454-VLOOKUP($C1454, 'Sch 10.1 Rate Design'!$B$9:$K$16, 5)), 0))</f>
        <v>0</v>
      </c>
      <c r="BY1454" s="393">
        <f>IF(Q1454="",0,+IF(Q1454&gt;+VLOOKUP($C1454, 'Sch 10.1 Rate Design'!$B$9:$K$16, 5),IF(Q1454&gt;+VLOOKUP($C1454, 'Sch 10.1 Rate Design'!$B$9:$K$16, 7),+VLOOKUP($C1454, 'Sch 10.1 Rate Design'!$B$9:$K$16, 7)-VLOOKUP($C1454, 'Sch 10.1 Rate Design'!$B$9:$K$16, 5), Q1454-VLOOKUP($C1454, 'Sch 10.1 Rate Design'!$B$9:$K$16, 5)), 0))</f>
        <v>0</v>
      </c>
      <c r="BZ1454" s="393">
        <f>IF(R1454="",0,+IF(R1454&gt;+VLOOKUP($C1454, 'Sch 10.1 Rate Design'!$B$9:$K$16, 5),IF(R1454&gt;+VLOOKUP($C1454, 'Sch 10.1 Rate Design'!$B$9:$K$16, 7),+VLOOKUP($C1454, 'Sch 10.1 Rate Design'!$B$9:$K$16, 7)-VLOOKUP($C1454, 'Sch 10.1 Rate Design'!$B$9:$K$16, 5), R1454-VLOOKUP($C1454, 'Sch 10.1 Rate Design'!$B$9:$K$16, 5)), 0))</f>
        <v>0</v>
      </c>
      <c r="CA1454" s="705">
        <f>IF(S1454="",0,+IF(S1454&gt;+VLOOKUP($C1454, 'Sch 10.1 Rate Design'!$B$9:$K$16, 5),IF(S1454&gt;+VLOOKUP($C1454, 'Sch 10.1 Rate Design'!$B$9:$K$16, 7),+VLOOKUP($C1454, 'Sch 10.1 Rate Design'!$B$9:$K$16, 7)-VLOOKUP($C1454, 'Sch 10.1 Rate Design'!$B$9:$K$16, 5), S1454-VLOOKUP($C1454, 'Sch 10.1 Rate Design'!$B$9:$K$16, 5)), 0))</f>
        <v>0</v>
      </c>
      <c r="CB1454" s="708">
        <f>IF(H1454="", 0, BP1454/'Sch 10.1 Rate Design'!$Z$24*VLOOKUP($C1454, 'Sch 10.1 Rate Design'!$B$9:$K$16, 8, FALSE))</f>
        <v>0</v>
      </c>
      <c r="CC1454" s="708">
        <f>IF(I1454="", 0, BQ1454/'Sch 10.1 Rate Design'!$Z$24*VLOOKUP($C1454, 'Sch 10.1 Rate Design'!$B$9:$K$16, 8, FALSE))</f>
        <v>0</v>
      </c>
      <c r="CD1454" s="708">
        <f>IF(J1454="", 0, BR1454/'Sch 10.1 Rate Design'!$Z$24*VLOOKUP($C1454, 'Sch 10.1 Rate Design'!$B$9:$K$16, 8, FALSE))</f>
        <v>0</v>
      </c>
      <c r="CE1454" s="708">
        <f>IF(K1454="", 0, BS1454/'Sch 10.1 Rate Design'!$Z$24*VLOOKUP($C1454, 'Sch 10.1 Rate Design'!$B$9:$K$16, 8, FALSE))</f>
        <v>0</v>
      </c>
      <c r="CF1454" s="708">
        <f>IF(L1454="", 0, BT1454/'Sch 10.1 Rate Design'!$Z$24*VLOOKUP($C1454, 'Sch 10.1 Rate Design'!$B$9:$K$16, 8, FALSE))</f>
        <v>0</v>
      </c>
      <c r="CG1454" s="708">
        <f>IF(M1454="", 0, BU1454/'Sch 10.1 Rate Design'!$Z$24*VLOOKUP($C1454, 'Sch 10.1 Rate Design'!$B$9:$K$16, 8, FALSE))</f>
        <v>0</v>
      </c>
      <c r="CH1454" s="708">
        <f>IF(N1454="", 0, BV1454/'Sch 10.1 Rate Design'!$Z$24*VLOOKUP($C1454, 'Sch 10.1 Rate Design'!$B$9:$K$16, 8, FALSE))</f>
        <v>0</v>
      </c>
      <c r="CI1454" s="708">
        <f>IF(O1454="", 0, BW1454/'Sch 10.1 Rate Design'!$Z$24*VLOOKUP($C1454, 'Sch 10.1 Rate Design'!$B$9:$K$16, 8, FALSE))</f>
        <v>0</v>
      </c>
      <c r="CJ1454" s="708">
        <f>IF(P1454="", 0, BX1454/'Sch 10.1 Rate Design'!$Z$24*VLOOKUP($C1454, 'Sch 10.1 Rate Design'!$B$9:$K$16, 8, FALSE))</f>
        <v>0</v>
      </c>
      <c r="CK1454" s="708">
        <f>IF(Q1454="", 0, BY1454/'Sch 10.1 Rate Design'!$Z$24*VLOOKUP($C1454, 'Sch 10.1 Rate Design'!$B$9:$K$16, 8, FALSE))</f>
        <v>0</v>
      </c>
      <c r="CL1454" s="708">
        <f>IF(R1454="", 0, BZ1454/'Sch 10.1 Rate Design'!$Z$24*VLOOKUP($C1454, 'Sch 10.1 Rate Design'!$B$9:$K$16, 8, FALSE))</f>
        <v>0</v>
      </c>
      <c r="CM1454" s="707">
        <f>IF(S1454="", 0, CA1454/'Sch 10.1 Rate Design'!$Z$24*VLOOKUP($C1454, 'Sch 10.1 Rate Design'!$B$9:$K$16, 8, FALSE))</f>
        <v>0</v>
      </c>
      <c r="CN1454" s="393">
        <f>IF(H1454="",0,IF(H1454&gt;VLOOKUP($C1454,'Sch 10.1 Rate Design'!$B$9:$K$16,9,FALSE),H1454-VLOOKUP($C1454,'Sch 10.1 Rate Design'!$B$9:$K$16,9,FALSE),0))</f>
        <v>0</v>
      </c>
      <c r="CO1454" s="393">
        <f>IF(I1454="",0,IF(I1454&gt;VLOOKUP($C1454,'Sch 10.1 Rate Design'!$B$9:$K$16,9,FALSE),I1454-VLOOKUP($C1454,'Sch 10.1 Rate Design'!$B$9:$K$16,9,FALSE),0))</f>
        <v>0</v>
      </c>
      <c r="CP1454" s="393">
        <f>IF(J1454="",0,IF(J1454&gt;VLOOKUP($C1454,'Sch 10.1 Rate Design'!$B$9:$K$16,9,FALSE),J1454-VLOOKUP($C1454,'Sch 10.1 Rate Design'!$B$9:$K$16,9,FALSE),0))</f>
        <v>0</v>
      </c>
      <c r="CQ1454" s="393">
        <f>IF(K1454="",0,IF(K1454&gt;VLOOKUP($C1454,'Sch 10.1 Rate Design'!$B$9:$K$16,9,FALSE),K1454-VLOOKUP($C1454,'Sch 10.1 Rate Design'!$B$9:$K$16,9,FALSE),0))</f>
        <v>0</v>
      </c>
      <c r="CR1454" s="393">
        <f>IF(L1454="",0,IF(L1454&gt;VLOOKUP($C1454,'Sch 10.1 Rate Design'!$B$9:$K$16,9,FALSE),L1454-VLOOKUP($C1454,'Sch 10.1 Rate Design'!$B$9:$K$16,9,FALSE),0))</f>
        <v>0</v>
      </c>
      <c r="CS1454" s="393">
        <f>IF(M1454="",0,IF(M1454&gt;VLOOKUP($C1454,'Sch 10.1 Rate Design'!$B$9:$K$16,9,FALSE),M1454-VLOOKUP($C1454,'Sch 10.1 Rate Design'!$B$9:$K$16,9,FALSE),0))</f>
        <v>0</v>
      </c>
      <c r="CT1454" s="393">
        <f>IF(N1454="",0,IF(N1454&gt;VLOOKUP($C1454,'Sch 10.1 Rate Design'!$B$9:$K$16,9,FALSE),N1454-VLOOKUP($C1454,'Sch 10.1 Rate Design'!$B$9:$K$16,9,FALSE),0))</f>
        <v>0</v>
      </c>
      <c r="CU1454" s="393">
        <f>IF(O1454="",0,IF(O1454&gt;VLOOKUP($C1454,'Sch 10.1 Rate Design'!$B$9:$K$16,9,FALSE),O1454-VLOOKUP($C1454,'Sch 10.1 Rate Design'!$B$9:$K$16,9,FALSE),0))</f>
        <v>0</v>
      </c>
      <c r="CV1454" s="393">
        <f>IF(P1454="",0,IF(P1454&gt;VLOOKUP($C1454,'Sch 10.1 Rate Design'!$B$9:$K$16,9,FALSE),P1454-VLOOKUP($C1454,'Sch 10.1 Rate Design'!$B$9:$K$16,9,FALSE),0))</f>
        <v>0</v>
      </c>
      <c r="CW1454" s="393">
        <f>IF(Q1454="",0,IF(Q1454&gt;VLOOKUP($C1454,'Sch 10.1 Rate Design'!$B$9:$K$16,9,FALSE),Q1454-VLOOKUP($C1454,'Sch 10.1 Rate Design'!$B$9:$K$16,9,FALSE),0))</f>
        <v>0</v>
      </c>
      <c r="CX1454" s="393">
        <f>IF(R1454="",0,IF(R1454&gt;VLOOKUP($C1454,'Sch 10.1 Rate Design'!$B$9:$K$16,9,FALSE),R1454-VLOOKUP($C1454,'Sch 10.1 Rate Design'!$B$9:$K$16,9,FALSE),0))</f>
        <v>0</v>
      </c>
      <c r="CY1454" s="705">
        <f>IF(S1454="",0,IF(S1454&gt;VLOOKUP($C1454,'Sch 10.1 Rate Design'!$B$9:$K$16,9,FALSE),S1454-VLOOKUP($C1454,'Sch 10.1 Rate Design'!$B$9:$K$16,9,FALSE),0))</f>
        <v>0</v>
      </c>
      <c r="CZ1454" s="708">
        <f>IF(H1454="", 0, CN1454/'Sch 10.1 Rate Design'!$Z$24*VLOOKUP($C1454, 'Sch 10.1 Rate Design'!$B$9:$K$16, 10, FALSE))</f>
        <v>0</v>
      </c>
      <c r="DA1454" s="708">
        <f>IF(I1454="", 0, CO1454/'Sch 10.1 Rate Design'!$Z$24*VLOOKUP($C1454, 'Sch 10.1 Rate Design'!$B$9:$K$16, 10, FALSE))</f>
        <v>0</v>
      </c>
      <c r="DB1454" s="708">
        <f>IF(J1454="", 0, CP1454/'Sch 10.1 Rate Design'!$Z$24*VLOOKUP($C1454, 'Sch 10.1 Rate Design'!$B$9:$K$16, 10, FALSE))</f>
        <v>0</v>
      </c>
      <c r="DC1454" s="708">
        <f>IF(K1454="", 0, CQ1454/'Sch 10.1 Rate Design'!$Z$24*VLOOKUP($C1454, 'Sch 10.1 Rate Design'!$B$9:$K$16, 10, FALSE))</f>
        <v>0</v>
      </c>
      <c r="DD1454" s="708">
        <f>IF(L1454="", 0, CR1454/'Sch 10.1 Rate Design'!$Z$24*VLOOKUP($C1454, 'Sch 10.1 Rate Design'!$B$9:$K$16, 10, FALSE))</f>
        <v>0</v>
      </c>
      <c r="DE1454" s="708">
        <f>IF(M1454="", 0, CS1454/'Sch 10.1 Rate Design'!$Z$24*VLOOKUP($C1454, 'Sch 10.1 Rate Design'!$B$9:$K$16, 10, FALSE))</f>
        <v>0</v>
      </c>
      <c r="DF1454" s="708">
        <f>IF(N1454="", 0, CT1454/'Sch 10.1 Rate Design'!$Z$24*VLOOKUP($C1454, 'Sch 10.1 Rate Design'!$B$9:$K$16, 10, FALSE))</f>
        <v>0</v>
      </c>
      <c r="DG1454" s="708">
        <f>IF(O1454="", 0, CU1454/'Sch 10.1 Rate Design'!$Z$24*VLOOKUP($C1454, 'Sch 10.1 Rate Design'!$B$9:$K$16, 10, FALSE))</f>
        <v>0</v>
      </c>
      <c r="DH1454" s="708">
        <f>IF(P1454="", 0, CV1454/'Sch 10.1 Rate Design'!$Z$24*VLOOKUP($C1454, 'Sch 10.1 Rate Design'!$B$9:$K$16, 10, FALSE))</f>
        <v>0</v>
      </c>
      <c r="DI1454" s="708">
        <f>IF(Q1454="", 0, CW1454/'Sch 10.1 Rate Design'!$Z$24*VLOOKUP($C1454, 'Sch 10.1 Rate Design'!$B$9:$K$16, 10, FALSE))</f>
        <v>0</v>
      </c>
      <c r="DJ1454" s="708">
        <f>IF(R1454="", 0, CX1454/'Sch 10.1 Rate Design'!$Z$24*VLOOKUP($C1454, 'Sch 10.1 Rate Design'!$B$9:$K$16, 10, FALSE))</f>
        <v>0</v>
      </c>
      <c r="DK1454" s="707">
        <f>IF(S1454="", 0, CY1454/'Sch 10.1 Rate Design'!$Z$24*VLOOKUP($C1454, 'Sch 10.1 Rate Design'!$B$9:$K$16, 10, FALSE))</f>
        <v>0</v>
      </c>
      <c r="DL1454" s="706">
        <f>IF(H1454="", 0, VLOOKUP($C1454, 'Sch 10.1 Rate Design'!$B$9:$K$16, 3, FALSE))</f>
        <v>0</v>
      </c>
      <c r="DM1454" s="393">
        <f>IF(I1454="", 0, VLOOKUP($C1454, 'Sch 10.1 Rate Design'!$B$9:$K$16, 3, FALSE))</f>
        <v>0</v>
      </c>
      <c r="DN1454" s="393">
        <f>IF(J1454="", 0, VLOOKUP($C1454, 'Sch 10.1 Rate Design'!$B$9:$K$16, 3, FALSE))</f>
        <v>0</v>
      </c>
      <c r="DO1454" s="393">
        <f>IF(K1454="", 0, VLOOKUP($C1454, 'Sch 10.1 Rate Design'!$B$9:$K$16, 3, FALSE))</f>
        <v>0</v>
      </c>
      <c r="DP1454" s="393">
        <f>IF(L1454="", 0, VLOOKUP($C1454, 'Sch 10.1 Rate Design'!$B$9:$K$16, 3, FALSE))</f>
        <v>0</v>
      </c>
      <c r="DQ1454" s="393">
        <f>IF(M1454="", 0, VLOOKUP($C1454, 'Sch 10.1 Rate Design'!$B$9:$K$16, 3, FALSE))</f>
        <v>0</v>
      </c>
      <c r="DR1454" s="393">
        <f>IF(N1454="", 0, VLOOKUP($C1454, 'Sch 10.1 Rate Design'!$B$9:$K$16, 3, FALSE))</f>
        <v>0</v>
      </c>
      <c r="DS1454" s="393">
        <f>IF(O1454="", 0, VLOOKUP($C1454, 'Sch 10.1 Rate Design'!$B$9:$K$16, 3, FALSE))</f>
        <v>0</v>
      </c>
      <c r="DT1454" s="393">
        <f>IF(P1454="", 0, VLOOKUP($C1454, 'Sch 10.1 Rate Design'!$B$9:$K$16, 3, FALSE))</f>
        <v>0</v>
      </c>
      <c r="DU1454" s="393">
        <f>IF(Q1454="", 0, VLOOKUP($C1454, 'Sch 10.1 Rate Design'!$B$9:$K$16, 3, FALSE))</f>
        <v>0</v>
      </c>
      <c r="DV1454" s="393">
        <f>IF(R1454="", 0, VLOOKUP($C1454, 'Sch 10.1 Rate Design'!$B$9:$K$16, 3, FALSE))</f>
        <v>0</v>
      </c>
      <c r="DW1454" s="705">
        <f>IF(S1454="", 0, VLOOKUP($C1454, 'Sch 10.1 Rate Design'!$B$9:$K$16, 3, FALSE))</f>
        <v>0</v>
      </c>
      <c r="DX1454" s="393"/>
      <c r="DY1454" s="393"/>
      <c r="DZ1454" s="393"/>
      <c r="EA1454" s="393"/>
      <c r="EB1454" s="393"/>
      <c r="EC1454" s="393"/>
      <c r="ED1454" s="393"/>
      <c r="EE1454" s="393"/>
      <c r="EF1454" s="393"/>
      <c r="EG1454" s="393"/>
      <c r="EH1454" s="393"/>
      <c r="EI1454" s="393"/>
      <c r="EJ1454" s="393"/>
    </row>
    <row r="1455" spans="1:140">
      <c r="A1455" s="393">
        <f>Input!AH1451</f>
        <v>0</v>
      </c>
      <c r="B1455" s="393">
        <v>1445</v>
      </c>
      <c r="C1455" s="690">
        <f>Input!AI1451</f>
        <v>0.625</v>
      </c>
      <c r="D1455" s="709">
        <f t="shared" si="331"/>
        <v>0</v>
      </c>
      <c r="E1455" s="709">
        <f>IF('Sch 10.1 Rate Design'!$AB$24="Monthly", AVERAGE(T1455,U1455,V1455,W1455,X1455,Y1455,Z1455,AA1455,AB1455,AC1455,AD1455,AE1455), AVERAGE(T1455,V1455,X1455,Z1455,AB1455,AD1455))</f>
        <v>0</v>
      </c>
      <c r="F1455" s="393">
        <f t="shared" si="318"/>
        <v>0</v>
      </c>
      <c r="G1455" s="705" t="e">
        <f>IF('Sch 10.1 Rate Design'!$AB$24="Monthly", AVERAGE(H1455,I1455,J1455,K1455,L1455,M1455,N1455,O1455,P1455,Q1455,R1455,S1455), AVERAGE(H1455,J1455,L1455,N1455,P1455,R1455))</f>
        <v>#DIV/0!</v>
      </c>
      <c r="H1455" s="393" t="str">
        <f>IF(Input!AJ1451="", "", Input!AJ1451)</f>
        <v/>
      </c>
      <c r="I1455" s="393" t="str">
        <f>IF(Input!AK1451="", "", Input!AK1451)</f>
        <v/>
      </c>
      <c r="J1455" s="393" t="str">
        <f>IF(Input!AL1451="", "", Input!AL1451)</f>
        <v/>
      </c>
      <c r="K1455" s="393" t="str">
        <f>IF(Input!AM1451="", "", Input!AM1451)</f>
        <v/>
      </c>
      <c r="L1455" s="393" t="str">
        <f>IF(Input!AN1451="", "", Input!AN1451)</f>
        <v/>
      </c>
      <c r="M1455" s="393" t="str">
        <f>IF(Input!AO1451="", "", Input!AO1451)</f>
        <v/>
      </c>
      <c r="N1455" s="393" t="str">
        <f>IF(Input!AP1451="", "", Input!AP1451)</f>
        <v/>
      </c>
      <c r="O1455" s="393" t="str">
        <f>IF(Input!AQ1451="", "", Input!AQ1451)</f>
        <v/>
      </c>
      <c r="P1455" s="393" t="str">
        <f>IF(Input!AR1451="", "", Input!AR1451)</f>
        <v/>
      </c>
      <c r="Q1455" s="393" t="str">
        <f>IF(Input!AS1451="", "", Input!AS1451)</f>
        <v/>
      </c>
      <c r="R1455" s="393" t="str">
        <f>IF(Input!AT1451="", "", Input!AT1451)</f>
        <v/>
      </c>
      <c r="S1455" s="393" t="str">
        <f>IF(Input!AU1451="", "", Input!AU1451)</f>
        <v/>
      </c>
      <c r="T1455" s="708">
        <f t="shared" si="319"/>
        <v>0</v>
      </c>
      <c r="U1455" s="708">
        <f t="shared" si="320"/>
        <v>0</v>
      </c>
      <c r="V1455" s="708">
        <f t="shared" si="321"/>
        <v>0</v>
      </c>
      <c r="W1455" s="708">
        <f t="shared" si="322"/>
        <v>0</v>
      </c>
      <c r="X1455" s="708">
        <f t="shared" si="323"/>
        <v>0</v>
      </c>
      <c r="Y1455" s="708">
        <f t="shared" si="324"/>
        <v>0</v>
      </c>
      <c r="Z1455" s="708">
        <f t="shared" si="325"/>
        <v>0</v>
      </c>
      <c r="AA1455" s="708">
        <f t="shared" si="326"/>
        <v>0</v>
      </c>
      <c r="AB1455" s="708">
        <f t="shared" si="327"/>
        <v>0</v>
      </c>
      <c r="AC1455" s="708">
        <f t="shared" si="328"/>
        <v>0</v>
      </c>
      <c r="AD1455" s="708">
        <f t="shared" si="329"/>
        <v>0</v>
      </c>
      <c r="AE1455" s="707">
        <f t="shared" si="330"/>
        <v>0</v>
      </c>
      <c r="AF1455" s="708">
        <f>IF(H1455="", 0, VLOOKUP($C1455, 'Sch 10.1 Rate Design'!$B$9:$K$16, 4, FALSE))</f>
        <v>0</v>
      </c>
      <c r="AG1455" s="708">
        <f>IF(I1455="", 0, VLOOKUP($C1455, 'Sch 10.1 Rate Design'!$B$9:$K$16, 4, FALSE))</f>
        <v>0</v>
      </c>
      <c r="AH1455" s="708">
        <f>IF(J1455="", 0, VLOOKUP($C1455, 'Sch 10.1 Rate Design'!$B$9:$K$16, 4, FALSE))</f>
        <v>0</v>
      </c>
      <c r="AI1455" s="708">
        <f>IF(K1455="", 0, VLOOKUP($C1455, 'Sch 10.1 Rate Design'!$B$9:$K$16, 4, FALSE))</f>
        <v>0</v>
      </c>
      <c r="AJ1455" s="708">
        <f>IF(L1455="", 0, VLOOKUP($C1455, 'Sch 10.1 Rate Design'!$B$9:$K$16, 4, FALSE))</f>
        <v>0</v>
      </c>
      <c r="AK1455" s="708">
        <f>IF(M1455="", 0, VLOOKUP($C1455, 'Sch 10.1 Rate Design'!$B$9:$K$16, 4, FALSE))</f>
        <v>0</v>
      </c>
      <c r="AL1455" s="708">
        <f>IF(N1455="", 0, VLOOKUP($C1455, 'Sch 10.1 Rate Design'!$B$9:$K$16, 4, FALSE))</f>
        <v>0</v>
      </c>
      <c r="AM1455" s="708">
        <f>IF(O1455="", 0, VLOOKUP($C1455, 'Sch 10.1 Rate Design'!$B$9:$K$16, 4, FALSE))</f>
        <v>0</v>
      </c>
      <c r="AN1455" s="708">
        <f>IF(P1455="", 0, VLOOKUP($C1455, 'Sch 10.1 Rate Design'!$B$9:$K$16, 4, FALSE))</f>
        <v>0</v>
      </c>
      <c r="AO1455" s="708">
        <f>IF(Q1455="", 0, VLOOKUP($C1455, 'Sch 10.1 Rate Design'!$B$9:$K$16, 4, FALSE))</f>
        <v>0</v>
      </c>
      <c r="AP1455" s="708">
        <f>IF(R1455="", 0, VLOOKUP($C1455, 'Sch 10.1 Rate Design'!$B$9:$K$16, 4, FALSE))</f>
        <v>0</v>
      </c>
      <c r="AQ1455" s="707">
        <f>IF(S1455="", 0, VLOOKUP($C1455, 'Sch 10.1 Rate Design'!$B$9:$K$16, 4, FALSE))</f>
        <v>0</v>
      </c>
      <c r="AR1455" s="706">
        <f>IF(H1455="",0,+IF(H1455&gt;+VLOOKUP($C1455, 'Sch 10.1 Rate Design'!$B$9:$K$16, 3),IF(H1455&gt;+VLOOKUP($C1455, 'Sch 10.1 Rate Design'!$B$9:$K$16, 5),+VLOOKUP($C1455, 'Sch 10.1 Rate Design'!$B$9:$K$16, 5)-VLOOKUP($C1455, 'Sch 10.1 Rate Design'!$B$9:$K$16, 3), H1455-VLOOKUP($C1455, 'Sch 10.1 Rate Design'!$B$9:$K$16, 3)), 0))</f>
        <v>0</v>
      </c>
      <c r="AS1455" s="393">
        <f>IF(I1455="",0,+IF(I1455&gt;+VLOOKUP($C1455, 'Sch 10.1 Rate Design'!$B$9:$K$16, 3),IF(I1455&gt;+VLOOKUP($C1455, 'Sch 10.1 Rate Design'!$B$9:$K$16, 5),+VLOOKUP($C1455, 'Sch 10.1 Rate Design'!$B$9:$K$16, 5)-VLOOKUP($C1455, 'Sch 10.1 Rate Design'!$B$9:$K$16, 3), I1455-VLOOKUP($C1455, 'Sch 10.1 Rate Design'!$B$9:$K$16, 3)), 0))</f>
        <v>0</v>
      </c>
      <c r="AT1455" s="393">
        <f>IF(J1455="",0,+IF(J1455&gt;+VLOOKUP($C1455, 'Sch 10.1 Rate Design'!$B$9:$K$16, 3),IF(J1455&gt;+VLOOKUP($C1455, 'Sch 10.1 Rate Design'!$B$9:$K$16, 5),+VLOOKUP($C1455, 'Sch 10.1 Rate Design'!$B$9:$K$16, 5)-VLOOKUP($C1455, 'Sch 10.1 Rate Design'!$B$9:$K$16, 3), J1455-VLOOKUP($C1455, 'Sch 10.1 Rate Design'!$B$9:$K$16, 3)), 0))</f>
        <v>0</v>
      </c>
      <c r="AU1455" s="393">
        <f>IF(K1455="",0,+IF(K1455&gt;+VLOOKUP($C1455, 'Sch 10.1 Rate Design'!$B$9:$K$16, 3),IF(K1455&gt;+VLOOKUP($C1455, 'Sch 10.1 Rate Design'!$B$9:$K$16, 5),+VLOOKUP($C1455, 'Sch 10.1 Rate Design'!$B$9:$K$16, 5)-VLOOKUP($C1455, 'Sch 10.1 Rate Design'!$B$9:$K$16, 3), K1455-VLOOKUP($C1455, 'Sch 10.1 Rate Design'!$B$9:$K$16, 3)), 0))</f>
        <v>0</v>
      </c>
      <c r="AV1455" s="393">
        <f>IF(L1455="",0,+IF(L1455&gt;+VLOOKUP($C1455, 'Sch 10.1 Rate Design'!$B$9:$K$16, 3),IF(L1455&gt;+VLOOKUP($C1455, 'Sch 10.1 Rate Design'!$B$9:$K$16, 5),+VLOOKUP($C1455, 'Sch 10.1 Rate Design'!$B$9:$K$16, 5)-VLOOKUP($C1455, 'Sch 10.1 Rate Design'!$B$9:$K$16, 3), L1455-VLOOKUP($C1455, 'Sch 10.1 Rate Design'!$B$9:$K$16, 3)), 0))</f>
        <v>0</v>
      </c>
      <c r="AW1455" s="393">
        <f>IF(M1455="",0,+IF(M1455&gt;+VLOOKUP($C1455, 'Sch 10.1 Rate Design'!$B$9:$K$16, 3),IF(M1455&gt;+VLOOKUP($C1455, 'Sch 10.1 Rate Design'!$B$9:$K$16, 5),+VLOOKUP($C1455, 'Sch 10.1 Rate Design'!$B$9:$K$16, 5)-VLOOKUP($C1455, 'Sch 10.1 Rate Design'!$B$9:$K$16, 3), M1455-VLOOKUP($C1455, 'Sch 10.1 Rate Design'!$B$9:$K$16, 3)), 0))</f>
        <v>0</v>
      </c>
      <c r="AX1455" s="393">
        <f>IF(N1455="",0,+IF(N1455&gt;+VLOOKUP($C1455, 'Sch 10.1 Rate Design'!$B$9:$K$16, 3),IF(N1455&gt;+VLOOKUP($C1455, 'Sch 10.1 Rate Design'!$B$9:$K$16, 5),+VLOOKUP($C1455, 'Sch 10.1 Rate Design'!$B$9:$K$16, 5)-VLOOKUP($C1455, 'Sch 10.1 Rate Design'!$B$9:$K$16, 3), N1455-VLOOKUP($C1455, 'Sch 10.1 Rate Design'!$B$9:$K$16, 3)), 0))</f>
        <v>0</v>
      </c>
      <c r="AY1455" s="393">
        <f>IF(O1455="",0,+IF(O1455&gt;+VLOOKUP($C1455, 'Sch 10.1 Rate Design'!$B$9:$K$16, 3),IF(O1455&gt;+VLOOKUP($C1455, 'Sch 10.1 Rate Design'!$B$9:$K$16, 5),+VLOOKUP($C1455, 'Sch 10.1 Rate Design'!$B$9:$K$16, 5)-VLOOKUP($C1455, 'Sch 10.1 Rate Design'!$B$9:$K$16, 3), O1455-VLOOKUP($C1455, 'Sch 10.1 Rate Design'!$B$9:$K$16, 3)), 0))</f>
        <v>0</v>
      </c>
      <c r="AZ1455" s="393">
        <f>IF(P1455="",0,+IF(P1455&gt;+VLOOKUP($C1455, 'Sch 10.1 Rate Design'!$B$9:$K$16, 3),IF(P1455&gt;+VLOOKUP($C1455, 'Sch 10.1 Rate Design'!$B$9:$K$16, 5),+VLOOKUP($C1455, 'Sch 10.1 Rate Design'!$B$9:$K$16, 5)-VLOOKUP($C1455, 'Sch 10.1 Rate Design'!$B$9:$K$16, 3), P1455-VLOOKUP($C1455, 'Sch 10.1 Rate Design'!$B$9:$K$16, 3)), 0))</f>
        <v>0</v>
      </c>
      <c r="BA1455" s="393">
        <f>IF(Q1455="",0,+IF(Q1455&gt;+VLOOKUP($C1455, 'Sch 10.1 Rate Design'!$B$9:$K$16, 3),IF(Q1455&gt;+VLOOKUP($C1455, 'Sch 10.1 Rate Design'!$B$9:$K$16, 5),+VLOOKUP($C1455, 'Sch 10.1 Rate Design'!$B$9:$K$16, 5)-VLOOKUP($C1455, 'Sch 10.1 Rate Design'!$B$9:$K$16, 3), Q1455-VLOOKUP($C1455, 'Sch 10.1 Rate Design'!$B$9:$K$16, 3)), 0))</f>
        <v>0</v>
      </c>
      <c r="BB1455" s="393">
        <f>IF(R1455="",0,+IF(R1455&gt;+VLOOKUP($C1455, 'Sch 10.1 Rate Design'!$B$9:$K$16, 3),IF(R1455&gt;+VLOOKUP($C1455, 'Sch 10.1 Rate Design'!$B$9:$K$16, 5),+VLOOKUP($C1455, 'Sch 10.1 Rate Design'!$B$9:$K$16, 5)-VLOOKUP($C1455, 'Sch 10.1 Rate Design'!$B$9:$K$16, 3), R1455-VLOOKUP($C1455, 'Sch 10.1 Rate Design'!$B$9:$K$16, 3)), 0))</f>
        <v>0</v>
      </c>
      <c r="BC1455" s="705">
        <f>IF(S1455="",0,+IF(S1455&gt;+VLOOKUP($C1455, 'Sch 10.1 Rate Design'!$B$9:$K$16, 3),IF(S1455&gt;+VLOOKUP($C1455, 'Sch 10.1 Rate Design'!$B$9:$K$16, 5),+VLOOKUP($C1455, 'Sch 10.1 Rate Design'!$B$9:$K$16, 5)-VLOOKUP($C1455, 'Sch 10.1 Rate Design'!$B$9:$K$16, 3), S1455-VLOOKUP($C1455, 'Sch 10.1 Rate Design'!$B$9:$K$16, 3)), 0))</f>
        <v>0</v>
      </c>
      <c r="BD1455" s="708">
        <f>IF(H1455="", 0, AR1455/'Sch 10.1 Rate Design'!$Z$24*VLOOKUP($C1455, 'Sch 10.1 Rate Design'!$B$9:$K$16, 6, FALSE))</f>
        <v>0</v>
      </c>
      <c r="BE1455" s="708">
        <f>IF(I1455="", 0, AS1455/'Sch 10.1 Rate Design'!$Z$24*VLOOKUP($C1455, 'Sch 10.1 Rate Design'!$B$9:$K$16, 6, FALSE))</f>
        <v>0</v>
      </c>
      <c r="BF1455" s="708">
        <f>IF(J1455="", 0, AT1455/'Sch 10.1 Rate Design'!$Z$24*VLOOKUP($C1455, 'Sch 10.1 Rate Design'!$B$9:$K$16, 6, FALSE))</f>
        <v>0</v>
      </c>
      <c r="BG1455" s="708">
        <f>IF(K1455="", 0, AU1455/'Sch 10.1 Rate Design'!$Z$24*VLOOKUP($C1455, 'Sch 10.1 Rate Design'!$B$9:$K$16, 6, FALSE))</f>
        <v>0</v>
      </c>
      <c r="BH1455" s="708">
        <f>IF(L1455="", 0, AV1455/'Sch 10.1 Rate Design'!$Z$24*VLOOKUP($C1455, 'Sch 10.1 Rate Design'!$B$9:$K$16, 6, FALSE))</f>
        <v>0</v>
      </c>
      <c r="BI1455" s="708">
        <f>IF(M1455="", 0, AW1455/'Sch 10.1 Rate Design'!$Z$24*VLOOKUP($C1455, 'Sch 10.1 Rate Design'!$B$9:$K$16, 6, FALSE))</f>
        <v>0</v>
      </c>
      <c r="BJ1455" s="708">
        <f>IF(N1455="", 0, AX1455/'Sch 10.1 Rate Design'!$Z$24*VLOOKUP($C1455, 'Sch 10.1 Rate Design'!$B$9:$K$16, 6, FALSE))</f>
        <v>0</v>
      </c>
      <c r="BK1455" s="708">
        <f>IF(O1455="", 0, AY1455/'Sch 10.1 Rate Design'!$Z$24*VLOOKUP($C1455, 'Sch 10.1 Rate Design'!$B$9:$K$16, 6, FALSE))</f>
        <v>0</v>
      </c>
      <c r="BL1455" s="708">
        <f>IF(P1455="", 0, AZ1455/'Sch 10.1 Rate Design'!$Z$24*VLOOKUP($C1455, 'Sch 10.1 Rate Design'!$B$9:$K$16, 6, FALSE))</f>
        <v>0</v>
      </c>
      <c r="BM1455" s="708">
        <f>IF(Q1455="", 0, BA1455/'Sch 10.1 Rate Design'!$Z$24*VLOOKUP($C1455, 'Sch 10.1 Rate Design'!$B$9:$K$16, 6, FALSE))</f>
        <v>0</v>
      </c>
      <c r="BN1455" s="708">
        <f>IF(R1455="", 0, BB1455/'Sch 10.1 Rate Design'!$Z$24*VLOOKUP($C1455, 'Sch 10.1 Rate Design'!$B$9:$K$16, 6, FALSE))</f>
        <v>0</v>
      </c>
      <c r="BO1455" s="707">
        <f>IF(S1455="", 0, BC1455/'Sch 10.1 Rate Design'!$Z$24*VLOOKUP($C1455, 'Sch 10.1 Rate Design'!$B$9:$K$16, 6, FALSE))</f>
        <v>0</v>
      </c>
      <c r="BP1455" s="393">
        <f>IF(H1455="",0,+IF(H1455&gt;+VLOOKUP($C1455, 'Sch 10.1 Rate Design'!$B$9:$K$16, 5),IF(H1455&gt;+VLOOKUP($C1455, 'Sch 10.1 Rate Design'!$B$9:$K$16, 7),+VLOOKUP($C1455, 'Sch 10.1 Rate Design'!$B$9:$K$16, 7)-VLOOKUP($C1455, 'Sch 10.1 Rate Design'!$B$9:$K$16, 5), H1455-VLOOKUP($C1455, 'Sch 10.1 Rate Design'!$B$9:$K$16, 5)), 0))</f>
        <v>0</v>
      </c>
      <c r="BQ1455" s="393">
        <f>IF(I1455="",0,+IF(I1455&gt;+VLOOKUP($C1455, 'Sch 10.1 Rate Design'!$B$9:$K$16, 5),IF(I1455&gt;+VLOOKUP($C1455, 'Sch 10.1 Rate Design'!$B$9:$K$16, 7),+VLOOKUP($C1455, 'Sch 10.1 Rate Design'!$B$9:$K$16, 7)-VLOOKUP($C1455, 'Sch 10.1 Rate Design'!$B$9:$K$16, 5), I1455-VLOOKUP($C1455, 'Sch 10.1 Rate Design'!$B$9:$K$16, 5)), 0))</f>
        <v>0</v>
      </c>
      <c r="BR1455" s="393">
        <f>IF(J1455="",0,+IF(J1455&gt;+VLOOKUP($C1455, 'Sch 10.1 Rate Design'!$B$9:$K$16, 5),IF(J1455&gt;+VLOOKUP($C1455, 'Sch 10.1 Rate Design'!$B$9:$K$16, 7),+VLOOKUP($C1455, 'Sch 10.1 Rate Design'!$B$9:$K$16, 7)-VLOOKUP($C1455, 'Sch 10.1 Rate Design'!$B$9:$K$16, 5), J1455-VLOOKUP($C1455, 'Sch 10.1 Rate Design'!$B$9:$K$16, 5)), 0))</f>
        <v>0</v>
      </c>
      <c r="BS1455" s="393">
        <f>IF(K1455="",0,+IF(K1455&gt;+VLOOKUP($C1455, 'Sch 10.1 Rate Design'!$B$9:$K$16, 5),IF(K1455&gt;+VLOOKUP($C1455, 'Sch 10.1 Rate Design'!$B$9:$K$16, 7),+VLOOKUP($C1455, 'Sch 10.1 Rate Design'!$B$9:$K$16, 7)-VLOOKUP($C1455, 'Sch 10.1 Rate Design'!$B$9:$K$16, 5), K1455-VLOOKUP($C1455, 'Sch 10.1 Rate Design'!$B$9:$K$16, 5)), 0))</f>
        <v>0</v>
      </c>
      <c r="BT1455" s="393">
        <f>IF(L1455="",0,+IF(L1455&gt;+VLOOKUP($C1455, 'Sch 10.1 Rate Design'!$B$9:$K$16, 5),IF(L1455&gt;+VLOOKUP($C1455, 'Sch 10.1 Rate Design'!$B$9:$K$16, 7),+VLOOKUP($C1455, 'Sch 10.1 Rate Design'!$B$9:$K$16, 7)-VLOOKUP($C1455, 'Sch 10.1 Rate Design'!$B$9:$K$16, 5), L1455-VLOOKUP($C1455, 'Sch 10.1 Rate Design'!$B$9:$K$16, 5)), 0))</f>
        <v>0</v>
      </c>
      <c r="BU1455" s="393">
        <f>IF(M1455="",0,+IF(M1455&gt;+VLOOKUP($C1455, 'Sch 10.1 Rate Design'!$B$9:$K$16, 5),IF(M1455&gt;+VLOOKUP($C1455, 'Sch 10.1 Rate Design'!$B$9:$K$16, 7),+VLOOKUP($C1455, 'Sch 10.1 Rate Design'!$B$9:$K$16, 7)-VLOOKUP($C1455, 'Sch 10.1 Rate Design'!$B$9:$K$16, 5), M1455-VLOOKUP($C1455, 'Sch 10.1 Rate Design'!$B$9:$K$16, 5)), 0))</f>
        <v>0</v>
      </c>
      <c r="BV1455" s="393">
        <f>IF(N1455="",0,+IF(N1455&gt;+VLOOKUP($C1455, 'Sch 10.1 Rate Design'!$B$9:$K$16, 5),IF(N1455&gt;+VLOOKUP($C1455, 'Sch 10.1 Rate Design'!$B$9:$K$16, 7),+VLOOKUP($C1455, 'Sch 10.1 Rate Design'!$B$9:$K$16, 7)-VLOOKUP($C1455, 'Sch 10.1 Rate Design'!$B$9:$K$16, 5), N1455-VLOOKUP($C1455, 'Sch 10.1 Rate Design'!$B$9:$K$16, 5)), 0))</f>
        <v>0</v>
      </c>
      <c r="BW1455" s="393">
        <f>IF(O1455="",0,+IF(O1455&gt;+VLOOKUP($C1455, 'Sch 10.1 Rate Design'!$B$9:$K$16, 5),IF(O1455&gt;+VLOOKUP($C1455, 'Sch 10.1 Rate Design'!$B$9:$K$16, 7),+VLOOKUP($C1455, 'Sch 10.1 Rate Design'!$B$9:$K$16, 7)-VLOOKUP($C1455, 'Sch 10.1 Rate Design'!$B$9:$K$16, 5), O1455-VLOOKUP($C1455, 'Sch 10.1 Rate Design'!$B$9:$K$16, 5)), 0))</f>
        <v>0</v>
      </c>
      <c r="BX1455" s="393">
        <f>IF(P1455="",0,+IF(P1455&gt;+VLOOKUP($C1455, 'Sch 10.1 Rate Design'!$B$9:$K$16, 5),IF(P1455&gt;+VLOOKUP($C1455, 'Sch 10.1 Rate Design'!$B$9:$K$16, 7),+VLOOKUP($C1455, 'Sch 10.1 Rate Design'!$B$9:$K$16, 7)-VLOOKUP($C1455, 'Sch 10.1 Rate Design'!$B$9:$K$16, 5), P1455-VLOOKUP($C1455, 'Sch 10.1 Rate Design'!$B$9:$K$16, 5)), 0))</f>
        <v>0</v>
      </c>
      <c r="BY1455" s="393">
        <f>IF(Q1455="",0,+IF(Q1455&gt;+VLOOKUP($C1455, 'Sch 10.1 Rate Design'!$B$9:$K$16, 5),IF(Q1455&gt;+VLOOKUP($C1455, 'Sch 10.1 Rate Design'!$B$9:$K$16, 7),+VLOOKUP($C1455, 'Sch 10.1 Rate Design'!$B$9:$K$16, 7)-VLOOKUP($C1455, 'Sch 10.1 Rate Design'!$B$9:$K$16, 5), Q1455-VLOOKUP($C1455, 'Sch 10.1 Rate Design'!$B$9:$K$16, 5)), 0))</f>
        <v>0</v>
      </c>
      <c r="BZ1455" s="393">
        <f>IF(R1455="",0,+IF(R1455&gt;+VLOOKUP($C1455, 'Sch 10.1 Rate Design'!$B$9:$K$16, 5),IF(R1455&gt;+VLOOKUP($C1455, 'Sch 10.1 Rate Design'!$B$9:$K$16, 7),+VLOOKUP($C1455, 'Sch 10.1 Rate Design'!$B$9:$K$16, 7)-VLOOKUP($C1455, 'Sch 10.1 Rate Design'!$B$9:$K$16, 5), R1455-VLOOKUP($C1455, 'Sch 10.1 Rate Design'!$B$9:$K$16, 5)), 0))</f>
        <v>0</v>
      </c>
      <c r="CA1455" s="705">
        <f>IF(S1455="",0,+IF(S1455&gt;+VLOOKUP($C1455, 'Sch 10.1 Rate Design'!$B$9:$K$16, 5),IF(S1455&gt;+VLOOKUP($C1455, 'Sch 10.1 Rate Design'!$B$9:$K$16, 7),+VLOOKUP($C1455, 'Sch 10.1 Rate Design'!$B$9:$K$16, 7)-VLOOKUP($C1455, 'Sch 10.1 Rate Design'!$B$9:$K$16, 5), S1455-VLOOKUP($C1455, 'Sch 10.1 Rate Design'!$B$9:$K$16, 5)), 0))</f>
        <v>0</v>
      </c>
      <c r="CB1455" s="708">
        <f>IF(H1455="", 0, BP1455/'Sch 10.1 Rate Design'!$Z$24*VLOOKUP($C1455, 'Sch 10.1 Rate Design'!$B$9:$K$16, 8, FALSE))</f>
        <v>0</v>
      </c>
      <c r="CC1455" s="708">
        <f>IF(I1455="", 0, BQ1455/'Sch 10.1 Rate Design'!$Z$24*VLOOKUP($C1455, 'Sch 10.1 Rate Design'!$B$9:$K$16, 8, FALSE))</f>
        <v>0</v>
      </c>
      <c r="CD1455" s="708">
        <f>IF(J1455="", 0, BR1455/'Sch 10.1 Rate Design'!$Z$24*VLOOKUP($C1455, 'Sch 10.1 Rate Design'!$B$9:$K$16, 8, FALSE))</f>
        <v>0</v>
      </c>
      <c r="CE1455" s="708">
        <f>IF(K1455="", 0, BS1455/'Sch 10.1 Rate Design'!$Z$24*VLOOKUP($C1455, 'Sch 10.1 Rate Design'!$B$9:$K$16, 8, FALSE))</f>
        <v>0</v>
      </c>
      <c r="CF1455" s="708">
        <f>IF(L1455="", 0, BT1455/'Sch 10.1 Rate Design'!$Z$24*VLOOKUP($C1455, 'Sch 10.1 Rate Design'!$B$9:$K$16, 8, FALSE))</f>
        <v>0</v>
      </c>
      <c r="CG1455" s="708">
        <f>IF(M1455="", 0, BU1455/'Sch 10.1 Rate Design'!$Z$24*VLOOKUP($C1455, 'Sch 10.1 Rate Design'!$B$9:$K$16, 8, FALSE))</f>
        <v>0</v>
      </c>
      <c r="CH1455" s="708">
        <f>IF(N1455="", 0, BV1455/'Sch 10.1 Rate Design'!$Z$24*VLOOKUP($C1455, 'Sch 10.1 Rate Design'!$B$9:$K$16, 8, FALSE))</f>
        <v>0</v>
      </c>
      <c r="CI1455" s="708">
        <f>IF(O1455="", 0, BW1455/'Sch 10.1 Rate Design'!$Z$24*VLOOKUP($C1455, 'Sch 10.1 Rate Design'!$B$9:$K$16, 8, FALSE))</f>
        <v>0</v>
      </c>
      <c r="CJ1455" s="708">
        <f>IF(P1455="", 0, BX1455/'Sch 10.1 Rate Design'!$Z$24*VLOOKUP($C1455, 'Sch 10.1 Rate Design'!$B$9:$K$16, 8, FALSE))</f>
        <v>0</v>
      </c>
      <c r="CK1455" s="708">
        <f>IF(Q1455="", 0, BY1455/'Sch 10.1 Rate Design'!$Z$24*VLOOKUP($C1455, 'Sch 10.1 Rate Design'!$B$9:$K$16, 8, FALSE))</f>
        <v>0</v>
      </c>
      <c r="CL1455" s="708">
        <f>IF(R1455="", 0, BZ1455/'Sch 10.1 Rate Design'!$Z$24*VLOOKUP($C1455, 'Sch 10.1 Rate Design'!$B$9:$K$16, 8, FALSE))</f>
        <v>0</v>
      </c>
      <c r="CM1455" s="707">
        <f>IF(S1455="", 0, CA1455/'Sch 10.1 Rate Design'!$Z$24*VLOOKUP($C1455, 'Sch 10.1 Rate Design'!$B$9:$K$16, 8, FALSE))</f>
        <v>0</v>
      </c>
      <c r="CN1455" s="393">
        <f>IF(H1455="",0,IF(H1455&gt;VLOOKUP($C1455,'Sch 10.1 Rate Design'!$B$9:$K$16,9,FALSE),H1455-VLOOKUP($C1455,'Sch 10.1 Rate Design'!$B$9:$K$16,9,FALSE),0))</f>
        <v>0</v>
      </c>
      <c r="CO1455" s="393">
        <f>IF(I1455="",0,IF(I1455&gt;VLOOKUP($C1455,'Sch 10.1 Rate Design'!$B$9:$K$16,9,FALSE),I1455-VLOOKUP($C1455,'Sch 10.1 Rate Design'!$B$9:$K$16,9,FALSE),0))</f>
        <v>0</v>
      </c>
      <c r="CP1455" s="393">
        <f>IF(J1455="",0,IF(J1455&gt;VLOOKUP($C1455,'Sch 10.1 Rate Design'!$B$9:$K$16,9,FALSE),J1455-VLOOKUP($C1455,'Sch 10.1 Rate Design'!$B$9:$K$16,9,FALSE),0))</f>
        <v>0</v>
      </c>
      <c r="CQ1455" s="393">
        <f>IF(K1455="",0,IF(K1455&gt;VLOOKUP($C1455,'Sch 10.1 Rate Design'!$B$9:$K$16,9,FALSE),K1455-VLOOKUP($C1455,'Sch 10.1 Rate Design'!$B$9:$K$16,9,FALSE),0))</f>
        <v>0</v>
      </c>
      <c r="CR1455" s="393">
        <f>IF(L1455="",0,IF(L1455&gt;VLOOKUP($C1455,'Sch 10.1 Rate Design'!$B$9:$K$16,9,FALSE),L1455-VLOOKUP($C1455,'Sch 10.1 Rate Design'!$B$9:$K$16,9,FALSE),0))</f>
        <v>0</v>
      </c>
      <c r="CS1455" s="393">
        <f>IF(M1455="",0,IF(M1455&gt;VLOOKUP($C1455,'Sch 10.1 Rate Design'!$B$9:$K$16,9,FALSE),M1455-VLOOKUP($C1455,'Sch 10.1 Rate Design'!$B$9:$K$16,9,FALSE),0))</f>
        <v>0</v>
      </c>
      <c r="CT1455" s="393">
        <f>IF(N1455="",0,IF(N1455&gt;VLOOKUP($C1455,'Sch 10.1 Rate Design'!$B$9:$K$16,9,FALSE),N1455-VLOOKUP($C1455,'Sch 10.1 Rate Design'!$B$9:$K$16,9,FALSE),0))</f>
        <v>0</v>
      </c>
      <c r="CU1455" s="393">
        <f>IF(O1455="",0,IF(O1455&gt;VLOOKUP($C1455,'Sch 10.1 Rate Design'!$B$9:$K$16,9,FALSE),O1455-VLOOKUP($C1455,'Sch 10.1 Rate Design'!$B$9:$K$16,9,FALSE),0))</f>
        <v>0</v>
      </c>
      <c r="CV1455" s="393">
        <f>IF(P1455="",0,IF(P1455&gt;VLOOKUP($C1455,'Sch 10.1 Rate Design'!$B$9:$K$16,9,FALSE),P1455-VLOOKUP($C1455,'Sch 10.1 Rate Design'!$B$9:$K$16,9,FALSE),0))</f>
        <v>0</v>
      </c>
      <c r="CW1455" s="393">
        <f>IF(Q1455="",0,IF(Q1455&gt;VLOOKUP($C1455,'Sch 10.1 Rate Design'!$B$9:$K$16,9,FALSE),Q1455-VLOOKUP($C1455,'Sch 10.1 Rate Design'!$B$9:$K$16,9,FALSE),0))</f>
        <v>0</v>
      </c>
      <c r="CX1455" s="393">
        <f>IF(R1455="",0,IF(R1455&gt;VLOOKUP($C1455,'Sch 10.1 Rate Design'!$B$9:$K$16,9,FALSE),R1455-VLOOKUP($C1455,'Sch 10.1 Rate Design'!$B$9:$K$16,9,FALSE),0))</f>
        <v>0</v>
      </c>
      <c r="CY1455" s="705">
        <f>IF(S1455="",0,IF(S1455&gt;VLOOKUP($C1455,'Sch 10.1 Rate Design'!$B$9:$K$16,9,FALSE),S1455-VLOOKUP($C1455,'Sch 10.1 Rate Design'!$B$9:$K$16,9,FALSE),0))</f>
        <v>0</v>
      </c>
      <c r="CZ1455" s="708">
        <f>IF(H1455="", 0, CN1455/'Sch 10.1 Rate Design'!$Z$24*VLOOKUP($C1455, 'Sch 10.1 Rate Design'!$B$9:$K$16, 10, FALSE))</f>
        <v>0</v>
      </c>
      <c r="DA1455" s="708">
        <f>IF(I1455="", 0, CO1455/'Sch 10.1 Rate Design'!$Z$24*VLOOKUP($C1455, 'Sch 10.1 Rate Design'!$B$9:$K$16, 10, FALSE))</f>
        <v>0</v>
      </c>
      <c r="DB1455" s="708">
        <f>IF(J1455="", 0, CP1455/'Sch 10.1 Rate Design'!$Z$24*VLOOKUP($C1455, 'Sch 10.1 Rate Design'!$B$9:$K$16, 10, FALSE))</f>
        <v>0</v>
      </c>
      <c r="DC1455" s="708">
        <f>IF(K1455="", 0, CQ1455/'Sch 10.1 Rate Design'!$Z$24*VLOOKUP($C1455, 'Sch 10.1 Rate Design'!$B$9:$K$16, 10, FALSE))</f>
        <v>0</v>
      </c>
      <c r="DD1455" s="708">
        <f>IF(L1455="", 0, CR1455/'Sch 10.1 Rate Design'!$Z$24*VLOOKUP($C1455, 'Sch 10.1 Rate Design'!$B$9:$K$16, 10, FALSE))</f>
        <v>0</v>
      </c>
      <c r="DE1455" s="708">
        <f>IF(M1455="", 0, CS1455/'Sch 10.1 Rate Design'!$Z$24*VLOOKUP($C1455, 'Sch 10.1 Rate Design'!$B$9:$K$16, 10, FALSE))</f>
        <v>0</v>
      </c>
      <c r="DF1455" s="708">
        <f>IF(N1455="", 0, CT1455/'Sch 10.1 Rate Design'!$Z$24*VLOOKUP($C1455, 'Sch 10.1 Rate Design'!$B$9:$K$16, 10, FALSE))</f>
        <v>0</v>
      </c>
      <c r="DG1455" s="708">
        <f>IF(O1455="", 0, CU1455/'Sch 10.1 Rate Design'!$Z$24*VLOOKUP($C1455, 'Sch 10.1 Rate Design'!$B$9:$K$16, 10, FALSE))</f>
        <v>0</v>
      </c>
      <c r="DH1455" s="708">
        <f>IF(P1455="", 0, CV1455/'Sch 10.1 Rate Design'!$Z$24*VLOOKUP($C1455, 'Sch 10.1 Rate Design'!$B$9:$K$16, 10, FALSE))</f>
        <v>0</v>
      </c>
      <c r="DI1455" s="708">
        <f>IF(Q1455="", 0, CW1455/'Sch 10.1 Rate Design'!$Z$24*VLOOKUP($C1455, 'Sch 10.1 Rate Design'!$B$9:$K$16, 10, FALSE))</f>
        <v>0</v>
      </c>
      <c r="DJ1455" s="708">
        <f>IF(R1455="", 0, CX1455/'Sch 10.1 Rate Design'!$Z$24*VLOOKUP($C1455, 'Sch 10.1 Rate Design'!$B$9:$K$16, 10, FALSE))</f>
        <v>0</v>
      </c>
      <c r="DK1455" s="707">
        <f>IF(S1455="", 0, CY1455/'Sch 10.1 Rate Design'!$Z$24*VLOOKUP($C1455, 'Sch 10.1 Rate Design'!$B$9:$K$16, 10, FALSE))</f>
        <v>0</v>
      </c>
      <c r="DL1455" s="706">
        <f>IF(H1455="", 0, VLOOKUP($C1455, 'Sch 10.1 Rate Design'!$B$9:$K$16, 3, FALSE))</f>
        <v>0</v>
      </c>
      <c r="DM1455" s="393">
        <f>IF(I1455="", 0, VLOOKUP($C1455, 'Sch 10.1 Rate Design'!$B$9:$K$16, 3, FALSE))</f>
        <v>0</v>
      </c>
      <c r="DN1455" s="393">
        <f>IF(J1455="", 0, VLOOKUP($C1455, 'Sch 10.1 Rate Design'!$B$9:$K$16, 3, FALSE))</f>
        <v>0</v>
      </c>
      <c r="DO1455" s="393">
        <f>IF(K1455="", 0, VLOOKUP($C1455, 'Sch 10.1 Rate Design'!$B$9:$K$16, 3, FALSE))</f>
        <v>0</v>
      </c>
      <c r="DP1455" s="393">
        <f>IF(L1455="", 0, VLOOKUP($C1455, 'Sch 10.1 Rate Design'!$B$9:$K$16, 3, FALSE))</f>
        <v>0</v>
      </c>
      <c r="DQ1455" s="393">
        <f>IF(M1455="", 0, VLOOKUP($C1455, 'Sch 10.1 Rate Design'!$B$9:$K$16, 3, FALSE))</f>
        <v>0</v>
      </c>
      <c r="DR1455" s="393">
        <f>IF(N1455="", 0, VLOOKUP($C1455, 'Sch 10.1 Rate Design'!$B$9:$K$16, 3, FALSE))</f>
        <v>0</v>
      </c>
      <c r="DS1455" s="393">
        <f>IF(O1455="", 0, VLOOKUP($C1455, 'Sch 10.1 Rate Design'!$B$9:$K$16, 3, FALSE))</f>
        <v>0</v>
      </c>
      <c r="DT1455" s="393">
        <f>IF(P1455="", 0, VLOOKUP($C1455, 'Sch 10.1 Rate Design'!$B$9:$K$16, 3, FALSE))</f>
        <v>0</v>
      </c>
      <c r="DU1455" s="393">
        <f>IF(Q1455="", 0, VLOOKUP($C1455, 'Sch 10.1 Rate Design'!$B$9:$K$16, 3, FALSE))</f>
        <v>0</v>
      </c>
      <c r="DV1455" s="393">
        <f>IF(R1455="", 0, VLOOKUP($C1455, 'Sch 10.1 Rate Design'!$B$9:$K$16, 3, FALSE))</f>
        <v>0</v>
      </c>
      <c r="DW1455" s="705">
        <f>IF(S1455="", 0, VLOOKUP($C1455, 'Sch 10.1 Rate Design'!$B$9:$K$16, 3, FALSE))</f>
        <v>0</v>
      </c>
      <c r="DX1455" s="393"/>
      <c r="DY1455" s="393"/>
      <c r="DZ1455" s="393"/>
      <c r="EA1455" s="393"/>
      <c r="EB1455" s="393"/>
      <c r="EC1455" s="393"/>
      <c r="ED1455" s="393"/>
      <c r="EE1455" s="393"/>
      <c r="EF1455" s="393"/>
      <c r="EG1455" s="393"/>
      <c r="EH1455" s="393"/>
      <c r="EI1455" s="393"/>
      <c r="EJ1455" s="393"/>
    </row>
    <row r="1456" spans="1:140">
      <c r="A1456" s="393">
        <f>Input!AH1452</f>
        <v>0</v>
      </c>
      <c r="B1456" s="393">
        <v>1446</v>
      </c>
      <c r="C1456" s="690">
        <f>Input!AI1452</f>
        <v>0.625</v>
      </c>
      <c r="D1456" s="709">
        <f t="shared" si="331"/>
        <v>0</v>
      </c>
      <c r="E1456" s="709">
        <f>IF('Sch 10.1 Rate Design'!$AB$24="Monthly", AVERAGE(T1456,U1456,V1456,W1456,X1456,Y1456,Z1456,AA1456,AB1456,AC1456,AD1456,AE1456), AVERAGE(T1456,V1456,X1456,Z1456,AB1456,AD1456))</f>
        <v>0</v>
      </c>
      <c r="F1456" s="393">
        <f t="shared" si="318"/>
        <v>0</v>
      </c>
      <c r="G1456" s="705" t="e">
        <f>IF('Sch 10.1 Rate Design'!$AB$24="Monthly", AVERAGE(H1456,I1456,J1456,K1456,L1456,M1456,N1456,O1456,P1456,Q1456,R1456,S1456), AVERAGE(H1456,J1456,L1456,N1456,P1456,R1456))</f>
        <v>#DIV/0!</v>
      </c>
      <c r="H1456" s="393" t="str">
        <f>IF(Input!AJ1452="", "", Input!AJ1452)</f>
        <v/>
      </c>
      <c r="I1456" s="393" t="str">
        <f>IF(Input!AK1452="", "", Input!AK1452)</f>
        <v/>
      </c>
      <c r="J1456" s="393" t="str">
        <f>IF(Input!AL1452="", "", Input!AL1452)</f>
        <v/>
      </c>
      <c r="K1456" s="393" t="str">
        <f>IF(Input!AM1452="", "", Input!AM1452)</f>
        <v/>
      </c>
      <c r="L1456" s="393" t="str">
        <f>IF(Input!AN1452="", "", Input!AN1452)</f>
        <v/>
      </c>
      <c r="M1456" s="393" t="str">
        <f>IF(Input!AO1452="", "", Input!AO1452)</f>
        <v/>
      </c>
      <c r="N1456" s="393" t="str">
        <f>IF(Input!AP1452="", "", Input!AP1452)</f>
        <v/>
      </c>
      <c r="O1456" s="393" t="str">
        <f>IF(Input!AQ1452="", "", Input!AQ1452)</f>
        <v/>
      </c>
      <c r="P1456" s="393" t="str">
        <f>IF(Input!AR1452="", "", Input!AR1452)</f>
        <v/>
      </c>
      <c r="Q1456" s="393" t="str">
        <f>IF(Input!AS1452="", "", Input!AS1452)</f>
        <v/>
      </c>
      <c r="R1456" s="393" t="str">
        <f>IF(Input!AT1452="", "", Input!AT1452)</f>
        <v/>
      </c>
      <c r="S1456" s="393" t="str">
        <f>IF(Input!AU1452="", "", Input!AU1452)</f>
        <v/>
      </c>
      <c r="T1456" s="708">
        <f t="shared" si="319"/>
        <v>0</v>
      </c>
      <c r="U1456" s="708">
        <f t="shared" si="320"/>
        <v>0</v>
      </c>
      <c r="V1456" s="708">
        <f t="shared" si="321"/>
        <v>0</v>
      </c>
      <c r="W1456" s="708">
        <f t="shared" si="322"/>
        <v>0</v>
      </c>
      <c r="X1456" s="708">
        <f t="shared" si="323"/>
        <v>0</v>
      </c>
      <c r="Y1456" s="708">
        <f t="shared" si="324"/>
        <v>0</v>
      </c>
      <c r="Z1456" s="708">
        <f t="shared" si="325"/>
        <v>0</v>
      </c>
      <c r="AA1456" s="708">
        <f t="shared" si="326"/>
        <v>0</v>
      </c>
      <c r="AB1456" s="708">
        <f t="shared" si="327"/>
        <v>0</v>
      </c>
      <c r="AC1456" s="708">
        <f t="shared" si="328"/>
        <v>0</v>
      </c>
      <c r="AD1456" s="708">
        <f t="shared" si="329"/>
        <v>0</v>
      </c>
      <c r="AE1456" s="707">
        <f t="shared" si="330"/>
        <v>0</v>
      </c>
      <c r="AF1456" s="708">
        <f>IF(H1456="", 0, VLOOKUP($C1456, 'Sch 10.1 Rate Design'!$B$9:$K$16, 4, FALSE))</f>
        <v>0</v>
      </c>
      <c r="AG1456" s="708">
        <f>IF(I1456="", 0, VLOOKUP($C1456, 'Sch 10.1 Rate Design'!$B$9:$K$16, 4, FALSE))</f>
        <v>0</v>
      </c>
      <c r="AH1456" s="708">
        <f>IF(J1456="", 0, VLOOKUP($C1456, 'Sch 10.1 Rate Design'!$B$9:$K$16, 4, FALSE))</f>
        <v>0</v>
      </c>
      <c r="AI1456" s="708">
        <f>IF(K1456="", 0, VLOOKUP($C1456, 'Sch 10.1 Rate Design'!$B$9:$K$16, 4, FALSE))</f>
        <v>0</v>
      </c>
      <c r="AJ1456" s="708">
        <f>IF(L1456="", 0, VLOOKUP($C1456, 'Sch 10.1 Rate Design'!$B$9:$K$16, 4, FALSE))</f>
        <v>0</v>
      </c>
      <c r="AK1456" s="708">
        <f>IF(M1456="", 0, VLOOKUP($C1456, 'Sch 10.1 Rate Design'!$B$9:$K$16, 4, FALSE))</f>
        <v>0</v>
      </c>
      <c r="AL1456" s="708">
        <f>IF(N1456="", 0, VLOOKUP($C1456, 'Sch 10.1 Rate Design'!$B$9:$K$16, 4, FALSE))</f>
        <v>0</v>
      </c>
      <c r="AM1456" s="708">
        <f>IF(O1456="", 0, VLOOKUP($C1456, 'Sch 10.1 Rate Design'!$B$9:$K$16, 4, FALSE))</f>
        <v>0</v>
      </c>
      <c r="AN1456" s="708">
        <f>IF(P1456="", 0, VLOOKUP($C1456, 'Sch 10.1 Rate Design'!$B$9:$K$16, 4, FALSE))</f>
        <v>0</v>
      </c>
      <c r="AO1456" s="708">
        <f>IF(Q1456="", 0, VLOOKUP($C1456, 'Sch 10.1 Rate Design'!$B$9:$K$16, 4, FALSE))</f>
        <v>0</v>
      </c>
      <c r="AP1456" s="708">
        <f>IF(R1456="", 0, VLOOKUP($C1456, 'Sch 10.1 Rate Design'!$B$9:$K$16, 4, FALSE))</f>
        <v>0</v>
      </c>
      <c r="AQ1456" s="707">
        <f>IF(S1456="", 0, VLOOKUP($C1456, 'Sch 10.1 Rate Design'!$B$9:$K$16, 4, FALSE))</f>
        <v>0</v>
      </c>
      <c r="AR1456" s="706">
        <f>IF(H1456="",0,+IF(H1456&gt;+VLOOKUP($C1456, 'Sch 10.1 Rate Design'!$B$9:$K$16, 3),IF(H1456&gt;+VLOOKUP($C1456, 'Sch 10.1 Rate Design'!$B$9:$K$16, 5),+VLOOKUP($C1456, 'Sch 10.1 Rate Design'!$B$9:$K$16, 5)-VLOOKUP($C1456, 'Sch 10.1 Rate Design'!$B$9:$K$16, 3), H1456-VLOOKUP($C1456, 'Sch 10.1 Rate Design'!$B$9:$K$16, 3)), 0))</f>
        <v>0</v>
      </c>
      <c r="AS1456" s="393">
        <f>IF(I1456="",0,+IF(I1456&gt;+VLOOKUP($C1456, 'Sch 10.1 Rate Design'!$B$9:$K$16, 3),IF(I1456&gt;+VLOOKUP($C1456, 'Sch 10.1 Rate Design'!$B$9:$K$16, 5),+VLOOKUP($C1456, 'Sch 10.1 Rate Design'!$B$9:$K$16, 5)-VLOOKUP($C1456, 'Sch 10.1 Rate Design'!$B$9:$K$16, 3), I1456-VLOOKUP($C1456, 'Sch 10.1 Rate Design'!$B$9:$K$16, 3)), 0))</f>
        <v>0</v>
      </c>
      <c r="AT1456" s="393">
        <f>IF(J1456="",0,+IF(J1456&gt;+VLOOKUP($C1456, 'Sch 10.1 Rate Design'!$B$9:$K$16, 3),IF(J1456&gt;+VLOOKUP($C1456, 'Sch 10.1 Rate Design'!$B$9:$K$16, 5),+VLOOKUP($C1456, 'Sch 10.1 Rate Design'!$B$9:$K$16, 5)-VLOOKUP($C1456, 'Sch 10.1 Rate Design'!$B$9:$K$16, 3), J1456-VLOOKUP($C1456, 'Sch 10.1 Rate Design'!$B$9:$K$16, 3)), 0))</f>
        <v>0</v>
      </c>
      <c r="AU1456" s="393">
        <f>IF(K1456="",0,+IF(K1456&gt;+VLOOKUP($C1456, 'Sch 10.1 Rate Design'!$B$9:$K$16, 3),IF(K1456&gt;+VLOOKUP($C1456, 'Sch 10.1 Rate Design'!$B$9:$K$16, 5),+VLOOKUP($C1456, 'Sch 10.1 Rate Design'!$B$9:$K$16, 5)-VLOOKUP($C1456, 'Sch 10.1 Rate Design'!$B$9:$K$16, 3), K1456-VLOOKUP($C1456, 'Sch 10.1 Rate Design'!$B$9:$K$16, 3)), 0))</f>
        <v>0</v>
      </c>
      <c r="AV1456" s="393">
        <f>IF(L1456="",0,+IF(L1456&gt;+VLOOKUP($C1456, 'Sch 10.1 Rate Design'!$B$9:$K$16, 3),IF(L1456&gt;+VLOOKUP($C1456, 'Sch 10.1 Rate Design'!$B$9:$K$16, 5),+VLOOKUP($C1456, 'Sch 10.1 Rate Design'!$B$9:$K$16, 5)-VLOOKUP($C1456, 'Sch 10.1 Rate Design'!$B$9:$K$16, 3), L1456-VLOOKUP($C1456, 'Sch 10.1 Rate Design'!$B$9:$K$16, 3)), 0))</f>
        <v>0</v>
      </c>
      <c r="AW1456" s="393">
        <f>IF(M1456="",0,+IF(M1456&gt;+VLOOKUP($C1456, 'Sch 10.1 Rate Design'!$B$9:$K$16, 3),IF(M1456&gt;+VLOOKUP($C1456, 'Sch 10.1 Rate Design'!$B$9:$K$16, 5),+VLOOKUP($C1456, 'Sch 10.1 Rate Design'!$B$9:$K$16, 5)-VLOOKUP($C1456, 'Sch 10.1 Rate Design'!$B$9:$K$16, 3), M1456-VLOOKUP($C1456, 'Sch 10.1 Rate Design'!$B$9:$K$16, 3)), 0))</f>
        <v>0</v>
      </c>
      <c r="AX1456" s="393">
        <f>IF(N1456="",0,+IF(N1456&gt;+VLOOKUP($C1456, 'Sch 10.1 Rate Design'!$B$9:$K$16, 3),IF(N1456&gt;+VLOOKUP($C1456, 'Sch 10.1 Rate Design'!$B$9:$K$16, 5),+VLOOKUP($C1456, 'Sch 10.1 Rate Design'!$B$9:$K$16, 5)-VLOOKUP($C1456, 'Sch 10.1 Rate Design'!$B$9:$K$16, 3), N1456-VLOOKUP($C1456, 'Sch 10.1 Rate Design'!$B$9:$K$16, 3)), 0))</f>
        <v>0</v>
      </c>
      <c r="AY1456" s="393">
        <f>IF(O1456="",0,+IF(O1456&gt;+VLOOKUP($C1456, 'Sch 10.1 Rate Design'!$B$9:$K$16, 3),IF(O1456&gt;+VLOOKUP($C1456, 'Sch 10.1 Rate Design'!$B$9:$K$16, 5),+VLOOKUP($C1456, 'Sch 10.1 Rate Design'!$B$9:$K$16, 5)-VLOOKUP($C1456, 'Sch 10.1 Rate Design'!$B$9:$K$16, 3), O1456-VLOOKUP($C1456, 'Sch 10.1 Rate Design'!$B$9:$K$16, 3)), 0))</f>
        <v>0</v>
      </c>
      <c r="AZ1456" s="393">
        <f>IF(P1456="",0,+IF(P1456&gt;+VLOOKUP($C1456, 'Sch 10.1 Rate Design'!$B$9:$K$16, 3),IF(P1456&gt;+VLOOKUP($C1456, 'Sch 10.1 Rate Design'!$B$9:$K$16, 5),+VLOOKUP($C1456, 'Sch 10.1 Rate Design'!$B$9:$K$16, 5)-VLOOKUP($C1456, 'Sch 10.1 Rate Design'!$B$9:$K$16, 3), P1456-VLOOKUP($C1456, 'Sch 10.1 Rate Design'!$B$9:$K$16, 3)), 0))</f>
        <v>0</v>
      </c>
      <c r="BA1456" s="393">
        <f>IF(Q1456="",0,+IF(Q1456&gt;+VLOOKUP($C1456, 'Sch 10.1 Rate Design'!$B$9:$K$16, 3),IF(Q1456&gt;+VLOOKUP($C1456, 'Sch 10.1 Rate Design'!$B$9:$K$16, 5),+VLOOKUP($C1456, 'Sch 10.1 Rate Design'!$B$9:$K$16, 5)-VLOOKUP($C1456, 'Sch 10.1 Rate Design'!$B$9:$K$16, 3), Q1456-VLOOKUP($C1456, 'Sch 10.1 Rate Design'!$B$9:$K$16, 3)), 0))</f>
        <v>0</v>
      </c>
      <c r="BB1456" s="393">
        <f>IF(R1456="",0,+IF(R1456&gt;+VLOOKUP($C1456, 'Sch 10.1 Rate Design'!$B$9:$K$16, 3),IF(R1456&gt;+VLOOKUP($C1456, 'Sch 10.1 Rate Design'!$B$9:$K$16, 5),+VLOOKUP($C1456, 'Sch 10.1 Rate Design'!$B$9:$K$16, 5)-VLOOKUP($C1456, 'Sch 10.1 Rate Design'!$B$9:$K$16, 3), R1456-VLOOKUP($C1456, 'Sch 10.1 Rate Design'!$B$9:$K$16, 3)), 0))</f>
        <v>0</v>
      </c>
      <c r="BC1456" s="705">
        <f>IF(S1456="",0,+IF(S1456&gt;+VLOOKUP($C1456, 'Sch 10.1 Rate Design'!$B$9:$K$16, 3),IF(S1456&gt;+VLOOKUP($C1456, 'Sch 10.1 Rate Design'!$B$9:$K$16, 5),+VLOOKUP($C1456, 'Sch 10.1 Rate Design'!$B$9:$K$16, 5)-VLOOKUP($C1456, 'Sch 10.1 Rate Design'!$B$9:$K$16, 3), S1456-VLOOKUP($C1456, 'Sch 10.1 Rate Design'!$B$9:$K$16, 3)), 0))</f>
        <v>0</v>
      </c>
      <c r="BD1456" s="708">
        <f>IF(H1456="", 0, AR1456/'Sch 10.1 Rate Design'!$Z$24*VLOOKUP($C1456, 'Sch 10.1 Rate Design'!$B$9:$K$16, 6, FALSE))</f>
        <v>0</v>
      </c>
      <c r="BE1456" s="708">
        <f>IF(I1456="", 0, AS1456/'Sch 10.1 Rate Design'!$Z$24*VLOOKUP($C1456, 'Sch 10.1 Rate Design'!$B$9:$K$16, 6, FALSE))</f>
        <v>0</v>
      </c>
      <c r="BF1456" s="708">
        <f>IF(J1456="", 0, AT1456/'Sch 10.1 Rate Design'!$Z$24*VLOOKUP($C1456, 'Sch 10.1 Rate Design'!$B$9:$K$16, 6, FALSE))</f>
        <v>0</v>
      </c>
      <c r="BG1456" s="708">
        <f>IF(K1456="", 0, AU1456/'Sch 10.1 Rate Design'!$Z$24*VLOOKUP($C1456, 'Sch 10.1 Rate Design'!$B$9:$K$16, 6, FALSE))</f>
        <v>0</v>
      </c>
      <c r="BH1456" s="708">
        <f>IF(L1456="", 0, AV1456/'Sch 10.1 Rate Design'!$Z$24*VLOOKUP($C1456, 'Sch 10.1 Rate Design'!$B$9:$K$16, 6, FALSE))</f>
        <v>0</v>
      </c>
      <c r="BI1456" s="708">
        <f>IF(M1456="", 0, AW1456/'Sch 10.1 Rate Design'!$Z$24*VLOOKUP($C1456, 'Sch 10.1 Rate Design'!$B$9:$K$16, 6, FALSE))</f>
        <v>0</v>
      </c>
      <c r="BJ1456" s="708">
        <f>IF(N1456="", 0, AX1456/'Sch 10.1 Rate Design'!$Z$24*VLOOKUP($C1456, 'Sch 10.1 Rate Design'!$B$9:$K$16, 6, FALSE))</f>
        <v>0</v>
      </c>
      <c r="BK1456" s="708">
        <f>IF(O1456="", 0, AY1456/'Sch 10.1 Rate Design'!$Z$24*VLOOKUP($C1456, 'Sch 10.1 Rate Design'!$B$9:$K$16, 6, FALSE))</f>
        <v>0</v>
      </c>
      <c r="BL1456" s="708">
        <f>IF(P1456="", 0, AZ1456/'Sch 10.1 Rate Design'!$Z$24*VLOOKUP($C1456, 'Sch 10.1 Rate Design'!$B$9:$K$16, 6, FALSE))</f>
        <v>0</v>
      </c>
      <c r="BM1456" s="708">
        <f>IF(Q1456="", 0, BA1456/'Sch 10.1 Rate Design'!$Z$24*VLOOKUP($C1456, 'Sch 10.1 Rate Design'!$B$9:$K$16, 6, FALSE))</f>
        <v>0</v>
      </c>
      <c r="BN1456" s="708">
        <f>IF(R1456="", 0, BB1456/'Sch 10.1 Rate Design'!$Z$24*VLOOKUP($C1456, 'Sch 10.1 Rate Design'!$B$9:$K$16, 6, FALSE))</f>
        <v>0</v>
      </c>
      <c r="BO1456" s="707">
        <f>IF(S1456="", 0, BC1456/'Sch 10.1 Rate Design'!$Z$24*VLOOKUP($C1456, 'Sch 10.1 Rate Design'!$B$9:$K$16, 6, FALSE))</f>
        <v>0</v>
      </c>
      <c r="BP1456" s="393">
        <f>IF(H1456="",0,+IF(H1456&gt;+VLOOKUP($C1456, 'Sch 10.1 Rate Design'!$B$9:$K$16, 5),IF(H1456&gt;+VLOOKUP($C1456, 'Sch 10.1 Rate Design'!$B$9:$K$16, 7),+VLOOKUP($C1456, 'Sch 10.1 Rate Design'!$B$9:$K$16, 7)-VLOOKUP($C1456, 'Sch 10.1 Rate Design'!$B$9:$K$16, 5), H1456-VLOOKUP($C1456, 'Sch 10.1 Rate Design'!$B$9:$K$16, 5)), 0))</f>
        <v>0</v>
      </c>
      <c r="BQ1456" s="393">
        <f>IF(I1456="",0,+IF(I1456&gt;+VLOOKUP($C1456, 'Sch 10.1 Rate Design'!$B$9:$K$16, 5),IF(I1456&gt;+VLOOKUP($C1456, 'Sch 10.1 Rate Design'!$B$9:$K$16, 7),+VLOOKUP($C1456, 'Sch 10.1 Rate Design'!$B$9:$K$16, 7)-VLOOKUP($C1456, 'Sch 10.1 Rate Design'!$B$9:$K$16, 5), I1456-VLOOKUP($C1456, 'Sch 10.1 Rate Design'!$B$9:$K$16, 5)), 0))</f>
        <v>0</v>
      </c>
      <c r="BR1456" s="393">
        <f>IF(J1456="",0,+IF(J1456&gt;+VLOOKUP($C1456, 'Sch 10.1 Rate Design'!$B$9:$K$16, 5),IF(J1456&gt;+VLOOKUP($C1456, 'Sch 10.1 Rate Design'!$B$9:$K$16, 7),+VLOOKUP($C1456, 'Sch 10.1 Rate Design'!$B$9:$K$16, 7)-VLOOKUP($C1456, 'Sch 10.1 Rate Design'!$B$9:$K$16, 5), J1456-VLOOKUP($C1456, 'Sch 10.1 Rate Design'!$B$9:$K$16, 5)), 0))</f>
        <v>0</v>
      </c>
      <c r="BS1456" s="393">
        <f>IF(K1456="",0,+IF(K1456&gt;+VLOOKUP($C1456, 'Sch 10.1 Rate Design'!$B$9:$K$16, 5),IF(K1456&gt;+VLOOKUP($C1456, 'Sch 10.1 Rate Design'!$B$9:$K$16, 7),+VLOOKUP($C1456, 'Sch 10.1 Rate Design'!$B$9:$K$16, 7)-VLOOKUP($C1456, 'Sch 10.1 Rate Design'!$B$9:$K$16, 5), K1456-VLOOKUP($C1456, 'Sch 10.1 Rate Design'!$B$9:$K$16, 5)), 0))</f>
        <v>0</v>
      </c>
      <c r="BT1456" s="393">
        <f>IF(L1456="",0,+IF(L1456&gt;+VLOOKUP($C1456, 'Sch 10.1 Rate Design'!$B$9:$K$16, 5),IF(L1456&gt;+VLOOKUP($C1456, 'Sch 10.1 Rate Design'!$B$9:$K$16, 7),+VLOOKUP($C1456, 'Sch 10.1 Rate Design'!$B$9:$K$16, 7)-VLOOKUP($C1456, 'Sch 10.1 Rate Design'!$B$9:$K$16, 5), L1456-VLOOKUP($C1456, 'Sch 10.1 Rate Design'!$B$9:$K$16, 5)), 0))</f>
        <v>0</v>
      </c>
      <c r="BU1456" s="393">
        <f>IF(M1456="",0,+IF(M1456&gt;+VLOOKUP($C1456, 'Sch 10.1 Rate Design'!$B$9:$K$16, 5),IF(M1456&gt;+VLOOKUP($C1456, 'Sch 10.1 Rate Design'!$B$9:$K$16, 7),+VLOOKUP($C1456, 'Sch 10.1 Rate Design'!$B$9:$K$16, 7)-VLOOKUP($C1456, 'Sch 10.1 Rate Design'!$B$9:$K$16, 5), M1456-VLOOKUP($C1456, 'Sch 10.1 Rate Design'!$B$9:$K$16, 5)), 0))</f>
        <v>0</v>
      </c>
      <c r="BV1456" s="393">
        <f>IF(N1456="",0,+IF(N1456&gt;+VLOOKUP($C1456, 'Sch 10.1 Rate Design'!$B$9:$K$16, 5),IF(N1456&gt;+VLOOKUP($C1456, 'Sch 10.1 Rate Design'!$B$9:$K$16, 7),+VLOOKUP($C1456, 'Sch 10.1 Rate Design'!$B$9:$K$16, 7)-VLOOKUP($C1456, 'Sch 10.1 Rate Design'!$B$9:$K$16, 5), N1456-VLOOKUP($C1456, 'Sch 10.1 Rate Design'!$B$9:$K$16, 5)), 0))</f>
        <v>0</v>
      </c>
      <c r="BW1456" s="393">
        <f>IF(O1456="",0,+IF(O1456&gt;+VLOOKUP($C1456, 'Sch 10.1 Rate Design'!$B$9:$K$16, 5),IF(O1456&gt;+VLOOKUP($C1456, 'Sch 10.1 Rate Design'!$B$9:$K$16, 7),+VLOOKUP($C1456, 'Sch 10.1 Rate Design'!$B$9:$K$16, 7)-VLOOKUP($C1456, 'Sch 10.1 Rate Design'!$B$9:$K$16, 5), O1456-VLOOKUP($C1456, 'Sch 10.1 Rate Design'!$B$9:$K$16, 5)), 0))</f>
        <v>0</v>
      </c>
      <c r="BX1456" s="393">
        <f>IF(P1456="",0,+IF(P1456&gt;+VLOOKUP($C1456, 'Sch 10.1 Rate Design'!$B$9:$K$16, 5),IF(P1456&gt;+VLOOKUP($C1456, 'Sch 10.1 Rate Design'!$B$9:$K$16, 7),+VLOOKUP($C1456, 'Sch 10.1 Rate Design'!$B$9:$K$16, 7)-VLOOKUP($C1456, 'Sch 10.1 Rate Design'!$B$9:$K$16, 5), P1456-VLOOKUP($C1456, 'Sch 10.1 Rate Design'!$B$9:$K$16, 5)), 0))</f>
        <v>0</v>
      </c>
      <c r="BY1456" s="393">
        <f>IF(Q1456="",0,+IF(Q1456&gt;+VLOOKUP($C1456, 'Sch 10.1 Rate Design'!$B$9:$K$16, 5),IF(Q1456&gt;+VLOOKUP($C1456, 'Sch 10.1 Rate Design'!$B$9:$K$16, 7),+VLOOKUP($C1456, 'Sch 10.1 Rate Design'!$B$9:$K$16, 7)-VLOOKUP($C1456, 'Sch 10.1 Rate Design'!$B$9:$K$16, 5), Q1456-VLOOKUP($C1456, 'Sch 10.1 Rate Design'!$B$9:$K$16, 5)), 0))</f>
        <v>0</v>
      </c>
      <c r="BZ1456" s="393">
        <f>IF(R1456="",0,+IF(R1456&gt;+VLOOKUP($C1456, 'Sch 10.1 Rate Design'!$B$9:$K$16, 5),IF(R1456&gt;+VLOOKUP($C1456, 'Sch 10.1 Rate Design'!$B$9:$K$16, 7),+VLOOKUP($C1456, 'Sch 10.1 Rate Design'!$B$9:$K$16, 7)-VLOOKUP($C1456, 'Sch 10.1 Rate Design'!$B$9:$K$16, 5), R1456-VLOOKUP($C1456, 'Sch 10.1 Rate Design'!$B$9:$K$16, 5)), 0))</f>
        <v>0</v>
      </c>
      <c r="CA1456" s="705">
        <f>IF(S1456="",0,+IF(S1456&gt;+VLOOKUP($C1456, 'Sch 10.1 Rate Design'!$B$9:$K$16, 5),IF(S1456&gt;+VLOOKUP($C1456, 'Sch 10.1 Rate Design'!$B$9:$K$16, 7),+VLOOKUP($C1456, 'Sch 10.1 Rate Design'!$B$9:$K$16, 7)-VLOOKUP($C1456, 'Sch 10.1 Rate Design'!$B$9:$K$16, 5), S1456-VLOOKUP($C1456, 'Sch 10.1 Rate Design'!$B$9:$K$16, 5)), 0))</f>
        <v>0</v>
      </c>
      <c r="CB1456" s="708">
        <f>IF(H1456="", 0, BP1456/'Sch 10.1 Rate Design'!$Z$24*VLOOKUP($C1456, 'Sch 10.1 Rate Design'!$B$9:$K$16, 8, FALSE))</f>
        <v>0</v>
      </c>
      <c r="CC1456" s="708">
        <f>IF(I1456="", 0, BQ1456/'Sch 10.1 Rate Design'!$Z$24*VLOOKUP($C1456, 'Sch 10.1 Rate Design'!$B$9:$K$16, 8, FALSE))</f>
        <v>0</v>
      </c>
      <c r="CD1456" s="708">
        <f>IF(J1456="", 0, BR1456/'Sch 10.1 Rate Design'!$Z$24*VLOOKUP($C1456, 'Sch 10.1 Rate Design'!$B$9:$K$16, 8, FALSE))</f>
        <v>0</v>
      </c>
      <c r="CE1456" s="708">
        <f>IF(K1456="", 0, BS1456/'Sch 10.1 Rate Design'!$Z$24*VLOOKUP($C1456, 'Sch 10.1 Rate Design'!$B$9:$K$16, 8, FALSE))</f>
        <v>0</v>
      </c>
      <c r="CF1456" s="708">
        <f>IF(L1456="", 0, BT1456/'Sch 10.1 Rate Design'!$Z$24*VLOOKUP($C1456, 'Sch 10.1 Rate Design'!$B$9:$K$16, 8, FALSE))</f>
        <v>0</v>
      </c>
      <c r="CG1456" s="708">
        <f>IF(M1456="", 0, BU1456/'Sch 10.1 Rate Design'!$Z$24*VLOOKUP($C1456, 'Sch 10.1 Rate Design'!$B$9:$K$16, 8, FALSE))</f>
        <v>0</v>
      </c>
      <c r="CH1456" s="708">
        <f>IF(N1456="", 0, BV1456/'Sch 10.1 Rate Design'!$Z$24*VLOOKUP($C1456, 'Sch 10.1 Rate Design'!$B$9:$K$16, 8, FALSE))</f>
        <v>0</v>
      </c>
      <c r="CI1456" s="708">
        <f>IF(O1456="", 0, BW1456/'Sch 10.1 Rate Design'!$Z$24*VLOOKUP($C1456, 'Sch 10.1 Rate Design'!$B$9:$K$16, 8, FALSE))</f>
        <v>0</v>
      </c>
      <c r="CJ1456" s="708">
        <f>IF(P1456="", 0, BX1456/'Sch 10.1 Rate Design'!$Z$24*VLOOKUP($C1456, 'Sch 10.1 Rate Design'!$B$9:$K$16, 8, FALSE))</f>
        <v>0</v>
      </c>
      <c r="CK1456" s="708">
        <f>IF(Q1456="", 0, BY1456/'Sch 10.1 Rate Design'!$Z$24*VLOOKUP($C1456, 'Sch 10.1 Rate Design'!$B$9:$K$16, 8, FALSE))</f>
        <v>0</v>
      </c>
      <c r="CL1456" s="708">
        <f>IF(R1456="", 0, BZ1456/'Sch 10.1 Rate Design'!$Z$24*VLOOKUP($C1456, 'Sch 10.1 Rate Design'!$B$9:$K$16, 8, FALSE))</f>
        <v>0</v>
      </c>
      <c r="CM1456" s="707">
        <f>IF(S1456="", 0, CA1456/'Sch 10.1 Rate Design'!$Z$24*VLOOKUP($C1456, 'Sch 10.1 Rate Design'!$B$9:$K$16, 8, FALSE))</f>
        <v>0</v>
      </c>
      <c r="CN1456" s="393">
        <f>IF(H1456="",0,IF(H1456&gt;VLOOKUP($C1456,'Sch 10.1 Rate Design'!$B$9:$K$16,9,FALSE),H1456-VLOOKUP($C1456,'Sch 10.1 Rate Design'!$B$9:$K$16,9,FALSE),0))</f>
        <v>0</v>
      </c>
      <c r="CO1456" s="393">
        <f>IF(I1456="",0,IF(I1456&gt;VLOOKUP($C1456,'Sch 10.1 Rate Design'!$B$9:$K$16,9,FALSE),I1456-VLOOKUP($C1456,'Sch 10.1 Rate Design'!$B$9:$K$16,9,FALSE),0))</f>
        <v>0</v>
      </c>
      <c r="CP1456" s="393">
        <f>IF(J1456="",0,IF(J1456&gt;VLOOKUP($C1456,'Sch 10.1 Rate Design'!$B$9:$K$16,9,FALSE),J1456-VLOOKUP($C1456,'Sch 10.1 Rate Design'!$B$9:$K$16,9,FALSE),0))</f>
        <v>0</v>
      </c>
      <c r="CQ1456" s="393">
        <f>IF(K1456="",0,IF(K1456&gt;VLOOKUP($C1456,'Sch 10.1 Rate Design'!$B$9:$K$16,9,FALSE),K1456-VLOOKUP($C1456,'Sch 10.1 Rate Design'!$B$9:$K$16,9,FALSE),0))</f>
        <v>0</v>
      </c>
      <c r="CR1456" s="393">
        <f>IF(L1456="",0,IF(L1456&gt;VLOOKUP($C1456,'Sch 10.1 Rate Design'!$B$9:$K$16,9,FALSE),L1456-VLOOKUP($C1456,'Sch 10.1 Rate Design'!$B$9:$K$16,9,FALSE),0))</f>
        <v>0</v>
      </c>
      <c r="CS1456" s="393">
        <f>IF(M1456="",0,IF(M1456&gt;VLOOKUP($C1456,'Sch 10.1 Rate Design'!$B$9:$K$16,9,FALSE),M1456-VLOOKUP($C1456,'Sch 10.1 Rate Design'!$B$9:$K$16,9,FALSE),0))</f>
        <v>0</v>
      </c>
      <c r="CT1456" s="393">
        <f>IF(N1456="",0,IF(N1456&gt;VLOOKUP($C1456,'Sch 10.1 Rate Design'!$B$9:$K$16,9,FALSE),N1456-VLOOKUP($C1456,'Sch 10.1 Rate Design'!$B$9:$K$16,9,FALSE),0))</f>
        <v>0</v>
      </c>
      <c r="CU1456" s="393">
        <f>IF(O1456="",0,IF(O1456&gt;VLOOKUP($C1456,'Sch 10.1 Rate Design'!$B$9:$K$16,9,FALSE),O1456-VLOOKUP($C1456,'Sch 10.1 Rate Design'!$B$9:$K$16,9,FALSE),0))</f>
        <v>0</v>
      </c>
      <c r="CV1456" s="393">
        <f>IF(P1456="",0,IF(P1456&gt;VLOOKUP($C1456,'Sch 10.1 Rate Design'!$B$9:$K$16,9,FALSE),P1456-VLOOKUP($C1456,'Sch 10.1 Rate Design'!$B$9:$K$16,9,FALSE),0))</f>
        <v>0</v>
      </c>
      <c r="CW1456" s="393">
        <f>IF(Q1456="",0,IF(Q1456&gt;VLOOKUP($C1456,'Sch 10.1 Rate Design'!$B$9:$K$16,9,FALSE),Q1456-VLOOKUP($C1456,'Sch 10.1 Rate Design'!$B$9:$K$16,9,FALSE),0))</f>
        <v>0</v>
      </c>
      <c r="CX1456" s="393">
        <f>IF(R1456="",0,IF(R1456&gt;VLOOKUP($C1456,'Sch 10.1 Rate Design'!$B$9:$K$16,9,FALSE),R1456-VLOOKUP($C1456,'Sch 10.1 Rate Design'!$B$9:$K$16,9,FALSE),0))</f>
        <v>0</v>
      </c>
      <c r="CY1456" s="705">
        <f>IF(S1456="",0,IF(S1456&gt;VLOOKUP($C1456,'Sch 10.1 Rate Design'!$B$9:$K$16,9,FALSE),S1456-VLOOKUP($C1456,'Sch 10.1 Rate Design'!$B$9:$K$16,9,FALSE),0))</f>
        <v>0</v>
      </c>
      <c r="CZ1456" s="708">
        <f>IF(H1456="", 0, CN1456/'Sch 10.1 Rate Design'!$Z$24*VLOOKUP($C1456, 'Sch 10.1 Rate Design'!$B$9:$K$16, 10, FALSE))</f>
        <v>0</v>
      </c>
      <c r="DA1456" s="708">
        <f>IF(I1456="", 0, CO1456/'Sch 10.1 Rate Design'!$Z$24*VLOOKUP($C1456, 'Sch 10.1 Rate Design'!$B$9:$K$16, 10, FALSE))</f>
        <v>0</v>
      </c>
      <c r="DB1456" s="708">
        <f>IF(J1456="", 0, CP1456/'Sch 10.1 Rate Design'!$Z$24*VLOOKUP($C1456, 'Sch 10.1 Rate Design'!$B$9:$K$16, 10, FALSE))</f>
        <v>0</v>
      </c>
      <c r="DC1456" s="708">
        <f>IF(K1456="", 0, CQ1456/'Sch 10.1 Rate Design'!$Z$24*VLOOKUP($C1456, 'Sch 10.1 Rate Design'!$B$9:$K$16, 10, FALSE))</f>
        <v>0</v>
      </c>
      <c r="DD1456" s="708">
        <f>IF(L1456="", 0, CR1456/'Sch 10.1 Rate Design'!$Z$24*VLOOKUP($C1456, 'Sch 10.1 Rate Design'!$B$9:$K$16, 10, FALSE))</f>
        <v>0</v>
      </c>
      <c r="DE1456" s="708">
        <f>IF(M1456="", 0, CS1456/'Sch 10.1 Rate Design'!$Z$24*VLOOKUP($C1456, 'Sch 10.1 Rate Design'!$B$9:$K$16, 10, FALSE))</f>
        <v>0</v>
      </c>
      <c r="DF1456" s="708">
        <f>IF(N1456="", 0, CT1456/'Sch 10.1 Rate Design'!$Z$24*VLOOKUP($C1456, 'Sch 10.1 Rate Design'!$B$9:$K$16, 10, FALSE))</f>
        <v>0</v>
      </c>
      <c r="DG1456" s="708">
        <f>IF(O1456="", 0, CU1456/'Sch 10.1 Rate Design'!$Z$24*VLOOKUP($C1456, 'Sch 10.1 Rate Design'!$B$9:$K$16, 10, FALSE))</f>
        <v>0</v>
      </c>
      <c r="DH1456" s="708">
        <f>IF(P1456="", 0, CV1456/'Sch 10.1 Rate Design'!$Z$24*VLOOKUP($C1456, 'Sch 10.1 Rate Design'!$B$9:$K$16, 10, FALSE))</f>
        <v>0</v>
      </c>
      <c r="DI1456" s="708">
        <f>IF(Q1456="", 0, CW1456/'Sch 10.1 Rate Design'!$Z$24*VLOOKUP($C1456, 'Sch 10.1 Rate Design'!$B$9:$K$16, 10, FALSE))</f>
        <v>0</v>
      </c>
      <c r="DJ1456" s="708">
        <f>IF(R1456="", 0, CX1456/'Sch 10.1 Rate Design'!$Z$24*VLOOKUP($C1456, 'Sch 10.1 Rate Design'!$B$9:$K$16, 10, FALSE))</f>
        <v>0</v>
      </c>
      <c r="DK1456" s="707">
        <f>IF(S1456="", 0, CY1456/'Sch 10.1 Rate Design'!$Z$24*VLOOKUP($C1456, 'Sch 10.1 Rate Design'!$B$9:$K$16, 10, FALSE))</f>
        <v>0</v>
      </c>
      <c r="DL1456" s="706">
        <f>IF(H1456="", 0, VLOOKUP($C1456, 'Sch 10.1 Rate Design'!$B$9:$K$16, 3, FALSE))</f>
        <v>0</v>
      </c>
      <c r="DM1456" s="393">
        <f>IF(I1456="", 0, VLOOKUP($C1456, 'Sch 10.1 Rate Design'!$B$9:$K$16, 3, FALSE))</f>
        <v>0</v>
      </c>
      <c r="DN1456" s="393">
        <f>IF(J1456="", 0, VLOOKUP($C1456, 'Sch 10.1 Rate Design'!$B$9:$K$16, 3, FALSE))</f>
        <v>0</v>
      </c>
      <c r="DO1456" s="393">
        <f>IF(K1456="", 0, VLOOKUP($C1456, 'Sch 10.1 Rate Design'!$B$9:$K$16, 3, FALSE))</f>
        <v>0</v>
      </c>
      <c r="DP1456" s="393">
        <f>IF(L1456="", 0, VLOOKUP($C1456, 'Sch 10.1 Rate Design'!$B$9:$K$16, 3, FALSE))</f>
        <v>0</v>
      </c>
      <c r="DQ1456" s="393">
        <f>IF(M1456="", 0, VLOOKUP($C1456, 'Sch 10.1 Rate Design'!$B$9:$K$16, 3, FALSE))</f>
        <v>0</v>
      </c>
      <c r="DR1456" s="393">
        <f>IF(N1456="", 0, VLOOKUP($C1456, 'Sch 10.1 Rate Design'!$B$9:$K$16, 3, FALSE))</f>
        <v>0</v>
      </c>
      <c r="DS1456" s="393">
        <f>IF(O1456="", 0, VLOOKUP($C1456, 'Sch 10.1 Rate Design'!$B$9:$K$16, 3, FALSE))</f>
        <v>0</v>
      </c>
      <c r="DT1456" s="393">
        <f>IF(P1456="", 0, VLOOKUP($C1456, 'Sch 10.1 Rate Design'!$B$9:$K$16, 3, FALSE))</f>
        <v>0</v>
      </c>
      <c r="DU1456" s="393">
        <f>IF(Q1456="", 0, VLOOKUP($C1456, 'Sch 10.1 Rate Design'!$B$9:$K$16, 3, FALSE))</f>
        <v>0</v>
      </c>
      <c r="DV1456" s="393">
        <f>IF(R1456="", 0, VLOOKUP($C1456, 'Sch 10.1 Rate Design'!$B$9:$K$16, 3, FALSE))</f>
        <v>0</v>
      </c>
      <c r="DW1456" s="705">
        <f>IF(S1456="", 0, VLOOKUP($C1456, 'Sch 10.1 Rate Design'!$B$9:$K$16, 3, FALSE))</f>
        <v>0</v>
      </c>
      <c r="DX1456" s="393"/>
      <c r="DY1456" s="393"/>
      <c r="DZ1456" s="393"/>
      <c r="EA1456" s="393"/>
      <c r="EB1456" s="393"/>
      <c r="EC1456" s="393"/>
      <c r="ED1456" s="393"/>
      <c r="EE1456" s="393"/>
      <c r="EF1456" s="393"/>
      <c r="EG1456" s="393"/>
      <c r="EH1456" s="393"/>
      <c r="EI1456" s="393"/>
      <c r="EJ1456" s="393"/>
    </row>
    <row r="1457" spans="1:140">
      <c r="A1457" s="393">
        <f>Input!AH1453</f>
        <v>0</v>
      </c>
      <c r="B1457" s="393">
        <v>1447</v>
      </c>
      <c r="C1457" s="690">
        <f>Input!AI1453</f>
        <v>0.625</v>
      </c>
      <c r="D1457" s="709">
        <f t="shared" si="331"/>
        <v>0</v>
      </c>
      <c r="E1457" s="709">
        <f>IF('Sch 10.1 Rate Design'!$AB$24="Monthly", AVERAGE(T1457,U1457,V1457,W1457,X1457,Y1457,Z1457,AA1457,AB1457,AC1457,AD1457,AE1457), AVERAGE(T1457,V1457,X1457,Z1457,AB1457,AD1457))</f>
        <v>0</v>
      </c>
      <c r="F1457" s="393">
        <f t="shared" si="318"/>
        <v>0</v>
      </c>
      <c r="G1457" s="705" t="e">
        <f>IF('Sch 10.1 Rate Design'!$AB$24="Monthly", AVERAGE(H1457,I1457,J1457,K1457,L1457,M1457,N1457,O1457,P1457,Q1457,R1457,S1457), AVERAGE(H1457,J1457,L1457,N1457,P1457,R1457))</f>
        <v>#DIV/0!</v>
      </c>
      <c r="H1457" s="393" t="str">
        <f>IF(Input!AJ1453="", "", Input!AJ1453)</f>
        <v/>
      </c>
      <c r="I1457" s="393" t="str">
        <f>IF(Input!AK1453="", "", Input!AK1453)</f>
        <v/>
      </c>
      <c r="J1457" s="393" t="str">
        <f>IF(Input!AL1453="", "", Input!AL1453)</f>
        <v/>
      </c>
      <c r="K1457" s="393" t="str">
        <f>IF(Input!AM1453="", "", Input!AM1453)</f>
        <v/>
      </c>
      <c r="L1457" s="393" t="str">
        <f>IF(Input!AN1453="", "", Input!AN1453)</f>
        <v/>
      </c>
      <c r="M1457" s="393" t="str">
        <f>IF(Input!AO1453="", "", Input!AO1453)</f>
        <v/>
      </c>
      <c r="N1457" s="393" t="str">
        <f>IF(Input!AP1453="", "", Input!AP1453)</f>
        <v/>
      </c>
      <c r="O1457" s="393" t="str">
        <f>IF(Input!AQ1453="", "", Input!AQ1453)</f>
        <v/>
      </c>
      <c r="P1457" s="393" t="str">
        <f>IF(Input!AR1453="", "", Input!AR1453)</f>
        <v/>
      </c>
      <c r="Q1457" s="393" t="str">
        <f>IF(Input!AS1453="", "", Input!AS1453)</f>
        <v/>
      </c>
      <c r="R1457" s="393" t="str">
        <f>IF(Input!AT1453="", "", Input!AT1453)</f>
        <v/>
      </c>
      <c r="S1457" s="393" t="str">
        <f>IF(Input!AU1453="", "", Input!AU1453)</f>
        <v/>
      </c>
      <c r="T1457" s="708">
        <f t="shared" si="319"/>
        <v>0</v>
      </c>
      <c r="U1457" s="708">
        <f t="shared" si="320"/>
        <v>0</v>
      </c>
      <c r="V1457" s="708">
        <f t="shared" si="321"/>
        <v>0</v>
      </c>
      <c r="W1457" s="708">
        <f t="shared" si="322"/>
        <v>0</v>
      </c>
      <c r="X1457" s="708">
        <f t="shared" si="323"/>
        <v>0</v>
      </c>
      <c r="Y1457" s="708">
        <f t="shared" si="324"/>
        <v>0</v>
      </c>
      <c r="Z1457" s="708">
        <f t="shared" si="325"/>
        <v>0</v>
      </c>
      <c r="AA1457" s="708">
        <f t="shared" si="326"/>
        <v>0</v>
      </c>
      <c r="AB1457" s="708">
        <f t="shared" si="327"/>
        <v>0</v>
      </c>
      <c r="AC1457" s="708">
        <f t="shared" si="328"/>
        <v>0</v>
      </c>
      <c r="AD1457" s="708">
        <f t="shared" si="329"/>
        <v>0</v>
      </c>
      <c r="AE1457" s="707">
        <f t="shared" si="330"/>
        <v>0</v>
      </c>
      <c r="AF1457" s="708">
        <f>IF(H1457="", 0, VLOOKUP($C1457, 'Sch 10.1 Rate Design'!$B$9:$K$16, 4, FALSE))</f>
        <v>0</v>
      </c>
      <c r="AG1457" s="708">
        <f>IF(I1457="", 0, VLOOKUP($C1457, 'Sch 10.1 Rate Design'!$B$9:$K$16, 4, FALSE))</f>
        <v>0</v>
      </c>
      <c r="AH1457" s="708">
        <f>IF(J1457="", 0, VLOOKUP($C1457, 'Sch 10.1 Rate Design'!$B$9:$K$16, 4, FALSE))</f>
        <v>0</v>
      </c>
      <c r="AI1457" s="708">
        <f>IF(K1457="", 0, VLOOKUP($C1457, 'Sch 10.1 Rate Design'!$B$9:$K$16, 4, FALSE))</f>
        <v>0</v>
      </c>
      <c r="AJ1457" s="708">
        <f>IF(L1457="", 0, VLOOKUP($C1457, 'Sch 10.1 Rate Design'!$B$9:$K$16, 4, FALSE))</f>
        <v>0</v>
      </c>
      <c r="AK1457" s="708">
        <f>IF(M1457="", 0, VLOOKUP($C1457, 'Sch 10.1 Rate Design'!$B$9:$K$16, 4, FALSE))</f>
        <v>0</v>
      </c>
      <c r="AL1457" s="708">
        <f>IF(N1457="", 0, VLOOKUP($C1457, 'Sch 10.1 Rate Design'!$B$9:$K$16, 4, FALSE))</f>
        <v>0</v>
      </c>
      <c r="AM1457" s="708">
        <f>IF(O1457="", 0, VLOOKUP($C1457, 'Sch 10.1 Rate Design'!$B$9:$K$16, 4, FALSE))</f>
        <v>0</v>
      </c>
      <c r="AN1457" s="708">
        <f>IF(P1457="", 0, VLOOKUP($C1457, 'Sch 10.1 Rate Design'!$B$9:$K$16, 4, FALSE))</f>
        <v>0</v>
      </c>
      <c r="AO1457" s="708">
        <f>IF(Q1457="", 0, VLOOKUP($C1457, 'Sch 10.1 Rate Design'!$B$9:$K$16, 4, FALSE))</f>
        <v>0</v>
      </c>
      <c r="AP1457" s="708">
        <f>IF(R1457="", 0, VLOOKUP($C1457, 'Sch 10.1 Rate Design'!$B$9:$K$16, 4, FALSE))</f>
        <v>0</v>
      </c>
      <c r="AQ1457" s="707">
        <f>IF(S1457="", 0, VLOOKUP($C1457, 'Sch 10.1 Rate Design'!$B$9:$K$16, 4, FALSE))</f>
        <v>0</v>
      </c>
      <c r="AR1457" s="706">
        <f>IF(H1457="",0,+IF(H1457&gt;+VLOOKUP($C1457, 'Sch 10.1 Rate Design'!$B$9:$K$16, 3),IF(H1457&gt;+VLOOKUP($C1457, 'Sch 10.1 Rate Design'!$B$9:$K$16, 5),+VLOOKUP($C1457, 'Sch 10.1 Rate Design'!$B$9:$K$16, 5)-VLOOKUP($C1457, 'Sch 10.1 Rate Design'!$B$9:$K$16, 3), H1457-VLOOKUP($C1457, 'Sch 10.1 Rate Design'!$B$9:$K$16, 3)), 0))</f>
        <v>0</v>
      </c>
      <c r="AS1457" s="393">
        <f>IF(I1457="",0,+IF(I1457&gt;+VLOOKUP($C1457, 'Sch 10.1 Rate Design'!$B$9:$K$16, 3),IF(I1457&gt;+VLOOKUP($C1457, 'Sch 10.1 Rate Design'!$B$9:$K$16, 5),+VLOOKUP($C1457, 'Sch 10.1 Rate Design'!$B$9:$K$16, 5)-VLOOKUP($C1457, 'Sch 10.1 Rate Design'!$B$9:$K$16, 3), I1457-VLOOKUP($C1457, 'Sch 10.1 Rate Design'!$B$9:$K$16, 3)), 0))</f>
        <v>0</v>
      </c>
      <c r="AT1457" s="393">
        <f>IF(J1457="",0,+IF(J1457&gt;+VLOOKUP($C1457, 'Sch 10.1 Rate Design'!$B$9:$K$16, 3),IF(J1457&gt;+VLOOKUP($C1457, 'Sch 10.1 Rate Design'!$B$9:$K$16, 5),+VLOOKUP($C1457, 'Sch 10.1 Rate Design'!$B$9:$K$16, 5)-VLOOKUP($C1457, 'Sch 10.1 Rate Design'!$B$9:$K$16, 3), J1457-VLOOKUP($C1457, 'Sch 10.1 Rate Design'!$B$9:$K$16, 3)), 0))</f>
        <v>0</v>
      </c>
      <c r="AU1457" s="393">
        <f>IF(K1457="",0,+IF(K1457&gt;+VLOOKUP($C1457, 'Sch 10.1 Rate Design'!$B$9:$K$16, 3),IF(K1457&gt;+VLOOKUP($C1457, 'Sch 10.1 Rate Design'!$B$9:$K$16, 5),+VLOOKUP($C1457, 'Sch 10.1 Rate Design'!$B$9:$K$16, 5)-VLOOKUP($C1457, 'Sch 10.1 Rate Design'!$B$9:$K$16, 3), K1457-VLOOKUP($C1457, 'Sch 10.1 Rate Design'!$B$9:$K$16, 3)), 0))</f>
        <v>0</v>
      </c>
      <c r="AV1457" s="393">
        <f>IF(L1457="",0,+IF(L1457&gt;+VLOOKUP($C1457, 'Sch 10.1 Rate Design'!$B$9:$K$16, 3),IF(L1457&gt;+VLOOKUP($C1457, 'Sch 10.1 Rate Design'!$B$9:$K$16, 5),+VLOOKUP($C1457, 'Sch 10.1 Rate Design'!$B$9:$K$16, 5)-VLOOKUP($C1457, 'Sch 10.1 Rate Design'!$B$9:$K$16, 3), L1457-VLOOKUP($C1457, 'Sch 10.1 Rate Design'!$B$9:$K$16, 3)), 0))</f>
        <v>0</v>
      </c>
      <c r="AW1457" s="393">
        <f>IF(M1457="",0,+IF(M1457&gt;+VLOOKUP($C1457, 'Sch 10.1 Rate Design'!$B$9:$K$16, 3),IF(M1457&gt;+VLOOKUP($C1457, 'Sch 10.1 Rate Design'!$B$9:$K$16, 5),+VLOOKUP($C1457, 'Sch 10.1 Rate Design'!$B$9:$K$16, 5)-VLOOKUP($C1457, 'Sch 10.1 Rate Design'!$B$9:$K$16, 3), M1457-VLOOKUP($C1457, 'Sch 10.1 Rate Design'!$B$9:$K$16, 3)), 0))</f>
        <v>0</v>
      </c>
      <c r="AX1457" s="393">
        <f>IF(N1457="",0,+IF(N1457&gt;+VLOOKUP($C1457, 'Sch 10.1 Rate Design'!$B$9:$K$16, 3),IF(N1457&gt;+VLOOKUP($C1457, 'Sch 10.1 Rate Design'!$B$9:$K$16, 5),+VLOOKUP($C1457, 'Sch 10.1 Rate Design'!$B$9:$K$16, 5)-VLOOKUP($C1457, 'Sch 10.1 Rate Design'!$B$9:$K$16, 3), N1457-VLOOKUP($C1457, 'Sch 10.1 Rate Design'!$B$9:$K$16, 3)), 0))</f>
        <v>0</v>
      </c>
      <c r="AY1457" s="393">
        <f>IF(O1457="",0,+IF(O1457&gt;+VLOOKUP($C1457, 'Sch 10.1 Rate Design'!$B$9:$K$16, 3),IF(O1457&gt;+VLOOKUP($C1457, 'Sch 10.1 Rate Design'!$B$9:$K$16, 5),+VLOOKUP($C1457, 'Sch 10.1 Rate Design'!$B$9:$K$16, 5)-VLOOKUP($C1457, 'Sch 10.1 Rate Design'!$B$9:$K$16, 3), O1457-VLOOKUP($C1457, 'Sch 10.1 Rate Design'!$B$9:$K$16, 3)), 0))</f>
        <v>0</v>
      </c>
      <c r="AZ1457" s="393">
        <f>IF(P1457="",0,+IF(P1457&gt;+VLOOKUP($C1457, 'Sch 10.1 Rate Design'!$B$9:$K$16, 3),IF(P1457&gt;+VLOOKUP($C1457, 'Sch 10.1 Rate Design'!$B$9:$K$16, 5),+VLOOKUP($C1457, 'Sch 10.1 Rate Design'!$B$9:$K$16, 5)-VLOOKUP($C1457, 'Sch 10.1 Rate Design'!$B$9:$K$16, 3), P1457-VLOOKUP($C1457, 'Sch 10.1 Rate Design'!$B$9:$K$16, 3)), 0))</f>
        <v>0</v>
      </c>
      <c r="BA1457" s="393">
        <f>IF(Q1457="",0,+IF(Q1457&gt;+VLOOKUP($C1457, 'Sch 10.1 Rate Design'!$B$9:$K$16, 3),IF(Q1457&gt;+VLOOKUP($C1457, 'Sch 10.1 Rate Design'!$B$9:$K$16, 5),+VLOOKUP($C1457, 'Sch 10.1 Rate Design'!$B$9:$K$16, 5)-VLOOKUP($C1457, 'Sch 10.1 Rate Design'!$B$9:$K$16, 3), Q1457-VLOOKUP($C1457, 'Sch 10.1 Rate Design'!$B$9:$K$16, 3)), 0))</f>
        <v>0</v>
      </c>
      <c r="BB1457" s="393">
        <f>IF(R1457="",0,+IF(R1457&gt;+VLOOKUP($C1457, 'Sch 10.1 Rate Design'!$B$9:$K$16, 3),IF(R1457&gt;+VLOOKUP($C1457, 'Sch 10.1 Rate Design'!$B$9:$K$16, 5),+VLOOKUP($C1457, 'Sch 10.1 Rate Design'!$B$9:$K$16, 5)-VLOOKUP($C1457, 'Sch 10.1 Rate Design'!$B$9:$K$16, 3), R1457-VLOOKUP($C1457, 'Sch 10.1 Rate Design'!$B$9:$K$16, 3)), 0))</f>
        <v>0</v>
      </c>
      <c r="BC1457" s="705">
        <f>IF(S1457="",0,+IF(S1457&gt;+VLOOKUP($C1457, 'Sch 10.1 Rate Design'!$B$9:$K$16, 3),IF(S1457&gt;+VLOOKUP($C1457, 'Sch 10.1 Rate Design'!$B$9:$K$16, 5),+VLOOKUP($C1457, 'Sch 10.1 Rate Design'!$B$9:$K$16, 5)-VLOOKUP($C1457, 'Sch 10.1 Rate Design'!$B$9:$K$16, 3), S1457-VLOOKUP($C1457, 'Sch 10.1 Rate Design'!$B$9:$K$16, 3)), 0))</f>
        <v>0</v>
      </c>
      <c r="BD1457" s="708">
        <f>IF(H1457="", 0, AR1457/'Sch 10.1 Rate Design'!$Z$24*VLOOKUP($C1457, 'Sch 10.1 Rate Design'!$B$9:$K$16, 6, FALSE))</f>
        <v>0</v>
      </c>
      <c r="BE1457" s="708">
        <f>IF(I1457="", 0, AS1457/'Sch 10.1 Rate Design'!$Z$24*VLOOKUP($C1457, 'Sch 10.1 Rate Design'!$B$9:$K$16, 6, FALSE))</f>
        <v>0</v>
      </c>
      <c r="BF1457" s="708">
        <f>IF(J1457="", 0, AT1457/'Sch 10.1 Rate Design'!$Z$24*VLOOKUP($C1457, 'Sch 10.1 Rate Design'!$B$9:$K$16, 6, FALSE))</f>
        <v>0</v>
      </c>
      <c r="BG1457" s="708">
        <f>IF(K1457="", 0, AU1457/'Sch 10.1 Rate Design'!$Z$24*VLOOKUP($C1457, 'Sch 10.1 Rate Design'!$B$9:$K$16, 6, FALSE))</f>
        <v>0</v>
      </c>
      <c r="BH1457" s="708">
        <f>IF(L1457="", 0, AV1457/'Sch 10.1 Rate Design'!$Z$24*VLOOKUP($C1457, 'Sch 10.1 Rate Design'!$B$9:$K$16, 6, FALSE))</f>
        <v>0</v>
      </c>
      <c r="BI1457" s="708">
        <f>IF(M1457="", 0, AW1457/'Sch 10.1 Rate Design'!$Z$24*VLOOKUP($C1457, 'Sch 10.1 Rate Design'!$B$9:$K$16, 6, FALSE))</f>
        <v>0</v>
      </c>
      <c r="BJ1457" s="708">
        <f>IF(N1457="", 0, AX1457/'Sch 10.1 Rate Design'!$Z$24*VLOOKUP($C1457, 'Sch 10.1 Rate Design'!$B$9:$K$16, 6, FALSE))</f>
        <v>0</v>
      </c>
      <c r="BK1457" s="708">
        <f>IF(O1457="", 0, AY1457/'Sch 10.1 Rate Design'!$Z$24*VLOOKUP($C1457, 'Sch 10.1 Rate Design'!$B$9:$K$16, 6, FALSE))</f>
        <v>0</v>
      </c>
      <c r="BL1457" s="708">
        <f>IF(P1457="", 0, AZ1457/'Sch 10.1 Rate Design'!$Z$24*VLOOKUP($C1457, 'Sch 10.1 Rate Design'!$B$9:$K$16, 6, FALSE))</f>
        <v>0</v>
      </c>
      <c r="BM1457" s="708">
        <f>IF(Q1457="", 0, BA1457/'Sch 10.1 Rate Design'!$Z$24*VLOOKUP($C1457, 'Sch 10.1 Rate Design'!$B$9:$K$16, 6, FALSE))</f>
        <v>0</v>
      </c>
      <c r="BN1457" s="708">
        <f>IF(R1457="", 0, BB1457/'Sch 10.1 Rate Design'!$Z$24*VLOOKUP($C1457, 'Sch 10.1 Rate Design'!$B$9:$K$16, 6, FALSE))</f>
        <v>0</v>
      </c>
      <c r="BO1457" s="707">
        <f>IF(S1457="", 0, BC1457/'Sch 10.1 Rate Design'!$Z$24*VLOOKUP($C1457, 'Sch 10.1 Rate Design'!$B$9:$K$16, 6, FALSE))</f>
        <v>0</v>
      </c>
      <c r="BP1457" s="393">
        <f>IF(H1457="",0,+IF(H1457&gt;+VLOOKUP($C1457, 'Sch 10.1 Rate Design'!$B$9:$K$16, 5),IF(H1457&gt;+VLOOKUP($C1457, 'Sch 10.1 Rate Design'!$B$9:$K$16, 7),+VLOOKUP($C1457, 'Sch 10.1 Rate Design'!$B$9:$K$16, 7)-VLOOKUP($C1457, 'Sch 10.1 Rate Design'!$B$9:$K$16, 5), H1457-VLOOKUP($C1457, 'Sch 10.1 Rate Design'!$B$9:$K$16, 5)), 0))</f>
        <v>0</v>
      </c>
      <c r="BQ1457" s="393">
        <f>IF(I1457="",0,+IF(I1457&gt;+VLOOKUP($C1457, 'Sch 10.1 Rate Design'!$B$9:$K$16, 5),IF(I1457&gt;+VLOOKUP($C1457, 'Sch 10.1 Rate Design'!$B$9:$K$16, 7),+VLOOKUP($C1457, 'Sch 10.1 Rate Design'!$B$9:$K$16, 7)-VLOOKUP($C1457, 'Sch 10.1 Rate Design'!$B$9:$K$16, 5), I1457-VLOOKUP($C1457, 'Sch 10.1 Rate Design'!$B$9:$K$16, 5)), 0))</f>
        <v>0</v>
      </c>
      <c r="BR1457" s="393">
        <f>IF(J1457="",0,+IF(J1457&gt;+VLOOKUP($C1457, 'Sch 10.1 Rate Design'!$B$9:$K$16, 5),IF(J1457&gt;+VLOOKUP($C1457, 'Sch 10.1 Rate Design'!$B$9:$K$16, 7),+VLOOKUP($C1457, 'Sch 10.1 Rate Design'!$B$9:$K$16, 7)-VLOOKUP($C1457, 'Sch 10.1 Rate Design'!$B$9:$K$16, 5), J1457-VLOOKUP($C1457, 'Sch 10.1 Rate Design'!$B$9:$K$16, 5)), 0))</f>
        <v>0</v>
      </c>
      <c r="BS1457" s="393">
        <f>IF(K1457="",0,+IF(K1457&gt;+VLOOKUP($C1457, 'Sch 10.1 Rate Design'!$B$9:$K$16, 5),IF(K1457&gt;+VLOOKUP($C1457, 'Sch 10.1 Rate Design'!$B$9:$K$16, 7),+VLOOKUP($C1457, 'Sch 10.1 Rate Design'!$B$9:$K$16, 7)-VLOOKUP($C1457, 'Sch 10.1 Rate Design'!$B$9:$K$16, 5), K1457-VLOOKUP($C1457, 'Sch 10.1 Rate Design'!$B$9:$K$16, 5)), 0))</f>
        <v>0</v>
      </c>
      <c r="BT1457" s="393">
        <f>IF(L1457="",0,+IF(L1457&gt;+VLOOKUP($C1457, 'Sch 10.1 Rate Design'!$B$9:$K$16, 5),IF(L1457&gt;+VLOOKUP($C1457, 'Sch 10.1 Rate Design'!$B$9:$K$16, 7),+VLOOKUP($C1457, 'Sch 10.1 Rate Design'!$B$9:$K$16, 7)-VLOOKUP($C1457, 'Sch 10.1 Rate Design'!$B$9:$K$16, 5), L1457-VLOOKUP($C1457, 'Sch 10.1 Rate Design'!$B$9:$K$16, 5)), 0))</f>
        <v>0</v>
      </c>
      <c r="BU1457" s="393">
        <f>IF(M1457="",0,+IF(M1457&gt;+VLOOKUP($C1457, 'Sch 10.1 Rate Design'!$B$9:$K$16, 5),IF(M1457&gt;+VLOOKUP($C1457, 'Sch 10.1 Rate Design'!$B$9:$K$16, 7),+VLOOKUP($C1457, 'Sch 10.1 Rate Design'!$B$9:$K$16, 7)-VLOOKUP($C1457, 'Sch 10.1 Rate Design'!$B$9:$K$16, 5), M1457-VLOOKUP($C1457, 'Sch 10.1 Rate Design'!$B$9:$K$16, 5)), 0))</f>
        <v>0</v>
      </c>
      <c r="BV1457" s="393">
        <f>IF(N1457="",0,+IF(N1457&gt;+VLOOKUP($C1457, 'Sch 10.1 Rate Design'!$B$9:$K$16, 5),IF(N1457&gt;+VLOOKUP($C1457, 'Sch 10.1 Rate Design'!$B$9:$K$16, 7),+VLOOKUP($C1457, 'Sch 10.1 Rate Design'!$B$9:$K$16, 7)-VLOOKUP($C1457, 'Sch 10.1 Rate Design'!$B$9:$K$16, 5), N1457-VLOOKUP($C1457, 'Sch 10.1 Rate Design'!$B$9:$K$16, 5)), 0))</f>
        <v>0</v>
      </c>
      <c r="BW1457" s="393">
        <f>IF(O1457="",0,+IF(O1457&gt;+VLOOKUP($C1457, 'Sch 10.1 Rate Design'!$B$9:$K$16, 5),IF(O1457&gt;+VLOOKUP($C1457, 'Sch 10.1 Rate Design'!$B$9:$K$16, 7),+VLOOKUP($C1457, 'Sch 10.1 Rate Design'!$B$9:$K$16, 7)-VLOOKUP($C1457, 'Sch 10.1 Rate Design'!$B$9:$K$16, 5), O1457-VLOOKUP($C1457, 'Sch 10.1 Rate Design'!$B$9:$K$16, 5)), 0))</f>
        <v>0</v>
      </c>
      <c r="BX1457" s="393">
        <f>IF(P1457="",0,+IF(P1457&gt;+VLOOKUP($C1457, 'Sch 10.1 Rate Design'!$B$9:$K$16, 5),IF(P1457&gt;+VLOOKUP($C1457, 'Sch 10.1 Rate Design'!$B$9:$K$16, 7),+VLOOKUP($C1457, 'Sch 10.1 Rate Design'!$B$9:$K$16, 7)-VLOOKUP($C1457, 'Sch 10.1 Rate Design'!$B$9:$K$16, 5), P1457-VLOOKUP($C1457, 'Sch 10.1 Rate Design'!$B$9:$K$16, 5)), 0))</f>
        <v>0</v>
      </c>
      <c r="BY1457" s="393">
        <f>IF(Q1457="",0,+IF(Q1457&gt;+VLOOKUP($C1457, 'Sch 10.1 Rate Design'!$B$9:$K$16, 5),IF(Q1457&gt;+VLOOKUP($C1457, 'Sch 10.1 Rate Design'!$B$9:$K$16, 7),+VLOOKUP($C1457, 'Sch 10.1 Rate Design'!$B$9:$K$16, 7)-VLOOKUP($C1457, 'Sch 10.1 Rate Design'!$B$9:$K$16, 5), Q1457-VLOOKUP($C1457, 'Sch 10.1 Rate Design'!$B$9:$K$16, 5)), 0))</f>
        <v>0</v>
      </c>
      <c r="BZ1457" s="393">
        <f>IF(R1457="",0,+IF(R1457&gt;+VLOOKUP($C1457, 'Sch 10.1 Rate Design'!$B$9:$K$16, 5),IF(R1457&gt;+VLOOKUP($C1457, 'Sch 10.1 Rate Design'!$B$9:$K$16, 7),+VLOOKUP($C1457, 'Sch 10.1 Rate Design'!$B$9:$K$16, 7)-VLOOKUP($C1457, 'Sch 10.1 Rate Design'!$B$9:$K$16, 5), R1457-VLOOKUP($C1457, 'Sch 10.1 Rate Design'!$B$9:$K$16, 5)), 0))</f>
        <v>0</v>
      </c>
      <c r="CA1457" s="705">
        <f>IF(S1457="",0,+IF(S1457&gt;+VLOOKUP($C1457, 'Sch 10.1 Rate Design'!$B$9:$K$16, 5),IF(S1457&gt;+VLOOKUP($C1457, 'Sch 10.1 Rate Design'!$B$9:$K$16, 7),+VLOOKUP($C1457, 'Sch 10.1 Rate Design'!$B$9:$K$16, 7)-VLOOKUP($C1457, 'Sch 10.1 Rate Design'!$B$9:$K$16, 5), S1457-VLOOKUP($C1457, 'Sch 10.1 Rate Design'!$B$9:$K$16, 5)), 0))</f>
        <v>0</v>
      </c>
      <c r="CB1457" s="708">
        <f>IF(H1457="", 0, BP1457/'Sch 10.1 Rate Design'!$Z$24*VLOOKUP($C1457, 'Sch 10.1 Rate Design'!$B$9:$K$16, 8, FALSE))</f>
        <v>0</v>
      </c>
      <c r="CC1457" s="708">
        <f>IF(I1457="", 0, BQ1457/'Sch 10.1 Rate Design'!$Z$24*VLOOKUP($C1457, 'Sch 10.1 Rate Design'!$B$9:$K$16, 8, FALSE))</f>
        <v>0</v>
      </c>
      <c r="CD1457" s="708">
        <f>IF(J1457="", 0, BR1457/'Sch 10.1 Rate Design'!$Z$24*VLOOKUP($C1457, 'Sch 10.1 Rate Design'!$B$9:$K$16, 8, FALSE))</f>
        <v>0</v>
      </c>
      <c r="CE1457" s="708">
        <f>IF(K1457="", 0, BS1457/'Sch 10.1 Rate Design'!$Z$24*VLOOKUP($C1457, 'Sch 10.1 Rate Design'!$B$9:$K$16, 8, FALSE))</f>
        <v>0</v>
      </c>
      <c r="CF1457" s="708">
        <f>IF(L1457="", 0, BT1457/'Sch 10.1 Rate Design'!$Z$24*VLOOKUP($C1457, 'Sch 10.1 Rate Design'!$B$9:$K$16, 8, FALSE))</f>
        <v>0</v>
      </c>
      <c r="CG1457" s="708">
        <f>IF(M1457="", 0, BU1457/'Sch 10.1 Rate Design'!$Z$24*VLOOKUP($C1457, 'Sch 10.1 Rate Design'!$B$9:$K$16, 8, FALSE))</f>
        <v>0</v>
      </c>
      <c r="CH1457" s="708">
        <f>IF(N1457="", 0, BV1457/'Sch 10.1 Rate Design'!$Z$24*VLOOKUP($C1457, 'Sch 10.1 Rate Design'!$B$9:$K$16, 8, FALSE))</f>
        <v>0</v>
      </c>
      <c r="CI1457" s="708">
        <f>IF(O1457="", 0, BW1457/'Sch 10.1 Rate Design'!$Z$24*VLOOKUP($C1457, 'Sch 10.1 Rate Design'!$B$9:$K$16, 8, FALSE))</f>
        <v>0</v>
      </c>
      <c r="CJ1457" s="708">
        <f>IF(P1457="", 0, BX1457/'Sch 10.1 Rate Design'!$Z$24*VLOOKUP($C1457, 'Sch 10.1 Rate Design'!$B$9:$K$16, 8, FALSE))</f>
        <v>0</v>
      </c>
      <c r="CK1457" s="708">
        <f>IF(Q1457="", 0, BY1457/'Sch 10.1 Rate Design'!$Z$24*VLOOKUP($C1457, 'Sch 10.1 Rate Design'!$B$9:$K$16, 8, FALSE))</f>
        <v>0</v>
      </c>
      <c r="CL1457" s="708">
        <f>IF(R1457="", 0, BZ1457/'Sch 10.1 Rate Design'!$Z$24*VLOOKUP($C1457, 'Sch 10.1 Rate Design'!$B$9:$K$16, 8, FALSE))</f>
        <v>0</v>
      </c>
      <c r="CM1457" s="707">
        <f>IF(S1457="", 0, CA1457/'Sch 10.1 Rate Design'!$Z$24*VLOOKUP($C1457, 'Sch 10.1 Rate Design'!$B$9:$K$16, 8, FALSE))</f>
        <v>0</v>
      </c>
      <c r="CN1457" s="393">
        <f>IF(H1457="",0,IF(H1457&gt;VLOOKUP($C1457,'Sch 10.1 Rate Design'!$B$9:$K$16,9,FALSE),H1457-VLOOKUP($C1457,'Sch 10.1 Rate Design'!$B$9:$K$16,9,FALSE),0))</f>
        <v>0</v>
      </c>
      <c r="CO1457" s="393">
        <f>IF(I1457="",0,IF(I1457&gt;VLOOKUP($C1457,'Sch 10.1 Rate Design'!$B$9:$K$16,9,FALSE),I1457-VLOOKUP($C1457,'Sch 10.1 Rate Design'!$B$9:$K$16,9,FALSE),0))</f>
        <v>0</v>
      </c>
      <c r="CP1457" s="393">
        <f>IF(J1457="",0,IF(J1457&gt;VLOOKUP($C1457,'Sch 10.1 Rate Design'!$B$9:$K$16,9,FALSE),J1457-VLOOKUP($C1457,'Sch 10.1 Rate Design'!$B$9:$K$16,9,FALSE),0))</f>
        <v>0</v>
      </c>
      <c r="CQ1457" s="393">
        <f>IF(K1457="",0,IF(K1457&gt;VLOOKUP($C1457,'Sch 10.1 Rate Design'!$B$9:$K$16,9,FALSE),K1457-VLOOKUP($C1457,'Sch 10.1 Rate Design'!$B$9:$K$16,9,FALSE),0))</f>
        <v>0</v>
      </c>
      <c r="CR1457" s="393">
        <f>IF(L1457="",0,IF(L1457&gt;VLOOKUP($C1457,'Sch 10.1 Rate Design'!$B$9:$K$16,9,FALSE),L1457-VLOOKUP($C1457,'Sch 10.1 Rate Design'!$B$9:$K$16,9,FALSE),0))</f>
        <v>0</v>
      </c>
      <c r="CS1457" s="393">
        <f>IF(M1457="",0,IF(M1457&gt;VLOOKUP($C1457,'Sch 10.1 Rate Design'!$B$9:$K$16,9,FALSE),M1457-VLOOKUP($C1457,'Sch 10.1 Rate Design'!$B$9:$K$16,9,FALSE),0))</f>
        <v>0</v>
      </c>
      <c r="CT1457" s="393">
        <f>IF(N1457="",0,IF(N1457&gt;VLOOKUP($C1457,'Sch 10.1 Rate Design'!$B$9:$K$16,9,FALSE),N1457-VLOOKUP($C1457,'Sch 10.1 Rate Design'!$B$9:$K$16,9,FALSE),0))</f>
        <v>0</v>
      </c>
      <c r="CU1457" s="393">
        <f>IF(O1457="",0,IF(O1457&gt;VLOOKUP($C1457,'Sch 10.1 Rate Design'!$B$9:$K$16,9,FALSE),O1457-VLOOKUP($C1457,'Sch 10.1 Rate Design'!$B$9:$K$16,9,FALSE),0))</f>
        <v>0</v>
      </c>
      <c r="CV1457" s="393">
        <f>IF(P1457="",0,IF(P1457&gt;VLOOKUP($C1457,'Sch 10.1 Rate Design'!$B$9:$K$16,9,FALSE),P1457-VLOOKUP($C1457,'Sch 10.1 Rate Design'!$B$9:$K$16,9,FALSE),0))</f>
        <v>0</v>
      </c>
      <c r="CW1457" s="393">
        <f>IF(Q1457="",0,IF(Q1457&gt;VLOOKUP($C1457,'Sch 10.1 Rate Design'!$B$9:$K$16,9,FALSE),Q1457-VLOOKUP($C1457,'Sch 10.1 Rate Design'!$B$9:$K$16,9,FALSE),0))</f>
        <v>0</v>
      </c>
      <c r="CX1457" s="393">
        <f>IF(R1457="",0,IF(R1457&gt;VLOOKUP($C1457,'Sch 10.1 Rate Design'!$B$9:$K$16,9,FALSE),R1457-VLOOKUP($C1457,'Sch 10.1 Rate Design'!$B$9:$K$16,9,FALSE),0))</f>
        <v>0</v>
      </c>
      <c r="CY1457" s="705">
        <f>IF(S1457="",0,IF(S1457&gt;VLOOKUP($C1457,'Sch 10.1 Rate Design'!$B$9:$K$16,9,FALSE),S1457-VLOOKUP($C1457,'Sch 10.1 Rate Design'!$B$9:$K$16,9,FALSE),0))</f>
        <v>0</v>
      </c>
      <c r="CZ1457" s="708">
        <f>IF(H1457="", 0, CN1457/'Sch 10.1 Rate Design'!$Z$24*VLOOKUP($C1457, 'Sch 10.1 Rate Design'!$B$9:$K$16, 10, FALSE))</f>
        <v>0</v>
      </c>
      <c r="DA1457" s="708">
        <f>IF(I1457="", 0, CO1457/'Sch 10.1 Rate Design'!$Z$24*VLOOKUP($C1457, 'Sch 10.1 Rate Design'!$B$9:$K$16, 10, FALSE))</f>
        <v>0</v>
      </c>
      <c r="DB1457" s="708">
        <f>IF(J1457="", 0, CP1457/'Sch 10.1 Rate Design'!$Z$24*VLOOKUP($C1457, 'Sch 10.1 Rate Design'!$B$9:$K$16, 10, FALSE))</f>
        <v>0</v>
      </c>
      <c r="DC1457" s="708">
        <f>IF(K1457="", 0, CQ1457/'Sch 10.1 Rate Design'!$Z$24*VLOOKUP($C1457, 'Sch 10.1 Rate Design'!$B$9:$K$16, 10, FALSE))</f>
        <v>0</v>
      </c>
      <c r="DD1457" s="708">
        <f>IF(L1457="", 0, CR1457/'Sch 10.1 Rate Design'!$Z$24*VLOOKUP($C1457, 'Sch 10.1 Rate Design'!$B$9:$K$16, 10, FALSE))</f>
        <v>0</v>
      </c>
      <c r="DE1457" s="708">
        <f>IF(M1457="", 0, CS1457/'Sch 10.1 Rate Design'!$Z$24*VLOOKUP($C1457, 'Sch 10.1 Rate Design'!$B$9:$K$16, 10, FALSE))</f>
        <v>0</v>
      </c>
      <c r="DF1457" s="708">
        <f>IF(N1457="", 0, CT1457/'Sch 10.1 Rate Design'!$Z$24*VLOOKUP($C1457, 'Sch 10.1 Rate Design'!$B$9:$K$16, 10, FALSE))</f>
        <v>0</v>
      </c>
      <c r="DG1457" s="708">
        <f>IF(O1457="", 0, CU1457/'Sch 10.1 Rate Design'!$Z$24*VLOOKUP($C1457, 'Sch 10.1 Rate Design'!$B$9:$K$16, 10, FALSE))</f>
        <v>0</v>
      </c>
      <c r="DH1457" s="708">
        <f>IF(P1457="", 0, CV1457/'Sch 10.1 Rate Design'!$Z$24*VLOOKUP($C1457, 'Sch 10.1 Rate Design'!$B$9:$K$16, 10, FALSE))</f>
        <v>0</v>
      </c>
      <c r="DI1457" s="708">
        <f>IF(Q1457="", 0, CW1457/'Sch 10.1 Rate Design'!$Z$24*VLOOKUP($C1457, 'Sch 10.1 Rate Design'!$B$9:$K$16, 10, FALSE))</f>
        <v>0</v>
      </c>
      <c r="DJ1457" s="708">
        <f>IF(R1457="", 0, CX1457/'Sch 10.1 Rate Design'!$Z$24*VLOOKUP($C1457, 'Sch 10.1 Rate Design'!$B$9:$K$16, 10, FALSE))</f>
        <v>0</v>
      </c>
      <c r="DK1457" s="707">
        <f>IF(S1457="", 0, CY1457/'Sch 10.1 Rate Design'!$Z$24*VLOOKUP($C1457, 'Sch 10.1 Rate Design'!$B$9:$K$16, 10, FALSE))</f>
        <v>0</v>
      </c>
      <c r="DL1457" s="706">
        <f>IF(H1457="", 0, VLOOKUP($C1457, 'Sch 10.1 Rate Design'!$B$9:$K$16, 3, FALSE))</f>
        <v>0</v>
      </c>
      <c r="DM1457" s="393">
        <f>IF(I1457="", 0, VLOOKUP($C1457, 'Sch 10.1 Rate Design'!$B$9:$K$16, 3, FALSE))</f>
        <v>0</v>
      </c>
      <c r="DN1457" s="393">
        <f>IF(J1457="", 0, VLOOKUP($C1457, 'Sch 10.1 Rate Design'!$B$9:$K$16, 3, FALSE))</f>
        <v>0</v>
      </c>
      <c r="DO1457" s="393">
        <f>IF(K1457="", 0, VLOOKUP($C1457, 'Sch 10.1 Rate Design'!$B$9:$K$16, 3, FALSE))</f>
        <v>0</v>
      </c>
      <c r="DP1457" s="393">
        <f>IF(L1457="", 0, VLOOKUP($C1457, 'Sch 10.1 Rate Design'!$B$9:$K$16, 3, FALSE))</f>
        <v>0</v>
      </c>
      <c r="DQ1457" s="393">
        <f>IF(M1457="", 0, VLOOKUP($C1457, 'Sch 10.1 Rate Design'!$B$9:$K$16, 3, FALSE))</f>
        <v>0</v>
      </c>
      <c r="DR1457" s="393">
        <f>IF(N1457="", 0, VLOOKUP($C1457, 'Sch 10.1 Rate Design'!$B$9:$K$16, 3, FALSE))</f>
        <v>0</v>
      </c>
      <c r="DS1457" s="393">
        <f>IF(O1457="", 0, VLOOKUP($C1457, 'Sch 10.1 Rate Design'!$B$9:$K$16, 3, FALSE))</f>
        <v>0</v>
      </c>
      <c r="DT1457" s="393">
        <f>IF(P1457="", 0, VLOOKUP($C1457, 'Sch 10.1 Rate Design'!$B$9:$K$16, 3, FALSE))</f>
        <v>0</v>
      </c>
      <c r="DU1457" s="393">
        <f>IF(Q1457="", 0, VLOOKUP($C1457, 'Sch 10.1 Rate Design'!$B$9:$K$16, 3, FALSE))</f>
        <v>0</v>
      </c>
      <c r="DV1457" s="393">
        <f>IF(R1457="", 0, VLOOKUP($C1457, 'Sch 10.1 Rate Design'!$B$9:$K$16, 3, FALSE))</f>
        <v>0</v>
      </c>
      <c r="DW1457" s="705">
        <f>IF(S1457="", 0, VLOOKUP($C1457, 'Sch 10.1 Rate Design'!$B$9:$K$16, 3, FALSE))</f>
        <v>0</v>
      </c>
      <c r="DX1457" s="393"/>
      <c r="DY1457" s="393"/>
      <c r="DZ1457" s="393"/>
      <c r="EA1457" s="393"/>
      <c r="EB1457" s="393"/>
      <c r="EC1457" s="393"/>
      <c r="ED1457" s="393"/>
      <c r="EE1457" s="393"/>
      <c r="EF1457" s="393"/>
      <c r="EG1457" s="393"/>
      <c r="EH1457" s="393"/>
      <c r="EI1457" s="393"/>
      <c r="EJ1457" s="393"/>
    </row>
    <row r="1458" spans="1:140">
      <c r="A1458" s="393">
        <f>Input!AH1454</f>
        <v>0</v>
      </c>
      <c r="B1458" s="393">
        <v>1448</v>
      </c>
      <c r="C1458" s="690">
        <f>Input!AI1454</f>
        <v>0.625</v>
      </c>
      <c r="D1458" s="709">
        <f t="shared" si="331"/>
        <v>0</v>
      </c>
      <c r="E1458" s="709">
        <f>IF('Sch 10.1 Rate Design'!$AB$24="Monthly", AVERAGE(T1458,U1458,V1458,W1458,X1458,Y1458,Z1458,AA1458,AB1458,AC1458,AD1458,AE1458), AVERAGE(T1458,V1458,X1458,Z1458,AB1458,AD1458))</f>
        <v>0</v>
      </c>
      <c r="F1458" s="393">
        <f t="shared" si="318"/>
        <v>0</v>
      </c>
      <c r="G1458" s="705" t="e">
        <f>IF('Sch 10.1 Rate Design'!$AB$24="Monthly", AVERAGE(H1458,I1458,J1458,K1458,L1458,M1458,N1458,O1458,P1458,Q1458,R1458,S1458), AVERAGE(H1458,J1458,L1458,N1458,P1458,R1458))</f>
        <v>#DIV/0!</v>
      </c>
      <c r="H1458" s="393" t="str">
        <f>IF(Input!AJ1454="", "", Input!AJ1454)</f>
        <v/>
      </c>
      <c r="I1458" s="393" t="str">
        <f>IF(Input!AK1454="", "", Input!AK1454)</f>
        <v/>
      </c>
      <c r="J1458" s="393" t="str">
        <f>IF(Input!AL1454="", "", Input!AL1454)</f>
        <v/>
      </c>
      <c r="K1458" s="393" t="str">
        <f>IF(Input!AM1454="", "", Input!AM1454)</f>
        <v/>
      </c>
      <c r="L1458" s="393" t="str">
        <f>IF(Input!AN1454="", "", Input!AN1454)</f>
        <v/>
      </c>
      <c r="M1458" s="393" t="str">
        <f>IF(Input!AO1454="", "", Input!AO1454)</f>
        <v/>
      </c>
      <c r="N1458" s="393" t="str">
        <f>IF(Input!AP1454="", "", Input!AP1454)</f>
        <v/>
      </c>
      <c r="O1458" s="393" t="str">
        <f>IF(Input!AQ1454="", "", Input!AQ1454)</f>
        <v/>
      </c>
      <c r="P1458" s="393" t="str">
        <f>IF(Input!AR1454="", "", Input!AR1454)</f>
        <v/>
      </c>
      <c r="Q1458" s="393" t="str">
        <f>IF(Input!AS1454="", "", Input!AS1454)</f>
        <v/>
      </c>
      <c r="R1458" s="393" t="str">
        <f>IF(Input!AT1454="", "", Input!AT1454)</f>
        <v/>
      </c>
      <c r="S1458" s="393" t="str">
        <f>IF(Input!AU1454="", "", Input!AU1454)</f>
        <v/>
      </c>
      <c r="T1458" s="708">
        <f t="shared" si="319"/>
        <v>0</v>
      </c>
      <c r="U1458" s="708">
        <f t="shared" si="320"/>
        <v>0</v>
      </c>
      <c r="V1458" s="708">
        <f t="shared" si="321"/>
        <v>0</v>
      </c>
      <c r="W1458" s="708">
        <f t="shared" si="322"/>
        <v>0</v>
      </c>
      <c r="X1458" s="708">
        <f t="shared" si="323"/>
        <v>0</v>
      </c>
      <c r="Y1458" s="708">
        <f t="shared" si="324"/>
        <v>0</v>
      </c>
      <c r="Z1458" s="708">
        <f t="shared" si="325"/>
        <v>0</v>
      </c>
      <c r="AA1458" s="708">
        <f t="shared" si="326"/>
        <v>0</v>
      </c>
      <c r="AB1458" s="708">
        <f t="shared" si="327"/>
        <v>0</v>
      </c>
      <c r="AC1458" s="708">
        <f t="shared" si="328"/>
        <v>0</v>
      </c>
      <c r="AD1458" s="708">
        <f t="shared" si="329"/>
        <v>0</v>
      </c>
      <c r="AE1458" s="707">
        <f t="shared" si="330"/>
        <v>0</v>
      </c>
      <c r="AF1458" s="708">
        <f>IF(H1458="", 0, VLOOKUP($C1458, 'Sch 10.1 Rate Design'!$B$9:$K$16, 4, FALSE))</f>
        <v>0</v>
      </c>
      <c r="AG1458" s="708">
        <f>IF(I1458="", 0, VLOOKUP($C1458, 'Sch 10.1 Rate Design'!$B$9:$K$16, 4, FALSE))</f>
        <v>0</v>
      </c>
      <c r="AH1458" s="708">
        <f>IF(J1458="", 0, VLOOKUP($C1458, 'Sch 10.1 Rate Design'!$B$9:$K$16, 4, FALSE))</f>
        <v>0</v>
      </c>
      <c r="AI1458" s="708">
        <f>IF(K1458="", 0, VLOOKUP($C1458, 'Sch 10.1 Rate Design'!$B$9:$K$16, 4, FALSE))</f>
        <v>0</v>
      </c>
      <c r="AJ1458" s="708">
        <f>IF(L1458="", 0, VLOOKUP($C1458, 'Sch 10.1 Rate Design'!$B$9:$K$16, 4, FALSE))</f>
        <v>0</v>
      </c>
      <c r="AK1458" s="708">
        <f>IF(M1458="", 0, VLOOKUP($C1458, 'Sch 10.1 Rate Design'!$B$9:$K$16, 4, FALSE))</f>
        <v>0</v>
      </c>
      <c r="AL1458" s="708">
        <f>IF(N1458="", 0, VLOOKUP($C1458, 'Sch 10.1 Rate Design'!$B$9:$K$16, 4, FALSE))</f>
        <v>0</v>
      </c>
      <c r="AM1458" s="708">
        <f>IF(O1458="", 0, VLOOKUP($C1458, 'Sch 10.1 Rate Design'!$B$9:$K$16, 4, FALSE))</f>
        <v>0</v>
      </c>
      <c r="AN1458" s="708">
        <f>IF(P1458="", 0, VLOOKUP($C1458, 'Sch 10.1 Rate Design'!$B$9:$K$16, 4, FALSE))</f>
        <v>0</v>
      </c>
      <c r="AO1458" s="708">
        <f>IF(Q1458="", 0, VLOOKUP($C1458, 'Sch 10.1 Rate Design'!$B$9:$K$16, 4, FALSE))</f>
        <v>0</v>
      </c>
      <c r="AP1458" s="708">
        <f>IF(R1458="", 0, VLOOKUP($C1458, 'Sch 10.1 Rate Design'!$B$9:$K$16, 4, FALSE))</f>
        <v>0</v>
      </c>
      <c r="AQ1458" s="707">
        <f>IF(S1458="", 0, VLOOKUP($C1458, 'Sch 10.1 Rate Design'!$B$9:$K$16, 4, FALSE))</f>
        <v>0</v>
      </c>
      <c r="AR1458" s="706">
        <f>IF(H1458="",0,+IF(H1458&gt;+VLOOKUP($C1458, 'Sch 10.1 Rate Design'!$B$9:$K$16, 3),IF(H1458&gt;+VLOOKUP($C1458, 'Sch 10.1 Rate Design'!$B$9:$K$16, 5),+VLOOKUP($C1458, 'Sch 10.1 Rate Design'!$B$9:$K$16, 5)-VLOOKUP($C1458, 'Sch 10.1 Rate Design'!$B$9:$K$16, 3), H1458-VLOOKUP($C1458, 'Sch 10.1 Rate Design'!$B$9:$K$16, 3)), 0))</f>
        <v>0</v>
      </c>
      <c r="AS1458" s="393">
        <f>IF(I1458="",0,+IF(I1458&gt;+VLOOKUP($C1458, 'Sch 10.1 Rate Design'!$B$9:$K$16, 3),IF(I1458&gt;+VLOOKUP($C1458, 'Sch 10.1 Rate Design'!$B$9:$K$16, 5),+VLOOKUP($C1458, 'Sch 10.1 Rate Design'!$B$9:$K$16, 5)-VLOOKUP($C1458, 'Sch 10.1 Rate Design'!$B$9:$K$16, 3), I1458-VLOOKUP($C1458, 'Sch 10.1 Rate Design'!$B$9:$K$16, 3)), 0))</f>
        <v>0</v>
      </c>
      <c r="AT1458" s="393">
        <f>IF(J1458="",0,+IF(J1458&gt;+VLOOKUP($C1458, 'Sch 10.1 Rate Design'!$B$9:$K$16, 3),IF(J1458&gt;+VLOOKUP($C1458, 'Sch 10.1 Rate Design'!$B$9:$K$16, 5),+VLOOKUP($C1458, 'Sch 10.1 Rate Design'!$B$9:$K$16, 5)-VLOOKUP($C1458, 'Sch 10.1 Rate Design'!$B$9:$K$16, 3), J1458-VLOOKUP($C1458, 'Sch 10.1 Rate Design'!$B$9:$K$16, 3)), 0))</f>
        <v>0</v>
      </c>
      <c r="AU1458" s="393">
        <f>IF(K1458="",0,+IF(K1458&gt;+VLOOKUP($C1458, 'Sch 10.1 Rate Design'!$B$9:$K$16, 3),IF(K1458&gt;+VLOOKUP($C1458, 'Sch 10.1 Rate Design'!$B$9:$K$16, 5),+VLOOKUP($C1458, 'Sch 10.1 Rate Design'!$B$9:$K$16, 5)-VLOOKUP($C1458, 'Sch 10.1 Rate Design'!$B$9:$K$16, 3), K1458-VLOOKUP($C1458, 'Sch 10.1 Rate Design'!$B$9:$K$16, 3)), 0))</f>
        <v>0</v>
      </c>
      <c r="AV1458" s="393">
        <f>IF(L1458="",0,+IF(L1458&gt;+VLOOKUP($C1458, 'Sch 10.1 Rate Design'!$B$9:$K$16, 3),IF(L1458&gt;+VLOOKUP($C1458, 'Sch 10.1 Rate Design'!$B$9:$K$16, 5),+VLOOKUP($C1458, 'Sch 10.1 Rate Design'!$B$9:$K$16, 5)-VLOOKUP($C1458, 'Sch 10.1 Rate Design'!$B$9:$K$16, 3), L1458-VLOOKUP($C1458, 'Sch 10.1 Rate Design'!$B$9:$K$16, 3)), 0))</f>
        <v>0</v>
      </c>
      <c r="AW1458" s="393">
        <f>IF(M1458="",0,+IF(M1458&gt;+VLOOKUP($C1458, 'Sch 10.1 Rate Design'!$B$9:$K$16, 3),IF(M1458&gt;+VLOOKUP($C1458, 'Sch 10.1 Rate Design'!$B$9:$K$16, 5),+VLOOKUP($C1458, 'Sch 10.1 Rate Design'!$B$9:$K$16, 5)-VLOOKUP($C1458, 'Sch 10.1 Rate Design'!$B$9:$K$16, 3), M1458-VLOOKUP($C1458, 'Sch 10.1 Rate Design'!$B$9:$K$16, 3)), 0))</f>
        <v>0</v>
      </c>
      <c r="AX1458" s="393">
        <f>IF(N1458="",0,+IF(N1458&gt;+VLOOKUP($C1458, 'Sch 10.1 Rate Design'!$B$9:$K$16, 3),IF(N1458&gt;+VLOOKUP($C1458, 'Sch 10.1 Rate Design'!$B$9:$K$16, 5),+VLOOKUP($C1458, 'Sch 10.1 Rate Design'!$B$9:$K$16, 5)-VLOOKUP($C1458, 'Sch 10.1 Rate Design'!$B$9:$K$16, 3), N1458-VLOOKUP($C1458, 'Sch 10.1 Rate Design'!$B$9:$K$16, 3)), 0))</f>
        <v>0</v>
      </c>
      <c r="AY1458" s="393">
        <f>IF(O1458="",0,+IF(O1458&gt;+VLOOKUP($C1458, 'Sch 10.1 Rate Design'!$B$9:$K$16, 3),IF(O1458&gt;+VLOOKUP($C1458, 'Sch 10.1 Rate Design'!$B$9:$K$16, 5),+VLOOKUP($C1458, 'Sch 10.1 Rate Design'!$B$9:$K$16, 5)-VLOOKUP($C1458, 'Sch 10.1 Rate Design'!$B$9:$K$16, 3), O1458-VLOOKUP($C1458, 'Sch 10.1 Rate Design'!$B$9:$K$16, 3)), 0))</f>
        <v>0</v>
      </c>
      <c r="AZ1458" s="393">
        <f>IF(P1458="",0,+IF(P1458&gt;+VLOOKUP($C1458, 'Sch 10.1 Rate Design'!$B$9:$K$16, 3),IF(P1458&gt;+VLOOKUP($C1458, 'Sch 10.1 Rate Design'!$B$9:$K$16, 5),+VLOOKUP($C1458, 'Sch 10.1 Rate Design'!$B$9:$K$16, 5)-VLOOKUP($C1458, 'Sch 10.1 Rate Design'!$B$9:$K$16, 3), P1458-VLOOKUP($C1458, 'Sch 10.1 Rate Design'!$B$9:$K$16, 3)), 0))</f>
        <v>0</v>
      </c>
      <c r="BA1458" s="393">
        <f>IF(Q1458="",0,+IF(Q1458&gt;+VLOOKUP($C1458, 'Sch 10.1 Rate Design'!$B$9:$K$16, 3),IF(Q1458&gt;+VLOOKUP($C1458, 'Sch 10.1 Rate Design'!$B$9:$K$16, 5),+VLOOKUP($C1458, 'Sch 10.1 Rate Design'!$B$9:$K$16, 5)-VLOOKUP($C1458, 'Sch 10.1 Rate Design'!$B$9:$K$16, 3), Q1458-VLOOKUP($C1458, 'Sch 10.1 Rate Design'!$B$9:$K$16, 3)), 0))</f>
        <v>0</v>
      </c>
      <c r="BB1458" s="393">
        <f>IF(R1458="",0,+IF(R1458&gt;+VLOOKUP($C1458, 'Sch 10.1 Rate Design'!$B$9:$K$16, 3),IF(R1458&gt;+VLOOKUP($C1458, 'Sch 10.1 Rate Design'!$B$9:$K$16, 5),+VLOOKUP($C1458, 'Sch 10.1 Rate Design'!$B$9:$K$16, 5)-VLOOKUP($C1458, 'Sch 10.1 Rate Design'!$B$9:$K$16, 3), R1458-VLOOKUP($C1458, 'Sch 10.1 Rate Design'!$B$9:$K$16, 3)), 0))</f>
        <v>0</v>
      </c>
      <c r="BC1458" s="705">
        <f>IF(S1458="",0,+IF(S1458&gt;+VLOOKUP($C1458, 'Sch 10.1 Rate Design'!$B$9:$K$16, 3),IF(S1458&gt;+VLOOKUP($C1458, 'Sch 10.1 Rate Design'!$B$9:$K$16, 5),+VLOOKUP($C1458, 'Sch 10.1 Rate Design'!$B$9:$K$16, 5)-VLOOKUP($C1458, 'Sch 10.1 Rate Design'!$B$9:$K$16, 3), S1458-VLOOKUP($C1458, 'Sch 10.1 Rate Design'!$B$9:$K$16, 3)), 0))</f>
        <v>0</v>
      </c>
      <c r="BD1458" s="708">
        <f>IF(H1458="", 0, AR1458/'Sch 10.1 Rate Design'!$Z$24*VLOOKUP($C1458, 'Sch 10.1 Rate Design'!$B$9:$K$16, 6, FALSE))</f>
        <v>0</v>
      </c>
      <c r="BE1458" s="708">
        <f>IF(I1458="", 0, AS1458/'Sch 10.1 Rate Design'!$Z$24*VLOOKUP($C1458, 'Sch 10.1 Rate Design'!$B$9:$K$16, 6, FALSE))</f>
        <v>0</v>
      </c>
      <c r="BF1458" s="708">
        <f>IF(J1458="", 0, AT1458/'Sch 10.1 Rate Design'!$Z$24*VLOOKUP($C1458, 'Sch 10.1 Rate Design'!$B$9:$K$16, 6, FALSE))</f>
        <v>0</v>
      </c>
      <c r="BG1458" s="708">
        <f>IF(K1458="", 0, AU1458/'Sch 10.1 Rate Design'!$Z$24*VLOOKUP($C1458, 'Sch 10.1 Rate Design'!$B$9:$K$16, 6, FALSE))</f>
        <v>0</v>
      </c>
      <c r="BH1458" s="708">
        <f>IF(L1458="", 0, AV1458/'Sch 10.1 Rate Design'!$Z$24*VLOOKUP($C1458, 'Sch 10.1 Rate Design'!$B$9:$K$16, 6, FALSE))</f>
        <v>0</v>
      </c>
      <c r="BI1458" s="708">
        <f>IF(M1458="", 0, AW1458/'Sch 10.1 Rate Design'!$Z$24*VLOOKUP($C1458, 'Sch 10.1 Rate Design'!$B$9:$K$16, 6, FALSE))</f>
        <v>0</v>
      </c>
      <c r="BJ1458" s="708">
        <f>IF(N1458="", 0, AX1458/'Sch 10.1 Rate Design'!$Z$24*VLOOKUP($C1458, 'Sch 10.1 Rate Design'!$B$9:$K$16, 6, FALSE))</f>
        <v>0</v>
      </c>
      <c r="BK1458" s="708">
        <f>IF(O1458="", 0, AY1458/'Sch 10.1 Rate Design'!$Z$24*VLOOKUP($C1458, 'Sch 10.1 Rate Design'!$B$9:$K$16, 6, FALSE))</f>
        <v>0</v>
      </c>
      <c r="BL1458" s="708">
        <f>IF(P1458="", 0, AZ1458/'Sch 10.1 Rate Design'!$Z$24*VLOOKUP($C1458, 'Sch 10.1 Rate Design'!$B$9:$K$16, 6, FALSE))</f>
        <v>0</v>
      </c>
      <c r="BM1458" s="708">
        <f>IF(Q1458="", 0, BA1458/'Sch 10.1 Rate Design'!$Z$24*VLOOKUP($C1458, 'Sch 10.1 Rate Design'!$B$9:$K$16, 6, FALSE))</f>
        <v>0</v>
      </c>
      <c r="BN1458" s="708">
        <f>IF(R1458="", 0, BB1458/'Sch 10.1 Rate Design'!$Z$24*VLOOKUP($C1458, 'Sch 10.1 Rate Design'!$B$9:$K$16, 6, FALSE))</f>
        <v>0</v>
      </c>
      <c r="BO1458" s="707">
        <f>IF(S1458="", 0, BC1458/'Sch 10.1 Rate Design'!$Z$24*VLOOKUP($C1458, 'Sch 10.1 Rate Design'!$B$9:$K$16, 6, FALSE))</f>
        <v>0</v>
      </c>
      <c r="BP1458" s="393">
        <f>IF(H1458="",0,+IF(H1458&gt;+VLOOKUP($C1458, 'Sch 10.1 Rate Design'!$B$9:$K$16, 5),IF(H1458&gt;+VLOOKUP($C1458, 'Sch 10.1 Rate Design'!$B$9:$K$16, 7),+VLOOKUP($C1458, 'Sch 10.1 Rate Design'!$B$9:$K$16, 7)-VLOOKUP($C1458, 'Sch 10.1 Rate Design'!$B$9:$K$16, 5), H1458-VLOOKUP($C1458, 'Sch 10.1 Rate Design'!$B$9:$K$16, 5)), 0))</f>
        <v>0</v>
      </c>
      <c r="BQ1458" s="393">
        <f>IF(I1458="",0,+IF(I1458&gt;+VLOOKUP($C1458, 'Sch 10.1 Rate Design'!$B$9:$K$16, 5),IF(I1458&gt;+VLOOKUP($C1458, 'Sch 10.1 Rate Design'!$B$9:$K$16, 7),+VLOOKUP($C1458, 'Sch 10.1 Rate Design'!$B$9:$K$16, 7)-VLOOKUP($C1458, 'Sch 10.1 Rate Design'!$B$9:$K$16, 5), I1458-VLOOKUP($C1458, 'Sch 10.1 Rate Design'!$B$9:$K$16, 5)), 0))</f>
        <v>0</v>
      </c>
      <c r="BR1458" s="393">
        <f>IF(J1458="",0,+IF(J1458&gt;+VLOOKUP($C1458, 'Sch 10.1 Rate Design'!$B$9:$K$16, 5),IF(J1458&gt;+VLOOKUP($C1458, 'Sch 10.1 Rate Design'!$B$9:$K$16, 7),+VLOOKUP($C1458, 'Sch 10.1 Rate Design'!$B$9:$K$16, 7)-VLOOKUP($C1458, 'Sch 10.1 Rate Design'!$B$9:$K$16, 5), J1458-VLOOKUP($C1458, 'Sch 10.1 Rate Design'!$B$9:$K$16, 5)), 0))</f>
        <v>0</v>
      </c>
      <c r="BS1458" s="393">
        <f>IF(K1458="",0,+IF(K1458&gt;+VLOOKUP($C1458, 'Sch 10.1 Rate Design'!$B$9:$K$16, 5),IF(K1458&gt;+VLOOKUP($C1458, 'Sch 10.1 Rate Design'!$B$9:$K$16, 7),+VLOOKUP($C1458, 'Sch 10.1 Rate Design'!$B$9:$K$16, 7)-VLOOKUP($C1458, 'Sch 10.1 Rate Design'!$B$9:$K$16, 5), K1458-VLOOKUP($C1458, 'Sch 10.1 Rate Design'!$B$9:$K$16, 5)), 0))</f>
        <v>0</v>
      </c>
      <c r="BT1458" s="393">
        <f>IF(L1458="",0,+IF(L1458&gt;+VLOOKUP($C1458, 'Sch 10.1 Rate Design'!$B$9:$K$16, 5),IF(L1458&gt;+VLOOKUP($C1458, 'Sch 10.1 Rate Design'!$B$9:$K$16, 7),+VLOOKUP($C1458, 'Sch 10.1 Rate Design'!$B$9:$K$16, 7)-VLOOKUP($C1458, 'Sch 10.1 Rate Design'!$B$9:$K$16, 5), L1458-VLOOKUP($C1458, 'Sch 10.1 Rate Design'!$B$9:$K$16, 5)), 0))</f>
        <v>0</v>
      </c>
      <c r="BU1458" s="393">
        <f>IF(M1458="",0,+IF(M1458&gt;+VLOOKUP($C1458, 'Sch 10.1 Rate Design'!$B$9:$K$16, 5),IF(M1458&gt;+VLOOKUP($C1458, 'Sch 10.1 Rate Design'!$B$9:$K$16, 7),+VLOOKUP($C1458, 'Sch 10.1 Rate Design'!$B$9:$K$16, 7)-VLOOKUP($C1458, 'Sch 10.1 Rate Design'!$B$9:$K$16, 5), M1458-VLOOKUP($C1458, 'Sch 10.1 Rate Design'!$B$9:$K$16, 5)), 0))</f>
        <v>0</v>
      </c>
      <c r="BV1458" s="393">
        <f>IF(N1458="",0,+IF(N1458&gt;+VLOOKUP($C1458, 'Sch 10.1 Rate Design'!$B$9:$K$16, 5),IF(N1458&gt;+VLOOKUP($C1458, 'Sch 10.1 Rate Design'!$B$9:$K$16, 7),+VLOOKUP($C1458, 'Sch 10.1 Rate Design'!$B$9:$K$16, 7)-VLOOKUP($C1458, 'Sch 10.1 Rate Design'!$B$9:$K$16, 5), N1458-VLOOKUP($C1458, 'Sch 10.1 Rate Design'!$B$9:$K$16, 5)), 0))</f>
        <v>0</v>
      </c>
      <c r="BW1458" s="393">
        <f>IF(O1458="",0,+IF(O1458&gt;+VLOOKUP($C1458, 'Sch 10.1 Rate Design'!$B$9:$K$16, 5),IF(O1458&gt;+VLOOKUP($C1458, 'Sch 10.1 Rate Design'!$B$9:$K$16, 7),+VLOOKUP($C1458, 'Sch 10.1 Rate Design'!$B$9:$K$16, 7)-VLOOKUP($C1458, 'Sch 10.1 Rate Design'!$B$9:$K$16, 5), O1458-VLOOKUP($C1458, 'Sch 10.1 Rate Design'!$B$9:$K$16, 5)), 0))</f>
        <v>0</v>
      </c>
      <c r="BX1458" s="393">
        <f>IF(P1458="",0,+IF(P1458&gt;+VLOOKUP($C1458, 'Sch 10.1 Rate Design'!$B$9:$K$16, 5),IF(P1458&gt;+VLOOKUP($C1458, 'Sch 10.1 Rate Design'!$B$9:$K$16, 7),+VLOOKUP($C1458, 'Sch 10.1 Rate Design'!$B$9:$K$16, 7)-VLOOKUP($C1458, 'Sch 10.1 Rate Design'!$B$9:$K$16, 5), P1458-VLOOKUP($C1458, 'Sch 10.1 Rate Design'!$B$9:$K$16, 5)), 0))</f>
        <v>0</v>
      </c>
      <c r="BY1458" s="393">
        <f>IF(Q1458="",0,+IF(Q1458&gt;+VLOOKUP($C1458, 'Sch 10.1 Rate Design'!$B$9:$K$16, 5),IF(Q1458&gt;+VLOOKUP($C1458, 'Sch 10.1 Rate Design'!$B$9:$K$16, 7),+VLOOKUP($C1458, 'Sch 10.1 Rate Design'!$B$9:$K$16, 7)-VLOOKUP($C1458, 'Sch 10.1 Rate Design'!$B$9:$K$16, 5), Q1458-VLOOKUP($C1458, 'Sch 10.1 Rate Design'!$B$9:$K$16, 5)), 0))</f>
        <v>0</v>
      </c>
      <c r="BZ1458" s="393">
        <f>IF(R1458="",0,+IF(R1458&gt;+VLOOKUP($C1458, 'Sch 10.1 Rate Design'!$B$9:$K$16, 5),IF(R1458&gt;+VLOOKUP($C1458, 'Sch 10.1 Rate Design'!$B$9:$K$16, 7),+VLOOKUP($C1458, 'Sch 10.1 Rate Design'!$B$9:$K$16, 7)-VLOOKUP($C1458, 'Sch 10.1 Rate Design'!$B$9:$K$16, 5), R1458-VLOOKUP($C1458, 'Sch 10.1 Rate Design'!$B$9:$K$16, 5)), 0))</f>
        <v>0</v>
      </c>
      <c r="CA1458" s="705">
        <f>IF(S1458="",0,+IF(S1458&gt;+VLOOKUP($C1458, 'Sch 10.1 Rate Design'!$B$9:$K$16, 5),IF(S1458&gt;+VLOOKUP($C1458, 'Sch 10.1 Rate Design'!$B$9:$K$16, 7),+VLOOKUP($C1458, 'Sch 10.1 Rate Design'!$B$9:$K$16, 7)-VLOOKUP($C1458, 'Sch 10.1 Rate Design'!$B$9:$K$16, 5), S1458-VLOOKUP($C1458, 'Sch 10.1 Rate Design'!$B$9:$K$16, 5)), 0))</f>
        <v>0</v>
      </c>
      <c r="CB1458" s="708">
        <f>IF(H1458="", 0, BP1458/'Sch 10.1 Rate Design'!$Z$24*VLOOKUP($C1458, 'Sch 10.1 Rate Design'!$B$9:$K$16, 8, FALSE))</f>
        <v>0</v>
      </c>
      <c r="CC1458" s="708">
        <f>IF(I1458="", 0, BQ1458/'Sch 10.1 Rate Design'!$Z$24*VLOOKUP($C1458, 'Sch 10.1 Rate Design'!$B$9:$K$16, 8, FALSE))</f>
        <v>0</v>
      </c>
      <c r="CD1458" s="708">
        <f>IF(J1458="", 0, BR1458/'Sch 10.1 Rate Design'!$Z$24*VLOOKUP($C1458, 'Sch 10.1 Rate Design'!$B$9:$K$16, 8, FALSE))</f>
        <v>0</v>
      </c>
      <c r="CE1458" s="708">
        <f>IF(K1458="", 0, BS1458/'Sch 10.1 Rate Design'!$Z$24*VLOOKUP($C1458, 'Sch 10.1 Rate Design'!$B$9:$K$16, 8, FALSE))</f>
        <v>0</v>
      </c>
      <c r="CF1458" s="708">
        <f>IF(L1458="", 0, BT1458/'Sch 10.1 Rate Design'!$Z$24*VLOOKUP($C1458, 'Sch 10.1 Rate Design'!$B$9:$K$16, 8, FALSE))</f>
        <v>0</v>
      </c>
      <c r="CG1458" s="708">
        <f>IF(M1458="", 0, BU1458/'Sch 10.1 Rate Design'!$Z$24*VLOOKUP($C1458, 'Sch 10.1 Rate Design'!$B$9:$K$16, 8, FALSE))</f>
        <v>0</v>
      </c>
      <c r="CH1458" s="708">
        <f>IF(N1458="", 0, BV1458/'Sch 10.1 Rate Design'!$Z$24*VLOOKUP($C1458, 'Sch 10.1 Rate Design'!$B$9:$K$16, 8, FALSE))</f>
        <v>0</v>
      </c>
      <c r="CI1458" s="708">
        <f>IF(O1458="", 0, BW1458/'Sch 10.1 Rate Design'!$Z$24*VLOOKUP($C1458, 'Sch 10.1 Rate Design'!$B$9:$K$16, 8, FALSE))</f>
        <v>0</v>
      </c>
      <c r="CJ1458" s="708">
        <f>IF(P1458="", 0, BX1458/'Sch 10.1 Rate Design'!$Z$24*VLOOKUP($C1458, 'Sch 10.1 Rate Design'!$B$9:$K$16, 8, FALSE))</f>
        <v>0</v>
      </c>
      <c r="CK1458" s="708">
        <f>IF(Q1458="", 0, BY1458/'Sch 10.1 Rate Design'!$Z$24*VLOOKUP($C1458, 'Sch 10.1 Rate Design'!$B$9:$K$16, 8, FALSE))</f>
        <v>0</v>
      </c>
      <c r="CL1458" s="708">
        <f>IF(R1458="", 0, BZ1458/'Sch 10.1 Rate Design'!$Z$24*VLOOKUP($C1458, 'Sch 10.1 Rate Design'!$B$9:$K$16, 8, FALSE))</f>
        <v>0</v>
      </c>
      <c r="CM1458" s="707">
        <f>IF(S1458="", 0, CA1458/'Sch 10.1 Rate Design'!$Z$24*VLOOKUP($C1458, 'Sch 10.1 Rate Design'!$B$9:$K$16, 8, FALSE))</f>
        <v>0</v>
      </c>
      <c r="CN1458" s="393">
        <f>IF(H1458="",0,IF(H1458&gt;VLOOKUP($C1458,'Sch 10.1 Rate Design'!$B$9:$K$16,9,FALSE),H1458-VLOOKUP($C1458,'Sch 10.1 Rate Design'!$B$9:$K$16,9,FALSE),0))</f>
        <v>0</v>
      </c>
      <c r="CO1458" s="393">
        <f>IF(I1458="",0,IF(I1458&gt;VLOOKUP($C1458,'Sch 10.1 Rate Design'!$B$9:$K$16,9,FALSE),I1458-VLOOKUP($C1458,'Sch 10.1 Rate Design'!$B$9:$K$16,9,FALSE),0))</f>
        <v>0</v>
      </c>
      <c r="CP1458" s="393">
        <f>IF(J1458="",0,IF(J1458&gt;VLOOKUP($C1458,'Sch 10.1 Rate Design'!$B$9:$K$16,9,FALSE),J1458-VLOOKUP($C1458,'Sch 10.1 Rate Design'!$B$9:$K$16,9,FALSE),0))</f>
        <v>0</v>
      </c>
      <c r="CQ1458" s="393">
        <f>IF(K1458="",0,IF(K1458&gt;VLOOKUP($C1458,'Sch 10.1 Rate Design'!$B$9:$K$16,9,FALSE),K1458-VLOOKUP($C1458,'Sch 10.1 Rate Design'!$B$9:$K$16,9,FALSE),0))</f>
        <v>0</v>
      </c>
      <c r="CR1458" s="393">
        <f>IF(L1458="",0,IF(L1458&gt;VLOOKUP($C1458,'Sch 10.1 Rate Design'!$B$9:$K$16,9,FALSE),L1458-VLOOKUP($C1458,'Sch 10.1 Rate Design'!$B$9:$K$16,9,FALSE),0))</f>
        <v>0</v>
      </c>
      <c r="CS1458" s="393">
        <f>IF(M1458="",0,IF(M1458&gt;VLOOKUP($C1458,'Sch 10.1 Rate Design'!$B$9:$K$16,9,FALSE),M1458-VLOOKUP($C1458,'Sch 10.1 Rate Design'!$B$9:$K$16,9,FALSE),0))</f>
        <v>0</v>
      </c>
      <c r="CT1458" s="393">
        <f>IF(N1458="",0,IF(N1458&gt;VLOOKUP($C1458,'Sch 10.1 Rate Design'!$B$9:$K$16,9,FALSE),N1458-VLOOKUP($C1458,'Sch 10.1 Rate Design'!$B$9:$K$16,9,FALSE),0))</f>
        <v>0</v>
      </c>
      <c r="CU1458" s="393">
        <f>IF(O1458="",0,IF(O1458&gt;VLOOKUP($C1458,'Sch 10.1 Rate Design'!$B$9:$K$16,9,FALSE),O1458-VLOOKUP($C1458,'Sch 10.1 Rate Design'!$B$9:$K$16,9,FALSE),0))</f>
        <v>0</v>
      </c>
      <c r="CV1458" s="393">
        <f>IF(P1458="",0,IF(P1458&gt;VLOOKUP($C1458,'Sch 10.1 Rate Design'!$B$9:$K$16,9,FALSE),P1458-VLOOKUP($C1458,'Sch 10.1 Rate Design'!$B$9:$K$16,9,FALSE),0))</f>
        <v>0</v>
      </c>
      <c r="CW1458" s="393">
        <f>IF(Q1458="",0,IF(Q1458&gt;VLOOKUP($C1458,'Sch 10.1 Rate Design'!$B$9:$K$16,9,FALSE),Q1458-VLOOKUP($C1458,'Sch 10.1 Rate Design'!$B$9:$K$16,9,FALSE),0))</f>
        <v>0</v>
      </c>
      <c r="CX1458" s="393">
        <f>IF(R1458="",0,IF(R1458&gt;VLOOKUP($C1458,'Sch 10.1 Rate Design'!$B$9:$K$16,9,FALSE),R1458-VLOOKUP($C1458,'Sch 10.1 Rate Design'!$B$9:$K$16,9,FALSE),0))</f>
        <v>0</v>
      </c>
      <c r="CY1458" s="705">
        <f>IF(S1458="",0,IF(S1458&gt;VLOOKUP($C1458,'Sch 10.1 Rate Design'!$B$9:$K$16,9,FALSE),S1458-VLOOKUP($C1458,'Sch 10.1 Rate Design'!$B$9:$K$16,9,FALSE),0))</f>
        <v>0</v>
      </c>
      <c r="CZ1458" s="708">
        <f>IF(H1458="", 0, CN1458/'Sch 10.1 Rate Design'!$Z$24*VLOOKUP($C1458, 'Sch 10.1 Rate Design'!$B$9:$K$16, 10, FALSE))</f>
        <v>0</v>
      </c>
      <c r="DA1458" s="708">
        <f>IF(I1458="", 0, CO1458/'Sch 10.1 Rate Design'!$Z$24*VLOOKUP($C1458, 'Sch 10.1 Rate Design'!$B$9:$K$16, 10, FALSE))</f>
        <v>0</v>
      </c>
      <c r="DB1458" s="708">
        <f>IF(J1458="", 0, CP1458/'Sch 10.1 Rate Design'!$Z$24*VLOOKUP($C1458, 'Sch 10.1 Rate Design'!$B$9:$K$16, 10, FALSE))</f>
        <v>0</v>
      </c>
      <c r="DC1458" s="708">
        <f>IF(K1458="", 0, CQ1458/'Sch 10.1 Rate Design'!$Z$24*VLOOKUP($C1458, 'Sch 10.1 Rate Design'!$B$9:$K$16, 10, FALSE))</f>
        <v>0</v>
      </c>
      <c r="DD1458" s="708">
        <f>IF(L1458="", 0, CR1458/'Sch 10.1 Rate Design'!$Z$24*VLOOKUP($C1458, 'Sch 10.1 Rate Design'!$B$9:$K$16, 10, FALSE))</f>
        <v>0</v>
      </c>
      <c r="DE1458" s="708">
        <f>IF(M1458="", 0, CS1458/'Sch 10.1 Rate Design'!$Z$24*VLOOKUP($C1458, 'Sch 10.1 Rate Design'!$B$9:$K$16, 10, FALSE))</f>
        <v>0</v>
      </c>
      <c r="DF1458" s="708">
        <f>IF(N1458="", 0, CT1458/'Sch 10.1 Rate Design'!$Z$24*VLOOKUP($C1458, 'Sch 10.1 Rate Design'!$B$9:$K$16, 10, FALSE))</f>
        <v>0</v>
      </c>
      <c r="DG1458" s="708">
        <f>IF(O1458="", 0, CU1458/'Sch 10.1 Rate Design'!$Z$24*VLOOKUP($C1458, 'Sch 10.1 Rate Design'!$B$9:$K$16, 10, FALSE))</f>
        <v>0</v>
      </c>
      <c r="DH1458" s="708">
        <f>IF(P1458="", 0, CV1458/'Sch 10.1 Rate Design'!$Z$24*VLOOKUP($C1458, 'Sch 10.1 Rate Design'!$B$9:$K$16, 10, FALSE))</f>
        <v>0</v>
      </c>
      <c r="DI1458" s="708">
        <f>IF(Q1458="", 0, CW1458/'Sch 10.1 Rate Design'!$Z$24*VLOOKUP($C1458, 'Sch 10.1 Rate Design'!$B$9:$K$16, 10, FALSE))</f>
        <v>0</v>
      </c>
      <c r="DJ1458" s="708">
        <f>IF(R1458="", 0, CX1458/'Sch 10.1 Rate Design'!$Z$24*VLOOKUP($C1458, 'Sch 10.1 Rate Design'!$B$9:$K$16, 10, FALSE))</f>
        <v>0</v>
      </c>
      <c r="DK1458" s="707">
        <f>IF(S1458="", 0, CY1458/'Sch 10.1 Rate Design'!$Z$24*VLOOKUP($C1458, 'Sch 10.1 Rate Design'!$B$9:$K$16, 10, FALSE))</f>
        <v>0</v>
      </c>
      <c r="DL1458" s="706">
        <f>IF(H1458="", 0, VLOOKUP($C1458, 'Sch 10.1 Rate Design'!$B$9:$K$16, 3, FALSE))</f>
        <v>0</v>
      </c>
      <c r="DM1458" s="393">
        <f>IF(I1458="", 0, VLOOKUP($C1458, 'Sch 10.1 Rate Design'!$B$9:$K$16, 3, FALSE))</f>
        <v>0</v>
      </c>
      <c r="DN1458" s="393">
        <f>IF(J1458="", 0, VLOOKUP($C1458, 'Sch 10.1 Rate Design'!$B$9:$K$16, 3, FALSE))</f>
        <v>0</v>
      </c>
      <c r="DO1458" s="393">
        <f>IF(K1458="", 0, VLOOKUP($C1458, 'Sch 10.1 Rate Design'!$B$9:$K$16, 3, FALSE))</f>
        <v>0</v>
      </c>
      <c r="DP1458" s="393">
        <f>IF(L1458="", 0, VLOOKUP($C1458, 'Sch 10.1 Rate Design'!$B$9:$K$16, 3, FALSE))</f>
        <v>0</v>
      </c>
      <c r="DQ1458" s="393">
        <f>IF(M1458="", 0, VLOOKUP($C1458, 'Sch 10.1 Rate Design'!$B$9:$K$16, 3, FALSE))</f>
        <v>0</v>
      </c>
      <c r="DR1458" s="393">
        <f>IF(N1458="", 0, VLOOKUP($C1458, 'Sch 10.1 Rate Design'!$B$9:$K$16, 3, FALSE))</f>
        <v>0</v>
      </c>
      <c r="DS1458" s="393">
        <f>IF(O1458="", 0, VLOOKUP($C1458, 'Sch 10.1 Rate Design'!$B$9:$K$16, 3, FALSE))</f>
        <v>0</v>
      </c>
      <c r="DT1458" s="393">
        <f>IF(P1458="", 0, VLOOKUP($C1458, 'Sch 10.1 Rate Design'!$B$9:$K$16, 3, FALSE))</f>
        <v>0</v>
      </c>
      <c r="DU1458" s="393">
        <f>IF(Q1458="", 0, VLOOKUP($C1458, 'Sch 10.1 Rate Design'!$B$9:$K$16, 3, FALSE))</f>
        <v>0</v>
      </c>
      <c r="DV1458" s="393">
        <f>IF(R1458="", 0, VLOOKUP($C1458, 'Sch 10.1 Rate Design'!$B$9:$K$16, 3, FALSE))</f>
        <v>0</v>
      </c>
      <c r="DW1458" s="705">
        <f>IF(S1458="", 0, VLOOKUP($C1458, 'Sch 10.1 Rate Design'!$B$9:$K$16, 3, FALSE))</f>
        <v>0</v>
      </c>
      <c r="DX1458" s="393"/>
      <c r="DY1458" s="393"/>
      <c r="DZ1458" s="393"/>
      <c r="EA1458" s="393"/>
      <c r="EB1458" s="393"/>
      <c r="EC1458" s="393"/>
      <c r="ED1458" s="393"/>
      <c r="EE1458" s="393"/>
      <c r="EF1458" s="393"/>
      <c r="EG1458" s="393"/>
      <c r="EH1458" s="393"/>
      <c r="EI1458" s="393"/>
      <c r="EJ1458" s="393"/>
    </row>
    <row r="1459" spans="1:140">
      <c r="A1459" s="393">
        <f>Input!AH1455</f>
        <v>0</v>
      </c>
      <c r="B1459" s="393">
        <v>1449</v>
      </c>
      <c r="C1459" s="690">
        <f>Input!AI1455</f>
        <v>0.625</v>
      </c>
      <c r="D1459" s="709">
        <f t="shared" si="331"/>
        <v>0</v>
      </c>
      <c r="E1459" s="709">
        <f>IF('Sch 10.1 Rate Design'!$AB$24="Monthly", AVERAGE(T1459,U1459,V1459,W1459,X1459,Y1459,Z1459,AA1459,AB1459,AC1459,AD1459,AE1459), AVERAGE(T1459,V1459,X1459,Z1459,AB1459,AD1459))</f>
        <v>0</v>
      </c>
      <c r="F1459" s="393">
        <f t="shared" si="318"/>
        <v>0</v>
      </c>
      <c r="G1459" s="705" t="e">
        <f>IF('Sch 10.1 Rate Design'!$AB$24="Monthly", AVERAGE(H1459,I1459,J1459,K1459,L1459,M1459,N1459,O1459,P1459,Q1459,R1459,S1459), AVERAGE(H1459,J1459,L1459,N1459,P1459,R1459))</f>
        <v>#DIV/0!</v>
      </c>
      <c r="H1459" s="393" t="str">
        <f>IF(Input!AJ1455="", "", Input!AJ1455)</f>
        <v/>
      </c>
      <c r="I1459" s="393" t="str">
        <f>IF(Input!AK1455="", "", Input!AK1455)</f>
        <v/>
      </c>
      <c r="J1459" s="393" t="str">
        <f>IF(Input!AL1455="", "", Input!AL1455)</f>
        <v/>
      </c>
      <c r="K1459" s="393" t="str">
        <f>IF(Input!AM1455="", "", Input!AM1455)</f>
        <v/>
      </c>
      <c r="L1459" s="393" t="str">
        <f>IF(Input!AN1455="", "", Input!AN1455)</f>
        <v/>
      </c>
      <c r="M1459" s="393" t="str">
        <f>IF(Input!AO1455="", "", Input!AO1455)</f>
        <v/>
      </c>
      <c r="N1459" s="393" t="str">
        <f>IF(Input!AP1455="", "", Input!AP1455)</f>
        <v/>
      </c>
      <c r="O1459" s="393" t="str">
        <f>IF(Input!AQ1455="", "", Input!AQ1455)</f>
        <v/>
      </c>
      <c r="P1459" s="393" t="str">
        <f>IF(Input!AR1455="", "", Input!AR1455)</f>
        <v/>
      </c>
      <c r="Q1459" s="393" t="str">
        <f>IF(Input!AS1455="", "", Input!AS1455)</f>
        <v/>
      </c>
      <c r="R1459" s="393" t="str">
        <f>IF(Input!AT1455="", "", Input!AT1455)</f>
        <v/>
      </c>
      <c r="S1459" s="393" t="str">
        <f>IF(Input!AU1455="", "", Input!AU1455)</f>
        <v/>
      </c>
      <c r="T1459" s="708">
        <f t="shared" si="319"/>
        <v>0</v>
      </c>
      <c r="U1459" s="708">
        <f t="shared" si="320"/>
        <v>0</v>
      </c>
      <c r="V1459" s="708">
        <f t="shared" si="321"/>
        <v>0</v>
      </c>
      <c r="W1459" s="708">
        <f t="shared" si="322"/>
        <v>0</v>
      </c>
      <c r="X1459" s="708">
        <f t="shared" si="323"/>
        <v>0</v>
      </c>
      <c r="Y1459" s="708">
        <f t="shared" si="324"/>
        <v>0</v>
      </c>
      <c r="Z1459" s="708">
        <f t="shared" si="325"/>
        <v>0</v>
      </c>
      <c r="AA1459" s="708">
        <f t="shared" si="326"/>
        <v>0</v>
      </c>
      <c r="AB1459" s="708">
        <f t="shared" si="327"/>
        <v>0</v>
      </c>
      <c r="AC1459" s="708">
        <f t="shared" si="328"/>
        <v>0</v>
      </c>
      <c r="AD1459" s="708">
        <f t="shared" si="329"/>
        <v>0</v>
      </c>
      <c r="AE1459" s="707">
        <f t="shared" si="330"/>
        <v>0</v>
      </c>
      <c r="AF1459" s="708">
        <f>IF(H1459="", 0, VLOOKUP($C1459, 'Sch 10.1 Rate Design'!$B$9:$K$16, 4, FALSE))</f>
        <v>0</v>
      </c>
      <c r="AG1459" s="708">
        <f>IF(I1459="", 0, VLOOKUP($C1459, 'Sch 10.1 Rate Design'!$B$9:$K$16, 4, FALSE))</f>
        <v>0</v>
      </c>
      <c r="AH1459" s="708">
        <f>IF(J1459="", 0, VLOOKUP($C1459, 'Sch 10.1 Rate Design'!$B$9:$K$16, 4, FALSE))</f>
        <v>0</v>
      </c>
      <c r="AI1459" s="708">
        <f>IF(K1459="", 0, VLOOKUP($C1459, 'Sch 10.1 Rate Design'!$B$9:$K$16, 4, FALSE))</f>
        <v>0</v>
      </c>
      <c r="AJ1459" s="708">
        <f>IF(L1459="", 0, VLOOKUP($C1459, 'Sch 10.1 Rate Design'!$B$9:$K$16, 4, FALSE))</f>
        <v>0</v>
      </c>
      <c r="AK1459" s="708">
        <f>IF(M1459="", 0, VLOOKUP($C1459, 'Sch 10.1 Rate Design'!$B$9:$K$16, 4, FALSE))</f>
        <v>0</v>
      </c>
      <c r="AL1459" s="708">
        <f>IF(N1459="", 0, VLOOKUP($C1459, 'Sch 10.1 Rate Design'!$B$9:$K$16, 4, FALSE))</f>
        <v>0</v>
      </c>
      <c r="AM1459" s="708">
        <f>IF(O1459="", 0, VLOOKUP($C1459, 'Sch 10.1 Rate Design'!$B$9:$K$16, 4, FALSE))</f>
        <v>0</v>
      </c>
      <c r="AN1459" s="708">
        <f>IF(P1459="", 0, VLOOKUP($C1459, 'Sch 10.1 Rate Design'!$B$9:$K$16, 4, FALSE))</f>
        <v>0</v>
      </c>
      <c r="AO1459" s="708">
        <f>IF(Q1459="", 0, VLOOKUP($C1459, 'Sch 10.1 Rate Design'!$B$9:$K$16, 4, FALSE))</f>
        <v>0</v>
      </c>
      <c r="AP1459" s="708">
        <f>IF(R1459="", 0, VLOOKUP($C1459, 'Sch 10.1 Rate Design'!$B$9:$K$16, 4, FALSE))</f>
        <v>0</v>
      </c>
      <c r="AQ1459" s="707">
        <f>IF(S1459="", 0, VLOOKUP($C1459, 'Sch 10.1 Rate Design'!$B$9:$K$16, 4, FALSE))</f>
        <v>0</v>
      </c>
      <c r="AR1459" s="706">
        <f>IF(H1459="",0,+IF(H1459&gt;+VLOOKUP($C1459, 'Sch 10.1 Rate Design'!$B$9:$K$16, 3),IF(H1459&gt;+VLOOKUP($C1459, 'Sch 10.1 Rate Design'!$B$9:$K$16, 5),+VLOOKUP($C1459, 'Sch 10.1 Rate Design'!$B$9:$K$16, 5)-VLOOKUP($C1459, 'Sch 10.1 Rate Design'!$B$9:$K$16, 3), H1459-VLOOKUP($C1459, 'Sch 10.1 Rate Design'!$B$9:$K$16, 3)), 0))</f>
        <v>0</v>
      </c>
      <c r="AS1459" s="393">
        <f>IF(I1459="",0,+IF(I1459&gt;+VLOOKUP($C1459, 'Sch 10.1 Rate Design'!$B$9:$K$16, 3),IF(I1459&gt;+VLOOKUP($C1459, 'Sch 10.1 Rate Design'!$B$9:$K$16, 5),+VLOOKUP($C1459, 'Sch 10.1 Rate Design'!$B$9:$K$16, 5)-VLOOKUP($C1459, 'Sch 10.1 Rate Design'!$B$9:$K$16, 3), I1459-VLOOKUP($C1459, 'Sch 10.1 Rate Design'!$B$9:$K$16, 3)), 0))</f>
        <v>0</v>
      </c>
      <c r="AT1459" s="393">
        <f>IF(J1459="",0,+IF(J1459&gt;+VLOOKUP($C1459, 'Sch 10.1 Rate Design'!$B$9:$K$16, 3),IF(J1459&gt;+VLOOKUP($C1459, 'Sch 10.1 Rate Design'!$B$9:$K$16, 5),+VLOOKUP($C1459, 'Sch 10.1 Rate Design'!$B$9:$K$16, 5)-VLOOKUP($C1459, 'Sch 10.1 Rate Design'!$B$9:$K$16, 3), J1459-VLOOKUP($C1459, 'Sch 10.1 Rate Design'!$B$9:$K$16, 3)), 0))</f>
        <v>0</v>
      </c>
      <c r="AU1459" s="393">
        <f>IF(K1459="",0,+IF(K1459&gt;+VLOOKUP($C1459, 'Sch 10.1 Rate Design'!$B$9:$K$16, 3),IF(K1459&gt;+VLOOKUP($C1459, 'Sch 10.1 Rate Design'!$B$9:$K$16, 5),+VLOOKUP($C1459, 'Sch 10.1 Rate Design'!$B$9:$K$16, 5)-VLOOKUP($C1459, 'Sch 10.1 Rate Design'!$B$9:$K$16, 3), K1459-VLOOKUP($C1459, 'Sch 10.1 Rate Design'!$B$9:$K$16, 3)), 0))</f>
        <v>0</v>
      </c>
      <c r="AV1459" s="393">
        <f>IF(L1459="",0,+IF(L1459&gt;+VLOOKUP($C1459, 'Sch 10.1 Rate Design'!$B$9:$K$16, 3),IF(L1459&gt;+VLOOKUP($C1459, 'Sch 10.1 Rate Design'!$B$9:$K$16, 5),+VLOOKUP($C1459, 'Sch 10.1 Rate Design'!$B$9:$K$16, 5)-VLOOKUP($C1459, 'Sch 10.1 Rate Design'!$B$9:$K$16, 3), L1459-VLOOKUP($C1459, 'Sch 10.1 Rate Design'!$B$9:$K$16, 3)), 0))</f>
        <v>0</v>
      </c>
      <c r="AW1459" s="393">
        <f>IF(M1459="",0,+IF(M1459&gt;+VLOOKUP($C1459, 'Sch 10.1 Rate Design'!$B$9:$K$16, 3),IF(M1459&gt;+VLOOKUP($C1459, 'Sch 10.1 Rate Design'!$B$9:$K$16, 5),+VLOOKUP($C1459, 'Sch 10.1 Rate Design'!$B$9:$K$16, 5)-VLOOKUP($C1459, 'Sch 10.1 Rate Design'!$B$9:$K$16, 3), M1459-VLOOKUP($C1459, 'Sch 10.1 Rate Design'!$B$9:$K$16, 3)), 0))</f>
        <v>0</v>
      </c>
      <c r="AX1459" s="393">
        <f>IF(N1459="",0,+IF(N1459&gt;+VLOOKUP($C1459, 'Sch 10.1 Rate Design'!$B$9:$K$16, 3),IF(N1459&gt;+VLOOKUP($C1459, 'Sch 10.1 Rate Design'!$B$9:$K$16, 5),+VLOOKUP($C1459, 'Sch 10.1 Rate Design'!$B$9:$K$16, 5)-VLOOKUP($C1459, 'Sch 10.1 Rate Design'!$B$9:$K$16, 3), N1459-VLOOKUP($C1459, 'Sch 10.1 Rate Design'!$B$9:$K$16, 3)), 0))</f>
        <v>0</v>
      </c>
      <c r="AY1459" s="393">
        <f>IF(O1459="",0,+IF(O1459&gt;+VLOOKUP($C1459, 'Sch 10.1 Rate Design'!$B$9:$K$16, 3),IF(O1459&gt;+VLOOKUP($C1459, 'Sch 10.1 Rate Design'!$B$9:$K$16, 5),+VLOOKUP($C1459, 'Sch 10.1 Rate Design'!$B$9:$K$16, 5)-VLOOKUP($C1459, 'Sch 10.1 Rate Design'!$B$9:$K$16, 3), O1459-VLOOKUP($C1459, 'Sch 10.1 Rate Design'!$B$9:$K$16, 3)), 0))</f>
        <v>0</v>
      </c>
      <c r="AZ1459" s="393">
        <f>IF(P1459="",0,+IF(P1459&gt;+VLOOKUP($C1459, 'Sch 10.1 Rate Design'!$B$9:$K$16, 3),IF(P1459&gt;+VLOOKUP($C1459, 'Sch 10.1 Rate Design'!$B$9:$K$16, 5),+VLOOKUP($C1459, 'Sch 10.1 Rate Design'!$B$9:$K$16, 5)-VLOOKUP($C1459, 'Sch 10.1 Rate Design'!$B$9:$K$16, 3), P1459-VLOOKUP($C1459, 'Sch 10.1 Rate Design'!$B$9:$K$16, 3)), 0))</f>
        <v>0</v>
      </c>
      <c r="BA1459" s="393">
        <f>IF(Q1459="",0,+IF(Q1459&gt;+VLOOKUP($C1459, 'Sch 10.1 Rate Design'!$B$9:$K$16, 3),IF(Q1459&gt;+VLOOKUP($C1459, 'Sch 10.1 Rate Design'!$B$9:$K$16, 5),+VLOOKUP($C1459, 'Sch 10.1 Rate Design'!$B$9:$K$16, 5)-VLOOKUP($C1459, 'Sch 10.1 Rate Design'!$B$9:$K$16, 3), Q1459-VLOOKUP($C1459, 'Sch 10.1 Rate Design'!$B$9:$K$16, 3)), 0))</f>
        <v>0</v>
      </c>
      <c r="BB1459" s="393">
        <f>IF(R1459="",0,+IF(R1459&gt;+VLOOKUP($C1459, 'Sch 10.1 Rate Design'!$B$9:$K$16, 3),IF(R1459&gt;+VLOOKUP($C1459, 'Sch 10.1 Rate Design'!$B$9:$K$16, 5),+VLOOKUP($C1459, 'Sch 10.1 Rate Design'!$B$9:$K$16, 5)-VLOOKUP($C1459, 'Sch 10.1 Rate Design'!$B$9:$K$16, 3), R1459-VLOOKUP($C1459, 'Sch 10.1 Rate Design'!$B$9:$K$16, 3)), 0))</f>
        <v>0</v>
      </c>
      <c r="BC1459" s="705">
        <f>IF(S1459="",0,+IF(S1459&gt;+VLOOKUP($C1459, 'Sch 10.1 Rate Design'!$B$9:$K$16, 3),IF(S1459&gt;+VLOOKUP($C1459, 'Sch 10.1 Rate Design'!$B$9:$K$16, 5),+VLOOKUP($C1459, 'Sch 10.1 Rate Design'!$B$9:$K$16, 5)-VLOOKUP($C1459, 'Sch 10.1 Rate Design'!$B$9:$K$16, 3), S1459-VLOOKUP($C1459, 'Sch 10.1 Rate Design'!$B$9:$K$16, 3)), 0))</f>
        <v>0</v>
      </c>
      <c r="BD1459" s="708">
        <f>IF(H1459="", 0, AR1459/'Sch 10.1 Rate Design'!$Z$24*VLOOKUP($C1459, 'Sch 10.1 Rate Design'!$B$9:$K$16, 6, FALSE))</f>
        <v>0</v>
      </c>
      <c r="BE1459" s="708">
        <f>IF(I1459="", 0, AS1459/'Sch 10.1 Rate Design'!$Z$24*VLOOKUP($C1459, 'Sch 10.1 Rate Design'!$B$9:$K$16, 6, FALSE))</f>
        <v>0</v>
      </c>
      <c r="BF1459" s="708">
        <f>IF(J1459="", 0, AT1459/'Sch 10.1 Rate Design'!$Z$24*VLOOKUP($C1459, 'Sch 10.1 Rate Design'!$B$9:$K$16, 6, FALSE))</f>
        <v>0</v>
      </c>
      <c r="BG1459" s="708">
        <f>IF(K1459="", 0, AU1459/'Sch 10.1 Rate Design'!$Z$24*VLOOKUP($C1459, 'Sch 10.1 Rate Design'!$B$9:$K$16, 6, FALSE))</f>
        <v>0</v>
      </c>
      <c r="BH1459" s="708">
        <f>IF(L1459="", 0, AV1459/'Sch 10.1 Rate Design'!$Z$24*VLOOKUP($C1459, 'Sch 10.1 Rate Design'!$B$9:$K$16, 6, FALSE))</f>
        <v>0</v>
      </c>
      <c r="BI1459" s="708">
        <f>IF(M1459="", 0, AW1459/'Sch 10.1 Rate Design'!$Z$24*VLOOKUP($C1459, 'Sch 10.1 Rate Design'!$B$9:$K$16, 6, FALSE))</f>
        <v>0</v>
      </c>
      <c r="BJ1459" s="708">
        <f>IF(N1459="", 0, AX1459/'Sch 10.1 Rate Design'!$Z$24*VLOOKUP($C1459, 'Sch 10.1 Rate Design'!$B$9:$K$16, 6, FALSE))</f>
        <v>0</v>
      </c>
      <c r="BK1459" s="708">
        <f>IF(O1459="", 0, AY1459/'Sch 10.1 Rate Design'!$Z$24*VLOOKUP($C1459, 'Sch 10.1 Rate Design'!$B$9:$K$16, 6, FALSE))</f>
        <v>0</v>
      </c>
      <c r="BL1459" s="708">
        <f>IF(P1459="", 0, AZ1459/'Sch 10.1 Rate Design'!$Z$24*VLOOKUP($C1459, 'Sch 10.1 Rate Design'!$B$9:$K$16, 6, FALSE))</f>
        <v>0</v>
      </c>
      <c r="BM1459" s="708">
        <f>IF(Q1459="", 0, BA1459/'Sch 10.1 Rate Design'!$Z$24*VLOOKUP($C1459, 'Sch 10.1 Rate Design'!$B$9:$K$16, 6, FALSE))</f>
        <v>0</v>
      </c>
      <c r="BN1459" s="708">
        <f>IF(R1459="", 0, BB1459/'Sch 10.1 Rate Design'!$Z$24*VLOOKUP($C1459, 'Sch 10.1 Rate Design'!$B$9:$K$16, 6, FALSE))</f>
        <v>0</v>
      </c>
      <c r="BO1459" s="707">
        <f>IF(S1459="", 0, BC1459/'Sch 10.1 Rate Design'!$Z$24*VLOOKUP($C1459, 'Sch 10.1 Rate Design'!$B$9:$K$16, 6, FALSE))</f>
        <v>0</v>
      </c>
      <c r="BP1459" s="393">
        <f>IF(H1459="",0,+IF(H1459&gt;+VLOOKUP($C1459, 'Sch 10.1 Rate Design'!$B$9:$K$16, 5),IF(H1459&gt;+VLOOKUP($C1459, 'Sch 10.1 Rate Design'!$B$9:$K$16, 7),+VLOOKUP($C1459, 'Sch 10.1 Rate Design'!$B$9:$K$16, 7)-VLOOKUP($C1459, 'Sch 10.1 Rate Design'!$B$9:$K$16, 5), H1459-VLOOKUP($C1459, 'Sch 10.1 Rate Design'!$B$9:$K$16, 5)), 0))</f>
        <v>0</v>
      </c>
      <c r="BQ1459" s="393">
        <f>IF(I1459="",0,+IF(I1459&gt;+VLOOKUP($C1459, 'Sch 10.1 Rate Design'!$B$9:$K$16, 5),IF(I1459&gt;+VLOOKUP($C1459, 'Sch 10.1 Rate Design'!$B$9:$K$16, 7),+VLOOKUP($C1459, 'Sch 10.1 Rate Design'!$B$9:$K$16, 7)-VLOOKUP($C1459, 'Sch 10.1 Rate Design'!$B$9:$K$16, 5), I1459-VLOOKUP($C1459, 'Sch 10.1 Rate Design'!$B$9:$K$16, 5)), 0))</f>
        <v>0</v>
      </c>
      <c r="BR1459" s="393">
        <f>IF(J1459="",0,+IF(J1459&gt;+VLOOKUP($C1459, 'Sch 10.1 Rate Design'!$B$9:$K$16, 5),IF(J1459&gt;+VLOOKUP($C1459, 'Sch 10.1 Rate Design'!$B$9:$K$16, 7),+VLOOKUP($C1459, 'Sch 10.1 Rate Design'!$B$9:$K$16, 7)-VLOOKUP($C1459, 'Sch 10.1 Rate Design'!$B$9:$K$16, 5), J1459-VLOOKUP($C1459, 'Sch 10.1 Rate Design'!$B$9:$K$16, 5)), 0))</f>
        <v>0</v>
      </c>
      <c r="BS1459" s="393">
        <f>IF(K1459="",0,+IF(K1459&gt;+VLOOKUP($C1459, 'Sch 10.1 Rate Design'!$B$9:$K$16, 5),IF(K1459&gt;+VLOOKUP($C1459, 'Sch 10.1 Rate Design'!$B$9:$K$16, 7),+VLOOKUP($C1459, 'Sch 10.1 Rate Design'!$B$9:$K$16, 7)-VLOOKUP($C1459, 'Sch 10.1 Rate Design'!$B$9:$K$16, 5), K1459-VLOOKUP($C1459, 'Sch 10.1 Rate Design'!$B$9:$K$16, 5)), 0))</f>
        <v>0</v>
      </c>
      <c r="BT1459" s="393">
        <f>IF(L1459="",0,+IF(L1459&gt;+VLOOKUP($C1459, 'Sch 10.1 Rate Design'!$B$9:$K$16, 5),IF(L1459&gt;+VLOOKUP($C1459, 'Sch 10.1 Rate Design'!$B$9:$K$16, 7),+VLOOKUP($C1459, 'Sch 10.1 Rate Design'!$B$9:$K$16, 7)-VLOOKUP($C1459, 'Sch 10.1 Rate Design'!$B$9:$K$16, 5), L1459-VLOOKUP($C1459, 'Sch 10.1 Rate Design'!$B$9:$K$16, 5)), 0))</f>
        <v>0</v>
      </c>
      <c r="BU1459" s="393">
        <f>IF(M1459="",0,+IF(M1459&gt;+VLOOKUP($C1459, 'Sch 10.1 Rate Design'!$B$9:$K$16, 5),IF(M1459&gt;+VLOOKUP($C1459, 'Sch 10.1 Rate Design'!$B$9:$K$16, 7),+VLOOKUP($C1459, 'Sch 10.1 Rate Design'!$B$9:$K$16, 7)-VLOOKUP($C1459, 'Sch 10.1 Rate Design'!$B$9:$K$16, 5), M1459-VLOOKUP($C1459, 'Sch 10.1 Rate Design'!$B$9:$K$16, 5)), 0))</f>
        <v>0</v>
      </c>
      <c r="BV1459" s="393">
        <f>IF(N1459="",0,+IF(N1459&gt;+VLOOKUP($C1459, 'Sch 10.1 Rate Design'!$B$9:$K$16, 5),IF(N1459&gt;+VLOOKUP($C1459, 'Sch 10.1 Rate Design'!$B$9:$K$16, 7),+VLOOKUP($C1459, 'Sch 10.1 Rate Design'!$B$9:$K$16, 7)-VLOOKUP($C1459, 'Sch 10.1 Rate Design'!$B$9:$K$16, 5), N1459-VLOOKUP($C1459, 'Sch 10.1 Rate Design'!$B$9:$K$16, 5)), 0))</f>
        <v>0</v>
      </c>
      <c r="BW1459" s="393">
        <f>IF(O1459="",0,+IF(O1459&gt;+VLOOKUP($C1459, 'Sch 10.1 Rate Design'!$B$9:$K$16, 5),IF(O1459&gt;+VLOOKUP($C1459, 'Sch 10.1 Rate Design'!$B$9:$K$16, 7),+VLOOKUP($C1459, 'Sch 10.1 Rate Design'!$B$9:$K$16, 7)-VLOOKUP($C1459, 'Sch 10.1 Rate Design'!$B$9:$K$16, 5), O1459-VLOOKUP($C1459, 'Sch 10.1 Rate Design'!$B$9:$K$16, 5)), 0))</f>
        <v>0</v>
      </c>
      <c r="BX1459" s="393">
        <f>IF(P1459="",0,+IF(P1459&gt;+VLOOKUP($C1459, 'Sch 10.1 Rate Design'!$B$9:$K$16, 5),IF(P1459&gt;+VLOOKUP($C1459, 'Sch 10.1 Rate Design'!$B$9:$K$16, 7),+VLOOKUP($C1459, 'Sch 10.1 Rate Design'!$B$9:$K$16, 7)-VLOOKUP($C1459, 'Sch 10.1 Rate Design'!$B$9:$K$16, 5), P1459-VLOOKUP($C1459, 'Sch 10.1 Rate Design'!$B$9:$K$16, 5)), 0))</f>
        <v>0</v>
      </c>
      <c r="BY1459" s="393">
        <f>IF(Q1459="",0,+IF(Q1459&gt;+VLOOKUP($C1459, 'Sch 10.1 Rate Design'!$B$9:$K$16, 5),IF(Q1459&gt;+VLOOKUP($C1459, 'Sch 10.1 Rate Design'!$B$9:$K$16, 7),+VLOOKUP($C1459, 'Sch 10.1 Rate Design'!$B$9:$K$16, 7)-VLOOKUP($C1459, 'Sch 10.1 Rate Design'!$B$9:$K$16, 5), Q1459-VLOOKUP($C1459, 'Sch 10.1 Rate Design'!$B$9:$K$16, 5)), 0))</f>
        <v>0</v>
      </c>
      <c r="BZ1459" s="393">
        <f>IF(R1459="",0,+IF(R1459&gt;+VLOOKUP($C1459, 'Sch 10.1 Rate Design'!$B$9:$K$16, 5),IF(R1459&gt;+VLOOKUP($C1459, 'Sch 10.1 Rate Design'!$B$9:$K$16, 7),+VLOOKUP($C1459, 'Sch 10.1 Rate Design'!$B$9:$K$16, 7)-VLOOKUP($C1459, 'Sch 10.1 Rate Design'!$B$9:$K$16, 5), R1459-VLOOKUP($C1459, 'Sch 10.1 Rate Design'!$B$9:$K$16, 5)), 0))</f>
        <v>0</v>
      </c>
      <c r="CA1459" s="705">
        <f>IF(S1459="",0,+IF(S1459&gt;+VLOOKUP($C1459, 'Sch 10.1 Rate Design'!$B$9:$K$16, 5),IF(S1459&gt;+VLOOKUP($C1459, 'Sch 10.1 Rate Design'!$B$9:$K$16, 7),+VLOOKUP($C1459, 'Sch 10.1 Rate Design'!$B$9:$K$16, 7)-VLOOKUP($C1459, 'Sch 10.1 Rate Design'!$B$9:$K$16, 5), S1459-VLOOKUP($C1459, 'Sch 10.1 Rate Design'!$B$9:$K$16, 5)), 0))</f>
        <v>0</v>
      </c>
      <c r="CB1459" s="708">
        <f>IF(H1459="", 0, BP1459/'Sch 10.1 Rate Design'!$Z$24*VLOOKUP($C1459, 'Sch 10.1 Rate Design'!$B$9:$K$16, 8, FALSE))</f>
        <v>0</v>
      </c>
      <c r="CC1459" s="708">
        <f>IF(I1459="", 0, BQ1459/'Sch 10.1 Rate Design'!$Z$24*VLOOKUP($C1459, 'Sch 10.1 Rate Design'!$B$9:$K$16, 8, FALSE))</f>
        <v>0</v>
      </c>
      <c r="CD1459" s="708">
        <f>IF(J1459="", 0, BR1459/'Sch 10.1 Rate Design'!$Z$24*VLOOKUP($C1459, 'Sch 10.1 Rate Design'!$B$9:$K$16, 8, FALSE))</f>
        <v>0</v>
      </c>
      <c r="CE1459" s="708">
        <f>IF(K1459="", 0, BS1459/'Sch 10.1 Rate Design'!$Z$24*VLOOKUP($C1459, 'Sch 10.1 Rate Design'!$B$9:$K$16, 8, FALSE))</f>
        <v>0</v>
      </c>
      <c r="CF1459" s="708">
        <f>IF(L1459="", 0, BT1459/'Sch 10.1 Rate Design'!$Z$24*VLOOKUP($C1459, 'Sch 10.1 Rate Design'!$B$9:$K$16, 8, FALSE))</f>
        <v>0</v>
      </c>
      <c r="CG1459" s="708">
        <f>IF(M1459="", 0, BU1459/'Sch 10.1 Rate Design'!$Z$24*VLOOKUP($C1459, 'Sch 10.1 Rate Design'!$B$9:$K$16, 8, FALSE))</f>
        <v>0</v>
      </c>
      <c r="CH1459" s="708">
        <f>IF(N1459="", 0, BV1459/'Sch 10.1 Rate Design'!$Z$24*VLOOKUP($C1459, 'Sch 10.1 Rate Design'!$B$9:$K$16, 8, FALSE))</f>
        <v>0</v>
      </c>
      <c r="CI1459" s="708">
        <f>IF(O1459="", 0, BW1459/'Sch 10.1 Rate Design'!$Z$24*VLOOKUP($C1459, 'Sch 10.1 Rate Design'!$B$9:$K$16, 8, FALSE))</f>
        <v>0</v>
      </c>
      <c r="CJ1459" s="708">
        <f>IF(P1459="", 0, BX1459/'Sch 10.1 Rate Design'!$Z$24*VLOOKUP($C1459, 'Sch 10.1 Rate Design'!$B$9:$K$16, 8, FALSE))</f>
        <v>0</v>
      </c>
      <c r="CK1459" s="708">
        <f>IF(Q1459="", 0, BY1459/'Sch 10.1 Rate Design'!$Z$24*VLOOKUP($C1459, 'Sch 10.1 Rate Design'!$B$9:$K$16, 8, FALSE))</f>
        <v>0</v>
      </c>
      <c r="CL1459" s="708">
        <f>IF(R1459="", 0, BZ1459/'Sch 10.1 Rate Design'!$Z$24*VLOOKUP($C1459, 'Sch 10.1 Rate Design'!$B$9:$K$16, 8, FALSE))</f>
        <v>0</v>
      </c>
      <c r="CM1459" s="707">
        <f>IF(S1459="", 0, CA1459/'Sch 10.1 Rate Design'!$Z$24*VLOOKUP($C1459, 'Sch 10.1 Rate Design'!$B$9:$K$16, 8, FALSE))</f>
        <v>0</v>
      </c>
      <c r="CN1459" s="393">
        <f>IF(H1459="",0,IF(H1459&gt;VLOOKUP($C1459,'Sch 10.1 Rate Design'!$B$9:$K$16,9,FALSE),H1459-VLOOKUP($C1459,'Sch 10.1 Rate Design'!$B$9:$K$16,9,FALSE),0))</f>
        <v>0</v>
      </c>
      <c r="CO1459" s="393">
        <f>IF(I1459="",0,IF(I1459&gt;VLOOKUP($C1459,'Sch 10.1 Rate Design'!$B$9:$K$16,9,FALSE),I1459-VLOOKUP($C1459,'Sch 10.1 Rate Design'!$B$9:$K$16,9,FALSE),0))</f>
        <v>0</v>
      </c>
      <c r="CP1459" s="393">
        <f>IF(J1459="",0,IF(J1459&gt;VLOOKUP($C1459,'Sch 10.1 Rate Design'!$B$9:$K$16,9,FALSE),J1459-VLOOKUP($C1459,'Sch 10.1 Rate Design'!$B$9:$K$16,9,FALSE),0))</f>
        <v>0</v>
      </c>
      <c r="CQ1459" s="393">
        <f>IF(K1459="",0,IF(K1459&gt;VLOOKUP($C1459,'Sch 10.1 Rate Design'!$B$9:$K$16,9,FALSE),K1459-VLOOKUP($C1459,'Sch 10.1 Rate Design'!$B$9:$K$16,9,FALSE),0))</f>
        <v>0</v>
      </c>
      <c r="CR1459" s="393">
        <f>IF(L1459="",0,IF(L1459&gt;VLOOKUP($C1459,'Sch 10.1 Rate Design'!$B$9:$K$16,9,FALSE),L1459-VLOOKUP($C1459,'Sch 10.1 Rate Design'!$B$9:$K$16,9,FALSE),0))</f>
        <v>0</v>
      </c>
      <c r="CS1459" s="393">
        <f>IF(M1459="",0,IF(M1459&gt;VLOOKUP($C1459,'Sch 10.1 Rate Design'!$B$9:$K$16,9,FALSE),M1459-VLOOKUP($C1459,'Sch 10.1 Rate Design'!$B$9:$K$16,9,FALSE),0))</f>
        <v>0</v>
      </c>
      <c r="CT1459" s="393">
        <f>IF(N1459="",0,IF(N1459&gt;VLOOKUP($C1459,'Sch 10.1 Rate Design'!$B$9:$K$16,9,FALSE),N1459-VLOOKUP($C1459,'Sch 10.1 Rate Design'!$B$9:$K$16,9,FALSE),0))</f>
        <v>0</v>
      </c>
      <c r="CU1459" s="393">
        <f>IF(O1459="",0,IF(O1459&gt;VLOOKUP($C1459,'Sch 10.1 Rate Design'!$B$9:$K$16,9,FALSE),O1459-VLOOKUP($C1459,'Sch 10.1 Rate Design'!$B$9:$K$16,9,FALSE),0))</f>
        <v>0</v>
      </c>
      <c r="CV1459" s="393">
        <f>IF(P1459="",0,IF(P1459&gt;VLOOKUP($C1459,'Sch 10.1 Rate Design'!$B$9:$K$16,9,FALSE),P1459-VLOOKUP($C1459,'Sch 10.1 Rate Design'!$B$9:$K$16,9,FALSE),0))</f>
        <v>0</v>
      </c>
      <c r="CW1459" s="393">
        <f>IF(Q1459="",0,IF(Q1459&gt;VLOOKUP($C1459,'Sch 10.1 Rate Design'!$B$9:$K$16,9,FALSE),Q1459-VLOOKUP($C1459,'Sch 10.1 Rate Design'!$B$9:$K$16,9,FALSE),0))</f>
        <v>0</v>
      </c>
      <c r="CX1459" s="393">
        <f>IF(R1459="",0,IF(R1459&gt;VLOOKUP($C1459,'Sch 10.1 Rate Design'!$B$9:$K$16,9,FALSE),R1459-VLOOKUP($C1459,'Sch 10.1 Rate Design'!$B$9:$K$16,9,FALSE),0))</f>
        <v>0</v>
      </c>
      <c r="CY1459" s="705">
        <f>IF(S1459="",0,IF(S1459&gt;VLOOKUP($C1459,'Sch 10.1 Rate Design'!$B$9:$K$16,9,FALSE),S1459-VLOOKUP($C1459,'Sch 10.1 Rate Design'!$B$9:$K$16,9,FALSE),0))</f>
        <v>0</v>
      </c>
      <c r="CZ1459" s="708">
        <f>IF(H1459="", 0, CN1459/'Sch 10.1 Rate Design'!$Z$24*VLOOKUP($C1459, 'Sch 10.1 Rate Design'!$B$9:$K$16, 10, FALSE))</f>
        <v>0</v>
      </c>
      <c r="DA1459" s="708">
        <f>IF(I1459="", 0, CO1459/'Sch 10.1 Rate Design'!$Z$24*VLOOKUP($C1459, 'Sch 10.1 Rate Design'!$B$9:$K$16, 10, FALSE))</f>
        <v>0</v>
      </c>
      <c r="DB1459" s="708">
        <f>IF(J1459="", 0, CP1459/'Sch 10.1 Rate Design'!$Z$24*VLOOKUP($C1459, 'Sch 10.1 Rate Design'!$B$9:$K$16, 10, FALSE))</f>
        <v>0</v>
      </c>
      <c r="DC1459" s="708">
        <f>IF(K1459="", 0, CQ1459/'Sch 10.1 Rate Design'!$Z$24*VLOOKUP($C1459, 'Sch 10.1 Rate Design'!$B$9:$K$16, 10, FALSE))</f>
        <v>0</v>
      </c>
      <c r="DD1459" s="708">
        <f>IF(L1459="", 0, CR1459/'Sch 10.1 Rate Design'!$Z$24*VLOOKUP($C1459, 'Sch 10.1 Rate Design'!$B$9:$K$16, 10, FALSE))</f>
        <v>0</v>
      </c>
      <c r="DE1459" s="708">
        <f>IF(M1459="", 0, CS1459/'Sch 10.1 Rate Design'!$Z$24*VLOOKUP($C1459, 'Sch 10.1 Rate Design'!$B$9:$K$16, 10, FALSE))</f>
        <v>0</v>
      </c>
      <c r="DF1459" s="708">
        <f>IF(N1459="", 0, CT1459/'Sch 10.1 Rate Design'!$Z$24*VLOOKUP($C1459, 'Sch 10.1 Rate Design'!$B$9:$K$16, 10, FALSE))</f>
        <v>0</v>
      </c>
      <c r="DG1459" s="708">
        <f>IF(O1459="", 0, CU1459/'Sch 10.1 Rate Design'!$Z$24*VLOOKUP($C1459, 'Sch 10.1 Rate Design'!$B$9:$K$16, 10, FALSE))</f>
        <v>0</v>
      </c>
      <c r="DH1459" s="708">
        <f>IF(P1459="", 0, CV1459/'Sch 10.1 Rate Design'!$Z$24*VLOOKUP($C1459, 'Sch 10.1 Rate Design'!$B$9:$K$16, 10, FALSE))</f>
        <v>0</v>
      </c>
      <c r="DI1459" s="708">
        <f>IF(Q1459="", 0, CW1459/'Sch 10.1 Rate Design'!$Z$24*VLOOKUP($C1459, 'Sch 10.1 Rate Design'!$B$9:$K$16, 10, FALSE))</f>
        <v>0</v>
      </c>
      <c r="DJ1459" s="708">
        <f>IF(R1459="", 0, CX1459/'Sch 10.1 Rate Design'!$Z$24*VLOOKUP($C1459, 'Sch 10.1 Rate Design'!$B$9:$K$16, 10, FALSE))</f>
        <v>0</v>
      </c>
      <c r="DK1459" s="707">
        <f>IF(S1459="", 0, CY1459/'Sch 10.1 Rate Design'!$Z$24*VLOOKUP($C1459, 'Sch 10.1 Rate Design'!$B$9:$K$16, 10, FALSE))</f>
        <v>0</v>
      </c>
      <c r="DL1459" s="706">
        <f>IF(H1459="", 0, VLOOKUP($C1459, 'Sch 10.1 Rate Design'!$B$9:$K$16, 3, FALSE))</f>
        <v>0</v>
      </c>
      <c r="DM1459" s="393">
        <f>IF(I1459="", 0, VLOOKUP($C1459, 'Sch 10.1 Rate Design'!$B$9:$K$16, 3, FALSE))</f>
        <v>0</v>
      </c>
      <c r="DN1459" s="393">
        <f>IF(J1459="", 0, VLOOKUP($C1459, 'Sch 10.1 Rate Design'!$B$9:$K$16, 3, FALSE))</f>
        <v>0</v>
      </c>
      <c r="DO1459" s="393">
        <f>IF(K1459="", 0, VLOOKUP($C1459, 'Sch 10.1 Rate Design'!$B$9:$K$16, 3, FALSE))</f>
        <v>0</v>
      </c>
      <c r="DP1459" s="393">
        <f>IF(L1459="", 0, VLOOKUP($C1459, 'Sch 10.1 Rate Design'!$B$9:$K$16, 3, FALSE))</f>
        <v>0</v>
      </c>
      <c r="DQ1459" s="393">
        <f>IF(M1459="", 0, VLOOKUP($C1459, 'Sch 10.1 Rate Design'!$B$9:$K$16, 3, FALSE))</f>
        <v>0</v>
      </c>
      <c r="DR1459" s="393">
        <f>IF(N1459="", 0, VLOOKUP($C1459, 'Sch 10.1 Rate Design'!$B$9:$K$16, 3, FALSE))</f>
        <v>0</v>
      </c>
      <c r="DS1459" s="393">
        <f>IF(O1459="", 0, VLOOKUP($C1459, 'Sch 10.1 Rate Design'!$B$9:$K$16, 3, FALSE))</f>
        <v>0</v>
      </c>
      <c r="DT1459" s="393">
        <f>IF(P1459="", 0, VLOOKUP($C1459, 'Sch 10.1 Rate Design'!$B$9:$K$16, 3, FALSE))</f>
        <v>0</v>
      </c>
      <c r="DU1459" s="393">
        <f>IF(Q1459="", 0, VLOOKUP($C1459, 'Sch 10.1 Rate Design'!$B$9:$K$16, 3, FALSE))</f>
        <v>0</v>
      </c>
      <c r="DV1459" s="393">
        <f>IF(R1459="", 0, VLOOKUP($C1459, 'Sch 10.1 Rate Design'!$B$9:$K$16, 3, FALSE))</f>
        <v>0</v>
      </c>
      <c r="DW1459" s="705">
        <f>IF(S1459="", 0, VLOOKUP($C1459, 'Sch 10.1 Rate Design'!$B$9:$K$16, 3, FALSE))</f>
        <v>0</v>
      </c>
      <c r="DX1459" s="393"/>
      <c r="DY1459" s="393"/>
      <c r="DZ1459" s="393"/>
      <c r="EA1459" s="393"/>
      <c r="EB1459" s="393"/>
      <c r="EC1459" s="393"/>
      <c r="ED1459" s="393"/>
      <c r="EE1459" s="393"/>
      <c r="EF1459" s="393"/>
      <c r="EG1459" s="393"/>
      <c r="EH1459" s="393"/>
      <c r="EI1459" s="393"/>
      <c r="EJ1459" s="393"/>
    </row>
    <row r="1460" spans="1:140">
      <c r="A1460" s="393">
        <f>Input!AH1456</f>
        <v>0</v>
      </c>
      <c r="B1460" s="393">
        <v>1450</v>
      </c>
      <c r="C1460" s="690">
        <f>Input!AI1456</f>
        <v>0.625</v>
      </c>
      <c r="D1460" s="709">
        <f t="shared" si="331"/>
        <v>0</v>
      </c>
      <c r="E1460" s="709">
        <f>IF('Sch 10.1 Rate Design'!$AB$24="Monthly", AVERAGE(T1460,U1460,V1460,W1460,X1460,Y1460,Z1460,AA1460,AB1460,AC1460,AD1460,AE1460), AVERAGE(T1460,V1460,X1460,Z1460,AB1460,AD1460))</f>
        <v>0</v>
      </c>
      <c r="F1460" s="393">
        <f t="shared" si="318"/>
        <v>0</v>
      </c>
      <c r="G1460" s="705" t="e">
        <f>IF('Sch 10.1 Rate Design'!$AB$24="Monthly", AVERAGE(H1460,I1460,J1460,K1460,L1460,M1460,N1460,O1460,P1460,Q1460,R1460,S1460), AVERAGE(H1460,J1460,L1460,N1460,P1460,R1460))</f>
        <v>#DIV/0!</v>
      </c>
      <c r="H1460" s="393" t="str">
        <f>IF(Input!AJ1456="", "", Input!AJ1456)</f>
        <v/>
      </c>
      <c r="I1460" s="393" t="str">
        <f>IF(Input!AK1456="", "", Input!AK1456)</f>
        <v/>
      </c>
      <c r="J1460" s="393" t="str">
        <f>IF(Input!AL1456="", "", Input!AL1456)</f>
        <v/>
      </c>
      <c r="K1460" s="393" t="str">
        <f>IF(Input!AM1456="", "", Input!AM1456)</f>
        <v/>
      </c>
      <c r="L1460" s="393" t="str">
        <f>IF(Input!AN1456="", "", Input!AN1456)</f>
        <v/>
      </c>
      <c r="M1460" s="393" t="str">
        <f>IF(Input!AO1456="", "", Input!AO1456)</f>
        <v/>
      </c>
      <c r="N1460" s="393" t="str">
        <f>IF(Input!AP1456="", "", Input!AP1456)</f>
        <v/>
      </c>
      <c r="O1460" s="393" t="str">
        <f>IF(Input!AQ1456="", "", Input!AQ1456)</f>
        <v/>
      </c>
      <c r="P1460" s="393" t="str">
        <f>IF(Input!AR1456="", "", Input!AR1456)</f>
        <v/>
      </c>
      <c r="Q1460" s="393" t="str">
        <f>IF(Input!AS1456="", "", Input!AS1456)</f>
        <v/>
      </c>
      <c r="R1460" s="393" t="str">
        <f>IF(Input!AT1456="", "", Input!AT1456)</f>
        <v/>
      </c>
      <c r="S1460" s="393" t="str">
        <f>IF(Input!AU1456="", "", Input!AU1456)</f>
        <v/>
      </c>
      <c r="T1460" s="708">
        <f t="shared" si="319"/>
        <v>0</v>
      </c>
      <c r="U1460" s="708">
        <f t="shared" si="320"/>
        <v>0</v>
      </c>
      <c r="V1460" s="708">
        <f t="shared" si="321"/>
        <v>0</v>
      </c>
      <c r="W1460" s="708">
        <f t="shared" si="322"/>
        <v>0</v>
      </c>
      <c r="X1460" s="708">
        <f t="shared" si="323"/>
        <v>0</v>
      </c>
      <c r="Y1460" s="708">
        <f t="shared" si="324"/>
        <v>0</v>
      </c>
      <c r="Z1460" s="708">
        <f t="shared" si="325"/>
        <v>0</v>
      </c>
      <c r="AA1460" s="708">
        <f t="shared" si="326"/>
        <v>0</v>
      </c>
      <c r="AB1460" s="708">
        <f t="shared" si="327"/>
        <v>0</v>
      </c>
      <c r="AC1460" s="708">
        <f t="shared" si="328"/>
        <v>0</v>
      </c>
      <c r="AD1460" s="708">
        <f t="shared" si="329"/>
        <v>0</v>
      </c>
      <c r="AE1460" s="707">
        <f t="shared" si="330"/>
        <v>0</v>
      </c>
      <c r="AF1460" s="708">
        <f>IF(H1460="", 0, VLOOKUP($C1460, 'Sch 10.1 Rate Design'!$B$9:$K$16, 4, FALSE))</f>
        <v>0</v>
      </c>
      <c r="AG1460" s="708">
        <f>IF(I1460="", 0, VLOOKUP($C1460, 'Sch 10.1 Rate Design'!$B$9:$K$16, 4, FALSE))</f>
        <v>0</v>
      </c>
      <c r="AH1460" s="708">
        <f>IF(J1460="", 0, VLOOKUP($C1460, 'Sch 10.1 Rate Design'!$B$9:$K$16, 4, FALSE))</f>
        <v>0</v>
      </c>
      <c r="AI1460" s="708">
        <f>IF(K1460="", 0, VLOOKUP($C1460, 'Sch 10.1 Rate Design'!$B$9:$K$16, 4, FALSE))</f>
        <v>0</v>
      </c>
      <c r="AJ1460" s="708">
        <f>IF(L1460="", 0, VLOOKUP($C1460, 'Sch 10.1 Rate Design'!$B$9:$K$16, 4, FALSE))</f>
        <v>0</v>
      </c>
      <c r="AK1460" s="708">
        <f>IF(M1460="", 0, VLOOKUP($C1460, 'Sch 10.1 Rate Design'!$B$9:$K$16, 4, FALSE))</f>
        <v>0</v>
      </c>
      <c r="AL1460" s="708">
        <f>IF(N1460="", 0, VLOOKUP($C1460, 'Sch 10.1 Rate Design'!$B$9:$K$16, 4, FALSE))</f>
        <v>0</v>
      </c>
      <c r="AM1460" s="708">
        <f>IF(O1460="", 0, VLOOKUP($C1460, 'Sch 10.1 Rate Design'!$B$9:$K$16, 4, FALSE))</f>
        <v>0</v>
      </c>
      <c r="AN1460" s="708">
        <f>IF(P1460="", 0, VLOOKUP($C1460, 'Sch 10.1 Rate Design'!$B$9:$K$16, 4, FALSE))</f>
        <v>0</v>
      </c>
      <c r="AO1460" s="708">
        <f>IF(Q1460="", 0, VLOOKUP($C1460, 'Sch 10.1 Rate Design'!$B$9:$K$16, 4, FALSE))</f>
        <v>0</v>
      </c>
      <c r="AP1460" s="708">
        <f>IF(R1460="", 0, VLOOKUP($C1460, 'Sch 10.1 Rate Design'!$B$9:$K$16, 4, FALSE))</f>
        <v>0</v>
      </c>
      <c r="AQ1460" s="707">
        <f>IF(S1460="", 0, VLOOKUP($C1460, 'Sch 10.1 Rate Design'!$B$9:$K$16, 4, FALSE))</f>
        <v>0</v>
      </c>
      <c r="AR1460" s="706">
        <f>IF(H1460="",0,+IF(H1460&gt;+VLOOKUP($C1460, 'Sch 10.1 Rate Design'!$B$9:$K$16, 3),IF(H1460&gt;+VLOOKUP($C1460, 'Sch 10.1 Rate Design'!$B$9:$K$16, 5),+VLOOKUP($C1460, 'Sch 10.1 Rate Design'!$B$9:$K$16, 5)-VLOOKUP($C1460, 'Sch 10.1 Rate Design'!$B$9:$K$16, 3), H1460-VLOOKUP($C1460, 'Sch 10.1 Rate Design'!$B$9:$K$16, 3)), 0))</f>
        <v>0</v>
      </c>
      <c r="AS1460" s="393">
        <f>IF(I1460="",0,+IF(I1460&gt;+VLOOKUP($C1460, 'Sch 10.1 Rate Design'!$B$9:$K$16, 3),IF(I1460&gt;+VLOOKUP($C1460, 'Sch 10.1 Rate Design'!$B$9:$K$16, 5),+VLOOKUP($C1460, 'Sch 10.1 Rate Design'!$B$9:$K$16, 5)-VLOOKUP($C1460, 'Sch 10.1 Rate Design'!$B$9:$K$16, 3), I1460-VLOOKUP($C1460, 'Sch 10.1 Rate Design'!$B$9:$K$16, 3)), 0))</f>
        <v>0</v>
      </c>
      <c r="AT1460" s="393">
        <f>IF(J1460="",0,+IF(J1460&gt;+VLOOKUP($C1460, 'Sch 10.1 Rate Design'!$B$9:$K$16, 3),IF(J1460&gt;+VLOOKUP($C1460, 'Sch 10.1 Rate Design'!$B$9:$K$16, 5),+VLOOKUP($C1460, 'Sch 10.1 Rate Design'!$B$9:$K$16, 5)-VLOOKUP($C1460, 'Sch 10.1 Rate Design'!$B$9:$K$16, 3), J1460-VLOOKUP($C1460, 'Sch 10.1 Rate Design'!$B$9:$K$16, 3)), 0))</f>
        <v>0</v>
      </c>
      <c r="AU1460" s="393">
        <f>IF(K1460="",0,+IF(K1460&gt;+VLOOKUP($C1460, 'Sch 10.1 Rate Design'!$B$9:$K$16, 3),IF(K1460&gt;+VLOOKUP($C1460, 'Sch 10.1 Rate Design'!$B$9:$K$16, 5),+VLOOKUP($C1460, 'Sch 10.1 Rate Design'!$B$9:$K$16, 5)-VLOOKUP($C1460, 'Sch 10.1 Rate Design'!$B$9:$K$16, 3), K1460-VLOOKUP($C1460, 'Sch 10.1 Rate Design'!$B$9:$K$16, 3)), 0))</f>
        <v>0</v>
      </c>
      <c r="AV1460" s="393">
        <f>IF(L1460="",0,+IF(L1460&gt;+VLOOKUP($C1460, 'Sch 10.1 Rate Design'!$B$9:$K$16, 3),IF(L1460&gt;+VLOOKUP($C1460, 'Sch 10.1 Rate Design'!$B$9:$K$16, 5),+VLOOKUP($C1460, 'Sch 10.1 Rate Design'!$B$9:$K$16, 5)-VLOOKUP($C1460, 'Sch 10.1 Rate Design'!$B$9:$K$16, 3), L1460-VLOOKUP($C1460, 'Sch 10.1 Rate Design'!$B$9:$K$16, 3)), 0))</f>
        <v>0</v>
      </c>
      <c r="AW1460" s="393">
        <f>IF(M1460="",0,+IF(M1460&gt;+VLOOKUP($C1460, 'Sch 10.1 Rate Design'!$B$9:$K$16, 3),IF(M1460&gt;+VLOOKUP($C1460, 'Sch 10.1 Rate Design'!$B$9:$K$16, 5),+VLOOKUP($C1460, 'Sch 10.1 Rate Design'!$B$9:$K$16, 5)-VLOOKUP($C1460, 'Sch 10.1 Rate Design'!$B$9:$K$16, 3), M1460-VLOOKUP($C1460, 'Sch 10.1 Rate Design'!$B$9:$K$16, 3)), 0))</f>
        <v>0</v>
      </c>
      <c r="AX1460" s="393">
        <f>IF(N1460="",0,+IF(N1460&gt;+VLOOKUP($C1460, 'Sch 10.1 Rate Design'!$B$9:$K$16, 3),IF(N1460&gt;+VLOOKUP($C1460, 'Sch 10.1 Rate Design'!$B$9:$K$16, 5),+VLOOKUP($C1460, 'Sch 10.1 Rate Design'!$B$9:$K$16, 5)-VLOOKUP($C1460, 'Sch 10.1 Rate Design'!$B$9:$K$16, 3), N1460-VLOOKUP($C1460, 'Sch 10.1 Rate Design'!$B$9:$K$16, 3)), 0))</f>
        <v>0</v>
      </c>
      <c r="AY1460" s="393">
        <f>IF(O1460="",0,+IF(O1460&gt;+VLOOKUP($C1460, 'Sch 10.1 Rate Design'!$B$9:$K$16, 3),IF(O1460&gt;+VLOOKUP($C1460, 'Sch 10.1 Rate Design'!$B$9:$K$16, 5),+VLOOKUP($C1460, 'Sch 10.1 Rate Design'!$B$9:$K$16, 5)-VLOOKUP($C1460, 'Sch 10.1 Rate Design'!$B$9:$K$16, 3), O1460-VLOOKUP($C1460, 'Sch 10.1 Rate Design'!$B$9:$K$16, 3)), 0))</f>
        <v>0</v>
      </c>
      <c r="AZ1460" s="393">
        <f>IF(P1460="",0,+IF(P1460&gt;+VLOOKUP($C1460, 'Sch 10.1 Rate Design'!$B$9:$K$16, 3),IF(P1460&gt;+VLOOKUP($C1460, 'Sch 10.1 Rate Design'!$B$9:$K$16, 5),+VLOOKUP($C1460, 'Sch 10.1 Rate Design'!$B$9:$K$16, 5)-VLOOKUP($C1460, 'Sch 10.1 Rate Design'!$B$9:$K$16, 3), P1460-VLOOKUP($C1460, 'Sch 10.1 Rate Design'!$B$9:$K$16, 3)), 0))</f>
        <v>0</v>
      </c>
      <c r="BA1460" s="393">
        <f>IF(Q1460="",0,+IF(Q1460&gt;+VLOOKUP($C1460, 'Sch 10.1 Rate Design'!$B$9:$K$16, 3),IF(Q1460&gt;+VLOOKUP($C1460, 'Sch 10.1 Rate Design'!$B$9:$K$16, 5),+VLOOKUP($C1460, 'Sch 10.1 Rate Design'!$B$9:$K$16, 5)-VLOOKUP($C1460, 'Sch 10.1 Rate Design'!$B$9:$K$16, 3), Q1460-VLOOKUP($C1460, 'Sch 10.1 Rate Design'!$B$9:$K$16, 3)), 0))</f>
        <v>0</v>
      </c>
      <c r="BB1460" s="393">
        <f>IF(R1460="",0,+IF(R1460&gt;+VLOOKUP($C1460, 'Sch 10.1 Rate Design'!$B$9:$K$16, 3),IF(R1460&gt;+VLOOKUP($C1460, 'Sch 10.1 Rate Design'!$B$9:$K$16, 5),+VLOOKUP($C1460, 'Sch 10.1 Rate Design'!$B$9:$K$16, 5)-VLOOKUP($C1460, 'Sch 10.1 Rate Design'!$B$9:$K$16, 3), R1460-VLOOKUP($C1460, 'Sch 10.1 Rate Design'!$B$9:$K$16, 3)), 0))</f>
        <v>0</v>
      </c>
      <c r="BC1460" s="705">
        <f>IF(S1460="",0,+IF(S1460&gt;+VLOOKUP($C1460, 'Sch 10.1 Rate Design'!$B$9:$K$16, 3),IF(S1460&gt;+VLOOKUP($C1460, 'Sch 10.1 Rate Design'!$B$9:$K$16, 5),+VLOOKUP($C1460, 'Sch 10.1 Rate Design'!$B$9:$K$16, 5)-VLOOKUP($C1460, 'Sch 10.1 Rate Design'!$B$9:$K$16, 3), S1460-VLOOKUP($C1460, 'Sch 10.1 Rate Design'!$B$9:$K$16, 3)), 0))</f>
        <v>0</v>
      </c>
      <c r="BD1460" s="708">
        <f>IF(H1460="", 0, AR1460/'Sch 10.1 Rate Design'!$Z$24*VLOOKUP($C1460, 'Sch 10.1 Rate Design'!$B$9:$K$16, 6, FALSE))</f>
        <v>0</v>
      </c>
      <c r="BE1460" s="708">
        <f>IF(I1460="", 0, AS1460/'Sch 10.1 Rate Design'!$Z$24*VLOOKUP($C1460, 'Sch 10.1 Rate Design'!$B$9:$K$16, 6, FALSE))</f>
        <v>0</v>
      </c>
      <c r="BF1460" s="708">
        <f>IF(J1460="", 0, AT1460/'Sch 10.1 Rate Design'!$Z$24*VLOOKUP($C1460, 'Sch 10.1 Rate Design'!$B$9:$K$16, 6, FALSE))</f>
        <v>0</v>
      </c>
      <c r="BG1460" s="708">
        <f>IF(K1460="", 0, AU1460/'Sch 10.1 Rate Design'!$Z$24*VLOOKUP($C1460, 'Sch 10.1 Rate Design'!$B$9:$K$16, 6, FALSE))</f>
        <v>0</v>
      </c>
      <c r="BH1460" s="708">
        <f>IF(L1460="", 0, AV1460/'Sch 10.1 Rate Design'!$Z$24*VLOOKUP($C1460, 'Sch 10.1 Rate Design'!$B$9:$K$16, 6, FALSE))</f>
        <v>0</v>
      </c>
      <c r="BI1460" s="708">
        <f>IF(M1460="", 0, AW1460/'Sch 10.1 Rate Design'!$Z$24*VLOOKUP($C1460, 'Sch 10.1 Rate Design'!$B$9:$K$16, 6, FALSE))</f>
        <v>0</v>
      </c>
      <c r="BJ1460" s="708">
        <f>IF(N1460="", 0, AX1460/'Sch 10.1 Rate Design'!$Z$24*VLOOKUP($C1460, 'Sch 10.1 Rate Design'!$B$9:$K$16, 6, FALSE))</f>
        <v>0</v>
      </c>
      <c r="BK1460" s="708">
        <f>IF(O1460="", 0, AY1460/'Sch 10.1 Rate Design'!$Z$24*VLOOKUP($C1460, 'Sch 10.1 Rate Design'!$B$9:$K$16, 6, FALSE))</f>
        <v>0</v>
      </c>
      <c r="BL1460" s="708">
        <f>IF(P1460="", 0, AZ1460/'Sch 10.1 Rate Design'!$Z$24*VLOOKUP($C1460, 'Sch 10.1 Rate Design'!$B$9:$K$16, 6, FALSE))</f>
        <v>0</v>
      </c>
      <c r="BM1460" s="708">
        <f>IF(Q1460="", 0, BA1460/'Sch 10.1 Rate Design'!$Z$24*VLOOKUP($C1460, 'Sch 10.1 Rate Design'!$B$9:$K$16, 6, FALSE))</f>
        <v>0</v>
      </c>
      <c r="BN1460" s="708">
        <f>IF(R1460="", 0, BB1460/'Sch 10.1 Rate Design'!$Z$24*VLOOKUP($C1460, 'Sch 10.1 Rate Design'!$B$9:$K$16, 6, FALSE))</f>
        <v>0</v>
      </c>
      <c r="BO1460" s="707">
        <f>IF(S1460="", 0, BC1460/'Sch 10.1 Rate Design'!$Z$24*VLOOKUP($C1460, 'Sch 10.1 Rate Design'!$B$9:$K$16, 6, FALSE))</f>
        <v>0</v>
      </c>
      <c r="BP1460" s="393">
        <f>IF(H1460="",0,+IF(H1460&gt;+VLOOKUP($C1460, 'Sch 10.1 Rate Design'!$B$9:$K$16, 5),IF(H1460&gt;+VLOOKUP($C1460, 'Sch 10.1 Rate Design'!$B$9:$K$16, 7),+VLOOKUP($C1460, 'Sch 10.1 Rate Design'!$B$9:$K$16, 7)-VLOOKUP($C1460, 'Sch 10.1 Rate Design'!$B$9:$K$16, 5), H1460-VLOOKUP($C1460, 'Sch 10.1 Rate Design'!$B$9:$K$16, 5)), 0))</f>
        <v>0</v>
      </c>
      <c r="BQ1460" s="393">
        <f>IF(I1460="",0,+IF(I1460&gt;+VLOOKUP($C1460, 'Sch 10.1 Rate Design'!$B$9:$K$16, 5),IF(I1460&gt;+VLOOKUP($C1460, 'Sch 10.1 Rate Design'!$B$9:$K$16, 7),+VLOOKUP($C1460, 'Sch 10.1 Rate Design'!$B$9:$K$16, 7)-VLOOKUP($C1460, 'Sch 10.1 Rate Design'!$B$9:$K$16, 5), I1460-VLOOKUP($C1460, 'Sch 10.1 Rate Design'!$B$9:$K$16, 5)), 0))</f>
        <v>0</v>
      </c>
      <c r="BR1460" s="393">
        <f>IF(J1460="",0,+IF(J1460&gt;+VLOOKUP($C1460, 'Sch 10.1 Rate Design'!$B$9:$K$16, 5),IF(J1460&gt;+VLOOKUP($C1460, 'Sch 10.1 Rate Design'!$B$9:$K$16, 7),+VLOOKUP($C1460, 'Sch 10.1 Rate Design'!$B$9:$K$16, 7)-VLOOKUP($C1460, 'Sch 10.1 Rate Design'!$B$9:$K$16, 5), J1460-VLOOKUP($C1460, 'Sch 10.1 Rate Design'!$B$9:$K$16, 5)), 0))</f>
        <v>0</v>
      </c>
      <c r="BS1460" s="393">
        <f>IF(K1460="",0,+IF(K1460&gt;+VLOOKUP($C1460, 'Sch 10.1 Rate Design'!$B$9:$K$16, 5),IF(K1460&gt;+VLOOKUP($C1460, 'Sch 10.1 Rate Design'!$B$9:$K$16, 7),+VLOOKUP($C1460, 'Sch 10.1 Rate Design'!$B$9:$K$16, 7)-VLOOKUP($C1460, 'Sch 10.1 Rate Design'!$B$9:$K$16, 5), K1460-VLOOKUP($C1460, 'Sch 10.1 Rate Design'!$B$9:$K$16, 5)), 0))</f>
        <v>0</v>
      </c>
      <c r="BT1460" s="393">
        <f>IF(L1460="",0,+IF(L1460&gt;+VLOOKUP($C1460, 'Sch 10.1 Rate Design'!$B$9:$K$16, 5),IF(L1460&gt;+VLOOKUP($C1460, 'Sch 10.1 Rate Design'!$B$9:$K$16, 7),+VLOOKUP($C1460, 'Sch 10.1 Rate Design'!$B$9:$K$16, 7)-VLOOKUP($C1460, 'Sch 10.1 Rate Design'!$B$9:$K$16, 5), L1460-VLOOKUP($C1460, 'Sch 10.1 Rate Design'!$B$9:$K$16, 5)), 0))</f>
        <v>0</v>
      </c>
      <c r="BU1460" s="393">
        <f>IF(M1460="",0,+IF(M1460&gt;+VLOOKUP($C1460, 'Sch 10.1 Rate Design'!$B$9:$K$16, 5),IF(M1460&gt;+VLOOKUP($C1460, 'Sch 10.1 Rate Design'!$B$9:$K$16, 7),+VLOOKUP($C1460, 'Sch 10.1 Rate Design'!$B$9:$K$16, 7)-VLOOKUP($C1460, 'Sch 10.1 Rate Design'!$B$9:$K$16, 5), M1460-VLOOKUP($C1460, 'Sch 10.1 Rate Design'!$B$9:$K$16, 5)), 0))</f>
        <v>0</v>
      </c>
      <c r="BV1460" s="393">
        <f>IF(N1460="",0,+IF(N1460&gt;+VLOOKUP($C1460, 'Sch 10.1 Rate Design'!$B$9:$K$16, 5),IF(N1460&gt;+VLOOKUP($C1460, 'Sch 10.1 Rate Design'!$B$9:$K$16, 7),+VLOOKUP($C1460, 'Sch 10.1 Rate Design'!$B$9:$K$16, 7)-VLOOKUP($C1460, 'Sch 10.1 Rate Design'!$B$9:$K$16, 5), N1460-VLOOKUP($C1460, 'Sch 10.1 Rate Design'!$B$9:$K$16, 5)), 0))</f>
        <v>0</v>
      </c>
      <c r="BW1460" s="393">
        <f>IF(O1460="",0,+IF(O1460&gt;+VLOOKUP($C1460, 'Sch 10.1 Rate Design'!$B$9:$K$16, 5),IF(O1460&gt;+VLOOKUP($C1460, 'Sch 10.1 Rate Design'!$B$9:$K$16, 7),+VLOOKUP($C1460, 'Sch 10.1 Rate Design'!$B$9:$K$16, 7)-VLOOKUP($C1460, 'Sch 10.1 Rate Design'!$B$9:$K$16, 5), O1460-VLOOKUP($C1460, 'Sch 10.1 Rate Design'!$B$9:$K$16, 5)), 0))</f>
        <v>0</v>
      </c>
      <c r="BX1460" s="393">
        <f>IF(P1460="",0,+IF(P1460&gt;+VLOOKUP($C1460, 'Sch 10.1 Rate Design'!$B$9:$K$16, 5),IF(P1460&gt;+VLOOKUP($C1460, 'Sch 10.1 Rate Design'!$B$9:$K$16, 7),+VLOOKUP($C1460, 'Sch 10.1 Rate Design'!$B$9:$K$16, 7)-VLOOKUP($C1460, 'Sch 10.1 Rate Design'!$B$9:$K$16, 5), P1460-VLOOKUP($C1460, 'Sch 10.1 Rate Design'!$B$9:$K$16, 5)), 0))</f>
        <v>0</v>
      </c>
      <c r="BY1460" s="393">
        <f>IF(Q1460="",0,+IF(Q1460&gt;+VLOOKUP($C1460, 'Sch 10.1 Rate Design'!$B$9:$K$16, 5),IF(Q1460&gt;+VLOOKUP($C1460, 'Sch 10.1 Rate Design'!$B$9:$K$16, 7),+VLOOKUP($C1460, 'Sch 10.1 Rate Design'!$B$9:$K$16, 7)-VLOOKUP($C1460, 'Sch 10.1 Rate Design'!$B$9:$K$16, 5), Q1460-VLOOKUP($C1460, 'Sch 10.1 Rate Design'!$B$9:$K$16, 5)), 0))</f>
        <v>0</v>
      </c>
      <c r="BZ1460" s="393">
        <f>IF(R1460="",0,+IF(R1460&gt;+VLOOKUP($C1460, 'Sch 10.1 Rate Design'!$B$9:$K$16, 5),IF(R1460&gt;+VLOOKUP($C1460, 'Sch 10.1 Rate Design'!$B$9:$K$16, 7),+VLOOKUP($C1460, 'Sch 10.1 Rate Design'!$B$9:$K$16, 7)-VLOOKUP($C1460, 'Sch 10.1 Rate Design'!$B$9:$K$16, 5), R1460-VLOOKUP($C1460, 'Sch 10.1 Rate Design'!$B$9:$K$16, 5)), 0))</f>
        <v>0</v>
      </c>
      <c r="CA1460" s="705">
        <f>IF(S1460="",0,+IF(S1460&gt;+VLOOKUP($C1460, 'Sch 10.1 Rate Design'!$B$9:$K$16, 5),IF(S1460&gt;+VLOOKUP($C1460, 'Sch 10.1 Rate Design'!$B$9:$K$16, 7),+VLOOKUP($C1460, 'Sch 10.1 Rate Design'!$B$9:$K$16, 7)-VLOOKUP($C1460, 'Sch 10.1 Rate Design'!$B$9:$K$16, 5), S1460-VLOOKUP($C1460, 'Sch 10.1 Rate Design'!$B$9:$K$16, 5)), 0))</f>
        <v>0</v>
      </c>
      <c r="CB1460" s="708">
        <f>IF(H1460="", 0, BP1460/'Sch 10.1 Rate Design'!$Z$24*VLOOKUP($C1460, 'Sch 10.1 Rate Design'!$B$9:$K$16, 8, FALSE))</f>
        <v>0</v>
      </c>
      <c r="CC1460" s="708">
        <f>IF(I1460="", 0, BQ1460/'Sch 10.1 Rate Design'!$Z$24*VLOOKUP($C1460, 'Sch 10.1 Rate Design'!$B$9:$K$16, 8, FALSE))</f>
        <v>0</v>
      </c>
      <c r="CD1460" s="708">
        <f>IF(J1460="", 0, BR1460/'Sch 10.1 Rate Design'!$Z$24*VLOOKUP($C1460, 'Sch 10.1 Rate Design'!$B$9:$K$16, 8, FALSE))</f>
        <v>0</v>
      </c>
      <c r="CE1460" s="708">
        <f>IF(K1460="", 0, BS1460/'Sch 10.1 Rate Design'!$Z$24*VLOOKUP($C1460, 'Sch 10.1 Rate Design'!$B$9:$K$16, 8, FALSE))</f>
        <v>0</v>
      </c>
      <c r="CF1460" s="708">
        <f>IF(L1460="", 0, BT1460/'Sch 10.1 Rate Design'!$Z$24*VLOOKUP($C1460, 'Sch 10.1 Rate Design'!$B$9:$K$16, 8, FALSE))</f>
        <v>0</v>
      </c>
      <c r="CG1460" s="708">
        <f>IF(M1460="", 0, BU1460/'Sch 10.1 Rate Design'!$Z$24*VLOOKUP($C1460, 'Sch 10.1 Rate Design'!$B$9:$K$16, 8, FALSE))</f>
        <v>0</v>
      </c>
      <c r="CH1460" s="708">
        <f>IF(N1460="", 0, BV1460/'Sch 10.1 Rate Design'!$Z$24*VLOOKUP($C1460, 'Sch 10.1 Rate Design'!$B$9:$K$16, 8, FALSE))</f>
        <v>0</v>
      </c>
      <c r="CI1460" s="708">
        <f>IF(O1460="", 0, BW1460/'Sch 10.1 Rate Design'!$Z$24*VLOOKUP($C1460, 'Sch 10.1 Rate Design'!$B$9:$K$16, 8, FALSE))</f>
        <v>0</v>
      </c>
      <c r="CJ1460" s="708">
        <f>IF(P1460="", 0, BX1460/'Sch 10.1 Rate Design'!$Z$24*VLOOKUP($C1460, 'Sch 10.1 Rate Design'!$B$9:$K$16, 8, FALSE))</f>
        <v>0</v>
      </c>
      <c r="CK1460" s="708">
        <f>IF(Q1460="", 0, BY1460/'Sch 10.1 Rate Design'!$Z$24*VLOOKUP($C1460, 'Sch 10.1 Rate Design'!$B$9:$K$16, 8, FALSE))</f>
        <v>0</v>
      </c>
      <c r="CL1460" s="708">
        <f>IF(R1460="", 0, BZ1460/'Sch 10.1 Rate Design'!$Z$24*VLOOKUP($C1460, 'Sch 10.1 Rate Design'!$B$9:$K$16, 8, FALSE))</f>
        <v>0</v>
      </c>
      <c r="CM1460" s="707">
        <f>IF(S1460="", 0, CA1460/'Sch 10.1 Rate Design'!$Z$24*VLOOKUP($C1460, 'Sch 10.1 Rate Design'!$B$9:$K$16, 8, FALSE))</f>
        <v>0</v>
      </c>
      <c r="CN1460" s="393">
        <f>IF(H1460="",0,IF(H1460&gt;VLOOKUP($C1460,'Sch 10.1 Rate Design'!$B$9:$K$16,9,FALSE),H1460-VLOOKUP($C1460,'Sch 10.1 Rate Design'!$B$9:$K$16,9,FALSE),0))</f>
        <v>0</v>
      </c>
      <c r="CO1460" s="393">
        <f>IF(I1460="",0,IF(I1460&gt;VLOOKUP($C1460,'Sch 10.1 Rate Design'!$B$9:$K$16,9,FALSE),I1460-VLOOKUP($C1460,'Sch 10.1 Rate Design'!$B$9:$K$16,9,FALSE),0))</f>
        <v>0</v>
      </c>
      <c r="CP1460" s="393">
        <f>IF(J1460="",0,IF(J1460&gt;VLOOKUP($C1460,'Sch 10.1 Rate Design'!$B$9:$K$16,9,FALSE),J1460-VLOOKUP($C1460,'Sch 10.1 Rate Design'!$B$9:$K$16,9,FALSE),0))</f>
        <v>0</v>
      </c>
      <c r="CQ1460" s="393">
        <f>IF(K1460="",0,IF(K1460&gt;VLOOKUP($C1460,'Sch 10.1 Rate Design'!$B$9:$K$16,9,FALSE),K1460-VLOOKUP($C1460,'Sch 10.1 Rate Design'!$B$9:$K$16,9,FALSE),0))</f>
        <v>0</v>
      </c>
      <c r="CR1460" s="393">
        <f>IF(L1460="",0,IF(L1460&gt;VLOOKUP($C1460,'Sch 10.1 Rate Design'!$B$9:$K$16,9,FALSE),L1460-VLOOKUP($C1460,'Sch 10.1 Rate Design'!$B$9:$K$16,9,FALSE),0))</f>
        <v>0</v>
      </c>
      <c r="CS1460" s="393">
        <f>IF(M1460="",0,IF(M1460&gt;VLOOKUP($C1460,'Sch 10.1 Rate Design'!$B$9:$K$16,9,FALSE),M1460-VLOOKUP($C1460,'Sch 10.1 Rate Design'!$B$9:$K$16,9,FALSE),0))</f>
        <v>0</v>
      </c>
      <c r="CT1460" s="393">
        <f>IF(N1460="",0,IF(N1460&gt;VLOOKUP($C1460,'Sch 10.1 Rate Design'!$B$9:$K$16,9,FALSE),N1460-VLOOKUP($C1460,'Sch 10.1 Rate Design'!$B$9:$K$16,9,FALSE),0))</f>
        <v>0</v>
      </c>
      <c r="CU1460" s="393">
        <f>IF(O1460="",0,IF(O1460&gt;VLOOKUP($C1460,'Sch 10.1 Rate Design'!$B$9:$K$16,9,FALSE),O1460-VLOOKUP($C1460,'Sch 10.1 Rate Design'!$B$9:$K$16,9,FALSE),0))</f>
        <v>0</v>
      </c>
      <c r="CV1460" s="393">
        <f>IF(P1460="",0,IF(P1460&gt;VLOOKUP($C1460,'Sch 10.1 Rate Design'!$B$9:$K$16,9,FALSE),P1460-VLOOKUP($C1460,'Sch 10.1 Rate Design'!$B$9:$K$16,9,FALSE),0))</f>
        <v>0</v>
      </c>
      <c r="CW1460" s="393">
        <f>IF(Q1460="",0,IF(Q1460&gt;VLOOKUP($C1460,'Sch 10.1 Rate Design'!$B$9:$K$16,9,FALSE),Q1460-VLOOKUP($C1460,'Sch 10.1 Rate Design'!$B$9:$K$16,9,FALSE),0))</f>
        <v>0</v>
      </c>
      <c r="CX1460" s="393">
        <f>IF(R1460="",0,IF(R1460&gt;VLOOKUP($C1460,'Sch 10.1 Rate Design'!$B$9:$K$16,9,FALSE),R1460-VLOOKUP($C1460,'Sch 10.1 Rate Design'!$B$9:$K$16,9,FALSE),0))</f>
        <v>0</v>
      </c>
      <c r="CY1460" s="705">
        <f>IF(S1460="",0,IF(S1460&gt;VLOOKUP($C1460,'Sch 10.1 Rate Design'!$B$9:$K$16,9,FALSE),S1460-VLOOKUP($C1460,'Sch 10.1 Rate Design'!$B$9:$K$16,9,FALSE),0))</f>
        <v>0</v>
      </c>
      <c r="CZ1460" s="708">
        <f>IF(H1460="", 0, CN1460/'Sch 10.1 Rate Design'!$Z$24*VLOOKUP($C1460, 'Sch 10.1 Rate Design'!$B$9:$K$16, 10, FALSE))</f>
        <v>0</v>
      </c>
      <c r="DA1460" s="708">
        <f>IF(I1460="", 0, CO1460/'Sch 10.1 Rate Design'!$Z$24*VLOOKUP($C1460, 'Sch 10.1 Rate Design'!$B$9:$K$16, 10, FALSE))</f>
        <v>0</v>
      </c>
      <c r="DB1460" s="708">
        <f>IF(J1460="", 0, CP1460/'Sch 10.1 Rate Design'!$Z$24*VLOOKUP($C1460, 'Sch 10.1 Rate Design'!$B$9:$K$16, 10, FALSE))</f>
        <v>0</v>
      </c>
      <c r="DC1460" s="708">
        <f>IF(K1460="", 0, CQ1460/'Sch 10.1 Rate Design'!$Z$24*VLOOKUP($C1460, 'Sch 10.1 Rate Design'!$B$9:$K$16, 10, FALSE))</f>
        <v>0</v>
      </c>
      <c r="DD1460" s="708">
        <f>IF(L1460="", 0, CR1460/'Sch 10.1 Rate Design'!$Z$24*VLOOKUP($C1460, 'Sch 10.1 Rate Design'!$B$9:$K$16, 10, FALSE))</f>
        <v>0</v>
      </c>
      <c r="DE1460" s="708">
        <f>IF(M1460="", 0, CS1460/'Sch 10.1 Rate Design'!$Z$24*VLOOKUP($C1460, 'Sch 10.1 Rate Design'!$B$9:$K$16, 10, FALSE))</f>
        <v>0</v>
      </c>
      <c r="DF1460" s="708">
        <f>IF(N1460="", 0, CT1460/'Sch 10.1 Rate Design'!$Z$24*VLOOKUP($C1460, 'Sch 10.1 Rate Design'!$B$9:$K$16, 10, FALSE))</f>
        <v>0</v>
      </c>
      <c r="DG1460" s="708">
        <f>IF(O1460="", 0, CU1460/'Sch 10.1 Rate Design'!$Z$24*VLOOKUP($C1460, 'Sch 10.1 Rate Design'!$B$9:$K$16, 10, FALSE))</f>
        <v>0</v>
      </c>
      <c r="DH1460" s="708">
        <f>IF(P1460="", 0, CV1460/'Sch 10.1 Rate Design'!$Z$24*VLOOKUP($C1460, 'Sch 10.1 Rate Design'!$B$9:$K$16, 10, FALSE))</f>
        <v>0</v>
      </c>
      <c r="DI1460" s="708">
        <f>IF(Q1460="", 0, CW1460/'Sch 10.1 Rate Design'!$Z$24*VLOOKUP($C1460, 'Sch 10.1 Rate Design'!$B$9:$K$16, 10, FALSE))</f>
        <v>0</v>
      </c>
      <c r="DJ1460" s="708">
        <f>IF(R1460="", 0, CX1460/'Sch 10.1 Rate Design'!$Z$24*VLOOKUP($C1460, 'Sch 10.1 Rate Design'!$B$9:$K$16, 10, FALSE))</f>
        <v>0</v>
      </c>
      <c r="DK1460" s="707">
        <f>IF(S1460="", 0, CY1460/'Sch 10.1 Rate Design'!$Z$24*VLOOKUP($C1460, 'Sch 10.1 Rate Design'!$B$9:$K$16, 10, FALSE))</f>
        <v>0</v>
      </c>
      <c r="DL1460" s="706">
        <f>IF(H1460="", 0, VLOOKUP($C1460, 'Sch 10.1 Rate Design'!$B$9:$K$16, 3, FALSE))</f>
        <v>0</v>
      </c>
      <c r="DM1460" s="393">
        <f>IF(I1460="", 0, VLOOKUP($C1460, 'Sch 10.1 Rate Design'!$B$9:$K$16, 3, FALSE))</f>
        <v>0</v>
      </c>
      <c r="DN1460" s="393">
        <f>IF(J1460="", 0, VLOOKUP($C1460, 'Sch 10.1 Rate Design'!$B$9:$K$16, 3, FALSE))</f>
        <v>0</v>
      </c>
      <c r="DO1460" s="393">
        <f>IF(K1460="", 0, VLOOKUP($C1460, 'Sch 10.1 Rate Design'!$B$9:$K$16, 3, FALSE))</f>
        <v>0</v>
      </c>
      <c r="DP1460" s="393">
        <f>IF(L1460="", 0, VLOOKUP($C1460, 'Sch 10.1 Rate Design'!$B$9:$K$16, 3, FALSE))</f>
        <v>0</v>
      </c>
      <c r="DQ1460" s="393">
        <f>IF(M1460="", 0, VLOOKUP($C1460, 'Sch 10.1 Rate Design'!$B$9:$K$16, 3, FALSE))</f>
        <v>0</v>
      </c>
      <c r="DR1460" s="393">
        <f>IF(N1460="", 0, VLOOKUP($C1460, 'Sch 10.1 Rate Design'!$B$9:$K$16, 3, FALSE))</f>
        <v>0</v>
      </c>
      <c r="DS1460" s="393">
        <f>IF(O1460="", 0, VLOOKUP($C1460, 'Sch 10.1 Rate Design'!$B$9:$K$16, 3, FALSE))</f>
        <v>0</v>
      </c>
      <c r="DT1460" s="393">
        <f>IF(P1460="", 0, VLOOKUP($C1460, 'Sch 10.1 Rate Design'!$B$9:$K$16, 3, FALSE))</f>
        <v>0</v>
      </c>
      <c r="DU1460" s="393">
        <f>IF(Q1460="", 0, VLOOKUP($C1460, 'Sch 10.1 Rate Design'!$B$9:$K$16, 3, FALSE))</f>
        <v>0</v>
      </c>
      <c r="DV1460" s="393">
        <f>IF(R1460="", 0, VLOOKUP($C1460, 'Sch 10.1 Rate Design'!$B$9:$K$16, 3, FALSE))</f>
        <v>0</v>
      </c>
      <c r="DW1460" s="705">
        <f>IF(S1460="", 0, VLOOKUP($C1460, 'Sch 10.1 Rate Design'!$B$9:$K$16, 3, FALSE))</f>
        <v>0</v>
      </c>
      <c r="DX1460" s="393"/>
      <c r="DY1460" s="393"/>
      <c r="DZ1460" s="393"/>
      <c r="EA1460" s="393"/>
      <c r="EB1460" s="393"/>
      <c r="EC1460" s="393"/>
      <c r="ED1460" s="393"/>
      <c r="EE1460" s="393"/>
      <c r="EF1460" s="393"/>
      <c r="EG1460" s="393"/>
      <c r="EH1460" s="393"/>
      <c r="EI1460" s="393"/>
      <c r="EJ1460" s="393"/>
    </row>
    <row r="1461" spans="1:140">
      <c r="A1461" s="393">
        <f>Input!AH1457</f>
        <v>0</v>
      </c>
      <c r="B1461" s="393">
        <v>1451</v>
      </c>
      <c r="C1461" s="690">
        <f>Input!AI1457</f>
        <v>0.625</v>
      </c>
      <c r="D1461" s="709">
        <f t="shared" si="331"/>
        <v>0</v>
      </c>
      <c r="E1461" s="709">
        <f>IF('Sch 10.1 Rate Design'!$AB$24="Monthly", AVERAGE(T1461,U1461,V1461,W1461,X1461,Y1461,Z1461,AA1461,AB1461,AC1461,AD1461,AE1461), AVERAGE(T1461,V1461,X1461,Z1461,AB1461,AD1461))</f>
        <v>0</v>
      </c>
      <c r="F1461" s="393">
        <f t="shared" si="318"/>
        <v>0</v>
      </c>
      <c r="G1461" s="705" t="e">
        <f>IF('Sch 10.1 Rate Design'!$AB$24="Monthly", AVERAGE(H1461,I1461,J1461,K1461,L1461,M1461,N1461,O1461,P1461,Q1461,R1461,S1461), AVERAGE(H1461,J1461,L1461,N1461,P1461,R1461))</f>
        <v>#DIV/0!</v>
      </c>
      <c r="H1461" s="393" t="str">
        <f>IF(Input!AJ1457="", "", Input!AJ1457)</f>
        <v/>
      </c>
      <c r="I1461" s="393" t="str">
        <f>IF(Input!AK1457="", "", Input!AK1457)</f>
        <v/>
      </c>
      <c r="J1461" s="393" t="str">
        <f>IF(Input!AL1457="", "", Input!AL1457)</f>
        <v/>
      </c>
      <c r="K1461" s="393" t="str">
        <f>IF(Input!AM1457="", "", Input!AM1457)</f>
        <v/>
      </c>
      <c r="L1461" s="393" t="str">
        <f>IF(Input!AN1457="", "", Input!AN1457)</f>
        <v/>
      </c>
      <c r="M1461" s="393" t="str">
        <f>IF(Input!AO1457="", "", Input!AO1457)</f>
        <v/>
      </c>
      <c r="N1461" s="393" t="str">
        <f>IF(Input!AP1457="", "", Input!AP1457)</f>
        <v/>
      </c>
      <c r="O1461" s="393" t="str">
        <f>IF(Input!AQ1457="", "", Input!AQ1457)</f>
        <v/>
      </c>
      <c r="P1461" s="393" t="str">
        <f>IF(Input!AR1457="", "", Input!AR1457)</f>
        <v/>
      </c>
      <c r="Q1461" s="393" t="str">
        <f>IF(Input!AS1457="", "", Input!AS1457)</f>
        <v/>
      </c>
      <c r="R1461" s="393" t="str">
        <f>IF(Input!AT1457="", "", Input!AT1457)</f>
        <v/>
      </c>
      <c r="S1461" s="393" t="str">
        <f>IF(Input!AU1457="", "", Input!AU1457)</f>
        <v/>
      </c>
      <c r="T1461" s="708">
        <f t="shared" si="319"/>
        <v>0</v>
      </c>
      <c r="U1461" s="708">
        <f t="shared" si="320"/>
        <v>0</v>
      </c>
      <c r="V1461" s="708">
        <f t="shared" si="321"/>
        <v>0</v>
      </c>
      <c r="W1461" s="708">
        <f t="shared" si="322"/>
        <v>0</v>
      </c>
      <c r="X1461" s="708">
        <f t="shared" si="323"/>
        <v>0</v>
      </c>
      <c r="Y1461" s="708">
        <f t="shared" si="324"/>
        <v>0</v>
      </c>
      <c r="Z1461" s="708">
        <f t="shared" si="325"/>
        <v>0</v>
      </c>
      <c r="AA1461" s="708">
        <f t="shared" si="326"/>
        <v>0</v>
      </c>
      <c r="AB1461" s="708">
        <f t="shared" si="327"/>
        <v>0</v>
      </c>
      <c r="AC1461" s="708">
        <f t="shared" si="328"/>
        <v>0</v>
      </c>
      <c r="AD1461" s="708">
        <f t="shared" si="329"/>
        <v>0</v>
      </c>
      <c r="AE1461" s="707">
        <f t="shared" si="330"/>
        <v>0</v>
      </c>
      <c r="AF1461" s="708">
        <f>IF(H1461="", 0, VLOOKUP($C1461, 'Sch 10.1 Rate Design'!$B$9:$K$16, 4, FALSE))</f>
        <v>0</v>
      </c>
      <c r="AG1461" s="708">
        <f>IF(I1461="", 0, VLOOKUP($C1461, 'Sch 10.1 Rate Design'!$B$9:$K$16, 4, FALSE))</f>
        <v>0</v>
      </c>
      <c r="AH1461" s="708">
        <f>IF(J1461="", 0, VLOOKUP($C1461, 'Sch 10.1 Rate Design'!$B$9:$K$16, 4, FALSE))</f>
        <v>0</v>
      </c>
      <c r="AI1461" s="708">
        <f>IF(K1461="", 0, VLOOKUP($C1461, 'Sch 10.1 Rate Design'!$B$9:$K$16, 4, FALSE))</f>
        <v>0</v>
      </c>
      <c r="AJ1461" s="708">
        <f>IF(L1461="", 0, VLOOKUP($C1461, 'Sch 10.1 Rate Design'!$B$9:$K$16, 4, FALSE))</f>
        <v>0</v>
      </c>
      <c r="AK1461" s="708">
        <f>IF(M1461="", 0, VLOOKUP($C1461, 'Sch 10.1 Rate Design'!$B$9:$K$16, 4, FALSE))</f>
        <v>0</v>
      </c>
      <c r="AL1461" s="708">
        <f>IF(N1461="", 0, VLOOKUP($C1461, 'Sch 10.1 Rate Design'!$B$9:$K$16, 4, FALSE))</f>
        <v>0</v>
      </c>
      <c r="AM1461" s="708">
        <f>IF(O1461="", 0, VLOOKUP($C1461, 'Sch 10.1 Rate Design'!$B$9:$K$16, 4, FALSE))</f>
        <v>0</v>
      </c>
      <c r="AN1461" s="708">
        <f>IF(P1461="", 0, VLOOKUP($C1461, 'Sch 10.1 Rate Design'!$B$9:$K$16, 4, FALSE))</f>
        <v>0</v>
      </c>
      <c r="AO1461" s="708">
        <f>IF(Q1461="", 0, VLOOKUP($C1461, 'Sch 10.1 Rate Design'!$B$9:$K$16, 4, FALSE))</f>
        <v>0</v>
      </c>
      <c r="AP1461" s="708">
        <f>IF(R1461="", 0, VLOOKUP($C1461, 'Sch 10.1 Rate Design'!$B$9:$K$16, 4, FALSE))</f>
        <v>0</v>
      </c>
      <c r="AQ1461" s="707">
        <f>IF(S1461="", 0, VLOOKUP($C1461, 'Sch 10.1 Rate Design'!$B$9:$K$16, 4, FALSE))</f>
        <v>0</v>
      </c>
      <c r="AR1461" s="706">
        <f>IF(H1461="",0,+IF(H1461&gt;+VLOOKUP($C1461, 'Sch 10.1 Rate Design'!$B$9:$K$16, 3),IF(H1461&gt;+VLOOKUP($C1461, 'Sch 10.1 Rate Design'!$B$9:$K$16, 5),+VLOOKUP($C1461, 'Sch 10.1 Rate Design'!$B$9:$K$16, 5)-VLOOKUP($C1461, 'Sch 10.1 Rate Design'!$B$9:$K$16, 3), H1461-VLOOKUP($C1461, 'Sch 10.1 Rate Design'!$B$9:$K$16, 3)), 0))</f>
        <v>0</v>
      </c>
      <c r="AS1461" s="393">
        <f>IF(I1461="",0,+IF(I1461&gt;+VLOOKUP($C1461, 'Sch 10.1 Rate Design'!$B$9:$K$16, 3),IF(I1461&gt;+VLOOKUP($C1461, 'Sch 10.1 Rate Design'!$B$9:$K$16, 5),+VLOOKUP($C1461, 'Sch 10.1 Rate Design'!$B$9:$K$16, 5)-VLOOKUP($C1461, 'Sch 10.1 Rate Design'!$B$9:$K$16, 3), I1461-VLOOKUP($C1461, 'Sch 10.1 Rate Design'!$B$9:$K$16, 3)), 0))</f>
        <v>0</v>
      </c>
      <c r="AT1461" s="393">
        <f>IF(J1461="",0,+IF(J1461&gt;+VLOOKUP($C1461, 'Sch 10.1 Rate Design'!$B$9:$K$16, 3),IF(J1461&gt;+VLOOKUP($C1461, 'Sch 10.1 Rate Design'!$B$9:$K$16, 5),+VLOOKUP($C1461, 'Sch 10.1 Rate Design'!$B$9:$K$16, 5)-VLOOKUP($C1461, 'Sch 10.1 Rate Design'!$B$9:$K$16, 3), J1461-VLOOKUP($C1461, 'Sch 10.1 Rate Design'!$B$9:$K$16, 3)), 0))</f>
        <v>0</v>
      </c>
      <c r="AU1461" s="393">
        <f>IF(K1461="",0,+IF(K1461&gt;+VLOOKUP($C1461, 'Sch 10.1 Rate Design'!$B$9:$K$16, 3),IF(K1461&gt;+VLOOKUP($C1461, 'Sch 10.1 Rate Design'!$B$9:$K$16, 5),+VLOOKUP($C1461, 'Sch 10.1 Rate Design'!$B$9:$K$16, 5)-VLOOKUP($C1461, 'Sch 10.1 Rate Design'!$B$9:$K$16, 3), K1461-VLOOKUP($C1461, 'Sch 10.1 Rate Design'!$B$9:$K$16, 3)), 0))</f>
        <v>0</v>
      </c>
      <c r="AV1461" s="393">
        <f>IF(L1461="",0,+IF(L1461&gt;+VLOOKUP($C1461, 'Sch 10.1 Rate Design'!$B$9:$K$16, 3),IF(L1461&gt;+VLOOKUP($C1461, 'Sch 10.1 Rate Design'!$B$9:$K$16, 5),+VLOOKUP($C1461, 'Sch 10.1 Rate Design'!$B$9:$K$16, 5)-VLOOKUP($C1461, 'Sch 10.1 Rate Design'!$B$9:$K$16, 3), L1461-VLOOKUP($C1461, 'Sch 10.1 Rate Design'!$B$9:$K$16, 3)), 0))</f>
        <v>0</v>
      </c>
      <c r="AW1461" s="393">
        <f>IF(M1461="",0,+IF(M1461&gt;+VLOOKUP($C1461, 'Sch 10.1 Rate Design'!$B$9:$K$16, 3),IF(M1461&gt;+VLOOKUP($C1461, 'Sch 10.1 Rate Design'!$B$9:$K$16, 5),+VLOOKUP($C1461, 'Sch 10.1 Rate Design'!$B$9:$K$16, 5)-VLOOKUP($C1461, 'Sch 10.1 Rate Design'!$B$9:$K$16, 3), M1461-VLOOKUP($C1461, 'Sch 10.1 Rate Design'!$B$9:$K$16, 3)), 0))</f>
        <v>0</v>
      </c>
      <c r="AX1461" s="393">
        <f>IF(N1461="",0,+IF(N1461&gt;+VLOOKUP($C1461, 'Sch 10.1 Rate Design'!$B$9:$K$16, 3),IF(N1461&gt;+VLOOKUP($C1461, 'Sch 10.1 Rate Design'!$B$9:$K$16, 5),+VLOOKUP($C1461, 'Sch 10.1 Rate Design'!$B$9:$K$16, 5)-VLOOKUP($C1461, 'Sch 10.1 Rate Design'!$B$9:$K$16, 3), N1461-VLOOKUP($C1461, 'Sch 10.1 Rate Design'!$B$9:$K$16, 3)), 0))</f>
        <v>0</v>
      </c>
      <c r="AY1461" s="393">
        <f>IF(O1461="",0,+IF(O1461&gt;+VLOOKUP($C1461, 'Sch 10.1 Rate Design'!$B$9:$K$16, 3),IF(O1461&gt;+VLOOKUP($C1461, 'Sch 10.1 Rate Design'!$B$9:$K$16, 5),+VLOOKUP($C1461, 'Sch 10.1 Rate Design'!$B$9:$K$16, 5)-VLOOKUP($C1461, 'Sch 10.1 Rate Design'!$B$9:$K$16, 3), O1461-VLOOKUP($C1461, 'Sch 10.1 Rate Design'!$B$9:$K$16, 3)), 0))</f>
        <v>0</v>
      </c>
      <c r="AZ1461" s="393">
        <f>IF(P1461="",0,+IF(P1461&gt;+VLOOKUP($C1461, 'Sch 10.1 Rate Design'!$B$9:$K$16, 3),IF(P1461&gt;+VLOOKUP($C1461, 'Sch 10.1 Rate Design'!$B$9:$K$16, 5),+VLOOKUP($C1461, 'Sch 10.1 Rate Design'!$B$9:$K$16, 5)-VLOOKUP($C1461, 'Sch 10.1 Rate Design'!$B$9:$K$16, 3), P1461-VLOOKUP($C1461, 'Sch 10.1 Rate Design'!$B$9:$K$16, 3)), 0))</f>
        <v>0</v>
      </c>
      <c r="BA1461" s="393">
        <f>IF(Q1461="",0,+IF(Q1461&gt;+VLOOKUP($C1461, 'Sch 10.1 Rate Design'!$B$9:$K$16, 3),IF(Q1461&gt;+VLOOKUP($C1461, 'Sch 10.1 Rate Design'!$B$9:$K$16, 5),+VLOOKUP($C1461, 'Sch 10.1 Rate Design'!$B$9:$K$16, 5)-VLOOKUP($C1461, 'Sch 10.1 Rate Design'!$B$9:$K$16, 3), Q1461-VLOOKUP($C1461, 'Sch 10.1 Rate Design'!$B$9:$K$16, 3)), 0))</f>
        <v>0</v>
      </c>
      <c r="BB1461" s="393">
        <f>IF(R1461="",0,+IF(R1461&gt;+VLOOKUP($C1461, 'Sch 10.1 Rate Design'!$B$9:$K$16, 3),IF(R1461&gt;+VLOOKUP($C1461, 'Sch 10.1 Rate Design'!$B$9:$K$16, 5),+VLOOKUP($C1461, 'Sch 10.1 Rate Design'!$B$9:$K$16, 5)-VLOOKUP($C1461, 'Sch 10.1 Rate Design'!$B$9:$K$16, 3), R1461-VLOOKUP($C1461, 'Sch 10.1 Rate Design'!$B$9:$K$16, 3)), 0))</f>
        <v>0</v>
      </c>
      <c r="BC1461" s="705">
        <f>IF(S1461="",0,+IF(S1461&gt;+VLOOKUP($C1461, 'Sch 10.1 Rate Design'!$B$9:$K$16, 3),IF(S1461&gt;+VLOOKUP($C1461, 'Sch 10.1 Rate Design'!$B$9:$K$16, 5),+VLOOKUP($C1461, 'Sch 10.1 Rate Design'!$B$9:$K$16, 5)-VLOOKUP($C1461, 'Sch 10.1 Rate Design'!$B$9:$K$16, 3), S1461-VLOOKUP($C1461, 'Sch 10.1 Rate Design'!$B$9:$K$16, 3)), 0))</f>
        <v>0</v>
      </c>
      <c r="BD1461" s="708">
        <f>IF(H1461="", 0, AR1461/'Sch 10.1 Rate Design'!$Z$24*VLOOKUP($C1461, 'Sch 10.1 Rate Design'!$B$9:$K$16, 6, FALSE))</f>
        <v>0</v>
      </c>
      <c r="BE1461" s="708">
        <f>IF(I1461="", 0, AS1461/'Sch 10.1 Rate Design'!$Z$24*VLOOKUP($C1461, 'Sch 10.1 Rate Design'!$B$9:$K$16, 6, FALSE))</f>
        <v>0</v>
      </c>
      <c r="BF1461" s="708">
        <f>IF(J1461="", 0, AT1461/'Sch 10.1 Rate Design'!$Z$24*VLOOKUP($C1461, 'Sch 10.1 Rate Design'!$B$9:$K$16, 6, FALSE))</f>
        <v>0</v>
      </c>
      <c r="BG1461" s="708">
        <f>IF(K1461="", 0, AU1461/'Sch 10.1 Rate Design'!$Z$24*VLOOKUP($C1461, 'Sch 10.1 Rate Design'!$B$9:$K$16, 6, FALSE))</f>
        <v>0</v>
      </c>
      <c r="BH1461" s="708">
        <f>IF(L1461="", 0, AV1461/'Sch 10.1 Rate Design'!$Z$24*VLOOKUP($C1461, 'Sch 10.1 Rate Design'!$B$9:$K$16, 6, FALSE))</f>
        <v>0</v>
      </c>
      <c r="BI1461" s="708">
        <f>IF(M1461="", 0, AW1461/'Sch 10.1 Rate Design'!$Z$24*VLOOKUP($C1461, 'Sch 10.1 Rate Design'!$B$9:$K$16, 6, FALSE))</f>
        <v>0</v>
      </c>
      <c r="BJ1461" s="708">
        <f>IF(N1461="", 0, AX1461/'Sch 10.1 Rate Design'!$Z$24*VLOOKUP($C1461, 'Sch 10.1 Rate Design'!$B$9:$K$16, 6, FALSE))</f>
        <v>0</v>
      </c>
      <c r="BK1461" s="708">
        <f>IF(O1461="", 0, AY1461/'Sch 10.1 Rate Design'!$Z$24*VLOOKUP($C1461, 'Sch 10.1 Rate Design'!$B$9:$K$16, 6, FALSE))</f>
        <v>0</v>
      </c>
      <c r="BL1461" s="708">
        <f>IF(P1461="", 0, AZ1461/'Sch 10.1 Rate Design'!$Z$24*VLOOKUP($C1461, 'Sch 10.1 Rate Design'!$B$9:$K$16, 6, FALSE))</f>
        <v>0</v>
      </c>
      <c r="BM1461" s="708">
        <f>IF(Q1461="", 0, BA1461/'Sch 10.1 Rate Design'!$Z$24*VLOOKUP($C1461, 'Sch 10.1 Rate Design'!$B$9:$K$16, 6, FALSE))</f>
        <v>0</v>
      </c>
      <c r="BN1461" s="708">
        <f>IF(R1461="", 0, BB1461/'Sch 10.1 Rate Design'!$Z$24*VLOOKUP($C1461, 'Sch 10.1 Rate Design'!$B$9:$K$16, 6, FALSE))</f>
        <v>0</v>
      </c>
      <c r="BO1461" s="707">
        <f>IF(S1461="", 0, BC1461/'Sch 10.1 Rate Design'!$Z$24*VLOOKUP($C1461, 'Sch 10.1 Rate Design'!$B$9:$K$16, 6, FALSE))</f>
        <v>0</v>
      </c>
      <c r="BP1461" s="393">
        <f>IF(H1461="",0,+IF(H1461&gt;+VLOOKUP($C1461, 'Sch 10.1 Rate Design'!$B$9:$K$16, 5),IF(H1461&gt;+VLOOKUP($C1461, 'Sch 10.1 Rate Design'!$B$9:$K$16, 7),+VLOOKUP($C1461, 'Sch 10.1 Rate Design'!$B$9:$K$16, 7)-VLOOKUP($C1461, 'Sch 10.1 Rate Design'!$B$9:$K$16, 5), H1461-VLOOKUP($C1461, 'Sch 10.1 Rate Design'!$B$9:$K$16, 5)), 0))</f>
        <v>0</v>
      </c>
      <c r="BQ1461" s="393">
        <f>IF(I1461="",0,+IF(I1461&gt;+VLOOKUP($C1461, 'Sch 10.1 Rate Design'!$B$9:$K$16, 5),IF(I1461&gt;+VLOOKUP($C1461, 'Sch 10.1 Rate Design'!$B$9:$K$16, 7),+VLOOKUP($C1461, 'Sch 10.1 Rate Design'!$B$9:$K$16, 7)-VLOOKUP($C1461, 'Sch 10.1 Rate Design'!$B$9:$K$16, 5), I1461-VLOOKUP($C1461, 'Sch 10.1 Rate Design'!$B$9:$K$16, 5)), 0))</f>
        <v>0</v>
      </c>
      <c r="BR1461" s="393">
        <f>IF(J1461="",0,+IF(J1461&gt;+VLOOKUP($C1461, 'Sch 10.1 Rate Design'!$B$9:$K$16, 5),IF(J1461&gt;+VLOOKUP($C1461, 'Sch 10.1 Rate Design'!$B$9:$K$16, 7),+VLOOKUP($C1461, 'Sch 10.1 Rate Design'!$B$9:$K$16, 7)-VLOOKUP($C1461, 'Sch 10.1 Rate Design'!$B$9:$K$16, 5), J1461-VLOOKUP($C1461, 'Sch 10.1 Rate Design'!$B$9:$K$16, 5)), 0))</f>
        <v>0</v>
      </c>
      <c r="BS1461" s="393">
        <f>IF(K1461="",0,+IF(K1461&gt;+VLOOKUP($C1461, 'Sch 10.1 Rate Design'!$B$9:$K$16, 5),IF(K1461&gt;+VLOOKUP($C1461, 'Sch 10.1 Rate Design'!$B$9:$K$16, 7),+VLOOKUP($C1461, 'Sch 10.1 Rate Design'!$B$9:$K$16, 7)-VLOOKUP($C1461, 'Sch 10.1 Rate Design'!$B$9:$K$16, 5), K1461-VLOOKUP($C1461, 'Sch 10.1 Rate Design'!$B$9:$K$16, 5)), 0))</f>
        <v>0</v>
      </c>
      <c r="BT1461" s="393">
        <f>IF(L1461="",0,+IF(L1461&gt;+VLOOKUP($C1461, 'Sch 10.1 Rate Design'!$B$9:$K$16, 5),IF(L1461&gt;+VLOOKUP($C1461, 'Sch 10.1 Rate Design'!$B$9:$K$16, 7),+VLOOKUP($C1461, 'Sch 10.1 Rate Design'!$B$9:$K$16, 7)-VLOOKUP($C1461, 'Sch 10.1 Rate Design'!$B$9:$K$16, 5), L1461-VLOOKUP($C1461, 'Sch 10.1 Rate Design'!$B$9:$K$16, 5)), 0))</f>
        <v>0</v>
      </c>
      <c r="BU1461" s="393">
        <f>IF(M1461="",0,+IF(M1461&gt;+VLOOKUP($C1461, 'Sch 10.1 Rate Design'!$B$9:$K$16, 5),IF(M1461&gt;+VLOOKUP($C1461, 'Sch 10.1 Rate Design'!$B$9:$K$16, 7),+VLOOKUP($C1461, 'Sch 10.1 Rate Design'!$B$9:$K$16, 7)-VLOOKUP($C1461, 'Sch 10.1 Rate Design'!$B$9:$K$16, 5), M1461-VLOOKUP($C1461, 'Sch 10.1 Rate Design'!$B$9:$K$16, 5)), 0))</f>
        <v>0</v>
      </c>
      <c r="BV1461" s="393">
        <f>IF(N1461="",0,+IF(N1461&gt;+VLOOKUP($C1461, 'Sch 10.1 Rate Design'!$B$9:$K$16, 5),IF(N1461&gt;+VLOOKUP($C1461, 'Sch 10.1 Rate Design'!$B$9:$K$16, 7),+VLOOKUP($C1461, 'Sch 10.1 Rate Design'!$B$9:$K$16, 7)-VLOOKUP($C1461, 'Sch 10.1 Rate Design'!$B$9:$K$16, 5), N1461-VLOOKUP($C1461, 'Sch 10.1 Rate Design'!$B$9:$K$16, 5)), 0))</f>
        <v>0</v>
      </c>
      <c r="BW1461" s="393">
        <f>IF(O1461="",0,+IF(O1461&gt;+VLOOKUP($C1461, 'Sch 10.1 Rate Design'!$B$9:$K$16, 5),IF(O1461&gt;+VLOOKUP($C1461, 'Sch 10.1 Rate Design'!$B$9:$K$16, 7),+VLOOKUP($C1461, 'Sch 10.1 Rate Design'!$B$9:$K$16, 7)-VLOOKUP($C1461, 'Sch 10.1 Rate Design'!$B$9:$K$16, 5), O1461-VLOOKUP($C1461, 'Sch 10.1 Rate Design'!$B$9:$K$16, 5)), 0))</f>
        <v>0</v>
      </c>
      <c r="BX1461" s="393">
        <f>IF(P1461="",0,+IF(P1461&gt;+VLOOKUP($C1461, 'Sch 10.1 Rate Design'!$B$9:$K$16, 5),IF(P1461&gt;+VLOOKUP($C1461, 'Sch 10.1 Rate Design'!$B$9:$K$16, 7),+VLOOKUP($C1461, 'Sch 10.1 Rate Design'!$B$9:$K$16, 7)-VLOOKUP($C1461, 'Sch 10.1 Rate Design'!$B$9:$K$16, 5), P1461-VLOOKUP($C1461, 'Sch 10.1 Rate Design'!$B$9:$K$16, 5)), 0))</f>
        <v>0</v>
      </c>
      <c r="BY1461" s="393">
        <f>IF(Q1461="",0,+IF(Q1461&gt;+VLOOKUP($C1461, 'Sch 10.1 Rate Design'!$B$9:$K$16, 5),IF(Q1461&gt;+VLOOKUP($C1461, 'Sch 10.1 Rate Design'!$B$9:$K$16, 7),+VLOOKUP($C1461, 'Sch 10.1 Rate Design'!$B$9:$K$16, 7)-VLOOKUP($C1461, 'Sch 10.1 Rate Design'!$B$9:$K$16, 5), Q1461-VLOOKUP($C1461, 'Sch 10.1 Rate Design'!$B$9:$K$16, 5)), 0))</f>
        <v>0</v>
      </c>
      <c r="BZ1461" s="393">
        <f>IF(R1461="",0,+IF(R1461&gt;+VLOOKUP($C1461, 'Sch 10.1 Rate Design'!$B$9:$K$16, 5),IF(R1461&gt;+VLOOKUP($C1461, 'Sch 10.1 Rate Design'!$B$9:$K$16, 7),+VLOOKUP($C1461, 'Sch 10.1 Rate Design'!$B$9:$K$16, 7)-VLOOKUP($C1461, 'Sch 10.1 Rate Design'!$B$9:$K$16, 5), R1461-VLOOKUP($C1461, 'Sch 10.1 Rate Design'!$B$9:$K$16, 5)), 0))</f>
        <v>0</v>
      </c>
      <c r="CA1461" s="705">
        <f>IF(S1461="",0,+IF(S1461&gt;+VLOOKUP($C1461, 'Sch 10.1 Rate Design'!$B$9:$K$16, 5),IF(S1461&gt;+VLOOKUP($C1461, 'Sch 10.1 Rate Design'!$B$9:$K$16, 7),+VLOOKUP($C1461, 'Sch 10.1 Rate Design'!$B$9:$K$16, 7)-VLOOKUP($C1461, 'Sch 10.1 Rate Design'!$B$9:$K$16, 5), S1461-VLOOKUP($C1461, 'Sch 10.1 Rate Design'!$B$9:$K$16, 5)), 0))</f>
        <v>0</v>
      </c>
      <c r="CB1461" s="708">
        <f>IF(H1461="", 0, BP1461/'Sch 10.1 Rate Design'!$Z$24*VLOOKUP($C1461, 'Sch 10.1 Rate Design'!$B$9:$K$16, 8, FALSE))</f>
        <v>0</v>
      </c>
      <c r="CC1461" s="708">
        <f>IF(I1461="", 0, BQ1461/'Sch 10.1 Rate Design'!$Z$24*VLOOKUP($C1461, 'Sch 10.1 Rate Design'!$B$9:$K$16, 8, FALSE))</f>
        <v>0</v>
      </c>
      <c r="CD1461" s="708">
        <f>IF(J1461="", 0, BR1461/'Sch 10.1 Rate Design'!$Z$24*VLOOKUP($C1461, 'Sch 10.1 Rate Design'!$B$9:$K$16, 8, FALSE))</f>
        <v>0</v>
      </c>
      <c r="CE1461" s="708">
        <f>IF(K1461="", 0, BS1461/'Sch 10.1 Rate Design'!$Z$24*VLOOKUP($C1461, 'Sch 10.1 Rate Design'!$B$9:$K$16, 8, FALSE))</f>
        <v>0</v>
      </c>
      <c r="CF1461" s="708">
        <f>IF(L1461="", 0, BT1461/'Sch 10.1 Rate Design'!$Z$24*VLOOKUP($C1461, 'Sch 10.1 Rate Design'!$B$9:$K$16, 8, FALSE))</f>
        <v>0</v>
      </c>
      <c r="CG1461" s="708">
        <f>IF(M1461="", 0, BU1461/'Sch 10.1 Rate Design'!$Z$24*VLOOKUP($C1461, 'Sch 10.1 Rate Design'!$B$9:$K$16, 8, FALSE))</f>
        <v>0</v>
      </c>
      <c r="CH1461" s="708">
        <f>IF(N1461="", 0, BV1461/'Sch 10.1 Rate Design'!$Z$24*VLOOKUP($C1461, 'Sch 10.1 Rate Design'!$B$9:$K$16, 8, FALSE))</f>
        <v>0</v>
      </c>
      <c r="CI1461" s="708">
        <f>IF(O1461="", 0, BW1461/'Sch 10.1 Rate Design'!$Z$24*VLOOKUP($C1461, 'Sch 10.1 Rate Design'!$B$9:$K$16, 8, FALSE))</f>
        <v>0</v>
      </c>
      <c r="CJ1461" s="708">
        <f>IF(P1461="", 0, BX1461/'Sch 10.1 Rate Design'!$Z$24*VLOOKUP($C1461, 'Sch 10.1 Rate Design'!$B$9:$K$16, 8, FALSE))</f>
        <v>0</v>
      </c>
      <c r="CK1461" s="708">
        <f>IF(Q1461="", 0, BY1461/'Sch 10.1 Rate Design'!$Z$24*VLOOKUP($C1461, 'Sch 10.1 Rate Design'!$B$9:$K$16, 8, FALSE))</f>
        <v>0</v>
      </c>
      <c r="CL1461" s="708">
        <f>IF(R1461="", 0, BZ1461/'Sch 10.1 Rate Design'!$Z$24*VLOOKUP($C1461, 'Sch 10.1 Rate Design'!$B$9:$K$16, 8, FALSE))</f>
        <v>0</v>
      </c>
      <c r="CM1461" s="707">
        <f>IF(S1461="", 0, CA1461/'Sch 10.1 Rate Design'!$Z$24*VLOOKUP($C1461, 'Sch 10.1 Rate Design'!$B$9:$K$16, 8, FALSE))</f>
        <v>0</v>
      </c>
      <c r="CN1461" s="393">
        <f>IF(H1461="",0,IF(H1461&gt;VLOOKUP($C1461,'Sch 10.1 Rate Design'!$B$9:$K$16,9,FALSE),H1461-VLOOKUP($C1461,'Sch 10.1 Rate Design'!$B$9:$K$16,9,FALSE),0))</f>
        <v>0</v>
      </c>
      <c r="CO1461" s="393">
        <f>IF(I1461="",0,IF(I1461&gt;VLOOKUP($C1461,'Sch 10.1 Rate Design'!$B$9:$K$16,9,FALSE),I1461-VLOOKUP($C1461,'Sch 10.1 Rate Design'!$B$9:$K$16,9,FALSE),0))</f>
        <v>0</v>
      </c>
      <c r="CP1461" s="393">
        <f>IF(J1461="",0,IF(J1461&gt;VLOOKUP($C1461,'Sch 10.1 Rate Design'!$B$9:$K$16,9,FALSE),J1461-VLOOKUP($C1461,'Sch 10.1 Rate Design'!$B$9:$K$16,9,FALSE),0))</f>
        <v>0</v>
      </c>
      <c r="CQ1461" s="393">
        <f>IF(K1461="",0,IF(K1461&gt;VLOOKUP($C1461,'Sch 10.1 Rate Design'!$B$9:$K$16,9,FALSE),K1461-VLOOKUP($C1461,'Sch 10.1 Rate Design'!$B$9:$K$16,9,FALSE),0))</f>
        <v>0</v>
      </c>
      <c r="CR1461" s="393">
        <f>IF(L1461="",0,IF(L1461&gt;VLOOKUP($C1461,'Sch 10.1 Rate Design'!$B$9:$K$16,9,FALSE),L1461-VLOOKUP($C1461,'Sch 10.1 Rate Design'!$B$9:$K$16,9,FALSE),0))</f>
        <v>0</v>
      </c>
      <c r="CS1461" s="393">
        <f>IF(M1461="",0,IF(M1461&gt;VLOOKUP($C1461,'Sch 10.1 Rate Design'!$B$9:$K$16,9,FALSE),M1461-VLOOKUP($C1461,'Sch 10.1 Rate Design'!$B$9:$K$16,9,FALSE),0))</f>
        <v>0</v>
      </c>
      <c r="CT1461" s="393">
        <f>IF(N1461="",0,IF(N1461&gt;VLOOKUP($C1461,'Sch 10.1 Rate Design'!$B$9:$K$16,9,FALSE),N1461-VLOOKUP($C1461,'Sch 10.1 Rate Design'!$B$9:$K$16,9,FALSE),0))</f>
        <v>0</v>
      </c>
      <c r="CU1461" s="393">
        <f>IF(O1461="",0,IF(O1461&gt;VLOOKUP($C1461,'Sch 10.1 Rate Design'!$B$9:$K$16,9,FALSE),O1461-VLOOKUP($C1461,'Sch 10.1 Rate Design'!$B$9:$K$16,9,FALSE),0))</f>
        <v>0</v>
      </c>
      <c r="CV1461" s="393">
        <f>IF(P1461="",0,IF(P1461&gt;VLOOKUP($C1461,'Sch 10.1 Rate Design'!$B$9:$K$16,9,FALSE),P1461-VLOOKUP($C1461,'Sch 10.1 Rate Design'!$B$9:$K$16,9,FALSE),0))</f>
        <v>0</v>
      </c>
      <c r="CW1461" s="393">
        <f>IF(Q1461="",0,IF(Q1461&gt;VLOOKUP($C1461,'Sch 10.1 Rate Design'!$B$9:$K$16,9,FALSE),Q1461-VLOOKUP($C1461,'Sch 10.1 Rate Design'!$B$9:$K$16,9,FALSE),0))</f>
        <v>0</v>
      </c>
      <c r="CX1461" s="393">
        <f>IF(R1461="",0,IF(R1461&gt;VLOOKUP($C1461,'Sch 10.1 Rate Design'!$B$9:$K$16,9,FALSE),R1461-VLOOKUP($C1461,'Sch 10.1 Rate Design'!$B$9:$K$16,9,FALSE),0))</f>
        <v>0</v>
      </c>
      <c r="CY1461" s="705">
        <f>IF(S1461="",0,IF(S1461&gt;VLOOKUP($C1461,'Sch 10.1 Rate Design'!$B$9:$K$16,9,FALSE),S1461-VLOOKUP($C1461,'Sch 10.1 Rate Design'!$B$9:$K$16,9,FALSE),0))</f>
        <v>0</v>
      </c>
      <c r="CZ1461" s="708">
        <f>IF(H1461="", 0, CN1461/'Sch 10.1 Rate Design'!$Z$24*VLOOKUP($C1461, 'Sch 10.1 Rate Design'!$B$9:$K$16, 10, FALSE))</f>
        <v>0</v>
      </c>
      <c r="DA1461" s="708">
        <f>IF(I1461="", 0, CO1461/'Sch 10.1 Rate Design'!$Z$24*VLOOKUP($C1461, 'Sch 10.1 Rate Design'!$B$9:$K$16, 10, FALSE))</f>
        <v>0</v>
      </c>
      <c r="DB1461" s="708">
        <f>IF(J1461="", 0, CP1461/'Sch 10.1 Rate Design'!$Z$24*VLOOKUP($C1461, 'Sch 10.1 Rate Design'!$B$9:$K$16, 10, FALSE))</f>
        <v>0</v>
      </c>
      <c r="DC1461" s="708">
        <f>IF(K1461="", 0, CQ1461/'Sch 10.1 Rate Design'!$Z$24*VLOOKUP($C1461, 'Sch 10.1 Rate Design'!$B$9:$K$16, 10, FALSE))</f>
        <v>0</v>
      </c>
      <c r="DD1461" s="708">
        <f>IF(L1461="", 0, CR1461/'Sch 10.1 Rate Design'!$Z$24*VLOOKUP($C1461, 'Sch 10.1 Rate Design'!$B$9:$K$16, 10, FALSE))</f>
        <v>0</v>
      </c>
      <c r="DE1461" s="708">
        <f>IF(M1461="", 0, CS1461/'Sch 10.1 Rate Design'!$Z$24*VLOOKUP($C1461, 'Sch 10.1 Rate Design'!$B$9:$K$16, 10, FALSE))</f>
        <v>0</v>
      </c>
      <c r="DF1461" s="708">
        <f>IF(N1461="", 0, CT1461/'Sch 10.1 Rate Design'!$Z$24*VLOOKUP($C1461, 'Sch 10.1 Rate Design'!$B$9:$K$16, 10, FALSE))</f>
        <v>0</v>
      </c>
      <c r="DG1461" s="708">
        <f>IF(O1461="", 0, CU1461/'Sch 10.1 Rate Design'!$Z$24*VLOOKUP($C1461, 'Sch 10.1 Rate Design'!$B$9:$K$16, 10, FALSE))</f>
        <v>0</v>
      </c>
      <c r="DH1461" s="708">
        <f>IF(P1461="", 0, CV1461/'Sch 10.1 Rate Design'!$Z$24*VLOOKUP($C1461, 'Sch 10.1 Rate Design'!$B$9:$K$16, 10, FALSE))</f>
        <v>0</v>
      </c>
      <c r="DI1461" s="708">
        <f>IF(Q1461="", 0, CW1461/'Sch 10.1 Rate Design'!$Z$24*VLOOKUP($C1461, 'Sch 10.1 Rate Design'!$B$9:$K$16, 10, FALSE))</f>
        <v>0</v>
      </c>
      <c r="DJ1461" s="708">
        <f>IF(R1461="", 0, CX1461/'Sch 10.1 Rate Design'!$Z$24*VLOOKUP($C1461, 'Sch 10.1 Rate Design'!$B$9:$K$16, 10, FALSE))</f>
        <v>0</v>
      </c>
      <c r="DK1461" s="707">
        <f>IF(S1461="", 0, CY1461/'Sch 10.1 Rate Design'!$Z$24*VLOOKUP($C1461, 'Sch 10.1 Rate Design'!$B$9:$K$16, 10, FALSE))</f>
        <v>0</v>
      </c>
      <c r="DL1461" s="706">
        <f>IF(H1461="", 0, VLOOKUP($C1461, 'Sch 10.1 Rate Design'!$B$9:$K$16, 3, FALSE))</f>
        <v>0</v>
      </c>
      <c r="DM1461" s="393">
        <f>IF(I1461="", 0, VLOOKUP($C1461, 'Sch 10.1 Rate Design'!$B$9:$K$16, 3, FALSE))</f>
        <v>0</v>
      </c>
      <c r="DN1461" s="393">
        <f>IF(J1461="", 0, VLOOKUP($C1461, 'Sch 10.1 Rate Design'!$B$9:$K$16, 3, FALSE))</f>
        <v>0</v>
      </c>
      <c r="DO1461" s="393">
        <f>IF(K1461="", 0, VLOOKUP($C1461, 'Sch 10.1 Rate Design'!$B$9:$K$16, 3, FALSE))</f>
        <v>0</v>
      </c>
      <c r="DP1461" s="393">
        <f>IF(L1461="", 0, VLOOKUP($C1461, 'Sch 10.1 Rate Design'!$B$9:$K$16, 3, FALSE))</f>
        <v>0</v>
      </c>
      <c r="DQ1461" s="393">
        <f>IF(M1461="", 0, VLOOKUP($C1461, 'Sch 10.1 Rate Design'!$B$9:$K$16, 3, FALSE))</f>
        <v>0</v>
      </c>
      <c r="DR1461" s="393">
        <f>IF(N1461="", 0, VLOOKUP($C1461, 'Sch 10.1 Rate Design'!$B$9:$K$16, 3, FALSE))</f>
        <v>0</v>
      </c>
      <c r="DS1461" s="393">
        <f>IF(O1461="", 0, VLOOKUP($C1461, 'Sch 10.1 Rate Design'!$B$9:$K$16, 3, FALSE))</f>
        <v>0</v>
      </c>
      <c r="DT1461" s="393">
        <f>IF(P1461="", 0, VLOOKUP($C1461, 'Sch 10.1 Rate Design'!$B$9:$K$16, 3, FALSE))</f>
        <v>0</v>
      </c>
      <c r="DU1461" s="393">
        <f>IF(Q1461="", 0, VLOOKUP($C1461, 'Sch 10.1 Rate Design'!$B$9:$K$16, 3, FALSE))</f>
        <v>0</v>
      </c>
      <c r="DV1461" s="393">
        <f>IF(R1461="", 0, VLOOKUP($C1461, 'Sch 10.1 Rate Design'!$B$9:$K$16, 3, FALSE))</f>
        <v>0</v>
      </c>
      <c r="DW1461" s="705">
        <f>IF(S1461="", 0, VLOOKUP($C1461, 'Sch 10.1 Rate Design'!$B$9:$K$16, 3, FALSE))</f>
        <v>0</v>
      </c>
      <c r="DX1461" s="393"/>
      <c r="DY1461" s="393"/>
      <c r="DZ1461" s="393"/>
      <c r="EA1461" s="393"/>
      <c r="EB1461" s="393"/>
      <c r="EC1461" s="393"/>
      <c r="ED1461" s="393"/>
      <c r="EE1461" s="393"/>
      <c r="EF1461" s="393"/>
      <c r="EG1461" s="393"/>
      <c r="EH1461" s="393"/>
      <c r="EI1461" s="393"/>
      <c r="EJ1461" s="393"/>
    </row>
    <row r="1462" spans="1:140">
      <c r="A1462" s="393">
        <f>Input!AH1458</f>
        <v>0</v>
      </c>
      <c r="B1462" s="393">
        <v>1452</v>
      </c>
      <c r="C1462" s="690">
        <f>Input!AI1458</f>
        <v>0.625</v>
      </c>
      <c r="D1462" s="709">
        <f t="shared" si="331"/>
        <v>0</v>
      </c>
      <c r="E1462" s="709">
        <f>IF('Sch 10.1 Rate Design'!$AB$24="Monthly", AVERAGE(T1462,U1462,V1462,W1462,X1462,Y1462,Z1462,AA1462,AB1462,AC1462,AD1462,AE1462), AVERAGE(T1462,V1462,X1462,Z1462,AB1462,AD1462))</f>
        <v>0</v>
      </c>
      <c r="F1462" s="393">
        <f t="shared" si="318"/>
        <v>0</v>
      </c>
      <c r="G1462" s="705" t="e">
        <f>IF('Sch 10.1 Rate Design'!$AB$24="Monthly", AVERAGE(H1462,I1462,J1462,K1462,L1462,M1462,N1462,O1462,P1462,Q1462,R1462,S1462), AVERAGE(H1462,J1462,L1462,N1462,P1462,R1462))</f>
        <v>#DIV/0!</v>
      </c>
      <c r="H1462" s="393" t="str">
        <f>IF(Input!AJ1458="", "", Input!AJ1458)</f>
        <v/>
      </c>
      <c r="I1462" s="393" t="str">
        <f>IF(Input!AK1458="", "", Input!AK1458)</f>
        <v/>
      </c>
      <c r="J1462" s="393" t="str">
        <f>IF(Input!AL1458="", "", Input!AL1458)</f>
        <v/>
      </c>
      <c r="K1462" s="393" t="str">
        <f>IF(Input!AM1458="", "", Input!AM1458)</f>
        <v/>
      </c>
      <c r="L1462" s="393" t="str">
        <f>IF(Input!AN1458="", "", Input!AN1458)</f>
        <v/>
      </c>
      <c r="M1462" s="393" t="str">
        <f>IF(Input!AO1458="", "", Input!AO1458)</f>
        <v/>
      </c>
      <c r="N1462" s="393" t="str">
        <f>IF(Input!AP1458="", "", Input!AP1458)</f>
        <v/>
      </c>
      <c r="O1462" s="393" t="str">
        <f>IF(Input!AQ1458="", "", Input!AQ1458)</f>
        <v/>
      </c>
      <c r="P1462" s="393" t="str">
        <f>IF(Input!AR1458="", "", Input!AR1458)</f>
        <v/>
      </c>
      <c r="Q1462" s="393" t="str">
        <f>IF(Input!AS1458="", "", Input!AS1458)</f>
        <v/>
      </c>
      <c r="R1462" s="393" t="str">
        <f>IF(Input!AT1458="", "", Input!AT1458)</f>
        <v/>
      </c>
      <c r="S1462" s="393" t="str">
        <f>IF(Input!AU1458="", "", Input!AU1458)</f>
        <v/>
      </c>
      <c r="T1462" s="708">
        <f t="shared" si="319"/>
        <v>0</v>
      </c>
      <c r="U1462" s="708">
        <f t="shared" si="320"/>
        <v>0</v>
      </c>
      <c r="V1462" s="708">
        <f t="shared" si="321"/>
        <v>0</v>
      </c>
      <c r="W1462" s="708">
        <f t="shared" si="322"/>
        <v>0</v>
      </c>
      <c r="X1462" s="708">
        <f t="shared" si="323"/>
        <v>0</v>
      </c>
      <c r="Y1462" s="708">
        <f t="shared" si="324"/>
        <v>0</v>
      </c>
      <c r="Z1462" s="708">
        <f t="shared" si="325"/>
        <v>0</v>
      </c>
      <c r="AA1462" s="708">
        <f t="shared" si="326"/>
        <v>0</v>
      </c>
      <c r="AB1462" s="708">
        <f t="shared" si="327"/>
        <v>0</v>
      </c>
      <c r="AC1462" s="708">
        <f t="shared" si="328"/>
        <v>0</v>
      </c>
      <c r="AD1462" s="708">
        <f t="shared" si="329"/>
        <v>0</v>
      </c>
      <c r="AE1462" s="707">
        <f t="shared" si="330"/>
        <v>0</v>
      </c>
      <c r="AF1462" s="708">
        <f>IF(H1462="", 0, VLOOKUP($C1462, 'Sch 10.1 Rate Design'!$B$9:$K$16, 4, FALSE))</f>
        <v>0</v>
      </c>
      <c r="AG1462" s="708">
        <f>IF(I1462="", 0, VLOOKUP($C1462, 'Sch 10.1 Rate Design'!$B$9:$K$16, 4, FALSE))</f>
        <v>0</v>
      </c>
      <c r="AH1462" s="708">
        <f>IF(J1462="", 0, VLOOKUP($C1462, 'Sch 10.1 Rate Design'!$B$9:$K$16, 4, FALSE))</f>
        <v>0</v>
      </c>
      <c r="AI1462" s="708">
        <f>IF(K1462="", 0, VLOOKUP($C1462, 'Sch 10.1 Rate Design'!$B$9:$K$16, 4, FALSE))</f>
        <v>0</v>
      </c>
      <c r="AJ1462" s="708">
        <f>IF(L1462="", 0, VLOOKUP($C1462, 'Sch 10.1 Rate Design'!$B$9:$K$16, 4, FALSE))</f>
        <v>0</v>
      </c>
      <c r="AK1462" s="708">
        <f>IF(M1462="", 0, VLOOKUP($C1462, 'Sch 10.1 Rate Design'!$B$9:$K$16, 4, FALSE))</f>
        <v>0</v>
      </c>
      <c r="AL1462" s="708">
        <f>IF(N1462="", 0, VLOOKUP($C1462, 'Sch 10.1 Rate Design'!$B$9:$K$16, 4, FALSE))</f>
        <v>0</v>
      </c>
      <c r="AM1462" s="708">
        <f>IF(O1462="", 0, VLOOKUP($C1462, 'Sch 10.1 Rate Design'!$B$9:$K$16, 4, FALSE))</f>
        <v>0</v>
      </c>
      <c r="AN1462" s="708">
        <f>IF(P1462="", 0, VLOOKUP($C1462, 'Sch 10.1 Rate Design'!$B$9:$K$16, 4, FALSE))</f>
        <v>0</v>
      </c>
      <c r="AO1462" s="708">
        <f>IF(Q1462="", 0, VLOOKUP($C1462, 'Sch 10.1 Rate Design'!$B$9:$K$16, 4, FALSE))</f>
        <v>0</v>
      </c>
      <c r="AP1462" s="708">
        <f>IF(R1462="", 0, VLOOKUP($C1462, 'Sch 10.1 Rate Design'!$B$9:$K$16, 4, FALSE))</f>
        <v>0</v>
      </c>
      <c r="AQ1462" s="707">
        <f>IF(S1462="", 0, VLOOKUP($C1462, 'Sch 10.1 Rate Design'!$B$9:$K$16, 4, FALSE))</f>
        <v>0</v>
      </c>
      <c r="AR1462" s="706">
        <f>IF(H1462="",0,+IF(H1462&gt;+VLOOKUP($C1462, 'Sch 10.1 Rate Design'!$B$9:$K$16, 3),IF(H1462&gt;+VLOOKUP($C1462, 'Sch 10.1 Rate Design'!$B$9:$K$16, 5),+VLOOKUP($C1462, 'Sch 10.1 Rate Design'!$B$9:$K$16, 5)-VLOOKUP($C1462, 'Sch 10.1 Rate Design'!$B$9:$K$16, 3), H1462-VLOOKUP($C1462, 'Sch 10.1 Rate Design'!$B$9:$K$16, 3)), 0))</f>
        <v>0</v>
      </c>
      <c r="AS1462" s="393">
        <f>IF(I1462="",0,+IF(I1462&gt;+VLOOKUP($C1462, 'Sch 10.1 Rate Design'!$B$9:$K$16, 3),IF(I1462&gt;+VLOOKUP($C1462, 'Sch 10.1 Rate Design'!$B$9:$K$16, 5),+VLOOKUP($C1462, 'Sch 10.1 Rate Design'!$B$9:$K$16, 5)-VLOOKUP($C1462, 'Sch 10.1 Rate Design'!$B$9:$K$16, 3), I1462-VLOOKUP($C1462, 'Sch 10.1 Rate Design'!$B$9:$K$16, 3)), 0))</f>
        <v>0</v>
      </c>
      <c r="AT1462" s="393">
        <f>IF(J1462="",0,+IF(J1462&gt;+VLOOKUP($C1462, 'Sch 10.1 Rate Design'!$B$9:$K$16, 3),IF(J1462&gt;+VLOOKUP($C1462, 'Sch 10.1 Rate Design'!$B$9:$K$16, 5),+VLOOKUP($C1462, 'Sch 10.1 Rate Design'!$B$9:$K$16, 5)-VLOOKUP($C1462, 'Sch 10.1 Rate Design'!$B$9:$K$16, 3), J1462-VLOOKUP($C1462, 'Sch 10.1 Rate Design'!$B$9:$K$16, 3)), 0))</f>
        <v>0</v>
      </c>
      <c r="AU1462" s="393">
        <f>IF(K1462="",0,+IF(K1462&gt;+VLOOKUP($C1462, 'Sch 10.1 Rate Design'!$B$9:$K$16, 3),IF(K1462&gt;+VLOOKUP($C1462, 'Sch 10.1 Rate Design'!$B$9:$K$16, 5),+VLOOKUP($C1462, 'Sch 10.1 Rate Design'!$B$9:$K$16, 5)-VLOOKUP($C1462, 'Sch 10.1 Rate Design'!$B$9:$K$16, 3), K1462-VLOOKUP($C1462, 'Sch 10.1 Rate Design'!$B$9:$K$16, 3)), 0))</f>
        <v>0</v>
      </c>
      <c r="AV1462" s="393">
        <f>IF(L1462="",0,+IF(L1462&gt;+VLOOKUP($C1462, 'Sch 10.1 Rate Design'!$B$9:$K$16, 3),IF(L1462&gt;+VLOOKUP($C1462, 'Sch 10.1 Rate Design'!$B$9:$K$16, 5),+VLOOKUP($C1462, 'Sch 10.1 Rate Design'!$B$9:$K$16, 5)-VLOOKUP($C1462, 'Sch 10.1 Rate Design'!$B$9:$K$16, 3), L1462-VLOOKUP($C1462, 'Sch 10.1 Rate Design'!$B$9:$K$16, 3)), 0))</f>
        <v>0</v>
      </c>
      <c r="AW1462" s="393">
        <f>IF(M1462="",0,+IF(M1462&gt;+VLOOKUP($C1462, 'Sch 10.1 Rate Design'!$B$9:$K$16, 3),IF(M1462&gt;+VLOOKUP($C1462, 'Sch 10.1 Rate Design'!$B$9:$K$16, 5),+VLOOKUP($C1462, 'Sch 10.1 Rate Design'!$B$9:$K$16, 5)-VLOOKUP($C1462, 'Sch 10.1 Rate Design'!$B$9:$K$16, 3), M1462-VLOOKUP($C1462, 'Sch 10.1 Rate Design'!$B$9:$K$16, 3)), 0))</f>
        <v>0</v>
      </c>
      <c r="AX1462" s="393">
        <f>IF(N1462="",0,+IF(N1462&gt;+VLOOKUP($C1462, 'Sch 10.1 Rate Design'!$B$9:$K$16, 3),IF(N1462&gt;+VLOOKUP($C1462, 'Sch 10.1 Rate Design'!$B$9:$K$16, 5),+VLOOKUP($C1462, 'Sch 10.1 Rate Design'!$B$9:$K$16, 5)-VLOOKUP($C1462, 'Sch 10.1 Rate Design'!$B$9:$K$16, 3), N1462-VLOOKUP($C1462, 'Sch 10.1 Rate Design'!$B$9:$K$16, 3)), 0))</f>
        <v>0</v>
      </c>
      <c r="AY1462" s="393">
        <f>IF(O1462="",0,+IF(O1462&gt;+VLOOKUP($C1462, 'Sch 10.1 Rate Design'!$B$9:$K$16, 3),IF(O1462&gt;+VLOOKUP($C1462, 'Sch 10.1 Rate Design'!$B$9:$K$16, 5),+VLOOKUP($C1462, 'Sch 10.1 Rate Design'!$B$9:$K$16, 5)-VLOOKUP($C1462, 'Sch 10.1 Rate Design'!$B$9:$K$16, 3), O1462-VLOOKUP($C1462, 'Sch 10.1 Rate Design'!$B$9:$K$16, 3)), 0))</f>
        <v>0</v>
      </c>
      <c r="AZ1462" s="393">
        <f>IF(P1462="",0,+IF(P1462&gt;+VLOOKUP($C1462, 'Sch 10.1 Rate Design'!$B$9:$K$16, 3),IF(P1462&gt;+VLOOKUP($C1462, 'Sch 10.1 Rate Design'!$B$9:$K$16, 5),+VLOOKUP($C1462, 'Sch 10.1 Rate Design'!$B$9:$K$16, 5)-VLOOKUP($C1462, 'Sch 10.1 Rate Design'!$B$9:$K$16, 3), P1462-VLOOKUP($C1462, 'Sch 10.1 Rate Design'!$B$9:$K$16, 3)), 0))</f>
        <v>0</v>
      </c>
      <c r="BA1462" s="393">
        <f>IF(Q1462="",0,+IF(Q1462&gt;+VLOOKUP($C1462, 'Sch 10.1 Rate Design'!$B$9:$K$16, 3),IF(Q1462&gt;+VLOOKUP($C1462, 'Sch 10.1 Rate Design'!$B$9:$K$16, 5),+VLOOKUP($C1462, 'Sch 10.1 Rate Design'!$B$9:$K$16, 5)-VLOOKUP($C1462, 'Sch 10.1 Rate Design'!$B$9:$K$16, 3), Q1462-VLOOKUP($C1462, 'Sch 10.1 Rate Design'!$B$9:$K$16, 3)), 0))</f>
        <v>0</v>
      </c>
      <c r="BB1462" s="393">
        <f>IF(R1462="",0,+IF(R1462&gt;+VLOOKUP($C1462, 'Sch 10.1 Rate Design'!$B$9:$K$16, 3),IF(R1462&gt;+VLOOKUP($C1462, 'Sch 10.1 Rate Design'!$B$9:$K$16, 5),+VLOOKUP($C1462, 'Sch 10.1 Rate Design'!$B$9:$K$16, 5)-VLOOKUP($C1462, 'Sch 10.1 Rate Design'!$B$9:$K$16, 3), R1462-VLOOKUP($C1462, 'Sch 10.1 Rate Design'!$B$9:$K$16, 3)), 0))</f>
        <v>0</v>
      </c>
      <c r="BC1462" s="705">
        <f>IF(S1462="",0,+IF(S1462&gt;+VLOOKUP($C1462, 'Sch 10.1 Rate Design'!$B$9:$K$16, 3),IF(S1462&gt;+VLOOKUP($C1462, 'Sch 10.1 Rate Design'!$B$9:$K$16, 5),+VLOOKUP($C1462, 'Sch 10.1 Rate Design'!$B$9:$K$16, 5)-VLOOKUP($C1462, 'Sch 10.1 Rate Design'!$B$9:$K$16, 3), S1462-VLOOKUP($C1462, 'Sch 10.1 Rate Design'!$B$9:$K$16, 3)), 0))</f>
        <v>0</v>
      </c>
      <c r="BD1462" s="708">
        <f>IF(H1462="", 0, AR1462/'Sch 10.1 Rate Design'!$Z$24*VLOOKUP($C1462, 'Sch 10.1 Rate Design'!$B$9:$K$16, 6, FALSE))</f>
        <v>0</v>
      </c>
      <c r="BE1462" s="708">
        <f>IF(I1462="", 0, AS1462/'Sch 10.1 Rate Design'!$Z$24*VLOOKUP($C1462, 'Sch 10.1 Rate Design'!$B$9:$K$16, 6, FALSE))</f>
        <v>0</v>
      </c>
      <c r="BF1462" s="708">
        <f>IF(J1462="", 0, AT1462/'Sch 10.1 Rate Design'!$Z$24*VLOOKUP($C1462, 'Sch 10.1 Rate Design'!$B$9:$K$16, 6, FALSE))</f>
        <v>0</v>
      </c>
      <c r="BG1462" s="708">
        <f>IF(K1462="", 0, AU1462/'Sch 10.1 Rate Design'!$Z$24*VLOOKUP($C1462, 'Sch 10.1 Rate Design'!$B$9:$K$16, 6, FALSE))</f>
        <v>0</v>
      </c>
      <c r="BH1462" s="708">
        <f>IF(L1462="", 0, AV1462/'Sch 10.1 Rate Design'!$Z$24*VLOOKUP($C1462, 'Sch 10.1 Rate Design'!$B$9:$K$16, 6, FALSE))</f>
        <v>0</v>
      </c>
      <c r="BI1462" s="708">
        <f>IF(M1462="", 0, AW1462/'Sch 10.1 Rate Design'!$Z$24*VLOOKUP($C1462, 'Sch 10.1 Rate Design'!$B$9:$K$16, 6, FALSE))</f>
        <v>0</v>
      </c>
      <c r="BJ1462" s="708">
        <f>IF(N1462="", 0, AX1462/'Sch 10.1 Rate Design'!$Z$24*VLOOKUP($C1462, 'Sch 10.1 Rate Design'!$B$9:$K$16, 6, FALSE))</f>
        <v>0</v>
      </c>
      <c r="BK1462" s="708">
        <f>IF(O1462="", 0, AY1462/'Sch 10.1 Rate Design'!$Z$24*VLOOKUP($C1462, 'Sch 10.1 Rate Design'!$B$9:$K$16, 6, FALSE))</f>
        <v>0</v>
      </c>
      <c r="BL1462" s="708">
        <f>IF(P1462="", 0, AZ1462/'Sch 10.1 Rate Design'!$Z$24*VLOOKUP($C1462, 'Sch 10.1 Rate Design'!$B$9:$K$16, 6, FALSE))</f>
        <v>0</v>
      </c>
      <c r="BM1462" s="708">
        <f>IF(Q1462="", 0, BA1462/'Sch 10.1 Rate Design'!$Z$24*VLOOKUP($C1462, 'Sch 10.1 Rate Design'!$B$9:$K$16, 6, FALSE))</f>
        <v>0</v>
      </c>
      <c r="BN1462" s="708">
        <f>IF(R1462="", 0, BB1462/'Sch 10.1 Rate Design'!$Z$24*VLOOKUP($C1462, 'Sch 10.1 Rate Design'!$B$9:$K$16, 6, FALSE))</f>
        <v>0</v>
      </c>
      <c r="BO1462" s="707">
        <f>IF(S1462="", 0, BC1462/'Sch 10.1 Rate Design'!$Z$24*VLOOKUP($C1462, 'Sch 10.1 Rate Design'!$B$9:$K$16, 6, FALSE))</f>
        <v>0</v>
      </c>
      <c r="BP1462" s="393">
        <f>IF(H1462="",0,+IF(H1462&gt;+VLOOKUP($C1462, 'Sch 10.1 Rate Design'!$B$9:$K$16, 5),IF(H1462&gt;+VLOOKUP($C1462, 'Sch 10.1 Rate Design'!$B$9:$K$16, 7),+VLOOKUP($C1462, 'Sch 10.1 Rate Design'!$B$9:$K$16, 7)-VLOOKUP($C1462, 'Sch 10.1 Rate Design'!$B$9:$K$16, 5), H1462-VLOOKUP($C1462, 'Sch 10.1 Rate Design'!$B$9:$K$16, 5)), 0))</f>
        <v>0</v>
      </c>
      <c r="BQ1462" s="393">
        <f>IF(I1462="",0,+IF(I1462&gt;+VLOOKUP($C1462, 'Sch 10.1 Rate Design'!$B$9:$K$16, 5),IF(I1462&gt;+VLOOKUP($C1462, 'Sch 10.1 Rate Design'!$B$9:$K$16, 7),+VLOOKUP($C1462, 'Sch 10.1 Rate Design'!$B$9:$K$16, 7)-VLOOKUP($C1462, 'Sch 10.1 Rate Design'!$B$9:$K$16, 5), I1462-VLOOKUP($C1462, 'Sch 10.1 Rate Design'!$B$9:$K$16, 5)), 0))</f>
        <v>0</v>
      </c>
      <c r="BR1462" s="393">
        <f>IF(J1462="",0,+IF(J1462&gt;+VLOOKUP($C1462, 'Sch 10.1 Rate Design'!$B$9:$K$16, 5),IF(J1462&gt;+VLOOKUP($C1462, 'Sch 10.1 Rate Design'!$B$9:$K$16, 7),+VLOOKUP($C1462, 'Sch 10.1 Rate Design'!$B$9:$K$16, 7)-VLOOKUP($C1462, 'Sch 10.1 Rate Design'!$B$9:$K$16, 5), J1462-VLOOKUP($C1462, 'Sch 10.1 Rate Design'!$B$9:$K$16, 5)), 0))</f>
        <v>0</v>
      </c>
      <c r="BS1462" s="393">
        <f>IF(K1462="",0,+IF(K1462&gt;+VLOOKUP($C1462, 'Sch 10.1 Rate Design'!$B$9:$K$16, 5),IF(K1462&gt;+VLOOKUP($C1462, 'Sch 10.1 Rate Design'!$B$9:$K$16, 7),+VLOOKUP($C1462, 'Sch 10.1 Rate Design'!$B$9:$K$16, 7)-VLOOKUP($C1462, 'Sch 10.1 Rate Design'!$B$9:$K$16, 5), K1462-VLOOKUP($C1462, 'Sch 10.1 Rate Design'!$B$9:$K$16, 5)), 0))</f>
        <v>0</v>
      </c>
      <c r="BT1462" s="393">
        <f>IF(L1462="",0,+IF(L1462&gt;+VLOOKUP($C1462, 'Sch 10.1 Rate Design'!$B$9:$K$16, 5),IF(L1462&gt;+VLOOKUP($C1462, 'Sch 10.1 Rate Design'!$B$9:$K$16, 7),+VLOOKUP($C1462, 'Sch 10.1 Rate Design'!$B$9:$K$16, 7)-VLOOKUP($C1462, 'Sch 10.1 Rate Design'!$B$9:$K$16, 5), L1462-VLOOKUP($C1462, 'Sch 10.1 Rate Design'!$B$9:$K$16, 5)), 0))</f>
        <v>0</v>
      </c>
      <c r="BU1462" s="393">
        <f>IF(M1462="",0,+IF(M1462&gt;+VLOOKUP($C1462, 'Sch 10.1 Rate Design'!$B$9:$K$16, 5),IF(M1462&gt;+VLOOKUP($C1462, 'Sch 10.1 Rate Design'!$B$9:$K$16, 7),+VLOOKUP($C1462, 'Sch 10.1 Rate Design'!$B$9:$K$16, 7)-VLOOKUP($C1462, 'Sch 10.1 Rate Design'!$B$9:$K$16, 5), M1462-VLOOKUP($C1462, 'Sch 10.1 Rate Design'!$B$9:$K$16, 5)), 0))</f>
        <v>0</v>
      </c>
      <c r="BV1462" s="393">
        <f>IF(N1462="",0,+IF(N1462&gt;+VLOOKUP($C1462, 'Sch 10.1 Rate Design'!$B$9:$K$16, 5),IF(N1462&gt;+VLOOKUP($C1462, 'Sch 10.1 Rate Design'!$B$9:$K$16, 7),+VLOOKUP($C1462, 'Sch 10.1 Rate Design'!$B$9:$K$16, 7)-VLOOKUP($C1462, 'Sch 10.1 Rate Design'!$B$9:$K$16, 5), N1462-VLOOKUP($C1462, 'Sch 10.1 Rate Design'!$B$9:$K$16, 5)), 0))</f>
        <v>0</v>
      </c>
      <c r="BW1462" s="393">
        <f>IF(O1462="",0,+IF(O1462&gt;+VLOOKUP($C1462, 'Sch 10.1 Rate Design'!$B$9:$K$16, 5),IF(O1462&gt;+VLOOKUP($C1462, 'Sch 10.1 Rate Design'!$B$9:$K$16, 7),+VLOOKUP($C1462, 'Sch 10.1 Rate Design'!$B$9:$K$16, 7)-VLOOKUP($C1462, 'Sch 10.1 Rate Design'!$B$9:$K$16, 5), O1462-VLOOKUP($C1462, 'Sch 10.1 Rate Design'!$B$9:$K$16, 5)), 0))</f>
        <v>0</v>
      </c>
      <c r="BX1462" s="393">
        <f>IF(P1462="",0,+IF(P1462&gt;+VLOOKUP($C1462, 'Sch 10.1 Rate Design'!$B$9:$K$16, 5),IF(P1462&gt;+VLOOKUP($C1462, 'Sch 10.1 Rate Design'!$B$9:$K$16, 7),+VLOOKUP($C1462, 'Sch 10.1 Rate Design'!$B$9:$K$16, 7)-VLOOKUP($C1462, 'Sch 10.1 Rate Design'!$B$9:$K$16, 5), P1462-VLOOKUP($C1462, 'Sch 10.1 Rate Design'!$B$9:$K$16, 5)), 0))</f>
        <v>0</v>
      </c>
      <c r="BY1462" s="393">
        <f>IF(Q1462="",0,+IF(Q1462&gt;+VLOOKUP($C1462, 'Sch 10.1 Rate Design'!$B$9:$K$16, 5),IF(Q1462&gt;+VLOOKUP($C1462, 'Sch 10.1 Rate Design'!$B$9:$K$16, 7),+VLOOKUP($C1462, 'Sch 10.1 Rate Design'!$B$9:$K$16, 7)-VLOOKUP($C1462, 'Sch 10.1 Rate Design'!$B$9:$K$16, 5), Q1462-VLOOKUP($C1462, 'Sch 10.1 Rate Design'!$B$9:$K$16, 5)), 0))</f>
        <v>0</v>
      </c>
      <c r="BZ1462" s="393">
        <f>IF(R1462="",0,+IF(R1462&gt;+VLOOKUP($C1462, 'Sch 10.1 Rate Design'!$B$9:$K$16, 5),IF(R1462&gt;+VLOOKUP($C1462, 'Sch 10.1 Rate Design'!$B$9:$K$16, 7),+VLOOKUP($C1462, 'Sch 10.1 Rate Design'!$B$9:$K$16, 7)-VLOOKUP($C1462, 'Sch 10.1 Rate Design'!$B$9:$K$16, 5), R1462-VLOOKUP($C1462, 'Sch 10.1 Rate Design'!$B$9:$K$16, 5)), 0))</f>
        <v>0</v>
      </c>
      <c r="CA1462" s="705">
        <f>IF(S1462="",0,+IF(S1462&gt;+VLOOKUP($C1462, 'Sch 10.1 Rate Design'!$B$9:$K$16, 5),IF(S1462&gt;+VLOOKUP($C1462, 'Sch 10.1 Rate Design'!$B$9:$K$16, 7),+VLOOKUP($C1462, 'Sch 10.1 Rate Design'!$B$9:$K$16, 7)-VLOOKUP($C1462, 'Sch 10.1 Rate Design'!$B$9:$K$16, 5), S1462-VLOOKUP($C1462, 'Sch 10.1 Rate Design'!$B$9:$K$16, 5)), 0))</f>
        <v>0</v>
      </c>
      <c r="CB1462" s="708">
        <f>IF(H1462="", 0, BP1462/'Sch 10.1 Rate Design'!$Z$24*VLOOKUP($C1462, 'Sch 10.1 Rate Design'!$B$9:$K$16, 8, FALSE))</f>
        <v>0</v>
      </c>
      <c r="CC1462" s="708">
        <f>IF(I1462="", 0, BQ1462/'Sch 10.1 Rate Design'!$Z$24*VLOOKUP($C1462, 'Sch 10.1 Rate Design'!$B$9:$K$16, 8, FALSE))</f>
        <v>0</v>
      </c>
      <c r="CD1462" s="708">
        <f>IF(J1462="", 0, BR1462/'Sch 10.1 Rate Design'!$Z$24*VLOOKUP($C1462, 'Sch 10.1 Rate Design'!$B$9:$K$16, 8, FALSE))</f>
        <v>0</v>
      </c>
      <c r="CE1462" s="708">
        <f>IF(K1462="", 0, BS1462/'Sch 10.1 Rate Design'!$Z$24*VLOOKUP($C1462, 'Sch 10.1 Rate Design'!$B$9:$K$16, 8, FALSE))</f>
        <v>0</v>
      </c>
      <c r="CF1462" s="708">
        <f>IF(L1462="", 0, BT1462/'Sch 10.1 Rate Design'!$Z$24*VLOOKUP($C1462, 'Sch 10.1 Rate Design'!$B$9:$K$16, 8, FALSE))</f>
        <v>0</v>
      </c>
      <c r="CG1462" s="708">
        <f>IF(M1462="", 0, BU1462/'Sch 10.1 Rate Design'!$Z$24*VLOOKUP($C1462, 'Sch 10.1 Rate Design'!$B$9:$K$16, 8, FALSE))</f>
        <v>0</v>
      </c>
      <c r="CH1462" s="708">
        <f>IF(N1462="", 0, BV1462/'Sch 10.1 Rate Design'!$Z$24*VLOOKUP($C1462, 'Sch 10.1 Rate Design'!$B$9:$K$16, 8, FALSE))</f>
        <v>0</v>
      </c>
      <c r="CI1462" s="708">
        <f>IF(O1462="", 0, BW1462/'Sch 10.1 Rate Design'!$Z$24*VLOOKUP($C1462, 'Sch 10.1 Rate Design'!$B$9:$K$16, 8, FALSE))</f>
        <v>0</v>
      </c>
      <c r="CJ1462" s="708">
        <f>IF(P1462="", 0, BX1462/'Sch 10.1 Rate Design'!$Z$24*VLOOKUP($C1462, 'Sch 10.1 Rate Design'!$B$9:$K$16, 8, FALSE))</f>
        <v>0</v>
      </c>
      <c r="CK1462" s="708">
        <f>IF(Q1462="", 0, BY1462/'Sch 10.1 Rate Design'!$Z$24*VLOOKUP($C1462, 'Sch 10.1 Rate Design'!$B$9:$K$16, 8, FALSE))</f>
        <v>0</v>
      </c>
      <c r="CL1462" s="708">
        <f>IF(R1462="", 0, BZ1462/'Sch 10.1 Rate Design'!$Z$24*VLOOKUP($C1462, 'Sch 10.1 Rate Design'!$B$9:$K$16, 8, FALSE))</f>
        <v>0</v>
      </c>
      <c r="CM1462" s="707">
        <f>IF(S1462="", 0, CA1462/'Sch 10.1 Rate Design'!$Z$24*VLOOKUP($C1462, 'Sch 10.1 Rate Design'!$B$9:$K$16, 8, FALSE))</f>
        <v>0</v>
      </c>
      <c r="CN1462" s="393">
        <f>IF(H1462="",0,IF(H1462&gt;VLOOKUP($C1462,'Sch 10.1 Rate Design'!$B$9:$K$16,9,FALSE),H1462-VLOOKUP($C1462,'Sch 10.1 Rate Design'!$B$9:$K$16,9,FALSE),0))</f>
        <v>0</v>
      </c>
      <c r="CO1462" s="393">
        <f>IF(I1462="",0,IF(I1462&gt;VLOOKUP($C1462,'Sch 10.1 Rate Design'!$B$9:$K$16,9,FALSE),I1462-VLOOKUP($C1462,'Sch 10.1 Rate Design'!$B$9:$K$16,9,FALSE),0))</f>
        <v>0</v>
      </c>
      <c r="CP1462" s="393">
        <f>IF(J1462="",0,IF(J1462&gt;VLOOKUP($C1462,'Sch 10.1 Rate Design'!$B$9:$K$16,9,FALSE),J1462-VLOOKUP($C1462,'Sch 10.1 Rate Design'!$B$9:$K$16,9,FALSE),0))</f>
        <v>0</v>
      </c>
      <c r="CQ1462" s="393">
        <f>IF(K1462="",0,IF(K1462&gt;VLOOKUP($C1462,'Sch 10.1 Rate Design'!$B$9:$K$16,9,FALSE),K1462-VLOOKUP($C1462,'Sch 10.1 Rate Design'!$B$9:$K$16,9,FALSE),0))</f>
        <v>0</v>
      </c>
      <c r="CR1462" s="393">
        <f>IF(L1462="",0,IF(L1462&gt;VLOOKUP($C1462,'Sch 10.1 Rate Design'!$B$9:$K$16,9,FALSE),L1462-VLOOKUP($C1462,'Sch 10.1 Rate Design'!$B$9:$K$16,9,FALSE),0))</f>
        <v>0</v>
      </c>
      <c r="CS1462" s="393">
        <f>IF(M1462="",0,IF(M1462&gt;VLOOKUP($C1462,'Sch 10.1 Rate Design'!$B$9:$K$16,9,FALSE),M1462-VLOOKUP($C1462,'Sch 10.1 Rate Design'!$B$9:$K$16,9,FALSE),0))</f>
        <v>0</v>
      </c>
      <c r="CT1462" s="393">
        <f>IF(N1462="",0,IF(N1462&gt;VLOOKUP($C1462,'Sch 10.1 Rate Design'!$B$9:$K$16,9,FALSE),N1462-VLOOKUP($C1462,'Sch 10.1 Rate Design'!$B$9:$K$16,9,FALSE),0))</f>
        <v>0</v>
      </c>
      <c r="CU1462" s="393">
        <f>IF(O1462="",0,IF(O1462&gt;VLOOKUP($C1462,'Sch 10.1 Rate Design'!$B$9:$K$16,9,FALSE),O1462-VLOOKUP($C1462,'Sch 10.1 Rate Design'!$B$9:$K$16,9,FALSE),0))</f>
        <v>0</v>
      </c>
      <c r="CV1462" s="393">
        <f>IF(P1462="",0,IF(P1462&gt;VLOOKUP($C1462,'Sch 10.1 Rate Design'!$B$9:$K$16,9,FALSE),P1462-VLOOKUP($C1462,'Sch 10.1 Rate Design'!$B$9:$K$16,9,FALSE),0))</f>
        <v>0</v>
      </c>
      <c r="CW1462" s="393">
        <f>IF(Q1462="",0,IF(Q1462&gt;VLOOKUP($C1462,'Sch 10.1 Rate Design'!$B$9:$K$16,9,FALSE),Q1462-VLOOKUP($C1462,'Sch 10.1 Rate Design'!$B$9:$K$16,9,FALSE),0))</f>
        <v>0</v>
      </c>
      <c r="CX1462" s="393">
        <f>IF(R1462="",0,IF(R1462&gt;VLOOKUP($C1462,'Sch 10.1 Rate Design'!$B$9:$K$16,9,FALSE),R1462-VLOOKUP($C1462,'Sch 10.1 Rate Design'!$B$9:$K$16,9,FALSE),0))</f>
        <v>0</v>
      </c>
      <c r="CY1462" s="705">
        <f>IF(S1462="",0,IF(S1462&gt;VLOOKUP($C1462,'Sch 10.1 Rate Design'!$B$9:$K$16,9,FALSE),S1462-VLOOKUP($C1462,'Sch 10.1 Rate Design'!$B$9:$K$16,9,FALSE),0))</f>
        <v>0</v>
      </c>
      <c r="CZ1462" s="708">
        <f>IF(H1462="", 0, CN1462/'Sch 10.1 Rate Design'!$Z$24*VLOOKUP($C1462, 'Sch 10.1 Rate Design'!$B$9:$K$16, 10, FALSE))</f>
        <v>0</v>
      </c>
      <c r="DA1462" s="708">
        <f>IF(I1462="", 0, CO1462/'Sch 10.1 Rate Design'!$Z$24*VLOOKUP($C1462, 'Sch 10.1 Rate Design'!$B$9:$K$16, 10, FALSE))</f>
        <v>0</v>
      </c>
      <c r="DB1462" s="708">
        <f>IF(J1462="", 0, CP1462/'Sch 10.1 Rate Design'!$Z$24*VLOOKUP($C1462, 'Sch 10.1 Rate Design'!$B$9:$K$16, 10, FALSE))</f>
        <v>0</v>
      </c>
      <c r="DC1462" s="708">
        <f>IF(K1462="", 0, CQ1462/'Sch 10.1 Rate Design'!$Z$24*VLOOKUP($C1462, 'Sch 10.1 Rate Design'!$B$9:$K$16, 10, FALSE))</f>
        <v>0</v>
      </c>
      <c r="DD1462" s="708">
        <f>IF(L1462="", 0, CR1462/'Sch 10.1 Rate Design'!$Z$24*VLOOKUP($C1462, 'Sch 10.1 Rate Design'!$B$9:$K$16, 10, FALSE))</f>
        <v>0</v>
      </c>
      <c r="DE1462" s="708">
        <f>IF(M1462="", 0, CS1462/'Sch 10.1 Rate Design'!$Z$24*VLOOKUP($C1462, 'Sch 10.1 Rate Design'!$B$9:$K$16, 10, FALSE))</f>
        <v>0</v>
      </c>
      <c r="DF1462" s="708">
        <f>IF(N1462="", 0, CT1462/'Sch 10.1 Rate Design'!$Z$24*VLOOKUP($C1462, 'Sch 10.1 Rate Design'!$B$9:$K$16, 10, FALSE))</f>
        <v>0</v>
      </c>
      <c r="DG1462" s="708">
        <f>IF(O1462="", 0, CU1462/'Sch 10.1 Rate Design'!$Z$24*VLOOKUP($C1462, 'Sch 10.1 Rate Design'!$B$9:$K$16, 10, FALSE))</f>
        <v>0</v>
      </c>
      <c r="DH1462" s="708">
        <f>IF(P1462="", 0, CV1462/'Sch 10.1 Rate Design'!$Z$24*VLOOKUP($C1462, 'Sch 10.1 Rate Design'!$B$9:$K$16, 10, FALSE))</f>
        <v>0</v>
      </c>
      <c r="DI1462" s="708">
        <f>IF(Q1462="", 0, CW1462/'Sch 10.1 Rate Design'!$Z$24*VLOOKUP($C1462, 'Sch 10.1 Rate Design'!$B$9:$K$16, 10, FALSE))</f>
        <v>0</v>
      </c>
      <c r="DJ1462" s="708">
        <f>IF(R1462="", 0, CX1462/'Sch 10.1 Rate Design'!$Z$24*VLOOKUP($C1462, 'Sch 10.1 Rate Design'!$B$9:$K$16, 10, FALSE))</f>
        <v>0</v>
      </c>
      <c r="DK1462" s="707">
        <f>IF(S1462="", 0, CY1462/'Sch 10.1 Rate Design'!$Z$24*VLOOKUP($C1462, 'Sch 10.1 Rate Design'!$B$9:$K$16, 10, FALSE))</f>
        <v>0</v>
      </c>
      <c r="DL1462" s="706">
        <f>IF(H1462="", 0, VLOOKUP($C1462, 'Sch 10.1 Rate Design'!$B$9:$K$16, 3, FALSE))</f>
        <v>0</v>
      </c>
      <c r="DM1462" s="393">
        <f>IF(I1462="", 0, VLOOKUP($C1462, 'Sch 10.1 Rate Design'!$B$9:$K$16, 3, FALSE))</f>
        <v>0</v>
      </c>
      <c r="DN1462" s="393">
        <f>IF(J1462="", 0, VLOOKUP($C1462, 'Sch 10.1 Rate Design'!$B$9:$K$16, 3, FALSE))</f>
        <v>0</v>
      </c>
      <c r="DO1462" s="393">
        <f>IF(K1462="", 0, VLOOKUP($C1462, 'Sch 10.1 Rate Design'!$B$9:$K$16, 3, FALSE))</f>
        <v>0</v>
      </c>
      <c r="DP1462" s="393">
        <f>IF(L1462="", 0, VLOOKUP($C1462, 'Sch 10.1 Rate Design'!$B$9:$K$16, 3, FALSE))</f>
        <v>0</v>
      </c>
      <c r="DQ1462" s="393">
        <f>IF(M1462="", 0, VLOOKUP($C1462, 'Sch 10.1 Rate Design'!$B$9:$K$16, 3, FALSE))</f>
        <v>0</v>
      </c>
      <c r="DR1462" s="393">
        <f>IF(N1462="", 0, VLOOKUP($C1462, 'Sch 10.1 Rate Design'!$B$9:$K$16, 3, FALSE))</f>
        <v>0</v>
      </c>
      <c r="DS1462" s="393">
        <f>IF(O1462="", 0, VLOOKUP($C1462, 'Sch 10.1 Rate Design'!$B$9:$K$16, 3, FALSE))</f>
        <v>0</v>
      </c>
      <c r="DT1462" s="393">
        <f>IF(P1462="", 0, VLOOKUP($C1462, 'Sch 10.1 Rate Design'!$B$9:$K$16, 3, FALSE))</f>
        <v>0</v>
      </c>
      <c r="DU1462" s="393">
        <f>IF(Q1462="", 0, VLOOKUP($C1462, 'Sch 10.1 Rate Design'!$B$9:$K$16, 3, FALSE))</f>
        <v>0</v>
      </c>
      <c r="DV1462" s="393">
        <f>IF(R1462="", 0, VLOOKUP($C1462, 'Sch 10.1 Rate Design'!$B$9:$K$16, 3, FALSE))</f>
        <v>0</v>
      </c>
      <c r="DW1462" s="705">
        <f>IF(S1462="", 0, VLOOKUP($C1462, 'Sch 10.1 Rate Design'!$B$9:$K$16, 3, FALSE))</f>
        <v>0</v>
      </c>
      <c r="DX1462" s="393"/>
      <c r="DY1462" s="393"/>
      <c r="DZ1462" s="393"/>
      <c r="EA1462" s="393"/>
      <c r="EB1462" s="393"/>
      <c r="EC1462" s="393"/>
      <c r="ED1462" s="393"/>
      <c r="EE1462" s="393"/>
      <c r="EF1462" s="393"/>
      <c r="EG1462" s="393"/>
      <c r="EH1462" s="393"/>
      <c r="EI1462" s="393"/>
      <c r="EJ1462" s="393"/>
    </row>
    <row r="1463" spans="1:140">
      <c r="A1463" s="393">
        <f>Input!AH1459</f>
        <v>0</v>
      </c>
      <c r="B1463" s="393">
        <v>1453</v>
      </c>
      <c r="C1463" s="690">
        <f>Input!AI1459</f>
        <v>0.625</v>
      </c>
      <c r="D1463" s="709">
        <f t="shared" si="331"/>
        <v>0</v>
      </c>
      <c r="E1463" s="709">
        <f>IF('Sch 10.1 Rate Design'!$AB$24="Monthly", AVERAGE(T1463,U1463,V1463,W1463,X1463,Y1463,Z1463,AA1463,AB1463,AC1463,AD1463,AE1463), AVERAGE(T1463,V1463,X1463,Z1463,AB1463,AD1463))</f>
        <v>0</v>
      </c>
      <c r="F1463" s="393">
        <f t="shared" si="318"/>
        <v>0</v>
      </c>
      <c r="G1463" s="705" t="e">
        <f>IF('Sch 10.1 Rate Design'!$AB$24="Monthly", AVERAGE(H1463,I1463,J1463,K1463,L1463,M1463,N1463,O1463,P1463,Q1463,R1463,S1463), AVERAGE(H1463,J1463,L1463,N1463,P1463,R1463))</f>
        <v>#DIV/0!</v>
      </c>
      <c r="H1463" s="393" t="str">
        <f>IF(Input!AJ1459="", "", Input!AJ1459)</f>
        <v/>
      </c>
      <c r="I1463" s="393" t="str">
        <f>IF(Input!AK1459="", "", Input!AK1459)</f>
        <v/>
      </c>
      <c r="J1463" s="393" t="str">
        <f>IF(Input!AL1459="", "", Input!AL1459)</f>
        <v/>
      </c>
      <c r="K1463" s="393" t="str">
        <f>IF(Input!AM1459="", "", Input!AM1459)</f>
        <v/>
      </c>
      <c r="L1463" s="393" t="str">
        <f>IF(Input!AN1459="", "", Input!AN1459)</f>
        <v/>
      </c>
      <c r="M1463" s="393" t="str">
        <f>IF(Input!AO1459="", "", Input!AO1459)</f>
        <v/>
      </c>
      <c r="N1463" s="393" t="str">
        <f>IF(Input!AP1459="", "", Input!AP1459)</f>
        <v/>
      </c>
      <c r="O1463" s="393" t="str">
        <f>IF(Input!AQ1459="", "", Input!AQ1459)</f>
        <v/>
      </c>
      <c r="P1463" s="393" t="str">
        <f>IF(Input!AR1459="", "", Input!AR1459)</f>
        <v/>
      </c>
      <c r="Q1463" s="393" t="str">
        <f>IF(Input!AS1459="", "", Input!AS1459)</f>
        <v/>
      </c>
      <c r="R1463" s="393" t="str">
        <f>IF(Input!AT1459="", "", Input!AT1459)</f>
        <v/>
      </c>
      <c r="S1463" s="393" t="str">
        <f>IF(Input!AU1459="", "", Input!AU1459)</f>
        <v/>
      </c>
      <c r="T1463" s="708">
        <f t="shared" si="319"/>
        <v>0</v>
      </c>
      <c r="U1463" s="708">
        <f t="shared" si="320"/>
        <v>0</v>
      </c>
      <c r="V1463" s="708">
        <f t="shared" si="321"/>
        <v>0</v>
      </c>
      <c r="W1463" s="708">
        <f t="shared" si="322"/>
        <v>0</v>
      </c>
      <c r="X1463" s="708">
        <f t="shared" si="323"/>
        <v>0</v>
      </c>
      <c r="Y1463" s="708">
        <f t="shared" si="324"/>
        <v>0</v>
      </c>
      <c r="Z1463" s="708">
        <f t="shared" si="325"/>
        <v>0</v>
      </c>
      <c r="AA1463" s="708">
        <f t="shared" si="326"/>
        <v>0</v>
      </c>
      <c r="AB1463" s="708">
        <f t="shared" si="327"/>
        <v>0</v>
      </c>
      <c r="AC1463" s="708">
        <f t="shared" si="328"/>
        <v>0</v>
      </c>
      <c r="AD1463" s="708">
        <f t="shared" si="329"/>
        <v>0</v>
      </c>
      <c r="AE1463" s="707">
        <f t="shared" si="330"/>
        <v>0</v>
      </c>
      <c r="AF1463" s="708">
        <f>IF(H1463="", 0, VLOOKUP($C1463, 'Sch 10.1 Rate Design'!$B$9:$K$16, 4, FALSE))</f>
        <v>0</v>
      </c>
      <c r="AG1463" s="708">
        <f>IF(I1463="", 0, VLOOKUP($C1463, 'Sch 10.1 Rate Design'!$B$9:$K$16, 4, FALSE))</f>
        <v>0</v>
      </c>
      <c r="AH1463" s="708">
        <f>IF(J1463="", 0, VLOOKUP($C1463, 'Sch 10.1 Rate Design'!$B$9:$K$16, 4, FALSE))</f>
        <v>0</v>
      </c>
      <c r="AI1463" s="708">
        <f>IF(K1463="", 0, VLOOKUP($C1463, 'Sch 10.1 Rate Design'!$B$9:$K$16, 4, FALSE))</f>
        <v>0</v>
      </c>
      <c r="AJ1463" s="708">
        <f>IF(L1463="", 0, VLOOKUP($C1463, 'Sch 10.1 Rate Design'!$B$9:$K$16, 4, FALSE))</f>
        <v>0</v>
      </c>
      <c r="AK1463" s="708">
        <f>IF(M1463="", 0, VLOOKUP($C1463, 'Sch 10.1 Rate Design'!$B$9:$K$16, 4, FALSE))</f>
        <v>0</v>
      </c>
      <c r="AL1463" s="708">
        <f>IF(N1463="", 0, VLOOKUP($C1463, 'Sch 10.1 Rate Design'!$B$9:$K$16, 4, FALSE))</f>
        <v>0</v>
      </c>
      <c r="AM1463" s="708">
        <f>IF(O1463="", 0, VLOOKUP($C1463, 'Sch 10.1 Rate Design'!$B$9:$K$16, 4, FALSE))</f>
        <v>0</v>
      </c>
      <c r="AN1463" s="708">
        <f>IF(P1463="", 0, VLOOKUP($C1463, 'Sch 10.1 Rate Design'!$B$9:$K$16, 4, FALSE))</f>
        <v>0</v>
      </c>
      <c r="AO1463" s="708">
        <f>IF(Q1463="", 0, VLOOKUP($C1463, 'Sch 10.1 Rate Design'!$B$9:$K$16, 4, FALSE))</f>
        <v>0</v>
      </c>
      <c r="AP1463" s="708">
        <f>IF(R1463="", 0, VLOOKUP($C1463, 'Sch 10.1 Rate Design'!$B$9:$K$16, 4, FALSE))</f>
        <v>0</v>
      </c>
      <c r="AQ1463" s="707">
        <f>IF(S1463="", 0, VLOOKUP($C1463, 'Sch 10.1 Rate Design'!$B$9:$K$16, 4, FALSE))</f>
        <v>0</v>
      </c>
      <c r="AR1463" s="706">
        <f>IF(H1463="",0,+IF(H1463&gt;+VLOOKUP($C1463, 'Sch 10.1 Rate Design'!$B$9:$K$16, 3),IF(H1463&gt;+VLOOKUP($C1463, 'Sch 10.1 Rate Design'!$B$9:$K$16, 5),+VLOOKUP($C1463, 'Sch 10.1 Rate Design'!$B$9:$K$16, 5)-VLOOKUP($C1463, 'Sch 10.1 Rate Design'!$B$9:$K$16, 3), H1463-VLOOKUP($C1463, 'Sch 10.1 Rate Design'!$B$9:$K$16, 3)), 0))</f>
        <v>0</v>
      </c>
      <c r="AS1463" s="393">
        <f>IF(I1463="",0,+IF(I1463&gt;+VLOOKUP($C1463, 'Sch 10.1 Rate Design'!$B$9:$K$16, 3),IF(I1463&gt;+VLOOKUP($C1463, 'Sch 10.1 Rate Design'!$B$9:$K$16, 5),+VLOOKUP($C1463, 'Sch 10.1 Rate Design'!$B$9:$K$16, 5)-VLOOKUP($C1463, 'Sch 10.1 Rate Design'!$B$9:$K$16, 3), I1463-VLOOKUP($C1463, 'Sch 10.1 Rate Design'!$B$9:$K$16, 3)), 0))</f>
        <v>0</v>
      </c>
      <c r="AT1463" s="393">
        <f>IF(J1463="",0,+IF(J1463&gt;+VLOOKUP($C1463, 'Sch 10.1 Rate Design'!$B$9:$K$16, 3),IF(J1463&gt;+VLOOKUP($C1463, 'Sch 10.1 Rate Design'!$B$9:$K$16, 5),+VLOOKUP($C1463, 'Sch 10.1 Rate Design'!$B$9:$K$16, 5)-VLOOKUP($C1463, 'Sch 10.1 Rate Design'!$B$9:$K$16, 3), J1463-VLOOKUP($C1463, 'Sch 10.1 Rate Design'!$B$9:$K$16, 3)), 0))</f>
        <v>0</v>
      </c>
      <c r="AU1463" s="393">
        <f>IF(K1463="",0,+IF(K1463&gt;+VLOOKUP($C1463, 'Sch 10.1 Rate Design'!$B$9:$K$16, 3),IF(K1463&gt;+VLOOKUP($C1463, 'Sch 10.1 Rate Design'!$B$9:$K$16, 5),+VLOOKUP($C1463, 'Sch 10.1 Rate Design'!$B$9:$K$16, 5)-VLOOKUP($C1463, 'Sch 10.1 Rate Design'!$B$9:$K$16, 3), K1463-VLOOKUP($C1463, 'Sch 10.1 Rate Design'!$B$9:$K$16, 3)), 0))</f>
        <v>0</v>
      </c>
      <c r="AV1463" s="393">
        <f>IF(L1463="",0,+IF(L1463&gt;+VLOOKUP($C1463, 'Sch 10.1 Rate Design'!$B$9:$K$16, 3),IF(L1463&gt;+VLOOKUP($C1463, 'Sch 10.1 Rate Design'!$B$9:$K$16, 5),+VLOOKUP($C1463, 'Sch 10.1 Rate Design'!$B$9:$K$16, 5)-VLOOKUP($C1463, 'Sch 10.1 Rate Design'!$B$9:$K$16, 3), L1463-VLOOKUP($C1463, 'Sch 10.1 Rate Design'!$B$9:$K$16, 3)), 0))</f>
        <v>0</v>
      </c>
      <c r="AW1463" s="393">
        <f>IF(M1463="",0,+IF(M1463&gt;+VLOOKUP($C1463, 'Sch 10.1 Rate Design'!$B$9:$K$16, 3),IF(M1463&gt;+VLOOKUP($C1463, 'Sch 10.1 Rate Design'!$B$9:$K$16, 5),+VLOOKUP($C1463, 'Sch 10.1 Rate Design'!$B$9:$K$16, 5)-VLOOKUP($C1463, 'Sch 10.1 Rate Design'!$B$9:$K$16, 3), M1463-VLOOKUP($C1463, 'Sch 10.1 Rate Design'!$B$9:$K$16, 3)), 0))</f>
        <v>0</v>
      </c>
      <c r="AX1463" s="393">
        <f>IF(N1463="",0,+IF(N1463&gt;+VLOOKUP($C1463, 'Sch 10.1 Rate Design'!$B$9:$K$16, 3),IF(N1463&gt;+VLOOKUP($C1463, 'Sch 10.1 Rate Design'!$B$9:$K$16, 5),+VLOOKUP($C1463, 'Sch 10.1 Rate Design'!$B$9:$K$16, 5)-VLOOKUP($C1463, 'Sch 10.1 Rate Design'!$B$9:$K$16, 3), N1463-VLOOKUP($C1463, 'Sch 10.1 Rate Design'!$B$9:$K$16, 3)), 0))</f>
        <v>0</v>
      </c>
      <c r="AY1463" s="393">
        <f>IF(O1463="",0,+IF(O1463&gt;+VLOOKUP($C1463, 'Sch 10.1 Rate Design'!$B$9:$K$16, 3),IF(O1463&gt;+VLOOKUP($C1463, 'Sch 10.1 Rate Design'!$B$9:$K$16, 5),+VLOOKUP($C1463, 'Sch 10.1 Rate Design'!$B$9:$K$16, 5)-VLOOKUP($C1463, 'Sch 10.1 Rate Design'!$B$9:$K$16, 3), O1463-VLOOKUP($C1463, 'Sch 10.1 Rate Design'!$B$9:$K$16, 3)), 0))</f>
        <v>0</v>
      </c>
      <c r="AZ1463" s="393">
        <f>IF(P1463="",0,+IF(P1463&gt;+VLOOKUP($C1463, 'Sch 10.1 Rate Design'!$B$9:$K$16, 3),IF(P1463&gt;+VLOOKUP($C1463, 'Sch 10.1 Rate Design'!$B$9:$K$16, 5),+VLOOKUP($C1463, 'Sch 10.1 Rate Design'!$B$9:$K$16, 5)-VLOOKUP($C1463, 'Sch 10.1 Rate Design'!$B$9:$K$16, 3), P1463-VLOOKUP($C1463, 'Sch 10.1 Rate Design'!$B$9:$K$16, 3)), 0))</f>
        <v>0</v>
      </c>
      <c r="BA1463" s="393">
        <f>IF(Q1463="",0,+IF(Q1463&gt;+VLOOKUP($C1463, 'Sch 10.1 Rate Design'!$B$9:$K$16, 3),IF(Q1463&gt;+VLOOKUP($C1463, 'Sch 10.1 Rate Design'!$B$9:$K$16, 5),+VLOOKUP($C1463, 'Sch 10.1 Rate Design'!$B$9:$K$16, 5)-VLOOKUP($C1463, 'Sch 10.1 Rate Design'!$B$9:$K$16, 3), Q1463-VLOOKUP($C1463, 'Sch 10.1 Rate Design'!$B$9:$K$16, 3)), 0))</f>
        <v>0</v>
      </c>
      <c r="BB1463" s="393">
        <f>IF(R1463="",0,+IF(R1463&gt;+VLOOKUP($C1463, 'Sch 10.1 Rate Design'!$B$9:$K$16, 3),IF(R1463&gt;+VLOOKUP($C1463, 'Sch 10.1 Rate Design'!$B$9:$K$16, 5),+VLOOKUP($C1463, 'Sch 10.1 Rate Design'!$B$9:$K$16, 5)-VLOOKUP($C1463, 'Sch 10.1 Rate Design'!$B$9:$K$16, 3), R1463-VLOOKUP($C1463, 'Sch 10.1 Rate Design'!$B$9:$K$16, 3)), 0))</f>
        <v>0</v>
      </c>
      <c r="BC1463" s="705">
        <f>IF(S1463="",0,+IF(S1463&gt;+VLOOKUP($C1463, 'Sch 10.1 Rate Design'!$B$9:$K$16, 3),IF(S1463&gt;+VLOOKUP($C1463, 'Sch 10.1 Rate Design'!$B$9:$K$16, 5),+VLOOKUP($C1463, 'Sch 10.1 Rate Design'!$B$9:$K$16, 5)-VLOOKUP($C1463, 'Sch 10.1 Rate Design'!$B$9:$K$16, 3), S1463-VLOOKUP($C1463, 'Sch 10.1 Rate Design'!$B$9:$K$16, 3)), 0))</f>
        <v>0</v>
      </c>
      <c r="BD1463" s="708">
        <f>IF(H1463="", 0, AR1463/'Sch 10.1 Rate Design'!$Z$24*VLOOKUP($C1463, 'Sch 10.1 Rate Design'!$B$9:$K$16, 6, FALSE))</f>
        <v>0</v>
      </c>
      <c r="BE1463" s="708">
        <f>IF(I1463="", 0, AS1463/'Sch 10.1 Rate Design'!$Z$24*VLOOKUP($C1463, 'Sch 10.1 Rate Design'!$B$9:$K$16, 6, FALSE))</f>
        <v>0</v>
      </c>
      <c r="BF1463" s="708">
        <f>IF(J1463="", 0, AT1463/'Sch 10.1 Rate Design'!$Z$24*VLOOKUP($C1463, 'Sch 10.1 Rate Design'!$B$9:$K$16, 6, FALSE))</f>
        <v>0</v>
      </c>
      <c r="BG1463" s="708">
        <f>IF(K1463="", 0, AU1463/'Sch 10.1 Rate Design'!$Z$24*VLOOKUP($C1463, 'Sch 10.1 Rate Design'!$B$9:$K$16, 6, FALSE))</f>
        <v>0</v>
      </c>
      <c r="BH1463" s="708">
        <f>IF(L1463="", 0, AV1463/'Sch 10.1 Rate Design'!$Z$24*VLOOKUP($C1463, 'Sch 10.1 Rate Design'!$B$9:$K$16, 6, FALSE))</f>
        <v>0</v>
      </c>
      <c r="BI1463" s="708">
        <f>IF(M1463="", 0, AW1463/'Sch 10.1 Rate Design'!$Z$24*VLOOKUP($C1463, 'Sch 10.1 Rate Design'!$B$9:$K$16, 6, FALSE))</f>
        <v>0</v>
      </c>
      <c r="BJ1463" s="708">
        <f>IF(N1463="", 0, AX1463/'Sch 10.1 Rate Design'!$Z$24*VLOOKUP($C1463, 'Sch 10.1 Rate Design'!$B$9:$K$16, 6, FALSE))</f>
        <v>0</v>
      </c>
      <c r="BK1463" s="708">
        <f>IF(O1463="", 0, AY1463/'Sch 10.1 Rate Design'!$Z$24*VLOOKUP($C1463, 'Sch 10.1 Rate Design'!$B$9:$K$16, 6, FALSE))</f>
        <v>0</v>
      </c>
      <c r="BL1463" s="708">
        <f>IF(P1463="", 0, AZ1463/'Sch 10.1 Rate Design'!$Z$24*VLOOKUP($C1463, 'Sch 10.1 Rate Design'!$B$9:$K$16, 6, FALSE))</f>
        <v>0</v>
      </c>
      <c r="BM1463" s="708">
        <f>IF(Q1463="", 0, BA1463/'Sch 10.1 Rate Design'!$Z$24*VLOOKUP($C1463, 'Sch 10.1 Rate Design'!$B$9:$K$16, 6, FALSE))</f>
        <v>0</v>
      </c>
      <c r="BN1463" s="708">
        <f>IF(R1463="", 0, BB1463/'Sch 10.1 Rate Design'!$Z$24*VLOOKUP($C1463, 'Sch 10.1 Rate Design'!$B$9:$K$16, 6, FALSE))</f>
        <v>0</v>
      </c>
      <c r="BO1463" s="707">
        <f>IF(S1463="", 0, BC1463/'Sch 10.1 Rate Design'!$Z$24*VLOOKUP($C1463, 'Sch 10.1 Rate Design'!$B$9:$K$16, 6, FALSE))</f>
        <v>0</v>
      </c>
      <c r="BP1463" s="393">
        <f>IF(H1463="",0,+IF(H1463&gt;+VLOOKUP($C1463, 'Sch 10.1 Rate Design'!$B$9:$K$16, 5),IF(H1463&gt;+VLOOKUP($C1463, 'Sch 10.1 Rate Design'!$B$9:$K$16, 7),+VLOOKUP($C1463, 'Sch 10.1 Rate Design'!$B$9:$K$16, 7)-VLOOKUP($C1463, 'Sch 10.1 Rate Design'!$B$9:$K$16, 5), H1463-VLOOKUP($C1463, 'Sch 10.1 Rate Design'!$B$9:$K$16, 5)), 0))</f>
        <v>0</v>
      </c>
      <c r="BQ1463" s="393">
        <f>IF(I1463="",0,+IF(I1463&gt;+VLOOKUP($C1463, 'Sch 10.1 Rate Design'!$B$9:$K$16, 5),IF(I1463&gt;+VLOOKUP($C1463, 'Sch 10.1 Rate Design'!$B$9:$K$16, 7),+VLOOKUP($C1463, 'Sch 10.1 Rate Design'!$B$9:$K$16, 7)-VLOOKUP($C1463, 'Sch 10.1 Rate Design'!$B$9:$K$16, 5), I1463-VLOOKUP($C1463, 'Sch 10.1 Rate Design'!$B$9:$K$16, 5)), 0))</f>
        <v>0</v>
      </c>
      <c r="BR1463" s="393">
        <f>IF(J1463="",0,+IF(J1463&gt;+VLOOKUP($C1463, 'Sch 10.1 Rate Design'!$B$9:$K$16, 5),IF(J1463&gt;+VLOOKUP($C1463, 'Sch 10.1 Rate Design'!$B$9:$K$16, 7),+VLOOKUP($C1463, 'Sch 10.1 Rate Design'!$B$9:$K$16, 7)-VLOOKUP($C1463, 'Sch 10.1 Rate Design'!$B$9:$K$16, 5), J1463-VLOOKUP($C1463, 'Sch 10.1 Rate Design'!$B$9:$K$16, 5)), 0))</f>
        <v>0</v>
      </c>
      <c r="BS1463" s="393">
        <f>IF(K1463="",0,+IF(K1463&gt;+VLOOKUP($C1463, 'Sch 10.1 Rate Design'!$B$9:$K$16, 5),IF(K1463&gt;+VLOOKUP($C1463, 'Sch 10.1 Rate Design'!$B$9:$K$16, 7),+VLOOKUP($C1463, 'Sch 10.1 Rate Design'!$B$9:$K$16, 7)-VLOOKUP($C1463, 'Sch 10.1 Rate Design'!$B$9:$K$16, 5), K1463-VLOOKUP($C1463, 'Sch 10.1 Rate Design'!$B$9:$K$16, 5)), 0))</f>
        <v>0</v>
      </c>
      <c r="BT1463" s="393">
        <f>IF(L1463="",0,+IF(L1463&gt;+VLOOKUP($C1463, 'Sch 10.1 Rate Design'!$B$9:$K$16, 5),IF(L1463&gt;+VLOOKUP($C1463, 'Sch 10.1 Rate Design'!$B$9:$K$16, 7),+VLOOKUP($C1463, 'Sch 10.1 Rate Design'!$B$9:$K$16, 7)-VLOOKUP($C1463, 'Sch 10.1 Rate Design'!$B$9:$K$16, 5), L1463-VLOOKUP($C1463, 'Sch 10.1 Rate Design'!$B$9:$K$16, 5)), 0))</f>
        <v>0</v>
      </c>
      <c r="BU1463" s="393">
        <f>IF(M1463="",0,+IF(M1463&gt;+VLOOKUP($C1463, 'Sch 10.1 Rate Design'!$B$9:$K$16, 5),IF(M1463&gt;+VLOOKUP($C1463, 'Sch 10.1 Rate Design'!$B$9:$K$16, 7),+VLOOKUP($C1463, 'Sch 10.1 Rate Design'!$B$9:$K$16, 7)-VLOOKUP($C1463, 'Sch 10.1 Rate Design'!$B$9:$K$16, 5), M1463-VLOOKUP($C1463, 'Sch 10.1 Rate Design'!$B$9:$K$16, 5)), 0))</f>
        <v>0</v>
      </c>
      <c r="BV1463" s="393">
        <f>IF(N1463="",0,+IF(N1463&gt;+VLOOKUP($C1463, 'Sch 10.1 Rate Design'!$B$9:$K$16, 5),IF(N1463&gt;+VLOOKUP($C1463, 'Sch 10.1 Rate Design'!$B$9:$K$16, 7),+VLOOKUP($C1463, 'Sch 10.1 Rate Design'!$B$9:$K$16, 7)-VLOOKUP($C1463, 'Sch 10.1 Rate Design'!$B$9:$K$16, 5), N1463-VLOOKUP($C1463, 'Sch 10.1 Rate Design'!$B$9:$K$16, 5)), 0))</f>
        <v>0</v>
      </c>
      <c r="BW1463" s="393">
        <f>IF(O1463="",0,+IF(O1463&gt;+VLOOKUP($C1463, 'Sch 10.1 Rate Design'!$B$9:$K$16, 5),IF(O1463&gt;+VLOOKUP($C1463, 'Sch 10.1 Rate Design'!$B$9:$K$16, 7),+VLOOKUP($C1463, 'Sch 10.1 Rate Design'!$B$9:$K$16, 7)-VLOOKUP($C1463, 'Sch 10.1 Rate Design'!$B$9:$K$16, 5), O1463-VLOOKUP($C1463, 'Sch 10.1 Rate Design'!$B$9:$K$16, 5)), 0))</f>
        <v>0</v>
      </c>
      <c r="BX1463" s="393">
        <f>IF(P1463="",0,+IF(P1463&gt;+VLOOKUP($C1463, 'Sch 10.1 Rate Design'!$B$9:$K$16, 5),IF(P1463&gt;+VLOOKUP($C1463, 'Sch 10.1 Rate Design'!$B$9:$K$16, 7),+VLOOKUP($C1463, 'Sch 10.1 Rate Design'!$B$9:$K$16, 7)-VLOOKUP($C1463, 'Sch 10.1 Rate Design'!$B$9:$K$16, 5), P1463-VLOOKUP($C1463, 'Sch 10.1 Rate Design'!$B$9:$K$16, 5)), 0))</f>
        <v>0</v>
      </c>
      <c r="BY1463" s="393">
        <f>IF(Q1463="",0,+IF(Q1463&gt;+VLOOKUP($C1463, 'Sch 10.1 Rate Design'!$B$9:$K$16, 5),IF(Q1463&gt;+VLOOKUP($C1463, 'Sch 10.1 Rate Design'!$B$9:$K$16, 7),+VLOOKUP($C1463, 'Sch 10.1 Rate Design'!$B$9:$K$16, 7)-VLOOKUP($C1463, 'Sch 10.1 Rate Design'!$B$9:$K$16, 5), Q1463-VLOOKUP($C1463, 'Sch 10.1 Rate Design'!$B$9:$K$16, 5)), 0))</f>
        <v>0</v>
      </c>
      <c r="BZ1463" s="393">
        <f>IF(R1463="",0,+IF(R1463&gt;+VLOOKUP($C1463, 'Sch 10.1 Rate Design'!$B$9:$K$16, 5),IF(R1463&gt;+VLOOKUP($C1463, 'Sch 10.1 Rate Design'!$B$9:$K$16, 7),+VLOOKUP($C1463, 'Sch 10.1 Rate Design'!$B$9:$K$16, 7)-VLOOKUP($C1463, 'Sch 10.1 Rate Design'!$B$9:$K$16, 5), R1463-VLOOKUP($C1463, 'Sch 10.1 Rate Design'!$B$9:$K$16, 5)), 0))</f>
        <v>0</v>
      </c>
      <c r="CA1463" s="705">
        <f>IF(S1463="",0,+IF(S1463&gt;+VLOOKUP($C1463, 'Sch 10.1 Rate Design'!$B$9:$K$16, 5),IF(S1463&gt;+VLOOKUP($C1463, 'Sch 10.1 Rate Design'!$B$9:$K$16, 7),+VLOOKUP($C1463, 'Sch 10.1 Rate Design'!$B$9:$K$16, 7)-VLOOKUP($C1463, 'Sch 10.1 Rate Design'!$B$9:$K$16, 5), S1463-VLOOKUP($C1463, 'Sch 10.1 Rate Design'!$B$9:$K$16, 5)), 0))</f>
        <v>0</v>
      </c>
      <c r="CB1463" s="708">
        <f>IF(H1463="", 0, BP1463/'Sch 10.1 Rate Design'!$Z$24*VLOOKUP($C1463, 'Sch 10.1 Rate Design'!$B$9:$K$16, 8, FALSE))</f>
        <v>0</v>
      </c>
      <c r="CC1463" s="708">
        <f>IF(I1463="", 0, BQ1463/'Sch 10.1 Rate Design'!$Z$24*VLOOKUP($C1463, 'Sch 10.1 Rate Design'!$B$9:$K$16, 8, FALSE))</f>
        <v>0</v>
      </c>
      <c r="CD1463" s="708">
        <f>IF(J1463="", 0, BR1463/'Sch 10.1 Rate Design'!$Z$24*VLOOKUP($C1463, 'Sch 10.1 Rate Design'!$B$9:$K$16, 8, FALSE))</f>
        <v>0</v>
      </c>
      <c r="CE1463" s="708">
        <f>IF(K1463="", 0, BS1463/'Sch 10.1 Rate Design'!$Z$24*VLOOKUP($C1463, 'Sch 10.1 Rate Design'!$B$9:$K$16, 8, FALSE))</f>
        <v>0</v>
      </c>
      <c r="CF1463" s="708">
        <f>IF(L1463="", 0, BT1463/'Sch 10.1 Rate Design'!$Z$24*VLOOKUP($C1463, 'Sch 10.1 Rate Design'!$B$9:$K$16, 8, FALSE))</f>
        <v>0</v>
      </c>
      <c r="CG1463" s="708">
        <f>IF(M1463="", 0, BU1463/'Sch 10.1 Rate Design'!$Z$24*VLOOKUP($C1463, 'Sch 10.1 Rate Design'!$B$9:$K$16, 8, FALSE))</f>
        <v>0</v>
      </c>
      <c r="CH1463" s="708">
        <f>IF(N1463="", 0, BV1463/'Sch 10.1 Rate Design'!$Z$24*VLOOKUP($C1463, 'Sch 10.1 Rate Design'!$B$9:$K$16, 8, FALSE))</f>
        <v>0</v>
      </c>
      <c r="CI1463" s="708">
        <f>IF(O1463="", 0, BW1463/'Sch 10.1 Rate Design'!$Z$24*VLOOKUP($C1463, 'Sch 10.1 Rate Design'!$B$9:$K$16, 8, FALSE))</f>
        <v>0</v>
      </c>
      <c r="CJ1463" s="708">
        <f>IF(P1463="", 0, BX1463/'Sch 10.1 Rate Design'!$Z$24*VLOOKUP($C1463, 'Sch 10.1 Rate Design'!$B$9:$K$16, 8, FALSE))</f>
        <v>0</v>
      </c>
      <c r="CK1463" s="708">
        <f>IF(Q1463="", 0, BY1463/'Sch 10.1 Rate Design'!$Z$24*VLOOKUP($C1463, 'Sch 10.1 Rate Design'!$B$9:$K$16, 8, FALSE))</f>
        <v>0</v>
      </c>
      <c r="CL1463" s="708">
        <f>IF(R1463="", 0, BZ1463/'Sch 10.1 Rate Design'!$Z$24*VLOOKUP($C1463, 'Sch 10.1 Rate Design'!$B$9:$K$16, 8, FALSE))</f>
        <v>0</v>
      </c>
      <c r="CM1463" s="707">
        <f>IF(S1463="", 0, CA1463/'Sch 10.1 Rate Design'!$Z$24*VLOOKUP($C1463, 'Sch 10.1 Rate Design'!$B$9:$K$16, 8, FALSE))</f>
        <v>0</v>
      </c>
      <c r="CN1463" s="393">
        <f>IF(H1463="",0,IF(H1463&gt;VLOOKUP($C1463,'Sch 10.1 Rate Design'!$B$9:$K$16,9,FALSE),H1463-VLOOKUP($C1463,'Sch 10.1 Rate Design'!$B$9:$K$16,9,FALSE),0))</f>
        <v>0</v>
      </c>
      <c r="CO1463" s="393">
        <f>IF(I1463="",0,IF(I1463&gt;VLOOKUP($C1463,'Sch 10.1 Rate Design'!$B$9:$K$16,9,FALSE),I1463-VLOOKUP($C1463,'Sch 10.1 Rate Design'!$B$9:$K$16,9,FALSE),0))</f>
        <v>0</v>
      </c>
      <c r="CP1463" s="393">
        <f>IF(J1463="",0,IF(J1463&gt;VLOOKUP($C1463,'Sch 10.1 Rate Design'!$B$9:$K$16,9,FALSE),J1463-VLOOKUP($C1463,'Sch 10.1 Rate Design'!$B$9:$K$16,9,FALSE),0))</f>
        <v>0</v>
      </c>
      <c r="CQ1463" s="393">
        <f>IF(K1463="",0,IF(K1463&gt;VLOOKUP($C1463,'Sch 10.1 Rate Design'!$B$9:$K$16,9,FALSE),K1463-VLOOKUP($C1463,'Sch 10.1 Rate Design'!$B$9:$K$16,9,FALSE),0))</f>
        <v>0</v>
      </c>
      <c r="CR1463" s="393">
        <f>IF(L1463="",0,IF(L1463&gt;VLOOKUP($C1463,'Sch 10.1 Rate Design'!$B$9:$K$16,9,FALSE),L1463-VLOOKUP($C1463,'Sch 10.1 Rate Design'!$B$9:$K$16,9,FALSE),0))</f>
        <v>0</v>
      </c>
      <c r="CS1463" s="393">
        <f>IF(M1463="",0,IF(M1463&gt;VLOOKUP($C1463,'Sch 10.1 Rate Design'!$B$9:$K$16,9,FALSE),M1463-VLOOKUP($C1463,'Sch 10.1 Rate Design'!$B$9:$K$16,9,FALSE),0))</f>
        <v>0</v>
      </c>
      <c r="CT1463" s="393">
        <f>IF(N1463="",0,IF(N1463&gt;VLOOKUP($C1463,'Sch 10.1 Rate Design'!$B$9:$K$16,9,FALSE),N1463-VLOOKUP($C1463,'Sch 10.1 Rate Design'!$B$9:$K$16,9,FALSE),0))</f>
        <v>0</v>
      </c>
      <c r="CU1463" s="393">
        <f>IF(O1463="",0,IF(O1463&gt;VLOOKUP($C1463,'Sch 10.1 Rate Design'!$B$9:$K$16,9,FALSE),O1463-VLOOKUP($C1463,'Sch 10.1 Rate Design'!$B$9:$K$16,9,FALSE),0))</f>
        <v>0</v>
      </c>
      <c r="CV1463" s="393">
        <f>IF(P1463="",0,IF(P1463&gt;VLOOKUP($C1463,'Sch 10.1 Rate Design'!$B$9:$K$16,9,FALSE),P1463-VLOOKUP($C1463,'Sch 10.1 Rate Design'!$B$9:$K$16,9,FALSE),0))</f>
        <v>0</v>
      </c>
      <c r="CW1463" s="393">
        <f>IF(Q1463="",0,IF(Q1463&gt;VLOOKUP($C1463,'Sch 10.1 Rate Design'!$B$9:$K$16,9,FALSE),Q1463-VLOOKUP($C1463,'Sch 10.1 Rate Design'!$B$9:$K$16,9,FALSE),0))</f>
        <v>0</v>
      </c>
      <c r="CX1463" s="393">
        <f>IF(R1463="",0,IF(R1463&gt;VLOOKUP($C1463,'Sch 10.1 Rate Design'!$B$9:$K$16,9,FALSE),R1463-VLOOKUP($C1463,'Sch 10.1 Rate Design'!$B$9:$K$16,9,FALSE),0))</f>
        <v>0</v>
      </c>
      <c r="CY1463" s="705">
        <f>IF(S1463="",0,IF(S1463&gt;VLOOKUP($C1463,'Sch 10.1 Rate Design'!$B$9:$K$16,9,FALSE),S1463-VLOOKUP($C1463,'Sch 10.1 Rate Design'!$B$9:$K$16,9,FALSE),0))</f>
        <v>0</v>
      </c>
      <c r="CZ1463" s="708">
        <f>IF(H1463="", 0, CN1463/'Sch 10.1 Rate Design'!$Z$24*VLOOKUP($C1463, 'Sch 10.1 Rate Design'!$B$9:$K$16, 10, FALSE))</f>
        <v>0</v>
      </c>
      <c r="DA1463" s="708">
        <f>IF(I1463="", 0, CO1463/'Sch 10.1 Rate Design'!$Z$24*VLOOKUP($C1463, 'Sch 10.1 Rate Design'!$B$9:$K$16, 10, FALSE))</f>
        <v>0</v>
      </c>
      <c r="DB1463" s="708">
        <f>IF(J1463="", 0, CP1463/'Sch 10.1 Rate Design'!$Z$24*VLOOKUP($C1463, 'Sch 10.1 Rate Design'!$B$9:$K$16, 10, FALSE))</f>
        <v>0</v>
      </c>
      <c r="DC1463" s="708">
        <f>IF(K1463="", 0, CQ1463/'Sch 10.1 Rate Design'!$Z$24*VLOOKUP($C1463, 'Sch 10.1 Rate Design'!$B$9:$K$16, 10, FALSE))</f>
        <v>0</v>
      </c>
      <c r="DD1463" s="708">
        <f>IF(L1463="", 0, CR1463/'Sch 10.1 Rate Design'!$Z$24*VLOOKUP($C1463, 'Sch 10.1 Rate Design'!$B$9:$K$16, 10, FALSE))</f>
        <v>0</v>
      </c>
      <c r="DE1463" s="708">
        <f>IF(M1463="", 0, CS1463/'Sch 10.1 Rate Design'!$Z$24*VLOOKUP($C1463, 'Sch 10.1 Rate Design'!$B$9:$K$16, 10, FALSE))</f>
        <v>0</v>
      </c>
      <c r="DF1463" s="708">
        <f>IF(N1463="", 0, CT1463/'Sch 10.1 Rate Design'!$Z$24*VLOOKUP($C1463, 'Sch 10.1 Rate Design'!$B$9:$K$16, 10, FALSE))</f>
        <v>0</v>
      </c>
      <c r="DG1463" s="708">
        <f>IF(O1463="", 0, CU1463/'Sch 10.1 Rate Design'!$Z$24*VLOOKUP($C1463, 'Sch 10.1 Rate Design'!$B$9:$K$16, 10, FALSE))</f>
        <v>0</v>
      </c>
      <c r="DH1463" s="708">
        <f>IF(P1463="", 0, CV1463/'Sch 10.1 Rate Design'!$Z$24*VLOOKUP($C1463, 'Sch 10.1 Rate Design'!$B$9:$K$16, 10, FALSE))</f>
        <v>0</v>
      </c>
      <c r="DI1463" s="708">
        <f>IF(Q1463="", 0, CW1463/'Sch 10.1 Rate Design'!$Z$24*VLOOKUP($C1463, 'Sch 10.1 Rate Design'!$B$9:$K$16, 10, FALSE))</f>
        <v>0</v>
      </c>
      <c r="DJ1463" s="708">
        <f>IF(R1463="", 0, CX1463/'Sch 10.1 Rate Design'!$Z$24*VLOOKUP($C1463, 'Sch 10.1 Rate Design'!$B$9:$K$16, 10, FALSE))</f>
        <v>0</v>
      </c>
      <c r="DK1463" s="707">
        <f>IF(S1463="", 0, CY1463/'Sch 10.1 Rate Design'!$Z$24*VLOOKUP($C1463, 'Sch 10.1 Rate Design'!$B$9:$K$16, 10, FALSE))</f>
        <v>0</v>
      </c>
      <c r="DL1463" s="706">
        <f>IF(H1463="", 0, VLOOKUP($C1463, 'Sch 10.1 Rate Design'!$B$9:$K$16, 3, FALSE))</f>
        <v>0</v>
      </c>
      <c r="DM1463" s="393">
        <f>IF(I1463="", 0, VLOOKUP($C1463, 'Sch 10.1 Rate Design'!$B$9:$K$16, 3, FALSE))</f>
        <v>0</v>
      </c>
      <c r="DN1463" s="393">
        <f>IF(J1463="", 0, VLOOKUP($C1463, 'Sch 10.1 Rate Design'!$B$9:$K$16, 3, FALSE))</f>
        <v>0</v>
      </c>
      <c r="DO1463" s="393">
        <f>IF(K1463="", 0, VLOOKUP($C1463, 'Sch 10.1 Rate Design'!$B$9:$K$16, 3, FALSE))</f>
        <v>0</v>
      </c>
      <c r="DP1463" s="393">
        <f>IF(L1463="", 0, VLOOKUP($C1463, 'Sch 10.1 Rate Design'!$B$9:$K$16, 3, FALSE))</f>
        <v>0</v>
      </c>
      <c r="DQ1463" s="393">
        <f>IF(M1463="", 0, VLOOKUP($C1463, 'Sch 10.1 Rate Design'!$B$9:$K$16, 3, FALSE))</f>
        <v>0</v>
      </c>
      <c r="DR1463" s="393">
        <f>IF(N1463="", 0, VLOOKUP($C1463, 'Sch 10.1 Rate Design'!$B$9:$K$16, 3, FALSE))</f>
        <v>0</v>
      </c>
      <c r="DS1463" s="393">
        <f>IF(O1463="", 0, VLOOKUP($C1463, 'Sch 10.1 Rate Design'!$B$9:$K$16, 3, FALSE))</f>
        <v>0</v>
      </c>
      <c r="DT1463" s="393">
        <f>IF(P1463="", 0, VLOOKUP($C1463, 'Sch 10.1 Rate Design'!$B$9:$K$16, 3, FALSE))</f>
        <v>0</v>
      </c>
      <c r="DU1463" s="393">
        <f>IF(Q1463="", 0, VLOOKUP($C1463, 'Sch 10.1 Rate Design'!$B$9:$K$16, 3, FALSE))</f>
        <v>0</v>
      </c>
      <c r="DV1463" s="393">
        <f>IF(R1463="", 0, VLOOKUP($C1463, 'Sch 10.1 Rate Design'!$B$9:$K$16, 3, FALSE))</f>
        <v>0</v>
      </c>
      <c r="DW1463" s="705">
        <f>IF(S1463="", 0, VLOOKUP($C1463, 'Sch 10.1 Rate Design'!$B$9:$K$16, 3, FALSE))</f>
        <v>0</v>
      </c>
      <c r="DX1463" s="393"/>
      <c r="DY1463" s="393"/>
      <c r="DZ1463" s="393"/>
      <c r="EA1463" s="393"/>
      <c r="EB1463" s="393"/>
      <c r="EC1463" s="393"/>
      <c r="ED1463" s="393"/>
      <c r="EE1463" s="393"/>
      <c r="EF1463" s="393"/>
      <c r="EG1463" s="393"/>
      <c r="EH1463" s="393"/>
      <c r="EI1463" s="393"/>
      <c r="EJ1463" s="393"/>
    </row>
    <row r="1464" spans="1:140">
      <c r="A1464" s="393">
        <f>Input!AH1460</f>
        <v>0</v>
      </c>
      <c r="B1464" s="393">
        <v>1454</v>
      </c>
      <c r="C1464" s="690">
        <f>Input!AI1460</f>
        <v>0.625</v>
      </c>
      <c r="D1464" s="709">
        <f t="shared" si="331"/>
        <v>0</v>
      </c>
      <c r="E1464" s="709">
        <f>IF('Sch 10.1 Rate Design'!$AB$24="Monthly", AVERAGE(T1464,U1464,V1464,W1464,X1464,Y1464,Z1464,AA1464,AB1464,AC1464,AD1464,AE1464), AVERAGE(T1464,V1464,X1464,Z1464,AB1464,AD1464))</f>
        <v>0</v>
      </c>
      <c r="F1464" s="393">
        <f t="shared" si="318"/>
        <v>0</v>
      </c>
      <c r="G1464" s="705" t="e">
        <f>IF('Sch 10.1 Rate Design'!$AB$24="Monthly", AVERAGE(H1464,I1464,J1464,K1464,L1464,M1464,N1464,O1464,P1464,Q1464,R1464,S1464), AVERAGE(H1464,J1464,L1464,N1464,P1464,R1464))</f>
        <v>#DIV/0!</v>
      </c>
      <c r="H1464" s="393" t="str">
        <f>IF(Input!AJ1460="", "", Input!AJ1460)</f>
        <v/>
      </c>
      <c r="I1464" s="393" t="str">
        <f>IF(Input!AK1460="", "", Input!AK1460)</f>
        <v/>
      </c>
      <c r="J1464" s="393" t="str">
        <f>IF(Input!AL1460="", "", Input!AL1460)</f>
        <v/>
      </c>
      <c r="K1464" s="393" t="str">
        <f>IF(Input!AM1460="", "", Input!AM1460)</f>
        <v/>
      </c>
      <c r="L1464" s="393" t="str">
        <f>IF(Input!AN1460="", "", Input!AN1460)</f>
        <v/>
      </c>
      <c r="M1464" s="393" t="str">
        <f>IF(Input!AO1460="", "", Input!AO1460)</f>
        <v/>
      </c>
      <c r="N1464" s="393" t="str">
        <f>IF(Input!AP1460="", "", Input!AP1460)</f>
        <v/>
      </c>
      <c r="O1464" s="393" t="str">
        <f>IF(Input!AQ1460="", "", Input!AQ1460)</f>
        <v/>
      </c>
      <c r="P1464" s="393" t="str">
        <f>IF(Input!AR1460="", "", Input!AR1460)</f>
        <v/>
      </c>
      <c r="Q1464" s="393" t="str">
        <f>IF(Input!AS1460="", "", Input!AS1460)</f>
        <v/>
      </c>
      <c r="R1464" s="393" t="str">
        <f>IF(Input!AT1460="", "", Input!AT1460)</f>
        <v/>
      </c>
      <c r="S1464" s="393" t="str">
        <f>IF(Input!AU1460="", "", Input!AU1460)</f>
        <v/>
      </c>
      <c r="T1464" s="708">
        <f t="shared" si="319"/>
        <v>0</v>
      </c>
      <c r="U1464" s="708">
        <f t="shared" si="320"/>
        <v>0</v>
      </c>
      <c r="V1464" s="708">
        <f t="shared" si="321"/>
        <v>0</v>
      </c>
      <c r="W1464" s="708">
        <f t="shared" si="322"/>
        <v>0</v>
      </c>
      <c r="X1464" s="708">
        <f t="shared" si="323"/>
        <v>0</v>
      </c>
      <c r="Y1464" s="708">
        <f t="shared" si="324"/>
        <v>0</v>
      </c>
      <c r="Z1464" s="708">
        <f t="shared" si="325"/>
        <v>0</v>
      </c>
      <c r="AA1464" s="708">
        <f t="shared" si="326"/>
        <v>0</v>
      </c>
      <c r="AB1464" s="708">
        <f t="shared" si="327"/>
        <v>0</v>
      </c>
      <c r="AC1464" s="708">
        <f t="shared" si="328"/>
        <v>0</v>
      </c>
      <c r="AD1464" s="708">
        <f t="shared" si="329"/>
        <v>0</v>
      </c>
      <c r="AE1464" s="707">
        <f t="shared" si="330"/>
        <v>0</v>
      </c>
      <c r="AF1464" s="708">
        <f>IF(H1464="", 0, VLOOKUP($C1464, 'Sch 10.1 Rate Design'!$B$9:$K$16, 4, FALSE))</f>
        <v>0</v>
      </c>
      <c r="AG1464" s="708">
        <f>IF(I1464="", 0, VLOOKUP($C1464, 'Sch 10.1 Rate Design'!$B$9:$K$16, 4, FALSE))</f>
        <v>0</v>
      </c>
      <c r="AH1464" s="708">
        <f>IF(J1464="", 0, VLOOKUP($C1464, 'Sch 10.1 Rate Design'!$B$9:$K$16, 4, FALSE))</f>
        <v>0</v>
      </c>
      <c r="AI1464" s="708">
        <f>IF(K1464="", 0, VLOOKUP($C1464, 'Sch 10.1 Rate Design'!$B$9:$K$16, 4, FALSE))</f>
        <v>0</v>
      </c>
      <c r="AJ1464" s="708">
        <f>IF(L1464="", 0, VLOOKUP($C1464, 'Sch 10.1 Rate Design'!$B$9:$K$16, 4, FALSE))</f>
        <v>0</v>
      </c>
      <c r="AK1464" s="708">
        <f>IF(M1464="", 0, VLOOKUP($C1464, 'Sch 10.1 Rate Design'!$B$9:$K$16, 4, FALSE))</f>
        <v>0</v>
      </c>
      <c r="AL1464" s="708">
        <f>IF(N1464="", 0, VLOOKUP($C1464, 'Sch 10.1 Rate Design'!$B$9:$K$16, 4, FALSE))</f>
        <v>0</v>
      </c>
      <c r="AM1464" s="708">
        <f>IF(O1464="", 0, VLOOKUP($C1464, 'Sch 10.1 Rate Design'!$B$9:$K$16, 4, FALSE))</f>
        <v>0</v>
      </c>
      <c r="AN1464" s="708">
        <f>IF(P1464="", 0, VLOOKUP($C1464, 'Sch 10.1 Rate Design'!$B$9:$K$16, 4, FALSE))</f>
        <v>0</v>
      </c>
      <c r="AO1464" s="708">
        <f>IF(Q1464="", 0, VLOOKUP($C1464, 'Sch 10.1 Rate Design'!$B$9:$K$16, 4, FALSE))</f>
        <v>0</v>
      </c>
      <c r="AP1464" s="708">
        <f>IF(R1464="", 0, VLOOKUP($C1464, 'Sch 10.1 Rate Design'!$B$9:$K$16, 4, FALSE))</f>
        <v>0</v>
      </c>
      <c r="AQ1464" s="707">
        <f>IF(S1464="", 0, VLOOKUP($C1464, 'Sch 10.1 Rate Design'!$B$9:$K$16, 4, FALSE))</f>
        <v>0</v>
      </c>
      <c r="AR1464" s="706">
        <f>IF(H1464="",0,+IF(H1464&gt;+VLOOKUP($C1464, 'Sch 10.1 Rate Design'!$B$9:$K$16, 3),IF(H1464&gt;+VLOOKUP($C1464, 'Sch 10.1 Rate Design'!$B$9:$K$16, 5),+VLOOKUP($C1464, 'Sch 10.1 Rate Design'!$B$9:$K$16, 5)-VLOOKUP($C1464, 'Sch 10.1 Rate Design'!$B$9:$K$16, 3), H1464-VLOOKUP($C1464, 'Sch 10.1 Rate Design'!$B$9:$K$16, 3)), 0))</f>
        <v>0</v>
      </c>
      <c r="AS1464" s="393">
        <f>IF(I1464="",0,+IF(I1464&gt;+VLOOKUP($C1464, 'Sch 10.1 Rate Design'!$B$9:$K$16, 3),IF(I1464&gt;+VLOOKUP($C1464, 'Sch 10.1 Rate Design'!$B$9:$K$16, 5),+VLOOKUP($C1464, 'Sch 10.1 Rate Design'!$B$9:$K$16, 5)-VLOOKUP($C1464, 'Sch 10.1 Rate Design'!$B$9:$K$16, 3), I1464-VLOOKUP($C1464, 'Sch 10.1 Rate Design'!$B$9:$K$16, 3)), 0))</f>
        <v>0</v>
      </c>
      <c r="AT1464" s="393">
        <f>IF(J1464="",0,+IF(J1464&gt;+VLOOKUP($C1464, 'Sch 10.1 Rate Design'!$B$9:$K$16, 3),IF(J1464&gt;+VLOOKUP($C1464, 'Sch 10.1 Rate Design'!$B$9:$K$16, 5),+VLOOKUP($C1464, 'Sch 10.1 Rate Design'!$B$9:$K$16, 5)-VLOOKUP($C1464, 'Sch 10.1 Rate Design'!$B$9:$K$16, 3), J1464-VLOOKUP($C1464, 'Sch 10.1 Rate Design'!$B$9:$K$16, 3)), 0))</f>
        <v>0</v>
      </c>
      <c r="AU1464" s="393">
        <f>IF(K1464="",0,+IF(K1464&gt;+VLOOKUP($C1464, 'Sch 10.1 Rate Design'!$B$9:$K$16, 3),IF(K1464&gt;+VLOOKUP($C1464, 'Sch 10.1 Rate Design'!$B$9:$K$16, 5),+VLOOKUP($C1464, 'Sch 10.1 Rate Design'!$B$9:$K$16, 5)-VLOOKUP($C1464, 'Sch 10.1 Rate Design'!$B$9:$K$16, 3), K1464-VLOOKUP($C1464, 'Sch 10.1 Rate Design'!$B$9:$K$16, 3)), 0))</f>
        <v>0</v>
      </c>
      <c r="AV1464" s="393">
        <f>IF(L1464="",0,+IF(L1464&gt;+VLOOKUP($C1464, 'Sch 10.1 Rate Design'!$B$9:$K$16, 3),IF(L1464&gt;+VLOOKUP($C1464, 'Sch 10.1 Rate Design'!$B$9:$K$16, 5),+VLOOKUP($C1464, 'Sch 10.1 Rate Design'!$B$9:$K$16, 5)-VLOOKUP($C1464, 'Sch 10.1 Rate Design'!$B$9:$K$16, 3), L1464-VLOOKUP($C1464, 'Sch 10.1 Rate Design'!$B$9:$K$16, 3)), 0))</f>
        <v>0</v>
      </c>
      <c r="AW1464" s="393">
        <f>IF(M1464="",0,+IF(M1464&gt;+VLOOKUP($C1464, 'Sch 10.1 Rate Design'!$B$9:$K$16, 3),IF(M1464&gt;+VLOOKUP($C1464, 'Sch 10.1 Rate Design'!$B$9:$K$16, 5),+VLOOKUP($C1464, 'Sch 10.1 Rate Design'!$B$9:$K$16, 5)-VLOOKUP($C1464, 'Sch 10.1 Rate Design'!$B$9:$K$16, 3), M1464-VLOOKUP($C1464, 'Sch 10.1 Rate Design'!$B$9:$K$16, 3)), 0))</f>
        <v>0</v>
      </c>
      <c r="AX1464" s="393">
        <f>IF(N1464="",0,+IF(N1464&gt;+VLOOKUP($C1464, 'Sch 10.1 Rate Design'!$B$9:$K$16, 3),IF(N1464&gt;+VLOOKUP($C1464, 'Sch 10.1 Rate Design'!$B$9:$K$16, 5),+VLOOKUP($C1464, 'Sch 10.1 Rate Design'!$B$9:$K$16, 5)-VLOOKUP($C1464, 'Sch 10.1 Rate Design'!$B$9:$K$16, 3), N1464-VLOOKUP($C1464, 'Sch 10.1 Rate Design'!$B$9:$K$16, 3)), 0))</f>
        <v>0</v>
      </c>
      <c r="AY1464" s="393">
        <f>IF(O1464="",0,+IF(O1464&gt;+VLOOKUP($C1464, 'Sch 10.1 Rate Design'!$B$9:$K$16, 3),IF(O1464&gt;+VLOOKUP($C1464, 'Sch 10.1 Rate Design'!$B$9:$K$16, 5),+VLOOKUP($C1464, 'Sch 10.1 Rate Design'!$B$9:$K$16, 5)-VLOOKUP($C1464, 'Sch 10.1 Rate Design'!$B$9:$K$16, 3), O1464-VLOOKUP($C1464, 'Sch 10.1 Rate Design'!$B$9:$K$16, 3)), 0))</f>
        <v>0</v>
      </c>
      <c r="AZ1464" s="393">
        <f>IF(P1464="",0,+IF(P1464&gt;+VLOOKUP($C1464, 'Sch 10.1 Rate Design'!$B$9:$K$16, 3),IF(P1464&gt;+VLOOKUP($C1464, 'Sch 10.1 Rate Design'!$B$9:$K$16, 5),+VLOOKUP($C1464, 'Sch 10.1 Rate Design'!$B$9:$K$16, 5)-VLOOKUP($C1464, 'Sch 10.1 Rate Design'!$B$9:$K$16, 3), P1464-VLOOKUP($C1464, 'Sch 10.1 Rate Design'!$B$9:$K$16, 3)), 0))</f>
        <v>0</v>
      </c>
      <c r="BA1464" s="393">
        <f>IF(Q1464="",0,+IF(Q1464&gt;+VLOOKUP($C1464, 'Sch 10.1 Rate Design'!$B$9:$K$16, 3),IF(Q1464&gt;+VLOOKUP($C1464, 'Sch 10.1 Rate Design'!$B$9:$K$16, 5),+VLOOKUP($C1464, 'Sch 10.1 Rate Design'!$B$9:$K$16, 5)-VLOOKUP($C1464, 'Sch 10.1 Rate Design'!$B$9:$K$16, 3), Q1464-VLOOKUP($C1464, 'Sch 10.1 Rate Design'!$B$9:$K$16, 3)), 0))</f>
        <v>0</v>
      </c>
      <c r="BB1464" s="393">
        <f>IF(R1464="",0,+IF(R1464&gt;+VLOOKUP($C1464, 'Sch 10.1 Rate Design'!$B$9:$K$16, 3),IF(R1464&gt;+VLOOKUP($C1464, 'Sch 10.1 Rate Design'!$B$9:$K$16, 5),+VLOOKUP($C1464, 'Sch 10.1 Rate Design'!$B$9:$K$16, 5)-VLOOKUP($C1464, 'Sch 10.1 Rate Design'!$B$9:$K$16, 3), R1464-VLOOKUP($C1464, 'Sch 10.1 Rate Design'!$B$9:$K$16, 3)), 0))</f>
        <v>0</v>
      </c>
      <c r="BC1464" s="705">
        <f>IF(S1464="",0,+IF(S1464&gt;+VLOOKUP($C1464, 'Sch 10.1 Rate Design'!$B$9:$K$16, 3),IF(S1464&gt;+VLOOKUP($C1464, 'Sch 10.1 Rate Design'!$B$9:$K$16, 5),+VLOOKUP($C1464, 'Sch 10.1 Rate Design'!$B$9:$K$16, 5)-VLOOKUP($C1464, 'Sch 10.1 Rate Design'!$B$9:$K$16, 3), S1464-VLOOKUP($C1464, 'Sch 10.1 Rate Design'!$B$9:$K$16, 3)), 0))</f>
        <v>0</v>
      </c>
      <c r="BD1464" s="708">
        <f>IF(H1464="", 0, AR1464/'Sch 10.1 Rate Design'!$Z$24*VLOOKUP($C1464, 'Sch 10.1 Rate Design'!$B$9:$K$16, 6, FALSE))</f>
        <v>0</v>
      </c>
      <c r="BE1464" s="708">
        <f>IF(I1464="", 0, AS1464/'Sch 10.1 Rate Design'!$Z$24*VLOOKUP($C1464, 'Sch 10.1 Rate Design'!$B$9:$K$16, 6, FALSE))</f>
        <v>0</v>
      </c>
      <c r="BF1464" s="708">
        <f>IF(J1464="", 0, AT1464/'Sch 10.1 Rate Design'!$Z$24*VLOOKUP($C1464, 'Sch 10.1 Rate Design'!$B$9:$K$16, 6, FALSE))</f>
        <v>0</v>
      </c>
      <c r="BG1464" s="708">
        <f>IF(K1464="", 0, AU1464/'Sch 10.1 Rate Design'!$Z$24*VLOOKUP($C1464, 'Sch 10.1 Rate Design'!$B$9:$K$16, 6, FALSE))</f>
        <v>0</v>
      </c>
      <c r="BH1464" s="708">
        <f>IF(L1464="", 0, AV1464/'Sch 10.1 Rate Design'!$Z$24*VLOOKUP($C1464, 'Sch 10.1 Rate Design'!$B$9:$K$16, 6, FALSE))</f>
        <v>0</v>
      </c>
      <c r="BI1464" s="708">
        <f>IF(M1464="", 0, AW1464/'Sch 10.1 Rate Design'!$Z$24*VLOOKUP($C1464, 'Sch 10.1 Rate Design'!$B$9:$K$16, 6, FALSE))</f>
        <v>0</v>
      </c>
      <c r="BJ1464" s="708">
        <f>IF(N1464="", 0, AX1464/'Sch 10.1 Rate Design'!$Z$24*VLOOKUP($C1464, 'Sch 10.1 Rate Design'!$B$9:$K$16, 6, FALSE))</f>
        <v>0</v>
      </c>
      <c r="BK1464" s="708">
        <f>IF(O1464="", 0, AY1464/'Sch 10.1 Rate Design'!$Z$24*VLOOKUP($C1464, 'Sch 10.1 Rate Design'!$B$9:$K$16, 6, FALSE))</f>
        <v>0</v>
      </c>
      <c r="BL1464" s="708">
        <f>IF(P1464="", 0, AZ1464/'Sch 10.1 Rate Design'!$Z$24*VLOOKUP($C1464, 'Sch 10.1 Rate Design'!$B$9:$K$16, 6, FALSE))</f>
        <v>0</v>
      </c>
      <c r="BM1464" s="708">
        <f>IF(Q1464="", 0, BA1464/'Sch 10.1 Rate Design'!$Z$24*VLOOKUP($C1464, 'Sch 10.1 Rate Design'!$B$9:$K$16, 6, FALSE))</f>
        <v>0</v>
      </c>
      <c r="BN1464" s="708">
        <f>IF(R1464="", 0, BB1464/'Sch 10.1 Rate Design'!$Z$24*VLOOKUP($C1464, 'Sch 10.1 Rate Design'!$B$9:$K$16, 6, FALSE))</f>
        <v>0</v>
      </c>
      <c r="BO1464" s="707">
        <f>IF(S1464="", 0, BC1464/'Sch 10.1 Rate Design'!$Z$24*VLOOKUP($C1464, 'Sch 10.1 Rate Design'!$B$9:$K$16, 6, FALSE))</f>
        <v>0</v>
      </c>
      <c r="BP1464" s="393">
        <f>IF(H1464="",0,+IF(H1464&gt;+VLOOKUP($C1464, 'Sch 10.1 Rate Design'!$B$9:$K$16, 5),IF(H1464&gt;+VLOOKUP($C1464, 'Sch 10.1 Rate Design'!$B$9:$K$16, 7),+VLOOKUP($C1464, 'Sch 10.1 Rate Design'!$B$9:$K$16, 7)-VLOOKUP($C1464, 'Sch 10.1 Rate Design'!$B$9:$K$16, 5), H1464-VLOOKUP($C1464, 'Sch 10.1 Rate Design'!$B$9:$K$16, 5)), 0))</f>
        <v>0</v>
      </c>
      <c r="BQ1464" s="393">
        <f>IF(I1464="",0,+IF(I1464&gt;+VLOOKUP($C1464, 'Sch 10.1 Rate Design'!$B$9:$K$16, 5),IF(I1464&gt;+VLOOKUP($C1464, 'Sch 10.1 Rate Design'!$B$9:$K$16, 7),+VLOOKUP($C1464, 'Sch 10.1 Rate Design'!$B$9:$K$16, 7)-VLOOKUP($C1464, 'Sch 10.1 Rate Design'!$B$9:$K$16, 5), I1464-VLOOKUP($C1464, 'Sch 10.1 Rate Design'!$B$9:$K$16, 5)), 0))</f>
        <v>0</v>
      </c>
      <c r="BR1464" s="393">
        <f>IF(J1464="",0,+IF(J1464&gt;+VLOOKUP($C1464, 'Sch 10.1 Rate Design'!$B$9:$K$16, 5),IF(J1464&gt;+VLOOKUP($C1464, 'Sch 10.1 Rate Design'!$B$9:$K$16, 7),+VLOOKUP($C1464, 'Sch 10.1 Rate Design'!$B$9:$K$16, 7)-VLOOKUP($C1464, 'Sch 10.1 Rate Design'!$B$9:$K$16, 5), J1464-VLOOKUP($C1464, 'Sch 10.1 Rate Design'!$B$9:$K$16, 5)), 0))</f>
        <v>0</v>
      </c>
      <c r="BS1464" s="393">
        <f>IF(K1464="",0,+IF(K1464&gt;+VLOOKUP($C1464, 'Sch 10.1 Rate Design'!$B$9:$K$16, 5),IF(K1464&gt;+VLOOKUP($C1464, 'Sch 10.1 Rate Design'!$B$9:$K$16, 7),+VLOOKUP($C1464, 'Sch 10.1 Rate Design'!$B$9:$K$16, 7)-VLOOKUP($C1464, 'Sch 10.1 Rate Design'!$B$9:$K$16, 5), K1464-VLOOKUP($C1464, 'Sch 10.1 Rate Design'!$B$9:$K$16, 5)), 0))</f>
        <v>0</v>
      </c>
      <c r="BT1464" s="393">
        <f>IF(L1464="",0,+IF(L1464&gt;+VLOOKUP($C1464, 'Sch 10.1 Rate Design'!$B$9:$K$16, 5),IF(L1464&gt;+VLOOKUP($C1464, 'Sch 10.1 Rate Design'!$B$9:$K$16, 7),+VLOOKUP($C1464, 'Sch 10.1 Rate Design'!$B$9:$K$16, 7)-VLOOKUP($C1464, 'Sch 10.1 Rate Design'!$B$9:$K$16, 5), L1464-VLOOKUP($C1464, 'Sch 10.1 Rate Design'!$B$9:$K$16, 5)), 0))</f>
        <v>0</v>
      </c>
      <c r="BU1464" s="393">
        <f>IF(M1464="",0,+IF(M1464&gt;+VLOOKUP($C1464, 'Sch 10.1 Rate Design'!$B$9:$K$16, 5),IF(M1464&gt;+VLOOKUP($C1464, 'Sch 10.1 Rate Design'!$B$9:$K$16, 7),+VLOOKUP($C1464, 'Sch 10.1 Rate Design'!$B$9:$K$16, 7)-VLOOKUP($C1464, 'Sch 10.1 Rate Design'!$B$9:$K$16, 5), M1464-VLOOKUP($C1464, 'Sch 10.1 Rate Design'!$B$9:$K$16, 5)), 0))</f>
        <v>0</v>
      </c>
      <c r="BV1464" s="393">
        <f>IF(N1464="",0,+IF(N1464&gt;+VLOOKUP($C1464, 'Sch 10.1 Rate Design'!$B$9:$K$16, 5),IF(N1464&gt;+VLOOKUP($C1464, 'Sch 10.1 Rate Design'!$B$9:$K$16, 7),+VLOOKUP($C1464, 'Sch 10.1 Rate Design'!$B$9:$K$16, 7)-VLOOKUP($C1464, 'Sch 10.1 Rate Design'!$B$9:$K$16, 5), N1464-VLOOKUP($C1464, 'Sch 10.1 Rate Design'!$B$9:$K$16, 5)), 0))</f>
        <v>0</v>
      </c>
      <c r="BW1464" s="393">
        <f>IF(O1464="",0,+IF(O1464&gt;+VLOOKUP($C1464, 'Sch 10.1 Rate Design'!$B$9:$K$16, 5),IF(O1464&gt;+VLOOKUP($C1464, 'Sch 10.1 Rate Design'!$B$9:$K$16, 7),+VLOOKUP($C1464, 'Sch 10.1 Rate Design'!$B$9:$K$16, 7)-VLOOKUP($C1464, 'Sch 10.1 Rate Design'!$B$9:$K$16, 5), O1464-VLOOKUP($C1464, 'Sch 10.1 Rate Design'!$B$9:$K$16, 5)), 0))</f>
        <v>0</v>
      </c>
      <c r="BX1464" s="393">
        <f>IF(P1464="",0,+IF(P1464&gt;+VLOOKUP($C1464, 'Sch 10.1 Rate Design'!$B$9:$K$16, 5),IF(P1464&gt;+VLOOKUP($C1464, 'Sch 10.1 Rate Design'!$B$9:$K$16, 7),+VLOOKUP($C1464, 'Sch 10.1 Rate Design'!$B$9:$K$16, 7)-VLOOKUP($C1464, 'Sch 10.1 Rate Design'!$B$9:$K$16, 5), P1464-VLOOKUP($C1464, 'Sch 10.1 Rate Design'!$B$9:$K$16, 5)), 0))</f>
        <v>0</v>
      </c>
      <c r="BY1464" s="393">
        <f>IF(Q1464="",0,+IF(Q1464&gt;+VLOOKUP($C1464, 'Sch 10.1 Rate Design'!$B$9:$K$16, 5),IF(Q1464&gt;+VLOOKUP($C1464, 'Sch 10.1 Rate Design'!$B$9:$K$16, 7),+VLOOKUP($C1464, 'Sch 10.1 Rate Design'!$B$9:$K$16, 7)-VLOOKUP($C1464, 'Sch 10.1 Rate Design'!$B$9:$K$16, 5), Q1464-VLOOKUP($C1464, 'Sch 10.1 Rate Design'!$B$9:$K$16, 5)), 0))</f>
        <v>0</v>
      </c>
      <c r="BZ1464" s="393">
        <f>IF(R1464="",0,+IF(R1464&gt;+VLOOKUP($C1464, 'Sch 10.1 Rate Design'!$B$9:$K$16, 5),IF(R1464&gt;+VLOOKUP($C1464, 'Sch 10.1 Rate Design'!$B$9:$K$16, 7),+VLOOKUP($C1464, 'Sch 10.1 Rate Design'!$B$9:$K$16, 7)-VLOOKUP($C1464, 'Sch 10.1 Rate Design'!$B$9:$K$16, 5), R1464-VLOOKUP($C1464, 'Sch 10.1 Rate Design'!$B$9:$K$16, 5)), 0))</f>
        <v>0</v>
      </c>
      <c r="CA1464" s="705">
        <f>IF(S1464="",0,+IF(S1464&gt;+VLOOKUP($C1464, 'Sch 10.1 Rate Design'!$B$9:$K$16, 5),IF(S1464&gt;+VLOOKUP($C1464, 'Sch 10.1 Rate Design'!$B$9:$K$16, 7),+VLOOKUP($C1464, 'Sch 10.1 Rate Design'!$B$9:$K$16, 7)-VLOOKUP($C1464, 'Sch 10.1 Rate Design'!$B$9:$K$16, 5), S1464-VLOOKUP($C1464, 'Sch 10.1 Rate Design'!$B$9:$K$16, 5)), 0))</f>
        <v>0</v>
      </c>
      <c r="CB1464" s="708">
        <f>IF(H1464="", 0, BP1464/'Sch 10.1 Rate Design'!$Z$24*VLOOKUP($C1464, 'Sch 10.1 Rate Design'!$B$9:$K$16, 8, FALSE))</f>
        <v>0</v>
      </c>
      <c r="CC1464" s="708">
        <f>IF(I1464="", 0, BQ1464/'Sch 10.1 Rate Design'!$Z$24*VLOOKUP($C1464, 'Sch 10.1 Rate Design'!$B$9:$K$16, 8, FALSE))</f>
        <v>0</v>
      </c>
      <c r="CD1464" s="708">
        <f>IF(J1464="", 0, BR1464/'Sch 10.1 Rate Design'!$Z$24*VLOOKUP($C1464, 'Sch 10.1 Rate Design'!$B$9:$K$16, 8, FALSE))</f>
        <v>0</v>
      </c>
      <c r="CE1464" s="708">
        <f>IF(K1464="", 0, BS1464/'Sch 10.1 Rate Design'!$Z$24*VLOOKUP($C1464, 'Sch 10.1 Rate Design'!$B$9:$K$16, 8, FALSE))</f>
        <v>0</v>
      </c>
      <c r="CF1464" s="708">
        <f>IF(L1464="", 0, BT1464/'Sch 10.1 Rate Design'!$Z$24*VLOOKUP($C1464, 'Sch 10.1 Rate Design'!$B$9:$K$16, 8, FALSE))</f>
        <v>0</v>
      </c>
      <c r="CG1464" s="708">
        <f>IF(M1464="", 0, BU1464/'Sch 10.1 Rate Design'!$Z$24*VLOOKUP($C1464, 'Sch 10.1 Rate Design'!$B$9:$K$16, 8, FALSE))</f>
        <v>0</v>
      </c>
      <c r="CH1464" s="708">
        <f>IF(N1464="", 0, BV1464/'Sch 10.1 Rate Design'!$Z$24*VLOOKUP($C1464, 'Sch 10.1 Rate Design'!$B$9:$K$16, 8, FALSE))</f>
        <v>0</v>
      </c>
      <c r="CI1464" s="708">
        <f>IF(O1464="", 0, BW1464/'Sch 10.1 Rate Design'!$Z$24*VLOOKUP($C1464, 'Sch 10.1 Rate Design'!$B$9:$K$16, 8, FALSE))</f>
        <v>0</v>
      </c>
      <c r="CJ1464" s="708">
        <f>IF(P1464="", 0, BX1464/'Sch 10.1 Rate Design'!$Z$24*VLOOKUP($C1464, 'Sch 10.1 Rate Design'!$B$9:$K$16, 8, FALSE))</f>
        <v>0</v>
      </c>
      <c r="CK1464" s="708">
        <f>IF(Q1464="", 0, BY1464/'Sch 10.1 Rate Design'!$Z$24*VLOOKUP($C1464, 'Sch 10.1 Rate Design'!$B$9:$K$16, 8, FALSE))</f>
        <v>0</v>
      </c>
      <c r="CL1464" s="708">
        <f>IF(R1464="", 0, BZ1464/'Sch 10.1 Rate Design'!$Z$24*VLOOKUP($C1464, 'Sch 10.1 Rate Design'!$B$9:$K$16, 8, FALSE))</f>
        <v>0</v>
      </c>
      <c r="CM1464" s="707">
        <f>IF(S1464="", 0, CA1464/'Sch 10.1 Rate Design'!$Z$24*VLOOKUP($C1464, 'Sch 10.1 Rate Design'!$B$9:$K$16, 8, FALSE))</f>
        <v>0</v>
      </c>
      <c r="CN1464" s="393">
        <f>IF(H1464="",0,IF(H1464&gt;VLOOKUP($C1464,'Sch 10.1 Rate Design'!$B$9:$K$16,9,FALSE),H1464-VLOOKUP($C1464,'Sch 10.1 Rate Design'!$B$9:$K$16,9,FALSE),0))</f>
        <v>0</v>
      </c>
      <c r="CO1464" s="393">
        <f>IF(I1464="",0,IF(I1464&gt;VLOOKUP($C1464,'Sch 10.1 Rate Design'!$B$9:$K$16,9,FALSE),I1464-VLOOKUP($C1464,'Sch 10.1 Rate Design'!$B$9:$K$16,9,FALSE),0))</f>
        <v>0</v>
      </c>
      <c r="CP1464" s="393">
        <f>IF(J1464="",0,IF(J1464&gt;VLOOKUP($C1464,'Sch 10.1 Rate Design'!$B$9:$K$16,9,FALSE),J1464-VLOOKUP($C1464,'Sch 10.1 Rate Design'!$B$9:$K$16,9,FALSE),0))</f>
        <v>0</v>
      </c>
      <c r="CQ1464" s="393">
        <f>IF(K1464="",0,IF(K1464&gt;VLOOKUP($C1464,'Sch 10.1 Rate Design'!$B$9:$K$16,9,FALSE),K1464-VLOOKUP($C1464,'Sch 10.1 Rate Design'!$B$9:$K$16,9,FALSE),0))</f>
        <v>0</v>
      </c>
      <c r="CR1464" s="393">
        <f>IF(L1464="",0,IF(L1464&gt;VLOOKUP($C1464,'Sch 10.1 Rate Design'!$B$9:$K$16,9,FALSE),L1464-VLOOKUP($C1464,'Sch 10.1 Rate Design'!$B$9:$K$16,9,FALSE),0))</f>
        <v>0</v>
      </c>
      <c r="CS1464" s="393">
        <f>IF(M1464="",0,IF(M1464&gt;VLOOKUP($C1464,'Sch 10.1 Rate Design'!$B$9:$K$16,9,FALSE),M1464-VLOOKUP($C1464,'Sch 10.1 Rate Design'!$B$9:$K$16,9,FALSE),0))</f>
        <v>0</v>
      </c>
      <c r="CT1464" s="393">
        <f>IF(N1464="",0,IF(N1464&gt;VLOOKUP($C1464,'Sch 10.1 Rate Design'!$B$9:$K$16,9,FALSE),N1464-VLOOKUP($C1464,'Sch 10.1 Rate Design'!$B$9:$K$16,9,FALSE),0))</f>
        <v>0</v>
      </c>
      <c r="CU1464" s="393">
        <f>IF(O1464="",0,IF(O1464&gt;VLOOKUP($C1464,'Sch 10.1 Rate Design'!$B$9:$K$16,9,FALSE),O1464-VLOOKUP($C1464,'Sch 10.1 Rate Design'!$B$9:$K$16,9,FALSE),0))</f>
        <v>0</v>
      </c>
      <c r="CV1464" s="393">
        <f>IF(P1464="",0,IF(P1464&gt;VLOOKUP($C1464,'Sch 10.1 Rate Design'!$B$9:$K$16,9,FALSE),P1464-VLOOKUP($C1464,'Sch 10.1 Rate Design'!$B$9:$K$16,9,FALSE),0))</f>
        <v>0</v>
      </c>
      <c r="CW1464" s="393">
        <f>IF(Q1464="",0,IF(Q1464&gt;VLOOKUP($C1464,'Sch 10.1 Rate Design'!$B$9:$K$16,9,FALSE),Q1464-VLOOKUP($C1464,'Sch 10.1 Rate Design'!$B$9:$K$16,9,FALSE),0))</f>
        <v>0</v>
      </c>
      <c r="CX1464" s="393">
        <f>IF(R1464="",0,IF(R1464&gt;VLOOKUP($C1464,'Sch 10.1 Rate Design'!$B$9:$K$16,9,FALSE),R1464-VLOOKUP($C1464,'Sch 10.1 Rate Design'!$B$9:$K$16,9,FALSE),0))</f>
        <v>0</v>
      </c>
      <c r="CY1464" s="705">
        <f>IF(S1464="",0,IF(S1464&gt;VLOOKUP($C1464,'Sch 10.1 Rate Design'!$B$9:$K$16,9,FALSE),S1464-VLOOKUP($C1464,'Sch 10.1 Rate Design'!$B$9:$K$16,9,FALSE),0))</f>
        <v>0</v>
      </c>
      <c r="CZ1464" s="708">
        <f>IF(H1464="", 0, CN1464/'Sch 10.1 Rate Design'!$Z$24*VLOOKUP($C1464, 'Sch 10.1 Rate Design'!$B$9:$K$16, 10, FALSE))</f>
        <v>0</v>
      </c>
      <c r="DA1464" s="708">
        <f>IF(I1464="", 0, CO1464/'Sch 10.1 Rate Design'!$Z$24*VLOOKUP($C1464, 'Sch 10.1 Rate Design'!$B$9:$K$16, 10, FALSE))</f>
        <v>0</v>
      </c>
      <c r="DB1464" s="708">
        <f>IF(J1464="", 0, CP1464/'Sch 10.1 Rate Design'!$Z$24*VLOOKUP($C1464, 'Sch 10.1 Rate Design'!$B$9:$K$16, 10, FALSE))</f>
        <v>0</v>
      </c>
      <c r="DC1464" s="708">
        <f>IF(K1464="", 0, CQ1464/'Sch 10.1 Rate Design'!$Z$24*VLOOKUP($C1464, 'Sch 10.1 Rate Design'!$B$9:$K$16, 10, FALSE))</f>
        <v>0</v>
      </c>
      <c r="DD1464" s="708">
        <f>IF(L1464="", 0, CR1464/'Sch 10.1 Rate Design'!$Z$24*VLOOKUP($C1464, 'Sch 10.1 Rate Design'!$B$9:$K$16, 10, FALSE))</f>
        <v>0</v>
      </c>
      <c r="DE1464" s="708">
        <f>IF(M1464="", 0, CS1464/'Sch 10.1 Rate Design'!$Z$24*VLOOKUP($C1464, 'Sch 10.1 Rate Design'!$B$9:$K$16, 10, FALSE))</f>
        <v>0</v>
      </c>
      <c r="DF1464" s="708">
        <f>IF(N1464="", 0, CT1464/'Sch 10.1 Rate Design'!$Z$24*VLOOKUP($C1464, 'Sch 10.1 Rate Design'!$B$9:$K$16, 10, FALSE))</f>
        <v>0</v>
      </c>
      <c r="DG1464" s="708">
        <f>IF(O1464="", 0, CU1464/'Sch 10.1 Rate Design'!$Z$24*VLOOKUP($C1464, 'Sch 10.1 Rate Design'!$B$9:$K$16, 10, FALSE))</f>
        <v>0</v>
      </c>
      <c r="DH1464" s="708">
        <f>IF(P1464="", 0, CV1464/'Sch 10.1 Rate Design'!$Z$24*VLOOKUP($C1464, 'Sch 10.1 Rate Design'!$B$9:$K$16, 10, FALSE))</f>
        <v>0</v>
      </c>
      <c r="DI1464" s="708">
        <f>IF(Q1464="", 0, CW1464/'Sch 10.1 Rate Design'!$Z$24*VLOOKUP($C1464, 'Sch 10.1 Rate Design'!$B$9:$K$16, 10, FALSE))</f>
        <v>0</v>
      </c>
      <c r="DJ1464" s="708">
        <f>IF(R1464="", 0, CX1464/'Sch 10.1 Rate Design'!$Z$24*VLOOKUP($C1464, 'Sch 10.1 Rate Design'!$B$9:$K$16, 10, FALSE))</f>
        <v>0</v>
      </c>
      <c r="DK1464" s="707">
        <f>IF(S1464="", 0, CY1464/'Sch 10.1 Rate Design'!$Z$24*VLOOKUP($C1464, 'Sch 10.1 Rate Design'!$B$9:$K$16, 10, FALSE))</f>
        <v>0</v>
      </c>
      <c r="DL1464" s="706">
        <f>IF(H1464="", 0, VLOOKUP($C1464, 'Sch 10.1 Rate Design'!$B$9:$K$16, 3, FALSE))</f>
        <v>0</v>
      </c>
      <c r="DM1464" s="393">
        <f>IF(I1464="", 0, VLOOKUP($C1464, 'Sch 10.1 Rate Design'!$B$9:$K$16, 3, FALSE))</f>
        <v>0</v>
      </c>
      <c r="DN1464" s="393">
        <f>IF(J1464="", 0, VLOOKUP($C1464, 'Sch 10.1 Rate Design'!$B$9:$K$16, 3, FALSE))</f>
        <v>0</v>
      </c>
      <c r="DO1464" s="393">
        <f>IF(K1464="", 0, VLOOKUP($C1464, 'Sch 10.1 Rate Design'!$B$9:$K$16, 3, FALSE))</f>
        <v>0</v>
      </c>
      <c r="DP1464" s="393">
        <f>IF(L1464="", 0, VLOOKUP($C1464, 'Sch 10.1 Rate Design'!$B$9:$K$16, 3, FALSE))</f>
        <v>0</v>
      </c>
      <c r="DQ1464" s="393">
        <f>IF(M1464="", 0, VLOOKUP($C1464, 'Sch 10.1 Rate Design'!$B$9:$K$16, 3, FALSE))</f>
        <v>0</v>
      </c>
      <c r="DR1464" s="393">
        <f>IF(N1464="", 0, VLOOKUP($C1464, 'Sch 10.1 Rate Design'!$B$9:$K$16, 3, FALSE))</f>
        <v>0</v>
      </c>
      <c r="DS1464" s="393">
        <f>IF(O1464="", 0, VLOOKUP($C1464, 'Sch 10.1 Rate Design'!$B$9:$K$16, 3, FALSE))</f>
        <v>0</v>
      </c>
      <c r="DT1464" s="393">
        <f>IF(P1464="", 0, VLOOKUP($C1464, 'Sch 10.1 Rate Design'!$B$9:$K$16, 3, FALSE))</f>
        <v>0</v>
      </c>
      <c r="DU1464" s="393">
        <f>IF(Q1464="", 0, VLOOKUP($C1464, 'Sch 10.1 Rate Design'!$B$9:$K$16, 3, FALSE))</f>
        <v>0</v>
      </c>
      <c r="DV1464" s="393">
        <f>IF(R1464="", 0, VLOOKUP($C1464, 'Sch 10.1 Rate Design'!$B$9:$K$16, 3, FALSE))</f>
        <v>0</v>
      </c>
      <c r="DW1464" s="705">
        <f>IF(S1464="", 0, VLOOKUP($C1464, 'Sch 10.1 Rate Design'!$B$9:$K$16, 3, FALSE))</f>
        <v>0</v>
      </c>
      <c r="DX1464" s="393"/>
      <c r="DY1464" s="393"/>
      <c r="DZ1464" s="393"/>
      <c r="EA1464" s="393"/>
      <c r="EB1464" s="393"/>
      <c r="EC1464" s="393"/>
      <c r="ED1464" s="393"/>
      <c r="EE1464" s="393"/>
      <c r="EF1464" s="393"/>
      <c r="EG1464" s="393"/>
      <c r="EH1464" s="393"/>
      <c r="EI1464" s="393"/>
      <c r="EJ1464" s="393"/>
    </row>
    <row r="1465" spans="1:140">
      <c r="A1465" s="393">
        <f>Input!AH1461</f>
        <v>0</v>
      </c>
      <c r="B1465" s="393">
        <v>1455</v>
      </c>
      <c r="C1465" s="690">
        <f>Input!AI1461</f>
        <v>0.625</v>
      </c>
      <c r="D1465" s="709">
        <f t="shared" si="331"/>
        <v>0</v>
      </c>
      <c r="E1465" s="709">
        <f>IF('Sch 10.1 Rate Design'!$AB$24="Monthly", AVERAGE(T1465,U1465,V1465,W1465,X1465,Y1465,Z1465,AA1465,AB1465,AC1465,AD1465,AE1465), AVERAGE(T1465,V1465,X1465,Z1465,AB1465,AD1465))</f>
        <v>0</v>
      </c>
      <c r="F1465" s="393">
        <f t="shared" si="318"/>
        <v>0</v>
      </c>
      <c r="G1465" s="705" t="e">
        <f>IF('Sch 10.1 Rate Design'!$AB$24="Monthly", AVERAGE(H1465,I1465,J1465,K1465,L1465,M1465,N1465,O1465,P1465,Q1465,R1465,S1465), AVERAGE(H1465,J1465,L1465,N1465,P1465,R1465))</f>
        <v>#DIV/0!</v>
      </c>
      <c r="H1465" s="393" t="str">
        <f>IF(Input!AJ1461="", "", Input!AJ1461)</f>
        <v/>
      </c>
      <c r="I1465" s="393" t="str">
        <f>IF(Input!AK1461="", "", Input!AK1461)</f>
        <v/>
      </c>
      <c r="J1465" s="393" t="str">
        <f>IF(Input!AL1461="", "", Input!AL1461)</f>
        <v/>
      </c>
      <c r="K1465" s="393" t="str">
        <f>IF(Input!AM1461="", "", Input!AM1461)</f>
        <v/>
      </c>
      <c r="L1465" s="393" t="str">
        <f>IF(Input!AN1461="", "", Input!AN1461)</f>
        <v/>
      </c>
      <c r="M1465" s="393" t="str">
        <f>IF(Input!AO1461="", "", Input!AO1461)</f>
        <v/>
      </c>
      <c r="N1465" s="393" t="str">
        <f>IF(Input!AP1461="", "", Input!AP1461)</f>
        <v/>
      </c>
      <c r="O1465" s="393" t="str">
        <f>IF(Input!AQ1461="", "", Input!AQ1461)</f>
        <v/>
      </c>
      <c r="P1465" s="393" t="str">
        <f>IF(Input!AR1461="", "", Input!AR1461)</f>
        <v/>
      </c>
      <c r="Q1465" s="393" t="str">
        <f>IF(Input!AS1461="", "", Input!AS1461)</f>
        <v/>
      </c>
      <c r="R1465" s="393" t="str">
        <f>IF(Input!AT1461="", "", Input!AT1461)</f>
        <v/>
      </c>
      <c r="S1465" s="393" t="str">
        <f>IF(Input!AU1461="", "", Input!AU1461)</f>
        <v/>
      </c>
      <c r="T1465" s="708">
        <f t="shared" si="319"/>
        <v>0</v>
      </c>
      <c r="U1465" s="708">
        <f t="shared" si="320"/>
        <v>0</v>
      </c>
      <c r="V1465" s="708">
        <f t="shared" si="321"/>
        <v>0</v>
      </c>
      <c r="W1465" s="708">
        <f t="shared" si="322"/>
        <v>0</v>
      </c>
      <c r="X1465" s="708">
        <f t="shared" si="323"/>
        <v>0</v>
      </c>
      <c r="Y1465" s="708">
        <f t="shared" si="324"/>
        <v>0</v>
      </c>
      <c r="Z1465" s="708">
        <f t="shared" si="325"/>
        <v>0</v>
      </c>
      <c r="AA1465" s="708">
        <f t="shared" si="326"/>
        <v>0</v>
      </c>
      <c r="AB1465" s="708">
        <f t="shared" si="327"/>
        <v>0</v>
      </c>
      <c r="AC1465" s="708">
        <f t="shared" si="328"/>
        <v>0</v>
      </c>
      <c r="AD1465" s="708">
        <f t="shared" si="329"/>
        <v>0</v>
      </c>
      <c r="AE1465" s="707">
        <f t="shared" si="330"/>
        <v>0</v>
      </c>
      <c r="AF1465" s="708">
        <f>IF(H1465="", 0, VLOOKUP($C1465, 'Sch 10.1 Rate Design'!$B$9:$K$16, 4, FALSE))</f>
        <v>0</v>
      </c>
      <c r="AG1465" s="708">
        <f>IF(I1465="", 0, VLOOKUP($C1465, 'Sch 10.1 Rate Design'!$B$9:$K$16, 4, FALSE))</f>
        <v>0</v>
      </c>
      <c r="AH1465" s="708">
        <f>IF(J1465="", 0, VLOOKUP($C1465, 'Sch 10.1 Rate Design'!$B$9:$K$16, 4, FALSE))</f>
        <v>0</v>
      </c>
      <c r="AI1465" s="708">
        <f>IF(K1465="", 0, VLOOKUP($C1465, 'Sch 10.1 Rate Design'!$B$9:$K$16, 4, FALSE))</f>
        <v>0</v>
      </c>
      <c r="AJ1465" s="708">
        <f>IF(L1465="", 0, VLOOKUP($C1465, 'Sch 10.1 Rate Design'!$B$9:$K$16, 4, FALSE))</f>
        <v>0</v>
      </c>
      <c r="AK1465" s="708">
        <f>IF(M1465="", 0, VLOOKUP($C1465, 'Sch 10.1 Rate Design'!$B$9:$K$16, 4, FALSE))</f>
        <v>0</v>
      </c>
      <c r="AL1465" s="708">
        <f>IF(N1465="", 0, VLOOKUP($C1465, 'Sch 10.1 Rate Design'!$B$9:$K$16, 4, FALSE))</f>
        <v>0</v>
      </c>
      <c r="AM1465" s="708">
        <f>IF(O1465="", 0, VLOOKUP($C1465, 'Sch 10.1 Rate Design'!$B$9:$K$16, 4, FALSE))</f>
        <v>0</v>
      </c>
      <c r="AN1465" s="708">
        <f>IF(P1465="", 0, VLOOKUP($C1465, 'Sch 10.1 Rate Design'!$B$9:$K$16, 4, FALSE))</f>
        <v>0</v>
      </c>
      <c r="AO1465" s="708">
        <f>IF(Q1465="", 0, VLOOKUP($C1465, 'Sch 10.1 Rate Design'!$B$9:$K$16, 4, FALSE))</f>
        <v>0</v>
      </c>
      <c r="AP1465" s="708">
        <f>IF(R1465="", 0, VLOOKUP($C1465, 'Sch 10.1 Rate Design'!$B$9:$K$16, 4, FALSE))</f>
        <v>0</v>
      </c>
      <c r="AQ1465" s="707">
        <f>IF(S1465="", 0, VLOOKUP($C1465, 'Sch 10.1 Rate Design'!$B$9:$K$16, 4, FALSE))</f>
        <v>0</v>
      </c>
      <c r="AR1465" s="706">
        <f>IF(H1465="",0,+IF(H1465&gt;+VLOOKUP($C1465, 'Sch 10.1 Rate Design'!$B$9:$K$16, 3),IF(H1465&gt;+VLOOKUP($C1465, 'Sch 10.1 Rate Design'!$B$9:$K$16, 5),+VLOOKUP($C1465, 'Sch 10.1 Rate Design'!$B$9:$K$16, 5)-VLOOKUP($C1465, 'Sch 10.1 Rate Design'!$B$9:$K$16, 3), H1465-VLOOKUP($C1465, 'Sch 10.1 Rate Design'!$B$9:$K$16, 3)), 0))</f>
        <v>0</v>
      </c>
      <c r="AS1465" s="393">
        <f>IF(I1465="",0,+IF(I1465&gt;+VLOOKUP($C1465, 'Sch 10.1 Rate Design'!$B$9:$K$16, 3),IF(I1465&gt;+VLOOKUP($C1465, 'Sch 10.1 Rate Design'!$B$9:$K$16, 5),+VLOOKUP($C1465, 'Sch 10.1 Rate Design'!$B$9:$K$16, 5)-VLOOKUP($C1465, 'Sch 10.1 Rate Design'!$B$9:$K$16, 3), I1465-VLOOKUP($C1465, 'Sch 10.1 Rate Design'!$B$9:$K$16, 3)), 0))</f>
        <v>0</v>
      </c>
      <c r="AT1465" s="393">
        <f>IF(J1465="",0,+IF(J1465&gt;+VLOOKUP($C1465, 'Sch 10.1 Rate Design'!$B$9:$K$16, 3),IF(J1465&gt;+VLOOKUP($C1465, 'Sch 10.1 Rate Design'!$B$9:$K$16, 5),+VLOOKUP($C1465, 'Sch 10.1 Rate Design'!$B$9:$K$16, 5)-VLOOKUP($C1465, 'Sch 10.1 Rate Design'!$B$9:$K$16, 3), J1465-VLOOKUP($C1465, 'Sch 10.1 Rate Design'!$B$9:$K$16, 3)), 0))</f>
        <v>0</v>
      </c>
      <c r="AU1465" s="393">
        <f>IF(K1465="",0,+IF(K1465&gt;+VLOOKUP($C1465, 'Sch 10.1 Rate Design'!$B$9:$K$16, 3),IF(K1465&gt;+VLOOKUP($C1465, 'Sch 10.1 Rate Design'!$B$9:$K$16, 5),+VLOOKUP($C1465, 'Sch 10.1 Rate Design'!$B$9:$K$16, 5)-VLOOKUP($C1465, 'Sch 10.1 Rate Design'!$B$9:$K$16, 3), K1465-VLOOKUP($C1465, 'Sch 10.1 Rate Design'!$B$9:$K$16, 3)), 0))</f>
        <v>0</v>
      </c>
      <c r="AV1465" s="393">
        <f>IF(L1465="",0,+IF(L1465&gt;+VLOOKUP($C1465, 'Sch 10.1 Rate Design'!$B$9:$K$16, 3),IF(L1465&gt;+VLOOKUP($C1465, 'Sch 10.1 Rate Design'!$B$9:$K$16, 5),+VLOOKUP($C1465, 'Sch 10.1 Rate Design'!$B$9:$K$16, 5)-VLOOKUP($C1465, 'Sch 10.1 Rate Design'!$B$9:$K$16, 3), L1465-VLOOKUP($C1465, 'Sch 10.1 Rate Design'!$B$9:$K$16, 3)), 0))</f>
        <v>0</v>
      </c>
      <c r="AW1465" s="393">
        <f>IF(M1465="",0,+IF(M1465&gt;+VLOOKUP($C1465, 'Sch 10.1 Rate Design'!$B$9:$K$16, 3),IF(M1465&gt;+VLOOKUP($C1465, 'Sch 10.1 Rate Design'!$B$9:$K$16, 5),+VLOOKUP($C1465, 'Sch 10.1 Rate Design'!$B$9:$K$16, 5)-VLOOKUP($C1465, 'Sch 10.1 Rate Design'!$B$9:$K$16, 3), M1465-VLOOKUP($C1465, 'Sch 10.1 Rate Design'!$B$9:$K$16, 3)), 0))</f>
        <v>0</v>
      </c>
      <c r="AX1465" s="393">
        <f>IF(N1465="",0,+IF(N1465&gt;+VLOOKUP($C1465, 'Sch 10.1 Rate Design'!$B$9:$K$16, 3),IF(N1465&gt;+VLOOKUP($C1465, 'Sch 10.1 Rate Design'!$B$9:$K$16, 5),+VLOOKUP($C1465, 'Sch 10.1 Rate Design'!$B$9:$K$16, 5)-VLOOKUP($C1465, 'Sch 10.1 Rate Design'!$B$9:$K$16, 3), N1465-VLOOKUP($C1465, 'Sch 10.1 Rate Design'!$B$9:$K$16, 3)), 0))</f>
        <v>0</v>
      </c>
      <c r="AY1465" s="393">
        <f>IF(O1465="",0,+IF(O1465&gt;+VLOOKUP($C1465, 'Sch 10.1 Rate Design'!$B$9:$K$16, 3),IF(O1465&gt;+VLOOKUP($C1465, 'Sch 10.1 Rate Design'!$B$9:$K$16, 5),+VLOOKUP($C1465, 'Sch 10.1 Rate Design'!$B$9:$K$16, 5)-VLOOKUP($C1465, 'Sch 10.1 Rate Design'!$B$9:$K$16, 3), O1465-VLOOKUP($C1465, 'Sch 10.1 Rate Design'!$B$9:$K$16, 3)), 0))</f>
        <v>0</v>
      </c>
      <c r="AZ1465" s="393">
        <f>IF(P1465="",0,+IF(P1465&gt;+VLOOKUP($C1465, 'Sch 10.1 Rate Design'!$B$9:$K$16, 3),IF(P1465&gt;+VLOOKUP($C1465, 'Sch 10.1 Rate Design'!$B$9:$K$16, 5),+VLOOKUP($C1465, 'Sch 10.1 Rate Design'!$B$9:$K$16, 5)-VLOOKUP($C1465, 'Sch 10.1 Rate Design'!$B$9:$K$16, 3), P1465-VLOOKUP($C1465, 'Sch 10.1 Rate Design'!$B$9:$K$16, 3)), 0))</f>
        <v>0</v>
      </c>
      <c r="BA1465" s="393">
        <f>IF(Q1465="",0,+IF(Q1465&gt;+VLOOKUP($C1465, 'Sch 10.1 Rate Design'!$B$9:$K$16, 3),IF(Q1465&gt;+VLOOKUP($C1465, 'Sch 10.1 Rate Design'!$B$9:$K$16, 5),+VLOOKUP($C1465, 'Sch 10.1 Rate Design'!$B$9:$K$16, 5)-VLOOKUP($C1465, 'Sch 10.1 Rate Design'!$B$9:$K$16, 3), Q1465-VLOOKUP($C1465, 'Sch 10.1 Rate Design'!$B$9:$K$16, 3)), 0))</f>
        <v>0</v>
      </c>
      <c r="BB1465" s="393">
        <f>IF(R1465="",0,+IF(R1465&gt;+VLOOKUP($C1465, 'Sch 10.1 Rate Design'!$B$9:$K$16, 3),IF(R1465&gt;+VLOOKUP($C1465, 'Sch 10.1 Rate Design'!$B$9:$K$16, 5),+VLOOKUP($C1465, 'Sch 10.1 Rate Design'!$B$9:$K$16, 5)-VLOOKUP($C1465, 'Sch 10.1 Rate Design'!$B$9:$K$16, 3), R1465-VLOOKUP($C1465, 'Sch 10.1 Rate Design'!$B$9:$K$16, 3)), 0))</f>
        <v>0</v>
      </c>
      <c r="BC1465" s="705">
        <f>IF(S1465="",0,+IF(S1465&gt;+VLOOKUP($C1465, 'Sch 10.1 Rate Design'!$B$9:$K$16, 3),IF(S1465&gt;+VLOOKUP($C1465, 'Sch 10.1 Rate Design'!$B$9:$K$16, 5),+VLOOKUP($C1465, 'Sch 10.1 Rate Design'!$B$9:$K$16, 5)-VLOOKUP($C1465, 'Sch 10.1 Rate Design'!$B$9:$K$16, 3), S1465-VLOOKUP($C1465, 'Sch 10.1 Rate Design'!$B$9:$K$16, 3)), 0))</f>
        <v>0</v>
      </c>
      <c r="BD1465" s="708">
        <f>IF(H1465="", 0, AR1465/'Sch 10.1 Rate Design'!$Z$24*VLOOKUP($C1465, 'Sch 10.1 Rate Design'!$B$9:$K$16, 6, FALSE))</f>
        <v>0</v>
      </c>
      <c r="BE1465" s="708">
        <f>IF(I1465="", 0, AS1465/'Sch 10.1 Rate Design'!$Z$24*VLOOKUP($C1465, 'Sch 10.1 Rate Design'!$B$9:$K$16, 6, FALSE))</f>
        <v>0</v>
      </c>
      <c r="BF1465" s="708">
        <f>IF(J1465="", 0, AT1465/'Sch 10.1 Rate Design'!$Z$24*VLOOKUP($C1465, 'Sch 10.1 Rate Design'!$B$9:$K$16, 6, FALSE))</f>
        <v>0</v>
      </c>
      <c r="BG1465" s="708">
        <f>IF(K1465="", 0, AU1465/'Sch 10.1 Rate Design'!$Z$24*VLOOKUP($C1465, 'Sch 10.1 Rate Design'!$B$9:$K$16, 6, FALSE))</f>
        <v>0</v>
      </c>
      <c r="BH1465" s="708">
        <f>IF(L1465="", 0, AV1465/'Sch 10.1 Rate Design'!$Z$24*VLOOKUP($C1465, 'Sch 10.1 Rate Design'!$B$9:$K$16, 6, FALSE))</f>
        <v>0</v>
      </c>
      <c r="BI1465" s="708">
        <f>IF(M1465="", 0, AW1465/'Sch 10.1 Rate Design'!$Z$24*VLOOKUP($C1465, 'Sch 10.1 Rate Design'!$B$9:$K$16, 6, FALSE))</f>
        <v>0</v>
      </c>
      <c r="BJ1465" s="708">
        <f>IF(N1465="", 0, AX1465/'Sch 10.1 Rate Design'!$Z$24*VLOOKUP($C1465, 'Sch 10.1 Rate Design'!$B$9:$K$16, 6, FALSE))</f>
        <v>0</v>
      </c>
      <c r="BK1465" s="708">
        <f>IF(O1465="", 0, AY1465/'Sch 10.1 Rate Design'!$Z$24*VLOOKUP($C1465, 'Sch 10.1 Rate Design'!$B$9:$K$16, 6, FALSE))</f>
        <v>0</v>
      </c>
      <c r="BL1465" s="708">
        <f>IF(P1465="", 0, AZ1465/'Sch 10.1 Rate Design'!$Z$24*VLOOKUP($C1465, 'Sch 10.1 Rate Design'!$B$9:$K$16, 6, FALSE))</f>
        <v>0</v>
      </c>
      <c r="BM1465" s="708">
        <f>IF(Q1465="", 0, BA1465/'Sch 10.1 Rate Design'!$Z$24*VLOOKUP($C1465, 'Sch 10.1 Rate Design'!$B$9:$K$16, 6, FALSE))</f>
        <v>0</v>
      </c>
      <c r="BN1465" s="708">
        <f>IF(R1465="", 0, BB1465/'Sch 10.1 Rate Design'!$Z$24*VLOOKUP($C1465, 'Sch 10.1 Rate Design'!$B$9:$K$16, 6, FALSE))</f>
        <v>0</v>
      </c>
      <c r="BO1465" s="707">
        <f>IF(S1465="", 0, BC1465/'Sch 10.1 Rate Design'!$Z$24*VLOOKUP($C1465, 'Sch 10.1 Rate Design'!$B$9:$K$16, 6, FALSE))</f>
        <v>0</v>
      </c>
      <c r="BP1465" s="393">
        <f>IF(H1465="",0,+IF(H1465&gt;+VLOOKUP($C1465, 'Sch 10.1 Rate Design'!$B$9:$K$16, 5),IF(H1465&gt;+VLOOKUP($C1465, 'Sch 10.1 Rate Design'!$B$9:$K$16, 7),+VLOOKUP($C1465, 'Sch 10.1 Rate Design'!$B$9:$K$16, 7)-VLOOKUP($C1465, 'Sch 10.1 Rate Design'!$B$9:$K$16, 5), H1465-VLOOKUP($C1465, 'Sch 10.1 Rate Design'!$B$9:$K$16, 5)), 0))</f>
        <v>0</v>
      </c>
      <c r="BQ1465" s="393">
        <f>IF(I1465="",0,+IF(I1465&gt;+VLOOKUP($C1465, 'Sch 10.1 Rate Design'!$B$9:$K$16, 5),IF(I1465&gt;+VLOOKUP($C1465, 'Sch 10.1 Rate Design'!$B$9:$K$16, 7),+VLOOKUP($C1465, 'Sch 10.1 Rate Design'!$B$9:$K$16, 7)-VLOOKUP($C1465, 'Sch 10.1 Rate Design'!$B$9:$K$16, 5), I1465-VLOOKUP($C1465, 'Sch 10.1 Rate Design'!$B$9:$K$16, 5)), 0))</f>
        <v>0</v>
      </c>
      <c r="BR1465" s="393">
        <f>IF(J1465="",0,+IF(J1465&gt;+VLOOKUP($C1465, 'Sch 10.1 Rate Design'!$B$9:$K$16, 5),IF(J1465&gt;+VLOOKUP($C1465, 'Sch 10.1 Rate Design'!$B$9:$K$16, 7),+VLOOKUP($C1465, 'Sch 10.1 Rate Design'!$B$9:$K$16, 7)-VLOOKUP($C1465, 'Sch 10.1 Rate Design'!$B$9:$K$16, 5), J1465-VLOOKUP($C1465, 'Sch 10.1 Rate Design'!$B$9:$K$16, 5)), 0))</f>
        <v>0</v>
      </c>
      <c r="BS1465" s="393">
        <f>IF(K1465="",0,+IF(K1465&gt;+VLOOKUP($C1465, 'Sch 10.1 Rate Design'!$B$9:$K$16, 5),IF(K1465&gt;+VLOOKUP($C1465, 'Sch 10.1 Rate Design'!$B$9:$K$16, 7),+VLOOKUP($C1465, 'Sch 10.1 Rate Design'!$B$9:$K$16, 7)-VLOOKUP($C1465, 'Sch 10.1 Rate Design'!$B$9:$K$16, 5), K1465-VLOOKUP($C1465, 'Sch 10.1 Rate Design'!$B$9:$K$16, 5)), 0))</f>
        <v>0</v>
      </c>
      <c r="BT1465" s="393">
        <f>IF(L1465="",0,+IF(L1465&gt;+VLOOKUP($C1465, 'Sch 10.1 Rate Design'!$B$9:$K$16, 5),IF(L1465&gt;+VLOOKUP($C1465, 'Sch 10.1 Rate Design'!$B$9:$K$16, 7),+VLOOKUP($C1465, 'Sch 10.1 Rate Design'!$B$9:$K$16, 7)-VLOOKUP($C1465, 'Sch 10.1 Rate Design'!$B$9:$K$16, 5), L1465-VLOOKUP($C1465, 'Sch 10.1 Rate Design'!$B$9:$K$16, 5)), 0))</f>
        <v>0</v>
      </c>
      <c r="BU1465" s="393">
        <f>IF(M1465="",0,+IF(M1465&gt;+VLOOKUP($C1465, 'Sch 10.1 Rate Design'!$B$9:$K$16, 5),IF(M1465&gt;+VLOOKUP($C1465, 'Sch 10.1 Rate Design'!$B$9:$K$16, 7),+VLOOKUP($C1465, 'Sch 10.1 Rate Design'!$B$9:$K$16, 7)-VLOOKUP($C1465, 'Sch 10.1 Rate Design'!$B$9:$K$16, 5), M1465-VLOOKUP($C1465, 'Sch 10.1 Rate Design'!$B$9:$K$16, 5)), 0))</f>
        <v>0</v>
      </c>
      <c r="BV1465" s="393">
        <f>IF(N1465="",0,+IF(N1465&gt;+VLOOKUP($C1465, 'Sch 10.1 Rate Design'!$B$9:$K$16, 5),IF(N1465&gt;+VLOOKUP($C1465, 'Sch 10.1 Rate Design'!$B$9:$K$16, 7),+VLOOKUP($C1465, 'Sch 10.1 Rate Design'!$B$9:$K$16, 7)-VLOOKUP($C1465, 'Sch 10.1 Rate Design'!$B$9:$K$16, 5), N1465-VLOOKUP($C1465, 'Sch 10.1 Rate Design'!$B$9:$K$16, 5)), 0))</f>
        <v>0</v>
      </c>
      <c r="BW1465" s="393">
        <f>IF(O1465="",0,+IF(O1465&gt;+VLOOKUP($C1465, 'Sch 10.1 Rate Design'!$B$9:$K$16, 5),IF(O1465&gt;+VLOOKUP($C1465, 'Sch 10.1 Rate Design'!$B$9:$K$16, 7),+VLOOKUP($C1465, 'Sch 10.1 Rate Design'!$B$9:$K$16, 7)-VLOOKUP($C1465, 'Sch 10.1 Rate Design'!$B$9:$K$16, 5), O1465-VLOOKUP($C1465, 'Sch 10.1 Rate Design'!$B$9:$K$16, 5)), 0))</f>
        <v>0</v>
      </c>
      <c r="BX1465" s="393">
        <f>IF(P1465="",0,+IF(P1465&gt;+VLOOKUP($C1465, 'Sch 10.1 Rate Design'!$B$9:$K$16, 5),IF(P1465&gt;+VLOOKUP($C1465, 'Sch 10.1 Rate Design'!$B$9:$K$16, 7),+VLOOKUP($C1465, 'Sch 10.1 Rate Design'!$B$9:$K$16, 7)-VLOOKUP($C1465, 'Sch 10.1 Rate Design'!$B$9:$K$16, 5), P1465-VLOOKUP($C1465, 'Sch 10.1 Rate Design'!$B$9:$K$16, 5)), 0))</f>
        <v>0</v>
      </c>
      <c r="BY1465" s="393">
        <f>IF(Q1465="",0,+IF(Q1465&gt;+VLOOKUP($C1465, 'Sch 10.1 Rate Design'!$B$9:$K$16, 5),IF(Q1465&gt;+VLOOKUP($C1465, 'Sch 10.1 Rate Design'!$B$9:$K$16, 7),+VLOOKUP($C1465, 'Sch 10.1 Rate Design'!$B$9:$K$16, 7)-VLOOKUP($C1465, 'Sch 10.1 Rate Design'!$B$9:$K$16, 5), Q1465-VLOOKUP($C1465, 'Sch 10.1 Rate Design'!$B$9:$K$16, 5)), 0))</f>
        <v>0</v>
      </c>
      <c r="BZ1465" s="393">
        <f>IF(R1465="",0,+IF(R1465&gt;+VLOOKUP($C1465, 'Sch 10.1 Rate Design'!$B$9:$K$16, 5),IF(R1465&gt;+VLOOKUP($C1465, 'Sch 10.1 Rate Design'!$B$9:$K$16, 7),+VLOOKUP($C1465, 'Sch 10.1 Rate Design'!$B$9:$K$16, 7)-VLOOKUP($C1465, 'Sch 10.1 Rate Design'!$B$9:$K$16, 5), R1465-VLOOKUP($C1465, 'Sch 10.1 Rate Design'!$B$9:$K$16, 5)), 0))</f>
        <v>0</v>
      </c>
      <c r="CA1465" s="705">
        <f>IF(S1465="",0,+IF(S1465&gt;+VLOOKUP($C1465, 'Sch 10.1 Rate Design'!$B$9:$K$16, 5),IF(S1465&gt;+VLOOKUP($C1465, 'Sch 10.1 Rate Design'!$B$9:$K$16, 7),+VLOOKUP($C1465, 'Sch 10.1 Rate Design'!$B$9:$K$16, 7)-VLOOKUP($C1465, 'Sch 10.1 Rate Design'!$B$9:$K$16, 5), S1465-VLOOKUP($C1465, 'Sch 10.1 Rate Design'!$B$9:$K$16, 5)), 0))</f>
        <v>0</v>
      </c>
      <c r="CB1465" s="708">
        <f>IF(H1465="", 0, BP1465/'Sch 10.1 Rate Design'!$Z$24*VLOOKUP($C1465, 'Sch 10.1 Rate Design'!$B$9:$K$16, 8, FALSE))</f>
        <v>0</v>
      </c>
      <c r="CC1465" s="708">
        <f>IF(I1465="", 0, BQ1465/'Sch 10.1 Rate Design'!$Z$24*VLOOKUP($C1465, 'Sch 10.1 Rate Design'!$B$9:$K$16, 8, FALSE))</f>
        <v>0</v>
      </c>
      <c r="CD1465" s="708">
        <f>IF(J1465="", 0, BR1465/'Sch 10.1 Rate Design'!$Z$24*VLOOKUP($C1465, 'Sch 10.1 Rate Design'!$B$9:$K$16, 8, FALSE))</f>
        <v>0</v>
      </c>
      <c r="CE1465" s="708">
        <f>IF(K1465="", 0, BS1465/'Sch 10.1 Rate Design'!$Z$24*VLOOKUP($C1465, 'Sch 10.1 Rate Design'!$B$9:$K$16, 8, FALSE))</f>
        <v>0</v>
      </c>
      <c r="CF1465" s="708">
        <f>IF(L1465="", 0, BT1465/'Sch 10.1 Rate Design'!$Z$24*VLOOKUP($C1465, 'Sch 10.1 Rate Design'!$B$9:$K$16, 8, FALSE))</f>
        <v>0</v>
      </c>
      <c r="CG1465" s="708">
        <f>IF(M1465="", 0, BU1465/'Sch 10.1 Rate Design'!$Z$24*VLOOKUP($C1465, 'Sch 10.1 Rate Design'!$B$9:$K$16, 8, FALSE))</f>
        <v>0</v>
      </c>
      <c r="CH1465" s="708">
        <f>IF(N1465="", 0, BV1465/'Sch 10.1 Rate Design'!$Z$24*VLOOKUP($C1465, 'Sch 10.1 Rate Design'!$B$9:$K$16, 8, FALSE))</f>
        <v>0</v>
      </c>
      <c r="CI1465" s="708">
        <f>IF(O1465="", 0, BW1465/'Sch 10.1 Rate Design'!$Z$24*VLOOKUP($C1465, 'Sch 10.1 Rate Design'!$B$9:$K$16, 8, FALSE))</f>
        <v>0</v>
      </c>
      <c r="CJ1465" s="708">
        <f>IF(P1465="", 0, BX1465/'Sch 10.1 Rate Design'!$Z$24*VLOOKUP($C1465, 'Sch 10.1 Rate Design'!$B$9:$K$16, 8, FALSE))</f>
        <v>0</v>
      </c>
      <c r="CK1465" s="708">
        <f>IF(Q1465="", 0, BY1465/'Sch 10.1 Rate Design'!$Z$24*VLOOKUP($C1465, 'Sch 10.1 Rate Design'!$B$9:$K$16, 8, FALSE))</f>
        <v>0</v>
      </c>
      <c r="CL1465" s="708">
        <f>IF(R1465="", 0, BZ1465/'Sch 10.1 Rate Design'!$Z$24*VLOOKUP($C1465, 'Sch 10.1 Rate Design'!$B$9:$K$16, 8, FALSE))</f>
        <v>0</v>
      </c>
      <c r="CM1465" s="707">
        <f>IF(S1465="", 0, CA1465/'Sch 10.1 Rate Design'!$Z$24*VLOOKUP($C1465, 'Sch 10.1 Rate Design'!$B$9:$K$16, 8, FALSE))</f>
        <v>0</v>
      </c>
      <c r="CN1465" s="393">
        <f>IF(H1465="",0,IF(H1465&gt;VLOOKUP($C1465,'Sch 10.1 Rate Design'!$B$9:$K$16,9,FALSE),H1465-VLOOKUP($C1465,'Sch 10.1 Rate Design'!$B$9:$K$16,9,FALSE),0))</f>
        <v>0</v>
      </c>
      <c r="CO1465" s="393">
        <f>IF(I1465="",0,IF(I1465&gt;VLOOKUP($C1465,'Sch 10.1 Rate Design'!$B$9:$K$16,9,FALSE),I1465-VLOOKUP($C1465,'Sch 10.1 Rate Design'!$B$9:$K$16,9,FALSE),0))</f>
        <v>0</v>
      </c>
      <c r="CP1465" s="393">
        <f>IF(J1465="",0,IF(J1465&gt;VLOOKUP($C1465,'Sch 10.1 Rate Design'!$B$9:$K$16,9,FALSE),J1465-VLOOKUP($C1465,'Sch 10.1 Rate Design'!$B$9:$K$16,9,FALSE),0))</f>
        <v>0</v>
      </c>
      <c r="CQ1465" s="393">
        <f>IF(K1465="",0,IF(K1465&gt;VLOOKUP($C1465,'Sch 10.1 Rate Design'!$B$9:$K$16,9,FALSE),K1465-VLOOKUP($C1465,'Sch 10.1 Rate Design'!$B$9:$K$16,9,FALSE),0))</f>
        <v>0</v>
      </c>
      <c r="CR1465" s="393">
        <f>IF(L1465="",0,IF(L1465&gt;VLOOKUP($C1465,'Sch 10.1 Rate Design'!$B$9:$K$16,9,FALSE),L1465-VLOOKUP($C1465,'Sch 10.1 Rate Design'!$B$9:$K$16,9,FALSE),0))</f>
        <v>0</v>
      </c>
      <c r="CS1465" s="393">
        <f>IF(M1465="",0,IF(M1465&gt;VLOOKUP($C1465,'Sch 10.1 Rate Design'!$B$9:$K$16,9,FALSE),M1465-VLOOKUP($C1465,'Sch 10.1 Rate Design'!$B$9:$K$16,9,FALSE),0))</f>
        <v>0</v>
      </c>
      <c r="CT1465" s="393">
        <f>IF(N1465="",0,IF(N1465&gt;VLOOKUP($C1465,'Sch 10.1 Rate Design'!$B$9:$K$16,9,FALSE),N1465-VLOOKUP($C1465,'Sch 10.1 Rate Design'!$B$9:$K$16,9,FALSE),0))</f>
        <v>0</v>
      </c>
      <c r="CU1465" s="393">
        <f>IF(O1465="",0,IF(O1465&gt;VLOOKUP($C1465,'Sch 10.1 Rate Design'!$B$9:$K$16,9,FALSE),O1465-VLOOKUP($C1465,'Sch 10.1 Rate Design'!$B$9:$K$16,9,FALSE),0))</f>
        <v>0</v>
      </c>
      <c r="CV1465" s="393">
        <f>IF(P1465="",0,IF(P1465&gt;VLOOKUP($C1465,'Sch 10.1 Rate Design'!$B$9:$K$16,9,FALSE),P1465-VLOOKUP($C1465,'Sch 10.1 Rate Design'!$B$9:$K$16,9,FALSE),0))</f>
        <v>0</v>
      </c>
      <c r="CW1465" s="393">
        <f>IF(Q1465="",0,IF(Q1465&gt;VLOOKUP($C1465,'Sch 10.1 Rate Design'!$B$9:$K$16,9,FALSE),Q1465-VLOOKUP($C1465,'Sch 10.1 Rate Design'!$B$9:$K$16,9,FALSE),0))</f>
        <v>0</v>
      </c>
      <c r="CX1465" s="393">
        <f>IF(R1465="",0,IF(R1465&gt;VLOOKUP($C1465,'Sch 10.1 Rate Design'!$B$9:$K$16,9,FALSE),R1465-VLOOKUP($C1465,'Sch 10.1 Rate Design'!$B$9:$K$16,9,FALSE),0))</f>
        <v>0</v>
      </c>
      <c r="CY1465" s="705">
        <f>IF(S1465="",0,IF(S1465&gt;VLOOKUP($C1465,'Sch 10.1 Rate Design'!$B$9:$K$16,9,FALSE),S1465-VLOOKUP($C1465,'Sch 10.1 Rate Design'!$B$9:$K$16,9,FALSE),0))</f>
        <v>0</v>
      </c>
      <c r="CZ1465" s="708">
        <f>IF(H1465="", 0, CN1465/'Sch 10.1 Rate Design'!$Z$24*VLOOKUP($C1465, 'Sch 10.1 Rate Design'!$B$9:$K$16, 10, FALSE))</f>
        <v>0</v>
      </c>
      <c r="DA1465" s="708">
        <f>IF(I1465="", 0, CO1465/'Sch 10.1 Rate Design'!$Z$24*VLOOKUP($C1465, 'Sch 10.1 Rate Design'!$B$9:$K$16, 10, FALSE))</f>
        <v>0</v>
      </c>
      <c r="DB1465" s="708">
        <f>IF(J1465="", 0, CP1465/'Sch 10.1 Rate Design'!$Z$24*VLOOKUP($C1465, 'Sch 10.1 Rate Design'!$B$9:$K$16, 10, FALSE))</f>
        <v>0</v>
      </c>
      <c r="DC1465" s="708">
        <f>IF(K1465="", 0, CQ1465/'Sch 10.1 Rate Design'!$Z$24*VLOOKUP($C1465, 'Sch 10.1 Rate Design'!$B$9:$K$16, 10, FALSE))</f>
        <v>0</v>
      </c>
      <c r="DD1465" s="708">
        <f>IF(L1465="", 0, CR1465/'Sch 10.1 Rate Design'!$Z$24*VLOOKUP($C1465, 'Sch 10.1 Rate Design'!$B$9:$K$16, 10, FALSE))</f>
        <v>0</v>
      </c>
      <c r="DE1465" s="708">
        <f>IF(M1465="", 0, CS1465/'Sch 10.1 Rate Design'!$Z$24*VLOOKUP($C1465, 'Sch 10.1 Rate Design'!$B$9:$K$16, 10, FALSE))</f>
        <v>0</v>
      </c>
      <c r="DF1465" s="708">
        <f>IF(N1465="", 0, CT1465/'Sch 10.1 Rate Design'!$Z$24*VLOOKUP($C1465, 'Sch 10.1 Rate Design'!$B$9:$K$16, 10, FALSE))</f>
        <v>0</v>
      </c>
      <c r="DG1465" s="708">
        <f>IF(O1465="", 0, CU1465/'Sch 10.1 Rate Design'!$Z$24*VLOOKUP($C1465, 'Sch 10.1 Rate Design'!$B$9:$K$16, 10, FALSE))</f>
        <v>0</v>
      </c>
      <c r="DH1465" s="708">
        <f>IF(P1465="", 0, CV1465/'Sch 10.1 Rate Design'!$Z$24*VLOOKUP($C1465, 'Sch 10.1 Rate Design'!$B$9:$K$16, 10, FALSE))</f>
        <v>0</v>
      </c>
      <c r="DI1465" s="708">
        <f>IF(Q1465="", 0, CW1465/'Sch 10.1 Rate Design'!$Z$24*VLOOKUP($C1465, 'Sch 10.1 Rate Design'!$B$9:$K$16, 10, FALSE))</f>
        <v>0</v>
      </c>
      <c r="DJ1465" s="708">
        <f>IF(R1465="", 0, CX1465/'Sch 10.1 Rate Design'!$Z$24*VLOOKUP($C1465, 'Sch 10.1 Rate Design'!$B$9:$K$16, 10, FALSE))</f>
        <v>0</v>
      </c>
      <c r="DK1465" s="707">
        <f>IF(S1465="", 0, CY1465/'Sch 10.1 Rate Design'!$Z$24*VLOOKUP($C1465, 'Sch 10.1 Rate Design'!$B$9:$K$16, 10, FALSE))</f>
        <v>0</v>
      </c>
      <c r="DL1465" s="706">
        <f>IF(H1465="", 0, VLOOKUP($C1465, 'Sch 10.1 Rate Design'!$B$9:$K$16, 3, FALSE))</f>
        <v>0</v>
      </c>
      <c r="DM1465" s="393">
        <f>IF(I1465="", 0, VLOOKUP($C1465, 'Sch 10.1 Rate Design'!$B$9:$K$16, 3, FALSE))</f>
        <v>0</v>
      </c>
      <c r="DN1465" s="393">
        <f>IF(J1465="", 0, VLOOKUP($C1465, 'Sch 10.1 Rate Design'!$B$9:$K$16, 3, FALSE))</f>
        <v>0</v>
      </c>
      <c r="DO1465" s="393">
        <f>IF(K1465="", 0, VLOOKUP($C1465, 'Sch 10.1 Rate Design'!$B$9:$K$16, 3, FALSE))</f>
        <v>0</v>
      </c>
      <c r="DP1465" s="393">
        <f>IF(L1465="", 0, VLOOKUP($C1465, 'Sch 10.1 Rate Design'!$B$9:$K$16, 3, FALSE))</f>
        <v>0</v>
      </c>
      <c r="DQ1465" s="393">
        <f>IF(M1465="", 0, VLOOKUP($C1465, 'Sch 10.1 Rate Design'!$B$9:$K$16, 3, FALSE))</f>
        <v>0</v>
      </c>
      <c r="DR1465" s="393">
        <f>IF(N1465="", 0, VLOOKUP($C1465, 'Sch 10.1 Rate Design'!$B$9:$K$16, 3, FALSE))</f>
        <v>0</v>
      </c>
      <c r="DS1465" s="393">
        <f>IF(O1465="", 0, VLOOKUP($C1465, 'Sch 10.1 Rate Design'!$B$9:$K$16, 3, FALSE))</f>
        <v>0</v>
      </c>
      <c r="DT1465" s="393">
        <f>IF(P1465="", 0, VLOOKUP($C1465, 'Sch 10.1 Rate Design'!$B$9:$K$16, 3, FALSE))</f>
        <v>0</v>
      </c>
      <c r="DU1465" s="393">
        <f>IF(Q1465="", 0, VLOOKUP($C1465, 'Sch 10.1 Rate Design'!$B$9:$K$16, 3, FALSE))</f>
        <v>0</v>
      </c>
      <c r="DV1465" s="393">
        <f>IF(R1465="", 0, VLOOKUP($C1465, 'Sch 10.1 Rate Design'!$B$9:$K$16, 3, FALSE))</f>
        <v>0</v>
      </c>
      <c r="DW1465" s="705">
        <f>IF(S1465="", 0, VLOOKUP($C1465, 'Sch 10.1 Rate Design'!$B$9:$K$16, 3, FALSE))</f>
        <v>0</v>
      </c>
      <c r="DX1465" s="393"/>
      <c r="DY1465" s="393"/>
      <c r="DZ1465" s="393"/>
      <c r="EA1465" s="393"/>
      <c r="EB1465" s="393"/>
      <c r="EC1465" s="393"/>
      <c r="ED1465" s="393"/>
      <c r="EE1465" s="393"/>
      <c r="EF1465" s="393"/>
      <c r="EG1465" s="393"/>
      <c r="EH1465" s="393"/>
      <c r="EI1465" s="393"/>
      <c r="EJ1465" s="393"/>
    </row>
    <row r="1466" spans="1:140">
      <c r="A1466" s="393">
        <f>Input!AH1462</f>
        <v>0</v>
      </c>
      <c r="B1466" s="393">
        <v>1456</v>
      </c>
      <c r="C1466" s="690">
        <f>Input!AI1462</f>
        <v>0.625</v>
      </c>
      <c r="D1466" s="709">
        <f t="shared" si="331"/>
        <v>0</v>
      </c>
      <c r="E1466" s="709">
        <f>IF('Sch 10.1 Rate Design'!$AB$24="Monthly", AVERAGE(T1466,U1466,V1466,W1466,X1466,Y1466,Z1466,AA1466,AB1466,AC1466,AD1466,AE1466), AVERAGE(T1466,V1466,X1466,Z1466,AB1466,AD1466))</f>
        <v>0</v>
      </c>
      <c r="F1466" s="393">
        <f t="shared" si="318"/>
        <v>0</v>
      </c>
      <c r="G1466" s="705" t="e">
        <f>IF('Sch 10.1 Rate Design'!$AB$24="Monthly", AVERAGE(H1466,I1466,J1466,K1466,L1466,M1466,N1466,O1466,P1466,Q1466,R1466,S1466), AVERAGE(H1466,J1466,L1466,N1466,P1466,R1466))</f>
        <v>#DIV/0!</v>
      </c>
      <c r="H1466" s="393" t="str">
        <f>IF(Input!AJ1462="", "", Input!AJ1462)</f>
        <v/>
      </c>
      <c r="I1466" s="393" t="str">
        <f>IF(Input!AK1462="", "", Input!AK1462)</f>
        <v/>
      </c>
      <c r="J1466" s="393" t="str">
        <f>IF(Input!AL1462="", "", Input!AL1462)</f>
        <v/>
      </c>
      <c r="K1466" s="393" t="str">
        <f>IF(Input!AM1462="", "", Input!AM1462)</f>
        <v/>
      </c>
      <c r="L1466" s="393" t="str">
        <f>IF(Input!AN1462="", "", Input!AN1462)</f>
        <v/>
      </c>
      <c r="M1466" s="393" t="str">
        <f>IF(Input!AO1462="", "", Input!AO1462)</f>
        <v/>
      </c>
      <c r="N1466" s="393" t="str">
        <f>IF(Input!AP1462="", "", Input!AP1462)</f>
        <v/>
      </c>
      <c r="O1466" s="393" t="str">
        <f>IF(Input!AQ1462="", "", Input!AQ1462)</f>
        <v/>
      </c>
      <c r="P1466" s="393" t="str">
        <f>IF(Input!AR1462="", "", Input!AR1462)</f>
        <v/>
      </c>
      <c r="Q1466" s="393" t="str">
        <f>IF(Input!AS1462="", "", Input!AS1462)</f>
        <v/>
      </c>
      <c r="R1466" s="393" t="str">
        <f>IF(Input!AT1462="", "", Input!AT1462)</f>
        <v/>
      </c>
      <c r="S1466" s="393" t="str">
        <f>IF(Input!AU1462="", "", Input!AU1462)</f>
        <v/>
      </c>
      <c r="T1466" s="708">
        <f t="shared" si="319"/>
        <v>0</v>
      </c>
      <c r="U1466" s="708">
        <f t="shared" si="320"/>
        <v>0</v>
      </c>
      <c r="V1466" s="708">
        <f t="shared" si="321"/>
        <v>0</v>
      </c>
      <c r="W1466" s="708">
        <f t="shared" si="322"/>
        <v>0</v>
      </c>
      <c r="X1466" s="708">
        <f t="shared" si="323"/>
        <v>0</v>
      </c>
      <c r="Y1466" s="708">
        <f t="shared" si="324"/>
        <v>0</v>
      </c>
      <c r="Z1466" s="708">
        <f t="shared" si="325"/>
        <v>0</v>
      </c>
      <c r="AA1466" s="708">
        <f t="shared" si="326"/>
        <v>0</v>
      </c>
      <c r="AB1466" s="708">
        <f t="shared" si="327"/>
        <v>0</v>
      </c>
      <c r="AC1466" s="708">
        <f t="shared" si="328"/>
        <v>0</v>
      </c>
      <c r="AD1466" s="708">
        <f t="shared" si="329"/>
        <v>0</v>
      </c>
      <c r="AE1466" s="707">
        <f t="shared" si="330"/>
        <v>0</v>
      </c>
      <c r="AF1466" s="708">
        <f>IF(H1466="", 0, VLOOKUP($C1466, 'Sch 10.1 Rate Design'!$B$9:$K$16, 4, FALSE))</f>
        <v>0</v>
      </c>
      <c r="AG1466" s="708">
        <f>IF(I1466="", 0, VLOOKUP($C1466, 'Sch 10.1 Rate Design'!$B$9:$K$16, 4, FALSE))</f>
        <v>0</v>
      </c>
      <c r="AH1466" s="708">
        <f>IF(J1466="", 0, VLOOKUP($C1466, 'Sch 10.1 Rate Design'!$B$9:$K$16, 4, FALSE))</f>
        <v>0</v>
      </c>
      <c r="AI1466" s="708">
        <f>IF(K1466="", 0, VLOOKUP($C1466, 'Sch 10.1 Rate Design'!$B$9:$K$16, 4, FALSE))</f>
        <v>0</v>
      </c>
      <c r="AJ1466" s="708">
        <f>IF(L1466="", 0, VLOOKUP($C1466, 'Sch 10.1 Rate Design'!$B$9:$K$16, 4, FALSE))</f>
        <v>0</v>
      </c>
      <c r="AK1466" s="708">
        <f>IF(M1466="", 0, VLOOKUP($C1466, 'Sch 10.1 Rate Design'!$B$9:$K$16, 4, FALSE))</f>
        <v>0</v>
      </c>
      <c r="AL1466" s="708">
        <f>IF(N1466="", 0, VLOOKUP($C1466, 'Sch 10.1 Rate Design'!$B$9:$K$16, 4, FALSE))</f>
        <v>0</v>
      </c>
      <c r="AM1466" s="708">
        <f>IF(O1466="", 0, VLOOKUP($C1466, 'Sch 10.1 Rate Design'!$B$9:$K$16, 4, FALSE))</f>
        <v>0</v>
      </c>
      <c r="AN1466" s="708">
        <f>IF(P1466="", 0, VLOOKUP($C1466, 'Sch 10.1 Rate Design'!$B$9:$K$16, 4, FALSE))</f>
        <v>0</v>
      </c>
      <c r="AO1466" s="708">
        <f>IF(Q1466="", 0, VLOOKUP($C1466, 'Sch 10.1 Rate Design'!$B$9:$K$16, 4, FALSE))</f>
        <v>0</v>
      </c>
      <c r="AP1466" s="708">
        <f>IF(R1466="", 0, VLOOKUP($C1466, 'Sch 10.1 Rate Design'!$B$9:$K$16, 4, FALSE))</f>
        <v>0</v>
      </c>
      <c r="AQ1466" s="707">
        <f>IF(S1466="", 0, VLOOKUP($C1466, 'Sch 10.1 Rate Design'!$B$9:$K$16, 4, FALSE))</f>
        <v>0</v>
      </c>
      <c r="AR1466" s="706">
        <f>IF(H1466="",0,+IF(H1466&gt;+VLOOKUP($C1466, 'Sch 10.1 Rate Design'!$B$9:$K$16, 3),IF(H1466&gt;+VLOOKUP($C1466, 'Sch 10.1 Rate Design'!$B$9:$K$16, 5),+VLOOKUP($C1466, 'Sch 10.1 Rate Design'!$B$9:$K$16, 5)-VLOOKUP($C1466, 'Sch 10.1 Rate Design'!$B$9:$K$16, 3), H1466-VLOOKUP($C1466, 'Sch 10.1 Rate Design'!$B$9:$K$16, 3)), 0))</f>
        <v>0</v>
      </c>
      <c r="AS1466" s="393">
        <f>IF(I1466="",0,+IF(I1466&gt;+VLOOKUP($C1466, 'Sch 10.1 Rate Design'!$B$9:$K$16, 3),IF(I1466&gt;+VLOOKUP($C1466, 'Sch 10.1 Rate Design'!$B$9:$K$16, 5),+VLOOKUP($C1466, 'Sch 10.1 Rate Design'!$B$9:$K$16, 5)-VLOOKUP($C1466, 'Sch 10.1 Rate Design'!$B$9:$K$16, 3), I1466-VLOOKUP($C1466, 'Sch 10.1 Rate Design'!$B$9:$K$16, 3)), 0))</f>
        <v>0</v>
      </c>
      <c r="AT1466" s="393">
        <f>IF(J1466="",0,+IF(J1466&gt;+VLOOKUP($C1466, 'Sch 10.1 Rate Design'!$B$9:$K$16, 3),IF(J1466&gt;+VLOOKUP($C1466, 'Sch 10.1 Rate Design'!$B$9:$K$16, 5),+VLOOKUP($C1466, 'Sch 10.1 Rate Design'!$B$9:$K$16, 5)-VLOOKUP($C1466, 'Sch 10.1 Rate Design'!$B$9:$K$16, 3), J1466-VLOOKUP($C1466, 'Sch 10.1 Rate Design'!$B$9:$K$16, 3)), 0))</f>
        <v>0</v>
      </c>
      <c r="AU1466" s="393">
        <f>IF(K1466="",0,+IF(K1466&gt;+VLOOKUP($C1466, 'Sch 10.1 Rate Design'!$B$9:$K$16, 3),IF(K1466&gt;+VLOOKUP($C1466, 'Sch 10.1 Rate Design'!$B$9:$K$16, 5),+VLOOKUP($C1466, 'Sch 10.1 Rate Design'!$B$9:$K$16, 5)-VLOOKUP($C1466, 'Sch 10.1 Rate Design'!$B$9:$K$16, 3), K1466-VLOOKUP($C1466, 'Sch 10.1 Rate Design'!$B$9:$K$16, 3)), 0))</f>
        <v>0</v>
      </c>
      <c r="AV1466" s="393">
        <f>IF(L1466="",0,+IF(L1466&gt;+VLOOKUP($C1466, 'Sch 10.1 Rate Design'!$B$9:$K$16, 3),IF(L1466&gt;+VLOOKUP($C1466, 'Sch 10.1 Rate Design'!$B$9:$K$16, 5),+VLOOKUP($C1466, 'Sch 10.1 Rate Design'!$B$9:$K$16, 5)-VLOOKUP($C1466, 'Sch 10.1 Rate Design'!$B$9:$K$16, 3), L1466-VLOOKUP($C1466, 'Sch 10.1 Rate Design'!$B$9:$K$16, 3)), 0))</f>
        <v>0</v>
      </c>
      <c r="AW1466" s="393">
        <f>IF(M1466="",0,+IF(M1466&gt;+VLOOKUP($C1466, 'Sch 10.1 Rate Design'!$B$9:$K$16, 3),IF(M1466&gt;+VLOOKUP($C1466, 'Sch 10.1 Rate Design'!$B$9:$K$16, 5),+VLOOKUP($C1466, 'Sch 10.1 Rate Design'!$B$9:$K$16, 5)-VLOOKUP($C1466, 'Sch 10.1 Rate Design'!$B$9:$K$16, 3), M1466-VLOOKUP($C1466, 'Sch 10.1 Rate Design'!$B$9:$K$16, 3)), 0))</f>
        <v>0</v>
      </c>
      <c r="AX1466" s="393">
        <f>IF(N1466="",0,+IF(N1466&gt;+VLOOKUP($C1466, 'Sch 10.1 Rate Design'!$B$9:$K$16, 3),IF(N1466&gt;+VLOOKUP($C1466, 'Sch 10.1 Rate Design'!$B$9:$K$16, 5),+VLOOKUP($C1466, 'Sch 10.1 Rate Design'!$B$9:$K$16, 5)-VLOOKUP($C1466, 'Sch 10.1 Rate Design'!$B$9:$K$16, 3), N1466-VLOOKUP($C1466, 'Sch 10.1 Rate Design'!$B$9:$K$16, 3)), 0))</f>
        <v>0</v>
      </c>
      <c r="AY1466" s="393">
        <f>IF(O1466="",0,+IF(O1466&gt;+VLOOKUP($C1466, 'Sch 10.1 Rate Design'!$B$9:$K$16, 3),IF(O1466&gt;+VLOOKUP($C1466, 'Sch 10.1 Rate Design'!$B$9:$K$16, 5),+VLOOKUP($C1466, 'Sch 10.1 Rate Design'!$B$9:$K$16, 5)-VLOOKUP($C1466, 'Sch 10.1 Rate Design'!$B$9:$K$16, 3), O1466-VLOOKUP($C1466, 'Sch 10.1 Rate Design'!$B$9:$K$16, 3)), 0))</f>
        <v>0</v>
      </c>
      <c r="AZ1466" s="393">
        <f>IF(P1466="",0,+IF(P1466&gt;+VLOOKUP($C1466, 'Sch 10.1 Rate Design'!$B$9:$K$16, 3),IF(P1466&gt;+VLOOKUP($C1466, 'Sch 10.1 Rate Design'!$B$9:$K$16, 5),+VLOOKUP($C1466, 'Sch 10.1 Rate Design'!$B$9:$K$16, 5)-VLOOKUP($C1466, 'Sch 10.1 Rate Design'!$B$9:$K$16, 3), P1466-VLOOKUP($C1466, 'Sch 10.1 Rate Design'!$B$9:$K$16, 3)), 0))</f>
        <v>0</v>
      </c>
      <c r="BA1466" s="393">
        <f>IF(Q1466="",0,+IF(Q1466&gt;+VLOOKUP($C1466, 'Sch 10.1 Rate Design'!$B$9:$K$16, 3),IF(Q1466&gt;+VLOOKUP($C1466, 'Sch 10.1 Rate Design'!$B$9:$K$16, 5),+VLOOKUP($C1466, 'Sch 10.1 Rate Design'!$B$9:$K$16, 5)-VLOOKUP($C1466, 'Sch 10.1 Rate Design'!$B$9:$K$16, 3), Q1466-VLOOKUP($C1466, 'Sch 10.1 Rate Design'!$B$9:$K$16, 3)), 0))</f>
        <v>0</v>
      </c>
      <c r="BB1466" s="393">
        <f>IF(R1466="",0,+IF(R1466&gt;+VLOOKUP($C1466, 'Sch 10.1 Rate Design'!$B$9:$K$16, 3),IF(R1466&gt;+VLOOKUP($C1466, 'Sch 10.1 Rate Design'!$B$9:$K$16, 5),+VLOOKUP($C1466, 'Sch 10.1 Rate Design'!$B$9:$K$16, 5)-VLOOKUP($C1466, 'Sch 10.1 Rate Design'!$B$9:$K$16, 3), R1466-VLOOKUP($C1466, 'Sch 10.1 Rate Design'!$B$9:$K$16, 3)), 0))</f>
        <v>0</v>
      </c>
      <c r="BC1466" s="705">
        <f>IF(S1466="",0,+IF(S1466&gt;+VLOOKUP($C1466, 'Sch 10.1 Rate Design'!$B$9:$K$16, 3),IF(S1466&gt;+VLOOKUP($C1466, 'Sch 10.1 Rate Design'!$B$9:$K$16, 5),+VLOOKUP($C1466, 'Sch 10.1 Rate Design'!$B$9:$K$16, 5)-VLOOKUP($C1466, 'Sch 10.1 Rate Design'!$B$9:$K$16, 3), S1466-VLOOKUP($C1466, 'Sch 10.1 Rate Design'!$B$9:$K$16, 3)), 0))</f>
        <v>0</v>
      </c>
      <c r="BD1466" s="708">
        <f>IF(H1466="", 0, AR1466/'Sch 10.1 Rate Design'!$Z$24*VLOOKUP($C1466, 'Sch 10.1 Rate Design'!$B$9:$K$16, 6, FALSE))</f>
        <v>0</v>
      </c>
      <c r="BE1466" s="708">
        <f>IF(I1466="", 0, AS1466/'Sch 10.1 Rate Design'!$Z$24*VLOOKUP($C1466, 'Sch 10.1 Rate Design'!$B$9:$K$16, 6, FALSE))</f>
        <v>0</v>
      </c>
      <c r="BF1466" s="708">
        <f>IF(J1466="", 0, AT1466/'Sch 10.1 Rate Design'!$Z$24*VLOOKUP($C1466, 'Sch 10.1 Rate Design'!$B$9:$K$16, 6, FALSE))</f>
        <v>0</v>
      </c>
      <c r="BG1466" s="708">
        <f>IF(K1466="", 0, AU1466/'Sch 10.1 Rate Design'!$Z$24*VLOOKUP($C1466, 'Sch 10.1 Rate Design'!$B$9:$K$16, 6, FALSE))</f>
        <v>0</v>
      </c>
      <c r="BH1466" s="708">
        <f>IF(L1466="", 0, AV1466/'Sch 10.1 Rate Design'!$Z$24*VLOOKUP($C1466, 'Sch 10.1 Rate Design'!$B$9:$K$16, 6, FALSE))</f>
        <v>0</v>
      </c>
      <c r="BI1466" s="708">
        <f>IF(M1466="", 0, AW1466/'Sch 10.1 Rate Design'!$Z$24*VLOOKUP($C1466, 'Sch 10.1 Rate Design'!$B$9:$K$16, 6, FALSE))</f>
        <v>0</v>
      </c>
      <c r="BJ1466" s="708">
        <f>IF(N1466="", 0, AX1466/'Sch 10.1 Rate Design'!$Z$24*VLOOKUP($C1466, 'Sch 10.1 Rate Design'!$B$9:$K$16, 6, FALSE))</f>
        <v>0</v>
      </c>
      <c r="BK1466" s="708">
        <f>IF(O1466="", 0, AY1466/'Sch 10.1 Rate Design'!$Z$24*VLOOKUP($C1466, 'Sch 10.1 Rate Design'!$B$9:$K$16, 6, FALSE))</f>
        <v>0</v>
      </c>
      <c r="BL1466" s="708">
        <f>IF(P1466="", 0, AZ1466/'Sch 10.1 Rate Design'!$Z$24*VLOOKUP($C1466, 'Sch 10.1 Rate Design'!$B$9:$K$16, 6, FALSE))</f>
        <v>0</v>
      </c>
      <c r="BM1466" s="708">
        <f>IF(Q1466="", 0, BA1466/'Sch 10.1 Rate Design'!$Z$24*VLOOKUP($C1466, 'Sch 10.1 Rate Design'!$B$9:$K$16, 6, FALSE))</f>
        <v>0</v>
      </c>
      <c r="BN1466" s="708">
        <f>IF(R1466="", 0, BB1466/'Sch 10.1 Rate Design'!$Z$24*VLOOKUP($C1466, 'Sch 10.1 Rate Design'!$B$9:$K$16, 6, FALSE))</f>
        <v>0</v>
      </c>
      <c r="BO1466" s="707">
        <f>IF(S1466="", 0, BC1466/'Sch 10.1 Rate Design'!$Z$24*VLOOKUP($C1466, 'Sch 10.1 Rate Design'!$B$9:$K$16, 6, FALSE))</f>
        <v>0</v>
      </c>
      <c r="BP1466" s="393">
        <f>IF(H1466="",0,+IF(H1466&gt;+VLOOKUP($C1466, 'Sch 10.1 Rate Design'!$B$9:$K$16, 5),IF(H1466&gt;+VLOOKUP($C1466, 'Sch 10.1 Rate Design'!$B$9:$K$16, 7),+VLOOKUP($C1466, 'Sch 10.1 Rate Design'!$B$9:$K$16, 7)-VLOOKUP($C1466, 'Sch 10.1 Rate Design'!$B$9:$K$16, 5), H1466-VLOOKUP($C1466, 'Sch 10.1 Rate Design'!$B$9:$K$16, 5)), 0))</f>
        <v>0</v>
      </c>
      <c r="BQ1466" s="393">
        <f>IF(I1466="",0,+IF(I1466&gt;+VLOOKUP($C1466, 'Sch 10.1 Rate Design'!$B$9:$K$16, 5),IF(I1466&gt;+VLOOKUP($C1466, 'Sch 10.1 Rate Design'!$B$9:$K$16, 7),+VLOOKUP($C1466, 'Sch 10.1 Rate Design'!$B$9:$K$16, 7)-VLOOKUP($C1466, 'Sch 10.1 Rate Design'!$B$9:$K$16, 5), I1466-VLOOKUP($C1466, 'Sch 10.1 Rate Design'!$B$9:$K$16, 5)), 0))</f>
        <v>0</v>
      </c>
      <c r="BR1466" s="393">
        <f>IF(J1466="",0,+IF(J1466&gt;+VLOOKUP($C1466, 'Sch 10.1 Rate Design'!$B$9:$K$16, 5),IF(J1466&gt;+VLOOKUP($C1466, 'Sch 10.1 Rate Design'!$B$9:$K$16, 7),+VLOOKUP($C1466, 'Sch 10.1 Rate Design'!$B$9:$K$16, 7)-VLOOKUP($C1466, 'Sch 10.1 Rate Design'!$B$9:$K$16, 5), J1466-VLOOKUP($C1466, 'Sch 10.1 Rate Design'!$B$9:$K$16, 5)), 0))</f>
        <v>0</v>
      </c>
      <c r="BS1466" s="393">
        <f>IF(K1466="",0,+IF(K1466&gt;+VLOOKUP($C1466, 'Sch 10.1 Rate Design'!$B$9:$K$16, 5),IF(K1466&gt;+VLOOKUP($C1466, 'Sch 10.1 Rate Design'!$B$9:$K$16, 7),+VLOOKUP($C1466, 'Sch 10.1 Rate Design'!$B$9:$K$16, 7)-VLOOKUP($C1466, 'Sch 10.1 Rate Design'!$B$9:$K$16, 5), K1466-VLOOKUP($C1466, 'Sch 10.1 Rate Design'!$B$9:$K$16, 5)), 0))</f>
        <v>0</v>
      </c>
      <c r="BT1466" s="393">
        <f>IF(L1466="",0,+IF(L1466&gt;+VLOOKUP($C1466, 'Sch 10.1 Rate Design'!$B$9:$K$16, 5),IF(L1466&gt;+VLOOKUP($C1466, 'Sch 10.1 Rate Design'!$B$9:$K$16, 7),+VLOOKUP($C1466, 'Sch 10.1 Rate Design'!$B$9:$K$16, 7)-VLOOKUP($C1466, 'Sch 10.1 Rate Design'!$B$9:$K$16, 5), L1466-VLOOKUP($C1466, 'Sch 10.1 Rate Design'!$B$9:$K$16, 5)), 0))</f>
        <v>0</v>
      </c>
      <c r="BU1466" s="393">
        <f>IF(M1466="",0,+IF(M1466&gt;+VLOOKUP($C1466, 'Sch 10.1 Rate Design'!$B$9:$K$16, 5),IF(M1466&gt;+VLOOKUP($C1466, 'Sch 10.1 Rate Design'!$B$9:$K$16, 7),+VLOOKUP($C1466, 'Sch 10.1 Rate Design'!$B$9:$K$16, 7)-VLOOKUP($C1466, 'Sch 10.1 Rate Design'!$B$9:$K$16, 5), M1466-VLOOKUP($C1466, 'Sch 10.1 Rate Design'!$B$9:$K$16, 5)), 0))</f>
        <v>0</v>
      </c>
      <c r="BV1466" s="393">
        <f>IF(N1466="",0,+IF(N1466&gt;+VLOOKUP($C1466, 'Sch 10.1 Rate Design'!$B$9:$K$16, 5),IF(N1466&gt;+VLOOKUP($C1466, 'Sch 10.1 Rate Design'!$B$9:$K$16, 7),+VLOOKUP($C1466, 'Sch 10.1 Rate Design'!$B$9:$K$16, 7)-VLOOKUP($C1466, 'Sch 10.1 Rate Design'!$B$9:$K$16, 5), N1466-VLOOKUP($C1466, 'Sch 10.1 Rate Design'!$B$9:$K$16, 5)), 0))</f>
        <v>0</v>
      </c>
      <c r="BW1466" s="393">
        <f>IF(O1466="",0,+IF(O1466&gt;+VLOOKUP($C1466, 'Sch 10.1 Rate Design'!$B$9:$K$16, 5),IF(O1466&gt;+VLOOKUP($C1466, 'Sch 10.1 Rate Design'!$B$9:$K$16, 7),+VLOOKUP($C1466, 'Sch 10.1 Rate Design'!$B$9:$K$16, 7)-VLOOKUP($C1466, 'Sch 10.1 Rate Design'!$B$9:$K$16, 5), O1466-VLOOKUP($C1466, 'Sch 10.1 Rate Design'!$B$9:$K$16, 5)), 0))</f>
        <v>0</v>
      </c>
      <c r="BX1466" s="393">
        <f>IF(P1466="",0,+IF(P1466&gt;+VLOOKUP($C1466, 'Sch 10.1 Rate Design'!$B$9:$K$16, 5),IF(P1466&gt;+VLOOKUP($C1466, 'Sch 10.1 Rate Design'!$B$9:$K$16, 7),+VLOOKUP($C1466, 'Sch 10.1 Rate Design'!$B$9:$K$16, 7)-VLOOKUP($C1466, 'Sch 10.1 Rate Design'!$B$9:$K$16, 5), P1466-VLOOKUP($C1466, 'Sch 10.1 Rate Design'!$B$9:$K$16, 5)), 0))</f>
        <v>0</v>
      </c>
      <c r="BY1466" s="393">
        <f>IF(Q1466="",0,+IF(Q1466&gt;+VLOOKUP($C1466, 'Sch 10.1 Rate Design'!$B$9:$K$16, 5),IF(Q1466&gt;+VLOOKUP($C1466, 'Sch 10.1 Rate Design'!$B$9:$K$16, 7),+VLOOKUP($C1466, 'Sch 10.1 Rate Design'!$B$9:$K$16, 7)-VLOOKUP($C1466, 'Sch 10.1 Rate Design'!$B$9:$K$16, 5), Q1466-VLOOKUP($C1466, 'Sch 10.1 Rate Design'!$B$9:$K$16, 5)), 0))</f>
        <v>0</v>
      </c>
      <c r="BZ1466" s="393">
        <f>IF(R1466="",0,+IF(R1466&gt;+VLOOKUP($C1466, 'Sch 10.1 Rate Design'!$B$9:$K$16, 5),IF(R1466&gt;+VLOOKUP($C1466, 'Sch 10.1 Rate Design'!$B$9:$K$16, 7),+VLOOKUP($C1466, 'Sch 10.1 Rate Design'!$B$9:$K$16, 7)-VLOOKUP($C1466, 'Sch 10.1 Rate Design'!$B$9:$K$16, 5), R1466-VLOOKUP($C1466, 'Sch 10.1 Rate Design'!$B$9:$K$16, 5)), 0))</f>
        <v>0</v>
      </c>
      <c r="CA1466" s="705">
        <f>IF(S1466="",0,+IF(S1466&gt;+VLOOKUP($C1466, 'Sch 10.1 Rate Design'!$B$9:$K$16, 5),IF(S1466&gt;+VLOOKUP($C1466, 'Sch 10.1 Rate Design'!$B$9:$K$16, 7),+VLOOKUP($C1466, 'Sch 10.1 Rate Design'!$B$9:$K$16, 7)-VLOOKUP($C1466, 'Sch 10.1 Rate Design'!$B$9:$K$16, 5), S1466-VLOOKUP($C1466, 'Sch 10.1 Rate Design'!$B$9:$K$16, 5)), 0))</f>
        <v>0</v>
      </c>
      <c r="CB1466" s="708">
        <f>IF(H1466="", 0, BP1466/'Sch 10.1 Rate Design'!$Z$24*VLOOKUP($C1466, 'Sch 10.1 Rate Design'!$B$9:$K$16, 8, FALSE))</f>
        <v>0</v>
      </c>
      <c r="CC1466" s="708">
        <f>IF(I1466="", 0, BQ1466/'Sch 10.1 Rate Design'!$Z$24*VLOOKUP($C1466, 'Sch 10.1 Rate Design'!$B$9:$K$16, 8, FALSE))</f>
        <v>0</v>
      </c>
      <c r="CD1466" s="708">
        <f>IF(J1466="", 0, BR1466/'Sch 10.1 Rate Design'!$Z$24*VLOOKUP($C1466, 'Sch 10.1 Rate Design'!$B$9:$K$16, 8, FALSE))</f>
        <v>0</v>
      </c>
      <c r="CE1466" s="708">
        <f>IF(K1466="", 0, BS1466/'Sch 10.1 Rate Design'!$Z$24*VLOOKUP($C1466, 'Sch 10.1 Rate Design'!$B$9:$K$16, 8, FALSE))</f>
        <v>0</v>
      </c>
      <c r="CF1466" s="708">
        <f>IF(L1466="", 0, BT1466/'Sch 10.1 Rate Design'!$Z$24*VLOOKUP($C1466, 'Sch 10.1 Rate Design'!$B$9:$K$16, 8, FALSE))</f>
        <v>0</v>
      </c>
      <c r="CG1466" s="708">
        <f>IF(M1466="", 0, BU1466/'Sch 10.1 Rate Design'!$Z$24*VLOOKUP($C1466, 'Sch 10.1 Rate Design'!$B$9:$K$16, 8, FALSE))</f>
        <v>0</v>
      </c>
      <c r="CH1466" s="708">
        <f>IF(N1466="", 0, BV1466/'Sch 10.1 Rate Design'!$Z$24*VLOOKUP($C1466, 'Sch 10.1 Rate Design'!$B$9:$K$16, 8, FALSE))</f>
        <v>0</v>
      </c>
      <c r="CI1466" s="708">
        <f>IF(O1466="", 0, BW1466/'Sch 10.1 Rate Design'!$Z$24*VLOOKUP($C1466, 'Sch 10.1 Rate Design'!$B$9:$K$16, 8, FALSE))</f>
        <v>0</v>
      </c>
      <c r="CJ1466" s="708">
        <f>IF(P1466="", 0, BX1466/'Sch 10.1 Rate Design'!$Z$24*VLOOKUP($C1466, 'Sch 10.1 Rate Design'!$B$9:$K$16, 8, FALSE))</f>
        <v>0</v>
      </c>
      <c r="CK1466" s="708">
        <f>IF(Q1466="", 0, BY1466/'Sch 10.1 Rate Design'!$Z$24*VLOOKUP($C1466, 'Sch 10.1 Rate Design'!$B$9:$K$16, 8, FALSE))</f>
        <v>0</v>
      </c>
      <c r="CL1466" s="708">
        <f>IF(R1466="", 0, BZ1466/'Sch 10.1 Rate Design'!$Z$24*VLOOKUP($C1466, 'Sch 10.1 Rate Design'!$B$9:$K$16, 8, FALSE))</f>
        <v>0</v>
      </c>
      <c r="CM1466" s="707">
        <f>IF(S1466="", 0, CA1466/'Sch 10.1 Rate Design'!$Z$24*VLOOKUP($C1466, 'Sch 10.1 Rate Design'!$B$9:$K$16, 8, FALSE))</f>
        <v>0</v>
      </c>
      <c r="CN1466" s="393">
        <f>IF(H1466="",0,IF(H1466&gt;VLOOKUP($C1466,'Sch 10.1 Rate Design'!$B$9:$K$16,9,FALSE),H1466-VLOOKUP($C1466,'Sch 10.1 Rate Design'!$B$9:$K$16,9,FALSE),0))</f>
        <v>0</v>
      </c>
      <c r="CO1466" s="393">
        <f>IF(I1466="",0,IF(I1466&gt;VLOOKUP($C1466,'Sch 10.1 Rate Design'!$B$9:$K$16,9,FALSE),I1466-VLOOKUP($C1466,'Sch 10.1 Rate Design'!$B$9:$K$16,9,FALSE),0))</f>
        <v>0</v>
      </c>
      <c r="CP1466" s="393">
        <f>IF(J1466="",0,IF(J1466&gt;VLOOKUP($C1466,'Sch 10.1 Rate Design'!$B$9:$K$16,9,FALSE),J1466-VLOOKUP($C1466,'Sch 10.1 Rate Design'!$B$9:$K$16,9,FALSE),0))</f>
        <v>0</v>
      </c>
      <c r="CQ1466" s="393">
        <f>IF(K1466="",0,IF(K1466&gt;VLOOKUP($C1466,'Sch 10.1 Rate Design'!$B$9:$K$16,9,FALSE),K1466-VLOOKUP($C1466,'Sch 10.1 Rate Design'!$B$9:$K$16,9,FALSE),0))</f>
        <v>0</v>
      </c>
      <c r="CR1466" s="393">
        <f>IF(L1466="",0,IF(L1466&gt;VLOOKUP($C1466,'Sch 10.1 Rate Design'!$B$9:$K$16,9,FALSE),L1466-VLOOKUP($C1466,'Sch 10.1 Rate Design'!$B$9:$K$16,9,FALSE),0))</f>
        <v>0</v>
      </c>
      <c r="CS1466" s="393">
        <f>IF(M1466="",0,IF(M1466&gt;VLOOKUP($C1466,'Sch 10.1 Rate Design'!$B$9:$K$16,9,FALSE),M1466-VLOOKUP($C1466,'Sch 10.1 Rate Design'!$B$9:$K$16,9,FALSE),0))</f>
        <v>0</v>
      </c>
      <c r="CT1466" s="393">
        <f>IF(N1466="",0,IF(N1466&gt;VLOOKUP($C1466,'Sch 10.1 Rate Design'!$B$9:$K$16,9,FALSE),N1466-VLOOKUP($C1466,'Sch 10.1 Rate Design'!$B$9:$K$16,9,FALSE),0))</f>
        <v>0</v>
      </c>
      <c r="CU1466" s="393">
        <f>IF(O1466="",0,IF(O1466&gt;VLOOKUP($C1466,'Sch 10.1 Rate Design'!$B$9:$K$16,9,FALSE),O1466-VLOOKUP($C1466,'Sch 10.1 Rate Design'!$B$9:$K$16,9,FALSE),0))</f>
        <v>0</v>
      </c>
      <c r="CV1466" s="393">
        <f>IF(P1466="",0,IF(P1466&gt;VLOOKUP($C1466,'Sch 10.1 Rate Design'!$B$9:$K$16,9,FALSE),P1466-VLOOKUP($C1466,'Sch 10.1 Rate Design'!$B$9:$K$16,9,FALSE),0))</f>
        <v>0</v>
      </c>
      <c r="CW1466" s="393">
        <f>IF(Q1466="",0,IF(Q1466&gt;VLOOKUP($C1466,'Sch 10.1 Rate Design'!$B$9:$K$16,9,FALSE),Q1466-VLOOKUP($C1466,'Sch 10.1 Rate Design'!$B$9:$K$16,9,FALSE),0))</f>
        <v>0</v>
      </c>
      <c r="CX1466" s="393">
        <f>IF(R1466="",0,IF(R1466&gt;VLOOKUP($C1466,'Sch 10.1 Rate Design'!$B$9:$K$16,9,FALSE),R1466-VLOOKUP($C1466,'Sch 10.1 Rate Design'!$B$9:$K$16,9,FALSE),0))</f>
        <v>0</v>
      </c>
      <c r="CY1466" s="705">
        <f>IF(S1466="",0,IF(S1466&gt;VLOOKUP($C1466,'Sch 10.1 Rate Design'!$B$9:$K$16,9,FALSE),S1466-VLOOKUP($C1466,'Sch 10.1 Rate Design'!$B$9:$K$16,9,FALSE),0))</f>
        <v>0</v>
      </c>
      <c r="CZ1466" s="708">
        <f>IF(H1466="", 0, CN1466/'Sch 10.1 Rate Design'!$Z$24*VLOOKUP($C1466, 'Sch 10.1 Rate Design'!$B$9:$K$16, 10, FALSE))</f>
        <v>0</v>
      </c>
      <c r="DA1466" s="708">
        <f>IF(I1466="", 0, CO1466/'Sch 10.1 Rate Design'!$Z$24*VLOOKUP($C1466, 'Sch 10.1 Rate Design'!$B$9:$K$16, 10, FALSE))</f>
        <v>0</v>
      </c>
      <c r="DB1466" s="708">
        <f>IF(J1466="", 0, CP1466/'Sch 10.1 Rate Design'!$Z$24*VLOOKUP($C1466, 'Sch 10.1 Rate Design'!$B$9:$K$16, 10, FALSE))</f>
        <v>0</v>
      </c>
      <c r="DC1466" s="708">
        <f>IF(K1466="", 0, CQ1466/'Sch 10.1 Rate Design'!$Z$24*VLOOKUP($C1466, 'Sch 10.1 Rate Design'!$B$9:$K$16, 10, FALSE))</f>
        <v>0</v>
      </c>
      <c r="DD1466" s="708">
        <f>IF(L1466="", 0, CR1466/'Sch 10.1 Rate Design'!$Z$24*VLOOKUP($C1466, 'Sch 10.1 Rate Design'!$B$9:$K$16, 10, FALSE))</f>
        <v>0</v>
      </c>
      <c r="DE1466" s="708">
        <f>IF(M1466="", 0, CS1466/'Sch 10.1 Rate Design'!$Z$24*VLOOKUP($C1466, 'Sch 10.1 Rate Design'!$B$9:$K$16, 10, FALSE))</f>
        <v>0</v>
      </c>
      <c r="DF1466" s="708">
        <f>IF(N1466="", 0, CT1466/'Sch 10.1 Rate Design'!$Z$24*VLOOKUP($C1466, 'Sch 10.1 Rate Design'!$B$9:$K$16, 10, FALSE))</f>
        <v>0</v>
      </c>
      <c r="DG1466" s="708">
        <f>IF(O1466="", 0, CU1466/'Sch 10.1 Rate Design'!$Z$24*VLOOKUP($C1466, 'Sch 10.1 Rate Design'!$B$9:$K$16, 10, FALSE))</f>
        <v>0</v>
      </c>
      <c r="DH1466" s="708">
        <f>IF(P1466="", 0, CV1466/'Sch 10.1 Rate Design'!$Z$24*VLOOKUP($C1466, 'Sch 10.1 Rate Design'!$B$9:$K$16, 10, FALSE))</f>
        <v>0</v>
      </c>
      <c r="DI1466" s="708">
        <f>IF(Q1466="", 0, CW1466/'Sch 10.1 Rate Design'!$Z$24*VLOOKUP($C1466, 'Sch 10.1 Rate Design'!$B$9:$K$16, 10, FALSE))</f>
        <v>0</v>
      </c>
      <c r="DJ1466" s="708">
        <f>IF(R1466="", 0, CX1466/'Sch 10.1 Rate Design'!$Z$24*VLOOKUP($C1466, 'Sch 10.1 Rate Design'!$B$9:$K$16, 10, FALSE))</f>
        <v>0</v>
      </c>
      <c r="DK1466" s="707">
        <f>IF(S1466="", 0, CY1466/'Sch 10.1 Rate Design'!$Z$24*VLOOKUP($C1466, 'Sch 10.1 Rate Design'!$B$9:$K$16, 10, FALSE))</f>
        <v>0</v>
      </c>
      <c r="DL1466" s="706">
        <f>IF(H1466="", 0, VLOOKUP($C1466, 'Sch 10.1 Rate Design'!$B$9:$K$16, 3, FALSE))</f>
        <v>0</v>
      </c>
      <c r="DM1466" s="393">
        <f>IF(I1466="", 0, VLOOKUP($C1466, 'Sch 10.1 Rate Design'!$B$9:$K$16, 3, FALSE))</f>
        <v>0</v>
      </c>
      <c r="DN1466" s="393">
        <f>IF(J1466="", 0, VLOOKUP($C1466, 'Sch 10.1 Rate Design'!$B$9:$K$16, 3, FALSE))</f>
        <v>0</v>
      </c>
      <c r="DO1466" s="393">
        <f>IF(K1466="", 0, VLOOKUP($C1466, 'Sch 10.1 Rate Design'!$B$9:$K$16, 3, FALSE))</f>
        <v>0</v>
      </c>
      <c r="DP1466" s="393">
        <f>IF(L1466="", 0, VLOOKUP($C1466, 'Sch 10.1 Rate Design'!$B$9:$K$16, 3, FALSE))</f>
        <v>0</v>
      </c>
      <c r="DQ1466" s="393">
        <f>IF(M1466="", 0, VLOOKUP($C1466, 'Sch 10.1 Rate Design'!$B$9:$K$16, 3, FALSE))</f>
        <v>0</v>
      </c>
      <c r="DR1466" s="393">
        <f>IF(N1466="", 0, VLOOKUP($C1466, 'Sch 10.1 Rate Design'!$B$9:$K$16, 3, FALSE))</f>
        <v>0</v>
      </c>
      <c r="DS1466" s="393">
        <f>IF(O1466="", 0, VLOOKUP($C1466, 'Sch 10.1 Rate Design'!$B$9:$K$16, 3, FALSE))</f>
        <v>0</v>
      </c>
      <c r="DT1466" s="393">
        <f>IF(P1466="", 0, VLOOKUP($C1466, 'Sch 10.1 Rate Design'!$B$9:$K$16, 3, FALSE))</f>
        <v>0</v>
      </c>
      <c r="DU1466" s="393">
        <f>IF(Q1466="", 0, VLOOKUP($C1466, 'Sch 10.1 Rate Design'!$B$9:$K$16, 3, FALSE))</f>
        <v>0</v>
      </c>
      <c r="DV1466" s="393">
        <f>IF(R1466="", 0, VLOOKUP($C1466, 'Sch 10.1 Rate Design'!$B$9:$K$16, 3, FALSE))</f>
        <v>0</v>
      </c>
      <c r="DW1466" s="705">
        <f>IF(S1466="", 0, VLOOKUP($C1466, 'Sch 10.1 Rate Design'!$B$9:$K$16, 3, FALSE))</f>
        <v>0</v>
      </c>
      <c r="DX1466" s="393"/>
      <c r="DY1466" s="393"/>
      <c r="DZ1466" s="393"/>
      <c r="EA1466" s="393"/>
      <c r="EB1466" s="393"/>
      <c r="EC1466" s="393"/>
      <c r="ED1466" s="393"/>
      <c r="EE1466" s="393"/>
      <c r="EF1466" s="393"/>
      <c r="EG1466" s="393"/>
      <c r="EH1466" s="393"/>
      <c r="EI1466" s="393"/>
      <c r="EJ1466" s="393"/>
    </row>
    <row r="1467" spans="1:140">
      <c r="A1467" s="393">
        <f>Input!AH1463</f>
        <v>0</v>
      </c>
      <c r="B1467" s="393">
        <v>1457</v>
      </c>
      <c r="C1467" s="690">
        <f>Input!AI1463</f>
        <v>0.625</v>
      </c>
      <c r="D1467" s="709">
        <f t="shared" si="331"/>
        <v>0</v>
      </c>
      <c r="E1467" s="709">
        <f>IF('Sch 10.1 Rate Design'!$AB$24="Monthly", AVERAGE(T1467,U1467,V1467,W1467,X1467,Y1467,Z1467,AA1467,AB1467,AC1467,AD1467,AE1467), AVERAGE(T1467,V1467,X1467,Z1467,AB1467,AD1467))</f>
        <v>0</v>
      </c>
      <c r="F1467" s="393">
        <f t="shared" si="318"/>
        <v>0</v>
      </c>
      <c r="G1467" s="705" t="e">
        <f>IF('Sch 10.1 Rate Design'!$AB$24="Monthly", AVERAGE(H1467,I1467,J1467,K1467,L1467,M1467,N1467,O1467,P1467,Q1467,R1467,S1467), AVERAGE(H1467,J1467,L1467,N1467,P1467,R1467))</f>
        <v>#DIV/0!</v>
      </c>
      <c r="H1467" s="393" t="str">
        <f>IF(Input!AJ1463="", "", Input!AJ1463)</f>
        <v/>
      </c>
      <c r="I1467" s="393" t="str">
        <f>IF(Input!AK1463="", "", Input!AK1463)</f>
        <v/>
      </c>
      <c r="J1467" s="393" t="str">
        <f>IF(Input!AL1463="", "", Input!AL1463)</f>
        <v/>
      </c>
      <c r="K1467" s="393" t="str">
        <f>IF(Input!AM1463="", "", Input!AM1463)</f>
        <v/>
      </c>
      <c r="L1467" s="393" t="str">
        <f>IF(Input!AN1463="", "", Input!AN1463)</f>
        <v/>
      </c>
      <c r="M1467" s="393" t="str">
        <f>IF(Input!AO1463="", "", Input!AO1463)</f>
        <v/>
      </c>
      <c r="N1467" s="393" t="str">
        <f>IF(Input!AP1463="", "", Input!AP1463)</f>
        <v/>
      </c>
      <c r="O1467" s="393" t="str">
        <f>IF(Input!AQ1463="", "", Input!AQ1463)</f>
        <v/>
      </c>
      <c r="P1467" s="393" t="str">
        <f>IF(Input!AR1463="", "", Input!AR1463)</f>
        <v/>
      </c>
      <c r="Q1467" s="393" t="str">
        <f>IF(Input!AS1463="", "", Input!AS1463)</f>
        <v/>
      </c>
      <c r="R1467" s="393" t="str">
        <f>IF(Input!AT1463="", "", Input!AT1463)</f>
        <v/>
      </c>
      <c r="S1467" s="393" t="str">
        <f>IF(Input!AU1463="", "", Input!AU1463)</f>
        <v/>
      </c>
      <c r="T1467" s="708">
        <f t="shared" si="319"/>
        <v>0</v>
      </c>
      <c r="U1467" s="708">
        <f t="shared" si="320"/>
        <v>0</v>
      </c>
      <c r="V1467" s="708">
        <f t="shared" si="321"/>
        <v>0</v>
      </c>
      <c r="W1467" s="708">
        <f t="shared" si="322"/>
        <v>0</v>
      </c>
      <c r="X1467" s="708">
        <f t="shared" si="323"/>
        <v>0</v>
      </c>
      <c r="Y1467" s="708">
        <f t="shared" si="324"/>
        <v>0</v>
      </c>
      <c r="Z1467" s="708">
        <f t="shared" si="325"/>
        <v>0</v>
      </c>
      <c r="AA1467" s="708">
        <f t="shared" si="326"/>
        <v>0</v>
      </c>
      <c r="AB1467" s="708">
        <f t="shared" si="327"/>
        <v>0</v>
      </c>
      <c r="AC1467" s="708">
        <f t="shared" si="328"/>
        <v>0</v>
      </c>
      <c r="AD1467" s="708">
        <f t="shared" si="329"/>
        <v>0</v>
      </c>
      <c r="AE1467" s="707">
        <f t="shared" si="330"/>
        <v>0</v>
      </c>
      <c r="AF1467" s="708">
        <f>IF(H1467="", 0, VLOOKUP($C1467, 'Sch 10.1 Rate Design'!$B$9:$K$16, 4, FALSE))</f>
        <v>0</v>
      </c>
      <c r="AG1467" s="708">
        <f>IF(I1467="", 0, VLOOKUP($C1467, 'Sch 10.1 Rate Design'!$B$9:$K$16, 4, FALSE))</f>
        <v>0</v>
      </c>
      <c r="AH1467" s="708">
        <f>IF(J1467="", 0, VLOOKUP($C1467, 'Sch 10.1 Rate Design'!$B$9:$K$16, 4, FALSE))</f>
        <v>0</v>
      </c>
      <c r="AI1467" s="708">
        <f>IF(K1467="", 0, VLOOKUP($C1467, 'Sch 10.1 Rate Design'!$B$9:$K$16, 4, FALSE))</f>
        <v>0</v>
      </c>
      <c r="AJ1467" s="708">
        <f>IF(L1467="", 0, VLOOKUP($C1467, 'Sch 10.1 Rate Design'!$B$9:$K$16, 4, FALSE))</f>
        <v>0</v>
      </c>
      <c r="AK1467" s="708">
        <f>IF(M1467="", 0, VLOOKUP($C1467, 'Sch 10.1 Rate Design'!$B$9:$K$16, 4, FALSE))</f>
        <v>0</v>
      </c>
      <c r="AL1467" s="708">
        <f>IF(N1467="", 0, VLOOKUP($C1467, 'Sch 10.1 Rate Design'!$B$9:$K$16, 4, FALSE))</f>
        <v>0</v>
      </c>
      <c r="AM1467" s="708">
        <f>IF(O1467="", 0, VLOOKUP($C1467, 'Sch 10.1 Rate Design'!$B$9:$K$16, 4, FALSE))</f>
        <v>0</v>
      </c>
      <c r="AN1467" s="708">
        <f>IF(P1467="", 0, VLOOKUP($C1467, 'Sch 10.1 Rate Design'!$B$9:$K$16, 4, FALSE))</f>
        <v>0</v>
      </c>
      <c r="AO1467" s="708">
        <f>IF(Q1467="", 0, VLOOKUP($C1467, 'Sch 10.1 Rate Design'!$B$9:$K$16, 4, FALSE))</f>
        <v>0</v>
      </c>
      <c r="AP1467" s="708">
        <f>IF(R1467="", 0, VLOOKUP($C1467, 'Sch 10.1 Rate Design'!$B$9:$K$16, 4, FALSE))</f>
        <v>0</v>
      </c>
      <c r="AQ1467" s="707">
        <f>IF(S1467="", 0, VLOOKUP($C1467, 'Sch 10.1 Rate Design'!$B$9:$K$16, 4, FALSE))</f>
        <v>0</v>
      </c>
      <c r="AR1467" s="706">
        <f>IF(H1467="",0,+IF(H1467&gt;+VLOOKUP($C1467, 'Sch 10.1 Rate Design'!$B$9:$K$16, 3),IF(H1467&gt;+VLOOKUP($C1467, 'Sch 10.1 Rate Design'!$B$9:$K$16, 5),+VLOOKUP($C1467, 'Sch 10.1 Rate Design'!$B$9:$K$16, 5)-VLOOKUP($C1467, 'Sch 10.1 Rate Design'!$B$9:$K$16, 3), H1467-VLOOKUP($C1467, 'Sch 10.1 Rate Design'!$B$9:$K$16, 3)), 0))</f>
        <v>0</v>
      </c>
      <c r="AS1467" s="393">
        <f>IF(I1467="",0,+IF(I1467&gt;+VLOOKUP($C1467, 'Sch 10.1 Rate Design'!$B$9:$K$16, 3),IF(I1467&gt;+VLOOKUP($C1467, 'Sch 10.1 Rate Design'!$B$9:$K$16, 5),+VLOOKUP($C1467, 'Sch 10.1 Rate Design'!$B$9:$K$16, 5)-VLOOKUP($C1467, 'Sch 10.1 Rate Design'!$B$9:$K$16, 3), I1467-VLOOKUP($C1467, 'Sch 10.1 Rate Design'!$B$9:$K$16, 3)), 0))</f>
        <v>0</v>
      </c>
      <c r="AT1467" s="393">
        <f>IF(J1467="",0,+IF(J1467&gt;+VLOOKUP($C1467, 'Sch 10.1 Rate Design'!$B$9:$K$16, 3),IF(J1467&gt;+VLOOKUP($C1467, 'Sch 10.1 Rate Design'!$B$9:$K$16, 5),+VLOOKUP($C1467, 'Sch 10.1 Rate Design'!$B$9:$K$16, 5)-VLOOKUP($C1467, 'Sch 10.1 Rate Design'!$B$9:$K$16, 3), J1467-VLOOKUP($C1467, 'Sch 10.1 Rate Design'!$B$9:$K$16, 3)), 0))</f>
        <v>0</v>
      </c>
      <c r="AU1467" s="393">
        <f>IF(K1467="",0,+IF(K1467&gt;+VLOOKUP($C1467, 'Sch 10.1 Rate Design'!$B$9:$K$16, 3),IF(K1467&gt;+VLOOKUP($C1467, 'Sch 10.1 Rate Design'!$B$9:$K$16, 5),+VLOOKUP($C1467, 'Sch 10.1 Rate Design'!$B$9:$K$16, 5)-VLOOKUP($C1467, 'Sch 10.1 Rate Design'!$B$9:$K$16, 3), K1467-VLOOKUP($C1467, 'Sch 10.1 Rate Design'!$B$9:$K$16, 3)), 0))</f>
        <v>0</v>
      </c>
      <c r="AV1467" s="393">
        <f>IF(L1467="",0,+IF(L1467&gt;+VLOOKUP($C1467, 'Sch 10.1 Rate Design'!$B$9:$K$16, 3),IF(L1467&gt;+VLOOKUP($C1467, 'Sch 10.1 Rate Design'!$B$9:$K$16, 5),+VLOOKUP($C1467, 'Sch 10.1 Rate Design'!$B$9:$K$16, 5)-VLOOKUP($C1467, 'Sch 10.1 Rate Design'!$B$9:$K$16, 3), L1467-VLOOKUP($C1467, 'Sch 10.1 Rate Design'!$B$9:$K$16, 3)), 0))</f>
        <v>0</v>
      </c>
      <c r="AW1467" s="393">
        <f>IF(M1467="",0,+IF(M1467&gt;+VLOOKUP($C1467, 'Sch 10.1 Rate Design'!$B$9:$K$16, 3),IF(M1467&gt;+VLOOKUP($C1467, 'Sch 10.1 Rate Design'!$B$9:$K$16, 5),+VLOOKUP($C1467, 'Sch 10.1 Rate Design'!$B$9:$K$16, 5)-VLOOKUP($C1467, 'Sch 10.1 Rate Design'!$B$9:$K$16, 3), M1467-VLOOKUP($C1467, 'Sch 10.1 Rate Design'!$B$9:$K$16, 3)), 0))</f>
        <v>0</v>
      </c>
      <c r="AX1467" s="393">
        <f>IF(N1467="",0,+IF(N1467&gt;+VLOOKUP($C1467, 'Sch 10.1 Rate Design'!$B$9:$K$16, 3),IF(N1467&gt;+VLOOKUP($C1467, 'Sch 10.1 Rate Design'!$B$9:$K$16, 5),+VLOOKUP($C1467, 'Sch 10.1 Rate Design'!$B$9:$K$16, 5)-VLOOKUP($C1467, 'Sch 10.1 Rate Design'!$B$9:$K$16, 3), N1467-VLOOKUP($C1467, 'Sch 10.1 Rate Design'!$B$9:$K$16, 3)), 0))</f>
        <v>0</v>
      </c>
      <c r="AY1467" s="393">
        <f>IF(O1467="",0,+IF(O1467&gt;+VLOOKUP($C1467, 'Sch 10.1 Rate Design'!$B$9:$K$16, 3),IF(O1467&gt;+VLOOKUP($C1467, 'Sch 10.1 Rate Design'!$B$9:$K$16, 5),+VLOOKUP($C1467, 'Sch 10.1 Rate Design'!$B$9:$K$16, 5)-VLOOKUP($C1467, 'Sch 10.1 Rate Design'!$B$9:$K$16, 3), O1467-VLOOKUP($C1467, 'Sch 10.1 Rate Design'!$B$9:$K$16, 3)), 0))</f>
        <v>0</v>
      </c>
      <c r="AZ1467" s="393">
        <f>IF(P1467="",0,+IF(P1467&gt;+VLOOKUP($C1467, 'Sch 10.1 Rate Design'!$B$9:$K$16, 3),IF(P1467&gt;+VLOOKUP($C1467, 'Sch 10.1 Rate Design'!$B$9:$K$16, 5),+VLOOKUP($C1467, 'Sch 10.1 Rate Design'!$B$9:$K$16, 5)-VLOOKUP($C1467, 'Sch 10.1 Rate Design'!$B$9:$K$16, 3), P1467-VLOOKUP($C1467, 'Sch 10.1 Rate Design'!$B$9:$K$16, 3)), 0))</f>
        <v>0</v>
      </c>
      <c r="BA1467" s="393">
        <f>IF(Q1467="",0,+IF(Q1467&gt;+VLOOKUP($C1467, 'Sch 10.1 Rate Design'!$B$9:$K$16, 3),IF(Q1467&gt;+VLOOKUP($C1467, 'Sch 10.1 Rate Design'!$B$9:$K$16, 5),+VLOOKUP($C1467, 'Sch 10.1 Rate Design'!$B$9:$K$16, 5)-VLOOKUP($C1467, 'Sch 10.1 Rate Design'!$B$9:$K$16, 3), Q1467-VLOOKUP($C1467, 'Sch 10.1 Rate Design'!$B$9:$K$16, 3)), 0))</f>
        <v>0</v>
      </c>
      <c r="BB1467" s="393">
        <f>IF(R1467="",0,+IF(R1467&gt;+VLOOKUP($C1467, 'Sch 10.1 Rate Design'!$B$9:$K$16, 3),IF(R1467&gt;+VLOOKUP($C1467, 'Sch 10.1 Rate Design'!$B$9:$K$16, 5),+VLOOKUP($C1467, 'Sch 10.1 Rate Design'!$B$9:$K$16, 5)-VLOOKUP($C1467, 'Sch 10.1 Rate Design'!$B$9:$K$16, 3), R1467-VLOOKUP($C1467, 'Sch 10.1 Rate Design'!$B$9:$K$16, 3)), 0))</f>
        <v>0</v>
      </c>
      <c r="BC1467" s="705">
        <f>IF(S1467="",0,+IF(S1467&gt;+VLOOKUP($C1467, 'Sch 10.1 Rate Design'!$B$9:$K$16, 3),IF(S1467&gt;+VLOOKUP($C1467, 'Sch 10.1 Rate Design'!$B$9:$K$16, 5),+VLOOKUP($C1467, 'Sch 10.1 Rate Design'!$B$9:$K$16, 5)-VLOOKUP($C1467, 'Sch 10.1 Rate Design'!$B$9:$K$16, 3), S1467-VLOOKUP($C1467, 'Sch 10.1 Rate Design'!$B$9:$K$16, 3)), 0))</f>
        <v>0</v>
      </c>
      <c r="BD1467" s="708">
        <f>IF(H1467="", 0, AR1467/'Sch 10.1 Rate Design'!$Z$24*VLOOKUP($C1467, 'Sch 10.1 Rate Design'!$B$9:$K$16, 6, FALSE))</f>
        <v>0</v>
      </c>
      <c r="BE1467" s="708">
        <f>IF(I1467="", 0, AS1467/'Sch 10.1 Rate Design'!$Z$24*VLOOKUP($C1467, 'Sch 10.1 Rate Design'!$B$9:$K$16, 6, FALSE))</f>
        <v>0</v>
      </c>
      <c r="BF1467" s="708">
        <f>IF(J1467="", 0, AT1467/'Sch 10.1 Rate Design'!$Z$24*VLOOKUP($C1467, 'Sch 10.1 Rate Design'!$B$9:$K$16, 6, FALSE))</f>
        <v>0</v>
      </c>
      <c r="BG1467" s="708">
        <f>IF(K1467="", 0, AU1467/'Sch 10.1 Rate Design'!$Z$24*VLOOKUP($C1467, 'Sch 10.1 Rate Design'!$B$9:$K$16, 6, FALSE))</f>
        <v>0</v>
      </c>
      <c r="BH1467" s="708">
        <f>IF(L1467="", 0, AV1467/'Sch 10.1 Rate Design'!$Z$24*VLOOKUP($C1467, 'Sch 10.1 Rate Design'!$B$9:$K$16, 6, FALSE))</f>
        <v>0</v>
      </c>
      <c r="BI1467" s="708">
        <f>IF(M1467="", 0, AW1467/'Sch 10.1 Rate Design'!$Z$24*VLOOKUP($C1467, 'Sch 10.1 Rate Design'!$B$9:$K$16, 6, FALSE))</f>
        <v>0</v>
      </c>
      <c r="BJ1467" s="708">
        <f>IF(N1467="", 0, AX1467/'Sch 10.1 Rate Design'!$Z$24*VLOOKUP($C1467, 'Sch 10.1 Rate Design'!$B$9:$K$16, 6, FALSE))</f>
        <v>0</v>
      </c>
      <c r="BK1467" s="708">
        <f>IF(O1467="", 0, AY1467/'Sch 10.1 Rate Design'!$Z$24*VLOOKUP($C1467, 'Sch 10.1 Rate Design'!$B$9:$K$16, 6, FALSE))</f>
        <v>0</v>
      </c>
      <c r="BL1467" s="708">
        <f>IF(P1467="", 0, AZ1467/'Sch 10.1 Rate Design'!$Z$24*VLOOKUP($C1467, 'Sch 10.1 Rate Design'!$B$9:$K$16, 6, FALSE))</f>
        <v>0</v>
      </c>
      <c r="BM1467" s="708">
        <f>IF(Q1467="", 0, BA1467/'Sch 10.1 Rate Design'!$Z$24*VLOOKUP($C1467, 'Sch 10.1 Rate Design'!$B$9:$K$16, 6, FALSE))</f>
        <v>0</v>
      </c>
      <c r="BN1467" s="708">
        <f>IF(R1467="", 0, BB1467/'Sch 10.1 Rate Design'!$Z$24*VLOOKUP($C1467, 'Sch 10.1 Rate Design'!$B$9:$K$16, 6, FALSE))</f>
        <v>0</v>
      </c>
      <c r="BO1467" s="707">
        <f>IF(S1467="", 0, BC1467/'Sch 10.1 Rate Design'!$Z$24*VLOOKUP($C1467, 'Sch 10.1 Rate Design'!$B$9:$K$16, 6, FALSE))</f>
        <v>0</v>
      </c>
      <c r="BP1467" s="393">
        <f>IF(H1467="",0,+IF(H1467&gt;+VLOOKUP($C1467, 'Sch 10.1 Rate Design'!$B$9:$K$16, 5),IF(H1467&gt;+VLOOKUP($C1467, 'Sch 10.1 Rate Design'!$B$9:$K$16, 7),+VLOOKUP($C1467, 'Sch 10.1 Rate Design'!$B$9:$K$16, 7)-VLOOKUP($C1467, 'Sch 10.1 Rate Design'!$B$9:$K$16, 5), H1467-VLOOKUP($C1467, 'Sch 10.1 Rate Design'!$B$9:$K$16, 5)), 0))</f>
        <v>0</v>
      </c>
      <c r="BQ1467" s="393">
        <f>IF(I1467="",0,+IF(I1467&gt;+VLOOKUP($C1467, 'Sch 10.1 Rate Design'!$B$9:$K$16, 5),IF(I1467&gt;+VLOOKUP($C1467, 'Sch 10.1 Rate Design'!$B$9:$K$16, 7),+VLOOKUP($C1467, 'Sch 10.1 Rate Design'!$B$9:$K$16, 7)-VLOOKUP($C1467, 'Sch 10.1 Rate Design'!$B$9:$K$16, 5), I1467-VLOOKUP($C1467, 'Sch 10.1 Rate Design'!$B$9:$K$16, 5)), 0))</f>
        <v>0</v>
      </c>
      <c r="BR1467" s="393">
        <f>IF(J1467="",0,+IF(J1467&gt;+VLOOKUP($C1467, 'Sch 10.1 Rate Design'!$B$9:$K$16, 5),IF(J1467&gt;+VLOOKUP($C1467, 'Sch 10.1 Rate Design'!$B$9:$K$16, 7),+VLOOKUP($C1467, 'Sch 10.1 Rate Design'!$B$9:$K$16, 7)-VLOOKUP($C1467, 'Sch 10.1 Rate Design'!$B$9:$K$16, 5), J1467-VLOOKUP($C1467, 'Sch 10.1 Rate Design'!$B$9:$K$16, 5)), 0))</f>
        <v>0</v>
      </c>
      <c r="BS1467" s="393">
        <f>IF(K1467="",0,+IF(K1467&gt;+VLOOKUP($C1467, 'Sch 10.1 Rate Design'!$B$9:$K$16, 5),IF(K1467&gt;+VLOOKUP($C1467, 'Sch 10.1 Rate Design'!$B$9:$K$16, 7),+VLOOKUP($C1467, 'Sch 10.1 Rate Design'!$B$9:$K$16, 7)-VLOOKUP($C1467, 'Sch 10.1 Rate Design'!$B$9:$K$16, 5), K1467-VLOOKUP($C1467, 'Sch 10.1 Rate Design'!$B$9:$K$16, 5)), 0))</f>
        <v>0</v>
      </c>
      <c r="BT1467" s="393">
        <f>IF(L1467="",0,+IF(L1467&gt;+VLOOKUP($C1467, 'Sch 10.1 Rate Design'!$B$9:$K$16, 5),IF(L1467&gt;+VLOOKUP($C1467, 'Sch 10.1 Rate Design'!$B$9:$K$16, 7),+VLOOKUP($C1467, 'Sch 10.1 Rate Design'!$B$9:$K$16, 7)-VLOOKUP($C1467, 'Sch 10.1 Rate Design'!$B$9:$K$16, 5), L1467-VLOOKUP($C1467, 'Sch 10.1 Rate Design'!$B$9:$K$16, 5)), 0))</f>
        <v>0</v>
      </c>
      <c r="BU1467" s="393">
        <f>IF(M1467="",0,+IF(M1467&gt;+VLOOKUP($C1467, 'Sch 10.1 Rate Design'!$B$9:$K$16, 5),IF(M1467&gt;+VLOOKUP($C1467, 'Sch 10.1 Rate Design'!$B$9:$K$16, 7),+VLOOKUP($C1467, 'Sch 10.1 Rate Design'!$B$9:$K$16, 7)-VLOOKUP($C1467, 'Sch 10.1 Rate Design'!$B$9:$K$16, 5), M1467-VLOOKUP($C1467, 'Sch 10.1 Rate Design'!$B$9:$K$16, 5)), 0))</f>
        <v>0</v>
      </c>
      <c r="BV1467" s="393">
        <f>IF(N1467="",0,+IF(N1467&gt;+VLOOKUP($C1467, 'Sch 10.1 Rate Design'!$B$9:$K$16, 5),IF(N1467&gt;+VLOOKUP($C1467, 'Sch 10.1 Rate Design'!$B$9:$K$16, 7),+VLOOKUP($C1467, 'Sch 10.1 Rate Design'!$B$9:$K$16, 7)-VLOOKUP($C1467, 'Sch 10.1 Rate Design'!$B$9:$K$16, 5), N1467-VLOOKUP($C1467, 'Sch 10.1 Rate Design'!$B$9:$K$16, 5)), 0))</f>
        <v>0</v>
      </c>
      <c r="BW1467" s="393">
        <f>IF(O1467="",0,+IF(O1467&gt;+VLOOKUP($C1467, 'Sch 10.1 Rate Design'!$B$9:$K$16, 5),IF(O1467&gt;+VLOOKUP($C1467, 'Sch 10.1 Rate Design'!$B$9:$K$16, 7),+VLOOKUP($C1467, 'Sch 10.1 Rate Design'!$B$9:$K$16, 7)-VLOOKUP($C1467, 'Sch 10.1 Rate Design'!$B$9:$K$16, 5), O1467-VLOOKUP($C1467, 'Sch 10.1 Rate Design'!$B$9:$K$16, 5)), 0))</f>
        <v>0</v>
      </c>
      <c r="BX1467" s="393">
        <f>IF(P1467="",0,+IF(P1467&gt;+VLOOKUP($C1467, 'Sch 10.1 Rate Design'!$B$9:$K$16, 5),IF(P1467&gt;+VLOOKUP($C1467, 'Sch 10.1 Rate Design'!$B$9:$K$16, 7),+VLOOKUP($C1467, 'Sch 10.1 Rate Design'!$B$9:$K$16, 7)-VLOOKUP($C1467, 'Sch 10.1 Rate Design'!$B$9:$K$16, 5), P1467-VLOOKUP($C1467, 'Sch 10.1 Rate Design'!$B$9:$K$16, 5)), 0))</f>
        <v>0</v>
      </c>
      <c r="BY1467" s="393">
        <f>IF(Q1467="",0,+IF(Q1467&gt;+VLOOKUP($C1467, 'Sch 10.1 Rate Design'!$B$9:$K$16, 5),IF(Q1467&gt;+VLOOKUP($C1467, 'Sch 10.1 Rate Design'!$B$9:$K$16, 7),+VLOOKUP($C1467, 'Sch 10.1 Rate Design'!$B$9:$K$16, 7)-VLOOKUP($C1467, 'Sch 10.1 Rate Design'!$B$9:$K$16, 5), Q1467-VLOOKUP($C1467, 'Sch 10.1 Rate Design'!$B$9:$K$16, 5)), 0))</f>
        <v>0</v>
      </c>
      <c r="BZ1467" s="393">
        <f>IF(R1467="",0,+IF(R1467&gt;+VLOOKUP($C1467, 'Sch 10.1 Rate Design'!$B$9:$K$16, 5),IF(R1467&gt;+VLOOKUP($C1467, 'Sch 10.1 Rate Design'!$B$9:$K$16, 7),+VLOOKUP($C1467, 'Sch 10.1 Rate Design'!$B$9:$K$16, 7)-VLOOKUP($C1467, 'Sch 10.1 Rate Design'!$B$9:$K$16, 5), R1467-VLOOKUP($C1467, 'Sch 10.1 Rate Design'!$B$9:$K$16, 5)), 0))</f>
        <v>0</v>
      </c>
      <c r="CA1467" s="705">
        <f>IF(S1467="",0,+IF(S1467&gt;+VLOOKUP($C1467, 'Sch 10.1 Rate Design'!$B$9:$K$16, 5),IF(S1467&gt;+VLOOKUP($C1467, 'Sch 10.1 Rate Design'!$B$9:$K$16, 7),+VLOOKUP($C1467, 'Sch 10.1 Rate Design'!$B$9:$K$16, 7)-VLOOKUP($C1467, 'Sch 10.1 Rate Design'!$B$9:$K$16, 5), S1467-VLOOKUP($C1467, 'Sch 10.1 Rate Design'!$B$9:$K$16, 5)), 0))</f>
        <v>0</v>
      </c>
      <c r="CB1467" s="708">
        <f>IF(H1467="", 0, BP1467/'Sch 10.1 Rate Design'!$Z$24*VLOOKUP($C1467, 'Sch 10.1 Rate Design'!$B$9:$K$16, 8, FALSE))</f>
        <v>0</v>
      </c>
      <c r="CC1467" s="708">
        <f>IF(I1467="", 0, BQ1467/'Sch 10.1 Rate Design'!$Z$24*VLOOKUP($C1467, 'Sch 10.1 Rate Design'!$B$9:$K$16, 8, FALSE))</f>
        <v>0</v>
      </c>
      <c r="CD1467" s="708">
        <f>IF(J1467="", 0, BR1467/'Sch 10.1 Rate Design'!$Z$24*VLOOKUP($C1467, 'Sch 10.1 Rate Design'!$B$9:$K$16, 8, FALSE))</f>
        <v>0</v>
      </c>
      <c r="CE1467" s="708">
        <f>IF(K1467="", 0, BS1467/'Sch 10.1 Rate Design'!$Z$24*VLOOKUP($C1467, 'Sch 10.1 Rate Design'!$B$9:$K$16, 8, FALSE))</f>
        <v>0</v>
      </c>
      <c r="CF1467" s="708">
        <f>IF(L1467="", 0, BT1467/'Sch 10.1 Rate Design'!$Z$24*VLOOKUP($C1467, 'Sch 10.1 Rate Design'!$B$9:$K$16, 8, FALSE))</f>
        <v>0</v>
      </c>
      <c r="CG1467" s="708">
        <f>IF(M1467="", 0, BU1467/'Sch 10.1 Rate Design'!$Z$24*VLOOKUP($C1467, 'Sch 10.1 Rate Design'!$B$9:$K$16, 8, FALSE))</f>
        <v>0</v>
      </c>
      <c r="CH1467" s="708">
        <f>IF(N1467="", 0, BV1467/'Sch 10.1 Rate Design'!$Z$24*VLOOKUP($C1467, 'Sch 10.1 Rate Design'!$B$9:$K$16, 8, FALSE))</f>
        <v>0</v>
      </c>
      <c r="CI1467" s="708">
        <f>IF(O1467="", 0, BW1467/'Sch 10.1 Rate Design'!$Z$24*VLOOKUP($C1467, 'Sch 10.1 Rate Design'!$B$9:$K$16, 8, FALSE))</f>
        <v>0</v>
      </c>
      <c r="CJ1467" s="708">
        <f>IF(P1467="", 0, BX1467/'Sch 10.1 Rate Design'!$Z$24*VLOOKUP($C1467, 'Sch 10.1 Rate Design'!$B$9:$K$16, 8, FALSE))</f>
        <v>0</v>
      </c>
      <c r="CK1467" s="708">
        <f>IF(Q1467="", 0, BY1467/'Sch 10.1 Rate Design'!$Z$24*VLOOKUP($C1467, 'Sch 10.1 Rate Design'!$B$9:$K$16, 8, FALSE))</f>
        <v>0</v>
      </c>
      <c r="CL1467" s="708">
        <f>IF(R1467="", 0, BZ1467/'Sch 10.1 Rate Design'!$Z$24*VLOOKUP($C1467, 'Sch 10.1 Rate Design'!$B$9:$K$16, 8, FALSE))</f>
        <v>0</v>
      </c>
      <c r="CM1467" s="707">
        <f>IF(S1467="", 0, CA1467/'Sch 10.1 Rate Design'!$Z$24*VLOOKUP($C1467, 'Sch 10.1 Rate Design'!$B$9:$K$16, 8, FALSE))</f>
        <v>0</v>
      </c>
      <c r="CN1467" s="393">
        <f>IF(H1467="",0,IF(H1467&gt;VLOOKUP($C1467,'Sch 10.1 Rate Design'!$B$9:$K$16,9,FALSE),H1467-VLOOKUP($C1467,'Sch 10.1 Rate Design'!$B$9:$K$16,9,FALSE),0))</f>
        <v>0</v>
      </c>
      <c r="CO1467" s="393">
        <f>IF(I1467="",0,IF(I1467&gt;VLOOKUP($C1467,'Sch 10.1 Rate Design'!$B$9:$K$16,9,FALSE),I1467-VLOOKUP($C1467,'Sch 10.1 Rate Design'!$B$9:$K$16,9,FALSE),0))</f>
        <v>0</v>
      </c>
      <c r="CP1467" s="393">
        <f>IF(J1467="",0,IF(J1467&gt;VLOOKUP($C1467,'Sch 10.1 Rate Design'!$B$9:$K$16,9,FALSE),J1467-VLOOKUP($C1467,'Sch 10.1 Rate Design'!$B$9:$K$16,9,FALSE),0))</f>
        <v>0</v>
      </c>
      <c r="CQ1467" s="393">
        <f>IF(K1467="",0,IF(K1467&gt;VLOOKUP($C1467,'Sch 10.1 Rate Design'!$B$9:$K$16,9,FALSE),K1467-VLOOKUP($C1467,'Sch 10.1 Rate Design'!$B$9:$K$16,9,FALSE),0))</f>
        <v>0</v>
      </c>
      <c r="CR1467" s="393">
        <f>IF(L1467="",0,IF(L1467&gt;VLOOKUP($C1467,'Sch 10.1 Rate Design'!$B$9:$K$16,9,FALSE),L1467-VLOOKUP($C1467,'Sch 10.1 Rate Design'!$B$9:$K$16,9,FALSE),0))</f>
        <v>0</v>
      </c>
      <c r="CS1467" s="393">
        <f>IF(M1467="",0,IF(M1467&gt;VLOOKUP($C1467,'Sch 10.1 Rate Design'!$B$9:$K$16,9,FALSE),M1467-VLOOKUP($C1467,'Sch 10.1 Rate Design'!$B$9:$K$16,9,FALSE),0))</f>
        <v>0</v>
      </c>
      <c r="CT1467" s="393">
        <f>IF(N1467="",0,IF(N1467&gt;VLOOKUP($C1467,'Sch 10.1 Rate Design'!$B$9:$K$16,9,FALSE),N1467-VLOOKUP($C1467,'Sch 10.1 Rate Design'!$B$9:$K$16,9,FALSE),0))</f>
        <v>0</v>
      </c>
      <c r="CU1467" s="393">
        <f>IF(O1467="",0,IF(O1467&gt;VLOOKUP($C1467,'Sch 10.1 Rate Design'!$B$9:$K$16,9,FALSE),O1467-VLOOKUP($C1467,'Sch 10.1 Rate Design'!$B$9:$K$16,9,FALSE),0))</f>
        <v>0</v>
      </c>
      <c r="CV1467" s="393">
        <f>IF(P1467="",0,IF(P1467&gt;VLOOKUP($C1467,'Sch 10.1 Rate Design'!$B$9:$K$16,9,FALSE),P1467-VLOOKUP($C1467,'Sch 10.1 Rate Design'!$B$9:$K$16,9,FALSE),0))</f>
        <v>0</v>
      </c>
      <c r="CW1467" s="393">
        <f>IF(Q1467="",0,IF(Q1467&gt;VLOOKUP($C1467,'Sch 10.1 Rate Design'!$B$9:$K$16,9,FALSE),Q1467-VLOOKUP($C1467,'Sch 10.1 Rate Design'!$B$9:$K$16,9,FALSE),0))</f>
        <v>0</v>
      </c>
      <c r="CX1467" s="393">
        <f>IF(R1467="",0,IF(R1467&gt;VLOOKUP($C1467,'Sch 10.1 Rate Design'!$B$9:$K$16,9,FALSE),R1467-VLOOKUP($C1467,'Sch 10.1 Rate Design'!$B$9:$K$16,9,FALSE),0))</f>
        <v>0</v>
      </c>
      <c r="CY1467" s="705">
        <f>IF(S1467="",0,IF(S1467&gt;VLOOKUP($C1467,'Sch 10.1 Rate Design'!$B$9:$K$16,9,FALSE),S1467-VLOOKUP($C1467,'Sch 10.1 Rate Design'!$B$9:$K$16,9,FALSE),0))</f>
        <v>0</v>
      </c>
      <c r="CZ1467" s="708">
        <f>IF(H1467="", 0, CN1467/'Sch 10.1 Rate Design'!$Z$24*VLOOKUP($C1467, 'Sch 10.1 Rate Design'!$B$9:$K$16, 10, FALSE))</f>
        <v>0</v>
      </c>
      <c r="DA1467" s="708">
        <f>IF(I1467="", 0, CO1467/'Sch 10.1 Rate Design'!$Z$24*VLOOKUP($C1467, 'Sch 10.1 Rate Design'!$B$9:$K$16, 10, FALSE))</f>
        <v>0</v>
      </c>
      <c r="DB1467" s="708">
        <f>IF(J1467="", 0, CP1467/'Sch 10.1 Rate Design'!$Z$24*VLOOKUP($C1467, 'Sch 10.1 Rate Design'!$B$9:$K$16, 10, FALSE))</f>
        <v>0</v>
      </c>
      <c r="DC1467" s="708">
        <f>IF(K1467="", 0, CQ1467/'Sch 10.1 Rate Design'!$Z$24*VLOOKUP($C1467, 'Sch 10.1 Rate Design'!$B$9:$K$16, 10, FALSE))</f>
        <v>0</v>
      </c>
      <c r="DD1467" s="708">
        <f>IF(L1467="", 0, CR1467/'Sch 10.1 Rate Design'!$Z$24*VLOOKUP($C1467, 'Sch 10.1 Rate Design'!$B$9:$K$16, 10, FALSE))</f>
        <v>0</v>
      </c>
      <c r="DE1467" s="708">
        <f>IF(M1467="", 0, CS1467/'Sch 10.1 Rate Design'!$Z$24*VLOOKUP($C1467, 'Sch 10.1 Rate Design'!$B$9:$K$16, 10, FALSE))</f>
        <v>0</v>
      </c>
      <c r="DF1467" s="708">
        <f>IF(N1467="", 0, CT1467/'Sch 10.1 Rate Design'!$Z$24*VLOOKUP($C1467, 'Sch 10.1 Rate Design'!$B$9:$K$16, 10, FALSE))</f>
        <v>0</v>
      </c>
      <c r="DG1467" s="708">
        <f>IF(O1467="", 0, CU1467/'Sch 10.1 Rate Design'!$Z$24*VLOOKUP($C1467, 'Sch 10.1 Rate Design'!$B$9:$K$16, 10, FALSE))</f>
        <v>0</v>
      </c>
      <c r="DH1467" s="708">
        <f>IF(P1467="", 0, CV1467/'Sch 10.1 Rate Design'!$Z$24*VLOOKUP($C1467, 'Sch 10.1 Rate Design'!$B$9:$K$16, 10, FALSE))</f>
        <v>0</v>
      </c>
      <c r="DI1467" s="708">
        <f>IF(Q1467="", 0, CW1467/'Sch 10.1 Rate Design'!$Z$24*VLOOKUP($C1467, 'Sch 10.1 Rate Design'!$B$9:$K$16, 10, FALSE))</f>
        <v>0</v>
      </c>
      <c r="DJ1467" s="708">
        <f>IF(R1467="", 0, CX1467/'Sch 10.1 Rate Design'!$Z$24*VLOOKUP($C1467, 'Sch 10.1 Rate Design'!$B$9:$K$16, 10, FALSE))</f>
        <v>0</v>
      </c>
      <c r="DK1467" s="707">
        <f>IF(S1467="", 0, CY1467/'Sch 10.1 Rate Design'!$Z$24*VLOOKUP($C1467, 'Sch 10.1 Rate Design'!$B$9:$K$16, 10, FALSE))</f>
        <v>0</v>
      </c>
      <c r="DL1467" s="706">
        <f>IF(H1467="", 0, VLOOKUP($C1467, 'Sch 10.1 Rate Design'!$B$9:$K$16, 3, FALSE))</f>
        <v>0</v>
      </c>
      <c r="DM1467" s="393">
        <f>IF(I1467="", 0, VLOOKUP($C1467, 'Sch 10.1 Rate Design'!$B$9:$K$16, 3, FALSE))</f>
        <v>0</v>
      </c>
      <c r="DN1467" s="393">
        <f>IF(J1467="", 0, VLOOKUP($C1467, 'Sch 10.1 Rate Design'!$B$9:$K$16, 3, FALSE))</f>
        <v>0</v>
      </c>
      <c r="DO1467" s="393">
        <f>IF(K1467="", 0, VLOOKUP($C1467, 'Sch 10.1 Rate Design'!$B$9:$K$16, 3, FALSE))</f>
        <v>0</v>
      </c>
      <c r="DP1467" s="393">
        <f>IF(L1467="", 0, VLOOKUP($C1467, 'Sch 10.1 Rate Design'!$B$9:$K$16, 3, FALSE))</f>
        <v>0</v>
      </c>
      <c r="DQ1467" s="393">
        <f>IF(M1467="", 0, VLOOKUP($C1467, 'Sch 10.1 Rate Design'!$B$9:$K$16, 3, FALSE))</f>
        <v>0</v>
      </c>
      <c r="DR1467" s="393">
        <f>IF(N1467="", 0, VLOOKUP($C1467, 'Sch 10.1 Rate Design'!$B$9:$K$16, 3, FALSE))</f>
        <v>0</v>
      </c>
      <c r="DS1467" s="393">
        <f>IF(O1467="", 0, VLOOKUP($C1467, 'Sch 10.1 Rate Design'!$B$9:$K$16, 3, FALSE))</f>
        <v>0</v>
      </c>
      <c r="DT1467" s="393">
        <f>IF(P1467="", 0, VLOOKUP($C1467, 'Sch 10.1 Rate Design'!$B$9:$K$16, 3, FALSE))</f>
        <v>0</v>
      </c>
      <c r="DU1467" s="393">
        <f>IF(Q1467="", 0, VLOOKUP($C1467, 'Sch 10.1 Rate Design'!$B$9:$K$16, 3, FALSE))</f>
        <v>0</v>
      </c>
      <c r="DV1467" s="393">
        <f>IF(R1467="", 0, VLOOKUP($C1467, 'Sch 10.1 Rate Design'!$B$9:$K$16, 3, FALSE))</f>
        <v>0</v>
      </c>
      <c r="DW1467" s="705">
        <f>IF(S1467="", 0, VLOOKUP($C1467, 'Sch 10.1 Rate Design'!$B$9:$K$16, 3, FALSE))</f>
        <v>0</v>
      </c>
      <c r="DX1467" s="393"/>
      <c r="DY1467" s="393"/>
      <c r="DZ1467" s="393"/>
      <c r="EA1467" s="393"/>
      <c r="EB1467" s="393"/>
      <c r="EC1467" s="393"/>
      <c r="ED1467" s="393"/>
      <c r="EE1467" s="393"/>
      <c r="EF1467" s="393"/>
      <c r="EG1467" s="393"/>
      <c r="EH1467" s="393"/>
      <c r="EI1467" s="393"/>
      <c r="EJ1467" s="393"/>
    </row>
    <row r="1468" spans="1:140">
      <c r="A1468" s="393">
        <f>Input!AH1464</f>
        <v>0</v>
      </c>
      <c r="B1468" s="393">
        <v>1458</v>
      </c>
      <c r="C1468" s="690">
        <f>Input!AI1464</f>
        <v>0.625</v>
      </c>
      <c r="D1468" s="709">
        <f t="shared" si="331"/>
        <v>0</v>
      </c>
      <c r="E1468" s="709">
        <f>IF('Sch 10.1 Rate Design'!$AB$24="Monthly", AVERAGE(T1468,U1468,V1468,W1468,X1468,Y1468,Z1468,AA1468,AB1468,AC1468,AD1468,AE1468), AVERAGE(T1468,V1468,X1468,Z1468,AB1468,AD1468))</f>
        <v>0</v>
      </c>
      <c r="F1468" s="393">
        <f t="shared" si="318"/>
        <v>0</v>
      </c>
      <c r="G1468" s="705" t="e">
        <f>IF('Sch 10.1 Rate Design'!$AB$24="Monthly", AVERAGE(H1468,I1468,J1468,K1468,L1468,M1468,N1468,O1468,P1468,Q1468,R1468,S1468), AVERAGE(H1468,J1468,L1468,N1468,P1468,R1468))</f>
        <v>#DIV/0!</v>
      </c>
      <c r="H1468" s="393" t="str">
        <f>IF(Input!AJ1464="", "", Input!AJ1464)</f>
        <v/>
      </c>
      <c r="I1468" s="393" t="str">
        <f>IF(Input!AK1464="", "", Input!AK1464)</f>
        <v/>
      </c>
      <c r="J1468" s="393" t="str">
        <f>IF(Input!AL1464="", "", Input!AL1464)</f>
        <v/>
      </c>
      <c r="K1468" s="393" t="str">
        <f>IF(Input!AM1464="", "", Input!AM1464)</f>
        <v/>
      </c>
      <c r="L1468" s="393" t="str">
        <f>IF(Input!AN1464="", "", Input!AN1464)</f>
        <v/>
      </c>
      <c r="M1468" s="393" t="str">
        <f>IF(Input!AO1464="", "", Input!AO1464)</f>
        <v/>
      </c>
      <c r="N1468" s="393" t="str">
        <f>IF(Input!AP1464="", "", Input!AP1464)</f>
        <v/>
      </c>
      <c r="O1468" s="393" t="str">
        <f>IF(Input!AQ1464="", "", Input!AQ1464)</f>
        <v/>
      </c>
      <c r="P1468" s="393" t="str">
        <f>IF(Input!AR1464="", "", Input!AR1464)</f>
        <v/>
      </c>
      <c r="Q1468" s="393" t="str">
        <f>IF(Input!AS1464="", "", Input!AS1464)</f>
        <v/>
      </c>
      <c r="R1468" s="393" t="str">
        <f>IF(Input!AT1464="", "", Input!AT1464)</f>
        <v/>
      </c>
      <c r="S1468" s="393" t="str">
        <f>IF(Input!AU1464="", "", Input!AU1464)</f>
        <v/>
      </c>
      <c r="T1468" s="708">
        <f t="shared" si="319"/>
        <v>0</v>
      </c>
      <c r="U1468" s="708">
        <f t="shared" si="320"/>
        <v>0</v>
      </c>
      <c r="V1468" s="708">
        <f t="shared" si="321"/>
        <v>0</v>
      </c>
      <c r="W1468" s="708">
        <f t="shared" si="322"/>
        <v>0</v>
      </c>
      <c r="X1468" s="708">
        <f t="shared" si="323"/>
        <v>0</v>
      </c>
      <c r="Y1468" s="708">
        <f t="shared" si="324"/>
        <v>0</v>
      </c>
      <c r="Z1468" s="708">
        <f t="shared" si="325"/>
        <v>0</v>
      </c>
      <c r="AA1468" s="708">
        <f t="shared" si="326"/>
        <v>0</v>
      </c>
      <c r="AB1468" s="708">
        <f t="shared" si="327"/>
        <v>0</v>
      </c>
      <c r="AC1468" s="708">
        <f t="shared" si="328"/>
        <v>0</v>
      </c>
      <c r="AD1468" s="708">
        <f t="shared" si="329"/>
        <v>0</v>
      </c>
      <c r="AE1468" s="707">
        <f t="shared" si="330"/>
        <v>0</v>
      </c>
      <c r="AF1468" s="708">
        <f>IF(H1468="", 0, VLOOKUP($C1468, 'Sch 10.1 Rate Design'!$B$9:$K$16, 4, FALSE))</f>
        <v>0</v>
      </c>
      <c r="AG1468" s="708">
        <f>IF(I1468="", 0, VLOOKUP($C1468, 'Sch 10.1 Rate Design'!$B$9:$K$16, 4, FALSE))</f>
        <v>0</v>
      </c>
      <c r="AH1468" s="708">
        <f>IF(J1468="", 0, VLOOKUP($C1468, 'Sch 10.1 Rate Design'!$B$9:$K$16, 4, FALSE))</f>
        <v>0</v>
      </c>
      <c r="AI1468" s="708">
        <f>IF(K1468="", 0, VLOOKUP($C1468, 'Sch 10.1 Rate Design'!$B$9:$K$16, 4, FALSE))</f>
        <v>0</v>
      </c>
      <c r="AJ1468" s="708">
        <f>IF(L1468="", 0, VLOOKUP($C1468, 'Sch 10.1 Rate Design'!$B$9:$K$16, 4, FALSE))</f>
        <v>0</v>
      </c>
      <c r="AK1468" s="708">
        <f>IF(M1468="", 0, VLOOKUP($C1468, 'Sch 10.1 Rate Design'!$B$9:$K$16, 4, FALSE))</f>
        <v>0</v>
      </c>
      <c r="AL1468" s="708">
        <f>IF(N1468="", 0, VLOOKUP($C1468, 'Sch 10.1 Rate Design'!$B$9:$K$16, 4, FALSE))</f>
        <v>0</v>
      </c>
      <c r="AM1468" s="708">
        <f>IF(O1468="", 0, VLOOKUP($C1468, 'Sch 10.1 Rate Design'!$B$9:$K$16, 4, FALSE))</f>
        <v>0</v>
      </c>
      <c r="AN1468" s="708">
        <f>IF(P1468="", 0, VLOOKUP($C1468, 'Sch 10.1 Rate Design'!$B$9:$K$16, 4, FALSE))</f>
        <v>0</v>
      </c>
      <c r="AO1468" s="708">
        <f>IF(Q1468="", 0, VLOOKUP($C1468, 'Sch 10.1 Rate Design'!$B$9:$K$16, 4, FALSE))</f>
        <v>0</v>
      </c>
      <c r="AP1468" s="708">
        <f>IF(R1468="", 0, VLOOKUP($C1468, 'Sch 10.1 Rate Design'!$B$9:$K$16, 4, FALSE))</f>
        <v>0</v>
      </c>
      <c r="AQ1468" s="707">
        <f>IF(S1468="", 0, VLOOKUP($C1468, 'Sch 10.1 Rate Design'!$B$9:$K$16, 4, FALSE))</f>
        <v>0</v>
      </c>
      <c r="AR1468" s="706">
        <f>IF(H1468="",0,+IF(H1468&gt;+VLOOKUP($C1468, 'Sch 10.1 Rate Design'!$B$9:$K$16, 3),IF(H1468&gt;+VLOOKUP($C1468, 'Sch 10.1 Rate Design'!$B$9:$K$16, 5),+VLOOKUP($C1468, 'Sch 10.1 Rate Design'!$B$9:$K$16, 5)-VLOOKUP($C1468, 'Sch 10.1 Rate Design'!$B$9:$K$16, 3), H1468-VLOOKUP($C1468, 'Sch 10.1 Rate Design'!$B$9:$K$16, 3)), 0))</f>
        <v>0</v>
      </c>
      <c r="AS1468" s="393">
        <f>IF(I1468="",0,+IF(I1468&gt;+VLOOKUP($C1468, 'Sch 10.1 Rate Design'!$B$9:$K$16, 3),IF(I1468&gt;+VLOOKUP($C1468, 'Sch 10.1 Rate Design'!$B$9:$K$16, 5),+VLOOKUP($C1468, 'Sch 10.1 Rate Design'!$B$9:$K$16, 5)-VLOOKUP($C1468, 'Sch 10.1 Rate Design'!$B$9:$K$16, 3), I1468-VLOOKUP($C1468, 'Sch 10.1 Rate Design'!$B$9:$K$16, 3)), 0))</f>
        <v>0</v>
      </c>
      <c r="AT1468" s="393">
        <f>IF(J1468="",0,+IF(J1468&gt;+VLOOKUP($C1468, 'Sch 10.1 Rate Design'!$B$9:$K$16, 3),IF(J1468&gt;+VLOOKUP($C1468, 'Sch 10.1 Rate Design'!$B$9:$K$16, 5),+VLOOKUP($C1468, 'Sch 10.1 Rate Design'!$B$9:$K$16, 5)-VLOOKUP($C1468, 'Sch 10.1 Rate Design'!$B$9:$K$16, 3), J1468-VLOOKUP($C1468, 'Sch 10.1 Rate Design'!$B$9:$K$16, 3)), 0))</f>
        <v>0</v>
      </c>
      <c r="AU1468" s="393">
        <f>IF(K1468="",0,+IF(K1468&gt;+VLOOKUP($C1468, 'Sch 10.1 Rate Design'!$B$9:$K$16, 3),IF(K1468&gt;+VLOOKUP($C1468, 'Sch 10.1 Rate Design'!$B$9:$K$16, 5),+VLOOKUP($C1468, 'Sch 10.1 Rate Design'!$B$9:$K$16, 5)-VLOOKUP($C1468, 'Sch 10.1 Rate Design'!$B$9:$K$16, 3), K1468-VLOOKUP($C1468, 'Sch 10.1 Rate Design'!$B$9:$K$16, 3)), 0))</f>
        <v>0</v>
      </c>
      <c r="AV1468" s="393">
        <f>IF(L1468="",0,+IF(L1468&gt;+VLOOKUP($C1468, 'Sch 10.1 Rate Design'!$B$9:$K$16, 3),IF(L1468&gt;+VLOOKUP($C1468, 'Sch 10.1 Rate Design'!$B$9:$K$16, 5),+VLOOKUP($C1468, 'Sch 10.1 Rate Design'!$B$9:$K$16, 5)-VLOOKUP($C1468, 'Sch 10.1 Rate Design'!$B$9:$K$16, 3), L1468-VLOOKUP($C1468, 'Sch 10.1 Rate Design'!$B$9:$K$16, 3)), 0))</f>
        <v>0</v>
      </c>
      <c r="AW1468" s="393">
        <f>IF(M1468="",0,+IF(M1468&gt;+VLOOKUP($C1468, 'Sch 10.1 Rate Design'!$B$9:$K$16, 3),IF(M1468&gt;+VLOOKUP($C1468, 'Sch 10.1 Rate Design'!$B$9:$K$16, 5),+VLOOKUP($C1468, 'Sch 10.1 Rate Design'!$B$9:$K$16, 5)-VLOOKUP($C1468, 'Sch 10.1 Rate Design'!$B$9:$K$16, 3), M1468-VLOOKUP($C1468, 'Sch 10.1 Rate Design'!$B$9:$K$16, 3)), 0))</f>
        <v>0</v>
      </c>
      <c r="AX1468" s="393">
        <f>IF(N1468="",0,+IF(N1468&gt;+VLOOKUP($C1468, 'Sch 10.1 Rate Design'!$B$9:$K$16, 3),IF(N1468&gt;+VLOOKUP($C1468, 'Sch 10.1 Rate Design'!$B$9:$K$16, 5),+VLOOKUP($C1468, 'Sch 10.1 Rate Design'!$B$9:$K$16, 5)-VLOOKUP($C1468, 'Sch 10.1 Rate Design'!$B$9:$K$16, 3), N1468-VLOOKUP($C1468, 'Sch 10.1 Rate Design'!$B$9:$K$16, 3)), 0))</f>
        <v>0</v>
      </c>
      <c r="AY1468" s="393">
        <f>IF(O1468="",0,+IF(O1468&gt;+VLOOKUP($C1468, 'Sch 10.1 Rate Design'!$B$9:$K$16, 3),IF(O1468&gt;+VLOOKUP($C1468, 'Sch 10.1 Rate Design'!$B$9:$K$16, 5),+VLOOKUP($C1468, 'Sch 10.1 Rate Design'!$B$9:$K$16, 5)-VLOOKUP($C1468, 'Sch 10.1 Rate Design'!$B$9:$K$16, 3), O1468-VLOOKUP($C1468, 'Sch 10.1 Rate Design'!$B$9:$K$16, 3)), 0))</f>
        <v>0</v>
      </c>
      <c r="AZ1468" s="393">
        <f>IF(P1468="",0,+IF(P1468&gt;+VLOOKUP($C1468, 'Sch 10.1 Rate Design'!$B$9:$K$16, 3),IF(P1468&gt;+VLOOKUP($C1468, 'Sch 10.1 Rate Design'!$B$9:$K$16, 5),+VLOOKUP($C1468, 'Sch 10.1 Rate Design'!$B$9:$K$16, 5)-VLOOKUP($C1468, 'Sch 10.1 Rate Design'!$B$9:$K$16, 3), P1468-VLOOKUP($C1468, 'Sch 10.1 Rate Design'!$B$9:$K$16, 3)), 0))</f>
        <v>0</v>
      </c>
      <c r="BA1468" s="393">
        <f>IF(Q1468="",0,+IF(Q1468&gt;+VLOOKUP($C1468, 'Sch 10.1 Rate Design'!$B$9:$K$16, 3),IF(Q1468&gt;+VLOOKUP($C1468, 'Sch 10.1 Rate Design'!$B$9:$K$16, 5),+VLOOKUP($C1468, 'Sch 10.1 Rate Design'!$B$9:$K$16, 5)-VLOOKUP($C1468, 'Sch 10.1 Rate Design'!$B$9:$K$16, 3), Q1468-VLOOKUP($C1468, 'Sch 10.1 Rate Design'!$B$9:$K$16, 3)), 0))</f>
        <v>0</v>
      </c>
      <c r="BB1468" s="393">
        <f>IF(R1468="",0,+IF(R1468&gt;+VLOOKUP($C1468, 'Sch 10.1 Rate Design'!$B$9:$K$16, 3),IF(R1468&gt;+VLOOKUP($C1468, 'Sch 10.1 Rate Design'!$B$9:$K$16, 5),+VLOOKUP($C1468, 'Sch 10.1 Rate Design'!$B$9:$K$16, 5)-VLOOKUP($C1468, 'Sch 10.1 Rate Design'!$B$9:$K$16, 3), R1468-VLOOKUP($C1468, 'Sch 10.1 Rate Design'!$B$9:$K$16, 3)), 0))</f>
        <v>0</v>
      </c>
      <c r="BC1468" s="705">
        <f>IF(S1468="",0,+IF(S1468&gt;+VLOOKUP($C1468, 'Sch 10.1 Rate Design'!$B$9:$K$16, 3),IF(S1468&gt;+VLOOKUP($C1468, 'Sch 10.1 Rate Design'!$B$9:$K$16, 5),+VLOOKUP($C1468, 'Sch 10.1 Rate Design'!$B$9:$K$16, 5)-VLOOKUP($C1468, 'Sch 10.1 Rate Design'!$B$9:$K$16, 3), S1468-VLOOKUP($C1468, 'Sch 10.1 Rate Design'!$B$9:$K$16, 3)), 0))</f>
        <v>0</v>
      </c>
      <c r="BD1468" s="708">
        <f>IF(H1468="", 0, AR1468/'Sch 10.1 Rate Design'!$Z$24*VLOOKUP($C1468, 'Sch 10.1 Rate Design'!$B$9:$K$16, 6, FALSE))</f>
        <v>0</v>
      </c>
      <c r="BE1468" s="708">
        <f>IF(I1468="", 0, AS1468/'Sch 10.1 Rate Design'!$Z$24*VLOOKUP($C1468, 'Sch 10.1 Rate Design'!$B$9:$K$16, 6, FALSE))</f>
        <v>0</v>
      </c>
      <c r="BF1468" s="708">
        <f>IF(J1468="", 0, AT1468/'Sch 10.1 Rate Design'!$Z$24*VLOOKUP($C1468, 'Sch 10.1 Rate Design'!$B$9:$K$16, 6, FALSE))</f>
        <v>0</v>
      </c>
      <c r="BG1468" s="708">
        <f>IF(K1468="", 0, AU1468/'Sch 10.1 Rate Design'!$Z$24*VLOOKUP($C1468, 'Sch 10.1 Rate Design'!$B$9:$K$16, 6, FALSE))</f>
        <v>0</v>
      </c>
      <c r="BH1468" s="708">
        <f>IF(L1468="", 0, AV1468/'Sch 10.1 Rate Design'!$Z$24*VLOOKUP($C1468, 'Sch 10.1 Rate Design'!$B$9:$K$16, 6, FALSE))</f>
        <v>0</v>
      </c>
      <c r="BI1468" s="708">
        <f>IF(M1468="", 0, AW1468/'Sch 10.1 Rate Design'!$Z$24*VLOOKUP($C1468, 'Sch 10.1 Rate Design'!$B$9:$K$16, 6, FALSE))</f>
        <v>0</v>
      </c>
      <c r="BJ1468" s="708">
        <f>IF(N1468="", 0, AX1468/'Sch 10.1 Rate Design'!$Z$24*VLOOKUP($C1468, 'Sch 10.1 Rate Design'!$B$9:$K$16, 6, FALSE))</f>
        <v>0</v>
      </c>
      <c r="BK1468" s="708">
        <f>IF(O1468="", 0, AY1468/'Sch 10.1 Rate Design'!$Z$24*VLOOKUP($C1468, 'Sch 10.1 Rate Design'!$B$9:$K$16, 6, FALSE))</f>
        <v>0</v>
      </c>
      <c r="BL1468" s="708">
        <f>IF(P1468="", 0, AZ1468/'Sch 10.1 Rate Design'!$Z$24*VLOOKUP($C1468, 'Sch 10.1 Rate Design'!$B$9:$K$16, 6, FALSE))</f>
        <v>0</v>
      </c>
      <c r="BM1468" s="708">
        <f>IF(Q1468="", 0, BA1468/'Sch 10.1 Rate Design'!$Z$24*VLOOKUP($C1468, 'Sch 10.1 Rate Design'!$B$9:$K$16, 6, FALSE))</f>
        <v>0</v>
      </c>
      <c r="BN1468" s="708">
        <f>IF(R1468="", 0, BB1468/'Sch 10.1 Rate Design'!$Z$24*VLOOKUP($C1468, 'Sch 10.1 Rate Design'!$B$9:$K$16, 6, FALSE))</f>
        <v>0</v>
      </c>
      <c r="BO1468" s="707">
        <f>IF(S1468="", 0, BC1468/'Sch 10.1 Rate Design'!$Z$24*VLOOKUP($C1468, 'Sch 10.1 Rate Design'!$B$9:$K$16, 6, FALSE))</f>
        <v>0</v>
      </c>
      <c r="BP1468" s="393">
        <f>IF(H1468="",0,+IF(H1468&gt;+VLOOKUP($C1468, 'Sch 10.1 Rate Design'!$B$9:$K$16, 5),IF(H1468&gt;+VLOOKUP($C1468, 'Sch 10.1 Rate Design'!$B$9:$K$16, 7),+VLOOKUP($C1468, 'Sch 10.1 Rate Design'!$B$9:$K$16, 7)-VLOOKUP($C1468, 'Sch 10.1 Rate Design'!$B$9:$K$16, 5), H1468-VLOOKUP($C1468, 'Sch 10.1 Rate Design'!$B$9:$K$16, 5)), 0))</f>
        <v>0</v>
      </c>
      <c r="BQ1468" s="393">
        <f>IF(I1468="",0,+IF(I1468&gt;+VLOOKUP($C1468, 'Sch 10.1 Rate Design'!$B$9:$K$16, 5),IF(I1468&gt;+VLOOKUP($C1468, 'Sch 10.1 Rate Design'!$B$9:$K$16, 7),+VLOOKUP($C1468, 'Sch 10.1 Rate Design'!$B$9:$K$16, 7)-VLOOKUP($C1468, 'Sch 10.1 Rate Design'!$B$9:$K$16, 5), I1468-VLOOKUP($C1468, 'Sch 10.1 Rate Design'!$B$9:$K$16, 5)), 0))</f>
        <v>0</v>
      </c>
      <c r="BR1468" s="393">
        <f>IF(J1468="",0,+IF(J1468&gt;+VLOOKUP($C1468, 'Sch 10.1 Rate Design'!$B$9:$K$16, 5),IF(J1468&gt;+VLOOKUP($C1468, 'Sch 10.1 Rate Design'!$B$9:$K$16, 7),+VLOOKUP($C1468, 'Sch 10.1 Rate Design'!$B$9:$K$16, 7)-VLOOKUP($C1468, 'Sch 10.1 Rate Design'!$B$9:$K$16, 5), J1468-VLOOKUP($C1468, 'Sch 10.1 Rate Design'!$B$9:$K$16, 5)), 0))</f>
        <v>0</v>
      </c>
      <c r="BS1468" s="393">
        <f>IF(K1468="",0,+IF(K1468&gt;+VLOOKUP($C1468, 'Sch 10.1 Rate Design'!$B$9:$K$16, 5),IF(K1468&gt;+VLOOKUP($C1468, 'Sch 10.1 Rate Design'!$B$9:$K$16, 7),+VLOOKUP($C1468, 'Sch 10.1 Rate Design'!$B$9:$K$16, 7)-VLOOKUP($C1468, 'Sch 10.1 Rate Design'!$B$9:$K$16, 5), K1468-VLOOKUP($C1468, 'Sch 10.1 Rate Design'!$B$9:$K$16, 5)), 0))</f>
        <v>0</v>
      </c>
      <c r="BT1468" s="393">
        <f>IF(L1468="",0,+IF(L1468&gt;+VLOOKUP($C1468, 'Sch 10.1 Rate Design'!$B$9:$K$16, 5),IF(L1468&gt;+VLOOKUP($C1468, 'Sch 10.1 Rate Design'!$B$9:$K$16, 7),+VLOOKUP($C1468, 'Sch 10.1 Rate Design'!$B$9:$K$16, 7)-VLOOKUP($C1468, 'Sch 10.1 Rate Design'!$B$9:$K$16, 5), L1468-VLOOKUP($C1468, 'Sch 10.1 Rate Design'!$B$9:$K$16, 5)), 0))</f>
        <v>0</v>
      </c>
      <c r="BU1468" s="393">
        <f>IF(M1468="",0,+IF(M1468&gt;+VLOOKUP($C1468, 'Sch 10.1 Rate Design'!$B$9:$K$16, 5),IF(M1468&gt;+VLOOKUP($C1468, 'Sch 10.1 Rate Design'!$B$9:$K$16, 7),+VLOOKUP($C1468, 'Sch 10.1 Rate Design'!$B$9:$K$16, 7)-VLOOKUP($C1468, 'Sch 10.1 Rate Design'!$B$9:$K$16, 5), M1468-VLOOKUP($C1468, 'Sch 10.1 Rate Design'!$B$9:$K$16, 5)), 0))</f>
        <v>0</v>
      </c>
      <c r="BV1468" s="393">
        <f>IF(N1468="",0,+IF(N1468&gt;+VLOOKUP($C1468, 'Sch 10.1 Rate Design'!$B$9:$K$16, 5),IF(N1468&gt;+VLOOKUP($C1468, 'Sch 10.1 Rate Design'!$B$9:$K$16, 7),+VLOOKUP($C1468, 'Sch 10.1 Rate Design'!$B$9:$K$16, 7)-VLOOKUP($C1468, 'Sch 10.1 Rate Design'!$B$9:$K$16, 5), N1468-VLOOKUP($C1468, 'Sch 10.1 Rate Design'!$B$9:$K$16, 5)), 0))</f>
        <v>0</v>
      </c>
      <c r="BW1468" s="393">
        <f>IF(O1468="",0,+IF(O1468&gt;+VLOOKUP($C1468, 'Sch 10.1 Rate Design'!$B$9:$K$16, 5),IF(O1468&gt;+VLOOKUP($C1468, 'Sch 10.1 Rate Design'!$B$9:$K$16, 7),+VLOOKUP($C1468, 'Sch 10.1 Rate Design'!$B$9:$K$16, 7)-VLOOKUP($C1468, 'Sch 10.1 Rate Design'!$B$9:$K$16, 5), O1468-VLOOKUP($C1468, 'Sch 10.1 Rate Design'!$B$9:$K$16, 5)), 0))</f>
        <v>0</v>
      </c>
      <c r="BX1468" s="393">
        <f>IF(P1468="",0,+IF(P1468&gt;+VLOOKUP($C1468, 'Sch 10.1 Rate Design'!$B$9:$K$16, 5),IF(P1468&gt;+VLOOKUP($C1468, 'Sch 10.1 Rate Design'!$B$9:$K$16, 7),+VLOOKUP($C1468, 'Sch 10.1 Rate Design'!$B$9:$K$16, 7)-VLOOKUP($C1468, 'Sch 10.1 Rate Design'!$B$9:$K$16, 5), P1468-VLOOKUP($C1468, 'Sch 10.1 Rate Design'!$B$9:$K$16, 5)), 0))</f>
        <v>0</v>
      </c>
      <c r="BY1468" s="393">
        <f>IF(Q1468="",0,+IF(Q1468&gt;+VLOOKUP($C1468, 'Sch 10.1 Rate Design'!$B$9:$K$16, 5),IF(Q1468&gt;+VLOOKUP($C1468, 'Sch 10.1 Rate Design'!$B$9:$K$16, 7),+VLOOKUP($C1468, 'Sch 10.1 Rate Design'!$B$9:$K$16, 7)-VLOOKUP($C1468, 'Sch 10.1 Rate Design'!$B$9:$K$16, 5), Q1468-VLOOKUP($C1468, 'Sch 10.1 Rate Design'!$B$9:$K$16, 5)), 0))</f>
        <v>0</v>
      </c>
      <c r="BZ1468" s="393">
        <f>IF(R1468="",0,+IF(R1468&gt;+VLOOKUP($C1468, 'Sch 10.1 Rate Design'!$B$9:$K$16, 5),IF(R1468&gt;+VLOOKUP($C1468, 'Sch 10.1 Rate Design'!$B$9:$K$16, 7),+VLOOKUP($C1468, 'Sch 10.1 Rate Design'!$B$9:$K$16, 7)-VLOOKUP($C1468, 'Sch 10.1 Rate Design'!$B$9:$K$16, 5), R1468-VLOOKUP($C1468, 'Sch 10.1 Rate Design'!$B$9:$K$16, 5)), 0))</f>
        <v>0</v>
      </c>
      <c r="CA1468" s="705">
        <f>IF(S1468="",0,+IF(S1468&gt;+VLOOKUP($C1468, 'Sch 10.1 Rate Design'!$B$9:$K$16, 5),IF(S1468&gt;+VLOOKUP($C1468, 'Sch 10.1 Rate Design'!$B$9:$K$16, 7),+VLOOKUP($C1468, 'Sch 10.1 Rate Design'!$B$9:$K$16, 7)-VLOOKUP($C1468, 'Sch 10.1 Rate Design'!$B$9:$K$16, 5), S1468-VLOOKUP($C1468, 'Sch 10.1 Rate Design'!$B$9:$K$16, 5)), 0))</f>
        <v>0</v>
      </c>
      <c r="CB1468" s="708">
        <f>IF(H1468="", 0, BP1468/'Sch 10.1 Rate Design'!$Z$24*VLOOKUP($C1468, 'Sch 10.1 Rate Design'!$B$9:$K$16, 8, FALSE))</f>
        <v>0</v>
      </c>
      <c r="CC1468" s="708">
        <f>IF(I1468="", 0, BQ1468/'Sch 10.1 Rate Design'!$Z$24*VLOOKUP($C1468, 'Sch 10.1 Rate Design'!$B$9:$K$16, 8, FALSE))</f>
        <v>0</v>
      </c>
      <c r="CD1468" s="708">
        <f>IF(J1468="", 0, BR1468/'Sch 10.1 Rate Design'!$Z$24*VLOOKUP($C1468, 'Sch 10.1 Rate Design'!$B$9:$K$16, 8, FALSE))</f>
        <v>0</v>
      </c>
      <c r="CE1468" s="708">
        <f>IF(K1468="", 0, BS1468/'Sch 10.1 Rate Design'!$Z$24*VLOOKUP($C1468, 'Sch 10.1 Rate Design'!$B$9:$K$16, 8, FALSE))</f>
        <v>0</v>
      </c>
      <c r="CF1468" s="708">
        <f>IF(L1468="", 0, BT1468/'Sch 10.1 Rate Design'!$Z$24*VLOOKUP($C1468, 'Sch 10.1 Rate Design'!$B$9:$K$16, 8, FALSE))</f>
        <v>0</v>
      </c>
      <c r="CG1468" s="708">
        <f>IF(M1468="", 0, BU1468/'Sch 10.1 Rate Design'!$Z$24*VLOOKUP($C1468, 'Sch 10.1 Rate Design'!$B$9:$K$16, 8, FALSE))</f>
        <v>0</v>
      </c>
      <c r="CH1468" s="708">
        <f>IF(N1468="", 0, BV1468/'Sch 10.1 Rate Design'!$Z$24*VLOOKUP($C1468, 'Sch 10.1 Rate Design'!$B$9:$K$16, 8, FALSE))</f>
        <v>0</v>
      </c>
      <c r="CI1468" s="708">
        <f>IF(O1468="", 0, BW1468/'Sch 10.1 Rate Design'!$Z$24*VLOOKUP($C1468, 'Sch 10.1 Rate Design'!$B$9:$K$16, 8, FALSE))</f>
        <v>0</v>
      </c>
      <c r="CJ1468" s="708">
        <f>IF(P1468="", 0, BX1468/'Sch 10.1 Rate Design'!$Z$24*VLOOKUP($C1468, 'Sch 10.1 Rate Design'!$B$9:$K$16, 8, FALSE))</f>
        <v>0</v>
      </c>
      <c r="CK1468" s="708">
        <f>IF(Q1468="", 0, BY1468/'Sch 10.1 Rate Design'!$Z$24*VLOOKUP($C1468, 'Sch 10.1 Rate Design'!$B$9:$K$16, 8, FALSE))</f>
        <v>0</v>
      </c>
      <c r="CL1468" s="708">
        <f>IF(R1468="", 0, BZ1468/'Sch 10.1 Rate Design'!$Z$24*VLOOKUP($C1468, 'Sch 10.1 Rate Design'!$B$9:$K$16, 8, FALSE))</f>
        <v>0</v>
      </c>
      <c r="CM1468" s="707">
        <f>IF(S1468="", 0, CA1468/'Sch 10.1 Rate Design'!$Z$24*VLOOKUP($C1468, 'Sch 10.1 Rate Design'!$B$9:$K$16, 8, FALSE))</f>
        <v>0</v>
      </c>
      <c r="CN1468" s="393">
        <f>IF(H1468="",0,IF(H1468&gt;VLOOKUP($C1468,'Sch 10.1 Rate Design'!$B$9:$K$16,9,FALSE),H1468-VLOOKUP($C1468,'Sch 10.1 Rate Design'!$B$9:$K$16,9,FALSE),0))</f>
        <v>0</v>
      </c>
      <c r="CO1468" s="393">
        <f>IF(I1468="",0,IF(I1468&gt;VLOOKUP($C1468,'Sch 10.1 Rate Design'!$B$9:$K$16,9,FALSE),I1468-VLOOKUP($C1468,'Sch 10.1 Rate Design'!$B$9:$K$16,9,FALSE),0))</f>
        <v>0</v>
      </c>
      <c r="CP1468" s="393">
        <f>IF(J1468="",0,IF(J1468&gt;VLOOKUP($C1468,'Sch 10.1 Rate Design'!$B$9:$K$16,9,FALSE),J1468-VLOOKUP($C1468,'Sch 10.1 Rate Design'!$B$9:$K$16,9,FALSE),0))</f>
        <v>0</v>
      </c>
      <c r="CQ1468" s="393">
        <f>IF(K1468="",0,IF(K1468&gt;VLOOKUP($C1468,'Sch 10.1 Rate Design'!$B$9:$K$16,9,FALSE),K1468-VLOOKUP($C1468,'Sch 10.1 Rate Design'!$B$9:$K$16,9,FALSE),0))</f>
        <v>0</v>
      </c>
      <c r="CR1468" s="393">
        <f>IF(L1468="",0,IF(L1468&gt;VLOOKUP($C1468,'Sch 10.1 Rate Design'!$B$9:$K$16,9,FALSE),L1468-VLOOKUP($C1468,'Sch 10.1 Rate Design'!$B$9:$K$16,9,FALSE),0))</f>
        <v>0</v>
      </c>
      <c r="CS1468" s="393">
        <f>IF(M1468="",0,IF(M1468&gt;VLOOKUP($C1468,'Sch 10.1 Rate Design'!$B$9:$K$16,9,FALSE),M1468-VLOOKUP($C1468,'Sch 10.1 Rate Design'!$B$9:$K$16,9,FALSE),0))</f>
        <v>0</v>
      </c>
      <c r="CT1468" s="393">
        <f>IF(N1468="",0,IF(N1468&gt;VLOOKUP($C1468,'Sch 10.1 Rate Design'!$B$9:$K$16,9,FALSE),N1468-VLOOKUP($C1468,'Sch 10.1 Rate Design'!$B$9:$K$16,9,FALSE),0))</f>
        <v>0</v>
      </c>
      <c r="CU1468" s="393">
        <f>IF(O1468="",0,IF(O1468&gt;VLOOKUP($C1468,'Sch 10.1 Rate Design'!$B$9:$K$16,9,FALSE),O1468-VLOOKUP($C1468,'Sch 10.1 Rate Design'!$B$9:$K$16,9,FALSE),0))</f>
        <v>0</v>
      </c>
      <c r="CV1468" s="393">
        <f>IF(P1468="",0,IF(P1468&gt;VLOOKUP($C1468,'Sch 10.1 Rate Design'!$B$9:$K$16,9,FALSE),P1468-VLOOKUP($C1468,'Sch 10.1 Rate Design'!$B$9:$K$16,9,FALSE),0))</f>
        <v>0</v>
      </c>
      <c r="CW1468" s="393">
        <f>IF(Q1468="",0,IF(Q1468&gt;VLOOKUP($C1468,'Sch 10.1 Rate Design'!$B$9:$K$16,9,FALSE),Q1468-VLOOKUP($C1468,'Sch 10.1 Rate Design'!$B$9:$K$16,9,FALSE),0))</f>
        <v>0</v>
      </c>
      <c r="CX1468" s="393">
        <f>IF(R1468="",0,IF(R1468&gt;VLOOKUP($C1468,'Sch 10.1 Rate Design'!$B$9:$K$16,9,FALSE),R1468-VLOOKUP($C1468,'Sch 10.1 Rate Design'!$B$9:$K$16,9,FALSE),0))</f>
        <v>0</v>
      </c>
      <c r="CY1468" s="705">
        <f>IF(S1468="",0,IF(S1468&gt;VLOOKUP($C1468,'Sch 10.1 Rate Design'!$B$9:$K$16,9,FALSE),S1468-VLOOKUP($C1468,'Sch 10.1 Rate Design'!$B$9:$K$16,9,FALSE),0))</f>
        <v>0</v>
      </c>
      <c r="CZ1468" s="708">
        <f>IF(H1468="", 0, CN1468/'Sch 10.1 Rate Design'!$Z$24*VLOOKUP($C1468, 'Sch 10.1 Rate Design'!$B$9:$K$16, 10, FALSE))</f>
        <v>0</v>
      </c>
      <c r="DA1468" s="708">
        <f>IF(I1468="", 0, CO1468/'Sch 10.1 Rate Design'!$Z$24*VLOOKUP($C1468, 'Sch 10.1 Rate Design'!$B$9:$K$16, 10, FALSE))</f>
        <v>0</v>
      </c>
      <c r="DB1468" s="708">
        <f>IF(J1468="", 0, CP1468/'Sch 10.1 Rate Design'!$Z$24*VLOOKUP($C1468, 'Sch 10.1 Rate Design'!$B$9:$K$16, 10, FALSE))</f>
        <v>0</v>
      </c>
      <c r="DC1468" s="708">
        <f>IF(K1468="", 0, CQ1468/'Sch 10.1 Rate Design'!$Z$24*VLOOKUP($C1468, 'Sch 10.1 Rate Design'!$B$9:$K$16, 10, FALSE))</f>
        <v>0</v>
      </c>
      <c r="DD1468" s="708">
        <f>IF(L1468="", 0, CR1468/'Sch 10.1 Rate Design'!$Z$24*VLOOKUP($C1468, 'Sch 10.1 Rate Design'!$B$9:$K$16, 10, FALSE))</f>
        <v>0</v>
      </c>
      <c r="DE1468" s="708">
        <f>IF(M1468="", 0, CS1468/'Sch 10.1 Rate Design'!$Z$24*VLOOKUP($C1468, 'Sch 10.1 Rate Design'!$B$9:$K$16, 10, FALSE))</f>
        <v>0</v>
      </c>
      <c r="DF1468" s="708">
        <f>IF(N1468="", 0, CT1468/'Sch 10.1 Rate Design'!$Z$24*VLOOKUP($C1468, 'Sch 10.1 Rate Design'!$B$9:$K$16, 10, FALSE))</f>
        <v>0</v>
      </c>
      <c r="DG1468" s="708">
        <f>IF(O1468="", 0, CU1468/'Sch 10.1 Rate Design'!$Z$24*VLOOKUP($C1468, 'Sch 10.1 Rate Design'!$B$9:$K$16, 10, FALSE))</f>
        <v>0</v>
      </c>
      <c r="DH1468" s="708">
        <f>IF(P1468="", 0, CV1468/'Sch 10.1 Rate Design'!$Z$24*VLOOKUP($C1468, 'Sch 10.1 Rate Design'!$B$9:$K$16, 10, FALSE))</f>
        <v>0</v>
      </c>
      <c r="DI1468" s="708">
        <f>IF(Q1468="", 0, CW1468/'Sch 10.1 Rate Design'!$Z$24*VLOOKUP($C1468, 'Sch 10.1 Rate Design'!$B$9:$K$16, 10, FALSE))</f>
        <v>0</v>
      </c>
      <c r="DJ1468" s="708">
        <f>IF(R1468="", 0, CX1468/'Sch 10.1 Rate Design'!$Z$24*VLOOKUP($C1468, 'Sch 10.1 Rate Design'!$B$9:$K$16, 10, FALSE))</f>
        <v>0</v>
      </c>
      <c r="DK1468" s="707">
        <f>IF(S1468="", 0, CY1468/'Sch 10.1 Rate Design'!$Z$24*VLOOKUP($C1468, 'Sch 10.1 Rate Design'!$B$9:$K$16, 10, FALSE))</f>
        <v>0</v>
      </c>
      <c r="DL1468" s="706">
        <f>IF(H1468="", 0, VLOOKUP($C1468, 'Sch 10.1 Rate Design'!$B$9:$K$16, 3, FALSE))</f>
        <v>0</v>
      </c>
      <c r="DM1468" s="393">
        <f>IF(I1468="", 0, VLOOKUP($C1468, 'Sch 10.1 Rate Design'!$B$9:$K$16, 3, FALSE))</f>
        <v>0</v>
      </c>
      <c r="DN1468" s="393">
        <f>IF(J1468="", 0, VLOOKUP($C1468, 'Sch 10.1 Rate Design'!$B$9:$K$16, 3, FALSE))</f>
        <v>0</v>
      </c>
      <c r="DO1468" s="393">
        <f>IF(K1468="", 0, VLOOKUP($C1468, 'Sch 10.1 Rate Design'!$B$9:$K$16, 3, FALSE))</f>
        <v>0</v>
      </c>
      <c r="DP1468" s="393">
        <f>IF(L1468="", 0, VLOOKUP($C1468, 'Sch 10.1 Rate Design'!$B$9:$K$16, 3, FALSE))</f>
        <v>0</v>
      </c>
      <c r="DQ1468" s="393">
        <f>IF(M1468="", 0, VLOOKUP($C1468, 'Sch 10.1 Rate Design'!$B$9:$K$16, 3, FALSE))</f>
        <v>0</v>
      </c>
      <c r="DR1468" s="393">
        <f>IF(N1468="", 0, VLOOKUP($C1468, 'Sch 10.1 Rate Design'!$B$9:$K$16, 3, FALSE))</f>
        <v>0</v>
      </c>
      <c r="DS1468" s="393">
        <f>IF(O1468="", 0, VLOOKUP($C1468, 'Sch 10.1 Rate Design'!$B$9:$K$16, 3, FALSE))</f>
        <v>0</v>
      </c>
      <c r="DT1468" s="393">
        <f>IF(P1468="", 0, VLOOKUP($C1468, 'Sch 10.1 Rate Design'!$B$9:$K$16, 3, FALSE))</f>
        <v>0</v>
      </c>
      <c r="DU1468" s="393">
        <f>IF(Q1468="", 0, VLOOKUP($C1468, 'Sch 10.1 Rate Design'!$B$9:$K$16, 3, FALSE))</f>
        <v>0</v>
      </c>
      <c r="DV1468" s="393">
        <f>IF(R1468="", 0, VLOOKUP($C1468, 'Sch 10.1 Rate Design'!$B$9:$K$16, 3, FALSE))</f>
        <v>0</v>
      </c>
      <c r="DW1468" s="705">
        <f>IF(S1468="", 0, VLOOKUP($C1468, 'Sch 10.1 Rate Design'!$B$9:$K$16, 3, FALSE))</f>
        <v>0</v>
      </c>
      <c r="DX1468" s="393"/>
      <c r="DY1468" s="393"/>
      <c r="DZ1468" s="393"/>
      <c r="EA1468" s="393"/>
      <c r="EB1468" s="393"/>
      <c r="EC1468" s="393"/>
      <c r="ED1468" s="393"/>
      <c r="EE1468" s="393"/>
      <c r="EF1468" s="393"/>
      <c r="EG1468" s="393"/>
      <c r="EH1468" s="393"/>
      <c r="EI1468" s="393"/>
      <c r="EJ1468" s="393"/>
    </row>
    <row r="1469" spans="1:140">
      <c r="A1469" s="393">
        <f>Input!AH1465</f>
        <v>0</v>
      </c>
      <c r="B1469" s="393">
        <v>1459</v>
      </c>
      <c r="C1469" s="690">
        <f>Input!AI1465</f>
        <v>0.625</v>
      </c>
      <c r="D1469" s="709">
        <f t="shared" si="331"/>
        <v>0</v>
      </c>
      <c r="E1469" s="709">
        <f>IF('Sch 10.1 Rate Design'!$AB$24="Monthly", AVERAGE(T1469,U1469,V1469,W1469,X1469,Y1469,Z1469,AA1469,AB1469,AC1469,AD1469,AE1469), AVERAGE(T1469,V1469,X1469,Z1469,AB1469,AD1469))</f>
        <v>0</v>
      </c>
      <c r="F1469" s="393">
        <f t="shared" si="318"/>
        <v>0</v>
      </c>
      <c r="G1469" s="705" t="e">
        <f>IF('Sch 10.1 Rate Design'!$AB$24="Monthly", AVERAGE(H1469,I1469,J1469,K1469,L1469,M1469,N1469,O1469,P1469,Q1469,R1469,S1469), AVERAGE(H1469,J1469,L1469,N1469,P1469,R1469))</f>
        <v>#DIV/0!</v>
      </c>
      <c r="H1469" s="393" t="str">
        <f>IF(Input!AJ1465="", "", Input!AJ1465)</f>
        <v/>
      </c>
      <c r="I1469" s="393" t="str">
        <f>IF(Input!AK1465="", "", Input!AK1465)</f>
        <v/>
      </c>
      <c r="J1469" s="393" t="str">
        <f>IF(Input!AL1465="", "", Input!AL1465)</f>
        <v/>
      </c>
      <c r="K1469" s="393" t="str">
        <f>IF(Input!AM1465="", "", Input!AM1465)</f>
        <v/>
      </c>
      <c r="L1469" s="393" t="str">
        <f>IF(Input!AN1465="", "", Input!AN1465)</f>
        <v/>
      </c>
      <c r="M1469" s="393" t="str">
        <f>IF(Input!AO1465="", "", Input!AO1465)</f>
        <v/>
      </c>
      <c r="N1469" s="393" t="str">
        <f>IF(Input!AP1465="", "", Input!AP1465)</f>
        <v/>
      </c>
      <c r="O1469" s="393" t="str">
        <f>IF(Input!AQ1465="", "", Input!AQ1465)</f>
        <v/>
      </c>
      <c r="P1469" s="393" t="str">
        <f>IF(Input!AR1465="", "", Input!AR1465)</f>
        <v/>
      </c>
      <c r="Q1469" s="393" t="str">
        <f>IF(Input!AS1465="", "", Input!AS1465)</f>
        <v/>
      </c>
      <c r="R1469" s="393" t="str">
        <f>IF(Input!AT1465="", "", Input!AT1465)</f>
        <v/>
      </c>
      <c r="S1469" s="393" t="str">
        <f>IF(Input!AU1465="", "", Input!AU1465)</f>
        <v/>
      </c>
      <c r="T1469" s="708">
        <f t="shared" si="319"/>
        <v>0</v>
      </c>
      <c r="U1469" s="708">
        <f t="shared" si="320"/>
        <v>0</v>
      </c>
      <c r="V1469" s="708">
        <f t="shared" si="321"/>
        <v>0</v>
      </c>
      <c r="W1469" s="708">
        <f t="shared" si="322"/>
        <v>0</v>
      </c>
      <c r="X1469" s="708">
        <f t="shared" si="323"/>
        <v>0</v>
      </c>
      <c r="Y1469" s="708">
        <f t="shared" si="324"/>
        <v>0</v>
      </c>
      <c r="Z1469" s="708">
        <f t="shared" si="325"/>
        <v>0</v>
      </c>
      <c r="AA1469" s="708">
        <f t="shared" si="326"/>
        <v>0</v>
      </c>
      <c r="AB1469" s="708">
        <f t="shared" si="327"/>
        <v>0</v>
      </c>
      <c r="AC1469" s="708">
        <f t="shared" si="328"/>
        <v>0</v>
      </c>
      <c r="AD1469" s="708">
        <f t="shared" si="329"/>
        <v>0</v>
      </c>
      <c r="AE1469" s="707">
        <f t="shared" si="330"/>
        <v>0</v>
      </c>
      <c r="AF1469" s="708">
        <f>IF(H1469="", 0, VLOOKUP($C1469, 'Sch 10.1 Rate Design'!$B$9:$K$16, 4, FALSE))</f>
        <v>0</v>
      </c>
      <c r="AG1469" s="708">
        <f>IF(I1469="", 0, VLOOKUP($C1469, 'Sch 10.1 Rate Design'!$B$9:$K$16, 4, FALSE))</f>
        <v>0</v>
      </c>
      <c r="AH1469" s="708">
        <f>IF(J1469="", 0, VLOOKUP($C1469, 'Sch 10.1 Rate Design'!$B$9:$K$16, 4, FALSE))</f>
        <v>0</v>
      </c>
      <c r="AI1469" s="708">
        <f>IF(K1469="", 0, VLOOKUP($C1469, 'Sch 10.1 Rate Design'!$B$9:$K$16, 4, FALSE))</f>
        <v>0</v>
      </c>
      <c r="AJ1469" s="708">
        <f>IF(L1469="", 0, VLOOKUP($C1469, 'Sch 10.1 Rate Design'!$B$9:$K$16, 4, FALSE))</f>
        <v>0</v>
      </c>
      <c r="AK1469" s="708">
        <f>IF(M1469="", 0, VLOOKUP($C1469, 'Sch 10.1 Rate Design'!$B$9:$K$16, 4, FALSE))</f>
        <v>0</v>
      </c>
      <c r="AL1469" s="708">
        <f>IF(N1469="", 0, VLOOKUP($C1469, 'Sch 10.1 Rate Design'!$B$9:$K$16, 4, FALSE))</f>
        <v>0</v>
      </c>
      <c r="AM1469" s="708">
        <f>IF(O1469="", 0, VLOOKUP($C1469, 'Sch 10.1 Rate Design'!$B$9:$K$16, 4, FALSE))</f>
        <v>0</v>
      </c>
      <c r="AN1469" s="708">
        <f>IF(P1469="", 0, VLOOKUP($C1469, 'Sch 10.1 Rate Design'!$B$9:$K$16, 4, FALSE))</f>
        <v>0</v>
      </c>
      <c r="AO1469" s="708">
        <f>IF(Q1469="", 0, VLOOKUP($C1469, 'Sch 10.1 Rate Design'!$B$9:$K$16, 4, FALSE))</f>
        <v>0</v>
      </c>
      <c r="AP1469" s="708">
        <f>IF(R1469="", 0, VLOOKUP($C1469, 'Sch 10.1 Rate Design'!$B$9:$K$16, 4, FALSE))</f>
        <v>0</v>
      </c>
      <c r="AQ1469" s="707">
        <f>IF(S1469="", 0, VLOOKUP($C1469, 'Sch 10.1 Rate Design'!$B$9:$K$16, 4, FALSE))</f>
        <v>0</v>
      </c>
      <c r="AR1469" s="706">
        <f>IF(H1469="",0,+IF(H1469&gt;+VLOOKUP($C1469, 'Sch 10.1 Rate Design'!$B$9:$K$16, 3),IF(H1469&gt;+VLOOKUP($C1469, 'Sch 10.1 Rate Design'!$B$9:$K$16, 5),+VLOOKUP($C1469, 'Sch 10.1 Rate Design'!$B$9:$K$16, 5)-VLOOKUP($C1469, 'Sch 10.1 Rate Design'!$B$9:$K$16, 3), H1469-VLOOKUP($C1469, 'Sch 10.1 Rate Design'!$B$9:$K$16, 3)), 0))</f>
        <v>0</v>
      </c>
      <c r="AS1469" s="393">
        <f>IF(I1469="",0,+IF(I1469&gt;+VLOOKUP($C1469, 'Sch 10.1 Rate Design'!$B$9:$K$16, 3),IF(I1469&gt;+VLOOKUP($C1469, 'Sch 10.1 Rate Design'!$B$9:$K$16, 5),+VLOOKUP($C1469, 'Sch 10.1 Rate Design'!$B$9:$K$16, 5)-VLOOKUP($C1469, 'Sch 10.1 Rate Design'!$B$9:$K$16, 3), I1469-VLOOKUP($C1469, 'Sch 10.1 Rate Design'!$B$9:$K$16, 3)), 0))</f>
        <v>0</v>
      </c>
      <c r="AT1469" s="393">
        <f>IF(J1469="",0,+IF(J1469&gt;+VLOOKUP($C1469, 'Sch 10.1 Rate Design'!$B$9:$K$16, 3),IF(J1469&gt;+VLOOKUP($C1469, 'Sch 10.1 Rate Design'!$B$9:$K$16, 5),+VLOOKUP($C1469, 'Sch 10.1 Rate Design'!$B$9:$K$16, 5)-VLOOKUP($C1469, 'Sch 10.1 Rate Design'!$B$9:$K$16, 3), J1469-VLOOKUP($C1469, 'Sch 10.1 Rate Design'!$B$9:$K$16, 3)), 0))</f>
        <v>0</v>
      </c>
      <c r="AU1469" s="393">
        <f>IF(K1469="",0,+IF(K1469&gt;+VLOOKUP($C1469, 'Sch 10.1 Rate Design'!$B$9:$K$16, 3),IF(K1469&gt;+VLOOKUP($C1469, 'Sch 10.1 Rate Design'!$B$9:$K$16, 5),+VLOOKUP($C1469, 'Sch 10.1 Rate Design'!$B$9:$K$16, 5)-VLOOKUP($C1469, 'Sch 10.1 Rate Design'!$B$9:$K$16, 3), K1469-VLOOKUP($C1469, 'Sch 10.1 Rate Design'!$B$9:$K$16, 3)), 0))</f>
        <v>0</v>
      </c>
      <c r="AV1469" s="393">
        <f>IF(L1469="",0,+IF(L1469&gt;+VLOOKUP($C1469, 'Sch 10.1 Rate Design'!$B$9:$K$16, 3),IF(L1469&gt;+VLOOKUP($C1469, 'Sch 10.1 Rate Design'!$B$9:$K$16, 5),+VLOOKUP($C1469, 'Sch 10.1 Rate Design'!$B$9:$K$16, 5)-VLOOKUP($C1469, 'Sch 10.1 Rate Design'!$B$9:$K$16, 3), L1469-VLOOKUP($C1469, 'Sch 10.1 Rate Design'!$B$9:$K$16, 3)), 0))</f>
        <v>0</v>
      </c>
      <c r="AW1469" s="393">
        <f>IF(M1469="",0,+IF(M1469&gt;+VLOOKUP($C1469, 'Sch 10.1 Rate Design'!$B$9:$K$16, 3),IF(M1469&gt;+VLOOKUP($C1469, 'Sch 10.1 Rate Design'!$B$9:$K$16, 5),+VLOOKUP($C1469, 'Sch 10.1 Rate Design'!$B$9:$K$16, 5)-VLOOKUP($C1469, 'Sch 10.1 Rate Design'!$B$9:$K$16, 3), M1469-VLOOKUP($C1469, 'Sch 10.1 Rate Design'!$B$9:$K$16, 3)), 0))</f>
        <v>0</v>
      </c>
      <c r="AX1469" s="393">
        <f>IF(N1469="",0,+IF(N1469&gt;+VLOOKUP($C1469, 'Sch 10.1 Rate Design'!$B$9:$K$16, 3),IF(N1469&gt;+VLOOKUP($C1469, 'Sch 10.1 Rate Design'!$B$9:$K$16, 5),+VLOOKUP($C1469, 'Sch 10.1 Rate Design'!$B$9:$K$16, 5)-VLOOKUP($C1469, 'Sch 10.1 Rate Design'!$B$9:$K$16, 3), N1469-VLOOKUP($C1469, 'Sch 10.1 Rate Design'!$B$9:$K$16, 3)), 0))</f>
        <v>0</v>
      </c>
      <c r="AY1469" s="393">
        <f>IF(O1469="",0,+IF(O1469&gt;+VLOOKUP($C1469, 'Sch 10.1 Rate Design'!$B$9:$K$16, 3),IF(O1469&gt;+VLOOKUP($C1469, 'Sch 10.1 Rate Design'!$B$9:$K$16, 5),+VLOOKUP($C1469, 'Sch 10.1 Rate Design'!$B$9:$K$16, 5)-VLOOKUP($C1469, 'Sch 10.1 Rate Design'!$B$9:$K$16, 3), O1469-VLOOKUP($C1469, 'Sch 10.1 Rate Design'!$B$9:$K$16, 3)), 0))</f>
        <v>0</v>
      </c>
      <c r="AZ1469" s="393">
        <f>IF(P1469="",0,+IF(P1469&gt;+VLOOKUP($C1469, 'Sch 10.1 Rate Design'!$B$9:$K$16, 3),IF(P1469&gt;+VLOOKUP($C1469, 'Sch 10.1 Rate Design'!$B$9:$K$16, 5),+VLOOKUP($C1469, 'Sch 10.1 Rate Design'!$B$9:$K$16, 5)-VLOOKUP($C1469, 'Sch 10.1 Rate Design'!$B$9:$K$16, 3), P1469-VLOOKUP($C1469, 'Sch 10.1 Rate Design'!$B$9:$K$16, 3)), 0))</f>
        <v>0</v>
      </c>
      <c r="BA1469" s="393">
        <f>IF(Q1469="",0,+IF(Q1469&gt;+VLOOKUP($C1469, 'Sch 10.1 Rate Design'!$B$9:$K$16, 3),IF(Q1469&gt;+VLOOKUP($C1469, 'Sch 10.1 Rate Design'!$B$9:$K$16, 5),+VLOOKUP($C1469, 'Sch 10.1 Rate Design'!$B$9:$K$16, 5)-VLOOKUP($C1469, 'Sch 10.1 Rate Design'!$B$9:$K$16, 3), Q1469-VLOOKUP($C1469, 'Sch 10.1 Rate Design'!$B$9:$K$16, 3)), 0))</f>
        <v>0</v>
      </c>
      <c r="BB1469" s="393">
        <f>IF(R1469="",0,+IF(R1469&gt;+VLOOKUP($C1469, 'Sch 10.1 Rate Design'!$B$9:$K$16, 3),IF(R1469&gt;+VLOOKUP($C1469, 'Sch 10.1 Rate Design'!$B$9:$K$16, 5),+VLOOKUP($C1469, 'Sch 10.1 Rate Design'!$B$9:$K$16, 5)-VLOOKUP($C1469, 'Sch 10.1 Rate Design'!$B$9:$K$16, 3), R1469-VLOOKUP($C1469, 'Sch 10.1 Rate Design'!$B$9:$K$16, 3)), 0))</f>
        <v>0</v>
      </c>
      <c r="BC1469" s="705">
        <f>IF(S1469="",0,+IF(S1469&gt;+VLOOKUP($C1469, 'Sch 10.1 Rate Design'!$B$9:$K$16, 3),IF(S1469&gt;+VLOOKUP($C1469, 'Sch 10.1 Rate Design'!$B$9:$K$16, 5),+VLOOKUP($C1469, 'Sch 10.1 Rate Design'!$B$9:$K$16, 5)-VLOOKUP($C1469, 'Sch 10.1 Rate Design'!$B$9:$K$16, 3), S1469-VLOOKUP($C1469, 'Sch 10.1 Rate Design'!$B$9:$K$16, 3)), 0))</f>
        <v>0</v>
      </c>
      <c r="BD1469" s="708">
        <f>IF(H1469="", 0, AR1469/'Sch 10.1 Rate Design'!$Z$24*VLOOKUP($C1469, 'Sch 10.1 Rate Design'!$B$9:$K$16, 6, FALSE))</f>
        <v>0</v>
      </c>
      <c r="BE1469" s="708">
        <f>IF(I1469="", 0, AS1469/'Sch 10.1 Rate Design'!$Z$24*VLOOKUP($C1469, 'Sch 10.1 Rate Design'!$B$9:$K$16, 6, FALSE))</f>
        <v>0</v>
      </c>
      <c r="BF1469" s="708">
        <f>IF(J1469="", 0, AT1469/'Sch 10.1 Rate Design'!$Z$24*VLOOKUP($C1469, 'Sch 10.1 Rate Design'!$B$9:$K$16, 6, FALSE))</f>
        <v>0</v>
      </c>
      <c r="BG1469" s="708">
        <f>IF(K1469="", 0, AU1469/'Sch 10.1 Rate Design'!$Z$24*VLOOKUP($C1469, 'Sch 10.1 Rate Design'!$B$9:$K$16, 6, FALSE))</f>
        <v>0</v>
      </c>
      <c r="BH1469" s="708">
        <f>IF(L1469="", 0, AV1469/'Sch 10.1 Rate Design'!$Z$24*VLOOKUP($C1469, 'Sch 10.1 Rate Design'!$B$9:$K$16, 6, FALSE))</f>
        <v>0</v>
      </c>
      <c r="BI1469" s="708">
        <f>IF(M1469="", 0, AW1469/'Sch 10.1 Rate Design'!$Z$24*VLOOKUP($C1469, 'Sch 10.1 Rate Design'!$B$9:$K$16, 6, FALSE))</f>
        <v>0</v>
      </c>
      <c r="BJ1469" s="708">
        <f>IF(N1469="", 0, AX1469/'Sch 10.1 Rate Design'!$Z$24*VLOOKUP($C1469, 'Sch 10.1 Rate Design'!$B$9:$K$16, 6, FALSE))</f>
        <v>0</v>
      </c>
      <c r="BK1469" s="708">
        <f>IF(O1469="", 0, AY1469/'Sch 10.1 Rate Design'!$Z$24*VLOOKUP($C1469, 'Sch 10.1 Rate Design'!$B$9:$K$16, 6, FALSE))</f>
        <v>0</v>
      </c>
      <c r="BL1469" s="708">
        <f>IF(P1469="", 0, AZ1469/'Sch 10.1 Rate Design'!$Z$24*VLOOKUP($C1469, 'Sch 10.1 Rate Design'!$B$9:$K$16, 6, FALSE))</f>
        <v>0</v>
      </c>
      <c r="BM1469" s="708">
        <f>IF(Q1469="", 0, BA1469/'Sch 10.1 Rate Design'!$Z$24*VLOOKUP($C1469, 'Sch 10.1 Rate Design'!$B$9:$K$16, 6, FALSE))</f>
        <v>0</v>
      </c>
      <c r="BN1469" s="708">
        <f>IF(R1469="", 0, BB1469/'Sch 10.1 Rate Design'!$Z$24*VLOOKUP($C1469, 'Sch 10.1 Rate Design'!$B$9:$K$16, 6, FALSE))</f>
        <v>0</v>
      </c>
      <c r="BO1469" s="707">
        <f>IF(S1469="", 0, BC1469/'Sch 10.1 Rate Design'!$Z$24*VLOOKUP($C1469, 'Sch 10.1 Rate Design'!$B$9:$K$16, 6, FALSE))</f>
        <v>0</v>
      </c>
      <c r="BP1469" s="393">
        <f>IF(H1469="",0,+IF(H1469&gt;+VLOOKUP($C1469, 'Sch 10.1 Rate Design'!$B$9:$K$16, 5),IF(H1469&gt;+VLOOKUP($C1469, 'Sch 10.1 Rate Design'!$B$9:$K$16, 7),+VLOOKUP($C1469, 'Sch 10.1 Rate Design'!$B$9:$K$16, 7)-VLOOKUP($C1469, 'Sch 10.1 Rate Design'!$B$9:$K$16, 5), H1469-VLOOKUP($C1469, 'Sch 10.1 Rate Design'!$B$9:$K$16, 5)), 0))</f>
        <v>0</v>
      </c>
      <c r="BQ1469" s="393">
        <f>IF(I1469="",0,+IF(I1469&gt;+VLOOKUP($C1469, 'Sch 10.1 Rate Design'!$B$9:$K$16, 5),IF(I1469&gt;+VLOOKUP($C1469, 'Sch 10.1 Rate Design'!$B$9:$K$16, 7),+VLOOKUP($C1469, 'Sch 10.1 Rate Design'!$B$9:$K$16, 7)-VLOOKUP($C1469, 'Sch 10.1 Rate Design'!$B$9:$K$16, 5), I1469-VLOOKUP($C1469, 'Sch 10.1 Rate Design'!$B$9:$K$16, 5)), 0))</f>
        <v>0</v>
      </c>
      <c r="BR1469" s="393">
        <f>IF(J1469="",0,+IF(J1469&gt;+VLOOKUP($C1469, 'Sch 10.1 Rate Design'!$B$9:$K$16, 5),IF(J1469&gt;+VLOOKUP($C1469, 'Sch 10.1 Rate Design'!$B$9:$K$16, 7),+VLOOKUP($C1469, 'Sch 10.1 Rate Design'!$B$9:$K$16, 7)-VLOOKUP($C1469, 'Sch 10.1 Rate Design'!$B$9:$K$16, 5), J1469-VLOOKUP($C1469, 'Sch 10.1 Rate Design'!$B$9:$K$16, 5)), 0))</f>
        <v>0</v>
      </c>
      <c r="BS1469" s="393">
        <f>IF(K1469="",0,+IF(K1469&gt;+VLOOKUP($C1469, 'Sch 10.1 Rate Design'!$B$9:$K$16, 5),IF(K1469&gt;+VLOOKUP($C1469, 'Sch 10.1 Rate Design'!$B$9:$K$16, 7),+VLOOKUP($C1469, 'Sch 10.1 Rate Design'!$B$9:$K$16, 7)-VLOOKUP($C1469, 'Sch 10.1 Rate Design'!$B$9:$K$16, 5), K1469-VLOOKUP($C1469, 'Sch 10.1 Rate Design'!$B$9:$K$16, 5)), 0))</f>
        <v>0</v>
      </c>
      <c r="BT1469" s="393">
        <f>IF(L1469="",0,+IF(L1469&gt;+VLOOKUP($C1469, 'Sch 10.1 Rate Design'!$B$9:$K$16, 5),IF(L1469&gt;+VLOOKUP($C1469, 'Sch 10.1 Rate Design'!$B$9:$K$16, 7),+VLOOKUP($C1469, 'Sch 10.1 Rate Design'!$B$9:$K$16, 7)-VLOOKUP($C1469, 'Sch 10.1 Rate Design'!$B$9:$K$16, 5), L1469-VLOOKUP($C1469, 'Sch 10.1 Rate Design'!$B$9:$K$16, 5)), 0))</f>
        <v>0</v>
      </c>
      <c r="BU1469" s="393">
        <f>IF(M1469="",0,+IF(M1469&gt;+VLOOKUP($C1469, 'Sch 10.1 Rate Design'!$B$9:$K$16, 5),IF(M1469&gt;+VLOOKUP($C1469, 'Sch 10.1 Rate Design'!$B$9:$K$16, 7),+VLOOKUP($C1469, 'Sch 10.1 Rate Design'!$B$9:$K$16, 7)-VLOOKUP($C1469, 'Sch 10.1 Rate Design'!$B$9:$K$16, 5), M1469-VLOOKUP($C1469, 'Sch 10.1 Rate Design'!$B$9:$K$16, 5)), 0))</f>
        <v>0</v>
      </c>
      <c r="BV1469" s="393">
        <f>IF(N1469="",0,+IF(N1469&gt;+VLOOKUP($C1469, 'Sch 10.1 Rate Design'!$B$9:$K$16, 5),IF(N1469&gt;+VLOOKUP($C1469, 'Sch 10.1 Rate Design'!$B$9:$K$16, 7),+VLOOKUP($C1469, 'Sch 10.1 Rate Design'!$B$9:$K$16, 7)-VLOOKUP($C1469, 'Sch 10.1 Rate Design'!$B$9:$K$16, 5), N1469-VLOOKUP($C1469, 'Sch 10.1 Rate Design'!$B$9:$K$16, 5)), 0))</f>
        <v>0</v>
      </c>
      <c r="BW1469" s="393">
        <f>IF(O1469="",0,+IF(O1469&gt;+VLOOKUP($C1469, 'Sch 10.1 Rate Design'!$B$9:$K$16, 5),IF(O1469&gt;+VLOOKUP($C1469, 'Sch 10.1 Rate Design'!$B$9:$K$16, 7),+VLOOKUP($C1469, 'Sch 10.1 Rate Design'!$B$9:$K$16, 7)-VLOOKUP($C1469, 'Sch 10.1 Rate Design'!$B$9:$K$16, 5), O1469-VLOOKUP($C1469, 'Sch 10.1 Rate Design'!$B$9:$K$16, 5)), 0))</f>
        <v>0</v>
      </c>
      <c r="BX1469" s="393">
        <f>IF(P1469="",0,+IF(P1469&gt;+VLOOKUP($C1469, 'Sch 10.1 Rate Design'!$B$9:$K$16, 5),IF(P1469&gt;+VLOOKUP($C1469, 'Sch 10.1 Rate Design'!$B$9:$K$16, 7),+VLOOKUP($C1469, 'Sch 10.1 Rate Design'!$B$9:$K$16, 7)-VLOOKUP($C1469, 'Sch 10.1 Rate Design'!$B$9:$K$16, 5), P1469-VLOOKUP($C1469, 'Sch 10.1 Rate Design'!$B$9:$K$16, 5)), 0))</f>
        <v>0</v>
      </c>
      <c r="BY1469" s="393">
        <f>IF(Q1469="",0,+IF(Q1469&gt;+VLOOKUP($C1469, 'Sch 10.1 Rate Design'!$B$9:$K$16, 5),IF(Q1469&gt;+VLOOKUP($C1469, 'Sch 10.1 Rate Design'!$B$9:$K$16, 7),+VLOOKUP($C1469, 'Sch 10.1 Rate Design'!$B$9:$K$16, 7)-VLOOKUP($C1469, 'Sch 10.1 Rate Design'!$B$9:$K$16, 5), Q1469-VLOOKUP($C1469, 'Sch 10.1 Rate Design'!$B$9:$K$16, 5)), 0))</f>
        <v>0</v>
      </c>
      <c r="BZ1469" s="393">
        <f>IF(R1469="",0,+IF(R1469&gt;+VLOOKUP($C1469, 'Sch 10.1 Rate Design'!$B$9:$K$16, 5),IF(R1469&gt;+VLOOKUP($C1469, 'Sch 10.1 Rate Design'!$B$9:$K$16, 7),+VLOOKUP($C1469, 'Sch 10.1 Rate Design'!$B$9:$K$16, 7)-VLOOKUP($C1469, 'Sch 10.1 Rate Design'!$B$9:$K$16, 5), R1469-VLOOKUP($C1469, 'Sch 10.1 Rate Design'!$B$9:$K$16, 5)), 0))</f>
        <v>0</v>
      </c>
      <c r="CA1469" s="705">
        <f>IF(S1469="",0,+IF(S1469&gt;+VLOOKUP($C1469, 'Sch 10.1 Rate Design'!$B$9:$K$16, 5),IF(S1469&gt;+VLOOKUP($C1469, 'Sch 10.1 Rate Design'!$B$9:$K$16, 7),+VLOOKUP($C1469, 'Sch 10.1 Rate Design'!$B$9:$K$16, 7)-VLOOKUP($C1469, 'Sch 10.1 Rate Design'!$B$9:$K$16, 5), S1469-VLOOKUP($C1469, 'Sch 10.1 Rate Design'!$B$9:$K$16, 5)), 0))</f>
        <v>0</v>
      </c>
      <c r="CB1469" s="708">
        <f>IF(H1469="", 0, BP1469/'Sch 10.1 Rate Design'!$Z$24*VLOOKUP($C1469, 'Sch 10.1 Rate Design'!$B$9:$K$16, 8, FALSE))</f>
        <v>0</v>
      </c>
      <c r="CC1469" s="708">
        <f>IF(I1469="", 0, BQ1469/'Sch 10.1 Rate Design'!$Z$24*VLOOKUP($C1469, 'Sch 10.1 Rate Design'!$B$9:$K$16, 8, FALSE))</f>
        <v>0</v>
      </c>
      <c r="CD1469" s="708">
        <f>IF(J1469="", 0, BR1469/'Sch 10.1 Rate Design'!$Z$24*VLOOKUP($C1469, 'Sch 10.1 Rate Design'!$B$9:$K$16, 8, FALSE))</f>
        <v>0</v>
      </c>
      <c r="CE1469" s="708">
        <f>IF(K1469="", 0, BS1469/'Sch 10.1 Rate Design'!$Z$24*VLOOKUP($C1469, 'Sch 10.1 Rate Design'!$B$9:$K$16, 8, FALSE))</f>
        <v>0</v>
      </c>
      <c r="CF1469" s="708">
        <f>IF(L1469="", 0, BT1469/'Sch 10.1 Rate Design'!$Z$24*VLOOKUP($C1469, 'Sch 10.1 Rate Design'!$B$9:$K$16, 8, FALSE))</f>
        <v>0</v>
      </c>
      <c r="CG1469" s="708">
        <f>IF(M1469="", 0, BU1469/'Sch 10.1 Rate Design'!$Z$24*VLOOKUP($C1469, 'Sch 10.1 Rate Design'!$B$9:$K$16, 8, FALSE))</f>
        <v>0</v>
      </c>
      <c r="CH1469" s="708">
        <f>IF(N1469="", 0, BV1469/'Sch 10.1 Rate Design'!$Z$24*VLOOKUP($C1469, 'Sch 10.1 Rate Design'!$B$9:$K$16, 8, FALSE))</f>
        <v>0</v>
      </c>
      <c r="CI1469" s="708">
        <f>IF(O1469="", 0, BW1469/'Sch 10.1 Rate Design'!$Z$24*VLOOKUP($C1469, 'Sch 10.1 Rate Design'!$B$9:$K$16, 8, FALSE))</f>
        <v>0</v>
      </c>
      <c r="CJ1469" s="708">
        <f>IF(P1469="", 0, BX1469/'Sch 10.1 Rate Design'!$Z$24*VLOOKUP($C1469, 'Sch 10.1 Rate Design'!$B$9:$K$16, 8, FALSE))</f>
        <v>0</v>
      </c>
      <c r="CK1469" s="708">
        <f>IF(Q1469="", 0, BY1469/'Sch 10.1 Rate Design'!$Z$24*VLOOKUP($C1469, 'Sch 10.1 Rate Design'!$B$9:$K$16, 8, FALSE))</f>
        <v>0</v>
      </c>
      <c r="CL1469" s="708">
        <f>IF(R1469="", 0, BZ1469/'Sch 10.1 Rate Design'!$Z$24*VLOOKUP($C1469, 'Sch 10.1 Rate Design'!$B$9:$K$16, 8, FALSE))</f>
        <v>0</v>
      </c>
      <c r="CM1469" s="707">
        <f>IF(S1469="", 0, CA1469/'Sch 10.1 Rate Design'!$Z$24*VLOOKUP($C1469, 'Sch 10.1 Rate Design'!$B$9:$K$16, 8, FALSE))</f>
        <v>0</v>
      </c>
      <c r="CN1469" s="393">
        <f>IF(H1469="",0,IF(H1469&gt;VLOOKUP($C1469,'Sch 10.1 Rate Design'!$B$9:$K$16,9,FALSE),H1469-VLOOKUP($C1469,'Sch 10.1 Rate Design'!$B$9:$K$16,9,FALSE),0))</f>
        <v>0</v>
      </c>
      <c r="CO1469" s="393">
        <f>IF(I1469="",0,IF(I1469&gt;VLOOKUP($C1469,'Sch 10.1 Rate Design'!$B$9:$K$16,9,FALSE),I1469-VLOOKUP($C1469,'Sch 10.1 Rate Design'!$B$9:$K$16,9,FALSE),0))</f>
        <v>0</v>
      </c>
      <c r="CP1469" s="393">
        <f>IF(J1469="",0,IF(J1469&gt;VLOOKUP($C1469,'Sch 10.1 Rate Design'!$B$9:$K$16,9,FALSE),J1469-VLOOKUP($C1469,'Sch 10.1 Rate Design'!$B$9:$K$16,9,FALSE),0))</f>
        <v>0</v>
      </c>
      <c r="CQ1469" s="393">
        <f>IF(K1469="",0,IF(K1469&gt;VLOOKUP($C1469,'Sch 10.1 Rate Design'!$B$9:$K$16,9,FALSE),K1469-VLOOKUP($C1469,'Sch 10.1 Rate Design'!$B$9:$K$16,9,FALSE),0))</f>
        <v>0</v>
      </c>
      <c r="CR1469" s="393">
        <f>IF(L1469="",0,IF(L1469&gt;VLOOKUP($C1469,'Sch 10.1 Rate Design'!$B$9:$K$16,9,FALSE),L1469-VLOOKUP($C1469,'Sch 10.1 Rate Design'!$B$9:$K$16,9,FALSE),0))</f>
        <v>0</v>
      </c>
      <c r="CS1469" s="393">
        <f>IF(M1469="",0,IF(M1469&gt;VLOOKUP($C1469,'Sch 10.1 Rate Design'!$B$9:$K$16,9,FALSE),M1469-VLOOKUP($C1469,'Sch 10.1 Rate Design'!$B$9:$K$16,9,FALSE),0))</f>
        <v>0</v>
      </c>
      <c r="CT1469" s="393">
        <f>IF(N1469="",0,IF(N1469&gt;VLOOKUP($C1469,'Sch 10.1 Rate Design'!$B$9:$K$16,9,FALSE),N1469-VLOOKUP($C1469,'Sch 10.1 Rate Design'!$B$9:$K$16,9,FALSE),0))</f>
        <v>0</v>
      </c>
      <c r="CU1469" s="393">
        <f>IF(O1469="",0,IF(O1469&gt;VLOOKUP($C1469,'Sch 10.1 Rate Design'!$B$9:$K$16,9,FALSE),O1469-VLOOKUP($C1469,'Sch 10.1 Rate Design'!$B$9:$K$16,9,FALSE),0))</f>
        <v>0</v>
      </c>
      <c r="CV1469" s="393">
        <f>IF(P1469="",0,IF(P1469&gt;VLOOKUP($C1469,'Sch 10.1 Rate Design'!$B$9:$K$16,9,FALSE),P1469-VLOOKUP($C1469,'Sch 10.1 Rate Design'!$B$9:$K$16,9,FALSE),0))</f>
        <v>0</v>
      </c>
      <c r="CW1469" s="393">
        <f>IF(Q1469="",0,IF(Q1469&gt;VLOOKUP($C1469,'Sch 10.1 Rate Design'!$B$9:$K$16,9,FALSE),Q1469-VLOOKUP($C1469,'Sch 10.1 Rate Design'!$B$9:$K$16,9,FALSE),0))</f>
        <v>0</v>
      </c>
      <c r="CX1469" s="393">
        <f>IF(R1469="",0,IF(R1469&gt;VLOOKUP($C1469,'Sch 10.1 Rate Design'!$B$9:$K$16,9,FALSE),R1469-VLOOKUP($C1469,'Sch 10.1 Rate Design'!$B$9:$K$16,9,FALSE),0))</f>
        <v>0</v>
      </c>
      <c r="CY1469" s="705">
        <f>IF(S1469="",0,IF(S1469&gt;VLOOKUP($C1469,'Sch 10.1 Rate Design'!$B$9:$K$16,9,FALSE),S1469-VLOOKUP($C1469,'Sch 10.1 Rate Design'!$B$9:$K$16,9,FALSE),0))</f>
        <v>0</v>
      </c>
      <c r="CZ1469" s="708">
        <f>IF(H1469="", 0, CN1469/'Sch 10.1 Rate Design'!$Z$24*VLOOKUP($C1469, 'Sch 10.1 Rate Design'!$B$9:$K$16, 10, FALSE))</f>
        <v>0</v>
      </c>
      <c r="DA1469" s="708">
        <f>IF(I1469="", 0, CO1469/'Sch 10.1 Rate Design'!$Z$24*VLOOKUP($C1469, 'Sch 10.1 Rate Design'!$B$9:$K$16, 10, FALSE))</f>
        <v>0</v>
      </c>
      <c r="DB1469" s="708">
        <f>IF(J1469="", 0, CP1469/'Sch 10.1 Rate Design'!$Z$24*VLOOKUP($C1469, 'Sch 10.1 Rate Design'!$B$9:$K$16, 10, FALSE))</f>
        <v>0</v>
      </c>
      <c r="DC1469" s="708">
        <f>IF(K1469="", 0, CQ1469/'Sch 10.1 Rate Design'!$Z$24*VLOOKUP($C1469, 'Sch 10.1 Rate Design'!$B$9:$K$16, 10, FALSE))</f>
        <v>0</v>
      </c>
      <c r="DD1469" s="708">
        <f>IF(L1469="", 0, CR1469/'Sch 10.1 Rate Design'!$Z$24*VLOOKUP($C1469, 'Sch 10.1 Rate Design'!$B$9:$K$16, 10, FALSE))</f>
        <v>0</v>
      </c>
      <c r="DE1469" s="708">
        <f>IF(M1469="", 0, CS1469/'Sch 10.1 Rate Design'!$Z$24*VLOOKUP($C1469, 'Sch 10.1 Rate Design'!$B$9:$K$16, 10, FALSE))</f>
        <v>0</v>
      </c>
      <c r="DF1469" s="708">
        <f>IF(N1469="", 0, CT1469/'Sch 10.1 Rate Design'!$Z$24*VLOOKUP($C1469, 'Sch 10.1 Rate Design'!$B$9:$K$16, 10, FALSE))</f>
        <v>0</v>
      </c>
      <c r="DG1469" s="708">
        <f>IF(O1469="", 0, CU1469/'Sch 10.1 Rate Design'!$Z$24*VLOOKUP($C1469, 'Sch 10.1 Rate Design'!$B$9:$K$16, 10, FALSE))</f>
        <v>0</v>
      </c>
      <c r="DH1469" s="708">
        <f>IF(P1469="", 0, CV1469/'Sch 10.1 Rate Design'!$Z$24*VLOOKUP($C1469, 'Sch 10.1 Rate Design'!$B$9:$K$16, 10, FALSE))</f>
        <v>0</v>
      </c>
      <c r="DI1469" s="708">
        <f>IF(Q1469="", 0, CW1469/'Sch 10.1 Rate Design'!$Z$24*VLOOKUP($C1469, 'Sch 10.1 Rate Design'!$B$9:$K$16, 10, FALSE))</f>
        <v>0</v>
      </c>
      <c r="DJ1469" s="708">
        <f>IF(R1469="", 0, CX1469/'Sch 10.1 Rate Design'!$Z$24*VLOOKUP($C1469, 'Sch 10.1 Rate Design'!$B$9:$K$16, 10, FALSE))</f>
        <v>0</v>
      </c>
      <c r="DK1469" s="707">
        <f>IF(S1469="", 0, CY1469/'Sch 10.1 Rate Design'!$Z$24*VLOOKUP($C1469, 'Sch 10.1 Rate Design'!$B$9:$K$16, 10, FALSE))</f>
        <v>0</v>
      </c>
      <c r="DL1469" s="706">
        <f>IF(H1469="", 0, VLOOKUP($C1469, 'Sch 10.1 Rate Design'!$B$9:$K$16, 3, FALSE))</f>
        <v>0</v>
      </c>
      <c r="DM1469" s="393">
        <f>IF(I1469="", 0, VLOOKUP($C1469, 'Sch 10.1 Rate Design'!$B$9:$K$16, 3, FALSE))</f>
        <v>0</v>
      </c>
      <c r="DN1469" s="393">
        <f>IF(J1469="", 0, VLOOKUP($C1469, 'Sch 10.1 Rate Design'!$B$9:$K$16, 3, FALSE))</f>
        <v>0</v>
      </c>
      <c r="DO1469" s="393">
        <f>IF(K1469="", 0, VLOOKUP($C1469, 'Sch 10.1 Rate Design'!$B$9:$K$16, 3, FALSE))</f>
        <v>0</v>
      </c>
      <c r="DP1469" s="393">
        <f>IF(L1469="", 0, VLOOKUP($C1469, 'Sch 10.1 Rate Design'!$B$9:$K$16, 3, FALSE))</f>
        <v>0</v>
      </c>
      <c r="DQ1469" s="393">
        <f>IF(M1469="", 0, VLOOKUP($C1469, 'Sch 10.1 Rate Design'!$B$9:$K$16, 3, FALSE))</f>
        <v>0</v>
      </c>
      <c r="DR1469" s="393">
        <f>IF(N1469="", 0, VLOOKUP($C1469, 'Sch 10.1 Rate Design'!$B$9:$K$16, 3, FALSE))</f>
        <v>0</v>
      </c>
      <c r="DS1469" s="393">
        <f>IF(O1469="", 0, VLOOKUP($C1469, 'Sch 10.1 Rate Design'!$B$9:$K$16, 3, FALSE))</f>
        <v>0</v>
      </c>
      <c r="DT1469" s="393">
        <f>IF(P1469="", 0, VLOOKUP($C1469, 'Sch 10.1 Rate Design'!$B$9:$K$16, 3, FALSE))</f>
        <v>0</v>
      </c>
      <c r="DU1469" s="393">
        <f>IF(Q1469="", 0, VLOOKUP($C1469, 'Sch 10.1 Rate Design'!$B$9:$K$16, 3, FALSE))</f>
        <v>0</v>
      </c>
      <c r="DV1469" s="393">
        <f>IF(R1469="", 0, VLOOKUP($C1469, 'Sch 10.1 Rate Design'!$B$9:$K$16, 3, FALSE))</f>
        <v>0</v>
      </c>
      <c r="DW1469" s="705">
        <f>IF(S1469="", 0, VLOOKUP($C1469, 'Sch 10.1 Rate Design'!$B$9:$K$16, 3, FALSE))</f>
        <v>0</v>
      </c>
      <c r="DX1469" s="393"/>
      <c r="DY1469" s="393"/>
      <c r="DZ1469" s="393"/>
      <c r="EA1469" s="393"/>
      <c r="EB1469" s="393"/>
      <c r="EC1469" s="393"/>
      <c r="ED1469" s="393"/>
      <c r="EE1469" s="393"/>
      <c r="EF1469" s="393"/>
      <c r="EG1469" s="393"/>
      <c r="EH1469" s="393"/>
      <c r="EI1469" s="393"/>
      <c r="EJ1469" s="393"/>
    </row>
    <row r="1470" spans="1:140">
      <c r="A1470" s="393">
        <f>Input!AH1466</f>
        <v>0</v>
      </c>
      <c r="B1470" s="393">
        <v>1460</v>
      </c>
      <c r="C1470" s="690">
        <f>Input!AI1466</f>
        <v>0.625</v>
      </c>
      <c r="D1470" s="709">
        <f t="shared" si="331"/>
        <v>0</v>
      </c>
      <c r="E1470" s="709">
        <f>IF('Sch 10.1 Rate Design'!$AB$24="Monthly", AVERAGE(T1470,U1470,V1470,W1470,X1470,Y1470,Z1470,AA1470,AB1470,AC1470,AD1470,AE1470), AVERAGE(T1470,V1470,X1470,Z1470,AB1470,AD1470))</f>
        <v>0</v>
      </c>
      <c r="F1470" s="393">
        <f t="shared" si="318"/>
        <v>0</v>
      </c>
      <c r="G1470" s="705" t="e">
        <f>IF('Sch 10.1 Rate Design'!$AB$24="Monthly", AVERAGE(H1470,I1470,J1470,K1470,L1470,M1470,N1470,O1470,P1470,Q1470,R1470,S1470), AVERAGE(H1470,J1470,L1470,N1470,P1470,R1470))</f>
        <v>#DIV/0!</v>
      </c>
      <c r="H1470" s="393" t="str">
        <f>IF(Input!AJ1466="", "", Input!AJ1466)</f>
        <v/>
      </c>
      <c r="I1470" s="393" t="str">
        <f>IF(Input!AK1466="", "", Input!AK1466)</f>
        <v/>
      </c>
      <c r="J1470" s="393" t="str">
        <f>IF(Input!AL1466="", "", Input!AL1466)</f>
        <v/>
      </c>
      <c r="K1470" s="393" t="str">
        <f>IF(Input!AM1466="", "", Input!AM1466)</f>
        <v/>
      </c>
      <c r="L1470" s="393" t="str">
        <f>IF(Input!AN1466="", "", Input!AN1466)</f>
        <v/>
      </c>
      <c r="M1470" s="393" t="str">
        <f>IF(Input!AO1466="", "", Input!AO1466)</f>
        <v/>
      </c>
      <c r="N1470" s="393" t="str">
        <f>IF(Input!AP1466="", "", Input!AP1466)</f>
        <v/>
      </c>
      <c r="O1470" s="393" t="str">
        <f>IF(Input!AQ1466="", "", Input!AQ1466)</f>
        <v/>
      </c>
      <c r="P1470" s="393" t="str">
        <f>IF(Input!AR1466="", "", Input!AR1466)</f>
        <v/>
      </c>
      <c r="Q1470" s="393" t="str">
        <f>IF(Input!AS1466="", "", Input!AS1466)</f>
        <v/>
      </c>
      <c r="R1470" s="393" t="str">
        <f>IF(Input!AT1466="", "", Input!AT1466)</f>
        <v/>
      </c>
      <c r="S1470" s="393" t="str">
        <f>IF(Input!AU1466="", "", Input!AU1466)</f>
        <v/>
      </c>
      <c r="T1470" s="708">
        <f t="shared" si="319"/>
        <v>0</v>
      </c>
      <c r="U1470" s="708">
        <f t="shared" si="320"/>
        <v>0</v>
      </c>
      <c r="V1470" s="708">
        <f t="shared" si="321"/>
        <v>0</v>
      </c>
      <c r="W1470" s="708">
        <f t="shared" si="322"/>
        <v>0</v>
      </c>
      <c r="X1470" s="708">
        <f t="shared" si="323"/>
        <v>0</v>
      </c>
      <c r="Y1470" s="708">
        <f t="shared" si="324"/>
        <v>0</v>
      </c>
      <c r="Z1470" s="708">
        <f t="shared" si="325"/>
        <v>0</v>
      </c>
      <c r="AA1470" s="708">
        <f t="shared" si="326"/>
        <v>0</v>
      </c>
      <c r="AB1470" s="708">
        <f t="shared" si="327"/>
        <v>0</v>
      </c>
      <c r="AC1470" s="708">
        <f t="shared" si="328"/>
        <v>0</v>
      </c>
      <c r="AD1470" s="708">
        <f t="shared" si="329"/>
        <v>0</v>
      </c>
      <c r="AE1470" s="707">
        <f t="shared" si="330"/>
        <v>0</v>
      </c>
      <c r="AF1470" s="708">
        <f>IF(H1470="", 0, VLOOKUP($C1470, 'Sch 10.1 Rate Design'!$B$9:$K$16, 4, FALSE))</f>
        <v>0</v>
      </c>
      <c r="AG1470" s="708">
        <f>IF(I1470="", 0, VLOOKUP($C1470, 'Sch 10.1 Rate Design'!$B$9:$K$16, 4, FALSE))</f>
        <v>0</v>
      </c>
      <c r="AH1470" s="708">
        <f>IF(J1470="", 0, VLOOKUP($C1470, 'Sch 10.1 Rate Design'!$B$9:$K$16, 4, FALSE))</f>
        <v>0</v>
      </c>
      <c r="AI1470" s="708">
        <f>IF(K1470="", 0, VLOOKUP($C1470, 'Sch 10.1 Rate Design'!$B$9:$K$16, 4, FALSE))</f>
        <v>0</v>
      </c>
      <c r="AJ1470" s="708">
        <f>IF(L1470="", 0, VLOOKUP($C1470, 'Sch 10.1 Rate Design'!$B$9:$K$16, 4, FALSE))</f>
        <v>0</v>
      </c>
      <c r="AK1470" s="708">
        <f>IF(M1470="", 0, VLOOKUP($C1470, 'Sch 10.1 Rate Design'!$B$9:$K$16, 4, FALSE))</f>
        <v>0</v>
      </c>
      <c r="AL1470" s="708">
        <f>IF(N1470="", 0, VLOOKUP($C1470, 'Sch 10.1 Rate Design'!$B$9:$K$16, 4, FALSE))</f>
        <v>0</v>
      </c>
      <c r="AM1470" s="708">
        <f>IF(O1470="", 0, VLOOKUP($C1470, 'Sch 10.1 Rate Design'!$B$9:$K$16, 4, FALSE))</f>
        <v>0</v>
      </c>
      <c r="AN1470" s="708">
        <f>IF(P1470="", 0, VLOOKUP($C1470, 'Sch 10.1 Rate Design'!$B$9:$K$16, 4, FALSE))</f>
        <v>0</v>
      </c>
      <c r="AO1470" s="708">
        <f>IF(Q1470="", 0, VLOOKUP($C1470, 'Sch 10.1 Rate Design'!$B$9:$K$16, 4, FALSE))</f>
        <v>0</v>
      </c>
      <c r="AP1470" s="708">
        <f>IF(R1470="", 0, VLOOKUP($C1470, 'Sch 10.1 Rate Design'!$B$9:$K$16, 4, FALSE))</f>
        <v>0</v>
      </c>
      <c r="AQ1470" s="707">
        <f>IF(S1470="", 0, VLOOKUP($C1470, 'Sch 10.1 Rate Design'!$B$9:$K$16, 4, FALSE))</f>
        <v>0</v>
      </c>
      <c r="AR1470" s="706">
        <f>IF(H1470="",0,+IF(H1470&gt;+VLOOKUP($C1470, 'Sch 10.1 Rate Design'!$B$9:$K$16, 3),IF(H1470&gt;+VLOOKUP($C1470, 'Sch 10.1 Rate Design'!$B$9:$K$16, 5),+VLOOKUP($C1470, 'Sch 10.1 Rate Design'!$B$9:$K$16, 5)-VLOOKUP($C1470, 'Sch 10.1 Rate Design'!$B$9:$K$16, 3), H1470-VLOOKUP($C1470, 'Sch 10.1 Rate Design'!$B$9:$K$16, 3)), 0))</f>
        <v>0</v>
      </c>
      <c r="AS1470" s="393">
        <f>IF(I1470="",0,+IF(I1470&gt;+VLOOKUP($C1470, 'Sch 10.1 Rate Design'!$B$9:$K$16, 3),IF(I1470&gt;+VLOOKUP($C1470, 'Sch 10.1 Rate Design'!$B$9:$K$16, 5),+VLOOKUP($C1470, 'Sch 10.1 Rate Design'!$B$9:$K$16, 5)-VLOOKUP($C1470, 'Sch 10.1 Rate Design'!$B$9:$K$16, 3), I1470-VLOOKUP($C1470, 'Sch 10.1 Rate Design'!$B$9:$K$16, 3)), 0))</f>
        <v>0</v>
      </c>
      <c r="AT1470" s="393">
        <f>IF(J1470="",0,+IF(J1470&gt;+VLOOKUP($C1470, 'Sch 10.1 Rate Design'!$B$9:$K$16, 3),IF(J1470&gt;+VLOOKUP($C1470, 'Sch 10.1 Rate Design'!$B$9:$K$16, 5),+VLOOKUP($C1470, 'Sch 10.1 Rate Design'!$B$9:$K$16, 5)-VLOOKUP($C1470, 'Sch 10.1 Rate Design'!$B$9:$K$16, 3), J1470-VLOOKUP($C1470, 'Sch 10.1 Rate Design'!$B$9:$K$16, 3)), 0))</f>
        <v>0</v>
      </c>
      <c r="AU1470" s="393">
        <f>IF(K1470="",0,+IF(K1470&gt;+VLOOKUP($C1470, 'Sch 10.1 Rate Design'!$B$9:$K$16, 3),IF(K1470&gt;+VLOOKUP($C1470, 'Sch 10.1 Rate Design'!$B$9:$K$16, 5),+VLOOKUP($C1470, 'Sch 10.1 Rate Design'!$B$9:$K$16, 5)-VLOOKUP($C1470, 'Sch 10.1 Rate Design'!$B$9:$K$16, 3), K1470-VLOOKUP($C1470, 'Sch 10.1 Rate Design'!$B$9:$K$16, 3)), 0))</f>
        <v>0</v>
      </c>
      <c r="AV1470" s="393">
        <f>IF(L1470="",0,+IF(L1470&gt;+VLOOKUP($C1470, 'Sch 10.1 Rate Design'!$B$9:$K$16, 3),IF(L1470&gt;+VLOOKUP($C1470, 'Sch 10.1 Rate Design'!$B$9:$K$16, 5),+VLOOKUP($C1470, 'Sch 10.1 Rate Design'!$B$9:$K$16, 5)-VLOOKUP($C1470, 'Sch 10.1 Rate Design'!$B$9:$K$16, 3), L1470-VLOOKUP($C1470, 'Sch 10.1 Rate Design'!$B$9:$K$16, 3)), 0))</f>
        <v>0</v>
      </c>
      <c r="AW1470" s="393">
        <f>IF(M1470="",0,+IF(M1470&gt;+VLOOKUP($C1470, 'Sch 10.1 Rate Design'!$B$9:$K$16, 3),IF(M1470&gt;+VLOOKUP($C1470, 'Sch 10.1 Rate Design'!$B$9:$K$16, 5),+VLOOKUP($C1470, 'Sch 10.1 Rate Design'!$B$9:$K$16, 5)-VLOOKUP($C1470, 'Sch 10.1 Rate Design'!$B$9:$K$16, 3), M1470-VLOOKUP($C1470, 'Sch 10.1 Rate Design'!$B$9:$K$16, 3)), 0))</f>
        <v>0</v>
      </c>
      <c r="AX1470" s="393">
        <f>IF(N1470="",0,+IF(N1470&gt;+VLOOKUP($C1470, 'Sch 10.1 Rate Design'!$B$9:$K$16, 3),IF(N1470&gt;+VLOOKUP($C1470, 'Sch 10.1 Rate Design'!$B$9:$K$16, 5),+VLOOKUP($C1470, 'Sch 10.1 Rate Design'!$B$9:$K$16, 5)-VLOOKUP($C1470, 'Sch 10.1 Rate Design'!$B$9:$K$16, 3), N1470-VLOOKUP($C1470, 'Sch 10.1 Rate Design'!$B$9:$K$16, 3)), 0))</f>
        <v>0</v>
      </c>
      <c r="AY1470" s="393">
        <f>IF(O1470="",0,+IF(O1470&gt;+VLOOKUP($C1470, 'Sch 10.1 Rate Design'!$B$9:$K$16, 3),IF(O1470&gt;+VLOOKUP($C1470, 'Sch 10.1 Rate Design'!$B$9:$K$16, 5),+VLOOKUP($C1470, 'Sch 10.1 Rate Design'!$B$9:$K$16, 5)-VLOOKUP($C1470, 'Sch 10.1 Rate Design'!$B$9:$K$16, 3), O1470-VLOOKUP($C1470, 'Sch 10.1 Rate Design'!$B$9:$K$16, 3)), 0))</f>
        <v>0</v>
      </c>
      <c r="AZ1470" s="393">
        <f>IF(P1470="",0,+IF(P1470&gt;+VLOOKUP($C1470, 'Sch 10.1 Rate Design'!$B$9:$K$16, 3),IF(P1470&gt;+VLOOKUP($C1470, 'Sch 10.1 Rate Design'!$B$9:$K$16, 5),+VLOOKUP($C1470, 'Sch 10.1 Rate Design'!$B$9:$K$16, 5)-VLOOKUP($C1470, 'Sch 10.1 Rate Design'!$B$9:$K$16, 3), P1470-VLOOKUP($C1470, 'Sch 10.1 Rate Design'!$B$9:$K$16, 3)), 0))</f>
        <v>0</v>
      </c>
      <c r="BA1470" s="393">
        <f>IF(Q1470="",0,+IF(Q1470&gt;+VLOOKUP($C1470, 'Sch 10.1 Rate Design'!$B$9:$K$16, 3),IF(Q1470&gt;+VLOOKUP($C1470, 'Sch 10.1 Rate Design'!$B$9:$K$16, 5),+VLOOKUP($C1470, 'Sch 10.1 Rate Design'!$B$9:$K$16, 5)-VLOOKUP($C1470, 'Sch 10.1 Rate Design'!$B$9:$K$16, 3), Q1470-VLOOKUP($C1470, 'Sch 10.1 Rate Design'!$B$9:$K$16, 3)), 0))</f>
        <v>0</v>
      </c>
      <c r="BB1470" s="393">
        <f>IF(R1470="",0,+IF(R1470&gt;+VLOOKUP($C1470, 'Sch 10.1 Rate Design'!$B$9:$K$16, 3),IF(R1470&gt;+VLOOKUP($C1470, 'Sch 10.1 Rate Design'!$B$9:$K$16, 5),+VLOOKUP($C1470, 'Sch 10.1 Rate Design'!$B$9:$K$16, 5)-VLOOKUP($C1470, 'Sch 10.1 Rate Design'!$B$9:$K$16, 3), R1470-VLOOKUP($C1470, 'Sch 10.1 Rate Design'!$B$9:$K$16, 3)), 0))</f>
        <v>0</v>
      </c>
      <c r="BC1470" s="705">
        <f>IF(S1470="",0,+IF(S1470&gt;+VLOOKUP($C1470, 'Sch 10.1 Rate Design'!$B$9:$K$16, 3),IF(S1470&gt;+VLOOKUP($C1470, 'Sch 10.1 Rate Design'!$B$9:$K$16, 5),+VLOOKUP($C1470, 'Sch 10.1 Rate Design'!$B$9:$K$16, 5)-VLOOKUP($C1470, 'Sch 10.1 Rate Design'!$B$9:$K$16, 3), S1470-VLOOKUP($C1470, 'Sch 10.1 Rate Design'!$B$9:$K$16, 3)), 0))</f>
        <v>0</v>
      </c>
      <c r="BD1470" s="708">
        <f>IF(H1470="", 0, AR1470/'Sch 10.1 Rate Design'!$Z$24*VLOOKUP($C1470, 'Sch 10.1 Rate Design'!$B$9:$K$16, 6, FALSE))</f>
        <v>0</v>
      </c>
      <c r="BE1470" s="708">
        <f>IF(I1470="", 0, AS1470/'Sch 10.1 Rate Design'!$Z$24*VLOOKUP($C1470, 'Sch 10.1 Rate Design'!$B$9:$K$16, 6, FALSE))</f>
        <v>0</v>
      </c>
      <c r="BF1470" s="708">
        <f>IF(J1470="", 0, AT1470/'Sch 10.1 Rate Design'!$Z$24*VLOOKUP($C1470, 'Sch 10.1 Rate Design'!$B$9:$K$16, 6, FALSE))</f>
        <v>0</v>
      </c>
      <c r="BG1470" s="708">
        <f>IF(K1470="", 0, AU1470/'Sch 10.1 Rate Design'!$Z$24*VLOOKUP($C1470, 'Sch 10.1 Rate Design'!$B$9:$K$16, 6, FALSE))</f>
        <v>0</v>
      </c>
      <c r="BH1470" s="708">
        <f>IF(L1470="", 0, AV1470/'Sch 10.1 Rate Design'!$Z$24*VLOOKUP($C1470, 'Sch 10.1 Rate Design'!$B$9:$K$16, 6, FALSE))</f>
        <v>0</v>
      </c>
      <c r="BI1470" s="708">
        <f>IF(M1470="", 0, AW1470/'Sch 10.1 Rate Design'!$Z$24*VLOOKUP($C1470, 'Sch 10.1 Rate Design'!$B$9:$K$16, 6, FALSE))</f>
        <v>0</v>
      </c>
      <c r="BJ1470" s="708">
        <f>IF(N1470="", 0, AX1470/'Sch 10.1 Rate Design'!$Z$24*VLOOKUP($C1470, 'Sch 10.1 Rate Design'!$B$9:$K$16, 6, FALSE))</f>
        <v>0</v>
      </c>
      <c r="BK1470" s="708">
        <f>IF(O1470="", 0, AY1470/'Sch 10.1 Rate Design'!$Z$24*VLOOKUP($C1470, 'Sch 10.1 Rate Design'!$B$9:$K$16, 6, FALSE))</f>
        <v>0</v>
      </c>
      <c r="BL1470" s="708">
        <f>IF(P1470="", 0, AZ1470/'Sch 10.1 Rate Design'!$Z$24*VLOOKUP($C1470, 'Sch 10.1 Rate Design'!$B$9:$K$16, 6, FALSE))</f>
        <v>0</v>
      </c>
      <c r="BM1470" s="708">
        <f>IF(Q1470="", 0, BA1470/'Sch 10.1 Rate Design'!$Z$24*VLOOKUP($C1470, 'Sch 10.1 Rate Design'!$B$9:$K$16, 6, FALSE))</f>
        <v>0</v>
      </c>
      <c r="BN1470" s="708">
        <f>IF(R1470="", 0, BB1470/'Sch 10.1 Rate Design'!$Z$24*VLOOKUP($C1470, 'Sch 10.1 Rate Design'!$B$9:$K$16, 6, FALSE))</f>
        <v>0</v>
      </c>
      <c r="BO1470" s="707">
        <f>IF(S1470="", 0, BC1470/'Sch 10.1 Rate Design'!$Z$24*VLOOKUP($C1470, 'Sch 10.1 Rate Design'!$B$9:$K$16, 6, FALSE))</f>
        <v>0</v>
      </c>
      <c r="BP1470" s="393">
        <f>IF(H1470="",0,+IF(H1470&gt;+VLOOKUP($C1470, 'Sch 10.1 Rate Design'!$B$9:$K$16, 5),IF(H1470&gt;+VLOOKUP($C1470, 'Sch 10.1 Rate Design'!$B$9:$K$16, 7),+VLOOKUP($C1470, 'Sch 10.1 Rate Design'!$B$9:$K$16, 7)-VLOOKUP($C1470, 'Sch 10.1 Rate Design'!$B$9:$K$16, 5), H1470-VLOOKUP($C1470, 'Sch 10.1 Rate Design'!$B$9:$K$16, 5)), 0))</f>
        <v>0</v>
      </c>
      <c r="BQ1470" s="393">
        <f>IF(I1470="",0,+IF(I1470&gt;+VLOOKUP($C1470, 'Sch 10.1 Rate Design'!$B$9:$K$16, 5),IF(I1470&gt;+VLOOKUP($C1470, 'Sch 10.1 Rate Design'!$B$9:$K$16, 7),+VLOOKUP($C1470, 'Sch 10.1 Rate Design'!$B$9:$K$16, 7)-VLOOKUP($C1470, 'Sch 10.1 Rate Design'!$B$9:$K$16, 5), I1470-VLOOKUP($C1470, 'Sch 10.1 Rate Design'!$B$9:$K$16, 5)), 0))</f>
        <v>0</v>
      </c>
      <c r="BR1470" s="393">
        <f>IF(J1470="",0,+IF(J1470&gt;+VLOOKUP($C1470, 'Sch 10.1 Rate Design'!$B$9:$K$16, 5),IF(J1470&gt;+VLOOKUP($C1470, 'Sch 10.1 Rate Design'!$B$9:$K$16, 7),+VLOOKUP($C1470, 'Sch 10.1 Rate Design'!$B$9:$K$16, 7)-VLOOKUP($C1470, 'Sch 10.1 Rate Design'!$B$9:$K$16, 5), J1470-VLOOKUP($C1470, 'Sch 10.1 Rate Design'!$B$9:$K$16, 5)), 0))</f>
        <v>0</v>
      </c>
      <c r="BS1470" s="393">
        <f>IF(K1470="",0,+IF(K1470&gt;+VLOOKUP($C1470, 'Sch 10.1 Rate Design'!$B$9:$K$16, 5),IF(K1470&gt;+VLOOKUP($C1470, 'Sch 10.1 Rate Design'!$B$9:$K$16, 7),+VLOOKUP($C1470, 'Sch 10.1 Rate Design'!$B$9:$K$16, 7)-VLOOKUP($C1470, 'Sch 10.1 Rate Design'!$B$9:$K$16, 5), K1470-VLOOKUP($C1470, 'Sch 10.1 Rate Design'!$B$9:$K$16, 5)), 0))</f>
        <v>0</v>
      </c>
      <c r="BT1470" s="393">
        <f>IF(L1470="",0,+IF(L1470&gt;+VLOOKUP($C1470, 'Sch 10.1 Rate Design'!$B$9:$K$16, 5),IF(L1470&gt;+VLOOKUP($C1470, 'Sch 10.1 Rate Design'!$B$9:$K$16, 7),+VLOOKUP($C1470, 'Sch 10.1 Rate Design'!$B$9:$K$16, 7)-VLOOKUP($C1470, 'Sch 10.1 Rate Design'!$B$9:$K$16, 5), L1470-VLOOKUP($C1470, 'Sch 10.1 Rate Design'!$B$9:$K$16, 5)), 0))</f>
        <v>0</v>
      </c>
      <c r="BU1470" s="393">
        <f>IF(M1470="",0,+IF(M1470&gt;+VLOOKUP($C1470, 'Sch 10.1 Rate Design'!$B$9:$K$16, 5),IF(M1470&gt;+VLOOKUP($C1470, 'Sch 10.1 Rate Design'!$B$9:$K$16, 7),+VLOOKUP($C1470, 'Sch 10.1 Rate Design'!$B$9:$K$16, 7)-VLOOKUP($C1470, 'Sch 10.1 Rate Design'!$B$9:$K$16, 5), M1470-VLOOKUP($C1470, 'Sch 10.1 Rate Design'!$B$9:$K$16, 5)), 0))</f>
        <v>0</v>
      </c>
      <c r="BV1470" s="393">
        <f>IF(N1470="",0,+IF(N1470&gt;+VLOOKUP($C1470, 'Sch 10.1 Rate Design'!$B$9:$K$16, 5),IF(N1470&gt;+VLOOKUP($C1470, 'Sch 10.1 Rate Design'!$B$9:$K$16, 7),+VLOOKUP($C1470, 'Sch 10.1 Rate Design'!$B$9:$K$16, 7)-VLOOKUP($C1470, 'Sch 10.1 Rate Design'!$B$9:$K$16, 5), N1470-VLOOKUP($C1470, 'Sch 10.1 Rate Design'!$B$9:$K$16, 5)), 0))</f>
        <v>0</v>
      </c>
      <c r="BW1470" s="393">
        <f>IF(O1470="",0,+IF(O1470&gt;+VLOOKUP($C1470, 'Sch 10.1 Rate Design'!$B$9:$K$16, 5),IF(O1470&gt;+VLOOKUP($C1470, 'Sch 10.1 Rate Design'!$B$9:$K$16, 7),+VLOOKUP($C1470, 'Sch 10.1 Rate Design'!$B$9:$K$16, 7)-VLOOKUP($C1470, 'Sch 10.1 Rate Design'!$B$9:$K$16, 5), O1470-VLOOKUP($C1470, 'Sch 10.1 Rate Design'!$B$9:$K$16, 5)), 0))</f>
        <v>0</v>
      </c>
      <c r="BX1470" s="393">
        <f>IF(P1470="",0,+IF(P1470&gt;+VLOOKUP($C1470, 'Sch 10.1 Rate Design'!$B$9:$K$16, 5),IF(P1470&gt;+VLOOKUP($C1470, 'Sch 10.1 Rate Design'!$B$9:$K$16, 7),+VLOOKUP($C1470, 'Sch 10.1 Rate Design'!$B$9:$K$16, 7)-VLOOKUP($C1470, 'Sch 10.1 Rate Design'!$B$9:$K$16, 5), P1470-VLOOKUP($C1470, 'Sch 10.1 Rate Design'!$B$9:$K$16, 5)), 0))</f>
        <v>0</v>
      </c>
      <c r="BY1470" s="393">
        <f>IF(Q1470="",0,+IF(Q1470&gt;+VLOOKUP($C1470, 'Sch 10.1 Rate Design'!$B$9:$K$16, 5),IF(Q1470&gt;+VLOOKUP($C1470, 'Sch 10.1 Rate Design'!$B$9:$K$16, 7),+VLOOKUP($C1470, 'Sch 10.1 Rate Design'!$B$9:$K$16, 7)-VLOOKUP($C1470, 'Sch 10.1 Rate Design'!$B$9:$K$16, 5), Q1470-VLOOKUP($C1470, 'Sch 10.1 Rate Design'!$B$9:$K$16, 5)), 0))</f>
        <v>0</v>
      </c>
      <c r="BZ1470" s="393">
        <f>IF(R1470="",0,+IF(R1470&gt;+VLOOKUP($C1470, 'Sch 10.1 Rate Design'!$B$9:$K$16, 5),IF(R1470&gt;+VLOOKUP($C1470, 'Sch 10.1 Rate Design'!$B$9:$K$16, 7),+VLOOKUP($C1470, 'Sch 10.1 Rate Design'!$B$9:$K$16, 7)-VLOOKUP($C1470, 'Sch 10.1 Rate Design'!$B$9:$K$16, 5), R1470-VLOOKUP($C1470, 'Sch 10.1 Rate Design'!$B$9:$K$16, 5)), 0))</f>
        <v>0</v>
      </c>
      <c r="CA1470" s="705">
        <f>IF(S1470="",0,+IF(S1470&gt;+VLOOKUP($C1470, 'Sch 10.1 Rate Design'!$B$9:$K$16, 5),IF(S1470&gt;+VLOOKUP($C1470, 'Sch 10.1 Rate Design'!$B$9:$K$16, 7),+VLOOKUP($C1470, 'Sch 10.1 Rate Design'!$B$9:$K$16, 7)-VLOOKUP($C1470, 'Sch 10.1 Rate Design'!$B$9:$K$16, 5), S1470-VLOOKUP($C1470, 'Sch 10.1 Rate Design'!$B$9:$K$16, 5)), 0))</f>
        <v>0</v>
      </c>
      <c r="CB1470" s="708">
        <f>IF(H1470="", 0, BP1470/'Sch 10.1 Rate Design'!$Z$24*VLOOKUP($C1470, 'Sch 10.1 Rate Design'!$B$9:$K$16, 8, FALSE))</f>
        <v>0</v>
      </c>
      <c r="CC1470" s="708">
        <f>IF(I1470="", 0, BQ1470/'Sch 10.1 Rate Design'!$Z$24*VLOOKUP($C1470, 'Sch 10.1 Rate Design'!$B$9:$K$16, 8, FALSE))</f>
        <v>0</v>
      </c>
      <c r="CD1470" s="708">
        <f>IF(J1470="", 0, BR1470/'Sch 10.1 Rate Design'!$Z$24*VLOOKUP($C1470, 'Sch 10.1 Rate Design'!$B$9:$K$16, 8, FALSE))</f>
        <v>0</v>
      </c>
      <c r="CE1470" s="708">
        <f>IF(K1470="", 0, BS1470/'Sch 10.1 Rate Design'!$Z$24*VLOOKUP($C1470, 'Sch 10.1 Rate Design'!$B$9:$K$16, 8, FALSE))</f>
        <v>0</v>
      </c>
      <c r="CF1470" s="708">
        <f>IF(L1470="", 0, BT1470/'Sch 10.1 Rate Design'!$Z$24*VLOOKUP($C1470, 'Sch 10.1 Rate Design'!$B$9:$K$16, 8, FALSE))</f>
        <v>0</v>
      </c>
      <c r="CG1470" s="708">
        <f>IF(M1470="", 0, BU1470/'Sch 10.1 Rate Design'!$Z$24*VLOOKUP($C1470, 'Sch 10.1 Rate Design'!$B$9:$K$16, 8, FALSE))</f>
        <v>0</v>
      </c>
      <c r="CH1470" s="708">
        <f>IF(N1470="", 0, BV1470/'Sch 10.1 Rate Design'!$Z$24*VLOOKUP($C1470, 'Sch 10.1 Rate Design'!$B$9:$K$16, 8, FALSE))</f>
        <v>0</v>
      </c>
      <c r="CI1470" s="708">
        <f>IF(O1470="", 0, BW1470/'Sch 10.1 Rate Design'!$Z$24*VLOOKUP($C1470, 'Sch 10.1 Rate Design'!$B$9:$K$16, 8, FALSE))</f>
        <v>0</v>
      </c>
      <c r="CJ1470" s="708">
        <f>IF(P1470="", 0, BX1470/'Sch 10.1 Rate Design'!$Z$24*VLOOKUP($C1470, 'Sch 10.1 Rate Design'!$B$9:$K$16, 8, FALSE))</f>
        <v>0</v>
      </c>
      <c r="CK1470" s="708">
        <f>IF(Q1470="", 0, BY1470/'Sch 10.1 Rate Design'!$Z$24*VLOOKUP($C1470, 'Sch 10.1 Rate Design'!$B$9:$K$16, 8, FALSE))</f>
        <v>0</v>
      </c>
      <c r="CL1470" s="708">
        <f>IF(R1470="", 0, BZ1470/'Sch 10.1 Rate Design'!$Z$24*VLOOKUP($C1470, 'Sch 10.1 Rate Design'!$B$9:$K$16, 8, FALSE))</f>
        <v>0</v>
      </c>
      <c r="CM1470" s="707">
        <f>IF(S1470="", 0, CA1470/'Sch 10.1 Rate Design'!$Z$24*VLOOKUP($C1470, 'Sch 10.1 Rate Design'!$B$9:$K$16, 8, FALSE))</f>
        <v>0</v>
      </c>
      <c r="CN1470" s="393">
        <f>IF(H1470="",0,IF(H1470&gt;VLOOKUP($C1470,'Sch 10.1 Rate Design'!$B$9:$K$16,9,FALSE),H1470-VLOOKUP($C1470,'Sch 10.1 Rate Design'!$B$9:$K$16,9,FALSE),0))</f>
        <v>0</v>
      </c>
      <c r="CO1470" s="393">
        <f>IF(I1470="",0,IF(I1470&gt;VLOOKUP($C1470,'Sch 10.1 Rate Design'!$B$9:$K$16,9,FALSE),I1470-VLOOKUP($C1470,'Sch 10.1 Rate Design'!$B$9:$K$16,9,FALSE),0))</f>
        <v>0</v>
      </c>
      <c r="CP1470" s="393">
        <f>IF(J1470="",0,IF(J1470&gt;VLOOKUP($C1470,'Sch 10.1 Rate Design'!$B$9:$K$16,9,FALSE),J1470-VLOOKUP($C1470,'Sch 10.1 Rate Design'!$B$9:$K$16,9,FALSE),0))</f>
        <v>0</v>
      </c>
      <c r="CQ1470" s="393">
        <f>IF(K1470="",0,IF(K1470&gt;VLOOKUP($C1470,'Sch 10.1 Rate Design'!$B$9:$K$16,9,FALSE),K1470-VLOOKUP($C1470,'Sch 10.1 Rate Design'!$B$9:$K$16,9,FALSE),0))</f>
        <v>0</v>
      </c>
      <c r="CR1470" s="393">
        <f>IF(L1470="",0,IF(L1470&gt;VLOOKUP($C1470,'Sch 10.1 Rate Design'!$B$9:$K$16,9,FALSE),L1470-VLOOKUP($C1470,'Sch 10.1 Rate Design'!$B$9:$K$16,9,FALSE),0))</f>
        <v>0</v>
      </c>
      <c r="CS1470" s="393">
        <f>IF(M1470="",0,IF(M1470&gt;VLOOKUP($C1470,'Sch 10.1 Rate Design'!$B$9:$K$16,9,FALSE),M1470-VLOOKUP($C1470,'Sch 10.1 Rate Design'!$B$9:$K$16,9,FALSE),0))</f>
        <v>0</v>
      </c>
      <c r="CT1470" s="393">
        <f>IF(N1470="",0,IF(N1470&gt;VLOOKUP($C1470,'Sch 10.1 Rate Design'!$B$9:$K$16,9,FALSE),N1470-VLOOKUP($C1470,'Sch 10.1 Rate Design'!$B$9:$K$16,9,FALSE),0))</f>
        <v>0</v>
      </c>
      <c r="CU1470" s="393">
        <f>IF(O1470="",0,IF(O1470&gt;VLOOKUP($C1470,'Sch 10.1 Rate Design'!$B$9:$K$16,9,FALSE),O1470-VLOOKUP($C1470,'Sch 10.1 Rate Design'!$B$9:$K$16,9,FALSE),0))</f>
        <v>0</v>
      </c>
      <c r="CV1470" s="393">
        <f>IF(P1470="",0,IF(P1470&gt;VLOOKUP($C1470,'Sch 10.1 Rate Design'!$B$9:$K$16,9,FALSE),P1470-VLOOKUP($C1470,'Sch 10.1 Rate Design'!$B$9:$K$16,9,FALSE),0))</f>
        <v>0</v>
      </c>
      <c r="CW1470" s="393">
        <f>IF(Q1470="",0,IF(Q1470&gt;VLOOKUP($C1470,'Sch 10.1 Rate Design'!$B$9:$K$16,9,FALSE),Q1470-VLOOKUP($C1470,'Sch 10.1 Rate Design'!$B$9:$K$16,9,FALSE),0))</f>
        <v>0</v>
      </c>
      <c r="CX1470" s="393">
        <f>IF(R1470="",0,IF(R1470&gt;VLOOKUP($C1470,'Sch 10.1 Rate Design'!$B$9:$K$16,9,FALSE),R1470-VLOOKUP($C1470,'Sch 10.1 Rate Design'!$B$9:$K$16,9,FALSE),0))</f>
        <v>0</v>
      </c>
      <c r="CY1470" s="705">
        <f>IF(S1470="",0,IF(S1470&gt;VLOOKUP($C1470,'Sch 10.1 Rate Design'!$B$9:$K$16,9,FALSE),S1470-VLOOKUP($C1470,'Sch 10.1 Rate Design'!$B$9:$K$16,9,FALSE),0))</f>
        <v>0</v>
      </c>
      <c r="CZ1470" s="708">
        <f>IF(H1470="", 0, CN1470/'Sch 10.1 Rate Design'!$Z$24*VLOOKUP($C1470, 'Sch 10.1 Rate Design'!$B$9:$K$16, 10, FALSE))</f>
        <v>0</v>
      </c>
      <c r="DA1470" s="708">
        <f>IF(I1470="", 0, CO1470/'Sch 10.1 Rate Design'!$Z$24*VLOOKUP($C1470, 'Sch 10.1 Rate Design'!$B$9:$K$16, 10, FALSE))</f>
        <v>0</v>
      </c>
      <c r="DB1470" s="708">
        <f>IF(J1470="", 0, CP1470/'Sch 10.1 Rate Design'!$Z$24*VLOOKUP($C1470, 'Sch 10.1 Rate Design'!$B$9:$K$16, 10, FALSE))</f>
        <v>0</v>
      </c>
      <c r="DC1470" s="708">
        <f>IF(K1470="", 0, CQ1470/'Sch 10.1 Rate Design'!$Z$24*VLOOKUP($C1470, 'Sch 10.1 Rate Design'!$B$9:$K$16, 10, FALSE))</f>
        <v>0</v>
      </c>
      <c r="DD1470" s="708">
        <f>IF(L1470="", 0, CR1470/'Sch 10.1 Rate Design'!$Z$24*VLOOKUP($C1470, 'Sch 10.1 Rate Design'!$B$9:$K$16, 10, FALSE))</f>
        <v>0</v>
      </c>
      <c r="DE1470" s="708">
        <f>IF(M1470="", 0, CS1470/'Sch 10.1 Rate Design'!$Z$24*VLOOKUP($C1470, 'Sch 10.1 Rate Design'!$B$9:$K$16, 10, FALSE))</f>
        <v>0</v>
      </c>
      <c r="DF1470" s="708">
        <f>IF(N1470="", 0, CT1470/'Sch 10.1 Rate Design'!$Z$24*VLOOKUP($C1470, 'Sch 10.1 Rate Design'!$B$9:$K$16, 10, FALSE))</f>
        <v>0</v>
      </c>
      <c r="DG1470" s="708">
        <f>IF(O1470="", 0, CU1470/'Sch 10.1 Rate Design'!$Z$24*VLOOKUP($C1470, 'Sch 10.1 Rate Design'!$B$9:$K$16, 10, FALSE))</f>
        <v>0</v>
      </c>
      <c r="DH1470" s="708">
        <f>IF(P1470="", 0, CV1470/'Sch 10.1 Rate Design'!$Z$24*VLOOKUP($C1470, 'Sch 10.1 Rate Design'!$B$9:$K$16, 10, FALSE))</f>
        <v>0</v>
      </c>
      <c r="DI1470" s="708">
        <f>IF(Q1470="", 0, CW1470/'Sch 10.1 Rate Design'!$Z$24*VLOOKUP($C1470, 'Sch 10.1 Rate Design'!$B$9:$K$16, 10, FALSE))</f>
        <v>0</v>
      </c>
      <c r="DJ1470" s="708">
        <f>IF(R1470="", 0, CX1470/'Sch 10.1 Rate Design'!$Z$24*VLOOKUP($C1470, 'Sch 10.1 Rate Design'!$B$9:$K$16, 10, FALSE))</f>
        <v>0</v>
      </c>
      <c r="DK1470" s="707">
        <f>IF(S1470="", 0, CY1470/'Sch 10.1 Rate Design'!$Z$24*VLOOKUP($C1470, 'Sch 10.1 Rate Design'!$B$9:$K$16, 10, FALSE))</f>
        <v>0</v>
      </c>
      <c r="DL1470" s="706">
        <f>IF(H1470="", 0, VLOOKUP($C1470, 'Sch 10.1 Rate Design'!$B$9:$K$16, 3, FALSE))</f>
        <v>0</v>
      </c>
      <c r="DM1470" s="393">
        <f>IF(I1470="", 0, VLOOKUP($C1470, 'Sch 10.1 Rate Design'!$B$9:$K$16, 3, FALSE))</f>
        <v>0</v>
      </c>
      <c r="DN1470" s="393">
        <f>IF(J1470="", 0, VLOOKUP($C1470, 'Sch 10.1 Rate Design'!$B$9:$K$16, 3, FALSE))</f>
        <v>0</v>
      </c>
      <c r="DO1470" s="393">
        <f>IF(K1470="", 0, VLOOKUP($C1470, 'Sch 10.1 Rate Design'!$B$9:$K$16, 3, FALSE))</f>
        <v>0</v>
      </c>
      <c r="DP1470" s="393">
        <f>IF(L1470="", 0, VLOOKUP($C1470, 'Sch 10.1 Rate Design'!$B$9:$K$16, 3, FALSE))</f>
        <v>0</v>
      </c>
      <c r="DQ1470" s="393">
        <f>IF(M1470="", 0, VLOOKUP($C1470, 'Sch 10.1 Rate Design'!$B$9:$K$16, 3, FALSE))</f>
        <v>0</v>
      </c>
      <c r="DR1470" s="393">
        <f>IF(N1470="", 0, VLOOKUP($C1470, 'Sch 10.1 Rate Design'!$B$9:$K$16, 3, FALSE))</f>
        <v>0</v>
      </c>
      <c r="DS1470" s="393">
        <f>IF(O1470="", 0, VLOOKUP($C1470, 'Sch 10.1 Rate Design'!$B$9:$K$16, 3, FALSE))</f>
        <v>0</v>
      </c>
      <c r="DT1470" s="393">
        <f>IF(P1470="", 0, VLOOKUP($C1470, 'Sch 10.1 Rate Design'!$B$9:$K$16, 3, FALSE))</f>
        <v>0</v>
      </c>
      <c r="DU1470" s="393">
        <f>IF(Q1470="", 0, VLOOKUP($C1470, 'Sch 10.1 Rate Design'!$B$9:$K$16, 3, FALSE))</f>
        <v>0</v>
      </c>
      <c r="DV1470" s="393">
        <f>IF(R1470="", 0, VLOOKUP($C1470, 'Sch 10.1 Rate Design'!$B$9:$K$16, 3, FALSE))</f>
        <v>0</v>
      </c>
      <c r="DW1470" s="705">
        <f>IF(S1470="", 0, VLOOKUP($C1470, 'Sch 10.1 Rate Design'!$B$9:$K$16, 3, FALSE))</f>
        <v>0</v>
      </c>
      <c r="DX1470" s="393"/>
      <c r="DY1470" s="393"/>
      <c r="DZ1470" s="393"/>
      <c r="EA1470" s="393"/>
      <c r="EB1470" s="393"/>
      <c r="EC1470" s="393"/>
      <c r="ED1470" s="393"/>
      <c r="EE1470" s="393"/>
      <c r="EF1470" s="393"/>
      <c r="EG1470" s="393"/>
      <c r="EH1470" s="393"/>
      <c r="EI1470" s="393"/>
      <c r="EJ1470" s="393"/>
    </row>
    <row r="1471" spans="1:140">
      <c r="A1471" s="393">
        <f>Input!AH1467</f>
        <v>0</v>
      </c>
      <c r="B1471" s="393">
        <v>1461</v>
      </c>
      <c r="C1471" s="690">
        <f>Input!AI1467</f>
        <v>0.625</v>
      </c>
      <c r="D1471" s="709">
        <f t="shared" si="331"/>
        <v>0</v>
      </c>
      <c r="E1471" s="709">
        <f>IF('Sch 10.1 Rate Design'!$AB$24="Monthly", AVERAGE(T1471,U1471,V1471,W1471,X1471,Y1471,Z1471,AA1471,AB1471,AC1471,AD1471,AE1471), AVERAGE(T1471,V1471,X1471,Z1471,AB1471,AD1471))</f>
        <v>0</v>
      </c>
      <c r="F1471" s="393">
        <f t="shared" si="318"/>
        <v>0</v>
      </c>
      <c r="G1471" s="705" t="e">
        <f>IF('Sch 10.1 Rate Design'!$AB$24="Monthly", AVERAGE(H1471,I1471,J1471,K1471,L1471,M1471,N1471,O1471,P1471,Q1471,R1471,S1471), AVERAGE(H1471,J1471,L1471,N1471,P1471,R1471))</f>
        <v>#DIV/0!</v>
      </c>
      <c r="H1471" s="393" t="str">
        <f>IF(Input!AJ1467="", "", Input!AJ1467)</f>
        <v/>
      </c>
      <c r="I1471" s="393" t="str">
        <f>IF(Input!AK1467="", "", Input!AK1467)</f>
        <v/>
      </c>
      <c r="J1471" s="393" t="str">
        <f>IF(Input!AL1467="", "", Input!AL1467)</f>
        <v/>
      </c>
      <c r="K1471" s="393" t="str">
        <f>IF(Input!AM1467="", "", Input!AM1467)</f>
        <v/>
      </c>
      <c r="L1471" s="393" t="str">
        <f>IF(Input!AN1467="", "", Input!AN1467)</f>
        <v/>
      </c>
      <c r="M1471" s="393" t="str">
        <f>IF(Input!AO1467="", "", Input!AO1467)</f>
        <v/>
      </c>
      <c r="N1471" s="393" t="str">
        <f>IF(Input!AP1467="", "", Input!AP1467)</f>
        <v/>
      </c>
      <c r="O1471" s="393" t="str">
        <f>IF(Input!AQ1467="", "", Input!AQ1467)</f>
        <v/>
      </c>
      <c r="P1471" s="393" t="str">
        <f>IF(Input!AR1467="", "", Input!AR1467)</f>
        <v/>
      </c>
      <c r="Q1471" s="393" t="str">
        <f>IF(Input!AS1467="", "", Input!AS1467)</f>
        <v/>
      </c>
      <c r="R1471" s="393" t="str">
        <f>IF(Input!AT1467="", "", Input!AT1467)</f>
        <v/>
      </c>
      <c r="S1471" s="393" t="str">
        <f>IF(Input!AU1467="", "", Input!AU1467)</f>
        <v/>
      </c>
      <c r="T1471" s="708">
        <f t="shared" si="319"/>
        <v>0</v>
      </c>
      <c r="U1471" s="708">
        <f t="shared" si="320"/>
        <v>0</v>
      </c>
      <c r="V1471" s="708">
        <f t="shared" si="321"/>
        <v>0</v>
      </c>
      <c r="W1471" s="708">
        <f t="shared" si="322"/>
        <v>0</v>
      </c>
      <c r="X1471" s="708">
        <f t="shared" si="323"/>
        <v>0</v>
      </c>
      <c r="Y1471" s="708">
        <f t="shared" si="324"/>
        <v>0</v>
      </c>
      <c r="Z1471" s="708">
        <f t="shared" si="325"/>
        <v>0</v>
      </c>
      <c r="AA1471" s="708">
        <f t="shared" si="326"/>
        <v>0</v>
      </c>
      <c r="AB1471" s="708">
        <f t="shared" si="327"/>
        <v>0</v>
      </c>
      <c r="AC1471" s="708">
        <f t="shared" si="328"/>
        <v>0</v>
      </c>
      <c r="AD1471" s="708">
        <f t="shared" si="329"/>
        <v>0</v>
      </c>
      <c r="AE1471" s="707">
        <f t="shared" si="330"/>
        <v>0</v>
      </c>
      <c r="AF1471" s="708">
        <f>IF(H1471="", 0, VLOOKUP($C1471, 'Sch 10.1 Rate Design'!$B$9:$K$16, 4, FALSE))</f>
        <v>0</v>
      </c>
      <c r="AG1471" s="708">
        <f>IF(I1471="", 0, VLOOKUP($C1471, 'Sch 10.1 Rate Design'!$B$9:$K$16, 4, FALSE))</f>
        <v>0</v>
      </c>
      <c r="AH1471" s="708">
        <f>IF(J1471="", 0, VLOOKUP($C1471, 'Sch 10.1 Rate Design'!$B$9:$K$16, 4, FALSE))</f>
        <v>0</v>
      </c>
      <c r="AI1471" s="708">
        <f>IF(K1471="", 0, VLOOKUP($C1471, 'Sch 10.1 Rate Design'!$B$9:$K$16, 4, FALSE))</f>
        <v>0</v>
      </c>
      <c r="AJ1471" s="708">
        <f>IF(L1471="", 0, VLOOKUP($C1471, 'Sch 10.1 Rate Design'!$B$9:$K$16, 4, FALSE))</f>
        <v>0</v>
      </c>
      <c r="AK1471" s="708">
        <f>IF(M1471="", 0, VLOOKUP($C1471, 'Sch 10.1 Rate Design'!$B$9:$K$16, 4, FALSE))</f>
        <v>0</v>
      </c>
      <c r="AL1471" s="708">
        <f>IF(N1471="", 0, VLOOKUP($C1471, 'Sch 10.1 Rate Design'!$B$9:$K$16, 4, FALSE))</f>
        <v>0</v>
      </c>
      <c r="AM1471" s="708">
        <f>IF(O1471="", 0, VLOOKUP($C1471, 'Sch 10.1 Rate Design'!$B$9:$K$16, 4, FALSE))</f>
        <v>0</v>
      </c>
      <c r="AN1471" s="708">
        <f>IF(P1471="", 0, VLOOKUP($C1471, 'Sch 10.1 Rate Design'!$B$9:$K$16, 4, FALSE))</f>
        <v>0</v>
      </c>
      <c r="AO1471" s="708">
        <f>IF(Q1471="", 0, VLOOKUP($C1471, 'Sch 10.1 Rate Design'!$B$9:$K$16, 4, FALSE))</f>
        <v>0</v>
      </c>
      <c r="AP1471" s="708">
        <f>IF(R1471="", 0, VLOOKUP($C1471, 'Sch 10.1 Rate Design'!$B$9:$K$16, 4, FALSE))</f>
        <v>0</v>
      </c>
      <c r="AQ1471" s="707">
        <f>IF(S1471="", 0, VLOOKUP($C1471, 'Sch 10.1 Rate Design'!$B$9:$K$16, 4, FALSE))</f>
        <v>0</v>
      </c>
      <c r="AR1471" s="706">
        <f>IF(H1471="",0,+IF(H1471&gt;+VLOOKUP($C1471, 'Sch 10.1 Rate Design'!$B$9:$K$16, 3),IF(H1471&gt;+VLOOKUP($C1471, 'Sch 10.1 Rate Design'!$B$9:$K$16, 5),+VLOOKUP($C1471, 'Sch 10.1 Rate Design'!$B$9:$K$16, 5)-VLOOKUP($C1471, 'Sch 10.1 Rate Design'!$B$9:$K$16, 3), H1471-VLOOKUP($C1471, 'Sch 10.1 Rate Design'!$B$9:$K$16, 3)), 0))</f>
        <v>0</v>
      </c>
      <c r="AS1471" s="393">
        <f>IF(I1471="",0,+IF(I1471&gt;+VLOOKUP($C1471, 'Sch 10.1 Rate Design'!$B$9:$K$16, 3),IF(I1471&gt;+VLOOKUP($C1471, 'Sch 10.1 Rate Design'!$B$9:$K$16, 5),+VLOOKUP($C1471, 'Sch 10.1 Rate Design'!$B$9:$K$16, 5)-VLOOKUP($C1471, 'Sch 10.1 Rate Design'!$B$9:$K$16, 3), I1471-VLOOKUP($C1471, 'Sch 10.1 Rate Design'!$B$9:$K$16, 3)), 0))</f>
        <v>0</v>
      </c>
      <c r="AT1471" s="393">
        <f>IF(J1471="",0,+IF(J1471&gt;+VLOOKUP($C1471, 'Sch 10.1 Rate Design'!$B$9:$K$16, 3),IF(J1471&gt;+VLOOKUP($C1471, 'Sch 10.1 Rate Design'!$B$9:$K$16, 5),+VLOOKUP($C1471, 'Sch 10.1 Rate Design'!$B$9:$K$16, 5)-VLOOKUP($C1471, 'Sch 10.1 Rate Design'!$B$9:$K$16, 3), J1471-VLOOKUP($C1471, 'Sch 10.1 Rate Design'!$B$9:$K$16, 3)), 0))</f>
        <v>0</v>
      </c>
      <c r="AU1471" s="393">
        <f>IF(K1471="",0,+IF(K1471&gt;+VLOOKUP($C1471, 'Sch 10.1 Rate Design'!$B$9:$K$16, 3),IF(K1471&gt;+VLOOKUP($C1471, 'Sch 10.1 Rate Design'!$B$9:$K$16, 5),+VLOOKUP($C1471, 'Sch 10.1 Rate Design'!$B$9:$K$16, 5)-VLOOKUP($C1471, 'Sch 10.1 Rate Design'!$B$9:$K$16, 3), K1471-VLOOKUP($C1471, 'Sch 10.1 Rate Design'!$B$9:$K$16, 3)), 0))</f>
        <v>0</v>
      </c>
      <c r="AV1471" s="393">
        <f>IF(L1471="",0,+IF(L1471&gt;+VLOOKUP($C1471, 'Sch 10.1 Rate Design'!$B$9:$K$16, 3),IF(L1471&gt;+VLOOKUP($C1471, 'Sch 10.1 Rate Design'!$B$9:$K$16, 5),+VLOOKUP($C1471, 'Sch 10.1 Rate Design'!$B$9:$K$16, 5)-VLOOKUP($C1471, 'Sch 10.1 Rate Design'!$B$9:$K$16, 3), L1471-VLOOKUP($C1471, 'Sch 10.1 Rate Design'!$B$9:$K$16, 3)), 0))</f>
        <v>0</v>
      </c>
      <c r="AW1471" s="393">
        <f>IF(M1471="",0,+IF(M1471&gt;+VLOOKUP($C1471, 'Sch 10.1 Rate Design'!$B$9:$K$16, 3),IF(M1471&gt;+VLOOKUP($C1471, 'Sch 10.1 Rate Design'!$B$9:$K$16, 5),+VLOOKUP($C1471, 'Sch 10.1 Rate Design'!$B$9:$K$16, 5)-VLOOKUP($C1471, 'Sch 10.1 Rate Design'!$B$9:$K$16, 3), M1471-VLOOKUP($C1471, 'Sch 10.1 Rate Design'!$B$9:$K$16, 3)), 0))</f>
        <v>0</v>
      </c>
      <c r="AX1471" s="393">
        <f>IF(N1471="",0,+IF(N1471&gt;+VLOOKUP($C1471, 'Sch 10.1 Rate Design'!$B$9:$K$16, 3),IF(N1471&gt;+VLOOKUP($C1471, 'Sch 10.1 Rate Design'!$B$9:$K$16, 5),+VLOOKUP($C1471, 'Sch 10.1 Rate Design'!$B$9:$K$16, 5)-VLOOKUP($C1471, 'Sch 10.1 Rate Design'!$B$9:$K$16, 3), N1471-VLOOKUP($C1471, 'Sch 10.1 Rate Design'!$B$9:$K$16, 3)), 0))</f>
        <v>0</v>
      </c>
      <c r="AY1471" s="393">
        <f>IF(O1471="",0,+IF(O1471&gt;+VLOOKUP($C1471, 'Sch 10.1 Rate Design'!$B$9:$K$16, 3),IF(O1471&gt;+VLOOKUP($C1471, 'Sch 10.1 Rate Design'!$B$9:$K$16, 5),+VLOOKUP($C1471, 'Sch 10.1 Rate Design'!$B$9:$K$16, 5)-VLOOKUP($C1471, 'Sch 10.1 Rate Design'!$B$9:$K$16, 3), O1471-VLOOKUP($C1471, 'Sch 10.1 Rate Design'!$B$9:$K$16, 3)), 0))</f>
        <v>0</v>
      </c>
      <c r="AZ1471" s="393">
        <f>IF(P1471="",0,+IF(P1471&gt;+VLOOKUP($C1471, 'Sch 10.1 Rate Design'!$B$9:$K$16, 3),IF(P1471&gt;+VLOOKUP($C1471, 'Sch 10.1 Rate Design'!$B$9:$K$16, 5),+VLOOKUP($C1471, 'Sch 10.1 Rate Design'!$B$9:$K$16, 5)-VLOOKUP($C1471, 'Sch 10.1 Rate Design'!$B$9:$K$16, 3), P1471-VLOOKUP($C1471, 'Sch 10.1 Rate Design'!$B$9:$K$16, 3)), 0))</f>
        <v>0</v>
      </c>
      <c r="BA1471" s="393">
        <f>IF(Q1471="",0,+IF(Q1471&gt;+VLOOKUP($C1471, 'Sch 10.1 Rate Design'!$B$9:$K$16, 3),IF(Q1471&gt;+VLOOKUP($C1471, 'Sch 10.1 Rate Design'!$B$9:$K$16, 5),+VLOOKUP($C1471, 'Sch 10.1 Rate Design'!$B$9:$K$16, 5)-VLOOKUP($C1471, 'Sch 10.1 Rate Design'!$B$9:$K$16, 3), Q1471-VLOOKUP($C1471, 'Sch 10.1 Rate Design'!$B$9:$K$16, 3)), 0))</f>
        <v>0</v>
      </c>
      <c r="BB1471" s="393">
        <f>IF(R1471="",0,+IF(R1471&gt;+VLOOKUP($C1471, 'Sch 10.1 Rate Design'!$B$9:$K$16, 3),IF(R1471&gt;+VLOOKUP($C1471, 'Sch 10.1 Rate Design'!$B$9:$K$16, 5),+VLOOKUP($C1471, 'Sch 10.1 Rate Design'!$B$9:$K$16, 5)-VLOOKUP($C1471, 'Sch 10.1 Rate Design'!$B$9:$K$16, 3), R1471-VLOOKUP($C1471, 'Sch 10.1 Rate Design'!$B$9:$K$16, 3)), 0))</f>
        <v>0</v>
      </c>
      <c r="BC1471" s="705">
        <f>IF(S1471="",0,+IF(S1471&gt;+VLOOKUP($C1471, 'Sch 10.1 Rate Design'!$B$9:$K$16, 3),IF(S1471&gt;+VLOOKUP($C1471, 'Sch 10.1 Rate Design'!$B$9:$K$16, 5),+VLOOKUP($C1471, 'Sch 10.1 Rate Design'!$B$9:$K$16, 5)-VLOOKUP($C1471, 'Sch 10.1 Rate Design'!$B$9:$K$16, 3), S1471-VLOOKUP($C1471, 'Sch 10.1 Rate Design'!$B$9:$K$16, 3)), 0))</f>
        <v>0</v>
      </c>
      <c r="BD1471" s="708">
        <f>IF(H1471="", 0, AR1471/'Sch 10.1 Rate Design'!$Z$24*VLOOKUP($C1471, 'Sch 10.1 Rate Design'!$B$9:$K$16, 6, FALSE))</f>
        <v>0</v>
      </c>
      <c r="BE1471" s="708">
        <f>IF(I1471="", 0, AS1471/'Sch 10.1 Rate Design'!$Z$24*VLOOKUP($C1471, 'Sch 10.1 Rate Design'!$B$9:$K$16, 6, FALSE))</f>
        <v>0</v>
      </c>
      <c r="BF1471" s="708">
        <f>IF(J1471="", 0, AT1471/'Sch 10.1 Rate Design'!$Z$24*VLOOKUP($C1471, 'Sch 10.1 Rate Design'!$B$9:$K$16, 6, FALSE))</f>
        <v>0</v>
      </c>
      <c r="BG1471" s="708">
        <f>IF(K1471="", 0, AU1471/'Sch 10.1 Rate Design'!$Z$24*VLOOKUP($C1471, 'Sch 10.1 Rate Design'!$B$9:$K$16, 6, FALSE))</f>
        <v>0</v>
      </c>
      <c r="BH1471" s="708">
        <f>IF(L1471="", 0, AV1471/'Sch 10.1 Rate Design'!$Z$24*VLOOKUP($C1471, 'Sch 10.1 Rate Design'!$B$9:$K$16, 6, FALSE))</f>
        <v>0</v>
      </c>
      <c r="BI1471" s="708">
        <f>IF(M1471="", 0, AW1471/'Sch 10.1 Rate Design'!$Z$24*VLOOKUP($C1471, 'Sch 10.1 Rate Design'!$B$9:$K$16, 6, FALSE))</f>
        <v>0</v>
      </c>
      <c r="BJ1471" s="708">
        <f>IF(N1471="", 0, AX1471/'Sch 10.1 Rate Design'!$Z$24*VLOOKUP($C1471, 'Sch 10.1 Rate Design'!$B$9:$K$16, 6, FALSE))</f>
        <v>0</v>
      </c>
      <c r="BK1471" s="708">
        <f>IF(O1471="", 0, AY1471/'Sch 10.1 Rate Design'!$Z$24*VLOOKUP($C1471, 'Sch 10.1 Rate Design'!$B$9:$K$16, 6, FALSE))</f>
        <v>0</v>
      </c>
      <c r="BL1471" s="708">
        <f>IF(P1471="", 0, AZ1471/'Sch 10.1 Rate Design'!$Z$24*VLOOKUP($C1471, 'Sch 10.1 Rate Design'!$B$9:$K$16, 6, FALSE))</f>
        <v>0</v>
      </c>
      <c r="BM1471" s="708">
        <f>IF(Q1471="", 0, BA1471/'Sch 10.1 Rate Design'!$Z$24*VLOOKUP($C1471, 'Sch 10.1 Rate Design'!$B$9:$K$16, 6, FALSE))</f>
        <v>0</v>
      </c>
      <c r="BN1471" s="708">
        <f>IF(R1471="", 0, BB1471/'Sch 10.1 Rate Design'!$Z$24*VLOOKUP($C1471, 'Sch 10.1 Rate Design'!$B$9:$K$16, 6, FALSE))</f>
        <v>0</v>
      </c>
      <c r="BO1471" s="707">
        <f>IF(S1471="", 0, BC1471/'Sch 10.1 Rate Design'!$Z$24*VLOOKUP($C1471, 'Sch 10.1 Rate Design'!$B$9:$K$16, 6, FALSE))</f>
        <v>0</v>
      </c>
      <c r="BP1471" s="393">
        <f>IF(H1471="",0,+IF(H1471&gt;+VLOOKUP($C1471, 'Sch 10.1 Rate Design'!$B$9:$K$16, 5),IF(H1471&gt;+VLOOKUP($C1471, 'Sch 10.1 Rate Design'!$B$9:$K$16, 7),+VLOOKUP($C1471, 'Sch 10.1 Rate Design'!$B$9:$K$16, 7)-VLOOKUP($C1471, 'Sch 10.1 Rate Design'!$B$9:$K$16, 5), H1471-VLOOKUP($C1471, 'Sch 10.1 Rate Design'!$B$9:$K$16, 5)), 0))</f>
        <v>0</v>
      </c>
      <c r="BQ1471" s="393">
        <f>IF(I1471="",0,+IF(I1471&gt;+VLOOKUP($C1471, 'Sch 10.1 Rate Design'!$B$9:$K$16, 5),IF(I1471&gt;+VLOOKUP($C1471, 'Sch 10.1 Rate Design'!$B$9:$K$16, 7),+VLOOKUP($C1471, 'Sch 10.1 Rate Design'!$B$9:$K$16, 7)-VLOOKUP($C1471, 'Sch 10.1 Rate Design'!$B$9:$K$16, 5), I1471-VLOOKUP($C1471, 'Sch 10.1 Rate Design'!$B$9:$K$16, 5)), 0))</f>
        <v>0</v>
      </c>
      <c r="BR1471" s="393">
        <f>IF(J1471="",0,+IF(J1471&gt;+VLOOKUP($C1471, 'Sch 10.1 Rate Design'!$B$9:$K$16, 5),IF(J1471&gt;+VLOOKUP($C1471, 'Sch 10.1 Rate Design'!$B$9:$K$16, 7),+VLOOKUP($C1471, 'Sch 10.1 Rate Design'!$B$9:$K$16, 7)-VLOOKUP($C1471, 'Sch 10.1 Rate Design'!$B$9:$K$16, 5), J1471-VLOOKUP($C1471, 'Sch 10.1 Rate Design'!$B$9:$K$16, 5)), 0))</f>
        <v>0</v>
      </c>
      <c r="BS1471" s="393">
        <f>IF(K1471="",0,+IF(K1471&gt;+VLOOKUP($C1471, 'Sch 10.1 Rate Design'!$B$9:$K$16, 5),IF(K1471&gt;+VLOOKUP($C1471, 'Sch 10.1 Rate Design'!$B$9:$K$16, 7),+VLOOKUP($C1471, 'Sch 10.1 Rate Design'!$B$9:$K$16, 7)-VLOOKUP($C1471, 'Sch 10.1 Rate Design'!$B$9:$K$16, 5), K1471-VLOOKUP($C1471, 'Sch 10.1 Rate Design'!$B$9:$K$16, 5)), 0))</f>
        <v>0</v>
      </c>
      <c r="BT1471" s="393">
        <f>IF(L1471="",0,+IF(L1471&gt;+VLOOKUP($C1471, 'Sch 10.1 Rate Design'!$B$9:$K$16, 5),IF(L1471&gt;+VLOOKUP($C1471, 'Sch 10.1 Rate Design'!$B$9:$K$16, 7),+VLOOKUP($C1471, 'Sch 10.1 Rate Design'!$B$9:$K$16, 7)-VLOOKUP($C1471, 'Sch 10.1 Rate Design'!$B$9:$K$16, 5), L1471-VLOOKUP($C1471, 'Sch 10.1 Rate Design'!$B$9:$K$16, 5)), 0))</f>
        <v>0</v>
      </c>
      <c r="BU1471" s="393">
        <f>IF(M1471="",0,+IF(M1471&gt;+VLOOKUP($C1471, 'Sch 10.1 Rate Design'!$B$9:$K$16, 5),IF(M1471&gt;+VLOOKUP($C1471, 'Sch 10.1 Rate Design'!$B$9:$K$16, 7),+VLOOKUP($C1471, 'Sch 10.1 Rate Design'!$B$9:$K$16, 7)-VLOOKUP($C1471, 'Sch 10.1 Rate Design'!$B$9:$K$16, 5), M1471-VLOOKUP($C1471, 'Sch 10.1 Rate Design'!$B$9:$K$16, 5)), 0))</f>
        <v>0</v>
      </c>
      <c r="BV1471" s="393">
        <f>IF(N1471="",0,+IF(N1471&gt;+VLOOKUP($C1471, 'Sch 10.1 Rate Design'!$B$9:$K$16, 5),IF(N1471&gt;+VLOOKUP($C1471, 'Sch 10.1 Rate Design'!$B$9:$K$16, 7),+VLOOKUP($C1471, 'Sch 10.1 Rate Design'!$B$9:$K$16, 7)-VLOOKUP($C1471, 'Sch 10.1 Rate Design'!$B$9:$K$16, 5), N1471-VLOOKUP($C1471, 'Sch 10.1 Rate Design'!$B$9:$K$16, 5)), 0))</f>
        <v>0</v>
      </c>
      <c r="BW1471" s="393">
        <f>IF(O1471="",0,+IF(O1471&gt;+VLOOKUP($C1471, 'Sch 10.1 Rate Design'!$B$9:$K$16, 5),IF(O1471&gt;+VLOOKUP($C1471, 'Sch 10.1 Rate Design'!$B$9:$K$16, 7),+VLOOKUP($C1471, 'Sch 10.1 Rate Design'!$B$9:$K$16, 7)-VLOOKUP($C1471, 'Sch 10.1 Rate Design'!$B$9:$K$16, 5), O1471-VLOOKUP($C1471, 'Sch 10.1 Rate Design'!$B$9:$K$16, 5)), 0))</f>
        <v>0</v>
      </c>
      <c r="BX1471" s="393">
        <f>IF(P1471="",0,+IF(P1471&gt;+VLOOKUP($C1471, 'Sch 10.1 Rate Design'!$B$9:$K$16, 5),IF(P1471&gt;+VLOOKUP($C1471, 'Sch 10.1 Rate Design'!$B$9:$K$16, 7),+VLOOKUP($C1471, 'Sch 10.1 Rate Design'!$B$9:$K$16, 7)-VLOOKUP($C1471, 'Sch 10.1 Rate Design'!$B$9:$K$16, 5), P1471-VLOOKUP($C1471, 'Sch 10.1 Rate Design'!$B$9:$K$16, 5)), 0))</f>
        <v>0</v>
      </c>
      <c r="BY1471" s="393">
        <f>IF(Q1471="",0,+IF(Q1471&gt;+VLOOKUP($C1471, 'Sch 10.1 Rate Design'!$B$9:$K$16, 5),IF(Q1471&gt;+VLOOKUP($C1471, 'Sch 10.1 Rate Design'!$B$9:$K$16, 7),+VLOOKUP($C1471, 'Sch 10.1 Rate Design'!$B$9:$K$16, 7)-VLOOKUP($C1471, 'Sch 10.1 Rate Design'!$B$9:$K$16, 5), Q1471-VLOOKUP($C1471, 'Sch 10.1 Rate Design'!$B$9:$K$16, 5)), 0))</f>
        <v>0</v>
      </c>
      <c r="BZ1471" s="393">
        <f>IF(R1471="",0,+IF(R1471&gt;+VLOOKUP($C1471, 'Sch 10.1 Rate Design'!$B$9:$K$16, 5),IF(R1471&gt;+VLOOKUP($C1471, 'Sch 10.1 Rate Design'!$B$9:$K$16, 7),+VLOOKUP($C1471, 'Sch 10.1 Rate Design'!$B$9:$K$16, 7)-VLOOKUP($C1471, 'Sch 10.1 Rate Design'!$B$9:$K$16, 5), R1471-VLOOKUP($C1471, 'Sch 10.1 Rate Design'!$B$9:$K$16, 5)), 0))</f>
        <v>0</v>
      </c>
      <c r="CA1471" s="705">
        <f>IF(S1471="",0,+IF(S1471&gt;+VLOOKUP($C1471, 'Sch 10.1 Rate Design'!$B$9:$K$16, 5),IF(S1471&gt;+VLOOKUP($C1471, 'Sch 10.1 Rate Design'!$B$9:$K$16, 7),+VLOOKUP($C1471, 'Sch 10.1 Rate Design'!$B$9:$K$16, 7)-VLOOKUP($C1471, 'Sch 10.1 Rate Design'!$B$9:$K$16, 5), S1471-VLOOKUP($C1471, 'Sch 10.1 Rate Design'!$B$9:$K$16, 5)), 0))</f>
        <v>0</v>
      </c>
      <c r="CB1471" s="708">
        <f>IF(H1471="", 0, BP1471/'Sch 10.1 Rate Design'!$Z$24*VLOOKUP($C1471, 'Sch 10.1 Rate Design'!$B$9:$K$16, 8, FALSE))</f>
        <v>0</v>
      </c>
      <c r="CC1471" s="708">
        <f>IF(I1471="", 0, BQ1471/'Sch 10.1 Rate Design'!$Z$24*VLOOKUP($C1471, 'Sch 10.1 Rate Design'!$B$9:$K$16, 8, FALSE))</f>
        <v>0</v>
      </c>
      <c r="CD1471" s="708">
        <f>IF(J1471="", 0, BR1471/'Sch 10.1 Rate Design'!$Z$24*VLOOKUP($C1471, 'Sch 10.1 Rate Design'!$B$9:$K$16, 8, FALSE))</f>
        <v>0</v>
      </c>
      <c r="CE1471" s="708">
        <f>IF(K1471="", 0, BS1471/'Sch 10.1 Rate Design'!$Z$24*VLOOKUP($C1471, 'Sch 10.1 Rate Design'!$B$9:$K$16, 8, FALSE))</f>
        <v>0</v>
      </c>
      <c r="CF1471" s="708">
        <f>IF(L1471="", 0, BT1471/'Sch 10.1 Rate Design'!$Z$24*VLOOKUP($C1471, 'Sch 10.1 Rate Design'!$B$9:$K$16, 8, FALSE))</f>
        <v>0</v>
      </c>
      <c r="CG1471" s="708">
        <f>IF(M1471="", 0, BU1471/'Sch 10.1 Rate Design'!$Z$24*VLOOKUP($C1471, 'Sch 10.1 Rate Design'!$B$9:$K$16, 8, FALSE))</f>
        <v>0</v>
      </c>
      <c r="CH1471" s="708">
        <f>IF(N1471="", 0, BV1471/'Sch 10.1 Rate Design'!$Z$24*VLOOKUP($C1471, 'Sch 10.1 Rate Design'!$B$9:$K$16, 8, FALSE))</f>
        <v>0</v>
      </c>
      <c r="CI1471" s="708">
        <f>IF(O1471="", 0, BW1471/'Sch 10.1 Rate Design'!$Z$24*VLOOKUP($C1471, 'Sch 10.1 Rate Design'!$B$9:$K$16, 8, FALSE))</f>
        <v>0</v>
      </c>
      <c r="CJ1471" s="708">
        <f>IF(P1471="", 0, BX1471/'Sch 10.1 Rate Design'!$Z$24*VLOOKUP($C1471, 'Sch 10.1 Rate Design'!$B$9:$K$16, 8, FALSE))</f>
        <v>0</v>
      </c>
      <c r="CK1471" s="708">
        <f>IF(Q1471="", 0, BY1471/'Sch 10.1 Rate Design'!$Z$24*VLOOKUP($C1471, 'Sch 10.1 Rate Design'!$B$9:$K$16, 8, FALSE))</f>
        <v>0</v>
      </c>
      <c r="CL1471" s="708">
        <f>IF(R1471="", 0, BZ1471/'Sch 10.1 Rate Design'!$Z$24*VLOOKUP($C1471, 'Sch 10.1 Rate Design'!$B$9:$K$16, 8, FALSE))</f>
        <v>0</v>
      </c>
      <c r="CM1471" s="707">
        <f>IF(S1471="", 0, CA1471/'Sch 10.1 Rate Design'!$Z$24*VLOOKUP($C1471, 'Sch 10.1 Rate Design'!$B$9:$K$16, 8, FALSE))</f>
        <v>0</v>
      </c>
      <c r="CN1471" s="393">
        <f>IF(H1471="",0,IF(H1471&gt;VLOOKUP($C1471,'Sch 10.1 Rate Design'!$B$9:$K$16,9,FALSE),H1471-VLOOKUP($C1471,'Sch 10.1 Rate Design'!$B$9:$K$16,9,FALSE),0))</f>
        <v>0</v>
      </c>
      <c r="CO1471" s="393">
        <f>IF(I1471="",0,IF(I1471&gt;VLOOKUP($C1471,'Sch 10.1 Rate Design'!$B$9:$K$16,9,FALSE),I1471-VLOOKUP($C1471,'Sch 10.1 Rate Design'!$B$9:$K$16,9,FALSE),0))</f>
        <v>0</v>
      </c>
      <c r="CP1471" s="393">
        <f>IF(J1471="",0,IF(J1471&gt;VLOOKUP($C1471,'Sch 10.1 Rate Design'!$B$9:$K$16,9,FALSE),J1471-VLOOKUP($C1471,'Sch 10.1 Rate Design'!$B$9:$K$16,9,FALSE),0))</f>
        <v>0</v>
      </c>
      <c r="CQ1471" s="393">
        <f>IF(K1471="",0,IF(K1471&gt;VLOOKUP($C1471,'Sch 10.1 Rate Design'!$B$9:$K$16,9,FALSE),K1471-VLOOKUP($C1471,'Sch 10.1 Rate Design'!$B$9:$K$16,9,FALSE),0))</f>
        <v>0</v>
      </c>
      <c r="CR1471" s="393">
        <f>IF(L1471="",0,IF(L1471&gt;VLOOKUP($C1471,'Sch 10.1 Rate Design'!$B$9:$K$16,9,FALSE),L1471-VLOOKUP($C1471,'Sch 10.1 Rate Design'!$B$9:$K$16,9,FALSE),0))</f>
        <v>0</v>
      </c>
      <c r="CS1471" s="393">
        <f>IF(M1471="",0,IF(M1471&gt;VLOOKUP($C1471,'Sch 10.1 Rate Design'!$B$9:$K$16,9,FALSE),M1471-VLOOKUP($C1471,'Sch 10.1 Rate Design'!$B$9:$K$16,9,FALSE),0))</f>
        <v>0</v>
      </c>
      <c r="CT1471" s="393">
        <f>IF(N1471="",0,IF(N1471&gt;VLOOKUP($C1471,'Sch 10.1 Rate Design'!$B$9:$K$16,9,FALSE),N1471-VLOOKUP($C1471,'Sch 10.1 Rate Design'!$B$9:$K$16,9,FALSE),0))</f>
        <v>0</v>
      </c>
      <c r="CU1471" s="393">
        <f>IF(O1471="",0,IF(O1471&gt;VLOOKUP($C1471,'Sch 10.1 Rate Design'!$B$9:$K$16,9,FALSE),O1471-VLOOKUP($C1471,'Sch 10.1 Rate Design'!$B$9:$K$16,9,FALSE),0))</f>
        <v>0</v>
      </c>
      <c r="CV1471" s="393">
        <f>IF(P1471="",0,IF(P1471&gt;VLOOKUP($C1471,'Sch 10.1 Rate Design'!$B$9:$K$16,9,FALSE),P1471-VLOOKUP($C1471,'Sch 10.1 Rate Design'!$B$9:$K$16,9,FALSE),0))</f>
        <v>0</v>
      </c>
      <c r="CW1471" s="393">
        <f>IF(Q1471="",0,IF(Q1471&gt;VLOOKUP($C1471,'Sch 10.1 Rate Design'!$B$9:$K$16,9,FALSE),Q1471-VLOOKUP($C1471,'Sch 10.1 Rate Design'!$B$9:$K$16,9,FALSE),0))</f>
        <v>0</v>
      </c>
      <c r="CX1471" s="393">
        <f>IF(R1471="",0,IF(R1471&gt;VLOOKUP($C1471,'Sch 10.1 Rate Design'!$B$9:$K$16,9,FALSE),R1471-VLOOKUP($C1471,'Sch 10.1 Rate Design'!$B$9:$K$16,9,FALSE),0))</f>
        <v>0</v>
      </c>
      <c r="CY1471" s="705">
        <f>IF(S1471="",0,IF(S1471&gt;VLOOKUP($C1471,'Sch 10.1 Rate Design'!$B$9:$K$16,9,FALSE),S1471-VLOOKUP($C1471,'Sch 10.1 Rate Design'!$B$9:$K$16,9,FALSE),0))</f>
        <v>0</v>
      </c>
      <c r="CZ1471" s="708">
        <f>IF(H1471="", 0, CN1471/'Sch 10.1 Rate Design'!$Z$24*VLOOKUP($C1471, 'Sch 10.1 Rate Design'!$B$9:$K$16, 10, FALSE))</f>
        <v>0</v>
      </c>
      <c r="DA1471" s="708">
        <f>IF(I1471="", 0, CO1471/'Sch 10.1 Rate Design'!$Z$24*VLOOKUP($C1471, 'Sch 10.1 Rate Design'!$B$9:$K$16, 10, FALSE))</f>
        <v>0</v>
      </c>
      <c r="DB1471" s="708">
        <f>IF(J1471="", 0, CP1471/'Sch 10.1 Rate Design'!$Z$24*VLOOKUP($C1471, 'Sch 10.1 Rate Design'!$B$9:$K$16, 10, FALSE))</f>
        <v>0</v>
      </c>
      <c r="DC1471" s="708">
        <f>IF(K1471="", 0, CQ1471/'Sch 10.1 Rate Design'!$Z$24*VLOOKUP($C1471, 'Sch 10.1 Rate Design'!$B$9:$K$16, 10, FALSE))</f>
        <v>0</v>
      </c>
      <c r="DD1471" s="708">
        <f>IF(L1471="", 0, CR1471/'Sch 10.1 Rate Design'!$Z$24*VLOOKUP($C1471, 'Sch 10.1 Rate Design'!$B$9:$K$16, 10, FALSE))</f>
        <v>0</v>
      </c>
      <c r="DE1471" s="708">
        <f>IF(M1471="", 0, CS1471/'Sch 10.1 Rate Design'!$Z$24*VLOOKUP($C1471, 'Sch 10.1 Rate Design'!$B$9:$K$16, 10, FALSE))</f>
        <v>0</v>
      </c>
      <c r="DF1471" s="708">
        <f>IF(N1471="", 0, CT1471/'Sch 10.1 Rate Design'!$Z$24*VLOOKUP($C1471, 'Sch 10.1 Rate Design'!$B$9:$K$16, 10, FALSE))</f>
        <v>0</v>
      </c>
      <c r="DG1471" s="708">
        <f>IF(O1471="", 0, CU1471/'Sch 10.1 Rate Design'!$Z$24*VLOOKUP($C1471, 'Sch 10.1 Rate Design'!$B$9:$K$16, 10, FALSE))</f>
        <v>0</v>
      </c>
      <c r="DH1471" s="708">
        <f>IF(P1471="", 0, CV1471/'Sch 10.1 Rate Design'!$Z$24*VLOOKUP($C1471, 'Sch 10.1 Rate Design'!$B$9:$K$16, 10, FALSE))</f>
        <v>0</v>
      </c>
      <c r="DI1471" s="708">
        <f>IF(Q1471="", 0, CW1471/'Sch 10.1 Rate Design'!$Z$24*VLOOKUP($C1471, 'Sch 10.1 Rate Design'!$B$9:$K$16, 10, FALSE))</f>
        <v>0</v>
      </c>
      <c r="DJ1471" s="708">
        <f>IF(R1471="", 0, CX1471/'Sch 10.1 Rate Design'!$Z$24*VLOOKUP($C1471, 'Sch 10.1 Rate Design'!$B$9:$K$16, 10, FALSE))</f>
        <v>0</v>
      </c>
      <c r="DK1471" s="707">
        <f>IF(S1471="", 0, CY1471/'Sch 10.1 Rate Design'!$Z$24*VLOOKUP($C1471, 'Sch 10.1 Rate Design'!$B$9:$K$16, 10, FALSE))</f>
        <v>0</v>
      </c>
      <c r="DL1471" s="706">
        <f>IF(H1471="", 0, VLOOKUP($C1471, 'Sch 10.1 Rate Design'!$B$9:$K$16, 3, FALSE))</f>
        <v>0</v>
      </c>
      <c r="DM1471" s="393">
        <f>IF(I1471="", 0, VLOOKUP($C1471, 'Sch 10.1 Rate Design'!$B$9:$K$16, 3, FALSE))</f>
        <v>0</v>
      </c>
      <c r="DN1471" s="393">
        <f>IF(J1471="", 0, VLOOKUP($C1471, 'Sch 10.1 Rate Design'!$B$9:$K$16, 3, FALSE))</f>
        <v>0</v>
      </c>
      <c r="DO1471" s="393">
        <f>IF(K1471="", 0, VLOOKUP($C1471, 'Sch 10.1 Rate Design'!$B$9:$K$16, 3, FALSE))</f>
        <v>0</v>
      </c>
      <c r="DP1471" s="393">
        <f>IF(L1471="", 0, VLOOKUP($C1471, 'Sch 10.1 Rate Design'!$B$9:$K$16, 3, FALSE))</f>
        <v>0</v>
      </c>
      <c r="DQ1471" s="393">
        <f>IF(M1471="", 0, VLOOKUP($C1471, 'Sch 10.1 Rate Design'!$B$9:$K$16, 3, FALSE))</f>
        <v>0</v>
      </c>
      <c r="DR1471" s="393">
        <f>IF(N1471="", 0, VLOOKUP($C1471, 'Sch 10.1 Rate Design'!$B$9:$K$16, 3, FALSE))</f>
        <v>0</v>
      </c>
      <c r="DS1471" s="393">
        <f>IF(O1471="", 0, VLOOKUP($C1471, 'Sch 10.1 Rate Design'!$B$9:$K$16, 3, FALSE))</f>
        <v>0</v>
      </c>
      <c r="DT1471" s="393">
        <f>IF(P1471="", 0, VLOOKUP($C1471, 'Sch 10.1 Rate Design'!$B$9:$K$16, 3, FALSE))</f>
        <v>0</v>
      </c>
      <c r="DU1471" s="393">
        <f>IF(Q1471="", 0, VLOOKUP($C1471, 'Sch 10.1 Rate Design'!$B$9:$K$16, 3, FALSE))</f>
        <v>0</v>
      </c>
      <c r="DV1471" s="393">
        <f>IF(R1471="", 0, VLOOKUP($C1471, 'Sch 10.1 Rate Design'!$B$9:$K$16, 3, FALSE))</f>
        <v>0</v>
      </c>
      <c r="DW1471" s="705">
        <f>IF(S1471="", 0, VLOOKUP($C1471, 'Sch 10.1 Rate Design'!$B$9:$K$16, 3, FALSE))</f>
        <v>0</v>
      </c>
      <c r="DX1471" s="393"/>
      <c r="DY1471" s="393"/>
      <c r="DZ1471" s="393"/>
      <c r="EA1471" s="393"/>
      <c r="EB1471" s="393"/>
      <c r="EC1471" s="393"/>
      <c r="ED1471" s="393"/>
      <c r="EE1471" s="393"/>
      <c r="EF1471" s="393"/>
      <c r="EG1471" s="393"/>
      <c r="EH1471" s="393"/>
      <c r="EI1471" s="393"/>
      <c r="EJ1471" s="393"/>
    </row>
    <row r="1472" spans="1:140">
      <c r="A1472" s="393">
        <f>Input!AH1468</f>
        <v>0</v>
      </c>
      <c r="B1472" s="393">
        <v>1462</v>
      </c>
      <c r="C1472" s="690">
        <f>Input!AI1468</f>
        <v>0.625</v>
      </c>
      <c r="D1472" s="709">
        <f t="shared" si="331"/>
        <v>0</v>
      </c>
      <c r="E1472" s="709">
        <f>IF('Sch 10.1 Rate Design'!$AB$24="Monthly", AVERAGE(T1472,U1472,V1472,W1472,X1472,Y1472,Z1472,AA1472,AB1472,AC1472,AD1472,AE1472), AVERAGE(T1472,V1472,X1472,Z1472,AB1472,AD1472))</f>
        <v>0</v>
      </c>
      <c r="F1472" s="393">
        <f t="shared" si="318"/>
        <v>0</v>
      </c>
      <c r="G1472" s="705" t="e">
        <f>IF('Sch 10.1 Rate Design'!$AB$24="Monthly", AVERAGE(H1472,I1472,J1472,K1472,L1472,M1472,N1472,O1472,P1472,Q1472,R1472,S1472), AVERAGE(H1472,J1472,L1472,N1472,P1472,R1472))</f>
        <v>#DIV/0!</v>
      </c>
      <c r="H1472" s="393" t="str">
        <f>IF(Input!AJ1468="", "", Input!AJ1468)</f>
        <v/>
      </c>
      <c r="I1472" s="393" t="str">
        <f>IF(Input!AK1468="", "", Input!AK1468)</f>
        <v/>
      </c>
      <c r="J1472" s="393" t="str">
        <f>IF(Input!AL1468="", "", Input!AL1468)</f>
        <v/>
      </c>
      <c r="K1472" s="393" t="str">
        <f>IF(Input!AM1468="", "", Input!AM1468)</f>
        <v/>
      </c>
      <c r="L1472" s="393" t="str">
        <f>IF(Input!AN1468="", "", Input!AN1468)</f>
        <v/>
      </c>
      <c r="M1472" s="393" t="str">
        <f>IF(Input!AO1468="", "", Input!AO1468)</f>
        <v/>
      </c>
      <c r="N1472" s="393" t="str">
        <f>IF(Input!AP1468="", "", Input!AP1468)</f>
        <v/>
      </c>
      <c r="O1472" s="393" t="str">
        <f>IF(Input!AQ1468="", "", Input!AQ1468)</f>
        <v/>
      </c>
      <c r="P1472" s="393" t="str">
        <f>IF(Input!AR1468="", "", Input!AR1468)</f>
        <v/>
      </c>
      <c r="Q1472" s="393" t="str">
        <f>IF(Input!AS1468="", "", Input!AS1468)</f>
        <v/>
      </c>
      <c r="R1472" s="393" t="str">
        <f>IF(Input!AT1468="", "", Input!AT1468)</f>
        <v/>
      </c>
      <c r="S1472" s="393" t="str">
        <f>IF(Input!AU1468="", "", Input!AU1468)</f>
        <v/>
      </c>
      <c r="T1472" s="708">
        <f t="shared" si="319"/>
        <v>0</v>
      </c>
      <c r="U1472" s="708">
        <f t="shared" si="320"/>
        <v>0</v>
      </c>
      <c r="V1472" s="708">
        <f t="shared" si="321"/>
        <v>0</v>
      </c>
      <c r="W1472" s="708">
        <f t="shared" si="322"/>
        <v>0</v>
      </c>
      <c r="X1472" s="708">
        <f t="shared" si="323"/>
        <v>0</v>
      </c>
      <c r="Y1472" s="708">
        <f t="shared" si="324"/>
        <v>0</v>
      </c>
      <c r="Z1472" s="708">
        <f t="shared" si="325"/>
        <v>0</v>
      </c>
      <c r="AA1472" s="708">
        <f t="shared" si="326"/>
        <v>0</v>
      </c>
      <c r="AB1472" s="708">
        <f t="shared" si="327"/>
        <v>0</v>
      </c>
      <c r="AC1472" s="708">
        <f t="shared" si="328"/>
        <v>0</v>
      </c>
      <c r="AD1472" s="708">
        <f t="shared" si="329"/>
        <v>0</v>
      </c>
      <c r="AE1472" s="707">
        <f t="shared" si="330"/>
        <v>0</v>
      </c>
      <c r="AF1472" s="708">
        <f>IF(H1472="", 0, VLOOKUP($C1472, 'Sch 10.1 Rate Design'!$B$9:$K$16, 4, FALSE))</f>
        <v>0</v>
      </c>
      <c r="AG1472" s="708">
        <f>IF(I1472="", 0, VLOOKUP($C1472, 'Sch 10.1 Rate Design'!$B$9:$K$16, 4, FALSE))</f>
        <v>0</v>
      </c>
      <c r="AH1472" s="708">
        <f>IF(J1472="", 0, VLOOKUP($C1472, 'Sch 10.1 Rate Design'!$B$9:$K$16, 4, FALSE))</f>
        <v>0</v>
      </c>
      <c r="AI1472" s="708">
        <f>IF(K1472="", 0, VLOOKUP($C1472, 'Sch 10.1 Rate Design'!$B$9:$K$16, 4, FALSE))</f>
        <v>0</v>
      </c>
      <c r="AJ1472" s="708">
        <f>IF(L1472="", 0, VLOOKUP($C1472, 'Sch 10.1 Rate Design'!$B$9:$K$16, 4, FALSE))</f>
        <v>0</v>
      </c>
      <c r="AK1472" s="708">
        <f>IF(M1472="", 0, VLOOKUP($C1472, 'Sch 10.1 Rate Design'!$B$9:$K$16, 4, FALSE))</f>
        <v>0</v>
      </c>
      <c r="AL1472" s="708">
        <f>IF(N1472="", 0, VLOOKUP($C1472, 'Sch 10.1 Rate Design'!$B$9:$K$16, 4, FALSE))</f>
        <v>0</v>
      </c>
      <c r="AM1472" s="708">
        <f>IF(O1472="", 0, VLOOKUP($C1472, 'Sch 10.1 Rate Design'!$B$9:$K$16, 4, FALSE))</f>
        <v>0</v>
      </c>
      <c r="AN1472" s="708">
        <f>IF(P1472="", 0, VLOOKUP($C1472, 'Sch 10.1 Rate Design'!$B$9:$K$16, 4, FALSE))</f>
        <v>0</v>
      </c>
      <c r="AO1472" s="708">
        <f>IF(Q1472="", 0, VLOOKUP($C1472, 'Sch 10.1 Rate Design'!$B$9:$K$16, 4, FALSE))</f>
        <v>0</v>
      </c>
      <c r="AP1472" s="708">
        <f>IF(R1472="", 0, VLOOKUP($C1472, 'Sch 10.1 Rate Design'!$B$9:$K$16, 4, FALSE))</f>
        <v>0</v>
      </c>
      <c r="AQ1472" s="707">
        <f>IF(S1472="", 0, VLOOKUP($C1472, 'Sch 10.1 Rate Design'!$B$9:$K$16, 4, FALSE))</f>
        <v>0</v>
      </c>
      <c r="AR1472" s="706">
        <f>IF(H1472="",0,+IF(H1472&gt;+VLOOKUP($C1472, 'Sch 10.1 Rate Design'!$B$9:$K$16, 3),IF(H1472&gt;+VLOOKUP($C1472, 'Sch 10.1 Rate Design'!$B$9:$K$16, 5),+VLOOKUP($C1472, 'Sch 10.1 Rate Design'!$B$9:$K$16, 5)-VLOOKUP($C1472, 'Sch 10.1 Rate Design'!$B$9:$K$16, 3), H1472-VLOOKUP($C1472, 'Sch 10.1 Rate Design'!$B$9:$K$16, 3)), 0))</f>
        <v>0</v>
      </c>
      <c r="AS1472" s="393">
        <f>IF(I1472="",0,+IF(I1472&gt;+VLOOKUP($C1472, 'Sch 10.1 Rate Design'!$B$9:$K$16, 3),IF(I1472&gt;+VLOOKUP($C1472, 'Sch 10.1 Rate Design'!$B$9:$K$16, 5),+VLOOKUP($C1472, 'Sch 10.1 Rate Design'!$B$9:$K$16, 5)-VLOOKUP($C1472, 'Sch 10.1 Rate Design'!$B$9:$K$16, 3), I1472-VLOOKUP($C1472, 'Sch 10.1 Rate Design'!$B$9:$K$16, 3)), 0))</f>
        <v>0</v>
      </c>
      <c r="AT1472" s="393">
        <f>IF(J1472="",0,+IF(J1472&gt;+VLOOKUP($C1472, 'Sch 10.1 Rate Design'!$B$9:$K$16, 3),IF(J1472&gt;+VLOOKUP($C1472, 'Sch 10.1 Rate Design'!$B$9:$K$16, 5),+VLOOKUP($C1472, 'Sch 10.1 Rate Design'!$B$9:$K$16, 5)-VLOOKUP($C1472, 'Sch 10.1 Rate Design'!$B$9:$K$16, 3), J1472-VLOOKUP($C1472, 'Sch 10.1 Rate Design'!$B$9:$K$16, 3)), 0))</f>
        <v>0</v>
      </c>
      <c r="AU1472" s="393">
        <f>IF(K1472="",0,+IF(K1472&gt;+VLOOKUP($C1472, 'Sch 10.1 Rate Design'!$B$9:$K$16, 3),IF(K1472&gt;+VLOOKUP($C1472, 'Sch 10.1 Rate Design'!$B$9:$K$16, 5),+VLOOKUP($C1472, 'Sch 10.1 Rate Design'!$B$9:$K$16, 5)-VLOOKUP($C1472, 'Sch 10.1 Rate Design'!$B$9:$K$16, 3), K1472-VLOOKUP($C1472, 'Sch 10.1 Rate Design'!$B$9:$K$16, 3)), 0))</f>
        <v>0</v>
      </c>
      <c r="AV1472" s="393">
        <f>IF(L1472="",0,+IF(L1472&gt;+VLOOKUP($C1472, 'Sch 10.1 Rate Design'!$B$9:$K$16, 3),IF(L1472&gt;+VLOOKUP($C1472, 'Sch 10.1 Rate Design'!$B$9:$K$16, 5),+VLOOKUP($C1472, 'Sch 10.1 Rate Design'!$B$9:$K$16, 5)-VLOOKUP($C1472, 'Sch 10.1 Rate Design'!$B$9:$K$16, 3), L1472-VLOOKUP($C1472, 'Sch 10.1 Rate Design'!$B$9:$K$16, 3)), 0))</f>
        <v>0</v>
      </c>
      <c r="AW1472" s="393">
        <f>IF(M1472="",0,+IF(M1472&gt;+VLOOKUP($C1472, 'Sch 10.1 Rate Design'!$B$9:$K$16, 3),IF(M1472&gt;+VLOOKUP($C1472, 'Sch 10.1 Rate Design'!$B$9:$K$16, 5),+VLOOKUP($C1472, 'Sch 10.1 Rate Design'!$B$9:$K$16, 5)-VLOOKUP($C1472, 'Sch 10.1 Rate Design'!$B$9:$K$16, 3), M1472-VLOOKUP($C1472, 'Sch 10.1 Rate Design'!$B$9:$K$16, 3)), 0))</f>
        <v>0</v>
      </c>
      <c r="AX1472" s="393">
        <f>IF(N1472="",0,+IF(N1472&gt;+VLOOKUP($C1472, 'Sch 10.1 Rate Design'!$B$9:$K$16, 3),IF(N1472&gt;+VLOOKUP($C1472, 'Sch 10.1 Rate Design'!$B$9:$K$16, 5),+VLOOKUP($C1472, 'Sch 10.1 Rate Design'!$B$9:$K$16, 5)-VLOOKUP($C1472, 'Sch 10.1 Rate Design'!$B$9:$K$16, 3), N1472-VLOOKUP($C1472, 'Sch 10.1 Rate Design'!$B$9:$K$16, 3)), 0))</f>
        <v>0</v>
      </c>
      <c r="AY1472" s="393">
        <f>IF(O1472="",0,+IF(O1472&gt;+VLOOKUP($C1472, 'Sch 10.1 Rate Design'!$B$9:$K$16, 3),IF(O1472&gt;+VLOOKUP($C1472, 'Sch 10.1 Rate Design'!$B$9:$K$16, 5),+VLOOKUP($C1472, 'Sch 10.1 Rate Design'!$B$9:$K$16, 5)-VLOOKUP($C1472, 'Sch 10.1 Rate Design'!$B$9:$K$16, 3), O1472-VLOOKUP($C1472, 'Sch 10.1 Rate Design'!$B$9:$K$16, 3)), 0))</f>
        <v>0</v>
      </c>
      <c r="AZ1472" s="393">
        <f>IF(P1472="",0,+IF(P1472&gt;+VLOOKUP($C1472, 'Sch 10.1 Rate Design'!$B$9:$K$16, 3),IF(P1472&gt;+VLOOKUP($C1472, 'Sch 10.1 Rate Design'!$B$9:$K$16, 5),+VLOOKUP($C1472, 'Sch 10.1 Rate Design'!$B$9:$K$16, 5)-VLOOKUP($C1472, 'Sch 10.1 Rate Design'!$B$9:$K$16, 3), P1472-VLOOKUP($C1472, 'Sch 10.1 Rate Design'!$B$9:$K$16, 3)), 0))</f>
        <v>0</v>
      </c>
      <c r="BA1472" s="393">
        <f>IF(Q1472="",0,+IF(Q1472&gt;+VLOOKUP($C1472, 'Sch 10.1 Rate Design'!$B$9:$K$16, 3),IF(Q1472&gt;+VLOOKUP($C1472, 'Sch 10.1 Rate Design'!$B$9:$K$16, 5),+VLOOKUP($C1472, 'Sch 10.1 Rate Design'!$B$9:$K$16, 5)-VLOOKUP($C1472, 'Sch 10.1 Rate Design'!$B$9:$K$16, 3), Q1472-VLOOKUP($C1472, 'Sch 10.1 Rate Design'!$B$9:$K$16, 3)), 0))</f>
        <v>0</v>
      </c>
      <c r="BB1472" s="393">
        <f>IF(R1472="",0,+IF(R1472&gt;+VLOOKUP($C1472, 'Sch 10.1 Rate Design'!$B$9:$K$16, 3),IF(R1472&gt;+VLOOKUP($C1472, 'Sch 10.1 Rate Design'!$B$9:$K$16, 5),+VLOOKUP($C1472, 'Sch 10.1 Rate Design'!$B$9:$K$16, 5)-VLOOKUP($C1472, 'Sch 10.1 Rate Design'!$B$9:$K$16, 3), R1472-VLOOKUP($C1472, 'Sch 10.1 Rate Design'!$B$9:$K$16, 3)), 0))</f>
        <v>0</v>
      </c>
      <c r="BC1472" s="705">
        <f>IF(S1472="",0,+IF(S1472&gt;+VLOOKUP($C1472, 'Sch 10.1 Rate Design'!$B$9:$K$16, 3),IF(S1472&gt;+VLOOKUP($C1472, 'Sch 10.1 Rate Design'!$B$9:$K$16, 5),+VLOOKUP($C1472, 'Sch 10.1 Rate Design'!$B$9:$K$16, 5)-VLOOKUP($C1472, 'Sch 10.1 Rate Design'!$B$9:$K$16, 3), S1472-VLOOKUP($C1472, 'Sch 10.1 Rate Design'!$B$9:$K$16, 3)), 0))</f>
        <v>0</v>
      </c>
      <c r="BD1472" s="708">
        <f>IF(H1472="", 0, AR1472/'Sch 10.1 Rate Design'!$Z$24*VLOOKUP($C1472, 'Sch 10.1 Rate Design'!$B$9:$K$16, 6, FALSE))</f>
        <v>0</v>
      </c>
      <c r="BE1472" s="708">
        <f>IF(I1472="", 0, AS1472/'Sch 10.1 Rate Design'!$Z$24*VLOOKUP($C1472, 'Sch 10.1 Rate Design'!$B$9:$K$16, 6, FALSE))</f>
        <v>0</v>
      </c>
      <c r="BF1472" s="708">
        <f>IF(J1472="", 0, AT1472/'Sch 10.1 Rate Design'!$Z$24*VLOOKUP($C1472, 'Sch 10.1 Rate Design'!$B$9:$K$16, 6, FALSE))</f>
        <v>0</v>
      </c>
      <c r="BG1472" s="708">
        <f>IF(K1472="", 0, AU1472/'Sch 10.1 Rate Design'!$Z$24*VLOOKUP($C1472, 'Sch 10.1 Rate Design'!$B$9:$K$16, 6, FALSE))</f>
        <v>0</v>
      </c>
      <c r="BH1472" s="708">
        <f>IF(L1472="", 0, AV1472/'Sch 10.1 Rate Design'!$Z$24*VLOOKUP($C1472, 'Sch 10.1 Rate Design'!$B$9:$K$16, 6, FALSE))</f>
        <v>0</v>
      </c>
      <c r="BI1472" s="708">
        <f>IF(M1472="", 0, AW1472/'Sch 10.1 Rate Design'!$Z$24*VLOOKUP($C1472, 'Sch 10.1 Rate Design'!$B$9:$K$16, 6, FALSE))</f>
        <v>0</v>
      </c>
      <c r="BJ1472" s="708">
        <f>IF(N1472="", 0, AX1472/'Sch 10.1 Rate Design'!$Z$24*VLOOKUP($C1472, 'Sch 10.1 Rate Design'!$B$9:$K$16, 6, FALSE))</f>
        <v>0</v>
      </c>
      <c r="BK1472" s="708">
        <f>IF(O1472="", 0, AY1472/'Sch 10.1 Rate Design'!$Z$24*VLOOKUP($C1472, 'Sch 10.1 Rate Design'!$B$9:$K$16, 6, FALSE))</f>
        <v>0</v>
      </c>
      <c r="BL1472" s="708">
        <f>IF(P1472="", 0, AZ1472/'Sch 10.1 Rate Design'!$Z$24*VLOOKUP($C1472, 'Sch 10.1 Rate Design'!$B$9:$K$16, 6, FALSE))</f>
        <v>0</v>
      </c>
      <c r="BM1472" s="708">
        <f>IF(Q1472="", 0, BA1472/'Sch 10.1 Rate Design'!$Z$24*VLOOKUP($C1472, 'Sch 10.1 Rate Design'!$B$9:$K$16, 6, FALSE))</f>
        <v>0</v>
      </c>
      <c r="BN1472" s="708">
        <f>IF(R1472="", 0, BB1472/'Sch 10.1 Rate Design'!$Z$24*VLOOKUP($C1472, 'Sch 10.1 Rate Design'!$B$9:$K$16, 6, FALSE))</f>
        <v>0</v>
      </c>
      <c r="BO1472" s="707">
        <f>IF(S1472="", 0, BC1472/'Sch 10.1 Rate Design'!$Z$24*VLOOKUP($C1472, 'Sch 10.1 Rate Design'!$B$9:$K$16, 6, FALSE))</f>
        <v>0</v>
      </c>
      <c r="BP1472" s="393">
        <f>IF(H1472="",0,+IF(H1472&gt;+VLOOKUP($C1472, 'Sch 10.1 Rate Design'!$B$9:$K$16, 5),IF(H1472&gt;+VLOOKUP($C1472, 'Sch 10.1 Rate Design'!$B$9:$K$16, 7),+VLOOKUP($C1472, 'Sch 10.1 Rate Design'!$B$9:$K$16, 7)-VLOOKUP($C1472, 'Sch 10.1 Rate Design'!$B$9:$K$16, 5), H1472-VLOOKUP($C1472, 'Sch 10.1 Rate Design'!$B$9:$K$16, 5)), 0))</f>
        <v>0</v>
      </c>
      <c r="BQ1472" s="393">
        <f>IF(I1472="",0,+IF(I1472&gt;+VLOOKUP($C1472, 'Sch 10.1 Rate Design'!$B$9:$K$16, 5),IF(I1472&gt;+VLOOKUP($C1472, 'Sch 10.1 Rate Design'!$B$9:$K$16, 7),+VLOOKUP($C1472, 'Sch 10.1 Rate Design'!$B$9:$K$16, 7)-VLOOKUP($C1472, 'Sch 10.1 Rate Design'!$B$9:$K$16, 5), I1472-VLOOKUP($C1472, 'Sch 10.1 Rate Design'!$B$9:$K$16, 5)), 0))</f>
        <v>0</v>
      </c>
      <c r="BR1472" s="393">
        <f>IF(J1472="",0,+IF(J1472&gt;+VLOOKUP($C1472, 'Sch 10.1 Rate Design'!$B$9:$K$16, 5),IF(J1472&gt;+VLOOKUP($C1472, 'Sch 10.1 Rate Design'!$B$9:$K$16, 7),+VLOOKUP($C1472, 'Sch 10.1 Rate Design'!$B$9:$K$16, 7)-VLOOKUP($C1472, 'Sch 10.1 Rate Design'!$B$9:$K$16, 5), J1472-VLOOKUP($C1472, 'Sch 10.1 Rate Design'!$B$9:$K$16, 5)), 0))</f>
        <v>0</v>
      </c>
      <c r="BS1472" s="393">
        <f>IF(K1472="",0,+IF(K1472&gt;+VLOOKUP($C1472, 'Sch 10.1 Rate Design'!$B$9:$K$16, 5),IF(K1472&gt;+VLOOKUP($C1472, 'Sch 10.1 Rate Design'!$B$9:$K$16, 7),+VLOOKUP($C1472, 'Sch 10.1 Rate Design'!$B$9:$K$16, 7)-VLOOKUP($C1472, 'Sch 10.1 Rate Design'!$B$9:$K$16, 5), K1472-VLOOKUP($C1472, 'Sch 10.1 Rate Design'!$B$9:$K$16, 5)), 0))</f>
        <v>0</v>
      </c>
      <c r="BT1472" s="393">
        <f>IF(L1472="",0,+IF(L1472&gt;+VLOOKUP($C1472, 'Sch 10.1 Rate Design'!$B$9:$K$16, 5),IF(L1472&gt;+VLOOKUP($C1472, 'Sch 10.1 Rate Design'!$B$9:$K$16, 7),+VLOOKUP($C1472, 'Sch 10.1 Rate Design'!$B$9:$K$16, 7)-VLOOKUP($C1472, 'Sch 10.1 Rate Design'!$B$9:$K$16, 5), L1472-VLOOKUP($C1472, 'Sch 10.1 Rate Design'!$B$9:$K$16, 5)), 0))</f>
        <v>0</v>
      </c>
      <c r="BU1472" s="393">
        <f>IF(M1472="",0,+IF(M1472&gt;+VLOOKUP($C1472, 'Sch 10.1 Rate Design'!$B$9:$K$16, 5),IF(M1472&gt;+VLOOKUP($C1472, 'Sch 10.1 Rate Design'!$B$9:$K$16, 7),+VLOOKUP($C1472, 'Sch 10.1 Rate Design'!$B$9:$K$16, 7)-VLOOKUP($C1472, 'Sch 10.1 Rate Design'!$B$9:$K$16, 5), M1472-VLOOKUP($C1472, 'Sch 10.1 Rate Design'!$B$9:$K$16, 5)), 0))</f>
        <v>0</v>
      </c>
      <c r="BV1472" s="393">
        <f>IF(N1472="",0,+IF(N1472&gt;+VLOOKUP($C1472, 'Sch 10.1 Rate Design'!$B$9:$K$16, 5),IF(N1472&gt;+VLOOKUP($C1472, 'Sch 10.1 Rate Design'!$B$9:$K$16, 7),+VLOOKUP($C1472, 'Sch 10.1 Rate Design'!$B$9:$K$16, 7)-VLOOKUP($C1472, 'Sch 10.1 Rate Design'!$B$9:$K$16, 5), N1472-VLOOKUP($C1472, 'Sch 10.1 Rate Design'!$B$9:$K$16, 5)), 0))</f>
        <v>0</v>
      </c>
      <c r="BW1472" s="393">
        <f>IF(O1472="",0,+IF(O1472&gt;+VLOOKUP($C1472, 'Sch 10.1 Rate Design'!$B$9:$K$16, 5),IF(O1472&gt;+VLOOKUP($C1472, 'Sch 10.1 Rate Design'!$B$9:$K$16, 7),+VLOOKUP($C1472, 'Sch 10.1 Rate Design'!$B$9:$K$16, 7)-VLOOKUP($C1472, 'Sch 10.1 Rate Design'!$B$9:$K$16, 5), O1472-VLOOKUP($C1472, 'Sch 10.1 Rate Design'!$B$9:$K$16, 5)), 0))</f>
        <v>0</v>
      </c>
      <c r="BX1472" s="393">
        <f>IF(P1472="",0,+IF(P1472&gt;+VLOOKUP($C1472, 'Sch 10.1 Rate Design'!$B$9:$K$16, 5),IF(P1472&gt;+VLOOKUP($C1472, 'Sch 10.1 Rate Design'!$B$9:$K$16, 7),+VLOOKUP($C1472, 'Sch 10.1 Rate Design'!$B$9:$K$16, 7)-VLOOKUP($C1472, 'Sch 10.1 Rate Design'!$B$9:$K$16, 5), P1472-VLOOKUP($C1472, 'Sch 10.1 Rate Design'!$B$9:$K$16, 5)), 0))</f>
        <v>0</v>
      </c>
      <c r="BY1472" s="393">
        <f>IF(Q1472="",0,+IF(Q1472&gt;+VLOOKUP($C1472, 'Sch 10.1 Rate Design'!$B$9:$K$16, 5),IF(Q1472&gt;+VLOOKUP($C1472, 'Sch 10.1 Rate Design'!$B$9:$K$16, 7),+VLOOKUP($C1472, 'Sch 10.1 Rate Design'!$B$9:$K$16, 7)-VLOOKUP($C1472, 'Sch 10.1 Rate Design'!$B$9:$K$16, 5), Q1472-VLOOKUP($C1472, 'Sch 10.1 Rate Design'!$B$9:$K$16, 5)), 0))</f>
        <v>0</v>
      </c>
      <c r="BZ1472" s="393">
        <f>IF(R1472="",0,+IF(R1472&gt;+VLOOKUP($C1472, 'Sch 10.1 Rate Design'!$B$9:$K$16, 5),IF(R1472&gt;+VLOOKUP($C1472, 'Sch 10.1 Rate Design'!$B$9:$K$16, 7),+VLOOKUP($C1472, 'Sch 10.1 Rate Design'!$B$9:$K$16, 7)-VLOOKUP($C1472, 'Sch 10.1 Rate Design'!$B$9:$K$16, 5), R1472-VLOOKUP($C1472, 'Sch 10.1 Rate Design'!$B$9:$K$16, 5)), 0))</f>
        <v>0</v>
      </c>
      <c r="CA1472" s="705">
        <f>IF(S1472="",0,+IF(S1472&gt;+VLOOKUP($C1472, 'Sch 10.1 Rate Design'!$B$9:$K$16, 5),IF(S1472&gt;+VLOOKUP($C1472, 'Sch 10.1 Rate Design'!$B$9:$K$16, 7),+VLOOKUP($C1472, 'Sch 10.1 Rate Design'!$B$9:$K$16, 7)-VLOOKUP($C1472, 'Sch 10.1 Rate Design'!$B$9:$K$16, 5), S1472-VLOOKUP($C1472, 'Sch 10.1 Rate Design'!$B$9:$K$16, 5)), 0))</f>
        <v>0</v>
      </c>
      <c r="CB1472" s="708">
        <f>IF(H1472="", 0, BP1472/'Sch 10.1 Rate Design'!$Z$24*VLOOKUP($C1472, 'Sch 10.1 Rate Design'!$B$9:$K$16, 8, FALSE))</f>
        <v>0</v>
      </c>
      <c r="CC1472" s="708">
        <f>IF(I1472="", 0, BQ1472/'Sch 10.1 Rate Design'!$Z$24*VLOOKUP($C1472, 'Sch 10.1 Rate Design'!$B$9:$K$16, 8, FALSE))</f>
        <v>0</v>
      </c>
      <c r="CD1472" s="708">
        <f>IF(J1472="", 0, BR1472/'Sch 10.1 Rate Design'!$Z$24*VLOOKUP($C1472, 'Sch 10.1 Rate Design'!$B$9:$K$16, 8, FALSE))</f>
        <v>0</v>
      </c>
      <c r="CE1472" s="708">
        <f>IF(K1472="", 0, BS1472/'Sch 10.1 Rate Design'!$Z$24*VLOOKUP($C1472, 'Sch 10.1 Rate Design'!$B$9:$K$16, 8, FALSE))</f>
        <v>0</v>
      </c>
      <c r="CF1472" s="708">
        <f>IF(L1472="", 0, BT1472/'Sch 10.1 Rate Design'!$Z$24*VLOOKUP($C1472, 'Sch 10.1 Rate Design'!$B$9:$K$16, 8, FALSE))</f>
        <v>0</v>
      </c>
      <c r="CG1472" s="708">
        <f>IF(M1472="", 0, BU1472/'Sch 10.1 Rate Design'!$Z$24*VLOOKUP($C1472, 'Sch 10.1 Rate Design'!$B$9:$K$16, 8, FALSE))</f>
        <v>0</v>
      </c>
      <c r="CH1472" s="708">
        <f>IF(N1472="", 0, BV1472/'Sch 10.1 Rate Design'!$Z$24*VLOOKUP($C1472, 'Sch 10.1 Rate Design'!$B$9:$K$16, 8, FALSE))</f>
        <v>0</v>
      </c>
      <c r="CI1472" s="708">
        <f>IF(O1472="", 0, BW1472/'Sch 10.1 Rate Design'!$Z$24*VLOOKUP($C1472, 'Sch 10.1 Rate Design'!$B$9:$K$16, 8, FALSE))</f>
        <v>0</v>
      </c>
      <c r="CJ1472" s="708">
        <f>IF(P1472="", 0, BX1472/'Sch 10.1 Rate Design'!$Z$24*VLOOKUP($C1472, 'Sch 10.1 Rate Design'!$B$9:$K$16, 8, FALSE))</f>
        <v>0</v>
      </c>
      <c r="CK1472" s="708">
        <f>IF(Q1472="", 0, BY1472/'Sch 10.1 Rate Design'!$Z$24*VLOOKUP($C1472, 'Sch 10.1 Rate Design'!$B$9:$K$16, 8, FALSE))</f>
        <v>0</v>
      </c>
      <c r="CL1472" s="708">
        <f>IF(R1472="", 0, BZ1472/'Sch 10.1 Rate Design'!$Z$24*VLOOKUP($C1472, 'Sch 10.1 Rate Design'!$B$9:$K$16, 8, FALSE))</f>
        <v>0</v>
      </c>
      <c r="CM1472" s="707">
        <f>IF(S1472="", 0, CA1472/'Sch 10.1 Rate Design'!$Z$24*VLOOKUP($C1472, 'Sch 10.1 Rate Design'!$B$9:$K$16, 8, FALSE))</f>
        <v>0</v>
      </c>
      <c r="CN1472" s="393">
        <f>IF(H1472="",0,IF(H1472&gt;VLOOKUP($C1472,'Sch 10.1 Rate Design'!$B$9:$K$16,9,FALSE),H1472-VLOOKUP($C1472,'Sch 10.1 Rate Design'!$B$9:$K$16,9,FALSE),0))</f>
        <v>0</v>
      </c>
      <c r="CO1472" s="393">
        <f>IF(I1472="",0,IF(I1472&gt;VLOOKUP($C1472,'Sch 10.1 Rate Design'!$B$9:$K$16,9,FALSE),I1472-VLOOKUP($C1472,'Sch 10.1 Rate Design'!$B$9:$K$16,9,FALSE),0))</f>
        <v>0</v>
      </c>
      <c r="CP1472" s="393">
        <f>IF(J1472="",0,IF(J1472&gt;VLOOKUP($C1472,'Sch 10.1 Rate Design'!$B$9:$K$16,9,FALSE),J1472-VLOOKUP($C1472,'Sch 10.1 Rate Design'!$B$9:$K$16,9,FALSE),0))</f>
        <v>0</v>
      </c>
      <c r="CQ1472" s="393">
        <f>IF(K1472="",0,IF(K1472&gt;VLOOKUP($C1472,'Sch 10.1 Rate Design'!$B$9:$K$16,9,FALSE),K1472-VLOOKUP($C1472,'Sch 10.1 Rate Design'!$B$9:$K$16,9,FALSE),0))</f>
        <v>0</v>
      </c>
      <c r="CR1472" s="393">
        <f>IF(L1472="",0,IF(L1472&gt;VLOOKUP($C1472,'Sch 10.1 Rate Design'!$B$9:$K$16,9,FALSE),L1472-VLOOKUP($C1472,'Sch 10.1 Rate Design'!$B$9:$K$16,9,FALSE),0))</f>
        <v>0</v>
      </c>
      <c r="CS1472" s="393">
        <f>IF(M1472="",0,IF(M1472&gt;VLOOKUP($C1472,'Sch 10.1 Rate Design'!$B$9:$K$16,9,FALSE),M1472-VLOOKUP($C1472,'Sch 10.1 Rate Design'!$B$9:$K$16,9,FALSE),0))</f>
        <v>0</v>
      </c>
      <c r="CT1472" s="393">
        <f>IF(N1472="",0,IF(N1472&gt;VLOOKUP($C1472,'Sch 10.1 Rate Design'!$B$9:$K$16,9,FALSE),N1472-VLOOKUP($C1472,'Sch 10.1 Rate Design'!$B$9:$K$16,9,FALSE),0))</f>
        <v>0</v>
      </c>
      <c r="CU1472" s="393">
        <f>IF(O1472="",0,IF(O1472&gt;VLOOKUP($C1472,'Sch 10.1 Rate Design'!$B$9:$K$16,9,FALSE),O1472-VLOOKUP($C1472,'Sch 10.1 Rate Design'!$B$9:$K$16,9,FALSE),0))</f>
        <v>0</v>
      </c>
      <c r="CV1472" s="393">
        <f>IF(P1472="",0,IF(P1472&gt;VLOOKUP($C1472,'Sch 10.1 Rate Design'!$B$9:$K$16,9,FALSE),P1472-VLOOKUP($C1472,'Sch 10.1 Rate Design'!$B$9:$K$16,9,FALSE),0))</f>
        <v>0</v>
      </c>
      <c r="CW1472" s="393">
        <f>IF(Q1472="",0,IF(Q1472&gt;VLOOKUP($C1472,'Sch 10.1 Rate Design'!$B$9:$K$16,9,FALSE),Q1472-VLOOKUP($C1472,'Sch 10.1 Rate Design'!$B$9:$K$16,9,FALSE),0))</f>
        <v>0</v>
      </c>
      <c r="CX1472" s="393">
        <f>IF(R1472="",0,IF(R1472&gt;VLOOKUP($C1472,'Sch 10.1 Rate Design'!$B$9:$K$16,9,FALSE),R1472-VLOOKUP($C1472,'Sch 10.1 Rate Design'!$B$9:$K$16,9,FALSE),0))</f>
        <v>0</v>
      </c>
      <c r="CY1472" s="705">
        <f>IF(S1472="",0,IF(S1472&gt;VLOOKUP($C1472,'Sch 10.1 Rate Design'!$B$9:$K$16,9,FALSE),S1472-VLOOKUP($C1472,'Sch 10.1 Rate Design'!$B$9:$K$16,9,FALSE),0))</f>
        <v>0</v>
      </c>
      <c r="CZ1472" s="708">
        <f>IF(H1472="", 0, CN1472/'Sch 10.1 Rate Design'!$Z$24*VLOOKUP($C1472, 'Sch 10.1 Rate Design'!$B$9:$K$16, 10, FALSE))</f>
        <v>0</v>
      </c>
      <c r="DA1472" s="708">
        <f>IF(I1472="", 0, CO1472/'Sch 10.1 Rate Design'!$Z$24*VLOOKUP($C1472, 'Sch 10.1 Rate Design'!$B$9:$K$16, 10, FALSE))</f>
        <v>0</v>
      </c>
      <c r="DB1472" s="708">
        <f>IF(J1472="", 0, CP1472/'Sch 10.1 Rate Design'!$Z$24*VLOOKUP($C1472, 'Sch 10.1 Rate Design'!$B$9:$K$16, 10, FALSE))</f>
        <v>0</v>
      </c>
      <c r="DC1472" s="708">
        <f>IF(K1472="", 0, CQ1472/'Sch 10.1 Rate Design'!$Z$24*VLOOKUP($C1472, 'Sch 10.1 Rate Design'!$B$9:$K$16, 10, FALSE))</f>
        <v>0</v>
      </c>
      <c r="DD1472" s="708">
        <f>IF(L1472="", 0, CR1472/'Sch 10.1 Rate Design'!$Z$24*VLOOKUP($C1472, 'Sch 10.1 Rate Design'!$B$9:$K$16, 10, FALSE))</f>
        <v>0</v>
      </c>
      <c r="DE1472" s="708">
        <f>IF(M1472="", 0, CS1472/'Sch 10.1 Rate Design'!$Z$24*VLOOKUP($C1472, 'Sch 10.1 Rate Design'!$B$9:$K$16, 10, FALSE))</f>
        <v>0</v>
      </c>
      <c r="DF1472" s="708">
        <f>IF(N1472="", 0, CT1472/'Sch 10.1 Rate Design'!$Z$24*VLOOKUP($C1472, 'Sch 10.1 Rate Design'!$B$9:$K$16, 10, FALSE))</f>
        <v>0</v>
      </c>
      <c r="DG1472" s="708">
        <f>IF(O1472="", 0, CU1472/'Sch 10.1 Rate Design'!$Z$24*VLOOKUP($C1472, 'Sch 10.1 Rate Design'!$B$9:$K$16, 10, FALSE))</f>
        <v>0</v>
      </c>
      <c r="DH1472" s="708">
        <f>IF(P1472="", 0, CV1472/'Sch 10.1 Rate Design'!$Z$24*VLOOKUP($C1472, 'Sch 10.1 Rate Design'!$B$9:$K$16, 10, FALSE))</f>
        <v>0</v>
      </c>
      <c r="DI1472" s="708">
        <f>IF(Q1472="", 0, CW1472/'Sch 10.1 Rate Design'!$Z$24*VLOOKUP($C1472, 'Sch 10.1 Rate Design'!$B$9:$K$16, 10, FALSE))</f>
        <v>0</v>
      </c>
      <c r="DJ1472" s="708">
        <f>IF(R1472="", 0, CX1472/'Sch 10.1 Rate Design'!$Z$24*VLOOKUP($C1472, 'Sch 10.1 Rate Design'!$B$9:$K$16, 10, FALSE))</f>
        <v>0</v>
      </c>
      <c r="DK1472" s="707">
        <f>IF(S1472="", 0, CY1472/'Sch 10.1 Rate Design'!$Z$24*VLOOKUP($C1472, 'Sch 10.1 Rate Design'!$B$9:$K$16, 10, FALSE))</f>
        <v>0</v>
      </c>
      <c r="DL1472" s="706">
        <f>IF(H1472="", 0, VLOOKUP($C1472, 'Sch 10.1 Rate Design'!$B$9:$K$16, 3, FALSE))</f>
        <v>0</v>
      </c>
      <c r="DM1472" s="393">
        <f>IF(I1472="", 0, VLOOKUP($C1472, 'Sch 10.1 Rate Design'!$B$9:$K$16, 3, FALSE))</f>
        <v>0</v>
      </c>
      <c r="DN1472" s="393">
        <f>IF(J1472="", 0, VLOOKUP($C1472, 'Sch 10.1 Rate Design'!$B$9:$K$16, 3, FALSE))</f>
        <v>0</v>
      </c>
      <c r="DO1472" s="393">
        <f>IF(K1472="", 0, VLOOKUP($C1472, 'Sch 10.1 Rate Design'!$B$9:$K$16, 3, FALSE))</f>
        <v>0</v>
      </c>
      <c r="DP1472" s="393">
        <f>IF(L1472="", 0, VLOOKUP($C1472, 'Sch 10.1 Rate Design'!$B$9:$K$16, 3, FALSE))</f>
        <v>0</v>
      </c>
      <c r="DQ1472" s="393">
        <f>IF(M1472="", 0, VLOOKUP($C1472, 'Sch 10.1 Rate Design'!$B$9:$K$16, 3, FALSE))</f>
        <v>0</v>
      </c>
      <c r="DR1472" s="393">
        <f>IF(N1472="", 0, VLOOKUP($C1472, 'Sch 10.1 Rate Design'!$B$9:$K$16, 3, FALSE))</f>
        <v>0</v>
      </c>
      <c r="DS1472" s="393">
        <f>IF(O1472="", 0, VLOOKUP($C1472, 'Sch 10.1 Rate Design'!$B$9:$K$16, 3, FALSE))</f>
        <v>0</v>
      </c>
      <c r="DT1472" s="393">
        <f>IF(P1472="", 0, VLOOKUP($C1472, 'Sch 10.1 Rate Design'!$B$9:$K$16, 3, FALSE))</f>
        <v>0</v>
      </c>
      <c r="DU1472" s="393">
        <f>IF(Q1472="", 0, VLOOKUP($C1472, 'Sch 10.1 Rate Design'!$B$9:$K$16, 3, FALSE))</f>
        <v>0</v>
      </c>
      <c r="DV1472" s="393">
        <f>IF(R1472="", 0, VLOOKUP($C1472, 'Sch 10.1 Rate Design'!$B$9:$K$16, 3, FALSE))</f>
        <v>0</v>
      </c>
      <c r="DW1472" s="705">
        <f>IF(S1472="", 0, VLOOKUP($C1472, 'Sch 10.1 Rate Design'!$B$9:$K$16, 3, FALSE))</f>
        <v>0</v>
      </c>
      <c r="DX1472" s="393"/>
      <c r="DY1472" s="393"/>
      <c r="DZ1472" s="393"/>
      <c r="EA1472" s="393"/>
      <c r="EB1472" s="393"/>
      <c r="EC1472" s="393"/>
      <c r="ED1472" s="393"/>
      <c r="EE1472" s="393"/>
      <c r="EF1472" s="393"/>
      <c r="EG1472" s="393"/>
      <c r="EH1472" s="393"/>
      <c r="EI1472" s="393"/>
      <c r="EJ1472" s="393"/>
    </row>
    <row r="1473" spans="1:140">
      <c r="A1473" s="393">
        <f>Input!AH1469</f>
        <v>0</v>
      </c>
      <c r="B1473" s="393">
        <v>1463</v>
      </c>
      <c r="C1473" s="690">
        <f>Input!AI1469</f>
        <v>0.625</v>
      </c>
      <c r="D1473" s="709">
        <f t="shared" si="331"/>
        <v>0</v>
      </c>
      <c r="E1473" s="709">
        <f>IF('Sch 10.1 Rate Design'!$AB$24="Monthly", AVERAGE(T1473,U1473,V1473,W1473,X1473,Y1473,Z1473,AA1473,AB1473,AC1473,AD1473,AE1473), AVERAGE(T1473,V1473,X1473,Z1473,AB1473,AD1473))</f>
        <v>0</v>
      </c>
      <c r="F1473" s="393">
        <f t="shared" si="318"/>
        <v>0</v>
      </c>
      <c r="G1473" s="705" t="e">
        <f>IF('Sch 10.1 Rate Design'!$AB$24="Monthly", AVERAGE(H1473,I1473,J1473,K1473,L1473,M1473,N1473,O1473,P1473,Q1473,R1473,S1473), AVERAGE(H1473,J1473,L1473,N1473,P1473,R1473))</f>
        <v>#DIV/0!</v>
      </c>
      <c r="H1473" s="393" t="str">
        <f>IF(Input!AJ1469="", "", Input!AJ1469)</f>
        <v/>
      </c>
      <c r="I1473" s="393" t="str">
        <f>IF(Input!AK1469="", "", Input!AK1469)</f>
        <v/>
      </c>
      <c r="J1473" s="393" t="str">
        <f>IF(Input!AL1469="", "", Input!AL1469)</f>
        <v/>
      </c>
      <c r="K1473" s="393" t="str">
        <f>IF(Input!AM1469="", "", Input!AM1469)</f>
        <v/>
      </c>
      <c r="L1473" s="393" t="str">
        <f>IF(Input!AN1469="", "", Input!AN1469)</f>
        <v/>
      </c>
      <c r="M1473" s="393" t="str">
        <f>IF(Input!AO1469="", "", Input!AO1469)</f>
        <v/>
      </c>
      <c r="N1473" s="393" t="str">
        <f>IF(Input!AP1469="", "", Input!AP1469)</f>
        <v/>
      </c>
      <c r="O1473" s="393" t="str">
        <f>IF(Input!AQ1469="", "", Input!AQ1469)</f>
        <v/>
      </c>
      <c r="P1473" s="393" t="str">
        <f>IF(Input!AR1469="", "", Input!AR1469)</f>
        <v/>
      </c>
      <c r="Q1473" s="393" t="str">
        <f>IF(Input!AS1469="", "", Input!AS1469)</f>
        <v/>
      </c>
      <c r="R1473" s="393" t="str">
        <f>IF(Input!AT1469="", "", Input!AT1469)</f>
        <v/>
      </c>
      <c r="S1473" s="393" t="str">
        <f>IF(Input!AU1469="", "", Input!AU1469)</f>
        <v/>
      </c>
      <c r="T1473" s="708">
        <f t="shared" si="319"/>
        <v>0</v>
      </c>
      <c r="U1473" s="708">
        <f t="shared" si="320"/>
        <v>0</v>
      </c>
      <c r="V1473" s="708">
        <f t="shared" si="321"/>
        <v>0</v>
      </c>
      <c r="W1473" s="708">
        <f t="shared" si="322"/>
        <v>0</v>
      </c>
      <c r="X1473" s="708">
        <f t="shared" si="323"/>
        <v>0</v>
      </c>
      <c r="Y1473" s="708">
        <f t="shared" si="324"/>
        <v>0</v>
      </c>
      <c r="Z1473" s="708">
        <f t="shared" si="325"/>
        <v>0</v>
      </c>
      <c r="AA1473" s="708">
        <f t="shared" si="326"/>
        <v>0</v>
      </c>
      <c r="AB1473" s="708">
        <f t="shared" si="327"/>
        <v>0</v>
      </c>
      <c r="AC1473" s="708">
        <f t="shared" si="328"/>
        <v>0</v>
      </c>
      <c r="AD1473" s="708">
        <f t="shared" si="329"/>
        <v>0</v>
      </c>
      <c r="AE1473" s="707">
        <f t="shared" si="330"/>
        <v>0</v>
      </c>
      <c r="AF1473" s="708">
        <f>IF(H1473="", 0, VLOOKUP($C1473, 'Sch 10.1 Rate Design'!$B$9:$K$16, 4, FALSE))</f>
        <v>0</v>
      </c>
      <c r="AG1473" s="708">
        <f>IF(I1473="", 0, VLOOKUP($C1473, 'Sch 10.1 Rate Design'!$B$9:$K$16, 4, FALSE))</f>
        <v>0</v>
      </c>
      <c r="AH1473" s="708">
        <f>IF(J1473="", 0, VLOOKUP($C1473, 'Sch 10.1 Rate Design'!$B$9:$K$16, 4, FALSE))</f>
        <v>0</v>
      </c>
      <c r="AI1473" s="708">
        <f>IF(K1473="", 0, VLOOKUP($C1473, 'Sch 10.1 Rate Design'!$B$9:$K$16, 4, FALSE))</f>
        <v>0</v>
      </c>
      <c r="AJ1473" s="708">
        <f>IF(L1473="", 0, VLOOKUP($C1473, 'Sch 10.1 Rate Design'!$B$9:$K$16, 4, FALSE))</f>
        <v>0</v>
      </c>
      <c r="AK1473" s="708">
        <f>IF(M1473="", 0, VLOOKUP($C1473, 'Sch 10.1 Rate Design'!$B$9:$K$16, 4, FALSE))</f>
        <v>0</v>
      </c>
      <c r="AL1473" s="708">
        <f>IF(N1473="", 0, VLOOKUP($C1473, 'Sch 10.1 Rate Design'!$B$9:$K$16, 4, FALSE))</f>
        <v>0</v>
      </c>
      <c r="AM1473" s="708">
        <f>IF(O1473="", 0, VLOOKUP($C1473, 'Sch 10.1 Rate Design'!$B$9:$K$16, 4, FALSE))</f>
        <v>0</v>
      </c>
      <c r="AN1473" s="708">
        <f>IF(P1473="", 0, VLOOKUP($C1473, 'Sch 10.1 Rate Design'!$B$9:$K$16, 4, FALSE))</f>
        <v>0</v>
      </c>
      <c r="AO1473" s="708">
        <f>IF(Q1473="", 0, VLOOKUP($C1473, 'Sch 10.1 Rate Design'!$B$9:$K$16, 4, FALSE))</f>
        <v>0</v>
      </c>
      <c r="AP1473" s="708">
        <f>IF(R1473="", 0, VLOOKUP($C1473, 'Sch 10.1 Rate Design'!$B$9:$K$16, 4, FALSE))</f>
        <v>0</v>
      </c>
      <c r="AQ1473" s="707">
        <f>IF(S1473="", 0, VLOOKUP($C1473, 'Sch 10.1 Rate Design'!$B$9:$K$16, 4, FALSE))</f>
        <v>0</v>
      </c>
      <c r="AR1473" s="706">
        <f>IF(H1473="",0,+IF(H1473&gt;+VLOOKUP($C1473, 'Sch 10.1 Rate Design'!$B$9:$K$16, 3),IF(H1473&gt;+VLOOKUP($C1473, 'Sch 10.1 Rate Design'!$B$9:$K$16, 5),+VLOOKUP($C1473, 'Sch 10.1 Rate Design'!$B$9:$K$16, 5)-VLOOKUP($C1473, 'Sch 10.1 Rate Design'!$B$9:$K$16, 3), H1473-VLOOKUP($C1473, 'Sch 10.1 Rate Design'!$B$9:$K$16, 3)), 0))</f>
        <v>0</v>
      </c>
      <c r="AS1473" s="393">
        <f>IF(I1473="",0,+IF(I1473&gt;+VLOOKUP($C1473, 'Sch 10.1 Rate Design'!$B$9:$K$16, 3),IF(I1473&gt;+VLOOKUP($C1473, 'Sch 10.1 Rate Design'!$B$9:$K$16, 5),+VLOOKUP($C1473, 'Sch 10.1 Rate Design'!$B$9:$K$16, 5)-VLOOKUP($C1473, 'Sch 10.1 Rate Design'!$B$9:$K$16, 3), I1473-VLOOKUP($C1473, 'Sch 10.1 Rate Design'!$B$9:$K$16, 3)), 0))</f>
        <v>0</v>
      </c>
      <c r="AT1473" s="393">
        <f>IF(J1473="",0,+IF(J1473&gt;+VLOOKUP($C1473, 'Sch 10.1 Rate Design'!$B$9:$K$16, 3),IF(J1473&gt;+VLOOKUP($C1473, 'Sch 10.1 Rate Design'!$B$9:$K$16, 5),+VLOOKUP($C1473, 'Sch 10.1 Rate Design'!$B$9:$K$16, 5)-VLOOKUP($C1473, 'Sch 10.1 Rate Design'!$B$9:$K$16, 3), J1473-VLOOKUP($C1473, 'Sch 10.1 Rate Design'!$B$9:$K$16, 3)), 0))</f>
        <v>0</v>
      </c>
      <c r="AU1473" s="393">
        <f>IF(K1473="",0,+IF(K1473&gt;+VLOOKUP($C1473, 'Sch 10.1 Rate Design'!$B$9:$K$16, 3),IF(K1473&gt;+VLOOKUP($C1473, 'Sch 10.1 Rate Design'!$B$9:$K$16, 5),+VLOOKUP($C1473, 'Sch 10.1 Rate Design'!$B$9:$K$16, 5)-VLOOKUP($C1473, 'Sch 10.1 Rate Design'!$B$9:$K$16, 3), K1473-VLOOKUP($C1473, 'Sch 10.1 Rate Design'!$B$9:$K$16, 3)), 0))</f>
        <v>0</v>
      </c>
      <c r="AV1473" s="393">
        <f>IF(L1473="",0,+IF(L1473&gt;+VLOOKUP($C1473, 'Sch 10.1 Rate Design'!$B$9:$K$16, 3),IF(L1473&gt;+VLOOKUP($C1473, 'Sch 10.1 Rate Design'!$B$9:$K$16, 5),+VLOOKUP($C1473, 'Sch 10.1 Rate Design'!$B$9:$K$16, 5)-VLOOKUP($C1473, 'Sch 10.1 Rate Design'!$B$9:$K$16, 3), L1473-VLOOKUP($C1473, 'Sch 10.1 Rate Design'!$B$9:$K$16, 3)), 0))</f>
        <v>0</v>
      </c>
      <c r="AW1473" s="393">
        <f>IF(M1473="",0,+IF(M1473&gt;+VLOOKUP($C1473, 'Sch 10.1 Rate Design'!$B$9:$K$16, 3),IF(M1473&gt;+VLOOKUP($C1473, 'Sch 10.1 Rate Design'!$B$9:$K$16, 5),+VLOOKUP($C1473, 'Sch 10.1 Rate Design'!$B$9:$K$16, 5)-VLOOKUP($C1473, 'Sch 10.1 Rate Design'!$B$9:$K$16, 3), M1473-VLOOKUP($C1473, 'Sch 10.1 Rate Design'!$B$9:$K$16, 3)), 0))</f>
        <v>0</v>
      </c>
      <c r="AX1473" s="393">
        <f>IF(N1473="",0,+IF(N1473&gt;+VLOOKUP($C1473, 'Sch 10.1 Rate Design'!$B$9:$K$16, 3),IF(N1473&gt;+VLOOKUP($C1473, 'Sch 10.1 Rate Design'!$B$9:$K$16, 5),+VLOOKUP($C1473, 'Sch 10.1 Rate Design'!$B$9:$K$16, 5)-VLOOKUP($C1473, 'Sch 10.1 Rate Design'!$B$9:$K$16, 3), N1473-VLOOKUP($C1473, 'Sch 10.1 Rate Design'!$B$9:$K$16, 3)), 0))</f>
        <v>0</v>
      </c>
      <c r="AY1473" s="393">
        <f>IF(O1473="",0,+IF(O1473&gt;+VLOOKUP($C1473, 'Sch 10.1 Rate Design'!$B$9:$K$16, 3),IF(O1473&gt;+VLOOKUP($C1473, 'Sch 10.1 Rate Design'!$B$9:$K$16, 5),+VLOOKUP($C1473, 'Sch 10.1 Rate Design'!$B$9:$K$16, 5)-VLOOKUP($C1473, 'Sch 10.1 Rate Design'!$B$9:$K$16, 3), O1473-VLOOKUP($C1473, 'Sch 10.1 Rate Design'!$B$9:$K$16, 3)), 0))</f>
        <v>0</v>
      </c>
      <c r="AZ1473" s="393">
        <f>IF(P1473="",0,+IF(P1473&gt;+VLOOKUP($C1473, 'Sch 10.1 Rate Design'!$B$9:$K$16, 3),IF(P1473&gt;+VLOOKUP($C1473, 'Sch 10.1 Rate Design'!$B$9:$K$16, 5),+VLOOKUP($C1473, 'Sch 10.1 Rate Design'!$B$9:$K$16, 5)-VLOOKUP($C1473, 'Sch 10.1 Rate Design'!$B$9:$K$16, 3), P1473-VLOOKUP($C1473, 'Sch 10.1 Rate Design'!$B$9:$K$16, 3)), 0))</f>
        <v>0</v>
      </c>
      <c r="BA1473" s="393">
        <f>IF(Q1473="",0,+IF(Q1473&gt;+VLOOKUP($C1473, 'Sch 10.1 Rate Design'!$B$9:$K$16, 3),IF(Q1473&gt;+VLOOKUP($C1473, 'Sch 10.1 Rate Design'!$B$9:$K$16, 5),+VLOOKUP($C1473, 'Sch 10.1 Rate Design'!$B$9:$K$16, 5)-VLOOKUP($C1473, 'Sch 10.1 Rate Design'!$B$9:$K$16, 3), Q1473-VLOOKUP($C1473, 'Sch 10.1 Rate Design'!$B$9:$K$16, 3)), 0))</f>
        <v>0</v>
      </c>
      <c r="BB1473" s="393">
        <f>IF(R1473="",0,+IF(R1473&gt;+VLOOKUP($C1473, 'Sch 10.1 Rate Design'!$B$9:$K$16, 3),IF(R1473&gt;+VLOOKUP($C1473, 'Sch 10.1 Rate Design'!$B$9:$K$16, 5),+VLOOKUP($C1473, 'Sch 10.1 Rate Design'!$B$9:$K$16, 5)-VLOOKUP($C1473, 'Sch 10.1 Rate Design'!$B$9:$K$16, 3), R1473-VLOOKUP($C1473, 'Sch 10.1 Rate Design'!$B$9:$K$16, 3)), 0))</f>
        <v>0</v>
      </c>
      <c r="BC1473" s="705">
        <f>IF(S1473="",0,+IF(S1473&gt;+VLOOKUP($C1473, 'Sch 10.1 Rate Design'!$B$9:$K$16, 3),IF(S1473&gt;+VLOOKUP($C1473, 'Sch 10.1 Rate Design'!$B$9:$K$16, 5),+VLOOKUP($C1473, 'Sch 10.1 Rate Design'!$B$9:$K$16, 5)-VLOOKUP($C1473, 'Sch 10.1 Rate Design'!$B$9:$K$16, 3), S1473-VLOOKUP($C1473, 'Sch 10.1 Rate Design'!$B$9:$K$16, 3)), 0))</f>
        <v>0</v>
      </c>
      <c r="BD1473" s="708">
        <f>IF(H1473="", 0, AR1473/'Sch 10.1 Rate Design'!$Z$24*VLOOKUP($C1473, 'Sch 10.1 Rate Design'!$B$9:$K$16, 6, FALSE))</f>
        <v>0</v>
      </c>
      <c r="BE1473" s="708">
        <f>IF(I1473="", 0, AS1473/'Sch 10.1 Rate Design'!$Z$24*VLOOKUP($C1473, 'Sch 10.1 Rate Design'!$B$9:$K$16, 6, FALSE))</f>
        <v>0</v>
      </c>
      <c r="BF1473" s="708">
        <f>IF(J1473="", 0, AT1473/'Sch 10.1 Rate Design'!$Z$24*VLOOKUP($C1473, 'Sch 10.1 Rate Design'!$B$9:$K$16, 6, FALSE))</f>
        <v>0</v>
      </c>
      <c r="BG1473" s="708">
        <f>IF(K1473="", 0, AU1473/'Sch 10.1 Rate Design'!$Z$24*VLOOKUP($C1473, 'Sch 10.1 Rate Design'!$B$9:$K$16, 6, FALSE))</f>
        <v>0</v>
      </c>
      <c r="BH1473" s="708">
        <f>IF(L1473="", 0, AV1473/'Sch 10.1 Rate Design'!$Z$24*VLOOKUP($C1473, 'Sch 10.1 Rate Design'!$B$9:$K$16, 6, FALSE))</f>
        <v>0</v>
      </c>
      <c r="BI1473" s="708">
        <f>IF(M1473="", 0, AW1473/'Sch 10.1 Rate Design'!$Z$24*VLOOKUP($C1473, 'Sch 10.1 Rate Design'!$B$9:$K$16, 6, FALSE))</f>
        <v>0</v>
      </c>
      <c r="BJ1473" s="708">
        <f>IF(N1473="", 0, AX1473/'Sch 10.1 Rate Design'!$Z$24*VLOOKUP($C1473, 'Sch 10.1 Rate Design'!$B$9:$K$16, 6, FALSE))</f>
        <v>0</v>
      </c>
      <c r="BK1473" s="708">
        <f>IF(O1473="", 0, AY1473/'Sch 10.1 Rate Design'!$Z$24*VLOOKUP($C1473, 'Sch 10.1 Rate Design'!$B$9:$K$16, 6, FALSE))</f>
        <v>0</v>
      </c>
      <c r="BL1473" s="708">
        <f>IF(P1473="", 0, AZ1473/'Sch 10.1 Rate Design'!$Z$24*VLOOKUP($C1473, 'Sch 10.1 Rate Design'!$B$9:$K$16, 6, FALSE))</f>
        <v>0</v>
      </c>
      <c r="BM1473" s="708">
        <f>IF(Q1473="", 0, BA1473/'Sch 10.1 Rate Design'!$Z$24*VLOOKUP($C1473, 'Sch 10.1 Rate Design'!$B$9:$K$16, 6, FALSE))</f>
        <v>0</v>
      </c>
      <c r="BN1473" s="708">
        <f>IF(R1473="", 0, BB1473/'Sch 10.1 Rate Design'!$Z$24*VLOOKUP($C1473, 'Sch 10.1 Rate Design'!$B$9:$K$16, 6, FALSE))</f>
        <v>0</v>
      </c>
      <c r="BO1473" s="707">
        <f>IF(S1473="", 0, BC1473/'Sch 10.1 Rate Design'!$Z$24*VLOOKUP($C1473, 'Sch 10.1 Rate Design'!$B$9:$K$16, 6, FALSE))</f>
        <v>0</v>
      </c>
      <c r="BP1473" s="393">
        <f>IF(H1473="",0,+IF(H1473&gt;+VLOOKUP($C1473, 'Sch 10.1 Rate Design'!$B$9:$K$16, 5),IF(H1473&gt;+VLOOKUP($C1473, 'Sch 10.1 Rate Design'!$B$9:$K$16, 7),+VLOOKUP($C1473, 'Sch 10.1 Rate Design'!$B$9:$K$16, 7)-VLOOKUP($C1473, 'Sch 10.1 Rate Design'!$B$9:$K$16, 5), H1473-VLOOKUP($C1473, 'Sch 10.1 Rate Design'!$B$9:$K$16, 5)), 0))</f>
        <v>0</v>
      </c>
      <c r="BQ1473" s="393">
        <f>IF(I1473="",0,+IF(I1473&gt;+VLOOKUP($C1473, 'Sch 10.1 Rate Design'!$B$9:$K$16, 5),IF(I1473&gt;+VLOOKUP($C1473, 'Sch 10.1 Rate Design'!$B$9:$K$16, 7),+VLOOKUP($C1473, 'Sch 10.1 Rate Design'!$B$9:$K$16, 7)-VLOOKUP($C1473, 'Sch 10.1 Rate Design'!$B$9:$K$16, 5), I1473-VLOOKUP($C1473, 'Sch 10.1 Rate Design'!$B$9:$K$16, 5)), 0))</f>
        <v>0</v>
      </c>
      <c r="BR1473" s="393">
        <f>IF(J1473="",0,+IF(J1473&gt;+VLOOKUP($C1473, 'Sch 10.1 Rate Design'!$B$9:$K$16, 5),IF(J1473&gt;+VLOOKUP($C1473, 'Sch 10.1 Rate Design'!$B$9:$K$16, 7),+VLOOKUP($C1473, 'Sch 10.1 Rate Design'!$B$9:$K$16, 7)-VLOOKUP($C1473, 'Sch 10.1 Rate Design'!$B$9:$K$16, 5), J1473-VLOOKUP($C1473, 'Sch 10.1 Rate Design'!$B$9:$K$16, 5)), 0))</f>
        <v>0</v>
      </c>
      <c r="BS1473" s="393">
        <f>IF(K1473="",0,+IF(K1473&gt;+VLOOKUP($C1473, 'Sch 10.1 Rate Design'!$B$9:$K$16, 5),IF(K1473&gt;+VLOOKUP($C1473, 'Sch 10.1 Rate Design'!$B$9:$K$16, 7),+VLOOKUP($C1473, 'Sch 10.1 Rate Design'!$B$9:$K$16, 7)-VLOOKUP($C1473, 'Sch 10.1 Rate Design'!$B$9:$K$16, 5), K1473-VLOOKUP($C1473, 'Sch 10.1 Rate Design'!$B$9:$K$16, 5)), 0))</f>
        <v>0</v>
      </c>
      <c r="BT1473" s="393">
        <f>IF(L1473="",0,+IF(L1473&gt;+VLOOKUP($C1473, 'Sch 10.1 Rate Design'!$B$9:$K$16, 5),IF(L1473&gt;+VLOOKUP($C1473, 'Sch 10.1 Rate Design'!$B$9:$K$16, 7),+VLOOKUP($C1473, 'Sch 10.1 Rate Design'!$B$9:$K$16, 7)-VLOOKUP($C1473, 'Sch 10.1 Rate Design'!$B$9:$K$16, 5), L1473-VLOOKUP($C1473, 'Sch 10.1 Rate Design'!$B$9:$K$16, 5)), 0))</f>
        <v>0</v>
      </c>
      <c r="BU1473" s="393">
        <f>IF(M1473="",0,+IF(M1473&gt;+VLOOKUP($C1473, 'Sch 10.1 Rate Design'!$B$9:$K$16, 5),IF(M1473&gt;+VLOOKUP($C1473, 'Sch 10.1 Rate Design'!$B$9:$K$16, 7),+VLOOKUP($C1473, 'Sch 10.1 Rate Design'!$B$9:$K$16, 7)-VLOOKUP($C1473, 'Sch 10.1 Rate Design'!$B$9:$K$16, 5), M1473-VLOOKUP($C1473, 'Sch 10.1 Rate Design'!$B$9:$K$16, 5)), 0))</f>
        <v>0</v>
      </c>
      <c r="BV1473" s="393">
        <f>IF(N1473="",0,+IF(N1473&gt;+VLOOKUP($C1473, 'Sch 10.1 Rate Design'!$B$9:$K$16, 5),IF(N1473&gt;+VLOOKUP($C1473, 'Sch 10.1 Rate Design'!$B$9:$K$16, 7),+VLOOKUP($C1473, 'Sch 10.1 Rate Design'!$B$9:$K$16, 7)-VLOOKUP($C1473, 'Sch 10.1 Rate Design'!$B$9:$K$16, 5), N1473-VLOOKUP($C1473, 'Sch 10.1 Rate Design'!$B$9:$K$16, 5)), 0))</f>
        <v>0</v>
      </c>
      <c r="BW1473" s="393">
        <f>IF(O1473="",0,+IF(O1473&gt;+VLOOKUP($C1473, 'Sch 10.1 Rate Design'!$B$9:$K$16, 5),IF(O1473&gt;+VLOOKUP($C1473, 'Sch 10.1 Rate Design'!$B$9:$K$16, 7),+VLOOKUP($C1473, 'Sch 10.1 Rate Design'!$B$9:$K$16, 7)-VLOOKUP($C1473, 'Sch 10.1 Rate Design'!$B$9:$K$16, 5), O1473-VLOOKUP($C1473, 'Sch 10.1 Rate Design'!$B$9:$K$16, 5)), 0))</f>
        <v>0</v>
      </c>
      <c r="BX1473" s="393">
        <f>IF(P1473="",0,+IF(P1473&gt;+VLOOKUP($C1473, 'Sch 10.1 Rate Design'!$B$9:$K$16, 5),IF(P1473&gt;+VLOOKUP($C1473, 'Sch 10.1 Rate Design'!$B$9:$K$16, 7),+VLOOKUP($C1473, 'Sch 10.1 Rate Design'!$B$9:$K$16, 7)-VLOOKUP($C1473, 'Sch 10.1 Rate Design'!$B$9:$K$16, 5), P1473-VLOOKUP($C1473, 'Sch 10.1 Rate Design'!$B$9:$K$16, 5)), 0))</f>
        <v>0</v>
      </c>
      <c r="BY1473" s="393">
        <f>IF(Q1473="",0,+IF(Q1473&gt;+VLOOKUP($C1473, 'Sch 10.1 Rate Design'!$B$9:$K$16, 5),IF(Q1473&gt;+VLOOKUP($C1473, 'Sch 10.1 Rate Design'!$B$9:$K$16, 7),+VLOOKUP($C1473, 'Sch 10.1 Rate Design'!$B$9:$K$16, 7)-VLOOKUP($C1473, 'Sch 10.1 Rate Design'!$B$9:$K$16, 5), Q1473-VLOOKUP($C1473, 'Sch 10.1 Rate Design'!$B$9:$K$16, 5)), 0))</f>
        <v>0</v>
      </c>
      <c r="BZ1473" s="393">
        <f>IF(R1473="",0,+IF(R1473&gt;+VLOOKUP($C1473, 'Sch 10.1 Rate Design'!$B$9:$K$16, 5),IF(R1473&gt;+VLOOKUP($C1473, 'Sch 10.1 Rate Design'!$B$9:$K$16, 7),+VLOOKUP($C1473, 'Sch 10.1 Rate Design'!$B$9:$K$16, 7)-VLOOKUP($C1473, 'Sch 10.1 Rate Design'!$B$9:$K$16, 5), R1473-VLOOKUP($C1473, 'Sch 10.1 Rate Design'!$B$9:$K$16, 5)), 0))</f>
        <v>0</v>
      </c>
      <c r="CA1473" s="705">
        <f>IF(S1473="",0,+IF(S1473&gt;+VLOOKUP($C1473, 'Sch 10.1 Rate Design'!$B$9:$K$16, 5),IF(S1473&gt;+VLOOKUP($C1473, 'Sch 10.1 Rate Design'!$B$9:$K$16, 7),+VLOOKUP($C1473, 'Sch 10.1 Rate Design'!$B$9:$K$16, 7)-VLOOKUP($C1473, 'Sch 10.1 Rate Design'!$B$9:$K$16, 5), S1473-VLOOKUP($C1473, 'Sch 10.1 Rate Design'!$B$9:$K$16, 5)), 0))</f>
        <v>0</v>
      </c>
      <c r="CB1473" s="708">
        <f>IF(H1473="", 0, BP1473/'Sch 10.1 Rate Design'!$Z$24*VLOOKUP($C1473, 'Sch 10.1 Rate Design'!$B$9:$K$16, 8, FALSE))</f>
        <v>0</v>
      </c>
      <c r="CC1473" s="708">
        <f>IF(I1473="", 0, BQ1473/'Sch 10.1 Rate Design'!$Z$24*VLOOKUP($C1473, 'Sch 10.1 Rate Design'!$B$9:$K$16, 8, FALSE))</f>
        <v>0</v>
      </c>
      <c r="CD1473" s="708">
        <f>IF(J1473="", 0, BR1473/'Sch 10.1 Rate Design'!$Z$24*VLOOKUP($C1473, 'Sch 10.1 Rate Design'!$B$9:$K$16, 8, FALSE))</f>
        <v>0</v>
      </c>
      <c r="CE1473" s="708">
        <f>IF(K1473="", 0, BS1473/'Sch 10.1 Rate Design'!$Z$24*VLOOKUP($C1473, 'Sch 10.1 Rate Design'!$B$9:$K$16, 8, FALSE))</f>
        <v>0</v>
      </c>
      <c r="CF1473" s="708">
        <f>IF(L1473="", 0, BT1473/'Sch 10.1 Rate Design'!$Z$24*VLOOKUP($C1473, 'Sch 10.1 Rate Design'!$B$9:$K$16, 8, FALSE))</f>
        <v>0</v>
      </c>
      <c r="CG1473" s="708">
        <f>IF(M1473="", 0, BU1473/'Sch 10.1 Rate Design'!$Z$24*VLOOKUP($C1473, 'Sch 10.1 Rate Design'!$B$9:$K$16, 8, FALSE))</f>
        <v>0</v>
      </c>
      <c r="CH1473" s="708">
        <f>IF(N1473="", 0, BV1473/'Sch 10.1 Rate Design'!$Z$24*VLOOKUP($C1473, 'Sch 10.1 Rate Design'!$B$9:$K$16, 8, FALSE))</f>
        <v>0</v>
      </c>
      <c r="CI1473" s="708">
        <f>IF(O1473="", 0, BW1473/'Sch 10.1 Rate Design'!$Z$24*VLOOKUP($C1473, 'Sch 10.1 Rate Design'!$B$9:$K$16, 8, FALSE))</f>
        <v>0</v>
      </c>
      <c r="CJ1473" s="708">
        <f>IF(P1473="", 0, BX1473/'Sch 10.1 Rate Design'!$Z$24*VLOOKUP($C1473, 'Sch 10.1 Rate Design'!$B$9:$K$16, 8, FALSE))</f>
        <v>0</v>
      </c>
      <c r="CK1473" s="708">
        <f>IF(Q1473="", 0, BY1473/'Sch 10.1 Rate Design'!$Z$24*VLOOKUP($C1473, 'Sch 10.1 Rate Design'!$B$9:$K$16, 8, FALSE))</f>
        <v>0</v>
      </c>
      <c r="CL1473" s="708">
        <f>IF(R1473="", 0, BZ1473/'Sch 10.1 Rate Design'!$Z$24*VLOOKUP($C1473, 'Sch 10.1 Rate Design'!$B$9:$K$16, 8, FALSE))</f>
        <v>0</v>
      </c>
      <c r="CM1473" s="707">
        <f>IF(S1473="", 0, CA1473/'Sch 10.1 Rate Design'!$Z$24*VLOOKUP($C1473, 'Sch 10.1 Rate Design'!$B$9:$K$16, 8, FALSE))</f>
        <v>0</v>
      </c>
      <c r="CN1473" s="393">
        <f>IF(H1473="",0,IF(H1473&gt;VLOOKUP($C1473,'Sch 10.1 Rate Design'!$B$9:$K$16,9,FALSE),H1473-VLOOKUP($C1473,'Sch 10.1 Rate Design'!$B$9:$K$16,9,FALSE),0))</f>
        <v>0</v>
      </c>
      <c r="CO1473" s="393">
        <f>IF(I1473="",0,IF(I1473&gt;VLOOKUP($C1473,'Sch 10.1 Rate Design'!$B$9:$K$16,9,FALSE),I1473-VLOOKUP($C1473,'Sch 10.1 Rate Design'!$B$9:$K$16,9,FALSE),0))</f>
        <v>0</v>
      </c>
      <c r="CP1473" s="393">
        <f>IF(J1473="",0,IF(J1473&gt;VLOOKUP($C1473,'Sch 10.1 Rate Design'!$B$9:$K$16,9,FALSE),J1473-VLOOKUP($C1473,'Sch 10.1 Rate Design'!$B$9:$K$16,9,FALSE),0))</f>
        <v>0</v>
      </c>
      <c r="CQ1473" s="393">
        <f>IF(K1473="",0,IF(K1473&gt;VLOOKUP($C1473,'Sch 10.1 Rate Design'!$B$9:$K$16,9,FALSE),K1473-VLOOKUP($C1473,'Sch 10.1 Rate Design'!$B$9:$K$16,9,FALSE),0))</f>
        <v>0</v>
      </c>
      <c r="CR1473" s="393">
        <f>IF(L1473="",0,IF(L1473&gt;VLOOKUP($C1473,'Sch 10.1 Rate Design'!$B$9:$K$16,9,FALSE),L1473-VLOOKUP($C1473,'Sch 10.1 Rate Design'!$B$9:$K$16,9,FALSE),0))</f>
        <v>0</v>
      </c>
      <c r="CS1473" s="393">
        <f>IF(M1473="",0,IF(M1473&gt;VLOOKUP($C1473,'Sch 10.1 Rate Design'!$B$9:$K$16,9,FALSE),M1473-VLOOKUP($C1473,'Sch 10.1 Rate Design'!$B$9:$K$16,9,FALSE),0))</f>
        <v>0</v>
      </c>
      <c r="CT1473" s="393">
        <f>IF(N1473="",0,IF(N1473&gt;VLOOKUP($C1473,'Sch 10.1 Rate Design'!$B$9:$K$16,9,FALSE),N1473-VLOOKUP($C1473,'Sch 10.1 Rate Design'!$B$9:$K$16,9,FALSE),0))</f>
        <v>0</v>
      </c>
      <c r="CU1473" s="393">
        <f>IF(O1473="",0,IF(O1473&gt;VLOOKUP($C1473,'Sch 10.1 Rate Design'!$B$9:$K$16,9,FALSE),O1473-VLOOKUP($C1473,'Sch 10.1 Rate Design'!$B$9:$K$16,9,FALSE),0))</f>
        <v>0</v>
      </c>
      <c r="CV1473" s="393">
        <f>IF(P1473="",0,IF(P1473&gt;VLOOKUP($C1473,'Sch 10.1 Rate Design'!$B$9:$K$16,9,FALSE),P1473-VLOOKUP($C1473,'Sch 10.1 Rate Design'!$B$9:$K$16,9,FALSE),0))</f>
        <v>0</v>
      </c>
      <c r="CW1473" s="393">
        <f>IF(Q1473="",0,IF(Q1473&gt;VLOOKUP($C1473,'Sch 10.1 Rate Design'!$B$9:$K$16,9,FALSE),Q1473-VLOOKUP($C1473,'Sch 10.1 Rate Design'!$B$9:$K$16,9,FALSE),0))</f>
        <v>0</v>
      </c>
      <c r="CX1473" s="393">
        <f>IF(R1473="",0,IF(R1473&gt;VLOOKUP($C1473,'Sch 10.1 Rate Design'!$B$9:$K$16,9,FALSE),R1473-VLOOKUP($C1473,'Sch 10.1 Rate Design'!$B$9:$K$16,9,FALSE),0))</f>
        <v>0</v>
      </c>
      <c r="CY1473" s="705">
        <f>IF(S1473="",0,IF(S1473&gt;VLOOKUP($C1473,'Sch 10.1 Rate Design'!$B$9:$K$16,9,FALSE),S1473-VLOOKUP($C1473,'Sch 10.1 Rate Design'!$B$9:$K$16,9,FALSE),0))</f>
        <v>0</v>
      </c>
      <c r="CZ1473" s="708">
        <f>IF(H1473="", 0, CN1473/'Sch 10.1 Rate Design'!$Z$24*VLOOKUP($C1473, 'Sch 10.1 Rate Design'!$B$9:$K$16, 10, FALSE))</f>
        <v>0</v>
      </c>
      <c r="DA1473" s="708">
        <f>IF(I1473="", 0, CO1473/'Sch 10.1 Rate Design'!$Z$24*VLOOKUP($C1473, 'Sch 10.1 Rate Design'!$B$9:$K$16, 10, FALSE))</f>
        <v>0</v>
      </c>
      <c r="DB1473" s="708">
        <f>IF(J1473="", 0, CP1473/'Sch 10.1 Rate Design'!$Z$24*VLOOKUP($C1473, 'Sch 10.1 Rate Design'!$B$9:$K$16, 10, FALSE))</f>
        <v>0</v>
      </c>
      <c r="DC1473" s="708">
        <f>IF(K1473="", 0, CQ1473/'Sch 10.1 Rate Design'!$Z$24*VLOOKUP($C1473, 'Sch 10.1 Rate Design'!$B$9:$K$16, 10, FALSE))</f>
        <v>0</v>
      </c>
      <c r="DD1473" s="708">
        <f>IF(L1473="", 0, CR1473/'Sch 10.1 Rate Design'!$Z$24*VLOOKUP($C1473, 'Sch 10.1 Rate Design'!$B$9:$K$16, 10, FALSE))</f>
        <v>0</v>
      </c>
      <c r="DE1473" s="708">
        <f>IF(M1473="", 0, CS1473/'Sch 10.1 Rate Design'!$Z$24*VLOOKUP($C1473, 'Sch 10.1 Rate Design'!$B$9:$K$16, 10, FALSE))</f>
        <v>0</v>
      </c>
      <c r="DF1473" s="708">
        <f>IF(N1473="", 0, CT1473/'Sch 10.1 Rate Design'!$Z$24*VLOOKUP($C1473, 'Sch 10.1 Rate Design'!$B$9:$K$16, 10, FALSE))</f>
        <v>0</v>
      </c>
      <c r="DG1473" s="708">
        <f>IF(O1473="", 0, CU1473/'Sch 10.1 Rate Design'!$Z$24*VLOOKUP($C1473, 'Sch 10.1 Rate Design'!$B$9:$K$16, 10, FALSE))</f>
        <v>0</v>
      </c>
      <c r="DH1473" s="708">
        <f>IF(P1473="", 0, CV1473/'Sch 10.1 Rate Design'!$Z$24*VLOOKUP($C1473, 'Sch 10.1 Rate Design'!$B$9:$K$16, 10, FALSE))</f>
        <v>0</v>
      </c>
      <c r="DI1473" s="708">
        <f>IF(Q1473="", 0, CW1473/'Sch 10.1 Rate Design'!$Z$24*VLOOKUP($C1473, 'Sch 10.1 Rate Design'!$B$9:$K$16, 10, FALSE))</f>
        <v>0</v>
      </c>
      <c r="DJ1473" s="708">
        <f>IF(R1473="", 0, CX1473/'Sch 10.1 Rate Design'!$Z$24*VLOOKUP($C1473, 'Sch 10.1 Rate Design'!$B$9:$K$16, 10, FALSE))</f>
        <v>0</v>
      </c>
      <c r="DK1473" s="707">
        <f>IF(S1473="", 0, CY1473/'Sch 10.1 Rate Design'!$Z$24*VLOOKUP($C1473, 'Sch 10.1 Rate Design'!$B$9:$K$16, 10, FALSE))</f>
        <v>0</v>
      </c>
      <c r="DL1473" s="706">
        <f>IF(H1473="", 0, VLOOKUP($C1473, 'Sch 10.1 Rate Design'!$B$9:$K$16, 3, FALSE))</f>
        <v>0</v>
      </c>
      <c r="DM1473" s="393">
        <f>IF(I1473="", 0, VLOOKUP($C1473, 'Sch 10.1 Rate Design'!$B$9:$K$16, 3, FALSE))</f>
        <v>0</v>
      </c>
      <c r="DN1473" s="393">
        <f>IF(J1473="", 0, VLOOKUP($C1473, 'Sch 10.1 Rate Design'!$B$9:$K$16, 3, FALSE))</f>
        <v>0</v>
      </c>
      <c r="DO1473" s="393">
        <f>IF(K1473="", 0, VLOOKUP($C1473, 'Sch 10.1 Rate Design'!$B$9:$K$16, 3, FALSE))</f>
        <v>0</v>
      </c>
      <c r="DP1473" s="393">
        <f>IF(L1473="", 0, VLOOKUP($C1473, 'Sch 10.1 Rate Design'!$B$9:$K$16, 3, FALSE))</f>
        <v>0</v>
      </c>
      <c r="DQ1473" s="393">
        <f>IF(M1473="", 0, VLOOKUP($C1473, 'Sch 10.1 Rate Design'!$B$9:$K$16, 3, FALSE))</f>
        <v>0</v>
      </c>
      <c r="DR1473" s="393">
        <f>IF(N1473="", 0, VLOOKUP($C1473, 'Sch 10.1 Rate Design'!$B$9:$K$16, 3, FALSE))</f>
        <v>0</v>
      </c>
      <c r="DS1473" s="393">
        <f>IF(O1473="", 0, VLOOKUP($C1473, 'Sch 10.1 Rate Design'!$B$9:$K$16, 3, FALSE))</f>
        <v>0</v>
      </c>
      <c r="DT1473" s="393">
        <f>IF(P1473="", 0, VLOOKUP($C1473, 'Sch 10.1 Rate Design'!$B$9:$K$16, 3, FALSE))</f>
        <v>0</v>
      </c>
      <c r="DU1473" s="393">
        <f>IF(Q1473="", 0, VLOOKUP($C1473, 'Sch 10.1 Rate Design'!$B$9:$K$16, 3, FALSE))</f>
        <v>0</v>
      </c>
      <c r="DV1473" s="393">
        <f>IF(R1473="", 0, VLOOKUP($C1473, 'Sch 10.1 Rate Design'!$B$9:$K$16, 3, FALSE))</f>
        <v>0</v>
      </c>
      <c r="DW1473" s="705">
        <f>IF(S1473="", 0, VLOOKUP($C1473, 'Sch 10.1 Rate Design'!$B$9:$K$16, 3, FALSE))</f>
        <v>0</v>
      </c>
      <c r="DX1473" s="393"/>
      <c r="DY1473" s="393"/>
      <c r="DZ1473" s="393"/>
      <c r="EA1473" s="393"/>
      <c r="EB1473" s="393"/>
      <c r="EC1473" s="393"/>
      <c r="ED1473" s="393"/>
      <c r="EE1473" s="393"/>
      <c r="EF1473" s="393"/>
      <c r="EG1473" s="393"/>
      <c r="EH1473" s="393"/>
      <c r="EI1473" s="393"/>
      <c r="EJ1473" s="393"/>
    </row>
    <row r="1474" spans="1:140">
      <c r="A1474" s="393">
        <f>Input!AH1470</f>
        <v>0</v>
      </c>
      <c r="B1474" s="393">
        <v>1464</v>
      </c>
      <c r="C1474" s="690">
        <f>Input!AI1470</f>
        <v>0.625</v>
      </c>
      <c r="D1474" s="709">
        <f t="shared" si="331"/>
        <v>0</v>
      </c>
      <c r="E1474" s="709">
        <f>IF('Sch 10.1 Rate Design'!$AB$24="Monthly", AVERAGE(T1474,U1474,V1474,W1474,X1474,Y1474,Z1474,AA1474,AB1474,AC1474,AD1474,AE1474), AVERAGE(T1474,V1474,X1474,Z1474,AB1474,AD1474))</f>
        <v>0</v>
      </c>
      <c r="F1474" s="393">
        <f t="shared" si="318"/>
        <v>0</v>
      </c>
      <c r="G1474" s="705" t="e">
        <f>IF('Sch 10.1 Rate Design'!$AB$24="Monthly", AVERAGE(H1474,I1474,J1474,K1474,L1474,M1474,N1474,O1474,P1474,Q1474,R1474,S1474), AVERAGE(H1474,J1474,L1474,N1474,P1474,R1474))</f>
        <v>#DIV/0!</v>
      </c>
      <c r="H1474" s="393" t="str">
        <f>IF(Input!AJ1470="", "", Input!AJ1470)</f>
        <v/>
      </c>
      <c r="I1474" s="393" t="str">
        <f>IF(Input!AK1470="", "", Input!AK1470)</f>
        <v/>
      </c>
      <c r="J1474" s="393" t="str">
        <f>IF(Input!AL1470="", "", Input!AL1470)</f>
        <v/>
      </c>
      <c r="K1474" s="393" t="str">
        <f>IF(Input!AM1470="", "", Input!AM1470)</f>
        <v/>
      </c>
      <c r="L1474" s="393" t="str">
        <f>IF(Input!AN1470="", "", Input!AN1470)</f>
        <v/>
      </c>
      <c r="M1474" s="393" t="str">
        <f>IF(Input!AO1470="", "", Input!AO1470)</f>
        <v/>
      </c>
      <c r="N1474" s="393" t="str">
        <f>IF(Input!AP1470="", "", Input!AP1470)</f>
        <v/>
      </c>
      <c r="O1474" s="393" t="str">
        <f>IF(Input!AQ1470="", "", Input!AQ1470)</f>
        <v/>
      </c>
      <c r="P1474" s="393" t="str">
        <f>IF(Input!AR1470="", "", Input!AR1470)</f>
        <v/>
      </c>
      <c r="Q1474" s="393" t="str">
        <f>IF(Input!AS1470="", "", Input!AS1470)</f>
        <v/>
      </c>
      <c r="R1474" s="393" t="str">
        <f>IF(Input!AT1470="", "", Input!AT1470)</f>
        <v/>
      </c>
      <c r="S1474" s="393" t="str">
        <f>IF(Input!AU1470="", "", Input!AU1470)</f>
        <v/>
      </c>
      <c r="T1474" s="708">
        <f t="shared" si="319"/>
        <v>0</v>
      </c>
      <c r="U1474" s="708">
        <f t="shared" si="320"/>
        <v>0</v>
      </c>
      <c r="V1474" s="708">
        <f t="shared" si="321"/>
        <v>0</v>
      </c>
      <c r="W1474" s="708">
        <f t="shared" si="322"/>
        <v>0</v>
      </c>
      <c r="X1474" s="708">
        <f t="shared" si="323"/>
        <v>0</v>
      </c>
      <c r="Y1474" s="708">
        <f t="shared" si="324"/>
        <v>0</v>
      </c>
      <c r="Z1474" s="708">
        <f t="shared" si="325"/>
        <v>0</v>
      </c>
      <c r="AA1474" s="708">
        <f t="shared" si="326"/>
        <v>0</v>
      </c>
      <c r="AB1474" s="708">
        <f t="shared" si="327"/>
        <v>0</v>
      </c>
      <c r="AC1474" s="708">
        <f t="shared" si="328"/>
        <v>0</v>
      </c>
      <c r="AD1474" s="708">
        <f t="shared" si="329"/>
        <v>0</v>
      </c>
      <c r="AE1474" s="707">
        <f t="shared" si="330"/>
        <v>0</v>
      </c>
      <c r="AF1474" s="708">
        <f>IF(H1474="", 0, VLOOKUP($C1474, 'Sch 10.1 Rate Design'!$B$9:$K$16, 4, FALSE))</f>
        <v>0</v>
      </c>
      <c r="AG1474" s="708">
        <f>IF(I1474="", 0, VLOOKUP($C1474, 'Sch 10.1 Rate Design'!$B$9:$K$16, 4, FALSE))</f>
        <v>0</v>
      </c>
      <c r="AH1474" s="708">
        <f>IF(J1474="", 0, VLOOKUP($C1474, 'Sch 10.1 Rate Design'!$B$9:$K$16, 4, FALSE))</f>
        <v>0</v>
      </c>
      <c r="AI1474" s="708">
        <f>IF(K1474="", 0, VLOOKUP($C1474, 'Sch 10.1 Rate Design'!$B$9:$K$16, 4, FALSE))</f>
        <v>0</v>
      </c>
      <c r="AJ1474" s="708">
        <f>IF(L1474="", 0, VLOOKUP($C1474, 'Sch 10.1 Rate Design'!$B$9:$K$16, 4, FALSE))</f>
        <v>0</v>
      </c>
      <c r="AK1474" s="708">
        <f>IF(M1474="", 0, VLOOKUP($C1474, 'Sch 10.1 Rate Design'!$B$9:$K$16, 4, FALSE))</f>
        <v>0</v>
      </c>
      <c r="AL1474" s="708">
        <f>IF(N1474="", 0, VLOOKUP($C1474, 'Sch 10.1 Rate Design'!$B$9:$K$16, 4, FALSE))</f>
        <v>0</v>
      </c>
      <c r="AM1474" s="708">
        <f>IF(O1474="", 0, VLOOKUP($C1474, 'Sch 10.1 Rate Design'!$B$9:$K$16, 4, FALSE))</f>
        <v>0</v>
      </c>
      <c r="AN1474" s="708">
        <f>IF(P1474="", 0, VLOOKUP($C1474, 'Sch 10.1 Rate Design'!$B$9:$K$16, 4, FALSE))</f>
        <v>0</v>
      </c>
      <c r="AO1474" s="708">
        <f>IF(Q1474="", 0, VLOOKUP($C1474, 'Sch 10.1 Rate Design'!$B$9:$K$16, 4, FALSE))</f>
        <v>0</v>
      </c>
      <c r="AP1474" s="708">
        <f>IF(R1474="", 0, VLOOKUP($C1474, 'Sch 10.1 Rate Design'!$B$9:$K$16, 4, FALSE))</f>
        <v>0</v>
      </c>
      <c r="AQ1474" s="707">
        <f>IF(S1474="", 0, VLOOKUP($C1474, 'Sch 10.1 Rate Design'!$B$9:$K$16, 4, FALSE))</f>
        <v>0</v>
      </c>
      <c r="AR1474" s="706">
        <f>IF(H1474="",0,+IF(H1474&gt;+VLOOKUP($C1474, 'Sch 10.1 Rate Design'!$B$9:$K$16, 3),IF(H1474&gt;+VLOOKUP($C1474, 'Sch 10.1 Rate Design'!$B$9:$K$16, 5),+VLOOKUP($C1474, 'Sch 10.1 Rate Design'!$B$9:$K$16, 5)-VLOOKUP($C1474, 'Sch 10.1 Rate Design'!$B$9:$K$16, 3), H1474-VLOOKUP($C1474, 'Sch 10.1 Rate Design'!$B$9:$K$16, 3)), 0))</f>
        <v>0</v>
      </c>
      <c r="AS1474" s="393">
        <f>IF(I1474="",0,+IF(I1474&gt;+VLOOKUP($C1474, 'Sch 10.1 Rate Design'!$B$9:$K$16, 3),IF(I1474&gt;+VLOOKUP($C1474, 'Sch 10.1 Rate Design'!$B$9:$K$16, 5),+VLOOKUP($C1474, 'Sch 10.1 Rate Design'!$B$9:$K$16, 5)-VLOOKUP($C1474, 'Sch 10.1 Rate Design'!$B$9:$K$16, 3), I1474-VLOOKUP($C1474, 'Sch 10.1 Rate Design'!$B$9:$K$16, 3)), 0))</f>
        <v>0</v>
      </c>
      <c r="AT1474" s="393">
        <f>IF(J1474="",0,+IF(J1474&gt;+VLOOKUP($C1474, 'Sch 10.1 Rate Design'!$B$9:$K$16, 3),IF(J1474&gt;+VLOOKUP($C1474, 'Sch 10.1 Rate Design'!$B$9:$K$16, 5),+VLOOKUP($C1474, 'Sch 10.1 Rate Design'!$B$9:$K$16, 5)-VLOOKUP($C1474, 'Sch 10.1 Rate Design'!$B$9:$K$16, 3), J1474-VLOOKUP($C1474, 'Sch 10.1 Rate Design'!$B$9:$K$16, 3)), 0))</f>
        <v>0</v>
      </c>
      <c r="AU1474" s="393">
        <f>IF(K1474="",0,+IF(K1474&gt;+VLOOKUP($C1474, 'Sch 10.1 Rate Design'!$B$9:$K$16, 3),IF(K1474&gt;+VLOOKUP($C1474, 'Sch 10.1 Rate Design'!$B$9:$K$16, 5),+VLOOKUP($C1474, 'Sch 10.1 Rate Design'!$B$9:$K$16, 5)-VLOOKUP($C1474, 'Sch 10.1 Rate Design'!$B$9:$K$16, 3), K1474-VLOOKUP($C1474, 'Sch 10.1 Rate Design'!$B$9:$K$16, 3)), 0))</f>
        <v>0</v>
      </c>
      <c r="AV1474" s="393">
        <f>IF(L1474="",0,+IF(L1474&gt;+VLOOKUP($C1474, 'Sch 10.1 Rate Design'!$B$9:$K$16, 3),IF(L1474&gt;+VLOOKUP($C1474, 'Sch 10.1 Rate Design'!$B$9:$K$16, 5),+VLOOKUP($C1474, 'Sch 10.1 Rate Design'!$B$9:$K$16, 5)-VLOOKUP($C1474, 'Sch 10.1 Rate Design'!$B$9:$K$16, 3), L1474-VLOOKUP($C1474, 'Sch 10.1 Rate Design'!$B$9:$K$16, 3)), 0))</f>
        <v>0</v>
      </c>
      <c r="AW1474" s="393">
        <f>IF(M1474="",0,+IF(M1474&gt;+VLOOKUP($C1474, 'Sch 10.1 Rate Design'!$B$9:$K$16, 3),IF(M1474&gt;+VLOOKUP($C1474, 'Sch 10.1 Rate Design'!$B$9:$K$16, 5),+VLOOKUP($C1474, 'Sch 10.1 Rate Design'!$B$9:$K$16, 5)-VLOOKUP($C1474, 'Sch 10.1 Rate Design'!$B$9:$K$16, 3), M1474-VLOOKUP($C1474, 'Sch 10.1 Rate Design'!$B$9:$K$16, 3)), 0))</f>
        <v>0</v>
      </c>
      <c r="AX1474" s="393">
        <f>IF(N1474="",0,+IF(N1474&gt;+VLOOKUP($C1474, 'Sch 10.1 Rate Design'!$B$9:$K$16, 3),IF(N1474&gt;+VLOOKUP($C1474, 'Sch 10.1 Rate Design'!$B$9:$K$16, 5),+VLOOKUP($C1474, 'Sch 10.1 Rate Design'!$B$9:$K$16, 5)-VLOOKUP($C1474, 'Sch 10.1 Rate Design'!$B$9:$K$16, 3), N1474-VLOOKUP($C1474, 'Sch 10.1 Rate Design'!$B$9:$K$16, 3)), 0))</f>
        <v>0</v>
      </c>
      <c r="AY1474" s="393">
        <f>IF(O1474="",0,+IF(O1474&gt;+VLOOKUP($C1474, 'Sch 10.1 Rate Design'!$B$9:$K$16, 3),IF(O1474&gt;+VLOOKUP($C1474, 'Sch 10.1 Rate Design'!$B$9:$K$16, 5),+VLOOKUP($C1474, 'Sch 10.1 Rate Design'!$B$9:$K$16, 5)-VLOOKUP($C1474, 'Sch 10.1 Rate Design'!$B$9:$K$16, 3), O1474-VLOOKUP($C1474, 'Sch 10.1 Rate Design'!$B$9:$K$16, 3)), 0))</f>
        <v>0</v>
      </c>
      <c r="AZ1474" s="393">
        <f>IF(P1474="",0,+IF(P1474&gt;+VLOOKUP($C1474, 'Sch 10.1 Rate Design'!$B$9:$K$16, 3),IF(P1474&gt;+VLOOKUP($C1474, 'Sch 10.1 Rate Design'!$B$9:$K$16, 5),+VLOOKUP($C1474, 'Sch 10.1 Rate Design'!$B$9:$K$16, 5)-VLOOKUP($C1474, 'Sch 10.1 Rate Design'!$B$9:$K$16, 3), P1474-VLOOKUP($C1474, 'Sch 10.1 Rate Design'!$B$9:$K$16, 3)), 0))</f>
        <v>0</v>
      </c>
      <c r="BA1474" s="393">
        <f>IF(Q1474="",0,+IF(Q1474&gt;+VLOOKUP($C1474, 'Sch 10.1 Rate Design'!$B$9:$K$16, 3),IF(Q1474&gt;+VLOOKUP($C1474, 'Sch 10.1 Rate Design'!$B$9:$K$16, 5),+VLOOKUP($C1474, 'Sch 10.1 Rate Design'!$B$9:$K$16, 5)-VLOOKUP($C1474, 'Sch 10.1 Rate Design'!$B$9:$K$16, 3), Q1474-VLOOKUP($C1474, 'Sch 10.1 Rate Design'!$B$9:$K$16, 3)), 0))</f>
        <v>0</v>
      </c>
      <c r="BB1474" s="393">
        <f>IF(R1474="",0,+IF(R1474&gt;+VLOOKUP($C1474, 'Sch 10.1 Rate Design'!$B$9:$K$16, 3),IF(R1474&gt;+VLOOKUP($C1474, 'Sch 10.1 Rate Design'!$B$9:$K$16, 5),+VLOOKUP($C1474, 'Sch 10.1 Rate Design'!$B$9:$K$16, 5)-VLOOKUP($C1474, 'Sch 10.1 Rate Design'!$B$9:$K$16, 3), R1474-VLOOKUP($C1474, 'Sch 10.1 Rate Design'!$B$9:$K$16, 3)), 0))</f>
        <v>0</v>
      </c>
      <c r="BC1474" s="705">
        <f>IF(S1474="",0,+IF(S1474&gt;+VLOOKUP($C1474, 'Sch 10.1 Rate Design'!$B$9:$K$16, 3),IF(S1474&gt;+VLOOKUP($C1474, 'Sch 10.1 Rate Design'!$B$9:$K$16, 5),+VLOOKUP($C1474, 'Sch 10.1 Rate Design'!$B$9:$K$16, 5)-VLOOKUP($C1474, 'Sch 10.1 Rate Design'!$B$9:$K$16, 3), S1474-VLOOKUP($C1474, 'Sch 10.1 Rate Design'!$B$9:$K$16, 3)), 0))</f>
        <v>0</v>
      </c>
      <c r="BD1474" s="708">
        <f>IF(H1474="", 0, AR1474/'Sch 10.1 Rate Design'!$Z$24*VLOOKUP($C1474, 'Sch 10.1 Rate Design'!$B$9:$K$16, 6, FALSE))</f>
        <v>0</v>
      </c>
      <c r="BE1474" s="708">
        <f>IF(I1474="", 0, AS1474/'Sch 10.1 Rate Design'!$Z$24*VLOOKUP($C1474, 'Sch 10.1 Rate Design'!$B$9:$K$16, 6, FALSE))</f>
        <v>0</v>
      </c>
      <c r="BF1474" s="708">
        <f>IF(J1474="", 0, AT1474/'Sch 10.1 Rate Design'!$Z$24*VLOOKUP($C1474, 'Sch 10.1 Rate Design'!$B$9:$K$16, 6, FALSE))</f>
        <v>0</v>
      </c>
      <c r="BG1474" s="708">
        <f>IF(K1474="", 0, AU1474/'Sch 10.1 Rate Design'!$Z$24*VLOOKUP($C1474, 'Sch 10.1 Rate Design'!$B$9:$K$16, 6, FALSE))</f>
        <v>0</v>
      </c>
      <c r="BH1474" s="708">
        <f>IF(L1474="", 0, AV1474/'Sch 10.1 Rate Design'!$Z$24*VLOOKUP($C1474, 'Sch 10.1 Rate Design'!$B$9:$K$16, 6, FALSE))</f>
        <v>0</v>
      </c>
      <c r="BI1474" s="708">
        <f>IF(M1474="", 0, AW1474/'Sch 10.1 Rate Design'!$Z$24*VLOOKUP($C1474, 'Sch 10.1 Rate Design'!$B$9:$K$16, 6, FALSE))</f>
        <v>0</v>
      </c>
      <c r="BJ1474" s="708">
        <f>IF(N1474="", 0, AX1474/'Sch 10.1 Rate Design'!$Z$24*VLOOKUP($C1474, 'Sch 10.1 Rate Design'!$B$9:$K$16, 6, FALSE))</f>
        <v>0</v>
      </c>
      <c r="BK1474" s="708">
        <f>IF(O1474="", 0, AY1474/'Sch 10.1 Rate Design'!$Z$24*VLOOKUP($C1474, 'Sch 10.1 Rate Design'!$B$9:$K$16, 6, FALSE))</f>
        <v>0</v>
      </c>
      <c r="BL1474" s="708">
        <f>IF(P1474="", 0, AZ1474/'Sch 10.1 Rate Design'!$Z$24*VLOOKUP($C1474, 'Sch 10.1 Rate Design'!$B$9:$K$16, 6, FALSE))</f>
        <v>0</v>
      </c>
      <c r="BM1474" s="708">
        <f>IF(Q1474="", 0, BA1474/'Sch 10.1 Rate Design'!$Z$24*VLOOKUP($C1474, 'Sch 10.1 Rate Design'!$B$9:$K$16, 6, FALSE))</f>
        <v>0</v>
      </c>
      <c r="BN1474" s="708">
        <f>IF(R1474="", 0, BB1474/'Sch 10.1 Rate Design'!$Z$24*VLOOKUP($C1474, 'Sch 10.1 Rate Design'!$B$9:$K$16, 6, FALSE))</f>
        <v>0</v>
      </c>
      <c r="BO1474" s="707">
        <f>IF(S1474="", 0, BC1474/'Sch 10.1 Rate Design'!$Z$24*VLOOKUP($C1474, 'Sch 10.1 Rate Design'!$B$9:$K$16, 6, FALSE))</f>
        <v>0</v>
      </c>
      <c r="BP1474" s="393">
        <f>IF(H1474="",0,+IF(H1474&gt;+VLOOKUP($C1474, 'Sch 10.1 Rate Design'!$B$9:$K$16, 5),IF(H1474&gt;+VLOOKUP($C1474, 'Sch 10.1 Rate Design'!$B$9:$K$16, 7),+VLOOKUP($C1474, 'Sch 10.1 Rate Design'!$B$9:$K$16, 7)-VLOOKUP($C1474, 'Sch 10.1 Rate Design'!$B$9:$K$16, 5), H1474-VLOOKUP($C1474, 'Sch 10.1 Rate Design'!$B$9:$K$16, 5)), 0))</f>
        <v>0</v>
      </c>
      <c r="BQ1474" s="393">
        <f>IF(I1474="",0,+IF(I1474&gt;+VLOOKUP($C1474, 'Sch 10.1 Rate Design'!$B$9:$K$16, 5),IF(I1474&gt;+VLOOKUP($C1474, 'Sch 10.1 Rate Design'!$B$9:$K$16, 7),+VLOOKUP($C1474, 'Sch 10.1 Rate Design'!$B$9:$K$16, 7)-VLOOKUP($C1474, 'Sch 10.1 Rate Design'!$B$9:$K$16, 5), I1474-VLOOKUP($C1474, 'Sch 10.1 Rate Design'!$B$9:$K$16, 5)), 0))</f>
        <v>0</v>
      </c>
      <c r="BR1474" s="393">
        <f>IF(J1474="",0,+IF(J1474&gt;+VLOOKUP($C1474, 'Sch 10.1 Rate Design'!$B$9:$K$16, 5),IF(J1474&gt;+VLOOKUP($C1474, 'Sch 10.1 Rate Design'!$B$9:$K$16, 7),+VLOOKUP($C1474, 'Sch 10.1 Rate Design'!$B$9:$K$16, 7)-VLOOKUP($C1474, 'Sch 10.1 Rate Design'!$B$9:$K$16, 5), J1474-VLOOKUP($C1474, 'Sch 10.1 Rate Design'!$B$9:$K$16, 5)), 0))</f>
        <v>0</v>
      </c>
      <c r="BS1474" s="393">
        <f>IF(K1474="",0,+IF(K1474&gt;+VLOOKUP($C1474, 'Sch 10.1 Rate Design'!$B$9:$K$16, 5),IF(K1474&gt;+VLOOKUP($C1474, 'Sch 10.1 Rate Design'!$B$9:$K$16, 7),+VLOOKUP($C1474, 'Sch 10.1 Rate Design'!$B$9:$K$16, 7)-VLOOKUP($C1474, 'Sch 10.1 Rate Design'!$B$9:$K$16, 5), K1474-VLOOKUP($C1474, 'Sch 10.1 Rate Design'!$B$9:$K$16, 5)), 0))</f>
        <v>0</v>
      </c>
      <c r="BT1474" s="393">
        <f>IF(L1474="",0,+IF(L1474&gt;+VLOOKUP($C1474, 'Sch 10.1 Rate Design'!$B$9:$K$16, 5),IF(L1474&gt;+VLOOKUP($C1474, 'Sch 10.1 Rate Design'!$B$9:$K$16, 7),+VLOOKUP($C1474, 'Sch 10.1 Rate Design'!$B$9:$K$16, 7)-VLOOKUP($C1474, 'Sch 10.1 Rate Design'!$B$9:$K$16, 5), L1474-VLOOKUP($C1474, 'Sch 10.1 Rate Design'!$B$9:$K$16, 5)), 0))</f>
        <v>0</v>
      </c>
      <c r="BU1474" s="393">
        <f>IF(M1474="",0,+IF(M1474&gt;+VLOOKUP($C1474, 'Sch 10.1 Rate Design'!$B$9:$K$16, 5),IF(M1474&gt;+VLOOKUP($C1474, 'Sch 10.1 Rate Design'!$B$9:$K$16, 7),+VLOOKUP($C1474, 'Sch 10.1 Rate Design'!$B$9:$K$16, 7)-VLOOKUP($C1474, 'Sch 10.1 Rate Design'!$B$9:$K$16, 5), M1474-VLOOKUP($C1474, 'Sch 10.1 Rate Design'!$B$9:$K$16, 5)), 0))</f>
        <v>0</v>
      </c>
      <c r="BV1474" s="393">
        <f>IF(N1474="",0,+IF(N1474&gt;+VLOOKUP($C1474, 'Sch 10.1 Rate Design'!$B$9:$K$16, 5),IF(N1474&gt;+VLOOKUP($C1474, 'Sch 10.1 Rate Design'!$B$9:$K$16, 7),+VLOOKUP($C1474, 'Sch 10.1 Rate Design'!$B$9:$K$16, 7)-VLOOKUP($C1474, 'Sch 10.1 Rate Design'!$B$9:$K$16, 5), N1474-VLOOKUP($C1474, 'Sch 10.1 Rate Design'!$B$9:$K$16, 5)), 0))</f>
        <v>0</v>
      </c>
      <c r="BW1474" s="393">
        <f>IF(O1474="",0,+IF(O1474&gt;+VLOOKUP($C1474, 'Sch 10.1 Rate Design'!$B$9:$K$16, 5),IF(O1474&gt;+VLOOKUP($C1474, 'Sch 10.1 Rate Design'!$B$9:$K$16, 7),+VLOOKUP($C1474, 'Sch 10.1 Rate Design'!$B$9:$K$16, 7)-VLOOKUP($C1474, 'Sch 10.1 Rate Design'!$B$9:$K$16, 5), O1474-VLOOKUP($C1474, 'Sch 10.1 Rate Design'!$B$9:$K$16, 5)), 0))</f>
        <v>0</v>
      </c>
      <c r="BX1474" s="393">
        <f>IF(P1474="",0,+IF(P1474&gt;+VLOOKUP($C1474, 'Sch 10.1 Rate Design'!$B$9:$K$16, 5),IF(P1474&gt;+VLOOKUP($C1474, 'Sch 10.1 Rate Design'!$B$9:$K$16, 7),+VLOOKUP($C1474, 'Sch 10.1 Rate Design'!$B$9:$K$16, 7)-VLOOKUP($C1474, 'Sch 10.1 Rate Design'!$B$9:$K$16, 5), P1474-VLOOKUP($C1474, 'Sch 10.1 Rate Design'!$B$9:$K$16, 5)), 0))</f>
        <v>0</v>
      </c>
      <c r="BY1474" s="393">
        <f>IF(Q1474="",0,+IF(Q1474&gt;+VLOOKUP($C1474, 'Sch 10.1 Rate Design'!$B$9:$K$16, 5),IF(Q1474&gt;+VLOOKUP($C1474, 'Sch 10.1 Rate Design'!$B$9:$K$16, 7),+VLOOKUP($C1474, 'Sch 10.1 Rate Design'!$B$9:$K$16, 7)-VLOOKUP($C1474, 'Sch 10.1 Rate Design'!$B$9:$K$16, 5), Q1474-VLOOKUP($C1474, 'Sch 10.1 Rate Design'!$B$9:$K$16, 5)), 0))</f>
        <v>0</v>
      </c>
      <c r="BZ1474" s="393">
        <f>IF(R1474="",0,+IF(R1474&gt;+VLOOKUP($C1474, 'Sch 10.1 Rate Design'!$B$9:$K$16, 5),IF(R1474&gt;+VLOOKUP($C1474, 'Sch 10.1 Rate Design'!$B$9:$K$16, 7),+VLOOKUP($C1474, 'Sch 10.1 Rate Design'!$B$9:$K$16, 7)-VLOOKUP($C1474, 'Sch 10.1 Rate Design'!$B$9:$K$16, 5), R1474-VLOOKUP($C1474, 'Sch 10.1 Rate Design'!$B$9:$K$16, 5)), 0))</f>
        <v>0</v>
      </c>
      <c r="CA1474" s="705">
        <f>IF(S1474="",0,+IF(S1474&gt;+VLOOKUP($C1474, 'Sch 10.1 Rate Design'!$B$9:$K$16, 5),IF(S1474&gt;+VLOOKUP($C1474, 'Sch 10.1 Rate Design'!$B$9:$K$16, 7),+VLOOKUP($C1474, 'Sch 10.1 Rate Design'!$B$9:$K$16, 7)-VLOOKUP($C1474, 'Sch 10.1 Rate Design'!$B$9:$K$16, 5), S1474-VLOOKUP($C1474, 'Sch 10.1 Rate Design'!$B$9:$K$16, 5)), 0))</f>
        <v>0</v>
      </c>
      <c r="CB1474" s="708">
        <f>IF(H1474="", 0, BP1474/'Sch 10.1 Rate Design'!$Z$24*VLOOKUP($C1474, 'Sch 10.1 Rate Design'!$B$9:$K$16, 8, FALSE))</f>
        <v>0</v>
      </c>
      <c r="CC1474" s="708">
        <f>IF(I1474="", 0, BQ1474/'Sch 10.1 Rate Design'!$Z$24*VLOOKUP($C1474, 'Sch 10.1 Rate Design'!$B$9:$K$16, 8, FALSE))</f>
        <v>0</v>
      </c>
      <c r="CD1474" s="708">
        <f>IF(J1474="", 0, BR1474/'Sch 10.1 Rate Design'!$Z$24*VLOOKUP($C1474, 'Sch 10.1 Rate Design'!$B$9:$K$16, 8, FALSE))</f>
        <v>0</v>
      </c>
      <c r="CE1474" s="708">
        <f>IF(K1474="", 0, BS1474/'Sch 10.1 Rate Design'!$Z$24*VLOOKUP($C1474, 'Sch 10.1 Rate Design'!$B$9:$K$16, 8, FALSE))</f>
        <v>0</v>
      </c>
      <c r="CF1474" s="708">
        <f>IF(L1474="", 0, BT1474/'Sch 10.1 Rate Design'!$Z$24*VLOOKUP($C1474, 'Sch 10.1 Rate Design'!$B$9:$K$16, 8, FALSE))</f>
        <v>0</v>
      </c>
      <c r="CG1474" s="708">
        <f>IF(M1474="", 0, BU1474/'Sch 10.1 Rate Design'!$Z$24*VLOOKUP($C1474, 'Sch 10.1 Rate Design'!$B$9:$K$16, 8, FALSE))</f>
        <v>0</v>
      </c>
      <c r="CH1474" s="708">
        <f>IF(N1474="", 0, BV1474/'Sch 10.1 Rate Design'!$Z$24*VLOOKUP($C1474, 'Sch 10.1 Rate Design'!$B$9:$K$16, 8, FALSE))</f>
        <v>0</v>
      </c>
      <c r="CI1474" s="708">
        <f>IF(O1474="", 0, BW1474/'Sch 10.1 Rate Design'!$Z$24*VLOOKUP($C1474, 'Sch 10.1 Rate Design'!$B$9:$K$16, 8, FALSE))</f>
        <v>0</v>
      </c>
      <c r="CJ1474" s="708">
        <f>IF(P1474="", 0, BX1474/'Sch 10.1 Rate Design'!$Z$24*VLOOKUP($C1474, 'Sch 10.1 Rate Design'!$B$9:$K$16, 8, FALSE))</f>
        <v>0</v>
      </c>
      <c r="CK1474" s="708">
        <f>IF(Q1474="", 0, BY1474/'Sch 10.1 Rate Design'!$Z$24*VLOOKUP($C1474, 'Sch 10.1 Rate Design'!$B$9:$K$16, 8, FALSE))</f>
        <v>0</v>
      </c>
      <c r="CL1474" s="708">
        <f>IF(R1474="", 0, BZ1474/'Sch 10.1 Rate Design'!$Z$24*VLOOKUP($C1474, 'Sch 10.1 Rate Design'!$B$9:$K$16, 8, FALSE))</f>
        <v>0</v>
      </c>
      <c r="CM1474" s="707">
        <f>IF(S1474="", 0, CA1474/'Sch 10.1 Rate Design'!$Z$24*VLOOKUP($C1474, 'Sch 10.1 Rate Design'!$B$9:$K$16, 8, FALSE))</f>
        <v>0</v>
      </c>
      <c r="CN1474" s="393">
        <f>IF(H1474="",0,IF(H1474&gt;VLOOKUP($C1474,'Sch 10.1 Rate Design'!$B$9:$K$16,9,FALSE),H1474-VLOOKUP($C1474,'Sch 10.1 Rate Design'!$B$9:$K$16,9,FALSE),0))</f>
        <v>0</v>
      </c>
      <c r="CO1474" s="393">
        <f>IF(I1474="",0,IF(I1474&gt;VLOOKUP($C1474,'Sch 10.1 Rate Design'!$B$9:$K$16,9,FALSE),I1474-VLOOKUP($C1474,'Sch 10.1 Rate Design'!$B$9:$K$16,9,FALSE),0))</f>
        <v>0</v>
      </c>
      <c r="CP1474" s="393">
        <f>IF(J1474="",0,IF(J1474&gt;VLOOKUP($C1474,'Sch 10.1 Rate Design'!$B$9:$K$16,9,FALSE),J1474-VLOOKUP($C1474,'Sch 10.1 Rate Design'!$B$9:$K$16,9,FALSE),0))</f>
        <v>0</v>
      </c>
      <c r="CQ1474" s="393">
        <f>IF(K1474="",0,IF(K1474&gt;VLOOKUP($C1474,'Sch 10.1 Rate Design'!$B$9:$K$16,9,FALSE),K1474-VLOOKUP($C1474,'Sch 10.1 Rate Design'!$B$9:$K$16,9,FALSE),0))</f>
        <v>0</v>
      </c>
      <c r="CR1474" s="393">
        <f>IF(L1474="",0,IF(L1474&gt;VLOOKUP($C1474,'Sch 10.1 Rate Design'!$B$9:$K$16,9,FALSE),L1474-VLOOKUP($C1474,'Sch 10.1 Rate Design'!$B$9:$K$16,9,FALSE),0))</f>
        <v>0</v>
      </c>
      <c r="CS1474" s="393">
        <f>IF(M1474="",0,IF(M1474&gt;VLOOKUP($C1474,'Sch 10.1 Rate Design'!$B$9:$K$16,9,FALSE),M1474-VLOOKUP($C1474,'Sch 10.1 Rate Design'!$B$9:$K$16,9,FALSE),0))</f>
        <v>0</v>
      </c>
      <c r="CT1474" s="393">
        <f>IF(N1474="",0,IF(N1474&gt;VLOOKUP($C1474,'Sch 10.1 Rate Design'!$B$9:$K$16,9,FALSE),N1474-VLOOKUP($C1474,'Sch 10.1 Rate Design'!$B$9:$K$16,9,FALSE),0))</f>
        <v>0</v>
      </c>
      <c r="CU1474" s="393">
        <f>IF(O1474="",0,IF(O1474&gt;VLOOKUP($C1474,'Sch 10.1 Rate Design'!$B$9:$K$16,9,FALSE),O1474-VLOOKUP($C1474,'Sch 10.1 Rate Design'!$B$9:$K$16,9,FALSE),0))</f>
        <v>0</v>
      </c>
      <c r="CV1474" s="393">
        <f>IF(P1474="",0,IF(P1474&gt;VLOOKUP($C1474,'Sch 10.1 Rate Design'!$B$9:$K$16,9,FALSE),P1474-VLOOKUP($C1474,'Sch 10.1 Rate Design'!$B$9:$K$16,9,FALSE),0))</f>
        <v>0</v>
      </c>
      <c r="CW1474" s="393">
        <f>IF(Q1474="",0,IF(Q1474&gt;VLOOKUP($C1474,'Sch 10.1 Rate Design'!$B$9:$K$16,9,FALSE),Q1474-VLOOKUP($C1474,'Sch 10.1 Rate Design'!$B$9:$K$16,9,FALSE),0))</f>
        <v>0</v>
      </c>
      <c r="CX1474" s="393">
        <f>IF(R1474="",0,IF(R1474&gt;VLOOKUP($C1474,'Sch 10.1 Rate Design'!$B$9:$K$16,9,FALSE),R1474-VLOOKUP($C1474,'Sch 10.1 Rate Design'!$B$9:$K$16,9,FALSE),0))</f>
        <v>0</v>
      </c>
      <c r="CY1474" s="705">
        <f>IF(S1474="",0,IF(S1474&gt;VLOOKUP($C1474,'Sch 10.1 Rate Design'!$B$9:$K$16,9,FALSE),S1474-VLOOKUP($C1474,'Sch 10.1 Rate Design'!$B$9:$K$16,9,FALSE),0))</f>
        <v>0</v>
      </c>
      <c r="CZ1474" s="708">
        <f>IF(H1474="", 0, CN1474/'Sch 10.1 Rate Design'!$Z$24*VLOOKUP($C1474, 'Sch 10.1 Rate Design'!$B$9:$K$16, 10, FALSE))</f>
        <v>0</v>
      </c>
      <c r="DA1474" s="708">
        <f>IF(I1474="", 0, CO1474/'Sch 10.1 Rate Design'!$Z$24*VLOOKUP($C1474, 'Sch 10.1 Rate Design'!$B$9:$K$16, 10, FALSE))</f>
        <v>0</v>
      </c>
      <c r="DB1474" s="708">
        <f>IF(J1474="", 0, CP1474/'Sch 10.1 Rate Design'!$Z$24*VLOOKUP($C1474, 'Sch 10.1 Rate Design'!$B$9:$K$16, 10, FALSE))</f>
        <v>0</v>
      </c>
      <c r="DC1474" s="708">
        <f>IF(K1474="", 0, CQ1474/'Sch 10.1 Rate Design'!$Z$24*VLOOKUP($C1474, 'Sch 10.1 Rate Design'!$B$9:$K$16, 10, FALSE))</f>
        <v>0</v>
      </c>
      <c r="DD1474" s="708">
        <f>IF(L1474="", 0, CR1474/'Sch 10.1 Rate Design'!$Z$24*VLOOKUP($C1474, 'Sch 10.1 Rate Design'!$B$9:$K$16, 10, FALSE))</f>
        <v>0</v>
      </c>
      <c r="DE1474" s="708">
        <f>IF(M1474="", 0, CS1474/'Sch 10.1 Rate Design'!$Z$24*VLOOKUP($C1474, 'Sch 10.1 Rate Design'!$B$9:$K$16, 10, FALSE))</f>
        <v>0</v>
      </c>
      <c r="DF1474" s="708">
        <f>IF(N1474="", 0, CT1474/'Sch 10.1 Rate Design'!$Z$24*VLOOKUP($C1474, 'Sch 10.1 Rate Design'!$B$9:$K$16, 10, FALSE))</f>
        <v>0</v>
      </c>
      <c r="DG1474" s="708">
        <f>IF(O1474="", 0, CU1474/'Sch 10.1 Rate Design'!$Z$24*VLOOKUP($C1474, 'Sch 10.1 Rate Design'!$B$9:$K$16, 10, FALSE))</f>
        <v>0</v>
      </c>
      <c r="DH1474" s="708">
        <f>IF(P1474="", 0, CV1474/'Sch 10.1 Rate Design'!$Z$24*VLOOKUP($C1474, 'Sch 10.1 Rate Design'!$B$9:$K$16, 10, FALSE))</f>
        <v>0</v>
      </c>
      <c r="DI1474" s="708">
        <f>IF(Q1474="", 0, CW1474/'Sch 10.1 Rate Design'!$Z$24*VLOOKUP($C1474, 'Sch 10.1 Rate Design'!$B$9:$K$16, 10, FALSE))</f>
        <v>0</v>
      </c>
      <c r="DJ1474" s="708">
        <f>IF(R1474="", 0, CX1474/'Sch 10.1 Rate Design'!$Z$24*VLOOKUP($C1474, 'Sch 10.1 Rate Design'!$B$9:$K$16, 10, FALSE))</f>
        <v>0</v>
      </c>
      <c r="DK1474" s="707">
        <f>IF(S1474="", 0, CY1474/'Sch 10.1 Rate Design'!$Z$24*VLOOKUP($C1474, 'Sch 10.1 Rate Design'!$B$9:$K$16, 10, FALSE))</f>
        <v>0</v>
      </c>
      <c r="DL1474" s="706">
        <f>IF(H1474="", 0, VLOOKUP($C1474, 'Sch 10.1 Rate Design'!$B$9:$K$16, 3, FALSE))</f>
        <v>0</v>
      </c>
      <c r="DM1474" s="393">
        <f>IF(I1474="", 0, VLOOKUP($C1474, 'Sch 10.1 Rate Design'!$B$9:$K$16, 3, FALSE))</f>
        <v>0</v>
      </c>
      <c r="DN1474" s="393">
        <f>IF(J1474="", 0, VLOOKUP($C1474, 'Sch 10.1 Rate Design'!$B$9:$K$16, 3, FALSE))</f>
        <v>0</v>
      </c>
      <c r="DO1474" s="393">
        <f>IF(K1474="", 0, VLOOKUP($C1474, 'Sch 10.1 Rate Design'!$B$9:$K$16, 3, FALSE))</f>
        <v>0</v>
      </c>
      <c r="DP1474" s="393">
        <f>IF(L1474="", 0, VLOOKUP($C1474, 'Sch 10.1 Rate Design'!$B$9:$K$16, 3, FALSE))</f>
        <v>0</v>
      </c>
      <c r="DQ1474" s="393">
        <f>IF(M1474="", 0, VLOOKUP($C1474, 'Sch 10.1 Rate Design'!$B$9:$K$16, 3, FALSE))</f>
        <v>0</v>
      </c>
      <c r="DR1474" s="393">
        <f>IF(N1474="", 0, VLOOKUP($C1474, 'Sch 10.1 Rate Design'!$B$9:$K$16, 3, FALSE))</f>
        <v>0</v>
      </c>
      <c r="DS1474" s="393">
        <f>IF(O1474="", 0, VLOOKUP($C1474, 'Sch 10.1 Rate Design'!$B$9:$K$16, 3, FALSE))</f>
        <v>0</v>
      </c>
      <c r="DT1474" s="393">
        <f>IF(P1474="", 0, VLOOKUP($C1474, 'Sch 10.1 Rate Design'!$B$9:$K$16, 3, FALSE))</f>
        <v>0</v>
      </c>
      <c r="DU1474" s="393">
        <f>IF(Q1474="", 0, VLOOKUP($C1474, 'Sch 10.1 Rate Design'!$B$9:$K$16, 3, FALSE))</f>
        <v>0</v>
      </c>
      <c r="DV1474" s="393">
        <f>IF(R1474="", 0, VLOOKUP($C1474, 'Sch 10.1 Rate Design'!$B$9:$K$16, 3, FALSE))</f>
        <v>0</v>
      </c>
      <c r="DW1474" s="705">
        <f>IF(S1474="", 0, VLOOKUP($C1474, 'Sch 10.1 Rate Design'!$B$9:$K$16, 3, FALSE))</f>
        <v>0</v>
      </c>
      <c r="DX1474" s="393"/>
      <c r="DY1474" s="393"/>
      <c r="DZ1474" s="393"/>
      <c r="EA1474" s="393"/>
      <c r="EB1474" s="393"/>
      <c r="EC1474" s="393"/>
      <c r="ED1474" s="393"/>
      <c r="EE1474" s="393"/>
      <c r="EF1474" s="393"/>
      <c r="EG1474" s="393"/>
      <c r="EH1474" s="393"/>
      <c r="EI1474" s="393"/>
      <c r="EJ1474" s="393"/>
    </row>
    <row r="1475" spans="1:140">
      <c r="A1475" s="393">
        <f>Input!AH1471</f>
        <v>0</v>
      </c>
      <c r="B1475" s="393">
        <v>1465</v>
      </c>
      <c r="C1475" s="690">
        <f>Input!AI1471</f>
        <v>0.625</v>
      </c>
      <c r="D1475" s="709">
        <f t="shared" si="331"/>
        <v>0</v>
      </c>
      <c r="E1475" s="709">
        <f>IF('Sch 10.1 Rate Design'!$AB$24="Monthly", AVERAGE(T1475,U1475,V1475,W1475,X1475,Y1475,Z1475,AA1475,AB1475,AC1475,AD1475,AE1475), AVERAGE(T1475,V1475,X1475,Z1475,AB1475,AD1475))</f>
        <v>0</v>
      </c>
      <c r="F1475" s="393">
        <f t="shared" si="318"/>
        <v>0</v>
      </c>
      <c r="G1475" s="705" t="e">
        <f>IF('Sch 10.1 Rate Design'!$AB$24="Monthly", AVERAGE(H1475,I1475,J1475,K1475,L1475,M1475,N1475,O1475,P1475,Q1475,R1475,S1475), AVERAGE(H1475,J1475,L1475,N1475,P1475,R1475))</f>
        <v>#DIV/0!</v>
      </c>
      <c r="H1475" s="393" t="str">
        <f>IF(Input!AJ1471="", "", Input!AJ1471)</f>
        <v/>
      </c>
      <c r="I1475" s="393" t="str">
        <f>IF(Input!AK1471="", "", Input!AK1471)</f>
        <v/>
      </c>
      <c r="J1475" s="393" t="str">
        <f>IF(Input!AL1471="", "", Input!AL1471)</f>
        <v/>
      </c>
      <c r="K1475" s="393" t="str">
        <f>IF(Input!AM1471="", "", Input!AM1471)</f>
        <v/>
      </c>
      <c r="L1475" s="393" t="str">
        <f>IF(Input!AN1471="", "", Input!AN1471)</f>
        <v/>
      </c>
      <c r="M1475" s="393" t="str">
        <f>IF(Input!AO1471="", "", Input!AO1471)</f>
        <v/>
      </c>
      <c r="N1475" s="393" t="str">
        <f>IF(Input!AP1471="", "", Input!AP1471)</f>
        <v/>
      </c>
      <c r="O1475" s="393" t="str">
        <f>IF(Input!AQ1471="", "", Input!AQ1471)</f>
        <v/>
      </c>
      <c r="P1475" s="393" t="str">
        <f>IF(Input!AR1471="", "", Input!AR1471)</f>
        <v/>
      </c>
      <c r="Q1475" s="393" t="str">
        <f>IF(Input!AS1471="", "", Input!AS1471)</f>
        <v/>
      </c>
      <c r="R1475" s="393" t="str">
        <f>IF(Input!AT1471="", "", Input!AT1471)</f>
        <v/>
      </c>
      <c r="S1475" s="393" t="str">
        <f>IF(Input!AU1471="", "", Input!AU1471)</f>
        <v/>
      </c>
      <c r="T1475" s="708">
        <f t="shared" si="319"/>
        <v>0</v>
      </c>
      <c r="U1475" s="708">
        <f t="shared" si="320"/>
        <v>0</v>
      </c>
      <c r="V1475" s="708">
        <f t="shared" si="321"/>
        <v>0</v>
      </c>
      <c r="W1475" s="708">
        <f t="shared" si="322"/>
        <v>0</v>
      </c>
      <c r="X1475" s="708">
        <f t="shared" si="323"/>
        <v>0</v>
      </c>
      <c r="Y1475" s="708">
        <f t="shared" si="324"/>
        <v>0</v>
      </c>
      <c r="Z1475" s="708">
        <f t="shared" si="325"/>
        <v>0</v>
      </c>
      <c r="AA1475" s="708">
        <f t="shared" si="326"/>
        <v>0</v>
      </c>
      <c r="AB1475" s="708">
        <f t="shared" si="327"/>
        <v>0</v>
      </c>
      <c r="AC1475" s="708">
        <f t="shared" si="328"/>
        <v>0</v>
      </c>
      <c r="AD1475" s="708">
        <f t="shared" si="329"/>
        <v>0</v>
      </c>
      <c r="AE1475" s="707">
        <f t="shared" si="330"/>
        <v>0</v>
      </c>
      <c r="AF1475" s="708">
        <f>IF(H1475="", 0, VLOOKUP($C1475, 'Sch 10.1 Rate Design'!$B$9:$K$16, 4, FALSE))</f>
        <v>0</v>
      </c>
      <c r="AG1475" s="708">
        <f>IF(I1475="", 0, VLOOKUP($C1475, 'Sch 10.1 Rate Design'!$B$9:$K$16, 4, FALSE))</f>
        <v>0</v>
      </c>
      <c r="AH1475" s="708">
        <f>IF(J1475="", 0, VLOOKUP($C1475, 'Sch 10.1 Rate Design'!$B$9:$K$16, 4, FALSE))</f>
        <v>0</v>
      </c>
      <c r="AI1475" s="708">
        <f>IF(K1475="", 0, VLOOKUP($C1475, 'Sch 10.1 Rate Design'!$B$9:$K$16, 4, FALSE))</f>
        <v>0</v>
      </c>
      <c r="AJ1475" s="708">
        <f>IF(L1475="", 0, VLOOKUP($C1475, 'Sch 10.1 Rate Design'!$B$9:$K$16, 4, FALSE))</f>
        <v>0</v>
      </c>
      <c r="AK1475" s="708">
        <f>IF(M1475="", 0, VLOOKUP($C1475, 'Sch 10.1 Rate Design'!$B$9:$K$16, 4, FALSE))</f>
        <v>0</v>
      </c>
      <c r="AL1475" s="708">
        <f>IF(N1475="", 0, VLOOKUP($C1475, 'Sch 10.1 Rate Design'!$B$9:$K$16, 4, FALSE))</f>
        <v>0</v>
      </c>
      <c r="AM1475" s="708">
        <f>IF(O1475="", 0, VLOOKUP($C1475, 'Sch 10.1 Rate Design'!$B$9:$K$16, 4, FALSE))</f>
        <v>0</v>
      </c>
      <c r="AN1475" s="708">
        <f>IF(P1475="", 0, VLOOKUP($C1475, 'Sch 10.1 Rate Design'!$B$9:$K$16, 4, FALSE))</f>
        <v>0</v>
      </c>
      <c r="AO1475" s="708">
        <f>IF(Q1475="", 0, VLOOKUP($C1475, 'Sch 10.1 Rate Design'!$B$9:$K$16, 4, FALSE))</f>
        <v>0</v>
      </c>
      <c r="AP1475" s="708">
        <f>IF(R1475="", 0, VLOOKUP($C1475, 'Sch 10.1 Rate Design'!$B$9:$K$16, 4, FALSE))</f>
        <v>0</v>
      </c>
      <c r="AQ1475" s="707">
        <f>IF(S1475="", 0, VLOOKUP($C1475, 'Sch 10.1 Rate Design'!$B$9:$K$16, 4, FALSE))</f>
        <v>0</v>
      </c>
      <c r="AR1475" s="706">
        <f>IF(H1475="",0,+IF(H1475&gt;+VLOOKUP($C1475, 'Sch 10.1 Rate Design'!$B$9:$K$16, 3),IF(H1475&gt;+VLOOKUP($C1475, 'Sch 10.1 Rate Design'!$B$9:$K$16, 5),+VLOOKUP($C1475, 'Sch 10.1 Rate Design'!$B$9:$K$16, 5)-VLOOKUP($C1475, 'Sch 10.1 Rate Design'!$B$9:$K$16, 3), H1475-VLOOKUP($C1475, 'Sch 10.1 Rate Design'!$B$9:$K$16, 3)), 0))</f>
        <v>0</v>
      </c>
      <c r="AS1475" s="393">
        <f>IF(I1475="",0,+IF(I1475&gt;+VLOOKUP($C1475, 'Sch 10.1 Rate Design'!$B$9:$K$16, 3),IF(I1475&gt;+VLOOKUP($C1475, 'Sch 10.1 Rate Design'!$B$9:$K$16, 5),+VLOOKUP($C1475, 'Sch 10.1 Rate Design'!$B$9:$K$16, 5)-VLOOKUP($C1475, 'Sch 10.1 Rate Design'!$B$9:$K$16, 3), I1475-VLOOKUP($C1475, 'Sch 10.1 Rate Design'!$B$9:$K$16, 3)), 0))</f>
        <v>0</v>
      </c>
      <c r="AT1475" s="393">
        <f>IF(J1475="",0,+IF(J1475&gt;+VLOOKUP($C1475, 'Sch 10.1 Rate Design'!$B$9:$K$16, 3),IF(J1475&gt;+VLOOKUP($C1475, 'Sch 10.1 Rate Design'!$B$9:$K$16, 5),+VLOOKUP($C1475, 'Sch 10.1 Rate Design'!$B$9:$K$16, 5)-VLOOKUP($C1475, 'Sch 10.1 Rate Design'!$B$9:$K$16, 3), J1475-VLOOKUP($C1475, 'Sch 10.1 Rate Design'!$B$9:$K$16, 3)), 0))</f>
        <v>0</v>
      </c>
      <c r="AU1475" s="393">
        <f>IF(K1475="",0,+IF(K1475&gt;+VLOOKUP($C1475, 'Sch 10.1 Rate Design'!$B$9:$K$16, 3),IF(K1475&gt;+VLOOKUP($C1475, 'Sch 10.1 Rate Design'!$B$9:$K$16, 5),+VLOOKUP($C1475, 'Sch 10.1 Rate Design'!$B$9:$K$16, 5)-VLOOKUP($C1475, 'Sch 10.1 Rate Design'!$B$9:$K$16, 3), K1475-VLOOKUP($C1475, 'Sch 10.1 Rate Design'!$B$9:$K$16, 3)), 0))</f>
        <v>0</v>
      </c>
      <c r="AV1475" s="393">
        <f>IF(L1475="",0,+IF(L1475&gt;+VLOOKUP($C1475, 'Sch 10.1 Rate Design'!$B$9:$K$16, 3),IF(L1475&gt;+VLOOKUP($C1475, 'Sch 10.1 Rate Design'!$B$9:$K$16, 5),+VLOOKUP($C1475, 'Sch 10.1 Rate Design'!$B$9:$K$16, 5)-VLOOKUP($C1475, 'Sch 10.1 Rate Design'!$B$9:$K$16, 3), L1475-VLOOKUP($C1475, 'Sch 10.1 Rate Design'!$B$9:$K$16, 3)), 0))</f>
        <v>0</v>
      </c>
      <c r="AW1475" s="393">
        <f>IF(M1475="",0,+IF(M1475&gt;+VLOOKUP($C1475, 'Sch 10.1 Rate Design'!$B$9:$K$16, 3),IF(M1475&gt;+VLOOKUP($C1475, 'Sch 10.1 Rate Design'!$B$9:$K$16, 5),+VLOOKUP($C1475, 'Sch 10.1 Rate Design'!$B$9:$K$16, 5)-VLOOKUP($C1475, 'Sch 10.1 Rate Design'!$B$9:$K$16, 3), M1475-VLOOKUP($C1475, 'Sch 10.1 Rate Design'!$B$9:$K$16, 3)), 0))</f>
        <v>0</v>
      </c>
      <c r="AX1475" s="393">
        <f>IF(N1475="",0,+IF(N1475&gt;+VLOOKUP($C1475, 'Sch 10.1 Rate Design'!$B$9:$K$16, 3),IF(N1475&gt;+VLOOKUP($C1475, 'Sch 10.1 Rate Design'!$B$9:$K$16, 5),+VLOOKUP($C1475, 'Sch 10.1 Rate Design'!$B$9:$K$16, 5)-VLOOKUP($C1475, 'Sch 10.1 Rate Design'!$B$9:$K$16, 3), N1475-VLOOKUP($C1475, 'Sch 10.1 Rate Design'!$B$9:$K$16, 3)), 0))</f>
        <v>0</v>
      </c>
      <c r="AY1475" s="393">
        <f>IF(O1475="",0,+IF(O1475&gt;+VLOOKUP($C1475, 'Sch 10.1 Rate Design'!$B$9:$K$16, 3),IF(O1475&gt;+VLOOKUP($C1475, 'Sch 10.1 Rate Design'!$B$9:$K$16, 5),+VLOOKUP($C1475, 'Sch 10.1 Rate Design'!$B$9:$K$16, 5)-VLOOKUP($C1475, 'Sch 10.1 Rate Design'!$B$9:$K$16, 3), O1475-VLOOKUP($C1475, 'Sch 10.1 Rate Design'!$B$9:$K$16, 3)), 0))</f>
        <v>0</v>
      </c>
      <c r="AZ1475" s="393">
        <f>IF(P1475="",0,+IF(P1475&gt;+VLOOKUP($C1475, 'Sch 10.1 Rate Design'!$B$9:$K$16, 3),IF(P1475&gt;+VLOOKUP($C1475, 'Sch 10.1 Rate Design'!$B$9:$K$16, 5),+VLOOKUP($C1475, 'Sch 10.1 Rate Design'!$B$9:$K$16, 5)-VLOOKUP($C1475, 'Sch 10.1 Rate Design'!$B$9:$K$16, 3), P1475-VLOOKUP($C1475, 'Sch 10.1 Rate Design'!$B$9:$K$16, 3)), 0))</f>
        <v>0</v>
      </c>
      <c r="BA1475" s="393">
        <f>IF(Q1475="",0,+IF(Q1475&gt;+VLOOKUP($C1475, 'Sch 10.1 Rate Design'!$B$9:$K$16, 3),IF(Q1475&gt;+VLOOKUP($C1475, 'Sch 10.1 Rate Design'!$B$9:$K$16, 5),+VLOOKUP($C1475, 'Sch 10.1 Rate Design'!$B$9:$K$16, 5)-VLOOKUP($C1475, 'Sch 10.1 Rate Design'!$B$9:$K$16, 3), Q1475-VLOOKUP($C1475, 'Sch 10.1 Rate Design'!$B$9:$K$16, 3)), 0))</f>
        <v>0</v>
      </c>
      <c r="BB1475" s="393">
        <f>IF(R1475="",0,+IF(R1475&gt;+VLOOKUP($C1475, 'Sch 10.1 Rate Design'!$B$9:$K$16, 3),IF(R1475&gt;+VLOOKUP($C1475, 'Sch 10.1 Rate Design'!$B$9:$K$16, 5),+VLOOKUP($C1475, 'Sch 10.1 Rate Design'!$B$9:$K$16, 5)-VLOOKUP($C1475, 'Sch 10.1 Rate Design'!$B$9:$K$16, 3), R1475-VLOOKUP($C1475, 'Sch 10.1 Rate Design'!$B$9:$K$16, 3)), 0))</f>
        <v>0</v>
      </c>
      <c r="BC1475" s="705">
        <f>IF(S1475="",0,+IF(S1475&gt;+VLOOKUP($C1475, 'Sch 10.1 Rate Design'!$B$9:$K$16, 3),IF(S1475&gt;+VLOOKUP($C1475, 'Sch 10.1 Rate Design'!$B$9:$K$16, 5),+VLOOKUP($C1475, 'Sch 10.1 Rate Design'!$B$9:$K$16, 5)-VLOOKUP($C1475, 'Sch 10.1 Rate Design'!$B$9:$K$16, 3), S1475-VLOOKUP($C1475, 'Sch 10.1 Rate Design'!$B$9:$K$16, 3)), 0))</f>
        <v>0</v>
      </c>
      <c r="BD1475" s="708">
        <f>IF(H1475="", 0, AR1475/'Sch 10.1 Rate Design'!$Z$24*VLOOKUP($C1475, 'Sch 10.1 Rate Design'!$B$9:$K$16, 6, FALSE))</f>
        <v>0</v>
      </c>
      <c r="BE1475" s="708">
        <f>IF(I1475="", 0, AS1475/'Sch 10.1 Rate Design'!$Z$24*VLOOKUP($C1475, 'Sch 10.1 Rate Design'!$B$9:$K$16, 6, FALSE))</f>
        <v>0</v>
      </c>
      <c r="BF1475" s="708">
        <f>IF(J1475="", 0, AT1475/'Sch 10.1 Rate Design'!$Z$24*VLOOKUP($C1475, 'Sch 10.1 Rate Design'!$B$9:$K$16, 6, FALSE))</f>
        <v>0</v>
      </c>
      <c r="BG1475" s="708">
        <f>IF(K1475="", 0, AU1475/'Sch 10.1 Rate Design'!$Z$24*VLOOKUP($C1475, 'Sch 10.1 Rate Design'!$B$9:$K$16, 6, FALSE))</f>
        <v>0</v>
      </c>
      <c r="BH1475" s="708">
        <f>IF(L1475="", 0, AV1475/'Sch 10.1 Rate Design'!$Z$24*VLOOKUP($C1475, 'Sch 10.1 Rate Design'!$B$9:$K$16, 6, FALSE))</f>
        <v>0</v>
      </c>
      <c r="BI1475" s="708">
        <f>IF(M1475="", 0, AW1475/'Sch 10.1 Rate Design'!$Z$24*VLOOKUP($C1475, 'Sch 10.1 Rate Design'!$B$9:$K$16, 6, FALSE))</f>
        <v>0</v>
      </c>
      <c r="BJ1475" s="708">
        <f>IF(N1475="", 0, AX1475/'Sch 10.1 Rate Design'!$Z$24*VLOOKUP($C1475, 'Sch 10.1 Rate Design'!$B$9:$K$16, 6, FALSE))</f>
        <v>0</v>
      </c>
      <c r="BK1475" s="708">
        <f>IF(O1475="", 0, AY1475/'Sch 10.1 Rate Design'!$Z$24*VLOOKUP($C1475, 'Sch 10.1 Rate Design'!$B$9:$K$16, 6, FALSE))</f>
        <v>0</v>
      </c>
      <c r="BL1475" s="708">
        <f>IF(P1475="", 0, AZ1475/'Sch 10.1 Rate Design'!$Z$24*VLOOKUP($C1475, 'Sch 10.1 Rate Design'!$B$9:$K$16, 6, FALSE))</f>
        <v>0</v>
      </c>
      <c r="BM1475" s="708">
        <f>IF(Q1475="", 0, BA1475/'Sch 10.1 Rate Design'!$Z$24*VLOOKUP($C1475, 'Sch 10.1 Rate Design'!$B$9:$K$16, 6, FALSE))</f>
        <v>0</v>
      </c>
      <c r="BN1475" s="708">
        <f>IF(R1475="", 0, BB1475/'Sch 10.1 Rate Design'!$Z$24*VLOOKUP($C1475, 'Sch 10.1 Rate Design'!$B$9:$K$16, 6, FALSE))</f>
        <v>0</v>
      </c>
      <c r="BO1475" s="707">
        <f>IF(S1475="", 0, BC1475/'Sch 10.1 Rate Design'!$Z$24*VLOOKUP($C1475, 'Sch 10.1 Rate Design'!$B$9:$K$16, 6, FALSE))</f>
        <v>0</v>
      </c>
      <c r="BP1475" s="393">
        <f>IF(H1475="",0,+IF(H1475&gt;+VLOOKUP($C1475, 'Sch 10.1 Rate Design'!$B$9:$K$16, 5),IF(H1475&gt;+VLOOKUP($C1475, 'Sch 10.1 Rate Design'!$B$9:$K$16, 7),+VLOOKUP($C1475, 'Sch 10.1 Rate Design'!$B$9:$K$16, 7)-VLOOKUP($C1475, 'Sch 10.1 Rate Design'!$B$9:$K$16, 5), H1475-VLOOKUP($C1475, 'Sch 10.1 Rate Design'!$B$9:$K$16, 5)), 0))</f>
        <v>0</v>
      </c>
      <c r="BQ1475" s="393">
        <f>IF(I1475="",0,+IF(I1475&gt;+VLOOKUP($C1475, 'Sch 10.1 Rate Design'!$B$9:$K$16, 5),IF(I1475&gt;+VLOOKUP($C1475, 'Sch 10.1 Rate Design'!$B$9:$K$16, 7),+VLOOKUP($C1475, 'Sch 10.1 Rate Design'!$B$9:$K$16, 7)-VLOOKUP($C1475, 'Sch 10.1 Rate Design'!$B$9:$K$16, 5), I1475-VLOOKUP($C1475, 'Sch 10.1 Rate Design'!$B$9:$K$16, 5)), 0))</f>
        <v>0</v>
      </c>
      <c r="BR1475" s="393">
        <f>IF(J1475="",0,+IF(J1475&gt;+VLOOKUP($C1475, 'Sch 10.1 Rate Design'!$B$9:$K$16, 5),IF(J1475&gt;+VLOOKUP($C1475, 'Sch 10.1 Rate Design'!$B$9:$K$16, 7),+VLOOKUP($C1475, 'Sch 10.1 Rate Design'!$B$9:$K$16, 7)-VLOOKUP($C1475, 'Sch 10.1 Rate Design'!$B$9:$K$16, 5), J1475-VLOOKUP($C1475, 'Sch 10.1 Rate Design'!$B$9:$K$16, 5)), 0))</f>
        <v>0</v>
      </c>
      <c r="BS1475" s="393">
        <f>IF(K1475="",0,+IF(K1475&gt;+VLOOKUP($C1475, 'Sch 10.1 Rate Design'!$B$9:$K$16, 5),IF(K1475&gt;+VLOOKUP($C1475, 'Sch 10.1 Rate Design'!$B$9:$K$16, 7),+VLOOKUP($C1475, 'Sch 10.1 Rate Design'!$B$9:$K$16, 7)-VLOOKUP($C1475, 'Sch 10.1 Rate Design'!$B$9:$K$16, 5), K1475-VLOOKUP($C1475, 'Sch 10.1 Rate Design'!$B$9:$K$16, 5)), 0))</f>
        <v>0</v>
      </c>
      <c r="BT1475" s="393">
        <f>IF(L1475="",0,+IF(L1475&gt;+VLOOKUP($C1475, 'Sch 10.1 Rate Design'!$B$9:$K$16, 5),IF(L1475&gt;+VLOOKUP($C1475, 'Sch 10.1 Rate Design'!$B$9:$K$16, 7),+VLOOKUP($C1475, 'Sch 10.1 Rate Design'!$B$9:$K$16, 7)-VLOOKUP($C1475, 'Sch 10.1 Rate Design'!$B$9:$K$16, 5), L1475-VLOOKUP($C1475, 'Sch 10.1 Rate Design'!$B$9:$K$16, 5)), 0))</f>
        <v>0</v>
      </c>
      <c r="BU1475" s="393">
        <f>IF(M1475="",0,+IF(M1475&gt;+VLOOKUP($C1475, 'Sch 10.1 Rate Design'!$B$9:$K$16, 5),IF(M1475&gt;+VLOOKUP($C1475, 'Sch 10.1 Rate Design'!$B$9:$K$16, 7),+VLOOKUP($C1475, 'Sch 10.1 Rate Design'!$B$9:$K$16, 7)-VLOOKUP($C1475, 'Sch 10.1 Rate Design'!$B$9:$K$16, 5), M1475-VLOOKUP($C1475, 'Sch 10.1 Rate Design'!$B$9:$K$16, 5)), 0))</f>
        <v>0</v>
      </c>
      <c r="BV1475" s="393">
        <f>IF(N1475="",0,+IF(N1475&gt;+VLOOKUP($C1475, 'Sch 10.1 Rate Design'!$B$9:$K$16, 5),IF(N1475&gt;+VLOOKUP($C1475, 'Sch 10.1 Rate Design'!$B$9:$K$16, 7),+VLOOKUP($C1475, 'Sch 10.1 Rate Design'!$B$9:$K$16, 7)-VLOOKUP($C1475, 'Sch 10.1 Rate Design'!$B$9:$K$16, 5), N1475-VLOOKUP($C1475, 'Sch 10.1 Rate Design'!$B$9:$K$16, 5)), 0))</f>
        <v>0</v>
      </c>
      <c r="BW1475" s="393">
        <f>IF(O1475="",0,+IF(O1475&gt;+VLOOKUP($C1475, 'Sch 10.1 Rate Design'!$B$9:$K$16, 5),IF(O1475&gt;+VLOOKUP($C1475, 'Sch 10.1 Rate Design'!$B$9:$K$16, 7),+VLOOKUP($C1475, 'Sch 10.1 Rate Design'!$B$9:$K$16, 7)-VLOOKUP($C1475, 'Sch 10.1 Rate Design'!$B$9:$K$16, 5), O1475-VLOOKUP($C1475, 'Sch 10.1 Rate Design'!$B$9:$K$16, 5)), 0))</f>
        <v>0</v>
      </c>
      <c r="BX1475" s="393">
        <f>IF(P1475="",0,+IF(P1475&gt;+VLOOKUP($C1475, 'Sch 10.1 Rate Design'!$B$9:$K$16, 5),IF(P1475&gt;+VLOOKUP($C1475, 'Sch 10.1 Rate Design'!$B$9:$K$16, 7),+VLOOKUP($C1475, 'Sch 10.1 Rate Design'!$B$9:$K$16, 7)-VLOOKUP($C1475, 'Sch 10.1 Rate Design'!$B$9:$K$16, 5), P1475-VLOOKUP($C1475, 'Sch 10.1 Rate Design'!$B$9:$K$16, 5)), 0))</f>
        <v>0</v>
      </c>
      <c r="BY1475" s="393">
        <f>IF(Q1475="",0,+IF(Q1475&gt;+VLOOKUP($C1475, 'Sch 10.1 Rate Design'!$B$9:$K$16, 5),IF(Q1475&gt;+VLOOKUP($C1475, 'Sch 10.1 Rate Design'!$B$9:$K$16, 7),+VLOOKUP($C1475, 'Sch 10.1 Rate Design'!$B$9:$K$16, 7)-VLOOKUP($C1475, 'Sch 10.1 Rate Design'!$B$9:$K$16, 5), Q1475-VLOOKUP($C1475, 'Sch 10.1 Rate Design'!$B$9:$K$16, 5)), 0))</f>
        <v>0</v>
      </c>
      <c r="BZ1475" s="393">
        <f>IF(R1475="",0,+IF(R1475&gt;+VLOOKUP($C1475, 'Sch 10.1 Rate Design'!$B$9:$K$16, 5),IF(R1475&gt;+VLOOKUP($C1475, 'Sch 10.1 Rate Design'!$B$9:$K$16, 7),+VLOOKUP($C1475, 'Sch 10.1 Rate Design'!$B$9:$K$16, 7)-VLOOKUP($C1475, 'Sch 10.1 Rate Design'!$B$9:$K$16, 5), R1475-VLOOKUP($C1475, 'Sch 10.1 Rate Design'!$B$9:$K$16, 5)), 0))</f>
        <v>0</v>
      </c>
      <c r="CA1475" s="705">
        <f>IF(S1475="",0,+IF(S1475&gt;+VLOOKUP($C1475, 'Sch 10.1 Rate Design'!$B$9:$K$16, 5),IF(S1475&gt;+VLOOKUP($C1475, 'Sch 10.1 Rate Design'!$B$9:$K$16, 7),+VLOOKUP($C1475, 'Sch 10.1 Rate Design'!$B$9:$K$16, 7)-VLOOKUP($C1475, 'Sch 10.1 Rate Design'!$B$9:$K$16, 5), S1475-VLOOKUP($C1475, 'Sch 10.1 Rate Design'!$B$9:$K$16, 5)), 0))</f>
        <v>0</v>
      </c>
      <c r="CB1475" s="708">
        <f>IF(H1475="", 0, BP1475/'Sch 10.1 Rate Design'!$Z$24*VLOOKUP($C1475, 'Sch 10.1 Rate Design'!$B$9:$K$16, 8, FALSE))</f>
        <v>0</v>
      </c>
      <c r="CC1475" s="708">
        <f>IF(I1475="", 0, BQ1475/'Sch 10.1 Rate Design'!$Z$24*VLOOKUP($C1475, 'Sch 10.1 Rate Design'!$B$9:$K$16, 8, FALSE))</f>
        <v>0</v>
      </c>
      <c r="CD1475" s="708">
        <f>IF(J1475="", 0, BR1475/'Sch 10.1 Rate Design'!$Z$24*VLOOKUP($C1475, 'Sch 10.1 Rate Design'!$B$9:$K$16, 8, FALSE))</f>
        <v>0</v>
      </c>
      <c r="CE1475" s="708">
        <f>IF(K1475="", 0, BS1475/'Sch 10.1 Rate Design'!$Z$24*VLOOKUP($C1475, 'Sch 10.1 Rate Design'!$B$9:$K$16, 8, FALSE))</f>
        <v>0</v>
      </c>
      <c r="CF1475" s="708">
        <f>IF(L1475="", 0, BT1475/'Sch 10.1 Rate Design'!$Z$24*VLOOKUP($C1475, 'Sch 10.1 Rate Design'!$B$9:$K$16, 8, FALSE))</f>
        <v>0</v>
      </c>
      <c r="CG1475" s="708">
        <f>IF(M1475="", 0, BU1475/'Sch 10.1 Rate Design'!$Z$24*VLOOKUP($C1475, 'Sch 10.1 Rate Design'!$B$9:$K$16, 8, FALSE))</f>
        <v>0</v>
      </c>
      <c r="CH1475" s="708">
        <f>IF(N1475="", 0, BV1475/'Sch 10.1 Rate Design'!$Z$24*VLOOKUP($C1475, 'Sch 10.1 Rate Design'!$B$9:$K$16, 8, FALSE))</f>
        <v>0</v>
      </c>
      <c r="CI1475" s="708">
        <f>IF(O1475="", 0, BW1475/'Sch 10.1 Rate Design'!$Z$24*VLOOKUP($C1475, 'Sch 10.1 Rate Design'!$B$9:$K$16, 8, FALSE))</f>
        <v>0</v>
      </c>
      <c r="CJ1475" s="708">
        <f>IF(P1475="", 0, BX1475/'Sch 10.1 Rate Design'!$Z$24*VLOOKUP($C1475, 'Sch 10.1 Rate Design'!$B$9:$K$16, 8, FALSE))</f>
        <v>0</v>
      </c>
      <c r="CK1475" s="708">
        <f>IF(Q1475="", 0, BY1475/'Sch 10.1 Rate Design'!$Z$24*VLOOKUP($C1475, 'Sch 10.1 Rate Design'!$B$9:$K$16, 8, FALSE))</f>
        <v>0</v>
      </c>
      <c r="CL1475" s="708">
        <f>IF(R1475="", 0, BZ1475/'Sch 10.1 Rate Design'!$Z$24*VLOOKUP($C1475, 'Sch 10.1 Rate Design'!$B$9:$K$16, 8, FALSE))</f>
        <v>0</v>
      </c>
      <c r="CM1475" s="707">
        <f>IF(S1475="", 0, CA1475/'Sch 10.1 Rate Design'!$Z$24*VLOOKUP($C1475, 'Sch 10.1 Rate Design'!$B$9:$K$16, 8, FALSE))</f>
        <v>0</v>
      </c>
      <c r="CN1475" s="393">
        <f>IF(H1475="",0,IF(H1475&gt;VLOOKUP($C1475,'Sch 10.1 Rate Design'!$B$9:$K$16,9,FALSE),H1475-VLOOKUP($C1475,'Sch 10.1 Rate Design'!$B$9:$K$16,9,FALSE),0))</f>
        <v>0</v>
      </c>
      <c r="CO1475" s="393">
        <f>IF(I1475="",0,IF(I1475&gt;VLOOKUP($C1475,'Sch 10.1 Rate Design'!$B$9:$K$16,9,FALSE),I1475-VLOOKUP($C1475,'Sch 10.1 Rate Design'!$B$9:$K$16,9,FALSE),0))</f>
        <v>0</v>
      </c>
      <c r="CP1475" s="393">
        <f>IF(J1475="",0,IF(J1475&gt;VLOOKUP($C1475,'Sch 10.1 Rate Design'!$B$9:$K$16,9,FALSE),J1475-VLOOKUP($C1475,'Sch 10.1 Rate Design'!$B$9:$K$16,9,FALSE),0))</f>
        <v>0</v>
      </c>
      <c r="CQ1475" s="393">
        <f>IF(K1475="",0,IF(K1475&gt;VLOOKUP($C1475,'Sch 10.1 Rate Design'!$B$9:$K$16,9,FALSE),K1475-VLOOKUP($C1475,'Sch 10.1 Rate Design'!$B$9:$K$16,9,FALSE),0))</f>
        <v>0</v>
      </c>
      <c r="CR1475" s="393">
        <f>IF(L1475="",0,IF(L1475&gt;VLOOKUP($C1475,'Sch 10.1 Rate Design'!$B$9:$K$16,9,FALSE),L1475-VLOOKUP($C1475,'Sch 10.1 Rate Design'!$B$9:$K$16,9,FALSE),0))</f>
        <v>0</v>
      </c>
      <c r="CS1475" s="393">
        <f>IF(M1475="",0,IF(M1475&gt;VLOOKUP($C1475,'Sch 10.1 Rate Design'!$B$9:$K$16,9,FALSE),M1475-VLOOKUP($C1475,'Sch 10.1 Rate Design'!$B$9:$K$16,9,FALSE),0))</f>
        <v>0</v>
      </c>
      <c r="CT1475" s="393">
        <f>IF(N1475="",0,IF(N1475&gt;VLOOKUP($C1475,'Sch 10.1 Rate Design'!$B$9:$K$16,9,FALSE),N1475-VLOOKUP($C1475,'Sch 10.1 Rate Design'!$B$9:$K$16,9,FALSE),0))</f>
        <v>0</v>
      </c>
      <c r="CU1475" s="393">
        <f>IF(O1475="",0,IF(O1475&gt;VLOOKUP($C1475,'Sch 10.1 Rate Design'!$B$9:$K$16,9,FALSE),O1475-VLOOKUP($C1475,'Sch 10.1 Rate Design'!$B$9:$K$16,9,FALSE),0))</f>
        <v>0</v>
      </c>
      <c r="CV1475" s="393">
        <f>IF(P1475="",0,IF(P1475&gt;VLOOKUP($C1475,'Sch 10.1 Rate Design'!$B$9:$K$16,9,FALSE),P1475-VLOOKUP($C1475,'Sch 10.1 Rate Design'!$B$9:$K$16,9,FALSE),0))</f>
        <v>0</v>
      </c>
      <c r="CW1475" s="393">
        <f>IF(Q1475="",0,IF(Q1475&gt;VLOOKUP($C1475,'Sch 10.1 Rate Design'!$B$9:$K$16,9,FALSE),Q1475-VLOOKUP($C1475,'Sch 10.1 Rate Design'!$B$9:$K$16,9,FALSE),0))</f>
        <v>0</v>
      </c>
      <c r="CX1475" s="393">
        <f>IF(R1475="",0,IF(R1475&gt;VLOOKUP($C1475,'Sch 10.1 Rate Design'!$B$9:$K$16,9,FALSE),R1475-VLOOKUP($C1475,'Sch 10.1 Rate Design'!$B$9:$K$16,9,FALSE),0))</f>
        <v>0</v>
      </c>
      <c r="CY1475" s="705">
        <f>IF(S1475="",0,IF(S1475&gt;VLOOKUP($C1475,'Sch 10.1 Rate Design'!$B$9:$K$16,9,FALSE),S1475-VLOOKUP($C1475,'Sch 10.1 Rate Design'!$B$9:$K$16,9,FALSE),0))</f>
        <v>0</v>
      </c>
      <c r="CZ1475" s="708">
        <f>IF(H1475="", 0, CN1475/'Sch 10.1 Rate Design'!$Z$24*VLOOKUP($C1475, 'Sch 10.1 Rate Design'!$B$9:$K$16, 10, FALSE))</f>
        <v>0</v>
      </c>
      <c r="DA1475" s="708">
        <f>IF(I1475="", 0, CO1475/'Sch 10.1 Rate Design'!$Z$24*VLOOKUP($C1475, 'Sch 10.1 Rate Design'!$B$9:$K$16, 10, FALSE))</f>
        <v>0</v>
      </c>
      <c r="DB1475" s="708">
        <f>IF(J1475="", 0, CP1475/'Sch 10.1 Rate Design'!$Z$24*VLOOKUP($C1475, 'Sch 10.1 Rate Design'!$B$9:$K$16, 10, FALSE))</f>
        <v>0</v>
      </c>
      <c r="DC1475" s="708">
        <f>IF(K1475="", 0, CQ1475/'Sch 10.1 Rate Design'!$Z$24*VLOOKUP($C1475, 'Sch 10.1 Rate Design'!$B$9:$K$16, 10, FALSE))</f>
        <v>0</v>
      </c>
      <c r="DD1475" s="708">
        <f>IF(L1475="", 0, CR1475/'Sch 10.1 Rate Design'!$Z$24*VLOOKUP($C1475, 'Sch 10.1 Rate Design'!$B$9:$K$16, 10, FALSE))</f>
        <v>0</v>
      </c>
      <c r="DE1475" s="708">
        <f>IF(M1475="", 0, CS1475/'Sch 10.1 Rate Design'!$Z$24*VLOOKUP($C1475, 'Sch 10.1 Rate Design'!$B$9:$K$16, 10, FALSE))</f>
        <v>0</v>
      </c>
      <c r="DF1475" s="708">
        <f>IF(N1475="", 0, CT1475/'Sch 10.1 Rate Design'!$Z$24*VLOOKUP($C1475, 'Sch 10.1 Rate Design'!$B$9:$K$16, 10, FALSE))</f>
        <v>0</v>
      </c>
      <c r="DG1475" s="708">
        <f>IF(O1475="", 0, CU1475/'Sch 10.1 Rate Design'!$Z$24*VLOOKUP($C1475, 'Sch 10.1 Rate Design'!$B$9:$K$16, 10, FALSE))</f>
        <v>0</v>
      </c>
      <c r="DH1475" s="708">
        <f>IF(P1475="", 0, CV1475/'Sch 10.1 Rate Design'!$Z$24*VLOOKUP($C1475, 'Sch 10.1 Rate Design'!$B$9:$K$16, 10, FALSE))</f>
        <v>0</v>
      </c>
      <c r="DI1475" s="708">
        <f>IF(Q1475="", 0, CW1475/'Sch 10.1 Rate Design'!$Z$24*VLOOKUP($C1475, 'Sch 10.1 Rate Design'!$B$9:$K$16, 10, FALSE))</f>
        <v>0</v>
      </c>
      <c r="DJ1475" s="708">
        <f>IF(R1475="", 0, CX1475/'Sch 10.1 Rate Design'!$Z$24*VLOOKUP($C1475, 'Sch 10.1 Rate Design'!$B$9:$K$16, 10, FALSE))</f>
        <v>0</v>
      </c>
      <c r="DK1475" s="707">
        <f>IF(S1475="", 0, CY1475/'Sch 10.1 Rate Design'!$Z$24*VLOOKUP($C1475, 'Sch 10.1 Rate Design'!$B$9:$K$16, 10, FALSE))</f>
        <v>0</v>
      </c>
      <c r="DL1475" s="706">
        <f>IF(H1475="", 0, VLOOKUP($C1475, 'Sch 10.1 Rate Design'!$B$9:$K$16, 3, FALSE))</f>
        <v>0</v>
      </c>
      <c r="DM1475" s="393">
        <f>IF(I1475="", 0, VLOOKUP($C1475, 'Sch 10.1 Rate Design'!$B$9:$K$16, 3, FALSE))</f>
        <v>0</v>
      </c>
      <c r="DN1475" s="393">
        <f>IF(J1475="", 0, VLOOKUP($C1475, 'Sch 10.1 Rate Design'!$B$9:$K$16, 3, FALSE))</f>
        <v>0</v>
      </c>
      <c r="DO1475" s="393">
        <f>IF(K1475="", 0, VLOOKUP($C1475, 'Sch 10.1 Rate Design'!$B$9:$K$16, 3, FALSE))</f>
        <v>0</v>
      </c>
      <c r="DP1475" s="393">
        <f>IF(L1475="", 0, VLOOKUP($C1475, 'Sch 10.1 Rate Design'!$B$9:$K$16, 3, FALSE))</f>
        <v>0</v>
      </c>
      <c r="DQ1475" s="393">
        <f>IF(M1475="", 0, VLOOKUP($C1475, 'Sch 10.1 Rate Design'!$B$9:$K$16, 3, FALSE))</f>
        <v>0</v>
      </c>
      <c r="DR1475" s="393">
        <f>IF(N1475="", 0, VLOOKUP($C1475, 'Sch 10.1 Rate Design'!$B$9:$K$16, 3, FALSE))</f>
        <v>0</v>
      </c>
      <c r="DS1475" s="393">
        <f>IF(O1475="", 0, VLOOKUP($C1475, 'Sch 10.1 Rate Design'!$B$9:$K$16, 3, FALSE))</f>
        <v>0</v>
      </c>
      <c r="DT1475" s="393">
        <f>IF(P1475="", 0, VLOOKUP($C1475, 'Sch 10.1 Rate Design'!$B$9:$K$16, 3, FALSE))</f>
        <v>0</v>
      </c>
      <c r="DU1475" s="393">
        <f>IF(Q1475="", 0, VLOOKUP($C1475, 'Sch 10.1 Rate Design'!$B$9:$K$16, 3, FALSE))</f>
        <v>0</v>
      </c>
      <c r="DV1475" s="393">
        <f>IF(R1475="", 0, VLOOKUP($C1475, 'Sch 10.1 Rate Design'!$B$9:$K$16, 3, FALSE))</f>
        <v>0</v>
      </c>
      <c r="DW1475" s="705">
        <f>IF(S1475="", 0, VLOOKUP($C1475, 'Sch 10.1 Rate Design'!$B$9:$K$16, 3, FALSE))</f>
        <v>0</v>
      </c>
      <c r="DX1475" s="393"/>
      <c r="DY1475" s="393"/>
      <c r="DZ1475" s="393"/>
      <c r="EA1475" s="393"/>
      <c r="EB1475" s="393"/>
      <c r="EC1475" s="393"/>
      <c r="ED1475" s="393"/>
      <c r="EE1475" s="393"/>
      <c r="EF1475" s="393"/>
      <c r="EG1475" s="393"/>
      <c r="EH1475" s="393"/>
      <c r="EI1475" s="393"/>
      <c r="EJ1475" s="393"/>
    </row>
    <row r="1476" spans="1:140">
      <c r="A1476" s="393">
        <f>Input!AH1472</f>
        <v>0</v>
      </c>
      <c r="B1476" s="393">
        <v>1466</v>
      </c>
      <c r="C1476" s="690">
        <f>Input!AI1472</f>
        <v>0.625</v>
      </c>
      <c r="D1476" s="709">
        <f t="shared" si="331"/>
        <v>0</v>
      </c>
      <c r="E1476" s="709">
        <f>IF('Sch 10.1 Rate Design'!$AB$24="Monthly", AVERAGE(T1476,U1476,V1476,W1476,X1476,Y1476,Z1476,AA1476,AB1476,AC1476,AD1476,AE1476), AVERAGE(T1476,V1476,X1476,Z1476,AB1476,AD1476))</f>
        <v>0</v>
      </c>
      <c r="F1476" s="393">
        <f t="shared" si="318"/>
        <v>0</v>
      </c>
      <c r="G1476" s="705" t="e">
        <f>IF('Sch 10.1 Rate Design'!$AB$24="Monthly", AVERAGE(H1476,I1476,J1476,K1476,L1476,M1476,N1476,O1476,P1476,Q1476,R1476,S1476), AVERAGE(H1476,J1476,L1476,N1476,P1476,R1476))</f>
        <v>#DIV/0!</v>
      </c>
      <c r="H1476" s="393" t="str">
        <f>IF(Input!AJ1472="", "", Input!AJ1472)</f>
        <v/>
      </c>
      <c r="I1476" s="393" t="str">
        <f>IF(Input!AK1472="", "", Input!AK1472)</f>
        <v/>
      </c>
      <c r="J1476" s="393" t="str">
        <f>IF(Input!AL1472="", "", Input!AL1472)</f>
        <v/>
      </c>
      <c r="K1476" s="393" t="str">
        <f>IF(Input!AM1472="", "", Input!AM1472)</f>
        <v/>
      </c>
      <c r="L1476" s="393" t="str">
        <f>IF(Input!AN1472="", "", Input!AN1472)</f>
        <v/>
      </c>
      <c r="M1476" s="393" t="str">
        <f>IF(Input!AO1472="", "", Input!AO1472)</f>
        <v/>
      </c>
      <c r="N1476" s="393" t="str">
        <f>IF(Input!AP1472="", "", Input!AP1472)</f>
        <v/>
      </c>
      <c r="O1476" s="393" t="str">
        <f>IF(Input!AQ1472="", "", Input!AQ1472)</f>
        <v/>
      </c>
      <c r="P1476" s="393" t="str">
        <f>IF(Input!AR1472="", "", Input!AR1472)</f>
        <v/>
      </c>
      <c r="Q1476" s="393" t="str">
        <f>IF(Input!AS1472="", "", Input!AS1472)</f>
        <v/>
      </c>
      <c r="R1476" s="393" t="str">
        <f>IF(Input!AT1472="", "", Input!AT1472)</f>
        <v/>
      </c>
      <c r="S1476" s="393" t="str">
        <f>IF(Input!AU1472="", "", Input!AU1472)</f>
        <v/>
      </c>
      <c r="T1476" s="708">
        <f t="shared" si="319"/>
        <v>0</v>
      </c>
      <c r="U1476" s="708">
        <f t="shared" si="320"/>
        <v>0</v>
      </c>
      <c r="V1476" s="708">
        <f t="shared" si="321"/>
        <v>0</v>
      </c>
      <c r="W1476" s="708">
        <f t="shared" si="322"/>
        <v>0</v>
      </c>
      <c r="X1476" s="708">
        <f t="shared" si="323"/>
        <v>0</v>
      </c>
      <c r="Y1476" s="708">
        <f t="shared" si="324"/>
        <v>0</v>
      </c>
      <c r="Z1476" s="708">
        <f t="shared" si="325"/>
        <v>0</v>
      </c>
      <c r="AA1476" s="708">
        <f t="shared" si="326"/>
        <v>0</v>
      </c>
      <c r="AB1476" s="708">
        <f t="shared" si="327"/>
        <v>0</v>
      </c>
      <c r="AC1476" s="708">
        <f t="shared" si="328"/>
        <v>0</v>
      </c>
      <c r="AD1476" s="708">
        <f t="shared" si="329"/>
        <v>0</v>
      </c>
      <c r="AE1476" s="707">
        <f t="shared" si="330"/>
        <v>0</v>
      </c>
      <c r="AF1476" s="708">
        <f>IF(H1476="", 0, VLOOKUP($C1476, 'Sch 10.1 Rate Design'!$B$9:$K$16, 4, FALSE))</f>
        <v>0</v>
      </c>
      <c r="AG1476" s="708">
        <f>IF(I1476="", 0, VLOOKUP($C1476, 'Sch 10.1 Rate Design'!$B$9:$K$16, 4, FALSE))</f>
        <v>0</v>
      </c>
      <c r="AH1476" s="708">
        <f>IF(J1476="", 0, VLOOKUP($C1476, 'Sch 10.1 Rate Design'!$B$9:$K$16, 4, FALSE))</f>
        <v>0</v>
      </c>
      <c r="AI1476" s="708">
        <f>IF(K1476="", 0, VLOOKUP($C1476, 'Sch 10.1 Rate Design'!$B$9:$K$16, 4, FALSE))</f>
        <v>0</v>
      </c>
      <c r="AJ1476" s="708">
        <f>IF(L1476="", 0, VLOOKUP($C1476, 'Sch 10.1 Rate Design'!$B$9:$K$16, 4, FALSE))</f>
        <v>0</v>
      </c>
      <c r="AK1476" s="708">
        <f>IF(M1476="", 0, VLOOKUP($C1476, 'Sch 10.1 Rate Design'!$B$9:$K$16, 4, FALSE))</f>
        <v>0</v>
      </c>
      <c r="AL1476" s="708">
        <f>IF(N1476="", 0, VLOOKUP($C1476, 'Sch 10.1 Rate Design'!$B$9:$K$16, 4, FALSE))</f>
        <v>0</v>
      </c>
      <c r="AM1476" s="708">
        <f>IF(O1476="", 0, VLOOKUP($C1476, 'Sch 10.1 Rate Design'!$B$9:$K$16, 4, FALSE))</f>
        <v>0</v>
      </c>
      <c r="AN1476" s="708">
        <f>IF(P1476="", 0, VLOOKUP($C1476, 'Sch 10.1 Rate Design'!$B$9:$K$16, 4, FALSE))</f>
        <v>0</v>
      </c>
      <c r="AO1476" s="708">
        <f>IF(Q1476="", 0, VLOOKUP($C1476, 'Sch 10.1 Rate Design'!$B$9:$K$16, 4, FALSE))</f>
        <v>0</v>
      </c>
      <c r="AP1476" s="708">
        <f>IF(R1476="", 0, VLOOKUP($C1476, 'Sch 10.1 Rate Design'!$B$9:$K$16, 4, FALSE))</f>
        <v>0</v>
      </c>
      <c r="AQ1476" s="707">
        <f>IF(S1476="", 0, VLOOKUP($C1476, 'Sch 10.1 Rate Design'!$B$9:$K$16, 4, FALSE))</f>
        <v>0</v>
      </c>
      <c r="AR1476" s="706">
        <f>IF(H1476="",0,+IF(H1476&gt;+VLOOKUP($C1476, 'Sch 10.1 Rate Design'!$B$9:$K$16, 3),IF(H1476&gt;+VLOOKUP($C1476, 'Sch 10.1 Rate Design'!$B$9:$K$16, 5),+VLOOKUP($C1476, 'Sch 10.1 Rate Design'!$B$9:$K$16, 5)-VLOOKUP($C1476, 'Sch 10.1 Rate Design'!$B$9:$K$16, 3), H1476-VLOOKUP($C1476, 'Sch 10.1 Rate Design'!$B$9:$K$16, 3)), 0))</f>
        <v>0</v>
      </c>
      <c r="AS1476" s="393">
        <f>IF(I1476="",0,+IF(I1476&gt;+VLOOKUP($C1476, 'Sch 10.1 Rate Design'!$B$9:$K$16, 3),IF(I1476&gt;+VLOOKUP($C1476, 'Sch 10.1 Rate Design'!$B$9:$K$16, 5),+VLOOKUP($C1476, 'Sch 10.1 Rate Design'!$B$9:$K$16, 5)-VLOOKUP($C1476, 'Sch 10.1 Rate Design'!$B$9:$K$16, 3), I1476-VLOOKUP($C1476, 'Sch 10.1 Rate Design'!$B$9:$K$16, 3)), 0))</f>
        <v>0</v>
      </c>
      <c r="AT1476" s="393">
        <f>IF(J1476="",0,+IF(J1476&gt;+VLOOKUP($C1476, 'Sch 10.1 Rate Design'!$B$9:$K$16, 3),IF(J1476&gt;+VLOOKUP($C1476, 'Sch 10.1 Rate Design'!$B$9:$K$16, 5),+VLOOKUP($C1476, 'Sch 10.1 Rate Design'!$B$9:$K$16, 5)-VLOOKUP($C1476, 'Sch 10.1 Rate Design'!$B$9:$K$16, 3), J1476-VLOOKUP($C1476, 'Sch 10.1 Rate Design'!$B$9:$K$16, 3)), 0))</f>
        <v>0</v>
      </c>
      <c r="AU1476" s="393">
        <f>IF(K1476="",0,+IF(K1476&gt;+VLOOKUP($C1476, 'Sch 10.1 Rate Design'!$B$9:$K$16, 3),IF(K1476&gt;+VLOOKUP($C1476, 'Sch 10.1 Rate Design'!$B$9:$K$16, 5),+VLOOKUP($C1476, 'Sch 10.1 Rate Design'!$B$9:$K$16, 5)-VLOOKUP($C1476, 'Sch 10.1 Rate Design'!$B$9:$K$16, 3), K1476-VLOOKUP($C1476, 'Sch 10.1 Rate Design'!$B$9:$K$16, 3)), 0))</f>
        <v>0</v>
      </c>
      <c r="AV1476" s="393">
        <f>IF(L1476="",0,+IF(L1476&gt;+VLOOKUP($C1476, 'Sch 10.1 Rate Design'!$B$9:$K$16, 3),IF(L1476&gt;+VLOOKUP($C1476, 'Sch 10.1 Rate Design'!$B$9:$K$16, 5),+VLOOKUP($C1476, 'Sch 10.1 Rate Design'!$B$9:$K$16, 5)-VLOOKUP($C1476, 'Sch 10.1 Rate Design'!$B$9:$K$16, 3), L1476-VLOOKUP($C1476, 'Sch 10.1 Rate Design'!$B$9:$K$16, 3)), 0))</f>
        <v>0</v>
      </c>
      <c r="AW1476" s="393">
        <f>IF(M1476="",0,+IF(M1476&gt;+VLOOKUP($C1476, 'Sch 10.1 Rate Design'!$B$9:$K$16, 3),IF(M1476&gt;+VLOOKUP($C1476, 'Sch 10.1 Rate Design'!$B$9:$K$16, 5),+VLOOKUP($C1476, 'Sch 10.1 Rate Design'!$B$9:$K$16, 5)-VLOOKUP($C1476, 'Sch 10.1 Rate Design'!$B$9:$K$16, 3), M1476-VLOOKUP($C1476, 'Sch 10.1 Rate Design'!$B$9:$K$16, 3)), 0))</f>
        <v>0</v>
      </c>
      <c r="AX1476" s="393">
        <f>IF(N1476="",0,+IF(N1476&gt;+VLOOKUP($C1476, 'Sch 10.1 Rate Design'!$B$9:$K$16, 3),IF(N1476&gt;+VLOOKUP($C1476, 'Sch 10.1 Rate Design'!$B$9:$K$16, 5),+VLOOKUP($C1476, 'Sch 10.1 Rate Design'!$B$9:$K$16, 5)-VLOOKUP($C1476, 'Sch 10.1 Rate Design'!$B$9:$K$16, 3), N1476-VLOOKUP($C1476, 'Sch 10.1 Rate Design'!$B$9:$K$16, 3)), 0))</f>
        <v>0</v>
      </c>
      <c r="AY1476" s="393">
        <f>IF(O1476="",0,+IF(O1476&gt;+VLOOKUP($C1476, 'Sch 10.1 Rate Design'!$B$9:$K$16, 3),IF(O1476&gt;+VLOOKUP($C1476, 'Sch 10.1 Rate Design'!$B$9:$K$16, 5),+VLOOKUP($C1476, 'Sch 10.1 Rate Design'!$B$9:$K$16, 5)-VLOOKUP($C1476, 'Sch 10.1 Rate Design'!$B$9:$K$16, 3), O1476-VLOOKUP($C1476, 'Sch 10.1 Rate Design'!$B$9:$K$16, 3)), 0))</f>
        <v>0</v>
      </c>
      <c r="AZ1476" s="393">
        <f>IF(P1476="",0,+IF(P1476&gt;+VLOOKUP($C1476, 'Sch 10.1 Rate Design'!$B$9:$K$16, 3),IF(P1476&gt;+VLOOKUP($C1476, 'Sch 10.1 Rate Design'!$B$9:$K$16, 5),+VLOOKUP($C1476, 'Sch 10.1 Rate Design'!$B$9:$K$16, 5)-VLOOKUP($C1476, 'Sch 10.1 Rate Design'!$B$9:$K$16, 3), P1476-VLOOKUP($C1476, 'Sch 10.1 Rate Design'!$B$9:$K$16, 3)), 0))</f>
        <v>0</v>
      </c>
      <c r="BA1476" s="393">
        <f>IF(Q1476="",0,+IF(Q1476&gt;+VLOOKUP($C1476, 'Sch 10.1 Rate Design'!$B$9:$K$16, 3),IF(Q1476&gt;+VLOOKUP($C1476, 'Sch 10.1 Rate Design'!$B$9:$K$16, 5),+VLOOKUP($C1476, 'Sch 10.1 Rate Design'!$B$9:$K$16, 5)-VLOOKUP($C1476, 'Sch 10.1 Rate Design'!$B$9:$K$16, 3), Q1476-VLOOKUP($C1476, 'Sch 10.1 Rate Design'!$B$9:$K$16, 3)), 0))</f>
        <v>0</v>
      </c>
      <c r="BB1476" s="393">
        <f>IF(R1476="",0,+IF(R1476&gt;+VLOOKUP($C1476, 'Sch 10.1 Rate Design'!$B$9:$K$16, 3),IF(R1476&gt;+VLOOKUP($C1476, 'Sch 10.1 Rate Design'!$B$9:$K$16, 5),+VLOOKUP($C1476, 'Sch 10.1 Rate Design'!$B$9:$K$16, 5)-VLOOKUP($C1476, 'Sch 10.1 Rate Design'!$B$9:$K$16, 3), R1476-VLOOKUP($C1476, 'Sch 10.1 Rate Design'!$B$9:$K$16, 3)), 0))</f>
        <v>0</v>
      </c>
      <c r="BC1476" s="705">
        <f>IF(S1476="",0,+IF(S1476&gt;+VLOOKUP($C1476, 'Sch 10.1 Rate Design'!$B$9:$K$16, 3),IF(S1476&gt;+VLOOKUP($C1476, 'Sch 10.1 Rate Design'!$B$9:$K$16, 5),+VLOOKUP($C1476, 'Sch 10.1 Rate Design'!$B$9:$K$16, 5)-VLOOKUP($C1476, 'Sch 10.1 Rate Design'!$B$9:$K$16, 3), S1476-VLOOKUP($C1476, 'Sch 10.1 Rate Design'!$B$9:$K$16, 3)), 0))</f>
        <v>0</v>
      </c>
      <c r="BD1476" s="708">
        <f>IF(H1476="", 0, AR1476/'Sch 10.1 Rate Design'!$Z$24*VLOOKUP($C1476, 'Sch 10.1 Rate Design'!$B$9:$K$16, 6, FALSE))</f>
        <v>0</v>
      </c>
      <c r="BE1476" s="708">
        <f>IF(I1476="", 0, AS1476/'Sch 10.1 Rate Design'!$Z$24*VLOOKUP($C1476, 'Sch 10.1 Rate Design'!$B$9:$K$16, 6, FALSE))</f>
        <v>0</v>
      </c>
      <c r="BF1476" s="708">
        <f>IF(J1476="", 0, AT1476/'Sch 10.1 Rate Design'!$Z$24*VLOOKUP($C1476, 'Sch 10.1 Rate Design'!$B$9:$K$16, 6, FALSE))</f>
        <v>0</v>
      </c>
      <c r="BG1476" s="708">
        <f>IF(K1476="", 0, AU1476/'Sch 10.1 Rate Design'!$Z$24*VLOOKUP($C1476, 'Sch 10.1 Rate Design'!$B$9:$K$16, 6, FALSE))</f>
        <v>0</v>
      </c>
      <c r="BH1476" s="708">
        <f>IF(L1476="", 0, AV1476/'Sch 10.1 Rate Design'!$Z$24*VLOOKUP($C1476, 'Sch 10.1 Rate Design'!$B$9:$K$16, 6, FALSE))</f>
        <v>0</v>
      </c>
      <c r="BI1476" s="708">
        <f>IF(M1476="", 0, AW1476/'Sch 10.1 Rate Design'!$Z$24*VLOOKUP($C1476, 'Sch 10.1 Rate Design'!$B$9:$K$16, 6, FALSE))</f>
        <v>0</v>
      </c>
      <c r="BJ1476" s="708">
        <f>IF(N1476="", 0, AX1476/'Sch 10.1 Rate Design'!$Z$24*VLOOKUP($C1476, 'Sch 10.1 Rate Design'!$B$9:$K$16, 6, FALSE))</f>
        <v>0</v>
      </c>
      <c r="BK1476" s="708">
        <f>IF(O1476="", 0, AY1476/'Sch 10.1 Rate Design'!$Z$24*VLOOKUP($C1476, 'Sch 10.1 Rate Design'!$B$9:$K$16, 6, FALSE))</f>
        <v>0</v>
      </c>
      <c r="BL1476" s="708">
        <f>IF(P1476="", 0, AZ1476/'Sch 10.1 Rate Design'!$Z$24*VLOOKUP($C1476, 'Sch 10.1 Rate Design'!$B$9:$K$16, 6, FALSE))</f>
        <v>0</v>
      </c>
      <c r="BM1476" s="708">
        <f>IF(Q1476="", 0, BA1476/'Sch 10.1 Rate Design'!$Z$24*VLOOKUP($C1476, 'Sch 10.1 Rate Design'!$B$9:$K$16, 6, FALSE))</f>
        <v>0</v>
      </c>
      <c r="BN1476" s="708">
        <f>IF(R1476="", 0, BB1476/'Sch 10.1 Rate Design'!$Z$24*VLOOKUP($C1476, 'Sch 10.1 Rate Design'!$B$9:$K$16, 6, FALSE))</f>
        <v>0</v>
      </c>
      <c r="BO1476" s="707">
        <f>IF(S1476="", 0, BC1476/'Sch 10.1 Rate Design'!$Z$24*VLOOKUP($C1476, 'Sch 10.1 Rate Design'!$B$9:$K$16, 6, FALSE))</f>
        <v>0</v>
      </c>
      <c r="BP1476" s="393">
        <f>IF(H1476="",0,+IF(H1476&gt;+VLOOKUP($C1476, 'Sch 10.1 Rate Design'!$B$9:$K$16, 5),IF(H1476&gt;+VLOOKUP($C1476, 'Sch 10.1 Rate Design'!$B$9:$K$16, 7),+VLOOKUP($C1476, 'Sch 10.1 Rate Design'!$B$9:$K$16, 7)-VLOOKUP($C1476, 'Sch 10.1 Rate Design'!$B$9:$K$16, 5), H1476-VLOOKUP($C1476, 'Sch 10.1 Rate Design'!$B$9:$K$16, 5)), 0))</f>
        <v>0</v>
      </c>
      <c r="BQ1476" s="393">
        <f>IF(I1476="",0,+IF(I1476&gt;+VLOOKUP($C1476, 'Sch 10.1 Rate Design'!$B$9:$K$16, 5),IF(I1476&gt;+VLOOKUP($C1476, 'Sch 10.1 Rate Design'!$B$9:$K$16, 7),+VLOOKUP($C1476, 'Sch 10.1 Rate Design'!$B$9:$K$16, 7)-VLOOKUP($C1476, 'Sch 10.1 Rate Design'!$B$9:$K$16, 5), I1476-VLOOKUP($C1476, 'Sch 10.1 Rate Design'!$B$9:$K$16, 5)), 0))</f>
        <v>0</v>
      </c>
      <c r="BR1476" s="393">
        <f>IF(J1476="",0,+IF(J1476&gt;+VLOOKUP($C1476, 'Sch 10.1 Rate Design'!$B$9:$K$16, 5),IF(J1476&gt;+VLOOKUP($C1476, 'Sch 10.1 Rate Design'!$B$9:$K$16, 7),+VLOOKUP($C1476, 'Sch 10.1 Rate Design'!$B$9:$K$16, 7)-VLOOKUP($C1476, 'Sch 10.1 Rate Design'!$B$9:$K$16, 5), J1476-VLOOKUP($C1476, 'Sch 10.1 Rate Design'!$B$9:$K$16, 5)), 0))</f>
        <v>0</v>
      </c>
      <c r="BS1476" s="393">
        <f>IF(K1476="",0,+IF(K1476&gt;+VLOOKUP($C1476, 'Sch 10.1 Rate Design'!$B$9:$K$16, 5),IF(K1476&gt;+VLOOKUP($C1476, 'Sch 10.1 Rate Design'!$B$9:$K$16, 7),+VLOOKUP($C1476, 'Sch 10.1 Rate Design'!$B$9:$K$16, 7)-VLOOKUP($C1476, 'Sch 10.1 Rate Design'!$B$9:$K$16, 5), K1476-VLOOKUP($C1476, 'Sch 10.1 Rate Design'!$B$9:$K$16, 5)), 0))</f>
        <v>0</v>
      </c>
      <c r="BT1476" s="393">
        <f>IF(L1476="",0,+IF(L1476&gt;+VLOOKUP($C1476, 'Sch 10.1 Rate Design'!$B$9:$K$16, 5),IF(L1476&gt;+VLOOKUP($C1476, 'Sch 10.1 Rate Design'!$B$9:$K$16, 7),+VLOOKUP($C1476, 'Sch 10.1 Rate Design'!$B$9:$K$16, 7)-VLOOKUP($C1476, 'Sch 10.1 Rate Design'!$B$9:$K$16, 5), L1476-VLOOKUP($C1476, 'Sch 10.1 Rate Design'!$B$9:$K$16, 5)), 0))</f>
        <v>0</v>
      </c>
      <c r="BU1476" s="393">
        <f>IF(M1476="",0,+IF(M1476&gt;+VLOOKUP($C1476, 'Sch 10.1 Rate Design'!$B$9:$K$16, 5),IF(M1476&gt;+VLOOKUP($C1476, 'Sch 10.1 Rate Design'!$B$9:$K$16, 7),+VLOOKUP($C1476, 'Sch 10.1 Rate Design'!$B$9:$K$16, 7)-VLOOKUP($C1476, 'Sch 10.1 Rate Design'!$B$9:$K$16, 5), M1476-VLOOKUP($C1476, 'Sch 10.1 Rate Design'!$B$9:$K$16, 5)), 0))</f>
        <v>0</v>
      </c>
      <c r="BV1476" s="393">
        <f>IF(N1476="",0,+IF(N1476&gt;+VLOOKUP($C1476, 'Sch 10.1 Rate Design'!$B$9:$K$16, 5),IF(N1476&gt;+VLOOKUP($C1476, 'Sch 10.1 Rate Design'!$B$9:$K$16, 7),+VLOOKUP($C1476, 'Sch 10.1 Rate Design'!$B$9:$K$16, 7)-VLOOKUP($C1476, 'Sch 10.1 Rate Design'!$B$9:$K$16, 5), N1476-VLOOKUP($C1476, 'Sch 10.1 Rate Design'!$B$9:$K$16, 5)), 0))</f>
        <v>0</v>
      </c>
      <c r="BW1476" s="393">
        <f>IF(O1476="",0,+IF(O1476&gt;+VLOOKUP($C1476, 'Sch 10.1 Rate Design'!$B$9:$K$16, 5),IF(O1476&gt;+VLOOKUP($C1476, 'Sch 10.1 Rate Design'!$B$9:$K$16, 7),+VLOOKUP($C1476, 'Sch 10.1 Rate Design'!$B$9:$K$16, 7)-VLOOKUP($C1476, 'Sch 10.1 Rate Design'!$B$9:$K$16, 5), O1476-VLOOKUP($C1476, 'Sch 10.1 Rate Design'!$B$9:$K$16, 5)), 0))</f>
        <v>0</v>
      </c>
      <c r="BX1476" s="393">
        <f>IF(P1476="",0,+IF(P1476&gt;+VLOOKUP($C1476, 'Sch 10.1 Rate Design'!$B$9:$K$16, 5),IF(P1476&gt;+VLOOKUP($C1476, 'Sch 10.1 Rate Design'!$B$9:$K$16, 7),+VLOOKUP($C1476, 'Sch 10.1 Rate Design'!$B$9:$K$16, 7)-VLOOKUP($C1476, 'Sch 10.1 Rate Design'!$B$9:$K$16, 5), P1476-VLOOKUP($C1476, 'Sch 10.1 Rate Design'!$B$9:$K$16, 5)), 0))</f>
        <v>0</v>
      </c>
      <c r="BY1476" s="393">
        <f>IF(Q1476="",0,+IF(Q1476&gt;+VLOOKUP($C1476, 'Sch 10.1 Rate Design'!$B$9:$K$16, 5),IF(Q1476&gt;+VLOOKUP($C1476, 'Sch 10.1 Rate Design'!$B$9:$K$16, 7),+VLOOKUP($C1476, 'Sch 10.1 Rate Design'!$B$9:$K$16, 7)-VLOOKUP($C1476, 'Sch 10.1 Rate Design'!$B$9:$K$16, 5), Q1476-VLOOKUP($C1476, 'Sch 10.1 Rate Design'!$B$9:$K$16, 5)), 0))</f>
        <v>0</v>
      </c>
      <c r="BZ1476" s="393">
        <f>IF(R1476="",0,+IF(R1476&gt;+VLOOKUP($C1476, 'Sch 10.1 Rate Design'!$B$9:$K$16, 5),IF(R1476&gt;+VLOOKUP($C1476, 'Sch 10.1 Rate Design'!$B$9:$K$16, 7),+VLOOKUP($C1476, 'Sch 10.1 Rate Design'!$B$9:$K$16, 7)-VLOOKUP($C1476, 'Sch 10.1 Rate Design'!$B$9:$K$16, 5), R1476-VLOOKUP($C1476, 'Sch 10.1 Rate Design'!$B$9:$K$16, 5)), 0))</f>
        <v>0</v>
      </c>
      <c r="CA1476" s="705">
        <f>IF(S1476="",0,+IF(S1476&gt;+VLOOKUP($C1476, 'Sch 10.1 Rate Design'!$B$9:$K$16, 5),IF(S1476&gt;+VLOOKUP($C1476, 'Sch 10.1 Rate Design'!$B$9:$K$16, 7),+VLOOKUP($C1476, 'Sch 10.1 Rate Design'!$B$9:$K$16, 7)-VLOOKUP($C1476, 'Sch 10.1 Rate Design'!$B$9:$K$16, 5), S1476-VLOOKUP($C1476, 'Sch 10.1 Rate Design'!$B$9:$K$16, 5)), 0))</f>
        <v>0</v>
      </c>
      <c r="CB1476" s="708">
        <f>IF(H1476="", 0, BP1476/'Sch 10.1 Rate Design'!$Z$24*VLOOKUP($C1476, 'Sch 10.1 Rate Design'!$B$9:$K$16, 8, FALSE))</f>
        <v>0</v>
      </c>
      <c r="CC1476" s="708">
        <f>IF(I1476="", 0, BQ1476/'Sch 10.1 Rate Design'!$Z$24*VLOOKUP($C1476, 'Sch 10.1 Rate Design'!$B$9:$K$16, 8, FALSE))</f>
        <v>0</v>
      </c>
      <c r="CD1476" s="708">
        <f>IF(J1476="", 0, BR1476/'Sch 10.1 Rate Design'!$Z$24*VLOOKUP($C1476, 'Sch 10.1 Rate Design'!$B$9:$K$16, 8, FALSE))</f>
        <v>0</v>
      </c>
      <c r="CE1476" s="708">
        <f>IF(K1476="", 0, BS1476/'Sch 10.1 Rate Design'!$Z$24*VLOOKUP($C1476, 'Sch 10.1 Rate Design'!$B$9:$K$16, 8, FALSE))</f>
        <v>0</v>
      </c>
      <c r="CF1476" s="708">
        <f>IF(L1476="", 0, BT1476/'Sch 10.1 Rate Design'!$Z$24*VLOOKUP($C1476, 'Sch 10.1 Rate Design'!$B$9:$K$16, 8, FALSE))</f>
        <v>0</v>
      </c>
      <c r="CG1476" s="708">
        <f>IF(M1476="", 0, BU1476/'Sch 10.1 Rate Design'!$Z$24*VLOOKUP($C1476, 'Sch 10.1 Rate Design'!$B$9:$K$16, 8, FALSE))</f>
        <v>0</v>
      </c>
      <c r="CH1476" s="708">
        <f>IF(N1476="", 0, BV1476/'Sch 10.1 Rate Design'!$Z$24*VLOOKUP($C1476, 'Sch 10.1 Rate Design'!$B$9:$K$16, 8, FALSE))</f>
        <v>0</v>
      </c>
      <c r="CI1476" s="708">
        <f>IF(O1476="", 0, BW1476/'Sch 10.1 Rate Design'!$Z$24*VLOOKUP($C1476, 'Sch 10.1 Rate Design'!$B$9:$K$16, 8, FALSE))</f>
        <v>0</v>
      </c>
      <c r="CJ1476" s="708">
        <f>IF(P1476="", 0, BX1476/'Sch 10.1 Rate Design'!$Z$24*VLOOKUP($C1476, 'Sch 10.1 Rate Design'!$B$9:$K$16, 8, FALSE))</f>
        <v>0</v>
      </c>
      <c r="CK1476" s="708">
        <f>IF(Q1476="", 0, BY1476/'Sch 10.1 Rate Design'!$Z$24*VLOOKUP($C1476, 'Sch 10.1 Rate Design'!$B$9:$K$16, 8, FALSE))</f>
        <v>0</v>
      </c>
      <c r="CL1476" s="708">
        <f>IF(R1476="", 0, BZ1476/'Sch 10.1 Rate Design'!$Z$24*VLOOKUP($C1476, 'Sch 10.1 Rate Design'!$B$9:$K$16, 8, FALSE))</f>
        <v>0</v>
      </c>
      <c r="CM1476" s="707">
        <f>IF(S1476="", 0, CA1476/'Sch 10.1 Rate Design'!$Z$24*VLOOKUP($C1476, 'Sch 10.1 Rate Design'!$B$9:$K$16, 8, FALSE))</f>
        <v>0</v>
      </c>
      <c r="CN1476" s="393">
        <f>IF(H1476="",0,IF(H1476&gt;VLOOKUP($C1476,'Sch 10.1 Rate Design'!$B$9:$K$16,9,FALSE),H1476-VLOOKUP($C1476,'Sch 10.1 Rate Design'!$B$9:$K$16,9,FALSE),0))</f>
        <v>0</v>
      </c>
      <c r="CO1476" s="393">
        <f>IF(I1476="",0,IF(I1476&gt;VLOOKUP($C1476,'Sch 10.1 Rate Design'!$B$9:$K$16,9,FALSE),I1476-VLOOKUP($C1476,'Sch 10.1 Rate Design'!$B$9:$K$16,9,FALSE),0))</f>
        <v>0</v>
      </c>
      <c r="CP1476" s="393">
        <f>IF(J1476="",0,IF(J1476&gt;VLOOKUP($C1476,'Sch 10.1 Rate Design'!$B$9:$K$16,9,FALSE),J1476-VLOOKUP($C1476,'Sch 10.1 Rate Design'!$B$9:$K$16,9,FALSE),0))</f>
        <v>0</v>
      </c>
      <c r="CQ1476" s="393">
        <f>IF(K1476="",0,IF(K1476&gt;VLOOKUP($C1476,'Sch 10.1 Rate Design'!$B$9:$K$16,9,FALSE),K1476-VLOOKUP($C1476,'Sch 10.1 Rate Design'!$B$9:$K$16,9,FALSE),0))</f>
        <v>0</v>
      </c>
      <c r="CR1476" s="393">
        <f>IF(L1476="",0,IF(L1476&gt;VLOOKUP($C1476,'Sch 10.1 Rate Design'!$B$9:$K$16,9,FALSE),L1476-VLOOKUP($C1476,'Sch 10.1 Rate Design'!$B$9:$K$16,9,FALSE),0))</f>
        <v>0</v>
      </c>
      <c r="CS1476" s="393">
        <f>IF(M1476="",0,IF(M1476&gt;VLOOKUP($C1476,'Sch 10.1 Rate Design'!$B$9:$K$16,9,FALSE),M1476-VLOOKUP($C1476,'Sch 10.1 Rate Design'!$B$9:$K$16,9,FALSE),0))</f>
        <v>0</v>
      </c>
      <c r="CT1476" s="393">
        <f>IF(N1476="",0,IF(N1476&gt;VLOOKUP($C1476,'Sch 10.1 Rate Design'!$B$9:$K$16,9,FALSE),N1476-VLOOKUP($C1476,'Sch 10.1 Rate Design'!$B$9:$K$16,9,FALSE),0))</f>
        <v>0</v>
      </c>
      <c r="CU1476" s="393">
        <f>IF(O1476="",0,IF(O1476&gt;VLOOKUP($C1476,'Sch 10.1 Rate Design'!$B$9:$K$16,9,FALSE),O1476-VLOOKUP($C1476,'Sch 10.1 Rate Design'!$B$9:$K$16,9,FALSE),0))</f>
        <v>0</v>
      </c>
      <c r="CV1476" s="393">
        <f>IF(P1476="",0,IF(P1476&gt;VLOOKUP($C1476,'Sch 10.1 Rate Design'!$B$9:$K$16,9,FALSE),P1476-VLOOKUP($C1476,'Sch 10.1 Rate Design'!$B$9:$K$16,9,FALSE),0))</f>
        <v>0</v>
      </c>
      <c r="CW1476" s="393">
        <f>IF(Q1476="",0,IF(Q1476&gt;VLOOKUP($C1476,'Sch 10.1 Rate Design'!$B$9:$K$16,9,FALSE),Q1476-VLOOKUP($C1476,'Sch 10.1 Rate Design'!$B$9:$K$16,9,FALSE),0))</f>
        <v>0</v>
      </c>
      <c r="CX1476" s="393">
        <f>IF(R1476="",0,IF(R1476&gt;VLOOKUP($C1476,'Sch 10.1 Rate Design'!$B$9:$K$16,9,FALSE),R1476-VLOOKUP($C1476,'Sch 10.1 Rate Design'!$B$9:$K$16,9,FALSE),0))</f>
        <v>0</v>
      </c>
      <c r="CY1476" s="705">
        <f>IF(S1476="",0,IF(S1476&gt;VLOOKUP($C1476,'Sch 10.1 Rate Design'!$B$9:$K$16,9,FALSE),S1476-VLOOKUP($C1476,'Sch 10.1 Rate Design'!$B$9:$K$16,9,FALSE),0))</f>
        <v>0</v>
      </c>
      <c r="CZ1476" s="708">
        <f>IF(H1476="", 0, CN1476/'Sch 10.1 Rate Design'!$Z$24*VLOOKUP($C1476, 'Sch 10.1 Rate Design'!$B$9:$K$16, 10, FALSE))</f>
        <v>0</v>
      </c>
      <c r="DA1476" s="708">
        <f>IF(I1476="", 0, CO1476/'Sch 10.1 Rate Design'!$Z$24*VLOOKUP($C1476, 'Sch 10.1 Rate Design'!$B$9:$K$16, 10, FALSE))</f>
        <v>0</v>
      </c>
      <c r="DB1476" s="708">
        <f>IF(J1476="", 0, CP1476/'Sch 10.1 Rate Design'!$Z$24*VLOOKUP($C1476, 'Sch 10.1 Rate Design'!$B$9:$K$16, 10, FALSE))</f>
        <v>0</v>
      </c>
      <c r="DC1476" s="708">
        <f>IF(K1476="", 0, CQ1476/'Sch 10.1 Rate Design'!$Z$24*VLOOKUP($C1476, 'Sch 10.1 Rate Design'!$B$9:$K$16, 10, FALSE))</f>
        <v>0</v>
      </c>
      <c r="DD1476" s="708">
        <f>IF(L1476="", 0, CR1476/'Sch 10.1 Rate Design'!$Z$24*VLOOKUP($C1476, 'Sch 10.1 Rate Design'!$B$9:$K$16, 10, FALSE))</f>
        <v>0</v>
      </c>
      <c r="DE1476" s="708">
        <f>IF(M1476="", 0, CS1476/'Sch 10.1 Rate Design'!$Z$24*VLOOKUP($C1476, 'Sch 10.1 Rate Design'!$B$9:$K$16, 10, FALSE))</f>
        <v>0</v>
      </c>
      <c r="DF1476" s="708">
        <f>IF(N1476="", 0, CT1476/'Sch 10.1 Rate Design'!$Z$24*VLOOKUP($C1476, 'Sch 10.1 Rate Design'!$B$9:$K$16, 10, FALSE))</f>
        <v>0</v>
      </c>
      <c r="DG1476" s="708">
        <f>IF(O1476="", 0, CU1476/'Sch 10.1 Rate Design'!$Z$24*VLOOKUP($C1476, 'Sch 10.1 Rate Design'!$B$9:$K$16, 10, FALSE))</f>
        <v>0</v>
      </c>
      <c r="DH1476" s="708">
        <f>IF(P1476="", 0, CV1476/'Sch 10.1 Rate Design'!$Z$24*VLOOKUP($C1476, 'Sch 10.1 Rate Design'!$B$9:$K$16, 10, FALSE))</f>
        <v>0</v>
      </c>
      <c r="DI1476" s="708">
        <f>IF(Q1476="", 0, CW1476/'Sch 10.1 Rate Design'!$Z$24*VLOOKUP($C1476, 'Sch 10.1 Rate Design'!$B$9:$K$16, 10, FALSE))</f>
        <v>0</v>
      </c>
      <c r="DJ1476" s="708">
        <f>IF(R1476="", 0, CX1476/'Sch 10.1 Rate Design'!$Z$24*VLOOKUP($C1476, 'Sch 10.1 Rate Design'!$B$9:$K$16, 10, FALSE))</f>
        <v>0</v>
      </c>
      <c r="DK1476" s="707">
        <f>IF(S1476="", 0, CY1476/'Sch 10.1 Rate Design'!$Z$24*VLOOKUP($C1476, 'Sch 10.1 Rate Design'!$B$9:$K$16, 10, FALSE))</f>
        <v>0</v>
      </c>
      <c r="DL1476" s="706">
        <f>IF(H1476="", 0, VLOOKUP($C1476, 'Sch 10.1 Rate Design'!$B$9:$K$16, 3, FALSE))</f>
        <v>0</v>
      </c>
      <c r="DM1476" s="393">
        <f>IF(I1476="", 0, VLOOKUP($C1476, 'Sch 10.1 Rate Design'!$B$9:$K$16, 3, FALSE))</f>
        <v>0</v>
      </c>
      <c r="DN1476" s="393">
        <f>IF(J1476="", 0, VLOOKUP($C1476, 'Sch 10.1 Rate Design'!$B$9:$K$16, 3, FALSE))</f>
        <v>0</v>
      </c>
      <c r="DO1476" s="393">
        <f>IF(K1476="", 0, VLOOKUP($C1476, 'Sch 10.1 Rate Design'!$B$9:$K$16, 3, FALSE))</f>
        <v>0</v>
      </c>
      <c r="DP1476" s="393">
        <f>IF(L1476="", 0, VLOOKUP($C1476, 'Sch 10.1 Rate Design'!$B$9:$K$16, 3, FALSE))</f>
        <v>0</v>
      </c>
      <c r="DQ1476" s="393">
        <f>IF(M1476="", 0, VLOOKUP($C1476, 'Sch 10.1 Rate Design'!$B$9:$K$16, 3, FALSE))</f>
        <v>0</v>
      </c>
      <c r="DR1476" s="393">
        <f>IF(N1476="", 0, VLOOKUP($C1476, 'Sch 10.1 Rate Design'!$B$9:$K$16, 3, FALSE))</f>
        <v>0</v>
      </c>
      <c r="DS1476" s="393">
        <f>IF(O1476="", 0, VLOOKUP($C1476, 'Sch 10.1 Rate Design'!$B$9:$K$16, 3, FALSE))</f>
        <v>0</v>
      </c>
      <c r="DT1476" s="393">
        <f>IF(P1476="", 0, VLOOKUP($C1476, 'Sch 10.1 Rate Design'!$B$9:$K$16, 3, FALSE))</f>
        <v>0</v>
      </c>
      <c r="DU1476" s="393">
        <f>IF(Q1476="", 0, VLOOKUP($C1476, 'Sch 10.1 Rate Design'!$B$9:$K$16, 3, FALSE))</f>
        <v>0</v>
      </c>
      <c r="DV1476" s="393">
        <f>IF(R1476="", 0, VLOOKUP($C1476, 'Sch 10.1 Rate Design'!$B$9:$K$16, 3, FALSE))</f>
        <v>0</v>
      </c>
      <c r="DW1476" s="705">
        <f>IF(S1476="", 0, VLOOKUP($C1476, 'Sch 10.1 Rate Design'!$B$9:$K$16, 3, FALSE))</f>
        <v>0</v>
      </c>
      <c r="DX1476" s="393"/>
      <c r="DY1476" s="393"/>
      <c r="DZ1476" s="393"/>
      <c r="EA1476" s="393"/>
      <c r="EB1476" s="393"/>
      <c r="EC1476" s="393"/>
      <c r="ED1476" s="393"/>
      <c r="EE1476" s="393"/>
      <c r="EF1476" s="393"/>
      <c r="EG1476" s="393"/>
      <c r="EH1476" s="393"/>
      <c r="EI1476" s="393"/>
      <c r="EJ1476" s="393"/>
    </row>
    <row r="1477" spans="1:140">
      <c r="A1477" s="393">
        <f>Input!AH1473</f>
        <v>0</v>
      </c>
      <c r="B1477" s="393">
        <v>1467</v>
      </c>
      <c r="C1477" s="690">
        <f>Input!AI1473</f>
        <v>0.625</v>
      </c>
      <c r="D1477" s="709">
        <f t="shared" si="331"/>
        <v>0</v>
      </c>
      <c r="E1477" s="709">
        <f>IF('Sch 10.1 Rate Design'!$AB$24="Monthly", AVERAGE(T1477,U1477,V1477,W1477,X1477,Y1477,Z1477,AA1477,AB1477,AC1477,AD1477,AE1477), AVERAGE(T1477,V1477,X1477,Z1477,AB1477,AD1477))</f>
        <v>0</v>
      </c>
      <c r="F1477" s="393">
        <f t="shared" si="318"/>
        <v>0</v>
      </c>
      <c r="G1477" s="705" t="e">
        <f>IF('Sch 10.1 Rate Design'!$AB$24="Monthly", AVERAGE(H1477,I1477,J1477,K1477,L1477,M1477,N1477,O1477,P1477,Q1477,R1477,S1477), AVERAGE(H1477,J1477,L1477,N1477,P1477,R1477))</f>
        <v>#DIV/0!</v>
      </c>
      <c r="H1477" s="393" t="str">
        <f>IF(Input!AJ1473="", "", Input!AJ1473)</f>
        <v/>
      </c>
      <c r="I1477" s="393" t="str">
        <f>IF(Input!AK1473="", "", Input!AK1473)</f>
        <v/>
      </c>
      <c r="J1477" s="393" t="str">
        <f>IF(Input!AL1473="", "", Input!AL1473)</f>
        <v/>
      </c>
      <c r="K1477" s="393" t="str">
        <f>IF(Input!AM1473="", "", Input!AM1473)</f>
        <v/>
      </c>
      <c r="L1477" s="393" t="str">
        <f>IF(Input!AN1473="", "", Input!AN1473)</f>
        <v/>
      </c>
      <c r="M1477" s="393" t="str">
        <f>IF(Input!AO1473="", "", Input!AO1473)</f>
        <v/>
      </c>
      <c r="N1477" s="393" t="str">
        <f>IF(Input!AP1473="", "", Input!AP1473)</f>
        <v/>
      </c>
      <c r="O1477" s="393" t="str">
        <f>IF(Input!AQ1473="", "", Input!AQ1473)</f>
        <v/>
      </c>
      <c r="P1477" s="393" t="str">
        <f>IF(Input!AR1473="", "", Input!AR1473)</f>
        <v/>
      </c>
      <c r="Q1477" s="393" t="str">
        <f>IF(Input!AS1473="", "", Input!AS1473)</f>
        <v/>
      </c>
      <c r="R1477" s="393" t="str">
        <f>IF(Input!AT1473="", "", Input!AT1473)</f>
        <v/>
      </c>
      <c r="S1477" s="393" t="str">
        <f>IF(Input!AU1473="", "", Input!AU1473)</f>
        <v/>
      </c>
      <c r="T1477" s="708">
        <f t="shared" si="319"/>
        <v>0</v>
      </c>
      <c r="U1477" s="708">
        <f t="shared" si="320"/>
        <v>0</v>
      </c>
      <c r="V1477" s="708">
        <f t="shared" si="321"/>
        <v>0</v>
      </c>
      <c r="W1477" s="708">
        <f t="shared" si="322"/>
        <v>0</v>
      </c>
      <c r="X1477" s="708">
        <f t="shared" si="323"/>
        <v>0</v>
      </c>
      <c r="Y1477" s="708">
        <f t="shared" si="324"/>
        <v>0</v>
      </c>
      <c r="Z1477" s="708">
        <f t="shared" si="325"/>
        <v>0</v>
      </c>
      <c r="AA1477" s="708">
        <f t="shared" si="326"/>
        <v>0</v>
      </c>
      <c r="AB1477" s="708">
        <f t="shared" si="327"/>
        <v>0</v>
      </c>
      <c r="AC1477" s="708">
        <f t="shared" si="328"/>
        <v>0</v>
      </c>
      <c r="AD1477" s="708">
        <f t="shared" si="329"/>
        <v>0</v>
      </c>
      <c r="AE1477" s="707">
        <f t="shared" si="330"/>
        <v>0</v>
      </c>
      <c r="AF1477" s="708">
        <f>IF(H1477="", 0, VLOOKUP($C1477, 'Sch 10.1 Rate Design'!$B$9:$K$16, 4, FALSE))</f>
        <v>0</v>
      </c>
      <c r="AG1477" s="708">
        <f>IF(I1477="", 0, VLOOKUP($C1477, 'Sch 10.1 Rate Design'!$B$9:$K$16, 4, FALSE))</f>
        <v>0</v>
      </c>
      <c r="AH1477" s="708">
        <f>IF(J1477="", 0, VLOOKUP($C1477, 'Sch 10.1 Rate Design'!$B$9:$K$16, 4, FALSE))</f>
        <v>0</v>
      </c>
      <c r="AI1477" s="708">
        <f>IF(K1477="", 0, VLOOKUP($C1477, 'Sch 10.1 Rate Design'!$B$9:$K$16, 4, FALSE))</f>
        <v>0</v>
      </c>
      <c r="AJ1477" s="708">
        <f>IF(L1477="", 0, VLOOKUP($C1477, 'Sch 10.1 Rate Design'!$B$9:$K$16, 4, FALSE))</f>
        <v>0</v>
      </c>
      <c r="AK1477" s="708">
        <f>IF(M1477="", 0, VLOOKUP($C1477, 'Sch 10.1 Rate Design'!$B$9:$K$16, 4, FALSE))</f>
        <v>0</v>
      </c>
      <c r="AL1477" s="708">
        <f>IF(N1477="", 0, VLOOKUP($C1477, 'Sch 10.1 Rate Design'!$B$9:$K$16, 4, FALSE))</f>
        <v>0</v>
      </c>
      <c r="AM1477" s="708">
        <f>IF(O1477="", 0, VLOOKUP($C1477, 'Sch 10.1 Rate Design'!$B$9:$K$16, 4, FALSE))</f>
        <v>0</v>
      </c>
      <c r="AN1477" s="708">
        <f>IF(P1477="", 0, VLOOKUP($C1477, 'Sch 10.1 Rate Design'!$B$9:$K$16, 4, FALSE))</f>
        <v>0</v>
      </c>
      <c r="AO1477" s="708">
        <f>IF(Q1477="", 0, VLOOKUP($C1477, 'Sch 10.1 Rate Design'!$B$9:$K$16, 4, FALSE))</f>
        <v>0</v>
      </c>
      <c r="AP1477" s="708">
        <f>IF(R1477="", 0, VLOOKUP($C1477, 'Sch 10.1 Rate Design'!$B$9:$K$16, 4, FALSE))</f>
        <v>0</v>
      </c>
      <c r="AQ1477" s="707">
        <f>IF(S1477="", 0, VLOOKUP($C1477, 'Sch 10.1 Rate Design'!$B$9:$K$16, 4, FALSE))</f>
        <v>0</v>
      </c>
      <c r="AR1477" s="706">
        <f>IF(H1477="",0,+IF(H1477&gt;+VLOOKUP($C1477, 'Sch 10.1 Rate Design'!$B$9:$K$16, 3),IF(H1477&gt;+VLOOKUP($C1477, 'Sch 10.1 Rate Design'!$B$9:$K$16, 5),+VLOOKUP($C1477, 'Sch 10.1 Rate Design'!$B$9:$K$16, 5)-VLOOKUP($C1477, 'Sch 10.1 Rate Design'!$B$9:$K$16, 3), H1477-VLOOKUP($C1477, 'Sch 10.1 Rate Design'!$B$9:$K$16, 3)), 0))</f>
        <v>0</v>
      </c>
      <c r="AS1477" s="393">
        <f>IF(I1477="",0,+IF(I1477&gt;+VLOOKUP($C1477, 'Sch 10.1 Rate Design'!$B$9:$K$16, 3),IF(I1477&gt;+VLOOKUP($C1477, 'Sch 10.1 Rate Design'!$B$9:$K$16, 5),+VLOOKUP($C1477, 'Sch 10.1 Rate Design'!$B$9:$K$16, 5)-VLOOKUP($C1477, 'Sch 10.1 Rate Design'!$B$9:$K$16, 3), I1477-VLOOKUP($C1477, 'Sch 10.1 Rate Design'!$B$9:$K$16, 3)), 0))</f>
        <v>0</v>
      </c>
      <c r="AT1477" s="393">
        <f>IF(J1477="",0,+IF(J1477&gt;+VLOOKUP($C1477, 'Sch 10.1 Rate Design'!$B$9:$K$16, 3),IF(J1477&gt;+VLOOKUP($C1477, 'Sch 10.1 Rate Design'!$B$9:$K$16, 5),+VLOOKUP($C1477, 'Sch 10.1 Rate Design'!$B$9:$K$16, 5)-VLOOKUP($C1477, 'Sch 10.1 Rate Design'!$B$9:$K$16, 3), J1477-VLOOKUP($C1477, 'Sch 10.1 Rate Design'!$B$9:$K$16, 3)), 0))</f>
        <v>0</v>
      </c>
      <c r="AU1477" s="393">
        <f>IF(K1477="",0,+IF(K1477&gt;+VLOOKUP($C1477, 'Sch 10.1 Rate Design'!$B$9:$K$16, 3),IF(K1477&gt;+VLOOKUP($C1477, 'Sch 10.1 Rate Design'!$B$9:$K$16, 5),+VLOOKUP($C1477, 'Sch 10.1 Rate Design'!$B$9:$K$16, 5)-VLOOKUP($C1477, 'Sch 10.1 Rate Design'!$B$9:$K$16, 3), K1477-VLOOKUP($C1477, 'Sch 10.1 Rate Design'!$B$9:$K$16, 3)), 0))</f>
        <v>0</v>
      </c>
      <c r="AV1477" s="393">
        <f>IF(L1477="",0,+IF(L1477&gt;+VLOOKUP($C1477, 'Sch 10.1 Rate Design'!$B$9:$K$16, 3),IF(L1477&gt;+VLOOKUP($C1477, 'Sch 10.1 Rate Design'!$B$9:$K$16, 5),+VLOOKUP($C1477, 'Sch 10.1 Rate Design'!$B$9:$K$16, 5)-VLOOKUP($C1477, 'Sch 10.1 Rate Design'!$B$9:$K$16, 3), L1477-VLOOKUP($C1477, 'Sch 10.1 Rate Design'!$B$9:$K$16, 3)), 0))</f>
        <v>0</v>
      </c>
      <c r="AW1477" s="393">
        <f>IF(M1477="",0,+IF(M1477&gt;+VLOOKUP($C1477, 'Sch 10.1 Rate Design'!$B$9:$K$16, 3),IF(M1477&gt;+VLOOKUP($C1477, 'Sch 10.1 Rate Design'!$B$9:$K$16, 5),+VLOOKUP($C1477, 'Sch 10.1 Rate Design'!$B$9:$K$16, 5)-VLOOKUP($C1477, 'Sch 10.1 Rate Design'!$B$9:$K$16, 3), M1477-VLOOKUP($C1477, 'Sch 10.1 Rate Design'!$B$9:$K$16, 3)), 0))</f>
        <v>0</v>
      </c>
      <c r="AX1477" s="393">
        <f>IF(N1477="",0,+IF(N1477&gt;+VLOOKUP($C1477, 'Sch 10.1 Rate Design'!$B$9:$K$16, 3),IF(N1477&gt;+VLOOKUP($C1477, 'Sch 10.1 Rate Design'!$B$9:$K$16, 5),+VLOOKUP($C1477, 'Sch 10.1 Rate Design'!$B$9:$K$16, 5)-VLOOKUP($C1477, 'Sch 10.1 Rate Design'!$B$9:$K$16, 3), N1477-VLOOKUP($C1477, 'Sch 10.1 Rate Design'!$B$9:$K$16, 3)), 0))</f>
        <v>0</v>
      </c>
      <c r="AY1477" s="393">
        <f>IF(O1477="",0,+IF(O1477&gt;+VLOOKUP($C1477, 'Sch 10.1 Rate Design'!$B$9:$K$16, 3),IF(O1477&gt;+VLOOKUP($C1477, 'Sch 10.1 Rate Design'!$B$9:$K$16, 5),+VLOOKUP($C1477, 'Sch 10.1 Rate Design'!$B$9:$K$16, 5)-VLOOKUP($C1477, 'Sch 10.1 Rate Design'!$B$9:$K$16, 3), O1477-VLOOKUP($C1477, 'Sch 10.1 Rate Design'!$B$9:$K$16, 3)), 0))</f>
        <v>0</v>
      </c>
      <c r="AZ1477" s="393">
        <f>IF(P1477="",0,+IF(P1477&gt;+VLOOKUP($C1477, 'Sch 10.1 Rate Design'!$B$9:$K$16, 3),IF(P1477&gt;+VLOOKUP($C1477, 'Sch 10.1 Rate Design'!$B$9:$K$16, 5),+VLOOKUP($C1477, 'Sch 10.1 Rate Design'!$B$9:$K$16, 5)-VLOOKUP($C1477, 'Sch 10.1 Rate Design'!$B$9:$K$16, 3), P1477-VLOOKUP($C1477, 'Sch 10.1 Rate Design'!$B$9:$K$16, 3)), 0))</f>
        <v>0</v>
      </c>
      <c r="BA1477" s="393">
        <f>IF(Q1477="",0,+IF(Q1477&gt;+VLOOKUP($C1477, 'Sch 10.1 Rate Design'!$B$9:$K$16, 3),IF(Q1477&gt;+VLOOKUP($C1477, 'Sch 10.1 Rate Design'!$B$9:$K$16, 5),+VLOOKUP($C1477, 'Sch 10.1 Rate Design'!$B$9:$K$16, 5)-VLOOKUP($C1477, 'Sch 10.1 Rate Design'!$B$9:$K$16, 3), Q1477-VLOOKUP($C1477, 'Sch 10.1 Rate Design'!$B$9:$K$16, 3)), 0))</f>
        <v>0</v>
      </c>
      <c r="BB1477" s="393">
        <f>IF(R1477="",0,+IF(R1477&gt;+VLOOKUP($C1477, 'Sch 10.1 Rate Design'!$B$9:$K$16, 3),IF(R1477&gt;+VLOOKUP($C1477, 'Sch 10.1 Rate Design'!$B$9:$K$16, 5),+VLOOKUP($C1477, 'Sch 10.1 Rate Design'!$B$9:$K$16, 5)-VLOOKUP($C1477, 'Sch 10.1 Rate Design'!$B$9:$K$16, 3), R1477-VLOOKUP($C1477, 'Sch 10.1 Rate Design'!$B$9:$K$16, 3)), 0))</f>
        <v>0</v>
      </c>
      <c r="BC1477" s="705">
        <f>IF(S1477="",0,+IF(S1477&gt;+VLOOKUP($C1477, 'Sch 10.1 Rate Design'!$B$9:$K$16, 3),IF(S1477&gt;+VLOOKUP($C1477, 'Sch 10.1 Rate Design'!$B$9:$K$16, 5),+VLOOKUP($C1477, 'Sch 10.1 Rate Design'!$B$9:$K$16, 5)-VLOOKUP($C1477, 'Sch 10.1 Rate Design'!$B$9:$K$16, 3), S1477-VLOOKUP($C1477, 'Sch 10.1 Rate Design'!$B$9:$K$16, 3)), 0))</f>
        <v>0</v>
      </c>
      <c r="BD1477" s="708">
        <f>IF(H1477="", 0, AR1477/'Sch 10.1 Rate Design'!$Z$24*VLOOKUP($C1477, 'Sch 10.1 Rate Design'!$B$9:$K$16, 6, FALSE))</f>
        <v>0</v>
      </c>
      <c r="BE1477" s="708">
        <f>IF(I1477="", 0, AS1477/'Sch 10.1 Rate Design'!$Z$24*VLOOKUP($C1477, 'Sch 10.1 Rate Design'!$B$9:$K$16, 6, FALSE))</f>
        <v>0</v>
      </c>
      <c r="BF1477" s="708">
        <f>IF(J1477="", 0, AT1477/'Sch 10.1 Rate Design'!$Z$24*VLOOKUP($C1477, 'Sch 10.1 Rate Design'!$B$9:$K$16, 6, FALSE))</f>
        <v>0</v>
      </c>
      <c r="BG1477" s="708">
        <f>IF(K1477="", 0, AU1477/'Sch 10.1 Rate Design'!$Z$24*VLOOKUP($C1477, 'Sch 10.1 Rate Design'!$B$9:$K$16, 6, FALSE))</f>
        <v>0</v>
      </c>
      <c r="BH1477" s="708">
        <f>IF(L1477="", 0, AV1477/'Sch 10.1 Rate Design'!$Z$24*VLOOKUP($C1477, 'Sch 10.1 Rate Design'!$B$9:$K$16, 6, FALSE))</f>
        <v>0</v>
      </c>
      <c r="BI1477" s="708">
        <f>IF(M1477="", 0, AW1477/'Sch 10.1 Rate Design'!$Z$24*VLOOKUP($C1477, 'Sch 10.1 Rate Design'!$B$9:$K$16, 6, FALSE))</f>
        <v>0</v>
      </c>
      <c r="BJ1477" s="708">
        <f>IF(N1477="", 0, AX1477/'Sch 10.1 Rate Design'!$Z$24*VLOOKUP($C1477, 'Sch 10.1 Rate Design'!$B$9:$K$16, 6, FALSE))</f>
        <v>0</v>
      </c>
      <c r="BK1477" s="708">
        <f>IF(O1477="", 0, AY1477/'Sch 10.1 Rate Design'!$Z$24*VLOOKUP($C1477, 'Sch 10.1 Rate Design'!$B$9:$K$16, 6, FALSE))</f>
        <v>0</v>
      </c>
      <c r="BL1477" s="708">
        <f>IF(P1477="", 0, AZ1477/'Sch 10.1 Rate Design'!$Z$24*VLOOKUP($C1477, 'Sch 10.1 Rate Design'!$B$9:$K$16, 6, FALSE))</f>
        <v>0</v>
      </c>
      <c r="BM1477" s="708">
        <f>IF(Q1477="", 0, BA1477/'Sch 10.1 Rate Design'!$Z$24*VLOOKUP($C1477, 'Sch 10.1 Rate Design'!$B$9:$K$16, 6, FALSE))</f>
        <v>0</v>
      </c>
      <c r="BN1477" s="708">
        <f>IF(R1477="", 0, BB1477/'Sch 10.1 Rate Design'!$Z$24*VLOOKUP($C1477, 'Sch 10.1 Rate Design'!$B$9:$K$16, 6, FALSE))</f>
        <v>0</v>
      </c>
      <c r="BO1477" s="707">
        <f>IF(S1477="", 0, BC1477/'Sch 10.1 Rate Design'!$Z$24*VLOOKUP($C1477, 'Sch 10.1 Rate Design'!$B$9:$K$16, 6, FALSE))</f>
        <v>0</v>
      </c>
      <c r="BP1477" s="393">
        <f>IF(H1477="",0,+IF(H1477&gt;+VLOOKUP($C1477, 'Sch 10.1 Rate Design'!$B$9:$K$16, 5),IF(H1477&gt;+VLOOKUP($C1477, 'Sch 10.1 Rate Design'!$B$9:$K$16, 7),+VLOOKUP($C1477, 'Sch 10.1 Rate Design'!$B$9:$K$16, 7)-VLOOKUP($C1477, 'Sch 10.1 Rate Design'!$B$9:$K$16, 5), H1477-VLOOKUP($C1477, 'Sch 10.1 Rate Design'!$B$9:$K$16, 5)), 0))</f>
        <v>0</v>
      </c>
      <c r="BQ1477" s="393">
        <f>IF(I1477="",0,+IF(I1477&gt;+VLOOKUP($C1477, 'Sch 10.1 Rate Design'!$B$9:$K$16, 5),IF(I1477&gt;+VLOOKUP($C1477, 'Sch 10.1 Rate Design'!$B$9:$K$16, 7),+VLOOKUP($C1477, 'Sch 10.1 Rate Design'!$B$9:$K$16, 7)-VLOOKUP($C1477, 'Sch 10.1 Rate Design'!$B$9:$K$16, 5), I1477-VLOOKUP($C1477, 'Sch 10.1 Rate Design'!$B$9:$K$16, 5)), 0))</f>
        <v>0</v>
      </c>
      <c r="BR1477" s="393">
        <f>IF(J1477="",0,+IF(J1477&gt;+VLOOKUP($C1477, 'Sch 10.1 Rate Design'!$B$9:$K$16, 5),IF(J1477&gt;+VLOOKUP($C1477, 'Sch 10.1 Rate Design'!$B$9:$K$16, 7),+VLOOKUP($C1477, 'Sch 10.1 Rate Design'!$B$9:$K$16, 7)-VLOOKUP($C1477, 'Sch 10.1 Rate Design'!$B$9:$K$16, 5), J1477-VLOOKUP($C1477, 'Sch 10.1 Rate Design'!$B$9:$K$16, 5)), 0))</f>
        <v>0</v>
      </c>
      <c r="BS1477" s="393">
        <f>IF(K1477="",0,+IF(K1477&gt;+VLOOKUP($C1477, 'Sch 10.1 Rate Design'!$B$9:$K$16, 5),IF(K1477&gt;+VLOOKUP($C1477, 'Sch 10.1 Rate Design'!$B$9:$K$16, 7),+VLOOKUP($C1477, 'Sch 10.1 Rate Design'!$B$9:$K$16, 7)-VLOOKUP($C1477, 'Sch 10.1 Rate Design'!$B$9:$K$16, 5), K1477-VLOOKUP($C1477, 'Sch 10.1 Rate Design'!$B$9:$K$16, 5)), 0))</f>
        <v>0</v>
      </c>
      <c r="BT1477" s="393">
        <f>IF(L1477="",0,+IF(L1477&gt;+VLOOKUP($C1477, 'Sch 10.1 Rate Design'!$B$9:$K$16, 5),IF(L1477&gt;+VLOOKUP($C1477, 'Sch 10.1 Rate Design'!$B$9:$K$16, 7),+VLOOKUP($C1477, 'Sch 10.1 Rate Design'!$B$9:$K$16, 7)-VLOOKUP($C1477, 'Sch 10.1 Rate Design'!$B$9:$K$16, 5), L1477-VLOOKUP($C1477, 'Sch 10.1 Rate Design'!$B$9:$K$16, 5)), 0))</f>
        <v>0</v>
      </c>
      <c r="BU1477" s="393">
        <f>IF(M1477="",0,+IF(M1477&gt;+VLOOKUP($C1477, 'Sch 10.1 Rate Design'!$B$9:$K$16, 5),IF(M1477&gt;+VLOOKUP($C1477, 'Sch 10.1 Rate Design'!$B$9:$K$16, 7),+VLOOKUP($C1477, 'Sch 10.1 Rate Design'!$B$9:$K$16, 7)-VLOOKUP($C1477, 'Sch 10.1 Rate Design'!$B$9:$K$16, 5), M1477-VLOOKUP($C1477, 'Sch 10.1 Rate Design'!$B$9:$K$16, 5)), 0))</f>
        <v>0</v>
      </c>
      <c r="BV1477" s="393">
        <f>IF(N1477="",0,+IF(N1477&gt;+VLOOKUP($C1477, 'Sch 10.1 Rate Design'!$B$9:$K$16, 5),IF(N1477&gt;+VLOOKUP($C1477, 'Sch 10.1 Rate Design'!$B$9:$K$16, 7),+VLOOKUP($C1477, 'Sch 10.1 Rate Design'!$B$9:$K$16, 7)-VLOOKUP($C1477, 'Sch 10.1 Rate Design'!$B$9:$K$16, 5), N1477-VLOOKUP($C1477, 'Sch 10.1 Rate Design'!$B$9:$K$16, 5)), 0))</f>
        <v>0</v>
      </c>
      <c r="BW1477" s="393">
        <f>IF(O1477="",0,+IF(O1477&gt;+VLOOKUP($C1477, 'Sch 10.1 Rate Design'!$B$9:$K$16, 5),IF(O1477&gt;+VLOOKUP($C1477, 'Sch 10.1 Rate Design'!$B$9:$K$16, 7),+VLOOKUP($C1477, 'Sch 10.1 Rate Design'!$B$9:$K$16, 7)-VLOOKUP($C1477, 'Sch 10.1 Rate Design'!$B$9:$K$16, 5), O1477-VLOOKUP($C1477, 'Sch 10.1 Rate Design'!$B$9:$K$16, 5)), 0))</f>
        <v>0</v>
      </c>
      <c r="BX1477" s="393">
        <f>IF(P1477="",0,+IF(P1477&gt;+VLOOKUP($C1477, 'Sch 10.1 Rate Design'!$B$9:$K$16, 5),IF(P1477&gt;+VLOOKUP($C1477, 'Sch 10.1 Rate Design'!$B$9:$K$16, 7),+VLOOKUP($C1477, 'Sch 10.1 Rate Design'!$B$9:$K$16, 7)-VLOOKUP($C1477, 'Sch 10.1 Rate Design'!$B$9:$K$16, 5), P1477-VLOOKUP($C1477, 'Sch 10.1 Rate Design'!$B$9:$K$16, 5)), 0))</f>
        <v>0</v>
      </c>
      <c r="BY1477" s="393">
        <f>IF(Q1477="",0,+IF(Q1477&gt;+VLOOKUP($C1477, 'Sch 10.1 Rate Design'!$B$9:$K$16, 5),IF(Q1477&gt;+VLOOKUP($C1477, 'Sch 10.1 Rate Design'!$B$9:$K$16, 7),+VLOOKUP($C1477, 'Sch 10.1 Rate Design'!$B$9:$K$16, 7)-VLOOKUP($C1477, 'Sch 10.1 Rate Design'!$B$9:$K$16, 5), Q1477-VLOOKUP($C1477, 'Sch 10.1 Rate Design'!$B$9:$K$16, 5)), 0))</f>
        <v>0</v>
      </c>
      <c r="BZ1477" s="393">
        <f>IF(R1477="",0,+IF(R1477&gt;+VLOOKUP($C1477, 'Sch 10.1 Rate Design'!$B$9:$K$16, 5),IF(R1477&gt;+VLOOKUP($C1477, 'Sch 10.1 Rate Design'!$B$9:$K$16, 7),+VLOOKUP($C1477, 'Sch 10.1 Rate Design'!$B$9:$K$16, 7)-VLOOKUP($C1477, 'Sch 10.1 Rate Design'!$B$9:$K$16, 5), R1477-VLOOKUP($C1477, 'Sch 10.1 Rate Design'!$B$9:$K$16, 5)), 0))</f>
        <v>0</v>
      </c>
      <c r="CA1477" s="705">
        <f>IF(S1477="",0,+IF(S1477&gt;+VLOOKUP($C1477, 'Sch 10.1 Rate Design'!$B$9:$K$16, 5),IF(S1477&gt;+VLOOKUP($C1477, 'Sch 10.1 Rate Design'!$B$9:$K$16, 7),+VLOOKUP($C1477, 'Sch 10.1 Rate Design'!$B$9:$K$16, 7)-VLOOKUP($C1477, 'Sch 10.1 Rate Design'!$B$9:$K$16, 5), S1477-VLOOKUP($C1477, 'Sch 10.1 Rate Design'!$B$9:$K$16, 5)), 0))</f>
        <v>0</v>
      </c>
      <c r="CB1477" s="708">
        <f>IF(H1477="", 0, BP1477/'Sch 10.1 Rate Design'!$Z$24*VLOOKUP($C1477, 'Sch 10.1 Rate Design'!$B$9:$K$16, 8, FALSE))</f>
        <v>0</v>
      </c>
      <c r="CC1477" s="708">
        <f>IF(I1477="", 0, BQ1477/'Sch 10.1 Rate Design'!$Z$24*VLOOKUP($C1477, 'Sch 10.1 Rate Design'!$B$9:$K$16, 8, FALSE))</f>
        <v>0</v>
      </c>
      <c r="CD1477" s="708">
        <f>IF(J1477="", 0, BR1477/'Sch 10.1 Rate Design'!$Z$24*VLOOKUP($C1477, 'Sch 10.1 Rate Design'!$B$9:$K$16, 8, FALSE))</f>
        <v>0</v>
      </c>
      <c r="CE1477" s="708">
        <f>IF(K1477="", 0, BS1477/'Sch 10.1 Rate Design'!$Z$24*VLOOKUP($C1477, 'Sch 10.1 Rate Design'!$B$9:$K$16, 8, FALSE))</f>
        <v>0</v>
      </c>
      <c r="CF1477" s="708">
        <f>IF(L1477="", 0, BT1477/'Sch 10.1 Rate Design'!$Z$24*VLOOKUP($C1477, 'Sch 10.1 Rate Design'!$B$9:$K$16, 8, FALSE))</f>
        <v>0</v>
      </c>
      <c r="CG1477" s="708">
        <f>IF(M1477="", 0, BU1477/'Sch 10.1 Rate Design'!$Z$24*VLOOKUP($C1477, 'Sch 10.1 Rate Design'!$B$9:$K$16, 8, FALSE))</f>
        <v>0</v>
      </c>
      <c r="CH1477" s="708">
        <f>IF(N1477="", 0, BV1477/'Sch 10.1 Rate Design'!$Z$24*VLOOKUP($C1477, 'Sch 10.1 Rate Design'!$B$9:$K$16, 8, FALSE))</f>
        <v>0</v>
      </c>
      <c r="CI1477" s="708">
        <f>IF(O1477="", 0, BW1477/'Sch 10.1 Rate Design'!$Z$24*VLOOKUP($C1477, 'Sch 10.1 Rate Design'!$B$9:$K$16, 8, FALSE))</f>
        <v>0</v>
      </c>
      <c r="CJ1477" s="708">
        <f>IF(P1477="", 0, BX1477/'Sch 10.1 Rate Design'!$Z$24*VLOOKUP($C1477, 'Sch 10.1 Rate Design'!$B$9:$K$16, 8, FALSE))</f>
        <v>0</v>
      </c>
      <c r="CK1477" s="708">
        <f>IF(Q1477="", 0, BY1477/'Sch 10.1 Rate Design'!$Z$24*VLOOKUP($C1477, 'Sch 10.1 Rate Design'!$B$9:$K$16, 8, FALSE))</f>
        <v>0</v>
      </c>
      <c r="CL1477" s="708">
        <f>IF(R1477="", 0, BZ1477/'Sch 10.1 Rate Design'!$Z$24*VLOOKUP($C1477, 'Sch 10.1 Rate Design'!$B$9:$K$16, 8, FALSE))</f>
        <v>0</v>
      </c>
      <c r="CM1477" s="707">
        <f>IF(S1477="", 0, CA1477/'Sch 10.1 Rate Design'!$Z$24*VLOOKUP($C1477, 'Sch 10.1 Rate Design'!$B$9:$K$16, 8, FALSE))</f>
        <v>0</v>
      </c>
      <c r="CN1477" s="393">
        <f>IF(H1477="",0,IF(H1477&gt;VLOOKUP($C1477,'Sch 10.1 Rate Design'!$B$9:$K$16,9,FALSE),H1477-VLOOKUP($C1477,'Sch 10.1 Rate Design'!$B$9:$K$16,9,FALSE),0))</f>
        <v>0</v>
      </c>
      <c r="CO1477" s="393">
        <f>IF(I1477="",0,IF(I1477&gt;VLOOKUP($C1477,'Sch 10.1 Rate Design'!$B$9:$K$16,9,FALSE),I1477-VLOOKUP($C1477,'Sch 10.1 Rate Design'!$B$9:$K$16,9,FALSE),0))</f>
        <v>0</v>
      </c>
      <c r="CP1477" s="393">
        <f>IF(J1477="",0,IF(J1477&gt;VLOOKUP($C1477,'Sch 10.1 Rate Design'!$B$9:$K$16,9,FALSE),J1477-VLOOKUP($C1477,'Sch 10.1 Rate Design'!$B$9:$K$16,9,FALSE),0))</f>
        <v>0</v>
      </c>
      <c r="CQ1477" s="393">
        <f>IF(K1477="",0,IF(K1477&gt;VLOOKUP($C1477,'Sch 10.1 Rate Design'!$B$9:$K$16,9,FALSE),K1477-VLOOKUP($C1477,'Sch 10.1 Rate Design'!$B$9:$K$16,9,FALSE),0))</f>
        <v>0</v>
      </c>
      <c r="CR1477" s="393">
        <f>IF(L1477="",0,IF(L1477&gt;VLOOKUP($C1477,'Sch 10.1 Rate Design'!$B$9:$K$16,9,FALSE),L1477-VLOOKUP($C1477,'Sch 10.1 Rate Design'!$B$9:$K$16,9,FALSE),0))</f>
        <v>0</v>
      </c>
      <c r="CS1477" s="393">
        <f>IF(M1477="",0,IF(M1477&gt;VLOOKUP($C1477,'Sch 10.1 Rate Design'!$B$9:$K$16,9,FALSE),M1477-VLOOKUP($C1477,'Sch 10.1 Rate Design'!$B$9:$K$16,9,FALSE),0))</f>
        <v>0</v>
      </c>
      <c r="CT1477" s="393">
        <f>IF(N1477="",0,IF(N1477&gt;VLOOKUP($C1477,'Sch 10.1 Rate Design'!$B$9:$K$16,9,FALSE),N1477-VLOOKUP($C1477,'Sch 10.1 Rate Design'!$B$9:$K$16,9,FALSE),0))</f>
        <v>0</v>
      </c>
      <c r="CU1477" s="393">
        <f>IF(O1477="",0,IF(O1477&gt;VLOOKUP($C1477,'Sch 10.1 Rate Design'!$B$9:$K$16,9,FALSE),O1477-VLOOKUP($C1477,'Sch 10.1 Rate Design'!$B$9:$K$16,9,FALSE),0))</f>
        <v>0</v>
      </c>
      <c r="CV1477" s="393">
        <f>IF(P1477="",0,IF(P1477&gt;VLOOKUP($C1477,'Sch 10.1 Rate Design'!$B$9:$K$16,9,FALSE),P1477-VLOOKUP($C1477,'Sch 10.1 Rate Design'!$B$9:$K$16,9,FALSE),0))</f>
        <v>0</v>
      </c>
      <c r="CW1477" s="393">
        <f>IF(Q1477="",0,IF(Q1477&gt;VLOOKUP($C1477,'Sch 10.1 Rate Design'!$B$9:$K$16,9,FALSE),Q1477-VLOOKUP($C1477,'Sch 10.1 Rate Design'!$B$9:$K$16,9,FALSE),0))</f>
        <v>0</v>
      </c>
      <c r="CX1477" s="393">
        <f>IF(R1477="",0,IF(R1477&gt;VLOOKUP($C1477,'Sch 10.1 Rate Design'!$B$9:$K$16,9,FALSE),R1477-VLOOKUP($C1477,'Sch 10.1 Rate Design'!$B$9:$K$16,9,FALSE),0))</f>
        <v>0</v>
      </c>
      <c r="CY1477" s="705">
        <f>IF(S1477="",0,IF(S1477&gt;VLOOKUP($C1477,'Sch 10.1 Rate Design'!$B$9:$K$16,9,FALSE),S1477-VLOOKUP($C1477,'Sch 10.1 Rate Design'!$B$9:$K$16,9,FALSE),0))</f>
        <v>0</v>
      </c>
      <c r="CZ1477" s="708">
        <f>IF(H1477="", 0, CN1477/'Sch 10.1 Rate Design'!$Z$24*VLOOKUP($C1477, 'Sch 10.1 Rate Design'!$B$9:$K$16, 10, FALSE))</f>
        <v>0</v>
      </c>
      <c r="DA1477" s="708">
        <f>IF(I1477="", 0, CO1477/'Sch 10.1 Rate Design'!$Z$24*VLOOKUP($C1477, 'Sch 10.1 Rate Design'!$B$9:$K$16, 10, FALSE))</f>
        <v>0</v>
      </c>
      <c r="DB1477" s="708">
        <f>IF(J1477="", 0, CP1477/'Sch 10.1 Rate Design'!$Z$24*VLOOKUP($C1477, 'Sch 10.1 Rate Design'!$B$9:$K$16, 10, FALSE))</f>
        <v>0</v>
      </c>
      <c r="DC1477" s="708">
        <f>IF(K1477="", 0, CQ1477/'Sch 10.1 Rate Design'!$Z$24*VLOOKUP($C1477, 'Sch 10.1 Rate Design'!$B$9:$K$16, 10, FALSE))</f>
        <v>0</v>
      </c>
      <c r="DD1477" s="708">
        <f>IF(L1477="", 0, CR1477/'Sch 10.1 Rate Design'!$Z$24*VLOOKUP($C1477, 'Sch 10.1 Rate Design'!$B$9:$K$16, 10, FALSE))</f>
        <v>0</v>
      </c>
      <c r="DE1477" s="708">
        <f>IF(M1477="", 0, CS1477/'Sch 10.1 Rate Design'!$Z$24*VLOOKUP($C1477, 'Sch 10.1 Rate Design'!$B$9:$K$16, 10, FALSE))</f>
        <v>0</v>
      </c>
      <c r="DF1477" s="708">
        <f>IF(N1477="", 0, CT1477/'Sch 10.1 Rate Design'!$Z$24*VLOOKUP($C1477, 'Sch 10.1 Rate Design'!$B$9:$K$16, 10, FALSE))</f>
        <v>0</v>
      </c>
      <c r="DG1477" s="708">
        <f>IF(O1477="", 0, CU1477/'Sch 10.1 Rate Design'!$Z$24*VLOOKUP($C1477, 'Sch 10.1 Rate Design'!$B$9:$K$16, 10, FALSE))</f>
        <v>0</v>
      </c>
      <c r="DH1477" s="708">
        <f>IF(P1477="", 0, CV1477/'Sch 10.1 Rate Design'!$Z$24*VLOOKUP($C1477, 'Sch 10.1 Rate Design'!$B$9:$K$16, 10, FALSE))</f>
        <v>0</v>
      </c>
      <c r="DI1477" s="708">
        <f>IF(Q1477="", 0, CW1477/'Sch 10.1 Rate Design'!$Z$24*VLOOKUP($C1477, 'Sch 10.1 Rate Design'!$B$9:$K$16, 10, FALSE))</f>
        <v>0</v>
      </c>
      <c r="DJ1477" s="708">
        <f>IF(R1477="", 0, CX1477/'Sch 10.1 Rate Design'!$Z$24*VLOOKUP($C1477, 'Sch 10.1 Rate Design'!$B$9:$K$16, 10, FALSE))</f>
        <v>0</v>
      </c>
      <c r="DK1477" s="707">
        <f>IF(S1477="", 0, CY1477/'Sch 10.1 Rate Design'!$Z$24*VLOOKUP($C1477, 'Sch 10.1 Rate Design'!$B$9:$K$16, 10, FALSE))</f>
        <v>0</v>
      </c>
      <c r="DL1477" s="706">
        <f>IF(H1477="", 0, VLOOKUP($C1477, 'Sch 10.1 Rate Design'!$B$9:$K$16, 3, FALSE))</f>
        <v>0</v>
      </c>
      <c r="DM1477" s="393">
        <f>IF(I1477="", 0, VLOOKUP($C1477, 'Sch 10.1 Rate Design'!$B$9:$K$16, 3, FALSE))</f>
        <v>0</v>
      </c>
      <c r="DN1477" s="393">
        <f>IF(J1477="", 0, VLOOKUP($C1477, 'Sch 10.1 Rate Design'!$B$9:$K$16, 3, FALSE))</f>
        <v>0</v>
      </c>
      <c r="DO1477" s="393">
        <f>IF(K1477="", 0, VLOOKUP($C1477, 'Sch 10.1 Rate Design'!$B$9:$K$16, 3, FALSE))</f>
        <v>0</v>
      </c>
      <c r="DP1477" s="393">
        <f>IF(L1477="", 0, VLOOKUP($C1477, 'Sch 10.1 Rate Design'!$B$9:$K$16, 3, FALSE))</f>
        <v>0</v>
      </c>
      <c r="DQ1477" s="393">
        <f>IF(M1477="", 0, VLOOKUP($C1477, 'Sch 10.1 Rate Design'!$B$9:$K$16, 3, FALSE))</f>
        <v>0</v>
      </c>
      <c r="DR1477" s="393">
        <f>IF(N1477="", 0, VLOOKUP($C1477, 'Sch 10.1 Rate Design'!$B$9:$K$16, 3, FALSE))</f>
        <v>0</v>
      </c>
      <c r="DS1477" s="393">
        <f>IF(O1477="", 0, VLOOKUP($C1477, 'Sch 10.1 Rate Design'!$B$9:$K$16, 3, FALSE))</f>
        <v>0</v>
      </c>
      <c r="DT1477" s="393">
        <f>IF(P1477="", 0, VLOOKUP($C1477, 'Sch 10.1 Rate Design'!$B$9:$K$16, 3, FALSE))</f>
        <v>0</v>
      </c>
      <c r="DU1477" s="393">
        <f>IF(Q1477="", 0, VLOOKUP($C1477, 'Sch 10.1 Rate Design'!$B$9:$K$16, 3, FALSE))</f>
        <v>0</v>
      </c>
      <c r="DV1477" s="393">
        <f>IF(R1477="", 0, VLOOKUP($C1477, 'Sch 10.1 Rate Design'!$B$9:$K$16, 3, FALSE))</f>
        <v>0</v>
      </c>
      <c r="DW1477" s="705">
        <f>IF(S1477="", 0, VLOOKUP($C1477, 'Sch 10.1 Rate Design'!$B$9:$K$16, 3, FALSE))</f>
        <v>0</v>
      </c>
      <c r="DX1477" s="393"/>
      <c r="DY1477" s="393"/>
      <c r="DZ1477" s="393"/>
      <c r="EA1477" s="393"/>
      <c r="EB1477" s="393"/>
      <c r="EC1477" s="393"/>
      <c r="ED1477" s="393"/>
      <c r="EE1477" s="393"/>
      <c r="EF1477" s="393"/>
      <c r="EG1477" s="393"/>
      <c r="EH1477" s="393"/>
      <c r="EI1477" s="393"/>
      <c r="EJ1477" s="393"/>
    </row>
    <row r="1478" spans="1:140">
      <c r="A1478" s="393">
        <f>Input!AH1474</f>
        <v>0</v>
      </c>
      <c r="B1478" s="393">
        <v>1468</v>
      </c>
      <c r="C1478" s="690">
        <f>Input!AI1474</f>
        <v>0.625</v>
      </c>
      <c r="D1478" s="709">
        <f t="shared" si="331"/>
        <v>0</v>
      </c>
      <c r="E1478" s="709">
        <f>IF('Sch 10.1 Rate Design'!$AB$24="Monthly", AVERAGE(T1478,U1478,V1478,W1478,X1478,Y1478,Z1478,AA1478,AB1478,AC1478,AD1478,AE1478), AVERAGE(T1478,V1478,X1478,Z1478,AB1478,AD1478))</f>
        <v>0</v>
      </c>
      <c r="F1478" s="393">
        <f t="shared" si="318"/>
        <v>0</v>
      </c>
      <c r="G1478" s="705" t="e">
        <f>IF('Sch 10.1 Rate Design'!$AB$24="Monthly", AVERAGE(H1478,I1478,J1478,K1478,L1478,M1478,N1478,O1478,P1478,Q1478,R1478,S1478), AVERAGE(H1478,J1478,L1478,N1478,P1478,R1478))</f>
        <v>#DIV/0!</v>
      </c>
      <c r="H1478" s="393" t="str">
        <f>IF(Input!AJ1474="", "", Input!AJ1474)</f>
        <v/>
      </c>
      <c r="I1478" s="393" t="str">
        <f>IF(Input!AK1474="", "", Input!AK1474)</f>
        <v/>
      </c>
      <c r="J1478" s="393" t="str">
        <f>IF(Input!AL1474="", "", Input!AL1474)</f>
        <v/>
      </c>
      <c r="K1478" s="393" t="str">
        <f>IF(Input!AM1474="", "", Input!AM1474)</f>
        <v/>
      </c>
      <c r="L1478" s="393" t="str">
        <f>IF(Input!AN1474="", "", Input!AN1474)</f>
        <v/>
      </c>
      <c r="M1478" s="393" t="str">
        <f>IF(Input!AO1474="", "", Input!AO1474)</f>
        <v/>
      </c>
      <c r="N1478" s="393" t="str">
        <f>IF(Input!AP1474="", "", Input!AP1474)</f>
        <v/>
      </c>
      <c r="O1478" s="393" t="str">
        <f>IF(Input!AQ1474="", "", Input!AQ1474)</f>
        <v/>
      </c>
      <c r="P1478" s="393" t="str">
        <f>IF(Input!AR1474="", "", Input!AR1474)</f>
        <v/>
      </c>
      <c r="Q1478" s="393" t="str">
        <f>IF(Input!AS1474="", "", Input!AS1474)</f>
        <v/>
      </c>
      <c r="R1478" s="393" t="str">
        <f>IF(Input!AT1474="", "", Input!AT1474)</f>
        <v/>
      </c>
      <c r="S1478" s="393" t="str">
        <f>IF(Input!AU1474="", "", Input!AU1474)</f>
        <v/>
      </c>
      <c r="T1478" s="708">
        <f t="shared" si="319"/>
        <v>0</v>
      </c>
      <c r="U1478" s="708">
        <f t="shared" si="320"/>
        <v>0</v>
      </c>
      <c r="V1478" s="708">
        <f t="shared" si="321"/>
        <v>0</v>
      </c>
      <c r="W1478" s="708">
        <f t="shared" si="322"/>
        <v>0</v>
      </c>
      <c r="X1478" s="708">
        <f t="shared" si="323"/>
        <v>0</v>
      </c>
      <c r="Y1478" s="708">
        <f t="shared" si="324"/>
        <v>0</v>
      </c>
      <c r="Z1478" s="708">
        <f t="shared" si="325"/>
        <v>0</v>
      </c>
      <c r="AA1478" s="708">
        <f t="shared" si="326"/>
        <v>0</v>
      </c>
      <c r="AB1478" s="708">
        <f t="shared" si="327"/>
        <v>0</v>
      </c>
      <c r="AC1478" s="708">
        <f t="shared" si="328"/>
        <v>0</v>
      </c>
      <c r="AD1478" s="708">
        <f t="shared" si="329"/>
        <v>0</v>
      </c>
      <c r="AE1478" s="707">
        <f t="shared" si="330"/>
        <v>0</v>
      </c>
      <c r="AF1478" s="708">
        <f>IF(H1478="", 0, VLOOKUP($C1478, 'Sch 10.1 Rate Design'!$B$9:$K$16, 4, FALSE))</f>
        <v>0</v>
      </c>
      <c r="AG1478" s="708">
        <f>IF(I1478="", 0, VLOOKUP($C1478, 'Sch 10.1 Rate Design'!$B$9:$K$16, 4, FALSE))</f>
        <v>0</v>
      </c>
      <c r="AH1478" s="708">
        <f>IF(J1478="", 0, VLOOKUP($C1478, 'Sch 10.1 Rate Design'!$B$9:$K$16, 4, FALSE))</f>
        <v>0</v>
      </c>
      <c r="AI1478" s="708">
        <f>IF(K1478="", 0, VLOOKUP($C1478, 'Sch 10.1 Rate Design'!$B$9:$K$16, 4, FALSE))</f>
        <v>0</v>
      </c>
      <c r="AJ1478" s="708">
        <f>IF(L1478="", 0, VLOOKUP($C1478, 'Sch 10.1 Rate Design'!$B$9:$K$16, 4, FALSE))</f>
        <v>0</v>
      </c>
      <c r="AK1478" s="708">
        <f>IF(M1478="", 0, VLOOKUP($C1478, 'Sch 10.1 Rate Design'!$B$9:$K$16, 4, FALSE))</f>
        <v>0</v>
      </c>
      <c r="AL1478" s="708">
        <f>IF(N1478="", 0, VLOOKUP($C1478, 'Sch 10.1 Rate Design'!$B$9:$K$16, 4, FALSE))</f>
        <v>0</v>
      </c>
      <c r="AM1478" s="708">
        <f>IF(O1478="", 0, VLOOKUP($C1478, 'Sch 10.1 Rate Design'!$B$9:$K$16, 4, FALSE))</f>
        <v>0</v>
      </c>
      <c r="AN1478" s="708">
        <f>IF(P1478="", 0, VLOOKUP($C1478, 'Sch 10.1 Rate Design'!$B$9:$K$16, 4, FALSE))</f>
        <v>0</v>
      </c>
      <c r="AO1478" s="708">
        <f>IF(Q1478="", 0, VLOOKUP($C1478, 'Sch 10.1 Rate Design'!$B$9:$K$16, 4, FALSE))</f>
        <v>0</v>
      </c>
      <c r="AP1478" s="708">
        <f>IF(R1478="", 0, VLOOKUP($C1478, 'Sch 10.1 Rate Design'!$B$9:$K$16, 4, FALSE))</f>
        <v>0</v>
      </c>
      <c r="AQ1478" s="707">
        <f>IF(S1478="", 0, VLOOKUP($C1478, 'Sch 10.1 Rate Design'!$B$9:$K$16, 4, FALSE))</f>
        <v>0</v>
      </c>
      <c r="AR1478" s="706">
        <f>IF(H1478="",0,+IF(H1478&gt;+VLOOKUP($C1478, 'Sch 10.1 Rate Design'!$B$9:$K$16, 3),IF(H1478&gt;+VLOOKUP($C1478, 'Sch 10.1 Rate Design'!$B$9:$K$16, 5),+VLOOKUP($C1478, 'Sch 10.1 Rate Design'!$B$9:$K$16, 5)-VLOOKUP($C1478, 'Sch 10.1 Rate Design'!$B$9:$K$16, 3), H1478-VLOOKUP($C1478, 'Sch 10.1 Rate Design'!$B$9:$K$16, 3)), 0))</f>
        <v>0</v>
      </c>
      <c r="AS1478" s="393">
        <f>IF(I1478="",0,+IF(I1478&gt;+VLOOKUP($C1478, 'Sch 10.1 Rate Design'!$B$9:$K$16, 3),IF(I1478&gt;+VLOOKUP($C1478, 'Sch 10.1 Rate Design'!$B$9:$K$16, 5),+VLOOKUP($C1478, 'Sch 10.1 Rate Design'!$B$9:$K$16, 5)-VLOOKUP($C1478, 'Sch 10.1 Rate Design'!$B$9:$K$16, 3), I1478-VLOOKUP($C1478, 'Sch 10.1 Rate Design'!$B$9:$K$16, 3)), 0))</f>
        <v>0</v>
      </c>
      <c r="AT1478" s="393">
        <f>IF(J1478="",0,+IF(J1478&gt;+VLOOKUP($C1478, 'Sch 10.1 Rate Design'!$B$9:$K$16, 3),IF(J1478&gt;+VLOOKUP($C1478, 'Sch 10.1 Rate Design'!$B$9:$K$16, 5),+VLOOKUP($C1478, 'Sch 10.1 Rate Design'!$B$9:$K$16, 5)-VLOOKUP($C1478, 'Sch 10.1 Rate Design'!$B$9:$K$16, 3), J1478-VLOOKUP($C1478, 'Sch 10.1 Rate Design'!$B$9:$K$16, 3)), 0))</f>
        <v>0</v>
      </c>
      <c r="AU1478" s="393">
        <f>IF(K1478="",0,+IF(K1478&gt;+VLOOKUP($C1478, 'Sch 10.1 Rate Design'!$B$9:$K$16, 3),IF(K1478&gt;+VLOOKUP($C1478, 'Sch 10.1 Rate Design'!$B$9:$K$16, 5),+VLOOKUP($C1478, 'Sch 10.1 Rate Design'!$B$9:$K$16, 5)-VLOOKUP($C1478, 'Sch 10.1 Rate Design'!$B$9:$K$16, 3), K1478-VLOOKUP($C1478, 'Sch 10.1 Rate Design'!$B$9:$K$16, 3)), 0))</f>
        <v>0</v>
      </c>
      <c r="AV1478" s="393">
        <f>IF(L1478="",0,+IF(L1478&gt;+VLOOKUP($C1478, 'Sch 10.1 Rate Design'!$B$9:$K$16, 3),IF(L1478&gt;+VLOOKUP($C1478, 'Sch 10.1 Rate Design'!$B$9:$K$16, 5),+VLOOKUP($C1478, 'Sch 10.1 Rate Design'!$B$9:$K$16, 5)-VLOOKUP($C1478, 'Sch 10.1 Rate Design'!$B$9:$K$16, 3), L1478-VLOOKUP($C1478, 'Sch 10.1 Rate Design'!$B$9:$K$16, 3)), 0))</f>
        <v>0</v>
      </c>
      <c r="AW1478" s="393">
        <f>IF(M1478="",0,+IF(M1478&gt;+VLOOKUP($C1478, 'Sch 10.1 Rate Design'!$B$9:$K$16, 3),IF(M1478&gt;+VLOOKUP($C1478, 'Sch 10.1 Rate Design'!$B$9:$K$16, 5),+VLOOKUP($C1478, 'Sch 10.1 Rate Design'!$B$9:$K$16, 5)-VLOOKUP($C1478, 'Sch 10.1 Rate Design'!$B$9:$K$16, 3), M1478-VLOOKUP($C1478, 'Sch 10.1 Rate Design'!$B$9:$K$16, 3)), 0))</f>
        <v>0</v>
      </c>
      <c r="AX1478" s="393">
        <f>IF(N1478="",0,+IF(N1478&gt;+VLOOKUP($C1478, 'Sch 10.1 Rate Design'!$B$9:$K$16, 3),IF(N1478&gt;+VLOOKUP($C1478, 'Sch 10.1 Rate Design'!$B$9:$K$16, 5),+VLOOKUP($C1478, 'Sch 10.1 Rate Design'!$B$9:$K$16, 5)-VLOOKUP($C1478, 'Sch 10.1 Rate Design'!$B$9:$K$16, 3), N1478-VLOOKUP($C1478, 'Sch 10.1 Rate Design'!$B$9:$K$16, 3)), 0))</f>
        <v>0</v>
      </c>
      <c r="AY1478" s="393">
        <f>IF(O1478="",0,+IF(O1478&gt;+VLOOKUP($C1478, 'Sch 10.1 Rate Design'!$B$9:$K$16, 3),IF(O1478&gt;+VLOOKUP($C1478, 'Sch 10.1 Rate Design'!$B$9:$K$16, 5),+VLOOKUP($C1478, 'Sch 10.1 Rate Design'!$B$9:$K$16, 5)-VLOOKUP($C1478, 'Sch 10.1 Rate Design'!$B$9:$K$16, 3), O1478-VLOOKUP($C1478, 'Sch 10.1 Rate Design'!$B$9:$K$16, 3)), 0))</f>
        <v>0</v>
      </c>
      <c r="AZ1478" s="393">
        <f>IF(P1478="",0,+IF(P1478&gt;+VLOOKUP($C1478, 'Sch 10.1 Rate Design'!$B$9:$K$16, 3),IF(P1478&gt;+VLOOKUP($C1478, 'Sch 10.1 Rate Design'!$B$9:$K$16, 5),+VLOOKUP($C1478, 'Sch 10.1 Rate Design'!$B$9:$K$16, 5)-VLOOKUP($C1478, 'Sch 10.1 Rate Design'!$B$9:$K$16, 3), P1478-VLOOKUP($C1478, 'Sch 10.1 Rate Design'!$B$9:$K$16, 3)), 0))</f>
        <v>0</v>
      </c>
      <c r="BA1478" s="393">
        <f>IF(Q1478="",0,+IF(Q1478&gt;+VLOOKUP($C1478, 'Sch 10.1 Rate Design'!$B$9:$K$16, 3),IF(Q1478&gt;+VLOOKUP($C1478, 'Sch 10.1 Rate Design'!$B$9:$K$16, 5),+VLOOKUP($C1478, 'Sch 10.1 Rate Design'!$B$9:$K$16, 5)-VLOOKUP($C1478, 'Sch 10.1 Rate Design'!$B$9:$K$16, 3), Q1478-VLOOKUP($C1478, 'Sch 10.1 Rate Design'!$B$9:$K$16, 3)), 0))</f>
        <v>0</v>
      </c>
      <c r="BB1478" s="393">
        <f>IF(R1478="",0,+IF(R1478&gt;+VLOOKUP($C1478, 'Sch 10.1 Rate Design'!$B$9:$K$16, 3),IF(R1478&gt;+VLOOKUP($C1478, 'Sch 10.1 Rate Design'!$B$9:$K$16, 5),+VLOOKUP($C1478, 'Sch 10.1 Rate Design'!$B$9:$K$16, 5)-VLOOKUP($C1478, 'Sch 10.1 Rate Design'!$B$9:$K$16, 3), R1478-VLOOKUP($C1478, 'Sch 10.1 Rate Design'!$B$9:$K$16, 3)), 0))</f>
        <v>0</v>
      </c>
      <c r="BC1478" s="705">
        <f>IF(S1478="",0,+IF(S1478&gt;+VLOOKUP($C1478, 'Sch 10.1 Rate Design'!$B$9:$K$16, 3),IF(S1478&gt;+VLOOKUP($C1478, 'Sch 10.1 Rate Design'!$B$9:$K$16, 5),+VLOOKUP($C1478, 'Sch 10.1 Rate Design'!$B$9:$K$16, 5)-VLOOKUP($C1478, 'Sch 10.1 Rate Design'!$B$9:$K$16, 3), S1478-VLOOKUP($C1478, 'Sch 10.1 Rate Design'!$B$9:$K$16, 3)), 0))</f>
        <v>0</v>
      </c>
      <c r="BD1478" s="708">
        <f>IF(H1478="", 0, AR1478/'Sch 10.1 Rate Design'!$Z$24*VLOOKUP($C1478, 'Sch 10.1 Rate Design'!$B$9:$K$16, 6, FALSE))</f>
        <v>0</v>
      </c>
      <c r="BE1478" s="708">
        <f>IF(I1478="", 0, AS1478/'Sch 10.1 Rate Design'!$Z$24*VLOOKUP($C1478, 'Sch 10.1 Rate Design'!$B$9:$K$16, 6, FALSE))</f>
        <v>0</v>
      </c>
      <c r="BF1478" s="708">
        <f>IF(J1478="", 0, AT1478/'Sch 10.1 Rate Design'!$Z$24*VLOOKUP($C1478, 'Sch 10.1 Rate Design'!$B$9:$K$16, 6, FALSE))</f>
        <v>0</v>
      </c>
      <c r="BG1478" s="708">
        <f>IF(K1478="", 0, AU1478/'Sch 10.1 Rate Design'!$Z$24*VLOOKUP($C1478, 'Sch 10.1 Rate Design'!$B$9:$K$16, 6, FALSE))</f>
        <v>0</v>
      </c>
      <c r="BH1478" s="708">
        <f>IF(L1478="", 0, AV1478/'Sch 10.1 Rate Design'!$Z$24*VLOOKUP($C1478, 'Sch 10.1 Rate Design'!$B$9:$K$16, 6, FALSE))</f>
        <v>0</v>
      </c>
      <c r="BI1478" s="708">
        <f>IF(M1478="", 0, AW1478/'Sch 10.1 Rate Design'!$Z$24*VLOOKUP($C1478, 'Sch 10.1 Rate Design'!$B$9:$K$16, 6, FALSE))</f>
        <v>0</v>
      </c>
      <c r="BJ1478" s="708">
        <f>IF(N1478="", 0, AX1478/'Sch 10.1 Rate Design'!$Z$24*VLOOKUP($C1478, 'Sch 10.1 Rate Design'!$B$9:$K$16, 6, FALSE))</f>
        <v>0</v>
      </c>
      <c r="BK1478" s="708">
        <f>IF(O1478="", 0, AY1478/'Sch 10.1 Rate Design'!$Z$24*VLOOKUP($C1478, 'Sch 10.1 Rate Design'!$B$9:$K$16, 6, FALSE))</f>
        <v>0</v>
      </c>
      <c r="BL1478" s="708">
        <f>IF(P1478="", 0, AZ1478/'Sch 10.1 Rate Design'!$Z$24*VLOOKUP($C1478, 'Sch 10.1 Rate Design'!$B$9:$K$16, 6, FALSE))</f>
        <v>0</v>
      </c>
      <c r="BM1478" s="708">
        <f>IF(Q1478="", 0, BA1478/'Sch 10.1 Rate Design'!$Z$24*VLOOKUP($C1478, 'Sch 10.1 Rate Design'!$B$9:$K$16, 6, FALSE))</f>
        <v>0</v>
      </c>
      <c r="BN1478" s="708">
        <f>IF(R1478="", 0, BB1478/'Sch 10.1 Rate Design'!$Z$24*VLOOKUP($C1478, 'Sch 10.1 Rate Design'!$B$9:$K$16, 6, FALSE))</f>
        <v>0</v>
      </c>
      <c r="BO1478" s="707">
        <f>IF(S1478="", 0, BC1478/'Sch 10.1 Rate Design'!$Z$24*VLOOKUP($C1478, 'Sch 10.1 Rate Design'!$B$9:$K$16, 6, FALSE))</f>
        <v>0</v>
      </c>
      <c r="BP1478" s="393">
        <f>IF(H1478="",0,+IF(H1478&gt;+VLOOKUP($C1478, 'Sch 10.1 Rate Design'!$B$9:$K$16, 5),IF(H1478&gt;+VLOOKUP($C1478, 'Sch 10.1 Rate Design'!$B$9:$K$16, 7),+VLOOKUP($C1478, 'Sch 10.1 Rate Design'!$B$9:$K$16, 7)-VLOOKUP($C1478, 'Sch 10.1 Rate Design'!$B$9:$K$16, 5), H1478-VLOOKUP($C1478, 'Sch 10.1 Rate Design'!$B$9:$K$16, 5)), 0))</f>
        <v>0</v>
      </c>
      <c r="BQ1478" s="393">
        <f>IF(I1478="",0,+IF(I1478&gt;+VLOOKUP($C1478, 'Sch 10.1 Rate Design'!$B$9:$K$16, 5),IF(I1478&gt;+VLOOKUP($C1478, 'Sch 10.1 Rate Design'!$B$9:$K$16, 7),+VLOOKUP($C1478, 'Sch 10.1 Rate Design'!$B$9:$K$16, 7)-VLOOKUP($C1478, 'Sch 10.1 Rate Design'!$B$9:$K$16, 5), I1478-VLOOKUP($C1478, 'Sch 10.1 Rate Design'!$B$9:$K$16, 5)), 0))</f>
        <v>0</v>
      </c>
      <c r="BR1478" s="393">
        <f>IF(J1478="",0,+IF(J1478&gt;+VLOOKUP($C1478, 'Sch 10.1 Rate Design'!$B$9:$K$16, 5),IF(J1478&gt;+VLOOKUP($C1478, 'Sch 10.1 Rate Design'!$B$9:$K$16, 7),+VLOOKUP($C1478, 'Sch 10.1 Rate Design'!$B$9:$K$16, 7)-VLOOKUP($C1478, 'Sch 10.1 Rate Design'!$B$9:$K$16, 5), J1478-VLOOKUP($C1478, 'Sch 10.1 Rate Design'!$B$9:$K$16, 5)), 0))</f>
        <v>0</v>
      </c>
      <c r="BS1478" s="393">
        <f>IF(K1478="",0,+IF(K1478&gt;+VLOOKUP($C1478, 'Sch 10.1 Rate Design'!$B$9:$K$16, 5),IF(K1478&gt;+VLOOKUP($C1478, 'Sch 10.1 Rate Design'!$B$9:$K$16, 7),+VLOOKUP($C1478, 'Sch 10.1 Rate Design'!$B$9:$K$16, 7)-VLOOKUP($C1478, 'Sch 10.1 Rate Design'!$B$9:$K$16, 5), K1478-VLOOKUP($C1478, 'Sch 10.1 Rate Design'!$B$9:$K$16, 5)), 0))</f>
        <v>0</v>
      </c>
      <c r="BT1478" s="393">
        <f>IF(L1478="",0,+IF(L1478&gt;+VLOOKUP($C1478, 'Sch 10.1 Rate Design'!$B$9:$K$16, 5),IF(L1478&gt;+VLOOKUP($C1478, 'Sch 10.1 Rate Design'!$B$9:$K$16, 7),+VLOOKUP($C1478, 'Sch 10.1 Rate Design'!$B$9:$K$16, 7)-VLOOKUP($C1478, 'Sch 10.1 Rate Design'!$B$9:$K$16, 5), L1478-VLOOKUP($C1478, 'Sch 10.1 Rate Design'!$B$9:$K$16, 5)), 0))</f>
        <v>0</v>
      </c>
      <c r="BU1478" s="393">
        <f>IF(M1478="",0,+IF(M1478&gt;+VLOOKUP($C1478, 'Sch 10.1 Rate Design'!$B$9:$K$16, 5),IF(M1478&gt;+VLOOKUP($C1478, 'Sch 10.1 Rate Design'!$B$9:$K$16, 7),+VLOOKUP($C1478, 'Sch 10.1 Rate Design'!$B$9:$K$16, 7)-VLOOKUP($C1478, 'Sch 10.1 Rate Design'!$B$9:$K$16, 5), M1478-VLOOKUP($C1478, 'Sch 10.1 Rate Design'!$B$9:$K$16, 5)), 0))</f>
        <v>0</v>
      </c>
      <c r="BV1478" s="393">
        <f>IF(N1478="",0,+IF(N1478&gt;+VLOOKUP($C1478, 'Sch 10.1 Rate Design'!$B$9:$K$16, 5),IF(N1478&gt;+VLOOKUP($C1478, 'Sch 10.1 Rate Design'!$B$9:$K$16, 7),+VLOOKUP($C1478, 'Sch 10.1 Rate Design'!$B$9:$K$16, 7)-VLOOKUP($C1478, 'Sch 10.1 Rate Design'!$B$9:$K$16, 5), N1478-VLOOKUP($C1478, 'Sch 10.1 Rate Design'!$B$9:$K$16, 5)), 0))</f>
        <v>0</v>
      </c>
      <c r="BW1478" s="393">
        <f>IF(O1478="",0,+IF(O1478&gt;+VLOOKUP($C1478, 'Sch 10.1 Rate Design'!$B$9:$K$16, 5),IF(O1478&gt;+VLOOKUP($C1478, 'Sch 10.1 Rate Design'!$B$9:$K$16, 7),+VLOOKUP($C1478, 'Sch 10.1 Rate Design'!$B$9:$K$16, 7)-VLOOKUP($C1478, 'Sch 10.1 Rate Design'!$B$9:$K$16, 5), O1478-VLOOKUP($C1478, 'Sch 10.1 Rate Design'!$B$9:$K$16, 5)), 0))</f>
        <v>0</v>
      </c>
      <c r="BX1478" s="393">
        <f>IF(P1478="",0,+IF(P1478&gt;+VLOOKUP($C1478, 'Sch 10.1 Rate Design'!$B$9:$K$16, 5),IF(P1478&gt;+VLOOKUP($C1478, 'Sch 10.1 Rate Design'!$B$9:$K$16, 7),+VLOOKUP($C1478, 'Sch 10.1 Rate Design'!$B$9:$K$16, 7)-VLOOKUP($C1478, 'Sch 10.1 Rate Design'!$B$9:$K$16, 5), P1478-VLOOKUP($C1478, 'Sch 10.1 Rate Design'!$B$9:$K$16, 5)), 0))</f>
        <v>0</v>
      </c>
      <c r="BY1478" s="393">
        <f>IF(Q1478="",0,+IF(Q1478&gt;+VLOOKUP($C1478, 'Sch 10.1 Rate Design'!$B$9:$K$16, 5),IF(Q1478&gt;+VLOOKUP($C1478, 'Sch 10.1 Rate Design'!$B$9:$K$16, 7),+VLOOKUP($C1478, 'Sch 10.1 Rate Design'!$B$9:$K$16, 7)-VLOOKUP($C1478, 'Sch 10.1 Rate Design'!$B$9:$K$16, 5), Q1478-VLOOKUP($C1478, 'Sch 10.1 Rate Design'!$B$9:$K$16, 5)), 0))</f>
        <v>0</v>
      </c>
      <c r="BZ1478" s="393">
        <f>IF(R1478="",0,+IF(R1478&gt;+VLOOKUP($C1478, 'Sch 10.1 Rate Design'!$B$9:$K$16, 5),IF(R1478&gt;+VLOOKUP($C1478, 'Sch 10.1 Rate Design'!$B$9:$K$16, 7),+VLOOKUP($C1478, 'Sch 10.1 Rate Design'!$B$9:$K$16, 7)-VLOOKUP($C1478, 'Sch 10.1 Rate Design'!$B$9:$K$16, 5), R1478-VLOOKUP($C1478, 'Sch 10.1 Rate Design'!$B$9:$K$16, 5)), 0))</f>
        <v>0</v>
      </c>
      <c r="CA1478" s="705">
        <f>IF(S1478="",0,+IF(S1478&gt;+VLOOKUP($C1478, 'Sch 10.1 Rate Design'!$B$9:$K$16, 5),IF(S1478&gt;+VLOOKUP($C1478, 'Sch 10.1 Rate Design'!$B$9:$K$16, 7),+VLOOKUP($C1478, 'Sch 10.1 Rate Design'!$B$9:$K$16, 7)-VLOOKUP($C1478, 'Sch 10.1 Rate Design'!$B$9:$K$16, 5), S1478-VLOOKUP($C1478, 'Sch 10.1 Rate Design'!$B$9:$K$16, 5)), 0))</f>
        <v>0</v>
      </c>
      <c r="CB1478" s="708">
        <f>IF(H1478="", 0, BP1478/'Sch 10.1 Rate Design'!$Z$24*VLOOKUP($C1478, 'Sch 10.1 Rate Design'!$B$9:$K$16, 8, FALSE))</f>
        <v>0</v>
      </c>
      <c r="CC1478" s="708">
        <f>IF(I1478="", 0, BQ1478/'Sch 10.1 Rate Design'!$Z$24*VLOOKUP($C1478, 'Sch 10.1 Rate Design'!$B$9:$K$16, 8, FALSE))</f>
        <v>0</v>
      </c>
      <c r="CD1478" s="708">
        <f>IF(J1478="", 0, BR1478/'Sch 10.1 Rate Design'!$Z$24*VLOOKUP($C1478, 'Sch 10.1 Rate Design'!$B$9:$K$16, 8, FALSE))</f>
        <v>0</v>
      </c>
      <c r="CE1478" s="708">
        <f>IF(K1478="", 0, BS1478/'Sch 10.1 Rate Design'!$Z$24*VLOOKUP($C1478, 'Sch 10.1 Rate Design'!$B$9:$K$16, 8, FALSE))</f>
        <v>0</v>
      </c>
      <c r="CF1478" s="708">
        <f>IF(L1478="", 0, BT1478/'Sch 10.1 Rate Design'!$Z$24*VLOOKUP($C1478, 'Sch 10.1 Rate Design'!$B$9:$K$16, 8, FALSE))</f>
        <v>0</v>
      </c>
      <c r="CG1478" s="708">
        <f>IF(M1478="", 0, BU1478/'Sch 10.1 Rate Design'!$Z$24*VLOOKUP($C1478, 'Sch 10.1 Rate Design'!$B$9:$K$16, 8, FALSE))</f>
        <v>0</v>
      </c>
      <c r="CH1478" s="708">
        <f>IF(N1478="", 0, BV1478/'Sch 10.1 Rate Design'!$Z$24*VLOOKUP($C1478, 'Sch 10.1 Rate Design'!$B$9:$K$16, 8, FALSE))</f>
        <v>0</v>
      </c>
      <c r="CI1478" s="708">
        <f>IF(O1478="", 0, BW1478/'Sch 10.1 Rate Design'!$Z$24*VLOOKUP($C1478, 'Sch 10.1 Rate Design'!$B$9:$K$16, 8, FALSE))</f>
        <v>0</v>
      </c>
      <c r="CJ1478" s="708">
        <f>IF(P1478="", 0, BX1478/'Sch 10.1 Rate Design'!$Z$24*VLOOKUP($C1478, 'Sch 10.1 Rate Design'!$B$9:$K$16, 8, FALSE))</f>
        <v>0</v>
      </c>
      <c r="CK1478" s="708">
        <f>IF(Q1478="", 0, BY1478/'Sch 10.1 Rate Design'!$Z$24*VLOOKUP($C1478, 'Sch 10.1 Rate Design'!$B$9:$K$16, 8, FALSE))</f>
        <v>0</v>
      </c>
      <c r="CL1478" s="708">
        <f>IF(R1478="", 0, BZ1478/'Sch 10.1 Rate Design'!$Z$24*VLOOKUP($C1478, 'Sch 10.1 Rate Design'!$B$9:$K$16, 8, FALSE))</f>
        <v>0</v>
      </c>
      <c r="CM1478" s="707">
        <f>IF(S1478="", 0, CA1478/'Sch 10.1 Rate Design'!$Z$24*VLOOKUP($C1478, 'Sch 10.1 Rate Design'!$B$9:$K$16, 8, FALSE))</f>
        <v>0</v>
      </c>
      <c r="CN1478" s="393">
        <f>IF(H1478="",0,IF(H1478&gt;VLOOKUP($C1478,'Sch 10.1 Rate Design'!$B$9:$K$16,9,FALSE),H1478-VLOOKUP($C1478,'Sch 10.1 Rate Design'!$B$9:$K$16,9,FALSE),0))</f>
        <v>0</v>
      </c>
      <c r="CO1478" s="393">
        <f>IF(I1478="",0,IF(I1478&gt;VLOOKUP($C1478,'Sch 10.1 Rate Design'!$B$9:$K$16,9,FALSE),I1478-VLOOKUP($C1478,'Sch 10.1 Rate Design'!$B$9:$K$16,9,FALSE),0))</f>
        <v>0</v>
      </c>
      <c r="CP1478" s="393">
        <f>IF(J1478="",0,IF(J1478&gt;VLOOKUP($C1478,'Sch 10.1 Rate Design'!$B$9:$K$16,9,FALSE),J1478-VLOOKUP($C1478,'Sch 10.1 Rate Design'!$B$9:$K$16,9,FALSE),0))</f>
        <v>0</v>
      </c>
      <c r="CQ1478" s="393">
        <f>IF(K1478="",0,IF(K1478&gt;VLOOKUP($C1478,'Sch 10.1 Rate Design'!$B$9:$K$16,9,FALSE),K1478-VLOOKUP($C1478,'Sch 10.1 Rate Design'!$B$9:$K$16,9,FALSE),0))</f>
        <v>0</v>
      </c>
      <c r="CR1478" s="393">
        <f>IF(L1478="",0,IF(L1478&gt;VLOOKUP($C1478,'Sch 10.1 Rate Design'!$B$9:$K$16,9,FALSE),L1478-VLOOKUP($C1478,'Sch 10.1 Rate Design'!$B$9:$K$16,9,FALSE),0))</f>
        <v>0</v>
      </c>
      <c r="CS1478" s="393">
        <f>IF(M1478="",0,IF(M1478&gt;VLOOKUP($C1478,'Sch 10.1 Rate Design'!$B$9:$K$16,9,FALSE),M1478-VLOOKUP($C1478,'Sch 10.1 Rate Design'!$B$9:$K$16,9,FALSE),0))</f>
        <v>0</v>
      </c>
      <c r="CT1478" s="393">
        <f>IF(N1478="",0,IF(N1478&gt;VLOOKUP($C1478,'Sch 10.1 Rate Design'!$B$9:$K$16,9,FALSE),N1478-VLOOKUP($C1478,'Sch 10.1 Rate Design'!$B$9:$K$16,9,FALSE),0))</f>
        <v>0</v>
      </c>
      <c r="CU1478" s="393">
        <f>IF(O1478="",0,IF(O1478&gt;VLOOKUP($C1478,'Sch 10.1 Rate Design'!$B$9:$K$16,9,FALSE),O1478-VLOOKUP($C1478,'Sch 10.1 Rate Design'!$B$9:$K$16,9,FALSE),0))</f>
        <v>0</v>
      </c>
      <c r="CV1478" s="393">
        <f>IF(P1478="",0,IF(P1478&gt;VLOOKUP($C1478,'Sch 10.1 Rate Design'!$B$9:$K$16,9,FALSE),P1478-VLOOKUP($C1478,'Sch 10.1 Rate Design'!$B$9:$K$16,9,FALSE),0))</f>
        <v>0</v>
      </c>
      <c r="CW1478" s="393">
        <f>IF(Q1478="",0,IF(Q1478&gt;VLOOKUP($C1478,'Sch 10.1 Rate Design'!$B$9:$K$16,9,FALSE),Q1478-VLOOKUP($C1478,'Sch 10.1 Rate Design'!$B$9:$K$16,9,FALSE),0))</f>
        <v>0</v>
      </c>
      <c r="CX1478" s="393">
        <f>IF(R1478="",0,IF(R1478&gt;VLOOKUP($C1478,'Sch 10.1 Rate Design'!$B$9:$K$16,9,FALSE),R1478-VLOOKUP($C1478,'Sch 10.1 Rate Design'!$B$9:$K$16,9,FALSE),0))</f>
        <v>0</v>
      </c>
      <c r="CY1478" s="705">
        <f>IF(S1478="",0,IF(S1478&gt;VLOOKUP($C1478,'Sch 10.1 Rate Design'!$B$9:$K$16,9,FALSE),S1478-VLOOKUP($C1478,'Sch 10.1 Rate Design'!$B$9:$K$16,9,FALSE),0))</f>
        <v>0</v>
      </c>
      <c r="CZ1478" s="708">
        <f>IF(H1478="", 0, CN1478/'Sch 10.1 Rate Design'!$Z$24*VLOOKUP($C1478, 'Sch 10.1 Rate Design'!$B$9:$K$16, 10, FALSE))</f>
        <v>0</v>
      </c>
      <c r="DA1478" s="708">
        <f>IF(I1478="", 0, CO1478/'Sch 10.1 Rate Design'!$Z$24*VLOOKUP($C1478, 'Sch 10.1 Rate Design'!$B$9:$K$16, 10, FALSE))</f>
        <v>0</v>
      </c>
      <c r="DB1478" s="708">
        <f>IF(J1478="", 0, CP1478/'Sch 10.1 Rate Design'!$Z$24*VLOOKUP($C1478, 'Sch 10.1 Rate Design'!$B$9:$K$16, 10, FALSE))</f>
        <v>0</v>
      </c>
      <c r="DC1478" s="708">
        <f>IF(K1478="", 0, CQ1478/'Sch 10.1 Rate Design'!$Z$24*VLOOKUP($C1478, 'Sch 10.1 Rate Design'!$B$9:$K$16, 10, FALSE))</f>
        <v>0</v>
      </c>
      <c r="DD1478" s="708">
        <f>IF(L1478="", 0, CR1478/'Sch 10.1 Rate Design'!$Z$24*VLOOKUP($C1478, 'Sch 10.1 Rate Design'!$B$9:$K$16, 10, FALSE))</f>
        <v>0</v>
      </c>
      <c r="DE1478" s="708">
        <f>IF(M1478="", 0, CS1478/'Sch 10.1 Rate Design'!$Z$24*VLOOKUP($C1478, 'Sch 10.1 Rate Design'!$B$9:$K$16, 10, FALSE))</f>
        <v>0</v>
      </c>
      <c r="DF1478" s="708">
        <f>IF(N1478="", 0, CT1478/'Sch 10.1 Rate Design'!$Z$24*VLOOKUP($C1478, 'Sch 10.1 Rate Design'!$B$9:$K$16, 10, FALSE))</f>
        <v>0</v>
      </c>
      <c r="DG1478" s="708">
        <f>IF(O1478="", 0, CU1478/'Sch 10.1 Rate Design'!$Z$24*VLOOKUP($C1478, 'Sch 10.1 Rate Design'!$B$9:$K$16, 10, FALSE))</f>
        <v>0</v>
      </c>
      <c r="DH1478" s="708">
        <f>IF(P1478="", 0, CV1478/'Sch 10.1 Rate Design'!$Z$24*VLOOKUP($C1478, 'Sch 10.1 Rate Design'!$B$9:$K$16, 10, FALSE))</f>
        <v>0</v>
      </c>
      <c r="DI1478" s="708">
        <f>IF(Q1478="", 0, CW1478/'Sch 10.1 Rate Design'!$Z$24*VLOOKUP($C1478, 'Sch 10.1 Rate Design'!$B$9:$K$16, 10, FALSE))</f>
        <v>0</v>
      </c>
      <c r="DJ1478" s="708">
        <f>IF(R1478="", 0, CX1478/'Sch 10.1 Rate Design'!$Z$24*VLOOKUP($C1478, 'Sch 10.1 Rate Design'!$B$9:$K$16, 10, FALSE))</f>
        <v>0</v>
      </c>
      <c r="DK1478" s="707">
        <f>IF(S1478="", 0, CY1478/'Sch 10.1 Rate Design'!$Z$24*VLOOKUP($C1478, 'Sch 10.1 Rate Design'!$B$9:$K$16, 10, FALSE))</f>
        <v>0</v>
      </c>
      <c r="DL1478" s="706">
        <f>IF(H1478="", 0, VLOOKUP($C1478, 'Sch 10.1 Rate Design'!$B$9:$K$16, 3, FALSE))</f>
        <v>0</v>
      </c>
      <c r="DM1478" s="393">
        <f>IF(I1478="", 0, VLOOKUP($C1478, 'Sch 10.1 Rate Design'!$B$9:$K$16, 3, FALSE))</f>
        <v>0</v>
      </c>
      <c r="DN1478" s="393">
        <f>IF(J1478="", 0, VLOOKUP($C1478, 'Sch 10.1 Rate Design'!$B$9:$K$16, 3, FALSE))</f>
        <v>0</v>
      </c>
      <c r="DO1478" s="393">
        <f>IF(K1478="", 0, VLOOKUP($C1478, 'Sch 10.1 Rate Design'!$B$9:$K$16, 3, FALSE))</f>
        <v>0</v>
      </c>
      <c r="DP1478" s="393">
        <f>IF(L1478="", 0, VLOOKUP($C1478, 'Sch 10.1 Rate Design'!$B$9:$K$16, 3, FALSE))</f>
        <v>0</v>
      </c>
      <c r="DQ1478" s="393">
        <f>IF(M1478="", 0, VLOOKUP($C1478, 'Sch 10.1 Rate Design'!$B$9:$K$16, 3, FALSE))</f>
        <v>0</v>
      </c>
      <c r="DR1478" s="393">
        <f>IF(N1478="", 0, VLOOKUP($C1478, 'Sch 10.1 Rate Design'!$B$9:$K$16, 3, FALSE))</f>
        <v>0</v>
      </c>
      <c r="DS1478" s="393">
        <f>IF(O1478="", 0, VLOOKUP($C1478, 'Sch 10.1 Rate Design'!$B$9:$K$16, 3, FALSE))</f>
        <v>0</v>
      </c>
      <c r="DT1478" s="393">
        <f>IF(P1478="", 0, VLOOKUP($C1478, 'Sch 10.1 Rate Design'!$B$9:$K$16, 3, FALSE))</f>
        <v>0</v>
      </c>
      <c r="DU1478" s="393">
        <f>IF(Q1478="", 0, VLOOKUP($C1478, 'Sch 10.1 Rate Design'!$B$9:$K$16, 3, FALSE))</f>
        <v>0</v>
      </c>
      <c r="DV1478" s="393">
        <f>IF(R1478="", 0, VLOOKUP($C1478, 'Sch 10.1 Rate Design'!$B$9:$K$16, 3, FALSE))</f>
        <v>0</v>
      </c>
      <c r="DW1478" s="705">
        <f>IF(S1478="", 0, VLOOKUP($C1478, 'Sch 10.1 Rate Design'!$B$9:$K$16, 3, FALSE))</f>
        <v>0</v>
      </c>
      <c r="DX1478" s="393"/>
      <c r="DY1478" s="393"/>
      <c r="DZ1478" s="393"/>
      <c r="EA1478" s="393"/>
      <c r="EB1478" s="393"/>
      <c r="EC1478" s="393"/>
      <c r="ED1478" s="393"/>
      <c r="EE1478" s="393"/>
      <c r="EF1478" s="393"/>
      <c r="EG1478" s="393"/>
      <c r="EH1478" s="393"/>
      <c r="EI1478" s="393"/>
      <c r="EJ1478" s="393"/>
    </row>
    <row r="1479" spans="1:140">
      <c r="A1479" s="393">
        <f>Input!AH1475</f>
        <v>0</v>
      </c>
      <c r="B1479" s="393">
        <v>1469</v>
      </c>
      <c r="C1479" s="690">
        <f>Input!AI1475</f>
        <v>0.625</v>
      </c>
      <c r="D1479" s="709">
        <f t="shared" si="331"/>
        <v>0</v>
      </c>
      <c r="E1479" s="709">
        <f>IF('Sch 10.1 Rate Design'!$AB$24="Monthly", AVERAGE(T1479,U1479,V1479,W1479,X1479,Y1479,Z1479,AA1479,AB1479,AC1479,AD1479,AE1479), AVERAGE(T1479,V1479,X1479,Z1479,AB1479,AD1479))</f>
        <v>0</v>
      </c>
      <c r="F1479" s="393">
        <f t="shared" si="318"/>
        <v>0</v>
      </c>
      <c r="G1479" s="705" t="e">
        <f>IF('Sch 10.1 Rate Design'!$AB$24="Monthly", AVERAGE(H1479,I1479,J1479,K1479,L1479,M1479,N1479,O1479,P1479,Q1479,R1479,S1479), AVERAGE(H1479,J1479,L1479,N1479,P1479,R1479))</f>
        <v>#DIV/0!</v>
      </c>
      <c r="H1479" s="393" t="str">
        <f>IF(Input!AJ1475="", "", Input!AJ1475)</f>
        <v/>
      </c>
      <c r="I1479" s="393" t="str">
        <f>IF(Input!AK1475="", "", Input!AK1475)</f>
        <v/>
      </c>
      <c r="J1479" s="393" t="str">
        <f>IF(Input!AL1475="", "", Input!AL1475)</f>
        <v/>
      </c>
      <c r="K1479" s="393" t="str">
        <f>IF(Input!AM1475="", "", Input!AM1475)</f>
        <v/>
      </c>
      <c r="L1479" s="393" t="str">
        <f>IF(Input!AN1475="", "", Input!AN1475)</f>
        <v/>
      </c>
      <c r="M1479" s="393" t="str">
        <f>IF(Input!AO1475="", "", Input!AO1475)</f>
        <v/>
      </c>
      <c r="N1479" s="393" t="str">
        <f>IF(Input!AP1475="", "", Input!AP1475)</f>
        <v/>
      </c>
      <c r="O1479" s="393" t="str">
        <f>IF(Input!AQ1475="", "", Input!AQ1475)</f>
        <v/>
      </c>
      <c r="P1479" s="393" t="str">
        <f>IF(Input!AR1475="", "", Input!AR1475)</f>
        <v/>
      </c>
      <c r="Q1479" s="393" t="str">
        <f>IF(Input!AS1475="", "", Input!AS1475)</f>
        <v/>
      </c>
      <c r="R1479" s="393" t="str">
        <f>IF(Input!AT1475="", "", Input!AT1475)</f>
        <v/>
      </c>
      <c r="S1479" s="393" t="str">
        <f>IF(Input!AU1475="", "", Input!AU1475)</f>
        <v/>
      </c>
      <c r="T1479" s="708">
        <f t="shared" si="319"/>
        <v>0</v>
      </c>
      <c r="U1479" s="708">
        <f t="shared" si="320"/>
        <v>0</v>
      </c>
      <c r="V1479" s="708">
        <f t="shared" si="321"/>
        <v>0</v>
      </c>
      <c r="W1479" s="708">
        <f t="shared" si="322"/>
        <v>0</v>
      </c>
      <c r="X1479" s="708">
        <f t="shared" si="323"/>
        <v>0</v>
      </c>
      <c r="Y1479" s="708">
        <f t="shared" si="324"/>
        <v>0</v>
      </c>
      <c r="Z1479" s="708">
        <f t="shared" si="325"/>
        <v>0</v>
      </c>
      <c r="AA1479" s="708">
        <f t="shared" si="326"/>
        <v>0</v>
      </c>
      <c r="AB1479" s="708">
        <f t="shared" si="327"/>
        <v>0</v>
      </c>
      <c r="AC1479" s="708">
        <f t="shared" si="328"/>
        <v>0</v>
      </c>
      <c r="AD1479" s="708">
        <f t="shared" si="329"/>
        <v>0</v>
      </c>
      <c r="AE1479" s="707">
        <f t="shared" si="330"/>
        <v>0</v>
      </c>
      <c r="AF1479" s="708">
        <f>IF(H1479="", 0, VLOOKUP($C1479, 'Sch 10.1 Rate Design'!$B$9:$K$16, 4, FALSE))</f>
        <v>0</v>
      </c>
      <c r="AG1479" s="708">
        <f>IF(I1479="", 0, VLOOKUP($C1479, 'Sch 10.1 Rate Design'!$B$9:$K$16, 4, FALSE))</f>
        <v>0</v>
      </c>
      <c r="AH1479" s="708">
        <f>IF(J1479="", 0, VLOOKUP($C1479, 'Sch 10.1 Rate Design'!$B$9:$K$16, 4, FALSE))</f>
        <v>0</v>
      </c>
      <c r="AI1479" s="708">
        <f>IF(K1479="", 0, VLOOKUP($C1479, 'Sch 10.1 Rate Design'!$B$9:$K$16, 4, FALSE))</f>
        <v>0</v>
      </c>
      <c r="AJ1479" s="708">
        <f>IF(L1479="", 0, VLOOKUP($C1479, 'Sch 10.1 Rate Design'!$B$9:$K$16, 4, FALSE))</f>
        <v>0</v>
      </c>
      <c r="AK1479" s="708">
        <f>IF(M1479="", 0, VLOOKUP($C1479, 'Sch 10.1 Rate Design'!$B$9:$K$16, 4, FALSE))</f>
        <v>0</v>
      </c>
      <c r="AL1479" s="708">
        <f>IF(N1479="", 0, VLOOKUP($C1479, 'Sch 10.1 Rate Design'!$B$9:$K$16, 4, FALSE))</f>
        <v>0</v>
      </c>
      <c r="AM1479" s="708">
        <f>IF(O1479="", 0, VLOOKUP($C1479, 'Sch 10.1 Rate Design'!$B$9:$K$16, 4, FALSE))</f>
        <v>0</v>
      </c>
      <c r="AN1479" s="708">
        <f>IF(P1479="", 0, VLOOKUP($C1479, 'Sch 10.1 Rate Design'!$B$9:$K$16, 4, FALSE))</f>
        <v>0</v>
      </c>
      <c r="AO1479" s="708">
        <f>IF(Q1479="", 0, VLOOKUP($C1479, 'Sch 10.1 Rate Design'!$B$9:$K$16, 4, FALSE))</f>
        <v>0</v>
      </c>
      <c r="AP1479" s="708">
        <f>IF(R1479="", 0, VLOOKUP($C1479, 'Sch 10.1 Rate Design'!$B$9:$K$16, 4, FALSE))</f>
        <v>0</v>
      </c>
      <c r="AQ1479" s="707">
        <f>IF(S1479="", 0, VLOOKUP($C1479, 'Sch 10.1 Rate Design'!$B$9:$K$16, 4, FALSE))</f>
        <v>0</v>
      </c>
      <c r="AR1479" s="706">
        <f>IF(H1479="",0,+IF(H1479&gt;+VLOOKUP($C1479, 'Sch 10.1 Rate Design'!$B$9:$K$16, 3),IF(H1479&gt;+VLOOKUP($C1479, 'Sch 10.1 Rate Design'!$B$9:$K$16, 5),+VLOOKUP($C1479, 'Sch 10.1 Rate Design'!$B$9:$K$16, 5)-VLOOKUP($C1479, 'Sch 10.1 Rate Design'!$B$9:$K$16, 3), H1479-VLOOKUP($C1479, 'Sch 10.1 Rate Design'!$B$9:$K$16, 3)), 0))</f>
        <v>0</v>
      </c>
      <c r="AS1479" s="393">
        <f>IF(I1479="",0,+IF(I1479&gt;+VLOOKUP($C1479, 'Sch 10.1 Rate Design'!$B$9:$K$16, 3),IF(I1479&gt;+VLOOKUP($C1479, 'Sch 10.1 Rate Design'!$B$9:$K$16, 5),+VLOOKUP($C1479, 'Sch 10.1 Rate Design'!$B$9:$K$16, 5)-VLOOKUP($C1479, 'Sch 10.1 Rate Design'!$B$9:$K$16, 3), I1479-VLOOKUP($C1479, 'Sch 10.1 Rate Design'!$B$9:$K$16, 3)), 0))</f>
        <v>0</v>
      </c>
      <c r="AT1479" s="393">
        <f>IF(J1479="",0,+IF(J1479&gt;+VLOOKUP($C1479, 'Sch 10.1 Rate Design'!$B$9:$K$16, 3),IF(J1479&gt;+VLOOKUP($C1479, 'Sch 10.1 Rate Design'!$B$9:$K$16, 5),+VLOOKUP($C1479, 'Sch 10.1 Rate Design'!$B$9:$K$16, 5)-VLOOKUP($C1479, 'Sch 10.1 Rate Design'!$B$9:$K$16, 3), J1479-VLOOKUP($C1479, 'Sch 10.1 Rate Design'!$B$9:$K$16, 3)), 0))</f>
        <v>0</v>
      </c>
      <c r="AU1479" s="393">
        <f>IF(K1479="",0,+IF(K1479&gt;+VLOOKUP($C1479, 'Sch 10.1 Rate Design'!$B$9:$K$16, 3),IF(K1479&gt;+VLOOKUP($C1479, 'Sch 10.1 Rate Design'!$B$9:$K$16, 5),+VLOOKUP($C1479, 'Sch 10.1 Rate Design'!$B$9:$K$16, 5)-VLOOKUP($C1479, 'Sch 10.1 Rate Design'!$B$9:$K$16, 3), K1479-VLOOKUP($C1479, 'Sch 10.1 Rate Design'!$B$9:$K$16, 3)), 0))</f>
        <v>0</v>
      </c>
      <c r="AV1479" s="393">
        <f>IF(L1479="",0,+IF(L1479&gt;+VLOOKUP($C1479, 'Sch 10.1 Rate Design'!$B$9:$K$16, 3),IF(L1479&gt;+VLOOKUP($C1479, 'Sch 10.1 Rate Design'!$B$9:$K$16, 5),+VLOOKUP($C1479, 'Sch 10.1 Rate Design'!$B$9:$K$16, 5)-VLOOKUP($C1479, 'Sch 10.1 Rate Design'!$B$9:$K$16, 3), L1479-VLOOKUP($C1479, 'Sch 10.1 Rate Design'!$B$9:$K$16, 3)), 0))</f>
        <v>0</v>
      </c>
      <c r="AW1479" s="393">
        <f>IF(M1479="",0,+IF(M1479&gt;+VLOOKUP($C1479, 'Sch 10.1 Rate Design'!$B$9:$K$16, 3),IF(M1479&gt;+VLOOKUP($C1479, 'Sch 10.1 Rate Design'!$B$9:$K$16, 5),+VLOOKUP($C1479, 'Sch 10.1 Rate Design'!$B$9:$K$16, 5)-VLOOKUP($C1479, 'Sch 10.1 Rate Design'!$B$9:$K$16, 3), M1479-VLOOKUP($C1479, 'Sch 10.1 Rate Design'!$B$9:$K$16, 3)), 0))</f>
        <v>0</v>
      </c>
      <c r="AX1479" s="393">
        <f>IF(N1479="",0,+IF(N1479&gt;+VLOOKUP($C1479, 'Sch 10.1 Rate Design'!$B$9:$K$16, 3),IF(N1479&gt;+VLOOKUP($C1479, 'Sch 10.1 Rate Design'!$B$9:$K$16, 5),+VLOOKUP($C1479, 'Sch 10.1 Rate Design'!$B$9:$K$16, 5)-VLOOKUP($C1479, 'Sch 10.1 Rate Design'!$B$9:$K$16, 3), N1479-VLOOKUP($C1479, 'Sch 10.1 Rate Design'!$B$9:$K$16, 3)), 0))</f>
        <v>0</v>
      </c>
      <c r="AY1479" s="393">
        <f>IF(O1479="",0,+IF(O1479&gt;+VLOOKUP($C1479, 'Sch 10.1 Rate Design'!$B$9:$K$16, 3),IF(O1479&gt;+VLOOKUP($C1479, 'Sch 10.1 Rate Design'!$B$9:$K$16, 5),+VLOOKUP($C1479, 'Sch 10.1 Rate Design'!$B$9:$K$16, 5)-VLOOKUP($C1479, 'Sch 10.1 Rate Design'!$B$9:$K$16, 3), O1479-VLOOKUP($C1479, 'Sch 10.1 Rate Design'!$B$9:$K$16, 3)), 0))</f>
        <v>0</v>
      </c>
      <c r="AZ1479" s="393">
        <f>IF(P1479="",0,+IF(P1479&gt;+VLOOKUP($C1479, 'Sch 10.1 Rate Design'!$B$9:$K$16, 3),IF(P1479&gt;+VLOOKUP($C1479, 'Sch 10.1 Rate Design'!$B$9:$K$16, 5),+VLOOKUP($C1479, 'Sch 10.1 Rate Design'!$B$9:$K$16, 5)-VLOOKUP($C1479, 'Sch 10.1 Rate Design'!$B$9:$K$16, 3), P1479-VLOOKUP($C1479, 'Sch 10.1 Rate Design'!$B$9:$K$16, 3)), 0))</f>
        <v>0</v>
      </c>
      <c r="BA1479" s="393">
        <f>IF(Q1479="",0,+IF(Q1479&gt;+VLOOKUP($C1479, 'Sch 10.1 Rate Design'!$B$9:$K$16, 3),IF(Q1479&gt;+VLOOKUP($C1479, 'Sch 10.1 Rate Design'!$B$9:$K$16, 5),+VLOOKUP($C1479, 'Sch 10.1 Rate Design'!$B$9:$K$16, 5)-VLOOKUP($C1479, 'Sch 10.1 Rate Design'!$B$9:$K$16, 3), Q1479-VLOOKUP($C1479, 'Sch 10.1 Rate Design'!$B$9:$K$16, 3)), 0))</f>
        <v>0</v>
      </c>
      <c r="BB1479" s="393">
        <f>IF(R1479="",0,+IF(R1479&gt;+VLOOKUP($C1479, 'Sch 10.1 Rate Design'!$B$9:$K$16, 3),IF(R1479&gt;+VLOOKUP($C1479, 'Sch 10.1 Rate Design'!$B$9:$K$16, 5),+VLOOKUP($C1479, 'Sch 10.1 Rate Design'!$B$9:$K$16, 5)-VLOOKUP($C1479, 'Sch 10.1 Rate Design'!$B$9:$K$16, 3), R1479-VLOOKUP($C1479, 'Sch 10.1 Rate Design'!$B$9:$K$16, 3)), 0))</f>
        <v>0</v>
      </c>
      <c r="BC1479" s="705">
        <f>IF(S1479="",0,+IF(S1479&gt;+VLOOKUP($C1479, 'Sch 10.1 Rate Design'!$B$9:$K$16, 3),IF(S1479&gt;+VLOOKUP($C1479, 'Sch 10.1 Rate Design'!$B$9:$K$16, 5),+VLOOKUP($C1479, 'Sch 10.1 Rate Design'!$B$9:$K$16, 5)-VLOOKUP($C1479, 'Sch 10.1 Rate Design'!$B$9:$K$16, 3), S1479-VLOOKUP($C1479, 'Sch 10.1 Rate Design'!$B$9:$K$16, 3)), 0))</f>
        <v>0</v>
      </c>
      <c r="BD1479" s="708">
        <f>IF(H1479="", 0, AR1479/'Sch 10.1 Rate Design'!$Z$24*VLOOKUP($C1479, 'Sch 10.1 Rate Design'!$B$9:$K$16, 6, FALSE))</f>
        <v>0</v>
      </c>
      <c r="BE1479" s="708">
        <f>IF(I1479="", 0, AS1479/'Sch 10.1 Rate Design'!$Z$24*VLOOKUP($C1479, 'Sch 10.1 Rate Design'!$B$9:$K$16, 6, FALSE))</f>
        <v>0</v>
      </c>
      <c r="BF1479" s="708">
        <f>IF(J1479="", 0, AT1479/'Sch 10.1 Rate Design'!$Z$24*VLOOKUP($C1479, 'Sch 10.1 Rate Design'!$B$9:$K$16, 6, FALSE))</f>
        <v>0</v>
      </c>
      <c r="BG1479" s="708">
        <f>IF(K1479="", 0, AU1479/'Sch 10.1 Rate Design'!$Z$24*VLOOKUP($C1479, 'Sch 10.1 Rate Design'!$B$9:$K$16, 6, FALSE))</f>
        <v>0</v>
      </c>
      <c r="BH1479" s="708">
        <f>IF(L1479="", 0, AV1479/'Sch 10.1 Rate Design'!$Z$24*VLOOKUP($C1479, 'Sch 10.1 Rate Design'!$B$9:$K$16, 6, FALSE))</f>
        <v>0</v>
      </c>
      <c r="BI1479" s="708">
        <f>IF(M1479="", 0, AW1479/'Sch 10.1 Rate Design'!$Z$24*VLOOKUP($C1479, 'Sch 10.1 Rate Design'!$B$9:$K$16, 6, FALSE))</f>
        <v>0</v>
      </c>
      <c r="BJ1479" s="708">
        <f>IF(N1479="", 0, AX1479/'Sch 10.1 Rate Design'!$Z$24*VLOOKUP($C1479, 'Sch 10.1 Rate Design'!$B$9:$K$16, 6, FALSE))</f>
        <v>0</v>
      </c>
      <c r="BK1479" s="708">
        <f>IF(O1479="", 0, AY1479/'Sch 10.1 Rate Design'!$Z$24*VLOOKUP($C1479, 'Sch 10.1 Rate Design'!$B$9:$K$16, 6, FALSE))</f>
        <v>0</v>
      </c>
      <c r="BL1479" s="708">
        <f>IF(P1479="", 0, AZ1479/'Sch 10.1 Rate Design'!$Z$24*VLOOKUP($C1479, 'Sch 10.1 Rate Design'!$B$9:$K$16, 6, FALSE))</f>
        <v>0</v>
      </c>
      <c r="BM1479" s="708">
        <f>IF(Q1479="", 0, BA1479/'Sch 10.1 Rate Design'!$Z$24*VLOOKUP($C1479, 'Sch 10.1 Rate Design'!$B$9:$K$16, 6, FALSE))</f>
        <v>0</v>
      </c>
      <c r="BN1479" s="708">
        <f>IF(R1479="", 0, BB1479/'Sch 10.1 Rate Design'!$Z$24*VLOOKUP($C1479, 'Sch 10.1 Rate Design'!$B$9:$K$16, 6, FALSE))</f>
        <v>0</v>
      </c>
      <c r="BO1479" s="707">
        <f>IF(S1479="", 0, BC1479/'Sch 10.1 Rate Design'!$Z$24*VLOOKUP($C1479, 'Sch 10.1 Rate Design'!$B$9:$K$16, 6, FALSE))</f>
        <v>0</v>
      </c>
      <c r="BP1479" s="393">
        <f>IF(H1479="",0,+IF(H1479&gt;+VLOOKUP($C1479, 'Sch 10.1 Rate Design'!$B$9:$K$16, 5),IF(H1479&gt;+VLOOKUP($C1479, 'Sch 10.1 Rate Design'!$B$9:$K$16, 7),+VLOOKUP($C1479, 'Sch 10.1 Rate Design'!$B$9:$K$16, 7)-VLOOKUP($C1479, 'Sch 10.1 Rate Design'!$B$9:$K$16, 5), H1479-VLOOKUP($C1479, 'Sch 10.1 Rate Design'!$B$9:$K$16, 5)), 0))</f>
        <v>0</v>
      </c>
      <c r="BQ1479" s="393">
        <f>IF(I1479="",0,+IF(I1479&gt;+VLOOKUP($C1479, 'Sch 10.1 Rate Design'!$B$9:$K$16, 5),IF(I1479&gt;+VLOOKUP($C1479, 'Sch 10.1 Rate Design'!$B$9:$K$16, 7),+VLOOKUP($C1479, 'Sch 10.1 Rate Design'!$B$9:$K$16, 7)-VLOOKUP($C1479, 'Sch 10.1 Rate Design'!$B$9:$K$16, 5), I1479-VLOOKUP($C1479, 'Sch 10.1 Rate Design'!$B$9:$K$16, 5)), 0))</f>
        <v>0</v>
      </c>
      <c r="BR1479" s="393">
        <f>IF(J1479="",0,+IF(J1479&gt;+VLOOKUP($C1479, 'Sch 10.1 Rate Design'!$B$9:$K$16, 5),IF(J1479&gt;+VLOOKUP($C1479, 'Sch 10.1 Rate Design'!$B$9:$K$16, 7),+VLOOKUP($C1479, 'Sch 10.1 Rate Design'!$B$9:$K$16, 7)-VLOOKUP($C1479, 'Sch 10.1 Rate Design'!$B$9:$K$16, 5), J1479-VLOOKUP($C1479, 'Sch 10.1 Rate Design'!$B$9:$K$16, 5)), 0))</f>
        <v>0</v>
      </c>
      <c r="BS1479" s="393">
        <f>IF(K1479="",0,+IF(K1479&gt;+VLOOKUP($C1479, 'Sch 10.1 Rate Design'!$B$9:$K$16, 5),IF(K1479&gt;+VLOOKUP($C1479, 'Sch 10.1 Rate Design'!$B$9:$K$16, 7),+VLOOKUP($C1479, 'Sch 10.1 Rate Design'!$B$9:$K$16, 7)-VLOOKUP($C1479, 'Sch 10.1 Rate Design'!$B$9:$K$16, 5), K1479-VLOOKUP($C1479, 'Sch 10.1 Rate Design'!$B$9:$K$16, 5)), 0))</f>
        <v>0</v>
      </c>
      <c r="BT1479" s="393">
        <f>IF(L1479="",0,+IF(L1479&gt;+VLOOKUP($C1479, 'Sch 10.1 Rate Design'!$B$9:$K$16, 5),IF(L1479&gt;+VLOOKUP($C1479, 'Sch 10.1 Rate Design'!$B$9:$K$16, 7),+VLOOKUP($C1479, 'Sch 10.1 Rate Design'!$B$9:$K$16, 7)-VLOOKUP($C1479, 'Sch 10.1 Rate Design'!$B$9:$K$16, 5), L1479-VLOOKUP($C1479, 'Sch 10.1 Rate Design'!$B$9:$K$16, 5)), 0))</f>
        <v>0</v>
      </c>
      <c r="BU1479" s="393">
        <f>IF(M1479="",0,+IF(M1479&gt;+VLOOKUP($C1479, 'Sch 10.1 Rate Design'!$B$9:$K$16, 5),IF(M1479&gt;+VLOOKUP($C1479, 'Sch 10.1 Rate Design'!$B$9:$K$16, 7),+VLOOKUP($C1479, 'Sch 10.1 Rate Design'!$B$9:$K$16, 7)-VLOOKUP($C1479, 'Sch 10.1 Rate Design'!$B$9:$K$16, 5), M1479-VLOOKUP($C1479, 'Sch 10.1 Rate Design'!$B$9:$K$16, 5)), 0))</f>
        <v>0</v>
      </c>
      <c r="BV1479" s="393">
        <f>IF(N1479="",0,+IF(N1479&gt;+VLOOKUP($C1479, 'Sch 10.1 Rate Design'!$B$9:$K$16, 5),IF(N1479&gt;+VLOOKUP($C1479, 'Sch 10.1 Rate Design'!$B$9:$K$16, 7),+VLOOKUP($C1479, 'Sch 10.1 Rate Design'!$B$9:$K$16, 7)-VLOOKUP($C1479, 'Sch 10.1 Rate Design'!$B$9:$K$16, 5), N1479-VLOOKUP($C1479, 'Sch 10.1 Rate Design'!$B$9:$K$16, 5)), 0))</f>
        <v>0</v>
      </c>
      <c r="BW1479" s="393">
        <f>IF(O1479="",0,+IF(O1479&gt;+VLOOKUP($C1479, 'Sch 10.1 Rate Design'!$B$9:$K$16, 5),IF(O1479&gt;+VLOOKUP($C1479, 'Sch 10.1 Rate Design'!$B$9:$K$16, 7),+VLOOKUP($C1479, 'Sch 10.1 Rate Design'!$B$9:$K$16, 7)-VLOOKUP($C1479, 'Sch 10.1 Rate Design'!$B$9:$K$16, 5), O1479-VLOOKUP($C1479, 'Sch 10.1 Rate Design'!$B$9:$K$16, 5)), 0))</f>
        <v>0</v>
      </c>
      <c r="BX1479" s="393">
        <f>IF(P1479="",0,+IF(P1479&gt;+VLOOKUP($C1479, 'Sch 10.1 Rate Design'!$B$9:$K$16, 5),IF(P1479&gt;+VLOOKUP($C1479, 'Sch 10.1 Rate Design'!$B$9:$K$16, 7),+VLOOKUP($C1479, 'Sch 10.1 Rate Design'!$B$9:$K$16, 7)-VLOOKUP($C1479, 'Sch 10.1 Rate Design'!$B$9:$K$16, 5), P1479-VLOOKUP($C1479, 'Sch 10.1 Rate Design'!$B$9:$K$16, 5)), 0))</f>
        <v>0</v>
      </c>
      <c r="BY1479" s="393">
        <f>IF(Q1479="",0,+IF(Q1479&gt;+VLOOKUP($C1479, 'Sch 10.1 Rate Design'!$B$9:$K$16, 5),IF(Q1479&gt;+VLOOKUP($C1479, 'Sch 10.1 Rate Design'!$B$9:$K$16, 7),+VLOOKUP($C1479, 'Sch 10.1 Rate Design'!$B$9:$K$16, 7)-VLOOKUP($C1479, 'Sch 10.1 Rate Design'!$B$9:$K$16, 5), Q1479-VLOOKUP($C1479, 'Sch 10.1 Rate Design'!$B$9:$K$16, 5)), 0))</f>
        <v>0</v>
      </c>
      <c r="BZ1479" s="393">
        <f>IF(R1479="",0,+IF(R1479&gt;+VLOOKUP($C1479, 'Sch 10.1 Rate Design'!$B$9:$K$16, 5),IF(R1479&gt;+VLOOKUP($C1479, 'Sch 10.1 Rate Design'!$B$9:$K$16, 7),+VLOOKUP($C1479, 'Sch 10.1 Rate Design'!$B$9:$K$16, 7)-VLOOKUP($C1479, 'Sch 10.1 Rate Design'!$B$9:$K$16, 5), R1479-VLOOKUP($C1479, 'Sch 10.1 Rate Design'!$B$9:$K$16, 5)), 0))</f>
        <v>0</v>
      </c>
      <c r="CA1479" s="705">
        <f>IF(S1479="",0,+IF(S1479&gt;+VLOOKUP($C1479, 'Sch 10.1 Rate Design'!$B$9:$K$16, 5),IF(S1479&gt;+VLOOKUP($C1479, 'Sch 10.1 Rate Design'!$B$9:$K$16, 7),+VLOOKUP($C1479, 'Sch 10.1 Rate Design'!$B$9:$K$16, 7)-VLOOKUP($C1479, 'Sch 10.1 Rate Design'!$B$9:$K$16, 5), S1479-VLOOKUP($C1479, 'Sch 10.1 Rate Design'!$B$9:$K$16, 5)), 0))</f>
        <v>0</v>
      </c>
      <c r="CB1479" s="708">
        <f>IF(H1479="", 0, BP1479/'Sch 10.1 Rate Design'!$Z$24*VLOOKUP($C1479, 'Sch 10.1 Rate Design'!$B$9:$K$16, 8, FALSE))</f>
        <v>0</v>
      </c>
      <c r="CC1479" s="708">
        <f>IF(I1479="", 0, BQ1479/'Sch 10.1 Rate Design'!$Z$24*VLOOKUP($C1479, 'Sch 10.1 Rate Design'!$B$9:$K$16, 8, FALSE))</f>
        <v>0</v>
      </c>
      <c r="CD1479" s="708">
        <f>IF(J1479="", 0, BR1479/'Sch 10.1 Rate Design'!$Z$24*VLOOKUP($C1479, 'Sch 10.1 Rate Design'!$B$9:$K$16, 8, FALSE))</f>
        <v>0</v>
      </c>
      <c r="CE1479" s="708">
        <f>IF(K1479="", 0, BS1479/'Sch 10.1 Rate Design'!$Z$24*VLOOKUP($C1479, 'Sch 10.1 Rate Design'!$B$9:$K$16, 8, FALSE))</f>
        <v>0</v>
      </c>
      <c r="CF1479" s="708">
        <f>IF(L1479="", 0, BT1479/'Sch 10.1 Rate Design'!$Z$24*VLOOKUP($C1479, 'Sch 10.1 Rate Design'!$B$9:$K$16, 8, FALSE))</f>
        <v>0</v>
      </c>
      <c r="CG1479" s="708">
        <f>IF(M1479="", 0, BU1479/'Sch 10.1 Rate Design'!$Z$24*VLOOKUP($C1479, 'Sch 10.1 Rate Design'!$B$9:$K$16, 8, FALSE))</f>
        <v>0</v>
      </c>
      <c r="CH1479" s="708">
        <f>IF(N1479="", 0, BV1479/'Sch 10.1 Rate Design'!$Z$24*VLOOKUP($C1479, 'Sch 10.1 Rate Design'!$B$9:$K$16, 8, FALSE))</f>
        <v>0</v>
      </c>
      <c r="CI1479" s="708">
        <f>IF(O1479="", 0, BW1479/'Sch 10.1 Rate Design'!$Z$24*VLOOKUP($C1479, 'Sch 10.1 Rate Design'!$B$9:$K$16, 8, FALSE))</f>
        <v>0</v>
      </c>
      <c r="CJ1479" s="708">
        <f>IF(P1479="", 0, BX1479/'Sch 10.1 Rate Design'!$Z$24*VLOOKUP($C1479, 'Sch 10.1 Rate Design'!$B$9:$K$16, 8, FALSE))</f>
        <v>0</v>
      </c>
      <c r="CK1479" s="708">
        <f>IF(Q1479="", 0, BY1479/'Sch 10.1 Rate Design'!$Z$24*VLOOKUP($C1479, 'Sch 10.1 Rate Design'!$B$9:$K$16, 8, FALSE))</f>
        <v>0</v>
      </c>
      <c r="CL1479" s="708">
        <f>IF(R1479="", 0, BZ1479/'Sch 10.1 Rate Design'!$Z$24*VLOOKUP($C1479, 'Sch 10.1 Rate Design'!$B$9:$K$16, 8, FALSE))</f>
        <v>0</v>
      </c>
      <c r="CM1479" s="707">
        <f>IF(S1479="", 0, CA1479/'Sch 10.1 Rate Design'!$Z$24*VLOOKUP($C1479, 'Sch 10.1 Rate Design'!$B$9:$K$16, 8, FALSE))</f>
        <v>0</v>
      </c>
      <c r="CN1479" s="393">
        <f>IF(H1479="",0,IF(H1479&gt;VLOOKUP($C1479,'Sch 10.1 Rate Design'!$B$9:$K$16,9,FALSE),H1479-VLOOKUP($C1479,'Sch 10.1 Rate Design'!$B$9:$K$16,9,FALSE),0))</f>
        <v>0</v>
      </c>
      <c r="CO1479" s="393">
        <f>IF(I1479="",0,IF(I1479&gt;VLOOKUP($C1479,'Sch 10.1 Rate Design'!$B$9:$K$16,9,FALSE),I1479-VLOOKUP($C1479,'Sch 10.1 Rate Design'!$B$9:$K$16,9,FALSE),0))</f>
        <v>0</v>
      </c>
      <c r="CP1479" s="393">
        <f>IF(J1479="",0,IF(J1479&gt;VLOOKUP($C1479,'Sch 10.1 Rate Design'!$B$9:$K$16,9,FALSE),J1479-VLOOKUP($C1479,'Sch 10.1 Rate Design'!$B$9:$K$16,9,FALSE),0))</f>
        <v>0</v>
      </c>
      <c r="CQ1479" s="393">
        <f>IF(K1479="",0,IF(K1479&gt;VLOOKUP($C1479,'Sch 10.1 Rate Design'!$B$9:$K$16,9,FALSE),K1479-VLOOKUP($C1479,'Sch 10.1 Rate Design'!$B$9:$K$16,9,FALSE),0))</f>
        <v>0</v>
      </c>
      <c r="CR1479" s="393">
        <f>IF(L1479="",0,IF(L1479&gt;VLOOKUP($C1479,'Sch 10.1 Rate Design'!$B$9:$K$16,9,FALSE),L1479-VLOOKUP($C1479,'Sch 10.1 Rate Design'!$B$9:$K$16,9,FALSE),0))</f>
        <v>0</v>
      </c>
      <c r="CS1479" s="393">
        <f>IF(M1479="",0,IF(M1479&gt;VLOOKUP($C1479,'Sch 10.1 Rate Design'!$B$9:$K$16,9,FALSE),M1479-VLOOKUP($C1479,'Sch 10.1 Rate Design'!$B$9:$K$16,9,FALSE),0))</f>
        <v>0</v>
      </c>
      <c r="CT1479" s="393">
        <f>IF(N1479="",0,IF(N1479&gt;VLOOKUP($C1479,'Sch 10.1 Rate Design'!$B$9:$K$16,9,FALSE),N1479-VLOOKUP($C1479,'Sch 10.1 Rate Design'!$B$9:$K$16,9,FALSE),0))</f>
        <v>0</v>
      </c>
      <c r="CU1479" s="393">
        <f>IF(O1479="",0,IF(O1479&gt;VLOOKUP($C1479,'Sch 10.1 Rate Design'!$B$9:$K$16,9,FALSE),O1479-VLOOKUP($C1479,'Sch 10.1 Rate Design'!$B$9:$K$16,9,FALSE),0))</f>
        <v>0</v>
      </c>
      <c r="CV1479" s="393">
        <f>IF(P1479="",0,IF(P1479&gt;VLOOKUP($C1479,'Sch 10.1 Rate Design'!$B$9:$K$16,9,FALSE),P1479-VLOOKUP($C1479,'Sch 10.1 Rate Design'!$B$9:$K$16,9,FALSE),0))</f>
        <v>0</v>
      </c>
      <c r="CW1479" s="393">
        <f>IF(Q1479="",0,IF(Q1479&gt;VLOOKUP($C1479,'Sch 10.1 Rate Design'!$B$9:$K$16,9,FALSE),Q1479-VLOOKUP($C1479,'Sch 10.1 Rate Design'!$B$9:$K$16,9,FALSE),0))</f>
        <v>0</v>
      </c>
      <c r="CX1479" s="393">
        <f>IF(R1479="",0,IF(R1479&gt;VLOOKUP($C1479,'Sch 10.1 Rate Design'!$B$9:$K$16,9,FALSE),R1479-VLOOKUP($C1479,'Sch 10.1 Rate Design'!$B$9:$K$16,9,FALSE),0))</f>
        <v>0</v>
      </c>
      <c r="CY1479" s="705">
        <f>IF(S1479="",0,IF(S1479&gt;VLOOKUP($C1479,'Sch 10.1 Rate Design'!$B$9:$K$16,9,FALSE),S1479-VLOOKUP($C1479,'Sch 10.1 Rate Design'!$B$9:$K$16,9,FALSE),0))</f>
        <v>0</v>
      </c>
      <c r="CZ1479" s="708">
        <f>IF(H1479="", 0, CN1479/'Sch 10.1 Rate Design'!$Z$24*VLOOKUP($C1479, 'Sch 10.1 Rate Design'!$B$9:$K$16, 10, FALSE))</f>
        <v>0</v>
      </c>
      <c r="DA1479" s="708">
        <f>IF(I1479="", 0, CO1479/'Sch 10.1 Rate Design'!$Z$24*VLOOKUP($C1479, 'Sch 10.1 Rate Design'!$B$9:$K$16, 10, FALSE))</f>
        <v>0</v>
      </c>
      <c r="DB1479" s="708">
        <f>IF(J1479="", 0, CP1479/'Sch 10.1 Rate Design'!$Z$24*VLOOKUP($C1479, 'Sch 10.1 Rate Design'!$B$9:$K$16, 10, FALSE))</f>
        <v>0</v>
      </c>
      <c r="DC1479" s="708">
        <f>IF(K1479="", 0, CQ1479/'Sch 10.1 Rate Design'!$Z$24*VLOOKUP($C1479, 'Sch 10.1 Rate Design'!$B$9:$K$16, 10, FALSE))</f>
        <v>0</v>
      </c>
      <c r="DD1479" s="708">
        <f>IF(L1479="", 0, CR1479/'Sch 10.1 Rate Design'!$Z$24*VLOOKUP($C1479, 'Sch 10.1 Rate Design'!$B$9:$K$16, 10, FALSE))</f>
        <v>0</v>
      </c>
      <c r="DE1479" s="708">
        <f>IF(M1479="", 0, CS1479/'Sch 10.1 Rate Design'!$Z$24*VLOOKUP($C1479, 'Sch 10.1 Rate Design'!$B$9:$K$16, 10, FALSE))</f>
        <v>0</v>
      </c>
      <c r="DF1479" s="708">
        <f>IF(N1479="", 0, CT1479/'Sch 10.1 Rate Design'!$Z$24*VLOOKUP($C1479, 'Sch 10.1 Rate Design'!$B$9:$K$16, 10, FALSE))</f>
        <v>0</v>
      </c>
      <c r="DG1479" s="708">
        <f>IF(O1479="", 0, CU1479/'Sch 10.1 Rate Design'!$Z$24*VLOOKUP($C1479, 'Sch 10.1 Rate Design'!$B$9:$K$16, 10, FALSE))</f>
        <v>0</v>
      </c>
      <c r="DH1479" s="708">
        <f>IF(P1479="", 0, CV1479/'Sch 10.1 Rate Design'!$Z$24*VLOOKUP($C1479, 'Sch 10.1 Rate Design'!$B$9:$K$16, 10, FALSE))</f>
        <v>0</v>
      </c>
      <c r="DI1479" s="708">
        <f>IF(Q1479="", 0, CW1479/'Sch 10.1 Rate Design'!$Z$24*VLOOKUP($C1479, 'Sch 10.1 Rate Design'!$B$9:$K$16, 10, FALSE))</f>
        <v>0</v>
      </c>
      <c r="DJ1479" s="708">
        <f>IF(R1479="", 0, CX1479/'Sch 10.1 Rate Design'!$Z$24*VLOOKUP($C1479, 'Sch 10.1 Rate Design'!$B$9:$K$16, 10, FALSE))</f>
        <v>0</v>
      </c>
      <c r="DK1479" s="707">
        <f>IF(S1479="", 0, CY1479/'Sch 10.1 Rate Design'!$Z$24*VLOOKUP($C1479, 'Sch 10.1 Rate Design'!$B$9:$K$16, 10, FALSE))</f>
        <v>0</v>
      </c>
      <c r="DL1479" s="706">
        <f>IF(H1479="", 0, VLOOKUP($C1479, 'Sch 10.1 Rate Design'!$B$9:$K$16, 3, FALSE))</f>
        <v>0</v>
      </c>
      <c r="DM1479" s="393">
        <f>IF(I1479="", 0, VLOOKUP($C1479, 'Sch 10.1 Rate Design'!$B$9:$K$16, 3, FALSE))</f>
        <v>0</v>
      </c>
      <c r="DN1479" s="393">
        <f>IF(J1479="", 0, VLOOKUP($C1479, 'Sch 10.1 Rate Design'!$B$9:$K$16, 3, FALSE))</f>
        <v>0</v>
      </c>
      <c r="DO1479" s="393">
        <f>IF(K1479="", 0, VLOOKUP($C1479, 'Sch 10.1 Rate Design'!$B$9:$K$16, 3, FALSE))</f>
        <v>0</v>
      </c>
      <c r="DP1479" s="393">
        <f>IF(L1479="", 0, VLOOKUP($C1479, 'Sch 10.1 Rate Design'!$B$9:$K$16, 3, FALSE))</f>
        <v>0</v>
      </c>
      <c r="DQ1479" s="393">
        <f>IF(M1479="", 0, VLOOKUP($C1479, 'Sch 10.1 Rate Design'!$B$9:$K$16, 3, FALSE))</f>
        <v>0</v>
      </c>
      <c r="DR1479" s="393">
        <f>IF(N1479="", 0, VLOOKUP($C1479, 'Sch 10.1 Rate Design'!$B$9:$K$16, 3, FALSE))</f>
        <v>0</v>
      </c>
      <c r="DS1479" s="393">
        <f>IF(O1479="", 0, VLOOKUP($C1479, 'Sch 10.1 Rate Design'!$B$9:$K$16, 3, FALSE))</f>
        <v>0</v>
      </c>
      <c r="DT1479" s="393">
        <f>IF(P1479="", 0, VLOOKUP($C1479, 'Sch 10.1 Rate Design'!$B$9:$K$16, 3, FALSE))</f>
        <v>0</v>
      </c>
      <c r="DU1479" s="393">
        <f>IF(Q1479="", 0, VLOOKUP($C1479, 'Sch 10.1 Rate Design'!$B$9:$K$16, 3, FALSE))</f>
        <v>0</v>
      </c>
      <c r="DV1479" s="393">
        <f>IF(R1479="", 0, VLOOKUP($C1479, 'Sch 10.1 Rate Design'!$B$9:$K$16, 3, FALSE))</f>
        <v>0</v>
      </c>
      <c r="DW1479" s="705">
        <f>IF(S1479="", 0, VLOOKUP($C1479, 'Sch 10.1 Rate Design'!$B$9:$K$16, 3, FALSE))</f>
        <v>0</v>
      </c>
      <c r="DX1479" s="393"/>
      <c r="DY1479" s="393"/>
      <c r="DZ1479" s="393"/>
      <c r="EA1479" s="393"/>
      <c r="EB1479" s="393"/>
      <c r="EC1479" s="393"/>
      <c r="ED1479" s="393"/>
      <c r="EE1479" s="393"/>
      <c r="EF1479" s="393"/>
      <c r="EG1479" s="393"/>
      <c r="EH1479" s="393"/>
      <c r="EI1479" s="393"/>
      <c r="EJ1479" s="393"/>
    </row>
    <row r="1480" spans="1:140">
      <c r="A1480" s="393">
        <f>Input!AH1476</f>
        <v>0</v>
      </c>
      <c r="B1480" s="393">
        <v>1470</v>
      </c>
      <c r="C1480" s="690">
        <f>Input!AI1476</f>
        <v>0.625</v>
      </c>
      <c r="D1480" s="709">
        <f t="shared" si="331"/>
        <v>0</v>
      </c>
      <c r="E1480" s="709">
        <f>IF('Sch 10.1 Rate Design'!$AB$24="Monthly", AVERAGE(T1480,U1480,V1480,W1480,X1480,Y1480,Z1480,AA1480,AB1480,AC1480,AD1480,AE1480), AVERAGE(T1480,V1480,X1480,Z1480,AB1480,AD1480))</f>
        <v>0</v>
      </c>
      <c r="F1480" s="393">
        <f t="shared" si="318"/>
        <v>0</v>
      </c>
      <c r="G1480" s="705" t="e">
        <f>IF('Sch 10.1 Rate Design'!$AB$24="Monthly", AVERAGE(H1480,I1480,J1480,K1480,L1480,M1480,N1480,O1480,P1480,Q1480,R1480,S1480), AVERAGE(H1480,J1480,L1480,N1480,P1480,R1480))</f>
        <v>#DIV/0!</v>
      </c>
      <c r="H1480" s="393" t="str">
        <f>IF(Input!AJ1476="", "", Input!AJ1476)</f>
        <v/>
      </c>
      <c r="I1480" s="393" t="str">
        <f>IF(Input!AK1476="", "", Input!AK1476)</f>
        <v/>
      </c>
      <c r="J1480" s="393" t="str">
        <f>IF(Input!AL1476="", "", Input!AL1476)</f>
        <v/>
      </c>
      <c r="K1480" s="393" t="str">
        <f>IF(Input!AM1476="", "", Input!AM1476)</f>
        <v/>
      </c>
      <c r="L1480" s="393" t="str">
        <f>IF(Input!AN1476="", "", Input!AN1476)</f>
        <v/>
      </c>
      <c r="M1480" s="393" t="str">
        <f>IF(Input!AO1476="", "", Input!AO1476)</f>
        <v/>
      </c>
      <c r="N1480" s="393" t="str">
        <f>IF(Input!AP1476="", "", Input!AP1476)</f>
        <v/>
      </c>
      <c r="O1480" s="393" t="str">
        <f>IF(Input!AQ1476="", "", Input!AQ1476)</f>
        <v/>
      </c>
      <c r="P1480" s="393" t="str">
        <f>IF(Input!AR1476="", "", Input!AR1476)</f>
        <v/>
      </c>
      <c r="Q1480" s="393" t="str">
        <f>IF(Input!AS1476="", "", Input!AS1476)</f>
        <v/>
      </c>
      <c r="R1480" s="393" t="str">
        <f>IF(Input!AT1476="", "", Input!AT1476)</f>
        <v/>
      </c>
      <c r="S1480" s="393" t="str">
        <f>IF(Input!AU1476="", "", Input!AU1476)</f>
        <v/>
      </c>
      <c r="T1480" s="708">
        <f t="shared" si="319"/>
        <v>0</v>
      </c>
      <c r="U1480" s="708">
        <f t="shared" si="320"/>
        <v>0</v>
      </c>
      <c r="V1480" s="708">
        <f t="shared" si="321"/>
        <v>0</v>
      </c>
      <c r="W1480" s="708">
        <f t="shared" si="322"/>
        <v>0</v>
      </c>
      <c r="X1480" s="708">
        <f t="shared" si="323"/>
        <v>0</v>
      </c>
      <c r="Y1480" s="708">
        <f t="shared" si="324"/>
        <v>0</v>
      </c>
      <c r="Z1480" s="708">
        <f t="shared" si="325"/>
        <v>0</v>
      </c>
      <c r="AA1480" s="708">
        <f t="shared" si="326"/>
        <v>0</v>
      </c>
      <c r="AB1480" s="708">
        <f t="shared" si="327"/>
        <v>0</v>
      </c>
      <c r="AC1480" s="708">
        <f t="shared" si="328"/>
        <v>0</v>
      </c>
      <c r="AD1480" s="708">
        <f t="shared" si="329"/>
        <v>0</v>
      </c>
      <c r="AE1480" s="707">
        <f t="shared" si="330"/>
        <v>0</v>
      </c>
      <c r="AF1480" s="708">
        <f>IF(H1480="", 0, VLOOKUP($C1480, 'Sch 10.1 Rate Design'!$B$9:$K$16, 4, FALSE))</f>
        <v>0</v>
      </c>
      <c r="AG1480" s="708">
        <f>IF(I1480="", 0, VLOOKUP($C1480, 'Sch 10.1 Rate Design'!$B$9:$K$16, 4, FALSE))</f>
        <v>0</v>
      </c>
      <c r="AH1480" s="708">
        <f>IF(J1480="", 0, VLOOKUP($C1480, 'Sch 10.1 Rate Design'!$B$9:$K$16, 4, FALSE))</f>
        <v>0</v>
      </c>
      <c r="AI1480" s="708">
        <f>IF(K1480="", 0, VLOOKUP($C1480, 'Sch 10.1 Rate Design'!$B$9:$K$16, 4, FALSE))</f>
        <v>0</v>
      </c>
      <c r="AJ1480" s="708">
        <f>IF(L1480="", 0, VLOOKUP($C1480, 'Sch 10.1 Rate Design'!$B$9:$K$16, 4, FALSE))</f>
        <v>0</v>
      </c>
      <c r="AK1480" s="708">
        <f>IF(M1480="", 0, VLOOKUP($C1480, 'Sch 10.1 Rate Design'!$B$9:$K$16, 4, FALSE))</f>
        <v>0</v>
      </c>
      <c r="AL1480" s="708">
        <f>IF(N1480="", 0, VLOOKUP($C1480, 'Sch 10.1 Rate Design'!$B$9:$K$16, 4, FALSE))</f>
        <v>0</v>
      </c>
      <c r="AM1480" s="708">
        <f>IF(O1480="", 0, VLOOKUP($C1480, 'Sch 10.1 Rate Design'!$B$9:$K$16, 4, FALSE))</f>
        <v>0</v>
      </c>
      <c r="AN1480" s="708">
        <f>IF(P1480="", 0, VLOOKUP($C1480, 'Sch 10.1 Rate Design'!$B$9:$K$16, 4, FALSE))</f>
        <v>0</v>
      </c>
      <c r="AO1480" s="708">
        <f>IF(Q1480="", 0, VLOOKUP($C1480, 'Sch 10.1 Rate Design'!$B$9:$K$16, 4, FALSE))</f>
        <v>0</v>
      </c>
      <c r="AP1480" s="708">
        <f>IF(R1480="", 0, VLOOKUP($C1480, 'Sch 10.1 Rate Design'!$B$9:$K$16, 4, FALSE))</f>
        <v>0</v>
      </c>
      <c r="AQ1480" s="707">
        <f>IF(S1480="", 0, VLOOKUP($C1480, 'Sch 10.1 Rate Design'!$B$9:$K$16, 4, FALSE))</f>
        <v>0</v>
      </c>
      <c r="AR1480" s="706">
        <f>IF(H1480="",0,+IF(H1480&gt;+VLOOKUP($C1480, 'Sch 10.1 Rate Design'!$B$9:$K$16, 3),IF(H1480&gt;+VLOOKUP($C1480, 'Sch 10.1 Rate Design'!$B$9:$K$16, 5),+VLOOKUP($C1480, 'Sch 10.1 Rate Design'!$B$9:$K$16, 5)-VLOOKUP($C1480, 'Sch 10.1 Rate Design'!$B$9:$K$16, 3), H1480-VLOOKUP($C1480, 'Sch 10.1 Rate Design'!$B$9:$K$16, 3)), 0))</f>
        <v>0</v>
      </c>
      <c r="AS1480" s="393">
        <f>IF(I1480="",0,+IF(I1480&gt;+VLOOKUP($C1480, 'Sch 10.1 Rate Design'!$B$9:$K$16, 3),IF(I1480&gt;+VLOOKUP($C1480, 'Sch 10.1 Rate Design'!$B$9:$K$16, 5),+VLOOKUP($C1480, 'Sch 10.1 Rate Design'!$B$9:$K$16, 5)-VLOOKUP($C1480, 'Sch 10.1 Rate Design'!$B$9:$K$16, 3), I1480-VLOOKUP($C1480, 'Sch 10.1 Rate Design'!$B$9:$K$16, 3)), 0))</f>
        <v>0</v>
      </c>
      <c r="AT1480" s="393">
        <f>IF(J1480="",0,+IF(J1480&gt;+VLOOKUP($C1480, 'Sch 10.1 Rate Design'!$B$9:$K$16, 3),IF(J1480&gt;+VLOOKUP($C1480, 'Sch 10.1 Rate Design'!$B$9:$K$16, 5),+VLOOKUP($C1480, 'Sch 10.1 Rate Design'!$B$9:$K$16, 5)-VLOOKUP($C1480, 'Sch 10.1 Rate Design'!$B$9:$K$16, 3), J1480-VLOOKUP($C1480, 'Sch 10.1 Rate Design'!$B$9:$K$16, 3)), 0))</f>
        <v>0</v>
      </c>
      <c r="AU1480" s="393">
        <f>IF(K1480="",0,+IF(K1480&gt;+VLOOKUP($C1480, 'Sch 10.1 Rate Design'!$B$9:$K$16, 3),IF(K1480&gt;+VLOOKUP($C1480, 'Sch 10.1 Rate Design'!$B$9:$K$16, 5),+VLOOKUP($C1480, 'Sch 10.1 Rate Design'!$B$9:$K$16, 5)-VLOOKUP($C1480, 'Sch 10.1 Rate Design'!$B$9:$K$16, 3), K1480-VLOOKUP($C1480, 'Sch 10.1 Rate Design'!$B$9:$K$16, 3)), 0))</f>
        <v>0</v>
      </c>
      <c r="AV1480" s="393">
        <f>IF(L1480="",0,+IF(L1480&gt;+VLOOKUP($C1480, 'Sch 10.1 Rate Design'!$B$9:$K$16, 3),IF(L1480&gt;+VLOOKUP($C1480, 'Sch 10.1 Rate Design'!$B$9:$K$16, 5),+VLOOKUP($C1480, 'Sch 10.1 Rate Design'!$B$9:$K$16, 5)-VLOOKUP($C1480, 'Sch 10.1 Rate Design'!$B$9:$K$16, 3), L1480-VLOOKUP($C1480, 'Sch 10.1 Rate Design'!$B$9:$K$16, 3)), 0))</f>
        <v>0</v>
      </c>
      <c r="AW1480" s="393">
        <f>IF(M1480="",0,+IF(M1480&gt;+VLOOKUP($C1480, 'Sch 10.1 Rate Design'!$B$9:$K$16, 3),IF(M1480&gt;+VLOOKUP($C1480, 'Sch 10.1 Rate Design'!$B$9:$K$16, 5),+VLOOKUP($C1480, 'Sch 10.1 Rate Design'!$B$9:$K$16, 5)-VLOOKUP($C1480, 'Sch 10.1 Rate Design'!$B$9:$K$16, 3), M1480-VLOOKUP($C1480, 'Sch 10.1 Rate Design'!$B$9:$K$16, 3)), 0))</f>
        <v>0</v>
      </c>
      <c r="AX1480" s="393">
        <f>IF(N1480="",0,+IF(N1480&gt;+VLOOKUP($C1480, 'Sch 10.1 Rate Design'!$B$9:$K$16, 3),IF(N1480&gt;+VLOOKUP($C1480, 'Sch 10.1 Rate Design'!$B$9:$K$16, 5),+VLOOKUP($C1480, 'Sch 10.1 Rate Design'!$B$9:$K$16, 5)-VLOOKUP($C1480, 'Sch 10.1 Rate Design'!$B$9:$K$16, 3), N1480-VLOOKUP($C1480, 'Sch 10.1 Rate Design'!$B$9:$K$16, 3)), 0))</f>
        <v>0</v>
      </c>
      <c r="AY1480" s="393">
        <f>IF(O1480="",0,+IF(O1480&gt;+VLOOKUP($C1480, 'Sch 10.1 Rate Design'!$B$9:$K$16, 3),IF(O1480&gt;+VLOOKUP($C1480, 'Sch 10.1 Rate Design'!$B$9:$K$16, 5),+VLOOKUP($C1480, 'Sch 10.1 Rate Design'!$B$9:$K$16, 5)-VLOOKUP($C1480, 'Sch 10.1 Rate Design'!$B$9:$K$16, 3), O1480-VLOOKUP($C1480, 'Sch 10.1 Rate Design'!$B$9:$K$16, 3)), 0))</f>
        <v>0</v>
      </c>
      <c r="AZ1480" s="393">
        <f>IF(P1480="",0,+IF(P1480&gt;+VLOOKUP($C1480, 'Sch 10.1 Rate Design'!$B$9:$K$16, 3),IF(P1480&gt;+VLOOKUP($C1480, 'Sch 10.1 Rate Design'!$B$9:$K$16, 5),+VLOOKUP($C1480, 'Sch 10.1 Rate Design'!$B$9:$K$16, 5)-VLOOKUP($C1480, 'Sch 10.1 Rate Design'!$B$9:$K$16, 3), P1480-VLOOKUP($C1480, 'Sch 10.1 Rate Design'!$B$9:$K$16, 3)), 0))</f>
        <v>0</v>
      </c>
      <c r="BA1480" s="393">
        <f>IF(Q1480="",0,+IF(Q1480&gt;+VLOOKUP($C1480, 'Sch 10.1 Rate Design'!$B$9:$K$16, 3),IF(Q1480&gt;+VLOOKUP($C1480, 'Sch 10.1 Rate Design'!$B$9:$K$16, 5),+VLOOKUP($C1480, 'Sch 10.1 Rate Design'!$B$9:$K$16, 5)-VLOOKUP($C1480, 'Sch 10.1 Rate Design'!$B$9:$K$16, 3), Q1480-VLOOKUP($C1480, 'Sch 10.1 Rate Design'!$B$9:$K$16, 3)), 0))</f>
        <v>0</v>
      </c>
      <c r="BB1480" s="393">
        <f>IF(R1480="",0,+IF(R1480&gt;+VLOOKUP($C1480, 'Sch 10.1 Rate Design'!$B$9:$K$16, 3),IF(R1480&gt;+VLOOKUP($C1480, 'Sch 10.1 Rate Design'!$B$9:$K$16, 5),+VLOOKUP($C1480, 'Sch 10.1 Rate Design'!$B$9:$K$16, 5)-VLOOKUP($C1480, 'Sch 10.1 Rate Design'!$B$9:$K$16, 3), R1480-VLOOKUP($C1480, 'Sch 10.1 Rate Design'!$B$9:$K$16, 3)), 0))</f>
        <v>0</v>
      </c>
      <c r="BC1480" s="705">
        <f>IF(S1480="",0,+IF(S1480&gt;+VLOOKUP($C1480, 'Sch 10.1 Rate Design'!$B$9:$K$16, 3),IF(S1480&gt;+VLOOKUP($C1480, 'Sch 10.1 Rate Design'!$B$9:$K$16, 5),+VLOOKUP($C1480, 'Sch 10.1 Rate Design'!$B$9:$K$16, 5)-VLOOKUP($C1480, 'Sch 10.1 Rate Design'!$B$9:$K$16, 3), S1480-VLOOKUP($C1480, 'Sch 10.1 Rate Design'!$B$9:$K$16, 3)), 0))</f>
        <v>0</v>
      </c>
      <c r="BD1480" s="708">
        <f>IF(H1480="", 0, AR1480/'Sch 10.1 Rate Design'!$Z$24*VLOOKUP($C1480, 'Sch 10.1 Rate Design'!$B$9:$K$16, 6, FALSE))</f>
        <v>0</v>
      </c>
      <c r="BE1480" s="708">
        <f>IF(I1480="", 0, AS1480/'Sch 10.1 Rate Design'!$Z$24*VLOOKUP($C1480, 'Sch 10.1 Rate Design'!$B$9:$K$16, 6, FALSE))</f>
        <v>0</v>
      </c>
      <c r="BF1480" s="708">
        <f>IF(J1480="", 0, AT1480/'Sch 10.1 Rate Design'!$Z$24*VLOOKUP($C1480, 'Sch 10.1 Rate Design'!$B$9:$K$16, 6, FALSE))</f>
        <v>0</v>
      </c>
      <c r="BG1480" s="708">
        <f>IF(K1480="", 0, AU1480/'Sch 10.1 Rate Design'!$Z$24*VLOOKUP($C1480, 'Sch 10.1 Rate Design'!$B$9:$K$16, 6, FALSE))</f>
        <v>0</v>
      </c>
      <c r="BH1480" s="708">
        <f>IF(L1480="", 0, AV1480/'Sch 10.1 Rate Design'!$Z$24*VLOOKUP($C1480, 'Sch 10.1 Rate Design'!$B$9:$K$16, 6, FALSE))</f>
        <v>0</v>
      </c>
      <c r="BI1480" s="708">
        <f>IF(M1480="", 0, AW1480/'Sch 10.1 Rate Design'!$Z$24*VLOOKUP($C1480, 'Sch 10.1 Rate Design'!$B$9:$K$16, 6, FALSE))</f>
        <v>0</v>
      </c>
      <c r="BJ1480" s="708">
        <f>IF(N1480="", 0, AX1480/'Sch 10.1 Rate Design'!$Z$24*VLOOKUP($C1480, 'Sch 10.1 Rate Design'!$B$9:$K$16, 6, FALSE))</f>
        <v>0</v>
      </c>
      <c r="BK1480" s="708">
        <f>IF(O1480="", 0, AY1480/'Sch 10.1 Rate Design'!$Z$24*VLOOKUP($C1480, 'Sch 10.1 Rate Design'!$B$9:$K$16, 6, FALSE))</f>
        <v>0</v>
      </c>
      <c r="BL1480" s="708">
        <f>IF(P1480="", 0, AZ1480/'Sch 10.1 Rate Design'!$Z$24*VLOOKUP($C1480, 'Sch 10.1 Rate Design'!$B$9:$K$16, 6, FALSE))</f>
        <v>0</v>
      </c>
      <c r="BM1480" s="708">
        <f>IF(Q1480="", 0, BA1480/'Sch 10.1 Rate Design'!$Z$24*VLOOKUP($C1480, 'Sch 10.1 Rate Design'!$B$9:$K$16, 6, FALSE))</f>
        <v>0</v>
      </c>
      <c r="BN1480" s="708">
        <f>IF(R1480="", 0, BB1480/'Sch 10.1 Rate Design'!$Z$24*VLOOKUP($C1480, 'Sch 10.1 Rate Design'!$B$9:$K$16, 6, FALSE))</f>
        <v>0</v>
      </c>
      <c r="BO1480" s="707">
        <f>IF(S1480="", 0, BC1480/'Sch 10.1 Rate Design'!$Z$24*VLOOKUP($C1480, 'Sch 10.1 Rate Design'!$B$9:$K$16, 6, FALSE))</f>
        <v>0</v>
      </c>
      <c r="BP1480" s="393">
        <f>IF(H1480="",0,+IF(H1480&gt;+VLOOKUP($C1480, 'Sch 10.1 Rate Design'!$B$9:$K$16, 5),IF(H1480&gt;+VLOOKUP($C1480, 'Sch 10.1 Rate Design'!$B$9:$K$16, 7),+VLOOKUP($C1480, 'Sch 10.1 Rate Design'!$B$9:$K$16, 7)-VLOOKUP($C1480, 'Sch 10.1 Rate Design'!$B$9:$K$16, 5), H1480-VLOOKUP($C1480, 'Sch 10.1 Rate Design'!$B$9:$K$16, 5)), 0))</f>
        <v>0</v>
      </c>
      <c r="BQ1480" s="393">
        <f>IF(I1480="",0,+IF(I1480&gt;+VLOOKUP($C1480, 'Sch 10.1 Rate Design'!$B$9:$K$16, 5),IF(I1480&gt;+VLOOKUP($C1480, 'Sch 10.1 Rate Design'!$B$9:$K$16, 7),+VLOOKUP($C1480, 'Sch 10.1 Rate Design'!$B$9:$K$16, 7)-VLOOKUP($C1480, 'Sch 10.1 Rate Design'!$B$9:$K$16, 5), I1480-VLOOKUP($C1480, 'Sch 10.1 Rate Design'!$B$9:$K$16, 5)), 0))</f>
        <v>0</v>
      </c>
      <c r="BR1480" s="393">
        <f>IF(J1480="",0,+IF(J1480&gt;+VLOOKUP($C1480, 'Sch 10.1 Rate Design'!$B$9:$K$16, 5),IF(J1480&gt;+VLOOKUP($C1480, 'Sch 10.1 Rate Design'!$B$9:$K$16, 7),+VLOOKUP($C1480, 'Sch 10.1 Rate Design'!$B$9:$K$16, 7)-VLOOKUP($C1480, 'Sch 10.1 Rate Design'!$B$9:$K$16, 5), J1480-VLOOKUP($C1480, 'Sch 10.1 Rate Design'!$B$9:$K$16, 5)), 0))</f>
        <v>0</v>
      </c>
      <c r="BS1480" s="393">
        <f>IF(K1480="",0,+IF(K1480&gt;+VLOOKUP($C1480, 'Sch 10.1 Rate Design'!$B$9:$K$16, 5),IF(K1480&gt;+VLOOKUP($C1480, 'Sch 10.1 Rate Design'!$B$9:$K$16, 7),+VLOOKUP($C1480, 'Sch 10.1 Rate Design'!$B$9:$K$16, 7)-VLOOKUP($C1480, 'Sch 10.1 Rate Design'!$B$9:$K$16, 5), K1480-VLOOKUP($C1480, 'Sch 10.1 Rate Design'!$B$9:$K$16, 5)), 0))</f>
        <v>0</v>
      </c>
      <c r="BT1480" s="393">
        <f>IF(L1480="",0,+IF(L1480&gt;+VLOOKUP($C1480, 'Sch 10.1 Rate Design'!$B$9:$K$16, 5),IF(L1480&gt;+VLOOKUP($C1480, 'Sch 10.1 Rate Design'!$B$9:$K$16, 7),+VLOOKUP($C1480, 'Sch 10.1 Rate Design'!$B$9:$K$16, 7)-VLOOKUP($C1480, 'Sch 10.1 Rate Design'!$B$9:$K$16, 5), L1480-VLOOKUP($C1480, 'Sch 10.1 Rate Design'!$B$9:$K$16, 5)), 0))</f>
        <v>0</v>
      </c>
      <c r="BU1480" s="393">
        <f>IF(M1480="",0,+IF(M1480&gt;+VLOOKUP($C1480, 'Sch 10.1 Rate Design'!$B$9:$K$16, 5),IF(M1480&gt;+VLOOKUP($C1480, 'Sch 10.1 Rate Design'!$B$9:$K$16, 7),+VLOOKUP($C1480, 'Sch 10.1 Rate Design'!$B$9:$K$16, 7)-VLOOKUP($C1480, 'Sch 10.1 Rate Design'!$B$9:$K$16, 5), M1480-VLOOKUP($C1480, 'Sch 10.1 Rate Design'!$B$9:$K$16, 5)), 0))</f>
        <v>0</v>
      </c>
      <c r="BV1480" s="393">
        <f>IF(N1480="",0,+IF(N1480&gt;+VLOOKUP($C1480, 'Sch 10.1 Rate Design'!$B$9:$K$16, 5),IF(N1480&gt;+VLOOKUP($C1480, 'Sch 10.1 Rate Design'!$B$9:$K$16, 7),+VLOOKUP($C1480, 'Sch 10.1 Rate Design'!$B$9:$K$16, 7)-VLOOKUP($C1480, 'Sch 10.1 Rate Design'!$B$9:$K$16, 5), N1480-VLOOKUP($C1480, 'Sch 10.1 Rate Design'!$B$9:$K$16, 5)), 0))</f>
        <v>0</v>
      </c>
      <c r="BW1480" s="393">
        <f>IF(O1480="",0,+IF(O1480&gt;+VLOOKUP($C1480, 'Sch 10.1 Rate Design'!$B$9:$K$16, 5),IF(O1480&gt;+VLOOKUP($C1480, 'Sch 10.1 Rate Design'!$B$9:$K$16, 7),+VLOOKUP($C1480, 'Sch 10.1 Rate Design'!$B$9:$K$16, 7)-VLOOKUP($C1480, 'Sch 10.1 Rate Design'!$B$9:$K$16, 5), O1480-VLOOKUP($C1480, 'Sch 10.1 Rate Design'!$B$9:$K$16, 5)), 0))</f>
        <v>0</v>
      </c>
      <c r="BX1480" s="393">
        <f>IF(P1480="",0,+IF(P1480&gt;+VLOOKUP($C1480, 'Sch 10.1 Rate Design'!$B$9:$K$16, 5),IF(P1480&gt;+VLOOKUP($C1480, 'Sch 10.1 Rate Design'!$B$9:$K$16, 7),+VLOOKUP($C1480, 'Sch 10.1 Rate Design'!$B$9:$K$16, 7)-VLOOKUP($C1480, 'Sch 10.1 Rate Design'!$B$9:$K$16, 5), P1480-VLOOKUP($C1480, 'Sch 10.1 Rate Design'!$B$9:$K$16, 5)), 0))</f>
        <v>0</v>
      </c>
      <c r="BY1480" s="393">
        <f>IF(Q1480="",0,+IF(Q1480&gt;+VLOOKUP($C1480, 'Sch 10.1 Rate Design'!$B$9:$K$16, 5),IF(Q1480&gt;+VLOOKUP($C1480, 'Sch 10.1 Rate Design'!$B$9:$K$16, 7),+VLOOKUP($C1480, 'Sch 10.1 Rate Design'!$B$9:$K$16, 7)-VLOOKUP($C1480, 'Sch 10.1 Rate Design'!$B$9:$K$16, 5), Q1480-VLOOKUP($C1480, 'Sch 10.1 Rate Design'!$B$9:$K$16, 5)), 0))</f>
        <v>0</v>
      </c>
      <c r="BZ1480" s="393">
        <f>IF(R1480="",0,+IF(R1480&gt;+VLOOKUP($C1480, 'Sch 10.1 Rate Design'!$B$9:$K$16, 5),IF(R1480&gt;+VLOOKUP($C1480, 'Sch 10.1 Rate Design'!$B$9:$K$16, 7),+VLOOKUP($C1480, 'Sch 10.1 Rate Design'!$B$9:$K$16, 7)-VLOOKUP($C1480, 'Sch 10.1 Rate Design'!$B$9:$K$16, 5), R1480-VLOOKUP($C1480, 'Sch 10.1 Rate Design'!$B$9:$K$16, 5)), 0))</f>
        <v>0</v>
      </c>
      <c r="CA1480" s="705">
        <f>IF(S1480="",0,+IF(S1480&gt;+VLOOKUP($C1480, 'Sch 10.1 Rate Design'!$B$9:$K$16, 5),IF(S1480&gt;+VLOOKUP($C1480, 'Sch 10.1 Rate Design'!$B$9:$K$16, 7),+VLOOKUP($C1480, 'Sch 10.1 Rate Design'!$B$9:$K$16, 7)-VLOOKUP($C1480, 'Sch 10.1 Rate Design'!$B$9:$K$16, 5), S1480-VLOOKUP($C1480, 'Sch 10.1 Rate Design'!$B$9:$K$16, 5)), 0))</f>
        <v>0</v>
      </c>
      <c r="CB1480" s="708">
        <f>IF(H1480="", 0, BP1480/'Sch 10.1 Rate Design'!$Z$24*VLOOKUP($C1480, 'Sch 10.1 Rate Design'!$B$9:$K$16, 8, FALSE))</f>
        <v>0</v>
      </c>
      <c r="CC1480" s="708">
        <f>IF(I1480="", 0, BQ1480/'Sch 10.1 Rate Design'!$Z$24*VLOOKUP($C1480, 'Sch 10.1 Rate Design'!$B$9:$K$16, 8, FALSE))</f>
        <v>0</v>
      </c>
      <c r="CD1480" s="708">
        <f>IF(J1480="", 0, BR1480/'Sch 10.1 Rate Design'!$Z$24*VLOOKUP($C1480, 'Sch 10.1 Rate Design'!$B$9:$K$16, 8, FALSE))</f>
        <v>0</v>
      </c>
      <c r="CE1480" s="708">
        <f>IF(K1480="", 0, BS1480/'Sch 10.1 Rate Design'!$Z$24*VLOOKUP($C1480, 'Sch 10.1 Rate Design'!$B$9:$K$16, 8, FALSE))</f>
        <v>0</v>
      </c>
      <c r="CF1480" s="708">
        <f>IF(L1480="", 0, BT1480/'Sch 10.1 Rate Design'!$Z$24*VLOOKUP($C1480, 'Sch 10.1 Rate Design'!$B$9:$K$16, 8, FALSE))</f>
        <v>0</v>
      </c>
      <c r="CG1480" s="708">
        <f>IF(M1480="", 0, BU1480/'Sch 10.1 Rate Design'!$Z$24*VLOOKUP($C1480, 'Sch 10.1 Rate Design'!$B$9:$K$16, 8, FALSE))</f>
        <v>0</v>
      </c>
      <c r="CH1480" s="708">
        <f>IF(N1480="", 0, BV1480/'Sch 10.1 Rate Design'!$Z$24*VLOOKUP($C1480, 'Sch 10.1 Rate Design'!$B$9:$K$16, 8, FALSE))</f>
        <v>0</v>
      </c>
      <c r="CI1480" s="708">
        <f>IF(O1480="", 0, BW1480/'Sch 10.1 Rate Design'!$Z$24*VLOOKUP($C1480, 'Sch 10.1 Rate Design'!$B$9:$K$16, 8, FALSE))</f>
        <v>0</v>
      </c>
      <c r="CJ1480" s="708">
        <f>IF(P1480="", 0, BX1480/'Sch 10.1 Rate Design'!$Z$24*VLOOKUP($C1480, 'Sch 10.1 Rate Design'!$B$9:$K$16, 8, FALSE))</f>
        <v>0</v>
      </c>
      <c r="CK1480" s="708">
        <f>IF(Q1480="", 0, BY1480/'Sch 10.1 Rate Design'!$Z$24*VLOOKUP($C1480, 'Sch 10.1 Rate Design'!$B$9:$K$16, 8, FALSE))</f>
        <v>0</v>
      </c>
      <c r="CL1480" s="708">
        <f>IF(R1480="", 0, BZ1480/'Sch 10.1 Rate Design'!$Z$24*VLOOKUP($C1480, 'Sch 10.1 Rate Design'!$B$9:$K$16, 8, FALSE))</f>
        <v>0</v>
      </c>
      <c r="CM1480" s="707">
        <f>IF(S1480="", 0, CA1480/'Sch 10.1 Rate Design'!$Z$24*VLOOKUP($C1480, 'Sch 10.1 Rate Design'!$B$9:$K$16, 8, FALSE))</f>
        <v>0</v>
      </c>
      <c r="CN1480" s="393">
        <f>IF(H1480="",0,IF(H1480&gt;VLOOKUP($C1480,'Sch 10.1 Rate Design'!$B$9:$K$16,9,FALSE),H1480-VLOOKUP($C1480,'Sch 10.1 Rate Design'!$B$9:$K$16,9,FALSE),0))</f>
        <v>0</v>
      </c>
      <c r="CO1480" s="393">
        <f>IF(I1480="",0,IF(I1480&gt;VLOOKUP($C1480,'Sch 10.1 Rate Design'!$B$9:$K$16,9,FALSE),I1480-VLOOKUP($C1480,'Sch 10.1 Rate Design'!$B$9:$K$16,9,FALSE),0))</f>
        <v>0</v>
      </c>
      <c r="CP1480" s="393">
        <f>IF(J1480="",0,IF(J1480&gt;VLOOKUP($C1480,'Sch 10.1 Rate Design'!$B$9:$K$16,9,FALSE),J1480-VLOOKUP($C1480,'Sch 10.1 Rate Design'!$B$9:$K$16,9,FALSE),0))</f>
        <v>0</v>
      </c>
      <c r="CQ1480" s="393">
        <f>IF(K1480="",0,IF(K1480&gt;VLOOKUP($C1480,'Sch 10.1 Rate Design'!$B$9:$K$16,9,FALSE),K1480-VLOOKUP($C1480,'Sch 10.1 Rate Design'!$B$9:$K$16,9,FALSE),0))</f>
        <v>0</v>
      </c>
      <c r="CR1480" s="393">
        <f>IF(L1480="",0,IF(L1480&gt;VLOOKUP($C1480,'Sch 10.1 Rate Design'!$B$9:$K$16,9,FALSE),L1480-VLOOKUP($C1480,'Sch 10.1 Rate Design'!$B$9:$K$16,9,FALSE),0))</f>
        <v>0</v>
      </c>
      <c r="CS1480" s="393">
        <f>IF(M1480="",0,IF(M1480&gt;VLOOKUP($C1480,'Sch 10.1 Rate Design'!$B$9:$K$16,9,FALSE),M1480-VLOOKUP($C1480,'Sch 10.1 Rate Design'!$B$9:$K$16,9,FALSE),0))</f>
        <v>0</v>
      </c>
      <c r="CT1480" s="393">
        <f>IF(N1480="",0,IF(N1480&gt;VLOOKUP($C1480,'Sch 10.1 Rate Design'!$B$9:$K$16,9,FALSE),N1480-VLOOKUP($C1480,'Sch 10.1 Rate Design'!$B$9:$K$16,9,FALSE),0))</f>
        <v>0</v>
      </c>
      <c r="CU1480" s="393">
        <f>IF(O1480="",0,IF(O1480&gt;VLOOKUP($C1480,'Sch 10.1 Rate Design'!$B$9:$K$16,9,FALSE),O1480-VLOOKUP($C1480,'Sch 10.1 Rate Design'!$B$9:$K$16,9,FALSE),0))</f>
        <v>0</v>
      </c>
      <c r="CV1480" s="393">
        <f>IF(P1480="",0,IF(P1480&gt;VLOOKUP($C1480,'Sch 10.1 Rate Design'!$B$9:$K$16,9,FALSE),P1480-VLOOKUP($C1480,'Sch 10.1 Rate Design'!$B$9:$K$16,9,FALSE),0))</f>
        <v>0</v>
      </c>
      <c r="CW1480" s="393">
        <f>IF(Q1480="",0,IF(Q1480&gt;VLOOKUP($C1480,'Sch 10.1 Rate Design'!$B$9:$K$16,9,FALSE),Q1480-VLOOKUP($C1480,'Sch 10.1 Rate Design'!$B$9:$K$16,9,FALSE),0))</f>
        <v>0</v>
      </c>
      <c r="CX1480" s="393">
        <f>IF(R1480="",0,IF(R1480&gt;VLOOKUP($C1480,'Sch 10.1 Rate Design'!$B$9:$K$16,9,FALSE),R1480-VLOOKUP($C1480,'Sch 10.1 Rate Design'!$B$9:$K$16,9,FALSE),0))</f>
        <v>0</v>
      </c>
      <c r="CY1480" s="705">
        <f>IF(S1480="",0,IF(S1480&gt;VLOOKUP($C1480,'Sch 10.1 Rate Design'!$B$9:$K$16,9,FALSE),S1480-VLOOKUP($C1480,'Sch 10.1 Rate Design'!$B$9:$K$16,9,FALSE),0))</f>
        <v>0</v>
      </c>
      <c r="CZ1480" s="708">
        <f>IF(H1480="", 0, CN1480/'Sch 10.1 Rate Design'!$Z$24*VLOOKUP($C1480, 'Sch 10.1 Rate Design'!$B$9:$K$16, 10, FALSE))</f>
        <v>0</v>
      </c>
      <c r="DA1480" s="708">
        <f>IF(I1480="", 0, CO1480/'Sch 10.1 Rate Design'!$Z$24*VLOOKUP($C1480, 'Sch 10.1 Rate Design'!$B$9:$K$16, 10, FALSE))</f>
        <v>0</v>
      </c>
      <c r="DB1480" s="708">
        <f>IF(J1480="", 0, CP1480/'Sch 10.1 Rate Design'!$Z$24*VLOOKUP($C1480, 'Sch 10.1 Rate Design'!$B$9:$K$16, 10, FALSE))</f>
        <v>0</v>
      </c>
      <c r="DC1480" s="708">
        <f>IF(K1480="", 0, CQ1480/'Sch 10.1 Rate Design'!$Z$24*VLOOKUP($C1480, 'Sch 10.1 Rate Design'!$B$9:$K$16, 10, FALSE))</f>
        <v>0</v>
      </c>
      <c r="DD1480" s="708">
        <f>IF(L1480="", 0, CR1480/'Sch 10.1 Rate Design'!$Z$24*VLOOKUP($C1480, 'Sch 10.1 Rate Design'!$B$9:$K$16, 10, FALSE))</f>
        <v>0</v>
      </c>
      <c r="DE1480" s="708">
        <f>IF(M1480="", 0, CS1480/'Sch 10.1 Rate Design'!$Z$24*VLOOKUP($C1480, 'Sch 10.1 Rate Design'!$B$9:$K$16, 10, FALSE))</f>
        <v>0</v>
      </c>
      <c r="DF1480" s="708">
        <f>IF(N1480="", 0, CT1480/'Sch 10.1 Rate Design'!$Z$24*VLOOKUP($C1480, 'Sch 10.1 Rate Design'!$B$9:$K$16, 10, FALSE))</f>
        <v>0</v>
      </c>
      <c r="DG1480" s="708">
        <f>IF(O1480="", 0, CU1480/'Sch 10.1 Rate Design'!$Z$24*VLOOKUP($C1480, 'Sch 10.1 Rate Design'!$B$9:$K$16, 10, FALSE))</f>
        <v>0</v>
      </c>
      <c r="DH1480" s="708">
        <f>IF(P1480="", 0, CV1480/'Sch 10.1 Rate Design'!$Z$24*VLOOKUP($C1480, 'Sch 10.1 Rate Design'!$B$9:$K$16, 10, FALSE))</f>
        <v>0</v>
      </c>
      <c r="DI1480" s="708">
        <f>IF(Q1480="", 0, CW1480/'Sch 10.1 Rate Design'!$Z$24*VLOOKUP($C1480, 'Sch 10.1 Rate Design'!$B$9:$K$16, 10, FALSE))</f>
        <v>0</v>
      </c>
      <c r="DJ1480" s="708">
        <f>IF(R1480="", 0, CX1480/'Sch 10.1 Rate Design'!$Z$24*VLOOKUP($C1480, 'Sch 10.1 Rate Design'!$B$9:$K$16, 10, FALSE))</f>
        <v>0</v>
      </c>
      <c r="DK1480" s="707">
        <f>IF(S1480="", 0, CY1480/'Sch 10.1 Rate Design'!$Z$24*VLOOKUP($C1480, 'Sch 10.1 Rate Design'!$B$9:$K$16, 10, FALSE))</f>
        <v>0</v>
      </c>
      <c r="DL1480" s="706">
        <f>IF(H1480="", 0, VLOOKUP($C1480, 'Sch 10.1 Rate Design'!$B$9:$K$16, 3, FALSE))</f>
        <v>0</v>
      </c>
      <c r="DM1480" s="393">
        <f>IF(I1480="", 0, VLOOKUP($C1480, 'Sch 10.1 Rate Design'!$B$9:$K$16, 3, FALSE))</f>
        <v>0</v>
      </c>
      <c r="DN1480" s="393">
        <f>IF(J1480="", 0, VLOOKUP($C1480, 'Sch 10.1 Rate Design'!$B$9:$K$16, 3, FALSE))</f>
        <v>0</v>
      </c>
      <c r="DO1480" s="393">
        <f>IF(K1480="", 0, VLOOKUP($C1480, 'Sch 10.1 Rate Design'!$B$9:$K$16, 3, FALSE))</f>
        <v>0</v>
      </c>
      <c r="DP1480" s="393">
        <f>IF(L1480="", 0, VLOOKUP($C1480, 'Sch 10.1 Rate Design'!$B$9:$K$16, 3, FALSE))</f>
        <v>0</v>
      </c>
      <c r="DQ1480" s="393">
        <f>IF(M1480="", 0, VLOOKUP($C1480, 'Sch 10.1 Rate Design'!$B$9:$K$16, 3, FALSE))</f>
        <v>0</v>
      </c>
      <c r="DR1480" s="393">
        <f>IF(N1480="", 0, VLOOKUP($C1480, 'Sch 10.1 Rate Design'!$B$9:$K$16, 3, FALSE))</f>
        <v>0</v>
      </c>
      <c r="DS1480" s="393">
        <f>IF(O1480="", 0, VLOOKUP($C1480, 'Sch 10.1 Rate Design'!$B$9:$K$16, 3, FALSE))</f>
        <v>0</v>
      </c>
      <c r="DT1480" s="393">
        <f>IF(P1480="", 0, VLOOKUP($C1480, 'Sch 10.1 Rate Design'!$B$9:$K$16, 3, FALSE))</f>
        <v>0</v>
      </c>
      <c r="DU1480" s="393">
        <f>IF(Q1480="", 0, VLOOKUP($C1480, 'Sch 10.1 Rate Design'!$B$9:$K$16, 3, FALSE))</f>
        <v>0</v>
      </c>
      <c r="DV1480" s="393">
        <f>IF(R1480="", 0, VLOOKUP($C1480, 'Sch 10.1 Rate Design'!$B$9:$K$16, 3, FALSE))</f>
        <v>0</v>
      </c>
      <c r="DW1480" s="705">
        <f>IF(S1480="", 0, VLOOKUP($C1480, 'Sch 10.1 Rate Design'!$B$9:$K$16, 3, FALSE))</f>
        <v>0</v>
      </c>
      <c r="DX1480" s="393"/>
      <c r="DY1480" s="393"/>
      <c r="DZ1480" s="393"/>
      <c r="EA1480" s="393"/>
      <c r="EB1480" s="393"/>
      <c r="EC1480" s="393"/>
      <c r="ED1480" s="393"/>
      <c r="EE1480" s="393"/>
      <c r="EF1480" s="393"/>
      <c r="EG1480" s="393"/>
      <c r="EH1480" s="393"/>
      <c r="EI1480" s="393"/>
      <c r="EJ1480" s="393"/>
    </row>
    <row r="1481" spans="1:140">
      <c r="A1481" s="393">
        <f>Input!AH1477</f>
        <v>0</v>
      </c>
      <c r="B1481" s="393">
        <v>1471</v>
      </c>
      <c r="C1481" s="690">
        <f>Input!AI1477</f>
        <v>0.625</v>
      </c>
      <c r="D1481" s="709">
        <f t="shared" si="331"/>
        <v>0</v>
      </c>
      <c r="E1481" s="709">
        <f>IF('Sch 10.1 Rate Design'!$AB$24="Monthly", AVERAGE(T1481,U1481,V1481,W1481,X1481,Y1481,Z1481,AA1481,AB1481,AC1481,AD1481,AE1481), AVERAGE(T1481,V1481,X1481,Z1481,AB1481,AD1481))</f>
        <v>0</v>
      </c>
      <c r="F1481" s="393">
        <f t="shared" si="318"/>
        <v>0</v>
      </c>
      <c r="G1481" s="705" t="e">
        <f>IF('Sch 10.1 Rate Design'!$AB$24="Monthly", AVERAGE(H1481,I1481,J1481,K1481,L1481,M1481,N1481,O1481,P1481,Q1481,R1481,S1481), AVERAGE(H1481,J1481,L1481,N1481,P1481,R1481))</f>
        <v>#DIV/0!</v>
      </c>
      <c r="H1481" s="393" t="str">
        <f>IF(Input!AJ1477="", "", Input!AJ1477)</f>
        <v/>
      </c>
      <c r="I1481" s="393" t="str">
        <f>IF(Input!AK1477="", "", Input!AK1477)</f>
        <v/>
      </c>
      <c r="J1481" s="393" t="str">
        <f>IF(Input!AL1477="", "", Input!AL1477)</f>
        <v/>
      </c>
      <c r="K1481" s="393" t="str">
        <f>IF(Input!AM1477="", "", Input!AM1477)</f>
        <v/>
      </c>
      <c r="L1481" s="393" t="str">
        <f>IF(Input!AN1477="", "", Input!AN1477)</f>
        <v/>
      </c>
      <c r="M1481" s="393" t="str">
        <f>IF(Input!AO1477="", "", Input!AO1477)</f>
        <v/>
      </c>
      <c r="N1481" s="393" t="str">
        <f>IF(Input!AP1477="", "", Input!AP1477)</f>
        <v/>
      </c>
      <c r="O1481" s="393" t="str">
        <f>IF(Input!AQ1477="", "", Input!AQ1477)</f>
        <v/>
      </c>
      <c r="P1481" s="393" t="str">
        <f>IF(Input!AR1477="", "", Input!AR1477)</f>
        <v/>
      </c>
      <c r="Q1481" s="393" t="str">
        <f>IF(Input!AS1477="", "", Input!AS1477)</f>
        <v/>
      </c>
      <c r="R1481" s="393" t="str">
        <f>IF(Input!AT1477="", "", Input!AT1477)</f>
        <v/>
      </c>
      <c r="S1481" s="393" t="str">
        <f>IF(Input!AU1477="", "", Input!AU1477)</f>
        <v/>
      </c>
      <c r="T1481" s="708">
        <f t="shared" si="319"/>
        <v>0</v>
      </c>
      <c r="U1481" s="708">
        <f t="shared" si="320"/>
        <v>0</v>
      </c>
      <c r="V1481" s="708">
        <f t="shared" si="321"/>
        <v>0</v>
      </c>
      <c r="W1481" s="708">
        <f t="shared" si="322"/>
        <v>0</v>
      </c>
      <c r="X1481" s="708">
        <f t="shared" si="323"/>
        <v>0</v>
      </c>
      <c r="Y1481" s="708">
        <f t="shared" si="324"/>
        <v>0</v>
      </c>
      <c r="Z1481" s="708">
        <f t="shared" si="325"/>
        <v>0</v>
      </c>
      <c r="AA1481" s="708">
        <f t="shared" si="326"/>
        <v>0</v>
      </c>
      <c r="AB1481" s="708">
        <f t="shared" si="327"/>
        <v>0</v>
      </c>
      <c r="AC1481" s="708">
        <f t="shared" si="328"/>
        <v>0</v>
      </c>
      <c r="AD1481" s="708">
        <f t="shared" si="329"/>
        <v>0</v>
      </c>
      <c r="AE1481" s="707">
        <f t="shared" si="330"/>
        <v>0</v>
      </c>
      <c r="AF1481" s="708">
        <f>IF(H1481="", 0, VLOOKUP($C1481, 'Sch 10.1 Rate Design'!$B$9:$K$16, 4, FALSE))</f>
        <v>0</v>
      </c>
      <c r="AG1481" s="708">
        <f>IF(I1481="", 0, VLOOKUP($C1481, 'Sch 10.1 Rate Design'!$B$9:$K$16, 4, FALSE))</f>
        <v>0</v>
      </c>
      <c r="AH1481" s="708">
        <f>IF(J1481="", 0, VLOOKUP($C1481, 'Sch 10.1 Rate Design'!$B$9:$K$16, 4, FALSE))</f>
        <v>0</v>
      </c>
      <c r="AI1481" s="708">
        <f>IF(K1481="", 0, VLOOKUP($C1481, 'Sch 10.1 Rate Design'!$B$9:$K$16, 4, FALSE))</f>
        <v>0</v>
      </c>
      <c r="AJ1481" s="708">
        <f>IF(L1481="", 0, VLOOKUP($C1481, 'Sch 10.1 Rate Design'!$B$9:$K$16, 4, FALSE))</f>
        <v>0</v>
      </c>
      <c r="AK1481" s="708">
        <f>IF(M1481="", 0, VLOOKUP($C1481, 'Sch 10.1 Rate Design'!$B$9:$K$16, 4, FALSE))</f>
        <v>0</v>
      </c>
      <c r="AL1481" s="708">
        <f>IF(N1481="", 0, VLOOKUP($C1481, 'Sch 10.1 Rate Design'!$B$9:$K$16, 4, FALSE))</f>
        <v>0</v>
      </c>
      <c r="AM1481" s="708">
        <f>IF(O1481="", 0, VLOOKUP($C1481, 'Sch 10.1 Rate Design'!$B$9:$K$16, 4, FALSE))</f>
        <v>0</v>
      </c>
      <c r="AN1481" s="708">
        <f>IF(P1481="", 0, VLOOKUP($C1481, 'Sch 10.1 Rate Design'!$B$9:$K$16, 4, FALSE))</f>
        <v>0</v>
      </c>
      <c r="AO1481" s="708">
        <f>IF(Q1481="", 0, VLOOKUP($C1481, 'Sch 10.1 Rate Design'!$B$9:$K$16, 4, FALSE))</f>
        <v>0</v>
      </c>
      <c r="AP1481" s="708">
        <f>IF(R1481="", 0, VLOOKUP($C1481, 'Sch 10.1 Rate Design'!$B$9:$K$16, 4, FALSE))</f>
        <v>0</v>
      </c>
      <c r="AQ1481" s="707">
        <f>IF(S1481="", 0, VLOOKUP($C1481, 'Sch 10.1 Rate Design'!$B$9:$K$16, 4, FALSE))</f>
        <v>0</v>
      </c>
      <c r="AR1481" s="706">
        <f>IF(H1481="",0,+IF(H1481&gt;+VLOOKUP($C1481, 'Sch 10.1 Rate Design'!$B$9:$K$16, 3),IF(H1481&gt;+VLOOKUP($C1481, 'Sch 10.1 Rate Design'!$B$9:$K$16, 5),+VLOOKUP($C1481, 'Sch 10.1 Rate Design'!$B$9:$K$16, 5)-VLOOKUP($C1481, 'Sch 10.1 Rate Design'!$B$9:$K$16, 3), H1481-VLOOKUP($C1481, 'Sch 10.1 Rate Design'!$B$9:$K$16, 3)), 0))</f>
        <v>0</v>
      </c>
      <c r="AS1481" s="393">
        <f>IF(I1481="",0,+IF(I1481&gt;+VLOOKUP($C1481, 'Sch 10.1 Rate Design'!$B$9:$K$16, 3),IF(I1481&gt;+VLOOKUP($C1481, 'Sch 10.1 Rate Design'!$B$9:$K$16, 5),+VLOOKUP($C1481, 'Sch 10.1 Rate Design'!$B$9:$K$16, 5)-VLOOKUP($C1481, 'Sch 10.1 Rate Design'!$B$9:$K$16, 3), I1481-VLOOKUP($C1481, 'Sch 10.1 Rate Design'!$B$9:$K$16, 3)), 0))</f>
        <v>0</v>
      </c>
      <c r="AT1481" s="393">
        <f>IF(J1481="",0,+IF(J1481&gt;+VLOOKUP($C1481, 'Sch 10.1 Rate Design'!$B$9:$K$16, 3),IF(J1481&gt;+VLOOKUP($C1481, 'Sch 10.1 Rate Design'!$B$9:$K$16, 5),+VLOOKUP($C1481, 'Sch 10.1 Rate Design'!$B$9:$K$16, 5)-VLOOKUP($C1481, 'Sch 10.1 Rate Design'!$B$9:$K$16, 3), J1481-VLOOKUP($C1481, 'Sch 10.1 Rate Design'!$B$9:$K$16, 3)), 0))</f>
        <v>0</v>
      </c>
      <c r="AU1481" s="393">
        <f>IF(K1481="",0,+IF(K1481&gt;+VLOOKUP($C1481, 'Sch 10.1 Rate Design'!$B$9:$K$16, 3),IF(K1481&gt;+VLOOKUP($C1481, 'Sch 10.1 Rate Design'!$B$9:$K$16, 5),+VLOOKUP($C1481, 'Sch 10.1 Rate Design'!$B$9:$K$16, 5)-VLOOKUP($C1481, 'Sch 10.1 Rate Design'!$B$9:$K$16, 3), K1481-VLOOKUP($C1481, 'Sch 10.1 Rate Design'!$B$9:$K$16, 3)), 0))</f>
        <v>0</v>
      </c>
      <c r="AV1481" s="393">
        <f>IF(L1481="",0,+IF(L1481&gt;+VLOOKUP($C1481, 'Sch 10.1 Rate Design'!$B$9:$K$16, 3),IF(L1481&gt;+VLOOKUP($C1481, 'Sch 10.1 Rate Design'!$B$9:$K$16, 5),+VLOOKUP($C1481, 'Sch 10.1 Rate Design'!$B$9:$K$16, 5)-VLOOKUP($C1481, 'Sch 10.1 Rate Design'!$B$9:$K$16, 3), L1481-VLOOKUP($C1481, 'Sch 10.1 Rate Design'!$B$9:$K$16, 3)), 0))</f>
        <v>0</v>
      </c>
      <c r="AW1481" s="393">
        <f>IF(M1481="",0,+IF(M1481&gt;+VLOOKUP($C1481, 'Sch 10.1 Rate Design'!$B$9:$K$16, 3),IF(M1481&gt;+VLOOKUP($C1481, 'Sch 10.1 Rate Design'!$B$9:$K$16, 5),+VLOOKUP($C1481, 'Sch 10.1 Rate Design'!$B$9:$K$16, 5)-VLOOKUP($C1481, 'Sch 10.1 Rate Design'!$B$9:$K$16, 3), M1481-VLOOKUP($C1481, 'Sch 10.1 Rate Design'!$B$9:$K$16, 3)), 0))</f>
        <v>0</v>
      </c>
      <c r="AX1481" s="393">
        <f>IF(N1481="",0,+IF(N1481&gt;+VLOOKUP($C1481, 'Sch 10.1 Rate Design'!$B$9:$K$16, 3),IF(N1481&gt;+VLOOKUP($C1481, 'Sch 10.1 Rate Design'!$B$9:$K$16, 5),+VLOOKUP($C1481, 'Sch 10.1 Rate Design'!$B$9:$K$16, 5)-VLOOKUP($C1481, 'Sch 10.1 Rate Design'!$B$9:$K$16, 3), N1481-VLOOKUP($C1481, 'Sch 10.1 Rate Design'!$B$9:$K$16, 3)), 0))</f>
        <v>0</v>
      </c>
      <c r="AY1481" s="393">
        <f>IF(O1481="",0,+IF(O1481&gt;+VLOOKUP($C1481, 'Sch 10.1 Rate Design'!$B$9:$K$16, 3),IF(O1481&gt;+VLOOKUP($C1481, 'Sch 10.1 Rate Design'!$B$9:$K$16, 5),+VLOOKUP($C1481, 'Sch 10.1 Rate Design'!$B$9:$K$16, 5)-VLOOKUP($C1481, 'Sch 10.1 Rate Design'!$B$9:$K$16, 3), O1481-VLOOKUP($C1481, 'Sch 10.1 Rate Design'!$B$9:$K$16, 3)), 0))</f>
        <v>0</v>
      </c>
      <c r="AZ1481" s="393">
        <f>IF(P1481="",0,+IF(P1481&gt;+VLOOKUP($C1481, 'Sch 10.1 Rate Design'!$B$9:$K$16, 3),IF(P1481&gt;+VLOOKUP($C1481, 'Sch 10.1 Rate Design'!$B$9:$K$16, 5),+VLOOKUP($C1481, 'Sch 10.1 Rate Design'!$B$9:$K$16, 5)-VLOOKUP($C1481, 'Sch 10.1 Rate Design'!$B$9:$K$16, 3), P1481-VLOOKUP($C1481, 'Sch 10.1 Rate Design'!$B$9:$K$16, 3)), 0))</f>
        <v>0</v>
      </c>
      <c r="BA1481" s="393">
        <f>IF(Q1481="",0,+IF(Q1481&gt;+VLOOKUP($C1481, 'Sch 10.1 Rate Design'!$B$9:$K$16, 3),IF(Q1481&gt;+VLOOKUP($C1481, 'Sch 10.1 Rate Design'!$B$9:$K$16, 5),+VLOOKUP($C1481, 'Sch 10.1 Rate Design'!$B$9:$K$16, 5)-VLOOKUP($C1481, 'Sch 10.1 Rate Design'!$B$9:$K$16, 3), Q1481-VLOOKUP($C1481, 'Sch 10.1 Rate Design'!$B$9:$K$16, 3)), 0))</f>
        <v>0</v>
      </c>
      <c r="BB1481" s="393">
        <f>IF(R1481="",0,+IF(R1481&gt;+VLOOKUP($C1481, 'Sch 10.1 Rate Design'!$B$9:$K$16, 3),IF(R1481&gt;+VLOOKUP($C1481, 'Sch 10.1 Rate Design'!$B$9:$K$16, 5),+VLOOKUP($C1481, 'Sch 10.1 Rate Design'!$B$9:$K$16, 5)-VLOOKUP($C1481, 'Sch 10.1 Rate Design'!$B$9:$K$16, 3), R1481-VLOOKUP($C1481, 'Sch 10.1 Rate Design'!$B$9:$K$16, 3)), 0))</f>
        <v>0</v>
      </c>
      <c r="BC1481" s="705">
        <f>IF(S1481="",0,+IF(S1481&gt;+VLOOKUP($C1481, 'Sch 10.1 Rate Design'!$B$9:$K$16, 3),IF(S1481&gt;+VLOOKUP($C1481, 'Sch 10.1 Rate Design'!$B$9:$K$16, 5),+VLOOKUP($C1481, 'Sch 10.1 Rate Design'!$B$9:$K$16, 5)-VLOOKUP($C1481, 'Sch 10.1 Rate Design'!$B$9:$K$16, 3), S1481-VLOOKUP($C1481, 'Sch 10.1 Rate Design'!$B$9:$K$16, 3)), 0))</f>
        <v>0</v>
      </c>
      <c r="BD1481" s="708">
        <f>IF(H1481="", 0, AR1481/'Sch 10.1 Rate Design'!$Z$24*VLOOKUP($C1481, 'Sch 10.1 Rate Design'!$B$9:$K$16, 6, FALSE))</f>
        <v>0</v>
      </c>
      <c r="BE1481" s="708">
        <f>IF(I1481="", 0, AS1481/'Sch 10.1 Rate Design'!$Z$24*VLOOKUP($C1481, 'Sch 10.1 Rate Design'!$B$9:$K$16, 6, FALSE))</f>
        <v>0</v>
      </c>
      <c r="BF1481" s="708">
        <f>IF(J1481="", 0, AT1481/'Sch 10.1 Rate Design'!$Z$24*VLOOKUP($C1481, 'Sch 10.1 Rate Design'!$B$9:$K$16, 6, FALSE))</f>
        <v>0</v>
      </c>
      <c r="BG1481" s="708">
        <f>IF(K1481="", 0, AU1481/'Sch 10.1 Rate Design'!$Z$24*VLOOKUP($C1481, 'Sch 10.1 Rate Design'!$B$9:$K$16, 6, FALSE))</f>
        <v>0</v>
      </c>
      <c r="BH1481" s="708">
        <f>IF(L1481="", 0, AV1481/'Sch 10.1 Rate Design'!$Z$24*VLOOKUP($C1481, 'Sch 10.1 Rate Design'!$B$9:$K$16, 6, FALSE))</f>
        <v>0</v>
      </c>
      <c r="BI1481" s="708">
        <f>IF(M1481="", 0, AW1481/'Sch 10.1 Rate Design'!$Z$24*VLOOKUP($C1481, 'Sch 10.1 Rate Design'!$B$9:$K$16, 6, FALSE))</f>
        <v>0</v>
      </c>
      <c r="BJ1481" s="708">
        <f>IF(N1481="", 0, AX1481/'Sch 10.1 Rate Design'!$Z$24*VLOOKUP($C1481, 'Sch 10.1 Rate Design'!$B$9:$K$16, 6, FALSE))</f>
        <v>0</v>
      </c>
      <c r="BK1481" s="708">
        <f>IF(O1481="", 0, AY1481/'Sch 10.1 Rate Design'!$Z$24*VLOOKUP($C1481, 'Sch 10.1 Rate Design'!$B$9:$K$16, 6, FALSE))</f>
        <v>0</v>
      </c>
      <c r="BL1481" s="708">
        <f>IF(P1481="", 0, AZ1481/'Sch 10.1 Rate Design'!$Z$24*VLOOKUP($C1481, 'Sch 10.1 Rate Design'!$B$9:$K$16, 6, FALSE))</f>
        <v>0</v>
      </c>
      <c r="BM1481" s="708">
        <f>IF(Q1481="", 0, BA1481/'Sch 10.1 Rate Design'!$Z$24*VLOOKUP($C1481, 'Sch 10.1 Rate Design'!$B$9:$K$16, 6, FALSE))</f>
        <v>0</v>
      </c>
      <c r="BN1481" s="708">
        <f>IF(R1481="", 0, BB1481/'Sch 10.1 Rate Design'!$Z$24*VLOOKUP($C1481, 'Sch 10.1 Rate Design'!$B$9:$K$16, 6, FALSE))</f>
        <v>0</v>
      </c>
      <c r="BO1481" s="707">
        <f>IF(S1481="", 0, BC1481/'Sch 10.1 Rate Design'!$Z$24*VLOOKUP($C1481, 'Sch 10.1 Rate Design'!$B$9:$K$16, 6, FALSE))</f>
        <v>0</v>
      </c>
      <c r="BP1481" s="393">
        <f>IF(H1481="",0,+IF(H1481&gt;+VLOOKUP($C1481, 'Sch 10.1 Rate Design'!$B$9:$K$16, 5),IF(H1481&gt;+VLOOKUP($C1481, 'Sch 10.1 Rate Design'!$B$9:$K$16, 7),+VLOOKUP($C1481, 'Sch 10.1 Rate Design'!$B$9:$K$16, 7)-VLOOKUP($C1481, 'Sch 10.1 Rate Design'!$B$9:$K$16, 5), H1481-VLOOKUP($C1481, 'Sch 10.1 Rate Design'!$B$9:$K$16, 5)), 0))</f>
        <v>0</v>
      </c>
      <c r="BQ1481" s="393">
        <f>IF(I1481="",0,+IF(I1481&gt;+VLOOKUP($C1481, 'Sch 10.1 Rate Design'!$B$9:$K$16, 5),IF(I1481&gt;+VLOOKUP($C1481, 'Sch 10.1 Rate Design'!$B$9:$K$16, 7),+VLOOKUP($C1481, 'Sch 10.1 Rate Design'!$B$9:$K$16, 7)-VLOOKUP($C1481, 'Sch 10.1 Rate Design'!$B$9:$K$16, 5), I1481-VLOOKUP($C1481, 'Sch 10.1 Rate Design'!$B$9:$K$16, 5)), 0))</f>
        <v>0</v>
      </c>
      <c r="BR1481" s="393">
        <f>IF(J1481="",0,+IF(J1481&gt;+VLOOKUP($C1481, 'Sch 10.1 Rate Design'!$B$9:$K$16, 5),IF(J1481&gt;+VLOOKUP($C1481, 'Sch 10.1 Rate Design'!$B$9:$K$16, 7),+VLOOKUP($C1481, 'Sch 10.1 Rate Design'!$B$9:$K$16, 7)-VLOOKUP($C1481, 'Sch 10.1 Rate Design'!$B$9:$K$16, 5), J1481-VLOOKUP($C1481, 'Sch 10.1 Rate Design'!$B$9:$K$16, 5)), 0))</f>
        <v>0</v>
      </c>
      <c r="BS1481" s="393">
        <f>IF(K1481="",0,+IF(K1481&gt;+VLOOKUP($C1481, 'Sch 10.1 Rate Design'!$B$9:$K$16, 5),IF(K1481&gt;+VLOOKUP($C1481, 'Sch 10.1 Rate Design'!$B$9:$K$16, 7),+VLOOKUP($C1481, 'Sch 10.1 Rate Design'!$B$9:$K$16, 7)-VLOOKUP($C1481, 'Sch 10.1 Rate Design'!$B$9:$K$16, 5), K1481-VLOOKUP($C1481, 'Sch 10.1 Rate Design'!$B$9:$K$16, 5)), 0))</f>
        <v>0</v>
      </c>
      <c r="BT1481" s="393">
        <f>IF(L1481="",0,+IF(L1481&gt;+VLOOKUP($C1481, 'Sch 10.1 Rate Design'!$B$9:$K$16, 5),IF(L1481&gt;+VLOOKUP($C1481, 'Sch 10.1 Rate Design'!$B$9:$K$16, 7),+VLOOKUP($C1481, 'Sch 10.1 Rate Design'!$B$9:$K$16, 7)-VLOOKUP($C1481, 'Sch 10.1 Rate Design'!$B$9:$K$16, 5), L1481-VLOOKUP($C1481, 'Sch 10.1 Rate Design'!$B$9:$K$16, 5)), 0))</f>
        <v>0</v>
      </c>
      <c r="BU1481" s="393">
        <f>IF(M1481="",0,+IF(M1481&gt;+VLOOKUP($C1481, 'Sch 10.1 Rate Design'!$B$9:$K$16, 5),IF(M1481&gt;+VLOOKUP($C1481, 'Sch 10.1 Rate Design'!$B$9:$K$16, 7),+VLOOKUP($C1481, 'Sch 10.1 Rate Design'!$B$9:$K$16, 7)-VLOOKUP($C1481, 'Sch 10.1 Rate Design'!$B$9:$K$16, 5), M1481-VLOOKUP($C1481, 'Sch 10.1 Rate Design'!$B$9:$K$16, 5)), 0))</f>
        <v>0</v>
      </c>
      <c r="BV1481" s="393">
        <f>IF(N1481="",0,+IF(N1481&gt;+VLOOKUP($C1481, 'Sch 10.1 Rate Design'!$B$9:$K$16, 5),IF(N1481&gt;+VLOOKUP($C1481, 'Sch 10.1 Rate Design'!$B$9:$K$16, 7),+VLOOKUP($C1481, 'Sch 10.1 Rate Design'!$B$9:$K$16, 7)-VLOOKUP($C1481, 'Sch 10.1 Rate Design'!$B$9:$K$16, 5), N1481-VLOOKUP($C1481, 'Sch 10.1 Rate Design'!$B$9:$K$16, 5)), 0))</f>
        <v>0</v>
      </c>
      <c r="BW1481" s="393">
        <f>IF(O1481="",0,+IF(O1481&gt;+VLOOKUP($C1481, 'Sch 10.1 Rate Design'!$B$9:$K$16, 5),IF(O1481&gt;+VLOOKUP($C1481, 'Sch 10.1 Rate Design'!$B$9:$K$16, 7),+VLOOKUP($C1481, 'Sch 10.1 Rate Design'!$B$9:$K$16, 7)-VLOOKUP($C1481, 'Sch 10.1 Rate Design'!$B$9:$K$16, 5), O1481-VLOOKUP($C1481, 'Sch 10.1 Rate Design'!$B$9:$K$16, 5)), 0))</f>
        <v>0</v>
      </c>
      <c r="BX1481" s="393">
        <f>IF(P1481="",0,+IF(P1481&gt;+VLOOKUP($C1481, 'Sch 10.1 Rate Design'!$B$9:$K$16, 5),IF(P1481&gt;+VLOOKUP($C1481, 'Sch 10.1 Rate Design'!$B$9:$K$16, 7),+VLOOKUP($C1481, 'Sch 10.1 Rate Design'!$B$9:$K$16, 7)-VLOOKUP($C1481, 'Sch 10.1 Rate Design'!$B$9:$K$16, 5), P1481-VLOOKUP($C1481, 'Sch 10.1 Rate Design'!$B$9:$K$16, 5)), 0))</f>
        <v>0</v>
      </c>
      <c r="BY1481" s="393">
        <f>IF(Q1481="",0,+IF(Q1481&gt;+VLOOKUP($C1481, 'Sch 10.1 Rate Design'!$B$9:$K$16, 5),IF(Q1481&gt;+VLOOKUP($C1481, 'Sch 10.1 Rate Design'!$B$9:$K$16, 7),+VLOOKUP($C1481, 'Sch 10.1 Rate Design'!$B$9:$K$16, 7)-VLOOKUP($C1481, 'Sch 10.1 Rate Design'!$B$9:$K$16, 5), Q1481-VLOOKUP($C1481, 'Sch 10.1 Rate Design'!$B$9:$K$16, 5)), 0))</f>
        <v>0</v>
      </c>
      <c r="BZ1481" s="393">
        <f>IF(R1481="",0,+IF(R1481&gt;+VLOOKUP($C1481, 'Sch 10.1 Rate Design'!$B$9:$K$16, 5),IF(R1481&gt;+VLOOKUP($C1481, 'Sch 10.1 Rate Design'!$B$9:$K$16, 7),+VLOOKUP($C1481, 'Sch 10.1 Rate Design'!$B$9:$K$16, 7)-VLOOKUP($C1481, 'Sch 10.1 Rate Design'!$B$9:$K$16, 5), R1481-VLOOKUP($C1481, 'Sch 10.1 Rate Design'!$B$9:$K$16, 5)), 0))</f>
        <v>0</v>
      </c>
      <c r="CA1481" s="705">
        <f>IF(S1481="",0,+IF(S1481&gt;+VLOOKUP($C1481, 'Sch 10.1 Rate Design'!$B$9:$K$16, 5),IF(S1481&gt;+VLOOKUP($C1481, 'Sch 10.1 Rate Design'!$B$9:$K$16, 7),+VLOOKUP($C1481, 'Sch 10.1 Rate Design'!$B$9:$K$16, 7)-VLOOKUP($C1481, 'Sch 10.1 Rate Design'!$B$9:$K$16, 5), S1481-VLOOKUP($C1481, 'Sch 10.1 Rate Design'!$B$9:$K$16, 5)), 0))</f>
        <v>0</v>
      </c>
      <c r="CB1481" s="708">
        <f>IF(H1481="", 0, BP1481/'Sch 10.1 Rate Design'!$Z$24*VLOOKUP($C1481, 'Sch 10.1 Rate Design'!$B$9:$K$16, 8, FALSE))</f>
        <v>0</v>
      </c>
      <c r="CC1481" s="708">
        <f>IF(I1481="", 0, BQ1481/'Sch 10.1 Rate Design'!$Z$24*VLOOKUP($C1481, 'Sch 10.1 Rate Design'!$B$9:$K$16, 8, FALSE))</f>
        <v>0</v>
      </c>
      <c r="CD1481" s="708">
        <f>IF(J1481="", 0, BR1481/'Sch 10.1 Rate Design'!$Z$24*VLOOKUP($C1481, 'Sch 10.1 Rate Design'!$B$9:$K$16, 8, FALSE))</f>
        <v>0</v>
      </c>
      <c r="CE1481" s="708">
        <f>IF(K1481="", 0, BS1481/'Sch 10.1 Rate Design'!$Z$24*VLOOKUP($C1481, 'Sch 10.1 Rate Design'!$B$9:$K$16, 8, FALSE))</f>
        <v>0</v>
      </c>
      <c r="CF1481" s="708">
        <f>IF(L1481="", 0, BT1481/'Sch 10.1 Rate Design'!$Z$24*VLOOKUP($C1481, 'Sch 10.1 Rate Design'!$B$9:$K$16, 8, FALSE))</f>
        <v>0</v>
      </c>
      <c r="CG1481" s="708">
        <f>IF(M1481="", 0, BU1481/'Sch 10.1 Rate Design'!$Z$24*VLOOKUP($C1481, 'Sch 10.1 Rate Design'!$B$9:$K$16, 8, FALSE))</f>
        <v>0</v>
      </c>
      <c r="CH1481" s="708">
        <f>IF(N1481="", 0, BV1481/'Sch 10.1 Rate Design'!$Z$24*VLOOKUP($C1481, 'Sch 10.1 Rate Design'!$B$9:$K$16, 8, FALSE))</f>
        <v>0</v>
      </c>
      <c r="CI1481" s="708">
        <f>IF(O1481="", 0, BW1481/'Sch 10.1 Rate Design'!$Z$24*VLOOKUP($C1481, 'Sch 10.1 Rate Design'!$B$9:$K$16, 8, FALSE))</f>
        <v>0</v>
      </c>
      <c r="CJ1481" s="708">
        <f>IF(P1481="", 0, BX1481/'Sch 10.1 Rate Design'!$Z$24*VLOOKUP($C1481, 'Sch 10.1 Rate Design'!$B$9:$K$16, 8, FALSE))</f>
        <v>0</v>
      </c>
      <c r="CK1481" s="708">
        <f>IF(Q1481="", 0, BY1481/'Sch 10.1 Rate Design'!$Z$24*VLOOKUP($C1481, 'Sch 10.1 Rate Design'!$B$9:$K$16, 8, FALSE))</f>
        <v>0</v>
      </c>
      <c r="CL1481" s="708">
        <f>IF(R1481="", 0, BZ1481/'Sch 10.1 Rate Design'!$Z$24*VLOOKUP($C1481, 'Sch 10.1 Rate Design'!$B$9:$K$16, 8, FALSE))</f>
        <v>0</v>
      </c>
      <c r="CM1481" s="707">
        <f>IF(S1481="", 0, CA1481/'Sch 10.1 Rate Design'!$Z$24*VLOOKUP($C1481, 'Sch 10.1 Rate Design'!$B$9:$K$16, 8, FALSE))</f>
        <v>0</v>
      </c>
      <c r="CN1481" s="393">
        <f>IF(H1481="",0,IF(H1481&gt;VLOOKUP($C1481,'Sch 10.1 Rate Design'!$B$9:$K$16,9,FALSE),H1481-VLOOKUP($C1481,'Sch 10.1 Rate Design'!$B$9:$K$16,9,FALSE),0))</f>
        <v>0</v>
      </c>
      <c r="CO1481" s="393">
        <f>IF(I1481="",0,IF(I1481&gt;VLOOKUP($C1481,'Sch 10.1 Rate Design'!$B$9:$K$16,9,FALSE),I1481-VLOOKUP($C1481,'Sch 10.1 Rate Design'!$B$9:$K$16,9,FALSE),0))</f>
        <v>0</v>
      </c>
      <c r="CP1481" s="393">
        <f>IF(J1481="",0,IF(J1481&gt;VLOOKUP($C1481,'Sch 10.1 Rate Design'!$B$9:$K$16,9,FALSE),J1481-VLOOKUP($C1481,'Sch 10.1 Rate Design'!$B$9:$K$16,9,FALSE),0))</f>
        <v>0</v>
      </c>
      <c r="CQ1481" s="393">
        <f>IF(K1481="",0,IF(K1481&gt;VLOOKUP($C1481,'Sch 10.1 Rate Design'!$B$9:$K$16,9,FALSE),K1481-VLOOKUP($C1481,'Sch 10.1 Rate Design'!$B$9:$K$16,9,FALSE),0))</f>
        <v>0</v>
      </c>
      <c r="CR1481" s="393">
        <f>IF(L1481="",0,IF(L1481&gt;VLOOKUP($C1481,'Sch 10.1 Rate Design'!$B$9:$K$16,9,FALSE),L1481-VLOOKUP($C1481,'Sch 10.1 Rate Design'!$B$9:$K$16,9,FALSE),0))</f>
        <v>0</v>
      </c>
      <c r="CS1481" s="393">
        <f>IF(M1481="",0,IF(M1481&gt;VLOOKUP($C1481,'Sch 10.1 Rate Design'!$B$9:$K$16,9,FALSE),M1481-VLOOKUP($C1481,'Sch 10.1 Rate Design'!$B$9:$K$16,9,FALSE),0))</f>
        <v>0</v>
      </c>
      <c r="CT1481" s="393">
        <f>IF(N1481="",0,IF(N1481&gt;VLOOKUP($C1481,'Sch 10.1 Rate Design'!$B$9:$K$16,9,FALSE),N1481-VLOOKUP($C1481,'Sch 10.1 Rate Design'!$B$9:$K$16,9,FALSE),0))</f>
        <v>0</v>
      </c>
      <c r="CU1481" s="393">
        <f>IF(O1481="",0,IF(O1481&gt;VLOOKUP($C1481,'Sch 10.1 Rate Design'!$B$9:$K$16,9,FALSE),O1481-VLOOKUP($C1481,'Sch 10.1 Rate Design'!$B$9:$K$16,9,FALSE),0))</f>
        <v>0</v>
      </c>
      <c r="CV1481" s="393">
        <f>IF(P1481="",0,IF(P1481&gt;VLOOKUP($C1481,'Sch 10.1 Rate Design'!$B$9:$K$16,9,FALSE),P1481-VLOOKUP($C1481,'Sch 10.1 Rate Design'!$B$9:$K$16,9,FALSE),0))</f>
        <v>0</v>
      </c>
      <c r="CW1481" s="393">
        <f>IF(Q1481="",0,IF(Q1481&gt;VLOOKUP($C1481,'Sch 10.1 Rate Design'!$B$9:$K$16,9,FALSE),Q1481-VLOOKUP($C1481,'Sch 10.1 Rate Design'!$B$9:$K$16,9,FALSE),0))</f>
        <v>0</v>
      </c>
      <c r="CX1481" s="393">
        <f>IF(R1481="",0,IF(R1481&gt;VLOOKUP($C1481,'Sch 10.1 Rate Design'!$B$9:$K$16,9,FALSE),R1481-VLOOKUP($C1481,'Sch 10.1 Rate Design'!$B$9:$K$16,9,FALSE),0))</f>
        <v>0</v>
      </c>
      <c r="CY1481" s="705">
        <f>IF(S1481="",0,IF(S1481&gt;VLOOKUP($C1481,'Sch 10.1 Rate Design'!$B$9:$K$16,9,FALSE),S1481-VLOOKUP($C1481,'Sch 10.1 Rate Design'!$B$9:$K$16,9,FALSE),0))</f>
        <v>0</v>
      </c>
      <c r="CZ1481" s="708">
        <f>IF(H1481="", 0, CN1481/'Sch 10.1 Rate Design'!$Z$24*VLOOKUP($C1481, 'Sch 10.1 Rate Design'!$B$9:$K$16, 10, FALSE))</f>
        <v>0</v>
      </c>
      <c r="DA1481" s="708">
        <f>IF(I1481="", 0, CO1481/'Sch 10.1 Rate Design'!$Z$24*VLOOKUP($C1481, 'Sch 10.1 Rate Design'!$B$9:$K$16, 10, FALSE))</f>
        <v>0</v>
      </c>
      <c r="DB1481" s="708">
        <f>IF(J1481="", 0, CP1481/'Sch 10.1 Rate Design'!$Z$24*VLOOKUP($C1481, 'Sch 10.1 Rate Design'!$B$9:$K$16, 10, FALSE))</f>
        <v>0</v>
      </c>
      <c r="DC1481" s="708">
        <f>IF(K1481="", 0, CQ1481/'Sch 10.1 Rate Design'!$Z$24*VLOOKUP($C1481, 'Sch 10.1 Rate Design'!$B$9:$K$16, 10, FALSE))</f>
        <v>0</v>
      </c>
      <c r="DD1481" s="708">
        <f>IF(L1481="", 0, CR1481/'Sch 10.1 Rate Design'!$Z$24*VLOOKUP($C1481, 'Sch 10.1 Rate Design'!$B$9:$K$16, 10, FALSE))</f>
        <v>0</v>
      </c>
      <c r="DE1481" s="708">
        <f>IF(M1481="", 0, CS1481/'Sch 10.1 Rate Design'!$Z$24*VLOOKUP($C1481, 'Sch 10.1 Rate Design'!$B$9:$K$16, 10, FALSE))</f>
        <v>0</v>
      </c>
      <c r="DF1481" s="708">
        <f>IF(N1481="", 0, CT1481/'Sch 10.1 Rate Design'!$Z$24*VLOOKUP($C1481, 'Sch 10.1 Rate Design'!$B$9:$K$16, 10, FALSE))</f>
        <v>0</v>
      </c>
      <c r="DG1481" s="708">
        <f>IF(O1481="", 0, CU1481/'Sch 10.1 Rate Design'!$Z$24*VLOOKUP($C1481, 'Sch 10.1 Rate Design'!$B$9:$K$16, 10, FALSE))</f>
        <v>0</v>
      </c>
      <c r="DH1481" s="708">
        <f>IF(P1481="", 0, CV1481/'Sch 10.1 Rate Design'!$Z$24*VLOOKUP($C1481, 'Sch 10.1 Rate Design'!$B$9:$K$16, 10, FALSE))</f>
        <v>0</v>
      </c>
      <c r="DI1481" s="708">
        <f>IF(Q1481="", 0, CW1481/'Sch 10.1 Rate Design'!$Z$24*VLOOKUP($C1481, 'Sch 10.1 Rate Design'!$B$9:$K$16, 10, FALSE))</f>
        <v>0</v>
      </c>
      <c r="DJ1481" s="708">
        <f>IF(R1481="", 0, CX1481/'Sch 10.1 Rate Design'!$Z$24*VLOOKUP($C1481, 'Sch 10.1 Rate Design'!$B$9:$K$16, 10, FALSE))</f>
        <v>0</v>
      </c>
      <c r="DK1481" s="707">
        <f>IF(S1481="", 0, CY1481/'Sch 10.1 Rate Design'!$Z$24*VLOOKUP($C1481, 'Sch 10.1 Rate Design'!$B$9:$K$16, 10, FALSE))</f>
        <v>0</v>
      </c>
      <c r="DL1481" s="706">
        <f>IF(H1481="", 0, VLOOKUP($C1481, 'Sch 10.1 Rate Design'!$B$9:$K$16, 3, FALSE))</f>
        <v>0</v>
      </c>
      <c r="DM1481" s="393">
        <f>IF(I1481="", 0, VLOOKUP($C1481, 'Sch 10.1 Rate Design'!$B$9:$K$16, 3, FALSE))</f>
        <v>0</v>
      </c>
      <c r="DN1481" s="393">
        <f>IF(J1481="", 0, VLOOKUP($C1481, 'Sch 10.1 Rate Design'!$B$9:$K$16, 3, FALSE))</f>
        <v>0</v>
      </c>
      <c r="DO1481" s="393">
        <f>IF(K1481="", 0, VLOOKUP($C1481, 'Sch 10.1 Rate Design'!$B$9:$K$16, 3, FALSE))</f>
        <v>0</v>
      </c>
      <c r="DP1481" s="393">
        <f>IF(L1481="", 0, VLOOKUP($C1481, 'Sch 10.1 Rate Design'!$B$9:$K$16, 3, FALSE))</f>
        <v>0</v>
      </c>
      <c r="DQ1481" s="393">
        <f>IF(M1481="", 0, VLOOKUP($C1481, 'Sch 10.1 Rate Design'!$B$9:$K$16, 3, FALSE))</f>
        <v>0</v>
      </c>
      <c r="DR1481" s="393">
        <f>IF(N1481="", 0, VLOOKUP($C1481, 'Sch 10.1 Rate Design'!$B$9:$K$16, 3, FALSE))</f>
        <v>0</v>
      </c>
      <c r="DS1481" s="393">
        <f>IF(O1481="", 0, VLOOKUP($C1481, 'Sch 10.1 Rate Design'!$B$9:$K$16, 3, FALSE))</f>
        <v>0</v>
      </c>
      <c r="DT1481" s="393">
        <f>IF(P1481="", 0, VLOOKUP($C1481, 'Sch 10.1 Rate Design'!$B$9:$K$16, 3, FALSE))</f>
        <v>0</v>
      </c>
      <c r="DU1481" s="393">
        <f>IF(Q1481="", 0, VLOOKUP($C1481, 'Sch 10.1 Rate Design'!$B$9:$K$16, 3, FALSE))</f>
        <v>0</v>
      </c>
      <c r="DV1481" s="393">
        <f>IF(R1481="", 0, VLOOKUP($C1481, 'Sch 10.1 Rate Design'!$B$9:$K$16, 3, FALSE))</f>
        <v>0</v>
      </c>
      <c r="DW1481" s="705">
        <f>IF(S1481="", 0, VLOOKUP($C1481, 'Sch 10.1 Rate Design'!$B$9:$K$16, 3, FALSE))</f>
        <v>0</v>
      </c>
      <c r="DX1481" s="393"/>
      <c r="DY1481" s="393"/>
      <c r="DZ1481" s="393"/>
      <c r="EA1481" s="393"/>
      <c r="EB1481" s="393"/>
      <c r="EC1481" s="393"/>
      <c r="ED1481" s="393"/>
      <c r="EE1481" s="393"/>
      <c r="EF1481" s="393"/>
      <c r="EG1481" s="393"/>
      <c r="EH1481" s="393"/>
      <c r="EI1481" s="393"/>
      <c r="EJ1481" s="393"/>
    </row>
    <row r="1482" spans="1:140">
      <c r="A1482" s="393">
        <f>Input!AH1478</f>
        <v>0</v>
      </c>
      <c r="B1482" s="393">
        <v>1472</v>
      </c>
      <c r="C1482" s="690">
        <f>Input!AI1478</f>
        <v>0.625</v>
      </c>
      <c r="D1482" s="709">
        <f t="shared" si="331"/>
        <v>0</v>
      </c>
      <c r="E1482" s="709">
        <f>IF('Sch 10.1 Rate Design'!$AB$24="Monthly", AVERAGE(T1482,U1482,V1482,W1482,X1482,Y1482,Z1482,AA1482,AB1482,AC1482,AD1482,AE1482), AVERAGE(T1482,V1482,X1482,Z1482,AB1482,AD1482))</f>
        <v>0</v>
      </c>
      <c r="F1482" s="393">
        <f t="shared" si="318"/>
        <v>0</v>
      </c>
      <c r="G1482" s="705" t="e">
        <f>IF('Sch 10.1 Rate Design'!$AB$24="Monthly", AVERAGE(H1482,I1482,J1482,K1482,L1482,M1482,N1482,O1482,P1482,Q1482,R1482,S1482), AVERAGE(H1482,J1482,L1482,N1482,P1482,R1482))</f>
        <v>#DIV/0!</v>
      </c>
      <c r="H1482" s="393" t="str">
        <f>IF(Input!AJ1478="", "", Input!AJ1478)</f>
        <v/>
      </c>
      <c r="I1482" s="393" t="str">
        <f>IF(Input!AK1478="", "", Input!AK1478)</f>
        <v/>
      </c>
      <c r="J1482" s="393" t="str">
        <f>IF(Input!AL1478="", "", Input!AL1478)</f>
        <v/>
      </c>
      <c r="K1482" s="393" t="str">
        <f>IF(Input!AM1478="", "", Input!AM1478)</f>
        <v/>
      </c>
      <c r="L1482" s="393" t="str">
        <f>IF(Input!AN1478="", "", Input!AN1478)</f>
        <v/>
      </c>
      <c r="M1482" s="393" t="str">
        <f>IF(Input!AO1478="", "", Input!AO1478)</f>
        <v/>
      </c>
      <c r="N1482" s="393" t="str">
        <f>IF(Input!AP1478="", "", Input!AP1478)</f>
        <v/>
      </c>
      <c r="O1482" s="393" t="str">
        <f>IF(Input!AQ1478="", "", Input!AQ1478)</f>
        <v/>
      </c>
      <c r="P1482" s="393" t="str">
        <f>IF(Input!AR1478="", "", Input!AR1478)</f>
        <v/>
      </c>
      <c r="Q1482" s="393" t="str">
        <f>IF(Input!AS1478="", "", Input!AS1478)</f>
        <v/>
      </c>
      <c r="R1482" s="393" t="str">
        <f>IF(Input!AT1478="", "", Input!AT1478)</f>
        <v/>
      </c>
      <c r="S1482" s="393" t="str">
        <f>IF(Input!AU1478="", "", Input!AU1478)</f>
        <v/>
      </c>
      <c r="T1482" s="708">
        <f t="shared" si="319"/>
        <v>0</v>
      </c>
      <c r="U1482" s="708">
        <f t="shared" si="320"/>
        <v>0</v>
      </c>
      <c r="V1482" s="708">
        <f t="shared" si="321"/>
        <v>0</v>
      </c>
      <c r="W1482" s="708">
        <f t="shared" si="322"/>
        <v>0</v>
      </c>
      <c r="X1482" s="708">
        <f t="shared" si="323"/>
        <v>0</v>
      </c>
      <c r="Y1482" s="708">
        <f t="shared" si="324"/>
        <v>0</v>
      </c>
      <c r="Z1482" s="708">
        <f t="shared" si="325"/>
        <v>0</v>
      </c>
      <c r="AA1482" s="708">
        <f t="shared" si="326"/>
        <v>0</v>
      </c>
      <c r="AB1482" s="708">
        <f t="shared" si="327"/>
        <v>0</v>
      </c>
      <c r="AC1482" s="708">
        <f t="shared" si="328"/>
        <v>0</v>
      </c>
      <c r="AD1482" s="708">
        <f t="shared" si="329"/>
        <v>0</v>
      </c>
      <c r="AE1482" s="707">
        <f t="shared" si="330"/>
        <v>0</v>
      </c>
      <c r="AF1482" s="708">
        <f>IF(H1482="", 0, VLOOKUP($C1482, 'Sch 10.1 Rate Design'!$B$9:$K$16, 4, FALSE))</f>
        <v>0</v>
      </c>
      <c r="AG1482" s="708">
        <f>IF(I1482="", 0, VLOOKUP($C1482, 'Sch 10.1 Rate Design'!$B$9:$K$16, 4, FALSE))</f>
        <v>0</v>
      </c>
      <c r="AH1482" s="708">
        <f>IF(J1482="", 0, VLOOKUP($C1482, 'Sch 10.1 Rate Design'!$B$9:$K$16, 4, FALSE))</f>
        <v>0</v>
      </c>
      <c r="AI1482" s="708">
        <f>IF(K1482="", 0, VLOOKUP($C1482, 'Sch 10.1 Rate Design'!$B$9:$K$16, 4, FALSE))</f>
        <v>0</v>
      </c>
      <c r="AJ1482" s="708">
        <f>IF(L1482="", 0, VLOOKUP($C1482, 'Sch 10.1 Rate Design'!$B$9:$K$16, 4, FALSE))</f>
        <v>0</v>
      </c>
      <c r="AK1482" s="708">
        <f>IF(M1482="", 0, VLOOKUP($C1482, 'Sch 10.1 Rate Design'!$B$9:$K$16, 4, FALSE))</f>
        <v>0</v>
      </c>
      <c r="AL1482" s="708">
        <f>IF(N1482="", 0, VLOOKUP($C1482, 'Sch 10.1 Rate Design'!$B$9:$K$16, 4, FALSE))</f>
        <v>0</v>
      </c>
      <c r="AM1482" s="708">
        <f>IF(O1482="", 0, VLOOKUP($C1482, 'Sch 10.1 Rate Design'!$B$9:$K$16, 4, FALSE))</f>
        <v>0</v>
      </c>
      <c r="AN1482" s="708">
        <f>IF(P1482="", 0, VLOOKUP($C1482, 'Sch 10.1 Rate Design'!$B$9:$K$16, 4, FALSE))</f>
        <v>0</v>
      </c>
      <c r="AO1482" s="708">
        <f>IF(Q1482="", 0, VLOOKUP($C1482, 'Sch 10.1 Rate Design'!$B$9:$K$16, 4, FALSE))</f>
        <v>0</v>
      </c>
      <c r="AP1482" s="708">
        <f>IF(R1482="", 0, VLOOKUP($C1482, 'Sch 10.1 Rate Design'!$B$9:$K$16, 4, FALSE))</f>
        <v>0</v>
      </c>
      <c r="AQ1482" s="707">
        <f>IF(S1482="", 0, VLOOKUP($C1482, 'Sch 10.1 Rate Design'!$B$9:$K$16, 4, FALSE))</f>
        <v>0</v>
      </c>
      <c r="AR1482" s="706">
        <f>IF(H1482="",0,+IF(H1482&gt;+VLOOKUP($C1482, 'Sch 10.1 Rate Design'!$B$9:$K$16, 3),IF(H1482&gt;+VLOOKUP($C1482, 'Sch 10.1 Rate Design'!$B$9:$K$16, 5),+VLOOKUP($C1482, 'Sch 10.1 Rate Design'!$B$9:$K$16, 5)-VLOOKUP($C1482, 'Sch 10.1 Rate Design'!$B$9:$K$16, 3), H1482-VLOOKUP($C1482, 'Sch 10.1 Rate Design'!$B$9:$K$16, 3)), 0))</f>
        <v>0</v>
      </c>
      <c r="AS1482" s="393">
        <f>IF(I1482="",0,+IF(I1482&gt;+VLOOKUP($C1482, 'Sch 10.1 Rate Design'!$B$9:$K$16, 3),IF(I1482&gt;+VLOOKUP($C1482, 'Sch 10.1 Rate Design'!$B$9:$K$16, 5),+VLOOKUP($C1482, 'Sch 10.1 Rate Design'!$B$9:$K$16, 5)-VLOOKUP($C1482, 'Sch 10.1 Rate Design'!$B$9:$K$16, 3), I1482-VLOOKUP($C1482, 'Sch 10.1 Rate Design'!$B$9:$K$16, 3)), 0))</f>
        <v>0</v>
      </c>
      <c r="AT1482" s="393">
        <f>IF(J1482="",0,+IF(J1482&gt;+VLOOKUP($C1482, 'Sch 10.1 Rate Design'!$B$9:$K$16, 3),IF(J1482&gt;+VLOOKUP($C1482, 'Sch 10.1 Rate Design'!$B$9:$K$16, 5),+VLOOKUP($C1482, 'Sch 10.1 Rate Design'!$B$9:$K$16, 5)-VLOOKUP($C1482, 'Sch 10.1 Rate Design'!$B$9:$K$16, 3), J1482-VLOOKUP($C1482, 'Sch 10.1 Rate Design'!$B$9:$K$16, 3)), 0))</f>
        <v>0</v>
      </c>
      <c r="AU1482" s="393">
        <f>IF(K1482="",0,+IF(K1482&gt;+VLOOKUP($C1482, 'Sch 10.1 Rate Design'!$B$9:$K$16, 3),IF(K1482&gt;+VLOOKUP($C1482, 'Sch 10.1 Rate Design'!$B$9:$K$16, 5),+VLOOKUP($C1482, 'Sch 10.1 Rate Design'!$B$9:$K$16, 5)-VLOOKUP($C1482, 'Sch 10.1 Rate Design'!$B$9:$K$16, 3), K1482-VLOOKUP($C1482, 'Sch 10.1 Rate Design'!$B$9:$K$16, 3)), 0))</f>
        <v>0</v>
      </c>
      <c r="AV1482" s="393">
        <f>IF(L1482="",0,+IF(L1482&gt;+VLOOKUP($C1482, 'Sch 10.1 Rate Design'!$B$9:$K$16, 3),IF(L1482&gt;+VLOOKUP($C1482, 'Sch 10.1 Rate Design'!$B$9:$K$16, 5),+VLOOKUP($C1482, 'Sch 10.1 Rate Design'!$B$9:$K$16, 5)-VLOOKUP($C1482, 'Sch 10.1 Rate Design'!$B$9:$K$16, 3), L1482-VLOOKUP($C1482, 'Sch 10.1 Rate Design'!$B$9:$K$16, 3)), 0))</f>
        <v>0</v>
      </c>
      <c r="AW1482" s="393">
        <f>IF(M1482="",0,+IF(M1482&gt;+VLOOKUP($C1482, 'Sch 10.1 Rate Design'!$B$9:$K$16, 3),IF(M1482&gt;+VLOOKUP($C1482, 'Sch 10.1 Rate Design'!$B$9:$K$16, 5),+VLOOKUP($C1482, 'Sch 10.1 Rate Design'!$B$9:$K$16, 5)-VLOOKUP($C1482, 'Sch 10.1 Rate Design'!$B$9:$K$16, 3), M1482-VLOOKUP($C1482, 'Sch 10.1 Rate Design'!$B$9:$K$16, 3)), 0))</f>
        <v>0</v>
      </c>
      <c r="AX1482" s="393">
        <f>IF(N1482="",0,+IF(N1482&gt;+VLOOKUP($C1482, 'Sch 10.1 Rate Design'!$B$9:$K$16, 3),IF(N1482&gt;+VLOOKUP($C1482, 'Sch 10.1 Rate Design'!$B$9:$K$16, 5),+VLOOKUP($C1482, 'Sch 10.1 Rate Design'!$B$9:$K$16, 5)-VLOOKUP($C1482, 'Sch 10.1 Rate Design'!$B$9:$K$16, 3), N1482-VLOOKUP($C1482, 'Sch 10.1 Rate Design'!$B$9:$K$16, 3)), 0))</f>
        <v>0</v>
      </c>
      <c r="AY1482" s="393">
        <f>IF(O1482="",0,+IF(O1482&gt;+VLOOKUP($C1482, 'Sch 10.1 Rate Design'!$B$9:$K$16, 3),IF(O1482&gt;+VLOOKUP($C1482, 'Sch 10.1 Rate Design'!$B$9:$K$16, 5),+VLOOKUP($C1482, 'Sch 10.1 Rate Design'!$B$9:$K$16, 5)-VLOOKUP($C1482, 'Sch 10.1 Rate Design'!$B$9:$K$16, 3), O1482-VLOOKUP($C1482, 'Sch 10.1 Rate Design'!$B$9:$K$16, 3)), 0))</f>
        <v>0</v>
      </c>
      <c r="AZ1482" s="393">
        <f>IF(P1482="",0,+IF(P1482&gt;+VLOOKUP($C1482, 'Sch 10.1 Rate Design'!$B$9:$K$16, 3),IF(P1482&gt;+VLOOKUP($C1482, 'Sch 10.1 Rate Design'!$B$9:$K$16, 5),+VLOOKUP($C1482, 'Sch 10.1 Rate Design'!$B$9:$K$16, 5)-VLOOKUP($C1482, 'Sch 10.1 Rate Design'!$B$9:$K$16, 3), P1482-VLOOKUP($C1482, 'Sch 10.1 Rate Design'!$B$9:$K$16, 3)), 0))</f>
        <v>0</v>
      </c>
      <c r="BA1482" s="393">
        <f>IF(Q1482="",0,+IF(Q1482&gt;+VLOOKUP($C1482, 'Sch 10.1 Rate Design'!$B$9:$K$16, 3),IF(Q1482&gt;+VLOOKUP($C1482, 'Sch 10.1 Rate Design'!$B$9:$K$16, 5),+VLOOKUP($C1482, 'Sch 10.1 Rate Design'!$B$9:$K$16, 5)-VLOOKUP($C1482, 'Sch 10.1 Rate Design'!$B$9:$K$16, 3), Q1482-VLOOKUP($C1482, 'Sch 10.1 Rate Design'!$B$9:$K$16, 3)), 0))</f>
        <v>0</v>
      </c>
      <c r="BB1482" s="393">
        <f>IF(R1482="",0,+IF(R1482&gt;+VLOOKUP($C1482, 'Sch 10.1 Rate Design'!$B$9:$K$16, 3),IF(R1482&gt;+VLOOKUP($C1482, 'Sch 10.1 Rate Design'!$B$9:$K$16, 5),+VLOOKUP($C1482, 'Sch 10.1 Rate Design'!$B$9:$K$16, 5)-VLOOKUP($C1482, 'Sch 10.1 Rate Design'!$B$9:$K$16, 3), R1482-VLOOKUP($C1482, 'Sch 10.1 Rate Design'!$B$9:$K$16, 3)), 0))</f>
        <v>0</v>
      </c>
      <c r="BC1482" s="705">
        <f>IF(S1482="",0,+IF(S1482&gt;+VLOOKUP($C1482, 'Sch 10.1 Rate Design'!$B$9:$K$16, 3),IF(S1482&gt;+VLOOKUP($C1482, 'Sch 10.1 Rate Design'!$B$9:$K$16, 5),+VLOOKUP($C1482, 'Sch 10.1 Rate Design'!$B$9:$K$16, 5)-VLOOKUP($C1482, 'Sch 10.1 Rate Design'!$B$9:$K$16, 3), S1482-VLOOKUP($C1482, 'Sch 10.1 Rate Design'!$B$9:$K$16, 3)), 0))</f>
        <v>0</v>
      </c>
      <c r="BD1482" s="708">
        <f>IF(H1482="", 0, AR1482/'Sch 10.1 Rate Design'!$Z$24*VLOOKUP($C1482, 'Sch 10.1 Rate Design'!$B$9:$K$16, 6, FALSE))</f>
        <v>0</v>
      </c>
      <c r="BE1482" s="708">
        <f>IF(I1482="", 0, AS1482/'Sch 10.1 Rate Design'!$Z$24*VLOOKUP($C1482, 'Sch 10.1 Rate Design'!$B$9:$K$16, 6, FALSE))</f>
        <v>0</v>
      </c>
      <c r="BF1482" s="708">
        <f>IF(J1482="", 0, AT1482/'Sch 10.1 Rate Design'!$Z$24*VLOOKUP($C1482, 'Sch 10.1 Rate Design'!$B$9:$K$16, 6, FALSE))</f>
        <v>0</v>
      </c>
      <c r="BG1482" s="708">
        <f>IF(K1482="", 0, AU1482/'Sch 10.1 Rate Design'!$Z$24*VLOOKUP($C1482, 'Sch 10.1 Rate Design'!$B$9:$K$16, 6, FALSE))</f>
        <v>0</v>
      </c>
      <c r="BH1482" s="708">
        <f>IF(L1482="", 0, AV1482/'Sch 10.1 Rate Design'!$Z$24*VLOOKUP($C1482, 'Sch 10.1 Rate Design'!$B$9:$K$16, 6, FALSE))</f>
        <v>0</v>
      </c>
      <c r="BI1482" s="708">
        <f>IF(M1482="", 0, AW1482/'Sch 10.1 Rate Design'!$Z$24*VLOOKUP($C1482, 'Sch 10.1 Rate Design'!$B$9:$K$16, 6, FALSE))</f>
        <v>0</v>
      </c>
      <c r="BJ1482" s="708">
        <f>IF(N1482="", 0, AX1482/'Sch 10.1 Rate Design'!$Z$24*VLOOKUP($C1482, 'Sch 10.1 Rate Design'!$B$9:$K$16, 6, FALSE))</f>
        <v>0</v>
      </c>
      <c r="BK1482" s="708">
        <f>IF(O1482="", 0, AY1482/'Sch 10.1 Rate Design'!$Z$24*VLOOKUP($C1482, 'Sch 10.1 Rate Design'!$B$9:$K$16, 6, FALSE))</f>
        <v>0</v>
      </c>
      <c r="BL1482" s="708">
        <f>IF(P1482="", 0, AZ1482/'Sch 10.1 Rate Design'!$Z$24*VLOOKUP($C1482, 'Sch 10.1 Rate Design'!$B$9:$K$16, 6, FALSE))</f>
        <v>0</v>
      </c>
      <c r="BM1482" s="708">
        <f>IF(Q1482="", 0, BA1482/'Sch 10.1 Rate Design'!$Z$24*VLOOKUP($C1482, 'Sch 10.1 Rate Design'!$B$9:$K$16, 6, FALSE))</f>
        <v>0</v>
      </c>
      <c r="BN1482" s="708">
        <f>IF(R1482="", 0, BB1482/'Sch 10.1 Rate Design'!$Z$24*VLOOKUP($C1482, 'Sch 10.1 Rate Design'!$B$9:$K$16, 6, FALSE))</f>
        <v>0</v>
      </c>
      <c r="BO1482" s="707">
        <f>IF(S1482="", 0, BC1482/'Sch 10.1 Rate Design'!$Z$24*VLOOKUP($C1482, 'Sch 10.1 Rate Design'!$B$9:$K$16, 6, FALSE))</f>
        <v>0</v>
      </c>
      <c r="BP1482" s="393">
        <f>IF(H1482="",0,+IF(H1482&gt;+VLOOKUP($C1482, 'Sch 10.1 Rate Design'!$B$9:$K$16, 5),IF(H1482&gt;+VLOOKUP($C1482, 'Sch 10.1 Rate Design'!$B$9:$K$16, 7),+VLOOKUP($C1482, 'Sch 10.1 Rate Design'!$B$9:$K$16, 7)-VLOOKUP($C1482, 'Sch 10.1 Rate Design'!$B$9:$K$16, 5), H1482-VLOOKUP($C1482, 'Sch 10.1 Rate Design'!$B$9:$K$16, 5)), 0))</f>
        <v>0</v>
      </c>
      <c r="BQ1482" s="393">
        <f>IF(I1482="",0,+IF(I1482&gt;+VLOOKUP($C1482, 'Sch 10.1 Rate Design'!$B$9:$K$16, 5),IF(I1482&gt;+VLOOKUP($C1482, 'Sch 10.1 Rate Design'!$B$9:$K$16, 7),+VLOOKUP($C1482, 'Sch 10.1 Rate Design'!$B$9:$K$16, 7)-VLOOKUP($C1482, 'Sch 10.1 Rate Design'!$B$9:$K$16, 5), I1482-VLOOKUP($C1482, 'Sch 10.1 Rate Design'!$B$9:$K$16, 5)), 0))</f>
        <v>0</v>
      </c>
      <c r="BR1482" s="393">
        <f>IF(J1482="",0,+IF(J1482&gt;+VLOOKUP($C1482, 'Sch 10.1 Rate Design'!$B$9:$K$16, 5),IF(J1482&gt;+VLOOKUP($C1482, 'Sch 10.1 Rate Design'!$B$9:$K$16, 7),+VLOOKUP($C1482, 'Sch 10.1 Rate Design'!$B$9:$K$16, 7)-VLOOKUP($C1482, 'Sch 10.1 Rate Design'!$B$9:$K$16, 5), J1482-VLOOKUP($C1482, 'Sch 10.1 Rate Design'!$B$9:$K$16, 5)), 0))</f>
        <v>0</v>
      </c>
      <c r="BS1482" s="393">
        <f>IF(K1482="",0,+IF(K1482&gt;+VLOOKUP($C1482, 'Sch 10.1 Rate Design'!$B$9:$K$16, 5),IF(K1482&gt;+VLOOKUP($C1482, 'Sch 10.1 Rate Design'!$B$9:$K$16, 7),+VLOOKUP($C1482, 'Sch 10.1 Rate Design'!$B$9:$K$16, 7)-VLOOKUP($C1482, 'Sch 10.1 Rate Design'!$B$9:$K$16, 5), K1482-VLOOKUP($C1482, 'Sch 10.1 Rate Design'!$B$9:$K$16, 5)), 0))</f>
        <v>0</v>
      </c>
      <c r="BT1482" s="393">
        <f>IF(L1482="",0,+IF(L1482&gt;+VLOOKUP($C1482, 'Sch 10.1 Rate Design'!$B$9:$K$16, 5),IF(L1482&gt;+VLOOKUP($C1482, 'Sch 10.1 Rate Design'!$B$9:$K$16, 7),+VLOOKUP($C1482, 'Sch 10.1 Rate Design'!$B$9:$K$16, 7)-VLOOKUP($C1482, 'Sch 10.1 Rate Design'!$B$9:$K$16, 5), L1482-VLOOKUP($C1482, 'Sch 10.1 Rate Design'!$B$9:$K$16, 5)), 0))</f>
        <v>0</v>
      </c>
      <c r="BU1482" s="393">
        <f>IF(M1482="",0,+IF(M1482&gt;+VLOOKUP($C1482, 'Sch 10.1 Rate Design'!$B$9:$K$16, 5),IF(M1482&gt;+VLOOKUP($C1482, 'Sch 10.1 Rate Design'!$B$9:$K$16, 7),+VLOOKUP($C1482, 'Sch 10.1 Rate Design'!$B$9:$K$16, 7)-VLOOKUP($C1482, 'Sch 10.1 Rate Design'!$B$9:$K$16, 5), M1482-VLOOKUP($C1482, 'Sch 10.1 Rate Design'!$B$9:$K$16, 5)), 0))</f>
        <v>0</v>
      </c>
      <c r="BV1482" s="393">
        <f>IF(N1482="",0,+IF(N1482&gt;+VLOOKUP($C1482, 'Sch 10.1 Rate Design'!$B$9:$K$16, 5),IF(N1482&gt;+VLOOKUP($C1482, 'Sch 10.1 Rate Design'!$B$9:$K$16, 7),+VLOOKUP($C1482, 'Sch 10.1 Rate Design'!$B$9:$K$16, 7)-VLOOKUP($C1482, 'Sch 10.1 Rate Design'!$B$9:$K$16, 5), N1482-VLOOKUP($C1482, 'Sch 10.1 Rate Design'!$B$9:$K$16, 5)), 0))</f>
        <v>0</v>
      </c>
      <c r="BW1482" s="393">
        <f>IF(O1482="",0,+IF(O1482&gt;+VLOOKUP($C1482, 'Sch 10.1 Rate Design'!$B$9:$K$16, 5),IF(O1482&gt;+VLOOKUP($C1482, 'Sch 10.1 Rate Design'!$B$9:$K$16, 7),+VLOOKUP($C1482, 'Sch 10.1 Rate Design'!$B$9:$K$16, 7)-VLOOKUP($C1482, 'Sch 10.1 Rate Design'!$B$9:$K$16, 5), O1482-VLOOKUP($C1482, 'Sch 10.1 Rate Design'!$B$9:$K$16, 5)), 0))</f>
        <v>0</v>
      </c>
      <c r="BX1482" s="393">
        <f>IF(P1482="",0,+IF(P1482&gt;+VLOOKUP($C1482, 'Sch 10.1 Rate Design'!$B$9:$K$16, 5),IF(P1482&gt;+VLOOKUP($C1482, 'Sch 10.1 Rate Design'!$B$9:$K$16, 7),+VLOOKUP($C1482, 'Sch 10.1 Rate Design'!$B$9:$K$16, 7)-VLOOKUP($C1482, 'Sch 10.1 Rate Design'!$B$9:$K$16, 5), P1482-VLOOKUP($C1482, 'Sch 10.1 Rate Design'!$B$9:$K$16, 5)), 0))</f>
        <v>0</v>
      </c>
      <c r="BY1482" s="393">
        <f>IF(Q1482="",0,+IF(Q1482&gt;+VLOOKUP($C1482, 'Sch 10.1 Rate Design'!$B$9:$K$16, 5),IF(Q1482&gt;+VLOOKUP($C1482, 'Sch 10.1 Rate Design'!$B$9:$K$16, 7),+VLOOKUP($C1482, 'Sch 10.1 Rate Design'!$B$9:$K$16, 7)-VLOOKUP($C1482, 'Sch 10.1 Rate Design'!$B$9:$K$16, 5), Q1482-VLOOKUP($C1482, 'Sch 10.1 Rate Design'!$B$9:$K$16, 5)), 0))</f>
        <v>0</v>
      </c>
      <c r="BZ1482" s="393">
        <f>IF(R1482="",0,+IF(R1482&gt;+VLOOKUP($C1482, 'Sch 10.1 Rate Design'!$B$9:$K$16, 5),IF(R1482&gt;+VLOOKUP($C1482, 'Sch 10.1 Rate Design'!$B$9:$K$16, 7),+VLOOKUP($C1482, 'Sch 10.1 Rate Design'!$B$9:$K$16, 7)-VLOOKUP($C1482, 'Sch 10.1 Rate Design'!$B$9:$K$16, 5), R1482-VLOOKUP($C1482, 'Sch 10.1 Rate Design'!$B$9:$K$16, 5)), 0))</f>
        <v>0</v>
      </c>
      <c r="CA1482" s="705">
        <f>IF(S1482="",0,+IF(S1482&gt;+VLOOKUP($C1482, 'Sch 10.1 Rate Design'!$B$9:$K$16, 5),IF(S1482&gt;+VLOOKUP($C1482, 'Sch 10.1 Rate Design'!$B$9:$K$16, 7),+VLOOKUP($C1482, 'Sch 10.1 Rate Design'!$B$9:$K$16, 7)-VLOOKUP($C1482, 'Sch 10.1 Rate Design'!$B$9:$K$16, 5), S1482-VLOOKUP($C1482, 'Sch 10.1 Rate Design'!$B$9:$K$16, 5)), 0))</f>
        <v>0</v>
      </c>
      <c r="CB1482" s="708">
        <f>IF(H1482="", 0, BP1482/'Sch 10.1 Rate Design'!$Z$24*VLOOKUP($C1482, 'Sch 10.1 Rate Design'!$B$9:$K$16, 8, FALSE))</f>
        <v>0</v>
      </c>
      <c r="CC1482" s="708">
        <f>IF(I1482="", 0, BQ1482/'Sch 10.1 Rate Design'!$Z$24*VLOOKUP($C1482, 'Sch 10.1 Rate Design'!$B$9:$K$16, 8, FALSE))</f>
        <v>0</v>
      </c>
      <c r="CD1482" s="708">
        <f>IF(J1482="", 0, BR1482/'Sch 10.1 Rate Design'!$Z$24*VLOOKUP($C1482, 'Sch 10.1 Rate Design'!$B$9:$K$16, 8, FALSE))</f>
        <v>0</v>
      </c>
      <c r="CE1482" s="708">
        <f>IF(K1482="", 0, BS1482/'Sch 10.1 Rate Design'!$Z$24*VLOOKUP($C1482, 'Sch 10.1 Rate Design'!$B$9:$K$16, 8, FALSE))</f>
        <v>0</v>
      </c>
      <c r="CF1482" s="708">
        <f>IF(L1482="", 0, BT1482/'Sch 10.1 Rate Design'!$Z$24*VLOOKUP($C1482, 'Sch 10.1 Rate Design'!$B$9:$K$16, 8, FALSE))</f>
        <v>0</v>
      </c>
      <c r="CG1482" s="708">
        <f>IF(M1482="", 0, BU1482/'Sch 10.1 Rate Design'!$Z$24*VLOOKUP($C1482, 'Sch 10.1 Rate Design'!$B$9:$K$16, 8, FALSE))</f>
        <v>0</v>
      </c>
      <c r="CH1482" s="708">
        <f>IF(N1482="", 0, BV1482/'Sch 10.1 Rate Design'!$Z$24*VLOOKUP($C1482, 'Sch 10.1 Rate Design'!$B$9:$K$16, 8, FALSE))</f>
        <v>0</v>
      </c>
      <c r="CI1482" s="708">
        <f>IF(O1482="", 0, BW1482/'Sch 10.1 Rate Design'!$Z$24*VLOOKUP($C1482, 'Sch 10.1 Rate Design'!$B$9:$K$16, 8, FALSE))</f>
        <v>0</v>
      </c>
      <c r="CJ1482" s="708">
        <f>IF(P1482="", 0, BX1482/'Sch 10.1 Rate Design'!$Z$24*VLOOKUP($C1482, 'Sch 10.1 Rate Design'!$B$9:$K$16, 8, FALSE))</f>
        <v>0</v>
      </c>
      <c r="CK1482" s="708">
        <f>IF(Q1482="", 0, BY1482/'Sch 10.1 Rate Design'!$Z$24*VLOOKUP($C1482, 'Sch 10.1 Rate Design'!$B$9:$K$16, 8, FALSE))</f>
        <v>0</v>
      </c>
      <c r="CL1482" s="708">
        <f>IF(R1482="", 0, BZ1482/'Sch 10.1 Rate Design'!$Z$24*VLOOKUP($C1482, 'Sch 10.1 Rate Design'!$B$9:$K$16, 8, FALSE))</f>
        <v>0</v>
      </c>
      <c r="CM1482" s="707">
        <f>IF(S1482="", 0, CA1482/'Sch 10.1 Rate Design'!$Z$24*VLOOKUP($C1482, 'Sch 10.1 Rate Design'!$B$9:$K$16, 8, FALSE))</f>
        <v>0</v>
      </c>
      <c r="CN1482" s="393">
        <f>IF(H1482="",0,IF(H1482&gt;VLOOKUP($C1482,'Sch 10.1 Rate Design'!$B$9:$K$16,9,FALSE),H1482-VLOOKUP($C1482,'Sch 10.1 Rate Design'!$B$9:$K$16,9,FALSE),0))</f>
        <v>0</v>
      </c>
      <c r="CO1482" s="393">
        <f>IF(I1482="",0,IF(I1482&gt;VLOOKUP($C1482,'Sch 10.1 Rate Design'!$B$9:$K$16,9,FALSE),I1482-VLOOKUP($C1482,'Sch 10.1 Rate Design'!$B$9:$K$16,9,FALSE),0))</f>
        <v>0</v>
      </c>
      <c r="CP1482" s="393">
        <f>IF(J1482="",0,IF(J1482&gt;VLOOKUP($C1482,'Sch 10.1 Rate Design'!$B$9:$K$16,9,FALSE),J1482-VLOOKUP($C1482,'Sch 10.1 Rate Design'!$B$9:$K$16,9,FALSE),0))</f>
        <v>0</v>
      </c>
      <c r="CQ1482" s="393">
        <f>IF(K1482="",0,IF(K1482&gt;VLOOKUP($C1482,'Sch 10.1 Rate Design'!$B$9:$K$16,9,FALSE),K1482-VLOOKUP($C1482,'Sch 10.1 Rate Design'!$B$9:$K$16,9,FALSE),0))</f>
        <v>0</v>
      </c>
      <c r="CR1482" s="393">
        <f>IF(L1482="",0,IF(L1482&gt;VLOOKUP($C1482,'Sch 10.1 Rate Design'!$B$9:$K$16,9,FALSE),L1482-VLOOKUP($C1482,'Sch 10.1 Rate Design'!$B$9:$K$16,9,FALSE),0))</f>
        <v>0</v>
      </c>
      <c r="CS1482" s="393">
        <f>IF(M1482="",0,IF(M1482&gt;VLOOKUP($C1482,'Sch 10.1 Rate Design'!$B$9:$K$16,9,FALSE),M1482-VLOOKUP($C1482,'Sch 10.1 Rate Design'!$B$9:$K$16,9,FALSE),0))</f>
        <v>0</v>
      </c>
      <c r="CT1482" s="393">
        <f>IF(N1482="",0,IF(N1482&gt;VLOOKUP($C1482,'Sch 10.1 Rate Design'!$B$9:$K$16,9,FALSE),N1482-VLOOKUP($C1482,'Sch 10.1 Rate Design'!$B$9:$K$16,9,FALSE),0))</f>
        <v>0</v>
      </c>
      <c r="CU1482" s="393">
        <f>IF(O1482="",0,IF(O1482&gt;VLOOKUP($C1482,'Sch 10.1 Rate Design'!$B$9:$K$16,9,FALSE),O1482-VLOOKUP($C1482,'Sch 10.1 Rate Design'!$B$9:$K$16,9,FALSE),0))</f>
        <v>0</v>
      </c>
      <c r="CV1482" s="393">
        <f>IF(P1482="",0,IF(P1482&gt;VLOOKUP($C1482,'Sch 10.1 Rate Design'!$B$9:$K$16,9,FALSE),P1482-VLOOKUP($C1482,'Sch 10.1 Rate Design'!$B$9:$K$16,9,FALSE),0))</f>
        <v>0</v>
      </c>
      <c r="CW1482" s="393">
        <f>IF(Q1482="",0,IF(Q1482&gt;VLOOKUP($C1482,'Sch 10.1 Rate Design'!$B$9:$K$16,9,FALSE),Q1482-VLOOKUP($C1482,'Sch 10.1 Rate Design'!$B$9:$K$16,9,FALSE),0))</f>
        <v>0</v>
      </c>
      <c r="CX1482" s="393">
        <f>IF(R1482="",0,IF(R1482&gt;VLOOKUP($C1482,'Sch 10.1 Rate Design'!$B$9:$K$16,9,FALSE),R1482-VLOOKUP($C1482,'Sch 10.1 Rate Design'!$B$9:$K$16,9,FALSE),0))</f>
        <v>0</v>
      </c>
      <c r="CY1482" s="705">
        <f>IF(S1482="",0,IF(S1482&gt;VLOOKUP($C1482,'Sch 10.1 Rate Design'!$B$9:$K$16,9,FALSE),S1482-VLOOKUP($C1482,'Sch 10.1 Rate Design'!$B$9:$K$16,9,FALSE),0))</f>
        <v>0</v>
      </c>
      <c r="CZ1482" s="708">
        <f>IF(H1482="", 0, CN1482/'Sch 10.1 Rate Design'!$Z$24*VLOOKUP($C1482, 'Sch 10.1 Rate Design'!$B$9:$K$16, 10, FALSE))</f>
        <v>0</v>
      </c>
      <c r="DA1482" s="708">
        <f>IF(I1482="", 0, CO1482/'Sch 10.1 Rate Design'!$Z$24*VLOOKUP($C1482, 'Sch 10.1 Rate Design'!$B$9:$K$16, 10, FALSE))</f>
        <v>0</v>
      </c>
      <c r="DB1482" s="708">
        <f>IF(J1482="", 0, CP1482/'Sch 10.1 Rate Design'!$Z$24*VLOOKUP($C1482, 'Sch 10.1 Rate Design'!$B$9:$K$16, 10, FALSE))</f>
        <v>0</v>
      </c>
      <c r="DC1482" s="708">
        <f>IF(K1482="", 0, CQ1482/'Sch 10.1 Rate Design'!$Z$24*VLOOKUP($C1482, 'Sch 10.1 Rate Design'!$B$9:$K$16, 10, FALSE))</f>
        <v>0</v>
      </c>
      <c r="DD1482" s="708">
        <f>IF(L1482="", 0, CR1482/'Sch 10.1 Rate Design'!$Z$24*VLOOKUP($C1482, 'Sch 10.1 Rate Design'!$B$9:$K$16, 10, FALSE))</f>
        <v>0</v>
      </c>
      <c r="DE1482" s="708">
        <f>IF(M1482="", 0, CS1482/'Sch 10.1 Rate Design'!$Z$24*VLOOKUP($C1482, 'Sch 10.1 Rate Design'!$B$9:$K$16, 10, FALSE))</f>
        <v>0</v>
      </c>
      <c r="DF1482" s="708">
        <f>IF(N1482="", 0, CT1482/'Sch 10.1 Rate Design'!$Z$24*VLOOKUP($C1482, 'Sch 10.1 Rate Design'!$B$9:$K$16, 10, FALSE))</f>
        <v>0</v>
      </c>
      <c r="DG1482" s="708">
        <f>IF(O1482="", 0, CU1482/'Sch 10.1 Rate Design'!$Z$24*VLOOKUP($C1482, 'Sch 10.1 Rate Design'!$B$9:$K$16, 10, FALSE))</f>
        <v>0</v>
      </c>
      <c r="DH1482" s="708">
        <f>IF(P1482="", 0, CV1482/'Sch 10.1 Rate Design'!$Z$24*VLOOKUP($C1482, 'Sch 10.1 Rate Design'!$B$9:$K$16, 10, FALSE))</f>
        <v>0</v>
      </c>
      <c r="DI1482" s="708">
        <f>IF(Q1482="", 0, CW1482/'Sch 10.1 Rate Design'!$Z$24*VLOOKUP($C1482, 'Sch 10.1 Rate Design'!$B$9:$K$16, 10, FALSE))</f>
        <v>0</v>
      </c>
      <c r="DJ1482" s="708">
        <f>IF(R1482="", 0, CX1482/'Sch 10.1 Rate Design'!$Z$24*VLOOKUP($C1482, 'Sch 10.1 Rate Design'!$B$9:$K$16, 10, FALSE))</f>
        <v>0</v>
      </c>
      <c r="DK1482" s="707">
        <f>IF(S1482="", 0, CY1482/'Sch 10.1 Rate Design'!$Z$24*VLOOKUP($C1482, 'Sch 10.1 Rate Design'!$B$9:$K$16, 10, FALSE))</f>
        <v>0</v>
      </c>
      <c r="DL1482" s="706">
        <f>IF(H1482="", 0, VLOOKUP($C1482, 'Sch 10.1 Rate Design'!$B$9:$K$16, 3, FALSE))</f>
        <v>0</v>
      </c>
      <c r="DM1482" s="393">
        <f>IF(I1482="", 0, VLOOKUP($C1482, 'Sch 10.1 Rate Design'!$B$9:$K$16, 3, FALSE))</f>
        <v>0</v>
      </c>
      <c r="DN1482" s="393">
        <f>IF(J1482="", 0, VLOOKUP($C1482, 'Sch 10.1 Rate Design'!$B$9:$K$16, 3, FALSE))</f>
        <v>0</v>
      </c>
      <c r="DO1482" s="393">
        <f>IF(K1482="", 0, VLOOKUP($C1482, 'Sch 10.1 Rate Design'!$B$9:$K$16, 3, FALSE))</f>
        <v>0</v>
      </c>
      <c r="DP1482" s="393">
        <f>IF(L1482="", 0, VLOOKUP($C1482, 'Sch 10.1 Rate Design'!$B$9:$K$16, 3, FALSE))</f>
        <v>0</v>
      </c>
      <c r="DQ1482" s="393">
        <f>IF(M1482="", 0, VLOOKUP($C1482, 'Sch 10.1 Rate Design'!$B$9:$K$16, 3, FALSE))</f>
        <v>0</v>
      </c>
      <c r="DR1482" s="393">
        <f>IF(N1482="", 0, VLOOKUP($C1482, 'Sch 10.1 Rate Design'!$B$9:$K$16, 3, FALSE))</f>
        <v>0</v>
      </c>
      <c r="DS1482" s="393">
        <f>IF(O1482="", 0, VLOOKUP($C1482, 'Sch 10.1 Rate Design'!$B$9:$K$16, 3, FALSE))</f>
        <v>0</v>
      </c>
      <c r="DT1482" s="393">
        <f>IF(P1482="", 0, VLOOKUP($C1482, 'Sch 10.1 Rate Design'!$B$9:$K$16, 3, FALSE))</f>
        <v>0</v>
      </c>
      <c r="DU1482" s="393">
        <f>IF(Q1482="", 0, VLOOKUP($C1482, 'Sch 10.1 Rate Design'!$B$9:$K$16, 3, FALSE))</f>
        <v>0</v>
      </c>
      <c r="DV1482" s="393">
        <f>IF(R1482="", 0, VLOOKUP($C1482, 'Sch 10.1 Rate Design'!$B$9:$K$16, 3, FALSE))</f>
        <v>0</v>
      </c>
      <c r="DW1482" s="705">
        <f>IF(S1482="", 0, VLOOKUP($C1482, 'Sch 10.1 Rate Design'!$B$9:$K$16, 3, FALSE))</f>
        <v>0</v>
      </c>
      <c r="DX1482" s="393"/>
      <c r="DY1482" s="393"/>
      <c r="DZ1482" s="393"/>
      <c r="EA1482" s="393"/>
      <c r="EB1482" s="393"/>
      <c r="EC1482" s="393"/>
      <c r="ED1482" s="393"/>
      <c r="EE1482" s="393"/>
      <c r="EF1482" s="393"/>
      <c r="EG1482" s="393"/>
      <c r="EH1482" s="393"/>
      <c r="EI1482" s="393"/>
      <c r="EJ1482" s="393"/>
    </row>
    <row r="1483" spans="1:140">
      <c r="A1483" s="393">
        <f>Input!AH1479</f>
        <v>0</v>
      </c>
      <c r="B1483" s="393">
        <v>1473</v>
      </c>
      <c r="C1483" s="690">
        <f>Input!AI1479</f>
        <v>0.625</v>
      </c>
      <c r="D1483" s="709">
        <f t="shared" si="331"/>
        <v>0</v>
      </c>
      <c r="E1483" s="709">
        <f>IF('Sch 10.1 Rate Design'!$AB$24="Monthly", AVERAGE(T1483,U1483,V1483,W1483,X1483,Y1483,Z1483,AA1483,AB1483,AC1483,AD1483,AE1483), AVERAGE(T1483,V1483,X1483,Z1483,AB1483,AD1483))</f>
        <v>0</v>
      </c>
      <c r="F1483" s="393">
        <f t="shared" ref="F1483:F1510" si="332">SUM(S1483,R1483,Q1483,P1483,O1483,N1483,M1483,L1483,K1483,J1483,I1483,H1483)</f>
        <v>0</v>
      </c>
      <c r="G1483" s="705" t="e">
        <f>IF('Sch 10.1 Rate Design'!$AB$24="Monthly", AVERAGE(H1483,I1483,J1483,K1483,L1483,M1483,N1483,O1483,P1483,Q1483,R1483,S1483), AVERAGE(H1483,J1483,L1483,N1483,P1483,R1483))</f>
        <v>#DIV/0!</v>
      </c>
      <c r="H1483" s="393" t="str">
        <f>IF(Input!AJ1479="", "", Input!AJ1479)</f>
        <v/>
      </c>
      <c r="I1483" s="393" t="str">
        <f>IF(Input!AK1479="", "", Input!AK1479)</f>
        <v/>
      </c>
      <c r="J1483" s="393" t="str">
        <f>IF(Input!AL1479="", "", Input!AL1479)</f>
        <v/>
      </c>
      <c r="K1483" s="393" t="str">
        <f>IF(Input!AM1479="", "", Input!AM1479)</f>
        <v/>
      </c>
      <c r="L1483" s="393" t="str">
        <f>IF(Input!AN1479="", "", Input!AN1479)</f>
        <v/>
      </c>
      <c r="M1483" s="393" t="str">
        <f>IF(Input!AO1479="", "", Input!AO1479)</f>
        <v/>
      </c>
      <c r="N1483" s="393" t="str">
        <f>IF(Input!AP1479="", "", Input!AP1479)</f>
        <v/>
      </c>
      <c r="O1483" s="393" t="str">
        <f>IF(Input!AQ1479="", "", Input!AQ1479)</f>
        <v/>
      </c>
      <c r="P1483" s="393" t="str">
        <f>IF(Input!AR1479="", "", Input!AR1479)</f>
        <v/>
      </c>
      <c r="Q1483" s="393" t="str">
        <f>IF(Input!AS1479="", "", Input!AS1479)</f>
        <v/>
      </c>
      <c r="R1483" s="393" t="str">
        <f>IF(Input!AT1479="", "", Input!AT1479)</f>
        <v/>
      </c>
      <c r="S1483" s="393" t="str">
        <f>IF(Input!AU1479="", "", Input!AU1479)</f>
        <v/>
      </c>
      <c r="T1483" s="708">
        <f t="shared" ref="T1483:T1510" si="333">+CB1483+BD1483+AF1483+CZ1483</f>
        <v>0</v>
      </c>
      <c r="U1483" s="708">
        <f t="shared" ref="U1483:U1510" si="334">+CC1483+BE1483+AG1483+DA1483</f>
        <v>0</v>
      </c>
      <c r="V1483" s="708">
        <f t="shared" ref="V1483:V1510" si="335">+CD1483+BF1483+AH1483+DB1483</f>
        <v>0</v>
      </c>
      <c r="W1483" s="708">
        <f t="shared" ref="W1483:W1510" si="336">+CE1483+BG1483+AI1483+DC1483</f>
        <v>0</v>
      </c>
      <c r="X1483" s="708">
        <f t="shared" ref="X1483:X1510" si="337">+CF1483+BH1483+AJ1483+DD1483</f>
        <v>0</v>
      </c>
      <c r="Y1483" s="708">
        <f t="shared" ref="Y1483:Y1510" si="338">+CG1483+BI1483+AK1483+DE1483</f>
        <v>0</v>
      </c>
      <c r="Z1483" s="708">
        <f t="shared" ref="Z1483:Z1510" si="339">+CH1483+BJ1483+AL1483+DF1483</f>
        <v>0</v>
      </c>
      <c r="AA1483" s="708">
        <f t="shared" ref="AA1483:AA1510" si="340">+CI1483+BK1483+AM1483+DG1483</f>
        <v>0</v>
      </c>
      <c r="AB1483" s="708">
        <f t="shared" ref="AB1483:AB1510" si="341">+CJ1483+BL1483+AN1483+DH1483</f>
        <v>0</v>
      </c>
      <c r="AC1483" s="708">
        <f t="shared" ref="AC1483:AC1510" si="342">+CK1483+BM1483+AO1483+DI1483</f>
        <v>0</v>
      </c>
      <c r="AD1483" s="708">
        <f t="shared" ref="AD1483:AD1510" si="343">+CL1483+BN1483+AP1483+DJ1483</f>
        <v>0</v>
      </c>
      <c r="AE1483" s="707">
        <f t="shared" ref="AE1483:AE1510" si="344">+CM1483+BO1483+AQ1483+DK1483</f>
        <v>0</v>
      </c>
      <c r="AF1483" s="708">
        <f>IF(H1483="", 0, VLOOKUP($C1483, 'Sch 10.1 Rate Design'!$B$9:$K$16, 4, FALSE))</f>
        <v>0</v>
      </c>
      <c r="AG1483" s="708">
        <f>IF(I1483="", 0, VLOOKUP($C1483, 'Sch 10.1 Rate Design'!$B$9:$K$16, 4, FALSE))</f>
        <v>0</v>
      </c>
      <c r="AH1483" s="708">
        <f>IF(J1483="", 0, VLOOKUP($C1483, 'Sch 10.1 Rate Design'!$B$9:$K$16, 4, FALSE))</f>
        <v>0</v>
      </c>
      <c r="AI1483" s="708">
        <f>IF(K1483="", 0, VLOOKUP($C1483, 'Sch 10.1 Rate Design'!$B$9:$K$16, 4, FALSE))</f>
        <v>0</v>
      </c>
      <c r="AJ1483" s="708">
        <f>IF(L1483="", 0, VLOOKUP($C1483, 'Sch 10.1 Rate Design'!$B$9:$K$16, 4, FALSE))</f>
        <v>0</v>
      </c>
      <c r="AK1483" s="708">
        <f>IF(M1483="", 0, VLOOKUP($C1483, 'Sch 10.1 Rate Design'!$B$9:$K$16, 4, FALSE))</f>
        <v>0</v>
      </c>
      <c r="AL1483" s="708">
        <f>IF(N1483="", 0, VLOOKUP($C1483, 'Sch 10.1 Rate Design'!$B$9:$K$16, 4, FALSE))</f>
        <v>0</v>
      </c>
      <c r="AM1483" s="708">
        <f>IF(O1483="", 0, VLOOKUP($C1483, 'Sch 10.1 Rate Design'!$B$9:$K$16, 4, FALSE))</f>
        <v>0</v>
      </c>
      <c r="AN1483" s="708">
        <f>IF(P1483="", 0, VLOOKUP($C1483, 'Sch 10.1 Rate Design'!$B$9:$K$16, 4, FALSE))</f>
        <v>0</v>
      </c>
      <c r="AO1483" s="708">
        <f>IF(Q1483="", 0, VLOOKUP($C1483, 'Sch 10.1 Rate Design'!$B$9:$K$16, 4, FALSE))</f>
        <v>0</v>
      </c>
      <c r="AP1483" s="708">
        <f>IF(R1483="", 0, VLOOKUP($C1483, 'Sch 10.1 Rate Design'!$B$9:$K$16, 4, FALSE))</f>
        <v>0</v>
      </c>
      <c r="AQ1483" s="707">
        <f>IF(S1483="", 0, VLOOKUP($C1483, 'Sch 10.1 Rate Design'!$B$9:$K$16, 4, FALSE))</f>
        <v>0</v>
      </c>
      <c r="AR1483" s="706">
        <f>IF(H1483="",0,+IF(H1483&gt;+VLOOKUP($C1483, 'Sch 10.1 Rate Design'!$B$9:$K$16, 3),IF(H1483&gt;+VLOOKUP($C1483, 'Sch 10.1 Rate Design'!$B$9:$K$16, 5),+VLOOKUP($C1483, 'Sch 10.1 Rate Design'!$B$9:$K$16, 5)-VLOOKUP($C1483, 'Sch 10.1 Rate Design'!$B$9:$K$16, 3), H1483-VLOOKUP($C1483, 'Sch 10.1 Rate Design'!$B$9:$K$16, 3)), 0))</f>
        <v>0</v>
      </c>
      <c r="AS1483" s="393">
        <f>IF(I1483="",0,+IF(I1483&gt;+VLOOKUP($C1483, 'Sch 10.1 Rate Design'!$B$9:$K$16, 3),IF(I1483&gt;+VLOOKUP($C1483, 'Sch 10.1 Rate Design'!$B$9:$K$16, 5),+VLOOKUP($C1483, 'Sch 10.1 Rate Design'!$B$9:$K$16, 5)-VLOOKUP($C1483, 'Sch 10.1 Rate Design'!$B$9:$K$16, 3), I1483-VLOOKUP($C1483, 'Sch 10.1 Rate Design'!$B$9:$K$16, 3)), 0))</f>
        <v>0</v>
      </c>
      <c r="AT1483" s="393">
        <f>IF(J1483="",0,+IF(J1483&gt;+VLOOKUP($C1483, 'Sch 10.1 Rate Design'!$B$9:$K$16, 3),IF(J1483&gt;+VLOOKUP($C1483, 'Sch 10.1 Rate Design'!$B$9:$K$16, 5),+VLOOKUP($C1483, 'Sch 10.1 Rate Design'!$B$9:$K$16, 5)-VLOOKUP($C1483, 'Sch 10.1 Rate Design'!$B$9:$K$16, 3), J1483-VLOOKUP($C1483, 'Sch 10.1 Rate Design'!$B$9:$K$16, 3)), 0))</f>
        <v>0</v>
      </c>
      <c r="AU1483" s="393">
        <f>IF(K1483="",0,+IF(K1483&gt;+VLOOKUP($C1483, 'Sch 10.1 Rate Design'!$B$9:$K$16, 3),IF(K1483&gt;+VLOOKUP($C1483, 'Sch 10.1 Rate Design'!$B$9:$K$16, 5),+VLOOKUP($C1483, 'Sch 10.1 Rate Design'!$B$9:$K$16, 5)-VLOOKUP($C1483, 'Sch 10.1 Rate Design'!$B$9:$K$16, 3), K1483-VLOOKUP($C1483, 'Sch 10.1 Rate Design'!$B$9:$K$16, 3)), 0))</f>
        <v>0</v>
      </c>
      <c r="AV1483" s="393">
        <f>IF(L1483="",0,+IF(L1483&gt;+VLOOKUP($C1483, 'Sch 10.1 Rate Design'!$B$9:$K$16, 3),IF(L1483&gt;+VLOOKUP($C1483, 'Sch 10.1 Rate Design'!$B$9:$K$16, 5),+VLOOKUP($C1483, 'Sch 10.1 Rate Design'!$B$9:$K$16, 5)-VLOOKUP($C1483, 'Sch 10.1 Rate Design'!$B$9:$K$16, 3), L1483-VLOOKUP($C1483, 'Sch 10.1 Rate Design'!$B$9:$K$16, 3)), 0))</f>
        <v>0</v>
      </c>
      <c r="AW1483" s="393">
        <f>IF(M1483="",0,+IF(M1483&gt;+VLOOKUP($C1483, 'Sch 10.1 Rate Design'!$B$9:$K$16, 3),IF(M1483&gt;+VLOOKUP($C1483, 'Sch 10.1 Rate Design'!$B$9:$K$16, 5),+VLOOKUP($C1483, 'Sch 10.1 Rate Design'!$B$9:$K$16, 5)-VLOOKUP($C1483, 'Sch 10.1 Rate Design'!$B$9:$K$16, 3), M1483-VLOOKUP($C1483, 'Sch 10.1 Rate Design'!$B$9:$K$16, 3)), 0))</f>
        <v>0</v>
      </c>
      <c r="AX1483" s="393">
        <f>IF(N1483="",0,+IF(N1483&gt;+VLOOKUP($C1483, 'Sch 10.1 Rate Design'!$B$9:$K$16, 3),IF(N1483&gt;+VLOOKUP($C1483, 'Sch 10.1 Rate Design'!$B$9:$K$16, 5),+VLOOKUP($C1483, 'Sch 10.1 Rate Design'!$B$9:$K$16, 5)-VLOOKUP($C1483, 'Sch 10.1 Rate Design'!$B$9:$K$16, 3), N1483-VLOOKUP($C1483, 'Sch 10.1 Rate Design'!$B$9:$K$16, 3)), 0))</f>
        <v>0</v>
      </c>
      <c r="AY1483" s="393">
        <f>IF(O1483="",0,+IF(O1483&gt;+VLOOKUP($C1483, 'Sch 10.1 Rate Design'!$B$9:$K$16, 3),IF(O1483&gt;+VLOOKUP($C1483, 'Sch 10.1 Rate Design'!$B$9:$K$16, 5),+VLOOKUP($C1483, 'Sch 10.1 Rate Design'!$B$9:$K$16, 5)-VLOOKUP($C1483, 'Sch 10.1 Rate Design'!$B$9:$K$16, 3), O1483-VLOOKUP($C1483, 'Sch 10.1 Rate Design'!$B$9:$K$16, 3)), 0))</f>
        <v>0</v>
      </c>
      <c r="AZ1483" s="393">
        <f>IF(P1483="",0,+IF(P1483&gt;+VLOOKUP($C1483, 'Sch 10.1 Rate Design'!$B$9:$K$16, 3),IF(P1483&gt;+VLOOKUP($C1483, 'Sch 10.1 Rate Design'!$B$9:$K$16, 5),+VLOOKUP($C1483, 'Sch 10.1 Rate Design'!$B$9:$K$16, 5)-VLOOKUP($C1483, 'Sch 10.1 Rate Design'!$B$9:$K$16, 3), P1483-VLOOKUP($C1483, 'Sch 10.1 Rate Design'!$B$9:$K$16, 3)), 0))</f>
        <v>0</v>
      </c>
      <c r="BA1483" s="393">
        <f>IF(Q1483="",0,+IF(Q1483&gt;+VLOOKUP($C1483, 'Sch 10.1 Rate Design'!$B$9:$K$16, 3),IF(Q1483&gt;+VLOOKUP($C1483, 'Sch 10.1 Rate Design'!$B$9:$K$16, 5),+VLOOKUP($C1483, 'Sch 10.1 Rate Design'!$B$9:$K$16, 5)-VLOOKUP($C1483, 'Sch 10.1 Rate Design'!$B$9:$K$16, 3), Q1483-VLOOKUP($C1483, 'Sch 10.1 Rate Design'!$B$9:$K$16, 3)), 0))</f>
        <v>0</v>
      </c>
      <c r="BB1483" s="393">
        <f>IF(R1483="",0,+IF(R1483&gt;+VLOOKUP($C1483, 'Sch 10.1 Rate Design'!$B$9:$K$16, 3),IF(R1483&gt;+VLOOKUP($C1483, 'Sch 10.1 Rate Design'!$B$9:$K$16, 5),+VLOOKUP($C1483, 'Sch 10.1 Rate Design'!$B$9:$K$16, 5)-VLOOKUP($C1483, 'Sch 10.1 Rate Design'!$B$9:$K$16, 3), R1483-VLOOKUP($C1483, 'Sch 10.1 Rate Design'!$B$9:$K$16, 3)), 0))</f>
        <v>0</v>
      </c>
      <c r="BC1483" s="705">
        <f>IF(S1483="",0,+IF(S1483&gt;+VLOOKUP($C1483, 'Sch 10.1 Rate Design'!$B$9:$K$16, 3),IF(S1483&gt;+VLOOKUP($C1483, 'Sch 10.1 Rate Design'!$B$9:$K$16, 5),+VLOOKUP($C1483, 'Sch 10.1 Rate Design'!$B$9:$K$16, 5)-VLOOKUP($C1483, 'Sch 10.1 Rate Design'!$B$9:$K$16, 3), S1483-VLOOKUP($C1483, 'Sch 10.1 Rate Design'!$B$9:$K$16, 3)), 0))</f>
        <v>0</v>
      </c>
      <c r="BD1483" s="708">
        <f>IF(H1483="", 0, AR1483/'Sch 10.1 Rate Design'!$Z$24*VLOOKUP($C1483, 'Sch 10.1 Rate Design'!$B$9:$K$16, 6, FALSE))</f>
        <v>0</v>
      </c>
      <c r="BE1483" s="708">
        <f>IF(I1483="", 0, AS1483/'Sch 10.1 Rate Design'!$Z$24*VLOOKUP($C1483, 'Sch 10.1 Rate Design'!$B$9:$K$16, 6, FALSE))</f>
        <v>0</v>
      </c>
      <c r="BF1483" s="708">
        <f>IF(J1483="", 0, AT1483/'Sch 10.1 Rate Design'!$Z$24*VLOOKUP($C1483, 'Sch 10.1 Rate Design'!$B$9:$K$16, 6, FALSE))</f>
        <v>0</v>
      </c>
      <c r="BG1483" s="708">
        <f>IF(K1483="", 0, AU1483/'Sch 10.1 Rate Design'!$Z$24*VLOOKUP($C1483, 'Sch 10.1 Rate Design'!$B$9:$K$16, 6, FALSE))</f>
        <v>0</v>
      </c>
      <c r="BH1483" s="708">
        <f>IF(L1483="", 0, AV1483/'Sch 10.1 Rate Design'!$Z$24*VLOOKUP($C1483, 'Sch 10.1 Rate Design'!$B$9:$K$16, 6, FALSE))</f>
        <v>0</v>
      </c>
      <c r="BI1483" s="708">
        <f>IF(M1483="", 0, AW1483/'Sch 10.1 Rate Design'!$Z$24*VLOOKUP($C1483, 'Sch 10.1 Rate Design'!$B$9:$K$16, 6, FALSE))</f>
        <v>0</v>
      </c>
      <c r="BJ1483" s="708">
        <f>IF(N1483="", 0, AX1483/'Sch 10.1 Rate Design'!$Z$24*VLOOKUP($C1483, 'Sch 10.1 Rate Design'!$B$9:$K$16, 6, FALSE))</f>
        <v>0</v>
      </c>
      <c r="BK1483" s="708">
        <f>IF(O1483="", 0, AY1483/'Sch 10.1 Rate Design'!$Z$24*VLOOKUP($C1483, 'Sch 10.1 Rate Design'!$B$9:$K$16, 6, FALSE))</f>
        <v>0</v>
      </c>
      <c r="BL1483" s="708">
        <f>IF(P1483="", 0, AZ1483/'Sch 10.1 Rate Design'!$Z$24*VLOOKUP($C1483, 'Sch 10.1 Rate Design'!$B$9:$K$16, 6, FALSE))</f>
        <v>0</v>
      </c>
      <c r="BM1483" s="708">
        <f>IF(Q1483="", 0, BA1483/'Sch 10.1 Rate Design'!$Z$24*VLOOKUP($C1483, 'Sch 10.1 Rate Design'!$B$9:$K$16, 6, FALSE))</f>
        <v>0</v>
      </c>
      <c r="BN1483" s="708">
        <f>IF(R1483="", 0, BB1483/'Sch 10.1 Rate Design'!$Z$24*VLOOKUP($C1483, 'Sch 10.1 Rate Design'!$B$9:$K$16, 6, FALSE))</f>
        <v>0</v>
      </c>
      <c r="BO1483" s="707">
        <f>IF(S1483="", 0, BC1483/'Sch 10.1 Rate Design'!$Z$24*VLOOKUP($C1483, 'Sch 10.1 Rate Design'!$B$9:$K$16, 6, FALSE))</f>
        <v>0</v>
      </c>
      <c r="BP1483" s="393">
        <f>IF(H1483="",0,+IF(H1483&gt;+VLOOKUP($C1483, 'Sch 10.1 Rate Design'!$B$9:$K$16, 5),IF(H1483&gt;+VLOOKUP($C1483, 'Sch 10.1 Rate Design'!$B$9:$K$16, 7),+VLOOKUP($C1483, 'Sch 10.1 Rate Design'!$B$9:$K$16, 7)-VLOOKUP($C1483, 'Sch 10.1 Rate Design'!$B$9:$K$16, 5), H1483-VLOOKUP($C1483, 'Sch 10.1 Rate Design'!$B$9:$K$16, 5)), 0))</f>
        <v>0</v>
      </c>
      <c r="BQ1483" s="393">
        <f>IF(I1483="",0,+IF(I1483&gt;+VLOOKUP($C1483, 'Sch 10.1 Rate Design'!$B$9:$K$16, 5),IF(I1483&gt;+VLOOKUP($C1483, 'Sch 10.1 Rate Design'!$B$9:$K$16, 7),+VLOOKUP($C1483, 'Sch 10.1 Rate Design'!$B$9:$K$16, 7)-VLOOKUP($C1483, 'Sch 10.1 Rate Design'!$B$9:$K$16, 5), I1483-VLOOKUP($C1483, 'Sch 10.1 Rate Design'!$B$9:$K$16, 5)), 0))</f>
        <v>0</v>
      </c>
      <c r="BR1483" s="393">
        <f>IF(J1483="",0,+IF(J1483&gt;+VLOOKUP($C1483, 'Sch 10.1 Rate Design'!$B$9:$K$16, 5),IF(J1483&gt;+VLOOKUP($C1483, 'Sch 10.1 Rate Design'!$B$9:$K$16, 7),+VLOOKUP($C1483, 'Sch 10.1 Rate Design'!$B$9:$K$16, 7)-VLOOKUP($C1483, 'Sch 10.1 Rate Design'!$B$9:$K$16, 5), J1483-VLOOKUP($C1483, 'Sch 10.1 Rate Design'!$B$9:$K$16, 5)), 0))</f>
        <v>0</v>
      </c>
      <c r="BS1483" s="393">
        <f>IF(K1483="",0,+IF(K1483&gt;+VLOOKUP($C1483, 'Sch 10.1 Rate Design'!$B$9:$K$16, 5),IF(K1483&gt;+VLOOKUP($C1483, 'Sch 10.1 Rate Design'!$B$9:$K$16, 7),+VLOOKUP($C1483, 'Sch 10.1 Rate Design'!$B$9:$K$16, 7)-VLOOKUP($C1483, 'Sch 10.1 Rate Design'!$B$9:$K$16, 5), K1483-VLOOKUP($C1483, 'Sch 10.1 Rate Design'!$B$9:$K$16, 5)), 0))</f>
        <v>0</v>
      </c>
      <c r="BT1483" s="393">
        <f>IF(L1483="",0,+IF(L1483&gt;+VLOOKUP($C1483, 'Sch 10.1 Rate Design'!$B$9:$K$16, 5),IF(L1483&gt;+VLOOKUP($C1483, 'Sch 10.1 Rate Design'!$B$9:$K$16, 7),+VLOOKUP($C1483, 'Sch 10.1 Rate Design'!$B$9:$K$16, 7)-VLOOKUP($C1483, 'Sch 10.1 Rate Design'!$B$9:$K$16, 5), L1483-VLOOKUP($C1483, 'Sch 10.1 Rate Design'!$B$9:$K$16, 5)), 0))</f>
        <v>0</v>
      </c>
      <c r="BU1483" s="393">
        <f>IF(M1483="",0,+IF(M1483&gt;+VLOOKUP($C1483, 'Sch 10.1 Rate Design'!$B$9:$K$16, 5),IF(M1483&gt;+VLOOKUP($C1483, 'Sch 10.1 Rate Design'!$B$9:$K$16, 7),+VLOOKUP($C1483, 'Sch 10.1 Rate Design'!$B$9:$K$16, 7)-VLOOKUP($C1483, 'Sch 10.1 Rate Design'!$B$9:$K$16, 5), M1483-VLOOKUP($C1483, 'Sch 10.1 Rate Design'!$B$9:$K$16, 5)), 0))</f>
        <v>0</v>
      </c>
      <c r="BV1483" s="393">
        <f>IF(N1483="",0,+IF(N1483&gt;+VLOOKUP($C1483, 'Sch 10.1 Rate Design'!$B$9:$K$16, 5),IF(N1483&gt;+VLOOKUP($C1483, 'Sch 10.1 Rate Design'!$B$9:$K$16, 7),+VLOOKUP($C1483, 'Sch 10.1 Rate Design'!$B$9:$K$16, 7)-VLOOKUP($C1483, 'Sch 10.1 Rate Design'!$B$9:$K$16, 5), N1483-VLOOKUP($C1483, 'Sch 10.1 Rate Design'!$B$9:$K$16, 5)), 0))</f>
        <v>0</v>
      </c>
      <c r="BW1483" s="393">
        <f>IF(O1483="",0,+IF(O1483&gt;+VLOOKUP($C1483, 'Sch 10.1 Rate Design'!$B$9:$K$16, 5),IF(O1483&gt;+VLOOKUP($C1483, 'Sch 10.1 Rate Design'!$B$9:$K$16, 7),+VLOOKUP($C1483, 'Sch 10.1 Rate Design'!$B$9:$K$16, 7)-VLOOKUP($C1483, 'Sch 10.1 Rate Design'!$B$9:$K$16, 5), O1483-VLOOKUP($C1483, 'Sch 10.1 Rate Design'!$B$9:$K$16, 5)), 0))</f>
        <v>0</v>
      </c>
      <c r="BX1483" s="393">
        <f>IF(P1483="",0,+IF(P1483&gt;+VLOOKUP($C1483, 'Sch 10.1 Rate Design'!$B$9:$K$16, 5),IF(P1483&gt;+VLOOKUP($C1483, 'Sch 10.1 Rate Design'!$B$9:$K$16, 7),+VLOOKUP($C1483, 'Sch 10.1 Rate Design'!$B$9:$K$16, 7)-VLOOKUP($C1483, 'Sch 10.1 Rate Design'!$B$9:$K$16, 5), P1483-VLOOKUP($C1483, 'Sch 10.1 Rate Design'!$B$9:$K$16, 5)), 0))</f>
        <v>0</v>
      </c>
      <c r="BY1483" s="393">
        <f>IF(Q1483="",0,+IF(Q1483&gt;+VLOOKUP($C1483, 'Sch 10.1 Rate Design'!$B$9:$K$16, 5),IF(Q1483&gt;+VLOOKUP($C1483, 'Sch 10.1 Rate Design'!$B$9:$K$16, 7),+VLOOKUP($C1483, 'Sch 10.1 Rate Design'!$B$9:$K$16, 7)-VLOOKUP($C1483, 'Sch 10.1 Rate Design'!$B$9:$K$16, 5), Q1483-VLOOKUP($C1483, 'Sch 10.1 Rate Design'!$B$9:$K$16, 5)), 0))</f>
        <v>0</v>
      </c>
      <c r="BZ1483" s="393">
        <f>IF(R1483="",0,+IF(R1483&gt;+VLOOKUP($C1483, 'Sch 10.1 Rate Design'!$B$9:$K$16, 5),IF(R1483&gt;+VLOOKUP($C1483, 'Sch 10.1 Rate Design'!$B$9:$K$16, 7),+VLOOKUP($C1483, 'Sch 10.1 Rate Design'!$B$9:$K$16, 7)-VLOOKUP($C1483, 'Sch 10.1 Rate Design'!$B$9:$K$16, 5), R1483-VLOOKUP($C1483, 'Sch 10.1 Rate Design'!$B$9:$K$16, 5)), 0))</f>
        <v>0</v>
      </c>
      <c r="CA1483" s="705">
        <f>IF(S1483="",0,+IF(S1483&gt;+VLOOKUP($C1483, 'Sch 10.1 Rate Design'!$B$9:$K$16, 5),IF(S1483&gt;+VLOOKUP($C1483, 'Sch 10.1 Rate Design'!$B$9:$K$16, 7),+VLOOKUP($C1483, 'Sch 10.1 Rate Design'!$B$9:$K$16, 7)-VLOOKUP($C1483, 'Sch 10.1 Rate Design'!$B$9:$K$16, 5), S1483-VLOOKUP($C1483, 'Sch 10.1 Rate Design'!$B$9:$K$16, 5)), 0))</f>
        <v>0</v>
      </c>
      <c r="CB1483" s="708">
        <f>IF(H1483="", 0, BP1483/'Sch 10.1 Rate Design'!$Z$24*VLOOKUP($C1483, 'Sch 10.1 Rate Design'!$B$9:$K$16, 8, FALSE))</f>
        <v>0</v>
      </c>
      <c r="CC1483" s="708">
        <f>IF(I1483="", 0, BQ1483/'Sch 10.1 Rate Design'!$Z$24*VLOOKUP($C1483, 'Sch 10.1 Rate Design'!$B$9:$K$16, 8, FALSE))</f>
        <v>0</v>
      </c>
      <c r="CD1483" s="708">
        <f>IF(J1483="", 0, BR1483/'Sch 10.1 Rate Design'!$Z$24*VLOOKUP($C1483, 'Sch 10.1 Rate Design'!$B$9:$K$16, 8, FALSE))</f>
        <v>0</v>
      </c>
      <c r="CE1483" s="708">
        <f>IF(K1483="", 0, BS1483/'Sch 10.1 Rate Design'!$Z$24*VLOOKUP($C1483, 'Sch 10.1 Rate Design'!$B$9:$K$16, 8, FALSE))</f>
        <v>0</v>
      </c>
      <c r="CF1483" s="708">
        <f>IF(L1483="", 0, BT1483/'Sch 10.1 Rate Design'!$Z$24*VLOOKUP($C1483, 'Sch 10.1 Rate Design'!$B$9:$K$16, 8, FALSE))</f>
        <v>0</v>
      </c>
      <c r="CG1483" s="708">
        <f>IF(M1483="", 0, BU1483/'Sch 10.1 Rate Design'!$Z$24*VLOOKUP($C1483, 'Sch 10.1 Rate Design'!$B$9:$K$16, 8, FALSE))</f>
        <v>0</v>
      </c>
      <c r="CH1483" s="708">
        <f>IF(N1483="", 0, BV1483/'Sch 10.1 Rate Design'!$Z$24*VLOOKUP($C1483, 'Sch 10.1 Rate Design'!$B$9:$K$16, 8, FALSE))</f>
        <v>0</v>
      </c>
      <c r="CI1483" s="708">
        <f>IF(O1483="", 0, BW1483/'Sch 10.1 Rate Design'!$Z$24*VLOOKUP($C1483, 'Sch 10.1 Rate Design'!$B$9:$K$16, 8, FALSE))</f>
        <v>0</v>
      </c>
      <c r="CJ1483" s="708">
        <f>IF(P1483="", 0, BX1483/'Sch 10.1 Rate Design'!$Z$24*VLOOKUP($C1483, 'Sch 10.1 Rate Design'!$B$9:$K$16, 8, FALSE))</f>
        <v>0</v>
      </c>
      <c r="CK1483" s="708">
        <f>IF(Q1483="", 0, BY1483/'Sch 10.1 Rate Design'!$Z$24*VLOOKUP($C1483, 'Sch 10.1 Rate Design'!$B$9:$K$16, 8, FALSE))</f>
        <v>0</v>
      </c>
      <c r="CL1483" s="708">
        <f>IF(R1483="", 0, BZ1483/'Sch 10.1 Rate Design'!$Z$24*VLOOKUP($C1483, 'Sch 10.1 Rate Design'!$B$9:$K$16, 8, FALSE))</f>
        <v>0</v>
      </c>
      <c r="CM1483" s="707">
        <f>IF(S1483="", 0, CA1483/'Sch 10.1 Rate Design'!$Z$24*VLOOKUP($C1483, 'Sch 10.1 Rate Design'!$B$9:$K$16, 8, FALSE))</f>
        <v>0</v>
      </c>
      <c r="CN1483" s="393">
        <f>IF(H1483="",0,IF(H1483&gt;VLOOKUP($C1483,'Sch 10.1 Rate Design'!$B$9:$K$16,9,FALSE),H1483-VLOOKUP($C1483,'Sch 10.1 Rate Design'!$B$9:$K$16,9,FALSE),0))</f>
        <v>0</v>
      </c>
      <c r="CO1483" s="393">
        <f>IF(I1483="",0,IF(I1483&gt;VLOOKUP($C1483,'Sch 10.1 Rate Design'!$B$9:$K$16,9,FALSE),I1483-VLOOKUP($C1483,'Sch 10.1 Rate Design'!$B$9:$K$16,9,FALSE),0))</f>
        <v>0</v>
      </c>
      <c r="CP1483" s="393">
        <f>IF(J1483="",0,IF(J1483&gt;VLOOKUP($C1483,'Sch 10.1 Rate Design'!$B$9:$K$16,9,FALSE),J1483-VLOOKUP($C1483,'Sch 10.1 Rate Design'!$B$9:$K$16,9,FALSE),0))</f>
        <v>0</v>
      </c>
      <c r="CQ1483" s="393">
        <f>IF(K1483="",0,IF(K1483&gt;VLOOKUP($C1483,'Sch 10.1 Rate Design'!$B$9:$K$16,9,FALSE),K1483-VLOOKUP($C1483,'Sch 10.1 Rate Design'!$B$9:$K$16,9,FALSE),0))</f>
        <v>0</v>
      </c>
      <c r="CR1483" s="393">
        <f>IF(L1483="",0,IF(L1483&gt;VLOOKUP($C1483,'Sch 10.1 Rate Design'!$B$9:$K$16,9,FALSE),L1483-VLOOKUP($C1483,'Sch 10.1 Rate Design'!$B$9:$K$16,9,FALSE),0))</f>
        <v>0</v>
      </c>
      <c r="CS1483" s="393">
        <f>IF(M1483="",0,IF(M1483&gt;VLOOKUP($C1483,'Sch 10.1 Rate Design'!$B$9:$K$16,9,FALSE),M1483-VLOOKUP($C1483,'Sch 10.1 Rate Design'!$B$9:$K$16,9,FALSE),0))</f>
        <v>0</v>
      </c>
      <c r="CT1483" s="393">
        <f>IF(N1483="",0,IF(N1483&gt;VLOOKUP($C1483,'Sch 10.1 Rate Design'!$B$9:$K$16,9,FALSE),N1483-VLOOKUP($C1483,'Sch 10.1 Rate Design'!$B$9:$K$16,9,FALSE),0))</f>
        <v>0</v>
      </c>
      <c r="CU1483" s="393">
        <f>IF(O1483="",0,IF(O1483&gt;VLOOKUP($C1483,'Sch 10.1 Rate Design'!$B$9:$K$16,9,FALSE),O1483-VLOOKUP($C1483,'Sch 10.1 Rate Design'!$B$9:$K$16,9,FALSE),0))</f>
        <v>0</v>
      </c>
      <c r="CV1483" s="393">
        <f>IF(P1483="",0,IF(P1483&gt;VLOOKUP($C1483,'Sch 10.1 Rate Design'!$B$9:$K$16,9,FALSE),P1483-VLOOKUP($C1483,'Sch 10.1 Rate Design'!$B$9:$K$16,9,FALSE),0))</f>
        <v>0</v>
      </c>
      <c r="CW1483" s="393">
        <f>IF(Q1483="",0,IF(Q1483&gt;VLOOKUP($C1483,'Sch 10.1 Rate Design'!$B$9:$K$16,9,FALSE),Q1483-VLOOKUP($C1483,'Sch 10.1 Rate Design'!$B$9:$K$16,9,FALSE),0))</f>
        <v>0</v>
      </c>
      <c r="CX1483" s="393">
        <f>IF(R1483="",0,IF(R1483&gt;VLOOKUP($C1483,'Sch 10.1 Rate Design'!$B$9:$K$16,9,FALSE),R1483-VLOOKUP($C1483,'Sch 10.1 Rate Design'!$B$9:$K$16,9,FALSE),0))</f>
        <v>0</v>
      </c>
      <c r="CY1483" s="705">
        <f>IF(S1483="",0,IF(S1483&gt;VLOOKUP($C1483,'Sch 10.1 Rate Design'!$B$9:$K$16,9,FALSE),S1483-VLOOKUP($C1483,'Sch 10.1 Rate Design'!$B$9:$K$16,9,FALSE),0))</f>
        <v>0</v>
      </c>
      <c r="CZ1483" s="708">
        <f>IF(H1483="", 0, CN1483/'Sch 10.1 Rate Design'!$Z$24*VLOOKUP($C1483, 'Sch 10.1 Rate Design'!$B$9:$K$16, 10, FALSE))</f>
        <v>0</v>
      </c>
      <c r="DA1483" s="708">
        <f>IF(I1483="", 0, CO1483/'Sch 10.1 Rate Design'!$Z$24*VLOOKUP($C1483, 'Sch 10.1 Rate Design'!$B$9:$K$16, 10, FALSE))</f>
        <v>0</v>
      </c>
      <c r="DB1483" s="708">
        <f>IF(J1483="", 0, CP1483/'Sch 10.1 Rate Design'!$Z$24*VLOOKUP($C1483, 'Sch 10.1 Rate Design'!$B$9:$K$16, 10, FALSE))</f>
        <v>0</v>
      </c>
      <c r="DC1483" s="708">
        <f>IF(K1483="", 0, CQ1483/'Sch 10.1 Rate Design'!$Z$24*VLOOKUP($C1483, 'Sch 10.1 Rate Design'!$B$9:$K$16, 10, FALSE))</f>
        <v>0</v>
      </c>
      <c r="DD1483" s="708">
        <f>IF(L1483="", 0, CR1483/'Sch 10.1 Rate Design'!$Z$24*VLOOKUP($C1483, 'Sch 10.1 Rate Design'!$B$9:$K$16, 10, FALSE))</f>
        <v>0</v>
      </c>
      <c r="DE1483" s="708">
        <f>IF(M1483="", 0, CS1483/'Sch 10.1 Rate Design'!$Z$24*VLOOKUP($C1483, 'Sch 10.1 Rate Design'!$B$9:$K$16, 10, FALSE))</f>
        <v>0</v>
      </c>
      <c r="DF1483" s="708">
        <f>IF(N1483="", 0, CT1483/'Sch 10.1 Rate Design'!$Z$24*VLOOKUP($C1483, 'Sch 10.1 Rate Design'!$B$9:$K$16, 10, FALSE))</f>
        <v>0</v>
      </c>
      <c r="DG1483" s="708">
        <f>IF(O1483="", 0, CU1483/'Sch 10.1 Rate Design'!$Z$24*VLOOKUP($C1483, 'Sch 10.1 Rate Design'!$B$9:$K$16, 10, FALSE))</f>
        <v>0</v>
      </c>
      <c r="DH1483" s="708">
        <f>IF(P1483="", 0, CV1483/'Sch 10.1 Rate Design'!$Z$24*VLOOKUP($C1483, 'Sch 10.1 Rate Design'!$B$9:$K$16, 10, FALSE))</f>
        <v>0</v>
      </c>
      <c r="DI1483" s="708">
        <f>IF(Q1483="", 0, CW1483/'Sch 10.1 Rate Design'!$Z$24*VLOOKUP($C1483, 'Sch 10.1 Rate Design'!$B$9:$K$16, 10, FALSE))</f>
        <v>0</v>
      </c>
      <c r="DJ1483" s="708">
        <f>IF(R1483="", 0, CX1483/'Sch 10.1 Rate Design'!$Z$24*VLOOKUP($C1483, 'Sch 10.1 Rate Design'!$B$9:$K$16, 10, FALSE))</f>
        <v>0</v>
      </c>
      <c r="DK1483" s="707">
        <f>IF(S1483="", 0, CY1483/'Sch 10.1 Rate Design'!$Z$24*VLOOKUP($C1483, 'Sch 10.1 Rate Design'!$B$9:$K$16, 10, FALSE))</f>
        <v>0</v>
      </c>
      <c r="DL1483" s="706">
        <f>IF(H1483="", 0, VLOOKUP($C1483, 'Sch 10.1 Rate Design'!$B$9:$K$16, 3, FALSE))</f>
        <v>0</v>
      </c>
      <c r="DM1483" s="393">
        <f>IF(I1483="", 0, VLOOKUP($C1483, 'Sch 10.1 Rate Design'!$B$9:$K$16, 3, FALSE))</f>
        <v>0</v>
      </c>
      <c r="DN1483" s="393">
        <f>IF(J1483="", 0, VLOOKUP($C1483, 'Sch 10.1 Rate Design'!$B$9:$K$16, 3, FALSE))</f>
        <v>0</v>
      </c>
      <c r="DO1483" s="393">
        <f>IF(K1483="", 0, VLOOKUP($C1483, 'Sch 10.1 Rate Design'!$B$9:$K$16, 3, FALSE))</f>
        <v>0</v>
      </c>
      <c r="DP1483" s="393">
        <f>IF(L1483="", 0, VLOOKUP($C1483, 'Sch 10.1 Rate Design'!$B$9:$K$16, 3, FALSE))</f>
        <v>0</v>
      </c>
      <c r="DQ1483" s="393">
        <f>IF(M1483="", 0, VLOOKUP($C1483, 'Sch 10.1 Rate Design'!$B$9:$K$16, 3, FALSE))</f>
        <v>0</v>
      </c>
      <c r="DR1483" s="393">
        <f>IF(N1483="", 0, VLOOKUP($C1483, 'Sch 10.1 Rate Design'!$B$9:$K$16, 3, FALSE))</f>
        <v>0</v>
      </c>
      <c r="DS1483" s="393">
        <f>IF(O1483="", 0, VLOOKUP($C1483, 'Sch 10.1 Rate Design'!$B$9:$K$16, 3, FALSE))</f>
        <v>0</v>
      </c>
      <c r="DT1483" s="393">
        <f>IF(P1483="", 0, VLOOKUP($C1483, 'Sch 10.1 Rate Design'!$B$9:$K$16, 3, FALSE))</f>
        <v>0</v>
      </c>
      <c r="DU1483" s="393">
        <f>IF(Q1483="", 0, VLOOKUP($C1483, 'Sch 10.1 Rate Design'!$B$9:$K$16, 3, FALSE))</f>
        <v>0</v>
      </c>
      <c r="DV1483" s="393">
        <f>IF(R1483="", 0, VLOOKUP($C1483, 'Sch 10.1 Rate Design'!$B$9:$K$16, 3, FALSE))</f>
        <v>0</v>
      </c>
      <c r="DW1483" s="705">
        <f>IF(S1483="", 0, VLOOKUP($C1483, 'Sch 10.1 Rate Design'!$B$9:$K$16, 3, FALSE))</f>
        <v>0</v>
      </c>
      <c r="DX1483" s="393"/>
      <c r="DY1483" s="393"/>
      <c r="DZ1483" s="393"/>
      <c r="EA1483" s="393"/>
      <c r="EB1483" s="393"/>
      <c r="EC1483" s="393"/>
      <c r="ED1483" s="393"/>
      <c r="EE1483" s="393"/>
      <c r="EF1483" s="393"/>
      <c r="EG1483" s="393"/>
      <c r="EH1483" s="393"/>
      <c r="EI1483" s="393"/>
      <c r="EJ1483" s="393"/>
    </row>
    <row r="1484" spans="1:140">
      <c r="A1484" s="393">
        <f>Input!AH1480</f>
        <v>0</v>
      </c>
      <c r="B1484" s="393">
        <v>1474</v>
      </c>
      <c r="C1484" s="690">
        <f>Input!AI1480</f>
        <v>0.625</v>
      </c>
      <c r="D1484" s="709">
        <f t="shared" si="331"/>
        <v>0</v>
      </c>
      <c r="E1484" s="709">
        <f>IF('Sch 10.1 Rate Design'!$AB$24="Monthly", AVERAGE(T1484,U1484,V1484,W1484,X1484,Y1484,Z1484,AA1484,AB1484,AC1484,AD1484,AE1484), AVERAGE(T1484,V1484,X1484,Z1484,AB1484,AD1484))</f>
        <v>0</v>
      </c>
      <c r="F1484" s="393">
        <f t="shared" si="332"/>
        <v>0</v>
      </c>
      <c r="G1484" s="705" t="e">
        <f>IF('Sch 10.1 Rate Design'!$AB$24="Monthly", AVERAGE(H1484,I1484,J1484,K1484,L1484,M1484,N1484,O1484,P1484,Q1484,R1484,S1484), AVERAGE(H1484,J1484,L1484,N1484,P1484,R1484))</f>
        <v>#DIV/0!</v>
      </c>
      <c r="H1484" s="393" t="str">
        <f>IF(Input!AJ1480="", "", Input!AJ1480)</f>
        <v/>
      </c>
      <c r="I1484" s="393" t="str">
        <f>IF(Input!AK1480="", "", Input!AK1480)</f>
        <v/>
      </c>
      <c r="J1484" s="393" t="str">
        <f>IF(Input!AL1480="", "", Input!AL1480)</f>
        <v/>
      </c>
      <c r="K1484" s="393" t="str">
        <f>IF(Input!AM1480="", "", Input!AM1480)</f>
        <v/>
      </c>
      <c r="L1484" s="393" t="str">
        <f>IF(Input!AN1480="", "", Input!AN1480)</f>
        <v/>
      </c>
      <c r="M1484" s="393" t="str">
        <f>IF(Input!AO1480="", "", Input!AO1480)</f>
        <v/>
      </c>
      <c r="N1484" s="393" t="str">
        <f>IF(Input!AP1480="", "", Input!AP1480)</f>
        <v/>
      </c>
      <c r="O1484" s="393" t="str">
        <f>IF(Input!AQ1480="", "", Input!AQ1480)</f>
        <v/>
      </c>
      <c r="P1484" s="393" t="str">
        <f>IF(Input!AR1480="", "", Input!AR1480)</f>
        <v/>
      </c>
      <c r="Q1484" s="393" t="str">
        <f>IF(Input!AS1480="", "", Input!AS1480)</f>
        <v/>
      </c>
      <c r="R1484" s="393" t="str">
        <f>IF(Input!AT1480="", "", Input!AT1480)</f>
        <v/>
      </c>
      <c r="S1484" s="393" t="str">
        <f>IF(Input!AU1480="", "", Input!AU1480)</f>
        <v/>
      </c>
      <c r="T1484" s="708">
        <f t="shared" si="333"/>
        <v>0</v>
      </c>
      <c r="U1484" s="708">
        <f t="shared" si="334"/>
        <v>0</v>
      </c>
      <c r="V1484" s="708">
        <f t="shared" si="335"/>
        <v>0</v>
      </c>
      <c r="W1484" s="708">
        <f t="shared" si="336"/>
        <v>0</v>
      </c>
      <c r="X1484" s="708">
        <f t="shared" si="337"/>
        <v>0</v>
      </c>
      <c r="Y1484" s="708">
        <f t="shared" si="338"/>
        <v>0</v>
      </c>
      <c r="Z1484" s="708">
        <f t="shared" si="339"/>
        <v>0</v>
      </c>
      <c r="AA1484" s="708">
        <f t="shared" si="340"/>
        <v>0</v>
      </c>
      <c r="AB1484" s="708">
        <f t="shared" si="341"/>
        <v>0</v>
      </c>
      <c r="AC1484" s="708">
        <f t="shared" si="342"/>
        <v>0</v>
      </c>
      <c r="AD1484" s="708">
        <f t="shared" si="343"/>
        <v>0</v>
      </c>
      <c r="AE1484" s="707">
        <f t="shared" si="344"/>
        <v>0</v>
      </c>
      <c r="AF1484" s="708">
        <f>IF(H1484="", 0, VLOOKUP($C1484, 'Sch 10.1 Rate Design'!$B$9:$K$16, 4, FALSE))</f>
        <v>0</v>
      </c>
      <c r="AG1484" s="708">
        <f>IF(I1484="", 0, VLOOKUP($C1484, 'Sch 10.1 Rate Design'!$B$9:$K$16, 4, FALSE))</f>
        <v>0</v>
      </c>
      <c r="AH1484" s="708">
        <f>IF(J1484="", 0, VLOOKUP($C1484, 'Sch 10.1 Rate Design'!$B$9:$K$16, 4, FALSE))</f>
        <v>0</v>
      </c>
      <c r="AI1484" s="708">
        <f>IF(K1484="", 0, VLOOKUP($C1484, 'Sch 10.1 Rate Design'!$B$9:$K$16, 4, FALSE))</f>
        <v>0</v>
      </c>
      <c r="AJ1484" s="708">
        <f>IF(L1484="", 0, VLOOKUP($C1484, 'Sch 10.1 Rate Design'!$B$9:$K$16, 4, FALSE))</f>
        <v>0</v>
      </c>
      <c r="AK1484" s="708">
        <f>IF(M1484="", 0, VLOOKUP($C1484, 'Sch 10.1 Rate Design'!$B$9:$K$16, 4, FALSE))</f>
        <v>0</v>
      </c>
      <c r="AL1484" s="708">
        <f>IF(N1484="", 0, VLOOKUP($C1484, 'Sch 10.1 Rate Design'!$B$9:$K$16, 4, FALSE))</f>
        <v>0</v>
      </c>
      <c r="AM1484" s="708">
        <f>IF(O1484="", 0, VLOOKUP($C1484, 'Sch 10.1 Rate Design'!$B$9:$K$16, 4, FALSE))</f>
        <v>0</v>
      </c>
      <c r="AN1484" s="708">
        <f>IF(P1484="", 0, VLOOKUP($C1484, 'Sch 10.1 Rate Design'!$B$9:$K$16, 4, FALSE))</f>
        <v>0</v>
      </c>
      <c r="AO1484" s="708">
        <f>IF(Q1484="", 0, VLOOKUP($C1484, 'Sch 10.1 Rate Design'!$B$9:$K$16, 4, FALSE))</f>
        <v>0</v>
      </c>
      <c r="AP1484" s="708">
        <f>IF(R1484="", 0, VLOOKUP($C1484, 'Sch 10.1 Rate Design'!$B$9:$K$16, 4, FALSE))</f>
        <v>0</v>
      </c>
      <c r="AQ1484" s="707">
        <f>IF(S1484="", 0, VLOOKUP($C1484, 'Sch 10.1 Rate Design'!$B$9:$K$16, 4, FALSE))</f>
        <v>0</v>
      </c>
      <c r="AR1484" s="706">
        <f>IF(H1484="",0,+IF(H1484&gt;+VLOOKUP($C1484, 'Sch 10.1 Rate Design'!$B$9:$K$16, 3),IF(H1484&gt;+VLOOKUP($C1484, 'Sch 10.1 Rate Design'!$B$9:$K$16, 5),+VLOOKUP($C1484, 'Sch 10.1 Rate Design'!$B$9:$K$16, 5)-VLOOKUP($C1484, 'Sch 10.1 Rate Design'!$B$9:$K$16, 3), H1484-VLOOKUP($C1484, 'Sch 10.1 Rate Design'!$B$9:$K$16, 3)), 0))</f>
        <v>0</v>
      </c>
      <c r="AS1484" s="393">
        <f>IF(I1484="",0,+IF(I1484&gt;+VLOOKUP($C1484, 'Sch 10.1 Rate Design'!$B$9:$K$16, 3),IF(I1484&gt;+VLOOKUP($C1484, 'Sch 10.1 Rate Design'!$B$9:$K$16, 5),+VLOOKUP($C1484, 'Sch 10.1 Rate Design'!$B$9:$K$16, 5)-VLOOKUP($C1484, 'Sch 10.1 Rate Design'!$B$9:$K$16, 3), I1484-VLOOKUP($C1484, 'Sch 10.1 Rate Design'!$B$9:$K$16, 3)), 0))</f>
        <v>0</v>
      </c>
      <c r="AT1484" s="393">
        <f>IF(J1484="",0,+IF(J1484&gt;+VLOOKUP($C1484, 'Sch 10.1 Rate Design'!$B$9:$K$16, 3),IF(J1484&gt;+VLOOKUP($C1484, 'Sch 10.1 Rate Design'!$B$9:$K$16, 5),+VLOOKUP($C1484, 'Sch 10.1 Rate Design'!$B$9:$K$16, 5)-VLOOKUP($C1484, 'Sch 10.1 Rate Design'!$B$9:$K$16, 3), J1484-VLOOKUP($C1484, 'Sch 10.1 Rate Design'!$B$9:$K$16, 3)), 0))</f>
        <v>0</v>
      </c>
      <c r="AU1484" s="393">
        <f>IF(K1484="",0,+IF(K1484&gt;+VLOOKUP($C1484, 'Sch 10.1 Rate Design'!$B$9:$K$16, 3),IF(K1484&gt;+VLOOKUP($C1484, 'Sch 10.1 Rate Design'!$B$9:$K$16, 5),+VLOOKUP($C1484, 'Sch 10.1 Rate Design'!$B$9:$K$16, 5)-VLOOKUP($C1484, 'Sch 10.1 Rate Design'!$B$9:$K$16, 3), K1484-VLOOKUP($C1484, 'Sch 10.1 Rate Design'!$B$9:$K$16, 3)), 0))</f>
        <v>0</v>
      </c>
      <c r="AV1484" s="393">
        <f>IF(L1484="",0,+IF(L1484&gt;+VLOOKUP($C1484, 'Sch 10.1 Rate Design'!$B$9:$K$16, 3),IF(L1484&gt;+VLOOKUP($C1484, 'Sch 10.1 Rate Design'!$B$9:$K$16, 5),+VLOOKUP($C1484, 'Sch 10.1 Rate Design'!$B$9:$K$16, 5)-VLOOKUP($C1484, 'Sch 10.1 Rate Design'!$B$9:$K$16, 3), L1484-VLOOKUP($C1484, 'Sch 10.1 Rate Design'!$B$9:$K$16, 3)), 0))</f>
        <v>0</v>
      </c>
      <c r="AW1484" s="393">
        <f>IF(M1484="",0,+IF(M1484&gt;+VLOOKUP($C1484, 'Sch 10.1 Rate Design'!$B$9:$K$16, 3),IF(M1484&gt;+VLOOKUP($C1484, 'Sch 10.1 Rate Design'!$B$9:$K$16, 5),+VLOOKUP($C1484, 'Sch 10.1 Rate Design'!$B$9:$K$16, 5)-VLOOKUP($C1484, 'Sch 10.1 Rate Design'!$B$9:$K$16, 3), M1484-VLOOKUP($C1484, 'Sch 10.1 Rate Design'!$B$9:$K$16, 3)), 0))</f>
        <v>0</v>
      </c>
      <c r="AX1484" s="393">
        <f>IF(N1484="",0,+IF(N1484&gt;+VLOOKUP($C1484, 'Sch 10.1 Rate Design'!$B$9:$K$16, 3),IF(N1484&gt;+VLOOKUP($C1484, 'Sch 10.1 Rate Design'!$B$9:$K$16, 5),+VLOOKUP($C1484, 'Sch 10.1 Rate Design'!$B$9:$K$16, 5)-VLOOKUP($C1484, 'Sch 10.1 Rate Design'!$B$9:$K$16, 3), N1484-VLOOKUP($C1484, 'Sch 10.1 Rate Design'!$B$9:$K$16, 3)), 0))</f>
        <v>0</v>
      </c>
      <c r="AY1484" s="393">
        <f>IF(O1484="",0,+IF(O1484&gt;+VLOOKUP($C1484, 'Sch 10.1 Rate Design'!$B$9:$K$16, 3),IF(O1484&gt;+VLOOKUP($C1484, 'Sch 10.1 Rate Design'!$B$9:$K$16, 5),+VLOOKUP($C1484, 'Sch 10.1 Rate Design'!$B$9:$K$16, 5)-VLOOKUP($C1484, 'Sch 10.1 Rate Design'!$B$9:$K$16, 3), O1484-VLOOKUP($C1484, 'Sch 10.1 Rate Design'!$B$9:$K$16, 3)), 0))</f>
        <v>0</v>
      </c>
      <c r="AZ1484" s="393">
        <f>IF(P1484="",0,+IF(P1484&gt;+VLOOKUP($C1484, 'Sch 10.1 Rate Design'!$B$9:$K$16, 3),IF(P1484&gt;+VLOOKUP($C1484, 'Sch 10.1 Rate Design'!$B$9:$K$16, 5),+VLOOKUP($C1484, 'Sch 10.1 Rate Design'!$B$9:$K$16, 5)-VLOOKUP($C1484, 'Sch 10.1 Rate Design'!$B$9:$K$16, 3), P1484-VLOOKUP($C1484, 'Sch 10.1 Rate Design'!$B$9:$K$16, 3)), 0))</f>
        <v>0</v>
      </c>
      <c r="BA1484" s="393">
        <f>IF(Q1484="",0,+IF(Q1484&gt;+VLOOKUP($C1484, 'Sch 10.1 Rate Design'!$B$9:$K$16, 3),IF(Q1484&gt;+VLOOKUP($C1484, 'Sch 10.1 Rate Design'!$B$9:$K$16, 5),+VLOOKUP($C1484, 'Sch 10.1 Rate Design'!$B$9:$K$16, 5)-VLOOKUP($C1484, 'Sch 10.1 Rate Design'!$B$9:$K$16, 3), Q1484-VLOOKUP($C1484, 'Sch 10.1 Rate Design'!$B$9:$K$16, 3)), 0))</f>
        <v>0</v>
      </c>
      <c r="BB1484" s="393">
        <f>IF(R1484="",0,+IF(R1484&gt;+VLOOKUP($C1484, 'Sch 10.1 Rate Design'!$B$9:$K$16, 3),IF(R1484&gt;+VLOOKUP($C1484, 'Sch 10.1 Rate Design'!$B$9:$K$16, 5),+VLOOKUP($C1484, 'Sch 10.1 Rate Design'!$B$9:$K$16, 5)-VLOOKUP($C1484, 'Sch 10.1 Rate Design'!$B$9:$K$16, 3), R1484-VLOOKUP($C1484, 'Sch 10.1 Rate Design'!$B$9:$K$16, 3)), 0))</f>
        <v>0</v>
      </c>
      <c r="BC1484" s="705">
        <f>IF(S1484="",0,+IF(S1484&gt;+VLOOKUP($C1484, 'Sch 10.1 Rate Design'!$B$9:$K$16, 3),IF(S1484&gt;+VLOOKUP($C1484, 'Sch 10.1 Rate Design'!$B$9:$K$16, 5),+VLOOKUP($C1484, 'Sch 10.1 Rate Design'!$B$9:$K$16, 5)-VLOOKUP($C1484, 'Sch 10.1 Rate Design'!$B$9:$K$16, 3), S1484-VLOOKUP($C1484, 'Sch 10.1 Rate Design'!$B$9:$K$16, 3)), 0))</f>
        <v>0</v>
      </c>
      <c r="BD1484" s="708">
        <f>IF(H1484="", 0, AR1484/'Sch 10.1 Rate Design'!$Z$24*VLOOKUP($C1484, 'Sch 10.1 Rate Design'!$B$9:$K$16, 6, FALSE))</f>
        <v>0</v>
      </c>
      <c r="BE1484" s="708">
        <f>IF(I1484="", 0, AS1484/'Sch 10.1 Rate Design'!$Z$24*VLOOKUP($C1484, 'Sch 10.1 Rate Design'!$B$9:$K$16, 6, FALSE))</f>
        <v>0</v>
      </c>
      <c r="BF1484" s="708">
        <f>IF(J1484="", 0, AT1484/'Sch 10.1 Rate Design'!$Z$24*VLOOKUP($C1484, 'Sch 10.1 Rate Design'!$B$9:$K$16, 6, FALSE))</f>
        <v>0</v>
      </c>
      <c r="BG1484" s="708">
        <f>IF(K1484="", 0, AU1484/'Sch 10.1 Rate Design'!$Z$24*VLOOKUP($C1484, 'Sch 10.1 Rate Design'!$B$9:$K$16, 6, FALSE))</f>
        <v>0</v>
      </c>
      <c r="BH1484" s="708">
        <f>IF(L1484="", 0, AV1484/'Sch 10.1 Rate Design'!$Z$24*VLOOKUP($C1484, 'Sch 10.1 Rate Design'!$B$9:$K$16, 6, FALSE))</f>
        <v>0</v>
      </c>
      <c r="BI1484" s="708">
        <f>IF(M1484="", 0, AW1484/'Sch 10.1 Rate Design'!$Z$24*VLOOKUP($C1484, 'Sch 10.1 Rate Design'!$B$9:$K$16, 6, FALSE))</f>
        <v>0</v>
      </c>
      <c r="BJ1484" s="708">
        <f>IF(N1484="", 0, AX1484/'Sch 10.1 Rate Design'!$Z$24*VLOOKUP($C1484, 'Sch 10.1 Rate Design'!$B$9:$K$16, 6, FALSE))</f>
        <v>0</v>
      </c>
      <c r="BK1484" s="708">
        <f>IF(O1484="", 0, AY1484/'Sch 10.1 Rate Design'!$Z$24*VLOOKUP($C1484, 'Sch 10.1 Rate Design'!$B$9:$K$16, 6, FALSE))</f>
        <v>0</v>
      </c>
      <c r="BL1484" s="708">
        <f>IF(P1484="", 0, AZ1484/'Sch 10.1 Rate Design'!$Z$24*VLOOKUP($C1484, 'Sch 10.1 Rate Design'!$B$9:$K$16, 6, FALSE))</f>
        <v>0</v>
      </c>
      <c r="BM1484" s="708">
        <f>IF(Q1484="", 0, BA1484/'Sch 10.1 Rate Design'!$Z$24*VLOOKUP($C1484, 'Sch 10.1 Rate Design'!$B$9:$K$16, 6, FALSE))</f>
        <v>0</v>
      </c>
      <c r="BN1484" s="708">
        <f>IF(R1484="", 0, BB1484/'Sch 10.1 Rate Design'!$Z$24*VLOOKUP($C1484, 'Sch 10.1 Rate Design'!$B$9:$K$16, 6, FALSE))</f>
        <v>0</v>
      </c>
      <c r="BO1484" s="707">
        <f>IF(S1484="", 0, BC1484/'Sch 10.1 Rate Design'!$Z$24*VLOOKUP($C1484, 'Sch 10.1 Rate Design'!$B$9:$K$16, 6, FALSE))</f>
        <v>0</v>
      </c>
      <c r="BP1484" s="393">
        <f>IF(H1484="",0,+IF(H1484&gt;+VLOOKUP($C1484, 'Sch 10.1 Rate Design'!$B$9:$K$16, 5),IF(H1484&gt;+VLOOKUP($C1484, 'Sch 10.1 Rate Design'!$B$9:$K$16, 7),+VLOOKUP($C1484, 'Sch 10.1 Rate Design'!$B$9:$K$16, 7)-VLOOKUP($C1484, 'Sch 10.1 Rate Design'!$B$9:$K$16, 5), H1484-VLOOKUP($C1484, 'Sch 10.1 Rate Design'!$B$9:$K$16, 5)), 0))</f>
        <v>0</v>
      </c>
      <c r="BQ1484" s="393">
        <f>IF(I1484="",0,+IF(I1484&gt;+VLOOKUP($C1484, 'Sch 10.1 Rate Design'!$B$9:$K$16, 5),IF(I1484&gt;+VLOOKUP($C1484, 'Sch 10.1 Rate Design'!$B$9:$K$16, 7),+VLOOKUP($C1484, 'Sch 10.1 Rate Design'!$B$9:$K$16, 7)-VLOOKUP($C1484, 'Sch 10.1 Rate Design'!$B$9:$K$16, 5), I1484-VLOOKUP($C1484, 'Sch 10.1 Rate Design'!$B$9:$K$16, 5)), 0))</f>
        <v>0</v>
      </c>
      <c r="BR1484" s="393">
        <f>IF(J1484="",0,+IF(J1484&gt;+VLOOKUP($C1484, 'Sch 10.1 Rate Design'!$B$9:$K$16, 5),IF(J1484&gt;+VLOOKUP($C1484, 'Sch 10.1 Rate Design'!$B$9:$K$16, 7),+VLOOKUP($C1484, 'Sch 10.1 Rate Design'!$B$9:$K$16, 7)-VLOOKUP($C1484, 'Sch 10.1 Rate Design'!$B$9:$K$16, 5), J1484-VLOOKUP($C1484, 'Sch 10.1 Rate Design'!$B$9:$K$16, 5)), 0))</f>
        <v>0</v>
      </c>
      <c r="BS1484" s="393">
        <f>IF(K1484="",0,+IF(K1484&gt;+VLOOKUP($C1484, 'Sch 10.1 Rate Design'!$B$9:$K$16, 5),IF(K1484&gt;+VLOOKUP($C1484, 'Sch 10.1 Rate Design'!$B$9:$K$16, 7),+VLOOKUP($C1484, 'Sch 10.1 Rate Design'!$B$9:$K$16, 7)-VLOOKUP($C1484, 'Sch 10.1 Rate Design'!$B$9:$K$16, 5), K1484-VLOOKUP($C1484, 'Sch 10.1 Rate Design'!$B$9:$K$16, 5)), 0))</f>
        <v>0</v>
      </c>
      <c r="BT1484" s="393">
        <f>IF(L1484="",0,+IF(L1484&gt;+VLOOKUP($C1484, 'Sch 10.1 Rate Design'!$B$9:$K$16, 5),IF(L1484&gt;+VLOOKUP($C1484, 'Sch 10.1 Rate Design'!$B$9:$K$16, 7),+VLOOKUP($C1484, 'Sch 10.1 Rate Design'!$B$9:$K$16, 7)-VLOOKUP($C1484, 'Sch 10.1 Rate Design'!$B$9:$K$16, 5), L1484-VLOOKUP($C1484, 'Sch 10.1 Rate Design'!$B$9:$K$16, 5)), 0))</f>
        <v>0</v>
      </c>
      <c r="BU1484" s="393">
        <f>IF(M1484="",0,+IF(M1484&gt;+VLOOKUP($C1484, 'Sch 10.1 Rate Design'!$B$9:$K$16, 5),IF(M1484&gt;+VLOOKUP($C1484, 'Sch 10.1 Rate Design'!$B$9:$K$16, 7),+VLOOKUP($C1484, 'Sch 10.1 Rate Design'!$B$9:$K$16, 7)-VLOOKUP($C1484, 'Sch 10.1 Rate Design'!$B$9:$K$16, 5), M1484-VLOOKUP($C1484, 'Sch 10.1 Rate Design'!$B$9:$K$16, 5)), 0))</f>
        <v>0</v>
      </c>
      <c r="BV1484" s="393">
        <f>IF(N1484="",0,+IF(N1484&gt;+VLOOKUP($C1484, 'Sch 10.1 Rate Design'!$B$9:$K$16, 5),IF(N1484&gt;+VLOOKUP($C1484, 'Sch 10.1 Rate Design'!$B$9:$K$16, 7),+VLOOKUP($C1484, 'Sch 10.1 Rate Design'!$B$9:$K$16, 7)-VLOOKUP($C1484, 'Sch 10.1 Rate Design'!$B$9:$K$16, 5), N1484-VLOOKUP($C1484, 'Sch 10.1 Rate Design'!$B$9:$K$16, 5)), 0))</f>
        <v>0</v>
      </c>
      <c r="BW1484" s="393">
        <f>IF(O1484="",0,+IF(O1484&gt;+VLOOKUP($C1484, 'Sch 10.1 Rate Design'!$B$9:$K$16, 5),IF(O1484&gt;+VLOOKUP($C1484, 'Sch 10.1 Rate Design'!$B$9:$K$16, 7),+VLOOKUP($C1484, 'Sch 10.1 Rate Design'!$B$9:$K$16, 7)-VLOOKUP($C1484, 'Sch 10.1 Rate Design'!$B$9:$K$16, 5), O1484-VLOOKUP($C1484, 'Sch 10.1 Rate Design'!$B$9:$K$16, 5)), 0))</f>
        <v>0</v>
      </c>
      <c r="BX1484" s="393">
        <f>IF(P1484="",0,+IF(P1484&gt;+VLOOKUP($C1484, 'Sch 10.1 Rate Design'!$B$9:$K$16, 5),IF(P1484&gt;+VLOOKUP($C1484, 'Sch 10.1 Rate Design'!$B$9:$K$16, 7),+VLOOKUP($C1484, 'Sch 10.1 Rate Design'!$B$9:$K$16, 7)-VLOOKUP($C1484, 'Sch 10.1 Rate Design'!$B$9:$K$16, 5), P1484-VLOOKUP($C1484, 'Sch 10.1 Rate Design'!$B$9:$K$16, 5)), 0))</f>
        <v>0</v>
      </c>
      <c r="BY1484" s="393">
        <f>IF(Q1484="",0,+IF(Q1484&gt;+VLOOKUP($C1484, 'Sch 10.1 Rate Design'!$B$9:$K$16, 5),IF(Q1484&gt;+VLOOKUP($C1484, 'Sch 10.1 Rate Design'!$B$9:$K$16, 7),+VLOOKUP($C1484, 'Sch 10.1 Rate Design'!$B$9:$K$16, 7)-VLOOKUP($C1484, 'Sch 10.1 Rate Design'!$B$9:$K$16, 5), Q1484-VLOOKUP($C1484, 'Sch 10.1 Rate Design'!$B$9:$K$16, 5)), 0))</f>
        <v>0</v>
      </c>
      <c r="BZ1484" s="393">
        <f>IF(R1484="",0,+IF(R1484&gt;+VLOOKUP($C1484, 'Sch 10.1 Rate Design'!$B$9:$K$16, 5),IF(R1484&gt;+VLOOKUP($C1484, 'Sch 10.1 Rate Design'!$B$9:$K$16, 7),+VLOOKUP($C1484, 'Sch 10.1 Rate Design'!$B$9:$K$16, 7)-VLOOKUP($C1484, 'Sch 10.1 Rate Design'!$B$9:$K$16, 5), R1484-VLOOKUP($C1484, 'Sch 10.1 Rate Design'!$B$9:$K$16, 5)), 0))</f>
        <v>0</v>
      </c>
      <c r="CA1484" s="705">
        <f>IF(S1484="",0,+IF(S1484&gt;+VLOOKUP($C1484, 'Sch 10.1 Rate Design'!$B$9:$K$16, 5),IF(S1484&gt;+VLOOKUP($C1484, 'Sch 10.1 Rate Design'!$B$9:$K$16, 7),+VLOOKUP($C1484, 'Sch 10.1 Rate Design'!$B$9:$K$16, 7)-VLOOKUP($C1484, 'Sch 10.1 Rate Design'!$B$9:$K$16, 5), S1484-VLOOKUP($C1484, 'Sch 10.1 Rate Design'!$B$9:$K$16, 5)), 0))</f>
        <v>0</v>
      </c>
      <c r="CB1484" s="708">
        <f>IF(H1484="", 0, BP1484/'Sch 10.1 Rate Design'!$Z$24*VLOOKUP($C1484, 'Sch 10.1 Rate Design'!$B$9:$K$16, 8, FALSE))</f>
        <v>0</v>
      </c>
      <c r="CC1484" s="708">
        <f>IF(I1484="", 0, BQ1484/'Sch 10.1 Rate Design'!$Z$24*VLOOKUP($C1484, 'Sch 10.1 Rate Design'!$B$9:$K$16, 8, FALSE))</f>
        <v>0</v>
      </c>
      <c r="CD1484" s="708">
        <f>IF(J1484="", 0, BR1484/'Sch 10.1 Rate Design'!$Z$24*VLOOKUP($C1484, 'Sch 10.1 Rate Design'!$B$9:$K$16, 8, FALSE))</f>
        <v>0</v>
      </c>
      <c r="CE1484" s="708">
        <f>IF(K1484="", 0, BS1484/'Sch 10.1 Rate Design'!$Z$24*VLOOKUP($C1484, 'Sch 10.1 Rate Design'!$B$9:$K$16, 8, FALSE))</f>
        <v>0</v>
      </c>
      <c r="CF1484" s="708">
        <f>IF(L1484="", 0, BT1484/'Sch 10.1 Rate Design'!$Z$24*VLOOKUP($C1484, 'Sch 10.1 Rate Design'!$B$9:$K$16, 8, FALSE))</f>
        <v>0</v>
      </c>
      <c r="CG1484" s="708">
        <f>IF(M1484="", 0, BU1484/'Sch 10.1 Rate Design'!$Z$24*VLOOKUP($C1484, 'Sch 10.1 Rate Design'!$B$9:$K$16, 8, FALSE))</f>
        <v>0</v>
      </c>
      <c r="CH1484" s="708">
        <f>IF(N1484="", 0, BV1484/'Sch 10.1 Rate Design'!$Z$24*VLOOKUP($C1484, 'Sch 10.1 Rate Design'!$B$9:$K$16, 8, FALSE))</f>
        <v>0</v>
      </c>
      <c r="CI1484" s="708">
        <f>IF(O1484="", 0, BW1484/'Sch 10.1 Rate Design'!$Z$24*VLOOKUP($C1484, 'Sch 10.1 Rate Design'!$B$9:$K$16, 8, FALSE))</f>
        <v>0</v>
      </c>
      <c r="CJ1484" s="708">
        <f>IF(P1484="", 0, BX1484/'Sch 10.1 Rate Design'!$Z$24*VLOOKUP($C1484, 'Sch 10.1 Rate Design'!$B$9:$K$16, 8, FALSE))</f>
        <v>0</v>
      </c>
      <c r="CK1484" s="708">
        <f>IF(Q1484="", 0, BY1484/'Sch 10.1 Rate Design'!$Z$24*VLOOKUP($C1484, 'Sch 10.1 Rate Design'!$B$9:$K$16, 8, FALSE))</f>
        <v>0</v>
      </c>
      <c r="CL1484" s="708">
        <f>IF(R1484="", 0, BZ1484/'Sch 10.1 Rate Design'!$Z$24*VLOOKUP($C1484, 'Sch 10.1 Rate Design'!$B$9:$K$16, 8, FALSE))</f>
        <v>0</v>
      </c>
      <c r="CM1484" s="707">
        <f>IF(S1484="", 0, CA1484/'Sch 10.1 Rate Design'!$Z$24*VLOOKUP($C1484, 'Sch 10.1 Rate Design'!$B$9:$K$16, 8, FALSE))</f>
        <v>0</v>
      </c>
      <c r="CN1484" s="393">
        <f>IF(H1484="",0,IF(H1484&gt;VLOOKUP($C1484,'Sch 10.1 Rate Design'!$B$9:$K$16,9,FALSE),H1484-VLOOKUP($C1484,'Sch 10.1 Rate Design'!$B$9:$K$16,9,FALSE),0))</f>
        <v>0</v>
      </c>
      <c r="CO1484" s="393">
        <f>IF(I1484="",0,IF(I1484&gt;VLOOKUP($C1484,'Sch 10.1 Rate Design'!$B$9:$K$16,9,FALSE),I1484-VLOOKUP($C1484,'Sch 10.1 Rate Design'!$B$9:$K$16,9,FALSE),0))</f>
        <v>0</v>
      </c>
      <c r="CP1484" s="393">
        <f>IF(J1484="",0,IF(J1484&gt;VLOOKUP($C1484,'Sch 10.1 Rate Design'!$B$9:$K$16,9,FALSE),J1484-VLOOKUP($C1484,'Sch 10.1 Rate Design'!$B$9:$K$16,9,FALSE),0))</f>
        <v>0</v>
      </c>
      <c r="CQ1484" s="393">
        <f>IF(K1484="",0,IF(K1484&gt;VLOOKUP($C1484,'Sch 10.1 Rate Design'!$B$9:$K$16,9,FALSE),K1484-VLOOKUP($C1484,'Sch 10.1 Rate Design'!$B$9:$K$16,9,FALSE),0))</f>
        <v>0</v>
      </c>
      <c r="CR1484" s="393">
        <f>IF(L1484="",0,IF(L1484&gt;VLOOKUP($C1484,'Sch 10.1 Rate Design'!$B$9:$K$16,9,FALSE),L1484-VLOOKUP($C1484,'Sch 10.1 Rate Design'!$B$9:$K$16,9,FALSE),0))</f>
        <v>0</v>
      </c>
      <c r="CS1484" s="393">
        <f>IF(M1484="",0,IF(M1484&gt;VLOOKUP($C1484,'Sch 10.1 Rate Design'!$B$9:$K$16,9,FALSE),M1484-VLOOKUP($C1484,'Sch 10.1 Rate Design'!$B$9:$K$16,9,FALSE),0))</f>
        <v>0</v>
      </c>
      <c r="CT1484" s="393">
        <f>IF(N1484="",0,IF(N1484&gt;VLOOKUP($C1484,'Sch 10.1 Rate Design'!$B$9:$K$16,9,FALSE),N1484-VLOOKUP($C1484,'Sch 10.1 Rate Design'!$B$9:$K$16,9,FALSE),0))</f>
        <v>0</v>
      </c>
      <c r="CU1484" s="393">
        <f>IF(O1484="",0,IF(O1484&gt;VLOOKUP($C1484,'Sch 10.1 Rate Design'!$B$9:$K$16,9,FALSE),O1484-VLOOKUP($C1484,'Sch 10.1 Rate Design'!$B$9:$K$16,9,FALSE),0))</f>
        <v>0</v>
      </c>
      <c r="CV1484" s="393">
        <f>IF(P1484="",0,IF(P1484&gt;VLOOKUP($C1484,'Sch 10.1 Rate Design'!$B$9:$K$16,9,FALSE),P1484-VLOOKUP($C1484,'Sch 10.1 Rate Design'!$B$9:$K$16,9,FALSE),0))</f>
        <v>0</v>
      </c>
      <c r="CW1484" s="393">
        <f>IF(Q1484="",0,IF(Q1484&gt;VLOOKUP($C1484,'Sch 10.1 Rate Design'!$B$9:$K$16,9,FALSE),Q1484-VLOOKUP($C1484,'Sch 10.1 Rate Design'!$B$9:$K$16,9,FALSE),0))</f>
        <v>0</v>
      </c>
      <c r="CX1484" s="393">
        <f>IF(R1484="",0,IF(R1484&gt;VLOOKUP($C1484,'Sch 10.1 Rate Design'!$B$9:$K$16,9,FALSE),R1484-VLOOKUP($C1484,'Sch 10.1 Rate Design'!$B$9:$K$16,9,FALSE),0))</f>
        <v>0</v>
      </c>
      <c r="CY1484" s="705">
        <f>IF(S1484="",0,IF(S1484&gt;VLOOKUP($C1484,'Sch 10.1 Rate Design'!$B$9:$K$16,9,FALSE),S1484-VLOOKUP($C1484,'Sch 10.1 Rate Design'!$B$9:$K$16,9,FALSE),0))</f>
        <v>0</v>
      </c>
      <c r="CZ1484" s="708">
        <f>IF(H1484="", 0, CN1484/'Sch 10.1 Rate Design'!$Z$24*VLOOKUP($C1484, 'Sch 10.1 Rate Design'!$B$9:$K$16, 10, FALSE))</f>
        <v>0</v>
      </c>
      <c r="DA1484" s="708">
        <f>IF(I1484="", 0, CO1484/'Sch 10.1 Rate Design'!$Z$24*VLOOKUP($C1484, 'Sch 10.1 Rate Design'!$B$9:$K$16, 10, FALSE))</f>
        <v>0</v>
      </c>
      <c r="DB1484" s="708">
        <f>IF(J1484="", 0, CP1484/'Sch 10.1 Rate Design'!$Z$24*VLOOKUP($C1484, 'Sch 10.1 Rate Design'!$B$9:$K$16, 10, FALSE))</f>
        <v>0</v>
      </c>
      <c r="DC1484" s="708">
        <f>IF(K1484="", 0, CQ1484/'Sch 10.1 Rate Design'!$Z$24*VLOOKUP($C1484, 'Sch 10.1 Rate Design'!$B$9:$K$16, 10, FALSE))</f>
        <v>0</v>
      </c>
      <c r="DD1484" s="708">
        <f>IF(L1484="", 0, CR1484/'Sch 10.1 Rate Design'!$Z$24*VLOOKUP($C1484, 'Sch 10.1 Rate Design'!$B$9:$K$16, 10, FALSE))</f>
        <v>0</v>
      </c>
      <c r="DE1484" s="708">
        <f>IF(M1484="", 0, CS1484/'Sch 10.1 Rate Design'!$Z$24*VLOOKUP($C1484, 'Sch 10.1 Rate Design'!$B$9:$K$16, 10, FALSE))</f>
        <v>0</v>
      </c>
      <c r="DF1484" s="708">
        <f>IF(N1484="", 0, CT1484/'Sch 10.1 Rate Design'!$Z$24*VLOOKUP($C1484, 'Sch 10.1 Rate Design'!$B$9:$K$16, 10, FALSE))</f>
        <v>0</v>
      </c>
      <c r="DG1484" s="708">
        <f>IF(O1484="", 0, CU1484/'Sch 10.1 Rate Design'!$Z$24*VLOOKUP($C1484, 'Sch 10.1 Rate Design'!$B$9:$K$16, 10, FALSE))</f>
        <v>0</v>
      </c>
      <c r="DH1484" s="708">
        <f>IF(P1484="", 0, CV1484/'Sch 10.1 Rate Design'!$Z$24*VLOOKUP($C1484, 'Sch 10.1 Rate Design'!$B$9:$K$16, 10, FALSE))</f>
        <v>0</v>
      </c>
      <c r="DI1484" s="708">
        <f>IF(Q1484="", 0, CW1484/'Sch 10.1 Rate Design'!$Z$24*VLOOKUP($C1484, 'Sch 10.1 Rate Design'!$B$9:$K$16, 10, FALSE))</f>
        <v>0</v>
      </c>
      <c r="DJ1484" s="708">
        <f>IF(R1484="", 0, CX1484/'Sch 10.1 Rate Design'!$Z$24*VLOOKUP($C1484, 'Sch 10.1 Rate Design'!$B$9:$K$16, 10, FALSE))</f>
        <v>0</v>
      </c>
      <c r="DK1484" s="707">
        <f>IF(S1484="", 0, CY1484/'Sch 10.1 Rate Design'!$Z$24*VLOOKUP($C1484, 'Sch 10.1 Rate Design'!$B$9:$K$16, 10, FALSE))</f>
        <v>0</v>
      </c>
      <c r="DL1484" s="706">
        <f>IF(H1484="", 0, VLOOKUP($C1484, 'Sch 10.1 Rate Design'!$B$9:$K$16, 3, FALSE))</f>
        <v>0</v>
      </c>
      <c r="DM1484" s="393">
        <f>IF(I1484="", 0, VLOOKUP($C1484, 'Sch 10.1 Rate Design'!$B$9:$K$16, 3, FALSE))</f>
        <v>0</v>
      </c>
      <c r="DN1484" s="393">
        <f>IF(J1484="", 0, VLOOKUP($C1484, 'Sch 10.1 Rate Design'!$B$9:$K$16, 3, FALSE))</f>
        <v>0</v>
      </c>
      <c r="DO1484" s="393">
        <f>IF(K1484="", 0, VLOOKUP($C1484, 'Sch 10.1 Rate Design'!$B$9:$K$16, 3, FALSE))</f>
        <v>0</v>
      </c>
      <c r="DP1484" s="393">
        <f>IF(L1484="", 0, VLOOKUP($C1484, 'Sch 10.1 Rate Design'!$B$9:$K$16, 3, FALSE))</f>
        <v>0</v>
      </c>
      <c r="DQ1484" s="393">
        <f>IF(M1484="", 0, VLOOKUP($C1484, 'Sch 10.1 Rate Design'!$B$9:$K$16, 3, FALSE))</f>
        <v>0</v>
      </c>
      <c r="DR1484" s="393">
        <f>IF(N1484="", 0, VLOOKUP($C1484, 'Sch 10.1 Rate Design'!$B$9:$K$16, 3, FALSE))</f>
        <v>0</v>
      </c>
      <c r="DS1484" s="393">
        <f>IF(O1484="", 0, VLOOKUP($C1484, 'Sch 10.1 Rate Design'!$B$9:$K$16, 3, FALSE))</f>
        <v>0</v>
      </c>
      <c r="DT1484" s="393">
        <f>IF(P1484="", 0, VLOOKUP($C1484, 'Sch 10.1 Rate Design'!$B$9:$K$16, 3, FALSE))</f>
        <v>0</v>
      </c>
      <c r="DU1484" s="393">
        <f>IF(Q1484="", 0, VLOOKUP($C1484, 'Sch 10.1 Rate Design'!$B$9:$K$16, 3, FALSE))</f>
        <v>0</v>
      </c>
      <c r="DV1484" s="393">
        <f>IF(R1484="", 0, VLOOKUP($C1484, 'Sch 10.1 Rate Design'!$B$9:$K$16, 3, FALSE))</f>
        <v>0</v>
      </c>
      <c r="DW1484" s="705">
        <f>IF(S1484="", 0, VLOOKUP($C1484, 'Sch 10.1 Rate Design'!$B$9:$K$16, 3, FALSE))</f>
        <v>0</v>
      </c>
      <c r="DX1484" s="393"/>
      <c r="DY1484" s="393"/>
      <c r="DZ1484" s="393"/>
      <c r="EA1484" s="393"/>
      <c r="EB1484" s="393"/>
      <c r="EC1484" s="393"/>
      <c r="ED1484" s="393"/>
      <c r="EE1484" s="393"/>
      <c r="EF1484" s="393"/>
      <c r="EG1484" s="393"/>
      <c r="EH1484" s="393"/>
      <c r="EI1484" s="393"/>
      <c r="EJ1484" s="393"/>
    </row>
    <row r="1485" spans="1:140">
      <c r="A1485" s="393">
        <f>Input!AH1481</f>
        <v>0</v>
      </c>
      <c r="B1485" s="393">
        <v>1475</v>
      </c>
      <c r="C1485" s="690">
        <f>Input!AI1481</f>
        <v>0.625</v>
      </c>
      <c r="D1485" s="709">
        <f t="shared" ref="D1485:D1510" si="345">SUM(T1485,U1485,V1485,W1485,X1485,Y1485,Z1485,AA1485,AB1485,AC1485,AD1485,AE1485)</f>
        <v>0</v>
      </c>
      <c r="E1485" s="709">
        <f>IF('Sch 10.1 Rate Design'!$AB$24="Monthly", AVERAGE(T1485,U1485,V1485,W1485,X1485,Y1485,Z1485,AA1485,AB1485,AC1485,AD1485,AE1485), AVERAGE(T1485,V1485,X1485,Z1485,AB1485,AD1485))</f>
        <v>0</v>
      </c>
      <c r="F1485" s="393">
        <f t="shared" si="332"/>
        <v>0</v>
      </c>
      <c r="G1485" s="705" t="e">
        <f>IF('Sch 10.1 Rate Design'!$AB$24="Monthly", AVERAGE(H1485,I1485,J1485,K1485,L1485,M1485,N1485,O1485,P1485,Q1485,R1485,S1485), AVERAGE(H1485,J1485,L1485,N1485,P1485,R1485))</f>
        <v>#DIV/0!</v>
      </c>
      <c r="H1485" s="393" t="str">
        <f>IF(Input!AJ1481="", "", Input!AJ1481)</f>
        <v/>
      </c>
      <c r="I1485" s="393" t="str">
        <f>IF(Input!AK1481="", "", Input!AK1481)</f>
        <v/>
      </c>
      <c r="J1485" s="393" t="str">
        <f>IF(Input!AL1481="", "", Input!AL1481)</f>
        <v/>
      </c>
      <c r="K1485" s="393" t="str">
        <f>IF(Input!AM1481="", "", Input!AM1481)</f>
        <v/>
      </c>
      <c r="L1485" s="393" t="str">
        <f>IF(Input!AN1481="", "", Input!AN1481)</f>
        <v/>
      </c>
      <c r="M1485" s="393" t="str">
        <f>IF(Input!AO1481="", "", Input!AO1481)</f>
        <v/>
      </c>
      <c r="N1485" s="393" t="str">
        <f>IF(Input!AP1481="", "", Input!AP1481)</f>
        <v/>
      </c>
      <c r="O1485" s="393" t="str">
        <f>IF(Input!AQ1481="", "", Input!AQ1481)</f>
        <v/>
      </c>
      <c r="P1485" s="393" t="str">
        <f>IF(Input!AR1481="", "", Input!AR1481)</f>
        <v/>
      </c>
      <c r="Q1485" s="393" t="str">
        <f>IF(Input!AS1481="", "", Input!AS1481)</f>
        <v/>
      </c>
      <c r="R1485" s="393" t="str">
        <f>IF(Input!AT1481="", "", Input!AT1481)</f>
        <v/>
      </c>
      <c r="S1485" s="393" t="str">
        <f>IF(Input!AU1481="", "", Input!AU1481)</f>
        <v/>
      </c>
      <c r="T1485" s="708">
        <f t="shared" si="333"/>
        <v>0</v>
      </c>
      <c r="U1485" s="708">
        <f t="shared" si="334"/>
        <v>0</v>
      </c>
      <c r="V1485" s="708">
        <f t="shared" si="335"/>
        <v>0</v>
      </c>
      <c r="W1485" s="708">
        <f t="shared" si="336"/>
        <v>0</v>
      </c>
      <c r="X1485" s="708">
        <f t="shared" si="337"/>
        <v>0</v>
      </c>
      <c r="Y1485" s="708">
        <f t="shared" si="338"/>
        <v>0</v>
      </c>
      <c r="Z1485" s="708">
        <f t="shared" si="339"/>
        <v>0</v>
      </c>
      <c r="AA1485" s="708">
        <f t="shared" si="340"/>
        <v>0</v>
      </c>
      <c r="AB1485" s="708">
        <f t="shared" si="341"/>
        <v>0</v>
      </c>
      <c r="AC1485" s="708">
        <f t="shared" si="342"/>
        <v>0</v>
      </c>
      <c r="AD1485" s="708">
        <f t="shared" si="343"/>
        <v>0</v>
      </c>
      <c r="AE1485" s="707">
        <f t="shared" si="344"/>
        <v>0</v>
      </c>
      <c r="AF1485" s="708">
        <f>IF(H1485="", 0, VLOOKUP($C1485, 'Sch 10.1 Rate Design'!$B$9:$K$16, 4, FALSE))</f>
        <v>0</v>
      </c>
      <c r="AG1485" s="708">
        <f>IF(I1485="", 0, VLOOKUP($C1485, 'Sch 10.1 Rate Design'!$B$9:$K$16, 4, FALSE))</f>
        <v>0</v>
      </c>
      <c r="AH1485" s="708">
        <f>IF(J1485="", 0, VLOOKUP($C1485, 'Sch 10.1 Rate Design'!$B$9:$K$16, 4, FALSE))</f>
        <v>0</v>
      </c>
      <c r="AI1485" s="708">
        <f>IF(K1485="", 0, VLOOKUP($C1485, 'Sch 10.1 Rate Design'!$B$9:$K$16, 4, FALSE))</f>
        <v>0</v>
      </c>
      <c r="AJ1485" s="708">
        <f>IF(L1485="", 0, VLOOKUP($C1485, 'Sch 10.1 Rate Design'!$B$9:$K$16, 4, FALSE))</f>
        <v>0</v>
      </c>
      <c r="AK1485" s="708">
        <f>IF(M1485="", 0, VLOOKUP($C1485, 'Sch 10.1 Rate Design'!$B$9:$K$16, 4, FALSE))</f>
        <v>0</v>
      </c>
      <c r="AL1485" s="708">
        <f>IF(N1485="", 0, VLOOKUP($C1485, 'Sch 10.1 Rate Design'!$B$9:$K$16, 4, FALSE))</f>
        <v>0</v>
      </c>
      <c r="AM1485" s="708">
        <f>IF(O1485="", 0, VLOOKUP($C1485, 'Sch 10.1 Rate Design'!$B$9:$K$16, 4, FALSE))</f>
        <v>0</v>
      </c>
      <c r="AN1485" s="708">
        <f>IF(P1485="", 0, VLOOKUP($C1485, 'Sch 10.1 Rate Design'!$B$9:$K$16, 4, FALSE))</f>
        <v>0</v>
      </c>
      <c r="AO1485" s="708">
        <f>IF(Q1485="", 0, VLOOKUP($C1485, 'Sch 10.1 Rate Design'!$B$9:$K$16, 4, FALSE))</f>
        <v>0</v>
      </c>
      <c r="AP1485" s="708">
        <f>IF(R1485="", 0, VLOOKUP($C1485, 'Sch 10.1 Rate Design'!$B$9:$K$16, 4, FALSE))</f>
        <v>0</v>
      </c>
      <c r="AQ1485" s="707">
        <f>IF(S1485="", 0, VLOOKUP($C1485, 'Sch 10.1 Rate Design'!$B$9:$K$16, 4, FALSE))</f>
        <v>0</v>
      </c>
      <c r="AR1485" s="706">
        <f>IF(H1485="",0,+IF(H1485&gt;+VLOOKUP($C1485, 'Sch 10.1 Rate Design'!$B$9:$K$16, 3),IF(H1485&gt;+VLOOKUP($C1485, 'Sch 10.1 Rate Design'!$B$9:$K$16, 5),+VLOOKUP($C1485, 'Sch 10.1 Rate Design'!$B$9:$K$16, 5)-VLOOKUP($C1485, 'Sch 10.1 Rate Design'!$B$9:$K$16, 3), H1485-VLOOKUP($C1485, 'Sch 10.1 Rate Design'!$B$9:$K$16, 3)), 0))</f>
        <v>0</v>
      </c>
      <c r="AS1485" s="393">
        <f>IF(I1485="",0,+IF(I1485&gt;+VLOOKUP($C1485, 'Sch 10.1 Rate Design'!$B$9:$K$16, 3),IF(I1485&gt;+VLOOKUP($C1485, 'Sch 10.1 Rate Design'!$B$9:$K$16, 5),+VLOOKUP($C1485, 'Sch 10.1 Rate Design'!$B$9:$K$16, 5)-VLOOKUP($C1485, 'Sch 10.1 Rate Design'!$B$9:$K$16, 3), I1485-VLOOKUP($C1485, 'Sch 10.1 Rate Design'!$B$9:$K$16, 3)), 0))</f>
        <v>0</v>
      </c>
      <c r="AT1485" s="393">
        <f>IF(J1485="",0,+IF(J1485&gt;+VLOOKUP($C1485, 'Sch 10.1 Rate Design'!$B$9:$K$16, 3),IF(J1485&gt;+VLOOKUP($C1485, 'Sch 10.1 Rate Design'!$B$9:$K$16, 5),+VLOOKUP($C1485, 'Sch 10.1 Rate Design'!$B$9:$K$16, 5)-VLOOKUP($C1485, 'Sch 10.1 Rate Design'!$B$9:$K$16, 3), J1485-VLOOKUP($C1485, 'Sch 10.1 Rate Design'!$B$9:$K$16, 3)), 0))</f>
        <v>0</v>
      </c>
      <c r="AU1485" s="393">
        <f>IF(K1485="",0,+IF(K1485&gt;+VLOOKUP($C1485, 'Sch 10.1 Rate Design'!$B$9:$K$16, 3),IF(K1485&gt;+VLOOKUP($C1485, 'Sch 10.1 Rate Design'!$B$9:$K$16, 5),+VLOOKUP($C1485, 'Sch 10.1 Rate Design'!$B$9:$K$16, 5)-VLOOKUP($C1485, 'Sch 10.1 Rate Design'!$B$9:$K$16, 3), K1485-VLOOKUP($C1485, 'Sch 10.1 Rate Design'!$B$9:$K$16, 3)), 0))</f>
        <v>0</v>
      </c>
      <c r="AV1485" s="393">
        <f>IF(L1485="",0,+IF(L1485&gt;+VLOOKUP($C1485, 'Sch 10.1 Rate Design'!$B$9:$K$16, 3),IF(L1485&gt;+VLOOKUP($C1485, 'Sch 10.1 Rate Design'!$B$9:$K$16, 5),+VLOOKUP($C1485, 'Sch 10.1 Rate Design'!$B$9:$K$16, 5)-VLOOKUP($C1485, 'Sch 10.1 Rate Design'!$B$9:$K$16, 3), L1485-VLOOKUP($C1485, 'Sch 10.1 Rate Design'!$B$9:$K$16, 3)), 0))</f>
        <v>0</v>
      </c>
      <c r="AW1485" s="393">
        <f>IF(M1485="",0,+IF(M1485&gt;+VLOOKUP($C1485, 'Sch 10.1 Rate Design'!$B$9:$K$16, 3),IF(M1485&gt;+VLOOKUP($C1485, 'Sch 10.1 Rate Design'!$B$9:$K$16, 5),+VLOOKUP($C1485, 'Sch 10.1 Rate Design'!$B$9:$K$16, 5)-VLOOKUP($C1485, 'Sch 10.1 Rate Design'!$B$9:$K$16, 3), M1485-VLOOKUP($C1485, 'Sch 10.1 Rate Design'!$B$9:$K$16, 3)), 0))</f>
        <v>0</v>
      </c>
      <c r="AX1485" s="393">
        <f>IF(N1485="",0,+IF(N1485&gt;+VLOOKUP($C1485, 'Sch 10.1 Rate Design'!$B$9:$K$16, 3),IF(N1485&gt;+VLOOKUP($C1485, 'Sch 10.1 Rate Design'!$B$9:$K$16, 5),+VLOOKUP($C1485, 'Sch 10.1 Rate Design'!$B$9:$K$16, 5)-VLOOKUP($C1485, 'Sch 10.1 Rate Design'!$B$9:$K$16, 3), N1485-VLOOKUP($C1485, 'Sch 10.1 Rate Design'!$B$9:$K$16, 3)), 0))</f>
        <v>0</v>
      </c>
      <c r="AY1485" s="393">
        <f>IF(O1485="",0,+IF(O1485&gt;+VLOOKUP($C1485, 'Sch 10.1 Rate Design'!$B$9:$K$16, 3),IF(O1485&gt;+VLOOKUP($C1485, 'Sch 10.1 Rate Design'!$B$9:$K$16, 5),+VLOOKUP($C1485, 'Sch 10.1 Rate Design'!$B$9:$K$16, 5)-VLOOKUP($C1485, 'Sch 10.1 Rate Design'!$B$9:$K$16, 3), O1485-VLOOKUP($C1485, 'Sch 10.1 Rate Design'!$B$9:$K$16, 3)), 0))</f>
        <v>0</v>
      </c>
      <c r="AZ1485" s="393">
        <f>IF(P1485="",0,+IF(P1485&gt;+VLOOKUP($C1485, 'Sch 10.1 Rate Design'!$B$9:$K$16, 3),IF(P1485&gt;+VLOOKUP($C1485, 'Sch 10.1 Rate Design'!$B$9:$K$16, 5),+VLOOKUP($C1485, 'Sch 10.1 Rate Design'!$B$9:$K$16, 5)-VLOOKUP($C1485, 'Sch 10.1 Rate Design'!$B$9:$K$16, 3), P1485-VLOOKUP($C1485, 'Sch 10.1 Rate Design'!$B$9:$K$16, 3)), 0))</f>
        <v>0</v>
      </c>
      <c r="BA1485" s="393">
        <f>IF(Q1485="",0,+IF(Q1485&gt;+VLOOKUP($C1485, 'Sch 10.1 Rate Design'!$B$9:$K$16, 3),IF(Q1485&gt;+VLOOKUP($C1485, 'Sch 10.1 Rate Design'!$B$9:$K$16, 5),+VLOOKUP($C1485, 'Sch 10.1 Rate Design'!$B$9:$K$16, 5)-VLOOKUP($C1485, 'Sch 10.1 Rate Design'!$B$9:$K$16, 3), Q1485-VLOOKUP($C1485, 'Sch 10.1 Rate Design'!$B$9:$K$16, 3)), 0))</f>
        <v>0</v>
      </c>
      <c r="BB1485" s="393">
        <f>IF(R1485="",0,+IF(R1485&gt;+VLOOKUP($C1485, 'Sch 10.1 Rate Design'!$B$9:$K$16, 3),IF(R1485&gt;+VLOOKUP($C1485, 'Sch 10.1 Rate Design'!$B$9:$K$16, 5),+VLOOKUP($C1485, 'Sch 10.1 Rate Design'!$B$9:$K$16, 5)-VLOOKUP($C1485, 'Sch 10.1 Rate Design'!$B$9:$K$16, 3), R1485-VLOOKUP($C1485, 'Sch 10.1 Rate Design'!$B$9:$K$16, 3)), 0))</f>
        <v>0</v>
      </c>
      <c r="BC1485" s="705">
        <f>IF(S1485="",0,+IF(S1485&gt;+VLOOKUP($C1485, 'Sch 10.1 Rate Design'!$B$9:$K$16, 3),IF(S1485&gt;+VLOOKUP($C1485, 'Sch 10.1 Rate Design'!$B$9:$K$16, 5),+VLOOKUP($C1485, 'Sch 10.1 Rate Design'!$B$9:$K$16, 5)-VLOOKUP($C1485, 'Sch 10.1 Rate Design'!$B$9:$K$16, 3), S1485-VLOOKUP($C1485, 'Sch 10.1 Rate Design'!$B$9:$K$16, 3)), 0))</f>
        <v>0</v>
      </c>
      <c r="BD1485" s="708">
        <f>IF(H1485="", 0, AR1485/'Sch 10.1 Rate Design'!$Z$24*VLOOKUP($C1485, 'Sch 10.1 Rate Design'!$B$9:$K$16, 6, FALSE))</f>
        <v>0</v>
      </c>
      <c r="BE1485" s="708">
        <f>IF(I1485="", 0, AS1485/'Sch 10.1 Rate Design'!$Z$24*VLOOKUP($C1485, 'Sch 10.1 Rate Design'!$B$9:$K$16, 6, FALSE))</f>
        <v>0</v>
      </c>
      <c r="BF1485" s="708">
        <f>IF(J1485="", 0, AT1485/'Sch 10.1 Rate Design'!$Z$24*VLOOKUP($C1485, 'Sch 10.1 Rate Design'!$B$9:$K$16, 6, FALSE))</f>
        <v>0</v>
      </c>
      <c r="BG1485" s="708">
        <f>IF(K1485="", 0, AU1485/'Sch 10.1 Rate Design'!$Z$24*VLOOKUP($C1485, 'Sch 10.1 Rate Design'!$B$9:$K$16, 6, FALSE))</f>
        <v>0</v>
      </c>
      <c r="BH1485" s="708">
        <f>IF(L1485="", 0, AV1485/'Sch 10.1 Rate Design'!$Z$24*VLOOKUP($C1485, 'Sch 10.1 Rate Design'!$B$9:$K$16, 6, FALSE))</f>
        <v>0</v>
      </c>
      <c r="BI1485" s="708">
        <f>IF(M1485="", 0, AW1485/'Sch 10.1 Rate Design'!$Z$24*VLOOKUP($C1485, 'Sch 10.1 Rate Design'!$B$9:$K$16, 6, FALSE))</f>
        <v>0</v>
      </c>
      <c r="BJ1485" s="708">
        <f>IF(N1485="", 0, AX1485/'Sch 10.1 Rate Design'!$Z$24*VLOOKUP($C1485, 'Sch 10.1 Rate Design'!$B$9:$K$16, 6, FALSE))</f>
        <v>0</v>
      </c>
      <c r="BK1485" s="708">
        <f>IF(O1485="", 0, AY1485/'Sch 10.1 Rate Design'!$Z$24*VLOOKUP($C1485, 'Sch 10.1 Rate Design'!$B$9:$K$16, 6, FALSE))</f>
        <v>0</v>
      </c>
      <c r="BL1485" s="708">
        <f>IF(P1485="", 0, AZ1485/'Sch 10.1 Rate Design'!$Z$24*VLOOKUP($C1485, 'Sch 10.1 Rate Design'!$B$9:$K$16, 6, FALSE))</f>
        <v>0</v>
      </c>
      <c r="BM1485" s="708">
        <f>IF(Q1485="", 0, BA1485/'Sch 10.1 Rate Design'!$Z$24*VLOOKUP($C1485, 'Sch 10.1 Rate Design'!$B$9:$K$16, 6, FALSE))</f>
        <v>0</v>
      </c>
      <c r="BN1485" s="708">
        <f>IF(R1485="", 0, BB1485/'Sch 10.1 Rate Design'!$Z$24*VLOOKUP($C1485, 'Sch 10.1 Rate Design'!$B$9:$K$16, 6, FALSE))</f>
        <v>0</v>
      </c>
      <c r="BO1485" s="707">
        <f>IF(S1485="", 0, BC1485/'Sch 10.1 Rate Design'!$Z$24*VLOOKUP($C1485, 'Sch 10.1 Rate Design'!$B$9:$K$16, 6, FALSE))</f>
        <v>0</v>
      </c>
      <c r="BP1485" s="393">
        <f>IF(H1485="",0,+IF(H1485&gt;+VLOOKUP($C1485, 'Sch 10.1 Rate Design'!$B$9:$K$16, 5),IF(H1485&gt;+VLOOKUP($C1485, 'Sch 10.1 Rate Design'!$B$9:$K$16, 7),+VLOOKUP($C1485, 'Sch 10.1 Rate Design'!$B$9:$K$16, 7)-VLOOKUP($C1485, 'Sch 10.1 Rate Design'!$B$9:$K$16, 5), H1485-VLOOKUP($C1485, 'Sch 10.1 Rate Design'!$B$9:$K$16, 5)), 0))</f>
        <v>0</v>
      </c>
      <c r="BQ1485" s="393">
        <f>IF(I1485="",0,+IF(I1485&gt;+VLOOKUP($C1485, 'Sch 10.1 Rate Design'!$B$9:$K$16, 5),IF(I1485&gt;+VLOOKUP($C1485, 'Sch 10.1 Rate Design'!$B$9:$K$16, 7),+VLOOKUP($C1485, 'Sch 10.1 Rate Design'!$B$9:$K$16, 7)-VLOOKUP($C1485, 'Sch 10.1 Rate Design'!$B$9:$K$16, 5), I1485-VLOOKUP($C1485, 'Sch 10.1 Rate Design'!$B$9:$K$16, 5)), 0))</f>
        <v>0</v>
      </c>
      <c r="BR1485" s="393">
        <f>IF(J1485="",0,+IF(J1485&gt;+VLOOKUP($C1485, 'Sch 10.1 Rate Design'!$B$9:$K$16, 5),IF(J1485&gt;+VLOOKUP($C1485, 'Sch 10.1 Rate Design'!$B$9:$K$16, 7),+VLOOKUP($C1485, 'Sch 10.1 Rate Design'!$B$9:$K$16, 7)-VLOOKUP($C1485, 'Sch 10.1 Rate Design'!$B$9:$K$16, 5), J1485-VLOOKUP($C1485, 'Sch 10.1 Rate Design'!$B$9:$K$16, 5)), 0))</f>
        <v>0</v>
      </c>
      <c r="BS1485" s="393">
        <f>IF(K1485="",0,+IF(K1485&gt;+VLOOKUP($C1485, 'Sch 10.1 Rate Design'!$B$9:$K$16, 5),IF(K1485&gt;+VLOOKUP($C1485, 'Sch 10.1 Rate Design'!$B$9:$K$16, 7),+VLOOKUP($C1485, 'Sch 10.1 Rate Design'!$B$9:$K$16, 7)-VLOOKUP($C1485, 'Sch 10.1 Rate Design'!$B$9:$K$16, 5), K1485-VLOOKUP($C1485, 'Sch 10.1 Rate Design'!$B$9:$K$16, 5)), 0))</f>
        <v>0</v>
      </c>
      <c r="BT1485" s="393">
        <f>IF(L1485="",0,+IF(L1485&gt;+VLOOKUP($C1485, 'Sch 10.1 Rate Design'!$B$9:$K$16, 5),IF(L1485&gt;+VLOOKUP($C1485, 'Sch 10.1 Rate Design'!$B$9:$K$16, 7),+VLOOKUP($C1485, 'Sch 10.1 Rate Design'!$B$9:$K$16, 7)-VLOOKUP($C1485, 'Sch 10.1 Rate Design'!$B$9:$K$16, 5), L1485-VLOOKUP($C1485, 'Sch 10.1 Rate Design'!$B$9:$K$16, 5)), 0))</f>
        <v>0</v>
      </c>
      <c r="BU1485" s="393">
        <f>IF(M1485="",0,+IF(M1485&gt;+VLOOKUP($C1485, 'Sch 10.1 Rate Design'!$B$9:$K$16, 5),IF(M1485&gt;+VLOOKUP($C1485, 'Sch 10.1 Rate Design'!$B$9:$K$16, 7),+VLOOKUP($C1485, 'Sch 10.1 Rate Design'!$B$9:$K$16, 7)-VLOOKUP($C1485, 'Sch 10.1 Rate Design'!$B$9:$K$16, 5), M1485-VLOOKUP($C1485, 'Sch 10.1 Rate Design'!$B$9:$K$16, 5)), 0))</f>
        <v>0</v>
      </c>
      <c r="BV1485" s="393">
        <f>IF(N1485="",0,+IF(N1485&gt;+VLOOKUP($C1485, 'Sch 10.1 Rate Design'!$B$9:$K$16, 5),IF(N1485&gt;+VLOOKUP($C1485, 'Sch 10.1 Rate Design'!$B$9:$K$16, 7),+VLOOKUP($C1485, 'Sch 10.1 Rate Design'!$B$9:$K$16, 7)-VLOOKUP($C1485, 'Sch 10.1 Rate Design'!$B$9:$K$16, 5), N1485-VLOOKUP($C1485, 'Sch 10.1 Rate Design'!$B$9:$K$16, 5)), 0))</f>
        <v>0</v>
      </c>
      <c r="BW1485" s="393">
        <f>IF(O1485="",0,+IF(O1485&gt;+VLOOKUP($C1485, 'Sch 10.1 Rate Design'!$B$9:$K$16, 5),IF(O1485&gt;+VLOOKUP($C1485, 'Sch 10.1 Rate Design'!$B$9:$K$16, 7),+VLOOKUP($C1485, 'Sch 10.1 Rate Design'!$B$9:$K$16, 7)-VLOOKUP($C1485, 'Sch 10.1 Rate Design'!$B$9:$K$16, 5), O1485-VLOOKUP($C1485, 'Sch 10.1 Rate Design'!$B$9:$K$16, 5)), 0))</f>
        <v>0</v>
      </c>
      <c r="BX1485" s="393">
        <f>IF(P1485="",0,+IF(P1485&gt;+VLOOKUP($C1485, 'Sch 10.1 Rate Design'!$B$9:$K$16, 5),IF(P1485&gt;+VLOOKUP($C1485, 'Sch 10.1 Rate Design'!$B$9:$K$16, 7),+VLOOKUP($C1485, 'Sch 10.1 Rate Design'!$B$9:$K$16, 7)-VLOOKUP($C1485, 'Sch 10.1 Rate Design'!$B$9:$K$16, 5), P1485-VLOOKUP($C1485, 'Sch 10.1 Rate Design'!$B$9:$K$16, 5)), 0))</f>
        <v>0</v>
      </c>
      <c r="BY1485" s="393">
        <f>IF(Q1485="",0,+IF(Q1485&gt;+VLOOKUP($C1485, 'Sch 10.1 Rate Design'!$B$9:$K$16, 5),IF(Q1485&gt;+VLOOKUP($C1485, 'Sch 10.1 Rate Design'!$B$9:$K$16, 7),+VLOOKUP($C1485, 'Sch 10.1 Rate Design'!$B$9:$K$16, 7)-VLOOKUP($C1485, 'Sch 10.1 Rate Design'!$B$9:$K$16, 5), Q1485-VLOOKUP($C1485, 'Sch 10.1 Rate Design'!$B$9:$K$16, 5)), 0))</f>
        <v>0</v>
      </c>
      <c r="BZ1485" s="393">
        <f>IF(R1485="",0,+IF(R1485&gt;+VLOOKUP($C1485, 'Sch 10.1 Rate Design'!$B$9:$K$16, 5),IF(R1485&gt;+VLOOKUP($C1485, 'Sch 10.1 Rate Design'!$B$9:$K$16, 7),+VLOOKUP($C1485, 'Sch 10.1 Rate Design'!$B$9:$K$16, 7)-VLOOKUP($C1485, 'Sch 10.1 Rate Design'!$B$9:$K$16, 5), R1485-VLOOKUP($C1485, 'Sch 10.1 Rate Design'!$B$9:$K$16, 5)), 0))</f>
        <v>0</v>
      </c>
      <c r="CA1485" s="705">
        <f>IF(S1485="",0,+IF(S1485&gt;+VLOOKUP($C1485, 'Sch 10.1 Rate Design'!$B$9:$K$16, 5),IF(S1485&gt;+VLOOKUP($C1485, 'Sch 10.1 Rate Design'!$B$9:$K$16, 7),+VLOOKUP($C1485, 'Sch 10.1 Rate Design'!$B$9:$K$16, 7)-VLOOKUP($C1485, 'Sch 10.1 Rate Design'!$B$9:$K$16, 5), S1485-VLOOKUP($C1485, 'Sch 10.1 Rate Design'!$B$9:$K$16, 5)), 0))</f>
        <v>0</v>
      </c>
      <c r="CB1485" s="708">
        <f>IF(H1485="", 0, BP1485/'Sch 10.1 Rate Design'!$Z$24*VLOOKUP($C1485, 'Sch 10.1 Rate Design'!$B$9:$K$16, 8, FALSE))</f>
        <v>0</v>
      </c>
      <c r="CC1485" s="708">
        <f>IF(I1485="", 0, BQ1485/'Sch 10.1 Rate Design'!$Z$24*VLOOKUP($C1485, 'Sch 10.1 Rate Design'!$B$9:$K$16, 8, FALSE))</f>
        <v>0</v>
      </c>
      <c r="CD1485" s="708">
        <f>IF(J1485="", 0, BR1485/'Sch 10.1 Rate Design'!$Z$24*VLOOKUP($C1485, 'Sch 10.1 Rate Design'!$B$9:$K$16, 8, FALSE))</f>
        <v>0</v>
      </c>
      <c r="CE1485" s="708">
        <f>IF(K1485="", 0, BS1485/'Sch 10.1 Rate Design'!$Z$24*VLOOKUP($C1485, 'Sch 10.1 Rate Design'!$B$9:$K$16, 8, FALSE))</f>
        <v>0</v>
      </c>
      <c r="CF1485" s="708">
        <f>IF(L1485="", 0, BT1485/'Sch 10.1 Rate Design'!$Z$24*VLOOKUP($C1485, 'Sch 10.1 Rate Design'!$B$9:$K$16, 8, FALSE))</f>
        <v>0</v>
      </c>
      <c r="CG1485" s="708">
        <f>IF(M1485="", 0, BU1485/'Sch 10.1 Rate Design'!$Z$24*VLOOKUP($C1485, 'Sch 10.1 Rate Design'!$B$9:$K$16, 8, FALSE))</f>
        <v>0</v>
      </c>
      <c r="CH1485" s="708">
        <f>IF(N1485="", 0, BV1485/'Sch 10.1 Rate Design'!$Z$24*VLOOKUP($C1485, 'Sch 10.1 Rate Design'!$B$9:$K$16, 8, FALSE))</f>
        <v>0</v>
      </c>
      <c r="CI1485" s="708">
        <f>IF(O1485="", 0, BW1485/'Sch 10.1 Rate Design'!$Z$24*VLOOKUP($C1485, 'Sch 10.1 Rate Design'!$B$9:$K$16, 8, FALSE))</f>
        <v>0</v>
      </c>
      <c r="CJ1485" s="708">
        <f>IF(P1485="", 0, BX1485/'Sch 10.1 Rate Design'!$Z$24*VLOOKUP($C1485, 'Sch 10.1 Rate Design'!$B$9:$K$16, 8, FALSE))</f>
        <v>0</v>
      </c>
      <c r="CK1485" s="708">
        <f>IF(Q1485="", 0, BY1485/'Sch 10.1 Rate Design'!$Z$24*VLOOKUP($C1485, 'Sch 10.1 Rate Design'!$B$9:$K$16, 8, FALSE))</f>
        <v>0</v>
      </c>
      <c r="CL1485" s="708">
        <f>IF(R1485="", 0, BZ1485/'Sch 10.1 Rate Design'!$Z$24*VLOOKUP($C1485, 'Sch 10.1 Rate Design'!$B$9:$K$16, 8, FALSE))</f>
        <v>0</v>
      </c>
      <c r="CM1485" s="707">
        <f>IF(S1485="", 0, CA1485/'Sch 10.1 Rate Design'!$Z$24*VLOOKUP($C1485, 'Sch 10.1 Rate Design'!$B$9:$K$16, 8, FALSE))</f>
        <v>0</v>
      </c>
      <c r="CN1485" s="393">
        <f>IF(H1485="",0,IF(H1485&gt;VLOOKUP($C1485,'Sch 10.1 Rate Design'!$B$9:$K$16,9,FALSE),H1485-VLOOKUP($C1485,'Sch 10.1 Rate Design'!$B$9:$K$16,9,FALSE),0))</f>
        <v>0</v>
      </c>
      <c r="CO1485" s="393">
        <f>IF(I1485="",0,IF(I1485&gt;VLOOKUP($C1485,'Sch 10.1 Rate Design'!$B$9:$K$16,9,FALSE),I1485-VLOOKUP($C1485,'Sch 10.1 Rate Design'!$B$9:$K$16,9,FALSE),0))</f>
        <v>0</v>
      </c>
      <c r="CP1485" s="393">
        <f>IF(J1485="",0,IF(J1485&gt;VLOOKUP($C1485,'Sch 10.1 Rate Design'!$B$9:$K$16,9,FALSE),J1485-VLOOKUP($C1485,'Sch 10.1 Rate Design'!$B$9:$K$16,9,FALSE),0))</f>
        <v>0</v>
      </c>
      <c r="CQ1485" s="393">
        <f>IF(K1485="",0,IF(K1485&gt;VLOOKUP($C1485,'Sch 10.1 Rate Design'!$B$9:$K$16,9,FALSE),K1485-VLOOKUP($C1485,'Sch 10.1 Rate Design'!$B$9:$K$16,9,FALSE),0))</f>
        <v>0</v>
      </c>
      <c r="CR1485" s="393">
        <f>IF(L1485="",0,IF(L1485&gt;VLOOKUP($C1485,'Sch 10.1 Rate Design'!$B$9:$K$16,9,FALSE),L1485-VLOOKUP($C1485,'Sch 10.1 Rate Design'!$B$9:$K$16,9,FALSE),0))</f>
        <v>0</v>
      </c>
      <c r="CS1485" s="393">
        <f>IF(M1485="",0,IF(M1485&gt;VLOOKUP($C1485,'Sch 10.1 Rate Design'!$B$9:$K$16,9,FALSE),M1485-VLOOKUP($C1485,'Sch 10.1 Rate Design'!$B$9:$K$16,9,FALSE),0))</f>
        <v>0</v>
      </c>
      <c r="CT1485" s="393">
        <f>IF(N1485="",0,IF(N1485&gt;VLOOKUP($C1485,'Sch 10.1 Rate Design'!$B$9:$K$16,9,FALSE),N1485-VLOOKUP($C1485,'Sch 10.1 Rate Design'!$B$9:$K$16,9,FALSE),0))</f>
        <v>0</v>
      </c>
      <c r="CU1485" s="393">
        <f>IF(O1485="",0,IF(O1485&gt;VLOOKUP($C1485,'Sch 10.1 Rate Design'!$B$9:$K$16,9,FALSE),O1485-VLOOKUP($C1485,'Sch 10.1 Rate Design'!$B$9:$K$16,9,FALSE),0))</f>
        <v>0</v>
      </c>
      <c r="CV1485" s="393">
        <f>IF(P1485="",0,IF(P1485&gt;VLOOKUP($C1485,'Sch 10.1 Rate Design'!$B$9:$K$16,9,FALSE),P1485-VLOOKUP($C1485,'Sch 10.1 Rate Design'!$B$9:$K$16,9,FALSE),0))</f>
        <v>0</v>
      </c>
      <c r="CW1485" s="393">
        <f>IF(Q1485="",0,IF(Q1485&gt;VLOOKUP($C1485,'Sch 10.1 Rate Design'!$B$9:$K$16,9,FALSE),Q1485-VLOOKUP($C1485,'Sch 10.1 Rate Design'!$B$9:$K$16,9,FALSE),0))</f>
        <v>0</v>
      </c>
      <c r="CX1485" s="393">
        <f>IF(R1485="",0,IF(R1485&gt;VLOOKUP($C1485,'Sch 10.1 Rate Design'!$B$9:$K$16,9,FALSE),R1485-VLOOKUP($C1485,'Sch 10.1 Rate Design'!$B$9:$K$16,9,FALSE),0))</f>
        <v>0</v>
      </c>
      <c r="CY1485" s="705">
        <f>IF(S1485="",0,IF(S1485&gt;VLOOKUP($C1485,'Sch 10.1 Rate Design'!$B$9:$K$16,9,FALSE),S1485-VLOOKUP($C1485,'Sch 10.1 Rate Design'!$B$9:$K$16,9,FALSE),0))</f>
        <v>0</v>
      </c>
      <c r="CZ1485" s="708">
        <f>IF(H1485="", 0, CN1485/'Sch 10.1 Rate Design'!$Z$24*VLOOKUP($C1485, 'Sch 10.1 Rate Design'!$B$9:$K$16, 10, FALSE))</f>
        <v>0</v>
      </c>
      <c r="DA1485" s="708">
        <f>IF(I1485="", 0, CO1485/'Sch 10.1 Rate Design'!$Z$24*VLOOKUP($C1485, 'Sch 10.1 Rate Design'!$B$9:$K$16, 10, FALSE))</f>
        <v>0</v>
      </c>
      <c r="DB1485" s="708">
        <f>IF(J1485="", 0, CP1485/'Sch 10.1 Rate Design'!$Z$24*VLOOKUP($C1485, 'Sch 10.1 Rate Design'!$B$9:$K$16, 10, FALSE))</f>
        <v>0</v>
      </c>
      <c r="DC1485" s="708">
        <f>IF(K1485="", 0, CQ1485/'Sch 10.1 Rate Design'!$Z$24*VLOOKUP($C1485, 'Sch 10.1 Rate Design'!$B$9:$K$16, 10, FALSE))</f>
        <v>0</v>
      </c>
      <c r="DD1485" s="708">
        <f>IF(L1485="", 0, CR1485/'Sch 10.1 Rate Design'!$Z$24*VLOOKUP($C1485, 'Sch 10.1 Rate Design'!$B$9:$K$16, 10, FALSE))</f>
        <v>0</v>
      </c>
      <c r="DE1485" s="708">
        <f>IF(M1485="", 0, CS1485/'Sch 10.1 Rate Design'!$Z$24*VLOOKUP($C1485, 'Sch 10.1 Rate Design'!$B$9:$K$16, 10, FALSE))</f>
        <v>0</v>
      </c>
      <c r="DF1485" s="708">
        <f>IF(N1485="", 0, CT1485/'Sch 10.1 Rate Design'!$Z$24*VLOOKUP($C1485, 'Sch 10.1 Rate Design'!$B$9:$K$16, 10, FALSE))</f>
        <v>0</v>
      </c>
      <c r="DG1485" s="708">
        <f>IF(O1485="", 0, CU1485/'Sch 10.1 Rate Design'!$Z$24*VLOOKUP($C1485, 'Sch 10.1 Rate Design'!$B$9:$K$16, 10, FALSE))</f>
        <v>0</v>
      </c>
      <c r="DH1485" s="708">
        <f>IF(P1485="", 0, CV1485/'Sch 10.1 Rate Design'!$Z$24*VLOOKUP($C1485, 'Sch 10.1 Rate Design'!$B$9:$K$16, 10, FALSE))</f>
        <v>0</v>
      </c>
      <c r="DI1485" s="708">
        <f>IF(Q1485="", 0, CW1485/'Sch 10.1 Rate Design'!$Z$24*VLOOKUP($C1485, 'Sch 10.1 Rate Design'!$B$9:$K$16, 10, FALSE))</f>
        <v>0</v>
      </c>
      <c r="DJ1485" s="708">
        <f>IF(R1485="", 0, CX1485/'Sch 10.1 Rate Design'!$Z$24*VLOOKUP($C1485, 'Sch 10.1 Rate Design'!$B$9:$K$16, 10, FALSE))</f>
        <v>0</v>
      </c>
      <c r="DK1485" s="707">
        <f>IF(S1485="", 0, CY1485/'Sch 10.1 Rate Design'!$Z$24*VLOOKUP($C1485, 'Sch 10.1 Rate Design'!$B$9:$K$16, 10, FALSE))</f>
        <v>0</v>
      </c>
      <c r="DL1485" s="706">
        <f>IF(H1485="", 0, VLOOKUP($C1485, 'Sch 10.1 Rate Design'!$B$9:$K$16, 3, FALSE))</f>
        <v>0</v>
      </c>
      <c r="DM1485" s="393">
        <f>IF(I1485="", 0, VLOOKUP($C1485, 'Sch 10.1 Rate Design'!$B$9:$K$16, 3, FALSE))</f>
        <v>0</v>
      </c>
      <c r="DN1485" s="393">
        <f>IF(J1485="", 0, VLOOKUP($C1485, 'Sch 10.1 Rate Design'!$B$9:$K$16, 3, FALSE))</f>
        <v>0</v>
      </c>
      <c r="DO1485" s="393">
        <f>IF(K1485="", 0, VLOOKUP($C1485, 'Sch 10.1 Rate Design'!$B$9:$K$16, 3, FALSE))</f>
        <v>0</v>
      </c>
      <c r="DP1485" s="393">
        <f>IF(L1485="", 0, VLOOKUP($C1485, 'Sch 10.1 Rate Design'!$B$9:$K$16, 3, FALSE))</f>
        <v>0</v>
      </c>
      <c r="DQ1485" s="393">
        <f>IF(M1485="", 0, VLOOKUP($C1485, 'Sch 10.1 Rate Design'!$B$9:$K$16, 3, FALSE))</f>
        <v>0</v>
      </c>
      <c r="DR1485" s="393">
        <f>IF(N1485="", 0, VLOOKUP($C1485, 'Sch 10.1 Rate Design'!$B$9:$K$16, 3, FALSE))</f>
        <v>0</v>
      </c>
      <c r="DS1485" s="393">
        <f>IF(O1485="", 0, VLOOKUP($C1485, 'Sch 10.1 Rate Design'!$B$9:$K$16, 3, FALSE))</f>
        <v>0</v>
      </c>
      <c r="DT1485" s="393">
        <f>IF(P1485="", 0, VLOOKUP($C1485, 'Sch 10.1 Rate Design'!$B$9:$K$16, 3, FALSE))</f>
        <v>0</v>
      </c>
      <c r="DU1485" s="393">
        <f>IF(Q1485="", 0, VLOOKUP($C1485, 'Sch 10.1 Rate Design'!$B$9:$K$16, 3, FALSE))</f>
        <v>0</v>
      </c>
      <c r="DV1485" s="393">
        <f>IF(R1485="", 0, VLOOKUP($C1485, 'Sch 10.1 Rate Design'!$B$9:$K$16, 3, FALSE))</f>
        <v>0</v>
      </c>
      <c r="DW1485" s="705">
        <f>IF(S1485="", 0, VLOOKUP($C1485, 'Sch 10.1 Rate Design'!$B$9:$K$16, 3, FALSE))</f>
        <v>0</v>
      </c>
      <c r="DX1485" s="393"/>
      <c r="DY1485" s="393"/>
      <c r="DZ1485" s="393"/>
      <c r="EA1485" s="393"/>
      <c r="EB1485" s="393"/>
      <c r="EC1485" s="393"/>
      <c r="ED1485" s="393"/>
      <c r="EE1485" s="393"/>
      <c r="EF1485" s="393"/>
      <c r="EG1485" s="393"/>
      <c r="EH1485" s="393"/>
      <c r="EI1485" s="393"/>
      <c r="EJ1485" s="393"/>
    </row>
    <row r="1486" spans="1:140">
      <c r="A1486" s="393">
        <f>Input!AH1482</f>
        <v>0</v>
      </c>
      <c r="B1486" s="393">
        <v>1476</v>
      </c>
      <c r="C1486" s="690">
        <f>Input!AI1482</f>
        <v>0.625</v>
      </c>
      <c r="D1486" s="709">
        <f t="shared" si="345"/>
        <v>0</v>
      </c>
      <c r="E1486" s="709">
        <f>IF('Sch 10.1 Rate Design'!$AB$24="Monthly", AVERAGE(T1486,U1486,V1486,W1486,X1486,Y1486,Z1486,AA1486,AB1486,AC1486,AD1486,AE1486), AVERAGE(T1486,V1486,X1486,Z1486,AB1486,AD1486))</f>
        <v>0</v>
      </c>
      <c r="F1486" s="393">
        <f t="shared" si="332"/>
        <v>0</v>
      </c>
      <c r="G1486" s="705" t="e">
        <f>IF('Sch 10.1 Rate Design'!$AB$24="Monthly", AVERAGE(H1486,I1486,J1486,K1486,L1486,M1486,N1486,O1486,P1486,Q1486,R1486,S1486), AVERAGE(H1486,J1486,L1486,N1486,P1486,R1486))</f>
        <v>#DIV/0!</v>
      </c>
      <c r="H1486" s="393" t="str">
        <f>IF(Input!AJ1482="", "", Input!AJ1482)</f>
        <v/>
      </c>
      <c r="I1486" s="393" t="str">
        <f>IF(Input!AK1482="", "", Input!AK1482)</f>
        <v/>
      </c>
      <c r="J1486" s="393" t="str">
        <f>IF(Input!AL1482="", "", Input!AL1482)</f>
        <v/>
      </c>
      <c r="K1486" s="393" t="str">
        <f>IF(Input!AM1482="", "", Input!AM1482)</f>
        <v/>
      </c>
      <c r="L1486" s="393" t="str">
        <f>IF(Input!AN1482="", "", Input!AN1482)</f>
        <v/>
      </c>
      <c r="M1486" s="393" t="str">
        <f>IF(Input!AO1482="", "", Input!AO1482)</f>
        <v/>
      </c>
      <c r="N1486" s="393" t="str">
        <f>IF(Input!AP1482="", "", Input!AP1482)</f>
        <v/>
      </c>
      <c r="O1486" s="393" t="str">
        <f>IF(Input!AQ1482="", "", Input!AQ1482)</f>
        <v/>
      </c>
      <c r="P1486" s="393" t="str">
        <f>IF(Input!AR1482="", "", Input!AR1482)</f>
        <v/>
      </c>
      <c r="Q1486" s="393" t="str">
        <f>IF(Input!AS1482="", "", Input!AS1482)</f>
        <v/>
      </c>
      <c r="R1486" s="393" t="str">
        <f>IF(Input!AT1482="", "", Input!AT1482)</f>
        <v/>
      </c>
      <c r="S1486" s="393" t="str">
        <f>IF(Input!AU1482="", "", Input!AU1482)</f>
        <v/>
      </c>
      <c r="T1486" s="708">
        <f t="shared" si="333"/>
        <v>0</v>
      </c>
      <c r="U1486" s="708">
        <f t="shared" si="334"/>
        <v>0</v>
      </c>
      <c r="V1486" s="708">
        <f t="shared" si="335"/>
        <v>0</v>
      </c>
      <c r="W1486" s="708">
        <f t="shared" si="336"/>
        <v>0</v>
      </c>
      <c r="X1486" s="708">
        <f t="shared" si="337"/>
        <v>0</v>
      </c>
      <c r="Y1486" s="708">
        <f t="shared" si="338"/>
        <v>0</v>
      </c>
      <c r="Z1486" s="708">
        <f t="shared" si="339"/>
        <v>0</v>
      </c>
      <c r="AA1486" s="708">
        <f t="shared" si="340"/>
        <v>0</v>
      </c>
      <c r="AB1486" s="708">
        <f t="shared" si="341"/>
        <v>0</v>
      </c>
      <c r="AC1486" s="708">
        <f t="shared" si="342"/>
        <v>0</v>
      </c>
      <c r="AD1486" s="708">
        <f t="shared" si="343"/>
        <v>0</v>
      </c>
      <c r="AE1486" s="707">
        <f t="shared" si="344"/>
        <v>0</v>
      </c>
      <c r="AF1486" s="708">
        <f>IF(H1486="", 0, VLOOKUP($C1486, 'Sch 10.1 Rate Design'!$B$9:$K$16, 4, FALSE))</f>
        <v>0</v>
      </c>
      <c r="AG1486" s="708">
        <f>IF(I1486="", 0, VLOOKUP($C1486, 'Sch 10.1 Rate Design'!$B$9:$K$16, 4, FALSE))</f>
        <v>0</v>
      </c>
      <c r="AH1486" s="708">
        <f>IF(J1486="", 0, VLOOKUP($C1486, 'Sch 10.1 Rate Design'!$B$9:$K$16, 4, FALSE))</f>
        <v>0</v>
      </c>
      <c r="AI1486" s="708">
        <f>IF(K1486="", 0, VLOOKUP($C1486, 'Sch 10.1 Rate Design'!$B$9:$K$16, 4, FALSE))</f>
        <v>0</v>
      </c>
      <c r="AJ1486" s="708">
        <f>IF(L1486="", 0, VLOOKUP($C1486, 'Sch 10.1 Rate Design'!$B$9:$K$16, 4, FALSE))</f>
        <v>0</v>
      </c>
      <c r="AK1486" s="708">
        <f>IF(M1486="", 0, VLOOKUP($C1486, 'Sch 10.1 Rate Design'!$B$9:$K$16, 4, FALSE))</f>
        <v>0</v>
      </c>
      <c r="AL1486" s="708">
        <f>IF(N1486="", 0, VLOOKUP($C1486, 'Sch 10.1 Rate Design'!$B$9:$K$16, 4, FALSE))</f>
        <v>0</v>
      </c>
      <c r="AM1486" s="708">
        <f>IF(O1486="", 0, VLOOKUP($C1486, 'Sch 10.1 Rate Design'!$B$9:$K$16, 4, FALSE))</f>
        <v>0</v>
      </c>
      <c r="AN1486" s="708">
        <f>IF(P1486="", 0, VLOOKUP($C1486, 'Sch 10.1 Rate Design'!$B$9:$K$16, 4, FALSE))</f>
        <v>0</v>
      </c>
      <c r="AO1486" s="708">
        <f>IF(Q1486="", 0, VLOOKUP($C1486, 'Sch 10.1 Rate Design'!$B$9:$K$16, 4, FALSE))</f>
        <v>0</v>
      </c>
      <c r="AP1486" s="708">
        <f>IF(R1486="", 0, VLOOKUP($C1486, 'Sch 10.1 Rate Design'!$B$9:$K$16, 4, FALSE))</f>
        <v>0</v>
      </c>
      <c r="AQ1486" s="707">
        <f>IF(S1486="", 0, VLOOKUP($C1486, 'Sch 10.1 Rate Design'!$B$9:$K$16, 4, FALSE))</f>
        <v>0</v>
      </c>
      <c r="AR1486" s="706">
        <f>IF(H1486="",0,+IF(H1486&gt;+VLOOKUP($C1486, 'Sch 10.1 Rate Design'!$B$9:$K$16, 3),IF(H1486&gt;+VLOOKUP($C1486, 'Sch 10.1 Rate Design'!$B$9:$K$16, 5),+VLOOKUP($C1486, 'Sch 10.1 Rate Design'!$B$9:$K$16, 5)-VLOOKUP($C1486, 'Sch 10.1 Rate Design'!$B$9:$K$16, 3), H1486-VLOOKUP($C1486, 'Sch 10.1 Rate Design'!$B$9:$K$16, 3)), 0))</f>
        <v>0</v>
      </c>
      <c r="AS1486" s="393">
        <f>IF(I1486="",0,+IF(I1486&gt;+VLOOKUP($C1486, 'Sch 10.1 Rate Design'!$B$9:$K$16, 3),IF(I1486&gt;+VLOOKUP($C1486, 'Sch 10.1 Rate Design'!$B$9:$K$16, 5),+VLOOKUP($C1486, 'Sch 10.1 Rate Design'!$B$9:$K$16, 5)-VLOOKUP($C1486, 'Sch 10.1 Rate Design'!$B$9:$K$16, 3), I1486-VLOOKUP($C1486, 'Sch 10.1 Rate Design'!$B$9:$K$16, 3)), 0))</f>
        <v>0</v>
      </c>
      <c r="AT1486" s="393">
        <f>IF(J1486="",0,+IF(J1486&gt;+VLOOKUP($C1486, 'Sch 10.1 Rate Design'!$B$9:$K$16, 3),IF(J1486&gt;+VLOOKUP($C1486, 'Sch 10.1 Rate Design'!$B$9:$K$16, 5),+VLOOKUP($C1486, 'Sch 10.1 Rate Design'!$B$9:$K$16, 5)-VLOOKUP($C1486, 'Sch 10.1 Rate Design'!$B$9:$K$16, 3), J1486-VLOOKUP($C1486, 'Sch 10.1 Rate Design'!$B$9:$K$16, 3)), 0))</f>
        <v>0</v>
      </c>
      <c r="AU1486" s="393">
        <f>IF(K1486="",0,+IF(K1486&gt;+VLOOKUP($C1486, 'Sch 10.1 Rate Design'!$B$9:$K$16, 3),IF(K1486&gt;+VLOOKUP($C1486, 'Sch 10.1 Rate Design'!$B$9:$K$16, 5),+VLOOKUP($C1486, 'Sch 10.1 Rate Design'!$B$9:$K$16, 5)-VLOOKUP($C1486, 'Sch 10.1 Rate Design'!$B$9:$K$16, 3), K1486-VLOOKUP($C1486, 'Sch 10.1 Rate Design'!$B$9:$K$16, 3)), 0))</f>
        <v>0</v>
      </c>
      <c r="AV1486" s="393">
        <f>IF(L1486="",0,+IF(L1486&gt;+VLOOKUP($C1486, 'Sch 10.1 Rate Design'!$B$9:$K$16, 3),IF(L1486&gt;+VLOOKUP($C1486, 'Sch 10.1 Rate Design'!$B$9:$K$16, 5),+VLOOKUP($C1486, 'Sch 10.1 Rate Design'!$B$9:$K$16, 5)-VLOOKUP($C1486, 'Sch 10.1 Rate Design'!$B$9:$K$16, 3), L1486-VLOOKUP($C1486, 'Sch 10.1 Rate Design'!$B$9:$K$16, 3)), 0))</f>
        <v>0</v>
      </c>
      <c r="AW1486" s="393">
        <f>IF(M1486="",0,+IF(M1486&gt;+VLOOKUP($C1486, 'Sch 10.1 Rate Design'!$B$9:$K$16, 3),IF(M1486&gt;+VLOOKUP($C1486, 'Sch 10.1 Rate Design'!$B$9:$K$16, 5),+VLOOKUP($C1486, 'Sch 10.1 Rate Design'!$B$9:$K$16, 5)-VLOOKUP($C1486, 'Sch 10.1 Rate Design'!$B$9:$K$16, 3), M1486-VLOOKUP($C1486, 'Sch 10.1 Rate Design'!$B$9:$K$16, 3)), 0))</f>
        <v>0</v>
      </c>
      <c r="AX1486" s="393">
        <f>IF(N1486="",0,+IF(N1486&gt;+VLOOKUP($C1486, 'Sch 10.1 Rate Design'!$B$9:$K$16, 3),IF(N1486&gt;+VLOOKUP($C1486, 'Sch 10.1 Rate Design'!$B$9:$K$16, 5),+VLOOKUP($C1486, 'Sch 10.1 Rate Design'!$B$9:$K$16, 5)-VLOOKUP($C1486, 'Sch 10.1 Rate Design'!$B$9:$K$16, 3), N1486-VLOOKUP($C1486, 'Sch 10.1 Rate Design'!$B$9:$K$16, 3)), 0))</f>
        <v>0</v>
      </c>
      <c r="AY1486" s="393">
        <f>IF(O1486="",0,+IF(O1486&gt;+VLOOKUP($C1486, 'Sch 10.1 Rate Design'!$B$9:$K$16, 3),IF(O1486&gt;+VLOOKUP($C1486, 'Sch 10.1 Rate Design'!$B$9:$K$16, 5),+VLOOKUP($C1486, 'Sch 10.1 Rate Design'!$B$9:$K$16, 5)-VLOOKUP($C1486, 'Sch 10.1 Rate Design'!$B$9:$K$16, 3), O1486-VLOOKUP($C1486, 'Sch 10.1 Rate Design'!$B$9:$K$16, 3)), 0))</f>
        <v>0</v>
      </c>
      <c r="AZ1486" s="393">
        <f>IF(P1486="",0,+IF(P1486&gt;+VLOOKUP($C1486, 'Sch 10.1 Rate Design'!$B$9:$K$16, 3),IF(P1486&gt;+VLOOKUP($C1486, 'Sch 10.1 Rate Design'!$B$9:$K$16, 5),+VLOOKUP($C1486, 'Sch 10.1 Rate Design'!$B$9:$K$16, 5)-VLOOKUP($C1486, 'Sch 10.1 Rate Design'!$B$9:$K$16, 3), P1486-VLOOKUP($C1486, 'Sch 10.1 Rate Design'!$B$9:$K$16, 3)), 0))</f>
        <v>0</v>
      </c>
      <c r="BA1486" s="393">
        <f>IF(Q1486="",0,+IF(Q1486&gt;+VLOOKUP($C1486, 'Sch 10.1 Rate Design'!$B$9:$K$16, 3),IF(Q1486&gt;+VLOOKUP($C1486, 'Sch 10.1 Rate Design'!$B$9:$K$16, 5),+VLOOKUP($C1486, 'Sch 10.1 Rate Design'!$B$9:$K$16, 5)-VLOOKUP($C1486, 'Sch 10.1 Rate Design'!$B$9:$K$16, 3), Q1486-VLOOKUP($C1486, 'Sch 10.1 Rate Design'!$B$9:$K$16, 3)), 0))</f>
        <v>0</v>
      </c>
      <c r="BB1486" s="393">
        <f>IF(R1486="",0,+IF(R1486&gt;+VLOOKUP($C1486, 'Sch 10.1 Rate Design'!$B$9:$K$16, 3),IF(R1486&gt;+VLOOKUP($C1486, 'Sch 10.1 Rate Design'!$B$9:$K$16, 5),+VLOOKUP($C1486, 'Sch 10.1 Rate Design'!$B$9:$K$16, 5)-VLOOKUP($C1486, 'Sch 10.1 Rate Design'!$B$9:$K$16, 3), R1486-VLOOKUP($C1486, 'Sch 10.1 Rate Design'!$B$9:$K$16, 3)), 0))</f>
        <v>0</v>
      </c>
      <c r="BC1486" s="705">
        <f>IF(S1486="",0,+IF(S1486&gt;+VLOOKUP($C1486, 'Sch 10.1 Rate Design'!$B$9:$K$16, 3),IF(S1486&gt;+VLOOKUP($C1486, 'Sch 10.1 Rate Design'!$B$9:$K$16, 5),+VLOOKUP($C1486, 'Sch 10.1 Rate Design'!$B$9:$K$16, 5)-VLOOKUP($C1486, 'Sch 10.1 Rate Design'!$B$9:$K$16, 3), S1486-VLOOKUP($C1486, 'Sch 10.1 Rate Design'!$B$9:$K$16, 3)), 0))</f>
        <v>0</v>
      </c>
      <c r="BD1486" s="708">
        <f>IF(H1486="", 0, AR1486/'Sch 10.1 Rate Design'!$Z$24*VLOOKUP($C1486, 'Sch 10.1 Rate Design'!$B$9:$K$16, 6, FALSE))</f>
        <v>0</v>
      </c>
      <c r="BE1486" s="708">
        <f>IF(I1486="", 0, AS1486/'Sch 10.1 Rate Design'!$Z$24*VLOOKUP($C1486, 'Sch 10.1 Rate Design'!$B$9:$K$16, 6, FALSE))</f>
        <v>0</v>
      </c>
      <c r="BF1486" s="708">
        <f>IF(J1486="", 0, AT1486/'Sch 10.1 Rate Design'!$Z$24*VLOOKUP($C1486, 'Sch 10.1 Rate Design'!$B$9:$K$16, 6, FALSE))</f>
        <v>0</v>
      </c>
      <c r="BG1486" s="708">
        <f>IF(K1486="", 0, AU1486/'Sch 10.1 Rate Design'!$Z$24*VLOOKUP($C1486, 'Sch 10.1 Rate Design'!$B$9:$K$16, 6, FALSE))</f>
        <v>0</v>
      </c>
      <c r="BH1486" s="708">
        <f>IF(L1486="", 0, AV1486/'Sch 10.1 Rate Design'!$Z$24*VLOOKUP($C1486, 'Sch 10.1 Rate Design'!$B$9:$K$16, 6, FALSE))</f>
        <v>0</v>
      </c>
      <c r="BI1486" s="708">
        <f>IF(M1486="", 0, AW1486/'Sch 10.1 Rate Design'!$Z$24*VLOOKUP($C1486, 'Sch 10.1 Rate Design'!$B$9:$K$16, 6, FALSE))</f>
        <v>0</v>
      </c>
      <c r="BJ1486" s="708">
        <f>IF(N1486="", 0, AX1486/'Sch 10.1 Rate Design'!$Z$24*VLOOKUP($C1486, 'Sch 10.1 Rate Design'!$B$9:$K$16, 6, FALSE))</f>
        <v>0</v>
      </c>
      <c r="BK1486" s="708">
        <f>IF(O1486="", 0, AY1486/'Sch 10.1 Rate Design'!$Z$24*VLOOKUP($C1486, 'Sch 10.1 Rate Design'!$B$9:$K$16, 6, FALSE))</f>
        <v>0</v>
      </c>
      <c r="BL1486" s="708">
        <f>IF(P1486="", 0, AZ1486/'Sch 10.1 Rate Design'!$Z$24*VLOOKUP($C1486, 'Sch 10.1 Rate Design'!$B$9:$K$16, 6, FALSE))</f>
        <v>0</v>
      </c>
      <c r="BM1486" s="708">
        <f>IF(Q1486="", 0, BA1486/'Sch 10.1 Rate Design'!$Z$24*VLOOKUP($C1486, 'Sch 10.1 Rate Design'!$B$9:$K$16, 6, FALSE))</f>
        <v>0</v>
      </c>
      <c r="BN1486" s="708">
        <f>IF(R1486="", 0, BB1486/'Sch 10.1 Rate Design'!$Z$24*VLOOKUP($C1486, 'Sch 10.1 Rate Design'!$B$9:$K$16, 6, FALSE))</f>
        <v>0</v>
      </c>
      <c r="BO1486" s="707">
        <f>IF(S1486="", 0, BC1486/'Sch 10.1 Rate Design'!$Z$24*VLOOKUP($C1486, 'Sch 10.1 Rate Design'!$B$9:$K$16, 6, FALSE))</f>
        <v>0</v>
      </c>
      <c r="BP1486" s="393">
        <f>IF(H1486="",0,+IF(H1486&gt;+VLOOKUP($C1486, 'Sch 10.1 Rate Design'!$B$9:$K$16, 5),IF(H1486&gt;+VLOOKUP($C1486, 'Sch 10.1 Rate Design'!$B$9:$K$16, 7),+VLOOKUP($C1486, 'Sch 10.1 Rate Design'!$B$9:$K$16, 7)-VLOOKUP($C1486, 'Sch 10.1 Rate Design'!$B$9:$K$16, 5), H1486-VLOOKUP($C1486, 'Sch 10.1 Rate Design'!$B$9:$K$16, 5)), 0))</f>
        <v>0</v>
      </c>
      <c r="BQ1486" s="393">
        <f>IF(I1486="",0,+IF(I1486&gt;+VLOOKUP($C1486, 'Sch 10.1 Rate Design'!$B$9:$K$16, 5),IF(I1486&gt;+VLOOKUP($C1486, 'Sch 10.1 Rate Design'!$B$9:$K$16, 7),+VLOOKUP($C1486, 'Sch 10.1 Rate Design'!$B$9:$K$16, 7)-VLOOKUP($C1486, 'Sch 10.1 Rate Design'!$B$9:$K$16, 5), I1486-VLOOKUP($C1486, 'Sch 10.1 Rate Design'!$B$9:$K$16, 5)), 0))</f>
        <v>0</v>
      </c>
      <c r="BR1486" s="393">
        <f>IF(J1486="",0,+IF(J1486&gt;+VLOOKUP($C1486, 'Sch 10.1 Rate Design'!$B$9:$K$16, 5),IF(J1486&gt;+VLOOKUP($C1486, 'Sch 10.1 Rate Design'!$B$9:$K$16, 7),+VLOOKUP($C1486, 'Sch 10.1 Rate Design'!$B$9:$K$16, 7)-VLOOKUP($C1486, 'Sch 10.1 Rate Design'!$B$9:$K$16, 5), J1486-VLOOKUP($C1486, 'Sch 10.1 Rate Design'!$B$9:$K$16, 5)), 0))</f>
        <v>0</v>
      </c>
      <c r="BS1486" s="393">
        <f>IF(K1486="",0,+IF(K1486&gt;+VLOOKUP($C1486, 'Sch 10.1 Rate Design'!$B$9:$K$16, 5),IF(K1486&gt;+VLOOKUP($C1486, 'Sch 10.1 Rate Design'!$B$9:$K$16, 7),+VLOOKUP($C1486, 'Sch 10.1 Rate Design'!$B$9:$K$16, 7)-VLOOKUP($C1486, 'Sch 10.1 Rate Design'!$B$9:$K$16, 5), K1486-VLOOKUP($C1486, 'Sch 10.1 Rate Design'!$B$9:$K$16, 5)), 0))</f>
        <v>0</v>
      </c>
      <c r="BT1486" s="393">
        <f>IF(L1486="",0,+IF(L1486&gt;+VLOOKUP($C1486, 'Sch 10.1 Rate Design'!$B$9:$K$16, 5),IF(L1486&gt;+VLOOKUP($C1486, 'Sch 10.1 Rate Design'!$B$9:$K$16, 7),+VLOOKUP($C1486, 'Sch 10.1 Rate Design'!$B$9:$K$16, 7)-VLOOKUP($C1486, 'Sch 10.1 Rate Design'!$B$9:$K$16, 5), L1486-VLOOKUP($C1486, 'Sch 10.1 Rate Design'!$B$9:$K$16, 5)), 0))</f>
        <v>0</v>
      </c>
      <c r="BU1486" s="393">
        <f>IF(M1486="",0,+IF(M1486&gt;+VLOOKUP($C1486, 'Sch 10.1 Rate Design'!$B$9:$K$16, 5),IF(M1486&gt;+VLOOKUP($C1486, 'Sch 10.1 Rate Design'!$B$9:$K$16, 7),+VLOOKUP($C1486, 'Sch 10.1 Rate Design'!$B$9:$K$16, 7)-VLOOKUP($C1486, 'Sch 10.1 Rate Design'!$B$9:$K$16, 5), M1486-VLOOKUP($C1486, 'Sch 10.1 Rate Design'!$B$9:$K$16, 5)), 0))</f>
        <v>0</v>
      </c>
      <c r="BV1486" s="393">
        <f>IF(N1486="",0,+IF(N1486&gt;+VLOOKUP($C1486, 'Sch 10.1 Rate Design'!$B$9:$K$16, 5),IF(N1486&gt;+VLOOKUP($C1486, 'Sch 10.1 Rate Design'!$B$9:$K$16, 7),+VLOOKUP($C1486, 'Sch 10.1 Rate Design'!$B$9:$K$16, 7)-VLOOKUP($C1486, 'Sch 10.1 Rate Design'!$B$9:$K$16, 5), N1486-VLOOKUP($C1486, 'Sch 10.1 Rate Design'!$B$9:$K$16, 5)), 0))</f>
        <v>0</v>
      </c>
      <c r="BW1486" s="393">
        <f>IF(O1486="",0,+IF(O1486&gt;+VLOOKUP($C1486, 'Sch 10.1 Rate Design'!$B$9:$K$16, 5),IF(O1486&gt;+VLOOKUP($C1486, 'Sch 10.1 Rate Design'!$B$9:$K$16, 7),+VLOOKUP($C1486, 'Sch 10.1 Rate Design'!$B$9:$K$16, 7)-VLOOKUP($C1486, 'Sch 10.1 Rate Design'!$B$9:$K$16, 5), O1486-VLOOKUP($C1486, 'Sch 10.1 Rate Design'!$B$9:$K$16, 5)), 0))</f>
        <v>0</v>
      </c>
      <c r="BX1486" s="393">
        <f>IF(P1486="",0,+IF(P1486&gt;+VLOOKUP($C1486, 'Sch 10.1 Rate Design'!$B$9:$K$16, 5),IF(P1486&gt;+VLOOKUP($C1486, 'Sch 10.1 Rate Design'!$B$9:$K$16, 7),+VLOOKUP($C1486, 'Sch 10.1 Rate Design'!$B$9:$K$16, 7)-VLOOKUP($C1486, 'Sch 10.1 Rate Design'!$B$9:$K$16, 5), P1486-VLOOKUP($C1486, 'Sch 10.1 Rate Design'!$B$9:$K$16, 5)), 0))</f>
        <v>0</v>
      </c>
      <c r="BY1486" s="393">
        <f>IF(Q1486="",0,+IF(Q1486&gt;+VLOOKUP($C1486, 'Sch 10.1 Rate Design'!$B$9:$K$16, 5),IF(Q1486&gt;+VLOOKUP($C1486, 'Sch 10.1 Rate Design'!$B$9:$K$16, 7),+VLOOKUP($C1486, 'Sch 10.1 Rate Design'!$B$9:$K$16, 7)-VLOOKUP($C1486, 'Sch 10.1 Rate Design'!$B$9:$K$16, 5), Q1486-VLOOKUP($C1486, 'Sch 10.1 Rate Design'!$B$9:$K$16, 5)), 0))</f>
        <v>0</v>
      </c>
      <c r="BZ1486" s="393">
        <f>IF(R1486="",0,+IF(R1486&gt;+VLOOKUP($C1486, 'Sch 10.1 Rate Design'!$B$9:$K$16, 5),IF(R1486&gt;+VLOOKUP($C1486, 'Sch 10.1 Rate Design'!$B$9:$K$16, 7),+VLOOKUP($C1486, 'Sch 10.1 Rate Design'!$B$9:$K$16, 7)-VLOOKUP($C1486, 'Sch 10.1 Rate Design'!$B$9:$K$16, 5), R1486-VLOOKUP($C1486, 'Sch 10.1 Rate Design'!$B$9:$K$16, 5)), 0))</f>
        <v>0</v>
      </c>
      <c r="CA1486" s="705">
        <f>IF(S1486="",0,+IF(S1486&gt;+VLOOKUP($C1486, 'Sch 10.1 Rate Design'!$B$9:$K$16, 5),IF(S1486&gt;+VLOOKUP($C1486, 'Sch 10.1 Rate Design'!$B$9:$K$16, 7),+VLOOKUP($C1486, 'Sch 10.1 Rate Design'!$B$9:$K$16, 7)-VLOOKUP($C1486, 'Sch 10.1 Rate Design'!$B$9:$K$16, 5), S1486-VLOOKUP($C1486, 'Sch 10.1 Rate Design'!$B$9:$K$16, 5)), 0))</f>
        <v>0</v>
      </c>
      <c r="CB1486" s="708">
        <f>IF(H1486="", 0, BP1486/'Sch 10.1 Rate Design'!$Z$24*VLOOKUP($C1486, 'Sch 10.1 Rate Design'!$B$9:$K$16, 8, FALSE))</f>
        <v>0</v>
      </c>
      <c r="CC1486" s="708">
        <f>IF(I1486="", 0, BQ1486/'Sch 10.1 Rate Design'!$Z$24*VLOOKUP($C1486, 'Sch 10.1 Rate Design'!$B$9:$K$16, 8, FALSE))</f>
        <v>0</v>
      </c>
      <c r="CD1486" s="708">
        <f>IF(J1486="", 0, BR1486/'Sch 10.1 Rate Design'!$Z$24*VLOOKUP($C1486, 'Sch 10.1 Rate Design'!$B$9:$K$16, 8, FALSE))</f>
        <v>0</v>
      </c>
      <c r="CE1486" s="708">
        <f>IF(K1486="", 0, BS1486/'Sch 10.1 Rate Design'!$Z$24*VLOOKUP($C1486, 'Sch 10.1 Rate Design'!$B$9:$K$16, 8, FALSE))</f>
        <v>0</v>
      </c>
      <c r="CF1486" s="708">
        <f>IF(L1486="", 0, BT1486/'Sch 10.1 Rate Design'!$Z$24*VLOOKUP($C1486, 'Sch 10.1 Rate Design'!$B$9:$K$16, 8, FALSE))</f>
        <v>0</v>
      </c>
      <c r="CG1486" s="708">
        <f>IF(M1486="", 0, BU1486/'Sch 10.1 Rate Design'!$Z$24*VLOOKUP($C1486, 'Sch 10.1 Rate Design'!$B$9:$K$16, 8, FALSE))</f>
        <v>0</v>
      </c>
      <c r="CH1486" s="708">
        <f>IF(N1486="", 0, BV1486/'Sch 10.1 Rate Design'!$Z$24*VLOOKUP($C1486, 'Sch 10.1 Rate Design'!$B$9:$K$16, 8, FALSE))</f>
        <v>0</v>
      </c>
      <c r="CI1486" s="708">
        <f>IF(O1486="", 0, BW1486/'Sch 10.1 Rate Design'!$Z$24*VLOOKUP($C1486, 'Sch 10.1 Rate Design'!$B$9:$K$16, 8, FALSE))</f>
        <v>0</v>
      </c>
      <c r="CJ1486" s="708">
        <f>IF(P1486="", 0, BX1486/'Sch 10.1 Rate Design'!$Z$24*VLOOKUP($C1486, 'Sch 10.1 Rate Design'!$B$9:$K$16, 8, FALSE))</f>
        <v>0</v>
      </c>
      <c r="CK1486" s="708">
        <f>IF(Q1486="", 0, BY1486/'Sch 10.1 Rate Design'!$Z$24*VLOOKUP($C1486, 'Sch 10.1 Rate Design'!$B$9:$K$16, 8, FALSE))</f>
        <v>0</v>
      </c>
      <c r="CL1486" s="708">
        <f>IF(R1486="", 0, BZ1486/'Sch 10.1 Rate Design'!$Z$24*VLOOKUP($C1486, 'Sch 10.1 Rate Design'!$B$9:$K$16, 8, FALSE))</f>
        <v>0</v>
      </c>
      <c r="CM1486" s="707">
        <f>IF(S1486="", 0, CA1486/'Sch 10.1 Rate Design'!$Z$24*VLOOKUP($C1486, 'Sch 10.1 Rate Design'!$B$9:$K$16, 8, FALSE))</f>
        <v>0</v>
      </c>
      <c r="CN1486" s="393">
        <f>IF(H1486="",0,IF(H1486&gt;VLOOKUP($C1486,'Sch 10.1 Rate Design'!$B$9:$K$16,9,FALSE),H1486-VLOOKUP($C1486,'Sch 10.1 Rate Design'!$B$9:$K$16,9,FALSE),0))</f>
        <v>0</v>
      </c>
      <c r="CO1486" s="393">
        <f>IF(I1486="",0,IF(I1486&gt;VLOOKUP($C1486,'Sch 10.1 Rate Design'!$B$9:$K$16,9,FALSE),I1486-VLOOKUP($C1486,'Sch 10.1 Rate Design'!$B$9:$K$16,9,FALSE),0))</f>
        <v>0</v>
      </c>
      <c r="CP1486" s="393">
        <f>IF(J1486="",0,IF(J1486&gt;VLOOKUP($C1486,'Sch 10.1 Rate Design'!$B$9:$K$16,9,FALSE),J1486-VLOOKUP($C1486,'Sch 10.1 Rate Design'!$B$9:$K$16,9,FALSE),0))</f>
        <v>0</v>
      </c>
      <c r="CQ1486" s="393">
        <f>IF(K1486="",0,IF(K1486&gt;VLOOKUP($C1486,'Sch 10.1 Rate Design'!$B$9:$K$16,9,FALSE),K1486-VLOOKUP($C1486,'Sch 10.1 Rate Design'!$B$9:$K$16,9,FALSE),0))</f>
        <v>0</v>
      </c>
      <c r="CR1486" s="393">
        <f>IF(L1486="",0,IF(L1486&gt;VLOOKUP($C1486,'Sch 10.1 Rate Design'!$B$9:$K$16,9,FALSE),L1486-VLOOKUP($C1486,'Sch 10.1 Rate Design'!$B$9:$K$16,9,FALSE),0))</f>
        <v>0</v>
      </c>
      <c r="CS1486" s="393">
        <f>IF(M1486="",0,IF(M1486&gt;VLOOKUP($C1486,'Sch 10.1 Rate Design'!$B$9:$K$16,9,FALSE),M1486-VLOOKUP($C1486,'Sch 10.1 Rate Design'!$B$9:$K$16,9,FALSE),0))</f>
        <v>0</v>
      </c>
      <c r="CT1486" s="393">
        <f>IF(N1486="",0,IF(N1486&gt;VLOOKUP($C1486,'Sch 10.1 Rate Design'!$B$9:$K$16,9,FALSE),N1486-VLOOKUP($C1486,'Sch 10.1 Rate Design'!$B$9:$K$16,9,FALSE),0))</f>
        <v>0</v>
      </c>
      <c r="CU1486" s="393">
        <f>IF(O1486="",0,IF(O1486&gt;VLOOKUP($C1486,'Sch 10.1 Rate Design'!$B$9:$K$16,9,FALSE),O1486-VLOOKUP($C1486,'Sch 10.1 Rate Design'!$B$9:$K$16,9,FALSE),0))</f>
        <v>0</v>
      </c>
      <c r="CV1486" s="393">
        <f>IF(P1486="",0,IF(P1486&gt;VLOOKUP($C1486,'Sch 10.1 Rate Design'!$B$9:$K$16,9,FALSE),P1486-VLOOKUP($C1486,'Sch 10.1 Rate Design'!$B$9:$K$16,9,FALSE),0))</f>
        <v>0</v>
      </c>
      <c r="CW1486" s="393">
        <f>IF(Q1486="",0,IF(Q1486&gt;VLOOKUP($C1486,'Sch 10.1 Rate Design'!$B$9:$K$16,9,FALSE),Q1486-VLOOKUP($C1486,'Sch 10.1 Rate Design'!$B$9:$K$16,9,FALSE),0))</f>
        <v>0</v>
      </c>
      <c r="CX1486" s="393">
        <f>IF(R1486="",0,IF(R1486&gt;VLOOKUP($C1486,'Sch 10.1 Rate Design'!$B$9:$K$16,9,FALSE),R1486-VLOOKUP($C1486,'Sch 10.1 Rate Design'!$B$9:$K$16,9,FALSE),0))</f>
        <v>0</v>
      </c>
      <c r="CY1486" s="705">
        <f>IF(S1486="",0,IF(S1486&gt;VLOOKUP($C1486,'Sch 10.1 Rate Design'!$B$9:$K$16,9,FALSE),S1486-VLOOKUP($C1486,'Sch 10.1 Rate Design'!$B$9:$K$16,9,FALSE),0))</f>
        <v>0</v>
      </c>
      <c r="CZ1486" s="708">
        <f>IF(H1486="", 0, CN1486/'Sch 10.1 Rate Design'!$Z$24*VLOOKUP($C1486, 'Sch 10.1 Rate Design'!$B$9:$K$16, 10, FALSE))</f>
        <v>0</v>
      </c>
      <c r="DA1486" s="708">
        <f>IF(I1486="", 0, CO1486/'Sch 10.1 Rate Design'!$Z$24*VLOOKUP($C1486, 'Sch 10.1 Rate Design'!$B$9:$K$16, 10, FALSE))</f>
        <v>0</v>
      </c>
      <c r="DB1486" s="708">
        <f>IF(J1486="", 0, CP1486/'Sch 10.1 Rate Design'!$Z$24*VLOOKUP($C1486, 'Sch 10.1 Rate Design'!$B$9:$K$16, 10, FALSE))</f>
        <v>0</v>
      </c>
      <c r="DC1486" s="708">
        <f>IF(K1486="", 0, CQ1486/'Sch 10.1 Rate Design'!$Z$24*VLOOKUP($C1486, 'Sch 10.1 Rate Design'!$B$9:$K$16, 10, FALSE))</f>
        <v>0</v>
      </c>
      <c r="DD1486" s="708">
        <f>IF(L1486="", 0, CR1486/'Sch 10.1 Rate Design'!$Z$24*VLOOKUP($C1486, 'Sch 10.1 Rate Design'!$B$9:$K$16, 10, FALSE))</f>
        <v>0</v>
      </c>
      <c r="DE1486" s="708">
        <f>IF(M1486="", 0, CS1486/'Sch 10.1 Rate Design'!$Z$24*VLOOKUP($C1486, 'Sch 10.1 Rate Design'!$B$9:$K$16, 10, FALSE))</f>
        <v>0</v>
      </c>
      <c r="DF1486" s="708">
        <f>IF(N1486="", 0, CT1486/'Sch 10.1 Rate Design'!$Z$24*VLOOKUP($C1486, 'Sch 10.1 Rate Design'!$B$9:$K$16, 10, FALSE))</f>
        <v>0</v>
      </c>
      <c r="DG1486" s="708">
        <f>IF(O1486="", 0, CU1486/'Sch 10.1 Rate Design'!$Z$24*VLOOKUP($C1486, 'Sch 10.1 Rate Design'!$B$9:$K$16, 10, FALSE))</f>
        <v>0</v>
      </c>
      <c r="DH1486" s="708">
        <f>IF(P1486="", 0, CV1486/'Sch 10.1 Rate Design'!$Z$24*VLOOKUP($C1486, 'Sch 10.1 Rate Design'!$B$9:$K$16, 10, FALSE))</f>
        <v>0</v>
      </c>
      <c r="DI1486" s="708">
        <f>IF(Q1486="", 0, CW1486/'Sch 10.1 Rate Design'!$Z$24*VLOOKUP($C1486, 'Sch 10.1 Rate Design'!$B$9:$K$16, 10, FALSE))</f>
        <v>0</v>
      </c>
      <c r="DJ1486" s="708">
        <f>IF(R1486="", 0, CX1486/'Sch 10.1 Rate Design'!$Z$24*VLOOKUP($C1486, 'Sch 10.1 Rate Design'!$B$9:$K$16, 10, FALSE))</f>
        <v>0</v>
      </c>
      <c r="DK1486" s="707">
        <f>IF(S1486="", 0, CY1486/'Sch 10.1 Rate Design'!$Z$24*VLOOKUP($C1486, 'Sch 10.1 Rate Design'!$B$9:$K$16, 10, FALSE))</f>
        <v>0</v>
      </c>
      <c r="DL1486" s="706">
        <f>IF(H1486="", 0, VLOOKUP($C1486, 'Sch 10.1 Rate Design'!$B$9:$K$16, 3, FALSE))</f>
        <v>0</v>
      </c>
      <c r="DM1486" s="393">
        <f>IF(I1486="", 0, VLOOKUP($C1486, 'Sch 10.1 Rate Design'!$B$9:$K$16, 3, FALSE))</f>
        <v>0</v>
      </c>
      <c r="DN1486" s="393">
        <f>IF(J1486="", 0, VLOOKUP($C1486, 'Sch 10.1 Rate Design'!$B$9:$K$16, 3, FALSE))</f>
        <v>0</v>
      </c>
      <c r="DO1486" s="393">
        <f>IF(K1486="", 0, VLOOKUP($C1486, 'Sch 10.1 Rate Design'!$B$9:$K$16, 3, FALSE))</f>
        <v>0</v>
      </c>
      <c r="DP1486" s="393">
        <f>IF(L1486="", 0, VLOOKUP($C1486, 'Sch 10.1 Rate Design'!$B$9:$K$16, 3, FALSE))</f>
        <v>0</v>
      </c>
      <c r="DQ1486" s="393">
        <f>IF(M1486="", 0, VLOOKUP($C1486, 'Sch 10.1 Rate Design'!$B$9:$K$16, 3, FALSE))</f>
        <v>0</v>
      </c>
      <c r="DR1486" s="393">
        <f>IF(N1486="", 0, VLOOKUP($C1486, 'Sch 10.1 Rate Design'!$B$9:$K$16, 3, FALSE))</f>
        <v>0</v>
      </c>
      <c r="DS1486" s="393">
        <f>IF(O1486="", 0, VLOOKUP($C1486, 'Sch 10.1 Rate Design'!$B$9:$K$16, 3, FALSE))</f>
        <v>0</v>
      </c>
      <c r="DT1486" s="393">
        <f>IF(P1486="", 0, VLOOKUP($C1486, 'Sch 10.1 Rate Design'!$B$9:$K$16, 3, FALSE))</f>
        <v>0</v>
      </c>
      <c r="DU1486" s="393">
        <f>IF(Q1486="", 0, VLOOKUP($C1486, 'Sch 10.1 Rate Design'!$B$9:$K$16, 3, FALSE))</f>
        <v>0</v>
      </c>
      <c r="DV1486" s="393">
        <f>IF(R1486="", 0, VLOOKUP($C1486, 'Sch 10.1 Rate Design'!$B$9:$K$16, 3, FALSE))</f>
        <v>0</v>
      </c>
      <c r="DW1486" s="705">
        <f>IF(S1486="", 0, VLOOKUP($C1486, 'Sch 10.1 Rate Design'!$B$9:$K$16, 3, FALSE))</f>
        <v>0</v>
      </c>
      <c r="DX1486" s="393"/>
      <c r="DY1486" s="393"/>
      <c r="DZ1486" s="393"/>
      <c r="EA1486" s="393"/>
      <c r="EB1486" s="393"/>
      <c r="EC1486" s="393"/>
      <c r="ED1486" s="393"/>
      <c r="EE1486" s="393"/>
      <c r="EF1486" s="393"/>
      <c r="EG1486" s="393"/>
      <c r="EH1486" s="393"/>
      <c r="EI1486" s="393"/>
      <c r="EJ1486" s="393"/>
    </row>
    <row r="1487" spans="1:140">
      <c r="A1487" s="393">
        <f>Input!AH1483</f>
        <v>0</v>
      </c>
      <c r="B1487" s="393">
        <v>1477</v>
      </c>
      <c r="C1487" s="690">
        <f>Input!AI1483</f>
        <v>0.625</v>
      </c>
      <c r="D1487" s="709">
        <f t="shared" si="345"/>
        <v>0</v>
      </c>
      <c r="E1487" s="709">
        <f>IF('Sch 10.1 Rate Design'!$AB$24="Monthly", AVERAGE(T1487,U1487,V1487,W1487,X1487,Y1487,Z1487,AA1487,AB1487,AC1487,AD1487,AE1487), AVERAGE(T1487,V1487,X1487,Z1487,AB1487,AD1487))</f>
        <v>0</v>
      </c>
      <c r="F1487" s="393">
        <f t="shared" si="332"/>
        <v>0</v>
      </c>
      <c r="G1487" s="705" t="e">
        <f>IF('Sch 10.1 Rate Design'!$AB$24="Monthly", AVERAGE(H1487,I1487,J1487,K1487,L1487,M1487,N1487,O1487,P1487,Q1487,R1487,S1487), AVERAGE(H1487,J1487,L1487,N1487,P1487,R1487))</f>
        <v>#DIV/0!</v>
      </c>
      <c r="H1487" s="393" t="str">
        <f>IF(Input!AJ1483="", "", Input!AJ1483)</f>
        <v/>
      </c>
      <c r="I1487" s="393" t="str">
        <f>IF(Input!AK1483="", "", Input!AK1483)</f>
        <v/>
      </c>
      <c r="J1487" s="393" t="str">
        <f>IF(Input!AL1483="", "", Input!AL1483)</f>
        <v/>
      </c>
      <c r="K1487" s="393" t="str">
        <f>IF(Input!AM1483="", "", Input!AM1483)</f>
        <v/>
      </c>
      <c r="L1487" s="393" t="str">
        <f>IF(Input!AN1483="", "", Input!AN1483)</f>
        <v/>
      </c>
      <c r="M1487" s="393" t="str">
        <f>IF(Input!AO1483="", "", Input!AO1483)</f>
        <v/>
      </c>
      <c r="N1487" s="393" t="str">
        <f>IF(Input!AP1483="", "", Input!AP1483)</f>
        <v/>
      </c>
      <c r="O1487" s="393" t="str">
        <f>IF(Input!AQ1483="", "", Input!AQ1483)</f>
        <v/>
      </c>
      <c r="P1487" s="393" t="str">
        <f>IF(Input!AR1483="", "", Input!AR1483)</f>
        <v/>
      </c>
      <c r="Q1487" s="393" t="str">
        <f>IF(Input!AS1483="", "", Input!AS1483)</f>
        <v/>
      </c>
      <c r="R1487" s="393" t="str">
        <f>IF(Input!AT1483="", "", Input!AT1483)</f>
        <v/>
      </c>
      <c r="S1487" s="393" t="str">
        <f>IF(Input!AU1483="", "", Input!AU1483)</f>
        <v/>
      </c>
      <c r="T1487" s="708">
        <f t="shared" si="333"/>
        <v>0</v>
      </c>
      <c r="U1487" s="708">
        <f t="shared" si="334"/>
        <v>0</v>
      </c>
      <c r="V1487" s="708">
        <f t="shared" si="335"/>
        <v>0</v>
      </c>
      <c r="W1487" s="708">
        <f t="shared" si="336"/>
        <v>0</v>
      </c>
      <c r="X1487" s="708">
        <f t="shared" si="337"/>
        <v>0</v>
      </c>
      <c r="Y1487" s="708">
        <f t="shared" si="338"/>
        <v>0</v>
      </c>
      <c r="Z1487" s="708">
        <f t="shared" si="339"/>
        <v>0</v>
      </c>
      <c r="AA1487" s="708">
        <f t="shared" si="340"/>
        <v>0</v>
      </c>
      <c r="AB1487" s="708">
        <f t="shared" si="341"/>
        <v>0</v>
      </c>
      <c r="AC1487" s="708">
        <f t="shared" si="342"/>
        <v>0</v>
      </c>
      <c r="AD1487" s="708">
        <f t="shared" si="343"/>
        <v>0</v>
      </c>
      <c r="AE1487" s="707">
        <f t="shared" si="344"/>
        <v>0</v>
      </c>
      <c r="AF1487" s="708">
        <f>IF(H1487="", 0, VLOOKUP($C1487, 'Sch 10.1 Rate Design'!$B$9:$K$16, 4, FALSE))</f>
        <v>0</v>
      </c>
      <c r="AG1487" s="708">
        <f>IF(I1487="", 0, VLOOKUP($C1487, 'Sch 10.1 Rate Design'!$B$9:$K$16, 4, FALSE))</f>
        <v>0</v>
      </c>
      <c r="AH1487" s="708">
        <f>IF(J1487="", 0, VLOOKUP($C1487, 'Sch 10.1 Rate Design'!$B$9:$K$16, 4, FALSE))</f>
        <v>0</v>
      </c>
      <c r="AI1487" s="708">
        <f>IF(K1487="", 0, VLOOKUP($C1487, 'Sch 10.1 Rate Design'!$B$9:$K$16, 4, FALSE))</f>
        <v>0</v>
      </c>
      <c r="AJ1487" s="708">
        <f>IF(L1487="", 0, VLOOKUP($C1487, 'Sch 10.1 Rate Design'!$B$9:$K$16, 4, FALSE))</f>
        <v>0</v>
      </c>
      <c r="AK1487" s="708">
        <f>IF(M1487="", 0, VLOOKUP($C1487, 'Sch 10.1 Rate Design'!$B$9:$K$16, 4, FALSE))</f>
        <v>0</v>
      </c>
      <c r="AL1487" s="708">
        <f>IF(N1487="", 0, VLOOKUP($C1487, 'Sch 10.1 Rate Design'!$B$9:$K$16, 4, FALSE))</f>
        <v>0</v>
      </c>
      <c r="AM1487" s="708">
        <f>IF(O1487="", 0, VLOOKUP($C1487, 'Sch 10.1 Rate Design'!$B$9:$K$16, 4, FALSE))</f>
        <v>0</v>
      </c>
      <c r="AN1487" s="708">
        <f>IF(P1487="", 0, VLOOKUP($C1487, 'Sch 10.1 Rate Design'!$B$9:$K$16, 4, FALSE))</f>
        <v>0</v>
      </c>
      <c r="AO1487" s="708">
        <f>IF(Q1487="", 0, VLOOKUP($C1487, 'Sch 10.1 Rate Design'!$B$9:$K$16, 4, FALSE))</f>
        <v>0</v>
      </c>
      <c r="AP1487" s="708">
        <f>IF(R1487="", 0, VLOOKUP($C1487, 'Sch 10.1 Rate Design'!$B$9:$K$16, 4, FALSE))</f>
        <v>0</v>
      </c>
      <c r="AQ1487" s="707">
        <f>IF(S1487="", 0, VLOOKUP($C1487, 'Sch 10.1 Rate Design'!$B$9:$K$16, 4, FALSE))</f>
        <v>0</v>
      </c>
      <c r="AR1487" s="706">
        <f>IF(H1487="",0,+IF(H1487&gt;+VLOOKUP($C1487, 'Sch 10.1 Rate Design'!$B$9:$K$16, 3),IF(H1487&gt;+VLOOKUP($C1487, 'Sch 10.1 Rate Design'!$B$9:$K$16, 5),+VLOOKUP($C1487, 'Sch 10.1 Rate Design'!$B$9:$K$16, 5)-VLOOKUP($C1487, 'Sch 10.1 Rate Design'!$B$9:$K$16, 3), H1487-VLOOKUP($C1487, 'Sch 10.1 Rate Design'!$B$9:$K$16, 3)), 0))</f>
        <v>0</v>
      </c>
      <c r="AS1487" s="393">
        <f>IF(I1487="",0,+IF(I1487&gt;+VLOOKUP($C1487, 'Sch 10.1 Rate Design'!$B$9:$K$16, 3),IF(I1487&gt;+VLOOKUP($C1487, 'Sch 10.1 Rate Design'!$B$9:$K$16, 5),+VLOOKUP($C1487, 'Sch 10.1 Rate Design'!$B$9:$K$16, 5)-VLOOKUP($C1487, 'Sch 10.1 Rate Design'!$B$9:$K$16, 3), I1487-VLOOKUP($C1487, 'Sch 10.1 Rate Design'!$B$9:$K$16, 3)), 0))</f>
        <v>0</v>
      </c>
      <c r="AT1487" s="393">
        <f>IF(J1487="",0,+IF(J1487&gt;+VLOOKUP($C1487, 'Sch 10.1 Rate Design'!$B$9:$K$16, 3),IF(J1487&gt;+VLOOKUP($C1487, 'Sch 10.1 Rate Design'!$B$9:$K$16, 5),+VLOOKUP($C1487, 'Sch 10.1 Rate Design'!$B$9:$K$16, 5)-VLOOKUP($C1487, 'Sch 10.1 Rate Design'!$B$9:$K$16, 3), J1487-VLOOKUP($C1487, 'Sch 10.1 Rate Design'!$B$9:$K$16, 3)), 0))</f>
        <v>0</v>
      </c>
      <c r="AU1487" s="393">
        <f>IF(K1487="",0,+IF(K1487&gt;+VLOOKUP($C1487, 'Sch 10.1 Rate Design'!$B$9:$K$16, 3),IF(K1487&gt;+VLOOKUP($C1487, 'Sch 10.1 Rate Design'!$B$9:$K$16, 5),+VLOOKUP($C1487, 'Sch 10.1 Rate Design'!$B$9:$K$16, 5)-VLOOKUP($C1487, 'Sch 10.1 Rate Design'!$B$9:$K$16, 3), K1487-VLOOKUP($C1487, 'Sch 10.1 Rate Design'!$B$9:$K$16, 3)), 0))</f>
        <v>0</v>
      </c>
      <c r="AV1487" s="393">
        <f>IF(L1487="",0,+IF(L1487&gt;+VLOOKUP($C1487, 'Sch 10.1 Rate Design'!$B$9:$K$16, 3),IF(L1487&gt;+VLOOKUP($C1487, 'Sch 10.1 Rate Design'!$B$9:$K$16, 5),+VLOOKUP($C1487, 'Sch 10.1 Rate Design'!$B$9:$K$16, 5)-VLOOKUP($C1487, 'Sch 10.1 Rate Design'!$B$9:$K$16, 3), L1487-VLOOKUP($C1487, 'Sch 10.1 Rate Design'!$B$9:$K$16, 3)), 0))</f>
        <v>0</v>
      </c>
      <c r="AW1487" s="393">
        <f>IF(M1487="",0,+IF(M1487&gt;+VLOOKUP($C1487, 'Sch 10.1 Rate Design'!$B$9:$K$16, 3),IF(M1487&gt;+VLOOKUP($C1487, 'Sch 10.1 Rate Design'!$B$9:$K$16, 5),+VLOOKUP($C1487, 'Sch 10.1 Rate Design'!$B$9:$K$16, 5)-VLOOKUP($C1487, 'Sch 10.1 Rate Design'!$B$9:$K$16, 3), M1487-VLOOKUP($C1487, 'Sch 10.1 Rate Design'!$B$9:$K$16, 3)), 0))</f>
        <v>0</v>
      </c>
      <c r="AX1487" s="393">
        <f>IF(N1487="",0,+IF(N1487&gt;+VLOOKUP($C1487, 'Sch 10.1 Rate Design'!$B$9:$K$16, 3),IF(N1487&gt;+VLOOKUP($C1487, 'Sch 10.1 Rate Design'!$B$9:$K$16, 5),+VLOOKUP($C1487, 'Sch 10.1 Rate Design'!$B$9:$K$16, 5)-VLOOKUP($C1487, 'Sch 10.1 Rate Design'!$B$9:$K$16, 3), N1487-VLOOKUP($C1487, 'Sch 10.1 Rate Design'!$B$9:$K$16, 3)), 0))</f>
        <v>0</v>
      </c>
      <c r="AY1487" s="393">
        <f>IF(O1487="",0,+IF(O1487&gt;+VLOOKUP($C1487, 'Sch 10.1 Rate Design'!$B$9:$K$16, 3),IF(O1487&gt;+VLOOKUP($C1487, 'Sch 10.1 Rate Design'!$B$9:$K$16, 5),+VLOOKUP($C1487, 'Sch 10.1 Rate Design'!$B$9:$K$16, 5)-VLOOKUP($C1487, 'Sch 10.1 Rate Design'!$B$9:$K$16, 3), O1487-VLOOKUP($C1487, 'Sch 10.1 Rate Design'!$B$9:$K$16, 3)), 0))</f>
        <v>0</v>
      </c>
      <c r="AZ1487" s="393">
        <f>IF(P1487="",0,+IF(P1487&gt;+VLOOKUP($C1487, 'Sch 10.1 Rate Design'!$B$9:$K$16, 3),IF(P1487&gt;+VLOOKUP($C1487, 'Sch 10.1 Rate Design'!$B$9:$K$16, 5),+VLOOKUP($C1487, 'Sch 10.1 Rate Design'!$B$9:$K$16, 5)-VLOOKUP($C1487, 'Sch 10.1 Rate Design'!$B$9:$K$16, 3), P1487-VLOOKUP($C1487, 'Sch 10.1 Rate Design'!$B$9:$K$16, 3)), 0))</f>
        <v>0</v>
      </c>
      <c r="BA1487" s="393">
        <f>IF(Q1487="",0,+IF(Q1487&gt;+VLOOKUP($C1487, 'Sch 10.1 Rate Design'!$B$9:$K$16, 3),IF(Q1487&gt;+VLOOKUP($C1487, 'Sch 10.1 Rate Design'!$B$9:$K$16, 5),+VLOOKUP($C1487, 'Sch 10.1 Rate Design'!$B$9:$K$16, 5)-VLOOKUP($C1487, 'Sch 10.1 Rate Design'!$B$9:$K$16, 3), Q1487-VLOOKUP($C1487, 'Sch 10.1 Rate Design'!$B$9:$K$16, 3)), 0))</f>
        <v>0</v>
      </c>
      <c r="BB1487" s="393">
        <f>IF(R1487="",0,+IF(R1487&gt;+VLOOKUP($C1487, 'Sch 10.1 Rate Design'!$B$9:$K$16, 3),IF(R1487&gt;+VLOOKUP($C1487, 'Sch 10.1 Rate Design'!$B$9:$K$16, 5),+VLOOKUP($C1487, 'Sch 10.1 Rate Design'!$B$9:$K$16, 5)-VLOOKUP($C1487, 'Sch 10.1 Rate Design'!$B$9:$K$16, 3), R1487-VLOOKUP($C1487, 'Sch 10.1 Rate Design'!$B$9:$K$16, 3)), 0))</f>
        <v>0</v>
      </c>
      <c r="BC1487" s="705">
        <f>IF(S1487="",0,+IF(S1487&gt;+VLOOKUP($C1487, 'Sch 10.1 Rate Design'!$B$9:$K$16, 3),IF(S1487&gt;+VLOOKUP($C1487, 'Sch 10.1 Rate Design'!$B$9:$K$16, 5),+VLOOKUP($C1487, 'Sch 10.1 Rate Design'!$B$9:$K$16, 5)-VLOOKUP($C1487, 'Sch 10.1 Rate Design'!$B$9:$K$16, 3), S1487-VLOOKUP($C1487, 'Sch 10.1 Rate Design'!$B$9:$K$16, 3)), 0))</f>
        <v>0</v>
      </c>
      <c r="BD1487" s="708">
        <f>IF(H1487="", 0, AR1487/'Sch 10.1 Rate Design'!$Z$24*VLOOKUP($C1487, 'Sch 10.1 Rate Design'!$B$9:$K$16, 6, FALSE))</f>
        <v>0</v>
      </c>
      <c r="BE1487" s="708">
        <f>IF(I1487="", 0, AS1487/'Sch 10.1 Rate Design'!$Z$24*VLOOKUP($C1487, 'Sch 10.1 Rate Design'!$B$9:$K$16, 6, FALSE))</f>
        <v>0</v>
      </c>
      <c r="BF1487" s="708">
        <f>IF(J1487="", 0, AT1487/'Sch 10.1 Rate Design'!$Z$24*VLOOKUP($C1487, 'Sch 10.1 Rate Design'!$B$9:$K$16, 6, FALSE))</f>
        <v>0</v>
      </c>
      <c r="BG1487" s="708">
        <f>IF(K1487="", 0, AU1487/'Sch 10.1 Rate Design'!$Z$24*VLOOKUP($C1487, 'Sch 10.1 Rate Design'!$B$9:$K$16, 6, FALSE))</f>
        <v>0</v>
      </c>
      <c r="BH1487" s="708">
        <f>IF(L1487="", 0, AV1487/'Sch 10.1 Rate Design'!$Z$24*VLOOKUP($C1487, 'Sch 10.1 Rate Design'!$B$9:$K$16, 6, FALSE))</f>
        <v>0</v>
      </c>
      <c r="BI1487" s="708">
        <f>IF(M1487="", 0, AW1487/'Sch 10.1 Rate Design'!$Z$24*VLOOKUP($C1487, 'Sch 10.1 Rate Design'!$B$9:$K$16, 6, FALSE))</f>
        <v>0</v>
      </c>
      <c r="BJ1487" s="708">
        <f>IF(N1487="", 0, AX1487/'Sch 10.1 Rate Design'!$Z$24*VLOOKUP($C1487, 'Sch 10.1 Rate Design'!$B$9:$K$16, 6, FALSE))</f>
        <v>0</v>
      </c>
      <c r="BK1487" s="708">
        <f>IF(O1487="", 0, AY1487/'Sch 10.1 Rate Design'!$Z$24*VLOOKUP($C1487, 'Sch 10.1 Rate Design'!$B$9:$K$16, 6, FALSE))</f>
        <v>0</v>
      </c>
      <c r="BL1487" s="708">
        <f>IF(P1487="", 0, AZ1487/'Sch 10.1 Rate Design'!$Z$24*VLOOKUP($C1487, 'Sch 10.1 Rate Design'!$B$9:$K$16, 6, FALSE))</f>
        <v>0</v>
      </c>
      <c r="BM1487" s="708">
        <f>IF(Q1487="", 0, BA1487/'Sch 10.1 Rate Design'!$Z$24*VLOOKUP($C1487, 'Sch 10.1 Rate Design'!$B$9:$K$16, 6, FALSE))</f>
        <v>0</v>
      </c>
      <c r="BN1487" s="708">
        <f>IF(R1487="", 0, BB1487/'Sch 10.1 Rate Design'!$Z$24*VLOOKUP($C1487, 'Sch 10.1 Rate Design'!$B$9:$K$16, 6, FALSE))</f>
        <v>0</v>
      </c>
      <c r="BO1487" s="707">
        <f>IF(S1487="", 0, BC1487/'Sch 10.1 Rate Design'!$Z$24*VLOOKUP($C1487, 'Sch 10.1 Rate Design'!$B$9:$K$16, 6, FALSE))</f>
        <v>0</v>
      </c>
      <c r="BP1487" s="393">
        <f>IF(H1487="",0,+IF(H1487&gt;+VLOOKUP($C1487, 'Sch 10.1 Rate Design'!$B$9:$K$16, 5),IF(H1487&gt;+VLOOKUP($C1487, 'Sch 10.1 Rate Design'!$B$9:$K$16, 7),+VLOOKUP($C1487, 'Sch 10.1 Rate Design'!$B$9:$K$16, 7)-VLOOKUP($C1487, 'Sch 10.1 Rate Design'!$B$9:$K$16, 5), H1487-VLOOKUP($C1487, 'Sch 10.1 Rate Design'!$B$9:$K$16, 5)), 0))</f>
        <v>0</v>
      </c>
      <c r="BQ1487" s="393">
        <f>IF(I1487="",0,+IF(I1487&gt;+VLOOKUP($C1487, 'Sch 10.1 Rate Design'!$B$9:$K$16, 5),IF(I1487&gt;+VLOOKUP($C1487, 'Sch 10.1 Rate Design'!$B$9:$K$16, 7),+VLOOKUP($C1487, 'Sch 10.1 Rate Design'!$B$9:$K$16, 7)-VLOOKUP($C1487, 'Sch 10.1 Rate Design'!$B$9:$K$16, 5), I1487-VLOOKUP($C1487, 'Sch 10.1 Rate Design'!$B$9:$K$16, 5)), 0))</f>
        <v>0</v>
      </c>
      <c r="BR1487" s="393">
        <f>IF(J1487="",0,+IF(J1487&gt;+VLOOKUP($C1487, 'Sch 10.1 Rate Design'!$B$9:$K$16, 5),IF(J1487&gt;+VLOOKUP($C1487, 'Sch 10.1 Rate Design'!$B$9:$K$16, 7),+VLOOKUP($C1487, 'Sch 10.1 Rate Design'!$B$9:$K$16, 7)-VLOOKUP($C1487, 'Sch 10.1 Rate Design'!$B$9:$K$16, 5), J1487-VLOOKUP($C1487, 'Sch 10.1 Rate Design'!$B$9:$K$16, 5)), 0))</f>
        <v>0</v>
      </c>
      <c r="BS1487" s="393">
        <f>IF(K1487="",0,+IF(K1487&gt;+VLOOKUP($C1487, 'Sch 10.1 Rate Design'!$B$9:$K$16, 5),IF(K1487&gt;+VLOOKUP($C1487, 'Sch 10.1 Rate Design'!$B$9:$K$16, 7),+VLOOKUP($C1487, 'Sch 10.1 Rate Design'!$B$9:$K$16, 7)-VLOOKUP($C1487, 'Sch 10.1 Rate Design'!$B$9:$K$16, 5), K1487-VLOOKUP($C1487, 'Sch 10.1 Rate Design'!$B$9:$K$16, 5)), 0))</f>
        <v>0</v>
      </c>
      <c r="BT1487" s="393">
        <f>IF(L1487="",0,+IF(L1487&gt;+VLOOKUP($C1487, 'Sch 10.1 Rate Design'!$B$9:$K$16, 5),IF(L1487&gt;+VLOOKUP($C1487, 'Sch 10.1 Rate Design'!$B$9:$K$16, 7),+VLOOKUP($C1487, 'Sch 10.1 Rate Design'!$B$9:$K$16, 7)-VLOOKUP($C1487, 'Sch 10.1 Rate Design'!$B$9:$K$16, 5), L1487-VLOOKUP($C1487, 'Sch 10.1 Rate Design'!$B$9:$K$16, 5)), 0))</f>
        <v>0</v>
      </c>
      <c r="BU1487" s="393">
        <f>IF(M1487="",0,+IF(M1487&gt;+VLOOKUP($C1487, 'Sch 10.1 Rate Design'!$B$9:$K$16, 5),IF(M1487&gt;+VLOOKUP($C1487, 'Sch 10.1 Rate Design'!$B$9:$K$16, 7),+VLOOKUP($C1487, 'Sch 10.1 Rate Design'!$B$9:$K$16, 7)-VLOOKUP($C1487, 'Sch 10.1 Rate Design'!$B$9:$K$16, 5), M1487-VLOOKUP($C1487, 'Sch 10.1 Rate Design'!$B$9:$K$16, 5)), 0))</f>
        <v>0</v>
      </c>
      <c r="BV1487" s="393">
        <f>IF(N1487="",0,+IF(N1487&gt;+VLOOKUP($C1487, 'Sch 10.1 Rate Design'!$B$9:$K$16, 5),IF(N1487&gt;+VLOOKUP($C1487, 'Sch 10.1 Rate Design'!$B$9:$K$16, 7),+VLOOKUP($C1487, 'Sch 10.1 Rate Design'!$B$9:$K$16, 7)-VLOOKUP($C1487, 'Sch 10.1 Rate Design'!$B$9:$K$16, 5), N1487-VLOOKUP($C1487, 'Sch 10.1 Rate Design'!$B$9:$K$16, 5)), 0))</f>
        <v>0</v>
      </c>
      <c r="BW1487" s="393">
        <f>IF(O1487="",0,+IF(O1487&gt;+VLOOKUP($C1487, 'Sch 10.1 Rate Design'!$B$9:$K$16, 5),IF(O1487&gt;+VLOOKUP($C1487, 'Sch 10.1 Rate Design'!$B$9:$K$16, 7),+VLOOKUP($C1487, 'Sch 10.1 Rate Design'!$B$9:$K$16, 7)-VLOOKUP($C1487, 'Sch 10.1 Rate Design'!$B$9:$K$16, 5), O1487-VLOOKUP($C1487, 'Sch 10.1 Rate Design'!$B$9:$K$16, 5)), 0))</f>
        <v>0</v>
      </c>
      <c r="BX1487" s="393">
        <f>IF(P1487="",0,+IF(P1487&gt;+VLOOKUP($C1487, 'Sch 10.1 Rate Design'!$B$9:$K$16, 5),IF(P1487&gt;+VLOOKUP($C1487, 'Sch 10.1 Rate Design'!$B$9:$K$16, 7),+VLOOKUP($C1487, 'Sch 10.1 Rate Design'!$B$9:$K$16, 7)-VLOOKUP($C1487, 'Sch 10.1 Rate Design'!$B$9:$K$16, 5), P1487-VLOOKUP($C1487, 'Sch 10.1 Rate Design'!$B$9:$K$16, 5)), 0))</f>
        <v>0</v>
      </c>
      <c r="BY1487" s="393">
        <f>IF(Q1487="",0,+IF(Q1487&gt;+VLOOKUP($C1487, 'Sch 10.1 Rate Design'!$B$9:$K$16, 5),IF(Q1487&gt;+VLOOKUP($C1487, 'Sch 10.1 Rate Design'!$B$9:$K$16, 7),+VLOOKUP($C1487, 'Sch 10.1 Rate Design'!$B$9:$K$16, 7)-VLOOKUP($C1487, 'Sch 10.1 Rate Design'!$B$9:$K$16, 5), Q1487-VLOOKUP($C1487, 'Sch 10.1 Rate Design'!$B$9:$K$16, 5)), 0))</f>
        <v>0</v>
      </c>
      <c r="BZ1487" s="393">
        <f>IF(R1487="",0,+IF(R1487&gt;+VLOOKUP($C1487, 'Sch 10.1 Rate Design'!$B$9:$K$16, 5),IF(R1487&gt;+VLOOKUP($C1487, 'Sch 10.1 Rate Design'!$B$9:$K$16, 7),+VLOOKUP($C1487, 'Sch 10.1 Rate Design'!$B$9:$K$16, 7)-VLOOKUP($C1487, 'Sch 10.1 Rate Design'!$B$9:$K$16, 5), R1487-VLOOKUP($C1487, 'Sch 10.1 Rate Design'!$B$9:$K$16, 5)), 0))</f>
        <v>0</v>
      </c>
      <c r="CA1487" s="705">
        <f>IF(S1487="",0,+IF(S1487&gt;+VLOOKUP($C1487, 'Sch 10.1 Rate Design'!$B$9:$K$16, 5),IF(S1487&gt;+VLOOKUP($C1487, 'Sch 10.1 Rate Design'!$B$9:$K$16, 7),+VLOOKUP($C1487, 'Sch 10.1 Rate Design'!$B$9:$K$16, 7)-VLOOKUP($C1487, 'Sch 10.1 Rate Design'!$B$9:$K$16, 5), S1487-VLOOKUP($C1487, 'Sch 10.1 Rate Design'!$B$9:$K$16, 5)), 0))</f>
        <v>0</v>
      </c>
      <c r="CB1487" s="708">
        <f>IF(H1487="", 0, BP1487/'Sch 10.1 Rate Design'!$Z$24*VLOOKUP($C1487, 'Sch 10.1 Rate Design'!$B$9:$K$16, 8, FALSE))</f>
        <v>0</v>
      </c>
      <c r="CC1487" s="708">
        <f>IF(I1487="", 0, BQ1487/'Sch 10.1 Rate Design'!$Z$24*VLOOKUP($C1487, 'Sch 10.1 Rate Design'!$B$9:$K$16, 8, FALSE))</f>
        <v>0</v>
      </c>
      <c r="CD1487" s="708">
        <f>IF(J1487="", 0, BR1487/'Sch 10.1 Rate Design'!$Z$24*VLOOKUP($C1487, 'Sch 10.1 Rate Design'!$B$9:$K$16, 8, FALSE))</f>
        <v>0</v>
      </c>
      <c r="CE1487" s="708">
        <f>IF(K1487="", 0, BS1487/'Sch 10.1 Rate Design'!$Z$24*VLOOKUP($C1487, 'Sch 10.1 Rate Design'!$B$9:$K$16, 8, FALSE))</f>
        <v>0</v>
      </c>
      <c r="CF1487" s="708">
        <f>IF(L1487="", 0, BT1487/'Sch 10.1 Rate Design'!$Z$24*VLOOKUP($C1487, 'Sch 10.1 Rate Design'!$B$9:$K$16, 8, FALSE))</f>
        <v>0</v>
      </c>
      <c r="CG1487" s="708">
        <f>IF(M1487="", 0, BU1487/'Sch 10.1 Rate Design'!$Z$24*VLOOKUP($C1487, 'Sch 10.1 Rate Design'!$B$9:$K$16, 8, FALSE))</f>
        <v>0</v>
      </c>
      <c r="CH1487" s="708">
        <f>IF(N1487="", 0, BV1487/'Sch 10.1 Rate Design'!$Z$24*VLOOKUP($C1487, 'Sch 10.1 Rate Design'!$B$9:$K$16, 8, FALSE))</f>
        <v>0</v>
      </c>
      <c r="CI1487" s="708">
        <f>IF(O1487="", 0, BW1487/'Sch 10.1 Rate Design'!$Z$24*VLOOKUP($C1487, 'Sch 10.1 Rate Design'!$B$9:$K$16, 8, FALSE))</f>
        <v>0</v>
      </c>
      <c r="CJ1487" s="708">
        <f>IF(P1487="", 0, BX1487/'Sch 10.1 Rate Design'!$Z$24*VLOOKUP($C1487, 'Sch 10.1 Rate Design'!$B$9:$K$16, 8, FALSE))</f>
        <v>0</v>
      </c>
      <c r="CK1487" s="708">
        <f>IF(Q1487="", 0, BY1487/'Sch 10.1 Rate Design'!$Z$24*VLOOKUP($C1487, 'Sch 10.1 Rate Design'!$B$9:$K$16, 8, FALSE))</f>
        <v>0</v>
      </c>
      <c r="CL1487" s="708">
        <f>IF(R1487="", 0, BZ1487/'Sch 10.1 Rate Design'!$Z$24*VLOOKUP($C1487, 'Sch 10.1 Rate Design'!$B$9:$K$16, 8, FALSE))</f>
        <v>0</v>
      </c>
      <c r="CM1487" s="707">
        <f>IF(S1487="", 0, CA1487/'Sch 10.1 Rate Design'!$Z$24*VLOOKUP($C1487, 'Sch 10.1 Rate Design'!$B$9:$K$16, 8, FALSE))</f>
        <v>0</v>
      </c>
      <c r="CN1487" s="393">
        <f>IF(H1487="",0,IF(H1487&gt;VLOOKUP($C1487,'Sch 10.1 Rate Design'!$B$9:$K$16,9,FALSE),H1487-VLOOKUP($C1487,'Sch 10.1 Rate Design'!$B$9:$K$16,9,FALSE),0))</f>
        <v>0</v>
      </c>
      <c r="CO1487" s="393">
        <f>IF(I1487="",0,IF(I1487&gt;VLOOKUP($C1487,'Sch 10.1 Rate Design'!$B$9:$K$16,9,FALSE),I1487-VLOOKUP($C1487,'Sch 10.1 Rate Design'!$B$9:$K$16,9,FALSE),0))</f>
        <v>0</v>
      </c>
      <c r="CP1487" s="393">
        <f>IF(J1487="",0,IF(J1487&gt;VLOOKUP($C1487,'Sch 10.1 Rate Design'!$B$9:$K$16,9,FALSE),J1487-VLOOKUP($C1487,'Sch 10.1 Rate Design'!$B$9:$K$16,9,FALSE),0))</f>
        <v>0</v>
      </c>
      <c r="CQ1487" s="393">
        <f>IF(K1487="",0,IF(K1487&gt;VLOOKUP($C1487,'Sch 10.1 Rate Design'!$B$9:$K$16,9,FALSE),K1487-VLOOKUP($C1487,'Sch 10.1 Rate Design'!$B$9:$K$16,9,FALSE),0))</f>
        <v>0</v>
      </c>
      <c r="CR1487" s="393">
        <f>IF(L1487="",0,IF(L1487&gt;VLOOKUP($C1487,'Sch 10.1 Rate Design'!$B$9:$K$16,9,FALSE),L1487-VLOOKUP($C1487,'Sch 10.1 Rate Design'!$B$9:$K$16,9,FALSE),0))</f>
        <v>0</v>
      </c>
      <c r="CS1487" s="393">
        <f>IF(M1487="",0,IF(M1487&gt;VLOOKUP($C1487,'Sch 10.1 Rate Design'!$B$9:$K$16,9,FALSE),M1487-VLOOKUP($C1487,'Sch 10.1 Rate Design'!$B$9:$K$16,9,FALSE),0))</f>
        <v>0</v>
      </c>
      <c r="CT1487" s="393">
        <f>IF(N1487="",0,IF(N1487&gt;VLOOKUP($C1487,'Sch 10.1 Rate Design'!$B$9:$K$16,9,FALSE),N1487-VLOOKUP($C1487,'Sch 10.1 Rate Design'!$B$9:$K$16,9,FALSE),0))</f>
        <v>0</v>
      </c>
      <c r="CU1487" s="393">
        <f>IF(O1487="",0,IF(O1487&gt;VLOOKUP($C1487,'Sch 10.1 Rate Design'!$B$9:$K$16,9,FALSE),O1487-VLOOKUP($C1487,'Sch 10.1 Rate Design'!$B$9:$K$16,9,FALSE),0))</f>
        <v>0</v>
      </c>
      <c r="CV1487" s="393">
        <f>IF(P1487="",0,IF(P1487&gt;VLOOKUP($C1487,'Sch 10.1 Rate Design'!$B$9:$K$16,9,FALSE),P1487-VLOOKUP($C1487,'Sch 10.1 Rate Design'!$B$9:$K$16,9,FALSE),0))</f>
        <v>0</v>
      </c>
      <c r="CW1487" s="393">
        <f>IF(Q1487="",0,IF(Q1487&gt;VLOOKUP($C1487,'Sch 10.1 Rate Design'!$B$9:$K$16,9,FALSE),Q1487-VLOOKUP($C1487,'Sch 10.1 Rate Design'!$B$9:$K$16,9,FALSE),0))</f>
        <v>0</v>
      </c>
      <c r="CX1487" s="393">
        <f>IF(R1487="",0,IF(R1487&gt;VLOOKUP($C1487,'Sch 10.1 Rate Design'!$B$9:$K$16,9,FALSE),R1487-VLOOKUP($C1487,'Sch 10.1 Rate Design'!$B$9:$K$16,9,FALSE),0))</f>
        <v>0</v>
      </c>
      <c r="CY1487" s="705">
        <f>IF(S1487="",0,IF(S1487&gt;VLOOKUP($C1487,'Sch 10.1 Rate Design'!$B$9:$K$16,9,FALSE),S1487-VLOOKUP($C1487,'Sch 10.1 Rate Design'!$B$9:$K$16,9,FALSE),0))</f>
        <v>0</v>
      </c>
      <c r="CZ1487" s="708">
        <f>IF(H1487="", 0, CN1487/'Sch 10.1 Rate Design'!$Z$24*VLOOKUP($C1487, 'Sch 10.1 Rate Design'!$B$9:$K$16, 10, FALSE))</f>
        <v>0</v>
      </c>
      <c r="DA1487" s="708">
        <f>IF(I1487="", 0, CO1487/'Sch 10.1 Rate Design'!$Z$24*VLOOKUP($C1487, 'Sch 10.1 Rate Design'!$B$9:$K$16, 10, FALSE))</f>
        <v>0</v>
      </c>
      <c r="DB1487" s="708">
        <f>IF(J1487="", 0, CP1487/'Sch 10.1 Rate Design'!$Z$24*VLOOKUP($C1487, 'Sch 10.1 Rate Design'!$B$9:$K$16, 10, FALSE))</f>
        <v>0</v>
      </c>
      <c r="DC1487" s="708">
        <f>IF(K1487="", 0, CQ1487/'Sch 10.1 Rate Design'!$Z$24*VLOOKUP($C1487, 'Sch 10.1 Rate Design'!$B$9:$K$16, 10, FALSE))</f>
        <v>0</v>
      </c>
      <c r="DD1487" s="708">
        <f>IF(L1487="", 0, CR1487/'Sch 10.1 Rate Design'!$Z$24*VLOOKUP($C1487, 'Sch 10.1 Rate Design'!$B$9:$K$16, 10, FALSE))</f>
        <v>0</v>
      </c>
      <c r="DE1487" s="708">
        <f>IF(M1487="", 0, CS1487/'Sch 10.1 Rate Design'!$Z$24*VLOOKUP($C1487, 'Sch 10.1 Rate Design'!$B$9:$K$16, 10, FALSE))</f>
        <v>0</v>
      </c>
      <c r="DF1487" s="708">
        <f>IF(N1487="", 0, CT1487/'Sch 10.1 Rate Design'!$Z$24*VLOOKUP($C1487, 'Sch 10.1 Rate Design'!$B$9:$K$16, 10, FALSE))</f>
        <v>0</v>
      </c>
      <c r="DG1487" s="708">
        <f>IF(O1487="", 0, CU1487/'Sch 10.1 Rate Design'!$Z$24*VLOOKUP($C1487, 'Sch 10.1 Rate Design'!$B$9:$K$16, 10, FALSE))</f>
        <v>0</v>
      </c>
      <c r="DH1487" s="708">
        <f>IF(P1487="", 0, CV1487/'Sch 10.1 Rate Design'!$Z$24*VLOOKUP($C1487, 'Sch 10.1 Rate Design'!$B$9:$K$16, 10, FALSE))</f>
        <v>0</v>
      </c>
      <c r="DI1487" s="708">
        <f>IF(Q1487="", 0, CW1487/'Sch 10.1 Rate Design'!$Z$24*VLOOKUP($C1487, 'Sch 10.1 Rate Design'!$B$9:$K$16, 10, FALSE))</f>
        <v>0</v>
      </c>
      <c r="DJ1487" s="708">
        <f>IF(R1487="", 0, CX1487/'Sch 10.1 Rate Design'!$Z$24*VLOOKUP($C1487, 'Sch 10.1 Rate Design'!$B$9:$K$16, 10, FALSE))</f>
        <v>0</v>
      </c>
      <c r="DK1487" s="707">
        <f>IF(S1487="", 0, CY1487/'Sch 10.1 Rate Design'!$Z$24*VLOOKUP($C1487, 'Sch 10.1 Rate Design'!$B$9:$K$16, 10, FALSE))</f>
        <v>0</v>
      </c>
      <c r="DL1487" s="706">
        <f>IF(H1487="", 0, VLOOKUP($C1487, 'Sch 10.1 Rate Design'!$B$9:$K$16, 3, FALSE))</f>
        <v>0</v>
      </c>
      <c r="DM1487" s="393">
        <f>IF(I1487="", 0, VLOOKUP($C1487, 'Sch 10.1 Rate Design'!$B$9:$K$16, 3, FALSE))</f>
        <v>0</v>
      </c>
      <c r="DN1487" s="393">
        <f>IF(J1487="", 0, VLOOKUP($C1487, 'Sch 10.1 Rate Design'!$B$9:$K$16, 3, FALSE))</f>
        <v>0</v>
      </c>
      <c r="DO1487" s="393">
        <f>IF(K1487="", 0, VLOOKUP($C1487, 'Sch 10.1 Rate Design'!$B$9:$K$16, 3, FALSE))</f>
        <v>0</v>
      </c>
      <c r="DP1487" s="393">
        <f>IF(L1487="", 0, VLOOKUP($C1487, 'Sch 10.1 Rate Design'!$B$9:$K$16, 3, FALSE))</f>
        <v>0</v>
      </c>
      <c r="DQ1487" s="393">
        <f>IF(M1487="", 0, VLOOKUP($C1487, 'Sch 10.1 Rate Design'!$B$9:$K$16, 3, FALSE))</f>
        <v>0</v>
      </c>
      <c r="DR1487" s="393">
        <f>IF(N1487="", 0, VLOOKUP($C1487, 'Sch 10.1 Rate Design'!$B$9:$K$16, 3, FALSE))</f>
        <v>0</v>
      </c>
      <c r="DS1487" s="393">
        <f>IF(O1487="", 0, VLOOKUP($C1487, 'Sch 10.1 Rate Design'!$B$9:$K$16, 3, FALSE))</f>
        <v>0</v>
      </c>
      <c r="DT1487" s="393">
        <f>IF(P1487="", 0, VLOOKUP($C1487, 'Sch 10.1 Rate Design'!$B$9:$K$16, 3, FALSE))</f>
        <v>0</v>
      </c>
      <c r="DU1487" s="393">
        <f>IF(Q1487="", 0, VLOOKUP($C1487, 'Sch 10.1 Rate Design'!$B$9:$K$16, 3, FALSE))</f>
        <v>0</v>
      </c>
      <c r="DV1487" s="393">
        <f>IF(R1487="", 0, VLOOKUP($C1487, 'Sch 10.1 Rate Design'!$B$9:$K$16, 3, FALSE))</f>
        <v>0</v>
      </c>
      <c r="DW1487" s="705">
        <f>IF(S1487="", 0, VLOOKUP($C1487, 'Sch 10.1 Rate Design'!$B$9:$K$16, 3, FALSE))</f>
        <v>0</v>
      </c>
      <c r="DX1487" s="393"/>
      <c r="DY1487" s="393"/>
      <c r="DZ1487" s="393"/>
      <c r="EA1487" s="393"/>
      <c r="EB1487" s="393"/>
      <c r="EC1487" s="393"/>
      <c r="ED1487" s="393"/>
      <c r="EE1487" s="393"/>
      <c r="EF1487" s="393"/>
      <c r="EG1487" s="393"/>
      <c r="EH1487" s="393"/>
      <c r="EI1487" s="393"/>
      <c r="EJ1487" s="393"/>
    </row>
    <row r="1488" spans="1:140">
      <c r="A1488" s="393">
        <f>Input!AH1484</f>
        <v>0</v>
      </c>
      <c r="B1488" s="393">
        <v>1478</v>
      </c>
      <c r="C1488" s="690">
        <f>Input!AI1484</f>
        <v>0.625</v>
      </c>
      <c r="D1488" s="709">
        <f t="shared" si="345"/>
        <v>0</v>
      </c>
      <c r="E1488" s="709">
        <f>IF('Sch 10.1 Rate Design'!$AB$24="Monthly", AVERAGE(T1488,U1488,V1488,W1488,X1488,Y1488,Z1488,AA1488,AB1488,AC1488,AD1488,AE1488), AVERAGE(T1488,V1488,X1488,Z1488,AB1488,AD1488))</f>
        <v>0</v>
      </c>
      <c r="F1488" s="393">
        <f t="shared" si="332"/>
        <v>0</v>
      </c>
      <c r="G1488" s="705" t="e">
        <f>IF('Sch 10.1 Rate Design'!$AB$24="Monthly", AVERAGE(H1488,I1488,J1488,K1488,L1488,M1488,N1488,O1488,P1488,Q1488,R1488,S1488), AVERAGE(H1488,J1488,L1488,N1488,P1488,R1488))</f>
        <v>#DIV/0!</v>
      </c>
      <c r="H1488" s="393" t="str">
        <f>IF(Input!AJ1484="", "", Input!AJ1484)</f>
        <v/>
      </c>
      <c r="I1488" s="393" t="str">
        <f>IF(Input!AK1484="", "", Input!AK1484)</f>
        <v/>
      </c>
      <c r="J1488" s="393" t="str">
        <f>IF(Input!AL1484="", "", Input!AL1484)</f>
        <v/>
      </c>
      <c r="K1488" s="393" t="str">
        <f>IF(Input!AM1484="", "", Input!AM1484)</f>
        <v/>
      </c>
      <c r="L1488" s="393" t="str">
        <f>IF(Input!AN1484="", "", Input!AN1484)</f>
        <v/>
      </c>
      <c r="M1488" s="393" t="str">
        <f>IF(Input!AO1484="", "", Input!AO1484)</f>
        <v/>
      </c>
      <c r="N1488" s="393" t="str">
        <f>IF(Input!AP1484="", "", Input!AP1484)</f>
        <v/>
      </c>
      <c r="O1488" s="393" t="str">
        <f>IF(Input!AQ1484="", "", Input!AQ1484)</f>
        <v/>
      </c>
      <c r="P1488" s="393" t="str">
        <f>IF(Input!AR1484="", "", Input!AR1484)</f>
        <v/>
      </c>
      <c r="Q1488" s="393" t="str">
        <f>IF(Input!AS1484="", "", Input!AS1484)</f>
        <v/>
      </c>
      <c r="R1488" s="393" t="str">
        <f>IF(Input!AT1484="", "", Input!AT1484)</f>
        <v/>
      </c>
      <c r="S1488" s="393" t="str">
        <f>IF(Input!AU1484="", "", Input!AU1484)</f>
        <v/>
      </c>
      <c r="T1488" s="708">
        <f t="shared" si="333"/>
        <v>0</v>
      </c>
      <c r="U1488" s="708">
        <f t="shared" si="334"/>
        <v>0</v>
      </c>
      <c r="V1488" s="708">
        <f t="shared" si="335"/>
        <v>0</v>
      </c>
      <c r="W1488" s="708">
        <f t="shared" si="336"/>
        <v>0</v>
      </c>
      <c r="X1488" s="708">
        <f t="shared" si="337"/>
        <v>0</v>
      </c>
      <c r="Y1488" s="708">
        <f t="shared" si="338"/>
        <v>0</v>
      </c>
      <c r="Z1488" s="708">
        <f t="shared" si="339"/>
        <v>0</v>
      </c>
      <c r="AA1488" s="708">
        <f t="shared" si="340"/>
        <v>0</v>
      </c>
      <c r="AB1488" s="708">
        <f t="shared" si="341"/>
        <v>0</v>
      </c>
      <c r="AC1488" s="708">
        <f t="shared" si="342"/>
        <v>0</v>
      </c>
      <c r="AD1488" s="708">
        <f t="shared" si="343"/>
        <v>0</v>
      </c>
      <c r="AE1488" s="707">
        <f t="shared" si="344"/>
        <v>0</v>
      </c>
      <c r="AF1488" s="708">
        <f>IF(H1488="", 0, VLOOKUP($C1488, 'Sch 10.1 Rate Design'!$B$9:$K$16, 4, FALSE))</f>
        <v>0</v>
      </c>
      <c r="AG1488" s="708">
        <f>IF(I1488="", 0, VLOOKUP($C1488, 'Sch 10.1 Rate Design'!$B$9:$K$16, 4, FALSE))</f>
        <v>0</v>
      </c>
      <c r="AH1488" s="708">
        <f>IF(J1488="", 0, VLOOKUP($C1488, 'Sch 10.1 Rate Design'!$B$9:$K$16, 4, FALSE))</f>
        <v>0</v>
      </c>
      <c r="AI1488" s="708">
        <f>IF(K1488="", 0, VLOOKUP($C1488, 'Sch 10.1 Rate Design'!$B$9:$K$16, 4, FALSE))</f>
        <v>0</v>
      </c>
      <c r="AJ1488" s="708">
        <f>IF(L1488="", 0, VLOOKUP($C1488, 'Sch 10.1 Rate Design'!$B$9:$K$16, 4, FALSE))</f>
        <v>0</v>
      </c>
      <c r="AK1488" s="708">
        <f>IF(M1488="", 0, VLOOKUP($C1488, 'Sch 10.1 Rate Design'!$B$9:$K$16, 4, FALSE))</f>
        <v>0</v>
      </c>
      <c r="AL1488" s="708">
        <f>IF(N1488="", 0, VLOOKUP($C1488, 'Sch 10.1 Rate Design'!$B$9:$K$16, 4, FALSE))</f>
        <v>0</v>
      </c>
      <c r="AM1488" s="708">
        <f>IF(O1488="", 0, VLOOKUP($C1488, 'Sch 10.1 Rate Design'!$B$9:$K$16, 4, FALSE))</f>
        <v>0</v>
      </c>
      <c r="AN1488" s="708">
        <f>IF(P1488="", 0, VLOOKUP($C1488, 'Sch 10.1 Rate Design'!$B$9:$K$16, 4, FALSE))</f>
        <v>0</v>
      </c>
      <c r="AO1488" s="708">
        <f>IF(Q1488="", 0, VLOOKUP($C1488, 'Sch 10.1 Rate Design'!$B$9:$K$16, 4, FALSE))</f>
        <v>0</v>
      </c>
      <c r="AP1488" s="708">
        <f>IF(R1488="", 0, VLOOKUP($C1488, 'Sch 10.1 Rate Design'!$B$9:$K$16, 4, FALSE))</f>
        <v>0</v>
      </c>
      <c r="AQ1488" s="707">
        <f>IF(S1488="", 0, VLOOKUP($C1488, 'Sch 10.1 Rate Design'!$B$9:$K$16, 4, FALSE))</f>
        <v>0</v>
      </c>
      <c r="AR1488" s="706">
        <f>IF(H1488="",0,+IF(H1488&gt;+VLOOKUP($C1488, 'Sch 10.1 Rate Design'!$B$9:$K$16, 3),IF(H1488&gt;+VLOOKUP($C1488, 'Sch 10.1 Rate Design'!$B$9:$K$16, 5),+VLOOKUP($C1488, 'Sch 10.1 Rate Design'!$B$9:$K$16, 5)-VLOOKUP($C1488, 'Sch 10.1 Rate Design'!$B$9:$K$16, 3), H1488-VLOOKUP($C1488, 'Sch 10.1 Rate Design'!$B$9:$K$16, 3)), 0))</f>
        <v>0</v>
      </c>
      <c r="AS1488" s="393">
        <f>IF(I1488="",0,+IF(I1488&gt;+VLOOKUP($C1488, 'Sch 10.1 Rate Design'!$B$9:$K$16, 3),IF(I1488&gt;+VLOOKUP($C1488, 'Sch 10.1 Rate Design'!$B$9:$K$16, 5),+VLOOKUP($C1488, 'Sch 10.1 Rate Design'!$B$9:$K$16, 5)-VLOOKUP($C1488, 'Sch 10.1 Rate Design'!$B$9:$K$16, 3), I1488-VLOOKUP($C1488, 'Sch 10.1 Rate Design'!$B$9:$K$16, 3)), 0))</f>
        <v>0</v>
      </c>
      <c r="AT1488" s="393">
        <f>IF(J1488="",0,+IF(J1488&gt;+VLOOKUP($C1488, 'Sch 10.1 Rate Design'!$B$9:$K$16, 3),IF(J1488&gt;+VLOOKUP($C1488, 'Sch 10.1 Rate Design'!$B$9:$K$16, 5),+VLOOKUP($C1488, 'Sch 10.1 Rate Design'!$B$9:$K$16, 5)-VLOOKUP($C1488, 'Sch 10.1 Rate Design'!$B$9:$K$16, 3), J1488-VLOOKUP($C1488, 'Sch 10.1 Rate Design'!$B$9:$K$16, 3)), 0))</f>
        <v>0</v>
      </c>
      <c r="AU1488" s="393">
        <f>IF(K1488="",0,+IF(K1488&gt;+VLOOKUP($C1488, 'Sch 10.1 Rate Design'!$B$9:$K$16, 3),IF(K1488&gt;+VLOOKUP($C1488, 'Sch 10.1 Rate Design'!$B$9:$K$16, 5),+VLOOKUP($C1488, 'Sch 10.1 Rate Design'!$B$9:$K$16, 5)-VLOOKUP($C1488, 'Sch 10.1 Rate Design'!$B$9:$K$16, 3), K1488-VLOOKUP($C1488, 'Sch 10.1 Rate Design'!$B$9:$K$16, 3)), 0))</f>
        <v>0</v>
      </c>
      <c r="AV1488" s="393">
        <f>IF(L1488="",0,+IF(L1488&gt;+VLOOKUP($C1488, 'Sch 10.1 Rate Design'!$B$9:$K$16, 3),IF(L1488&gt;+VLOOKUP($C1488, 'Sch 10.1 Rate Design'!$B$9:$K$16, 5),+VLOOKUP($C1488, 'Sch 10.1 Rate Design'!$B$9:$K$16, 5)-VLOOKUP($C1488, 'Sch 10.1 Rate Design'!$B$9:$K$16, 3), L1488-VLOOKUP($C1488, 'Sch 10.1 Rate Design'!$B$9:$K$16, 3)), 0))</f>
        <v>0</v>
      </c>
      <c r="AW1488" s="393">
        <f>IF(M1488="",0,+IF(M1488&gt;+VLOOKUP($C1488, 'Sch 10.1 Rate Design'!$B$9:$K$16, 3),IF(M1488&gt;+VLOOKUP($C1488, 'Sch 10.1 Rate Design'!$B$9:$K$16, 5),+VLOOKUP($C1488, 'Sch 10.1 Rate Design'!$B$9:$K$16, 5)-VLOOKUP($C1488, 'Sch 10.1 Rate Design'!$B$9:$K$16, 3), M1488-VLOOKUP($C1488, 'Sch 10.1 Rate Design'!$B$9:$K$16, 3)), 0))</f>
        <v>0</v>
      </c>
      <c r="AX1488" s="393">
        <f>IF(N1488="",0,+IF(N1488&gt;+VLOOKUP($C1488, 'Sch 10.1 Rate Design'!$B$9:$K$16, 3),IF(N1488&gt;+VLOOKUP($C1488, 'Sch 10.1 Rate Design'!$B$9:$K$16, 5),+VLOOKUP($C1488, 'Sch 10.1 Rate Design'!$B$9:$K$16, 5)-VLOOKUP($C1488, 'Sch 10.1 Rate Design'!$B$9:$K$16, 3), N1488-VLOOKUP($C1488, 'Sch 10.1 Rate Design'!$B$9:$K$16, 3)), 0))</f>
        <v>0</v>
      </c>
      <c r="AY1488" s="393">
        <f>IF(O1488="",0,+IF(O1488&gt;+VLOOKUP($C1488, 'Sch 10.1 Rate Design'!$B$9:$K$16, 3),IF(O1488&gt;+VLOOKUP($C1488, 'Sch 10.1 Rate Design'!$B$9:$K$16, 5),+VLOOKUP($C1488, 'Sch 10.1 Rate Design'!$B$9:$K$16, 5)-VLOOKUP($C1488, 'Sch 10.1 Rate Design'!$B$9:$K$16, 3), O1488-VLOOKUP($C1488, 'Sch 10.1 Rate Design'!$B$9:$K$16, 3)), 0))</f>
        <v>0</v>
      </c>
      <c r="AZ1488" s="393">
        <f>IF(P1488="",0,+IF(P1488&gt;+VLOOKUP($C1488, 'Sch 10.1 Rate Design'!$B$9:$K$16, 3),IF(P1488&gt;+VLOOKUP($C1488, 'Sch 10.1 Rate Design'!$B$9:$K$16, 5),+VLOOKUP($C1488, 'Sch 10.1 Rate Design'!$B$9:$K$16, 5)-VLOOKUP($C1488, 'Sch 10.1 Rate Design'!$B$9:$K$16, 3), P1488-VLOOKUP($C1488, 'Sch 10.1 Rate Design'!$B$9:$K$16, 3)), 0))</f>
        <v>0</v>
      </c>
      <c r="BA1488" s="393">
        <f>IF(Q1488="",0,+IF(Q1488&gt;+VLOOKUP($C1488, 'Sch 10.1 Rate Design'!$B$9:$K$16, 3),IF(Q1488&gt;+VLOOKUP($C1488, 'Sch 10.1 Rate Design'!$B$9:$K$16, 5),+VLOOKUP($C1488, 'Sch 10.1 Rate Design'!$B$9:$K$16, 5)-VLOOKUP($C1488, 'Sch 10.1 Rate Design'!$B$9:$K$16, 3), Q1488-VLOOKUP($C1488, 'Sch 10.1 Rate Design'!$B$9:$K$16, 3)), 0))</f>
        <v>0</v>
      </c>
      <c r="BB1488" s="393">
        <f>IF(R1488="",0,+IF(R1488&gt;+VLOOKUP($C1488, 'Sch 10.1 Rate Design'!$B$9:$K$16, 3),IF(R1488&gt;+VLOOKUP($C1488, 'Sch 10.1 Rate Design'!$B$9:$K$16, 5),+VLOOKUP($C1488, 'Sch 10.1 Rate Design'!$B$9:$K$16, 5)-VLOOKUP($C1488, 'Sch 10.1 Rate Design'!$B$9:$K$16, 3), R1488-VLOOKUP($C1488, 'Sch 10.1 Rate Design'!$B$9:$K$16, 3)), 0))</f>
        <v>0</v>
      </c>
      <c r="BC1488" s="705">
        <f>IF(S1488="",0,+IF(S1488&gt;+VLOOKUP($C1488, 'Sch 10.1 Rate Design'!$B$9:$K$16, 3),IF(S1488&gt;+VLOOKUP($C1488, 'Sch 10.1 Rate Design'!$B$9:$K$16, 5),+VLOOKUP($C1488, 'Sch 10.1 Rate Design'!$B$9:$K$16, 5)-VLOOKUP($C1488, 'Sch 10.1 Rate Design'!$B$9:$K$16, 3), S1488-VLOOKUP($C1488, 'Sch 10.1 Rate Design'!$B$9:$K$16, 3)), 0))</f>
        <v>0</v>
      </c>
      <c r="BD1488" s="708">
        <f>IF(H1488="", 0, AR1488/'Sch 10.1 Rate Design'!$Z$24*VLOOKUP($C1488, 'Sch 10.1 Rate Design'!$B$9:$K$16, 6, FALSE))</f>
        <v>0</v>
      </c>
      <c r="BE1488" s="708">
        <f>IF(I1488="", 0, AS1488/'Sch 10.1 Rate Design'!$Z$24*VLOOKUP($C1488, 'Sch 10.1 Rate Design'!$B$9:$K$16, 6, FALSE))</f>
        <v>0</v>
      </c>
      <c r="BF1488" s="708">
        <f>IF(J1488="", 0, AT1488/'Sch 10.1 Rate Design'!$Z$24*VLOOKUP($C1488, 'Sch 10.1 Rate Design'!$B$9:$K$16, 6, FALSE))</f>
        <v>0</v>
      </c>
      <c r="BG1488" s="708">
        <f>IF(K1488="", 0, AU1488/'Sch 10.1 Rate Design'!$Z$24*VLOOKUP($C1488, 'Sch 10.1 Rate Design'!$B$9:$K$16, 6, FALSE))</f>
        <v>0</v>
      </c>
      <c r="BH1488" s="708">
        <f>IF(L1488="", 0, AV1488/'Sch 10.1 Rate Design'!$Z$24*VLOOKUP($C1488, 'Sch 10.1 Rate Design'!$B$9:$K$16, 6, FALSE))</f>
        <v>0</v>
      </c>
      <c r="BI1488" s="708">
        <f>IF(M1488="", 0, AW1488/'Sch 10.1 Rate Design'!$Z$24*VLOOKUP($C1488, 'Sch 10.1 Rate Design'!$B$9:$K$16, 6, FALSE))</f>
        <v>0</v>
      </c>
      <c r="BJ1488" s="708">
        <f>IF(N1488="", 0, AX1488/'Sch 10.1 Rate Design'!$Z$24*VLOOKUP($C1488, 'Sch 10.1 Rate Design'!$B$9:$K$16, 6, FALSE))</f>
        <v>0</v>
      </c>
      <c r="BK1488" s="708">
        <f>IF(O1488="", 0, AY1488/'Sch 10.1 Rate Design'!$Z$24*VLOOKUP($C1488, 'Sch 10.1 Rate Design'!$B$9:$K$16, 6, FALSE))</f>
        <v>0</v>
      </c>
      <c r="BL1488" s="708">
        <f>IF(P1488="", 0, AZ1488/'Sch 10.1 Rate Design'!$Z$24*VLOOKUP($C1488, 'Sch 10.1 Rate Design'!$B$9:$K$16, 6, FALSE))</f>
        <v>0</v>
      </c>
      <c r="BM1488" s="708">
        <f>IF(Q1488="", 0, BA1488/'Sch 10.1 Rate Design'!$Z$24*VLOOKUP($C1488, 'Sch 10.1 Rate Design'!$B$9:$K$16, 6, FALSE))</f>
        <v>0</v>
      </c>
      <c r="BN1488" s="708">
        <f>IF(R1488="", 0, BB1488/'Sch 10.1 Rate Design'!$Z$24*VLOOKUP($C1488, 'Sch 10.1 Rate Design'!$B$9:$K$16, 6, FALSE))</f>
        <v>0</v>
      </c>
      <c r="BO1488" s="707">
        <f>IF(S1488="", 0, BC1488/'Sch 10.1 Rate Design'!$Z$24*VLOOKUP($C1488, 'Sch 10.1 Rate Design'!$B$9:$K$16, 6, FALSE))</f>
        <v>0</v>
      </c>
      <c r="BP1488" s="393">
        <f>IF(H1488="",0,+IF(H1488&gt;+VLOOKUP($C1488, 'Sch 10.1 Rate Design'!$B$9:$K$16, 5),IF(H1488&gt;+VLOOKUP($C1488, 'Sch 10.1 Rate Design'!$B$9:$K$16, 7),+VLOOKUP($C1488, 'Sch 10.1 Rate Design'!$B$9:$K$16, 7)-VLOOKUP($C1488, 'Sch 10.1 Rate Design'!$B$9:$K$16, 5), H1488-VLOOKUP($C1488, 'Sch 10.1 Rate Design'!$B$9:$K$16, 5)), 0))</f>
        <v>0</v>
      </c>
      <c r="BQ1488" s="393">
        <f>IF(I1488="",0,+IF(I1488&gt;+VLOOKUP($C1488, 'Sch 10.1 Rate Design'!$B$9:$K$16, 5),IF(I1488&gt;+VLOOKUP($C1488, 'Sch 10.1 Rate Design'!$B$9:$K$16, 7),+VLOOKUP($C1488, 'Sch 10.1 Rate Design'!$B$9:$K$16, 7)-VLOOKUP($C1488, 'Sch 10.1 Rate Design'!$B$9:$K$16, 5), I1488-VLOOKUP($C1488, 'Sch 10.1 Rate Design'!$B$9:$K$16, 5)), 0))</f>
        <v>0</v>
      </c>
      <c r="BR1488" s="393">
        <f>IF(J1488="",0,+IF(J1488&gt;+VLOOKUP($C1488, 'Sch 10.1 Rate Design'!$B$9:$K$16, 5),IF(J1488&gt;+VLOOKUP($C1488, 'Sch 10.1 Rate Design'!$B$9:$K$16, 7),+VLOOKUP($C1488, 'Sch 10.1 Rate Design'!$B$9:$K$16, 7)-VLOOKUP($C1488, 'Sch 10.1 Rate Design'!$B$9:$K$16, 5), J1488-VLOOKUP($C1488, 'Sch 10.1 Rate Design'!$B$9:$K$16, 5)), 0))</f>
        <v>0</v>
      </c>
      <c r="BS1488" s="393">
        <f>IF(K1488="",0,+IF(K1488&gt;+VLOOKUP($C1488, 'Sch 10.1 Rate Design'!$B$9:$K$16, 5),IF(K1488&gt;+VLOOKUP($C1488, 'Sch 10.1 Rate Design'!$B$9:$K$16, 7),+VLOOKUP($C1488, 'Sch 10.1 Rate Design'!$B$9:$K$16, 7)-VLOOKUP($C1488, 'Sch 10.1 Rate Design'!$B$9:$K$16, 5), K1488-VLOOKUP($C1488, 'Sch 10.1 Rate Design'!$B$9:$K$16, 5)), 0))</f>
        <v>0</v>
      </c>
      <c r="BT1488" s="393">
        <f>IF(L1488="",0,+IF(L1488&gt;+VLOOKUP($C1488, 'Sch 10.1 Rate Design'!$B$9:$K$16, 5),IF(L1488&gt;+VLOOKUP($C1488, 'Sch 10.1 Rate Design'!$B$9:$K$16, 7),+VLOOKUP($C1488, 'Sch 10.1 Rate Design'!$B$9:$K$16, 7)-VLOOKUP($C1488, 'Sch 10.1 Rate Design'!$B$9:$K$16, 5), L1488-VLOOKUP($C1488, 'Sch 10.1 Rate Design'!$B$9:$K$16, 5)), 0))</f>
        <v>0</v>
      </c>
      <c r="BU1488" s="393">
        <f>IF(M1488="",0,+IF(M1488&gt;+VLOOKUP($C1488, 'Sch 10.1 Rate Design'!$B$9:$K$16, 5),IF(M1488&gt;+VLOOKUP($C1488, 'Sch 10.1 Rate Design'!$B$9:$K$16, 7),+VLOOKUP($C1488, 'Sch 10.1 Rate Design'!$B$9:$K$16, 7)-VLOOKUP($C1488, 'Sch 10.1 Rate Design'!$B$9:$K$16, 5), M1488-VLOOKUP($C1488, 'Sch 10.1 Rate Design'!$B$9:$K$16, 5)), 0))</f>
        <v>0</v>
      </c>
      <c r="BV1488" s="393">
        <f>IF(N1488="",0,+IF(N1488&gt;+VLOOKUP($C1488, 'Sch 10.1 Rate Design'!$B$9:$K$16, 5),IF(N1488&gt;+VLOOKUP($C1488, 'Sch 10.1 Rate Design'!$B$9:$K$16, 7),+VLOOKUP($C1488, 'Sch 10.1 Rate Design'!$B$9:$K$16, 7)-VLOOKUP($C1488, 'Sch 10.1 Rate Design'!$B$9:$K$16, 5), N1488-VLOOKUP($C1488, 'Sch 10.1 Rate Design'!$B$9:$K$16, 5)), 0))</f>
        <v>0</v>
      </c>
      <c r="BW1488" s="393">
        <f>IF(O1488="",0,+IF(O1488&gt;+VLOOKUP($C1488, 'Sch 10.1 Rate Design'!$B$9:$K$16, 5),IF(O1488&gt;+VLOOKUP($C1488, 'Sch 10.1 Rate Design'!$B$9:$K$16, 7),+VLOOKUP($C1488, 'Sch 10.1 Rate Design'!$B$9:$K$16, 7)-VLOOKUP($C1488, 'Sch 10.1 Rate Design'!$B$9:$K$16, 5), O1488-VLOOKUP($C1488, 'Sch 10.1 Rate Design'!$B$9:$K$16, 5)), 0))</f>
        <v>0</v>
      </c>
      <c r="BX1488" s="393">
        <f>IF(P1488="",0,+IF(P1488&gt;+VLOOKUP($C1488, 'Sch 10.1 Rate Design'!$B$9:$K$16, 5),IF(P1488&gt;+VLOOKUP($C1488, 'Sch 10.1 Rate Design'!$B$9:$K$16, 7),+VLOOKUP($C1488, 'Sch 10.1 Rate Design'!$B$9:$K$16, 7)-VLOOKUP($C1488, 'Sch 10.1 Rate Design'!$B$9:$K$16, 5), P1488-VLOOKUP($C1488, 'Sch 10.1 Rate Design'!$B$9:$K$16, 5)), 0))</f>
        <v>0</v>
      </c>
      <c r="BY1488" s="393">
        <f>IF(Q1488="",0,+IF(Q1488&gt;+VLOOKUP($C1488, 'Sch 10.1 Rate Design'!$B$9:$K$16, 5),IF(Q1488&gt;+VLOOKUP($C1488, 'Sch 10.1 Rate Design'!$B$9:$K$16, 7),+VLOOKUP($C1488, 'Sch 10.1 Rate Design'!$B$9:$K$16, 7)-VLOOKUP($C1488, 'Sch 10.1 Rate Design'!$B$9:$K$16, 5), Q1488-VLOOKUP($C1488, 'Sch 10.1 Rate Design'!$B$9:$K$16, 5)), 0))</f>
        <v>0</v>
      </c>
      <c r="BZ1488" s="393">
        <f>IF(R1488="",0,+IF(R1488&gt;+VLOOKUP($C1488, 'Sch 10.1 Rate Design'!$B$9:$K$16, 5),IF(R1488&gt;+VLOOKUP($C1488, 'Sch 10.1 Rate Design'!$B$9:$K$16, 7),+VLOOKUP($C1488, 'Sch 10.1 Rate Design'!$B$9:$K$16, 7)-VLOOKUP($C1488, 'Sch 10.1 Rate Design'!$B$9:$K$16, 5), R1488-VLOOKUP($C1488, 'Sch 10.1 Rate Design'!$B$9:$K$16, 5)), 0))</f>
        <v>0</v>
      </c>
      <c r="CA1488" s="705">
        <f>IF(S1488="",0,+IF(S1488&gt;+VLOOKUP($C1488, 'Sch 10.1 Rate Design'!$B$9:$K$16, 5),IF(S1488&gt;+VLOOKUP($C1488, 'Sch 10.1 Rate Design'!$B$9:$K$16, 7),+VLOOKUP($C1488, 'Sch 10.1 Rate Design'!$B$9:$K$16, 7)-VLOOKUP($C1488, 'Sch 10.1 Rate Design'!$B$9:$K$16, 5), S1488-VLOOKUP($C1488, 'Sch 10.1 Rate Design'!$B$9:$K$16, 5)), 0))</f>
        <v>0</v>
      </c>
      <c r="CB1488" s="708">
        <f>IF(H1488="", 0, BP1488/'Sch 10.1 Rate Design'!$Z$24*VLOOKUP($C1488, 'Sch 10.1 Rate Design'!$B$9:$K$16, 8, FALSE))</f>
        <v>0</v>
      </c>
      <c r="CC1488" s="708">
        <f>IF(I1488="", 0, BQ1488/'Sch 10.1 Rate Design'!$Z$24*VLOOKUP($C1488, 'Sch 10.1 Rate Design'!$B$9:$K$16, 8, FALSE))</f>
        <v>0</v>
      </c>
      <c r="CD1488" s="708">
        <f>IF(J1488="", 0, BR1488/'Sch 10.1 Rate Design'!$Z$24*VLOOKUP($C1488, 'Sch 10.1 Rate Design'!$B$9:$K$16, 8, FALSE))</f>
        <v>0</v>
      </c>
      <c r="CE1488" s="708">
        <f>IF(K1488="", 0, BS1488/'Sch 10.1 Rate Design'!$Z$24*VLOOKUP($C1488, 'Sch 10.1 Rate Design'!$B$9:$K$16, 8, FALSE))</f>
        <v>0</v>
      </c>
      <c r="CF1488" s="708">
        <f>IF(L1488="", 0, BT1488/'Sch 10.1 Rate Design'!$Z$24*VLOOKUP($C1488, 'Sch 10.1 Rate Design'!$B$9:$K$16, 8, FALSE))</f>
        <v>0</v>
      </c>
      <c r="CG1488" s="708">
        <f>IF(M1488="", 0, BU1488/'Sch 10.1 Rate Design'!$Z$24*VLOOKUP($C1488, 'Sch 10.1 Rate Design'!$B$9:$K$16, 8, FALSE))</f>
        <v>0</v>
      </c>
      <c r="CH1488" s="708">
        <f>IF(N1488="", 0, BV1488/'Sch 10.1 Rate Design'!$Z$24*VLOOKUP($C1488, 'Sch 10.1 Rate Design'!$B$9:$K$16, 8, FALSE))</f>
        <v>0</v>
      </c>
      <c r="CI1488" s="708">
        <f>IF(O1488="", 0, BW1488/'Sch 10.1 Rate Design'!$Z$24*VLOOKUP($C1488, 'Sch 10.1 Rate Design'!$B$9:$K$16, 8, FALSE))</f>
        <v>0</v>
      </c>
      <c r="CJ1488" s="708">
        <f>IF(P1488="", 0, BX1488/'Sch 10.1 Rate Design'!$Z$24*VLOOKUP($C1488, 'Sch 10.1 Rate Design'!$B$9:$K$16, 8, FALSE))</f>
        <v>0</v>
      </c>
      <c r="CK1488" s="708">
        <f>IF(Q1488="", 0, BY1488/'Sch 10.1 Rate Design'!$Z$24*VLOOKUP($C1488, 'Sch 10.1 Rate Design'!$B$9:$K$16, 8, FALSE))</f>
        <v>0</v>
      </c>
      <c r="CL1488" s="708">
        <f>IF(R1488="", 0, BZ1488/'Sch 10.1 Rate Design'!$Z$24*VLOOKUP($C1488, 'Sch 10.1 Rate Design'!$B$9:$K$16, 8, FALSE))</f>
        <v>0</v>
      </c>
      <c r="CM1488" s="707">
        <f>IF(S1488="", 0, CA1488/'Sch 10.1 Rate Design'!$Z$24*VLOOKUP($C1488, 'Sch 10.1 Rate Design'!$B$9:$K$16, 8, FALSE))</f>
        <v>0</v>
      </c>
      <c r="CN1488" s="393">
        <f>IF(H1488="",0,IF(H1488&gt;VLOOKUP($C1488,'Sch 10.1 Rate Design'!$B$9:$K$16,9,FALSE),H1488-VLOOKUP($C1488,'Sch 10.1 Rate Design'!$B$9:$K$16,9,FALSE),0))</f>
        <v>0</v>
      </c>
      <c r="CO1488" s="393">
        <f>IF(I1488="",0,IF(I1488&gt;VLOOKUP($C1488,'Sch 10.1 Rate Design'!$B$9:$K$16,9,FALSE),I1488-VLOOKUP($C1488,'Sch 10.1 Rate Design'!$B$9:$K$16,9,FALSE),0))</f>
        <v>0</v>
      </c>
      <c r="CP1488" s="393">
        <f>IF(J1488="",0,IF(J1488&gt;VLOOKUP($C1488,'Sch 10.1 Rate Design'!$B$9:$K$16,9,FALSE),J1488-VLOOKUP($C1488,'Sch 10.1 Rate Design'!$B$9:$K$16,9,FALSE),0))</f>
        <v>0</v>
      </c>
      <c r="CQ1488" s="393">
        <f>IF(K1488="",0,IF(K1488&gt;VLOOKUP($C1488,'Sch 10.1 Rate Design'!$B$9:$K$16,9,FALSE),K1488-VLOOKUP($C1488,'Sch 10.1 Rate Design'!$B$9:$K$16,9,FALSE),0))</f>
        <v>0</v>
      </c>
      <c r="CR1488" s="393">
        <f>IF(L1488="",0,IF(L1488&gt;VLOOKUP($C1488,'Sch 10.1 Rate Design'!$B$9:$K$16,9,FALSE),L1488-VLOOKUP($C1488,'Sch 10.1 Rate Design'!$B$9:$K$16,9,FALSE),0))</f>
        <v>0</v>
      </c>
      <c r="CS1488" s="393">
        <f>IF(M1488="",0,IF(M1488&gt;VLOOKUP($C1488,'Sch 10.1 Rate Design'!$B$9:$K$16,9,FALSE),M1488-VLOOKUP($C1488,'Sch 10.1 Rate Design'!$B$9:$K$16,9,FALSE),0))</f>
        <v>0</v>
      </c>
      <c r="CT1488" s="393">
        <f>IF(N1488="",0,IF(N1488&gt;VLOOKUP($C1488,'Sch 10.1 Rate Design'!$B$9:$K$16,9,FALSE),N1488-VLOOKUP($C1488,'Sch 10.1 Rate Design'!$B$9:$K$16,9,FALSE),0))</f>
        <v>0</v>
      </c>
      <c r="CU1488" s="393">
        <f>IF(O1488="",0,IF(O1488&gt;VLOOKUP($C1488,'Sch 10.1 Rate Design'!$B$9:$K$16,9,FALSE),O1488-VLOOKUP($C1488,'Sch 10.1 Rate Design'!$B$9:$K$16,9,FALSE),0))</f>
        <v>0</v>
      </c>
      <c r="CV1488" s="393">
        <f>IF(P1488="",0,IF(P1488&gt;VLOOKUP($C1488,'Sch 10.1 Rate Design'!$B$9:$K$16,9,FALSE),P1488-VLOOKUP($C1488,'Sch 10.1 Rate Design'!$B$9:$K$16,9,FALSE),0))</f>
        <v>0</v>
      </c>
      <c r="CW1488" s="393">
        <f>IF(Q1488="",0,IF(Q1488&gt;VLOOKUP($C1488,'Sch 10.1 Rate Design'!$B$9:$K$16,9,FALSE),Q1488-VLOOKUP($C1488,'Sch 10.1 Rate Design'!$B$9:$K$16,9,FALSE),0))</f>
        <v>0</v>
      </c>
      <c r="CX1488" s="393">
        <f>IF(R1488="",0,IF(R1488&gt;VLOOKUP($C1488,'Sch 10.1 Rate Design'!$B$9:$K$16,9,FALSE),R1488-VLOOKUP($C1488,'Sch 10.1 Rate Design'!$B$9:$K$16,9,FALSE),0))</f>
        <v>0</v>
      </c>
      <c r="CY1488" s="705">
        <f>IF(S1488="",0,IF(S1488&gt;VLOOKUP($C1488,'Sch 10.1 Rate Design'!$B$9:$K$16,9,FALSE),S1488-VLOOKUP($C1488,'Sch 10.1 Rate Design'!$B$9:$K$16,9,FALSE),0))</f>
        <v>0</v>
      </c>
      <c r="CZ1488" s="708">
        <f>IF(H1488="", 0, CN1488/'Sch 10.1 Rate Design'!$Z$24*VLOOKUP($C1488, 'Sch 10.1 Rate Design'!$B$9:$K$16, 10, FALSE))</f>
        <v>0</v>
      </c>
      <c r="DA1488" s="708">
        <f>IF(I1488="", 0, CO1488/'Sch 10.1 Rate Design'!$Z$24*VLOOKUP($C1488, 'Sch 10.1 Rate Design'!$B$9:$K$16, 10, FALSE))</f>
        <v>0</v>
      </c>
      <c r="DB1488" s="708">
        <f>IF(J1488="", 0, CP1488/'Sch 10.1 Rate Design'!$Z$24*VLOOKUP($C1488, 'Sch 10.1 Rate Design'!$B$9:$K$16, 10, FALSE))</f>
        <v>0</v>
      </c>
      <c r="DC1488" s="708">
        <f>IF(K1488="", 0, CQ1488/'Sch 10.1 Rate Design'!$Z$24*VLOOKUP($C1488, 'Sch 10.1 Rate Design'!$B$9:$K$16, 10, FALSE))</f>
        <v>0</v>
      </c>
      <c r="DD1488" s="708">
        <f>IF(L1488="", 0, CR1488/'Sch 10.1 Rate Design'!$Z$24*VLOOKUP($C1488, 'Sch 10.1 Rate Design'!$B$9:$K$16, 10, FALSE))</f>
        <v>0</v>
      </c>
      <c r="DE1488" s="708">
        <f>IF(M1488="", 0, CS1488/'Sch 10.1 Rate Design'!$Z$24*VLOOKUP($C1488, 'Sch 10.1 Rate Design'!$B$9:$K$16, 10, FALSE))</f>
        <v>0</v>
      </c>
      <c r="DF1488" s="708">
        <f>IF(N1488="", 0, CT1488/'Sch 10.1 Rate Design'!$Z$24*VLOOKUP($C1488, 'Sch 10.1 Rate Design'!$B$9:$K$16, 10, FALSE))</f>
        <v>0</v>
      </c>
      <c r="DG1488" s="708">
        <f>IF(O1488="", 0, CU1488/'Sch 10.1 Rate Design'!$Z$24*VLOOKUP($C1488, 'Sch 10.1 Rate Design'!$B$9:$K$16, 10, FALSE))</f>
        <v>0</v>
      </c>
      <c r="DH1488" s="708">
        <f>IF(P1488="", 0, CV1488/'Sch 10.1 Rate Design'!$Z$24*VLOOKUP($C1488, 'Sch 10.1 Rate Design'!$B$9:$K$16, 10, FALSE))</f>
        <v>0</v>
      </c>
      <c r="DI1488" s="708">
        <f>IF(Q1488="", 0, CW1488/'Sch 10.1 Rate Design'!$Z$24*VLOOKUP($C1488, 'Sch 10.1 Rate Design'!$B$9:$K$16, 10, FALSE))</f>
        <v>0</v>
      </c>
      <c r="DJ1488" s="708">
        <f>IF(R1488="", 0, CX1488/'Sch 10.1 Rate Design'!$Z$24*VLOOKUP($C1488, 'Sch 10.1 Rate Design'!$B$9:$K$16, 10, FALSE))</f>
        <v>0</v>
      </c>
      <c r="DK1488" s="707">
        <f>IF(S1488="", 0, CY1488/'Sch 10.1 Rate Design'!$Z$24*VLOOKUP($C1488, 'Sch 10.1 Rate Design'!$B$9:$K$16, 10, FALSE))</f>
        <v>0</v>
      </c>
      <c r="DL1488" s="706">
        <f>IF(H1488="", 0, VLOOKUP($C1488, 'Sch 10.1 Rate Design'!$B$9:$K$16, 3, FALSE))</f>
        <v>0</v>
      </c>
      <c r="DM1488" s="393">
        <f>IF(I1488="", 0, VLOOKUP($C1488, 'Sch 10.1 Rate Design'!$B$9:$K$16, 3, FALSE))</f>
        <v>0</v>
      </c>
      <c r="DN1488" s="393">
        <f>IF(J1488="", 0, VLOOKUP($C1488, 'Sch 10.1 Rate Design'!$B$9:$K$16, 3, FALSE))</f>
        <v>0</v>
      </c>
      <c r="DO1488" s="393">
        <f>IF(K1488="", 0, VLOOKUP($C1488, 'Sch 10.1 Rate Design'!$B$9:$K$16, 3, FALSE))</f>
        <v>0</v>
      </c>
      <c r="DP1488" s="393">
        <f>IF(L1488="", 0, VLOOKUP($C1488, 'Sch 10.1 Rate Design'!$B$9:$K$16, 3, FALSE))</f>
        <v>0</v>
      </c>
      <c r="DQ1488" s="393">
        <f>IF(M1488="", 0, VLOOKUP($C1488, 'Sch 10.1 Rate Design'!$B$9:$K$16, 3, FALSE))</f>
        <v>0</v>
      </c>
      <c r="DR1488" s="393">
        <f>IF(N1488="", 0, VLOOKUP($C1488, 'Sch 10.1 Rate Design'!$B$9:$K$16, 3, FALSE))</f>
        <v>0</v>
      </c>
      <c r="DS1488" s="393">
        <f>IF(O1488="", 0, VLOOKUP($C1488, 'Sch 10.1 Rate Design'!$B$9:$K$16, 3, FALSE))</f>
        <v>0</v>
      </c>
      <c r="DT1488" s="393">
        <f>IF(P1488="", 0, VLOOKUP($C1488, 'Sch 10.1 Rate Design'!$B$9:$K$16, 3, FALSE))</f>
        <v>0</v>
      </c>
      <c r="DU1488" s="393">
        <f>IF(Q1488="", 0, VLOOKUP($C1488, 'Sch 10.1 Rate Design'!$B$9:$K$16, 3, FALSE))</f>
        <v>0</v>
      </c>
      <c r="DV1488" s="393">
        <f>IF(R1488="", 0, VLOOKUP($C1488, 'Sch 10.1 Rate Design'!$B$9:$K$16, 3, FALSE))</f>
        <v>0</v>
      </c>
      <c r="DW1488" s="705">
        <f>IF(S1488="", 0, VLOOKUP($C1488, 'Sch 10.1 Rate Design'!$B$9:$K$16, 3, FALSE))</f>
        <v>0</v>
      </c>
      <c r="DX1488" s="393"/>
      <c r="DY1488" s="393"/>
      <c r="DZ1488" s="393"/>
      <c r="EA1488" s="393"/>
      <c r="EB1488" s="393"/>
      <c r="EC1488" s="393"/>
      <c r="ED1488" s="393"/>
      <c r="EE1488" s="393"/>
      <c r="EF1488" s="393"/>
      <c r="EG1488" s="393"/>
      <c r="EH1488" s="393"/>
      <c r="EI1488" s="393"/>
      <c r="EJ1488" s="393"/>
    </row>
    <row r="1489" spans="1:140">
      <c r="A1489" s="393">
        <f>Input!AH1485</f>
        <v>0</v>
      </c>
      <c r="B1489" s="393">
        <v>1479</v>
      </c>
      <c r="C1489" s="690">
        <f>Input!AI1485</f>
        <v>0.75</v>
      </c>
      <c r="D1489" s="709">
        <f t="shared" si="345"/>
        <v>0</v>
      </c>
      <c r="E1489" s="709">
        <f>IF('Sch 10.1 Rate Design'!$AB$24="Monthly", AVERAGE(T1489,U1489,V1489,W1489,X1489,Y1489,Z1489,AA1489,AB1489,AC1489,AD1489,AE1489), AVERAGE(T1489,V1489,X1489,Z1489,AB1489,AD1489))</f>
        <v>0</v>
      </c>
      <c r="F1489" s="393">
        <f t="shared" si="332"/>
        <v>0</v>
      </c>
      <c r="G1489" s="705" t="e">
        <f>IF('Sch 10.1 Rate Design'!$AB$24="Monthly", AVERAGE(H1489,I1489,J1489,K1489,L1489,M1489,N1489,O1489,P1489,Q1489,R1489,S1489), AVERAGE(H1489,J1489,L1489,N1489,P1489,R1489))</f>
        <v>#DIV/0!</v>
      </c>
      <c r="H1489" s="393" t="str">
        <f>IF(Input!AJ1485="", "", Input!AJ1485)</f>
        <v/>
      </c>
      <c r="I1489" s="393" t="str">
        <f>IF(Input!AK1485="", "", Input!AK1485)</f>
        <v/>
      </c>
      <c r="J1489" s="393" t="str">
        <f>IF(Input!AL1485="", "", Input!AL1485)</f>
        <v/>
      </c>
      <c r="K1489" s="393" t="str">
        <f>IF(Input!AM1485="", "", Input!AM1485)</f>
        <v/>
      </c>
      <c r="L1489" s="393" t="str">
        <f>IF(Input!AN1485="", "", Input!AN1485)</f>
        <v/>
      </c>
      <c r="M1489" s="393" t="str">
        <f>IF(Input!AO1485="", "", Input!AO1485)</f>
        <v/>
      </c>
      <c r="N1489" s="393" t="str">
        <f>IF(Input!AP1485="", "", Input!AP1485)</f>
        <v/>
      </c>
      <c r="O1489" s="393" t="str">
        <f>IF(Input!AQ1485="", "", Input!AQ1485)</f>
        <v/>
      </c>
      <c r="P1489" s="393" t="str">
        <f>IF(Input!AR1485="", "", Input!AR1485)</f>
        <v/>
      </c>
      <c r="Q1489" s="393" t="str">
        <f>IF(Input!AS1485="", "", Input!AS1485)</f>
        <v/>
      </c>
      <c r="R1489" s="393" t="str">
        <f>IF(Input!AT1485="", "", Input!AT1485)</f>
        <v/>
      </c>
      <c r="S1489" s="393" t="str">
        <f>IF(Input!AU1485="", "", Input!AU1485)</f>
        <v/>
      </c>
      <c r="T1489" s="708">
        <f t="shared" si="333"/>
        <v>0</v>
      </c>
      <c r="U1489" s="708">
        <f t="shared" si="334"/>
        <v>0</v>
      </c>
      <c r="V1489" s="708">
        <f t="shared" si="335"/>
        <v>0</v>
      </c>
      <c r="W1489" s="708">
        <f t="shared" si="336"/>
        <v>0</v>
      </c>
      <c r="X1489" s="708">
        <f t="shared" si="337"/>
        <v>0</v>
      </c>
      <c r="Y1489" s="708">
        <f t="shared" si="338"/>
        <v>0</v>
      </c>
      <c r="Z1489" s="708">
        <f t="shared" si="339"/>
        <v>0</v>
      </c>
      <c r="AA1489" s="708">
        <f t="shared" si="340"/>
        <v>0</v>
      </c>
      <c r="AB1489" s="708">
        <f t="shared" si="341"/>
        <v>0</v>
      </c>
      <c r="AC1489" s="708">
        <f t="shared" si="342"/>
        <v>0</v>
      </c>
      <c r="AD1489" s="708">
        <f t="shared" si="343"/>
        <v>0</v>
      </c>
      <c r="AE1489" s="707">
        <f t="shared" si="344"/>
        <v>0</v>
      </c>
      <c r="AF1489" s="708">
        <f>IF(H1489="", 0, VLOOKUP($C1489, 'Sch 10.1 Rate Design'!$B$9:$K$16, 4, FALSE))</f>
        <v>0</v>
      </c>
      <c r="AG1489" s="708">
        <f>IF(I1489="", 0, VLOOKUP($C1489, 'Sch 10.1 Rate Design'!$B$9:$K$16, 4, FALSE))</f>
        <v>0</v>
      </c>
      <c r="AH1489" s="708">
        <f>IF(J1489="", 0, VLOOKUP($C1489, 'Sch 10.1 Rate Design'!$B$9:$K$16, 4, FALSE))</f>
        <v>0</v>
      </c>
      <c r="AI1489" s="708">
        <f>IF(K1489="", 0, VLOOKUP($C1489, 'Sch 10.1 Rate Design'!$B$9:$K$16, 4, FALSE))</f>
        <v>0</v>
      </c>
      <c r="AJ1489" s="708">
        <f>IF(L1489="", 0, VLOOKUP($C1489, 'Sch 10.1 Rate Design'!$B$9:$K$16, 4, FALSE))</f>
        <v>0</v>
      </c>
      <c r="AK1489" s="708">
        <f>IF(M1489="", 0, VLOOKUP($C1489, 'Sch 10.1 Rate Design'!$B$9:$K$16, 4, FALSE))</f>
        <v>0</v>
      </c>
      <c r="AL1489" s="708">
        <f>IF(N1489="", 0, VLOOKUP($C1489, 'Sch 10.1 Rate Design'!$B$9:$K$16, 4, FALSE))</f>
        <v>0</v>
      </c>
      <c r="AM1489" s="708">
        <f>IF(O1489="", 0, VLOOKUP($C1489, 'Sch 10.1 Rate Design'!$B$9:$K$16, 4, FALSE))</f>
        <v>0</v>
      </c>
      <c r="AN1489" s="708">
        <f>IF(P1489="", 0, VLOOKUP($C1489, 'Sch 10.1 Rate Design'!$B$9:$K$16, 4, FALSE))</f>
        <v>0</v>
      </c>
      <c r="AO1489" s="708">
        <f>IF(Q1489="", 0, VLOOKUP($C1489, 'Sch 10.1 Rate Design'!$B$9:$K$16, 4, FALSE))</f>
        <v>0</v>
      </c>
      <c r="AP1489" s="708">
        <f>IF(R1489="", 0, VLOOKUP($C1489, 'Sch 10.1 Rate Design'!$B$9:$K$16, 4, FALSE))</f>
        <v>0</v>
      </c>
      <c r="AQ1489" s="707">
        <f>IF(S1489="", 0, VLOOKUP($C1489, 'Sch 10.1 Rate Design'!$B$9:$K$16, 4, FALSE))</f>
        <v>0</v>
      </c>
      <c r="AR1489" s="706">
        <f>IF(H1489="",0,+IF(H1489&gt;+VLOOKUP($C1489, 'Sch 10.1 Rate Design'!$B$9:$K$16, 3),IF(H1489&gt;+VLOOKUP($C1489, 'Sch 10.1 Rate Design'!$B$9:$K$16, 5),+VLOOKUP($C1489, 'Sch 10.1 Rate Design'!$B$9:$K$16, 5)-VLOOKUP($C1489, 'Sch 10.1 Rate Design'!$B$9:$K$16, 3), H1489-VLOOKUP($C1489, 'Sch 10.1 Rate Design'!$B$9:$K$16, 3)), 0))</f>
        <v>0</v>
      </c>
      <c r="AS1489" s="393">
        <f>IF(I1489="",0,+IF(I1489&gt;+VLOOKUP($C1489, 'Sch 10.1 Rate Design'!$B$9:$K$16, 3),IF(I1489&gt;+VLOOKUP($C1489, 'Sch 10.1 Rate Design'!$B$9:$K$16, 5),+VLOOKUP($C1489, 'Sch 10.1 Rate Design'!$B$9:$K$16, 5)-VLOOKUP($C1489, 'Sch 10.1 Rate Design'!$B$9:$K$16, 3), I1489-VLOOKUP($C1489, 'Sch 10.1 Rate Design'!$B$9:$K$16, 3)), 0))</f>
        <v>0</v>
      </c>
      <c r="AT1489" s="393">
        <f>IF(J1489="",0,+IF(J1489&gt;+VLOOKUP($C1489, 'Sch 10.1 Rate Design'!$B$9:$K$16, 3),IF(J1489&gt;+VLOOKUP($C1489, 'Sch 10.1 Rate Design'!$B$9:$K$16, 5),+VLOOKUP($C1489, 'Sch 10.1 Rate Design'!$B$9:$K$16, 5)-VLOOKUP($C1489, 'Sch 10.1 Rate Design'!$B$9:$K$16, 3), J1489-VLOOKUP($C1489, 'Sch 10.1 Rate Design'!$B$9:$K$16, 3)), 0))</f>
        <v>0</v>
      </c>
      <c r="AU1489" s="393">
        <f>IF(K1489="",0,+IF(K1489&gt;+VLOOKUP($C1489, 'Sch 10.1 Rate Design'!$B$9:$K$16, 3),IF(K1489&gt;+VLOOKUP($C1489, 'Sch 10.1 Rate Design'!$B$9:$K$16, 5),+VLOOKUP($C1489, 'Sch 10.1 Rate Design'!$B$9:$K$16, 5)-VLOOKUP($C1489, 'Sch 10.1 Rate Design'!$B$9:$K$16, 3), K1489-VLOOKUP($C1489, 'Sch 10.1 Rate Design'!$B$9:$K$16, 3)), 0))</f>
        <v>0</v>
      </c>
      <c r="AV1489" s="393">
        <f>IF(L1489="",0,+IF(L1489&gt;+VLOOKUP($C1489, 'Sch 10.1 Rate Design'!$B$9:$K$16, 3),IF(L1489&gt;+VLOOKUP($C1489, 'Sch 10.1 Rate Design'!$B$9:$K$16, 5),+VLOOKUP($C1489, 'Sch 10.1 Rate Design'!$B$9:$K$16, 5)-VLOOKUP($C1489, 'Sch 10.1 Rate Design'!$B$9:$K$16, 3), L1489-VLOOKUP($C1489, 'Sch 10.1 Rate Design'!$B$9:$K$16, 3)), 0))</f>
        <v>0</v>
      </c>
      <c r="AW1489" s="393">
        <f>IF(M1489="",0,+IF(M1489&gt;+VLOOKUP($C1489, 'Sch 10.1 Rate Design'!$B$9:$K$16, 3),IF(M1489&gt;+VLOOKUP($C1489, 'Sch 10.1 Rate Design'!$B$9:$K$16, 5),+VLOOKUP($C1489, 'Sch 10.1 Rate Design'!$B$9:$K$16, 5)-VLOOKUP($C1489, 'Sch 10.1 Rate Design'!$B$9:$K$16, 3), M1489-VLOOKUP($C1489, 'Sch 10.1 Rate Design'!$B$9:$K$16, 3)), 0))</f>
        <v>0</v>
      </c>
      <c r="AX1489" s="393">
        <f>IF(N1489="",0,+IF(N1489&gt;+VLOOKUP($C1489, 'Sch 10.1 Rate Design'!$B$9:$K$16, 3),IF(N1489&gt;+VLOOKUP($C1489, 'Sch 10.1 Rate Design'!$B$9:$K$16, 5),+VLOOKUP($C1489, 'Sch 10.1 Rate Design'!$B$9:$K$16, 5)-VLOOKUP($C1489, 'Sch 10.1 Rate Design'!$B$9:$K$16, 3), N1489-VLOOKUP($C1489, 'Sch 10.1 Rate Design'!$B$9:$K$16, 3)), 0))</f>
        <v>0</v>
      </c>
      <c r="AY1489" s="393">
        <f>IF(O1489="",0,+IF(O1489&gt;+VLOOKUP($C1489, 'Sch 10.1 Rate Design'!$B$9:$K$16, 3),IF(O1489&gt;+VLOOKUP($C1489, 'Sch 10.1 Rate Design'!$B$9:$K$16, 5),+VLOOKUP($C1489, 'Sch 10.1 Rate Design'!$B$9:$K$16, 5)-VLOOKUP($C1489, 'Sch 10.1 Rate Design'!$B$9:$K$16, 3), O1489-VLOOKUP($C1489, 'Sch 10.1 Rate Design'!$B$9:$K$16, 3)), 0))</f>
        <v>0</v>
      </c>
      <c r="AZ1489" s="393">
        <f>IF(P1489="",0,+IF(P1489&gt;+VLOOKUP($C1489, 'Sch 10.1 Rate Design'!$B$9:$K$16, 3),IF(P1489&gt;+VLOOKUP($C1489, 'Sch 10.1 Rate Design'!$B$9:$K$16, 5),+VLOOKUP($C1489, 'Sch 10.1 Rate Design'!$B$9:$K$16, 5)-VLOOKUP($C1489, 'Sch 10.1 Rate Design'!$B$9:$K$16, 3), P1489-VLOOKUP($C1489, 'Sch 10.1 Rate Design'!$B$9:$K$16, 3)), 0))</f>
        <v>0</v>
      </c>
      <c r="BA1489" s="393">
        <f>IF(Q1489="",0,+IF(Q1489&gt;+VLOOKUP($C1489, 'Sch 10.1 Rate Design'!$B$9:$K$16, 3),IF(Q1489&gt;+VLOOKUP($C1489, 'Sch 10.1 Rate Design'!$B$9:$K$16, 5),+VLOOKUP($C1489, 'Sch 10.1 Rate Design'!$B$9:$K$16, 5)-VLOOKUP($C1489, 'Sch 10.1 Rate Design'!$B$9:$K$16, 3), Q1489-VLOOKUP($C1489, 'Sch 10.1 Rate Design'!$B$9:$K$16, 3)), 0))</f>
        <v>0</v>
      </c>
      <c r="BB1489" s="393">
        <f>IF(R1489="",0,+IF(R1489&gt;+VLOOKUP($C1489, 'Sch 10.1 Rate Design'!$B$9:$K$16, 3),IF(R1489&gt;+VLOOKUP($C1489, 'Sch 10.1 Rate Design'!$B$9:$K$16, 5),+VLOOKUP($C1489, 'Sch 10.1 Rate Design'!$B$9:$K$16, 5)-VLOOKUP($C1489, 'Sch 10.1 Rate Design'!$B$9:$K$16, 3), R1489-VLOOKUP($C1489, 'Sch 10.1 Rate Design'!$B$9:$K$16, 3)), 0))</f>
        <v>0</v>
      </c>
      <c r="BC1489" s="705">
        <f>IF(S1489="",0,+IF(S1489&gt;+VLOOKUP($C1489, 'Sch 10.1 Rate Design'!$B$9:$K$16, 3),IF(S1489&gt;+VLOOKUP($C1489, 'Sch 10.1 Rate Design'!$B$9:$K$16, 5),+VLOOKUP($C1489, 'Sch 10.1 Rate Design'!$B$9:$K$16, 5)-VLOOKUP($C1489, 'Sch 10.1 Rate Design'!$B$9:$K$16, 3), S1489-VLOOKUP($C1489, 'Sch 10.1 Rate Design'!$B$9:$K$16, 3)), 0))</f>
        <v>0</v>
      </c>
      <c r="BD1489" s="708">
        <f>IF(H1489="", 0, AR1489/'Sch 10.1 Rate Design'!$Z$24*VLOOKUP($C1489, 'Sch 10.1 Rate Design'!$B$9:$K$16, 6, FALSE))</f>
        <v>0</v>
      </c>
      <c r="BE1489" s="708">
        <f>IF(I1489="", 0, AS1489/'Sch 10.1 Rate Design'!$Z$24*VLOOKUP($C1489, 'Sch 10.1 Rate Design'!$B$9:$K$16, 6, FALSE))</f>
        <v>0</v>
      </c>
      <c r="BF1489" s="708">
        <f>IF(J1489="", 0, AT1489/'Sch 10.1 Rate Design'!$Z$24*VLOOKUP($C1489, 'Sch 10.1 Rate Design'!$B$9:$K$16, 6, FALSE))</f>
        <v>0</v>
      </c>
      <c r="BG1489" s="708">
        <f>IF(K1489="", 0, AU1489/'Sch 10.1 Rate Design'!$Z$24*VLOOKUP($C1489, 'Sch 10.1 Rate Design'!$B$9:$K$16, 6, FALSE))</f>
        <v>0</v>
      </c>
      <c r="BH1489" s="708">
        <f>IF(L1489="", 0, AV1489/'Sch 10.1 Rate Design'!$Z$24*VLOOKUP($C1489, 'Sch 10.1 Rate Design'!$B$9:$K$16, 6, FALSE))</f>
        <v>0</v>
      </c>
      <c r="BI1489" s="708">
        <f>IF(M1489="", 0, AW1489/'Sch 10.1 Rate Design'!$Z$24*VLOOKUP($C1489, 'Sch 10.1 Rate Design'!$B$9:$K$16, 6, FALSE))</f>
        <v>0</v>
      </c>
      <c r="BJ1489" s="708">
        <f>IF(N1489="", 0, AX1489/'Sch 10.1 Rate Design'!$Z$24*VLOOKUP($C1489, 'Sch 10.1 Rate Design'!$B$9:$K$16, 6, FALSE))</f>
        <v>0</v>
      </c>
      <c r="BK1489" s="708">
        <f>IF(O1489="", 0, AY1489/'Sch 10.1 Rate Design'!$Z$24*VLOOKUP($C1489, 'Sch 10.1 Rate Design'!$B$9:$K$16, 6, FALSE))</f>
        <v>0</v>
      </c>
      <c r="BL1489" s="708">
        <f>IF(P1489="", 0, AZ1489/'Sch 10.1 Rate Design'!$Z$24*VLOOKUP($C1489, 'Sch 10.1 Rate Design'!$B$9:$K$16, 6, FALSE))</f>
        <v>0</v>
      </c>
      <c r="BM1489" s="708">
        <f>IF(Q1489="", 0, BA1489/'Sch 10.1 Rate Design'!$Z$24*VLOOKUP($C1489, 'Sch 10.1 Rate Design'!$B$9:$K$16, 6, FALSE))</f>
        <v>0</v>
      </c>
      <c r="BN1489" s="708">
        <f>IF(R1489="", 0, BB1489/'Sch 10.1 Rate Design'!$Z$24*VLOOKUP($C1489, 'Sch 10.1 Rate Design'!$B$9:$K$16, 6, FALSE))</f>
        <v>0</v>
      </c>
      <c r="BO1489" s="707">
        <f>IF(S1489="", 0, BC1489/'Sch 10.1 Rate Design'!$Z$24*VLOOKUP($C1489, 'Sch 10.1 Rate Design'!$B$9:$K$16, 6, FALSE))</f>
        <v>0</v>
      </c>
      <c r="BP1489" s="393">
        <f>IF(H1489="",0,+IF(H1489&gt;+VLOOKUP($C1489, 'Sch 10.1 Rate Design'!$B$9:$K$16, 5),IF(H1489&gt;+VLOOKUP($C1489, 'Sch 10.1 Rate Design'!$B$9:$K$16, 7),+VLOOKUP($C1489, 'Sch 10.1 Rate Design'!$B$9:$K$16, 7)-VLOOKUP($C1489, 'Sch 10.1 Rate Design'!$B$9:$K$16, 5), H1489-VLOOKUP($C1489, 'Sch 10.1 Rate Design'!$B$9:$K$16, 5)), 0))</f>
        <v>0</v>
      </c>
      <c r="BQ1489" s="393">
        <f>IF(I1489="",0,+IF(I1489&gt;+VLOOKUP($C1489, 'Sch 10.1 Rate Design'!$B$9:$K$16, 5),IF(I1489&gt;+VLOOKUP($C1489, 'Sch 10.1 Rate Design'!$B$9:$K$16, 7),+VLOOKUP($C1489, 'Sch 10.1 Rate Design'!$B$9:$K$16, 7)-VLOOKUP($C1489, 'Sch 10.1 Rate Design'!$B$9:$K$16, 5), I1489-VLOOKUP($C1489, 'Sch 10.1 Rate Design'!$B$9:$K$16, 5)), 0))</f>
        <v>0</v>
      </c>
      <c r="BR1489" s="393">
        <f>IF(J1489="",0,+IF(J1489&gt;+VLOOKUP($C1489, 'Sch 10.1 Rate Design'!$B$9:$K$16, 5),IF(J1489&gt;+VLOOKUP($C1489, 'Sch 10.1 Rate Design'!$B$9:$K$16, 7),+VLOOKUP($C1489, 'Sch 10.1 Rate Design'!$B$9:$K$16, 7)-VLOOKUP($C1489, 'Sch 10.1 Rate Design'!$B$9:$K$16, 5), J1489-VLOOKUP($C1489, 'Sch 10.1 Rate Design'!$B$9:$K$16, 5)), 0))</f>
        <v>0</v>
      </c>
      <c r="BS1489" s="393">
        <f>IF(K1489="",0,+IF(K1489&gt;+VLOOKUP($C1489, 'Sch 10.1 Rate Design'!$B$9:$K$16, 5),IF(K1489&gt;+VLOOKUP($C1489, 'Sch 10.1 Rate Design'!$B$9:$K$16, 7),+VLOOKUP($C1489, 'Sch 10.1 Rate Design'!$B$9:$K$16, 7)-VLOOKUP($C1489, 'Sch 10.1 Rate Design'!$B$9:$K$16, 5), K1489-VLOOKUP($C1489, 'Sch 10.1 Rate Design'!$B$9:$K$16, 5)), 0))</f>
        <v>0</v>
      </c>
      <c r="BT1489" s="393">
        <f>IF(L1489="",0,+IF(L1489&gt;+VLOOKUP($C1489, 'Sch 10.1 Rate Design'!$B$9:$K$16, 5),IF(L1489&gt;+VLOOKUP($C1489, 'Sch 10.1 Rate Design'!$B$9:$K$16, 7),+VLOOKUP($C1489, 'Sch 10.1 Rate Design'!$B$9:$K$16, 7)-VLOOKUP($C1489, 'Sch 10.1 Rate Design'!$B$9:$K$16, 5), L1489-VLOOKUP($C1489, 'Sch 10.1 Rate Design'!$B$9:$K$16, 5)), 0))</f>
        <v>0</v>
      </c>
      <c r="BU1489" s="393">
        <f>IF(M1489="",0,+IF(M1489&gt;+VLOOKUP($C1489, 'Sch 10.1 Rate Design'!$B$9:$K$16, 5),IF(M1489&gt;+VLOOKUP($C1489, 'Sch 10.1 Rate Design'!$B$9:$K$16, 7),+VLOOKUP($C1489, 'Sch 10.1 Rate Design'!$B$9:$K$16, 7)-VLOOKUP($C1489, 'Sch 10.1 Rate Design'!$B$9:$K$16, 5), M1489-VLOOKUP($C1489, 'Sch 10.1 Rate Design'!$B$9:$K$16, 5)), 0))</f>
        <v>0</v>
      </c>
      <c r="BV1489" s="393">
        <f>IF(N1489="",0,+IF(N1489&gt;+VLOOKUP($C1489, 'Sch 10.1 Rate Design'!$B$9:$K$16, 5),IF(N1489&gt;+VLOOKUP($C1489, 'Sch 10.1 Rate Design'!$B$9:$K$16, 7),+VLOOKUP($C1489, 'Sch 10.1 Rate Design'!$B$9:$K$16, 7)-VLOOKUP($C1489, 'Sch 10.1 Rate Design'!$B$9:$K$16, 5), N1489-VLOOKUP($C1489, 'Sch 10.1 Rate Design'!$B$9:$K$16, 5)), 0))</f>
        <v>0</v>
      </c>
      <c r="BW1489" s="393">
        <f>IF(O1489="",0,+IF(O1489&gt;+VLOOKUP($C1489, 'Sch 10.1 Rate Design'!$B$9:$K$16, 5),IF(O1489&gt;+VLOOKUP($C1489, 'Sch 10.1 Rate Design'!$B$9:$K$16, 7),+VLOOKUP($C1489, 'Sch 10.1 Rate Design'!$B$9:$K$16, 7)-VLOOKUP($C1489, 'Sch 10.1 Rate Design'!$B$9:$K$16, 5), O1489-VLOOKUP($C1489, 'Sch 10.1 Rate Design'!$B$9:$K$16, 5)), 0))</f>
        <v>0</v>
      </c>
      <c r="BX1489" s="393">
        <f>IF(P1489="",0,+IF(P1489&gt;+VLOOKUP($C1489, 'Sch 10.1 Rate Design'!$B$9:$K$16, 5),IF(P1489&gt;+VLOOKUP($C1489, 'Sch 10.1 Rate Design'!$B$9:$K$16, 7),+VLOOKUP($C1489, 'Sch 10.1 Rate Design'!$B$9:$K$16, 7)-VLOOKUP($C1489, 'Sch 10.1 Rate Design'!$B$9:$K$16, 5), P1489-VLOOKUP($C1489, 'Sch 10.1 Rate Design'!$B$9:$K$16, 5)), 0))</f>
        <v>0</v>
      </c>
      <c r="BY1489" s="393">
        <f>IF(Q1489="",0,+IF(Q1489&gt;+VLOOKUP($C1489, 'Sch 10.1 Rate Design'!$B$9:$K$16, 5),IF(Q1489&gt;+VLOOKUP($C1489, 'Sch 10.1 Rate Design'!$B$9:$K$16, 7),+VLOOKUP($C1489, 'Sch 10.1 Rate Design'!$B$9:$K$16, 7)-VLOOKUP($C1489, 'Sch 10.1 Rate Design'!$B$9:$K$16, 5), Q1489-VLOOKUP($C1489, 'Sch 10.1 Rate Design'!$B$9:$K$16, 5)), 0))</f>
        <v>0</v>
      </c>
      <c r="BZ1489" s="393">
        <f>IF(R1489="",0,+IF(R1489&gt;+VLOOKUP($C1489, 'Sch 10.1 Rate Design'!$B$9:$K$16, 5),IF(R1489&gt;+VLOOKUP($C1489, 'Sch 10.1 Rate Design'!$B$9:$K$16, 7),+VLOOKUP($C1489, 'Sch 10.1 Rate Design'!$B$9:$K$16, 7)-VLOOKUP($C1489, 'Sch 10.1 Rate Design'!$B$9:$K$16, 5), R1489-VLOOKUP($C1489, 'Sch 10.1 Rate Design'!$B$9:$K$16, 5)), 0))</f>
        <v>0</v>
      </c>
      <c r="CA1489" s="705">
        <f>IF(S1489="",0,+IF(S1489&gt;+VLOOKUP($C1489, 'Sch 10.1 Rate Design'!$B$9:$K$16, 5),IF(S1489&gt;+VLOOKUP($C1489, 'Sch 10.1 Rate Design'!$B$9:$K$16, 7),+VLOOKUP($C1489, 'Sch 10.1 Rate Design'!$B$9:$K$16, 7)-VLOOKUP($C1489, 'Sch 10.1 Rate Design'!$B$9:$K$16, 5), S1489-VLOOKUP($C1489, 'Sch 10.1 Rate Design'!$B$9:$K$16, 5)), 0))</f>
        <v>0</v>
      </c>
      <c r="CB1489" s="708">
        <f>IF(H1489="", 0, BP1489/'Sch 10.1 Rate Design'!$Z$24*VLOOKUP($C1489, 'Sch 10.1 Rate Design'!$B$9:$K$16, 8, FALSE))</f>
        <v>0</v>
      </c>
      <c r="CC1489" s="708">
        <f>IF(I1489="", 0, BQ1489/'Sch 10.1 Rate Design'!$Z$24*VLOOKUP($C1489, 'Sch 10.1 Rate Design'!$B$9:$K$16, 8, FALSE))</f>
        <v>0</v>
      </c>
      <c r="CD1489" s="708">
        <f>IF(J1489="", 0, BR1489/'Sch 10.1 Rate Design'!$Z$24*VLOOKUP($C1489, 'Sch 10.1 Rate Design'!$B$9:$K$16, 8, FALSE))</f>
        <v>0</v>
      </c>
      <c r="CE1489" s="708">
        <f>IF(K1489="", 0, BS1489/'Sch 10.1 Rate Design'!$Z$24*VLOOKUP($C1489, 'Sch 10.1 Rate Design'!$B$9:$K$16, 8, FALSE))</f>
        <v>0</v>
      </c>
      <c r="CF1489" s="708">
        <f>IF(L1489="", 0, BT1489/'Sch 10.1 Rate Design'!$Z$24*VLOOKUP($C1489, 'Sch 10.1 Rate Design'!$B$9:$K$16, 8, FALSE))</f>
        <v>0</v>
      </c>
      <c r="CG1489" s="708">
        <f>IF(M1489="", 0, BU1489/'Sch 10.1 Rate Design'!$Z$24*VLOOKUP($C1489, 'Sch 10.1 Rate Design'!$B$9:$K$16, 8, FALSE))</f>
        <v>0</v>
      </c>
      <c r="CH1489" s="708">
        <f>IF(N1489="", 0, BV1489/'Sch 10.1 Rate Design'!$Z$24*VLOOKUP($C1489, 'Sch 10.1 Rate Design'!$B$9:$K$16, 8, FALSE))</f>
        <v>0</v>
      </c>
      <c r="CI1489" s="708">
        <f>IF(O1489="", 0, BW1489/'Sch 10.1 Rate Design'!$Z$24*VLOOKUP($C1489, 'Sch 10.1 Rate Design'!$B$9:$K$16, 8, FALSE))</f>
        <v>0</v>
      </c>
      <c r="CJ1489" s="708">
        <f>IF(P1489="", 0, BX1489/'Sch 10.1 Rate Design'!$Z$24*VLOOKUP($C1489, 'Sch 10.1 Rate Design'!$B$9:$K$16, 8, FALSE))</f>
        <v>0</v>
      </c>
      <c r="CK1489" s="708">
        <f>IF(Q1489="", 0, BY1489/'Sch 10.1 Rate Design'!$Z$24*VLOOKUP($C1489, 'Sch 10.1 Rate Design'!$B$9:$K$16, 8, FALSE))</f>
        <v>0</v>
      </c>
      <c r="CL1489" s="708">
        <f>IF(R1489="", 0, BZ1489/'Sch 10.1 Rate Design'!$Z$24*VLOOKUP($C1489, 'Sch 10.1 Rate Design'!$B$9:$K$16, 8, FALSE))</f>
        <v>0</v>
      </c>
      <c r="CM1489" s="707">
        <f>IF(S1489="", 0, CA1489/'Sch 10.1 Rate Design'!$Z$24*VLOOKUP($C1489, 'Sch 10.1 Rate Design'!$B$9:$K$16, 8, FALSE))</f>
        <v>0</v>
      </c>
      <c r="CN1489" s="393">
        <f>IF(H1489="",0,IF(H1489&gt;VLOOKUP($C1489,'Sch 10.1 Rate Design'!$B$9:$K$16,9,FALSE),H1489-VLOOKUP($C1489,'Sch 10.1 Rate Design'!$B$9:$K$16,9,FALSE),0))</f>
        <v>0</v>
      </c>
      <c r="CO1489" s="393">
        <f>IF(I1489="",0,IF(I1489&gt;VLOOKUP($C1489,'Sch 10.1 Rate Design'!$B$9:$K$16,9,FALSE),I1489-VLOOKUP($C1489,'Sch 10.1 Rate Design'!$B$9:$K$16,9,FALSE),0))</f>
        <v>0</v>
      </c>
      <c r="CP1489" s="393">
        <f>IF(J1489="",0,IF(J1489&gt;VLOOKUP($C1489,'Sch 10.1 Rate Design'!$B$9:$K$16,9,FALSE),J1489-VLOOKUP($C1489,'Sch 10.1 Rate Design'!$B$9:$K$16,9,FALSE),0))</f>
        <v>0</v>
      </c>
      <c r="CQ1489" s="393">
        <f>IF(K1489="",0,IF(K1489&gt;VLOOKUP($C1489,'Sch 10.1 Rate Design'!$B$9:$K$16,9,FALSE),K1489-VLOOKUP($C1489,'Sch 10.1 Rate Design'!$B$9:$K$16,9,FALSE),0))</f>
        <v>0</v>
      </c>
      <c r="CR1489" s="393">
        <f>IF(L1489="",0,IF(L1489&gt;VLOOKUP($C1489,'Sch 10.1 Rate Design'!$B$9:$K$16,9,FALSE),L1489-VLOOKUP($C1489,'Sch 10.1 Rate Design'!$B$9:$K$16,9,FALSE),0))</f>
        <v>0</v>
      </c>
      <c r="CS1489" s="393">
        <f>IF(M1489="",0,IF(M1489&gt;VLOOKUP($C1489,'Sch 10.1 Rate Design'!$B$9:$K$16,9,FALSE),M1489-VLOOKUP($C1489,'Sch 10.1 Rate Design'!$B$9:$K$16,9,FALSE),0))</f>
        <v>0</v>
      </c>
      <c r="CT1489" s="393">
        <f>IF(N1489="",0,IF(N1489&gt;VLOOKUP($C1489,'Sch 10.1 Rate Design'!$B$9:$K$16,9,FALSE),N1489-VLOOKUP($C1489,'Sch 10.1 Rate Design'!$B$9:$K$16,9,FALSE),0))</f>
        <v>0</v>
      </c>
      <c r="CU1489" s="393">
        <f>IF(O1489="",0,IF(O1489&gt;VLOOKUP($C1489,'Sch 10.1 Rate Design'!$B$9:$K$16,9,FALSE),O1489-VLOOKUP($C1489,'Sch 10.1 Rate Design'!$B$9:$K$16,9,FALSE),0))</f>
        <v>0</v>
      </c>
      <c r="CV1489" s="393">
        <f>IF(P1489="",0,IF(P1489&gt;VLOOKUP($C1489,'Sch 10.1 Rate Design'!$B$9:$K$16,9,FALSE),P1489-VLOOKUP($C1489,'Sch 10.1 Rate Design'!$B$9:$K$16,9,FALSE),0))</f>
        <v>0</v>
      </c>
      <c r="CW1489" s="393">
        <f>IF(Q1489="",0,IF(Q1489&gt;VLOOKUP($C1489,'Sch 10.1 Rate Design'!$B$9:$K$16,9,FALSE),Q1489-VLOOKUP($C1489,'Sch 10.1 Rate Design'!$B$9:$K$16,9,FALSE),0))</f>
        <v>0</v>
      </c>
      <c r="CX1489" s="393">
        <f>IF(R1489="",0,IF(R1489&gt;VLOOKUP($C1489,'Sch 10.1 Rate Design'!$B$9:$K$16,9,FALSE),R1489-VLOOKUP($C1489,'Sch 10.1 Rate Design'!$B$9:$K$16,9,FALSE),0))</f>
        <v>0</v>
      </c>
      <c r="CY1489" s="705">
        <f>IF(S1489="",0,IF(S1489&gt;VLOOKUP($C1489,'Sch 10.1 Rate Design'!$B$9:$K$16,9,FALSE),S1489-VLOOKUP($C1489,'Sch 10.1 Rate Design'!$B$9:$K$16,9,FALSE),0))</f>
        <v>0</v>
      </c>
      <c r="CZ1489" s="708">
        <f>IF(H1489="", 0, CN1489/'Sch 10.1 Rate Design'!$Z$24*VLOOKUP($C1489, 'Sch 10.1 Rate Design'!$B$9:$K$16, 10, FALSE))</f>
        <v>0</v>
      </c>
      <c r="DA1489" s="708">
        <f>IF(I1489="", 0, CO1489/'Sch 10.1 Rate Design'!$Z$24*VLOOKUP($C1489, 'Sch 10.1 Rate Design'!$B$9:$K$16, 10, FALSE))</f>
        <v>0</v>
      </c>
      <c r="DB1489" s="708">
        <f>IF(J1489="", 0, CP1489/'Sch 10.1 Rate Design'!$Z$24*VLOOKUP($C1489, 'Sch 10.1 Rate Design'!$B$9:$K$16, 10, FALSE))</f>
        <v>0</v>
      </c>
      <c r="DC1489" s="708">
        <f>IF(K1489="", 0, CQ1489/'Sch 10.1 Rate Design'!$Z$24*VLOOKUP($C1489, 'Sch 10.1 Rate Design'!$B$9:$K$16, 10, FALSE))</f>
        <v>0</v>
      </c>
      <c r="DD1489" s="708">
        <f>IF(L1489="", 0, CR1489/'Sch 10.1 Rate Design'!$Z$24*VLOOKUP($C1489, 'Sch 10.1 Rate Design'!$B$9:$K$16, 10, FALSE))</f>
        <v>0</v>
      </c>
      <c r="DE1489" s="708">
        <f>IF(M1489="", 0, CS1489/'Sch 10.1 Rate Design'!$Z$24*VLOOKUP($C1489, 'Sch 10.1 Rate Design'!$B$9:$K$16, 10, FALSE))</f>
        <v>0</v>
      </c>
      <c r="DF1489" s="708">
        <f>IF(N1489="", 0, CT1489/'Sch 10.1 Rate Design'!$Z$24*VLOOKUP($C1489, 'Sch 10.1 Rate Design'!$B$9:$K$16, 10, FALSE))</f>
        <v>0</v>
      </c>
      <c r="DG1489" s="708">
        <f>IF(O1489="", 0, CU1489/'Sch 10.1 Rate Design'!$Z$24*VLOOKUP($C1489, 'Sch 10.1 Rate Design'!$B$9:$K$16, 10, FALSE))</f>
        <v>0</v>
      </c>
      <c r="DH1489" s="708">
        <f>IF(P1489="", 0, CV1489/'Sch 10.1 Rate Design'!$Z$24*VLOOKUP($C1489, 'Sch 10.1 Rate Design'!$B$9:$K$16, 10, FALSE))</f>
        <v>0</v>
      </c>
      <c r="DI1489" s="708">
        <f>IF(Q1489="", 0, CW1489/'Sch 10.1 Rate Design'!$Z$24*VLOOKUP($C1489, 'Sch 10.1 Rate Design'!$B$9:$K$16, 10, FALSE))</f>
        <v>0</v>
      </c>
      <c r="DJ1489" s="708">
        <f>IF(R1489="", 0, CX1489/'Sch 10.1 Rate Design'!$Z$24*VLOOKUP($C1489, 'Sch 10.1 Rate Design'!$B$9:$K$16, 10, FALSE))</f>
        <v>0</v>
      </c>
      <c r="DK1489" s="707">
        <f>IF(S1489="", 0, CY1489/'Sch 10.1 Rate Design'!$Z$24*VLOOKUP($C1489, 'Sch 10.1 Rate Design'!$B$9:$K$16, 10, FALSE))</f>
        <v>0</v>
      </c>
      <c r="DL1489" s="706">
        <f>IF(H1489="", 0, VLOOKUP($C1489, 'Sch 10.1 Rate Design'!$B$9:$K$16, 3, FALSE))</f>
        <v>0</v>
      </c>
      <c r="DM1489" s="393">
        <f>IF(I1489="", 0, VLOOKUP($C1489, 'Sch 10.1 Rate Design'!$B$9:$K$16, 3, FALSE))</f>
        <v>0</v>
      </c>
      <c r="DN1489" s="393">
        <f>IF(J1489="", 0, VLOOKUP($C1489, 'Sch 10.1 Rate Design'!$B$9:$K$16, 3, FALSE))</f>
        <v>0</v>
      </c>
      <c r="DO1489" s="393">
        <f>IF(K1489="", 0, VLOOKUP($C1489, 'Sch 10.1 Rate Design'!$B$9:$K$16, 3, FALSE))</f>
        <v>0</v>
      </c>
      <c r="DP1489" s="393">
        <f>IF(L1489="", 0, VLOOKUP($C1489, 'Sch 10.1 Rate Design'!$B$9:$K$16, 3, FALSE))</f>
        <v>0</v>
      </c>
      <c r="DQ1489" s="393">
        <f>IF(M1489="", 0, VLOOKUP($C1489, 'Sch 10.1 Rate Design'!$B$9:$K$16, 3, FALSE))</f>
        <v>0</v>
      </c>
      <c r="DR1489" s="393">
        <f>IF(N1489="", 0, VLOOKUP($C1489, 'Sch 10.1 Rate Design'!$B$9:$K$16, 3, FALSE))</f>
        <v>0</v>
      </c>
      <c r="DS1489" s="393">
        <f>IF(O1489="", 0, VLOOKUP($C1489, 'Sch 10.1 Rate Design'!$B$9:$K$16, 3, FALSE))</f>
        <v>0</v>
      </c>
      <c r="DT1489" s="393">
        <f>IF(P1489="", 0, VLOOKUP($C1489, 'Sch 10.1 Rate Design'!$B$9:$K$16, 3, FALSE))</f>
        <v>0</v>
      </c>
      <c r="DU1489" s="393">
        <f>IF(Q1489="", 0, VLOOKUP($C1489, 'Sch 10.1 Rate Design'!$B$9:$K$16, 3, FALSE))</f>
        <v>0</v>
      </c>
      <c r="DV1489" s="393">
        <f>IF(R1489="", 0, VLOOKUP($C1489, 'Sch 10.1 Rate Design'!$B$9:$K$16, 3, FALSE))</f>
        <v>0</v>
      </c>
      <c r="DW1489" s="705">
        <f>IF(S1489="", 0, VLOOKUP($C1489, 'Sch 10.1 Rate Design'!$B$9:$K$16, 3, FALSE))</f>
        <v>0</v>
      </c>
      <c r="DX1489" s="393"/>
      <c r="DY1489" s="393"/>
      <c r="DZ1489" s="393"/>
      <c r="EA1489" s="393"/>
      <c r="EB1489" s="393"/>
      <c r="EC1489" s="393"/>
      <c r="ED1489" s="393"/>
      <c r="EE1489" s="393"/>
      <c r="EF1489" s="393"/>
      <c r="EG1489" s="393"/>
      <c r="EH1489" s="393"/>
      <c r="EI1489" s="393"/>
      <c r="EJ1489" s="393"/>
    </row>
    <row r="1490" spans="1:140">
      <c r="A1490" s="393">
        <f>Input!AH1486</f>
        <v>0</v>
      </c>
      <c r="B1490" s="393">
        <v>1480</v>
      </c>
      <c r="C1490" s="690">
        <f>Input!AI1486</f>
        <v>0.75</v>
      </c>
      <c r="D1490" s="709">
        <f t="shared" si="345"/>
        <v>0</v>
      </c>
      <c r="E1490" s="709">
        <f>IF('Sch 10.1 Rate Design'!$AB$24="Monthly", AVERAGE(T1490,U1490,V1490,W1490,X1490,Y1490,Z1490,AA1490,AB1490,AC1490,AD1490,AE1490), AVERAGE(T1490,V1490,X1490,Z1490,AB1490,AD1490))</f>
        <v>0</v>
      </c>
      <c r="F1490" s="393">
        <f t="shared" si="332"/>
        <v>0</v>
      </c>
      <c r="G1490" s="705" t="e">
        <f>IF('Sch 10.1 Rate Design'!$AB$24="Monthly", AVERAGE(H1490,I1490,J1490,K1490,L1490,M1490,N1490,O1490,P1490,Q1490,R1490,S1490), AVERAGE(H1490,J1490,L1490,N1490,P1490,R1490))</f>
        <v>#DIV/0!</v>
      </c>
      <c r="H1490" s="393" t="str">
        <f>IF(Input!AJ1486="", "", Input!AJ1486)</f>
        <v/>
      </c>
      <c r="I1490" s="393" t="str">
        <f>IF(Input!AK1486="", "", Input!AK1486)</f>
        <v/>
      </c>
      <c r="J1490" s="393" t="str">
        <f>IF(Input!AL1486="", "", Input!AL1486)</f>
        <v/>
      </c>
      <c r="K1490" s="393" t="str">
        <f>IF(Input!AM1486="", "", Input!AM1486)</f>
        <v/>
      </c>
      <c r="L1490" s="393" t="str">
        <f>IF(Input!AN1486="", "", Input!AN1486)</f>
        <v/>
      </c>
      <c r="M1490" s="393" t="str">
        <f>IF(Input!AO1486="", "", Input!AO1486)</f>
        <v/>
      </c>
      <c r="N1490" s="393" t="str">
        <f>IF(Input!AP1486="", "", Input!AP1486)</f>
        <v/>
      </c>
      <c r="O1490" s="393" t="str">
        <f>IF(Input!AQ1486="", "", Input!AQ1486)</f>
        <v/>
      </c>
      <c r="P1490" s="393" t="str">
        <f>IF(Input!AR1486="", "", Input!AR1486)</f>
        <v/>
      </c>
      <c r="Q1490" s="393" t="str">
        <f>IF(Input!AS1486="", "", Input!AS1486)</f>
        <v/>
      </c>
      <c r="R1490" s="393" t="str">
        <f>IF(Input!AT1486="", "", Input!AT1486)</f>
        <v/>
      </c>
      <c r="S1490" s="393" t="str">
        <f>IF(Input!AU1486="", "", Input!AU1486)</f>
        <v/>
      </c>
      <c r="T1490" s="708">
        <f t="shared" si="333"/>
        <v>0</v>
      </c>
      <c r="U1490" s="708">
        <f t="shared" si="334"/>
        <v>0</v>
      </c>
      <c r="V1490" s="708">
        <f t="shared" si="335"/>
        <v>0</v>
      </c>
      <c r="W1490" s="708">
        <f t="shared" si="336"/>
        <v>0</v>
      </c>
      <c r="X1490" s="708">
        <f t="shared" si="337"/>
        <v>0</v>
      </c>
      <c r="Y1490" s="708">
        <f t="shared" si="338"/>
        <v>0</v>
      </c>
      <c r="Z1490" s="708">
        <f t="shared" si="339"/>
        <v>0</v>
      </c>
      <c r="AA1490" s="708">
        <f t="shared" si="340"/>
        <v>0</v>
      </c>
      <c r="AB1490" s="708">
        <f t="shared" si="341"/>
        <v>0</v>
      </c>
      <c r="AC1490" s="708">
        <f t="shared" si="342"/>
        <v>0</v>
      </c>
      <c r="AD1490" s="708">
        <f t="shared" si="343"/>
        <v>0</v>
      </c>
      <c r="AE1490" s="707">
        <f t="shared" si="344"/>
        <v>0</v>
      </c>
      <c r="AF1490" s="708">
        <f>IF(H1490="", 0, VLOOKUP($C1490, 'Sch 10.1 Rate Design'!$B$9:$K$16, 4, FALSE))</f>
        <v>0</v>
      </c>
      <c r="AG1490" s="708">
        <f>IF(I1490="", 0, VLOOKUP($C1490, 'Sch 10.1 Rate Design'!$B$9:$K$16, 4, FALSE))</f>
        <v>0</v>
      </c>
      <c r="AH1490" s="708">
        <f>IF(J1490="", 0, VLOOKUP($C1490, 'Sch 10.1 Rate Design'!$B$9:$K$16, 4, FALSE))</f>
        <v>0</v>
      </c>
      <c r="AI1490" s="708">
        <f>IF(K1490="", 0, VLOOKUP($C1490, 'Sch 10.1 Rate Design'!$B$9:$K$16, 4, FALSE))</f>
        <v>0</v>
      </c>
      <c r="AJ1490" s="708">
        <f>IF(L1490="", 0, VLOOKUP($C1490, 'Sch 10.1 Rate Design'!$B$9:$K$16, 4, FALSE))</f>
        <v>0</v>
      </c>
      <c r="AK1490" s="708">
        <f>IF(M1490="", 0, VLOOKUP($C1490, 'Sch 10.1 Rate Design'!$B$9:$K$16, 4, FALSE))</f>
        <v>0</v>
      </c>
      <c r="AL1490" s="708">
        <f>IF(N1490="", 0, VLOOKUP($C1490, 'Sch 10.1 Rate Design'!$B$9:$K$16, 4, FALSE))</f>
        <v>0</v>
      </c>
      <c r="AM1490" s="708">
        <f>IF(O1490="", 0, VLOOKUP($C1490, 'Sch 10.1 Rate Design'!$B$9:$K$16, 4, FALSE))</f>
        <v>0</v>
      </c>
      <c r="AN1490" s="708">
        <f>IF(P1490="", 0, VLOOKUP($C1490, 'Sch 10.1 Rate Design'!$B$9:$K$16, 4, FALSE))</f>
        <v>0</v>
      </c>
      <c r="AO1490" s="708">
        <f>IF(Q1490="", 0, VLOOKUP($C1490, 'Sch 10.1 Rate Design'!$B$9:$K$16, 4, FALSE))</f>
        <v>0</v>
      </c>
      <c r="AP1490" s="708">
        <f>IF(R1490="", 0, VLOOKUP($C1490, 'Sch 10.1 Rate Design'!$B$9:$K$16, 4, FALSE))</f>
        <v>0</v>
      </c>
      <c r="AQ1490" s="707">
        <f>IF(S1490="", 0, VLOOKUP($C1490, 'Sch 10.1 Rate Design'!$B$9:$K$16, 4, FALSE))</f>
        <v>0</v>
      </c>
      <c r="AR1490" s="706">
        <f>IF(H1490="",0,+IF(H1490&gt;+VLOOKUP($C1490, 'Sch 10.1 Rate Design'!$B$9:$K$16, 3),IF(H1490&gt;+VLOOKUP($C1490, 'Sch 10.1 Rate Design'!$B$9:$K$16, 5),+VLOOKUP($C1490, 'Sch 10.1 Rate Design'!$B$9:$K$16, 5)-VLOOKUP($C1490, 'Sch 10.1 Rate Design'!$B$9:$K$16, 3), H1490-VLOOKUP($C1490, 'Sch 10.1 Rate Design'!$B$9:$K$16, 3)), 0))</f>
        <v>0</v>
      </c>
      <c r="AS1490" s="393">
        <f>IF(I1490="",0,+IF(I1490&gt;+VLOOKUP($C1490, 'Sch 10.1 Rate Design'!$B$9:$K$16, 3),IF(I1490&gt;+VLOOKUP($C1490, 'Sch 10.1 Rate Design'!$B$9:$K$16, 5),+VLOOKUP($C1490, 'Sch 10.1 Rate Design'!$B$9:$K$16, 5)-VLOOKUP($C1490, 'Sch 10.1 Rate Design'!$B$9:$K$16, 3), I1490-VLOOKUP($C1490, 'Sch 10.1 Rate Design'!$B$9:$K$16, 3)), 0))</f>
        <v>0</v>
      </c>
      <c r="AT1490" s="393">
        <f>IF(J1490="",0,+IF(J1490&gt;+VLOOKUP($C1490, 'Sch 10.1 Rate Design'!$B$9:$K$16, 3),IF(J1490&gt;+VLOOKUP($C1490, 'Sch 10.1 Rate Design'!$B$9:$K$16, 5),+VLOOKUP($C1490, 'Sch 10.1 Rate Design'!$B$9:$K$16, 5)-VLOOKUP($C1490, 'Sch 10.1 Rate Design'!$B$9:$K$16, 3), J1490-VLOOKUP($C1490, 'Sch 10.1 Rate Design'!$B$9:$K$16, 3)), 0))</f>
        <v>0</v>
      </c>
      <c r="AU1490" s="393">
        <f>IF(K1490="",0,+IF(K1490&gt;+VLOOKUP($C1490, 'Sch 10.1 Rate Design'!$B$9:$K$16, 3),IF(K1490&gt;+VLOOKUP($C1490, 'Sch 10.1 Rate Design'!$B$9:$K$16, 5),+VLOOKUP($C1490, 'Sch 10.1 Rate Design'!$B$9:$K$16, 5)-VLOOKUP($C1490, 'Sch 10.1 Rate Design'!$B$9:$K$16, 3), K1490-VLOOKUP($C1490, 'Sch 10.1 Rate Design'!$B$9:$K$16, 3)), 0))</f>
        <v>0</v>
      </c>
      <c r="AV1490" s="393">
        <f>IF(L1490="",0,+IF(L1490&gt;+VLOOKUP($C1490, 'Sch 10.1 Rate Design'!$B$9:$K$16, 3),IF(L1490&gt;+VLOOKUP($C1490, 'Sch 10.1 Rate Design'!$B$9:$K$16, 5),+VLOOKUP($C1490, 'Sch 10.1 Rate Design'!$B$9:$K$16, 5)-VLOOKUP($C1490, 'Sch 10.1 Rate Design'!$B$9:$K$16, 3), L1490-VLOOKUP($C1490, 'Sch 10.1 Rate Design'!$B$9:$K$16, 3)), 0))</f>
        <v>0</v>
      </c>
      <c r="AW1490" s="393">
        <f>IF(M1490="",0,+IF(M1490&gt;+VLOOKUP($C1490, 'Sch 10.1 Rate Design'!$B$9:$K$16, 3),IF(M1490&gt;+VLOOKUP($C1490, 'Sch 10.1 Rate Design'!$B$9:$K$16, 5),+VLOOKUP($C1490, 'Sch 10.1 Rate Design'!$B$9:$K$16, 5)-VLOOKUP($C1490, 'Sch 10.1 Rate Design'!$B$9:$K$16, 3), M1490-VLOOKUP($C1490, 'Sch 10.1 Rate Design'!$B$9:$K$16, 3)), 0))</f>
        <v>0</v>
      </c>
      <c r="AX1490" s="393">
        <f>IF(N1490="",0,+IF(N1490&gt;+VLOOKUP($C1490, 'Sch 10.1 Rate Design'!$B$9:$K$16, 3),IF(N1490&gt;+VLOOKUP($C1490, 'Sch 10.1 Rate Design'!$B$9:$K$16, 5),+VLOOKUP($C1490, 'Sch 10.1 Rate Design'!$B$9:$K$16, 5)-VLOOKUP($C1490, 'Sch 10.1 Rate Design'!$B$9:$K$16, 3), N1490-VLOOKUP($C1490, 'Sch 10.1 Rate Design'!$B$9:$K$16, 3)), 0))</f>
        <v>0</v>
      </c>
      <c r="AY1490" s="393">
        <f>IF(O1490="",0,+IF(O1490&gt;+VLOOKUP($C1490, 'Sch 10.1 Rate Design'!$B$9:$K$16, 3),IF(O1490&gt;+VLOOKUP($C1490, 'Sch 10.1 Rate Design'!$B$9:$K$16, 5),+VLOOKUP($C1490, 'Sch 10.1 Rate Design'!$B$9:$K$16, 5)-VLOOKUP($C1490, 'Sch 10.1 Rate Design'!$B$9:$K$16, 3), O1490-VLOOKUP($C1490, 'Sch 10.1 Rate Design'!$B$9:$K$16, 3)), 0))</f>
        <v>0</v>
      </c>
      <c r="AZ1490" s="393">
        <f>IF(P1490="",0,+IF(P1490&gt;+VLOOKUP($C1490, 'Sch 10.1 Rate Design'!$B$9:$K$16, 3),IF(P1490&gt;+VLOOKUP($C1490, 'Sch 10.1 Rate Design'!$B$9:$K$16, 5),+VLOOKUP($C1490, 'Sch 10.1 Rate Design'!$B$9:$K$16, 5)-VLOOKUP($C1490, 'Sch 10.1 Rate Design'!$B$9:$K$16, 3), P1490-VLOOKUP($C1490, 'Sch 10.1 Rate Design'!$B$9:$K$16, 3)), 0))</f>
        <v>0</v>
      </c>
      <c r="BA1490" s="393">
        <f>IF(Q1490="",0,+IF(Q1490&gt;+VLOOKUP($C1490, 'Sch 10.1 Rate Design'!$B$9:$K$16, 3),IF(Q1490&gt;+VLOOKUP($C1490, 'Sch 10.1 Rate Design'!$B$9:$K$16, 5),+VLOOKUP($C1490, 'Sch 10.1 Rate Design'!$B$9:$K$16, 5)-VLOOKUP($C1490, 'Sch 10.1 Rate Design'!$B$9:$K$16, 3), Q1490-VLOOKUP($C1490, 'Sch 10.1 Rate Design'!$B$9:$K$16, 3)), 0))</f>
        <v>0</v>
      </c>
      <c r="BB1490" s="393">
        <f>IF(R1490="",0,+IF(R1490&gt;+VLOOKUP($C1490, 'Sch 10.1 Rate Design'!$B$9:$K$16, 3),IF(R1490&gt;+VLOOKUP($C1490, 'Sch 10.1 Rate Design'!$B$9:$K$16, 5),+VLOOKUP($C1490, 'Sch 10.1 Rate Design'!$B$9:$K$16, 5)-VLOOKUP($C1490, 'Sch 10.1 Rate Design'!$B$9:$K$16, 3), R1490-VLOOKUP($C1490, 'Sch 10.1 Rate Design'!$B$9:$K$16, 3)), 0))</f>
        <v>0</v>
      </c>
      <c r="BC1490" s="705">
        <f>IF(S1490="",0,+IF(S1490&gt;+VLOOKUP($C1490, 'Sch 10.1 Rate Design'!$B$9:$K$16, 3),IF(S1490&gt;+VLOOKUP($C1490, 'Sch 10.1 Rate Design'!$B$9:$K$16, 5),+VLOOKUP($C1490, 'Sch 10.1 Rate Design'!$B$9:$K$16, 5)-VLOOKUP($C1490, 'Sch 10.1 Rate Design'!$B$9:$K$16, 3), S1490-VLOOKUP($C1490, 'Sch 10.1 Rate Design'!$B$9:$K$16, 3)), 0))</f>
        <v>0</v>
      </c>
      <c r="BD1490" s="708">
        <f>IF(H1490="", 0, AR1490/'Sch 10.1 Rate Design'!$Z$24*VLOOKUP($C1490, 'Sch 10.1 Rate Design'!$B$9:$K$16, 6, FALSE))</f>
        <v>0</v>
      </c>
      <c r="BE1490" s="708">
        <f>IF(I1490="", 0, AS1490/'Sch 10.1 Rate Design'!$Z$24*VLOOKUP($C1490, 'Sch 10.1 Rate Design'!$B$9:$K$16, 6, FALSE))</f>
        <v>0</v>
      </c>
      <c r="BF1490" s="708">
        <f>IF(J1490="", 0, AT1490/'Sch 10.1 Rate Design'!$Z$24*VLOOKUP($C1490, 'Sch 10.1 Rate Design'!$B$9:$K$16, 6, FALSE))</f>
        <v>0</v>
      </c>
      <c r="BG1490" s="708">
        <f>IF(K1490="", 0, AU1490/'Sch 10.1 Rate Design'!$Z$24*VLOOKUP($C1490, 'Sch 10.1 Rate Design'!$B$9:$K$16, 6, FALSE))</f>
        <v>0</v>
      </c>
      <c r="BH1490" s="708">
        <f>IF(L1490="", 0, AV1490/'Sch 10.1 Rate Design'!$Z$24*VLOOKUP($C1490, 'Sch 10.1 Rate Design'!$B$9:$K$16, 6, FALSE))</f>
        <v>0</v>
      </c>
      <c r="BI1490" s="708">
        <f>IF(M1490="", 0, AW1490/'Sch 10.1 Rate Design'!$Z$24*VLOOKUP($C1490, 'Sch 10.1 Rate Design'!$B$9:$K$16, 6, FALSE))</f>
        <v>0</v>
      </c>
      <c r="BJ1490" s="708">
        <f>IF(N1490="", 0, AX1490/'Sch 10.1 Rate Design'!$Z$24*VLOOKUP($C1490, 'Sch 10.1 Rate Design'!$B$9:$K$16, 6, FALSE))</f>
        <v>0</v>
      </c>
      <c r="BK1490" s="708">
        <f>IF(O1490="", 0, AY1490/'Sch 10.1 Rate Design'!$Z$24*VLOOKUP($C1490, 'Sch 10.1 Rate Design'!$B$9:$K$16, 6, FALSE))</f>
        <v>0</v>
      </c>
      <c r="BL1490" s="708">
        <f>IF(P1490="", 0, AZ1490/'Sch 10.1 Rate Design'!$Z$24*VLOOKUP($C1490, 'Sch 10.1 Rate Design'!$B$9:$K$16, 6, FALSE))</f>
        <v>0</v>
      </c>
      <c r="BM1490" s="708">
        <f>IF(Q1490="", 0, BA1490/'Sch 10.1 Rate Design'!$Z$24*VLOOKUP($C1490, 'Sch 10.1 Rate Design'!$B$9:$K$16, 6, FALSE))</f>
        <v>0</v>
      </c>
      <c r="BN1490" s="708">
        <f>IF(R1490="", 0, BB1490/'Sch 10.1 Rate Design'!$Z$24*VLOOKUP($C1490, 'Sch 10.1 Rate Design'!$B$9:$K$16, 6, FALSE))</f>
        <v>0</v>
      </c>
      <c r="BO1490" s="707">
        <f>IF(S1490="", 0, BC1490/'Sch 10.1 Rate Design'!$Z$24*VLOOKUP($C1490, 'Sch 10.1 Rate Design'!$B$9:$K$16, 6, FALSE))</f>
        <v>0</v>
      </c>
      <c r="BP1490" s="393">
        <f>IF(H1490="",0,+IF(H1490&gt;+VLOOKUP($C1490, 'Sch 10.1 Rate Design'!$B$9:$K$16, 5),IF(H1490&gt;+VLOOKUP($C1490, 'Sch 10.1 Rate Design'!$B$9:$K$16, 7),+VLOOKUP($C1490, 'Sch 10.1 Rate Design'!$B$9:$K$16, 7)-VLOOKUP($C1490, 'Sch 10.1 Rate Design'!$B$9:$K$16, 5), H1490-VLOOKUP($C1490, 'Sch 10.1 Rate Design'!$B$9:$K$16, 5)), 0))</f>
        <v>0</v>
      </c>
      <c r="BQ1490" s="393">
        <f>IF(I1490="",0,+IF(I1490&gt;+VLOOKUP($C1490, 'Sch 10.1 Rate Design'!$B$9:$K$16, 5),IF(I1490&gt;+VLOOKUP($C1490, 'Sch 10.1 Rate Design'!$B$9:$K$16, 7),+VLOOKUP($C1490, 'Sch 10.1 Rate Design'!$B$9:$K$16, 7)-VLOOKUP($C1490, 'Sch 10.1 Rate Design'!$B$9:$K$16, 5), I1490-VLOOKUP($C1490, 'Sch 10.1 Rate Design'!$B$9:$K$16, 5)), 0))</f>
        <v>0</v>
      </c>
      <c r="BR1490" s="393">
        <f>IF(J1490="",0,+IF(J1490&gt;+VLOOKUP($C1490, 'Sch 10.1 Rate Design'!$B$9:$K$16, 5),IF(J1490&gt;+VLOOKUP($C1490, 'Sch 10.1 Rate Design'!$B$9:$K$16, 7),+VLOOKUP($C1490, 'Sch 10.1 Rate Design'!$B$9:$K$16, 7)-VLOOKUP($C1490, 'Sch 10.1 Rate Design'!$B$9:$K$16, 5), J1490-VLOOKUP($C1490, 'Sch 10.1 Rate Design'!$B$9:$K$16, 5)), 0))</f>
        <v>0</v>
      </c>
      <c r="BS1490" s="393">
        <f>IF(K1490="",0,+IF(K1490&gt;+VLOOKUP($C1490, 'Sch 10.1 Rate Design'!$B$9:$K$16, 5),IF(K1490&gt;+VLOOKUP($C1490, 'Sch 10.1 Rate Design'!$B$9:$K$16, 7),+VLOOKUP($C1490, 'Sch 10.1 Rate Design'!$B$9:$K$16, 7)-VLOOKUP($C1490, 'Sch 10.1 Rate Design'!$B$9:$K$16, 5), K1490-VLOOKUP($C1490, 'Sch 10.1 Rate Design'!$B$9:$K$16, 5)), 0))</f>
        <v>0</v>
      </c>
      <c r="BT1490" s="393">
        <f>IF(L1490="",0,+IF(L1490&gt;+VLOOKUP($C1490, 'Sch 10.1 Rate Design'!$B$9:$K$16, 5),IF(L1490&gt;+VLOOKUP($C1490, 'Sch 10.1 Rate Design'!$B$9:$K$16, 7),+VLOOKUP($C1490, 'Sch 10.1 Rate Design'!$B$9:$K$16, 7)-VLOOKUP($C1490, 'Sch 10.1 Rate Design'!$B$9:$K$16, 5), L1490-VLOOKUP($C1490, 'Sch 10.1 Rate Design'!$B$9:$K$16, 5)), 0))</f>
        <v>0</v>
      </c>
      <c r="BU1490" s="393">
        <f>IF(M1490="",0,+IF(M1490&gt;+VLOOKUP($C1490, 'Sch 10.1 Rate Design'!$B$9:$K$16, 5),IF(M1490&gt;+VLOOKUP($C1490, 'Sch 10.1 Rate Design'!$B$9:$K$16, 7),+VLOOKUP($C1490, 'Sch 10.1 Rate Design'!$B$9:$K$16, 7)-VLOOKUP($C1490, 'Sch 10.1 Rate Design'!$B$9:$K$16, 5), M1490-VLOOKUP($C1490, 'Sch 10.1 Rate Design'!$B$9:$K$16, 5)), 0))</f>
        <v>0</v>
      </c>
      <c r="BV1490" s="393">
        <f>IF(N1490="",0,+IF(N1490&gt;+VLOOKUP($C1490, 'Sch 10.1 Rate Design'!$B$9:$K$16, 5),IF(N1490&gt;+VLOOKUP($C1490, 'Sch 10.1 Rate Design'!$B$9:$K$16, 7),+VLOOKUP($C1490, 'Sch 10.1 Rate Design'!$B$9:$K$16, 7)-VLOOKUP($C1490, 'Sch 10.1 Rate Design'!$B$9:$K$16, 5), N1490-VLOOKUP($C1490, 'Sch 10.1 Rate Design'!$B$9:$K$16, 5)), 0))</f>
        <v>0</v>
      </c>
      <c r="BW1490" s="393">
        <f>IF(O1490="",0,+IF(O1490&gt;+VLOOKUP($C1490, 'Sch 10.1 Rate Design'!$B$9:$K$16, 5),IF(O1490&gt;+VLOOKUP($C1490, 'Sch 10.1 Rate Design'!$B$9:$K$16, 7),+VLOOKUP($C1490, 'Sch 10.1 Rate Design'!$B$9:$K$16, 7)-VLOOKUP($C1490, 'Sch 10.1 Rate Design'!$B$9:$K$16, 5), O1490-VLOOKUP($C1490, 'Sch 10.1 Rate Design'!$B$9:$K$16, 5)), 0))</f>
        <v>0</v>
      </c>
      <c r="BX1490" s="393">
        <f>IF(P1490="",0,+IF(P1490&gt;+VLOOKUP($C1490, 'Sch 10.1 Rate Design'!$B$9:$K$16, 5),IF(P1490&gt;+VLOOKUP($C1490, 'Sch 10.1 Rate Design'!$B$9:$K$16, 7),+VLOOKUP($C1490, 'Sch 10.1 Rate Design'!$B$9:$K$16, 7)-VLOOKUP($C1490, 'Sch 10.1 Rate Design'!$B$9:$K$16, 5), P1490-VLOOKUP($C1490, 'Sch 10.1 Rate Design'!$B$9:$K$16, 5)), 0))</f>
        <v>0</v>
      </c>
      <c r="BY1490" s="393">
        <f>IF(Q1490="",0,+IF(Q1490&gt;+VLOOKUP($C1490, 'Sch 10.1 Rate Design'!$B$9:$K$16, 5),IF(Q1490&gt;+VLOOKUP($C1490, 'Sch 10.1 Rate Design'!$B$9:$K$16, 7),+VLOOKUP($C1490, 'Sch 10.1 Rate Design'!$B$9:$K$16, 7)-VLOOKUP($C1490, 'Sch 10.1 Rate Design'!$B$9:$K$16, 5), Q1490-VLOOKUP($C1490, 'Sch 10.1 Rate Design'!$B$9:$K$16, 5)), 0))</f>
        <v>0</v>
      </c>
      <c r="BZ1490" s="393">
        <f>IF(R1490="",0,+IF(R1490&gt;+VLOOKUP($C1490, 'Sch 10.1 Rate Design'!$B$9:$K$16, 5),IF(R1490&gt;+VLOOKUP($C1490, 'Sch 10.1 Rate Design'!$B$9:$K$16, 7),+VLOOKUP($C1490, 'Sch 10.1 Rate Design'!$B$9:$K$16, 7)-VLOOKUP($C1490, 'Sch 10.1 Rate Design'!$B$9:$K$16, 5), R1490-VLOOKUP($C1490, 'Sch 10.1 Rate Design'!$B$9:$K$16, 5)), 0))</f>
        <v>0</v>
      </c>
      <c r="CA1490" s="705">
        <f>IF(S1490="",0,+IF(S1490&gt;+VLOOKUP($C1490, 'Sch 10.1 Rate Design'!$B$9:$K$16, 5),IF(S1490&gt;+VLOOKUP($C1490, 'Sch 10.1 Rate Design'!$B$9:$K$16, 7),+VLOOKUP($C1490, 'Sch 10.1 Rate Design'!$B$9:$K$16, 7)-VLOOKUP($C1490, 'Sch 10.1 Rate Design'!$B$9:$K$16, 5), S1490-VLOOKUP($C1490, 'Sch 10.1 Rate Design'!$B$9:$K$16, 5)), 0))</f>
        <v>0</v>
      </c>
      <c r="CB1490" s="708">
        <f>IF(H1490="", 0, BP1490/'Sch 10.1 Rate Design'!$Z$24*VLOOKUP($C1490, 'Sch 10.1 Rate Design'!$B$9:$K$16, 8, FALSE))</f>
        <v>0</v>
      </c>
      <c r="CC1490" s="708">
        <f>IF(I1490="", 0, BQ1490/'Sch 10.1 Rate Design'!$Z$24*VLOOKUP($C1490, 'Sch 10.1 Rate Design'!$B$9:$K$16, 8, FALSE))</f>
        <v>0</v>
      </c>
      <c r="CD1490" s="708">
        <f>IF(J1490="", 0, BR1490/'Sch 10.1 Rate Design'!$Z$24*VLOOKUP($C1490, 'Sch 10.1 Rate Design'!$B$9:$K$16, 8, FALSE))</f>
        <v>0</v>
      </c>
      <c r="CE1490" s="708">
        <f>IF(K1490="", 0, BS1490/'Sch 10.1 Rate Design'!$Z$24*VLOOKUP($C1490, 'Sch 10.1 Rate Design'!$B$9:$K$16, 8, FALSE))</f>
        <v>0</v>
      </c>
      <c r="CF1490" s="708">
        <f>IF(L1490="", 0, BT1490/'Sch 10.1 Rate Design'!$Z$24*VLOOKUP($C1490, 'Sch 10.1 Rate Design'!$B$9:$K$16, 8, FALSE))</f>
        <v>0</v>
      </c>
      <c r="CG1490" s="708">
        <f>IF(M1490="", 0, BU1490/'Sch 10.1 Rate Design'!$Z$24*VLOOKUP($C1490, 'Sch 10.1 Rate Design'!$B$9:$K$16, 8, FALSE))</f>
        <v>0</v>
      </c>
      <c r="CH1490" s="708">
        <f>IF(N1490="", 0, BV1490/'Sch 10.1 Rate Design'!$Z$24*VLOOKUP($C1490, 'Sch 10.1 Rate Design'!$B$9:$K$16, 8, FALSE))</f>
        <v>0</v>
      </c>
      <c r="CI1490" s="708">
        <f>IF(O1490="", 0, BW1490/'Sch 10.1 Rate Design'!$Z$24*VLOOKUP($C1490, 'Sch 10.1 Rate Design'!$B$9:$K$16, 8, FALSE))</f>
        <v>0</v>
      </c>
      <c r="CJ1490" s="708">
        <f>IF(P1490="", 0, BX1490/'Sch 10.1 Rate Design'!$Z$24*VLOOKUP($C1490, 'Sch 10.1 Rate Design'!$B$9:$K$16, 8, FALSE))</f>
        <v>0</v>
      </c>
      <c r="CK1490" s="708">
        <f>IF(Q1490="", 0, BY1490/'Sch 10.1 Rate Design'!$Z$24*VLOOKUP($C1490, 'Sch 10.1 Rate Design'!$B$9:$K$16, 8, FALSE))</f>
        <v>0</v>
      </c>
      <c r="CL1490" s="708">
        <f>IF(R1490="", 0, BZ1490/'Sch 10.1 Rate Design'!$Z$24*VLOOKUP($C1490, 'Sch 10.1 Rate Design'!$B$9:$K$16, 8, FALSE))</f>
        <v>0</v>
      </c>
      <c r="CM1490" s="707">
        <f>IF(S1490="", 0, CA1490/'Sch 10.1 Rate Design'!$Z$24*VLOOKUP($C1490, 'Sch 10.1 Rate Design'!$B$9:$K$16, 8, FALSE))</f>
        <v>0</v>
      </c>
      <c r="CN1490" s="393">
        <f>IF(H1490="",0,IF(H1490&gt;VLOOKUP($C1490,'Sch 10.1 Rate Design'!$B$9:$K$16,9,FALSE),H1490-VLOOKUP($C1490,'Sch 10.1 Rate Design'!$B$9:$K$16,9,FALSE),0))</f>
        <v>0</v>
      </c>
      <c r="CO1490" s="393">
        <f>IF(I1490="",0,IF(I1490&gt;VLOOKUP($C1490,'Sch 10.1 Rate Design'!$B$9:$K$16,9,FALSE),I1490-VLOOKUP($C1490,'Sch 10.1 Rate Design'!$B$9:$K$16,9,FALSE),0))</f>
        <v>0</v>
      </c>
      <c r="CP1490" s="393">
        <f>IF(J1490="",0,IF(J1490&gt;VLOOKUP($C1490,'Sch 10.1 Rate Design'!$B$9:$K$16,9,FALSE),J1490-VLOOKUP($C1490,'Sch 10.1 Rate Design'!$B$9:$K$16,9,FALSE),0))</f>
        <v>0</v>
      </c>
      <c r="CQ1490" s="393">
        <f>IF(K1490="",0,IF(K1490&gt;VLOOKUP($C1490,'Sch 10.1 Rate Design'!$B$9:$K$16,9,FALSE),K1490-VLOOKUP($C1490,'Sch 10.1 Rate Design'!$B$9:$K$16,9,FALSE),0))</f>
        <v>0</v>
      </c>
      <c r="CR1490" s="393">
        <f>IF(L1490="",0,IF(L1490&gt;VLOOKUP($C1490,'Sch 10.1 Rate Design'!$B$9:$K$16,9,FALSE),L1490-VLOOKUP($C1490,'Sch 10.1 Rate Design'!$B$9:$K$16,9,FALSE),0))</f>
        <v>0</v>
      </c>
      <c r="CS1490" s="393">
        <f>IF(M1490="",0,IF(M1490&gt;VLOOKUP($C1490,'Sch 10.1 Rate Design'!$B$9:$K$16,9,FALSE),M1490-VLOOKUP($C1490,'Sch 10.1 Rate Design'!$B$9:$K$16,9,FALSE),0))</f>
        <v>0</v>
      </c>
      <c r="CT1490" s="393">
        <f>IF(N1490="",0,IF(N1490&gt;VLOOKUP($C1490,'Sch 10.1 Rate Design'!$B$9:$K$16,9,FALSE),N1490-VLOOKUP($C1490,'Sch 10.1 Rate Design'!$B$9:$K$16,9,FALSE),0))</f>
        <v>0</v>
      </c>
      <c r="CU1490" s="393">
        <f>IF(O1490="",0,IF(O1490&gt;VLOOKUP($C1490,'Sch 10.1 Rate Design'!$B$9:$K$16,9,FALSE),O1490-VLOOKUP($C1490,'Sch 10.1 Rate Design'!$B$9:$K$16,9,FALSE),0))</f>
        <v>0</v>
      </c>
      <c r="CV1490" s="393">
        <f>IF(P1490="",0,IF(P1490&gt;VLOOKUP($C1490,'Sch 10.1 Rate Design'!$B$9:$K$16,9,FALSE),P1490-VLOOKUP($C1490,'Sch 10.1 Rate Design'!$B$9:$K$16,9,FALSE),0))</f>
        <v>0</v>
      </c>
      <c r="CW1490" s="393">
        <f>IF(Q1490="",0,IF(Q1490&gt;VLOOKUP($C1490,'Sch 10.1 Rate Design'!$B$9:$K$16,9,FALSE),Q1490-VLOOKUP($C1490,'Sch 10.1 Rate Design'!$B$9:$K$16,9,FALSE),0))</f>
        <v>0</v>
      </c>
      <c r="CX1490" s="393">
        <f>IF(R1490="",0,IF(R1490&gt;VLOOKUP($C1490,'Sch 10.1 Rate Design'!$B$9:$K$16,9,FALSE),R1490-VLOOKUP($C1490,'Sch 10.1 Rate Design'!$B$9:$K$16,9,FALSE),0))</f>
        <v>0</v>
      </c>
      <c r="CY1490" s="705">
        <f>IF(S1490="",0,IF(S1490&gt;VLOOKUP($C1490,'Sch 10.1 Rate Design'!$B$9:$K$16,9,FALSE),S1490-VLOOKUP($C1490,'Sch 10.1 Rate Design'!$B$9:$K$16,9,FALSE),0))</f>
        <v>0</v>
      </c>
      <c r="CZ1490" s="708">
        <f>IF(H1490="", 0, CN1490/'Sch 10.1 Rate Design'!$Z$24*VLOOKUP($C1490, 'Sch 10.1 Rate Design'!$B$9:$K$16, 10, FALSE))</f>
        <v>0</v>
      </c>
      <c r="DA1490" s="708">
        <f>IF(I1490="", 0, CO1490/'Sch 10.1 Rate Design'!$Z$24*VLOOKUP($C1490, 'Sch 10.1 Rate Design'!$B$9:$K$16, 10, FALSE))</f>
        <v>0</v>
      </c>
      <c r="DB1490" s="708">
        <f>IF(J1490="", 0, CP1490/'Sch 10.1 Rate Design'!$Z$24*VLOOKUP($C1490, 'Sch 10.1 Rate Design'!$B$9:$K$16, 10, FALSE))</f>
        <v>0</v>
      </c>
      <c r="DC1490" s="708">
        <f>IF(K1490="", 0, CQ1490/'Sch 10.1 Rate Design'!$Z$24*VLOOKUP($C1490, 'Sch 10.1 Rate Design'!$B$9:$K$16, 10, FALSE))</f>
        <v>0</v>
      </c>
      <c r="DD1490" s="708">
        <f>IF(L1490="", 0, CR1490/'Sch 10.1 Rate Design'!$Z$24*VLOOKUP($C1490, 'Sch 10.1 Rate Design'!$B$9:$K$16, 10, FALSE))</f>
        <v>0</v>
      </c>
      <c r="DE1490" s="708">
        <f>IF(M1490="", 0, CS1490/'Sch 10.1 Rate Design'!$Z$24*VLOOKUP($C1490, 'Sch 10.1 Rate Design'!$B$9:$K$16, 10, FALSE))</f>
        <v>0</v>
      </c>
      <c r="DF1490" s="708">
        <f>IF(N1490="", 0, CT1490/'Sch 10.1 Rate Design'!$Z$24*VLOOKUP($C1490, 'Sch 10.1 Rate Design'!$B$9:$K$16, 10, FALSE))</f>
        <v>0</v>
      </c>
      <c r="DG1490" s="708">
        <f>IF(O1490="", 0, CU1490/'Sch 10.1 Rate Design'!$Z$24*VLOOKUP($C1490, 'Sch 10.1 Rate Design'!$B$9:$K$16, 10, FALSE))</f>
        <v>0</v>
      </c>
      <c r="DH1490" s="708">
        <f>IF(P1490="", 0, CV1490/'Sch 10.1 Rate Design'!$Z$24*VLOOKUP($C1490, 'Sch 10.1 Rate Design'!$B$9:$K$16, 10, FALSE))</f>
        <v>0</v>
      </c>
      <c r="DI1490" s="708">
        <f>IF(Q1490="", 0, CW1490/'Sch 10.1 Rate Design'!$Z$24*VLOOKUP($C1490, 'Sch 10.1 Rate Design'!$B$9:$K$16, 10, FALSE))</f>
        <v>0</v>
      </c>
      <c r="DJ1490" s="708">
        <f>IF(R1490="", 0, CX1490/'Sch 10.1 Rate Design'!$Z$24*VLOOKUP($C1490, 'Sch 10.1 Rate Design'!$B$9:$K$16, 10, FALSE))</f>
        <v>0</v>
      </c>
      <c r="DK1490" s="707">
        <f>IF(S1490="", 0, CY1490/'Sch 10.1 Rate Design'!$Z$24*VLOOKUP($C1490, 'Sch 10.1 Rate Design'!$B$9:$K$16, 10, FALSE))</f>
        <v>0</v>
      </c>
      <c r="DL1490" s="706">
        <f>IF(H1490="", 0, VLOOKUP($C1490, 'Sch 10.1 Rate Design'!$B$9:$K$16, 3, FALSE))</f>
        <v>0</v>
      </c>
      <c r="DM1490" s="393">
        <f>IF(I1490="", 0, VLOOKUP($C1490, 'Sch 10.1 Rate Design'!$B$9:$K$16, 3, FALSE))</f>
        <v>0</v>
      </c>
      <c r="DN1490" s="393">
        <f>IF(J1490="", 0, VLOOKUP($C1490, 'Sch 10.1 Rate Design'!$B$9:$K$16, 3, FALSE))</f>
        <v>0</v>
      </c>
      <c r="DO1490" s="393">
        <f>IF(K1490="", 0, VLOOKUP($C1490, 'Sch 10.1 Rate Design'!$B$9:$K$16, 3, FALSE))</f>
        <v>0</v>
      </c>
      <c r="DP1490" s="393">
        <f>IF(L1490="", 0, VLOOKUP($C1490, 'Sch 10.1 Rate Design'!$B$9:$K$16, 3, FALSE))</f>
        <v>0</v>
      </c>
      <c r="DQ1490" s="393">
        <f>IF(M1490="", 0, VLOOKUP($C1490, 'Sch 10.1 Rate Design'!$B$9:$K$16, 3, FALSE))</f>
        <v>0</v>
      </c>
      <c r="DR1490" s="393">
        <f>IF(N1490="", 0, VLOOKUP($C1490, 'Sch 10.1 Rate Design'!$B$9:$K$16, 3, FALSE))</f>
        <v>0</v>
      </c>
      <c r="DS1490" s="393">
        <f>IF(O1490="", 0, VLOOKUP($C1490, 'Sch 10.1 Rate Design'!$B$9:$K$16, 3, FALSE))</f>
        <v>0</v>
      </c>
      <c r="DT1490" s="393">
        <f>IF(P1490="", 0, VLOOKUP($C1490, 'Sch 10.1 Rate Design'!$B$9:$K$16, 3, FALSE))</f>
        <v>0</v>
      </c>
      <c r="DU1490" s="393">
        <f>IF(Q1490="", 0, VLOOKUP($C1490, 'Sch 10.1 Rate Design'!$B$9:$K$16, 3, FALSE))</f>
        <v>0</v>
      </c>
      <c r="DV1490" s="393">
        <f>IF(R1490="", 0, VLOOKUP($C1490, 'Sch 10.1 Rate Design'!$B$9:$K$16, 3, FALSE))</f>
        <v>0</v>
      </c>
      <c r="DW1490" s="705">
        <f>IF(S1490="", 0, VLOOKUP($C1490, 'Sch 10.1 Rate Design'!$B$9:$K$16, 3, FALSE))</f>
        <v>0</v>
      </c>
      <c r="DX1490" s="393"/>
      <c r="DY1490" s="393"/>
      <c r="DZ1490" s="393"/>
      <c r="EA1490" s="393"/>
      <c r="EB1490" s="393"/>
      <c r="EC1490" s="393"/>
      <c r="ED1490" s="393"/>
      <c r="EE1490" s="393"/>
      <c r="EF1490" s="393"/>
      <c r="EG1490" s="393"/>
      <c r="EH1490" s="393"/>
      <c r="EI1490" s="393"/>
      <c r="EJ1490" s="393"/>
    </row>
    <row r="1491" spans="1:140">
      <c r="A1491" s="393">
        <f>Input!AH1487</f>
        <v>0</v>
      </c>
      <c r="B1491" s="393">
        <v>1481</v>
      </c>
      <c r="C1491" s="690">
        <f>Input!AI1487</f>
        <v>0.75</v>
      </c>
      <c r="D1491" s="709">
        <f t="shared" si="345"/>
        <v>0</v>
      </c>
      <c r="E1491" s="709">
        <f>IF('Sch 10.1 Rate Design'!$AB$24="Monthly", AVERAGE(T1491,U1491,V1491,W1491,X1491,Y1491,Z1491,AA1491,AB1491,AC1491,AD1491,AE1491), AVERAGE(T1491,V1491,X1491,Z1491,AB1491,AD1491))</f>
        <v>0</v>
      </c>
      <c r="F1491" s="393">
        <f t="shared" si="332"/>
        <v>0</v>
      </c>
      <c r="G1491" s="705" t="e">
        <f>IF('Sch 10.1 Rate Design'!$AB$24="Monthly", AVERAGE(H1491,I1491,J1491,K1491,L1491,M1491,N1491,O1491,P1491,Q1491,R1491,S1491), AVERAGE(H1491,J1491,L1491,N1491,P1491,R1491))</f>
        <v>#DIV/0!</v>
      </c>
      <c r="H1491" s="393" t="str">
        <f>IF(Input!AJ1487="", "", Input!AJ1487)</f>
        <v/>
      </c>
      <c r="I1491" s="393" t="str">
        <f>IF(Input!AK1487="", "", Input!AK1487)</f>
        <v/>
      </c>
      <c r="J1491" s="393" t="str">
        <f>IF(Input!AL1487="", "", Input!AL1487)</f>
        <v/>
      </c>
      <c r="K1491" s="393" t="str">
        <f>IF(Input!AM1487="", "", Input!AM1487)</f>
        <v/>
      </c>
      <c r="L1491" s="393" t="str">
        <f>IF(Input!AN1487="", "", Input!AN1487)</f>
        <v/>
      </c>
      <c r="M1491" s="393" t="str">
        <f>IF(Input!AO1487="", "", Input!AO1487)</f>
        <v/>
      </c>
      <c r="N1491" s="393" t="str">
        <f>IF(Input!AP1487="", "", Input!AP1487)</f>
        <v/>
      </c>
      <c r="O1491" s="393" t="str">
        <f>IF(Input!AQ1487="", "", Input!AQ1487)</f>
        <v/>
      </c>
      <c r="P1491" s="393" t="str">
        <f>IF(Input!AR1487="", "", Input!AR1487)</f>
        <v/>
      </c>
      <c r="Q1491" s="393" t="str">
        <f>IF(Input!AS1487="", "", Input!AS1487)</f>
        <v/>
      </c>
      <c r="R1491" s="393" t="str">
        <f>IF(Input!AT1487="", "", Input!AT1487)</f>
        <v/>
      </c>
      <c r="S1491" s="393" t="str">
        <f>IF(Input!AU1487="", "", Input!AU1487)</f>
        <v/>
      </c>
      <c r="T1491" s="708">
        <f t="shared" si="333"/>
        <v>0</v>
      </c>
      <c r="U1491" s="708">
        <f t="shared" si="334"/>
        <v>0</v>
      </c>
      <c r="V1491" s="708">
        <f t="shared" si="335"/>
        <v>0</v>
      </c>
      <c r="W1491" s="708">
        <f t="shared" si="336"/>
        <v>0</v>
      </c>
      <c r="X1491" s="708">
        <f t="shared" si="337"/>
        <v>0</v>
      </c>
      <c r="Y1491" s="708">
        <f t="shared" si="338"/>
        <v>0</v>
      </c>
      <c r="Z1491" s="708">
        <f t="shared" si="339"/>
        <v>0</v>
      </c>
      <c r="AA1491" s="708">
        <f t="shared" si="340"/>
        <v>0</v>
      </c>
      <c r="AB1491" s="708">
        <f t="shared" si="341"/>
        <v>0</v>
      </c>
      <c r="AC1491" s="708">
        <f t="shared" si="342"/>
        <v>0</v>
      </c>
      <c r="AD1491" s="708">
        <f t="shared" si="343"/>
        <v>0</v>
      </c>
      <c r="AE1491" s="707">
        <f t="shared" si="344"/>
        <v>0</v>
      </c>
      <c r="AF1491" s="708">
        <f>IF(H1491="", 0, VLOOKUP($C1491, 'Sch 10.1 Rate Design'!$B$9:$K$16, 4, FALSE))</f>
        <v>0</v>
      </c>
      <c r="AG1491" s="708">
        <f>IF(I1491="", 0, VLOOKUP($C1491, 'Sch 10.1 Rate Design'!$B$9:$K$16, 4, FALSE))</f>
        <v>0</v>
      </c>
      <c r="AH1491" s="708">
        <f>IF(J1491="", 0, VLOOKUP($C1491, 'Sch 10.1 Rate Design'!$B$9:$K$16, 4, FALSE))</f>
        <v>0</v>
      </c>
      <c r="AI1491" s="708">
        <f>IF(K1491="", 0, VLOOKUP($C1491, 'Sch 10.1 Rate Design'!$B$9:$K$16, 4, FALSE))</f>
        <v>0</v>
      </c>
      <c r="AJ1491" s="708">
        <f>IF(L1491="", 0, VLOOKUP($C1491, 'Sch 10.1 Rate Design'!$B$9:$K$16, 4, FALSE))</f>
        <v>0</v>
      </c>
      <c r="AK1491" s="708">
        <f>IF(M1491="", 0, VLOOKUP($C1491, 'Sch 10.1 Rate Design'!$B$9:$K$16, 4, FALSE))</f>
        <v>0</v>
      </c>
      <c r="AL1491" s="708">
        <f>IF(N1491="", 0, VLOOKUP($C1491, 'Sch 10.1 Rate Design'!$B$9:$K$16, 4, FALSE))</f>
        <v>0</v>
      </c>
      <c r="AM1491" s="708">
        <f>IF(O1491="", 0, VLOOKUP($C1491, 'Sch 10.1 Rate Design'!$B$9:$K$16, 4, FALSE))</f>
        <v>0</v>
      </c>
      <c r="AN1491" s="708">
        <f>IF(P1491="", 0, VLOOKUP($C1491, 'Sch 10.1 Rate Design'!$B$9:$K$16, 4, FALSE))</f>
        <v>0</v>
      </c>
      <c r="AO1491" s="708">
        <f>IF(Q1491="", 0, VLOOKUP($C1491, 'Sch 10.1 Rate Design'!$B$9:$K$16, 4, FALSE))</f>
        <v>0</v>
      </c>
      <c r="AP1491" s="708">
        <f>IF(R1491="", 0, VLOOKUP($C1491, 'Sch 10.1 Rate Design'!$B$9:$K$16, 4, FALSE))</f>
        <v>0</v>
      </c>
      <c r="AQ1491" s="707">
        <f>IF(S1491="", 0, VLOOKUP($C1491, 'Sch 10.1 Rate Design'!$B$9:$K$16, 4, FALSE))</f>
        <v>0</v>
      </c>
      <c r="AR1491" s="706">
        <f>IF(H1491="",0,+IF(H1491&gt;+VLOOKUP($C1491, 'Sch 10.1 Rate Design'!$B$9:$K$16, 3),IF(H1491&gt;+VLOOKUP($C1491, 'Sch 10.1 Rate Design'!$B$9:$K$16, 5),+VLOOKUP($C1491, 'Sch 10.1 Rate Design'!$B$9:$K$16, 5)-VLOOKUP($C1491, 'Sch 10.1 Rate Design'!$B$9:$K$16, 3), H1491-VLOOKUP($C1491, 'Sch 10.1 Rate Design'!$B$9:$K$16, 3)), 0))</f>
        <v>0</v>
      </c>
      <c r="AS1491" s="393">
        <f>IF(I1491="",0,+IF(I1491&gt;+VLOOKUP($C1491, 'Sch 10.1 Rate Design'!$B$9:$K$16, 3),IF(I1491&gt;+VLOOKUP($C1491, 'Sch 10.1 Rate Design'!$B$9:$K$16, 5),+VLOOKUP($C1491, 'Sch 10.1 Rate Design'!$B$9:$K$16, 5)-VLOOKUP($C1491, 'Sch 10.1 Rate Design'!$B$9:$K$16, 3), I1491-VLOOKUP($C1491, 'Sch 10.1 Rate Design'!$B$9:$K$16, 3)), 0))</f>
        <v>0</v>
      </c>
      <c r="AT1491" s="393">
        <f>IF(J1491="",0,+IF(J1491&gt;+VLOOKUP($C1491, 'Sch 10.1 Rate Design'!$B$9:$K$16, 3),IF(J1491&gt;+VLOOKUP($C1491, 'Sch 10.1 Rate Design'!$B$9:$K$16, 5),+VLOOKUP($C1491, 'Sch 10.1 Rate Design'!$B$9:$K$16, 5)-VLOOKUP($C1491, 'Sch 10.1 Rate Design'!$B$9:$K$16, 3), J1491-VLOOKUP($C1491, 'Sch 10.1 Rate Design'!$B$9:$K$16, 3)), 0))</f>
        <v>0</v>
      </c>
      <c r="AU1491" s="393">
        <f>IF(K1491="",0,+IF(K1491&gt;+VLOOKUP($C1491, 'Sch 10.1 Rate Design'!$B$9:$K$16, 3),IF(K1491&gt;+VLOOKUP($C1491, 'Sch 10.1 Rate Design'!$B$9:$K$16, 5),+VLOOKUP($C1491, 'Sch 10.1 Rate Design'!$B$9:$K$16, 5)-VLOOKUP($C1491, 'Sch 10.1 Rate Design'!$B$9:$K$16, 3), K1491-VLOOKUP($C1491, 'Sch 10.1 Rate Design'!$B$9:$K$16, 3)), 0))</f>
        <v>0</v>
      </c>
      <c r="AV1491" s="393">
        <f>IF(L1491="",0,+IF(L1491&gt;+VLOOKUP($C1491, 'Sch 10.1 Rate Design'!$B$9:$K$16, 3),IF(L1491&gt;+VLOOKUP($C1491, 'Sch 10.1 Rate Design'!$B$9:$K$16, 5),+VLOOKUP($C1491, 'Sch 10.1 Rate Design'!$B$9:$K$16, 5)-VLOOKUP($C1491, 'Sch 10.1 Rate Design'!$B$9:$K$16, 3), L1491-VLOOKUP($C1491, 'Sch 10.1 Rate Design'!$B$9:$K$16, 3)), 0))</f>
        <v>0</v>
      </c>
      <c r="AW1491" s="393">
        <f>IF(M1491="",0,+IF(M1491&gt;+VLOOKUP($C1491, 'Sch 10.1 Rate Design'!$B$9:$K$16, 3),IF(M1491&gt;+VLOOKUP($C1491, 'Sch 10.1 Rate Design'!$B$9:$K$16, 5),+VLOOKUP($C1491, 'Sch 10.1 Rate Design'!$B$9:$K$16, 5)-VLOOKUP($C1491, 'Sch 10.1 Rate Design'!$B$9:$K$16, 3), M1491-VLOOKUP($C1491, 'Sch 10.1 Rate Design'!$B$9:$K$16, 3)), 0))</f>
        <v>0</v>
      </c>
      <c r="AX1491" s="393">
        <f>IF(N1491="",0,+IF(N1491&gt;+VLOOKUP($C1491, 'Sch 10.1 Rate Design'!$B$9:$K$16, 3),IF(N1491&gt;+VLOOKUP($C1491, 'Sch 10.1 Rate Design'!$B$9:$K$16, 5),+VLOOKUP($C1491, 'Sch 10.1 Rate Design'!$B$9:$K$16, 5)-VLOOKUP($C1491, 'Sch 10.1 Rate Design'!$B$9:$K$16, 3), N1491-VLOOKUP($C1491, 'Sch 10.1 Rate Design'!$B$9:$K$16, 3)), 0))</f>
        <v>0</v>
      </c>
      <c r="AY1491" s="393">
        <f>IF(O1491="",0,+IF(O1491&gt;+VLOOKUP($C1491, 'Sch 10.1 Rate Design'!$B$9:$K$16, 3),IF(O1491&gt;+VLOOKUP($C1491, 'Sch 10.1 Rate Design'!$B$9:$K$16, 5),+VLOOKUP($C1491, 'Sch 10.1 Rate Design'!$B$9:$K$16, 5)-VLOOKUP($C1491, 'Sch 10.1 Rate Design'!$B$9:$K$16, 3), O1491-VLOOKUP($C1491, 'Sch 10.1 Rate Design'!$B$9:$K$16, 3)), 0))</f>
        <v>0</v>
      </c>
      <c r="AZ1491" s="393">
        <f>IF(P1491="",0,+IF(P1491&gt;+VLOOKUP($C1491, 'Sch 10.1 Rate Design'!$B$9:$K$16, 3),IF(P1491&gt;+VLOOKUP($C1491, 'Sch 10.1 Rate Design'!$B$9:$K$16, 5),+VLOOKUP($C1491, 'Sch 10.1 Rate Design'!$B$9:$K$16, 5)-VLOOKUP($C1491, 'Sch 10.1 Rate Design'!$B$9:$K$16, 3), P1491-VLOOKUP($C1491, 'Sch 10.1 Rate Design'!$B$9:$K$16, 3)), 0))</f>
        <v>0</v>
      </c>
      <c r="BA1491" s="393">
        <f>IF(Q1491="",0,+IF(Q1491&gt;+VLOOKUP($C1491, 'Sch 10.1 Rate Design'!$B$9:$K$16, 3),IF(Q1491&gt;+VLOOKUP($C1491, 'Sch 10.1 Rate Design'!$B$9:$K$16, 5),+VLOOKUP($C1491, 'Sch 10.1 Rate Design'!$B$9:$K$16, 5)-VLOOKUP($C1491, 'Sch 10.1 Rate Design'!$B$9:$K$16, 3), Q1491-VLOOKUP($C1491, 'Sch 10.1 Rate Design'!$B$9:$K$16, 3)), 0))</f>
        <v>0</v>
      </c>
      <c r="BB1491" s="393">
        <f>IF(R1491="",0,+IF(R1491&gt;+VLOOKUP($C1491, 'Sch 10.1 Rate Design'!$B$9:$K$16, 3),IF(R1491&gt;+VLOOKUP($C1491, 'Sch 10.1 Rate Design'!$B$9:$K$16, 5),+VLOOKUP($C1491, 'Sch 10.1 Rate Design'!$B$9:$K$16, 5)-VLOOKUP($C1491, 'Sch 10.1 Rate Design'!$B$9:$K$16, 3), R1491-VLOOKUP($C1491, 'Sch 10.1 Rate Design'!$B$9:$K$16, 3)), 0))</f>
        <v>0</v>
      </c>
      <c r="BC1491" s="705">
        <f>IF(S1491="",0,+IF(S1491&gt;+VLOOKUP($C1491, 'Sch 10.1 Rate Design'!$B$9:$K$16, 3),IF(S1491&gt;+VLOOKUP($C1491, 'Sch 10.1 Rate Design'!$B$9:$K$16, 5),+VLOOKUP($C1491, 'Sch 10.1 Rate Design'!$B$9:$K$16, 5)-VLOOKUP($C1491, 'Sch 10.1 Rate Design'!$B$9:$K$16, 3), S1491-VLOOKUP($C1491, 'Sch 10.1 Rate Design'!$B$9:$K$16, 3)), 0))</f>
        <v>0</v>
      </c>
      <c r="BD1491" s="708">
        <f>IF(H1491="", 0, AR1491/'Sch 10.1 Rate Design'!$Z$24*VLOOKUP($C1491, 'Sch 10.1 Rate Design'!$B$9:$K$16, 6, FALSE))</f>
        <v>0</v>
      </c>
      <c r="BE1491" s="708">
        <f>IF(I1491="", 0, AS1491/'Sch 10.1 Rate Design'!$Z$24*VLOOKUP($C1491, 'Sch 10.1 Rate Design'!$B$9:$K$16, 6, FALSE))</f>
        <v>0</v>
      </c>
      <c r="BF1491" s="708">
        <f>IF(J1491="", 0, AT1491/'Sch 10.1 Rate Design'!$Z$24*VLOOKUP($C1491, 'Sch 10.1 Rate Design'!$B$9:$K$16, 6, FALSE))</f>
        <v>0</v>
      </c>
      <c r="BG1491" s="708">
        <f>IF(K1491="", 0, AU1491/'Sch 10.1 Rate Design'!$Z$24*VLOOKUP($C1491, 'Sch 10.1 Rate Design'!$B$9:$K$16, 6, FALSE))</f>
        <v>0</v>
      </c>
      <c r="BH1491" s="708">
        <f>IF(L1491="", 0, AV1491/'Sch 10.1 Rate Design'!$Z$24*VLOOKUP($C1491, 'Sch 10.1 Rate Design'!$B$9:$K$16, 6, FALSE))</f>
        <v>0</v>
      </c>
      <c r="BI1491" s="708">
        <f>IF(M1491="", 0, AW1491/'Sch 10.1 Rate Design'!$Z$24*VLOOKUP($C1491, 'Sch 10.1 Rate Design'!$B$9:$K$16, 6, FALSE))</f>
        <v>0</v>
      </c>
      <c r="BJ1491" s="708">
        <f>IF(N1491="", 0, AX1491/'Sch 10.1 Rate Design'!$Z$24*VLOOKUP($C1491, 'Sch 10.1 Rate Design'!$B$9:$K$16, 6, FALSE))</f>
        <v>0</v>
      </c>
      <c r="BK1491" s="708">
        <f>IF(O1491="", 0, AY1491/'Sch 10.1 Rate Design'!$Z$24*VLOOKUP($C1491, 'Sch 10.1 Rate Design'!$B$9:$K$16, 6, FALSE))</f>
        <v>0</v>
      </c>
      <c r="BL1491" s="708">
        <f>IF(P1491="", 0, AZ1491/'Sch 10.1 Rate Design'!$Z$24*VLOOKUP($C1491, 'Sch 10.1 Rate Design'!$B$9:$K$16, 6, FALSE))</f>
        <v>0</v>
      </c>
      <c r="BM1491" s="708">
        <f>IF(Q1491="", 0, BA1491/'Sch 10.1 Rate Design'!$Z$24*VLOOKUP($C1491, 'Sch 10.1 Rate Design'!$B$9:$K$16, 6, FALSE))</f>
        <v>0</v>
      </c>
      <c r="BN1491" s="708">
        <f>IF(R1491="", 0, BB1491/'Sch 10.1 Rate Design'!$Z$24*VLOOKUP($C1491, 'Sch 10.1 Rate Design'!$B$9:$K$16, 6, FALSE))</f>
        <v>0</v>
      </c>
      <c r="BO1491" s="707">
        <f>IF(S1491="", 0, BC1491/'Sch 10.1 Rate Design'!$Z$24*VLOOKUP($C1491, 'Sch 10.1 Rate Design'!$B$9:$K$16, 6, FALSE))</f>
        <v>0</v>
      </c>
      <c r="BP1491" s="393">
        <f>IF(H1491="",0,+IF(H1491&gt;+VLOOKUP($C1491, 'Sch 10.1 Rate Design'!$B$9:$K$16, 5),IF(H1491&gt;+VLOOKUP($C1491, 'Sch 10.1 Rate Design'!$B$9:$K$16, 7),+VLOOKUP($C1491, 'Sch 10.1 Rate Design'!$B$9:$K$16, 7)-VLOOKUP($C1491, 'Sch 10.1 Rate Design'!$B$9:$K$16, 5), H1491-VLOOKUP($C1491, 'Sch 10.1 Rate Design'!$B$9:$K$16, 5)), 0))</f>
        <v>0</v>
      </c>
      <c r="BQ1491" s="393">
        <f>IF(I1491="",0,+IF(I1491&gt;+VLOOKUP($C1491, 'Sch 10.1 Rate Design'!$B$9:$K$16, 5),IF(I1491&gt;+VLOOKUP($C1491, 'Sch 10.1 Rate Design'!$B$9:$K$16, 7),+VLOOKUP($C1491, 'Sch 10.1 Rate Design'!$B$9:$K$16, 7)-VLOOKUP($C1491, 'Sch 10.1 Rate Design'!$B$9:$K$16, 5), I1491-VLOOKUP($C1491, 'Sch 10.1 Rate Design'!$B$9:$K$16, 5)), 0))</f>
        <v>0</v>
      </c>
      <c r="BR1491" s="393">
        <f>IF(J1491="",0,+IF(J1491&gt;+VLOOKUP($C1491, 'Sch 10.1 Rate Design'!$B$9:$K$16, 5),IF(J1491&gt;+VLOOKUP($C1491, 'Sch 10.1 Rate Design'!$B$9:$K$16, 7),+VLOOKUP($C1491, 'Sch 10.1 Rate Design'!$B$9:$K$16, 7)-VLOOKUP($C1491, 'Sch 10.1 Rate Design'!$B$9:$K$16, 5), J1491-VLOOKUP($C1491, 'Sch 10.1 Rate Design'!$B$9:$K$16, 5)), 0))</f>
        <v>0</v>
      </c>
      <c r="BS1491" s="393">
        <f>IF(K1491="",0,+IF(K1491&gt;+VLOOKUP($C1491, 'Sch 10.1 Rate Design'!$B$9:$K$16, 5),IF(K1491&gt;+VLOOKUP($C1491, 'Sch 10.1 Rate Design'!$B$9:$K$16, 7),+VLOOKUP($C1491, 'Sch 10.1 Rate Design'!$B$9:$K$16, 7)-VLOOKUP($C1491, 'Sch 10.1 Rate Design'!$B$9:$K$16, 5), K1491-VLOOKUP($C1491, 'Sch 10.1 Rate Design'!$B$9:$K$16, 5)), 0))</f>
        <v>0</v>
      </c>
      <c r="BT1491" s="393">
        <f>IF(L1491="",0,+IF(L1491&gt;+VLOOKUP($C1491, 'Sch 10.1 Rate Design'!$B$9:$K$16, 5),IF(L1491&gt;+VLOOKUP($C1491, 'Sch 10.1 Rate Design'!$B$9:$K$16, 7),+VLOOKUP($C1491, 'Sch 10.1 Rate Design'!$B$9:$K$16, 7)-VLOOKUP($C1491, 'Sch 10.1 Rate Design'!$B$9:$K$16, 5), L1491-VLOOKUP($C1491, 'Sch 10.1 Rate Design'!$B$9:$K$16, 5)), 0))</f>
        <v>0</v>
      </c>
      <c r="BU1491" s="393">
        <f>IF(M1491="",0,+IF(M1491&gt;+VLOOKUP($C1491, 'Sch 10.1 Rate Design'!$B$9:$K$16, 5),IF(M1491&gt;+VLOOKUP($C1491, 'Sch 10.1 Rate Design'!$B$9:$K$16, 7),+VLOOKUP($C1491, 'Sch 10.1 Rate Design'!$B$9:$K$16, 7)-VLOOKUP($C1491, 'Sch 10.1 Rate Design'!$B$9:$K$16, 5), M1491-VLOOKUP($C1491, 'Sch 10.1 Rate Design'!$B$9:$K$16, 5)), 0))</f>
        <v>0</v>
      </c>
      <c r="BV1491" s="393">
        <f>IF(N1491="",0,+IF(N1491&gt;+VLOOKUP($C1491, 'Sch 10.1 Rate Design'!$B$9:$K$16, 5),IF(N1491&gt;+VLOOKUP($C1491, 'Sch 10.1 Rate Design'!$B$9:$K$16, 7),+VLOOKUP($C1491, 'Sch 10.1 Rate Design'!$B$9:$K$16, 7)-VLOOKUP($C1491, 'Sch 10.1 Rate Design'!$B$9:$K$16, 5), N1491-VLOOKUP($C1491, 'Sch 10.1 Rate Design'!$B$9:$K$16, 5)), 0))</f>
        <v>0</v>
      </c>
      <c r="BW1491" s="393">
        <f>IF(O1491="",0,+IF(O1491&gt;+VLOOKUP($C1491, 'Sch 10.1 Rate Design'!$B$9:$K$16, 5),IF(O1491&gt;+VLOOKUP($C1491, 'Sch 10.1 Rate Design'!$B$9:$K$16, 7),+VLOOKUP($C1491, 'Sch 10.1 Rate Design'!$B$9:$K$16, 7)-VLOOKUP($C1491, 'Sch 10.1 Rate Design'!$B$9:$K$16, 5), O1491-VLOOKUP($C1491, 'Sch 10.1 Rate Design'!$B$9:$K$16, 5)), 0))</f>
        <v>0</v>
      </c>
      <c r="BX1491" s="393">
        <f>IF(P1491="",0,+IF(P1491&gt;+VLOOKUP($C1491, 'Sch 10.1 Rate Design'!$B$9:$K$16, 5),IF(P1491&gt;+VLOOKUP($C1491, 'Sch 10.1 Rate Design'!$B$9:$K$16, 7),+VLOOKUP($C1491, 'Sch 10.1 Rate Design'!$B$9:$K$16, 7)-VLOOKUP($C1491, 'Sch 10.1 Rate Design'!$B$9:$K$16, 5), P1491-VLOOKUP($C1491, 'Sch 10.1 Rate Design'!$B$9:$K$16, 5)), 0))</f>
        <v>0</v>
      </c>
      <c r="BY1491" s="393">
        <f>IF(Q1491="",0,+IF(Q1491&gt;+VLOOKUP($C1491, 'Sch 10.1 Rate Design'!$B$9:$K$16, 5),IF(Q1491&gt;+VLOOKUP($C1491, 'Sch 10.1 Rate Design'!$B$9:$K$16, 7),+VLOOKUP($C1491, 'Sch 10.1 Rate Design'!$B$9:$K$16, 7)-VLOOKUP($C1491, 'Sch 10.1 Rate Design'!$B$9:$K$16, 5), Q1491-VLOOKUP($C1491, 'Sch 10.1 Rate Design'!$B$9:$K$16, 5)), 0))</f>
        <v>0</v>
      </c>
      <c r="BZ1491" s="393">
        <f>IF(R1491="",0,+IF(R1491&gt;+VLOOKUP($C1491, 'Sch 10.1 Rate Design'!$B$9:$K$16, 5),IF(R1491&gt;+VLOOKUP($C1491, 'Sch 10.1 Rate Design'!$B$9:$K$16, 7),+VLOOKUP($C1491, 'Sch 10.1 Rate Design'!$B$9:$K$16, 7)-VLOOKUP($C1491, 'Sch 10.1 Rate Design'!$B$9:$K$16, 5), R1491-VLOOKUP($C1491, 'Sch 10.1 Rate Design'!$B$9:$K$16, 5)), 0))</f>
        <v>0</v>
      </c>
      <c r="CA1491" s="705">
        <f>IF(S1491="",0,+IF(S1491&gt;+VLOOKUP($C1491, 'Sch 10.1 Rate Design'!$B$9:$K$16, 5),IF(S1491&gt;+VLOOKUP($C1491, 'Sch 10.1 Rate Design'!$B$9:$K$16, 7),+VLOOKUP($C1491, 'Sch 10.1 Rate Design'!$B$9:$K$16, 7)-VLOOKUP($C1491, 'Sch 10.1 Rate Design'!$B$9:$K$16, 5), S1491-VLOOKUP($C1491, 'Sch 10.1 Rate Design'!$B$9:$K$16, 5)), 0))</f>
        <v>0</v>
      </c>
      <c r="CB1491" s="708">
        <f>IF(H1491="", 0, BP1491/'Sch 10.1 Rate Design'!$Z$24*VLOOKUP($C1491, 'Sch 10.1 Rate Design'!$B$9:$K$16, 8, FALSE))</f>
        <v>0</v>
      </c>
      <c r="CC1491" s="708">
        <f>IF(I1491="", 0, BQ1491/'Sch 10.1 Rate Design'!$Z$24*VLOOKUP($C1491, 'Sch 10.1 Rate Design'!$B$9:$K$16, 8, FALSE))</f>
        <v>0</v>
      </c>
      <c r="CD1491" s="708">
        <f>IF(J1491="", 0, BR1491/'Sch 10.1 Rate Design'!$Z$24*VLOOKUP($C1491, 'Sch 10.1 Rate Design'!$B$9:$K$16, 8, FALSE))</f>
        <v>0</v>
      </c>
      <c r="CE1491" s="708">
        <f>IF(K1491="", 0, BS1491/'Sch 10.1 Rate Design'!$Z$24*VLOOKUP($C1491, 'Sch 10.1 Rate Design'!$B$9:$K$16, 8, FALSE))</f>
        <v>0</v>
      </c>
      <c r="CF1491" s="708">
        <f>IF(L1491="", 0, BT1491/'Sch 10.1 Rate Design'!$Z$24*VLOOKUP($C1491, 'Sch 10.1 Rate Design'!$B$9:$K$16, 8, FALSE))</f>
        <v>0</v>
      </c>
      <c r="CG1491" s="708">
        <f>IF(M1491="", 0, BU1491/'Sch 10.1 Rate Design'!$Z$24*VLOOKUP($C1491, 'Sch 10.1 Rate Design'!$B$9:$K$16, 8, FALSE))</f>
        <v>0</v>
      </c>
      <c r="CH1491" s="708">
        <f>IF(N1491="", 0, BV1491/'Sch 10.1 Rate Design'!$Z$24*VLOOKUP($C1491, 'Sch 10.1 Rate Design'!$B$9:$K$16, 8, FALSE))</f>
        <v>0</v>
      </c>
      <c r="CI1491" s="708">
        <f>IF(O1491="", 0, BW1491/'Sch 10.1 Rate Design'!$Z$24*VLOOKUP($C1491, 'Sch 10.1 Rate Design'!$B$9:$K$16, 8, FALSE))</f>
        <v>0</v>
      </c>
      <c r="CJ1491" s="708">
        <f>IF(P1491="", 0, BX1491/'Sch 10.1 Rate Design'!$Z$24*VLOOKUP($C1491, 'Sch 10.1 Rate Design'!$B$9:$K$16, 8, FALSE))</f>
        <v>0</v>
      </c>
      <c r="CK1491" s="708">
        <f>IF(Q1491="", 0, BY1491/'Sch 10.1 Rate Design'!$Z$24*VLOOKUP($C1491, 'Sch 10.1 Rate Design'!$B$9:$K$16, 8, FALSE))</f>
        <v>0</v>
      </c>
      <c r="CL1491" s="708">
        <f>IF(R1491="", 0, BZ1491/'Sch 10.1 Rate Design'!$Z$24*VLOOKUP($C1491, 'Sch 10.1 Rate Design'!$B$9:$K$16, 8, FALSE))</f>
        <v>0</v>
      </c>
      <c r="CM1491" s="707">
        <f>IF(S1491="", 0, CA1491/'Sch 10.1 Rate Design'!$Z$24*VLOOKUP($C1491, 'Sch 10.1 Rate Design'!$B$9:$K$16, 8, FALSE))</f>
        <v>0</v>
      </c>
      <c r="CN1491" s="393">
        <f>IF(H1491="",0,IF(H1491&gt;VLOOKUP($C1491,'Sch 10.1 Rate Design'!$B$9:$K$16,9,FALSE),H1491-VLOOKUP($C1491,'Sch 10.1 Rate Design'!$B$9:$K$16,9,FALSE),0))</f>
        <v>0</v>
      </c>
      <c r="CO1491" s="393">
        <f>IF(I1491="",0,IF(I1491&gt;VLOOKUP($C1491,'Sch 10.1 Rate Design'!$B$9:$K$16,9,FALSE),I1491-VLOOKUP($C1491,'Sch 10.1 Rate Design'!$B$9:$K$16,9,FALSE),0))</f>
        <v>0</v>
      </c>
      <c r="CP1491" s="393">
        <f>IF(J1491="",0,IF(J1491&gt;VLOOKUP($C1491,'Sch 10.1 Rate Design'!$B$9:$K$16,9,FALSE),J1491-VLOOKUP($C1491,'Sch 10.1 Rate Design'!$B$9:$K$16,9,FALSE),0))</f>
        <v>0</v>
      </c>
      <c r="CQ1491" s="393">
        <f>IF(K1491="",0,IF(K1491&gt;VLOOKUP($C1491,'Sch 10.1 Rate Design'!$B$9:$K$16,9,FALSE),K1491-VLOOKUP($C1491,'Sch 10.1 Rate Design'!$B$9:$K$16,9,FALSE),0))</f>
        <v>0</v>
      </c>
      <c r="CR1491" s="393">
        <f>IF(L1491="",0,IF(L1491&gt;VLOOKUP($C1491,'Sch 10.1 Rate Design'!$B$9:$K$16,9,FALSE),L1491-VLOOKUP($C1491,'Sch 10.1 Rate Design'!$B$9:$K$16,9,FALSE),0))</f>
        <v>0</v>
      </c>
      <c r="CS1491" s="393">
        <f>IF(M1491="",0,IF(M1491&gt;VLOOKUP($C1491,'Sch 10.1 Rate Design'!$B$9:$K$16,9,FALSE),M1491-VLOOKUP($C1491,'Sch 10.1 Rate Design'!$B$9:$K$16,9,FALSE),0))</f>
        <v>0</v>
      </c>
      <c r="CT1491" s="393">
        <f>IF(N1491="",0,IF(N1491&gt;VLOOKUP($C1491,'Sch 10.1 Rate Design'!$B$9:$K$16,9,FALSE),N1491-VLOOKUP($C1491,'Sch 10.1 Rate Design'!$B$9:$K$16,9,FALSE),0))</f>
        <v>0</v>
      </c>
      <c r="CU1491" s="393">
        <f>IF(O1491="",0,IF(O1491&gt;VLOOKUP($C1491,'Sch 10.1 Rate Design'!$B$9:$K$16,9,FALSE),O1491-VLOOKUP($C1491,'Sch 10.1 Rate Design'!$B$9:$K$16,9,FALSE),0))</f>
        <v>0</v>
      </c>
      <c r="CV1491" s="393">
        <f>IF(P1491="",0,IF(P1491&gt;VLOOKUP($C1491,'Sch 10.1 Rate Design'!$B$9:$K$16,9,FALSE),P1491-VLOOKUP($C1491,'Sch 10.1 Rate Design'!$B$9:$K$16,9,FALSE),0))</f>
        <v>0</v>
      </c>
      <c r="CW1491" s="393">
        <f>IF(Q1491="",0,IF(Q1491&gt;VLOOKUP($C1491,'Sch 10.1 Rate Design'!$B$9:$K$16,9,FALSE),Q1491-VLOOKUP($C1491,'Sch 10.1 Rate Design'!$B$9:$K$16,9,FALSE),0))</f>
        <v>0</v>
      </c>
      <c r="CX1491" s="393">
        <f>IF(R1491="",0,IF(R1491&gt;VLOOKUP($C1491,'Sch 10.1 Rate Design'!$B$9:$K$16,9,FALSE),R1491-VLOOKUP($C1491,'Sch 10.1 Rate Design'!$B$9:$K$16,9,FALSE),0))</f>
        <v>0</v>
      </c>
      <c r="CY1491" s="705">
        <f>IF(S1491="",0,IF(S1491&gt;VLOOKUP($C1491,'Sch 10.1 Rate Design'!$B$9:$K$16,9,FALSE),S1491-VLOOKUP($C1491,'Sch 10.1 Rate Design'!$B$9:$K$16,9,FALSE),0))</f>
        <v>0</v>
      </c>
      <c r="CZ1491" s="708">
        <f>IF(H1491="", 0, CN1491/'Sch 10.1 Rate Design'!$Z$24*VLOOKUP($C1491, 'Sch 10.1 Rate Design'!$B$9:$K$16, 10, FALSE))</f>
        <v>0</v>
      </c>
      <c r="DA1491" s="708">
        <f>IF(I1491="", 0, CO1491/'Sch 10.1 Rate Design'!$Z$24*VLOOKUP($C1491, 'Sch 10.1 Rate Design'!$B$9:$K$16, 10, FALSE))</f>
        <v>0</v>
      </c>
      <c r="DB1491" s="708">
        <f>IF(J1491="", 0, CP1491/'Sch 10.1 Rate Design'!$Z$24*VLOOKUP($C1491, 'Sch 10.1 Rate Design'!$B$9:$K$16, 10, FALSE))</f>
        <v>0</v>
      </c>
      <c r="DC1491" s="708">
        <f>IF(K1491="", 0, CQ1491/'Sch 10.1 Rate Design'!$Z$24*VLOOKUP($C1491, 'Sch 10.1 Rate Design'!$B$9:$K$16, 10, FALSE))</f>
        <v>0</v>
      </c>
      <c r="DD1491" s="708">
        <f>IF(L1491="", 0, CR1491/'Sch 10.1 Rate Design'!$Z$24*VLOOKUP($C1491, 'Sch 10.1 Rate Design'!$B$9:$K$16, 10, FALSE))</f>
        <v>0</v>
      </c>
      <c r="DE1491" s="708">
        <f>IF(M1491="", 0, CS1491/'Sch 10.1 Rate Design'!$Z$24*VLOOKUP($C1491, 'Sch 10.1 Rate Design'!$B$9:$K$16, 10, FALSE))</f>
        <v>0</v>
      </c>
      <c r="DF1491" s="708">
        <f>IF(N1491="", 0, CT1491/'Sch 10.1 Rate Design'!$Z$24*VLOOKUP($C1491, 'Sch 10.1 Rate Design'!$B$9:$K$16, 10, FALSE))</f>
        <v>0</v>
      </c>
      <c r="DG1491" s="708">
        <f>IF(O1491="", 0, CU1491/'Sch 10.1 Rate Design'!$Z$24*VLOOKUP($C1491, 'Sch 10.1 Rate Design'!$B$9:$K$16, 10, FALSE))</f>
        <v>0</v>
      </c>
      <c r="DH1491" s="708">
        <f>IF(P1491="", 0, CV1491/'Sch 10.1 Rate Design'!$Z$24*VLOOKUP($C1491, 'Sch 10.1 Rate Design'!$B$9:$K$16, 10, FALSE))</f>
        <v>0</v>
      </c>
      <c r="DI1491" s="708">
        <f>IF(Q1491="", 0, CW1491/'Sch 10.1 Rate Design'!$Z$24*VLOOKUP($C1491, 'Sch 10.1 Rate Design'!$B$9:$K$16, 10, FALSE))</f>
        <v>0</v>
      </c>
      <c r="DJ1491" s="708">
        <f>IF(R1491="", 0, CX1491/'Sch 10.1 Rate Design'!$Z$24*VLOOKUP($C1491, 'Sch 10.1 Rate Design'!$B$9:$K$16, 10, FALSE))</f>
        <v>0</v>
      </c>
      <c r="DK1491" s="707">
        <f>IF(S1491="", 0, CY1491/'Sch 10.1 Rate Design'!$Z$24*VLOOKUP($C1491, 'Sch 10.1 Rate Design'!$B$9:$K$16, 10, FALSE))</f>
        <v>0</v>
      </c>
      <c r="DL1491" s="706">
        <f>IF(H1491="", 0, VLOOKUP($C1491, 'Sch 10.1 Rate Design'!$B$9:$K$16, 3, FALSE))</f>
        <v>0</v>
      </c>
      <c r="DM1491" s="393">
        <f>IF(I1491="", 0, VLOOKUP($C1491, 'Sch 10.1 Rate Design'!$B$9:$K$16, 3, FALSE))</f>
        <v>0</v>
      </c>
      <c r="DN1491" s="393">
        <f>IF(J1491="", 0, VLOOKUP($C1491, 'Sch 10.1 Rate Design'!$B$9:$K$16, 3, FALSE))</f>
        <v>0</v>
      </c>
      <c r="DO1491" s="393">
        <f>IF(K1491="", 0, VLOOKUP($C1491, 'Sch 10.1 Rate Design'!$B$9:$K$16, 3, FALSE))</f>
        <v>0</v>
      </c>
      <c r="DP1491" s="393">
        <f>IF(L1491="", 0, VLOOKUP($C1491, 'Sch 10.1 Rate Design'!$B$9:$K$16, 3, FALSE))</f>
        <v>0</v>
      </c>
      <c r="DQ1491" s="393">
        <f>IF(M1491="", 0, VLOOKUP($C1491, 'Sch 10.1 Rate Design'!$B$9:$K$16, 3, FALSE))</f>
        <v>0</v>
      </c>
      <c r="DR1491" s="393">
        <f>IF(N1491="", 0, VLOOKUP($C1491, 'Sch 10.1 Rate Design'!$B$9:$K$16, 3, FALSE))</f>
        <v>0</v>
      </c>
      <c r="DS1491" s="393">
        <f>IF(O1491="", 0, VLOOKUP($C1491, 'Sch 10.1 Rate Design'!$B$9:$K$16, 3, FALSE))</f>
        <v>0</v>
      </c>
      <c r="DT1491" s="393">
        <f>IF(P1491="", 0, VLOOKUP($C1491, 'Sch 10.1 Rate Design'!$B$9:$K$16, 3, FALSE))</f>
        <v>0</v>
      </c>
      <c r="DU1491" s="393">
        <f>IF(Q1491="", 0, VLOOKUP($C1491, 'Sch 10.1 Rate Design'!$B$9:$K$16, 3, FALSE))</f>
        <v>0</v>
      </c>
      <c r="DV1491" s="393">
        <f>IF(R1491="", 0, VLOOKUP($C1491, 'Sch 10.1 Rate Design'!$B$9:$K$16, 3, FALSE))</f>
        <v>0</v>
      </c>
      <c r="DW1491" s="705">
        <f>IF(S1491="", 0, VLOOKUP($C1491, 'Sch 10.1 Rate Design'!$B$9:$K$16, 3, FALSE))</f>
        <v>0</v>
      </c>
      <c r="DX1491" s="393"/>
      <c r="DY1491" s="393"/>
      <c r="DZ1491" s="393"/>
      <c r="EA1491" s="393"/>
      <c r="EB1491" s="393"/>
      <c r="EC1491" s="393"/>
      <c r="ED1491" s="393"/>
      <c r="EE1491" s="393"/>
      <c r="EF1491" s="393"/>
      <c r="EG1491" s="393"/>
      <c r="EH1491" s="393"/>
      <c r="EI1491" s="393"/>
      <c r="EJ1491" s="393"/>
    </row>
    <row r="1492" spans="1:140">
      <c r="A1492" s="393">
        <f>Input!AH1488</f>
        <v>0</v>
      </c>
      <c r="B1492" s="393">
        <v>1482</v>
      </c>
      <c r="C1492" s="690">
        <f>Input!AI1488</f>
        <v>0.75</v>
      </c>
      <c r="D1492" s="709">
        <f t="shared" si="345"/>
        <v>0</v>
      </c>
      <c r="E1492" s="709">
        <f>IF('Sch 10.1 Rate Design'!$AB$24="Monthly", AVERAGE(T1492,U1492,V1492,W1492,X1492,Y1492,Z1492,AA1492,AB1492,AC1492,AD1492,AE1492), AVERAGE(T1492,V1492,X1492,Z1492,AB1492,AD1492))</f>
        <v>0</v>
      </c>
      <c r="F1492" s="393">
        <f t="shared" si="332"/>
        <v>0</v>
      </c>
      <c r="G1492" s="705" t="e">
        <f>IF('Sch 10.1 Rate Design'!$AB$24="Monthly", AVERAGE(H1492,I1492,J1492,K1492,L1492,M1492,N1492,O1492,P1492,Q1492,R1492,S1492), AVERAGE(H1492,J1492,L1492,N1492,P1492,R1492))</f>
        <v>#DIV/0!</v>
      </c>
      <c r="H1492" s="393" t="str">
        <f>IF(Input!AJ1488="", "", Input!AJ1488)</f>
        <v/>
      </c>
      <c r="I1492" s="393" t="str">
        <f>IF(Input!AK1488="", "", Input!AK1488)</f>
        <v/>
      </c>
      <c r="J1492" s="393" t="str">
        <f>IF(Input!AL1488="", "", Input!AL1488)</f>
        <v/>
      </c>
      <c r="K1492" s="393" t="str">
        <f>IF(Input!AM1488="", "", Input!AM1488)</f>
        <v/>
      </c>
      <c r="L1492" s="393" t="str">
        <f>IF(Input!AN1488="", "", Input!AN1488)</f>
        <v/>
      </c>
      <c r="M1492" s="393" t="str">
        <f>IF(Input!AO1488="", "", Input!AO1488)</f>
        <v/>
      </c>
      <c r="N1492" s="393" t="str">
        <f>IF(Input!AP1488="", "", Input!AP1488)</f>
        <v/>
      </c>
      <c r="O1492" s="393" t="str">
        <f>IF(Input!AQ1488="", "", Input!AQ1488)</f>
        <v/>
      </c>
      <c r="P1492" s="393" t="str">
        <f>IF(Input!AR1488="", "", Input!AR1488)</f>
        <v/>
      </c>
      <c r="Q1492" s="393" t="str">
        <f>IF(Input!AS1488="", "", Input!AS1488)</f>
        <v/>
      </c>
      <c r="R1492" s="393" t="str">
        <f>IF(Input!AT1488="", "", Input!AT1488)</f>
        <v/>
      </c>
      <c r="S1492" s="393" t="str">
        <f>IF(Input!AU1488="", "", Input!AU1488)</f>
        <v/>
      </c>
      <c r="T1492" s="708">
        <f t="shared" si="333"/>
        <v>0</v>
      </c>
      <c r="U1492" s="708">
        <f t="shared" si="334"/>
        <v>0</v>
      </c>
      <c r="V1492" s="708">
        <f t="shared" si="335"/>
        <v>0</v>
      </c>
      <c r="W1492" s="708">
        <f t="shared" si="336"/>
        <v>0</v>
      </c>
      <c r="X1492" s="708">
        <f t="shared" si="337"/>
        <v>0</v>
      </c>
      <c r="Y1492" s="708">
        <f t="shared" si="338"/>
        <v>0</v>
      </c>
      <c r="Z1492" s="708">
        <f t="shared" si="339"/>
        <v>0</v>
      </c>
      <c r="AA1492" s="708">
        <f t="shared" si="340"/>
        <v>0</v>
      </c>
      <c r="AB1492" s="708">
        <f t="shared" si="341"/>
        <v>0</v>
      </c>
      <c r="AC1492" s="708">
        <f t="shared" si="342"/>
        <v>0</v>
      </c>
      <c r="AD1492" s="708">
        <f t="shared" si="343"/>
        <v>0</v>
      </c>
      <c r="AE1492" s="707">
        <f t="shared" si="344"/>
        <v>0</v>
      </c>
      <c r="AF1492" s="708">
        <f>IF(H1492="", 0, VLOOKUP($C1492, 'Sch 10.1 Rate Design'!$B$9:$K$16, 4, FALSE))</f>
        <v>0</v>
      </c>
      <c r="AG1492" s="708">
        <f>IF(I1492="", 0, VLOOKUP($C1492, 'Sch 10.1 Rate Design'!$B$9:$K$16, 4, FALSE))</f>
        <v>0</v>
      </c>
      <c r="AH1492" s="708">
        <f>IF(J1492="", 0, VLOOKUP($C1492, 'Sch 10.1 Rate Design'!$B$9:$K$16, 4, FALSE))</f>
        <v>0</v>
      </c>
      <c r="AI1492" s="708">
        <f>IF(K1492="", 0, VLOOKUP($C1492, 'Sch 10.1 Rate Design'!$B$9:$K$16, 4, FALSE))</f>
        <v>0</v>
      </c>
      <c r="AJ1492" s="708">
        <f>IF(L1492="", 0, VLOOKUP($C1492, 'Sch 10.1 Rate Design'!$B$9:$K$16, 4, FALSE))</f>
        <v>0</v>
      </c>
      <c r="AK1492" s="708">
        <f>IF(M1492="", 0, VLOOKUP($C1492, 'Sch 10.1 Rate Design'!$B$9:$K$16, 4, FALSE))</f>
        <v>0</v>
      </c>
      <c r="AL1492" s="708">
        <f>IF(N1492="", 0, VLOOKUP($C1492, 'Sch 10.1 Rate Design'!$B$9:$K$16, 4, FALSE))</f>
        <v>0</v>
      </c>
      <c r="AM1492" s="708">
        <f>IF(O1492="", 0, VLOOKUP($C1492, 'Sch 10.1 Rate Design'!$B$9:$K$16, 4, FALSE))</f>
        <v>0</v>
      </c>
      <c r="AN1492" s="708">
        <f>IF(P1492="", 0, VLOOKUP($C1492, 'Sch 10.1 Rate Design'!$B$9:$K$16, 4, FALSE))</f>
        <v>0</v>
      </c>
      <c r="AO1492" s="708">
        <f>IF(Q1492="", 0, VLOOKUP($C1492, 'Sch 10.1 Rate Design'!$B$9:$K$16, 4, FALSE))</f>
        <v>0</v>
      </c>
      <c r="AP1492" s="708">
        <f>IF(R1492="", 0, VLOOKUP($C1492, 'Sch 10.1 Rate Design'!$B$9:$K$16, 4, FALSE))</f>
        <v>0</v>
      </c>
      <c r="AQ1492" s="707">
        <f>IF(S1492="", 0, VLOOKUP($C1492, 'Sch 10.1 Rate Design'!$B$9:$K$16, 4, FALSE))</f>
        <v>0</v>
      </c>
      <c r="AR1492" s="706">
        <f>IF(H1492="",0,+IF(H1492&gt;+VLOOKUP($C1492, 'Sch 10.1 Rate Design'!$B$9:$K$16, 3),IF(H1492&gt;+VLOOKUP($C1492, 'Sch 10.1 Rate Design'!$B$9:$K$16, 5),+VLOOKUP($C1492, 'Sch 10.1 Rate Design'!$B$9:$K$16, 5)-VLOOKUP($C1492, 'Sch 10.1 Rate Design'!$B$9:$K$16, 3), H1492-VLOOKUP($C1492, 'Sch 10.1 Rate Design'!$B$9:$K$16, 3)), 0))</f>
        <v>0</v>
      </c>
      <c r="AS1492" s="393">
        <f>IF(I1492="",0,+IF(I1492&gt;+VLOOKUP($C1492, 'Sch 10.1 Rate Design'!$B$9:$K$16, 3),IF(I1492&gt;+VLOOKUP($C1492, 'Sch 10.1 Rate Design'!$B$9:$K$16, 5),+VLOOKUP($C1492, 'Sch 10.1 Rate Design'!$B$9:$K$16, 5)-VLOOKUP($C1492, 'Sch 10.1 Rate Design'!$B$9:$K$16, 3), I1492-VLOOKUP($C1492, 'Sch 10.1 Rate Design'!$B$9:$K$16, 3)), 0))</f>
        <v>0</v>
      </c>
      <c r="AT1492" s="393">
        <f>IF(J1492="",0,+IF(J1492&gt;+VLOOKUP($C1492, 'Sch 10.1 Rate Design'!$B$9:$K$16, 3),IF(J1492&gt;+VLOOKUP($C1492, 'Sch 10.1 Rate Design'!$B$9:$K$16, 5),+VLOOKUP($C1492, 'Sch 10.1 Rate Design'!$B$9:$K$16, 5)-VLOOKUP($C1492, 'Sch 10.1 Rate Design'!$B$9:$K$16, 3), J1492-VLOOKUP($C1492, 'Sch 10.1 Rate Design'!$B$9:$K$16, 3)), 0))</f>
        <v>0</v>
      </c>
      <c r="AU1492" s="393">
        <f>IF(K1492="",0,+IF(K1492&gt;+VLOOKUP($C1492, 'Sch 10.1 Rate Design'!$B$9:$K$16, 3),IF(K1492&gt;+VLOOKUP($C1492, 'Sch 10.1 Rate Design'!$B$9:$K$16, 5),+VLOOKUP($C1492, 'Sch 10.1 Rate Design'!$B$9:$K$16, 5)-VLOOKUP($C1492, 'Sch 10.1 Rate Design'!$B$9:$K$16, 3), K1492-VLOOKUP($C1492, 'Sch 10.1 Rate Design'!$B$9:$K$16, 3)), 0))</f>
        <v>0</v>
      </c>
      <c r="AV1492" s="393">
        <f>IF(L1492="",0,+IF(L1492&gt;+VLOOKUP($C1492, 'Sch 10.1 Rate Design'!$B$9:$K$16, 3),IF(L1492&gt;+VLOOKUP($C1492, 'Sch 10.1 Rate Design'!$B$9:$K$16, 5),+VLOOKUP($C1492, 'Sch 10.1 Rate Design'!$B$9:$K$16, 5)-VLOOKUP($C1492, 'Sch 10.1 Rate Design'!$B$9:$K$16, 3), L1492-VLOOKUP($C1492, 'Sch 10.1 Rate Design'!$B$9:$K$16, 3)), 0))</f>
        <v>0</v>
      </c>
      <c r="AW1492" s="393">
        <f>IF(M1492="",0,+IF(M1492&gt;+VLOOKUP($C1492, 'Sch 10.1 Rate Design'!$B$9:$K$16, 3),IF(M1492&gt;+VLOOKUP($C1492, 'Sch 10.1 Rate Design'!$B$9:$K$16, 5),+VLOOKUP($C1492, 'Sch 10.1 Rate Design'!$B$9:$K$16, 5)-VLOOKUP($C1492, 'Sch 10.1 Rate Design'!$B$9:$K$16, 3), M1492-VLOOKUP($C1492, 'Sch 10.1 Rate Design'!$B$9:$K$16, 3)), 0))</f>
        <v>0</v>
      </c>
      <c r="AX1492" s="393">
        <f>IF(N1492="",0,+IF(N1492&gt;+VLOOKUP($C1492, 'Sch 10.1 Rate Design'!$B$9:$K$16, 3),IF(N1492&gt;+VLOOKUP($C1492, 'Sch 10.1 Rate Design'!$B$9:$K$16, 5),+VLOOKUP($C1492, 'Sch 10.1 Rate Design'!$B$9:$K$16, 5)-VLOOKUP($C1492, 'Sch 10.1 Rate Design'!$B$9:$K$16, 3), N1492-VLOOKUP($C1492, 'Sch 10.1 Rate Design'!$B$9:$K$16, 3)), 0))</f>
        <v>0</v>
      </c>
      <c r="AY1492" s="393">
        <f>IF(O1492="",0,+IF(O1492&gt;+VLOOKUP($C1492, 'Sch 10.1 Rate Design'!$B$9:$K$16, 3),IF(O1492&gt;+VLOOKUP($C1492, 'Sch 10.1 Rate Design'!$B$9:$K$16, 5),+VLOOKUP($C1492, 'Sch 10.1 Rate Design'!$B$9:$K$16, 5)-VLOOKUP($C1492, 'Sch 10.1 Rate Design'!$B$9:$K$16, 3), O1492-VLOOKUP($C1492, 'Sch 10.1 Rate Design'!$B$9:$K$16, 3)), 0))</f>
        <v>0</v>
      </c>
      <c r="AZ1492" s="393">
        <f>IF(P1492="",0,+IF(P1492&gt;+VLOOKUP($C1492, 'Sch 10.1 Rate Design'!$B$9:$K$16, 3),IF(P1492&gt;+VLOOKUP($C1492, 'Sch 10.1 Rate Design'!$B$9:$K$16, 5),+VLOOKUP($C1492, 'Sch 10.1 Rate Design'!$B$9:$K$16, 5)-VLOOKUP($C1492, 'Sch 10.1 Rate Design'!$B$9:$K$16, 3), P1492-VLOOKUP($C1492, 'Sch 10.1 Rate Design'!$B$9:$K$16, 3)), 0))</f>
        <v>0</v>
      </c>
      <c r="BA1492" s="393">
        <f>IF(Q1492="",0,+IF(Q1492&gt;+VLOOKUP($C1492, 'Sch 10.1 Rate Design'!$B$9:$K$16, 3),IF(Q1492&gt;+VLOOKUP($C1492, 'Sch 10.1 Rate Design'!$B$9:$K$16, 5),+VLOOKUP($C1492, 'Sch 10.1 Rate Design'!$B$9:$K$16, 5)-VLOOKUP($C1492, 'Sch 10.1 Rate Design'!$B$9:$K$16, 3), Q1492-VLOOKUP($C1492, 'Sch 10.1 Rate Design'!$B$9:$K$16, 3)), 0))</f>
        <v>0</v>
      </c>
      <c r="BB1492" s="393">
        <f>IF(R1492="",0,+IF(R1492&gt;+VLOOKUP($C1492, 'Sch 10.1 Rate Design'!$B$9:$K$16, 3),IF(R1492&gt;+VLOOKUP($C1492, 'Sch 10.1 Rate Design'!$B$9:$K$16, 5),+VLOOKUP($C1492, 'Sch 10.1 Rate Design'!$B$9:$K$16, 5)-VLOOKUP($C1492, 'Sch 10.1 Rate Design'!$B$9:$K$16, 3), R1492-VLOOKUP($C1492, 'Sch 10.1 Rate Design'!$B$9:$K$16, 3)), 0))</f>
        <v>0</v>
      </c>
      <c r="BC1492" s="705">
        <f>IF(S1492="",0,+IF(S1492&gt;+VLOOKUP($C1492, 'Sch 10.1 Rate Design'!$B$9:$K$16, 3),IF(S1492&gt;+VLOOKUP($C1492, 'Sch 10.1 Rate Design'!$B$9:$K$16, 5),+VLOOKUP($C1492, 'Sch 10.1 Rate Design'!$B$9:$K$16, 5)-VLOOKUP($C1492, 'Sch 10.1 Rate Design'!$B$9:$K$16, 3), S1492-VLOOKUP($C1492, 'Sch 10.1 Rate Design'!$B$9:$K$16, 3)), 0))</f>
        <v>0</v>
      </c>
      <c r="BD1492" s="708">
        <f>IF(H1492="", 0, AR1492/'Sch 10.1 Rate Design'!$Z$24*VLOOKUP($C1492, 'Sch 10.1 Rate Design'!$B$9:$K$16, 6, FALSE))</f>
        <v>0</v>
      </c>
      <c r="BE1492" s="708">
        <f>IF(I1492="", 0, AS1492/'Sch 10.1 Rate Design'!$Z$24*VLOOKUP($C1492, 'Sch 10.1 Rate Design'!$B$9:$K$16, 6, FALSE))</f>
        <v>0</v>
      </c>
      <c r="BF1492" s="708">
        <f>IF(J1492="", 0, AT1492/'Sch 10.1 Rate Design'!$Z$24*VLOOKUP($C1492, 'Sch 10.1 Rate Design'!$B$9:$K$16, 6, FALSE))</f>
        <v>0</v>
      </c>
      <c r="BG1492" s="708">
        <f>IF(K1492="", 0, AU1492/'Sch 10.1 Rate Design'!$Z$24*VLOOKUP($C1492, 'Sch 10.1 Rate Design'!$B$9:$K$16, 6, FALSE))</f>
        <v>0</v>
      </c>
      <c r="BH1492" s="708">
        <f>IF(L1492="", 0, AV1492/'Sch 10.1 Rate Design'!$Z$24*VLOOKUP($C1492, 'Sch 10.1 Rate Design'!$B$9:$K$16, 6, FALSE))</f>
        <v>0</v>
      </c>
      <c r="BI1492" s="708">
        <f>IF(M1492="", 0, AW1492/'Sch 10.1 Rate Design'!$Z$24*VLOOKUP($C1492, 'Sch 10.1 Rate Design'!$B$9:$K$16, 6, FALSE))</f>
        <v>0</v>
      </c>
      <c r="BJ1492" s="708">
        <f>IF(N1492="", 0, AX1492/'Sch 10.1 Rate Design'!$Z$24*VLOOKUP($C1492, 'Sch 10.1 Rate Design'!$B$9:$K$16, 6, FALSE))</f>
        <v>0</v>
      </c>
      <c r="BK1492" s="708">
        <f>IF(O1492="", 0, AY1492/'Sch 10.1 Rate Design'!$Z$24*VLOOKUP($C1492, 'Sch 10.1 Rate Design'!$B$9:$K$16, 6, FALSE))</f>
        <v>0</v>
      </c>
      <c r="BL1492" s="708">
        <f>IF(P1492="", 0, AZ1492/'Sch 10.1 Rate Design'!$Z$24*VLOOKUP($C1492, 'Sch 10.1 Rate Design'!$B$9:$K$16, 6, FALSE))</f>
        <v>0</v>
      </c>
      <c r="BM1492" s="708">
        <f>IF(Q1492="", 0, BA1492/'Sch 10.1 Rate Design'!$Z$24*VLOOKUP($C1492, 'Sch 10.1 Rate Design'!$B$9:$K$16, 6, FALSE))</f>
        <v>0</v>
      </c>
      <c r="BN1492" s="708">
        <f>IF(R1492="", 0, BB1492/'Sch 10.1 Rate Design'!$Z$24*VLOOKUP($C1492, 'Sch 10.1 Rate Design'!$B$9:$K$16, 6, FALSE))</f>
        <v>0</v>
      </c>
      <c r="BO1492" s="707">
        <f>IF(S1492="", 0, BC1492/'Sch 10.1 Rate Design'!$Z$24*VLOOKUP($C1492, 'Sch 10.1 Rate Design'!$B$9:$K$16, 6, FALSE))</f>
        <v>0</v>
      </c>
      <c r="BP1492" s="393">
        <f>IF(H1492="",0,+IF(H1492&gt;+VLOOKUP($C1492, 'Sch 10.1 Rate Design'!$B$9:$K$16, 5),IF(H1492&gt;+VLOOKUP($C1492, 'Sch 10.1 Rate Design'!$B$9:$K$16, 7),+VLOOKUP($C1492, 'Sch 10.1 Rate Design'!$B$9:$K$16, 7)-VLOOKUP($C1492, 'Sch 10.1 Rate Design'!$B$9:$K$16, 5), H1492-VLOOKUP($C1492, 'Sch 10.1 Rate Design'!$B$9:$K$16, 5)), 0))</f>
        <v>0</v>
      </c>
      <c r="BQ1492" s="393">
        <f>IF(I1492="",0,+IF(I1492&gt;+VLOOKUP($C1492, 'Sch 10.1 Rate Design'!$B$9:$K$16, 5),IF(I1492&gt;+VLOOKUP($C1492, 'Sch 10.1 Rate Design'!$B$9:$K$16, 7),+VLOOKUP($C1492, 'Sch 10.1 Rate Design'!$B$9:$K$16, 7)-VLOOKUP($C1492, 'Sch 10.1 Rate Design'!$B$9:$K$16, 5), I1492-VLOOKUP($C1492, 'Sch 10.1 Rate Design'!$B$9:$K$16, 5)), 0))</f>
        <v>0</v>
      </c>
      <c r="BR1492" s="393">
        <f>IF(J1492="",0,+IF(J1492&gt;+VLOOKUP($C1492, 'Sch 10.1 Rate Design'!$B$9:$K$16, 5),IF(J1492&gt;+VLOOKUP($C1492, 'Sch 10.1 Rate Design'!$B$9:$K$16, 7),+VLOOKUP($C1492, 'Sch 10.1 Rate Design'!$B$9:$K$16, 7)-VLOOKUP($C1492, 'Sch 10.1 Rate Design'!$B$9:$K$16, 5), J1492-VLOOKUP($C1492, 'Sch 10.1 Rate Design'!$B$9:$K$16, 5)), 0))</f>
        <v>0</v>
      </c>
      <c r="BS1492" s="393">
        <f>IF(K1492="",0,+IF(K1492&gt;+VLOOKUP($C1492, 'Sch 10.1 Rate Design'!$B$9:$K$16, 5),IF(K1492&gt;+VLOOKUP($C1492, 'Sch 10.1 Rate Design'!$B$9:$K$16, 7),+VLOOKUP($C1492, 'Sch 10.1 Rate Design'!$B$9:$K$16, 7)-VLOOKUP($C1492, 'Sch 10.1 Rate Design'!$B$9:$K$16, 5), K1492-VLOOKUP($C1492, 'Sch 10.1 Rate Design'!$B$9:$K$16, 5)), 0))</f>
        <v>0</v>
      </c>
      <c r="BT1492" s="393">
        <f>IF(L1492="",0,+IF(L1492&gt;+VLOOKUP($C1492, 'Sch 10.1 Rate Design'!$B$9:$K$16, 5),IF(L1492&gt;+VLOOKUP($C1492, 'Sch 10.1 Rate Design'!$B$9:$K$16, 7),+VLOOKUP($C1492, 'Sch 10.1 Rate Design'!$B$9:$K$16, 7)-VLOOKUP($C1492, 'Sch 10.1 Rate Design'!$B$9:$K$16, 5), L1492-VLOOKUP($C1492, 'Sch 10.1 Rate Design'!$B$9:$K$16, 5)), 0))</f>
        <v>0</v>
      </c>
      <c r="BU1492" s="393">
        <f>IF(M1492="",0,+IF(M1492&gt;+VLOOKUP($C1492, 'Sch 10.1 Rate Design'!$B$9:$K$16, 5),IF(M1492&gt;+VLOOKUP($C1492, 'Sch 10.1 Rate Design'!$B$9:$K$16, 7),+VLOOKUP($C1492, 'Sch 10.1 Rate Design'!$B$9:$K$16, 7)-VLOOKUP($C1492, 'Sch 10.1 Rate Design'!$B$9:$K$16, 5), M1492-VLOOKUP($C1492, 'Sch 10.1 Rate Design'!$B$9:$K$16, 5)), 0))</f>
        <v>0</v>
      </c>
      <c r="BV1492" s="393">
        <f>IF(N1492="",0,+IF(N1492&gt;+VLOOKUP($C1492, 'Sch 10.1 Rate Design'!$B$9:$K$16, 5),IF(N1492&gt;+VLOOKUP($C1492, 'Sch 10.1 Rate Design'!$B$9:$K$16, 7),+VLOOKUP($C1492, 'Sch 10.1 Rate Design'!$B$9:$K$16, 7)-VLOOKUP($C1492, 'Sch 10.1 Rate Design'!$B$9:$K$16, 5), N1492-VLOOKUP($C1492, 'Sch 10.1 Rate Design'!$B$9:$K$16, 5)), 0))</f>
        <v>0</v>
      </c>
      <c r="BW1492" s="393">
        <f>IF(O1492="",0,+IF(O1492&gt;+VLOOKUP($C1492, 'Sch 10.1 Rate Design'!$B$9:$K$16, 5),IF(O1492&gt;+VLOOKUP($C1492, 'Sch 10.1 Rate Design'!$B$9:$K$16, 7),+VLOOKUP($C1492, 'Sch 10.1 Rate Design'!$B$9:$K$16, 7)-VLOOKUP($C1492, 'Sch 10.1 Rate Design'!$B$9:$K$16, 5), O1492-VLOOKUP($C1492, 'Sch 10.1 Rate Design'!$B$9:$K$16, 5)), 0))</f>
        <v>0</v>
      </c>
      <c r="BX1492" s="393">
        <f>IF(P1492="",0,+IF(P1492&gt;+VLOOKUP($C1492, 'Sch 10.1 Rate Design'!$B$9:$K$16, 5),IF(P1492&gt;+VLOOKUP($C1492, 'Sch 10.1 Rate Design'!$B$9:$K$16, 7),+VLOOKUP($C1492, 'Sch 10.1 Rate Design'!$B$9:$K$16, 7)-VLOOKUP($C1492, 'Sch 10.1 Rate Design'!$B$9:$K$16, 5), P1492-VLOOKUP($C1492, 'Sch 10.1 Rate Design'!$B$9:$K$16, 5)), 0))</f>
        <v>0</v>
      </c>
      <c r="BY1492" s="393">
        <f>IF(Q1492="",0,+IF(Q1492&gt;+VLOOKUP($C1492, 'Sch 10.1 Rate Design'!$B$9:$K$16, 5),IF(Q1492&gt;+VLOOKUP($C1492, 'Sch 10.1 Rate Design'!$B$9:$K$16, 7),+VLOOKUP($C1492, 'Sch 10.1 Rate Design'!$B$9:$K$16, 7)-VLOOKUP($C1492, 'Sch 10.1 Rate Design'!$B$9:$K$16, 5), Q1492-VLOOKUP($C1492, 'Sch 10.1 Rate Design'!$B$9:$K$16, 5)), 0))</f>
        <v>0</v>
      </c>
      <c r="BZ1492" s="393">
        <f>IF(R1492="",0,+IF(R1492&gt;+VLOOKUP($C1492, 'Sch 10.1 Rate Design'!$B$9:$K$16, 5),IF(R1492&gt;+VLOOKUP($C1492, 'Sch 10.1 Rate Design'!$B$9:$K$16, 7),+VLOOKUP($C1492, 'Sch 10.1 Rate Design'!$B$9:$K$16, 7)-VLOOKUP($C1492, 'Sch 10.1 Rate Design'!$B$9:$K$16, 5), R1492-VLOOKUP($C1492, 'Sch 10.1 Rate Design'!$B$9:$K$16, 5)), 0))</f>
        <v>0</v>
      </c>
      <c r="CA1492" s="705">
        <f>IF(S1492="",0,+IF(S1492&gt;+VLOOKUP($C1492, 'Sch 10.1 Rate Design'!$B$9:$K$16, 5),IF(S1492&gt;+VLOOKUP($C1492, 'Sch 10.1 Rate Design'!$B$9:$K$16, 7),+VLOOKUP($C1492, 'Sch 10.1 Rate Design'!$B$9:$K$16, 7)-VLOOKUP($C1492, 'Sch 10.1 Rate Design'!$B$9:$K$16, 5), S1492-VLOOKUP($C1492, 'Sch 10.1 Rate Design'!$B$9:$K$16, 5)), 0))</f>
        <v>0</v>
      </c>
      <c r="CB1492" s="708">
        <f>IF(H1492="", 0, BP1492/'Sch 10.1 Rate Design'!$Z$24*VLOOKUP($C1492, 'Sch 10.1 Rate Design'!$B$9:$K$16, 8, FALSE))</f>
        <v>0</v>
      </c>
      <c r="CC1492" s="708">
        <f>IF(I1492="", 0, BQ1492/'Sch 10.1 Rate Design'!$Z$24*VLOOKUP($C1492, 'Sch 10.1 Rate Design'!$B$9:$K$16, 8, FALSE))</f>
        <v>0</v>
      </c>
      <c r="CD1492" s="708">
        <f>IF(J1492="", 0, BR1492/'Sch 10.1 Rate Design'!$Z$24*VLOOKUP($C1492, 'Sch 10.1 Rate Design'!$B$9:$K$16, 8, FALSE))</f>
        <v>0</v>
      </c>
      <c r="CE1492" s="708">
        <f>IF(K1492="", 0, BS1492/'Sch 10.1 Rate Design'!$Z$24*VLOOKUP($C1492, 'Sch 10.1 Rate Design'!$B$9:$K$16, 8, FALSE))</f>
        <v>0</v>
      </c>
      <c r="CF1492" s="708">
        <f>IF(L1492="", 0, BT1492/'Sch 10.1 Rate Design'!$Z$24*VLOOKUP($C1492, 'Sch 10.1 Rate Design'!$B$9:$K$16, 8, FALSE))</f>
        <v>0</v>
      </c>
      <c r="CG1492" s="708">
        <f>IF(M1492="", 0, BU1492/'Sch 10.1 Rate Design'!$Z$24*VLOOKUP($C1492, 'Sch 10.1 Rate Design'!$B$9:$K$16, 8, FALSE))</f>
        <v>0</v>
      </c>
      <c r="CH1492" s="708">
        <f>IF(N1492="", 0, BV1492/'Sch 10.1 Rate Design'!$Z$24*VLOOKUP($C1492, 'Sch 10.1 Rate Design'!$B$9:$K$16, 8, FALSE))</f>
        <v>0</v>
      </c>
      <c r="CI1492" s="708">
        <f>IF(O1492="", 0, BW1492/'Sch 10.1 Rate Design'!$Z$24*VLOOKUP($C1492, 'Sch 10.1 Rate Design'!$B$9:$K$16, 8, FALSE))</f>
        <v>0</v>
      </c>
      <c r="CJ1492" s="708">
        <f>IF(P1492="", 0, BX1492/'Sch 10.1 Rate Design'!$Z$24*VLOOKUP($C1492, 'Sch 10.1 Rate Design'!$B$9:$K$16, 8, FALSE))</f>
        <v>0</v>
      </c>
      <c r="CK1492" s="708">
        <f>IF(Q1492="", 0, BY1492/'Sch 10.1 Rate Design'!$Z$24*VLOOKUP($C1492, 'Sch 10.1 Rate Design'!$B$9:$K$16, 8, FALSE))</f>
        <v>0</v>
      </c>
      <c r="CL1492" s="708">
        <f>IF(R1492="", 0, BZ1492/'Sch 10.1 Rate Design'!$Z$24*VLOOKUP($C1492, 'Sch 10.1 Rate Design'!$B$9:$K$16, 8, FALSE))</f>
        <v>0</v>
      </c>
      <c r="CM1492" s="707">
        <f>IF(S1492="", 0, CA1492/'Sch 10.1 Rate Design'!$Z$24*VLOOKUP($C1492, 'Sch 10.1 Rate Design'!$B$9:$K$16, 8, FALSE))</f>
        <v>0</v>
      </c>
      <c r="CN1492" s="393">
        <f>IF(H1492="",0,IF(H1492&gt;VLOOKUP($C1492,'Sch 10.1 Rate Design'!$B$9:$K$16,9,FALSE),H1492-VLOOKUP($C1492,'Sch 10.1 Rate Design'!$B$9:$K$16,9,FALSE),0))</f>
        <v>0</v>
      </c>
      <c r="CO1492" s="393">
        <f>IF(I1492="",0,IF(I1492&gt;VLOOKUP($C1492,'Sch 10.1 Rate Design'!$B$9:$K$16,9,FALSE),I1492-VLOOKUP($C1492,'Sch 10.1 Rate Design'!$B$9:$K$16,9,FALSE),0))</f>
        <v>0</v>
      </c>
      <c r="CP1492" s="393">
        <f>IF(J1492="",0,IF(J1492&gt;VLOOKUP($C1492,'Sch 10.1 Rate Design'!$B$9:$K$16,9,FALSE),J1492-VLOOKUP($C1492,'Sch 10.1 Rate Design'!$B$9:$K$16,9,FALSE),0))</f>
        <v>0</v>
      </c>
      <c r="CQ1492" s="393">
        <f>IF(K1492="",0,IF(K1492&gt;VLOOKUP($C1492,'Sch 10.1 Rate Design'!$B$9:$K$16,9,FALSE),K1492-VLOOKUP($C1492,'Sch 10.1 Rate Design'!$B$9:$K$16,9,FALSE),0))</f>
        <v>0</v>
      </c>
      <c r="CR1492" s="393">
        <f>IF(L1492="",0,IF(L1492&gt;VLOOKUP($C1492,'Sch 10.1 Rate Design'!$B$9:$K$16,9,FALSE),L1492-VLOOKUP($C1492,'Sch 10.1 Rate Design'!$B$9:$K$16,9,FALSE),0))</f>
        <v>0</v>
      </c>
      <c r="CS1492" s="393">
        <f>IF(M1492="",0,IF(M1492&gt;VLOOKUP($C1492,'Sch 10.1 Rate Design'!$B$9:$K$16,9,FALSE),M1492-VLOOKUP($C1492,'Sch 10.1 Rate Design'!$B$9:$K$16,9,FALSE),0))</f>
        <v>0</v>
      </c>
      <c r="CT1492" s="393">
        <f>IF(N1492="",0,IF(N1492&gt;VLOOKUP($C1492,'Sch 10.1 Rate Design'!$B$9:$K$16,9,FALSE),N1492-VLOOKUP($C1492,'Sch 10.1 Rate Design'!$B$9:$K$16,9,FALSE),0))</f>
        <v>0</v>
      </c>
      <c r="CU1492" s="393">
        <f>IF(O1492="",0,IF(O1492&gt;VLOOKUP($C1492,'Sch 10.1 Rate Design'!$B$9:$K$16,9,FALSE),O1492-VLOOKUP($C1492,'Sch 10.1 Rate Design'!$B$9:$K$16,9,FALSE),0))</f>
        <v>0</v>
      </c>
      <c r="CV1492" s="393">
        <f>IF(P1492="",0,IF(P1492&gt;VLOOKUP($C1492,'Sch 10.1 Rate Design'!$B$9:$K$16,9,FALSE),P1492-VLOOKUP($C1492,'Sch 10.1 Rate Design'!$B$9:$K$16,9,FALSE),0))</f>
        <v>0</v>
      </c>
      <c r="CW1492" s="393">
        <f>IF(Q1492="",0,IF(Q1492&gt;VLOOKUP($C1492,'Sch 10.1 Rate Design'!$B$9:$K$16,9,FALSE),Q1492-VLOOKUP($C1492,'Sch 10.1 Rate Design'!$B$9:$K$16,9,FALSE),0))</f>
        <v>0</v>
      </c>
      <c r="CX1492" s="393">
        <f>IF(R1492="",0,IF(R1492&gt;VLOOKUP($C1492,'Sch 10.1 Rate Design'!$B$9:$K$16,9,FALSE),R1492-VLOOKUP($C1492,'Sch 10.1 Rate Design'!$B$9:$K$16,9,FALSE),0))</f>
        <v>0</v>
      </c>
      <c r="CY1492" s="705">
        <f>IF(S1492="",0,IF(S1492&gt;VLOOKUP($C1492,'Sch 10.1 Rate Design'!$B$9:$K$16,9,FALSE),S1492-VLOOKUP($C1492,'Sch 10.1 Rate Design'!$B$9:$K$16,9,FALSE),0))</f>
        <v>0</v>
      </c>
      <c r="CZ1492" s="708">
        <f>IF(H1492="", 0, CN1492/'Sch 10.1 Rate Design'!$Z$24*VLOOKUP($C1492, 'Sch 10.1 Rate Design'!$B$9:$K$16, 10, FALSE))</f>
        <v>0</v>
      </c>
      <c r="DA1492" s="708">
        <f>IF(I1492="", 0, CO1492/'Sch 10.1 Rate Design'!$Z$24*VLOOKUP($C1492, 'Sch 10.1 Rate Design'!$B$9:$K$16, 10, FALSE))</f>
        <v>0</v>
      </c>
      <c r="DB1492" s="708">
        <f>IF(J1492="", 0, CP1492/'Sch 10.1 Rate Design'!$Z$24*VLOOKUP($C1492, 'Sch 10.1 Rate Design'!$B$9:$K$16, 10, FALSE))</f>
        <v>0</v>
      </c>
      <c r="DC1492" s="708">
        <f>IF(K1492="", 0, CQ1492/'Sch 10.1 Rate Design'!$Z$24*VLOOKUP($C1492, 'Sch 10.1 Rate Design'!$B$9:$K$16, 10, FALSE))</f>
        <v>0</v>
      </c>
      <c r="DD1492" s="708">
        <f>IF(L1492="", 0, CR1492/'Sch 10.1 Rate Design'!$Z$24*VLOOKUP($C1492, 'Sch 10.1 Rate Design'!$B$9:$K$16, 10, FALSE))</f>
        <v>0</v>
      </c>
      <c r="DE1492" s="708">
        <f>IF(M1492="", 0, CS1492/'Sch 10.1 Rate Design'!$Z$24*VLOOKUP($C1492, 'Sch 10.1 Rate Design'!$B$9:$K$16, 10, FALSE))</f>
        <v>0</v>
      </c>
      <c r="DF1492" s="708">
        <f>IF(N1492="", 0, CT1492/'Sch 10.1 Rate Design'!$Z$24*VLOOKUP($C1492, 'Sch 10.1 Rate Design'!$B$9:$K$16, 10, FALSE))</f>
        <v>0</v>
      </c>
      <c r="DG1492" s="708">
        <f>IF(O1492="", 0, CU1492/'Sch 10.1 Rate Design'!$Z$24*VLOOKUP($C1492, 'Sch 10.1 Rate Design'!$B$9:$K$16, 10, FALSE))</f>
        <v>0</v>
      </c>
      <c r="DH1492" s="708">
        <f>IF(P1492="", 0, CV1492/'Sch 10.1 Rate Design'!$Z$24*VLOOKUP($C1492, 'Sch 10.1 Rate Design'!$B$9:$K$16, 10, FALSE))</f>
        <v>0</v>
      </c>
      <c r="DI1492" s="708">
        <f>IF(Q1492="", 0, CW1492/'Sch 10.1 Rate Design'!$Z$24*VLOOKUP($C1492, 'Sch 10.1 Rate Design'!$B$9:$K$16, 10, FALSE))</f>
        <v>0</v>
      </c>
      <c r="DJ1492" s="708">
        <f>IF(R1492="", 0, CX1492/'Sch 10.1 Rate Design'!$Z$24*VLOOKUP($C1492, 'Sch 10.1 Rate Design'!$B$9:$K$16, 10, FALSE))</f>
        <v>0</v>
      </c>
      <c r="DK1492" s="707">
        <f>IF(S1492="", 0, CY1492/'Sch 10.1 Rate Design'!$Z$24*VLOOKUP($C1492, 'Sch 10.1 Rate Design'!$B$9:$K$16, 10, FALSE))</f>
        <v>0</v>
      </c>
      <c r="DL1492" s="706">
        <f>IF(H1492="", 0, VLOOKUP($C1492, 'Sch 10.1 Rate Design'!$B$9:$K$16, 3, FALSE))</f>
        <v>0</v>
      </c>
      <c r="DM1492" s="393">
        <f>IF(I1492="", 0, VLOOKUP($C1492, 'Sch 10.1 Rate Design'!$B$9:$K$16, 3, FALSE))</f>
        <v>0</v>
      </c>
      <c r="DN1492" s="393">
        <f>IF(J1492="", 0, VLOOKUP($C1492, 'Sch 10.1 Rate Design'!$B$9:$K$16, 3, FALSE))</f>
        <v>0</v>
      </c>
      <c r="DO1492" s="393">
        <f>IF(K1492="", 0, VLOOKUP($C1492, 'Sch 10.1 Rate Design'!$B$9:$K$16, 3, FALSE))</f>
        <v>0</v>
      </c>
      <c r="DP1492" s="393">
        <f>IF(L1492="", 0, VLOOKUP($C1492, 'Sch 10.1 Rate Design'!$B$9:$K$16, 3, FALSE))</f>
        <v>0</v>
      </c>
      <c r="DQ1492" s="393">
        <f>IF(M1492="", 0, VLOOKUP($C1492, 'Sch 10.1 Rate Design'!$B$9:$K$16, 3, FALSE))</f>
        <v>0</v>
      </c>
      <c r="DR1492" s="393">
        <f>IF(N1492="", 0, VLOOKUP($C1492, 'Sch 10.1 Rate Design'!$B$9:$K$16, 3, FALSE))</f>
        <v>0</v>
      </c>
      <c r="DS1492" s="393">
        <f>IF(O1492="", 0, VLOOKUP($C1492, 'Sch 10.1 Rate Design'!$B$9:$K$16, 3, FALSE))</f>
        <v>0</v>
      </c>
      <c r="DT1492" s="393">
        <f>IF(P1492="", 0, VLOOKUP($C1492, 'Sch 10.1 Rate Design'!$B$9:$K$16, 3, FALSE))</f>
        <v>0</v>
      </c>
      <c r="DU1492" s="393">
        <f>IF(Q1492="", 0, VLOOKUP($C1492, 'Sch 10.1 Rate Design'!$B$9:$K$16, 3, FALSE))</f>
        <v>0</v>
      </c>
      <c r="DV1492" s="393">
        <f>IF(R1492="", 0, VLOOKUP($C1492, 'Sch 10.1 Rate Design'!$B$9:$K$16, 3, FALSE))</f>
        <v>0</v>
      </c>
      <c r="DW1492" s="705">
        <f>IF(S1492="", 0, VLOOKUP($C1492, 'Sch 10.1 Rate Design'!$B$9:$K$16, 3, FALSE))</f>
        <v>0</v>
      </c>
      <c r="DX1492" s="393"/>
      <c r="DY1492" s="393"/>
      <c r="DZ1492" s="393"/>
      <c r="EA1492" s="393"/>
      <c r="EB1492" s="393"/>
      <c r="EC1492" s="393"/>
      <c r="ED1492" s="393"/>
      <c r="EE1492" s="393"/>
      <c r="EF1492" s="393"/>
      <c r="EG1492" s="393"/>
      <c r="EH1492" s="393"/>
      <c r="EI1492" s="393"/>
      <c r="EJ1492" s="393"/>
    </row>
    <row r="1493" spans="1:140">
      <c r="A1493" s="393">
        <f>Input!AH1489</f>
        <v>0</v>
      </c>
      <c r="B1493" s="393">
        <v>1483</v>
      </c>
      <c r="C1493" s="690">
        <f>Input!AI1489</f>
        <v>1</v>
      </c>
      <c r="D1493" s="709">
        <f t="shared" si="345"/>
        <v>0</v>
      </c>
      <c r="E1493" s="709">
        <f>IF('Sch 10.1 Rate Design'!$AB$24="Monthly", AVERAGE(T1493,U1493,V1493,W1493,X1493,Y1493,Z1493,AA1493,AB1493,AC1493,AD1493,AE1493), AVERAGE(T1493,V1493,X1493,Z1493,AB1493,AD1493))</f>
        <v>0</v>
      </c>
      <c r="F1493" s="393">
        <f t="shared" si="332"/>
        <v>0</v>
      </c>
      <c r="G1493" s="705" t="e">
        <f>IF('Sch 10.1 Rate Design'!$AB$24="Monthly", AVERAGE(H1493,I1493,J1493,K1493,L1493,M1493,N1493,O1493,P1493,Q1493,R1493,S1493), AVERAGE(H1493,J1493,L1493,N1493,P1493,R1493))</f>
        <v>#DIV/0!</v>
      </c>
      <c r="H1493" s="393" t="str">
        <f>IF(Input!AJ1489="", "", Input!AJ1489)</f>
        <v/>
      </c>
      <c r="I1493" s="393" t="str">
        <f>IF(Input!AK1489="", "", Input!AK1489)</f>
        <v/>
      </c>
      <c r="J1493" s="393" t="str">
        <f>IF(Input!AL1489="", "", Input!AL1489)</f>
        <v/>
      </c>
      <c r="K1493" s="393" t="str">
        <f>IF(Input!AM1489="", "", Input!AM1489)</f>
        <v/>
      </c>
      <c r="L1493" s="393" t="str">
        <f>IF(Input!AN1489="", "", Input!AN1489)</f>
        <v/>
      </c>
      <c r="M1493" s="393" t="str">
        <f>IF(Input!AO1489="", "", Input!AO1489)</f>
        <v/>
      </c>
      <c r="N1493" s="393" t="str">
        <f>IF(Input!AP1489="", "", Input!AP1489)</f>
        <v/>
      </c>
      <c r="O1493" s="393" t="str">
        <f>IF(Input!AQ1489="", "", Input!AQ1489)</f>
        <v/>
      </c>
      <c r="P1493" s="393" t="str">
        <f>IF(Input!AR1489="", "", Input!AR1489)</f>
        <v/>
      </c>
      <c r="Q1493" s="393" t="str">
        <f>IF(Input!AS1489="", "", Input!AS1489)</f>
        <v/>
      </c>
      <c r="R1493" s="393" t="str">
        <f>IF(Input!AT1489="", "", Input!AT1489)</f>
        <v/>
      </c>
      <c r="S1493" s="393" t="str">
        <f>IF(Input!AU1489="", "", Input!AU1489)</f>
        <v/>
      </c>
      <c r="T1493" s="708">
        <f t="shared" si="333"/>
        <v>0</v>
      </c>
      <c r="U1493" s="708">
        <f t="shared" si="334"/>
        <v>0</v>
      </c>
      <c r="V1493" s="708">
        <f t="shared" si="335"/>
        <v>0</v>
      </c>
      <c r="W1493" s="708">
        <f t="shared" si="336"/>
        <v>0</v>
      </c>
      <c r="X1493" s="708">
        <f t="shared" si="337"/>
        <v>0</v>
      </c>
      <c r="Y1493" s="708">
        <f t="shared" si="338"/>
        <v>0</v>
      </c>
      <c r="Z1493" s="708">
        <f t="shared" si="339"/>
        <v>0</v>
      </c>
      <c r="AA1493" s="708">
        <f t="shared" si="340"/>
        <v>0</v>
      </c>
      <c r="AB1493" s="708">
        <f t="shared" si="341"/>
        <v>0</v>
      </c>
      <c r="AC1493" s="708">
        <f t="shared" si="342"/>
        <v>0</v>
      </c>
      <c r="AD1493" s="708">
        <f t="shared" si="343"/>
        <v>0</v>
      </c>
      <c r="AE1493" s="707">
        <f t="shared" si="344"/>
        <v>0</v>
      </c>
      <c r="AF1493" s="708">
        <f>IF(H1493="", 0, VLOOKUP($C1493, 'Sch 10.1 Rate Design'!$B$9:$K$16, 4, FALSE))</f>
        <v>0</v>
      </c>
      <c r="AG1493" s="708">
        <f>IF(I1493="", 0, VLOOKUP($C1493, 'Sch 10.1 Rate Design'!$B$9:$K$16, 4, FALSE))</f>
        <v>0</v>
      </c>
      <c r="AH1493" s="708">
        <f>IF(J1493="", 0, VLOOKUP($C1493, 'Sch 10.1 Rate Design'!$B$9:$K$16, 4, FALSE))</f>
        <v>0</v>
      </c>
      <c r="AI1493" s="708">
        <f>IF(K1493="", 0, VLOOKUP($C1493, 'Sch 10.1 Rate Design'!$B$9:$K$16, 4, FALSE))</f>
        <v>0</v>
      </c>
      <c r="AJ1493" s="708">
        <f>IF(L1493="", 0, VLOOKUP($C1493, 'Sch 10.1 Rate Design'!$B$9:$K$16, 4, FALSE))</f>
        <v>0</v>
      </c>
      <c r="AK1493" s="708">
        <f>IF(M1493="", 0, VLOOKUP($C1493, 'Sch 10.1 Rate Design'!$B$9:$K$16, 4, FALSE))</f>
        <v>0</v>
      </c>
      <c r="AL1493" s="708">
        <f>IF(N1493="", 0, VLOOKUP($C1493, 'Sch 10.1 Rate Design'!$B$9:$K$16, 4, FALSE))</f>
        <v>0</v>
      </c>
      <c r="AM1493" s="708">
        <f>IF(O1493="", 0, VLOOKUP($C1493, 'Sch 10.1 Rate Design'!$B$9:$K$16, 4, FALSE))</f>
        <v>0</v>
      </c>
      <c r="AN1493" s="708">
        <f>IF(P1493="", 0, VLOOKUP($C1493, 'Sch 10.1 Rate Design'!$B$9:$K$16, 4, FALSE))</f>
        <v>0</v>
      </c>
      <c r="AO1493" s="708">
        <f>IF(Q1493="", 0, VLOOKUP($C1493, 'Sch 10.1 Rate Design'!$B$9:$K$16, 4, FALSE))</f>
        <v>0</v>
      </c>
      <c r="AP1493" s="708">
        <f>IF(R1493="", 0, VLOOKUP($C1493, 'Sch 10.1 Rate Design'!$B$9:$K$16, 4, FALSE))</f>
        <v>0</v>
      </c>
      <c r="AQ1493" s="707">
        <f>IF(S1493="", 0, VLOOKUP($C1493, 'Sch 10.1 Rate Design'!$B$9:$K$16, 4, FALSE))</f>
        <v>0</v>
      </c>
      <c r="AR1493" s="706">
        <f>IF(H1493="",0,+IF(H1493&gt;+VLOOKUP($C1493, 'Sch 10.1 Rate Design'!$B$9:$K$16, 3),IF(H1493&gt;+VLOOKUP($C1493, 'Sch 10.1 Rate Design'!$B$9:$K$16, 5),+VLOOKUP($C1493, 'Sch 10.1 Rate Design'!$B$9:$K$16, 5)-VLOOKUP($C1493, 'Sch 10.1 Rate Design'!$B$9:$K$16, 3), H1493-VLOOKUP($C1493, 'Sch 10.1 Rate Design'!$B$9:$K$16, 3)), 0))</f>
        <v>0</v>
      </c>
      <c r="AS1493" s="393">
        <f>IF(I1493="",0,+IF(I1493&gt;+VLOOKUP($C1493, 'Sch 10.1 Rate Design'!$B$9:$K$16, 3),IF(I1493&gt;+VLOOKUP($C1493, 'Sch 10.1 Rate Design'!$B$9:$K$16, 5),+VLOOKUP($C1493, 'Sch 10.1 Rate Design'!$B$9:$K$16, 5)-VLOOKUP($C1493, 'Sch 10.1 Rate Design'!$B$9:$K$16, 3), I1493-VLOOKUP($C1493, 'Sch 10.1 Rate Design'!$B$9:$K$16, 3)), 0))</f>
        <v>0</v>
      </c>
      <c r="AT1493" s="393">
        <f>IF(J1493="",0,+IF(J1493&gt;+VLOOKUP($C1493, 'Sch 10.1 Rate Design'!$B$9:$K$16, 3),IF(J1493&gt;+VLOOKUP($C1493, 'Sch 10.1 Rate Design'!$B$9:$K$16, 5),+VLOOKUP($C1493, 'Sch 10.1 Rate Design'!$B$9:$K$16, 5)-VLOOKUP($C1493, 'Sch 10.1 Rate Design'!$B$9:$K$16, 3), J1493-VLOOKUP($C1493, 'Sch 10.1 Rate Design'!$B$9:$K$16, 3)), 0))</f>
        <v>0</v>
      </c>
      <c r="AU1493" s="393">
        <f>IF(K1493="",0,+IF(K1493&gt;+VLOOKUP($C1493, 'Sch 10.1 Rate Design'!$B$9:$K$16, 3),IF(K1493&gt;+VLOOKUP($C1493, 'Sch 10.1 Rate Design'!$B$9:$K$16, 5),+VLOOKUP($C1493, 'Sch 10.1 Rate Design'!$B$9:$K$16, 5)-VLOOKUP($C1493, 'Sch 10.1 Rate Design'!$B$9:$K$16, 3), K1493-VLOOKUP($C1493, 'Sch 10.1 Rate Design'!$B$9:$K$16, 3)), 0))</f>
        <v>0</v>
      </c>
      <c r="AV1493" s="393">
        <f>IF(L1493="",0,+IF(L1493&gt;+VLOOKUP($C1493, 'Sch 10.1 Rate Design'!$B$9:$K$16, 3),IF(L1493&gt;+VLOOKUP($C1493, 'Sch 10.1 Rate Design'!$B$9:$K$16, 5),+VLOOKUP($C1493, 'Sch 10.1 Rate Design'!$B$9:$K$16, 5)-VLOOKUP($C1493, 'Sch 10.1 Rate Design'!$B$9:$K$16, 3), L1493-VLOOKUP($C1493, 'Sch 10.1 Rate Design'!$B$9:$K$16, 3)), 0))</f>
        <v>0</v>
      </c>
      <c r="AW1493" s="393">
        <f>IF(M1493="",0,+IF(M1493&gt;+VLOOKUP($C1493, 'Sch 10.1 Rate Design'!$B$9:$K$16, 3),IF(M1493&gt;+VLOOKUP($C1493, 'Sch 10.1 Rate Design'!$B$9:$K$16, 5),+VLOOKUP($C1493, 'Sch 10.1 Rate Design'!$B$9:$K$16, 5)-VLOOKUP($C1493, 'Sch 10.1 Rate Design'!$B$9:$K$16, 3), M1493-VLOOKUP($C1493, 'Sch 10.1 Rate Design'!$B$9:$K$16, 3)), 0))</f>
        <v>0</v>
      </c>
      <c r="AX1493" s="393">
        <f>IF(N1493="",0,+IF(N1493&gt;+VLOOKUP($C1493, 'Sch 10.1 Rate Design'!$B$9:$K$16, 3),IF(N1493&gt;+VLOOKUP($C1493, 'Sch 10.1 Rate Design'!$B$9:$K$16, 5),+VLOOKUP($C1493, 'Sch 10.1 Rate Design'!$B$9:$K$16, 5)-VLOOKUP($C1493, 'Sch 10.1 Rate Design'!$B$9:$K$16, 3), N1493-VLOOKUP($C1493, 'Sch 10.1 Rate Design'!$B$9:$K$16, 3)), 0))</f>
        <v>0</v>
      </c>
      <c r="AY1493" s="393">
        <f>IF(O1493="",0,+IF(O1493&gt;+VLOOKUP($C1493, 'Sch 10.1 Rate Design'!$B$9:$K$16, 3),IF(O1493&gt;+VLOOKUP($C1493, 'Sch 10.1 Rate Design'!$B$9:$K$16, 5),+VLOOKUP($C1493, 'Sch 10.1 Rate Design'!$B$9:$K$16, 5)-VLOOKUP($C1493, 'Sch 10.1 Rate Design'!$B$9:$K$16, 3), O1493-VLOOKUP($C1493, 'Sch 10.1 Rate Design'!$B$9:$K$16, 3)), 0))</f>
        <v>0</v>
      </c>
      <c r="AZ1493" s="393">
        <f>IF(P1493="",0,+IF(P1493&gt;+VLOOKUP($C1493, 'Sch 10.1 Rate Design'!$B$9:$K$16, 3),IF(P1493&gt;+VLOOKUP($C1493, 'Sch 10.1 Rate Design'!$B$9:$K$16, 5),+VLOOKUP($C1493, 'Sch 10.1 Rate Design'!$B$9:$K$16, 5)-VLOOKUP($C1493, 'Sch 10.1 Rate Design'!$B$9:$K$16, 3), P1493-VLOOKUP($C1493, 'Sch 10.1 Rate Design'!$B$9:$K$16, 3)), 0))</f>
        <v>0</v>
      </c>
      <c r="BA1493" s="393">
        <f>IF(Q1493="",0,+IF(Q1493&gt;+VLOOKUP($C1493, 'Sch 10.1 Rate Design'!$B$9:$K$16, 3),IF(Q1493&gt;+VLOOKUP($C1493, 'Sch 10.1 Rate Design'!$B$9:$K$16, 5),+VLOOKUP($C1493, 'Sch 10.1 Rate Design'!$B$9:$K$16, 5)-VLOOKUP($C1493, 'Sch 10.1 Rate Design'!$B$9:$K$16, 3), Q1493-VLOOKUP($C1493, 'Sch 10.1 Rate Design'!$B$9:$K$16, 3)), 0))</f>
        <v>0</v>
      </c>
      <c r="BB1493" s="393">
        <f>IF(R1493="",0,+IF(R1493&gt;+VLOOKUP($C1493, 'Sch 10.1 Rate Design'!$B$9:$K$16, 3),IF(R1493&gt;+VLOOKUP($C1493, 'Sch 10.1 Rate Design'!$B$9:$K$16, 5),+VLOOKUP($C1493, 'Sch 10.1 Rate Design'!$B$9:$K$16, 5)-VLOOKUP($C1493, 'Sch 10.1 Rate Design'!$B$9:$K$16, 3), R1493-VLOOKUP($C1493, 'Sch 10.1 Rate Design'!$B$9:$K$16, 3)), 0))</f>
        <v>0</v>
      </c>
      <c r="BC1493" s="705">
        <f>IF(S1493="",0,+IF(S1493&gt;+VLOOKUP($C1493, 'Sch 10.1 Rate Design'!$B$9:$K$16, 3),IF(S1493&gt;+VLOOKUP($C1493, 'Sch 10.1 Rate Design'!$B$9:$K$16, 5),+VLOOKUP($C1493, 'Sch 10.1 Rate Design'!$B$9:$K$16, 5)-VLOOKUP($C1493, 'Sch 10.1 Rate Design'!$B$9:$K$16, 3), S1493-VLOOKUP($C1493, 'Sch 10.1 Rate Design'!$B$9:$K$16, 3)), 0))</f>
        <v>0</v>
      </c>
      <c r="BD1493" s="708">
        <f>IF(H1493="", 0, AR1493/'Sch 10.1 Rate Design'!$Z$24*VLOOKUP($C1493, 'Sch 10.1 Rate Design'!$B$9:$K$16, 6, FALSE))</f>
        <v>0</v>
      </c>
      <c r="BE1493" s="708">
        <f>IF(I1493="", 0, AS1493/'Sch 10.1 Rate Design'!$Z$24*VLOOKUP($C1493, 'Sch 10.1 Rate Design'!$B$9:$K$16, 6, FALSE))</f>
        <v>0</v>
      </c>
      <c r="BF1493" s="708">
        <f>IF(J1493="", 0, AT1493/'Sch 10.1 Rate Design'!$Z$24*VLOOKUP($C1493, 'Sch 10.1 Rate Design'!$B$9:$K$16, 6, FALSE))</f>
        <v>0</v>
      </c>
      <c r="BG1493" s="708">
        <f>IF(K1493="", 0, AU1493/'Sch 10.1 Rate Design'!$Z$24*VLOOKUP($C1493, 'Sch 10.1 Rate Design'!$B$9:$K$16, 6, FALSE))</f>
        <v>0</v>
      </c>
      <c r="BH1493" s="708">
        <f>IF(L1493="", 0, AV1493/'Sch 10.1 Rate Design'!$Z$24*VLOOKUP($C1493, 'Sch 10.1 Rate Design'!$B$9:$K$16, 6, FALSE))</f>
        <v>0</v>
      </c>
      <c r="BI1493" s="708">
        <f>IF(M1493="", 0, AW1493/'Sch 10.1 Rate Design'!$Z$24*VLOOKUP($C1493, 'Sch 10.1 Rate Design'!$B$9:$K$16, 6, FALSE))</f>
        <v>0</v>
      </c>
      <c r="BJ1493" s="708">
        <f>IF(N1493="", 0, AX1493/'Sch 10.1 Rate Design'!$Z$24*VLOOKUP($C1493, 'Sch 10.1 Rate Design'!$B$9:$K$16, 6, FALSE))</f>
        <v>0</v>
      </c>
      <c r="BK1493" s="708">
        <f>IF(O1493="", 0, AY1493/'Sch 10.1 Rate Design'!$Z$24*VLOOKUP($C1493, 'Sch 10.1 Rate Design'!$B$9:$K$16, 6, FALSE))</f>
        <v>0</v>
      </c>
      <c r="BL1493" s="708">
        <f>IF(P1493="", 0, AZ1493/'Sch 10.1 Rate Design'!$Z$24*VLOOKUP($C1493, 'Sch 10.1 Rate Design'!$B$9:$K$16, 6, FALSE))</f>
        <v>0</v>
      </c>
      <c r="BM1493" s="708">
        <f>IF(Q1493="", 0, BA1493/'Sch 10.1 Rate Design'!$Z$24*VLOOKUP($C1493, 'Sch 10.1 Rate Design'!$B$9:$K$16, 6, FALSE))</f>
        <v>0</v>
      </c>
      <c r="BN1493" s="708">
        <f>IF(R1493="", 0, BB1493/'Sch 10.1 Rate Design'!$Z$24*VLOOKUP($C1493, 'Sch 10.1 Rate Design'!$B$9:$K$16, 6, FALSE))</f>
        <v>0</v>
      </c>
      <c r="BO1493" s="707">
        <f>IF(S1493="", 0, BC1493/'Sch 10.1 Rate Design'!$Z$24*VLOOKUP($C1493, 'Sch 10.1 Rate Design'!$B$9:$K$16, 6, FALSE))</f>
        <v>0</v>
      </c>
      <c r="BP1493" s="393">
        <f>IF(H1493="",0,+IF(H1493&gt;+VLOOKUP($C1493, 'Sch 10.1 Rate Design'!$B$9:$K$16, 5),IF(H1493&gt;+VLOOKUP($C1493, 'Sch 10.1 Rate Design'!$B$9:$K$16, 7),+VLOOKUP($C1493, 'Sch 10.1 Rate Design'!$B$9:$K$16, 7)-VLOOKUP($C1493, 'Sch 10.1 Rate Design'!$B$9:$K$16, 5), H1493-VLOOKUP($C1493, 'Sch 10.1 Rate Design'!$B$9:$K$16, 5)), 0))</f>
        <v>0</v>
      </c>
      <c r="BQ1493" s="393">
        <f>IF(I1493="",0,+IF(I1493&gt;+VLOOKUP($C1493, 'Sch 10.1 Rate Design'!$B$9:$K$16, 5),IF(I1493&gt;+VLOOKUP($C1493, 'Sch 10.1 Rate Design'!$B$9:$K$16, 7),+VLOOKUP($C1493, 'Sch 10.1 Rate Design'!$B$9:$K$16, 7)-VLOOKUP($C1493, 'Sch 10.1 Rate Design'!$B$9:$K$16, 5), I1493-VLOOKUP($C1493, 'Sch 10.1 Rate Design'!$B$9:$K$16, 5)), 0))</f>
        <v>0</v>
      </c>
      <c r="BR1493" s="393">
        <f>IF(J1493="",0,+IF(J1493&gt;+VLOOKUP($C1493, 'Sch 10.1 Rate Design'!$B$9:$K$16, 5),IF(J1493&gt;+VLOOKUP($C1493, 'Sch 10.1 Rate Design'!$B$9:$K$16, 7),+VLOOKUP($C1493, 'Sch 10.1 Rate Design'!$B$9:$K$16, 7)-VLOOKUP($C1493, 'Sch 10.1 Rate Design'!$B$9:$K$16, 5), J1493-VLOOKUP($C1493, 'Sch 10.1 Rate Design'!$B$9:$K$16, 5)), 0))</f>
        <v>0</v>
      </c>
      <c r="BS1493" s="393">
        <f>IF(K1493="",0,+IF(K1493&gt;+VLOOKUP($C1493, 'Sch 10.1 Rate Design'!$B$9:$K$16, 5),IF(K1493&gt;+VLOOKUP($C1493, 'Sch 10.1 Rate Design'!$B$9:$K$16, 7),+VLOOKUP($C1493, 'Sch 10.1 Rate Design'!$B$9:$K$16, 7)-VLOOKUP($C1493, 'Sch 10.1 Rate Design'!$B$9:$K$16, 5), K1493-VLOOKUP($C1493, 'Sch 10.1 Rate Design'!$B$9:$K$16, 5)), 0))</f>
        <v>0</v>
      </c>
      <c r="BT1493" s="393">
        <f>IF(L1493="",0,+IF(L1493&gt;+VLOOKUP($C1493, 'Sch 10.1 Rate Design'!$B$9:$K$16, 5),IF(L1493&gt;+VLOOKUP($C1493, 'Sch 10.1 Rate Design'!$B$9:$K$16, 7),+VLOOKUP($C1493, 'Sch 10.1 Rate Design'!$B$9:$K$16, 7)-VLOOKUP($C1493, 'Sch 10.1 Rate Design'!$B$9:$K$16, 5), L1493-VLOOKUP($C1493, 'Sch 10.1 Rate Design'!$B$9:$K$16, 5)), 0))</f>
        <v>0</v>
      </c>
      <c r="BU1493" s="393">
        <f>IF(M1493="",0,+IF(M1493&gt;+VLOOKUP($C1493, 'Sch 10.1 Rate Design'!$B$9:$K$16, 5),IF(M1493&gt;+VLOOKUP($C1493, 'Sch 10.1 Rate Design'!$B$9:$K$16, 7),+VLOOKUP($C1493, 'Sch 10.1 Rate Design'!$B$9:$K$16, 7)-VLOOKUP($C1493, 'Sch 10.1 Rate Design'!$B$9:$K$16, 5), M1493-VLOOKUP($C1493, 'Sch 10.1 Rate Design'!$B$9:$K$16, 5)), 0))</f>
        <v>0</v>
      </c>
      <c r="BV1493" s="393">
        <f>IF(N1493="",0,+IF(N1493&gt;+VLOOKUP($C1493, 'Sch 10.1 Rate Design'!$B$9:$K$16, 5),IF(N1493&gt;+VLOOKUP($C1493, 'Sch 10.1 Rate Design'!$B$9:$K$16, 7),+VLOOKUP($C1493, 'Sch 10.1 Rate Design'!$B$9:$K$16, 7)-VLOOKUP($C1493, 'Sch 10.1 Rate Design'!$B$9:$K$16, 5), N1493-VLOOKUP($C1493, 'Sch 10.1 Rate Design'!$B$9:$K$16, 5)), 0))</f>
        <v>0</v>
      </c>
      <c r="BW1493" s="393">
        <f>IF(O1493="",0,+IF(O1493&gt;+VLOOKUP($C1493, 'Sch 10.1 Rate Design'!$B$9:$K$16, 5),IF(O1493&gt;+VLOOKUP($C1493, 'Sch 10.1 Rate Design'!$B$9:$K$16, 7),+VLOOKUP($C1493, 'Sch 10.1 Rate Design'!$B$9:$K$16, 7)-VLOOKUP($C1493, 'Sch 10.1 Rate Design'!$B$9:$K$16, 5), O1493-VLOOKUP($C1493, 'Sch 10.1 Rate Design'!$B$9:$K$16, 5)), 0))</f>
        <v>0</v>
      </c>
      <c r="BX1493" s="393">
        <f>IF(P1493="",0,+IF(P1493&gt;+VLOOKUP($C1493, 'Sch 10.1 Rate Design'!$B$9:$K$16, 5),IF(P1493&gt;+VLOOKUP($C1493, 'Sch 10.1 Rate Design'!$B$9:$K$16, 7),+VLOOKUP($C1493, 'Sch 10.1 Rate Design'!$B$9:$K$16, 7)-VLOOKUP($C1493, 'Sch 10.1 Rate Design'!$B$9:$K$16, 5), P1493-VLOOKUP($C1493, 'Sch 10.1 Rate Design'!$B$9:$K$16, 5)), 0))</f>
        <v>0</v>
      </c>
      <c r="BY1493" s="393">
        <f>IF(Q1493="",0,+IF(Q1493&gt;+VLOOKUP($C1493, 'Sch 10.1 Rate Design'!$B$9:$K$16, 5),IF(Q1493&gt;+VLOOKUP($C1493, 'Sch 10.1 Rate Design'!$B$9:$K$16, 7),+VLOOKUP($C1493, 'Sch 10.1 Rate Design'!$B$9:$K$16, 7)-VLOOKUP($C1493, 'Sch 10.1 Rate Design'!$B$9:$K$16, 5), Q1493-VLOOKUP($C1493, 'Sch 10.1 Rate Design'!$B$9:$K$16, 5)), 0))</f>
        <v>0</v>
      </c>
      <c r="BZ1493" s="393">
        <f>IF(R1493="",0,+IF(R1493&gt;+VLOOKUP($C1493, 'Sch 10.1 Rate Design'!$B$9:$K$16, 5),IF(R1493&gt;+VLOOKUP($C1493, 'Sch 10.1 Rate Design'!$B$9:$K$16, 7),+VLOOKUP($C1493, 'Sch 10.1 Rate Design'!$B$9:$K$16, 7)-VLOOKUP($C1493, 'Sch 10.1 Rate Design'!$B$9:$K$16, 5), R1493-VLOOKUP($C1493, 'Sch 10.1 Rate Design'!$B$9:$K$16, 5)), 0))</f>
        <v>0</v>
      </c>
      <c r="CA1493" s="705">
        <f>IF(S1493="",0,+IF(S1493&gt;+VLOOKUP($C1493, 'Sch 10.1 Rate Design'!$B$9:$K$16, 5),IF(S1493&gt;+VLOOKUP($C1493, 'Sch 10.1 Rate Design'!$B$9:$K$16, 7),+VLOOKUP($C1493, 'Sch 10.1 Rate Design'!$B$9:$K$16, 7)-VLOOKUP($C1493, 'Sch 10.1 Rate Design'!$B$9:$K$16, 5), S1493-VLOOKUP($C1493, 'Sch 10.1 Rate Design'!$B$9:$K$16, 5)), 0))</f>
        <v>0</v>
      </c>
      <c r="CB1493" s="708">
        <f>IF(H1493="", 0, BP1493/'Sch 10.1 Rate Design'!$Z$24*VLOOKUP($C1493, 'Sch 10.1 Rate Design'!$B$9:$K$16, 8, FALSE))</f>
        <v>0</v>
      </c>
      <c r="CC1493" s="708">
        <f>IF(I1493="", 0, BQ1493/'Sch 10.1 Rate Design'!$Z$24*VLOOKUP($C1493, 'Sch 10.1 Rate Design'!$B$9:$K$16, 8, FALSE))</f>
        <v>0</v>
      </c>
      <c r="CD1493" s="708">
        <f>IF(J1493="", 0, BR1493/'Sch 10.1 Rate Design'!$Z$24*VLOOKUP($C1493, 'Sch 10.1 Rate Design'!$B$9:$K$16, 8, FALSE))</f>
        <v>0</v>
      </c>
      <c r="CE1493" s="708">
        <f>IF(K1493="", 0, BS1493/'Sch 10.1 Rate Design'!$Z$24*VLOOKUP($C1493, 'Sch 10.1 Rate Design'!$B$9:$K$16, 8, FALSE))</f>
        <v>0</v>
      </c>
      <c r="CF1493" s="708">
        <f>IF(L1493="", 0, BT1493/'Sch 10.1 Rate Design'!$Z$24*VLOOKUP($C1493, 'Sch 10.1 Rate Design'!$B$9:$K$16, 8, FALSE))</f>
        <v>0</v>
      </c>
      <c r="CG1493" s="708">
        <f>IF(M1493="", 0, BU1493/'Sch 10.1 Rate Design'!$Z$24*VLOOKUP($C1493, 'Sch 10.1 Rate Design'!$B$9:$K$16, 8, FALSE))</f>
        <v>0</v>
      </c>
      <c r="CH1493" s="708">
        <f>IF(N1493="", 0, BV1493/'Sch 10.1 Rate Design'!$Z$24*VLOOKUP($C1493, 'Sch 10.1 Rate Design'!$B$9:$K$16, 8, FALSE))</f>
        <v>0</v>
      </c>
      <c r="CI1493" s="708">
        <f>IF(O1493="", 0, BW1493/'Sch 10.1 Rate Design'!$Z$24*VLOOKUP($C1493, 'Sch 10.1 Rate Design'!$B$9:$K$16, 8, FALSE))</f>
        <v>0</v>
      </c>
      <c r="CJ1493" s="708">
        <f>IF(P1493="", 0, BX1493/'Sch 10.1 Rate Design'!$Z$24*VLOOKUP($C1493, 'Sch 10.1 Rate Design'!$B$9:$K$16, 8, FALSE))</f>
        <v>0</v>
      </c>
      <c r="CK1493" s="708">
        <f>IF(Q1493="", 0, BY1493/'Sch 10.1 Rate Design'!$Z$24*VLOOKUP($C1493, 'Sch 10.1 Rate Design'!$B$9:$K$16, 8, FALSE))</f>
        <v>0</v>
      </c>
      <c r="CL1493" s="708">
        <f>IF(R1493="", 0, BZ1493/'Sch 10.1 Rate Design'!$Z$24*VLOOKUP($C1493, 'Sch 10.1 Rate Design'!$B$9:$K$16, 8, FALSE))</f>
        <v>0</v>
      </c>
      <c r="CM1493" s="707">
        <f>IF(S1493="", 0, CA1493/'Sch 10.1 Rate Design'!$Z$24*VLOOKUP($C1493, 'Sch 10.1 Rate Design'!$B$9:$K$16, 8, FALSE))</f>
        <v>0</v>
      </c>
      <c r="CN1493" s="393">
        <f>IF(H1493="",0,IF(H1493&gt;VLOOKUP($C1493,'Sch 10.1 Rate Design'!$B$9:$K$16,9,FALSE),H1493-VLOOKUP($C1493,'Sch 10.1 Rate Design'!$B$9:$K$16,9,FALSE),0))</f>
        <v>0</v>
      </c>
      <c r="CO1493" s="393">
        <f>IF(I1493="",0,IF(I1493&gt;VLOOKUP($C1493,'Sch 10.1 Rate Design'!$B$9:$K$16,9,FALSE),I1493-VLOOKUP($C1493,'Sch 10.1 Rate Design'!$B$9:$K$16,9,FALSE),0))</f>
        <v>0</v>
      </c>
      <c r="CP1493" s="393">
        <f>IF(J1493="",0,IF(J1493&gt;VLOOKUP($C1493,'Sch 10.1 Rate Design'!$B$9:$K$16,9,FALSE),J1493-VLOOKUP($C1493,'Sch 10.1 Rate Design'!$B$9:$K$16,9,FALSE),0))</f>
        <v>0</v>
      </c>
      <c r="CQ1493" s="393">
        <f>IF(K1493="",0,IF(K1493&gt;VLOOKUP($C1493,'Sch 10.1 Rate Design'!$B$9:$K$16,9,FALSE),K1493-VLOOKUP($C1493,'Sch 10.1 Rate Design'!$B$9:$K$16,9,FALSE),0))</f>
        <v>0</v>
      </c>
      <c r="CR1493" s="393">
        <f>IF(L1493="",0,IF(L1493&gt;VLOOKUP($C1493,'Sch 10.1 Rate Design'!$B$9:$K$16,9,FALSE),L1493-VLOOKUP($C1493,'Sch 10.1 Rate Design'!$B$9:$K$16,9,FALSE),0))</f>
        <v>0</v>
      </c>
      <c r="CS1493" s="393">
        <f>IF(M1493="",0,IF(M1493&gt;VLOOKUP($C1493,'Sch 10.1 Rate Design'!$B$9:$K$16,9,FALSE),M1493-VLOOKUP($C1493,'Sch 10.1 Rate Design'!$B$9:$K$16,9,FALSE),0))</f>
        <v>0</v>
      </c>
      <c r="CT1493" s="393">
        <f>IF(N1493="",0,IF(N1493&gt;VLOOKUP($C1493,'Sch 10.1 Rate Design'!$B$9:$K$16,9,FALSE),N1493-VLOOKUP($C1493,'Sch 10.1 Rate Design'!$B$9:$K$16,9,FALSE),0))</f>
        <v>0</v>
      </c>
      <c r="CU1493" s="393">
        <f>IF(O1493="",0,IF(O1493&gt;VLOOKUP($C1493,'Sch 10.1 Rate Design'!$B$9:$K$16,9,FALSE),O1493-VLOOKUP($C1493,'Sch 10.1 Rate Design'!$B$9:$K$16,9,FALSE),0))</f>
        <v>0</v>
      </c>
      <c r="CV1493" s="393">
        <f>IF(P1493="",0,IF(P1493&gt;VLOOKUP($C1493,'Sch 10.1 Rate Design'!$B$9:$K$16,9,FALSE),P1493-VLOOKUP($C1493,'Sch 10.1 Rate Design'!$B$9:$K$16,9,FALSE),0))</f>
        <v>0</v>
      </c>
      <c r="CW1493" s="393">
        <f>IF(Q1493="",0,IF(Q1493&gt;VLOOKUP($C1493,'Sch 10.1 Rate Design'!$B$9:$K$16,9,FALSE),Q1493-VLOOKUP($C1493,'Sch 10.1 Rate Design'!$B$9:$K$16,9,FALSE),0))</f>
        <v>0</v>
      </c>
      <c r="CX1493" s="393">
        <f>IF(R1493="",0,IF(R1493&gt;VLOOKUP($C1493,'Sch 10.1 Rate Design'!$B$9:$K$16,9,FALSE),R1493-VLOOKUP($C1493,'Sch 10.1 Rate Design'!$B$9:$K$16,9,FALSE),0))</f>
        <v>0</v>
      </c>
      <c r="CY1493" s="705">
        <f>IF(S1493="",0,IF(S1493&gt;VLOOKUP($C1493,'Sch 10.1 Rate Design'!$B$9:$K$16,9,FALSE),S1493-VLOOKUP($C1493,'Sch 10.1 Rate Design'!$B$9:$K$16,9,FALSE),0))</f>
        <v>0</v>
      </c>
      <c r="CZ1493" s="708">
        <f>IF(H1493="", 0, CN1493/'Sch 10.1 Rate Design'!$Z$24*VLOOKUP($C1493, 'Sch 10.1 Rate Design'!$B$9:$K$16, 10, FALSE))</f>
        <v>0</v>
      </c>
      <c r="DA1493" s="708">
        <f>IF(I1493="", 0, CO1493/'Sch 10.1 Rate Design'!$Z$24*VLOOKUP($C1493, 'Sch 10.1 Rate Design'!$B$9:$K$16, 10, FALSE))</f>
        <v>0</v>
      </c>
      <c r="DB1493" s="708">
        <f>IF(J1493="", 0, CP1493/'Sch 10.1 Rate Design'!$Z$24*VLOOKUP($C1493, 'Sch 10.1 Rate Design'!$B$9:$K$16, 10, FALSE))</f>
        <v>0</v>
      </c>
      <c r="DC1493" s="708">
        <f>IF(K1493="", 0, CQ1493/'Sch 10.1 Rate Design'!$Z$24*VLOOKUP($C1493, 'Sch 10.1 Rate Design'!$B$9:$K$16, 10, FALSE))</f>
        <v>0</v>
      </c>
      <c r="DD1493" s="708">
        <f>IF(L1493="", 0, CR1493/'Sch 10.1 Rate Design'!$Z$24*VLOOKUP($C1493, 'Sch 10.1 Rate Design'!$B$9:$K$16, 10, FALSE))</f>
        <v>0</v>
      </c>
      <c r="DE1493" s="708">
        <f>IF(M1493="", 0, CS1493/'Sch 10.1 Rate Design'!$Z$24*VLOOKUP($C1493, 'Sch 10.1 Rate Design'!$B$9:$K$16, 10, FALSE))</f>
        <v>0</v>
      </c>
      <c r="DF1493" s="708">
        <f>IF(N1493="", 0, CT1493/'Sch 10.1 Rate Design'!$Z$24*VLOOKUP($C1493, 'Sch 10.1 Rate Design'!$B$9:$K$16, 10, FALSE))</f>
        <v>0</v>
      </c>
      <c r="DG1493" s="708">
        <f>IF(O1493="", 0, CU1493/'Sch 10.1 Rate Design'!$Z$24*VLOOKUP($C1493, 'Sch 10.1 Rate Design'!$B$9:$K$16, 10, FALSE))</f>
        <v>0</v>
      </c>
      <c r="DH1493" s="708">
        <f>IF(P1493="", 0, CV1493/'Sch 10.1 Rate Design'!$Z$24*VLOOKUP($C1493, 'Sch 10.1 Rate Design'!$B$9:$K$16, 10, FALSE))</f>
        <v>0</v>
      </c>
      <c r="DI1493" s="708">
        <f>IF(Q1493="", 0, CW1493/'Sch 10.1 Rate Design'!$Z$24*VLOOKUP($C1493, 'Sch 10.1 Rate Design'!$B$9:$K$16, 10, FALSE))</f>
        <v>0</v>
      </c>
      <c r="DJ1493" s="708">
        <f>IF(R1493="", 0, CX1493/'Sch 10.1 Rate Design'!$Z$24*VLOOKUP($C1493, 'Sch 10.1 Rate Design'!$B$9:$K$16, 10, FALSE))</f>
        <v>0</v>
      </c>
      <c r="DK1493" s="707">
        <f>IF(S1493="", 0, CY1493/'Sch 10.1 Rate Design'!$Z$24*VLOOKUP($C1493, 'Sch 10.1 Rate Design'!$B$9:$K$16, 10, FALSE))</f>
        <v>0</v>
      </c>
      <c r="DL1493" s="706">
        <f>IF(H1493="", 0, VLOOKUP($C1493, 'Sch 10.1 Rate Design'!$B$9:$K$16, 3, FALSE))</f>
        <v>0</v>
      </c>
      <c r="DM1493" s="393">
        <f>IF(I1493="", 0, VLOOKUP($C1493, 'Sch 10.1 Rate Design'!$B$9:$K$16, 3, FALSE))</f>
        <v>0</v>
      </c>
      <c r="DN1493" s="393">
        <f>IF(J1493="", 0, VLOOKUP($C1493, 'Sch 10.1 Rate Design'!$B$9:$K$16, 3, FALSE))</f>
        <v>0</v>
      </c>
      <c r="DO1493" s="393">
        <f>IF(K1493="", 0, VLOOKUP($C1493, 'Sch 10.1 Rate Design'!$B$9:$K$16, 3, FALSE))</f>
        <v>0</v>
      </c>
      <c r="DP1493" s="393">
        <f>IF(L1493="", 0, VLOOKUP($C1493, 'Sch 10.1 Rate Design'!$B$9:$K$16, 3, FALSE))</f>
        <v>0</v>
      </c>
      <c r="DQ1493" s="393">
        <f>IF(M1493="", 0, VLOOKUP($C1493, 'Sch 10.1 Rate Design'!$B$9:$K$16, 3, FALSE))</f>
        <v>0</v>
      </c>
      <c r="DR1493" s="393">
        <f>IF(N1493="", 0, VLOOKUP($C1493, 'Sch 10.1 Rate Design'!$B$9:$K$16, 3, FALSE))</f>
        <v>0</v>
      </c>
      <c r="DS1493" s="393">
        <f>IF(O1493="", 0, VLOOKUP($C1493, 'Sch 10.1 Rate Design'!$B$9:$K$16, 3, FALSE))</f>
        <v>0</v>
      </c>
      <c r="DT1493" s="393">
        <f>IF(P1493="", 0, VLOOKUP($C1493, 'Sch 10.1 Rate Design'!$B$9:$K$16, 3, FALSE))</f>
        <v>0</v>
      </c>
      <c r="DU1493" s="393">
        <f>IF(Q1493="", 0, VLOOKUP($C1493, 'Sch 10.1 Rate Design'!$B$9:$K$16, 3, FALSE))</f>
        <v>0</v>
      </c>
      <c r="DV1493" s="393">
        <f>IF(R1493="", 0, VLOOKUP($C1493, 'Sch 10.1 Rate Design'!$B$9:$K$16, 3, FALSE))</f>
        <v>0</v>
      </c>
      <c r="DW1493" s="705">
        <f>IF(S1493="", 0, VLOOKUP($C1493, 'Sch 10.1 Rate Design'!$B$9:$K$16, 3, FALSE))</f>
        <v>0</v>
      </c>
      <c r="DX1493" s="393"/>
      <c r="DY1493" s="393"/>
      <c r="DZ1493" s="393"/>
      <c r="EA1493" s="393"/>
      <c r="EB1493" s="393"/>
      <c r="EC1493" s="393"/>
      <c r="ED1493" s="393"/>
      <c r="EE1493" s="393"/>
      <c r="EF1493" s="393"/>
      <c r="EG1493" s="393"/>
      <c r="EH1493" s="393"/>
      <c r="EI1493" s="393"/>
      <c r="EJ1493" s="393"/>
    </row>
    <row r="1494" spans="1:140">
      <c r="A1494" s="393">
        <f>Input!AH1490</f>
        <v>0</v>
      </c>
      <c r="B1494" s="393">
        <v>1484</v>
      </c>
      <c r="C1494" s="690">
        <f>Input!AI1490</f>
        <v>0.75</v>
      </c>
      <c r="D1494" s="709">
        <f t="shared" si="345"/>
        <v>0</v>
      </c>
      <c r="E1494" s="709">
        <f>IF('Sch 10.1 Rate Design'!$AB$24="Monthly", AVERAGE(T1494,U1494,V1494,W1494,X1494,Y1494,Z1494,AA1494,AB1494,AC1494,AD1494,AE1494), AVERAGE(T1494,V1494,X1494,Z1494,AB1494,AD1494))</f>
        <v>0</v>
      </c>
      <c r="F1494" s="393">
        <f t="shared" si="332"/>
        <v>0</v>
      </c>
      <c r="G1494" s="705" t="e">
        <f>IF('Sch 10.1 Rate Design'!$AB$24="Monthly", AVERAGE(H1494,I1494,J1494,K1494,L1494,M1494,N1494,O1494,P1494,Q1494,R1494,S1494), AVERAGE(H1494,J1494,L1494,N1494,P1494,R1494))</f>
        <v>#DIV/0!</v>
      </c>
      <c r="H1494" s="393" t="str">
        <f>IF(Input!AJ1490="", "", Input!AJ1490)</f>
        <v/>
      </c>
      <c r="I1494" s="393" t="str">
        <f>IF(Input!AK1490="", "", Input!AK1490)</f>
        <v/>
      </c>
      <c r="J1494" s="393" t="str">
        <f>IF(Input!AL1490="", "", Input!AL1490)</f>
        <v/>
      </c>
      <c r="K1494" s="393" t="str">
        <f>IF(Input!AM1490="", "", Input!AM1490)</f>
        <v/>
      </c>
      <c r="L1494" s="393" t="str">
        <f>IF(Input!AN1490="", "", Input!AN1490)</f>
        <v/>
      </c>
      <c r="M1494" s="393" t="str">
        <f>IF(Input!AO1490="", "", Input!AO1490)</f>
        <v/>
      </c>
      <c r="N1494" s="393" t="str">
        <f>IF(Input!AP1490="", "", Input!AP1490)</f>
        <v/>
      </c>
      <c r="O1494" s="393" t="str">
        <f>IF(Input!AQ1490="", "", Input!AQ1490)</f>
        <v/>
      </c>
      <c r="P1494" s="393" t="str">
        <f>IF(Input!AR1490="", "", Input!AR1490)</f>
        <v/>
      </c>
      <c r="Q1494" s="393" t="str">
        <f>IF(Input!AS1490="", "", Input!AS1490)</f>
        <v/>
      </c>
      <c r="R1494" s="393" t="str">
        <f>IF(Input!AT1490="", "", Input!AT1490)</f>
        <v/>
      </c>
      <c r="S1494" s="393" t="str">
        <f>IF(Input!AU1490="", "", Input!AU1490)</f>
        <v/>
      </c>
      <c r="T1494" s="708">
        <f t="shared" si="333"/>
        <v>0</v>
      </c>
      <c r="U1494" s="708">
        <f t="shared" si="334"/>
        <v>0</v>
      </c>
      <c r="V1494" s="708">
        <f t="shared" si="335"/>
        <v>0</v>
      </c>
      <c r="W1494" s="708">
        <f t="shared" si="336"/>
        <v>0</v>
      </c>
      <c r="X1494" s="708">
        <f t="shared" si="337"/>
        <v>0</v>
      </c>
      <c r="Y1494" s="708">
        <f t="shared" si="338"/>
        <v>0</v>
      </c>
      <c r="Z1494" s="708">
        <f t="shared" si="339"/>
        <v>0</v>
      </c>
      <c r="AA1494" s="708">
        <f t="shared" si="340"/>
        <v>0</v>
      </c>
      <c r="AB1494" s="708">
        <f t="shared" si="341"/>
        <v>0</v>
      </c>
      <c r="AC1494" s="708">
        <f t="shared" si="342"/>
        <v>0</v>
      </c>
      <c r="AD1494" s="708">
        <f t="shared" si="343"/>
        <v>0</v>
      </c>
      <c r="AE1494" s="707">
        <f t="shared" si="344"/>
        <v>0</v>
      </c>
      <c r="AF1494" s="708">
        <f>IF(H1494="", 0, VLOOKUP($C1494, 'Sch 10.1 Rate Design'!$B$9:$K$16, 4, FALSE))</f>
        <v>0</v>
      </c>
      <c r="AG1494" s="708">
        <f>IF(I1494="", 0, VLOOKUP($C1494, 'Sch 10.1 Rate Design'!$B$9:$K$16, 4, FALSE))</f>
        <v>0</v>
      </c>
      <c r="AH1494" s="708">
        <f>IF(J1494="", 0, VLOOKUP($C1494, 'Sch 10.1 Rate Design'!$B$9:$K$16, 4, FALSE))</f>
        <v>0</v>
      </c>
      <c r="AI1494" s="708">
        <f>IF(K1494="", 0, VLOOKUP($C1494, 'Sch 10.1 Rate Design'!$B$9:$K$16, 4, FALSE))</f>
        <v>0</v>
      </c>
      <c r="AJ1494" s="708">
        <f>IF(L1494="", 0, VLOOKUP($C1494, 'Sch 10.1 Rate Design'!$B$9:$K$16, 4, FALSE))</f>
        <v>0</v>
      </c>
      <c r="AK1494" s="708">
        <f>IF(M1494="", 0, VLOOKUP($C1494, 'Sch 10.1 Rate Design'!$B$9:$K$16, 4, FALSE))</f>
        <v>0</v>
      </c>
      <c r="AL1494" s="708">
        <f>IF(N1494="", 0, VLOOKUP($C1494, 'Sch 10.1 Rate Design'!$B$9:$K$16, 4, FALSE))</f>
        <v>0</v>
      </c>
      <c r="AM1494" s="708">
        <f>IF(O1494="", 0, VLOOKUP($C1494, 'Sch 10.1 Rate Design'!$B$9:$K$16, 4, FALSE))</f>
        <v>0</v>
      </c>
      <c r="AN1494" s="708">
        <f>IF(P1494="", 0, VLOOKUP($C1494, 'Sch 10.1 Rate Design'!$B$9:$K$16, 4, FALSE))</f>
        <v>0</v>
      </c>
      <c r="AO1494" s="708">
        <f>IF(Q1494="", 0, VLOOKUP($C1494, 'Sch 10.1 Rate Design'!$B$9:$K$16, 4, FALSE))</f>
        <v>0</v>
      </c>
      <c r="AP1494" s="708">
        <f>IF(R1494="", 0, VLOOKUP($C1494, 'Sch 10.1 Rate Design'!$B$9:$K$16, 4, FALSE))</f>
        <v>0</v>
      </c>
      <c r="AQ1494" s="707">
        <f>IF(S1494="", 0, VLOOKUP($C1494, 'Sch 10.1 Rate Design'!$B$9:$K$16, 4, FALSE))</f>
        <v>0</v>
      </c>
      <c r="AR1494" s="706">
        <f>IF(H1494="",0,+IF(H1494&gt;+VLOOKUP($C1494, 'Sch 10.1 Rate Design'!$B$9:$K$16, 3),IF(H1494&gt;+VLOOKUP($C1494, 'Sch 10.1 Rate Design'!$B$9:$K$16, 5),+VLOOKUP($C1494, 'Sch 10.1 Rate Design'!$B$9:$K$16, 5)-VLOOKUP($C1494, 'Sch 10.1 Rate Design'!$B$9:$K$16, 3), H1494-VLOOKUP($C1494, 'Sch 10.1 Rate Design'!$B$9:$K$16, 3)), 0))</f>
        <v>0</v>
      </c>
      <c r="AS1494" s="393">
        <f>IF(I1494="",0,+IF(I1494&gt;+VLOOKUP($C1494, 'Sch 10.1 Rate Design'!$B$9:$K$16, 3),IF(I1494&gt;+VLOOKUP($C1494, 'Sch 10.1 Rate Design'!$B$9:$K$16, 5),+VLOOKUP($C1494, 'Sch 10.1 Rate Design'!$B$9:$K$16, 5)-VLOOKUP($C1494, 'Sch 10.1 Rate Design'!$B$9:$K$16, 3), I1494-VLOOKUP($C1494, 'Sch 10.1 Rate Design'!$B$9:$K$16, 3)), 0))</f>
        <v>0</v>
      </c>
      <c r="AT1494" s="393">
        <f>IF(J1494="",0,+IF(J1494&gt;+VLOOKUP($C1494, 'Sch 10.1 Rate Design'!$B$9:$K$16, 3),IF(J1494&gt;+VLOOKUP($C1494, 'Sch 10.1 Rate Design'!$B$9:$K$16, 5),+VLOOKUP($C1494, 'Sch 10.1 Rate Design'!$B$9:$K$16, 5)-VLOOKUP($C1494, 'Sch 10.1 Rate Design'!$B$9:$K$16, 3), J1494-VLOOKUP($C1494, 'Sch 10.1 Rate Design'!$B$9:$K$16, 3)), 0))</f>
        <v>0</v>
      </c>
      <c r="AU1494" s="393">
        <f>IF(K1494="",0,+IF(K1494&gt;+VLOOKUP($C1494, 'Sch 10.1 Rate Design'!$B$9:$K$16, 3),IF(K1494&gt;+VLOOKUP($C1494, 'Sch 10.1 Rate Design'!$B$9:$K$16, 5),+VLOOKUP($C1494, 'Sch 10.1 Rate Design'!$B$9:$K$16, 5)-VLOOKUP($C1494, 'Sch 10.1 Rate Design'!$B$9:$K$16, 3), K1494-VLOOKUP($C1494, 'Sch 10.1 Rate Design'!$B$9:$K$16, 3)), 0))</f>
        <v>0</v>
      </c>
      <c r="AV1494" s="393">
        <f>IF(L1494="",0,+IF(L1494&gt;+VLOOKUP($C1494, 'Sch 10.1 Rate Design'!$B$9:$K$16, 3),IF(L1494&gt;+VLOOKUP($C1494, 'Sch 10.1 Rate Design'!$B$9:$K$16, 5),+VLOOKUP($C1494, 'Sch 10.1 Rate Design'!$B$9:$K$16, 5)-VLOOKUP($C1494, 'Sch 10.1 Rate Design'!$B$9:$K$16, 3), L1494-VLOOKUP($C1494, 'Sch 10.1 Rate Design'!$B$9:$K$16, 3)), 0))</f>
        <v>0</v>
      </c>
      <c r="AW1494" s="393">
        <f>IF(M1494="",0,+IF(M1494&gt;+VLOOKUP($C1494, 'Sch 10.1 Rate Design'!$B$9:$K$16, 3),IF(M1494&gt;+VLOOKUP($C1494, 'Sch 10.1 Rate Design'!$B$9:$K$16, 5),+VLOOKUP($C1494, 'Sch 10.1 Rate Design'!$B$9:$K$16, 5)-VLOOKUP($C1494, 'Sch 10.1 Rate Design'!$B$9:$K$16, 3), M1494-VLOOKUP($C1494, 'Sch 10.1 Rate Design'!$B$9:$K$16, 3)), 0))</f>
        <v>0</v>
      </c>
      <c r="AX1494" s="393">
        <f>IF(N1494="",0,+IF(N1494&gt;+VLOOKUP($C1494, 'Sch 10.1 Rate Design'!$B$9:$K$16, 3),IF(N1494&gt;+VLOOKUP($C1494, 'Sch 10.1 Rate Design'!$B$9:$K$16, 5),+VLOOKUP($C1494, 'Sch 10.1 Rate Design'!$B$9:$K$16, 5)-VLOOKUP($C1494, 'Sch 10.1 Rate Design'!$B$9:$K$16, 3), N1494-VLOOKUP($C1494, 'Sch 10.1 Rate Design'!$B$9:$K$16, 3)), 0))</f>
        <v>0</v>
      </c>
      <c r="AY1494" s="393">
        <f>IF(O1494="",0,+IF(O1494&gt;+VLOOKUP($C1494, 'Sch 10.1 Rate Design'!$B$9:$K$16, 3),IF(O1494&gt;+VLOOKUP($C1494, 'Sch 10.1 Rate Design'!$B$9:$K$16, 5),+VLOOKUP($C1494, 'Sch 10.1 Rate Design'!$B$9:$K$16, 5)-VLOOKUP($C1494, 'Sch 10.1 Rate Design'!$B$9:$K$16, 3), O1494-VLOOKUP($C1494, 'Sch 10.1 Rate Design'!$B$9:$K$16, 3)), 0))</f>
        <v>0</v>
      </c>
      <c r="AZ1494" s="393">
        <f>IF(P1494="",0,+IF(P1494&gt;+VLOOKUP($C1494, 'Sch 10.1 Rate Design'!$B$9:$K$16, 3),IF(P1494&gt;+VLOOKUP($C1494, 'Sch 10.1 Rate Design'!$B$9:$K$16, 5),+VLOOKUP($C1494, 'Sch 10.1 Rate Design'!$B$9:$K$16, 5)-VLOOKUP($C1494, 'Sch 10.1 Rate Design'!$B$9:$K$16, 3), P1494-VLOOKUP($C1494, 'Sch 10.1 Rate Design'!$B$9:$K$16, 3)), 0))</f>
        <v>0</v>
      </c>
      <c r="BA1494" s="393">
        <f>IF(Q1494="",0,+IF(Q1494&gt;+VLOOKUP($C1494, 'Sch 10.1 Rate Design'!$B$9:$K$16, 3),IF(Q1494&gt;+VLOOKUP($C1494, 'Sch 10.1 Rate Design'!$B$9:$K$16, 5),+VLOOKUP($C1494, 'Sch 10.1 Rate Design'!$B$9:$K$16, 5)-VLOOKUP($C1494, 'Sch 10.1 Rate Design'!$B$9:$K$16, 3), Q1494-VLOOKUP($C1494, 'Sch 10.1 Rate Design'!$B$9:$K$16, 3)), 0))</f>
        <v>0</v>
      </c>
      <c r="BB1494" s="393">
        <f>IF(R1494="",0,+IF(R1494&gt;+VLOOKUP($C1494, 'Sch 10.1 Rate Design'!$B$9:$K$16, 3),IF(R1494&gt;+VLOOKUP($C1494, 'Sch 10.1 Rate Design'!$B$9:$K$16, 5),+VLOOKUP($C1494, 'Sch 10.1 Rate Design'!$B$9:$K$16, 5)-VLOOKUP($C1494, 'Sch 10.1 Rate Design'!$B$9:$K$16, 3), R1494-VLOOKUP($C1494, 'Sch 10.1 Rate Design'!$B$9:$K$16, 3)), 0))</f>
        <v>0</v>
      </c>
      <c r="BC1494" s="705">
        <f>IF(S1494="",0,+IF(S1494&gt;+VLOOKUP($C1494, 'Sch 10.1 Rate Design'!$B$9:$K$16, 3),IF(S1494&gt;+VLOOKUP($C1494, 'Sch 10.1 Rate Design'!$B$9:$K$16, 5),+VLOOKUP($C1494, 'Sch 10.1 Rate Design'!$B$9:$K$16, 5)-VLOOKUP($C1494, 'Sch 10.1 Rate Design'!$B$9:$K$16, 3), S1494-VLOOKUP($C1494, 'Sch 10.1 Rate Design'!$B$9:$K$16, 3)), 0))</f>
        <v>0</v>
      </c>
      <c r="BD1494" s="708">
        <f>IF(H1494="", 0, AR1494/'Sch 10.1 Rate Design'!$Z$24*VLOOKUP($C1494, 'Sch 10.1 Rate Design'!$B$9:$K$16, 6, FALSE))</f>
        <v>0</v>
      </c>
      <c r="BE1494" s="708">
        <f>IF(I1494="", 0, AS1494/'Sch 10.1 Rate Design'!$Z$24*VLOOKUP($C1494, 'Sch 10.1 Rate Design'!$B$9:$K$16, 6, FALSE))</f>
        <v>0</v>
      </c>
      <c r="BF1494" s="708">
        <f>IF(J1494="", 0, AT1494/'Sch 10.1 Rate Design'!$Z$24*VLOOKUP($C1494, 'Sch 10.1 Rate Design'!$B$9:$K$16, 6, FALSE))</f>
        <v>0</v>
      </c>
      <c r="BG1494" s="708">
        <f>IF(K1494="", 0, AU1494/'Sch 10.1 Rate Design'!$Z$24*VLOOKUP($C1494, 'Sch 10.1 Rate Design'!$B$9:$K$16, 6, FALSE))</f>
        <v>0</v>
      </c>
      <c r="BH1494" s="708">
        <f>IF(L1494="", 0, AV1494/'Sch 10.1 Rate Design'!$Z$24*VLOOKUP($C1494, 'Sch 10.1 Rate Design'!$B$9:$K$16, 6, FALSE))</f>
        <v>0</v>
      </c>
      <c r="BI1494" s="708">
        <f>IF(M1494="", 0, AW1494/'Sch 10.1 Rate Design'!$Z$24*VLOOKUP($C1494, 'Sch 10.1 Rate Design'!$B$9:$K$16, 6, FALSE))</f>
        <v>0</v>
      </c>
      <c r="BJ1494" s="708">
        <f>IF(N1494="", 0, AX1494/'Sch 10.1 Rate Design'!$Z$24*VLOOKUP($C1494, 'Sch 10.1 Rate Design'!$B$9:$K$16, 6, FALSE))</f>
        <v>0</v>
      </c>
      <c r="BK1494" s="708">
        <f>IF(O1494="", 0, AY1494/'Sch 10.1 Rate Design'!$Z$24*VLOOKUP($C1494, 'Sch 10.1 Rate Design'!$B$9:$K$16, 6, FALSE))</f>
        <v>0</v>
      </c>
      <c r="BL1494" s="708">
        <f>IF(P1494="", 0, AZ1494/'Sch 10.1 Rate Design'!$Z$24*VLOOKUP($C1494, 'Sch 10.1 Rate Design'!$B$9:$K$16, 6, FALSE))</f>
        <v>0</v>
      </c>
      <c r="BM1494" s="708">
        <f>IF(Q1494="", 0, BA1494/'Sch 10.1 Rate Design'!$Z$24*VLOOKUP($C1494, 'Sch 10.1 Rate Design'!$B$9:$K$16, 6, FALSE))</f>
        <v>0</v>
      </c>
      <c r="BN1494" s="708">
        <f>IF(R1494="", 0, BB1494/'Sch 10.1 Rate Design'!$Z$24*VLOOKUP($C1494, 'Sch 10.1 Rate Design'!$B$9:$K$16, 6, FALSE))</f>
        <v>0</v>
      </c>
      <c r="BO1494" s="707">
        <f>IF(S1494="", 0, BC1494/'Sch 10.1 Rate Design'!$Z$24*VLOOKUP($C1494, 'Sch 10.1 Rate Design'!$B$9:$K$16, 6, FALSE))</f>
        <v>0</v>
      </c>
      <c r="BP1494" s="393">
        <f>IF(H1494="",0,+IF(H1494&gt;+VLOOKUP($C1494, 'Sch 10.1 Rate Design'!$B$9:$K$16, 5),IF(H1494&gt;+VLOOKUP($C1494, 'Sch 10.1 Rate Design'!$B$9:$K$16, 7),+VLOOKUP($C1494, 'Sch 10.1 Rate Design'!$B$9:$K$16, 7)-VLOOKUP($C1494, 'Sch 10.1 Rate Design'!$B$9:$K$16, 5), H1494-VLOOKUP($C1494, 'Sch 10.1 Rate Design'!$B$9:$K$16, 5)), 0))</f>
        <v>0</v>
      </c>
      <c r="BQ1494" s="393">
        <f>IF(I1494="",0,+IF(I1494&gt;+VLOOKUP($C1494, 'Sch 10.1 Rate Design'!$B$9:$K$16, 5),IF(I1494&gt;+VLOOKUP($C1494, 'Sch 10.1 Rate Design'!$B$9:$K$16, 7),+VLOOKUP($C1494, 'Sch 10.1 Rate Design'!$B$9:$K$16, 7)-VLOOKUP($C1494, 'Sch 10.1 Rate Design'!$B$9:$K$16, 5), I1494-VLOOKUP($C1494, 'Sch 10.1 Rate Design'!$B$9:$K$16, 5)), 0))</f>
        <v>0</v>
      </c>
      <c r="BR1494" s="393">
        <f>IF(J1494="",0,+IF(J1494&gt;+VLOOKUP($C1494, 'Sch 10.1 Rate Design'!$B$9:$K$16, 5),IF(J1494&gt;+VLOOKUP($C1494, 'Sch 10.1 Rate Design'!$B$9:$K$16, 7),+VLOOKUP($C1494, 'Sch 10.1 Rate Design'!$B$9:$K$16, 7)-VLOOKUP($C1494, 'Sch 10.1 Rate Design'!$B$9:$K$16, 5), J1494-VLOOKUP($C1494, 'Sch 10.1 Rate Design'!$B$9:$K$16, 5)), 0))</f>
        <v>0</v>
      </c>
      <c r="BS1494" s="393">
        <f>IF(K1494="",0,+IF(K1494&gt;+VLOOKUP($C1494, 'Sch 10.1 Rate Design'!$B$9:$K$16, 5),IF(K1494&gt;+VLOOKUP($C1494, 'Sch 10.1 Rate Design'!$B$9:$K$16, 7),+VLOOKUP($C1494, 'Sch 10.1 Rate Design'!$B$9:$K$16, 7)-VLOOKUP($C1494, 'Sch 10.1 Rate Design'!$B$9:$K$16, 5), K1494-VLOOKUP($C1494, 'Sch 10.1 Rate Design'!$B$9:$K$16, 5)), 0))</f>
        <v>0</v>
      </c>
      <c r="BT1494" s="393">
        <f>IF(L1494="",0,+IF(L1494&gt;+VLOOKUP($C1494, 'Sch 10.1 Rate Design'!$B$9:$K$16, 5),IF(L1494&gt;+VLOOKUP($C1494, 'Sch 10.1 Rate Design'!$B$9:$K$16, 7),+VLOOKUP($C1494, 'Sch 10.1 Rate Design'!$B$9:$K$16, 7)-VLOOKUP($C1494, 'Sch 10.1 Rate Design'!$B$9:$K$16, 5), L1494-VLOOKUP($C1494, 'Sch 10.1 Rate Design'!$B$9:$K$16, 5)), 0))</f>
        <v>0</v>
      </c>
      <c r="BU1494" s="393">
        <f>IF(M1494="",0,+IF(M1494&gt;+VLOOKUP($C1494, 'Sch 10.1 Rate Design'!$B$9:$K$16, 5),IF(M1494&gt;+VLOOKUP($C1494, 'Sch 10.1 Rate Design'!$B$9:$K$16, 7),+VLOOKUP($C1494, 'Sch 10.1 Rate Design'!$B$9:$K$16, 7)-VLOOKUP($C1494, 'Sch 10.1 Rate Design'!$B$9:$K$16, 5), M1494-VLOOKUP($C1494, 'Sch 10.1 Rate Design'!$B$9:$K$16, 5)), 0))</f>
        <v>0</v>
      </c>
      <c r="BV1494" s="393">
        <f>IF(N1494="",0,+IF(N1494&gt;+VLOOKUP($C1494, 'Sch 10.1 Rate Design'!$B$9:$K$16, 5),IF(N1494&gt;+VLOOKUP($C1494, 'Sch 10.1 Rate Design'!$B$9:$K$16, 7),+VLOOKUP($C1494, 'Sch 10.1 Rate Design'!$B$9:$K$16, 7)-VLOOKUP($C1494, 'Sch 10.1 Rate Design'!$B$9:$K$16, 5), N1494-VLOOKUP($C1494, 'Sch 10.1 Rate Design'!$B$9:$K$16, 5)), 0))</f>
        <v>0</v>
      </c>
      <c r="BW1494" s="393">
        <f>IF(O1494="",0,+IF(O1494&gt;+VLOOKUP($C1494, 'Sch 10.1 Rate Design'!$B$9:$K$16, 5),IF(O1494&gt;+VLOOKUP($C1494, 'Sch 10.1 Rate Design'!$B$9:$K$16, 7),+VLOOKUP($C1494, 'Sch 10.1 Rate Design'!$B$9:$K$16, 7)-VLOOKUP($C1494, 'Sch 10.1 Rate Design'!$B$9:$K$16, 5), O1494-VLOOKUP($C1494, 'Sch 10.1 Rate Design'!$B$9:$K$16, 5)), 0))</f>
        <v>0</v>
      </c>
      <c r="BX1494" s="393">
        <f>IF(P1494="",0,+IF(P1494&gt;+VLOOKUP($C1494, 'Sch 10.1 Rate Design'!$B$9:$K$16, 5),IF(P1494&gt;+VLOOKUP($C1494, 'Sch 10.1 Rate Design'!$B$9:$K$16, 7),+VLOOKUP($C1494, 'Sch 10.1 Rate Design'!$B$9:$K$16, 7)-VLOOKUP($C1494, 'Sch 10.1 Rate Design'!$B$9:$K$16, 5), P1494-VLOOKUP($C1494, 'Sch 10.1 Rate Design'!$B$9:$K$16, 5)), 0))</f>
        <v>0</v>
      </c>
      <c r="BY1494" s="393">
        <f>IF(Q1494="",0,+IF(Q1494&gt;+VLOOKUP($C1494, 'Sch 10.1 Rate Design'!$B$9:$K$16, 5),IF(Q1494&gt;+VLOOKUP($C1494, 'Sch 10.1 Rate Design'!$B$9:$K$16, 7),+VLOOKUP($C1494, 'Sch 10.1 Rate Design'!$B$9:$K$16, 7)-VLOOKUP($C1494, 'Sch 10.1 Rate Design'!$B$9:$K$16, 5), Q1494-VLOOKUP($C1494, 'Sch 10.1 Rate Design'!$B$9:$K$16, 5)), 0))</f>
        <v>0</v>
      </c>
      <c r="BZ1494" s="393">
        <f>IF(R1494="",0,+IF(R1494&gt;+VLOOKUP($C1494, 'Sch 10.1 Rate Design'!$B$9:$K$16, 5),IF(R1494&gt;+VLOOKUP($C1494, 'Sch 10.1 Rate Design'!$B$9:$K$16, 7),+VLOOKUP($C1494, 'Sch 10.1 Rate Design'!$B$9:$K$16, 7)-VLOOKUP($C1494, 'Sch 10.1 Rate Design'!$B$9:$K$16, 5), R1494-VLOOKUP($C1494, 'Sch 10.1 Rate Design'!$B$9:$K$16, 5)), 0))</f>
        <v>0</v>
      </c>
      <c r="CA1494" s="705">
        <f>IF(S1494="",0,+IF(S1494&gt;+VLOOKUP($C1494, 'Sch 10.1 Rate Design'!$B$9:$K$16, 5),IF(S1494&gt;+VLOOKUP($C1494, 'Sch 10.1 Rate Design'!$B$9:$K$16, 7),+VLOOKUP($C1494, 'Sch 10.1 Rate Design'!$B$9:$K$16, 7)-VLOOKUP($C1494, 'Sch 10.1 Rate Design'!$B$9:$K$16, 5), S1494-VLOOKUP($C1494, 'Sch 10.1 Rate Design'!$B$9:$K$16, 5)), 0))</f>
        <v>0</v>
      </c>
      <c r="CB1494" s="708">
        <f>IF(H1494="", 0, BP1494/'Sch 10.1 Rate Design'!$Z$24*VLOOKUP($C1494, 'Sch 10.1 Rate Design'!$B$9:$K$16, 8, FALSE))</f>
        <v>0</v>
      </c>
      <c r="CC1494" s="708">
        <f>IF(I1494="", 0, BQ1494/'Sch 10.1 Rate Design'!$Z$24*VLOOKUP($C1494, 'Sch 10.1 Rate Design'!$B$9:$K$16, 8, FALSE))</f>
        <v>0</v>
      </c>
      <c r="CD1494" s="708">
        <f>IF(J1494="", 0, BR1494/'Sch 10.1 Rate Design'!$Z$24*VLOOKUP($C1494, 'Sch 10.1 Rate Design'!$B$9:$K$16, 8, FALSE))</f>
        <v>0</v>
      </c>
      <c r="CE1494" s="708">
        <f>IF(K1494="", 0, BS1494/'Sch 10.1 Rate Design'!$Z$24*VLOOKUP($C1494, 'Sch 10.1 Rate Design'!$B$9:$K$16, 8, FALSE))</f>
        <v>0</v>
      </c>
      <c r="CF1494" s="708">
        <f>IF(L1494="", 0, BT1494/'Sch 10.1 Rate Design'!$Z$24*VLOOKUP($C1494, 'Sch 10.1 Rate Design'!$B$9:$K$16, 8, FALSE))</f>
        <v>0</v>
      </c>
      <c r="CG1494" s="708">
        <f>IF(M1494="", 0, BU1494/'Sch 10.1 Rate Design'!$Z$24*VLOOKUP($C1494, 'Sch 10.1 Rate Design'!$B$9:$K$16, 8, FALSE))</f>
        <v>0</v>
      </c>
      <c r="CH1494" s="708">
        <f>IF(N1494="", 0, BV1494/'Sch 10.1 Rate Design'!$Z$24*VLOOKUP($C1494, 'Sch 10.1 Rate Design'!$B$9:$K$16, 8, FALSE))</f>
        <v>0</v>
      </c>
      <c r="CI1494" s="708">
        <f>IF(O1494="", 0, BW1494/'Sch 10.1 Rate Design'!$Z$24*VLOOKUP($C1494, 'Sch 10.1 Rate Design'!$B$9:$K$16, 8, FALSE))</f>
        <v>0</v>
      </c>
      <c r="CJ1494" s="708">
        <f>IF(P1494="", 0, BX1494/'Sch 10.1 Rate Design'!$Z$24*VLOOKUP($C1494, 'Sch 10.1 Rate Design'!$B$9:$K$16, 8, FALSE))</f>
        <v>0</v>
      </c>
      <c r="CK1494" s="708">
        <f>IF(Q1494="", 0, BY1494/'Sch 10.1 Rate Design'!$Z$24*VLOOKUP($C1494, 'Sch 10.1 Rate Design'!$B$9:$K$16, 8, FALSE))</f>
        <v>0</v>
      </c>
      <c r="CL1494" s="708">
        <f>IF(R1494="", 0, BZ1494/'Sch 10.1 Rate Design'!$Z$24*VLOOKUP($C1494, 'Sch 10.1 Rate Design'!$B$9:$K$16, 8, FALSE))</f>
        <v>0</v>
      </c>
      <c r="CM1494" s="707">
        <f>IF(S1494="", 0, CA1494/'Sch 10.1 Rate Design'!$Z$24*VLOOKUP($C1494, 'Sch 10.1 Rate Design'!$B$9:$K$16, 8, FALSE))</f>
        <v>0</v>
      </c>
      <c r="CN1494" s="393">
        <f>IF(H1494="",0,IF(H1494&gt;VLOOKUP($C1494,'Sch 10.1 Rate Design'!$B$9:$K$16,9,FALSE),H1494-VLOOKUP($C1494,'Sch 10.1 Rate Design'!$B$9:$K$16,9,FALSE),0))</f>
        <v>0</v>
      </c>
      <c r="CO1494" s="393">
        <f>IF(I1494="",0,IF(I1494&gt;VLOOKUP($C1494,'Sch 10.1 Rate Design'!$B$9:$K$16,9,FALSE),I1494-VLOOKUP($C1494,'Sch 10.1 Rate Design'!$B$9:$K$16,9,FALSE),0))</f>
        <v>0</v>
      </c>
      <c r="CP1494" s="393">
        <f>IF(J1494="",0,IF(J1494&gt;VLOOKUP($C1494,'Sch 10.1 Rate Design'!$B$9:$K$16,9,FALSE),J1494-VLOOKUP($C1494,'Sch 10.1 Rate Design'!$B$9:$K$16,9,FALSE),0))</f>
        <v>0</v>
      </c>
      <c r="CQ1494" s="393">
        <f>IF(K1494="",0,IF(K1494&gt;VLOOKUP($C1494,'Sch 10.1 Rate Design'!$B$9:$K$16,9,FALSE),K1494-VLOOKUP($C1494,'Sch 10.1 Rate Design'!$B$9:$K$16,9,FALSE),0))</f>
        <v>0</v>
      </c>
      <c r="CR1494" s="393">
        <f>IF(L1494="",0,IF(L1494&gt;VLOOKUP($C1494,'Sch 10.1 Rate Design'!$B$9:$K$16,9,FALSE),L1494-VLOOKUP($C1494,'Sch 10.1 Rate Design'!$B$9:$K$16,9,FALSE),0))</f>
        <v>0</v>
      </c>
      <c r="CS1494" s="393">
        <f>IF(M1494="",0,IF(M1494&gt;VLOOKUP($C1494,'Sch 10.1 Rate Design'!$B$9:$K$16,9,FALSE),M1494-VLOOKUP($C1494,'Sch 10.1 Rate Design'!$B$9:$K$16,9,FALSE),0))</f>
        <v>0</v>
      </c>
      <c r="CT1494" s="393">
        <f>IF(N1494="",0,IF(N1494&gt;VLOOKUP($C1494,'Sch 10.1 Rate Design'!$B$9:$K$16,9,FALSE),N1494-VLOOKUP($C1494,'Sch 10.1 Rate Design'!$B$9:$K$16,9,FALSE),0))</f>
        <v>0</v>
      </c>
      <c r="CU1494" s="393">
        <f>IF(O1494="",0,IF(O1494&gt;VLOOKUP($C1494,'Sch 10.1 Rate Design'!$B$9:$K$16,9,FALSE),O1494-VLOOKUP($C1494,'Sch 10.1 Rate Design'!$B$9:$K$16,9,FALSE),0))</f>
        <v>0</v>
      </c>
      <c r="CV1494" s="393">
        <f>IF(P1494="",0,IF(P1494&gt;VLOOKUP($C1494,'Sch 10.1 Rate Design'!$B$9:$K$16,9,FALSE),P1494-VLOOKUP($C1494,'Sch 10.1 Rate Design'!$B$9:$K$16,9,FALSE),0))</f>
        <v>0</v>
      </c>
      <c r="CW1494" s="393">
        <f>IF(Q1494="",0,IF(Q1494&gt;VLOOKUP($C1494,'Sch 10.1 Rate Design'!$B$9:$K$16,9,FALSE),Q1494-VLOOKUP($C1494,'Sch 10.1 Rate Design'!$B$9:$K$16,9,FALSE),0))</f>
        <v>0</v>
      </c>
      <c r="CX1494" s="393">
        <f>IF(R1494="",0,IF(R1494&gt;VLOOKUP($C1494,'Sch 10.1 Rate Design'!$B$9:$K$16,9,FALSE),R1494-VLOOKUP($C1494,'Sch 10.1 Rate Design'!$B$9:$K$16,9,FALSE),0))</f>
        <v>0</v>
      </c>
      <c r="CY1494" s="705">
        <f>IF(S1494="",0,IF(S1494&gt;VLOOKUP($C1494,'Sch 10.1 Rate Design'!$B$9:$K$16,9,FALSE),S1494-VLOOKUP($C1494,'Sch 10.1 Rate Design'!$B$9:$K$16,9,FALSE),0))</f>
        <v>0</v>
      </c>
      <c r="CZ1494" s="708">
        <f>IF(H1494="", 0, CN1494/'Sch 10.1 Rate Design'!$Z$24*VLOOKUP($C1494, 'Sch 10.1 Rate Design'!$B$9:$K$16, 10, FALSE))</f>
        <v>0</v>
      </c>
      <c r="DA1494" s="708">
        <f>IF(I1494="", 0, CO1494/'Sch 10.1 Rate Design'!$Z$24*VLOOKUP($C1494, 'Sch 10.1 Rate Design'!$B$9:$K$16, 10, FALSE))</f>
        <v>0</v>
      </c>
      <c r="DB1494" s="708">
        <f>IF(J1494="", 0, CP1494/'Sch 10.1 Rate Design'!$Z$24*VLOOKUP($C1494, 'Sch 10.1 Rate Design'!$B$9:$K$16, 10, FALSE))</f>
        <v>0</v>
      </c>
      <c r="DC1494" s="708">
        <f>IF(K1494="", 0, CQ1494/'Sch 10.1 Rate Design'!$Z$24*VLOOKUP($C1494, 'Sch 10.1 Rate Design'!$B$9:$K$16, 10, FALSE))</f>
        <v>0</v>
      </c>
      <c r="DD1494" s="708">
        <f>IF(L1494="", 0, CR1494/'Sch 10.1 Rate Design'!$Z$24*VLOOKUP($C1494, 'Sch 10.1 Rate Design'!$B$9:$K$16, 10, FALSE))</f>
        <v>0</v>
      </c>
      <c r="DE1494" s="708">
        <f>IF(M1494="", 0, CS1494/'Sch 10.1 Rate Design'!$Z$24*VLOOKUP($C1494, 'Sch 10.1 Rate Design'!$B$9:$K$16, 10, FALSE))</f>
        <v>0</v>
      </c>
      <c r="DF1494" s="708">
        <f>IF(N1494="", 0, CT1494/'Sch 10.1 Rate Design'!$Z$24*VLOOKUP($C1494, 'Sch 10.1 Rate Design'!$B$9:$K$16, 10, FALSE))</f>
        <v>0</v>
      </c>
      <c r="DG1494" s="708">
        <f>IF(O1494="", 0, CU1494/'Sch 10.1 Rate Design'!$Z$24*VLOOKUP($C1494, 'Sch 10.1 Rate Design'!$B$9:$K$16, 10, FALSE))</f>
        <v>0</v>
      </c>
      <c r="DH1494" s="708">
        <f>IF(P1494="", 0, CV1494/'Sch 10.1 Rate Design'!$Z$24*VLOOKUP($C1494, 'Sch 10.1 Rate Design'!$B$9:$K$16, 10, FALSE))</f>
        <v>0</v>
      </c>
      <c r="DI1494" s="708">
        <f>IF(Q1494="", 0, CW1494/'Sch 10.1 Rate Design'!$Z$24*VLOOKUP($C1494, 'Sch 10.1 Rate Design'!$B$9:$K$16, 10, FALSE))</f>
        <v>0</v>
      </c>
      <c r="DJ1494" s="708">
        <f>IF(R1494="", 0, CX1494/'Sch 10.1 Rate Design'!$Z$24*VLOOKUP($C1494, 'Sch 10.1 Rate Design'!$B$9:$K$16, 10, FALSE))</f>
        <v>0</v>
      </c>
      <c r="DK1494" s="707">
        <f>IF(S1494="", 0, CY1494/'Sch 10.1 Rate Design'!$Z$24*VLOOKUP($C1494, 'Sch 10.1 Rate Design'!$B$9:$K$16, 10, FALSE))</f>
        <v>0</v>
      </c>
      <c r="DL1494" s="706">
        <f>IF(H1494="", 0, VLOOKUP($C1494, 'Sch 10.1 Rate Design'!$B$9:$K$16, 3, FALSE))</f>
        <v>0</v>
      </c>
      <c r="DM1494" s="393">
        <f>IF(I1494="", 0, VLOOKUP($C1494, 'Sch 10.1 Rate Design'!$B$9:$K$16, 3, FALSE))</f>
        <v>0</v>
      </c>
      <c r="DN1494" s="393">
        <f>IF(J1494="", 0, VLOOKUP($C1494, 'Sch 10.1 Rate Design'!$B$9:$K$16, 3, FALSE))</f>
        <v>0</v>
      </c>
      <c r="DO1494" s="393">
        <f>IF(K1494="", 0, VLOOKUP($C1494, 'Sch 10.1 Rate Design'!$B$9:$K$16, 3, FALSE))</f>
        <v>0</v>
      </c>
      <c r="DP1494" s="393">
        <f>IF(L1494="", 0, VLOOKUP($C1494, 'Sch 10.1 Rate Design'!$B$9:$K$16, 3, FALSE))</f>
        <v>0</v>
      </c>
      <c r="DQ1494" s="393">
        <f>IF(M1494="", 0, VLOOKUP($C1494, 'Sch 10.1 Rate Design'!$B$9:$K$16, 3, FALSE))</f>
        <v>0</v>
      </c>
      <c r="DR1494" s="393">
        <f>IF(N1494="", 0, VLOOKUP($C1494, 'Sch 10.1 Rate Design'!$B$9:$K$16, 3, FALSE))</f>
        <v>0</v>
      </c>
      <c r="DS1494" s="393">
        <f>IF(O1494="", 0, VLOOKUP($C1494, 'Sch 10.1 Rate Design'!$B$9:$K$16, 3, FALSE))</f>
        <v>0</v>
      </c>
      <c r="DT1494" s="393">
        <f>IF(P1494="", 0, VLOOKUP($C1494, 'Sch 10.1 Rate Design'!$B$9:$K$16, 3, FALSE))</f>
        <v>0</v>
      </c>
      <c r="DU1494" s="393">
        <f>IF(Q1494="", 0, VLOOKUP($C1494, 'Sch 10.1 Rate Design'!$B$9:$K$16, 3, FALSE))</f>
        <v>0</v>
      </c>
      <c r="DV1494" s="393">
        <f>IF(R1494="", 0, VLOOKUP($C1494, 'Sch 10.1 Rate Design'!$B$9:$K$16, 3, FALSE))</f>
        <v>0</v>
      </c>
      <c r="DW1494" s="705">
        <f>IF(S1494="", 0, VLOOKUP($C1494, 'Sch 10.1 Rate Design'!$B$9:$K$16, 3, FALSE))</f>
        <v>0</v>
      </c>
      <c r="DX1494" s="393"/>
      <c r="DY1494" s="393"/>
      <c r="DZ1494" s="393"/>
      <c r="EA1494" s="393"/>
      <c r="EB1494" s="393"/>
      <c r="EC1494" s="393"/>
      <c r="ED1494" s="393"/>
      <c r="EE1494" s="393"/>
      <c r="EF1494" s="393"/>
      <c r="EG1494" s="393"/>
      <c r="EH1494" s="393"/>
      <c r="EI1494" s="393"/>
      <c r="EJ1494" s="393"/>
    </row>
    <row r="1495" spans="1:140">
      <c r="A1495" s="393">
        <f>Input!AH1491</f>
        <v>0</v>
      </c>
      <c r="B1495" s="393">
        <v>1485</v>
      </c>
      <c r="C1495" s="690">
        <f>Input!AI1491</f>
        <v>0.75</v>
      </c>
      <c r="D1495" s="709">
        <f t="shared" si="345"/>
        <v>0</v>
      </c>
      <c r="E1495" s="709">
        <f>IF('Sch 10.1 Rate Design'!$AB$24="Monthly", AVERAGE(T1495,U1495,V1495,W1495,X1495,Y1495,Z1495,AA1495,AB1495,AC1495,AD1495,AE1495), AVERAGE(T1495,V1495,X1495,Z1495,AB1495,AD1495))</f>
        <v>0</v>
      </c>
      <c r="F1495" s="393">
        <f t="shared" si="332"/>
        <v>0</v>
      </c>
      <c r="G1495" s="705" t="e">
        <f>IF('Sch 10.1 Rate Design'!$AB$24="Monthly", AVERAGE(H1495,I1495,J1495,K1495,L1495,M1495,N1495,O1495,P1495,Q1495,R1495,S1495), AVERAGE(H1495,J1495,L1495,N1495,P1495,R1495))</f>
        <v>#DIV/0!</v>
      </c>
      <c r="H1495" s="393" t="str">
        <f>IF(Input!AJ1491="", "", Input!AJ1491)</f>
        <v/>
      </c>
      <c r="I1495" s="393" t="str">
        <f>IF(Input!AK1491="", "", Input!AK1491)</f>
        <v/>
      </c>
      <c r="J1495" s="393" t="str">
        <f>IF(Input!AL1491="", "", Input!AL1491)</f>
        <v/>
      </c>
      <c r="K1495" s="393" t="str">
        <f>IF(Input!AM1491="", "", Input!AM1491)</f>
        <v/>
      </c>
      <c r="L1495" s="393" t="str">
        <f>IF(Input!AN1491="", "", Input!AN1491)</f>
        <v/>
      </c>
      <c r="M1495" s="393" t="str">
        <f>IF(Input!AO1491="", "", Input!AO1491)</f>
        <v/>
      </c>
      <c r="N1495" s="393" t="str">
        <f>IF(Input!AP1491="", "", Input!AP1491)</f>
        <v/>
      </c>
      <c r="O1495" s="393" t="str">
        <f>IF(Input!AQ1491="", "", Input!AQ1491)</f>
        <v/>
      </c>
      <c r="P1495" s="393" t="str">
        <f>IF(Input!AR1491="", "", Input!AR1491)</f>
        <v/>
      </c>
      <c r="Q1495" s="393" t="str">
        <f>IF(Input!AS1491="", "", Input!AS1491)</f>
        <v/>
      </c>
      <c r="R1495" s="393" t="str">
        <f>IF(Input!AT1491="", "", Input!AT1491)</f>
        <v/>
      </c>
      <c r="S1495" s="393" t="str">
        <f>IF(Input!AU1491="", "", Input!AU1491)</f>
        <v/>
      </c>
      <c r="T1495" s="708">
        <f t="shared" si="333"/>
        <v>0</v>
      </c>
      <c r="U1495" s="708">
        <f t="shared" si="334"/>
        <v>0</v>
      </c>
      <c r="V1495" s="708">
        <f t="shared" si="335"/>
        <v>0</v>
      </c>
      <c r="W1495" s="708">
        <f t="shared" si="336"/>
        <v>0</v>
      </c>
      <c r="X1495" s="708">
        <f t="shared" si="337"/>
        <v>0</v>
      </c>
      <c r="Y1495" s="708">
        <f t="shared" si="338"/>
        <v>0</v>
      </c>
      <c r="Z1495" s="708">
        <f t="shared" si="339"/>
        <v>0</v>
      </c>
      <c r="AA1495" s="708">
        <f t="shared" si="340"/>
        <v>0</v>
      </c>
      <c r="AB1495" s="708">
        <f t="shared" si="341"/>
        <v>0</v>
      </c>
      <c r="AC1495" s="708">
        <f t="shared" si="342"/>
        <v>0</v>
      </c>
      <c r="AD1495" s="708">
        <f t="shared" si="343"/>
        <v>0</v>
      </c>
      <c r="AE1495" s="707">
        <f t="shared" si="344"/>
        <v>0</v>
      </c>
      <c r="AF1495" s="708">
        <f>IF(H1495="", 0, VLOOKUP($C1495, 'Sch 10.1 Rate Design'!$B$9:$K$16, 4, FALSE))</f>
        <v>0</v>
      </c>
      <c r="AG1495" s="708">
        <f>IF(I1495="", 0, VLOOKUP($C1495, 'Sch 10.1 Rate Design'!$B$9:$K$16, 4, FALSE))</f>
        <v>0</v>
      </c>
      <c r="AH1495" s="708">
        <f>IF(J1495="", 0, VLOOKUP($C1495, 'Sch 10.1 Rate Design'!$B$9:$K$16, 4, FALSE))</f>
        <v>0</v>
      </c>
      <c r="AI1495" s="708">
        <f>IF(K1495="", 0, VLOOKUP($C1495, 'Sch 10.1 Rate Design'!$B$9:$K$16, 4, FALSE))</f>
        <v>0</v>
      </c>
      <c r="AJ1495" s="708">
        <f>IF(L1495="", 0, VLOOKUP($C1495, 'Sch 10.1 Rate Design'!$B$9:$K$16, 4, FALSE))</f>
        <v>0</v>
      </c>
      <c r="AK1495" s="708">
        <f>IF(M1495="", 0, VLOOKUP($C1495, 'Sch 10.1 Rate Design'!$B$9:$K$16, 4, FALSE))</f>
        <v>0</v>
      </c>
      <c r="AL1495" s="708">
        <f>IF(N1495="", 0, VLOOKUP($C1495, 'Sch 10.1 Rate Design'!$B$9:$K$16, 4, FALSE))</f>
        <v>0</v>
      </c>
      <c r="AM1495" s="708">
        <f>IF(O1495="", 0, VLOOKUP($C1495, 'Sch 10.1 Rate Design'!$B$9:$K$16, 4, FALSE))</f>
        <v>0</v>
      </c>
      <c r="AN1495" s="708">
        <f>IF(P1495="", 0, VLOOKUP($C1495, 'Sch 10.1 Rate Design'!$B$9:$K$16, 4, FALSE))</f>
        <v>0</v>
      </c>
      <c r="AO1495" s="708">
        <f>IF(Q1495="", 0, VLOOKUP($C1495, 'Sch 10.1 Rate Design'!$B$9:$K$16, 4, FALSE))</f>
        <v>0</v>
      </c>
      <c r="AP1495" s="708">
        <f>IF(R1495="", 0, VLOOKUP($C1495, 'Sch 10.1 Rate Design'!$B$9:$K$16, 4, FALSE))</f>
        <v>0</v>
      </c>
      <c r="AQ1495" s="707">
        <f>IF(S1495="", 0, VLOOKUP($C1495, 'Sch 10.1 Rate Design'!$B$9:$K$16, 4, FALSE))</f>
        <v>0</v>
      </c>
      <c r="AR1495" s="706">
        <f>IF(H1495="",0,+IF(H1495&gt;+VLOOKUP($C1495, 'Sch 10.1 Rate Design'!$B$9:$K$16, 3),IF(H1495&gt;+VLOOKUP($C1495, 'Sch 10.1 Rate Design'!$B$9:$K$16, 5),+VLOOKUP($C1495, 'Sch 10.1 Rate Design'!$B$9:$K$16, 5)-VLOOKUP($C1495, 'Sch 10.1 Rate Design'!$B$9:$K$16, 3), H1495-VLOOKUP($C1495, 'Sch 10.1 Rate Design'!$B$9:$K$16, 3)), 0))</f>
        <v>0</v>
      </c>
      <c r="AS1495" s="393">
        <f>IF(I1495="",0,+IF(I1495&gt;+VLOOKUP($C1495, 'Sch 10.1 Rate Design'!$B$9:$K$16, 3),IF(I1495&gt;+VLOOKUP($C1495, 'Sch 10.1 Rate Design'!$B$9:$K$16, 5),+VLOOKUP($C1495, 'Sch 10.1 Rate Design'!$B$9:$K$16, 5)-VLOOKUP($C1495, 'Sch 10.1 Rate Design'!$B$9:$K$16, 3), I1495-VLOOKUP($C1495, 'Sch 10.1 Rate Design'!$B$9:$K$16, 3)), 0))</f>
        <v>0</v>
      </c>
      <c r="AT1495" s="393">
        <f>IF(J1495="",0,+IF(J1495&gt;+VLOOKUP($C1495, 'Sch 10.1 Rate Design'!$B$9:$K$16, 3),IF(J1495&gt;+VLOOKUP($C1495, 'Sch 10.1 Rate Design'!$B$9:$K$16, 5),+VLOOKUP($C1495, 'Sch 10.1 Rate Design'!$B$9:$K$16, 5)-VLOOKUP($C1495, 'Sch 10.1 Rate Design'!$B$9:$K$16, 3), J1495-VLOOKUP($C1495, 'Sch 10.1 Rate Design'!$B$9:$K$16, 3)), 0))</f>
        <v>0</v>
      </c>
      <c r="AU1495" s="393">
        <f>IF(K1495="",0,+IF(K1495&gt;+VLOOKUP($C1495, 'Sch 10.1 Rate Design'!$B$9:$K$16, 3),IF(K1495&gt;+VLOOKUP($C1495, 'Sch 10.1 Rate Design'!$B$9:$K$16, 5),+VLOOKUP($C1495, 'Sch 10.1 Rate Design'!$B$9:$K$16, 5)-VLOOKUP($C1495, 'Sch 10.1 Rate Design'!$B$9:$K$16, 3), K1495-VLOOKUP($C1495, 'Sch 10.1 Rate Design'!$B$9:$K$16, 3)), 0))</f>
        <v>0</v>
      </c>
      <c r="AV1495" s="393">
        <f>IF(L1495="",0,+IF(L1495&gt;+VLOOKUP($C1495, 'Sch 10.1 Rate Design'!$B$9:$K$16, 3),IF(L1495&gt;+VLOOKUP($C1495, 'Sch 10.1 Rate Design'!$B$9:$K$16, 5),+VLOOKUP($C1495, 'Sch 10.1 Rate Design'!$B$9:$K$16, 5)-VLOOKUP($C1495, 'Sch 10.1 Rate Design'!$B$9:$K$16, 3), L1495-VLOOKUP($C1495, 'Sch 10.1 Rate Design'!$B$9:$K$16, 3)), 0))</f>
        <v>0</v>
      </c>
      <c r="AW1495" s="393">
        <f>IF(M1495="",0,+IF(M1495&gt;+VLOOKUP($C1495, 'Sch 10.1 Rate Design'!$B$9:$K$16, 3),IF(M1495&gt;+VLOOKUP($C1495, 'Sch 10.1 Rate Design'!$B$9:$K$16, 5),+VLOOKUP($C1495, 'Sch 10.1 Rate Design'!$B$9:$K$16, 5)-VLOOKUP($C1495, 'Sch 10.1 Rate Design'!$B$9:$K$16, 3), M1495-VLOOKUP($C1495, 'Sch 10.1 Rate Design'!$B$9:$K$16, 3)), 0))</f>
        <v>0</v>
      </c>
      <c r="AX1495" s="393">
        <f>IF(N1495="",0,+IF(N1495&gt;+VLOOKUP($C1495, 'Sch 10.1 Rate Design'!$B$9:$K$16, 3),IF(N1495&gt;+VLOOKUP($C1495, 'Sch 10.1 Rate Design'!$B$9:$K$16, 5),+VLOOKUP($C1495, 'Sch 10.1 Rate Design'!$B$9:$K$16, 5)-VLOOKUP($C1495, 'Sch 10.1 Rate Design'!$B$9:$K$16, 3), N1495-VLOOKUP($C1495, 'Sch 10.1 Rate Design'!$B$9:$K$16, 3)), 0))</f>
        <v>0</v>
      </c>
      <c r="AY1495" s="393">
        <f>IF(O1495="",0,+IF(O1495&gt;+VLOOKUP($C1495, 'Sch 10.1 Rate Design'!$B$9:$K$16, 3),IF(O1495&gt;+VLOOKUP($C1495, 'Sch 10.1 Rate Design'!$B$9:$K$16, 5),+VLOOKUP($C1495, 'Sch 10.1 Rate Design'!$B$9:$K$16, 5)-VLOOKUP($C1495, 'Sch 10.1 Rate Design'!$B$9:$K$16, 3), O1495-VLOOKUP($C1495, 'Sch 10.1 Rate Design'!$B$9:$K$16, 3)), 0))</f>
        <v>0</v>
      </c>
      <c r="AZ1495" s="393">
        <f>IF(P1495="",0,+IF(P1495&gt;+VLOOKUP($C1495, 'Sch 10.1 Rate Design'!$B$9:$K$16, 3),IF(P1495&gt;+VLOOKUP($C1495, 'Sch 10.1 Rate Design'!$B$9:$K$16, 5),+VLOOKUP($C1495, 'Sch 10.1 Rate Design'!$B$9:$K$16, 5)-VLOOKUP($C1495, 'Sch 10.1 Rate Design'!$B$9:$K$16, 3), P1495-VLOOKUP($C1495, 'Sch 10.1 Rate Design'!$B$9:$K$16, 3)), 0))</f>
        <v>0</v>
      </c>
      <c r="BA1495" s="393">
        <f>IF(Q1495="",0,+IF(Q1495&gt;+VLOOKUP($C1495, 'Sch 10.1 Rate Design'!$B$9:$K$16, 3),IF(Q1495&gt;+VLOOKUP($C1495, 'Sch 10.1 Rate Design'!$B$9:$K$16, 5),+VLOOKUP($C1495, 'Sch 10.1 Rate Design'!$B$9:$K$16, 5)-VLOOKUP($C1495, 'Sch 10.1 Rate Design'!$B$9:$K$16, 3), Q1495-VLOOKUP($C1495, 'Sch 10.1 Rate Design'!$B$9:$K$16, 3)), 0))</f>
        <v>0</v>
      </c>
      <c r="BB1495" s="393">
        <f>IF(R1495="",0,+IF(R1495&gt;+VLOOKUP($C1495, 'Sch 10.1 Rate Design'!$B$9:$K$16, 3),IF(R1495&gt;+VLOOKUP($C1495, 'Sch 10.1 Rate Design'!$B$9:$K$16, 5),+VLOOKUP($C1495, 'Sch 10.1 Rate Design'!$B$9:$K$16, 5)-VLOOKUP($C1495, 'Sch 10.1 Rate Design'!$B$9:$K$16, 3), R1495-VLOOKUP($C1495, 'Sch 10.1 Rate Design'!$B$9:$K$16, 3)), 0))</f>
        <v>0</v>
      </c>
      <c r="BC1495" s="705">
        <f>IF(S1495="",0,+IF(S1495&gt;+VLOOKUP($C1495, 'Sch 10.1 Rate Design'!$B$9:$K$16, 3),IF(S1495&gt;+VLOOKUP($C1495, 'Sch 10.1 Rate Design'!$B$9:$K$16, 5),+VLOOKUP($C1495, 'Sch 10.1 Rate Design'!$B$9:$K$16, 5)-VLOOKUP($C1495, 'Sch 10.1 Rate Design'!$B$9:$K$16, 3), S1495-VLOOKUP($C1495, 'Sch 10.1 Rate Design'!$B$9:$K$16, 3)), 0))</f>
        <v>0</v>
      </c>
      <c r="BD1495" s="708">
        <f>IF(H1495="", 0, AR1495/'Sch 10.1 Rate Design'!$Z$24*VLOOKUP($C1495, 'Sch 10.1 Rate Design'!$B$9:$K$16, 6, FALSE))</f>
        <v>0</v>
      </c>
      <c r="BE1495" s="708">
        <f>IF(I1495="", 0, AS1495/'Sch 10.1 Rate Design'!$Z$24*VLOOKUP($C1495, 'Sch 10.1 Rate Design'!$B$9:$K$16, 6, FALSE))</f>
        <v>0</v>
      </c>
      <c r="BF1495" s="708">
        <f>IF(J1495="", 0, AT1495/'Sch 10.1 Rate Design'!$Z$24*VLOOKUP($C1495, 'Sch 10.1 Rate Design'!$B$9:$K$16, 6, FALSE))</f>
        <v>0</v>
      </c>
      <c r="BG1495" s="708">
        <f>IF(K1495="", 0, AU1495/'Sch 10.1 Rate Design'!$Z$24*VLOOKUP($C1495, 'Sch 10.1 Rate Design'!$B$9:$K$16, 6, FALSE))</f>
        <v>0</v>
      </c>
      <c r="BH1495" s="708">
        <f>IF(L1495="", 0, AV1495/'Sch 10.1 Rate Design'!$Z$24*VLOOKUP($C1495, 'Sch 10.1 Rate Design'!$B$9:$K$16, 6, FALSE))</f>
        <v>0</v>
      </c>
      <c r="BI1495" s="708">
        <f>IF(M1495="", 0, AW1495/'Sch 10.1 Rate Design'!$Z$24*VLOOKUP($C1495, 'Sch 10.1 Rate Design'!$B$9:$K$16, 6, FALSE))</f>
        <v>0</v>
      </c>
      <c r="BJ1495" s="708">
        <f>IF(N1495="", 0, AX1495/'Sch 10.1 Rate Design'!$Z$24*VLOOKUP($C1495, 'Sch 10.1 Rate Design'!$B$9:$K$16, 6, FALSE))</f>
        <v>0</v>
      </c>
      <c r="BK1495" s="708">
        <f>IF(O1495="", 0, AY1495/'Sch 10.1 Rate Design'!$Z$24*VLOOKUP($C1495, 'Sch 10.1 Rate Design'!$B$9:$K$16, 6, FALSE))</f>
        <v>0</v>
      </c>
      <c r="BL1495" s="708">
        <f>IF(P1495="", 0, AZ1495/'Sch 10.1 Rate Design'!$Z$24*VLOOKUP($C1495, 'Sch 10.1 Rate Design'!$B$9:$K$16, 6, FALSE))</f>
        <v>0</v>
      </c>
      <c r="BM1495" s="708">
        <f>IF(Q1495="", 0, BA1495/'Sch 10.1 Rate Design'!$Z$24*VLOOKUP($C1495, 'Sch 10.1 Rate Design'!$B$9:$K$16, 6, FALSE))</f>
        <v>0</v>
      </c>
      <c r="BN1495" s="708">
        <f>IF(R1495="", 0, BB1495/'Sch 10.1 Rate Design'!$Z$24*VLOOKUP($C1495, 'Sch 10.1 Rate Design'!$B$9:$K$16, 6, FALSE))</f>
        <v>0</v>
      </c>
      <c r="BO1495" s="707">
        <f>IF(S1495="", 0, BC1495/'Sch 10.1 Rate Design'!$Z$24*VLOOKUP($C1495, 'Sch 10.1 Rate Design'!$B$9:$K$16, 6, FALSE))</f>
        <v>0</v>
      </c>
      <c r="BP1495" s="393">
        <f>IF(H1495="",0,+IF(H1495&gt;+VLOOKUP($C1495, 'Sch 10.1 Rate Design'!$B$9:$K$16, 5),IF(H1495&gt;+VLOOKUP($C1495, 'Sch 10.1 Rate Design'!$B$9:$K$16, 7),+VLOOKUP($C1495, 'Sch 10.1 Rate Design'!$B$9:$K$16, 7)-VLOOKUP($C1495, 'Sch 10.1 Rate Design'!$B$9:$K$16, 5), H1495-VLOOKUP($C1495, 'Sch 10.1 Rate Design'!$B$9:$K$16, 5)), 0))</f>
        <v>0</v>
      </c>
      <c r="BQ1495" s="393">
        <f>IF(I1495="",0,+IF(I1495&gt;+VLOOKUP($C1495, 'Sch 10.1 Rate Design'!$B$9:$K$16, 5),IF(I1495&gt;+VLOOKUP($C1495, 'Sch 10.1 Rate Design'!$B$9:$K$16, 7),+VLOOKUP($C1495, 'Sch 10.1 Rate Design'!$B$9:$K$16, 7)-VLOOKUP($C1495, 'Sch 10.1 Rate Design'!$B$9:$K$16, 5), I1495-VLOOKUP($C1495, 'Sch 10.1 Rate Design'!$B$9:$K$16, 5)), 0))</f>
        <v>0</v>
      </c>
      <c r="BR1495" s="393">
        <f>IF(J1495="",0,+IF(J1495&gt;+VLOOKUP($C1495, 'Sch 10.1 Rate Design'!$B$9:$K$16, 5),IF(J1495&gt;+VLOOKUP($C1495, 'Sch 10.1 Rate Design'!$B$9:$K$16, 7),+VLOOKUP($C1495, 'Sch 10.1 Rate Design'!$B$9:$K$16, 7)-VLOOKUP($C1495, 'Sch 10.1 Rate Design'!$B$9:$K$16, 5), J1495-VLOOKUP($C1495, 'Sch 10.1 Rate Design'!$B$9:$K$16, 5)), 0))</f>
        <v>0</v>
      </c>
      <c r="BS1495" s="393">
        <f>IF(K1495="",0,+IF(K1495&gt;+VLOOKUP($C1495, 'Sch 10.1 Rate Design'!$B$9:$K$16, 5),IF(K1495&gt;+VLOOKUP($C1495, 'Sch 10.1 Rate Design'!$B$9:$K$16, 7),+VLOOKUP($C1495, 'Sch 10.1 Rate Design'!$B$9:$K$16, 7)-VLOOKUP($C1495, 'Sch 10.1 Rate Design'!$B$9:$K$16, 5), K1495-VLOOKUP($C1495, 'Sch 10.1 Rate Design'!$B$9:$K$16, 5)), 0))</f>
        <v>0</v>
      </c>
      <c r="BT1495" s="393">
        <f>IF(L1495="",0,+IF(L1495&gt;+VLOOKUP($C1495, 'Sch 10.1 Rate Design'!$B$9:$K$16, 5),IF(L1495&gt;+VLOOKUP($C1495, 'Sch 10.1 Rate Design'!$B$9:$K$16, 7),+VLOOKUP($C1495, 'Sch 10.1 Rate Design'!$B$9:$K$16, 7)-VLOOKUP($C1495, 'Sch 10.1 Rate Design'!$B$9:$K$16, 5), L1495-VLOOKUP($C1495, 'Sch 10.1 Rate Design'!$B$9:$K$16, 5)), 0))</f>
        <v>0</v>
      </c>
      <c r="BU1495" s="393">
        <f>IF(M1495="",0,+IF(M1495&gt;+VLOOKUP($C1495, 'Sch 10.1 Rate Design'!$B$9:$K$16, 5),IF(M1495&gt;+VLOOKUP($C1495, 'Sch 10.1 Rate Design'!$B$9:$K$16, 7),+VLOOKUP($C1495, 'Sch 10.1 Rate Design'!$B$9:$K$16, 7)-VLOOKUP($C1495, 'Sch 10.1 Rate Design'!$B$9:$K$16, 5), M1495-VLOOKUP($C1495, 'Sch 10.1 Rate Design'!$B$9:$K$16, 5)), 0))</f>
        <v>0</v>
      </c>
      <c r="BV1495" s="393">
        <f>IF(N1495="",0,+IF(N1495&gt;+VLOOKUP($C1495, 'Sch 10.1 Rate Design'!$B$9:$K$16, 5),IF(N1495&gt;+VLOOKUP($C1495, 'Sch 10.1 Rate Design'!$B$9:$K$16, 7),+VLOOKUP($C1495, 'Sch 10.1 Rate Design'!$B$9:$K$16, 7)-VLOOKUP($C1495, 'Sch 10.1 Rate Design'!$B$9:$K$16, 5), N1495-VLOOKUP($C1495, 'Sch 10.1 Rate Design'!$B$9:$K$16, 5)), 0))</f>
        <v>0</v>
      </c>
      <c r="BW1495" s="393">
        <f>IF(O1495="",0,+IF(O1495&gt;+VLOOKUP($C1495, 'Sch 10.1 Rate Design'!$B$9:$K$16, 5),IF(O1495&gt;+VLOOKUP($C1495, 'Sch 10.1 Rate Design'!$B$9:$K$16, 7),+VLOOKUP($C1495, 'Sch 10.1 Rate Design'!$B$9:$K$16, 7)-VLOOKUP($C1495, 'Sch 10.1 Rate Design'!$B$9:$K$16, 5), O1495-VLOOKUP($C1495, 'Sch 10.1 Rate Design'!$B$9:$K$16, 5)), 0))</f>
        <v>0</v>
      </c>
      <c r="BX1495" s="393">
        <f>IF(P1495="",0,+IF(P1495&gt;+VLOOKUP($C1495, 'Sch 10.1 Rate Design'!$B$9:$K$16, 5),IF(P1495&gt;+VLOOKUP($C1495, 'Sch 10.1 Rate Design'!$B$9:$K$16, 7),+VLOOKUP($C1495, 'Sch 10.1 Rate Design'!$B$9:$K$16, 7)-VLOOKUP($C1495, 'Sch 10.1 Rate Design'!$B$9:$K$16, 5), P1495-VLOOKUP($C1495, 'Sch 10.1 Rate Design'!$B$9:$K$16, 5)), 0))</f>
        <v>0</v>
      </c>
      <c r="BY1495" s="393">
        <f>IF(Q1495="",0,+IF(Q1495&gt;+VLOOKUP($C1495, 'Sch 10.1 Rate Design'!$B$9:$K$16, 5),IF(Q1495&gt;+VLOOKUP($C1495, 'Sch 10.1 Rate Design'!$B$9:$K$16, 7),+VLOOKUP($C1495, 'Sch 10.1 Rate Design'!$B$9:$K$16, 7)-VLOOKUP($C1495, 'Sch 10.1 Rate Design'!$B$9:$K$16, 5), Q1495-VLOOKUP($C1495, 'Sch 10.1 Rate Design'!$B$9:$K$16, 5)), 0))</f>
        <v>0</v>
      </c>
      <c r="BZ1495" s="393">
        <f>IF(R1495="",0,+IF(R1495&gt;+VLOOKUP($C1495, 'Sch 10.1 Rate Design'!$B$9:$K$16, 5),IF(R1495&gt;+VLOOKUP($C1495, 'Sch 10.1 Rate Design'!$B$9:$K$16, 7),+VLOOKUP($C1495, 'Sch 10.1 Rate Design'!$B$9:$K$16, 7)-VLOOKUP($C1495, 'Sch 10.1 Rate Design'!$B$9:$K$16, 5), R1495-VLOOKUP($C1495, 'Sch 10.1 Rate Design'!$B$9:$K$16, 5)), 0))</f>
        <v>0</v>
      </c>
      <c r="CA1495" s="705">
        <f>IF(S1495="",0,+IF(S1495&gt;+VLOOKUP($C1495, 'Sch 10.1 Rate Design'!$B$9:$K$16, 5),IF(S1495&gt;+VLOOKUP($C1495, 'Sch 10.1 Rate Design'!$B$9:$K$16, 7),+VLOOKUP($C1495, 'Sch 10.1 Rate Design'!$B$9:$K$16, 7)-VLOOKUP($C1495, 'Sch 10.1 Rate Design'!$B$9:$K$16, 5), S1495-VLOOKUP($C1495, 'Sch 10.1 Rate Design'!$B$9:$K$16, 5)), 0))</f>
        <v>0</v>
      </c>
      <c r="CB1495" s="708">
        <f>IF(H1495="", 0, BP1495/'Sch 10.1 Rate Design'!$Z$24*VLOOKUP($C1495, 'Sch 10.1 Rate Design'!$B$9:$K$16, 8, FALSE))</f>
        <v>0</v>
      </c>
      <c r="CC1495" s="708">
        <f>IF(I1495="", 0, BQ1495/'Sch 10.1 Rate Design'!$Z$24*VLOOKUP($C1495, 'Sch 10.1 Rate Design'!$B$9:$K$16, 8, FALSE))</f>
        <v>0</v>
      </c>
      <c r="CD1495" s="708">
        <f>IF(J1495="", 0, BR1495/'Sch 10.1 Rate Design'!$Z$24*VLOOKUP($C1495, 'Sch 10.1 Rate Design'!$B$9:$K$16, 8, FALSE))</f>
        <v>0</v>
      </c>
      <c r="CE1495" s="708">
        <f>IF(K1495="", 0, BS1495/'Sch 10.1 Rate Design'!$Z$24*VLOOKUP($C1495, 'Sch 10.1 Rate Design'!$B$9:$K$16, 8, FALSE))</f>
        <v>0</v>
      </c>
      <c r="CF1495" s="708">
        <f>IF(L1495="", 0, BT1495/'Sch 10.1 Rate Design'!$Z$24*VLOOKUP($C1495, 'Sch 10.1 Rate Design'!$B$9:$K$16, 8, FALSE))</f>
        <v>0</v>
      </c>
      <c r="CG1495" s="708">
        <f>IF(M1495="", 0, BU1495/'Sch 10.1 Rate Design'!$Z$24*VLOOKUP($C1495, 'Sch 10.1 Rate Design'!$B$9:$K$16, 8, FALSE))</f>
        <v>0</v>
      </c>
      <c r="CH1495" s="708">
        <f>IF(N1495="", 0, BV1495/'Sch 10.1 Rate Design'!$Z$24*VLOOKUP($C1495, 'Sch 10.1 Rate Design'!$B$9:$K$16, 8, FALSE))</f>
        <v>0</v>
      </c>
      <c r="CI1495" s="708">
        <f>IF(O1495="", 0, BW1495/'Sch 10.1 Rate Design'!$Z$24*VLOOKUP($C1495, 'Sch 10.1 Rate Design'!$B$9:$K$16, 8, FALSE))</f>
        <v>0</v>
      </c>
      <c r="CJ1495" s="708">
        <f>IF(P1495="", 0, BX1495/'Sch 10.1 Rate Design'!$Z$24*VLOOKUP($C1495, 'Sch 10.1 Rate Design'!$B$9:$K$16, 8, FALSE))</f>
        <v>0</v>
      </c>
      <c r="CK1495" s="708">
        <f>IF(Q1495="", 0, BY1495/'Sch 10.1 Rate Design'!$Z$24*VLOOKUP($C1495, 'Sch 10.1 Rate Design'!$B$9:$K$16, 8, FALSE))</f>
        <v>0</v>
      </c>
      <c r="CL1495" s="708">
        <f>IF(R1495="", 0, BZ1495/'Sch 10.1 Rate Design'!$Z$24*VLOOKUP($C1495, 'Sch 10.1 Rate Design'!$B$9:$K$16, 8, FALSE))</f>
        <v>0</v>
      </c>
      <c r="CM1495" s="707">
        <f>IF(S1495="", 0, CA1495/'Sch 10.1 Rate Design'!$Z$24*VLOOKUP($C1495, 'Sch 10.1 Rate Design'!$B$9:$K$16, 8, FALSE))</f>
        <v>0</v>
      </c>
      <c r="CN1495" s="393">
        <f>IF(H1495="",0,IF(H1495&gt;VLOOKUP($C1495,'Sch 10.1 Rate Design'!$B$9:$K$16,9,FALSE),H1495-VLOOKUP($C1495,'Sch 10.1 Rate Design'!$B$9:$K$16,9,FALSE),0))</f>
        <v>0</v>
      </c>
      <c r="CO1495" s="393">
        <f>IF(I1495="",0,IF(I1495&gt;VLOOKUP($C1495,'Sch 10.1 Rate Design'!$B$9:$K$16,9,FALSE),I1495-VLOOKUP($C1495,'Sch 10.1 Rate Design'!$B$9:$K$16,9,FALSE),0))</f>
        <v>0</v>
      </c>
      <c r="CP1495" s="393">
        <f>IF(J1495="",0,IF(J1495&gt;VLOOKUP($C1495,'Sch 10.1 Rate Design'!$B$9:$K$16,9,FALSE),J1495-VLOOKUP($C1495,'Sch 10.1 Rate Design'!$B$9:$K$16,9,FALSE),0))</f>
        <v>0</v>
      </c>
      <c r="CQ1495" s="393">
        <f>IF(K1495="",0,IF(K1495&gt;VLOOKUP($C1495,'Sch 10.1 Rate Design'!$B$9:$K$16,9,FALSE),K1495-VLOOKUP($C1495,'Sch 10.1 Rate Design'!$B$9:$K$16,9,FALSE),0))</f>
        <v>0</v>
      </c>
      <c r="CR1495" s="393">
        <f>IF(L1495="",0,IF(L1495&gt;VLOOKUP($C1495,'Sch 10.1 Rate Design'!$B$9:$K$16,9,FALSE),L1495-VLOOKUP($C1495,'Sch 10.1 Rate Design'!$B$9:$K$16,9,FALSE),0))</f>
        <v>0</v>
      </c>
      <c r="CS1495" s="393">
        <f>IF(M1495="",0,IF(M1495&gt;VLOOKUP($C1495,'Sch 10.1 Rate Design'!$B$9:$K$16,9,FALSE),M1495-VLOOKUP($C1495,'Sch 10.1 Rate Design'!$B$9:$K$16,9,FALSE),0))</f>
        <v>0</v>
      </c>
      <c r="CT1495" s="393">
        <f>IF(N1495="",0,IF(N1495&gt;VLOOKUP($C1495,'Sch 10.1 Rate Design'!$B$9:$K$16,9,FALSE),N1495-VLOOKUP($C1495,'Sch 10.1 Rate Design'!$B$9:$K$16,9,FALSE),0))</f>
        <v>0</v>
      </c>
      <c r="CU1495" s="393">
        <f>IF(O1495="",0,IF(O1495&gt;VLOOKUP($C1495,'Sch 10.1 Rate Design'!$B$9:$K$16,9,FALSE),O1495-VLOOKUP($C1495,'Sch 10.1 Rate Design'!$B$9:$K$16,9,FALSE),0))</f>
        <v>0</v>
      </c>
      <c r="CV1495" s="393">
        <f>IF(P1495="",0,IF(P1495&gt;VLOOKUP($C1495,'Sch 10.1 Rate Design'!$B$9:$K$16,9,FALSE),P1495-VLOOKUP($C1495,'Sch 10.1 Rate Design'!$B$9:$K$16,9,FALSE),0))</f>
        <v>0</v>
      </c>
      <c r="CW1495" s="393">
        <f>IF(Q1495="",0,IF(Q1495&gt;VLOOKUP($C1495,'Sch 10.1 Rate Design'!$B$9:$K$16,9,FALSE),Q1495-VLOOKUP($C1495,'Sch 10.1 Rate Design'!$B$9:$K$16,9,FALSE),0))</f>
        <v>0</v>
      </c>
      <c r="CX1495" s="393">
        <f>IF(R1495="",0,IF(R1495&gt;VLOOKUP($C1495,'Sch 10.1 Rate Design'!$B$9:$K$16,9,FALSE),R1495-VLOOKUP($C1495,'Sch 10.1 Rate Design'!$B$9:$K$16,9,FALSE),0))</f>
        <v>0</v>
      </c>
      <c r="CY1495" s="705">
        <f>IF(S1495="",0,IF(S1495&gt;VLOOKUP($C1495,'Sch 10.1 Rate Design'!$B$9:$K$16,9,FALSE),S1495-VLOOKUP($C1495,'Sch 10.1 Rate Design'!$B$9:$K$16,9,FALSE),0))</f>
        <v>0</v>
      </c>
      <c r="CZ1495" s="708">
        <f>IF(H1495="", 0, CN1495/'Sch 10.1 Rate Design'!$Z$24*VLOOKUP($C1495, 'Sch 10.1 Rate Design'!$B$9:$K$16, 10, FALSE))</f>
        <v>0</v>
      </c>
      <c r="DA1495" s="708">
        <f>IF(I1495="", 0, CO1495/'Sch 10.1 Rate Design'!$Z$24*VLOOKUP($C1495, 'Sch 10.1 Rate Design'!$B$9:$K$16, 10, FALSE))</f>
        <v>0</v>
      </c>
      <c r="DB1495" s="708">
        <f>IF(J1495="", 0, CP1495/'Sch 10.1 Rate Design'!$Z$24*VLOOKUP($C1495, 'Sch 10.1 Rate Design'!$B$9:$K$16, 10, FALSE))</f>
        <v>0</v>
      </c>
      <c r="DC1495" s="708">
        <f>IF(K1495="", 0, CQ1495/'Sch 10.1 Rate Design'!$Z$24*VLOOKUP($C1495, 'Sch 10.1 Rate Design'!$B$9:$K$16, 10, FALSE))</f>
        <v>0</v>
      </c>
      <c r="DD1495" s="708">
        <f>IF(L1495="", 0, CR1495/'Sch 10.1 Rate Design'!$Z$24*VLOOKUP($C1495, 'Sch 10.1 Rate Design'!$B$9:$K$16, 10, FALSE))</f>
        <v>0</v>
      </c>
      <c r="DE1495" s="708">
        <f>IF(M1495="", 0, CS1495/'Sch 10.1 Rate Design'!$Z$24*VLOOKUP($C1495, 'Sch 10.1 Rate Design'!$B$9:$K$16, 10, FALSE))</f>
        <v>0</v>
      </c>
      <c r="DF1495" s="708">
        <f>IF(N1495="", 0, CT1495/'Sch 10.1 Rate Design'!$Z$24*VLOOKUP($C1495, 'Sch 10.1 Rate Design'!$B$9:$K$16, 10, FALSE))</f>
        <v>0</v>
      </c>
      <c r="DG1495" s="708">
        <f>IF(O1495="", 0, CU1495/'Sch 10.1 Rate Design'!$Z$24*VLOOKUP($C1495, 'Sch 10.1 Rate Design'!$B$9:$K$16, 10, FALSE))</f>
        <v>0</v>
      </c>
      <c r="DH1495" s="708">
        <f>IF(P1495="", 0, CV1495/'Sch 10.1 Rate Design'!$Z$24*VLOOKUP($C1495, 'Sch 10.1 Rate Design'!$B$9:$K$16, 10, FALSE))</f>
        <v>0</v>
      </c>
      <c r="DI1495" s="708">
        <f>IF(Q1495="", 0, CW1495/'Sch 10.1 Rate Design'!$Z$24*VLOOKUP($C1495, 'Sch 10.1 Rate Design'!$B$9:$K$16, 10, FALSE))</f>
        <v>0</v>
      </c>
      <c r="DJ1495" s="708">
        <f>IF(R1495="", 0, CX1495/'Sch 10.1 Rate Design'!$Z$24*VLOOKUP($C1495, 'Sch 10.1 Rate Design'!$B$9:$K$16, 10, FALSE))</f>
        <v>0</v>
      </c>
      <c r="DK1495" s="707">
        <f>IF(S1495="", 0, CY1495/'Sch 10.1 Rate Design'!$Z$24*VLOOKUP($C1495, 'Sch 10.1 Rate Design'!$B$9:$K$16, 10, FALSE))</f>
        <v>0</v>
      </c>
      <c r="DL1495" s="706">
        <f>IF(H1495="", 0, VLOOKUP($C1495, 'Sch 10.1 Rate Design'!$B$9:$K$16, 3, FALSE))</f>
        <v>0</v>
      </c>
      <c r="DM1495" s="393">
        <f>IF(I1495="", 0, VLOOKUP($C1495, 'Sch 10.1 Rate Design'!$B$9:$K$16, 3, FALSE))</f>
        <v>0</v>
      </c>
      <c r="DN1495" s="393">
        <f>IF(J1495="", 0, VLOOKUP($C1495, 'Sch 10.1 Rate Design'!$B$9:$K$16, 3, FALSE))</f>
        <v>0</v>
      </c>
      <c r="DO1495" s="393">
        <f>IF(K1495="", 0, VLOOKUP($C1495, 'Sch 10.1 Rate Design'!$B$9:$K$16, 3, FALSE))</f>
        <v>0</v>
      </c>
      <c r="DP1495" s="393">
        <f>IF(L1495="", 0, VLOOKUP($C1495, 'Sch 10.1 Rate Design'!$B$9:$K$16, 3, FALSE))</f>
        <v>0</v>
      </c>
      <c r="DQ1495" s="393">
        <f>IF(M1495="", 0, VLOOKUP($C1495, 'Sch 10.1 Rate Design'!$B$9:$K$16, 3, FALSE))</f>
        <v>0</v>
      </c>
      <c r="DR1495" s="393">
        <f>IF(N1495="", 0, VLOOKUP($C1495, 'Sch 10.1 Rate Design'!$B$9:$K$16, 3, FALSE))</f>
        <v>0</v>
      </c>
      <c r="DS1495" s="393">
        <f>IF(O1495="", 0, VLOOKUP($C1495, 'Sch 10.1 Rate Design'!$B$9:$K$16, 3, FALSE))</f>
        <v>0</v>
      </c>
      <c r="DT1495" s="393">
        <f>IF(P1495="", 0, VLOOKUP($C1495, 'Sch 10.1 Rate Design'!$B$9:$K$16, 3, FALSE))</f>
        <v>0</v>
      </c>
      <c r="DU1495" s="393">
        <f>IF(Q1495="", 0, VLOOKUP($C1495, 'Sch 10.1 Rate Design'!$B$9:$K$16, 3, FALSE))</f>
        <v>0</v>
      </c>
      <c r="DV1495" s="393">
        <f>IF(R1495="", 0, VLOOKUP($C1495, 'Sch 10.1 Rate Design'!$B$9:$K$16, 3, FALSE))</f>
        <v>0</v>
      </c>
      <c r="DW1495" s="705">
        <f>IF(S1495="", 0, VLOOKUP($C1495, 'Sch 10.1 Rate Design'!$B$9:$K$16, 3, FALSE))</f>
        <v>0</v>
      </c>
      <c r="DX1495" s="393"/>
      <c r="DY1495" s="393"/>
      <c r="DZ1495" s="393"/>
      <c r="EA1495" s="393"/>
      <c r="EB1495" s="393"/>
      <c r="EC1495" s="393"/>
      <c r="ED1495" s="393"/>
      <c r="EE1495" s="393"/>
      <c r="EF1495" s="393"/>
      <c r="EG1495" s="393"/>
      <c r="EH1495" s="393"/>
      <c r="EI1495" s="393"/>
      <c r="EJ1495" s="393"/>
    </row>
    <row r="1496" spans="1:140">
      <c r="A1496" s="393">
        <f>Input!AH1492</f>
        <v>0</v>
      </c>
      <c r="B1496" s="393">
        <v>1486</v>
      </c>
      <c r="C1496" s="690">
        <f>Input!AI1492</f>
        <v>0.75</v>
      </c>
      <c r="D1496" s="709">
        <f t="shared" si="345"/>
        <v>0</v>
      </c>
      <c r="E1496" s="709">
        <f>IF('Sch 10.1 Rate Design'!$AB$24="Monthly", AVERAGE(T1496,U1496,V1496,W1496,X1496,Y1496,Z1496,AA1496,AB1496,AC1496,AD1496,AE1496), AVERAGE(T1496,V1496,X1496,Z1496,AB1496,AD1496))</f>
        <v>0</v>
      </c>
      <c r="F1496" s="393">
        <f t="shared" si="332"/>
        <v>0</v>
      </c>
      <c r="G1496" s="705" t="e">
        <f>IF('Sch 10.1 Rate Design'!$AB$24="Monthly", AVERAGE(H1496,I1496,J1496,K1496,L1496,M1496,N1496,O1496,P1496,Q1496,R1496,S1496), AVERAGE(H1496,J1496,L1496,N1496,P1496,R1496))</f>
        <v>#DIV/0!</v>
      </c>
      <c r="H1496" s="393" t="str">
        <f>IF(Input!AJ1492="", "", Input!AJ1492)</f>
        <v/>
      </c>
      <c r="I1496" s="393" t="str">
        <f>IF(Input!AK1492="", "", Input!AK1492)</f>
        <v/>
      </c>
      <c r="J1496" s="393" t="str">
        <f>IF(Input!AL1492="", "", Input!AL1492)</f>
        <v/>
      </c>
      <c r="K1496" s="393" t="str">
        <f>IF(Input!AM1492="", "", Input!AM1492)</f>
        <v/>
      </c>
      <c r="L1496" s="393" t="str">
        <f>IF(Input!AN1492="", "", Input!AN1492)</f>
        <v/>
      </c>
      <c r="M1496" s="393" t="str">
        <f>IF(Input!AO1492="", "", Input!AO1492)</f>
        <v/>
      </c>
      <c r="N1496" s="393" t="str">
        <f>IF(Input!AP1492="", "", Input!AP1492)</f>
        <v/>
      </c>
      <c r="O1496" s="393" t="str">
        <f>IF(Input!AQ1492="", "", Input!AQ1492)</f>
        <v/>
      </c>
      <c r="P1496" s="393" t="str">
        <f>IF(Input!AR1492="", "", Input!AR1492)</f>
        <v/>
      </c>
      <c r="Q1496" s="393" t="str">
        <f>IF(Input!AS1492="", "", Input!AS1492)</f>
        <v/>
      </c>
      <c r="R1496" s="393" t="str">
        <f>IF(Input!AT1492="", "", Input!AT1492)</f>
        <v/>
      </c>
      <c r="S1496" s="393" t="str">
        <f>IF(Input!AU1492="", "", Input!AU1492)</f>
        <v/>
      </c>
      <c r="T1496" s="708">
        <f t="shared" si="333"/>
        <v>0</v>
      </c>
      <c r="U1496" s="708">
        <f t="shared" si="334"/>
        <v>0</v>
      </c>
      <c r="V1496" s="708">
        <f t="shared" si="335"/>
        <v>0</v>
      </c>
      <c r="W1496" s="708">
        <f t="shared" si="336"/>
        <v>0</v>
      </c>
      <c r="X1496" s="708">
        <f t="shared" si="337"/>
        <v>0</v>
      </c>
      <c r="Y1496" s="708">
        <f t="shared" si="338"/>
        <v>0</v>
      </c>
      <c r="Z1496" s="708">
        <f t="shared" si="339"/>
        <v>0</v>
      </c>
      <c r="AA1496" s="708">
        <f t="shared" si="340"/>
        <v>0</v>
      </c>
      <c r="AB1496" s="708">
        <f t="shared" si="341"/>
        <v>0</v>
      </c>
      <c r="AC1496" s="708">
        <f t="shared" si="342"/>
        <v>0</v>
      </c>
      <c r="AD1496" s="708">
        <f t="shared" si="343"/>
        <v>0</v>
      </c>
      <c r="AE1496" s="707">
        <f t="shared" si="344"/>
        <v>0</v>
      </c>
      <c r="AF1496" s="708">
        <f>IF(H1496="", 0, VLOOKUP($C1496, 'Sch 10.1 Rate Design'!$B$9:$K$16, 4, FALSE))</f>
        <v>0</v>
      </c>
      <c r="AG1496" s="708">
        <f>IF(I1496="", 0, VLOOKUP($C1496, 'Sch 10.1 Rate Design'!$B$9:$K$16, 4, FALSE))</f>
        <v>0</v>
      </c>
      <c r="AH1496" s="708">
        <f>IF(J1496="", 0, VLOOKUP($C1496, 'Sch 10.1 Rate Design'!$B$9:$K$16, 4, FALSE))</f>
        <v>0</v>
      </c>
      <c r="AI1496" s="708">
        <f>IF(K1496="", 0, VLOOKUP($C1496, 'Sch 10.1 Rate Design'!$B$9:$K$16, 4, FALSE))</f>
        <v>0</v>
      </c>
      <c r="AJ1496" s="708">
        <f>IF(L1496="", 0, VLOOKUP($C1496, 'Sch 10.1 Rate Design'!$B$9:$K$16, 4, FALSE))</f>
        <v>0</v>
      </c>
      <c r="AK1496" s="708">
        <f>IF(M1496="", 0, VLOOKUP($C1496, 'Sch 10.1 Rate Design'!$B$9:$K$16, 4, FALSE))</f>
        <v>0</v>
      </c>
      <c r="AL1496" s="708">
        <f>IF(N1496="", 0, VLOOKUP($C1496, 'Sch 10.1 Rate Design'!$B$9:$K$16, 4, FALSE))</f>
        <v>0</v>
      </c>
      <c r="AM1496" s="708">
        <f>IF(O1496="", 0, VLOOKUP($C1496, 'Sch 10.1 Rate Design'!$B$9:$K$16, 4, FALSE))</f>
        <v>0</v>
      </c>
      <c r="AN1496" s="708">
        <f>IF(P1496="", 0, VLOOKUP($C1496, 'Sch 10.1 Rate Design'!$B$9:$K$16, 4, FALSE))</f>
        <v>0</v>
      </c>
      <c r="AO1496" s="708">
        <f>IF(Q1496="", 0, VLOOKUP($C1496, 'Sch 10.1 Rate Design'!$B$9:$K$16, 4, FALSE))</f>
        <v>0</v>
      </c>
      <c r="AP1496" s="708">
        <f>IF(R1496="", 0, VLOOKUP($C1496, 'Sch 10.1 Rate Design'!$B$9:$K$16, 4, FALSE))</f>
        <v>0</v>
      </c>
      <c r="AQ1496" s="707">
        <f>IF(S1496="", 0, VLOOKUP($C1496, 'Sch 10.1 Rate Design'!$B$9:$K$16, 4, FALSE))</f>
        <v>0</v>
      </c>
      <c r="AR1496" s="706">
        <f>IF(H1496="",0,+IF(H1496&gt;+VLOOKUP($C1496, 'Sch 10.1 Rate Design'!$B$9:$K$16, 3),IF(H1496&gt;+VLOOKUP($C1496, 'Sch 10.1 Rate Design'!$B$9:$K$16, 5),+VLOOKUP($C1496, 'Sch 10.1 Rate Design'!$B$9:$K$16, 5)-VLOOKUP($C1496, 'Sch 10.1 Rate Design'!$B$9:$K$16, 3), H1496-VLOOKUP($C1496, 'Sch 10.1 Rate Design'!$B$9:$K$16, 3)), 0))</f>
        <v>0</v>
      </c>
      <c r="AS1496" s="393">
        <f>IF(I1496="",0,+IF(I1496&gt;+VLOOKUP($C1496, 'Sch 10.1 Rate Design'!$B$9:$K$16, 3),IF(I1496&gt;+VLOOKUP($C1496, 'Sch 10.1 Rate Design'!$B$9:$K$16, 5),+VLOOKUP($C1496, 'Sch 10.1 Rate Design'!$B$9:$K$16, 5)-VLOOKUP($C1496, 'Sch 10.1 Rate Design'!$B$9:$K$16, 3), I1496-VLOOKUP($C1496, 'Sch 10.1 Rate Design'!$B$9:$K$16, 3)), 0))</f>
        <v>0</v>
      </c>
      <c r="AT1496" s="393">
        <f>IF(J1496="",0,+IF(J1496&gt;+VLOOKUP($C1496, 'Sch 10.1 Rate Design'!$B$9:$K$16, 3),IF(J1496&gt;+VLOOKUP($C1496, 'Sch 10.1 Rate Design'!$B$9:$K$16, 5),+VLOOKUP($C1496, 'Sch 10.1 Rate Design'!$B$9:$K$16, 5)-VLOOKUP($C1496, 'Sch 10.1 Rate Design'!$B$9:$K$16, 3), J1496-VLOOKUP($C1496, 'Sch 10.1 Rate Design'!$B$9:$K$16, 3)), 0))</f>
        <v>0</v>
      </c>
      <c r="AU1496" s="393">
        <f>IF(K1496="",0,+IF(K1496&gt;+VLOOKUP($C1496, 'Sch 10.1 Rate Design'!$B$9:$K$16, 3),IF(K1496&gt;+VLOOKUP($C1496, 'Sch 10.1 Rate Design'!$B$9:$K$16, 5),+VLOOKUP($C1496, 'Sch 10.1 Rate Design'!$B$9:$K$16, 5)-VLOOKUP($C1496, 'Sch 10.1 Rate Design'!$B$9:$K$16, 3), K1496-VLOOKUP($C1496, 'Sch 10.1 Rate Design'!$B$9:$K$16, 3)), 0))</f>
        <v>0</v>
      </c>
      <c r="AV1496" s="393">
        <f>IF(L1496="",0,+IF(L1496&gt;+VLOOKUP($C1496, 'Sch 10.1 Rate Design'!$B$9:$K$16, 3),IF(L1496&gt;+VLOOKUP($C1496, 'Sch 10.1 Rate Design'!$B$9:$K$16, 5),+VLOOKUP($C1496, 'Sch 10.1 Rate Design'!$B$9:$K$16, 5)-VLOOKUP($C1496, 'Sch 10.1 Rate Design'!$B$9:$K$16, 3), L1496-VLOOKUP($C1496, 'Sch 10.1 Rate Design'!$B$9:$K$16, 3)), 0))</f>
        <v>0</v>
      </c>
      <c r="AW1496" s="393">
        <f>IF(M1496="",0,+IF(M1496&gt;+VLOOKUP($C1496, 'Sch 10.1 Rate Design'!$B$9:$K$16, 3),IF(M1496&gt;+VLOOKUP($C1496, 'Sch 10.1 Rate Design'!$B$9:$K$16, 5),+VLOOKUP($C1496, 'Sch 10.1 Rate Design'!$B$9:$K$16, 5)-VLOOKUP($C1496, 'Sch 10.1 Rate Design'!$B$9:$K$16, 3), M1496-VLOOKUP($C1496, 'Sch 10.1 Rate Design'!$B$9:$K$16, 3)), 0))</f>
        <v>0</v>
      </c>
      <c r="AX1496" s="393">
        <f>IF(N1496="",0,+IF(N1496&gt;+VLOOKUP($C1496, 'Sch 10.1 Rate Design'!$B$9:$K$16, 3),IF(N1496&gt;+VLOOKUP($C1496, 'Sch 10.1 Rate Design'!$B$9:$K$16, 5),+VLOOKUP($C1496, 'Sch 10.1 Rate Design'!$B$9:$K$16, 5)-VLOOKUP($C1496, 'Sch 10.1 Rate Design'!$B$9:$K$16, 3), N1496-VLOOKUP($C1496, 'Sch 10.1 Rate Design'!$B$9:$K$16, 3)), 0))</f>
        <v>0</v>
      </c>
      <c r="AY1496" s="393">
        <f>IF(O1496="",0,+IF(O1496&gt;+VLOOKUP($C1496, 'Sch 10.1 Rate Design'!$B$9:$K$16, 3),IF(O1496&gt;+VLOOKUP($C1496, 'Sch 10.1 Rate Design'!$B$9:$K$16, 5),+VLOOKUP($C1496, 'Sch 10.1 Rate Design'!$B$9:$K$16, 5)-VLOOKUP($C1496, 'Sch 10.1 Rate Design'!$B$9:$K$16, 3), O1496-VLOOKUP($C1496, 'Sch 10.1 Rate Design'!$B$9:$K$16, 3)), 0))</f>
        <v>0</v>
      </c>
      <c r="AZ1496" s="393">
        <f>IF(P1496="",0,+IF(P1496&gt;+VLOOKUP($C1496, 'Sch 10.1 Rate Design'!$B$9:$K$16, 3),IF(P1496&gt;+VLOOKUP($C1496, 'Sch 10.1 Rate Design'!$B$9:$K$16, 5),+VLOOKUP($C1496, 'Sch 10.1 Rate Design'!$B$9:$K$16, 5)-VLOOKUP($C1496, 'Sch 10.1 Rate Design'!$B$9:$K$16, 3), P1496-VLOOKUP($C1496, 'Sch 10.1 Rate Design'!$B$9:$K$16, 3)), 0))</f>
        <v>0</v>
      </c>
      <c r="BA1496" s="393">
        <f>IF(Q1496="",0,+IF(Q1496&gt;+VLOOKUP($C1496, 'Sch 10.1 Rate Design'!$B$9:$K$16, 3),IF(Q1496&gt;+VLOOKUP($C1496, 'Sch 10.1 Rate Design'!$B$9:$K$16, 5),+VLOOKUP($C1496, 'Sch 10.1 Rate Design'!$B$9:$K$16, 5)-VLOOKUP($C1496, 'Sch 10.1 Rate Design'!$B$9:$K$16, 3), Q1496-VLOOKUP($C1496, 'Sch 10.1 Rate Design'!$B$9:$K$16, 3)), 0))</f>
        <v>0</v>
      </c>
      <c r="BB1496" s="393">
        <f>IF(R1496="",0,+IF(R1496&gt;+VLOOKUP($C1496, 'Sch 10.1 Rate Design'!$B$9:$K$16, 3),IF(R1496&gt;+VLOOKUP($C1496, 'Sch 10.1 Rate Design'!$B$9:$K$16, 5),+VLOOKUP($C1496, 'Sch 10.1 Rate Design'!$B$9:$K$16, 5)-VLOOKUP($C1496, 'Sch 10.1 Rate Design'!$B$9:$K$16, 3), R1496-VLOOKUP($C1496, 'Sch 10.1 Rate Design'!$B$9:$K$16, 3)), 0))</f>
        <v>0</v>
      </c>
      <c r="BC1496" s="705">
        <f>IF(S1496="",0,+IF(S1496&gt;+VLOOKUP($C1496, 'Sch 10.1 Rate Design'!$B$9:$K$16, 3),IF(S1496&gt;+VLOOKUP($C1496, 'Sch 10.1 Rate Design'!$B$9:$K$16, 5),+VLOOKUP($C1496, 'Sch 10.1 Rate Design'!$B$9:$K$16, 5)-VLOOKUP($C1496, 'Sch 10.1 Rate Design'!$B$9:$K$16, 3), S1496-VLOOKUP($C1496, 'Sch 10.1 Rate Design'!$B$9:$K$16, 3)), 0))</f>
        <v>0</v>
      </c>
      <c r="BD1496" s="708">
        <f>IF(H1496="", 0, AR1496/'Sch 10.1 Rate Design'!$Z$24*VLOOKUP($C1496, 'Sch 10.1 Rate Design'!$B$9:$K$16, 6, FALSE))</f>
        <v>0</v>
      </c>
      <c r="BE1496" s="708">
        <f>IF(I1496="", 0, AS1496/'Sch 10.1 Rate Design'!$Z$24*VLOOKUP($C1496, 'Sch 10.1 Rate Design'!$B$9:$K$16, 6, FALSE))</f>
        <v>0</v>
      </c>
      <c r="BF1496" s="708">
        <f>IF(J1496="", 0, AT1496/'Sch 10.1 Rate Design'!$Z$24*VLOOKUP($C1496, 'Sch 10.1 Rate Design'!$B$9:$K$16, 6, FALSE))</f>
        <v>0</v>
      </c>
      <c r="BG1496" s="708">
        <f>IF(K1496="", 0, AU1496/'Sch 10.1 Rate Design'!$Z$24*VLOOKUP($C1496, 'Sch 10.1 Rate Design'!$B$9:$K$16, 6, FALSE))</f>
        <v>0</v>
      </c>
      <c r="BH1496" s="708">
        <f>IF(L1496="", 0, AV1496/'Sch 10.1 Rate Design'!$Z$24*VLOOKUP($C1496, 'Sch 10.1 Rate Design'!$B$9:$K$16, 6, FALSE))</f>
        <v>0</v>
      </c>
      <c r="BI1496" s="708">
        <f>IF(M1496="", 0, AW1496/'Sch 10.1 Rate Design'!$Z$24*VLOOKUP($C1496, 'Sch 10.1 Rate Design'!$B$9:$K$16, 6, FALSE))</f>
        <v>0</v>
      </c>
      <c r="BJ1496" s="708">
        <f>IF(N1496="", 0, AX1496/'Sch 10.1 Rate Design'!$Z$24*VLOOKUP($C1496, 'Sch 10.1 Rate Design'!$B$9:$K$16, 6, FALSE))</f>
        <v>0</v>
      </c>
      <c r="BK1496" s="708">
        <f>IF(O1496="", 0, AY1496/'Sch 10.1 Rate Design'!$Z$24*VLOOKUP($C1496, 'Sch 10.1 Rate Design'!$B$9:$K$16, 6, FALSE))</f>
        <v>0</v>
      </c>
      <c r="BL1496" s="708">
        <f>IF(P1496="", 0, AZ1496/'Sch 10.1 Rate Design'!$Z$24*VLOOKUP($C1496, 'Sch 10.1 Rate Design'!$B$9:$K$16, 6, FALSE))</f>
        <v>0</v>
      </c>
      <c r="BM1496" s="708">
        <f>IF(Q1496="", 0, BA1496/'Sch 10.1 Rate Design'!$Z$24*VLOOKUP($C1496, 'Sch 10.1 Rate Design'!$B$9:$K$16, 6, FALSE))</f>
        <v>0</v>
      </c>
      <c r="BN1496" s="708">
        <f>IF(R1496="", 0, BB1496/'Sch 10.1 Rate Design'!$Z$24*VLOOKUP($C1496, 'Sch 10.1 Rate Design'!$B$9:$K$16, 6, FALSE))</f>
        <v>0</v>
      </c>
      <c r="BO1496" s="707">
        <f>IF(S1496="", 0, BC1496/'Sch 10.1 Rate Design'!$Z$24*VLOOKUP($C1496, 'Sch 10.1 Rate Design'!$B$9:$K$16, 6, FALSE))</f>
        <v>0</v>
      </c>
      <c r="BP1496" s="393">
        <f>IF(H1496="",0,+IF(H1496&gt;+VLOOKUP($C1496, 'Sch 10.1 Rate Design'!$B$9:$K$16, 5),IF(H1496&gt;+VLOOKUP($C1496, 'Sch 10.1 Rate Design'!$B$9:$K$16, 7),+VLOOKUP($C1496, 'Sch 10.1 Rate Design'!$B$9:$K$16, 7)-VLOOKUP($C1496, 'Sch 10.1 Rate Design'!$B$9:$K$16, 5), H1496-VLOOKUP($C1496, 'Sch 10.1 Rate Design'!$B$9:$K$16, 5)), 0))</f>
        <v>0</v>
      </c>
      <c r="BQ1496" s="393">
        <f>IF(I1496="",0,+IF(I1496&gt;+VLOOKUP($C1496, 'Sch 10.1 Rate Design'!$B$9:$K$16, 5),IF(I1496&gt;+VLOOKUP($C1496, 'Sch 10.1 Rate Design'!$B$9:$K$16, 7),+VLOOKUP($C1496, 'Sch 10.1 Rate Design'!$B$9:$K$16, 7)-VLOOKUP($C1496, 'Sch 10.1 Rate Design'!$B$9:$K$16, 5), I1496-VLOOKUP($C1496, 'Sch 10.1 Rate Design'!$B$9:$K$16, 5)), 0))</f>
        <v>0</v>
      </c>
      <c r="BR1496" s="393">
        <f>IF(J1496="",0,+IF(J1496&gt;+VLOOKUP($C1496, 'Sch 10.1 Rate Design'!$B$9:$K$16, 5),IF(J1496&gt;+VLOOKUP($C1496, 'Sch 10.1 Rate Design'!$B$9:$K$16, 7),+VLOOKUP($C1496, 'Sch 10.1 Rate Design'!$B$9:$K$16, 7)-VLOOKUP($C1496, 'Sch 10.1 Rate Design'!$B$9:$K$16, 5), J1496-VLOOKUP($C1496, 'Sch 10.1 Rate Design'!$B$9:$K$16, 5)), 0))</f>
        <v>0</v>
      </c>
      <c r="BS1496" s="393">
        <f>IF(K1496="",0,+IF(K1496&gt;+VLOOKUP($C1496, 'Sch 10.1 Rate Design'!$B$9:$K$16, 5),IF(K1496&gt;+VLOOKUP($C1496, 'Sch 10.1 Rate Design'!$B$9:$K$16, 7),+VLOOKUP($C1496, 'Sch 10.1 Rate Design'!$B$9:$K$16, 7)-VLOOKUP($C1496, 'Sch 10.1 Rate Design'!$B$9:$K$16, 5), K1496-VLOOKUP($C1496, 'Sch 10.1 Rate Design'!$B$9:$K$16, 5)), 0))</f>
        <v>0</v>
      </c>
      <c r="BT1496" s="393">
        <f>IF(L1496="",0,+IF(L1496&gt;+VLOOKUP($C1496, 'Sch 10.1 Rate Design'!$B$9:$K$16, 5),IF(L1496&gt;+VLOOKUP($C1496, 'Sch 10.1 Rate Design'!$B$9:$K$16, 7),+VLOOKUP($C1496, 'Sch 10.1 Rate Design'!$B$9:$K$16, 7)-VLOOKUP($C1496, 'Sch 10.1 Rate Design'!$B$9:$K$16, 5), L1496-VLOOKUP($C1496, 'Sch 10.1 Rate Design'!$B$9:$K$16, 5)), 0))</f>
        <v>0</v>
      </c>
      <c r="BU1496" s="393">
        <f>IF(M1496="",0,+IF(M1496&gt;+VLOOKUP($C1496, 'Sch 10.1 Rate Design'!$B$9:$K$16, 5),IF(M1496&gt;+VLOOKUP($C1496, 'Sch 10.1 Rate Design'!$B$9:$K$16, 7),+VLOOKUP($C1496, 'Sch 10.1 Rate Design'!$B$9:$K$16, 7)-VLOOKUP($C1496, 'Sch 10.1 Rate Design'!$B$9:$K$16, 5), M1496-VLOOKUP($C1496, 'Sch 10.1 Rate Design'!$B$9:$K$16, 5)), 0))</f>
        <v>0</v>
      </c>
      <c r="BV1496" s="393">
        <f>IF(N1496="",0,+IF(N1496&gt;+VLOOKUP($C1496, 'Sch 10.1 Rate Design'!$B$9:$K$16, 5),IF(N1496&gt;+VLOOKUP($C1496, 'Sch 10.1 Rate Design'!$B$9:$K$16, 7),+VLOOKUP($C1496, 'Sch 10.1 Rate Design'!$B$9:$K$16, 7)-VLOOKUP($C1496, 'Sch 10.1 Rate Design'!$B$9:$K$16, 5), N1496-VLOOKUP($C1496, 'Sch 10.1 Rate Design'!$B$9:$K$16, 5)), 0))</f>
        <v>0</v>
      </c>
      <c r="BW1496" s="393">
        <f>IF(O1496="",0,+IF(O1496&gt;+VLOOKUP($C1496, 'Sch 10.1 Rate Design'!$B$9:$K$16, 5),IF(O1496&gt;+VLOOKUP($C1496, 'Sch 10.1 Rate Design'!$B$9:$K$16, 7),+VLOOKUP($C1496, 'Sch 10.1 Rate Design'!$B$9:$K$16, 7)-VLOOKUP($C1496, 'Sch 10.1 Rate Design'!$B$9:$K$16, 5), O1496-VLOOKUP($C1496, 'Sch 10.1 Rate Design'!$B$9:$K$16, 5)), 0))</f>
        <v>0</v>
      </c>
      <c r="BX1496" s="393">
        <f>IF(P1496="",0,+IF(P1496&gt;+VLOOKUP($C1496, 'Sch 10.1 Rate Design'!$B$9:$K$16, 5),IF(P1496&gt;+VLOOKUP($C1496, 'Sch 10.1 Rate Design'!$B$9:$K$16, 7),+VLOOKUP($C1496, 'Sch 10.1 Rate Design'!$B$9:$K$16, 7)-VLOOKUP($C1496, 'Sch 10.1 Rate Design'!$B$9:$K$16, 5), P1496-VLOOKUP($C1496, 'Sch 10.1 Rate Design'!$B$9:$K$16, 5)), 0))</f>
        <v>0</v>
      </c>
      <c r="BY1496" s="393">
        <f>IF(Q1496="",0,+IF(Q1496&gt;+VLOOKUP($C1496, 'Sch 10.1 Rate Design'!$B$9:$K$16, 5),IF(Q1496&gt;+VLOOKUP($C1496, 'Sch 10.1 Rate Design'!$B$9:$K$16, 7),+VLOOKUP($C1496, 'Sch 10.1 Rate Design'!$B$9:$K$16, 7)-VLOOKUP($C1496, 'Sch 10.1 Rate Design'!$B$9:$K$16, 5), Q1496-VLOOKUP($C1496, 'Sch 10.1 Rate Design'!$B$9:$K$16, 5)), 0))</f>
        <v>0</v>
      </c>
      <c r="BZ1496" s="393">
        <f>IF(R1496="",0,+IF(R1496&gt;+VLOOKUP($C1496, 'Sch 10.1 Rate Design'!$B$9:$K$16, 5),IF(R1496&gt;+VLOOKUP($C1496, 'Sch 10.1 Rate Design'!$B$9:$K$16, 7),+VLOOKUP($C1496, 'Sch 10.1 Rate Design'!$B$9:$K$16, 7)-VLOOKUP($C1496, 'Sch 10.1 Rate Design'!$B$9:$K$16, 5), R1496-VLOOKUP($C1496, 'Sch 10.1 Rate Design'!$B$9:$K$16, 5)), 0))</f>
        <v>0</v>
      </c>
      <c r="CA1496" s="705">
        <f>IF(S1496="",0,+IF(S1496&gt;+VLOOKUP($C1496, 'Sch 10.1 Rate Design'!$B$9:$K$16, 5),IF(S1496&gt;+VLOOKUP($C1496, 'Sch 10.1 Rate Design'!$B$9:$K$16, 7),+VLOOKUP($C1496, 'Sch 10.1 Rate Design'!$B$9:$K$16, 7)-VLOOKUP($C1496, 'Sch 10.1 Rate Design'!$B$9:$K$16, 5), S1496-VLOOKUP($C1496, 'Sch 10.1 Rate Design'!$B$9:$K$16, 5)), 0))</f>
        <v>0</v>
      </c>
      <c r="CB1496" s="708">
        <f>IF(H1496="", 0, BP1496/'Sch 10.1 Rate Design'!$Z$24*VLOOKUP($C1496, 'Sch 10.1 Rate Design'!$B$9:$K$16, 8, FALSE))</f>
        <v>0</v>
      </c>
      <c r="CC1496" s="708">
        <f>IF(I1496="", 0, BQ1496/'Sch 10.1 Rate Design'!$Z$24*VLOOKUP($C1496, 'Sch 10.1 Rate Design'!$B$9:$K$16, 8, FALSE))</f>
        <v>0</v>
      </c>
      <c r="CD1496" s="708">
        <f>IF(J1496="", 0, BR1496/'Sch 10.1 Rate Design'!$Z$24*VLOOKUP($C1496, 'Sch 10.1 Rate Design'!$B$9:$K$16, 8, FALSE))</f>
        <v>0</v>
      </c>
      <c r="CE1496" s="708">
        <f>IF(K1496="", 0, BS1496/'Sch 10.1 Rate Design'!$Z$24*VLOOKUP($C1496, 'Sch 10.1 Rate Design'!$B$9:$K$16, 8, FALSE))</f>
        <v>0</v>
      </c>
      <c r="CF1496" s="708">
        <f>IF(L1496="", 0, BT1496/'Sch 10.1 Rate Design'!$Z$24*VLOOKUP($C1496, 'Sch 10.1 Rate Design'!$B$9:$K$16, 8, FALSE))</f>
        <v>0</v>
      </c>
      <c r="CG1496" s="708">
        <f>IF(M1496="", 0, BU1496/'Sch 10.1 Rate Design'!$Z$24*VLOOKUP($C1496, 'Sch 10.1 Rate Design'!$B$9:$K$16, 8, FALSE))</f>
        <v>0</v>
      </c>
      <c r="CH1496" s="708">
        <f>IF(N1496="", 0, BV1496/'Sch 10.1 Rate Design'!$Z$24*VLOOKUP($C1496, 'Sch 10.1 Rate Design'!$B$9:$K$16, 8, FALSE))</f>
        <v>0</v>
      </c>
      <c r="CI1496" s="708">
        <f>IF(O1496="", 0, BW1496/'Sch 10.1 Rate Design'!$Z$24*VLOOKUP($C1496, 'Sch 10.1 Rate Design'!$B$9:$K$16, 8, FALSE))</f>
        <v>0</v>
      </c>
      <c r="CJ1496" s="708">
        <f>IF(P1496="", 0, BX1496/'Sch 10.1 Rate Design'!$Z$24*VLOOKUP($C1496, 'Sch 10.1 Rate Design'!$B$9:$K$16, 8, FALSE))</f>
        <v>0</v>
      </c>
      <c r="CK1496" s="708">
        <f>IF(Q1496="", 0, BY1496/'Sch 10.1 Rate Design'!$Z$24*VLOOKUP($C1496, 'Sch 10.1 Rate Design'!$B$9:$K$16, 8, FALSE))</f>
        <v>0</v>
      </c>
      <c r="CL1496" s="708">
        <f>IF(R1496="", 0, BZ1496/'Sch 10.1 Rate Design'!$Z$24*VLOOKUP($C1496, 'Sch 10.1 Rate Design'!$B$9:$K$16, 8, FALSE))</f>
        <v>0</v>
      </c>
      <c r="CM1496" s="707">
        <f>IF(S1496="", 0, CA1496/'Sch 10.1 Rate Design'!$Z$24*VLOOKUP($C1496, 'Sch 10.1 Rate Design'!$B$9:$K$16, 8, FALSE))</f>
        <v>0</v>
      </c>
      <c r="CN1496" s="393">
        <f>IF(H1496="",0,IF(H1496&gt;VLOOKUP($C1496,'Sch 10.1 Rate Design'!$B$9:$K$16,9,FALSE),H1496-VLOOKUP($C1496,'Sch 10.1 Rate Design'!$B$9:$K$16,9,FALSE),0))</f>
        <v>0</v>
      </c>
      <c r="CO1496" s="393">
        <f>IF(I1496="",0,IF(I1496&gt;VLOOKUP($C1496,'Sch 10.1 Rate Design'!$B$9:$K$16,9,FALSE),I1496-VLOOKUP($C1496,'Sch 10.1 Rate Design'!$B$9:$K$16,9,FALSE),0))</f>
        <v>0</v>
      </c>
      <c r="CP1496" s="393">
        <f>IF(J1496="",0,IF(J1496&gt;VLOOKUP($C1496,'Sch 10.1 Rate Design'!$B$9:$K$16,9,FALSE),J1496-VLOOKUP($C1496,'Sch 10.1 Rate Design'!$B$9:$K$16,9,FALSE),0))</f>
        <v>0</v>
      </c>
      <c r="CQ1496" s="393">
        <f>IF(K1496="",0,IF(K1496&gt;VLOOKUP($C1496,'Sch 10.1 Rate Design'!$B$9:$K$16,9,FALSE),K1496-VLOOKUP($C1496,'Sch 10.1 Rate Design'!$B$9:$K$16,9,FALSE),0))</f>
        <v>0</v>
      </c>
      <c r="CR1496" s="393">
        <f>IF(L1496="",0,IF(L1496&gt;VLOOKUP($C1496,'Sch 10.1 Rate Design'!$B$9:$K$16,9,FALSE),L1496-VLOOKUP($C1496,'Sch 10.1 Rate Design'!$B$9:$K$16,9,FALSE),0))</f>
        <v>0</v>
      </c>
      <c r="CS1496" s="393">
        <f>IF(M1496="",0,IF(M1496&gt;VLOOKUP($C1496,'Sch 10.1 Rate Design'!$B$9:$K$16,9,FALSE),M1496-VLOOKUP($C1496,'Sch 10.1 Rate Design'!$B$9:$K$16,9,FALSE),0))</f>
        <v>0</v>
      </c>
      <c r="CT1496" s="393">
        <f>IF(N1496="",0,IF(N1496&gt;VLOOKUP($C1496,'Sch 10.1 Rate Design'!$B$9:$K$16,9,FALSE),N1496-VLOOKUP($C1496,'Sch 10.1 Rate Design'!$B$9:$K$16,9,FALSE),0))</f>
        <v>0</v>
      </c>
      <c r="CU1496" s="393">
        <f>IF(O1496="",0,IF(O1496&gt;VLOOKUP($C1496,'Sch 10.1 Rate Design'!$B$9:$K$16,9,FALSE),O1496-VLOOKUP($C1496,'Sch 10.1 Rate Design'!$B$9:$K$16,9,FALSE),0))</f>
        <v>0</v>
      </c>
      <c r="CV1496" s="393">
        <f>IF(P1496="",0,IF(P1496&gt;VLOOKUP($C1496,'Sch 10.1 Rate Design'!$B$9:$K$16,9,FALSE),P1496-VLOOKUP($C1496,'Sch 10.1 Rate Design'!$B$9:$K$16,9,FALSE),0))</f>
        <v>0</v>
      </c>
      <c r="CW1496" s="393">
        <f>IF(Q1496="",0,IF(Q1496&gt;VLOOKUP($C1496,'Sch 10.1 Rate Design'!$B$9:$K$16,9,FALSE),Q1496-VLOOKUP($C1496,'Sch 10.1 Rate Design'!$B$9:$K$16,9,FALSE),0))</f>
        <v>0</v>
      </c>
      <c r="CX1496" s="393">
        <f>IF(R1496="",0,IF(R1496&gt;VLOOKUP($C1496,'Sch 10.1 Rate Design'!$B$9:$K$16,9,FALSE),R1496-VLOOKUP($C1496,'Sch 10.1 Rate Design'!$B$9:$K$16,9,FALSE),0))</f>
        <v>0</v>
      </c>
      <c r="CY1496" s="705">
        <f>IF(S1496="",0,IF(S1496&gt;VLOOKUP($C1496,'Sch 10.1 Rate Design'!$B$9:$K$16,9,FALSE),S1496-VLOOKUP($C1496,'Sch 10.1 Rate Design'!$B$9:$K$16,9,FALSE),0))</f>
        <v>0</v>
      </c>
      <c r="CZ1496" s="708">
        <f>IF(H1496="", 0, CN1496/'Sch 10.1 Rate Design'!$Z$24*VLOOKUP($C1496, 'Sch 10.1 Rate Design'!$B$9:$K$16, 10, FALSE))</f>
        <v>0</v>
      </c>
      <c r="DA1496" s="708">
        <f>IF(I1496="", 0, CO1496/'Sch 10.1 Rate Design'!$Z$24*VLOOKUP($C1496, 'Sch 10.1 Rate Design'!$B$9:$K$16, 10, FALSE))</f>
        <v>0</v>
      </c>
      <c r="DB1496" s="708">
        <f>IF(J1496="", 0, CP1496/'Sch 10.1 Rate Design'!$Z$24*VLOOKUP($C1496, 'Sch 10.1 Rate Design'!$B$9:$K$16, 10, FALSE))</f>
        <v>0</v>
      </c>
      <c r="DC1496" s="708">
        <f>IF(K1496="", 0, CQ1496/'Sch 10.1 Rate Design'!$Z$24*VLOOKUP($C1496, 'Sch 10.1 Rate Design'!$B$9:$K$16, 10, FALSE))</f>
        <v>0</v>
      </c>
      <c r="DD1496" s="708">
        <f>IF(L1496="", 0, CR1496/'Sch 10.1 Rate Design'!$Z$24*VLOOKUP($C1496, 'Sch 10.1 Rate Design'!$B$9:$K$16, 10, FALSE))</f>
        <v>0</v>
      </c>
      <c r="DE1496" s="708">
        <f>IF(M1496="", 0, CS1496/'Sch 10.1 Rate Design'!$Z$24*VLOOKUP($C1496, 'Sch 10.1 Rate Design'!$B$9:$K$16, 10, FALSE))</f>
        <v>0</v>
      </c>
      <c r="DF1496" s="708">
        <f>IF(N1496="", 0, CT1496/'Sch 10.1 Rate Design'!$Z$24*VLOOKUP($C1496, 'Sch 10.1 Rate Design'!$B$9:$K$16, 10, FALSE))</f>
        <v>0</v>
      </c>
      <c r="DG1496" s="708">
        <f>IF(O1496="", 0, CU1496/'Sch 10.1 Rate Design'!$Z$24*VLOOKUP($C1496, 'Sch 10.1 Rate Design'!$B$9:$K$16, 10, FALSE))</f>
        <v>0</v>
      </c>
      <c r="DH1496" s="708">
        <f>IF(P1496="", 0, CV1496/'Sch 10.1 Rate Design'!$Z$24*VLOOKUP($C1496, 'Sch 10.1 Rate Design'!$B$9:$K$16, 10, FALSE))</f>
        <v>0</v>
      </c>
      <c r="DI1496" s="708">
        <f>IF(Q1496="", 0, CW1496/'Sch 10.1 Rate Design'!$Z$24*VLOOKUP($C1496, 'Sch 10.1 Rate Design'!$B$9:$K$16, 10, FALSE))</f>
        <v>0</v>
      </c>
      <c r="DJ1496" s="708">
        <f>IF(R1496="", 0, CX1496/'Sch 10.1 Rate Design'!$Z$24*VLOOKUP($C1496, 'Sch 10.1 Rate Design'!$B$9:$K$16, 10, FALSE))</f>
        <v>0</v>
      </c>
      <c r="DK1496" s="707">
        <f>IF(S1496="", 0, CY1496/'Sch 10.1 Rate Design'!$Z$24*VLOOKUP($C1496, 'Sch 10.1 Rate Design'!$B$9:$K$16, 10, FALSE))</f>
        <v>0</v>
      </c>
      <c r="DL1496" s="706">
        <f>IF(H1496="", 0, VLOOKUP($C1496, 'Sch 10.1 Rate Design'!$B$9:$K$16, 3, FALSE))</f>
        <v>0</v>
      </c>
      <c r="DM1496" s="393">
        <f>IF(I1496="", 0, VLOOKUP($C1496, 'Sch 10.1 Rate Design'!$B$9:$K$16, 3, FALSE))</f>
        <v>0</v>
      </c>
      <c r="DN1496" s="393">
        <f>IF(J1496="", 0, VLOOKUP($C1496, 'Sch 10.1 Rate Design'!$B$9:$K$16, 3, FALSE))</f>
        <v>0</v>
      </c>
      <c r="DO1496" s="393">
        <f>IF(K1496="", 0, VLOOKUP($C1496, 'Sch 10.1 Rate Design'!$B$9:$K$16, 3, FALSE))</f>
        <v>0</v>
      </c>
      <c r="DP1496" s="393">
        <f>IF(L1496="", 0, VLOOKUP($C1496, 'Sch 10.1 Rate Design'!$B$9:$K$16, 3, FALSE))</f>
        <v>0</v>
      </c>
      <c r="DQ1496" s="393">
        <f>IF(M1496="", 0, VLOOKUP($C1496, 'Sch 10.1 Rate Design'!$B$9:$K$16, 3, FALSE))</f>
        <v>0</v>
      </c>
      <c r="DR1496" s="393">
        <f>IF(N1496="", 0, VLOOKUP($C1496, 'Sch 10.1 Rate Design'!$B$9:$K$16, 3, FALSE))</f>
        <v>0</v>
      </c>
      <c r="DS1496" s="393">
        <f>IF(O1496="", 0, VLOOKUP($C1496, 'Sch 10.1 Rate Design'!$B$9:$K$16, 3, FALSE))</f>
        <v>0</v>
      </c>
      <c r="DT1496" s="393">
        <f>IF(P1496="", 0, VLOOKUP($C1496, 'Sch 10.1 Rate Design'!$B$9:$K$16, 3, FALSE))</f>
        <v>0</v>
      </c>
      <c r="DU1496" s="393">
        <f>IF(Q1496="", 0, VLOOKUP($C1496, 'Sch 10.1 Rate Design'!$B$9:$K$16, 3, FALSE))</f>
        <v>0</v>
      </c>
      <c r="DV1496" s="393">
        <f>IF(R1496="", 0, VLOOKUP($C1496, 'Sch 10.1 Rate Design'!$B$9:$K$16, 3, FALSE))</f>
        <v>0</v>
      </c>
      <c r="DW1496" s="705">
        <f>IF(S1496="", 0, VLOOKUP($C1496, 'Sch 10.1 Rate Design'!$B$9:$K$16, 3, FALSE))</f>
        <v>0</v>
      </c>
      <c r="DX1496" s="393"/>
      <c r="DY1496" s="393"/>
      <c r="DZ1496" s="393"/>
      <c r="EA1496" s="393"/>
      <c r="EB1496" s="393"/>
      <c r="EC1496" s="393"/>
      <c r="ED1496" s="393"/>
      <c r="EE1496" s="393"/>
      <c r="EF1496" s="393"/>
      <c r="EG1496" s="393"/>
      <c r="EH1496" s="393"/>
      <c r="EI1496" s="393"/>
      <c r="EJ1496" s="393"/>
    </row>
    <row r="1497" spans="1:140">
      <c r="A1497" s="393">
        <f>Input!AH1493</f>
        <v>0</v>
      </c>
      <c r="B1497" s="393">
        <v>1487</v>
      </c>
      <c r="C1497" s="690">
        <f>Input!AI1493</f>
        <v>0.75</v>
      </c>
      <c r="D1497" s="709">
        <f t="shared" si="345"/>
        <v>0</v>
      </c>
      <c r="E1497" s="709">
        <f>IF('Sch 10.1 Rate Design'!$AB$24="Monthly", AVERAGE(T1497,U1497,V1497,W1497,X1497,Y1497,Z1497,AA1497,AB1497,AC1497,AD1497,AE1497), AVERAGE(T1497,V1497,X1497,Z1497,AB1497,AD1497))</f>
        <v>0</v>
      </c>
      <c r="F1497" s="393">
        <f t="shared" si="332"/>
        <v>0</v>
      </c>
      <c r="G1497" s="705" t="e">
        <f>IF('Sch 10.1 Rate Design'!$AB$24="Monthly", AVERAGE(H1497,I1497,J1497,K1497,L1497,M1497,N1497,O1497,P1497,Q1497,R1497,S1497), AVERAGE(H1497,J1497,L1497,N1497,P1497,R1497))</f>
        <v>#DIV/0!</v>
      </c>
      <c r="H1497" s="393" t="str">
        <f>IF(Input!AJ1493="", "", Input!AJ1493)</f>
        <v/>
      </c>
      <c r="I1497" s="393" t="str">
        <f>IF(Input!AK1493="", "", Input!AK1493)</f>
        <v/>
      </c>
      <c r="J1497" s="393" t="str">
        <f>IF(Input!AL1493="", "", Input!AL1493)</f>
        <v/>
      </c>
      <c r="K1497" s="393" t="str">
        <f>IF(Input!AM1493="", "", Input!AM1493)</f>
        <v/>
      </c>
      <c r="L1497" s="393" t="str">
        <f>IF(Input!AN1493="", "", Input!AN1493)</f>
        <v/>
      </c>
      <c r="M1497" s="393" t="str">
        <f>IF(Input!AO1493="", "", Input!AO1493)</f>
        <v/>
      </c>
      <c r="N1497" s="393" t="str">
        <f>IF(Input!AP1493="", "", Input!AP1493)</f>
        <v/>
      </c>
      <c r="O1497" s="393" t="str">
        <f>IF(Input!AQ1493="", "", Input!AQ1493)</f>
        <v/>
      </c>
      <c r="P1497" s="393" t="str">
        <f>IF(Input!AR1493="", "", Input!AR1493)</f>
        <v/>
      </c>
      <c r="Q1497" s="393" t="str">
        <f>IF(Input!AS1493="", "", Input!AS1493)</f>
        <v/>
      </c>
      <c r="R1497" s="393" t="str">
        <f>IF(Input!AT1493="", "", Input!AT1493)</f>
        <v/>
      </c>
      <c r="S1497" s="393" t="str">
        <f>IF(Input!AU1493="", "", Input!AU1493)</f>
        <v/>
      </c>
      <c r="T1497" s="708">
        <f t="shared" si="333"/>
        <v>0</v>
      </c>
      <c r="U1497" s="708">
        <f t="shared" si="334"/>
        <v>0</v>
      </c>
      <c r="V1497" s="708">
        <f t="shared" si="335"/>
        <v>0</v>
      </c>
      <c r="W1497" s="708">
        <f t="shared" si="336"/>
        <v>0</v>
      </c>
      <c r="X1497" s="708">
        <f t="shared" si="337"/>
        <v>0</v>
      </c>
      <c r="Y1497" s="708">
        <f t="shared" si="338"/>
        <v>0</v>
      </c>
      <c r="Z1497" s="708">
        <f t="shared" si="339"/>
        <v>0</v>
      </c>
      <c r="AA1497" s="708">
        <f t="shared" si="340"/>
        <v>0</v>
      </c>
      <c r="AB1497" s="708">
        <f t="shared" si="341"/>
        <v>0</v>
      </c>
      <c r="AC1497" s="708">
        <f t="shared" si="342"/>
        <v>0</v>
      </c>
      <c r="AD1497" s="708">
        <f t="shared" si="343"/>
        <v>0</v>
      </c>
      <c r="AE1497" s="707">
        <f t="shared" si="344"/>
        <v>0</v>
      </c>
      <c r="AF1497" s="708">
        <f>IF(H1497="", 0, VLOOKUP($C1497, 'Sch 10.1 Rate Design'!$B$9:$K$16, 4, FALSE))</f>
        <v>0</v>
      </c>
      <c r="AG1497" s="708">
        <f>IF(I1497="", 0, VLOOKUP($C1497, 'Sch 10.1 Rate Design'!$B$9:$K$16, 4, FALSE))</f>
        <v>0</v>
      </c>
      <c r="AH1497" s="708">
        <f>IF(J1497="", 0, VLOOKUP($C1497, 'Sch 10.1 Rate Design'!$B$9:$K$16, 4, FALSE))</f>
        <v>0</v>
      </c>
      <c r="AI1497" s="708">
        <f>IF(K1497="", 0, VLOOKUP($C1497, 'Sch 10.1 Rate Design'!$B$9:$K$16, 4, FALSE))</f>
        <v>0</v>
      </c>
      <c r="AJ1497" s="708">
        <f>IF(L1497="", 0, VLOOKUP($C1497, 'Sch 10.1 Rate Design'!$B$9:$K$16, 4, FALSE))</f>
        <v>0</v>
      </c>
      <c r="AK1497" s="708">
        <f>IF(M1497="", 0, VLOOKUP($C1497, 'Sch 10.1 Rate Design'!$B$9:$K$16, 4, FALSE))</f>
        <v>0</v>
      </c>
      <c r="AL1497" s="708">
        <f>IF(N1497="", 0, VLOOKUP($C1497, 'Sch 10.1 Rate Design'!$B$9:$K$16, 4, FALSE))</f>
        <v>0</v>
      </c>
      <c r="AM1497" s="708">
        <f>IF(O1497="", 0, VLOOKUP($C1497, 'Sch 10.1 Rate Design'!$B$9:$K$16, 4, FALSE))</f>
        <v>0</v>
      </c>
      <c r="AN1497" s="708">
        <f>IF(P1497="", 0, VLOOKUP($C1497, 'Sch 10.1 Rate Design'!$B$9:$K$16, 4, FALSE))</f>
        <v>0</v>
      </c>
      <c r="AO1497" s="708">
        <f>IF(Q1497="", 0, VLOOKUP($C1497, 'Sch 10.1 Rate Design'!$B$9:$K$16, 4, FALSE))</f>
        <v>0</v>
      </c>
      <c r="AP1497" s="708">
        <f>IF(R1497="", 0, VLOOKUP($C1497, 'Sch 10.1 Rate Design'!$B$9:$K$16, 4, FALSE))</f>
        <v>0</v>
      </c>
      <c r="AQ1497" s="707">
        <f>IF(S1497="", 0, VLOOKUP($C1497, 'Sch 10.1 Rate Design'!$B$9:$K$16, 4, FALSE))</f>
        <v>0</v>
      </c>
      <c r="AR1497" s="706">
        <f>IF(H1497="",0,+IF(H1497&gt;+VLOOKUP($C1497, 'Sch 10.1 Rate Design'!$B$9:$K$16, 3),IF(H1497&gt;+VLOOKUP($C1497, 'Sch 10.1 Rate Design'!$B$9:$K$16, 5),+VLOOKUP($C1497, 'Sch 10.1 Rate Design'!$B$9:$K$16, 5)-VLOOKUP($C1497, 'Sch 10.1 Rate Design'!$B$9:$K$16, 3), H1497-VLOOKUP($C1497, 'Sch 10.1 Rate Design'!$B$9:$K$16, 3)), 0))</f>
        <v>0</v>
      </c>
      <c r="AS1497" s="393">
        <f>IF(I1497="",0,+IF(I1497&gt;+VLOOKUP($C1497, 'Sch 10.1 Rate Design'!$B$9:$K$16, 3),IF(I1497&gt;+VLOOKUP($C1497, 'Sch 10.1 Rate Design'!$B$9:$K$16, 5),+VLOOKUP($C1497, 'Sch 10.1 Rate Design'!$B$9:$K$16, 5)-VLOOKUP($C1497, 'Sch 10.1 Rate Design'!$B$9:$K$16, 3), I1497-VLOOKUP($C1497, 'Sch 10.1 Rate Design'!$B$9:$K$16, 3)), 0))</f>
        <v>0</v>
      </c>
      <c r="AT1497" s="393">
        <f>IF(J1497="",0,+IF(J1497&gt;+VLOOKUP($C1497, 'Sch 10.1 Rate Design'!$B$9:$K$16, 3),IF(J1497&gt;+VLOOKUP($C1497, 'Sch 10.1 Rate Design'!$B$9:$K$16, 5),+VLOOKUP($C1497, 'Sch 10.1 Rate Design'!$B$9:$K$16, 5)-VLOOKUP($C1497, 'Sch 10.1 Rate Design'!$B$9:$K$16, 3), J1497-VLOOKUP($C1497, 'Sch 10.1 Rate Design'!$B$9:$K$16, 3)), 0))</f>
        <v>0</v>
      </c>
      <c r="AU1497" s="393">
        <f>IF(K1497="",0,+IF(K1497&gt;+VLOOKUP($C1497, 'Sch 10.1 Rate Design'!$B$9:$K$16, 3),IF(K1497&gt;+VLOOKUP($C1497, 'Sch 10.1 Rate Design'!$B$9:$K$16, 5),+VLOOKUP($C1497, 'Sch 10.1 Rate Design'!$B$9:$K$16, 5)-VLOOKUP($C1497, 'Sch 10.1 Rate Design'!$B$9:$K$16, 3), K1497-VLOOKUP($C1497, 'Sch 10.1 Rate Design'!$B$9:$K$16, 3)), 0))</f>
        <v>0</v>
      </c>
      <c r="AV1497" s="393">
        <f>IF(L1497="",0,+IF(L1497&gt;+VLOOKUP($C1497, 'Sch 10.1 Rate Design'!$B$9:$K$16, 3),IF(L1497&gt;+VLOOKUP($C1497, 'Sch 10.1 Rate Design'!$B$9:$K$16, 5),+VLOOKUP($C1497, 'Sch 10.1 Rate Design'!$B$9:$K$16, 5)-VLOOKUP($C1497, 'Sch 10.1 Rate Design'!$B$9:$K$16, 3), L1497-VLOOKUP($C1497, 'Sch 10.1 Rate Design'!$B$9:$K$16, 3)), 0))</f>
        <v>0</v>
      </c>
      <c r="AW1497" s="393">
        <f>IF(M1497="",0,+IF(M1497&gt;+VLOOKUP($C1497, 'Sch 10.1 Rate Design'!$B$9:$K$16, 3),IF(M1497&gt;+VLOOKUP($C1497, 'Sch 10.1 Rate Design'!$B$9:$K$16, 5),+VLOOKUP($C1497, 'Sch 10.1 Rate Design'!$B$9:$K$16, 5)-VLOOKUP($C1497, 'Sch 10.1 Rate Design'!$B$9:$K$16, 3), M1497-VLOOKUP($C1497, 'Sch 10.1 Rate Design'!$B$9:$K$16, 3)), 0))</f>
        <v>0</v>
      </c>
      <c r="AX1497" s="393">
        <f>IF(N1497="",0,+IF(N1497&gt;+VLOOKUP($C1497, 'Sch 10.1 Rate Design'!$B$9:$K$16, 3),IF(N1497&gt;+VLOOKUP($C1497, 'Sch 10.1 Rate Design'!$B$9:$K$16, 5),+VLOOKUP($C1497, 'Sch 10.1 Rate Design'!$B$9:$K$16, 5)-VLOOKUP($C1497, 'Sch 10.1 Rate Design'!$B$9:$K$16, 3), N1497-VLOOKUP($C1497, 'Sch 10.1 Rate Design'!$B$9:$K$16, 3)), 0))</f>
        <v>0</v>
      </c>
      <c r="AY1497" s="393">
        <f>IF(O1497="",0,+IF(O1497&gt;+VLOOKUP($C1497, 'Sch 10.1 Rate Design'!$B$9:$K$16, 3),IF(O1497&gt;+VLOOKUP($C1497, 'Sch 10.1 Rate Design'!$B$9:$K$16, 5),+VLOOKUP($C1497, 'Sch 10.1 Rate Design'!$B$9:$K$16, 5)-VLOOKUP($C1497, 'Sch 10.1 Rate Design'!$B$9:$K$16, 3), O1497-VLOOKUP($C1497, 'Sch 10.1 Rate Design'!$B$9:$K$16, 3)), 0))</f>
        <v>0</v>
      </c>
      <c r="AZ1497" s="393">
        <f>IF(P1497="",0,+IF(P1497&gt;+VLOOKUP($C1497, 'Sch 10.1 Rate Design'!$B$9:$K$16, 3),IF(P1497&gt;+VLOOKUP($C1497, 'Sch 10.1 Rate Design'!$B$9:$K$16, 5),+VLOOKUP($C1497, 'Sch 10.1 Rate Design'!$B$9:$K$16, 5)-VLOOKUP($C1497, 'Sch 10.1 Rate Design'!$B$9:$K$16, 3), P1497-VLOOKUP($C1497, 'Sch 10.1 Rate Design'!$B$9:$K$16, 3)), 0))</f>
        <v>0</v>
      </c>
      <c r="BA1497" s="393">
        <f>IF(Q1497="",0,+IF(Q1497&gt;+VLOOKUP($C1497, 'Sch 10.1 Rate Design'!$B$9:$K$16, 3),IF(Q1497&gt;+VLOOKUP($C1497, 'Sch 10.1 Rate Design'!$B$9:$K$16, 5),+VLOOKUP($C1497, 'Sch 10.1 Rate Design'!$B$9:$K$16, 5)-VLOOKUP($C1497, 'Sch 10.1 Rate Design'!$B$9:$K$16, 3), Q1497-VLOOKUP($C1497, 'Sch 10.1 Rate Design'!$B$9:$K$16, 3)), 0))</f>
        <v>0</v>
      </c>
      <c r="BB1497" s="393">
        <f>IF(R1497="",0,+IF(R1497&gt;+VLOOKUP($C1497, 'Sch 10.1 Rate Design'!$B$9:$K$16, 3),IF(R1497&gt;+VLOOKUP($C1497, 'Sch 10.1 Rate Design'!$B$9:$K$16, 5),+VLOOKUP($C1497, 'Sch 10.1 Rate Design'!$B$9:$K$16, 5)-VLOOKUP($C1497, 'Sch 10.1 Rate Design'!$B$9:$K$16, 3), R1497-VLOOKUP($C1497, 'Sch 10.1 Rate Design'!$B$9:$K$16, 3)), 0))</f>
        <v>0</v>
      </c>
      <c r="BC1497" s="705">
        <f>IF(S1497="",0,+IF(S1497&gt;+VLOOKUP($C1497, 'Sch 10.1 Rate Design'!$B$9:$K$16, 3),IF(S1497&gt;+VLOOKUP($C1497, 'Sch 10.1 Rate Design'!$B$9:$K$16, 5),+VLOOKUP($C1497, 'Sch 10.1 Rate Design'!$B$9:$K$16, 5)-VLOOKUP($C1497, 'Sch 10.1 Rate Design'!$B$9:$K$16, 3), S1497-VLOOKUP($C1497, 'Sch 10.1 Rate Design'!$B$9:$K$16, 3)), 0))</f>
        <v>0</v>
      </c>
      <c r="BD1497" s="708">
        <f>IF(H1497="", 0, AR1497/'Sch 10.1 Rate Design'!$Z$24*VLOOKUP($C1497, 'Sch 10.1 Rate Design'!$B$9:$K$16, 6, FALSE))</f>
        <v>0</v>
      </c>
      <c r="BE1497" s="708">
        <f>IF(I1497="", 0, AS1497/'Sch 10.1 Rate Design'!$Z$24*VLOOKUP($C1497, 'Sch 10.1 Rate Design'!$B$9:$K$16, 6, FALSE))</f>
        <v>0</v>
      </c>
      <c r="BF1497" s="708">
        <f>IF(J1497="", 0, AT1497/'Sch 10.1 Rate Design'!$Z$24*VLOOKUP($C1497, 'Sch 10.1 Rate Design'!$B$9:$K$16, 6, FALSE))</f>
        <v>0</v>
      </c>
      <c r="BG1497" s="708">
        <f>IF(K1497="", 0, AU1497/'Sch 10.1 Rate Design'!$Z$24*VLOOKUP($C1497, 'Sch 10.1 Rate Design'!$B$9:$K$16, 6, FALSE))</f>
        <v>0</v>
      </c>
      <c r="BH1497" s="708">
        <f>IF(L1497="", 0, AV1497/'Sch 10.1 Rate Design'!$Z$24*VLOOKUP($C1497, 'Sch 10.1 Rate Design'!$B$9:$K$16, 6, FALSE))</f>
        <v>0</v>
      </c>
      <c r="BI1497" s="708">
        <f>IF(M1497="", 0, AW1497/'Sch 10.1 Rate Design'!$Z$24*VLOOKUP($C1497, 'Sch 10.1 Rate Design'!$B$9:$K$16, 6, FALSE))</f>
        <v>0</v>
      </c>
      <c r="BJ1497" s="708">
        <f>IF(N1497="", 0, AX1497/'Sch 10.1 Rate Design'!$Z$24*VLOOKUP($C1497, 'Sch 10.1 Rate Design'!$B$9:$K$16, 6, FALSE))</f>
        <v>0</v>
      </c>
      <c r="BK1497" s="708">
        <f>IF(O1497="", 0, AY1497/'Sch 10.1 Rate Design'!$Z$24*VLOOKUP($C1497, 'Sch 10.1 Rate Design'!$B$9:$K$16, 6, FALSE))</f>
        <v>0</v>
      </c>
      <c r="BL1497" s="708">
        <f>IF(P1497="", 0, AZ1497/'Sch 10.1 Rate Design'!$Z$24*VLOOKUP($C1497, 'Sch 10.1 Rate Design'!$B$9:$K$16, 6, FALSE))</f>
        <v>0</v>
      </c>
      <c r="BM1497" s="708">
        <f>IF(Q1497="", 0, BA1497/'Sch 10.1 Rate Design'!$Z$24*VLOOKUP($C1497, 'Sch 10.1 Rate Design'!$B$9:$K$16, 6, FALSE))</f>
        <v>0</v>
      </c>
      <c r="BN1497" s="708">
        <f>IF(R1497="", 0, BB1497/'Sch 10.1 Rate Design'!$Z$24*VLOOKUP($C1497, 'Sch 10.1 Rate Design'!$B$9:$K$16, 6, FALSE))</f>
        <v>0</v>
      </c>
      <c r="BO1497" s="707">
        <f>IF(S1497="", 0, BC1497/'Sch 10.1 Rate Design'!$Z$24*VLOOKUP($C1497, 'Sch 10.1 Rate Design'!$B$9:$K$16, 6, FALSE))</f>
        <v>0</v>
      </c>
      <c r="BP1497" s="393">
        <f>IF(H1497="",0,+IF(H1497&gt;+VLOOKUP($C1497, 'Sch 10.1 Rate Design'!$B$9:$K$16, 5),IF(H1497&gt;+VLOOKUP($C1497, 'Sch 10.1 Rate Design'!$B$9:$K$16, 7),+VLOOKUP($C1497, 'Sch 10.1 Rate Design'!$B$9:$K$16, 7)-VLOOKUP($C1497, 'Sch 10.1 Rate Design'!$B$9:$K$16, 5), H1497-VLOOKUP($C1497, 'Sch 10.1 Rate Design'!$B$9:$K$16, 5)), 0))</f>
        <v>0</v>
      </c>
      <c r="BQ1497" s="393">
        <f>IF(I1497="",0,+IF(I1497&gt;+VLOOKUP($C1497, 'Sch 10.1 Rate Design'!$B$9:$K$16, 5),IF(I1497&gt;+VLOOKUP($C1497, 'Sch 10.1 Rate Design'!$B$9:$K$16, 7),+VLOOKUP($C1497, 'Sch 10.1 Rate Design'!$B$9:$K$16, 7)-VLOOKUP($C1497, 'Sch 10.1 Rate Design'!$B$9:$K$16, 5), I1497-VLOOKUP($C1497, 'Sch 10.1 Rate Design'!$B$9:$K$16, 5)), 0))</f>
        <v>0</v>
      </c>
      <c r="BR1497" s="393">
        <f>IF(J1497="",0,+IF(J1497&gt;+VLOOKUP($C1497, 'Sch 10.1 Rate Design'!$B$9:$K$16, 5),IF(J1497&gt;+VLOOKUP($C1497, 'Sch 10.1 Rate Design'!$B$9:$K$16, 7),+VLOOKUP($C1497, 'Sch 10.1 Rate Design'!$B$9:$K$16, 7)-VLOOKUP($C1497, 'Sch 10.1 Rate Design'!$B$9:$K$16, 5), J1497-VLOOKUP($C1497, 'Sch 10.1 Rate Design'!$B$9:$K$16, 5)), 0))</f>
        <v>0</v>
      </c>
      <c r="BS1497" s="393">
        <f>IF(K1497="",0,+IF(K1497&gt;+VLOOKUP($C1497, 'Sch 10.1 Rate Design'!$B$9:$K$16, 5),IF(K1497&gt;+VLOOKUP($C1497, 'Sch 10.1 Rate Design'!$B$9:$K$16, 7),+VLOOKUP($C1497, 'Sch 10.1 Rate Design'!$B$9:$K$16, 7)-VLOOKUP($C1497, 'Sch 10.1 Rate Design'!$B$9:$K$16, 5), K1497-VLOOKUP($C1497, 'Sch 10.1 Rate Design'!$B$9:$K$16, 5)), 0))</f>
        <v>0</v>
      </c>
      <c r="BT1497" s="393">
        <f>IF(L1497="",0,+IF(L1497&gt;+VLOOKUP($C1497, 'Sch 10.1 Rate Design'!$B$9:$K$16, 5),IF(L1497&gt;+VLOOKUP($C1497, 'Sch 10.1 Rate Design'!$B$9:$K$16, 7),+VLOOKUP($C1497, 'Sch 10.1 Rate Design'!$B$9:$K$16, 7)-VLOOKUP($C1497, 'Sch 10.1 Rate Design'!$B$9:$K$16, 5), L1497-VLOOKUP($C1497, 'Sch 10.1 Rate Design'!$B$9:$K$16, 5)), 0))</f>
        <v>0</v>
      </c>
      <c r="BU1497" s="393">
        <f>IF(M1497="",0,+IF(M1497&gt;+VLOOKUP($C1497, 'Sch 10.1 Rate Design'!$B$9:$K$16, 5),IF(M1497&gt;+VLOOKUP($C1497, 'Sch 10.1 Rate Design'!$B$9:$K$16, 7),+VLOOKUP($C1497, 'Sch 10.1 Rate Design'!$B$9:$K$16, 7)-VLOOKUP($C1497, 'Sch 10.1 Rate Design'!$B$9:$K$16, 5), M1497-VLOOKUP($C1497, 'Sch 10.1 Rate Design'!$B$9:$K$16, 5)), 0))</f>
        <v>0</v>
      </c>
      <c r="BV1497" s="393">
        <f>IF(N1497="",0,+IF(N1497&gt;+VLOOKUP($C1497, 'Sch 10.1 Rate Design'!$B$9:$K$16, 5),IF(N1497&gt;+VLOOKUP($C1497, 'Sch 10.1 Rate Design'!$B$9:$K$16, 7),+VLOOKUP($C1497, 'Sch 10.1 Rate Design'!$B$9:$K$16, 7)-VLOOKUP($C1497, 'Sch 10.1 Rate Design'!$B$9:$K$16, 5), N1497-VLOOKUP($C1497, 'Sch 10.1 Rate Design'!$B$9:$K$16, 5)), 0))</f>
        <v>0</v>
      </c>
      <c r="BW1497" s="393">
        <f>IF(O1497="",0,+IF(O1497&gt;+VLOOKUP($C1497, 'Sch 10.1 Rate Design'!$B$9:$K$16, 5),IF(O1497&gt;+VLOOKUP($C1497, 'Sch 10.1 Rate Design'!$B$9:$K$16, 7),+VLOOKUP($C1497, 'Sch 10.1 Rate Design'!$B$9:$K$16, 7)-VLOOKUP($C1497, 'Sch 10.1 Rate Design'!$B$9:$K$16, 5), O1497-VLOOKUP($C1497, 'Sch 10.1 Rate Design'!$B$9:$K$16, 5)), 0))</f>
        <v>0</v>
      </c>
      <c r="BX1497" s="393">
        <f>IF(P1497="",0,+IF(P1497&gt;+VLOOKUP($C1497, 'Sch 10.1 Rate Design'!$B$9:$K$16, 5),IF(P1497&gt;+VLOOKUP($C1497, 'Sch 10.1 Rate Design'!$B$9:$K$16, 7),+VLOOKUP($C1497, 'Sch 10.1 Rate Design'!$B$9:$K$16, 7)-VLOOKUP($C1497, 'Sch 10.1 Rate Design'!$B$9:$K$16, 5), P1497-VLOOKUP($C1497, 'Sch 10.1 Rate Design'!$B$9:$K$16, 5)), 0))</f>
        <v>0</v>
      </c>
      <c r="BY1497" s="393">
        <f>IF(Q1497="",0,+IF(Q1497&gt;+VLOOKUP($C1497, 'Sch 10.1 Rate Design'!$B$9:$K$16, 5),IF(Q1497&gt;+VLOOKUP($C1497, 'Sch 10.1 Rate Design'!$B$9:$K$16, 7),+VLOOKUP($C1497, 'Sch 10.1 Rate Design'!$B$9:$K$16, 7)-VLOOKUP($C1497, 'Sch 10.1 Rate Design'!$B$9:$K$16, 5), Q1497-VLOOKUP($C1497, 'Sch 10.1 Rate Design'!$B$9:$K$16, 5)), 0))</f>
        <v>0</v>
      </c>
      <c r="BZ1497" s="393">
        <f>IF(R1497="",0,+IF(R1497&gt;+VLOOKUP($C1497, 'Sch 10.1 Rate Design'!$B$9:$K$16, 5),IF(R1497&gt;+VLOOKUP($C1497, 'Sch 10.1 Rate Design'!$B$9:$K$16, 7),+VLOOKUP($C1497, 'Sch 10.1 Rate Design'!$B$9:$K$16, 7)-VLOOKUP($C1497, 'Sch 10.1 Rate Design'!$B$9:$K$16, 5), R1497-VLOOKUP($C1497, 'Sch 10.1 Rate Design'!$B$9:$K$16, 5)), 0))</f>
        <v>0</v>
      </c>
      <c r="CA1497" s="705">
        <f>IF(S1497="",0,+IF(S1497&gt;+VLOOKUP($C1497, 'Sch 10.1 Rate Design'!$B$9:$K$16, 5),IF(S1497&gt;+VLOOKUP($C1497, 'Sch 10.1 Rate Design'!$B$9:$K$16, 7),+VLOOKUP($C1497, 'Sch 10.1 Rate Design'!$B$9:$K$16, 7)-VLOOKUP($C1497, 'Sch 10.1 Rate Design'!$B$9:$K$16, 5), S1497-VLOOKUP($C1497, 'Sch 10.1 Rate Design'!$B$9:$K$16, 5)), 0))</f>
        <v>0</v>
      </c>
      <c r="CB1497" s="708">
        <f>IF(H1497="", 0, BP1497/'Sch 10.1 Rate Design'!$Z$24*VLOOKUP($C1497, 'Sch 10.1 Rate Design'!$B$9:$K$16, 8, FALSE))</f>
        <v>0</v>
      </c>
      <c r="CC1497" s="708">
        <f>IF(I1497="", 0, BQ1497/'Sch 10.1 Rate Design'!$Z$24*VLOOKUP($C1497, 'Sch 10.1 Rate Design'!$B$9:$K$16, 8, FALSE))</f>
        <v>0</v>
      </c>
      <c r="CD1497" s="708">
        <f>IF(J1497="", 0, BR1497/'Sch 10.1 Rate Design'!$Z$24*VLOOKUP($C1497, 'Sch 10.1 Rate Design'!$B$9:$K$16, 8, FALSE))</f>
        <v>0</v>
      </c>
      <c r="CE1497" s="708">
        <f>IF(K1497="", 0, BS1497/'Sch 10.1 Rate Design'!$Z$24*VLOOKUP($C1497, 'Sch 10.1 Rate Design'!$B$9:$K$16, 8, FALSE))</f>
        <v>0</v>
      </c>
      <c r="CF1497" s="708">
        <f>IF(L1497="", 0, BT1497/'Sch 10.1 Rate Design'!$Z$24*VLOOKUP($C1497, 'Sch 10.1 Rate Design'!$B$9:$K$16, 8, FALSE))</f>
        <v>0</v>
      </c>
      <c r="CG1497" s="708">
        <f>IF(M1497="", 0, BU1497/'Sch 10.1 Rate Design'!$Z$24*VLOOKUP($C1497, 'Sch 10.1 Rate Design'!$B$9:$K$16, 8, FALSE))</f>
        <v>0</v>
      </c>
      <c r="CH1497" s="708">
        <f>IF(N1497="", 0, BV1497/'Sch 10.1 Rate Design'!$Z$24*VLOOKUP($C1497, 'Sch 10.1 Rate Design'!$B$9:$K$16, 8, FALSE))</f>
        <v>0</v>
      </c>
      <c r="CI1497" s="708">
        <f>IF(O1497="", 0, BW1497/'Sch 10.1 Rate Design'!$Z$24*VLOOKUP($C1497, 'Sch 10.1 Rate Design'!$B$9:$K$16, 8, FALSE))</f>
        <v>0</v>
      </c>
      <c r="CJ1497" s="708">
        <f>IF(P1497="", 0, BX1497/'Sch 10.1 Rate Design'!$Z$24*VLOOKUP($C1497, 'Sch 10.1 Rate Design'!$B$9:$K$16, 8, FALSE))</f>
        <v>0</v>
      </c>
      <c r="CK1497" s="708">
        <f>IF(Q1497="", 0, BY1497/'Sch 10.1 Rate Design'!$Z$24*VLOOKUP($C1497, 'Sch 10.1 Rate Design'!$B$9:$K$16, 8, FALSE))</f>
        <v>0</v>
      </c>
      <c r="CL1497" s="708">
        <f>IF(R1497="", 0, BZ1497/'Sch 10.1 Rate Design'!$Z$24*VLOOKUP($C1497, 'Sch 10.1 Rate Design'!$B$9:$K$16, 8, FALSE))</f>
        <v>0</v>
      </c>
      <c r="CM1497" s="707">
        <f>IF(S1497="", 0, CA1497/'Sch 10.1 Rate Design'!$Z$24*VLOOKUP($C1497, 'Sch 10.1 Rate Design'!$B$9:$K$16, 8, FALSE))</f>
        <v>0</v>
      </c>
      <c r="CN1497" s="393">
        <f>IF(H1497="",0,IF(H1497&gt;VLOOKUP($C1497,'Sch 10.1 Rate Design'!$B$9:$K$16,9,FALSE),H1497-VLOOKUP($C1497,'Sch 10.1 Rate Design'!$B$9:$K$16,9,FALSE),0))</f>
        <v>0</v>
      </c>
      <c r="CO1497" s="393">
        <f>IF(I1497="",0,IF(I1497&gt;VLOOKUP($C1497,'Sch 10.1 Rate Design'!$B$9:$K$16,9,FALSE),I1497-VLOOKUP($C1497,'Sch 10.1 Rate Design'!$B$9:$K$16,9,FALSE),0))</f>
        <v>0</v>
      </c>
      <c r="CP1497" s="393">
        <f>IF(J1497="",0,IF(J1497&gt;VLOOKUP($C1497,'Sch 10.1 Rate Design'!$B$9:$K$16,9,FALSE),J1497-VLOOKUP($C1497,'Sch 10.1 Rate Design'!$B$9:$K$16,9,FALSE),0))</f>
        <v>0</v>
      </c>
      <c r="CQ1497" s="393">
        <f>IF(K1497="",0,IF(K1497&gt;VLOOKUP($C1497,'Sch 10.1 Rate Design'!$B$9:$K$16,9,FALSE),K1497-VLOOKUP($C1497,'Sch 10.1 Rate Design'!$B$9:$K$16,9,FALSE),0))</f>
        <v>0</v>
      </c>
      <c r="CR1497" s="393">
        <f>IF(L1497="",0,IF(L1497&gt;VLOOKUP($C1497,'Sch 10.1 Rate Design'!$B$9:$K$16,9,FALSE),L1497-VLOOKUP($C1497,'Sch 10.1 Rate Design'!$B$9:$K$16,9,FALSE),0))</f>
        <v>0</v>
      </c>
      <c r="CS1497" s="393">
        <f>IF(M1497="",0,IF(M1497&gt;VLOOKUP($C1497,'Sch 10.1 Rate Design'!$B$9:$K$16,9,FALSE),M1497-VLOOKUP($C1497,'Sch 10.1 Rate Design'!$B$9:$K$16,9,FALSE),0))</f>
        <v>0</v>
      </c>
      <c r="CT1497" s="393">
        <f>IF(N1497="",0,IF(N1497&gt;VLOOKUP($C1497,'Sch 10.1 Rate Design'!$B$9:$K$16,9,FALSE),N1497-VLOOKUP($C1497,'Sch 10.1 Rate Design'!$B$9:$K$16,9,FALSE),0))</f>
        <v>0</v>
      </c>
      <c r="CU1497" s="393">
        <f>IF(O1497="",0,IF(O1497&gt;VLOOKUP($C1497,'Sch 10.1 Rate Design'!$B$9:$K$16,9,FALSE),O1497-VLOOKUP($C1497,'Sch 10.1 Rate Design'!$B$9:$K$16,9,FALSE),0))</f>
        <v>0</v>
      </c>
      <c r="CV1497" s="393">
        <f>IF(P1497="",0,IF(P1497&gt;VLOOKUP($C1497,'Sch 10.1 Rate Design'!$B$9:$K$16,9,FALSE),P1497-VLOOKUP($C1497,'Sch 10.1 Rate Design'!$B$9:$K$16,9,FALSE),0))</f>
        <v>0</v>
      </c>
      <c r="CW1497" s="393">
        <f>IF(Q1497="",0,IF(Q1497&gt;VLOOKUP($C1497,'Sch 10.1 Rate Design'!$B$9:$K$16,9,FALSE),Q1497-VLOOKUP($C1497,'Sch 10.1 Rate Design'!$B$9:$K$16,9,FALSE),0))</f>
        <v>0</v>
      </c>
      <c r="CX1497" s="393">
        <f>IF(R1497="",0,IF(R1497&gt;VLOOKUP($C1497,'Sch 10.1 Rate Design'!$B$9:$K$16,9,FALSE),R1497-VLOOKUP($C1497,'Sch 10.1 Rate Design'!$B$9:$K$16,9,FALSE),0))</f>
        <v>0</v>
      </c>
      <c r="CY1497" s="705">
        <f>IF(S1497="",0,IF(S1497&gt;VLOOKUP($C1497,'Sch 10.1 Rate Design'!$B$9:$K$16,9,FALSE),S1497-VLOOKUP($C1497,'Sch 10.1 Rate Design'!$B$9:$K$16,9,FALSE),0))</f>
        <v>0</v>
      </c>
      <c r="CZ1497" s="708">
        <f>IF(H1497="", 0, CN1497/'Sch 10.1 Rate Design'!$Z$24*VLOOKUP($C1497, 'Sch 10.1 Rate Design'!$B$9:$K$16, 10, FALSE))</f>
        <v>0</v>
      </c>
      <c r="DA1497" s="708">
        <f>IF(I1497="", 0, CO1497/'Sch 10.1 Rate Design'!$Z$24*VLOOKUP($C1497, 'Sch 10.1 Rate Design'!$B$9:$K$16, 10, FALSE))</f>
        <v>0</v>
      </c>
      <c r="DB1497" s="708">
        <f>IF(J1497="", 0, CP1497/'Sch 10.1 Rate Design'!$Z$24*VLOOKUP($C1497, 'Sch 10.1 Rate Design'!$B$9:$K$16, 10, FALSE))</f>
        <v>0</v>
      </c>
      <c r="DC1497" s="708">
        <f>IF(K1497="", 0, CQ1497/'Sch 10.1 Rate Design'!$Z$24*VLOOKUP($C1497, 'Sch 10.1 Rate Design'!$B$9:$K$16, 10, FALSE))</f>
        <v>0</v>
      </c>
      <c r="DD1497" s="708">
        <f>IF(L1497="", 0, CR1497/'Sch 10.1 Rate Design'!$Z$24*VLOOKUP($C1497, 'Sch 10.1 Rate Design'!$B$9:$K$16, 10, FALSE))</f>
        <v>0</v>
      </c>
      <c r="DE1497" s="708">
        <f>IF(M1497="", 0, CS1497/'Sch 10.1 Rate Design'!$Z$24*VLOOKUP($C1497, 'Sch 10.1 Rate Design'!$B$9:$K$16, 10, FALSE))</f>
        <v>0</v>
      </c>
      <c r="DF1497" s="708">
        <f>IF(N1497="", 0, CT1497/'Sch 10.1 Rate Design'!$Z$24*VLOOKUP($C1497, 'Sch 10.1 Rate Design'!$B$9:$K$16, 10, FALSE))</f>
        <v>0</v>
      </c>
      <c r="DG1497" s="708">
        <f>IF(O1497="", 0, CU1497/'Sch 10.1 Rate Design'!$Z$24*VLOOKUP($C1497, 'Sch 10.1 Rate Design'!$B$9:$K$16, 10, FALSE))</f>
        <v>0</v>
      </c>
      <c r="DH1497" s="708">
        <f>IF(P1497="", 0, CV1497/'Sch 10.1 Rate Design'!$Z$24*VLOOKUP($C1497, 'Sch 10.1 Rate Design'!$B$9:$K$16, 10, FALSE))</f>
        <v>0</v>
      </c>
      <c r="DI1497" s="708">
        <f>IF(Q1497="", 0, CW1497/'Sch 10.1 Rate Design'!$Z$24*VLOOKUP($C1497, 'Sch 10.1 Rate Design'!$B$9:$K$16, 10, FALSE))</f>
        <v>0</v>
      </c>
      <c r="DJ1497" s="708">
        <f>IF(R1497="", 0, CX1497/'Sch 10.1 Rate Design'!$Z$24*VLOOKUP($C1497, 'Sch 10.1 Rate Design'!$B$9:$K$16, 10, FALSE))</f>
        <v>0</v>
      </c>
      <c r="DK1497" s="707">
        <f>IF(S1497="", 0, CY1497/'Sch 10.1 Rate Design'!$Z$24*VLOOKUP($C1497, 'Sch 10.1 Rate Design'!$B$9:$K$16, 10, FALSE))</f>
        <v>0</v>
      </c>
      <c r="DL1497" s="706">
        <f>IF(H1497="", 0, VLOOKUP($C1497, 'Sch 10.1 Rate Design'!$B$9:$K$16, 3, FALSE))</f>
        <v>0</v>
      </c>
      <c r="DM1497" s="393">
        <f>IF(I1497="", 0, VLOOKUP($C1497, 'Sch 10.1 Rate Design'!$B$9:$K$16, 3, FALSE))</f>
        <v>0</v>
      </c>
      <c r="DN1497" s="393">
        <f>IF(J1497="", 0, VLOOKUP($C1497, 'Sch 10.1 Rate Design'!$B$9:$K$16, 3, FALSE))</f>
        <v>0</v>
      </c>
      <c r="DO1497" s="393">
        <f>IF(K1497="", 0, VLOOKUP($C1497, 'Sch 10.1 Rate Design'!$B$9:$K$16, 3, FALSE))</f>
        <v>0</v>
      </c>
      <c r="DP1497" s="393">
        <f>IF(L1497="", 0, VLOOKUP($C1497, 'Sch 10.1 Rate Design'!$B$9:$K$16, 3, FALSE))</f>
        <v>0</v>
      </c>
      <c r="DQ1497" s="393">
        <f>IF(M1497="", 0, VLOOKUP($C1497, 'Sch 10.1 Rate Design'!$B$9:$K$16, 3, FALSE))</f>
        <v>0</v>
      </c>
      <c r="DR1497" s="393">
        <f>IF(N1497="", 0, VLOOKUP($C1497, 'Sch 10.1 Rate Design'!$B$9:$K$16, 3, FALSE))</f>
        <v>0</v>
      </c>
      <c r="DS1497" s="393">
        <f>IF(O1497="", 0, VLOOKUP($C1497, 'Sch 10.1 Rate Design'!$B$9:$K$16, 3, FALSE))</f>
        <v>0</v>
      </c>
      <c r="DT1497" s="393">
        <f>IF(P1497="", 0, VLOOKUP($C1497, 'Sch 10.1 Rate Design'!$B$9:$K$16, 3, FALSE))</f>
        <v>0</v>
      </c>
      <c r="DU1497" s="393">
        <f>IF(Q1497="", 0, VLOOKUP($C1497, 'Sch 10.1 Rate Design'!$B$9:$K$16, 3, FALSE))</f>
        <v>0</v>
      </c>
      <c r="DV1497" s="393">
        <f>IF(R1497="", 0, VLOOKUP($C1497, 'Sch 10.1 Rate Design'!$B$9:$K$16, 3, FALSE))</f>
        <v>0</v>
      </c>
      <c r="DW1497" s="705">
        <f>IF(S1497="", 0, VLOOKUP($C1497, 'Sch 10.1 Rate Design'!$B$9:$K$16, 3, FALSE))</f>
        <v>0</v>
      </c>
      <c r="DX1497" s="393"/>
      <c r="DY1497" s="393"/>
      <c r="DZ1497" s="393"/>
      <c r="EA1497" s="393"/>
      <c r="EB1497" s="393"/>
      <c r="EC1497" s="393"/>
      <c r="ED1497" s="393"/>
      <c r="EE1497" s="393"/>
      <c r="EF1497" s="393"/>
      <c r="EG1497" s="393"/>
      <c r="EH1497" s="393"/>
      <c r="EI1497" s="393"/>
      <c r="EJ1497" s="393"/>
    </row>
    <row r="1498" spans="1:140">
      <c r="A1498" s="393">
        <f>Input!AH1494</f>
        <v>0</v>
      </c>
      <c r="B1498" s="393">
        <v>1488</v>
      </c>
      <c r="C1498" s="690">
        <f>Input!AI1494</f>
        <v>0.75</v>
      </c>
      <c r="D1498" s="709">
        <f t="shared" si="345"/>
        <v>0</v>
      </c>
      <c r="E1498" s="709">
        <f>IF('Sch 10.1 Rate Design'!$AB$24="Monthly", AVERAGE(T1498,U1498,V1498,W1498,X1498,Y1498,Z1498,AA1498,AB1498,AC1498,AD1498,AE1498), AVERAGE(T1498,V1498,X1498,Z1498,AB1498,AD1498))</f>
        <v>0</v>
      </c>
      <c r="F1498" s="393">
        <f t="shared" si="332"/>
        <v>0</v>
      </c>
      <c r="G1498" s="705" t="e">
        <f>IF('Sch 10.1 Rate Design'!$AB$24="Monthly", AVERAGE(H1498,I1498,J1498,K1498,L1498,M1498,N1498,O1498,P1498,Q1498,R1498,S1498), AVERAGE(H1498,J1498,L1498,N1498,P1498,R1498))</f>
        <v>#DIV/0!</v>
      </c>
      <c r="H1498" s="393" t="str">
        <f>IF(Input!AJ1494="", "", Input!AJ1494)</f>
        <v/>
      </c>
      <c r="I1498" s="393" t="str">
        <f>IF(Input!AK1494="", "", Input!AK1494)</f>
        <v/>
      </c>
      <c r="J1498" s="393" t="str">
        <f>IF(Input!AL1494="", "", Input!AL1494)</f>
        <v/>
      </c>
      <c r="K1498" s="393" t="str">
        <f>IF(Input!AM1494="", "", Input!AM1494)</f>
        <v/>
      </c>
      <c r="L1498" s="393" t="str">
        <f>IF(Input!AN1494="", "", Input!AN1494)</f>
        <v/>
      </c>
      <c r="M1498" s="393" t="str">
        <f>IF(Input!AO1494="", "", Input!AO1494)</f>
        <v/>
      </c>
      <c r="N1498" s="393" t="str">
        <f>IF(Input!AP1494="", "", Input!AP1494)</f>
        <v/>
      </c>
      <c r="O1498" s="393" t="str">
        <f>IF(Input!AQ1494="", "", Input!AQ1494)</f>
        <v/>
      </c>
      <c r="P1498" s="393" t="str">
        <f>IF(Input!AR1494="", "", Input!AR1494)</f>
        <v/>
      </c>
      <c r="Q1498" s="393" t="str">
        <f>IF(Input!AS1494="", "", Input!AS1494)</f>
        <v/>
      </c>
      <c r="R1498" s="393" t="str">
        <f>IF(Input!AT1494="", "", Input!AT1494)</f>
        <v/>
      </c>
      <c r="S1498" s="393" t="str">
        <f>IF(Input!AU1494="", "", Input!AU1494)</f>
        <v/>
      </c>
      <c r="T1498" s="708">
        <f t="shared" si="333"/>
        <v>0</v>
      </c>
      <c r="U1498" s="708">
        <f t="shared" si="334"/>
        <v>0</v>
      </c>
      <c r="V1498" s="708">
        <f t="shared" si="335"/>
        <v>0</v>
      </c>
      <c r="W1498" s="708">
        <f t="shared" si="336"/>
        <v>0</v>
      </c>
      <c r="X1498" s="708">
        <f t="shared" si="337"/>
        <v>0</v>
      </c>
      <c r="Y1498" s="708">
        <f t="shared" si="338"/>
        <v>0</v>
      </c>
      <c r="Z1498" s="708">
        <f t="shared" si="339"/>
        <v>0</v>
      </c>
      <c r="AA1498" s="708">
        <f t="shared" si="340"/>
        <v>0</v>
      </c>
      <c r="AB1498" s="708">
        <f t="shared" si="341"/>
        <v>0</v>
      </c>
      <c r="AC1498" s="708">
        <f t="shared" si="342"/>
        <v>0</v>
      </c>
      <c r="AD1498" s="708">
        <f t="shared" si="343"/>
        <v>0</v>
      </c>
      <c r="AE1498" s="707">
        <f t="shared" si="344"/>
        <v>0</v>
      </c>
      <c r="AF1498" s="708">
        <f>IF(H1498="", 0, VLOOKUP($C1498, 'Sch 10.1 Rate Design'!$B$9:$K$16, 4, FALSE))</f>
        <v>0</v>
      </c>
      <c r="AG1498" s="708">
        <f>IF(I1498="", 0, VLOOKUP($C1498, 'Sch 10.1 Rate Design'!$B$9:$K$16, 4, FALSE))</f>
        <v>0</v>
      </c>
      <c r="AH1498" s="708">
        <f>IF(J1498="", 0, VLOOKUP($C1498, 'Sch 10.1 Rate Design'!$B$9:$K$16, 4, FALSE))</f>
        <v>0</v>
      </c>
      <c r="AI1498" s="708">
        <f>IF(K1498="", 0, VLOOKUP($C1498, 'Sch 10.1 Rate Design'!$B$9:$K$16, 4, FALSE))</f>
        <v>0</v>
      </c>
      <c r="AJ1498" s="708">
        <f>IF(L1498="", 0, VLOOKUP($C1498, 'Sch 10.1 Rate Design'!$B$9:$K$16, 4, FALSE))</f>
        <v>0</v>
      </c>
      <c r="AK1498" s="708">
        <f>IF(M1498="", 0, VLOOKUP($C1498, 'Sch 10.1 Rate Design'!$B$9:$K$16, 4, FALSE))</f>
        <v>0</v>
      </c>
      <c r="AL1498" s="708">
        <f>IF(N1498="", 0, VLOOKUP($C1498, 'Sch 10.1 Rate Design'!$B$9:$K$16, 4, FALSE))</f>
        <v>0</v>
      </c>
      <c r="AM1498" s="708">
        <f>IF(O1498="", 0, VLOOKUP($C1498, 'Sch 10.1 Rate Design'!$B$9:$K$16, 4, FALSE))</f>
        <v>0</v>
      </c>
      <c r="AN1498" s="708">
        <f>IF(P1498="", 0, VLOOKUP($C1498, 'Sch 10.1 Rate Design'!$B$9:$K$16, 4, FALSE))</f>
        <v>0</v>
      </c>
      <c r="AO1498" s="708">
        <f>IF(Q1498="", 0, VLOOKUP($C1498, 'Sch 10.1 Rate Design'!$B$9:$K$16, 4, FALSE))</f>
        <v>0</v>
      </c>
      <c r="AP1498" s="708">
        <f>IF(R1498="", 0, VLOOKUP($C1498, 'Sch 10.1 Rate Design'!$B$9:$K$16, 4, FALSE))</f>
        <v>0</v>
      </c>
      <c r="AQ1498" s="707">
        <f>IF(S1498="", 0, VLOOKUP($C1498, 'Sch 10.1 Rate Design'!$B$9:$K$16, 4, FALSE))</f>
        <v>0</v>
      </c>
      <c r="AR1498" s="706">
        <f>IF(H1498="",0,+IF(H1498&gt;+VLOOKUP($C1498, 'Sch 10.1 Rate Design'!$B$9:$K$16, 3),IF(H1498&gt;+VLOOKUP($C1498, 'Sch 10.1 Rate Design'!$B$9:$K$16, 5),+VLOOKUP($C1498, 'Sch 10.1 Rate Design'!$B$9:$K$16, 5)-VLOOKUP($C1498, 'Sch 10.1 Rate Design'!$B$9:$K$16, 3), H1498-VLOOKUP($C1498, 'Sch 10.1 Rate Design'!$B$9:$K$16, 3)), 0))</f>
        <v>0</v>
      </c>
      <c r="AS1498" s="393">
        <f>IF(I1498="",0,+IF(I1498&gt;+VLOOKUP($C1498, 'Sch 10.1 Rate Design'!$B$9:$K$16, 3),IF(I1498&gt;+VLOOKUP($C1498, 'Sch 10.1 Rate Design'!$B$9:$K$16, 5),+VLOOKUP($C1498, 'Sch 10.1 Rate Design'!$B$9:$K$16, 5)-VLOOKUP($C1498, 'Sch 10.1 Rate Design'!$B$9:$K$16, 3), I1498-VLOOKUP($C1498, 'Sch 10.1 Rate Design'!$B$9:$K$16, 3)), 0))</f>
        <v>0</v>
      </c>
      <c r="AT1498" s="393">
        <f>IF(J1498="",0,+IF(J1498&gt;+VLOOKUP($C1498, 'Sch 10.1 Rate Design'!$B$9:$K$16, 3),IF(J1498&gt;+VLOOKUP($C1498, 'Sch 10.1 Rate Design'!$B$9:$K$16, 5),+VLOOKUP($C1498, 'Sch 10.1 Rate Design'!$B$9:$K$16, 5)-VLOOKUP($C1498, 'Sch 10.1 Rate Design'!$B$9:$K$16, 3), J1498-VLOOKUP($C1498, 'Sch 10.1 Rate Design'!$B$9:$K$16, 3)), 0))</f>
        <v>0</v>
      </c>
      <c r="AU1498" s="393">
        <f>IF(K1498="",0,+IF(K1498&gt;+VLOOKUP($C1498, 'Sch 10.1 Rate Design'!$B$9:$K$16, 3),IF(K1498&gt;+VLOOKUP($C1498, 'Sch 10.1 Rate Design'!$B$9:$K$16, 5),+VLOOKUP($C1498, 'Sch 10.1 Rate Design'!$B$9:$K$16, 5)-VLOOKUP($C1498, 'Sch 10.1 Rate Design'!$B$9:$K$16, 3), K1498-VLOOKUP($C1498, 'Sch 10.1 Rate Design'!$B$9:$K$16, 3)), 0))</f>
        <v>0</v>
      </c>
      <c r="AV1498" s="393">
        <f>IF(L1498="",0,+IF(L1498&gt;+VLOOKUP($C1498, 'Sch 10.1 Rate Design'!$B$9:$K$16, 3),IF(L1498&gt;+VLOOKUP($C1498, 'Sch 10.1 Rate Design'!$B$9:$K$16, 5),+VLOOKUP($C1498, 'Sch 10.1 Rate Design'!$B$9:$K$16, 5)-VLOOKUP($C1498, 'Sch 10.1 Rate Design'!$B$9:$K$16, 3), L1498-VLOOKUP($C1498, 'Sch 10.1 Rate Design'!$B$9:$K$16, 3)), 0))</f>
        <v>0</v>
      </c>
      <c r="AW1498" s="393">
        <f>IF(M1498="",0,+IF(M1498&gt;+VLOOKUP($C1498, 'Sch 10.1 Rate Design'!$B$9:$K$16, 3),IF(M1498&gt;+VLOOKUP($C1498, 'Sch 10.1 Rate Design'!$B$9:$K$16, 5),+VLOOKUP($C1498, 'Sch 10.1 Rate Design'!$B$9:$K$16, 5)-VLOOKUP($C1498, 'Sch 10.1 Rate Design'!$B$9:$K$16, 3), M1498-VLOOKUP($C1498, 'Sch 10.1 Rate Design'!$B$9:$K$16, 3)), 0))</f>
        <v>0</v>
      </c>
      <c r="AX1498" s="393">
        <f>IF(N1498="",0,+IF(N1498&gt;+VLOOKUP($C1498, 'Sch 10.1 Rate Design'!$B$9:$K$16, 3),IF(N1498&gt;+VLOOKUP($C1498, 'Sch 10.1 Rate Design'!$B$9:$K$16, 5),+VLOOKUP($C1498, 'Sch 10.1 Rate Design'!$B$9:$K$16, 5)-VLOOKUP($C1498, 'Sch 10.1 Rate Design'!$B$9:$K$16, 3), N1498-VLOOKUP($C1498, 'Sch 10.1 Rate Design'!$B$9:$K$16, 3)), 0))</f>
        <v>0</v>
      </c>
      <c r="AY1498" s="393">
        <f>IF(O1498="",0,+IF(O1498&gt;+VLOOKUP($C1498, 'Sch 10.1 Rate Design'!$B$9:$K$16, 3),IF(O1498&gt;+VLOOKUP($C1498, 'Sch 10.1 Rate Design'!$B$9:$K$16, 5),+VLOOKUP($C1498, 'Sch 10.1 Rate Design'!$B$9:$K$16, 5)-VLOOKUP($C1498, 'Sch 10.1 Rate Design'!$B$9:$K$16, 3), O1498-VLOOKUP($C1498, 'Sch 10.1 Rate Design'!$B$9:$K$16, 3)), 0))</f>
        <v>0</v>
      </c>
      <c r="AZ1498" s="393">
        <f>IF(P1498="",0,+IF(P1498&gt;+VLOOKUP($C1498, 'Sch 10.1 Rate Design'!$B$9:$K$16, 3),IF(P1498&gt;+VLOOKUP($C1498, 'Sch 10.1 Rate Design'!$B$9:$K$16, 5),+VLOOKUP($C1498, 'Sch 10.1 Rate Design'!$B$9:$K$16, 5)-VLOOKUP($C1498, 'Sch 10.1 Rate Design'!$B$9:$K$16, 3), P1498-VLOOKUP($C1498, 'Sch 10.1 Rate Design'!$B$9:$K$16, 3)), 0))</f>
        <v>0</v>
      </c>
      <c r="BA1498" s="393">
        <f>IF(Q1498="",0,+IF(Q1498&gt;+VLOOKUP($C1498, 'Sch 10.1 Rate Design'!$B$9:$K$16, 3),IF(Q1498&gt;+VLOOKUP($C1498, 'Sch 10.1 Rate Design'!$B$9:$K$16, 5),+VLOOKUP($C1498, 'Sch 10.1 Rate Design'!$B$9:$K$16, 5)-VLOOKUP($C1498, 'Sch 10.1 Rate Design'!$B$9:$K$16, 3), Q1498-VLOOKUP($C1498, 'Sch 10.1 Rate Design'!$B$9:$K$16, 3)), 0))</f>
        <v>0</v>
      </c>
      <c r="BB1498" s="393">
        <f>IF(R1498="",0,+IF(R1498&gt;+VLOOKUP($C1498, 'Sch 10.1 Rate Design'!$B$9:$K$16, 3),IF(R1498&gt;+VLOOKUP($C1498, 'Sch 10.1 Rate Design'!$B$9:$K$16, 5),+VLOOKUP($C1498, 'Sch 10.1 Rate Design'!$B$9:$K$16, 5)-VLOOKUP($C1498, 'Sch 10.1 Rate Design'!$B$9:$K$16, 3), R1498-VLOOKUP($C1498, 'Sch 10.1 Rate Design'!$B$9:$K$16, 3)), 0))</f>
        <v>0</v>
      </c>
      <c r="BC1498" s="705">
        <f>IF(S1498="",0,+IF(S1498&gt;+VLOOKUP($C1498, 'Sch 10.1 Rate Design'!$B$9:$K$16, 3),IF(S1498&gt;+VLOOKUP($C1498, 'Sch 10.1 Rate Design'!$B$9:$K$16, 5),+VLOOKUP($C1498, 'Sch 10.1 Rate Design'!$B$9:$K$16, 5)-VLOOKUP($C1498, 'Sch 10.1 Rate Design'!$B$9:$K$16, 3), S1498-VLOOKUP($C1498, 'Sch 10.1 Rate Design'!$B$9:$K$16, 3)), 0))</f>
        <v>0</v>
      </c>
      <c r="BD1498" s="708">
        <f>IF(H1498="", 0, AR1498/'Sch 10.1 Rate Design'!$Z$24*VLOOKUP($C1498, 'Sch 10.1 Rate Design'!$B$9:$K$16, 6, FALSE))</f>
        <v>0</v>
      </c>
      <c r="BE1498" s="708">
        <f>IF(I1498="", 0, AS1498/'Sch 10.1 Rate Design'!$Z$24*VLOOKUP($C1498, 'Sch 10.1 Rate Design'!$B$9:$K$16, 6, FALSE))</f>
        <v>0</v>
      </c>
      <c r="BF1498" s="708">
        <f>IF(J1498="", 0, AT1498/'Sch 10.1 Rate Design'!$Z$24*VLOOKUP($C1498, 'Sch 10.1 Rate Design'!$B$9:$K$16, 6, FALSE))</f>
        <v>0</v>
      </c>
      <c r="BG1498" s="708">
        <f>IF(K1498="", 0, AU1498/'Sch 10.1 Rate Design'!$Z$24*VLOOKUP($C1498, 'Sch 10.1 Rate Design'!$B$9:$K$16, 6, FALSE))</f>
        <v>0</v>
      </c>
      <c r="BH1498" s="708">
        <f>IF(L1498="", 0, AV1498/'Sch 10.1 Rate Design'!$Z$24*VLOOKUP($C1498, 'Sch 10.1 Rate Design'!$B$9:$K$16, 6, FALSE))</f>
        <v>0</v>
      </c>
      <c r="BI1498" s="708">
        <f>IF(M1498="", 0, AW1498/'Sch 10.1 Rate Design'!$Z$24*VLOOKUP($C1498, 'Sch 10.1 Rate Design'!$B$9:$K$16, 6, FALSE))</f>
        <v>0</v>
      </c>
      <c r="BJ1498" s="708">
        <f>IF(N1498="", 0, AX1498/'Sch 10.1 Rate Design'!$Z$24*VLOOKUP($C1498, 'Sch 10.1 Rate Design'!$B$9:$K$16, 6, FALSE))</f>
        <v>0</v>
      </c>
      <c r="BK1498" s="708">
        <f>IF(O1498="", 0, AY1498/'Sch 10.1 Rate Design'!$Z$24*VLOOKUP($C1498, 'Sch 10.1 Rate Design'!$B$9:$K$16, 6, FALSE))</f>
        <v>0</v>
      </c>
      <c r="BL1498" s="708">
        <f>IF(P1498="", 0, AZ1498/'Sch 10.1 Rate Design'!$Z$24*VLOOKUP($C1498, 'Sch 10.1 Rate Design'!$B$9:$K$16, 6, FALSE))</f>
        <v>0</v>
      </c>
      <c r="BM1498" s="708">
        <f>IF(Q1498="", 0, BA1498/'Sch 10.1 Rate Design'!$Z$24*VLOOKUP($C1498, 'Sch 10.1 Rate Design'!$B$9:$K$16, 6, FALSE))</f>
        <v>0</v>
      </c>
      <c r="BN1498" s="708">
        <f>IF(R1498="", 0, BB1498/'Sch 10.1 Rate Design'!$Z$24*VLOOKUP($C1498, 'Sch 10.1 Rate Design'!$B$9:$K$16, 6, FALSE))</f>
        <v>0</v>
      </c>
      <c r="BO1498" s="707">
        <f>IF(S1498="", 0, BC1498/'Sch 10.1 Rate Design'!$Z$24*VLOOKUP($C1498, 'Sch 10.1 Rate Design'!$B$9:$K$16, 6, FALSE))</f>
        <v>0</v>
      </c>
      <c r="BP1498" s="393">
        <f>IF(H1498="",0,+IF(H1498&gt;+VLOOKUP($C1498, 'Sch 10.1 Rate Design'!$B$9:$K$16, 5),IF(H1498&gt;+VLOOKUP($C1498, 'Sch 10.1 Rate Design'!$B$9:$K$16, 7),+VLOOKUP($C1498, 'Sch 10.1 Rate Design'!$B$9:$K$16, 7)-VLOOKUP($C1498, 'Sch 10.1 Rate Design'!$B$9:$K$16, 5), H1498-VLOOKUP($C1498, 'Sch 10.1 Rate Design'!$B$9:$K$16, 5)), 0))</f>
        <v>0</v>
      </c>
      <c r="BQ1498" s="393">
        <f>IF(I1498="",0,+IF(I1498&gt;+VLOOKUP($C1498, 'Sch 10.1 Rate Design'!$B$9:$K$16, 5),IF(I1498&gt;+VLOOKUP($C1498, 'Sch 10.1 Rate Design'!$B$9:$K$16, 7),+VLOOKUP($C1498, 'Sch 10.1 Rate Design'!$B$9:$K$16, 7)-VLOOKUP($C1498, 'Sch 10.1 Rate Design'!$B$9:$K$16, 5), I1498-VLOOKUP($C1498, 'Sch 10.1 Rate Design'!$B$9:$K$16, 5)), 0))</f>
        <v>0</v>
      </c>
      <c r="BR1498" s="393">
        <f>IF(J1498="",0,+IF(J1498&gt;+VLOOKUP($C1498, 'Sch 10.1 Rate Design'!$B$9:$K$16, 5),IF(J1498&gt;+VLOOKUP($C1498, 'Sch 10.1 Rate Design'!$B$9:$K$16, 7),+VLOOKUP($C1498, 'Sch 10.1 Rate Design'!$B$9:$K$16, 7)-VLOOKUP($C1498, 'Sch 10.1 Rate Design'!$B$9:$K$16, 5), J1498-VLOOKUP($C1498, 'Sch 10.1 Rate Design'!$B$9:$K$16, 5)), 0))</f>
        <v>0</v>
      </c>
      <c r="BS1498" s="393">
        <f>IF(K1498="",0,+IF(K1498&gt;+VLOOKUP($C1498, 'Sch 10.1 Rate Design'!$B$9:$K$16, 5),IF(K1498&gt;+VLOOKUP($C1498, 'Sch 10.1 Rate Design'!$B$9:$K$16, 7),+VLOOKUP($C1498, 'Sch 10.1 Rate Design'!$B$9:$K$16, 7)-VLOOKUP($C1498, 'Sch 10.1 Rate Design'!$B$9:$K$16, 5), K1498-VLOOKUP($C1498, 'Sch 10.1 Rate Design'!$B$9:$K$16, 5)), 0))</f>
        <v>0</v>
      </c>
      <c r="BT1498" s="393">
        <f>IF(L1498="",0,+IF(L1498&gt;+VLOOKUP($C1498, 'Sch 10.1 Rate Design'!$B$9:$K$16, 5),IF(L1498&gt;+VLOOKUP($C1498, 'Sch 10.1 Rate Design'!$B$9:$K$16, 7),+VLOOKUP($C1498, 'Sch 10.1 Rate Design'!$B$9:$K$16, 7)-VLOOKUP($C1498, 'Sch 10.1 Rate Design'!$B$9:$K$16, 5), L1498-VLOOKUP($C1498, 'Sch 10.1 Rate Design'!$B$9:$K$16, 5)), 0))</f>
        <v>0</v>
      </c>
      <c r="BU1498" s="393">
        <f>IF(M1498="",0,+IF(M1498&gt;+VLOOKUP($C1498, 'Sch 10.1 Rate Design'!$B$9:$K$16, 5),IF(M1498&gt;+VLOOKUP($C1498, 'Sch 10.1 Rate Design'!$B$9:$K$16, 7),+VLOOKUP($C1498, 'Sch 10.1 Rate Design'!$B$9:$K$16, 7)-VLOOKUP($C1498, 'Sch 10.1 Rate Design'!$B$9:$K$16, 5), M1498-VLOOKUP($C1498, 'Sch 10.1 Rate Design'!$B$9:$K$16, 5)), 0))</f>
        <v>0</v>
      </c>
      <c r="BV1498" s="393">
        <f>IF(N1498="",0,+IF(N1498&gt;+VLOOKUP($C1498, 'Sch 10.1 Rate Design'!$B$9:$K$16, 5),IF(N1498&gt;+VLOOKUP($C1498, 'Sch 10.1 Rate Design'!$B$9:$K$16, 7),+VLOOKUP($C1498, 'Sch 10.1 Rate Design'!$B$9:$K$16, 7)-VLOOKUP($C1498, 'Sch 10.1 Rate Design'!$B$9:$K$16, 5), N1498-VLOOKUP($C1498, 'Sch 10.1 Rate Design'!$B$9:$K$16, 5)), 0))</f>
        <v>0</v>
      </c>
      <c r="BW1498" s="393">
        <f>IF(O1498="",0,+IF(O1498&gt;+VLOOKUP($C1498, 'Sch 10.1 Rate Design'!$B$9:$K$16, 5),IF(O1498&gt;+VLOOKUP($C1498, 'Sch 10.1 Rate Design'!$B$9:$K$16, 7),+VLOOKUP($C1498, 'Sch 10.1 Rate Design'!$B$9:$K$16, 7)-VLOOKUP($C1498, 'Sch 10.1 Rate Design'!$B$9:$K$16, 5), O1498-VLOOKUP($C1498, 'Sch 10.1 Rate Design'!$B$9:$K$16, 5)), 0))</f>
        <v>0</v>
      </c>
      <c r="BX1498" s="393">
        <f>IF(P1498="",0,+IF(P1498&gt;+VLOOKUP($C1498, 'Sch 10.1 Rate Design'!$B$9:$K$16, 5),IF(P1498&gt;+VLOOKUP($C1498, 'Sch 10.1 Rate Design'!$B$9:$K$16, 7),+VLOOKUP($C1498, 'Sch 10.1 Rate Design'!$B$9:$K$16, 7)-VLOOKUP($C1498, 'Sch 10.1 Rate Design'!$B$9:$K$16, 5), P1498-VLOOKUP($C1498, 'Sch 10.1 Rate Design'!$B$9:$K$16, 5)), 0))</f>
        <v>0</v>
      </c>
      <c r="BY1498" s="393">
        <f>IF(Q1498="",0,+IF(Q1498&gt;+VLOOKUP($C1498, 'Sch 10.1 Rate Design'!$B$9:$K$16, 5),IF(Q1498&gt;+VLOOKUP($C1498, 'Sch 10.1 Rate Design'!$B$9:$K$16, 7),+VLOOKUP($C1498, 'Sch 10.1 Rate Design'!$B$9:$K$16, 7)-VLOOKUP($C1498, 'Sch 10.1 Rate Design'!$B$9:$K$16, 5), Q1498-VLOOKUP($C1498, 'Sch 10.1 Rate Design'!$B$9:$K$16, 5)), 0))</f>
        <v>0</v>
      </c>
      <c r="BZ1498" s="393">
        <f>IF(R1498="",0,+IF(R1498&gt;+VLOOKUP($C1498, 'Sch 10.1 Rate Design'!$B$9:$K$16, 5),IF(R1498&gt;+VLOOKUP($C1498, 'Sch 10.1 Rate Design'!$B$9:$K$16, 7),+VLOOKUP($C1498, 'Sch 10.1 Rate Design'!$B$9:$K$16, 7)-VLOOKUP($C1498, 'Sch 10.1 Rate Design'!$B$9:$K$16, 5), R1498-VLOOKUP($C1498, 'Sch 10.1 Rate Design'!$B$9:$K$16, 5)), 0))</f>
        <v>0</v>
      </c>
      <c r="CA1498" s="705">
        <f>IF(S1498="",0,+IF(S1498&gt;+VLOOKUP($C1498, 'Sch 10.1 Rate Design'!$B$9:$K$16, 5),IF(S1498&gt;+VLOOKUP($C1498, 'Sch 10.1 Rate Design'!$B$9:$K$16, 7),+VLOOKUP($C1498, 'Sch 10.1 Rate Design'!$B$9:$K$16, 7)-VLOOKUP($C1498, 'Sch 10.1 Rate Design'!$B$9:$K$16, 5), S1498-VLOOKUP($C1498, 'Sch 10.1 Rate Design'!$B$9:$K$16, 5)), 0))</f>
        <v>0</v>
      </c>
      <c r="CB1498" s="708">
        <f>IF(H1498="", 0, BP1498/'Sch 10.1 Rate Design'!$Z$24*VLOOKUP($C1498, 'Sch 10.1 Rate Design'!$B$9:$K$16, 8, FALSE))</f>
        <v>0</v>
      </c>
      <c r="CC1498" s="708">
        <f>IF(I1498="", 0, BQ1498/'Sch 10.1 Rate Design'!$Z$24*VLOOKUP($C1498, 'Sch 10.1 Rate Design'!$B$9:$K$16, 8, FALSE))</f>
        <v>0</v>
      </c>
      <c r="CD1498" s="708">
        <f>IF(J1498="", 0, BR1498/'Sch 10.1 Rate Design'!$Z$24*VLOOKUP($C1498, 'Sch 10.1 Rate Design'!$B$9:$K$16, 8, FALSE))</f>
        <v>0</v>
      </c>
      <c r="CE1498" s="708">
        <f>IF(K1498="", 0, BS1498/'Sch 10.1 Rate Design'!$Z$24*VLOOKUP($C1498, 'Sch 10.1 Rate Design'!$B$9:$K$16, 8, FALSE))</f>
        <v>0</v>
      </c>
      <c r="CF1498" s="708">
        <f>IF(L1498="", 0, BT1498/'Sch 10.1 Rate Design'!$Z$24*VLOOKUP($C1498, 'Sch 10.1 Rate Design'!$B$9:$K$16, 8, FALSE))</f>
        <v>0</v>
      </c>
      <c r="CG1498" s="708">
        <f>IF(M1498="", 0, BU1498/'Sch 10.1 Rate Design'!$Z$24*VLOOKUP($C1498, 'Sch 10.1 Rate Design'!$B$9:$K$16, 8, FALSE))</f>
        <v>0</v>
      </c>
      <c r="CH1498" s="708">
        <f>IF(N1498="", 0, BV1498/'Sch 10.1 Rate Design'!$Z$24*VLOOKUP($C1498, 'Sch 10.1 Rate Design'!$B$9:$K$16, 8, FALSE))</f>
        <v>0</v>
      </c>
      <c r="CI1498" s="708">
        <f>IF(O1498="", 0, BW1498/'Sch 10.1 Rate Design'!$Z$24*VLOOKUP($C1498, 'Sch 10.1 Rate Design'!$B$9:$K$16, 8, FALSE))</f>
        <v>0</v>
      </c>
      <c r="CJ1498" s="708">
        <f>IF(P1498="", 0, BX1498/'Sch 10.1 Rate Design'!$Z$24*VLOOKUP($C1498, 'Sch 10.1 Rate Design'!$B$9:$K$16, 8, FALSE))</f>
        <v>0</v>
      </c>
      <c r="CK1498" s="708">
        <f>IF(Q1498="", 0, BY1498/'Sch 10.1 Rate Design'!$Z$24*VLOOKUP($C1498, 'Sch 10.1 Rate Design'!$B$9:$K$16, 8, FALSE))</f>
        <v>0</v>
      </c>
      <c r="CL1498" s="708">
        <f>IF(R1498="", 0, BZ1498/'Sch 10.1 Rate Design'!$Z$24*VLOOKUP($C1498, 'Sch 10.1 Rate Design'!$B$9:$K$16, 8, FALSE))</f>
        <v>0</v>
      </c>
      <c r="CM1498" s="707">
        <f>IF(S1498="", 0, CA1498/'Sch 10.1 Rate Design'!$Z$24*VLOOKUP($C1498, 'Sch 10.1 Rate Design'!$B$9:$K$16, 8, FALSE))</f>
        <v>0</v>
      </c>
      <c r="CN1498" s="393">
        <f>IF(H1498="",0,IF(H1498&gt;VLOOKUP($C1498,'Sch 10.1 Rate Design'!$B$9:$K$16,9,FALSE),H1498-VLOOKUP($C1498,'Sch 10.1 Rate Design'!$B$9:$K$16,9,FALSE),0))</f>
        <v>0</v>
      </c>
      <c r="CO1498" s="393">
        <f>IF(I1498="",0,IF(I1498&gt;VLOOKUP($C1498,'Sch 10.1 Rate Design'!$B$9:$K$16,9,FALSE),I1498-VLOOKUP($C1498,'Sch 10.1 Rate Design'!$B$9:$K$16,9,FALSE),0))</f>
        <v>0</v>
      </c>
      <c r="CP1498" s="393">
        <f>IF(J1498="",0,IF(J1498&gt;VLOOKUP($C1498,'Sch 10.1 Rate Design'!$B$9:$K$16,9,FALSE),J1498-VLOOKUP($C1498,'Sch 10.1 Rate Design'!$B$9:$K$16,9,FALSE),0))</f>
        <v>0</v>
      </c>
      <c r="CQ1498" s="393">
        <f>IF(K1498="",0,IF(K1498&gt;VLOOKUP($C1498,'Sch 10.1 Rate Design'!$B$9:$K$16,9,FALSE),K1498-VLOOKUP($C1498,'Sch 10.1 Rate Design'!$B$9:$K$16,9,FALSE),0))</f>
        <v>0</v>
      </c>
      <c r="CR1498" s="393">
        <f>IF(L1498="",0,IF(L1498&gt;VLOOKUP($C1498,'Sch 10.1 Rate Design'!$B$9:$K$16,9,FALSE),L1498-VLOOKUP($C1498,'Sch 10.1 Rate Design'!$B$9:$K$16,9,FALSE),0))</f>
        <v>0</v>
      </c>
      <c r="CS1498" s="393">
        <f>IF(M1498="",0,IF(M1498&gt;VLOOKUP($C1498,'Sch 10.1 Rate Design'!$B$9:$K$16,9,FALSE),M1498-VLOOKUP($C1498,'Sch 10.1 Rate Design'!$B$9:$K$16,9,FALSE),0))</f>
        <v>0</v>
      </c>
      <c r="CT1498" s="393">
        <f>IF(N1498="",0,IF(N1498&gt;VLOOKUP($C1498,'Sch 10.1 Rate Design'!$B$9:$K$16,9,FALSE),N1498-VLOOKUP($C1498,'Sch 10.1 Rate Design'!$B$9:$K$16,9,FALSE),0))</f>
        <v>0</v>
      </c>
      <c r="CU1498" s="393">
        <f>IF(O1498="",0,IF(O1498&gt;VLOOKUP($C1498,'Sch 10.1 Rate Design'!$B$9:$K$16,9,FALSE),O1498-VLOOKUP($C1498,'Sch 10.1 Rate Design'!$B$9:$K$16,9,FALSE),0))</f>
        <v>0</v>
      </c>
      <c r="CV1498" s="393">
        <f>IF(P1498="",0,IF(P1498&gt;VLOOKUP($C1498,'Sch 10.1 Rate Design'!$B$9:$K$16,9,FALSE),P1498-VLOOKUP($C1498,'Sch 10.1 Rate Design'!$B$9:$K$16,9,FALSE),0))</f>
        <v>0</v>
      </c>
      <c r="CW1498" s="393">
        <f>IF(Q1498="",0,IF(Q1498&gt;VLOOKUP($C1498,'Sch 10.1 Rate Design'!$B$9:$K$16,9,FALSE),Q1498-VLOOKUP($C1498,'Sch 10.1 Rate Design'!$B$9:$K$16,9,FALSE),0))</f>
        <v>0</v>
      </c>
      <c r="CX1498" s="393">
        <f>IF(R1498="",0,IF(R1498&gt;VLOOKUP($C1498,'Sch 10.1 Rate Design'!$B$9:$K$16,9,FALSE),R1498-VLOOKUP($C1498,'Sch 10.1 Rate Design'!$B$9:$K$16,9,FALSE),0))</f>
        <v>0</v>
      </c>
      <c r="CY1498" s="705">
        <f>IF(S1498="",0,IF(S1498&gt;VLOOKUP($C1498,'Sch 10.1 Rate Design'!$B$9:$K$16,9,FALSE),S1498-VLOOKUP($C1498,'Sch 10.1 Rate Design'!$B$9:$K$16,9,FALSE),0))</f>
        <v>0</v>
      </c>
      <c r="CZ1498" s="708">
        <f>IF(H1498="", 0, CN1498/'Sch 10.1 Rate Design'!$Z$24*VLOOKUP($C1498, 'Sch 10.1 Rate Design'!$B$9:$K$16, 10, FALSE))</f>
        <v>0</v>
      </c>
      <c r="DA1498" s="708">
        <f>IF(I1498="", 0, CO1498/'Sch 10.1 Rate Design'!$Z$24*VLOOKUP($C1498, 'Sch 10.1 Rate Design'!$B$9:$K$16, 10, FALSE))</f>
        <v>0</v>
      </c>
      <c r="DB1498" s="708">
        <f>IF(J1498="", 0, CP1498/'Sch 10.1 Rate Design'!$Z$24*VLOOKUP($C1498, 'Sch 10.1 Rate Design'!$B$9:$K$16, 10, FALSE))</f>
        <v>0</v>
      </c>
      <c r="DC1498" s="708">
        <f>IF(K1498="", 0, CQ1498/'Sch 10.1 Rate Design'!$Z$24*VLOOKUP($C1498, 'Sch 10.1 Rate Design'!$B$9:$K$16, 10, FALSE))</f>
        <v>0</v>
      </c>
      <c r="DD1498" s="708">
        <f>IF(L1498="", 0, CR1498/'Sch 10.1 Rate Design'!$Z$24*VLOOKUP($C1498, 'Sch 10.1 Rate Design'!$B$9:$K$16, 10, FALSE))</f>
        <v>0</v>
      </c>
      <c r="DE1498" s="708">
        <f>IF(M1498="", 0, CS1498/'Sch 10.1 Rate Design'!$Z$24*VLOOKUP($C1498, 'Sch 10.1 Rate Design'!$B$9:$K$16, 10, FALSE))</f>
        <v>0</v>
      </c>
      <c r="DF1498" s="708">
        <f>IF(N1498="", 0, CT1498/'Sch 10.1 Rate Design'!$Z$24*VLOOKUP($C1498, 'Sch 10.1 Rate Design'!$B$9:$K$16, 10, FALSE))</f>
        <v>0</v>
      </c>
      <c r="DG1498" s="708">
        <f>IF(O1498="", 0, CU1498/'Sch 10.1 Rate Design'!$Z$24*VLOOKUP($C1498, 'Sch 10.1 Rate Design'!$B$9:$K$16, 10, FALSE))</f>
        <v>0</v>
      </c>
      <c r="DH1498" s="708">
        <f>IF(P1498="", 0, CV1498/'Sch 10.1 Rate Design'!$Z$24*VLOOKUP($C1498, 'Sch 10.1 Rate Design'!$B$9:$K$16, 10, FALSE))</f>
        <v>0</v>
      </c>
      <c r="DI1498" s="708">
        <f>IF(Q1498="", 0, CW1498/'Sch 10.1 Rate Design'!$Z$24*VLOOKUP($C1498, 'Sch 10.1 Rate Design'!$B$9:$K$16, 10, FALSE))</f>
        <v>0</v>
      </c>
      <c r="DJ1498" s="708">
        <f>IF(R1498="", 0, CX1498/'Sch 10.1 Rate Design'!$Z$24*VLOOKUP($C1498, 'Sch 10.1 Rate Design'!$B$9:$K$16, 10, FALSE))</f>
        <v>0</v>
      </c>
      <c r="DK1498" s="707">
        <f>IF(S1498="", 0, CY1498/'Sch 10.1 Rate Design'!$Z$24*VLOOKUP($C1498, 'Sch 10.1 Rate Design'!$B$9:$K$16, 10, FALSE))</f>
        <v>0</v>
      </c>
      <c r="DL1498" s="706">
        <f>IF(H1498="", 0, VLOOKUP($C1498, 'Sch 10.1 Rate Design'!$B$9:$K$16, 3, FALSE))</f>
        <v>0</v>
      </c>
      <c r="DM1498" s="393">
        <f>IF(I1498="", 0, VLOOKUP($C1498, 'Sch 10.1 Rate Design'!$B$9:$K$16, 3, FALSE))</f>
        <v>0</v>
      </c>
      <c r="DN1498" s="393">
        <f>IF(J1498="", 0, VLOOKUP($C1498, 'Sch 10.1 Rate Design'!$B$9:$K$16, 3, FALSE))</f>
        <v>0</v>
      </c>
      <c r="DO1498" s="393">
        <f>IF(K1498="", 0, VLOOKUP($C1498, 'Sch 10.1 Rate Design'!$B$9:$K$16, 3, FALSE))</f>
        <v>0</v>
      </c>
      <c r="DP1498" s="393">
        <f>IF(L1498="", 0, VLOOKUP($C1498, 'Sch 10.1 Rate Design'!$B$9:$K$16, 3, FALSE))</f>
        <v>0</v>
      </c>
      <c r="DQ1498" s="393">
        <f>IF(M1498="", 0, VLOOKUP($C1498, 'Sch 10.1 Rate Design'!$B$9:$K$16, 3, FALSE))</f>
        <v>0</v>
      </c>
      <c r="DR1498" s="393">
        <f>IF(N1498="", 0, VLOOKUP($C1498, 'Sch 10.1 Rate Design'!$B$9:$K$16, 3, FALSE))</f>
        <v>0</v>
      </c>
      <c r="DS1498" s="393">
        <f>IF(O1498="", 0, VLOOKUP($C1498, 'Sch 10.1 Rate Design'!$B$9:$K$16, 3, FALSE))</f>
        <v>0</v>
      </c>
      <c r="DT1498" s="393">
        <f>IF(P1498="", 0, VLOOKUP($C1498, 'Sch 10.1 Rate Design'!$B$9:$K$16, 3, FALSE))</f>
        <v>0</v>
      </c>
      <c r="DU1498" s="393">
        <f>IF(Q1498="", 0, VLOOKUP($C1498, 'Sch 10.1 Rate Design'!$B$9:$K$16, 3, FALSE))</f>
        <v>0</v>
      </c>
      <c r="DV1498" s="393">
        <f>IF(R1498="", 0, VLOOKUP($C1498, 'Sch 10.1 Rate Design'!$B$9:$K$16, 3, FALSE))</f>
        <v>0</v>
      </c>
      <c r="DW1498" s="705">
        <f>IF(S1498="", 0, VLOOKUP($C1498, 'Sch 10.1 Rate Design'!$B$9:$K$16, 3, FALSE))</f>
        <v>0</v>
      </c>
      <c r="DX1498" s="393"/>
      <c r="DY1498" s="393"/>
      <c r="DZ1498" s="393"/>
      <c r="EA1498" s="393"/>
      <c r="EB1498" s="393"/>
      <c r="EC1498" s="393"/>
      <c r="ED1498" s="393"/>
      <c r="EE1498" s="393"/>
      <c r="EF1498" s="393"/>
      <c r="EG1498" s="393"/>
      <c r="EH1498" s="393"/>
      <c r="EI1498" s="393"/>
      <c r="EJ1498" s="393"/>
    </row>
    <row r="1499" spans="1:140">
      <c r="A1499" s="393">
        <f>Input!AH1495</f>
        <v>0</v>
      </c>
      <c r="B1499" s="393">
        <v>1489</v>
      </c>
      <c r="C1499" s="690">
        <f>Input!AI1495</f>
        <v>0.75</v>
      </c>
      <c r="D1499" s="709">
        <f t="shared" si="345"/>
        <v>0</v>
      </c>
      <c r="E1499" s="709">
        <f>IF('Sch 10.1 Rate Design'!$AB$24="Monthly", AVERAGE(T1499,U1499,V1499,W1499,X1499,Y1499,Z1499,AA1499,AB1499,AC1499,AD1499,AE1499), AVERAGE(T1499,V1499,X1499,Z1499,AB1499,AD1499))</f>
        <v>0</v>
      </c>
      <c r="F1499" s="393">
        <f t="shared" si="332"/>
        <v>0</v>
      </c>
      <c r="G1499" s="705" t="e">
        <f>IF('Sch 10.1 Rate Design'!$AB$24="Monthly", AVERAGE(H1499,I1499,J1499,K1499,L1499,M1499,N1499,O1499,P1499,Q1499,R1499,S1499), AVERAGE(H1499,J1499,L1499,N1499,P1499,R1499))</f>
        <v>#DIV/0!</v>
      </c>
      <c r="H1499" s="393" t="str">
        <f>IF(Input!AJ1495="", "", Input!AJ1495)</f>
        <v/>
      </c>
      <c r="I1499" s="393" t="str">
        <f>IF(Input!AK1495="", "", Input!AK1495)</f>
        <v/>
      </c>
      <c r="J1499" s="393" t="str">
        <f>IF(Input!AL1495="", "", Input!AL1495)</f>
        <v/>
      </c>
      <c r="K1499" s="393" t="str">
        <f>IF(Input!AM1495="", "", Input!AM1495)</f>
        <v/>
      </c>
      <c r="L1499" s="393" t="str">
        <f>IF(Input!AN1495="", "", Input!AN1495)</f>
        <v/>
      </c>
      <c r="M1499" s="393" t="str">
        <f>IF(Input!AO1495="", "", Input!AO1495)</f>
        <v/>
      </c>
      <c r="N1499" s="393" t="str">
        <f>IF(Input!AP1495="", "", Input!AP1495)</f>
        <v/>
      </c>
      <c r="O1499" s="393" t="str">
        <f>IF(Input!AQ1495="", "", Input!AQ1495)</f>
        <v/>
      </c>
      <c r="P1499" s="393" t="str">
        <f>IF(Input!AR1495="", "", Input!AR1495)</f>
        <v/>
      </c>
      <c r="Q1499" s="393" t="str">
        <f>IF(Input!AS1495="", "", Input!AS1495)</f>
        <v/>
      </c>
      <c r="R1499" s="393" t="str">
        <f>IF(Input!AT1495="", "", Input!AT1495)</f>
        <v/>
      </c>
      <c r="S1499" s="393" t="str">
        <f>IF(Input!AU1495="", "", Input!AU1495)</f>
        <v/>
      </c>
      <c r="T1499" s="708">
        <f t="shared" si="333"/>
        <v>0</v>
      </c>
      <c r="U1499" s="708">
        <f t="shared" si="334"/>
        <v>0</v>
      </c>
      <c r="V1499" s="708">
        <f t="shared" si="335"/>
        <v>0</v>
      </c>
      <c r="W1499" s="708">
        <f t="shared" si="336"/>
        <v>0</v>
      </c>
      <c r="X1499" s="708">
        <f t="shared" si="337"/>
        <v>0</v>
      </c>
      <c r="Y1499" s="708">
        <f t="shared" si="338"/>
        <v>0</v>
      </c>
      <c r="Z1499" s="708">
        <f t="shared" si="339"/>
        <v>0</v>
      </c>
      <c r="AA1499" s="708">
        <f t="shared" si="340"/>
        <v>0</v>
      </c>
      <c r="AB1499" s="708">
        <f t="shared" si="341"/>
        <v>0</v>
      </c>
      <c r="AC1499" s="708">
        <f t="shared" si="342"/>
        <v>0</v>
      </c>
      <c r="AD1499" s="708">
        <f t="shared" si="343"/>
        <v>0</v>
      </c>
      <c r="AE1499" s="707">
        <f t="shared" si="344"/>
        <v>0</v>
      </c>
      <c r="AF1499" s="708">
        <f>IF(H1499="", 0, VLOOKUP($C1499, 'Sch 10.1 Rate Design'!$B$9:$K$16, 4, FALSE))</f>
        <v>0</v>
      </c>
      <c r="AG1499" s="708">
        <f>IF(I1499="", 0, VLOOKUP($C1499, 'Sch 10.1 Rate Design'!$B$9:$K$16, 4, FALSE))</f>
        <v>0</v>
      </c>
      <c r="AH1499" s="708">
        <f>IF(J1499="", 0, VLOOKUP($C1499, 'Sch 10.1 Rate Design'!$B$9:$K$16, 4, FALSE))</f>
        <v>0</v>
      </c>
      <c r="AI1499" s="708">
        <f>IF(K1499="", 0, VLOOKUP($C1499, 'Sch 10.1 Rate Design'!$B$9:$K$16, 4, FALSE))</f>
        <v>0</v>
      </c>
      <c r="AJ1499" s="708">
        <f>IF(L1499="", 0, VLOOKUP($C1499, 'Sch 10.1 Rate Design'!$B$9:$K$16, 4, FALSE))</f>
        <v>0</v>
      </c>
      <c r="AK1499" s="708">
        <f>IF(M1499="", 0, VLOOKUP($C1499, 'Sch 10.1 Rate Design'!$B$9:$K$16, 4, FALSE))</f>
        <v>0</v>
      </c>
      <c r="AL1499" s="708">
        <f>IF(N1499="", 0, VLOOKUP($C1499, 'Sch 10.1 Rate Design'!$B$9:$K$16, 4, FALSE))</f>
        <v>0</v>
      </c>
      <c r="AM1499" s="708">
        <f>IF(O1499="", 0, VLOOKUP($C1499, 'Sch 10.1 Rate Design'!$B$9:$K$16, 4, FALSE))</f>
        <v>0</v>
      </c>
      <c r="AN1499" s="708">
        <f>IF(P1499="", 0, VLOOKUP($C1499, 'Sch 10.1 Rate Design'!$B$9:$K$16, 4, FALSE))</f>
        <v>0</v>
      </c>
      <c r="AO1499" s="708">
        <f>IF(Q1499="", 0, VLOOKUP($C1499, 'Sch 10.1 Rate Design'!$B$9:$K$16, 4, FALSE))</f>
        <v>0</v>
      </c>
      <c r="AP1499" s="708">
        <f>IF(R1499="", 0, VLOOKUP($C1499, 'Sch 10.1 Rate Design'!$B$9:$K$16, 4, FALSE))</f>
        <v>0</v>
      </c>
      <c r="AQ1499" s="707">
        <f>IF(S1499="", 0, VLOOKUP($C1499, 'Sch 10.1 Rate Design'!$B$9:$K$16, 4, FALSE))</f>
        <v>0</v>
      </c>
      <c r="AR1499" s="706">
        <f>IF(H1499="",0,+IF(H1499&gt;+VLOOKUP($C1499, 'Sch 10.1 Rate Design'!$B$9:$K$16, 3),IF(H1499&gt;+VLOOKUP($C1499, 'Sch 10.1 Rate Design'!$B$9:$K$16, 5),+VLOOKUP($C1499, 'Sch 10.1 Rate Design'!$B$9:$K$16, 5)-VLOOKUP($C1499, 'Sch 10.1 Rate Design'!$B$9:$K$16, 3), H1499-VLOOKUP($C1499, 'Sch 10.1 Rate Design'!$B$9:$K$16, 3)), 0))</f>
        <v>0</v>
      </c>
      <c r="AS1499" s="393">
        <f>IF(I1499="",0,+IF(I1499&gt;+VLOOKUP($C1499, 'Sch 10.1 Rate Design'!$B$9:$K$16, 3),IF(I1499&gt;+VLOOKUP($C1499, 'Sch 10.1 Rate Design'!$B$9:$K$16, 5),+VLOOKUP($C1499, 'Sch 10.1 Rate Design'!$B$9:$K$16, 5)-VLOOKUP($C1499, 'Sch 10.1 Rate Design'!$B$9:$K$16, 3), I1499-VLOOKUP($C1499, 'Sch 10.1 Rate Design'!$B$9:$K$16, 3)), 0))</f>
        <v>0</v>
      </c>
      <c r="AT1499" s="393">
        <f>IF(J1499="",0,+IF(J1499&gt;+VLOOKUP($C1499, 'Sch 10.1 Rate Design'!$B$9:$K$16, 3),IF(J1499&gt;+VLOOKUP($C1499, 'Sch 10.1 Rate Design'!$B$9:$K$16, 5),+VLOOKUP($C1499, 'Sch 10.1 Rate Design'!$B$9:$K$16, 5)-VLOOKUP($C1499, 'Sch 10.1 Rate Design'!$B$9:$K$16, 3), J1499-VLOOKUP($C1499, 'Sch 10.1 Rate Design'!$B$9:$K$16, 3)), 0))</f>
        <v>0</v>
      </c>
      <c r="AU1499" s="393">
        <f>IF(K1499="",0,+IF(K1499&gt;+VLOOKUP($C1499, 'Sch 10.1 Rate Design'!$B$9:$K$16, 3),IF(K1499&gt;+VLOOKUP($C1499, 'Sch 10.1 Rate Design'!$B$9:$K$16, 5),+VLOOKUP($C1499, 'Sch 10.1 Rate Design'!$B$9:$K$16, 5)-VLOOKUP($C1499, 'Sch 10.1 Rate Design'!$B$9:$K$16, 3), K1499-VLOOKUP($C1499, 'Sch 10.1 Rate Design'!$B$9:$K$16, 3)), 0))</f>
        <v>0</v>
      </c>
      <c r="AV1499" s="393">
        <f>IF(L1499="",0,+IF(L1499&gt;+VLOOKUP($C1499, 'Sch 10.1 Rate Design'!$B$9:$K$16, 3),IF(L1499&gt;+VLOOKUP($C1499, 'Sch 10.1 Rate Design'!$B$9:$K$16, 5),+VLOOKUP($C1499, 'Sch 10.1 Rate Design'!$B$9:$K$16, 5)-VLOOKUP($C1499, 'Sch 10.1 Rate Design'!$B$9:$K$16, 3), L1499-VLOOKUP($C1499, 'Sch 10.1 Rate Design'!$B$9:$K$16, 3)), 0))</f>
        <v>0</v>
      </c>
      <c r="AW1499" s="393">
        <f>IF(M1499="",0,+IF(M1499&gt;+VLOOKUP($C1499, 'Sch 10.1 Rate Design'!$B$9:$K$16, 3),IF(M1499&gt;+VLOOKUP($C1499, 'Sch 10.1 Rate Design'!$B$9:$K$16, 5),+VLOOKUP($C1499, 'Sch 10.1 Rate Design'!$B$9:$K$16, 5)-VLOOKUP($C1499, 'Sch 10.1 Rate Design'!$B$9:$K$16, 3), M1499-VLOOKUP($C1499, 'Sch 10.1 Rate Design'!$B$9:$K$16, 3)), 0))</f>
        <v>0</v>
      </c>
      <c r="AX1499" s="393">
        <f>IF(N1499="",0,+IF(N1499&gt;+VLOOKUP($C1499, 'Sch 10.1 Rate Design'!$B$9:$K$16, 3),IF(N1499&gt;+VLOOKUP($C1499, 'Sch 10.1 Rate Design'!$B$9:$K$16, 5),+VLOOKUP($C1499, 'Sch 10.1 Rate Design'!$B$9:$K$16, 5)-VLOOKUP($C1499, 'Sch 10.1 Rate Design'!$B$9:$K$16, 3), N1499-VLOOKUP($C1499, 'Sch 10.1 Rate Design'!$B$9:$K$16, 3)), 0))</f>
        <v>0</v>
      </c>
      <c r="AY1499" s="393">
        <f>IF(O1499="",0,+IF(O1499&gt;+VLOOKUP($C1499, 'Sch 10.1 Rate Design'!$B$9:$K$16, 3),IF(O1499&gt;+VLOOKUP($C1499, 'Sch 10.1 Rate Design'!$B$9:$K$16, 5),+VLOOKUP($C1499, 'Sch 10.1 Rate Design'!$B$9:$K$16, 5)-VLOOKUP($C1499, 'Sch 10.1 Rate Design'!$B$9:$K$16, 3), O1499-VLOOKUP($C1499, 'Sch 10.1 Rate Design'!$B$9:$K$16, 3)), 0))</f>
        <v>0</v>
      </c>
      <c r="AZ1499" s="393">
        <f>IF(P1499="",0,+IF(P1499&gt;+VLOOKUP($C1499, 'Sch 10.1 Rate Design'!$B$9:$K$16, 3),IF(P1499&gt;+VLOOKUP($C1499, 'Sch 10.1 Rate Design'!$B$9:$K$16, 5),+VLOOKUP($C1499, 'Sch 10.1 Rate Design'!$B$9:$K$16, 5)-VLOOKUP($C1499, 'Sch 10.1 Rate Design'!$B$9:$K$16, 3), P1499-VLOOKUP($C1499, 'Sch 10.1 Rate Design'!$B$9:$K$16, 3)), 0))</f>
        <v>0</v>
      </c>
      <c r="BA1499" s="393">
        <f>IF(Q1499="",0,+IF(Q1499&gt;+VLOOKUP($C1499, 'Sch 10.1 Rate Design'!$B$9:$K$16, 3),IF(Q1499&gt;+VLOOKUP($C1499, 'Sch 10.1 Rate Design'!$B$9:$K$16, 5),+VLOOKUP($C1499, 'Sch 10.1 Rate Design'!$B$9:$K$16, 5)-VLOOKUP($C1499, 'Sch 10.1 Rate Design'!$B$9:$K$16, 3), Q1499-VLOOKUP($C1499, 'Sch 10.1 Rate Design'!$B$9:$K$16, 3)), 0))</f>
        <v>0</v>
      </c>
      <c r="BB1499" s="393">
        <f>IF(R1499="",0,+IF(R1499&gt;+VLOOKUP($C1499, 'Sch 10.1 Rate Design'!$B$9:$K$16, 3),IF(R1499&gt;+VLOOKUP($C1499, 'Sch 10.1 Rate Design'!$B$9:$K$16, 5),+VLOOKUP($C1499, 'Sch 10.1 Rate Design'!$B$9:$K$16, 5)-VLOOKUP($C1499, 'Sch 10.1 Rate Design'!$B$9:$K$16, 3), R1499-VLOOKUP($C1499, 'Sch 10.1 Rate Design'!$B$9:$K$16, 3)), 0))</f>
        <v>0</v>
      </c>
      <c r="BC1499" s="705">
        <f>IF(S1499="",0,+IF(S1499&gt;+VLOOKUP($C1499, 'Sch 10.1 Rate Design'!$B$9:$K$16, 3),IF(S1499&gt;+VLOOKUP($C1499, 'Sch 10.1 Rate Design'!$B$9:$K$16, 5),+VLOOKUP($C1499, 'Sch 10.1 Rate Design'!$B$9:$K$16, 5)-VLOOKUP($C1499, 'Sch 10.1 Rate Design'!$B$9:$K$16, 3), S1499-VLOOKUP($C1499, 'Sch 10.1 Rate Design'!$B$9:$K$16, 3)), 0))</f>
        <v>0</v>
      </c>
      <c r="BD1499" s="708">
        <f>IF(H1499="", 0, AR1499/'Sch 10.1 Rate Design'!$Z$24*VLOOKUP($C1499, 'Sch 10.1 Rate Design'!$B$9:$K$16, 6, FALSE))</f>
        <v>0</v>
      </c>
      <c r="BE1499" s="708">
        <f>IF(I1499="", 0, AS1499/'Sch 10.1 Rate Design'!$Z$24*VLOOKUP($C1499, 'Sch 10.1 Rate Design'!$B$9:$K$16, 6, FALSE))</f>
        <v>0</v>
      </c>
      <c r="BF1499" s="708">
        <f>IF(J1499="", 0, AT1499/'Sch 10.1 Rate Design'!$Z$24*VLOOKUP($C1499, 'Sch 10.1 Rate Design'!$B$9:$K$16, 6, FALSE))</f>
        <v>0</v>
      </c>
      <c r="BG1499" s="708">
        <f>IF(K1499="", 0, AU1499/'Sch 10.1 Rate Design'!$Z$24*VLOOKUP($C1499, 'Sch 10.1 Rate Design'!$B$9:$K$16, 6, FALSE))</f>
        <v>0</v>
      </c>
      <c r="BH1499" s="708">
        <f>IF(L1499="", 0, AV1499/'Sch 10.1 Rate Design'!$Z$24*VLOOKUP($C1499, 'Sch 10.1 Rate Design'!$B$9:$K$16, 6, FALSE))</f>
        <v>0</v>
      </c>
      <c r="BI1499" s="708">
        <f>IF(M1499="", 0, AW1499/'Sch 10.1 Rate Design'!$Z$24*VLOOKUP($C1499, 'Sch 10.1 Rate Design'!$B$9:$K$16, 6, FALSE))</f>
        <v>0</v>
      </c>
      <c r="BJ1499" s="708">
        <f>IF(N1499="", 0, AX1499/'Sch 10.1 Rate Design'!$Z$24*VLOOKUP($C1499, 'Sch 10.1 Rate Design'!$B$9:$K$16, 6, FALSE))</f>
        <v>0</v>
      </c>
      <c r="BK1499" s="708">
        <f>IF(O1499="", 0, AY1499/'Sch 10.1 Rate Design'!$Z$24*VLOOKUP($C1499, 'Sch 10.1 Rate Design'!$B$9:$K$16, 6, FALSE))</f>
        <v>0</v>
      </c>
      <c r="BL1499" s="708">
        <f>IF(P1499="", 0, AZ1499/'Sch 10.1 Rate Design'!$Z$24*VLOOKUP($C1499, 'Sch 10.1 Rate Design'!$B$9:$K$16, 6, FALSE))</f>
        <v>0</v>
      </c>
      <c r="BM1499" s="708">
        <f>IF(Q1499="", 0, BA1499/'Sch 10.1 Rate Design'!$Z$24*VLOOKUP($C1499, 'Sch 10.1 Rate Design'!$B$9:$K$16, 6, FALSE))</f>
        <v>0</v>
      </c>
      <c r="BN1499" s="708">
        <f>IF(R1499="", 0, BB1499/'Sch 10.1 Rate Design'!$Z$24*VLOOKUP($C1499, 'Sch 10.1 Rate Design'!$B$9:$K$16, 6, FALSE))</f>
        <v>0</v>
      </c>
      <c r="BO1499" s="707">
        <f>IF(S1499="", 0, BC1499/'Sch 10.1 Rate Design'!$Z$24*VLOOKUP($C1499, 'Sch 10.1 Rate Design'!$B$9:$K$16, 6, FALSE))</f>
        <v>0</v>
      </c>
      <c r="BP1499" s="393">
        <f>IF(H1499="",0,+IF(H1499&gt;+VLOOKUP($C1499, 'Sch 10.1 Rate Design'!$B$9:$K$16, 5),IF(H1499&gt;+VLOOKUP($C1499, 'Sch 10.1 Rate Design'!$B$9:$K$16, 7),+VLOOKUP($C1499, 'Sch 10.1 Rate Design'!$B$9:$K$16, 7)-VLOOKUP($C1499, 'Sch 10.1 Rate Design'!$B$9:$K$16, 5), H1499-VLOOKUP($C1499, 'Sch 10.1 Rate Design'!$B$9:$K$16, 5)), 0))</f>
        <v>0</v>
      </c>
      <c r="BQ1499" s="393">
        <f>IF(I1499="",0,+IF(I1499&gt;+VLOOKUP($C1499, 'Sch 10.1 Rate Design'!$B$9:$K$16, 5),IF(I1499&gt;+VLOOKUP($C1499, 'Sch 10.1 Rate Design'!$B$9:$K$16, 7),+VLOOKUP($C1499, 'Sch 10.1 Rate Design'!$B$9:$K$16, 7)-VLOOKUP($C1499, 'Sch 10.1 Rate Design'!$B$9:$K$16, 5), I1499-VLOOKUP($C1499, 'Sch 10.1 Rate Design'!$B$9:$K$16, 5)), 0))</f>
        <v>0</v>
      </c>
      <c r="BR1499" s="393">
        <f>IF(J1499="",0,+IF(J1499&gt;+VLOOKUP($C1499, 'Sch 10.1 Rate Design'!$B$9:$K$16, 5),IF(J1499&gt;+VLOOKUP($C1499, 'Sch 10.1 Rate Design'!$B$9:$K$16, 7),+VLOOKUP($C1499, 'Sch 10.1 Rate Design'!$B$9:$K$16, 7)-VLOOKUP($C1499, 'Sch 10.1 Rate Design'!$B$9:$K$16, 5), J1499-VLOOKUP($C1499, 'Sch 10.1 Rate Design'!$B$9:$K$16, 5)), 0))</f>
        <v>0</v>
      </c>
      <c r="BS1499" s="393">
        <f>IF(K1499="",0,+IF(K1499&gt;+VLOOKUP($C1499, 'Sch 10.1 Rate Design'!$B$9:$K$16, 5),IF(K1499&gt;+VLOOKUP($C1499, 'Sch 10.1 Rate Design'!$B$9:$K$16, 7),+VLOOKUP($C1499, 'Sch 10.1 Rate Design'!$B$9:$K$16, 7)-VLOOKUP($C1499, 'Sch 10.1 Rate Design'!$B$9:$K$16, 5), K1499-VLOOKUP($C1499, 'Sch 10.1 Rate Design'!$B$9:$K$16, 5)), 0))</f>
        <v>0</v>
      </c>
      <c r="BT1499" s="393">
        <f>IF(L1499="",0,+IF(L1499&gt;+VLOOKUP($C1499, 'Sch 10.1 Rate Design'!$B$9:$K$16, 5),IF(L1499&gt;+VLOOKUP($C1499, 'Sch 10.1 Rate Design'!$B$9:$K$16, 7),+VLOOKUP($C1499, 'Sch 10.1 Rate Design'!$B$9:$K$16, 7)-VLOOKUP($C1499, 'Sch 10.1 Rate Design'!$B$9:$K$16, 5), L1499-VLOOKUP($C1499, 'Sch 10.1 Rate Design'!$B$9:$K$16, 5)), 0))</f>
        <v>0</v>
      </c>
      <c r="BU1499" s="393">
        <f>IF(M1499="",0,+IF(M1499&gt;+VLOOKUP($C1499, 'Sch 10.1 Rate Design'!$B$9:$K$16, 5),IF(M1499&gt;+VLOOKUP($C1499, 'Sch 10.1 Rate Design'!$B$9:$K$16, 7),+VLOOKUP($C1499, 'Sch 10.1 Rate Design'!$B$9:$K$16, 7)-VLOOKUP($C1499, 'Sch 10.1 Rate Design'!$B$9:$K$16, 5), M1499-VLOOKUP($C1499, 'Sch 10.1 Rate Design'!$B$9:$K$16, 5)), 0))</f>
        <v>0</v>
      </c>
      <c r="BV1499" s="393">
        <f>IF(N1499="",0,+IF(N1499&gt;+VLOOKUP($C1499, 'Sch 10.1 Rate Design'!$B$9:$K$16, 5),IF(N1499&gt;+VLOOKUP($C1499, 'Sch 10.1 Rate Design'!$B$9:$K$16, 7),+VLOOKUP($C1499, 'Sch 10.1 Rate Design'!$B$9:$K$16, 7)-VLOOKUP($C1499, 'Sch 10.1 Rate Design'!$B$9:$K$16, 5), N1499-VLOOKUP($C1499, 'Sch 10.1 Rate Design'!$B$9:$K$16, 5)), 0))</f>
        <v>0</v>
      </c>
      <c r="BW1499" s="393">
        <f>IF(O1499="",0,+IF(O1499&gt;+VLOOKUP($C1499, 'Sch 10.1 Rate Design'!$B$9:$K$16, 5),IF(O1499&gt;+VLOOKUP($C1499, 'Sch 10.1 Rate Design'!$B$9:$K$16, 7),+VLOOKUP($C1499, 'Sch 10.1 Rate Design'!$B$9:$K$16, 7)-VLOOKUP($C1499, 'Sch 10.1 Rate Design'!$B$9:$K$16, 5), O1499-VLOOKUP($C1499, 'Sch 10.1 Rate Design'!$B$9:$K$16, 5)), 0))</f>
        <v>0</v>
      </c>
      <c r="BX1499" s="393">
        <f>IF(P1499="",0,+IF(P1499&gt;+VLOOKUP($C1499, 'Sch 10.1 Rate Design'!$B$9:$K$16, 5),IF(P1499&gt;+VLOOKUP($C1499, 'Sch 10.1 Rate Design'!$B$9:$K$16, 7),+VLOOKUP($C1499, 'Sch 10.1 Rate Design'!$B$9:$K$16, 7)-VLOOKUP($C1499, 'Sch 10.1 Rate Design'!$B$9:$K$16, 5), P1499-VLOOKUP($C1499, 'Sch 10.1 Rate Design'!$B$9:$K$16, 5)), 0))</f>
        <v>0</v>
      </c>
      <c r="BY1499" s="393">
        <f>IF(Q1499="",0,+IF(Q1499&gt;+VLOOKUP($C1499, 'Sch 10.1 Rate Design'!$B$9:$K$16, 5),IF(Q1499&gt;+VLOOKUP($C1499, 'Sch 10.1 Rate Design'!$B$9:$K$16, 7),+VLOOKUP($C1499, 'Sch 10.1 Rate Design'!$B$9:$K$16, 7)-VLOOKUP($C1499, 'Sch 10.1 Rate Design'!$B$9:$K$16, 5), Q1499-VLOOKUP($C1499, 'Sch 10.1 Rate Design'!$B$9:$K$16, 5)), 0))</f>
        <v>0</v>
      </c>
      <c r="BZ1499" s="393">
        <f>IF(R1499="",0,+IF(R1499&gt;+VLOOKUP($C1499, 'Sch 10.1 Rate Design'!$B$9:$K$16, 5),IF(R1499&gt;+VLOOKUP($C1499, 'Sch 10.1 Rate Design'!$B$9:$K$16, 7),+VLOOKUP($C1499, 'Sch 10.1 Rate Design'!$B$9:$K$16, 7)-VLOOKUP($C1499, 'Sch 10.1 Rate Design'!$B$9:$K$16, 5), R1499-VLOOKUP($C1499, 'Sch 10.1 Rate Design'!$B$9:$K$16, 5)), 0))</f>
        <v>0</v>
      </c>
      <c r="CA1499" s="705">
        <f>IF(S1499="",0,+IF(S1499&gt;+VLOOKUP($C1499, 'Sch 10.1 Rate Design'!$B$9:$K$16, 5),IF(S1499&gt;+VLOOKUP($C1499, 'Sch 10.1 Rate Design'!$B$9:$K$16, 7),+VLOOKUP($C1499, 'Sch 10.1 Rate Design'!$B$9:$K$16, 7)-VLOOKUP($C1499, 'Sch 10.1 Rate Design'!$B$9:$K$16, 5), S1499-VLOOKUP($C1499, 'Sch 10.1 Rate Design'!$B$9:$K$16, 5)), 0))</f>
        <v>0</v>
      </c>
      <c r="CB1499" s="708">
        <f>IF(H1499="", 0, BP1499/'Sch 10.1 Rate Design'!$Z$24*VLOOKUP($C1499, 'Sch 10.1 Rate Design'!$B$9:$K$16, 8, FALSE))</f>
        <v>0</v>
      </c>
      <c r="CC1499" s="708">
        <f>IF(I1499="", 0, BQ1499/'Sch 10.1 Rate Design'!$Z$24*VLOOKUP($C1499, 'Sch 10.1 Rate Design'!$B$9:$K$16, 8, FALSE))</f>
        <v>0</v>
      </c>
      <c r="CD1499" s="708">
        <f>IF(J1499="", 0, BR1499/'Sch 10.1 Rate Design'!$Z$24*VLOOKUP($C1499, 'Sch 10.1 Rate Design'!$B$9:$K$16, 8, FALSE))</f>
        <v>0</v>
      </c>
      <c r="CE1499" s="708">
        <f>IF(K1499="", 0, BS1499/'Sch 10.1 Rate Design'!$Z$24*VLOOKUP($C1499, 'Sch 10.1 Rate Design'!$B$9:$K$16, 8, FALSE))</f>
        <v>0</v>
      </c>
      <c r="CF1499" s="708">
        <f>IF(L1499="", 0, BT1499/'Sch 10.1 Rate Design'!$Z$24*VLOOKUP($C1499, 'Sch 10.1 Rate Design'!$B$9:$K$16, 8, FALSE))</f>
        <v>0</v>
      </c>
      <c r="CG1499" s="708">
        <f>IF(M1499="", 0, BU1499/'Sch 10.1 Rate Design'!$Z$24*VLOOKUP($C1499, 'Sch 10.1 Rate Design'!$B$9:$K$16, 8, FALSE))</f>
        <v>0</v>
      </c>
      <c r="CH1499" s="708">
        <f>IF(N1499="", 0, BV1499/'Sch 10.1 Rate Design'!$Z$24*VLOOKUP($C1499, 'Sch 10.1 Rate Design'!$B$9:$K$16, 8, FALSE))</f>
        <v>0</v>
      </c>
      <c r="CI1499" s="708">
        <f>IF(O1499="", 0, BW1499/'Sch 10.1 Rate Design'!$Z$24*VLOOKUP($C1499, 'Sch 10.1 Rate Design'!$B$9:$K$16, 8, FALSE))</f>
        <v>0</v>
      </c>
      <c r="CJ1499" s="708">
        <f>IF(P1499="", 0, BX1499/'Sch 10.1 Rate Design'!$Z$24*VLOOKUP($C1499, 'Sch 10.1 Rate Design'!$B$9:$K$16, 8, FALSE))</f>
        <v>0</v>
      </c>
      <c r="CK1499" s="708">
        <f>IF(Q1499="", 0, BY1499/'Sch 10.1 Rate Design'!$Z$24*VLOOKUP($C1499, 'Sch 10.1 Rate Design'!$B$9:$K$16, 8, FALSE))</f>
        <v>0</v>
      </c>
      <c r="CL1499" s="708">
        <f>IF(R1499="", 0, BZ1499/'Sch 10.1 Rate Design'!$Z$24*VLOOKUP($C1499, 'Sch 10.1 Rate Design'!$B$9:$K$16, 8, FALSE))</f>
        <v>0</v>
      </c>
      <c r="CM1499" s="707">
        <f>IF(S1499="", 0, CA1499/'Sch 10.1 Rate Design'!$Z$24*VLOOKUP($C1499, 'Sch 10.1 Rate Design'!$B$9:$K$16, 8, FALSE))</f>
        <v>0</v>
      </c>
      <c r="CN1499" s="393">
        <f>IF(H1499="",0,IF(H1499&gt;VLOOKUP($C1499,'Sch 10.1 Rate Design'!$B$9:$K$16,9,FALSE),H1499-VLOOKUP($C1499,'Sch 10.1 Rate Design'!$B$9:$K$16,9,FALSE),0))</f>
        <v>0</v>
      </c>
      <c r="CO1499" s="393">
        <f>IF(I1499="",0,IF(I1499&gt;VLOOKUP($C1499,'Sch 10.1 Rate Design'!$B$9:$K$16,9,FALSE),I1499-VLOOKUP($C1499,'Sch 10.1 Rate Design'!$B$9:$K$16,9,FALSE),0))</f>
        <v>0</v>
      </c>
      <c r="CP1499" s="393">
        <f>IF(J1499="",0,IF(J1499&gt;VLOOKUP($C1499,'Sch 10.1 Rate Design'!$B$9:$K$16,9,FALSE),J1499-VLOOKUP($C1499,'Sch 10.1 Rate Design'!$B$9:$K$16,9,FALSE),0))</f>
        <v>0</v>
      </c>
      <c r="CQ1499" s="393">
        <f>IF(K1499="",0,IF(K1499&gt;VLOOKUP($C1499,'Sch 10.1 Rate Design'!$B$9:$K$16,9,FALSE),K1499-VLOOKUP($C1499,'Sch 10.1 Rate Design'!$B$9:$K$16,9,FALSE),0))</f>
        <v>0</v>
      </c>
      <c r="CR1499" s="393">
        <f>IF(L1499="",0,IF(L1499&gt;VLOOKUP($C1499,'Sch 10.1 Rate Design'!$B$9:$K$16,9,FALSE),L1499-VLOOKUP($C1499,'Sch 10.1 Rate Design'!$B$9:$K$16,9,FALSE),0))</f>
        <v>0</v>
      </c>
      <c r="CS1499" s="393">
        <f>IF(M1499="",0,IF(M1499&gt;VLOOKUP($C1499,'Sch 10.1 Rate Design'!$B$9:$K$16,9,FALSE),M1499-VLOOKUP($C1499,'Sch 10.1 Rate Design'!$B$9:$K$16,9,FALSE),0))</f>
        <v>0</v>
      </c>
      <c r="CT1499" s="393">
        <f>IF(N1499="",0,IF(N1499&gt;VLOOKUP($C1499,'Sch 10.1 Rate Design'!$B$9:$K$16,9,FALSE),N1499-VLOOKUP($C1499,'Sch 10.1 Rate Design'!$B$9:$K$16,9,FALSE),0))</f>
        <v>0</v>
      </c>
      <c r="CU1499" s="393">
        <f>IF(O1499="",0,IF(O1499&gt;VLOOKUP($C1499,'Sch 10.1 Rate Design'!$B$9:$K$16,9,FALSE),O1499-VLOOKUP($C1499,'Sch 10.1 Rate Design'!$B$9:$K$16,9,FALSE),0))</f>
        <v>0</v>
      </c>
      <c r="CV1499" s="393">
        <f>IF(P1499="",0,IF(P1499&gt;VLOOKUP($C1499,'Sch 10.1 Rate Design'!$B$9:$K$16,9,FALSE),P1499-VLOOKUP($C1499,'Sch 10.1 Rate Design'!$B$9:$K$16,9,FALSE),0))</f>
        <v>0</v>
      </c>
      <c r="CW1499" s="393">
        <f>IF(Q1499="",0,IF(Q1499&gt;VLOOKUP($C1499,'Sch 10.1 Rate Design'!$B$9:$K$16,9,FALSE),Q1499-VLOOKUP($C1499,'Sch 10.1 Rate Design'!$B$9:$K$16,9,FALSE),0))</f>
        <v>0</v>
      </c>
      <c r="CX1499" s="393">
        <f>IF(R1499="",0,IF(R1499&gt;VLOOKUP($C1499,'Sch 10.1 Rate Design'!$B$9:$K$16,9,FALSE),R1499-VLOOKUP($C1499,'Sch 10.1 Rate Design'!$B$9:$K$16,9,FALSE),0))</f>
        <v>0</v>
      </c>
      <c r="CY1499" s="705">
        <f>IF(S1499="",0,IF(S1499&gt;VLOOKUP($C1499,'Sch 10.1 Rate Design'!$B$9:$K$16,9,FALSE),S1499-VLOOKUP($C1499,'Sch 10.1 Rate Design'!$B$9:$K$16,9,FALSE),0))</f>
        <v>0</v>
      </c>
      <c r="CZ1499" s="708">
        <f>IF(H1499="", 0, CN1499/'Sch 10.1 Rate Design'!$Z$24*VLOOKUP($C1499, 'Sch 10.1 Rate Design'!$B$9:$K$16, 10, FALSE))</f>
        <v>0</v>
      </c>
      <c r="DA1499" s="708">
        <f>IF(I1499="", 0, CO1499/'Sch 10.1 Rate Design'!$Z$24*VLOOKUP($C1499, 'Sch 10.1 Rate Design'!$B$9:$K$16, 10, FALSE))</f>
        <v>0</v>
      </c>
      <c r="DB1499" s="708">
        <f>IF(J1499="", 0, CP1499/'Sch 10.1 Rate Design'!$Z$24*VLOOKUP($C1499, 'Sch 10.1 Rate Design'!$B$9:$K$16, 10, FALSE))</f>
        <v>0</v>
      </c>
      <c r="DC1499" s="708">
        <f>IF(K1499="", 0, CQ1499/'Sch 10.1 Rate Design'!$Z$24*VLOOKUP($C1499, 'Sch 10.1 Rate Design'!$B$9:$K$16, 10, FALSE))</f>
        <v>0</v>
      </c>
      <c r="DD1499" s="708">
        <f>IF(L1499="", 0, CR1499/'Sch 10.1 Rate Design'!$Z$24*VLOOKUP($C1499, 'Sch 10.1 Rate Design'!$B$9:$K$16, 10, FALSE))</f>
        <v>0</v>
      </c>
      <c r="DE1499" s="708">
        <f>IF(M1499="", 0, CS1499/'Sch 10.1 Rate Design'!$Z$24*VLOOKUP($C1499, 'Sch 10.1 Rate Design'!$B$9:$K$16, 10, FALSE))</f>
        <v>0</v>
      </c>
      <c r="DF1499" s="708">
        <f>IF(N1499="", 0, CT1499/'Sch 10.1 Rate Design'!$Z$24*VLOOKUP($C1499, 'Sch 10.1 Rate Design'!$B$9:$K$16, 10, FALSE))</f>
        <v>0</v>
      </c>
      <c r="DG1499" s="708">
        <f>IF(O1499="", 0, CU1499/'Sch 10.1 Rate Design'!$Z$24*VLOOKUP($C1499, 'Sch 10.1 Rate Design'!$B$9:$K$16, 10, FALSE))</f>
        <v>0</v>
      </c>
      <c r="DH1499" s="708">
        <f>IF(P1499="", 0, CV1499/'Sch 10.1 Rate Design'!$Z$24*VLOOKUP($C1499, 'Sch 10.1 Rate Design'!$B$9:$K$16, 10, FALSE))</f>
        <v>0</v>
      </c>
      <c r="DI1499" s="708">
        <f>IF(Q1499="", 0, CW1499/'Sch 10.1 Rate Design'!$Z$24*VLOOKUP($C1499, 'Sch 10.1 Rate Design'!$B$9:$K$16, 10, FALSE))</f>
        <v>0</v>
      </c>
      <c r="DJ1499" s="708">
        <f>IF(R1499="", 0, CX1499/'Sch 10.1 Rate Design'!$Z$24*VLOOKUP($C1499, 'Sch 10.1 Rate Design'!$B$9:$K$16, 10, FALSE))</f>
        <v>0</v>
      </c>
      <c r="DK1499" s="707">
        <f>IF(S1499="", 0, CY1499/'Sch 10.1 Rate Design'!$Z$24*VLOOKUP($C1499, 'Sch 10.1 Rate Design'!$B$9:$K$16, 10, FALSE))</f>
        <v>0</v>
      </c>
      <c r="DL1499" s="706">
        <f>IF(H1499="", 0, VLOOKUP($C1499, 'Sch 10.1 Rate Design'!$B$9:$K$16, 3, FALSE))</f>
        <v>0</v>
      </c>
      <c r="DM1499" s="393">
        <f>IF(I1499="", 0, VLOOKUP($C1499, 'Sch 10.1 Rate Design'!$B$9:$K$16, 3, FALSE))</f>
        <v>0</v>
      </c>
      <c r="DN1499" s="393">
        <f>IF(J1499="", 0, VLOOKUP($C1499, 'Sch 10.1 Rate Design'!$B$9:$K$16, 3, FALSE))</f>
        <v>0</v>
      </c>
      <c r="DO1499" s="393">
        <f>IF(K1499="", 0, VLOOKUP($C1499, 'Sch 10.1 Rate Design'!$B$9:$K$16, 3, FALSE))</f>
        <v>0</v>
      </c>
      <c r="DP1499" s="393">
        <f>IF(L1499="", 0, VLOOKUP($C1499, 'Sch 10.1 Rate Design'!$B$9:$K$16, 3, FALSE))</f>
        <v>0</v>
      </c>
      <c r="DQ1499" s="393">
        <f>IF(M1499="", 0, VLOOKUP($C1499, 'Sch 10.1 Rate Design'!$B$9:$K$16, 3, FALSE))</f>
        <v>0</v>
      </c>
      <c r="DR1499" s="393">
        <f>IF(N1499="", 0, VLOOKUP($C1499, 'Sch 10.1 Rate Design'!$B$9:$K$16, 3, FALSE))</f>
        <v>0</v>
      </c>
      <c r="DS1499" s="393">
        <f>IF(O1499="", 0, VLOOKUP($C1499, 'Sch 10.1 Rate Design'!$B$9:$K$16, 3, FALSE))</f>
        <v>0</v>
      </c>
      <c r="DT1499" s="393">
        <f>IF(P1499="", 0, VLOOKUP($C1499, 'Sch 10.1 Rate Design'!$B$9:$K$16, 3, FALSE))</f>
        <v>0</v>
      </c>
      <c r="DU1499" s="393">
        <f>IF(Q1499="", 0, VLOOKUP($C1499, 'Sch 10.1 Rate Design'!$B$9:$K$16, 3, FALSE))</f>
        <v>0</v>
      </c>
      <c r="DV1499" s="393">
        <f>IF(R1499="", 0, VLOOKUP($C1499, 'Sch 10.1 Rate Design'!$B$9:$K$16, 3, FALSE))</f>
        <v>0</v>
      </c>
      <c r="DW1499" s="705">
        <f>IF(S1499="", 0, VLOOKUP($C1499, 'Sch 10.1 Rate Design'!$B$9:$K$16, 3, FALSE))</f>
        <v>0</v>
      </c>
      <c r="DX1499" s="393"/>
      <c r="DY1499" s="393"/>
      <c r="DZ1499" s="393"/>
      <c r="EA1499" s="393"/>
      <c r="EB1499" s="393"/>
      <c r="EC1499" s="393"/>
      <c r="ED1499" s="393"/>
      <c r="EE1499" s="393"/>
      <c r="EF1499" s="393"/>
      <c r="EG1499" s="393"/>
      <c r="EH1499" s="393"/>
      <c r="EI1499" s="393"/>
      <c r="EJ1499" s="393"/>
    </row>
    <row r="1500" spans="1:140">
      <c r="A1500" s="393">
        <f>Input!AH1496</f>
        <v>0</v>
      </c>
      <c r="B1500" s="393">
        <v>1490</v>
      </c>
      <c r="C1500" s="690">
        <f>Input!AI1496</f>
        <v>0.75</v>
      </c>
      <c r="D1500" s="709">
        <f t="shared" si="345"/>
        <v>0</v>
      </c>
      <c r="E1500" s="709">
        <f>IF('Sch 10.1 Rate Design'!$AB$24="Monthly", AVERAGE(T1500,U1500,V1500,W1500,X1500,Y1500,Z1500,AA1500,AB1500,AC1500,AD1500,AE1500), AVERAGE(T1500,V1500,X1500,Z1500,AB1500,AD1500))</f>
        <v>0</v>
      </c>
      <c r="F1500" s="393">
        <f t="shared" si="332"/>
        <v>0</v>
      </c>
      <c r="G1500" s="705" t="e">
        <f>IF('Sch 10.1 Rate Design'!$AB$24="Monthly", AVERAGE(H1500,I1500,J1500,K1500,L1500,M1500,N1500,O1500,P1500,Q1500,R1500,S1500), AVERAGE(H1500,J1500,L1500,N1500,P1500,R1500))</f>
        <v>#DIV/0!</v>
      </c>
      <c r="H1500" s="393" t="str">
        <f>IF(Input!AJ1496="", "", Input!AJ1496)</f>
        <v/>
      </c>
      <c r="I1500" s="393" t="str">
        <f>IF(Input!AK1496="", "", Input!AK1496)</f>
        <v/>
      </c>
      <c r="J1500" s="393" t="str">
        <f>IF(Input!AL1496="", "", Input!AL1496)</f>
        <v/>
      </c>
      <c r="K1500" s="393" t="str">
        <f>IF(Input!AM1496="", "", Input!AM1496)</f>
        <v/>
      </c>
      <c r="L1500" s="393" t="str">
        <f>IF(Input!AN1496="", "", Input!AN1496)</f>
        <v/>
      </c>
      <c r="M1500" s="393" t="str">
        <f>IF(Input!AO1496="", "", Input!AO1496)</f>
        <v/>
      </c>
      <c r="N1500" s="393" t="str">
        <f>IF(Input!AP1496="", "", Input!AP1496)</f>
        <v/>
      </c>
      <c r="O1500" s="393" t="str">
        <f>IF(Input!AQ1496="", "", Input!AQ1496)</f>
        <v/>
      </c>
      <c r="P1500" s="393" t="str">
        <f>IF(Input!AR1496="", "", Input!AR1496)</f>
        <v/>
      </c>
      <c r="Q1500" s="393" t="str">
        <f>IF(Input!AS1496="", "", Input!AS1496)</f>
        <v/>
      </c>
      <c r="R1500" s="393" t="str">
        <f>IF(Input!AT1496="", "", Input!AT1496)</f>
        <v/>
      </c>
      <c r="S1500" s="393" t="str">
        <f>IF(Input!AU1496="", "", Input!AU1496)</f>
        <v/>
      </c>
      <c r="T1500" s="708">
        <f t="shared" si="333"/>
        <v>0</v>
      </c>
      <c r="U1500" s="708">
        <f t="shared" si="334"/>
        <v>0</v>
      </c>
      <c r="V1500" s="708">
        <f t="shared" si="335"/>
        <v>0</v>
      </c>
      <c r="W1500" s="708">
        <f t="shared" si="336"/>
        <v>0</v>
      </c>
      <c r="X1500" s="708">
        <f t="shared" si="337"/>
        <v>0</v>
      </c>
      <c r="Y1500" s="708">
        <f t="shared" si="338"/>
        <v>0</v>
      </c>
      <c r="Z1500" s="708">
        <f t="shared" si="339"/>
        <v>0</v>
      </c>
      <c r="AA1500" s="708">
        <f t="shared" si="340"/>
        <v>0</v>
      </c>
      <c r="AB1500" s="708">
        <f t="shared" si="341"/>
        <v>0</v>
      </c>
      <c r="AC1500" s="708">
        <f t="shared" si="342"/>
        <v>0</v>
      </c>
      <c r="AD1500" s="708">
        <f t="shared" si="343"/>
        <v>0</v>
      </c>
      <c r="AE1500" s="707">
        <f t="shared" si="344"/>
        <v>0</v>
      </c>
      <c r="AF1500" s="708">
        <f>IF(H1500="", 0, VLOOKUP($C1500, 'Sch 10.1 Rate Design'!$B$9:$K$16, 4, FALSE))</f>
        <v>0</v>
      </c>
      <c r="AG1500" s="708">
        <f>IF(I1500="", 0, VLOOKUP($C1500, 'Sch 10.1 Rate Design'!$B$9:$K$16, 4, FALSE))</f>
        <v>0</v>
      </c>
      <c r="AH1500" s="708">
        <f>IF(J1500="", 0, VLOOKUP($C1500, 'Sch 10.1 Rate Design'!$B$9:$K$16, 4, FALSE))</f>
        <v>0</v>
      </c>
      <c r="AI1500" s="708">
        <f>IF(K1500="", 0, VLOOKUP($C1500, 'Sch 10.1 Rate Design'!$B$9:$K$16, 4, FALSE))</f>
        <v>0</v>
      </c>
      <c r="AJ1500" s="708">
        <f>IF(L1500="", 0, VLOOKUP($C1500, 'Sch 10.1 Rate Design'!$B$9:$K$16, 4, FALSE))</f>
        <v>0</v>
      </c>
      <c r="AK1500" s="708">
        <f>IF(M1500="", 0, VLOOKUP($C1500, 'Sch 10.1 Rate Design'!$B$9:$K$16, 4, FALSE))</f>
        <v>0</v>
      </c>
      <c r="AL1500" s="708">
        <f>IF(N1500="", 0, VLOOKUP($C1500, 'Sch 10.1 Rate Design'!$B$9:$K$16, 4, FALSE))</f>
        <v>0</v>
      </c>
      <c r="AM1500" s="708">
        <f>IF(O1500="", 0, VLOOKUP($C1500, 'Sch 10.1 Rate Design'!$B$9:$K$16, 4, FALSE))</f>
        <v>0</v>
      </c>
      <c r="AN1500" s="708">
        <f>IF(P1500="", 0, VLOOKUP($C1500, 'Sch 10.1 Rate Design'!$B$9:$K$16, 4, FALSE))</f>
        <v>0</v>
      </c>
      <c r="AO1500" s="708">
        <f>IF(Q1500="", 0, VLOOKUP($C1500, 'Sch 10.1 Rate Design'!$B$9:$K$16, 4, FALSE))</f>
        <v>0</v>
      </c>
      <c r="AP1500" s="708">
        <f>IF(R1500="", 0, VLOOKUP($C1500, 'Sch 10.1 Rate Design'!$B$9:$K$16, 4, FALSE))</f>
        <v>0</v>
      </c>
      <c r="AQ1500" s="707">
        <f>IF(S1500="", 0, VLOOKUP($C1500, 'Sch 10.1 Rate Design'!$B$9:$K$16, 4, FALSE))</f>
        <v>0</v>
      </c>
      <c r="AR1500" s="706">
        <f>IF(H1500="",0,+IF(H1500&gt;+VLOOKUP($C1500, 'Sch 10.1 Rate Design'!$B$9:$K$16, 3),IF(H1500&gt;+VLOOKUP($C1500, 'Sch 10.1 Rate Design'!$B$9:$K$16, 5),+VLOOKUP($C1500, 'Sch 10.1 Rate Design'!$B$9:$K$16, 5)-VLOOKUP($C1500, 'Sch 10.1 Rate Design'!$B$9:$K$16, 3), H1500-VLOOKUP($C1500, 'Sch 10.1 Rate Design'!$B$9:$K$16, 3)), 0))</f>
        <v>0</v>
      </c>
      <c r="AS1500" s="393">
        <f>IF(I1500="",0,+IF(I1500&gt;+VLOOKUP($C1500, 'Sch 10.1 Rate Design'!$B$9:$K$16, 3),IF(I1500&gt;+VLOOKUP($C1500, 'Sch 10.1 Rate Design'!$B$9:$K$16, 5),+VLOOKUP($C1500, 'Sch 10.1 Rate Design'!$B$9:$K$16, 5)-VLOOKUP($C1500, 'Sch 10.1 Rate Design'!$B$9:$K$16, 3), I1500-VLOOKUP($C1500, 'Sch 10.1 Rate Design'!$B$9:$K$16, 3)), 0))</f>
        <v>0</v>
      </c>
      <c r="AT1500" s="393">
        <f>IF(J1500="",0,+IF(J1500&gt;+VLOOKUP($C1500, 'Sch 10.1 Rate Design'!$B$9:$K$16, 3),IF(J1500&gt;+VLOOKUP($C1500, 'Sch 10.1 Rate Design'!$B$9:$K$16, 5),+VLOOKUP($C1500, 'Sch 10.1 Rate Design'!$B$9:$K$16, 5)-VLOOKUP($C1500, 'Sch 10.1 Rate Design'!$B$9:$K$16, 3), J1500-VLOOKUP($C1500, 'Sch 10.1 Rate Design'!$B$9:$K$16, 3)), 0))</f>
        <v>0</v>
      </c>
      <c r="AU1500" s="393">
        <f>IF(K1500="",0,+IF(K1500&gt;+VLOOKUP($C1500, 'Sch 10.1 Rate Design'!$B$9:$K$16, 3),IF(K1500&gt;+VLOOKUP($C1500, 'Sch 10.1 Rate Design'!$B$9:$K$16, 5),+VLOOKUP($C1500, 'Sch 10.1 Rate Design'!$B$9:$K$16, 5)-VLOOKUP($C1500, 'Sch 10.1 Rate Design'!$B$9:$K$16, 3), K1500-VLOOKUP($C1500, 'Sch 10.1 Rate Design'!$B$9:$K$16, 3)), 0))</f>
        <v>0</v>
      </c>
      <c r="AV1500" s="393">
        <f>IF(L1500="",0,+IF(L1500&gt;+VLOOKUP($C1500, 'Sch 10.1 Rate Design'!$B$9:$K$16, 3),IF(L1500&gt;+VLOOKUP($C1500, 'Sch 10.1 Rate Design'!$B$9:$K$16, 5),+VLOOKUP($C1500, 'Sch 10.1 Rate Design'!$B$9:$K$16, 5)-VLOOKUP($C1500, 'Sch 10.1 Rate Design'!$B$9:$K$16, 3), L1500-VLOOKUP($C1500, 'Sch 10.1 Rate Design'!$B$9:$K$16, 3)), 0))</f>
        <v>0</v>
      </c>
      <c r="AW1500" s="393">
        <f>IF(M1500="",0,+IF(M1500&gt;+VLOOKUP($C1500, 'Sch 10.1 Rate Design'!$B$9:$K$16, 3),IF(M1500&gt;+VLOOKUP($C1500, 'Sch 10.1 Rate Design'!$B$9:$K$16, 5),+VLOOKUP($C1500, 'Sch 10.1 Rate Design'!$B$9:$K$16, 5)-VLOOKUP($C1500, 'Sch 10.1 Rate Design'!$B$9:$K$16, 3), M1500-VLOOKUP($C1500, 'Sch 10.1 Rate Design'!$B$9:$K$16, 3)), 0))</f>
        <v>0</v>
      </c>
      <c r="AX1500" s="393">
        <f>IF(N1500="",0,+IF(N1500&gt;+VLOOKUP($C1500, 'Sch 10.1 Rate Design'!$B$9:$K$16, 3),IF(N1500&gt;+VLOOKUP($C1500, 'Sch 10.1 Rate Design'!$B$9:$K$16, 5),+VLOOKUP($C1500, 'Sch 10.1 Rate Design'!$B$9:$K$16, 5)-VLOOKUP($C1500, 'Sch 10.1 Rate Design'!$B$9:$K$16, 3), N1500-VLOOKUP($C1500, 'Sch 10.1 Rate Design'!$B$9:$K$16, 3)), 0))</f>
        <v>0</v>
      </c>
      <c r="AY1500" s="393">
        <f>IF(O1500="",0,+IF(O1500&gt;+VLOOKUP($C1500, 'Sch 10.1 Rate Design'!$B$9:$K$16, 3),IF(O1500&gt;+VLOOKUP($C1500, 'Sch 10.1 Rate Design'!$B$9:$K$16, 5),+VLOOKUP($C1500, 'Sch 10.1 Rate Design'!$B$9:$K$16, 5)-VLOOKUP($C1500, 'Sch 10.1 Rate Design'!$B$9:$K$16, 3), O1500-VLOOKUP($C1500, 'Sch 10.1 Rate Design'!$B$9:$K$16, 3)), 0))</f>
        <v>0</v>
      </c>
      <c r="AZ1500" s="393">
        <f>IF(P1500="",0,+IF(P1500&gt;+VLOOKUP($C1500, 'Sch 10.1 Rate Design'!$B$9:$K$16, 3),IF(P1500&gt;+VLOOKUP($C1500, 'Sch 10.1 Rate Design'!$B$9:$K$16, 5),+VLOOKUP($C1500, 'Sch 10.1 Rate Design'!$B$9:$K$16, 5)-VLOOKUP($C1500, 'Sch 10.1 Rate Design'!$B$9:$K$16, 3), P1500-VLOOKUP($C1500, 'Sch 10.1 Rate Design'!$B$9:$K$16, 3)), 0))</f>
        <v>0</v>
      </c>
      <c r="BA1500" s="393">
        <f>IF(Q1500="",0,+IF(Q1500&gt;+VLOOKUP($C1500, 'Sch 10.1 Rate Design'!$B$9:$K$16, 3),IF(Q1500&gt;+VLOOKUP($C1500, 'Sch 10.1 Rate Design'!$B$9:$K$16, 5),+VLOOKUP($C1500, 'Sch 10.1 Rate Design'!$B$9:$K$16, 5)-VLOOKUP($C1500, 'Sch 10.1 Rate Design'!$B$9:$K$16, 3), Q1500-VLOOKUP($C1500, 'Sch 10.1 Rate Design'!$B$9:$K$16, 3)), 0))</f>
        <v>0</v>
      </c>
      <c r="BB1500" s="393">
        <f>IF(R1500="",0,+IF(R1500&gt;+VLOOKUP($C1500, 'Sch 10.1 Rate Design'!$B$9:$K$16, 3),IF(R1500&gt;+VLOOKUP($C1500, 'Sch 10.1 Rate Design'!$B$9:$K$16, 5),+VLOOKUP($C1500, 'Sch 10.1 Rate Design'!$B$9:$K$16, 5)-VLOOKUP($C1500, 'Sch 10.1 Rate Design'!$B$9:$K$16, 3), R1500-VLOOKUP($C1500, 'Sch 10.1 Rate Design'!$B$9:$K$16, 3)), 0))</f>
        <v>0</v>
      </c>
      <c r="BC1500" s="705">
        <f>IF(S1500="",0,+IF(S1500&gt;+VLOOKUP($C1500, 'Sch 10.1 Rate Design'!$B$9:$K$16, 3),IF(S1500&gt;+VLOOKUP($C1500, 'Sch 10.1 Rate Design'!$B$9:$K$16, 5),+VLOOKUP($C1500, 'Sch 10.1 Rate Design'!$B$9:$K$16, 5)-VLOOKUP($C1500, 'Sch 10.1 Rate Design'!$B$9:$K$16, 3), S1500-VLOOKUP($C1500, 'Sch 10.1 Rate Design'!$B$9:$K$16, 3)), 0))</f>
        <v>0</v>
      </c>
      <c r="BD1500" s="708">
        <f>IF(H1500="", 0, AR1500/'Sch 10.1 Rate Design'!$Z$24*VLOOKUP($C1500, 'Sch 10.1 Rate Design'!$B$9:$K$16, 6, FALSE))</f>
        <v>0</v>
      </c>
      <c r="BE1500" s="708">
        <f>IF(I1500="", 0, AS1500/'Sch 10.1 Rate Design'!$Z$24*VLOOKUP($C1500, 'Sch 10.1 Rate Design'!$B$9:$K$16, 6, FALSE))</f>
        <v>0</v>
      </c>
      <c r="BF1500" s="708">
        <f>IF(J1500="", 0, AT1500/'Sch 10.1 Rate Design'!$Z$24*VLOOKUP($C1500, 'Sch 10.1 Rate Design'!$B$9:$K$16, 6, FALSE))</f>
        <v>0</v>
      </c>
      <c r="BG1500" s="708">
        <f>IF(K1500="", 0, AU1500/'Sch 10.1 Rate Design'!$Z$24*VLOOKUP($C1500, 'Sch 10.1 Rate Design'!$B$9:$K$16, 6, FALSE))</f>
        <v>0</v>
      </c>
      <c r="BH1500" s="708">
        <f>IF(L1500="", 0, AV1500/'Sch 10.1 Rate Design'!$Z$24*VLOOKUP($C1500, 'Sch 10.1 Rate Design'!$B$9:$K$16, 6, FALSE))</f>
        <v>0</v>
      </c>
      <c r="BI1500" s="708">
        <f>IF(M1500="", 0, AW1500/'Sch 10.1 Rate Design'!$Z$24*VLOOKUP($C1500, 'Sch 10.1 Rate Design'!$B$9:$K$16, 6, FALSE))</f>
        <v>0</v>
      </c>
      <c r="BJ1500" s="708">
        <f>IF(N1500="", 0, AX1500/'Sch 10.1 Rate Design'!$Z$24*VLOOKUP($C1500, 'Sch 10.1 Rate Design'!$B$9:$K$16, 6, FALSE))</f>
        <v>0</v>
      </c>
      <c r="BK1500" s="708">
        <f>IF(O1500="", 0, AY1500/'Sch 10.1 Rate Design'!$Z$24*VLOOKUP($C1500, 'Sch 10.1 Rate Design'!$B$9:$K$16, 6, FALSE))</f>
        <v>0</v>
      </c>
      <c r="BL1500" s="708">
        <f>IF(P1500="", 0, AZ1500/'Sch 10.1 Rate Design'!$Z$24*VLOOKUP($C1500, 'Sch 10.1 Rate Design'!$B$9:$K$16, 6, FALSE))</f>
        <v>0</v>
      </c>
      <c r="BM1500" s="708">
        <f>IF(Q1500="", 0, BA1500/'Sch 10.1 Rate Design'!$Z$24*VLOOKUP($C1500, 'Sch 10.1 Rate Design'!$B$9:$K$16, 6, FALSE))</f>
        <v>0</v>
      </c>
      <c r="BN1500" s="708">
        <f>IF(R1500="", 0, BB1500/'Sch 10.1 Rate Design'!$Z$24*VLOOKUP($C1500, 'Sch 10.1 Rate Design'!$B$9:$K$16, 6, FALSE))</f>
        <v>0</v>
      </c>
      <c r="BO1500" s="707">
        <f>IF(S1500="", 0, BC1500/'Sch 10.1 Rate Design'!$Z$24*VLOOKUP($C1500, 'Sch 10.1 Rate Design'!$B$9:$K$16, 6, FALSE))</f>
        <v>0</v>
      </c>
      <c r="BP1500" s="393">
        <f>IF(H1500="",0,+IF(H1500&gt;+VLOOKUP($C1500, 'Sch 10.1 Rate Design'!$B$9:$K$16, 5),IF(H1500&gt;+VLOOKUP($C1500, 'Sch 10.1 Rate Design'!$B$9:$K$16, 7),+VLOOKUP($C1500, 'Sch 10.1 Rate Design'!$B$9:$K$16, 7)-VLOOKUP($C1500, 'Sch 10.1 Rate Design'!$B$9:$K$16, 5), H1500-VLOOKUP($C1500, 'Sch 10.1 Rate Design'!$B$9:$K$16, 5)), 0))</f>
        <v>0</v>
      </c>
      <c r="BQ1500" s="393">
        <f>IF(I1500="",0,+IF(I1500&gt;+VLOOKUP($C1500, 'Sch 10.1 Rate Design'!$B$9:$K$16, 5),IF(I1500&gt;+VLOOKUP($C1500, 'Sch 10.1 Rate Design'!$B$9:$K$16, 7),+VLOOKUP($C1500, 'Sch 10.1 Rate Design'!$B$9:$K$16, 7)-VLOOKUP($C1500, 'Sch 10.1 Rate Design'!$B$9:$K$16, 5), I1500-VLOOKUP($C1500, 'Sch 10.1 Rate Design'!$B$9:$K$16, 5)), 0))</f>
        <v>0</v>
      </c>
      <c r="BR1500" s="393">
        <f>IF(J1500="",0,+IF(J1500&gt;+VLOOKUP($C1500, 'Sch 10.1 Rate Design'!$B$9:$K$16, 5),IF(J1500&gt;+VLOOKUP($C1500, 'Sch 10.1 Rate Design'!$B$9:$K$16, 7),+VLOOKUP($C1500, 'Sch 10.1 Rate Design'!$B$9:$K$16, 7)-VLOOKUP($C1500, 'Sch 10.1 Rate Design'!$B$9:$K$16, 5), J1500-VLOOKUP($C1500, 'Sch 10.1 Rate Design'!$B$9:$K$16, 5)), 0))</f>
        <v>0</v>
      </c>
      <c r="BS1500" s="393">
        <f>IF(K1500="",0,+IF(K1500&gt;+VLOOKUP($C1500, 'Sch 10.1 Rate Design'!$B$9:$K$16, 5),IF(K1500&gt;+VLOOKUP($C1500, 'Sch 10.1 Rate Design'!$B$9:$K$16, 7),+VLOOKUP($C1500, 'Sch 10.1 Rate Design'!$B$9:$K$16, 7)-VLOOKUP($C1500, 'Sch 10.1 Rate Design'!$B$9:$K$16, 5), K1500-VLOOKUP($C1500, 'Sch 10.1 Rate Design'!$B$9:$K$16, 5)), 0))</f>
        <v>0</v>
      </c>
      <c r="BT1500" s="393">
        <f>IF(L1500="",0,+IF(L1500&gt;+VLOOKUP($C1500, 'Sch 10.1 Rate Design'!$B$9:$K$16, 5),IF(L1500&gt;+VLOOKUP($C1500, 'Sch 10.1 Rate Design'!$B$9:$K$16, 7),+VLOOKUP($C1500, 'Sch 10.1 Rate Design'!$B$9:$K$16, 7)-VLOOKUP($C1500, 'Sch 10.1 Rate Design'!$B$9:$K$16, 5), L1500-VLOOKUP($C1500, 'Sch 10.1 Rate Design'!$B$9:$K$16, 5)), 0))</f>
        <v>0</v>
      </c>
      <c r="BU1500" s="393">
        <f>IF(M1500="",0,+IF(M1500&gt;+VLOOKUP($C1500, 'Sch 10.1 Rate Design'!$B$9:$K$16, 5),IF(M1500&gt;+VLOOKUP($C1500, 'Sch 10.1 Rate Design'!$B$9:$K$16, 7),+VLOOKUP($C1500, 'Sch 10.1 Rate Design'!$B$9:$K$16, 7)-VLOOKUP($C1500, 'Sch 10.1 Rate Design'!$B$9:$K$16, 5), M1500-VLOOKUP($C1500, 'Sch 10.1 Rate Design'!$B$9:$K$16, 5)), 0))</f>
        <v>0</v>
      </c>
      <c r="BV1500" s="393">
        <f>IF(N1500="",0,+IF(N1500&gt;+VLOOKUP($C1500, 'Sch 10.1 Rate Design'!$B$9:$K$16, 5),IF(N1500&gt;+VLOOKUP($C1500, 'Sch 10.1 Rate Design'!$B$9:$K$16, 7),+VLOOKUP($C1500, 'Sch 10.1 Rate Design'!$B$9:$K$16, 7)-VLOOKUP($C1500, 'Sch 10.1 Rate Design'!$B$9:$K$16, 5), N1500-VLOOKUP($C1500, 'Sch 10.1 Rate Design'!$B$9:$K$16, 5)), 0))</f>
        <v>0</v>
      </c>
      <c r="BW1500" s="393">
        <f>IF(O1500="",0,+IF(O1500&gt;+VLOOKUP($C1500, 'Sch 10.1 Rate Design'!$B$9:$K$16, 5),IF(O1500&gt;+VLOOKUP($C1500, 'Sch 10.1 Rate Design'!$B$9:$K$16, 7),+VLOOKUP($C1500, 'Sch 10.1 Rate Design'!$B$9:$K$16, 7)-VLOOKUP($C1500, 'Sch 10.1 Rate Design'!$B$9:$K$16, 5), O1500-VLOOKUP($C1500, 'Sch 10.1 Rate Design'!$B$9:$K$16, 5)), 0))</f>
        <v>0</v>
      </c>
      <c r="BX1500" s="393">
        <f>IF(P1500="",0,+IF(P1500&gt;+VLOOKUP($C1500, 'Sch 10.1 Rate Design'!$B$9:$K$16, 5),IF(P1500&gt;+VLOOKUP($C1500, 'Sch 10.1 Rate Design'!$B$9:$K$16, 7),+VLOOKUP($C1500, 'Sch 10.1 Rate Design'!$B$9:$K$16, 7)-VLOOKUP($C1500, 'Sch 10.1 Rate Design'!$B$9:$K$16, 5), P1500-VLOOKUP($C1500, 'Sch 10.1 Rate Design'!$B$9:$K$16, 5)), 0))</f>
        <v>0</v>
      </c>
      <c r="BY1500" s="393">
        <f>IF(Q1500="",0,+IF(Q1500&gt;+VLOOKUP($C1500, 'Sch 10.1 Rate Design'!$B$9:$K$16, 5),IF(Q1500&gt;+VLOOKUP($C1500, 'Sch 10.1 Rate Design'!$B$9:$K$16, 7),+VLOOKUP($C1500, 'Sch 10.1 Rate Design'!$B$9:$K$16, 7)-VLOOKUP($C1500, 'Sch 10.1 Rate Design'!$B$9:$K$16, 5), Q1500-VLOOKUP($C1500, 'Sch 10.1 Rate Design'!$B$9:$K$16, 5)), 0))</f>
        <v>0</v>
      </c>
      <c r="BZ1500" s="393">
        <f>IF(R1500="",0,+IF(R1500&gt;+VLOOKUP($C1500, 'Sch 10.1 Rate Design'!$B$9:$K$16, 5),IF(R1500&gt;+VLOOKUP($C1500, 'Sch 10.1 Rate Design'!$B$9:$K$16, 7),+VLOOKUP($C1500, 'Sch 10.1 Rate Design'!$B$9:$K$16, 7)-VLOOKUP($C1500, 'Sch 10.1 Rate Design'!$B$9:$K$16, 5), R1500-VLOOKUP($C1500, 'Sch 10.1 Rate Design'!$B$9:$K$16, 5)), 0))</f>
        <v>0</v>
      </c>
      <c r="CA1500" s="705">
        <f>IF(S1500="",0,+IF(S1500&gt;+VLOOKUP($C1500, 'Sch 10.1 Rate Design'!$B$9:$K$16, 5),IF(S1500&gt;+VLOOKUP($C1500, 'Sch 10.1 Rate Design'!$B$9:$K$16, 7),+VLOOKUP($C1500, 'Sch 10.1 Rate Design'!$B$9:$K$16, 7)-VLOOKUP($C1500, 'Sch 10.1 Rate Design'!$B$9:$K$16, 5), S1500-VLOOKUP($C1500, 'Sch 10.1 Rate Design'!$B$9:$K$16, 5)), 0))</f>
        <v>0</v>
      </c>
      <c r="CB1500" s="708">
        <f>IF(H1500="", 0, BP1500/'Sch 10.1 Rate Design'!$Z$24*VLOOKUP($C1500, 'Sch 10.1 Rate Design'!$B$9:$K$16, 8, FALSE))</f>
        <v>0</v>
      </c>
      <c r="CC1500" s="708">
        <f>IF(I1500="", 0, BQ1500/'Sch 10.1 Rate Design'!$Z$24*VLOOKUP($C1500, 'Sch 10.1 Rate Design'!$B$9:$K$16, 8, FALSE))</f>
        <v>0</v>
      </c>
      <c r="CD1500" s="708">
        <f>IF(J1500="", 0, BR1500/'Sch 10.1 Rate Design'!$Z$24*VLOOKUP($C1500, 'Sch 10.1 Rate Design'!$B$9:$K$16, 8, FALSE))</f>
        <v>0</v>
      </c>
      <c r="CE1500" s="708">
        <f>IF(K1500="", 0, BS1500/'Sch 10.1 Rate Design'!$Z$24*VLOOKUP($C1500, 'Sch 10.1 Rate Design'!$B$9:$K$16, 8, FALSE))</f>
        <v>0</v>
      </c>
      <c r="CF1500" s="708">
        <f>IF(L1500="", 0, BT1500/'Sch 10.1 Rate Design'!$Z$24*VLOOKUP($C1500, 'Sch 10.1 Rate Design'!$B$9:$K$16, 8, FALSE))</f>
        <v>0</v>
      </c>
      <c r="CG1500" s="708">
        <f>IF(M1500="", 0, BU1500/'Sch 10.1 Rate Design'!$Z$24*VLOOKUP($C1500, 'Sch 10.1 Rate Design'!$B$9:$K$16, 8, FALSE))</f>
        <v>0</v>
      </c>
      <c r="CH1500" s="708">
        <f>IF(N1500="", 0, BV1500/'Sch 10.1 Rate Design'!$Z$24*VLOOKUP($C1500, 'Sch 10.1 Rate Design'!$B$9:$K$16, 8, FALSE))</f>
        <v>0</v>
      </c>
      <c r="CI1500" s="708">
        <f>IF(O1500="", 0, BW1500/'Sch 10.1 Rate Design'!$Z$24*VLOOKUP($C1500, 'Sch 10.1 Rate Design'!$B$9:$K$16, 8, FALSE))</f>
        <v>0</v>
      </c>
      <c r="CJ1500" s="708">
        <f>IF(P1500="", 0, BX1500/'Sch 10.1 Rate Design'!$Z$24*VLOOKUP($C1500, 'Sch 10.1 Rate Design'!$B$9:$K$16, 8, FALSE))</f>
        <v>0</v>
      </c>
      <c r="CK1500" s="708">
        <f>IF(Q1500="", 0, BY1500/'Sch 10.1 Rate Design'!$Z$24*VLOOKUP($C1500, 'Sch 10.1 Rate Design'!$B$9:$K$16, 8, FALSE))</f>
        <v>0</v>
      </c>
      <c r="CL1500" s="708">
        <f>IF(R1500="", 0, BZ1500/'Sch 10.1 Rate Design'!$Z$24*VLOOKUP($C1500, 'Sch 10.1 Rate Design'!$B$9:$K$16, 8, FALSE))</f>
        <v>0</v>
      </c>
      <c r="CM1500" s="707">
        <f>IF(S1500="", 0, CA1500/'Sch 10.1 Rate Design'!$Z$24*VLOOKUP($C1500, 'Sch 10.1 Rate Design'!$B$9:$K$16, 8, FALSE))</f>
        <v>0</v>
      </c>
      <c r="CN1500" s="393">
        <f>IF(H1500="",0,IF(H1500&gt;VLOOKUP($C1500,'Sch 10.1 Rate Design'!$B$9:$K$16,9,FALSE),H1500-VLOOKUP($C1500,'Sch 10.1 Rate Design'!$B$9:$K$16,9,FALSE),0))</f>
        <v>0</v>
      </c>
      <c r="CO1500" s="393">
        <f>IF(I1500="",0,IF(I1500&gt;VLOOKUP($C1500,'Sch 10.1 Rate Design'!$B$9:$K$16,9,FALSE),I1500-VLOOKUP($C1500,'Sch 10.1 Rate Design'!$B$9:$K$16,9,FALSE),0))</f>
        <v>0</v>
      </c>
      <c r="CP1500" s="393">
        <f>IF(J1500="",0,IF(J1500&gt;VLOOKUP($C1500,'Sch 10.1 Rate Design'!$B$9:$K$16,9,FALSE),J1500-VLOOKUP($C1500,'Sch 10.1 Rate Design'!$B$9:$K$16,9,FALSE),0))</f>
        <v>0</v>
      </c>
      <c r="CQ1500" s="393">
        <f>IF(K1500="",0,IF(K1500&gt;VLOOKUP($C1500,'Sch 10.1 Rate Design'!$B$9:$K$16,9,FALSE),K1500-VLOOKUP($C1500,'Sch 10.1 Rate Design'!$B$9:$K$16,9,FALSE),0))</f>
        <v>0</v>
      </c>
      <c r="CR1500" s="393">
        <f>IF(L1500="",0,IF(L1500&gt;VLOOKUP($C1500,'Sch 10.1 Rate Design'!$B$9:$K$16,9,FALSE),L1500-VLOOKUP($C1500,'Sch 10.1 Rate Design'!$B$9:$K$16,9,FALSE),0))</f>
        <v>0</v>
      </c>
      <c r="CS1500" s="393">
        <f>IF(M1500="",0,IF(M1500&gt;VLOOKUP($C1500,'Sch 10.1 Rate Design'!$B$9:$K$16,9,FALSE),M1500-VLOOKUP($C1500,'Sch 10.1 Rate Design'!$B$9:$K$16,9,FALSE),0))</f>
        <v>0</v>
      </c>
      <c r="CT1500" s="393">
        <f>IF(N1500="",0,IF(N1500&gt;VLOOKUP($C1500,'Sch 10.1 Rate Design'!$B$9:$K$16,9,FALSE),N1500-VLOOKUP($C1500,'Sch 10.1 Rate Design'!$B$9:$K$16,9,FALSE),0))</f>
        <v>0</v>
      </c>
      <c r="CU1500" s="393">
        <f>IF(O1500="",0,IF(O1500&gt;VLOOKUP($C1500,'Sch 10.1 Rate Design'!$B$9:$K$16,9,FALSE),O1500-VLOOKUP($C1500,'Sch 10.1 Rate Design'!$B$9:$K$16,9,FALSE),0))</f>
        <v>0</v>
      </c>
      <c r="CV1500" s="393">
        <f>IF(P1500="",0,IF(P1500&gt;VLOOKUP($C1500,'Sch 10.1 Rate Design'!$B$9:$K$16,9,FALSE),P1500-VLOOKUP($C1500,'Sch 10.1 Rate Design'!$B$9:$K$16,9,FALSE),0))</f>
        <v>0</v>
      </c>
      <c r="CW1500" s="393">
        <f>IF(Q1500="",0,IF(Q1500&gt;VLOOKUP($C1500,'Sch 10.1 Rate Design'!$B$9:$K$16,9,FALSE),Q1500-VLOOKUP($C1500,'Sch 10.1 Rate Design'!$B$9:$K$16,9,FALSE),0))</f>
        <v>0</v>
      </c>
      <c r="CX1500" s="393">
        <f>IF(R1500="",0,IF(R1500&gt;VLOOKUP($C1500,'Sch 10.1 Rate Design'!$B$9:$K$16,9,FALSE),R1500-VLOOKUP($C1500,'Sch 10.1 Rate Design'!$B$9:$K$16,9,FALSE),0))</f>
        <v>0</v>
      </c>
      <c r="CY1500" s="705">
        <f>IF(S1500="",0,IF(S1500&gt;VLOOKUP($C1500,'Sch 10.1 Rate Design'!$B$9:$K$16,9,FALSE),S1500-VLOOKUP($C1500,'Sch 10.1 Rate Design'!$B$9:$K$16,9,FALSE),0))</f>
        <v>0</v>
      </c>
      <c r="CZ1500" s="708">
        <f>IF(H1500="", 0, CN1500/'Sch 10.1 Rate Design'!$Z$24*VLOOKUP($C1500, 'Sch 10.1 Rate Design'!$B$9:$K$16, 10, FALSE))</f>
        <v>0</v>
      </c>
      <c r="DA1500" s="708">
        <f>IF(I1500="", 0, CO1500/'Sch 10.1 Rate Design'!$Z$24*VLOOKUP($C1500, 'Sch 10.1 Rate Design'!$B$9:$K$16, 10, FALSE))</f>
        <v>0</v>
      </c>
      <c r="DB1500" s="708">
        <f>IF(J1500="", 0, CP1500/'Sch 10.1 Rate Design'!$Z$24*VLOOKUP($C1500, 'Sch 10.1 Rate Design'!$B$9:$K$16, 10, FALSE))</f>
        <v>0</v>
      </c>
      <c r="DC1500" s="708">
        <f>IF(K1500="", 0, CQ1500/'Sch 10.1 Rate Design'!$Z$24*VLOOKUP($C1500, 'Sch 10.1 Rate Design'!$B$9:$K$16, 10, FALSE))</f>
        <v>0</v>
      </c>
      <c r="DD1500" s="708">
        <f>IF(L1500="", 0, CR1500/'Sch 10.1 Rate Design'!$Z$24*VLOOKUP($C1500, 'Sch 10.1 Rate Design'!$B$9:$K$16, 10, FALSE))</f>
        <v>0</v>
      </c>
      <c r="DE1500" s="708">
        <f>IF(M1500="", 0, CS1500/'Sch 10.1 Rate Design'!$Z$24*VLOOKUP($C1500, 'Sch 10.1 Rate Design'!$B$9:$K$16, 10, FALSE))</f>
        <v>0</v>
      </c>
      <c r="DF1500" s="708">
        <f>IF(N1500="", 0, CT1500/'Sch 10.1 Rate Design'!$Z$24*VLOOKUP($C1500, 'Sch 10.1 Rate Design'!$B$9:$K$16, 10, FALSE))</f>
        <v>0</v>
      </c>
      <c r="DG1500" s="708">
        <f>IF(O1500="", 0, CU1500/'Sch 10.1 Rate Design'!$Z$24*VLOOKUP($C1500, 'Sch 10.1 Rate Design'!$B$9:$K$16, 10, FALSE))</f>
        <v>0</v>
      </c>
      <c r="DH1500" s="708">
        <f>IF(P1500="", 0, CV1500/'Sch 10.1 Rate Design'!$Z$24*VLOOKUP($C1500, 'Sch 10.1 Rate Design'!$B$9:$K$16, 10, FALSE))</f>
        <v>0</v>
      </c>
      <c r="DI1500" s="708">
        <f>IF(Q1500="", 0, CW1500/'Sch 10.1 Rate Design'!$Z$24*VLOOKUP($C1500, 'Sch 10.1 Rate Design'!$B$9:$K$16, 10, FALSE))</f>
        <v>0</v>
      </c>
      <c r="DJ1500" s="708">
        <f>IF(R1500="", 0, CX1500/'Sch 10.1 Rate Design'!$Z$24*VLOOKUP($C1500, 'Sch 10.1 Rate Design'!$B$9:$K$16, 10, FALSE))</f>
        <v>0</v>
      </c>
      <c r="DK1500" s="707">
        <f>IF(S1500="", 0, CY1500/'Sch 10.1 Rate Design'!$Z$24*VLOOKUP($C1500, 'Sch 10.1 Rate Design'!$B$9:$K$16, 10, FALSE))</f>
        <v>0</v>
      </c>
      <c r="DL1500" s="706">
        <f>IF(H1500="", 0, VLOOKUP($C1500, 'Sch 10.1 Rate Design'!$B$9:$K$16, 3, FALSE))</f>
        <v>0</v>
      </c>
      <c r="DM1500" s="393">
        <f>IF(I1500="", 0, VLOOKUP($C1500, 'Sch 10.1 Rate Design'!$B$9:$K$16, 3, FALSE))</f>
        <v>0</v>
      </c>
      <c r="DN1500" s="393">
        <f>IF(J1500="", 0, VLOOKUP($C1500, 'Sch 10.1 Rate Design'!$B$9:$K$16, 3, FALSE))</f>
        <v>0</v>
      </c>
      <c r="DO1500" s="393">
        <f>IF(K1500="", 0, VLOOKUP($C1500, 'Sch 10.1 Rate Design'!$B$9:$K$16, 3, FALSE))</f>
        <v>0</v>
      </c>
      <c r="DP1500" s="393">
        <f>IF(L1500="", 0, VLOOKUP($C1500, 'Sch 10.1 Rate Design'!$B$9:$K$16, 3, FALSE))</f>
        <v>0</v>
      </c>
      <c r="DQ1500" s="393">
        <f>IF(M1500="", 0, VLOOKUP($C1500, 'Sch 10.1 Rate Design'!$B$9:$K$16, 3, FALSE))</f>
        <v>0</v>
      </c>
      <c r="DR1500" s="393">
        <f>IF(N1500="", 0, VLOOKUP($C1500, 'Sch 10.1 Rate Design'!$B$9:$K$16, 3, FALSE))</f>
        <v>0</v>
      </c>
      <c r="DS1500" s="393">
        <f>IF(O1500="", 0, VLOOKUP($C1500, 'Sch 10.1 Rate Design'!$B$9:$K$16, 3, FALSE))</f>
        <v>0</v>
      </c>
      <c r="DT1500" s="393">
        <f>IF(P1500="", 0, VLOOKUP($C1500, 'Sch 10.1 Rate Design'!$B$9:$K$16, 3, FALSE))</f>
        <v>0</v>
      </c>
      <c r="DU1500" s="393">
        <f>IF(Q1500="", 0, VLOOKUP($C1500, 'Sch 10.1 Rate Design'!$B$9:$K$16, 3, FALSE))</f>
        <v>0</v>
      </c>
      <c r="DV1500" s="393">
        <f>IF(R1500="", 0, VLOOKUP($C1500, 'Sch 10.1 Rate Design'!$B$9:$K$16, 3, FALSE))</f>
        <v>0</v>
      </c>
      <c r="DW1500" s="705">
        <f>IF(S1500="", 0, VLOOKUP($C1500, 'Sch 10.1 Rate Design'!$B$9:$K$16, 3, FALSE))</f>
        <v>0</v>
      </c>
      <c r="DX1500" s="393"/>
      <c r="DY1500" s="393"/>
      <c r="DZ1500" s="393"/>
      <c r="EA1500" s="393"/>
      <c r="EB1500" s="393"/>
      <c r="EC1500" s="393"/>
      <c r="ED1500" s="393"/>
      <c r="EE1500" s="393"/>
      <c r="EF1500" s="393"/>
      <c r="EG1500" s="393"/>
      <c r="EH1500" s="393"/>
      <c r="EI1500" s="393"/>
      <c r="EJ1500" s="393"/>
    </row>
    <row r="1501" spans="1:140">
      <c r="A1501" s="393">
        <f>Input!AH1497</f>
        <v>0</v>
      </c>
      <c r="B1501" s="393">
        <v>1491</v>
      </c>
      <c r="C1501" s="690">
        <f>Input!AI1497</f>
        <v>0.75</v>
      </c>
      <c r="D1501" s="709">
        <f t="shared" si="345"/>
        <v>0</v>
      </c>
      <c r="E1501" s="709">
        <f>IF('Sch 10.1 Rate Design'!$AB$24="Monthly", AVERAGE(T1501,U1501,V1501,W1501,X1501,Y1501,Z1501,AA1501,AB1501,AC1501,AD1501,AE1501), AVERAGE(T1501,V1501,X1501,Z1501,AB1501,AD1501))</f>
        <v>0</v>
      </c>
      <c r="F1501" s="393">
        <f t="shared" si="332"/>
        <v>0</v>
      </c>
      <c r="G1501" s="705" t="e">
        <f>IF('Sch 10.1 Rate Design'!$AB$24="Monthly", AVERAGE(H1501,I1501,J1501,K1501,L1501,M1501,N1501,O1501,P1501,Q1501,R1501,S1501), AVERAGE(H1501,J1501,L1501,N1501,P1501,R1501))</f>
        <v>#DIV/0!</v>
      </c>
      <c r="H1501" s="393" t="str">
        <f>IF(Input!AJ1497="", "", Input!AJ1497)</f>
        <v/>
      </c>
      <c r="I1501" s="393" t="str">
        <f>IF(Input!AK1497="", "", Input!AK1497)</f>
        <v/>
      </c>
      <c r="J1501" s="393" t="str">
        <f>IF(Input!AL1497="", "", Input!AL1497)</f>
        <v/>
      </c>
      <c r="K1501" s="393" t="str">
        <f>IF(Input!AM1497="", "", Input!AM1497)</f>
        <v/>
      </c>
      <c r="L1501" s="393" t="str">
        <f>IF(Input!AN1497="", "", Input!AN1497)</f>
        <v/>
      </c>
      <c r="M1501" s="393" t="str">
        <f>IF(Input!AO1497="", "", Input!AO1497)</f>
        <v/>
      </c>
      <c r="N1501" s="393" t="str">
        <f>IF(Input!AP1497="", "", Input!AP1497)</f>
        <v/>
      </c>
      <c r="O1501" s="393" t="str">
        <f>IF(Input!AQ1497="", "", Input!AQ1497)</f>
        <v/>
      </c>
      <c r="P1501" s="393" t="str">
        <f>IF(Input!AR1497="", "", Input!AR1497)</f>
        <v/>
      </c>
      <c r="Q1501" s="393" t="str">
        <f>IF(Input!AS1497="", "", Input!AS1497)</f>
        <v/>
      </c>
      <c r="R1501" s="393" t="str">
        <f>IF(Input!AT1497="", "", Input!AT1497)</f>
        <v/>
      </c>
      <c r="S1501" s="393" t="str">
        <f>IF(Input!AU1497="", "", Input!AU1497)</f>
        <v/>
      </c>
      <c r="T1501" s="708">
        <f t="shared" si="333"/>
        <v>0</v>
      </c>
      <c r="U1501" s="708">
        <f t="shared" si="334"/>
        <v>0</v>
      </c>
      <c r="V1501" s="708">
        <f t="shared" si="335"/>
        <v>0</v>
      </c>
      <c r="W1501" s="708">
        <f t="shared" si="336"/>
        <v>0</v>
      </c>
      <c r="X1501" s="708">
        <f t="shared" si="337"/>
        <v>0</v>
      </c>
      <c r="Y1501" s="708">
        <f t="shared" si="338"/>
        <v>0</v>
      </c>
      <c r="Z1501" s="708">
        <f t="shared" si="339"/>
        <v>0</v>
      </c>
      <c r="AA1501" s="708">
        <f t="shared" si="340"/>
        <v>0</v>
      </c>
      <c r="AB1501" s="708">
        <f t="shared" si="341"/>
        <v>0</v>
      </c>
      <c r="AC1501" s="708">
        <f t="shared" si="342"/>
        <v>0</v>
      </c>
      <c r="AD1501" s="708">
        <f t="shared" si="343"/>
        <v>0</v>
      </c>
      <c r="AE1501" s="707">
        <f t="shared" si="344"/>
        <v>0</v>
      </c>
      <c r="AF1501" s="708">
        <f>IF(H1501="", 0, VLOOKUP($C1501, 'Sch 10.1 Rate Design'!$B$9:$K$16, 4, FALSE))</f>
        <v>0</v>
      </c>
      <c r="AG1501" s="708">
        <f>IF(I1501="", 0, VLOOKUP($C1501, 'Sch 10.1 Rate Design'!$B$9:$K$16, 4, FALSE))</f>
        <v>0</v>
      </c>
      <c r="AH1501" s="708">
        <f>IF(J1501="", 0, VLOOKUP($C1501, 'Sch 10.1 Rate Design'!$B$9:$K$16, 4, FALSE))</f>
        <v>0</v>
      </c>
      <c r="AI1501" s="708">
        <f>IF(K1501="", 0, VLOOKUP($C1501, 'Sch 10.1 Rate Design'!$B$9:$K$16, 4, FALSE))</f>
        <v>0</v>
      </c>
      <c r="AJ1501" s="708">
        <f>IF(L1501="", 0, VLOOKUP($C1501, 'Sch 10.1 Rate Design'!$B$9:$K$16, 4, FALSE))</f>
        <v>0</v>
      </c>
      <c r="AK1501" s="708">
        <f>IF(M1501="", 0, VLOOKUP($C1501, 'Sch 10.1 Rate Design'!$B$9:$K$16, 4, FALSE))</f>
        <v>0</v>
      </c>
      <c r="AL1501" s="708">
        <f>IF(N1501="", 0, VLOOKUP($C1501, 'Sch 10.1 Rate Design'!$B$9:$K$16, 4, FALSE))</f>
        <v>0</v>
      </c>
      <c r="AM1501" s="708">
        <f>IF(O1501="", 0, VLOOKUP($C1501, 'Sch 10.1 Rate Design'!$B$9:$K$16, 4, FALSE))</f>
        <v>0</v>
      </c>
      <c r="AN1501" s="708">
        <f>IF(P1501="", 0, VLOOKUP($C1501, 'Sch 10.1 Rate Design'!$B$9:$K$16, 4, FALSE))</f>
        <v>0</v>
      </c>
      <c r="AO1501" s="708">
        <f>IF(Q1501="", 0, VLOOKUP($C1501, 'Sch 10.1 Rate Design'!$B$9:$K$16, 4, FALSE))</f>
        <v>0</v>
      </c>
      <c r="AP1501" s="708">
        <f>IF(R1501="", 0, VLOOKUP($C1501, 'Sch 10.1 Rate Design'!$B$9:$K$16, 4, FALSE))</f>
        <v>0</v>
      </c>
      <c r="AQ1501" s="707">
        <f>IF(S1501="", 0, VLOOKUP($C1501, 'Sch 10.1 Rate Design'!$B$9:$K$16, 4, FALSE))</f>
        <v>0</v>
      </c>
      <c r="AR1501" s="706">
        <f>IF(H1501="",0,+IF(H1501&gt;+VLOOKUP($C1501, 'Sch 10.1 Rate Design'!$B$9:$K$16, 3),IF(H1501&gt;+VLOOKUP($C1501, 'Sch 10.1 Rate Design'!$B$9:$K$16, 5),+VLOOKUP($C1501, 'Sch 10.1 Rate Design'!$B$9:$K$16, 5)-VLOOKUP($C1501, 'Sch 10.1 Rate Design'!$B$9:$K$16, 3), H1501-VLOOKUP($C1501, 'Sch 10.1 Rate Design'!$B$9:$K$16, 3)), 0))</f>
        <v>0</v>
      </c>
      <c r="AS1501" s="393">
        <f>IF(I1501="",0,+IF(I1501&gt;+VLOOKUP($C1501, 'Sch 10.1 Rate Design'!$B$9:$K$16, 3),IF(I1501&gt;+VLOOKUP($C1501, 'Sch 10.1 Rate Design'!$B$9:$K$16, 5),+VLOOKUP($C1501, 'Sch 10.1 Rate Design'!$B$9:$K$16, 5)-VLOOKUP($C1501, 'Sch 10.1 Rate Design'!$B$9:$K$16, 3), I1501-VLOOKUP($C1501, 'Sch 10.1 Rate Design'!$B$9:$K$16, 3)), 0))</f>
        <v>0</v>
      </c>
      <c r="AT1501" s="393">
        <f>IF(J1501="",0,+IF(J1501&gt;+VLOOKUP($C1501, 'Sch 10.1 Rate Design'!$B$9:$K$16, 3),IF(J1501&gt;+VLOOKUP($C1501, 'Sch 10.1 Rate Design'!$B$9:$K$16, 5),+VLOOKUP($C1501, 'Sch 10.1 Rate Design'!$B$9:$K$16, 5)-VLOOKUP($C1501, 'Sch 10.1 Rate Design'!$B$9:$K$16, 3), J1501-VLOOKUP($C1501, 'Sch 10.1 Rate Design'!$B$9:$K$16, 3)), 0))</f>
        <v>0</v>
      </c>
      <c r="AU1501" s="393">
        <f>IF(K1501="",0,+IF(K1501&gt;+VLOOKUP($C1501, 'Sch 10.1 Rate Design'!$B$9:$K$16, 3),IF(K1501&gt;+VLOOKUP($C1501, 'Sch 10.1 Rate Design'!$B$9:$K$16, 5),+VLOOKUP($C1501, 'Sch 10.1 Rate Design'!$B$9:$K$16, 5)-VLOOKUP($C1501, 'Sch 10.1 Rate Design'!$B$9:$K$16, 3), K1501-VLOOKUP($C1501, 'Sch 10.1 Rate Design'!$B$9:$K$16, 3)), 0))</f>
        <v>0</v>
      </c>
      <c r="AV1501" s="393">
        <f>IF(L1501="",0,+IF(L1501&gt;+VLOOKUP($C1501, 'Sch 10.1 Rate Design'!$B$9:$K$16, 3),IF(L1501&gt;+VLOOKUP($C1501, 'Sch 10.1 Rate Design'!$B$9:$K$16, 5),+VLOOKUP($C1501, 'Sch 10.1 Rate Design'!$B$9:$K$16, 5)-VLOOKUP($C1501, 'Sch 10.1 Rate Design'!$B$9:$K$16, 3), L1501-VLOOKUP($C1501, 'Sch 10.1 Rate Design'!$B$9:$K$16, 3)), 0))</f>
        <v>0</v>
      </c>
      <c r="AW1501" s="393">
        <f>IF(M1501="",0,+IF(M1501&gt;+VLOOKUP($C1501, 'Sch 10.1 Rate Design'!$B$9:$K$16, 3),IF(M1501&gt;+VLOOKUP($C1501, 'Sch 10.1 Rate Design'!$B$9:$K$16, 5),+VLOOKUP($C1501, 'Sch 10.1 Rate Design'!$B$9:$K$16, 5)-VLOOKUP($C1501, 'Sch 10.1 Rate Design'!$B$9:$K$16, 3), M1501-VLOOKUP($C1501, 'Sch 10.1 Rate Design'!$B$9:$K$16, 3)), 0))</f>
        <v>0</v>
      </c>
      <c r="AX1501" s="393">
        <f>IF(N1501="",0,+IF(N1501&gt;+VLOOKUP($C1501, 'Sch 10.1 Rate Design'!$B$9:$K$16, 3),IF(N1501&gt;+VLOOKUP($C1501, 'Sch 10.1 Rate Design'!$B$9:$K$16, 5),+VLOOKUP($C1501, 'Sch 10.1 Rate Design'!$B$9:$K$16, 5)-VLOOKUP($C1501, 'Sch 10.1 Rate Design'!$B$9:$K$16, 3), N1501-VLOOKUP($C1501, 'Sch 10.1 Rate Design'!$B$9:$K$16, 3)), 0))</f>
        <v>0</v>
      </c>
      <c r="AY1501" s="393">
        <f>IF(O1501="",0,+IF(O1501&gt;+VLOOKUP($C1501, 'Sch 10.1 Rate Design'!$B$9:$K$16, 3),IF(O1501&gt;+VLOOKUP($C1501, 'Sch 10.1 Rate Design'!$B$9:$K$16, 5),+VLOOKUP($C1501, 'Sch 10.1 Rate Design'!$B$9:$K$16, 5)-VLOOKUP($C1501, 'Sch 10.1 Rate Design'!$B$9:$K$16, 3), O1501-VLOOKUP($C1501, 'Sch 10.1 Rate Design'!$B$9:$K$16, 3)), 0))</f>
        <v>0</v>
      </c>
      <c r="AZ1501" s="393">
        <f>IF(P1501="",0,+IF(P1501&gt;+VLOOKUP($C1501, 'Sch 10.1 Rate Design'!$B$9:$K$16, 3),IF(P1501&gt;+VLOOKUP($C1501, 'Sch 10.1 Rate Design'!$B$9:$K$16, 5),+VLOOKUP($C1501, 'Sch 10.1 Rate Design'!$B$9:$K$16, 5)-VLOOKUP($C1501, 'Sch 10.1 Rate Design'!$B$9:$K$16, 3), P1501-VLOOKUP($C1501, 'Sch 10.1 Rate Design'!$B$9:$K$16, 3)), 0))</f>
        <v>0</v>
      </c>
      <c r="BA1501" s="393">
        <f>IF(Q1501="",0,+IF(Q1501&gt;+VLOOKUP($C1501, 'Sch 10.1 Rate Design'!$B$9:$K$16, 3),IF(Q1501&gt;+VLOOKUP($C1501, 'Sch 10.1 Rate Design'!$B$9:$K$16, 5),+VLOOKUP($C1501, 'Sch 10.1 Rate Design'!$B$9:$K$16, 5)-VLOOKUP($C1501, 'Sch 10.1 Rate Design'!$B$9:$K$16, 3), Q1501-VLOOKUP($C1501, 'Sch 10.1 Rate Design'!$B$9:$K$16, 3)), 0))</f>
        <v>0</v>
      </c>
      <c r="BB1501" s="393">
        <f>IF(R1501="",0,+IF(R1501&gt;+VLOOKUP($C1501, 'Sch 10.1 Rate Design'!$B$9:$K$16, 3),IF(R1501&gt;+VLOOKUP($C1501, 'Sch 10.1 Rate Design'!$B$9:$K$16, 5),+VLOOKUP($C1501, 'Sch 10.1 Rate Design'!$B$9:$K$16, 5)-VLOOKUP($C1501, 'Sch 10.1 Rate Design'!$B$9:$K$16, 3), R1501-VLOOKUP($C1501, 'Sch 10.1 Rate Design'!$B$9:$K$16, 3)), 0))</f>
        <v>0</v>
      </c>
      <c r="BC1501" s="705">
        <f>IF(S1501="",0,+IF(S1501&gt;+VLOOKUP($C1501, 'Sch 10.1 Rate Design'!$B$9:$K$16, 3),IF(S1501&gt;+VLOOKUP($C1501, 'Sch 10.1 Rate Design'!$B$9:$K$16, 5),+VLOOKUP($C1501, 'Sch 10.1 Rate Design'!$B$9:$K$16, 5)-VLOOKUP($C1501, 'Sch 10.1 Rate Design'!$B$9:$K$16, 3), S1501-VLOOKUP($C1501, 'Sch 10.1 Rate Design'!$B$9:$K$16, 3)), 0))</f>
        <v>0</v>
      </c>
      <c r="BD1501" s="708">
        <f>IF(H1501="", 0, AR1501/'Sch 10.1 Rate Design'!$Z$24*VLOOKUP($C1501, 'Sch 10.1 Rate Design'!$B$9:$K$16, 6, FALSE))</f>
        <v>0</v>
      </c>
      <c r="BE1501" s="708">
        <f>IF(I1501="", 0, AS1501/'Sch 10.1 Rate Design'!$Z$24*VLOOKUP($C1501, 'Sch 10.1 Rate Design'!$B$9:$K$16, 6, FALSE))</f>
        <v>0</v>
      </c>
      <c r="BF1501" s="708">
        <f>IF(J1501="", 0, AT1501/'Sch 10.1 Rate Design'!$Z$24*VLOOKUP($C1501, 'Sch 10.1 Rate Design'!$B$9:$K$16, 6, FALSE))</f>
        <v>0</v>
      </c>
      <c r="BG1501" s="708">
        <f>IF(K1501="", 0, AU1501/'Sch 10.1 Rate Design'!$Z$24*VLOOKUP($C1501, 'Sch 10.1 Rate Design'!$B$9:$K$16, 6, FALSE))</f>
        <v>0</v>
      </c>
      <c r="BH1501" s="708">
        <f>IF(L1501="", 0, AV1501/'Sch 10.1 Rate Design'!$Z$24*VLOOKUP($C1501, 'Sch 10.1 Rate Design'!$B$9:$K$16, 6, FALSE))</f>
        <v>0</v>
      </c>
      <c r="BI1501" s="708">
        <f>IF(M1501="", 0, AW1501/'Sch 10.1 Rate Design'!$Z$24*VLOOKUP($C1501, 'Sch 10.1 Rate Design'!$B$9:$K$16, 6, FALSE))</f>
        <v>0</v>
      </c>
      <c r="BJ1501" s="708">
        <f>IF(N1501="", 0, AX1501/'Sch 10.1 Rate Design'!$Z$24*VLOOKUP($C1501, 'Sch 10.1 Rate Design'!$B$9:$K$16, 6, FALSE))</f>
        <v>0</v>
      </c>
      <c r="BK1501" s="708">
        <f>IF(O1501="", 0, AY1501/'Sch 10.1 Rate Design'!$Z$24*VLOOKUP($C1501, 'Sch 10.1 Rate Design'!$B$9:$K$16, 6, FALSE))</f>
        <v>0</v>
      </c>
      <c r="BL1501" s="708">
        <f>IF(P1501="", 0, AZ1501/'Sch 10.1 Rate Design'!$Z$24*VLOOKUP($C1501, 'Sch 10.1 Rate Design'!$B$9:$K$16, 6, FALSE))</f>
        <v>0</v>
      </c>
      <c r="BM1501" s="708">
        <f>IF(Q1501="", 0, BA1501/'Sch 10.1 Rate Design'!$Z$24*VLOOKUP($C1501, 'Sch 10.1 Rate Design'!$B$9:$K$16, 6, FALSE))</f>
        <v>0</v>
      </c>
      <c r="BN1501" s="708">
        <f>IF(R1501="", 0, BB1501/'Sch 10.1 Rate Design'!$Z$24*VLOOKUP($C1501, 'Sch 10.1 Rate Design'!$B$9:$K$16, 6, FALSE))</f>
        <v>0</v>
      </c>
      <c r="BO1501" s="707">
        <f>IF(S1501="", 0, BC1501/'Sch 10.1 Rate Design'!$Z$24*VLOOKUP($C1501, 'Sch 10.1 Rate Design'!$B$9:$K$16, 6, FALSE))</f>
        <v>0</v>
      </c>
      <c r="BP1501" s="393">
        <f>IF(H1501="",0,+IF(H1501&gt;+VLOOKUP($C1501, 'Sch 10.1 Rate Design'!$B$9:$K$16, 5),IF(H1501&gt;+VLOOKUP($C1501, 'Sch 10.1 Rate Design'!$B$9:$K$16, 7),+VLOOKUP($C1501, 'Sch 10.1 Rate Design'!$B$9:$K$16, 7)-VLOOKUP($C1501, 'Sch 10.1 Rate Design'!$B$9:$K$16, 5), H1501-VLOOKUP($C1501, 'Sch 10.1 Rate Design'!$B$9:$K$16, 5)), 0))</f>
        <v>0</v>
      </c>
      <c r="BQ1501" s="393">
        <f>IF(I1501="",0,+IF(I1501&gt;+VLOOKUP($C1501, 'Sch 10.1 Rate Design'!$B$9:$K$16, 5),IF(I1501&gt;+VLOOKUP($C1501, 'Sch 10.1 Rate Design'!$B$9:$K$16, 7),+VLOOKUP($C1501, 'Sch 10.1 Rate Design'!$B$9:$K$16, 7)-VLOOKUP($C1501, 'Sch 10.1 Rate Design'!$B$9:$K$16, 5), I1501-VLOOKUP($C1501, 'Sch 10.1 Rate Design'!$B$9:$K$16, 5)), 0))</f>
        <v>0</v>
      </c>
      <c r="BR1501" s="393">
        <f>IF(J1501="",0,+IF(J1501&gt;+VLOOKUP($C1501, 'Sch 10.1 Rate Design'!$B$9:$K$16, 5),IF(J1501&gt;+VLOOKUP($C1501, 'Sch 10.1 Rate Design'!$B$9:$K$16, 7),+VLOOKUP($C1501, 'Sch 10.1 Rate Design'!$B$9:$K$16, 7)-VLOOKUP($C1501, 'Sch 10.1 Rate Design'!$B$9:$K$16, 5), J1501-VLOOKUP($C1501, 'Sch 10.1 Rate Design'!$B$9:$K$16, 5)), 0))</f>
        <v>0</v>
      </c>
      <c r="BS1501" s="393">
        <f>IF(K1501="",0,+IF(K1501&gt;+VLOOKUP($C1501, 'Sch 10.1 Rate Design'!$B$9:$K$16, 5),IF(K1501&gt;+VLOOKUP($C1501, 'Sch 10.1 Rate Design'!$B$9:$K$16, 7),+VLOOKUP($C1501, 'Sch 10.1 Rate Design'!$B$9:$K$16, 7)-VLOOKUP($C1501, 'Sch 10.1 Rate Design'!$B$9:$K$16, 5), K1501-VLOOKUP($C1501, 'Sch 10.1 Rate Design'!$B$9:$K$16, 5)), 0))</f>
        <v>0</v>
      </c>
      <c r="BT1501" s="393">
        <f>IF(L1501="",0,+IF(L1501&gt;+VLOOKUP($C1501, 'Sch 10.1 Rate Design'!$B$9:$K$16, 5),IF(L1501&gt;+VLOOKUP($C1501, 'Sch 10.1 Rate Design'!$B$9:$K$16, 7),+VLOOKUP($C1501, 'Sch 10.1 Rate Design'!$B$9:$K$16, 7)-VLOOKUP($C1501, 'Sch 10.1 Rate Design'!$B$9:$K$16, 5), L1501-VLOOKUP($C1501, 'Sch 10.1 Rate Design'!$B$9:$K$16, 5)), 0))</f>
        <v>0</v>
      </c>
      <c r="BU1501" s="393">
        <f>IF(M1501="",0,+IF(M1501&gt;+VLOOKUP($C1501, 'Sch 10.1 Rate Design'!$B$9:$K$16, 5),IF(M1501&gt;+VLOOKUP($C1501, 'Sch 10.1 Rate Design'!$B$9:$K$16, 7),+VLOOKUP($C1501, 'Sch 10.1 Rate Design'!$B$9:$K$16, 7)-VLOOKUP($C1501, 'Sch 10.1 Rate Design'!$B$9:$K$16, 5), M1501-VLOOKUP($C1501, 'Sch 10.1 Rate Design'!$B$9:$K$16, 5)), 0))</f>
        <v>0</v>
      </c>
      <c r="BV1501" s="393">
        <f>IF(N1501="",0,+IF(N1501&gt;+VLOOKUP($C1501, 'Sch 10.1 Rate Design'!$B$9:$K$16, 5),IF(N1501&gt;+VLOOKUP($C1501, 'Sch 10.1 Rate Design'!$B$9:$K$16, 7),+VLOOKUP($C1501, 'Sch 10.1 Rate Design'!$B$9:$K$16, 7)-VLOOKUP($C1501, 'Sch 10.1 Rate Design'!$B$9:$K$16, 5), N1501-VLOOKUP($C1501, 'Sch 10.1 Rate Design'!$B$9:$K$16, 5)), 0))</f>
        <v>0</v>
      </c>
      <c r="BW1501" s="393">
        <f>IF(O1501="",0,+IF(O1501&gt;+VLOOKUP($C1501, 'Sch 10.1 Rate Design'!$B$9:$K$16, 5),IF(O1501&gt;+VLOOKUP($C1501, 'Sch 10.1 Rate Design'!$B$9:$K$16, 7),+VLOOKUP($C1501, 'Sch 10.1 Rate Design'!$B$9:$K$16, 7)-VLOOKUP($C1501, 'Sch 10.1 Rate Design'!$B$9:$K$16, 5), O1501-VLOOKUP($C1501, 'Sch 10.1 Rate Design'!$B$9:$K$16, 5)), 0))</f>
        <v>0</v>
      </c>
      <c r="BX1501" s="393">
        <f>IF(P1501="",0,+IF(P1501&gt;+VLOOKUP($C1501, 'Sch 10.1 Rate Design'!$B$9:$K$16, 5),IF(P1501&gt;+VLOOKUP($C1501, 'Sch 10.1 Rate Design'!$B$9:$K$16, 7),+VLOOKUP($C1501, 'Sch 10.1 Rate Design'!$B$9:$K$16, 7)-VLOOKUP($C1501, 'Sch 10.1 Rate Design'!$B$9:$K$16, 5), P1501-VLOOKUP($C1501, 'Sch 10.1 Rate Design'!$B$9:$K$16, 5)), 0))</f>
        <v>0</v>
      </c>
      <c r="BY1501" s="393">
        <f>IF(Q1501="",0,+IF(Q1501&gt;+VLOOKUP($C1501, 'Sch 10.1 Rate Design'!$B$9:$K$16, 5),IF(Q1501&gt;+VLOOKUP($C1501, 'Sch 10.1 Rate Design'!$B$9:$K$16, 7),+VLOOKUP($C1501, 'Sch 10.1 Rate Design'!$B$9:$K$16, 7)-VLOOKUP($C1501, 'Sch 10.1 Rate Design'!$B$9:$K$16, 5), Q1501-VLOOKUP($C1501, 'Sch 10.1 Rate Design'!$B$9:$K$16, 5)), 0))</f>
        <v>0</v>
      </c>
      <c r="BZ1501" s="393">
        <f>IF(R1501="",0,+IF(R1501&gt;+VLOOKUP($C1501, 'Sch 10.1 Rate Design'!$B$9:$K$16, 5),IF(R1501&gt;+VLOOKUP($C1501, 'Sch 10.1 Rate Design'!$B$9:$K$16, 7),+VLOOKUP($C1501, 'Sch 10.1 Rate Design'!$B$9:$K$16, 7)-VLOOKUP($C1501, 'Sch 10.1 Rate Design'!$B$9:$K$16, 5), R1501-VLOOKUP($C1501, 'Sch 10.1 Rate Design'!$B$9:$K$16, 5)), 0))</f>
        <v>0</v>
      </c>
      <c r="CA1501" s="705">
        <f>IF(S1501="",0,+IF(S1501&gt;+VLOOKUP($C1501, 'Sch 10.1 Rate Design'!$B$9:$K$16, 5),IF(S1501&gt;+VLOOKUP($C1501, 'Sch 10.1 Rate Design'!$B$9:$K$16, 7),+VLOOKUP($C1501, 'Sch 10.1 Rate Design'!$B$9:$K$16, 7)-VLOOKUP($C1501, 'Sch 10.1 Rate Design'!$B$9:$K$16, 5), S1501-VLOOKUP($C1501, 'Sch 10.1 Rate Design'!$B$9:$K$16, 5)), 0))</f>
        <v>0</v>
      </c>
      <c r="CB1501" s="708">
        <f>IF(H1501="", 0, BP1501/'Sch 10.1 Rate Design'!$Z$24*VLOOKUP($C1501, 'Sch 10.1 Rate Design'!$B$9:$K$16, 8, FALSE))</f>
        <v>0</v>
      </c>
      <c r="CC1501" s="708">
        <f>IF(I1501="", 0, BQ1501/'Sch 10.1 Rate Design'!$Z$24*VLOOKUP($C1501, 'Sch 10.1 Rate Design'!$B$9:$K$16, 8, FALSE))</f>
        <v>0</v>
      </c>
      <c r="CD1501" s="708">
        <f>IF(J1501="", 0, BR1501/'Sch 10.1 Rate Design'!$Z$24*VLOOKUP($C1501, 'Sch 10.1 Rate Design'!$B$9:$K$16, 8, FALSE))</f>
        <v>0</v>
      </c>
      <c r="CE1501" s="708">
        <f>IF(K1501="", 0, BS1501/'Sch 10.1 Rate Design'!$Z$24*VLOOKUP($C1501, 'Sch 10.1 Rate Design'!$B$9:$K$16, 8, FALSE))</f>
        <v>0</v>
      </c>
      <c r="CF1501" s="708">
        <f>IF(L1501="", 0, BT1501/'Sch 10.1 Rate Design'!$Z$24*VLOOKUP($C1501, 'Sch 10.1 Rate Design'!$B$9:$K$16, 8, FALSE))</f>
        <v>0</v>
      </c>
      <c r="CG1501" s="708">
        <f>IF(M1501="", 0, BU1501/'Sch 10.1 Rate Design'!$Z$24*VLOOKUP($C1501, 'Sch 10.1 Rate Design'!$B$9:$K$16, 8, FALSE))</f>
        <v>0</v>
      </c>
      <c r="CH1501" s="708">
        <f>IF(N1501="", 0, BV1501/'Sch 10.1 Rate Design'!$Z$24*VLOOKUP($C1501, 'Sch 10.1 Rate Design'!$B$9:$K$16, 8, FALSE))</f>
        <v>0</v>
      </c>
      <c r="CI1501" s="708">
        <f>IF(O1501="", 0, BW1501/'Sch 10.1 Rate Design'!$Z$24*VLOOKUP($C1501, 'Sch 10.1 Rate Design'!$B$9:$K$16, 8, FALSE))</f>
        <v>0</v>
      </c>
      <c r="CJ1501" s="708">
        <f>IF(P1501="", 0, BX1501/'Sch 10.1 Rate Design'!$Z$24*VLOOKUP($C1501, 'Sch 10.1 Rate Design'!$B$9:$K$16, 8, FALSE))</f>
        <v>0</v>
      </c>
      <c r="CK1501" s="708">
        <f>IF(Q1501="", 0, BY1501/'Sch 10.1 Rate Design'!$Z$24*VLOOKUP($C1501, 'Sch 10.1 Rate Design'!$B$9:$K$16, 8, FALSE))</f>
        <v>0</v>
      </c>
      <c r="CL1501" s="708">
        <f>IF(R1501="", 0, BZ1501/'Sch 10.1 Rate Design'!$Z$24*VLOOKUP($C1501, 'Sch 10.1 Rate Design'!$B$9:$K$16, 8, FALSE))</f>
        <v>0</v>
      </c>
      <c r="CM1501" s="707">
        <f>IF(S1501="", 0, CA1501/'Sch 10.1 Rate Design'!$Z$24*VLOOKUP($C1501, 'Sch 10.1 Rate Design'!$B$9:$K$16, 8, FALSE))</f>
        <v>0</v>
      </c>
      <c r="CN1501" s="393">
        <f>IF(H1501="",0,IF(H1501&gt;VLOOKUP($C1501,'Sch 10.1 Rate Design'!$B$9:$K$16,9,FALSE),H1501-VLOOKUP($C1501,'Sch 10.1 Rate Design'!$B$9:$K$16,9,FALSE),0))</f>
        <v>0</v>
      </c>
      <c r="CO1501" s="393">
        <f>IF(I1501="",0,IF(I1501&gt;VLOOKUP($C1501,'Sch 10.1 Rate Design'!$B$9:$K$16,9,FALSE),I1501-VLOOKUP($C1501,'Sch 10.1 Rate Design'!$B$9:$K$16,9,FALSE),0))</f>
        <v>0</v>
      </c>
      <c r="CP1501" s="393">
        <f>IF(J1501="",0,IF(J1501&gt;VLOOKUP($C1501,'Sch 10.1 Rate Design'!$B$9:$K$16,9,FALSE),J1501-VLOOKUP($C1501,'Sch 10.1 Rate Design'!$B$9:$K$16,9,FALSE),0))</f>
        <v>0</v>
      </c>
      <c r="CQ1501" s="393">
        <f>IF(K1501="",0,IF(K1501&gt;VLOOKUP($C1501,'Sch 10.1 Rate Design'!$B$9:$K$16,9,FALSE),K1501-VLOOKUP($C1501,'Sch 10.1 Rate Design'!$B$9:$K$16,9,FALSE),0))</f>
        <v>0</v>
      </c>
      <c r="CR1501" s="393">
        <f>IF(L1501="",0,IF(L1501&gt;VLOOKUP($C1501,'Sch 10.1 Rate Design'!$B$9:$K$16,9,FALSE),L1501-VLOOKUP($C1501,'Sch 10.1 Rate Design'!$B$9:$K$16,9,FALSE),0))</f>
        <v>0</v>
      </c>
      <c r="CS1501" s="393">
        <f>IF(M1501="",0,IF(M1501&gt;VLOOKUP($C1501,'Sch 10.1 Rate Design'!$B$9:$K$16,9,FALSE),M1501-VLOOKUP($C1501,'Sch 10.1 Rate Design'!$B$9:$K$16,9,FALSE),0))</f>
        <v>0</v>
      </c>
      <c r="CT1501" s="393">
        <f>IF(N1501="",0,IF(N1501&gt;VLOOKUP($C1501,'Sch 10.1 Rate Design'!$B$9:$K$16,9,FALSE),N1501-VLOOKUP($C1501,'Sch 10.1 Rate Design'!$B$9:$K$16,9,FALSE),0))</f>
        <v>0</v>
      </c>
      <c r="CU1501" s="393">
        <f>IF(O1501="",0,IF(O1501&gt;VLOOKUP($C1501,'Sch 10.1 Rate Design'!$B$9:$K$16,9,FALSE),O1501-VLOOKUP($C1501,'Sch 10.1 Rate Design'!$B$9:$K$16,9,FALSE),0))</f>
        <v>0</v>
      </c>
      <c r="CV1501" s="393">
        <f>IF(P1501="",0,IF(P1501&gt;VLOOKUP($C1501,'Sch 10.1 Rate Design'!$B$9:$K$16,9,FALSE),P1501-VLOOKUP($C1501,'Sch 10.1 Rate Design'!$B$9:$K$16,9,FALSE),0))</f>
        <v>0</v>
      </c>
      <c r="CW1501" s="393">
        <f>IF(Q1501="",0,IF(Q1501&gt;VLOOKUP($C1501,'Sch 10.1 Rate Design'!$B$9:$K$16,9,FALSE),Q1501-VLOOKUP($C1501,'Sch 10.1 Rate Design'!$B$9:$K$16,9,FALSE),0))</f>
        <v>0</v>
      </c>
      <c r="CX1501" s="393">
        <f>IF(R1501="",0,IF(R1501&gt;VLOOKUP($C1501,'Sch 10.1 Rate Design'!$B$9:$K$16,9,FALSE),R1501-VLOOKUP($C1501,'Sch 10.1 Rate Design'!$B$9:$K$16,9,FALSE),0))</f>
        <v>0</v>
      </c>
      <c r="CY1501" s="705">
        <f>IF(S1501="",0,IF(S1501&gt;VLOOKUP($C1501,'Sch 10.1 Rate Design'!$B$9:$K$16,9,FALSE),S1501-VLOOKUP($C1501,'Sch 10.1 Rate Design'!$B$9:$K$16,9,FALSE),0))</f>
        <v>0</v>
      </c>
      <c r="CZ1501" s="708">
        <f>IF(H1501="", 0, CN1501/'Sch 10.1 Rate Design'!$Z$24*VLOOKUP($C1501, 'Sch 10.1 Rate Design'!$B$9:$K$16, 10, FALSE))</f>
        <v>0</v>
      </c>
      <c r="DA1501" s="708">
        <f>IF(I1501="", 0, CO1501/'Sch 10.1 Rate Design'!$Z$24*VLOOKUP($C1501, 'Sch 10.1 Rate Design'!$B$9:$K$16, 10, FALSE))</f>
        <v>0</v>
      </c>
      <c r="DB1501" s="708">
        <f>IF(J1501="", 0, CP1501/'Sch 10.1 Rate Design'!$Z$24*VLOOKUP($C1501, 'Sch 10.1 Rate Design'!$B$9:$K$16, 10, FALSE))</f>
        <v>0</v>
      </c>
      <c r="DC1501" s="708">
        <f>IF(K1501="", 0, CQ1501/'Sch 10.1 Rate Design'!$Z$24*VLOOKUP($C1501, 'Sch 10.1 Rate Design'!$B$9:$K$16, 10, FALSE))</f>
        <v>0</v>
      </c>
      <c r="DD1501" s="708">
        <f>IF(L1501="", 0, CR1501/'Sch 10.1 Rate Design'!$Z$24*VLOOKUP($C1501, 'Sch 10.1 Rate Design'!$B$9:$K$16, 10, FALSE))</f>
        <v>0</v>
      </c>
      <c r="DE1501" s="708">
        <f>IF(M1501="", 0, CS1501/'Sch 10.1 Rate Design'!$Z$24*VLOOKUP($C1501, 'Sch 10.1 Rate Design'!$B$9:$K$16, 10, FALSE))</f>
        <v>0</v>
      </c>
      <c r="DF1501" s="708">
        <f>IF(N1501="", 0, CT1501/'Sch 10.1 Rate Design'!$Z$24*VLOOKUP($C1501, 'Sch 10.1 Rate Design'!$B$9:$K$16, 10, FALSE))</f>
        <v>0</v>
      </c>
      <c r="DG1501" s="708">
        <f>IF(O1501="", 0, CU1501/'Sch 10.1 Rate Design'!$Z$24*VLOOKUP($C1501, 'Sch 10.1 Rate Design'!$B$9:$K$16, 10, FALSE))</f>
        <v>0</v>
      </c>
      <c r="DH1501" s="708">
        <f>IF(P1501="", 0, CV1501/'Sch 10.1 Rate Design'!$Z$24*VLOOKUP($C1501, 'Sch 10.1 Rate Design'!$B$9:$K$16, 10, FALSE))</f>
        <v>0</v>
      </c>
      <c r="DI1501" s="708">
        <f>IF(Q1501="", 0, CW1501/'Sch 10.1 Rate Design'!$Z$24*VLOOKUP($C1501, 'Sch 10.1 Rate Design'!$B$9:$K$16, 10, FALSE))</f>
        <v>0</v>
      </c>
      <c r="DJ1501" s="708">
        <f>IF(R1501="", 0, CX1501/'Sch 10.1 Rate Design'!$Z$24*VLOOKUP($C1501, 'Sch 10.1 Rate Design'!$B$9:$K$16, 10, FALSE))</f>
        <v>0</v>
      </c>
      <c r="DK1501" s="707">
        <f>IF(S1501="", 0, CY1501/'Sch 10.1 Rate Design'!$Z$24*VLOOKUP($C1501, 'Sch 10.1 Rate Design'!$B$9:$K$16, 10, FALSE))</f>
        <v>0</v>
      </c>
      <c r="DL1501" s="706">
        <f>IF(H1501="", 0, VLOOKUP($C1501, 'Sch 10.1 Rate Design'!$B$9:$K$16, 3, FALSE))</f>
        <v>0</v>
      </c>
      <c r="DM1501" s="393">
        <f>IF(I1501="", 0, VLOOKUP($C1501, 'Sch 10.1 Rate Design'!$B$9:$K$16, 3, FALSE))</f>
        <v>0</v>
      </c>
      <c r="DN1501" s="393">
        <f>IF(J1501="", 0, VLOOKUP($C1501, 'Sch 10.1 Rate Design'!$B$9:$K$16, 3, FALSE))</f>
        <v>0</v>
      </c>
      <c r="DO1501" s="393">
        <f>IF(K1501="", 0, VLOOKUP($C1501, 'Sch 10.1 Rate Design'!$B$9:$K$16, 3, FALSE))</f>
        <v>0</v>
      </c>
      <c r="DP1501" s="393">
        <f>IF(L1501="", 0, VLOOKUP($C1501, 'Sch 10.1 Rate Design'!$B$9:$K$16, 3, FALSE))</f>
        <v>0</v>
      </c>
      <c r="DQ1501" s="393">
        <f>IF(M1501="", 0, VLOOKUP($C1501, 'Sch 10.1 Rate Design'!$B$9:$K$16, 3, FALSE))</f>
        <v>0</v>
      </c>
      <c r="DR1501" s="393">
        <f>IF(N1501="", 0, VLOOKUP($C1501, 'Sch 10.1 Rate Design'!$B$9:$K$16, 3, FALSE))</f>
        <v>0</v>
      </c>
      <c r="DS1501" s="393">
        <f>IF(O1501="", 0, VLOOKUP($C1501, 'Sch 10.1 Rate Design'!$B$9:$K$16, 3, FALSE))</f>
        <v>0</v>
      </c>
      <c r="DT1501" s="393">
        <f>IF(P1501="", 0, VLOOKUP($C1501, 'Sch 10.1 Rate Design'!$B$9:$K$16, 3, FALSE))</f>
        <v>0</v>
      </c>
      <c r="DU1501" s="393">
        <f>IF(Q1501="", 0, VLOOKUP($C1501, 'Sch 10.1 Rate Design'!$B$9:$K$16, 3, FALSE))</f>
        <v>0</v>
      </c>
      <c r="DV1501" s="393">
        <f>IF(R1501="", 0, VLOOKUP($C1501, 'Sch 10.1 Rate Design'!$B$9:$K$16, 3, FALSE))</f>
        <v>0</v>
      </c>
      <c r="DW1501" s="705">
        <f>IF(S1501="", 0, VLOOKUP($C1501, 'Sch 10.1 Rate Design'!$B$9:$K$16, 3, FALSE))</f>
        <v>0</v>
      </c>
      <c r="DX1501" s="393"/>
      <c r="DY1501" s="393"/>
      <c r="DZ1501" s="393"/>
      <c r="EA1501" s="393"/>
      <c r="EB1501" s="393"/>
      <c r="EC1501" s="393"/>
      <c r="ED1501" s="393"/>
      <c r="EE1501" s="393"/>
      <c r="EF1501" s="393"/>
      <c r="EG1501" s="393"/>
      <c r="EH1501" s="393"/>
      <c r="EI1501" s="393"/>
      <c r="EJ1501" s="393"/>
    </row>
    <row r="1502" spans="1:140">
      <c r="A1502" s="393">
        <f>Input!AH1498</f>
        <v>0</v>
      </c>
      <c r="B1502" s="393">
        <v>1492</v>
      </c>
      <c r="C1502" s="690">
        <f>Input!AI1498</f>
        <v>0.75</v>
      </c>
      <c r="D1502" s="709">
        <f t="shared" si="345"/>
        <v>0</v>
      </c>
      <c r="E1502" s="709">
        <f>IF('Sch 10.1 Rate Design'!$AB$24="Monthly", AVERAGE(T1502,U1502,V1502,W1502,X1502,Y1502,Z1502,AA1502,AB1502,AC1502,AD1502,AE1502), AVERAGE(T1502,V1502,X1502,Z1502,AB1502,AD1502))</f>
        <v>0</v>
      </c>
      <c r="F1502" s="393">
        <f t="shared" si="332"/>
        <v>0</v>
      </c>
      <c r="G1502" s="705" t="e">
        <f>IF('Sch 10.1 Rate Design'!$AB$24="Monthly", AVERAGE(H1502,I1502,J1502,K1502,L1502,M1502,N1502,O1502,P1502,Q1502,R1502,S1502), AVERAGE(H1502,J1502,L1502,N1502,P1502,R1502))</f>
        <v>#DIV/0!</v>
      </c>
      <c r="H1502" s="393" t="str">
        <f>IF(Input!AJ1498="", "", Input!AJ1498)</f>
        <v/>
      </c>
      <c r="I1502" s="393" t="str">
        <f>IF(Input!AK1498="", "", Input!AK1498)</f>
        <v/>
      </c>
      <c r="J1502" s="393" t="str">
        <f>IF(Input!AL1498="", "", Input!AL1498)</f>
        <v/>
      </c>
      <c r="K1502" s="393" t="str">
        <f>IF(Input!AM1498="", "", Input!AM1498)</f>
        <v/>
      </c>
      <c r="L1502" s="393" t="str">
        <f>IF(Input!AN1498="", "", Input!AN1498)</f>
        <v/>
      </c>
      <c r="M1502" s="393" t="str">
        <f>IF(Input!AO1498="", "", Input!AO1498)</f>
        <v/>
      </c>
      <c r="N1502" s="393" t="str">
        <f>IF(Input!AP1498="", "", Input!AP1498)</f>
        <v/>
      </c>
      <c r="O1502" s="393" t="str">
        <f>IF(Input!AQ1498="", "", Input!AQ1498)</f>
        <v/>
      </c>
      <c r="P1502" s="393" t="str">
        <f>IF(Input!AR1498="", "", Input!AR1498)</f>
        <v/>
      </c>
      <c r="Q1502" s="393" t="str">
        <f>IF(Input!AS1498="", "", Input!AS1498)</f>
        <v/>
      </c>
      <c r="R1502" s="393" t="str">
        <f>IF(Input!AT1498="", "", Input!AT1498)</f>
        <v/>
      </c>
      <c r="S1502" s="393" t="str">
        <f>IF(Input!AU1498="", "", Input!AU1498)</f>
        <v/>
      </c>
      <c r="T1502" s="708">
        <f t="shared" si="333"/>
        <v>0</v>
      </c>
      <c r="U1502" s="708">
        <f t="shared" si="334"/>
        <v>0</v>
      </c>
      <c r="V1502" s="708">
        <f t="shared" si="335"/>
        <v>0</v>
      </c>
      <c r="W1502" s="708">
        <f t="shared" si="336"/>
        <v>0</v>
      </c>
      <c r="X1502" s="708">
        <f t="shared" si="337"/>
        <v>0</v>
      </c>
      <c r="Y1502" s="708">
        <f t="shared" si="338"/>
        <v>0</v>
      </c>
      <c r="Z1502" s="708">
        <f t="shared" si="339"/>
        <v>0</v>
      </c>
      <c r="AA1502" s="708">
        <f t="shared" si="340"/>
        <v>0</v>
      </c>
      <c r="AB1502" s="708">
        <f t="shared" si="341"/>
        <v>0</v>
      </c>
      <c r="AC1502" s="708">
        <f t="shared" si="342"/>
        <v>0</v>
      </c>
      <c r="AD1502" s="708">
        <f t="shared" si="343"/>
        <v>0</v>
      </c>
      <c r="AE1502" s="707">
        <f t="shared" si="344"/>
        <v>0</v>
      </c>
      <c r="AF1502" s="708">
        <f>IF(H1502="", 0, VLOOKUP($C1502, 'Sch 10.1 Rate Design'!$B$9:$K$16, 4, FALSE))</f>
        <v>0</v>
      </c>
      <c r="AG1502" s="708">
        <f>IF(I1502="", 0, VLOOKUP($C1502, 'Sch 10.1 Rate Design'!$B$9:$K$16, 4, FALSE))</f>
        <v>0</v>
      </c>
      <c r="AH1502" s="708">
        <f>IF(J1502="", 0, VLOOKUP($C1502, 'Sch 10.1 Rate Design'!$B$9:$K$16, 4, FALSE))</f>
        <v>0</v>
      </c>
      <c r="AI1502" s="708">
        <f>IF(K1502="", 0, VLOOKUP($C1502, 'Sch 10.1 Rate Design'!$B$9:$K$16, 4, FALSE))</f>
        <v>0</v>
      </c>
      <c r="AJ1502" s="708">
        <f>IF(L1502="", 0, VLOOKUP($C1502, 'Sch 10.1 Rate Design'!$B$9:$K$16, 4, FALSE))</f>
        <v>0</v>
      </c>
      <c r="AK1502" s="708">
        <f>IF(M1502="", 0, VLOOKUP($C1502, 'Sch 10.1 Rate Design'!$B$9:$K$16, 4, FALSE))</f>
        <v>0</v>
      </c>
      <c r="AL1502" s="708">
        <f>IF(N1502="", 0, VLOOKUP($C1502, 'Sch 10.1 Rate Design'!$B$9:$K$16, 4, FALSE))</f>
        <v>0</v>
      </c>
      <c r="AM1502" s="708">
        <f>IF(O1502="", 0, VLOOKUP($C1502, 'Sch 10.1 Rate Design'!$B$9:$K$16, 4, FALSE))</f>
        <v>0</v>
      </c>
      <c r="AN1502" s="708">
        <f>IF(P1502="", 0, VLOOKUP($C1502, 'Sch 10.1 Rate Design'!$B$9:$K$16, 4, FALSE))</f>
        <v>0</v>
      </c>
      <c r="AO1502" s="708">
        <f>IF(Q1502="", 0, VLOOKUP($C1502, 'Sch 10.1 Rate Design'!$B$9:$K$16, 4, FALSE))</f>
        <v>0</v>
      </c>
      <c r="AP1502" s="708">
        <f>IF(R1502="", 0, VLOOKUP($C1502, 'Sch 10.1 Rate Design'!$B$9:$K$16, 4, FALSE))</f>
        <v>0</v>
      </c>
      <c r="AQ1502" s="707">
        <f>IF(S1502="", 0, VLOOKUP($C1502, 'Sch 10.1 Rate Design'!$B$9:$K$16, 4, FALSE))</f>
        <v>0</v>
      </c>
      <c r="AR1502" s="706">
        <f>IF(H1502="",0,+IF(H1502&gt;+VLOOKUP($C1502, 'Sch 10.1 Rate Design'!$B$9:$K$16, 3),IF(H1502&gt;+VLOOKUP($C1502, 'Sch 10.1 Rate Design'!$B$9:$K$16, 5),+VLOOKUP($C1502, 'Sch 10.1 Rate Design'!$B$9:$K$16, 5)-VLOOKUP($C1502, 'Sch 10.1 Rate Design'!$B$9:$K$16, 3), H1502-VLOOKUP($C1502, 'Sch 10.1 Rate Design'!$B$9:$K$16, 3)), 0))</f>
        <v>0</v>
      </c>
      <c r="AS1502" s="393">
        <f>IF(I1502="",0,+IF(I1502&gt;+VLOOKUP($C1502, 'Sch 10.1 Rate Design'!$B$9:$K$16, 3),IF(I1502&gt;+VLOOKUP($C1502, 'Sch 10.1 Rate Design'!$B$9:$K$16, 5),+VLOOKUP($C1502, 'Sch 10.1 Rate Design'!$B$9:$K$16, 5)-VLOOKUP($C1502, 'Sch 10.1 Rate Design'!$B$9:$K$16, 3), I1502-VLOOKUP($C1502, 'Sch 10.1 Rate Design'!$B$9:$K$16, 3)), 0))</f>
        <v>0</v>
      </c>
      <c r="AT1502" s="393">
        <f>IF(J1502="",0,+IF(J1502&gt;+VLOOKUP($C1502, 'Sch 10.1 Rate Design'!$B$9:$K$16, 3),IF(J1502&gt;+VLOOKUP($C1502, 'Sch 10.1 Rate Design'!$B$9:$K$16, 5),+VLOOKUP($C1502, 'Sch 10.1 Rate Design'!$B$9:$K$16, 5)-VLOOKUP($C1502, 'Sch 10.1 Rate Design'!$B$9:$K$16, 3), J1502-VLOOKUP($C1502, 'Sch 10.1 Rate Design'!$B$9:$K$16, 3)), 0))</f>
        <v>0</v>
      </c>
      <c r="AU1502" s="393">
        <f>IF(K1502="",0,+IF(K1502&gt;+VLOOKUP($C1502, 'Sch 10.1 Rate Design'!$B$9:$K$16, 3),IF(K1502&gt;+VLOOKUP($C1502, 'Sch 10.1 Rate Design'!$B$9:$K$16, 5),+VLOOKUP($C1502, 'Sch 10.1 Rate Design'!$B$9:$K$16, 5)-VLOOKUP($C1502, 'Sch 10.1 Rate Design'!$B$9:$K$16, 3), K1502-VLOOKUP($C1502, 'Sch 10.1 Rate Design'!$B$9:$K$16, 3)), 0))</f>
        <v>0</v>
      </c>
      <c r="AV1502" s="393">
        <f>IF(L1502="",0,+IF(L1502&gt;+VLOOKUP($C1502, 'Sch 10.1 Rate Design'!$B$9:$K$16, 3),IF(L1502&gt;+VLOOKUP($C1502, 'Sch 10.1 Rate Design'!$B$9:$K$16, 5),+VLOOKUP($C1502, 'Sch 10.1 Rate Design'!$B$9:$K$16, 5)-VLOOKUP($C1502, 'Sch 10.1 Rate Design'!$B$9:$K$16, 3), L1502-VLOOKUP($C1502, 'Sch 10.1 Rate Design'!$B$9:$K$16, 3)), 0))</f>
        <v>0</v>
      </c>
      <c r="AW1502" s="393">
        <f>IF(M1502="",0,+IF(M1502&gt;+VLOOKUP($C1502, 'Sch 10.1 Rate Design'!$B$9:$K$16, 3),IF(M1502&gt;+VLOOKUP($C1502, 'Sch 10.1 Rate Design'!$B$9:$K$16, 5),+VLOOKUP($C1502, 'Sch 10.1 Rate Design'!$B$9:$K$16, 5)-VLOOKUP($C1502, 'Sch 10.1 Rate Design'!$B$9:$K$16, 3), M1502-VLOOKUP($C1502, 'Sch 10.1 Rate Design'!$B$9:$K$16, 3)), 0))</f>
        <v>0</v>
      </c>
      <c r="AX1502" s="393">
        <f>IF(N1502="",0,+IF(N1502&gt;+VLOOKUP($C1502, 'Sch 10.1 Rate Design'!$B$9:$K$16, 3),IF(N1502&gt;+VLOOKUP($C1502, 'Sch 10.1 Rate Design'!$B$9:$K$16, 5),+VLOOKUP($C1502, 'Sch 10.1 Rate Design'!$B$9:$K$16, 5)-VLOOKUP($C1502, 'Sch 10.1 Rate Design'!$B$9:$K$16, 3), N1502-VLOOKUP($C1502, 'Sch 10.1 Rate Design'!$B$9:$K$16, 3)), 0))</f>
        <v>0</v>
      </c>
      <c r="AY1502" s="393">
        <f>IF(O1502="",0,+IF(O1502&gt;+VLOOKUP($C1502, 'Sch 10.1 Rate Design'!$B$9:$K$16, 3),IF(O1502&gt;+VLOOKUP($C1502, 'Sch 10.1 Rate Design'!$B$9:$K$16, 5),+VLOOKUP($C1502, 'Sch 10.1 Rate Design'!$B$9:$K$16, 5)-VLOOKUP($C1502, 'Sch 10.1 Rate Design'!$B$9:$K$16, 3), O1502-VLOOKUP($C1502, 'Sch 10.1 Rate Design'!$B$9:$K$16, 3)), 0))</f>
        <v>0</v>
      </c>
      <c r="AZ1502" s="393">
        <f>IF(P1502="",0,+IF(P1502&gt;+VLOOKUP($C1502, 'Sch 10.1 Rate Design'!$B$9:$K$16, 3),IF(P1502&gt;+VLOOKUP($C1502, 'Sch 10.1 Rate Design'!$B$9:$K$16, 5),+VLOOKUP($C1502, 'Sch 10.1 Rate Design'!$B$9:$K$16, 5)-VLOOKUP($C1502, 'Sch 10.1 Rate Design'!$B$9:$K$16, 3), P1502-VLOOKUP($C1502, 'Sch 10.1 Rate Design'!$B$9:$K$16, 3)), 0))</f>
        <v>0</v>
      </c>
      <c r="BA1502" s="393">
        <f>IF(Q1502="",0,+IF(Q1502&gt;+VLOOKUP($C1502, 'Sch 10.1 Rate Design'!$B$9:$K$16, 3),IF(Q1502&gt;+VLOOKUP($C1502, 'Sch 10.1 Rate Design'!$B$9:$K$16, 5),+VLOOKUP($C1502, 'Sch 10.1 Rate Design'!$B$9:$K$16, 5)-VLOOKUP($C1502, 'Sch 10.1 Rate Design'!$B$9:$K$16, 3), Q1502-VLOOKUP($C1502, 'Sch 10.1 Rate Design'!$B$9:$K$16, 3)), 0))</f>
        <v>0</v>
      </c>
      <c r="BB1502" s="393">
        <f>IF(R1502="",0,+IF(R1502&gt;+VLOOKUP($C1502, 'Sch 10.1 Rate Design'!$B$9:$K$16, 3),IF(R1502&gt;+VLOOKUP($C1502, 'Sch 10.1 Rate Design'!$B$9:$K$16, 5),+VLOOKUP($C1502, 'Sch 10.1 Rate Design'!$B$9:$K$16, 5)-VLOOKUP($C1502, 'Sch 10.1 Rate Design'!$B$9:$K$16, 3), R1502-VLOOKUP($C1502, 'Sch 10.1 Rate Design'!$B$9:$K$16, 3)), 0))</f>
        <v>0</v>
      </c>
      <c r="BC1502" s="705">
        <f>IF(S1502="",0,+IF(S1502&gt;+VLOOKUP($C1502, 'Sch 10.1 Rate Design'!$B$9:$K$16, 3),IF(S1502&gt;+VLOOKUP($C1502, 'Sch 10.1 Rate Design'!$B$9:$K$16, 5),+VLOOKUP($C1502, 'Sch 10.1 Rate Design'!$B$9:$K$16, 5)-VLOOKUP($C1502, 'Sch 10.1 Rate Design'!$B$9:$K$16, 3), S1502-VLOOKUP($C1502, 'Sch 10.1 Rate Design'!$B$9:$K$16, 3)), 0))</f>
        <v>0</v>
      </c>
      <c r="BD1502" s="708">
        <f>IF(H1502="", 0, AR1502/'Sch 10.1 Rate Design'!$Z$24*VLOOKUP($C1502, 'Sch 10.1 Rate Design'!$B$9:$K$16, 6, FALSE))</f>
        <v>0</v>
      </c>
      <c r="BE1502" s="708">
        <f>IF(I1502="", 0, AS1502/'Sch 10.1 Rate Design'!$Z$24*VLOOKUP($C1502, 'Sch 10.1 Rate Design'!$B$9:$K$16, 6, FALSE))</f>
        <v>0</v>
      </c>
      <c r="BF1502" s="708">
        <f>IF(J1502="", 0, AT1502/'Sch 10.1 Rate Design'!$Z$24*VLOOKUP($C1502, 'Sch 10.1 Rate Design'!$B$9:$K$16, 6, FALSE))</f>
        <v>0</v>
      </c>
      <c r="BG1502" s="708">
        <f>IF(K1502="", 0, AU1502/'Sch 10.1 Rate Design'!$Z$24*VLOOKUP($C1502, 'Sch 10.1 Rate Design'!$B$9:$K$16, 6, FALSE))</f>
        <v>0</v>
      </c>
      <c r="BH1502" s="708">
        <f>IF(L1502="", 0, AV1502/'Sch 10.1 Rate Design'!$Z$24*VLOOKUP($C1502, 'Sch 10.1 Rate Design'!$B$9:$K$16, 6, FALSE))</f>
        <v>0</v>
      </c>
      <c r="BI1502" s="708">
        <f>IF(M1502="", 0, AW1502/'Sch 10.1 Rate Design'!$Z$24*VLOOKUP($C1502, 'Sch 10.1 Rate Design'!$B$9:$K$16, 6, FALSE))</f>
        <v>0</v>
      </c>
      <c r="BJ1502" s="708">
        <f>IF(N1502="", 0, AX1502/'Sch 10.1 Rate Design'!$Z$24*VLOOKUP($C1502, 'Sch 10.1 Rate Design'!$B$9:$K$16, 6, FALSE))</f>
        <v>0</v>
      </c>
      <c r="BK1502" s="708">
        <f>IF(O1502="", 0, AY1502/'Sch 10.1 Rate Design'!$Z$24*VLOOKUP($C1502, 'Sch 10.1 Rate Design'!$B$9:$K$16, 6, FALSE))</f>
        <v>0</v>
      </c>
      <c r="BL1502" s="708">
        <f>IF(P1502="", 0, AZ1502/'Sch 10.1 Rate Design'!$Z$24*VLOOKUP($C1502, 'Sch 10.1 Rate Design'!$B$9:$K$16, 6, FALSE))</f>
        <v>0</v>
      </c>
      <c r="BM1502" s="708">
        <f>IF(Q1502="", 0, BA1502/'Sch 10.1 Rate Design'!$Z$24*VLOOKUP($C1502, 'Sch 10.1 Rate Design'!$B$9:$K$16, 6, FALSE))</f>
        <v>0</v>
      </c>
      <c r="BN1502" s="708">
        <f>IF(R1502="", 0, BB1502/'Sch 10.1 Rate Design'!$Z$24*VLOOKUP($C1502, 'Sch 10.1 Rate Design'!$B$9:$K$16, 6, FALSE))</f>
        <v>0</v>
      </c>
      <c r="BO1502" s="707">
        <f>IF(S1502="", 0, BC1502/'Sch 10.1 Rate Design'!$Z$24*VLOOKUP($C1502, 'Sch 10.1 Rate Design'!$B$9:$K$16, 6, FALSE))</f>
        <v>0</v>
      </c>
      <c r="BP1502" s="393">
        <f>IF(H1502="",0,+IF(H1502&gt;+VLOOKUP($C1502, 'Sch 10.1 Rate Design'!$B$9:$K$16, 5),IF(H1502&gt;+VLOOKUP($C1502, 'Sch 10.1 Rate Design'!$B$9:$K$16, 7),+VLOOKUP($C1502, 'Sch 10.1 Rate Design'!$B$9:$K$16, 7)-VLOOKUP($C1502, 'Sch 10.1 Rate Design'!$B$9:$K$16, 5), H1502-VLOOKUP($C1502, 'Sch 10.1 Rate Design'!$B$9:$K$16, 5)), 0))</f>
        <v>0</v>
      </c>
      <c r="BQ1502" s="393">
        <f>IF(I1502="",0,+IF(I1502&gt;+VLOOKUP($C1502, 'Sch 10.1 Rate Design'!$B$9:$K$16, 5),IF(I1502&gt;+VLOOKUP($C1502, 'Sch 10.1 Rate Design'!$B$9:$K$16, 7),+VLOOKUP($C1502, 'Sch 10.1 Rate Design'!$B$9:$K$16, 7)-VLOOKUP($C1502, 'Sch 10.1 Rate Design'!$B$9:$K$16, 5), I1502-VLOOKUP($C1502, 'Sch 10.1 Rate Design'!$B$9:$K$16, 5)), 0))</f>
        <v>0</v>
      </c>
      <c r="BR1502" s="393">
        <f>IF(J1502="",0,+IF(J1502&gt;+VLOOKUP($C1502, 'Sch 10.1 Rate Design'!$B$9:$K$16, 5),IF(J1502&gt;+VLOOKUP($C1502, 'Sch 10.1 Rate Design'!$B$9:$K$16, 7),+VLOOKUP($C1502, 'Sch 10.1 Rate Design'!$B$9:$K$16, 7)-VLOOKUP($C1502, 'Sch 10.1 Rate Design'!$B$9:$K$16, 5), J1502-VLOOKUP($C1502, 'Sch 10.1 Rate Design'!$B$9:$K$16, 5)), 0))</f>
        <v>0</v>
      </c>
      <c r="BS1502" s="393">
        <f>IF(K1502="",0,+IF(K1502&gt;+VLOOKUP($C1502, 'Sch 10.1 Rate Design'!$B$9:$K$16, 5),IF(K1502&gt;+VLOOKUP($C1502, 'Sch 10.1 Rate Design'!$B$9:$K$16, 7),+VLOOKUP($C1502, 'Sch 10.1 Rate Design'!$B$9:$K$16, 7)-VLOOKUP($C1502, 'Sch 10.1 Rate Design'!$B$9:$K$16, 5), K1502-VLOOKUP($C1502, 'Sch 10.1 Rate Design'!$B$9:$K$16, 5)), 0))</f>
        <v>0</v>
      </c>
      <c r="BT1502" s="393">
        <f>IF(L1502="",0,+IF(L1502&gt;+VLOOKUP($C1502, 'Sch 10.1 Rate Design'!$B$9:$K$16, 5),IF(L1502&gt;+VLOOKUP($C1502, 'Sch 10.1 Rate Design'!$B$9:$K$16, 7),+VLOOKUP($C1502, 'Sch 10.1 Rate Design'!$B$9:$K$16, 7)-VLOOKUP($C1502, 'Sch 10.1 Rate Design'!$B$9:$K$16, 5), L1502-VLOOKUP($C1502, 'Sch 10.1 Rate Design'!$B$9:$K$16, 5)), 0))</f>
        <v>0</v>
      </c>
      <c r="BU1502" s="393">
        <f>IF(M1502="",0,+IF(M1502&gt;+VLOOKUP($C1502, 'Sch 10.1 Rate Design'!$B$9:$K$16, 5),IF(M1502&gt;+VLOOKUP($C1502, 'Sch 10.1 Rate Design'!$B$9:$K$16, 7),+VLOOKUP($C1502, 'Sch 10.1 Rate Design'!$B$9:$K$16, 7)-VLOOKUP($C1502, 'Sch 10.1 Rate Design'!$B$9:$K$16, 5), M1502-VLOOKUP($C1502, 'Sch 10.1 Rate Design'!$B$9:$K$16, 5)), 0))</f>
        <v>0</v>
      </c>
      <c r="BV1502" s="393">
        <f>IF(N1502="",0,+IF(N1502&gt;+VLOOKUP($C1502, 'Sch 10.1 Rate Design'!$B$9:$K$16, 5),IF(N1502&gt;+VLOOKUP($C1502, 'Sch 10.1 Rate Design'!$B$9:$K$16, 7),+VLOOKUP($C1502, 'Sch 10.1 Rate Design'!$B$9:$K$16, 7)-VLOOKUP($C1502, 'Sch 10.1 Rate Design'!$B$9:$K$16, 5), N1502-VLOOKUP($C1502, 'Sch 10.1 Rate Design'!$B$9:$K$16, 5)), 0))</f>
        <v>0</v>
      </c>
      <c r="BW1502" s="393">
        <f>IF(O1502="",0,+IF(O1502&gt;+VLOOKUP($C1502, 'Sch 10.1 Rate Design'!$B$9:$K$16, 5),IF(O1502&gt;+VLOOKUP($C1502, 'Sch 10.1 Rate Design'!$B$9:$K$16, 7),+VLOOKUP($C1502, 'Sch 10.1 Rate Design'!$B$9:$K$16, 7)-VLOOKUP($C1502, 'Sch 10.1 Rate Design'!$B$9:$K$16, 5), O1502-VLOOKUP($C1502, 'Sch 10.1 Rate Design'!$B$9:$K$16, 5)), 0))</f>
        <v>0</v>
      </c>
      <c r="BX1502" s="393">
        <f>IF(P1502="",0,+IF(P1502&gt;+VLOOKUP($C1502, 'Sch 10.1 Rate Design'!$B$9:$K$16, 5),IF(P1502&gt;+VLOOKUP($C1502, 'Sch 10.1 Rate Design'!$B$9:$K$16, 7),+VLOOKUP($C1502, 'Sch 10.1 Rate Design'!$B$9:$K$16, 7)-VLOOKUP($C1502, 'Sch 10.1 Rate Design'!$B$9:$K$16, 5), P1502-VLOOKUP($C1502, 'Sch 10.1 Rate Design'!$B$9:$K$16, 5)), 0))</f>
        <v>0</v>
      </c>
      <c r="BY1502" s="393">
        <f>IF(Q1502="",0,+IF(Q1502&gt;+VLOOKUP($C1502, 'Sch 10.1 Rate Design'!$B$9:$K$16, 5),IF(Q1502&gt;+VLOOKUP($C1502, 'Sch 10.1 Rate Design'!$B$9:$K$16, 7),+VLOOKUP($C1502, 'Sch 10.1 Rate Design'!$B$9:$K$16, 7)-VLOOKUP($C1502, 'Sch 10.1 Rate Design'!$B$9:$K$16, 5), Q1502-VLOOKUP($C1502, 'Sch 10.1 Rate Design'!$B$9:$K$16, 5)), 0))</f>
        <v>0</v>
      </c>
      <c r="BZ1502" s="393">
        <f>IF(R1502="",0,+IF(R1502&gt;+VLOOKUP($C1502, 'Sch 10.1 Rate Design'!$B$9:$K$16, 5),IF(R1502&gt;+VLOOKUP($C1502, 'Sch 10.1 Rate Design'!$B$9:$K$16, 7),+VLOOKUP($C1502, 'Sch 10.1 Rate Design'!$B$9:$K$16, 7)-VLOOKUP($C1502, 'Sch 10.1 Rate Design'!$B$9:$K$16, 5), R1502-VLOOKUP($C1502, 'Sch 10.1 Rate Design'!$B$9:$K$16, 5)), 0))</f>
        <v>0</v>
      </c>
      <c r="CA1502" s="705">
        <f>IF(S1502="",0,+IF(S1502&gt;+VLOOKUP($C1502, 'Sch 10.1 Rate Design'!$B$9:$K$16, 5),IF(S1502&gt;+VLOOKUP($C1502, 'Sch 10.1 Rate Design'!$B$9:$K$16, 7),+VLOOKUP($C1502, 'Sch 10.1 Rate Design'!$B$9:$K$16, 7)-VLOOKUP($C1502, 'Sch 10.1 Rate Design'!$B$9:$K$16, 5), S1502-VLOOKUP($C1502, 'Sch 10.1 Rate Design'!$B$9:$K$16, 5)), 0))</f>
        <v>0</v>
      </c>
      <c r="CB1502" s="708">
        <f>IF(H1502="", 0, BP1502/'Sch 10.1 Rate Design'!$Z$24*VLOOKUP($C1502, 'Sch 10.1 Rate Design'!$B$9:$K$16, 8, FALSE))</f>
        <v>0</v>
      </c>
      <c r="CC1502" s="708">
        <f>IF(I1502="", 0, BQ1502/'Sch 10.1 Rate Design'!$Z$24*VLOOKUP($C1502, 'Sch 10.1 Rate Design'!$B$9:$K$16, 8, FALSE))</f>
        <v>0</v>
      </c>
      <c r="CD1502" s="708">
        <f>IF(J1502="", 0, BR1502/'Sch 10.1 Rate Design'!$Z$24*VLOOKUP($C1502, 'Sch 10.1 Rate Design'!$B$9:$K$16, 8, FALSE))</f>
        <v>0</v>
      </c>
      <c r="CE1502" s="708">
        <f>IF(K1502="", 0, BS1502/'Sch 10.1 Rate Design'!$Z$24*VLOOKUP($C1502, 'Sch 10.1 Rate Design'!$B$9:$K$16, 8, FALSE))</f>
        <v>0</v>
      </c>
      <c r="CF1502" s="708">
        <f>IF(L1502="", 0, BT1502/'Sch 10.1 Rate Design'!$Z$24*VLOOKUP($C1502, 'Sch 10.1 Rate Design'!$B$9:$K$16, 8, FALSE))</f>
        <v>0</v>
      </c>
      <c r="CG1502" s="708">
        <f>IF(M1502="", 0, BU1502/'Sch 10.1 Rate Design'!$Z$24*VLOOKUP($C1502, 'Sch 10.1 Rate Design'!$B$9:$K$16, 8, FALSE))</f>
        <v>0</v>
      </c>
      <c r="CH1502" s="708">
        <f>IF(N1502="", 0, BV1502/'Sch 10.1 Rate Design'!$Z$24*VLOOKUP($C1502, 'Sch 10.1 Rate Design'!$B$9:$K$16, 8, FALSE))</f>
        <v>0</v>
      </c>
      <c r="CI1502" s="708">
        <f>IF(O1502="", 0, BW1502/'Sch 10.1 Rate Design'!$Z$24*VLOOKUP($C1502, 'Sch 10.1 Rate Design'!$B$9:$K$16, 8, FALSE))</f>
        <v>0</v>
      </c>
      <c r="CJ1502" s="708">
        <f>IF(P1502="", 0, BX1502/'Sch 10.1 Rate Design'!$Z$24*VLOOKUP($C1502, 'Sch 10.1 Rate Design'!$B$9:$K$16, 8, FALSE))</f>
        <v>0</v>
      </c>
      <c r="CK1502" s="708">
        <f>IF(Q1502="", 0, BY1502/'Sch 10.1 Rate Design'!$Z$24*VLOOKUP($C1502, 'Sch 10.1 Rate Design'!$B$9:$K$16, 8, FALSE))</f>
        <v>0</v>
      </c>
      <c r="CL1502" s="708">
        <f>IF(R1502="", 0, BZ1502/'Sch 10.1 Rate Design'!$Z$24*VLOOKUP($C1502, 'Sch 10.1 Rate Design'!$B$9:$K$16, 8, FALSE))</f>
        <v>0</v>
      </c>
      <c r="CM1502" s="707">
        <f>IF(S1502="", 0, CA1502/'Sch 10.1 Rate Design'!$Z$24*VLOOKUP($C1502, 'Sch 10.1 Rate Design'!$B$9:$K$16, 8, FALSE))</f>
        <v>0</v>
      </c>
      <c r="CN1502" s="393">
        <f>IF(H1502="",0,IF(H1502&gt;VLOOKUP($C1502,'Sch 10.1 Rate Design'!$B$9:$K$16,9,FALSE),H1502-VLOOKUP($C1502,'Sch 10.1 Rate Design'!$B$9:$K$16,9,FALSE),0))</f>
        <v>0</v>
      </c>
      <c r="CO1502" s="393">
        <f>IF(I1502="",0,IF(I1502&gt;VLOOKUP($C1502,'Sch 10.1 Rate Design'!$B$9:$K$16,9,FALSE),I1502-VLOOKUP($C1502,'Sch 10.1 Rate Design'!$B$9:$K$16,9,FALSE),0))</f>
        <v>0</v>
      </c>
      <c r="CP1502" s="393">
        <f>IF(J1502="",0,IF(J1502&gt;VLOOKUP($C1502,'Sch 10.1 Rate Design'!$B$9:$K$16,9,FALSE),J1502-VLOOKUP($C1502,'Sch 10.1 Rate Design'!$B$9:$K$16,9,FALSE),0))</f>
        <v>0</v>
      </c>
      <c r="CQ1502" s="393">
        <f>IF(K1502="",0,IF(K1502&gt;VLOOKUP($C1502,'Sch 10.1 Rate Design'!$B$9:$K$16,9,FALSE),K1502-VLOOKUP($C1502,'Sch 10.1 Rate Design'!$B$9:$K$16,9,FALSE),0))</f>
        <v>0</v>
      </c>
      <c r="CR1502" s="393">
        <f>IF(L1502="",0,IF(L1502&gt;VLOOKUP($C1502,'Sch 10.1 Rate Design'!$B$9:$K$16,9,FALSE),L1502-VLOOKUP($C1502,'Sch 10.1 Rate Design'!$B$9:$K$16,9,FALSE),0))</f>
        <v>0</v>
      </c>
      <c r="CS1502" s="393">
        <f>IF(M1502="",0,IF(M1502&gt;VLOOKUP($C1502,'Sch 10.1 Rate Design'!$B$9:$K$16,9,FALSE),M1502-VLOOKUP($C1502,'Sch 10.1 Rate Design'!$B$9:$K$16,9,FALSE),0))</f>
        <v>0</v>
      </c>
      <c r="CT1502" s="393">
        <f>IF(N1502="",0,IF(N1502&gt;VLOOKUP($C1502,'Sch 10.1 Rate Design'!$B$9:$K$16,9,FALSE),N1502-VLOOKUP($C1502,'Sch 10.1 Rate Design'!$B$9:$K$16,9,FALSE),0))</f>
        <v>0</v>
      </c>
      <c r="CU1502" s="393">
        <f>IF(O1502="",0,IF(O1502&gt;VLOOKUP($C1502,'Sch 10.1 Rate Design'!$B$9:$K$16,9,FALSE),O1502-VLOOKUP($C1502,'Sch 10.1 Rate Design'!$B$9:$K$16,9,FALSE),0))</f>
        <v>0</v>
      </c>
      <c r="CV1502" s="393">
        <f>IF(P1502="",0,IF(P1502&gt;VLOOKUP($C1502,'Sch 10.1 Rate Design'!$B$9:$K$16,9,FALSE),P1502-VLOOKUP($C1502,'Sch 10.1 Rate Design'!$B$9:$K$16,9,FALSE),0))</f>
        <v>0</v>
      </c>
      <c r="CW1502" s="393">
        <f>IF(Q1502="",0,IF(Q1502&gt;VLOOKUP($C1502,'Sch 10.1 Rate Design'!$B$9:$K$16,9,FALSE),Q1502-VLOOKUP($C1502,'Sch 10.1 Rate Design'!$B$9:$K$16,9,FALSE),0))</f>
        <v>0</v>
      </c>
      <c r="CX1502" s="393">
        <f>IF(R1502="",0,IF(R1502&gt;VLOOKUP($C1502,'Sch 10.1 Rate Design'!$B$9:$K$16,9,FALSE),R1502-VLOOKUP($C1502,'Sch 10.1 Rate Design'!$B$9:$K$16,9,FALSE),0))</f>
        <v>0</v>
      </c>
      <c r="CY1502" s="705">
        <f>IF(S1502="",0,IF(S1502&gt;VLOOKUP($C1502,'Sch 10.1 Rate Design'!$B$9:$K$16,9,FALSE),S1502-VLOOKUP($C1502,'Sch 10.1 Rate Design'!$B$9:$K$16,9,FALSE),0))</f>
        <v>0</v>
      </c>
      <c r="CZ1502" s="708">
        <f>IF(H1502="", 0, CN1502/'Sch 10.1 Rate Design'!$Z$24*VLOOKUP($C1502, 'Sch 10.1 Rate Design'!$B$9:$K$16, 10, FALSE))</f>
        <v>0</v>
      </c>
      <c r="DA1502" s="708">
        <f>IF(I1502="", 0, CO1502/'Sch 10.1 Rate Design'!$Z$24*VLOOKUP($C1502, 'Sch 10.1 Rate Design'!$B$9:$K$16, 10, FALSE))</f>
        <v>0</v>
      </c>
      <c r="DB1502" s="708">
        <f>IF(J1502="", 0, CP1502/'Sch 10.1 Rate Design'!$Z$24*VLOOKUP($C1502, 'Sch 10.1 Rate Design'!$B$9:$K$16, 10, FALSE))</f>
        <v>0</v>
      </c>
      <c r="DC1502" s="708">
        <f>IF(K1502="", 0, CQ1502/'Sch 10.1 Rate Design'!$Z$24*VLOOKUP($C1502, 'Sch 10.1 Rate Design'!$B$9:$K$16, 10, FALSE))</f>
        <v>0</v>
      </c>
      <c r="DD1502" s="708">
        <f>IF(L1502="", 0, CR1502/'Sch 10.1 Rate Design'!$Z$24*VLOOKUP($C1502, 'Sch 10.1 Rate Design'!$B$9:$K$16, 10, FALSE))</f>
        <v>0</v>
      </c>
      <c r="DE1502" s="708">
        <f>IF(M1502="", 0, CS1502/'Sch 10.1 Rate Design'!$Z$24*VLOOKUP($C1502, 'Sch 10.1 Rate Design'!$B$9:$K$16, 10, FALSE))</f>
        <v>0</v>
      </c>
      <c r="DF1502" s="708">
        <f>IF(N1502="", 0, CT1502/'Sch 10.1 Rate Design'!$Z$24*VLOOKUP($C1502, 'Sch 10.1 Rate Design'!$B$9:$K$16, 10, FALSE))</f>
        <v>0</v>
      </c>
      <c r="DG1502" s="708">
        <f>IF(O1502="", 0, CU1502/'Sch 10.1 Rate Design'!$Z$24*VLOOKUP($C1502, 'Sch 10.1 Rate Design'!$B$9:$K$16, 10, FALSE))</f>
        <v>0</v>
      </c>
      <c r="DH1502" s="708">
        <f>IF(P1502="", 0, CV1502/'Sch 10.1 Rate Design'!$Z$24*VLOOKUP($C1502, 'Sch 10.1 Rate Design'!$B$9:$K$16, 10, FALSE))</f>
        <v>0</v>
      </c>
      <c r="DI1502" s="708">
        <f>IF(Q1502="", 0, CW1502/'Sch 10.1 Rate Design'!$Z$24*VLOOKUP($C1502, 'Sch 10.1 Rate Design'!$B$9:$K$16, 10, FALSE))</f>
        <v>0</v>
      </c>
      <c r="DJ1502" s="708">
        <f>IF(R1502="", 0, CX1502/'Sch 10.1 Rate Design'!$Z$24*VLOOKUP($C1502, 'Sch 10.1 Rate Design'!$B$9:$K$16, 10, FALSE))</f>
        <v>0</v>
      </c>
      <c r="DK1502" s="707">
        <f>IF(S1502="", 0, CY1502/'Sch 10.1 Rate Design'!$Z$24*VLOOKUP($C1502, 'Sch 10.1 Rate Design'!$B$9:$K$16, 10, FALSE))</f>
        <v>0</v>
      </c>
      <c r="DL1502" s="706">
        <f>IF(H1502="", 0, VLOOKUP($C1502, 'Sch 10.1 Rate Design'!$B$9:$K$16, 3, FALSE))</f>
        <v>0</v>
      </c>
      <c r="DM1502" s="393">
        <f>IF(I1502="", 0, VLOOKUP($C1502, 'Sch 10.1 Rate Design'!$B$9:$K$16, 3, FALSE))</f>
        <v>0</v>
      </c>
      <c r="DN1502" s="393">
        <f>IF(J1502="", 0, VLOOKUP($C1502, 'Sch 10.1 Rate Design'!$B$9:$K$16, 3, FALSE))</f>
        <v>0</v>
      </c>
      <c r="DO1502" s="393">
        <f>IF(K1502="", 0, VLOOKUP($C1502, 'Sch 10.1 Rate Design'!$B$9:$K$16, 3, FALSE))</f>
        <v>0</v>
      </c>
      <c r="DP1502" s="393">
        <f>IF(L1502="", 0, VLOOKUP($C1502, 'Sch 10.1 Rate Design'!$B$9:$K$16, 3, FALSE))</f>
        <v>0</v>
      </c>
      <c r="DQ1502" s="393">
        <f>IF(M1502="", 0, VLOOKUP($C1502, 'Sch 10.1 Rate Design'!$B$9:$K$16, 3, FALSE))</f>
        <v>0</v>
      </c>
      <c r="DR1502" s="393">
        <f>IF(N1502="", 0, VLOOKUP($C1502, 'Sch 10.1 Rate Design'!$B$9:$K$16, 3, FALSE))</f>
        <v>0</v>
      </c>
      <c r="DS1502" s="393">
        <f>IF(O1502="", 0, VLOOKUP($C1502, 'Sch 10.1 Rate Design'!$B$9:$K$16, 3, FALSE))</f>
        <v>0</v>
      </c>
      <c r="DT1502" s="393">
        <f>IF(P1502="", 0, VLOOKUP($C1502, 'Sch 10.1 Rate Design'!$B$9:$K$16, 3, FALSE))</f>
        <v>0</v>
      </c>
      <c r="DU1502" s="393">
        <f>IF(Q1502="", 0, VLOOKUP($C1502, 'Sch 10.1 Rate Design'!$B$9:$K$16, 3, FALSE))</f>
        <v>0</v>
      </c>
      <c r="DV1502" s="393">
        <f>IF(R1502="", 0, VLOOKUP($C1502, 'Sch 10.1 Rate Design'!$B$9:$K$16, 3, FALSE))</f>
        <v>0</v>
      </c>
      <c r="DW1502" s="705">
        <f>IF(S1502="", 0, VLOOKUP($C1502, 'Sch 10.1 Rate Design'!$B$9:$K$16, 3, FALSE))</f>
        <v>0</v>
      </c>
      <c r="DX1502" s="393"/>
      <c r="DY1502" s="393"/>
      <c r="DZ1502" s="393"/>
      <c r="EA1502" s="393"/>
      <c r="EB1502" s="393"/>
      <c r="EC1502" s="393"/>
      <c r="ED1502" s="393"/>
      <c r="EE1502" s="393"/>
      <c r="EF1502" s="393"/>
      <c r="EG1502" s="393"/>
      <c r="EH1502" s="393"/>
      <c r="EI1502" s="393"/>
      <c r="EJ1502" s="393"/>
    </row>
    <row r="1503" spans="1:140">
      <c r="A1503" s="393">
        <f>Input!AH1499</f>
        <v>0</v>
      </c>
      <c r="B1503" s="393">
        <v>1493</v>
      </c>
      <c r="C1503" s="690">
        <f>Input!AI1499</f>
        <v>0.625</v>
      </c>
      <c r="D1503" s="709">
        <f t="shared" si="345"/>
        <v>0</v>
      </c>
      <c r="E1503" s="709">
        <f>IF('Sch 10.1 Rate Design'!$AB$24="Monthly", AVERAGE(T1503,U1503,V1503,W1503,X1503,Y1503,Z1503,AA1503,AB1503,AC1503,AD1503,AE1503), AVERAGE(T1503,V1503,X1503,Z1503,AB1503,AD1503))</f>
        <v>0</v>
      </c>
      <c r="F1503" s="393">
        <f t="shared" si="332"/>
        <v>0</v>
      </c>
      <c r="G1503" s="705" t="e">
        <f>IF('Sch 10.1 Rate Design'!$AB$24="Monthly", AVERAGE(H1503,I1503,J1503,K1503,L1503,M1503,N1503,O1503,P1503,Q1503,R1503,S1503), AVERAGE(H1503,J1503,L1503,N1503,P1503,R1503))</f>
        <v>#DIV/0!</v>
      </c>
      <c r="H1503" s="393" t="str">
        <f>IF(Input!AJ1499="", "", Input!AJ1499)</f>
        <v/>
      </c>
      <c r="I1503" s="393" t="str">
        <f>IF(Input!AK1499="", "", Input!AK1499)</f>
        <v/>
      </c>
      <c r="J1503" s="393" t="str">
        <f>IF(Input!AL1499="", "", Input!AL1499)</f>
        <v/>
      </c>
      <c r="K1503" s="393" t="str">
        <f>IF(Input!AM1499="", "", Input!AM1499)</f>
        <v/>
      </c>
      <c r="L1503" s="393" t="str">
        <f>IF(Input!AN1499="", "", Input!AN1499)</f>
        <v/>
      </c>
      <c r="M1503" s="393" t="str">
        <f>IF(Input!AO1499="", "", Input!AO1499)</f>
        <v/>
      </c>
      <c r="N1503" s="393" t="str">
        <f>IF(Input!AP1499="", "", Input!AP1499)</f>
        <v/>
      </c>
      <c r="O1503" s="393" t="str">
        <f>IF(Input!AQ1499="", "", Input!AQ1499)</f>
        <v/>
      </c>
      <c r="P1503" s="393" t="str">
        <f>IF(Input!AR1499="", "", Input!AR1499)</f>
        <v/>
      </c>
      <c r="Q1503" s="393" t="str">
        <f>IF(Input!AS1499="", "", Input!AS1499)</f>
        <v/>
      </c>
      <c r="R1503" s="393" t="str">
        <f>IF(Input!AT1499="", "", Input!AT1499)</f>
        <v/>
      </c>
      <c r="S1503" s="393" t="str">
        <f>IF(Input!AU1499="", "", Input!AU1499)</f>
        <v/>
      </c>
      <c r="T1503" s="708">
        <f t="shared" si="333"/>
        <v>0</v>
      </c>
      <c r="U1503" s="708">
        <f t="shared" si="334"/>
        <v>0</v>
      </c>
      <c r="V1503" s="708">
        <f t="shared" si="335"/>
        <v>0</v>
      </c>
      <c r="W1503" s="708">
        <f t="shared" si="336"/>
        <v>0</v>
      </c>
      <c r="X1503" s="708">
        <f t="shared" si="337"/>
        <v>0</v>
      </c>
      <c r="Y1503" s="708">
        <f t="shared" si="338"/>
        <v>0</v>
      </c>
      <c r="Z1503" s="708">
        <f t="shared" si="339"/>
        <v>0</v>
      </c>
      <c r="AA1503" s="708">
        <f t="shared" si="340"/>
        <v>0</v>
      </c>
      <c r="AB1503" s="708">
        <f t="shared" si="341"/>
        <v>0</v>
      </c>
      <c r="AC1503" s="708">
        <f t="shared" si="342"/>
        <v>0</v>
      </c>
      <c r="AD1503" s="708">
        <f t="shared" si="343"/>
        <v>0</v>
      </c>
      <c r="AE1503" s="707">
        <f t="shared" si="344"/>
        <v>0</v>
      </c>
      <c r="AF1503" s="708">
        <f>IF(H1503="", 0, VLOOKUP($C1503, 'Sch 10.1 Rate Design'!$B$9:$K$16, 4, FALSE))</f>
        <v>0</v>
      </c>
      <c r="AG1503" s="708">
        <f>IF(I1503="", 0, VLOOKUP($C1503, 'Sch 10.1 Rate Design'!$B$9:$K$16, 4, FALSE))</f>
        <v>0</v>
      </c>
      <c r="AH1503" s="708">
        <f>IF(J1503="", 0, VLOOKUP($C1503, 'Sch 10.1 Rate Design'!$B$9:$K$16, 4, FALSE))</f>
        <v>0</v>
      </c>
      <c r="AI1503" s="708">
        <f>IF(K1503="", 0, VLOOKUP($C1503, 'Sch 10.1 Rate Design'!$B$9:$K$16, 4, FALSE))</f>
        <v>0</v>
      </c>
      <c r="AJ1503" s="708">
        <f>IF(L1503="", 0, VLOOKUP($C1503, 'Sch 10.1 Rate Design'!$B$9:$K$16, 4, FALSE))</f>
        <v>0</v>
      </c>
      <c r="AK1503" s="708">
        <f>IF(M1503="", 0, VLOOKUP($C1503, 'Sch 10.1 Rate Design'!$B$9:$K$16, 4, FALSE))</f>
        <v>0</v>
      </c>
      <c r="AL1503" s="708">
        <f>IF(N1503="", 0, VLOOKUP($C1503, 'Sch 10.1 Rate Design'!$B$9:$K$16, 4, FALSE))</f>
        <v>0</v>
      </c>
      <c r="AM1503" s="708">
        <f>IF(O1503="", 0, VLOOKUP($C1503, 'Sch 10.1 Rate Design'!$B$9:$K$16, 4, FALSE))</f>
        <v>0</v>
      </c>
      <c r="AN1503" s="708">
        <f>IF(P1503="", 0, VLOOKUP($C1503, 'Sch 10.1 Rate Design'!$B$9:$K$16, 4, FALSE))</f>
        <v>0</v>
      </c>
      <c r="AO1503" s="708">
        <f>IF(Q1503="", 0, VLOOKUP($C1503, 'Sch 10.1 Rate Design'!$B$9:$K$16, 4, FALSE))</f>
        <v>0</v>
      </c>
      <c r="AP1503" s="708">
        <f>IF(R1503="", 0, VLOOKUP($C1503, 'Sch 10.1 Rate Design'!$B$9:$K$16, 4, FALSE))</f>
        <v>0</v>
      </c>
      <c r="AQ1503" s="707">
        <f>IF(S1503="", 0, VLOOKUP($C1503, 'Sch 10.1 Rate Design'!$B$9:$K$16, 4, FALSE))</f>
        <v>0</v>
      </c>
      <c r="AR1503" s="706">
        <f>IF(H1503="",0,+IF(H1503&gt;+VLOOKUP($C1503, 'Sch 10.1 Rate Design'!$B$9:$K$16, 3),IF(H1503&gt;+VLOOKUP($C1503, 'Sch 10.1 Rate Design'!$B$9:$K$16, 5),+VLOOKUP($C1503, 'Sch 10.1 Rate Design'!$B$9:$K$16, 5)-VLOOKUP($C1503, 'Sch 10.1 Rate Design'!$B$9:$K$16, 3), H1503-VLOOKUP($C1503, 'Sch 10.1 Rate Design'!$B$9:$K$16, 3)), 0))</f>
        <v>0</v>
      </c>
      <c r="AS1503" s="393">
        <f>IF(I1503="",0,+IF(I1503&gt;+VLOOKUP($C1503, 'Sch 10.1 Rate Design'!$B$9:$K$16, 3),IF(I1503&gt;+VLOOKUP($C1503, 'Sch 10.1 Rate Design'!$B$9:$K$16, 5),+VLOOKUP($C1503, 'Sch 10.1 Rate Design'!$B$9:$K$16, 5)-VLOOKUP($C1503, 'Sch 10.1 Rate Design'!$B$9:$K$16, 3), I1503-VLOOKUP($C1503, 'Sch 10.1 Rate Design'!$B$9:$K$16, 3)), 0))</f>
        <v>0</v>
      </c>
      <c r="AT1503" s="393">
        <f>IF(J1503="",0,+IF(J1503&gt;+VLOOKUP($C1503, 'Sch 10.1 Rate Design'!$B$9:$K$16, 3),IF(J1503&gt;+VLOOKUP($C1503, 'Sch 10.1 Rate Design'!$B$9:$K$16, 5),+VLOOKUP($C1503, 'Sch 10.1 Rate Design'!$B$9:$K$16, 5)-VLOOKUP($C1503, 'Sch 10.1 Rate Design'!$B$9:$K$16, 3), J1503-VLOOKUP($C1503, 'Sch 10.1 Rate Design'!$B$9:$K$16, 3)), 0))</f>
        <v>0</v>
      </c>
      <c r="AU1503" s="393">
        <f>IF(K1503="",0,+IF(K1503&gt;+VLOOKUP($C1503, 'Sch 10.1 Rate Design'!$B$9:$K$16, 3),IF(K1503&gt;+VLOOKUP($C1503, 'Sch 10.1 Rate Design'!$B$9:$K$16, 5),+VLOOKUP($C1503, 'Sch 10.1 Rate Design'!$B$9:$K$16, 5)-VLOOKUP($C1503, 'Sch 10.1 Rate Design'!$B$9:$K$16, 3), K1503-VLOOKUP($C1503, 'Sch 10.1 Rate Design'!$B$9:$K$16, 3)), 0))</f>
        <v>0</v>
      </c>
      <c r="AV1503" s="393">
        <f>IF(L1503="",0,+IF(L1503&gt;+VLOOKUP($C1503, 'Sch 10.1 Rate Design'!$B$9:$K$16, 3),IF(L1503&gt;+VLOOKUP($C1503, 'Sch 10.1 Rate Design'!$B$9:$K$16, 5),+VLOOKUP($C1503, 'Sch 10.1 Rate Design'!$B$9:$K$16, 5)-VLOOKUP($C1503, 'Sch 10.1 Rate Design'!$B$9:$K$16, 3), L1503-VLOOKUP($C1503, 'Sch 10.1 Rate Design'!$B$9:$K$16, 3)), 0))</f>
        <v>0</v>
      </c>
      <c r="AW1503" s="393">
        <f>IF(M1503="",0,+IF(M1503&gt;+VLOOKUP($C1503, 'Sch 10.1 Rate Design'!$B$9:$K$16, 3),IF(M1503&gt;+VLOOKUP($C1503, 'Sch 10.1 Rate Design'!$B$9:$K$16, 5),+VLOOKUP($C1503, 'Sch 10.1 Rate Design'!$B$9:$K$16, 5)-VLOOKUP($C1503, 'Sch 10.1 Rate Design'!$B$9:$K$16, 3), M1503-VLOOKUP($C1503, 'Sch 10.1 Rate Design'!$B$9:$K$16, 3)), 0))</f>
        <v>0</v>
      </c>
      <c r="AX1503" s="393">
        <f>IF(N1503="",0,+IF(N1503&gt;+VLOOKUP($C1503, 'Sch 10.1 Rate Design'!$B$9:$K$16, 3),IF(N1503&gt;+VLOOKUP($C1503, 'Sch 10.1 Rate Design'!$B$9:$K$16, 5),+VLOOKUP($C1503, 'Sch 10.1 Rate Design'!$B$9:$K$16, 5)-VLOOKUP($C1503, 'Sch 10.1 Rate Design'!$B$9:$K$16, 3), N1503-VLOOKUP($C1503, 'Sch 10.1 Rate Design'!$B$9:$K$16, 3)), 0))</f>
        <v>0</v>
      </c>
      <c r="AY1503" s="393">
        <f>IF(O1503="",0,+IF(O1503&gt;+VLOOKUP($C1503, 'Sch 10.1 Rate Design'!$B$9:$K$16, 3),IF(O1503&gt;+VLOOKUP($C1503, 'Sch 10.1 Rate Design'!$B$9:$K$16, 5),+VLOOKUP($C1503, 'Sch 10.1 Rate Design'!$B$9:$K$16, 5)-VLOOKUP($C1503, 'Sch 10.1 Rate Design'!$B$9:$K$16, 3), O1503-VLOOKUP($C1503, 'Sch 10.1 Rate Design'!$B$9:$K$16, 3)), 0))</f>
        <v>0</v>
      </c>
      <c r="AZ1503" s="393">
        <f>IF(P1503="",0,+IF(P1503&gt;+VLOOKUP($C1503, 'Sch 10.1 Rate Design'!$B$9:$K$16, 3),IF(P1503&gt;+VLOOKUP($C1503, 'Sch 10.1 Rate Design'!$B$9:$K$16, 5),+VLOOKUP($C1503, 'Sch 10.1 Rate Design'!$B$9:$K$16, 5)-VLOOKUP($C1503, 'Sch 10.1 Rate Design'!$B$9:$K$16, 3), P1503-VLOOKUP($C1503, 'Sch 10.1 Rate Design'!$B$9:$K$16, 3)), 0))</f>
        <v>0</v>
      </c>
      <c r="BA1503" s="393">
        <f>IF(Q1503="",0,+IF(Q1503&gt;+VLOOKUP($C1503, 'Sch 10.1 Rate Design'!$B$9:$K$16, 3),IF(Q1503&gt;+VLOOKUP($C1503, 'Sch 10.1 Rate Design'!$B$9:$K$16, 5),+VLOOKUP($C1503, 'Sch 10.1 Rate Design'!$B$9:$K$16, 5)-VLOOKUP($C1503, 'Sch 10.1 Rate Design'!$B$9:$K$16, 3), Q1503-VLOOKUP($C1503, 'Sch 10.1 Rate Design'!$B$9:$K$16, 3)), 0))</f>
        <v>0</v>
      </c>
      <c r="BB1503" s="393">
        <f>IF(R1503="",0,+IF(R1503&gt;+VLOOKUP($C1503, 'Sch 10.1 Rate Design'!$B$9:$K$16, 3),IF(R1503&gt;+VLOOKUP($C1503, 'Sch 10.1 Rate Design'!$B$9:$K$16, 5),+VLOOKUP($C1503, 'Sch 10.1 Rate Design'!$B$9:$K$16, 5)-VLOOKUP($C1503, 'Sch 10.1 Rate Design'!$B$9:$K$16, 3), R1503-VLOOKUP($C1503, 'Sch 10.1 Rate Design'!$B$9:$K$16, 3)), 0))</f>
        <v>0</v>
      </c>
      <c r="BC1503" s="705">
        <f>IF(S1503="",0,+IF(S1503&gt;+VLOOKUP($C1503, 'Sch 10.1 Rate Design'!$B$9:$K$16, 3),IF(S1503&gt;+VLOOKUP($C1503, 'Sch 10.1 Rate Design'!$B$9:$K$16, 5),+VLOOKUP($C1503, 'Sch 10.1 Rate Design'!$B$9:$K$16, 5)-VLOOKUP($C1503, 'Sch 10.1 Rate Design'!$B$9:$K$16, 3), S1503-VLOOKUP($C1503, 'Sch 10.1 Rate Design'!$B$9:$K$16, 3)), 0))</f>
        <v>0</v>
      </c>
      <c r="BD1503" s="708">
        <f>IF(H1503="", 0, AR1503/'Sch 10.1 Rate Design'!$Z$24*VLOOKUP($C1503, 'Sch 10.1 Rate Design'!$B$9:$K$16, 6, FALSE))</f>
        <v>0</v>
      </c>
      <c r="BE1503" s="708">
        <f>IF(I1503="", 0, AS1503/'Sch 10.1 Rate Design'!$Z$24*VLOOKUP($C1503, 'Sch 10.1 Rate Design'!$B$9:$K$16, 6, FALSE))</f>
        <v>0</v>
      </c>
      <c r="BF1503" s="708">
        <f>IF(J1503="", 0, AT1503/'Sch 10.1 Rate Design'!$Z$24*VLOOKUP($C1503, 'Sch 10.1 Rate Design'!$B$9:$K$16, 6, FALSE))</f>
        <v>0</v>
      </c>
      <c r="BG1503" s="708">
        <f>IF(K1503="", 0, AU1503/'Sch 10.1 Rate Design'!$Z$24*VLOOKUP($C1503, 'Sch 10.1 Rate Design'!$B$9:$K$16, 6, FALSE))</f>
        <v>0</v>
      </c>
      <c r="BH1503" s="708">
        <f>IF(L1503="", 0, AV1503/'Sch 10.1 Rate Design'!$Z$24*VLOOKUP($C1503, 'Sch 10.1 Rate Design'!$B$9:$K$16, 6, FALSE))</f>
        <v>0</v>
      </c>
      <c r="BI1503" s="708">
        <f>IF(M1503="", 0, AW1503/'Sch 10.1 Rate Design'!$Z$24*VLOOKUP($C1503, 'Sch 10.1 Rate Design'!$B$9:$K$16, 6, FALSE))</f>
        <v>0</v>
      </c>
      <c r="BJ1503" s="708">
        <f>IF(N1503="", 0, AX1503/'Sch 10.1 Rate Design'!$Z$24*VLOOKUP($C1503, 'Sch 10.1 Rate Design'!$B$9:$K$16, 6, FALSE))</f>
        <v>0</v>
      </c>
      <c r="BK1503" s="708">
        <f>IF(O1503="", 0, AY1503/'Sch 10.1 Rate Design'!$Z$24*VLOOKUP($C1503, 'Sch 10.1 Rate Design'!$B$9:$K$16, 6, FALSE))</f>
        <v>0</v>
      </c>
      <c r="BL1503" s="708">
        <f>IF(P1503="", 0, AZ1503/'Sch 10.1 Rate Design'!$Z$24*VLOOKUP($C1503, 'Sch 10.1 Rate Design'!$B$9:$K$16, 6, FALSE))</f>
        <v>0</v>
      </c>
      <c r="BM1503" s="708">
        <f>IF(Q1503="", 0, BA1503/'Sch 10.1 Rate Design'!$Z$24*VLOOKUP($C1503, 'Sch 10.1 Rate Design'!$B$9:$K$16, 6, FALSE))</f>
        <v>0</v>
      </c>
      <c r="BN1503" s="708">
        <f>IF(R1503="", 0, BB1503/'Sch 10.1 Rate Design'!$Z$24*VLOOKUP($C1503, 'Sch 10.1 Rate Design'!$B$9:$K$16, 6, FALSE))</f>
        <v>0</v>
      </c>
      <c r="BO1503" s="707">
        <f>IF(S1503="", 0, BC1503/'Sch 10.1 Rate Design'!$Z$24*VLOOKUP($C1503, 'Sch 10.1 Rate Design'!$B$9:$K$16, 6, FALSE))</f>
        <v>0</v>
      </c>
      <c r="BP1503" s="393">
        <f>IF(H1503="",0,+IF(H1503&gt;+VLOOKUP($C1503, 'Sch 10.1 Rate Design'!$B$9:$K$16, 5),IF(H1503&gt;+VLOOKUP($C1503, 'Sch 10.1 Rate Design'!$B$9:$K$16, 7),+VLOOKUP($C1503, 'Sch 10.1 Rate Design'!$B$9:$K$16, 7)-VLOOKUP($C1503, 'Sch 10.1 Rate Design'!$B$9:$K$16, 5), H1503-VLOOKUP($C1503, 'Sch 10.1 Rate Design'!$B$9:$K$16, 5)), 0))</f>
        <v>0</v>
      </c>
      <c r="BQ1503" s="393">
        <f>IF(I1503="",0,+IF(I1503&gt;+VLOOKUP($C1503, 'Sch 10.1 Rate Design'!$B$9:$K$16, 5),IF(I1503&gt;+VLOOKUP($C1503, 'Sch 10.1 Rate Design'!$B$9:$K$16, 7),+VLOOKUP($C1503, 'Sch 10.1 Rate Design'!$B$9:$K$16, 7)-VLOOKUP($C1503, 'Sch 10.1 Rate Design'!$B$9:$K$16, 5), I1503-VLOOKUP($C1503, 'Sch 10.1 Rate Design'!$B$9:$K$16, 5)), 0))</f>
        <v>0</v>
      </c>
      <c r="BR1503" s="393">
        <f>IF(J1503="",0,+IF(J1503&gt;+VLOOKUP($C1503, 'Sch 10.1 Rate Design'!$B$9:$K$16, 5),IF(J1503&gt;+VLOOKUP($C1503, 'Sch 10.1 Rate Design'!$B$9:$K$16, 7),+VLOOKUP($C1503, 'Sch 10.1 Rate Design'!$B$9:$K$16, 7)-VLOOKUP($C1503, 'Sch 10.1 Rate Design'!$B$9:$K$16, 5), J1503-VLOOKUP($C1503, 'Sch 10.1 Rate Design'!$B$9:$K$16, 5)), 0))</f>
        <v>0</v>
      </c>
      <c r="BS1503" s="393">
        <f>IF(K1503="",0,+IF(K1503&gt;+VLOOKUP($C1503, 'Sch 10.1 Rate Design'!$B$9:$K$16, 5),IF(K1503&gt;+VLOOKUP($C1503, 'Sch 10.1 Rate Design'!$B$9:$K$16, 7),+VLOOKUP($C1503, 'Sch 10.1 Rate Design'!$B$9:$K$16, 7)-VLOOKUP($C1503, 'Sch 10.1 Rate Design'!$B$9:$K$16, 5), K1503-VLOOKUP($C1503, 'Sch 10.1 Rate Design'!$B$9:$K$16, 5)), 0))</f>
        <v>0</v>
      </c>
      <c r="BT1503" s="393">
        <f>IF(L1503="",0,+IF(L1503&gt;+VLOOKUP($C1503, 'Sch 10.1 Rate Design'!$B$9:$K$16, 5),IF(L1503&gt;+VLOOKUP($C1503, 'Sch 10.1 Rate Design'!$B$9:$K$16, 7),+VLOOKUP($C1503, 'Sch 10.1 Rate Design'!$B$9:$K$16, 7)-VLOOKUP($C1503, 'Sch 10.1 Rate Design'!$B$9:$K$16, 5), L1503-VLOOKUP($C1503, 'Sch 10.1 Rate Design'!$B$9:$K$16, 5)), 0))</f>
        <v>0</v>
      </c>
      <c r="BU1503" s="393">
        <f>IF(M1503="",0,+IF(M1503&gt;+VLOOKUP($C1503, 'Sch 10.1 Rate Design'!$B$9:$K$16, 5),IF(M1503&gt;+VLOOKUP($C1503, 'Sch 10.1 Rate Design'!$B$9:$K$16, 7),+VLOOKUP($C1503, 'Sch 10.1 Rate Design'!$B$9:$K$16, 7)-VLOOKUP($C1503, 'Sch 10.1 Rate Design'!$B$9:$K$16, 5), M1503-VLOOKUP($C1503, 'Sch 10.1 Rate Design'!$B$9:$K$16, 5)), 0))</f>
        <v>0</v>
      </c>
      <c r="BV1503" s="393">
        <f>IF(N1503="",0,+IF(N1503&gt;+VLOOKUP($C1503, 'Sch 10.1 Rate Design'!$B$9:$K$16, 5),IF(N1503&gt;+VLOOKUP($C1503, 'Sch 10.1 Rate Design'!$B$9:$K$16, 7),+VLOOKUP($C1503, 'Sch 10.1 Rate Design'!$B$9:$K$16, 7)-VLOOKUP($C1503, 'Sch 10.1 Rate Design'!$B$9:$K$16, 5), N1503-VLOOKUP($C1503, 'Sch 10.1 Rate Design'!$B$9:$K$16, 5)), 0))</f>
        <v>0</v>
      </c>
      <c r="BW1503" s="393">
        <f>IF(O1503="",0,+IF(O1503&gt;+VLOOKUP($C1503, 'Sch 10.1 Rate Design'!$B$9:$K$16, 5),IF(O1503&gt;+VLOOKUP($C1503, 'Sch 10.1 Rate Design'!$B$9:$K$16, 7),+VLOOKUP($C1503, 'Sch 10.1 Rate Design'!$B$9:$K$16, 7)-VLOOKUP($C1503, 'Sch 10.1 Rate Design'!$B$9:$K$16, 5), O1503-VLOOKUP($C1503, 'Sch 10.1 Rate Design'!$B$9:$K$16, 5)), 0))</f>
        <v>0</v>
      </c>
      <c r="BX1503" s="393">
        <f>IF(P1503="",0,+IF(P1503&gt;+VLOOKUP($C1503, 'Sch 10.1 Rate Design'!$B$9:$K$16, 5),IF(P1503&gt;+VLOOKUP($C1503, 'Sch 10.1 Rate Design'!$B$9:$K$16, 7),+VLOOKUP($C1503, 'Sch 10.1 Rate Design'!$B$9:$K$16, 7)-VLOOKUP($C1503, 'Sch 10.1 Rate Design'!$B$9:$K$16, 5), P1503-VLOOKUP($C1503, 'Sch 10.1 Rate Design'!$B$9:$K$16, 5)), 0))</f>
        <v>0</v>
      </c>
      <c r="BY1503" s="393">
        <f>IF(Q1503="",0,+IF(Q1503&gt;+VLOOKUP($C1503, 'Sch 10.1 Rate Design'!$B$9:$K$16, 5),IF(Q1503&gt;+VLOOKUP($C1503, 'Sch 10.1 Rate Design'!$B$9:$K$16, 7),+VLOOKUP($C1503, 'Sch 10.1 Rate Design'!$B$9:$K$16, 7)-VLOOKUP($C1503, 'Sch 10.1 Rate Design'!$B$9:$K$16, 5), Q1503-VLOOKUP($C1503, 'Sch 10.1 Rate Design'!$B$9:$K$16, 5)), 0))</f>
        <v>0</v>
      </c>
      <c r="BZ1503" s="393">
        <f>IF(R1503="",0,+IF(R1503&gt;+VLOOKUP($C1503, 'Sch 10.1 Rate Design'!$B$9:$K$16, 5),IF(R1503&gt;+VLOOKUP($C1503, 'Sch 10.1 Rate Design'!$B$9:$K$16, 7),+VLOOKUP($C1503, 'Sch 10.1 Rate Design'!$B$9:$K$16, 7)-VLOOKUP($C1503, 'Sch 10.1 Rate Design'!$B$9:$K$16, 5), R1503-VLOOKUP($C1503, 'Sch 10.1 Rate Design'!$B$9:$K$16, 5)), 0))</f>
        <v>0</v>
      </c>
      <c r="CA1503" s="705">
        <f>IF(S1503="",0,+IF(S1503&gt;+VLOOKUP($C1503, 'Sch 10.1 Rate Design'!$B$9:$K$16, 5),IF(S1503&gt;+VLOOKUP($C1503, 'Sch 10.1 Rate Design'!$B$9:$K$16, 7),+VLOOKUP($C1503, 'Sch 10.1 Rate Design'!$B$9:$K$16, 7)-VLOOKUP($C1503, 'Sch 10.1 Rate Design'!$B$9:$K$16, 5), S1503-VLOOKUP($C1503, 'Sch 10.1 Rate Design'!$B$9:$K$16, 5)), 0))</f>
        <v>0</v>
      </c>
      <c r="CB1503" s="708">
        <f>IF(H1503="", 0, BP1503/'Sch 10.1 Rate Design'!$Z$24*VLOOKUP($C1503, 'Sch 10.1 Rate Design'!$B$9:$K$16, 8, FALSE))</f>
        <v>0</v>
      </c>
      <c r="CC1503" s="708">
        <f>IF(I1503="", 0, BQ1503/'Sch 10.1 Rate Design'!$Z$24*VLOOKUP($C1503, 'Sch 10.1 Rate Design'!$B$9:$K$16, 8, FALSE))</f>
        <v>0</v>
      </c>
      <c r="CD1503" s="708">
        <f>IF(J1503="", 0, BR1503/'Sch 10.1 Rate Design'!$Z$24*VLOOKUP($C1503, 'Sch 10.1 Rate Design'!$B$9:$K$16, 8, FALSE))</f>
        <v>0</v>
      </c>
      <c r="CE1503" s="708">
        <f>IF(K1503="", 0, BS1503/'Sch 10.1 Rate Design'!$Z$24*VLOOKUP($C1503, 'Sch 10.1 Rate Design'!$B$9:$K$16, 8, FALSE))</f>
        <v>0</v>
      </c>
      <c r="CF1503" s="708">
        <f>IF(L1503="", 0, BT1503/'Sch 10.1 Rate Design'!$Z$24*VLOOKUP($C1503, 'Sch 10.1 Rate Design'!$B$9:$K$16, 8, FALSE))</f>
        <v>0</v>
      </c>
      <c r="CG1503" s="708">
        <f>IF(M1503="", 0, BU1503/'Sch 10.1 Rate Design'!$Z$24*VLOOKUP($C1503, 'Sch 10.1 Rate Design'!$B$9:$K$16, 8, FALSE))</f>
        <v>0</v>
      </c>
      <c r="CH1503" s="708">
        <f>IF(N1503="", 0, BV1503/'Sch 10.1 Rate Design'!$Z$24*VLOOKUP($C1503, 'Sch 10.1 Rate Design'!$B$9:$K$16, 8, FALSE))</f>
        <v>0</v>
      </c>
      <c r="CI1503" s="708">
        <f>IF(O1503="", 0, BW1503/'Sch 10.1 Rate Design'!$Z$24*VLOOKUP($C1503, 'Sch 10.1 Rate Design'!$B$9:$K$16, 8, FALSE))</f>
        <v>0</v>
      </c>
      <c r="CJ1503" s="708">
        <f>IF(P1503="", 0, BX1503/'Sch 10.1 Rate Design'!$Z$24*VLOOKUP($C1503, 'Sch 10.1 Rate Design'!$B$9:$K$16, 8, FALSE))</f>
        <v>0</v>
      </c>
      <c r="CK1503" s="708">
        <f>IF(Q1503="", 0, BY1503/'Sch 10.1 Rate Design'!$Z$24*VLOOKUP($C1503, 'Sch 10.1 Rate Design'!$B$9:$K$16, 8, FALSE))</f>
        <v>0</v>
      </c>
      <c r="CL1503" s="708">
        <f>IF(R1503="", 0, BZ1503/'Sch 10.1 Rate Design'!$Z$24*VLOOKUP($C1503, 'Sch 10.1 Rate Design'!$B$9:$K$16, 8, FALSE))</f>
        <v>0</v>
      </c>
      <c r="CM1503" s="707">
        <f>IF(S1503="", 0, CA1503/'Sch 10.1 Rate Design'!$Z$24*VLOOKUP($C1503, 'Sch 10.1 Rate Design'!$B$9:$K$16, 8, FALSE))</f>
        <v>0</v>
      </c>
      <c r="CN1503" s="393">
        <f>IF(H1503="",0,IF(H1503&gt;VLOOKUP($C1503,'Sch 10.1 Rate Design'!$B$9:$K$16,9,FALSE),H1503-VLOOKUP($C1503,'Sch 10.1 Rate Design'!$B$9:$K$16,9,FALSE),0))</f>
        <v>0</v>
      </c>
      <c r="CO1503" s="393">
        <f>IF(I1503="",0,IF(I1503&gt;VLOOKUP($C1503,'Sch 10.1 Rate Design'!$B$9:$K$16,9,FALSE),I1503-VLOOKUP($C1503,'Sch 10.1 Rate Design'!$B$9:$K$16,9,FALSE),0))</f>
        <v>0</v>
      </c>
      <c r="CP1503" s="393">
        <f>IF(J1503="",0,IF(J1503&gt;VLOOKUP($C1503,'Sch 10.1 Rate Design'!$B$9:$K$16,9,FALSE),J1503-VLOOKUP($C1503,'Sch 10.1 Rate Design'!$B$9:$K$16,9,FALSE),0))</f>
        <v>0</v>
      </c>
      <c r="CQ1503" s="393">
        <f>IF(K1503="",0,IF(K1503&gt;VLOOKUP($C1503,'Sch 10.1 Rate Design'!$B$9:$K$16,9,FALSE),K1503-VLOOKUP($C1503,'Sch 10.1 Rate Design'!$B$9:$K$16,9,FALSE),0))</f>
        <v>0</v>
      </c>
      <c r="CR1503" s="393">
        <f>IF(L1503="",0,IF(L1503&gt;VLOOKUP($C1503,'Sch 10.1 Rate Design'!$B$9:$K$16,9,FALSE),L1503-VLOOKUP($C1503,'Sch 10.1 Rate Design'!$B$9:$K$16,9,FALSE),0))</f>
        <v>0</v>
      </c>
      <c r="CS1503" s="393">
        <f>IF(M1503="",0,IF(M1503&gt;VLOOKUP($C1503,'Sch 10.1 Rate Design'!$B$9:$K$16,9,FALSE),M1503-VLOOKUP($C1503,'Sch 10.1 Rate Design'!$B$9:$K$16,9,FALSE),0))</f>
        <v>0</v>
      </c>
      <c r="CT1503" s="393">
        <f>IF(N1503="",0,IF(N1503&gt;VLOOKUP($C1503,'Sch 10.1 Rate Design'!$B$9:$K$16,9,FALSE),N1503-VLOOKUP($C1503,'Sch 10.1 Rate Design'!$B$9:$K$16,9,FALSE),0))</f>
        <v>0</v>
      </c>
      <c r="CU1503" s="393">
        <f>IF(O1503="",0,IF(O1503&gt;VLOOKUP($C1503,'Sch 10.1 Rate Design'!$B$9:$K$16,9,FALSE),O1503-VLOOKUP($C1503,'Sch 10.1 Rate Design'!$B$9:$K$16,9,FALSE),0))</f>
        <v>0</v>
      </c>
      <c r="CV1503" s="393">
        <f>IF(P1503="",0,IF(P1503&gt;VLOOKUP($C1503,'Sch 10.1 Rate Design'!$B$9:$K$16,9,FALSE),P1503-VLOOKUP($C1503,'Sch 10.1 Rate Design'!$B$9:$K$16,9,FALSE),0))</f>
        <v>0</v>
      </c>
      <c r="CW1503" s="393">
        <f>IF(Q1503="",0,IF(Q1503&gt;VLOOKUP($C1503,'Sch 10.1 Rate Design'!$B$9:$K$16,9,FALSE),Q1503-VLOOKUP($C1503,'Sch 10.1 Rate Design'!$B$9:$K$16,9,FALSE),0))</f>
        <v>0</v>
      </c>
      <c r="CX1503" s="393">
        <f>IF(R1503="",0,IF(R1503&gt;VLOOKUP($C1503,'Sch 10.1 Rate Design'!$B$9:$K$16,9,FALSE),R1503-VLOOKUP($C1503,'Sch 10.1 Rate Design'!$B$9:$K$16,9,FALSE),0))</f>
        <v>0</v>
      </c>
      <c r="CY1503" s="705">
        <f>IF(S1503="",0,IF(S1503&gt;VLOOKUP($C1503,'Sch 10.1 Rate Design'!$B$9:$K$16,9,FALSE),S1503-VLOOKUP($C1503,'Sch 10.1 Rate Design'!$B$9:$K$16,9,FALSE),0))</f>
        <v>0</v>
      </c>
      <c r="CZ1503" s="708">
        <f>IF(H1503="", 0, CN1503/'Sch 10.1 Rate Design'!$Z$24*VLOOKUP($C1503, 'Sch 10.1 Rate Design'!$B$9:$K$16, 10, FALSE))</f>
        <v>0</v>
      </c>
      <c r="DA1503" s="708">
        <f>IF(I1503="", 0, CO1503/'Sch 10.1 Rate Design'!$Z$24*VLOOKUP($C1503, 'Sch 10.1 Rate Design'!$B$9:$K$16, 10, FALSE))</f>
        <v>0</v>
      </c>
      <c r="DB1503" s="708">
        <f>IF(J1503="", 0, CP1503/'Sch 10.1 Rate Design'!$Z$24*VLOOKUP($C1503, 'Sch 10.1 Rate Design'!$B$9:$K$16, 10, FALSE))</f>
        <v>0</v>
      </c>
      <c r="DC1503" s="708">
        <f>IF(K1503="", 0, CQ1503/'Sch 10.1 Rate Design'!$Z$24*VLOOKUP($C1503, 'Sch 10.1 Rate Design'!$B$9:$K$16, 10, FALSE))</f>
        <v>0</v>
      </c>
      <c r="DD1503" s="708">
        <f>IF(L1503="", 0, CR1503/'Sch 10.1 Rate Design'!$Z$24*VLOOKUP($C1503, 'Sch 10.1 Rate Design'!$B$9:$K$16, 10, FALSE))</f>
        <v>0</v>
      </c>
      <c r="DE1503" s="708">
        <f>IF(M1503="", 0, CS1503/'Sch 10.1 Rate Design'!$Z$24*VLOOKUP($C1503, 'Sch 10.1 Rate Design'!$B$9:$K$16, 10, FALSE))</f>
        <v>0</v>
      </c>
      <c r="DF1503" s="708">
        <f>IF(N1503="", 0, CT1503/'Sch 10.1 Rate Design'!$Z$24*VLOOKUP($C1503, 'Sch 10.1 Rate Design'!$B$9:$K$16, 10, FALSE))</f>
        <v>0</v>
      </c>
      <c r="DG1503" s="708">
        <f>IF(O1503="", 0, CU1503/'Sch 10.1 Rate Design'!$Z$24*VLOOKUP($C1503, 'Sch 10.1 Rate Design'!$B$9:$K$16, 10, FALSE))</f>
        <v>0</v>
      </c>
      <c r="DH1503" s="708">
        <f>IF(P1503="", 0, CV1503/'Sch 10.1 Rate Design'!$Z$24*VLOOKUP($C1503, 'Sch 10.1 Rate Design'!$B$9:$K$16, 10, FALSE))</f>
        <v>0</v>
      </c>
      <c r="DI1503" s="708">
        <f>IF(Q1503="", 0, CW1503/'Sch 10.1 Rate Design'!$Z$24*VLOOKUP($C1503, 'Sch 10.1 Rate Design'!$B$9:$K$16, 10, FALSE))</f>
        <v>0</v>
      </c>
      <c r="DJ1503" s="708">
        <f>IF(R1503="", 0, CX1503/'Sch 10.1 Rate Design'!$Z$24*VLOOKUP($C1503, 'Sch 10.1 Rate Design'!$B$9:$K$16, 10, FALSE))</f>
        <v>0</v>
      </c>
      <c r="DK1503" s="707">
        <f>IF(S1503="", 0, CY1503/'Sch 10.1 Rate Design'!$Z$24*VLOOKUP($C1503, 'Sch 10.1 Rate Design'!$B$9:$K$16, 10, FALSE))</f>
        <v>0</v>
      </c>
      <c r="DL1503" s="706">
        <f>IF(H1503="", 0, VLOOKUP($C1503, 'Sch 10.1 Rate Design'!$B$9:$K$16, 3, FALSE))</f>
        <v>0</v>
      </c>
      <c r="DM1503" s="393">
        <f>IF(I1503="", 0, VLOOKUP($C1503, 'Sch 10.1 Rate Design'!$B$9:$K$16, 3, FALSE))</f>
        <v>0</v>
      </c>
      <c r="DN1503" s="393">
        <f>IF(J1503="", 0, VLOOKUP($C1503, 'Sch 10.1 Rate Design'!$B$9:$K$16, 3, FALSE))</f>
        <v>0</v>
      </c>
      <c r="DO1503" s="393">
        <f>IF(K1503="", 0, VLOOKUP($C1503, 'Sch 10.1 Rate Design'!$B$9:$K$16, 3, FALSE))</f>
        <v>0</v>
      </c>
      <c r="DP1503" s="393">
        <f>IF(L1503="", 0, VLOOKUP($C1503, 'Sch 10.1 Rate Design'!$B$9:$K$16, 3, FALSE))</f>
        <v>0</v>
      </c>
      <c r="DQ1503" s="393">
        <f>IF(M1503="", 0, VLOOKUP($C1503, 'Sch 10.1 Rate Design'!$B$9:$K$16, 3, FALSE))</f>
        <v>0</v>
      </c>
      <c r="DR1503" s="393">
        <f>IF(N1503="", 0, VLOOKUP($C1503, 'Sch 10.1 Rate Design'!$B$9:$K$16, 3, FALSE))</f>
        <v>0</v>
      </c>
      <c r="DS1503" s="393">
        <f>IF(O1503="", 0, VLOOKUP($C1503, 'Sch 10.1 Rate Design'!$B$9:$K$16, 3, FALSE))</f>
        <v>0</v>
      </c>
      <c r="DT1503" s="393">
        <f>IF(P1503="", 0, VLOOKUP($C1503, 'Sch 10.1 Rate Design'!$B$9:$K$16, 3, FALSE))</f>
        <v>0</v>
      </c>
      <c r="DU1503" s="393">
        <f>IF(Q1503="", 0, VLOOKUP($C1503, 'Sch 10.1 Rate Design'!$B$9:$K$16, 3, FALSE))</f>
        <v>0</v>
      </c>
      <c r="DV1503" s="393">
        <f>IF(R1503="", 0, VLOOKUP($C1503, 'Sch 10.1 Rate Design'!$B$9:$K$16, 3, FALSE))</f>
        <v>0</v>
      </c>
      <c r="DW1503" s="705">
        <f>IF(S1503="", 0, VLOOKUP($C1503, 'Sch 10.1 Rate Design'!$B$9:$K$16, 3, FALSE))</f>
        <v>0</v>
      </c>
      <c r="DX1503" s="393"/>
      <c r="DY1503" s="393"/>
      <c r="DZ1503" s="393"/>
      <c r="EA1503" s="393"/>
      <c r="EB1503" s="393"/>
      <c r="EC1503" s="393"/>
      <c r="ED1503" s="393"/>
      <c r="EE1503" s="393"/>
      <c r="EF1503" s="393"/>
      <c r="EG1503" s="393"/>
      <c r="EH1503" s="393"/>
      <c r="EI1503" s="393"/>
      <c r="EJ1503" s="393"/>
    </row>
    <row r="1504" spans="1:140">
      <c r="A1504" s="393">
        <f>Input!AH1500</f>
        <v>0</v>
      </c>
      <c r="B1504" s="393">
        <v>1494</v>
      </c>
      <c r="C1504" s="690">
        <f>Input!AI1500</f>
        <v>0.625</v>
      </c>
      <c r="D1504" s="709">
        <f t="shared" si="345"/>
        <v>0</v>
      </c>
      <c r="E1504" s="709">
        <f>IF('Sch 10.1 Rate Design'!$AB$24="Monthly", AVERAGE(T1504,U1504,V1504,W1504,X1504,Y1504,Z1504,AA1504,AB1504,AC1504,AD1504,AE1504), AVERAGE(T1504,V1504,X1504,Z1504,AB1504,AD1504))</f>
        <v>0</v>
      </c>
      <c r="F1504" s="393">
        <f t="shared" si="332"/>
        <v>0</v>
      </c>
      <c r="G1504" s="705" t="e">
        <f>IF('Sch 10.1 Rate Design'!$AB$24="Monthly", AVERAGE(H1504,I1504,J1504,K1504,L1504,M1504,N1504,O1504,P1504,Q1504,R1504,S1504), AVERAGE(H1504,J1504,L1504,N1504,P1504,R1504))</f>
        <v>#DIV/0!</v>
      </c>
      <c r="H1504" s="393" t="str">
        <f>IF(Input!AJ1500="", "", Input!AJ1500)</f>
        <v/>
      </c>
      <c r="I1504" s="393" t="str">
        <f>IF(Input!AK1500="", "", Input!AK1500)</f>
        <v/>
      </c>
      <c r="J1504" s="393" t="str">
        <f>IF(Input!AL1500="", "", Input!AL1500)</f>
        <v/>
      </c>
      <c r="K1504" s="393" t="str">
        <f>IF(Input!AM1500="", "", Input!AM1500)</f>
        <v/>
      </c>
      <c r="L1504" s="393" t="str">
        <f>IF(Input!AN1500="", "", Input!AN1500)</f>
        <v/>
      </c>
      <c r="M1504" s="393" t="str">
        <f>IF(Input!AO1500="", "", Input!AO1500)</f>
        <v/>
      </c>
      <c r="N1504" s="393" t="str">
        <f>IF(Input!AP1500="", "", Input!AP1500)</f>
        <v/>
      </c>
      <c r="O1504" s="393" t="str">
        <f>IF(Input!AQ1500="", "", Input!AQ1500)</f>
        <v/>
      </c>
      <c r="P1504" s="393" t="str">
        <f>IF(Input!AR1500="", "", Input!AR1500)</f>
        <v/>
      </c>
      <c r="Q1504" s="393" t="str">
        <f>IF(Input!AS1500="", "", Input!AS1500)</f>
        <v/>
      </c>
      <c r="R1504" s="393" t="str">
        <f>IF(Input!AT1500="", "", Input!AT1500)</f>
        <v/>
      </c>
      <c r="S1504" s="393" t="str">
        <f>IF(Input!AU1500="", "", Input!AU1500)</f>
        <v/>
      </c>
      <c r="T1504" s="708">
        <f t="shared" si="333"/>
        <v>0</v>
      </c>
      <c r="U1504" s="708">
        <f t="shared" si="334"/>
        <v>0</v>
      </c>
      <c r="V1504" s="708">
        <f t="shared" si="335"/>
        <v>0</v>
      </c>
      <c r="W1504" s="708">
        <f t="shared" si="336"/>
        <v>0</v>
      </c>
      <c r="X1504" s="708">
        <f t="shared" si="337"/>
        <v>0</v>
      </c>
      <c r="Y1504" s="708">
        <f t="shared" si="338"/>
        <v>0</v>
      </c>
      <c r="Z1504" s="708">
        <f t="shared" si="339"/>
        <v>0</v>
      </c>
      <c r="AA1504" s="708">
        <f t="shared" si="340"/>
        <v>0</v>
      </c>
      <c r="AB1504" s="708">
        <f t="shared" si="341"/>
        <v>0</v>
      </c>
      <c r="AC1504" s="708">
        <f t="shared" si="342"/>
        <v>0</v>
      </c>
      <c r="AD1504" s="708">
        <f t="shared" si="343"/>
        <v>0</v>
      </c>
      <c r="AE1504" s="707">
        <f t="shared" si="344"/>
        <v>0</v>
      </c>
      <c r="AF1504" s="708">
        <f>IF(H1504="", 0, VLOOKUP($C1504, 'Sch 10.1 Rate Design'!$B$9:$K$16, 4, FALSE))</f>
        <v>0</v>
      </c>
      <c r="AG1504" s="708">
        <f>IF(I1504="", 0, VLOOKUP($C1504, 'Sch 10.1 Rate Design'!$B$9:$K$16, 4, FALSE))</f>
        <v>0</v>
      </c>
      <c r="AH1504" s="708">
        <f>IF(J1504="", 0, VLOOKUP($C1504, 'Sch 10.1 Rate Design'!$B$9:$K$16, 4, FALSE))</f>
        <v>0</v>
      </c>
      <c r="AI1504" s="708">
        <f>IF(K1504="", 0, VLOOKUP($C1504, 'Sch 10.1 Rate Design'!$B$9:$K$16, 4, FALSE))</f>
        <v>0</v>
      </c>
      <c r="AJ1504" s="708">
        <f>IF(L1504="", 0, VLOOKUP($C1504, 'Sch 10.1 Rate Design'!$B$9:$K$16, 4, FALSE))</f>
        <v>0</v>
      </c>
      <c r="AK1504" s="708">
        <f>IF(M1504="", 0, VLOOKUP($C1504, 'Sch 10.1 Rate Design'!$B$9:$K$16, 4, FALSE))</f>
        <v>0</v>
      </c>
      <c r="AL1504" s="708">
        <f>IF(N1504="", 0, VLOOKUP($C1504, 'Sch 10.1 Rate Design'!$B$9:$K$16, 4, FALSE))</f>
        <v>0</v>
      </c>
      <c r="AM1504" s="708">
        <f>IF(O1504="", 0, VLOOKUP($C1504, 'Sch 10.1 Rate Design'!$B$9:$K$16, 4, FALSE))</f>
        <v>0</v>
      </c>
      <c r="AN1504" s="708">
        <f>IF(P1504="", 0, VLOOKUP($C1504, 'Sch 10.1 Rate Design'!$B$9:$K$16, 4, FALSE))</f>
        <v>0</v>
      </c>
      <c r="AO1504" s="708">
        <f>IF(Q1504="", 0, VLOOKUP($C1504, 'Sch 10.1 Rate Design'!$B$9:$K$16, 4, FALSE))</f>
        <v>0</v>
      </c>
      <c r="AP1504" s="708">
        <f>IF(R1504="", 0, VLOOKUP($C1504, 'Sch 10.1 Rate Design'!$B$9:$K$16, 4, FALSE))</f>
        <v>0</v>
      </c>
      <c r="AQ1504" s="707">
        <f>IF(S1504="", 0, VLOOKUP($C1504, 'Sch 10.1 Rate Design'!$B$9:$K$16, 4, FALSE))</f>
        <v>0</v>
      </c>
      <c r="AR1504" s="706">
        <f>IF(H1504="",0,+IF(H1504&gt;+VLOOKUP($C1504, 'Sch 10.1 Rate Design'!$B$9:$K$16, 3),IF(H1504&gt;+VLOOKUP($C1504, 'Sch 10.1 Rate Design'!$B$9:$K$16, 5),+VLOOKUP($C1504, 'Sch 10.1 Rate Design'!$B$9:$K$16, 5)-VLOOKUP($C1504, 'Sch 10.1 Rate Design'!$B$9:$K$16, 3), H1504-VLOOKUP($C1504, 'Sch 10.1 Rate Design'!$B$9:$K$16, 3)), 0))</f>
        <v>0</v>
      </c>
      <c r="AS1504" s="393">
        <f>IF(I1504="",0,+IF(I1504&gt;+VLOOKUP($C1504, 'Sch 10.1 Rate Design'!$B$9:$K$16, 3),IF(I1504&gt;+VLOOKUP($C1504, 'Sch 10.1 Rate Design'!$B$9:$K$16, 5),+VLOOKUP($C1504, 'Sch 10.1 Rate Design'!$B$9:$K$16, 5)-VLOOKUP($C1504, 'Sch 10.1 Rate Design'!$B$9:$K$16, 3), I1504-VLOOKUP($C1504, 'Sch 10.1 Rate Design'!$B$9:$K$16, 3)), 0))</f>
        <v>0</v>
      </c>
      <c r="AT1504" s="393">
        <f>IF(J1504="",0,+IF(J1504&gt;+VLOOKUP($C1504, 'Sch 10.1 Rate Design'!$B$9:$K$16, 3),IF(J1504&gt;+VLOOKUP($C1504, 'Sch 10.1 Rate Design'!$B$9:$K$16, 5),+VLOOKUP($C1504, 'Sch 10.1 Rate Design'!$B$9:$K$16, 5)-VLOOKUP($C1504, 'Sch 10.1 Rate Design'!$B$9:$K$16, 3), J1504-VLOOKUP($C1504, 'Sch 10.1 Rate Design'!$B$9:$K$16, 3)), 0))</f>
        <v>0</v>
      </c>
      <c r="AU1504" s="393">
        <f>IF(K1504="",0,+IF(K1504&gt;+VLOOKUP($C1504, 'Sch 10.1 Rate Design'!$B$9:$K$16, 3),IF(K1504&gt;+VLOOKUP($C1504, 'Sch 10.1 Rate Design'!$B$9:$K$16, 5),+VLOOKUP($C1504, 'Sch 10.1 Rate Design'!$B$9:$K$16, 5)-VLOOKUP($C1504, 'Sch 10.1 Rate Design'!$B$9:$K$16, 3), K1504-VLOOKUP($C1504, 'Sch 10.1 Rate Design'!$B$9:$K$16, 3)), 0))</f>
        <v>0</v>
      </c>
      <c r="AV1504" s="393">
        <f>IF(L1504="",0,+IF(L1504&gt;+VLOOKUP($C1504, 'Sch 10.1 Rate Design'!$B$9:$K$16, 3),IF(L1504&gt;+VLOOKUP($C1504, 'Sch 10.1 Rate Design'!$B$9:$K$16, 5),+VLOOKUP($C1504, 'Sch 10.1 Rate Design'!$B$9:$K$16, 5)-VLOOKUP($C1504, 'Sch 10.1 Rate Design'!$B$9:$K$16, 3), L1504-VLOOKUP($C1504, 'Sch 10.1 Rate Design'!$B$9:$K$16, 3)), 0))</f>
        <v>0</v>
      </c>
      <c r="AW1504" s="393">
        <f>IF(M1504="",0,+IF(M1504&gt;+VLOOKUP($C1504, 'Sch 10.1 Rate Design'!$B$9:$K$16, 3),IF(M1504&gt;+VLOOKUP($C1504, 'Sch 10.1 Rate Design'!$B$9:$K$16, 5),+VLOOKUP($C1504, 'Sch 10.1 Rate Design'!$B$9:$K$16, 5)-VLOOKUP($C1504, 'Sch 10.1 Rate Design'!$B$9:$K$16, 3), M1504-VLOOKUP($C1504, 'Sch 10.1 Rate Design'!$B$9:$K$16, 3)), 0))</f>
        <v>0</v>
      </c>
      <c r="AX1504" s="393">
        <f>IF(N1504="",0,+IF(N1504&gt;+VLOOKUP($C1504, 'Sch 10.1 Rate Design'!$B$9:$K$16, 3),IF(N1504&gt;+VLOOKUP($C1504, 'Sch 10.1 Rate Design'!$B$9:$K$16, 5),+VLOOKUP($C1504, 'Sch 10.1 Rate Design'!$B$9:$K$16, 5)-VLOOKUP($C1504, 'Sch 10.1 Rate Design'!$B$9:$K$16, 3), N1504-VLOOKUP($C1504, 'Sch 10.1 Rate Design'!$B$9:$K$16, 3)), 0))</f>
        <v>0</v>
      </c>
      <c r="AY1504" s="393">
        <f>IF(O1504="",0,+IF(O1504&gt;+VLOOKUP($C1504, 'Sch 10.1 Rate Design'!$B$9:$K$16, 3),IF(O1504&gt;+VLOOKUP($C1504, 'Sch 10.1 Rate Design'!$B$9:$K$16, 5),+VLOOKUP($C1504, 'Sch 10.1 Rate Design'!$B$9:$K$16, 5)-VLOOKUP($C1504, 'Sch 10.1 Rate Design'!$B$9:$K$16, 3), O1504-VLOOKUP($C1504, 'Sch 10.1 Rate Design'!$B$9:$K$16, 3)), 0))</f>
        <v>0</v>
      </c>
      <c r="AZ1504" s="393">
        <f>IF(P1504="",0,+IF(P1504&gt;+VLOOKUP($C1504, 'Sch 10.1 Rate Design'!$B$9:$K$16, 3),IF(P1504&gt;+VLOOKUP($C1504, 'Sch 10.1 Rate Design'!$B$9:$K$16, 5),+VLOOKUP($C1504, 'Sch 10.1 Rate Design'!$B$9:$K$16, 5)-VLOOKUP($C1504, 'Sch 10.1 Rate Design'!$B$9:$K$16, 3), P1504-VLOOKUP($C1504, 'Sch 10.1 Rate Design'!$B$9:$K$16, 3)), 0))</f>
        <v>0</v>
      </c>
      <c r="BA1504" s="393">
        <f>IF(Q1504="",0,+IF(Q1504&gt;+VLOOKUP($C1504, 'Sch 10.1 Rate Design'!$B$9:$K$16, 3),IF(Q1504&gt;+VLOOKUP($C1504, 'Sch 10.1 Rate Design'!$B$9:$K$16, 5),+VLOOKUP($C1504, 'Sch 10.1 Rate Design'!$B$9:$K$16, 5)-VLOOKUP($C1504, 'Sch 10.1 Rate Design'!$B$9:$K$16, 3), Q1504-VLOOKUP($C1504, 'Sch 10.1 Rate Design'!$B$9:$K$16, 3)), 0))</f>
        <v>0</v>
      </c>
      <c r="BB1504" s="393">
        <f>IF(R1504="",0,+IF(R1504&gt;+VLOOKUP($C1504, 'Sch 10.1 Rate Design'!$B$9:$K$16, 3),IF(R1504&gt;+VLOOKUP($C1504, 'Sch 10.1 Rate Design'!$B$9:$K$16, 5),+VLOOKUP($C1504, 'Sch 10.1 Rate Design'!$B$9:$K$16, 5)-VLOOKUP($C1504, 'Sch 10.1 Rate Design'!$B$9:$K$16, 3), R1504-VLOOKUP($C1504, 'Sch 10.1 Rate Design'!$B$9:$K$16, 3)), 0))</f>
        <v>0</v>
      </c>
      <c r="BC1504" s="705">
        <f>IF(S1504="",0,+IF(S1504&gt;+VLOOKUP($C1504, 'Sch 10.1 Rate Design'!$B$9:$K$16, 3),IF(S1504&gt;+VLOOKUP($C1504, 'Sch 10.1 Rate Design'!$B$9:$K$16, 5),+VLOOKUP($C1504, 'Sch 10.1 Rate Design'!$B$9:$K$16, 5)-VLOOKUP($C1504, 'Sch 10.1 Rate Design'!$B$9:$K$16, 3), S1504-VLOOKUP($C1504, 'Sch 10.1 Rate Design'!$B$9:$K$16, 3)), 0))</f>
        <v>0</v>
      </c>
      <c r="BD1504" s="708">
        <f>IF(H1504="", 0, AR1504/'Sch 10.1 Rate Design'!$Z$24*VLOOKUP($C1504, 'Sch 10.1 Rate Design'!$B$9:$K$16, 6, FALSE))</f>
        <v>0</v>
      </c>
      <c r="BE1504" s="708">
        <f>IF(I1504="", 0, AS1504/'Sch 10.1 Rate Design'!$Z$24*VLOOKUP($C1504, 'Sch 10.1 Rate Design'!$B$9:$K$16, 6, FALSE))</f>
        <v>0</v>
      </c>
      <c r="BF1504" s="708">
        <f>IF(J1504="", 0, AT1504/'Sch 10.1 Rate Design'!$Z$24*VLOOKUP($C1504, 'Sch 10.1 Rate Design'!$B$9:$K$16, 6, FALSE))</f>
        <v>0</v>
      </c>
      <c r="BG1504" s="708">
        <f>IF(K1504="", 0, AU1504/'Sch 10.1 Rate Design'!$Z$24*VLOOKUP($C1504, 'Sch 10.1 Rate Design'!$B$9:$K$16, 6, FALSE))</f>
        <v>0</v>
      </c>
      <c r="BH1504" s="708">
        <f>IF(L1504="", 0, AV1504/'Sch 10.1 Rate Design'!$Z$24*VLOOKUP($C1504, 'Sch 10.1 Rate Design'!$B$9:$K$16, 6, FALSE))</f>
        <v>0</v>
      </c>
      <c r="BI1504" s="708">
        <f>IF(M1504="", 0, AW1504/'Sch 10.1 Rate Design'!$Z$24*VLOOKUP($C1504, 'Sch 10.1 Rate Design'!$B$9:$K$16, 6, FALSE))</f>
        <v>0</v>
      </c>
      <c r="BJ1504" s="708">
        <f>IF(N1504="", 0, AX1504/'Sch 10.1 Rate Design'!$Z$24*VLOOKUP($C1504, 'Sch 10.1 Rate Design'!$B$9:$K$16, 6, FALSE))</f>
        <v>0</v>
      </c>
      <c r="BK1504" s="708">
        <f>IF(O1504="", 0, AY1504/'Sch 10.1 Rate Design'!$Z$24*VLOOKUP($C1504, 'Sch 10.1 Rate Design'!$B$9:$K$16, 6, FALSE))</f>
        <v>0</v>
      </c>
      <c r="BL1504" s="708">
        <f>IF(P1504="", 0, AZ1504/'Sch 10.1 Rate Design'!$Z$24*VLOOKUP($C1504, 'Sch 10.1 Rate Design'!$B$9:$K$16, 6, FALSE))</f>
        <v>0</v>
      </c>
      <c r="BM1504" s="708">
        <f>IF(Q1504="", 0, BA1504/'Sch 10.1 Rate Design'!$Z$24*VLOOKUP($C1504, 'Sch 10.1 Rate Design'!$B$9:$K$16, 6, FALSE))</f>
        <v>0</v>
      </c>
      <c r="BN1504" s="708">
        <f>IF(R1504="", 0, BB1504/'Sch 10.1 Rate Design'!$Z$24*VLOOKUP($C1504, 'Sch 10.1 Rate Design'!$B$9:$K$16, 6, FALSE))</f>
        <v>0</v>
      </c>
      <c r="BO1504" s="707">
        <f>IF(S1504="", 0, BC1504/'Sch 10.1 Rate Design'!$Z$24*VLOOKUP($C1504, 'Sch 10.1 Rate Design'!$B$9:$K$16, 6, FALSE))</f>
        <v>0</v>
      </c>
      <c r="BP1504" s="393">
        <f>IF(H1504="",0,+IF(H1504&gt;+VLOOKUP($C1504, 'Sch 10.1 Rate Design'!$B$9:$K$16, 5),IF(H1504&gt;+VLOOKUP($C1504, 'Sch 10.1 Rate Design'!$B$9:$K$16, 7),+VLOOKUP($C1504, 'Sch 10.1 Rate Design'!$B$9:$K$16, 7)-VLOOKUP($C1504, 'Sch 10.1 Rate Design'!$B$9:$K$16, 5), H1504-VLOOKUP($C1504, 'Sch 10.1 Rate Design'!$B$9:$K$16, 5)), 0))</f>
        <v>0</v>
      </c>
      <c r="BQ1504" s="393">
        <f>IF(I1504="",0,+IF(I1504&gt;+VLOOKUP($C1504, 'Sch 10.1 Rate Design'!$B$9:$K$16, 5),IF(I1504&gt;+VLOOKUP($C1504, 'Sch 10.1 Rate Design'!$B$9:$K$16, 7),+VLOOKUP($C1504, 'Sch 10.1 Rate Design'!$B$9:$K$16, 7)-VLOOKUP($C1504, 'Sch 10.1 Rate Design'!$B$9:$K$16, 5), I1504-VLOOKUP($C1504, 'Sch 10.1 Rate Design'!$B$9:$K$16, 5)), 0))</f>
        <v>0</v>
      </c>
      <c r="BR1504" s="393">
        <f>IF(J1504="",0,+IF(J1504&gt;+VLOOKUP($C1504, 'Sch 10.1 Rate Design'!$B$9:$K$16, 5),IF(J1504&gt;+VLOOKUP($C1504, 'Sch 10.1 Rate Design'!$B$9:$K$16, 7),+VLOOKUP($C1504, 'Sch 10.1 Rate Design'!$B$9:$K$16, 7)-VLOOKUP($C1504, 'Sch 10.1 Rate Design'!$B$9:$K$16, 5), J1504-VLOOKUP($C1504, 'Sch 10.1 Rate Design'!$B$9:$K$16, 5)), 0))</f>
        <v>0</v>
      </c>
      <c r="BS1504" s="393">
        <f>IF(K1504="",0,+IF(K1504&gt;+VLOOKUP($C1504, 'Sch 10.1 Rate Design'!$B$9:$K$16, 5),IF(K1504&gt;+VLOOKUP($C1504, 'Sch 10.1 Rate Design'!$B$9:$K$16, 7),+VLOOKUP($C1504, 'Sch 10.1 Rate Design'!$B$9:$K$16, 7)-VLOOKUP($C1504, 'Sch 10.1 Rate Design'!$B$9:$K$16, 5), K1504-VLOOKUP($C1504, 'Sch 10.1 Rate Design'!$B$9:$K$16, 5)), 0))</f>
        <v>0</v>
      </c>
      <c r="BT1504" s="393">
        <f>IF(L1504="",0,+IF(L1504&gt;+VLOOKUP($C1504, 'Sch 10.1 Rate Design'!$B$9:$K$16, 5),IF(L1504&gt;+VLOOKUP($C1504, 'Sch 10.1 Rate Design'!$B$9:$K$16, 7),+VLOOKUP($C1504, 'Sch 10.1 Rate Design'!$B$9:$K$16, 7)-VLOOKUP($C1504, 'Sch 10.1 Rate Design'!$B$9:$K$16, 5), L1504-VLOOKUP($C1504, 'Sch 10.1 Rate Design'!$B$9:$K$16, 5)), 0))</f>
        <v>0</v>
      </c>
      <c r="BU1504" s="393">
        <f>IF(M1504="",0,+IF(M1504&gt;+VLOOKUP($C1504, 'Sch 10.1 Rate Design'!$B$9:$K$16, 5),IF(M1504&gt;+VLOOKUP($C1504, 'Sch 10.1 Rate Design'!$B$9:$K$16, 7),+VLOOKUP($C1504, 'Sch 10.1 Rate Design'!$B$9:$K$16, 7)-VLOOKUP($C1504, 'Sch 10.1 Rate Design'!$B$9:$K$16, 5), M1504-VLOOKUP($C1504, 'Sch 10.1 Rate Design'!$B$9:$K$16, 5)), 0))</f>
        <v>0</v>
      </c>
      <c r="BV1504" s="393">
        <f>IF(N1504="",0,+IF(N1504&gt;+VLOOKUP($C1504, 'Sch 10.1 Rate Design'!$B$9:$K$16, 5),IF(N1504&gt;+VLOOKUP($C1504, 'Sch 10.1 Rate Design'!$B$9:$K$16, 7),+VLOOKUP($C1504, 'Sch 10.1 Rate Design'!$B$9:$K$16, 7)-VLOOKUP($C1504, 'Sch 10.1 Rate Design'!$B$9:$K$16, 5), N1504-VLOOKUP($C1504, 'Sch 10.1 Rate Design'!$B$9:$K$16, 5)), 0))</f>
        <v>0</v>
      </c>
      <c r="BW1504" s="393">
        <f>IF(O1504="",0,+IF(O1504&gt;+VLOOKUP($C1504, 'Sch 10.1 Rate Design'!$B$9:$K$16, 5),IF(O1504&gt;+VLOOKUP($C1504, 'Sch 10.1 Rate Design'!$B$9:$K$16, 7),+VLOOKUP($C1504, 'Sch 10.1 Rate Design'!$B$9:$K$16, 7)-VLOOKUP($C1504, 'Sch 10.1 Rate Design'!$B$9:$K$16, 5), O1504-VLOOKUP($C1504, 'Sch 10.1 Rate Design'!$B$9:$K$16, 5)), 0))</f>
        <v>0</v>
      </c>
      <c r="BX1504" s="393">
        <f>IF(P1504="",0,+IF(P1504&gt;+VLOOKUP($C1504, 'Sch 10.1 Rate Design'!$B$9:$K$16, 5),IF(P1504&gt;+VLOOKUP($C1504, 'Sch 10.1 Rate Design'!$B$9:$K$16, 7),+VLOOKUP($C1504, 'Sch 10.1 Rate Design'!$B$9:$K$16, 7)-VLOOKUP($C1504, 'Sch 10.1 Rate Design'!$B$9:$K$16, 5), P1504-VLOOKUP($C1504, 'Sch 10.1 Rate Design'!$B$9:$K$16, 5)), 0))</f>
        <v>0</v>
      </c>
      <c r="BY1504" s="393">
        <f>IF(Q1504="",0,+IF(Q1504&gt;+VLOOKUP($C1504, 'Sch 10.1 Rate Design'!$B$9:$K$16, 5),IF(Q1504&gt;+VLOOKUP($C1504, 'Sch 10.1 Rate Design'!$B$9:$K$16, 7),+VLOOKUP($C1504, 'Sch 10.1 Rate Design'!$B$9:$K$16, 7)-VLOOKUP($C1504, 'Sch 10.1 Rate Design'!$B$9:$K$16, 5), Q1504-VLOOKUP($C1504, 'Sch 10.1 Rate Design'!$B$9:$K$16, 5)), 0))</f>
        <v>0</v>
      </c>
      <c r="BZ1504" s="393">
        <f>IF(R1504="",0,+IF(R1504&gt;+VLOOKUP($C1504, 'Sch 10.1 Rate Design'!$B$9:$K$16, 5),IF(R1504&gt;+VLOOKUP($C1504, 'Sch 10.1 Rate Design'!$B$9:$K$16, 7),+VLOOKUP($C1504, 'Sch 10.1 Rate Design'!$B$9:$K$16, 7)-VLOOKUP($C1504, 'Sch 10.1 Rate Design'!$B$9:$K$16, 5), R1504-VLOOKUP($C1504, 'Sch 10.1 Rate Design'!$B$9:$K$16, 5)), 0))</f>
        <v>0</v>
      </c>
      <c r="CA1504" s="705">
        <f>IF(S1504="",0,+IF(S1504&gt;+VLOOKUP($C1504, 'Sch 10.1 Rate Design'!$B$9:$K$16, 5),IF(S1504&gt;+VLOOKUP($C1504, 'Sch 10.1 Rate Design'!$B$9:$K$16, 7),+VLOOKUP($C1504, 'Sch 10.1 Rate Design'!$B$9:$K$16, 7)-VLOOKUP($C1504, 'Sch 10.1 Rate Design'!$B$9:$K$16, 5), S1504-VLOOKUP($C1504, 'Sch 10.1 Rate Design'!$B$9:$K$16, 5)), 0))</f>
        <v>0</v>
      </c>
      <c r="CB1504" s="708">
        <f>IF(H1504="", 0, BP1504/'Sch 10.1 Rate Design'!$Z$24*VLOOKUP($C1504, 'Sch 10.1 Rate Design'!$B$9:$K$16, 8, FALSE))</f>
        <v>0</v>
      </c>
      <c r="CC1504" s="708">
        <f>IF(I1504="", 0, BQ1504/'Sch 10.1 Rate Design'!$Z$24*VLOOKUP($C1504, 'Sch 10.1 Rate Design'!$B$9:$K$16, 8, FALSE))</f>
        <v>0</v>
      </c>
      <c r="CD1504" s="708">
        <f>IF(J1504="", 0, BR1504/'Sch 10.1 Rate Design'!$Z$24*VLOOKUP($C1504, 'Sch 10.1 Rate Design'!$B$9:$K$16, 8, FALSE))</f>
        <v>0</v>
      </c>
      <c r="CE1504" s="708">
        <f>IF(K1504="", 0, BS1504/'Sch 10.1 Rate Design'!$Z$24*VLOOKUP($C1504, 'Sch 10.1 Rate Design'!$B$9:$K$16, 8, FALSE))</f>
        <v>0</v>
      </c>
      <c r="CF1504" s="708">
        <f>IF(L1504="", 0, BT1504/'Sch 10.1 Rate Design'!$Z$24*VLOOKUP($C1504, 'Sch 10.1 Rate Design'!$B$9:$K$16, 8, FALSE))</f>
        <v>0</v>
      </c>
      <c r="CG1504" s="708">
        <f>IF(M1504="", 0, BU1504/'Sch 10.1 Rate Design'!$Z$24*VLOOKUP($C1504, 'Sch 10.1 Rate Design'!$B$9:$K$16, 8, FALSE))</f>
        <v>0</v>
      </c>
      <c r="CH1504" s="708">
        <f>IF(N1504="", 0, BV1504/'Sch 10.1 Rate Design'!$Z$24*VLOOKUP($C1504, 'Sch 10.1 Rate Design'!$B$9:$K$16, 8, FALSE))</f>
        <v>0</v>
      </c>
      <c r="CI1504" s="708">
        <f>IF(O1504="", 0, BW1504/'Sch 10.1 Rate Design'!$Z$24*VLOOKUP($C1504, 'Sch 10.1 Rate Design'!$B$9:$K$16, 8, FALSE))</f>
        <v>0</v>
      </c>
      <c r="CJ1504" s="708">
        <f>IF(P1504="", 0, BX1504/'Sch 10.1 Rate Design'!$Z$24*VLOOKUP($C1504, 'Sch 10.1 Rate Design'!$B$9:$K$16, 8, FALSE))</f>
        <v>0</v>
      </c>
      <c r="CK1504" s="708">
        <f>IF(Q1504="", 0, BY1504/'Sch 10.1 Rate Design'!$Z$24*VLOOKUP($C1504, 'Sch 10.1 Rate Design'!$B$9:$K$16, 8, FALSE))</f>
        <v>0</v>
      </c>
      <c r="CL1504" s="708">
        <f>IF(R1504="", 0, BZ1504/'Sch 10.1 Rate Design'!$Z$24*VLOOKUP($C1504, 'Sch 10.1 Rate Design'!$B$9:$K$16, 8, FALSE))</f>
        <v>0</v>
      </c>
      <c r="CM1504" s="707">
        <f>IF(S1504="", 0, CA1504/'Sch 10.1 Rate Design'!$Z$24*VLOOKUP($C1504, 'Sch 10.1 Rate Design'!$B$9:$K$16, 8, FALSE))</f>
        <v>0</v>
      </c>
      <c r="CN1504" s="393">
        <f>IF(H1504="",0,IF(H1504&gt;VLOOKUP($C1504,'Sch 10.1 Rate Design'!$B$9:$K$16,9,FALSE),H1504-VLOOKUP($C1504,'Sch 10.1 Rate Design'!$B$9:$K$16,9,FALSE),0))</f>
        <v>0</v>
      </c>
      <c r="CO1504" s="393">
        <f>IF(I1504="",0,IF(I1504&gt;VLOOKUP($C1504,'Sch 10.1 Rate Design'!$B$9:$K$16,9,FALSE),I1504-VLOOKUP($C1504,'Sch 10.1 Rate Design'!$B$9:$K$16,9,FALSE),0))</f>
        <v>0</v>
      </c>
      <c r="CP1504" s="393">
        <f>IF(J1504="",0,IF(J1504&gt;VLOOKUP($C1504,'Sch 10.1 Rate Design'!$B$9:$K$16,9,FALSE),J1504-VLOOKUP($C1504,'Sch 10.1 Rate Design'!$B$9:$K$16,9,FALSE),0))</f>
        <v>0</v>
      </c>
      <c r="CQ1504" s="393">
        <f>IF(K1504="",0,IF(K1504&gt;VLOOKUP($C1504,'Sch 10.1 Rate Design'!$B$9:$K$16,9,FALSE),K1504-VLOOKUP($C1504,'Sch 10.1 Rate Design'!$B$9:$K$16,9,FALSE),0))</f>
        <v>0</v>
      </c>
      <c r="CR1504" s="393">
        <f>IF(L1504="",0,IF(L1504&gt;VLOOKUP($C1504,'Sch 10.1 Rate Design'!$B$9:$K$16,9,FALSE),L1504-VLOOKUP($C1504,'Sch 10.1 Rate Design'!$B$9:$K$16,9,FALSE),0))</f>
        <v>0</v>
      </c>
      <c r="CS1504" s="393">
        <f>IF(M1504="",0,IF(M1504&gt;VLOOKUP($C1504,'Sch 10.1 Rate Design'!$B$9:$K$16,9,FALSE),M1504-VLOOKUP($C1504,'Sch 10.1 Rate Design'!$B$9:$K$16,9,FALSE),0))</f>
        <v>0</v>
      </c>
      <c r="CT1504" s="393">
        <f>IF(N1504="",0,IF(N1504&gt;VLOOKUP($C1504,'Sch 10.1 Rate Design'!$B$9:$K$16,9,FALSE),N1504-VLOOKUP($C1504,'Sch 10.1 Rate Design'!$B$9:$K$16,9,FALSE),0))</f>
        <v>0</v>
      </c>
      <c r="CU1504" s="393">
        <f>IF(O1504="",0,IF(O1504&gt;VLOOKUP($C1504,'Sch 10.1 Rate Design'!$B$9:$K$16,9,FALSE),O1504-VLOOKUP($C1504,'Sch 10.1 Rate Design'!$B$9:$K$16,9,FALSE),0))</f>
        <v>0</v>
      </c>
      <c r="CV1504" s="393">
        <f>IF(P1504="",0,IF(P1504&gt;VLOOKUP($C1504,'Sch 10.1 Rate Design'!$B$9:$K$16,9,FALSE),P1504-VLOOKUP($C1504,'Sch 10.1 Rate Design'!$B$9:$K$16,9,FALSE),0))</f>
        <v>0</v>
      </c>
      <c r="CW1504" s="393">
        <f>IF(Q1504="",0,IF(Q1504&gt;VLOOKUP($C1504,'Sch 10.1 Rate Design'!$B$9:$K$16,9,FALSE),Q1504-VLOOKUP($C1504,'Sch 10.1 Rate Design'!$B$9:$K$16,9,FALSE),0))</f>
        <v>0</v>
      </c>
      <c r="CX1504" s="393">
        <f>IF(R1504="",0,IF(R1504&gt;VLOOKUP($C1504,'Sch 10.1 Rate Design'!$B$9:$K$16,9,FALSE),R1504-VLOOKUP($C1504,'Sch 10.1 Rate Design'!$B$9:$K$16,9,FALSE),0))</f>
        <v>0</v>
      </c>
      <c r="CY1504" s="705">
        <f>IF(S1504="",0,IF(S1504&gt;VLOOKUP($C1504,'Sch 10.1 Rate Design'!$B$9:$K$16,9,FALSE),S1504-VLOOKUP($C1504,'Sch 10.1 Rate Design'!$B$9:$K$16,9,FALSE),0))</f>
        <v>0</v>
      </c>
      <c r="CZ1504" s="708">
        <f>IF(H1504="", 0, CN1504/'Sch 10.1 Rate Design'!$Z$24*VLOOKUP($C1504, 'Sch 10.1 Rate Design'!$B$9:$K$16, 10, FALSE))</f>
        <v>0</v>
      </c>
      <c r="DA1504" s="708">
        <f>IF(I1504="", 0, CO1504/'Sch 10.1 Rate Design'!$Z$24*VLOOKUP($C1504, 'Sch 10.1 Rate Design'!$B$9:$K$16, 10, FALSE))</f>
        <v>0</v>
      </c>
      <c r="DB1504" s="708">
        <f>IF(J1504="", 0, CP1504/'Sch 10.1 Rate Design'!$Z$24*VLOOKUP($C1504, 'Sch 10.1 Rate Design'!$B$9:$K$16, 10, FALSE))</f>
        <v>0</v>
      </c>
      <c r="DC1504" s="708">
        <f>IF(K1504="", 0, CQ1504/'Sch 10.1 Rate Design'!$Z$24*VLOOKUP($C1504, 'Sch 10.1 Rate Design'!$B$9:$K$16, 10, FALSE))</f>
        <v>0</v>
      </c>
      <c r="DD1504" s="708">
        <f>IF(L1504="", 0, CR1504/'Sch 10.1 Rate Design'!$Z$24*VLOOKUP($C1504, 'Sch 10.1 Rate Design'!$B$9:$K$16, 10, FALSE))</f>
        <v>0</v>
      </c>
      <c r="DE1504" s="708">
        <f>IF(M1504="", 0, CS1504/'Sch 10.1 Rate Design'!$Z$24*VLOOKUP($C1504, 'Sch 10.1 Rate Design'!$B$9:$K$16, 10, FALSE))</f>
        <v>0</v>
      </c>
      <c r="DF1504" s="708">
        <f>IF(N1504="", 0, CT1504/'Sch 10.1 Rate Design'!$Z$24*VLOOKUP($C1504, 'Sch 10.1 Rate Design'!$B$9:$K$16, 10, FALSE))</f>
        <v>0</v>
      </c>
      <c r="DG1504" s="708">
        <f>IF(O1504="", 0, CU1504/'Sch 10.1 Rate Design'!$Z$24*VLOOKUP($C1504, 'Sch 10.1 Rate Design'!$B$9:$K$16, 10, FALSE))</f>
        <v>0</v>
      </c>
      <c r="DH1504" s="708">
        <f>IF(P1504="", 0, CV1504/'Sch 10.1 Rate Design'!$Z$24*VLOOKUP($C1504, 'Sch 10.1 Rate Design'!$B$9:$K$16, 10, FALSE))</f>
        <v>0</v>
      </c>
      <c r="DI1504" s="708">
        <f>IF(Q1504="", 0, CW1504/'Sch 10.1 Rate Design'!$Z$24*VLOOKUP($C1504, 'Sch 10.1 Rate Design'!$B$9:$K$16, 10, FALSE))</f>
        <v>0</v>
      </c>
      <c r="DJ1504" s="708">
        <f>IF(R1504="", 0, CX1504/'Sch 10.1 Rate Design'!$Z$24*VLOOKUP($C1504, 'Sch 10.1 Rate Design'!$B$9:$K$16, 10, FALSE))</f>
        <v>0</v>
      </c>
      <c r="DK1504" s="707">
        <f>IF(S1504="", 0, CY1504/'Sch 10.1 Rate Design'!$Z$24*VLOOKUP($C1504, 'Sch 10.1 Rate Design'!$B$9:$K$16, 10, FALSE))</f>
        <v>0</v>
      </c>
      <c r="DL1504" s="706">
        <f>IF(H1504="", 0, VLOOKUP($C1504, 'Sch 10.1 Rate Design'!$B$9:$K$16, 3, FALSE))</f>
        <v>0</v>
      </c>
      <c r="DM1504" s="393">
        <f>IF(I1504="", 0, VLOOKUP($C1504, 'Sch 10.1 Rate Design'!$B$9:$K$16, 3, FALSE))</f>
        <v>0</v>
      </c>
      <c r="DN1504" s="393">
        <f>IF(J1504="", 0, VLOOKUP($C1504, 'Sch 10.1 Rate Design'!$B$9:$K$16, 3, FALSE))</f>
        <v>0</v>
      </c>
      <c r="DO1504" s="393">
        <f>IF(K1504="", 0, VLOOKUP($C1504, 'Sch 10.1 Rate Design'!$B$9:$K$16, 3, FALSE))</f>
        <v>0</v>
      </c>
      <c r="DP1504" s="393">
        <f>IF(L1504="", 0, VLOOKUP($C1504, 'Sch 10.1 Rate Design'!$B$9:$K$16, 3, FALSE))</f>
        <v>0</v>
      </c>
      <c r="DQ1504" s="393">
        <f>IF(M1504="", 0, VLOOKUP($C1504, 'Sch 10.1 Rate Design'!$B$9:$K$16, 3, FALSE))</f>
        <v>0</v>
      </c>
      <c r="DR1504" s="393">
        <f>IF(N1504="", 0, VLOOKUP($C1504, 'Sch 10.1 Rate Design'!$B$9:$K$16, 3, FALSE))</f>
        <v>0</v>
      </c>
      <c r="DS1504" s="393">
        <f>IF(O1504="", 0, VLOOKUP($C1504, 'Sch 10.1 Rate Design'!$B$9:$K$16, 3, FALSE))</f>
        <v>0</v>
      </c>
      <c r="DT1504" s="393">
        <f>IF(P1504="", 0, VLOOKUP($C1504, 'Sch 10.1 Rate Design'!$B$9:$K$16, 3, FALSE))</f>
        <v>0</v>
      </c>
      <c r="DU1504" s="393">
        <f>IF(Q1504="", 0, VLOOKUP($C1504, 'Sch 10.1 Rate Design'!$B$9:$K$16, 3, FALSE))</f>
        <v>0</v>
      </c>
      <c r="DV1504" s="393">
        <f>IF(R1504="", 0, VLOOKUP($C1504, 'Sch 10.1 Rate Design'!$B$9:$K$16, 3, FALSE))</f>
        <v>0</v>
      </c>
      <c r="DW1504" s="705">
        <f>IF(S1504="", 0, VLOOKUP($C1504, 'Sch 10.1 Rate Design'!$B$9:$K$16, 3, FALSE))</f>
        <v>0</v>
      </c>
      <c r="DX1504" s="393"/>
      <c r="DY1504" s="393"/>
      <c r="DZ1504" s="393"/>
      <c r="EA1504" s="393"/>
      <c r="EB1504" s="393"/>
      <c r="EC1504" s="393"/>
      <c r="ED1504" s="393"/>
      <c r="EE1504" s="393"/>
      <c r="EF1504" s="393"/>
      <c r="EG1504" s="393"/>
      <c r="EH1504" s="393"/>
      <c r="EI1504" s="393"/>
      <c r="EJ1504" s="393"/>
    </row>
    <row r="1505" spans="1:140">
      <c r="A1505" s="393">
        <f>Input!AH1501</f>
        <v>0</v>
      </c>
      <c r="B1505" s="393">
        <v>1495</v>
      </c>
      <c r="C1505" s="690">
        <f>Input!AI1501</f>
        <v>0.625</v>
      </c>
      <c r="D1505" s="709">
        <f t="shared" si="345"/>
        <v>0</v>
      </c>
      <c r="E1505" s="709">
        <f>IF('Sch 10.1 Rate Design'!$AB$24="Monthly", AVERAGE(T1505,U1505,V1505,W1505,X1505,Y1505,Z1505,AA1505,AB1505,AC1505,AD1505,AE1505), AVERAGE(T1505,V1505,X1505,Z1505,AB1505,AD1505))</f>
        <v>0</v>
      </c>
      <c r="F1505" s="393">
        <f t="shared" si="332"/>
        <v>0</v>
      </c>
      <c r="G1505" s="705" t="e">
        <f>IF('Sch 10.1 Rate Design'!$AB$24="Monthly", AVERAGE(H1505,I1505,J1505,K1505,L1505,M1505,N1505,O1505,P1505,Q1505,R1505,S1505), AVERAGE(H1505,J1505,L1505,N1505,P1505,R1505))</f>
        <v>#DIV/0!</v>
      </c>
      <c r="H1505" s="393" t="str">
        <f>IF(Input!AJ1501="", "", Input!AJ1501)</f>
        <v/>
      </c>
      <c r="I1505" s="393" t="str">
        <f>IF(Input!AK1501="", "", Input!AK1501)</f>
        <v/>
      </c>
      <c r="J1505" s="393" t="str">
        <f>IF(Input!AL1501="", "", Input!AL1501)</f>
        <v/>
      </c>
      <c r="K1505" s="393" t="str">
        <f>IF(Input!AM1501="", "", Input!AM1501)</f>
        <v/>
      </c>
      <c r="L1505" s="393" t="str">
        <f>IF(Input!AN1501="", "", Input!AN1501)</f>
        <v/>
      </c>
      <c r="M1505" s="393" t="str">
        <f>IF(Input!AO1501="", "", Input!AO1501)</f>
        <v/>
      </c>
      <c r="N1505" s="393" t="str">
        <f>IF(Input!AP1501="", "", Input!AP1501)</f>
        <v/>
      </c>
      <c r="O1505" s="393" t="str">
        <f>IF(Input!AQ1501="", "", Input!AQ1501)</f>
        <v/>
      </c>
      <c r="P1505" s="393" t="str">
        <f>IF(Input!AR1501="", "", Input!AR1501)</f>
        <v/>
      </c>
      <c r="Q1505" s="393" t="str">
        <f>IF(Input!AS1501="", "", Input!AS1501)</f>
        <v/>
      </c>
      <c r="R1505" s="393" t="str">
        <f>IF(Input!AT1501="", "", Input!AT1501)</f>
        <v/>
      </c>
      <c r="S1505" s="393" t="str">
        <f>IF(Input!AU1501="", "", Input!AU1501)</f>
        <v/>
      </c>
      <c r="T1505" s="708">
        <f t="shared" si="333"/>
        <v>0</v>
      </c>
      <c r="U1505" s="708">
        <f t="shared" si="334"/>
        <v>0</v>
      </c>
      <c r="V1505" s="708">
        <f t="shared" si="335"/>
        <v>0</v>
      </c>
      <c r="W1505" s="708">
        <f t="shared" si="336"/>
        <v>0</v>
      </c>
      <c r="X1505" s="708">
        <f t="shared" si="337"/>
        <v>0</v>
      </c>
      <c r="Y1505" s="708">
        <f t="shared" si="338"/>
        <v>0</v>
      </c>
      <c r="Z1505" s="708">
        <f t="shared" si="339"/>
        <v>0</v>
      </c>
      <c r="AA1505" s="708">
        <f t="shared" si="340"/>
        <v>0</v>
      </c>
      <c r="AB1505" s="708">
        <f t="shared" si="341"/>
        <v>0</v>
      </c>
      <c r="AC1505" s="708">
        <f t="shared" si="342"/>
        <v>0</v>
      </c>
      <c r="AD1505" s="708">
        <f t="shared" si="343"/>
        <v>0</v>
      </c>
      <c r="AE1505" s="707">
        <f t="shared" si="344"/>
        <v>0</v>
      </c>
      <c r="AF1505" s="708">
        <f>IF(H1505="", 0, VLOOKUP($C1505, 'Sch 10.1 Rate Design'!$B$9:$K$16, 4, FALSE))</f>
        <v>0</v>
      </c>
      <c r="AG1505" s="708">
        <f>IF(I1505="", 0, VLOOKUP($C1505, 'Sch 10.1 Rate Design'!$B$9:$K$16, 4, FALSE))</f>
        <v>0</v>
      </c>
      <c r="AH1505" s="708">
        <f>IF(J1505="", 0, VLOOKUP($C1505, 'Sch 10.1 Rate Design'!$B$9:$K$16, 4, FALSE))</f>
        <v>0</v>
      </c>
      <c r="AI1505" s="708">
        <f>IF(K1505="", 0, VLOOKUP($C1505, 'Sch 10.1 Rate Design'!$B$9:$K$16, 4, FALSE))</f>
        <v>0</v>
      </c>
      <c r="AJ1505" s="708">
        <f>IF(L1505="", 0, VLOOKUP($C1505, 'Sch 10.1 Rate Design'!$B$9:$K$16, 4, FALSE))</f>
        <v>0</v>
      </c>
      <c r="AK1505" s="708">
        <f>IF(M1505="", 0, VLOOKUP($C1505, 'Sch 10.1 Rate Design'!$B$9:$K$16, 4, FALSE))</f>
        <v>0</v>
      </c>
      <c r="AL1505" s="708">
        <f>IF(N1505="", 0, VLOOKUP($C1505, 'Sch 10.1 Rate Design'!$B$9:$K$16, 4, FALSE))</f>
        <v>0</v>
      </c>
      <c r="AM1505" s="708">
        <f>IF(O1505="", 0, VLOOKUP($C1505, 'Sch 10.1 Rate Design'!$B$9:$K$16, 4, FALSE))</f>
        <v>0</v>
      </c>
      <c r="AN1505" s="708">
        <f>IF(P1505="", 0, VLOOKUP($C1505, 'Sch 10.1 Rate Design'!$B$9:$K$16, 4, FALSE))</f>
        <v>0</v>
      </c>
      <c r="AO1505" s="708">
        <f>IF(Q1505="", 0, VLOOKUP($C1505, 'Sch 10.1 Rate Design'!$B$9:$K$16, 4, FALSE))</f>
        <v>0</v>
      </c>
      <c r="AP1505" s="708">
        <f>IF(R1505="", 0, VLOOKUP($C1505, 'Sch 10.1 Rate Design'!$B$9:$K$16, 4, FALSE))</f>
        <v>0</v>
      </c>
      <c r="AQ1505" s="707">
        <f>IF(S1505="", 0, VLOOKUP($C1505, 'Sch 10.1 Rate Design'!$B$9:$K$16, 4, FALSE))</f>
        <v>0</v>
      </c>
      <c r="AR1505" s="706">
        <f>IF(H1505="",0,+IF(H1505&gt;+VLOOKUP($C1505, 'Sch 10.1 Rate Design'!$B$9:$K$16, 3),IF(H1505&gt;+VLOOKUP($C1505, 'Sch 10.1 Rate Design'!$B$9:$K$16, 5),+VLOOKUP($C1505, 'Sch 10.1 Rate Design'!$B$9:$K$16, 5)-VLOOKUP($C1505, 'Sch 10.1 Rate Design'!$B$9:$K$16, 3), H1505-VLOOKUP($C1505, 'Sch 10.1 Rate Design'!$B$9:$K$16, 3)), 0))</f>
        <v>0</v>
      </c>
      <c r="AS1505" s="393">
        <f>IF(I1505="",0,+IF(I1505&gt;+VLOOKUP($C1505, 'Sch 10.1 Rate Design'!$B$9:$K$16, 3),IF(I1505&gt;+VLOOKUP($C1505, 'Sch 10.1 Rate Design'!$B$9:$K$16, 5),+VLOOKUP($C1505, 'Sch 10.1 Rate Design'!$B$9:$K$16, 5)-VLOOKUP($C1505, 'Sch 10.1 Rate Design'!$B$9:$K$16, 3), I1505-VLOOKUP($C1505, 'Sch 10.1 Rate Design'!$B$9:$K$16, 3)), 0))</f>
        <v>0</v>
      </c>
      <c r="AT1505" s="393">
        <f>IF(J1505="",0,+IF(J1505&gt;+VLOOKUP($C1505, 'Sch 10.1 Rate Design'!$B$9:$K$16, 3),IF(J1505&gt;+VLOOKUP($C1505, 'Sch 10.1 Rate Design'!$B$9:$K$16, 5),+VLOOKUP($C1505, 'Sch 10.1 Rate Design'!$B$9:$K$16, 5)-VLOOKUP($C1505, 'Sch 10.1 Rate Design'!$B$9:$K$16, 3), J1505-VLOOKUP($C1505, 'Sch 10.1 Rate Design'!$B$9:$K$16, 3)), 0))</f>
        <v>0</v>
      </c>
      <c r="AU1505" s="393">
        <f>IF(K1505="",0,+IF(K1505&gt;+VLOOKUP($C1505, 'Sch 10.1 Rate Design'!$B$9:$K$16, 3),IF(K1505&gt;+VLOOKUP($C1505, 'Sch 10.1 Rate Design'!$B$9:$K$16, 5),+VLOOKUP($C1505, 'Sch 10.1 Rate Design'!$B$9:$K$16, 5)-VLOOKUP($C1505, 'Sch 10.1 Rate Design'!$B$9:$K$16, 3), K1505-VLOOKUP($C1505, 'Sch 10.1 Rate Design'!$B$9:$K$16, 3)), 0))</f>
        <v>0</v>
      </c>
      <c r="AV1505" s="393">
        <f>IF(L1505="",0,+IF(L1505&gt;+VLOOKUP($C1505, 'Sch 10.1 Rate Design'!$B$9:$K$16, 3),IF(L1505&gt;+VLOOKUP($C1505, 'Sch 10.1 Rate Design'!$B$9:$K$16, 5),+VLOOKUP($C1505, 'Sch 10.1 Rate Design'!$B$9:$K$16, 5)-VLOOKUP($C1505, 'Sch 10.1 Rate Design'!$B$9:$K$16, 3), L1505-VLOOKUP($C1505, 'Sch 10.1 Rate Design'!$B$9:$K$16, 3)), 0))</f>
        <v>0</v>
      </c>
      <c r="AW1505" s="393">
        <f>IF(M1505="",0,+IF(M1505&gt;+VLOOKUP($C1505, 'Sch 10.1 Rate Design'!$B$9:$K$16, 3),IF(M1505&gt;+VLOOKUP($C1505, 'Sch 10.1 Rate Design'!$B$9:$K$16, 5),+VLOOKUP($C1505, 'Sch 10.1 Rate Design'!$B$9:$K$16, 5)-VLOOKUP($C1505, 'Sch 10.1 Rate Design'!$B$9:$K$16, 3), M1505-VLOOKUP($C1505, 'Sch 10.1 Rate Design'!$B$9:$K$16, 3)), 0))</f>
        <v>0</v>
      </c>
      <c r="AX1505" s="393">
        <f>IF(N1505="",0,+IF(N1505&gt;+VLOOKUP($C1505, 'Sch 10.1 Rate Design'!$B$9:$K$16, 3),IF(N1505&gt;+VLOOKUP($C1505, 'Sch 10.1 Rate Design'!$B$9:$K$16, 5),+VLOOKUP($C1505, 'Sch 10.1 Rate Design'!$B$9:$K$16, 5)-VLOOKUP($C1505, 'Sch 10.1 Rate Design'!$B$9:$K$16, 3), N1505-VLOOKUP($C1505, 'Sch 10.1 Rate Design'!$B$9:$K$16, 3)), 0))</f>
        <v>0</v>
      </c>
      <c r="AY1505" s="393">
        <f>IF(O1505="",0,+IF(O1505&gt;+VLOOKUP($C1505, 'Sch 10.1 Rate Design'!$B$9:$K$16, 3),IF(O1505&gt;+VLOOKUP($C1505, 'Sch 10.1 Rate Design'!$B$9:$K$16, 5),+VLOOKUP($C1505, 'Sch 10.1 Rate Design'!$B$9:$K$16, 5)-VLOOKUP($C1505, 'Sch 10.1 Rate Design'!$B$9:$K$16, 3), O1505-VLOOKUP($C1505, 'Sch 10.1 Rate Design'!$B$9:$K$16, 3)), 0))</f>
        <v>0</v>
      </c>
      <c r="AZ1505" s="393">
        <f>IF(P1505="",0,+IF(P1505&gt;+VLOOKUP($C1505, 'Sch 10.1 Rate Design'!$B$9:$K$16, 3),IF(P1505&gt;+VLOOKUP($C1505, 'Sch 10.1 Rate Design'!$B$9:$K$16, 5),+VLOOKUP($C1505, 'Sch 10.1 Rate Design'!$B$9:$K$16, 5)-VLOOKUP($C1505, 'Sch 10.1 Rate Design'!$B$9:$K$16, 3), P1505-VLOOKUP($C1505, 'Sch 10.1 Rate Design'!$B$9:$K$16, 3)), 0))</f>
        <v>0</v>
      </c>
      <c r="BA1505" s="393">
        <f>IF(Q1505="",0,+IF(Q1505&gt;+VLOOKUP($C1505, 'Sch 10.1 Rate Design'!$B$9:$K$16, 3),IF(Q1505&gt;+VLOOKUP($C1505, 'Sch 10.1 Rate Design'!$B$9:$K$16, 5),+VLOOKUP($C1505, 'Sch 10.1 Rate Design'!$B$9:$K$16, 5)-VLOOKUP($C1505, 'Sch 10.1 Rate Design'!$B$9:$K$16, 3), Q1505-VLOOKUP($C1505, 'Sch 10.1 Rate Design'!$B$9:$K$16, 3)), 0))</f>
        <v>0</v>
      </c>
      <c r="BB1505" s="393">
        <f>IF(R1505="",0,+IF(R1505&gt;+VLOOKUP($C1505, 'Sch 10.1 Rate Design'!$B$9:$K$16, 3),IF(R1505&gt;+VLOOKUP($C1505, 'Sch 10.1 Rate Design'!$B$9:$K$16, 5),+VLOOKUP($C1505, 'Sch 10.1 Rate Design'!$B$9:$K$16, 5)-VLOOKUP($C1505, 'Sch 10.1 Rate Design'!$B$9:$K$16, 3), R1505-VLOOKUP($C1505, 'Sch 10.1 Rate Design'!$B$9:$K$16, 3)), 0))</f>
        <v>0</v>
      </c>
      <c r="BC1505" s="705">
        <f>IF(S1505="",0,+IF(S1505&gt;+VLOOKUP($C1505, 'Sch 10.1 Rate Design'!$B$9:$K$16, 3),IF(S1505&gt;+VLOOKUP($C1505, 'Sch 10.1 Rate Design'!$B$9:$K$16, 5),+VLOOKUP($C1505, 'Sch 10.1 Rate Design'!$B$9:$K$16, 5)-VLOOKUP($C1505, 'Sch 10.1 Rate Design'!$B$9:$K$16, 3), S1505-VLOOKUP($C1505, 'Sch 10.1 Rate Design'!$B$9:$K$16, 3)), 0))</f>
        <v>0</v>
      </c>
      <c r="BD1505" s="708">
        <f>IF(H1505="", 0, AR1505/'Sch 10.1 Rate Design'!$Z$24*VLOOKUP($C1505, 'Sch 10.1 Rate Design'!$B$9:$K$16, 6, FALSE))</f>
        <v>0</v>
      </c>
      <c r="BE1505" s="708">
        <f>IF(I1505="", 0, AS1505/'Sch 10.1 Rate Design'!$Z$24*VLOOKUP($C1505, 'Sch 10.1 Rate Design'!$B$9:$K$16, 6, FALSE))</f>
        <v>0</v>
      </c>
      <c r="BF1505" s="708">
        <f>IF(J1505="", 0, AT1505/'Sch 10.1 Rate Design'!$Z$24*VLOOKUP($C1505, 'Sch 10.1 Rate Design'!$B$9:$K$16, 6, FALSE))</f>
        <v>0</v>
      </c>
      <c r="BG1505" s="708">
        <f>IF(K1505="", 0, AU1505/'Sch 10.1 Rate Design'!$Z$24*VLOOKUP($C1505, 'Sch 10.1 Rate Design'!$B$9:$K$16, 6, FALSE))</f>
        <v>0</v>
      </c>
      <c r="BH1505" s="708">
        <f>IF(L1505="", 0, AV1505/'Sch 10.1 Rate Design'!$Z$24*VLOOKUP($C1505, 'Sch 10.1 Rate Design'!$B$9:$K$16, 6, FALSE))</f>
        <v>0</v>
      </c>
      <c r="BI1505" s="708">
        <f>IF(M1505="", 0, AW1505/'Sch 10.1 Rate Design'!$Z$24*VLOOKUP($C1505, 'Sch 10.1 Rate Design'!$B$9:$K$16, 6, FALSE))</f>
        <v>0</v>
      </c>
      <c r="BJ1505" s="708">
        <f>IF(N1505="", 0, AX1505/'Sch 10.1 Rate Design'!$Z$24*VLOOKUP($C1505, 'Sch 10.1 Rate Design'!$B$9:$K$16, 6, FALSE))</f>
        <v>0</v>
      </c>
      <c r="BK1505" s="708">
        <f>IF(O1505="", 0, AY1505/'Sch 10.1 Rate Design'!$Z$24*VLOOKUP($C1505, 'Sch 10.1 Rate Design'!$B$9:$K$16, 6, FALSE))</f>
        <v>0</v>
      </c>
      <c r="BL1505" s="708">
        <f>IF(P1505="", 0, AZ1505/'Sch 10.1 Rate Design'!$Z$24*VLOOKUP($C1505, 'Sch 10.1 Rate Design'!$B$9:$K$16, 6, FALSE))</f>
        <v>0</v>
      </c>
      <c r="BM1505" s="708">
        <f>IF(Q1505="", 0, BA1505/'Sch 10.1 Rate Design'!$Z$24*VLOOKUP($C1505, 'Sch 10.1 Rate Design'!$B$9:$K$16, 6, FALSE))</f>
        <v>0</v>
      </c>
      <c r="BN1505" s="708">
        <f>IF(R1505="", 0, BB1505/'Sch 10.1 Rate Design'!$Z$24*VLOOKUP($C1505, 'Sch 10.1 Rate Design'!$B$9:$K$16, 6, FALSE))</f>
        <v>0</v>
      </c>
      <c r="BO1505" s="707">
        <f>IF(S1505="", 0, BC1505/'Sch 10.1 Rate Design'!$Z$24*VLOOKUP($C1505, 'Sch 10.1 Rate Design'!$B$9:$K$16, 6, FALSE))</f>
        <v>0</v>
      </c>
      <c r="BP1505" s="393">
        <f>IF(H1505="",0,+IF(H1505&gt;+VLOOKUP($C1505, 'Sch 10.1 Rate Design'!$B$9:$K$16, 5),IF(H1505&gt;+VLOOKUP($C1505, 'Sch 10.1 Rate Design'!$B$9:$K$16, 7),+VLOOKUP($C1505, 'Sch 10.1 Rate Design'!$B$9:$K$16, 7)-VLOOKUP($C1505, 'Sch 10.1 Rate Design'!$B$9:$K$16, 5), H1505-VLOOKUP($C1505, 'Sch 10.1 Rate Design'!$B$9:$K$16, 5)), 0))</f>
        <v>0</v>
      </c>
      <c r="BQ1505" s="393">
        <f>IF(I1505="",0,+IF(I1505&gt;+VLOOKUP($C1505, 'Sch 10.1 Rate Design'!$B$9:$K$16, 5),IF(I1505&gt;+VLOOKUP($C1505, 'Sch 10.1 Rate Design'!$B$9:$K$16, 7),+VLOOKUP($C1505, 'Sch 10.1 Rate Design'!$B$9:$K$16, 7)-VLOOKUP($C1505, 'Sch 10.1 Rate Design'!$B$9:$K$16, 5), I1505-VLOOKUP($C1505, 'Sch 10.1 Rate Design'!$B$9:$K$16, 5)), 0))</f>
        <v>0</v>
      </c>
      <c r="BR1505" s="393">
        <f>IF(J1505="",0,+IF(J1505&gt;+VLOOKUP($C1505, 'Sch 10.1 Rate Design'!$B$9:$K$16, 5),IF(J1505&gt;+VLOOKUP($C1505, 'Sch 10.1 Rate Design'!$B$9:$K$16, 7),+VLOOKUP($C1505, 'Sch 10.1 Rate Design'!$B$9:$K$16, 7)-VLOOKUP($C1505, 'Sch 10.1 Rate Design'!$B$9:$K$16, 5), J1505-VLOOKUP($C1505, 'Sch 10.1 Rate Design'!$B$9:$K$16, 5)), 0))</f>
        <v>0</v>
      </c>
      <c r="BS1505" s="393">
        <f>IF(K1505="",0,+IF(K1505&gt;+VLOOKUP($C1505, 'Sch 10.1 Rate Design'!$B$9:$K$16, 5),IF(K1505&gt;+VLOOKUP($C1505, 'Sch 10.1 Rate Design'!$B$9:$K$16, 7),+VLOOKUP($C1505, 'Sch 10.1 Rate Design'!$B$9:$K$16, 7)-VLOOKUP($C1505, 'Sch 10.1 Rate Design'!$B$9:$K$16, 5), K1505-VLOOKUP($C1505, 'Sch 10.1 Rate Design'!$B$9:$K$16, 5)), 0))</f>
        <v>0</v>
      </c>
      <c r="BT1505" s="393">
        <f>IF(L1505="",0,+IF(L1505&gt;+VLOOKUP($C1505, 'Sch 10.1 Rate Design'!$B$9:$K$16, 5),IF(L1505&gt;+VLOOKUP($C1505, 'Sch 10.1 Rate Design'!$B$9:$K$16, 7),+VLOOKUP($C1505, 'Sch 10.1 Rate Design'!$B$9:$K$16, 7)-VLOOKUP($C1505, 'Sch 10.1 Rate Design'!$B$9:$K$16, 5), L1505-VLOOKUP($C1505, 'Sch 10.1 Rate Design'!$B$9:$K$16, 5)), 0))</f>
        <v>0</v>
      </c>
      <c r="BU1505" s="393">
        <f>IF(M1505="",0,+IF(M1505&gt;+VLOOKUP($C1505, 'Sch 10.1 Rate Design'!$B$9:$K$16, 5),IF(M1505&gt;+VLOOKUP($C1505, 'Sch 10.1 Rate Design'!$B$9:$K$16, 7),+VLOOKUP($C1505, 'Sch 10.1 Rate Design'!$B$9:$K$16, 7)-VLOOKUP($C1505, 'Sch 10.1 Rate Design'!$B$9:$K$16, 5), M1505-VLOOKUP($C1505, 'Sch 10.1 Rate Design'!$B$9:$K$16, 5)), 0))</f>
        <v>0</v>
      </c>
      <c r="BV1505" s="393">
        <f>IF(N1505="",0,+IF(N1505&gt;+VLOOKUP($C1505, 'Sch 10.1 Rate Design'!$B$9:$K$16, 5),IF(N1505&gt;+VLOOKUP($C1505, 'Sch 10.1 Rate Design'!$B$9:$K$16, 7),+VLOOKUP($C1505, 'Sch 10.1 Rate Design'!$B$9:$K$16, 7)-VLOOKUP($C1505, 'Sch 10.1 Rate Design'!$B$9:$K$16, 5), N1505-VLOOKUP($C1505, 'Sch 10.1 Rate Design'!$B$9:$K$16, 5)), 0))</f>
        <v>0</v>
      </c>
      <c r="BW1505" s="393">
        <f>IF(O1505="",0,+IF(O1505&gt;+VLOOKUP($C1505, 'Sch 10.1 Rate Design'!$B$9:$K$16, 5),IF(O1505&gt;+VLOOKUP($C1505, 'Sch 10.1 Rate Design'!$B$9:$K$16, 7),+VLOOKUP($C1505, 'Sch 10.1 Rate Design'!$B$9:$K$16, 7)-VLOOKUP($C1505, 'Sch 10.1 Rate Design'!$B$9:$K$16, 5), O1505-VLOOKUP($C1505, 'Sch 10.1 Rate Design'!$B$9:$K$16, 5)), 0))</f>
        <v>0</v>
      </c>
      <c r="BX1505" s="393">
        <f>IF(P1505="",0,+IF(P1505&gt;+VLOOKUP($C1505, 'Sch 10.1 Rate Design'!$B$9:$K$16, 5),IF(P1505&gt;+VLOOKUP($C1505, 'Sch 10.1 Rate Design'!$B$9:$K$16, 7),+VLOOKUP($C1505, 'Sch 10.1 Rate Design'!$B$9:$K$16, 7)-VLOOKUP($C1505, 'Sch 10.1 Rate Design'!$B$9:$K$16, 5), P1505-VLOOKUP($C1505, 'Sch 10.1 Rate Design'!$B$9:$K$16, 5)), 0))</f>
        <v>0</v>
      </c>
      <c r="BY1505" s="393">
        <f>IF(Q1505="",0,+IF(Q1505&gt;+VLOOKUP($C1505, 'Sch 10.1 Rate Design'!$B$9:$K$16, 5),IF(Q1505&gt;+VLOOKUP($C1505, 'Sch 10.1 Rate Design'!$B$9:$K$16, 7),+VLOOKUP($C1505, 'Sch 10.1 Rate Design'!$B$9:$K$16, 7)-VLOOKUP($C1505, 'Sch 10.1 Rate Design'!$B$9:$K$16, 5), Q1505-VLOOKUP($C1505, 'Sch 10.1 Rate Design'!$B$9:$K$16, 5)), 0))</f>
        <v>0</v>
      </c>
      <c r="BZ1505" s="393">
        <f>IF(R1505="",0,+IF(R1505&gt;+VLOOKUP($C1505, 'Sch 10.1 Rate Design'!$B$9:$K$16, 5),IF(R1505&gt;+VLOOKUP($C1505, 'Sch 10.1 Rate Design'!$B$9:$K$16, 7),+VLOOKUP($C1505, 'Sch 10.1 Rate Design'!$B$9:$K$16, 7)-VLOOKUP($C1505, 'Sch 10.1 Rate Design'!$B$9:$K$16, 5), R1505-VLOOKUP($C1505, 'Sch 10.1 Rate Design'!$B$9:$K$16, 5)), 0))</f>
        <v>0</v>
      </c>
      <c r="CA1505" s="705">
        <f>IF(S1505="",0,+IF(S1505&gt;+VLOOKUP($C1505, 'Sch 10.1 Rate Design'!$B$9:$K$16, 5),IF(S1505&gt;+VLOOKUP($C1505, 'Sch 10.1 Rate Design'!$B$9:$K$16, 7),+VLOOKUP($C1505, 'Sch 10.1 Rate Design'!$B$9:$K$16, 7)-VLOOKUP($C1505, 'Sch 10.1 Rate Design'!$B$9:$K$16, 5), S1505-VLOOKUP($C1505, 'Sch 10.1 Rate Design'!$B$9:$K$16, 5)), 0))</f>
        <v>0</v>
      </c>
      <c r="CB1505" s="708">
        <f>IF(H1505="", 0, BP1505/'Sch 10.1 Rate Design'!$Z$24*VLOOKUP($C1505, 'Sch 10.1 Rate Design'!$B$9:$K$16, 8, FALSE))</f>
        <v>0</v>
      </c>
      <c r="CC1505" s="708">
        <f>IF(I1505="", 0, BQ1505/'Sch 10.1 Rate Design'!$Z$24*VLOOKUP($C1505, 'Sch 10.1 Rate Design'!$B$9:$K$16, 8, FALSE))</f>
        <v>0</v>
      </c>
      <c r="CD1505" s="708">
        <f>IF(J1505="", 0, BR1505/'Sch 10.1 Rate Design'!$Z$24*VLOOKUP($C1505, 'Sch 10.1 Rate Design'!$B$9:$K$16, 8, FALSE))</f>
        <v>0</v>
      </c>
      <c r="CE1505" s="708">
        <f>IF(K1505="", 0, BS1505/'Sch 10.1 Rate Design'!$Z$24*VLOOKUP($C1505, 'Sch 10.1 Rate Design'!$B$9:$K$16, 8, FALSE))</f>
        <v>0</v>
      </c>
      <c r="CF1505" s="708">
        <f>IF(L1505="", 0, BT1505/'Sch 10.1 Rate Design'!$Z$24*VLOOKUP($C1505, 'Sch 10.1 Rate Design'!$B$9:$K$16, 8, FALSE))</f>
        <v>0</v>
      </c>
      <c r="CG1505" s="708">
        <f>IF(M1505="", 0, BU1505/'Sch 10.1 Rate Design'!$Z$24*VLOOKUP($C1505, 'Sch 10.1 Rate Design'!$B$9:$K$16, 8, FALSE))</f>
        <v>0</v>
      </c>
      <c r="CH1505" s="708">
        <f>IF(N1505="", 0, BV1505/'Sch 10.1 Rate Design'!$Z$24*VLOOKUP($C1505, 'Sch 10.1 Rate Design'!$B$9:$K$16, 8, FALSE))</f>
        <v>0</v>
      </c>
      <c r="CI1505" s="708">
        <f>IF(O1505="", 0, BW1505/'Sch 10.1 Rate Design'!$Z$24*VLOOKUP($C1505, 'Sch 10.1 Rate Design'!$B$9:$K$16, 8, FALSE))</f>
        <v>0</v>
      </c>
      <c r="CJ1505" s="708">
        <f>IF(P1505="", 0, BX1505/'Sch 10.1 Rate Design'!$Z$24*VLOOKUP($C1505, 'Sch 10.1 Rate Design'!$B$9:$K$16, 8, FALSE))</f>
        <v>0</v>
      </c>
      <c r="CK1505" s="708">
        <f>IF(Q1505="", 0, BY1505/'Sch 10.1 Rate Design'!$Z$24*VLOOKUP($C1505, 'Sch 10.1 Rate Design'!$B$9:$K$16, 8, FALSE))</f>
        <v>0</v>
      </c>
      <c r="CL1505" s="708">
        <f>IF(R1505="", 0, BZ1505/'Sch 10.1 Rate Design'!$Z$24*VLOOKUP($C1505, 'Sch 10.1 Rate Design'!$B$9:$K$16, 8, FALSE))</f>
        <v>0</v>
      </c>
      <c r="CM1505" s="707">
        <f>IF(S1505="", 0, CA1505/'Sch 10.1 Rate Design'!$Z$24*VLOOKUP($C1505, 'Sch 10.1 Rate Design'!$B$9:$K$16, 8, FALSE))</f>
        <v>0</v>
      </c>
      <c r="CN1505" s="393">
        <f>IF(H1505="",0,IF(H1505&gt;VLOOKUP($C1505,'Sch 10.1 Rate Design'!$B$9:$K$16,9,FALSE),H1505-VLOOKUP($C1505,'Sch 10.1 Rate Design'!$B$9:$K$16,9,FALSE),0))</f>
        <v>0</v>
      </c>
      <c r="CO1505" s="393">
        <f>IF(I1505="",0,IF(I1505&gt;VLOOKUP($C1505,'Sch 10.1 Rate Design'!$B$9:$K$16,9,FALSE),I1505-VLOOKUP($C1505,'Sch 10.1 Rate Design'!$B$9:$K$16,9,FALSE),0))</f>
        <v>0</v>
      </c>
      <c r="CP1505" s="393">
        <f>IF(J1505="",0,IF(J1505&gt;VLOOKUP($C1505,'Sch 10.1 Rate Design'!$B$9:$K$16,9,FALSE),J1505-VLOOKUP($C1505,'Sch 10.1 Rate Design'!$B$9:$K$16,9,FALSE),0))</f>
        <v>0</v>
      </c>
      <c r="CQ1505" s="393">
        <f>IF(K1505="",0,IF(K1505&gt;VLOOKUP($C1505,'Sch 10.1 Rate Design'!$B$9:$K$16,9,FALSE),K1505-VLOOKUP($C1505,'Sch 10.1 Rate Design'!$B$9:$K$16,9,FALSE),0))</f>
        <v>0</v>
      </c>
      <c r="CR1505" s="393">
        <f>IF(L1505="",0,IF(L1505&gt;VLOOKUP($C1505,'Sch 10.1 Rate Design'!$B$9:$K$16,9,FALSE),L1505-VLOOKUP($C1505,'Sch 10.1 Rate Design'!$B$9:$K$16,9,FALSE),0))</f>
        <v>0</v>
      </c>
      <c r="CS1505" s="393">
        <f>IF(M1505="",0,IF(M1505&gt;VLOOKUP($C1505,'Sch 10.1 Rate Design'!$B$9:$K$16,9,FALSE),M1505-VLOOKUP($C1505,'Sch 10.1 Rate Design'!$B$9:$K$16,9,FALSE),0))</f>
        <v>0</v>
      </c>
      <c r="CT1505" s="393">
        <f>IF(N1505="",0,IF(N1505&gt;VLOOKUP($C1505,'Sch 10.1 Rate Design'!$B$9:$K$16,9,FALSE),N1505-VLOOKUP($C1505,'Sch 10.1 Rate Design'!$B$9:$K$16,9,FALSE),0))</f>
        <v>0</v>
      </c>
      <c r="CU1505" s="393">
        <f>IF(O1505="",0,IF(O1505&gt;VLOOKUP($C1505,'Sch 10.1 Rate Design'!$B$9:$K$16,9,FALSE),O1505-VLOOKUP($C1505,'Sch 10.1 Rate Design'!$B$9:$K$16,9,FALSE),0))</f>
        <v>0</v>
      </c>
      <c r="CV1505" s="393">
        <f>IF(P1505="",0,IF(P1505&gt;VLOOKUP($C1505,'Sch 10.1 Rate Design'!$B$9:$K$16,9,FALSE),P1505-VLOOKUP($C1505,'Sch 10.1 Rate Design'!$B$9:$K$16,9,FALSE),0))</f>
        <v>0</v>
      </c>
      <c r="CW1505" s="393">
        <f>IF(Q1505="",0,IF(Q1505&gt;VLOOKUP($C1505,'Sch 10.1 Rate Design'!$B$9:$K$16,9,FALSE),Q1505-VLOOKUP($C1505,'Sch 10.1 Rate Design'!$B$9:$K$16,9,FALSE),0))</f>
        <v>0</v>
      </c>
      <c r="CX1505" s="393">
        <f>IF(R1505="",0,IF(R1505&gt;VLOOKUP($C1505,'Sch 10.1 Rate Design'!$B$9:$K$16,9,FALSE),R1505-VLOOKUP($C1505,'Sch 10.1 Rate Design'!$B$9:$K$16,9,FALSE),0))</f>
        <v>0</v>
      </c>
      <c r="CY1505" s="705">
        <f>IF(S1505="",0,IF(S1505&gt;VLOOKUP($C1505,'Sch 10.1 Rate Design'!$B$9:$K$16,9,FALSE),S1505-VLOOKUP($C1505,'Sch 10.1 Rate Design'!$B$9:$K$16,9,FALSE),0))</f>
        <v>0</v>
      </c>
      <c r="CZ1505" s="708">
        <f>IF(H1505="", 0, CN1505/'Sch 10.1 Rate Design'!$Z$24*VLOOKUP($C1505, 'Sch 10.1 Rate Design'!$B$9:$K$16, 10, FALSE))</f>
        <v>0</v>
      </c>
      <c r="DA1505" s="708">
        <f>IF(I1505="", 0, CO1505/'Sch 10.1 Rate Design'!$Z$24*VLOOKUP($C1505, 'Sch 10.1 Rate Design'!$B$9:$K$16, 10, FALSE))</f>
        <v>0</v>
      </c>
      <c r="DB1505" s="708">
        <f>IF(J1505="", 0, CP1505/'Sch 10.1 Rate Design'!$Z$24*VLOOKUP($C1505, 'Sch 10.1 Rate Design'!$B$9:$K$16, 10, FALSE))</f>
        <v>0</v>
      </c>
      <c r="DC1505" s="708">
        <f>IF(K1505="", 0, CQ1505/'Sch 10.1 Rate Design'!$Z$24*VLOOKUP($C1505, 'Sch 10.1 Rate Design'!$B$9:$K$16, 10, FALSE))</f>
        <v>0</v>
      </c>
      <c r="DD1505" s="708">
        <f>IF(L1505="", 0, CR1505/'Sch 10.1 Rate Design'!$Z$24*VLOOKUP($C1505, 'Sch 10.1 Rate Design'!$B$9:$K$16, 10, FALSE))</f>
        <v>0</v>
      </c>
      <c r="DE1505" s="708">
        <f>IF(M1505="", 0, CS1505/'Sch 10.1 Rate Design'!$Z$24*VLOOKUP($C1505, 'Sch 10.1 Rate Design'!$B$9:$K$16, 10, FALSE))</f>
        <v>0</v>
      </c>
      <c r="DF1505" s="708">
        <f>IF(N1505="", 0, CT1505/'Sch 10.1 Rate Design'!$Z$24*VLOOKUP($C1505, 'Sch 10.1 Rate Design'!$B$9:$K$16, 10, FALSE))</f>
        <v>0</v>
      </c>
      <c r="DG1505" s="708">
        <f>IF(O1505="", 0, CU1505/'Sch 10.1 Rate Design'!$Z$24*VLOOKUP($C1505, 'Sch 10.1 Rate Design'!$B$9:$K$16, 10, FALSE))</f>
        <v>0</v>
      </c>
      <c r="DH1505" s="708">
        <f>IF(P1505="", 0, CV1505/'Sch 10.1 Rate Design'!$Z$24*VLOOKUP($C1505, 'Sch 10.1 Rate Design'!$B$9:$K$16, 10, FALSE))</f>
        <v>0</v>
      </c>
      <c r="DI1505" s="708">
        <f>IF(Q1505="", 0, CW1505/'Sch 10.1 Rate Design'!$Z$24*VLOOKUP($C1505, 'Sch 10.1 Rate Design'!$B$9:$K$16, 10, FALSE))</f>
        <v>0</v>
      </c>
      <c r="DJ1505" s="708">
        <f>IF(R1505="", 0, CX1505/'Sch 10.1 Rate Design'!$Z$24*VLOOKUP($C1505, 'Sch 10.1 Rate Design'!$B$9:$K$16, 10, FALSE))</f>
        <v>0</v>
      </c>
      <c r="DK1505" s="707">
        <f>IF(S1505="", 0, CY1505/'Sch 10.1 Rate Design'!$Z$24*VLOOKUP($C1505, 'Sch 10.1 Rate Design'!$B$9:$K$16, 10, FALSE))</f>
        <v>0</v>
      </c>
      <c r="DL1505" s="706">
        <f>IF(H1505="", 0, VLOOKUP($C1505, 'Sch 10.1 Rate Design'!$B$9:$K$16, 3, FALSE))</f>
        <v>0</v>
      </c>
      <c r="DM1505" s="393">
        <f>IF(I1505="", 0, VLOOKUP($C1505, 'Sch 10.1 Rate Design'!$B$9:$K$16, 3, FALSE))</f>
        <v>0</v>
      </c>
      <c r="DN1505" s="393">
        <f>IF(J1505="", 0, VLOOKUP($C1505, 'Sch 10.1 Rate Design'!$B$9:$K$16, 3, FALSE))</f>
        <v>0</v>
      </c>
      <c r="DO1505" s="393">
        <f>IF(K1505="", 0, VLOOKUP($C1505, 'Sch 10.1 Rate Design'!$B$9:$K$16, 3, FALSE))</f>
        <v>0</v>
      </c>
      <c r="DP1505" s="393">
        <f>IF(L1505="", 0, VLOOKUP($C1505, 'Sch 10.1 Rate Design'!$B$9:$K$16, 3, FALSE))</f>
        <v>0</v>
      </c>
      <c r="DQ1505" s="393">
        <f>IF(M1505="", 0, VLOOKUP($C1505, 'Sch 10.1 Rate Design'!$B$9:$K$16, 3, FALSE))</f>
        <v>0</v>
      </c>
      <c r="DR1505" s="393">
        <f>IF(N1505="", 0, VLOOKUP($C1505, 'Sch 10.1 Rate Design'!$B$9:$K$16, 3, FALSE))</f>
        <v>0</v>
      </c>
      <c r="DS1505" s="393">
        <f>IF(O1505="", 0, VLOOKUP($C1505, 'Sch 10.1 Rate Design'!$B$9:$K$16, 3, FALSE))</f>
        <v>0</v>
      </c>
      <c r="DT1505" s="393">
        <f>IF(P1505="", 0, VLOOKUP($C1505, 'Sch 10.1 Rate Design'!$B$9:$K$16, 3, FALSE))</f>
        <v>0</v>
      </c>
      <c r="DU1505" s="393">
        <f>IF(Q1505="", 0, VLOOKUP($C1505, 'Sch 10.1 Rate Design'!$B$9:$K$16, 3, FALSE))</f>
        <v>0</v>
      </c>
      <c r="DV1505" s="393">
        <f>IF(R1505="", 0, VLOOKUP($C1505, 'Sch 10.1 Rate Design'!$B$9:$K$16, 3, FALSE))</f>
        <v>0</v>
      </c>
      <c r="DW1505" s="705">
        <f>IF(S1505="", 0, VLOOKUP($C1505, 'Sch 10.1 Rate Design'!$B$9:$K$16, 3, FALSE))</f>
        <v>0</v>
      </c>
      <c r="DX1505" s="393"/>
      <c r="DY1505" s="393"/>
      <c r="DZ1505" s="393"/>
      <c r="EA1505" s="393"/>
      <c r="EB1505" s="393"/>
      <c r="EC1505" s="393"/>
      <c r="ED1505" s="393"/>
      <c r="EE1505" s="393"/>
      <c r="EF1505" s="393"/>
      <c r="EG1505" s="393"/>
      <c r="EH1505" s="393"/>
      <c r="EI1505" s="393"/>
      <c r="EJ1505" s="393"/>
    </row>
    <row r="1506" spans="1:140">
      <c r="A1506" s="393">
        <f>Input!AH1502</f>
        <v>0</v>
      </c>
      <c r="B1506" s="393">
        <v>1496</v>
      </c>
      <c r="C1506" s="690">
        <f>Input!AI1502</f>
        <v>0.625</v>
      </c>
      <c r="D1506" s="709">
        <f t="shared" si="345"/>
        <v>0</v>
      </c>
      <c r="E1506" s="709">
        <f>IF('Sch 10.1 Rate Design'!$AB$24="Monthly", AVERAGE(T1506,U1506,V1506,W1506,X1506,Y1506,Z1506,AA1506,AB1506,AC1506,AD1506,AE1506), AVERAGE(T1506,V1506,X1506,Z1506,AB1506,AD1506))</f>
        <v>0</v>
      </c>
      <c r="F1506" s="393">
        <f t="shared" si="332"/>
        <v>0</v>
      </c>
      <c r="G1506" s="705" t="e">
        <f>IF('Sch 10.1 Rate Design'!$AB$24="Monthly", AVERAGE(H1506,I1506,J1506,K1506,L1506,M1506,N1506,O1506,P1506,Q1506,R1506,S1506), AVERAGE(H1506,J1506,L1506,N1506,P1506,R1506))</f>
        <v>#DIV/0!</v>
      </c>
      <c r="H1506" s="393" t="str">
        <f>IF(Input!AJ1502="", "", Input!AJ1502)</f>
        <v/>
      </c>
      <c r="I1506" s="393" t="str">
        <f>IF(Input!AK1502="", "", Input!AK1502)</f>
        <v/>
      </c>
      <c r="J1506" s="393" t="str">
        <f>IF(Input!AL1502="", "", Input!AL1502)</f>
        <v/>
      </c>
      <c r="K1506" s="393" t="str">
        <f>IF(Input!AM1502="", "", Input!AM1502)</f>
        <v/>
      </c>
      <c r="L1506" s="393" t="str">
        <f>IF(Input!AN1502="", "", Input!AN1502)</f>
        <v/>
      </c>
      <c r="M1506" s="393" t="str">
        <f>IF(Input!AO1502="", "", Input!AO1502)</f>
        <v/>
      </c>
      <c r="N1506" s="393" t="str">
        <f>IF(Input!AP1502="", "", Input!AP1502)</f>
        <v/>
      </c>
      <c r="O1506" s="393" t="str">
        <f>IF(Input!AQ1502="", "", Input!AQ1502)</f>
        <v/>
      </c>
      <c r="P1506" s="393" t="str">
        <f>IF(Input!AR1502="", "", Input!AR1502)</f>
        <v/>
      </c>
      <c r="Q1506" s="393" t="str">
        <f>IF(Input!AS1502="", "", Input!AS1502)</f>
        <v/>
      </c>
      <c r="R1506" s="393" t="str">
        <f>IF(Input!AT1502="", "", Input!AT1502)</f>
        <v/>
      </c>
      <c r="S1506" s="393" t="str">
        <f>IF(Input!AU1502="", "", Input!AU1502)</f>
        <v/>
      </c>
      <c r="T1506" s="708">
        <f t="shared" si="333"/>
        <v>0</v>
      </c>
      <c r="U1506" s="708">
        <f t="shared" si="334"/>
        <v>0</v>
      </c>
      <c r="V1506" s="708">
        <f t="shared" si="335"/>
        <v>0</v>
      </c>
      <c r="W1506" s="708">
        <f t="shared" si="336"/>
        <v>0</v>
      </c>
      <c r="X1506" s="708">
        <f t="shared" si="337"/>
        <v>0</v>
      </c>
      <c r="Y1506" s="708">
        <f t="shared" si="338"/>
        <v>0</v>
      </c>
      <c r="Z1506" s="708">
        <f t="shared" si="339"/>
        <v>0</v>
      </c>
      <c r="AA1506" s="708">
        <f t="shared" si="340"/>
        <v>0</v>
      </c>
      <c r="AB1506" s="708">
        <f t="shared" si="341"/>
        <v>0</v>
      </c>
      <c r="AC1506" s="708">
        <f t="shared" si="342"/>
        <v>0</v>
      </c>
      <c r="AD1506" s="708">
        <f t="shared" si="343"/>
        <v>0</v>
      </c>
      <c r="AE1506" s="707">
        <f t="shared" si="344"/>
        <v>0</v>
      </c>
      <c r="AF1506" s="708">
        <f>IF(H1506="", 0, VLOOKUP($C1506, 'Sch 10.1 Rate Design'!$B$9:$K$16, 4, FALSE))</f>
        <v>0</v>
      </c>
      <c r="AG1506" s="708">
        <f>IF(I1506="", 0, VLOOKUP($C1506, 'Sch 10.1 Rate Design'!$B$9:$K$16, 4, FALSE))</f>
        <v>0</v>
      </c>
      <c r="AH1506" s="708">
        <f>IF(J1506="", 0, VLOOKUP($C1506, 'Sch 10.1 Rate Design'!$B$9:$K$16, 4, FALSE))</f>
        <v>0</v>
      </c>
      <c r="AI1506" s="708">
        <f>IF(K1506="", 0, VLOOKUP($C1506, 'Sch 10.1 Rate Design'!$B$9:$K$16, 4, FALSE))</f>
        <v>0</v>
      </c>
      <c r="AJ1506" s="708">
        <f>IF(L1506="", 0, VLOOKUP($C1506, 'Sch 10.1 Rate Design'!$B$9:$K$16, 4, FALSE))</f>
        <v>0</v>
      </c>
      <c r="AK1506" s="708">
        <f>IF(M1506="", 0, VLOOKUP($C1506, 'Sch 10.1 Rate Design'!$B$9:$K$16, 4, FALSE))</f>
        <v>0</v>
      </c>
      <c r="AL1506" s="708">
        <f>IF(N1506="", 0, VLOOKUP($C1506, 'Sch 10.1 Rate Design'!$B$9:$K$16, 4, FALSE))</f>
        <v>0</v>
      </c>
      <c r="AM1506" s="708">
        <f>IF(O1506="", 0, VLOOKUP($C1506, 'Sch 10.1 Rate Design'!$B$9:$K$16, 4, FALSE))</f>
        <v>0</v>
      </c>
      <c r="AN1506" s="708">
        <f>IF(P1506="", 0, VLOOKUP($C1506, 'Sch 10.1 Rate Design'!$B$9:$K$16, 4, FALSE))</f>
        <v>0</v>
      </c>
      <c r="AO1506" s="708">
        <f>IF(Q1506="", 0, VLOOKUP($C1506, 'Sch 10.1 Rate Design'!$B$9:$K$16, 4, FALSE))</f>
        <v>0</v>
      </c>
      <c r="AP1506" s="708">
        <f>IF(R1506="", 0, VLOOKUP($C1506, 'Sch 10.1 Rate Design'!$B$9:$K$16, 4, FALSE))</f>
        <v>0</v>
      </c>
      <c r="AQ1506" s="707">
        <f>IF(S1506="", 0, VLOOKUP($C1506, 'Sch 10.1 Rate Design'!$B$9:$K$16, 4, FALSE))</f>
        <v>0</v>
      </c>
      <c r="AR1506" s="706">
        <f>IF(H1506="",0,+IF(H1506&gt;+VLOOKUP($C1506, 'Sch 10.1 Rate Design'!$B$9:$K$16, 3),IF(H1506&gt;+VLOOKUP($C1506, 'Sch 10.1 Rate Design'!$B$9:$K$16, 5),+VLOOKUP($C1506, 'Sch 10.1 Rate Design'!$B$9:$K$16, 5)-VLOOKUP($C1506, 'Sch 10.1 Rate Design'!$B$9:$K$16, 3), H1506-VLOOKUP($C1506, 'Sch 10.1 Rate Design'!$B$9:$K$16, 3)), 0))</f>
        <v>0</v>
      </c>
      <c r="AS1506" s="393">
        <f>IF(I1506="",0,+IF(I1506&gt;+VLOOKUP($C1506, 'Sch 10.1 Rate Design'!$B$9:$K$16, 3),IF(I1506&gt;+VLOOKUP($C1506, 'Sch 10.1 Rate Design'!$B$9:$K$16, 5),+VLOOKUP($C1506, 'Sch 10.1 Rate Design'!$B$9:$K$16, 5)-VLOOKUP($C1506, 'Sch 10.1 Rate Design'!$B$9:$K$16, 3), I1506-VLOOKUP($C1506, 'Sch 10.1 Rate Design'!$B$9:$K$16, 3)), 0))</f>
        <v>0</v>
      </c>
      <c r="AT1506" s="393">
        <f>IF(J1506="",0,+IF(J1506&gt;+VLOOKUP($C1506, 'Sch 10.1 Rate Design'!$B$9:$K$16, 3),IF(J1506&gt;+VLOOKUP($C1506, 'Sch 10.1 Rate Design'!$B$9:$K$16, 5),+VLOOKUP($C1506, 'Sch 10.1 Rate Design'!$B$9:$K$16, 5)-VLOOKUP($C1506, 'Sch 10.1 Rate Design'!$B$9:$K$16, 3), J1506-VLOOKUP($C1506, 'Sch 10.1 Rate Design'!$B$9:$K$16, 3)), 0))</f>
        <v>0</v>
      </c>
      <c r="AU1506" s="393">
        <f>IF(K1506="",0,+IF(K1506&gt;+VLOOKUP($C1506, 'Sch 10.1 Rate Design'!$B$9:$K$16, 3),IF(K1506&gt;+VLOOKUP($C1506, 'Sch 10.1 Rate Design'!$B$9:$K$16, 5),+VLOOKUP($C1506, 'Sch 10.1 Rate Design'!$B$9:$K$16, 5)-VLOOKUP($C1506, 'Sch 10.1 Rate Design'!$B$9:$K$16, 3), K1506-VLOOKUP($C1506, 'Sch 10.1 Rate Design'!$B$9:$K$16, 3)), 0))</f>
        <v>0</v>
      </c>
      <c r="AV1506" s="393">
        <f>IF(L1506="",0,+IF(L1506&gt;+VLOOKUP($C1506, 'Sch 10.1 Rate Design'!$B$9:$K$16, 3),IF(L1506&gt;+VLOOKUP($C1506, 'Sch 10.1 Rate Design'!$B$9:$K$16, 5),+VLOOKUP($C1506, 'Sch 10.1 Rate Design'!$B$9:$K$16, 5)-VLOOKUP($C1506, 'Sch 10.1 Rate Design'!$B$9:$K$16, 3), L1506-VLOOKUP($C1506, 'Sch 10.1 Rate Design'!$B$9:$K$16, 3)), 0))</f>
        <v>0</v>
      </c>
      <c r="AW1506" s="393">
        <f>IF(M1506="",0,+IF(M1506&gt;+VLOOKUP($C1506, 'Sch 10.1 Rate Design'!$B$9:$K$16, 3),IF(M1506&gt;+VLOOKUP($C1506, 'Sch 10.1 Rate Design'!$B$9:$K$16, 5),+VLOOKUP($C1506, 'Sch 10.1 Rate Design'!$B$9:$K$16, 5)-VLOOKUP($C1506, 'Sch 10.1 Rate Design'!$B$9:$K$16, 3), M1506-VLOOKUP($C1506, 'Sch 10.1 Rate Design'!$B$9:$K$16, 3)), 0))</f>
        <v>0</v>
      </c>
      <c r="AX1506" s="393">
        <f>IF(N1506="",0,+IF(N1506&gt;+VLOOKUP($C1506, 'Sch 10.1 Rate Design'!$B$9:$K$16, 3),IF(N1506&gt;+VLOOKUP($C1506, 'Sch 10.1 Rate Design'!$B$9:$K$16, 5),+VLOOKUP($C1506, 'Sch 10.1 Rate Design'!$B$9:$K$16, 5)-VLOOKUP($C1506, 'Sch 10.1 Rate Design'!$B$9:$K$16, 3), N1506-VLOOKUP($C1506, 'Sch 10.1 Rate Design'!$B$9:$K$16, 3)), 0))</f>
        <v>0</v>
      </c>
      <c r="AY1506" s="393">
        <f>IF(O1506="",0,+IF(O1506&gt;+VLOOKUP($C1506, 'Sch 10.1 Rate Design'!$B$9:$K$16, 3),IF(O1506&gt;+VLOOKUP($C1506, 'Sch 10.1 Rate Design'!$B$9:$K$16, 5),+VLOOKUP($C1506, 'Sch 10.1 Rate Design'!$B$9:$K$16, 5)-VLOOKUP($C1506, 'Sch 10.1 Rate Design'!$B$9:$K$16, 3), O1506-VLOOKUP($C1506, 'Sch 10.1 Rate Design'!$B$9:$K$16, 3)), 0))</f>
        <v>0</v>
      </c>
      <c r="AZ1506" s="393">
        <f>IF(P1506="",0,+IF(P1506&gt;+VLOOKUP($C1506, 'Sch 10.1 Rate Design'!$B$9:$K$16, 3),IF(P1506&gt;+VLOOKUP($C1506, 'Sch 10.1 Rate Design'!$B$9:$K$16, 5),+VLOOKUP($C1506, 'Sch 10.1 Rate Design'!$B$9:$K$16, 5)-VLOOKUP($C1506, 'Sch 10.1 Rate Design'!$B$9:$K$16, 3), P1506-VLOOKUP($C1506, 'Sch 10.1 Rate Design'!$B$9:$K$16, 3)), 0))</f>
        <v>0</v>
      </c>
      <c r="BA1506" s="393">
        <f>IF(Q1506="",0,+IF(Q1506&gt;+VLOOKUP($C1506, 'Sch 10.1 Rate Design'!$B$9:$K$16, 3),IF(Q1506&gt;+VLOOKUP($C1506, 'Sch 10.1 Rate Design'!$B$9:$K$16, 5),+VLOOKUP($C1506, 'Sch 10.1 Rate Design'!$B$9:$K$16, 5)-VLOOKUP($C1506, 'Sch 10.1 Rate Design'!$B$9:$K$16, 3), Q1506-VLOOKUP($C1506, 'Sch 10.1 Rate Design'!$B$9:$K$16, 3)), 0))</f>
        <v>0</v>
      </c>
      <c r="BB1506" s="393">
        <f>IF(R1506="",0,+IF(R1506&gt;+VLOOKUP($C1506, 'Sch 10.1 Rate Design'!$B$9:$K$16, 3),IF(R1506&gt;+VLOOKUP($C1506, 'Sch 10.1 Rate Design'!$B$9:$K$16, 5),+VLOOKUP($C1506, 'Sch 10.1 Rate Design'!$B$9:$K$16, 5)-VLOOKUP($C1506, 'Sch 10.1 Rate Design'!$B$9:$K$16, 3), R1506-VLOOKUP($C1506, 'Sch 10.1 Rate Design'!$B$9:$K$16, 3)), 0))</f>
        <v>0</v>
      </c>
      <c r="BC1506" s="705">
        <f>IF(S1506="",0,+IF(S1506&gt;+VLOOKUP($C1506, 'Sch 10.1 Rate Design'!$B$9:$K$16, 3),IF(S1506&gt;+VLOOKUP($C1506, 'Sch 10.1 Rate Design'!$B$9:$K$16, 5),+VLOOKUP($C1506, 'Sch 10.1 Rate Design'!$B$9:$K$16, 5)-VLOOKUP($C1506, 'Sch 10.1 Rate Design'!$B$9:$K$16, 3), S1506-VLOOKUP($C1506, 'Sch 10.1 Rate Design'!$B$9:$K$16, 3)), 0))</f>
        <v>0</v>
      </c>
      <c r="BD1506" s="708">
        <f>IF(H1506="", 0, AR1506/'Sch 10.1 Rate Design'!$Z$24*VLOOKUP($C1506, 'Sch 10.1 Rate Design'!$B$9:$K$16, 6, FALSE))</f>
        <v>0</v>
      </c>
      <c r="BE1506" s="708">
        <f>IF(I1506="", 0, AS1506/'Sch 10.1 Rate Design'!$Z$24*VLOOKUP($C1506, 'Sch 10.1 Rate Design'!$B$9:$K$16, 6, FALSE))</f>
        <v>0</v>
      </c>
      <c r="BF1506" s="708">
        <f>IF(J1506="", 0, AT1506/'Sch 10.1 Rate Design'!$Z$24*VLOOKUP($C1506, 'Sch 10.1 Rate Design'!$B$9:$K$16, 6, FALSE))</f>
        <v>0</v>
      </c>
      <c r="BG1506" s="708">
        <f>IF(K1506="", 0, AU1506/'Sch 10.1 Rate Design'!$Z$24*VLOOKUP($C1506, 'Sch 10.1 Rate Design'!$B$9:$K$16, 6, FALSE))</f>
        <v>0</v>
      </c>
      <c r="BH1506" s="708">
        <f>IF(L1506="", 0, AV1506/'Sch 10.1 Rate Design'!$Z$24*VLOOKUP($C1506, 'Sch 10.1 Rate Design'!$B$9:$K$16, 6, FALSE))</f>
        <v>0</v>
      </c>
      <c r="BI1506" s="708">
        <f>IF(M1506="", 0, AW1506/'Sch 10.1 Rate Design'!$Z$24*VLOOKUP($C1506, 'Sch 10.1 Rate Design'!$B$9:$K$16, 6, FALSE))</f>
        <v>0</v>
      </c>
      <c r="BJ1506" s="708">
        <f>IF(N1506="", 0, AX1506/'Sch 10.1 Rate Design'!$Z$24*VLOOKUP($C1506, 'Sch 10.1 Rate Design'!$B$9:$K$16, 6, FALSE))</f>
        <v>0</v>
      </c>
      <c r="BK1506" s="708">
        <f>IF(O1506="", 0, AY1506/'Sch 10.1 Rate Design'!$Z$24*VLOOKUP($C1506, 'Sch 10.1 Rate Design'!$B$9:$K$16, 6, FALSE))</f>
        <v>0</v>
      </c>
      <c r="BL1506" s="708">
        <f>IF(P1506="", 0, AZ1506/'Sch 10.1 Rate Design'!$Z$24*VLOOKUP($C1506, 'Sch 10.1 Rate Design'!$B$9:$K$16, 6, FALSE))</f>
        <v>0</v>
      </c>
      <c r="BM1506" s="708">
        <f>IF(Q1506="", 0, BA1506/'Sch 10.1 Rate Design'!$Z$24*VLOOKUP($C1506, 'Sch 10.1 Rate Design'!$B$9:$K$16, 6, FALSE))</f>
        <v>0</v>
      </c>
      <c r="BN1506" s="708">
        <f>IF(R1506="", 0, BB1506/'Sch 10.1 Rate Design'!$Z$24*VLOOKUP($C1506, 'Sch 10.1 Rate Design'!$B$9:$K$16, 6, FALSE))</f>
        <v>0</v>
      </c>
      <c r="BO1506" s="707">
        <f>IF(S1506="", 0, BC1506/'Sch 10.1 Rate Design'!$Z$24*VLOOKUP($C1506, 'Sch 10.1 Rate Design'!$B$9:$K$16, 6, FALSE))</f>
        <v>0</v>
      </c>
      <c r="BP1506" s="393">
        <f>IF(H1506="",0,+IF(H1506&gt;+VLOOKUP($C1506, 'Sch 10.1 Rate Design'!$B$9:$K$16, 5),IF(H1506&gt;+VLOOKUP($C1506, 'Sch 10.1 Rate Design'!$B$9:$K$16, 7),+VLOOKUP($C1506, 'Sch 10.1 Rate Design'!$B$9:$K$16, 7)-VLOOKUP($C1506, 'Sch 10.1 Rate Design'!$B$9:$K$16, 5), H1506-VLOOKUP($C1506, 'Sch 10.1 Rate Design'!$B$9:$K$16, 5)), 0))</f>
        <v>0</v>
      </c>
      <c r="BQ1506" s="393">
        <f>IF(I1506="",0,+IF(I1506&gt;+VLOOKUP($C1506, 'Sch 10.1 Rate Design'!$B$9:$K$16, 5),IF(I1506&gt;+VLOOKUP($C1506, 'Sch 10.1 Rate Design'!$B$9:$K$16, 7),+VLOOKUP($C1506, 'Sch 10.1 Rate Design'!$B$9:$K$16, 7)-VLOOKUP($C1506, 'Sch 10.1 Rate Design'!$B$9:$K$16, 5), I1506-VLOOKUP($C1506, 'Sch 10.1 Rate Design'!$B$9:$K$16, 5)), 0))</f>
        <v>0</v>
      </c>
      <c r="BR1506" s="393">
        <f>IF(J1506="",0,+IF(J1506&gt;+VLOOKUP($C1506, 'Sch 10.1 Rate Design'!$B$9:$K$16, 5),IF(J1506&gt;+VLOOKUP($C1506, 'Sch 10.1 Rate Design'!$B$9:$K$16, 7),+VLOOKUP($C1506, 'Sch 10.1 Rate Design'!$B$9:$K$16, 7)-VLOOKUP($C1506, 'Sch 10.1 Rate Design'!$B$9:$K$16, 5), J1506-VLOOKUP($C1506, 'Sch 10.1 Rate Design'!$B$9:$K$16, 5)), 0))</f>
        <v>0</v>
      </c>
      <c r="BS1506" s="393">
        <f>IF(K1506="",0,+IF(K1506&gt;+VLOOKUP($C1506, 'Sch 10.1 Rate Design'!$B$9:$K$16, 5),IF(K1506&gt;+VLOOKUP($C1506, 'Sch 10.1 Rate Design'!$B$9:$K$16, 7),+VLOOKUP($C1506, 'Sch 10.1 Rate Design'!$B$9:$K$16, 7)-VLOOKUP($C1506, 'Sch 10.1 Rate Design'!$B$9:$K$16, 5), K1506-VLOOKUP($C1506, 'Sch 10.1 Rate Design'!$B$9:$K$16, 5)), 0))</f>
        <v>0</v>
      </c>
      <c r="BT1506" s="393">
        <f>IF(L1506="",0,+IF(L1506&gt;+VLOOKUP($C1506, 'Sch 10.1 Rate Design'!$B$9:$K$16, 5),IF(L1506&gt;+VLOOKUP($C1506, 'Sch 10.1 Rate Design'!$B$9:$K$16, 7),+VLOOKUP($C1506, 'Sch 10.1 Rate Design'!$B$9:$K$16, 7)-VLOOKUP($C1506, 'Sch 10.1 Rate Design'!$B$9:$K$16, 5), L1506-VLOOKUP($C1506, 'Sch 10.1 Rate Design'!$B$9:$K$16, 5)), 0))</f>
        <v>0</v>
      </c>
      <c r="BU1506" s="393">
        <f>IF(M1506="",0,+IF(M1506&gt;+VLOOKUP($C1506, 'Sch 10.1 Rate Design'!$B$9:$K$16, 5),IF(M1506&gt;+VLOOKUP($C1506, 'Sch 10.1 Rate Design'!$B$9:$K$16, 7),+VLOOKUP($C1506, 'Sch 10.1 Rate Design'!$B$9:$K$16, 7)-VLOOKUP($C1506, 'Sch 10.1 Rate Design'!$B$9:$K$16, 5), M1506-VLOOKUP($C1506, 'Sch 10.1 Rate Design'!$B$9:$K$16, 5)), 0))</f>
        <v>0</v>
      </c>
      <c r="BV1506" s="393">
        <f>IF(N1506="",0,+IF(N1506&gt;+VLOOKUP($C1506, 'Sch 10.1 Rate Design'!$B$9:$K$16, 5),IF(N1506&gt;+VLOOKUP($C1506, 'Sch 10.1 Rate Design'!$B$9:$K$16, 7),+VLOOKUP($C1506, 'Sch 10.1 Rate Design'!$B$9:$K$16, 7)-VLOOKUP($C1506, 'Sch 10.1 Rate Design'!$B$9:$K$16, 5), N1506-VLOOKUP($C1506, 'Sch 10.1 Rate Design'!$B$9:$K$16, 5)), 0))</f>
        <v>0</v>
      </c>
      <c r="BW1506" s="393">
        <f>IF(O1506="",0,+IF(O1506&gt;+VLOOKUP($C1506, 'Sch 10.1 Rate Design'!$B$9:$K$16, 5),IF(O1506&gt;+VLOOKUP($C1506, 'Sch 10.1 Rate Design'!$B$9:$K$16, 7),+VLOOKUP($C1506, 'Sch 10.1 Rate Design'!$B$9:$K$16, 7)-VLOOKUP($C1506, 'Sch 10.1 Rate Design'!$B$9:$K$16, 5), O1506-VLOOKUP($C1506, 'Sch 10.1 Rate Design'!$B$9:$K$16, 5)), 0))</f>
        <v>0</v>
      </c>
      <c r="BX1506" s="393">
        <f>IF(P1506="",0,+IF(P1506&gt;+VLOOKUP($C1506, 'Sch 10.1 Rate Design'!$B$9:$K$16, 5),IF(P1506&gt;+VLOOKUP($C1506, 'Sch 10.1 Rate Design'!$B$9:$K$16, 7),+VLOOKUP($C1506, 'Sch 10.1 Rate Design'!$B$9:$K$16, 7)-VLOOKUP($C1506, 'Sch 10.1 Rate Design'!$B$9:$K$16, 5), P1506-VLOOKUP($C1506, 'Sch 10.1 Rate Design'!$B$9:$K$16, 5)), 0))</f>
        <v>0</v>
      </c>
      <c r="BY1506" s="393">
        <f>IF(Q1506="",0,+IF(Q1506&gt;+VLOOKUP($C1506, 'Sch 10.1 Rate Design'!$B$9:$K$16, 5),IF(Q1506&gt;+VLOOKUP($C1506, 'Sch 10.1 Rate Design'!$B$9:$K$16, 7),+VLOOKUP($C1506, 'Sch 10.1 Rate Design'!$B$9:$K$16, 7)-VLOOKUP($C1506, 'Sch 10.1 Rate Design'!$B$9:$K$16, 5), Q1506-VLOOKUP($C1506, 'Sch 10.1 Rate Design'!$B$9:$K$16, 5)), 0))</f>
        <v>0</v>
      </c>
      <c r="BZ1506" s="393">
        <f>IF(R1506="",0,+IF(R1506&gt;+VLOOKUP($C1506, 'Sch 10.1 Rate Design'!$B$9:$K$16, 5),IF(R1506&gt;+VLOOKUP($C1506, 'Sch 10.1 Rate Design'!$B$9:$K$16, 7),+VLOOKUP($C1506, 'Sch 10.1 Rate Design'!$B$9:$K$16, 7)-VLOOKUP($C1506, 'Sch 10.1 Rate Design'!$B$9:$K$16, 5), R1506-VLOOKUP($C1506, 'Sch 10.1 Rate Design'!$B$9:$K$16, 5)), 0))</f>
        <v>0</v>
      </c>
      <c r="CA1506" s="705">
        <f>IF(S1506="",0,+IF(S1506&gt;+VLOOKUP($C1506, 'Sch 10.1 Rate Design'!$B$9:$K$16, 5),IF(S1506&gt;+VLOOKUP($C1506, 'Sch 10.1 Rate Design'!$B$9:$K$16, 7),+VLOOKUP($C1506, 'Sch 10.1 Rate Design'!$B$9:$K$16, 7)-VLOOKUP($C1506, 'Sch 10.1 Rate Design'!$B$9:$K$16, 5), S1506-VLOOKUP($C1506, 'Sch 10.1 Rate Design'!$B$9:$K$16, 5)), 0))</f>
        <v>0</v>
      </c>
      <c r="CB1506" s="708">
        <f>IF(H1506="", 0, BP1506/'Sch 10.1 Rate Design'!$Z$24*VLOOKUP($C1506, 'Sch 10.1 Rate Design'!$B$9:$K$16, 8, FALSE))</f>
        <v>0</v>
      </c>
      <c r="CC1506" s="708">
        <f>IF(I1506="", 0, BQ1506/'Sch 10.1 Rate Design'!$Z$24*VLOOKUP($C1506, 'Sch 10.1 Rate Design'!$B$9:$K$16, 8, FALSE))</f>
        <v>0</v>
      </c>
      <c r="CD1506" s="708">
        <f>IF(J1506="", 0, BR1506/'Sch 10.1 Rate Design'!$Z$24*VLOOKUP($C1506, 'Sch 10.1 Rate Design'!$B$9:$K$16, 8, FALSE))</f>
        <v>0</v>
      </c>
      <c r="CE1506" s="708">
        <f>IF(K1506="", 0, BS1506/'Sch 10.1 Rate Design'!$Z$24*VLOOKUP($C1506, 'Sch 10.1 Rate Design'!$B$9:$K$16, 8, FALSE))</f>
        <v>0</v>
      </c>
      <c r="CF1506" s="708">
        <f>IF(L1506="", 0, BT1506/'Sch 10.1 Rate Design'!$Z$24*VLOOKUP($C1506, 'Sch 10.1 Rate Design'!$B$9:$K$16, 8, FALSE))</f>
        <v>0</v>
      </c>
      <c r="CG1506" s="708">
        <f>IF(M1506="", 0, BU1506/'Sch 10.1 Rate Design'!$Z$24*VLOOKUP($C1506, 'Sch 10.1 Rate Design'!$B$9:$K$16, 8, FALSE))</f>
        <v>0</v>
      </c>
      <c r="CH1506" s="708">
        <f>IF(N1506="", 0, BV1506/'Sch 10.1 Rate Design'!$Z$24*VLOOKUP($C1506, 'Sch 10.1 Rate Design'!$B$9:$K$16, 8, FALSE))</f>
        <v>0</v>
      </c>
      <c r="CI1506" s="708">
        <f>IF(O1506="", 0, BW1506/'Sch 10.1 Rate Design'!$Z$24*VLOOKUP($C1506, 'Sch 10.1 Rate Design'!$B$9:$K$16, 8, FALSE))</f>
        <v>0</v>
      </c>
      <c r="CJ1506" s="708">
        <f>IF(P1506="", 0, BX1506/'Sch 10.1 Rate Design'!$Z$24*VLOOKUP($C1506, 'Sch 10.1 Rate Design'!$B$9:$K$16, 8, FALSE))</f>
        <v>0</v>
      </c>
      <c r="CK1506" s="708">
        <f>IF(Q1506="", 0, BY1506/'Sch 10.1 Rate Design'!$Z$24*VLOOKUP($C1506, 'Sch 10.1 Rate Design'!$B$9:$K$16, 8, FALSE))</f>
        <v>0</v>
      </c>
      <c r="CL1506" s="708">
        <f>IF(R1506="", 0, BZ1506/'Sch 10.1 Rate Design'!$Z$24*VLOOKUP($C1506, 'Sch 10.1 Rate Design'!$B$9:$K$16, 8, FALSE))</f>
        <v>0</v>
      </c>
      <c r="CM1506" s="707">
        <f>IF(S1506="", 0, CA1506/'Sch 10.1 Rate Design'!$Z$24*VLOOKUP($C1506, 'Sch 10.1 Rate Design'!$B$9:$K$16, 8, FALSE))</f>
        <v>0</v>
      </c>
      <c r="CN1506" s="393">
        <f>IF(H1506="",0,IF(H1506&gt;VLOOKUP($C1506,'Sch 10.1 Rate Design'!$B$9:$K$16,9,FALSE),H1506-VLOOKUP($C1506,'Sch 10.1 Rate Design'!$B$9:$K$16,9,FALSE),0))</f>
        <v>0</v>
      </c>
      <c r="CO1506" s="393">
        <f>IF(I1506="",0,IF(I1506&gt;VLOOKUP($C1506,'Sch 10.1 Rate Design'!$B$9:$K$16,9,FALSE),I1506-VLOOKUP($C1506,'Sch 10.1 Rate Design'!$B$9:$K$16,9,FALSE),0))</f>
        <v>0</v>
      </c>
      <c r="CP1506" s="393">
        <f>IF(J1506="",0,IF(J1506&gt;VLOOKUP($C1506,'Sch 10.1 Rate Design'!$B$9:$K$16,9,FALSE),J1506-VLOOKUP($C1506,'Sch 10.1 Rate Design'!$B$9:$K$16,9,FALSE),0))</f>
        <v>0</v>
      </c>
      <c r="CQ1506" s="393">
        <f>IF(K1506="",0,IF(K1506&gt;VLOOKUP($C1506,'Sch 10.1 Rate Design'!$B$9:$K$16,9,FALSE),K1506-VLOOKUP($C1506,'Sch 10.1 Rate Design'!$B$9:$K$16,9,FALSE),0))</f>
        <v>0</v>
      </c>
      <c r="CR1506" s="393">
        <f>IF(L1506="",0,IF(L1506&gt;VLOOKUP($C1506,'Sch 10.1 Rate Design'!$B$9:$K$16,9,FALSE),L1506-VLOOKUP($C1506,'Sch 10.1 Rate Design'!$B$9:$K$16,9,FALSE),0))</f>
        <v>0</v>
      </c>
      <c r="CS1506" s="393">
        <f>IF(M1506="",0,IF(M1506&gt;VLOOKUP($C1506,'Sch 10.1 Rate Design'!$B$9:$K$16,9,FALSE),M1506-VLOOKUP($C1506,'Sch 10.1 Rate Design'!$B$9:$K$16,9,FALSE),0))</f>
        <v>0</v>
      </c>
      <c r="CT1506" s="393">
        <f>IF(N1506="",0,IF(N1506&gt;VLOOKUP($C1506,'Sch 10.1 Rate Design'!$B$9:$K$16,9,FALSE),N1506-VLOOKUP($C1506,'Sch 10.1 Rate Design'!$B$9:$K$16,9,FALSE),0))</f>
        <v>0</v>
      </c>
      <c r="CU1506" s="393">
        <f>IF(O1506="",0,IF(O1506&gt;VLOOKUP($C1506,'Sch 10.1 Rate Design'!$B$9:$K$16,9,FALSE),O1506-VLOOKUP($C1506,'Sch 10.1 Rate Design'!$B$9:$K$16,9,FALSE),0))</f>
        <v>0</v>
      </c>
      <c r="CV1506" s="393">
        <f>IF(P1506="",0,IF(P1506&gt;VLOOKUP($C1506,'Sch 10.1 Rate Design'!$B$9:$K$16,9,FALSE),P1506-VLOOKUP($C1506,'Sch 10.1 Rate Design'!$B$9:$K$16,9,FALSE),0))</f>
        <v>0</v>
      </c>
      <c r="CW1506" s="393">
        <f>IF(Q1506="",0,IF(Q1506&gt;VLOOKUP($C1506,'Sch 10.1 Rate Design'!$B$9:$K$16,9,FALSE),Q1506-VLOOKUP($C1506,'Sch 10.1 Rate Design'!$B$9:$K$16,9,FALSE),0))</f>
        <v>0</v>
      </c>
      <c r="CX1506" s="393">
        <f>IF(R1506="",0,IF(R1506&gt;VLOOKUP($C1506,'Sch 10.1 Rate Design'!$B$9:$K$16,9,FALSE),R1506-VLOOKUP($C1506,'Sch 10.1 Rate Design'!$B$9:$K$16,9,FALSE),0))</f>
        <v>0</v>
      </c>
      <c r="CY1506" s="705">
        <f>IF(S1506="",0,IF(S1506&gt;VLOOKUP($C1506,'Sch 10.1 Rate Design'!$B$9:$K$16,9,FALSE),S1506-VLOOKUP($C1506,'Sch 10.1 Rate Design'!$B$9:$K$16,9,FALSE),0))</f>
        <v>0</v>
      </c>
      <c r="CZ1506" s="708">
        <f>IF(H1506="", 0, CN1506/'Sch 10.1 Rate Design'!$Z$24*VLOOKUP($C1506, 'Sch 10.1 Rate Design'!$B$9:$K$16, 10, FALSE))</f>
        <v>0</v>
      </c>
      <c r="DA1506" s="708">
        <f>IF(I1506="", 0, CO1506/'Sch 10.1 Rate Design'!$Z$24*VLOOKUP($C1506, 'Sch 10.1 Rate Design'!$B$9:$K$16, 10, FALSE))</f>
        <v>0</v>
      </c>
      <c r="DB1506" s="708">
        <f>IF(J1506="", 0, CP1506/'Sch 10.1 Rate Design'!$Z$24*VLOOKUP($C1506, 'Sch 10.1 Rate Design'!$B$9:$K$16, 10, FALSE))</f>
        <v>0</v>
      </c>
      <c r="DC1506" s="708">
        <f>IF(K1506="", 0, CQ1506/'Sch 10.1 Rate Design'!$Z$24*VLOOKUP($C1506, 'Sch 10.1 Rate Design'!$B$9:$K$16, 10, FALSE))</f>
        <v>0</v>
      </c>
      <c r="DD1506" s="708">
        <f>IF(L1506="", 0, CR1506/'Sch 10.1 Rate Design'!$Z$24*VLOOKUP($C1506, 'Sch 10.1 Rate Design'!$B$9:$K$16, 10, FALSE))</f>
        <v>0</v>
      </c>
      <c r="DE1506" s="708">
        <f>IF(M1506="", 0, CS1506/'Sch 10.1 Rate Design'!$Z$24*VLOOKUP($C1506, 'Sch 10.1 Rate Design'!$B$9:$K$16, 10, FALSE))</f>
        <v>0</v>
      </c>
      <c r="DF1506" s="708">
        <f>IF(N1506="", 0, CT1506/'Sch 10.1 Rate Design'!$Z$24*VLOOKUP($C1506, 'Sch 10.1 Rate Design'!$B$9:$K$16, 10, FALSE))</f>
        <v>0</v>
      </c>
      <c r="DG1506" s="708">
        <f>IF(O1506="", 0, CU1506/'Sch 10.1 Rate Design'!$Z$24*VLOOKUP($C1506, 'Sch 10.1 Rate Design'!$B$9:$K$16, 10, FALSE))</f>
        <v>0</v>
      </c>
      <c r="DH1506" s="708">
        <f>IF(P1506="", 0, CV1506/'Sch 10.1 Rate Design'!$Z$24*VLOOKUP($C1506, 'Sch 10.1 Rate Design'!$B$9:$K$16, 10, FALSE))</f>
        <v>0</v>
      </c>
      <c r="DI1506" s="708">
        <f>IF(Q1506="", 0, CW1506/'Sch 10.1 Rate Design'!$Z$24*VLOOKUP($C1506, 'Sch 10.1 Rate Design'!$B$9:$K$16, 10, FALSE))</f>
        <v>0</v>
      </c>
      <c r="DJ1506" s="708">
        <f>IF(R1506="", 0, CX1506/'Sch 10.1 Rate Design'!$Z$24*VLOOKUP($C1506, 'Sch 10.1 Rate Design'!$B$9:$K$16, 10, FALSE))</f>
        <v>0</v>
      </c>
      <c r="DK1506" s="707">
        <f>IF(S1506="", 0, CY1506/'Sch 10.1 Rate Design'!$Z$24*VLOOKUP($C1506, 'Sch 10.1 Rate Design'!$B$9:$K$16, 10, FALSE))</f>
        <v>0</v>
      </c>
      <c r="DL1506" s="706">
        <f>IF(H1506="", 0, VLOOKUP($C1506, 'Sch 10.1 Rate Design'!$B$9:$K$16, 3, FALSE))</f>
        <v>0</v>
      </c>
      <c r="DM1506" s="393">
        <f>IF(I1506="", 0, VLOOKUP($C1506, 'Sch 10.1 Rate Design'!$B$9:$K$16, 3, FALSE))</f>
        <v>0</v>
      </c>
      <c r="DN1506" s="393">
        <f>IF(J1506="", 0, VLOOKUP($C1506, 'Sch 10.1 Rate Design'!$B$9:$K$16, 3, FALSE))</f>
        <v>0</v>
      </c>
      <c r="DO1506" s="393">
        <f>IF(K1506="", 0, VLOOKUP($C1506, 'Sch 10.1 Rate Design'!$B$9:$K$16, 3, FALSE))</f>
        <v>0</v>
      </c>
      <c r="DP1506" s="393">
        <f>IF(L1506="", 0, VLOOKUP($C1506, 'Sch 10.1 Rate Design'!$B$9:$K$16, 3, FALSE))</f>
        <v>0</v>
      </c>
      <c r="DQ1506" s="393">
        <f>IF(M1506="", 0, VLOOKUP($C1506, 'Sch 10.1 Rate Design'!$B$9:$K$16, 3, FALSE))</f>
        <v>0</v>
      </c>
      <c r="DR1506" s="393">
        <f>IF(N1506="", 0, VLOOKUP($C1506, 'Sch 10.1 Rate Design'!$B$9:$K$16, 3, FALSE))</f>
        <v>0</v>
      </c>
      <c r="DS1506" s="393">
        <f>IF(O1506="", 0, VLOOKUP($C1506, 'Sch 10.1 Rate Design'!$B$9:$K$16, 3, FALSE))</f>
        <v>0</v>
      </c>
      <c r="DT1506" s="393">
        <f>IF(P1506="", 0, VLOOKUP($C1506, 'Sch 10.1 Rate Design'!$B$9:$K$16, 3, FALSE))</f>
        <v>0</v>
      </c>
      <c r="DU1506" s="393">
        <f>IF(Q1506="", 0, VLOOKUP($C1506, 'Sch 10.1 Rate Design'!$B$9:$K$16, 3, FALSE))</f>
        <v>0</v>
      </c>
      <c r="DV1506" s="393">
        <f>IF(R1506="", 0, VLOOKUP($C1506, 'Sch 10.1 Rate Design'!$B$9:$K$16, 3, FALSE))</f>
        <v>0</v>
      </c>
      <c r="DW1506" s="705">
        <f>IF(S1506="", 0, VLOOKUP($C1506, 'Sch 10.1 Rate Design'!$B$9:$K$16, 3, FALSE))</f>
        <v>0</v>
      </c>
      <c r="DX1506" s="393"/>
      <c r="DY1506" s="393"/>
      <c r="DZ1506" s="393"/>
      <c r="EA1506" s="393"/>
      <c r="EB1506" s="393"/>
      <c r="EC1506" s="393"/>
      <c r="ED1506" s="393"/>
      <c r="EE1506" s="393"/>
      <c r="EF1506" s="393"/>
      <c r="EG1506" s="393"/>
      <c r="EH1506" s="393"/>
      <c r="EI1506" s="393"/>
      <c r="EJ1506" s="393"/>
    </row>
    <row r="1507" spans="1:140">
      <c r="A1507" s="393">
        <f>Input!AH1503</f>
        <v>0</v>
      </c>
      <c r="B1507" s="393">
        <v>1497</v>
      </c>
      <c r="C1507" s="690">
        <f>Input!AI1503</f>
        <v>0.625</v>
      </c>
      <c r="D1507" s="709">
        <f t="shared" si="345"/>
        <v>0</v>
      </c>
      <c r="E1507" s="709">
        <f>IF('Sch 10.1 Rate Design'!$AB$24="Monthly", AVERAGE(T1507,U1507,V1507,W1507,X1507,Y1507,Z1507,AA1507,AB1507,AC1507,AD1507,AE1507), AVERAGE(T1507,V1507,X1507,Z1507,AB1507,AD1507))</f>
        <v>0</v>
      </c>
      <c r="F1507" s="393">
        <f t="shared" si="332"/>
        <v>0</v>
      </c>
      <c r="G1507" s="705" t="e">
        <f>IF('Sch 10.1 Rate Design'!$AB$24="Monthly", AVERAGE(H1507,I1507,J1507,K1507,L1507,M1507,N1507,O1507,P1507,Q1507,R1507,S1507), AVERAGE(H1507,J1507,L1507,N1507,P1507,R1507))</f>
        <v>#DIV/0!</v>
      </c>
      <c r="H1507" s="393" t="str">
        <f>IF(Input!AJ1503="", "", Input!AJ1503)</f>
        <v/>
      </c>
      <c r="I1507" s="393" t="str">
        <f>IF(Input!AK1503="", "", Input!AK1503)</f>
        <v/>
      </c>
      <c r="J1507" s="393" t="str">
        <f>IF(Input!AL1503="", "", Input!AL1503)</f>
        <v/>
      </c>
      <c r="K1507" s="393" t="str">
        <f>IF(Input!AM1503="", "", Input!AM1503)</f>
        <v/>
      </c>
      <c r="L1507" s="393" t="str">
        <f>IF(Input!AN1503="", "", Input!AN1503)</f>
        <v/>
      </c>
      <c r="M1507" s="393" t="str">
        <f>IF(Input!AO1503="", "", Input!AO1503)</f>
        <v/>
      </c>
      <c r="N1507" s="393" t="str">
        <f>IF(Input!AP1503="", "", Input!AP1503)</f>
        <v/>
      </c>
      <c r="O1507" s="393" t="str">
        <f>IF(Input!AQ1503="", "", Input!AQ1503)</f>
        <v/>
      </c>
      <c r="P1507" s="393" t="str">
        <f>IF(Input!AR1503="", "", Input!AR1503)</f>
        <v/>
      </c>
      <c r="Q1507" s="393" t="str">
        <f>IF(Input!AS1503="", "", Input!AS1503)</f>
        <v/>
      </c>
      <c r="R1507" s="393" t="str">
        <f>IF(Input!AT1503="", "", Input!AT1503)</f>
        <v/>
      </c>
      <c r="S1507" s="393" t="str">
        <f>IF(Input!AU1503="", "", Input!AU1503)</f>
        <v/>
      </c>
      <c r="T1507" s="708">
        <f t="shared" si="333"/>
        <v>0</v>
      </c>
      <c r="U1507" s="708">
        <f t="shared" si="334"/>
        <v>0</v>
      </c>
      <c r="V1507" s="708">
        <f t="shared" si="335"/>
        <v>0</v>
      </c>
      <c r="W1507" s="708">
        <f t="shared" si="336"/>
        <v>0</v>
      </c>
      <c r="X1507" s="708">
        <f t="shared" si="337"/>
        <v>0</v>
      </c>
      <c r="Y1507" s="708">
        <f t="shared" si="338"/>
        <v>0</v>
      </c>
      <c r="Z1507" s="708">
        <f t="shared" si="339"/>
        <v>0</v>
      </c>
      <c r="AA1507" s="708">
        <f t="shared" si="340"/>
        <v>0</v>
      </c>
      <c r="AB1507" s="708">
        <f t="shared" si="341"/>
        <v>0</v>
      </c>
      <c r="AC1507" s="708">
        <f t="shared" si="342"/>
        <v>0</v>
      </c>
      <c r="AD1507" s="708">
        <f t="shared" si="343"/>
        <v>0</v>
      </c>
      <c r="AE1507" s="707">
        <f t="shared" si="344"/>
        <v>0</v>
      </c>
      <c r="AF1507" s="708">
        <f>IF(H1507="", 0, VLOOKUP($C1507, 'Sch 10.1 Rate Design'!$B$9:$K$16, 4, FALSE))</f>
        <v>0</v>
      </c>
      <c r="AG1507" s="708">
        <f>IF(I1507="", 0, VLOOKUP($C1507, 'Sch 10.1 Rate Design'!$B$9:$K$16, 4, FALSE))</f>
        <v>0</v>
      </c>
      <c r="AH1507" s="708">
        <f>IF(J1507="", 0, VLOOKUP($C1507, 'Sch 10.1 Rate Design'!$B$9:$K$16, 4, FALSE))</f>
        <v>0</v>
      </c>
      <c r="AI1507" s="708">
        <f>IF(K1507="", 0, VLOOKUP($C1507, 'Sch 10.1 Rate Design'!$B$9:$K$16, 4, FALSE))</f>
        <v>0</v>
      </c>
      <c r="AJ1507" s="708">
        <f>IF(L1507="", 0, VLOOKUP($C1507, 'Sch 10.1 Rate Design'!$B$9:$K$16, 4, FALSE))</f>
        <v>0</v>
      </c>
      <c r="AK1507" s="708">
        <f>IF(M1507="", 0, VLOOKUP($C1507, 'Sch 10.1 Rate Design'!$B$9:$K$16, 4, FALSE))</f>
        <v>0</v>
      </c>
      <c r="AL1507" s="708">
        <f>IF(N1507="", 0, VLOOKUP($C1507, 'Sch 10.1 Rate Design'!$B$9:$K$16, 4, FALSE))</f>
        <v>0</v>
      </c>
      <c r="AM1507" s="708">
        <f>IF(O1507="", 0, VLOOKUP($C1507, 'Sch 10.1 Rate Design'!$B$9:$K$16, 4, FALSE))</f>
        <v>0</v>
      </c>
      <c r="AN1507" s="708">
        <f>IF(P1507="", 0, VLOOKUP($C1507, 'Sch 10.1 Rate Design'!$B$9:$K$16, 4, FALSE))</f>
        <v>0</v>
      </c>
      <c r="AO1507" s="708">
        <f>IF(Q1507="", 0, VLOOKUP($C1507, 'Sch 10.1 Rate Design'!$B$9:$K$16, 4, FALSE))</f>
        <v>0</v>
      </c>
      <c r="AP1507" s="708">
        <f>IF(R1507="", 0, VLOOKUP($C1507, 'Sch 10.1 Rate Design'!$B$9:$K$16, 4, FALSE))</f>
        <v>0</v>
      </c>
      <c r="AQ1507" s="707">
        <f>IF(S1507="", 0, VLOOKUP($C1507, 'Sch 10.1 Rate Design'!$B$9:$K$16, 4, FALSE))</f>
        <v>0</v>
      </c>
      <c r="AR1507" s="706">
        <f>IF(H1507="",0,+IF(H1507&gt;+VLOOKUP($C1507, 'Sch 10.1 Rate Design'!$B$9:$K$16, 3),IF(H1507&gt;+VLOOKUP($C1507, 'Sch 10.1 Rate Design'!$B$9:$K$16, 5),+VLOOKUP($C1507, 'Sch 10.1 Rate Design'!$B$9:$K$16, 5)-VLOOKUP($C1507, 'Sch 10.1 Rate Design'!$B$9:$K$16, 3), H1507-VLOOKUP($C1507, 'Sch 10.1 Rate Design'!$B$9:$K$16, 3)), 0))</f>
        <v>0</v>
      </c>
      <c r="AS1507" s="393">
        <f>IF(I1507="",0,+IF(I1507&gt;+VLOOKUP($C1507, 'Sch 10.1 Rate Design'!$B$9:$K$16, 3),IF(I1507&gt;+VLOOKUP($C1507, 'Sch 10.1 Rate Design'!$B$9:$K$16, 5),+VLOOKUP($C1507, 'Sch 10.1 Rate Design'!$B$9:$K$16, 5)-VLOOKUP($C1507, 'Sch 10.1 Rate Design'!$B$9:$K$16, 3), I1507-VLOOKUP($C1507, 'Sch 10.1 Rate Design'!$B$9:$K$16, 3)), 0))</f>
        <v>0</v>
      </c>
      <c r="AT1507" s="393">
        <f>IF(J1507="",0,+IF(J1507&gt;+VLOOKUP($C1507, 'Sch 10.1 Rate Design'!$B$9:$K$16, 3),IF(J1507&gt;+VLOOKUP($C1507, 'Sch 10.1 Rate Design'!$B$9:$K$16, 5),+VLOOKUP($C1507, 'Sch 10.1 Rate Design'!$B$9:$K$16, 5)-VLOOKUP($C1507, 'Sch 10.1 Rate Design'!$B$9:$K$16, 3), J1507-VLOOKUP($C1507, 'Sch 10.1 Rate Design'!$B$9:$K$16, 3)), 0))</f>
        <v>0</v>
      </c>
      <c r="AU1507" s="393">
        <f>IF(K1507="",0,+IF(K1507&gt;+VLOOKUP($C1507, 'Sch 10.1 Rate Design'!$B$9:$K$16, 3),IF(K1507&gt;+VLOOKUP($C1507, 'Sch 10.1 Rate Design'!$B$9:$K$16, 5),+VLOOKUP($C1507, 'Sch 10.1 Rate Design'!$B$9:$K$16, 5)-VLOOKUP($C1507, 'Sch 10.1 Rate Design'!$B$9:$K$16, 3), K1507-VLOOKUP($C1507, 'Sch 10.1 Rate Design'!$B$9:$K$16, 3)), 0))</f>
        <v>0</v>
      </c>
      <c r="AV1507" s="393">
        <f>IF(L1507="",0,+IF(L1507&gt;+VLOOKUP($C1507, 'Sch 10.1 Rate Design'!$B$9:$K$16, 3),IF(L1507&gt;+VLOOKUP($C1507, 'Sch 10.1 Rate Design'!$B$9:$K$16, 5),+VLOOKUP($C1507, 'Sch 10.1 Rate Design'!$B$9:$K$16, 5)-VLOOKUP($C1507, 'Sch 10.1 Rate Design'!$B$9:$K$16, 3), L1507-VLOOKUP($C1507, 'Sch 10.1 Rate Design'!$B$9:$K$16, 3)), 0))</f>
        <v>0</v>
      </c>
      <c r="AW1507" s="393">
        <f>IF(M1507="",0,+IF(M1507&gt;+VLOOKUP($C1507, 'Sch 10.1 Rate Design'!$B$9:$K$16, 3),IF(M1507&gt;+VLOOKUP($C1507, 'Sch 10.1 Rate Design'!$B$9:$K$16, 5),+VLOOKUP($C1507, 'Sch 10.1 Rate Design'!$B$9:$K$16, 5)-VLOOKUP($C1507, 'Sch 10.1 Rate Design'!$B$9:$K$16, 3), M1507-VLOOKUP($C1507, 'Sch 10.1 Rate Design'!$B$9:$K$16, 3)), 0))</f>
        <v>0</v>
      </c>
      <c r="AX1507" s="393">
        <f>IF(N1507="",0,+IF(N1507&gt;+VLOOKUP($C1507, 'Sch 10.1 Rate Design'!$B$9:$K$16, 3),IF(N1507&gt;+VLOOKUP($C1507, 'Sch 10.1 Rate Design'!$B$9:$K$16, 5),+VLOOKUP($C1507, 'Sch 10.1 Rate Design'!$B$9:$K$16, 5)-VLOOKUP($C1507, 'Sch 10.1 Rate Design'!$B$9:$K$16, 3), N1507-VLOOKUP($C1507, 'Sch 10.1 Rate Design'!$B$9:$K$16, 3)), 0))</f>
        <v>0</v>
      </c>
      <c r="AY1507" s="393">
        <f>IF(O1507="",0,+IF(O1507&gt;+VLOOKUP($C1507, 'Sch 10.1 Rate Design'!$B$9:$K$16, 3),IF(O1507&gt;+VLOOKUP($C1507, 'Sch 10.1 Rate Design'!$B$9:$K$16, 5),+VLOOKUP($C1507, 'Sch 10.1 Rate Design'!$B$9:$K$16, 5)-VLOOKUP($C1507, 'Sch 10.1 Rate Design'!$B$9:$K$16, 3), O1507-VLOOKUP($C1507, 'Sch 10.1 Rate Design'!$B$9:$K$16, 3)), 0))</f>
        <v>0</v>
      </c>
      <c r="AZ1507" s="393">
        <f>IF(P1507="",0,+IF(P1507&gt;+VLOOKUP($C1507, 'Sch 10.1 Rate Design'!$B$9:$K$16, 3),IF(P1507&gt;+VLOOKUP($C1507, 'Sch 10.1 Rate Design'!$B$9:$K$16, 5),+VLOOKUP($C1507, 'Sch 10.1 Rate Design'!$B$9:$K$16, 5)-VLOOKUP($C1507, 'Sch 10.1 Rate Design'!$B$9:$K$16, 3), P1507-VLOOKUP($C1507, 'Sch 10.1 Rate Design'!$B$9:$K$16, 3)), 0))</f>
        <v>0</v>
      </c>
      <c r="BA1507" s="393">
        <f>IF(Q1507="",0,+IF(Q1507&gt;+VLOOKUP($C1507, 'Sch 10.1 Rate Design'!$B$9:$K$16, 3),IF(Q1507&gt;+VLOOKUP($C1507, 'Sch 10.1 Rate Design'!$B$9:$K$16, 5),+VLOOKUP($C1507, 'Sch 10.1 Rate Design'!$B$9:$K$16, 5)-VLOOKUP($C1507, 'Sch 10.1 Rate Design'!$B$9:$K$16, 3), Q1507-VLOOKUP($C1507, 'Sch 10.1 Rate Design'!$B$9:$K$16, 3)), 0))</f>
        <v>0</v>
      </c>
      <c r="BB1507" s="393">
        <f>IF(R1507="",0,+IF(R1507&gt;+VLOOKUP($C1507, 'Sch 10.1 Rate Design'!$B$9:$K$16, 3),IF(R1507&gt;+VLOOKUP($C1507, 'Sch 10.1 Rate Design'!$B$9:$K$16, 5),+VLOOKUP($C1507, 'Sch 10.1 Rate Design'!$B$9:$K$16, 5)-VLOOKUP($C1507, 'Sch 10.1 Rate Design'!$B$9:$K$16, 3), R1507-VLOOKUP($C1507, 'Sch 10.1 Rate Design'!$B$9:$K$16, 3)), 0))</f>
        <v>0</v>
      </c>
      <c r="BC1507" s="705">
        <f>IF(S1507="",0,+IF(S1507&gt;+VLOOKUP($C1507, 'Sch 10.1 Rate Design'!$B$9:$K$16, 3),IF(S1507&gt;+VLOOKUP($C1507, 'Sch 10.1 Rate Design'!$B$9:$K$16, 5),+VLOOKUP($C1507, 'Sch 10.1 Rate Design'!$B$9:$K$16, 5)-VLOOKUP($C1507, 'Sch 10.1 Rate Design'!$B$9:$K$16, 3), S1507-VLOOKUP($C1507, 'Sch 10.1 Rate Design'!$B$9:$K$16, 3)), 0))</f>
        <v>0</v>
      </c>
      <c r="BD1507" s="708">
        <f>IF(H1507="", 0, AR1507/'Sch 10.1 Rate Design'!$Z$24*VLOOKUP($C1507, 'Sch 10.1 Rate Design'!$B$9:$K$16, 6, FALSE))</f>
        <v>0</v>
      </c>
      <c r="BE1507" s="708">
        <f>IF(I1507="", 0, AS1507/'Sch 10.1 Rate Design'!$Z$24*VLOOKUP($C1507, 'Sch 10.1 Rate Design'!$B$9:$K$16, 6, FALSE))</f>
        <v>0</v>
      </c>
      <c r="BF1507" s="708">
        <f>IF(J1507="", 0, AT1507/'Sch 10.1 Rate Design'!$Z$24*VLOOKUP($C1507, 'Sch 10.1 Rate Design'!$B$9:$K$16, 6, FALSE))</f>
        <v>0</v>
      </c>
      <c r="BG1507" s="708">
        <f>IF(K1507="", 0, AU1507/'Sch 10.1 Rate Design'!$Z$24*VLOOKUP($C1507, 'Sch 10.1 Rate Design'!$B$9:$K$16, 6, FALSE))</f>
        <v>0</v>
      </c>
      <c r="BH1507" s="708">
        <f>IF(L1507="", 0, AV1507/'Sch 10.1 Rate Design'!$Z$24*VLOOKUP($C1507, 'Sch 10.1 Rate Design'!$B$9:$K$16, 6, FALSE))</f>
        <v>0</v>
      </c>
      <c r="BI1507" s="708">
        <f>IF(M1507="", 0, AW1507/'Sch 10.1 Rate Design'!$Z$24*VLOOKUP($C1507, 'Sch 10.1 Rate Design'!$B$9:$K$16, 6, FALSE))</f>
        <v>0</v>
      </c>
      <c r="BJ1507" s="708">
        <f>IF(N1507="", 0, AX1507/'Sch 10.1 Rate Design'!$Z$24*VLOOKUP($C1507, 'Sch 10.1 Rate Design'!$B$9:$K$16, 6, FALSE))</f>
        <v>0</v>
      </c>
      <c r="BK1507" s="708">
        <f>IF(O1507="", 0, AY1507/'Sch 10.1 Rate Design'!$Z$24*VLOOKUP($C1507, 'Sch 10.1 Rate Design'!$B$9:$K$16, 6, FALSE))</f>
        <v>0</v>
      </c>
      <c r="BL1507" s="708">
        <f>IF(P1507="", 0, AZ1507/'Sch 10.1 Rate Design'!$Z$24*VLOOKUP($C1507, 'Sch 10.1 Rate Design'!$B$9:$K$16, 6, FALSE))</f>
        <v>0</v>
      </c>
      <c r="BM1507" s="708">
        <f>IF(Q1507="", 0, BA1507/'Sch 10.1 Rate Design'!$Z$24*VLOOKUP($C1507, 'Sch 10.1 Rate Design'!$B$9:$K$16, 6, FALSE))</f>
        <v>0</v>
      </c>
      <c r="BN1507" s="708">
        <f>IF(R1507="", 0, BB1507/'Sch 10.1 Rate Design'!$Z$24*VLOOKUP($C1507, 'Sch 10.1 Rate Design'!$B$9:$K$16, 6, FALSE))</f>
        <v>0</v>
      </c>
      <c r="BO1507" s="707">
        <f>IF(S1507="", 0, BC1507/'Sch 10.1 Rate Design'!$Z$24*VLOOKUP($C1507, 'Sch 10.1 Rate Design'!$B$9:$K$16, 6, FALSE))</f>
        <v>0</v>
      </c>
      <c r="BP1507" s="393">
        <f>IF(H1507="",0,+IF(H1507&gt;+VLOOKUP($C1507, 'Sch 10.1 Rate Design'!$B$9:$K$16, 5),IF(H1507&gt;+VLOOKUP($C1507, 'Sch 10.1 Rate Design'!$B$9:$K$16, 7),+VLOOKUP($C1507, 'Sch 10.1 Rate Design'!$B$9:$K$16, 7)-VLOOKUP($C1507, 'Sch 10.1 Rate Design'!$B$9:$K$16, 5), H1507-VLOOKUP($C1507, 'Sch 10.1 Rate Design'!$B$9:$K$16, 5)), 0))</f>
        <v>0</v>
      </c>
      <c r="BQ1507" s="393">
        <f>IF(I1507="",0,+IF(I1507&gt;+VLOOKUP($C1507, 'Sch 10.1 Rate Design'!$B$9:$K$16, 5),IF(I1507&gt;+VLOOKUP($C1507, 'Sch 10.1 Rate Design'!$B$9:$K$16, 7),+VLOOKUP($C1507, 'Sch 10.1 Rate Design'!$B$9:$K$16, 7)-VLOOKUP($C1507, 'Sch 10.1 Rate Design'!$B$9:$K$16, 5), I1507-VLOOKUP($C1507, 'Sch 10.1 Rate Design'!$B$9:$K$16, 5)), 0))</f>
        <v>0</v>
      </c>
      <c r="BR1507" s="393">
        <f>IF(J1507="",0,+IF(J1507&gt;+VLOOKUP($C1507, 'Sch 10.1 Rate Design'!$B$9:$K$16, 5),IF(J1507&gt;+VLOOKUP($C1507, 'Sch 10.1 Rate Design'!$B$9:$K$16, 7),+VLOOKUP($C1507, 'Sch 10.1 Rate Design'!$B$9:$K$16, 7)-VLOOKUP($C1507, 'Sch 10.1 Rate Design'!$B$9:$K$16, 5), J1507-VLOOKUP($C1507, 'Sch 10.1 Rate Design'!$B$9:$K$16, 5)), 0))</f>
        <v>0</v>
      </c>
      <c r="BS1507" s="393">
        <f>IF(K1507="",0,+IF(K1507&gt;+VLOOKUP($C1507, 'Sch 10.1 Rate Design'!$B$9:$K$16, 5),IF(K1507&gt;+VLOOKUP($C1507, 'Sch 10.1 Rate Design'!$B$9:$K$16, 7),+VLOOKUP($C1507, 'Sch 10.1 Rate Design'!$B$9:$K$16, 7)-VLOOKUP($C1507, 'Sch 10.1 Rate Design'!$B$9:$K$16, 5), K1507-VLOOKUP($C1507, 'Sch 10.1 Rate Design'!$B$9:$K$16, 5)), 0))</f>
        <v>0</v>
      </c>
      <c r="BT1507" s="393">
        <f>IF(L1507="",0,+IF(L1507&gt;+VLOOKUP($C1507, 'Sch 10.1 Rate Design'!$B$9:$K$16, 5),IF(L1507&gt;+VLOOKUP($C1507, 'Sch 10.1 Rate Design'!$B$9:$K$16, 7),+VLOOKUP($C1507, 'Sch 10.1 Rate Design'!$B$9:$K$16, 7)-VLOOKUP($C1507, 'Sch 10.1 Rate Design'!$B$9:$K$16, 5), L1507-VLOOKUP($C1507, 'Sch 10.1 Rate Design'!$B$9:$K$16, 5)), 0))</f>
        <v>0</v>
      </c>
      <c r="BU1507" s="393">
        <f>IF(M1507="",0,+IF(M1507&gt;+VLOOKUP($C1507, 'Sch 10.1 Rate Design'!$B$9:$K$16, 5),IF(M1507&gt;+VLOOKUP($C1507, 'Sch 10.1 Rate Design'!$B$9:$K$16, 7),+VLOOKUP($C1507, 'Sch 10.1 Rate Design'!$B$9:$K$16, 7)-VLOOKUP($C1507, 'Sch 10.1 Rate Design'!$B$9:$K$16, 5), M1507-VLOOKUP($C1507, 'Sch 10.1 Rate Design'!$B$9:$K$16, 5)), 0))</f>
        <v>0</v>
      </c>
      <c r="BV1507" s="393">
        <f>IF(N1507="",0,+IF(N1507&gt;+VLOOKUP($C1507, 'Sch 10.1 Rate Design'!$B$9:$K$16, 5),IF(N1507&gt;+VLOOKUP($C1507, 'Sch 10.1 Rate Design'!$B$9:$K$16, 7),+VLOOKUP($C1507, 'Sch 10.1 Rate Design'!$B$9:$K$16, 7)-VLOOKUP($C1507, 'Sch 10.1 Rate Design'!$B$9:$K$16, 5), N1507-VLOOKUP($C1507, 'Sch 10.1 Rate Design'!$B$9:$K$16, 5)), 0))</f>
        <v>0</v>
      </c>
      <c r="BW1507" s="393">
        <f>IF(O1507="",0,+IF(O1507&gt;+VLOOKUP($C1507, 'Sch 10.1 Rate Design'!$B$9:$K$16, 5),IF(O1507&gt;+VLOOKUP($C1507, 'Sch 10.1 Rate Design'!$B$9:$K$16, 7),+VLOOKUP($C1507, 'Sch 10.1 Rate Design'!$B$9:$K$16, 7)-VLOOKUP($C1507, 'Sch 10.1 Rate Design'!$B$9:$K$16, 5), O1507-VLOOKUP($C1507, 'Sch 10.1 Rate Design'!$B$9:$K$16, 5)), 0))</f>
        <v>0</v>
      </c>
      <c r="BX1507" s="393">
        <f>IF(P1507="",0,+IF(P1507&gt;+VLOOKUP($C1507, 'Sch 10.1 Rate Design'!$B$9:$K$16, 5),IF(P1507&gt;+VLOOKUP($C1507, 'Sch 10.1 Rate Design'!$B$9:$K$16, 7),+VLOOKUP($C1507, 'Sch 10.1 Rate Design'!$B$9:$K$16, 7)-VLOOKUP($C1507, 'Sch 10.1 Rate Design'!$B$9:$K$16, 5), P1507-VLOOKUP($C1507, 'Sch 10.1 Rate Design'!$B$9:$K$16, 5)), 0))</f>
        <v>0</v>
      </c>
      <c r="BY1507" s="393">
        <f>IF(Q1507="",0,+IF(Q1507&gt;+VLOOKUP($C1507, 'Sch 10.1 Rate Design'!$B$9:$K$16, 5),IF(Q1507&gt;+VLOOKUP($C1507, 'Sch 10.1 Rate Design'!$B$9:$K$16, 7),+VLOOKUP($C1507, 'Sch 10.1 Rate Design'!$B$9:$K$16, 7)-VLOOKUP($C1507, 'Sch 10.1 Rate Design'!$B$9:$K$16, 5), Q1507-VLOOKUP($C1507, 'Sch 10.1 Rate Design'!$B$9:$K$16, 5)), 0))</f>
        <v>0</v>
      </c>
      <c r="BZ1507" s="393">
        <f>IF(R1507="",0,+IF(R1507&gt;+VLOOKUP($C1507, 'Sch 10.1 Rate Design'!$B$9:$K$16, 5),IF(R1507&gt;+VLOOKUP($C1507, 'Sch 10.1 Rate Design'!$B$9:$K$16, 7),+VLOOKUP($C1507, 'Sch 10.1 Rate Design'!$B$9:$K$16, 7)-VLOOKUP($C1507, 'Sch 10.1 Rate Design'!$B$9:$K$16, 5), R1507-VLOOKUP($C1507, 'Sch 10.1 Rate Design'!$B$9:$K$16, 5)), 0))</f>
        <v>0</v>
      </c>
      <c r="CA1507" s="705">
        <f>IF(S1507="",0,+IF(S1507&gt;+VLOOKUP($C1507, 'Sch 10.1 Rate Design'!$B$9:$K$16, 5),IF(S1507&gt;+VLOOKUP($C1507, 'Sch 10.1 Rate Design'!$B$9:$K$16, 7),+VLOOKUP($C1507, 'Sch 10.1 Rate Design'!$B$9:$K$16, 7)-VLOOKUP($C1507, 'Sch 10.1 Rate Design'!$B$9:$K$16, 5), S1507-VLOOKUP($C1507, 'Sch 10.1 Rate Design'!$B$9:$K$16, 5)), 0))</f>
        <v>0</v>
      </c>
      <c r="CB1507" s="708">
        <f>IF(H1507="", 0, BP1507/'Sch 10.1 Rate Design'!$Z$24*VLOOKUP($C1507, 'Sch 10.1 Rate Design'!$B$9:$K$16, 8, FALSE))</f>
        <v>0</v>
      </c>
      <c r="CC1507" s="708">
        <f>IF(I1507="", 0, BQ1507/'Sch 10.1 Rate Design'!$Z$24*VLOOKUP($C1507, 'Sch 10.1 Rate Design'!$B$9:$K$16, 8, FALSE))</f>
        <v>0</v>
      </c>
      <c r="CD1507" s="708">
        <f>IF(J1507="", 0, BR1507/'Sch 10.1 Rate Design'!$Z$24*VLOOKUP($C1507, 'Sch 10.1 Rate Design'!$B$9:$K$16, 8, FALSE))</f>
        <v>0</v>
      </c>
      <c r="CE1507" s="708">
        <f>IF(K1507="", 0, BS1507/'Sch 10.1 Rate Design'!$Z$24*VLOOKUP($C1507, 'Sch 10.1 Rate Design'!$B$9:$K$16, 8, FALSE))</f>
        <v>0</v>
      </c>
      <c r="CF1507" s="708">
        <f>IF(L1507="", 0, BT1507/'Sch 10.1 Rate Design'!$Z$24*VLOOKUP($C1507, 'Sch 10.1 Rate Design'!$B$9:$K$16, 8, FALSE))</f>
        <v>0</v>
      </c>
      <c r="CG1507" s="708">
        <f>IF(M1507="", 0, BU1507/'Sch 10.1 Rate Design'!$Z$24*VLOOKUP($C1507, 'Sch 10.1 Rate Design'!$B$9:$K$16, 8, FALSE))</f>
        <v>0</v>
      </c>
      <c r="CH1507" s="708">
        <f>IF(N1507="", 0, BV1507/'Sch 10.1 Rate Design'!$Z$24*VLOOKUP($C1507, 'Sch 10.1 Rate Design'!$B$9:$K$16, 8, FALSE))</f>
        <v>0</v>
      </c>
      <c r="CI1507" s="708">
        <f>IF(O1507="", 0, BW1507/'Sch 10.1 Rate Design'!$Z$24*VLOOKUP($C1507, 'Sch 10.1 Rate Design'!$B$9:$K$16, 8, FALSE))</f>
        <v>0</v>
      </c>
      <c r="CJ1507" s="708">
        <f>IF(P1507="", 0, BX1507/'Sch 10.1 Rate Design'!$Z$24*VLOOKUP($C1507, 'Sch 10.1 Rate Design'!$B$9:$K$16, 8, FALSE))</f>
        <v>0</v>
      </c>
      <c r="CK1507" s="708">
        <f>IF(Q1507="", 0, BY1507/'Sch 10.1 Rate Design'!$Z$24*VLOOKUP($C1507, 'Sch 10.1 Rate Design'!$B$9:$K$16, 8, FALSE))</f>
        <v>0</v>
      </c>
      <c r="CL1507" s="708">
        <f>IF(R1507="", 0, BZ1507/'Sch 10.1 Rate Design'!$Z$24*VLOOKUP($C1507, 'Sch 10.1 Rate Design'!$B$9:$K$16, 8, FALSE))</f>
        <v>0</v>
      </c>
      <c r="CM1507" s="707">
        <f>IF(S1507="", 0, CA1507/'Sch 10.1 Rate Design'!$Z$24*VLOOKUP($C1507, 'Sch 10.1 Rate Design'!$B$9:$K$16, 8, FALSE))</f>
        <v>0</v>
      </c>
      <c r="CN1507" s="393">
        <f>IF(H1507="",0,IF(H1507&gt;VLOOKUP($C1507,'Sch 10.1 Rate Design'!$B$9:$K$16,9,FALSE),H1507-VLOOKUP($C1507,'Sch 10.1 Rate Design'!$B$9:$K$16,9,FALSE),0))</f>
        <v>0</v>
      </c>
      <c r="CO1507" s="393">
        <f>IF(I1507="",0,IF(I1507&gt;VLOOKUP($C1507,'Sch 10.1 Rate Design'!$B$9:$K$16,9,FALSE),I1507-VLOOKUP($C1507,'Sch 10.1 Rate Design'!$B$9:$K$16,9,FALSE),0))</f>
        <v>0</v>
      </c>
      <c r="CP1507" s="393">
        <f>IF(J1507="",0,IF(J1507&gt;VLOOKUP($C1507,'Sch 10.1 Rate Design'!$B$9:$K$16,9,FALSE),J1507-VLOOKUP($C1507,'Sch 10.1 Rate Design'!$B$9:$K$16,9,FALSE),0))</f>
        <v>0</v>
      </c>
      <c r="CQ1507" s="393">
        <f>IF(K1507="",0,IF(K1507&gt;VLOOKUP($C1507,'Sch 10.1 Rate Design'!$B$9:$K$16,9,FALSE),K1507-VLOOKUP($C1507,'Sch 10.1 Rate Design'!$B$9:$K$16,9,FALSE),0))</f>
        <v>0</v>
      </c>
      <c r="CR1507" s="393">
        <f>IF(L1507="",0,IF(L1507&gt;VLOOKUP($C1507,'Sch 10.1 Rate Design'!$B$9:$K$16,9,FALSE),L1507-VLOOKUP($C1507,'Sch 10.1 Rate Design'!$B$9:$K$16,9,FALSE),0))</f>
        <v>0</v>
      </c>
      <c r="CS1507" s="393">
        <f>IF(M1507="",0,IF(M1507&gt;VLOOKUP($C1507,'Sch 10.1 Rate Design'!$B$9:$K$16,9,FALSE),M1507-VLOOKUP($C1507,'Sch 10.1 Rate Design'!$B$9:$K$16,9,FALSE),0))</f>
        <v>0</v>
      </c>
      <c r="CT1507" s="393">
        <f>IF(N1507="",0,IF(N1507&gt;VLOOKUP($C1507,'Sch 10.1 Rate Design'!$B$9:$K$16,9,FALSE),N1507-VLOOKUP($C1507,'Sch 10.1 Rate Design'!$B$9:$K$16,9,FALSE),0))</f>
        <v>0</v>
      </c>
      <c r="CU1507" s="393">
        <f>IF(O1507="",0,IF(O1507&gt;VLOOKUP($C1507,'Sch 10.1 Rate Design'!$B$9:$K$16,9,FALSE),O1507-VLOOKUP($C1507,'Sch 10.1 Rate Design'!$B$9:$K$16,9,FALSE),0))</f>
        <v>0</v>
      </c>
      <c r="CV1507" s="393">
        <f>IF(P1507="",0,IF(P1507&gt;VLOOKUP($C1507,'Sch 10.1 Rate Design'!$B$9:$K$16,9,FALSE),P1507-VLOOKUP($C1507,'Sch 10.1 Rate Design'!$B$9:$K$16,9,FALSE),0))</f>
        <v>0</v>
      </c>
      <c r="CW1507" s="393">
        <f>IF(Q1507="",0,IF(Q1507&gt;VLOOKUP($C1507,'Sch 10.1 Rate Design'!$B$9:$K$16,9,FALSE),Q1507-VLOOKUP($C1507,'Sch 10.1 Rate Design'!$B$9:$K$16,9,FALSE),0))</f>
        <v>0</v>
      </c>
      <c r="CX1507" s="393">
        <f>IF(R1507="",0,IF(R1507&gt;VLOOKUP($C1507,'Sch 10.1 Rate Design'!$B$9:$K$16,9,FALSE),R1507-VLOOKUP($C1507,'Sch 10.1 Rate Design'!$B$9:$K$16,9,FALSE),0))</f>
        <v>0</v>
      </c>
      <c r="CY1507" s="705">
        <f>IF(S1507="",0,IF(S1507&gt;VLOOKUP($C1507,'Sch 10.1 Rate Design'!$B$9:$K$16,9,FALSE),S1507-VLOOKUP($C1507,'Sch 10.1 Rate Design'!$B$9:$K$16,9,FALSE),0))</f>
        <v>0</v>
      </c>
      <c r="CZ1507" s="708">
        <f>IF(H1507="", 0, CN1507/'Sch 10.1 Rate Design'!$Z$24*VLOOKUP($C1507, 'Sch 10.1 Rate Design'!$B$9:$K$16, 10, FALSE))</f>
        <v>0</v>
      </c>
      <c r="DA1507" s="708">
        <f>IF(I1507="", 0, CO1507/'Sch 10.1 Rate Design'!$Z$24*VLOOKUP($C1507, 'Sch 10.1 Rate Design'!$B$9:$K$16, 10, FALSE))</f>
        <v>0</v>
      </c>
      <c r="DB1507" s="708">
        <f>IF(J1507="", 0, CP1507/'Sch 10.1 Rate Design'!$Z$24*VLOOKUP($C1507, 'Sch 10.1 Rate Design'!$B$9:$K$16, 10, FALSE))</f>
        <v>0</v>
      </c>
      <c r="DC1507" s="708">
        <f>IF(K1507="", 0, CQ1507/'Sch 10.1 Rate Design'!$Z$24*VLOOKUP($C1507, 'Sch 10.1 Rate Design'!$B$9:$K$16, 10, FALSE))</f>
        <v>0</v>
      </c>
      <c r="DD1507" s="708">
        <f>IF(L1507="", 0, CR1507/'Sch 10.1 Rate Design'!$Z$24*VLOOKUP($C1507, 'Sch 10.1 Rate Design'!$B$9:$K$16, 10, FALSE))</f>
        <v>0</v>
      </c>
      <c r="DE1507" s="708">
        <f>IF(M1507="", 0, CS1507/'Sch 10.1 Rate Design'!$Z$24*VLOOKUP($C1507, 'Sch 10.1 Rate Design'!$B$9:$K$16, 10, FALSE))</f>
        <v>0</v>
      </c>
      <c r="DF1507" s="708">
        <f>IF(N1507="", 0, CT1507/'Sch 10.1 Rate Design'!$Z$24*VLOOKUP($C1507, 'Sch 10.1 Rate Design'!$B$9:$K$16, 10, FALSE))</f>
        <v>0</v>
      </c>
      <c r="DG1507" s="708">
        <f>IF(O1507="", 0, CU1507/'Sch 10.1 Rate Design'!$Z$24*VLOOKUP($C1507, 'Sch 10.1 Rate Design'!$B$9:$K$16, 10, FALSE))</f>
        <v>0</v>
      </c>
      <c r="DH1507" s="708">
        <f>IF(P1507="", 0, CV1507/'Sch 10.1 Rate Design'!$Z$24*VLOOKUP($C1507, 'Sch 10.1 Rate Design'!$B$9:$K$16, 10, FALSE))</f>
        <v>0</v>
      </c>
      <c r="DI1507" s="708">
        <f>IF(Q1507="", 0, CW1507/'Sch 10.1 Rate Design'!$Z$24*VLOOKUP($C1507, 'Sch 10.1 Rate Design'!$B$9:$K$16, 10, FALSE))</f>
        <v>0</v>
      </c>
      <c r="DJ1507" s="708">
        <f>IF(R1507="", 0, CX1507/'Sch 10.1 Rate Design'!$Z$24*VLOOKUP($C1507, 'Sch 10.1 Rate Design'!$B$9:$K$16, 10, FALSE))</f>
        <v>0</v>
      </c>
      <c r="DK1507" s="707">
        <f>IF(S1507="", 0, CY1507/'Sch 10.1 Rate Design'!$Z$24*VLOOKUP($C1507, 'Sch 10.1 Rate Design'!$B$9:$K$16, 10, FALSE))</f>
        <v>0</v>
      </c>
      <c r="DL1507" s="706">
        <f>IF(H1507="", 0, VLOOKUP($C1507, 'Sch 10.1 Rate Design'!$B$9:$K$16, 3, FALSE))</f>
        <v>0</v>
      </c>
      <c r="DM1507" s="393">
        <f>IF(I1507="", 0, VLOOKUP($C1507, 'Sch 10.1 Rate Design'!$B$9:$K$16, 3, FALSE))</f>
        <v>0</v>
      </c>
      <c r="DN1507" s="393">
        <f>IF(J1507="", 0, VLOOKUP($C1507, 'Sch 10.1 Rate Design'!$B$9:$K$16, 3, FALSE))</f>
        <v>0</v>
      </c>
      <c r="DO1507" s="393">
        <f>IF(K1507="", 0, VLOOKUP($C1507, 'Sch 10.1 Rate Design'!$B$9:$K$16, 3, FALSE))</f>
        <v>0</v>
      </c>
      <c r="DP1507" s="393">
        <f>IF(L1507="", 0, VLOOKUP($C1507, 'Sch 10.1 Rate Design'!$B$9:$K$16, 3, FALSE))</f>
        <v>0</v>
      </c>
      <c r="DQ1507" s="393">
        <f>IF(M1507="", 0, VLOOKUP($C1507, 'Sch 10.1 Rate Design'!$B$9:$K$16, 3, FALSE))</f>
        <v>0</v>
      </c>
      <c r="DR1507" s="393">
        <f>IF(N1507="", 0, VLOOKUP($C1507, 'Sch 10.1 Rate Design'!$B$9:$K$16, 3, FALSE))</f>
        <v>0</v>
      </c>
      <c r="DS1507" s="393">
        <f>IF(O1507="", 0, VLOOKUP($C1507, 'Sch 10.1 Rate Design'!$B$9:$K$16, 3, FALSE))</f>
        <v>0</v>
      </c>
      <c r="DT1507" s="393">
        <f>IF(P1507="", 0, VLOOKUP($C1507, 'Sch 10.1 Rate Design'!$B$9:$K$16, 3, FALSE))</f>
        <v>0</v>
      </c>
      <c r="DU1507" s="393">
        <f>IF(Q1507="", 0, VLOOKUP($C1507, 'Sch 10.1 Rate Design'!$B$9:$K$16, 3, FALSE))</f>
        <v>0</v>
      </c>
      <c r="DV1507" s="393">
        <f>IF(R1507="", 0, VLOOKUP($C1507, 'Sch 10.1 Rate Design'!$B$9:$K$16, 3, FALSE))</f>
        <v>0</v>
      </c>
      <c r="DW1507" s="705">
        <f>IF(S1507="", 0, VLOOKUP($C1507, 'Sch 10.1 Rate Design'!$B$9:$K$16, 3, FALSE))</f>
        <v>0</v>
      </c>
      <c r="DX1507" s="393"/>
      <c r="DY1507" s="393"/>
      <c r="DZ1507" s="393"/>
      <c r="EA1507" s="393"/>
      <c r="EB1507" s="393"/>
      <c r="EC1507" s="393"/>
      <c r="ED1507" s="393"/>
      <c r="EE1507" s="393"/>
      <c r="EF1507" s="393"/>
      <c r="EG1507" s="393"/>
      <c r="EH1507" s="393"/>
      <c r="EI1507" s="393"/>
      <c r="EJ1507" s="393"/>
    </row>
    <row r="1508" spans="1:140">
      <c r="A1508" s="393">
        <f>Input!AH1504</f>
        <v>0</v>
      </c>
      <c r="B1508" s="393">
        <v>1498</v>
      </c>
      <c r="C1508" s="690">
        <f>Input!AI1504</f>
        <v>0.625</v>
      </c>
      <c r="D1508" s="709">
        <f t="shared" si="345"/>
        <v>0</v>
      </c>
      <c r="E1508" s="709">
        <f>IF('Sch 10.1 Rate Design'!$AB$24="Monthly", AVERAGE(T1508,U1508,V1508,W1508,X1508,Y1508,Z1508,AA1508,AB1508,AC1508,AD1508,AE1508), AVERAGE(T1508,V1508,X1508,Z1508,AB1508,AD1508))</f>
        <v>0</v>
      </c>
      <c r="F1508" s="393">
        <f t="shared" si="332"/>
        <v>0</v>
      </c>
      <c r="G1508" s="705" t="e">
        <f>IF('Sch 10.1 Rate Design'!$AB$24="Monthly", AVERAGE(H1508,I1508,J1508,K1508,L1508,M1508,N1508,O1508,P1508,Q1508,R1508,S1508), AVERAGE(H1508,J1508,L1508,N1508,P1508,R1508))</f>
        <v>#DIV/0!</v>
      </c>
      <c r="H1508" s="393" t="str">
        <f>IF(Input!AJ1504="", "", Input!AJ1504)</f>
        <v/>
      </c>
      <c r="I1508" s="393" t="str">
        <f>IF(Input!AK1504="", "", Input!AK1504)</f>
        <v/>
      </c>
      <c r="J1508" s="393" t="str">
        <f>IF(Input!AL1504="", "", Input!AL1504)</f>
        <v/>
      </c>
      <c r="K1508" s="393" t="str">
        <f>IF(Input!AM1504="", "", Input!AM1504)</f>
        <v/>
      </c>
      <c r="L1508" s="393" t="str">
        <f>IF(Input!AN1504="", "", Input!AN1504)</f>
        <v/>
      </c>
      <c r="M1508" s="393" t="str">
        <f>IF(Input!AO1504="", "", Input!AO1504)</f>
        <v/>
      </c>
      <c r="N1508" s="393" t="str">
        <f>IF(Input!AP1504="", "", Input!AP1504)</f>
        <v/>
      </c>
      <c r="O1508" s="393" t="str">
        <f>IF(Input!AQ1504="", "", Input!AQ1504)</f>
        <v/>
      </c>
      <c r="P1508" s="393" t="str">
        <f>IF(Input!AR1504="", "", Input!AR1504)</f>
        <v/>
      </c>
      <c r="Q1508" s="393" t="str">
        <f>IF(Input!AS1504="", "", Input!AS1504)</f>
        <v/>
      </c>
      <c r="R1508" s="393" t="str">
        <f>IF(Input!AT1504="", "", Input!AT1504)</f>
        <v/>
      </c>
      <c r="S1508" s="393" t="str">
        <f>IF(Input!AU1504="", "", Input!AU1504)</f>
        <v/>
      </c>
      <c r="T1508" s="708">
        <f t="shared" si="333"/>
        <v>0</v>
      </c>
      <c r="U1508" s="708">
        <f t="shared" si="334"/>
        <v>0</v>
      </c>
      <c r="V1508" s="708">
        <f t="shared" si="335"/>
        <v>0</v>
      </c>
      <c r="W1508" s="708">
        <f t="shared" si="336"/>
        <v>0</v>
      </c>
      <c r="X1508" s="708">
        <f t="shared" si="337"/>
        <v>0</v>
      </c>
      <c r="Y1508" s="708">
        <f t="shared" si="338"/>
        <v>0</v>
      </c>
      <c r="Z1508" s="708">
        <f t="shared" si="339"/>
        <v>0</v>
      </c>
      <c r="AA1508" s="708">
        <f t="shared" si="340"/>
        <v>0</v>
      </c>
      <c r="AB1508" s="708">
        <f t="shared" si="341"/>
        <v>0</v>
      </c>
      <c r="AC1508" s="708">
        <f t="shared" si="342"/>
        <v>0</v>
      </c>
      <c r="AD1508" s="708">
        <f t="shared" si="343"/>
        <v>0</v>
      </c>
      <c r="AE1508" s="707">
        <f t="shared" si="344"/>
        <v>0</v>
      </c>
      <c r="AF1508" s="708">
        <f>IF(H1508="", 0, VLOOKUP($C1508, 'Sch 10.1 Rate Design'!$B$9:$K$16, 4, FALSE))</f>
        <v>0</v>
      </c>
      <c r="AG1508" s="708">
        <f>IF(I1508="", 0, VLOOKUP($C1508, 'Sch 10.1 Rate Design'!$B$9:$K$16, 4, FALSE))</f>
        <v>0</v>
      </c>
      <c r="AH1508" s="708">
        <f>IF(J1508="", 0, VLOOKUP($C1508, 'Sch 10.1 Rate Design'!$B$9:$K$16, 4, FALSE))</f>
        <v>0</v>
      </c>
      <c r="AI1508" s="708">
        <f>IF(K1508="", 0, VLOOKUP($C1508, 'Sch 10.1 Rate Design'!$B$9:$K$16, 4, FALSE))</f>
        <v>0</v>
      </c>
      <c r="AJ1508" s="708">
        <f>IF(L1508="", 0, VLOOKUP($C1508, 'Sch 10.1 Rate Design'!$B$9:$K$16, 4, FALSE))</f>
        <v>0</v>
      </c>
      <c r="AK1508" s="708">
        <f>IF(M1508="", 0, VLOOKUP($C1508, 'Sch 10.1 Rate Design'!$B$9:$K$16, 4, FALSE))</f>
        <v>0</v>
      </c>
      <c r="AL1508" s="708">
        <f>IF(N1508="", 0, VLOOKUP($C1508, 'Sch 10.1 Rate Design'!$B$9:$K$16, 4, FALSE))</f>
        <v>0</v>
      </c>
      <c r="AM1508" s="708">
        <f>IF(O1508="", 0, VLOOKUP($C1508, 'Sch 10.1 Rate Design'!$B$9:$K$16, 4, FALSE))</f>
        <v>0</v>
      </c>
      <c r="AN1508" s="708">
        <f>IF(P1508="", 0, VLOOKUP($C1508, 'Sch 10.1 Rate Design'!$B$9:$K$16, 4, FALSE))</f>
        <v>0</v>
      </c>
      <c r="AO1508" s="708">
        <f>IF(Q1508="", 0, VLOOKUP($C1508, 'Sch 10.1 Rate Design'!$B$9:$K$16, 4, FALSE))</f>
        <v>0</v>
      </c>
      <c r="AP1508" s="708">
        <f>IF(R1508="", 0, VLOOKUP($C1508, 'Sch 10.1 Rate Design'!$B$9:$K$16, 4, FALSE))</f>
        <v>0</v>
      </c>
      <c r="AQ1508" s="707">
        <f>IF(S1508="", 0, VLOOKUP($C1508, 'Sch 10.1 Rate Design'!$B$9:$K$16, 4, FALSE))</f>
        <v>0</v>
      </c>
      <c r="AR1508" s="706">
        <f>IF(H1508="",0,+IF(H1508&gt;+VLOOKUP($C1508, 'Sch 10.1 Rate Design'!$B$9:$K$16, 3),IF(H1508&gt;+VLOOKUP($C1508, 'Sch 10.1 Rate Design'!$B$9:$K$16, 5),+VLOOKUP($C1508, 'Sch 10.1 Rate Design'!$B$9:$K$16, 5)-VLOOKUP($C1508, 'Sch 10.1 Rate Design'!$B$9:$K$16, 3), H1508-VLOOKUP($C1508, 'Sch 10.1 Rate Design'!$B$9:$K$16, 3)), 0))</f>
        <v>0</v>
      </c>
      <c r="AS1508" s="393">
        <f>IF(I1508="",0,+IF(I1508&gt;+VLOOKUP($C1508, 'Sch 10.1 Rate Design'!$B$9:$K$16, 3),IF(I1508&gt;+VLOOKUP($C1508, 'Sch 10.1 Rate Design'!$B$9:$K$16, 5),+VLOOKUP($C1508, 'Sch 10.1 Rate Design'!$B$9:$K$16, 5)-VLOOKUP($C1508, 'Sch 10.1 Rate Design'!$B$9:$K$16, 3), I1508-VLOOKUP($C1508, 'Sch 10.1 Rate Design'!$B$9:$K$16, 3)), 0))</f>
        <v>0</v>
      </c>
      <c r="AT1508" s="393">
        <f>IF(J1508="",0,+IF(J1508&gt;+VLOOKUP($C1508, 'Sch 10.1 Rate Design'!$B$9:$K$16, 3),IF(J1508&gt;+VLOOKUP($C1508, 'Sch 10.1 Rate Design'!$B$9:$K$16, 5),+VLOOKUP($C1508, 'Sch 10.1 Rate Design'!$B$9:$K$16, 5)-VLOOKUP($C1508, 'Sch 10.1 Rate Design'!$B$9:$K$16, 3), J1508-VLOOKUP($C1508, 'Sch 10.1 Rate Design'!$B$9:$K$16, 3)), 0))</f>
        <v>0</v>
      </c>
      <c r="AU1508" s="393">
        <f>IF(K1508="",0,+IF(K1508&gt;+VLOOKUP($C1508, 'Sch 10.1 Rate Design'!$B$9:$K$16, 3),IF(K1508&gt;+VLOOKUP($C1508, 'Sch 10.1 Rate Design'!$B$9:$K$16, 5),+VLOOKUP($C1508, 'Sch 10.1 Rate Design'!$B$9:$K$16, 5)-VLOOKUP($C1508, 'Sch 10.1 Rate Design'!$B$9:$K$16, 3), K1508-VLOOKUP($C1508, 'Sch 10.1 Rate Design'!$B$9:$K$16, 3)), 0))</f>
        <v>0</v>
      </c>
      <c r="AV1508" s="393">
        <f>IF(L1508="",0,+IF(L1508&gt;+VLOOKUP($C1508, 'Sch 10.1 Rate Design'!$B$9:$K$16, 3),IF(L1508&gt;+VLOOKUP($C1508, 'Sch 10.1 Rate Design'!$B$9:$K$16, 5),+VLOOKUP($C1508, 'Sch 10.1 Rate Design'!$B$9:$K$16, 5)-VLOOKUP($C1508, 'Sch 10.1 Rate Design'!$B$9:$K$16, 3), L1508-VLOOKUP($C1508, 'Sch 10.1 Rate Design'!$B$9:$K$16, 3)), 0))</f>
        <v>0</v>
      </c>
      <c r="AW1508" s="393">
        <f>IF(M1508="",0,+IF(M1508&gt;+VLOOKUP($C1508, 'Sch 10.1 Rate Design'!$B$9:$K$16, 3),IF(M1508&gt;+VLOOKUP($C1508, 'Sch 10.1 Rate Design'!$B$9:$K$16, 5),+VLOOKUP($C1508, 'Sch 10.1 Rate Design'!$B$9:$K$16, 5)-VLOOKUP($C1508, 'Sch 10.1 Rate Design'!$B$9:$K$16, 3), M1508-VLOOKUP($C1508, 'Sch 10.1 Rate Design'!$B$9:$K$16, 3)), 0))</f>
        <v>0</v>
      </c>
      <c r="AX1508" s="393">
        <f>IF(N1508="",0,+IF(N1508&gt;+VLOOKUP($C1508, 'Sch 10.1 Rate Design'!$B$9:$K$16, 3),IF(N1508&gt;+VLOOKUP($C1508, 'Sch 10.1 Rate Design'!$B$9:$K$16, 5),+VLOOKUP($C1508, 'Sch 10.1 Rate Design'!$B$9:$K$16, 5)-VLOOKUP($C1508, 'Sch 10.1 Rate Design'!$B$9:$K$16, 3), N1508-VLOOKUP($C1508, 'Sch 10.1 Rate Design'!$B$9:$K$16, 3)), 0))</f>
        <v>0</v>
      </c>
      <c r="AY1508" s="393">
        <f>IF(O1508="",0,+IF(O1508&gt;+VLOOKUP($C1508, 'Sch 10.1 Rate Design'!$B$9:$K$16, 3),IF(O1508&gt;+VLOOKUP($C1508, 'Sch 10.1 Rate Design'!$B$9:$K$16, 5),+VLOOKUP($C1508, 'Sch 10.1 Rate Design'!$B$9:$K$16, 5)-VLOOKUP($C1508, 'Sch 10.1 Rate Design'!$B$9:$K$16, 3), O1508-VLOOKUP($C1508, 'Sch 10.1 Rate Design'!$B$9:$K$16, 3)), 0))</f>
        <v>0</v>
      </c>
      <c r="AZ1508" s="393">
        <f>IF(P1508="",0,+IF(P1508&gt;+VLOOKUP($C1508, 'Sch 10.1 Rate Design'!$B$9:$K$16, 3),IF(P1508&gt;+VLOOKUP($C1508, 'Sch 10.1 Rate Design'!$B$9:$K$16, 5),+VLOOKUP($C1508, 'Sch 10.1 Rate Design'!$B$9:$K$16, 5)-VLOOKUP($C1508, 'Sch 10.1 Rate Design'!$B$9:$K$16, 3), P1508-VLOOKUP($C1508, 'Sch 10.1 Rate Design'!$B$9:$K$16, 3)), 0))</f>
        <v>0</v>
      </c>
      <c r="BA1508" s="393">
        <f>IF(Q1508="",0,+IF(Q1508&gt;+VLOOKUP($C1508, 'Sch 10.1 Rate Design'!$B$9:$K$16, 3),IF(Q1508&gt;+VLOOKUP($C1508, 'Sch 10.1 Rate Design'!$B$9:$K$16, 5),+VLOOKUP($C1508, 'Sch 10.1 Rate Design'!$B$9:$K$16, 5)-VLOOKUP($C1508, 'Sch 10.1 Rate Design'!$B$9:$K$16, 3), Q1508-VLOOKUP($C1508, 'Sch 10.1 Rate Design'!$B$9:$K$16, 3)), 0))</f>
        <v>0</v>
      </c>
      <c r="BB1508" s="393">
        <f>IF(R1508="",0,+IF(R1508&gt;+VLOOKUP($C1508, 'Sch 10.1 Rate Design'!$B$9:$K$16, 3),IF(R1508&gt;+VLOOKUP($C1508, 'Sch 10.1 Rate Design'!$B$9:$K$16, 5),+VLOOKUP($C1508, 'Sch 10.1 Rate Design'!$B$9:$K$16, 5)-VLOOKUP($C1508, 'Sch 10.1 Rate Design'!$B$9:$K$16, 3), R1508-VLOOKUP($C1508, 'Sch 10.1 Rate Design'!$B$9:$K$16, 3)), 0))</f>
        <v>0</v>
      </c>
      <c r="BC1508" s="705">
        <f>IF(S1508="",0,+IF(S1508&gt;+VLOOKUP($C1508, 'Sch 10.1 Rate Design'!$B$9:$K$16, 3),IF(S1508&gt;+VLOOKUP($C1508, 'Sch 10.1 Rate Design'!$B$9:$K$16, 5),+VLOOKUP($C1508, 'Sch 10.1 Rate Design'!$B$9:$K$16, 5)-VLOOKUP($C1508, 'Sch 10.1 Rate Design'!$B$9:$K$16, 3), S1508-VLOOKUP($C1508, 'Sch 10.1 Rate Design'!$B$9:$K$16, 3)), 0))</f>
        <v>0</v>
      </c>
      <c r="BD1508" s="708">
        <f>IF(H1508="", 0, AR1508/'Sch 10.1 Rate Design'!$Z$24*VLOOKUP($C1508, 'Sch 10.1 Rate Design'!$B$9:$K$16, 6, FALSE))</f>
        <v>0</v>
      </c>
      <c r="BE1508" s="708">
        <f>IF(I1508="", 0, AS1508/'Sch 10.1 Rate Design'!$Z$24*VLOOKUP($C1508, 'Sch 10.1 Rate Design'!$B$9:$K$16, 6, FALSE))</f>
        <v>0</v>
      </c>
      <c r="BF1508" s="708">
        <f>IF(J1508="", 0, AT1508/'Sch 10.1 Rate Design'!$Z$24*VLOOKUP($C1508, 'Sch 10.1 Rate Design'!$B$9:$K$16, 6, FALSE))</f>
        <v>0</v>
      </c>
      <c r="BG1508" s="708">
        <f>IF(K1508="", 0, AU1508/'Sch 10.1 Rate Design'!$Z$24*VLOOKUP($C1508, 'Sch 10.1 Rate Design'!$B$9:$K$16, 6, FALSE))</f>
        <v>0</v>
      </c>
      <c r="BH1508" s="708">
        <f>IF(L1508="", 0, AV1508/'Sch 10.1 Rate Design'!$Z$24*VLOOKUP($C1508, 'Sch 10.1 Rate Design'!$B$9:$K$16, 6, FALSE))</f>
        <v>0</v>
      </c>
      <c r="BI1508" s="708">
        <f>IF(M1508="", 0, AW1508/'Sch 10.1 Rate Design'!$Z$24*VLOOKUP($C1508, 'Sch 10.1 Rate Design'!$B$9:$K$16, 6, FALSE))</f>
        <v>0</v>
      </c>
      <c r="BJ1508" s="708">
        <f>IF(N1508="", 0, AX1508/'Sch 10.1 Rate Design'!$Z$24*VLOOKUP($C1508, 'Sch 10.1 Rate Design'!$B$9:$K$16, 6, FALSE))</f>
        <v>0</v>
      </c>
      <c r="BK1508" s="708">
        <f>IF(O1508="", 0, AY1508/'Sch 10.1 Rate Design'!$Z$24*VLOOKUP($C1508, 'Sch 10.1 Rate Design'!$B$9:$K$16, 6, FALSE))</f>
        <v>0</v>
      </c>
      <c r="BL1508" s="708">
        <f>IF(P1508="", 0, AZ1508/'Sch 10.1 Rate Design'!$Z$24*VLOOKUP($C1508, 'Sch 10.1 Rate Design'!$B$9:$K$16, 6, FALSE))</f>
        <v>0</v>
      </c>
      <c r="BM1508" s="708">
        <f>IF(Q1508="", 0, BA1508/'Sch 10.1 Rate Design'!$Z$24*VLOOKUP($C1508, 'Sch 10.1 Rate Design'!$B$9:$K$16, 6, FALSE))</f>
        <v>0</v>
      </c>
      <c r="BN1508" s="708">
        <f>IF(R1508="", 0, BB1508/'Sch 10.1 Rate Design'!$Z$24*VLOOKUP($C1508, 'Sch 10.1 Rate Design'!$B$9:$K$16, 6, FALSE))</f>
        <v>0</v>
      </c>
      <c r="BO1508" s="707">
        <f>IF(S1508="", 0, BC1508/'Sch 10.1 Rate Design'!$Z$24*VLOOKUP($C1508, 'Sch 10.1 Rate Design'!$B$9:$K$16, 6, FALSE))</f>
        <v>0</v>
      </c>
      <c r="BP1508" s="393">
        <f>IF(H1508="",0,+IF(H1508&gt;+VLOOKUP($C1508, 'Sch 10.1 Rate Design'!$B$9:$K$16, 5),IF(H1508&gt;+VLOOKUP($C1508, 'Sch 10.1 Rate Design'!$B$9:$K$16, 7),+VLOOKUP($C1508, 'Sch 10.1 Rate Design'!$B$9:$K$16, 7)-VLOOKUP($C1508, 'Sch 10.1 Rate Design'!$B$9:$K$16, 5), H1508-VLOOKUP($C1508, 'Sch 10.1 Rate Design'!$B$9:$K$16, 5)), 0))</f>
        <v>0</v>
      </c>
      <c r="BQ1508" s="393">
        <f>IF(I1508="",0,+IF(I1508&gt;+VLOOKUP($C1508, 'Sch 10.1 Rate Design'!$B$9:$K$16, 5),IF(I1508&gt;+VLOOKUP($C1508, 'Sch 10.1 Rate Design'!$B$9:$K$16, 7),+VLOOKUP($C1508, 'Sch 10.1 Rate Design'!$B$9:$K$16, 7)-VLOOKUP($C1508, 'Sch 10.1 Rate Design'!$B$9:$K$16, 5), I1508-VLOOKUP($C1508, 'Sch 10.1 Rate Design'!$B$9:$K$16, 5)), 0))</f>
        <v>0</v>
      </c>
      <c r="BR1508" s="393">
        <f>IF(J1508="",0,+IF(J1508&gt;+VLOOKUP($C1508, 'Sch 10.1 Rate Design'!$B$9:$K$16, 5),IF(J1508&gt;+VLOOKUP($C1508, 'Sch 10.1 Rate Design'!$B$9:$K$16, 7),+VLOOKUP($C1508, 'Sch 10.1 Rate Design'!$B$9:$K$16, 7)-VLOOKUP($C1508, 'Sch 10.1 Rate Design'!$B$9:$K$16, 5), J1508-VLOOKUP($C1508, 'Sch 10.1 Rate Design'!$B$9:$K$16, 5)), 0))</f>
        <v>0</v>
      </c>
      <c r="BS1508" s="393">
        <f>IF(K1508="",0,+IF(K1508&gt;+VLOOKUP($C1508, 'Sch 10.1 Rate Design'!$B$9:$K$16, 5),IF(K1508&gt;+VLOOKUP($C1508, 'Sch 10.1 Rate Design'!$B$9:$K$16, 7),+VLOOKUP($C1508, 'Sch 10.1 Rate Design'!$B$9:$K$16, 7)-VLOOKUP($C1508, 'Sch 10.1 Rate Design'!$B$9:$K$16, 5), K1508-VLOOKUP($C1508, 'Sch 10.1 Rate Design'!$B$9:$K$16, 5)), 0))</f>
        <v>0</v>
      </c>
      <c r="BT1508" s="393">
        <f>IF(L1508="",0,+IF(L1508&gt;+VLOOKUP($C1508, 'Sch 10.1 Rate Design'!$B$9:$K$16, 5),IF(L1508&gt;+VLOOKUP($C1508, 'Sch 10.1 Rate Design'!$B$9:$K$16, 7),+VLOOKUP($C1508, 'Sch 10.1 Rate Design'!$B$9:$K$16, 7)-VLOOKUP($C1508, 'Sch 10.1 Rate Design'!$B$9:$K$16, 5), L1508-VLOOKUP($C1508, 'Sch 10.1 Rate Design'!$B$9:$K$16, 5)), 0))</f>
        <v>0</v>
      </c>
      <c r="BU1508" s="393">
        <f>IF(M1508="",0,+IF(M1508&gt;+VLOOKUP($C1508, 'Sch 10.1 Rate Design'!$B$9:$K$16, 5),IF(M1508&gt;+VLOOKUP($C1508, 'Sch 10.1 Rate Design'!$B$9:$K$16, 7),+VLOOKUP($C1508, 'Sch 10.1 Rate Design'!$B$9:$K$16, 7)-VLOOKUP($C1508, 'Sch 10.1 Rate Design'!$B$9:$K$16, 5), M1508-VLOOKUP($C1508, 'Sch 10.1 Rate Design'!$B$9:$K$16, 5)), 0))</f>
        <v>0</v>
      </c>
      <c r="BV1508" s="393">
        <f>IF(N1508="",0,+IF(N1508&gt;+VLOOKUP($C1508, 'Sch 10.1 Rate Design'!$B$9:$K$16, 5),IF(N1508&gt;+VLOOKUP($C1508, 'Sch 10.1 Rate Design'!$B$9:$K$16, 7),+VLOOKUP($C1508, 'Sch 10.1 Rate Design'!$B$9:$K$16, 7)-VLOOKUP($C1508, 'Sch 10.1 Rate Design'!$B$9:$K$16, 5), N1508-VLOOKUP($C1508, 'Sch 10.1 Rate Design'!$B$9:$K$16, 5)), 0))</f>
        <v>0</v>
      </c>
      <c r="BW1508" s="393">
        <f>IF(O1508="",0,+IF(O1508&gt;+VLOOKUP($C1508, 'Sch 10.1 Rate Design'!$B$9:$K$16, 5),IF(O1508&gt;+VLOOKUP($C1508, 'Sch 10.1 Rate Design'!$B$9:$K$16, 7),+VLOOKUP($C1508, 'Sch 10.1 Rate Design'!$B$9:$K$16, 7)-VLOOKUP($C1508, 'Sch 10.1 Rate Design'!$B$9:$K$16, 5), O1508-VLOOKUP($C1508, 'Sch 10.1 Rate Design'!$B$9:$K$16, 5)), 0))</f>
        <v>0</v>
      </c>
      <c r="BX1508" s="393">
        <f>IF(P1508="",0,+IF(P1508&gt;+VLOOKUP($C1508, 'Sch 10.1 Rate Design'!$B$9:$K$16, 5),IF(P1508&gt;+VLOOKUP($C1508, 'Sch 10.1 Rate Design'!$B$9:$K$16, 7),+VLOOKUP($C1508, 'Sch 10.1 Rate Design'!$B$9:$K$16, 7)-VLOOKUP($C1508, 'Sch 10.1 Rate Design'!$B$9:$K$16, 5), P1508-VLOOKUP($C1508, 'Sch 10.1 Rate Design'!$B$9:$K$16, 5)), 0))</f>
        <v>0</v>
      </c>
      <c r="BY1508" s="393">
        <f>IF(Q1508="",0,+IF(Q1508&gt;+VLOOKUP($C1508, 'Sch 10.1 Rate Design'!$B$9:$K$16, 5),IF(Q1508&gt;+VLOOKUP($C1508, 'Sch 10.1 Rate Design'!$B$9:$K$16, 7),+VLOOKUP($C1508, 'Sch 10.1 Rate Design'!$B$9:$K$16, 7)-VLOOKUP($C1508, 'Sch 10.1 Rate Design'!$B$9:$K$16, 5), Q1508-VLOOKUP($C1508, 'Sch 10.1 Rate Design'!$B$9:$K$16, 5)), 0))</f>
        <v>0</v>
      </c>
      <c r="BZ1508" s="393">
        <f>IF(R1508="",0,+IF(R1508&gt;+VLOOKUP($C1508, 'Sch 10.1 Rate Design'!$B$9:$K$16, 5),IF(R1508&gt;+VLOOKUP($C1508, 'Sch 10.1 Rate Design'!$B$9:$K$16, 7),+VLOOKUP($C1508, 'Sch 10.1 Rate Design'!$B$9:$K$16, 7)-VLOOKUP($C1508, 'Sch 10.1 Rate Design'!$B$9:$K$16, 5), R1508-VLOOKUP($C1508, 'Sch 10.1 Rate Design'!$B$9:$K$16, 5)), 0))</f>
        <v>0</v>
      </c>
      <c r="CA1508" s="705">
        <f>IF(S1508="",0,+IF(S1508&gt;+VLOOKUP($C1508, 'Sch 10.1 Rate Design'!$B$9:$K$16, 5),IF(S1508&gt;+VLOOKUP($C1508, 'Sch 10.1 Rate Design'!$B$9:$K$16, 7),+VLOOKUP($C1508, 'Sch 10.1 Rate Design'!$B$9:$K$16, 7)-VLOOKUP($C1508, 'Sch 10.1 Rate Design'!$B$9:$K$16, 5), S1508-VLOOKUP($C1508, 'Sch 10.1 Rate Design'!$B$9:$K$16, 5)), 0))</f>
        <v>0</v>
      </c>
      <c r="CB1508" s="708">
        <f>IF(H1508="", 0, BP1508/'Sch 10.1 Rate Design'!$Z$24*VLOOKUP($C1508, 'Sch 10.1 Rate Design'!$B$9:$K$16, 8, FALSE))</f>
        <v>0</v>
      </c>
      <c r="CC1508" s="708">
        <f>IF(I1508="", 0, BQ1508/'Sch 10.1 Rate Design'!$Z$24*VLOOKUP($C1508, 'Sch 10.1 Rate Design'!$B$9:$K$16, 8, FALSE))</f>
        <v>0</v>
      </c>
      <c r="CD1508" s="708">
        <f>IF(J1508="", 0, BR1508/'Sch 10.1 Rate Design'!$Z$24*VLOOKUP($C1508, 'Sch 10.1 Rate Design'!$B$9:$K$16, 8, FALSE))</f>
        <v>0</v>
      </c>
      <c r="CE1508" s="708">
        <f>IF(K1508="", 0, BS1508/'Sch 10.1 Rate Design'!$Z$24*VLOOKUP($C1508, 'Sch 10.1 Rate Design'!$B$9:$K$16, 8, FALSE))</f>
        <v>0</v>
      </c>
      <c r="CF1508" s="708">
        <f>IF(L1508="", 0, BT1508/'Sch 10.1 Rate Design'!$Z$24*VLOOKUP($C1508, 'Sch 10.1 Rate Design'!$B$9:$K$16, 8, FALSE))</f>
        <v>0</v>
      </c>
      <c r="CG1508" s="708">
        <f>IF(M1508="", 0, BU1508/'Sch 10.1 Rate Design'!$Z$24*VLOOKUP($C1508, 'Sch 10.1 Rate Design'!$B$9:$K$16, 8, FALSE))</f>
        <v>0</v>
      </c>
      <c r="CH1508" s="708">
        <f>IF(N1508="", 0, BV1508/'Sch 10.1 Rate Design'!$Z$24*VLOOKUP($C1508, 'Sch 10.1 Rate Design'!$B$9:$K$16, 8, FALSE))</f>
        <v>0</v>
      </c>
      <c r="CI1508" s="708">
        <f>IF(O1508="", 0, BW1508/'Sch 10.1 Rate Design'!$Z$24*VLOOKUP($C1508, 'Sch 10.1 Rate Design'!$B$9:$K$16, 8, FALSE))</f>
        <v>0</v>
      </c>
      <c r="CJ1508" s="708">
        <f>IF(P1508="", 0, BX1508/'Sch 10.1 Rate Design'!$Z$24*VLOOKUP($C1508, 'Sch 10.1 Rate Design'!$B$9:$K$16, 8, FALSE))</f>
        <v>0</v>
      </c>
      <c r="CK1508" s="708">
        <f>IF(Q1508="", 0, BY1508/'Sch 10.1 Rate Design'!$Z$24*VLOOKUP($C1508, 'Sch 10.1 Rate Design'!$B$9:$K$16, 8, FALSE))</f>
        <v>0</v>
      </c>
      <c r="CL1508" s="708">
        <f>IF(R1508="", 0, BZ1508/'Sch 10.1 Rate Design'!$Z$24*VLOOKUP($C1508, 'Sch 10.1 Rate Design'!$B$9:$K$16, 8, FALSE))</f>
        <v>0</v>
      </c>
      <c r="CM1508" s="707">
        <f>IF(S1508="", 0, CA1508/'Sch 10.1 Rate Design'!$Z$24*VLOOKUP($C1508, 'Sch 10.1 Rate Design'!$B$9:$K$16, 8, FALSE))</f>
        <v>0</v>
      </c>
      <c r="CN1508" s="393">
        <f>IF(H1508="",0,IF(H1508&gt;VLOOKUP($C1508,'Sch 10.1 Rate Design'!$B$9:$K$16,9,FALSE),H1508-VLOOKUP($C1508,'Sch 10.1 Rate Design'!$B$9:$K$16,9,FALSE),0))</f>
        <v>0</v>
      </c>
      <c r="CO1508" s="393">
        <f>IF(I1508="",0,IF(I1508&gt;VLOOKUP($C1508,'Sch 10.1 Rate Design'!$B$9:$K$16,9,FALSE),I1508-VLOOKUP($C1508,'Sch 10.1 Rate Design'!$B$9:$K$16,9,FALSE),0))</f>
        <v>0</v>
      </c>
      <c r="CP1508" s="393">
        <f>IF(J1508="",0,IF(J1508&gt;VLOOKUP($C1508,'Sch 10.1 Rate Design'!$B$9:$K$16,9,FALSE),J1508-VLOOKUP($C1508,'Sch 10.1 Rate Design'!$B$9:$K$16,9,FALSE),0))</f>
        <v>0</v>
      </c>
      <c r="CQ1508" s="393">
        <f>IF(K1508="",0,IF(K1508&gt;VLOOKUP($C1508,'Sch 10.1 Rate Design'!$B$9:$K$16,9,FALSE),K1508-VLOOKUP($C1508,'Sch 10.1 Rate Design'!$B$9:$K$16,9,FALSE),0))</f>
        <v>0</v>
      </c>
      <c r="CR1508" s="393">
        <f>IF(L1508="",0,IF(L1508&gt;VLOOKUP($C1508,'Sch 10.1 Rate Design'!$B$9:$K$16,9,FALSE),L1508-VLOOKUP($C1508,'Sch 10.1 Rate Design'!$B$9:$K$16,9,FALSE),0))</f>
        <v>0</v>
      </c>
      <c r="CS1508" s="393">
        <f>IF(M1508="",0,IF(M1508&gt;VLOOKUP($C1508,'Sch 10.1 Rate Design'!$B$9:$K$16,9,FALSE),M1508-VLOOKUP($C1508,'Sch 10.1 Rate Design'!$B$9:$K$16,9,FALSE),0))</f>
        <v>0</v>
      </c>
      <c r="CT1508" s="393">
        <f>IF(N1508="",0,IF(N1508&gt;VLOOKUP($C1508,'Sch 10.1 Rate Design'!$B$9:$K$16,9,FALSE),N1508-VLOOKUP($C1508,'Sch 10.1 Rate Design'!$B$9:$K$16,9,FALSE),0))</f>
        <v>0</v>
      </c>
      <c r="CU1508" s="393">
        <f>IF(O1508="",0,IF(O1508&gt;VLOOKUP($C1508,'Sch 10.1 Rate Design'!$B$9:$K$16,9,FALSE),O1508-VLOOKUP($C1508,'Sch 10.1 Rate Design'!$B$9:$K$16,9,FALSE),0))</f>
        <v>0</v>
      </c>
      <c r="CV1508" s="393">
        <f>IF(P1508="",0,IF(P1508&gt;VLOOKUP($C1508,'Sch 10.1 Rate Design'!$B$9:$K$16,9,FALSE),P1508-VLOOKUP($C1508,'Sch 10.1 Rate Design'!$B$9:$K$16,9,FALSE),0))</f>
        <v>0</v>
      </c>
      <c r="CW1508" s="393">
        <f>IF(Q1508="",0,IF(Q1508&gt;VLOOKUP($C1508,'Sch 10.1 Rate Design'!$B$9:$K$16,9,FALSE),Q1508-VLOOKUP($C1508,'Sch 10.1 Rate Design'!$B$9:$K$16,9,FALSE),0))</f>
        <v>0</v>
      </c>
      <c r="CX1508" s="393">
        <f>IF(R1508="",0,IF(R1508&gt;VLOOKUP($C1508,'Sch 10.1 Rate Design'!$B$9:$K$16,9,FALSE),R1508-VLOOKUP($C1508,'Sch 10.1 Rate Design'!$B$9:$K$16,9,FALSE),0))</f>
        <v>0</v>
      </c>
      <c r="CY1508" s="705">
        <f>IF(S1508="",0,IF(S1508&gt;VLOOKUP($C1508,'Sch 10.1 Rate Design'!$B$9:$K$16,9,FALSE),S1508-VLOOKUP($C1508,'Sch 10.1 Rate Design'!$B$9:$K$16,9,FALSE),0))</f>
        <v>0</v>
      </c>
      <c r="CZ1508" s="708">
        <f>IF(H1508="", 0, CN1508/'Sch 10.1 Rate Design'!$Z$24*VLOOKUP($C1508, 'Sch 10.1 Rate Design'!$B$9:$K$16, 10, FALSE))</f>
        <v>0</v>
      </c>
      <c r="DA1508" s="708">
        <f>IF(I1508="", 0, CO1508/'Sch 10.1 Rate Design'!$Z$24*VLOOKUP($C1508, 'Sch 10.1 Rate Design'!$B$9:$K$16, 10, FALSE))</f>
        <v>0</v>
      </c>
      <c r="DB1508" s="708">
        <f>IF(J1508="", 0, CP1508/'Sch 10.1 Rate Design'!$Z$24*VLOOKUP($C1508, 'Sch 10.1 Rate Design'!$B$9:$K$16, 10, FALSE))</f>
        <v>0</v>
      </c>
      <c r="DC1508" s="708">
        <f>IF(K1508="", 0, CQ1508/'Sch 10.1 Rate Design'!$Z$24*VLOOKUP($C1508, 'Sch 10.1 Rate Design'!$B$9:$K$16, 10, FALSE))</f>
        <v>0</v>
      </c>
      <c r="DD1508" s="708">
        <f>IF(L1508="", 0, CR1508/'Sch 10.1 Rate Design'!$Z$24*VLOOKUP($C1508, 'Sch 10.1 Rate Design'!$B$9:$K$16, 10, FALSE))</f>
        <v>0</v>
      </c>
      <c r="DE1508" s="708">
        <f>IF(M1508="", 0, CS1508/'Sch 10.1 Rate Design'!$Z$24*VLOOKUP($C1508, 'Sch 10.1 Rate Design'!$B$9:$K$16, 10, FALSE))</f>
        <v>0</v>
      </c>
      <c r="DF1508" s="708">
        <f>IF(N1508="", 0, CT1508/'Sch 10.1 Rate Design'!$Z$24*VLOOKUP($C1508, 'Sch 10.1 Rate Design'!$B$9:$K$16, 10, FALSE))</f>
        <v>0</v>
      </c>
      <c r="DG1508" s="708">
        <f>IF(O1508="", 0, CU1508/'Sch 10.1 Rate Design'!$Z$24*VLOOKUP($C1508, 'Sch 10.1 Rate Design'!$B$9:$K$16, 10, FALSE))</f>
        <v>0</v>
      </c>
      <c r="DH1508" s="708">
        <f>IF(P1508="", 0, CV1508/'Sch 10.1 Rate Design'!$Z$24*VLOOKUP($C1508, 'Sch 10.1 Rate Design'!$B$9:$K$16, 10, FALSE))</f>
        <v>0</v>
      </c>
      <c r="DI1508" s="708">
        <f>IF(Q1508="", 0, CW1508/'Sch 10.1 Rate Design'!$Z$24*VLOOKUP($C1508, 'Sch 10.1 Rate Design'!$B$9:$K$16, 10, FALSE))</f>
        <v>0</v>
      </c>
      <c r="DJ1508" s="708">
        <f>IF(R1508="", 0, CX1508/'Sch 10.1 Rate Design'!$Z$24*VLOOKUP($C1508, 'Sch 10.1 Rate Design'!$B$9:$K$16, 10, FALSE))</f>
        <v>0</v>
      </c>
      <c r="DK1508" s="707">
        <f>IF(S1508="", 0, CY1508/'Sch 10.1 Rate Design'!$Z$24*VLOOKUP($C1508, 'Sch 10.1 Rate Design'!$B$9:$K$16, 10, FALSE))</f>
        <v>0</v>
      </c>
      <c r="DL1508" s="706">
        <f>IF(H1508="", 0, VLOOKUP($C1508, 'Sch 10.1 Rate Design'!$B$9:$K$16, 3, FALSE))</f>
        <v>0</v>
      </c>
      <c r="DM1508" s="393">
        <f>IF(I1508="", 0, VLOOKUP($C1508, 'Sch 10.1 Rate Design'!$B$9:$K$16, 3, FALSE))</f>
        <v>0</v>
      </c>
      <c r="DN1508" s="393">
        <f>IF(J1508="", 0, VLOOKUP($C1508, 'Sch 10.1 Rate Design'!$B$9:$K$16, 3, FALSE))</f>
        <v>0</v>
      </c>
      <c r="DO1508" s="393">
        <f>IF(K1508="", 0, VLOOKUP($C1508, 'Sch 10.1 Rate Design'!$B$9:$K$16, 3, FALSE))</f>
        <v>0</v>
      </c>
      <c r="DP1508" s="393">
        <f>IF(L1508="", 0, VLOOKUP($C1508, 'Sch 10.1 Rate Design'!$B$9:$K$16, 3, FALSE))</f>
        <v>0</v>
      </c>
      <c r="DQ1508" s="393">
        <f>IF(M1508="", 0, VLOOKUP($C1508, 'Sch 10.1 Rate Design'!$B$9:$K$16, 3, FALSE))</f>
        <v>0</v>
      </c>
      <c r="DR1508" s="393">
        <f>IF(N1508="", 0, VLOOKUP($C1508, 'Sch 10.1 Rate Design'!$B$9:$K$16, 3, FALSE))</f>
        <v>0</v>
      </c>
      <c r="DS1508" s="393">
        <f>IF(O1508="", 0, VLOOKUP($C1508, 'Sch 10.1 Rate Design'!$B$9:$K$16, 3, FALSE))</f>
        <v>0</v>
      </c>
      <c r="DT1508" s="393">
        <f>IF(P1508="", 0, VLOOKUP($C1508, 'Sch 10.1 Rate Design'!$B$9:$K$16, 3, FALSE))</f>
        <v>0</v>
      </c>
      <c r="DU1508" s="393">
        <f>IF(Q1508="", 0, VLOOKUP($C1508, 'Sch 10.1 Rate Design'!$B$9:$K$16, 3, FALSE))</f>
        <v>0</v>
      </c>
      <c r="DV1508" s="393">
        <f>IF(R1508="", 0, VLOOKUP($C1508, 'Sch 10.1 Rate Design'!$B$9:$K$16, 3, FALSE))</f>
        <v>0</v>
      </c>
      <c r="DW1508" s="705">
        <f>IF(S1508="", 0, VLOOKUP($C1508, 'Sch 10.1 Rate Design'!$B$9:$K$16, 3, FALSE))</f>
        <v>0</v>
      </c>
      <c r="DX1508" s="393"/>
      <c r="DY1508" s="393"/>
      <c r="DZ1508" s="393"/>
      <c r="EA1508" s="393"/>
      <c r="EB1508" s="393"/>
      <c r="EC1508" s="393"/>
      <c r="ED1508" s="393"/>
      <c r="EE1508" s="393"/>
      <c r="EF1508" s="393"/>
      <c r="EG1508" s="393"/>
      <c r="EH1508" s="393"/>
      <c r="EI1508" s="393"/>
      <c r="EJ1508" s="393"/>
    </row>
    <row r="1509" spans="1:140">
      <c r="A1509" s="393">
        <f>Input!AH1505</f>
        <v>0</v>
      </c>
      <c r="B1509" s="393">
        <v>1499</v>
      </c>
      <c r="C1509" s="690">
        <f>Input!AI1505</f>
        <v>0.625</v>
      </c>
      <c r="D1509" s="709">
        <f t="shared" si="345"/>
        <v>0</v>
      </c>
      <c r="E1509" s="709">
        <f>IF('Sch 10.1 Rate Design'!$AB$24="Monthly", AVERAGE(T1509,U1509,V1509,W1509,X1509,Y1509,Z1509,AA1509,AB1509,AC1509,AD1509,AE1509), AVERAGE(T1509,V1509,X1509,Z1509,AB1509,AD1509))</f>
        <v>0</v>
      </c>
      <c r="F1509" s="393">
        <f t="shared" si="332"/>
        <v>0</v>
      </c>
      <c r="G1509" s="705" t="e">
        <f>IF('Sch 10.1 Rate Design'!$AB$24="Monthly", AVERAGE(H1509,I1509,J1509,K1509,L1509,M1509,N1509,O1509,P1509,Q1509,R1509,S1509), AVERAGE(H1509,J1509,L1509,N1509,P1509,R1509))</f>
        <v>#DIV/0!</v>
      </c>
      <c r="H1509" s="393" t="str">
        <f>IF(Input!AJ1505="", "", Input!AJ1505)</f>
        <v/>
      </c>
      <c r="I1509" s="393" t="str">
        <f>IF(Input!AK1505="", "", Input!AK1505)</f>
        <v/>
      </c>
      <c r="J1509" s="393" t="str">
        <f>IF(Input!AL1505="", "", Input!AL1505)</f>
        <v/>
      </c>
      <c r="K1509" s="393" t="str">
        <f>IF(Input!AM1505="", "", Input!AM1505)</f>
        <v/>
      </c>
      <c r="L1509" s="393" t="str">
        <f>IF(Input!AN1505="", "", Input!AN1505)</f>
        <v/>
      </c>
      <c r="M1509" s="393" t="str">
        <f>IF(Input!AO1505="", "", Input!AO1505)</f>
        <v/>
      </c>
      <c r="N1509" s="393" t="str">
        <f>IF(Input!AP1505="", "", Input!AP1505)</f>
        <v/>
      </c>
      <c r="O1509" s="393" t="str">
        <f>IF(Input!AQ1505="", "", Input!AQ1505)</f>
        <v/>
      </c>
      <c r="P1509" s="393" t="str">
        <f>IF(Input!AR1505="", "", Input!AR1505)</f>
        <v/>
      </c>
      <c r="Q1509" s="393" t="str">
        <f>IF(Input!AS1505="", "", Input!AS1505)</f>
        <v/>
      </c>
      <c r="R1509" s="393" t="str">
        <f>IF(Input!AT1505="", "", Input!AT1505)</f>
        <v/>
      </c>
      <c r="S1509" s="393" t="str">
        <f>IF(Input!AU1505="", "", Input!AU1505)</f>
        <v/>
      </c>
      <c r="T1509" s="708">
        <f t="shared" si="333"/>
        <v>0</v>
      </c>
      <c r="U1509" s="708">
        <f t="shared" si="334"/>
        <v>0</v>
      </c>
      <c r="V1509" s="708">
        <f t="shared" si="335"/>
        <v>0</v>
      </c>
      <c r="W1509" s="708">
        <f t="shared" si="336"/>
        <v>0</v>
      </c>
      <c r="X1509" s="708">
        <f t="shared" si="337"/>
        <v>0</v>
      </c>
      <c r="Y1509" s="708">
        <f t="shared" si="338"/>
        <v>0</v>
      </c>
      <c r="Z1509" s="708">
        <f t="shared" si="339"/>
        <v>0</v>
      </c>
      <c r="AA1509" s="708">
        <f t="shared" si="340"/>
        <v>0</v>
      </c>
      <c r="AB1509" s="708">
        <f t="shared" si="341"/>
        <v>0</v>
      </c>
      <c r="AC1509" s="708">
        <f t="shared" si="342"/>
        <v>0</v>
      </c>
      <c r="AD1509" s="708">
        <f t="shared" si="343"/>
        <v>0</v>
      </c>
      <c r="AE1509" s="707">
        <f t="shared" si="344"/>
        <v>0</v>
      </c>
      <c r="AF1509" s="708">
        <f>IF(H1509="", 0, VLOOKUP($C1509, 'Sch 10.1 Rate Design'!$B$9:$K$16, 4, FALSE))</f>
        <v>0</v>
      </c>
      <c r="AG1509" s="708">
        <f>IF(I1509="", 0, VLOOKUP($C1509, 'Sch 10.1 Rate Design'!$B$9:$K$16, 4, FALSE))</f>
        <v>0</v>
      </c>
      <c r="AH1509" s="708">
        <f>IF(J1509="", 0, VLOOKUP($C1509, 'Sch 10.1 Rate Design'!$B$9:$K$16, 4, FALSE))</f>
        <v>0</v>
      </c>
      <c r="AI1509" s="708">
        <f>IF(K1509="", 0, VLOOKUP($C1509, 'Sch 10.1 Rate Design'!$B$9:$K$16, 4, FALSE))</f>
        <v>0</v>
      </c>
      <c r="AJ1509" s="708">
        <f>IF(L1509="", 0, VLOOKUP($C1509, 'Sch 10.1 Rate Design'!$B$9:$K$16, 4, FALSE))</f>
        <v>0</v>
      </c>
      <c r="AK1509" s="708">
        <f>IF(M1509="", 0, VLOOKUP($C1509, 'Sch 10.1 Rate Design'!$B$9:$K$16, 4, FALSE))</f>
        <v>0</v>
      </c>
      <c r="AL1509" s="708">
        <f>IF(N1509="", 0, VLOOKUP($C1509, 'Sch 10.1 Rate Design'!$B$9:$K$16, 4, FALSE))</f>
        <v>0</v>
      </c>
      <c r="AM1509" s="708">
        <f>IF(O1509="", 0, VLOOKUP($C1509, 'Sch 10.1 Rate Design'!$B$9:$K$16, 4, FALSE))</f>
        <v>0</v>
      </c>
      <c r="AN1509" s="708">
        <f>IF(P1509="", 0, VLOOKUP($C1509, 'Sch 10.1 Rate Design'!$B$9:$K$16, 4, FALSE))</f>
        <v>0</v>
      </c>
      <c r="AO1509" s="708">
        <f>IF(Q1509="", 0, VLOOKUP($C1509, 'Sch 10.1 Rate Design'!$B$9:$K$16, 4, FALSE))</f>
        <v>0</v>
      </c>
      <c r="AP1509" s="708">
        <f>IF(R1509="", 0, VLOOKUP($C1509, 'Sch 10.1 Rate Design'!$B$9:$K$16, 4, FALSE))</f>
        <v>0</v>
      </c>
      <c r="AQ1509" s="707">
        <f>IF(S1509="", 0, VLOOKUP($C1509, 'Sch 10.1 Rate Design'!$B$9:$K$16, 4, FALSE))</f>
        <v>0</v>
      </c>
      <c r="AR1509" s="706">
        <f>IF(H1509="",0,+IF(H1509&gt;+VLOOKUP($C1509, 'Sch 10.1 Rate Design'!$B$9:$K$16, 3),IF(H1509&gt;+VLOOKUP($C1509, 'Sch 10.1 Rate Design'!$B$9:$K$16, 5),+VLOOKUP($C1509, 'Sch 10.1 Rate Design'!$B$9:$K$16, 5)-VLOOKUP($C1509, 'Sch 10.1 Rate Design'!$B$9:$K$16, 3), H1509-VLOOKUP($C1509, 'Sch 10.1 Rate Design'!$B$9:$K$16, 3)), 0))</f>
        <v>0</v>
      </c>
      <c r="AS1509" s="393">
        <f>IF(I1509="",0,+IF(I1509&gt;+VLOOKUP($C1509, 'Sch 10.1 Rate Design'!$B$9:$K$16, 3),IF(I1509&gt;+VLOOKUP($C1509, 'Sch 10.1 Rate Design'!$B$9:$K$16, 5),+VLOOKUP($C1509, 'Sch 10.1 Rate Design'!$B$9:$K$16, 5)-VLOOKUP($C1509, 'Sch 10.1 Rate Design'!$B$9:$K$16, 3), I1509-VLOOKUP($C1509, 'Sch 10.1 Rate Design'!$B$9:$K$16, 3)), 0))</f>
        <v>0</v>
      </c>
      <c r="AT1509" s="393">
        <f>IF(J1509="",0,+IF(J1509&gt;+VLOOKUP($C1509, 'Sch 10.1 Rate Design'!$B$9:$K$16, 3),IF(J1509&gt;+VLOOKUP($C1509, 'Sch 10.1 Rate Design'!$B$9:$K$16, 5),+VLOOKUP($C1509, 'Sch 10.1 Rate Design'!$B$9:$K$16, 5)-VLOOKUP($C1509, 'Sch 10.1 Rate Design'!$B$9:$K$16, 3), J1509-VLOOKUP($C1509, 'Sch 10.1 Rate Design'!$B$9:$K$16, 3)), 0))</f>
        <v>0</v>
      </c>
      <c r="AU1509" s="393">
        <f>IF(K1509="",0,+IF(K1509&gt;+VLOOKUP($C1509, 'Sch 10.1 Rate Design'!$B$9:$K$16, 3),IF(K1509&gt;+VLOOKUP($C1509, 'Sch 10.1 Rate Design'!$B$9:$K$16, 5),+VLOOKUP($C1509, 'Sch 10.1 Rate Design'!$B$9:$K$16, 5)-VLOOKUP($C1509, 'Sch 10.1 Rate Design'!$B$9:$K$16, 3), K1509-VLOOKUP($C1509, 'Sch 10.1 Rate Design'!$B$9:$K$16, 3)), 0))</f>
        <v>0</v>
      </c>
      <c r="AV1509" s="393">
        <f>IF(L1509="",0,+IF(L1509&gt;+VLOOKUP($C1509, 'Sch 10.1 Rate Design'!$B$9:$K$16, 3),IF(L1509&gt;+VLOOKUP($C1509, 'Sch 10.1 Rate Design'!$B$9:$K$16, 5),+VLOOKUP($C1509, 'Sch 10.1 Rate Design'!$B$9:$K$16, 5)-VLOOKUP($C1509, 'Sch 10.1 Rate Design'!$B$9:$K$16, 3), L1509-VLOOKUP($C1509, 'Sch 10.1 Rate Design'!$B$9:$K$16, 3)), 0))</f>
        <v>0</v>
      </c>
      <c r="AW1509" s="393">
        <f>IF(M1509="",0,+IF(M1509&gt;+VLOOKUP($C1509, 'Sch 10.1 Rate Design'!$B$9:$K$16, 3),IF(M1509&gt;+VLOOKUP($C1509, 'Sch 10.1 Rate Design'!$B$9:$K$16, 5),+VLOOKUP($C1509, 'Sch 10.1 Rate Design'!$B$9:$K$16, 5)-VLOOKUP($C1509, 'Sch 10.1 Rate Design'!$B$9:$K$16, 3), M1509-VLOOKUP($C1509, 'Sch 10.1 Rate Design'!$B$9:$K$16, 3)), 0))</f>
        <v>0</v>
      </c>
      <c r="AX1509" s="393">
        <f>IF(N1509="",0,+IF(N1509&gt;+VLOOKUP($C1509, 'Sch 10.1 Rate Design'!$B$9:$K$16, 3),IF(N1509&gt;+VLOOKUP($C1509, 'Sch 10.1 Rate Design'!$B$9:$K$16, 5),+VLOOKUP($C1509, 'Sch 10.1 Rate Design'!$B$9:$K$16, 5)-VLOOKUP($C1509, 'Sch 10.1 Rate Design'!$B$9:$K$16, 3), N1509-VLOOKUP($C1509, 'Sch 10.1 Rate Design'!$B$9:$K$16, 3)), 0))</f>
        <v>0</v>
      </c>
      <c r="AY1509" s="393">
        <f>IF(O1509="",0,+IF(O1509&gt;+VLOOKUP($C1509, 'Sch 10.1 Rate Design'!$B$9:$K$16, 3),IF(O1509&gt;+VLOOKUP($C1509, 'Sch 10.1 Rate Design'!$B$9:$K$16, 5),+VLOOKUP($C1509, 'Sch 10.1 Rate Design'!$B$9:$K$16, 5)-VLOOKUP($C1509, 'Sch 10.1 Rate Design'!$B$9:$K$16, 3), O1509-VLOOKUP($C1509, 'Sch 10.1 Rate Design'!$B$9:$K$16, 3)), 0))</f>
        <v>0</v>
      </c>
      <c r="AZ1509" s="393">
        <f>IF(P1509="",0,+IF(P1509&gt;+VLOOKUP($C1509, 'Sch 10.1 Rate Design'!$B$9:$K$16, 3),IF(P1509&gt;+VLOOKUP($C1509, 'Sch 10.1 Rate Design'!$B$9:$K$16, 5),+VLOOKUP($C1509, 'Sch 10.1 Rate Design'!$B$9:$K$16, 5)-VLOOKUP($C1509, 'Sch 10.1 Rate Design'!$B$9:$K$16, 3), P1509-VLOOKUP($C1509, 'Sch 10.1 Rate Design'!$B$9:$K$16, 3)), 0))</f>
        <v>0</v>
      </c>
      <c r="BA1509" s="393">
        <f>IF(Q1509="",0,+IF(Q1509&gt;+VLOOKUP($C1509, 'Sch 10.1 Rate Design'!$B$9:$K$16, 3),IF(Q1509&gt;+VLOOKUP($C1509, 'Sch 10.1 Rate Design'!$B$9:$K$16, 5),+VLOOKUP($C1509, 'Sch 10.1 Rate Design'!$B$9:$K$16, 5)-VLOOKUP($C1509, 'Sch 10.1 Rate Design'!$B$9:$K$16, 3), Q1509-VLOOKUP($C1509, 'Sch 10.1 Rate Design'!$B$9:$K$16, 3)), 0))</f>
        <v>0</v>
      </c>
      <c r="BB1509" s="393">
        <f>IF(R1509="",0,+IF(R1509&gt;+VLOOKUP($C1509, 'Sch 10.1 Rate Design'!$B$9:$K$16, 3),IF(R1509&gt;+VLOOKUP($C1509, 'Sch 10.1 Rate Design'!$B$9:$K$16, 5),+VLOOKUP($C1509, 'Sch 10.1 Rate Design'!$B$9:$K$16, 5)-VLOOKUP($C1509, 'Sch 10.1 Rate Design'!$B$9:$K$16, 3), R1509-VLOOKUP($C1509, 'Sch 10.1 Rate Design'!$B$9:$K$16, 3)), 0))</f>
        <v>0</v>
      </c>
      <c r="BC1509" s="705">
        <f>IF(S1509="",0,+IF(S1509&gt;+VLOOKUP($C1509, 'Sch 10.1 Rate Design'!$B$9:$K$16, 3),IF(S1509&gt;+VLOOKUP($C1509, 'Sch 10.1 Rate Design'!$B$9:$K$16, 5),+VLOOKUP($C1509, 'Sch 10.1 Rate Design'!$B$9:$K$16, 5)-VLOOKUP($C1509, 'Sch 10.1 Rate Design'!$B$9:$K$16, 3), S1509-VLOOKUP($C1509, 'Sch 10.1 Rate Design'!$B$9:$K$16, 3)), 0))</f>
        <v>0</v>
      </c>
      <c r="BD1509" s="708">
        <f>IF(H1509="", 0, AR1509/'Sch 10.1 Rate Design'!$Z$24*VLOOKUP($C1509, 'Sch 10.1 Rate Design'!$B$9:$K$16, 6, FALSE))</f>
        <v>0</v>
      </c>
      <c r="BE1509" s="708">
        <f>IF(I1509="", 0, AS1509/'Sch 10.1 Rate Design'!$Z$24*VLOOKUP($C1509, 'Sch 10.1 Rate Design'!$B$9:$K$16, 6, FALSE))</f>
        <v>0</v>
      </c>
      <c r="BF1509" s="708">
        <f>IF(J1509="", 0, AT1509/'Sch 10.1 Rate Design'!$Z$24*VLOOKUP($C1509, 'Sch 10.1 Rate Design'!$B$9:$K$16, 6, FALSE))</f>
        <v>0</v>
      </c>
      <c r="BG1509" s="708">
        <f>IF(K1509="", 0, AU1509/'Sch 10.1 Rate Design'!$Z$24*VLOOKUP($C1509, 'Sch 10.1 Rate Design'!$B$9:$K$16, 6, FALSE))</f>
        <v>0</v>
      </c>
      <c r="BH1509" s="708">
        <f>IF(L1509="", 0, AV1509/'Sch 10.1 Rate Design'!$Z$24*VLOOKUP($C1509, 'Sch 10.1 Rate Design'!$B$9:$K$16, 6, FALSE))</f>
        <v>0</v>
      </c>
      <c r="BI1509" s="708">
        <f>IF(M1509="", 0, AW1509/'Sch 10.1 Rate Design'!$Z$24*VLOOKUP($C1509, 'Sch 10.1 Rate Design'!$B$9:$K$16, 6, FALSE))</f>
        <v>0</v>
      </c>
      <c r="BJ1509" s="708">
        <f>IF(N1509="", 0, AX1509/'Sch 10.1 Rate Design'!$Z$24*VLOOKUP($C1509, 'Sch 10.1 Rate Design'!$B$9:$K$16, 6, FALSE))</f>
        <v>0</v>
      </c>
      <c r="BK1509" s="708">
        <f>IF(O1509="", 0, AY1509/'Sch 10.1 Rate Design'!$Z$24*VLOOKUP($C1509, 'Sch 10.1 Rate Design'!$B$9:$K$16, 6, FALSE))</f>
        <v>0</v>
      </c>
      <c r="BL1509" s="708">
        <f>IF(P1509="", 0, AZ1509/'Sch 10.1 Rate Design'!$Z$24*VLOOKUP($C1509, 'Sch 10.1 Rate Design'!$B$9:$K$16, 6, FALSE))</f>
        <v>0</v>
      </c>
      <c r="BM1509" s="708">
        <f>IF(Q1509="", 0, BA1509/'Sch 10.1 Rate Design'!$Z$24*VLOOKUP($C1509, 'Sch 10.1 Rate Design'!$B$9:$K$16, 6, FALSE))</f>
        <v>0</v>
      </c>
      <c r="BN1509" s="708">
        <f>IF(R1509="", 0, BB1509/'Sch 10.1 Rate Design'!$Z$24*VLOOKUP($C1509, 'Sch 10.1 Rate Design'!$B$9:$K$16, 6, FALSE))</f>
        <v>0</v>
      </c>
      <c r="BO1509" s="707">
        <f>IF(S1509="", 0, BC1509/'Sch 10.1 Rate Design'!$Z$24*VLOOKUP($C1509, 'Sch 10.1 Rate Design'!$B$9:$K$16, 6, FALSE))</f>
        <v>0</v>
      </c>
      <c r="BP1509" s="393">
        <f>IF(H1509="",0,+IF(H1509&gt;+VLOOKUP($C1509, 'Sch 10.1 Rate Design'!$B$9:$K$16, 5),IF(H1509&gt;+VLOOKUP($C1509, 'Sch 10.1 Rate Design'!$B$9:$K$16, 7),+VLOOKUP($C1509, 'Sch 10.1 Rate Design'!$B$9:$K$16, 7)-VLOOKUP($C1509, 'Sch 10.1 Rate Design'!$B$9:$K$16, 5), H1509-VLOOKUP($C1509, 'Sch 10.1 Rate Design'!$B$9:$K$16, 5)), 0))</f>
        <v>0</v>
      </c>
      <c r="BQ1509" s="393">
        <f>IF(I1509="",0,+IF(I1509&gt;+VLOOKUP($C1509, 'Sch 10.1 Rate Design'!$B$9:$K$16, 5),IF(I1509&gt;+VLOOKUP($C1509, 'Sch 10.1 Rate Design'!$B$9:$K$16, 7),+VLOOKUP($C1509, 'Sch 10.1 Rate Design'!$B$9:$K$16, 7)-VLOOKUP($C1509, 'Sch 10.1 Rate Design'!$B$9:$K$16, 5), I1509-VLOOKUP($C1509, 'Sch 10.1 Rate Design'!$B$9:$K$16, 5)), 0))</f>
        <v>0</v>
      </c>
      <c r="BR1509" s="393">
        <f>IF(J1509="",0,+IF(J1509&gt;+VLOOKUP($C1509, 'Sch 10.1 Rate Design'!$B$9:$K$16, 5),IF(J1509&gt;+VLOOKUP($C1509, 'Sch 10.1 Rate Design'!$B$9:$K$16, 7),+VLOOKUP($C1509, 'Sch 10.1 Rate Design'!$B$9:$K$16, 7)-VLOOKUP($C1509, 'Sch 10.1 Rate Design'!$B$9:$K$16, 5), J1509-VLOOKUP($C1509, 'Sch 10.1 Rate Design'!$B$9:$K$16, 5)), 0))</f>
        <v>0</v>
      </c>
      <c r="BS1509" s="393">
        <f>IF(K1509="",0,+IF(K1509&gt;+VLOOKUP($C1509, 'Sch 10.1 Rate Design'!$B$9:$K$16, 5),IF(K1509&gt;+VLOOKUP($C1509, 'Sch 10.1 Rate Design'!$B$9:$K$16, 7),+VLOOKUP($C1509, 'Sch 10.1 Rate Design'!$B$9:$K$16, 7)-VLOOKUP($C1509, 'Sch 10.1 Rate Design'!$B$9:$K$16, 5), K1509-VLOOKUP($C1509, 'Sch 10.1 Rate Design'!$B$9:$K$16, 5)), 0))</f>
        <v>0</v>
      </c>
      <c r="BT1509" s="393">
        <f>IF(L1509="",0,+IF(L1509&gt;+VLOOKUP($C1509, 'Sch 10.1 Rate Design'!$B$9:$K$16, 5),IF(L1509&gt;+VLOOKUP($C1509, 'Sch 10.1 Rate Design'!$B$9:$K$16, 7),+VLOOKUP($C1509, 'Sch 10.1 Rate Design'!$B$9:$K$16, 7)-VLOOKUP($C1509, 'Sch 10.1 Rate Design'!$B$9:$K$16, 5), L1509-VLOOKUP($C1509, 'Sch 10.1 Rate Design'!$B$9:$K$16, 5)), 0))</f>
        <v>0</v>
      </c>
      <c r="BU1509" s="393">
        <f>IF(M1509="",0,+IF(M1509&gt;+VLOOKUP($C1509, 'Sch 10.1 Rate Design'!$B$9:$K$16, 5),IF(M1509&gt;+VLOOKUP($C1509, 'Sch 10.1 Rate Design'!$B$9:$K$16, 7),+VLOOKUP($C1509, 'Sch 10.1 Rate Design'!$B$9:$K$16, 7)-VLOOKUP($C1509, 'Sch 10.1 Rate Design'!$B$9:$K$16, 5), M1509-VLOOKUP($C1509, 'Sch 10.1 Rate Design'!$B$9:$K$16, 5)), 0))</f>
        <v>0</v>
      </c>
      <c r="BV1509" s="393">
        <f>IF(N1509="",0,+IF(N1509&gt;+VLOOKUP($C1509, 'Sch 10.1 Rate Design'!$B$9:$K$16, 5),IF(N1509&gt;+VLOOKUP($C1509, 'Sch 10.1 Rate Design'!$B$9:$K$16, 7),+VLOOKUP($C1509, 'Sch 10.1 Rate Design'!$B$9:$K$16, 7)-VLOOKUP($C1509, 'Sch 10.1 Rate Design'!$B$9:$K$16, 5), N1509-VLOOKUP($C1509, 'Sch 10.1 Rate Design'!$B$9:$K$16, 5)), 0))</f>
        <v>0</v>
      </c>
      <c r="BW1509" s="393">
        <f>IF(O1509="",0,+IF(O1509&gt;+VLOOKUP($C1509, 'Sch 10.1 Rate Design'!$B$9:$K$16, 5),IF(O1509&gt;+VLOOKUP($C1509, 'Sch 10.1 Rate Design'!$B$9:$K$16, 7),+VLOOKUP($C1509, 'Sch 10.1 Rate Design'!$B$9:$K$16, 7)-VLOOKUP($C1509, 'Sch 10.1 Rate Design'!$B$9:$K$16, 5), O1509-VLOOKUP($C1509, 'Sch 10.1 Rate Design'!$B$9:$K$16, 5)), 0))</f>
        <v>0</v>
      </c>
      <c r="BX1509" s="393">
        <f>IF(P1509="",0,+IF(P1509&gt;+VLOOKUP($C1509, 'Sch 10.1 Rate Design'!$B$9:$K$16, 5),IF(P1509&gt;+VLOOKUP($C1509, 'Sch 10.1 Rate Design'!$B$9:$K$16, 7),+VLOOKUP($C1509, 'Sch 10.1 Rate Design'!$B$9:$K$16, 7)-VLOOKUP($C1509, 'Sch 10.1 Rate Design'!$B$9:$K$16, 5), P1509-VLOOKUP($C1509, 'Sch 10.1 Rate Design'!$B$9:$K$16, 5)), 0))</f>
        <v>0</v>
      </c>
      <c r="BY1509" s="393">
        <f>IF(Q1509="",0,+IF(Q1509&gt;+VLOOKUP($C1509, 'Sch 10.1 Rate Design'!$B$9:$K$16, 5),IF(Q1509&gt;+VLOOKUP($C1509, 'Sch 10.1 Rate Design'!$B$9:$K$16, 7),+VLOOKUP($C1509, 'Sch 10.1 Rate Design'!$B$9:$K$16, 7)-VLOOKUP($C1509, 'Sch 10.1 Rate Design'!$B$9:$K$16, 5), Q1509-VLOOKUP($C1509, 'Sch 10.1 Rate Design'!$B$9:$K$16, 5)), 0))</f>
        <v>0</v>
      </c>
      <c r="BZ1509" s="393">
        <f>IF(R1509="",0,+IF(R1509&gt;+VLOOKUP($C1509, 'Sch 10.1 Rate Design'!$B$9:$K$16, 5),IF(R1509&gt;+VLOOKUP($C1509, 'Sch 10.1 Rate Design'!$B$9:$K$16, 7),+VLOOKUP($C1509, 'Sch 10.1 Rate Design'!$B$9:$K$16, 7)-VLOOKUP($C1509, 'Sch 10.1 Rate Design'!$B$9:$K$16, 5), R1509-VLOOKUP($C1509, 'Sch 10.1 Rate Design'!$B$9:$K$16, 5)), 0))</f>
        <v>0</v>
      </c>
      <c r="CA1509" s="705">
        <f>IF(S1509="",0,+IF(S1509&gt;+VLOOKUP($C1509, 'Sch 10.1 Rate Design'!$B$9:$K$16, 5),IF(S1509&gt;+VLOOKUP($C1509, 'Sch 10.1 Rate Design'!$B$9:$K$16, 7),+VLOOKUP($C1509, 'Sch 10.1 Rate Design'!$B$9:$K$16, 7)-VLOOKUP($C1509, 'Sch 10.1 Rate Design'!$B$9:$K$16, 5), S1509-VLOOKUP($C1509, 'Sch 10.1 Rate Design'!$B$9:$K$16, 5)), 0))</f>
        <v>0</v>
      </c>
      <c r="CB1509" s="708">
        <f>IF(H1509="", 0, BP1509/'Sch 10.1 Rate Design'!$Z$24*VLOOKUP($C1509, 'Sch 10.1 Rate Design'!$B$9:$K$16, 8, FALSE))</f>
        <v>0</v>
      </c>
      <c r="CC1509" s="708">
        <f>IF(I1509="", 0, BQ1509/'Sch 10.1 Rate Design'!$Z$24*VLOOKUP($C1509, 'Sch 10.1 Rate Design'!$B$9:$K$16, 8, FALSE))</f>
        <v>0</v>
      </c>
      <c r="CD1509" s="708">
        <f>IF(J1509="", 0, BR1509/'Sch 10.1 Rate Design'!$Z$24*VLOOKUP($C1509, 'Sch 10.1 Rate Design'!$B$9:$K$16, 8, FALSE))</f>
        <v>0</v>
      </c>
      <c r="CE1509" s="708">
        <f>IF(K1509="", 0, BS1509/'Sch 10.1 Rate Design'!$Z$24*VLOOKUP($C1509, 'Sch 10.1 Rate Design'!$B$9:$K$16, 8, FALSE))</f>
        <v>0</v>
      </c>
      <c r="CF1509" s="708">
        <f>IF(L1509="", 0, BT1509/'Sch 10.1 Rate Design'!$Z$24*VLOOKUP($C1509, 'Sch 10.1 Rate Design'!$B$9:$K$16, 8, FALSE))</f>
        <v>0</v>
      </c>
      <c r="CG1509" s="708">
        <f>IF(M1509="", 0, BU1509/'Sch 10.1 Rate Design'!$Z$24*VLOOKUP($C1509, 'Sch 10.1 Rate Design'!$B$9:$K$16, 8, FALSE))</f>
        <v>0</v>
      </c>
      <c r="CH1509" s="708">
        <f>IF(N1509="", 0, BV1509/'Sch 10.1 Rate Design'!$Z$24*VLOOKUP($C1509, 'Sch 10.1 Rate Design'!$B$9:$K$16, 8, FALSE))</f>
        <v>0</v>
      </c>
      <c r="CI1509" s="708">
        <f>IF(O1509="", 0, BW1509/'Sch 10.1 Rate Design'!$Z$24*VLOOKUP($C1509, 'Sch 10.1 Rate Design'!$B$9:$K$16, 8, FALSE))</f>
        <v>0</v>
      </c>
      <c r="CJ1509" s="708">
        <f>IF(P1509="", 0, BX1509/'Sch 10.1 Rate Design'!$Z$24*VLOOKUP($C1509, 'Sch 10.1 Rate Design'!$B$9:$K$16, 8, FALSE))</f>
        <v>0</v>
      </c>
      <c r="CK1509" s="708">
        <f>IF(Q1509="", 0, BY1509/'Sch 10.1 Rate Design'!$Z$24*VLOOKUP($C1509, 'Sch 10.1 Rate Design'!$B$9:$K$16, 8, FALSE))</f>
        <v>0</v>
      </c>
      <c r="CL1509" s="708">
        <f>IF(R1509="", 0, BZ1509/'Sch 10.1 Rate Design'!$Z$24*VLOOKUP($C1509, 'Sch 10.1 Rate Design'!$B$9:$K$16, 8, FALSE))</f>
        <v>0</v>
      </c>
      <c r="CM1509" s="707">
        <f>IF(S1509="", 0, CA1509/'Sch 10.1 Rate Design'!$Z$24*VLOOKUP($C1509, 'Sch 10.1 Rate Design'!$B$9:$K$16, 8, FALSE))</f>
        <v>0</v>
      </c>
      <c r="CN1509" s="393">
        <f>IF(H1509="",0,IF(H1509&gt;VLOOKUP($C1509,'Sch 10.1 Rate Design'!$B$9:$K$16,9,FALSE),H1509-VLOOKUP($C1509,'Sch 10.1 Rate Design'!$B$9:$K$16,9,FALSE),0))</f>
        <v>0</v>
      </c>
      <c r="CO1509" s="393">
        <f>IF(I1509="",0,IF(I1509&gt;VLOOKUP($C1509,'Sch 10.1 Rate Design'!$B$9:$K$16,9,FALSE),I1509-VLOOKUP($C1509,'Sch 10.1 Rate Design'!$B$9:$K$16,9,FALSE),0))</f>
        <v>0</v>
      </c>
      <c r="CP1509" s="393">
        <f>IF(J1509="",0,IF(J1509&gt;VLOOKUP($C1509,'Sch 10.1 Rate Design'!$B$9:$K$16,9,FALSE),J1509-VLOOKUP($C1509,'Sch 10.1 Rate Design'!$B$9:$K$16,9,FALSE),0))</f>
        <v>0</v>
      </c>
      <c r="CQ1509" s="393">
        <f>IF(K1509="",0,IF(K1509&gt;VLOOKUP($C1509,'Sch 10.1 Rate Design'!$B$9:$K$16,9,FALSE),K1509-VLOOKUP($C1509,'Sch 10.1 Rate Design'!$B$9:$K$16,9,FALSE),0))</f>
        <v>0</v>
      </c>
      <c r="CR1509" s="393">
        <f>IF(L1509="",0,IF(L1509&gt;VLOOKUP($C1509,'Sch 10.1 Rate Design'!$B$9:$K$16,9,FALSE),L1509-VLOOKUP($C1509,'Sch 10.1 Rate Design'!$B$9:$K$16,9,FALSE),0))</f>
        <v>0</v>
      </c>
      <c r="CS1509" s="393">
        <f>IF(M1509="",0,IF(M1509&gt;VLOOKUP($C1509,'Sch 10.1 Rate Design'!$B$9:$K$16,9,FALSE),M1509-VLOOKUP($C1509,'Sch 10.1 Rate Design'!$B$9:$K$16,9,FALSE),0))</f>
        <v>0</v>
      </c>
      <c r="CT1509" s="393">
        <f>IF(N1509="",0,IF(N1509&gt;VLOOKUP($C1509,'Sch 10.1 Rate Design'!$B$9:$K$16,9,FALSE),N1509-VLOOKUP($C1509,'Sch 10.1 Rate Design'!$B$9:$K$16,9,FALSE),0))</f>
        <v>0</v>
      </c>
      <c r="CU1509" s="393">
        <f>IF(O1509="",0,IF(O1509&gt;VLOOKUP($C1509,'Sch 10.1 Rate Design'!$B$9:$K$16,9,FALSE),O1509-VLOOKUP($C1509,'Sch 10.1 Rate Design'!$B$9:$K$16,9,FALSE),0))</f>
        <v>0</v>
      </c>
      <c r="CV1509" s="393">
        <f>IF(P1509="",0,IF(P1509&gt;VLOOKUP($C1509,'Sch 10.1 Rate Design'!$B$9:$K$16,9,FALSE),P1509-VLOOKUP($C1509,'Sch 10.1 Rate Design'!$B$9:$K$16,9,FALSE),0))</f>
        <v>0</v>
      </c>
      <c r="CW1509" s="393">
        <f>IF(Q1509="",0,IF(Q1509&gt;VLOOKUP($C1509,'Sch 10.1 Rate Design'!$B$9:$K$16,9,FALSE),Q1509-VLOOKUP($C1509,'Sch 10.1 Rate Design'!$B$9:$K$16,9,FALSE),0))</f>
        <v>0</v>
      </c>
      <c r="CX1509" s="393">
        <f>IF(R1509="",0,IF(R1509&gt;VLOOKUP($C1509,'Sch 10.1 Rate Design'!$B$9:$K$16,9,FALSE),R1509-VLOOKUP($C1509,'Sch 10.1 Rate Design'!$B$9:$K$16,9,FALSE),0))</f>
        <v>0</v>
      </c>
      <c r="CY1509" s="705">
        <f>IF(S1509="",0,IF(S1509&gt;VLOOKUP($C1509,'Sch 10.1 Rate Design'!$B$9:$K$16,9,FALSE),S1509-VLOOKUP($C1509,'Sch 10.1 Rate Design'!$B$9:$K$16,9,FALSE),0))</f>
        <v>0</v>
      </c>
      <c r="CZ1509" s="708">
        <f>IF(H1509="", 0, CN1509/'Sch 10.1 Rate Design'!$Z$24*VLOOKUP($C1509, 'Sch 10.1 Rate Design'!$B$9:$K$16, 10, FALSE))</f>
        <v>0</v>
      </c>
      <c r="DA1509" s="708">
        <f>IF(I1509="", 0, CO1509/'Sch 10.1 Rate Design'!$Z$24*VLOOKUP($C1509, 'Sch 10.1 Rate Design'!$B$9:$K$16, 10, FALSE))</f>
        <v>0</v>
      </c>
      <c r="DB1509" s="708">
        <f>IF(J1509="", 0, CP1509/'Sch 10.1 Rate Design'!$Z$24*VLOOKUP($C1509, 'Sch 10.1 Rate Design'!$B$9:$K$16, 10, FALSE))</f>
        <v>0</v>
      </c>
      <c r="DC1509" s="708">
        <f>IF(K1509="", 0, CQ1509/'Sch 10.1 Rate Design'!$Z$24*VLOOKUP($C1509, 'Sch 10.1 Rate Design'!$B$9:$K$16, 10, FALSE))</f>
        <v>0</v>
      </c>
      <c r="DD1509" s="708">
        <f>IF(L1509="", 0, CR1509/'Sch 10.1 Rate Design'!$Z$24*VLOOKUP($C1509, 'Sch 10.1 Rate Design'!$B$9:$K$16, 10, FALSE))</f>
        <v>0</v>
      </c>
      <c r="DE1509" s="708">
        <f>IF(M1509="", 0, CS1509/'Sch 10.1 Rate Design'!$Z$24*VLOOKUP($C1509, 'Sch 10.1 Rate Design'!$B$9:$K$16, 10, FALSE))</f>
        <v>0</v>
      </c>
      <c r="DF1509" s="708">
        <f>IF(N1509="", 0, CT1509/'Sch 10.1 Rate Design'!$Z$24*VLOOKUP($C1509, 'Sch 10.1 Rate Design'!$B$9:$K$16, 10, FALSE))</f>
        <v>0</v>
      </c>
      <c r="DG1509" s="708">
        <f>IF(O1509="", 0, CU1509/'Sch 10.1 Rate Design'!$Z$24*VLOOKUP($C1509, 'Sch 10.1 Rate Design'!$B$9:$K$16, 10, FALSE))</f>
        <v>0</v>
      </c>
      <c r="DH1509" s="708">
        <f>IF(P1509="", 0, CV1509/'Sch 10.1 Rate Design'!$Z$24*VLOOKUP($C1509, 'Sch 10.1 Rate Design'!$B$9:$K$16, 10, FALSE))</f>
        <v>0</v>
      </c>
      <c r="DI1509" s="708">
        <f>IF(Q1509="", 0, CW1509/'Sch 10.1 Rate Design'!$Z$24*VLOOKUP($C1509, 'Sch 10.1 Rate Design'!$B$9:$K$16, 10, FALSE))</f>
        <v>0</v>
      </c>
      <c r="DJ1509" s="708">
        <f>IF(R1509="", 0, CX1509/'Sch 10.1 Rate Design'!$Z$24*VLOOKUP($C1509, 'Sch 10.1 Rate Design'!$B$9:$K$16, 10, FALSE))</f>
        <v>0</v>
      </c>
      <c r="DK1509" s="707">
        <f>IF(S1509="", 0, CY1509/'Sch 10.1 Rate Design'!$Z$24*VLOOKUP($C1509, 'Sch 10.1 Rate Design'!$B$9:$K$16, 10, FALSE))</f>
        <v>0</v>
      </c>
      <c r="DL1509" s="706">
        <f>IF(H1509="", 0, VLOOKUP($C1509, 'Sch 10.1 Rate Design'!$B$9:$K$16, 3, FALSE))</f>
        <v>0</v>
      </c>
      <c r="DM1509" s="393">
        <f>IF(I1509="", 0, VLOOKUP($C1509, 'Sch 10.1 Rate Design'!$B$9:$K$16, 3, FALSE))</f>
        <v>0</v>
      </c>
      <c r="DN1509" s="393">
        <f>IF(J1509="", 0, VLOOKUP($C1509, 'Sch 10.1 Rate Design'!$B$9:$K$16, 3, FALSE))</f>
        <v>0</v>
      </c>
      <c r="DO1509" s="393">
        <f>IF(K1509="", 0, VLOOKUP($C1509, 'Sch 10.1 Rate Design'!$B$9:$K$16, 3, FALSE))</f>
        <v>0</v>
      </c>
      <c r="DP1509" s="393">
        <f>IF(L1509="", 0, VLOOKUP($C1509, 'Sch 10.1 Rate Design'!$B$9:$K$16, 3, FALSE))</f>
        <v>0</v>
      </c>
      <c r="DQ1509" s="393">
        <f>IF(M1509="", 0, VLOOKUP($C1509, 'Sch 10.1 Rate Design'!$B$9:$K$16, 3, FALSE))</f>
        <v>0</v>
      </c>
      <c r="DR1509" s="393">
        <f>IF(N1509="", 0, VLOOKUP($C1509, 'Sch 10.1 Rate Design'!$B$9:$K$16, 3, FALSE))</f>
        <v>0</v>
      </c>
      <c r="DS1509" s="393">
        <f>IF(O1509="", 0, VLOOKUP($C1509, 'Sch 10.1 Rate Design'!$B$9:$K$16, 3, FALSE))</f>
        <v>0</v>
      </c>
      <c r="DT1509" s="393">
        <f>IF(P1509="", 0, VLOOKUP($C1509, 'Sch 10.1 Rate Design'!$B$9:$K$16, 3, FALSE))</f>
        <v>0</v>
      </c>
      <c r="DU1509" s="393">
        <f>IF(Q1509="", 0, VLOOKUP($C1509, 'Sch 10.1 Rate Design'!$B$9:$K$16, 3, FALSE))</f>
        <v>0</v>
      </c>
      <c r="DV1509" s="393">
        <f>IF(R1509="", 0, VLOOKUP($C1509, 'Sch 10.1 Rate Design'!$B$9:$K$16, 3, FALSE))</f>
        <v>0</v>
      </c>
      <c r="DW1509" s="705">
        <f>IF(S1509="", 0, VLOOKUP($C1509, 'Sch 10.1 Rate Design'!$B$9:$K$16, 3, FALSE))</f>
        <v>0</v>
      </c>
      <c r="DX1509" s="393"/>
      <c r="DY1509" s="393"/>
      <c r="DZ1509" s="393"/>
      <c r="EA1509" s="393"/>
      <c r="EB1509" s="393"/>
      <c r="EC1509" s="393"/>
      <c r="ED1509" s="393"/>
      <c r="EE1509" s="393"/>
      <c r="EF1509" s="393"/>
      <c r="EG1509" s="393"/>
      <c r="EH1509" s="393"/>
      <c r="EI1509" s="393"/>
      <c r="EJ1509" s="393"/>
    </row>
    <row r="1510" spans="1:140">
      <c r="A1510" s="393">
        <f>Input!AH1506</f>
        <v>0</v>
      </c>
      <c r="B1510" s="393">
        <v>1500</v>
      </c>
      <c r="C1510" s="690">
        <f>Input!AI1506</f>
        <v>0.625</v>
      </c>
      <c r="D1510" s="709">
        <f t="shared" si="345"/>
        <v>0</v>
      </c>
      <c r="E1510" s="709">
        <f>IF('Sch 10.1 Rate Design'!$AB$24="Monthly", AVERAGE(T1510,U1510,V1510,W1510,X1510,Y1510,Z1510,AA1510,AB1510,AC1510,AD1510,AE1510), AVERAGE(T1510,V1510,X1510,Z1510,AB1510,AD1510))</f>
        <v>0</v>
      </c>
      <c r="F1510" s="393">
        <f t="shared" si="332"/>
        <v>0</v>
      </c>
      <c r="G1510" s="705" t="e">
        <f>IF('Sch 10.1 Rate Design'!$AB$24="Monthly", AVERAGE(H1510,I1510,J1510,K1510,L1510,M1510,N1510,O1510,P1510,Q1510,R1510,S1510), AVERAGE(H1510,J1510,L1510,N1510,P1510,R1510))</f>
        <v>#DIV/0!</v>
      </c>
      <c r="H1510" s="393" t="str">
        <f>IF(Input!AJ1506="", "", Input!AJ1506)</f>
        <v/>
      </c>
      <c r="I1510" s="393" t="str">
        <f>IF(Input!AK1506="", "", Input!AK1506)</f>
        <v/>
      </c>
      <c r="J1510" s="393" t="str">
        <f>IF(Input!AL1506="", "", Input!AL1506)</f>
        <v/>
      </c>
      <c r="K1510" s="393" t="str">
        <f>IF(Input!AM1506="", "", Input!AM1506)</f>
        <v/>
      </c>
      <c r="L1510" s="393" t="str">
        <f>IF(Input!AN1506="", "", Input!AN1506)</f>
        <v/>
      </c>
      <c r="M1510" s="393" t="str">
        <f>IF(Input!AO1506="", "", Input!AO1506)</f>
        <v/>
      </c>
      <c r="N1510" s="393" t="str">
        <f>IF(Input!AP1506="", "", Input!AP1506)</f>
        <v/>
      </c>
      <c r="O1510" s="393" t="str">
        <f>IF(Input!AQ1506="", "", Input!AQ1506)</f>
        <v/>
      </c>
      <c r="P1510" s="393" t="str">
        <f>IF(Input!AR1506="", "", Input!AR1506)</f>
        <v/>
      </c>
      <c r="Q1510" s="393" t="str">
        <f>IF(Input!AS1506="", "", Input!AS1506)</f>
        <v/>
      </c>
      <c r="R1510" s="393" t="str">
        <f>IF(Input!AT1506="", "", Input!AT1506)</f>
        <v/>
      </c>
      <c r="S1510" s="393" t="str">
        <f>IF(Input!AU1506="", "", Input!AU1506)</f>
        <v/>
      </c>
      <c r="T1510" s="708">
        <f t="shared" si="333"/>
        <v>0</v>
      </c>
      <c r="U1510" s="708">
        <f t="shared" si="334"/>
        <v>0</v>
      </c>
      <c r="V1510" s="708">
        <f t="shared" si="335"/>
        <v>0</v>
      </c>
      <c r="W1510" s="708">
        <f t="shared" si="336"/>
        <v>0</v>
      </c>
      <c r="X1510" s="708">
        <f t="shared" si="337"/>
        <v>0</v>
      </c>
      <c r="Y1510" s="708">
        <f t="shared" si="338"/>
        <v>0</v>
      </c>
      <c r="Z1510" s="708">
        <f t="shared" si="339"/>
        <v>0</v>
      </c>
      <c r="AA1510" s="708">
        <f t="shared" si="340"/>
        <v>0</v>
      </c>
      <c r="AB1510" s="708">
        <f t="shared" si="341"/>
        <v>0</v>
      </c>
      <c r="AC1510" s="708">
        <f t="shared" si="342"/>
        <v>0</v>
      </c>
      <c r="AD1510" s="708">
        <f t="shared" si="343"/>
        <v>0</v>
      </c>
      <c r="AE1510" s="707">
        <f t="shared" si="344"/>
        <v>0</v>
      </c>
      <c r="AF1510" s="708">
        <f>IF(H1510="", 0, VLOOKUP($C1510, 'Sch 10.1 Rate Design'!$B$9:$K$16, 4, FALSE))</f>
        <v>0</v>
      </c>
      <c r="AG1510" s="708">
        <f>IF(I1510="", 0, VLOOKUP($C1510, 'Sch 10.1 Rate Design'!$B$9:$K$16, 4, FALSE))</f>
        <v>0</v>
      </c>
      <c r="AH1510" s="708">
        <f>IF(J1510="", 0, VLOOKUP($C1510, 'Sch 10.1 Rate Design'!$B$9:$K$16, 4, FALSE))</f>
        <v>0</v>
      </c>
      <c r="AI1510" s="708">
        <f>IF(K1510="", 0, VLOOKUP($C1510, 'Sch 10.1 Rate Design'!$B$9:$K$16, 4, FALSE))</f>
        <v>0</v>
      </c>
      <c r="AJ1510" s="708">
        <f>IF(L1510="", 0, VLOOKUP($C1510, 'Sch 10.1 Rate Design'!$B$9:$K$16, 4, FALSE))</f>
        <v>0</v>
      </c>
      <c r="AK1510" s="708">
        <f>IF(M1510="", 0, VLOOKUP($C1510, 'Sch 10.1 Rate Design'!$B$9:$K$16, 4, FALSE))</f>
        <v>0</v>
      </c>
      <c r="AL1510" s="708">
        <f>IF(N1510="", 0, VLOOKUP($C1510, 'Sch 10.1 Rate Design'!$B$9:$K$16, 4, FALSE))</f>
        <v>0</v>
      </c>
      <c r="AM1510" s="708">
        <f>IF(O1510="", 0, VLOOKUP($C1510, 'Sch 10.1 Rate Design'!$B$9:$K$16, 4, FALSE))</f>
        <v>0</v>
      </c>
      <c r="AN1510" s="708">
        <f>IF(P1510="", 0, VLOOKUP($C1510, 'Sch 10.1 Rate Design'!$B$9:$K$16, 4, FALSE))</f>
        <v>0</v>
      </c>
      <c r="AO1510" s="708">
        <f>IF(Q1510="", 0, VLOOKUP($C1510, 'Sch 10.1 Rate Design'!$B$9:$K$16, 4, FALSE))</f>
        <v>0</v>
      </c>
      <c r="AP1510" s="708">
        <f>IF(R1510="", 0, VLOOKUP($C1510, 'Sch 10.1 Rate Design'!$B$9:$K$16, 4, FALSE))</f>
        <v>0</v>
      </c>
      <c r="AQ1510" s="707">
        <f>IF(S1510="", 0, VLOOKUP($C1510, 'Sch 10.1 Rate Design'!$B$9:$K$16, 4, FALSE))</f>
        <v>0</v>
      </c>
      <c r="AR1510" s="706">
        <f>IF(H1510="",0,+IF(H1510&gt;+VLOOKUP($C1510, 'Sch 10.1 Rate Design'!$B$9:$K$16, 3),IF(H1510&gt;+VLOOKUP($C1510, 'Sch 10.1 Rate Design'!$B$9:$K$16, 5),+VLOOKUP($C1510, 'Sch 10.1 Rate Design'!$B$9:$K$16, 5)-VLOOKUP($C1510, 'Sch 10.1 Rate Design'!$B$9:$K$16, 3), H1510-VLOOKUP($C1510, 'Sch 10.1 Rate Design'!$B$9:$K$16, 3)), 0))</f>
        <v>0</v>
      </c>
      <c r="AS1510" s="393">
        <f>IF(I1510="",0,+IF(I1510&gt;+VLOOKUP($C1510, 'Sch 10.1 Rate Design'!$B$9:$K$16, 3),IF(I1510&gt;+VLOOKUP($C1510, 'Sch 10.1 Rate Design'!$B$9:$K$16, 5),+VLOOKUP($C1510, 'Sch 10.1 Rate Design'!$B$9:$K$16, 5)-VLOOKUP($C1510, 'Sch 10.1 Rate Design'!$B$9:$K$16, 3), I1510-VLOOKUP($C1510, 'Sch 10.1 Rate Design'!$B$9:$K$16, 3)), 0))</f>
        <v>0</v>
      </c>
      <c r="AT1510" s="393">
        <f>IF(J1510="",0,+IF(J1510&gt;+VLOOKUP($C1510, 'Sch 10.1 Rate Design'!$B$9:$K$16, 3),IF(J1510&gt;+VLOOKUP($C1510, 'Sch 10.1 Rate Design'!$B$9:$K$16, 5),+VLOOKUP($C1510, 'Sch 10.1 Rate Design'!$B$9:$K$16, 5)-VLOOKUP($C1510, 'Sch 10.1 Rate Design'!$B$9:$K$16, 3), J1510-VLOOKUP($C1510, 'Sch 10.1 Rate Design'!$B$9:$K$16, 3)), 0))</f>
        <v>0</v>
      </c>
      <c r="AU1510" s="393">
        <f>IF(K1510="",0,+IF(K1510&gt;+VLOOKUP($C1510, 'Sch 10.1 Rate Design'!$B$9:$K$16, 3),IF(K1510&gt;+VLOOKUP($C1510, 'Sch 10.1 Rate Design'!$B$9:$K$16, 5),+VLOOKUP($C1510, 'Sch 10.1 Rate Design'!$B$9:$K$16, 5)-VLOOKUP($C1510, 'Sch 10.1 Rate Design'!$B$9:$K$16, 3), K1510-VLOOKUP($C1510, 'Sch 10.1 Rate Design'!$B$9:$K$16, 3)), 0))</f>
        <v>0</v>
      </c>
      <c r="AV1510" s="393">
        <f>IF(L1510="",0,+IF(L1510&gt;+VLOOKUP($C1510, 'Sch 10.1 Rate Design'!$B$9:$K$16, 3),IF(L1510&gt;+VLOOKUP($C1510, 'Sch 10.1 Rate Design'!$B$9:$K$16, 5),+VLOOKUP($C1510, 'Sch 10.1 Rate Design'!$B$9:$K$16, 5)-VLOOKUP($C1510, 'Sch 10.1 Rate Design'!$B$9:$K$16, 3), L1510-VLOOKUP($C1510, 'Sch 10.1 Rate Design'!$B$9:$K$16, 3)), 0))</f>
        <v>0</v>
      </c>
      <c r="AW1510" s="393">
        <f>IF(M1510="",0,+IF(M1510&gt;+VLOOKUP($C1510, 'Sch 10.1 Rate Design'!$B$9:$K$16, 3),IF(M1510&gt;+VLOOKUP($C1510, 'Sch 10.1 Rate Design'!$B$9:$K$16, 5),+VLOOKUP($C1510, 'Sch 10.1 Rate Design'!$B$9:$K$16, 5)-VLOOKUP($C1510, 'Sch 10.1 Rate Design'!$B$9:$K$16, 3), M1510-VLOOKUP($C1510, 'Sch 10.1 Rate Design'!$B$9:$K$16, 3)), 0))</f>
        <v>0</v>
      </c>
      <c r="AX1510" s="393">
        <f>IF(N1510="",0,+IF(N1510&gt;+VLOOKUP($C1510, 'Sch 10.1 Rate Design'!$B$9:$K$16, 3),IF(N1510&gt;+VLOOKUP($C1510, 'Sch 10.1 Rate Design'!$B$9:$K$16, 5),+VLOOKUP($C1510, 'Sch 10.1 Rate Design'!$B$9:$K$16, 5)-VLOOKUP($C1510, 'Sch 10.1 Rate Design'!$B$9:$K$16, 3), N1510-VLOOKUP($C1510, 'Sch 10.1 Rate Design'!$B$9:$K$16, 3)), 0))</f>
        <v>0</v>
      </c>
      <c r="AY1510" s="393">
        <f>IF(O1510="",0,+IF(O1510&gt;+VLOOKUP($C1510, 'Sch 10.1 Rate Design'!$B$9:$K$16, 3),IF(O1510&gt;+VLOOKUP($C1510, 'Sch 10.1 Rate Design'!$B$9:$K$16, 5),+VLOOKUP($C1510, 'Sch 10.1 Rate Design'!$B$9:$K$16, 5)-VLOOKUP($C1510, 'Sch 10.1 Rate Design'!$B$9:$K$16, 3), O1510-VLOOKUP($C1510, 'Sch 10.1 Rate Design'!$B$9:$K$16, 3)), 0))</f>
        <v>0</v>
      </c>
      <c r="AZ1510" s="393">
        <f>IF(P1510="",0,+IF(P1510&gt;+VLOOKUP($C1510, 'Sch 10.1 Rate Design'!$B$9:$K$16, 3),IF(P1510&gt;+VLOOKUP($C1510, 'Sch 10.1 Rate Design'!$B$9:$K$16, 5),+VLOOKUP($C1510, 'Sch 10.1 Rate Design'!$B$9:$K$16, 5)-VLOOKUP($C1510, 'Sch 10.1 Rate Design'!$B$9:$K$16, 3), P1510-VLOOKUP($C1510, 'Sch 10.1 Rate Design'!$B$9:$K$16, 3)), 0))</f>
        <v>0</v>
      </c>
      <c r="BA1510" s="393">
        <f>IF(Q1510="",0,+IF(Q1510&gt;+VLOOKUP($C1510, 'Sch 10.1 Rate Design'!$B$9:$K$16, 3),IF(Q1510&gt;+VLOOKUP($C1510, 'Sch 10.1 Rate Design'!$B$9:$K$16, 5),+VLOOKUP($C1510, 'Sch 10.1 Rate Design'!$B$9:$K$16, 5)-VLOOKUP($C1510, 'Sch 10.1 Rate Design'!$B$9:$K$16, 3), Q1510-VLOOKUP($C1510, 'Sch 10.1 Rate Design'!$B$9:$K$16, 3)), 0))</f>
        <v>0</v>
      </c>
      <c r="BB1510" s="393">
        <f>IF(R1510="",0,+IF(R1510&gt;+VLOOKUP($C1510, 'Sch 10.1 Rate Design'!$B$9:$K$16, 3),IF(R1510&gt;+VLOOKUP($C1510, 'Sch 10.1 Rate Design'!$B$9:$K$16, 5),+VLOOKUP($C1510, 'Sch 10.1 Rate Design'!$B$9:$K$16, 5)-VLOOKUP($C1510, 'Sch 10.1 Rate Design'!$B$9:$K$16, 3), R1510-VLOOKUP($C1510, 'Sch 10.1 Rate Design'!$B$9:$K$16, 3)), 0))</f>
        <v>0</v>
      </c>
      <c r="BC1510" s="705">
        <f>IF(S1510="",0,+IF(S1510&gt;+VLOOKUP($C1510, 'Sch 10.1 Rate Design'!$B$9:$K$16, 3),IF(S1510&gt;+VLOOKUP($C1510, 'Sch 10.1 Rate Design'!$B$9:$K$16, 5),+VLOOKUP($C1510, 'Sch 10.1 Rate Design'!$B$9:$K$16, 5)-VLOOKUP($C1510, 'Sch 10.1 Rate Design'!$B$9:$K$16, 3), S1510-VLOOKUP($C1510, 'Sch 10.1 Rate Design'!$B$9:$K$16, 3)), 0))</f>
        <v>0</v>
      </c>
      <c r="BD1510" s="708">
        <f>IF(H1510="", 0, AR1510/'Sch 10.1 Rate Design'!$Z$24*VLOOKUP($C1510, 'Sch 10.1 Rate Design'!$B$9:$K$16, 6, FALSE))</f>
        <v>0</v>
      </c>
      <c r="BE1510" s="708">
        <f>IF(I1510="", 0, AS1510/'Sch 10.1 Rate Design'!$Z$24*VLOOKUP($C1510, 'Sch 10.1 Rate Design'!$B$9:$K$16, 6, FALSE))</f>
        <v>0</v>
      </c>
      <c r="BF1510" s="708">
        <f>IF(J1510="", 0, AT1510/'Sch 10.1 Rate Design'!$Z$24*VLOOKUP($C1510, 'Sch 10.1 Rate Design'!$B$9:$K$16, 6, FALSE))</f>
        <v>0</v>
      </c>
      <c r="BG1510" s="708">
        <f>IF(K1510="", 0, AU1510/'Sch 10.1 Rate Design'!$Z$24*VLOOKUP($C1510, 'Sch 10.1 Rate Design'!$B$9:$K$16, 6, FALSE))</f>
        <v>0</v>
      </c>
      <c r="BH1510" s="708">
        <f>IF(L1510="", 0, AV1510/'Sch 10.1 Rate Design'!$Z$24*VLOOKUP($C1510, 'Sch 10.1 Rate Design'!$B$9:$K$16, 6, FALSE))</f>
        <v>0</v>
      </c>
      <c r="BI1510" s="708">
        <f>IF(M1510="", 0, AW1510/'Sch 10.1 Rate Design'!$Z$24*VLOOKUP($C1510, 'Sch 10.1 Rate Design'!$B$9:$K$16, 6, FALSE))</f>
        <v>0</v>
      </c>
      <c r="BJ1510" s="708">
        <f>IF(N1510="", 0, AX1510/'Sch 10.1 Rate Design'!$Z$24*VLOOKUP($C1510, 'Sch 10.1 Rate Design'!$B$9:$K$16, 6, FALSE))</f>
        <v>0</v>
      </c>
      <c r="BK1510" s="708">
        <f>IF(O1510="", 0, AY1510/'Sch 10.1 Rate Design'!$Z$24*VLOOKUP($C1510, 'Sch 10.1 Rate Design'!$B$9:$K$16, 6, FALSE))</f>
        <v>0</v>
      </c>
      <c r="BL1510" s="708">
        <f>IF(P1510="", 0, AZ1510/'Sch 10.1 Rate Design'!$Z$24*VLOOKUP($C1510, 'Sch 10.1 Rate Design'!$B$9:$K$16, 6, FALSE))</f>
        <v>0</v>
      </c>
      <c r="BM1510" s="708">
        <f>IF(Q1510="", 0, BA1510/'Sch 10.1 Rate Design'!$Z$24*VLOOKUP($C1510, 'Sch 10.1 Rate Design'!$B$9:$K$16, 6, FALSE))</f>
        <v>0</v>
      </c>
      <c r="BN1510" s="708">
        <f>IF(R1510="", 0, BB1510/'Sch 10.1 Rate Design'!$Z$24*VLOOKUP($C1510, 'Sch 10.1 Rate Design'!$B$9:$K$16, 6, FALSE))</f>
        <v>0</v>
      </c>
      <c r="BO1510" s="707">
        <f>IF(S1510="", 0, BC1510/'Sch 10.1 Rate Design'!$Z$24*VLOOKUP($C1510, 'Sch 10.1 Rate Design'!$B$9:$K$16, 6, FALSE))</f>
        <v>0</v>
      </c>
      <c r="BP1510" s="393">
        <f>IF(H1510="",0,+IF(H1510&gt;+VLOOKUP($C1510, 'Sch 10.1 Rate Design'!$B$9:$K$16, 5),IF(H1510&gt;+VLOOKUP($C1510, 'Sch 10.1 Rate Design'!$B$9:$K$16, 7),+VLOOKUP($C1510, 'Sch 10.1 Rate Design'!$B$9:$K$16, 7)-VLOOKUP($C1510, 'Sch 10.1 Rate Design'!$B$9:$K$16, 5), H1510-VLOOKUP($C1510, 'Sch 10.1 Rate Design'!$B$9:$K$16, 5)), 0))</f>
        <v>0</v>
      </c>
      <c r="BQ1510" s="393">
        <f>IF(I1510="",0,+IF(I1510&gt;+VLOOKUP($C1510, 'Sch 10.1 Rate Design'!$B$9:$K$16, 5),IF(I1510&gt;+VLOOKUP($C1510, 'Sch 10.1 Rate Design'!$B$9:$K$16, 7),+VLOOKUP($C1510, 'Sch 10.1 Rate Design'!$B$9:$K$16, 7)-VLOOKUP($C1510, 'Sch 10.1 Rate Design'!$B$9:$K$16, 5), I1510-VLOOKUP($C1510, 'Sch 10.1 Rate Design'!$B$9:$K$16, 5)), 0))</f>
        <v>0</v>
      </c>
      <c r="BR1510" s="393">
        <f>IF(J1510="",0,+IF(J1510&gt;+VLOOKUP($C1510, 'Sch 10.1 Rate Design'!$B$9:$K$16, 5),IF(J1510&gt;+VLOOKUP($C1510, 'Sch 10.1 Rate Design'!$B$9:$K$16, 7),+VLOOKUP($C1510, 'Sch 10.1 Rate Design'!$B$9:$K$16, 7)-VLOOKUP($C1510, 'Sch 10.1 Rate Design'!$B$9:$K$16, 5), J1510-VLOOKUP($C1510, 'Sch 10.1 Rate Design'!$B$9:$K$16, 5)), 0))</f>
        <v>0</v>
      </c>
      <c r="BS1510" s="393">
        <f>IF(K1510="",0,+IF(K1510&gt;+VLOOKUP($C1510, 'Sch 10.1 Rate Design'!$B$9:$K$16, 5),IF(K1510&gt;+VLOOKUP($C1510, 'Sch 10.1 Rate Design'!$B$9:$K$16, 7),+VLOOKUP($C1510, 'Sch 10.1 Rate Design'!$B$9:$K$16, 7)-VLOOKUP($C1510, 'Sch 10.1 Rate Design'!$B$9:$K$16, 5), K1510-VLOOKUP($C1510, 'Sch 10.1 Rate Design'!$B$9:$K$16, 5)), 0))</f>
        <v>0</v>
      </c>
      <c r="BT1510" s="393">
        <f>IF(L1510="",0,+IF(L1510&gt;+VLOOKUP($C1510, 'Sch 10.1 Rate Design'!$B$9:$K$16, 5),IF(L1510&gt;+VLOOKUP($C1510, 'Sch 10.1 Rate Design'!$B$9:$K$16, 7),+VLOOKUP($C1510, 'Sch 10.1 Rate Design'!$B$9:$K$16, 7)-VLOOKUP($C1510, 'Sch 10.1 Rate Design'!$B$9:$K$16, 5), L1510-VLOOKUP($C1510, 'Sch 10.1 Rate Design'!$B$9:$K$16, 5)), 0))</f>
        <v>0</v>
      </c>
      <c r="BU1510" s="393">
        <f>IF(M1510="",0,+IF(M1510&gt;+VLOOKUP($C1510, 'Sch 10.1 Rate Design'!$B$9:$K$16, 5),IF(M1510&gt;+VLOOKUP($C1510, 'Sch 10.1 Rate Design'!$B$9:$K$16, 7),+VLOOKUP($C1510, 'Sch 10.1 Rate Design'!$B$9:$K$16, 7)-VLOOKUP($C1510, 'Sch 10.1 Rate Design'!$B$9:$K$16, 5), M1510-VLOOKUP($C1510, 'Sch 10.1 Rate Design'!$B$9:$K$16, 5)), 0))</f>
        <v>0</v>
      </c>
      <c r="BV1510" s="393">
        <f>IF(N1510="",0,+IF(N1510&gt;+VLOOKUP($C1510, 'Sch 10.1 Rate Design'!$B$9:$K$16, 5),IF(N1510&gt;+VLOOKUP($C1510, 'Sch 10.1 Rate Design'!$B$9:$K$16, 7),+VLOOKUP($C1510, 'Sch 10.1 Rate Design'!$B$9:$K$16, 7)-VLOOKUP($C1510, 'Sch 10.1 Rate Design'!$B$9:$K$16, 5), N1510-VLOOKUP($C1510, 'Sch 10.1 Rate Design'!$B$9:$K$16, 5)), 0))</f>
        <v>0</v>
      </c>
      <c r="BW1510" s="393">
        <f>IF(O1510="",0,+IF(O1510&gt;+VLOOKUP($C1510, 'Sch 10.1 Rate Design'!$B$9:$K$16, 5),IF(O1510&gt;+VLOOKUP($C1510, 'Sch 10.1 Rate Design'!$B$9:$K$16, 7),+VLOOKUP($C1510, 'Sch 10.1 Rate Design'!$B$9:$K$16, 7)-VLOOKUP($C1510, 'Sch 10.1 Rate Design'!$B$9:$K$16, 5), O1510-VLOOKUP($C1510, 'Sch 10.1 Rate Design'!$B$9:$K$16, 5)), 0))</f>
        <v>0</v>
      </c>
      <c r="BX1510" s="393">
        <f>IF(P1510="",0,+IF(P1510&gt;+VLOOKUP($C1510, 'Sch 10.1 Rate Design'!$B$9:$K$16, 5),IF(P1510&gt;+VLOOKUP($C1510, 'Sch 10.1 Rate Design'!$B$9:$K$16, 7),+VLOOKUP($C1510, 'Sch 10.1 Rate Design'!$B$9:$K$16, 7)-VLOOKUP($C1510, 'Sch 10.1 Rate Design'!$B$9:$K$16, 5), P1510-VLOOKUP($C1510, 'Sch 10.1 Rate Design'!$B$9:$K$16, 5)), 0))</f>
        <v>0</v>
      </c>
      <c r="BY1510" s="393">
        <f>IF(Q1510="",0,+IF(Q1510&gt;+VLOOKUP($C1510, 'Sch 10.1 Rate Design'!$B$9:$K$16, 5),IF(Q1510&gt;+VLOOKUP($C1510, 'Sch 10.1 Rate Design'!$B$9:$K$16, 7),+VLOOKUP($C1510, 'Sch 10.1 Rate Design'!$B$9:$K$16, 7)-VLOOKUP($C1510, 'Sch 10.1 Rate Design'!$B$9:$K$16, 5), Q1510-VLOOKUP($C1510, 'Sch 10.1 Rate Design'!$B$9:$K$16, 5)), 0))</f>
        <v>0</v>
      </c>
      <c r="BZ1510" s="393">
        <f>IF(R1510="",0,+IF(R1510&gt;+VLOOKUP($C1510, 'Sch 10.1 Rate Design'!$B$9:$K$16, 5),IF(R1510&gt;+VLOOKUP($C1510, 'Sch 10.1 Rate Design'!$B$9:$K$16, 7),+VLOOKUP($C1510, 'Sch 10.1 Rate Design'!$B$9:$K$16, 7)-VLOOKUP($C1510, 'Sch 10.1 Rate Design'!$B$9:$K$16, 5), R1510-VLOOKUP($C1510, 'Sch 10.1 Rate Design'!$B$9:$K$16, 5)), 0))</f>
        <v>0</v>
      </c>
      <c r="CA1510" s="705">
        <f>IF(S1510="",0,+IF(S1510&gt;+VLOOKUP($C1510, 'Sch 10.1 Rate Design'!$B$9:$K$16, 5),IF(S1510&gt;+VLOOKUP($C1510, 'Sch 10.1 Rate Design'!$B$9:$K$16, 7),+VLOOKUP($C1510, 'Sch 10.1 Rate Design'!$B$9:$K$16, 7)-VLOOKUP($C1510, 'Sch 10.1 Rate Design'!$B$9:$K$16, 5), S1510-VLOOKUP($C1510, 'Sch 10.1 Rate Design'!$B$9:$K$16, 5)), 0))</f>
        <v>0</v>
      </c>
      <c r="CB1510" s="708">
        <f>IF(H1510="", 0, BP1510/'Sch 10.1 Rate Design'!$Z$24*VLOOKUP($C1510, 'Sch 10.1 Rate Design'!$B$9:$K$16, 8, FALSE))</f>
        <v>0</v>
      </c>
      <c r="CC1510" s="708">
        <f>IF(I1510="", 0, BQ1510/'Sch 10.1 Rate Design'!$Z$24*VLOOKUP($C1510, 'Sch 10.1 Rate Design'!$B$9:$K$16, 8, FALSE))</f>
        <v>0</v>
      </c>
      <c r="CD1510" s="708">
        <f>IF(J1510="", 0, BR1510/'Sch 10.1 Rate Design'!$Z$24*VLOOKUP($C1510, 'Sch 10.1 Rate Design'!$B$9:$K$16, 8, FALSE))</f>
        <v>0</v>
      </c>
      <c r="CE1510" s="708">
        <f>IF(K1510="", 0, BS1510/'Sch 10.1 Rate Design'!$Z$24*VLOOKUP($C1510, 'Sch 10.1 Rate Design'!$B$9:$K$16, 8, FALSE))</f>
        <v>0</v>
      </c>
      <c r="CF1510" s="708">
        <f>IF(L1510="", 0, BT1510/'Sch 10.1 Rate Design'!$Z$24*VLOOKUP($C1510, 'Sch 10.1 Rate Design'!$B$9:$K$16, 8, FALSE))</f>
        <v>0</v>
      </c>
      <c r="CG1510" s="708">
        <f>IF(M1510="", 0, BU1510/'Sch 10.1 Rate Design'!$Z$24*VLOOKUP($C1510, 'Sch 10.1 Rate Design'!$B$9:$K$16, 8, FALSE))</f>
        <v>0</v>
      </c>
      <c r="CH1510" s="708">
        <f>IF(N1510="", 0, BV1510/'Sch 10.1 Rate Design'!$Z$24*VLOOKUP($C1510, 'Sch 10.1 Rate Design'!$B$9:$K$16, 8, FALSE))</f>
        <v>0</v>
      </c>
      <c r="CI1510" s="708">
        <f>IF(O1510="", 0, BW1510/'Sch 10.1 Rate Design'!$Z$24*VLOOKUP($C1510, 'Sch 10.1 Rate Design'!$B$9:$K$16, 8, FALSE))</f>
        <v>0</v>
      </c>
      <c r="CJ1510" s="708">
        <f>IF(P1510="", 0, BX1510/'Sch 10.1 Rate Design'!$Z$24*VLOOKUP($C1510, 'Sch 10.1 Rate Design'!$B$9:$K$16, 8, FALSE))</f>
        <v>0</v>
      </c>
      <c r="CK1510" s="708">
        <f>IF(Q1510="", 0, BY1510/'Sch 10.1 Rate Design'!$Z$24*VLOOKUP($C1510, 'Sch 10.1 Rate Design'!$B$9:$K$16, 8, FALSE))</f>
        <v>0</v>
      </c>
      <c r="CL1510" s="708">
        <f>IF(R1510="", 0, BZ1510/'Sch 10.1 Rate Design'!$Z$24*VLOOKUP($C1510, 'Sch 10.1 Rate Design'!$B$9:$K$16, 8, FALSE))</f>
        <v>0</v>
      </c>
      <c r="CM1510" s="707">
        <f>IF(S1510="", 0, CA1510/'Sch 10.1 Rate Design'!$Z$24*VLOOKUP($C1510, 'Sch 10.1 Rate Design'!$B$9:$K$16, 8, FALSE))</f>
        <v>0</v>
      </c>
      <c r="CN1510" s="393">
        <f>IF(H1510="",0,IF(H1510&gt;VLOOKUP($C1510,'Sch 10.1 Rate Design'!$B$9:$K$16,9,FALSE),H1510-VLOOKUP($C1510,'Sch 10.1 Rate Design'!$B$9:$K$16,9,FALSE),0))</f>
        <v>0</v>
      </c>
      <c r="CO1510" s="393">
        <f>IF(I1510="",0,IF(I1510&gt;VLOOKUP($C1510,'Sch 10.1 Rate Design'!$B$9:$K$16,9,FALSE),I1510-VLOOKUP($C1510,'Sch 10.1 Rate Design'!$B$9:$K$16,9,FALSE),0))</f>
        <v>0</v>
      </c>
      <c r="CP1510" s="393">
        <f>IF(J1510="",0,IF(J1510&gt;VLOOKUP($C1510,'Sch 10.1 Rate Design'!$B$9:$K$16,9,FALSE),J1510-VLOOKUP($C1510,'Sch 10.1 Rate Design'!$B$9:$K$16,9,FALSE),0))</f>
        <v>0</v>
      </c>
      <c r="CQ1510" s="393">
        <f>IF(K1510="",0,IF(K1510&gt;VLOOKUP($C1510,'Sch 10.1 Rate Design'!$B$9:$K$16,9,FALSE),K1510-VLOOKUP($C1510,'Sch 10.1 Rate Design'!$B$9:$K$16,9,FALSE),0))</f>
        <v>0</v>
      </c>
      <c r="CR1510" s="393">
        <f>IF(L1510="",0,IF(L1510&gt;VLOOKUP($C1510,'Sch 10.1 Rate Design'!$B$9:$K$16,9,FALSE),L1510-VLOOKUP($C1510,'Sch 10.1 Rate Design'!$B$9:$K$16,9,FALSE),0))</f>
        <v>0</v>
      </c>
      <c r="CS1510" s="393">
        <f>IF(M1510="",0,IF(M1510&gt;VLOOKUP($C1510,'Sch 10.1 Rate Design'!$B$9:$K$16,9,FALSE),M1510-VLOOKUP($C1510,'Sch 10.1 Rate Design'!$B$9:$K$16,9,FALSE),0))</f>
        <v>0</v>
      </c>
      <c r="CT1510" s="393">
        <f>IF(N1510="",0,IF(N1510&gt;VLOOKUP($C1510,'Sch 10.1 Rate Design'!$B$9:$K$16,9,FALSE),N1510-VLOOKUP($C1510,'Sch 10.1 Rate Design'!$B$9:$K$16,9,FALSE),0))</f>
        <v>0</v>
      </c>
      <c r="CU1510" s="393">
        <f>IF(O1510="",0,IF(O1510&gt;VLOOKUP($C1510,'Sch 10.1 Rate Design'!$B$9:$K$16,9,FALSE),O1510-VLOOKUP($C1510,'Sch 10.1 Rate Design'!$B$9:$K$16,9,FALSE),0))</f>
        <v>0</v>
      </c>
      <c r="CV1510" s="393">
        <f>IF(P1510="",0,IF(P1510&gt;VLOOKUP($C1510,'Sch 10.1 Rate Design'!$B$9:$K$16,9,FALSE),P1510-VLOOKUP($C1510,'Sch 10.1 Rate Design'!$B$9:$K$16,9,FALSE),0))</f>
        <v>0</v>
      </c>
      <c r="CW1510" s="393">
        <f>IF(Q1510="",0,IF(Q1510&gt;VLOOKUP($C1510,'Sch 10.1 Rate Design'!$B$9:$K$16,9,FALSE),Q1510-VLOOKUP($C1510,'Sch 10.1 Rate Design'!$B$9:$K$16,9,FALSE),0))</f>
        <v>0</v>
      </c>
      <c r="CX1510" s="393">
        <f>IF(R1510="",0,IF(R1510&gt;VLOOKUP($C1510,'Sch 10.1 Rate Design'!$B$9:$K$16,9,FALSE),R1510-VLOOKUP($C1510,'Sch 10.1 Rate Design'!$B$9:$K$16,9,FALSE),0))</f>
        <v>0</v>
      </c>
      <c r="CY1510" s="705">
        <f>IF(S1510="",0,IF(S1510&gt;VLOOKUP($C1510,'Sch 10.1 Rate Design'!$B$9:$K$16,9,FALSE),S1510-VLOOKUP($C1510,'Sch 10.1 Rate Design'!$B$9:$K$16,9,FALSE),0))</f>
        <v>0</v>
      </c>
      <c r="CZ1510" s="708">
        <f>IF(H1510="", 0, CN1510/'Sch 10.1 Rate Design'!$Z$24*VLOOKUP($C1510, 'Sch 10.1 Rate Design'!$B$9:$K$16, 10, FALSE))</f>
        <v>0</v>
      </c>
      <c r="DA1510" s="708">
        <f>IF(I1510="", 0, CO1510/'Sch 10.1 Rate Design'!$Z$24*VLOOKUP($C1510, 'Sch 10.1 Rate Design'!$B$9:$K$16, 10, FALSE))</f>
        <v>0</v>
      </c>
      <c r="DB1510" s="708">
        <f>IF(J1510="", 0, CP1510/'Sch 10.1 Rate Design'!$Z$24*VLOOKUP($C1510, 'Sch 10.1 Rate Design'!$B$9:$K$16, 10, FALSE))</f>
        <v>0</v>
      </c>
      <c r="DC1510" s="708">
        <f>IF(K1510="", 0, CQ1510/'Sch 10.1 Rate Design'!$Z$24*VLOOKUP($C1510, 'Sch 10.1 Rate Design'!$B$9:$K$16, 10, FALSE))</f>
        <v>0</v>
      </c>
      <c r="DD1510" s="708">
        <f>IF(L1510="", 0, CR1510/'Sch 10.1 Rate Design'!$Z$24*VLOOKUP($C1510, 'Sch 10.1 Rate Design'!$B$9:$K$16, 10, FALSE))</f>
        <v>0</v>
      </c>
      <c r="DE1510" s="708">
        <f>IF(M1510="", 0, CS1510/'Sch 10.1 Rate Design'!$Z$24*VLOOKUP($C1510, 'Sch 10.1 Rate Design'!$B$9:$K$16, 10, FALSE))</f>
        <v>0</v>
      </c>
      <c r="DF1510" s="708">
        <f>IF(N1510="", 0, CT1510/'Sch 10.1 Rate Design'!$Z$24*VLOOKUP($C1510, 'Sch 10.1 Rate Design'!$B$9:$K$16, 10, FALSE))</f>
        <v>0</v>
      </c>
      <c r="DG1510" s="708">
        <f>IF(O1510="", 0, CU1510/'Sch 10.1 Rate Design'!$Z$24*VLOOKUP($C1510, 'Sch 10.1 Rate Design'!$B$9:$K$16, 10, FALSE))</f>
        <v>0</v>
      </c>
      <c r="DH1510" s="708">
        <f>IF(P1510="", 0, CV1510/'Sch 10.1 Rate Design'!$Z$24*VLOOKUP($C1510, 'Sch 10.1 Rate Design'!$B$9:$K$16, 10, FALSE))</f>
        <v>0</v>
      </c>
      <c r="DI1510" s="708">
        <f>IF(Q1510="", 0, CW1510/'Sch 10.1 Rate Design'!$Z$24*VLOOKUP($C1510, 'Sch 10.1 Rate Design'!$B$9:$K$16, 10, FALSE))</f>
        <v>0</v>
      </c>
      <c r="DJ1510" s="708">
        <f>IF(R1510="", 0, CX1510/'Sch 10.1 Rate Design'!$Z$24*VLOOKUP($C1510, 'Sch 10.1 Rate Design'!$B$9:$K$16, 10, FALSE))</f>
        <v>0</v>
      </c>
      <c r="DK1510" s="707">
        <f>IF(S1510="", 0, CY1510/'Sch 10.1 Rate Design'!$Z$24*VLOOKUP($C1510, 'Sch 10.1 Rate Design'!$B$9:$K$16, 10, FALSE))</f>
        <v>0</v>
      </c>
      <c r="DL1510" s="706">
        <f>IF(H1510="", 0, VLOOKUP($C1510, 'Sch 10.1 Rate Design'!$B$9:$K$16, 3, FALSE))</f>
        <v>0</v>
      </c>
      <c r="DM1510" s="393">
        <f>IF(I1510="", 0, VLOOKUP($C1510, 'Sch 10.1 Rate Design'!$B$9:$K$16, 3, FALSE))</f>
        <v>0</v>
      </c>
      <c r="DN1510" s="393">
        <f>IF(J1510="", 0, VLOOKUP($C1510, 'Sch 10.1 Rate Design'!$B$9:$K$16, 3, FALSE))</f>
        <v>0</v>
      </c>
      <c r="DO1510" s="393">
        <f>IF(K1510="", 0, VLOOKUP($C1510, 'Sch 10.1 Rate Design'!$B$9:$K$16, 3, FALSE))</f>
        <v>0</v>
      </c>
      <c r="DP1510" s="393">
        <f>IF(L1510="", 0, VLOOKUP($C1510, 'Sch 10.1 Rate Design'!$B$9:$K$16, 3, FALSE))</f>
        <v>0</v>
      </c>
      <c r="DQ1510" s="393">
        <f>IF(M1510="", 0, VLOOKUP($C1510, 'Sch 10.1 Rate Design'!$B$9:$K$16, 3, FALSE))</f>
        <v>0</v>
      </c>
      <c r="DR1510" s="393">
        <f>IF(N1510="", 0, VLOOKUP($C1510, 'Sch 10.1 Rate Design'!$B$9:$K$16, 3, FALSE))</f>
        <v>0</v>
      </c>
      <c r="DS1510" s="393">
        <f>IF(O1510="", 0, VLOOKUP($C1510, 'Sch 10.1 Rate Design'!$B$9:$K$16, 3, FALSE))</f>
        <v>0</v>
      </c>
      <c r="DT1510" s="393">
        <f>IF(P1510="", 0, VLOOKUP($C1510, 'Sch 10.1 Rate Design'!$B$9:$K$16, 3, FALSE))</f>
        <v>0</v>
      </c>
      <c r="DU1510" s="393">
        <f>IF(Q1510="", 0, VLOOKUP($C1510, 'Sch 10.1 Rate Design'!$B$9:$K$16, 3, FALSE))</f>
        <v>0</v>
      </c>
      <c r="DV1510" s="393">
        <f>IF(R1510="", 0, VLOOKUP($C1510, 'Sch 10.1 Rate Design'!$B$9:$K$16, 3, FALSE))</f>
        <v>0</v>
      </c>
      <c r="DW1510" s="705">
        <f>IF(S1510="", 0, VLOOKUP($C1510, 'Sch 10.1 Rate Design'!$B$9:$K$16, 3, FALSE))</f>
        <v>0</v>
      </c>
      <c r="DX1510" s="393"/>
      <c r="DY1510" s="393"/>
      <c r="DZ1510" s="393"/>
      <c r="EA1510" s="393"/>
      <c r="EB1510" s="393"/>
      <c r="EC1510" s="393"/>
      <c r="ED1510" s="393"/>
      <c r="EE1510" s="393"/>
      <c r="EF1510" s="393"/>
      <c r="EG1510" s="393"/>
      <c r="EH1510" s="393"/>
      <c r="EI1510" s="393"/>
      <c r="EJ1510" s="393"/>
    </row>
    <row r="1511" spans="1:140">
      <c r="A1511" s="393">
        <f>Input!AH1507</f>
        <v>0</v>
      </c>
      <c r="B1511" s="393">
        <v>1501</v>
      </c>
      <c r="C1511" s="690">
        <f>Input!AI1507</f>
        <v>0.625</v>
      </c>
      <c r="D1511" s="709">
        <f>SUM(T1511,U1511,V1511,W1511,X1511,Y1511,Z1511,AA1511,AB1511,AC1511,AD1511,AE1511)</f>
        <v>0</v>
      </c>
      <c r="E1511" s="709">
        <f>IF('Sch 10.1 Rate Design'!$AB$24="Monthly", AVERAGE(T1511,U1511,V1511,W1511,X1511,Y1511,Z1511,AA1511,AB1511,AC1511,AD1511,AE1511), AVERAGE(T1511,V1511,X1511,Z1511,AB1511,AD1511))</f>
        <v>0</v>
      </c>
      <c r="F1511" s="393">
        <f>SUM(S1511,R1511,Q1511,P1511,O1511,N1511,M1511,L1511,K1511,J1511,I1511,H1511)</f>
        <v>0</v>
      </c>
      <c r="G1511" s="705" t="e">
        <f>IF('Sch 10.1 Rate Design'!$AB$24="Monthly", AVERAGE(H1511,I1511,J1511,K1511,L1511,M1511,N1511,O1511,P1511,Q1511,R1511,S1511), AVERAGE(H1511,J1511,L1511,N1511,P1511,R1511))</f>
        <v>#DIV/0!</v>
      </c>
      <c r="H1511" s="393" t="str">
        <f>IF(Input!AJ1507="", "", Input!AJ1507)</f>
        <v/>
      </c>
      <c r="I1511" s="393" t="str">
        <f>IF(Input!AK1507="", "", Input!AK1507)</f>
        <v/>
      </c>
      <c r="J1511" s="393" t="str">
        <f>IF(Input!AL1507="", "", Input!AL1507)</f>
        <v/>
      </c>
      <c r="K1511" s="393" t="str">
        <f>IF(Input!AM1507="", "", Input!AM1507)</f>
        <v/>
      </c>
      <c r="L1511" s="393" t="str">
        <f>IF(Input!AN1507="", "", Input!AN1507)</f>
        <v/>
      </c>
      <c r="M1511" s="393" t="str">
        <f>IF(Input!AO1507="", "", Input!AO1507)</f>
        <v/>
      </c>
      <c r="N1511" s="393" t="str">
        <f>IF(Input!AP1507="", "", Input!AP1507)</f>
        <v/>
      </c>
      <c r="O1511" s="393" t="str">
        <f>IF(Input!AQ1507="", "", Input!AQ1507)</f>
        <v/>
      </c>
      <c r="P1511" s="393" t="str">
        <f>IF(Input!AR1507="", "", Input!AR1507)</f>
        <v/>
      </c>
      <c r="Q1511" s="393" t="str">
        <f>IF(Input!AS1507="", "", Input!AS1507)</f>
        <v/>
      </c>
      <c r="R1511" s="393" t="str">
        <f>IF(Input!AT1507="", "", Input!AT1507)</f>
        <v/>
      </c>
      <c r="S1511" s="393" t="str">
        <f>IF(Input!AU1507="", "", Input!AU1507)</f>
        <v/>
      </c>
      <c r="T1511" s="708">
        <f t="shared" ref="T1511:AE1511" si="346">+CB1511+BD1511+AF1511+CZ1511</f>
        <v>0</v>
      </c>
      <c r="U1511" s="708">
        <f t="shared" si="346"/>
        <v>0</v>
      </c>
      <c r="V1511" s="708">
        <f t="shared" si="346"/>
        <v>0</v>
      </c>
      <c r="W1511" s="708">
        <f t="shared" si="346"/>
        <v>0</v>
      </c>
      <c r="X1511" s="708">
        <f t="shared" si="346"/>
        <v>0</v>
      </c>
      <c r="Y1511" s="708">
        <f t="shared" si="346"/>
        <v>0</v>
      </c>
      <c r="Z1511" s="708">
        <f t="shared" si="346"/>
        <v>0</v>
      </c>
      <c r="AA1511" s="708">
        <f t="shared" si="346"/>
        <v>0</v>
      </c>
      <c r="AB1511" s="708">
        <f t="shared" si="346"/>
        <v>0</v>
      </c>
      <c r="AC1511" s="708">
        <f t="shared" si="346"/>
        <v>0</v>
      </c>
      <c r="AD1511" s="708">
        <f t="shared" si="346"/>
        <v>0</v>
      </c>
      <c r="AE1511" s="707">
        <f t="shared" si="346"/>
        <v>0</v>
      </c>
      <c r="AF1511" s="708">
        <f>IF(H1511="", 0, VLOOKUP($C1511, 'Sch 10.1 Rate Design'!$B$9:$K$16, 4, FALSE))</f>
        <v>0</v>
      </c>
      <c r="AG1511" s="708">
        <f>IF(I1511="", 0, VLOOKUP($C1511, 'Sch 10.1 Rate Design'!$B$9:$K$16, 4, FALSE))</f>
        <v>0</v>
      </c>
      <c r="AH1511" s="708">
        <f>IF(J1511="", 0, VLOOKUP($C1511, 'Sch 10.1 Rate Design'!$B$9:$K$16, 4, FALSE))</f>
        <v>0</v>
      </c>
      <c r="AI1511" s="708">
        <f>IF(K1511="", 0, VLOOKUP($C1511, 'Sch 10.1 Rate Design'!$B$9:$K$16, 4, FALSE))</f>
        <v>0</v>
      </c>
      <c r="AJ1511" s="708">
        <f>IF(L1511="", 0, VLOOKUP($C1511, 'Sch 10.1 Rate Design'!$B$9:$K$16, 4, FALSE))</f>
        <v>0</v>
      </c>
      <c r="AK1511" s="708">
        <f>IF(M1511="", 0, VLOOKUP($C1511, 'Sch 10.1 Rate Design'!$B$9:$K$16, 4, FALSE))</f>
        <v>0</v>
      </c>
      <c r="AL1511" s="708">
        <f>IF(N1511="", 0, VLOOKUP($C1511, 'Sch 10.1 Rate Design'!$B$9:$K$16, 4, FALSE))</f>
        <v>0</v>
      </c>
      <c r="AM1511" s="708">
        <f>IF(O1511="", 0, VLOOKUP($C1511, 'Sch 10.1 Rate Design'!$B$9:$K$16, 4, FALSE))</f>
        <v>0</v>
      </c>
      <c r="AN1511" s="708">
        <f>IF(P1511="", 0, VLOOKUP($C1511, 'Sch 10.1 Rate Design'!$B$9:$K$16, 4, FALSE))</f>
        <v>0</v>
      </c>
      <c r="AO1511" s="708">
        <f>IF(Q1511="", 0, VLOOKUP($C1511, 'Sch 10.1 Rate Design'!$B$9:$K$16, 4, FALSE))</f>
        <v>0</v>
      </c>
      <c r="AP1511" s="708">
        <f>IF(R1511="", 0, VLOOKUP($C1511, 'Sch 10.1 Rate Design'!$B$9:$K$16, 4, FALSE))</f>
        <v>0</v>
      </c>
      <c r="AQ1511" s="707">
        <f>IF(S1511="", 0, VLOOKUP($C1511, 'Sch 10.1 Rate Design'!$B$9:$K$16, 4, FALSE))</f>
        <v>0</v>
      </c>
      <c r="AR1511" s="706">
        <f>IF(H1511="",0,+IF(H1511&gt;+VLOOKUP($C1511, 'Sch 10.1 Rate Design'!$B$9:$K$16, 3),IF(H1511&gt;+VLOOKUP($C1511, 'Sch 10.1 Rate Design'!$B$9:$K$16, 5),+VLOOKUP($C1511, 'Sch 10.1 Rate Design'!$B$9:$K$16, 5)-VLOOKUP($C1511, 'Sch 10.1 Rate Design'!$B$9:$K$16, 3), H1511-VLOOKUP($C1511, 'Sch 10.1 Rate Design'!$B$9:$K$16, 3)), 0))</f>
        <v>0</v>
      </c>
      <c r="AS1511" s="393">
        <f>IF(I1511="",0,+IF(I1511&gt;+VLOOKUP($C1511, 'Sch 10.1 Rate Design'!$B$9:$K$16, 3),IF(I1511&gt;+VLOOKUP($C1511, 'Sch 10.1 Rate Design'!$B$9:$K$16, 5),+VLOOKUP($C1511, 'Sch 10.1 Rate Design'!$B$9:$K$16, 5)-VLOOKUP($C1511, 'Sch 10.1 Rate Design'!$B$9:$K$16, 3), I1511-VLOOKUP($C1511, 'Sch 10.1 Rate Design'!$B$9:$K$16, 3)), 0))</f>
        <v>0</v>
      </c>
      <c r="AT1511" s="393">
        <f>IF(J1511="",0,+IF(J1511&gt;+VLOOKUP($C1511, 'Sch 10.1 Rate Design'!$B$9:$K$16, 3),IF(J1511&gt;+VLOOKUP($C1511, 'Sch 10.1 Rate Design'!$B$9:$K$16, 5),+VLOOKUP($C1511, 'Sch 10.1 Rate Design'!$B$9:$K$16, 5)-VLOOKUP($C1511, 'Sch 10.1 Rate Design'!$B$9:$K$16, 3), J1511-VLOOKUP($C1511, 'Sch 10.1 Rate Design'!$B$9:$K$16, 3)), 0))</f>
        <v>0</v>
      </c>
      <c r="AU1511" s="393">
        <f>IF(K1511="",0,+IF(K1511&gt;+VLOOKUP($C1511, 'Sch 10.1 Rate Design'!$B$9:$K$16, 3),IF(K1511&gt;+VLOOKUP($C1511, 'Sch 10.1 Rate Design'!$B$9:$K$16, 5),+VLOOKUP($C1511, 'Sch 10.1 Rate Design'!$B$9:$K$16, 5)-VLOOKUP($C1511, 'Sch 10.1 Rate Design'!$B$9:$K$16, 3), K1511-VLOOKUP($C1511, 'Sch 10.1 Rate Design'!$B$9:$K$16, 3)), 0))</f>
        <v>0</v>
      </c>
      <c r="AV1511" s="393">
        <f>IF(L1511="",0,+IF(L1511&gt;+VLOOKUP($C1511, 'Sch 10.1 Rate Design'!$B$9:$K$16, 3),IF(L1511&gt;+VLOOKUP($C1511, 'Sch 10.1 Rate Design'!$B$9:$K$16, 5),+VLOOKUP($C1511, 'Sch 10.1 Rate Design'!$B$9:$K$16, 5)-VLOOKUP($C1511, 'Sch 10.1 Rate Design'!$B$9:$K$16, 3), L1511-VLOOKUP($C1511, 'Sch 10.1 Rate Design'!$B$9:$K$16, 3)), 0))</f>
        <v>0</v>
      </c>
      <c r="AW1511" s="393">
        <f>IF(M1511="",0,+IF(M1511&gt;+VLOOKUP($C1511, 'Sch 10.1 Rate Design'!$B$9:$K$16, 3),IF(M1511&gt;+VLOOKUP($C1511, 'Sch 10.1 Rate Design'!$B$9:$K$16, 5),+VLOOKUP($C1511, 'Sch 10.1 Rate Design'!$B$9:$K$16, 5)-VLOOKUP($C1511, 'Sch 10.1 Rate Design'!$B$9:$K$16, 3), M1511-VLOOKUP($C1511, 'Sch 10.1 Rate Design'!$B$9:$K$16, 3)), 0))</f>
        <v>0</v>
      </c>
      <c r="AX1511" s="393">
        <f>IF(N1511="",0,+IF(N1511&gt;+VLOOKUP($C1511, 'Sch 10.1 Rate Design'!$B$9:$K$16, 3),IF(N1511&gt;+VLOOKUP($C1511, 'Sch 10.1 Rate Design'!$B$9:$K$16, 5),+VLOOKUP($C1511, 'Sch 10.1 Rate Design'!$B$9:$K$16, 5)-VLOOKUP($C1511, 'Sch 10.1 Rate Design'!$B$9:$K$16, 3), N1511-VLOOKUP($C1511, 'Sch 10.1 Rate Design'!$B$9:$K$16, 3)), 0))</f>
        <v>0</v>
      </c>
      <c r="AY1511" s="393">
        <f>IF(O1511="",0,+IF(O1511&gt;+VLOOKUP($C1511, 'Sch 10.1 Rate Design'!$B$9:$K$16, 3),IF(O1511&gt;+VLOOKUP($C1511, 'Sch 10.1 Rate Design'!$B$9:$K$16, 5),+VLOOKUP($C1511, 'Sch 10.1 Rate Design'!$B$9:$K$16, 5)-VLOOKUP($C1511, 'Sch 10.1 Rate Design'!$B$9:$K$16, 3), O1511-VLOOKUP($C1511, 'Sch 10.1 Rate Design'!$B$9:$K$16, 3)), 0))</f>
        <v>0</v>
      </c>
      <c r="AZ1511" s="393">
        <f>IF(P1511="",0,+IF(P1511&gt;+VLOOKUP($C1511, 'Sch 10.1 Rate Design'!$B$9:$K$16, 3),IF(P1511&gt;+VLOOKUP($C1511, 'Sch 10.1 Rate Design'!$B$9:$K$16, 5),+VLOOKUP($C1511, 'Sch 10.1 Rate Design'!$B$9:$K$16, 5)-VLOOKUP($C1511, 'Sch 10.1 Rate Design'!$B$9:$K$16, 3), P1511-VLOOKUP($C1511, 'Sch 10.1 Rate Design'!$B$9:$K$16, 3)), 0))</f>
        <v>0</v>
      </c>
      <c r="BA1511" s="393">
        <f>IF(Q1511="",0,+IF(Q1511&gt;+VLOOKUP($C1511, 'Sch 10.1 Rate Design'!$B$9:$K$16, 3),IF(Q1511&gt;+VLOOKUP($C1511, 'Sch 10.1 Rate Design'!$B$9:$K$16, 5),+VLOOKUP($C1511, 'Sch 10.1 Rate Design'!$B$9:$K$16, 5)-VLOOKUP($C1511, 'Sch 10.1 Rate Design'!$B$9:$K$16, 3), Q1511-VLOOKUP($C1511, 'Sch 10.1 Rate Design'!$B$9:$K$16, 3)), 0))</f>
        <v>0</v>
      </c>
      <c r="BB1511" s="393">
        <f>IF(R1511="",0,+IF(R1511&gt;+VLOOKUP($C1511, 'Sch 10.1 Rate Design'!$B$9:$K$16, 3),IF(R1511&gt;+VLOOKUP($C1511, 'Sch 10.1 Rate Design'!$B$9:$K$16, 5),+VLOOKUP($C1511, 'Sch 10.1 Rate Design'!$B$9:$K$16, 5)-VLOOKUP($C1511, 'Sch 10.1 Rate Design'!$B$9:$K$16, 3), R1511-VLOOKUP($C1511, 'Sch 10.1 Rate Design'!$B$9:$K$16, 3)), 0))</f>
        <v>0</v>
      </c>
      <c r="BC1511" s="705">
        <f>IF(S1511="",0,+IF(S1511&gt;+VLOOKUP($C1511, 'Sch 10.1 Rate Design'!$B$9:$K$16, 3),IF(S1511&gt;+VLOOKUP($C1511, 'Sch 10.1 Rate Design'!$B$9:$K$16, 5),+VLOOKUP($C1511, 'Sch 10.1 Rate Design'!$B$9:$K$16, 5)-VLOOKUP($C1511, 'Sch 10.1 Rate Design'!$B$9:$K$16, 3), S1511-VLOOKUP($C1511, 'Sch 10.1 Rate Design'!$B$9:$K$16, 3)), 0))</f>
        <v>0</v>
      </c>
      <c r="BD1511" s="708">
        <f>IF(H1511="", 0, AR1511/'Sch 10.1 Rate Design'!$Z$24*VLOOKUP($C1511, 'Sch 10.1 Rate Design'!$B$9:$K$16, 6, FALSE))</f>
        <v>0</v>
      </c>
      <c r="BE1511" s="708">
        <f>IF(I1511="", 0, AS1511/'Sch 10.1 Rate Design'!$Z$24*VLOOKUP($C1511, 'Sch 10.1 Rate Design'!$B$9:$K$16, 6, FALSE))</f>
        <v>0</v>
      </c>
      <c r="BF1511" s="708">
        <f>IF(J1511="", 0, AT1511/'Sch 10.1 Rate Design'!$Z$24*VLOOKUP($C1511, 'Sch 10.1 Rate Design'!$B$9:$K$16, 6, FALSE))</f>
        <v>0</v>
      </c>
      <c r="BG1511" s="708">
        <f>IF(K1511="", 0, AU1511/'Sch 10.1 Rate Design'!$Z$24*VLOOKUP($C1511, 'Sch 10.1 Rate Design'!$B$9:$K$16, 6, FALSE))</f>
        <v>0</v>
      </c>
      <c r="BH1511" s="708">
        <f>IF(L1511="", 0, AV1511/'Sch 10.1 Rate Design'!$Z$24*VLOOKUP($C1511, 'Sch 10.1 Rate Design'!$B$9:$K$16, 6, FALSE))</f>
        <v>0</v>
      </c>
      <c r="BI1511" s="708">
        <f>IF(M1511="", 0, AW1511/'Sch 10.1 Rate Design'!$Z$24*VLOOKUP($C1511, 'Sch 10.1 Rate Design'!$B$9:$K$16, 6, FALSE))</f>
        <v>0</v>
      </c>
      <c r="BJ1511" s="708">
        <f>IF(N1511="", 0, AX1511/'Sch 10.1 Rate Design'!$Z$24*VLOOKUP($C1511, 'Sch 10.1 Rate Design'!$B$9:$K$16, 6, FALSE))</f>
        <v>0</v>
      </c>
      <c r="BK1511" s="708">
        <f>IF(O1511="", 0, AY1511/'Sch 10.1 Rate Design'!$Z$24*VLOOKUP($C1511, 'Sch 10.1 Rate Design'!$B$9:$K$16, 6, FALSE))</f>
        <v>0</v>
      </c>
      <c r="BL1511" s="708">
        <f>IF(P1511="", 0, AZ1511/'Sch 10.1 Rate Design'!$Z$24*VLOOKUP($C1511, 'Sch 10.1 Rate Design'!$B$9:$K$16, 6, FALSE))</f>
        <v>0</v>
      </c>
      <c r="BM1511" s="708">
        <f>IF(Q1511="", 0, BA1511/'Sch 10.1 Rate Design'!$Z$24*VLOOKUP($C1511, 'Sch 10.1 Rate Design'!$B$9:$K$16, 6, FALSE))</f>
        <v>0</v>
      </c>
      <c r="BN1511" s="708">
        <f>IF(R1511="", 0, BB1511/'Sch 10.1 Rate Design'!$Z$24*VLOOKUP($C1511, 'Sch 10.1 Rate Design'!$B$9:$K$16, 6, FALSE))</f>
        <v>0</v>
      </c>
      <c r="BO1511" s="707">
        <f>IF(S1511="", 0, BC1511/'Sch 10.1 Rate Design'!$Z$24*VLOOKUP($C1511, 'Sch 10.1 Rate Design'!$B$9:$K$16, 6, FALSE))</f>
        <v>0</v>
      </c>
      <c r="BP1511" s="393">
        <f>IF(H1511="",0,+IF(H1511&gt;+VLOOKUP($C1511, 'Sch 10.1 Rate Design'!$B$9:$K$16, 5),IF(H1511&gt;+VLOOKUP($C1511, 'Sch 10.1 Rate Design'!$B$9:$K$16, 7),+VLOOKUP($C1511, 'Sch 10.1 Rate Design'!$B$9:$K$16, 7)-VLOOKUP($C1511, 'Sch 10.1 Rate Design'!$B$9:$K$16, 5), H1511-VLOOKUP($C1511, 'Sch 10.1 Rate Design'!$B$9:$K$16, 5)), 0))</f>
        <v>0</v>
      </c>
      <c r="BQ1511" s="393">
        <f>IF(I1511="",0,+IF(I1511&gt;+VLOOKUP($C1511, 'Sch 10.1 Rate Design'!$B$9:$K$16, 5),IF(I1511&gt;+VLOOKUP($C1511, 'Sch 10.1 Rate Design'!$B$9:$K$16, 7),+VLOOKUP($C1511, 'Sch 10.1 Rate Design'!$B$9:$K$16, 7)-VLOOKUP($C1511, 'Sch 10.1 Rate Design'!$B$9:$K$16, 5), I1511-VLOOKUP($C1511, 'Sch 10.1 Rate Design'!$B$9:$K$16, 5)), 0))</f>
        <v>0</v>
      </c>
      <c r="BR1511" s="393">
        <f>IF(J1511="",0,+IF(J1511&gt;+VLOOKUP($C1511, 'Sch 10.1 Rate Design'!$B$9:$K$16, 5),IF(J1511&gt;+VLOOKUP($C1511, 'Sch 10.1 Rate Design'!$B$9:$K$16, 7),+VLOOKUP($C1511, 'Sch 10.1 Rate Design'!$B$9:$K$16, 7)-VLOOKUP($C1511, 'Sch 10.1 Rate Design'!$B$9:$K$16, 5), J1511-VLOOKUP($C1511, 'Sch 10.1 Rate Design'!$B$9:$K$16, 5)), 0))</f>
        <v>0</v>
      </c>
      <c r="BS1511" s="393">
        <f>IF(K1511="",0,+IF(K1511&gt;+VLOOKUP($C1511, 'Sch 10.1 Rate Design'!$B$9:$K$16, 5),IF(K1511&gt;+VLOOKUP($C1511, 'Sch 10.1 Rate Design'!$B$9:$K$16, 7),+VLOOKUP($C1511, 'Sch 10.1 Rate Design'!$B$9:$K$16, 7)-VLOOKUP($C1511, 'Sch 10.1 Rate Design'!$B$9:$K$16, 5), K1511-VLOOKUP($C1511, 'Sch 10.1 Rate Design'!$B$9:$K$16, 5)), 0))</f>
        <v>0</v>
      </c>
      <c r="BT1511" s="393">
        <f>IF(L1511="",0,+IF(L1511&gt;+VLOOKUP($C1511, 'Sch 10.1 Rate Design'!$B$9:$K$16, 5),IF(L1511&gt;+VLOOKUP($C1511, 'Sch 10.1 Rate Design'!$B$9:$K$16, 7),+VLOOKUP($C1511, 'Sch 10.1 Rate Design'!$B$9:$K$16, 7)-VLOOKUP($C1511, 'Sch 10.1 Rate Design'!$B$9:$K$16, 5), L1511-VLOOKUP($C1511, 'Sch 10.1 Rate Design'!$B$9:$K$16, 5)), 0))</f>
        <v>0</v>
      </c>
      <c r="BU1511" s="393">
        <f>IF(M1511="",0,+IF(M1511&gt;+VLOOKUP($C1511, 'Sch 10.1 Rate Design'!$B$9:$K$16, 5),IF(M1511&gt;+VLOOKUP($C1511, 'Sch 10.1 Rate Design'!$B$9:$K$16, 7),+VLOOKUP($C1511, 'Sch 10.1 Rate Design'!$B$9:$K$16, 7)-VLOOKUP($C1511, 'Sch 10.1 Rate Design'!$B$9:$K$16, 5), M1511-VLOOKUP($C1511, 'Sch 10.1 Rate Design'!$B$9:$K$16, 5)), 0))</f>
        <v>0</v>
      </c>
      <c r="BV1511" s="393">
        <f>IF(N1511="",0,+IF(N1511&gt;+VLOOKUP($C1511, 'Sch 10.1 Rate Design'!$B$9:$K$16, 5),IF(N1511&gt;+VLOOKUP($C1511, 'Sch 10.1 Rate Design'!$B$9:$K$16, 7),+VLOOKUP($C1511, 'Sch 10.1 Rate Design'!$B$9:$K$16, 7)-VLOOKUP($C1511, 'Sch 10.1 Rate Design'!$B$9:$K$16, 5), N1511-VLOOKUP($C1511, 'Sch 10.1 Rate Design'!$B$9:$K$16, 5)), 0))</f>
        <v>0</v>
      </c>
      <c r="BW1511" s="393">
        <f>IF(O1511="",0,+IF(O1511&gt;+VLOOKUP($C1511, 'Sch 10.1 Rate Design'!$B$9:$K$16, 5),IF(O1511&gt;+VLOOKUP($C1511, 'Sch 10.1 Rate Design'!$B$9:$K$16, 7),+VLOOKUP($C1511, 'Sch 10.1 Rate Design'!$B$9:$K$16, 7)-VLOOKUP($C1511, 'Sch 10.1 Rate Design'!$B$9:$K$16, 5), O1511-VLOOKUP($C1511, 'Sch 10.1 Rate Design'!$B$9:$K$16, 5)), 0))</f>
        <v>0</v>
      </c>
      <c r="BX1511" s="393">
        <f>IF(P1511="",0,+IF(P1511&gt;+VLOOKUP($C1511, 'Sch 10.1 Rate Design'!$B$9:$K$16, 5),IF(P1511&gt;+VLOOKUP($C1511, 'Sch 10.1 Rate Design'!$B$9:$K$16, 7),+VLOOKUP($C1511, 'Sch 10.1 Rate Design'!$B$9:$K$16, 7)-VLOOKUP($C1511, 'Sch 10.1 Rate Design'!$B$9:$K$16, 5), P1511-VLOOKUP($C1511, 'Sch 10.1 Rate Design'!$B$9:$K$16, 5)), 0))</f>
        <v>0</v>
      </c>
      <c r="BY1511" s="393">
        <f>IF(Q1511="",0,+IF(Q1511&gt;+VLOOKUP($C1511, 'Sch 10.1 Rate Design'!$B$9:$K$16, 5),IF(Q1511&gt;+VLOOKUP($C1511, 'Sch 10.1 Rate Design'!$B$9:$K$16, 7),+VLOOKUP($C1511, 'Sch 10.1 Rate Design'!$B$9:$K$16, 7)-VLOOKUP($C1511, 'Sch 10.1 Rate Design'!$B$9:$K$16, 5), Q1511-VLOOKUP($C1511, 'Sch 10.1 Rate Design'!$B$9:$K$16, 5)), 0))</f>
        <v>0</v>
      </c>
      <c r="BZ1511" s="393">
        <f>IF(R1511="",0,+IF(R1511&gt;+VLOOKUP($C1511, 'Sch 10.1 Rate Design'!$B$9:$K$16, 5),IF(R1511&gt;+VLOOKUP($C1511, 'Sch 10.1 Rate Design'!$B$9:$K$16, 7),+VLOOKUP($C1511, 'Sch 10.1 Rate Design'!$B$9:$K$16, 7)-VLOOKUP($C1511, 'Sch 10.1 Rate Design'!$B$9:$K$16, 5), R1511-VLOOKUP($C1511, 'Sch 10.1 Rate Design'!$B$9:$K$16, 5)), 0))</f>
        <v>0</v>
      </c>
      <c r="CA1511" s="705">
        <f>IF(S1511="",0,+IF(S1511&gt;+VLOOKUP($C1511, 'Sch 10.1 Rate Design'!$B$9:$K$16, 5),IF(S1511&gt;+VLOOKUP($C1511, 'Sch 10.1 Rate Design'!$B$9:$K$16, 7),+VLOOKUP($C1511, 'Sch 10.1 Rate Design'!$B$9:$K$16, 7)-VLOOKUP($C1511, 'Sch 10.1 Rate Design'!$B$9:$K$16, 5), S1511-VLOOKUP($C1511, 'Sch 10.1 Rate Design'!$B$9:$K$16, 5)), 0))</f>
        <v>0</v>
      </c>
      <c r="CB1511" s="708">
        <f>IF(H1511="", 0, BP1511/'Sch 10.1 Rate Design'!$Z$24*VLOOKUP($C1511, 'Sch 10.1 Rate Design'!$B$9:$K$16, 8, FALSE))</f>
        <v>0</v>
      </c>
      <c r="CC1511" s="708">
        <f>IF(I1511="", 0, BQ1511/'Sch 10.1 Rate Design'!$Z$24*VLOOKUP($C1511, 'Sch 10.1 Rate Design'!$B$9:$K$16, 8, FALSE))</f>
        <v>0</v>
      </c>
      <c r="CD1511" s="708">
        <f>IF(J1511="", 0, BR1511/'Sch 10.1 Rate Design'!$Z$24*VLOOKUP($C1511, 'Sch 10.1 Rate Design'!$B$9:$K$16, 8, FALSE))</f>
        <v>0</v>
      </c>
      <c r="CE1511" s="708">
        <f>IF(K1511="", 0, BS1511/'Sch 10.1 Rate Design'!$Z$24*VLOOKUP($C1511, 'Sch 10.1 Rate Design'!$B$9:$K$16, 8, FALSE))</f>
        <v>0</v>
      </c>
      <c r="CF1511" s="708">
        <f>IF(L1511="", 0, BT1511/'Sch 10.1 Rate Design'!$Z$24*VLOOKUP($C1511, 'Sch 10.1 Rate Design'!$B$9:$K$16, 8, FALSE))</f>
        <v>0</v>
      </c>
      <c r="CG1511" s="708">
        <f>IF(M1511="", 0, BU1511/'Sch 10.1 Rate Design'!$Z$24*VLOOKUP($C1511, 'Sch 10.1 Rate Design'!$B$9:$K$16, 8, FALSE))</f>
        <v>0</v>
      </c>
      <c r="CH1511" s="708">
        <f>IF(N1511="", 0, BV1511/'Sch 10.1 Rate Design'!$Z$24*VLOOKUP($C1511, 'Sch 10.1 Rate Design'!$B$9:$K$16, 8, FALSE))</f>
        <v>0</v>
      </c>
      <c r="CI1511" s="708">
        <f>IF(O1511="", 0, BW1511/'Sch 10.1 Rate Design'!$Z$24*VLOOKUP($C1511, 'Sch 10.1 Rate Design'!$B$9:$K$16, 8, FALSE))</f>
        <v>0</v>
      </c>
      <c r="CJ1511" s="708">
        <f>IF(P1511="", 0, BX1511/'Sch 10.1 Rate Design'!$Z$24*VLOOKUP($C1511, 'Sch 10.1 Rate Design'!$B$9:$K$16, 8, FALSE))</f>
        <v>0</v>
      </c>
      <c r="CK1511" s="708">
        <f>IF(Q1511="", 0, BY1511/'Sch 10.1 Rate Design'!$Z$24*VLOOKUP($C1511, 'Sch 10.1 Rate Design'!$B$9:$K$16, 8, FALSE))</f>
        <v>0</v>
      </c>
      <c r="CL1511" s="708">
        <f>IF(R1511="", 0, BZ1511/'Sch 10.1 Rate Design'!$Z$24*VLOOKUP($C1511, 'Sch 10.1 Rate Design'!$B$9:$K$16, 8, FALSE))</f>
        <v>0</v>
      </c>
      <c r="CM1511" s="707">
        <f>IF(S1511="", 0, CA1511/'Sch 10.1 Rate Design'!$Z$24*VLOOKUP($C1511, 'Sch 10.1 Rate Design'!$B$9:$K$16, 8, FALSE))</f>
        <v>0</v>
      </c>
      <c r="CN1511" s="393">
        <f>IF(H1511="",0,IF(H1511&gt;VLOOKUP($C1511,'Sch 10.1 Rate Design'!$B$9:$K$16,9,FALSE),H1511-VLOOKUP($C1511,'Sch 10.1 Rate Design'!$B$9:$K$16,9,FALSE),0))</f>
        <v>0</v>
      </c>
      <c r="CO1511" s="393">
        <f>IF(I1511="",0,IF(I1511&gt;VLOOKUP($C1511,'Sch 10.1 Rate Design'!$B$9:$K$16,9,FALSE),I1511-VLOOKUP($C1511,'Sch 10.1 Rate Design'!$B$9:$K$16,9,FALSE),0))</f>
        <v>0</v>
      </c>
      <c r="CP1511" s="393">
        <f>IF(J1511="",0,IF(J1511&gt;VLOOKUP($C1511,'Sch 10.1 Rate Design'!$B$9:$K$16,9,FALSE),J1511-VLOOKUP($C1511,'Sch 10.1 Rate Design'!$B$9:$K$16,9,FALSE),0))</f>
        <v>0</v>
      </c>
      <c r="CQ1511" s="393">
        <f>IF(K1511="",0,IF(K1511&gt;VLOOKUP($C1511,'Sch 10.1 Rate Design'!$B$9:$K$16,9,FALSE),K1511-VLOOKUP($C1511,'Sch 10.1 Rate Design'!$B$9:$K$16,9,FALSE),0))</f>
        <v>0</v>
      </c>
      <c r="CR1511" s="393">
        <f>IF(L1511="",0,IF(L1511&gt;VLOOKUP($C1511,'Sch 10.1 Rate Design'!$B$9:$K$16,9,FALSE),L1511-VLOOKUP($C1511,'Sch 10.1 Rate Design'!$B$9:$K$16,9,FALSE),0))</f>
        <v>0</v>
      </c>
      <c r="CS1511" s="393">
        <f>IF(M1511="",0,IF(M1511&gt;VLOOKUP($C1511,'Sch 10.1 Rate Design'!$B$9:$K$16,9,FALSE),M1511-VLOOKUP($C1511,'Sch 10.1 Rate Design'!$B$9:$K$16,9,FALSE),0))</f>
        <v>0</v>
      </c>
      <c r="CT1511" s="393">
        <f>IF(N1511="",0,IF(N1511&gt;VLOOKUP($C1511,'Sch 10.1 Rate Design'!$B$9:$K$16,9,FALSE),N1511-VLOOKUP($C1511,'Sch 10.1 Rate Design'!$B$9:$K$16,9,FALSE),0))</f>
        <v>0</v>
      </c>
      <c r="CU1511" s="393">
        <f>IF(O1511="",0,IF(O1511&gt;VLOOKUP($C1511,'Sch 10.1 Rate Design'!$B$9:$K$16,9,FALSE),O1511-VLOOKUP($C1511,'Sch 10.1 Rate Design'!$B$9:$K$16,9,FALSE),0))</f>
        <v>0</v>
      </c>
      <c r="CV1511" s="393">
        <f>IF(P1511="",0,IF(P1511&gt;VLOOKUP($C1511,'Sch 10.1 Rate Design'!$B$9:$K$16,9,FALSE),P1511-VLOOKUP($C1511,'Sch 10.1 Rate Design'!$B$9:$K$16,9,FALSE),0))</f>
        <v>0</v>
      </c>
      <c r="CW1511" s="393">
        <f>IF(Q1511="",0,IF(Q1511&gt;VLOOKUP($C1511,'Sch 10.1 Rate Design'!$B$9:$K$16,9,FALSE),Q1511-VLOOKUP($C1511,'Sch 10.1 Rate Design'!$B$9:$K$16,9,FALSE),0))</f>
        <v>0</v>
      </c>
      <c r="CX1511" s="393">
        <f>IF(R1511="",0,IF(R1511&gt;VLOOKUP($C1511,'Sch 10.1 Rate Design'!$B$9:$K$16,9,FALSE),R1511-VLOOKUP($C1511,'Sch 10.1 Rate Design'!$B$9:$K$16,9,FALSE),0))</f>
        <v>0</v>
      </c>
      <c r="CY1511" s="705">
        <f>IF(S1511="",0,IF(S1511&gt;VLOOKUP($C1511,'Sch 10.1 Rate Design'!$B$9:$K$16,9,FALSE),S1511-VLOOKUP($C1511,'Sch 10.1 Rate Design'!$B$9:$K$16,9,FALSE),0))</f>
        <v>0</v>
      </c>
      <c r="CZ1511" s="708">
        <f>IF(H1511="", 0, CN1511/'Sch 10.1 Rate Design'!$Z$24*VLOOKUP($C1511, 'Sch 10.1 Rate Design'!$B$9:$K$16, 10, FALSE))</f>
        <v>0</v>
      </c>
      <c r="DA1511" s="708">
        <f>IF(I1511="", 0, CO1511/'Sch 10.1 Rate Design'!$Z$24*VLOOKUP($C1511, 'Sch 10.1 Rate Design'!$B$9:$K$16, 10, FALSE))</f>
        <v>0</v>
      </c>
      <c r="DB1511" s="708">
        <f>IF(J1511="", 0, CP1511/'Sch 10.1 Rate Design'!$Z$24*VLOOKUP($C1511, 'Sch 10.1 Rate Design'!$B$9:$K$16, 10, FALSE))</f>
        <v>0</v>
      </c>
      <c r="DC1511" s="708">
        <f>IF(K1511="", 0, CQ1511/'Sch 10.1 Rate Design'!$Z$24*VLOOKUP($C1511, 'Sch 10.1 Rate Design'!$B$9:$K$16, 10, FALSE))</f>
        <v>0</v>
      </c>
      <c r="DD1511" s="708">
        <f>IF(L1511="", 0, CR1511/'Sch 10.1 Rate Design'!$Z$24*VLOOKUP($C1511, 'Sch 10.1 Rate Design'!$B$9:$K$16, 10, FALSE))</f>
        <v>0</v>
      </c>
      <c r="DE1511" s="708">
        <f>IF(M1511="", 0, CS1511/'Sch 10.1 Rate Design'!$Z$24*VLOOKUP($C1511, 'Sch 10.1 Rate Design'!$B$9:$K$16, 10, FALSE))</f>
        <v>0</v>
      </c>
      <c r="DF1511" s="708">
        <f>IF(N1511="", 0, CT1511/'Sch 10.1 Rate Design'!$Z$24*VLOOKUP($C1511, 'Sch 10.1 Rate Design'!$B$9:$K$16, 10, FALSE))</f>
        <v>0</v>
      </c>
      <c r="DG1511" s="708">
        <f>IF(O1511="", 0, CU1511/'Sch 10.1 Rate Design'!$Z$24*VLOOKUP($C1511, 'Sch 10.1 Rate Design'!$B$9:$K$16, 10, FALSE))</f>
        <v>0</v>
      </c>
      <c r="DH1511" s="708">
        <f>IF(P1511="", 0, CV1511/'Sch 10.1 Rate Design'!$Z$24*VLOOKUP($C1511, 'Sch 10.1 Rate Design'!$B$9:$K$16, 10, FALSE))</f>
        <v>0</v>
      </c>
      <c r="DI1511" s="708">
        <f>IF(Q1511="", 0, CW1511/'Sch 10.1 Rate Design'!$Z$24*VLOOKUP($C1511, 'Sch 10.1 Rate Design'!$B$9:$K$16, 10, FALSE))</f>
        <v>0</v>
      </c>
      <c r="DJ1511" s="708">
        <f>IF(R1511="", 0, CX1511/'Sch 10.1 Rate Design'!$Z$24*VLOOKUP($C1511, 'Sch 10.1 Rate Design'!$B$9:$K$16, 10, FALSE))</f>
        <v>0</v>
      </c>
      <c r="DK1511" s="707">
        <f>IF(S1511="", 0, CY1511/'Sch 10.1 Rate Design'!$Z$24*VLOOKUP($C1511, 'Sch 10.1 Rate Design'!$B$9:$K$16, 10, FALSE))</f>
        <v>0</v>
      </c>
      <c r="DL1511" s="706">
        <f>IF(H1511="", 0, VLOOKUP($C1511, 'Sch 10.1 Rate Design'!$B$9:$K$16, 3, FALSE))</f>
        <v>0</v>
      </c>
      <c r="DM1511" s="393">
        <f>IF(I1511="", 0, VLOOKUP($C1511, 'Sch 10.1 Rate Design'!$B$9:$K$16, 3, FALSE))</f>
        <v>0</v>
      </c>
      <c r="DN1511" s="393">
        <f>IF(J1511="", 0, VLOOKUP($C1511, 'Sch 10.1 Rate Design'!$B$9:$K$16, 3, FALSE))</f>
        <v>0</v>
      </c>
      <c r="DO1511" s="393">
        <f>IF(K1511="", 0, VLOOKUP($C1511, 'Sch 10.1 Rate Design'!$B$9:$K$16, 3, FALSE))</f>
        <v>0</v>
      </c>
      <c r="DP1511" s="393">
        <f>IF(L1511="", 0, VLOOKUP($C1511, 'Sch 10.1 Rate Design'!$B$9:$K$16, 3, FALSE))</f>
        <v>0</v>
      </c>
      <c r="DQ1511" s="393">
        <f>IF(M1511="", 0, VLOOKUP($C1511, 'Sch 10.1 Rate Design'!$B$9:$K$16, 3, FALSE))</f>
        <v>0</v>
      </c>
      <c r="DR1511" s="393">
        <f>IF(N1511="", 0, VLOOKUP($C1511, 'Sch 10.1 Rate Design'!$B$9:$K$16, 3, FALSE))</f>
        <v>0</v>
      </c>
      <c r="DS1511" s="393">
        <f>IF(O1511="", 0, VLOOKUP($C1511, 'Sch 10.1 Rate Design'!$B$9:$K$16, 3, FALSE))</f>
        <v>0</v>
      </c>
      <c r="DT1511" s="393">
        <f>IF(P1511="", 0, VLOOKUP($C1511, 'Sch 10.1 Rate Design'!$B$9:$K$16, 3, FALSE))</f>
        <v>0</v>
      </c>
      <c r="DU1511" s="393">
        <f>IF(Q1511="", 0, VLOOKUP($C1511, 'Sch 10.1 Rate Design'!$B$9:$K$16, 3, FALSE))</f>
        <v>0</v>
      </c>
      <c r="DV1511" s="393">
        <f>IF(R1511="", 0, VLOOKUP($C1511, 'Sch 10.1 Rate Design'!$B$9:$K$16, 3, FALSE))</f>
        <v>0</v>
      </c>
      <c r="DW1511" s="705">
        <f>IF(S1511="", 0, VLOOKUP($C1511, 'Sch 10.1 Rate Design'!$B$9:$K$16, 3, FALSE))</f>
        <v>0</v>
      </c>
      <c r="DX1511" s="393"/>
      <c r="DY1511" s="393"/>
      <c r="DZ1511" s="393"/>
      <c r="EA1511" s="393"/>
      <c r="EB1511" s="393"/>
      <c r="EC1511" s="393"/>
      <c r="ED1511" s="393"/>
      <c r="EE1511" s="393"/>
      <c r="EF1511" s="393"/>
      <c r="EG1511" s="393"/>
      <c r="EH1511" s="393"/>
      <c r="EI1511" s="393"/>
      <c r="EJ1511" s="393"/>
    </row>
    <row r="1512" spans="1:140">
      <c r="C1512" s="690"/>
    </row>
    <row r="1513" spans="1:140">
      <c r="C1513" s="690"/>
    </row>
    <row r="1514" spans="1:140">
      <c r="C1514" s="690"/>
    </row>
    <row r="1515" spans="1:140">
      <c r="C1515" s="690"/>
    </row>
    <row r="1516" spans="1:140">
      <c r="C1516" s="690"/>
    </row>
    <row r="1517" spans="1:140">
      <c r="C1517" s="690"/>
    </row>
    <row r="1518" spans="1:140">
      <c r="C1518" s="690"/>
    </row>
    <row r="1519" spans="1:140">
      <c r="C1519" s="690"/>
    </row>
    <row r="1520" spans="1:140">
      <c r="C1520" s="690"/>
    </row>
    <row r="1521" spans="3:3">
      <c r="C1521" s="690"/>
    </row>
    <row r="1522" spans="3:3">
      <c r="C1522" s="690"/>
    </row>
    <row r="1523" spans="3:3">
      <c r="C1523" s="690"/>
    </row>
    <row r="1524" spans="3:3">
      <c r="C1524" s="690"/>
    </row>
    <row r="1525" spans="3:3">
      <c r="C1525" s="690"/>
    </row>
    <row r="1526" spans="3:3">
      <c r="C1526" s="690"/>
    </row>
    <row r="1527" spans="3:3">
      <c r="C1527" s="690"/>
    </row>
    <row r="1528" spans="3:3">
      <c r="C1528" s="690"/>
    </row>
    <row r="1529" spans="3:3">
      <c r="C1529" s="690"/>
    </row>
    <row r="1530" spans="3:3">
      <c r="C1530" s="690"/>
    </row>
    <row r="1531" spans="3:3">
      <c r="C1531" s="690"/>
    </row>
    <row r="1532" spans="3:3">
      <c r="C1532" s="690"/>
    </row>
    <row r="1533" spans="3:3">
      <c r="C1533" s="690"/>
    </row>
    <row r="1534" spans="3:3">
      <c r="C1534" s="690"/>
    </row>
    <row r="1535" spans="3:3">
      <c r="C1535" s="690"/>
    </row>
    <row r="1536" spans="3:3">
      <c r="C1536" s="690"/>
    </row>
    <row r="1537" spans="3:3">
      <c r="C1537" s="690"/>
    </row>
    <row r="1538" spans="3:3">
      <c r="C1538" s="690"/>
    </row>
    <row r="1539" spans="3:3">
      <c r="C1539" s="690"/>
    </row>
    <row r="1540" spans="3:3">
      <c r="C1540" s="690"/>
    </row>
    <row r="1541" spans="3:3">
      <c r="C1541" s="690"/>
    </row>
    <row r="1542" spans="3:3">
      <c r="C1542" s="690"/>
    </row>
    <row r="1543" spans="3:3">
      <c r="C1543" s="690"/>
    </row>
    <row r="1544" spans="3:3">
      <c r="C1544" s="690"/>
    </row>
    <row r="1545" spans="3:3">
      <c r="C1545" s="690"/>
    </row>
    <row r="1546" spans="3:3">
      <c r="C1546" s="690"/>
    </row>
    <row r="1547" spans="3:3">
      <c r="C1547" s="690"/>
    </row>
    <row r="1548" spans="3:3">
      <c r="C1548" s="690"/>
    </row>
    <row r="1549" spans="3:3">
      <c r="C1549" s="690"/>
    </row>
    <row r="1550" spans="3:3">
      <c r="C1550" s="690"/>
    </row>
    <row r="1551" spans="3:3">
      <c r="C1551" s="690"/>
    </row>
    <row r="1552" spans="3:3">
      <c r="C1552" s="690"/>
    </row>
    <row r="1553" spans="3:3">
      <c r="C1553" s="690"/>
    </row>
    <row r="1554" spans="3:3">
      <c r="C1554" s="690"/>
    </row>
    <row r="1555" spans="3:3">
      <c r="C1555" s="690"/>
    </row>
    <row r="1556" spans="3:3">
      <c r="C1556" s="690"/>
    </row>
    <row r="1557" spans="3:3">
      <c r="C1557" s="690"/>
    </row>
    <row r="1558" spans="3:3">
      <c r="C1558" s="690"/>
    </row>
    <row r="1559" spans="3:3">
      <c r="C1559" s="690"/>
    </row>
    <row r="1560" spans="3:3">
      <c r="C1560" s="690"/>
    </row>
    <row r="1561" spans="3:3">
      <c r="C1561" s="690"/>
    </row>
    <row r="1562" spans="3:3">
      <c r="C1562" s="690"/>
    </row>
    <row r="1563" spans="3:3">
      <c r="C1563" s="690"/>
    </row>
    <row r="1564" spans="3:3">
      <c r="C1564" s="690"/>
    </row>
  </sheetData>
  <sheetProtection password="CC56" sheet="1" objects="1" scenarios="1"/>
  <dataValidations count="1">
    <dataValidation allowBlank="1" showErrorMessage="1" promptTitle="Meter Size" prompt="Select correct meter size." sqref="C11:C1511"/>
  </dataValidations>
  <pageMargins left="0" right="0" top="0" bottom="0" header="0.2" footer="0.2"/>
  <pageSetup paperSize="5" scale="46" fitToWidth="0" fitToHeight="9" orientation="portrait" r:id="rId1"/>
  <headerFooter alignWithMargin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eter Size" prompt="Select correct meter size.">
          <x14:formula1>
            <xm:f>'Sch 10.1 Rate Design'!B9:B16</xm:f>
          </x14:formula1>
          <xm:sqref>C1512:C1564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>
  <sheetPr>
    <pageSetUpPr fitToPage="1"/>
  </sheetPr>
  <dimension ref="A1:Z136"/>
  <sheetViews>
    <sheetView zoomScale="80" zoomScaleNormal="80" zoomScaleSheetLayoutView="100" workbookViewId="0">
      <pane ySplit="18" topLeftCell="A19" activePane="bottomLeft" state="frozen"/>
      <selection activeCell="I35" sqref="I35"/>
      <selection pane="bottomLeft" activeCell="M5" sqref="M5"/>
    </sheetView>
  </sheetViews>
  <sheetFormatPr defaultRowHeight="12.75"/>
  <cols>
    <col min="1" max="1" width="1.33203125" style="6" customWidth="1"/>
    <col min="2" max="2" width="11.33203125" style="402" customWidth="1"/>
    <col min="3" max="3" width="14.6640625" style="398" bestFit="1" customWidth="1"/>
    <col min="4" max="4" width="10.44140625" style="399" customWidth="1"/>
    <col min="5" max="5" width="3.109375" style="399" customWidth="1"/>
    <col min="6" max="6" width="15.88671875" style="398" bestFit="1" customWidth="1"/>
    <col min="7" max="7" width="10.6640625" style="399" customWidth="1"/>
    <col min="8" max="8" width="3.109375" style="399" customWidth="1"/>
    <col min="9" max="9" width="14.6640625" style="398" customWidth="1"/>
    <col min="10" max="10" width="10.109375" style="399" customWidth="1"/>
    <col min="11" max="11" width="3.109375" style="399" customWidth="1"/>
    <col min="12" max="12" width="3.33203125" style="6" customWidth="1"/>
    <col min="13" max="13" width="8.88671875" style="6" bestFit="1" customWidth="1"/>
    <col min="14" max="14" width="3.109375" style="400" customWidth="1"/>
    <col min="15" max="15" width="4.33203125" style="6" bestFit="1" customWidth="1"/>
    <col min="16" max="16" width="5.88671875" style="6" bestFit="1" customWidth="1"/>
    <col min="17" max="17" width="8.109375" style="6" bestFit="1" customWidth="1"/>
    <col min="18" max="18" width="7.44140625" style="6" bestFit="1" customWidth="1"/>
    <col min="19" max="19" width="9.88671875" style="6" bestFit="1" customWidth="1"/>
    <col min="20" max="20" width="5.88671875" style="6" bestFit="1" customWidth="1"/>
    <col min="21" max="21" width="9.88671875" style="6" bestFit="1" customWidth="1"/>
    <col min="22" max="22" width="5.88671875" style="6" bestFit="1" customWidth="1"/>
    <col min="23" max="23" width="9.5546875" style="6" bestFit="1" customWidth="1"/>
    <col min="24" max="24" width="5.88671875" style="6" bestFit="1" customWidth="1"/>
    <col min="25" max="25" width="4.33203125" style="6" bestFit="1" customWidth="1"/>
    <col min="26" max="26" width="17.109375" style="6" bestFit="1" customWidth="1"/>
    <col min="27" max="210" width="8.88671875" style="6"/>
    <col min="211" max="211" width="6.5546875" style="6" customWidth="1"/>
    <col min="212" max="212" width="3.44140625" style="6" bestFit="1" customWidth="1"/>
    <col min="213" max="213" width="4.44140625" style="6" customWidth="1"/>
    <col min="214" max="214" width="8.88671875" style="6" customWidth="1"/>
    <col min="215" max="215" width="0" style="6" hidden="1" customWidth="1"/>
    <col min="216" max="216" width="12.88671875" style="6" customWidth="1"/>
    <col min="217" max="217" width="0" style="6" hidden="1" customWidth="1"/>
    <col min="218" max="218" width="9.33203125" style="6" customWidth="1"/>
    <col min="219" max="219" width="12.6640625" style="6" customWidth="1"/>
    <col min="220" max="220" width="0" style="6" hidden="1" customWidth="1"/>
    <col min="221" max="221" width="8.88671875" style="6" customWidth="1"/>
    <col min="222" max="222" width="10.6640625" style="6" customWidth="1"/>
    <col min="223" max="223" width="9.109375" style="6" customWidth="1"/>
    <col min="224" max="466" width="8.88671875" style="6"/>
    <col min="467" max="467" width="6.5546875" style="6" customWidth="1"/>
    <col min="468" max="468" width="3.44140625" style="6" bestFit="1" customWidth="1"/>
    <col min="469" max="469" width="4.44140625" style="6" customWidth="1"/>
    <col min="470" max="470" width="8.88671875" style="6" customWidth="1"/>
    <col min="471" max="471" width="0" style="6" hidden="1" customWidth="1"/>
    <col min="472" max="472" width="12.88671875" style="6" customWidth="1"/>
    <col min="473" max="473" width="0" style="6" hidden="1" customWidth="1"/>
    <col min="474" max="474" width="9.33203125" style="6" customWidth="1"/>
    <col min="475" max="475" width="12.6640625" style="6" customWidth="1"/>
    <col min="476" max="476" width="0" style="6" hidden="1" customWidth="1"/>
    <col min="477" max="477" width="8.88671875" style="6" customWidth="1"/>
    <col min="478" max="478" width="10.6640625" style="6" customWidth="1"/>
    <col min="479" max="479" width="9.109375" style="6" customWidth="1"/>
    <col min="480" max="722" width="8.88671875" style="6"/>
    <col min="723" max="723" width="6.5546875" style="6" customWidth="1"/>
    <col min="724" max="724" width="3.44140625" style="6" bestFit="1" customWidth="1"/>
    <col min="725" max="725" width="4.44140625" style="6" customWidth="1"/>
    <col min="726" max="726" width="8.88671875" style="6" customWidth="1"/>
    <col min="727" max="727" width="0" style="6" hidden="1" customWidth="1"/>
    <col min="728" max="728" width="12.88671875" style="6" customWidth="1"/>
    <col min="729" max="729" width="0" style="6" hidden="1" customWidth="1"/>
    <col min="730" max="730" width="9.33203125" style="6" customWidth="1"/>
    <col min="731" max="731" width="12.6640625" style="6" customWidth="1"/>
    <col min="732" max="732" width="0" style="6" hidden="1" customWidth="1"/>
    <col min="733" max="733" width="8.88671875" style="6" customWidth="1"/>
    <col min="734" max="734" width="10.6640625" style="6" customWidth="1"/>
    <col min="735" max="735" width="9.109375" style="6" customWidth="1"/>
    <col min="736" max="978" width="8.88671875" style="6"/>
    <col min="979" max="979" width="6.5546875" style="6" customWidth="1"/>
    <col min="980" max="980" width="3.44140625" style="6" bestFit="1" customWidth="1"/>
    <col min="981" max="981" width="4.44140625" style="6" customWidth="1"/>
    <col min="982" max="982" width="8.88671875" style="6" customWidth="1"/>
    <col min="983" max="983" width="0" style="6" hidden="1" customWidth="1"/>
    <col min="984" max="984" width="12.88671875" style="6" customWidth="1"/>
    <col min="985" max="985" width="0" style="6" hidden="1" customWidth="1"/>
    <col min="986" max="986" width="9.33203125" style="6" customWidth="1"/>
    <col min="987" max="987" width="12.6640625" style="6" customWidth="1"/>
    <col min="988" max="988" width="0" style="6" hidden="1" customWidth="1"/>
    <col min="989" max="989" width="8.88671875" style="6" customWidth="1"/>
    <col min="990" max="990" width="10.6640625" style="6" customWidth="1"/>
    <col min="991" max="991" width="9.109375" style="6" customWidth="1"/>
    <col min="992" max="1234" width="8.88671875" style="6"/>
    <col min="1235" max="1235" width="6.5546875" style="6" customWidth="1"/>
    <col min="1236" max="1236" width="3.44140625" style="6" bestFit="1" customWidth="1"/>
    <col min="1237" max="1237" width="4.44140625" style="6" customWidth="1"/>
    <col min="1238" max="1238" width="8.88671875" style="6" customWidth="1"/>
    <col min="1239" max="1239" width="0" style="6" hidden="1" customWidth="1"/>
    <col min="1240" max="1240" width="12.88671875" style="6" customWidth="1"/>
    <col min="1241" max="1241" width="0" style="6" hidden="1" customWidth="1"/>
    <col min="1242" max="1242" width="9.33203125" style="6" customWidth="1"/>
    <col min="1243" max="1243" width="12.6640625" style="6" customWidth="1"/>
    <col min="1244" max="1244" width="0" style="6" hidden="1" customWidth="1"/>
    <col min="1245" max="1245" width="8.88671875" style="6" customWidth="1"/>
    <col min="1246" max="1246" width="10.6640625" style="6" customWidth="1"/>
    <col min="1247" max="1247" width="9.109375" style="6" customWidth="1"/>
    <col min="1248" max="1490" width="8.88671875" style="6"/>
    <col min="1491" max="1491" width="6.5546875" style="6" customWidth="1"/>
    <col min="1492" max="1492" width="3.44140625" style="6" bestFit="1" customWidth="1"/>
    <col min="1493" max="1493" width="4.44140625" style="6" customWidth="1"/>
    <col min="1494" max="1494" width="8.88671875" style="6" customWidth="1"/>
    <col min="1495" max="1495" width="0" style="6" hidden="1" customWidth="1"/>
    <col min="1496" max="1496" width="12.88671875" style="6" customWidth="1"/>
    <col min="1497" max="1497" width="0" style="6" hidden="1" customWidth="1"/>
    <col min="1498" max="1498" width="9.33203125" style="6" customWidth="1"/>
    <col min="1499" max="1499" width="12.6640625" style="6" customWidth="1"/>
    <col min="1500" max="1500" width="0" style="6" hidden="1" customWidth="1"/>
    <col min="1501" max="1501" width="8.88671875" style="6" customWidth="1"/>
    <col min="1502" max="1502" width="10.6640625" style="6" customWidth="1"/>
    <col min="1503" max="1503" width="9.109375" style="6" customWidth="1"/>
    <col min="1504" max="1746" width="8.88671875" style="6"/>
    <col min="1747" max="1747" width="6.5546875" style="6" customWidth="1"/>
    <col min="1748" max="1748" width="3.44140625" style="6" bestFit="1" customWidth="1"/>
    <col min="1749" max="1749" width="4.44140625" style="6" customWidth="1"/>
    <col min="1750" max="1750" width="8.88671875" style="6" customWidth="1"/>
    <col min="1751" max="1751" width="0" style="6" hidden="1" customWidth="1"/>
    <col min="1752" max="1752" width="12.88671875" style="6" customWidth="1"/>
    <col min="1753" max="1753" width="0" style="6" hidden="1" customWidth="1"/>
    <col min="1754" max="1754" width="9.33203125" style="6" customWidth="1"/>
    <col min="1755" max="1755" width="12.6640625" style="6" customWidth="1"/>
    <col min="1756" max="1756" width="0" style="6" hidden="1" customWidth="1"/>
    <col min="1757" max="1757" width="8.88671875" style="6" customWidth="1"/>
    <col min="1758" max="1758" width="10.6640625" style="6" customWidth="1"/>
    <col min="1759" max="1759" width="9.109375" style="6" customWidth="1"/>
    <col min="1760" max="2002" width="8.88671875" style="6"/>
    <col min="2003" max="2003" width="6.5546875" style="6" customWidth="1"/>
    <col min="2004" max="2004" width="3.44140625" style="6" bestFit="1" customWidth="1"/>
    <col min="2005" max="2005" width="4.44140625" style="6" customWidth="1"/>
    <col min="2006" max="2006" width="8.88671875" style="6" customWidth="1"/>
    <col min="2007" max="2007" width="0" style="6" hidden="1" customWidth="1"/>
    <col min="2008" max="2008" width="12.88671875" style="6" customWidth="1"/>
    <col min="2009" max="2009" width="0" style="6" hidden="1" customWidth="1"/>
    <col min="2010" max="2010" width="9.33203125" style="6" customWidth="1"/>
    <col min="2011" max="2011" width="12.6640625" style="6" customWidth="1"/>
    <col min="2012" max="2012" width="0" style="6" hidden="1" customWidth="1"/>
    <col min="2013" max="2013" width="8.88671875" style="6" customWidth="1"/>
    <col min="2014" max="2014" width="10.6640625" style="6" customWidth="1"/>
    <col min="2015" max="2015" width="9.109375" style="6" customWidth="1"/>
    <col min="2016" max="2258" width="8.88671875" style="6"/>
    <col min="2259" max="2259" width="6.5546875" style="6" customWidth="1"/>
    <col min="2260" max="2260" width="3.44140625" style="6" bestFit="1" customWidth="1"/>
    <col min="2261" max="2261" width="4.44140625" style="6" customWidth="1"/>
    <col min="2262" max="2262" width="8.88671875" style="6" customWidth="1"/>
    <col min="2263" max="2263" width="0" style="6" hidden="1" customWidth="1"/>
    <col min="2264" max="2264" width="12.88671875" style="6" customWidth="1"/>
    <col min="2265" max="2265" width="0" style="6" hidden="1" customWidth="1"/>
    <col min="2266" max="2266" width="9.33203125" style="6" customWidth="1"/>
    <col min="2267" max="2267" width="12.6640625" style="6" customWidth="1"/>
    <col min="2268" max="2268" width="0" style="6" hidden="1" customWidth="1"/>
    <col min="2269" max="2269" width="8.88671875" style="6" customWidth="1"/>
    <col min="2270" max="2270" width="10.6640625" style="6" customWidth="1"/>
    <col min="2271" max="2271" width="9.109375" style="6" customWidth="1"/>
    <col min="2272" max="2514" width="8.88671875" style="6"/>
    <col min="2515" max="2515" width="6.5546875" style="6" customWidth="1"/>
    <col min="2516" max="2516" width="3.44140625" style="6" bestFit="1" customWidth="1"/>
    <col min="2517" max="2517" width="4.44140625" style="6" customWidth="1"/>
    <col min="2518" max="2518" width="8.88671875" style="6" customWidth="1"/>
    <col min="2519" max="2519" width="0" style="6" hidden="1" customWidth="1"/>
    <col min="2520" max="2520" width="12.88671875" style="6" customWidth="1"/>
    <col min="2521" max="2521" width="0" style="6" hidden="1" customWidth="1"/>
    <col min="2522" max="2522" width="9.33203125" style="6" customWidth="1"/>
    <col min="2523" max="2523" width="12.6640625" style="6" customWidth="1"/>
    <col min="2524" max="2524" width="0" style="6" hidden="1" customWidth="1"/>
    <col min="2525" max="2525" width="8.88671875" style="6" customWidth="1"/>
    <col min="2526" max="2526" width="10.6640625" style="6" customWidth="1"/>
    <col min="2527" max="2527" width="9.109375" style="6" customWidth="1"/>
    <col min="2528" max="2770" width="8.88671875" style="6"/>
    <col min="2771" max="2771" width="6.5546875" style="6" customWidth="1"/>
    <col min="2772" max="2772" width="3.44140625" style="6" bestFit="1" customWidth="1"/>
    <col min="2773" max="2773" width="4.44140625" style="6" customWidth="1"/>
    <col min="2774" max="2774" width="8.88671875" style="6" customWidth="1"/>
    <col min="2775" max="2775" width="0" style="6" hidden="1" customWidth="1"/>
    <col min="2776" max="2776" width="12.88671875" style="6" customWidth="1"/>
    <col min="2777" max="2777" width="0" style="6" hidden="1" customWidth="1"/>
    <col min="2778" max="2778" width="9.33203125" style="6" customWidth="1"/>
    <col min="2779" max="2779" width="12.6640625" style="6" customWidth="1"/>
    <col min="2780" max="2780" width="0" style="6" hidden="1" customWidth="1"/>
    <col min="2781" max="2781" width="8.88671875" style="6" customWidth="1"/>
    <col min="2782" max="2782" width="10.6640625" style="6" customWidth="1"/>
    <col min="2783" max="2783" width="9.109375" style="6" customWidth="1"/>
    <col min="2784" max="3026" width="8.88671875" style="6"/>
    <col min="3027" max="3027" width="6.5546875" style="6" customWidth="1"/>
    <col min="3028" max="3028" width="3.44140625" style="6" bestFit="1" customWidth="1"/>
    <col min="3029" max="3029" width="4.44140625" style="6" customWidth="1"/>
    <col min="3030" max="3030" width="8.88671875" style="6" customWidth="1"/>
    <col min="3031" max="3031" width="0" style="6" hidden="1" customWidth="1"/>
    <col min="3032" max="3032" width="12.88671875" style="6" customWidth="1"/>
    <col min="3033" max="3033" width="0" style="6" hidden="1" customWidth="1"/>
    <col min="3034" max="3034" width="9.33203125" style="6" customWidth="1"/>
    <col min="3035" max="3035" width="12.6640625" style="6" customWidth="1"/>
    <col min="3036" max="3036" width="0" style="6" hidden="1" customWidth="1"/>
    <col min="3037" max="3037" width="8.88671875" style="6" customWidth="1"/>
    <col min="3038" max="3038" width="10.6640625" style="6" customWidth="1"/>
    <col min="3039" max="3039" width="9.109375" style="6" customWidth="1"/>
    <col min="3040" max="3282" width="8.88671875" style="6"/>
    <col min="3283" max="3283" width="6.5546875" style="6" customWidth="1"/>
    <col min="3284" max="3284" width="3.44140625" style="6" bestFit="1" customWidth="1"/>
    <col min="3285" max="3285" width="4.44140625" style="6" customWidth="1"/>
    <col min="3286" max="3286" width="8.88671875" style="6" customWidth="1"/>
    <col min="3287" max="3287" width="0" style="6" hidden="1" customWidth="1"/>
    <col min="3288" max="3288" width="12.88671875" style="6" customWidth="1"/>
    <col min="3289" max="3289" width="0" style="6" hidden="1" customWidth="1"/>
    <col min="3290" max="3290" width="9.33203125" style="6" customWidth="1"/>
    <col min="3291" max="3291" width="12.6640625" style="6" customWidth="1"/>
    <col min="3292" max="3292" width="0" style="6" hidden="1" customWidth="1"/>
    <col min="3293" max="3293" width="8.88671875" style="6" customWidth="1"/>
    <col min="3294" max="3294" width="10.6640625" style="6" customWidth="1"/>
    <col min="3295" max="3295" width="9.109375" style="6" customWidth="1"/>
    <col min="3296" max="3538" width="8.88671875" style="6"/>
    <col min="3539" max="3539" width="6.5546875" style="6" customWidth="1"/>
    <col min="3540" max="3540" width="3.44140625" style="6" bestFit="1" customWidth="1"/>
    <col min="3541" max="3541" width="4.44140625" style="6" customWidth="1"/>
    <col min="3542" max="3542" width="8.88671875" style="6" customWidth="1"/>
    <col min="3543" max="3543" width="0" style="6" hidden="1" customWidth="1"/>
    <col min="3544" max="3544" width="12.88671875" style="6" customWidth="1"/>
    <col min="3545" max="3545" width="0" style="6" hidden="1" customWidth="1"/>
    <col min="3546" max="3546" width="9.33203125" style="6" customWidth="1"/>
    <col min="3547" max="3547" width="12.6640625" style="6" customWidth="1"/>
    <col min="3548" max="3548" width="0" style="6" hidden="1" customWidth="1"/>
    <col min="3549" max="3549" width="8.88671875" style="6" customWidth="1"/>
    <col min="3550" max="3550" width="10.6640625" style="6" customWidth="1"/>
    <col min="3551" max="3551" width="9.109375" style="6" customWidth="1"/>
    <col min="3552" max="3794" width="8.88671875" style="6"/>
    <col min="3795" max="3795" width="6.5546875" style="6" customWidth="1"/>
    <col min="3796" max="3796" width="3.44140625" style="6" bestFit="1" customWidth="1"/>
    <col min="3797" max="3797" width="4.44140625" style="6" customWidth="1"/>
    <col min="3798" max="3798" width="8.88671875" style="6" customWidth="1"/>
    <col min="3799" max="3799" width="0" style="6" hidden="1" customWidth="1"/>
    <col min="3800" max="3800" width="12.88671875" style="6" customWidth="1"/>
    <col min="3801" max="3801" width="0" style="6" hidden="1" customWidth="1"/>
    <col min="3802" max="3802" width="9.33203125" style="6" customWidth="1"/>
    <col min="3803" max="3803" width="12.6640625" style="6" customWidth="1"/>
    <col min="3804" max="3804" width="0" style="6" hidden="1" customWidth="1"/>
    <col min="3805" max="3805" width="8.88671875" style="6" customWidth="1"/>
    <col min="3806" max="3806" width="10.6640625" style="6" customWidth="1"/>
    <col min="3807" max="3807" width="9.109375" style="6" customWidth="1"/>
    <col min="3808" max="4050" width="8.88671875" style="6"/>
    <col min="4051" max="4051" width="6.5546875" style="6" customWidth="1"/>
    <col min="4052" max="4052" width="3.44140625" style="6" bestFit="1" customWidth="1"/>
    <col min="4053" max="4053" width="4.44140625" style="6" customWidth="1"/>
    <col min="4054" max="4054" width="8.88671875" style="6" customWidth="1"/>
    <col min="4055" max="4055" width="0" style="6" hidden="1" customWidth="1"/>
    <col min="4056" max="4056" width="12.88671875" style="6" customWidth="1"/>
    <col min="4057" max="4057" width="0" style="6" hidden="1" customWidth="1"/>
    <col min="4058" max="4058" width="9.33203125" style="6" customWidth="1"/>
    <col min="4059" max="4059" width="12.6640625" style="6" customWidth="1"/>
    <col min="4060" max="4060" width="0" style="6" hidden="1" customWidth="1"/>
    <col min="4061" max="4061" width="8.88671875" style="6" customWidth="1"/>
    <col min="4062" max="4062" width="10.6640625" style="6" customWidth="1"/>
    <col min="4063" max="4063" width="9.109375" style="6" customWidth="1"/>
    <col min="4064" max="4306" width="8.88671875" style="6"/>
    <col min="4307" max="4307" width="6.5546875" style="6" customWidth="1"/>
    <col min="4308" max="4308" width="3.44140625" style="6" bestFit="1" customWidth="1"/>
    <col min="4309" max="4309" width="4.44140625" style="6" customWidth="1"/>
    <col min="4310" max="4310" width="8.88671875" style="6" customWidth="1"/>
    <col min="4311" max="4311" width="0" style="6" hidden="1" customWidth="1"/>
    <col min="4312" max="4312" width="12.88671875" style="6" customWidth="1"/>
    <col min="4313" max="4313" width="0" style="6" hidden="1" customWidth="1"/>
    <col min="4314" max="4314" width="9.33203125" style="6" customWidth="1"/>
    <col min="4315" max="4315" width="12.6640625" style="6" customWidth="1"/>
    <col min="4316" max="4316" width="0" style="6" hidden="1" customWidth="1"/>
    <col min="4317" max="4317" width="8.88671875" style="6" customWidth="1"/>
    <col min="4318" max="4318" width="10.6640625" style="6" customWidth="1"/>
    <col min="4319" max="4319" width="9.109375" style="6" customWidth="1"/>
    <col min="4320" max="4562" width="8.88671875" style="6"/>
    <col min="4563" max="4563" width="6.5546875" style="6" customWidth="1"/>
    <col min="4564" max="4564" width="3.44140625" style="6" bestFit="1" customWidth="1"/>
    <col min="4565" max="4565" width="4.44140625" style="6" customWidth="1"/>
    <col min="4566" max="4566" width="8.88671875" style="6" customWidth="1"/>
    <col min="4567" max="4567" width="0" style="6" hidden="1" customWidth="1"/>
    <col min="4568" max="4568" width="12.88671875" style="6" customWidth="1"/>
    <col min="4569" max="4569" width="0" style="6" hidden="1" customWidth="1"/>
    <col min="4570" max="4570" width="9.33203125" style="6" customWidth="1"/>
    <col min="4571" max="4571" width="12.6640625" style="6" customWidth="1"/>
    <col min="4572" max="4572" width="0" style="6" hidden="1" customWidth="1"/>
    <col min="4573" max="4573" width="8.88671875" style="6" customWidth="1"/>
    <col min="4574" max="4574" width="10.6640625" style="6" customWidth="1"/>
    <col min="4575" max="4575" width="9.109375" style="6" customWidth="1"/>
    <col min="4576" max="4818" width="8.88671875" style="6"/>
    <col min="4819" max="4819" width="6.5546875" style="6" customWidth="1"/>
    <col min="4820" max="4820" width="3.44140625" style="6" bestFit="1" customWidth="1"/>
    <col min="4821" max="4821" width="4.44140625" style="6" customWidth="1"/>
    <col min="4822" max="4822" width="8.88671875" style="6" customWidth="1"/>
    <col min="4823" max="4823" width="0" style="6" hidden="1" customWidth="1"/>
    <col min="4824" max="4824" width="12.88671875" style="6" customWidth="1"/>
    <col min="4825" max="4825" width="0" style="6" hidden="1" customWidth="1"/>
    <col min="4826" max="4826" width="9.33203125" style="6" customWidth="1"/>
    <col min="4827" max="4827" width="12.6640625" style="6" customWidth="1"/>
    <col min="4828" max="4828" width="0" style="6" hidden="1" customWidth="1"/>
    <col min="4829" max="4829" width="8.88671875" style="6" customWidth="1"/>
    <col min="4830" max="4830" width="10.6640625" style="6" customWidth="1"/>
    <col min="4831" max="4831" width="9.109375" style="6" customWidth="1"/>
    <col min="4832" max="5074" width="8.88671875" style="6"/>
    <col min="5075" max="5075" width="6.5546875" style="6" customWidth="1"/>
    <col min="5076" max="5076" width="3.44140625" style="6" bestFit="1" customWidth="1"/>
    <col min="5077" max="5077" width="4.44140625" style="6" customWidth="1"/>
    <col min="5078" max="5078" width="8.88671875" style="6" customWidth="1"/>
    <col min="5079" max="5079" width="0" style="6" hidden="1" customWidth="1"/>
    <col min="5080" max="5080" width="12.88671875" style="6" customWidth="1"/>
    <col min="5081" max="5081" width="0" style="6" hidden="1" customWidth="1"/>
    <col min="5082" max="5082" width="9.33203125" style="6" customWidth="1"/>
    <col min="5083" max="5083" width="12.6640625" style="6" customWidth="1"/>
    <col min="5084" max="5084" width="0" style="6" hidden="1" customWidth="1"/>
    <col min="5085" max="5085" width="8.88671875" style="6" customWidth="1"/>
    <col min="5086" max="5086" width="10.6640625" style="6" customWidth="1"/>
    <col min="5087" max="5087" width="9.109375" style="6" customWidth="1"/>
    <col min="5088" max="5330" width="8.88671875" style="6"/>
    <col min="5331" max="5331" width="6.5546875" style="6" customWidth="1"/>
    <col min="5332" max="5332" width="3.44140625" style="6" bestFit="1" customWidth="1"/>
    <col min="5333" max="5333" width="4.44140625" style="6" customWidth="1"/>
    <col min="5334" max="5334" width="8.88671875" style="6" customWidth="1"/>
    <col min="5335" max="5335" width="0" style="6" hidden="1" customWidth="1"/>
    <col min="5336" max="5336" width="12.88671875" style="6" customWidth="1"/>
    <col min="5337" max="5337" width="0" style="6" hidden="1" customWidth="1"/>
    <col min="5338" max="5338" width="9.33203125" style="6" customWidth="1"/>
    <col min="5339" max="5339" width="12.6640625" style="6" customWidth="1"/>
    <col min="5340" max="5340" width="0" style="6" hidden="1" customWidth="1"/>
    <col min="5341" max="5341" width="8.88671875" style="6" customWidth="1"/>
    <col min="5342" max="5342" width="10.6640625" style="6" customWidth="1"/>
    <col min="5343" max="5343" width="9.109375" style="6" customWidth="1"/>
    <col min="5344" max="5586" width="8.88671875" style="6"/>
    <col min="5587" max="5587" width="6.5546875" style="6" customWidth="1"/>
    <col min="5588" max="5588" width="3.44140625" style="6" bestFit="1" customWidth="1"/>
    <col min="5589" max="5589" width="4.44140625" style="6" customWidth="1"/>
    <col min="5590" max="5590" width="8.88671875" style="6" customWidth="1"/>
    <col min="5591" max="5591" width="0" style="6" hidden="1" customWidth="1"/>
    <col min="5592" max="5592" width="12.88671875" style="6" customWidth="1"/>
    <col min="5593" max="5593" width="0" style="6" hidden="1" customWidth="1"/>
    <col min="5594" max="5594" width="9.33203125" style="6" customWidth="1"/>
    <col min="5595" max="5595" width="12.6640625" style="6" customWidth="1"/>
    <col min="5596" max="5596" width="0" style="6" hidden="1" customWidth="1"/>
    <col min="5597" max="5597" width="8.88671875" style="6" customWidth="1"/>
    <col min="5598" max="5598" width="10.6640625" style="6" customWidth="1"/>
    <col min="5599" max="5599" width="9.109375" style="6" customWidth="1"/>
    <col min="5600" max="5842" width="8.88671875" style="6"/>
    <col min="5843" max="5843" width="6.5546875" style="6" customWidth="1"/>
    <col min="5844" max="5844" width="3.44140625" style="6" bestFit="1" customWidth="1"/>
    <col min="5845" max="5845" width="4.44140625" style="6" customWidth="1"/>
    <col min="5846" max="5846" width="8.88671875" style="6" customWidth="1"/>
    <col min="5847" max="5847" width="0" style="6" hidden="1" customWidth="1"/>
    <col min="5848" max="5848" width="12.88671875" style="6" customWidth="1"/>
    <col min="5849" max="5849" width="0" style="6" hidden="1" customWidth="1"/>
    <col min="5850" max="5850" width="9.33203125" style="6" customWidth="1"/>
    <col min="5851" max="5851" width="12.6640625" style="6" customWidth="1"/>
    <col min="5852" max="5852" width="0" style="6" hidden="1" customWidth="1"/>
    <col min="5853" max="5853" width="8.88671875" style="6" customWidth="1"/>
    <col min="5854" max="5854" width="10.6640625" style="6" customWidth="1"/>
    <col min="5855" max="5855" width="9.109375" style="6" customWidth="1"/>
    <col min="5856" max="6098" width="8.88671875" style="6"/>
    <col min="6099" max="6099" width="6.5546875" style="6" customWidth="1"/>
    <col min="6100" max="6100" width="3.44140625" style="6" bestFit="1" customWidth="1"/>
    <col min="6101" max="6101" width="4.44140625" style="6" customWidth="1"/>
    <col min="6102" max="6102" width="8.88671875" style="6" customWidth="1"/>
    <col min="6103" max="6103" width="0" style="6" hidden="1" customWidth="1"/>
    <col min="6104" max="6104" width="12.88671875" style="6" customWidth="1"/>
    <col min="6105" max="6105" width="0" style="6" hidden="1" customWidth="1"/>
    <col min="6106" max="6106" width="9.33203125" style="6" customWidth="1"/>
    <col min="6107" max="6107" width="12.6640625" style="6" customWidth="1"/>
    <col min="6108" max="6108" width="0" style="6" hidden="1" customWidth="1"/>
    <col min="6109" max="6109" width="8.88671875" style="6" customWidth="1"/>
    <col min="6110" max="6110" width="10.6640625" style="6" customWidth="1"/>
    <col min="6111" max="6111" width="9.109375" style="6" customWidth="1"/>
    <col min="6112" max="6354" width="8.88671875" style="6"/>
    <col min="6355" max="6355" width="6.5546875" style="6" customWidth="1"/>
    <col min="6356" max="6356" width="3.44140625" style="6" bestFit="1" customWidth="1"/>
    <col min="6357" max="6357" width="4.44140625" style="6" customWidth="1"/>
    <col min="6358" max="6358" width="8.88671875" style="6" customWidth="1"/>
    <col min="6359" max="6359" width="0" style="6" hidden="1" customWidth="1"/>
    <col min="6360" max="6360" width="12.88671875" style="6" customWidth="1"/>
    <col min="6361" max="6361" width="0" style="6" hidden="1" customWidth="1"/>
    <col min="6362" max="6362" width="9.33203125" style="6" customWidth="1"/>
    <col min="6363" max="6363" width="12.6640625" style="6" customWidth="1"/>
    <col min="6364" max="6364" width="0" style="6" hidden="1" customWidth="1"/>
    <col min="6365" max="6365" width="8.88671875" style="6" customWidth="1"/>
    <col min="6366" max="6366" width="10.6640625" style="6" customWidth="1"/>
    <col min="6367" max="6367" width="9.109375" style="6" customWidth="1"/>
    <col min="6368" max="6610" width="8.88671875" style="6"/>
    <col min="6611" max="6611" width="6.5546875" style="6" customWidth="1"/>
    <col min="6612" max="6612" width="3.44140625" style="6" bestFit="1" customWidth="1"/>
    <col min="6613" max="6613" width="4.44140625" style="6" customWidth="1"/>
    <col min="6614" max="6614" width="8.88671875" style="6" customWidth="1"/>
    <col min="6615" max="6615" width="0" style="6" hidden="1" customWidth="1"/>
    <col min="6616" max="6616" width="12.88671875" style="6" customWidth="1"/>
    <col min="6617" max="6617" width="0" style="6" hidden="1" customWidth="1"/>
    <col min="6618" max="6618" width="9.33203125" style="6" customWidth="1"/>
    <col min="6619" max="6619" width="12.6640625" style="6" customWidth="1"/>
    <col min="6620" max="6620" width="0" style="6" hidden="1" customWidth="1"/>
    <col min="6621" max="6621" width="8.88671875" style="6" customWidth="1"/>
    <col min="6622" max="6622" width="10.6640625" style="6" customWidth="1"/>
    <col min="6623" max="6623" width="9.109375" style="6" customWidth="1"/>
    <col min="6624" max="6866" width="8.88671875" style="6"/>
    <col min="6867" max="6867" width="6.5546875" style="6" customWidth="1"/>
    <col min="6868" max="6868" width="3.44140625" style="6" bestFit="1" customWidth="1"/>
    <col min="6869" max="6869" width="4.44140625" style="6" customWidth="1"/>
    <col min="6870" max="6870" width="8.88671875" style="6" customWidth="1"/>
    <col min="6871" max="6871" width="0" style="6" hidden="1" customWidth="1"/>
    <col min="6872" max="6872" width="12.88671875" style="6" customWidth="1"/>
    <col min="6873" max="6873" width="0" style="6" hidden="1" customWidth="1"/>
    <col min="6874" max="6874" width="9.33203125" style="6" customWidth="1"/>
    <col min="6875" max="6875" width="12.6640625" style="6" customWidth="1"/>
    <col min="6876" max="6876" width="0" style="6" hidden="1" customWidth="1"/>
    <col min="6877" max="6877" width="8.88671875" style="6" customWidth="1"/>
    <col min="6878" max="6878" width="10.6640625" style="6" customWidth="1"/>
    <col min="6879" max="6879" width="9.109375" style="6" customWidth="1"/>
    <col min="6880" max="7122" width="8.88671875" style="6"/>
    <col min="7123" max="7123" width="6.5546875" style="6" customWidth="1"/>
    <col min="7124" max="7124" width="3.44140625" style="6" bestFit="1" customWidth="1"/>
    <col min="7125" max="7125" width="4.44140625" style="6" customWidth="1"/>
    <col min="7126" max="7126" width="8.88671875" style="6" customWidth="1"/>
    <col min="7127" max="7127" width="0" style="6" hidden="1" customWidth="1"/>
    <col min="7128" max="7128" width="12.88671875" style="6" customWidth="1"/>
    <col min="7129" max="7129" width="0" style="6" hidden="1" customWidth="1"/>
    <col min="7130" max="7130" width="9.33203125" style="6" customWidth="1"/>
    <col min="7131" max="7131" width="12.6640625" style="6" customWidth="1"/>
    <col min="7132" max="7132" width="0" style="6" hidden="1" customWidth="1"/>
    <col min="7133" max="7133" width="8.88671875" style="6" customWidth="1"/>
    <col min="7134" max="7134" width="10.6640625" style="6" customWidth="1"/>
    <col min="7135" max="7135" width="9.109375" style="6" customWidth="1"/>
    <col min="7136" max="7378" width="8.88671875" style="6"/>
    <col min="7379" max="7379" width="6.5546875" style="6" customWidth="1"/>
    <col min="7380" max="7380" width="3.44140625" style="6" bestFit="1" customWidth="1"/>
    <col min="7381" max="7381" width="4.44140625" style="6" customWidth="1"/>
    <col min="7382" max="7382" width="8.88671875" style="6" customWidth="1"/>
    <col min="7383" max="7383" width="0" style="6" hidden="1" customWidth="1"/>
    <col min="7384" max="7384" width="12.88671875" style="6" customWidth="1"/>
    <col min="7385" max="7385" width="0" style="6" hidden="1" customWidth="1"/>
    <col min="7386" max="7386" width="9.33203125" style="6" customWidth="1"/>
    <col min="7387" max="7387" width="12.6640625" style="6" customWidth="1"/>
    <col min="7388" max="7388" width="0" style="6" hidden="1" customWidth="1"/>
    <col min="7389" max="7389" width="8.88671875" style="6" customWidth="1"/>
    <col min="7390" max="7390" width="10.6640625" style="6" customWidth="1"/>
    <col min="7391" max="7391" width="9.109375" style="6" customWidth="1"/>
    <col min="7392" max="7634" width="8.88671875" style="6"/>
    <col min="7635" max="7635" width="6.5546875" style="6" customWidth="1"/>
    <col min="7636" max="7636" width="3.44140625" style="6" bestFit="1" customWidth="1"/>
    <col min="7637" max="7637" width="4.44140625" style="6" customWidth="1"/>
    <col min="7638" max="7638" width="8.88671875" style="6" customWidth="1"/>
    <col min="7639" max="7639" width="0" style="6" hidden="1" customWidth="1"/>
    <col min="7640" max="7640" width="12.88671875" style="6" customWidth="1"/>
    <col min="7641" max="7641" width="0" style="6" hidden="1" customWidth="1"/>
    <col min="7642" max="7642" width="9.33203125" style="6" customWidth="1"/>
    <col min="7643" max="7643" width="12.6640625" style="6" customWidth="1"/>
    <col min="7644" max="7644" width="0" style="6" hidden="1" customWidth="1"/>
    <col min="7645" max="7645" width="8.88671875" style="6" customWidth="1"/>
    <col min="7646" max="7646" width="10.6640625" style="6" customWidth="1"/>
    <col min="7647" max="7647" width="9.109375" style="6" customWidth="1"/>
    <col min="7648" max="7890" width="8.88671875" style="6"/>
    <col min="7891" max="7891" width="6.5546875" style="6" customWidth="1"/>
    <col min="7892" max="7892" width="3.44140625" style="6" bestFit="1" customWidth="1"/>
    <col min="7893" max="7893" width="4.44140625" style="6" customWidth="1"/>
    <col min="7894" max="7894" width="8.88671875" style="6" customWidth="1"/>
    <col min="7895" max="7895" width="0" style="6" hidden="1" customWidth="1"/>
    <col min="7896" max="7896" width="12.88671875" style="6" customWidth="1"/>
    <col min="7897" max="7897" width="0" style="6" hidden="1" customWidth="1"/>
    <col min="7898" max="7898" width="9.33203125" style="6" customWidth="1"/>
    <col min="7899" max="7899" width="12.6640625" style="6" customWidth="1"/>
    <col min="7900" max="7900" width="0" style="6" hidden="1" customWidth="1"/>
    <col min="7901" max="7901" width="8.88671875" style="6" customWidth="1"/>
    <col min="7902" max="7902" width="10.6640625" style="6" customWidth="1"/>
    <col min="7903" max="7903" width="9.109375" style="6" customWidth="1"/>
    <col min="7904" max="8146" width="8.88671875" style="6"/>
    <col min="8147" max="8147" width="6.5546875" style="6" customWidth="1"/>
    <col min="8148" max="8148" width="3.44140625" style="6" bestFit="1" customWidth="1"/>
    <col min="8149" max="8149" width="4.44140625" style="6" customWidth="1"/>
    <col min="8150" max="8150" width="8.88671875" style="6" customWidth="1"/>
    <col min="8151" max="8151" width="0" style="6" hidden="1" customWidth="1"/>
    <col min="8152" max="8152" width="12.88671875" style="6" customWidth="1"/>
    <col min="8153" max="8153" width="0" style="6" hidden="1" customWidth="1"/>
    <col min="8154" max="8154" width="9.33203125" style="6" customWidth="1"/>
    <col min="8155" max="8155" width="12.6640625" style="6" customWidth="1"/>
    <col min="8156" max="8156" width="0" style="6" hidden="1" customWidth="1"/>
    <col min="8157" max="8157" width="8.88671875" style="6" customWidth="1"/>
    <col min="8158" max="8158" width="10.6640625" style="6" customWidth="1"/>
    <col min="8159" max="8159" width="9.109375" style="6" customWidth="1"/>
    <col min="8160" max="8402" width="8.88671875" style="6"/>
    <col min="8403" max="8403" width="6.5546875" style="6" customWidth="1"/>
    <col min="8404" max="8404" width="3.44140625" style="6" bestFit="1" customWidth="1"/>
    <col min="8405" max="8405" width="4.44140625" style="6" customWidth="1"/>
    <col min="8406" max="8406" width="8.88671875" style="6" customWidth="1"/>
    <col min="8407" max="8407" width="0" style="6" hidden="1" customWidth="1"/>
    <col min="8408" max="8408" width="12.88671875" style="6" customWidth="1"/>
    <col min="8409" max="8409" width="0" style="6" hidden="1" customWidth="1"/>
    <col min="8410" max="8410" width="9.33203125" style="6" customWidth="1"/>
    <col min="8411" max="8411" width="12.6640625" style="6" customWidth="1"/>
    <col min="8412" max="8412" width="0" style="6" hidden="1" customWidth="1"/>
    <col min="8413" max="8413" width="8.88671875" style="6" customWidth="1"/>
    <col min="8414" max="8414" width="10.6640625" style="6" customWidth="1"/>
    <col min="8415" max="8415" width="9.109375" style="6" customWidth="1"/>
    <col min="8416" max="8658" width="8.88671875" style="6"/>
    <col min="8659" max="8659" width="6.5546875" style="6" customWidth="1"/>
    <col min="8660" max="8660" width="3.44140625" style="6" bestFit="1" customWidth="1"/>
    <col min="8661" max="8661" width="4.44140625" style="6" customWidth="1"/>
    <col min="8662" max="8662" width="8.88671875" style="6" customWidth="1"/>
    <col min="8663" max="8663" width="0" style="6" hidden="1" customWidth="1"/>
    <col min="8664" max="8664" width="12.88671875" style="6" customWidth="1"/>
    <col min="8665" max="8665" width="0" style="6" hidden="1" customWidth="1"/>
    <col min="8666" max="8666" width="9.33203125" style="6" customWidth="1"/>
    <col min="8667" max="8667" width="12.6640625" style="6" customWidth="1"/>
    <col min="8668" max="8668" width="0" style="6" hidden="1" customWidth="1"/>
    <col min="8669" max="8669" width="8.88671875" style="6" customWidth="1"/>
    <col min="8670" max="8670" width="10.6640625" style="6" customWidth="1"/>
    <col min="8671" max="8671" width="9.109375" style="6" customWidth="1"/>
    <col min="8672" max="8914" width="8.88671875" style="6"/>
    <col min="8915" max="8915" width="6.5546875" style="6" customWidth="1"/>
    <col min="8916" max="8916" width="3.44140625" style="6" bestFit="1" customWidth="1"/>
    <col min="8917" max="8917" width="4.44140625" style="6" customWidth="1"/>
    <col min="8918" max="8918" width="8.88671875" style="6" customWidth="1"/>
    <col min="8919" max="8919" width="0" style="6" hidden="1" customWidth="1"/>
    <col min="8920" max="8920" width="12.88671875" style="6" customWidth="1"/>
    <col min="8921" max="8921" width="0" style="6" hidden="1" customWidth="1"/>
    <col min="8922" max="8922" width="9.33203125" style="6" customWidth="1"/>
    <col min="8923" max="8923" width="12.6640625" style="6" customWidth="1"/>
    <col min="8924" max="8924" width="0" style="6" hidden="1" customWidth="1"/>
    <col min="8925" max="8925" width="8.88671875" style="6" customWidth="1"/>
    <col min="8926" max="8926" width="10.6640625" style="6" customWidth="1"/>
    <col min="8927" max="8927" width="9.109375" style="6" customWidth="1"/>
    <col min="8928" max="9170" width="8.88671875" style="6"/>
    <col min="9171" max="9171" width="6.5546875" style="6" customWidth="1"/>
    <col min="9172" max="9172" width="3.44140625" style="6" bestFit="1" customWidth="1"/>
    <col min="9173" max="9173" width="4.44140625" style="6" customWidth="1"/>
    <col min="9174" max="9174" width="8.88671875" style="6" customWidth="1"/>
    <col min="9175" max="9175" width="0" style="6" hidden="1" customWidth="1"/>
    <col min="9176" max="9176" width="12.88671875" style="6" customWidth="1"/>
    <col min="9177" max="9177" width="0" style="6" hidden="1" customWidth="1"/>
    <col min="9178" max="9178" width="9.33203125" style="6" customWidth="1"/>
    <col min="9179" max="9179" width="12.6640625" style="6" customWidth="1"/>
    <col min="9180" max="9180" width="0" style="6" hidden="1" customWidth="1"/>
    <col min="9181" max="9181" width="8.88671875" style="6" customWidth="1"/>
    <col min="9182" max="9182" width="10.6640625" style="6" customWidth="1"/>
    <col min="9183" max="9183" width="9.109375" style="6" customWidth="1"/>
    <col min="9184" max="9426" width="8.88671875" style="6"/>
    <col min="9427" max="9427" width="6.5546875" style="6" customWidth="1"/>
    <col min="9428" max="9428" width="3.44140625" style="6" bestFit="1" customWidth="1"/>
    <col min="9429" max="9429" width="4.44140625" style="6" customWidth="1"/>
    <col min="9430" max="9430" width="8.88671875" style="6" customWidth="1"/>
    <col min="9431" max="9431" width="0" style="6" hidden="1" customWidth="1"/>
    <col min="9432" max="9432" width="12.88671875" style="6" customWidth="1"/>
    <col min="9433" max="9433" width="0" style="6" hidden="1" customWidth="1"/>
    <col min="9434" max="9434" width="9.33203125" style="6" customWidth="1"/>
    <col min="9435" max="9435" width="12.6640625" style="6" customWidth="1"/>
    <col min="9436" max="9436" width="0" style="6" hidden="1" customWidth="1"/>
    <col min="9437" max="9437" width="8.88671875" style="6" customWidth="1"/>
    <col min="9438" max="9438" width="10.6640625" style="6" customWidth="1"/>
    <col min="9439" max="9439" width="9.109375" style="6" customWidth="1"/>
    <col min="9440" max="9682" width="8.88671875" style="6"/>
    <col min="9683" max="9683" width="6.5546875" style="6" customWidth="1"/>
    <col min="9684" max="9684" width="3.44140625" style="6" bestFit="1" customWidth="1"/>
    <col min="9685" max="9685" width="4.44140625" style="6" customWidth="1"/>
    <col min="9686" max="9686" width="8.88671875" style="6" customWidth="1"/>
    <col min="9687" max="9687" width="0" style="6" hidden="1" customWidth="1"/>
    <col min="9688" max="9688" width="12.88671875" style="6" customWidth="1"/>
    <col min="9689" max="9689" width="0" style="6" hidden="1" customWidth="1"/>
    <col min="9690" max="9690" width="9.33203125" style="6" customWidth="1"/>
    <col min="9691" max="9691" width="12.6640625" style="6" customWidth="1"/>
    <col min="9692" max="9692" width="0" style="6" hidden="1" customWidth="1"/>
    <col min="9693" max="9693" width="8.88671875" style="6" customWidth="1"/>
    <col min="9694" max="9694" width="10.6640625" style="6" customWidth="1"/>
    <col min="9695" max="9695" width="9.109375" style="6" customWidth="1"/>
    <col min="9696" max="9938" width="8.88671875" style="6"/>
    <col min="9939" max="9939" width="6.5546875" style="6" customWidth="1"/>
    <col min="9940" max="9940" width="3.44140625" style="6" bestFit="1" customWidth="1"/>
    <col min="9941" max="9941" width="4.44140625" style="6" customWidth="1"/>
    <col min="9942" max="9942" width="8.88671875" style="6" customWidth="1"/>
    <col min="9943" max="9943" width="0" style="6" hidden="1" customWidth="1"/>
    <col min="9944" max="9944" width="12.88671875" style="6" customWidth="1"/>
    <col min="9945" max="9945" width="0" style="6" hidden="1" customWidth="1"/>
    <col min="9946" max="9946" width="9.33203125" style="6" customWidth="1"/>
    <col min="9947" max="9947" width="12.6640625" style="6" customWidth="1"/>
    <col min="9948" max="9948" width="0" style="6" hidden="1" customWidth="1"/>
    <col min="9949" max="9949" width="8.88671875" style="6" customWidth="1"/>
    <col min="9950" max="9950" width="10.6640625" style="6" customWidth="1"/>
    <col min="9951" max="9951" width="9.109375" style="6" customWidth="1"/>
    <col min="9952" max="10194" width="8.88671875" style="6"/>
    <col min="10195" max="10195" width="6.5546875" style="6" customWidth="1"/>
    <col min="10196" max="10196" width="3.44140625" style="6" bestFit="1" customWidth="1"/>
    <col min="10197" max="10197" width="4.44140625" style="6" customWidth="1"/>
    <col min="10198" max="10198" width="8.88671875" style="6" customWidth="1"/>
    <col min="10199" max="10199" width="0" style="6" hidden="1" customWidth="1"/>
    <col min="10200" max="10200" width="12.88671875" style="6" customWidth="1"/>
    <col min="10201" max="10201" width="0" style="6" hidden="1" customWidth="1"/>
    <col min="10202" max="10202" width="9.33203125" style="6" customWidth="1"/>
    <col min="10203" max="10203" width="12.6640625" style="6" customWidth="1"/>
    <col min="10204" max="10204" width="0" style="6" hidden="1" customWidth="1"/>
    <col min="10205" max="10205" width="8.88671875" style="6" customWidth="1"/>
    <col min="10206" max="10206" width="10.6640625" style="6" customWidth="1"/>
    <col min="10207" max="10207" width="9.109375" style="6" customWidth="1"/>
    <col min="10208" max="10450" width="8.88671875" style="6"/>
    <col min="10451" max="10451" width="6.5546875" style="6" customWidth="1"/>
    <col min="10452" max="10452" width="3.44140625" style="6" bestFit="1" customWidth="1"/>
    <col min="10453" max="10453" width="4.44140625" style="6" customWidth="1"/>
    <col min="10454" max="10454" width="8.88671875" style="6" customWidth="1"/>
    <col min="10455" max="10455" width="0" style="6" hidden="1" customWidth="1"/>
    <col min="10456" max="10456" width="12.88671875" style="6" customWidth="1"/>
    <col min="10457" max="10457" width="0" style="6" hidden="1" customWidth="1"/>
    <col min="10458" max="10458" width="9.33203125" style="6" customWidth="1"/>
    <col min="10459" max="10459" width="12.6640625" style="6" customWidth="1"/>
    <col min="10460" max="10460" width="0" style="6" hidden="1" customWidth="1"/>
    <col min="10461" max="10461" width="8.88671875" style="6" customWidth="1"/>
    <col min="10462" max="10462" width="10.6640625" style="6" customWidth="1"/>
    <col min="10463" max="10463" width="9.109375" style="6" customWidth="1"/>
    <col min="10464" max="10706" width="8.88671875" style="6"/>
    <col min="10707" max="10707" width="6.5546875" style="6" customWidth="1"/>
    <col min="10708" max="10708" width="3.44140625" style="6" bestFit="1" customWidth="1"/>
    <col min="10709" max="10709" width="4.44140625" style="6" customWidth="1"/>
    <col min="10710" max="10710" width="8.88671875" style="6" customWidth="1"/>
    <col min="10711" max="10711" width="0" style="6" hidden="1" customWidth="1"/>
    <col min="10712" max="10712" width="12.88671875" style="6" customWidth="1"/>
    <col min="10713" max="10713" width="0" style="6" hidden="1" customWidth="1"/>
    <col min="10714" max="10714" width="9.33203125" style="6" customWidth="1"/>
    <col min="10715" max="10715" width="12.6640625" style="6" customWidth="1"/>
    <col min="10716" max="10716" width="0" style="6" hidden="1" customWidth="1"/>
    <col min="10717" max="10717" width="8.88671875" style="6" customWidth="1"/>
    <col min="10718" max="10718" width="10.6640625" style="6" customWidth="1"/>
    <col min="10719" max="10719" width="9.109375" style="6" customWidth="1"/>
    <col min="10720" max="10962" width="8.88671875" style="6"/>
    <col min="10963" max="10963" width="6.5546875" style="6" customWidth="1"/>
    <col min="10964" max="10964" width="3.44140625" style="6" bestFit="1" customWidth="1"/>
    <col min="10965" max="10965" width="4.44140625" style="6" customWidth="1"/>
    <col min="10966" max="10966" width="8.88671875" style="6" customWidth="1"/>
    <col min="10967" max="10967" width="0" style="6" hidden="1" customWidth="1"/>
    <col min="10968" max="10968" width="12.88671875" style="6" customWidth="1"/>
    <col min="10969" max="10969" width="0" style="6" hidden="1" customWidth="1"/>
    <col min="10970" max="10970" width="9.33203125" style="6" customWidth="1"/>
    <col min="10971" max="10971" width="12.6640625" style="6" customWidth="1"/>
    <col min="10972" max="10972" width="0" style="6" hidden="1" customWidth="1"/>
    <col min="10973" max="10973" width="8.88671875" style="6" customWidth="1"/>
    <col min="10974" max="10974" width="10.6640625" style="6" customWidth="1"/>
    <col min="10975" max="10975" width="9.109375" style="6" customWidth="1"/>
    <col min="10976" max="11218" width="8.88671875" style="6"/>
    <col min="11219" max="11219" width="6.5546875" style="6" customWidth="1"/>
    <col min="11220" max="11220" width="3.44140625" style="6" bestFit="1" customWidth="1"/>
    <col min="11221" max="11221" width="4.44140625" style="6" customWidth="1"/>
    <col min="11222" max="11222" width="8.88671875" style="6" customWidth="1"/>
    <col min="11223" max="11223" width="0" style="6" hidden="1" customWidth="1"/>
    <col min="11224" max="11224" width="12.88671875" style="6" customWidth="1"/>
    <col min="11225" max="11225" width="0" style="6" hidden="1" customWidth="1"/>
    <col min="11226" max="11226" width="9.33203125" style="6" customWidth="1"/>
    <col min="11227" max="11227" width="12.6640625" style="6" customWidth="1"/>
    <col min="11228" max="11228" width="0" style="6" hidden="1" customWidth="1"/>
    <col min="11229" max="11229" width="8.88671875" style="6" customWidth="1"/>
    <col min="11230" max="11230" width="10.6640625" style="6" customWidth="1"/>
    <col min="11231" max="11231" width="9.109375" style="6" customWidth="1"/>
    <col min="11232" max="11474" width="8.88671875" style="6"/>
    <col min="11475" max="11475" width="6.5546875" style="6" customWidth="1"/>
    <col min="11476" max="11476" width="3.44140625" style="6" bestFit="1" customWidth="1"/>
    <col min="11477" max="11477" width="4.44140625" style="6" customWidth="1"/>
    <col min="11478" max="11478" width="8.88671875" style="6" customWidth="1"/>
    <col min="11479" max="11479" width="0" style="6" hidden="1" customWidth="1"/>
    <col min="11480" max="11480" width="12.88671875" style="6" customWidth="1"/>
    <col min="11481" max="11481" width="0" style="6" hidden="1" customWidth="1"/>
    <col min="11482" max="11482" width="9.33203125" style="6" customWidth="1"/>
    <col min="11483" max="11483" width="12.6640625" style="6" customWidth="1"/>
    <col min="11484" max="11484" width="0" style="6" hidden="1" customWidth="1"/>
    <col min="11485" max="11485" width="8.88671875" style="6" customWidth="1"/>
    <col min="11486" max="11486" width="10.6640625" style="6" customWidth="1"/>
    <col min="11487" max="11487" width="9.109375" style="6" customWidth="1"/>
    <col min="11488" max="11730" width="8.88671875" style="6"/>
    <col min="11731" max="11731" width="6.5546875" style="6" customWidth="1"/>
    <col min="11732" max="11732" width="3.44140625" style="6" bestFit="1" customWidth="1"/>
    <col min="11733" max="11733" width="4.44140625" style="6" customWidth="1"/>
    <col min="11734" max="11734" width="8.88671875" style="6" customWidth="1"/>
    <col min="11735" max="11735" width="0" style="6" hidden="1" customWidth="1"/>
    <col min="11736" max="11736" width="12.88671875" style="6" customWidth="1"/>
    <col min="11737" max="11737" width="0" style="6" hidden="1" customWidth="1"/>
    <col min="11738" max="11738" width="9.33203125" style="6" customWidth="1"/>
    <col min="11739" max="11739" width="12.6640625" style="6" customWidth="1"/>
    <col min="11740" max="11740" width="0" style="6" hidden="1" customWidth="1"/>
    <col min="11741" max="11741" width="8.88671875" style="6" customWidth="1"/>
    <col min="11742" max="11742" width="10.6640625" style="6" customWidth="1"/>
    <col min="11743" max="11743" width="9.109375" style="6" customWidth="1"/>
    <col min="11744" max="11986" width="8.88671875" style="6"/>
    <col min="11987" max="11987" width="6.5546875" style="6" customWidth="1"/>
    <col min="11988" max="11988" width="3.44140625" style="6" bestFit="1" customWidth="1"/>
    <col min="11989" max="11989" width="4.44140625" style="6" customWidth="1"/>
    <col min="11990" max="11990" width="8.88671875" style="6" customWidth="1"/>
    <col min="11991" max="11991" width="0" style="6" hidden="1" customWidth="1"/>
    <col min="11992" max="11992" width="12.88671875" style="6" customWidth="1"/>
    <col min="11993" max="11993" width="0" style="6" hidden="1" customWidth="1"/>
    <col min="11994" max="11994" width="9.33203125" style="6" customWidth="1"/>
    <col min="11995" max="11995" width="12.6640625" style="6" customWidth="1"/>
    <col min="11996" max="11996" width="0" style="6" hidden="1" customWidth="1"/>
    <col min="11997" max="11997" width="8.88671875" style="6" customWidth="1"/>
    <col min="11998" max="11998" width="10.6640625" style="6" customWidth="1"/>
    <col min="11999" max="11999" width="9.109375" style="6" customWidth="1"/>
    <col min="12000" max="12242" width="8.88671875" style="6"/>
    <col min="12243" max="12243" width="6.5546875" style="6" customWidth="1"/>
    <col min="12244" max="12244" width="3.44140625" style="6" bestFit="1" customWidth="1"/>
    <col min="12245" max="12245" width="4.44140625" style="6" customWidth="1"/>
    <col min="12246" max="12246" width="8.88671875" style="6" customWidth="1"/>
    <col min="12247" max="12247" width="0" style="6" hidden="1" customWidth="1"/>
    <col min="12248" max="12248" width="12.88671875" style="6" customWidth="1"/>
    <col min="12249" max="12249" width="0" style="6" hidden="1" customWidth="1"/>
    <col min="12250" max="12250" width="9.33203125" style="6" customWidth="1"/>
    <col min="12251" max="12251" width="12.6640625" style="6" customWidth="1"/>
    <col min="12252" max="12252" width="0" style="6" hidden="1" customWidth="1"/>
    <col min="12253" max="12253" width="8.88671875" style="6" customWidth="1"/>
    <col min="12254" max="12254" width="10.6640625" style="6" customWidth="1"/>
    <col min="12255" max="12255" width="9.109375" style="6" customWidth="1"/>
    <col min="12256" max="12498" width="8.88671875" style="6"/>
    <col min="12499" max="12499" width="6.5546875" style="6" customWidth="1"/>
    <col min="12500" max="12500" width="3.44140625" style="6" bestFit="1" customWidth="1"/>
    <col min="12501" max="12501" width="4.44140625" style="6" customWidth="1"/>
    <col min="12502" max="12502" width="8.88671875" style="6" customWidth="1"/>
    <col min="12503" max="12503" width="0" style="6" hidden="1" customWidth="1"/>
    <col min="12504" max="12504" width="12.88671875" style="6" customWidth="1"/>
    <col min="12505" max="12505" width="0" style="6" hidden="1" customWidth="1"/>
    <col min="12506" max="12506" width="9.33203125" style="6" customWidth="1"/>
    <col min="12507" max="12507" width="12.6640625" style="6" customWidth="1"/>
    <col min="12508" max="12508" width="0" style="6" hidden="1" customWidth="1"/>
    <col min="12509" max="12509" width="8.88671875" style="6" customWidth="1"/>
    <col min="12510" max="12510" width="10.6640625" style="6" customWidth="1"/>
    <col min="12511" max="12511" width="9.109375" style="6" customWidth="1"/>
    <col min="12512" max="12754" width="8.88671875" style="6"/>
    <col min="12755" max="12755" width="6.5546875" style="6" customWidth="1"/>
    <col min="12756" max="12756" width="3.44140625" style="6" bestFit="1" customWidth="1"/>
    <col min="12757" max="12757" width="4.44140625" style="6" customWidth="1"/>
    <col min="12758" max="12758" width="8.88671875" style="6" customWidth="1"/>
    <col min="12759" max="12759" width="0" style="6" hidden="1" customWidth="1"/>
    <col min="12760" max="12760" width="12.88671875" style="6" customWidth="1"/>
    <col min="12761" max="12761" width="0" style="6" hidden="1" customWidth="1"/>
    <col min="12762" max="12762" width="9.33203125" style="6" customWidth="1"/>
    <col min="12763" max="12763" width="12.6640625" style="6" customWidth="1"/>
    <col min="12764" max="12764" width="0" style="6" hidden="1" customWidth="1"/>
    <col min="12765" max="12765" width="8.88671875" style="6" customWidth="1"/>
    <col min="12766" max="12766" width="10.6640625" style="6" customWidth="1"/>
    <col min="12767" max="12767" width="9.109375" style="6" customWidth="1"/>
    <col min="12768" max="13010" width="8.88671875" style="6"/>
    <col min="13011" max="13011" width="6.5546875" style="6" customWidth="1"/>
    <col min="13012" max="13012" width="3.44140625" style="6" bestFit="1" customWidth="1"/>
    <col min="13013" max="13013" width="4.44140625" style="6" customWidth="1"/>
    <col min="13014" max="13014" width="8.88671875" style="6" customWidth="1"/>
    <col min="13015" max="13015" width="0" style="6" hidden="1" customWidth="1"/>
    <col min="13016" max="13016" width="12.88671875" style="6" customWidth="1"/>
    <col min="13017" max="13017" width="0" style="6" hidden="1" customWidth="1"/>
    <col min="13018" max="13018" width="9.33203125" style="6" customWidth="1"/>
    <col min="13019" max="13019" width="12.6640625" style="6" customWidth="1"/>
    <col min="13020" max="13020" width="0" style="6" hidden="1" customWidth="1"/>
    <col min="13021" max="13021" width="8.88671875" style="6" customWidth="1"/>
    <col min="13022" max="13022" width="10.6640625" style="6" customWidth="1"/>
    <col min="13023" max="13023" width="9.109375" style="6" customWidth="1"/>
    <col min="13024" max="13266" width="8.88671875" style="6"/>
    <col min="13267" max="13267" width="6.5546875" style="6" customWidth="1"/>
    <col min="13268" max="13268" width="3.44140625" style="6" bestFit="1" customWidth="1"/>
    <col min="13269" max="13269" width="4.44140625" style="6" customWidth="1"/>
    <col min="13270" max="13270" width="8.88671875" style="6" customWidth="1"/>
    <col min="13271" max="13271" width="0" style="6" hidden="1" customWidth="1"/>
    <col min="13272" max="13272" width="12.88671875" style="6" customWidth="1"/>
    <col min="13273" max="13273" width="0" style="6" hidden="1" customWidth="1"/>
    <col min="13274" max="13274" width="9.33203125" style="6" customWidth="1"/>
    <col min="13275" max="13275" width="12.6640625" style="6" customWidth="1"/>
    <col min="13276" max="13276" width="0" style="6" hidden="1" customWidth="1"/>
    <col min="13277" max="13277" width="8.88671875" style="6" customWidth="1"/>
    <col min="13278" max="13278" width="10.6640625" style="6" customWidth="1"/>
    <col min="13279" max="13279" width="9.109375" style="6" customWidth="1"/>
    <col min="13280" max="13522" width="8.88671875" style="6"/>
    <col min="13523" max="13523" width="6.5546875" style="6" customWidth="1"/>
    <col min="13524" max="13524" width="3.44140625" style="6" bestFit="1" customWidth="1"/>
    <col min="13525" max="13525" width="4.44140625" style="6" customWidth="1"/>
    <col min="13526" max="13526" width="8.88671875" style="6" customWidth="1"/>
    <col min="13527" max="13527" width="0" style="6" hidden="1" customWidth="1"/>
    <col min="13528" max="13528" width="12.88671875" style="6" customWidth="1"/>
    <col min="13529" max="13529" width="0" style="6" hidden="1" customWidth="1"/>
    <col min="13530" max="13530" width="9.33203125" style="6" customWidth="1"/>
    <col min="13531" max="13531" width="12.6640625" style="6" customWidth="1"/>
    <col min="13532" max="13532" width="0" style="6" hidden="1" customWidth="1"/>
    <col min="13533" max="13533" width="8.88671875" style="6" customWidth="1"/>
    <col min="13534" max="13534" width="10.6640625" style="6" customWidth="1"/>
    <col min="13535" max="13535" width="9.109375" style="6" customWidth="1"/>
    <col min="13536" max="13778" width="8.88671875" style="6"/>
    <col min="13779" max="13779" width="6.5546875" style="6" customWidth="1"/>
    <col min="13780" max="13780" width="3.44140625" style="6" bestFit="1" customWidth="1"/>
    <col min="13781" max="13781" width="4.44140625" style="6" customWidth="1"/>
    <col min="13782" max="13782" width="8.88671875" style="6" customWidth="1"/>
    <col min="13783" max="13783" width="0" style="6" hidden="1" customWidth="1"/>
    <col min="13784" max="13784" width="12.88671875" style="6" customWidth="1"/>
    <col min="13785" max="13785" width="0" style="6" hidden="1" customWidth="1"/>
    <col min="13786" max="13786" width="9.33203125" style="6" customWidth="1"/>
    <col min="13787" max="13787" width="12.6640625" style="6" customWidth="1"/>
    <col min="13788" max="13788" width="0" style="6" hidden="1" customWidth="1"/>
    <col min="13789" max="13789" width="8.88671875" style="6" customWidth="1"/>
    <col min="13790" max="13790" width="10.6640625" style="6" customWidth="1"/>
    <col min="13791" max="13791" width="9.109375" style="6" customWidth="1"/>
    <col min="13792" max="14034" width="8.88671875" style="6"/>
    <col min="14035" max="14035" width="6.5546875" style="6" customWidth="1"/>
    <col min="14036" max="14036" width="3.44140625" style="6" bestFit="1" customWidth="1"/>
    <col min="14037" max="14037" width="4.44140625" style="6" customWidth="1"/>
    <col min="14038" max="14038" width="8.88671875" style="6" customWidth="1"/>
    <col min="14039" max="14039" width="0" style="6" hidden="1" customWidth="1"/>
    <col min="14040" max="14040" width="12.88671875" style="6" customWidth="1"/>
    <col min="14041" max="14041" width="0" style="6" hidden="1" customWidth="1"/>
    <col min="14042" max="14042" width="9.33203125" style="6" customWidth="1"/>
    <col min="14043" max="14043" width="12.6640625" style="6" customWidth="1"/>
    <col min="14044" max="14044" width="0" style="6" hidden="1" customWidth="1"/>
    <col min="14045" max="14045" width="8.88671875" style="6" customWidth="1"/>
    <col min="14046" max="14046" width="10.6640625" style="6" customWidth="1"/>
    <col min="14047" max="14047" width="9.109375" style="6" customWidth="1"/>
    <col min="14048" max="14290" width="8.88671875" style="6"/>
    <col min="14291" max="14291" width="6.5546875" style="6" customWidth="1"/>
    <col min="14292" max="14292" width="3.44140625" style="6" bestFit="1" customWidth="1"/>
    <col min="14293" max="14293" width="4.44140625" style="6" customWidth="1"/>
    <col min="14294" max="14294" width="8.88671875" style="6" customWidth="1"/>
    <col min="14295" max="14295" width="0" style="6" hidden="1" customWidth="1"/>
    <col min="14296" max="14296" width="12.88671875" style="6" customWidth="1"/>
    <col min="14297" max="14297" width="0" style="6" hidden="1" customWidth="1"/>
    <col min="14298" max="14298" width="9.33203125" style="6" customWidth="1"/>
    <col min="14299" max="14299" width="12.6640625" style="6" customWidth="1"/>
    <col min="14300" max="14300" width="0" style="6" hidden="1" customWidth="1"/>
    <col min="14301" max="14301" width="8.88671875" style="6" customWidth="1"/>
    <col min="14302" max="14302" width="10.6640625" style="6" customWidth="1"/>
    <col min="14303" max="14303" width="9.109375" style="6" customWidth="1"/>
    <col min="14304" max="14546" width="8.88671875" style="6"/>
    <col min="14547" max="14547" width="6.5546875" style="6" customWidth="1"/>
    <col min="14548" max="14548" width="3.44140625" style="6" bestFit="1" customWidth="1"/>
    <col min="14549" max="14549" width="4.44140625" style="6" customWidth="1"/>
    <col min="14550" max="14550" width="8.88671875" style="6" customWidth="1"/>
    <col min="14551" max="14551" width="0" style="6" hidden="1" customWidth="1"/>
    <col min="14552" max="14552" width="12.88671875" style="6" customWidth="1"/>
    <col min="14553" max="14553" width="0" style="6" hidden="1" customWidth="1"/>
    <col min="14554" max="14554" width="9.33203125" style="6" customWidth="1"/>
    <col min="14555" max="14555" width="12.6640625" style="6" customWidth="1"/>
    <col min="14556" max="14556" width="0" style="6" hidden="1" customWidth="1"/>
    <col min="14557" max="14557" width="8.88671875" style="6" customWidth="1"/>
    <col min="14558" max="14558" width="10.6640625" style="6" customWidth="1"/>
    <col min="14559" max="14559" width="9.109375" style="6" customWidth="1"/>
    <col min="14560" max="14802" width="8.88671875" style="6"/>
    <col min="14803" max="14803" width="6.5546875" style="6" customWidth="1"/>
    <col min="14804" max="14804" width="3.44140625" style="6" bestFit="1" customWidth="1"/>
    <col min="14805" max="14805" width="4.44140625" style="6" customWidth="1"/>
    <col min="14806" max="14806" width="8.88671875" style="6" customWidth="1"/>
    <col min="14807" max="14807" width="0" style="6" hidden="1" customWidth="1"/>
    <col min="14808" max="14808" width="12.88671875" style="6" customWidth="1"/>
    <col min="14809" max="14809" width="0" style="6" hidden="1" customWidth="1"/>
    <col min="14810" max="14810" width="9.33203125" style="6" customWidth="1"/>
    <col min="14811" max="14811" width="12.6640625" style="6" customWidth="1"/>
    <col min="14812" max="14812" width="0" style="6" hidden="1" customWidth="1"/>
    <col min="14813" max="14813" width="8.88671875" style="6" customWidth="1"/>
    <col min="14814" max="14814" width="10.6640625" style="6" customWidth="1"/>
    <col min="14815" max="14815" width="9.109375" style="6" customWidth="1"/>
    <col min="14816" max="15058" width="8.88671875" style="6"/>
    <col min="15059" max="15059" width="6.5546875" style="6" customWidth="1"/>
    <col min="15060" max="15060" width="3.44140625" style="6" bestFit="1" customWidth="1"/>
    <col min="15061" max="15061" width="4.44140625" style="6" customWidth="1"/>
    <col min="15062" max="15062" width="8.88671875" style="6" customWidth="1"/>
    <col min="15063" max="15063" width="0" style="6" hidden="1" customWidth="1"/>
    <col min="15064" max="15064" width="12.88671875" style="6" customWidth="1"/>
    <col min="15065" max="15065" width="0" style="6" hidden="1" customWidth="1"/>
    <col min="15066" max="15066" width="9.33203125" style="6" customWidth="1"/>
    <col min="15067" max="15067" width="12.6640625" style="6" customWidth="1"/>
    <col min="15068" max="15068" width="0" style="6" hidden="1" customWidth="1"/>
    <col min="15069" max="15069" width="8.88671875" style="6" customWidth="1"/>
    <col min="15070" max="15070" width="10.6640625" style="6" customWidth="1"/>
    <col min="15071" max="15071" width="9.109375" style="6" customWidth="1"/>
    <col min="15072" max="15314" width="8.88671875" style="6"/>
    <col min="15315" max="15315" width="6.5546875" style="6" customWidth="1"/>
    <col min="15316" max="15316" width="3.44140625" style="6" bestFit="1" customWidth="1"/>
    <col min="15317" max="15317" width="4.44140625" style="6" customWidth="1"/>
    <col min="15318" max="15318" width="8.88671875" style="6" customWidth="1"/>
    <col min="15319" max="15319" width="0" style="6" hidden="1" customWidth="1"/>
    <col min="15320" max="15320" width="12.88671875" style="6" customWidth="1"/>
    <col min="15321" max="15321" width="0" style="6" hidden="1" customWidth="1"/>
    <col min="15322" max="15322" width="9.33203125" style="6" customWidth="1"/>
    <col min="15323" max="15323" width="12.6640625" style="6" customWidth="1"/>
    <col min="15324" max="15324" width="0" style="6" hidden="1" customWidth="1"/>
    <col min="15325" max="15325" width="8.88671875" style="6" customWidth="1"/>
    <col min="15326" max="15326" width="10.6640625" style="6" customWidth="1"/>
    <col min="15327" max="15327" width="9.109375" style="6" customWidth="1"/>
    <col min="15328" max="15570" width="8.88671875" style="6"/>
    <col min="15571" max="15571" width="6.5546875" style="6" customWidth="1"/>
    <col min="15572" max="15572" width="3.44140625" style="6" bestFit="1" customWidth="1"/>
    <col min="15573" max="15573" width="4.44140625" style="6" customWidth="1"/>
    <col min="15574" max="15574" width="8.88671875" style="6" customWidth="1"/>
    <col min="15575" max="15575" width="0" style="6" hidden="1" customWidth="1"/>
    <col min="15576" max="15576" width="12.88671875" style="6" customWidth="1"/>
    <col min="15577" max="15577" width="0" style="6" hidden="1" customWidth="1"/>
    <col min="15578" max="15578" width="9.33203125" style="6" customWidth="1"/>
    <col min="15579" max="15579" width="12.6640625" style="6" customWidth="1"/>
    <col min="15580" max="15580" width="0" style="6" hidden="1" customWidth="1"/>
    <col min="15581" max="15581" width="8.88671875" style="6" customWidth="1"/>
    <col min="15582" max="15582" width="10.6640625" style="6" customWidth="1"/>
    <col min="15583" max="15583" width="9.109375" style="6" customWidth="1"/>
    <col min="15584" max="15826" width="8.88671875" style="6"/>
    <col min="15827" max="15827" width="6.5546875" style="6" customWidth="1"/>
    <col min="15828" max="15828" width="3.44140625" style="6" bestFit="1" customWidth="1"/>
    <col min="15829" max="15829" width="4.44140625" style="6" customWidth="1"/>
    <col min="15830" max="15830" width="8.88671875" style="6" customWidth="1"/>
    <col min="15831" max="15831" width="0" style="6" hidden="1" customWidth="1"/>
    <col min="15832" max="15832" width="12.88671875" style="6" customWidth="1"/>
    <col min="15833" max="15833" width="0" style="6" hidden="1" customWidth="1"/>
    <col min="15834" max="15834" width="9.33203125" style="6" customWidth="1"/>
    <col min="15835" max="15835" width="12.6640625" style="6" customWidth="1"/>
    <col min="15836" max="15836" width="0" style="6" hidden="1" customWidth="1"/>
    <col min="15837" max="15837" width="8.88671875" style="6" customWidth="1"/>
    <col min="15838" max="15838" width="10.6640625" style="6" customWidth="1"/>
    <col min="15839" max="15839" width="9.109375" style="6" customWidth="1"/>
    <col min="15840" max="16082" width="8.88671875" style="6"/>
    <col min="16083" max="16083" width="6.5546875" style="6" customWidth="1"/>
    <col min="16084" max="16084" width="3.44140625" style="6" bestFit="1" customWidth="1"/>
    <col min="16085" max="16085" width="4.44140625" style="6" customWidth="1"/>
    <col min="16086" max="16086" width="8.88671875" style="6" customWidth="1"/>
    <col min="16087" max="16087" width="0" style="6" hidden="1" customWidth="1"/>
    <col min="16088" max="16088" width="12.88671875" style="6" customWidth="1"/>
    <col min="16089" max="16089" width="0" style="6" hidden="1" customWidth="1"/>
    <col min="16090" max="16090" width="9.33203125" style="6" customWidth="1"/>
    <col min="16091" max="16091" width="12.6640625" style="6" customWidth="1"/>
    <col min="16092" max="16092" width="0" style="6" hidden="1" customWidth="1"/>
    <col min="16093" max="16093" width="8.88671875" style="6" customWidth="1"/>
    <col min="16094" max="16094" width="10.6640625" style="6" customWidth="1"/>
    <col min="16095" max="16095" width="9.109375" style="6" customWidth="1"/>
    <col min="16096" max="16384" width="8.88671875" style="6"/>
  </cols>
  <sheetData>
    <row r="1" spans="1:22" ht="15">
      <c r="B1" s="397" t="str">
        <f>Info!B4</f>
        <v>Crosswoods Water Co., Inc</v>
      </c>
    </row>
    <row r="2" spans="1:22" ht="15.75">
      <c r="B2" s="397">
        <f>Info!B5</f>
        <v>0</v>
      </c>
      <c r="O2" s="739"/>
      <c r="P2" s="739"/>
      <c r="Q2" s="739"/>
      <c r="R2" s="739"/>
      <c r="S2" s="739"/>
      <c r="T2" s="739"/>
      <c r="U2" s="739"/>
      <c r="V2" s="739"/>
    </row>
    <row r="3" spans="1:22" ht="15">
      <c r="B3" s="397" t="str">
        <f>Info!B6</f>
        <v>For the test period ending December 31, 2014</v>
      </c>
    </row>
    <row r="4" spans="1:22" ht="15">
      <c r="B4" s="401" t="str">
        <f>Info!B31</f>
        <v>Crossover Chart (Monthly Bill Comparison)</v>
      </c>
    </row>
    <row r="5" spans="1:22" ht="15">
      <c r="B5" s="401"/>
    </row>
    <row r="6" spans="1:22" ht="14.25">
      <c r="A6" s="402"/>
      <c r="B6" s="1014" t="s">
        <v>433</v>
      </c>
      <c r="C6" s="1014"/>
      <c r="D6" s="1014"/>
      <c r="E6" s="1014"/>
      <c r="F6" s="1014"/>
      <c r="G6" s="1014"/>
      <c r="H6" s="1014"/>
      <c r="I6" s="1014"/>
      <c r="J6" s="1014"/>
      <c r="K6" s="1014"/>
    </row>
    <row r="7" spans="1:22" ht="14.25">
      <c r="B7" s="1015" t="str">
        <f>IF($M$8=0.625,"(based on usage for 5/8-inch meter customer)",IF($M$8=0.75,"(based on usage for 3/4-inch meter customer)",IF($M$8=1,"(based on usage for 1-inch meter customer)",IF($M$8=1.5,"(based on usage for 1 1/2-inch meter customer)",IF($M$8=2,"(based on usage for 2-inch meter customer)",IF($M$8=3,"(based on usage for 3-inch meter customer)",IF($M$8=4,"(based on usage for 4-inch meter customer)",IF($M$8=6,"(based on usage for 6-inch meter customer)",0))))))))</f>
        <v>(based on usage for 5/8-inch meter customer)</v>
      </c>
      <c r="C7" s="1015"/>
      <c r="D7" s="1015"/>
      <c r="E7" s="1015"/>
      <c r="F7" s="1015"/>
      <c r="G7" s="1015"/>
      <c r="H7" s="1015"/>
      <c r="I7" s="1015"/>
      <c r="J7" s="1015"/>
      <c r="K7" s="1015"/>
      <c r="M7" s="738" t="s">
        <v>347</v>
      </c>
    </row>
    <row r="8" spans="1:22">
      <c r="B8" s="403"/>
      <c r="C8" s="1016" t="s">
        <v>348</v>
      </c>
      <c r="D8" s="1016"/>
      <c r="E8" s="1016"/>
      <c r="F8" s="1017" t="s">
        <v>288</v>
      </c>
      <c r="G8" s="1017"/>
      <c r="H8" s="1017"/>
      <c r="I8" s="1017" t="s">
        <v>156</v>
      </c>
      <c r="J8" s="1017"/>
      <c r="K8" s="1018"/>
      <c r="M8" s="737">
        <v>0.625</v>
      </c>
    </row>
    <row r="9" spans="1:22">
      <c r="B9" s="404" t="s">
        <v>269</v>
      </c>
      <c r="C9" s="1011">
        <f>VLOOKUP($M$8, $O$22:$X$29, 4, FALSE)</f>
        <v>7.7</v>
      </c>
      <c r="D9" s="1012"/>
      <c r="E9" s="1013"/>
      <c r="F9" s="1011">
        <f>VLOOKUP($M$8, $O$35:$X$42, 4, FALSE)</f>
        <v>8</v>
      </c>
      <c r="G9" s="1012"/>
      <c r="H9" s="1013"/>
      <c r="I9" s="1011" t="e">
        <f>IF('Sch 10.1 Rate Design'!$AB$24="Monthly", VLOOKUP($M$8, 'Sch 10.1 Rate Design'!$B$9:$K$16, 4, FALSE), VLOOKUP($M$8, 'Sch 10.1 Rate Design'!$B$9:$K$16, 4, FALSE)/2)</f>
        <v>#VALUE!</v>
      </c>
      <c r="J9" s="1012"/>
      <c r="K9" s="1013"/>
    </row>
    <row r="10" spans="1:22">
      <c r="B10" s="404" t="s">
        <v>289</v>
      </c>
      <c r="C10" s="1022">
        <f>VLOOKUP($M$8, $O$22:$X$29, 3, FALSE)</f>
        <v>200</v>
      </c>
      <c r="D10" s="1023"/>
      <c r="E10" s="1024"/>
      <c r="F10" s="1022">
        <f>VLOOKUP($M$8, $O$35:$X$42, 3, FALSE)</f>
        <v>100</v>
      </c>
      <c r="G10" s="1023"/>
      <c r="H10" s="1024"/>
      <c r="I10" s="1022">
        <f>VLOOKUP($M$8, 'Sch 10.1 Rate Design'!$B$9:$K$16, 3, FALSE)</f>
        <v>0</v>
      </c>
      <c r="J10" s="1023"/>
      <c r="K10" s="1024"/>
    </row>
    <row r="11" spans="1:22">
      <c r="A11" s="405"/>
      <c r="B11" s="404" t="s">
        <v>641</v>
      </c>
      <c r="C11" s="1025">
        <f>VLOOKUP($M$8, $O$22:$X$29, 6, FALSE)</f>
        <v>0.85</v>
      </c>
      <c r="D11" s="1026"/>
      <c r="E11" s="1027"/>
      <c r="F11" s="1025">
        <f>VLOOKUP($M$8, $O$35:$X$42, 6, FALSE)</f>
        <v>0.95</v>
      </c>
      <c r="G11" s="1026"/>
      <c r="H11" s="1027"/>
      <c r="I11" s="1025" t="e">
        <f>VLOOKUP($M$8, 'Sch 10.1 Rate Design'!$B$9:$K$16, 6, FALSE)</f>
        <v>#VALUE!</v>
      </c>
      <c r="J11" s="1026"/>
      <c r="K11" s="1027"/>
    </row>
    <row r="12" spans="1:22">
      <c r="A12" s="405"/>
      <c r="B12" s="404" t="s">
        <v>643</v>
      </c>
      <c r="C12" s="1007">
        <f>VLOOKUP($M$8, $O$22:$X$29, 8, FALSE)</f>
        <v>1.5</v>
      </c>
      <c r="D12" s="1008"/>
      <c r="E12" s="1009"/>
      <c r="F12" s="1007">
        <f>VLOOKUP($M$8, $O$35:$X$42, 8, FALSE)</f>
        <v>1.75</v>
      </c>
      <c r="G12" s="1008"/>
      <c r="H12" s="1009"/>
      <c r="I12" s="1007" t="e">
        <f>VLOOKUP($M$8, 'Sch 10.1 Rate Design'!$B$9:$K$16, 8, FALSE)</f>
        <v>#VALUE!</v>
      </c>
      <c r="J12" s="1008"/>
      <c r="K12" s="1009"/>
    </row>
    <row r="13" spans="1:22">
      <c r="B13" s="404" t="s">
        <v>644</v>
      </c>
      <c r="C13" s="1019">
        <f>VLOOKUP($M$8, $O$22:$X$29, 10, FALSE)</f>
        <v>2.15</v>
      </c>
      <c r="D13" s="1020"/>
      <c r="E13" s="1021"/>
      <c r="F13" s="1019">
        <f>VLOOKUP($M$8, $O$35:$X$42, 10, FALSE)</f>
        <v>2.5</v>
      </c>
      <c r="G13" s="1020"/>
      <c r="H13" s="1021"/>
      <c r="I13" s="1019" t="e">
        <f>VLOOKUP($M$8, 'Sch 10.1 Rate Design'!$B$9:$K$16, 10, FALSE)</f>
        <v>#VALUE!</v>
      </c>
      <c r="J13" s="1020"/>
      <c r="K13" s="1021"/>
    </row>
    <row r="14" spans="1:22">
      <c r="B14" s="406" t="s">
        <v>292</v>
      </c>
      <c r="C14" s="1028">
        <f>VLOOKUP($M$8, $O$22:$X$29, 5, FALSE)</f>
        <v>400</v>
      </c>
      <c r="D14" s="1029"/>
      <c r="E14" s="1030"/>
      <c r="F14" s="1028">
        <f>VLOOKUP($M$8, $O$35:$X$42, 5, FALSE)</f>
        <v>400</v>
      </c>
      <c r="G14" s="1029"/>
      <c r="H14" s="1030"/>
      <c r="I14" s="1028">
        <f>IF('Sch 10.1 Rate Design'!$AB$24="Monthly",VLOOKUP($M$8, 'Sch 10.1 Rate Design'!$B$9:$K$16, 5, FALSE), VLOOKUP($M$8, 'Sch 10.1 Rate Design'!$B$9:$K$16, 5, FALSE)/2)</f>
        <v>1069</v>
      </c>
      <c r="J14" s="1029"/>
      <c r="K14" s="1030"/>
    </row>
    <row r="15" spans="1:22">
      <c r="B15" s="406" t="s">
        <v>294</v>
      </c>
      <c r="C15" s="1031">
        <f>VLOOKUP($M$8, $O$22:$X$29, 7, FALSE)</f>
        <v>2000</v>
      </c>
      <c r="D15" s="1032"/>
      <c r="E15" s="1033"/>
      <c r="F15" s="1031">
        <f>VLOOKUP($M$8, $O$35:$X$42, 7, FALSE)</f>
        <v>1333.3333333333333</v>
      </c>
      <c r="G15" s="1032"/>
      <c r="H15" s="1033"/>
      <c r="I15" s="1031">
        <f>IF('Sch 10.1 Rate Design'!$AB$24="Monthly", VLOOKUP($M$8, 'Sch 10.1 Rate Design'!$B$9:$K$16, 7, FALSE), VLOOKUP($M$8, 'Sch 10.1 Rate Design'!$B$9:$K$16, 7, FALSE)/2)</f>
        <v>1904.5</v>
      </c>
      <c r="J15" s="1032"/>
      <c r="K15" s="1033"/>
      <c r="M15" s="371"/>
    </row>
    <row r="16" spans="1:22">
      <c r="B16" s="406" t="s">
        <v>349</v>
      </c>
      <c r="C16" s="1034">
        <f>C15+1</f>
        <v>2001</v>
      </c>
      <c r="D16" s="999"/>
      <c r="E16" s="1035"/>
      <c r="F16" s="1034">
        <f>F15+1</f>
        <v>1334.3333333333333</v>
      </c>
      <c r="G16" s="999"/>
      <c r="H16" s="1035"/>
      <c r="I16" s="1034">
        <f>I15+1</f>
        <v>1905.5</v>
      </c>
      <c r="J16" s="999"/>
      <c r="K16" s="1035"/>
    </row>
    <row r="17" spans="1:24">
      <c r="B17" s="407" t="s">
        <v>642</v>
      </c>
      <c r="C17" s="1022">
        <f>$I$17</f>
        <v>0</v>
      </c>
      <c r="D17" s="1023"/>
      <c r="E17" s="1024"/>
      <c r="F17" s="1022">
        <f>$I$17</f>
        <v>0</v>
      </c>
      <c r="G17" s="1023"/>
      <c r="H17" s="1024"/>
      <c r="I17" s="1022">
        <f>'Sch 10.1 Rate Design'!Z24</f>
        <v>0</v>
      </c>
      <c r="J17" s="1023"/>
      <c r="K17" s="1024"/>
    </row>
    <row r="18" spans="1:24" ht="25.5" customHeight="1">
      <c r="B18" s="408" t="str">
        <f>IF($I$17&gt;=1000, "Usage in Gallons", "Usage in Cu.Ft.")</f>
        <v>Usage in Cu.Ft.</v>
      </c>
      <c r="C18" s="736" t="s">
        <v>350</v>
      </c>
      <c r="D18" s="1036" t="s">
        <v>351</v>
      </c>
      <c r="E18" s="1036"/>
      <c r="F18" s="735" t="s">
        <v>352</v>
      </c>
      <c r="G18" s="1036" t="s">
        <v>353</v>
      </c>
      <c r="H18" s="1036"/>
      <c r="I18" s="735" t="s">
        <v>354</v>
      </c>
      <c r="J18" s="1037" t="s">
        <v>355</v>
      </c>
      <c r="K18" s="1037"/>
    </row>
    <row r="19" spans="1:24" ht="13.5">
      <c r="A19" s="409"/>
      <c r="B19" s="410">
        <v>0</v>
      </c>
      <c r="C19" s="734">
        <f t="shared" ref="C19:C50" si="0">(($C$9)+(IF($B19&lt;$C$10,0,((IF(($B19-$C$10)&gt;$C$14,($C$14/$C$17*$C$11),(IF(($B19-$C$10)&gt;$C$14,$C$14,+($B19-$C$10)))/$C$17*$C$11)))+((IF(($B19-$C$10)&gt;$C$15,(((($C$15-$C$14)/$C$17)*$C$12)),((IF(($B19-$C$10)&gt;($C$15),($C$15-$C$14),(+($B19-$C$10)-(IF(($B19-$C$10)&gt;$C$14,$C$14,+($B19-$C$10)))))))/$C$17*$C$12)))+((IF((IF(($B19-$C$10)&gt;($C$16),($B19-$C$10)-($C$15),0))&lt;1,0,(IF(($B19-$C$10)&gt;($C$16),($B19-$C$10)-($C$15),0))/$C$17*$C$13))))))</f>
        <v>7.7</v>
      </c>
      <c r="D19" s="1038">
        <f t="shared" ref="D19:D50" si="1">(F19-C19)/C19</f>
        <v>3.8961038961038939E-2</v>
      </c>
      <c r="E19" s="1039"/>
      <c r="F19" s="734">
        <f t="shared" ref="F19:F50" si="2">(($F$9)+(IF($B19&lt;$F$10,0,((IF(($B19-$F$10)&gt;$F$14,($F$14/$F$17*$F$11),(IF(($B19-$F$10)&gt;$F$14,$F$14,+($B19-$F$10)))/$F$17*$F$11)))+((IF(($B19-$F$10)&gt;$F$15,(((($F$15-$F$14)/$F$17)*$F$12)),((IF(($B19-$F$10)&gt;($F$15),($F$15-$F$14),(+($B19-$F$10)-(IF(($B19-$F$10)&gt;$F$14,$F$14,+($B19-$F$10)))))))/$F$17*$F$12)))+((IF((IF(($B19-$F$10)&gt;($F$16),($B19-$F$10)-($F$15),0))&lt;1,0,(IF(($B19-$F$10)&gt;($F$16),($B19-$F$10)-($F$15),0))/$F$17*$F$13))))))</f>
        <v>8</v>
      </c>
      <c r="G19" s="1038" t="e">
        <f t="shared" ref="G19:G50" si="3">(I19-F19)/F19</f>
        <v>#VALUE!</v>
      </c>
      <c r="H19" s="1039"/>
      <c r="I19" s="734" t="e">
        <f t="shared" ref="I19:I50" si="4">(($I$9)+(IF($B19&lt;$I$10,0,((IF(($B19-$I$10)&gt;$I$14,($I$14/$I$17*$I$11),(IF(($B19-$I$10)&gt;$I$14,$I$14,+($B19-$I$10)))/$I$17*$I$11)))+((IF(($B19-$I$10)&gt;$I$15,(((($I$15-$I$14)/$I$17)*$I$12)),((IF(($B19-$I$10)&gt;($I$15),($I$15-$I$14),(+($B19-$I$10)-(IF(($B19-$I$10)&gt;$I$14,$I$14,+($B19-$I$10)))))))/$I$17*$I$12)))+((IF((IF(($B19-$I$10)&gt;($I$16),($B19-$I$10)-($I$15),0))&lt;1,0,(IF(($B19-$I$10)&gt;($I$16),($B19-$I$10)-($I$15),0))/$I$17*$I$13))))))</f>
        <v>#VALUE!</v>
      </c>
      <c r="J19" s="1038" t="e">
        <f t="shared" ref="J19:J50" si="5">(+I19-C19)/C19</f>
        <v>#VALUE!</v>
      </c>
      <c r="K19" s="1039"/>
      <c r="O19" s="1010" t="s">
        <v>348</v>
      </c>
      <c r="P19" s="1010"/>
      <c r="Q19" s="1010"/>
      <c r="R19" s="1010"/>
      <c r="S19" s="1010"/>
      <c r="T19" s="1010"/>
      <c r="U19" s="1010"/>
      <c r="V19" s="1010"/>
      <c r="W19" s="1010"/>
      <c r="X19" s="1010"/>
    </row>
    <row r="20" spans="1:24">
      <c r="A20" s="409"/>
      <c r="B20" s="411">
        <f>B19+('Sch 10.1 Rate Design'!$Z$24/2)</f>
        <v>0</v>
      </c>
      <c r="C20" s="731">
        <f t="shared" si="0"/>
        <v>7.7</v>
      </c>
      <c r="D20" s="1040">
        <f t="shared" si="1"/>
        <v>3.8961038961038939E-2</v>
      </c>
      <c r="E20" s="1041"/>
      <c r="F20" s="731">
        <f t="shared" si="2"/>
        <v>8</v>
      </c>
      <c r="G20" s="1040" t="e">
        <f t="shared" si="3"/>
        <v>#VALUE!</v>
      </c>
      <c r="H20" s="1041"/>
      <c r="I20" s="731" t="e">
        <f>(($I$9)+(IF($B20&lt;$I$10,0,((IF(($B20-$I$10)&gt;$I$14,($I$14/$I$17*$I$11),(IF(($B20-$I$10)&gt;$I$14,$I$14,+($B20-$I$10)))/$I$17*$I$11)))+((IF(($B20-$I$10)&gt;$I$15,(((($I$15-$I$14)/$I$17)*$I$12)),((IF(($B20-$I$10)&gt;($I$15),($I$15-$I$14),(+($B20-$I$10)-(IF(($B20-$I$10)&gt;$I$14,$I$14,+($B20-$I$10)))))))/$I$17*$I$12)))+((IF((IF(($B20-$I$10)&gt;($I$16),($B20-$I$10)-($I$15),0))&lt;1,0,(IF(($B20-$I$10)&gt;($I$16),($B20-$I$10)-($I$15),0))/$I$17*$I$13))))))</f>
        <v>#VALUE!</v>
      </c>
      <c r="J20" s="1040" t="e">
        <f t="shared" si="5"/>
        <v>#VALUE!</v>
      </c>
      <c r="K20" s="1041"/>
      <c r="O20" s="1004" t="s">
        <v>626</v>
      </c>
      <c r="P20" s="1005"/>
      <c r="Q20" s="1006" t="s">
        <v>269</v>
      </c>
      <c r="R20" s="1005"/>
      <c r="S20" s="1006" t="s">
        <v>292</v>
      </c>
      <c r="T20" s="1005"/>
      <c r="U20" s="1006" t="s">
        <v>294</v>
      </c>
      <c r="V20" s="1005"/>
      <c r="W20" s="1006" t="s">
        <v>296</v>
      </c>
      <c r="X20" s="1004"/>
    </row>
    <row r="21" spans="1:24">
      <c r="A21" s="409"/>
      <c r="B21" s="411">
        <f>+B20+('Sch 10.1 Rate Design'!$Z$24/2)</f>
        <v>0</v>
      </c>
      <c r="C21" s="731">
        <f t="shared" si="0"/>
        <v>7.7</v>
      </c>
      <c r="D21" s="1040">
        <f t="shared" si="1"/>
        <v>3.8961038961038939E-2</v>
      </c>
      <c r="E21" s="1041"/>
      <c r="F21" s="731">
        <f t="shared" si="2"/>
        <v>8</v>
      </c>
      <c r="G21" s="1040" t="e">
        <f t="shared" si="3"/>
        <v>#VALUE!</v>
      </c>
      <c r="H21" s="1041"/>
      <c r="I21" s="731" t="e">
        <f>(($I$9)+(IF($B21&lt;$I$10,0,((IF(($B21-$I$10)&gt;$I$14,($I$14/$I$17*$I$11),(IF(($B21-$I$10)&gt;$I$14,$I$14,+($B21-$I$10)))/$I$17*$I$11)))+((IF(($B21-$I$10)&gt;$I$15,(((($I$15-$I$14)/$I$17)*$I$12)),((IF(($B21-$I$10)&gt;($I$15),($I$15-$I$14),(+($B21-$I$10)-(IF(($B21-$I$10)&gt;$I$14,$I$14,+($B21-$I$10)))))))/$I$17*$I$12)))+((IF((IF(($B21-$I$10)&gt;($I$16),($B21-$I$10)-($I$15),0))&lt;1,0,(IF(($B21-$I$10)&gt;($I$16),($B21-$I$10)-($I$15),0))/$I$17*$I$13))))))</f>
        <v>#VALUE!</v>
      </c>
      <c r="J21" s="1040" t="e">
        <f t="shared" si="5"/>
        <v>#VALUE!</v>
      </c>
      <c r="K21" s="1041"/>
      <c r="O21" s="479" t="s">
        <v>345</v>
      </c>
      <c r="P21" s="475" t="s">
        <v>95</v>
      </c>
      <c r="Q21" s="479" t="s">
        <v>289</v>
      </c>
      <c r="R21" s="475" t="s">
        <v>78</v>
      </c>
      <c r="S21" s="479" t="s">
        <v>627</v>
      </c>
      <c r="T21" s="475" t="s">
        <v>78</v>
      </c>
      <c r="U21" s="702" t="s">
        <v>627</v>
      </c>
      <c r="V21" s="475" t="s">
        <v>78</v>
      </c>
      <c r="W21" s="479" t="s">
        <v>628</v>
      </c>
      <c r="X21" s="479" t="s">
        <v>78</v>
      </c>
    </row>
    <row r="22" spans="1:24" ht="15.75" customHeight="1">
      <c r="A22" s="409"/>
      <c r="B22" s="411">
        <f>+B21+('Sch 10.1 Rate Design'!$Z$24/2)</f>
        <v>0</v>
      </c>
      <c r="C22" s="731">
        <f t="shared" si="0"/>
        <v>7.7</v>
      </c>
      <c r="D22" s="1040">
        <f t="shared" si="1"/>
        <v>3.8961038961038939E-2</v>
      </c>
      <c r="E22" s="1041"/>
      <c r="F22" s="731">
        <f t="shared" si="2"/>
        <v>8</v>
      </c>
      <c r="G22" s="1040" t="e">
        <f t="shared" si="3"/>
        <v>#VALUE!</v>
      </c>
      <c r="H22" s="1041"/>
      <c r="I22" s="731" t="e">
        <f>(($I$9)+(IF($B22&lt;$I$10,0,((IF(($B22-$I$10)&gt;$I$14,($I$14/$I$17*$I$11),(IF(($B22-$I$10)&gt;$I$14,$I$14,+($B22-$I$10)))/$I$17*$I$11)))+((IF(($B22-$I$10)&gt;$I$15,(((($I$15-$I$14)/$I$17)*$I$12)),((IF(($B22-$I$10)&gt;($I$15),($I$15-$I$14),(+($B22-$I$10)-(IF(($B22-$I$10)&gt;$I$14,$I$14,+($B22-$I$10)))))))/$I$17*$I$12)))+((IF((IF(($B22-$I$10)&gt;($I$16),($B22-$I$10)-($I$15),0))&lt;1,0,(IF(($B22-$I$10)&gt;($I$16),($B22-$I$10)-($I$15),0))/$I$17*$I$13))))))</f>
        <v>#VALUE!</v>
      </c>
      <c r="J22" s="1040" t="e">
        <f t="shared" si="5"/>
        <v>#VALUE!</v>
      </c>
      <c r="K22" s="1041"/>
      <c r="O22" s="690">
        <v>0.625</v>
      </c>
      <c r="P22" s="858">
        <v>0.66666666666666663</v>
      </c>
      <c r="Q22" s="859">
        <f>$Q$23*P22</f>
        <v>200</v>
      </c>
      <c r="R22" s="860">
        <f>$R$23*P22</f>
        <v>7.7</v>
      </c>
      <c r="S22" s="859">
        <f>$S$23*P22</f>
        <v>400</v>
      </c>
      <c r="T22" s="860">
        <f>T23</f>
        <v>0.85</v>
      </c>
      <c r="U22" s="861">
        <f>$U$23*P22</f>
        <v>2000</v>
      </c>
      <c r="V22" s="860">
        <f>V23</f>
        <v>1.5</v>
      </c>
      <c r="W22" s="859">
        <f t="shared" ref="W22:W29" si="6">+U22+1</f>
        <v>2001</v>
      </c>
      <c r="X22" s="862">
        <f>X23</f>
        <v>2.15</v>
      </c>
    </row>
    <row r="23" spans="1:24">
      <c r="A23" s="409"/>
      <c r="B23" s="411">
        <f>+B22+('Sch 10.1 Rate Design'!$Z$24/2)</f>
        <v>0</v>
      </c>
      <c r="C23" s="731">
        <f t="shared" si="0"/>
        <v>7.7</v>
      </c>
      <c r="D23" s="1040">
        <f t="shared" si="1"/>
        <v>3.8961038961038939E-2</v>
      </c>
      <c r="E23" s="1041"/>
      <c r="F23" s="731">
        <f t="shared" si="2"/>
        <v>8</v>
      </c>
      <c r="G23" s="1040" t="e">
        <f t="shared" si="3"/>
        <v>#VALUE!</v>
      </c>
      <c r="H23" s="1041"/>
      <c r="I23" s="731" t="e">
        <f t="shared" si="4"/>
        <v>#VALUE!</v>
      </c>
      <c r="J23" s="1040" t="e">
        <f t="shared" si="5"/>
        <v>#VALUE!</v>
      </c>
      <c r="K23" s="1041"/>
      <c r="O23" s="690">
        <v>0.75</v>
      </c>
      <c r="P23" s="858">
        <v>1</v>
      </c>
      <c r="Q23" s="859">
        <v>300</v>
      </c>
      <c r="R23" s="860">
        <v>11.55</v>
      </c>
      <c r="S23" s="859">
        <v>600</v>
      </c>
      <c r="T23" s="860">
        <v>0.85</v>
      </c>
      <c r="U23" s="861">
        <v>3000</v>
      </c>
      <c r="V23" s="860">
        <v>1.5</v>
      </c>
      <c r="W23" s="859">
        <f t="shared" si="6"/>
        <v>3001</v>
      </c>
      <c r="X23" s="862">
        <v>2.15</v>
      </c>
    </row>
    <row r="24" spans="1:24">
      <c r="A24" s="409"/>
      <c r="B24" s="411">
        <f>+B23+('Sch 10.1 Rate Design'!$Z$24/2)</f>
        <v>0</v>
      </c>
      <c r="C24" s="731">
        <f t="shared" si="0"/>
        <v>7.7</v>
      </c>
      <c r="D24" s="1040">
        <f t="shared" si="1"/>
        <v>3.8961038961038939E-2</v>
      </c>
      <c r="E24" s="1041"/>
      <c r="F24" s="731">
        <f t="shared" si="2"/>
        <v>8</v>
      </c>
      <c r="G24" s="1040" t="e">
        <f t="shared" si="3"/>
        <v>#VALUE!</v>
      </c>
      <c r="H24" s="1041"/>
      <c r="I24" s="731" t="e">
        <f t="shared" si="4"/>
        <v>#VALUE!</v>
      </c>
      <c r="J24" s="1040" t="e">
        <f t="shared" si="5"/>
        <v>#VALUE!</v>
      </c>
      <c r="K24" s="1041"/>
      <c r="O24" s="690">
        <v>1</v>
      </c>
      <c r="P24" s="858">
        <v>1.6666666666666667</v>
      </c>
      <c r="Q24" s="859">
        <f t="shared" ref="Q24:Q29" si="7">$Q$23*P24</f>
        <v>500</v>
      </c>
      <c r="R24" s="860">
        <f t="shared" ref="R24:R29" si="8">$R$23*P24</f>
        <v>19.250000000000004</v>
      </c>
      <c r="S24" s="859">
        <f t="shared" ref="S24:S29" si="9">$S$23*P24</f>
        <v>1000</v>
      </c>
      <c r="T24" s="860">
        <f t="shared" ref="T24:T29" si="10">T23</f>
        <v>0.85</v>
      </c>
      <c r="U24" s="861">
        <f t="shared" ref="U24:U29" si="11">$U$23*P24</f>
        <v>5000</v>
      </c>
      <c r="V24" s="860">
        <f t="shared" ref="V24:V29" si="12">V23</f>
        <v>1.5</v>
      </c>
      <c r="W24" s="859">
        <f t="shared" si="6"/>
        <v>5001</v>
      </c>
      <c r="X24" s="862">
        <f t="shared" ref="X24:X29" si="13">X23</f>
        <v>2.15</v>
      </c>
    </row>
    <row r="25" spans="1:24">
      <c r="A25" s="409"/>
      <c r="B25" s="411">
        <f>+B24+('Sch 10.1 Rate Design'!$Z$24/2)</f>
        <v>0</v>
      </c>
      <c r="C25" s="731">
        <f t="shared" si="0"/>
        <v>7.7</v>
      </c>
      <c r="D25" s="1040">
        <f t="shared" si="1"/>
        <v>3.8961038961038939E-2</v>
      </c>
      <c r="E25" s="1041"/>
      <c r="F25" s="731">
        <f t="shared" si="2"/>
        <v>8</v>
      </c>
      <c r="G25" s="1040" t="e">
        <f t="shared" si="3"/>
        <v>#VALUE!</v>
      </c>
      <c r="H25" s="1041"/>
      <c r="I25" s="731" t="e">
        <f t="shared" si="4"/>
        <v>#VALUE!</v>
      </c>
      <c r="J25" s="1040" t="e">
        <f t="shared" si="5"/>
        <v>#VALUE!</v>
      </c>
      <c r="K25" s="1041"/>
      <c r="O25" s="690">
        <v>1.5</v>
      </c>
      <c r="P25" s="858">
        <v>3.3333333333333335</v>
      </c>
      <c r="Q25" s="859">
        <f t="shared" si="7"/>
        <v>1000</v>
      </c>
      <c r="R25" s="860">
        <f t="shared" si="8"/>
        <v>38.500000000000007</v>
      </c>
      <c r="S25" s="859">
        <f t="shared" si="9"/>
        <v>2000</v>
      </c>
      <c r="T25" s="860">
        <f t="shared" si="10"/>
        <v>0.85</v>
      </c>
      <c r="U25" s="861">
        <f t="shared" si="11"/>
        <v>10000</v>
      </c>
      <c r="V25" s="860">
        <f t="shared" si="12"/>
        <v>1.5</v>
      </c>
      <c r="W25" s="859">
        <f t="shared" si="6"/>
        <v>10001</v>
      </c>
      <c r="X25" s="862">
        <f t="shared" si="13"/>
        <v>2.15</v>
      </c>
    </row>
    <row r="26" spans="1:24" s="409" customFormat="1">
      <c r="B26" s="411">
        <f>+B25+('Sch 10.1 Rate Design'!$Z$24/2)</f>
        <v>0</v>
      </c>
      <c r="C26" s="731">
        <f t="shared" si="0"/>
        <v>7.7</v>
      </c>
      <c r="D26" s="1040">
        <f t="shared" si="1"/>
        <v>3.8961038961038939E-2</v>
      </c>
      <c r="E26" s="1041"/>
      <c r="F26" s="731">
        <f t="shared" si="2"/>
        <v>8</v>
      </c>
      <c r="G26" s="1040" t="e">
        <f t="shared" si="3"/>
        <v>#VALUE!</v>
      </c>
      <c r="H26" s="1041"/>
      <c r="I26" s="731" t="e">
        <f t="shared" si="4"/>
        <v>#VALUE!</v>
      </c>
      <c r="J26" s="1040" t="e">
        <f t="shared" si="5"/>
        <v>#VALUE!</v>
      </c>
      <c r="K26" s="1041"/>
      <c r="O26" s="690">
        <v>2</v>
      </c>
      <c r="P26" s="858">
        <v>5.333333333333333</v>
      </c>
      <c r="Q26" s="859">
        <f t="shared" si="7"/>
        <v>1600</v>
      </c>
      <c r="R26" s="860">
        <f t="shared" si="8"/>
        <v>61.6</v>
      </c>
      <c r="S26" s="859">
        <f t="shared" si="9"/>
        <v>3200</v>
      </c>
      <c r="T26" s="860">
        <f t="shared" si="10"/>
        <v>0.85</v>
      </c>
      <c r="U26" s="861">
        <f t="shared" si="11"/>
        <v>16000</v>
      </c>
      <c r="V26" s="860">
        <f t="shared" si="12"/>
        <v>1.5</v>
      </c>
      <c r="W26" s="859">
        <f t="shared" si="6"/>
        <v>16001</v>
      </c>
      <c r="X26" s="862">
        <f t="shared" si="13"/>
        <v>2.15</v>
      </c>
    </row>
    <row r="27" spans="1:24" s="409" customFormat="1">
      <c r="B27" s="411">
        <f>+B26+('Sch 10.1 Rate Design'!$Z$24/2)</f>
        <v>0</v>
      </c>
      <c r="C27" s="731">
        <f t="shared" si="0"/>
        <v>7.7</v>
      </c>
      <c r="D27" s="1040">
        <f t="shared" si="1"/>
        <v>3.8961038961038939E-2</v>
      </c>
      <c r="E27" s="1041"/>
      <c r="F27" s="731">
        <f t="shared" si="2"/>
        <v>8</v>
      </c>
      <c r="G27" s="1040" t="e">
        <f t="shared" si="3"/>
        <v>#VALUE!</v>
      </c>
      <c r="H27" s="1041"/>
      <c r="I27" s="731" t="e">
        <f>(($I$9)+(IF($B27&lt;$I$10,0,((IF(($B27-$I$10)&gt;$I$14,($I$14/$I$17*$I$11),(IF(($B27-$I$10)&gt;$I$14,$I$14,+($B27-$I$10)))/$I$17*$I$11)))+((IF(($B27-$I$10)&gt;$I$15,(((($I$15-$I$14)/$I$17)*$I$12)),((IF(($B27-$I$10)&gt;($I$15),($I$15-$I$14),(+($B27-$I$10)-(IF(($B27-$I$10)&gt;$I$14,$I$14,+($B27-$I$10)))))))/$I$17*$I$12)))+((IF((IF(($B27-$I$10)&gt;($I$16),($B27-$I$10)-($I$15),0))&lt;1,0,(IF(($B27-$I$10)&gt;($I$16),($B27-$I$10)-($I$15),0))/$I$17*$I$13))))))</f>
        <v>#VALUE!</v>
      </c>
      <c r="J27" s="1040" t="e">
        <f t="shared" si="5"/>
        <v>#VALUE!</v>
      </c>
      <c r="K27" s="1041"/>
      <c r="O27" s="697">
        <v>3</v>
      </c>
      <c r="P27" s="863">
        <v>10</v>
      </c>
      <c r="Q27" s="859">
        <f t="shared" si="7"/>
        <v>3000</v>
      </c>
      <c r="R27" s="860">
        <f t="shared" si="8"/>
        <v>115.5</v>
      </c>
      <c r="S27" s="859">
        <f t="shared" si="9"/>
        <v>6000</v>
      </c>
      <c r="T27" s="860">
        <f t="shared" si="10"/>
        <v>0.85</v>
      </c>
      <c r="U27" s="861">
        <f t="shared" si="11"/>
        <v>30000</v>
      </c>
      <c r="V27" s="860">
        <f t="shared" si="12"/>
        <v>1.5</v>
      </c>
      <c r="W27" s="859">
        <f t="shared" si="6"/>
        <v>30001</v>
      </c>
      <c r="X27" s="862">
        <f t="shared" si="13"/>
        <v>2.15</v>
      </c>
    </row>
    <row r="28" spans="1:24" s="413" customFormat="1">
      <c r="A28" s="412"/>
      <c r="B28" s="411">
        <f>+B27+('Sch 10.1 Rate Design'!$Z$24/2)</f>
        <v>0</v>
      </c>
      <c r="C28" s="731">
        <f t="shared" si="0"/>
        <v>7.7</v>
      </c>
      <c r="D28" s="1040">
        <f t="shared" si="1"/>
        <v>3.8961038961038939E-2</v>
      </c>
      <c r="E28" s="1041"/>
      <c r="F28" s="731">
        <f t="shared" si="2"/>
        <v>8</v>
      </c>
      <c r="G28" s="1040" t="e">
        <f t="shared" si="3"/>
        <v>#VALUE!</v>
      </c>
      <c r="H28" s="1041"/>
      <c r="I28" s="731" t="e">
        <f t="shared" si="4"/>
        <v>#VALUE!</v>
      </c>
      <c r="J28" s="1040" t="e">
        <f t="shared" si="5"/>
        <v>#VALUE!</v>
      </c>
      <c r="K28" s="1041"/>
      <c r="O28" s="697">
        <v>4</v>
      </c>
      <c r="P28" s="863">
        <v>16.666666666666668</v>
      </c>
      <c r="Q28" s="859">
        <f t="shared" si="7"/>
        <v>5000</v>
      </c>
      <c r="R28" s="860">
        <f t="shared" si="8"/>
        <v>192.50000000000003</v>
      </c>
      <c r="S28" s="859">
        <f t="shared" si="9"/>
        <v>10000</v>
      </c>
      <c r="T28" s="860">
        <f t="shared" si="10"/>
        <v>0.85</v>
      </c>
      <c r="U28" s="861">
        <f t="shared" si="11"/>
        <v>50000</v>
      </c>
      <c r="V28" s="860">
        <f t="shared" si="12"/>
        <v>1.5</v>
      </c>
      <c r="W28" s="859">
        <f t="shared" si="6"/>
        <v>50001</v>
      </c>
      <c r="X28" s="862">
        <f t="shared" si="13"/>
        <v>2.15</v>
      </c>
    </row>
    <row r="29" spans="1:24">
      <c r="A29" s="409"/>
      <c r="B29" s="411">
        <f>+B28+('Sch 10.1 Rate Design'!$Z$24/2)</f>
        <v>0</v>
      </c>
      <c r="C29" s="731">
        <f t="shared" si="0"/>
        <v>7.7</v>
      </c>
      <c r="D29" s="1040">
        <f t="shared" si="1"/>
        <v>3.8961038961038939E-2</v>
      </c>
      <c r="E29" s="1041"/>
      <c r="F29" s="731">
        <f t="shared" si="2"/>
        <v>8</v>
      </c>
      <c r="G29" s="1040" t="e">
        <f t="shared" si="3"/>
        <v>#VALUE!</v>
      </c>
      <c r="H29" s="1041"/>
      <c r="I29" s="731" t="e">
        <f t="shared" si="4"/>
        <v>#VALUE!</v>
      </c>
      <c r="J29" s="1040" t="e">
        <f t="shared" si="5"/>
        <v>#VALUE!</v>
      </c>
      <c r="K29" s="1041"/>
      <c r="O29" s="690">
        <v>6</v>
      </c>
      <c r="P29" s="858">
        <v>33.333333333333336</v>
      </c>
      <c r="Q29" s="859">
        <f t="shared" si="7"/>
        <v>10000</v>
      </c>
      <c r="R29" s="860">
        <f t="shared" si="8"/>
        <v>385.00000000000006</v>
      </c>
      <c r="S29" s="859">
        <f t="shared" si="9"/>
        <v>20000</v>
      </c>
      <c r="T29" s="860">
        <f t="shared" si="10"/>
        <v>0.85</v>
      </c>
      <c r="U29" s="861">
        <f t="shared" si="11"/>
        <v>100000</v>
      </c>
      <c r="V29" s="860">
        <f t="shared" si="12"/>
        <v>1.5</v>
      </c>
      <c r="W29" s="859">
        <f t="shared" si="6"/>
        <v>100001</v>
      </c>
      <c r="X29" s="862">
        <f t="shared" si="13"/>
        <v>2.15</v>
      </c>
    </row>
    <row r="30" spans="1:24">
      <c r="A30" s="409"/>
      <c r="B30" s="411">
        <f>+B29+('Sch 10.1 Rate Design'!$Z$24/2)</f>
        <v>0</v>
      </c>
      <c r="C30" s="731">
        <f t="shared" si="0"/>
        <v>7.7</v>
      </c>
      <c r="D30" s="1040">
        <f t="shared" si="1"/>
        <v>3.8961038961038939E-2</v>
      </c>
      <c r="E30" s="1041"/>
      <c r="F30" s="731">
        <f t="shared" si="2"/>
        <v>8</v>
      </c>
      <c r="G30" s="1040" t="e">
        <f t="shared" si="3"/>
        <v>#VALUE!</v>
      </c>
      <c r="H30" s="1041"/>
      <c r="I30" s="731" t="e">
        <f t="shared" si="4"/>
        <v>#VALUE!</v>
      </c>
      <c r="J30" s="1040" t="e">
        <f t="shared" si="5"/>
        <v>#VALUE!</v>
      </c>
      <c r="K30" s="1041"/>
    </row>
    <row r="31" spans="1:24">
      <c r="A31" s="409"/>
      <c r="B31" s="411">
        <f>+B30+('Sch 10.1 Rate Design'!$Z$24/2)</f>
        <v>0</v>
      </c>
      <c r="C31" s="731">
        <f t="shared" si="0"/>
        <v>7.7</v>
      </c>
      <c r="D31" s="1040">
        <f t="shared" si="1"/>
        <v>3.8961038961038939E-2</v>
      </c>
      <c r="E31" s="1041"/>
      <c r="F31" s="731">
        <f t="shared" si="2"/>
        <v>8</v>
      </c>
      <c r="G31" s="1040" t="e">
        <f t="shared" si="3"/>
        <v>#VALUE!</v>
      </c>
      <c r="H31" s="1041"/>
      <c r="I31" s="731" t="e">
        <f t="shared" si="4"/>
        <v>#VALUE!</v>
      </c>
      <c r="J31" s="1040" t="e">
        <f t="shared" si="5"/>
        <v>#VALUE!</v>
      </c>
      <c r="K31" s="1041"/>
    </row>
    <row r="32" spans="1:24" ht="13.5">
      <c r="A32" s="409"/>
      <c r="B32" s="411">
        <f>+B31+('Sch 10.1 Rate Design'!$Z$24/2)</f>
        <v>0</v>
      </c>
      <c r="C32" s="731">
        <f t="shared" si="0"/>
        <v>7.7</v>
      </c>
      <c r="D32" s="1040">
        <f t="shared" si="1"/>
        <v>3.8961038961038939E-2</v>
      </c>
      <c r="E32" s="1041"/>
      <c r="F32" s="731">
        <f t="shared" si="2"/>
        <v>8</v>
      </c>
      <c r="G32" s="1040" t="e">
        <f t="shared" si="3"/>
        <v>#VALUE!</v>
      </c>
      <c r="H32" s="1041"/>
      <c r="I32" s="731" t="e">
        <f t="shared" si="4"/>
        <v>#VALUE!</v>
      </c>
      <c r="J32" s="1040" t="e">
        <f t="shared" si="5"/>
        <v>#VALUE!</v>
      </c>
      <c r="K32" s="1041"/>
      <c r="O32" s="1010" t="s">
        <v>288</v>
      </c>
      <c r="P32" s="1010"/>
      <c r="Q32" s="1010"/>
      <c r="R32" s="1010"/>
      <c r="S32" s="1010"/>
      <c r="T32" s="1010"/>
      <c r="U32" s="1010"/>
      <c r="V32" s="1010"/>
      <c r="W32" s="1010"/>
      <c r="X32" s="1010"/>
    </row>
    <row r="33" spans="1:24">
      <c r="A33" s="409"/>
      <c r="B33" s="411">
        <f>+B32+('Sch 10.1 Rate Design'!$Z$24/2)</f>
        <v>0</v>
      </c>
      <c r="C33" s="731">
        <f t="shared" si="0"/>
        <v>7.7</v>
      </c>
      <c r="D33" s="1040">
        <f t="shared" si="1"/>
        <v>3.8961038961038939E-2</v>
      </c>
      <c r="E33" s="1041"/>
      <c r="F33" s="731">
        <f t="shared" si="2"/>
        <v>8</v>
      </c>
      <c r="G33" s="1040" t="e">
        <f t="shared" si="3"/>
        <v>#VALUE!</v>
      </c>
      <c r="H33" s="1041"/>
      <c r="I33" s="731" t="e">
        <f t="shared" si="4"/>
        <v>#VALUE!</v>
      </c>
      <c r="J33" s="1040" t="e">
        <f t="shared" si="5"/>
        <v>#VALUE!</v>
      </c>
      <c r="K33" s="1041"/>
      <c r="O33" s="1004" t="s">
        <v>626</v>
      </c>
      <c r="P33" s="1005"/>
      <c r="Q33" s="1006" t="s">
        <v>269</v>
      </c>
      <c r="R33" s="1005"/>
      <c r="S33" s="1006" t="s">
        <v>292</v>
      </c>
      <c r="T33" s="1005"/>
      <c r="U33" s="1006" t="s">
        <v>294</v>
      </c>
      <c r="V33" s="1005"/>
      <c r="W33" s="1006" t="s">
        <v>296</v>
      </c>
      <c r="X33" s="1004"/>
    </row>
    <row r="34" spans="1:24">
      <c r="A34" s="409"/>
      <c r="B34" s="411">
        <f>+B33+('Sch 10.1 Rate Design'!$Z$24/2)</f>
        <v>0</v>
      </c>
      <c r="C34" s="731">
        <f t="shared" si="0"/>
        <v>7.7</v>
      </c>
      <c r="D34" s="1040">
        <f t="shared" si="1"/>
        <v>3.8961038961038939E-2</v>
      </c>
      <c r="E34" s="1041"/>
      <c r="F34" s="731">
        <f t="shared" si="2"/>
        <v>8</v>
      </c>
      <c r="G34" s="1040" t="e">
        <f t="shared" si="3"/>
        <v>#VALUE!</v>
      </c>
      <c r="H34" s="1041"/>
      <c r="I34" s="731" t="e">
        <f t="shared" si="4"/>
        <v>#VALUE!</v>
      </c>
      <c r="J34" s="1040" t="e">
        <f t="shared" si="5"/>
        <v>#VALUE!</v>
      </c>
      <c r="K34" s="1041"/>
      <c r="O34" s="479" t="s">
        <v>345</v>
      </c>
      <c r="P34" s="475" t="s">
        <v>95</v>
      </c>
      <c r="Q34" s="479" t="s">
        <v>289</v>
      </c>
      <c r="R34" s="475" t="s">
        <v>78</v>
      </c>
      <c r="S34" s="479" t="s">
        <v>627</v>
      </c>
      <c r="T34" s="475" t="s">
        <v>78</v>
      </c>
      <c r="U34" s="702" t="s">
        <v>627</v>
      </c>
      <c r="V34" s="475" t="s">
        <v>78</v>
      </c>
      <c r="W34" s="479" t="s">
        <v>628</v>
      </c>
      <c r="X34" s="479" t="s">
        <v>78</v>
      </c>
    </row>
    <row r="35" spans="1:24">
      <c r="A35" s="409"/>
      <c r="B35" s="411">
        <f>+B34+('Sch 10.1 Rate Design'!$Z$24/2)</f>
        <v>0</v>
      </c>
      <c r="C35" s="731">
        <f t="shared" si="0"/>
        <v>7.7</v>
      </c>
      <c r="D35" s="1040">
        <f t="shared" si="1"/>
        <v>3.8961038961038939E-2</v>
      </c>
      <c r="E35" s="1041"/>
      <c r="F35" s="731">
        <f t="shared" si="2"/>
        <v>8</v>
      </c>
      <c r="G35" s="1040" t="e">
        <f t="shared" si="3"/>
        <v>#VALUE!</v>
      </c>
      <c r="H35" s="1041"/>
      <c r="I35" s="731" t="e">
        <f t="shared" si="4"/>
        <v>#VALUE!</v>
      </c>
      <c r="J35" s="1040" t="e">
        <f t="shared" si="5"/>
        <v>#VALUE!</v>
      </c>
      <c r="K35" s="1041"/>
      <c r="O35" s="690">
        <v>0.625</v>
      </c>
      <c r="P35" s="858">
        <v>0.66666666666666663</v>
      </c>
      <c r="Q35" s="859">
        <f>$Q$36*P35</f>
        <v>100</v>
      </c>
      <c r="R35" s="860">
        <f>$R$36*P35</f>
        <v>8</v>
      </c>
      <c r="S35" s="859">
        <f>$S$36*P35</f>
        <v>400</v>
      </c>
      <c r="T35" s="860">
        <f>T36</f>
        <v>0.95</v>
      </c>
      <c r="U35" s="861">
        <f>$U$36*P35</f>
        <v>1333.3333333333333</v>
      </c>
      <c r="V35" s="860">
        <f>V36</f>
        <v>1.75</v>
      </c>
      <c r="W35" s="859">
        <f t="shared" ref="W35:W42" si="14">+U35+1</f>
        <v>1334.3333333333333</v>
      </c>
      <c r="X35" s="862">
        <f>X36</f>
        <v>2.5</v>
      </c>
    </row>
    <row r="36" spans="1:24">
      <c r="A36" s="409"/>
      <c r="B36" s="411">
        <f>+B35+('Sch 10.1 Rate Design'!$Z$24/2)</f>
        <v>0</v>
      </c>
      <c r="C36" s="731">
        <f t="shared" si="0"/>
        <v>7.7</v>
      </c>
      <c r="D36" s="1040">
        <f t="shared" si="1"/>
        <v>3.8961038961038939E-2</v>
      </c>
      <c r="E36" s="1041"/>
      <c r="F36" s="731">
        <f t="shared" si="2"/>
        <v>8</v>
      </c>
      <c r="G36" s="1040" t="e">
        <f t="shared" si="3"/>
        <v>#VALUE!</v>
      </c>
      <c r="H36" s="1041"/>
      <c r="I36" s="731" t="e">
        <f t="shared" si="4"/>
        <v>#VALUE!</v>
      </c>
      <c r="J36" s="1040" t="e">
        <f t="shared" si="5"/>
        <v>#VALUE!</v>
      </c>
      <c r="K36" s="1041"/>
      <c r="O36" s="690">
        <v>0.75</v>
      </c>
      <c r="P36" s="858">
        <v>1</v>
      </c>
      <c r="Q36" s="859">
        <v>150</v>
      </c>
      <c r="R36" s="860">
        <v>12</v>
      </c>
      <c r="S36" s="859">
        <v>600</v>
      </c>
      <c r="T36" s="860">
        <v>0.95</v>
      </c>
      <c r="U36" s="861">
        <v>2000</v>
      </c>
      <c r="V36" s="860">
        <v>1.75</v>
      </c>
      <c r="W36" s="859">
        <f t="shared" si="14"/>
        <v>2001</v>
      </c>
      <c r="X36" s="862">
        <v>2.5</v>
      </c>
    </row>
    <row r="37" spans="1:24">
      <c r="A37" s="409"/>
      <c r="B37" s="411">
        <f>+B36+('Sch 10.1 Rate Design'!$Z$24/2)</f>
        <v>0</v>
      </c>
      <c r="C37" s="731">
        <f t="shared" si="0"/>
        <v>7.7</v>
      </c>
      <c r="D37" s="1040">
        <f t="shared" si="1"/>
        <v>3.8961038961038939E-2</v>
      </c>
      <c r="E37" s="1041"/>
      <c r="F37" s="731">
        <f t="shared" si="2"/>
        <v>8</v>
      </c>
      <c r="G37" s="1040" t="e">
        <f t="shared" si="3"/>
        <v>#VALUE!</v>
      </c>
      <c r="H37" s="1041"/>
      <c r="I37" s="731" t="e">
        <f t="shared" si="4"/>
        <v>#VALUE!</v>
      </c>
      <c r="J37" s="1040" t="e">
        <f t="shared" si="5"/>
        <v>#VALUE!</v>
      </c>
      <c r="K37" s="1041"/>
      <c r="O37" s="690">
        <v>1</v>
      </c>
      <c r="P37" s="858">
        <v>1.6666666666666667</v>
      </c>
      <c r="Q37" s="859">
        <f t="shared" ref="Q37:Q42" si="15">$Q$36*P37</f>
        <v>250</v>
      </c>
      <c r="R37" s="860">
        <f t="shared" ref="R37:R42" si="16">$R$36*P37</f>
        <v>20</v>
      </c>
      <c r="S37" s="859">
        <f t="shared" ref="S37:S42" si="17">$S$36*P37</f>
        <v>1000</v>
      </c>
      <c r="T37" s="860">
        <f t="shared" ref="T37:T42" si="18">T36</f>
        <v>0.95</v>
      </c>
      <c r="U37" s="861">
        <f t="shared" ref="U37:U42" si="19">$U$36*P37</f>
        <v>3333.3333333333335</v>
      </c>
      <c r="V37" s="860">
        <f t="shared" ref="V37:V42" si="20">V36</f>
        <v>1.75</v>
      </c>
      <c r="W37" s="859">
        <f t="shared" si="14"/>
        <v>3334.3333333333335</v>
      </c>
      <c r="X37" s="862">
        <f t="shared" ref="X37:X42" si="21">X36</f>
        <v>2.5</v>
      </c>
    </row>
    <row r="38" spans="1:24">
      <c r="A38" s="409"/>
      <c r="B38" s="411">
        <f>+B37+('Sch 10.1 Rate Design'!$Z$24/2)</f>
        <v>0</v>
      </c>
      <c r="C38" s="731">
        <f t="shared" si="0"/>
        <v>7.7</v>
      </c>
      <c r="D38" s="1040">
        <f t="shared" si="1"/>
        <v>3.8961038961038939E-2</v>
      </c>
      <c r="E38" s="1041"/>
      <c r="F38" s="731">
        <f t="shared" si="2"/>
        <v>8</v>
      </c>
      <c r="G38" s="1040" t="e">
        <f t="shared" si="3"/>
        <v>#VALUE!</v>
      </c>
      <c r="H38" s="1041"/>
      <c r="I38" s="731" t="e">
        <f t="shared" si="4"/>
        <v>#VALUE!</v>
      </c>
      <c r="J38" s="1040" t="e">
        <f t="shared" si="5"/>
        <v>#VALUE!</v>
      </c>
      <c r="K38" s="1041"/>
      <c r="O38" s="690">
        <v>1.5</v>
      </c>
      <c r="P38" s="858">
        <v>3.3333333333333335</v>
      </c>
      <c r="Q38" s="859">
        <f t="shared" si="15"/>
        <v>500</v>
      </c>
      <c r="R38" s="860">
        <f t="shared" si="16"/>
        <v>40</v>
      </c>
      <c r="S38" s="859">
        <f t="shared" si="17"/>
        <v>2000</v>
      </c>
      <c r="T38" s="860">
        <f t="shared" si="18"/>
        <v>0.95</v>
      </c>
      <c r="U38" s="861">
        <f t="shared" si="19"/>
        <v>6666.666666666667</v>
      </c>
      <c r="V38" s="860">
        <f t="shared" si="20"/>
        <v>1.75</v>
      </c>
      <c r="W38" s="859">
        <f t="shared" si="14"/>
        <v>6667.666666666667</v>
      </c>
      <c r="X38" s="862">
        <f t="shared" si="21"/>
        <v>2.5</v>
      </c>
    </row>
    <row r="39" spans="1:24">
      <c r="A39" s="409"/>
      <c r="B39" s="411">
        <f>+B38+('Sch 10.1 Rate Design'!$Z$24/2)</f>
        <v>0</v>
      </c>
      <c r="C39" s="731">
        <f t="shared" si="0"/>
        <v>7.7</v>
      </c>
      <c r="D39" s="1040">
        <f t="shared" si="1"/>
        <v>3.8961038961038939E-2</v>
      </c>
      <c r="E39" s="1041"/>
      <c r="F39" s="731">
        <f t="shared" si="2"/>
        <v>8</v>
      </c>
      <c r="G39" s="1040" t="e">
        <f t="shared" si="3"/>
        <v>#VALUE!</v>
      </c>
      <c r="H39" s="1041"/>
      <c r="I39" s="731" t="e">
        <f t="shared" si="4"/>
        <v>#VALUE!</v>
      </c>
      <c r="J39" s="1040" t="e">
        <f t="shared" si="5"/>
        <v>#VALUE!</v>
      </c>
      <c r="K39" s="1041"/>
      <c r="O39" s="690">
        <v>2</v>
      </c>
      <c r="P39" s="858">
        <v>5.333333333333333</v>
      </c>
      <c r="Q39" s="859">
        <f t="shared" si="15"/>
        <v>800</v>
      </c>
      <c r="R39" s="860">
        <f t="shared" si="16"/>
        <v>64</v>
      </c>
      <c r="S39" s="859">
        <f t="shared" si="17"/>
        <v>3200</v>
      </c>
      <c r="T39" s="860">
        <f t="shared" si="18"/>
        <v>0.95</v>
      </c>
      <c r="U39" s="861">
        <f t="shared" si="19"/>
        <v>10666.666666666666</v>
      </c>
      <c r="V39" s="860">
        <f t="shared" si="20"/>
        <v>1.75</v>
      </c>
      <c r="W39" s="859">
        <f t="shared" si="14"/>
        <v>10667.666666666666</v>
      </c>
      <c r="X39" s="862">
        <f t="shared" si="21"/>
        <v>2.5</v>
      </c>
    </row>
    <row r="40" spans="1:24">
      <c r="A40" s="409"/>
      <c r="B40" s="411">
        <f>+B39+('Sch 10.1 Rate Design'!$Z$24)</f>
        <v>0</v>
      </c>
      <c r="C40" s="731">
        <f t="shared" si="0"/>
        <v>7.7</v>
      </c>
      <c r="D40" s="1040">
        <f t="shared" si="1"/>
        <v>3.8961038961038939E-2</v>
      </c>
      <c r="E40" s="1041"/>
      <c r="F40" s="731">
        <f t="shared" si="2"/>
        <v>8</v>
      </c>
      <c r="G40" s="1040" t="e">
        <f t="shared" si="3"/>
        <v>#VALUE!</v>
      </c>
      <c r="H40" s="1041"/>
      <c r="I40" s="731" t="e">
        <f t="shared" si="4"/>
        <v>#VALUE!</v>
      </c>
      <c r="J40" s="1040" t="e">
        <f t="shared" si="5"/>
        <v>#VALUE!</v>
      </c>
      <c r="K40" s="1041"/>
      <c r="O40" s="697">
        <v>3</v>
      </c>
      <c r="P40" s="863">
        <v>10</v>
      </c>
      <c r="Q40" s="859">
        <f t="shared" si="15"/>
        <v>1500</v>
      </c>
      <c r="R40" s="860">
        <f t="shared" si="16"/>
        <v>120</v>
      </c>
      <c r="S40" s="859">
        <f t="shared" si="17"/>
        <v>6000</v>
      </c>
      <c r="T40" s="860">
        <f t="shared" si="18"/>
        <v>0.95</v>
      </c>
      <c r="U40" s="861">
        <f t="shared" si="19"/>
        <v>20000</v>
      </c>
      <c r="V40" s="860">
        <f t="shared" si="20"/>
        <v>1.75</v>
      </c>
      <c r="W40" s="859">
        <f t="shared" si="14"/>
        <v>20001</v>
      </c>
      <c r="X40" s="862">
        <f t="shared" si="21"/>
        <v>2.5</v>
      </c>
    </row>
    <row r="41" spans="1:24">
      <c r="A41" s="409"/>
      <c r="B41" s="411">
        <f>+B40+('Sch 10.1 Rate Design'!$Z$24)</f>
        <v>0</v>
      </c>
      <c r="C41" s="731">
        <f t="shared" si="0"/>
        <v>7.7</v>
      </c>
      <c r="D41" s="1040">
        <f t="shared" si="1"/>
        <v>3.8961038961038939E-2</v>
      </c>
      <c r="E41" s="1041"/>
      <c r="F41" s="731">
        <f t="shared" si="2"/>
        <v>8</v>
      </c>
      <c r="G41" s="1040" t="e">
        <f t="shared" si="3"/>
        <v>#VALUE!</v>
      </c>
      <c r="H41" s="1041"/>
      <c r="I41" s="731" t="e">
        <f t="shared" si="4"/>
        <v>#VALUE!</v>
      </c>
      <c r="J41" s="1040" t="e">
        <f t="shared" si="5"/>
        <v>#VALUE!</v>
      </c>
      <c r="K41" s="1041"/>
      <c r="O41" s="697">
        <v>4</v>
      </c>
      <c r="P41" s="863">
        <v>16.666666666666668</v>
      </c>
      <c r="Q41" s="859">
        <f t="shared" si="15"/>
        <v>2500</v>
      </c>
      <c r="R41" s="860">
        <f t="shared" si="16"/>
        <v>200</v>
      </c>
      <c r="S41" s="859">
        <f t="shared" si="17"/>
        <v>10000</v>
      </c>
      <c r="T41" s="860">
        <f t="shared" si="18"/>
        <v>0.95</v>
      </c>
      <c r="U41" s="861">
        <f t="shared" si="19"/>
        <v>33333.333333333336</v>
      </c>
      <c r="V41" s="860">
        <f t="shared" si="20"/>
        <v>1.75</v>
      </c>
      <c r="W41" s="859">
        <f t="shared" si="14"/>
        <v>33334.333333333336</v>
      </c>
      <c r="X41" s="862">
        <f t="shared" si="21"/>
        <v>2.5</v>
      </c>
    </row>
    <row r="42" spans="1:24">
      <c r="A42" s="409"/>
      <c r="B42" s="411">
        <f>+B41+('Sch 10.1 Rate Design'!$Z$24)</f>
        <v>0</v>
      </c>
      <c r="C42" s="731">
        <f t="shared" si="0"/>
        <v>7.7</v>
      </c>
      <c r="D42" s="1040">
        <f t="shared" si="1"/>
        <v>3.8961038961038939E-2</v>
      </c>
      <c r="E42" s="1041"/>
      <c r="F42" s="731">
        <f t="shared" si="2"/>
        <v>8</v>
      </c>
      <c r="G42" s="1040" t="e">
        <f t="shared" si="3"/>
        <v>#VALUE!</v>
      </c>
      <c r="H42" s="1041"/>
      <c r="I42" s="731" t="e">
        <f t="shared" si="4"/>
        <v>#VALUE!</v>
      </c>
      <c r="J42" s="1040" t="e">
        <f t="shared" si="5"/>
        <v>#VALUE!</v>
      </c>
      <c r="K42" s="1041"/>
      <c r="O42" s="690">
        <v>6</v>
      </c>
      <c r="P42" s="858">
        <v>33.333333333333336</v>
      </c>
      <c r="Q42" s="859">
        <f t="shared" si="15"/>
        <v>5000</v>
      </c>
      <c r="R42" s="860">
        <f t="shared" si="16"/>
        <v>400</v>
      </c>
      <c r="S42" s="859">
        <f t="shared" si="17"/>
        <v>20000</v>
      </c>
      <c r="T42" s="860">
        <f t="shared" si="18"/>
        <v>0.95</v>
      </c>
      <c r="U42" s="861">
        <f t="shared" si="19"/>
        <v>66666.666666666672</v>
      </c>
      <c r="V42" s="860">
        <f t="shared" si="20"/>
        <v>1.75</v>
      </c>
      <c r="W42" s="859">
        <f t="shared" si="14"/>
        <v>66667.666666666672</v>
      </c>
      <c r="X42" s="862">
        <f t="shared" si="21"/>
        <v>2.5</v>
      </c>
    </row>
    <row r="43" spans="1:24">
      <c r="A43" s="409"/>
      <c r="B43" s="411">
        <f>+B42+('Sch 10.1 Rate Design'!$Z$24)</f>
        <v>0</v>
      </c>
      <c r="C43" s="731">
        <f t="shared" si="0"/>
        <v>7.7</v>
      </c>
      <c r="D43" s="1040">
        <f t="shared" si="1"/>
        <v>3.8961038961038939E-2</v>
      </c>
      <c r="E43" s="1041"/>
      <c r="F43" s="731">
        <f t="shared" si="2"/>
        <v>8</v>
      </c>
      <c r="G43" s="1040" t="e">
        <f t="shared" si="3"/>
        <v>#VALUE!</v>
      </c>
      <c r="H43" s="1041"/>
      <c r="I43" s="731" t="e">
        <f t="shared" si="4"/>
        <v>#VALUE!</v>
      </c>
      <c r="J43" s="1040" t="e">
        <f t="shared" si="5"/>
        <v>#VALUE!</v>
      </c>
      <c r="K43" s="1041"/>
    </row>
    <row r="44" spans="1:24">
      <c r="A44" s="409"/>
      <c r="B44" s="411">
        <f>+B43+('Sch 10.1 Rate Design'!$Z$24)</f>
        <v>0</v>
      </c>
      <c r="C44" s="731">
        <f t="shared" si="0"/>
        <v>7.7</v>
      </c>
      <c r="D44" s="1040">
        <f t="shared" si="1"/>
        <v>3.8961038961038939E-2</v>
      </c>
      <c r="E44" s="1041"/>
      <c r="F44" s="731">
        <f t="shared" si="2"/>
        <v>8</v>
      </c>
      <c r="G44" s="1040" t="e">
        <f t="shared" si="3"/>
        <v>#VALUE!</v>
      </c>
      <c r="H44" s="1041"/>
      <c r="I44" s="731" t="e">
        <f t="shared" si="4"/>
        <v>#VALUE!</v>
      </c>
      <c r="J44" s="1040" t="e">
        <f t="shared" si="5"/>
        <v>#VALUE!</v>
      </c>
      <c r="K44" s="1041"/>
    </row>
    <row r="45" spans="1:24">
      <c r="A45" s="409"/>
      <c r="B45" s="411">
        <f>+B44+('Sch 10.1 Rate Design'!$Z$24)</f>
        <v>0</v>
      </c>
      <c r="C45" s="731">
        <f t="shared" si="0"/>
        <v>7.7</v>
      </c>
      <c r="D45" s="1040">
        <f t="shared" si="1"/>
        <v>3.8961038961038939E-2</v>
      </c>
      <c r="E45" s="1041"/>
      <c r="F45" s="731">
        <f t="shared" si="2"/>
        <v>8</v>
      </c>
      <c r="G45" s="1040" t="e">
        <f t="shared" si="3"/>
        <v>#VALUE!</v>
      </c>
      <c r="H45" s="1041"/>
      <c r="I45" s="731" t="e">
        <f t="shared" si="4"/>
        <v>#VALUE!</v>
      </c>
      <c r="J45" s="1040" t="e">
        <f t="shared" si="5"/>
        <v>#VALUE!</v>
      </c>
      <c r="K45" s="1041"/>
    </row>
    <row r="46" spans="1:24">
      <c r="A46" s="409"/>
      <c r="B46" s="411">
        <f>+B45+('Sch 10.1 Rate Design'!$Z$24)</f>
        <v>0</v>
      </c>
      <c r="C46" s="731">
        <f t="shared" si="0"/>
        <v>7.7</v>
      </c>
      <c r="D46" s="1040">
        <f t="shared" si="1"/>
        <v>3.8961038961038939E-2</v>
      </c>
      <c r="E46" s="1041"/>
      <c r="F46" s="731">
        <f t="shared" si="2"/>
        <v>8</v>
      </c>
      <c r="G46" s="1040" t="e">
        <f t="shared" si="3"/>
        <v>#VALUE!</v>
      </c>
      <c r="H46" s="1041"/>
      <c r="I46" s="731" t="e">
        <f t="shared" si="4"/>
        <v>#VALUE!</v>
      </c>
      <c r="J46" s="1040" t="e">
        <f t="shared" si="5"/>
        <v>#VALUE!</v>
      </c>
      <c r="K46" s="1041"/>
    </row>
    <row r="47" spans="1:24">
      <c r="A47" s="409"/>
      <c r="B47" s="411">
        <f>+B46+('Sch 10.1 Rate Design'!$Z$24)</f>
        <v>0</v>
      </c>
      <c r="C47" s="731">
        <f t="shared" si="0"/>
        <v>7.7</v>
      </c>
      <c r="D47" s="1040">
        <f t="shared" si="1"/>
        <v>3.8961038961038939E-2</v>
      </c>
      <c r="E47" s="1041"/>
      <c r="F47" s="731">
        <f t="shared" si="2"/>
        <v>8</v>
      </c>
      <c r="G47" s="1040" t="e">
        <f t="shared" si="3"/>
        <v>#VALUE!</v>
      </c>
      <c r="H47" s="1041"/>
      <c r="I47" s="731" t="e">
        <f t="shared" si="4"/>
        <v>#VALUE!</v>
      </c>
      <c r="J47" s="1040" t="e">
        <f t="shared" si="5"/>
        <v>#VALUE!</v>
      </c>
      <c r="K47" s="1041"/>
    </row>
    <row r="48" spans="1:24">
      <c r="A48" s="409"/>
      <c r="B48" s="411">
        <f>+B47+('Sch 10.1 Rate Design'!$Z$24)</f>
        <v>0</v>
      </c>
      <c r="C48" s="731">
        <f t="shared" si="0"/>
        <v>7.7</v>
      </c>
      <c r="D48" s="1040">
        <f t="shared" si="1"/>
        <v>3.8961038961038939E-2</v>
      </c>
      <c r="E48" s="1041"/>
      <c r="F48" s="731">
        <f t="shared" si="2"/>
        <v>8</v>
      </c>
      <c r="G48" s="1040" t="e">
        <f t="shared" si="3"/>
        <v>#VALUE!</v>
      </c>
      <c r="H48" s="1041"/>
      <c r="I48" s="731" t="e">
        <f t="shared" si="4"/>
        <v>#VALUE!</v>
      </c>
      <c r="J48" s="1040" t="e">
        <f t="shared" si="5"/>
        <v>#VALUE!</v>
      </c>
      <c r="K48" s="1041"/>
    </row>
    <row r="49" spans="1:11" s="6" customFormat="1">
      <c r="A49" s="409"/>
      <c r="B49" s="411">
        <f>+B48+('Sch 10.1 Rate Design'!$Z$24)</f>
        <v>0</v>
      </c>
      <c r="C49" s="731">
        <f t="shared" si="0"/>
        <v>7.7</v>
      </c>
      <c r="D49" s="1040">
        <f t="shared" si="1"/>
        <v>3.8961038961038939E-2</v>
      </c>
      <c r="E49" s="1041"/>
      <c r="F49" s="731">
        <f t="shared" si="2"/>
        <v>8</v>
      </c>
      <c r="G49" s="1040" t="e">
        <f t="shared" si="3"/>
        <v>#VALUE!</v>
      </c>
      <c r="H49" s="1041"/>
      <c r="I49" s="731" t="e">
        <f t="shared" si="4"/>
        <v>#VALUE!</v>
      </c>
      <c r="J49" s="1040" t="e">
        <f t="shared" si="5"/>
        <v>#VALUE!</v>
      </c>
      <c r="K49" s="1041"/>
    </row>
    <row r="50" spans="1:11" s="6" customFormat="1">
      <c r="A50" s="409"/>
      <c r="B50" s="411">
        <f>+B49+('Sch 10.1 Rate Design'!$Z$24*2)</f>
        <v>0</v>
      </c>
      <c r="C50" s="731">
        <f t="shared" si="0"/>
        <v>7.7</v>
      </c>
      <c r="D50" s="1040">
        <f t="shared" si="1"/>
        <v>3.8961038961038939E-2</v>
      </c>
      <c r="E50" s="1041"/>
      <c r="F50" s="731">
        <f t="shared" si="2"/>
        <v>8</v>
      </c>
      <c r="G50" s="1040" t="e">
        <f t="shared" si="3"/>
        <v>#VALUE!</v>
      </c>
      <c r="H50" s="1041"/>
      <c r="I50" s="731" t="e">
        <f t="shared" si="4"/>
        <v>#VALUE!</v>
      </c>
      <c r="J50" s="1040" t="e">
        <f t="shared" si="5"/>
        <v>#VALUE!</v>
      </c>
      <c r="K50" s="1041"/>
    </row>
    <row r="51" spans="1:11" s="6" customFormat="1">
      <c r="A51" s="409"/>
      <c r="B51" s="411">
        <f>+B50+('Sch 10.1 Rate Design'!$Z$24*2)</f>
        <v>0</v>
      </c>
      <c r="C51" s="731">
        <f t="shared" ref="C51:C82" si="22">(($C$9)+(IF($B51&lt;$C$10,0,((IF(($B51-$C$10)&gt;$C$14,($C$14/$C$17*$C$11),(IF(($B51-$C$10)&gt;$C$14,$C$14,+($B51-$C$10)))/$C$17*$C$11)))+((IF(($B51-$C$10)&gt;$C$15,(((($C$15-$C$14)/$C$17)*$C$12)),((IF(($B51-$C$10)&gt;($C$15),($C$15-$C$14),(+($B51-$C$10)-(IF(($B51-$C$10)&gt;$C$14,$C$14,+($B51-$C$10)))))))/$C$17*$C$12)))+((IF((IF(($B51-$C$10)&gt;($C$16),($B51-$C$10)-($C$15),0))&lt;1,0,(IF(($B51-$C$10)&gt;($C$16),($B51-$C$10)-($C$15),0))/$C$17*$C$13))))))</f>
        <v>7.7</v>
      </c>
      <c r="D51" s="1040">
        <f t="shared" ref="D51:D82" si="23">(F51-C51)/C51</f>
        <v>3.8961038961038939E-2</v>
      </c>
      <c r="E51" s="1041"/>
      <c r="F51" s="731">
        <f t="shared" ref="F51:F82" si="24">(($F$9)+(IF($B51&lt;$F$10,0,((IF(($B51-$F$10)&gt;$F$14,($F$14/$F$17*$F$11),(IF(($B51-$F$10)&gt;$F$14,$F$14,+($B51-$F$10)))/$F$17*$F$11)))+((IF(($B51-$F$10)&gt;$F$15,(((($F$15-$F$14)/$F$17)*$F$12)),((IF(($B51-$F$10)&gt;($F$15),($F$15-$F$14),(+($B51-$F$10)-(IF(($B51-$F$10)&gt;$F$14,$F$14,+($B51-$F$10)))))))/$F$17*$F$12)))+((IF((IF(($B51-$F$10)&gt;($F$16),($B51-$F$10)-($F$15),0))&lt;1,0,(IF(($B51-$F$10)&gt;($F$16),($B51-$F$10)-($F$15),0))/$F$17*$F$13))))))</f>
        <v>8</v>
      </c>
      <c r="G51" s="1040" t="e">
        <f t="shared" ref="G51:G82" si="25">(I51-F51)/F51</f>
        <v>#VALUE!</v>
      </c>
      <c r="H51" s="1041"/>
      <c r="I51" s="731" t="e">
        <f t="shared" ref="I51:I82" si="26">(($I$9)+(IF($B51&lt;$I$10,0,((IF(($B51-$I$10)&gt;$I$14,($I$14/$I$17*$I$11),(IF(($B51-$I$10)&gt;$I$14,$I$14,+($B51-$I$10)))/$I$17*$I$11)))+((IF(($B51-$I$10)&gt;$I$15,(((($I$15-$I$14)/$I$17)*$I$12)),((IF(($B51-$I$10)&gt;($I$15),($I$15-$I$14),(+($B51-$I$10)-(IF(($B51-$I$10)&gt;$I$14,$I$14,+($B51-$I$10)))))))/$I$17*$I$12)))+((IF((IF(($B51-$I$10)&gt;($I$16),($B51-$I$10)-($I$15),0))&lt;1,0,(IF(($B51-$I$10)&gt;($I$16),($B51-$I$10)-($I$15),0))/$I$17*$I$13))))))</f>
        <v>#VALUE!</v>
      </c>
      <c r="J51" s="1040" t="e">
        <f t="shared" ref="J51:J82" si="27">(+I51-C51)/C51</f>
        <v>#VALUE!</v>
      </c>
      <c r="K51" s="1041"/>
    </row>
    <row r="52" spans="1:11" s="6" customFormat="1">
      <c r="A52" s="409"/>
      <c r="B52" s="411">
        <f>+B51+('Sch 10.1 Rate Design'!$Z$24*2)</f>
        <v>0</v>
      </c>
      <c r="C52" s="731">
        <f t="shared" si="22"/>
        <v>7.7</v>
      </c>
      <c r="D52" s="1040">
        <f t="shared" si="23"/>
        <v>3.8961038961038939E-2</v>
      </c>
      <c r="E52" s="1041"/>
      <c r="F52" s="731">
        <f t="shared" si="24"/>
        <v>8</v>
      </c>
      <c r="G52" s="1040" t="e">
        <f t="shared" si="25"/>
        <v>#VALUE!</v>
      </c>
      <c r="H52" s="1041"/>
      <c r="I52" s="731" t="e">
        <f t="shared" si="26"/>
        <v>#VALUE!</v>
      </c>
      <c r="J52" s="1040" t="e">
        <f t="shared" si="27"/>
        <v>#VALUE!</v>
      </c>
      <c r="K52" s="1041"/>
    </row>
    <row r="53" spans="1:11" s="6" customFormat="1">
      <c r="A53" s="409"/>
      <c r="B53" s="411">
        <f>+B52+('Sch 10.1 Rate Design'!$Z$24*2)</f>
        <v>0</v>
      </c>
      <c r="C53" s="731">
        <f t="shared" si="22"/>
        <v>7.7</v>
      </c>
      <c r="D53" s="1040">
        <f t="shared" si="23"/>
        <v>3.8961038961038939E-2</v>
      </c>
      <c r="E53" s="1041"/>
      <c r="F53" s="731">
        <f t="shared" si="24"/>
        <v>8</v>
      </c>
      <c r="G53" s="1040" t="e">
        <f t="shared" si="25"/>
        <v>#VALUE!</v>
      </c>
      <c r="H53" s="1041"/>
      <c r="I53" s="731" t="e">
        <f t="shared" si="26"/>
        <v>#VALUE!</v>
      </c>
      <c r="J53" s="1040" t="e">
        <f t="shared" si="27"/>
        <v>#VALUE!</v>
      </c>
      <c r="K53" s="1041"/>
    </row>
    <row r="54" spans="1:11" s="6" customFormat="1">
      <c r="A54" s="409"/>
      <c r="B54" s="411">
        <f>+B53+('Sch 10.1 Rate Design'!$Z$24*2)</f>
        <v>0</v>
      </c>
      <c r="C54" s="731">
        <f t="shared" si="22"/>
        <v>7.7</v>
      </c>
      <c r="D54" s="1040">
        <f t="shared" si="23"/>
        <v>3.8961038961038939E-2</v>
      </c>
      <c r="E54" s="1041"/>
      <c r="F54" s="731">
        <f t="shared" si="24"/>
        <v>8</v>
      </c>
      <c r="G54" s="1040" t="e">
        <f t="shared" si="25"/>
        <v>#VALUE!</v>
      </c>
      <c r="H54" s="1041"/>
      <c r="I54" s="731" t="e">
        <f t="shared" si="26"/>
        <v>#VALUE!</v>
      </c>
      <c r="J54" s="1040" t="e">
        <f t="shared" si="27"/>
        <v>#VALUE!</v>
      </c>
      <c r="K54" s="1041"/>
    </row>
    <row r="55" spans="1:11" s="6" customFormat="1">
      <c r="A55" s="409"/>
      <c r="B55" s="411">
        <f>+B54+('Sch 10.1 Rate Design'!$Z$24*2)</f>
        <v>0</v>
      </c>
      <c r="C55" s="731">
        <f t="shared" si="22"/>
        <v>7.7</v>
      </c>
      <c r="D55" s="1040">
        <f t="shared" si="23"/>
        <v>3.8961038961038939E-2</v>
      </c>
      <c r="E55" s="1041"/>
      <c r="F55" s="731">
        <f t="shared" si="24"/>
        <v>8</v>
      </c>
      <c r="G55" s="1040" t="e">
        <f t="shared" si="25"/>
        <v>#VALUE!</v>
      </c>
      <c r="H55" s="1041"/>
      <c r="I55" s="731" t="e">
        <f t="shared" si="26"/>
        <v>#VALUE!</v>
      </c>
      <c r="J55" s="1040" t="e">
        <f t="shared" si="27"/>
        <v>#VALUE!</v>
      </c>
      <c r="K55" s="1041"/>
    </row>
    <row r="56" spans="1:11" s="6" customFormat="1">
      <c r="A56" s="409"/>
      <c r="B56" s="411">
        <f>+B55+('Sch 10.1 Rate Design'!$Z$24*2)</f>
        <v>0</v>
      </c>
      <c r="C56" s="731">
        <f t="shared" si="22"/>
        <v>7.7</v>
      </c>
      <c r="D56" s="1040">
        <f t="shared" si="23"/>
        <v>3.8961038961038939E-2</v>
      </c>
      <c r="E56" s="1041"/>
      <c r="F56" s="731">
        <f t="shared" si="24"/>
        <v>8</v>
      </c>
      <c r="G56" s="1040" t="e">
        <f t="shared" si="25"/>
        <v>#VALUE!</v>
      </c>
      <c r="H56" s="1041"/>
      <c r="I56" s="731" t="e">
        <f t="shared" si="26"/>
        <v>#VALUE!</v>
      </c>
      <c r="J56" s="1040" t="e">
        <f t="shared" si="27"/>
        <v>#VALUE!</v>
      </c>
      <c r="K56" s="1041"/>
    </row>
    <row r="57" spans="1:11" s="6" customFormat="1">
      <c r="A57" s="409"/>
      <c r="B57" s="411">
        <f>+B56+('Sch 10.1 Rate Design'!$Z$24*2)</f>
        <v>0</v>
      </c>
      <c r="C57" s="731">
        <f t="shared" si="22"/>
        <v>7.7</v>
      </c>
      <c r="D57" s="1040">
        <f t="shared" si="23"/>
        <v>3.8961038961038939E-2</v>
      </c>
      <c r="E57" s="1041"/>
      <c r="F57" s="731">
        <f t="shared" si="24"/>
        <v>8</v>
      </c>
      <c r="G57" s="1040" t="e">
        <f t="shared" si="25"/>
        <v>#VALUE!</v>
      </c>
      <c r="H57" s="1041"/>
      <c r="I57" s="731" t="e">
        <f t="shared" si="26"/>
        <v>#VALUE!</v>
      </c>
      <c r="J57" s="1040" t="e">
        <f t="shared" si="27"/>
        <v>#VALUE!</v>
      </c>
      <c r="K57" s="1041"/>
    </row>
    <row r="58" spans="1:11" s="6" customFormat="1">
      <c r="A58" s="409"/>
      <c r="B58" s="411">
        <f>+B57+('Sch 10.1 Rate Design'!$Z$24*2)</f>
        <v>0</v>
      </c>
      <c r="C58" s="731">
        <f t="shared" si="22"/>
        <v>7.7</v>
      </c>
      <c r="D58" s="1040">
        <f t="shared" si="23"/>
        <v>3.8961038961038939E-2</v>
      </c>
      <c r="E58" s="1041"/>
      <c r="F58" s="731">
        <f t="shared" si="24"/>
        <v>8</v>
      </c>
      <c r="G58" s="1040" t="e">
        <f t="shared" si="25"/>
        <v>#VALUE!</v>
      </c>
      <c r="H58" s="1041"/>
      <c r="I58" s="731" t="e">
        <f t="shared" si="26"/>
        <v>#VALUE!</v>
      </c>
      <c r="J58" s="1040" t="e">
        <f t="shared" si="27"/>
        <v>#VALUE!</v>
      </c>
      <c r="K58" s="1041"/>
    </row>
    <row r="59" spans="1:11" s="6" customFormat="1">
      <c r="A59" s="409"/>
      <c r="B59" s="411">
        <f>+B58+('Sch 10.1 Rate Design'!$Z$24*2)</f>
        <v>0</v>
      </c>
      <c r="C59" s="731">
        <f t="shared" si="22"/>
        <v>7.7</v>
      </c>
      <c r="D59" s="1040">
        <f t="shared" si="23"/>
        <v>3.8961038961038939E-2</v>
      </c>
      <c r="E59" s="1041"/>
      <c r="F59" s="731">
        <f t="shared" si="24"/>
        <v>8</v>
      </c>
      <c r="G59" s="1040" t="e">
        <f t="shared" si="25"/>
        <v>#VALUE!</v>
      </c>
      <c r="H59" s="1041"/>
      <c r="I59" s="731" t="e">
        <f t="shared" si="26"/>
        <v>#VALUE!</v>
      </c>
      <c r="J59" s="1040" t="e">
        <f t="shared" si="27"/>
        <v>#VALUE!</v>
      </c>
      <c r="K59" s="1041"/>
    </row>
    <row r="60" spans="1:11" s="6" customFormat="1">
      <c r="A60" s="409"/>
      <c r="B60" s="411">
        <f>+B59+('Sch 10.1 Rate Design'!$Z$24*2)</f>
        <v>0</v>
      </c>
      <c r="C60" s="731">
        <f t="shared" si="22"/>
        <v>7.7</v>
      </c>
      <c r="D60" s="1040">
        <f t="shared" si="23"/>
        <v>3.8961038961038939E-2</v>
      </c>
      <c r="E60" s="1041"/>
      <c r="F60" s="731">
        <f t="shared" si="24"/>
        <v>8</v>
      </c>
      <c r="G60" s="1040" t="e">
        <f t="shared" si="25"/>
        <v>#VALUE!</v>
      </c>
      <c r="H60" s="1041"/>
      <c r="I60" s="731" t="e">
        <f t="shared" si="26"/>
        <v>#VALUE!</v>
      </c>
      <c r="J60" s="1040" t="e">
        <f t="shared" si="27"/>
        <v>#VALUE!</v>
      </c>
      <c r="K60" s="1041"/>
    </row>
    <row r="61" spans="1:11" s="6" customFormat="1">
      <c r="A61" s="409"/>
      <c r="B61" s="411">
        <f>+B60+('Sch 10.1 Rate Design'!$Z$24*2)</f>
        <v>0</v>
      </c>
      <c r="C61" s="731">
        <f t="shared" si="22"/>
        <v>7.7</v>
      </c>
      <c r="D61" s="1040">
        <f t="shared" si="23"/>
        <v>3.8961038961038939E-2</v>
      </c>
      <c r="E61" s="1041"/>
      <c r="F61" s="731">
        <f t="shared" si="24"/>
        <v>8</v>
      </c>
      <c r="G61" s="1040" t="e">
        <f t="shared" si="25"/>
        <v>#VALUE!</v>
      </c>
      <c r="H61" s="1041"/>
      <c r="I61" s="731" t="e">
        <f t="shared" si="26"/>
        <v>#VALUE!</v>
      </c>
      <c r="J61" s="1040" t="e">
        <f t="shared" si="27"/>
        <v>#VALUE!</v>
      </c>
      <c r="K61" s="1041"/>
    </row>
    <row r="62" spans="1:11" s="6" customFormat="1">
      <c r="A62" s="409"/>
      <c r="B62" s="411">
        <f>+B61+('Sch 10.1 Rate Design'!$Z$24*2)</f>
        <v>0</v>
      </c>
      <c r="C62" s="731">
        <f t="shared" si="22"/>
        <v>7.7</v>
      </c>
      <c r="D62" s="1040">
        <f t="shared" si="23"/>
        <v>3.8961038961038939E-2</v>
      </c>
      <c r="E62" s="1041"/>
      <c r="F62" s="731">
        <f t="shared" si="24"/>
        <v>8</v>
      </c>
      <c r="G62" s="1040" t="e">
        <f t="shared" si="25"/>
        <v>#VALUE!</v>
      </c>
      <c r="H62" s="1041"/>
      <c r="I62" s="731" t="e">
        <f t="shared" si="26"/>
        <v>#VALUE!</v>
      </c>
      <c r="J62" s="1040" t="e">
        <f t="shared" si="27"/>
        <v>#VALUE!</v>
      </c>
      <c r="K62" s="1041"/>
    </row>
    <row r="63" spans="1:11" s="6" customFormat="1">
      <c r="A63" s="409"/>
      <c r="B63" s="411">
        <f>+B62+('Sch 10.1 Rate Design'!$Z$24*2)</f>
        <v>0</v>
      </c>
      <c r="C63" s="731">
        <f t="shared" si="22"/>
        <v>7.7</v>
      </c>
      <c r="D63" s="1040">
        <f t="shared" si="23"/>
        <v>3.8961038961038939E-2</v>
      </c>
      <c r="E63" s="1041"/>
      <c r="F63" s="731">
        <f t="shared" si="24"/>
        <v>8</v>
      </c>
      <c r="G63" s="1040" t="e">
        <f t="shared" si="25"/>
        <v>#VALUE!</v>
      </c>
      <c r="H63" s="1041"/>
      <c r="I63" s="731" t="e">
        <f t="shared" si="26"/>
        <v>#VALUE!</v>
      </c>
      <c r="J63" s="1040" t="e">
        <f t="shared" si="27"/>
        <v>#VALUE!</v>
      </c>
      <c r="K63" s="1041"/>
    </row>
    <row r="64" spans="1:11" s="6" customFormat="1">
      <c r="A64" s="409"/>
      <c r="B64" s="411">
        <f>+B63+('Sch 10.1 Rate Design'!$Z$24*2)</f>
        <v>0</v>
      </c>
      <c r="C64" s="731">
        <f t="shared" si="22"/>
        <v>7.7</v>
      </c>
      <c r="D64" s="1040">
        <f t="shared" si="23"/>
        <v>3.8961038961038939E-2</v>
      </c>
      <c r="E64" s="1041"/>
      <c r="F64" s="731">
        <f t="shared" si="24"/>
        <v>8</v>
      </c>
      <c r="G64" s="1040" t="e">
        <f t="shared" si="25"/>
        <v>#VALUE!</v>
      </c>
      <c r="H64" s="1041"/>
      <c r="I64" s="731" t="e">
        <f t="shared" si="26"/>
        <v>#VALUE!</v>
      </c>
      <c r="J64" s="1040" t="e">
        <f t="shared" si="27"/>
        <v>#VALUE!</v>
      </c>
      <c r="K64" s="1041"/>
    </row>
    <row r="65" spans="1:26">
      <c r="A65" s="409"/>
      <c r="B65" s="411">
        <f>+B64+('Sch 10.1 Rate Design'!$Z$24*5)</f>
        <v>0</v>
      </c>
      <c r="C65" s="731">
        <f t="shared" si="22"/>
        <v>7.7</v>
      </c>
      <c r="D65" s="1040">
        <f t="shared" si="23"/>
        <v>3.8961038961038939E-2</v>
      </c>
      <c r="E65" s="1041"/>
      <c r="F65" s="731">
        <f t="shared" si="24"/>
        <v>8</v>
      </c>
      <c r="G65" s="1040" t="e">
        <f t="shared" si="25"/>
        <v>#VALUE!</v>
      </c>
      <c r="H65" s="1041"/>
      <c r="I65" s="731" t="e">
        <f t="shared" si="26"/>
        <v>#VALUE!</v>
      </c>
      <c r="J65" s="1040" t="e">
        <f t="shared" si="27"/>
        <v>#VALUE!</v>
      </c>
      <c r="K65" s="1041"/>
    </row>
    <row r="66" spans="1:26">
      <c r="A66" s="409"/>
      <c r="B66" s="411">
        <f>+B65+('Sch 10.1 Rate Design'!$Z$24*5)</f>
        <v>0</v>
      </c>
      <c r="C66" s="731">
        <f t="shared" si="22"/>
        <v>7.7</v>
      </c>
      <c r="D66" s="1040">
        <f t="shared" si="23"/>
        <v>3.8961038961038939E-2</v>
      </c>
      <c r="E66" s="1041"/>
      <c r="F66" s="731">
        <f t="shared" si="24"/>
        <v>8</v>
      </c>
      <c r="G66" s="1040" t="e">
        <f t="shared" si="25"/>
        <v>#VALUE!</v>
      </c>
      <c r="H66" s="1041"/>
      <c r="I66" s="731" t="e">
        <f t="shared" si="26"/>
        <v>#VALUE!</v>
      </c>
      <c r="J66" s="1040" t="e">
        <f t="shared" si="27"/>
        <v>#VALUE!</v>
      </c>
      <c r="K66" s="1041"/>
    </row>
    <row r="67" spans="1:26">
      <c r="A67" s="409"/>
      <c r="B67" s="411">
        <f>+B66+('Sch 10.1 Rate Design'!$Z$24*5)</f>
        <v>0</v>
      </c>
      <c r="C67" s="731">
        <f t="shared" si="22"/>
        <v>7.7</v>
      </c>
      <c r="D67" s="1040">
        <f t="shared" si="23"/>
        <v>3.8961038961038939E-2</v>
      </c>
      <c r="E67" s="1041"/>
      <c r="F67" s="731">
        <f t="shared" si="24"/>
        <v>8</v>
      </c>
      <c r="G67" s="1040" t="e">
        <f t="shared" si="25"/>
        <v>#VALUE!</v>
      </c>
      <c r="H67" s="1041"/>
      <c r="I67" s="731" t="e">
        <f t="shared" si="26"/>
        <v>#VALUE!</v>
      </c>
      <c r="J67" s="1040" t="e">
        <f t="shared" si="27"/>
        <v>#VALUE!</v>
      </c>
      <c r="K67" s="1041"/>
    </row>
    <row r="68" spans="1:26">
      <c r="A68" s="409"/>
      <c r="B68" s="411">
        <f>+B67+('Sch 10.1 Rate Design'!$Z$24*5)</f>
        <v>0</v>
      </c>
      <c r="C68" s="731">
        <f t="shared" si="22"/>
        <v>7.7</v>
      </c>
      <c r="D68" s="1040">
        <f t="shared" si="23"/>
        <v>3.8961038961038939E-2</v>
      </c>
      <c r="E68" s="1041"/>
      <c r="F68" s="731">
        <f t="shared" si="24"/>
        <v>8</v>
      </c>
      <c r="G68" s="1040" t="e">
        <f t="shared" si="25"/>
        <v>#VALUE!</v>
      </c>
      <c r="H68" s="1041"/>
      <c r="I68" s="731" t="e">
        <f t="shared" si="26"/>
        <v>#VALUE!</v>
      </c>
      <c r="J68" s="1040" t="e">
        <f t="shared" si="27"/>
        <v>#VALUE!</v>
      </c>
      <c r="K68" s="1041"/>
    </row>
    <row r="69" spans="1:26">
      <c r="A69" s="409"/>
      <c r="B69" s="411">
        <f>+B68+('Sch 10.1 Rate Design'!$Z$24*5)</f>
        <v>0</v>
      </c>
      <c r="C69" s="731">
        <f t="shared" si="22"/>
        <v>7.7</v>
      </c>
      <c r="D69" s="1040">
        <f t="shared" si="23"/>
        <v>3.8961038961038939E-2</v>
      </c>
      <c r="E69" s="1041"/>
      <c r="F69" s="731">
        <f t="shared" si="24"/>
        <v>8</v>
      </c>
      <c r="G69" s="1040" t="e">
        <f t="shared" si="25"/>
        <v>#VALUE!</v>
      </c>
      <c r="H69" s="1041"/>
      <c r="I69" s="731" t="e">
        <f t="shared" si="26"/>
        <v>#VALUE!</v>
      </c>
      <c r="J69" s="1040" t="e">
        <f t="shared" si="27"/>
        <v>#VALUE!</v>
      </c>
      <c r="K69" s="1041"/>
    </row>
    <row r="70" spans="1:26">
      <c r="A70" s="409"/>
      <c r="B70" s="411">
        <f>+B69+('Sch 10.1 Rate Design'!$Z$24*5)</f>
        <v>0</v>
      </c>
      <c r="C70" s="731">
        <f t="shared" si="22"/>
        <v>7.7</v>
      </c>
      <c r="D70" s="1040">
        <f t="shared" si="23"/>
        <v>3.8961038961038939E-2</v>
      </c>
      <c r="E70" s="1041"/>
      <c r="F70" s="731">
        <f t="shared" si="24"/>
        <v>8</v>
      </c>
      <c r="G70" s="1040" t="e">
        <f t="shared" si="25"/>
        <v>#VALUE!</v>
      </c>
      <c r="H70" s="1041"/>
      <c r="I70" s="731" t="e">
        <f t="shared" si="26"/>
        <v>#VALUE!</v>
      </c>
      <c r="J70" s="1040" t="e">
        <f t="shared" si="27"/>
        <v>#VALUE!</v>
      </c>
      <c r="K70" s="1041"/>
    </row>
    <row r="71" spans="1:26">
      <c r="A71" s="409"/>
      <c r="B71" s="411">
        <f>+B70+('Sch 10.1 Rate Design'!$Z$24*5)</f>
        <v>0</v>
      </c>
      <c r="C71" s="731">
        <f t="shared" si="22"/>
        <v>7.7</v>
      </c>
      <c r="D71" s="1040">
        <f t="shared" si="23"/>
        <v>3.8961038961038939E-2</v>
      </c>
      <c r="E71" s="1041"/>
      <c r="F71" s="731">
        <f t="shared" si="24"/>
        <v>8</v>
      </c>
      <c r="G71" s="1040" t="e">
        <f t="shared" si="25"/>
        <v>#VALUE!</v>
      </c>
      <c r="H71" s="1041"/>
      <c r="I71" s="731" t="e">
        <f t="shared" si="26"/>
        <v>#VALUE!</v>
      </c>
      <c r="J71" s="1040" t="e">
        <f t="shared" si="27"/>
        <v>#VALUE!</v>
      </c>
      <c r="K71" s="1041"/>
    </row>
    <row r="72" spans="1:26">
      <c r="A72" s="409"/>
      <c r="B72" s="411">
        <f>+B71+('Sch 10.1 Rate Design'!$Z$24*5)</f>
        <v>0</v>
      </c>
      <c r="C72" s="731">
        <f t="shared" si="22"/>
        <v>7.7</v>
      </c>
      <c r="D72" s="1040">
        <f t="shared" si="23"/>
        <v>3.8961038961038939E-2</v>
      </c>
      <c r="E72" s="1041"/>
      <c r="F72" s="731">
        <f t="shared" si="24"/>
        <v>8</v>
      </c>
      <c r="G72" s="1040" t="e">
        <f t="shared" si="25"/>
        <v>#VALUE!</v>
      </c>
      <c r="H72" s="1041"/>
      <c r="I72" s="731" t="e">
        <f t="shared" si="26"/>
        <v>#VALUE!</v>
      </c>
      <c r="J72" s="1040" t="e">
        <f t="shared" si="27"/>
        <v>#VALUE!</v>
      </c>
      <c r="K72" s="1041"/>
    </row>
    <row r="73" spans="1:26">
      <c r="A73" s="409"/>
      <c r="B73" s="411">
        <f>+B72+('Sch 10.1 Rate Design'!$Z$24*5)</f>
        <v>0</v>
      </c>
      <c r="C73" s="731">
        <f t="shared" si="22"/>
        <v>7.7</v>
      </c>
      <c r="D73" s="1040">
        <f t="shared" si="23"/>
        <v>3.8961038961038939E-2</v>
      </c>
      <c r="E73" s="1041"/>
      <c r="F73" s="731">
        <f t="shared" si="24"/>
        <v>8</v>
      </c>
      <c r="G73" s="1040" t="e">
        <f t="shared" si="25"/>
        <v>#VALUE!</v>
      </c>
      <c r="H73" s="1041"/>
      <c r="I73" s="731" t="e">
        <f t="shared" si="26"/>
        <v>#VALUE!</v>
      </c>
      <c r="J73" s="1040" t="e">
        <f t="shared" si="27"/>
        <v>#VALUE!</v>
      </c>
      <c r="K73" s="1041"/>
    </row>
    <row r="74" spans="1:26">
      <c r="A74" s="409"/>
      <c r="B74" s="411">
        <f>+B73+('Sch 10.1 Rate Design'!$Z$24*5)</f>
        <v>0</v>
      </c>
      <c r="C74" s="731">
        <f t="shared" si="22"/>
        <v>7.7</v>
      </c>
      <c r="D74" s="1040">
        <f t="shared" si="23"/>
        <v>3.8961038961038939E-2</v>
      </c>
      <c r="E74" s="1041"/>
      <c r="F74" s="731">
        <f t="shared" si="24"/>
        <v>8</v>
      </c>
      <c r="G74" s="1040" t="e">
        <f t="shared" si="25"/>
        <v>#VALUE!</v>
      </c>
      <c r="H74" s="1041"/>
      <c r="I74" s="731" t="e">
        <f t="shared" si="26"/>
        <v>#VALUE!</v>
      </c>
      <c r="J74" s="1040" t="e">
        <f t="shared" si="27"/>
        <v>#VALUE!</v>
      </c>
      <c r="K74" s="1041"/>
    </row>
    <row r="75" spans="1:26">
      <c r="A75" s="409"/>
      <c r="B75" s="411">
        <f>+B74+('Sch 10.1 Rate Design'!$Z$24*5)</f>
        <v>0</v>
      </c>
      <c r="C75" s="731">
        <f t="shared" si="22"/>
        <v>7.7</v>
      </c>
      <c r="D75" s="1040">
        <f t="shared" si="23"/>
        <v>3.8961038961038939E-2</v>
      </c>
      <c r="E75" s="1041"/>
      <c r="F75" s="731">
        <f t="shared" si="24"/>
        <v>8</v>
      </c>
      <c r="G75" s="1040" t="e">
        <f t="shared" si="25"/>
        <v>#VALUE!</v>
      </c>
      <c r="H75" s="1041"/>
      <c r="I75" s="731" t="e">
        <f t="shared" si="26"/>
        <v>#VALUE!</v>
      </c>
      <c r="J75" s="1040" t="e">
        <f t="shared" si="27"/>
        <v>#VALUE!</v>
      </c>
      <c r="K75" s="1041"/>
    </row>
    <row r="76" spans="1:26">
      <c r="A76" s="409"/>
      <c r="B76" s="411">
        <f>+B75+('Sch 10.1 Rate Design'!$Z$24*5)</f>
        <v>0</v>
      </c>
      <c r="C76" s="731">
        <f t="shared" si="22"/>
        <v>7.7</v>
      </c>
      <c r="D76" s="1040">
        <f t="shared" si="23"/>
        <v>3.8961038961038939E-2</v>
      </c>
      <c r="E76" s="1041"/>
      <c r="F76" s="731">
        <f t="shared" si="24"/>
        <v>8</v>
      </c>
      <c r="G76" s="1040" t="e">
        <f t="shared" si="25"/>
        <v>#VALUE!</v>
      </c>
      <c r="H76" s="1041"/>
      <c r="I76" s="731" t="e">
        <f t="shared" si="26"/>
        <v>#VALUE!</v>
      </c>
      <c r="J76" s="1040" t="e">
        <f t="shared" si="27"/>
        <v>#VALUE!</v>
      </c>
      <c r="K76" s="1041"/>
    </row>
    <row r="77" spans="1:26" ht="15">
      <c r="A77" s="409"/>
      <c r="B77" s="411">
        <f>+B76+('Sch 10.1 Rate Design'!$Z$24*5)</f>
        <v>0</v>
      </c>
      <c r="C77" s="731">
        <f t="shared" si="22"/>
        <v>7.7</v>
      </c>
      <c r="D77" s="1040">
        <f t="shared" si="23"/>
        <v>3.8961038961038939E-2</v>
      </c>
      <c r="E77" s="1041"/>
      <c r="F77" s="731">
        <f t="shared" si="24"/>
        <v>8</v>
      </c>
      <c r="G77" s="1040" t="e">
        <f t="shared" si="25"/>
        <v>#VALUE!</v>
      </c>
      <c r="H77" s="1041"/>
      <c r="I77" s="731" t="e">
        <f t="shared" si="26"/>
        <v>#VALUE!</v>
      </c>
      <c r="J77" s="1040" t="e">
        <f t="shared" si="27"/>
        <v>#VALUE!</v>
      </c>
      <c r="K77" s="1041"/>
      <c r="Z77" s="732"/>
    </row>
    <row r="78" spans="1:26" ht="15">
      <c r="A78" s="409"/>
      <c r="B78" s="411">
        <f>+B77+('Sch 10.1 Rate Design'!$Z$24*5)</f>
        <v>0</v>
      </c>
      <c r="C78" s="731">
        <f t="shared" si="22"/>
        <v>7.7</v>
      </c>
      <c r="D78" s="1040">
        <f t="shared" si="23"/>
        <v>3.8961038961038939E-2</v>
      </c>
      <c r="E78" s="1041"/>
      <c r="F78" s="731">
        <f t="shared" si="24"/>
        <v>8</v>
      </c>
      <c r="G78" s="1040" t="e">
        <f t="shared" si="25"/>
        <v>#VALUE!</v>
      </c>
      <c r="H78" s="1041"/>
      <c r="I78" s="731" t="e">
        <f t="shared" si="26"/>
        <v>#VALUE!</v>
      </c>
      <c r="J78" s="1040" t="e">
        <f t="shared" si="27"/>
        <v>#VALUE!</v>
      </c>
      <c r="K78" s="1041"/>
      <c r="Z78" s="732"/>
    </row>
    <row r="79" spans="1:26" ht="15">
      <c r="A79" s="409"/>
      <c r="B79" s="411">
        <f>+B78+('Sch 10.1 Rate Design'!$Z$24*5)</f>
        <v>0</v>
      </c>
      <c r="C79" s="731">
        <f t="shared" si="22"/>
        <v>7.7</v>
      </c>
      <c r="D79" s="1040">
        <f t="shared" si="23"/>
        <v>3.8961038961038939E-2</v>
      </c>
      <c r="E79" s="1041"/>
      <c r="F79" s="731">
        <f t="shared" si="24"/>
        <v>8</v>
      </c>
      <c r="G79" s="1040" t="e">
        <f t="shared" si="25"/>
        <v>#VALUE!</v>
      </c>
      <c r="H79" s="1041"/>
      <c r="I79" s="731" t="e">
        <f t="shared" si="26"/>
        <v>#VALUE!</v>
      </c>
      <c r="J79" s="1040" t="e">
        <f t="shared" si="27"/>
        <v>#VALUE!</v>
      </c>
      <c r="K79" s="1041"/>
      <c r="Z79" s="733"/>
    </row>
    <row r="80" spans="1:26" ht="15">
      <c r="A80" s="409"/>
      <c r="B80" s="411">
        <f>+B79+('Sch 10.1 Rate Design'!$Z$24*5)</f>
        <v>0</v>
      </c>
      <c r="C80" s="731">
        <f t="shared" si="22"/>
        <v>7.7</v>
      </c>
      <c r="D80" s="1040">
        <f t="shared" si="23"/>
        <v>3.8961038961038939E-2</v>
      </c>
      <c r="E80" s="1041"/>
      <c r="F80" s="731">
        <f t="shared" si="24"/>
        <v>8</v>
      </c>
      <c r="G80" s="1040" t="e">
        <f t="shared" si="25"/>
        <v>#VALUE!</v>
      </c>
      <c r="H80" s="1041"/>
      <c r="I80" s="731" t="e">
        <f t="shared" si="26"/>
        <v>#VALUE!</v>
      </c>
      <c r="J80" s="1040" t="e">
        <f t="shared" si="27"/>
        <v>#VALUE!</v>
      </c>
      <c r="K80" s="1041"/>
      <c r="Z80" s="732"/>
    </row>
    <row r="81" spans="1:26" ht="15">
      <c r="A81" s="409"/>
      <c r="B81" s="411">
        <f>+B80+('Sch 10.1 Rate Design'!$Z$24*5)</f>
        <v>0</v>
      </c>
      <c r="C81" s="731">
        <f t="shared" si="22"/>
        <v>7.7</v>
      </c>
      <c r="D81" s="1040">
        <f t="shared" si="23"/>
        <v>3.8961038961038939E-2</v>
      </c>
      <c r="E81" s="1041"/>
      <c r="F81" s="731">
        <f t="shared" si="24"/>
        <v>8</v>
      </c>
      <c r="G81" s="1040" t="e">
        <f t="shared" si="25"/>
        <v>#VALUE!</v>
      </c>
      <c r="H81" s="1041"/>
      <c r="I81" s="731" t="e">
        <f t="shared" si="26"/>
        <v>#VALUE!</v>
      </c>
      <c r="J81" s="1040" t="e">
        <f t="shared" si="27"/>
        <v>#VALUE!</v>
      </c>
      <c r="K81" s="1041"/>
      <c r="Z81" s="732"/>
    </row>
    <row r="82" spans="1:26" ht="15">
      <c r="A82" s="409"/>
      <c r="B82" s="411">
        <f>+B81+('Sch 10.1 Rate Design'!$Z$24*5)</f>
        <v>0</v>
      </c>
      <c r="C82" s="731">
        <f t="shared" si="22"/>
        <v>7.7</v>
      </c>
      <c r="D82" s="1040">
        <f t="shared" si="23"/>
        <v>3.8961038961038939E-2</v>
      </c>
      <c r="E82" s="1041"/>
      <c r="F82" s="731">
        <f t="shared" si="24"/>
        <v>8</v>
      </c>
      <c r="G82" s="1040" t="e">
        <f t="shared" si="25"/>
        <v>#VALUE!</v>
      </c>
      <c r="H82" s="1041"/>
      <c r="I82" s="731" t="e">
        <f t="shared" si="26"/>
        <v>#VALUE!</v>
      </c>
      <c r="J82" s="1040" t="e">
        <f t="shared" si="27"/>
        <v>#VALUE!</v>
      </c>
      <c r="K82" s="1041"/>
      <c r="Z82" s="732"/>
    </row>
    <row r="83" spans="1:26" ht="15">
      <c r="A83" s="409"/>
      <c r="B83" s="411">
        <f>+B82+('Sch 10.1 Rate Design'!$Z$24*5)</f>
        <v>0</v>
      </c>
      <c r="C83" s="731">
        <f t="shared" ref="C83:C114" si="28">(($C$9)+(IF($B83&lt;$C$10,0,((IF(($B83-$C$10)&gt;$C$14,($C$14/$C$17*$C$11),(IF(($B83-$C$10)&gt;$C$14,$C$14,+($B83-$C$10)))/$C$17*$C$11)))+((IF(($B83-$C$10)&gt;$C$15,(((($C$15-$C$14)/$C$17)*$C$12)),((IF(($B83-$C$10)&gt;($C$15),($C$15-$C$14),(+($B83-$C$10)-(IF(($B83-$C$10)&gt;$C$14,$C$14,+($B83-$C$10)))))))/$C$17*$C$12)))+((IF((IF(($B83-$C$10)&gt;($C$16),($B83-$C$10)-($C$15),0))&lt;1,0,(IF(($B83-$C$10)&gt;($C$16),($B83-$C$10)-($C$15),0))/$C$17*$C$13))))))</f>
        <v>7.7</v>
      </c>
      <c r="D83" s="1040">
        <f t="shared" ref="D83:D114" si="29">(F83-C83)/C83</f>
        <v>3.8961038961038939E-2</v>
      </c>
      <c r="E83" s="1041"/>
      <c r="F83" s="731">
        <f t="shared" ref="F83:F114" si="30">(($F$9)+(IF($B83&lt;$F$10,0,((IF(($B83-$F$10)&gt;$F$14,($F$14/$F$17*$F$11),(IF(($B83-$F$10)&gt;$F$14,$F$14,+($B83-$F$10)))/$F$17*$F$11)))+((IF(($B83-$F$10)&gt;$F$15,(((($F$15-$F$14)/$F$17)*$F$12)),((IF(($B83-$F$10)&gt;($F$15),($F$15-$F$14),(+($B83-$F$10)-(IF(($B83-$F$10)&gt;$F$14,$F$14,+($B83-$F$10)))))))/$F$17*$F$12)))+((IF((IF(($B83-$F$10)&gt;($F$16),($B83-$F$10)-($F$15),0))&lt;1,0,(IF(($B83-$F$10)&gt;($F$16),($B83-$F$10)-($F$15),0))/$F$17*$F$13))))))</f>
        <v>8</v>
      </c>
      <c r="G83" s="1040" t="e">
        <f t="shared" ref="G83:G114" si="31">(I83-F83)/F83</f>
        <v>#VALUE!</v>
      </c>
      <c r="H83" s="1041"/>
      <c r="I83" s="731" t="e">
        <f t="shared" ref="I83:I114" si="32">(($I$9)+(IF($B83&lt;$I$10,0,((IF(($B83-$I$10)&gt;$I$14,($I$14/$I$17*$I$11),(IF(($B83-$I$10)&gt;$I$14,$I$14,+($B83-$I$10)))/$I$17*$I$11)))+((IF(($B83-$I$10)&gt;$I$15,(((($I$15-$I$14)/$I$17)*$I$12)),((IF(($B83-$I$10)&gt;($I$15),($I$15-$I$14),(+($B83-$I$10)-(IF(($B83-$I$10)&gt;$I$14,$I$14,+($B83-$I$10)))))))/$I$17*$I$12)))+((IF((IF(($B83-$I$10)&gt;($I$16),($B83-$I$10)-($I$15),0))&lt;1,0,(IF(($B83-$I$10)&gt;($I$16),($B83-$I$10)-($I$15),0))/$I$17*$I$13))))))</f>
        <v>#VALUE!</v>
      </c>
      <c r="J83" s="1040" t="e">
        <f t="shared" ref="J83:J114" si="33">(+I83-C83)/C83</f>
        <v>#VALUE!</v>
      </c>
      <c r="K83" s="1041"/>
      <c r="Z83" s="732"/>
    </row>
    <row r="84" spans="1:26" ht="15">
      <c r="A84" s="409"/>
      <c r="B84" s="411">
        <f>+B83+('Sch 10.1 Rate Design'!$Z$24*5)</f>
        <v>0</v>
      </c>
      <c r="C84" s="731">
        <f t="shared" si="28"/>
        <v>7.7</v>
      </c>
      <c r="D84" s="1040">
        <f t="shared" si="29"/>
        <v>3.8961038961038939E-2</v>
      </c>
      <c r="E84" s="1041"/>
      <c r="F84" s="731">
        <f t="shared" si="30"/>
        <v>8</v>
      </c>
      <c r="G84" s="1040" t="e">
        <f t="shared" si="31"/>
        <v>#VALUE!</v>
      </c>
      <c r="H84" s="1041"/>
      <c r="I84" s="731" t="e">
        <f t="shared" si="32"/>
        <v>#VALUE!</v>
      </c>
      <c r="J84" s="1040" t="e">
        <f t="shared" si="33"/>
        <v>#VALUE!</v>
      </c>
      <c r="K84" s="1041"/>
      <c r="Z84" s="732"/>
    </row>
    <row r="85" spans="1:26" ht="15">
      <c r="A85" s="409"/>
      <c r="B85" s="411">
        <f>+B84+('Sch 10.1 Rate Design'!$Z$24*5)</f>
        <v>0</v>
      </c>
      <c r="C85" s="731">
        <f t="shared" si="28"/>
        <v>7.7</v>
      </c>
      <c r="D85" s="1040">
        <f t="shared" si="29"/>
        <v>3.8961038961038939E-2</v>
      </c>
      <c r="E85" s="1041"/>
      <c r="F85" s="731">
        <f t="shared" si="30"/>
        <v>8</v>
      </c>
      <c r="G85" s="1040" t="e">
        <f t="shared" si="31"/>
        <v>#VALUE!</v>
      </c>
      <c r="H85" s="1041"/>
      <c r="I85" s="731" t="e">
        <f t="shared" si="32"/>
        <v>#VALUE!</v>
      </c>
      <c r="J85" s="1040" t="e">
        <f t="shared" si="33"/>
        <v>#VALUE!</v>
      </c>
      <c r="K85" s="1041"/>
      <c r="Z85" s="732"/>
    </row>
    <row r="86" spans="1:26" ht="15">
      <c r="A86" s="409"/>
      <c r="B86" s="411">
        <f>+B85+('Sch 10.1 Rate Design'!$Z$24*5)</f>
        <v>0</v>
      </c>
      <c r="C86" s="731">
        <f t="shared" si="28"/>
        <v>7.7</v>
      </c>
      <c r="D86" s="1040">
        <f t="shared" si="29"/>
        <v>3.8961038961038939E-2</v>
      </c>
      <c r="E86" s="1041"/>
      <c r="F86" s="731">
        <f t="shared" si="30"/>
        <v>8</v>
      </c>
      <c r="G86" s="1040" t="e">
        <f t="shared" si="31"/>
        <v>#VALUE!</v>
      </c>
      <c r="H86" s="1041"/>
      <c r="I86" s="731" t="e">
        <f t="shared" si="32"/>
        <v>#VALUE!</v>
      </c>
      <c r="J86" s="1040" t="e">
        <f t="shared" si="33"/>
        <v>#VALUE!</v>
      </c>
      <c r="K86" s="1041"/>
      <c r="Z86" s="732"/>
    </row>
    <row r="87" spans="1:26" ht="15">
      <c r="A87" s="409"/>
      <c r="B87" s="411">
        <f>+B86+('Sch 10.1 Rate Design'!$Z$24*5)</f>
        <v>0</v>
      </c>
      <c r="C87" s="731">
        <f t="shared" si="28"/>
        <v>7.7</v>
      </c>
      <c r="D87" s="1040">
        <f t="shared" si="29"/>
        <v>3.8961038961038939E-2</v>
      </c>
      <c r="E87" s="1041"/>
      <c r="F87" s="731">
        <f t="shared" si="30"/>
        <v>8</v>
      </c>
      <c r="G87" s="1040" t="e">
        <f t="shared" si="31"/>
        <v>#VALUE!</v>
      </c>
      <c r="H87" s="1041"/>
      <c r="I87" s="731" t="e">
        <f t="shared" si="32"/>
        <v>#VALUE!</v>
      </c>
      <c r="J87" s="1040" t="e">
        <f t="shared" si="33"/>
        <v>#VALUE!</v>
      </c>
      <c r="K87" s="1041"/>
      <c r="Z87" s="732"/>
    </row>
    <row r="88" spans="1:26" ht="15">
      <c r="A88" s="409"/>
      <c r="B88" s="411">
        <f>+B87+('Sch 10.1 Rate Design'!$Z$24*5)</f>
        <v>0</v>
      </c>
      <c r="C88" s="731">
        <f t="shared" si="28"/>
        <v>7.7</v>
      </c>
      <c r="D88" s="1040">
        <f t="shared" si="29"/>
        <v>3.8961038961038939E-2</v>
      </c>
      <c r="E88" s="1041"/>
      <c r="F88" s="731">
        <f t="shared" si="30"/>
        <v>8</v>
      </c>
      <c r="G88" s="1040" t="e">
        <f t="shared" si="31"/>
        <v>#VALUE!</v>
      </c>
      <c r="H88" s="1041"/>
      <c r="I88" s="731" t="e">
        <f t="shared" si="32"/>
        <v>#VALUE!</v>
      </c>
      <c r="J88" s="1040" t="e">
        <f t="shared" si="33"/>
        <v>#VALUE!</v>
      </c>
      <c r="K88" s="1041"/>
      <c r="Z88" s="732"/>
    </row>
    <row r="89" spans="1:26" ht="15">
      <c r="A89" s="409"/>
      <c r="B89" s="411">
        <f>+B88+('Sch 10.1 Rate Design'!$Z$24*5)</f>
        <v>0</v>
      </c>
      <c r="C89" s="731">
        <f t="shared" si="28"/>
        <v>7.7</v>
      </c>
      <c r="D89" s="1040">
        <f t="shared" si="29"/>
        <v>3.8961038961038939E-2</v>
      </c>
      <c r="E89" s="1041"/>
      <c r="F89" s="731">
        <f t="shared" si="30"/>
        <v>8</v>
      </c>
      <c r="G89" s="1040" t="e">
        <f t="shared" si="31"/>
        <v>#VALUE!</v>
      </c>
      <c r="H89" s="1041"/>
      <c r="I89" s="731" t="e">
        <f t="shared" si="32"/>
        <v>#VALUE!</v>
      </c>
      <c r="J89" s="1040" t="e">
        <f t="shared" si="33"/>
        <v>#VALUE!</v>
      </c>
      <c r="K89" s="1041"/>
      <c r="Z89" s="732"/>
    </row>
    <row r="90" spans="1:26" ht="15">
      <c r="A90" s="409"/>
      <c r="B90" s="411">
        <f>+B89+('Sch 10.1 Rate Design'!$Z$24*5)</f>
        <v>0</v>
      </c>
      <c r="C90" s="731">
        <f t="shared" si="28"/>
        <v>7.7</v>
      </c>
      <c r="D90" s="1040">
        <f t="shared" si="29"/>
        <v>3.8961038961038939E-2</v>
      </c>
      <c r="E90" s="1041"/>
      <c r="F90" s="731">
        <f t="shared" si="30"/>
        <v>8</v>
      </c>
      <c r="G90" s="1040" t="e">
        <f t="shared" si="31"/>
        <v>#VALUE!</v>
      </c>
      <c r="H90" s="1041"/>
      <c r="I90" s="731" t="e">
        <f t="shared" si="32"/>
        <v>#VALUE!</v>
      </c>
      <c r="J90" s="1040" t="e">
        <f t="shared" si="33"/>
        <v>#VALUE!</v>
      </c>
      <c r="K90" s="1041"/>
      <c r="Z90" s="732"/>
    </row>
    <row r="91" spans="1:26" ht="15">
      <c r="A91" s="409"/>
      <c r="B91" s="411">
        <f>+B90+('Sch 10.1 Rate Design'!$Z$24*5)</f>
        <v>0</v>
      </c>
      <c r="C91" s="731">
        <f t="shared" si="28"/>
        <v>7.7</v>
      </c>
      <c r="D91" s="1040">
        <f t="shared" si="29"/>
        <v>3.8961038961038939E-2</v>
      </c>
      <c r="E91" s="1041"/>
      <c r="F91" s="731">
        <f t="shared" si="30"/>
        <v>8</v>
      </c>
      <c r="G91" s="1040" t="e">
        <f t="shared" si="31"/>
        <v>#VALUE!</v>
      </c>
      <c r="H91" s="1041"/>
      <c r="I91" s="731" t="e">
        <f t="shared" si="32"/>
        <v>#VALUE!</v>
      </c>
      <c r="J91" s="1040" t="e">
        <f t="shared" si="33"/>
        <v>#VALUE!</v>
      </c>
      <c r="K91" s="1041"/>
      <c r="Z91" s="732"/>
    </row>
    <row r="92" spans="1:26" ht="15">
      <c r="A92" s="409"/>
      <c r="B92" s="411">
        <f>+B91+('Sch 10.1 Rate Design'!$Z$24*5)</f>
        <v>0</v>
      </c>
      <c r="C92" s="731">
        <f t="shared" si="28"/>
        <v>7.7</v>
      </c>
      <c r="D92" s="1040">
        <f t="shared" si="29"/>
        <v>3.8961038961038939E-2</v>
      </c>
      <c r="E92" s="1041"/>
      <c r="F92" s="731">
        <f t="shared" si="30"/>
        <v>8</v>
      </c>
      <c r="G92" s="1040" t="e">
        <f t="shared" si="31"/>
        <v>#VALUE!</v>
      </c>
      <c r="H92" s="1041"/>
      <c r="I92" s="731" t="e">
        <f t="shared" si="32"/>
        <v>#VALUE!</v>
      </c>
      <c r="J92" s="1040" t="e">
        <f t="shared" si="33"/>
        <v>#VALUE!</v>
      </c>
      <c r="K92" s="1041"/>
      <c r="Z92" s="732"/>
    </row>
    <row r="93" spans="1:26" ht="15">
      <c r="A93" s="409"/>
      <c r="B93" s="411">
        <f>+B92+('Sch 10.1 Rate Design'!$Z$24*5)</f>
        <v>0</v>
      </c>
      <c r="C93" s="731">
        <f t="shared" si="28"/>
        <v>7.7</v>
      </c>
      <c r="D93" s="1040">
        <f t="shared" si="29"/>
        <v>3.8961038961038939E-2</v>
      </c>
      <c r="E93" s="1041"/>
      <c r="F93" s="731">
        <f t="shared" si="30"/>
        <v>8</v>
      </c>
      <c r="G93" s="1040" t="e">
        <f t="shared" si="31"/>
        <v>#VALUE!</v>
      </c>
      <c r="H93" s="1041"/>
      <c r="I93" s="731" t="e">
        <f t="shared" si="32"/>
        <v>#VALUE!</v>
      </c>
      <c r="J93" s="1040" t="e">
        <f t="shared" si="33"/>
        <v>#VALUE!</v>
      </c>
      <c r="K93" s="1041"/>
      <c r="Z93" s="732"/>
    </row>
    <row r="94" spans="1:26" ht="15">
      <c r="A94" s="409"/>
      <c r="B94" s="411">
        <f>+B93+('Sch 10.1 Rate Design'!$Z$24*5)</f>
        <v>0</v>
      </c>
      <c r="C94" s="731">
        <f t="shared" si="28"/>
        <v>7.7</v>
      </c>
      <c r="D94" s="1040">
        <f t="shared" si="29"/>
        <v>3.8961038961038939E-2</v>
      </c>
      <c r="E94" s="1041"/>
      <c r="F94" s="731">
        <f t="shared" si="30"/>
        <v>8</v>
      </c>
      <c r="G94" s="1040" t="e">
        <f t="shared" si="31"/>
        <v>#VALUE!</v>
      </c>
      <c r="H94" s="1041"/>
      <c r="I94" s="731" t="e">
        <f t="shared" si="32"/>
        <v>#VALUE!</v>
      </c>
      <c r="J94" s="1040" t="e">
        <f t="shared" si="33"/>
        <v>#VALUE!</v>
      </c>
      <c r="K94" s="1041"/>
      <c r="Z94" s="732"/>
    </row>
    <row r="95" spans="1:26" ht="15">
      <c r="A95" s="409"/>
      <c r="B95" s="411">
        <f>+B94+('Sch 10.1 Rate Design'!$Z$24*10)</f>
        <v>0</v>
      </c>
      <c r="C95" s="731">
        <f t="shared" si="28"/>
        <v>7.7</v>
      </c>
      <c r="D95" s="1040">
        <f t="shared" si="29"/>
        <v>3.8961038961038939E-2</v>
      </c>
      <c r="E95" s="1041"/>
      <c r="F95" s="731">
        <f t="shared" si="30"/>
        <v>8</v>
      </c>
      <c r="G95" s="1040" t="e">
        <f t="shared" si="31"/>
        <v>#VALUE!</v>
      </c>
      <c r="H95" s="1041"/>
      <c r="I95" s="731" t="e">
        <f t="shared" si="32"/>
        <v>#VALUE!</v>
      </c>
      <c r="J95" s="1040" t="e">
        <f t="shared" si="33"/>
        <v>#VALUE!</v>
      </c>
      <c r="K95" s="1041"/>
      <c r="Z95" s="732"/>
    </row>
    <row r="96" spans="1:26" ht="15">
      <c r="A96" s="409"/>
      <c r="B96" s="411">
        <f>+B95+('Sch 10.1 Rate Design'!$Z$24*10)</f>
        <v>0</v>
      </c>
      <c r="C96" s="731">
        <f t="shared" si="28"/>
        <v>7.7</v>
      </c>
      <c r="D96" s="1040">
        <f t="shared" si="29"/>
        <v>3.8961038961038939E-2</v>
      </c>
      <c r="E96" s="1041"/>
      <c r="F96" s="731">
        <f t="shared" si="30"/>
        <v>8</v>
      </c>
      <c r="G96" s="1040" t="e">
        <f t="shared" si="31"/>
        <v>#VALUE!</v>
      </c>
      <c r="H96" s="1041"/>
      <c r="I96" s="731" t="e">
        <f t="shared" si="32"/>
        <v>#VALUE!</v>
      </c>
      <c r="J96" s="1040" t="e">
        <f t="shared" si="33"/>
        <v>#VALUE!</v>
      </c>
      <c r="K96" s="1041"/>
      <c r="Z96" s="732"/>
    </row>
    <row r="97" spans="1:26" ht="15">
      <c r="A97" s="409"/>
      <c r="B97" s="411">
        <f>+B96+('Sch 10.1 Rate Design'!$Z$24*10)</f>
        <v>0</v>
      </c>
      <c r="C97" s="731">
        <f t="shared" si="28"/>
        <v>7.7</v>
      </c>
      <c r="D97" s="1040">
        <f t="shared" si="29"/>
        <v>3.8961038961038939E-2</v>
      </c>
      <c r="E97" s="1041"/>
      <c r="F97" s="731">
        <f t="shared" si="30"/>
        <v>8</v>
      </c>
      <c r="G97" s="1040" t="e">
        <f t="shared" si="31"/>
        <v>#VALUE!</v>
      </c>
      <c r="H97" s="1041"/>
      <c r="I97" s="731" t="e">
        <f t="shared" si="32"/>
        <v>#VALUE!</v>
      </c>
      <c r="J97" s="1040" t="e">
        <f t="shared" si="33"/>
        <v>#VALUE!</v>
      </c>
      <c r="K97" s="1041"/>
      <c r="Z97" s="732"/>
    </row>
    <row r="98" spans="1:26" ht="15">
      <c r="A98" s="409"/>
      <c r="B98" s="411">
        <f>+B97+('Sch 10.1 Rate Design'!$Z$24*10)</f>
        <v>0</v>
      </c>
      <c r="C98" s="731">
        <f t="shared" si="28"/>
        <v>7.7</v>
      </c>
      <c r="D98" s="1040">
        <f t="shared" si="29"/>
        <v>3.8961038961038939E-2</v>
      </c>
      <c r="E98" s="1041"/>
      <c r="F98" s="731">
        <f t="shared" si="30"/>
        <v>8</v>
      </c>
      <c r="G98" s="1040" t="e">
        <f t="shared" si="31"/>
        <v>#VALUE!</v>
      </c>
      <c r="H98" s="1041"/>
      <c r="I98" s="731" t="e">
        <f t="shared" si="32"/>
        <v>#VALUE!</v>
      </c>
      <c r="J98" s="1040" t="e">
        <f t="shared" si="33"/>
        <v>#VALUE!</v>
      </c>
      <c r="K98" s="1041"/>
      <c r="Z98" s="732"/>
    </row>
    <row r="99" spans="1:26" ht="15">
      <c r="A99" s="409"/>
      <c r="B99" s="411">
        <f>+B98+('Sch 10.1 Rate Design'!$Z$24*10)</f>
        <v>0</v>
      </c>
      <c r="C99" s="731">
        <f t="shared" si="28"/>
        <v>7.7</v>
      </c>
      <c r="D99" s="1040">
        <f t="shared" si="29"/>
        <v>3.8961038961038939E-2</v>
      </c>
      <c r="E99" s="1041"/>
      <c r="F99" s="731">
        <f t="shared" si="30"/>
        <v>8</v>
      </c>
      <c r="G99" s="1040" t="e">
        <f t="shared" si="31"/>
        <v>#VALUE!</v>
      </c>
      <c r="H99" s="1041"/>
      <c r="I99" s="731" t="e">
        <f t="shared" si="32"/>
        <v>#VALUE!</v>
      </c>
      <c r="J99" s="1040" t="e">
        <f t="shared" si="33"/>
        <v>#VALUE!</v>
      </c>
      <c r="K99" s="1041"/>
      <c r="Z99" s="732"/>
    </row>
    <row r="100" spans="1:26" ht="15">
      <c r="A100" s="409"/>
      <c r="B100" s="411">
        <f>+B99+('Sch 10.1 Rate Design'!$Z$24*10)</f>
        <v>0</v>
      </c>
      <c r="C100" s="731">
        <f t="shared" si="28"/>
        <v>7.7</v>
      </c>
      <c r="D100" s="1040">
        <f t="shared" si="29"/>
        <v>3.8961038961038939E-2</v>
      </c>
      <c r="E100" s="1041"/>
      <c r="F100" s="731">
        <f t="shared" si="30"/>
        <v>8</v>
      </c>
      <c r="G100" s="1040" t="e">
        <f t="shared" si="31"/>
        <v>#VALUE!</v>
      </c>
      <c r="H100" s="1041"/>
      <c r="I100" s="731" t="e">
        <f t="shared" si="32"/>
        <v>#VALUE!</v>
      </c>
      <c r="J100" s="1040" t="e">
        <f t="shared" si="33"/>
        <v>#VALUE!</v>
      </c>
      <c r="K100" s="1041"/>
      <c r="Z100" s="732"/>
    </row>
    <row r="101" spans="1:26" ht="15">
      <c r="A101" s="409"/>
      <c r="B101" s="411">
        <f>+B100+('Sch 10.1 Rate Design'!$Z$24*10)</f>
        <v>0</v>
      </c>
      <c r="C101" s="731">
        <f t="shared" si="28"/>
        <v>7.7</v>
      </c>
      <c r="D101" s="1040">
        <f t="shared" si="29"/>
        <v>3.8961038961038939E-2</v>
      </c>
      <c r="E101" s="1041"/>
      <c r="F101" s="731">
        <f t="shared" si="30"/>
        <v>8</v>
      </c>
      <c r="G101" s="1040" t="e">
        <f t="shared" si="31"/>
        <v>#VALUE!</v>
      </c>
      <c r="H101" s="1041"/>
      <c r="I101" s="731" t="e">
        <f t="shared" si="32"/>
        <v>#VALUE!</v>
      </c>
      <c r="J101" s="1040" t="e">
        <f t="shared" si="33"/>
        <v>#VALUE!</v>
      </c>
      <c r="K101" s="1041"/>
      <c r="Z101" s="732"/>
    </row>
    <row r="102" spans="1:26" ht="15">
      <c r="A102" s="409"/>
      <c r="B102" s="411">
        <f>+B101+('Sch 10.1 Rate Design'!$Z$24*10)</f>
        <v>0</v>
      </c>
      <c r="C102" s="731">
        <f t="shared" si="28"/>
        <v>7.7</v>
      </c>
      <c r="D102" s="1040">
        <f t="shared" si="29"/>
        <v>3.8961038961038939E-2</v>
      </c>
      <c r="E102" s="1041"/>
      <c r="F102" s="731">
        <f t="shared" si="30"/>
        <v>8</v>
      </c>
      <c r="G102" s="1040" t="e">
        <f t="shared" si="31"/>
        <v>#VALUE!</v>
      </c>
      <c r="H102" s="1041"/>
      <c r="I102" s="731" t="e">
        <f t="shared" si="32"/>
        <v>#VALUE!</v>
      </c>
      <c r="J102" s="1040" t="e">
        <f t="shared" si="33"/>
        <v>#VALUE!</v>
      </c>
      <c r="K102" s="1041"/>
      <c r="Z102" s="732"/>
    </row>
    <row r="103" spans="1:26">
      <c r="A103" s="409"/>
      <c r="B103" s="411">
        <f>+B102+('Sch 10.1 Rate Design'!$Z$24*10)</f>
        <v>0</v>
      </c>
      <c r="C103" s="731">
        <f t="shared" si="28"/>
        <v>7.7</v>
      </c>
      <c r="D103" s="1040">
        <f t="shared" si="29"/>
        <v>3.8961038961038939E-2</v>
      </c>
      <c r="E103" s="1041"/>
      <c r="F103" s="731">
        <f t="shared" si="30"/>
        <v>8</v>
      </c>
      <c r="G103" s="1040" t="e">
        <f t="shared" si="31"/>
        <v>#VALUE!</v>
      </c>
      <c r="H103" s="1041"/>
      <c r="I103" s="731" t="e">
        <f t="shared" si="32"/>
        <v>#VALUE!</v>
      </c>
      <c r="J103" s="1040" t="e">
        <f t="shared" si="33"/>
        <v>#VALUE!</v>
      </c>
      <c r="K103" s="1041"/>
    </row>
    <row r="104" spans="1:26">
      <c r="A104" s="409"/>
      <c r="B104" s="411">
        <f>+B103+('Sch 10.1 Rate Design'!$Z$24*10)</f>
        <v>0</v>
      </c>
      <c r="C104" s="731">
        <f t="shared" si="28"/>
        <v>7.7</v>
      </c>
      <c r="D104" s="1040">
        <f t="shared" si="29"/>
        <v>3.8961038961038939E-2</v>
      </c>
      <c r="E104" s="1041"/>
      <c r="F104" s="731">
        <f t="shared" si="30"/>
        <v>8</v>
      </c>
      <c r="G104" s="1040" t="e">
        <f t="shared" si="31"/>
        <v>#VALUE!</v>
      </c>
      <c r="H104" s="1041"/>
      <c r="I104" s="731" t="e">
        <f t="shared" si="32"/>
        <v>#VALUE!</v>
      </c>
      <c r="J104" s="1040" t="e">
        <f t="shared" si="33"/>
        <v>#VALUE!</v>
      </c>
      <c r="K104" s="1041"/>
    </row>
    <row r="105" spans="1:26">
      <c r="A105" s="409"/>
      <c r="B105" s="411">
        <f>+B104+('Sch 10.1 Rate Design'!$Z$24*10)</f>
        <v>0</v>
      </c>
      <c r="C105" s="731">
        <f t="shared" si="28"/>
        <v>7.7</v>
      </c>
      <c r="D105" s="1040">
        <f t="shared" si="29"/>
        <v>3.8961038961038939E-2</v>
      </c>
      <c r="E105" s="1041"/>
      <c r="F105" s="731">
        <f t="shared" si="30"/>
        <v>8</v>
      </c>
      <c r="G105" s="1040" t="e">
        <f t="shared" si="31"/>
        <v>#VALUE!</v>
      </c>
      <c r="H105" s="1041"/>
      <c r="I105" s="731" t="e">
        <f t="shared" si="32"/>
        <v>#VALUE!</v>
      </c>
      <c r="J105" s="1040" t="e">
        <f t="shared" si="33"/>
        <v>#VALUE!</v>
      </c>
      <c r="K105" s="1041"/>
    </row>
    <row r="106" spans="1:26">
      <c r="A106" s="409"/>
      <c r="B106" s="411">
        <f>+B105+('Sch 10.1 Rate Design'!$Z$24*10)</f>
        <v>0</v>
      </c>
      <c r="C106" s="731">
        <f t="shared" si="28"/>
        <v>7.7</v>
      </c>
      <c r="D106" s="1040">
        <f t="shared" si="29"/>
        <v>3.8961038961038939E-2</v>
      </c>
      <c r="E106" s="1041"/>
      <c r="F106" s="731">
        <f t="shared" si="30"/>
        <v>8</v>
      </c>
      <c r="G106" s="1040" t="e">
        <f t="shared" si="31"/>
        <v>#VALUE!</v>
      </c>
      <c r="H106" s="1041"/>
      <c r="I106" s="731" t="e">
        <f t="shared" si="32"/>
        <v>#VALUE!</v>
      </c>
      <c r="J106" s="1040" t="e">
        <f t="shared" si="33"/>
        <v>#VALUE!</v>
      </c>
      <c r="K106" s="1041"/>
    </row>
    <row r="107" spans="1:26">
      <c r="A107" s="409"/>
      <c r="B107" s="411">
        <f>+B106+('Sch 10.1 Rate Design'!$Z$24*10)</f>
        <v>0</v>
      </c>
      <c r="C107" s="731">
        <f t="shared" si="28"/>
        <v>7.7</v>
      </c>
      <c r="D107" s="1040">
        <f t="shared" si="29"/>
        <v>3.8961038961038939E-2</v>
      </c>
      <c r="E107" s="1041"/>
      <c r="F107" s="731">
        <f t="shared" si="30"/>
        <v>8</v>
      </c>
      <c r="G107" s="1040" t="e">
        <f t="shared" si="31"/>
        <v>#VALUE!</v>
      </c>
      <c r="H107" s="1041"/>
      <c r="I107" s="731" t="e">
        <f t="shared" si="32"/>
        <v>#VALUE!</v>
      </c>
      <c r="J107" s="1040" t="e">
        <f t="shared" si="33"/>
        <v>#VALUE!</v>
      </c>
      <c r="K107" s="1041"/>
    </row>
    <row r="108" spans="1:26">
      <c r="A108" s="409"/>
      <c r="B108" s="411">
        <f>+B107+('Sch 10.1 Rate Design'!$Z$24*10)</f>
        <v>0</v>
      </c>
      <c r="C108" s="731">
        <f t="shared" si="28"/>
        <v>7.7</v>
      </c>
      <c r="D108" s="1040">
        <f t="shared" si="29"/>
        <v>3.8961038961038939E-2</v>
      </c>
      <c r="E108" s="1041"/>
      <c r="F108" s="731">
        <f t="shared" si="30"/>
        <v>8</v>
      </c>
      <c r="G108" s="1040" t="e">
        <f t="shared" si="31"/>
        <v>#VALUE!</v>
      </c>
      <c r="H108" s="1041"/>
      <c r="I108" s="731" t="e">
        <f t="shared" si="32"/>
        <v>#VALUE!</v>
      </c>
      <c r="J108" s="1040" t="e">
        <f t="shared" si="33"/>
        <v>#VALUE!</v>
      </c>
      <c r="K108" s="1041"/>
    </row>
    <row r="109" spans="1:26">
      <c r="A109" s="409"/>
      <c r="B109" s="411">
        <f>+B108+('Sch 10.1 Rate Design'!$Z$24*10)</f>
        <v>0</v>
      </c>
      <c r="C109" s="731">
        <f t="shared" si="28"/>
        <v>7.7</v>
      </c>
      <c r="D109" s="1040">
        <f t="shared" si="29"/>
        <v>3.8961038961038939E-2</v>
      </c>
      <c r="E109" s="1041"/>
      <c r="F109" s="731">
        <f t="shared" si="30"/>
        <v>8</v>
      </c>
      <c r="G109" s="1040" t="e">
        <f t="shared" si="31"/>
        <v>#VALUE!</v>
      </c>
      <c r="H109" s="1041"/>
      <c r="I109" s="731" t="e">
        <f t="shared" si="32"/>
        <v>#VALUE!</v>
      </c>
      <c r="J109" s="1040" t="e">
        <f t="shared" si="33"/>
        <v>#VALUE!</v>
      </c>
      <c r="K109" s="1041"/>
    </row>
    <row r="110" spans="1:26">
      <c r="A110" s="409"/>
      <c r="B110" s="411">
        <f>+B109+('Sch 10.1 Rate Design'!$Z$24*10)</f>
        <v>0</v>
      </c>
      <c r="C110" s="731">
        <f t="shared" si="28"/>
        <v>7.7</v>
      </c>
      <c r="D110" s="1040">
        <f t="shared" si="29"/>
        <v>3.8961038961038939E-2</v>
      </c>
      <c r="E110" s="1041"/>
      <c r="F110" s="731">
        <f t="shared" si="30"/>
        <v>8</v>
      </c>
      <c r="G110" s="1040" t="e">
        <f t="shared" si="31"/>
        <v>#VALUE!</v>
      </c>
      <c r="H110" s="1041"/>
      <c r="I110" s="731" t="e">
        <f t="shared" si="32"/>
        <v>#VALUE!</v>
      </c>
      <c r="J110" s="1040" t="e">
        <f t="shared" si="33"/>
        <v>#VALUE!</v>
      </c>
      <c r="K110" s="1041"/>
    </row>
    <row r="111" spans="1:26">
      <c r="A111" s="409"/>
      <c r="B111" s="411">
        <f>+B110+('Sch 10.1 Rate Design'!$Z$24*10)</f>
        <v>0</v>
      </c>
      <c r="C111" s="731">
        <f t="shared" si="28"/>
        <v>7.7</v>
      </c>
      <c r="D111" s="1040">
        <f t="shared" si="29"/>
        <v>3.8961038961038939E-2</v>
      </c>
      <c r="E111" s="1041"/>
      <c r="F111" s="731">
        <f t="shared" si="30"/>
        <v>8</v>
      </c>
      <c r="G111" s="1040" t="e">
        <f t="shared" si="31"/>
        <v>#VALUE!</v>
      </c>
      <c r="H111" s="1041"/>
      <c r="I111" s="731" t="e">
        <f t="shared" si="32"/>
        <v>#VALUE!</v>
      </c>
      <c r="J111" s="1040" t="e">
        <f t="shared" si="33"/>
        <v>#VALUE!</v>
      </c>
      <c r="K111" s="1041"/>
    </row>
    <row r="112" spans="1:26">
      <c r="A112" s="409"/>
      <c r="B112" s="411">
        <f>+B111+('Sch 10.1 Rate Design'!$Z$24*10)</f>
        <v>0</v>
      </c>
      <c r="C112" s="731">
        <f t="shared" si="28"/>
        <v>7.7</v>
      </c>
      <c r="D112" s="1040">
        <f t="shared" si="29"/>
        <v>3.8961038961038939E-2</v>
      </c>
      <c r="E112" s="1041"/>
      <c r="F112" s="731">
        <f t="shared" si="30"/>
        <v>8</v>
      </c>
      <c r="G112" s="1040" t="e">
        <f t="shared" si="31"/>
        <v>#VALUE!</v>
      </c>
      <c r="H112" s="1041"/>
      <c r="I112" s="731" t="e">
        <f t="shared" si="32"/>
        <v>#VALUE!</v>
      </c>
      <c r="J112" s="1040" t="e">
        <f t="shared" si="33"/>
        <v>#VALUE!</v>
      </c>
      <c r="K112" s="1041"/>
    </row>
    <row r="113" spans="1:11" s="6" customFormat="1">
      <c r="A113" s="409"/>
      <c r="B113" s="411">
        <f>+B112+('Sch 10.1 Rate Design'!$Z$24*10)</f>
        <v>0</v>
      </c>
      <c r="C113" s="731">
        <f t="shared" si="28"/>
        <v>7.7</v>
      </c>
      <c r="D113" s="1040">
        <f t="shared" si="29"/>
        <v>3.8961038961038939E-2</v>
      </c>
      <c r="E113" s="1041"/>
      <c r="F113" s="731">
        <f t="shared" si="30"/>
        <v>8</v>
      </c>
      <c r="G113" s="1040" t="e">
        <f t="shared" si="31"/>
        <v>#VALUE!</v>
      </c>
      <c r="H113" s="1041"/>
      <c r="I113" s="731" t="e">
        <f t="shared" si="32"/>
        <v>#VALUE!</v>
      </c>
      <c r="J113" s="1040" t="e">
        <f t="shared" si="33"/>
        <v>#VALUE!</v>
      </c>
      <c r="K113" s="1041"/>
    </row>
    <row r="114" spans="1:11" s="6" customFormat="1">
      <c r="A114" s="409"/>
      <c r="B114" s="411">
        <f>+B113+('Sch 10.1 Rate Design'!$Z$24*10)</f>
        <v>0</v>
      </c>
      <c r="C114" s="731">
        <f t="shared" si="28"/>
        <v>7.7</v>
      </c>
      <c r="D114" s="1040">
        <f t="shared" si="29"/>
        <v>3.8961038961038939E-2</v>
      </c>
      <c r="E114" s="1041"/>
      <c r="F114" s="731">
        <f t="shared" si="30"/>
        <v>8</v>
      </c>
      <c r="G114" s="1040" t="e">
        <f t="shared" si="31"/>
        <v>#VALUE!</v>
      </c>
      <c r="H114" s="1041"/>
      <c r="I114" s="731" t="e">
        <f t="shared" si="32"/>
        <v>#VALUE!</v>
      </c>
      <c r="J114" s="1040" t="e">
        <f t="shared" si="33"/>
        <v>#VALUE!</v>
      </c>
      <c r="K114" s="1041"/>
    </row>
    <row r="115" spans="1:11" s="6" customFormat="1">
      <c r="A115" s="409"/>
      <c r="B115" s="411">
        <f>+B114+('Sch 10.1 Rate Design'!$Z$24*100)</f>
        <v>0</v>
      </c>
      <c r="C115" s="731">
        <f t="shared" ref="C115:C136" si="34">(($C$9)+(IF($B115&lt;$C$10,0,((IF(($B115-$C$10)&gt;$C$14,($C$14/$C$17*$C$11),(IF(($B115-$C$10)&gt;$C$14,$C$14,+($B115-$C$10)))/$C$17*$C$11)))+((IF(($B115-$C$10)&gt;$C$15,(((($C$15-$C$14)/$C$17)*$C$12)),((IF(($B115-$C$10)&gt;($C$15),($C$15-$C$14),(+($B115-$C$10)-(IF(($B115-$C$10)&gt;$C$14,$C$14,+($B115-$C$10)))))))/$C$17*$C$12)))+((IF((IF(($B115-$C$10)&gt;($C$16),($B115-$C$10)-($C$15),0))&lt;1,0,(IF(($B115-$C$10)&gt;($C$16),($B115-$C$10)-($C$15),0))/$C$17*$C$13))))))</f>
        <v>7.7</v>
      </c>
      <c r="D115" s="1040">
        <f t="shared" ref="D115:D136" si="35">(F115-C115)/C115</f>
        <v>3.8961038961038939E-2</v>
      </c>
      <c r="E115" s="1041"/>
      <c r="F115" s="731">
        <f t="shared" ref="F115:F136" si="36">(($F$9)+(IF($B115&lt;$F$10,0,((IF(($B115-$F$10)&gt;$F$14,($F$14/$F$17*$F$11),(IF(($B115-$F$10)&gt;$F$14,$F$14,+($B115-$F$10)))/$F$17*$F$11)))+((IF(($B115-$F$10)&gt;$F$15,(((($F$15-$F$14)/$F$17)*$F$12)),((IF(($B115-$F$10)&gt;($F$15),($F$15-$F$14),(+($B115-$F$10)-(IF(($B115-$F$10)&gt;$F$14,$F$14,+($B115-$F$10)))))))/$F$17*$F$12)))+((IF((IF(($B115-$F$10)&gt;($F$16),($B115-$F$10)-($F$15),0))&lt;1,0,(IF(($B115-$F$10)&gt;($F$16),($B115-$F$10)-($F$15),0))/$F$17*$F$13))))))</f>
        <v>8</v>
      </c>
      <c r="G115" s="1040" t="e">
        <f t="shared" ref="G115:G136" si="37">(I115-F115)/F115</f>
        <v>#VALUE!</v>
      </c>
      <c r="H115" s="1041"/>
      <c r="I115" s="731" t="e">
        <f t="shared" ref="I115:I136" si="38">(($I$9)+(IF($B115&lt;$I$10,0,((IF(($B115-$I$10)&gt;$I$14,($I$14/$I$17*$I$11),(IF(($B115-$I$10)&gt;$I$14,$I$14,+($B115-$I$10)))/$I$17*$I$11)))+((IF(($B115-$I$10)&gt;$I$15,(((($I$15-$I$14)/$I$17)*$I$12)),((IF(($B115-$I$10)&gt;($I$15),($I$15-$I$14),(+($B115-$I$10)-(IF(($B115-$I$10)&gt;$I$14,$I$14,+($B115-$I$10)))))))/$I$17*$I$12)))+((IF((IF(($B115-$I$10)&gt;($I$16),($B115-$I$10)-($I$15),0))&lt;1,0,(IF(($B115-$I$10)&gt;($I$16),($B115-$I$10)-($I$15),0))/$I$17*$I$13))))))</f>
        <v>#VALUE!</v>
      </c>
      <c r="J115" s="1040" t="e">
        <f t="shared" ref="J115:J136" si="39">(+I115-C115)/C115</f>
        <v>#VALUE!</v>
      </c>
      <c r="K115" s="1041"/>
    </row>
    <row r="116" spans="1:11" s="6" customFormat="1">
      <c r="A116" s="409"/>
      <c r="B116" s="411">
        <f>+B115+('Sch 10.1 Rate Design'!$Z$24*100)</f>
        <v>0</v>
      </c>
      <c r="C116" s="731">
        <f t="shared" si="34"/>
        <v>7.7</v>
      </c>
      <c r="D116" s="1040">
        <f t="shared" si="35"/>
        <v>3.8961038961038939E-2</v>
      </c>
      <c r="E116" s="1041"/>
      <c r="F116" s="731">
        <f t="shared" si="36"/>
        <v>8</v>
      </c>
      <c r="G116" s="1040" t="e">
        <f t="shared" si="37"/>
        <v>#VALUE!</v>
      </c>
      <c r="H116" s="1041"/>
      <c r="I116" s="731" t="e">
        <f t="shared" si="38"/>
        <v>#VALUE!</v>
      </c>
      <c r="J116" s="1040" t="e">
        <f t="shared" si="39"/>
        <v>#VALUE!</v>
      </c>
      <c r="K116" s="1041"/>
    </row>
    <row r="117" spans="1:11" s="6" customFormat="1">
      <c r="A117" s="409"/>
      <c r="B117" s="411">
        <f>+B116+('Sch 10.1 Rate Design'!$Z$24*100)</f>
        <v>0</v>
      </c>
      <c r="C117" s="731">
        <f t="shared" si="34"/>
        <v>7.7</v>
      </c>
      <c r="D117" s="1040">
        <f t="shared" si="35"/>
        <v>3.8961038961038939E-2</v>
      </c>
      <c r="E117" s="1041"/>
      <c r="F117" s="731">
        <f t="shared" si="36"/>
        <v>8</v>
      </c>
      <c r="G117" s="1040" t="e">
        <f t="shared" si="37"/>
        <v>#VALUE!</v>
      </c>
      <c r="H117" s="1041"/>
      <c r="I117" s="731" t="e">
        <f t="shared" si="38"/>
        <v>#VALUE!</v>
      </c>
      <c r="J117" s="1040" t="e">
        <f t="shared" si="39"/>
        <v>#VALUE!</v>
      </c>
      <c r="K117" s="1041"/>
    </row>
    <row r="118" spans="1:11" s="6" customFormat="1">
      <c r="A118" s="409"/>
      <c r="B118" s="411">
        <f>+B117+('Sch 10.1 Rate Design'!$Z$24*100)</f>
        <v>0</v>
      </c>
      <c r="C118" s="731">
        <f t="shared" si="34"/>
        <v>7.7</v>
      </c>
      <c r="D118" s="1040">
        <f t="shared" si="35"/>
        <v>3.8961038961038939E-2</v>
      </c>
      <c r="E118" s="1041"/>
      <c r="F118" s="731">
        <f t="shared" si="36"/>
        <v>8</v>
      </c>
      <c r="G118" s="1040" t="e">
        <f t="shared" si="37"/>
        <v>#VALUE!</v>
      </c>
      <c r="H118" s="1041"/>
      <c r="I118" s="731" t="e">
        <f t="shared" si="38"/>
        <v>#VALUE!</v>
      </c>
      <c r="J118" s="1040" t="e">
        <f t="shared" si="39"/>
        <v>#VALUE!</v>
      </c>
      <c r="K118" s="1041"/>
    </row>
    <row r="119" spans="1:11" s="6" customFormat="1">
      <c r="A119" s="409"/>
      <c r="B119" s="411">
        <f>+B118+('Sch 10.1 Rate Design'!$Z$24*100)</f>
        <v>0</v>
      </c>
      <c r="C119" s="731">
        <f t="shared" si="34"/>
        <v>7.7</v>
      </c>
      <c r="D119" s="1040">
        <f t="shared" si="35"/>
        <v>3.8961038961038939E-2</v>
      </c>
      <c r="E119" s="1041"/>
      <c r="F119" s="731">
        <f t="shared" si="36"/>
        <v>8</v>
      </c>
      <c r="G119" s="1040" t="e">
        <f t="shared" si="37"/>
        <v>#VALUE!</v>
      </c>
      <c r="H119" s="1041"/>
      <c r="I119" s="731" t="e">
        <f t="shared" si="38"/>
        <v>#VALUE!</v>
      </c>
      <c r="J119" s="1040" t="e">
        <f t="shared" si="39"/>
        <v>#VALUE!</v>
      </c>
      <c r="K119" s="1041"/>
    </row>
    <row r="120" spans="1:11" s="6" customFormat="1">
      <c r="A120" s="409"/>
      <c r="B120" s="411">
        <f>+B119+('Sch 10.1 Rate Design'!$Z$24*100)</f>
        <v>0</v>
      </c>
      <c r="C120" s="731">
        <f t="shared" si="34"/>
        <v>7.7</v>
      </c>
      <c r="D120" s="1040">
        <f t="shared" si="35"/>
        <v>3.8961038961038939E-2</v>
      </c>
      <c r="E120" s="1041"/>
      <c r="F120" s="731">
        <f t="shared" si="36"/>
        <v>8</v>
      </c>
      <c r="G120" s="1040" t="e">
        <f t="shared" si="37"/>
        <v>#VALUE!</v>
      </c>
      <c r="H120" s="1041"/>
      <c r="I120" s="731" t="e">
        <f t="shared" si="38"/>
        <v>#VALUE!</v>
      </c>
      <c r="J120" s="1040" t="e">
        <f t="shared" si="39"/>
        <v>#VALUE!</v>
      </c>
      <c r="K120" s="1041"/>
    </row>
    <row r="121" spans="1:11" s="6" customFormat="1">
      <c r="A121" s="409"/>
      <c r="B121" s="411">
        <f>+B120+('Sch 10.1 Rate Design'!$Z$24*100)</f>
        <v>0</v>
      </c>
      <c r="C121" s="731">
        <f t="shared" si="34"/>
        <v>7.7</v>
      </c>
      <c r="D121" s="1040">
        <f t="shared" si="35"/>
        <v>3.8961038961038939E-2</v>
      </c>
      <c r="E121" s="1041"/>
      <c r="F121" s="731">
        <f t="shared" si="36"/>
        <v>8</v>
      </c>
      <c r="G121" s="1040" t="e">
        <f t="shared" si="37"/>
        <v>#VALUE!</v>
      </c>
      <c r="H121" s="1041"/>
      <c r="I121" s="731" t="e">
        <f t="shared" si="38"/>
        <v>#VALUE!</v>
      </c>
      <c r="J121" s="1040" t="e">
        <f t="shared" si="39"/>
        <v>#VALUE!</v>
      </c>
      <c r="K121" s="1041"/>
    </row>
    <row r="122" spans="1:11" s="6" customFormat="1">
      <c r="A122" s="409"/>
      <c r="B122" s="411">
        <f>+B121+('Sch 10.1 Rate Design'!$Z$24*100)</f>
        <v>0</v>
      </c>
      <c r="C122" s="731">
        <f t="shared" si="34"/>
        <v>7.7</v>
      </c>
      <c r="D122" s="1040">
        <f t="shared" si="35"/>
        <v>3.8961038961038939E-2</v>
      </c>
      <c r="E122" s="1041"/>
      <c r="F122" s="731">
        <f t="shared" si="36"/>
        <v>8</v>
      </c>
      <c r="G122" s="1040" t="e">
        <f t="shared" si="37"/>
        <v>#VALUE!</v>
      </c>
      <c r="H122" s="1041"/>
      <c r="I122" s="731" t="e">
        <f t="shared" si="38"/>
        <v>#VALUE!</v>
      </c>
      <c r="J122" s="1040" t="e">
        <f t="shared" si="39"/>
        <v>#VALUE!</v>
      </c>
      <c r="K122" s="1041"/>
    </row>
    <row r="123" spans="1:11" s="6" customFormat="1">
      <c r="A123" s="409"/>
      <c r="B123" s="411">
        <f>+B122+('Sch 10.1 Rate Design'!$Z$24*100)</f>
        <v>0</v>
      </c>
      <c r="C123" s="731">
        <f t="shared" si="34"/>
        <v>7.7</v>
      </c>
      <c r="D123" s="1040">
        <f t="shared" si="35"/>
        <v>3.8961038961038939E-2</v>
      </c>
      <c r="E123" s="1041"/>
      <c r="F123" s="731">
        <f t="shared" si="36"/>
        <v>8</v>
      </c>
      <c r="G123" s="1040" t="e">
        <f t="shared" si="37"/>
        <v>#VALUE!</v>
      </c>
      <c r="H123" s="1041"/>
      <c r="I123" s="731" t="e">
        <f t="shared" si="38"/>
        <v>#VALUE!</v>
      </c>
      <c r="J123" s="1040" t="e">
        <f t="shared" si="39"/>
        <v>#VALUE!</v>
      </c>
      <c r="K123" s="1041"/>
    </row>
    <row r="124" spans="1:11" s="6" customFormat="1">
      <c r="A124" s="409"/>
      <c r="B124" s="411">
        <f>+B123+('Sch 10.1 Rate Design'!$Z$24*100)</f>
        <v>0</v>
      </c>
      <c r="C124" s="731">
        <f t="shared" si="34"/>
        <v>7.7</v>
      </c>
      <c r="D124" s="1040">
        <f t="shared" si="35"/>
        <v>3.8961038961038939E-2</v>
      </c>
      <c r="E124" s="1041"/>
      <c r="F124" s="731">
        <f t="shared" si="36"/>
        <v>8</v>
      </c>
      <c r="G124" s="1040" t="e">
        <f t="shared" si="37"/>
        <v>#VALUE!</v>
      </c>
      <c r="H124" s="1041"/>
      <c r="I124" s="731" t="e">
        <f t="shared" si="38"/>
        <v>#VALUE!</v>
      </c>
      <c r="J124" s="1040" t="e">
        <f t="shared" si="39"/>
        <v>#VALUE!</v>
      </c>
      <c r="K124" s="1041"/>
    </row>
    <row r="125" spans="1:11" s="6" customFormat="1">
      <c r="A125" s="409"/>
      <c r="B125" s="411">
        <f>+B124+('Sch 10.1 Rate Design'!$Z$24*100)</f>
        <v>0</v>
      </c>
      <c r="C125" s="731">
        <f t="shared" si="34"/>
        <v>7.7</v>
      </c>
      <c r="D125" s="1040">
        <f t="shared" si="35"/>
        <v>3.8961038961038939E-2</v>
      </c>
      <c r="E125" s="1041"/>
      <c r="F125" s="731">
        <f t="shared" si="36"/>
        <v>8</v>
      </c>
      <c r="G125" s="1040" t="e">
        <f t="shared" si="37"/>
        <v>#VALUE!</v>
      </c>
      <c r="H125" s="1041"/>
      <c r="I125" s="731" t="e">
        <f t="shared" si="38"/>
        <v>#VALUE!</v>
      </c>
      <c r="J125" s="1040" t="e">
        <f t="shared" si="39"/>
        <v>#VALUE!</v>
      </c>
      <c r="K125" s="1041"/>
    </row>
    <row r="126" spans="1:11" s="6" customFormat="1">
      <c r="A126" s="409"/>
      <c r="B126" s="411">
        <f>+B125+('Sch 10.1 Rate Design'!$Z$24*100)</f>
        <v>0</v>
      </c>
      <c r="C126" s="731">
        <f t="shared" si="34"/>
        <v>7.7</v>
      </c>
      <c r="D126" s="1040">
        <f t="shared" si="35"/>
        <v>3.8961038961038939E-2</v>
      </c>
      <c r="E126" s="1041"/>
      <c r="F126" s="731">
        <f t="shared" si="36"/>
        <v>8</v>
      </c>
      <c r="G126" s="1040" t="e">
        <f t="shared" si="37"/>
        <v>#VALUE!</v>
      </c>
      <c r="H126" s="1041"/>
      <c r="I126" s="731" t="e">
        <f t="shared" si="38"/>
        <v>#VALUE!</v>
      </c>
      <c r="J126" s="1040" t="e">
        <f t="shared" si="39"/>
        <v>#VALUE!</v>
      </c>
      <c r="K126" s="1041"/>
    </row>
    <row r="127" spans="1:11" s="6" customFormat="1">
      <c r="A127" s="409"/>
      <c r="B127" s="411">
        <f>+B126+('Sch 10.1 Rate Design'!$Z$24*100)</f>
        <v>0</v>
      </c>
      <c r="C127" s="731">
        <f t="shared" si="34"/>
        <v>7.7</v>
      </c>
      <c r="D127" s="1040">
        <f t="shared" si="35"/>
        <v>3.8961038961038939E-2</v>
      </c>
      <c r="E127" s="1041"/>
      <c r="F127" s="731">
        <f t="shared" si="36"/>
        <v>8</v>
      </c>
      <c r="G127" s="1040" t="e">
        <f t="shared" si="37"/>
        <v>#VALUE!</v>
      </c>
      <c r="H127" s="1041"/>
      <c r="I127" s="731" t="e">
        <f t="shared" si="38"/>
        <v>#VALUE!</v>
      </c>
      <c r="J127" s="1040" t="e">
        <f t="shared" si="39"/>
        <v>#VALUE!</v>
      </c>
      <c r="K127" s="1041"/>
    </row>
    <row r="128" spans="1:11" s="6" customFormat="1">
      <c r="A128" s="409"/>
      <c r="B128" s="411">
        <f>+B127+('Sch 10.1 Rate Design'!$Z$24*100)</f>
        <v>0</v>
      </c>
      <c r="C128" s="731">
        <f t="shared" si="34"/>
        <v>7.7</v>
      </c>
      <c r="D128" s="1040">
        <f t="shared" si="35"/>
        <v>3.8961038961038939E-2</v>
      </c>
      <c r="E128" s="1041"/>
      <c r="F128" s="731">
        <f t="shared" si="36"/>
        <v>8</v>
      </c>
      <c r="G128" s="1040" t="e">
        <f t="shared" si="37"/>
        <v>#VALUE!</v>
      </c>
      <c r="H128" s="1041"/>
      <c r="I128" s="731" t="e">
        <f t="shared" si="38"/>
        <v>#VALUE!</v>
      </c>
      <c r="J128" s="1040" t="e">
        <f t="shared" si="39"/>
        <v>#VALUE!</v>
      </c>
      <c r="K128" s="1041"/>
    </row>
    <row r="129" spans="1:11" s="6" customFormat="1">
      <c r="A129" s="409"/>
      <c r="B129" s="411">
        <f>+B128+('Sch 10.1 Rate Design'!$Z$24*100)</f>
        <v>0</v>
      </c>
      <c r="C129" s="731">
        <f t="shared" si="34"/>
        <v>7.7</v>
      </c>
      <c r="D129" s="1040">
        <f t="shared" si="35"/>
        <v>3.8961038961038939E-2</v>
      </c>
      <c r="E129" s="1041"/>
      <c r="F129" s="731">
        <f t="shared" si="36"/>
        <v>8</v>
      </c>
      <c r="G129" s="1040" t="e">
        <f t="shared" si="37"/>
        <v>#VALUE!</v>
      </c>
      <c r="H129" s="1041"/>
      <c r="I129" s="731" t="e">
        <f t="shared" si="38"/>
        <v>#VALUE!</v>
      </c>
      <c r="J129" s="1040" t="e">
        <f t="shared" si="39"/>
        <v>#VALUE!</v>
      </c>
      <c r="K129" s="1041"/>
    </row>
    <row r="130" spans="1:11" s="6" customFormat="1">
      <c r="A130" s="409"/>
      <c r="B130" s="411">
        <f>+B129+('Sch 10.1 Rate Design'!$Z$24*100)</f>
        <v>0</v>
      </c>
      <c r="C130" s="731">
        <f t="shared" si="34"/>
        <v>7.7</v>
      </c>
      <c r="D130" s="1040">
        <f t="shared" si="35"/>
        <v>3.8961038961038939E-2</v>
      </c>
      <c r="E130" s="1041"/>
      <c r="F130" s="731">
        <f t="shared" si="36"/>
        <v>8</v>
      </c>
      <c r="G130" s="1040" t="e">
        <f t="shared" si="37"/>
        <v>#VALUE!</v>
      </c>
      <c r="H130" s="1041"/>
      <c r="I130" s="731" t="e">
        <f t="shared" si="38"/>
        <v>#VALUE!</v>
      </c>
      <c r="J130" s="1040" t="e">
        <f t="shared" si="39"/>
        <v>#VALUE!</v>
      </c>
      <c r="K130" s="1041"/>
    </row>
    <row r="131" spans="1:11" s="6" customFormat="1">
      <c r="A131" s="409"/>
      <c r="B131" s="411">
        <f>+B130+('Sch 10.1 Rate Design'!$Z$24*100)</f>
        <v>0</v>
      </c>
      <c r="C131" s="731">
        <f t="shared" si="34"/>
        <v>7.7</v>
      </c>
      <c r="D131" s="1040">
        <f t="shared" si="35"/>
        <v>3.8961038961038939E-2</v>
      </c>
      <c r="E131" s="1041"/>
      <c r="F131" s="731">
        <f t="shared" si="36"/>
        <v>8</v>
      </c>
      <c r="G131" s="1040" t="e">
        <f t="shared" si="37"/>
        <v>#VALUE!</v>
      </c>
      <c r="H131" s="1041"/>
      <c r="I131" s="731" t="e">
        <f t="shared" si="38"/>
        <v>#VALUE!</v>
      </c>
      <c r="J131" s="1040" t="e">
        <f t="shared" si="39"/>
        <v>#VALUE!</v>
      </c>
      <c r="K131" s="1041"/>
    </row>
    <row r="132" spans="1:11" s="6" customFormat="1">
      <c r="A132" s="409"/>
      <c r="B132" s="411">
        <f>+B131+('Sch 10.1 Rate Design'!$Z$24*100)</f>
        <v>0</v>
      </c>
      <c r="C132" s="731">
        <f t="shared" si="34"/>
        <v>7.7</v>
      </c>
      <c r="D132" s="1040">
        <f t="shared" si="35"/>
        <v>3.8961038961038939E-2</v>
      </c>
      <c r="E132" s="1041"/>
      <c r="F132" s="731">
        <f t="shared" si="36"/>
        <v>8</v>
      </c>
      <c r="G132" s="1040" t="e">
        <f t="shared" si="37"/>
        <v>#VALUE!</v>
      </c>
      <c r="H132" s="1041"/>
      <c r="I132" s="731" t="e">
        <f t="shared" si="38"/>
        <v>#VALUE!</v>
      </c>
      <c r="J132" s="1040" t="e">
        <f t="shared" si="39"/>
        <v>#VALUE!</v>
      </c>
      <c r="K132" s="1041"/>
    </row>
    <row r="133" spans="1:11" s="6" customFormat="1">
      <c r="A133" s="409"/>
      <c r="B133" s="411">
        <f>+B132+('Sch 10.1 Rate Design'!$Z$24*100)</f>
        <v>0</v>
      </c>
      <c r="C133" s="731">
        <f t="shared" si="34"/>
        <v>7.7</v>
      </c>
      <c r="D133" s="1040">
        <f t="shared" si="35"/>
        <v>3.8961038961038939E-2</v>
      </c>
      <c r="E133" s="1041"/>
      <c r="F133" s="731">
        <f t="shared" si="36"/>
        <v>8</v>
      </c>
      <c r="G133" s="1040" t="e">
        <f t="shared" si="37"/>
        <v>#VALUE!</v>
      </c>
      <c r="H133" s="1041"/>
      <c r="I133" s="731" t="e">
        <f t="shared" si="38"/>
        <v>#VALUE!</v>
      </c>
      <c r="J133" s="1040" t="e">
        <f t="shared" si="39"/>
        <v>#VALUE!</v>
      </c>
      <c r="K133" s="1041"/>
    </row>
    <row r="134" spans="1:11" s="6" customFormat="1">
      <c r="A134" s="409"/>
      <c r="B134" s="411">
        <f>+B133+('Sch 10.1 Rate Design'!$Z$24*100)</f>
        <v>0</v>
      </c>
      <c r="C134" s="731">
        <f t="shared" si="34"/>
        <v>7.7</v>
      </c>
      <c r="D134" s="1040">
        <f t="shared" si="35"/>
        <v>3.8961038961038939E-2</v>
      </c>
      <c r="E134" s="1041"/>
      <c r="F134" s="731">
        <f t="shared" si="36"/>
        <v>8</v>
      </c>
      <c r="G134" s="1040" t="e">
        <f t="shared" si="37"/>
        <v>#VALUE!</v>
      </c>
      <c r="H134" s="1041"/>
      <c r="I134" s="731" t="e">
        <f t="shared" si="38"/>
        <v>#VALUE!</v>
      </c>
      <c r="J134" s="1040" t="e">
        <f t="shared" si="39"/>
        <v>#VALUE!</v>
      </c>
      <c r="K134" s="1041"/>
    </row>
    <row r="135" spans="1:11" s="6" customFormat="1">
      <c r="A135" s="409"/>
      <c r="B135" s="411">
        <f>+B134+('Sch 10.1 Rate Design'!$Z$24*100)</f>
        <v>0</v>
      </c>
      <c r="C135" s="731">
        <f t="shared" si="34"/>
        <v>7.7</v>
      </c>
      <c r="D135" s="1040">
        <f t="shared" si="35"/>
        <v>3.8961038961038939E-2</v>
      </c>
      <c r="E135" s="1041"/>
      <c r="F135" s="731">
        <f t="shared" si="36"/>
        <v>8</v>
      </c>
      <c r="G135" s="1040" t="e">
        <f t="shared" si="37"/>
        <v>#VALUE!</v>
      </c>
      <c r="H135" s="1041"/>
      <c r="I135" s="731" t="e">
        <f t="shared" si="38"/>
        <v>#VALUE!</v>
      </c>
      <c r="J135" s="1040" t="e">
        <f t="shared" si="39"/>
        <v>#VALUE!</v>
      </c>
      <c r="K135" s="1041"/>
    </row>
    <row r="136" spans="1:11" s="6" customFormat="1">
      <c r="A136" s="409"/>
      <c r="B136" s="414">
        <f>+B135+('Sch 10.1 Rate Design'!$Z$24*1000)</f>
        <v>0</v>
      </c>
      <c r="C136" s="730">
        <f t="shared" si="34"/>
        <v>7.7</v>
      </c>
      <c r="D136" s="1042">
        <f t="shared" si="35"/>
        <v>3.8961038961038939E-2</v>
      </c>
      <c r="E136" s="1043"/>
      <c r="F136" s="730">
        <f t="shared" si="36"/>
        <v>8</v>
      </c>
      <c r="G136" s="1042" t="e">
        <f t="shared" si="37"/>
        <v>#VALUE!</v>
      </c>
      <c r="H136" s="1043"/>
      <c r="I136" s="730" t="e">
        <f t="shared" si="38"/>
        <v>#VALUE!</v>
      </c>
      <c r="J136" s="1042" t="e">
        <f t="shared" si="39"/>
        <v>#VALUE!</v>
      </c>
      <c r="K136" s="1043"/>
    </row>
  </sheetData>
  <sheetProtection password="CC56" sheet="1" objects="1" scenarios="1"/>
  <protectedRanges>
    <protectedRange password="C6D0" sqref="M8 C9:K17" name="Crossove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01">
    <mergeCell ref="D136:E136"/>
    <mergeCell ref="G136:H136"/>
    <mergeCell ref="J136:K136"/>
    <mergeCell ref="D134:E134"/>
    <mergeCell ref="G134:H134"/>
    <mergeCell ref="J134:K134"/>
    <mergeCell ref="D135:E135"/>
    <mergeCell ref="G135:H135"/>
    <mergeCell ref="J135:K135"/>
    <mergeCell ref="D131:E131"/>
    <mergeCell ref="G131:H131"/>
    <mergeCell ref="J131:K131"/>
    <mergeCell ref="D132:E132"/>
    <mergeCell ref="G132:H132"/>
    <mergeCell ref="J132:K132"/>
    <mergeCell ref="D133:E133"/>
    <mergeCell ref="G133:H133"/>
    <mergeCell ref="J133:K133"/>
    <mergeCell ref="D128:E128"/>
    <mergeCell ref="G128:H128"/>
    <mergeCell ref="J128:K128"/>
    <mergeCell ref="D129:E129"/>
    <mergeCell ref="G129:H129"/>
    <mergeCell ref="J129:K129"/>
    <mergeCell ref="D130:E130"/>
    <mergeCell ref="G130:H130"/>
    <mergeCell ref="J130:K130"/>
    <mergeCell ref="D125:E125"/>
    <mergeCell ref="G125:H125"/>
    <mergeCell ref="J125:K125"/>
    <mergeCell ref="D126:E126"/>
    <mergeCell ref="G126:H126"/>
    <mergeCell ref="J126:K126"/>
    <mergeCell ref="D127:E127"/>
    <mergeCell ref="G127:H127"/>
    <mergeCell ref="J127:K127"/>
    <mergeCell ref="D122:E122"/>
    <mergeCell ref="G122:H122"/>
    <mergeCell ref="J122:K122"/>
    <mergeCell ref="D123:E123"/>
    <mergeCell ref="G123:H123"/>
    <mergeCell ref="J123:K123"/>
    <mergeCell ref="D124:E124"/>
    <mergeCell ref="G124:H124"/>
    <mergeCell ref="J124:K124"/>
    <mergeCell ref="D119:E119"/>
    <mergeCell ref="G119:H119"/>
    <mergeCell ref="J119:K119"/>
    <mergeCell ref="D120:E120"/>
    <mergeCell ref="G120:H120"/>
    <mergeCell ref="J120:K120"/>
    <mergeCell ref="D121:E121"/>
    <mergeCell ref="G121:H121"/>
    <mergeCell ref="J121:K121"/>
    <mergeCell ref="D116:E116"/>
    <mergeCell ref="G116:H116"/>
    <mergeCell ref="J116:K116"/>
    <mergeCell ref="D117:E117"/>
    <mergeCell ref="G117:H117"/>
    <mergeCell ref="J117:K117"/>
    <mergeCell ref="D118:E118"/>
    <mergeCell ref="G118:H118"/>
    <mergeCell ref="J118:K118"/>
    <mergeCell ref="D113:E113"/>
    <mergeCell ref="G113:H113"/>
    <mergeCell ref="J113:K113"/>
    <mergeCell ref="D114:E114"/>
    <mergeCell ref="G114:H114"/>
    <mergeCell ref="J114:K114"/>
    <mergeCell ref="D115:E115"/>
    <mergeCell ref="G115:H115"/>
    <mergeCell ref="J115:K115"/>
    <mergeCell ref="D110:E110"/>
    <mergeCell ref="G110:H110"/>
    <mergeCell ref="J110:K110"/>
    <mergeCell ref="D111:E111"/>
    <mergeCell ref="G111:H111"/>
    <mergeCell ref="J111:K111"/>
    <mergeCell ref="D112:E112"/>
    <mergeCell ref="G112:H112"/>
    <mergeCell ref="J112:K112"/>
    <mergeCell ref="D107:E107"/>
    <mergeCell ref="G107:H107"/>
    <mergeCell ref="J107:K107"/>
    <mergeCell ref="D108:E108"/>
    <mergeCell ref="G108:H108"/>
    <mergeCell ref="J108:K108"/>
    <mergeCell ref="D109:E109"/>
    <mergeCell ref="G109:H109"/>
    <mergeCell ref="J109:K109"/>
    <mergeCell ref="D104:E104"/>
    <mergeCell ref="G104:H104"/>
    <mergeCell ref="J104:K104"/>
    <mergeCell ref="D105:E105"/>
    <mergeCell ref="G105:H105"/>
    <mergeCell ref="J105:K105"/>
    <mergeCell ref="D106:E106"/>
    <mergeCell ref="G106:H106"/>
    <mergeCell ref="J106:K106"/>
    <mergeCell ref="D101:E101"/>
    <mergeCell ref="G101:H101"/>
    <mergeCell ref="J101:K101"/>
    <mergeCell ref="D102:E102"/>
    <mergeCell ref="G102:H102"/>
    <mergeCell ref="J102:K102"/>
    <mergeCell ref="D103:E103"/>
    <mergeCell ref="G103:H103"/>
    <mergeCell ref="J103:K103"/>
    <mergeCell ref="D98:E98"/>
    <mergeCell ref="G98:H98"/>
    <mergeCell ref="J98:K98"/>
    <mergeCell ref="D99:E99"/>
    <mergeCell ref="G99:H99"/>
    <mergeCell ref="J99:K99"/>
    <mergeCell ref="D100:E100"/>
    <mergeCell ref="G100:H100"/>
    <mergeCell ref="J100:K100"/>
    <mergeCell ref="D95:E95"/>
    <mergeCell ref="G95:H95"/>
    <mergeCell ref="J95:K95"/>
    <mergeCell ref="D96:E96"/>
    <mergeCell ref="G96:H96"/>
    <mergeCell ref="J96:K96"/>
    <mergeCell ref="D97:E97"/>
    <mergeCell ref="G97:H97"/>
    <mergeCell ref="J97:K97"/>
    <mergeCell ref="D92:E92"/>
    <mergeCell ref="G92:H92"/>
    <mergeCell ref="J92:K92"/>
    <mergeCell ref="D93:E93"/>
    <mergeCell ref="G93:H93"/>
    <mergeCell ref="J93:K93"/>
    <mergeCell ref="D94:E94"/>
    <mergeCell ref="G94:H94"/>
    <mergeCell ref="J94:K94"/>
    <mergeCell ref="D89:E89"/>
    <mergeCell ref="G89:H89"/>
    <mergeCell ref="J89:K89"/>
    <mergeCell ref="D90:E90"/>
    <mergeCell ref="G90:H90"/>
    <mergeCell ref="J90:K90"/>
    <mergeCell ref="D91:E91"/>
    <mergeCell ref="G91:H91"/>
    <mergeCell ref="J91:K91"/>
    <mergeCell ref="D86:E86"/>
    <mergeCell ref="G86:H86"/>
    <mergeCell ref="J86:K86"/>
    <mergeCell ref="D87:E87"/>
    <mergeCell ref="G87:H87"/>
    <mergeCell ref="J87:K87"/>
    <mergeCell ref="D88:E88"/>
    <mergeCell ref="G88:H88"/>
    <mergeCell ref="J88:K88"/>
    <mergeCell ref="D83:E83"/>
    <mergeCell ref="G83:H83"/>
    <mergeCell ref="J83:K83"/>
    <mergeCell ref="D84:E84"/>
    <mergeCell ref="G84:H84"/>
    <mergeCell ref="J84:K84"/>
    <mergeCell ref="D85:E85"/>
    <mergeCell ref="G85:H85"/>
    <mergeCell ref="J85:K85"/>
    <mergeCell ref="D80:E80"/>
    <mergeCell ref="G80:H80"/>
    <mergeCell ref="J80:K80"/>
    <mergeCell ref="D81:E81"/>
    <mergeCell ref="G81:H81"/>
    <mergeCell ref="J81:K81"/>
    <mergeCell ref="D82:E82"/>
    <mergeCell ref="G82:H82"/>
    <mergeCell ref="J82:K82"/>
    <mergeCell ref="D77:E77"/>
    <mergeCell ref="G77:H77"/>
    <mergeCell ref="J77:K77"/>
    <mergeCell ref="D78:E78"/>
    <mergeCell ref="G78:H78"/>
    <mergeCell ref="J78:K78"/>
    <mergeCell ref="D79:E79"/>
    <mergeCell ref="G79:H79"/>
    <mergeCell ref="J79:K79"/>
    <mergeCell ref="D74:E74"/>
    <mergeCell ref="G74:H74"/>
    <mergeCell ref="J74:K74"/>
    <mergeCell ref="D75:E75"/>
    <mergeCell ref="G75:H75"/>
    <mergeCell ref="J75:K75"/>
    <mergeCell ref="D76:E76"/>
    <mergeCell ref="G76:H76"/>
    <mergeCell ref="J76:K76"/>
    <mergeCell ref="D71:E71"/>
    <mergeCell ref="G71:H71"/>
    <mergeCell ref="J71:K71"/>
    <mergeCell ref="D72:E72"/>
    <mergeCell ref="G72:H72"/>
    <mergeCell ref="J72:K72"/>
    <mergeCell ref="D73:E73"/>
    <mergeCell ref="G73:H73"/>
    <mergeCell ref="J73:K73"/>
    <mergeCell ref="D68:E68"/>
    <mergeCell ref="G68:H68"/>
    <mergeCell ref="J68:K68"/>
    <mergeCell ref="D69:E69"/>
    <mergeCell ref="G69:H69"/>
    <mergeCell ref="J69:K69"/>
    <mergeCell ref="D70:E70"/>
    <mergeCell ref="G70:H70"/>
    <mergeCell ref="J70:K70"/>
    <mergeCell ref="D65:E65"/>
    <mergeCell ref="G65:H65"/>
    <mergeCell ref="J65:K65"/>
    <mergeCell ref="D66:E66"/>
    <mergeCell ref="G66:H66"/>
    <mergeCell ref="J66:K66"/>
    <mergeCell ref="D67:E67"/>
    <mergeCell ref="G67:H67"/>
    <mergeCell ref="J67:K67"/>
    <mergeCell ref="D62:E62"/>
    <mergeCell ref="G62:H62"/>
    <mergeCell ref="J62:K62"/>
    <mergeCell ref="D63:E63"/>
    <mergeCell ref="G63:H63"/>
    <mergeCell ref="J63:K63"/>
    <mergeCell ref="D64:E64"/>
    <mergeCell ref="G64:H64"/>
    <mergeCell ref="J64:K64"/>
    <mergeCell ref="D59:E59"/>
    <mergeCell ref="G59:H59"/>
    <mergeCell ref="J59:K59"/>
    <mergeCell ref="D60:E60"/>
    <mergeCell ref="G60:H60"/>
    <mergeCell ref="J60:K60"/>
    <mergeCell ref="D61:E61"/>
    <mergeCell ref="G61:H61"/>
    <mergeCell ref="J61:K61"/>
    <mergeCell ref="D56:E56"/>
    <mergeCell ref="G56:H56"/>
    <mergeCell ref="J56:K56"/>
    <mergeCell ref="D57:E57"/>
    <mergeCell ref="G57:H57"/>
    <mergeCell ref="J57:K57"/>
    <mergeCell ref="D58:E58"/>
    <mergeCell ref="G58:H58"/>
    <mergeCell ref="J58:K58"/>
    <mergeCell ref="D53:E53"/>
    <mergeCell ref="G53:H53"/>
    <mergeCell ref="J53:K53"/>
    <mergeCell ref="D54:E54"/>
    <mergeCell ref="G54:H54"/>
    <mergeCell ref="J54:K54"/>
    <mergeCell ref="D55:E55"/>
    <mergeCell ref="G55:H55"/>
    <mergeCell ref="J55:K55"/>
    <mergeCell ref="D50:E50"/>
    <mergeCell ref="G50:H50"/>
    <mergeCell ref="J50:K50"/>
    <mergeCell ref="D51:E51"/>
    <mergeCell ref="G51:H51"/>
    <mergeCell ref="J51:K51"/>
    <mergeCell ref="D52:E52"/>
    <mergeCell ref="G52:H52"/>
    <mergeCell ref="J52:K52"/>
    <mergeCell ref="D47:E47"/>
    <mergeCell ref="G47:H47"/>
    <mergeCell ref="J47:K47"/>
    <mergeCell ref="D48:E48"/>
    <mergeCell ref="G48:H48"/>
    <mergeCell ref="J48:K48"/>
    <mergeCell ref="D49:E49"/>
    <mergeCell ref="G49:H49"/>
    <mergeCell ref="J49:K49"/>
    <mergeCell ref="D44:E44"/>
    <mergeCell ref="G44:H44"/>
    <mergeCell ref="J44:K44"/>
    <mergeCell ref="D45:E45"/>
    <mergeCell ref="G45:H45"/>
    <mergeCell ref="J45:K45"/>
    <mergeCell ref="D46:E46"/>
    <mergeCell ref="G46:H46"/>
    <mergeCell ref="J46:K46"/>
    <mergeCell ref="D41:E41"/>
    <mergeCell ref="G41:H41"/>
    <mergeCell ref="J41:K41"/>
    <mergeCell ref="D42:E42"/>
    <mergeCell ref="G42:H42"/>
    <mergeCell ref="J42:K42"/>
    <mergeCell ref="D43:E43"/>
    <mergeCell ref="G43:H43"/>
    <mergeCell ref="J43:K43"/>
    <mergeCell ref="D38:E38"/>
    <mergeCell ref="G38:H38"/>
    <mergeCell ref="J38:K38"/>
    <mergeCell ref="D39:E39"/>
    <mergeCell ref="G39:H39"/>
    <mergeCell ref="J39:K39"/>
    <mergeCell ref="D40:E40"/>
    <mergeCell ref="G40:H40"/>
    <mergeCell ref="J40:K40"/>
    <mergeCell ref="D35:E35"/>
    <mergeCell ref="G35:H35"/>
    <mergeCell ref="J35:K35"/>
    <mergeCell ref="D36:E36"/>
    <mergeCell ref="G36:H36"/>
    <mergeCell ref="J36:K36"/>
    <mergeCell ref="D37:E37"/>
    <mergeCell ref="G37:H37"/>
    <mergeCell ref="J37:K37"/>
    <mergeCell ref="D32:E32"/>
    <mergeCell ref="G32:H32"/>
    <mergeCell ref="J32:K32"/>
    <mergeCell ref="D33:E33"/>
    <mergeCell ref="G33:H33"/>
    <mergeCell ref="J33:K33"/>
    <mergeCell ref="D34:E34"/>
    <mergeCell ref="G34:H34"/>
    <mergeCell ref="J34:K34"/>
    <mergeCell ref="D29:E29"/>
    <mergeCell ref="G29:H29"/>
    <mergeCell ref="J29:K29"/>
    <mergeCell ref="D30:E30"/>
    <mergeCell ref="G30:H30"/>
    <mergeCell ref="J30:K30"/>
    <mergeCell ref="D31:E31"/>
    <mergeCell ref="G31:H31"/>
    <mergeCell ref="J31:K31"/>
    <mergeCell ref="D26:E26"/>
    <mergeCell ref="G26:H26"/>
    <mergeCell ref="J26:K26"/>
    <mergeCell ref="D27:E27"/>
    <mergeCell ref="G27:H27"/>
    <mergeCell ref="J27:K27"/>
    <mergeCell ref="D28:E28"/>
    <mergeCell ref="G28:H28"/>
    <mergeCell ref="J28:K28"/>
    <mergeCell ref="D23:E23"/>
    <mergeCell ref="G23:H23"/>
    <mergeCell ref="J23:K23"/>
    <mergeCell ref="D24:E24"/>
    <mergeCell ref="G24:H24"/>
    <mergeCell ref="J24:K24"/>
    <mergeCell ref="D25:E25"/>
    <mergeCell ref="G25:H25"/>
    <mergeCell ref="J25:K25"/>
    <mergeCell ref="D20:E20"/>
    <mergeCell ref="G20:H20"/>
    <mergeCell ref="J20:K20"/>
    <mergeCell ref="D21:E21"/>
    <mergeCell ref="G21:H21"/>
    <mergeCell ref="J21:K21"/>
    <mergeCell ref="D22:E22"/>
    <mergeCell ref="G22:H22"/>
    <mergeCell ref="J22:K22"/>
    <mergeCell ref="C17:E17"/>
    <mergeCell ref="F17:H17"/>
    <mergeCell ref="I17:K17"/>
    <mergeCell ref="D18:E18"/>
    <mergeCell ref="G18:H18"/>
    <mergeCell ref="J18:K18"/>
    <mergeCell ref="D19:E19"/>
    <mergeCell ref="G19:H19"/>
    <mergeCell ref="J19:K19"/>
    <mergeCell ref="C14:E14"/>
    <mergeCell ref="F14:H14"/>
    <mergeCell ref="I14:K14"/>
    <mergeCell ref="C15:E15"/>
    <mergeCell ref="F15:H15"/>
    <mergeCell ref="I15:K15"/>
    <mergeCell ref="C16:E16"/>
    <mergeCell ref="F16:H16"/>
    <mergeCell ref="I16:K16"/>
    <mergeCell ref="C9:E9"/>
    <mergeCell ref="F9:H9"/>
    <mergeCell ref="I9:K9"/>
    <mergeCell ref="B6:K6"/>
    <mergeCell ref="B7:K7"/>
    <mergeCell ref="C8:E8"/>
    <mergeCell ref="F8:H8"/>
    <mergeCell ref="I8:K8"/>
    <mergeCell ref="C13:E13"/>
    <mergeCell ref="F13:H13"/>
    <mergeCell ref="I13:K13"/>
    <mergeCell ref="C10:E10"/>
    <mergeCell ref="F10:H10"/>
    <mergeCell ref="I10:K10"/>
    <mergeCell ref="C11:E11"/>
    <mergeCell ref="F11:H11"/>
    <mergeCell ref="I11:K11"/>
    <mergeCell ref="C12:E12"/>
    <mergeCell ref="O33:P33"/>
    <mergeCell ref="Q33:R33"/>
    <mergeCell ref="S33:T33"/>
    <mergeCell ref="U33:V33"/>
    <mergeCell ref="W33:X33"/>
    <mergeCell ref="F12:H12"/>
    <mergeCell ref="I12:K12"/>
    <mergeCell ref="O32:X32"/>
    <mergeCell ref="Q20:R20"/>
    <mergeCell ref="S20:T20"/>
    <mergeCell ref="U20:V20"/>
    <mergeCell ref="W20:X20"/>
    <mergeCell ref="O20:P20"/>
    <mergeCell ref="O19:X19"/>
  </mergeCells>
  <dataValidations count="1">
    <dataValidation type="list" allowBlank="1" showInputMessage="1" showErrorMessage="1" errorTitle="Select Meter Size" error="Invalid Selection." promptTitle="Bill Comparison of Meter Size" prompt="Select Meter Size for Bill Comparison." sqref="M8">
      <formula1>$O$22:$O$29</formula1>
    </dataValidation>
  </dataValidations>
  <pageMargins left="0.75" right="0.75" top="0.25" bottom="0.5" header="0.25" footer="0.25"/>
  <pageSetup scale="76" fitToHeight="2" orientation="portrait" r:id="rId1"/>
  <headerFooter alignWithMargins="0">
    <oddFooter>&amp;C&amp;F&amp;R&amp;D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>
  <dimension ref="A2:L27"/>
  <sheetViews>
    <sheetView topLeftCell="A3" zoomScale="120" zoomScaleNormal="120" workbookViewId="0">
      <selection activeCell="E8" sqref="E8"/>
    </sheetView>
  </sheetViews>
  <sheetFormatPr defaultColWidth="8.44140625" defaultRowHeight="15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1093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3" max="13" width="15.44140625" bestFit="1" customWidth="1"/>
  </cols>
  <sheetData>
    <row r="2" spans="1:12" ht="15.75" thickBot="1">
      <c r="B2" s="774"/>
      <c r="C2" s="110"/>
      <c r="D2" s="110"/>
      <c r="E2" s="110"/>
      <c r="F2" s="110"/>
      <c r="G2" s="110"/>
      <c r="H2" s="110"/>
      <c r="I2" s="110"/>
      <c r="J2" s="110"/>
    </row>
    <row r="3" spans="1:12" ht="15.75">
      <c r="B3" s="776" t="s">
        <v>629</v>
      </c>
      <c r="C3" s="777"/>
      <c r="D3" s="777"/>
      <c r="E3" s="777"/>
      <c r="F3" s="777"/>
      <c r="G3" s="777"/>
      <c r="H3" s="777"/>
      <c r="I3" s="777"/>
      <c r="J3" s="778"/>
      <c r="L3" s="231"/>
    </row>
    <row r="4" spans="1:12" ht="15.75">
      <c r="B4" s="464" t="s">
        <v>270</v>
      </c>
      <c r="C4" s="855" t="s">
        <v>348</v>
      </c>
      <c r="D4" s="110"/>
      <c r="E4" s="110"/>
      <c r="F4" s="110"/>
      <c r="G4" s="110"/>
      <c r="H4" s="110"/>
      <c r="I4" s="110"/>
      <c r="J4" s="463"/>
      <c r="L4" s="231"/>
    </row>
    <row r="5" spans="1:12" ht="15.75">
      <c r="B5" s="464" t="s">
        <v>347</v>
      </c>
      <c r="C5" s="856">
        <v>0.625</v>
      </c>
      <c r="D5" s="110"/>
      <c r="E5" s="548" t="s">
        <v>621</v>
      </c>
      <c r="F5" s="110"/>
      <c r="G5" s="110"/>
      <c r="H5" s="110"/>
      <c r="I5" s="110"/>
      <c r="J5" s="465"/>
      <c r="L5" s="231"/>
    </row>
    <row r="6" spans="1:12" ht="15.75">
      <c r="B6" s="464" t="s">
        <v>340</v>
      </c>
      <c r="C6" s="857">
        <v>27805</v>
      </c>
      <c r="D6" s="110"/>
      <c r="E6" s="549" t="s">
        <v>622</v>
      </c>
      <c r="F6" s="110"/>
      <c r="G6" s="110"/>
      <c r="H6" s="110"/>
      <c r="I6" s="110"/>
      <c r="J6" s="465"/>
      <c r="L6" s="198"/>
    </row>
    <row r="7" spans="1:12">
      <c r="B7" s="464"/>
      <c r="C7" s="110"/>
      <c r="D7" s="110"/>
      <c r="E7" s="110"/>
      <c r="F7" s="110"/>
      <c r="G7" s="110"/>
      <c r="H7" s="110"/>
      <c r="I7" s="110"/>
      <c r="J7" s="465"/>
    </row>
    <row r="8" spans="1:12">
      <c r="B8" s="464" t="s">
        <v>615</v>
      </c>
      <c r="C8" s="773" t="e">
        <f>+F15</f>
        <v>#DIV/0!</v>
      </c>
      <c r="D8" s="110"/>
      <c r="E8" s="110"/>
      <c r="F8" s="110"/>
      <c r="G8" s="110"/>
      <c r="H8" s="110"/>
      <c r="I8" s="110"/>
      <c r="J8" s="465"/>
    </row>
    <row r="9" spans="1:12">
      <c r="B9" s="464"/>
      <c r="C9" s="110"/>
      <c r="D9" s="110"/>
      <c r="E9" s="110"/>
      <c r="F9" s="110"/>
      <c r="G9" s="110"/>
      <c r="H9" s="110"/>
      <c r="I9" s="110"/>
      <c r="J9" s="465"/>
    </row>
    <row r="10" spans="1:12">
      <c r="B10" s="464"/>
      <c r="C10" s="372" t="s">
        <v>623</v>
      </c>
      <c r="D10" s="372" t="s">
        <v>624</v>
      </c>
      <c r="E10" s="372" t="s">
        <v>364</v>
      </c>
      <c r="F10" s="372" t="s">
        <v>625</v>
      </c>
      <c r="G10" s="110"/>
      <c r="H10" s="467"/>
      <c r="I10" s="110"/>
      <c r="J10" s="465"/>
    </row>
    <row r="11" spans="1:12">
      <c r="B11" s="464"/>
      <c r="C11" s="466" t="s">
        <v>269</v>
      </c>
      <c r="D11" s="466">
        <f>+IF($C$6&gt;+VLOOKUP($C$5,$B$19:$J$26,2),+VLOOKUP($C$5,$B$19:$J$26,2),$C$6)</f>
        <v>200</v>
      </c>
      <c r="E11" s="467">
        <f>+VLOOKUP($C$5,$B$19:$J$26,3)</f>
        <v>7.7</v>
      </c>
      <c r="F11" s="467">
        <f>E11</f>
        <v>7.7</v>
      </c>
      <c r="G11" s="110"/>
      <c r="H11" s="110"/>
      <c r="I11" s="110"/>
      <c r="J11" s="465"/>
    </row>
    <row r="12" spans="1:12">
      <c r="B12" s="464"/>
      <c r="C12" s="466" t="s">
        <v>292</v>
      </c>
      <c r="D12" s="466">
        <f>+IF($C$6&gt;VLOOKUP($C$5,$B$19:$J$26,2),+IF($C$6&gt;+VLOOKUP($C$5,$B$19:$J$26,4),+VLOOKUP($C$5,$B$19:$J$26,4)-VLOOKUP($C$5,$B$19:$J$26,2),$C$6-VLOOKUP($C$5,$B$19:$J$26,2)),0)</f>
        <v>200</v>
      </c>
      <c r="E12" s="467">
        <f>+VLOOKUP($C$5,$B$19:$J$26,5)</f>
        <v>0.85</v>
      </c>
      <c r="F12" s="467" t="e">
        <f>+D12/'Sch 10.1 Rate Design'!Z24*E12</f>
        <v>#DIV/0!</v>
      </c>
      <c r="G12" s="110"/>
      <c r="H12" s="110"/>
      <c r="I12" s="110"/>
      <c r="J12" s="465"/>
    </row>
    <row r="13" spans="1:12">
      <c r="B13" s="464"/>
      <c r="C13" s="466" t="s">
        <v>294</v>
      </c>
      <c r="D13" s="466">
        <f>+IF($C$6&gt;VLOOKUP($C$5,$B$19:$J$26,4),+IF($C$6&gt;+VLOOKUP($C$5,$B$19:$J$26,6),+VLOOKUP($C$5,$B$19:$J$26,6)-VLOOKUP($C$5,$B$19:$J$26,4),$C$6-VLOOKUP($C$5,$B$19:$J$26,4)),0)</f>
        <v>1600</v>
      </c>
      <c r="E13" s="467">
        <f>+VLOOKUP($C$5,$B$19:$J$26,7)</f>
        <v>1.5</v>
      </c>
      <c r="F13" s="467" t="e">
        <f>+D13/'Sch 10.1 Rate Design'!Z24*E13</f>
        <v>#DIV/0!</v>
      </c>
      <c r="G13" s="110"/>
      <c r="H13" s="110"/>
      <c r="I13" s="110"/>
      <c r="J13" s="465"/>
    </row>
    <row r="14" spans="1:12">
      <c r="B14" s="464"/>
      <c r="C14" s="786" t="s">
        <v>296</v>
      </c>
      <c r="D14" s="786">
        <f>+IF($C$6&gt;+VLOOKUP($C$5,$B$19:$J$26,6),$C$6-VLOOKUP($C$5,$B$19:$J$26,6),0)</f>
        <v>25805</v>
      </c>
      <c r="E14" s="468">
        <f>+VLOOKUP($C$5,$B$19:$J$26,9)</f>
        <v>2.15</v>
      </c>
      <c r="F14" s="468" t="e">
        <f>+D14/'Sch 10.1 Rate Design'!Z24*E14</f>
        <v>#DIV/0!</v>
      </c>
      <c r="G14" s="110"/>
      <c r="H14" s="110"/>
      <c r="I14" s="110"/>
      <c r="J14" s="465"/>
    </row>
    <row r="15" spans="1:12" ht="15.75" thickBot="1">
      <c r="B15" s="464"/>
      <c r="C15" s="110"/>
      <c r="D15" s="110"/>
      <c r="E15" s="110"/>
      <c r="F15" s="787" t="e">
        <f>SUM(F11:F14)</f>
        <v>#DIV/0!</v>
      </c>
      <c r="G15" s="467"/>
      <c r="H15" s="110"/>
      <c r="I15" s="110"/>
      <c r="J15" s="465"/>
    </row>
    <row r="16" spans="1:12" ht="15.75" thickTop="1">
      <c r="A16" s="775"/>
      <c r="B16" s="469"/>
      <c r="C16" s="470"/>
      <c r="D16" s="470"/>
      <c r="E16" s="470"/>
      <c r="F16" s="470"/>
      <c r="G16" s="470"/>
      <c r="H16" s="470"/>
      <c r="I16" s="470"/>
      <c r="J16" s="471"/>
      <c r="K16" s="775"/>
    </row>
    <row r="17" spans="2:11" ht="15.75" thickBot="1">
      <c r="B17" s="779" t="s">
        <v>626</v>
      </c>
      <c r="C17" s="1044" t="s">
        <v>269</v>
      </c>
      <c r="D17" s="1045"/>
      <c r="E17" s="473" t="s">
        <v>292</v>
      </c>
      <c r="F17" s="472"/>
      <c r="G17" s="473" t="s">
        <v>294</v>
      </c>
      <c r="H17" s="472"/>
      <c r="I17" s="473" t="s">
        <v>296</v>
      </c>
      <c r="J17" s="474"/>
      <c r="K17" s="775"/>
    </row>
    <row r="18" spans="2:11" ht="15.75" thickTop="1">
      <c r="B18" s="780" t="s">
        <v>345</v>
      </c>
      <c r="C18" s="476" t="s">
        <v>289</v>
      </c>
      <c r="D18" s="475" t="s">
        <v>78</v>
      </c>
      <c r="E18" s="476" t="s">
        <v>627</v>
      </c>
      <c r="F18" s="477" t="s">
        <v>78</v>
      </c>
      <c r="G18" s="478" t="s">
        <v>627</v>
      </c>
      <c r="H18" s="477" t="s">
        <v>78</v>
      </c>
      <c r="I18" s="479" t="s">
        <v>628</v>
      </c>
      <c r="J18" s="480" t="s">
        <v>78</v>
      </c>
      <c r="K18" s="775"/>
    </row>
    <row r="19" spans="2:11">
      <c r="B19" s="781">
        <v>0.625</v>
      </c>
      <c r="C19" s="110">
        <f>IF($C$4="Current",'Sch 11 Crossover'!Q22,IF($C$4="Proposed",'Sch 11 Crossover'!Q35,IF($C$4="Revised",'Sch 10.1 Rate Design'!D9,0)))</f>
        <v>200</v>
      </c>
      <c r="D19" s="482">
        <f>IF($C$4="Current",'Sch 11 Crossover'!R22,IF($C$4="Proposed",'Sch 11 Crossover'!R35,IF($C$4="Revised",'Sch 10.1 Rate Design'!E9,0)))</f>
        <v>7.7</v>
      </c>
      <c r="E19" s="110">
        <f>IF($C$4="Current",'Sch 11 Crossover'!S22,IF($C$4="Proposed",'Sch 11 Crossover'!S35,IF($C$4="Revised",'Sch 10.1 Rate Design'!F9,0)))</f>
        <v>400</v>
      </c>
      <c r="F19" s="482">
        <f>IF($C$4="Current",'Sch 11 Crossover'!T22,IF($C$4="Proposed",'Sch 11 Crossover'!T35,IF($C$4="Revised",'Sch 10.1 Rate Design'!G9,0)))</f>
        <v>0.85</v>
      </c>
      <c r="G19" s="110">
        <f>IF($C$4="Current",'Sch 11 Crossover'!U22,IF($C$4="Proposed",'Sch 11 Crossover'!U35,IF($C$4="Revised",'Sch 10.1 Rate Design'!H9,0)))</f>
        <v>2000</v>
      </c>
      <c r="H19" s="482">
        <f>IF($C$4="Current",'Sch 11 Crossover'!V22,IF($C$4="Proposed",'Sch 11 Crossover'!V35,IF($C$4="Revised",'Sch 10.1 Rate Design'!I9,0)))</f>
        <v>1.5</v>
      </c>
      <c r="I19" s="110">
        <f>IF($C$4="Current",'Sch 11 Crossover'!W22,IF($C$4="Proposed",'Sch 11 Crossover'!W35,IF($C$4="Revised",'Sch 10.1 Rate Design'!J9,0)))</f>
        <v>2001</v>
      </c>
      <c r="J19" s="465">
        <f>IF($C$4="Current",'Sch 11 Crossover'!X22,IF($C$4="Proposed",'Sch 11 Crossover'!X35,IF($C$4="Revised",'Sch 10.1 Rate Design'!K9,0)))</f>
        <v>2.15</v>
      </c>
      <c r="K19" s="775"/>
    </row>
    <row r="20" spans="2:11">
      <c r="B20" s="781">
        <v>0.75</v>
      </c>
      <c r="C20" s="110">
        <f>IF($C$4="Current",'Sch 11 Crossover'!Q23,IF($C$4="Proposed",'Sch 11 Crossover'!Q36,IF($C$4="Revised",'Sch 10.1 Rate Design'!D10,0)))</f>
        <v>300</v>
      </c>
      <c r="D20" s="482">
        <f>IF($C$4="Current",'Sch 11 Crossover'!R23,IF($C$4="Proposed",'Sch 11 Crossover'!R36,IF($C$4="Revised",'Sch 10.1 Rate Design'!E10,0)))</f>
        <v>11.55</v>
      </c>
      <c r="E20" s="110">
        <f>IF($C$4="Current",'Sch 11 Crossover'!S23,IF($C$4="Proposed",'Sch 11 Crossover'!S36,IF($C$4="Revised",'Sch 10.1 Rate Design'!F10,0)))</f>
        <v>600</v>
      </c>
      <c r="F20" s="482">
        <f>IF($C$4="Current",'Sch 11 Crossover'!T23,IF($C$4="Proposed",'Sch 11 Crossover'!T36,IF($C$4="Revised",'Sch 10.1 Rate Design'!G10,0)))</f>
        <v>0.85</v>
      </c>
      <c r="G20" s="110">
        <f>IF($C$4="Current",'Sch 11 Crossover'!U23,IF($C$4="Proposed",'Sch 11 Crossover'!U36,IF($C$4="Revised",'Sch 10.1 Rate Design'!H10,0)))</f>
        <v>3000</v>
      </c>
      <c r="H20" s="482">
        <f>IF($C$4="Current",'Sch 11 Crossover'!V23,IF($C$4="Proposed",'Sch 11 Crossover'!V36,IF($C$4="Revised",'Sch 10.1 Rate Design'!I10,0)))</f>
        <v>1.5</v>
      </c>
      <c r="I20" s="110">
        <f>IF($C$4="Current",'Sch 11 Crossover'!W23,IF($C$4="Proposed",'Sch 11 Crossover'!W36,IF($C$4="Revised",'Sch 10.1 Rate Design'!J10,0)))</f>
        <v>3001</v>
      </c>
      <c r="J20" s="465">
        <f>IF($C$4="Current",'Sch 11 Crossover'!X23,IF($C$4="Proposed",'Sch 11 Crossover'!X36,IF($C$4="Revised",'Sch 10.1 Rate Design'!K10,0)))</f>
        <v>2.15</v>
      </c>
      <c r="K20" s="775"/>
    </row>
    <row r="21" spans="2:11">
      <c r="B21" s="781">
        <v>1</v>
      </c>
      <c r="C21" s="110">
        <f>IF($C$4="Current",'Sch 11 Crossover'!Q24,IF($C$4="Proposed",'Sch 11 Crossover'!Q37,IF($C$4="Revised",'Sch 10.1 Rate Design'!D11,0)))</f>
        <v>500</v>
      </c>
      <c r="D21" s="482">
        <f>IF($C$4="Current",'Sch 11 Crossover'!R24,IF($C$4="Proposed",'Sch 11 Crossover'!R37,IF($C$4="Revised",'Sch 10.1 Rate Design'!E11,0)))</f>
        <v>19.250000000000004</v>
      </c>
      <c r="E21" s="110">
        <f>IF($C$4="Current",'Sch 11 Crossover'!S24,IF($C$4="Proposed",'Sch 11 Crossover'!S37,IF($C$4="Revised",'Sch 10.1 Rate Design'!F11,0)))</f>
        <v>1000</v>
      </c>
      <c r="F21" s="482">
        <f>IF($C$4="Current",'Sch 11 Crossover'!T24,IF($C$4="Proposed",'Sch 11 Crossover'!T37,IF($C$4="Revised",'Sch 10.1 Rate Design'!G11,0)))</f>
        <v>0.85</v>
      </c>
      <c r="G21" s="110">
        <f>IF($C$4="Current",'Sch 11 Crossover'!U24,IF($C$4="Proposed",'Sch 11 Crossover'!U37,IF($C$4="Revised",'Sch 10.1 Rate Design'!H11,0)))</f>
        <v>5000</v>
      </c>
      <c r="H21" s="482">
        <f>IF($C$4="Current",'Sch 11 Crossover'!V24,IF($C$4="Proposed",'Sch 11 Crossover'!V37,IF($C$4="Revised",'Sch 10.1 Rate Design'!I11,0)))</f>
        <v>1.5</v>
      </c>
      <c r="I21" s="110">
        <f>IF($C$4="Current",'Sch 11 Crossover'!W24,IF($C$4="Proposed",'Sch 11 Crossover'!W37,IF($C$4="Revised",'Sch 10.1 Rate Design'!J11,0)))</f>
        <v>5001</v>
      </c>
      <c r="J21" s="465">
        <f>IF($C$4="Current",'Sch 11 Crossover'!X24,IF($C$4="Proposed",'Sch 11 Crossover'!X37,IF($C$4="Revised",'Sch 10.1 Rate Design'!K11,0)))</f>
        <v>2.15</v>
      </c>
      <c r="K21" s="775"/>
    </row>
    <row r="22" spans="2:11">
      <c r="B22" s="781">
        <v>1.5</v>
      </c>
      <c r="C22" s="110">
        <f>IF($C$4="Current",'Sch 11 Crossover'!Q25,IF($C$4="Proposed",'Sch 11 Crossover'!Q38,IF($C$4="Revised",'Sch 10.1 Rate Design'!D12,0)))</f>
        <v>1000</v>
      </c>
      <c r="D22" s="482">
        <f>IF($C$4="Current",'Sch 11 Crossover'!R25,IF($C$4="Proposed",'Sch 11 Crossover'!R38,IF($C$4="Revised",'Sch 10.1 Rate Design'!E12,0)))</f>
        <v>38.500000000000007</v>
      </c>
      <c r="E22" s="110">
        <f>IF($C$4="Current",'Sch 11 Crossover'!S25,IF($C$4="Proposed",'Sch 11 Crossover'!S38,IF($C$4="Revised",'Sch 10.1 Rate Design'!F12,0)))</f>
        <v>2000</v>
      </c>
      <c r="F22" s="482">
        <f>IF($C$4="Current",'Sch 11 Crossover'!T25,IF($C$4="Proposed",'Sch 11 Crossover'!T38,IF($C$4="Revised",'Sch 10.1 Rate Design'!G12,0)))</f>
        <v>0.85</v>
      </c>
      <c r="G22" s="110">
        <f>IF($C$4="Current",'Sch 11 Crossover'!U25,IF($C$4="Proposed",'Sch 11 Crossover'!U38,IF($C$4="Revised",'Sch 10.1 Rate Design'!H12,0)))</f>
        <v>10000</v>
      </c>
      <c r="H22" s="482">
        <f>IF($C$4="Current",'Sch 11 Crossover'!V25,IF($C$4="Proposed",'Sch 11 Crossover'!V38,IF($C$4="Revised",'Sch 10.1 Rate Design'!I12,0)))</f>
        <v>1.5</v>
      </c>
      <c r="I22" s="110">
        <f>IF($C$4="Current",'Sch 11 Crossover'!W25,IF($C$4="Proposed",'Sch 11 Crossover'!W38,IF($C$4="Revised",'Sch 10.1 Rate Design'!J12,0)))</f>
        <v>10001</v>
      </c>
      <c r="J22" s="465">
        <f>IF($C$4="Current",'Sch 11 Crossover'!X25,IF($C$4="Proposed",'Sch 11 Crossover'!X38,IF($C$4="Revised",'Sch 10.1 Rate Design'!K12,0)))</f>
        <v>2.15</v>
      </c>
      <c r="K22" s="775"/>
    </row>
    <row r="23" spans="2:11">
      <c r="B23" s="781">
        <v>2</v>
      </c>
      <c r="C23" s="110">
        <f>IF($C$4="Current",'Sch 11 Crossover'!Q26,IF($C$4="Proposed",'Sch 11 Crossover'!Q39,IF($C$4="Revised",'Sch 10.1 Rate Design'!D13,0)))</f>
        <v>1600</v>
      </c>
      <c r="D23" s="482">
        <f>IF($C$4="Current",'Sch 11 Crossover'!R26,IF($C$4="Proposed",'Sch 11 Crossover'!R39,IF($C$4="Revised",'Sch 10.1 Rate Design'!E13,0)))</f>
        <v>61.6</v>
      </c>
      <c r="E23" s="110">
        <f>IF($C$4="Current",'Sch 11 Crossover'!S26,IF($C$4="Proposed",'Sch 11 Crossover'!S39,IF($C$4="Revised",'Sch 10.1 Rate Design'!F13,0)))</f>
        <v>3200</v>
      </c>
      <c r="F23" s="482">
        <f>IF($C$4="Current",'Sch 11 Crossover'!T26,IF($C$4="Proposed",'Sch 11 Crossover'!T39,IF($C$4="Revised",'Sch 10.1 Rate Design'!G13,0)))</f>
        <v>0.85</v>
      </c>
      <c r="G23" s="110">
        <f>IF($C$4="Current",'Sch 11 Crossover'!U26,IF($C$4="Proposed",'Sch 11 Crossover'!U39,IF($C$4="Revised",'Sch 10.1 Rate Design'!H13,0)))</f>
        <v>16000</v>
      </c>
      <c r="H23" s="482">
        <f>IF($C$4="Current",'Sch 11 Crossover'!V26,IF($C$4="Proposed",'Sch 11 Crossover'!V39,IF($C$4="Revised",'Sch 10.1 Rate Design'!I13,0)))</f>
        <v>1.5</v>
      </c>
      <c r="I23" s="110">
        <f>IF($C$4="Current",'Sch 11 Crossover'!W26,IF($C$4="Proposed",'Sch 11 Crossover'!W39,IF($C$4="Revised",'Sch 10.1 Rate Design'!J13,0)))</f>
        <v>16001</v>
      </c>
      <c r="J23" s="465">
        <f>IF($C$4="Current",'Sch 11 Crossover'!X26,IF($C$4="Proposed",'Sch 11 Crossover'!X39,IF($C$4="Revised",'Sch 10.1 Rate Design'!K13,0)))</f>
        <v>2.15</v>
      </c>
      <c r="K23" s="775"/>
    </row>
    <row r="24" spans="2:11">
      <c r="B24" s="782">
        <v>3</v>
      </c>
      <c r="C24" s="374">
        <f>IF($C$4="Current",'Sch 11 Crossover'!Q27,IF($C$4="Proposed",'Sch 11 Crossover'!Q40,IF($C$4="Revised",'Sch 10.1 Rate Design'!D14,0)))</f>
        <v>3000</v>
      </c>
      <c r="D24" s="482">
        <f>IF($C$4="Current",'Sch 11 Crossover'!R27,IF($C$4="Proposed",'Sch 11 Crossover'!R40,IF($C$4="Revised",'Sch 10.1 Rate Design'!E14,0)))</f>
        <v>115.5</v>
      </c>
      <c r="E24" s="374">
        <f>IF($C$4="Current",'Sch 11 Crossover'!S27,IF($C$4="Proposed",'Sch 11 Crossover'!S40,IF($C$4="Revised",'Sch 10.1 Rate Design'!F14,0)))</f>
        <v>6000</v>
      </c>
      <c r="F24" s="482">
        <f>IF($C$4="Current",'Sch 11 Crossover'!T27,IF($C$4="Proposed",'Sch 11 Crossover'!T40,IF($C$4="Revised",'Sch 10.1 Rate Design'!G14,0)))</f>
        <v>0.85</v>
      </c>
      <c r="G24" s="374">
        <f>IF($C$4="Current",'Sch 11 Crossover'!U27,IF($C$4="Proposed",'Sch 11 Crossover'!U40,IF($C$4="Revised",'Sch 10.1 Rate Design'!H14,0)))</f>
        <v>30000</v>
      </c>
      <c r="H24" s="482">
        <f>IF($C$4="Current",'Sch 11 Crossover'!V27,IF($C$4="Proposed",'Sch 11 Crossover'!V40,IF($C$4="Revised",'Sch 10.1 Rate Design'!I14,0)))</f>
        <v>1.5</v>
      </c>
      <c r="I24" s="374">
        <f>IF($C$4="Current",'Sch 11 Crossover'!W27,IF($C$4="Proposed",'Sch 11 Crossover'!W40,IF($C$4="Revised",'Sch 10.1 Rate Design'!J14,0)))</f>
        <v>30001</v>
      </c>
      <c r="J24" s="465">
        <f>IF($C$4="Current",'Sch 11 Crossover'!X27,IF($C$4="Proposed",'Sch 11 Crossover'!X40,IF($C$4="Revised",'Sch 10.1 Rate Design'!K14,0)))</f>
        <v>2.15</v>
      </c>
      <c r="K24" s="775"/>
    </row>
    <row r="25" spans="2:11">
      <c r="B25" s="782">
        <v>4</v>
      </c>
      <c r="C25" s="374">
        <f>IF($C$4="Current",'Sch 11 Crossover'!Q28,IF($C$4="Proposed",'Sch 11 Crossover'!Q41,IF($C$4="Revised",'Sch 10.1 Rate Design'!D15,0)))</f>
        <v>5000</v>
      </c>
      <c r="D25" s="482">
        <f>IF($C$4="Current",'Sch 11 Crossover'!R28,IF($C$4="Proposed",'Sch 11 Crossover'!R41,IF($C$4="Revised",'Sch 10.1 Rate Design'!E15,0)))</f>
        <v>192.50000000000003</v>
      </c>
      <c r="E25" s="374">
        <f>IF($C$4="Current",'Sch 11 Crossover'!S28,IF($C$4="Proposed",'Sch 11 Crossover'!S41,IF($C$4="Revised",'Sch 10.1 Rate Design'!F15,0)))</f>
        <v>10000</v>
      </c>
      <c r="F25" s="482">
        <f>IF($C$4="Current",'Sch 11 Crossover'!T28,IF($C$4="Proposed",'Sch 11 Crossover'!T41,IF($C$4="Revised",'Sch 10.1 Rate Design'!G15,0)))</f>
        <v>0.85</v>
      </c>
      <c r="G25" s="374">
        <f>IF($C$4="Current",'Sch 11 Crossover'!U28,IF($C$4="Proposed",'Sch 11 Crossover'!U41,IF($C$4="Revised",'Sch 10.1 Rate Design'!H15,0)))</f>
        <v>50000</v>
      </c>
      <c r="H25" s="482">
        <f>IF($C$4="Current",'Sch 11 Crossover'!V28,IF($C$4="Proposed",'Sch 11 Crossover'!V41,IF($C$4="Revised",'Sch 10.1 Rate Design'!I15,0)))</f>
        <v>1.5</v>
      </c>
      <c r="I25" s="374">
        <f>IF($C$4="Current",'Sch 11 Crossover'!W28,IF($C$4="Proposed",'Sch 11 Crossover'!W41,IF($C$4="Revised",'Sch 10.1 Rate Design'!J15,0)))</f>
        <v>50001</v>
      </c>
      <c r="J25" s="465">
        <f>IF($C$4="Current",'Sch 11 Crossover'!X28,IF($C$4="Proposed",'Sch 11 Crossover'!X41,IF($C$4="Revised",'Sch 10.1 Rate Design'!K15,0)))</f>
        <v>2.15</v>
      </c>
      <c r="K25" s="775"/>
    </row>
    <row r="26" spans="2:11" ht="15.75" thickBot="1">
      <c r="B26" s="783">
        <v>6</v>
      </c>
      <c r="C26" s="484">
        <f>IF($C$4="Current",'Sch 11 Crossover'!Q29,IF($C$4="Proposed",'Sch 11 Crossover'!Q42,IF($C$4="Revised",'Sch 10.1 Rate Design'!D16,0)))</f>
        <v>10000</v>
      </c>
      <c r="D26" s="784">
        <f>IF($C$4="Current",'Sch 11 Crossover'!R29,IF($C$4="Proposed",'Sch 11 Crossover'!R42,IF($C$4="Revised",'Sch 10.1 Rate Design'!E16,0)))</f>
        <v>385.00000000000006</v>
      </c>
      <c r="E26" s="484">
        <f>IF($C$4="Current",'Sch 11 Crossover'!S29,IF($C$4="Proposed",'Sch 11 Crossover'!S42,IF($C$4="Revised",'Sch 10.1 Rate Design'!F16,0)))</f>
        <v>20000</v>
      </c>
      <c r="F26" s="784">
        <f>IF($C$4="Current",'Sch 11 Crossover'!T29,IF($C$4="Proposed",'Sch 11 Crossover'!T42,IF($C$4="Revised",'Sch 10.1 Rate Design'!G16,0)))</f>
        <v>0.85</v>
      </c>
      <c r="G26" s="484">
        <f>IF($C$4="Current",'Sch 11 Crossover'!U29,IF($C$4="Proposed",'Sch 11 Crossover'!U42,IF($C$4="Revised",'Sch 10.1 Rate Design'!H16,0)))</f>
        <v>100000</v>
      </c>
      <c r="H26" s="784">
        <f>IF($C$4="Current",'Sch 11 Crossover'!V29,IF($C$4="Proposed",'Sch 11 Crossover'!V42,IF($C$4="Revised",'Sch 10.1 Rate Design'!I16,0)))</f>
        <v>1.5</v>
      </c>
      <c r="I26" s="484">
        <f>IF($C$4="Current",'Sch 11 Crossover'!W29,IF($C$4="Proposed",'Sch 11 Crossover'!W42,IF($C$4="Revised",'Sch 10.1 Rate Design'!J16,0)))</f>
        <v>100001</v>
      </c>
      <c r="J26" s="785">
        <f>IF($C$4="Current",'Sch 11 Crossover'!X29,IF($C$4="Proposed",'Sch 11 Crossover'!X42,IF($C$4="Revised",'Sch 10.1 Rate Design'!K16,0)))</f>
        <v>2.15</v>
      </c>
      <c r="K26" s="775"/>
    </row>
    <row r="27" spans="2:11">
      <c r="B27" s="110"/>
      <c r="C27" s="466"/>
      <c r="D27" s="110"/>
      <c r="E27" s="110"/>
      <c r="F27" s="110"/>
      <c r="G27" s="110"/>
      <c r="H27" s="110"/>
      <c r="I27" s="110"/>
      <c r="J27" s="110"/>
    </row>
  </sheetData>
  <sheetProtection password="CC56" sheet="1" objects="1" scenarios="1"/>
  <mergeCells count="1">
    <mergeCell ref="C17:D17"/>
  </mergeCells>
  <dataValidations count="2">
    <dataValidation type="list" allowBlank="1" showInputMessage="1" showErrorMessage="1" promptTitle="Meter" prompt="Select Meter Size" sqref="C5">
      <formula1>$B$19:$B$26</formula1>
    </dataValidation>
    <dataValidation type="list" allowBlank="1" showInputMessage="1" showErrorMessage="1" sqref="C4">
      <formula1>"Current, Proposed, Revised"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>
    <tabColor theme="3" tint="0.39997558519241921"/>
    <pageSetUpPr fitToPage="1"/>
  </sheetPr>
  <dimension ref="A1:V38"/>
  <sheetViews>
    <sheetView showGridLines="0" zoomScale="70" zoomScaleNormal="70" workbookViewId="0">
      <selection activeCell="C9" sqref="C9"/>
    </sheetView>
  </sheetViews>
  <sheetFormatPr defaultColWidth="8.88671875" defaultRowHeight="15.75"/>
  <cols>
    <col min="1" max="1" width="24" style="9" customWidth="1"/>
    <col min="2" max="2" width="12.88671875" style="9" bestFit="1" customWidth="1"/>
    <col min="3" max="3" width="11.109375" style="9" customWidth="1"/>
    <col min="4" max="4" width="8.109375" style="9" customWidth="1"/>
    <col min="5" max="5" width="6.33203125" style="9" bestFit="1" customWidth="1"/>
    <col min="6" max="6" width="9.88671875" style="9" customWidth="1"/>
    <col min="7" max="7" width="10" style="9" customWidth="1"/>
    <col min="8" max="8" width="9.88671875" style="9" customWidth="1"/>
    <col min="9" max="9" width="2.109375" style="9" customWidth="1"/>
    <col min="10" max="10" width="6.33203125" style="9" bestFit="1" customWidth="1"/>
    <col min="11" max="11" width="10.109375" style="9" bestFit="1" customWidth="1"/>
    <col min="12" max="12" width="9.6640625" style="9" bestFit="1" customWidth="1"/>
    <col min="13" max="13" width="9.88671875" style="9" customWidth="1"/>
    <col min="14" max="14" width="8.88671875" style="9"/>
    <col min="15" max="15" width="28.6640625" style="9" bestFit="1" customWidth="1"/>
    <col min="16" max="17" width="14.5546875" style="9" bestFit="1" customWidth="1"/>
    <col min="18" max="18" width="8.88671875" style="9"/>
    <col min="19" max="22" width="8.6640625" customWidth="1"/>
    <col min="23" max="16384" width="8.88671875" style="9"/>
  </cols>
  <sheetData>
    <row r="1" spans="1:18" ht="30">
      <c r="A1" s="951">
        <v>9</v>
      </c>
      <c r="B1" s="951"/>
      <c r="C1" s="951"/>
      <c r="E1" s="951">
        <v>10</v>
      </c>
      <c r="F1" s="951"/>
      <c r="G1" s="951"/>
      <c r="H1" s="951"/>
      <c r="I1" s="951"/>
      <c r="J1" s="951"/>
      <c r="K1" s="951"/>
      <c r="L1" s="951"/>
      <c r="M1" s="951"/>
      <c r="O1" s="951">
        <v>11</v>
      </c>
      <c r="P1" s="951"/>
      <c r="Q1" s="951"/>
    </row>
    <row r="2" spans="1:18">
      <c r="A2" s="761" t="s">
        <v>437</v>
      </c>
      <c r="B2" s="761"/>
      <c r="C2" s="761"/>
      <c r="E2" s="764" t="s">
        <v>438</v>
      </c>
      <c r="F2" s="764"/>
      <c r="G2" s="764"/>
      <c r="H2" s="764"/>
      <c r="I2" s="764"/>
      <c r="J2" s="764"/>
      <c r="K2" s="764"/>
      <c r="L2" s="764"/>
      <c r="M2" s="764"/>
      <c r="O2" s="891" t="s">
        <v>306</v>
      </c>
      <c r="P2" s="892" t="s">
        <v>728</v>
      </c>
      <c r="Q2" s="892" t="s">
        <v>729</v>
      </c>
      <c r="R2" s="431"/>
    </row>
    <row r="3" spans="1:18">
      <c r="A3" s="494" t="s">
        <v>280</v>
      </c>
      <c r="B3" s="37" t="s">
        <v>281</v>
      </c>
      <c r="C3" s="37" t="s">
        <v>226</v>
      </c>
      <c r="E3" s="966" t="s">
        <v>645</v>
      </c>
      <c r="F3" s="967"/>
      <c r="G3" s="967"/>
      <c r="H3" s="968"/>
      <c r="J3" s="966" t="s">
        <v>327</v>
      </c>
      <c r="K3" s="967"/>
      <c r="L3" s="967"/>
      <c r="M3" s="968"/>
      <c r="O3" s="84" t="s">
        <v>299</v>
      </c>
      <c r="P3" s="899">
        <f>(PFIS!C50+PFIS!C38)/PFIS!C44</f>
        <v>1.9701400646452209E-2</v>
      </c>
      <c r="Q3" s="900" t="e">
        <f>(PFIS!L50+PFIS!L38)/PFIS!L44</f>
        <v>#DIV/0!</v>
      </c>
      <c r="R3" s="431"/>
    </row>
    <row r="4" spans="1:18">
      <c r="A4" s="515" t="s">
        <v>396</v>
      </c>
      <c r="B4" s="105" t="e">
        <f>PFIS!K9</f>
        <v>#DIV/0!</v>
      </c>
      <c r="C4" s="106" t="e">
        <f>PFIS!N9</f>
        <v>#DIV/0!</v>
      </c>
      <c r="E4" s="107" t="s">
        <v>269</v>
      </c>
      <c r="F4" s="519" t="e">
        <f>IF('Sch 10.1 Rate Design'!$AB$24="Monthly",'Sch 10.1 Rate Design'!$E9,'Sch 10.1 Rate Design'!$E9/ 2)</f>
        <v>#VALUE!</v>
      </c>
      <c r="G4" s="108" t="s">
        <v>289</v>
      </c>
      <c r="H4" s="521">
        <f>IF('Sch 10.1 Rate Design'!$AB$24="Monthly",'Sch 10.1 Rate Design'!$D9,'Sch 10.1 Rate Design'!$D9/ 2)</f>
        <v>0</v>
      </c>
      <c r="I4" s="517"/>
      <c r="J4" s="107" t="s">
        <v>269</v>
      </c>
      <c r="K4" s="519" t="e">
        <f>IF('Sch 10.1 Rate Design'!$AB$24="Monthly",'Sch 10.1 Rate Design'!$E10,'Sch 10.1 Rate Design'!$E10/ 2)</f>
        <v>#VALUE!</v>
      </c>
      <c r="L4" s="108" t="s">
        <v>289</v>
      </c>
      <c r="M4" s="521">
        <f>IF('Sch 10.1 Rate Design'!$AB$24="Monthly",'Sch 10.1 Rate Design'!$D10,'Sch 10.1 Rate Design'!$D10/ 2)</f>
        <v>0</v>
      </c>
      <c r="N4"/>
      <c r="O4" s="882" t="s">
        <v>300</v>
      </c>
      <c r="P4" s="901">
        <f>Input!E21/Input!G17</f>
        <v>1.7321334039174165</v>
      </c>
      <c r="Q4" s="902">
        <f>Input!E21/Input!G17</f>
        <v>1.7321334039174165</v>
      </c>
      <c r="R4" s="431"/>
    </row>
    <row r="5" spans="1:18">
      <c r="A5" s="515" t="s">
        <v>397</v>
      </c>
      <c r="B5" s="105" t="e">
        <f>PFIS!K10</f>
        <v>#VALUE!</v>
      </c>
      <c r="C5" s="106" t="e">
        <f>PFIS!N10</f>
        <v>#VALUE!</v>
      </c>
      <c r="E5" s="107" t="s">
        <v>291</v>
      </c>
      <c r="F5" s="519" t="e">
        <f>IF('Sch 10.1 Rate Design'!$AB$24="Monthly",'Sch 10.1 Rate Design'!$G$9,'Sch 10.1 Rate Design'!$G$9)</f>
        <v>#VALUE!</v>
      </c>
      <c r="G5" s="108" t="s">
        <v>292</v>
      </c>
      <c r="H5" s="521">
        <f>IF('Sch 10.1 Rate Design'!$AB$24="Monthly",'Sch 10.1 Rate Design'!$F9,'Sch 10.1 Rate Design'!$F9/ 2)</f>
        <v>1069</v>
      </c>
      <c r="I5" s="517"/>
      <c r="J5" s="107" t="s">
        <v>291</v>
      </c>
      <c r="K5" s="519" t="e">
        <f>IF('Sch 10.1 Rate Design'!$AB$24="Monthly",'Sch 10.1 Rate Design'!$G$9,'Sch 10.1 Rate Design'!$G$9)</f>
        <v>#VALUE!</v>
      </c>
      <c r="L5" s="108" t="s">
        <v>292</v>
      </c>
      <c r="M5" s="521">
        <f>IF('Sch 10.1 Rate Design'!$AB$24="Monthly",'Sch 10.1 Rate Design'!$F10,'Sch 10.1 Rate Design'!$F10/ 2)</f>
        <v>1603.5</v>
      </c>
      <c r="O5" s="882" t="s">
        <v>301</v>
      </c>
      <c r="P5" s="901" t="e">
        <f>('Sch 4 Cap'!D35+'Sch 4 Cap'!D36+'Sch 4 Cap'!D38)/'Sch 4 Cap'!F50</f>
        <v>#VALUE!</v>
      </c>
      <c r="Q5" s="902" t="e">
        <f>('Sch 4 Cap'!F35+'Sch 4 Cap'!F36+'Sch 4 Cap'!F38)/'Sch 4 Cap'!F50</f>
        <v>#VALUE!</v>
      </c>
      <c r="R5" s="431"/>
    </row>
    <row r="6" spans="1:18">
      <c r="A6" s="515" t="s">
        <v>398</v>
      </c>
      <c r="B6" s="105" t="e">
        <f>PFIS!K11</f>
        <v>#VALUE!</v>
      </c>
      <c r="C6" s="106" t="e">
        <f>PFIS!N11</f>
        <v>#VALUE!</v>
      </c>
      <c r="E6" s="107"/>
      <c r="F6" s="519"/>
      <c r="G6" s="518"/>
      <c r="H6" s="521"/>
      <c r="I6" s="517"/>
      <c r="J6" s="107"/>
      <c r="K6" s="519"/>
      <c r="L6" s="518"/>
      <c r="M6" s="521"/>
      <c r="O6" s="882" t="s">
        <v>302</v>
      </c>
      <c r="P6" s="901" t="e">
        <f>'Sch 4 Cap'!D40/('Sch 4 Cap'!D35+'Sch 4 Cap'!D36+'Sch 4 Cap'!D38)</f>
        <v>#DIV/0!</v>
      </c>
      <c r="Q6" s="902" t="e">
        <f>'Sch 4 Cap'!F40/('Sch 4 Cap'!F35+'Sch 4 Cap'!F36+'Sch 4 Cap'!F38)</f>
        <v>#DIV/0!</v>
      </c>
      <c r="R6" s="431"/>
    </row>
    <row r="7" spans="1:18" ht="18.75">
      <c r="A7" s="524" t="s">
        <v>590</v>
      </c>
      <c r="B7" s="432" t="e">
        <f>SUM(B4:B6)</f>
        <v>#DIV/0!</v>
      </c>
      <c r="C7" s="433" t="e">
        <f>PFIS!N16</f>
        <v>#DIV/0!</v>
      </c>
      <c r="E7" s="107" t="s">
        <v>293</v>
      </c>
      <c r="F7" s="519" t="e">
        <f>IF('Sch 10.1 Rate Design'!$AB$24="Monthly",'Sch 10.1 Rate Design'!$I$11,'Sch 10.1 Rate Design'!$I$11)</f>
        <v>#VALUE!</v>
      </c>
      <c r="G7" s="108" t="s">
        <v>294</v>
      </c>
      <c r="H7" s="521">
        <f>IF('Sch 10.1 Rate Design'!$AB$24="Monthly",'Sch 10.1 Rate Design'!$H9,'Sch 10.1 Rate Design'!$H9/ 2)</f>
        <v>1904.5</v>
      </c>
      <c r="I7" s="517"/>
      <c r="J7" s="107" t="s">
        <v>293</v>
      </c>
      <c r="K7" s="519" t="e">
        <f>IF('Sch 10.1 Rate Design'!$AB$24="Monthly",'Sch 10.1 Rate Design'!$I$11,'Sch 10.1 Rate Design'!$I$11)</f>
        <v>#VALUE!</v>
      </c>
      <c r="L7" s="108" t="s">
        <v>294</v>
      </c>
      <c r="M7" s="521">
        <f>IF('Sch 10.1 Rate Design'!$AB$24="Monthly",'Sch 10.1 Rate Design'!$H10,'Sch 10.1 Rate Design'!$H10/ 2)</f>
        <v>2856.75</v>
      </c>
      <c r="O7" s="882" t="s">
        <v>303</v>
      </c>
      <c r="P7" s="901" t="e">
        <f>PFIS!C15/'Sch 4 Cap'!F50</f>
        <v>#VALUE!</v>
      </c>
      <c r="Q7" s="902" t="e">
        <f>PFIS!L15/'Sch 4 Cap'!F50</f>
        <v>#DIV/0!</v>
      </c>
      <c r="R7" s="431"/>
    </row>
    <row r="8" spans="1:18">
      <c r="A8"/>
      <c r="B8"/>
      <c r="C8"/>
      <c r="E8" s="107"/>
      <c r="F8" s="519"/>
      <c r="G8" s="111"/>
      <c r="H8" s="521"/>
      <c r="I8" s="517"/>
      <c r="J8" s="107"/>
      <c r="K8" s="519"/>
      <c r="L8" s="111"/>
      <c r="M8" s="521"/>
      <c r="O8" s="882" t="s">
        <v>304</v>
      </c>
      <c r="P8" s="901">
        <f>PFIS!C15/PFIS!C44</f>
        <v>0.97383407726643068</v>
      </c>
      <c r="Q8" s="902" t="e">
        <f>PFIS!L15/PFIS!L44</f>
        <v>#DIV/0!</v>
      </c>
      <c r="R8" s="431"/>
    </row>
    <row r="9" spans="1:18">
      <c r="B9" s="112"/>
      <c r="C9" s="112"/>
      <c r="E9" s="109" t="s">
        <v>295</v>
      </c>
      <c r="F9" s="520" t="e">
        <f xml:space="preserve"> IF('Sch 10.1 Rate Design'!$AB$24="Monthly",'Sch 10.1 Rate Design'!$K$11,'Sch 10.1 Rate Design'!$K$11)</f>
        <v>#VALUE!</v>
      </c>
      <c r="G9" s="113" t="s">
        <v>296</v>
      </c>
      <c r="H9" s="522">
        <f>+H7+1</f>
        <v>1905.5</v>
      </c>
      <c r="I9" s="517"/>
      <c r="J9" s="109" t="s">
        <v>295</v>
      </c>
      <c r="K9" s="520" t="e">
        <f xml:space="preserve"> IF('Sch 10.1 Rate Design'!$AB$24="Monthly",'Sch 10.1 Rate Design'!$K$11,'Sch 10.1 Rate Design'!$K$11)</f>
        <v>#VALUE!</v>
      </c>
      <c r="L9" s="113" t="s">
        <v>296</v>
      </c>
      <c r="M9" s="522">
        <f>+M7+1</f>
        <v>2857.75</v>
      </c>
      <c r="O9" s="885" t="s">
        <v>307</v>
      </c>
      <c r="P9" s="903">
        <f>PFIS!C50/PFIS!C44</f>
        <v>-7.5243518986785107E-2</v>
      </c>
      <c r="Q9" s="904" t="e">
        <f>PFIS!L50/PFIS!L44</f>
        <v>#DIV/0!</v>
      </c>
      <c r="R9" s="431"/>
    </row>
    <row r="10" spans="1:18">
      <c r="E10" s="114"/>
      <c r="F10" s="114"/>
      <c r="G10" s="114"/>
      <c r="H10" s="114"/>
      <c r="I10" s="517"/>
      <c r="J10" s="517"/>
      <c r="K10" s="517"/>
      <c r="L10" s="517"/>
      <c r="M10" s="517"/>
      <c r="O10" s="893" t="s">
        <v>305</v>
      </c>
      <c r="P10" s="898" t="e">
        <f>SUM(P3:P9)</f>
        <v>#VALUE!</v>
      </c>
      <c r="Q10" s="897" t="e">
        <f>SUM(Q3:Q9)</f>
        <v>#DIV/0!</v>
      </c>
      <c r="R10" s="431"/>
    </row>
    <row r="11" spans="1:18">
      <c r="E11" s="966" t="s">
        <v>328</v>
      </c>
      <c r="F11" s="967"/>
      <c r="G11" s="967"/>
      <c r="H11" s="968"/>
      <c r="I11" s="517"/>
      <c r="J11" s="966" t="s">
        <v>329</v>
      </c>
      <c r="K11" s="967"/>
      <c r="L11" s="967"/>
      <c r="M11" s="968"/>
      <c r="R11" s="431"/>
    </row>
    <row r="12" spans="1:18">
      <c r="E12" s="107" t="s">
        <v>269</v>
      </c>
      <c r="F12" s="519" t="e">
        <f>IF('Sch 10.1 Rate Design'!$AB$24="Monthly",'Sch 10.1 Rate Design'!$E11,'Sch 10.1 Rate Design'!$E11/ 2)</f>
        <v>#VALUE!</v>
      </c>
      <c r="G12" s="108" t="s">
        <v>289</v>
      </c>
      <c r="H12" s="521">
        <f>IF('Sch 10.1 Rate Design'!$AB$24="Monthly",'Sch 10.1 Rate Design'!$D11,'Sch 10.1 Rate Design'!$D11/ 2)</f>
        <v>0</v>
      </c>
      <c r="I12" s="517"/>
      <c r="J12" s="107" t="s">
        <v>269</v>
      </c>
      <c r="K12" s="519" t="e">
        <f>IF('Sch 10.1 Rate Design'!$AB$24="Monthly",'Sch 10.1 Rate Design'!$E12,'Sch 10.1 Rate Design'!$E12/ 2)</f>
        <v>#VALUE!</v>
      </c>
      <c r="L12" s="108" t="s">
        <v>289</v>
      </c>
      <c r="M12" s="521">
        <f>IF('Sch 10.1 Rate Design'!$AB$24="Monthly",'Sch 10.1 Rate Design'!$D12,'Sch 10.1 Rate Design'!$D12/ 2)</f>
        <v>0</v>
      </c>
      <c r="O12" s="893" t="s">
        <v>308</v>
      </c>
      <c r="P12" s="896" t="e">
        <f>IF(P10&gt;4,"Viable",IF(AND(4&gt;=P10, P10&gt;3),"Weak to Marginal",IF(P10&lt;=3,"Distressed",0)))</f>
        <v>#VALUE!</v>
      </c>
      <c r="Q12" s="896" t="e">
        <f>IF(Q10&gt;4,"Viable",IF(AND(4&gt;=Q10, Q10&gt;3),"Weak to Marginal",IF(Q10&lt;=3,"Distressed",0)))</f>
        <v>#DIV/0!</v>
      </c>
      <c r="R12" s="431"/>
    </row>
    <row r="13" spans="1:18" ht="15.75" customHeight="1">
      <c r="E13" s="107" t="s">
        <v>291</v>
      </c>
      <c r="F13" s="519" t="e">
        <f>IF('Sch 10.1 Rate Design'!$AB$24="Monthly",'Sch 10.1 Rate Design'!$G$9,'Sch 10.1 Rate Design'!$G$9)</f>
        <v>#VALUE!</v>
      </c>
      <c r="G13" s="108" t="s">
        <v>292</v>
      </c>
      <c r="H13" s="521">
        <f>IF('Sch 10.1 Rate Design'!$AB$24="Monthly",'Sch 10.1 Rate Design'!$F11,'Sch 10.1 Rate Design'!$F11/ 2)</f>
        <v>2672.5</v>
      </c>
      <c r="I13" s="517"/>
      <c r="J13" s="107" t="s">
        <v>291</v>
      </c>
      <c r="K13" s="519" t="e">
        <f>IF('Sch 10.1 Rate Design'!$AB$24="Monthly",'Sch 10.1 Rate Design'!$G$9,'Sch 10.1 Rate Design'!$G$9)</f>
        <v>#VALUE!</v>
      </c>
      <c r="L13" s="108" t="s">
        <v>292</v>
      </c>
      <c r="M13" s="521">
        <f>IF('Sch 10.1 Rate Design'!$AB$24="Monthly",'Sch 10.1 Rate Design'!$F12,'Sch 10.1 Rate Design'!$F12/ 2)</f>
        <v>5345</v>
      </c>
      <c r="O13" s="963" t="s">
        <v>736</v>
      </c>
      <c r="P13" s="963"/>
      <c r="Q13" s="963"/>
      <c r="R13" s="431"/>
    </row>
    <row r="14" spans="1:18">
      <c r="E14" s="107"/>
      <c r="F14" s="519"/>
      <c r="G14" s="518"/>
      <c r="H14" s="521"/>
      <c r="I14" s="517"/>
      <c r="J14" s="107"/>
      <c r="K14" s="519"/>
      <c r="L14" s="518"/>
      <c r="M14" s="521"/>
      <c r="O14" s="964"/>
      <c r="P14" s="964"/>
      <c r="Q14" s="964"/>
      <c r="R14" s="431"/>
    </row>
    <row r="15" spans="1:18">
      <c r="E15" s="107" t="s">
        <v>293</v>
      </c>
      <c r="F15" s="519" t="e">
        <f>IF('Sch 10.1 Rate Design'!$AB$24="Monthly",'Sch 10.1 Rate Design'!$I$11,'Sch 10.1 Rate Design'!$I$11)</f>
        <v>#VALUE!</v>
      </c>
      <c r="G15" s="108" t="s">
        <v>294</v>
      </c>
      <c r="H15" s="521">
        <f>IF('Sch 10.1 Rate Design'!$AB$24="Monthly",'Sch 10.1 Rate Design'!$H11,'Sch 10.1 Rate Design'!$H11/ 2)</f>
        <v>4761.25</v>
      </c>
      <c r="I15" s="517"/>
      <c r="J15" s="107" t="s">
        <v>293</v>
      </c>
      <c r="K15" s="519" t="e">
        <f>IF('Sch 10.1 Rate Design'!$AB$24="Monthly",'Sch 10.1 Rate Design'!$I$11,'Sch 10.1 Rate Design'!$I$11)</f>
        <v>#VALUE!</v>
      </c>
      <c r="L15" s="108" t="s">
        <v>294</v>
      </c>
      <c r="M15" s="521">
        <f>IF('Sch 10.1 Rate Design'!$AB$24="Monthly",'Sch 10.1 Rate Design'!$H12,'Sch 10.1 Rate Design'!$H12/ 2)</f>
        <v>9522.5</v>
      </c>
      <c r="O15" s="964"/>
      <c r="P15" s="964"/>
      <c r="Q15" s="964"/>
      <c r="R15" s="431"/>
    </row>
    <row r="16" spans="1:18">
      <c r="E16" s="107"/>
      <c r="F16" s="519"/>
      <c r="G16" s="111"/>
      <c r="H16" s="521"/>
      <c r="I16" s="517"/>
      <c r="J16" s="107"/>
      <c r="K16" s="519"/>
      <c r="L16" s="111"/>
      <c r="M16" s="521"/>
      <c r="O16" s="964"/>
      <c r="P16" s="964"/>
      <c r="Q16" s="964"/>
      <c r="R16" s="431"/>
    </row>
    <row r="17" spans="5:18">
      <c r="E17" s="109" t="s">
        <v>295</v>
      </c>
      <c r="F17" s="520" t="e">
        <f xml:space="preserve"> IF('Sch 10.1 Rate Design'!$AB$24="Monthly",'Sch 10.1 Rate Design'!$K$11,'Sch 10.1 Rate Design'!$K$11)</f>
        <v>#VALUE!</v>
      </c>
      <c r="G17" s="113" t="s">
        <v>296</v>
      </c>
      <c r="H17" s="522">
        <f>+H15+1</f>
        <v>4762.25</v>
      </c>
      <c r="I17" s="517"/>
      <c r="J17" s="109" t="s">
        <v>295</v>
      </c>
      <c r="K17" s="520" t="e">
        <f xml:space="preserve"> IF('Sch 10.1 Rate Design'!$AB$24="Monthly",'Sch 10.1 Rate Design'!$K$11,'Sch 10.1 Rate Design'!$K$11)</f>
        <v>#VALUE!</v>
      </c>
      <c r="L17" s="113" t="s">
        <v>296</v>
      </c>
      <c r="M17" s="522">
        <f>+M15+1</f>
        <v>9523.5</v>
      </c>
      <c r="O17"/>
      <c r="P17"/>
      <c r="Q17"/>
      <c r="R17" s="431"/>
    </row>
    <row r="18" spans="5:18">
      <c r="E18" s="517"/>
      <c r="F18" s="517"/>
      <c r="G18" s="517"/>
      <c r="H18" s="517"/>
      <c r="I18" s="517"/>
      <c r="J18" s="517"/>
      <c r="K18" s="517"/>
      <c r="L18" s="517"/>
      <c r="M18" s="517"/>
      <c r="O18"/>
      <c r="P18"/>
      <c r="Q18"/>
      <c r="R18" s="431"/>
    </row>
    <row r="19" spans="5:18">
      <c r="E19" s="966" t="s">
        <v>330</v>
      </c>
      <c r="F19" s="967"/>
      <c r="G19" s="967"/>
      <c r="H19" s="968"/>
      <c r="I19" s="517"/>
      <c r="J19" s="966" t="s">
        <v>331</v>
      </c>
      <c r="K19" s="967"/>
      <c r="L19" s="967"/>
      <c r="M19" s="968"/>
      <c r="O19" s="965" t="s">
        <v>579</v>
      </c>
      <c r="P19" s="965"/>
      <c r="R19" s="431"/>
    </row>
    <row r="20" spans="5:18">
      <c r="E20" s="107" t="s">
        <v>269</v>
      </c>
      <c r="F20" s="519" t="e">
        <f>IF('Sch 10.1 Rate Design'!$AB$24="Monthly",'Sch 10.1 Rate Design'!$E13,'Sch 10.1 Rate Design'!$E13/ 2)</f>
        <v>#VALUE!</v>
      </c>
      <c r="G20" s="108" t="s">
        <v>289</v>
      </c>
      <c r="H20" s="521">
        <f>IF('Sch 10.1 Rate Design'!$AB$24="Monthly",'Sch 10.1 Rate Design'!$D13,'Sch 10.1 Rate Design'!$D13/ 2)</f>
        <v>0</v>
      </c>
      <c r="I20" s="517"/>
      <c r="J20" s="107" t="s">
        <v>269</v>
      </c>
      <c r="K20" s="519" t="e">
        <f>IF('Sch 10.1 Rate Design'!$AB$24="Monthly",'Sch 10.1 Rate Design'!$E14,'Sch 10.1 Rate Design'!$E14/ 2)</f>
        <v>#VALUE!</v>
      </c>
      <c r="L20" s="108" t="s">
        <v>289</v>
      </c>
      <c r="M20" s="521">
        <f>IF('Sch 10.1 Rate Design'!$AB$24="Monthly",'Sch 10.1 Rate Design'!$D14,'Sch 10.1 Rate Design'!$D14/ 2)</f>
        <v>0</v>
      </c>
      <c r="O20" s="961" t="s">
        <v>574</v>
      </c>
      <c r="P20" s="962"/>
      <c r="Q20" s="905" t="e">
        <f>(SUM('Sch 4 Cap'!F35:F40))/PFIS!L54</f>
        <v>#DIV/0!</v>
      </c>
      <c r="R20" s="431"/>
    </row>
    <row r="21" spans="5:18">
      <c r="E21" s="107" t="s">
        <v>291</v>
      </c>
      <c r="F21" s="519" t="e">
        <f>IF('Sch 10.1 Rate Design'!$AB$24="Monthly",'Sch 10.1 Rate Design'!$G$9,'Sch 10.1 Rate Design'!$G$9)</f>
        <v>#VALUE!</v>
      </c>
      <c r="G21" s="108" t="s">
        <v>292</v>
      </c>
      <c r="H21" s="521">
        <f>IF('Sch 10.1 Rate Design'!$AB$24="Monthly",'Sch 10.1 Rate Design'!$F13,'Sch 10.1 Rate Design'!$F13/ 2)</f>
        <v>8552</v>
      </c>
      <c r="I21" s="517"/>
      <c r="J21" s="107" t="s">
        <v>291</v>
      </c>
      <c r="K21" s="519" t="e">
        <f>IF('Sch 10.1 Rate Design'!$AB$24="Monthly",'Sch 10.1 Rate Design'!$G$9,'Sch 10.1 Rate Design'!$G$9)</f>
        <v>#VALUE!</v>
      </c>
      <c r="L21" s="108" t="s">
        <v>292</v>
      </c>
      <c r="M21" s="521">
        <f>IF('Sch 10.1 Rate Design'!$AB$24="Monthly",'Sch 10.1 Rate Design'!$F14,'Sch 10.1 Rate Design'!$F14/ 2)</f>
        <v>16035</v>
      </c>
      <c r="O21" s="957" t="s">
        <v>575</v>
      </c>
      <c r="P21" s="958"/>
      <c r="Q21" s="906" t="e">
        <f>'Sch 4 Cap'!F32/PFIS!L54</f>
        <v>#DIV/0!</v>
      </c>
      <c r="R21" s="431"/>
    </row>
    <row r="22" spans="5:18">
      <c r="E22" s="107"/>
      <c r="F22" s="519"/>
      <c r="G22" s="518"/>
      <c r="H22" s="521"/>
      <c r="I22" s="517"/>
      <c r="J22" s="107"/>
      <c r="K22" s="519"/>
      <c r="L22" s="518"/>
      <c r="M22" s="521"/>
      <c r="O22" s="957" t="s">
        <v>576</v>
      </c>
      <c r="P22" s="958"/>
      <c r="Q22" s="906">
        <f>(SUM('Sch 4 Cap'!F35:F40))/Input!G26</f>
        <v>1.4940885830245281</v>
      </c>
      <c r="R22" s="431"/>
    </row>
    <row r="23" spans="5:18">
      <c r="E23" s="107" t="s">
        <v>293</v>
      </c>
      <c r="F23" s="519" t="e">
        <f>IF('Sch 10.1 Rate Design'!$AB$24="Monthly",'Sch 10.1 Rate Design'!$I$11,'Sch 10.1 Rate Design'!$I$11)</f>
        <v>#VALUE!</v>
      </c>
      <c r="G23" s="108" t="s">
        <v>294</v>
      </c>
      <c r="H23" s="521">
        <f>IF('Sch 10.1 Rate Design'!$AB$24="Monthly",'Sch 10.1 Rate Design'!$H13,'Sch 10.1 Rate Design'!$H13/ 2)</f>
        <v>15236</v>
      </c>
      <c r="I23" s="517"/>
      <c r="J23" s="107" t="s">
        <v>293</v>
      </c>
      <c r="K23" s="519" t="e">
        <f>IF('Sch 10.1 Rate Design'!$AB$24="Monthly",'Sch 10.1 Rate Design'!$I$11,'Sch 10.1 Rate Design'!$I$11)</f>
        <v>#VALUE!</v>
      </c>
      <c r="L23" s="108" t="s">
        <v>294</v>
      </c>
      <c r="M23" s="521">
        <f>IF('Sch 10.1 Rate Design'!$AB$24="Monthly",'Sch 10.1 Rate Design'!$H14,'Sch 10.1 Rate Design'!$H14/ 2)</f>
        <v>28567.5</v>
      </c>
      <c r="O23" s="957" t="s">
        <v>577</v>
      </c>
      <c r="P23" s="958"/>
      <c r="Q23" s="906" t="e">
        <f>'Sch 4 Cap'!F41/(SUM('Sch 4 Cap'!F35:F40))</f>
        <v>#VALUE!</v>
      </c>
      <c r="R23" s="431"/>
    </row>
    <row r="24" spans="5:18">
      <c r="E24" s="107"/>
      <c r="F24" s="519"/>
      <c r="G24" s="111"/>
      <c r="H24" s="521"/>
      <c r="I24" s="517"/>
      <c r="J24" s="107"/>
      <c r="K24" s="519"/>
      <c r="L24" s="111"/>
      <c r="M24" s="521"/>
      <c r="O24" s="957" t="s">
        <v>578</v>
      </c>
      <c r="P24" s="958"/>
      <c r="Q24" s="906" t="e">
        <f>'Sch 4 Cap'!F42/(SUM('Sch 4 Cap'!F35:F40))</f>
        <v>#VALUE!</v>
      </c>
      <c r="R24" s="431"/>
    </row>
    <row r="25" spans="5:18">
      <c r="E25" s="109" t="s">
        <v>295</v>
      </c>
      <c r="F25" s="520" t="e">
        <f xml:space="preserve"> IF('Sch 10.1 Rate Design'!$AB$24="Monthly",'Sch 10.1 Rate Design'!$K$11,'Sch 10.1 Rate Design'!$K$11)</f>
        <v>#VALUE!</v>
      </c>
      <c r="G25" s="113" t="s">
        <v>296</v>
      </c>
      <c r="H25" s="522">
        <f>+H23+1</f>
        <v>15237</v>
      </c>
      <c r="I25" s="517"/>
      <c r="J25" s="109" t="s">
        <v>295</v>
      </c>
      <c r="K25" s="520" t="e">
        <f xml:space="preserve"> IF('Sch 10.1 Rate Design'!$AB$24="Monthly",'Sch 10.1 Rate Design'!$K$11,'Sch 10.1 Rate Design'!$K$11)</f>
        <v>#VALUE!</v>
      </c>
      <c r="L25" s="113" t="s">
        <v>296</v>
      </c>
      <c r="M25" s="522">
        <f>+M23+1</f>
        <v>28568.5</v>
      </c>
      <c r="O25" s="957" t="s">
        <v>584</v>
      </c>
      <c r="P25" s="958"/>
      <c r="Q25" s="906" t="e">
        <f>PFIS!L59/'Sch 4 Cap'!F32</f>
        <v>#DIV/0!</v>
      </c>
      <c r="R25" s="431"/>
    </row>
    <row r="26" spans="5:18">
      <c r="E26" s="517"/>
      <c r="F26" s="517"/>
      <c r="G26" s="517"/>
      <c r="H26" s="517"/>
      <c r="I26" s="517"/>
      <c r="J26" s="517"/>
      <c r="K26" s="517"/>
      <c r="L26" s="517"/>
      <c r="M26" s="517"/>
      <c r="O26" s="957" t="s">
        <v>585</v>
      </c>
      <c r="P26" s="958"/>
      <c r="Q26" s="906">
        <f>PFIS!L59/(SUM('Sch 4 Cap'!F35:F40))</f>
        <v>0</v>
      </c>
      <c r="R26" s="431"/>
    </row>
    <row r="27" spans="5:18">
      <c r="E27" s="966" t="s">
        <v>332</v>
      </c>
      <c r="F27" s="967"/>
      <c r="G27" s="967"/>
      <c r="H27" s="968"/>
      <c r="I27" s="517"/>
      <c r="J27" s="966" t="s">
        <v>333</v>
      </c>
      <c r="K27" s="967"/>
      <c r="L27" s="967"/>
      <c r="M27" s="968"/>
      <c r="O27" s="957" t="s">
        <v>580</v>
      </c>
      <c r="P27" s="958"/>
      <c r="Q27" s="906" t="e">
        <f>PFIS!L15/(SUM('Sch 4 Cap'!F35:F40))</f>
        <v>#DIV/0!</v>
      </c>
      <c r="R27" s="431"/>
    </row>
    <row r="28" spans="5:18">
      <c r="E28" s="107" t="s">
        <v>269</v>
      </c>
      <c r="F28" s="519" t="e">
        <f>IF('Sch 10.1 Rate Design'!$AB$24="Monthly",'Sch 10.1 Rate Design'!$E15,'Sch 10.1 Rate Design'!$E15/ 2)</f>
        <v>#VALUE!</v>
      </c>
      <c r="G28" s="108" t="s">
        <v>289</v>
      </c>
      <c r="H28" s="521">
        <f>IF('Sch 10.1 Rate Design'!$AB$24="Monthly",'Sch 10.1 Rate Design'!$D15,'Sch 10.1 Rate Design'!$D15/ 2)</f>
        <v>0</v>
      </c>
      <c r="I28" s="517"/>
      <c r="J28" s="107" t="s">
        <v>269</v>
      </c>
      <c r="K28" s="519" t="e">
        <f>IF('Sch 10.1 Rate Design'!$AB$24="Monthly",'Sch 10.1 Rate Design'!$E16,'Sch 10.1 Rate Design'!$E16/ 2)</f>
        <v>#VALUE!</v>
      </c>
      <c r="L28" s="108" t="s">
        <v>289</v>
      </c>
      <c r="M28" s="521">
        <f>IF('Sch 10.1 Rate Design'!$AB$24="Monthly",'Sch 10.1 Rate Design'!$D16,'Sch 10.1 Rate Design'!$D16/ 2)</f>
        <v>0</v>
      </c>
      <c r="O28" s="957" t="s">
        <v>586</v>
      </c>
      <c r="P28" s="958"/>
      <c r="Q28" s="906" t="e">
        <f>PFIS!L15/PFIS!L59</f>
        <v>#DIV/0!</v>
      </c>
      <c r="R28" s="431"/>
    </row>
    <row r="29" spans="5:18">
      <c r="E29" s="107" t="s">
        <v>291</v>
      </c>
      <c r="F29" s="519" t="e">
        <f>IF('Sch 10.1 Rate Design'!$AB$24="Monthly",'Sch 10.1 Rate Design'!$G$9,'Sch 10.1 Rate Design'!$G$9)</f>
        <v>#VALUE!</v>
      </c>
      <c r="G29" s="108" t="s">
        <v>292</v>
      </c>
      <c r="H29" s="521">
        <f>IF('Sch 10.1 Rate Design'!$AB$24="Monthly",'Sch 10.1 Rate Design'!$F15,'Sch 10.1 Rate Design'!$F15/ 2)</f>
        <v>26725</v>
      </c>
      <c r="I29" s="517"/>
      <c r="J29" s="107" t="s">
        <v>291</v>
      </c>
      <c r="K29" s="519" t="e">
        <f>IF('Sch 10.1 Rate Design'!$AB$24="Monthly",'Sch 10.1 Rate Design'!$G$9,'Sch 10.1 Rate Design'!$G$9)</f>
        <v>#VALUE!</v>
      </c>
      <c r="L29" s="108" t="s">
        <v>292</v>
      </c>
      <c r="M29" s="521">
        <f>IF('Sch 10.1 Rate Design'!$AB$24="Monthly",'Sch 10.1 Rate Design'!$F16,'Sch 10.1 Rate Design'!$F16/ 2)</f>
        <v>53450</v>
      </c>
      <c r="O29" s="957" t="s">
        <v>581</v>
      </c>
      <c r="P29" s="958"/>
      <c r="Q29" s="906">
        <f>PFIS!L59/(SUM('Sch 4 Cap'!F35:F38))</f>
        <v>0</v>
      </c>
      <c r="R29" s="431"/>
    </row>
    <row r="30" spans="5:18">
      <c r="E30" s="107"/>
      <c r="F30" s="519"/>
      <c r="G30" s="518"/>
      <c r="H30" s="521"/>
      <c r="I30" s="517"/>
      <c r="J30" s="107"/>
      <c r="K30" s="519"/>
      <c r="L30" s="518"/>
      <c r="M30" s="521"/>
      <c r="O30" s="957" t="s">
        <v>582</v>
      </c>
      <c r="P30" s="958"/>
      <c r="Q30" s="906" t="e">
        <f>PFIS!L51/PFIS!L15</f>
        <v>#DIV/0!</v>
      </c>
    </row>
    <row r="31" spans="5:18">
      <c r="E31" s="107" t="s">
        <v>293</v>
      </c>
      <c r="F31" s="519" t="e">
        <f>IF('Sch 10.1 Rate Design'!$AB$24="Monthly",'Sch 10.1 Rate Design'!$I$11,'Sch 10.1 Rate Design'!$I$11)</f>
        <v>#VALUE!</v>
      </c>
      <c r="G31" s="108" t="s">
        <v>294</v>
      </c>
      <c r="H31" s="521">
        <f>IF('Sch 10.1 Rate Design'!$AB$24="Monthly",'Sch 10.1 Rate Design'!$H15,'Sch 10.1 Rate Design'!$H15/ 2)</f>
        <v>47612.5</v>
      </c>
      <c r="I31" s="517"/>
      <c r="J31" s="107" t="s">
        <v>293</v>
      </c>
      <c r="K31" s="519" t="e">
        <f>IF('Sch 10.1 Rate Design'!$AB$24="Monthly",'Sch 10.1 Rate Design'!$I$11,'Sch 10.1 Rate Design'!$I$11)</f>
        <v>#VALUE!</v>
      </c>
      <c r="L31" s="108" t="s">
        <v>294</v>
      </c>
      <c r="M31" s="521">
        <f>IF('Sch 10.1 Rate Design'!$AB$24="Monthly",'Sch 10.1 Rate Design'!$H16,'Sch 10.1 Rate Design'!$H16/ 2)</f>
        <v>95225</v>
      </c>
      <c r="O31" s="959" t="s">
        <v>583</v>
      </c>
      <c r="P31" s="960"/>
      <c r="Q31" s="907" t="e">
        <f>PFIS!L51/(SUM('Sch 4 Cap'!F35:F38))</f>
        <v>#DIV/0!</v>
      </c>
    </row>
    <row r="32" spans="5:18">
      <c r="E32" s="107"/>
      <c r="F32" s="519"/>
      <c r="G32" s="111"/>
      <c r="H32" s="521"/>
      <c r="I32" s="517"/>
      <c r="J32" s="107"/>
      <c r="K32" s="519"/>
      <c r="L32" s="111"/>
      <c r="M32" s="521"/>
    </row>
    <row r="33" spans="5:13">
      <c r="E33" s="109" t="s">
        <v>295</v>
      </c>
      <c r="F33" s="520" t="e">
        <f xml:space="preserve"> IF('Sch 10.1 Rate Design'!$AB$24="Monthly",'Sch 10.1 Rate Design'!$K$11,'Sch 10.1 Rate Design'!$K$11)</f>
        <v>#VALUE!</v>
      </c>
      <c r="G33" s="113" t="s">
        <v>296</v>
      </c>
      <c r="H33" s="522">
        <f>+H31+1</f>
        <v>47613.5</v>
      </c>
      <c r="I33" s="517"/>
      <c r="J33" s="109" t="s">
        <v>295</v>
      </c>
      <c r="K33" s="520" t="e">
        <f xml:space="preserve"> IF('Sch 10.1 Rate Design'!$AB$24="Monthly",'Sch 10.1 Rate Design'!$K$11,'Sch 10.1 Rate Design'!$K$11)</f>
        <v>#VALUE!</v>
      </c>
      <c r="L33" s="113" t="s">
        <v>296</v>
      </c>
      <c r="M33" s="522">
        <f>+M31+1</f>
        <v>95226</v>
      </c>
    </row>
    <row r="35" spans="5:13">
      <c r="E35" s="966" t="s">
        <v>334</v>
      </c>
      <c r="F35" s="968"/>
      <c r="J35" s="966" t="s">
        <v>297</v>
      </c>
      <c r="K35" s="968"/>
    </row>
    <row r="36" spans="5:13">
      <c r="E36" s="109" t="s">
        <v>269</v>
      </c>
      <c r="F36" s="523" t="e">
        <f>IF('Sch 10.1 Rate Design'!$AB$24="Monthly",'Sch 10.1 Rate Design'!$E18,'Sch 10.1 Rate Design'!$E18/ 2)</f>
        <v>#DIV/0!</v>
      </c>
      <c r="J36" s="109" t="s">
        <v>269</v>
      </c>
      <c r="K36" s="523" t="e">
        <f>IF('Sch 10.1 Rate Design'!$AB$24="Monthly",'Sch 10.1 Rate Design'!$E17,'Sch 10.1 Rate Design'!$E17/ 2)</f>
        <v>#VALUE!</v>
      </c>
    </row>
    <row r="37" spans="5:13">
      <c r="E37" s="7"/>
      <c r="F37" s="7"/>
    </row>
    <row r="38" spans="5:13">
      <c r="E38" s="374"/>
      <c r="F38" s="374"/>
    </row>
  </sheetData>
  <sheetProtection password="CC56" sheet="1" objects="1" scenarios="1"/>
  <mergeCells count="27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O20:P20"/>
    <mergeCell ref="O21:P21"/>
    <mergeCell ref="O22:P22"/>
    <mergeCell ref="O23:P23"/>
    <mergeCell ref="O1:Q1"/>
    <mergeCell ref="O13:Q16"/>
    <mergeCell ref="O19:P19"/>
    <mergeCell ref="O29:P29"/>
    <mergeCell ref="O30:P30"/>
    <mergeCell ref="O31:P31"/>
    <mergeCell ref="O24:P24"/>
    <mergeCell ref="O25:P25"/>
    <mergeCell ref="O26:P26"/>
    <mergeCell ref="O27:P27"/>
    <mergeCell ref="O28:P28"/>
  </mergeCells>
  <pageMargins left="0.25" right="0.25" top="0.25" bottom="0.25" header="0.5" footer="0.5"/>
  <pageSetup scale="60" fitToHeight="0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>
  <dimension ref="B1:I19"/>
  <sheetViews>
    <sheetView workbookViewId="0">
      <selection activeCell="H3" sqref="H3"/>
    </sheetView>
  </sheetViews>
  <sheetFormatPr defaultColWidth="3.109375" defaultRowHeight="15.75"/>
  <cols>
    <col min="1" max="1" width="3.109375" style="740"/>
    <col min="2" max="2" width="8.109375" style="740" bestFit="1" customWidth="1"/>
    <col min="3" max="3" width="7.44140625" style="740" bestFit="1" customWidth="1"/>
    <col min="4" max="5" width="9.5546875" style="740" bestFit="1" customWidth="1"/>
    <col min="6" max="6" width="10" style="740" customWidth="1"/>
    <col min="7" max="7" width="9.5546875" style="740" customWidth="1"/>
    <col min="8" max="16384" width="3.109375" style="740"/>
  </cols>
  <sheetData>
    <row r="1" spans="2:9" ht="16.5" thickBot="1"/>
    <row r="2" spans="2:9" ht="31.5">
      <c r="B2" s="758" t="s">
        <v>347</v>
      </c>
      <c r="C2" s="757" t="s">
        <v>640</v>
      </c>
      <c r="D2" s="757" t="s">
        <v>639</v>
      </c>
      <c r="E2" s="757" t="s">
        <v>638</v>
      </c>
      <c r="F2" s="756" t="s">
        <v>637</v>
      </c>
      <c r="I2" s="231"/>
    </row>
    <row r="3" spans="2:9">
      <c r="B3" s="755"/>
      <c r="C3" s="754"/>
      <c r="D3" s="754"/>
      <c r="E3" s="754"/>
      <c r="F3" s="753"/>
      <c r="I3" s="231"/>
    </row>
    <row r="4" spans="2:9">
      <c r="B4" s="749">
        <v>0.625</v>
      </c>
      <c r="C4" s="752">
        <v>20</v>
      </c>
      <c r="D4" s="751">
        <f t="shared" ref="D4:D18" si="0">C4/$C$4</f>
        <v>1</v>
      </c>
      <c r="E4" s="751">
        <f t="shared" ref="E4:E18" si="1">D4/$D$5</f>
        <v>0.66666666666666663</v>
      </c>
      <c r="F4" s="750">
        <f t="shared" ref="F4:F18" si="2">D4/$D$6</f>
        <v>0.4</v>
      </c>
      <c r="I4" s="231"/>
    </row>
    <row r="5" spans="2:9">
      <c r="B5" s="749">
        <v>0.75</v>
      </c>
      <c r="C5" s="752">
        <v>30</v>
      </c>
      <c r="D5" s="751">
        <f t="shared" si="0"/>
        <v>1.5</v>
      </c>
      <c r="E5" s="751">
        <f t="shared" si="1"/>
        <v>1</v>
      </c>
      <c r="F5" s="750">
        <f t="shared" si="2"/>
        <v>0.6</v>
      </c>
      <c r="I5" s="198"/>
    </row>
    <row r="6" spans="2:9" ht="15" customHeight="1">
      <c r="B6" s="749">
        <v>1</v>
      </c>
      <c r="C6" s="752">
        <v>50</v>
      </c>
      <c r="D6" s="751">
        <f t="shared" si="0"/>
        <v>2.5</v>
      </c>
      <c r="E6" s="751">
        <f t="shared" si="1"/>
        <v>1.6666666666666667</v>
      </c>
      <c r="F6" s="750">
        <f t="shared" si="2"/>
        <v>1</v>
      </c>
    </row>
    <row r="7" spans="2:9">
      <c r="B7" s="749">
        <v>1.5</v>
      </c>
      <c r="C7" s="752">
        <v>100</v>
      </c>
      <c r="D7" s="751">
        <f t="shared" si="0"/>
        <v>5</v>
      </c>
      <c r="E7" s="751">
        <f t="shared" si="1"/>
        <v>3.3333333333333335</v>
      </c>
      <c r="F7" s="750">
        <f t="shared" si="2"/>
        <v>2</v>
      </c>
    </row>
    <row r="8" spans="2:9">
      <c r="B8" s="749">
        <v>2</v>
      </c>
      <c r="C8" s="752">
        <v>160</v>
      </c>
      <c r="D8" s="751">
        <f t="shared" si="0"/>
        <v>8</v>
      </c>
      <c r="E8" s="751">
        <f t="shared" si="1"/>
        <v>5.333333333333333</v>
      </c>
      <c r="F8" s="750">
        <f t="shared" si="2"/>
        <v>3.2</v>
      </c>
    </row>
    <row r="9" spans="2:9">
      <c r="B9" s="749">
        <v>3</v>
      </c>
      <c r="C9" s="752">
        <v>300</v>
      </c>
      <c r="D9" s="751">
        <f t="shared" si="0"/>
        <v>15</v>
      </c>
      <c r="E9" s="751">
        <f t="shared" si="1"/>
        <v>10</v>
      </c>
      <c r="F9" s="750">
        <f t="shared" si="2"/>
        <v>6</v>
      </c>
    </row>
    <row r="10" spans="2:9">
      <c r="B10" s="749">
        <v>4</v>
      </c>
      <c r="C10" s="752">
        <v>500</v>
      </c>
      <c r="D10" s="751">
        <f t="shared" si="0"/>
        <v>25</v>
      </c>
      <c r="E10" s="751">
        <f t="shared" si="1"/>
        <v>16.666666666666668</v>
      </c>
      <c r="F10" s="750">
        <f t="shared" si="2"/>
        <v>10</v>
      </c>
    </row>
    <row r="11" spans="2:9">
      <c r="B11" s="749">
        <v>6</v>
      </c>
      <c r="C11" s="752">
        <v>1000</v>
      </c>
      <c r="D11" s="751">
        <f t="shared" si="0"/>
        <v>50</v>
      </c>
      <c r="E11" s="751">
        <f t="shared" si="1"/>
        <v>33.333333333333336</v>
      </c>
      <c r="F11" s="750">
        <f t="shared" si="2"/>
        <v>20</v>
      </c>
    </row>
    <row r="12" spans="2:9">
      <c r="B12" s="749">
        <v>8</v>
      </c>
      <c r="C12" s="752">
        <v>1600</v>
      </c>
      <c r="D12" s="751">
        <f t="shared" si="0"/>
        <v>80</v>
      </c>
      <c r="E12" s="751">
        <f t="shared" si="1"/>
        <v>53.333333333333336</v>
      </c>
      <c r="F12" s="750">
        <f t="shared" si="2"/>
        <v>32</v>
      </c>
    </row>
    <row r="13" spans="2:9">
      <c r="B13" s="749">
        <v>10</v>
      </c>
      <c r="C13" s="752">
        <v>2300</v>
      </c>
      <c r="D13" s="751">
        <f t="shared" si="0"/>
        <v>115</v>
      </c>
      <c r="E13" s="751">
        <f t="shared" si="1"/>
        <v>76.666666666666671</v>
      </c>
      <c r="F13" s="750">
        <f t="shared" si="2"/>
        <v>46</v>
      </c>
    </row>
    <row r="14" spans="2:9">
      <c r="B14" s="749">
        <v>12</v>
      </c>
      <c r="C14" s="752">
        <v>4300</v>
      </c>
      <c r="D14" s="751">
        <f t="shared" si="0"/>
        <v>215</v>
      </c>
      <c r="E14" s="751">
        <f t="shared" si="1"/>
        <v>143.33333333333334</v>
      </c>
      <c r="F14" s="750">
        <f t="shared" si="2"/>
        <v>86</v>
      </c>
    </row>
    <row r="15" spans="2:9">
      <c r="B15" s="749">
        <v>14</v>
      </c>
      <c r="C15" s="748">
        <v>6400</v>
      </c>
      <c r="D15" s="747">
        <f t="shared" si="0"/>
        <v>320</v>
      </c>
      <c r="E15" s="747">
        <f t="shared" si="1"/>
        <v>213.33333333333334</v>
      </c>
      <c r="F15" s="746">
        <f t="shared" si="2"/>
        <v>128</v>
      </c>
    </row>
    <row r="16" spans="2:9">
      <c r="B16" s="749">
        <v>16</v>
      </c>
      <c r="C16" s="748">
        <v>9160</v>
      </c>
      <c r="D16" s="747">
        <f t="shared" si="0"/>
        <v>458</v>
      </c>
      <c r="E16" s="747">
        <f t="shared" si="1"/>
        <v>305.33333333333331</v>
      </c>
      <c r="F16" s="746">
        <f t="shared" si="2"/>
        <v>183.2</v>
      </c>
    </row>
    <row r="17" spans="2:6">
      <c r="B17" s="749">
        <v>18</v>
      </c>
      <c r="C17" s="748">
        <v>14650</v>
      </c>
      <c r="D17" s="747">
        <f t="shared" si="0"/>
        <v>732.5</v>
      </c>
      <c r="E17" s="747">
        <f t="shared" si="1"/>
        <v>488.33333333333331</v>
      </c>
      <c r="F17" s="746">
        <f t="shared" si="2"/>
        <v>293</v>
      </c>
    </row>
    <row r="18" spans="2:6" ht="16.5" thickBot="1">
      <c r="B18" s="745">
        <v>20</v>
      </c>
      <c r="C18" s="744">
        <v>18500</v>
      </c>
      <c r="D18" s="743">
        <f t="shared" si="0"/>
        <v>925</v>
      </c>
      <c r="E18" s="743">
        <f t="shared" si="1"/>
        <v>616.66666666666663</v>
      </c>
      <c r="F18" s="742">
        <f t="shared" si="2"/>
        <v>370</v>
      </c>
    </row>
    <row r="19" spans="2:6">
      <c r="B19" s="741"/>
    </row>
  </sheetData>
  <sheetProtection password="CC56" sheet="1" objects="1" scenarios="1"/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>
  <sheetPr codeName="Sheet18">
    <pageSetUpPr fitToPage="1"/>
  </sheetPr>
  <dimension ref="B1:G57"/>
  <sheetViews>
    <sheetView zoomScale="70" zoomScaleNormal="70" workbookViewId="0">
      <selection activeCell="I3" sqref="I3"/>
    </sheetView>
  </sheetViews>
  <sheetFormatPr defaultColWidth="8.5546875" defaultRowHeight="12.75"/>
  <cols>
    <col min="1" max="1" width="1.44140625" style="415" customWidth="1"/>
    <col min="2" max="3" width="8.5546875" style="415"/>
    <col min="4" max="4" width="32.44140625" style="415" customWidth="1"/>
    <col min="5" max="5" width="17.5546875" style="416" bestFit="1" customWidth="1"/>
    <col min="6" max="6" width="16.33203125" style="415" bestFit="1" customWidth="1"/>
    <col min="7" max="7" width="15.109375" style="415" bestFit="1" customWidth="1"/>
    <col min="8" max="16384" width="8.5546875" style="415"/>
  </cols>
  <sheetData>
    <row r="1" spans="2:7" ht="6.75" customHeight="1"/>
    <row r="2" spans="2:7" ht="15" customHeight="1">
      <c r="B2" s="1046" t="s">
        <v>315</v>
      </c>
      <c r="C2" s="1047"/>
      <c r="D2" s="1047"/>
      <c r="E2" s="1047"/>
      <c r="F2" s="1047"/>
      <c r="G2" s="1048"/>
    </row>
    <row r="3" spans="2:7" ht="15" customHeight="1">
      <c r="B3" s="1049"/>
      <c r="C3" s="1050"/>
      <c r="D3" s="1050"/>
      <c r="E3" s="1050"/>
      <c r="F3" s="1050"/>
      <c r="G3" s="1051"/>
    </row>
    <row r="4" spans="2:7" ht="15" customHeight="1">
      <c r="B4" s="1052"/>
      <c r="C4" s="1053"/>
      <c r="D4" s="1053"/>
      <c r="E4" s="1053"/>
      <c r="F4" s="1053"/>
      <c r="G4" s="1054"/>
    </row>
    <row r="5" spans="2:7" s="416" customFormat="1" ht="15.75" customHeight="1">
      <c r="B5" s="1059" t="s">
        <v>320</v>
      </c>
      <c r="C5" s="1060"/>
      <c r="D5" s="1057" t="s">
        <v>268</v>
      </c>
      <c r="E5" s="1059" t="s">
        <v>318</v>
      </c>
      <c r="F5" s="1065" t="s">
        <v>316</v>
      </c>
      <c r="G5" s="1065" t="s">
        <v>419</v>
      </c>
    </row>
    <row r="6" spans="2:7" s="416" customFormat="1" ht="15.75" customHeight="1">
      <c r="B6" s="1061"/>
      <c r="C6" s="1062"/>
      <c r="D6" s="1058"/>
      <c r="E6" s="1061"/>
      <c r="F6" s="1066"/>
      <c r="G6" s="1066"/>
    </row>
    <row r="7" spans="2:7" s="416" customFormat="1" ht="15.75">
      <c r="B7" s="1063" t="s">
        <v>319</v>
      </c>
      <c r="C7" s="1064"/>
      <c r="D7" s="417" t="s">
        <v>267</v>
      </c>
      <c r="E7" s="418" t="s">
        <v>317</v>
      </c>
      <c r="F7" s="419" t="s">
        <v>226</v>
      </c>
      <c r="G7" s="420" t="s">
        <v>266</v>
      </c>
    </row>
    <row r="8" spans="2:7" ht="15" customHeight="1">
      <c r="B8" s="1055">
        <v>301</v>
      </c>
      <c r="C8" s="1056"/>
      <c r="D8" s="421" t="s">
        <v>265</v>
      </c>
      <c r="E8" s="422">
        <v>9.9999999999999901E+299</v>
      </c>
      <c r="F8" s="423"/>
      <c r="G8" s="424" t="s">
        <v>262</v>
      </c>
    </row>
    <row r="9" spans="2:7" ht="15" customHeight="1">
      <c r="B9" s="1055">
        <v>302</v>
      </c>
      <c r="C9" s="1056"/>
      <c r="D9" s="421" t="s">
        <v>264</v>
      </c>
      <c r="E9" s="422">
        <v>9.9999999999999901E+299</v>
      </c>
      <c r="F9" s="423"/>
      <c r="G9" s="424" t="s">
        <v>262</v>
      </c>
    </row>
    <row r="10" spans="2:7" ht="15" customHeight="1">
      <c r="B10" s="1055">
        <v>303</v>
      </c>
      <c r="C10" s="1056"/>
      <c r="D10" s="421" t="s">
        <v>263</v>
      </c>
      <c r="E10" s="422">
        <v>9.9999999999999901E+299</v>
      </c>
      <c r="F10" s="423"/>
      <c r="G10" s="424" t="s">
        <v>262</v>
      </c>
    </row>
    <row r="11" spans="2:7" ht="15" customHeight="1">
      <c r="B11" s="1055">
        <v>304</v>
      </c>
      <c r="C11" s="1056"/>
      <c r="D11" s="421" t="s">
        <v>241</v>
      </c>
      <c r="E11" s="425">
        <v>35</v>
      </c>
      <c r="F11" s="423"/>
      <c r="G11" s="426">
        <v>2.86E-2</v>
      </c>
    </row>
    <row r="12" spans="2:7" ht="15" customHeight="1">
      <c r="B12" s="1055">
        <v>305</v>
      </c>
      <c r="C12" s="1056"/>
      <c r="D12" s="421" t="s">
        <v>261</v>
      </c>
      <c r="E12" s="425">
        <v>50</v>
      </c>
      <c r="F12" s="423"/>
      <c r="G12" s="426">
        <v>0.02</v>
      </c>
    </row>
    <row r="13" spans="2:7" ht="15" customHeight="1">
      <c r="B13" s="1055">
        <v>306</v>
      </c>
      <c r="C13" s="1056"/>
      <c r="D13" s="421" t="s">
        <v>260</v>
      </c>
      <c r="E13" s="425">
        <v>35</v>
      </c>
      <c r="F13" s="423"/>
      <c r="G13" s="426">
        <v>2.76E-2</v>
      </c>
    </row>
    <row r="14" spans="2:7" ht="15" customHeight="1">
      <c r="B14" s="1055">
        <v>307</v>
      </c>
      <c r="C14" s="1056"/>
      <c r="D14" s="421" t="s">
        <v>259</v>
      </c>
      <c r="E14" s="425">
        <v>25</v>
      </c>
      <c r="F14" s="423"/>
      <c r="G14" s="426">
        <v>0.04</v>
      </c>
    </row>
    <row r="15" spans="2:7" ht="15" customHeight="1">
      <c r="B15" s="1055">
        <v>308</v>
      </c>
      <c r="C15" s="1056"/>
      <c r="D15" s="421" t="s">
        <v>258</v>
      </c>
      <c r="E15" s="425">
        <v>25</v>
      </c>
      <c r="F15" s="423"/>
      <c r="G15" s="426">
        <v>0.04</v>
      </c>
    </row>
    <row r="16" spans="2:7" ht="15" customHeight="1">
      <c r="B16" s="1055">
        <v>309</v>
      </c>
      <c r="C16" s="1056"/>
      <c r="D16" s="421" t="s">
        <v>257</v>
      </c>
      <c r="E16" s="425">
        <v>50</v>
      </c>
      <c r="F16" s="423"/>
      <c r="G16" s="426">
        <v>0.02</v>
      </c>
    </row>
    <row r="17" spans="2:7" ht="15" customHeight="1">
      <c r="B17" s="1055">
        <v>310</v>
      </c>
      <c r="C17" s="1056"/>
      <c r="D17" s="421" t="s">
        <v>256</v>
      </c>
      <c r="E17" s="425">
        <v>10</v>
      </c>
      <c r="F17" s="423"/>
      <c r="G17" s="426">
        <v>0.1</v>
      </c>
    </row>
    <row r="18" spans="2:7" ht="15.75">
      <c r="B18" s="1055"/>
      <c r="C18" s="1056"/>
      <c r="D18" s="421"/>
      <c r="E18" s="425"/>
      <c r="F18" s="423"/>
      <c r="G18" s="424"/>
    </row>
    <row r="19" spans="2:7" ht="15.75">
      <c r="B19" s="1055"/>
      <c r="C19" s="1056"/>
      <c r="D19" s="417" t="s">
        <v>255</v>
      </c>
      <c r="E19" s="425"/>
      <c r="F19" s="423"/>
      <c r="G19" s="424"/>
    </row>
    <row r="20" spans="2:7" ht="15" customHeight="1">
      <c r="B20" s="1055">
        <v>304</v>
      </c>
      <c r="C20" s="1056"/>
      <c r="D20" s="421" t="s">
        <v>241</v>
      </c>
      <c r="E20" s="425">
        <v>35</v>
      </c>
      <c r="F20" s="423"/>
      <c r="G20" s="426">
        <v>2.86E-2</v>
      </c>
    </row>
    <row r="21" spans="2:7" ht="15" customHeight="1">
      <c r="B21" s="1055">
        <v>311</v>
      </c>
      <c r="C21" s="1056"/>
      <c r="D21" s="421" t="s">
        <v>254</v>
      </c>
      <c r="E21" s="425">
        <v>20</v>
      </c>
      <c r="F21" s="423"/>
      <c r="G21" s="427">
        <v>0.05</v>
      </c>
    </row>
    <row r="22" spans="2:7" ht="15" customHeight="1">
      <c r="B22" s="1055">
        <v>311</v>
      </c>
      <c r="C22" s="1056"/>
      <c r="D22" s="421" t="s">
        <v>253</v>
      </c>
      <c r="E22" s="425">
        <v>25</v>
      </c>
      <c r="F22" s="423"/>
      <c r="G22" s="427">
        <v>0.04</v>
      </c>
    </row>
    <row r="23" spans="2:7" ht="15.75">
      <c r="B23" s="1055"/>
      <c r="C23" s="1056"/>
      <c r="D23" s="421"/>
      <c r="E23" s="425"/>
      <c r="F23" s="423"/>
      <c r="G23" s="424"/>
    </row>
    <row r="24" spans="2:7" ht="15.75">
      <c r="B24" s="1055"/>
      <c r="C24" s="1056"/>
      <c r="D24" s="417" t="s">
        <v>252</v>
      </c>
      <c r="E24" s="425"/>
      <c r="F24" s="423"/>
      <c r="G24" s="424"/>
    </row>
    <row r="25" spans="2:7" ht="15" customHeight="1">
      <c r="B25" s="1055">
        <v>304</v>
      </c>
      <c r="C25" s="1056"/>
      <c r="D25" s="421" t="s">
        <v>241</v>
      </c>
      <c r="E25" s="425">
        <v>35</v>
      </c>
      <c r="F25" s="423"/>
      <c r="G25" s="426">
        <v>2.86E-2</v>
      </c>
    </row>
    <row r="26" spans="2:7" ht="15" customHeight="1">
      <c r="B26" s="1055">
        <v>320</v>
      </c>
      <c r="C26" s="1056"/>
      <c r="D26" s="421" t="s">
        <v>251</v>
      </c>
      <c r="E26" s="425">
        <v>20</v>
      </c>
      <c r="F26" s="423"/>
      <c r="G26" s="426">
        <v>0.05</v>
      </c>
    </row>
    <row r="27" spans="2:7" ht="15.75">
      <c r="B27" s="1055"/>
      <c r="C27" s="1056"/>
      <c r="D27" s="421"/>
      <c r="E27" s="425"/>
      <c r="F27" s="423"/>
      <c r="G27" s="424"/>
    </row>
    <row r="28" spans="2:7" ht="15.75">
      <c r="B28" s="1055"/>
      <c r="C28" s="1056"/>
      <c r="D28" s="417" t="s">
        <v>250</v>
      </c>
      <c r="E28" s="425"/>
      <c r="F28" s="423"/>
      <c r="G28" s="424"/>
    </row>
    <row r="29" spans="2:7" ht="15" customHeight="1">
      <c r="B29" s="1055">
        <v>304</v>
      </c>
      <c r="C29" s="1056"/>
      <c r="D29" s="421" t="s">
        <v>241</v>
      </c>
      <c r="E29" s="425">
        <v>35</v>
      </c>
      <c r="F29" s="423"/>
      <c r="G29" s="426">
        <v>2.86E-2</v>
      </c>
    </row>
    <row r="30" spans="2:7" ht="15" customHeight="1">
      <c r="B30" s="1055">
        <v>330</v>
      </c>
      <c r="C30" s="1056"/>
      <c r="D30" s="421" t="s">
        <v>249</v>
      </c>
      <c r="E30" s="425">
        <v>30</v>
      </c>
      <c r="F30" s="423"/>
      <c r="G30" s="426">
        <v>3.3300000000000003E-2</v>
      </c>
    </row>
    <row r="31" spans="2:7" ht="15" customHeight="1">
      <c r="B31" s="1055">
        <v>331</v>
      </c>
      <c r="C31" s="1056"/>
      <c r="D31" s="421" t="s">
        <v>248</v>
      </c>
      <c r="E31" s="425">
        <v>50</v>
      </c>
      <c r="F31" s="423"/>
      <c r="G31" s="426">
        <v>0.02</v>
      </c>
    </row>
    <row r="32" spans="2:7" ht="15" customHeight="1">
      <c r="B32" s="1055">
        <v>331</v>
      </c>
      <c r="C32" s="1056"/>
      <c r="D32" s="421" t="s">
        <v>247</v>
      </c>
      <c r="E32" s="425">
        <v>50</v>
      </c>
      <c r="F32" s="423"/>
      <c r="G32" s="426">
        <v>0.02</v>
      </c>
    </row>
    <row r="33" spans="2:7" ht="15" customHeight="1">
      <c r="B33" s="1055">
        <v>333</v>
      </c>
      <c r="C33" s="1056"/>
      <c r="D33" s="421" t="s">
        <v>246</v>
      </c>
      <c r="E33" s="425">
        <v>30</v>
      </c>
      <c r="F33" s="423"/>
      <c r="G33" s="426">
        <v>3.3300000000000003E-2</v>
      </c>
    </row>
    <row r="34" spans="2:7" ht="15" customHeight="1">
      <c r="B34" s="1055">
        <v>334</v>
      </c>
      <c r="C34" s="1056"/>
      <c r="D34" s="421" t="s">
        <v>245</v>
      </c>
      <c r="E34" s="425">
        <v>20</v>
      </c>
      <c r="F34" s="423">
        <v>0.1</v>
      </c>
      <c r="G34" s="426">
        <v>0.05</v>
      </c>
    </row>
    <row r="35" spans="2:7" ht="15" customHeight="1">
      <c r="B35" s="1055">
        <v>334</v>
      </c>
      <c r="C35" s="1056"/>
      <c r="D35" s="421" t="s">
        <v>244</v>
      </c>
      <c r="E35" s="425">
        <v>40</v>
      </c>
      <c r="F35" s="423"/>
      <c r="G35" s="426">
        <v>2.5000000000000001E-2</v>
      </c>
    </row>
    <row r="36" spans="2:7" ht="15" customHeight="1">
      <c r="B36" s="1055">
        <v>335</v>
      </c>
      <c r="C36" s="1056"/>
      <c r="D36" s="421" t="s">
        <v>243</v>
      </c>
      <c r="E36" s="425">
        <v>40</v>
      </c>
      <c r="F36" s="423">
        <v>0.05</v>
      </c>
      <c r="G36" s="426">
        <v>2.5000000000000001E-2</v>
      </c>
    </row>
    <row r="37" spans="2:7" ht="15.75">
      <c r="B37" s="1055"/>
      <c r="C37" s="1056"/>
      <c r="D37" s="421"/>
      <c r="E37" s="425"/>
      <c r="F37" s="423"/>
      <c r="G37" s="424"/>
    </row>
    <row r="38" spans="2:7" ht="15.75">
      <c r="B38" s="1055"/>
      <c r="C38" s="1056"/>
      <c r="D38" s="417" t="s">
        <v>242</v>
      </c>
      <c r="E38" s="425"/>
      <c r="F38" s="423"/>
      <c r="G38" s="424"/>
    </row>
    <row r="39" spans="2:7" ht="15" customHeight="1">
      <c r="B39" s="1055">
        <v>304</v>
      </c>
      <c r="C39" s="1056"/>
      <c r="D39" s="421" t="s">
        <v>241</v>
      </c>
      <c r="E39" s="425">
        <v>35</v>
      </c>
      <c r="F39" s="423"/>
      <c r="G39" s="426">
        <v>2.86E-2</v>
      </c>
    </row>
    <row r="40" spans="2:7" ht="15" customHeight="1">
      <c r="B40" s="1055">
        <v>339</v>
      </c>
      <c r="C40" s="1056"/>
      <c r="D40" s="421" t="s">
        <v>240</v>
      </c>
      <c r="E40" s="425">
        <v>40</v>
      </c>
      <c r="F40" s="423"/>
      <c r="G40" s="426">
        <v>2.5000000000000001E-2</v>
      </c>
    </row>
    <row r="41" spans="2:7" ht="15" customHeight="1">
      <c r="B41" s="1055">
        <v>340</v>
      </c>
      <c r="C41" s="1056"/>
      <c r="D41" s="421" t="s">
        <v>239</v>
      </c>
      <c r="E41" s="425">
        <v>20</v>
      </c>
      <c r="F41" s="423">
        <v>0.05</v>
      </c>
      <c r="G41" s="426">
        <v>0.05</v>
      </c>
    </row>
    <row r="42" spans="2:7" ht="15" customHeight="1">
      <c r="B42" s="1055">
        <v>340</v>
      </c>
      <c r="C42" s="1056"/>
      <c r="D42" s="421" t="s">
        <v>322</v>
      </c>
      <c r="E42" s="425">
        <v>5</v>
      </c>
      <c r="F42" s="423"/>
      <c r="G42" s="427">
        <v>0.2</v>
      </c>
    </row>
    <row r="43" spans="2:7" ht="15" customHeight="1">
      <c r="B43" s="1055">
        <v>341</v>
      </c>
      <c r="C43" s="1056"/>
      <c r="D43" s="421" t="s">
        <v>238</v>
      </c>
      <c r="E43" s="425">
        <v>7</v>
      </c>
      <c r="F43" s="423">
        <v>0.1</v>
      </c>
      <c r="G43" s="427">
        <v>0.14299999999999999</v>
      </c>
    </row>
    <row r="44" spans="2:7" ht="15" customHeight="1">
      <c r="B44" s="1055">
        <v>342</v>
      </c>
      <c r="C44" s="1056"/>
      <c r="D44" s="421" t="s">
        <v>237</v>
      </c>
      <c r="E44" s="425">
        <v>20</v>
      </c>
      <c r="F44" s="423"/>
      <c r="G44" s="427">
        <v>0.05</v>
      </c>
    </row>
    <row r="45" spans="2:7" ht="15" customHeight="1">
      <c r="B45" s="1055">
        <v>343</v>
      </c>
      <c r="C45" s="1056"/>
      <c r="D45" s="421" t="s">
        <v>236</v>
      </c>
      <c r="E45" s="425">
        <v>15</v>
      </c>
      <c r="F45" s="423">
        <v>0.05</v>
      </c>
      <c r="G45" s="426">
        <v>6.6699999999999995E-2</v>
      </c>
    </row>
    <row r="46" spans="2:7" ht="15" customHeight="1">
      <c r="B46" s="1055">
        <v>344</v>
      </c>
      <c r="C46" s="1056"/>
      <c r="D46" s="421" t="s">
        <v>235</v>
      </c>
      <c r="E46" s="425">
        <v>15</v>
      </c>
      <c r="F46" s="423"/>
      <c r="G46" s="426">
        <v>6.6699999999999995E-2</v>
      </c>
    </row>
    <row r="47" spans="2:7" ht="15" customHeight="1">
      <c r="B47" s="1055">
        <v>345</v>
      </c>
      <c r="C47" s="1056"/>
      <c r="D47" s="421" t="s">
        <v>234</v>
      </c>
      <c r="E47" s="425">
        <v>10</v>
      </c>
      <c r="F47" s="423">
        <v>0.1</v>
      </c>
      <c r="G47" s="426">
        <v>0.1</v>
      </c>
    </row>
    <row r="48" spans="2:7" ht="15" customHeight="1">
      <c r="B48" s="1055">
        <v>346</v>
      </c>
      <c r="C48" s="1056"/>
      <c r="D48" s="421" t="s">
        <v>233</v>
      </c>
      <c r="E48" s="425">
        <v>10</v>
      </c>
      <c r="F48" s="423">
        <v>0.1</v>
      </c>
      <c r="G48" s="427">
        <v>0.1</v>
      </c>
    </row>
    <row r="49" spans="2:7" ht="15" customHeight="1">
      <c r="B49" s="1055">
        <v>347</v>
      </c>
      <c r="C49" s="1056"/>
      <c r="D49" s="421" t="s">
        <v>232</v>
      </c>
      <c r="E49" s="425">
        <v>10</v>
      </c>
      <c r="F49" s="423">
        <v>0.1</v>
      </c>
      <c r="G49" s="427">
        <v>0.1</v>
      </c>
    </row>
    <row r="50" spans="2:7" ht="15" customHeight="1">
      <c r="B50" s="1055">
        <v>348</v>
      </c>
      <c r="C50" s="1056"/>
      <c r="D50" s="421" t="s">
        <v>231</v>
      </c>
      <c r="E50" s="425">
        <v>10</v>
      </c>
      <c r="F50" s="423">
        <v>0.1</v>
      </c>
      <c r="G50" s="427">
        <v>0.1</v>
      </c>
    </row>
    <row r="51" spans="2:7" ht="15" customHeight="1">
      <c r="B51" s="1055">
        <v>348</v>
      </c>
      <c r="C51" s="1056"/>
      <c r="D51" s="421" t="s">
        <v>230</v>
      </c>
      <c r="E51" s="425">
        <v>6</v>
      </c>
      <c r="F51" s="423">
        <v>0.1</v>
      </c>
      <c r="G51" s="427">
        <v>0.16669999999999999</v>
      </c>
    </row>
    <row r="52" spans="2:7" ht="15.75">
      <c r="B52" s="1082"/>
      <c r="C52" s="1083"/>
      <c r="D52" s="428"/>
      <c r="E52" s="429"/>
      <c r="F52" s="430"/>
      <c r="G52" s="430"/>
    </row>
    <row r="53" spans="2:7" ht="15.75" customHeight="1">
      <c r="B53" s="1076" t="s">
        <v>321</v>
      </c>
      <c r="C53" s="1077"/>
      <c r="D53" s="1077"/>
      <c r="E53" s="1077"/>
      <c r="F53" s="1077"/>
      <c r="G53" s="1078"/>
    </row>
    <row r="54" spans="2:7" ht="15.75" customHeight="1">
      <c r="B54" s="1079"/>
      <c r="C54" s="1080"/>
      <c r="D54" s="1080"/>
      <c r="E54" s="1080"/>
      <c r="F54" s="1080"/>
      <c r="G54" s="1081"/>
    </row>
    <row r="55" spans="2:7" ht="15" customHeight="1">
      <c r="B55" s="1067" t="s">
        <v>283</v>
      </c>
      <c r="C55" s="1068"/>
      <c r="D55" s="1068"/>
      <c r="E55" s="1068"/>
      <c r="F55" s="1068"/>
      <c r="G55" s="1069"/>
    </row>
    <row r="56" spans="2:7" ht="15" customHeight="1">
      <c r="B56" s="1070"/>
      <c r="C56" s="1071"/>
      <c r="D56" s="1071"/>
      <c r="E56" s="1071"/>
      <c r="F56" s="1071"/>
      <c r="G56" s="1072"/>
    </row>
    <row r="57" spans="2:7" ht="15" customHeight="1">
      <c r="B57" s="1073"/>
      <c r="C57" s="1074"/>
      <c r="D57" s="1074"/>
      <c r="E57" s="1074"/>
      <c r="F57" s="1074"/>
      <c r="G57" s="1075"/>
    </row>
  </sheetData>
  <sheetProtection password="CC56" sheet="1" objects="1" scenarios="1"/>
  <mergeCells count="54">
    <mergeCell ref="B55:G57"/>
    <mergeCell ref="B53:G54"/>
    <mergeCell ref="B42:C42"/>
    <mergeCell ref="B48:C48"/>
    <mergeCell ref="B49:C49"/>
    <mergeCell ref="B50:C50"/>
    <mergeCell ref="B51:C51"/>
    <mergeCell ref="B52:C52"/>
    <mergeCell ref="B43:C43"/>
    <mergeCell ref="B46:C46"/>
    <mergeCell ref="B47:C47"/>
    <mergeCell ref="B39:C39"/>
    <mergeCell ref="B40:C40"/>
    <mergeCell ref="B41:C41"/>
    <mergeCell ref="B44:C44"/>
    <mergeCell ref="B45:C45"/>
    <mergeCell ref="B37:C37"/>
    <mergeCell ref="B38:C38"/>
    <mergeCell ref="B27:C27"/>
    <mergeCell ref="B28:C28"/>
    <mergeCell ref="B29:C29"/>
    <mergeCell ref="B30:C30"/>
    <mergeCell ref="B31:C31"/>
    <mergeCell ref="B32:C32"/>
    <mergeCell ref="B33:C33"/>
    <mergeCell ref="B34:C34"/>
    <mergeCell ref="B35:C35"/>
    <mergeCell ref="B36:C36"/>
    <mergeCell ref="B22:C22"/>
    <mergeCell ref="B23:C23"/>
    <mergeCell ref="B24:C24"/>
    <mergeCell ref="B25:C25"/>
    <mergeCell ref="B26:C26"/>
    <mergeCell ref="B17:C17"/>
    <mergeCell ref="B18:C18"/>
    <mergeCell ref="B19:C19"/>
    <mergeCell ref="B20:C20"/>
    <mergeCell ref="B21:C21"/>
    <mergeCell ref="B12:C12"/>
    <mergeCell ref="B13:C13"/>
    <mergeCell ref="B14:C14"/>
    <mergeCell ref="B15:C15"/>
    <mergeCell ref="B16:C16"/>
    <mergeCell ref="B2:G4"/>
    <mergeCell ref="B8:C8"/>
    <mergeCell ref="B9:C9"/>
    <mergeCell ref="B10:C10"/>
    <mergeCell ref="B11:C11"/>
    <mergeCell ref="D5:D6"/>
    <mergeCell ref="B5:C6"/>
    <mergeCell ref="B7:C7"/>
    <mergeCell ref="F5:F6"/>
    <mergeCell ref="G5:G6"/>
    <mergeCell ref="E5:E6"/>
  </mergeCells>
  <pageMargins left="0.25" right="0.25" top="0" bottom="0" header="0.25" footer="0.2"/>
  <pageSetup scale="87" orientation="portrait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>
  <sheetPr codeName="Sheet17">
    <pageSetUpPr fitToPage="1"/>
  </sheetPr>
  <dimension ref="A1:O155"/>
  <sheetViews>
    <sheetView topLeftCell="A5" zoomScale="80" zoomScaleNormal="80" workbookViewId="0">
      <pane ySplit="1" topLeftCell="A6" activePane="bottomLeft" state="frozen"/>
      <selection activeCell="I35" sqref="I35"/>
      <selection pane="bottomLeft" activeCell="B6" sqref="B6"/>
    </sheetView>
  </sheetViews>
  <sheetFormatPr defaultColWidth="8.88671875" defaultRowHeight="15"/>
  <cols>
    <col min="1" max="1" width="4.88671875" style="602" bestFit="1" customWidth="1"/>
    <col min="2" max="2" width="31.109375" style="572" bestFit="1" customWidth="1"/>
    <col min="3" max="4" width="12" style="586" bestFit="1" customWidth="1"/>
    <col min="5" max="5" width="14.44140625" style="586" customWidth="1"/>
    <col min="6" max="6" width="12.88671875" style="586" bestFit="1" customWidth="1"/>
    <col min="7" max="7" width="11.33203125" style="572" customWidth="1"/>
    <col min="8" max="8" width="11.109375" style="572" bestFit="1" customWidth="1"/>
    <col min="9" max="9" width="18.88671875" style="572" bestFit="1" customWidth="1"/>
    <col min="10" max="10" width="14.88671875" style="572" bestFit="1" customWidth="1"/>
    <col min="11" max="11" width="11" style="572" bestFit="1" customWidth="1"/>
    <col min="12" max="12" width="14.33203125" style="572" bestFit="1" customWidth="1"/>
    <col min="13" max="13" width="10.88671875" style="572" bestFit="1" customWidth="1"/>
    <col min="14" max="14" width="7" style="572" bestFit="1" customWidth="1"/>
    <col min="15" max="16384" width="8.88671875" style="572"/>
  </cols>
  <sheetData>
    <row r="1" spans="1:15" s="598" customFormat="1">
      <c r="A1" s="595"/>
      <c r="B1" s="596" t="str">
        <f>Info!B4</f>
        <v>Crosswoods Water Co., Inc</v>
      </c>
      <c r="C1" s="597"/>
      <c r="D1" s="597"/>
      <c r="E1" s="597"/>
      <c r="F1" s="597"/>
    </row>
    <row r="2" spans="1:15" s="598" customFormat="1">
      <c r="A2" s="595"/>
      <c r="B2" s="596">
        <f>Info!B5</f>
        <v>0</v>
      </c>
      <c r="C2" s="597"/>
      <c r="D2" s="597"/>
      <c r="E2" s="597"/>
      <c r="F2" s="597"/>
    </row>
    <row r="3" spans="1:15" s="598" customFormat="1">
      <c r="A3" s="595"/>
      <c r="B3" s="596" t="str">
        <f>Info!B6</f>
        <v>For the test period ending December 31, 2014</v>
      </c>
      <c r="C3" s="597"/>
      <c r="D3" s="597"/>
      <c r="E3" s="597"/>
      <c r="F3" s="597"/>
    </row>
    <row r="4" spans="1:15" s="598" customFormat="1">
      <c r="A4" s="595"/>
      <c r="B4" s="596" t="str">
        <f>Info!B35</f>
        <v>Worksheet Calculation Adjustments</v>
      </c>
      <c r="C4" s="597"/>
      <c r="D4" s="597"/>
      <c r="E4" s="597"/>
      <c r="F4" s="597"/>
    </row>
    <row r="5" spans="1:15" s="598" customFormat="1">
      <c r="A5" s="595"/>
      <c r="C5" s="597"/>
      <c r="D5" s="597"/>
      <c r="E5" s="597"/>
      <c r="F5" s="597"/>
    </row>
    <row r="6" spans="1:15" s="598" customFormat="1">
      <c r="A6" s="595"/>
      <c r="C6" s="597"/>
      <c r="D6" s="597"/>
      <c r="E6" s="597"/>
      <c r="F6" s="597"/>
    </row>
    <row r="7" spans="1:15">
      <c r="A7" s="565"/>
      <c r="B7" s="565"/>
      <c r="C7" s="565"/>
      <c r="D7" s="565"/>
      <c r="E7" s="565"/>
      <c r="F7" s="565"/>
      <c r="G7" s="565"/>
      <c r="H7" s="565"/>
      <c r="I7" s="565"/>
      <c r="J7" s="565"/>
      <c r="K7" s="565"/>
      <c r="L7" s="565"/>
      <c r="M7" s="565"/>
      <c r="N7" s="565"/>
      <c r="O7" s="565"/>
    </row>
    <row r="8" spans="1:15">
      <c r="A8" s="565"/>
      <c r="B8" s="1084"/>
      <c r="C8" s="1084"/>
      <c r="D8" s="1084"/>
      <c r="E8" s="1084"/>
      <c r="F8" s="1084"/>
      <c r="G8" s="551"/>
      <c r="H8" s="551"/>
      <c r="I8" s="551"/>
      <c r="J8" s="565"/>
      <c r="K8" s="565"/>
      <c r="L8" s="565"/>
      <c r="M8" s="565"/>
      <c r="N8" s="565"/>
      <c r="O8" s="565"/>
    </row>
    <row r="9" spans="1:15">
      <c r="A9" s="565"/>
      <c r="B9" s="550"/>
      <c r="C9" s="551"/>
      <c r="D9" s="551"/>
      <c r="E9" s="551"/>
      <c r="F9" s="551"/>
      <c r="G9" s="552"/>
      <c r="H9" s="552"/>
      <c r="I9" s="552"/>
      <c r="J9" s="565"/>
      <c r="K9" s="565"/>
      <c r="L9" s="565"/>
      <c r="M9" s="565"/>
      <c r="N9" s="565"/>
      <c r="O9" s="565"/>
    </row>
    <row r="10" spans="1:15">
      <c r="A10" s="565"/>
      <c r="B10" s="552"/>
      <c r="C10" s="552"/>
      <c r="D10" s="552"/>
      <c r="E10" s="552"/>
      <c r="F10" s="552"/>
      <c r="G10" s="552"/>
      <c r="H10" s="552"/>
      <c r="I10" s="552"/>
      <c r="J10" s="565"/>
      <c r="K10" s="565"/>
      <c r="L10" s="565"/>
      <c r="M10" s="565"/>
      <c r="N10" s="565"/>
      <c r="O10" s="565"/>
    </row>
    <row r="11" spans="1:15">
      <c r="A11" s="565"/>
      <c r="B11" s="552"/>
      <c r="C11" s="552"/>
      <c r="D11" s="552"/>
      <c r="E11" s="552"/>
      <c r="F11" s="552"/>
      <c r="G11" s="552"/>
      <c r="H11" s="552"/>
      <c r="I11" s="552"/>
      <c r="J11" s="565"/>
      <c r="K11" s="565"/>
      <c r="L11" s="565"/>
      <c r="M11" s="565"/>
      <c r="N11" s="565"/>
      <c r="O11" s="565"/>
    </row>
    <row r="12" spans="1:15">
      <c r="A12" s="565"/>
      <c r="B12" s="552"/>
      <c r="C12" s="552"/>
      <c r="D12" s="552"/>
      <c r="E12" s="552"/>
      <c r="F12" s="552"/>
      <c r="G12" s="599"/>
      <c r="H12" s="599"/>
      <c r="I12" s="599"/>
      <c r="J12" s="565"/>
      <c r="K12" s="565"/>
      <c r="L12" s="565"/>
      <c r="M12" s="565"/>
      <c r="N12" s="565"/>
      <c r="O12" s="565"/>
    </row>
    <row r="13" spans="1:15">
      <c r="A13" s="565"/>
      <c r="B13" s="550"/>
      <c r="C13" s="551"/>
      <c r="D13" s="551"/>
      <c r="E13" s="551"/>
      <c r="F13" s="551"/>
      <c r="G13" s="551"/>
      <c r="H13" s="551"/>
      <c r="I13" s="551"/>
      <c r="J13" s="565"/>
      <c r="K13" s="565"/>
      <c r="L13" s="565"/>
      <c r="M13" s="565"/>
      <c r="N13" s="565"/>
      <c r="O13" s="565"/>
    </row>
    <row r="14" spans="1:15">
      <c r="A14" s="565"/>
      <c r="B14" s="552"/>
      <c r="C14" s="551"/>
      <c r="D14" s="551"/>
      <c r="E14" s="551"/>
      <c r="F14" s="551"/>
      <c r="G14" s="551"/>
      <c r="H14" s="551"/>
      <c r="I14" s="553"/>
      <c r="J14" s="565"/>
      <c r="K14" s="565"/>
      <c r="L14" s="565"/>
      <c r="M14" s="565"/>
      <c r="N14" s="565"/>
      <c r="O14" s="565"/>
    </row>
    <row r="15" spans="1:15">
      <c r="A15" s="565"/>
      <c r="B15" s="552"/>
      <c r="C15" s="551"/>
      <c r="D15" s="551"/>
      <c r="E15" s="551"/>
      <c r="F15" s="551"/>
      <c r="G15" s="551"/>
      <c r="H15" s="551"/>
      <c r="I15" s="553"/>
      <c r="J15" s="565"/>
      <c r="K15" s="565"/>
      <c r="L15" s="565"/>
      <c r="M15" s="565"/>
      <c r="N15" s="565"/>
      <c r="O15" s="565"/>
    </row>
    <row r="16" spans="1:15">
      <c r="A16" s="565"/>
      <c r="B16" s="552"/>
      <c r="C16" s="551"/>
      <c r="D16" s="551"/>
      <c r="E16" s="551"/>
      <c r="F16" s="551"/>
      <c r="G16" s="551"/>
      <c r="H16" s="551"/>
      <c r="I16" s="553"/>
      <c r="J16" s="565"/>
      <c r="K16" s="565"/>
      <c r="L16" s="565"/>
      <c r="M16" s="565"/>
      <c r="N16" s="565"/>
      <c r="O16" s="565"/>
    </row>
    <row r="17" spans="1:15">
      <c r="A17" s="565"/>
      <c r="B17" s="550"/>
      <c r="C17" s="551"/>
      <c r="D17" s="551"/>
      <c r="E17" s="551"/>
      <c r="F17" s="551"/>
      <c r="G17" s="551"/>
      <c r="H17" s="551"/>
      <c r="I17" s="553"/>
      <c r="J17" s="565"/>
      <c r="K17" s="565"/>
      <c r="L17" s="565"/>
      <c r="M17" s="565"/>
      <c r="N17" s="565"/>
      <c r="O17" s="565"/>
    </row>
    <row r="18" spans="1:15">
      <c r="A18" s="565"/>
      <c r="B18" s="552"/>
      <c r="C18" s="551"/>
      <c r="D18" s="551"/>
      <c r="E18" s="551"/>
      <c r="F18" s="551"/>
      <c r="G18" s="551"/>
      <c r="H18" s="551"/>
      <c r="I18" s="553"/>
      <c r="J18" s="565"/>
      <c r="K18" s="565"/>
      <c r="L18" s="565"/>
      <c r="M18" s="565"/>
      <c r="N18" s="565"/>
      <c r="O18" s="565"/>
    </row>
    <row r="19" spans="1:15">
      <c r="A19" s="565"/>
      <c r="B19" s="550"/>
      <c r="C19" s="551"/>
      <c r="D19" s="551"/>
      <c r="E19" s="551"/>
      <c r="F19" s="551"/>
      <c r="G19" s="551"/>
      <c r="H19" s="551"/>
      <c r="I19" s="553"/>
      <c r="J19" s="565"/>
      <c r="K19" s="565"/>
      <c r="L19" s="565"/>
      <c r="M19" s="565"/>
      <c r="N19" s="565"/>
      <c r="O19" s="565"/>
    </row>
    <row r="20" spans="1:15">
      <c r="A20" s="565"/>
      <c r="B20" s="550"/>
      <c r="C20" s="551"/>
      <c r="D20" s="551"/>
      <c r="E20" s="551"/>
      <c r="F20" s="551"/>
      <c r="G20" s="551"/>
      <c r="H20" s="551"/>
      <c r="I20" s="551"/>
      <c r="J20" s="565"/>
      <c r="K20" s="565"/>
      <c r="L20" s="565"/>
      <c r="M20" s="565"/>
      <c r="N20" s="565"/>
      <c r="O20" s="565"/>
    </row>
    <row r="21" spans="1:15">
      <c r="A21" s="565"/>
      <c r="B21" s="1084"/>
      <c r="C21" s="1084"/>
      <c r="D21" s="1084"/>
      <c r="E21" s="1084"/>
      <c r="F21" s="1084"/>
      <c r="G21" s="551"/>
      <c r="H21" s="551"/>
      <c r="I21" s="551"/>
      <c r="J21" s="565"/>
      <c r="K21" s="565"/>
      <c r="L21" s="565"/>
      <c r="M21" s="565"/>
      <c r="N21" s="565"/>
      <c r="O21" s="565"/>
    </row>
    <row r="22" spans="1:15">
      <c r="A22" s="565"/>
      <c r="B22" s="550"/>
      <c r="C22" s="551"/>
      <c r="D22" s="551"/>
      <c r="E22" s="551"/>
      <c r="F22" s="551"/>
      <c r="G22" s="552"/>
      <c r="H22" s="552"/>
      <c r="I22" s="552"/>
      <c r="J22" s="565"/>
      <c r="K22" s="565"/>
      <c r="L22" s="565"/>
      <c r="M22" s="565"/>
      <c r="N22" s="565"/>
      <c r="O22" s="565"/>
    </row>
    <row r="23" spans="1:15">
      <c r="A23" s="565"/>
      <c r="B23" s="552"/>
      <c r="C23" s="552"/>
      <c r="D23" s="552"/>
      <c r="E23" s="552"/>
      <c r="F23" s="552"/>
      <c r="G23" s="550"/>
      <c r="H23" s="550"/>
      <c r="I23" s="550"/>
      <c r="J23" s="565"/>
      <c r="K23" s="565"/>
      <c r="L23" s="565"/>
      <c r="M23" s="565"/>
      <c r="N23" s="565"/>
      <c r="O23" s="565"/>
    </row>
    <row r="24" spans="1:15">
      <c r="A24" s="565"/>
      <c r="B24" s="552"/>
      <c r="C24" s="552"/>
      <c r="D24" s="552"/>
      <c r="E24" s="552"/>
      <c r="F24" s="552"/>
      <c r="G24" s="552"/>
      <c r="H24" s="552"/>
      <c r="I24" s="552"/>
      <c r="J24" s="565"/>
      <c r="K24" s="565"/>
      <c r="L24" s="565"/>
      <c r="M24" s="565"/>
      <c r="N24" s="565"/>
      <c r="O24" s="565"/>
    </row>
    <row r="25" spans="1:15">
      <c r="A25" s="565"/>
      <c r="B25" s="552"/>
      <c r="C25" s="552"/>
      <c r="D25" s="552"/>
      <c r="E25" s="552"/>
      <c r="F25" s="552"/>
      <c r="G25" s="552"/>
      <c r="H25" s="552"/>
      <c r="I25" s="552"/>
      <c r="J25" s="565"/>
      <c r="K25" s="565"/>
      <c r="L25" s="565"/>
      <c r="M25" s="565"/>
      <c r="N25" s="565"/>
      <c r="O25" s="565"/>
    </row>
    <row r="26" spans="1:15">
      <c r="A26" s="565"/>
      <c r="B26" s="550"/>
      <c r="C26" s="551"/>
      <c r="D26" s="551"/>
      <c r="E26" s="551"/>
      <c r="F26" s="551"/>
      <c r="G26" s="551"/>
      <c r="H26" s="551"/>
      <c r="I26" s="551"/>
      <c r="J26" s="565"/>
      <c r="K26" s="565"/>
      <c r="L26" s="565"/>
      <c r="M26" s="565"/>
      <c r="N26" s="565"/>
      <c r="O26" s="565"/>
    </row>
    <row r="27" spans="1:15">
      <c r="A27" s="565"/>
      <c r="B27" s="552"/>
      <c r="C27" s="551"/>
      <c r="D27" s="551"/>
      <c r="E27" s="551"/>
      <c r="F27" s="551"/>
      <c r="G27" s="551"/>
      <c r="H27" s="551"/>
      <c r="I27" s="553"/>
      <c r="J27" s="565"/>
      <c r="K27" s="565"/>
      <c r="L27" s="565"/>
      <c r="M27" s="565"/>
      <c r="N27" s="565"/>
      <c r="O27" s="565"/>
    </row>
    <row r="28" spans="1:15">
      <c r="A28" s="565"/>
      <c r="B28" s="552"/>
      <c r="C28" s="551"/>
      <c r="D28" s="551"/>
      <c r="E28" s="551"/>
      <c r="F28" s="551"/>
      <c r="G28" s="551"/>
      <c r="H28" s="551"/>
      <c r="I28" s="553"/>
      <c r="J28" s="565"/>
      <c r="K28" s="565"/>
      <c r="L28" s="565"/>
      <c r="M28" s="565"/>
      <c r="N28" s="565"/>
      <c r="O28" s="565"/>
    </row>
    <row r="29" spans="1:15">
      <c r="A29" s="565"/>
      <c r="B29" s="552"/>
      <c r="C29" s="551"/>
      <c r="D29" s="551"/>
      <c r="E29" s="551"/>
      <c r="F29" s="551"/>
      <c r="G29" s="551"/>
      <c r="H29" s="551"/>
      <c r="I29" s="553"/>
      <c r="J29" s="565"/>
      <c r="K29" s="565"/>
      <c r="L29" s="565"/>
      <c r="M29" s="565"/>
      <c r="N29" s="565"/>
      <c r="O29" s="565"/>
    </row>
    <row r="30" spans="1:15">
      <c r="A30" s="565"/>
      <c r="B30" s="550"/>
      <c r="C30" s="551"/>
      <c r="D30" s="551"/>
      <c r="E30" s="551"/>
      <c r="F30" s="551"/>
      <c r="G30" s="551"/>
      <c r="H30" s="551"/>
      <c r="I30" s="553"/>
      <c r="J30" s="565"/>
      <c r="K30" s="565"/>
      <c r="L30" s="565"/>
      <c r="M30" s="565"/>
      <c r="N30" s="565"/>
      <c r="O30" s="565"/>
    </row>
    <row r="31" spans="1:15">
      <c r="A31" s="565"/>
      <c r="B31" s="552"/>
      <c r="C31" s="551"/>
      <c r="D31" s="551"/>
      <c r="E31" s="551"/>
      <c r="F31" s="551"/>
      <c r="G31" s="551"/>
      <c r="H31" s="551"/>
      <c r="I31" s="553"/>
      <c r="J31" s="565"/>
      <c r="K31" s="565"/>
      <c r="L31" s="565"/>
      <c r="M31" s="565"/>
      <c r="N31" s="565"/>
      <c r="O31" s="565"/>
    </row>
    <row r="32" spans="1:15">
      <c r="A32" s="565"/>
      <c r="B32" s="550"/>
      <c r="C32" s="551"/>
      <c r="D32" s="551"/>
      <c r="E32" s="551"/>
      <c r="F32" s="551"/>
      <c r="G32" s="551"/>
      <c r="H32" s="551"/>
      <c r="I32" s="551"/>
      <c r="J32" s="565"/>
      <c r="K32" s="565"/>
      <c r="L32" s="565"/>
      <c r="M32" s="565"/>
      <c r="N32" s="565"/>
      <c r="O32" s="565"/>
    </row>
    <row r="33" spans="1:15">
      <c r="A33" s="565"/>
      <c r="B33" s="550"/>
      <c r="C33" s="551"/>
      <c r="D33" s="551"/>
      <c r="E33" s="551"/>
      <c r="F33" s="551"/>
      <c r="G33" s="551"/>
      <c r="H33" s="551"/>
      <c r="I33" s="551"/>
      <c r="J33" s="565"/>
      <c r="K33" s="565"/>
      <c r="L33" s="565"/>
      <c r="M33" s="565"/>
      <c r="N33" s="565"/>
      <c r="O33" s="565"/>
    </row>
    <row r="34" spans="1:15">
      <c r="A34" s="565"/>
      <c r="B34" s="550"/>
      <c r="C34" s="551"/>
      <c r="D34" s="551"/>
      <c r="E34" s="551"/>
      <c r="F34" s="1084"/>
      <c r="G34" s="1084"/>
      <c r="H34" s="1084"/>
      <c r="I34" s="600"/>
      <c r="J34" s="565"/>
      <c r="K34" s="565"/>
      <c r="L34" s="565"/>
      <c r="M34" s="565"/>
      <c r="N34" s="565"/>
      <c r="O34" s="565"/>
    </row>
    <row r="35" spans="1:15">
      <c r="A35" s="565"/>
      <c r="B35" s="550"/>
      <c r="C35" s="551"/>
      <c r="D35" s="551"/>
      <c r="E35" s="551"/>
      <c r="F35" s="1085"/>
      <c r="G35" s="1085"/>
      <c r="H35" s="1085"/>
      <c r="I35" s="554"/>
      <c r="J35" s="565"/>
      <c r="K35" s="565"/>
      <c r="L35" s="565"/>
      <c r="M35" s="565"/>
      <c r="N35" s="565"/>
      <c r="O35" s="565"/>
    </row>
    <row r="36" spans="1:15">
      <c r="A36" s="565"/>
      <c r="B36" s="565"/>
      <c r="C36" s="565"/>
      <c r="D36" s="565"/>
      <c r="E36" s="565"/>
      <c r="F36" s="565"/>
      <c r="G36" s="565"/>
      <c r="H36" s="565"/>
      <c r="I36" s="565"/>
      <c r="J36" s="565"/>
      <c r="K36" s="565"/>
      <c r="L36" s="565"/>
      <c r="M36" s="565"/>
      <c r="N36" s="565"/>
      <c r="O36" s="565"/>
    </row>
    <row r="37" spans="1:15">
      <c r="A37" s="565"/>
      <c r="B37" s="565"/>
      <c r="C37" s="565"/>
      <c r="D37" s="565"/>
      <c r="E37" s="565"/>
      <c r="F37" s="565"/>
      <c r="G37" s="565"/>
      <c r="H37" s="565"/>
      <c r="I37" s="565"/>
      <c r="J37" s="565"/>
      <c r="K37" s="565"/>
      <c r="L37" s="565"/>
      <c r="M37" s="565"/>
      <c r="N37" s="565"/>
      <c r="O37" s="565"/>
    </row>
    <row r="38" spans="1:15">
      <c r="A38" s="565"/>
      <c r="B38" s="565"/>
      <c r="C38" s="565"/>
      <c r="D38" s="565"/>
      <c r="E38" s="565"/>
      <c r="F38" s="565"/>
      <c r="G38" s="565"/>
      <c r="H38" s="565"/>
      <c r="I38" s="565"/>
      <c r="J38" s="565"/>
      <c r="K38" s="565"/>
      <c r="L38" s="565"/>
      <c r="M38" s="565"/>
      <c r="N38" s="565"/>
      <c r="O38" s="565"/>
    </row>
    <row r="39" spans="1:15">
      <c r="A39" s="565"/>
      <c r="B39" s="550"/>
      <c r="C39" s="551"/>
      <c r="D39" s="551"/>
      <c r="E39" s="551"/>
      <c r="F39" s="551"/>
      <c r="G39" s="555"/>
      <c r="H39" s="551"/>
      <c r="I39" s="565"/>
      <c r="J39" s="565"/>
      <c r="K39" s="565"/>
      <c r="L39" s="565"/>
      <c r="M39" s="565"/>
      <c r="N39" s="565"/>
      <c r="O39" s="565"/>
    </row>
    <row r="40" spans="1:15">
      <c r="A40" s="565"/>
      <c r="B40" s="552"/>
      <c r="C40" s="552"/>
      <c r="D40" s="556"/>
      <c r="E40" s="556"/>
      <c r="F40" s="556"/>
      <c r="G40" s="556"/>
      <c r="H40" s="556"/>
      <c r="I40" s="565"/>
      <c r="J40" s="565"/>
      <c r="K40" s="565"/>
      <c r="L40" s="565"/>
      <c r="M40" s="565"/>
      <c r="N40" s="565"/>
      <c r="O40" s="565"/>
    </row>
    <row r="41" spans="1:15">
      <c r="A41" s="565"/>
      <c r="B41" s="550"/>
      <c r="C41" s="551"/>
      <c r="D41" s="551"/>
      <c r="E41" s="551"/>
      <c r="F41" s="551"/>
      <c r="G41" s="557"/>
      <c r="H41" s="551"/>
      <c r="I41" s="565"/>
      <c r="J41" s="565"/>
      <c r="K41" s="565"/>
      <c r="L41" s="565"/>
      <c r="M41" s="565"/>
      <c r="N41" s="565"/>
      <c r="O41" s="565"/>
    </row>
    <row r="42" spans="1:15">
      <c r="A42" s="565"/>
      <c r="B42" s="550"/>
      <c r="C42" s="551"/>
      <c r="D42" s="551"/>
      <c r="E42" s="551"/>
      <c r="F42" s="551"/>
      <c r="G42" s="557"/>
      <c r="H42" s="551"/>
      <c r="I42" s="565"/>
      <c r="J42" s="565"/>
      <c r="K42" s="565"/>
      <c r="L42" s="565"/>
      <c r="M42" s="565"/>
      <c r="N42" s="565"/>
      <c r="O42" s="565"/>
    </row>
    <row r="43" spans="1:15">
      <c r="A43" s="565"/>
      <c r="B43" s="550"/>
      <c r="C43" s="551"/>
      <c r="D43" s="551"/>
      <c r="E43" s="551"/>
      <c r="F43" s="551"/>
      <c r="G43" s="557"/>
      <c r="H43" s="551"/>
      <c r="I43" s="565"/>
      <c r="J43" s="565"/>
      <c r="K43" s="565"/>
      <c r="L43" s="565"/>
      <c r="M43" s="565"/>
      <c r="N43" s="565"/>
      <c r="O43" s="565"/>
    </row>
    <row r="44" spans="1:15">
      <c r="A44" s="565"/>
      <c r="B44" s="550"/>
      <c r="C44" s="551"/>
      <c r="D44" s="551"/>
      <c r="E44" s="551"/>
      <c r="F44" s="551"/>
      <c r="G44" s="557"/>
      <c r="H44" s="551"/>
      <c r="I44" s="565"/>
      <c r="J44" s="565"/>
      <c r="K44" s="565"/>
      <c r="L44" s="565"/>
      <c r="M44" s="565"/>
      <c r="N44" s="565"/>
      <c r="O44" s="565"/>
    </row>
    <row r="45" spans="1:15">
      <c r="A45" s="565"/>
      <c r="B45" s="550"/>
      <c r="C45" s="551"/>
      <c r="D45" s="551"/>
      <c r="E45" s="551"/>
      <c r="F45" s="551"/>
      <c r="G45" s="557"/>
      <c r="H45" s="551"/>
      <c r="I45" s="565"/>
      <c r="J45" s="565"/>
      <c r="K45" s="565"/>
      <c r="L45" s="565"/>
      <c r="M45" s="565"/>
      <c r="N45" s="565"/>
      <c r="O45" s="565"/>
    </row>
    <row r="46" spans="1:15">
      <c r="A46" s="565"/>
      <c r="B46" s="550"/>
      <c r="C46" s="551"/>
      <c r="D46" s="551"/>
      <c r="E46" s="551"/>
      <c r="F46" s="551"/>
      <c r="G46" s="557"/>
      <c r="H46" s="551"/>
      <c r="I46" s="565"/>
      <c r="J46" s="565"/>
      <c r="K46" s="565"/>
      <c r="L46" s="565"/>
      <c r="M46" s="565"/>
      <c r="N46" s="565"/>
      <c r="O46" s="565"/>
    </row>
    <row r="47" spans="1:15">
      <c r="A47" s="565"/>
      <c r="B47" s="550"/>
      <c r="C47" s="551"/>
      <c r="D47" s="551"/>
      <c r="E47" s="551"/>
      <c r="F47" s="551"/>
      <c r="G47" s="557"/>
      <c r="H47" s="551"/>
      <c r="I47" s="565"/>
      <c r="J47" s="565"/>
      <c r="K47" s="565"/>
      <c r="L47" s="565"/>
      <c r="M47" s="565"/>
      <c r="N47" s="565"/>
      <c r="O47" s="565"/>
    </row>
    <row r="48" spans="1:15">
      <c r="A48" s="565"/>
      <c r="B48" s="558"/>
      <c r="C48" s="551"/>
      <c r="D48" s="557"/>
      <c r="E48" s="559"/>
      <c r="F48" s="557"/>
      <c r="G48" s="559"/>
      <c r="H48" s="551"/>
      <c r="I48" s="565"/>
      <c r="J48" s="565"/>
      <c r="K48" s="565"/>
      <c r="L48" s="565"/>
      <c r="M48" s="565"/>
      <c r="N48" s="565"/>
      <c r="O48" s="565"/>
    </row>
    <row r="49" spans="1:15">
      <c r="A49" s="565"/>
      <c r="B49" s="558"/>
      <c r="C49" s="551"/>
      <c r="D49" s="551"/>
      <c r="E49" s="560"/>
      <c r="F49" s="551"/>
      <c r="G49" s="560"/>
      <c r="H49" s="551"/>
      <c r="I49" s="565"/>
      <c r="J49" s="565"/>
      <c r="K49" s="565"/>
      <c r="L49" s="565"/>
      <c r="M49" s="565"/>
      <c r="N49" s="565"/>
      <c r="O49" s="565"/>
    </row>
    <row r="50" spans="1:15">
      <c r="A50" s="565"/>
      <c r="B50" s="558"/>
      <c r="C50" s="551"/>
      <c r="D50" s="551"/>
      <c r="E50" s="551"/>
      <c r="F50" s="551"/>
      <c r="G50" s="560"/>
      <c r="H50" s="560"/>
      <c r="I50" s="565"/>
      <c r="J50" s="565"/>
      <c r="K50" s="565"/>
      <c r="L50" s="565"/>
      <c r="M50" s="565"/>
      <c r="N50" s="565"/>
      <c r="O50" s="565"/>
    </row>
    <row r="51" spans="1:15">
      <c r="A51" s="565"/>
      <c r="B51" s="558"/>
      <c r="C51" s="551"/>
      <c r="D51" s="551"/>
      <c r="E51" s="551"/>
      <c r="F51" s="551"/>
      <c r="G51" s="560"/>
      <c r="H51" s="551"/>
      <c r="I51" s="565"/>
      <c r="J51" s="565"/>
      <c r="K51" s="565"/>
      <c r="L51" s="565"/>
      <c r="M51" s="565"/>
      <c r="N51" s="565"/>
      <c r="O51" s="565"/>
    </row>
    <row r="52" spans="1:15">
      <c r="A52" s="565"/>
      <c r="B52" s="558"/>
      <c r="C52" s="551"/>
      <c r="D52" s="551"/>
      <c r="E52" s="551"/>
      <c r="F52" s="560"/>
      <c r="G52" s="560"/>
      <c r="H52" s="560"/>
      <c r="I52" s="565"/>
      <c r="J52" s="565"/>
      <c r="K52" s="565"/>
      <c r="L52" s="565"/>
      <c r="M52" s="565"/>
      <c r="N52" s="565"/>
      <c r="O52" s="565"/>
    </row>
    <row r="53" spans="1:15">
      <c r="A53" s="565"/>
      <c r="B53" s="558"/>
      <c r="C53" s="551"/>
      <c r="D53" s="551"/>
      <c r="E53" s="551"/>
      <c r="F53" s="551"/>
      <c r="G53" s="561"/>
      <c r="H53" s="560"/>
      <c r="I53" s="565"/>
      <c r="J53" s="565"/>
      <c r="K53" s="565"/>
      <c r="L53" s="565"/>
      <c r="M53" s="565"/>
      <c r="N53" s="565"/>
      <c r="O53" s="565"/>
    </row>
    <row r="54" spans="1:15">
      <c r="A54" s="565"/>
      <c r="B54" s="558"/>
      <c r="C54" s="551"/>
      <c r="D54" s="551"/>
      <c r="E54" s="551"/>
      <c r="F54" s="551"/>
      <c r="G54" s="560"/>
      <c r="H54" s="551"/>
      <c r="I54" s="565"/>
      <c r="J54" s="565"/>
      <c r="K54" s="565"/>
      <c r="L54" s="565"/>
      <c r="M54" s="565"/>
      <c r="N54" s="565"/>
      <c r="O54" s="565"/>
    </row>
    <row r="55" spans="1:15">
      <c r="A55" s="565"/>
      <c r="B55" s="558"/>
      <c r="C55" s="551"/>
      <c r="D55" s="551"/>
      <c r="E55" s="551"/>
      <c r="F55" s="551"/>
      <c r="G55" s="551"/>
      <c r="H55" s="562"/>
      <c r="I55" s="565"/>
      <c r="J55" s="565"/>
      <c r="K55" s="565"/>
      <c r="L55" s="565"/>
      <c r="M55" s="565"/>
      <c r="N55" s="565"/>
      <c r="O55" s="565"/>
    </row>
    <row r="56" spans="1:15">
      <c r="A56" s="565"/>
      <c r="B56" s="565"/>
      <c r="C56" s="565"/>
      <c r="D56" s="565"/>
      <c r="E56" s="565"/>
      <c r="F56" s="565"/>
      <c r="G56" s="565"/>
      <c r="H56" s="565"/>
      <c r="I56" s="565"/>
      <c r="J56" s="565"/>
      <c r="K56" s="565"/>
      <c r="L56" s="565"/>
      <c r="M56" s="565"/>
      <c r="N56" s="565"/>
      <c r="O56" s="565"/>
    </row>
    <row r="57" spans="1:15">
      <c r="A57" s="565"/>
      <c r="B57" s="565"/>
      <c r="C57" s="565"/>
      <c r="D57" s="565"/>
      <c r="E57" s="565"/>
      <c r="F57" s="565"/>
      <c r="G57" s="565"/>
      <c r="H57" s="565"/>
      <c r="I57" s="565"/>
      <c r="J57" s="565"/>
      <c r="K57" s="565"/>
      <c r="L57" s="565"/>
      <c r="M57" s="565"/>
      <c r="N57" s="565"/>
      <c r="O57" s="565"/>
    </row>
    <row r="58" spans="1:15" ht="15.75">
      <c r="A58" s="565"/>
      <c r="B58" s="563"/>
      <c r="C58" s="564"/>
      <c r="D58" s="564"/>
      <c r="E58" s="564"/>
      <c r="F58" s="564"/>
      <c r="G58" s="565"/>
      <c r="H58" s="565"/>
      <c r="I58" s="565"/>
      <c r="J58" s="565"/>
      <c r="K58" s="565"/>
      <c r="L58" s="565"/>
      <c r="M58" s="565"/>
      <c r="N58" s="565"/>
      <c r="O58" s="565"/>
    </row>
    <row r="59" spans="1:15" ht="15.75">
      <c r="A59" s="565"/>
      <c r="B59" s="563"/>
      <c r="C59" s="564"/>
      <c r="D59" s="601"/>
      <c r="E59" s="566"/>
      <c r="F59" s="563"/>
      <c r="G59" s="565"/>
      <c r="H59" s="565"/>
      <c r="I59" s="565"/>
      <c r="J59" s="565"/>
      <c r="K59" s="565"/>
      <c r="L59" s="565"/>
      <c r="M59" s="565"/>
      <c r="N59" s="565"/>
      <c r="O59" s="565"/>
    </row>
    <row r="60" spans="1:15" ht="15.75">
      <c r="A60" s="565"/>
      <c r="B60" s="563"/>
      <c r="C60" s="564"/>
      <c r="D60" s="564"/>
      <c r="E60" s="566"/>
      <c r="F60" s="563"/>
      <c r="G60" s="565"/>
      <c r="H60" s="565"/>
      <c r="I60" s="564"/>
      <c r="J60" s="564"/>
      <c r="K60" s="564"/>
      <c r="L60" s="564"/>
      <c r="M60" s="564"/>
      <c r="N60" s="564"/>
      <c r="O60" s="565"/>
    </row>
    <row r="61" spans="1:15" ht="15.75">
      <c r="A61" s="565"/>
      <c r="B61" s="563"/>
      <c r="C61" s="564"/>
      <c r="D61" s="564"/>
      <c r="E61" s="566"/>
      <c r="F61" s="563"/>
      <c r="G61" s="565"/>
      <c r="H61" s="565"/>
      <c r="I61" s="564"/>
      <c r="J61" s="564"/>
      <c r="K61" s="564"/>
      <c r="L61" s="564"/>
      <c r="M61" s="564"/>
      <c r="N61" s="564"/>
      <c r="O61" s="565"/>
    </row>
    <row r="62" spans="1:15" ht="15.75">
      <c r="A62" s="565"/>
      <c r="B62" s="563"/>
      <c r="C62" s="564"/>
      <c r="D62" s="564"/>
      <c r="E62" s="564"/>
      <c r="F62" s="564"/>
      <c r="G62" s="565"/>
      <c r="H62" s="565"/>
      <c r="I62" s="564"/>
      <c r="J62" s="564"/>
      <c r="K62" s="567"/>
      <c r="L62" s="564"/>
      <c r="M62" s="564"/>
      <c r="N62" s="564"/>
      <c r="O62" s="565"/>
    </row>
    <row r="63" spans="1:15" ht="15.75">
      <c r="A63" s="565"/>
      <c r="B63" s="563"/>
      <c r="C63" s="564"/>
      <c r="D63" s="564"/>
      <c r="E63" s="564"/>
      <c r="F63" s="564"/>
      <c r="G63" s="565"/>
      <c r="H63" s="565"/>
      <c r="I63" s="564"/>
      <c r="J63" s="568"/>
      <c r="K63" s="564"/>
      <c r="L63" s="564"/>
      <c r="M63" s="564"/>
      <c r="N63" s="567"/>
      <c r="O63" s="565"/>
    </row>
    <row r="64" spans="1:15" ht="15.75">
      <c r="A64" s="565"/>
      <c r="B64" s="563"/>
      <c r="C64" s="569"/>
      <c r="D64" s="569"/>
      <c r="E64" s="569"/>
      <c r="F64" s="569"/>
      <c r="G64" s="565"/>
      <c r="H64" s="565"/>
      <c r="I64" s="564"/>
      <c r="J64" s="568"/>
      <c r="K64" s="564"/>
      <c r="L64" s="564"/>
      <c r="M64" s="564"/>
      <c r="N64" s="567"/>
      <c r="O64" s="565"/>
    </row>
    <row r="65" spans="1:15" ht="15.75">
      <c r="A65" s="565"/>
      <c r="B65" s="563"/>
      <c r="C65" s="569"/>
      <c r="D65" s="570"/>
      <c r="E65" s="563"/>
      <c r="F65" s="571"/>
      <c r="G65" s="565"/>
      <c r="H65" s="565"/>
      <c r="I65" s="564"/>
      <c r="J65" s="568"/>
      <c r="K65" s="564"/>
      <c r="L65" s="564"/>
      <c r="M65" s="564"/>
      <c r="N65" s="567"/>
      <c r="O65" s="565"/>
    </row>
    <row r="66" spans="1:15" ht="15.75">
      <c r="A66" s="565"/>
      <c r="B66" s="563"/>
      <c r="C66" s="569"/>
      <c r="D66" s="570"/>
      <c r="E66" s="563"/>
      <c r="F66" s="571"/>
      <c r="G66" s="565"/>
      <c r="H66" s="565"/>
      <c r="I66" s="564"/>
      <c r="J66" s="568"/>
      <c r="K66" s="564"/>
      <c r="L66" s="564"/>
      <c r="M66" s="564"/>
      <c r="N66" s="564"/>
      <c r="O66" s="565"/>
    </row>
    <row r="67" spans="1:15" ht="15.75">
      <c r="B67" s="563"/>
      <c r="C67" s="569"/>
      <c r="D67" s="570"/>
      <c r="E67" s="563"/>
      <c r="F67" s="571"/>
      <c r="I67" s="564"/>
      <c r="J67" s="568"/>
      <c r="K67" s="564"/>
      <c r="L67" s="564"/>
      <c r="M67" s="564"/>
      <c r="N67" s="567"/>
    </row>
    <row r="68" spans="1:15" ht="15.75">
      <c r="B68" s="563"/>
      <c r="C68" s="569"/>
      <c r="D68" s="570"/>
      <c r="E68" s="563"/>
      <c r="F68" s="571"/>
      <c r="I68" s="564"/>
      <c r="J68" s="568"/>
      <c r="K68" s="564"/>
      <c r="L68" s="564"/>
      <c r="M68" s="564"/>
      <c r="N68" s="567"/>
    </row>
    <row r="69" spans="1:15" ht="15.75">
      <c r="B69" s="563"/>
      <c r="C69" s="569"/>
      <c r="D69" s="570"/>
      <c r="E69" s="563"/>
      <c r="F69" s="571"/>
      <c r="I69" s="564"/>
      <c r="J69" s="568"/>
      <c r="K69" s="564"/>
      <c r="L69" s="564"/>
      <c r="M69" s="564"/>
      <c r="N69" s="564"/>
    </row>
    <row r="70" spans="1:15" ht="15.75">
      <c r="B70" s="563"/>
      <c r="C70" s="569"/>
      <c r="D70" s="564"/>
      <c r="E70" s="563"/>
      <c r="F70" s="564"/>
      <c r="I70" s="564"/>
      <c r="J70" s="568"/>
      <c r="K70" s="568"/>
      <c r="L70" s="564"/>
      <c r="M70" s="564"/>
      <c r="N70" s="564"/>
    </row>
    <row r="71" spans="1:15" ht="15.75">
      <c r="B71" s="563"/>
      <c r="C71" s="564"/>
      <c r="D71" s="564"/>
      <c r="E71" s="564"/>
      <c r="F71" s="564"/>
      <c r="I71" s="573"/>
      <c r="J71" s="574"/>
      <c r="K71" s="574"/>
      <c r="L71" s="564"/>
      <c r="M71" s="564"/>
      <c r="N71" s="564"/>
    </row>
    <row r="72" spans="1:15" ht="15.75">
      <c r="B72" s="563"/>
      <c r="C72" s="564"/>
      <c r="D72" s="564"/>
      <c r="E72" s="564"/>
      <c r="F72" s="564"/>
      <c r="I72" s="564"/>
      <c r="J72" s="568"/>
      <c r="K72" s="564"/>
      <c r="L72" s="564"/>
      <c r="M72" s="564"/>
      <c r="N72" s="564"/>
    </row>
    <row r="73" spans="1:15" ht="15.75">
      <c r="B73" s="1086"/>
      <c r="C73" s="1086"/>
      <c r="D73" s="1086"/>
      <c r="E73" s="1086"/>
      <c r="F73" s="1086"/>
    </row>
    <row r="74" spans="1:15" ht="15.75">
      <c r="B74" s="575"/>
      <c r="C74" s="564"/>
      <c r="D74" s="563"/>
      <c r="E74" s="575"/>
      <c r="F74" s="576"/>
    </row>
    <row r="75" spans="1:15" ht="15.75">
      <c r="B75" s="575"/>
      <c r="C75" s="564"/>
      <c r="D75" s="563"/>
      <c r="E75" s="575"/>
      <c r="F75" s="576"/>
    </row>
    <row r="76" spans="1:15" ht="15.75">
      <c r="B76" s="577"/>
      <c r="C76" s="564"/>
      <c r="D76" s="563"/>
      <c r="E76" s="567"/>
      <c r="F76" s="564"/>
    </row>
    <row r="80" spans="1:15">
      <c r="A80" s="565"/>
    </row>
    <row r="81" spans="2:10" ht="15.75">
      <c r="B81" s="603"/>
      <c r="C81" s="604"/>
      <c r="D81" s="605"/>
      <c r="E81" s="606"/>
      <c r="F81" s="605"/>
      <c r="G81" s="603"/>
      <c r="H81" s="604"/>
      <c r="I81" s="605"/>
      <c r="J81" s="606"/>
    </row>
    <row r="82" spans="2:10" ht="15.75">
      <c r="B82" s="578"/>
      <c r="C82" s="579"/>
      <c r="D82" s="571"/>
      <c r="E82" s="571"/>
      <c r="F82" s="571"/>
      <c r="G82" s="580"/>
      <c r="H82" s="579"/>
      <c r="I82" s="571"/>
      <c r="J82" s="571"/>
    </row>
    <row r="83" spans="2:10" ht="15.75">
      <c r="B83" s="578"/>
      <c r="C83" s="579"/>
      <c r="D83" s="571"/>
      <c r="E83" s="571"/>
      <c r="F83" s="571"/>
      <c r="G83" s="580"/>
      <c r="H83" s="579"/>
      <c r="I83" s="571"/>
      <c r="J83" s="571"/>
    </row>
    <row r="84" spans="2:10" ht="15.75">
      <c r="B84" s="578"/>
      <c r="C84" s="579"/>
      <c r="D84" s="571"/>
      <c r="E84" s="571"/>
      <c r="F84" s="571"/>
      <c r="G84" s="580"/>
      <c r="H84" s="579"/>
      <c r="I84" s="571"/>
      <c r="J84" s="571"/>
    </row>
    <row r="85" spans="2:10" ht="15.75">
      <c r="B85" s="578"/>
      <c r="C85" s="579"/>
      <c r="D85" s="571"/>
      <c r="E85" s="571"/>
      <c r="F85" s="571"/>
      <c r="G85" s="580"/>
      <c r="H85" s="579"/>
      <c r="I85" s="571"/>
      <c r="J85" s="571"/>
    </row>
    <row r="86" spans="2:10" ht="15.75">
      <c r="B86" s="578"/>
      <c r="C86" s="579"/>
      <c r="D86" s="571"/>
      <c r="E86" s="571"/>
      <c r="F86" s="571"/>
      <c r="G86" s="578"/>
      <c r="H86" s="579"/>
      <c r="I86" s="571"/>
      <c r="J86" s="571"/>
    </row>
    <row r="87" spans="2:10" ht="15.75">
      <c r="B87" s="578"/>
      <c r="C87" s="579"/>
      <c r="D87" s="571"/>
      <c r="E87" s="571"/>
      <c r="F87" s="571"/>
      <c r="G87" s="578"/>
      <c r="H87" s="579"/>
      <c r="I87" s="571"/>
      <c r="J87" s="571"/>
    </row>
    <row r="88" spans="2:10" ht="15.75">
      <c r="B88" s="578"/>
      <c r="C88" s="579"/>
      <c r="D88" s="571"/>
      <c r="E88" s="571"/>
      <c r="F88" s="571"/>
      <c r="G88" s="578"/>
      <c r="H88" s="579"/>
      <c r="I88" s="571"/>
      <c r="J88" s="571"/>
    </row>
    <row r="89" spans="2:10" ht="15.75">
      <c r="B89" s="578"/>
      <c r="C89" s="579"/>
      <c r="D89" s="571"/>
      <c r="E89" s="571"/>
      <c r="F89" s="571"/>
      <c r="G89" s="578"/>
      <c r="H89" s="579"/>
      <c r="I89" s="571"/>
      <c r="J89" s="571"/>
    </row>
    <row r="90" spans="2:10" ht="15.75">
      <c r="B90" s="578"/>
      <c r="C90" s="579"/>
      <c r="D90" s="571"/>
      <c r="E90" s="571"/>
      <c r="F90" s="571"/>
      <c r="G90" s="578"/>
      <c r="H90" s="579"/>
      <c r="I90" s="571"/>
      <c r="J90" s="571"/>
    </row>
    <row r="91" spans="2:10" ht="15.75">
      <c r="B91" s="578"/>
      <c r="C91" s="579"/>
      <c r="D91" s="571"/>
      <c r="E91" s="571"/>
      <c r="F91" s="571"/>
      <c r="G91" s="578"/>
      <c r="H91" s="579"/>
      <c r="I91" s="571"/>
      <c r="J91" s="571"/>
    </row>
    <row r="92" spans="2:10" ht="15.75">
      <c r="B92" s="578"/>
      <c r="C92" s="579"/>
      <c r="D92" s="571"/>
      <c r="E92" s="571"/>
      <c r="F92" s="571"/>
      <c r="G92" s="578"/>
      <c r="H92" s="579"/>
      <c r="I92" s="571"/>
      <c r="J92" s="571"/>
    </row>
    <row r="93" spans="2:10" ht="15.75">
      <c r="B93" s="578"/>
      <c r="C93" s="579"/>
      <c r="D93" s="571"/>
      <c r="E93" s="571"/>
      <c r="F93" s="571"/>
      <c r="G93" s="578"/>
      <c r="H93" s="579"/>
      <c r="I93" s="571"/>
      <c r="J93" s="571"/>
    </row>
    <row r="94" spans="2:10">
      <c r="B94" s="582"/>
      <c r="C94" s="607"/>
      <c r="D94" s="581"/>
      <c r="E94" s="581"/>
      <c r="F94" s="581"/>
      <c r="G94" s="582"/>
      <c r="H94" s="607"/>
      <c r="I94" s="581"/>
      <c r="J94" s="582"/>
    </row>
    <row r="95" spans="2:10" ht="15.75">
      <c r="B95" s="578"/>
      <c r="C95" s="579"/>
      <c r="D95" s="571"/>
      <c r="E95" s="571"/>
      <c r="F95" s="571"/>
      <c r="G95" s="564"/>
      <c r="H95" s="564"/>
      <c r="I95" s="564"/>
      <c r="J95" s="564"/>
    </row>
    <row r="96" spans="2:10" ht="15.75">
      <c r="B96" s="583"/>
      <c r="C96" s="579"/>
      <c r="D96" s="571"/>
      <c r="E96" s="571"/>
      <c r="F96" s="571"/>
      <c r="G96" s="564"/>
      <c r="H96" s="579"/>
      <c r="I96" s="564"/>
      <c r="J96" s="571"/>
    </row>
    <row r="97" spans="1:10" ht="15.75">
      <c r="B97" s="578"/>
      <c r="C97" s="579"/>
      <c r="D97" s="571"/>
      <c r="E97" s="571"/>
      <c r="F97" s="571"/>
      <c r="G97" s="564"/>
      <c r="H97" s="564"/>
      <c r="I97" s="564"/>
      <c r="J97" s="564"/>
    </row>
    <row r="98" spans="1:10" ht="15.75">
      <c r="B98" s="578"/>
      <c r="C98" s="579"/>
      <c r="D98" s="571"/>
      <c r="E98" s="571"/>
      <c r="F98" s="571"/>
      <c r="G98" s="564"/>
      <c r="H98" s="584"/>
      <c r="I98" s="571"/>
      <c r="J98" s="564"/>
    </row>
    <row r="102" spans="1:10" ht="15.75">
      <c r="A102" s="565"/>
      <c r="B102" s="588"/>
      <c r="C102" s="588"/>
      <c r="D102" s="589"/>
      <c r="E102" s="589"/>
      <c r="F102" s="564"/>
    </row>
    <row r="103" spans="1:10" ht="15.75">
      <c r="B103" s="1"/>
      <c r="C103" s="2"/>
      <c r="D103" s="3"/>
      <c r="E103" s="3"/>
      <c r="F103" s="4"/>
    </row>
    <row r="104" spans="1:10" ht="15.75">
      <c r="B104" s="1"/>
      <c r="C104" s="2"/>
      <c r="D104" s="3"/>
      <c r="E104" s="3"/>
      <c r="F104" s="4"/>
    </row>
    <row r="105" spans="1:10" ht="15.75">
      <c r="B105" s="1"/>
      <c r="C105" s="2"/>
      <c r="D105" s="3"/>
      <c r="E105" s="3"/>
      <c r="F105" s="4"/>
    </row>
    <row r="106" spans="1:10" ht="15.75">
      <c r="B106" s="1"/>
      <c r="C106" s="2"/>
      <c r="D106" s="3"/>
      <c r="E106" s="3"/>
      <c r="F106" s="4"/>
    </row>
    <row r="107" spans="1:10" ht="15.75">
      <c r="B107" s="1"/>
      <c r="C107" s="2"/>
      <c r="D107" s="3"/>
      <c r="E107" s="5"/>
      <c r="F107" s="4"/>
    </row>
    <row r="108" spans="1:10" ht="15.75">
      <c r="B108" s="1"/>
      <c r="C108" s="2"/>
      <c r="D108" s="3"/>
      <c r="E108" s="3"/>
      <c r="F108" s="4"/>
    </row>
    <row r="109" spans="1:10" ht="15.75">
      <c r="B109" s="564"/>
      <c r="C109" s="2"/>
      <c r="D109" s="585"/>
      <c r="E109" s="585"/>
      <c r="F109" s="564"/>
    </row>
    <row r="110" spans="1:10" ht="15.75">
      <c r="B110" s="1"/>
      <c r="C110" s="2"/>
      <c r="D110" s="3"/>
      <c r="E110" s="585"/>
      <c r="F110" s="564"/>
    </row>
    <row r="112" spans="1:10" ht="15.75">
      <c r="B112" s="1"/>
      <c r="D112" s="3"/>
      <c r="E112" s="585"/>
    </row>
    <row r="113" spans="1:5" ht="15.75">
      <c r="E113" s="585"/>
    </row>
    <row r="115" spans="1:5" ht="15.75">
      <c r="B115" s="1"/>
    </row>
    <row r="118" spans="1:5">
      <c r="A118" s="565"/>
    </row>
    <row r="121" spans="1:5">
      <c r="C121" s="587"/>
    </row>
    <row r="122" spans="1:5">
      <c r="C122" s="587"/>
    </row>
    <row r="123" spans="1:5">
      <c r="C123" s="587"/>
    </row>
    <row r="124" spans="1:5">
      <c r="C124" s="587"/>
    </row>
    <row r="125" spans="1:5">
      <c r="C125" s="587"/>
    </row>
    <row r="126" spans="1:5">
      <c r="C126" s="587"/>
    </row>
    <row r="127" spans="1:5">
      <c r="C127" s="587"/>
    </row>
    <row r="128" spans="1:5">
      <c r="C128" s="587"/>
    </row>
    <row r="130" spans="1:12">
      <c r="C130" s="587"/>
    </row>
    <row r="131" spans="1:12">
      <c r="C131" s="587"/>
    </row>
    <row r="132" spans="1:12">
      <c r="C132" s="587"/>
    </row>
    <row r="133" spans="1:12">
      <c r="C133" s="587"/>
    </row>
    <row r="138" spans="1:12">
      <c r="A138" s="565"/>
    </row>
    <row r="139" spans="1:12" ht="15.75">
      <c r="B139" s="564"/>
      <c r="C139" s="564"/>
      <c r="D139" s="564"/>
      <c r="E139" s="564"/>
    </row>
    <row r="140" spans="1:12" ht="15.75">
      <c r="B140" s="564"/>
      <c r="C140" s="564"/>
      <c r="D140" s="564"/>
      <c r="E140" s="564"/>
    </row>
    <row r="141" spans="1:12" ht="15.75">
      <c r="B141" s="564"/>
      <c r="C141" s="564"/>
      <c r="D141" s="564"/>
      <c r="E141" s="564"/>
    </row>
    <row r="142" spans="1:12" ht="15.75">
      <c r="B142" s="564"/>
      <c r="C142" s="573"/>
      <c r="D142" s="573"/>
      <c r="E142" s="588"/>
      <c r="F142" s="589"/>
      <c r="G142" s="589"/>
      <c r="I142" s="608"/>
      <c r="J142" s="608"/>
      <c r="K142" s="608"/>
      <c r="L142" s="608"/>
    </row>
    <row r="143" spans="1:12" ht="15.75">
      <c r="B143" s="573"/>
      <c r="C143" s="590"/>
      <c r="D143" s="590"/>
      <c r="E143" s="590"/>
      <c r="F143" s="590"/>
      <c r="G143" s="590"/>
      <c r="I143" s="591"/>
      <c r="J143" s="591"/>
      <c r="K143" s="591"/>
      <c r="L143" s="591"/>
    </row>
    <row r="144" spans="1:12" ht="15.75">
      <c r="B144" s="564"/>
      <c r="C144" s="590"/>
      <c r="D144" s="590"/>
      <c r="E144" s="590"/>
      <c r="F144" s="590"/>
      <c r="G144" s="590"/>
      <c r="I144" s="592"/>
      <c r="J144" s="592"/>
      <c r="K144" s="592"/>
      <c r="L144" s="592"/>
    </row>
    <row r="145" spans="2:7" ht="15.75">
      <c r="B145" s="593"/>
      <c r="C145" s="590"/>
      <c r="D145" s="590"/>
      <c r="E145" s="590"/>
      <c r="F145" s="590"/>
      <c r="G145" s="590"/>
    </row>
    <row r="146" spans="2:7" ht="15.75">
      <c r="B146" s="1"/>
      <c r="C146" s="590"/>
      <c r="D146" s="590"/>
      <c r="E146" s="590"/>
      <c r="F146" s="590"/>
      <c r="G146" s="590"/>
    </row>
    <row r="147" spans="2:7" ht="15.75">
      <c r="B147" s="1"/>
      <c r="C147" s="590"/>
      <c r="D147" s="590"/>
      <c r="E147" s="590"/>
      <c r="F147" s="590"/>
      <c r="G147" s="590"/>
    </row>
    <row r="148" spans="2:7" ht="15.75">
      <c r="B148" s="573"/>
      <c r="C148" s="590"/>
      <c r="D148" s="590"/>
      <c r="E148" s="590"/>
      <c r="F148" s="590"/>
      <c r="G148" s="590"/>
    </row>
    <row r="149" spans="2:7" ht="15.75">
      <c r="B149" s="564"/>
      <c r="C149" s="590"/>
      <c r="D149" s="590"/>
      <c r="E149" s="590"/>
      <c r="F149" s="590"/>
      <c r="G149" s="590"/>
    </row>
    <row r="150" spans="2:7" ht="15.75">
      <c r="B150" s="564"/>
      <c r="C150" s="590"/>
      <c r="D150" s="590"/>
      <c r="E150" s="590"/>
      <c r="F150" s="590"/>
      <c r="G150" s="590"/>
    </row>
    <row r="151" spans="2:7" ht="15.75">
      <c r="B151" s="564"/>
      <c r="C151" s="590"/>
      <c r="D151" s="590"/>
      <c r="E151" s="590"/>
      <c r="F151" s="590"/>
      <c r="G151" s="590"/>
    </row>
    <row r="152" spans="2:7" ht="15.75">
      <c r="B152" s="564"/>
      <c r="C152" s="590"/>
      <c r="D152" s="590"/>
      <c r="E152" s="590"/>
      <c r="F152" s="590"/>
      <c r="G152" s="590"/>
    </row>
    <row r="153" spans="2:7" ht="15.75">
      <c r="B153" s="564"/>
      <c r="C153" s="590"/>
      <c r="D153" s="590"/>
      <c r="E153" s="590"/>
      <c r="F153" s="590"/>
      <c r="G153" s="590"/>
    </row>
    <row r="154" spans="2:7" ht="15.75">
      <c r="B154" s="564"/>
      <c r="C154" s="590"/>
      <c r="D154" s="590"/>
      <c r="E154" s="590"/>
      <c r="F154" s="590"/>
      <c r="G154" s="590"/>
    </row>
    <row r="155" spans="2:7" ht="18.75">
      <c r="C155" s="587"/>
      <c r="D155" s="587"/>
      <c r="E155" s="594"/>
      <c r="F155" s="594"/>
      <c r="G155" s="594"/>
    </row>
  </sheetData>
  <mergeCells count="5">
    <mergeCell ref="B8:F8"/>
    <mergeCell ref="B21:F21"/>
    <mergeCell ref="F34:H34"/>
    <mergeCell ref="F35:H35"/>
    <mergeCell ref="B73:F73"/>
  </mergeCells>
  <pageMargins left="0.25" right="0.25" top="0.25" bottom="0.25" header="0.5" footer="0.5"/>
  <pageSetup paperSize="5" scale="78" fitToHeight="0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>
  <dimension ref="B2:E8"/>
  <sheetViews>
    <sheetView workbookViewId="0">
      <selection activeCell="H27" sqref="H27"/>
    </sheetView>
  </sheetViews>
  <sheetFormatPr defaultColWidth="8.88671875" defaultRowHeight="15.75"/>
  <cols>
    <col min="1" max="1" width="8.88671875" style="865"/>
    <col min="2" max="2" width="22.33203125" style="865" customWidth="1"/>
    <col min="3" max="5" width="16.109375" style="865" customWidth="1"/>
    <col min="6" max="16384" width="8.88671875" style="865"/>
  </cols>
  <sheetData>
    <row r="2" spans="2:5">
      <c r="B2" s="867"/>
      <c r="C2" s="867"/>
      <c r="D2" s="867"/>
      <c r="E2" s="867"/>
    </row>
    <row r="3" spans="2:5" ht="31.5">
      <c r="B3" s="869" t="str">
        <f>IF('Sch 10.1 Rate Design'!Z24=100, "Average Monthly Usage "&amp;ROUND('Sch 10.1 Rate Design'!T57, 0)&amp;" Cubic Feet", "Average Monthly Usage "&amp;ROUND('Sch 10.1 Rate Design'!T57, 0)&amp;" Gallons")</f>
        <v>Average Monthly Usage 1227 Gallons</v>
      </c>
      <c r="C3" s="870" t="s">
        <v>725</v>
      </c>
      <c r="D3" s="870" t="s">
        <v>704</v>
      </c>
      <c r="E3" s="870" t="s">
        <v>705</v>
      </c>
    </row>
    <row r="4" spans="2:5">
      <c r="B4" s="871" t="str">
        <f>IF('Sch 10.1 Rate Design'!AD24=0.75, "Base Rate 3/4-inch Meter", "Base Rate 5/8-inch Meter")</f>
        <v>Base Rate 5/8-inch Meter</v>
      </c>
      <c r="C4" s="872">
        <v>1</v>
      </c>
      <c r="D4" s="872">
        <v>2</v>
      </c>
      <c r="E4" s="872" t="e">
        <f>'Bill Revised'!F11</f>
        <v>#VALUE!</v>
      </c>
    </row>
    <row r="5" spans="2:5">
      <c r="B5" s="871" t="s">
        <v>706</v>
      </c>
      <c r="C5" s="872" t="e">
        <f>'Sch 12 Bill Calculator'!F12</f>
        <v>#DIV/0!</v>
      </c>
      <c r="D5" s="873">
        <v>50</v>
      </c>
      <c r="E5" s="873">
        <v>5000</v>
      </c>
    </row>
    <row r="6" spans="2:5" ht="16.5" thickBot="1">
      <c r="B6" s="878" t="s">
        <v>707</v>
      </c>
      <c r="C6" s="879" t="e">
        <f>'Sch 12 Bill Calculator'!F13</f>
        <v>#DIV/0!</v>
      </c>
      <c r="D6" s="880">
        <v>23.43</v>
      </c>
      <c r="E6" s="880">
        <v>23.43</v>
      </c>
    </row>
    <row r="7" spans="2:5" ht="16.5" thickBot="1">
      <c r="B7" s="875" t="str">
        <f>IF('Sch 10.1 Rate Design'!AB24="Monthly", "Average Monthly Bill", "Average Bi-Monthly Bill")</f>
        <v>Average Bi-Monthly Bill</v>
      </c>
      <c r="C7" s="876" t="e">
        <f>'Sch 12 Bill Calculator'!F15</f>
        <v>#DIV/0!</v>
      </c>
      <c r="D7" s="877">
        <v>130.93</v>
      </c>
      <c r="E7" s="877">
        <v>105.43</v>
      </c>
    </row>
    <row r="8" spans="2:5" ht="16.5" thickTop="1">
      <c r="B8" s="1087" t="s">
        <v>726</v>
      </c>
      <c r="C8" s="1088"/>
      <c r="D8" s="874" t="e">
        <f>(D7-C7)/C7</f>
        <v>#DIV/0!</v>
      </c>
      <c r="E8" s="868" t="e">
        <f>(E7-C7)/C7</f>
        <v>#DIV/0!</v>
      </c>
    </row>
  </sheetData>
  <sheetProtection password="CC56" sheet="1" objects="1" scenarios="1"/>
  <mergeCells count="1">
    <mergeCell ref="B8:C8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>
  <dimension ref="A2:L27"/>
  <sheetViews>
    <sheetView topLeftCell="B1" zoomScale="120" zoomScaleNormal="120" workbookViewId="0">
      <selection activeCell="L7" sqref="L7"/>
    </sheetView>
  </sheetViews>
  <sheetFormatPr defaultColWidth="8.44140625" defaultRowHeight="15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1093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>
      <c r="B2" s="774"/>
      <c r="C2" s="110"/>
      <c r="D2" s="110"/>
      <c r="E2" s="110"/>
      <c r="F2" s="110"/>
      <c r="G2" s="110"/>
      <c r="H2" s="110"/>
      <c r="I2" s="110"/>
      <c r="J2" s="110"/>
    </row>
    <row r="3" spans="1:12" ht="15.75">
      <c r="B3" s="776" t="s">
        <v>629</v>
      </c>
      <c r="C3" s="777"/>
      <c r="D3" s="777"/>
      <c r="E3" s="777"/>
      <c r="F3" s="777"/>
      <c r="G3" s="777"/>
      <c r="H3" s="777"/>
      <c r="I3" s="777"/>
      <c r="J3" s="778"/>
      <c r="L3" s="231"/>
    </row>
    <row r="4" spans="1:12" ht="15.75">
      <c r="B4" s="464" t="s">
        <v>270</v>
      </c>
      <c r="C4" s="855" t="s">
        <v>156</v>
      </c>
      <c r="D4" s="110"/>
      <c r="E4" s="110"/>
      <c r="F4" s="110"/>
      <c r="G4" s="110"/>
      <c r="H4" s="110"/>
      <c r="I4" s="110"/>
      <c r="J4" s="463"/>
      <c r="L4" s="231"/>
    </row>
    <row r="5" spans="1:12" ht="15.75">
      <c r="B5" s="464" t="s">
        <v>347</v>
      </c>
      <c r="C5" s="856">
        <f>IF('Sch 10.1 Rate Design'!AD24=0.75, 0.75, 0.625)</f>
        <v>0.625</v>
      </c>
      <c r="D5" s="110"/>
      <c r="E5" s="548" t="s">
        <v>621</v>
      </c>
      <c r="F5" s="110"/>
      <c r="G5" s="110"/>
      <c r="H5" s="110"/>
      <c r="I5" s="110"/>
      <c r="J5" s="465"/>
      <c r="L5" s="231"/>
    </row>
    <row r="6" spans="1:12" ht="15.75">
      <c r="B6" s="464" t="s">
        <v>340</v>
      </c>
      <c r="C6" s="857">
        <f>ROUND('Sch 10.1 Rate Design'!T57, 0)</f>
        <v>1227</v>
      </c>
      <c r="D6" s="110"/>
      <c r="E6" s="549" t="s">
        <v>622</v>
      </c>
      <c r="F6" s="110"/>
      <c r="G6" s="110"/>
      <c r="H6" s="110"/>
      <c r="I6" s="110"/>
      <c r="J6" s="465"/>
      <c r="L6" s="198"/>
    </row>
    <row r="7" spans="1:12">
      <c r="B7" s="464"/>
      <c r="C7" s="110"/>
      <c r="D7" s="110"/>
      <c r="E7" s="110"/>
      <c r="F7" s="110"/>
      <c r="G7" s="110"/>
      <c r="H7" s="110"/>
      <c r="I7" s="110"/>
      <c r="J7" s="465"/>
    </row>
    <row r="8" spans="1:12">
      <c r="B8" s="464" t="s">
        <v>615</v>
      </c>
      <c r="C8" s="773" t="e">
        <f>+F15</f>
        <v>#VALUE!</v>
      </c>
      <c r="D8" s="110"/>
      <c r="E8" s="110"/>
      <c r="F8" s="110"/>
      <c r="G8" s="110"/>
      <c r="H8" s="110"/>
      <c r="I8" s="110"/>
      <c r="J8" s="465"/>
    </row>
    <row r="9" spans="1:12">
      <c r="B9" s="464"/>
      <c r="C9" s="110"/>
      <c r="D9" s="110"/>
      <c r="E9" s="110"/>
      <c r="F9" s="110"/>
      <c r="G9" s="110"/>
      <c r="H9" s="110"/>
      <c r="I9" s="110"/>
      <c r="J9" s="465"/>
      <c r="L9" s="404" t="s">
        <v>269</v>
      </c>
    </row>
    <row r="10" spans="1:12">
      <c r="B10" s="464"/>
      <c r="C10" s="372" t="s">
        <v>623</v>
      </c>
      <c r="D10" s="372" t="s">
        <v>624</v>
      </c>
      <c r="E10" s="372" t="s">
        <v>364</v>
      </c>
      <c r="F10" s="372" t="s">
        <v>625</v>
      </c>
      <c r="G10" s="110"/>
      <c r="H10" s="467"/>
      <c r="I10" s="110"/>
      <c r="J10" s="465"/>
      <c r="L10" s="404" t="s">
        <v>289</v>
      </c>
    </row>
    <row r="11" spans="1:12">
      <c r="B11" s="464"/>
      <c r="C11" s="466" t="s">
        <v>269</v>
      </c>
      <c r="D11" s="466">
        <f>+IF($C$6&gt;+VLOOKUP($C$5,$B$19:$J$26,2),+VLOOKUP($C$5,$B$19:$J$26,2),$C$6)</f>
        <v>0</v>
      </c>
      <c r="E11" s="467" t="e">
        <f>+VLOOKUP($C$5,$B$19:$J$26,3)</f>
        <v>#VALUE!</v>
      </c>
      <c r="F11" s="467" t="e">
        <f>E11</f>
        <v>#VALUE!</v>
      </c>
      <c r="G11" s="110"/>
      <c r="H11" s="110"/>
      <c r="I11" s="110"/>
      <c r="J11" s="465"/>
      <c r="L11" s="404" t="s">
        <v>641</v>
      </c>
    </row>
    <row r="12" spans="1:12">
      <c r="B12" s="464"/>
      <c r="C12" s="466" t="s">
        <v>292</v>
      </c>
      <c r="D12" s="466">
        <f>+IF($C$6&gt;VLOOKUP($C$5,$B$19:$J$26,2),+IF($C$6&gt;+VLOOKUP($C$5,$B$19:$J$26,4),+VLOOKUP($C$5,$B$19:$J$26,4)-VLOOKUP($C$5,$B$19:$J$26,2),$C$6-VLOOKUP($C$5,$B$19:$J$26,2)),0)</f>
        <v>1227</v>
      </c>
      <c r="E12" s="467" t="e">
        <f>+VLOOKUP($C$5,$B$19:$J$26,5)</f>
        <v>#VALUE!</v>
      </c>
      <c r="F12" s="467" t="e">
        <f>+D12/'Sch 10.1 Rate Design'!Z24*E12</f>
        <v>#DIV/0!</v>
      </c>
      <c r="G12" s="110"/>
      <c r="H12" s="110"/>
      <c r="I12" s="110"/>
      <c r="J12" s="465"/>
      <c r="L12" s="404" t="s">
        <v>643</v>
      </c>
    </row>
    <row r="13" spans="1:12">
      <c r="B13" s="464"/>
      <c r="C13" s="466" t="s">
        <v>294</v>
      </c>
      <c r="D13" s="466">
        <f>+IF($C$6&gt;VLOOKUP($C$5,$B$19:$J$26,4),+IF($C$6&gt;+VLOOKUP($C$5,$B$19:$J$26,6),+VLOOKUP($C$5,$B$19:$J$26,6)-VLOOKUP($C$5,$B$19:$J$26,4),$C$6-VLOOKUP($C$5,$B$19:$J$26,4)),0)</f>
        <v>0</v>
      </c>
      <c r="E13" s="467" t="e">
        <f>+VLOOKUP($C$5,$B$19:$J$26,7)</f>
        <v>#VALUE!</v>
      </c>
      <c r="F13" s="467" t="e">
        <f>+D13/'Sch 10.1 Rate Design'!Z24*E13</f>
        <v>#DIV/0!</v>
      </c>
      <c r="G13" s="110"/>
      <c r="H13" s="110"/>
      <c r="I13" s="110"/>
      <c r="J13" s="465"/>
      <c r="L13" s="404" t="s">
        <v>644</v>
      </c>
    </row>
    <row r="14" spans="1:12">
      <c r="B14" s="464"/>
      <c r="C14" s="786" t="s">
        <v>296</v>
      </c>
      <c r="D14" s="786">
        <f>+IF($C$6&gt;+VLOOKUP($C$5,$B$19:$J$26,6),$C$6-VLOOKUP($C$5,$B$19:$J$26,6),0)</f>
        <v>0</v>
      </c>
      <c r="E14" s="468" t="e">
        <f>+VLOOKUP($C$5,$B$19:$J$26,9)</f>
        <v>#VALUE!</v>
      </c>
      <c r="F14" s="468" t="e">
        <f>+D14/'Sch 10.1 Rate Design'!Z24*E14</f>
        <v>#DIV/0!</v>
      </c>
      <c r="G14" s="110"/>
      <c r="H14" s="110"/>
      <c r="I14" s="110"/>
      <c r="J14" s="465"/>
      <c r="L14" s="406" t="s">
        <v>292</v>
      </c>
    </row>
    <row r="15" spans="1:12" ht="15.75" thickBot="1">
      <c r="B15" s="464"/>
      <c r="C15" s="110"/>
      <c r="D15" s="110"/>
      <c r="E15" s="110"/>
      <c r="F15" s="787" t="e">
        <f>SUM(F11:F14)</f>
        <v>#VALUE!</v>
      </c>
      <c r="G15" s="467"/>
      <c r="H15" s="110"/>
      <c r="I15" s="110"/>
      <c r="J15" s="465"/>
      <c r="L15" s="406" t="s">
        <v>294</v>
      </c>
    </row>
    <row r="16" spans="1:12" ht="15.75" thickTop="1">
      <c r="A16" s="775"/>
      <c r="B16" s="469"/>
      <c r="C16" s="470"/>
      <c r="D16" s="470"/>
      <c r="E16" s="470"/>
      <c r="F16" s="470"/>
      <c r="G16" s="470"/>
      <c r="H16" s="470"/>
      <c r="I16" s="470"/>
      <c r="J16" s="471"/>
      <c r="K16" s="775"/>
      <c r="L16" s="406" t="s">
        <v>349</v>
      </c>
    </row>
    <row r="17" spans="2:12" ht="15.75" thickBot="1">
      <c r="B17" s="779" t="s">
        <v>626</v>
      </c>
      <c r="C17" s="1044" t="s">
        <v>269</v>
      </c>
      <c r="D17" s="1045"/>
      <c r="E17" s="473" t="s">
        <v>292</v>
      </c>
      <c r="F17" s="472"/>
      <c r="G17" s="473" t="s">
        <v>294</v>
      </c>
      <c r="H17" s="472"/>
      <c r="I17" s="473" t="s">
        <v>296</v>
      </c>
      <c r="J17" s="474"/>
      <c r="K17" s="775"/>
      <c r="L17" s="407" t="s">
        <v>642</v>
      </c>
    </row>
    <row r="18" spans="2:12" ht="15.75" thickTop="1">
      <c r="B18" s="780" t="s">
        <v>345</v>
      </c>
      <c r="C18" s="476" t="s">
        <v>289</v>
      </c>
      <c r="D18" s="475" t="s">
        <v>78</v>
      </c>
      <c r="E18" s="476" t="s">
        <v>627</v>
      </c>
      <c r="F18" s="477" t="s">
        <v>78</v>
      </c>
      <c r="G18" s="478" t="s">
        <v>627</v>
      </c>
      <c r="H18" s="477" t="s">
        <v>78</v>
      </c>
      <c r="I18" s="479" t="s">
        <v>628</v>
      </c>
      <c r="J18" s="480" t="s">
        <v>78</v>
      </c>
      <c r="K18" s="775"/>
    </row>
    <row r="19" spans="2:12">
      <c r="B19" s="781">
        <v>0.625</v>
      </c>
      <c r="C19" s="110">
        <f>IF($C$4="Current",'Sch 11 Crossover'!Q22,IF($C$4="Proposed",'Sch 11 Crossover'!Q35,IF($C$4="Revised",'Sch 10.1 Rate Design'!D9,0)))</f>
        <v>0</v>
      </c>
      <c r="D19" s="482" t="e">
        <f>IF($C$4="Current",'Sch 11 Crossover'!R22,IF($C$4="Proposed",'Sch 11 Crossover'!R35,IF($C$4="Revised",'Sch 10.1 Rate Design'!E9,0)))</f>
        <v>#VALUE!</v>
      </c>
      <c r="E19" s="110">
        <f>IF($C$4="Current",'Sch 11 Crossover'!S22,IF($C$4="Proposed",'Sch 11 Crossover'!S35,IF($C$4="Revised",'Sch 10.1 Rate Design'!F9,0)))</f>
        <v>2138</v>
      </c>
      <c r="F19" s="482" t="e">
        <f>IF($C$4="Current",'Sch 11 Crossover'!T22,IF($C$4="Proposed",'Sch 11 Crossover'!T35,IF($C$4="Revised",'Sch 10.1 Rate Design'!G9,0)))</f>
        <v>#VALUE!</v>
      </c>
      <c r="G19" s="110">
        <f>IF($C$4="Current",'Sch 11 Crossover'!U22,IF($C$4="Proposed",'Sch 11 Crossover'!U35,IF($C$4="Revised",'Sch 10.1 Rate Design'!H9,0)))</f>
        <v>3809</v>
      </c>
      <c r="H19" s="482" t="e">
        <f>IF($C$4="Current",'Sch 11 Crossover'!V22,IF($C$4="Proposed",'Sch 11 Crossover'!V35,IF($C$4="Revised",'Sch 10.1 Rate Design'!I9,0)))</f>
        <v>#VALUE!</v>
      </c>
      <c r="I19" s="110">
        <f>IF($C$4="Current",'Sch 11 Crossover'!W22,IF($C$4="Proposed",'Sch 11 Crossover'!W35,IF($C$4="Revised",'Sch 10.1 Rate Design'!J9,0)))</f>
        <v>3810</v>
      </c>
      <c r="J19" s="465" t="e">
        <f>IF($C$4="Current",'Sch 11 Crossover'!X22,IF($C$4="Proposed",'Sch 11 Crossover'!X35,IF($C$4="Revised",'Sch 10.1 Rate Design'!K9,0)))</f>
        <v>#VALUE!</v>
      </c>
      <c r="K19" s="775"/>
    </row>
    <row r="20" spans="2:12">
      <c r="B20" s="781">
        <v>0.75</v>
      </c>
      <c r="C20" s="110">
        <f>IF($C$4="Current",'Sch 11 Crossover'!Q23,IF($C$4="Proposed",'Sch 11 Crossover'!Q36,IF($C$4="Revised",'Sch 10.1 Rate Design'!D10,0)))</f>
        <v>0</v>
      </c>
      <c r="D20" s="482" t="e">
        <f>IF($C$4="Current",'Sch 11 Crossover'!R23,IF($C$4="Proposed",'Sch 11 Crossover'!R36,IF($C$4="Revised",'Sch 10.1 Rate Design'!E10,0)))</f>
        <v>#VALUE!</v>
      </c>
      <c r="E20" s="110">
        <f>IF($C$4="Current",'Sch 11 Crossover'!S23,IF($C$4="Proposed",'Sch 11 Crossover'!S36,IF($C$4="Revised",'Sch 10.1 Rate Design'!F10,0)))</f>
        <v>3207</v>
      </c>
      <c r="F20" s="482" t="e">
        <f>IF($C$4="Current",'Sch 11 Crossover'!T23,IF($C$4="Proposed",'Sch 11 Crossover'!T36,IF($C$4="Revised",'Sch 10.1 Rate Design'!G10,0)))</f>
        <v>#VALUE!</v>
      </c>
      <c r="G20" s="110">
        <f>IF($C$4="Current",'Sch 11 Crossover'!U23,IF($C$4="Proposed",'Sch 11 Crossover'!U36,IF($C$4="Revised",'Sch 10.1 Rate Design'!H10,0)))</f>
        <v>5713.5</v>
      </c>
      <c r="H20" s="482" t="e">
        <f>IF($C$4="Current",'Sch 11 Crossover'!V23,IF($C$4="Proposed",'Sch 11 Crossover'!V36,IF($C$4="Revised",'Sch 10.1 Rate Design'!I10,0)))</f>
        <v>#VALUE!</v>
      </c>
      <c r="I20" s="110">
        <f>IF($C$4="Current",'Sch 11 Crossover'!W23,IF($C$4="Proposed",'Sch 11 Crossover'!W36,IF($C$4="Revised",'Sch 10.1 Rate Design'!J10,0)))</f>
        <v>5714.5</v>
      </c>
      <c r="J20" s="465" t="e">
        <f>IF($C$4="Current",'Sch 11 Crossover'!X23,IF($C$4="Proposed",'Sch 11 Crossover'!X36,IF($C$4="Revised",'Sch 10.1 Rate Design'!K10,0)))</f>
        <v>#VALUE!</v>
      </c>
      <c r="K20" s="775"/>
    </row>
    <row r="21" spans="2:12">
      <c r="B21" s="781">
        <v>1</v>
      </c>
      <c r="C21" s="110">
        <f>IF($C$4="Current",'Sch 11 Crossover'!Q24,IF($C$4="Proposed",'Sch 11 Crossover'!Q37,IF($C$4="Revised",'Sch 10.1 Rate Design'!D11,0)))</f>
        <v>0</v>
      </c>
      <c r="D21" s="482" t="e">
        <f>IF($C$4="Current",'Sch 11 Crossover'!R24,IF($C$4="Proposed",'Sch 11 Crossover'!R37,IF($C$4="Revised",'Sch 10.1 Rate Design'!E11,0)))</f>
        <v>#VALUE!</v>
      </c>
      <c r="E21" s="110">
        <f>IF($C$4="Current",'Sch 11 Crossover'!S24,IF($C$4="Proposed",'Sch 11 Crossover'!S37,IF($C$4="Revised",'Sch 10.1 Rate Design'!F11,0)))</f>
        <v>5345</v>
      </c>
      <c r="F21" s="482" t="e">
        <f>IF($C$4="Current",'Sch 11 Crossover'!T24,IF($C$4="Proposed",'Sch 11 Crossover'!T37,IF($C$4="Revised",'Sch 10.1 Rate Design'!G11,0)))</f>
        <v>#VALUE!</v>
      </c>
      <c r="G21" s="110">
        <f>IF($C$4="Current",'Sch 11 Crossover'!U24,IF($C$4="Proposed",'Sch 11 Crossover'!U37,IF($C$4="Revised",'Sch 10.1 Rate Design'!H11,0)))</f>
        <v>9522.5</v>
      </c>
      <c r="H21" s="482" t="e">
        <f>IF($C$4="Current",'Sch 11 Crossover'!V24,IF($C$4="Proposed",'Sch 11 Crossover'!V37,IF($C$4="Revised",'Sch 10.1 Rate Design'!I11,0)))</f>
        <v>#VALUE!</v>
      </c>
      <c r="I21" s="110">
        <f>IF($C$4="Current",'Sch 11 Crossover'!W24,IF($C$4="Proposed",'Sch 11 Crossover'!W37,IF($C$4="Revised",'Sch 10.1 Rate Design'!J11,0)))</f>
        <v>9523.5</v>
      </c>
      <c r="J21" s="465" t="e">
        <f>IF($C$4="Current",'Sch 11 Crossover'!X24,IF($C$4="Proposed",'Sch 11 Crossover'!X37,IF($C$4="Revised",'Sch 10.1 Rate Design'!K11,0)))</f>
        <v>#VALUE!</v>
      </c>
      <c r="K21" s="775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VALUE!</v>
      </c>
    </row>
    <row r="22" spans="2:12">
      <c r="B22" s="781">
        <v>1.5</v>
      </c>
      <c r="C22" s="110">
        <f>IF($C$4="Current",'Sch 11 Crossover'!Q25,IF($C$4="Proposed",'Sch 11 Crossover'!Q38,IF($C$4="Revised",'Sch 10.1 Rate Design'!D12,0)))</f>
        <v>0</v>
      </c>
      <c r="D22" s="482" t="e">
        <f>IF($C$4="Current",'Sch 11 Crossover'!R25,IF($C$4="Proposed",'Sch 11 Crossover'!R38,IF($C$4="Revised",'Sch 10.1 Rate Design'!E12,0)))</f>
        <v>#VALUE!</v>
      </c>
      <c r="E22" s="110">
        <f>IF($C$4="Current",'Sch 11 Crossover'!S25,IF($C$4="Proposed",'Sch 11 Crossover'!S38,IF($C$4="Revised",'Sch 10.1 Rate Design'!F12,0)))</f>
        <v>10690</v>
      </c>
      <c r="F22" s="482" t="e">
        <f>IF($C$4="Current",'Sch 11 Crossover'!T25,IF($C$4="Proposed",'Sch 11 Crossover'!T38,IF($C$4="Revised",'Sch 10.1 Rate Design'!G12,0)))</f>
        <v>#VALUE!</v>
      </c>
      <c r="G22" s="110">
        <f>IF($C$4="Current",'Sch 11 Crossover'!U25,IF($C$4="Proposed",'Sch 11 Crossover'!U38,IF($C$4="Revised",'Sch 10.1 Rate Design'!H12,0)))</f>
        <v>19045</v>
      </c>
      <c r="H22" s="482" t="e">
        <f>IF($C$4="Current",'Sch 11 Crossover'!V25,IF($C$4="Proposed",'Sch 11 Crossover'!V38,IF($C$4="Revised",'Sch 10.1 Rate Design'!I12,0)))</f>
        <v>#VALUE!</v>
      </c>
      <c r="I22" s="110">
        <f>IF($C$4="Current",'Sch 11 Crossover'!W25,IF($C$4="Proposed",'Sch 11 Crossover'!W38,IF($C$4="Revised",'Sch 10.1 Rate Design'!J12,0)))</f>
        <v>19046</v>
      </c>
      <c r="J22" s="465" t="e">
        <f>IF($C$4="Current",'Sch 11 Crossover'!X25,IF($C$4="Proposed",'Sch 11 Crossover'!X38,IF($C$4="Revised",'Sch 10.1 Rate Design'!K12,0)))</f>
        <v>#VALUE!</v>
      </c>
      <c r="K22" s="775"/>
    </row>
    <row r="23" spans="2:12">
      <c r="B23" s="781">
        <v>2</v>
      </c>
      <c r="C23" s="110">
        <f>IF($C$4="Current",'Sch 11 Crossover'!Q26,IF($C$4="Proposed",'Sch 11 Crossover'!Q39,IF($C$4="Revised",'Sch 10.1 Rate Design'!D13,0)))</f>
        <v>0</v>
      </c>
      <c r="D23" s="482" t="e">
        <f>IF($C$4="Current",'Sch 11 Crossover'!R26,IF($C$4="Proposed",'Sch 11 Crossover'!R39,IF($C$4="Revised",'Sch 10.1 Rate Design'!E13,0)))</f>
        <v>#VALUE!</v>
      </c>
      <c r="E23" s="110">
        <f>IF($C$4="Current",'Sch 11 Crossover'!S26,IF($C$4="Proposed",'Sch 11 Crossover'!S39,IF($C$4="Revised",'Sch 10.1 Rate Design'!F13,0)))</f>
        <v>17104</v>
      </c>
      <c r="F23" s="482" t="e">
        <f>IF($C$4="Current",'Sch 11 Crossover'!T26,IF($C$4="Proposed",'Sch 11 Crossover'!T39,IF($C$4="Revised",'Sch 10.1 Rate Design'!G13,0)))</f>
        <v>#VALUE!</v>
      </c>
      <c r="G23" s="110">
        <f>IF($C$4="Current",'Sch 11 Crossover'!U26,IF($C$4="Proposed",'Sch 11 Crossover'!U39,IF($C$4="Revised",'Sch 10.1 Rate Design'!H13,0)))</f>
        <v>30472</v>
      </c>
      <c r="H23" s="482" t="e">
        <f>IF($C$4="Current",'Sch 11 Crossover'!V26,IF($C$4="Proposed",'Sch 11 Crossover'!V39,IF($C$4="Revised",'Sch 10.1 Rate Design'!I13,0)))</f>
        <v>#VALUE!</v>
      </c>
      <c r="I23" s="110">
        <f>IF($C$4="Current",'Sch 11 Crossover'!W26,IF($C$4="Proposed",'Sch 11 Crossover'!W39,IF($C$4="Revised",'Sch 10.1 Rate Design'!J13,0)))</f>
        <v>30473</v>
      </c>
      <c r="J23" s="465" t="e">
        <f>IF($C$4="Current",'Sch 11 Crossover'!X26,IF($C$4="Proposed",'Sch 11 Crossover'!X39,IF($C$4="Revised",'Sch 10.1 Rate Design'!K13,0)))</f>
        <v>#VALUE!</v>
      </c>
      <c r="K23" s="775"/>
    </row>
    <row r="24" spans="2:12">
      <c r="B24" s="782">
        <v>3</v>
      </c>
      <c r="C24" s="374">
        <f>IF($C$4="Current",'Sch 11 Crossover'!Q27,IF($C$4="Proposed",'Sch 11 Crossover'!Q40,IF($C$4="Revised",'Sch 10.1 Rate Design'!D14,0)))</f>
        <v>0</v>
      </c>
      <c r="D24" s="482" t="e">
        <f>IF($C$4="Current",'Sch 11 Crossover'!R27,IF($C$4="Proposed",'Sch 11 Crossover'!R40,IF($C$4="Revised",'Sch 10.1 Rate Design'!E14,0)))</f>
        <v>#VALUE!</v>
      </c>
      <c r="E24" s="374">
        <f>IF($C$4="Current",'Sch 11 Crossover'!S27,IF($C$4="Proposed",'Sch 11 Crossover'!S40,IF($C$4="Revised",'Sch 10.1 Rate Design'!F14,0)))</f>
        <v>32070</v>
      </c>
      <c r="F24" s="482" t="e">
        <f>IF($C$4="Current",'Sch 11 Crossover'!T27,IF($C$4="Proposed",'Sch 11 Crossover'!T40,IF($C$4="Revised",'Sch 10.1 Rate Design'!G14,0)))</f>
        <v>#VALUE!</v>
      </c>
      <c r="G24" s="374">
        <f>IF($C$4="Current",'Sch 11 Crossover'!U27,IF($C$4="Proposed",'Sch 11 Crossover'!U40,IF($C$4="Revised",'Sch 10.1 Rate Design'!H14,0)))</f>
        <v>57135</v>
      </c>
      <c r="H24" s="482" t="e">
        <f>IF($C$4="Current",'Sch 11 Crossover'!V27,IF($C$4="Proposed",'Sch 11 Crossover'!V40,IF($C$4="Revised",'Sch 10.1 Rate Design'!I14,0)))</f>
        <v>#VALUE!</v>
      </c>
      <c r="I24" s="374">
        <f>IF($C$4="Current",'Sch 11 Crossover'!W27,IF($C$4="Proposed",'Sch 11 Crossover'!W40,IF($C$4="Revised",'Sch 10.1 Rate Design'!J14,0)))</f>
        <v>57136</v>
      </c>
      <c r="J24" s="465" t="e">
        <f>IF($C$4="Current",'Sch 11 Crossover'!X27,IF($C$4="Proposed",'Sch 11 Crossover'!X40,IF($C$4="Revised",'Sch 10.1 Rate Design'!K14,0)))</f>
        <v>#VALUE!</v>
      </c>
      <c r="K24" s="775"/>
    </row>
    <row r="25" spans="2:12">
      <c r="B25" s="782">
        <v>4</v>
      </c>
      <c r="C25" s="374">
        <f>IF($C$4="Current",'Sch 11 Crossover'!Q28,IF($C$4="Proposed",'Sch 11 Crossover'!Q41,IF($C$4="Revised",'Sch 10.1 Rate Design'!D15,0)))</f>
        <v>0</v>
      </c>
      <c r="D25" s="482" t="e">
        <f>IF($C$4="Current",'Sch 11 Crossover'!R28,IF($C$4="Proposed",'Sch 11 Crossover'!R41,IF($C$4="Revised",'Sch 10.1 Rate Design'!E15,0)))</f>
        <v>#VALUE!</v>
      </c>
      <c r="E25" s="374">
        <f>IF($C$4="Current",'Sch 11 Crossover'!S28,IF($C$4="Proposed",'Sch 11 Crossover'!S41,IF($C$4="Revised",'Sch 10.1 Rate Design'!F15,0)))</f>
        <v>53450</v>
      </c>
      <c r="F25" s="482" t="e">
        <f>IF($C$4="Current",'Sch 11 Crossover'!T28,IF($C$4="Proposed",'Sch 11 Crossover'!T41,IF($C$4="Revised",'Sch 10.1 Rate Design'!G15,0)))</f>
        <v>#VALUE!</v>
      </c>
      <c r="G25" s="374">
        <f>IF($C$4="Current",'Sch 11 Crossover'!U28,IF($C$4="Proposed",'Sch 11 Crossover'!U41,IF($C$4="Revised",'Sch 10.1 Rate Design'!H15,0)))</f>
        <v>95225</v>
      </c>
      <c r="H25" s="482" t="e">
        <f>IF($C$4="Current",'Sch 11 Crossover'!V28,IF($C$4="Proposed",'Sch 11 Crossover'!V41,IF($C$4="Revised",'Sch 10.1 Rate Design'!I15,0)))</f>
        <v>#VALUE!</v>
      </c>
      <c r="I25" s="374">
        <f>IF($C$4="Current",'Sch 11 Crossover'!W28,IF($C$4="Proposed",'Sch 11 Crossover'!W41,IF($C$4="Revised",'Sch 10.1 Rate Design'!J15,0)))</f>
        <v>95226</v>
      </c>
      <c r="J25" s="465" t="e">
        <f>IF($C$4="Current",'Sch 11 Crossover'!X28,IF($C$4="Proposed",'Sch 11 Crossover'!X41,IF($C$4="Revised",'Sch 10.1 Rate Design'!K15,0)))</f>
        <v>#VALUE!</v>
      </c>
      <c r="K25" s="775"/>
    </row>
    <row r="26" spans="2:12" ht="15.75" thickBot="1">
      <c r="B26" s="783">
        <v>6</v>
      </c>
      <c r="C26" s="484">
        <f>IF($C$4="Current",'Sch 11 Crossover'!Q29,IF($C$4="Proposed",'Sch 11 Crossover'!Q42,IF($C$4="Revised",'Sch 10.1 Rate Design'!D16,0)))</f>
        <v>0</v>
      </c>
      <c r="D26" s="784" t="e">
        <f>IF($C$4="Current",'Sch 11 Crossover'!R29,IF($C$4="Proposed",'Sch 11 Crossover'!R42,IF($C$4="Revised",'Sch 10.1 Rate Design'!E16,0)))</f>
        <v>#VALUE!</v>
      </c>
      <c r="E26" s="484">
        <f>IF($C$4="Current",'Sch 11 Crossover'!S29,IF($C$4="Proposed",'Sch 11 Crossover'!S42,IF($C$4="Revised",'Sch 10.1 Rate Design'!F16,0)))</f>
        <v>106900</v>
      </c>
      <c r="F26" s="784" t="e">
        <f>IF($C$4="Current",'Sch 11 Crossover'!T29,IF($C$4="Proposed",'Sch 11 Crossover'!T42,IF($C$4="Revised",'Sch 10.1 Rate Design'!G16,0)))</f>
        <v>#VALUE!</v>
      </c>
      <c r="G26" s="484">
        <f>IF($C$4="Current",'Sch 11 Crossover'!U29,IF($C$4="Proposed",'Sch 11 Crossover'!U42,IF($C$4="Revised",'Sch 10.1 Rate Design'!H16,0)))</f>
        <v>190450</v>
      </c>
      <c r="H26" s="784" t="e">
        <f>IF($C$4="Current",'Sch 11 Crossover'!V29,IF($C$4="Proposed",'Sch 11 Crossover'!V42,IF($C$4="Revised",'Sch 10.1 Rate Design'!I16,0)))</f>
        <v>#VALUE!</v>
      </c>
      <c r="I26" s="484">
        <f>IF($C$4="Current",'Sch 11 Crossover'!W29,IF($C$4="Proposed",'Sch 11 Crossover'!W42,IF($C$4="Revised",'Sch 10.1 Rate Design'!J16,0)))</f>
        <v>190451</v>
      </c>
      <c r="J26" s="785" t="e">
        <f>IF($C$4="Current",'Sch 11 Crossover'!X29,IF($C$4="Proposed",'Sch 11 Crossover'!X42,IF($C$4="Revised",'Sch 10.1 Rate Design'!K16,0)))</f>
        <v>#VALUE!</v>
      </c>
      <c r="K26" s="775"/>
    </row>
    <row r="27" spans="2:12">
      <c r="B27" s="110"/>
      <c r="C27" s="466"/>
      <c r="D27" s="110"/>
      <c r="E27" s="110"/>
      <c r="F27" s="110"/>
      <c r="G27" s="110"/>
      <c r="H27" s="110"/>
      <c r="I27" s="110"/>
      <c r="J27" s="110"/>
    </row>
  </sheetData>
  <mergeCells count="1">
    <mergeCell ref="C17:D17"/>
  </mergeCells>
  <dataValidations count="2">
    <dataValidation type="list" allowBlank="1" showInputMessage="1" showErrorMessage="1" sqref="C4">
      <formula1>"Current, Proposed, Revised"</formula1>
    </dataValidation>
    <dataValidation type="list" allowBlank="1" showInputMessage="1" showErrorMessage="1" promptTitle="Meter" prompt="Select Meter Size" sqref="C5">
      <formula1>$B$19:$B$26</formula1>
    </dataValidation>
  </dataValidations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11"/>
  <dimension ref="A1:H44"/>
  <sheetViews>
    <sheetView zoomScale="80" zoomScaleNormal="80" zoomScaleSheetLayoutView="100" workbookViewId="0">
      <selection activeCell="B5" sqref="B5"/>
    </sheetView>
  </sheetViews>
  <sheetFormatPr defaultColWidth="8.88671875" defaultRowHeight="15.75"/>
  <cols>
    <col min="1" max="1" width="22.109375" style="115" bestFit="1" customWidth="1"/>
    <col min="2" max="2" width="75.88671875" style="122" bestFit="1" customWidth="1"/>
    <col min="3" max="3" width="8.88671875" style="115"/>
    <col min="4" max="4" width="6.109375" style="115" bestFit="1" customWidth="1"/>
    <col min="5" max="5" width="11.33203125" style="115" bestFit="1" customWidth="1"/>
    <col min="6" max="16384" width="8.88671875" style="115"/>
  </cols>
  <sheetData>
    <row r="1" spans="1:8" ht="7.5" customHeight="1">
      <c r="A1" s="969"/>
      <c r="B1" s="969"/>
    </row>
    <row r="2" spans="1:8" ht="7.5" customHeight="1">
      <c r="A2" s="969"/>
      <c r="B2" s="969"/>
    </row>
    <row r="3" spans="1:8" ht="16.5" thickBot="1">
      <c r="A3" s="765" t="s">
        <v>389</v>
      </c>
      <c r="B3" s="765"/>
    </row>
    <row r="4" spans="1:8">
      <c r="A4" s="538" t="s">
        <v>0</v>
      </c>
      <c r="B4" s="497" t="str">
        <f>Input!B6</f>
        <v>Crosswoods Water Co., Inc</v>
      </c>
      <c r="D4" s="116"/>
    </row>
    <row r="5" spans="1:8">
      <c r="A5" s="538" t="s">
        <v>1</v>
      </c>
      <c r="B5" s="497"/>
    </row>
    <row r="6" spans="1:8">
      <c r="A6" s="538" t="s">
        <v>2</v>
      </c>
      <c r="B6" s="497" t="str">
        <f>IF(B11&gt;0,"For the test period ending "&amp;(TEXT(B11,"mmmm dd, yyyy")),"")</f>
        <v>For the test period ending December 31, 2014</v>
      </c>
      <c r="D6" s="117"/>
      <c r="E6" s="118"/>
      <c r="F6" s="78"/>
      <c r="G6" s="78"/>
      <c r="H6" s="78"/>
    </row>
    <row r="7" spans="1:8">
      <c r="A7" s="539" t="s">
        <v>3</v>
      </c>
      <c r="B7" s="540">
        <f>SUM(Input!B10:B12)</f>
        <v>127</v>
      </c>
      <c r="D7" s="119">
        <f>'Sch 10.1 Rate Design'!M19</f>
        <v>127</v>
      </c>
      <c r="E7" s="117" t="s">
        <v>423</v>
      </c>
    </row>
    <row r="8" spans="1:8" ht="7.5" customHeight="1">
      <c r="A8" s="969"/>
      <c r="B8" s="969"/>
    </row>
    <row r="9" spans="1:8" ht="16.5" thickBot="1">
      <c r="A9" s="766" t="s">
        <v>377</v>
      </c>
      <c r="B9" s="766"/>
    </row>
    <row r="10" spans="1:8">
      <c r="A10" s="538" t="s">
        <v>387</v>
      </c>
      <c r="B10" s="541">
        <f>EOMONTH(B11, -12)+1</f>
        <v>41640</v>
      </c>
      <c r="D10" s="183"/>
    </row>
    <row r="11" spans="1:8">
      <c r="A11" s="538" t="s">
        <v>388</v>
      </c>
      <c r="B11" s="541">
        <f>Input!B7</f>
        <v>42004</v>
      </c>
      <c r="D11" s="120"/>
      <c r="F11" s="120"/>
    </row>
    <row r="12" spans="1:8">
      <c r="A12" s="538" t="s">
        <v>374</v>
      </c>
      <c r="B12" s="767"/>
      <c r="F12" s="120"/>
    </row>
    <row r="13" spans="1:8">
      <c r="A13" s="538" t="s">
        <v>375</v>
      </c>
      <c r="B13" s="541"/>
      <c r="F13" s="120"/>
      <c r="G13" s="121"/>
    </row>
    <row r="14" spans="1:8">
      <c r="A14" s="539" t="s">
        <v>376</v>
      </c>
      <c r="B14" s="542"/>
    </row>
    <row r="15" spans="1:8" ht="7.5" customHeight="1">
      <c r="A15" s="969"/>
      <c r="B15" s="969"/>
    </row>
    <row r="16" spans="1:8" ht="16.5" thickBot="1">
      <c r="A16" s="766" t="s">
        <v>4</v>
      </c>
      <c r="B16" s="766"/>
    </row>
    <row r="17" spans="1:2">
      <c r="A17" s="538" t="s">
        <v>285</v>
      </c>
      <c r="B17" s="497" t="s">
        <v>323</v>
      </c>
    </row>
    <row r="18" spans="1:2">
      <c r="A18" s="538" t="s">
        <v>378</v>
      </c>
      <c r="B18" s="497" t="s">
        <v>5</v>
      </c>
    </row>
    <row r="19" spans="1:2">
      <c r="A19" s="538" t="s">
        <v>379</v>
      </c>
      <c r="B19" s="497" t="s">
        <v>663</v>
      </c>
    </row>
    <row r="20" spans="1:2">
      <c r="A20" s="538" t="s">
        <v>380</v>
      </c>
      <c r="B20" s="497" t="s">
        <v>664</v>
      </c>
    </row>
    <row r="21" spans="1:2">
      <c r="A21" s="538" t="s">
        <v>381</v>
      </c>
      <c r="B21" s="497" t="s">
        <v>661</v>
      </c>
    </row>
    <row r="22" spans="1:2">
      <c r="A22" s="538" t="s">
        <v>382</v>
      </c>
      <c r="B22" s="497" t="s">
        <v>662</v>
      </c>
    </row>
    <row r="23" spans="1:2">
      <c r="A23" s="538" t="s">
        <v>383</v>
      </c>
      <c r="B23" s="497" t="s">
        <v>10</v>
      </c>
    </row>
    <row r="24" spans="1:2">
      <c r="A24" s="538" t="s">
        <v>384</v>
      </c>
      <c r="B24" s="497" t="s">
        <v>11</v>
      </c>
    </row>
    <row r="25" spans="1:2">
      <c r="A25" s="538" t="s">
        <v>385</v>
      </c>
      <c r="B25" s="497" t="s">
        <v>12</v>
      </c>
    </row>
    <row r="26" spans="1:2">
      <c r="A26" s="538" t="s">
        <v>386</v>
      </c>
      <c r="B26" s="497" t="s">
        <v>13</v>
      </c>
    </row>
    <row r="27" spans="1:2">
      <c r="A27" s="538" t="s">
        <v>659</v>
      </c>
      <c r="B27" s="497" t="s">
        <v>660</v>
      </c>
    </row>
    <row r="28" spans="1:2" ht="17.25" customHeight="1">
      <c r="A28" s="538" t="s">
        <v>669</v>
      </c>
      <c r="B28" s="497" t="s">
        <v>668</v>
      </c>
    </row>
    <row r="29" spans="1:2">
      <c r="A29" s="538" t="s">
        <v>691</v>
      </c>
      <c r="B29" s="497" t="s">
        <v>619</v>
      </c>
    </row>
    <row r="30" spans="1:2">
      <c r="A30" s="538" t="s">
        <v>692</v>
      </c>
      <c r="B30" s="497" t="s">
        <v>620</v>
      </c>
    </row>
    <row r="31" spans="1:2">
      <c r="A31" s="538" t="s">
        <v>693</v>
      </c>
      <c r="B31" s="497" t="s">
        <v>434</v>
      </c>
    </row>
    <row r="32" spans="1:2">
      <c r="A32" s="538" t="s">
        <v>730</v>
      </c>
      <c r="B32" s="497" t="s">
        <v>629</v>
      </c>
    </row>
    <row r="33" spans="1:2">
      <c r="A33" s="538" t="s">
        <v>731</v>
      </c>
      <c r="B33" s="497" t="s">
        <v>694</v>
      </c>
    </row>
    <row r="34" spans="1:2">
      <c r="A34" s="538" t="s">
        <v>732</v>
      </c>
      <c r="B34" s="497" t="s">
        <v>283</v>
      </c>
    </row>
    <row r="35" spans="1:2">
      <c r="A35" s="538" t="s">
        <v>733</v>
      </c>
      <c r="B35" s="497" t="s">
        <v>284</v>
      </c>
    </row>
    <row r="36" spans="1:2">
      <c r="A36" s="539" t="s">
        <v>735</v>
      </c>
      <c r="B36" s="537" t="s">
        <v>734</v>
      </c>
    </row>
    <row r="37" spans="1:2">
      <c r="B37" s="115"/>
    </row>
    <row r="38" spans="1:2">
      <c r="B38" s="115"/>
    </row>
    <row r="39" spans="1:2">
      <c r="B39" s="115"/>
    </row>
    <row r="40" spans="1:2">
      <c r="B40" s="115"/>
    </row>
    <row r="41" spans="1:2">
      <c r="B41" s="115"/>
    </row>
    <row r="42" spans="1:2">
      <c r="B42" s="115"/>
    </row>
    <row r="43" spans="1:2">
      <c r="B43" s="115"/>
    </row>
    <row r="44" spans="1:2">
      <c r="B44" s="115"/>
    </row>
  </sheetData>
  <protectedRanges>
    <protectedRange password="C6D0" sqref="B5 B12:B14" name="Info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">
    <mergeCell ref="A1:B1"/>
    <mergeCell ref="A15:B15"/>
    <mergeCell ref="A8:B8"/>
    <mergeCell ref="A2:B2"/>
  </mergeCells>
  <phoneticPr fontId="0" type="noConversion"/>
  <pageMargins left="0.7" right="0.7" top="0.75" bottom="0.75" header="0.3" footer="0.3"/>
  <pageSetup fitToWidth="0" fitToHeight="0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1">
    <tabColor theme="6" tint="0.39997558519241921"/>
    <pageSetUpPr fitToPage="1"/>
  </sheetPr>
  <dimension ref="A1:HX74"/>
  <sheetViews>
    <sheetView showGridLines="0" showZeros="0" showOutlineSymbols="0" topLeftCell="B5" zoomScale="70" zoomScaleNormal="70" zoomScaleSheetLayoutView="75" workbookViewId="0">
      <pane xSplit="1" ySplit="3" topLeftCell="C8" activePane="bottomRight" state="frozen"/>
      <selection activeCell="I35" sqref="I35"/>
      <selection pane="topRight" activeCell="I35" sqref="I35"/>
      <selection pane="bottomLeft" activeCell="I35" sqref="I35"/>
      <selection pane="bottomRight" activeCell="K16" sqref="K16"/>
    </sheetView>
  </sheetViews>
  <sheetFormatPr defaultColWidth="10.6640625" defaultRowHeight="15.75"/>
  <cols>
    <col min="1" max="1" width="5.88671875" style="123" bestFit="1" customWidth="1"/>
    <col min="2" max="2" width="47.5546875" style="115" bestFit="1" customWidth="1"/>
    <col min="3" max="3" width="11.88671875" style="115" customWidth="1"/>
    <col min="4" max="4" width="1.6640625" style="146" customWidth="1"/>
    <col min="5" max="5" width="18.109375" style="115" customWidth="1"/>
    <col min="6" max="6" width="13" style="115" bestFit="1" customWidth="1"/>
    <col min="7" max="7" width="1.6640625" style="126" customWidth="1"/>
    <col min="8" max="8" width="19.109375" style="115" customWidth="1"/>
    <col min="9" max="9" width="13.6640625" style="115" customWidth="1"/>
    <col min="10" max="10" width="1.6640625" style="193" customWidth="1"/>
    <col min="11" max="11" width="14.6640625" style="115" bestFit="1" customWidth="1"/>
    <col min="12" max="12" width="16.88671875" style="115" customWidth="1"/>
    <col min="13" max="13" width="1.6640625" style="115" customWidth="1"/>
    <col min="14" max="14" width="8.6640625" style="115" bestFit="1" customWidth="1"/>
    <col min="15" max="15" width="22.109375" style="115" bestFit="1" customWidth="1"/>
    <col min="16" max="16" width="2.44140625" style="115" customWidth="1"/>
    <col min="17" max="17" width="32.109375" style="115" bestFit="1" customWidth="1"/>
    <col min="18" max="18" width="15.109375" style="115" bestFit="1" customWidth="1"/>
    <col min="19" max="19" width="2.44140625" style="115" customWidth="1"/>
    <col min="20" max="232" width="10.6640625" style="115" customWidth="1"/>
    <col min="233" max="16384" width="10.6640625" style="115"/>
  </cols>
  <sheetData>
    <row r="1" spans="1:19" ht="15.95" customHeight="1">
      <c r="A1" s="970" t="str">
        <f>+Info!B4</f>
        <v>Crosswoods Water Co., Inc</v>
      </c>
      <c r="B1" s="970"/>
      <c r="C1" s="970"/>
      <c r="D1" s="970"/>
      <c r="E1" s="970"/>
      <c r="F1" s="970"/>
      <c r="G1" s="970"/>
      <c r="H1" s="970"/>
      <c r="I1" s="970"/>
      <c r="J1" s="970"/>
      <c r="K1" s="970"/>
      <c r="L1" s="970"/>
    </row>
    <row r="2" spans="1:19" ht="15.95" customHeight="1">
      <c r="A2" s="970">
        <f>+Info!B5</f>
        <v>0</v>
      </c>
      <c r="B2" s="970"/>
      <c r="C2" s="970"/>
      <c r="D2" s="970"/>
      <c r="E2" s="970"/>
      <c r="F2" s="970"/>
      <c r="G2" s="970"/>
      <c r="H2" s="970"/>
      <c r="I2" s="970"/>
      <c r="J2" s="970"/>
      <c r="K2" s="970"/>
      <c r="L2" s="970"/>
    </row>
    <row r="3" spans="1:19" ht="15.95" customHeight="1">
      <c r="A3" s="970" t="str">
        <f>+Info!B6</f>
        <v>For the test period ending December 31, 2014</v>
      </c>
      <c r="B3" s="970"/>
      <c r="C3" s="970"/>
      <c r="D3" s="970"/>
      <c r="E3" s="970"/>
      <c r="F3" s="970"/>
      <c r="G3" s="970"/>
      <c r="H3" s="970"/>
      <c r="I3" s="970"/>
      <c r="J3" s="970"/>
      <c r="K3" s="970"/>
      <c r="L3" s="970"/>
    </row>
    <row r="4" spans="1:19" ht="15.95" customHeight="1">
      <c r="A4" s="971" t="str">
        <f>Info!B17</f>
        <v>Pro Forma Income Statement (Results of Operations)</v>
      </c>
      <c r="B4" s="971"/>
      <c r="C4" s="971"/>
      <c r="D4" s="971"/>
      <c r="E4" s="971"/>
      <c r="F4" s="971"/>
      <c r="G4" s="971"/>
      <c r="H4" s="971"/>
      <c r="I4" s="971"/>
      <c r="J4" s="971"/>
      <c r="K4" s="971"/>
      <c r="L4" s="971"/>
    </row>
    <row r="5" spans="1:19" s="122" customFormat="1" ht="15.95" customHeight="1">
      <c r="A5" s="123"/>
      <c r="B5" s="124" t="s">
        <v>14</v>
      </c>
      <c r="C5" s="125" t="s">
        <v>15</v>
      </c>
      <c r="D5" s="126"/>
      <c r="E5" s="13" t="s">
        <v>286</v>
      </c>
      <c r="F5" s="122" t="s">
        <v>16</v>
      </c>
      <c r="G5" s="127"/>
      <c r="H5" s="122" t="s">
        <v>17</v>
      </c>
      <c r="I5" s="122" t="s">
        <v>18</v>
      </c>
      <c r="J5" s="128"/>
      <c r="K5" s="122" t="s">
        <v>19</v>
      </c>
      <c r="L5" s="122" t="s">
        <v>20</v>
      </c>
      <c r="M5" s="126"/>
      <c r="S5" s="437"/>
    </row>
    <row r="6" spans="1:19" s="122" customFormat="1" ht="31.5">
      <c r="A6" s="129" t="s">
        <v>21</v>
      </c>
      <c r="B6" s="130" t="s">
        <v>22</v>
      </c>
      <c r="C6" s="129" t="s">
        <v>23</v>
      </c>
      <c r="D6" s="131"/>
      <c r="E6" s="129" t="str">
        <f>IF($Q$10="Company","Total Restating Adjustment (Company)", "Total Restating Adjustment (Staff)")</f>
        <v>Total Restating Adjustment (Company)</v>
      </c>
      <c r="F6" s="129" t="s">
        <v>24</v>
      </c>
      <c r="G6" s="132"/>
      <c r="H6" s="133" t="str">
        <f>IF($Q$10="Company","Total Pro Forma Adjustment (Company)", "Total Pro Forma Adjustment (Staff)")</f>
        <v>Total Pro Forma Adjustment (Company)</v>
      </c>
      <c r="I6" s="129" t="s">
        <v>25</v>
      </c>
      <c r="J6" s="134"/>
      <c r="K6" s="129" t="str">
        <f>IF($Q$10="Company","Proposed Revenue (Company)", "Revised Revenue (Staff)")</f>
        <v>Proposed Revenue (Company)</v>
      </c>
      <c r="L6" s="129" t="str">
        <f>IF($Q$10="Company","Results of Proposed Rates (Company)", "Results of Revised Rates (Staff)")</f>
        <v>Results of Proposed Rates (Company)</v>
      </c>
      <c r="M6" s="135"/>
      <c r="P6" s="438"/>
      <c r="Q6" s="438"/>
      <c r="S6" s="437"/>
    </row>
    <row r="7" spans="1:19" s="144" customFormat="1" ht="15.95" customHeight="1">
      <c r="A7" s="136">
        <v>1</v>
      </c>
      <c r="B7" s="137" t="s">
        <v>27</v>
      </c>
      <c r="C7" s="138" t="s">
        <v>28</v>
      </c>
      <c r="D7" s="139"/>
      <c r="E7" s="140" t="s">
        <v>29</v>
      </c>
      <c r="F7" s="140" t="s">
        <v>366</v>
      </c>
      <c r="G7" s="141"/>
      <c r="H7" s="140" t="s">
        <v>29</v>
      </c>
      <c r="I7" s="140" t="s">
        <v>30</v>
      </c>
      <c r="J7" s="140"/>
      <c r="K7" s="140" t="s">
        <v>31</v>
      </c>
      <c r="L7" s="142" t="s">
        <v>32</v>
      </c>
      <c r="M7" s="143"/>
      <c r="P7" s="457"/>
      <c r="Q7" s="972" t="s">
        <v>618</v>
      </c>
      <c r="R7" s="972"/>
      <c r="S7" s="457"/>
    </row>
    <row r="8" spans="1:19" s="122" customFormat="1" ht="15.95" customHeight="1">
      <c r="A8" s="136">
        <f>1+A7</f>
        <v>2</v>
      </c>
      <c r="B8" s="535" t="s">
        <v>33</v>
      </c>
      <c r="C8" s="134"/>
      <c r="D8" s="131"/>
      <c r="E8" s="134"/>
      <c r="F8" s="134"/>
      <c r="G8" s="132"/>
      <c r="H8" s="134"/>
      <c r="I8" s="134"/>
      <c r="J8" s="134"/>
      <c r="K8" s="134"/>
      <c r="L8" s="134"/>
      <c r="M8" s="132"/>
      <c r="P8" s="456"/>
      <c r="S8" s="456"/>
    </row>
    <row r="9" spans="1:19" ht="15.95" customHeight="1" thickBot="1">
      <c r="A9" s="136">
        <f t="shared" ref="A9:A62" si="0">1+A8</f>
        <v>3</v>
      </c>
      <c r="B9" s="529" t="str">
        <f>+Input!I7</f>
        <v>Metered Sales</v>
      </c>
      <c r="C9" s="145">
        <f>Input!J7</f>
        <v>44289</v>
      </c>
      <c r="E9" s="123">
        <f>IF(PFIS!$Q$10="Company", 'Sch 1 ADJs'!C11, 'Sch 1 ADJs'!D11)</f>
        <v>7600</v>
      </c>
      <c r="F9" s="147">
        <f t="shared" ref="F9:F14" si="1">E9+C9</f>
        <v>51889</v>
      </c>
      <c r="G9" s="148"/>
      <c r="H9" s="123">
        <f>IF(PFIS!$Q$10="Company", 'Sch 1 ADJs'!G11, 'Sch 1 ADJs'!H11)</f>
        <v>53289</v>
      </c>
      <c r="I9" s="147">
        <f>+H9+F9</f>
        <v>105178</v>
      </c>
      <c r="J9" s="149"/>
      <c r="K9" s="445" t="e">
        <f>(('Sch 10.1 Rate Design'!O43)-(PFIS!I9+'Sch 10.1 Rate Design'!Q10))</f>
        <v>#DIV/0!</v>
      </c>
      <c r="L9" s="145" t="e">
        <f t="shared" ref="L9:L14" si="2">+K9+I9</f>
        <v>#DIV/0!</v>
      </c>
      <c r="M9" s="150"/>
      <c r="N9" s="151" t="e">
        <f t="shared" ref="N9:N14" si="3">IF(OR(K9=0, I9=0), "", (K9/I9))</f>
        <v>#DIV/0!</v>
      </c>
      <c r="O9" s="117" t="e">
        <f>IF(N9="", "", "(percentage difference)")</f>
        <v>#DIV/0!</v>
      </c>
      <c r="P9" s="458"/>
      <c r="Q9" s="13" t="s">
        <v>503</v>
      </c>
      <c r="S9" s="458"/>
    </row>
    <row r="10" spans="1:19" ht="15.95" customHeight="1" thickBot="1">
      <c r="A10" s="136">
        <f t="shared" si="0"/>
        <v>4</v>
      </c>
      <c r="B10" s="529" t="str">
        <f>+Input!I8</f>
        <v>Un-Metered Sales</v>
      </c>
      <c r="C10" s="145">
        <f>Input!J8</f>
        <v>0</v>
      </c>
      <c r="D10" s="152"/>
      <c r="E10" s="123">
        <f>IF(PFIS!$Q$10="Company", 'Sch 1 ADJs'!C12, 'Sch 1 ADJs'!D12)</f>
        <v>0</v>
      </c>
      <c r="F10" s="147">
        <f t="shared" si="1"/>
        <v>0</v>
      </c>
      <c r="G10" s="148"/>
      <c r="H10" s="123">
        <f>IF(PFIS!$Q$10="Company", 'Sch 1 ADJs'!G12, 'Sch 1 ADJs'!H12)</f>
        <v>0</v>
      </c>
      <c r="I10" s="147">
        <f>+F10+H10</f>
        <v>0</v>
      </c>
      <c r="J10" s="149"/>
      <c r="K10" s="445" t="e">
        <f>'Sch 10.1 Rate Design'!O23-PFIS!I10</f>
        <v>#VALUE!</v>
      </c>
      <c r="L10" s="145" t="e">
        <f t="shared" si="2"/>
        <v>#VALUE!</v>
      </c>
      <c r="M10" s="150"/>
      <c r="N10" s="151" t="e">
        <f t="shared" si="3"/>
        <v>#VALUE!</v>
      </c>
      <c r="O10" s="117" t="e">
        <f t="shared" ref="O10:O16" si="4">IF(N10="", "", "(percentage difference)")</f>
        <v>#VALUE!</v>
      </c>
      <c r="P10" s="458"/>
      <c r="Q10" s="453" t="s">
        <v>502</v>
      </c>
      <c r="S10" s="458"/>
    </row>
    <row r="11" spans="1:19" ht="15.95" customHeight="1">
      <c r="A11" s="136">
        <f t="shared" si="0"/>
        <v>5</v>
      </c>
      <c r="B11" s="529" t="str">
        <f>+Input!I9</f>
        <v>Ready-to-Serve</v>
      </c>
      <c r="C11" s="145">
        <f>Input!J9</f>
        <v>0</v>
      </c>
      <c r="D11" s="152"/>
      <c r="E11" s="123">
        <f>IF(PFIS!$Q$10="Company", 'Sch 1 ADJs'!C13, 'Sch 1 ADJs'!D13)</f>
        <v>0</v>
      </c>
      <c r="F11" s="147">
        <f t="shared" si="1"/>
        <v>0</v>
      </c>
      <c r="G11" s="148"/>
      <c r="H11" s="123">
        <f>IF(PFIS!$Q$10="Company", 'Sch 1 ADJs'!G13, 'Sch 1 ADJs'!H13)</f>
        <v>0</v>
      </c>
      <c r="I11" s="147">
        <f>F11+H11</f>
        <v>0</v>
      </c>
      <c r="J11" s="149"/>
      <c r="K11" s="445" t="e">
        <f>'Sch 10.1 Rate Design'!O24-PFIS!I11</f>
        <v>#VALUE!</v>
      </c>
      <c r="L11" s="145" t="e">
        <f t="shared" si="2"/>
        <v>#VALUE!</v>
      </c>
      <c r="M11" s="150"/>
      <c r="N11" s="151" t="e">
        <f t="shared" si="3"/>
        <v>#VALUE!</v>
      </c>
      <c r="O11" s="117" t="e">
        <f t="shared" si="4"/>
        <v>#VALUE!</v>
      </c>
      <c r="P11" s="458"/>
      <c r="S11" s="458"/>
    </row>
    <row r="12" spans="1:19" ht="15.95" customHeight="1" thickBot="1">
      <c r="A12" s="136">
        <f t="shared" si="0"/>
        <v>6</v>
      </c>
      <c r="B12" s="529" t="str">
        <f>+Input!I10</f>
        <v>Fire Protection / Irrigation</v>
      </c>
      <c r="C12" s="145">
        <f>Input!J10</f>
        <v>0</v>
      </c>
      <c r="D12" s="152"/>
      <c r="E12" s="123">
        <f>IF(PFIS!$Q$10="Company", 'Sch 1 ADJs'!C14, 'Sch 1 ADJs'!D14)</f>
        <v>0</v>
      </c>
      <c r="F12" s="147">
        <f t="shared" si="1"/>
        <v>0</v>
      </c>
      <c r="G12" s="148"/>
      <c r="H12" s="123">
        <f>IF(PFIS!$Q$10="Company", 'Sch 1 ADJs'!G14, 'Sch 1 ADJs'!H14)</f>
        <v>0</v>
      </c>
      <c r="I12" s="147">
        <f>F12+H12</f>
        <v>0</v>
      </c>
      <c r="J12" s="149"/>
      <c r="K12" s="445">
        <v>0</v>
      </c>
      <c r="L12" s="145">
        <f t="shared" si="2"/>
        <v>0</v>
      </c>
      <c r="M12" s="150"/>
      <c r="N12" s="151" t="str">
        <f t="shared" si="3"/>
        <v/>
      </c>
      <c r="O12" s="117" t="str">
        <f t="shared" si="4"/>
        <v/>
      </c>
      <c r="P12" s="458"/>
      <c r="Q12" s="13" t="s">
        <v>92</v>
      </c>
      <c r="S12" s="458"/>
    </row>
    <row r="13" spans="1:19" ht="15.95" customHeight="1" thickBot="1">
      <c r="A13" s="136">
        <f t="shared" si="0"/>
        <v>7</v>
      </c>
      <c r="B13" s="529" t="str">
        <f>+Input!I11</f>
        <v>Jobbing</v>
      </c>
      <c r="C13" s="145">
        <f>Input!J11</f>
        <v>0</v>
      </c>
      <c r="D13" s="152"/>
      <c r="E13" s="123">
        <f>IF(PFIS!$Q$10="Company", 'Sch 1 ADJs'!C15, 'Sch 1 ADJs'!D15)</f>
        <v>0</v>
      </c>
      <c r="F13" s="147">
        <f t="shared" si="1"/>
        <v>0</v>
      </c>
      <c r="G13" s="148"/>
      <c r="H13" s="123">
        <f>IF(PFIS!$Q$10="Company", 'Sch 1 ADJs'!G15, 'Sch 1 ADJs'!H15)</f>
        <v>0</v>
      </c>
      <c r="I13" s="147">
        <f>F13+H13</f>
        <v>0</v>
      </c>
      <c r="J13" s="149"/>
      <c r="K13" s="446">
        <v>0</v>
      </c>
      <c r="L13" s="145">
        <f t="shared" si="2"/>
        <v>0</v>
      </c>
      <c r="M13" s="150"/>
      <c r="N13" s="151" t="str">
        <f t="shared" si="3"/>
        <v/>
      </c>
      <c r="O13" s="117" t="str">
        <f t="shared" si="4"/>
        <v/>
      </c>
      <c r="P13" s="458"/>
      <c r="Q13" s="453" t="s">
        <v>365</v>
      </c>
      <c r="S13" s="458"/>
    </row>
    <row r="14" spans="1:19" ht="15.95" customHeight="1" thickBot="1">
      <c r="A14" s="136">
        <f t="shared" si="0"/>
        <v>8</v>
      </c>
      <c r="B14" s="529" t="str">
        <f>+Input!I12</f>
        <v>Other Income, Ancillary Charges</v>
      </c>
      <c r="C14" s="145">
        <f>Input!J12</f>
        <v>0</v>
      </c>
      <c r="D14" s="152"/>
      <c r="E14" s="123">
        <f>IF(PFIS!$Q$10="Company", 'Sch 1 ADJs'!C16, 'Sch 1 ADJs'!D16)</f>
        <v>0</v>
      </c>
      <c r="F14" s="147">
        <f t="shared" si="1"/>
        <v>0</v>
      </c>
      <c r="G14" s="148"/>
      <c r="H14" s="123">
        <f>IF(PFIS!$Q$10="Company", 'Sch 1 ADJs'!G16, 'Sch 1 ADJs'!H16)</f>
        <v>0</v>
      </c>
      <c r="I14" s="147">
        <f>F14+H14</f>
        <v>0</v>
      </c>
      <c r="J14" s="149"/>
      <c r="K14" s="446">
        <v>0</v>
      </c>
      <c r="L14" s="145">
        <f t="shared" si="2"/>
        <v>0</v>
      </c>
      <c r="M14" s="150"/>
      <c r="N14" s="151" t="str">
        <f t="shared" si="3"/>
        <v/>
      </c>
      <c r="O14" s="117" t="str">
        <f t="shared" si="4"/>
        <v/>
      </c>
      <c r="P14" s="458"/>
      <c r="S14" s="458"/>
    </row>
    <row r="15" spans="1:19" ht="15.95" customHeight="1" thickTop="1" thickBot="1">
      <c r="A15" s="136">
        <f t="shared" si="0"/>
        <v>9</v>
      </c>
      <c r="B15" s="529" t="s">
        <v>649</v>
      </c>
      <c r="C15" s="153">
        <f>SUM(C9:C14)</f>
        <v>44289</v>
      </c>
      <c r="D15" s="152"/>
      <c r="E15" s="439">
        <f>SUM(E9:E14)</f>
        <v>7600</v>
      </c>
      <c r="F15" s="153">
        <f>SUM(F9:F14)</f>
        <v>51889</v>
      </c>
      <c r="G15" s="148"/>
      <c r="H15" s="442">
        <f>SUM(H9:H14)</f>
        <v>53289</v>
      </c>
      <c r="I15" s="153">
        <f>SUM(I9:I14)</f>
        <v>105178</v>
      </c>
      <c r="J15" s="155"/>
      <c r="K15" s="447" t="e">
        <f>SUM(K9:K14)</f>
        <v>#DIV/0!</v>
      </c>
      <c r="L15" s="153" t="e">
        <f>SUM(L9:L14)</f>
        <v>#DIV/0!</v>
      </c>
      <c r="M15" s="156"/>
      <c r="N15" s="157" t="e">
        <f>'Sch 6 Rev Req'!E19</f>
        <v>#VALUE!</v>
      </c>
      <c r="O15" s="117" t="s">
        <v>200</v>
      </c>
      <c r="P15" s="458"/>
      <c r="Q15" s="13" t="s">
        <v>429</v>
      </c>
      <c r="R15" s="13" t="s">
        <v>428</v>
      </c>
      <c r="S15" s="458"/>
    </row>
    <row r="16" spans="1:19" ht="15.95" customHeight="1" thickBot="1">
      <c r="A16" s="136">
        <f t="shared" si="0"/>
        <v>10</v>
      </c>
      <c r="B16" s="146"/>
      <c r="C16" s="149"/>
      <c r="D16" s="158"/>
      <c r="E16" s="440"/>
      <c r="F16" s="149"/>
      <c r="G16" s="159"/>
      <c r="H16" s="444"/>
      <c r="I16" s="160"/>
      <c r="J16" s="160"/>
      <c r="K16" s="444"/>
      <c r="L16" s="160"/>
      <c r="M16" s="161"/>
      <c r="N16" s="151" t="e">
        <f>K15/F15</f>
        <v>#DIV/0!</v>
      </c>
      <c r="O16" s="117" t="e">
        <f t="shared" si="4"/>
        <v>#DIV/0!</v>
      </c>
      <c r="P16" s="458"/>
      <c r="Q16" s="454">
        <f>Input!AW6</f>
        <v>0.15</v>
      </c>
      <c r="R16" s="462" t="e">
        <f>'Sch 5 NTG Factor'!$I$23</f>
        <v>#VALUE!</v>
      </c>
      <c r="S16" s="458"/>
    </row>
    <row r="17" spans="1:21" ht="15.95" customHeight="1">
      <c r="A17" s="136">
        <f t="shared" si="0"/>
        <v>11</v>
      </c>
      <c r="B17" s="536" t="s">
        <v>34</v>
      </c>
      <c r="C17" s="162"/>
      <c r="D17" s="158"/>
      <c r="E17" s="441"/>
      <c r="F17" s="163"/>
      <c r="G17" s="159"/>
      <c r="H17" s="440"/>
      <c r="I17" s="163"/>
      <c r="J17" s="163"/>
      <c r="K17" s="448"/>
      <c r="L17" s="163"/>
      <c r="M17" s="164"/>
      <c r="N17" s="117"/>
      <c r="O17" s="117"/>
      <c r="P17" s="458"/>
      <c r="S17" s="458"/>
    </row>
    <row r="18" spans="1:21" ht="15.95" customHeight="1" thickBot="1">
      <c r="A18" s="136">
        <f t="shared" si="0"/>
        <v>12</v>
      </c>
      <c r="B18" s="531" t="str">
        <f>+Input!I16</f>
        <v xml:space="preserve">Salary and Wages - Employees  </v>
      </c>
      <c r="C18" s="145">
        <f>Input!J16</f>
        <v>0</v>
      </c>
      <c r="D18" s="152"/>
      <c r="E18" s="123">
        <f>IF(PFIS!$Q$10="Company", 'Sch 1 ADJs'!C20, 'Sch 1 ADJs'!D20)</f>
        <v>0</v>
      </c>
      <c r="F18" s="145">
        <f t="shared" ref="F18:F43" si="5">E18+C18</f>
        <v>0</v>
      </c>
      <c r="G18" s="148"/>
      <c r="H18" s="123">
        <f>IF(PFIS!$Q$10="Company", 'Sch 1 ADJs'!G20, 'Sch 1 ADJs'!H20)</f>
        <v>0</v>
      </c>
      <c r="I18" s="145">
        <f t="shared" ref="I18:I43" si="6">F18+H18</f>
        <v>0</v>
      </c>
      <c r="J18" s="162"/>
      <c r="K18" s="123"/>
      <c r="L18" s="145">
        <f t="shared" ref="L18:L43" si="7">I18+K18</f>
        <v>0</v>
      </c>
      <c r="M18" s="150"/>
      <c r="P18" s="458"/>
      <c r="Q18" s="13" t="s">
        <v>553</v>
      </c>
      <c r="R18" s="13" t="s">
        <v>552</v>
      </c>
      <c r="S18" s="458"/>
      <c r="T18" s="151" t="e">
        <f>(L18+L19+L20+L24+L25+L26+L27)/L44</f>
        <v>#VALUE!</v>
      </c>
      <c r="U18" s="117" t="s">
        <v>402</v>
      </c>
    </row>
    <row r="19" spans="1:21" ht="15.95" customHeight="1" thickBot="1">
      <c r="A19" s="136">
        <f t="shared" si="0"/>
        <v>13</v>
      </c>
      <c r="B19" s="531" t="str">
        <f>+Input!I17</f>
        <v>Salary and Wages - Officers</v>
      </c>
      <c r="C19" s="145">
        <f>Input!J17</f>
        <v>9600</v>
      </c>
      <c r="D19" s="152"/>
      <c r="E19" s="123">
        <f>IF(PFIS!$Q$10="Company", 'Sch 1 ADJs'!C21, 'Sch 1 ADJs'!D21)</f>
        <v>0</v>
      </c>
      <c r="F19" s="145">
        <f t="shared" si="5"/>
        <v>9600</v>
      </c>
      <c r="G19" s="148"/>
      <c r="H19" s="123">
        <f>IF(PFIS!$Q$10="Company", 'Sch 1 ADJs'!G21, 'Sch 1 ADJs'!H21)</f>
        <v>9600</v>
      </c>
      <c r="I19" s="145">
        <f t="shared" si="6"/>
        <v>19200</v>
      </c>
      <c r="J19" s="162"/>
      <c r="K19" s="123"/>
      <c r="L19" s="145">
        <f t="shared" si="7"/>
        <v>19200</v>
      </c>
      <c r="M19" s="150"/>
      <c r="P19" s="459"/>
      <c r="Q19" s="455">
        <f>Input!AZ6</f>
        <v>0.14202000000000001</v>
      </c>
      <c r="R19" s="461" t="e">
        <f>'Sch 5 NTG Factor'!$I$25</f>
        <v>#VALUE!</v>
      </c>
      <c r="S19" s="459"/>
      <c r="T19" s="151"/>
      <c r="U19" s="117"/>
    </row>
    <row r="20" spans="1:21" ht="15.95" customHeight="1">
      <c r="A20" s="136">
        <f t="shared" si="0"/>
        <v>14</v>
      </c>
      <c r="B20" s="531" t="str">
        <f>+Input!I18</f>
        <v>Employee Pensions and Benefits</v>
      </c>
      <c r="C20" s="145">
        <f>Input!J18</f>
        <v>0</v>
      </c>
      <c r="D20" s="152"/>
      <c r="E20" s="123">
        <f>IF(PFIS!$Q$10="Company", 'Sch 1 ADJs'!C22, 'Sch 1 ADJs'!D22)</f>
        <v>0</v>
      </c>
      <c r="F20" s="145">
        <f t="shared" si="5"/>
        <v>0</v>
      </c>
      <c r="G20" s="148"/>
      <c r="H20" s="123">
        <f>IF(PFIS!$Q$10="Company", 'Sch 1 ADJs'!G22, 'Sch 1 ADJs'!H22)</f>
        <v>0</v>
      </c>
      <c r="I20" s="145">
        <f t="shared" si="6"/>
        <v>0</v>
      </c>
      <c r="J20" s="162"/>
      <c r="K20" s="123"/>
      <c r="L20" s="145">
        <f t="shared" si="7"/>
        <v>0</v>
      </c>
      <c r="M20" s="150"/>
      <c r="P20" s="459"/>
      <c r="Q20" s="78"/>
      <c r="R20" s="78"/>
      <c r="S20" s="459"/>
      <c r="T20" s="151">
        <f>L20/(L18+L19)</f>
        <v>0</v>
      </c>
      <c r="U20" s="117" t="s">
        <v>401</v>
      </c>
    </row>
    <row r="21" spans="1:21" ht="15.95" customHeight="1" thickBot="1">
      <c r="A21" s="136">
        <f t="shared" si="0"/>
        <v>15</v>
      </c>
      <c r="B21" s="531" t="str">
        <f>+Input!I19</f>
        <v>Purchased Power/Water</v>
      </c>
      <c r="C21" s="145">
        <f>Input!J19</f>
        <v>3641</v>
      </c>
      <c r="D21" s="152"/>
      <c r="E21" s="123">
        <f>IF(PFIS!$Q$10="Company", 'Sch 1 ADJs'!C23, 'Sch 1 ADJs'!D23)</f>
        <v>0</v>
      </c>
      <c r="F21" s="145">
        <f t="shared" si="5"/>
        <v>3641</v>
      </c>
      <c r="G21" s="165"/>
      <c r="H21" s="123">
        <f>IF(PFIS!$Q$10="Company", 'Sch 1 ADJs'!G23, 'Sch 1 ADJs'!H23)</f>
        <v>3641</v>
      </c>
      <c r="I21" s="145">
        <f t="shared" si="6"/>
        <v>7282</v>
      </c>
      <c r="J21" s="162"/>
      <c r="K21" s="123"/>
      <c r="L21" s="145">
        <f t="shared" si="7"/>
        <v>7282</v>
      </c>
      <c r="M21" s="150"/>
      <c r="N21" s="166"/>
      <c r="O21" s="117"/>
      <c r="P21" s="459"/>
      <c r="Q21" s="13" t="s">
        <v>700</v>
      </c>
      <c r="R21" s="78"/>
      <c r="S21" s="459"/>
    </row>
    <row r="22" spans="1:21" ht="15.95" customHeight="1" thickBot="1">
      <c r="A22" s="136">
        <f t="shared" si="0"/>
        <v>16</v>
      </c>
      <c r="B22" s="531" t="str">
        <f>+Input!I20</f>
        <v>Chemicals &amp; Testing</v>
      </c>
      <c r="C22" s="145">
        <f>Input!J20</f>
        <v>1074</v>
      </c>
      <c r="D22" s="152"/>
      <c r="E22" s="123">
        <f>IF(PFIS!$Q$10="Company", 'Sch 1 ADJs'!C24, 'Sch 1 ADJs'!D24)</f>
        <v>100</v>
      </c>
      <c r="F22" s="145">
        <f t="shared" si="5"/>
        <v>1174</v>
      </c>
      <c r="G22" s="148"/>
      <c r="H22" s="123">
        <f>IF(PFIS!$Q$10="Company", 'Sch 1 ADJs'!G24, 'Sch 1 ADJs'!H24)</f>
        <v>1174</v>
      </c>
      <c r="I22" s="145">
        <f t="shared" si="6"/>
        <v>2348</v>
      </c>
      <c r="J22" s="162"/>
      <c r="K22" s="123"/>
      <c r="L22" s="145">
        <f t="shared" si="7"/>
        <v>2348</v>
      </c>
      <c r="M22" s="150"/>
      <c r="N22" s="166"/>
      <c r="O22" s="117"/>
      <c r="P22" s="458"/>
      <c r="Q22" s="454">
        <v>1</v>
      </c>
      <c r="S22" s="458"/>
    </row>
    <row r="23" spans="1:21" ht="15.95" customHeight="1">
      <c r="A23" s="136">
        <f t="shared" si="0"/>
        <v>17</v>
      </c>
      <c r="B23" s="531" t="str">
        <f>+Input!I21</f>
        <v>Material &amp; Supplies</v>
      </c>
      <c r="C23" s="145">
        <f>Input!J21</f>
        <v>1199</v>
      </c>
      <c r="E23" s="123">
        <f>IF(PFIS!$Q$10="Company", 'Sch 1 ADJs'!C25, 'Sch 1 ADJs'!D25)</f>
        <v>0</v>
      </c>
      <c r="F23" s="145">
        <f t="shared" si="5"/>
        <v>1199</v>
      </c>
      <c r="G23" s="148"/>
      <c r="H23" s="123">
        <f>IF(PFIS!$Q$10="Company", 'Sch 1 ADJs'!G25, 'Sch 1 ADJs'!H25)</f>
        <v>1199</v>
      </c>
      <c r="I23" s="145">
        <f t="shared" si="6"/>
        <v>2398</v>
      </c>
      <c r="J23" s="162"/>
      <c r="K23" s="123"/>
      <c r="L23" s="145">
        <f t="shared" si="7"/>
        <v>2398</v>
      </c>
      <c r="M23" s="150"/>
      <c r="N23" s="166"/>
      <c r="O23" s="117"/>
      <c r="P23" s="458"/>
      <c r="S23" s="458"/>
    </row>
    <row r="24" spans="1:21" ht="15.95" customHeight="1">
      <c r="A24" s="136">
        <f t="shared" si="0"/>
        <v>18</v>
      </c>
      <c r="B24" s="531" t="str">
        <f>+Input!I22</f>
        <v>Contractual Engineer</v>
      </c>
      <c r="C24" s="145">
        <f>Input!J22</f>
        <v>0</v>
      </c>
      <c r="E24" s="123">
        <f>IF(PFIS!$Q$10="Company", 'Sch 1 ADJs'!C26, 'Sch 1 ADJs'!D26)</f>
        <v>0</v>
      </c>
      <c r="F24" s="145">
        <f t="shared" si="5"/>
        <v>0</v>
      </c>
      <c r="G24" s="167"/>
      <c r="H24" s="123">
        <f>IF(PFIS!$Q$10="Company", 'Sch 1 ADJs'!G26, 'Sch 1 ADJs'!H26)</f>
        <v>0</v>
      </c>
      <c r="I24" s="145">
        <f t="shared" si="6"/>
        <v>0</v>
      </c>
      <c r="J24" s="162"/>
      <c r="K24" s="123"/>
      <c r="L24" s="145">
        <f t="shared" si="7"/>
        <v>0</v>
      </c>
      <c r="M24" s="150"/>
      <c r="N24" s="166"/>
      <c r="O24" s="151"/>
      <c r="P24" s="458"/>
      <c r="S24" s="458"/>
    </row>
    <row r="25" spans="1:21" ht="15.95" customHeight="1">
      <c r="A25" s="136">
        <f t="shared" si="0"/>
        <v>19</v>
      </c>
      <c r="B25" s="531" t="str">
        <f>+Input!I23</f>
        <v>Contractual Accounting</v>
      </c>
      <c r="C25" s="145">
        <f>Input!J23</f>
        <v>1070</v>
      </c>
      <c r="D25" s="152"/>
      <c r="E25" s="123">
        <f>IF(PFIS!$Q$10="Company", 'Sch 1 ADJs'!C27, 'Sch 1 ADJs'!D27)</f>
        <v>50</v>
      </c>
      <c r="F25" s="145">
        <f t="shared" si="5"/>
        <v>1120</v>
      </c>
      <c r="G25" s="148"/>
      <c r="H25" s="123">
        <f>IF(PFIS!$Q$10="Company", 'Sch 1 ADJs'!G27, 'Sch 1 ADJs'!H27)</f>
        <v>1120</v>
      </c>
      <c r="I25" s="145">
        <f t="shared" si="6"/>
        <v>2240</v>
      </c>
      <c r="J25" s="162"/>
      <c r="K25" s="123"/>
      <c r="L25" s="145">
        <f t="shared" si="7"/>
        <v>2240</v>
      </c>
      <c r="M25" s="150"/>
      <c r="N25" s="166"/>
      <c r="O25" s="117"/>
      <c r="P25" s="458"/>
      <c r="S25" s="458"/>
    </row>
    <row r="26" spans="1:21" ht="15.95" customHeight="1">
      <c r="A26" s="136">
        <f t="shared" si="0"/>
        <v>20</v>
      </c>
      <c r="B26" s="531" t="str">
        <f>+Input!I24</f>
        <v>Contractual Legal</v>
      </c>
      <c r="C26" s="145" t="str">
        <f>Input!J24</f>
        <v xml:space="preserve"> </v>
      </c>
      <c r="D26" s="152"/>
      <c r="E26" s="123">
        <f>IF(PFIS!$Q$10="Company", 'Sch 1 ADJs'!C28, 'Sch 1 ADJs'!D28)</f>
        <v>0</v>
      </c>
      <c r="F26" s="145" t="e">
        <f t="shared" si="5"/>
        <v>#VALUE!</v>
      </c>
      <c r="H26" s="123">
        <f>IF(PFIS!$Q$10="Company", 'Sch 1 ADJs'!G28, 'Sch 1 ADJs'!H28)</f>
        <v>0</v>
      </c>
      <c r="I26" s="145" t="e">
        <f t="shared" si="6"/>
        <v>#VALUE!</v>
      </c>
      <c r="J26" s="162"/>
      <c r="K26" s="123"/>
      <c r="L26" s="145" t="e">
        <f t="shared" si="7"/>
        <v>#VALUE!</v>
      </c>
      <c r="M26" s="150"/>
      <c r="N26" s="166"/>
      <c r="O26" s="117"/>
      <c r="P26" s="458"/>
      <c r="S26" s="458"/>
    </row>
    <row r="27" spans="1:21" ht="15.95" customHeight="1">
      <c r="A27" s="136">
        <f t="shared" si="0"/>
        <v>21</v>
      </c>
      <c r="B27" s="531" t="str">
        <f>+Input!I25</f>
        <v>Contractual Operations</v>
      </c>
      <c r="C27" s="145">
        <f>Input!J25</f>
        <v>7023</v>
      </c>
      <c r="D27" s="152"/>
      <c r="E27" s="123">
        <f>IF(PFIS!$Q$10="Company", 'Sch 1 ADJs'!C29, 'Sch 1 ADJs'!D29)</f>
        <v>350</v>
      </c>
      <c r="F27" s="145">
        <f t="shared" si="5"/>
        <v>7373</v>
      </c>
      <c r="G27" s="167"/>
      <c r="H27" s="123">
        <f>IF(PFIS!$Q$10="Company", 'Sch 1 ADJs'!G29, 'Sch 1 ADJs'!H29)</f>
        <v>7373</v>
      </c>
      <c r="I27" s="145">
        <f t="shared" si="6"/>
        <v>14746</v>
      </c>
      <c r="J27" s="162"/>
      <c r="K27" s="123"/>
      <c r="L27" s="145">
        <f t="shared" si="7"/>
        <v>14746</v>
      </c>
      <c r="M27" s="150"/>
      <c r="N27" s="166"/>
      <c r="O27" s="117"/>
      <c r="P27" s="458"/>
      <c r="S27" s="458"/>
    </row>
    <row r="28" spans="1:21" ht="15.95" customHeight="1">
      <c r="A28" s="136">
        <f t="shared" si="0"/>
        <v>22</v>
      </c>
      <c r="B28" s="531" t="str">
        <f>+Input!I26</f>
        <v>Jobbing</v>
      </c>
      <c r="C28" s="145">
        <f>Input!J26</f>
        <v>0</v>
      </c>
      <c r="D28" s="152"/>
      <c r="E28" s="123">
        <f>IF(PFIS!$Q$10="Company", 'Sch 1 ADJs'!C30, 'Sch 1 ADJs'!D30)</f>
        <v>0</v>
      </c>
      <c r="F28" s="145">
        <f t="shared" si="5"/>
        <v>0</v>
      </c>
      <c r="G28" s="167"/>
      <c r="H28" s="123">
        <f>IF(PFIS!$Q$10="Company", 'Sch 1 ADJs'!G30, 'Sch 1 ADJs'!H30)</f>
        <v>0</v>
      </c>
      <c r="I28" s="145">
        <f t="shared" si="6"/>
        <v>0</v>
      </c>
      <c r="J28" s="162"/>
      <c r="K28" s="123"/>
      <c r="L28" s="145">
        <f t="shared" si="7"/>
        <v>0</v>
      </c>
      <c r="M28" s="150"/>
      <c r="N28" s="151"/>
      <c r="O28" s="117"/>
      <c r="P28" s="458"/>
      <c r="S28" s="458"/>
    </row>
    <row r="29" spans="1:21" ht="15.95" customHeight="1">
      <c r="A29" s="136">
        <f t="shared" si="0"/>
        <v>23</v>
      </c>
      <c r="B29" s="531" t="str">
        <f>+Input!I27</f>
        <v>Rental of Building, Property, and Equipment</v>
      </c>
      <c r="C29" s="145">
        <f>Input!J27</f>
        <v>4600</v>
      </c>
      <c r="D29" s="152"/>
      <c r="E29" s="123">
        <f>IF(PFIS!$Q$10="Company", 'Sch 1 ADJs'!C31, 'Sch 1 ADJs'!D31)</f>
        <v>0</v>
      </c>
      <c r="F29" s="145">
        <f t="shared" si="5"/>
        <v>4600</v>
      </c>
      <c r="G29" s="148"/>
      <c r="H29" s="123">
        <f>IF(PFIS!$Q$10="Company", 'Sch 1 ADJs'!G31, 'Sch 1 ADJs'!H31)</f>
        <v>4600</v>
      </c>
      <c r="I29" s="145">
        <f t="shared" si="6"/>
        <v>9200</v>
      </c>
      <c r="J29" s="162"/>
      <c r="K29" s="123"/>
      <c r="L29" s="145">
        <f t="shared" si="7"/>
        <v>9200</v>
      </c>
      <c r="M29" s="150"/>
      <c r="N29" s="168"/>
      <c r="O29" s="117"/>
      <c r="P29" s="458"/>
      <c r="S29" s="458"/>
    </row>
    <row r="30" spans="1:21" ht="15.95" customHeight="1">
      <c r="A30" s="136">
        <f t="shared" si="0"/>
        <v>24</v>
      </c>
      <c r="B30" s="531" t="str">
        <f>+Input!I28</f>
        <v>Transportation</v>
      </c>
      <c r="C30" s="145">
        <f>Input!J28</f>
        <v>0</v>
      </c>
      <c r="D30" s="152"/>
      <c r="E30" s="123">
        <f>IF(PFIS!$Q$10="Company", 'Sch 1 ADJs'!C32, 'Sch 1 ADJs'!D32)</f>
        <v>0</v>
      </c>
      <c r="F30" s="145">
        <f t="shared" si="5"/>
        <v>0</v>
      </c>
      <c r="G30" s="148"/>
      <c r="H30" s="123">
        <f>IF(PFIS!$Q$10="Company", 'Sch 1 ADJs'!G32, 'Sch 1 ADJs'!H32)</f>
        <v>0</v>
      </c>
      <c r="I30" s="145">
        <f t="shared" si="6"/>
        <v>0</v>
      </c>
      <c r="J30" s="162"/>
      <c r="K30" s="123"/>
      <c r="L30" s="145">
        <f t="shared" si="7"/>
        <v>0</v>
      </c>
      <c r="M30" s="150"/>
      <c r="N30" s="151"/>
      <c r="O30" s="117"/>
      <c r="P30" s="458"/>
      <c r="S30" s="458"/>
    </row>
    <row r="31" spans="1:21" ht="15.95" customHeight="1">
      <c r="A31" s="136">
        <f t="shared" si="0"/>
        <v>25</v>
      </c>
      <c r="B31" s="531" t="str">
        <f>+Input!I29</f>
        <v>Insurance - Vehicle, General Liability, Workman's Comp.</v>
      </c>
      <c r="C31" s="145">
        <f>Input!J29</f>
        <v>1004</v>
      </c>
      <c r="D31" s="152"/>
      <c r="E31" s="123">
        <f>IF(PFIS!$Q$10="Company", 'Sch 1 ADJs'!C33, 'Sch 1 ADJs'!D33)</f>
        <v>25</v>
      </c>
      <c r="F31" s="145">
        <f t="shared" si="5"/>
        <v>1029</v>
      </c>
      <c r="G31" s="148"/>
      <c r="H31" s="123">
        <f>IF(PFIS!$Q$10="Company", 'Sch 1 ADJs'!G33, 'Sch 1 ADJs'!H33)</f>
        <v>1029</v>
      </c>
      <c r="I31" s="145">
        <f t="shared" si="6"/>
        <v>2058</v>
      </c>
      <c r="J31" s="162"/>
      <c r="K31" s="123"/>
      <c r="L31" s="145">
        <f t="shared" si="7"/>
        <v>2058</v>
      </c>
      <c r="M31" s="150"/>
      <c r="N31" s="166"/>
      <c r="O31" s="117"/>
      <c r="P31" s="458"/>
      <c r="S31" s="458"/>
    </row>
    <row r="32" spans="1:21" ht="15.95" customHeight="1">
      <c r="A32" s="136">
        <f t="shared" si="0"/>
        <v>26</v>
      </c>
      <c r="B32" s="531" t="str">
        <f>+Input!I30</f>
        <v>Regulatory Commission Expenses - Fees</v>
      </c>
      <c r="C32" s="145">
        <f>Input!J30</f>
        <v>48</v>
      </c>
      <c r="D32" s="152"/>
      <c r="E32" s="123">
        <f>IF(PFIS!$Q$10="Company", 'Sch 1 ADJs'!C34, 'Sch 1 ADJs'!D34)</f>
        <v>50.589100000000002</v>
      </c>
      <c r="F32" s="145">
        <f t="shared" si="5"/>
        <v>98.589100000000002</v>
      </c>
      <c r="G32" s="165"/>
      <c r="H32" s="123">
        <f>IF(PFIS!$Q$10="Company", 'Sch 1 ADJs'!G34, 'Sch 1 ADJs'!H34)</f>
        <v>101.2491</v>
      </c>
      <c r="I32" s="145">
        <f t="shared" si="6"/>
        <v>199.8382</v>
      </c>
      <c r="J32" s="162"/>
      <c r="K32" s="449" t="e">
        <f>+'Sch 5 NTG Factor'!G12+'Sch 5 NTG Factor'!G13+'Sch 5 NTG Factor'!G14</f>
        <v>#VALUE!</v>
      </c>
      <c r="L32" s="145" t="e">
        <f t="shared" si="7"/>
        <v>#VALUE!</v>
      </c>
      <c r="M32" s="150"/>
      <c r="N32" s="166"/>
      <c r="O32" s="117"/>
      <c r="P32" s="458"/>
      <c r="S32" s="458"/>
    </row>
    <row r="33" spans="1:19" ht="15.95" customHeight="1">
      <c r="A33" s="136">
        <f t="shared" si="0"/>
        <v>27</v>
      </c>
      <c r="B33" s="531" t="str">
        <f>+Input!I31</f>
        <v>Regulatory Commission Expenses - Amort. Rate Case</v>
      </c>
      <c r="C33" s="145">
        <f>Input!J31</f>
        <v>0</v>
      </c>
      <c r="D33" s="152"/>
      <c r="E33" s="123">
        <f>IF(PFIS!$Q$10="Company", 'Sch 1 ADJs'!C35, 'Sch 1 ADJs'!D35)</f>
        <v>0</v>
      </c>
      <c r="F33" s="145">
        <f t="shared" si="5"/>
        <v>0</v>
      </c>
      <c r="G33" s="148"/>
      <c r="H33" s="123">
        <f>IF(PFIS!$Q$10="Company", 'Sch 1 ADJs'!G35, 'Sch 1 ADJs'!H35)</f>
        <v>0</v>
      </c>
      <c r="I33" s="145">
        <f t="shared" si="6"/>
        <v>0</v>
      </c>
      <c r="J33" s="162"/>
      <c r="K33" s="123"/>
      <c r="L33" s="145">
        <f t="shared" si="7"/>
        <v>0</v>
      </c>
      <c r="M33" s="150"/>
      <c r="N33" s="166"/>
      <c r="O33" s="117"/>
      <c r="P33" s="458"/>
      <c r="S33" s="458"/>
    </row>
    <row r="34" spans="1:19" ht="15.95" customHeight="1">
      <c r="A34" s="136">
        <f t="shared" si="0"/>
        <v>28</v>
      </c>
      <c r="B34" s="531" t="str">
        <f>+Input!I32</f>
        <v>Travel, Education, CCR, and Public Relations</v>
      </c>
      <c r="C34" s="145">
        <f>Input!J32</f>
        <v>0</v>
      </c>
      <c r="D34" s="152"/>
      <c r="E34" s="123">
        <f>IF(PFIS!$Q$10="Company", 'Sch 1 ADJs'!C36, 'Sch 1 ADJs'!D36)</f>
        <v>0</v>
      </c>
      <c r="F34" s="145">
        <f t="shared" si="5"/>
        <v>0</v>
      </c>
      <c r="G34" s="148"/>
      <c r="H34" s="123">
        <f>IF(PFIS!$Q$10="Company", 'Sch 1 ADJs'!G36, 'Sch 1 ADJs'!H36)</f>
        <v>0</v>
      </c>
      <c r="I34" s="145">
        <f t="shared" si="6"/>
        <v>0</v>
      </c>
      <c r="J34" s="162"/>
      <c r="K34" s="123"/>
      <c r="L34" s="145">
        <f t="shared" si="7"/>
        <v>0</v>
      </c>
      <c r="M34" s="150"/>
      <c r="N34" s="166"/>
      <c r="O34" s="117"/>
      <c r="P34" s="458"/>
      <c r="S34" s="458"/>
    </row>
    <row r="35" spans="1:19" ht="15.95" customHeight="1">
      <c r="A35" s="136">
        <f t="shared" si="0"/>
        <v>29</v>
      </c>
      <c r="B35" s="531" t="str">
        <f>+Input!I33</f>
        <v>Office, Postage, Phone, and Bank Charges</v>
      </c>
      <c r="C35" s="145">
        <f>Input!J33</f>
        <v>2212</v>
      </c>
      <c r="D35" s="152"/>
      <c r="E35" s="123">
        <f>IF(PFIS!$Q$10="Company", 'Sch 1 ADJs'!C37, 'Sch 1 ADJs'!D37)</f>
        <v>500</v>
      </c>
      <c r="F35" s="145">
        <f t="shared" si="5"/>
        <v>2712</v>
      </c>
      <c r="G35" s="148"/>
      <c r="H35" s="123">
        <f>IF(PFIS!$Q$10="Company", 'Sch 1 ADJs'!G37, 'Sch 1 ADJs'!H37)</f>
        <v>2712</v>
      </c>
      <c r="I35" s="145">
        <f t="shared" si="6"/>
        <v>5424</v>
      </c>
      <c r="J35" s="162"/>
      <c r="K35" s="123"/>
      <c r="L35" s="145">
        <f t="shared" si="7"/>
        <v>5424</v>
      </c>
      <c r="M35" s="150"/>
      <c r="N35" s="166"/>
      <c r="O35" s="117"/>
      <c r="P35" s="458"/>
      <c r="S35" s="458"/>
    </row>
    <row r="36" spans="1:19" ht="15.95" customHeight="1">
      <c r="A36" s="136">
        <f t="shared" si="0"/>
        <v>30</v>
      </c>
      <c r="B36" s="531" t="str">
        <f>+Input!I34</f>
        <v>Bad Debt</v>
      </c>
      <c r="C36" s="145">
        <f>Input!J34</f>
        <v>0</v>
      </c>
      <c r="D36" s="152"/>
      <c r="E36" s="123">
        <f>IF(PFIS!$Q$10="Company", 'Sch 1 ADJs'!C38, 'Sch 1 ADJs'!D38)</f>
        <v>0</v>
      </c>
      <c r="F36" s="145">
        <f t="shared" si="5"/>
        <v>0</v>
      </c>
      <c r="G36" s="167"/>
      <c r="H36" s="123">
        <f>IF(PFIS!$Q$10="Company", 'Sch 1 ADJs'!G38, 'Sch 1 ADJs'!H38)</f>
        <v>0</v>
      </c>
      <c r="I36" s="145">
        <f t="shared" si="6"/>
        <v>0</v>
      </c>
      <c r="J36" s="162"/>
      <c r="K36" s="123"/>
      <c r="L36" s="145">
        <f t="shared" si="7"/>
        <v>0</v>
      </c>
      <c r="M36" s="150"/>
      <c r="N36" s="151"/>
      <c r="O36" s="117"/>
      <c r="P36" s="458"/>
      <c r="S36" s="458"/>
    </row>
    <row r="37" spans="1:19" ht="15.95" customHeight="1">
      <c r="A37" s="136">
        <f t="shared" si="0"/>
        <v>31</v>
      </c>
      <c r="B37" s="531" t="str">
        <f>+Input!I35</f>
        <v>Repairs</v>
      </c>
      <c r="C37" s="145">
        <f>Input!J35</f>
        <v>6701</v>
      </c>
      <c r="D37" s="152"/>
      <c r="E37" s="123">
        <f>IF(PFIS!$Q$10="Company", 'Sch 1 ADJs'!C39, 'Sch 1 ADJs'!D39)</f>
        <v>4000</v>
      </c>
      <c r="F37" s="145">
        <f t="shared" si="5"/>
        <v>10701</v>
      </c>
      <c r="G37" s="167"/>
      <c r="H37" s="123">
        <f>IF(PFIS!$Q$10="Company", 'Sch 1 ADJs'!G39, 'Sch 1 ADJs'!H39)</f>
        <v>10701</v>
      </c>
      <c r="I37" s="145">
        <f t="shared" si="6"/>
        <v>21402</v>
      </c>
      <c r="J37" s="162"/>
      <c r="K37" s="123"/>
      <c r="L37" s="145">
        <f t="shared" si="7"/>
        <v>21402</v>
      </c>
      <c r="M37" s="150"/>
      <c r="N37" s="151"/>
      <c r="O37" s="117"/>
      <c r="P37" s="458"/>
      <c r="S37" s="458"/>
    </row>
    <row r="38" spans="1:19" ht="15.95" customHeight="1">
      <c r="A38" s="136">
        <f t="shared" si="0"/>
        <v>32</v>
      </c>
      <c r="B38" s="531" t="str">
        <f>+Input!I36</f>
        <v>Net Depreciation/Amortization</v>
      </c>
      <c r="C38" s="145">
        <f>Input!J36</f>
        <v>4318</v>
      </c>
      <c r="D38" s="152"/>
      <c r="E38" s="123">
        <f>'Sch 1 ADJs'!D40</f>
        <v>-4318</v>
      </c>
      <c r="F38" s="145">
        <f t="shared" si="5"/>
        <v>0</v>
      </c>
      <c r="G38" s="148"/>
      <c r="H38" s="123">
        <f>IF(PFIS!$Q$10="Company", 'Sch 1 ADJs'!G40, 'Sch 1 ADJs'!H40)</f>
        <v>0</v>
      </c>
      <c r="I38" s="145">
        <f t="shared" si="6"/>
        <v>0</v>
      </c>
      <c r="J38" s="162"/>
      <c r="K38" s="449">
        <f>IF(I59&lt;=0, -I38, 0)</f>
        <v>0</v>
      </c>
      <c r="L38" s="145">
        <f t="shared" si="7"/>
        <v>0</v>
      </c>
      <c r="M38" s="150"/>
      <c r="N38" s="166"/>
      <c r="O38" s="117"/>
      <c r="P38" s="458"/>
      <c r="S38" s="458"/>
    </row>
    <row r="39" spans="1:19" ht="15.95" customHeight="1">
      <c r="A39" s="136">
        <f t="shared" si="0"/>
        <v>33</v>
      </c>
      <c r="B39" s="531" t="str">
        <f>+Input!I37</f>
        <v>Utility Excise Tax</v>
      </c>
      <c r="C39" s="145">
        <f>Input!J37</f>
        <v>1688</v>
      </c>
      <c r="D39" s="152"/>
      <c r="E39" s="123">
        <f>IF(PFIS!$Q$10="Company", 'Sch 1 ADJs'!C41, 'Sch 1 ADJs'!D41)</f>
        <v>539.29381000000058</v>
      </c>
      <c r="F39" s="145">
        <f t="shared" si="5"/>
        <v>2227.2938100000006</v>
      </c>
      <c r="G39" s="148"/>
      <c r="H39" s="123">
        <f>IF(PFIS!$Q$10="Company", 'Sch 1 ADJs'!G41, 'Sch 1 ADJs'!H41)</f>
        <v>3062.1078100000004</v>
      </c>
      <c r="I39" s="145">
        <f t="shared" si="6"/>
        <v>5289.4016200000005</v>
      </c>
      <c r="J39" s="145"/>
      <c r="K39" s="449" t="e">
        <f>+'Sch 5 NTG Factor'!G15</f>
        <v>#VALUE!</v>
      </c>
      <c r="L39" s="145" t="e">
        <f t="shared" si="7"/>
        <v>#VALUE!</v>
      </c>
      <c r="M39" s="150"/>
      <c r="N39" s="166"/>
      <c r="O39" s="117"/>
      <c r="P39" s="458"/>
      <c r="S39" s="458"/>
    </row>
    <row r="40" spans="1:19" ht="15.95" customHeight="1">
      <c r="A40" s="136">
        <f t="shared" si="0"/>
        <v>34</v>
      </c>
      <c r="B40" s="531" t="str">
        <f>+Input!I38</f>
        <v>Property Tax</v>
      </c>
      <c r="C40" s="145">
        <f>Input!J38</f>
        <v>39</v>
      </c>
      <c r="D40" s="152"/>
      <c r="E40" s="123">
        <f>IF(PFIS!$Q$10="Company", 'Sch 1 ADJs'!C42, 'Sch 1 ADJs'!D42)</f>
        <v>0</v>
      </c>
      <c r="F40" s="145">
        <f t="shared" si="5"/>
        <v>39</v>
      </c>
      <c r="H40" s="123">
        <f>IF(PFIS!$Q$10="Company", 'Sch 1 ADJs'!G42, 'Sch 1 ADJs'!H42)</f>
        <v>39</v>
      </c>
      <c r="I40" s="145">
        <f t="shared" si="6"/>
        <v>78</v>
      </c>
      <c r="J40" s="162"/>
      <c r="K40" s="123"/>
      <c r="L40" s="145">
        <f t="shared" si="7"/>
        <v>78</v>
      </c>
      <c r="M40" s="150"/>
      <c r="N40" s="166"/>
      <c r="O40" s="117"/>
      <c r="P40" s="458"/>
      <c r="S40" s="458"/>
    </row>
    <row r="41" spans="1:19" ht="15.95" customHeight="1">
      <c r="A41" s="136">
        <f t="shared" si="0"/>
        <v>35</v>
      </c>
      <c r="B41" s="531" t="str">
        <f>+Input!I39</f>
        <v xml:space="preserve">Payroll Tax  </v>
      </c>
      <c r="C41" s="145" t="str">
        <f>Input!J39</f>
        <v xml:space="preserve"> </v>
      </c>
      <c r="D41" s="152"/>
      <c r="E41" s="123">
        <f>IF(PFIS!$Q$10="Company", 'Sch 1 ADJs'!C43, 'Sch 1 ADJs'!D43)</f>
        <v>0</v>
      </c>
      <c r="F41" s="145" t="e">
        <f t="shared" si="5"/>
        <v>#VALUE!</v>
      </c>
      <c r="G41" s="148"/>
      <c r="H41" s="123">
        <f>IF(PFIS!$Q$10="Company", 'Sch 1 ADJs'!G43, 'Sch 1 ADJs'!H43)</f>
        <v>0</v>
      </c>
      <c r="I41" s="145" t="e">
        <f t="shared" si="6"/>
        <v>#VALUE!</v>
      </c>
      <c r="J41" s="145"/>
      <c r="K41" s="449"/>
      <c r="L41" s="145" t="e">
        <f t="shared" si="7"/>
        <v>#VALUE!</v>
      </c>
      <c r="M41" s="150"/>
      <c r="N41" s="166"/>
      <c r="O41" s="145"/>
      <c r="P41" s="458"/>
      <c r="S41" s="458"/>
    </row>
    <row r="42" spans="1:19" ht="15.95" customHeight="1">
      <c r="A42" s="136">
        <f t="shared" si="0"/>
        <v>36</v>
      </c>
      <c r="B42" s="531" t="str">
        <f>+Input!I40</f>
        <v>Other Taxes &amp; Licenses (DOH/PWB/ESD/DOE)</v>
      </c>
      <c r="C42" s="145">
        <f>Input!J40</f>
        <v>1232</v>
      </c>
      <c r="D42" s="152"/>
      <c r="E42" s="123">
        <f>IF(PFIS!$Q$10="Company", 'Sch 1 ADJs'!C44, 'Sch 1 ADJs'!D44)</f>
        <v>0</v>
      </c>
      <c r="F42" s="145">
        <f t="shared" si="5"/>
        <v>1232</v>
      </c>
      <c r="H42" s="123">
        <f>IF(PFIS!$Q$10="Company", 'Sch 1 ADJs'!G44, 'Sch 1 ADJs'!H44)</f>
        <v>1232</v>
      </c>
      <c r="I42" s="145">
        <f t="shared" si="6"/>
        <v>2464</v>
      </c>
      <c r="J42" s="162"/>
      <c r="K42" s="123"/>
      <c r="L42" s="145">
        <f t="shared" si="7"/>
        <v>2464</v>
      </c>
      <c r="M42" s="150"/>
      <c r="N42" s="166"/>
      <c r="O42" s="119"/>
      <c r="P42" s="458"/>
      <c r="S42" s="458"/>
    </row>
    <row r="43" spans="1:19" ht="15.95" customHeight="1" thickBot="1">
      <c r="A43" s="136">
        <f t="shared" si="0"/>
        <v>37</v>
      </c>
      <c r="B43" s="531" t="str">
        <f>+Input!I41</f>
        <v>Miscellaneous</v>
      </c>
      <c r="C43" s="145">
        <f>Input!J41</f>
        <v>30</v>
      </c>
      <c r="D43" s="152"/>
      <c r="E43" s="123">
        <f>IF(PFIS!$Q$10="Company", 'Sch 1 ADJs'!C45, 'Sch 1 ADJs'!D45)</f>
        <v>20</v>
      </c>
      <c r="F43" s="145">
        <f t="shared" si="5"/>
        <v>50</v>
      </c>
      <c r="G43" s="148"/>
      <c r="H43" s="123">
        <f>IF(PFIS!$Q$10="Company", 'Sch 1 ADJs'!G45, 'Sch 1 ADJs'!H45)</f>
        <v>50</v>
      </c>
      <c r="I43" s="145">
        <f t="shared" si="6"/>
        <v>100</v>
      </c>
      <c r="J43" s="145"/>
      <c r="K43" s="449"/>
      <c r="L43" s="145">
        <f t="shared" si="7"/>
        <v>100</v>
      </c>
      <c r="M43" s="150"/>
      <c r="N43" s="166"/>
      <c r="O43" s="117"/>
      <c r="P43" s="458"/>
      <c r="S43" s="458"/>
    </row>
    <row r="44" spans="1:19" ht="15.95" customHeight="1" thickTop="1">
      <c r="A44" s="136">
        <f t="shared" si="0"/>
        <v>38</v>
      </c>
      <c r="B44" s="530" t="s">
        <v>50</v>
      </c>
      <c r="C44" s="154">
        <f>SUM(C18:C43)</f>
        <v>45479</v>
      </c>
      <c r="D44" s="152"/>
      <c r="E44" s="442">
        <f>SUM(E18:E43)</f>
        <v>1316.8829100000007</v>
      </c>
      <c r="F44" s="153" t="e">
        <f>SUM(F18:F43)</f>
        <v>#VALUE!</v>
      </c>
      <c r="G44" s="148"/>
      <c r="H44" s="442">
        <f>SUM(H18:H43)</f>
        <v>47633.356910000002</v>
      </c>
      <c r="I44" s="153" t="e">
        <f>SUM(I18:I43)</f>
        <v>#VALUE!</v>
      </c>
      <c r="J44" s="155"/>
      <c r="K44" s="442" t="e">
        <f>SUM(K18:K43)</f>
        <v>#VALUE!</v>
      </c>
      <c r="L44" s="153" t="e">
        <f>SUM(L18:L43)</f>
        <v>#VALUE!</v>
      </c>
      <c r="M44" s="156"/>
      <c r="N44" s="117"/>
      <c r="O44" s="117"/>
      <c r="P44" s="458"/>
      <c r="S44" s="458"/>
    </row>
    <row r="45" spans="1:19" ht="15.95" customHeight="1">
      <c r="A45" s="136">
        <f t="shared" si="0"/>
        <v>39</v>
      </c>
      <c r="B45" s="146"/>
      <c r="D45" s="152"/>
      <c r="E45" s="437"/>
      <c r="F45" s="147"/>
      <c r="G45" s="148"/>
      <c r="H45" s="443"/>
      <c r="I45" s="147"/>
      <c r="J45" s="149"/>
      <c r="K45" s="443"/>
      <c r="L45" s="147"/>
      <c r="M45" s="170"/>
      <c r="N45" s="117"/>
      <c r="O45" s="117"/>
      <c r="P45" s="458"/>
      <c r="S45" s="458"/>
    </row>
    <row r="46" spans="1:19" ht="15.95" customHeight="1">
      <c r="A46" s="136">
        <f t="shared" si="0"/>
        <v>40</v>
      </c>
      <c r="B46" s="529" t="s">
        <v>653</v>
      </c>
      <c r="C46" s="150">
        <f>C15-C44</f>
        <v>-1190</v>
      </c>
      <c r="D46" s="152"/>
      <c r="E46" s="167">
        <f>E15-E44</f>
        <v>6283.1170899999997</v>
      </c>
      <c r="F46" s="150" t="e">
        <f>F15-F44</f>
        <v>#VALUE!</v>
      </c>
      <c r="G46" s="148"/>
      <c r="H46" s="167">
        <f>H15-H44</f>
        <v>5655.6430899999978</v>
      </c>
      <c r="I46" s="150" t="e">
        <f>I15-I44</f>
        <v>#VALUE!</v>
      </c>
      <c r="J46" s="162"/>
      <c r="K46" s="123"/>
      <c r="L46" s="145" t="e">
        <f>L15-L44</f>
        <v>#DIV/0!</v>
      </c>
      <c r="M46" s="150"/>
      <c r="N46" s="117"/>
      <c r="O46" s="117"/>
      <c r="P46" s="458"/>
      <c r="S46" s="458"/>
    </row>
    <row r="47" spans="1:19" ht="15.95" customHeight="1">
      <c r="A47" s="136">
        <f t="shared" si="0"/>
        <v>41</v>
      </c>
      <c r="B47" s="530" t="s">
        <v>51</v>
      </c>
      <c r="C47" s="150">
        <f>Input!J45</f>
        <v>423</v>
      </c>
      <c r="D47" s="152"/>
      <c r="E47" s="167">
        <f>IF(PFIS!$Q$10="Company", 'Sch 1 ADJs'!C49, 'Sch 1 ADJs'!D49)</f>
        <v>-25</v>
      </c>
      <c r="F47" s="150">
        <f>+E47+C47</f>
        <v>398</v>
      </c>
      <c r="G47" s="171"/>
      <c r="H47" s="167">
        <f>+'Sch 1 ADJs'!H49</f>
        <v>-796</v>
      </c>
      <c r="I47" s="150">
        <f>F47+H47</f>
        <v>-398</v>
      </c>
      <c r="J47" s="171"/>
      <c r="K47" s="123"/>
      <c r="L47" s="145">
        <f>I47+K47</f>
        <v>-398</v>
      </c>
      <c r="M47" s="150"/>
      <c r="N47" s="172"/>
      <c r="O47" s="173"/>
      <c r="P47" s="458"/>
      <c r="S47" s="458"/>
    </row>
    <row r="48" spans="1:19" ht="15.95" customHeight="1">
      <c r="A48" s="136">
        <f t="shared" si="0"/>
        <v>42</v>
      </c>
      <c r="B48" s="529" t="str">
        <f>IF('Sch 5 NTG Factor'!D21&gt;0,"Fed Income Tax - "&amp;(TEXT('Sch 5 NTG Factor'!D21,"##%")),"")</f>
        <v>Fed Income Tax - 15%</v>
      </c>
      <c r="C48" s="150">
        <f>Input!J46</f>
        <v>1809</v>
      </c>
      <c r="D48" s="152"/>
      <c r="E48" s="167">
        <f>IF(PFIS!$Q$10="Company", 'Sch 1 ADJs'!C50, 'Sch 1 ADJs'!D50)</f>
        <v>-300</v>
      </c>
      <c r="F48" s="150">
        <f>+E48+C48</f>
        <v>1509</v>
      </c>
      <c r="G48" s="165"/>
      <c r="H48" s="167" t="e">
        <f>+'Sch 1 ADJs'!H50</f>
        <v>#VALUE!</v>
      </c>
      <c r="I48" s="150" t="e">
        <f>F48+H48</f>
        <v>#VALUE!</v>
      </c>
      <c r="J48" s="165"/>
      <c r="K48" s="449" t="e">
        <f>+'Sch 5 NTG Factor'!G23</f>
        <v>#VALUE!</v>
      </c>
      <c r="L48" s="150" t="e">
        <f>I48+K48</f>
        <v>#VALUE!</v>
      </c>
      <c r="M48" s="150"/>
      <c r="N48" s="174" t="e">
        <f>IF((L46-L47)&lt;'Sch 5 NTG Factor'!C33,((L46-L47)*'Sch 5 NTG Factor'!F33),(IF(AND('Sch 5 NTG Factor'!B34&lt;(L46-L47),(L46-L47)&lt;'Sch 5 NTG Factor'!C34),(((L46-L47)-'Sch 5 NTG Factor'!G34)*'Sch 5 NTG Factor'!F34)+'Sch 5 NTG Factor'!D34,(IF(AND('Sch 5 NTG Factor'!B35&lt;(L46-L47),(L46-L47)&lt;'Sch 5 NTG Factor'!C35),(((L46-L47)-'Sch 5 NTG Factor'!G35)*'Sch 5 NTG Factor'!F35)+'Sch 5 NTG Factor'!D35,(IF(AND('Sch 5 NTG Factor'!B36&lt;(L46-L47),(L46-L47)&lt;'Sch 5 NTG Factor'!C36),(((L46-L47)-'Sch 5 NTG Factor'!G36)*'Sch 5 NTG Factor'!F36)+'Sch 5 NTG Factor'!D36,(IF(AND('Sch 5 NTG Factor'!B37&lt;(L46-L47),(L46-L47)&lt;'Sch 5 NTG Factor'!C37),(((L46-L47)-'Sch 5 NTG Factor'!G37)*'Sch 5 NTG Factor'!F37)+'Sch 5 NTG Factor'!D37,(IF(AND('Sch 5 NTG Factor'!B38&lt;(L46-L47),(L46-L47)&lt;'Sch 5 NTG Factor'!C38),(((L46-L47)-'Sch 5 NTG Factor'!G38)*'Sch 5 NTG Factor'!F38)+'Sch 5 NTG Factor'!D38,(IF(AND('Sch 5 NTG Factor'!B39&lt;(L46-L47),(L46-L47)&lt;'Sch 5 NTG Factor'!C39),(((L46-L47)-'Sch 5 NTG Factor'!G39)*'Sch 5 NTG Factor'!F39)+'Sch 5 NTG Factor'!D39,(IF('Sch 5 NTG Factor'!B40&lt;=(L46-L47),((L46-L47)*'Sch 5 NTG Factor'!F40),0)))))))))))))))</f>
        <v>#DIV/0!</v>
      </c>
      <c r="O48" s="117" t="s">
        <v>200</v>
      </c>
      <c r="P48" s="458"/>
      <c r="S48" s="458"/>
    </row>
    <row r="49" spans="1:232" ht="15.95" customHeight="1" thickBot="1">
      <c r="A49" s="136">
        <f t="shared" si="0"/>
        <v>43</v>
      </c>
      <c r="B49" s="529" t="s">
        <v>652</v>
      </c>
      <c r="C49" s="547">
        <f>+C44+C47+C48</f>
        <v>47711</v>
      </c>
      <c r="D49" s="152"/>
      <c r="E49" s="148"/>
      <c r="F49" s="170" t="e">
        <f>+F44+F47+F48</f>
        <v>#VALUE!</v>
      </c>
      <c r="G49" s="148"/>
      <c r="H49" s="148"/>
      <c r="I49" s="170" t="e">
        <f>+I44+I47+I48</f>
        <v>#VALUE!</v>
      </c>
      <c r="J49" s="175"/>
      <c r="K49" s="148"/>
      <c r="L49" s="176" t="e">
        <f>+L44+L47+L48</f>
        <v>#VALUE!</v>
      </c>
      <c r="M49" s="176"/>
      <c r="N49" s="117"/>
      <c r="O49" s="117"/>
      <c r="P49" s="458"/>
      <c r="S49" s="458"/>
    </row>
    <row r="50" spans="1:232" ht="15.95" customHeight="1" thickTop="1">
      <c r="A50" s="136">
        <f t="shared" si="0"/>
        <v>44</v>
      </c>
      <c r="B50" s="529" t="s">
        <v>656</v>
      </c>
      <c r="C50" s="543">
        <f>+C15-C49</f>
        <v>-3422</v>
      </c>
      <c r="D50" s="152"/>
      <c r="E50" s="450">
        <f>E46-E48</f>
        <v>6583.1170899999997</v>
      </c>
      <c r="F50" s="543" t="e">
        <f>+F15-F49</f>
        <v>#VALUE!</v>
      </c>
      <c r="G50" s="148"/>
      <c r="H50" s="450" t="e">
        <f>H46-H48</f>
        <v>#VALUE!</v>
      </c>
      <c r="I50" s="543" t="e">
        <f>+I15-I49</f>
        <v>#VALUE!</v>
      </c>
      <c r="J50" s="177"/>
      <c r="K50" s="450"/>
      <c r="L50" s="178" t="e">
        <f>+L15-L49</f>
        <v>#DIV/0!</v>
      </c>
      <c r="M50" s="179"/>
      <c r="N50" s="117"/>
      <c r="O50" s="117"/>
      <c r="P50" s="458"/>
      <c r="S50" s="458"/>
    </row>
    <row r="51" spans="1:232" ht="15.95" customHeight="1">
      <c r="A51" s="136">
        <f t="shared" si="0"/>
        <v>45</v>
      </c>
      <c r="B51" s="529" t="s">
        <v>650</v>
      </c>
      <c r="C51" s="544">
        <f>+C46-C48</f>
        <v>-2999</v>
      </c>
      <c r="D51" s="152"/>
      <c r="E51" s="148"/>
      <c r="F51" s="544" t="e">
        <f>+F46-F48</f>
        <v>#VALUE!</v>
      </c>
      <c r="G51" s="148"/>
      <c r="H51" s="148"/>
      <c r="I51" s="544" t="e">
        <f>+I46-I48</f>
        <v>#VALUE!</v>
      </c>
      <c r="J51" s="177"/>
      <c r="K51" s="451"/>
      <c r="L51" s="180" t="e">
        <f>+L46-L48</f>
        <v>#DIV/0!</v>
      </c>
      <c r="M51" s="180"/>
      <c r="N51" s="174">
        <f>'Sch 6 Rev Req'!E12</f>
        <v>0</v>
      </c>
      <c r="O51" s="117" t="s">
        <v>200</v>
      </c>
      <c r="P51" s="458"/>
      <c r="S51" s="458"/>
    </row>
    <row r="52" spans="1:232" ht="15.95" customHeight="1">
      <c r="A52" s="136">
        <f t="shared" si="0"/>
        <v>46</v>
      </c>
      <c r="B52" s="530"/>
      <c r="C52" s="170"/>
      <c r="D52" s="152"/>
      <c r="E52" s="167"/>
      <c r="F52" s="170"/>
      <c r="G52" s="148"/>
      <c r="H52" s="148"/>
      <c r="I52" s="170"/>
      <c r="J52" s="175"/>
      <c r="K52" s="148"/>
      <c r="L52" s="170"/>
      <c r="M52" s="170"/>
      <c r="N52" s="117"/>
      <c r="O52" s="117"/>
      <c r="P52" s="458"/>
      <c r="S52" s="458"/>
    </row>
    <row r="53" spans="1:232" ht="15.95" customHeight="1">
      <c r="A53" s="136">
        <f t="shared" si="0"/>
        <v>47</v>
      </c>
      <c r="B53" s="536" t="s">
        <v>52</v>
      </c>
      <c r="C53" s="170"/>
      <c r="D53" s="152"/>
      <c r="E53" s="126"/>
      <c r="F53" s="146"/>
      <c r="H53" s="148"/>
      <c r="I53" s="146"/>
      <c r="J53" s="181"/>
      <c r="K53" s="126"/>
      <c r="L53" s="146"/>
      <c r="M53" s="146"/>
      <c r="N53" s="117"/>
      <c r="O53" s="117"/>
      <c r="P53" s="458"/>
      <c r="S53" s="458"/>
    </row>
    <row r="54" spans="1:232" ht="15.95" customHeight="1">
      <c r="A54" s="136">
        <f t="shared" si="0"/>
        <v>48</v>
      </c>
      <c r="B54" s="529" t="s">
        <v>202</v>
      </c>
      <c r="C54" s="150">
        <f>Input!J52</f>
        <v>110222</v>
      </c>
      <c r="D54" s="152"/>
      <c r="E54" s="167">
        <f>+'Sch 1 ADJs'!D56</f>
        <v>-110222</v>
      </c>
      <c r="F54" s="150">
        <f>+E54+C54</f>
        <v>0</v>
      </c>
      <c r="G54" s="150"/>
      <c r="H54" s="167">
        <f>+'Sch 1 ADJs'!H56</f>
        <v>0</v>
      </c>
      <c r="I54" s="150">
        <f>+H54+F54</f>
        <v>0</v>
      </c>
      <c r="J54" s="182"/>
      <c r="K54" s="123"/>
      <c r="L54" s="150">
        <f>+K54+I54</f>
        <v>0</v>
      </c>
      <c r="M54" s="150"/>
      <c r="N54" s="117"/>
      <c r="O54" s="117"/>
      <c r="P54" s="458"/>
      <c r="S54" s="458"/>
    </row>
    <row r="55" spans="1:232" s="183" customFormat="1" ht="15.95" customHeight="1">
      <c r="A55" s="136">
        <f t="shared" si="0"/>
        <v>49</v>
      </c>
      <c r="B55" s="533" t="s">
        <v>53</v>
      </c>
      <c r="C55" s="150">
        <f>Input!J53</f>
        <v>-105904</v>
      </c>
      <c r="D55" s="152"/>
      <c r="E55" s="167">
        <f>+'Sch 1 ADJs'!D57</f>
        <v>105904</v>
      </c>
      <c r="F55" s="150">
        <f>+E55+C55</f>
        <v>0</v>
      </c>
      <c r="G55" s="533"/>
      <c r="H55" s="167">
        <f>+'Sch 1 ADJs'!H57</f>
        <v>0</v>
      </c>
      <c r="I55" s="150">
        <f>+H55+F55</f>
        <v>0</v>
      </c>
      <c r="J55" s="182"/>
      <c r="K55" s="123"/>
      <c r="L55" s="150">
        <f>+K55+I55</f>
        <v>0</v>
      </c>
      <c r="M55" s="150"/>
      <c r="N55" s="184"/>
      <c r="O55" s="184"/>
      <c r="P55" s="460"/>
      <c r="Q55" s="145"/>
      <c r="R55" s="145"/>
      <c r="S55" s="460"/>
      <c r="T55" s="145"/>
      <c r="U55" s="145"/>
      <c r="V55" s="145"/>
      <c r="W55" s="145"/>
      <c r="X55" s="145"/>
      <c r="Y55" s="145"/>
      <c r="Z55" s="145"/>
      <c r="AA55" s="145"/>
      <c r="AB55" s="145"/>
      <c r="AC55" s="145"/>
      <c r="AD55" s="145"/>
      <c r="AE55" s="145"/>
      <c r="AF55" s="145"/>
      <c r="AG55" s="145"/>
      <c r="AH55" s="145"/>
      <c r="AI55" s="145"/>
      <c r="AJ55" s="145"/>
      <c r="AK55" s="145"/>
      <c r="AL55" s="145"/>
      <c r="AM55" s="145"/>
      <c r="AN55" s="145"/>
      <c r="AO55" s="145"/>
      <c r="AP55" s="145"/>
      <c r="AQ55" s="145"/>
      <c r="AR55" s="145"/>
      <c r="AS55" s="145"/>
      <c r="AT55" s="145"/>
      <c r="AU55" s="145"/>
      <c r="AV55" s="145"/>
      <c r="AW55" s="145"/>
      <c r="AX55" s="145"/>
      <c r="AY55" s="145"/>
      <c r="AZ55" s="145"/>
      <c r="BA55" s="145"/>
      <c r="BB55" s="145"/>
      <c r="BC55" s="145"/>
      <c r="BD55" s="145"/>
      <c r="BE55" s="145"/>
      <c r="BF55" s="145"/>
      <c r="BG55" s="145"/>
      <c r="BH55" s="145"/>
      <c r="BI55" s="145"/>
      <c r="BJ55" s="145"/>
      <c r="BK55" s="145"/>
      <c r="BL55" s="145"/>
      <c r="BM55" s="145"/>
      <c r="BN55" s="145"/>
      <c r="BO55" s="145"/>
      <c r="BP55" s="145"/>
      <c r="BQ55" s="145"/>
      <c r="BR55" s="145"/>
      <c r="BS55" s="145"/>
      <c r="BT55" s="145"/>
      <c r="BU55" s="145"/>
      <c r="BV55" s="145"/>
      <c r="BW55" s="145"/>
      <c r="BX55" s="145"/>
      <c r="BY55" s="145"/>
      <c r="BZ55" s="145"/>
      <c r="CA55" s="145"/>
      <c r="CB55" s="145"/>
      <c r="CC55" s="145"/>
      <c r="CD55" s="145"/>
      <c r="CE55" s="145"/>
      <c r="CF55" s="145"/>
      <c r="CG55" s="145"/>
      <c r="CH55" s="145"/>
      <c r="CI55" s="145"/>
      <c r="CJ55" s="145"/>
      <c r="CK55" s="145"/>
      <c r="CL55" s="145"/>
      <c r="CM55" s="145"/>
      <c r="CN55" s="145"/>
      <c r="CO55" s="145"/>
      <c r="CP55" s="145"/>
      <c r="CQ55" s="145"/>
      <c r="CR55" s="145"/>
      <c r="CS55" s="145"/>
      <c r="CT55" s="145"/>
      <c r="CU55" s="145"/>
      <c r="CV55" s="145"/>
      <c r="CW55" s="145"/>
      <c r="CX55" s="145"/>
      <c r="CY55" s="145"/>
      <c r="CZ55" s="145"/>
      <c r="DA55" s="145"/>
      <c r="DB55" s="145"/>
      <c r="DC55" s="145"/>
      <c r="DD55" s="145"/>
      <c r="DE55" s="145"/>
      <c r="DF55" s="145"/>
      <c r="DG55" s="145"/>
      <c r="DH55" s="145"/>
      <c r="DI55" s="145"/>
      <c r="DJ55" s="145"/>
      <c r="DK55" s="145"/>
      <c r="DL55" s="145"/>
      <c r="DM55" s="145"/>
      <c r="DN55" s="145"/>
      <c r="DO55" s="145"/>
      <c r="DP55" s="145"/>
      <c r="DQ55" s="145"/>
      <c r="DR55" s="145"/>
      <c r="DS55" s="145"/>
      <c r="DT55" s="145"/>
      <c r="DU55" s="145"/>
      <c r="DV55" s="145"/>
      <c r="DW55" s="145"/>
      <c r="DX55" s="145"/>
      <c r="DY55" s="145"/>
      <c r="DZ55" s="145"/>
      <c r="EA55" s="145"/>
      <c r="EB55" s="145"/>
      <c r="EC55" s="145"/>
      <c r="ED55" s="145"/>
      <c r="EE55" s="145"/>
      <c r="EF55" s="145"/>
      <c r="EG55" s="145"/>
      <c r="EH55" s="145"/>
      <c r="EI55" s="145"/>
      <c r="EJ55" s="145"/>
      <c r="EK55" s="145"/>
      <c r="EL55" s="145"/>
      <c r="EM55" s="145"/>
      <c r="EN55" s="145"/>
      <c r="EO55" s="145"/>
      <c r="EP55" s="145"/>
      <c r="EQ55" s="145"/>
      <c r="ER55" s="145"/>
      <c r="ES55" s="145"/>
      <c r="ET55" s="145"/>
      <c r="EU55" s="145"/>
      <c r="EV55" s="145"/>
      <c r="EW55" s="145"/>
      <c r="EX55" s="145"/>
      <c r="EY55" s="145"/>
      <c r="EZ55" s="145"/>
      <c r="FA55" s="145"/>
      <c r="FB55" s="145"/>
      <c r="FC55" s="145"/>
      <c r="FD55" s="145"/>
      <c r="FE55" s="145"/>
      <c r="FF55" s="145"/>
      <c r="FG55" s="145"/>
      <c r="FH55" s="145"/>
      <c r="FI55" s="145"/>
      <c r="FJ55" s="145"/>
      <c r="FK55" s="145"/>
      <c r="FL55" s="145"/>
      <c r="FM55" s="145"/>
      <c r="FN55" s="145"/>
      <c r="FO55" s="145"/>
      <c r="FP55" s="145"/>
      <c r="FQ55" s="145"/>
      <c r="FR55" s="145"/>
      <c r="FS55" s="145"/>
      <c r="FT55" s="145"/>
      <c r="FU55" s="145"/>
      <c r="FV55" s="145"/>
      <c r="FW55" s="145"/>
      <c r="FX55" s="145"/>
      <c r="FY55" s="145"/>
      <c r="FZ55" s="145"/>
      <c r="GA55" s="145"/>
      <c r="GB55" s="145"/>
      <c r="GC55" s="145"/>
      <c r="GD55" s="145"/>
      <c r="GE55" s="145"/>
      <c r="GF55" s="145"/>
      <c r="GG55" s="145"/>
      <c r="GH55" s="145"/>
      <c r="GI55" s="145"/>
      <c r="GJ55" s="145"/>
      <c r="GK55" s="145"/>
      <c r="GL55" s="145"/>
      <c r="GM55" s="145"/>
      <c r="GN55" s="145"/>
      <c r="GO55" s="145"/>
      <c r="GP55" s="145"/>
      <c r="GQ55" s="145"/>
      <c r="GR55" s="145"/>
      <c r="GS55" s="145"/>
      <c r="GT55" s="145"/>
      <c r="GU55" s="145"/>
      <c r="GV55" s="145"/>
      <c r="GW55" s="145"/>
      <c r="GX55" s="145"/>
      <c r="GY55" s="145"/>
      <c r="GZ55" s="145"/>
      <c r="HA55" s="145"/>
      <c r="HB55" s="145"/>
      <c r="HC55" s="145"/>
      <c r="HD55" s="145"/>
      <c r="HE55" s="145"/>
      <c r="HF55" s="145"/>
      <c r="HG55" s="145"/>
      <c r="HH55" s="145"/>
      <c r="HI55" s="145"/>
      <c r="HJ55" s="145"/>
      <c r="HK55" s="145"/>
      <c r="HL55" s="145"/>
      <c r="HM55" s="145"/>
      <c r="HN55" s="145"/>
      <c r="HO55" s="145"/>
      <c r="HP55" s="145"/>
      <c r="HQ55" s="145"/>
      <c r="HR55" s="145"/>
      <c r="HS55" s="145"/>
      <c r="HT55" s="145"/>
      <c r="HU55" s="145"/>
      <c r="HV55" s="145"/>
      <c r="HW55" s="145"/>
      <c r="HX55" s="145"/>
    </row>
    <row r="56" spans="1:232" s="183" customFormat="1" ht="15.95" customHeight="1">
      <c r="A56" s="136">
        <f t="shared" si="0"/>
        <v>50</v>
      </c>
      <c r="B56" s="534" t="s">
        <v>125</v>
      </c>
      <c r="C56" s="150">
        <f>Input!J54</f>
        <v>0</v>
      </c>
      <c r="D56" s="152"/>
      <c r="E56" s="167">
        <f>+'Sch 1 ADJs'!D58</f>
        <v>0</v>
      </c>
      <c r="F56" s="150">
        <f>+E56+C56</f>
        <v>0</v>
      </c>
      <c r="G56" s="150"/>
      <c r="H56" s="167">
        <f>+'Sch 1 ADJs'!H58</f>
        <v>0</v>
      </c>
      <c r="I56" s="150">
        <f>+H56+F56</f>
        <v>0</v>
      </c>
      <c r="J56" s="182"/>
      <c r="K56" s="123"/>
      <c r="L56" s="150">
        <f>+K56+I56</f>
        <v>0</v>
      </c>
      <c r="M56" s="150"/>
      <c r="N56" s="184"/>
      <c r="O56" s="184"/>
      <c r="P56" s="460"/>
      <c r="Q56" s="145"/>
      <c r="R56" s="145"/>
      <c r="S56" s="460"/>
      <c r="T56" s="145"/>
      <c r="U56" s="145"/>
      <c r="V56" s="145"/>
      <c r="W56" s="145"/>
      <c r="X56" s="145"/>
      <c r="Y56" s="145"/>
      <c r="Z56" s="145"/>
      <c r="AA56" s="145"/>
      <c r="AB56" s="145"/>
      <c r="AC56" s="145"/>
      <c r="AD56" s="145"/>
      <c r="AE56" s="145"/>
      <c r="AF56" s="145"/>
      <c r="AG56" s="145"/>
      <c r="AH56" s="145"/>
      <c r="AI56" s="145"/>
      <c r="AJ56" s="145"/>
      <c r="AK56" s="145"/>
      <c r="AL56" s="145"/>
      <c r="AM56" s="145"/>
      <c r="AN56" s="145"/>
      <c r="AO56" s="145"/>
      <c r="AP56" s="145"/>
      <c r="AQ56" s="145"/>
      <c r="AR56" s="145"/>
      <c r="AS56" s="145"/>
      <c r="AT56" s="145"/>
      <c r="AU56" s="145"/>
      <c r="AV56" s="145"/>
      <c r="AW56" s="145"/>
      <c r="AX56" s="145"/>
      <c r="AY56" s="145"/>
      <c r="AZ56" s="145"/>
      <c r="BA56" s="145"/>
      <c r="BB56" s="145"/>
      <c r="BC56" s="145"/>
      <c r="BD56" s="145"/>
      <c r="BE56" s="145"/>
      <c r="BF56" s="145"/>
      <c r="BG56" s="145"/>
      <c r="BH56" s="145"/>
      <c r="BI56" s="145"/>
      <c r="BJ56" s="145"/>
      <c r="BK56" s="145"/>
      <c r="BL56" s="145"/>
      <c r="BM56" s="145"/>
      <c r="BN56" s="145"/>
      <c r="BO56" s="145"/>
      <c r="BP56" s="145"/>
      <c r="BQ56" s="145"/>
      <c r="BR56" s="145"/>
      <c r="BS56" s="145"/>
      <c r="BT56" s="145"/>
      <c r="BU56" s="145"/>
      <c r="BV56" s="145"/>
      <c r="BW56" s="145"/>
      <c r="BX56" s="145"/>
      <c r="BY56" s="145"/>
      <c r="BZ56" s="145"/>
      <c r="CA56" s="145"/>
      <c r="CB56" s="145"/>
      <c r="CC56" s="145"/>
      <c r="CD56" s="145"/>
      <c r="CE56" s="145"/>
      <c r="CF56" s="145"/>
      <c r="CG56" s="145"/>
      <c r="CH56" s="145"/>
      <c r="CI56" s="145"/>
      <c r="CJ56" s="145"/>
      <c r="CK56" s="145"/>
      <c r="CL56" s="145"/>
      <c r="CM56" s="145"/>
      <c r="CN56" s="145"/>
      <c r="CO56" s="145"/>
      <c r="CP56" s="145"/>
      <c r="CQ56" s="145"/>
      <c r="CR56" s="145"/>
      <c r="CS56" s="145"/>
      <c r="CT56" s="145"/>
      <c r="CU56" s="145"/>
      <c r="CV56" s="145"/>
      <c r="CW56" s="145"/>
      <c r="CX56" s="145"/>
      <c r="CY56" s="145"/>
      <c r="CZ56" s="145"/>
      <c r="DA56" s="145"/>
      <c r="DB56" s="145"/>
      <c r="DC56" s="145"/>
      <c r="DD56" s="145"/>
      <c r="DE56" s="145"/>
      <c r="DF56" s="145"/>
      <c r="DG56" s="145"/>
      <c r="DH56" s="145"/>
      <c r="DI56" s="145"/>
      <c r="DJ56" s="145"/>
      <c r="DK56" s="145"/>
      <c r="DL56" s="145"/>
      <c r="DM56" s="145"/>
      <c r="DN56" s="145"/>
      <c r="DO56" s="145"/>
      <c r="DP56" s="145"/>
      <c r="DQ56" s="145"/>
      <c r="DR56" s="145"/>
      <c r="DS56" s="145"/>
      <c r="DT56" s="145"/>
      <c r="DU56" s="145"/>
      <c r="DV56" s="145"/>
      <c r="DW56" s="145"/>
      <c r="DX56" s="145"/>
      <c r="DY56" s="145"/>
      <c r="DZ56" s="145"/>
      <c r="EA56" s="145"/>
      <c r="EB56" s="145"/>
      <c r="EC56" s="145"/>
      <c r="ED56" s="145"/>
      <c r="EE56" s="145"/>
      <c r="EF56" s="145"/>
      <c r="EG56" s="145"/>
      <c r="EH56" s="145"/>
      <c r="EI56" s="145"/>
      <c r="EJ56" s="145"/>
      <c r="EK56" s="145"/>
      <c r="EL56" s="145"/>
      <c r="EM56" s="145"/>
      <c r="EN56" s="145"/>
      <c r="EO56" s="145"/>
      <c r="EP56" s="145"/>
      <c r="EQ56" s="145"/>
      <c r="ER56" s="145"/>
      <c r="ES56" s="145"/>
      <c r="ET56" s="145"/>
      <c r="EU56" s="145"/>
      <c r="EV56" s="145"/>
      <c r="EW56" s="145"/>
      <c r="EX56" s="145"/>
      <c r="EY56" s="145"/>
      <c r="EZ56" s="145"/>
      <c r="FA56" s="145"/>
      <c r="FB56" s="145"/>
      <c r="FC56" s="145"/>
      <c r="FD56" s="145"/>
      <c r="FE56" s="145"/>
      <c r="FF56" s="145"/>
      <c r="FG56" s="145"/>
      <c r="FH56" s="145"/>
      <c r="FI56" s="145"/>
      <c r="FJ56" s="145"/>
      <c r="FK56" s="145"/>
      <c r="FL56" s="145"/>
      <c r="FM56" s="145"/>
      <c r="FN56" s="145"/>
      <c r="FO56" s="145"/>
      <c r="FP56" s="145"/>
      <c r="FQ56" s="145"/>
      <c r="FR56" s="145"/>
      <c r="FS56" s="145"/>
      <c r="FT56" s="145"/>
      <c r="FU56" s="145"/>
      <c r="FV56" s="145"/>
      <c r="FW56" s="145"/>
      <c r="FX56" s="145"/>
      <c r="FY56" s="145"/>
      <c r="FZ56" s="145"/>
      <c r="GA56" s="145"/>
      <c r="GB56" s="145"/>
      <c r="GC56" s="145"/>
      <c r="GD56" s="145"/>
      <c r="GE56" s="145"/>
      <c r="GF56" s="145"/>
      <c r="GG56" s="145"/>
      <c r="GH56" s="145"/>
      <c r="GI56" s="145"/>
      <c r="GJ56" s="145"/>
      <c r="GK56" s="145"/>
      <c r="GL56" s="145"/>
      <c r="GM56" s="145"/>
      <c r="GN56" s="145"/>
      <c r="GO56" s="145"/>
      <c r="GP56" s="145"/>
      <c r="GQ56" s="145"/>
      <c r="GR56" s="145"/>
      <c r="GS56" s="145"/>
      <c r="GT56" s="145"/>
      <c r="GU56" s="145"/>
      <c r="GV56" s="145"/>
      <c r="GW56" s="145"/>
      <c r="GX56" s="145"/>
      <c r="GY56" s="145"/>
      <c r="GZ56" s="145"/>
      <c r="HA56" s="145"/>
      <c r="HB56" s="145"/>
      <c r="HC56" s="145"/>
      <c r="HD56" s="145"/>
      <c r="HE56" s="145"/>
      <c r="HF56" s="145"/>
      <c r="HG56" s="145"/>
      <c r="HH56" s="145"/>
      <c r="HI56" s="145"/>
      <c r="HJ56" s="145"/>
      <c r="HK56" s="145"/>
      <c r="HL56" s="145"/>
      <c r="HM56" s="145"/>
      <c r="HN56" s="145"/>
      <c r="HO56" s="145"/>
      <c r="HP56" s="145"/>
      <c r="HQ56" s="145"/>
      <c r="HR56" s="145"/>
      <c r="HS56" s="145"/>
      <c r="HT56" s="145"/>
      <c r="HU56" s="145"/>
      <c r="HV56" s="145"/>
      <c r="HW56" s="145"/>
      <c r="HX56" s="145"/>
    </row>
    <row r="57" spans="1:232" ht="15.95" customHeight="1">
      <c r="A57" s="136">
        <f t="shared" si="0"/>
        <v>51</v>
      </c>
      <c r="B57" s="529" t="s">
        <v>655</v>
      </c>
      <c r="C57" s="150">
        <f>Input!J55</f>
        <v>0</v>
      </c>
      <c r="D57" s="152"/>
      <c r="E57" s="167">
        <f>+'Sch 1 ADJs'!D59</f>
        <v>0</v>
      </c>
      <c r="F57" s="150">
        <f>+E57+C57</f>
        <v>0</v>
      </c>
      <c r="G57" s="533"/>
      <c r="H57" s="167">
        <f>+'Sch 1 ADJs'!H59</f>
        <v>0</v>
      </c>
      <c r="I57" s="150">
        <f>+H57+F57</f>
        <v>0</v>
      </c>
      <c r="J57" s="182"/>
      <c r="K57" s="123"/>
      <c r="L57" s="150">
        <f>+K57+I57</f>
        <v>0</v>
      </c>
      <c r="M57" s="150"/>
      <c r="N57" s="117"/>
      <c r="O57" s="117"/>
      <c r="P57" s="458"/>
      <c r="S57" s="458"/>
    </row>
    <row r="58" spans="1:232" ht="15.95" customHeight="1" thickBot="1">
      <c r="A58" s="136">
        <f t="shared" si="0"/>
        <v>52</v>
      </c>
      <c r="B58" s="530" t="s">
        <v>55</v>
      </c>
      <c r="C58" s="150">
        <f>Input!J56</f>
        <v>0</v>
      </c>
      <c r="D58" s="152"/>
      <c r="E58" s="167">
        <f>+'Sch 1 ADJs'!D60</f>
        <v>0</v>
      </c>
      <c r="F58" s="150">
        <f>+E58+C58</f>
        <v>0</v>
      </c>
      <c r="G58" s="150"/>
      <c r="H58" s="167">
        <f>+'Sch 1 ADJs'!H60</f>
        <v>0</v>
      </c>
      <c r="I58" s="150">
        <f>+H58+F58</f>
        <v>0</v>
      </c>
      <c r="J58" s="182"/>
      <c r="K58" s="123"/>
      <c r="L58" s="150">
        <f>+K58+I58</f>
        <v>0</v>
      </c>
      <c r="M58" s="150"/>
      <c r="N58" s="117"/>
      <c r="O58" s="117"/>
      <c r="P58" s="458"/>
      <c r="S58" s="458"/>
    </row>
    <row r="59" spans="1:232" ht="15.95" customHeight="1" thickTop="1">
      <c r="A59" s="136">
        <f t="shared" si="0"/>
        <v>53</v>
      </c>
      <c r="B59" s="529" t="s">
        <v>648</v>
      </c>
      <c r="C59" s="185">
        <f>SUM(((C54+C55)+C56)-ABS(C57)+ABS(C58))</f>
        <v>4318</v>
      </c>
      <c r="D59" s="148"/>
      <c r="E59" s="450"/>
      <c r="F59" s="185">
        <f>SUM(F54:F58)</f>
        <v>0</v>
      </c>
      <c r="H59" s="450">
        <f>SUM(H54:H58)</f>
        <v>0</v>
      </c>
      <c r="I59" s="185">
        <f>SUM(I54:I58)</f>
        <v>0</v>
      </c>
      <c r="J59" s="156"/>
      <c r="K59" s="452"/>
      <c r="L59" s="185">
        <f>SUM(L54:L58)</f>
        <v>0</v>
      </c>
      <c r="M59" s="156"/>
      <c r="N59" s="157">
        <f>'Sch 8 Thirteen-Point'!G22+(SUM('Sch 3.1 Staff Restating'!J56:AP60))+(SUM('Sch 3.2 Staff ProForma'!K56:AQ60))</f>
        <v>0</v>
      </c>
      <c r="O59" s="117" t="s">
        <v>200</v>
      </c>
      <c r="P59" s="458"/>
      <c r="S59" s="458"/>
    </row>
    <row r="60" spans="1:232" ht="15.95" customHeight="1">
      <c r="A60" s="136">
        <f t="shared" si="0"/>
        <v>54</v>
      </c>
      <c r="B60" s="146"/>
      <c r="C60" s="146"/>
      <c r="D60" s="152"/>
      <c r="E60" s="148"/>
      <c r="F60" s="170"/>
      <c r="G60" s="148"/>
      <c r="H60" s="148"/>
      <c r="I60" s="545"/>
      <c r="J60" s="175"/>
      <c r="K60" s="148"/>
      <c r="L60" s="146"/>
      <c r="M60" s="146"/>
      <c r="N60" s="117"/>
      <c r="O60" s="117"/>
      <c r="P60" s="458"/>
      <c r="S60" s="458"/>
    </row>
    <row r="61" spans="1:232" ht="15.95" customHeight="1">
      <c r="A61" s="136">
        <f t="shared" si="0"/>
        <v>55</v>
      </c>
      <c r="B61" s="529" t="s">
        <v>654</v>
      </c>
      <c r="C61" s="546">
        <f>C51/C59</f>
        <v>-0.69453450671607231</v>
      </c>
      <c r="D61" s="152"/>
      <c r="E61" s="188"/>
      <c r="F61" s="546" t="e">
        <f>F51/F59</f>
        <v>#VALUE!</v>
      </c>
      <c r="G61" s="188"/>
      <c r="H61" s="167"/>
      <c r="I61" s="546" t="e">
        <f>I51/I59</f>
        <v>#VALUE!</v>
      </c>
      <c r="J61" s="189"/>
      <c r="K61" s="188"/>
      <c r="L61" s="190" t="e">
        <f>IF(L59&lt;0, 0%, L51/L59)</f>
        <v>#DIV/0!</v>
      </c>
      <c r="M61" s="191"/>
      <c r="N61" s="192">
        <f>IF(I59&lt;=0, 0, IF('Sch 7 Interest Sync'!E12='Sch 4 Cap'!K46,'Sch 4 Cap'!K52,'Sch 4 Cap'!I52))</f>
        <v>0</v>
      </c>
      <c r="O61" s="117" t="s">
        <v>200</v>
      </c>
      <c r="P61" s="458"/>
      <c r="S61" s="458"/>
    </row>
    <row r="62" spans="1:232" ht="15.95" customHeight="1">
      <c r="A62" s="136">
        <f t="shared" si="0"/>
        <v>56</v>
      </c>
      <c r="B62" s="530" t="s">
        <v>56</v>
      </c>
      <c r="C62" s="547">
        <f>Input!B12+Input!B11+Input!B10</f>
        <v>127</v>
      </c>
      <c r="D62" s="152"/>
      <c r="E62" s="167">
        <f>IF(PFIS!$Q$10="Company", 'Sch 1 ADJs'!C64, 'Sch 1 ADJs'!D64)</f>
        <v>0</v>
      </c>
      <c r="F62" s="170">
        <f>E62+C62</f>
        <v>127</v>
      </c>
      <c r="G62" s="152"/>
      <c r="H62" s="167">
        <f>IF(PFIS!$Q$10="Company", 'Sch 1 ADJs'!G64, 'Sch 1 ADJs'!H64)</f>
        <v>0</v>
      </c>
      <c r="I62" s="170">
        <f>+F62+H62</f>
        <v>127</v>
      </c>
      <c r="J62" s="152"/>
      <c r="K62" s="123"/>
      <c r="L62" s="147">
        <f>+K62+I62</f>
        <v>127</v>
      </c>
      <c r="M62" s="170"/>
      <c r="O62" s="117"/>
      <c r="P62" s="458"/>
      <c r="Q62" s="458"/>
      <c r="R62" s="458"/>
      <c r="S62" s="458"/>
    </row>
    <row r="64" spans="1:232">
      <c r="F64" s="183"/>
      <c r="L64" s="186"/>
      <c r="M64" s="186"/>
    </row>
    <row r="65" spans="5:9" ht="15" customHeight="1">
      <c r="F65" s="183"/>
    </row>
    <row r="68" spans="5:9">
      <c r="E68" s="150"/>
      <c r="G68" s="115"/>
      <c r="H68" s="150"/>
      <c r="I68" s="150"/>
    </row>
    <row r="69" spans="5:9">
      <c r="E69" s="150"/>
      <c r="G69" s="115"/>
      <c r="H69" s="150"/>
      <c r="I69" s="150"/>
    </row>
    <row r="70" spans="5:9">
      <c r="E70" s="150"/>
      <c r="G70" s="115"/>
      <c r="H70" s="150"/>
      <c r="I70" s="150"/>
    </row>
    <row r="71" spans="5:9">
      <c r="H71" s="183"/>
      <c r="I71" s="183"/>
    </row>
    <row r="72" spans="5:9">
      <c r="E72" s="183"/>
    </row>
    <row r="73" spans="5:9">
      <c r="H73" s="183"/>
      <c r="I73" s="183"/>
    </row>
    <row r="74" spans="5:9">
      <c r="I74" s="183">
        <f>I73-I71</f>
        <v>0</v>
      </c>
    </row>
  </sheetData>
  <protectedRanges>
    <protectedRange password="C6D0" sqref="Q10" name="Select Party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Q13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">
    <mergeCell ref="A1:L1"/>
    <mergeCell ref="A2:L2"/>
    <mergeCell ref="A3:L3"/>
    <mergeCell ref="A4:L4"/>
    <mergeCell ref="Q7:R7"/>
  </mergeCells>
  <phoneticPr fontId="0" type="noConversion"/>
  <dataValidations count="5">
    <dataValidation allowBlank="1" showInputMessage="1" showErrorMessage="1" promptTitle="Input Suggested CF" prompt="Keep inputting the suggested CF until it no longer changes.&#10;&#10;When &quot;Input&quot; equals &quot;Suggested&quot;, then you are done." sqref="Q19"/>
    <dataValidation type="list" allowBlank="1" showInputMessage="1" showErrorMessage="1" promptTitle="Federal Income Tax" prompt="Select the company's Federal Income Tax (FIT) percentage, if unknown than select the &quot;Suggested FIT Rate&quot;." sqref="Q16">
      <formula1>"15%, 25%, 34%, 35%, 38%, 39%"</formula1>
    </dataValidation>
    <dataValidation type="list" allowBlank="1" showInputMessage="1" showErrorMessage="1" promptTitle="Select Party" prompt="Select either Company or Staff" sqref="Q10">
      <formula1>"Company, Staff"</formula1>
    </dataValidation>
    <dataValidation type="list" allowBlank="1" showInputMessage="1" showErrorMessage="1" sqref="Q13">
      <formula1>"Normal Formula Calculations, Actual Weighted Average Cost of Capital, 40/60 Hypothetical"</formula1>
    </dataValidation>
    <dataValidation allowBlank="1" showErrorMessage="1" promptTitle="Test Period in a Leap Year" prompt="Is the &quot;test period&quot; in a leap year?" sqref="Q22"/>
  </dataValidations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5 O9:O14 O1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31">
    <pageSetUpPr fitToPage="1"/>
  </sheetPr>
  <dimension ref="A2:I67"/>
  <sheetViews>
    <sheetView showZeros="0" view="pageBreakPreview" topLeftCell="A7" zoomScale="70" zoomScaleNormal="75" zoomScaleSheetLayoutView="70" workbookViewId="0">
      <pane xSplit="2" ySplit="3" topLeftCell="C10" activePane="bottomRight" state="frozen"/>
      <selection activeCell="I35" sqref="I35"/>
      <selection pane="topRight" activeCell="I35" sqref="I35"/>
      <selection pane="bottomLeft" activeCell="I35" sqref="I35"/>
      <selection pane="bottomRight" activeCell="K8" sqref="K8"/>
    </sheetView>
  </sheetViews>
  <sheetFormatPr defaultColWidth="8.88671875" defaultRowHeight="15.75"/>
  <cols>
    <col min="1" max="1" width="4.44140625" style="197" bestFit="1" customWidth="1"/>
    <col min="2" max="2" width="44.33203125" style="197" bestFit="1" customWidth="1"/>
    <col min="3" max="3" width="15.88671875" style="197" customWidth="1"/>
    <col min="4" max="4" width="12.88671875" style="197" customWidth="1"/>
    <col min="5" max="5" width="11.88671875" style="196" customWidth="1"/>
    <col min="6" max="6" width="2.88671875" style="197" customWidth="1"/>
    <col min="7" max="8" width="12.6640625" style="197" customWidth="1"/>
    <col min="9" max="9" width="11.88671875" style="196" customWidth="1"/>
    <col min="10" max="11" width="8.88671875" style="197"/>
    <col min="12" max="12" width="9.88671875" style="197" bestFit="1" customWidth="1"/>
    <col min="13" max="16384" width="8.88671875" style="197"/>
  </cols>
  <sheetData>
    <row r="2" spans="1:9">
      <c r="A2" s="194"/>
      <c r="B2" s="97" t="str">
        <f>+Info!B4</f>
        <v>Crosswoods Water Co., Inc</v>
      </c>
      <c r="C2" s="195"/>
      <c r="D2" s="195"/>
    </row>
    <row r="3" spans="1:9">
      <c r="A3" s="194"/>
      <c r="B3" s="97">
        <f>+Info!B5</f>
        <v>0</v>
      </c>
      <c r="I3" s="197" t="s">
        <v>29</v>
      </c>
    </row>
    <row r="4" spans="1:9">
      <c r="A4" s="194"/>
      <c r="B4" s="97" t="str">
        <f>+Info!B6</f>
        <v>For the test period ending December 31, 2014</v>
      </c>
      <c r="C4" s="194"/>
      <c r="D4" s="194"/>
    </row>
    <row r="5" spans="1:9">
      <c r="A5" s="194"/>
      <c r="B5" s="198" t="str">
        <f>Info!B18</f>
        <v>Summary of Adjustments</v>
      </c>
    </row>
    <row r="6" spans="1:9">
      <c r="A6" s="194"/>
      <c r="B6" s="198"/>
    </row>
    <row r="7" spans="1:9" s="199" customFormat="1">
      <c r="A7" s="194"/>
      <c r="B7" s="194" t="s">
        <v>14</v>
      </c>
      <c r="C7" s="199" t="s">
        <v>15</v>
      </c>
      <c r="D7" s="199" t="s">
        <v>286</v>
      </c>
      <c r="E7" s="199" t="s">
        <v>16</v>
      </c>
      <c r="G7" s="199" t="s">
        <v>17</v>
      </c>
      <c r="H7" s="199" t="s">
        <v>18</v>
      </c>
      <c r="I7" s="199" t="s">
        <v>19</v>
      </c>
    </row>
    <row r="8" spans="1:9" ht="47.25">
      <c r="A8" s="200" t="s">
        <v>57</v>
      </c>
      <c r="B8" s="200" t="s">
        <v>22</v>
      </c>
      <c r="C8" s="200" t="s">
        <v>58</v>
      </c>
      <c r="D8" s="200" t="s">
        <v>59</v>
      </c>
      <c r="E8" s="200" t="s">
        <v>60</v>
      </c>
      <c r="G8" s="200" t="s">
        <v>61</v>
      </c>
      <c r="H8" s="200" t="s">
        <v>62</v>
      </c>
      <c r="I8" s="200" t="s">
        <v>60</v>
      </c>
    </row>
    <row r="9" spans="1:9">
      <c r="A9" s="201"/>
      <c r="B9" s="202" t="s">
        <v>27</v>
      </c>
      <c r="C9" s="203" t="s">
        <v>6</v>
      </c>
      <c r="D9" s="203" t="s">
        <v>8</v>
      </c>
      <c r="E9" s="140" t="s">
        <v>63</v>
      </c>
      <c r="F9" s="204"/>
      <c r="G9" s="203" t="s">
        <v>7</v>
      </c>
      <c r="H9" s="203" t="s">
        <v>9</v>
      </c>
      <c r="I9" s="140" t="s">
        <v>64</v>
      </c>
    </row>
    <row r="10" spans="1:9">
      <c r="A10" s="205"/>
      <c r="B10" s="194" t="str">
        <f>PFIS!B8</f>
        <v>REVENUES</v>
      </c>
      <c r="C10" s="206"/>
      <c r="D10" s="206"/>
      <c r="E10" s="207"/>
      <c r="G10" s="206"/>
      <c r="H10" s="206"/>
      <c r="I10" s="207"/>
    </row>
    <row r="11" spans="1:9">
      <c r="A11" s="205">
        <v>1</v>
      </c>
      <c r="B11" s="97" t="str">
        <f>PFIS!B9</f>
        <v>Metered Sales</v>
      </c>
      <c r="C11" s="208">
        <f>+'Sch 2.1 Co Restating'!C11</f>
        <v>7600</v>
      </c>
      <c r="D11" s="208">
        <f>+'Sch 3.1 Staff Restating'!C11</f>
        <v>0</v>
      </c>
      <c r="E11" s="208">
        <f t="shared" ref="E11:E16" si="0">+D11-C11</f>
        <v>-7600</v>
      </c>
      <c r="F11" s="209"/>
      <c r="G11" s="208">
        <f>+'Sch 2.2 Co ProForma'!C11</f>
        <v>53289</v>
      </c>
      <c r="H11" s="208">
        <f>+'Sch 3.2 Staff ProForma'!C11</f>
        <v>0</v>
      </c>
      <c r="I11" s="208">
        <f t="shared" ref="I11:I16" si="1">+H11-G11</f>
        <v>-53289</v>
      </c>
    </row>
    <row r="12" spans="1:9">
      <c r="A12" s="205">
        <f t="shared" ref="A12:A45" si="2">1+A11</f>
        <v>2</v>
      </c>
      <c r="B12" s="97" t="str">
        <f>PFIS!B10</f>
        <v>Un-Metered Sales</v>
      </c>
      <c r="C12" s="208">
        <f>+'Sch 2.1 Co Restating'!C12</f>
        <v>0</v>
      </c>
      <c r="D12" s="208">
        <f>+'Sch 3.1 Staff Restating'!C12</f>
        <v>0</v>
      </c>
      <c r="E12" s="208">
        <f t="shared" si="0"/>
        <v>0</v>
      </c>
      <c r="F12" s="209"/>
      <c r="G12" s="208">
        <f>+'Sch 2.2 Co ProForma'!C12</f>
        <v>0</v>
      </c>
      <c r="H12" s="208">
        <f>+'Sch 3.2 Staff ProForma'!C12</f>
        <v>0</v>
      </c>
      <c r="I12" s="208">
        <f>+H12-G12</f>
        <v>0</v>
      </c>
    </row>
    <row r="13" spans="1:9">
      <c r="A13" s="205">
        <f t="shared" si="2"/>
        <v>3</v>
      </c>
      <c r="B13" s="97" t="str">
        <f>PFIS!B11</f>
        <v>Ready-to-Serve</v>
      </c>
      <c r="C13" s="208">
        <f>+'Sch 2.1 Co Restating'!C13</f>
        <v>0</v>
      </c>
      <c r="D13" s="208">
        <f>+'Sch 3.1 Staff Restating'!C13</f>
        <v>0</v>
      </c>
      <c r="E13" s="208">
        <f t="shared" si="0"/>
        <v>0</v>
      </c>
      <c r="F13" s="209"/>
      <c r="G13" s="208">
        <f>+'Sch 2.2 Co ProForma'!C13</f>
        <v>0</v>
      </c>
      <c r="H13" s="208">
        <f>+'Sch 3.2 Staff ProForma'!C13</f>
        <v>0</v>
      </c>
      <c r="I13" s="208">
        <f t="shared" si="1"/>
        <v>0</v>
      </c>
    </row>
    <row r="14" spans="1:9">
      <c r="A14" s="205">
        <f t="shared" si="2"/>
        <v>4</v>
      </c>
      <c r="B14" s="97" t="str">
        <f>PFIS!B12</f>
        <v>Fire Protection / Irrigation</v>
      </c>
      <c r="C14" s="208">
        <f>+'Sch 2.1 Co Restating'!C14</f>
        <v>0</v>
      </c>
      <c r="D14" s="208">
        <f>+'Sch 3.1 Staff Restating'!C14</f>
        <v>0</v>
      </c>
      <c r="E14" s="208">
        <f t="shared" si="0"/>
        <v>0</v>
      </c>
      <c r="F14" s="209"/>
      <c r="G14" s="208">
        <f>+'Sch 2.2 Co ProForma'!C14</f>
        <v>0</v>
      </c>
      <c r="H14" s="208">
        <f>+'Sch 3.2 Staff ProForma'!C14</f>
        <v>0</v>
      </c>
      <c r="I14" s="208">
        <f t="shared" si="1"/>
        <v>0</v>
      </c>
    </row>
    <row r="15" spans="1:9">
      <c r="A15" s="205">
        <f t="shared" si="2"/>
        <v>5</v>
      </c>
      <c r="B15" s="97" t="str">
        <f>PFIS!B13</f>
        <v>Jobbing</v>
      </c>
      <c r="C15" s="208">
        <f>+'Sch 2.1 Co Restating'!C15</f>
        <v>0</v>
      </c>
      <c r="D15" s="208">
        <f>+'Sch 3.1 Staff Restating'!C15</f>
        <v>0</v>
      </c>
      <c r="E15" s="208">
        <f t="shared" si="0"/>
        <v>0</v>
      </c>
      <c r="F15" s="209"/>
      <c r="G15" s="208">
        <f>+'Sch 2.2 Co ProForma'!C15</f>
        <v>0</v>
      </c>
      <c r="H15" s="208">
        <f>+'Sch 3.2 Staff ProForma'!C15</f>
        <v>0</v>
      </c>
      <c r="I15" s="208">
        <f t="shared" si="1"/>
        <v>0</v>
      </c>
    </row>
    <row r="16" spans="1:9" ht="16.5" thickBot="1">
      <c r="A16" s="205">
        <f t="shared" si="2"/>
        <v>6</v>
      </c>
      <c r="B16" s="97" t="str">
        <f>PFIS!B14</f>
        <v>Other Income, Ancillary Charges</v>
      </c>
      <c r="C16" s="208">
        <f>+'Sch 2.1 Co Restating'!C16</f>
        <v>0</v>
      </c>
      <c r="D16" s="208">
        <f>+'Sch 3.1 Staff Restating'!C16</f>
        <v>0</v>
      </c>
      <c r="E16" s="208">
        <f t="shared" si="0"/>
        <v>0</v>
      </c>
      <c r="F16" s="209"/>
      <c r="G16" s="208">
        <f>+'Sch 2.2 Co ProForma'!C16</f>
        <v>0</v>
      </c>
      <c r="H16" s="208">
        <f>+'Sch 3.2 Staff ProForma'!C16</f>
        <v>0</v>
      </c>
      <c r="I16" s="208">
        <f t="shared" si="1"/>
        <v>0</v>
      </c>
    </row>
    <row r="17" spans="1:9" ht="16.5" thickTop="1">
      <c r="A17" s="205">
        <f t="shared" si="2"/>
        <v>7</v>
      </c>
      <c r="B17" s="97" t="str">
        <f>PFIS!B15</f>
        <v>OPERATING REVENUE</v>
      </c>
      <c r="C17" s="210">
        <f>SUM(C11:C16)</f>
        <v>7600</v>
      </c>
      <c r="D17" s="210">
        <f>SUM(D11:D16)</f>
        <v>0</v>
      </c>
      <c r="E17" s="210">
        <f>SUM(E11:E16)</f>
        <v>-7600</v>
      </c>
      <c r="F17" s="209"/>
      <c r="G17" s="210">
        <f>SUM(G11:G16)</f>
        <v>53289</v>
      </c>
      <c r="H17" s="210">
        <f>SUM(H11:H16)</f>
        <v>0</v>
      </c>
      <c r="I17" s="210">
        <f>SUM(I11:I16)</f>
        <v>-53289</v>
      </c>
    </row>
    <row r="18" spans="1:9">
      <c r="A18" s="205">
        <f t="shared" si="2"/>
        <v>8</v>
      </c>
      <c r="B18" s="97">
        <f>PFIS!B16</f>
        <v>0</v>
      </c>
      <c r="C18" s="211"/>
      <c r="D18" s="211"/>
      <c r="E18" s="211"/>
      <c r="F18" s="211"/>
      <c r="G18" s="211"/>
      <c r="H18" s="211"/>
      <c r="I18" s="211"/>
    </row>
    <row r="19" spans="1:9">
      <c r="A19" s="205">
        <f t="shared" si="2"/>
        <v>9</v>
      </c>
      <c r="B19" s="194" t="str">
        <f>PFIS!B17</f>
        <v>EXPENSES</v>
      </c>
      <c r="C19" s="211"/>
      <c r="D19" s="211"/>
      <c r="E19" s="211"/>
      <c r="F19" s="211"/>
      <c r="G19" s="211"/>
      <c r="H19" s="211"/>
      <c r="I19" s="211"/>
    </row>
    <row r="20" spans="1:9">
      <c r="A20" s="205">
        <f t="shared" si="2"/>
        <v>10</v>
      </c>
      <c r="B20" s="97" t="str">
        <f>PFIS!B18</f>
        <v xml:space="preserve">Salary and Wages - Employees  </v>
      </c>
      <c r="C20" s="208">
        <f>+'Sch 2.1 Co Restating'!C20</f>
        <v>0</v>
      </c>
      <c r="D20" s="208">
        <f>+'Sch 3.1 Staff Restating'!C20</f>
        <v>0</v>
      </c>
      <c r="E20" s="208">
        <f t="shared" ref="E20:E43" si="3">+D20-C20</f>
        <v>0</v>
      </c>
      <c r="F20" s="209"/>
      <c r="G20" s="208">
        <f>+'Sch 2.2 Co ProForma'!C20</f>
        <v>0</v>
      </c>
      <c r="H20" s="208">
        <f>+'Sch 3.2 Staff ProForma'!C20</f>
        <v>0</v>
      </c>
      <c r="I20" s="208">
        <f t="shared" ref="I20:I43" si="4">+H20-G20</f>
        <v>0</v>
      </c>
    </row>
    <row r="21" spans="1:9">
      <c r="A21" s="205">
        <f t="shared" si="2"/>
        <v>11</v>
      </c>
      <c r="B21" s="97" t="str">
        <f>PFIS!B19</f>
        <v>Salary and Wages - Officers</v>
      </c>
      <c r="C21" s="208">
        <f>+'Sch 2.1 Co Restating'!C21</f>
        <v>0</v>
      </c>
      <c r="D21" s="208">
        <f>+'Sch 3.1 Staff Restating'!C21</f>
        <v>0</v>
      </c>
      <c r="E21" s="208">
        <f t="shared" si="3"/>
        <v>0</v>
      </c>
      <c r="F21" s="209"/>
      <c r="G21" s="208">
        <f>+'Sch 2.2 Co ProForma'!C21</f>
        <v>9600</v>
      </c>
      <c r="H21" s="208">
        <f>+'Sch 3.2 Staff ProForma'!C21</f>
        <v>0</v>
      </c>
      <c r="I21" s="208">
        <f t="shared" si="4"/>
        <v>-9600</v>
      </c>
    </row>
    <row r="22" spans="1:9">
      <c r="A22" s="205">
        <f t="shared" si="2"/>
        <v>12</v>
      </c>
      <c r="B22" s="97" t="str">
        <f>PFIS!B20</f>
        <v>Employee Pensions and Benefits</v>
      </c>
      <c r="C22" s="208">
        <f>+'Sch 2.1 Co Restating'!C22</f>
        <v>0</v>
      </c>
      <c r="D22" s="208">
        <f>+'Sch 3.1 Staff Restating'!C22</f>
        <v>0</v>
      </c>
      <c r="E22" s="208">
        <f t="shared" si="3"/>
        <v>0</v>
      </c>
      <c r="F22" s="209"/>
      <c r="G22" s="208">
        <f>+'Sch 2.2 Co ProForma'!C22</f>
        <v>0</v>
      </c>
      <c r="H22" s="208">
        <f>+'Sch 3.2 Staff ProForma'!C22</f>
        <v>0</v>
      </c>
      <c r="I22" s="208">
        <f t="shared" si="4"/>
        <v>0</v>
      </c>
    </row>
    <row r="23" spans="1:9">
      <c r="A23" s="205">
        <f t="shared" si="2"/>
        <v>13</v>
      </c>
      <c r="B23" s="97" t="str">
        <f>PFIS!B21</f>
        <v>Purchased Power/Water</v>
      </c>
      <c r="C23" s="208">
        <f>+'Sch 2.1 Co Restating'!C23</f>
        <v>0</v>
      </c>
      <c r="D23" s="208">
        <f>+'Sch 3.1 Staff Restating'!C23</f>
        <v>0</v>
      </c>
      <c r="E23" s="208">
        <f t="shared" si="3"/>
        <v>0</v>
      </c>
      <c r="F23" s="209"/>
      <c r="G23" s="208">
        <f>+'Sch 2.2 Co ProForma'!C23</f>
        <v>3641</v>
      </c>
      <c r="H23" s="208">
        <f>+'Sch 3.2 Staff ProForma'!C23</f>
        <v>0</v>
      </c>
      <c r="I23" s="208">
        <f t="shared" si="4"/>
        <v>-3641</v>
      </c>
    </row>
    <row r="24" spans="1:9">
      <c r="A24" s="205">
        <f t="shared" si="2"/>
        <v>14</v>
      </c>
      <c r="B24" s="97" t="str">
        <f>PFIS!B22</f>
        <v>Chemicals &amp; Testing</v>
      </c>
      <c r="C24" s="208">
        <f>+'Sch 2.1 Co Restating'!C24</f>
        <v>100</v>
      </c>
      <c r="D24" s="208">
        <f>+'Sch 3.1 Staff Restating'!C24</f>
        <v>0</v>
      </c>
      <c r="E24" s="208">
        <f t="shared" si="3"/>
        <v>-100</v>
      </c>
      <c r="F24" s="209"/>
      <c r="G24" s="208">
        <f>+'Sch 2.2 Co ProForma'!C24</f>
        <v>1174</v>
      </c>
      <c r="H24" s="208">
        <f>+'Sch 3.2 Staff ProForma'!C24</f>
        <v>0</v>
      </c>
      <c r="I24" s="208">
        <f t="shared" si="4"/>
        <v>-1174</v>
      </c>
    </row>
    <row r="25" spans="1:9">
      <c r="A25" s="205">
        <f t="shared" si="2"/>
        <v>15</v>
      </c>
      <c r="B25" s="97" t="str">
        <f>PFIS!B23</f>
        <v>Material &amp; Supplies</v>
      </c>
      <c r="C25" s="208">
        <f>+'Sch 2.1 Co Restating'!C25</f>
        <v>0</v>
      </c>
      <c r="D25" s="208">
        <f>+'Sch 3.1 Staff Restating'!C25</f>
        <v>0</v>
      </c>
      <c r="E25" s="208">
        <f t="shared" si="3"/>
        <v>0</v>
      </c>
      <c r="F25" s="209"/>
      <c r="G25" s="208">
        <f>+'Sch 2.2 Co ProForma'!C25</f>
        <v>1199</v>
      </c>
      <c r="H25" s="208">
        <f>+'Sch 3.2 Staff ProForma'!C25</f>
        <v>0</v>
      </c>
      <c r="I25" s="208">
        <f t="shared" si="4"/>
        <v>-1199</v>
      </c>
    </row>
    <row r="26" spans="1:9">
      <c r="A26" s="205">
        <f t="shared" si="2"/>
        <v>16</v>
      </c>
      <c r="B26" s="97" t="str">
        <f>PFIS!B24</f>
        <v>Contractual Engineer</v>
      </c>
      <c r="C26" s="208">
        <f>+'Sch 2.1 Co Restating'!C26</f>
        <v>0</v>
      </c>
      <c r="D26" s="208">
        <f>+'Sch 3.1 Staff Restating'!C26</f>
        <v>0</v>
      </c>
      <c r="E26" s="208">
        <f t="shared" si="3"/>
        <v>0</v>
      </c>
      <c r="F26" s="209"/>
      <c r="G26" s="208">
        <f>+'Sch 2.2 Co ProForma'!C26</f>
        <v>0</v>
      </c>
      <c r="H26" s="208">
        <f>+'Sch 3.2 Staff ProForma'!C26</f>
        <v>0</v>
      </c>
      <c r="I26" s="208">
        <f t="shared" si="4"/>
        <v>0</v>
      </c>
    </row>
    <row r="27" spans="1:9">
      <c r="A27" s="205">
        <f t="shared" si="2"/>
        <v>17</v>
      </c>
      <c r="B27" s="97" t="str">
        <f>PFIS!B25</f>
        <v>Contractual Accounting</v>
      </c>
      <c r="C27" s="208">
        <f>+'Sch 2.1 Co Restating'!C27</f>
        <v>50</v>
      </c>
      <c r="D27" s="208">
        <f>+'Sch 3.1 Staff Restating'!C27</f>
        <v>0</v>
      </c>
      <c r="E27" s="208">
        <f t="shared" si="3"/>
        <v>-50</v>
      </c>
      <c r="F27" s="209"/>
      <c r="G27" s="208">
        <f>+'Sch 2.2 Co ProForma'!C27</f>
        <v>1120</v>
      </c>
      <c r="H27" s="208">
        <f>+'Sch 3.2 Staff ProForma'!C27</f>
        <v>0</v>
      </c>
      <c r="I27" s="208">
        <f t="shared" si="4"/>
        <v>-1120</v>
      </c>
    </row>
    <row r="28" spans="1:9">
      <c r="A28" s="205">
        <f t="shared" si="2"/>
        <v>18</v>
      </c>
      <c r="B28" s="97" t="str">
        <f>PFIS!B26</f>
        <v>Contractual Legal</v>
      </c>
      <c r="C28" s="208">
        <f>+'Sch 2.1 Co Restating'!C28</f>
        <v>0</v>
      </c>
      <c r="D28" s="208">
        <f>+'Sch 3.1 Staff Restating'!C28</f>
        <v>0</v>
      </c>
      <c r="E28" s="208">
        <f t="shared" si="3"/>
        <v>0</v>
      </c>
      <c r="F28" s="209"/>
      <c r="G28" s="208">
        <f>+'Sch 2.2 Co ProForma'!C28</f>
        <v>0</v>
      </c>
      <c r="H28" s="208">
        <f>+'Sch 3.2 Staff ProForma'!C28</f>
        <v>0</v>
      </c>
      <c r="I28" s="208">
        <f t="shared" si="4"/>
        <v>0</v>
      </c>
    </row>
    <row r="29" spans="1:9">
      <c r="A29" s="205">
        <f t="shared" si="2"/>
        <v>19</v>
      </c>
      <c r="B29" s="97" t="str">
        <f>PFIS!B27</f>
        <v>Contractual Operations</v>
      </c>
      <c r="C29" s="208">
        <f>+'Sch 2.1 Co Restating'!C29</f>
        <v>350</v>
      </c>
      <c r="D29" s="208">
        <f>+'Sch 3.1 Staff Restating'!C29</f>
        <v>0</v>
      </c>
      <c r="E29" s="208">
        <f t="shared" si="3"/>
        <v>-350</v>
      </c>
      <c r="F29" s="209"/>
      <c r="G29" s="208">
        <f>+'Sch 2.2 Co ProForma'!C29</f>
        <v>7373</v>
      </c>
      <c r="H29" s="208">
        <f>+'Sch 3.2 Staff ProForma'!C29</f>
        <v>0</v>
      </c>
      <c r="I29" s="208">
        <f t="shared" si="4"/>
        <v>-7373</v>
      </c>
    </row>
    <row r="30" spans="1:9">
      <c r="A30" s="205">
        <f t="shared" si="2"/>
        <v>20</v>
      </c>
      <c r="B30" s="97" t="str">
        <f>PFIS!B28</f>
        <v>Jobbing</v>
      </c>
      <c r="C30" s="208">
        <f>+'Sch 2.1 Co Restating'!C30</f>
        <v>0</v>
      </c>
      <c r="D30" s="208">
        <f>+'Sch 3.1 Staff Restating'!C30</f>
        <v>0</v>
      </c>
      <c r="E30" s="208">
        <f t="shared" si="3"/>
        <v>0</v>
      </c>
      <c r="F30" s="209"/>
      <c r="G30" s="208">
        <f>+'Sch 2.2 Co ProForma'!C30</f>
        <v>0</v>
      </c>
      <c r="H30" s="208">
        <f>+'Sch 3.2 Staff ProForma'!C30</f>
        <v>0</v>
      </c>
      <c r="I30" s="208">
        <f t="shared" si="4"/>
        <v>0</v>
      </c>
    </row>
    <row r="31" spans="1:9">
      <c r="A31" s="205">
        <f t="shared" si="2"/>
        <v>21</v>
      </c>
      <c r="B31" s="97" t="str">
        <f>PFIS!B29</f>
        <v>Rental of Building, Property, and Equipment</v>
      </c>
      <c r="C31" s="208">
        <f>+'Sch 2.1 Co Restating'!C31</f>
        <v>0</v>
      </c>
      <c r="D31" s="208">
        <f>+'Sch 3.1 Staff Restating'!C31</f>
        <v>0</v>
      </c>
      <c r="E31" s="208">
        <f t="shared" si="3"/>
        <v>0</v>
      </c>
      <c r="F31" s="209"/>
      <c r="G31" s="208">
        <f>+'Sch 2.2 Co ProForma'!C31</f>
        <v>4600</v>
      </c>
      <c r="H31" s="208">
        <f>+'Sch 3.2 Staff ProForma'!C31</f>
        <v>0</v>
      </c>
      <c r="I31" s="208">
        <f t="shared" si="4"/>
        <v>-4600</v>
      </c>
    </row>
    <row r="32" spans="1:9">
      <c r="A32" s="205">
        <f t="shared" si="2"/>
        <v>22</v>
      </c>
      <c r="B32" s="97" t="str">
        <f>PFIS!B30</f>
        <v>Transportation</v>
      </c>
      <c r="C32" s="208">
        <f>+'Sch 2.1 Co Restating'!C32</f>
        <v>0</v>
      </c>
      <c r="D32" s="208">
        <f>+'Sch 3.1 Staff Restating'!C32</f>
        <v>0</v>
      </c>
      <c r="E32" s="208">
        <f t="shared" si="3"/>
        <v>0</v>
      </c>
      <c r="F32" s="209"/>
      <c r="G32" s="208">
        <f>+'Sch 2.2 Co ProForma'!C32</f>
        <v>0</v>
      </c>
      <c r="H32" s="208">
        <f>+'Sch 3.2 Staff ProForma'!C32</f>
        <v>0</v>
      </c>
      <c r="I32" s="208">
        <f t="shared" si="4"/>
        <v>0</v>
      </c>
    </row>
    <row r="33" spans="1:9">
      <c r="A33" s="205">
        <f t="shared" si="2"/>
        <v>23</v>
      </c>
      <c r="B33" s="97" t="str">
        <f>PFIS!B31</f>
        <v>Insurance - Vehicle, General Liability, Workman's Comp.</v>
      </c>
      <c r="C33" s="208">
        <f>+'Sch 2.1 Co Restating'!C33</f>
        <v>25</v>
      </c>
      <c r="D33" s="208">
        <f>+'Sch 3.1 Staff Restating'!C33</f>
        <v>0</v>
      </c>
      <c r="E33" s="208">
        <f t="shared" si="3"/>
        <v>-25</v>
      </c>
      <c r="F33" s="209"/>
      <c r="G33" s="208">
        <f>+'Sch 2.2 Co ProForma'!C33</f>
        <v>1029</v>
      </c>
      <c r="H33" s="208">
        <f>+'Sch 3.2 Staff ProForma'!C33</f>
        <v>0</v>
      </c>
      <c r="I33" s="208">
        <f t="shared" si="4"/>
        <v>-1029</v>
      </c>
    </row>
    <row r="34" spans="1:9">
      <c r="A34" s="205">
        <f t="shared" si="2"/>
        <v>24</v>
      </c>
      <c r="B34" s="97" t="str">
        <f>PFIS!B32</f>
        <v>Regulatory Commission Expenses - Fees</v>
      </c>
      <c r="C34" s="208">
        <f>+'Sch 2.1 Co Restating'!C34</f>
        <v>50.589100000000002</v>
      </c>
      <c r="D34" s="208">
        <f>+'Sch 3.1 Staff Restating'!C34</f>
        <v>50.589100000000002</v>
      </c>
      <c r="E34" s="208">
        <f t="shared" si="3"/>
        <v>0</v>
      </c>
      <c r="F34" s="209"/>
      <c r="G34" s="208">
        <f>+'Sch 2.2 Co ProForma'!C34</f>
        <v>101.2491</v>
      </c>
      <c r="H34" s="208">
        <f>+'Sch 3.2 Staff ProForma'!C34</f>
        <v>101.2491</v>
      </c>
      <c r="I34" s="208">
        <f t="shared" si="4"/>
        <v>0</v>
      </c>
    </row>
    <row r="35" spans="1:9">
      <c r="A35" s="205">
        <f t="shared" si="2"/>
        <v>25</v>
      </c>
      <c r="B35" s="97" t="str">
        <f>PFIS!B33</f>
        <v>Regulatory Commission Expenses - Amort. Rate Case</v>
      </c>
      <c r="C35" s="208">
        <f>+'Sch 2.1 Co Restating'!C35</f>
        <v>0</v>
      </c>
      <c r="D35" s="208">
        <f>+'Sch 3.1 Staff Restating'!C35</f>
        <v>0</v>
      </c>
      <c r="E35" s="208">
        <f t="shared" si="3"/>
        <v>0</v>
      </c>
      <c r="F35" s="209"/>
      <c r="G35" s="208">
        <f>+'Sch 2.2 Co ProForma'!C35</f>
        <v>0</v>
      </c>
      <c r="H35" s="208">
        <f>+'Sch 3.2 Staff ProForma'!C35</f>
        <v>0</v>
      </c>
      <c r="I35" s="208">
        <f t="shared" si="4"/>
        <v>0</v>
      </c>
    </row>
    <row r="36" spans="1:9">
      <c r="A36" s="205">
        <f t="shared" si="2"/>
        <v>26</v>
      </c>
      <c r="B36" s="97" t="str">
        <f>PFIS!B34</f>
        <v>Travel, Education, CCR, and Public Relations</v>
      </c>
      <c r="C36" s="208">
        <f>+'Sch 2.1 Co Restating'!C36</f>
        <v>0</v>
      </c>
      <c r="D36" s="208">
        <f>+'Sch 3.1 Staff Restating'!C36</f>
        <v>0</v>
      </c>
      <c r="E36" s="208">
        <f t="shared" si="3"/>
        <v>0</v>
      </c>
      <c r="F36" s="209"/>
      <c r="G36" s="208">
        <f>+'Sch 2.2 Co ProForma'!C36</f>
        <v>0</v>
      </c>
      <c r="H36" s="208">
        <f>+'Sch 3.2 Staff ProForma'!C36</f>
        <v>0</v>
      </c>
      <c r="I36" s="208">
        <f t="shared" si="4"/>
        <v>0</v>
      </c>
    </row>
    <row r="37" spans="1:9">
      <c r="A37" s="205">
        <f t="shared" si="2"/>
        <v>27</v>
      </c>
      <c r="B37" s="97" t="str">
        <f>PFIS!B35</f>
        <v>Office, Postage, Phone, and Bank Charges</v>
      </c>
      <c r="C37" s="208">
        <f>+'Sch 2.1 Co Restating'!C37</f>
        <v>500</v>
      </c>
      <c r="D37" s="208">
        <f>+'Sch 3.1 Staff Restating'!C37</f>
        <v>0</v>
      </c>
      <c r="E37" s="208">
        <f t="shared" si="3"/>
        <v>-500</v>
      </c>
      <c r="F37" s="209"/>
      <c r="G37" s="208">
        <f>+'Sch 2.2 Co ProForma'!C37</f>
        <v>2712</v>
      </c>
      <c r="H37" s="208">
        <f>+'Sch 3.2 Staff ProForma'!C37</f>
        <v>0</v>
      </c>
      <c r="I37" s="208">
        <f t="shared" si="4"/>
        <v>-2712</v>
      </c>
    </row>
    <row r="38" spans="1:9">
      <c r="A38" s="205">
        <f t="shared" si="2"/>
        <v>28</v>
      </c>
      <c r="B38" s="97" t="str">
        <f>PFIS!B36</f>
        <v>Bad Debt</v>
      </c>
      <c r="C38" s="208">
        <f>+'Sch 2.1 Co Restating'!C38</f>
        <v>0</v>
      </c>
      <c r="D38" s="208">
        <f>+'Sch 3.1 Staff Restating'!C38</f>
        <v>0</v>
      </c>
      <c r="E38" s="208">
        <f t="shared" si="3"/>
        <v>0</v>
      </c>
      <c r="F38" s="209"/>
      <c r="G38" s="208">
        <f>+'Sch 2.2 Co ProForma'!C38</f>
        <v>0</v>
      </c>
      <c r="H38" s="208">
        <f>+'Sch 3.2 Staff ProForma'!C38</f>
        <v>0</v>
      </c>
      <c r="I38" s="208">
        <f t="shared" si="4"/>
        <v>0</v>
      </c>
    </row>
    <row r="39" spans="1:9">
      <c r="A39" s="205">
        <f t="shared" si="2"/>
        <v>29</v>
      </c>
      <c r="B39" s="97" t="str">
        <f>PFIS!B37</f>
        <v>Repairs</v>
      </c>
      <c r="C39" s="208">
        <f>+'Sch 2.1 Co Restating'!C39</f>
        <v>4000</v>
      </c>
      <c r="D39" s="208">
        <f>+'Sch 3.1 Staff Restating'!C39</f>
        <v>0</v>
      </c>
      <c r="E39" s="208">
        <f t="shared" si="3"/>
        <v>-4000</v>
      </c>
      <c r="F39" s="209"/>
      <c r="G39" s="208">
        <f>+'Sch 2.2 Co ProForma'!C39</f>
        <v>10701</v>
      </c>
      <c r="H39" s="208">
        <f>+'Sch 3.2 Staff ProForma'!C39</f>
        <v>0</v>
      </c>
      <c r="I39" s="208">
        <f t="shared" si="4"/>
        <v>-10701</v>
      </c>
    </row>
    <row r="40" spans="1:9">
      <c r="A40" s="205">
        <f t="shared" si="2"/>
        <v>30</v>
      </c>
      <c r="B40" s="97" t="str">
        <f>PFIS!B38</f>
        <v>Net Depreciation/Amortization</v>
      </c>
      <c r="C40" s="208">
        <f>+'Sch 2.1 Co Restating'!C40</f>
        <v>-4318</v>
      </c>
      <c r="D40" s="208">
        <f>+'Sch 3.1 Staff Restating'!C40</f>
        <v>-4318</v>
      </c>
      <c r="E40" s="208">
        <f t="shared" si="3"/>
        <v>0</v>
      </c>
      <c r="F40" s="209"/>
      <c r="G40" s="208">
        <f>+'Sch 2.2 Co ProForma'!C40</f>
        <v>0</v>
      </c>
      <c r="H40" s="208">
        <f>+'Sch 3.2 Staff ProForma'!C40</f>
        <v>0</v>
      </c>
      <c r="I40" s="208">
        <f t="shared" si="4"/>
        <v>0</v>
      </c>
    </row>
    <row r="41" spans="1:9">
      <c r="A41" s="205">
        <f t="shared" si="2"/>
        <v>31</v>
      </c>
      <c r="B41" s="97" t="str">
        <f>PFIS!B39</f>
        <v>Utility Excise Tax</v>
      </c>
      <c r="C41" s="208">
        <f>+'Sch 2.1 Co Restating'!C41</f>
        <v>539.29381000000058</v>
      </c>
      <c r="D41" s="208">
        <f>+'Sch 3.1 Staff Restating'!C41</f>
        <v>539.29381000000058</v>
      </c>
      <c r="E41" s="208">
        <f t="shared" si="3"/>
        <v>0</v>
      </c>
      <c r="F41" s="209"/>
      <c r="G41" s="208">
        <f>+'Sch 2.2 Co ProForma'!C41</f>
        <v>3062.1078100000004</v>
      </c>
      <c r="H41" s="208">
        <f>+'Sch 3.2 Staff ProForma'!C41</f>
        <v>3062.1078100000009</v>
      </c>
      <c r="I41" s="208">
        <f t="shared" si="4"/>
        <v>0</v>
      </c>
    </row>
    <row r="42" spans="1:9">
      <c r="A42" s="205">
        <f t="shared" si="2"/>
        <v>32</v>
      </c>
      <c r="B42" s="97" t="str">
        <f>PFIS!B40</f>
        <v>Property Tax</v>
      </c>
      <c r="C42" s="208">
        <f>+'Sch 2.1 Co Restating'!C42</f>
        <v>0</v>
      </c>
      <c r="D42" s="208">
        <f>+'Sch 3.1 Staff Restating'!C42</f>
        <v>0</v>
      </c>
      <c r="E42" s="208">
        <f t="shared" si="3"/>
        <v>0</v>
      </c>
      <c r="F42" s="209"/>
      <c r="G42" s="208">
        <f>+'Sch 2.2 Co ProForma'!C42</f>
        <v>39</v>
      </c>
      <c r="H42" s="208">
        <f>+'Sch 3.2 Staff ProForma'!C42</f>
        <v>0</v>
      </c>
      <c r="I42" s="208">
        <f t="shared" si="4"/>
        <v>-39</v>
      </c>
    </row>
    <row r="43" spans="1:9">
      <c r="A43" s="205">
        <f t="shared" si="2"/>
        <v>33</v>
      </c>
      <c r="B43" s="97" t="str">
        <f>PFIS!B41</f>
        <v xml:space="preserve">Payroll Tax  </v>
      </c>
      <c r="C43" s="208">
        <f>+'Sch 2.1 Co Restating'!C43</f>
        <v>0</v>
      </c>
      <c r="D43" s="208">
        <f>+'Sch 3.1 Staff Restating'!C43</f>
        <v>0</v>
      </c>
      <c r="E43" s="208">
        <f t="shared" si="3"/>
        <v>0</v>
      </c>
      <c r="F43" s="209"/>
      <c r="G43" s="208">
        <f>+'Sch 2.2 Co ProForma'!C43</f>
        <v>0</v>
      </c>
      <c r="H43" s="208">
        <f>+'Sch 3.2 Staff ProForma'!C43</f>
        <v>0</v>
      </c>
      <c r="I43" s="208">
        <f t="shared" si="4"/>
        <v>0</v>
      </c>
    </row>
    <row r="44" spans="1:9">
      <c r="A44" s="205">
        <f t="shared" si="2"/>
        <v>34</v>
      </c>
      <c r="B44" s="97" t="str">
        <f>PFIS!B42</f>
        <v>Other Taxes &amp; Licenses (DOH/PWB/ESD/DOE)</v>
      </c>
      <c r="C44" s="208">
        <f>+'Sch 2.1 Co Restating'!C44</f>
        <v>0</v>
      </c>
      <c r="D44" s="208">
        <f>+'Sch 3.1 Staff Restating'!C44</f>
        <v>0</v>
      </c>
      <c r="E44" s="208">
        <f>+D44-C44</f>
        <v>0</v>
      </c>
      <c r="F44" s="209"/>
      <c r="G44" s="208">
        <f>+'Sch 2.2 Co ProForma'!C44</f>
        <v>1232</v>
      </c>
      <c r="H44" s="208">
        <f>+'Sch 3.2 Staff ProForma'!C44</f>
        <v>0</v>
      </c>
      <c r="I44" s="208">
        <f>+H44-G44</f>
        <v>-1232</v>
      </c>
    </row>
    <row r="45" spans="1:9" ht="16.5" thickBot="1">
      <c r="A45" s="205">
        <f t="shared" si="2"/>
        <v>35</v>
      </c>
      <c r="B45" s="97" t="str">
        <f>PFIS!B43</f>
        <v>Miscellaneous</v>
      </c>
      <c r="C45" s="208">
        <f>+'Sch 2.1 Co Restating'!C45</f>
        <v>20</v>
      </c>
      <c r="D45" s="208">
        <f>+'Sch 3.1 Staff Restating'!C45</f>
        <v>0</v>
      </c>
      <c r="E45" s="208">
        <f>+D45-C45</f>
        <v>-20</v>
      </c>
      <c r="F45" s="209"/>
      <c r="G45" s="208">
        <f>+'Sch 2.2 Co ProForma'!C45</f>
        <v>50</v>
      </c>
      <c r="H45" s="208">
        <f>+'Sch 3.2 Staff ProForma'!C45</f>
        <v>0</v>
      </c>
      <c r="I45" s="208">
        <f>+H45-G45</f>
        <v>-50</v>
      </c>
    </row>
    <row r="46" spans="1:9" ht="16.5" thickTop="1">
      <c r="A46" s="205">
        <f t="shared" ref="A46:A64" si="5">1+A45</f>
        <v>36</v>
      </c>
      <c r="B46" s="97" t="str">
        <f>PFIS!B44</f>
        <v>OPERATING EXPENSES</v>
      </c>
      <c r="C46" s="210">
        <f>SUM(C20:C45)</f>
        <v>1316.8829100000007</v>
      </c>
      <c r="D46" s="210">
        <f>SUM(D20:D45)</f>
        <v>-3728.1170899999993</v>
      </c>
      <c r="E46" s="210">
        <f>SUM(E20:E45)</f>
        <v>-5045</v>
      </c>
      <c r="F46" s="209"/>
      <c r="G46" s="210">
        <f>SUM(G20:G45)</f>
        <v>47633.356910000002</v>
      </c>
      <c r="H46" s="210">
        <f>SUM(H20:H45)</f>
        <v>3163.3569100000009</v>
      </c>
      <c r="I46" s="210">
        <f>SUM(I20:I45)</f>
        <v>-44470</v>
      </c>
    </row>
    <row r="47" spans="1:9">
      <c r="A47" s="205">
        <f t="shared" si="5"/>
        <v>37</v>
      </c>
      <c r="B47" s="97">
        <f>PFIS!B45</f>
        <v>0</v>
      </c>
      <c r="C47" s="209"/>
      <c r="D47" s="209"/>
      <c r="E47" s="209"/>
      <c r="F47" s="209"/>
      <c r="G47" s="209"/>
      <c r="H47" s="209"/>
      <c r="I47" s="209"/>
    </row>
    <row r="48" spans="1:9">
      <c r="A48" s="205">
        <f t="shared" si="5"/>
        <v>38</v>
      </c>
      <c r="B48" s="198" t="str">
        <f>PFIS!B46</f>
        <v>Operating Incom before Taxes</v>
      </c>
      <c r="C48" s="208">
        <f>+C17-C46</f>
        <v>6283.1170899999997</v>
      </c>
      <c r="D48" s="208">
        <f>+D17-D46</f>
        <v>3728.1170899999993</v>
      </c>
      <c r="E48" s="208">
        <f>+E17-E46</f>
        <v>-2555</v>
      </c>
      <c r="F48" s="209"/>
      <c r="G48" s="208">
        <f>+G17-G46</f>
        <v>5655.6430899999978</v>
      </c>
      <c r="H48" s="208">
        <f>+H17-H46</f>
        <v>-3163.3569100000009</v>
      </c>
      <c r="I48" s="208">
        <f>+I17-I46</f>
        <v>-8819</v>
      </c>
    </row>
    <row r="49" spans="1:9">
      <c r="A49" s="205">
        <f t="shared" si="5"/>
        <v>39</v>
      </c>
      <c r="B49" s="97" t="str">
        <f>PFIS!B47</f>
        <v>Interest Expense</v>
      </c>
      <c r="C49" s="208">
        <f>+'Sch 2.1 Co Restating'!C49</f>
        <v>-25</v>
      </c>
      <c r="D49" s="208">
        <f>+'Sch 3.1 Staff Restating'!C49</f>
        <v>0</v>
      </c>
      <c r="E49" s="208">
        <f>+D49-C49</f>
        <v>25</v>
      </c>
      <c r="F49" s="209"/>
      <c r="G49" s="208">
        <f>+'Sch 2.2 Co ProForma'!C49</f>
        <v>398</v>
      </c>
      <c r="H49" s="208">
        <f>+'Sch 3.2 Staff ProForma'!C49</f>
        <v>-796</v>
      </c>
      <c r="I49" s="208">
        <f>+H49-G49</f>
        <v>-1194</v>
      </c>
    </row>
    <row r="50" spans="1:9">
      <c r="A50" s="205">
        <f t="shared" si="5"/>
        <v>40</v>
      </c>
      <c r="B50" s="97" t="str">
        <f>PFIS!B48</f>
        <v>Fed Income Tax - 15%</v>
      </c>
      <c r="C50" s="208">
        <f>+'Sch 2.1 Co Restating'!C50</f>
        <v>-300</v>
      </c>
      <c r="D50" s="208">
        <f>+'Sch 3.1 Staff Restating'!C50</f>
        <v>0</v>
      </c>
      <c r="E50" s="208">
        <f>+D50-C50</f>
        <v>300</v>
      </c>
      <c r="F50" s="209"/>
      <c r="G50" s="208">
        <f>+'Sch 2.2 Co ProForma'!C50</f>
        <v>1509</v>
      </c>
      <c r="H50" s="208" t="e">
        <f>+'Sch 3.2 Staff ProForma'!C50</f>
        <v>#VALUE!</v>
      </c>
      <c r="I50" s="208" t="e">
        <f>+H50-G50</f>
        <v>#VALUE!</v>
      </c>
    </row>
    <row r="51" spans="1:9" ht="16.5" thickBot="1">
      <c r="A51" s="205">
        <f t="shared" si="5"/>
        <v>41</v>
      </c>
      <c r="B51" s="97" t="str">
        <f>PFIS!B49</f>
        <v>TOTAL OPERATING EXPENSE</v>
      </c>
      <c r="C51" s="208">
        <f>+C46+C49+C50</f>
        <v>991.88291000000072</v>
      </c>
      <c r="D51" s="208">
        <f>+D46+D49+D50</f>
        <v>-3728.1170899999993</v>
      </c>
      <c r="E51" s="208">
        <f>+E46+E49+E50</f>
        <v>-4720</v>
      </c>
      <c r="F51" s="209"/>
      <c r="G51" s="212">
        <f>+G46+G49+G50</f>
        <v>49540.356910000002</v>
      </c>
      <c r="H51" s="208" t="e">
        <f>+H46+H49+H50</f>
        <v>#VALUE!</v>
      </c>
      <c r="I51" s="213" t="e">
        <f>+I46+I49+I50</f>
        <v>#VALUE!</v>
      </c>
    </row>
    <row r="52" spans="1:9" ht="16.5" thickTop="1">
      <c r="A52" s="205">
        <f t="shared" si="5"/>
        <v>42</v>
      </c>
      <c r="B52" s="97" t="str">
        <f>PFIS!B50</f>
        <v>NET INCOME (LOSS)</v>
      </c>
      <c r="C52" s="214">
        <f>+C17-C51</f>
        <v>6608.1170899999997</v>
      </c>
      <c r="D52" s="215">
        <f>+D17-D51</f>
        <v>3728.1170899999993</v>
      </c>
      <c r="E52" s="215">
        <f>+E17-E51</f>
        <v>-2880</v>
      </c>
      <c r="F52" s="209"/>
      <c r="G52" s="215">
        <f>+G17-G51</f>
        <v>3748.6430899999978</v>
      </c>
      <c r="H52" s="215" t="e">
        <f>+H17-H51</f>
        <v>#VALUE!</v>
      </c>
      <c r="I52" s="214" t="e">
        <f>+I17-I51</f>
        <v>#VALUE!</v>
      </c>
    </row>
    <row r="53" spans="1:9">
      <c r="A53" s="205">
        <f t="shared" si="5"/>
        <v>43</v>
      </c>
      <c r="B53" s="97" t="str">
        <f>PFIS!B51</f>
        <v>NET OPERATING INCOME</v>
      </c>
      <c r="C53" s="216">
        <f>+C48-C50</f>
        <v>6583.1170899999997</v>
      </c>
      <c r="D53" s="217">
        <f>+D48-D50</f>
        <v>3728.1170899999993</v>
      </c>
      <c r="E53" s="217">
        <f>+E48-E50</f>
        <v>-2855</v>
      </c>
      <c r="F53" s="209"/>
      <c r="G53" s="217">
        <f>+G48-G50</f>
        <v>4146.6430899999978</v>
      </c>
      <c r="H53" s="217" t="e">
        <f>+H48-H50</f>
        <v>#VALUE!</v>
      </c>
      <c r="I53" s="216" t="e">
        <f>+I48-I50</f>
        <v>#VALUE!</v>
      </c>
    </row>
    <row r="54" spans="1:9">
      <c r="A54" s="205">
        <f t="shared" si="5"/>
        <v>44</v>
      </c>
      <c r="B54" s="97">
        <f>PFIS!B52</f>
        <v>0</v>
      </c>
      <c r="C54" s="208"/>
      <c r="D54" s="208"/>
      <c r="E54" s="208"/>
      <c r="F54" s="209"/>
      <c r="G54" s="208"/>
      <c r="H54" s="208"/>
      <c r="I54" s="208"/>
    </row>
    <row r="55" spans="1:9">
      <c r="A55" s="205">
        <f t="shared" si="5"/>
        <v>45</v>
      </c>
      <c r="B55" s="218" t="str">
        <f>PFIS!B53</f>
        <v>RATE BASE</v>
      </c>
      <c r="C55" s="208"/>
      <c r="D55" s="208"/>
      <c r="E55" s="208"/>
      <c r="F55" s="209"/>
      <c r="G55" s="208"/>
      <c r="H55" s="208"/>
      <c r="I55" s="208"/>
    </row>
    <row r="56" spans="1:9">
      <c r="A56" s="205">
        <f t="shared" si="5"/>
        <v>46</v>
      </c>
      <c r="B56" s="97" t="str">
        <f>PFIS!B54</f>
        <v>Utility Plant in Service (UPIS)</v>
      </c>
      <c r="C56" s="208">
        <f>+'Sch 2.1 Co Restating'!C56</f>
        <v>0</v>
      </c>
      <c r="D56" s="208">
        <f>+'Sch 3.1 Staff Restating'!C56</f>
        <v>-110222</v>
      </c>
      <c r="E56" s="208">
        <f>+D56-C56</f>
        <v>-110222</v>
      </c>
      <c r="F56" s="209"/>
      <c r="G56" s="208">
        <f>+'Sch 2.2 Co ProForma'!C56</f>
        <v>110222</v>
      </c>
      <c r="H56" s="208">
        <f>+'Sch 3.2 Staff ProForma'!C56</f>
        <v>0</v>
      </c>
      <c r="I56" s="208">
        <f>+H56-G56</f>
        <v>-110222</v>
      </c>
    </row>
    <row r="57" spans="1:9">
      <c r="A57" s="205">
        <f t="shared" si="5"/>
        <v>47</v>
      </c>
      <c r="B57" s="97" t="str">
        <f>PFIS!B55</f>
        <v xml:space="preserve">    Accumulated Depreciation</v>
      </c>
      <c r="C57" s="208">
        <f>+'Sch 2.1 Co Restating'!C57</f>
        <v>0</v>
      </c>
      <c r="D57" s="208">
        <f>+'Sch 3.1 Staff Restating'!C57</f>
        <v>105904</v>
      </c>
      <c r="E57" s="208">
        <f>+D57-C57</f>
        <v>105904</v>
      </c>
      <c r="F57" s="209"/>
      <c r="G57" s="208">
        <f>+'Sch 2.2 Co ProForma'!C57</f>
        <v>-110222</v>
      </c>
      <c r="H57" s="208">
        <f>+'Sch 3.2 Staff ProForma'!C57</f>
        <v>0</v>
      </c>
      <c r="I57" s="208">
        <f>+H57-G57</f>
        <v>110222</v>
      </c>
    </row>
    <row r="58" spans="1:9">
      <c r="A58" s="205">
        <f>1+A57</f>
        <v>48</v>
      </c>
      <c r="B58" s="97" t="str">
        <f>PFIS!B56</f>
        <v>Acquisition Adjustment</v>
      </c>
      <c r="C58" s="208">
        <f>+'Sch 2.1 Co Restating'!C58</f>
        <v>0</v>
      </c>
      <c r="D58" s="208">
        <f>+'Sch 3.1 Staff Restating'!C58</f>
        <v>0</v>
      </c>
      <c r="E58" s="208">
        <f>+D58-C58</f>
        <v>0</v>
      </c>
      <c r="F58" s="209"/>
      <c r="G58" s="208">
        <f>+'Sch 2.2 Co ProForma'!C58</f>
        <v>0</v>
      </c>
      <c r="H58" s="208">
        <f>+'Sch 3.2 Staff ProForma'!C58</f>
        <v>0</v>
      </c>
      <c r="I58" s="208">
        <f>+H58-G58</f>
        <v>0</v>
      </c>
    </row>
    <row r="59" spans="1:9">
      <c r="A59" s="205">
        <f>1+A58</f>
        <v>49</v>
      </c>
      <c r="B59" s="97" t="str">
        <f>PFIS!B57</f>
        <v>Contributions In Aid of Construction (CIAC) Plant in Service</v>
      </c>
      <c r="C59" s="208">
        <f>+'Sch 2.1 Co Restating'!C59</f>
        <v>0</v>
      </c>
      <c r="D59" s="208">
        <f>+'Sch 3.1 Staff Restating'!C59</f>
        <v>0</v>
      </c>
      <c r="E59" s="208">
        <f>+D59-C59</f>
        <v>0</v>
      </c>
      <c r="F59" s="209"/>
      <c r="G59" s="208">
        <f>+'Sch 2.2 Co ProForma'!C59</f>
        <v>0</v>
      </c>
      <c r="H59" s="208">
        <f>+'Sch 3.2 Staff ProForma'!C59</f>
        <v>0</v>
      </c>
      <c r="I59" s="208">
        <f>+H59-G59</f>
        <v>0</v>
      </c>
    </row>
    <row r="60" spans="1:9" ht="16.5" thickBot="1">
      <c r="A60" s="205">
        <f>1+A59</f>
        <v>50</v>
      </c>
      <c r="B60" s="97" t="str">
        <f>PFIS!B58</f>
        <v xml:space="preserve">    Accumulated Amortization</v>
      </c>
      <c r="C60" s="208">
        <f>+'Sch 2.1 Co Restating'!C60</f>
        <v>0</v>
      </c>
      <c r="D60" s="208">
        <f>+'Sch 3.1 Staff Restating'!C60</f>
        <v>0</v>
      </c>
      <c r="E60" s="208">
        <f>+D60-C60</f>
        <v>0</v>
      </c>
      <c r="F60" s="209"/>
      <c r="G60" s="208">
        <f>+'Sch 2.2 Co ProForma'!C60</f>
        <v>0</v>
      </c>
      <c r="H60" s="208">
        <f>+'Sch 3.2 Staff ProForma'!C60</f>
        <v>0</v>
      </c>
      <c r="I60" s="208">
        <f>+H60-G60</f>
        <v>0</v>
      </c>
    </row>
    <row r="61" spans="1:9" ht="16.5" thickTop="1">
      <c r="A61" s="205">
        <f t="shared" si="5"/>
        <v>51</v>
      </c>
      <c r="B61" s="97" t="str">
        <f>PFIS!B59</f>
        <v>NET RATE BASE</v>
      </c>
      <c r="C61" s="210">
        <f>SUM(C56:C60)</f>
        <v>0</v>
      </c>
      <c r="D61" s="210">
        <f>SUM(D56:D60)</f>
        <v>-4318</v>
      </c>
      <c r="E61" s="210">
        <f>SUM(E56:E60)</f>
        <v>-4318</v>
      </c>
      <c r="F61" s="209"/>
      <c r="G61" s="210">
        <f>SUM(G56:G60)</f>
        <v>0</v>
      </c>
      <c r="H61" s="210">
        <f>SUM(H56:H60)</f>
        <v>0</v>
      </c>
      <c r="I61" s="210">
        <f>SUM(I56:I60)</f>
        <v>0</v>
      </c>
    </row>
    <row r="62" spans="1:9">
      <c r="A62" s="205">
        <f t="shared" si="5"/>
        <v>52</v>
      </c>
      <c r="B62" s="97">
        <f>PFIS!B60</f>
        <v>0</v>
      </c>
      <c r="C62" s="209"/>
      <c r="D62" s="209"/>
      <c r="E62" s="209"/>
      <c r="F62" s="209"/>
      <c r="G62" s="209"/>
      <c r="H62" s="209"/>
      <c r="I62" s="209"/>
    </row>
    <row r="63" spans="1:9">
      <c r="A63" s="205">
        <f t="shared" si="5"/>
        <v>53</v>
      </c>
      <c r="B63" s="218" t="str">
        <f>PFIS!B61</f>
        <v>Rate of Return</v>
      </c>
      <c r="C63" s="208">
        <v>0</v>
      </c>
      <c r="D63" s="219"/>
      <c r="E63" s="219"/>
      <c r="F63" s="209"/>
      <c r="G63" s="208">
        <v>0</v>
      </c>
      <c r="H63" s="219"/>
      <c r="I63" s="219"/>
    </row>
    <row r="64" spans="1:9">
      <c r="A64" s="205">
        <f t="shared" si="5"/>
        <v>54</v>
      </c>
      <c r="B64" s="97" t="str">
        <f>PFIS!B62</f>
        <v>Customer Count</v>
      </c>
      <c r="C64" s="208">
        <f>+'Sch 2.1 Co Restating'!C64</f>
        <v>0</v>
      </c>
      <c r="D64" s="208">
        <f>+'Sch 3.1 Staff Restating'!C64</f>
        <v>0</v>
      </c>
      <c r="E64" s="208">
        <f>+D64-C64</f>
        <v>0</v>
      </c>
      <c r="F64" s="209"/>
      <c r="G64" s="208">
        <f>+'Sch 2.2 Co ProForma'!C64</f>
        <v>0</v>
      </c>
      <c r="H64" s="208">
        <f>+'Sch 3.2 Staff ProForma'!C64</f>
        <v>0</v>
      </c>
      <c r="I64" s="208">
        <f>+H64-G64</f>
        <v>0</v>
      </c>
    </row>
    <row r="65" spans="4:9">
      <c r="D65" s="196"/>
      <c r="E65" s="197"/>
      <c r="H65" s="196"/>
      <c r="I65" s="197"/>
    </row>
    <row r="66" spans="4:9">
      <c r="E66" s="197"/>
      <c r="I66" s="197"/>
    </row>
    <row r="67" spans="4:9">
      <c r="E67" s="197"/>
      <c r="I67" s="197"/>
    </row>
  </sheetData>
  <sheetProtection password="CC56" sheet="1" objects="1" scenarios="1"/>
  <phoneticPr fontId="8" type="noConversion"/>
  <pageMargins left="0.75" right="0.5" top="1" bottom="0.5" header="0.5" footer="0.5"/>
  <pageSetup scale="60" orientation="portrait" verticalDpi="300" r:id="rId1"/>
  <headerFooter alignWithMargins="0">
    <oddFooter>&amp;C&amp;F&amp;R&amp;D</oddFooter>
  </headerFooter>
  <ignoredErrors>
    <ignoredError sqref="B18 B47 B54 B62" emptyCellReference="1"/>
  </ignoredErrors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10">
    <pageSetUpPr fitToPage="1"/>
  </sheetPr>
  <dimension ref="A1:AP64"/>
  <sheetViews>
    <sheetView showZeros="0" topLeftCell="B6" zoomScale="70" zoomScaleNormal="70" workbookViewId="0">
      <pane xSplit="2" ySplit="4" topLeftCell="D10" activePane="bottomRight" state="frozen"/>
      <selection activeCell="I35" sqref="I35"/>
      <selection pane="topRight" activeCell="I35" sqref="I35"/>
      <selection pane="bottomLeft" activeCell="I35" sqref="I35"/>
      <selection pane="bottomRight" activeCell="C17" sqref="C17"/>
    </sheetView>
  </sheetViews>
  <sheetFormatPr defaultColWidth="8.88671875" defaultRowHeight="15.75"/>
  <cols>
    <col min="1" max="1" width="4.5546875" style="97" customWidth="1"/>
    <col min="2" max="2" width="43.33203125" style="97" bestFit="1" customWidth="1"/>
    <col min="3" max="3" width="19.44140625" style="221" bestFit="1" customWidth="1"/>
    <col min="4" max="10" width="12.88671875" style="97" customWidth="1"/>
    <col min="11" max="11" width="13.88671875" style="97" bestFit="1" customWidth="1"/>
    <col min="12" max="35" width="12.88671875" style="97" customWidth="1"/>
    <col min="36" max="36" width="13.33203125" style="97" bestFit="1" customWidth="1"/>
    <col min="37" max="42" width="12.88671875" style="97" customWidth="1"/>
    <col min="43" max="16384" width="8.88671875" style="97"/>
  </cols>
  <sheetData>
    <row r="1" spans="1:42">
      <c r="A1" s="194"/>
      <c r="B1" s="97" t="str">
        <f>+Info!B4</f>
        <v>Crosswoods Water Co., Inc</v>
      </c>
      <c r="C1" s="220"/>
      <c r="D1" s="195"/>
      <c r="G1" s="195"/>
      <c r="Q1" s="195"/>
      <c r="X1" s="195"/>
      <c r="AF1" s="195"/>
    </row>
    <row r="2" spans="1:42">
      <c r="A2" s="194"/>
      <c r="B2" s="97">
        <f>+Info!B5</f>
        <v>0</v>
      </c>
      <c r="AP2" s="97" t="s">
        <v>65</v>
      </c>
    </row>
    <row r="3" spans="1:42">
      <c r="A3" s="194"/>
      <c r="B3" s="97" t="str">
        <f>+Info!B6</f>
        <v>For the test period ending December 31, 2014</v>
      </c>
      <c r="C3" s="222"/>
    </row>
    <row r="4" spans="1:42">
      <c r="A4" s="194"/>
      <c r="B4" s="198" t="str">
        <f>Info!B19</f>
        <v>Company's Restating Adjustments</v>
      </c>
    </row>
    <row r="5" spans="1:42">
      <c r="A5" s="194"/>
      <c r="B5" s="198"/>
    </row>
    <row r="6" spans="1:42">
      <c r="A6" s="194"/>
      <c r="B6" s="194" t="s">
        <v>14</v>
      </c>
      <c r="C6" s="194" t="s">
        <v>15</v>
      </c>
      <c r="D6" s="194" t="s">
        <v>286</v>
      </c>
      <c r="E6" s="194" t="s">
        <v>16</v>
      </c>
      <c r="F6" s="194" t="s">
        <v>17</v>
      </c>
      <c r="G6" s="194" t="s">
        <v>18</v>
      </c>
      <c r="H6" s="194" t="s">
        <v>19</v>
      </c>
      <c r="I6" s="194" t="s">
        <v>20</v>
      </c>
      <c r="J6" s="194" t="s">
        <v>121</v>
      </c>
      <c r="K6" s="194" t="s">
        <v>122</v>
      </c>
      <c r="L6" s="194" t="s">
        <v>163</v>
      </c>
      <c r="M6" s="194" t="s">
        <v>164</v>
      </c>
      <c r="N6" s="194" t="s">
        <v>171</v>
      </c>
      <c r="O6" s="194" t="s">
        <v>172</v>
      </c>
      <c r="P6" s="194" t="s">
        <v>173</v>
      </c>
      <c r="Q6" s="194" t="s">
        <v>174</v>
      </c>
      <c r="R6" s="194" t="s">
        <v>175</v>
      </c>
      <c r="S6" s="194" t="s">
        <v>176</v>
      </c>
      <c r="T6" s="194" t="s">
        <v>179</v>
      </c>
      <c r="U6" s="194" t="s">
        <v>221</v>
      </c>
      <c r="V6" s="194" t="s">
        <v>222</v>
      </c>
      <c r="W6" s="194" t="s">
        <v>223</v>
      </c>
      <c r="X6" s="194" t="s">
        <v>406</v>
      </c>
      <c r="Y6" s="194" t="s">
        <v>411</v>
      </c>
      <c r="Z6" s="194" t="s">
        <v>410</v>
      </c>
      <c r="AA6" s="194" t="s">
        <v>409</v>
      </c>
      <c r="AB6" s="194" t="s">
        <v>407</v>
      </c>
      <c r="AC6" s="194" t="s">
        <v>408</v>
      </c>
      <c r="AD6" s="194" t="s">
        <v>430</v>
      </c>
      <c r="AE6" s="194" t="s">
        <v>431</v>
      </c>
      <c r="AF6" s="194" t="s">
        <v>432</v>
      </c>
      <c r="AG6" s="194" t="s">
        <v>439</v>
      </c>
      <c r="AH6" s="194" t="s">
        <v>440</v>
      </c>
      <c r="AI6" s="194" t="s">
        <v>441</v>
      </c>
      <c r="AJ6" s="194" t="s">
        <v>442</v>
      </c>
      <c r="AK6" s="194" t="s">
        <v>443</v>
      </c>
      <c r="AL6" s="194" t="s">
        <v>444</v>
      </c>
      <c r="AM6" s="194" t="s">
        <v>472</v>
      </c>
      <c r="AN6" s="194" t="s">
        <v>445</v>
      </c>
      <c r="AO6" s="194" t="s">
        <v>509</v>
      </c>
      <c r="AP6" s="194" t="s">
        <v>510</v>
      </c>
    </row>
    <row r="7" spans="1:42" s="194" customFormat="1">
      <c r="C7" s="222"/>
      <c r="D7" s="194" t="s">
        <v>145</v>
      </c>
      <c r="E7" s="194" t="s">
        <v>146</v>
      </c>
      <c r="F7" s="194" t="s">
        <v>147</v>
      </c>
      <c r="G7" s="194" t="s">
        <v>148</v>
      </c>
      <c r="H7" s="194" t="s">
        <v>149</v>
      </c>
      <c r="I7" s="194" t="s">
        <v>150</v>
      </c>
      <c r="J7" s="194" t="s">
        <v>210</v>
      </c>
      <c r="K7" s="194" t="s">
        <v>211</v>
      </c>
      <c r="L7" s="194" t="s">
        <v>212</v>
      </c>
      <c r="M7" s="194" t="s">
        <v>213</v>
      </c>
      <c r="N7" s="194" t="s">
        <v>446</v>
      </c>
      <c r="O7" s="194" t="s">
        <v>447</v>
      </c>
      <c r="P7" s="194" t="s">
        <v>448</v>
      </c>
      <c r="Q7" s="194" t="s">
        <v>449</v>
      </c>
      <c r="R7" s="194" t="s">
        <v>450</v>
      </c>
      <c r="S7" s="194" t="s">
        <v>451</v>
      </c>
      <c r="T7" s="194" t="s">
        <v>452</v>
      </c>
      <c r="U7" s="194" t="s">
        <v>453</v>
      </c>
      <c r="V7" s="194" t="s">
        <v>454</v>
      </c>
      <c r="W7" s="194" t="s">
        <v>455</v>
      </c>
      <c r="X7" s="194" t="s">
        <v>456</v>
      </c>
      <c r="Y7" s="194" t="s">
        <v>457</v>
      </c>
      <c r="Z7" s="194" t="s">
        <v>458</v>
      </c>
      <c r="AA7" s="194" t="s">
        <v>459</v>
      </c>
      <c r="AB7" s="194" t="s">
        <v>460</v>
      </c>
      <c r="AC7" s="194" t="s">
        <v>461</v>
      </c>
      <c r="AD7" s="194" t="s">
        <v>462</v>
      </c>
      <c r="AE7" s="194" t="s">
        <v>463</v>
      </c>
      <c r="AF7" s="194" t="s">
        <v>464</v>
      </c>
      <c r="AG7" s="194" t="s">
        <v>465</v>
      </c>
      <c r="AH7" s="194" t="s">
        <v>466</v>
      </c>
      <c r="AI7" s="194" t="s">
        <v>467</v>
      </c>
      <c r="AJ7" s="194" t="s">
        <v>468</v>
      </c>
      <c r="AK7" s="194" t="s">
        <v>469</v>
      </c>
      <c r="AL7" s="194" t="s">
        <v>470</v>
      </c>
      <c r="AM7" s="194" t="s">
        <v>471</v>
      </c>
      <c r="AN7" s="194" t="s">
        <v>473</v>
      </c>
      <c r="AO7" s="194" t="s">
        <v>507</v>
      </c>
      <c r="AP7" s="194" t="s">
        <v>508</v>
      </c>
    </row>
    <row r="8" spans="1:42" ht="47.25">
      <c r="A8" s="200" t="s">
        <v>57</v>
      </c>
      <c r="B8" s="200" t="s">
        <v>22</v>
      </c>
      <c r="C8" s="223" t="s">
        <v>197</v>
      </c>
      <c r="D8" s="200" t="s">
        <v>396</v>
      </c>
      <c r="E8" s="200" t="s">
        <v>397</v>
      </c>
      <c r="F8" s="200" t="s">
        <v>398</v>
      </c>
      <c r="G8" s="200" t="s">
        <v>561</v>
      </c>
      <c r="H8" s="200" t="s">
        <v>362</v>
      </c>
      <c r="I8" s="200" t="s">
        <v>123</v>
      </c>
      <c r="J8" s="200" t="s">
        <v>511</v>
      </c>
      <c r="K8" s="200" t="s">
        <v>513</v>
      </c>
      <c r="L8" s="200" t="s">
        <v>35</v>
      </c>
      <c r="M8" s="200" t="s">
        <v>36</v>
      </c>
      <c r="N8" s="200" t="s">
        <v>37</v>
      </c>
      <c r="O8" s="200" t="s">
        <v>359</v>
      </c>
      <c r="P8" s="200" t="s">
        <v>38</v>
      </c>
      <c r="Q8" s="200" t="s">
        <v>39</v>
      </c>
      <c r="R8" s="200" t="s">
        <v>40</v>
      </c>
      <c r="S8" s="200" t="s">
        <v>41</v>
      </c>
      <c r="T8" s="200" t="s">
        <v>42</v>
      </c>
      <c r="U8" s="200" t="s">
        <v>43</v>
      </c>
      <c r="V8" s="200" t="s">
        <v>362</v>
      </c>
      <c r="W8" s="200" t="s">
        <v>44</v>
      </c>
      <c r="X8" s="200" t="s">
        <v>45</v>
      </c>
      <c r="Y8" s="200" t="s">
        <v>46</v>
      </c>
      <c r="Z8" s="200" t="s">
        <v>189</v>
      </c>
      <c r="AA8" s="200" t="s">
        <v>203</v>
      </c>
      <c r="AB8" s="200" t="s">
        <v>360</v>
      </c>
      <c r="AC8" s="200" t="s">
        <v>204</v>
      </c>
      <c r="AD8" s="200" t="s">
        <v>205</v>
      </c>
      <c r="AE8" s="200" t="s">
        <v>399</v>
      </c>
      <c r="AF8" s="200" t="s">
        <v>47</v>
      </c>
      <c r="AG8" s="200" t="s">
        <v>48</v>
      </c>
      <c r="AH8" s="200" t="s">
        <v>49</v>
      </c>
      <c r="AI8" s="200" t="s">
        <v>190</v>
      </c>
      <c r="AJ8" s="200" t="s">
        <v>361</v>
      </c>
      <c r="AK8" s="200" t="s">
        <v>400</v>
      </c>
      <c r="AL8" s="200" t="s">
        <v>51</v>
      </c>
      <c r="AM8" s="200" t="s">
        <v>501</v>
      </c>
      <c r="AN8" s="200" t="s">
        <v>202</v>
      </c>
      <c r="AO8" s="200" t="s">
        <v>125</v>
      </c>
      <c r="AP8" s="200" t="s">
        <v>54</v>
      </c>
    </row>
    <row r="9" spans="1:42">
      <c r="A9" s="201"/>
      <c r="B9" s="224" t="s">
        <v>27</v>
      </c>
      <c r="C9" s="225" t="s">
        <v>66</v>
      </c>
      <c r="D9" s="226" t="s">
        <v>367</v>
      </c>
      <c r="E9" s="226" t="s">
        <v>367</v>
      </c>
      <c r="F9" s="226" t="s">
        <v>367</v>
      </c>
      <c r="G9" s="226" t="s">
        <v>367</v>
      </c>
      <c r="H9" s="226" t="s">
        <v>367</v>
      </c>
      <c r="I9" s="226" t="s">
        <v>367</v>
      </c>
      <c r="J9" s="227" t="s">
        <v>285</v>
      </c>
      <c r="K9" s="227" t="s">
        <v>285</v>
      </c>
      <c r="L9" s="226" t="s">
        <v>367</v>
      </c>
      <c r="M9" s="226" t="s">
        <v>367</v>
      </c>
      <c r="N9" s="226" t="s">
        <v>367</v>
      </c>
      <c r="O9" s="226" t="s">
        <v>367</v>
      </c>
      <c r="P9" s="226" t="s">
        <v>367</v>
      </c>
      <c r="Q9" s="226" t="s">
        <v>367</v>
      </c>
      <c r="R9" s="226" t="s">
        <v>367</v>
      </c>
      <c r="S9" s="226" t="s">
        <v>367</v>
      </c>
      <c r="T9" s="226" t="s">
        <v>367</v>
      </c>
      <c r="U9" s="226" t="s">
        <v>367</v>
      </c>
      <c r="V9" s="226" t="s">
        <v>367</v>
      </c>
      <c r="W9" s="226" t="s">
        <v>367</v>
      </c>
      <c r="X9" s="226" t="s">
        <v>367</v>
      </c>
      <c r="Y9" s="226" t="s">
        <v>367</v>
      </c>
      <c r="Z9" s="226" t="s">
        <v>367</v>
      </c>
      <c r="AA9" s="226" t="s">
        <v>367</v>
      </c>
      <c r="AB9" s="226" t="s">
        <v>367</v>
      </c>
      <c r="AC9" s="226" t="s">
        <v>367</v>
      </c>
      <c r="AD9" s="226" t="s">
        <v>367</v>
      </c>
      <c r="AE9" s="226" t="s">
        <v>367</v>
      </c>
      <c r="AF9" s="226" t="s">
        <v>367</v>
      </c>
      <c r="AG9" s="226" t="s">
        <v>367</v>
      </c>
      <c r="AH9" s="226" t="s">
        <v>367</v>
      </c>
      <c r="AI9" s="226" t="s">
        <v>367</v>
      </c>
      <c r="AJ9" s="226" t="s">
        <v>367</v>
      </c>
      <c r="AK9" s="226" t="s">
        <v>367</v>
      </c>
      <c r="AL9" s="226" t="s">
        <v>367</v>
      </c>
      <c r="AM9" s="226" t="s">
        <v>367</v>
      </c>
      <c r="AN9" s="226" t="s">
        <v>367</v>
      </c>
      <c r="AO9" s="226" t="s">
        <v>367</v>
      </c>
      <c r="AP9" s="226" t="s">
        <v>367</v>
      </c>
    </row>
    <row r="10" spans="1:42">
      <c r="A10" s="205"/>
      <c r="B10" s="194" t="str">
        <f>PFIS!B8</f>
        <v>REVENUES</v>
      </c>
      <c r="C10" s="207"/>
      <c r="D10" s="206"/>
      <c r="E10" s="206"/>
      <c r="F10" s="206"/>
      <c r="G10" s="206"/>
      <c r="H10" s="206"/>
      <c r="I10" s="206"/>
      <c r="J10" s="228"/>
      <c r="K10" s="228">
        <v>0</v>
      </c>
      <c r="L10" s="206"/>
      <c r="M10" s="206"/>
      <c r="N10" s="206"/>
      <c r="O10" s="206"/>
      <c r="P10" s="206"/>
      <c r="Q10" s="206"/>
      <c r="R10" s="206"/>
      <c r="S10" s="206"/>
      <c r="T10" s="206"/>
      <c r="U10" s="206"/>
      <c r="V10" s="206"/>
      <c r="W10" s="206"/>
      <c r="X10" s="206"/>
      <c r="Y10" s="206"/>
      <c r="Z10" s="206"/>
      <c r="AA10" s="206"/>
      <c r="AB10" s="206"/>
      <c r="AC10" s="206"/>
      <c r="AD10" s="206"/>
      <c r="AE10" s="206"/>
      <c r="AF10" s="206"/>
      <c r="AG10" s="206"/>
      <c r="AH10" s="206"/>
      <c r="AI10" s="206"/>
      <c r="AJ10" s="206"/>
      <c r="AK10" s="206"/>
      <c r="AL10" s="206"/>
      <c r="AM10" s="206"/>
      <c r="AN10" s="206"/>
      <c r="AO10" s="206"/>
      <c r="AP10" s="206"/>
    </row>
    <row r="11" spans="1:42">
      <c r="A11" s="205">
        <v>1</v>
      </c>
      <c r="B11" s="198" t="str">
        <f>PFIS!B9</f>
        <v>Metered Sales</v>
      </c>
      <c r="C11" s="609">
        <f>SUM(D11:AP11)</f>
        <v>7600</v>
      </c>
      <c r="D11" s="97">
        <f>Input!$K7</f>
        <v>7600</v>
      </c>
      <c r="E11" s="195"/>
      <c r="F11" s="195"/>
      <c r="G11" s="195"/>
      <c r="H11" s="195"/>
      <c r="I11" s="195"/>
      <c r="J11" s="195"/>
      <c r="K11" s="195"/>
      <c r="L11" s="195"/>
      <c r="M11" s="195"/>
      <c r="N11" s="195"/>
      <c r="O11" s="195"/>
      <c r="P11" s="195"/>
      <c r="Q11" s="195"/>
      <c r="R11" s="195"/>
      <c r="S11" s="195"/>
      <c r="T11" s="195"/>
      <c r="U11" s="195"/>
      <c r="V11" s="195"/>
      <c r="W11" s="195"/>
      <c r="X11" s="195"/>
      <c r="Y11" s="195"/>
      <c r="Z11" s="195"/>
      <c r="AA11" s="195"/>
      <c r="AB11" s="195"/>
      <c r="AC11" s="195"/>
      <c r="AD11" s="195"/>
      <c r="AE11" s="195"/>
      <c r="AF11" s="195"/>
      <c r="AG11" s="195"/>
      <c r="AH11" s="195"/>
      <c r="AI11" s="195"/>
      <c r="AJ11" s="195"/>
      <c r="AK11" s="195"/>
      <c r="AL11" s="195"/>
      <c r="AM11" s="195"/>
      <c r="AN11" s="195"/>
      <c r="AO11" s="195"/>
      <c r="AP11" s="195"/>
    </row>
    <row r="12" spans="1:42">
      <c r="A12" s="205">
        <f t="shared" ref="A12:A45" si="0">1+A11</f>
        <v>2</v>
      </c>
      <c r="B12" s="198" t="str">
        <f>PFIS!B10</f>
        <v>Un-Metered Sales</v>
      </c>
      <c r="C12" s="609">
        <f>SUM(E12:AP12)</f>
        <v>0</v>
      </c>
      <c r="E12" s="97">
        <f>Input!$K8</f>
        <v>0</v>
      </c>
      <c r="F12" s="195"/>
      <c r="G12" s="195"/>
      <c r="H12" s="195"/>
      <c r="I12" s="195"/>
      <c r="J12" s="195"/>
      <c r="K12" s="195"/>
      <c r="L12" s="195"/>
      <c r="M12" s="195"/>
      <c r="N12" s="195"/>
      <c r="O12" s="195"/>
      <c r="P12" s="195"/>
      <c r="Q12" s="195"/>
      <c r="R12" s="195"/>
      <c r="S12" s="195"/>
      <c r="T12" s="195"/>
      <c r="U12" s="195"/>
      <c r="V12" s="195"/>
      <c r="W12" s="195"/>
      <c r="X12" s="195"/>
      <c r="Y12" s="195"/>
      <c r="Z12" s="195"/>
      <c r="AA12" s="195"/>
      <c r="AB12" s="195"/>
      <c r="AC12" s="195"/>
      <c r="AD12" s="195"/>
      <c r="AE12" s="195"/>
      <c r="AF12" s="195"/>
      <c r="AG12" s="195"/>
      <c r="AH12" s="195"/>
      <c r="AI12" s="195"/>
      <c r="AJ12" s="195"/>
      <c r="AK12" s="195"/>
      <c r="AL12" s="195"/>
      <c r="AM12" s="195"/>
      <c r="AN12" s="195"/>
      <c r="AO12" s="195"/>
      <c r="AP12" s="195"/>
    </row>
    <row r="13" spans="1:42">
      <c r="A13" s="205">
        <f t="shared" si="0"/>
        <v>3</v>
      </c>
      <c r="B13" s="198" t="str">
        <f>PFIS!B11</f>
        <v>Ready-to-Serve</v>
      </c>
      <c r="C13" s="609">
        <f>SUM(E13:AP13)</f>
        <v>0</v>
      </c>
      <c r="E13" s="195"/>
      <c r="F13" s="97">
        <f>Input!$K9</f>
        <v>0</v>
      </c>
      <c r="G13" s="195"/>
      <c r="H13" s="195"/>
      <c r="I13" s="195"/>
      <c r="J13" s="195"/>
      <c r="K13" s="195"/>
      <c r="L13" s="195"/>
      <c r="M13" s="195"/>
      <c r="N13" s="195"/>
      <c r="O13" s="195"/>
      <c r="P13" s="195"/>
      <c r="Q13" s="195"/>
      <c r="R13" s="195"/>
      <c r="S13" s="195"/>
      <c r="T13" s="195"/>
      <c r="U13" s="195"/>
      <c r="V13" s="195"/>
      <c r="W13" s="195"/>
      <c r="X13" s="195"/>
      <c r="Y13" s="195"/>
      <c r="Z13" s="195"/>
      <c r="AA13" s="195"/>
      <c r="AB13" s="195"/>
      <c r="AC13" s="195"/>
      <c r="AD13" s="195"/>
      <c r="AE13" s="195"/>
      <c r="AF13" s="195"/>
      <c r="AG13" s="195"/>
      <c r="AH13" s="195"/>
      <c r="AI13" s="195"/>
      <c r="AJ13" s="195"/>
      <c r="AK13" s="195"/>
      <c r="AL13" s="195"/>
      <c r="AM13" s="195"/>
      <c r="AN13" s="195"/>
      <c r="AO13" s="195"/>
      <c r="AP13" s="195"/>
    </row>
    <row r="14" spans="1:42">
      <c r="A14" s="205">
        <f t="shared" si="0"/>
        <v>4</v>
      </c>
      <c r="B14" s="198" t="str">
        <f>PFIS!B12</f>
        <v>Fire Protection / Irrigation</v>
      </c>
      <c r="C14" s="609">
        <f>SUM(E14:AP14)</f>
        <v>0</v>
      </c>
      <c r="E14" s="195"/>
      <c r="F14" s="195"/>
      <c r="G14" s="97">
        <f>Input!$K10</f>
        <v>0</v>
      </c>
      <c r="H14" s="195"/>
      <c r="I14" s="195"/>
      <c r="J14" s="195"/>
      <c r="K14" s="195"/>
      <c r="L14" s="195"/>
      <c r="M14" s="195"/>
      <c r="N14" s="195"/>
      <c r="O14" s="195"/>
      <c r="P14" s="195"/>
      <c r="Q14" s="195"/>
      <c r="R14" s="195"/>
      <c r="S14" s="195"/>
      <c r="T14" s="195"/>
      <c r="U14" s="195"/>
      <c r="V14" s="195"/>
      <c r="W14" s="195"/>
      <c r="X14" s="195"/>
      <c r="Y14" s="195"/>
      <c r="Z14" s="195"/>
      <c r="AA14" s="195"/>
      <c r="AB14" s="195"/>
      <c r="AC14" s="195"/>
      <c r="AD14" s="195"/>
      <c r="AE14" s="195"/>
      <c r="AF14" s="195"/>
      <c r="AG14" s="195"/>
      <c r="AH14" s="195"/>
      <c r="AI14" s="195"/>
      <c r="AJ14" s="195"/>
      <c r="AK14" s="195"/>
      <c r="AL14" s="195"/>
      <c r="AM14" s="195"/>
      <c r="AN14" s="195"/>
      <c r="AO14" s="195"/>
      <c r="AP14" s="195"/>
    </row>
    <row r="15" spans="1:42">
      <c r="A15" s="205">
        <f t="shared" si="0"/>
        <v>5</v>
      </c>
      <c r="B15" s="198" t="str">
        <f>PFIS!B13</f>
        <v>Jobbing</v>
      </c>
      <c r="C15" s="609">
        <f>SUM(E15:AP15)</f>
        <v>0</v>
      </c>
      <c r="E15" s="195"/>
      <c r="F15" s="195"/>
      <c r="G15" s="195"/>
      <c r="H15" s="97">
        <f>Input!$K11</f>
        <v>0</v>
      </c>
      <c r="I15" s="195"/>
      <c r="J15" s="195"/>
      <c r="K15" s="195"/>
      <c r="L15" s="195"/>
      <c r="M15" s="195"/>
      <c r="N15" s="195"/>
      <c r="O15" s="195"/>
      <c r="P15" s="195"/>
      <c r="Q15" s="195"/>
      <c r="R15" s="195"/>
      <c r="S15" s="195"/>
      <c r="T15" s="195"/>
      <c r="U15" s="195"/>
      <c r="V15" s="195"/>
      <c r="W15" s="195"/>
      <c r="X15" s="195"/>
      <c r="Y15" s="195"/>
      <c r="Z15" s="195"/>
      <c r="AA15" s="195"/>
      <c r="AB15" s="195"/>
      <c r="AC15" s="195"/>
      <c r="AD15" s="195"/>
      <c r="AE15" s="195"/>
      <c r="AF15" s="195"/>
      <c r="AG15" s="195"/>
      <c r="AH15" s="195"/>
      <c r="AI15" s="195"/>
      <c r="AJ15" s="195"/>
      <c r="AK15" s="195"/>
      <c r="AL15" s="195"/>
      <c r="AM15" s="195"/>
      <c r="AN15" s="195"/>
      <c r="AO15" s="195"/>
      <c r="AP15" s="195"/>
    </row>
    <row r="16" spans="1:42" ht="16.5" thickBot="1">
      <c r="A16" s="205">
        <f t="shared" si="0"/>
        <v>6</v>
      </c>
      <c r="B16" s="198" t="str">
        <f>PFIS!B14</f>
        <v>Other Income, Ancillary Charges</v>
      </c>
      <c r="C16" s="609">
        <f>SUM(E16:AP16)</f>
        <v>0</v>
      </c>
      <c r="E16" s="195"/>
      <c r="F16" s="195"/>
      <c r="G16" s="195"/>
      <c r="H16" s="195"/>
      <c r="I16" s="97">
        <f>Input!$K12</f>
        <v>0</v>
      </c>
      <c r="L16" s="195"/>
      <c r="M16" s="195"/>
      <c r="N16" s="195"/>
      <c r="O16" s="195"/>
      <c r="P16" s="195"/>
      <c r="Q16" s="195"/>
      <c r="R16" s="195"/>
      <c r="S16" s="195"/>
      <c r="T16" s="195"/>
      <c r="U16" s="195"/>
      <c r="V16" s="195"/>
      <c r="W16" s="195"/>
      <c r="X16" s="195"/>
      <c r="Y16" s="195"/>
      <c r="Z16" s="195"/>
      <c r="AA16" s="195"/>
      <c r="AB16" s="195"/>
      <c r="AC16" s="195"/>
      <c r="AD16" s="195"/>
      <c r="AE16" s="195"/>
      <c r="AF16" s="195"/>
      <c r="AG16" s="195"/>
      <c r="AH16" s="195"/>
      <c r="AI16" s="195"/>
      <c r="AJ16" s="195"/>
      <c r="AK16" s="195"/>
      <c r="AL16" s="195"/>
      <c r="AM16" s="195"/>
      <c r="AN16" s="195"/>
      <c r="AO16" s="195"/>
      <c r="AP16" s="195"/>
    </row>
    <row r="17" spans="1:42" ht="16.5" thickTop="1">
      <c r="A17" s="205">
        <f t="shared" si="0"/>
        <v>7</v>
      </c>
      <c r="B17" s="198" t="str">
        <f>PFIS!B15</f>
        <v>OPERATING REVENUE</v>
      </c>
      <c r="C17" s="610">
        <f t="shared" ref="C17:AP17" si="1">SUM(C11:C16)</f>
        <v>7600</v>
      </c>
      <c r="D17" s="229">
        <f t="shared" si="1"/>
        <v>7600</v>
      </c>
      <c r="E17" s="229">
        <f t="shared" si="1"/>
        <v>0</v>
      </c>
      <c r="F17" s="229">
        <f t="shared" si="1"/>
        <v>0</v>
      </c>
      <c r="G17" s="229">
        <f t="shared" si="1"/>
        <v>0</v>
      </c>
      <c r="H17" s="229">
        <f>SUM(H11:H16)</f>
        <v>0</v>
      </c>
      <c r="I17" s="229">
        <f>SUM(I11:I16)</f>
        <v>0</v>
      </c>
      <c r="J17" s="229">
        <f>SUM(J11:J16)</f>
        <v>0</v>
      </c>
      <c r="K17" s="229">
        <f t="shared" si="1"/>
        <v>0</v>
      </c>
      <c r="L17" s="229">
        <f>SUM(L11:L16)</f>
        <v>0</v>
      </c>
      <c r="M17" s="229">
        <f t="shared" si="1"/>
        <v>0</v>
      </c>
      <c r="N17" s="229">
        <f t="shared" si="1"/>
        <v>0</v>
      </c>
      <c r="O17" s="229">
        <f t="shared" si="1"/>
        <v>0</v>
      </c>
      <c r="P17" s="229">
        <f t="shared" si="1"/>
        <v>0</v>
      </c>
      <c r="Q17" s="229">
        <f t="shared" si="1"/>
        <v>0</v>
      </c>
      <c r="R17" s="229">
        <f t="shared" si="1"/>
        <v>0</v>
      </c>
      <c r="S17" s="229">
        <f t="shared" si="1"/>
        <v>0</v>
      </c>
      <c r="T17" s="229">
        <f t="shared" si="1"/>
        <v>0</v>
      </c>
      <c r="U17" s="229">
        <f t="shared" si="1"/>
        <v>0</v>
      </c>
      <c r="V17" s="229">
        <f t="shared" si="1"/>
        <v>0</v>
      </c>
      <c r="W17" s="229">
        <f t="shared" si="1"/>
        <v>0</v>
      </c>
      <c r="X17" s="229">
        <f t="shared" si="1"/>
        <v>0</v>
      </c>
      <c r="Y17" s="229">
        <f t="shared" si="1"/>
        <v>0</v>
      </c>
      <c r="Z17" s="229">
        <f t="shared" si="1"/>
        <v>0</v>
      </c>
      <c r="AA17" s="229">
        <f t="shared" si="1"/>
        <v>0</v>
      </c>
      <c r="AB17" s="229">
        <f t="shared" si="1"/>
        <v>0</v>
      </c>
      <c r="AC17" s="229">
        <f t="shared" si="1"/>
        <v>0</v>
      </c>
      <c r="AD17" s="229">
        <f t="shared" si="1"/>
        <v>0</v>
      </c>
      <c r="AE17" s="229">
        <f t="shared" si="1"/>
        <v>0</v>
      </c>
      <c r="AF17" s="229">
        <f t="shared" si="1"/>
        <v>0</v>
      </c>
      <c r="AG17" s="229">
        <f t="shared" si="1"/>
        <v>0</v>
      </c>
      <c r="AH17" s="229">
        <f t="shared" si="1"/>
        <v>0</v>
      </c>
      <c r="AI17" s="229">
        <f t="shared" si="1"/>
        <v>0</v>
      </c>
      <c r="AJ17" s="229">
        <f t="shared" si="1"/>
        <v>0</v>
      </c>
      <c r="AK17" s="229">
        <f t="shared" si="1"/>
        <v>0</v>
      </c>
      <c r="AL17" s="229">
        <f t="shared" si="1"/>
        <v>0</v>
      </c>
      <c r="AM17" s="229">
        <f t="shared" si="1"/>
        <v>0</v>
      </c>
      <c r="AN17" s="229">
        <f t="shared" si="1"/>
        <v>0</v>
      </c>
      <c r="AO17" s="229">
        <f t="shared" si="1"/>
        <v>0</v>
      </c>
      <c r="AP17" s="229">
        <f t="shared" si="1"/>
        <v>0</v>
      </c>
    </row>
    <row r="18" spans="1:42">
      <c r="A18" s="205">
        <f t="shared" si="0"/>
        <v>8</v>
      </c>
      <c r="B18" s="198">
        <f>PFIS!B16</f>
        <v>0</v>
      </c>
      <c r="C18" s="357"/>
      <c r="D18" s="230"/>
      <c r="E18" s="230"/>
      <c r="F18" s="231"/>
      <c r="G18" s="231"/>
      <c r="H18" s="231"/>
      <c r="I18" s="231"/>
      <c r="J18" s="231"/>
      <c r="K18" s="231"/>
      <c r="L18" s="231"/>
      <c r="M18" s="231"/>
      <c r="N18" s="231"/>
      <c r="O18" s="231"/>
      <c r="P18" s="231"/>
      <c r="Q18" s="231"/>
      <c r="R18" s="231"/>
      <c r="S18" s="231"/>
      <c r="T18" s="231"/>
      <c r="U18" s="231"/>
      <c r="V18" s="231"/>
      <c r="W18" s="231"/>
      <c r="X18" s="231"/>
      <c r="Y18" s="231"/>
      <c r="Z18" s="231"/>
      <c r="AA18" s="231"/>
      <c r="AB18" s="231"/>
      <c r="AC18" s="231"/>
      <c r="AD18" s="231"/>
      <c r="AE18" s="231"/>
      <c r="AF18" s="231"/>
      <c r="AG18" s="231"/>
      <c r="AH18" s="231"/>
      <c r="AI18" s="231"/>
      <c r="AJ18" s="231"/>
      <c r="AK18" s="231"/>
      <c r="AL18" s="231"/>
      <c r="AM18" s="231"/>
      <c r="AN18" s="231"/>
      <c r="AO18" s="231"/>
      <c r="AP18" s="231"/>
    </row>
    <row r="19" spans="1:42">
      <c r="A19" s="205">
        <f t="shared" si="0"/>
        <v>9</v>
      </c>
      <c r="B19" s="194" t="str">
        <f>PFIS!B17</f>
        <v>EXPENSES</v>
      </c>
      <c r="C19" s="357"/>
      <c r="D19" s="230"/>
      <c r="E19" s="230"/>
      <c r="F19" s="230"/>
      <c r="G19" s="230"/>
      <c r="H19" s="230"/>
      <c r="I19" s="230"/>
      <c r="J19" s="230"/>
      <c r="K19" s="230"/>
      <c r="L19" s="230"/>
      <c r="M19" s="230"/>
      <c r="N19" s="230"/>
      <c r="O19" s="230"/>
      <c r="P19" s="230"/>
      <c r="Q19" s="230"/>
      <c r="R19" s="230"/>
      <c r="S19" s="230"/>
      <c r="T19" s="230"/>
      <c r="U19" s="230"/>
      <c r="V19" s="230"/>
      <c r="W19" s="230"/>
      <c r="X19" s="230"/>
      <c r="Y19" s="230"/>
      <c r="Z19" s="230"/>
      <c r="AA19" s="230"/>
      <c r="AB19" s="230"/>
      <c r="AC19" s="230"/>
      <c r="AD19" s="230"/>
      <c r="AE19" s="230"/>
      <c r="AF19" s="230"/>
      <c r="AG19" s="230"/>
      <c r="AH19" s="230"/>
      <c r="AI19" s="230"/>
      <c r="AJ19" s="230"/>
      <c r="AK19" s="230"/>
      <c r="AL19" s="230"/>
      <c r="AM19" s="230"/>
      <c r="AN19" s="230"/>
      <c r="AO19" s="230"/>
      <c r="AP19" s="230"/>
    </row>
    <row r="20" spans="1:42">
      <c r="A20" s="205">
        <f t="shared" si="0"/>
        <v>10</v>
      </c>
      <c r="B20" s="198" t="str">
        <f>PFIS!B18</f>
        <v xml:space="preserve">Salary and Wages - Employees  </v>
      </c>
      <c r="C20" s="609">
        <f>SUM(D20:AP20)</f>
        <v>0</v>
      </c>
      <c r="D20" s="195"/>
      <c r="E20" s="195"/>
      <c r="F20" s="195"/>
      <c r="G20" s="195"/>
      <c r="H20" s="195"/>
      <c r="L20" s="97">
        <f>Input!$K16</f>
        <v>0</v>
      </c>
      <c r="M20" s="195"/>
      <c r="N20" s="195"/>
      <c r="O20" s="195"/>
      <c r="P20" s="195"/>
      <c r="Q20" s="195"/>
      <c r="R20" s="195"/>
      <c r="S20" s="195"/>
      <c r="T20" s="195"/>
      <c r="U20" s="195"/>
      <c r="V20" s="195"/>
      <c r="W20" s="195"/>
      <c r="X20" s="195"/>
      <c r="Y20" s="195"/>
      <c r="Z20" s="195"/>
      <c r="AA20" s="195"/>
      <c r="AB20" s="195"/>
      <c r="AC20" s="195"/>
      <c r="AD20" s="195"/>
      <c r="AE20" s="195"/>
      <c r="AF20" s="195"/>
      <c r="AG20" s="195"/>
      <c r="AH20" s="195"/>
      <c r="AI20" s="195"/>
      <c r="AJ20" s="195"/>
      <c r="AK20" s="195"/>
      <c r="AL20" s="195"/>
      <c r="AM20" s="195"/>
      <c r="AN20" s="195"/>
      <c r="AO20" s="195"/>
      <c r="AP20" s="195"/>
    </row>
    <row r="21" spans="1:42">
      <c r="A21" s="205">
        <f t="shared" si="0"/>
        <v>11</v>
      </c>
      <c r="B21" s="198" t="str">
        <f>PFIS!B19</f>
        <v>Salary and Wages - Officers</v>
      </c>
      <c r="C21" s="609">
        <f t="shared" ref="C21:C44" si="2">SUM(D21:AP21)</f>
        <v>0</v>
      </c>
      <c r="D21" s="195"/>
      <c r="E21" s="195"/>
      <c r="F21" s="195"/>
      <c r="G21" s="195"/>
      <c r="H21" s="195"/>
      <c r="M21" s="97">
        <f>Input!$K17</f>
        <v>0</v>
      </c>
      <c r="N21" s="195"/>
      <c r="O21" s="195"/>
      <c r="P21" s="195"/>
      <c r="Q21" s="195"/>
      <c r="R21" s="195"/>
      <c r="S21" s="195"/>
      <c r="T21" s="195"/>
      <c r="U21" s="195"/>
      <c r="V21" s="195"/>
      <c r="W21" s="195"/>
      <c r="X21" s="195"/>
      <c r="Y21" s="195"/>
      <c r="Z21" s="195"/>
      <c r="AA21" s="195"/>
      <c r="AB21" s="195"/>
      <c r="AC21" s="195"/>
      <c r="AD21" s="195"/>
      <c r="AE21" s="195"/>
      <c r="AF21" s="195"/>
      <c r="AG21" s="195"/>
      <c r="AH21" s="195"/>
      <c r="AI21" s="195"/>
      <c r="AJ21" s="195"/>
      <c r="AK21" s="195"/>
      <c r="AL21" s="195"/>
      <c r="AM21" s="195"/>
      <c r="AN21" s="195"/>
      <c r="AO21" s="195"/>
      <c r="AP21" s="195"/>
    </row>
    <row r="22" spans="1:42">
      <c r="A22" s="205">
        <f t="shared" si="0"/>
        <v>12</v>
      </c>
      <c r="B22" s="198" t="str">
        <f>PFIS!B20</f>
        <v>Employee Pensions and Benefits</v>
      </c>
      <c r="C22" s="609">
        <f t="shared" si="2"/>
        <v>0</v>
      </c>
      <c r="D22" s="195"/>
      <c r="E22" s="195"/>
      <c r="F22" s="195"/>
      <c r="G22" s="195"/>
      <c r="H22" s="195"/>
      <c r="N22" s="97">
        <f>Input!$K18</f>
        <v>0</v>
      </c>
      <c r="O22" s="195"/>
      <c r="P22" s="195"/>
      <c r="Q22" s="195"/>
      <c r="R22" s="195"/>
      <c r="S22" s="195"/>
      <c r="T22" s="195"/>
      <c r="U22" s="195"/>
      <c r="V22" s="195"/>
      <c r="W22" s="195"/>
      <c r="X22" s="195"/>
      <c r="Y22" s="195"/>
      <c r="Z22" s="195"/>
      <c r="AA22" s="195"/>
      <c r="AB22" s="195"/>
      <c r="AC22" s="195"/>
      <c r="AD22" s="195"/>
      <c r="AE22" s="195"/>
      <c r="AF22" s="195"/>
      <c r="AG22" s="195"/>
      <c r="AH22" s="195"/>
      <c r="AI22" s="195"/>
      <c r="AJ22" s="195"/>
      <c r="AK22" s="195"/>
      <c r="AL22" s="195"/>
      <c r="AM22" s="195"/>
      <c r="AN22" s="195"/>
      <c r="AO22" s="195"/>
      <c r="AP22" s="195"/>
    </row>
    <row r="23" spans="1:42">
      <c r="A23" s="205">
        <f t="shared" si="0"/>
        <v>13</v>
      </c>
      <c r="B23" s="198" t="str">
        <f>PFIS!B21</f>
        <v>Purchased Power/Water</v>
      </c>
      <c r="C23" s="609">
        <f t="shared" si="2"/>
        <v>0</v>
      </c>
      <c r="D23" s="195"/>
      <c r="E23" s="195"/>
      <c r="F23" s="220"/>
      <c r="G23" s="195"/>
      <c r="H23" s="195"/>
      <c r="O23" s="97">
        <f>Input!$K19</f>
        <v>0</v>
      </c>
      <c r="P23" s="195"/>
      <c r="Q23" s="220"/>
      <c r="R23" s="195"/>
      <c r="S23" s="195"/>
      <c r="T23" s="195"/>
      <c r="U23" s="195"/>
      <c r="V23" s="195"/>
      <c r="W23" s="195"/>
      <c r="X23" s="220"/>
      <c r="Y23" s="195"/>
      <c r="Z23" s="195"/>
      <c r="AA23" s="195"/>
      <c r="AB23" s="195"/>
      <c r="AC23" s="195"/>
      <c r="AD23" s="195"/>
      <c r="AE23" s="195"/>
      <c r="AF23" s="220"/>
      <c r="AG23" s="195"/>
      <c r="AH23" s="195"/>
      <c r="AI23" s="195"/>
      <c r="AJ23" s="195"/>
      <c r="AK23" s="195"/>
      <c r="AL23" s="195"/>
      <c r="AM23" s="195"/>
      <c r="AN23" s="195"/>
      <c r="AO23" s="195"/>
      <c r="AP23" s="195"/>
    </row>
    <row r="24" spans="1:42">
      <c r="A24" s="205">
        <f t="shared" si="0"/>
        <v>14</v>
      </c>
      <c r="B24" s="198" t="str">
        <f>PFIS!B22</f>
        <v>Chemicals &amp; Testing</v>
      </c>
      <c r="C24" s="609">
        <f t="shared" si="2"/>
        <v>100</v>
      </c>
      <c r="D24" s="195"/>
      <c r="E24" s="195"/>
      <c r="F24" s="195"/>
      <c r="G24" s="195"/>
      <c r="H24" s="195"/>
      <c r="P24" s="97">
        <f>Input!$K20</f>
        <v>100</v>
      </c>
      <c r="Q24" s="195"/>
      <c r="R24" s="195"/>
      <c r="S24" s="195"/>
      <c r="T24" s="195"/>
      <c r="U24" s="195"/>
      <c r="V24" s="195"/>
      <c r="W24" s="195"/>
      <c r="X24" s="195"/>
      <c r="Y24" s="195"/>
      <c r="Z24" s="195"/>
      <c r="AA24" s="195"/>
      <c r="AB24" s="195"/>
      <c r="AC24" s="195"/>
      <c r="AD24" s="195"/>
      <c r="AE24" s="195"/>
      <c r="AF24" s="195"/>
      <c r="AG24" s="195"/>
      <c r="AH24" s="195"/>
      <c r="AI24" s="195"/>
      <c r="AJ24" s="195"/>
      <c r="AK24" s="195"/>
      <c r="AL24" s="195"/>
      <c r="AM24" s="195"/>
      <c r="AN24" s="195"/>
      <c r="AO24" s="195"/>
      <c r="AP24" s="195"/>
    </row>
    <row r="25" spans="1:42">
      <c r="A25" s="205">
        <f t="shared" si="0"/>
        <v>15</v>
      </c>
      <c r="B25" s="198" t="str">
        <f>PFIS!B23</f>
        <v>Material &amp; Supplies</v>
      </c>
      <c r="C25" s="609">
        <f t="shared" si="2"/>
        <v>0</v>
      </c>
      <c r="D25" s="195"/>
      <c r="E25" s="195"/>
      <c r="F25" s="195"/>
      <c r="G25" s="195"/>
      <c r="H25" s="195"/>
      <c r="Q25" s="97">
        <f>Input!$K21</f>
        <v>0</v>
      </c>
      <c r="R25" s="195"/>
      <c r="S25" s="195"/>
      <c r="T25" s="195"/>
      <c r="U25" s="195"/>
      <c r="V25" s="195"/>
      <c r="W25" s="195"/>
      <c r="X25" s="195"/>
      <c r="Y25" s="195"/>
      <c r="Z25" s="195"/>
      <c r="AA25" s="195"/>
      <c r="AB25" s="195"/>
      <c r="AC25" s="195"/>
      <c r="AD25" s="195"/>
      <c r="AE25" s="195"/>
      <c r="AF25" s="195"/>
      <c r="AG25" s="195"/>
      <c r="AH25" s="195"/>
      <c r="AI25" s="195"/>
      <c r="AJ25" s="195"/>
      <c r="AK25" s="195"/>
      <c r="AL25" s="195"/>
      <c r="AM25" s="195"/>
      <c r="AN25" s="195"/>
      <c r="AO25" s="195"/>
      <c r="AP25" s="195"/>
    </row>
    <row r="26" spans="1:42">
      <c r="A26" s="205">
        <f t="shared" si="0"/>
        <v>16</v>
      </c>
      <c r="B26" s="198" t="str">
        <f>PFIS!B24</f>
        <v>Contractual Engineer</v>
      </c>
      <c r="C26" s="609">
        <f t="shared" si="2"/>
        <v>0</v>
      </c>
      <c r="D26" s="195"/>
      <c r="E26" s="195"/>
      <c r="F26" s="195"/>
      <c r="G26" s="195"/>
      <c r="H26" s="195"/>
      <c r="R26" s="97">
        <f>Input!$K22</f>
        <v>0</v>
      </c>
      <c r="S26" s="195"/>
      <c r="T26" s="195"/>
      <c r="U26" s="195"/>
      <c r="V26" s="195"/>
      <c r="W26" s="195"/>
      <c r="X26" s="195"/>
      <c r="Y26" s="195"/>
      <c r="Z26" s="195"/>
      <c r="AA26" s="195"/>
      <c r="AB26" s="195"/>
      <c r="AC26" s="195"/>
      <c r="AD26" s="195"/>
      <c r="AE26" s="195"/>
      <c r="AF26" s="195"/>
      <c r="AG26" s="195"/>
      <c r="AH26" s="195"/>
      <c r="AI26" s="195"/>
      <c r="AJ26" s="195"/>
      <c r="AK26" s="195"/>
      <c r="AL26" s="195"/>
      <c r="AM26" s="195"/>
      <c r="AN26" s="195"/>
      <c r="AO26" s="195"/>
      <c r="AP26" s="195"/>
    </row>
    <row r="27" spans="1:42">
      <c r="A27" s="205">
        <f t="shared" si="0"/>
        <v>17</v>
      </c>
      <c r="B27" s="198" t="str">
        <f>PFIS!B25</f>
        <v>Contractual Accounting</v>
      </c>
      <c r="C27" s="609">
        <f t="shared" si="2"/>
        <v>50</v>
      </c>
      <c r="D27" s="195"/>
      <c r="E27" s="195"/>
      <c r="F27" s="195"/>
      <c r="G27" s="195"/>
      <c r="H27" s="195"/>
      <c r="S27" s="97">
        <f>Input!$K23</f>
        <v>50</v>
      </c>
      <c r="T27" s="195"/>
      <c r="U27" s="195"/>
      <c r="V27" s="195"/>
      <c r="W27" s="195"/>
      <c r="X27" s="195"/>
      <c r="Y27" s="195"/>
      <c r="Z27" s="195"/>
      <c r="AA27" s="195"/>
      <c r="AB27" s="195"/>
      <c r="AC27" s="195"/>
      <c r="AD27" s="195"/>
      <c r="AE27" s="195"/>
      <c r="AF27" s="195"/>
      <c r="AG27" s="195"/>
      <c r="AH27" s="195"/>
      <c r="AI27" s="195"/>
      <c r="AJ27" s="195"/>
      <c r="AK27" s="195"/>
      <c r="AL27" s="195"/>
      <c r="AM27" s="195"/>
      <c r="AN27" s="195"/>
      <c r="AO27" s="195"/>
      <c r="AP27" s="195"/>
    </row>
    <row r="28" spans="1:42">
      <c r="A28" s="205">
        <f t="shared" si="0"/>
        <v>18</v>
      </c>
      <c r="B28" s="198" t="str">
        <f>PFIS!B26</f>
        <v>Contractual Legal</v>
      </c>
      <c r="C28" s="609">
        <f t="shared" si="2"/>
        <v>0</v>
      </c>
      <c r="D28" s="195"/>
      <c r="E28" s="195"/>
      <c r="F28" s="195"/>
      <c r="G28" s="195"/>
      <c r="H28" s="195"/>
      <c r="T28" s="97" t="str">
        <f>Input!$K24</f>
        <v xml:space="preserve"> </v>
      </c>
      <c r="U28" s="195"/>
      <c r="V28" s="195"/>
      <c r="W28" s="195"/>
      <c r="X28" s="195"/>
      <c r="Y28" s="195"/>
      <c r="Z28" s="195"/>
      <c r="AA28" s="195"/>
      <c r="AB28" s="195"/>
      <c r="AC28" s="195"/>
      <c r="AD28" s="195"/>
      <c r="AE28" s="195"/>
      <c r="AF28" s="195"/>
      <c r="AG28" s="195"/>
      <c r="AH28" s="195"/>
      <c r="AI28" s="195"/>
      <c r="AJ28" s="195"/>
      <c r="AK28" s="195"/>
      <c r="AL28" s="195"/>
      <c r="AM28" s="195"/>
      <c r="AN28" s="195"/>
      <c r="AO28" s="195"/>
      <c r="AP28" s="195"/>
    </row>
    <row r="29" spans="1:42">
      <c r="A29" s="205">
        <f t="shared" si="0"/>
        <v>19</v>
      </c>
      <c r="B29" s="198" t="str">
        <f>PFIS!B27</f>
        <v>Contractual Operations</v>
      </c>
      <c r="C29" s="609">
        <f t="shared" si="2"/>
        <v>350</v>
      </c>
      <c r="D29" s="195"/>
      <c r="E29" s="195"/>
      <c r="F29" s="195"/>
      <c r="G29" s="195"/>
      <c r="H29" s="195"/>
      <c r="U29" s="97">
        <f>Input!$K25</f>
        <v>350</v>
      </c>
      <c r="V29" s="195"/>
      <c r="W29" s="195"/>
      <c r="X29" s="195"/>
      <c r="Y29" s="195"/>
      <c r="Z29" s="195"/>
      <c r="AA29" s="195"/>
      <c r="AB29" s="195"/>
      <c r="AC29" s="195"/>
      <c r="AD29" s="195"/>
      <c r="AE29" s="195"/>
      <c r="AF29" s="195"/>
      <c r="AG29" s="195"/>
      <c r="AH29" s="195"/>
      <c r="AI29" s="195"/>
      <c r="AJ29" s="195"/>
      <c r="AK29" s="195"/>
      <c r="AL29" s="195"/>
      <c r="AM29" s="195"/>
      <c r="AN29" s="195"/>
      <c r="AO29" s="195"/>
      <c r="AP29" s="195"/>
    </row>
    <row r="30" spans="1:42">
      <c r="A30" s="205">
        <f t="shared" si="0"/>
        <v>20</v>
      </c>
      <c r="B30" s="198" t="str">
        <f>PFIS!B28</f>
        <v>Jobbing</v>
      </c>
      <c r="C30" s="609">
        <f t="shared" si="2"/>
        <v>0</v>
      </c>
      <c r="D30" s="195"/>
      <c r="E30" s="195"/>
      <c r="F30" s="195"/>
      <c r="G30" s="195"/>
      <c r="H30" s="195"/>
      <c r="V30" s="97">
        <f>Input!$K26</f>
        <v>0</v>
      </c>
      <c r="W30" s="195"/>
      <c r="X30" s="195"/>
      <c r="Y30" s="195"/>
      <c r="Z30" s="195"/>
      <c r="AA30" s="195"/>
      <c r="AB30" s="195"/>
      <c r="AC30" s="195"/>
      <c r="AD30" s="195"/>
      <c r="AE30" s="195"/>
      <c r="AF30" s="195"/>
      <c r="AG30" s="195"/>
      <c r="AH30" s="195"/>
      <c r="AI30" s="195"/>
      <c r="AJ30" s="195"/>
      <c r="AK30" s="195"/>
      <c r="AL30" s="195"/>
      <c r="AM30" s="195"/>
      <c r="AN30" s="195"/>
      <c r="AO30" s="195"/>
      <c r="AP30" s="195"/>
    </row>
    <row r="31" spans="1:42">
      <c r="A31" s="205">
        <f t="shared" si="0"/>
        <v>21</v>
      </c>
      <c r="B31" s="198" t="str">
        <f>PFIS!B29</f>
        <v>Rental of Building, Property, and Equipment</v>
      </c>
      <c r="C31" s="609">
        <f t="shared" si="2"/>
        <v>0</v>
      </c>
      <c r="D31" s="195"/>
      <c r="E31" s="195"/>
      <c r="F31" s="195"/>
      <c r="G31" s="195"/>
      <c r="H31" s="195"/>
      <c r="W31" s="97">
        <f>Input!$K27</f>
        <v>0</v>
      </c>
      <c r="X31" s="195"/>
      <c r="Y31" s="195"/>
      <c r="Z31" s="195"/>
      <c r="AA31" s="195"/>
      <c r="AB31" s="195"/>
      <c r="AC31" s="195"/>
      <c r="AD31" s="195"/>
      <c r="AE31" s="195"/>
      <c r="AF31" s="195"/>
      <c r="AG31" s="195"/>
      <c r="AH31" s="195"/>
      <c r="AI31" s="195"/>
      <c r="AJ31" s="195"/>
      <c r="AK31" s="195"/>
      <c r="AL31" s="195"/>
      <c r="AM31" s="195"/>
      <c r="AN31" s="195"/>
      <c r="AO31" s="195"/>
      <c r="AP31" s="195"/>
    </row>
    <row r="32" spans="1:42">
      <c r="A32" s="205">
        <f t="shared" si="0"/>
        <v>22</v>
      </c>
      <c r="B32" s="198" t="str">
        <f>PFIS!B30</f>
        <v>Transportation</v>
      </c>
      <c r="C32" s="609">
        <f t="shared" si="2"/>
        <v>0</v>
      </c>
      <c r="D32" s="195"/>
      <c r="E32" s="195"/>
      <c r="F32" s="195"/>
      <c r="G32" s="195"/>
      <c r="H32" s="195"/>
      <c r="X32" s="97">
        <f>Input!$K28</f>
        <v>0</v>
      </c>
      <c r="Y32" s="195"/>
      <c r="Z32" s="195"/>
      <c r="AA32" s="195"/>
      <c r="AB32" s="195"/>
      <c r="AC32" s="195"/>
      <c r="AD32" s="195"/>
      <c r="AE32" s="195"/>
      <c r="AF32" s="195"/>
      <c r="AG32" s="195"/>
      <c r="AH32" s="195"/>
      <c r="AI32" s="195"/>
      <c r="AJ32" s="195"/>
      <c r="AK32" s="195"/>
      <c r="AL32" s="195"/>
      <c r="AM32" s="195"/>
      <c r="AN32" s="195"/>
      <c r="AO32" s="195"/>
      <c r="AP32" s="195"/>
    </row>
    <row r="33" spans="1:42">
      <c r="A33" s="205">
        <f t="shared" si="0"/>
        <v>23</v>
      </c>
      <c r="B33" s="198" t="str">
        <f>PFIS!B31</f>
        <v>Insurance - Vehicle, General Liability, Workman's Comp.</v>
      </c>
      <c r="C33" s="609">
        <f t="shared" si="2"/>
        <v>25</v>
      </c>
      <c r="D33" s="195"/>
      <c r="E33" s="195"/>
      <c r="F33" s="195"/>
      <c r="G33" s="195"/>
      <c r="H33" s="195"/>
      <c r="Y33" s="97">
        <f>Input!$K29</f>
        <v>25</v>
      </c>
      <c r="Z33" s="195"/>
      <c r="AA33" s="195"/>
      <c r="AB33" s="195"/>
      <c r="AC33" s="195"/>
      <c r="AD33" s="195"/>
      <c r="AE33" s="195"/>
      <c r="AF33" s="195"/>
      <c r="AG33" s="195"/>
      <c r="AH33" s="195"/>
      <c r="AI33" s="195"/>
      <c r="AJ33" s="195"/>
      <c r="AK33" s="195"/>
      <c r="AL33" s="195"/>
      <c r="AM33" s="195"/>
      <c r="AN33" s="195"/>
      <c r="AO33" s="195"/>
      <c r="AP33" s="195"/>
    </row>
    <row r="34" spans="1:42">
      <c r="A34" s="205">
        <f t="shared" si="0"/>
        <v>24</v>
      </c>
      <c r="B34" s="198" t="str">
        <f>PFIS!B32</f>
        <v>Regulatory Commission Expenses - Fees</v>
      </c>
      <c r="C34" s="609">
        <f t="shared" si="2"/>
        <v>50.589100000000002</v>
      </c>
      <c r="D34" s="195"/>
      <c r="E34" s="195"/>
      <c r="F34" s="220"/>
      <c r="G34" s="195"/>
      <c r="H34" s="195"/>
      <c r="J34" s="232">
        <f>(((PFIS!F9+PFIS!F10+PFIS!F11+PFIS!F12)*'Sch 5 NTG Factor'!D12)-(PFIS!C32+(SUM(K34:AP34))))</f>
        <v>50.589100000000002</v>
      </c>
      <c r="Z34" s="97">
        <f>Input!$K30</f>
        <v>0</v>
      </c>
      <c r="AA34" s="195"/>
      <c r="AB34" s="195"/>
      <c r="AC34" s="195"/>
      <c r="AD34" s="195"/>
      <c r="AE34" s="195"/>
      <c r="AF34" s="220"/>
      <c r="AG34" s="195"/>
      <c r="AH34" s="195"/>
      <c r="AI34" s="195"/>
      <c r="AJ34" s="195"/>
      <c r="AK34" s="195"/>
      <c r="AL34" s="195"/>
      <c r="AM34" s="195"/>
      <c r="AN34" s="195"/>
      <c r="AO34" s="195"/>
      <c r="AP34" s="195"/>
    </row>
    <row r="35" spans="1:42">
      <c r="A35" s="205">
        <f t="shared" si="0"/>
        <v>25</v>
      </c>
      <c r="B35" s="198" t="str">
        <f>PFIS!B33</f>
        <v>Regulatory Commission Expenses - Amort. Rate Case</v>
      </c>
      <c r="C35" s="609">
        <f t="shared" si="2"/>
        <v>0</v>
      </c>
      <c r="D35" s="195"/>
      <c r="E35" s="195"/>
      <c r="F35" s="195"/>
      <c r="G35" s="195"/>
      <c r="H35" s="195"/>
      <c r="AA35" s="97">
        <f>Input!$K31</f>
        <v>0</v>
      </c>
      <c r="AB35" s="195"/>
      <c r="AC35" s="195"/>
      <c r="AD35" s="195"/>
      <c r="AE35" s="195"/>
      <c r="AF35" s="195"/>
      <c r="AG35" s="195"/>
      <c r="AH35" s="195"/>
      <c r="AI35" s="195"/>
      <c r="AJ35" s="195"/>
      <c r="AK35" s="195"/>
      <c r="AL35" s="195"/>
      <c r="AM35" s="195"/>
      <c r="AN35" s="195"/>
      <c r="AO35" s="195"/>
      <c r="AP35" s="195"/>
    </row>
    <row r="36" spans="1:42">
      <c r="A36" s="205">
        <f t="shared" si="0"/>
        <v>26</v>
      </c>
      <c r="B36" s="198" t="str">
        <f>PFIS!B34</f>
        <v>Travel, Education, CCR, and Public Relations</v>
      </c>
      <c r="C36" s="609">
        <f t="shared" si="2"/>
        <v>0</v>
      </c>
      <c r="D36" s="195"/>
      <c r="E36" s="195"/>
      <c r="F36" s="195"/>
      <c r="G36" s="195"/>
      <c r="H36" s="195"/>
      <c r="AB36" s="97">
        <f>Input!$K32</f>
        <v>0</v>
      </c>
      <c r="AC36" s="195"/>
      <c r="AD36" s="195"/>
      <c r="AE36" s="195"/>
      <c r="AF36" s="195"/>
      <c r="AG36" s="195"/>
      <c r="AH36" s="195"/>
      <c r="AI36" s="195"/>
      <c r="AJ36" s="195"/>
      <c r="AK36" s="195"/>
      <c r="AL36" s="195"/>
      <c r="AM36" s="195"/>
      <c r="AN36" s="195"/>
      <c r="AO36" s="195"/>
      <c r="AP36" s="195"/>
    </row>
    <row r="37" spans="1:42">
      <c r="A37" s="205">
        <f t="shared" si="0"/>
        <v>27</v>
      </c>
      <c r="B37" s="198" t="str">
        <f>PFIS!B35</f>
        <v>Office, Postage, Phone, and Bank Charges</v>
      </c>
      <c r="C37" s="609">
        <f t="shared" si="2"/>
        <v>500</v>
      </c>
      <c r="D37" s="195"/>
      <c r="E37" s="195"/>
      <c r="F37" s="195"/>
      <c r="G37" s="195"/>
      <c r="H37" s="195"/>
      <c r="AC37" s="97">
        <f>Input!$K33</f>
        <v>500</v>
      </c>
      <c r="AD37" s="195"/>
      <c r="AE37" s="195"/>
      <c r="AF37" s="195"/>
      <c r="AG37" s="195"/>
      <c r="AH37" s="195"/>
      <c r="AI37" s="195"/>
      <c r="AJ37" s="195"/>
      <c r="AK37" s="195"/>
      <c r="AL37" s="195"/>
      <c r="AM37" s="195"/>
      <c r="AN37" s="195"/>
      <c r="AO37" s="195"/>
      <c r="AP37" s="195"/>
    </row>
    <row r="38" spans="1:42">
      <c r="A38" s="205">
        <f t="shared" si="0"/>
        <v>28</v>
      </c>
      <c r="B38" s="198" t="str">
        <f>PFIS!B36</f>
        <v>Bad Debt</v>
      </c>
      <c r="C38" s="609">
        <f t="shared" si="2"/>
        <v>0</v>
      </c>
      <c r="D38" s="195"/>
      <c r="E38" s="195"/>
      <c r="F38" s="195"/>
      <c r="G38" s="195"/>
      <c r="H38" s="195"/>
      <c r="J38" s="232">
        <f>((PFIS!F9+PFIS!F10+PFIS!F11+PFIS!F12)*'Sch 5 NTG Factor'!D14)-(PFIS!C36+(SUM(K38:AP38)))</f>
        <v>0</v>
      </c>
      <c r="AD38" s="97">
        <f>Input!$K34</f>
        <v>0</v>
      </c>
      <c r="AE38" s="195"/>
      <c r="AF38" s="195"/>
      <c r="AG38" s="195"/>
      <c r="AH38" s="195"/>
      <c r="AI38" s="195"/>
      <c r="AJ38" s="195"/>
      <c r="AK38" s="195"/>
      <c r="AL38" s="195"/>
      <c r="AM38" s="195"/>
      <c r="AN38" s="195"/>
      <c r="AO38" s="195"/>
      <c r="AP38" s="195"/>
    </row>
    <row r="39" spans="1:42">
      <c r="A39" s="205">
        <f t="shared" si="0"/>
        <v>29</v>
      </c>
      <c r="B39" s="198" t="str">
        <f>PFIS!B37</f>
        <v>Repairs</v>
      </c>
      <c r="C39" s="609">
        <f t="shared" si="2"/>
        <v>4000</v>
      </c>
      <c r="D39" s="195"/>
      <c r="E39" s="195"/>
      <c r="F39" s="195"/>
      <c r="G39" s="195"/>
      <c r="H39" s="195"/>
      <c r="AE39" s="97">
        <f>Input!$K35</f>
        <v>4000</v>
      </c>
      <c r="AF39" s="195"/>
      <c r="AG39" s="195"/>
      <c r="AH39" s="195"/>
      <c r="AI39" s="195"/>
      <c r="AJ39" s="195"/>
      <c r="AK39" s="195"/>
      <c r="AL39" s="195"/>
      <c r="AM39" s="195"/>
      <c r="AN39" s="195"/>
      <c r="AO39" s="195"/>
      <c r="AP39" s="195"/>
    </row>
    <row r="40" spans="1:42">
      <c r="A40" s="205">
        <f t="shared" si="0"/>
        <v>30</v>
      </c>
      <c r="B40" s="198" t="str">
        <f>PFIS!B38</f>
        <v>Net Depreciation/Amortization</v>
      </c>
      <c r="C40" s="609">
        <f t="shared" si="2"/>
        <v>-4318</v>
      </c>
      <c r="D40" s="195"/>
      <c r="E40" s="195"/>
      <c r="F40" s="195"/>
      <c r="G40" s="195"/>
      <c r="H40" s="195"/>
      <c r="AF40" s="97">
        <f>Input!$K36</f>
        <v>-4318</v>
      </c>
      <c r="AG40" s="195"/>
      <c r="AH40" s="195"/>
      <c r="AI40" s="195"/>
      <c r="AJ40" s="195"/>
      <c r="AK40" s="195"/>
      <c r="AL40" s="195"/>
      <c r="AM40" s="195"/>
      <c r="AN40" s="195"/>
      <c r="AO40" s="195"/>
      <c r="AP40" s="195"/>
    </row>
    <row r="41" spans="1:42">
      <c r="A41" s="205">
        <f t="shared" si="0"/>
        <v>31</v>
      </c>
      <c r="B41" s="198" t="str">
        <f>PFIS!B39</f>
        <v>Utility Excise Tax</v>
      </c>
      <c r="C41" s="609">
        <f t="shared" si="2"/>
        <v>539.29381000000058</v>
      </c>
      <c r="D41" s="169"/>
      <c r="E41" s="195"/>
      <c r="F41" s="169"/>
      <c r="G41" s="195"/>
      <c r="H41" s="195"/>
      <c r="J41" s="232">
        <f>((PFIS!C9+PFIS!C10+PFIS!C11+PFIS!C12)*'Sch 5 NTG Factor'!D15)-(PFIS!C39+(SUM(K41:AP41)))</f>
        <v>289.29381000000058</v>
      </c>
      <c r="AG41" s="97">
        <f>Input!$K37</f>
        <v>250</v>
      </c>
      <c r="AH41" s="195"/>
      <c r="AI41" s="195"/>
      <c r="AJ41" s="195"/>
      <c r="AK41" s="195"/>
      <c r="AL41" s="195"/>
      <c r="AM41" s="195"/>
      <c r="AN41" s="195"/>
      <c r="AO41" s="195"/>
      <c r="AP41" s="195"/>
    </row>
    <row r="42" spans="1:42">
      <c r="A42" s="205">
        <f t="shared" si="0"/>
        <v>32</v>
      </c>
      <c r="B42" s="198" t="str">
        <f>PFIS!B40</f>
        <v>Property Tax</v>
      </c>
      <c r="C42" s="609">
        <f t="shared" si="2"/>
        <v>0</v>
      </c>
      <c r="D42" s="195"/>
      <c r="E42" s="195"/>
      <c r="F42" s="195"/>
      <c r="G42" s="195"/>
      <c r="H42" s="195"/>
      <c r="AH42" s="97">
        <f>Input!$K38</f>
        <v>0</v>
      </c>
      <c r="AI42" s="195"/>
      <c r="AJ42" s="195"/>
      <c r="AK42" s="195"/>
      <c r="AL42" s="195"/>
      <c r="AM42" s="195"/>
      <c r="AN42" s="195"/>
      <c r="AO42" s="195"/>
      <c r="AP42" s="195"/>
    </row>
    <row r="43" spans="1:42">
      <c r="A43" s="205">
        <f t="shared" si="0"/>
        <v>33</v>
      </c>
      <c r="B43" s="198" t="str">
        <f>PFIS!B41</f>
        <v xml:space="preserve">Payroll Tax  </v>
      </c>
      <c r="C43" s="609">
        <f t="shared" si="2"/>
        <v>0</v>
      </c>
      <c r="D43" s="195"/>
      <c r="E43" s="195"/>
      <c r="F43" s="195"/>
      <c r="G43" s="195"/>
      <c r="H43" s="195">
        <v>0</v>
      </c>
      <c r="AI43" s="97">
        <f>Input!$K39</f>
        <v>0</v>
      </c>
      <c r="AJ43" s="195"/>
      <c r="AK43" s="195"/>
      <c r="AL43" s="195"/>
      <c r="AM43" s="195"/>
      <c r="AN43" s="195"/>
      <c r="AO43" s="195"/>
      <c r="AP43" s="195"/>
    </row>
    <row r="44" spans="1:42">
      <c r="A44" s="205">
        <f t="shared" si="0"/>
        <v>34</v>
      </c>
      <c r="B44" s="198" t="str">
        <f>PFIS!B42</f>
        <v>Other Taxes &amp; Licenses (DOH/PWB/ESD/DOE)</v>
      </c>
      <c r="C44" s="609">
        <f t="shared" si="2"/>
        <v>0</v>
      </c>
      <c r="D44" s="195"/>
      <c r="E44" s="195"/>
      <c r="F44" s="195"/>
      <c r="G44" s="195"/>
      <c r="H44" s="195"/>
      <c r="AJ44" s="97">
        <f>Input!$K40</f>
        <v>0</v>
      </c>
      <c r="AK44" s="195"/>
      <c r="AL44" s="195"/>
      <c r="AM44" s="195"/>
      <c r="AN44" s="195"/>
      <c r="AO44" s="195"/>
      <c r="AP44" s="195"/>
    </row>
    <row r="45" spans="1:42" ht="16.5" thickBot="1">
      <c r="A45" s="205">
        <f t="shared" si="0"/>
        <v>35</v>
      </c>
      <c r="B45" s="198" t="str">
        <f>PFIS!B43</f>
        <v>Miscellaneous</v>
      </c>
      <c r="C45" s="609">
        <f>SUM(D45:AP45)</f>
        <v>20</v>
      </c>
      <c r="D45" s="195"/>
      <c r="E45" s="195"/>
      <c r="F45" s="195"/>
      <c r="G45" s="195">
        <v>0</v>
      </c>
      <c r="H45" s="195"/>
      <c r="AK45" s="97">
        <f>Input!$K41</f>
        <v>20</v>
      </c>
      <c r="AL45" s="195"/>
      <c r="AM45" s="195"/>
      <c r="AN45" s="195"/>
      <c r="AO45" s="195"/>
      <c r="AP45" s="195"/>
    </row>
    <row r="46" spans="1:42" ht="16.5" thickTop="1">
      <c r="A46" s="205">
        <f t="shared" ref="A46:A64" si="3">1+A45</f>
        <v>36</v>
      </c>
      <c r="B46" s="198" t="str">
        <f>PFIS!B44</f>
        <v>OPERATING EXPENSES</v>
      </c>
      <c r="C46" s="610">
        <f>SUM(C20:C45)</f>
        <v>1316.8829100000007</v>
      </c>
      <c r="D46" s="229">
        <f>SUM(D20:D45)</f>
        <v>0</v>
      </c>
      <c r="E46" s="229">
        <f t="shared" ref="E46:AP46" si="4">SUM(E20:E45)</f>
        <v>0</v>
      </c>
      <c r="F46" s="229">
        <f t="shared" si="4"/>
        <v>0</v>
      </c>
      <c r="G46" s="229">
        <f t="shared" si="4"/>
        <v>0</v>
      </c>
      <c r="H46" s="229">
        <f>SUM(H20:H45)</f>
        <v>0</v>
      </c>
      <c r="I46" s="229">
        <f>SUM(I20:I45)</f>
        <v>0</v>
      </c>
      <c r="J46" s="229">
        <f>SUM(J20:J45)</f>
        <v>339.88291000000061</v>
      </c>
      <c r="K46" s="229">
        <f t="shared" si="4"/>
        <v>0</v>
      </c>
      <c r="L46" s="229">
        <f t="shared" si="4"/>
        <v>0</v>
      </c>
      <c r="M46" s="229">
        <f t="shared" si="4"/>
        <v>0</v>
      </c>
      <c r="N46" s="229">
        <f t="shared" si="4"/>
        <v>0</v>
      </c>
      <c r="O46" s="229">
        <f t="shared" si="4"/>
        <v>0</v>
      </c>
      <c r="P46" s="229">
        <f t="shared" si="4"/>
        <v>100</v>
      </c>
      <c r="Q46" s="229">
        <f t="shared" si="4"/>
        <v>0</v>
      </c>
      <c r="R46" s="229">
        <f t="shared" si="4"/>
        <v>0</v>
      </c>
      <c r="S46" s="229">
        <f t="shared" si="4"/>
        <v>50</v>
      </c>
      <c r="T46" s="229">
        <f t="shared" si="4"/>
        <v>0</v>
      </c>
      <c r="U46" s="229">
        <f t="shared" si="4"/>
        <v>350</v>
      </c>
      <c r="V46" s="229">
        <f t="shared" si="4"/>
        <v>0</v>
      </c>
      <c r="W46" s="229">
        <f t="shared" si="4"/>
        <v>0</v>
      </c>
      <c r="X46" s="229">
        <f t="shared" si="4"/>
        <v>0</v>
      </c>
      <c r="Y46" s="229">
        <f t="shared" si="4"/>
        <v>25</v>
      </c>
      <c r="Z46" s="229">
        <f t="shared" si="4"/>
        <v>0</v>
      </c>
      <c r="AA46" s="229">
        <f t="shared" si="4"/>
        <v>0</v>
      </c>
      <c r="AB46" s="229">
        <f t="shared" si="4"/>
        <v>0</v>
      </c>
      <c r="AC46" s="229">
        <f t="shared" si="4"/>
        <v>500</v>
      </c>
      <c r="AD46" s="229">
        <f t="shared" si="4"/>
        <v>0</v>
      </c>
      <c r="AE46" s="229">
        <f t="shared" si="4"/>
        <v>4000</v>
      </c>
      <c r="AF46" s="229">
        <f t="shared" si="4"/>
        <v>-4318</v>
      </c>
      <c r="AG46" s="229">
        <f t="shared" si="4"/>
        <v>250</v>
      </c>
      <c r="AH46" s="229">
        <f t="shared" si="4"/>
        <v>0</v>
      </c>
      <c r="AI46" s="229">
        <f t="shared" si="4"/>
        <v>0</v>
      </c>
      <c r="AJ46" s="229">
        <f t="shared" si="4"/>
        <v>0</v>
      </c>
      <c r="AK46" s="229">
        <f t="shared" si="4"/>
        <v>20</v>
      </c>
      <c r="AL46" s="229">
        <f t="shared" si="4"/>
        <v>0</v>
      </c>
      <c r="AM46" s="229">
        <f t="shared" si="4"/>
        <v>0</v>
      </c>
      <c r="AN46" s="229">
        <f t="shared" si="4"/>
        <v>0</v>
      </c>
      <c r="AO46" s="229">
        <f t="shared" si="4"/>
        <v>0</v>
      </c>
      <c r="AP46" s="229">
        <f t="shared" si="4"/>
        <v>0</v>
      </c>
    </row>
    <row r="47" spans="1:42">
      <c r="A47" s="205">
        <f t="shared" si="3"/>
        <v>37</v>
      </c>
      <c r="B47" s="198">
        <f>PFIS!B45</f>
        <v>0</v>
      </c>
      <c r="C47" s="609"/>
      <c r="E47" s="195"/>
      <c r="F47" s="195"/>
      <c r="G47" s="195"/>
      <c r="H47" s="195"/>
      <c r="I47" s="195"/>
      <c r="J47" s="195"/>
      <c r="K47" s="195"/>
      <c r="L47" s="195"/>
      <c r="M47" s="195"/>
      <c r="N47" s="195"/>
      <c r="O47" s="195"/>
      <c r="P47" s="195"/>
      <c r="Q47" s="195"/>
      <c r="R47" s="195"/>
      <c r="S47" s="195"/>
      <c r="T47" s="195"/>
      <c r="U47" s="195"/>
      <c r="V47" s="195"/>
      <c r="W47" s="195"/>
      <c r="X47" s="195"/>
      <c r="Y47" s="195"/>
      <c r="Z47" s="195"/>
      <c r="AA47" s="195"/>
      <c r="AB47" s="195"/>
      <c r="AC47" s="195"/>
      <c r="AD47" s="195"/>
      <c r="AE47" s="195"/>
      <c r="AF47" s="195"/>
      <c r="AG47" s="195"/>
      <c r="AH47" s="195"/>
      <c r="AI47" s="195"/>
      <c r="AJ47" s="195"/>
      <c r="AK47" s="195"/>
      <c r="AL47" s="195"/>
      <c r="AM47" s="195"/>
      <c r="AN47" s="195"/>
      <c r="AO47" s="195"/>
      <c r="AP47" s="195"/>
    </row>
    <row r="48" spans="1:42">
      <c r="A48" s="205">
        <f t="shared" si="3"/>
        <v>38</v>
      </c>
      <c r="B48" s="198" t="str">
        <f>PFIS!B46</f>
        <v>Operating Incom before Taxes</v>
      </c>
      <c r="C48" s="609">
        <f>SUM(D48:AP48)</f>
        <v>0</v>
      </c>
      <c r="D48" s="195"/>
      <c r="E48" s="195"/>
      <c r="F48" s="195"/>
      <c r="G48" s="195"/>
      <c r="H48" s="195"/>
      <c r="I48" s="195"/>
      <c r="J48" s="195"/>
      <c r="K48" s="195"/>
      <c r="L48" s="195"/>
      <c r="M48" s="195"/>
      <c r="N48" s="195"/>
      <c r="O48" s="195"/>
      <c r="P48" s="195"/>
      <c r="Q48" s="195"/>
      <c r="R48" s="195"/>
      <c r="S48" s="195"/>
      <c r="T48" s="195"/>
      <c r="U48" s="195"/>
      <c r="V48" s="195"/>
      <c r="W48" s="195"/>
      <c r="X48" s="195"/>
      <c r="Y48" s="195"/>
      <c r="Z48" s="195"/>
      <c r="AA48" s="195"/>
      <c r="AB48" s="195"/>
      <c r="AC48" s="195"/>
      <c r="AD48" s="195"/>
      <c r="AE48" s="195"/>
      <c r="AF48" s="195"/>
      <c r="AG48" s="195"/>
      <c r="AH48" s="195"/>
      <c r="AI48" s="195"/>
      <c r="AJ48" s="195"/>
      <c r="AK48" s="195"/>
      <c r="AL48" s="195"/>
      <c r="AM48" s="195"/>
      <c r="AN48" s="195"/>
      <c r="AO48" s="195"/>
      <c r="AP48" s="195"/>
    </row>
    <row r="49" spans="1:42">
      <c r="A49" s="205">
        <f t="shared" si="3"/>
        <v>39</v>
      </c>
      <c r="B49" s="198" t="str">
        <f>PFIS!B47</f>
        <v>Interest Expense</v>
      </c>
      <c r="C49" s="609">
        <f>SUM(D49:AP49)</f>
        <v>-25</v>
      </c>
      <c r="D49" s="195"/>
      <c r="E49" s="195"/>
      <c r="F49" s="169"/>
      <c r="G49" s="195"/>
      <c r="H49" s="233"/>
      <c r="I49" s="234">
        <v>0</v>
      </c>
      <c r="J49" s="234">
        <v>0</v>
      </c>
      <c r="K49" s="234">
        <v>0</v>
      </c>
      <c r="L49" s="234"/>
      <c r="M49" s="234"/>
      <c r="N49" s="234"/>
      <c r="O49" s="234"/>
      <c r="P49" s="169"/>
      <c r="Q49" s="195"/>
      <c r="R49" s="233"/>
      <c r="S49" s="234">
        <v>0</v>
      </c>
      <c r="T49" s="234"/>
      <c r="U49" s="234"/>
      <c r="V49" s="234"/>
      <c r="W49" s="169"/>
      <c r="X49" s="195"/>
      <c r="Y49" s="233"/>
      <c r="Z49" s="234">
        <v>0</v>
      </c>
      <c r="AA49" s="234"/>
      <c r="AB49" s="234"/>
      <c r="AC49" s="234"/>
      <c r="AD49" s="234"/>
      <c r="AE49" s="169"/>
      <c r="AF49" s="195"/>
      <c r="AG49" s="233"/>
      <c r="AH49" s="234">
        <v>0</v>
      </c>
      <c r="AI49" s="234"/>
      <c r="AJ49" s="234"/>
      <c r="AK49" s="234"/>
      <c r="AL49" s="234">
        <f>Input!K45</f>
        <v>-25</v>
      </c>
      <c r="AM49" s="234"/>
      <c r="AN49" s="234"/>
      <c r="AO49" s="234"/>
      <c r="AP49" s="234"/>
    </row>
    <row r="50" spans="1:42">
      <c r="A50" s="205">
        <f t="shared" si="3"/>
        <v>40</v>
      </c>
      <c r="B50" s="198" t="str">
        <f>PFIS!B48</f>
        <v>Fed Income Tax - 15%</v>
      </c>
      <c r="C50" s="609">
        <f>SUM(D50:AP50)</f>
        <v>-300</v>
      </c>
      <c r="D50" s="195"/>
      <c r="E50" s="195"/>
      <c r="F50" s="169"/>
      <c r="G50" s="195"/>
      <c r="H50" s="235"/>
      <c r="I50" s="236"/>
      <c r="J50" s="236"/>
      <c r="K50" s="236"/>
      <c r="L50" s="236"/>
      <c r="M50" s="236"/>
      <c r="N50" s="236"/>
      <c r="O50" s="236"/>
      <c r="P50" s="169"/>
      <c r="Q50" s="195"/>
      <c r="R50" s="235"/>
      <c r="S50" s="236"/>
      <c r="T50" s="236"/>
      <c r="U50" s="236"/>
      <c r="V50" s="236"/>
      <c r="W50" s="169"/>
      <c r="X50" s="195"/>
      <c r="Y50" s="235"/>
      <c r="Z50" s="236"/>
      <c r="AA50" s="236"/>
      <c r="AB50" s="236"/>
      <c r="AC50" s="236"/>
      <c r="AD50" s="236"/>
      <c r="AE50" s="169"/>
      <c r="AF50" s="195"/>
      <c r="AG50" s="235"/>
      <c r="AH50" s="236"/>
      <c r="AI50" s="236"/>
      <c r="AJ50" s="236"/>
      <c r="AK50" s="236"/>
      <c r="AM50" s="234">
        <f>Input!K46</f>
        <v>-300</v>
      </c>
      <c r="AN50" s="236"/>
      <c r="AO50" s="236"/>
      <c r="AP50" s="236"/>
    </row>
    <row r="51" spans="1:42" ht="16.5" thickBot="1">
      <c r="A51" s="205">
        <f t="shared" si="3"/>
        <v>41</v>
      </c>
      <c r="B51" s="198" t="str">
        <f>PFIS!B49</f>
        <v>TOTAL OPERATING EXPENSE</v>
      </c>
      <c r="C51" s="609">
        <f>SUM(D51:AP51)</f>
        <v>991.88291000000027</v>
      </c>
      <c r="D51" s="195">
        <f t="shared" ref="D51:AP51" si="5">D46+D49+D50</f>
        <v>0</v>
      </c>
      <c r="E51" s="195">
        <f t="shared" si="5"/>
        <v>0</v>
      </c>
      <c r="F51" s="195">
        <f t="shared" si="5"/>
        <v>0</v>
      </c>
      <c r="G51" s="195">
        <f t="shared" si="5"/>
        <v>0</v>
      </c>
      <c r="H51" s="195">
        <f t="shared" si="5"/>
        <v>0</v>
      </c>
      <c r="I51" s="195">
        <f t="shared" si="5"/>
        <v>0</v>
      </c>
      <c r="J51" s="195">
        <f t="shared" si="5"/>
        <v>339.88291000000061</v>
      </c>
      <c r="K51" s="195">
        <f t="shared" si="5"/>
        <v>0</v>
      </c>
      <c r="L51" s="195">
        <f t="shared" si="5"/>
        <v>0</v>
      </c>
      <c r="M51" s="195">
        <f t="shared" si="5"/>
        <v>0</v>
      </c>
      <c r="N51" s="195">
        <f t="shared" si="5"/>
        <v>0</v>
      </c>
      <c r="O51" s="195">
        <f t="shared" si="5"/>
        <v>0</v>
      </c>
      <c r="P51" s="195">
        <f t="shared" si="5"/>
        <v>100</v>
      </c>
      <c r="Q51" s="195">
        <f t="shared" si="5"/>
        <v>0</v>
      </c>
      <c r="R51" s="195">
        <f t="shared" si="5"/>
        <v>0</v>
      </c>
      <c r="S51" s="195">
        <f t="shared" si="5"/>
        <v>50</v>
      </c>
      <c r="T51" s="195">
        <f t="shared" si="5"/>
        <v>0</v>
      </c>
      <c r="U51" s="195">
        <f t="shared" si="5"/>
        <v>350</v>
      </c>
      <c r="V51" s="195">
        <f t="shared" si="5"/>
        <v>0</v>
      </c>
      <c r="W51" s="195">
        <f t="shared" si="5"/>
        <v>0</v>
      </c>
      <c r="X51" s="195">
        <f t="shared" si="5"/>
        <v>0</v>
      </c>
      <c r="Y51" s="195">
        <f t="shared" si="5"/>
        <v>25</v>
      </c>
      <c r="Z51" s="195">
        <f t="shared" si="5"/>
        <v>0</v>
      </c>
      <c r="AA51" s="195">
        <f t="shared" si="5"/>
        <v>0</v>
      </c>
      <c r="AB51" s="195">
        <f t="shared" si="5"/>
        <v>0</v>
      </c>
      <c r="AC51" s="195">
        <f t="shared" si="5"/>
        <v>500</v>
      </c>
      <c r="AD51" s="195">
        <f t="shared" si="5"/>
        <v>0</v>
      </c>
      <c r="AE51" s="195">
        <f t="shared" si="5"/>
        <v>4000</v>
      </c>
      <c r="AF51" s="195">
        <f t="shared" si="5"/>
        <v>-4318</v>
      </c>
      <c r="AG51" s="195">
        <f t="shared" si="5"/>
        <v>250</v>
      </c>
      <c r="AH51" s="195">
        <f t="shared" si="5"/>
        <v>0</v>
      </c>
      <c r="AI51" s="195">
        <f t="shared" si="5"/>
        <v>0</v>
      </c>
      <c r="AJ51" s="195">
        <f t="shared" si="5"/>
        <v>0</v>
      </c>
      <c r="AK51" s="195">
        <f t="shared" si="5"/>
        <v>20</v>
      </c>
      <c r="AL51" s="195">
        <f t="shared" si="5"/>
        <v>-25</v>
      </c>
      <c r="AM51" s="195">
        <f t="shared" si="5"/>
        <v>-300</v>
      </c>
      <c r="AN51" s="195">
        <f t="shared" si="5"/>
        <v>0</v>
      </c>
      <c r="AO51" s="195">
        <f t="shared" si="5"/>
        <v>0</v>
      </c>
      <c r="AP51" s="195">
        <f t="shared" si="5"/>
        <v>0</v>
      </c>
    </row>
    <row r="52" spans="1:42" ht="16.5" thickTop="1">
      <c r="A52" s="205">
        <f t="shared" si="3"/>
        <v>42</v>
      </c>
      <c r="B52" s="198" t="str">
        <f>PFIS!B50</f>
        <v>NET INCOME (LOSS)</v>
      </c>
      <c r="C52" s="610">
        <f>+C17-C51</f>
        <v>6608.1170899999997</v>
      </c>
      <c r="D52" s="229">
        <f t="shared" ref="D52:AJ52" si="6">+D17-D51</f>
        <v>7600</v>
      </c>
      <c r="E52" s="229">
        <f t="shared" si="6"/>
        <v>0</v>
      </c>
      <c r="F52" s="229">
        <f t="shared" si="6"/>
        <v>0</v>
      </c>
      <c r="G52" s="229">
        <f t="shared" si="6"/>
        <v>0</v>
      </c>
      <c r="H52" s="229">
        <f t="shared" si="6"/>
        <v>0</v>
      </c>
      <c r="I52" s="229">
        <f>+I17-I51</f>
        <v>0</v>
      </c>
      <c r="J52" s="229">
        <f>+J17-J51</f>
        <v>-339.88291000000061</v>
      </c>
      <c r="K52" s="229">
        <f t="shared" si="6"/>
        <v>0</v>
      </c>
      <c r="L52" s="229">
        <f t="shared" si="6"/>
        <v>0</v>
      </c>
      <c r="M52" s="229">
        <f t="shared" si="6"/>
        <v>0</v>
      </c>
      <c r="N52" s="229">
        <f t="shared" si="6"/>
        <v>0</v>
      </c>
      <c r="O52" s="229">
        <f t="shared" si="6"/>
        <v>0</v>
      </c>
      <c r="P52" s="229">
        <f t="shared" si="6"/>
        <v>-100</v>
      </c>
      <c r="Q52" s="229">
        <f t="shared" si="6"/>
        <v>0</v>
      </c>
      <c r="R52" s="229">
        <f t="shared" si="6"/>
        <v>0</v>
      </c>
      <c r="S52" s="229">
        <f t="shared" si="6"/>
        <v>-50</v>
      </c>
      <c r="T52" s="229">
        <f t="shared" si="6"/>
        <v>0</v>
      </c>
      <c r="U52" s="229">
        <f t="shared" si="6"/>
        <v>-350</v>
      </c>
      <c r="V52" s="229">
        <f t="shared" si="6"/>
        <v>0</v>
      </c>
      <c r="W52" s="229">
        <f t="shared" si="6"/>
        <v>0</v>
      </c>
      <c r="X52" s="229">
        <f t="shared" si="6"/>
        <v>0</v>
      </c>
      <c r="Y52" s="229">
        <f t="shared" si="6"/>
        <v>-25</v>
      </c>
      <c r="Z52" s="229">
        <f t="shared" si="6"/>
        <v>0</v>
      </c>
      <c r="AA52" s="229">
        <f t="shared" si="6"/>
        <v>0</v>
      </c>
      <c r="AB52" s="229">
        <f t="shared" si="6"/>
        <v>0</v>
      </c>
      <c r="AC52" s="229">
        <f t="shared" si="6"/>
        <v>-500</v>
      </c>
      <c r="AD52" s="229">
        <f t="shared" si="6"/>
        <v>0</v>
      </c>
      <c r="AE52" s="229">
        <f t="shared" si="6"/>
        <v>-4000</v>
      </c>
      <c r="AF52" s="229">
        <f t="shared" si="6"/>
        <v>4318</v>
      </c>
      <c r="AG52" s="229">
        <f t="shared" si="6"/>
        <v>-250</v>
      </c>
      <c r="AH52" s="229">
        <f t="shared" si="6"/>
        <v>0</v>
      </c>
      <c r="AI52" s="229">
        <f t="shared" si="6"/>
        <v>0</v>
      </c>
      <c r="AJ52" s="229">
        <f t="shared" si="6"/>
        <v>0</v>
      </c>
      <c r="AK52" s="229">
        <f t="shared" ref="AK52:AP52" si="7">+AK17-AK51</f>
        <v>-20</v>
      </c>
      <c r="AL52" s="229">
        <f t="shared" si="7"/>
        <v>25</v>
      </c>
      <c r="AM52" s="229">
        <f t="shared" si="7"/>
        <v>300</v>
      </c>
      <c r="AN52" s="229">
        <f t="shared" si="7"/>
        <v>0</v>
      </c>
      <c r="AO52" s="229">
        <f t="shared" si="7"/>
        <v>0</v>
      </c>
      <c r="AP52" s="229">
        <f t="shared" si="7"/>
        <v>0</v>
      </c>
    </row>
    <row r="53" spans="1:42">
      <c r="A53" s="205">
        <f t="shared" si="3"/>
        <v>43</v>
      </c>
      <c r="B53" s="198" t="str">
        <f>PFIS!B51</f>
        <v>NET OPERATING INCOME</v>
      </c>
      <c r="C53" s="609">
        <f>+C48-C50</f>
        <v>300</v>
      </c>
      <c r="D53" s="195">
        <f>+D48-D50</f>
        <v>0</v>
      </c>
      <c r="E53" s="195">
        <f>+E48-E50</f>
        <v>0</v>
      </c>
      <c r="F53" s="195">
        <f t="shared" ref="F53:V53" si="8">+F48-F50</f>
        <v>0</v>
      </c>
      <c r="G53" s="195">
        <f t="shared" si="8"/>
        <v>0</v>
      </c>
      <c r="H53" s="195">
        <f>+H48-H50</f>
        <v>0</v>
      </c>
      <c r="I53" s="195">
        <f>+I48-I50</f>
        <v>0</v>
      </c>
      <c r="J53" s="195">
        <f>+J48-J50</f>
        <v>0</v>
      </c>
      <c r="K53" s="195">
        <f t="shared" si="8"/>
        <v>0</v>
      </c>
      <c r="L53" s="195">
        <f t="shared" si="8"/>
        <v>0</v>
      </c>
      <c r="M53" s="195">
        <f t="shared" si="8"/>
        <v>0</v>
      </c>
      <c r="N53" s="195">
        <f t="shared" si="8"/>
        <v>0</v>
      </c>
      <c r="O53" s="195">
        <f t="shared" si="8"/>
        <v>0</v>
      </c>
      <c r="P53" s="195">
        <f t="shared" si="8"/>
        <v>0</v>
      </c>
      <c r="Q53" s="195">
        <f t="shared" si="8"/>
        <v>0</v>
      </c>
      <c r="R53" s="195">
        <f t="shared" si="8"/>
        <v>0</v>
      </c>
      <c r="S53" s="195">
        <f t="shared" si="8"/>
        <v>0</v>
      </c>
      <c r="T53" s="195">
        <f t="shared" si="8"/>
        <v>0</v>
      </c>
      <c r="U53" s="195">
        <f t="shared" si="8"/>
        <v>0</v>
      </c>
      <c r="V53" s="195">
        <f t="shared" si="8"/>
        <v>0</v>
      </c>
      <c r="W53" s="195">
        <f t="shared" ref="W53:AF53" si="9">+W48-W50</f>
        <v>0</v>
      </c>
      <c r="X53" s="195">
        <f t="shared" si="9"/>
        <v>0</v>
      </c>
      <c r="Y53" s="195">
        <f t="shared" si="9"/>
        <v>0</v>
      </c>
      <c r="Z53" s="195">
        <f t="shared" si="9"/>
        <v>0</v>
      </c>
      <c r="AA53" s="195">
        <f t="shared" si="9"/>
        <v>0</v>
      </c>
      <c r="AB53" s="195">
        <f t="shared" si="9"/>
        <v>0</v>
      </c>
      <c r="AC53" s="195">
        <f t="shared" si="9"/>
        <v>0</v>
      </c>
      <c r="AD53" s="195">
        <f t="shared" si="9"/>
        <v>0</v>
      </c>
      <c r="AE53" s="195">
        <f t="shared" si="9"/>
        <v>0</v>
      </c>
      <c r="AF53" s="195">
        <f t="shared" si="9"/>
        <v>0</v>
      </c>
      <c r="AG53" s="195">
        <f t="shared" ref="AG53:AP53" si="10">+AG48-AG50</f>
        <v>0</v>
      </c>
      <c r="AH53" s="195">
        <f t="shared" si="10"/>
        <v>0</v>
      </c>
      <c r="AI53" s="195">
        <f t="shared" si="10"/>
        <v>0</v>
      </c>
      <c r="AJ53" s="195">
        <f t="shared" si="10"/>
        <v>0</v>
      </c>
      <c r="AK53" s="195">
        <f t="shared" si="10"/>
        <v>0</v>
      </c>
      <c r="AL53" s="195">
        <f t="shared" si="10"/>
        <v>0</v>
      </c>
      <c r="AM53" s="195">
        <f t="shared" si="10"/>
        <v>300</v>
      </c>
      <c r="AN53" s="195">
        <f t="shared" si="10"/>
        <v>0</v>
      </c>
      <c r="AO53" s="195">
        <f t="shared" si="10"/>
        <v>0</v>
      </c>
      <c r="AP53" s="195">
        <f t="shared" si="10"/>
        <v>0</v>
      </c>
    </row>
    <row r="54" spans="1:42">
      <c r="A54" s="205">
        <f t="shared" si="3"/>
        <v>44</v>
      </c>
      <c r="B54" s="198">
        <f>PFIS!B52</f>
        <v>0</v>
      </c>
      <c r="C54" s="609"/>
      <c r="D54" s="195"/>
      <c r="E54" s="195"/>
      <c r="F54" s="195"/>
      <c r="G54" s="195"/>
      <c r="H54" s="234"/>
      <c r="I54" s="234"/>
      <c r="J54" s="234"/>
      <c r="K54" s="234"/>
      <c r="L54" s="234"/>
      <c r="M54" s="234"/>
      <c r="N54" s="234"/>
      <c r="O54" s="234"/>
      <c r="P54" s="195"/>
      <c r="Q54" s="195"/>
      <c r="R54" s="234"/>
      <c r="S54" s="234"/>
      <c r="T54" s="234"/>
      <c r="U54" s="234"/>
      <c r="V54" s="234"/>
      <c r="W54" s="195"/>
      <c r="X54" s="195"/>
      <c r="Y54" s="234"/>
      <c r="Z54" s="234"/>
      <c r="AA54" s="234"/>
      <c r="AB54" s="234"/>
      <c r="AC54" s="234"/>
      <c r="AD54" s="234"/>
      <c r="AE54" s="195"/>
      <c r="AF54" s="195"/>
      <c r="AG54" s="234"/>
      <c r="AH54" s="234"/>
      <c r="AI54" s="234"/>
      <c r="AJ54" s="234"/>
      <c r="AK54" s="234"/>
      <c r="AL54" s="234"/>
      <c r="AM54" s="234"/>
      <c r="AN54" s="234"/>
      <c r="AO54" s="234"/>
      <c r="AP54" s="234"/>
    </row>
    <row r="55" spans="1:42">
      <c r="A55" s="205">
        <f t="shared" si="3"/>
        <v>45</v>
      </c>
      <c r="B55" s="218" t="str">
        <f>PFIS!B53</f>
        <v>RATE BASE</v>
      </c>
      <c r="C55" s="609"/>
      <c r="F55" s="237"/>
      <c r="H55" s="238"/>
      <c r="I55" s="238"/>
      <c r="J55" s="238"/>
      <c r="K55" s="238"/>
      <c r="L55" s="238"/>
      <c r="M55" s="238"/>
      <c r="N55" s="238"/>
      <c r="O55" s="238"/>
      <c r="P55" s="237"/>
      <c r="R55" s="238"/>
      <c r="S55" s="238"/>
      <c r="T55" s="238"/>
      <c r="U55" s="238"/>
      <c r="V55" s="238"/>
      <c r="W55" s="237"/>
      <c r="Y55" s="238"/>
      <c r="Z55" s="238"/>
      <c r="AA55" s="238"/>
      <c r="AB55" s="238"/>
      <c r="AC55" s="238"/>
      <c r="AD55" s="238"/>
      <c r="AE55" s="237"/>
      <c r="AG55" s="238"/>
      <c r="AH55" s="238"/>
      <c r="AI55" s="238"/>
      <c r="AJ55" s="238"/>
      <c r="AK55" s="238"/>
      <c r="AL55" s="238"/>
      <c r="AM55" s="238"/>
      <c r="AN55" s="238"/>
      <c r="AO55" s="238"/>
      <c r="AP55" s="238"/>
    </row>
    <row r="56" spans="1:42">
      <c r="A56" s="205">
        <f t="shared" si="3"/>
        <v>46</v>
      </c>
      <c r="B56" s="198" t="str">
        <f>PFIS!B54</f>
        <v>Utility Plant in Service (UPIS)</v>
      </c>
      <c r="C56" s="609">
        <f>SUM(D56:AP56)</f>
        <v>0</v>
      </c>
      <c r="D56" s="195"/>
      <c r="E56" s="195"/>
      <c r="F56" s="169"/>
      <c r="G56" s="195"/>
      <c r="H56" s="234"/>
      <c r="I56" s="234"/>
      <c r="J56" s="234"/>
      <c r="K56" s="234"/>
      <c r="L56" s="234"/>
      <c r="M56" s="234"/>
      <c r="N56" s="234"/>
      <c r="O56" s="234"/>
      <c r="P56" s="169"/>
      <c r="Q56" s="195"/>
      <c r="R56" s="234"/>
      <c r="S56" s="234"/>
      <c r="T56" s="234"/>
      <c r="U56" s="234"/>
      <c r="V56" s="234"/>
      <c r="W56" s="169"/>
      <c r="X56" s="195"/>
      <c r="Y56" s="234"/>
      <c r="Z56" s="234"/>
      <c r="AA56" s="234"/>
      <c r="AB56" s="234"/>
      <c r="AC56" s="234"/>
      <c r="AD56" s="234"/>
      <c r="AE56" s="169"/>
      <c r="AF56" s="195"/>
      <c r="AG56" s="234"/>
      <c r="AH56" s="234"/>
      <c r="AI56" s="234"/>
      <c r="AJ56" s="234"/>
      <c r="AK56" s="234"/>
      <c r="AL56" s="234"/>
      <c r="AM56" s="234"/>
      <c r="AN56" s="234">
        <f>Input!$K52</f>
        <v>0</v>
      </c>
      <c r="AP56" s="234"/>
    </row>
    <row r="57" spans="1:42">
      <c r="A57" s="205">
        <f t="shared" si="3"/>
        <v>47</v>
      </c>
      <c r="B57" s="198" t="str">
        <f>PFIS!B55</f>
        <v xml:space="preserve">    Accumulated Depreciation</v>
      </c>
      <c r="C57" s="609">
        <f>SUM(D57:AP57)</f>
        <v>0</v>
      </c>
      <c r="D57" s="195"/>
      <c r="E57" s="195"/>
      <c r="F57" s="169"/>
      <c r="G57" s="195"/>
      <c r="H57" s="234"/>
      <c r="I57" s="234"/>
      <c r="J57" s="234"/>
      <c r="K57" s="234"/>
      <c r="L57" s="234"/>
      <c r="M57" s="234"/>
      <c r="N57" s="234"/>
      <c r="O57" s="234"/>
      <c r="P57" s="169"/>
      <c r="Q57" s="195"/>
      <c r="R57" s="234"/>
      <c r="S57" s="234"/>
      <c r="T57" s="234"/>
      <c r="U57" s="234"/>
      <c r="V57" s="234"/>
      <c r="W57" s="169"/>
      <c r="X57" s="195"/>
      <c r="Y57" s="234"/>
      <c r="Z57" s="234"/>
      <c r="AA57" s="234"/>
      <c r="AB57" s="234"/>
      <c r="AC57" s="234"/>
      <c r="AD57" s="234"/>
      <c r="AE57" s="169"/>
      <c r="AF57" s="195"/>
      <c r="AG57" s="234"/>
      <c r="AH57" s="234"/>
      <c r="AI57" s="234"/>
      <c r="AJ57" s="234"/>
      <c r="AK57" s="234"/>
      <c r="AL57" s="234"/>
      <c r="AM57" s="234"/>
      <c r="AN57" s="234">
        <f>Input!$K53</f>
        <v>0</v>
      </c>
      <c r="AP57" s="234"/>
    </row>
    <row r="58" spans="1:42">
      <c r="A58" s="205">
        <f>1+A57</f>
        <v>48</v>
      </c>
      <c r="B58" s="198" t="str">
        <f>PFIS!B56</f>
        <v>Acquisition Adjustment</v>
      </c>
      <c r="C58" s="609">
        <f>SUM(D58:AP58)</f>
        <v>0</v>
      </c>
      <c r="D58" s="195"/>
      <c r="E58" s="195"/>
      <c r="F58" s="169"/>
      <c r="G58" s="195"/>
      <c r="H58" s="234"/>
      <c r="I58" s="234"/>
      <c r="J58" s="234"/>
      <c r="K58" s="234"/>
      <c r="L58" s="234"/>
      <c r="M58" s="234"/>
      <c r="N58" s="234"/>
      <c r="O58" s="234"/>
      <c r="P58" s="169"/>
      <c r="Q58" s="195"/>
      <c r="R58" s="234"/>
      <c r="S58" s="234"/>
      <c r="T58" s="234"/>
      <c r="U58" s="234"/>
      <c r="V58" s="234"/>
      <c r="W58" s="169"/>
      <c r="X58" s="195"/>
      <c r="Y58" s="234"/>
      <c r="Z58" s="234"/>
      <c r="AA58" s="234"/>
      <c r="AB58" s="234"/>
      <c r="AC58" s="234"/>
      <c r="AD58" s="234"/>
      <c r="AE58" s="169"/>
      <c r="AF58" s="195"/>
      <c r="AG58" s="234"/>
      <c r="AH58" s="234"/>
      <c r="AI58" s="234"/>
      <c r="AJ58" s="234"/>
      <c r="AK58" s="234"/>
      <c r="AL58" s="234"/>
      <c r="AM58" s="234"/>
      <c r="AN58" s="234"/>
      <c r="AO58" s="234">
        <f>Input!$K54</f>
        <v>0</v>
      </c>
      <c r="AP58" s="234"/>
    </row>
    <row r="59" spans="1:42">
      <c r="A59" s="205">
        <f>1+A58</f>
        <v>49</v>
      </c>
      <c r="B59" s="198" t="str">
        <f>PFIS!B57</f>
        <v>Contributions In Aid of Construction (CIAC) Plant in Service</v>
      </c>
      <c r="C59" s="609">
        <f>SUM(D59:AP59)</f>
        <v>0</v>
      </c>
      <c r="D59" s="195"/>
      <c r="E59" s="195"/>
      <c r="F59" s="169"/>
      <c r="G59" s="195"/>
      <c r="H59" s="234"/>
      <c r="I59" s="234"/>
      <c r="J59" s="234"/>
      <c r="K59" s="234"/>
      <c r="L59" s="234"/>
      <c r="M59" s="234"/>
      <c r="N59" s="234"/>
      <c r="O59" s="234"/>
      <c r="P59" s="169"/>
      <c r="Q59" s="195"/>
      <c r="R59" s="234"/>
      <c r="S59" s="234"/>
      <c r="T59" s="234"/>
      <c r="U59" s="234"/>
      <c r="V59" s="234"/>
      <c r="W59" s="169"/>
      <c r="X59" s="195"/>
      <c r="Y59" s="234"/>
      <c r="Z59" s="234"/>
      <c r="AA59" s="234"/>
      <c r="AB59" s="234"/>
      <c r="AC59" s="234"/>
      <c r="AD59" s="234"/>
      <c r="AE59" s="169"/>
      <c r="AF59" s="195"/>
      <c r="AG59" s="234"/>
      <c r="AH59" s="234"/>
      <c r="AI59" s="234"/>
      <c r="AJ59" s="234"/>
      <c r="AK59" s="234"/>
      <c r="AL59" s="234"/>
      <c r="AM59" s="234"/>
      <c r="AN59" s="234"/>
      <c r="AP59" s="234">
        <f>Input!$K55</f>
        <v>0</v>
      </c>
    </row>
    <row r="60" spans="1:42" ht="16.5" thickBot="1">
      <c r="A60" s="205">
        <f>1+A59</f>
        <v>50</v>
      </c>
      <c r="B60" s="198" t="str">
        <f>PFIS!B58</f>
        <v xml:space="preserve">    Accumulated Amortization</v>
      </c>
      <c r="C60" s="609">
        <f>SUM(D60:AP60)</f>
        <v>0</v>
      </c>
      <c r="E60" s="195"/>
      <c r="F60" s="169"/>
      <c r="G60" s="195"/>
      <c r="H60" s="234"/>
      <c r="I60" s="234"/>
      <c r="J60" s="234"/>
      <c r="K60" s="234"/>
      <c r="L60" s="234"/>
      <c r="M60" s="234"/>
      <c r="N60" s="234"/>
      <c r="O60" s="234"/>
      <c r="P60" s="169"/>
      <c r="Q60" s="195"/>
      <c r="R60" s="234"/>
      <c r="S60" s="234"/>
      <c r="T60" s="234"/>
      <c r="U60" s="234"/>
      <c r="V60" s="234"/>
      <c r="W60" s="169"/>
      <c r="X60" s="195"/>
      <c r="Y60" s="234"/>
      <c r="Z60" s="234"/>
      <c r="AA60" s="234"/>
      <c r="AB60" s="234"/>
      <c r="AC60" s="234"/>
      <c r="AD60" s="234"/>
      <c r="AE60" s="169"/>
      <c r="AF60" s="195"/>
      <c r="AG60" s="234"/>
      <c r="AH60" s="234"/>
      <c r="AI60" s="234"/>
      <c r="AJ60" s="234"/>
      <c r="AK60" s="234"/>
      <c r="AL60" s="234"/>
      <c r="AM60" s="234"/>
      <c r="AN60" s="234"/>
      <c r="AP60" s="234">
        <f>Input!$K56</f>
        <v>0</v>
      </c>
    </row>
    <row r="61" spans="1:42" ht="16.5" thickTop="1">
      <c r="A61" s="205">
        <f t="shared" si="3"/>
        <v>51</v>
      </c>
      <c r="B61" s="198" t="str">
        <f>PFIS!B59</f>
        <v>NET RATE BASE</v>
      </c>
      <c r="C61" s="610">
        <f>SUM(C56:C60)</f>
        <v>0</v>
      </c>
      <c r="D61" s="229">
        <f>SUM(D56:D60)</f>
        <v>0</v>
      </c>
      <c r="E61" s="229">
        <f t="shared" ref="E61:AP61" si="11">SUM(E56:E60)</f>
        <v>0</v>
      </c>
      <c r="F61" s="229">
        <f t="shared" si="11"/>
        <v>0</v>
      </c>
      <c r="G61" s="229">
        <f t="shared" si="11"/>
        <v>0</v>
      </c>
      <c r="H61" s="229">
        <f t="shared" si="11"/>
        <v>0</v>
      </c>
      <c r="I61" s="229">
        <f>SUM(I56:I60)</f>
        <v>0</v>
      </c>
      <c r="J61" s="229">
        <f>SUM(J56:J60)</f>
        <v>0</v>
      </c>
      <c r="K61" s="229">
        <f t="shared" si="11"/>
        <v>0</v>
      </c>
      <c r="L61" s="229">
        <f t="shared" si="11"/>
        <v>0</v>
      </c>
      <c r="M61" s="229">
        <f t="shared" si="11"/>
        <v>0</v>
      </c>
      <c r="N61" s="229">
        <f t="shared" si="11"/>
        <v>0</v>
      </c>
      <c r="O61" s="229">
        <f t="shared" si="11"/>
        <v>0</v>
      </c>
      <c r="P61" s="229">
        <f t="shared" si="11"/>
        <v>0</v>
      </c>
      <c r="Q61" s="229">
        <f t="shared" si="11"/>
        <v>0</v>
      </c>
      <c r="R61" s="229">
        <f t="shared" si="11"/>
        <v>0</v>
      </c>
      <c r="S61" s="229">
        <f t="shared" si="11"/>
        <v>0</v>
      </c>
      <c r="T61" s="229">
        <f t="shared" si="11"/>
        <v>0</v>
      </c>
      <c r="U61" s="229">
        <f t="shared" si="11"/>
        <v>0</v>
      </c>
      <c r="V61" s="229">
        <f t="shared" si="11"/>
        <v>0</v>
      </c>
      <c r="W61" s="229">
        <f t="shared" si="11"/>
        <v>0</v>
      </c>
      <c r="X61" s="229">
        <f t="shared" si="11"/>
        <v>0</v>
      </c>
      <c r="Y61" s="229">
        <f t="shared" si="11"/>
        <v>0</v>
      </c>
      <c r="Z61" s="229">
        <f t="shared" si="11"/>
        <v>0</v>
      </c>
      <c r="AA61" s="229">
        <f t="shared" si="11"/>
        <v>0</v>
      </c>
      <c r="AB61" s="229">
        <f t="shared" si="11"/>
        <v>0</v>
      </c>
      <c r="AC61" s="229">
        <f t="shared" si="11"/>
        <v>0</v>
      </c>
      <c r="AD61" s="229">
        <f t="shared" si="11"/>
        <v>0</v>
      </c>
      <c r="AE61" s="229">
        <f t="shared" si="11"/>
        <v>0</v>
      </c>
      <c r="AF61" s="229">
        <f t="shared" si="11"/>
        <v>0</v>
      </c>
      <c r="AG61" s="229">
        <f t="shared" si="11"/>
        <v>0</v>
      </c>
      <c r="AH61" s="229">
        <f t="shared" si="11"/>
        <v>0</v>
      </c>
      <c r="AI61" s="229">
        <f t="shared" si="11"/>
        <v>0</v>
      </c>
      <c r="AJ61" s="229">
        <f t="shared" si="11"/>
        <v>0</v>
      </c>
      <c r="AK61" s="229">
        <f t="shared" si="11"/>
        <v>0</v>
      </c>
      <c r="AL61" s="229">
        <f t="shared" si="11"/>
        <v>0</v>
      </c>
      <c r="AM61" s="229">
        <f t="shared" si="11"/>
        <v>0</v>
      </c>
      <c r="AN61" s="229">
        <f t="shared" si="11"/>
        <v>0</v>
      </c>
      <c r="AO61" s="229">
        <f t="shared" si="11"/>
        <v>0</v>
      </c>
      <c r="AP61" s="229">
        <f t="shared" si="11"/>
        <v>0</v>
      </c>
    </row>
    <row r="62" spans="1:42">
      <c r="A62" s="205">
        <f t="shared" si="3"/>
        <v>52</v>
      </c>
      <c r="B62" s="198">
        <f>PFIS!B60</f>
        <v>0</v>
      </c>
      <c r="C62" s="609"/>
      <c r="D62" s="195"/>
      <c r="E62" s="195"/>
      <c r="F62" s="195"/>
      <c r="G62" s="239"/>
      <c r="H62" s="234"/>
      <c r="I62" s="238"/>
      <c r="J62" s="238"/>
      <c r="K62" s="238"/>
      <c r="L62" s="238"/>
      <c r="M62" s="238"/>
      <c r="N62" s="238"/>
      <c r="O62" s="238"/>
      <c r="P62" s="195"/>
      <c r="Q62" s="239"/>
      <c r="R62" s="234"/>
      <c r="S62" s="238"/>
      <c r="T62" s="238"/>
      <c r="U62" s="238"/>
      <c r="V62" s="238"/>
      <c r="W62" s="195"/>
      <c r="X62" s="239"/>
      <c r="Y62" s="234"/>
      <c r="Z62" s="238"/>
      <c r="AA62" s="238"/>
      <c r="AB62" s="238"/>
      <c r="AC62" s="238"/>
      <c r="AD62" s="238"/>
      <c r="AE62" s="195"/>
      <c r="AF62" s="239"/>
      <c r="AG62" s="234"/>
      <c r="AH62" s="238"/>
      <c r="AI62" s="238"/>
      <c r="AJ62" s="238"/>
      <c r="AK62" s="238"/>
      <c r="AL62" s="238"/>
      <c r="AM62" s="238"/>
      <c r="AN62" s="238"/>
      <c r="AO62" s="238"/>
      <c r="AP62" s="238"/>
    </row>
    <row r="63" spans="1:42">
      <c r="A63" s="205">
        <f t="shared" si="3"/>
        <v>53</v>
      </c>
      <c r="B63" s="218" t="str">
        <f>PFIS!B61</f>
        <v>Rate of Return</v>
      </c>
      <c r="C63" s="609"/>
      <c r="D63" s="195"/>
      <c r="E63" s="195"/>
      <c r="F63" s="195"/>
      <c r="G63" s="195"/>
      <c r="H63" s="195"/>
      <c r="I63" s="195"/>
      <c r="J63" s="195"/>
      <c r="K63" s="195"/>
      <c r="L63" s="195"/>
      <c r="M63" s="195"/>
      <c r="N63" s="195"/>
      <c r="O63" s="195"/>
      <c r="P63" s="195"/>
      <c r="Q63" s="195"/>
      <c r="R63" s="195"/>
      <c r="S63" s="195"/>
      <c r="T63" s="195"/>
      <c r="U63" s="195"/>
      <c r="V63" s="195"/>
      <c r="W63" s="195"/>
      <c r="X63" s="195"/>
      <c r="Y63" s="195"/>
      <c r="Z63" s="195"/>
      <c r="AA63" s="195"/>
      <c r="AB63" s="195"/>
      <c r="AC63" s="195"/>
      <c r="AD63" s="195"/>
      <c r="AE63" s="195"/>
      <c r="AF63" s="195"/>
      <c r="AG63" s="195"/>
      <c r="AH63" s="195"/>
      <c r="AI63" s="195"/>
      <c r="AJ63" s="195"/>
      <c r="AK63" s="195"/>
      <c r="AL63" s="195"/>
      <c r="AM63" s="195"/>
      <c r="AN63" s="195"/>
      <c r="AO63" s="195"/>
      <c r="AP63" s="195"/>
    </row>
    <row r="64" spans="1:42">
      <c r="A64" s="205">
        <f t="shared" si="3"/>
        <v>54</v>
      </c>
      <c r="B64" s="198" t="str">
        <f>PFIS!B62</f>
        <v>Customer Count</v>
      </c>
      <c r="C64" s="609">
        <f>SUM(D64:AP64)</f>
        <v>0</v>
      </c>
      <c r="D64" s="195">
        <f>'Sch 10.1 Rate Design'!M9+'Sch 10.1 Rate Design'!M10+'Sch 10.1 Rate Design'!M11+'Sch 10.1 Rate Design'!M12+'Sch 10.1 Rate Design'!M13+'Sch 10.1 Rate Design'!M14+'Sch 10.1 Rate Design'!M15+'Sch 10.1 Rate Design'!M16-Input!B12</f>
        <v>0</v>
      </c>
      <c r="E64" s="195">
        <f>'Sch 10.1 Rate Design'!M18-Input!B10</f>
        <v>0</v>
      </c>
      <c r="F64" s="195">
        <f>'Sch 10.1 Rate Design'!M17-Input!B11</f>
        <v>0</v>
      </c>
      <c r="G64" s="195"/>
      <c r="H64" s="195"/>
      <c r="I64" s="195"/>
      <c r="J64" s="195"/>
      <c r="K64" s="195"/>
      <c r="L64" s="195"/>
      <c r="M64" s="195"/>
      <c r="N64" s="195"/>
      <c r="O64" s="195"/>
      <c r="P64" s="195"/>
      <c r="Q64" s="195"/>
      <c r="R64" s="195"/>
      <c r="S64" s="195"/>
      <c r="T64" s="195"/>
      <c r="U64" s="195"/>
      <c r="V64" s="195"/>
      <c r="W64" s="195"/>
      <c r="X64" s="195"/>
      <c r="Y64" s="195"/>
      <c r="Z64" s="195"/>
      <c r="AA64" s="195"/>
      <c r="AB64" s="195"/>
      <c r="AC64" s="195"/>
      <c r="AD64" s="195"/>
      <c r="AE64" s="195"/>
      <c r="AF64" s="195"/>
      <c r="AG64" s="195"/>
      <c r="AH64" s="195"/>
      <c r="AI64" s="195"/>
      <c r="AJ64" s="195"/>
      <c r="AK64" s="195"/>
      <c r="AL64" s="195"/>
      <c r="AM64" s="195"/>
      <c r="AN64" s="195"/>
      <c r="AO64" s="195"/>
      <c r="AP64" s="195"/>
    </row>
  </sheetData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111">
    <pageSetUpPr fitToPage="1"/>
  </sheetPr>
  <dimension ref="A1:AQ64"/>
  <sheetViews>
    <sheetView showZeros="0" topLeftCell="B6" zoomScale="70" zoomScaleNormal="70" workbookViewId="0">
      <pane xSplit="2" ySplit="4" topLeftCell="E10" activePane="bottomRight" state="frozen"/>
      <selection activeCell="I35" sqref="I35"/>
      <selection pane="topRight" activeCell="I35" sqref="I35"/>
      <selection pane="bottomLeft" activeCell="I35" sqref="I35"/>
      <selection pane="bottomRight" activeCell="C17" sqref="C17"/>
    </sheetView>
  </sheetViews>
  <sheetFormatPr defaultColWidth="8.88671875" defaultRowHeight="15.75"/>
  <cols>
    <col min="1" max="1" width="4.109375" style="97" customWidth="1"/>
    <col min="2" max="2" width="43.33203125" style="97" bestFit="1" customWidth="1"/>
    <col min="3" max="3" width="17.88671875" style="221" bestFit="1" customWidth="1"/>
    <col min="4" max="11" width="12.88671875" style="97" customWidth="1"/>
    <col min="12" max="12" width="13.88671875" style="97" bestFit="1" customWidth="1"/>
    <col min="13" max="36" width="12.88671875" style="97" customWidth="1"/>
    <col min="37" max="37" width="13.33203125" style="97" bestFit="1" customWidth="1"/>
    <col min="38" max="43" width="12.88671875" style="97" customWidth="1"/>
    <col min="44" max="16384" width="8.88671875" style="97"/>
  </cols>
  <sheetData>
    <row r="1" spans="1:43">
      <c r="A1" s="194"/>
      <c r="B1" s="97" t="str">
        <f>+Info!B4</f>
        <v>Crosswoods Water Co., Inc</v>
      </c>
      <c r="C1" s="220"/>
      <c r="D1" s="195"/>
      <c r="G1" s="195"/>
      <c r="R1" s="195"/>
      <c r="Z1" s="195"/>
      <c r="AH1" s="195"/>
    </row>
    <row r="2" spans="1:43">
      <c r="A2" s="194"/>
      <c r="B2" s="97">
        <f>+Info!B5</f>
        <v>0</v>
      </c>
      <c r="AQ2" s="97" t="s">
        <v>67</v>
      </c>
    </row>
    <row r="3" spans="1:43">
      <c r="A3" s="194"/>
      <c r="B3" s="97" t="str">
        <f>+Info!B6</f>
        <v>For the test period ending December 31, 2014</v>
      </c>
      <c r="C3" s="222"/>
    </row>
    <row r="4" spans="1:43">
      <c r="A4" s="194"/>
      <c r="B4" s="198" t="str">
        <f>Info!B20</f>
        <v>Company's Pro Forma Adjustments</v>
      </c>
    </row>
    <row r="5" spans="1:43">
      <c r="A5" s="194"/>
      <c r="B5" s="198"/>
    </row>
    <row r="6" spans="1:43">
      <c r="A6" s="194"/>
      <c r="B6" s="194" t="s">
        <v>14</v>
      </c>
      <c r="C6" s="194" t="s">
        <v>15</v>
      </c>
      <c r="D6" s="194" t="s">
        <v>286</v>
      </c>
      <c r="E6" s="194" t="s">
        <v>16</v>
      </c>
      <c r="F6" s="194" t="s">
        <v>17</v>
      </c>
      <c r="G6" s="194" t="s">
        <v>18</v>
      </c>
      <c r="H6" s="194" t="s">
        <v>19</v>
      </c>
      <c r="I6" s="194" t="s">
        <v>20</v>
      </c>
      <c r="J6" s="194" t="s">
        <v>121</v>
      </c>
      <c r="K6" s="194" t="s">
        <v>122</v>
      </c>
      <c r="L6" s="194" t="s">
        <v>163</v>
      </c>
      <c r="M6" s="194" t="s">
        <v>164</v>
      </c>
      <c r="N6" s="194" t="s">
        <v>171</v>
      </c>
      <c r="O6" s="194" t="s">
        <v>172</v>
      </c>
      <c r="P6" s="194" t="s">
        <v>173</v>
      </c>
      <c r="Q6" s="194" t="s">
        <v>174</v>
      </c>
      <c r="R6" s="194" t="s">
        <v>175</v>
      </c>
      <c r="S6" s="194" t="s">
        <v>176</v>
      </c>
      <c r="T6" s="194" t="s">
        <v>179</v>
      </c>
      <c r="U6" s="194" t="s">
        <v>221</v>
      </c>
      <c r="V6" s="194" t="s">
        <v>222</v>
      </c>
      <c r="W6" s="194" t="s">
        <v>223</v>
      </c>
      <c r="X6" s="194" t="s">
        <v>406</v>
      </c>
      <c r="Y6" s="194" t="s">
        <v>411</v>
      </c>
      <c r="Z6" s="194" t="s">
        <v>410</v>
      </c>
      <c r="AA6" s="194" t="s">
        <v>409</v>
      </c>
      <c r="AB6" s="194" t="s">
        <v>407</v>
      </c>
      <c r="AC6" s="194" t="s">
        <v>408</v>
      </c>
      <c r="AD6" s="194" t="s">
        <v>430</v>
      </c>
      <c r="AE6" s="194" t="s">
        <v>431</v>
      </c>
      <c r="AF6" s="194" t="s">
        <v>432</v>
      </c>
      <c r="AG6" s="194" t="s">
        <v>439</v>
      </c>
      <c r="AH6" s="194" t="s">
        <v>440</v>
      </c>
      <c r="AI6" s="194" t="s">
        <v>441</v>
      </c>
      <c r="AJ6" s="194" t="s">
        <v>442</v>
      </c>
      <c r="AK6" s="194" t="s">
        <v>443</v>
      </c>
      <c r="AL6" s="194" t="s">
        <v>444</v>
      </c>
      <c r="AM6" s="194" t="s">
        <v>472</v>
      </c>
      <c r="AN6" s="194" t="s">
        <v>445</v>
      </c>
      <c r="AO6" s="194" t="s">
        <v>509</v>
      </c>
      <c r="AP6" s="194" t="s">
        <v>510</v>
      </c>
      <c r="AQ6" s="194" t="s">
        <v>512</v>
      </c>
    </row>
    <row r="7" spans="1:43" s="194" customFormat="1">
      <c r="C7" s="222"/>
      <c r="D7" s="194" t="s">
        <v>139</v>
      </c>
      <c r="E7" s="194" t="s">
        <v>140</v>
      </c>
      <c r="F7" s="194" t="s">
        <v>141</v>
      </c>
      <c r="G7" s="194" t="s">
        <v>142</v>
      </c>
      <c r="H7" s="194" t="s">
        <v>143</v>
      </c>
      <c r="I7" s="194" t="s">
        <v>144</v>
      </c>
      <c r="J7" s="194" t="s">
        <v>206</v>
      </c>
      <c r="K7" s="194" t="s">
        <v>207</v>
      </c>
      <c r="L7" s="194" t="s">
        <v>208</v>
      </c>
      <c r="M7" s="194" t="s">
        <v>209</v>
      </c>
      <c r="N7" s="194" t="s">
        <v>474</v>
      </c>
      <c r="O7" s="194" t="s">
        <v>475</v>
      </c>
      <c r="P7" s="194" t="s">
        <v>476</v>
      </c>
      <c r="Q7" s="194" t="s">
        <v>477</v>
      </c>
      <c r="R7" s="194" t="s">
        <v>478</v>
      </c>
      <c r="S7" s="194" t="s">
        <v>479</v>
      </c>
      <c r="T7" s="194" t="s">
        <v>480</v>
      </c>
      <c r="U7" s="194" t="s">
        <v>481</v>
      </c>
      <c r="V7" s="194" t="s">
        <v>482</v>
      </c>
      <c r="W7" s="194" t="s">
        <v>483</v>
      </c>
      <c r="X7" s="194" t="s">
        <v>484</v>
      </c>
      <c r="Y7" s="194" t="s">
        <v>485</v>
      </c>
      <c r="Z7" s="194" t="s">
        <v>486</v>
      </c>
      <c r="AA7" s="194" t="s">
        <v>487</v>
      </c>
      <c r="AB7" s="194" t="s">
        <v>488</v>
      </c>
      <c r="AC7" s="194" t="s">
        <v>489</v>
      </c>
      <c r="AD7" s="194" t="s">
        <v>490</v>
      </c>
      <c r="AE7" s="194" t="s">
        <v>491</v>
      </c>
      <c r="AF7" s="194" t="s">
        <v>492</v>
      </c>
      <c r="AG7" s="194" t="s">
        <v>493</v>
      </c>
      <c r="AH7" s="194" t="s">
        <v>494</v>
      </c>
      <c r="AI7" s="194" t="s">
        <v>495</v>
      </c>
      <c r="AJ7" s="194" t="s">
        <v>496</v>
      </c>
      <c r="AK7" s="194" t="s">
        <v>497</v>
      </c>
      <c r="AL7" s="194" t="s">
        <v>498</v>
      </c>
      <c r="AM7" s="194" t="s">
        <v>499</v>
      </c>
      <c r="AN7" s="194" t="s">
        <v>500</v>
      </c>
      <c r="AO7" s="194" t="s">
        <v>527</v>
      </c>
      <c r="AP7" s="194" t="s">
        <v>528</v>
      </c>
      <c r="AQ7" s="194" t="s">
        <v>529</v>
      </c>
    </row>
    <row r="8" spans="1:43" ht="47.25">
      <c r="A8" s="200" t="s">
        <v>57</v>
      </c>
      <c r="B8" s="200" t="s">
        <v>22</v>
      </c>
      <c r="C8" s="223" t="s">
        <v>196</v>
      </c>
      <c r="D8" s="200" t="s">
        <v>396</v>
      </c>
      <c r="E8" s="200" t="s">
        <v>397</v>
      </c>
      <c r="F8" s="200" t="s">
        <v>398</v>
      </c>
      <c r="G8" s="200" t="s">
        <v>561</v>
      </c>
      <c r="H8" s="200" t="s">
        <v>362</v>
      </c>
      <c r="I8" s="200" t="s">
        <v>123</v>
      </c>
      <c r="J8" s="200" t="s">
        <v>511</v>
      </c>
      <c r="K8" s="200" t="s">
        <v>808</v>
      </c>
      <c r="L8" s="200" t="s">
        <v>724</v>
      </c>
      <c r="M8" s="200" t="s">
        <v>35</v>
      </c>
      <c r="N8" s="200" t="s">
        <v>36</v>
      </c>
      <c r="O8" s="200" t="s">
        <v>37</v>
      </c>
      <c r="P8" s="200" t="s">
        <v>359</v>
      </c>
      <c r="Q8" s="200" t="s">
        <v>38</v>
      </c>
      <c r="R8" s="200" t="s">
        <v>39</v>
      </c>
      <c r="S8" s="200" t="s">
        <v>40</v>
      </c>
      <c r="T8" s="200" t="s">
        <v>41</v>
      </c>
      <c r="U8" s="200" t="s">
        <v>42</v>
      </c>
      <c r="V8" s="200" t="s">
        <v>43</v>
      </c>
      <c r="W8" s="200" t="s">
        <v>362</v>
      </c>
      <c r="X8" s="200" t="s">
        <v>44</v>
      </c>
      <c r="Y8" s="200" t="s">
        <v>45</v>
      </c>
      <c r="Z8" s="200" t="s">
        <v>46</v>
      </c>
      <c r="AA8" s="200" t="s">
        <v>189</v>
      </c>
      <c r="AB8" s="200" t="s">
        <v>203</v>
      </c>
      <c r="AC8" s="200" t="s">
        <v>360</v>
      </c>
      <c r="AD8" s="200" t="s">
        <v>204</v>
      </c>
      <c r="AE8" s="200" t="s">
        <v>205</v>
      </c>
      <c r="AF8" s="200" t="s">
        <v>399</v>
      </c>
      <c r="AG8" s="200" t="s">
        <v>47</v>
      </c>
      <c r="AH8" s="200" t="s">
        <v>48</v>
      </c>
      <c r="AI8" s="200" t="s">
        <v>49</v>
      </c>
      <c r="AJ8" s="200" t="s">
        <v>190</v>
      </c>
      <c r="AK8" s="200" t="s">
        <v>361</v>
      </c>
      <c r="AL8" s="200" t="s">
        <v>400</v>
      </c>
      <c r="AM8" s="200" t="s">
        <v>51</v>
      </c>
      <c r="AN8" s="200" t="s">
        <v>501</v>
      </c>
      <c r="AO8" s="200" t="s">
        <v>202</v>
      </c>
      <c r="AP8" s="200" t="s">
        <v>125</v>
      </c>
      <c r="AQ8" s="200" t="s">
        <v>54</v>
      </c>
    </row>
    <row r="9" spans="1:43">
      <c r="A9" s="201"/>
      <c r="B9" s="224" t="s">
        <v>27</v>
      </c>
      <c r="C9" s="225" t="s">
        <v>66</v>
      </c>
      <c r="D9" s="226" t="s">
        <v>105</v>
      </c>
      <c r="E9" s="226" t="s">
        <v>105</v>
      </c>
      <c r="F9" s="226" t="s">
        <v>105</v>
      </c>
      <c r="G9" s="226" t="s">
        <v>105</v>
      </c>
      <c r="H9" s="226" t="s">
        <v>105</v>
      </c>
      <c r="I9" s="226" t="s">
        <v>105</v>
      </c>
      <c r="J9" s="227" t="s">
        <v>285</v>
      </c>
      <c r="K9" s="227" t="s">
        <v>285</v>
      </c>
      <c r="L9" s="227" t="s">
        <v>285</v>
      </c>
      <c r="M9" s="226" t="s">
        <v>105</v>
      </c>
      <c r="N9" s="226" t="s">
        <v>105</v>
      </c>
      <c r="O9" s="226" t="s">
        <v>105</v>
      </c>
      <c r="P9" s="226" t="s">
        <v>105</v>
      </c>
      <c r="Q9" s="226" t="s">
        <v>105</v>
      </c>
      <c r="R9" s="226" t="s">
        <v>105</v>
      </c>
      <c r="S9" s="226" t="s">
        <v>105</v>
      </c>
      <c r="T9" s="226" t="s">
        <v>105</v>
      </c>
      <c r="U9" s="226" t="s">
        <v>105</v>
      </c>
      <c r="V9" s="226" t="s">
        <v>105</v>
      </c>
      <c r="W9" s="226" t="s">
        <v>105</v>
      </c>
      <c r="X9" s="226" t="s">
        <v>105</v>
      </c>
      <c r="Y9" s="226" t="s">
        <v>105</v>
      </c>
      <c r="Z9" s="226" t="s">
        <v>105</v>
      </c>
      <c r="AA9" s="226" t="s">
        <v>105</v>
      </c>
      <c r="AB9" s="226" t="s">
        <v>105</v>
      </c>
      <c r="AC9" s="226" t="s">
        <v>105</v>
      </c>
      <c r="AD9" s="226" t="s">
        <v>105</v>
      </c>
      <c r="AE9" s="226" t="s">
        <v>105</v>
      </c>
      <c r="AF9" s="226" t="s">
        <v>105</v>
      </c>
      <c r="AG9" s="226" t="s">
        <v>105</v>
      </c>
      <c r="AH9" s="226" t="s">
        <v>105</v>
      </c>
      <c r="AI9" s="226" t="s">
        <v>105</v>
      </c>
      <c r="AJ9" s="226" t="s">
        <v>105</v>
      </c>
      <c r="AK9" s="226" t="s">
        <v>105</v>
      </c>
      <c r="AL9" s="226" t="s">
        <v>105</v>
      </c>
      <c r="AM9" s="226" t="s">
        <v>105</v>
      </c>
      <c r="AN9" s="226" t="s">
        <v>105</v>
      </c>
      <c r="AO9" s="226" t="s">
        <v>105</v>
      </c>
      <c r="AP9" s="226" t="s">
        <v>105</v>
      </c>
      <c r="AQ9" s="226" t="s">
        <v>105</v>
      </c>
    </row>
    <row r="10" spans="1:43">
      <c r="A10" s="205"/>
      <c r="B10" s="194" t="str">
        <f>PFIS!B8</f>
        <v>REVENUES</v>
      </c>
      <c r="C10" s="207"/>
      <c r="D10" s="206"/>
      <c r="E10" s="206"/>
      <c r="F10" s="206"/>
      <c r="G10" s="206"/>
      <c r="H10" s="206"/>
      <c r="I10" s="206"/>
      <c r="J10" s="206"/>
      <c r="K10" s="228"/>
      <c r="L10" s="228">
        <v>0</v>
      </c>
      <c r="M10" s="206"/>
      <c r="N10" s="206"/>
      <c r="O10" s="206"/>
      <c r="P10" s="206"/>
      <c r="Q10" s="206"/>
      <c r="R10" s="206"/>
      <c r="S10" s="206"/>
      <c r="T10" s="206"/>
      <c r="U10" s="206"/>
      <c r="V10" s="206"/>
      <c r="W10" s="206"/>
      <c r="X10" s="206"/>
      <c r="Y10" s="206"/>
      <c r="Z10" s="206"/>
      <c r="AA10" s="206"/>
      <c r="AB10" s="206"/>
      <c r="AC10" s="206"/>
      <c r="AD10" s="206"/>
      <c r="AE10" s="206"/>
      <c r="AF10" s="206"/>
      <c r="AG10" s="206"/>
      <c r="AH10" s="206"/>
      <c r="AI10" s="206"/>
      <c r="AJ10" s="206"/>
      <c r="AK10" s="206"/>
      <c r="AL10" s="206"/>
      <c r="AM10" s="206"/>
      <c r="AN10" s="206"/>
      <c r="AO10" s="206"/>
      <c r="AP10" s="206"/>
      <c r="AQ10" s="206"/>
    </row>
    <row r="11" spans="1:43">
      <c r="A11" s="205">
        <v>1</v>
      </c>
      <c r="B11" s="97" t="str">
        <f>PFIS!B9</f>
        <v>Metered Sales</v>
      </c>
      <c r="C11" s="609">
        <f t="shared" ref="C11:C16" si="0">SUM(D11:AQ11)</f>
        <v>53289</v>
      </c>
      <c r="D11" s="97">
        <f>Input!$L7</f>
        <v>53289</v>
      </c>
      <c r="E11" s="195"/>
      <c r="F11" s="195"/>
      <c r="G11" s="195"/>
      <c r="H11" s="195"/>
      <c r="I11" s="195"/>
      <c r="J11" s="195"/>
      <c r="K11" s="195"/>
      <c r="L11" s="195"/>
      <c r="M11" s="195"/>
      <c r="N11" s="195"/>
      <c r="O11" s="195"/>
      <c r="P11" s="195"/>
      <c r="Q11" s="195"/>
      <c r="R11" s="195"/>
      <c r="S11" s="195"/>
      <c r="T11" s="195"/>
      <c r="U11" s="195"/>
      <c r="V11" s="195"/>
      <c r="W11" s="195"/>
      <c r="X11" s="195"/>
      <c r="Y11" s="195"/>
      <c r="Z11" s="195"/>
      <c r="AA11" s="195"/>
      <c r="AB11" s="195"/>
      <c r="AC11" s="195"/>
      <c r="AD11" s="195"/>
      <c r="AE11" s="195"/>
      <c r="AF11" s="195"/>
      <c r="AG11" s="195"/>
      <c r="AH11" s="195"/>
      <c r="AI11" s="195"/>
      <c r="AJ11" s="195"/>
      <c r="AK11" s="195"/>
      <c r="AL11" s="195"/>
      <c r="AM11" s="195"/>
      <c r="AN11" s="195"/>
      <c r="AO11" s="195"/>
      <c r="AP11" s="195"/>
      <c r="AQ11" s="195"/>
    </row>
    <row r="12" spans="1:43">
      <c r="A12" s="205">
        <f t="shared" ref="A12:A45" si="1">1+A11</f>
        <v>2</v>
      </c>
      <c r="B12" s="97" t="str">
        <f>PFIS!B10</f>
        <v>Un-Metered Sales</v>
      </c>
      <c r="C12" s="609">
        <f t="shared" si="0"/>
        <v>0</v>
      </c>
      <c r="E12" s="97">
        <f>Input!$L8</f>
        <v>0</v>
      </c>
      <c r="F12" s="195">
        <v>0</v>
      </c>
      <c r="G12" s="195"/>
      <c r="H12" s="195"/>
      <c r="I12" s="195"/>
      <c r="J12" s="195"/>
      <c r="K12" s="195"/>
      <c r="L12" s="195"/>
      <c r="M12" s="195"/>
      <c r="N12" s="195"/>
      <c r="O12" s="195"/>
      <c r="P12" s="195"/>
      <c r="Q12" s="195">
        <v>0</v>
      </c>
      <c r="R12" s="195"/>
      <c r="S12" s="195"/>
      <c r="T12" s="195"/>
      <c r="U12" s="195"/>
      <c r="V12" s="195"/>
      <c r="W12" s="195"/>
      <c r="X12" s="195"/>
      <c r="Y12" s="195">
        <v>0</v>
      </c>
      <c r="Z12" s="195"/>
      <c r="AA12" s="195"/>
      <c r="AB12" s="195"/>
      <c r="AC12" s="195"/>
      <c r="AD12" s="195"/>
      <c r="AE12" s="195"/>
      <c r="AF12" s="195"/>
      <c r="AG12" s="195">
        <v>0</v>
      </c>
      <c r="AH12" s="195"/>
      <c r="AI12" s="195"/>
      <c r="AJ12" s="195"/>
      <c r="AK12" s="195"/>
      <c r="AL12" s="195"/>
      <c r="AM12" s="195"/>
      <c r="AN12" s="195"/>
      <c r="AO12" s="195">
        <v>0</v>
      </c>
      <c r="AP12" s="195"/>
      <c r="AQ12" s="195"/>
    </row>
    <row r="13" spans="1:43">
      <c r="A13" s="205">
        <f t="shared" si="1"/>
        <v>3</v>
      </c>
      <c r="B13" s="97" t="str">
        <f>PFIS!B11</f>
        <v>Ready-to-Serve</v>
      </c>
      <c r="C13" s="609">
        <f t="shared" si="0"/>
        <v>0</v>
      </c>
      <c r="E13" s="195"/>
      <c r="F13" s="97">
        <f>Input!$L9</f>
        <v>0</v>
      </c>
      <c r="G13" s="195"/>
      <c r="H13" s="195"/>
      <c r="I13" s="195"/>
      <c r="J13" s="195"/>
      <c r="K13" s="195"/>
      <c r="L13" s="195"/>
      <c r="M13" s="195"/>
      <c r="N13" s="195"/>
      <c r="O13" s="195"/>
      <c r="P13" s="195"/>
      <c r="Q13" s="195"/>
      <c r="R13" s="195"/>
      <c r="S13" s="195"/>
      <c r="T13" s="195"/>
      <c r="U13" s="195"/>
      <c r="V13" s="195"/>
      <c r="W13" s="195"/>
      <c r="X13" s="195"/>
      <c r="Y13" s="195"/>
      <c r="Z13" s="195"/>
      <c r="AA13" s="195"/>
      <c r="AB13" s="195"/>
      <c r="AC13" s="195"/>
      <c r="AD13" s="195"/>
      <c r="AE13" s="195"/>
      <c r="AF13" s="195"/>
      <c r="AG13" s="195"/>
      <c r="AH13" s="195"/>
      <c r="AI13" s="195"/>
      <c r="AJ13" s="195"/>
      <c r="AK13" s="195"/>
      <c r="AL13" s="195"/>
      <c r="AM13" s="195"/>
      <c r="AN13" s="195"/>
      <c r="AO13" s="195"/>
      <c r="AP13" s="195"/>
      <c r="AQ13" s="195"/>
    </row>
    <row r="14" spans="1:43">
      <c r="A14" s="205">
        <f t="shared" si="1"/>
        <v>4</v>
      </c>
      <c r="B14" s="97" t="str">
        <f>PFIS!B12</f>
        <v>Fire Protection / Irrigation</v>
      </c>
      <c r="C14" s="609">
        <f t="shared" si="0"/>
        <v>0</v>
      </c>
      <c r="E14" s="195"/>
      <c r="F14" s="195"/>
      <c r="G14" s="97">
        <f>Input!$L10</f>
        <v>0</v>
      </c>
      <c r="H14" s="195"/>
      <c r="I14" s="195"/>
      <c r="J14" s="195"/>
      <c r="K14" s="195"/>
      <c r="L14" s="195"/>
      <c r="M14" s="195"/>
      <c r="N14" s="195"/>
      <c r="O14" s="195"/>
      <c r="P14" s="195"/>
      <c r="Q14" s="195"/>
      <c r="R14" s="195"/>
      <c r="S14" s="195"/>
      <c r="T14" s="195"/>
      <c r="U14" s="195"/>
      <c r="V14" s="195"/>
      <c r="W14" s="195"/>
      <c r="X14" s="195"/>
      <c r="Y14" s="195"/>
      <c r="Z14" s="195"/>
      <c r="AA14" s="195"/>
      <c r="AB14" s="195"/>
      <c r="AC14" s="195"/>
      <c r="AD14" s="195"/>
      <c r="AE14" s="195"/>
      <c r="AF14" s="195"/>
      <c r="AG14" s="195"/>
      <c r="AH14" s="195"/>
      <c r="AI14" s="195"/>
      <c r="AJ14" s="195"/>
      <c r="AK14" s="195"/>
      <c r="AL14" s="195"/>
      <c r="AM14" s="195"/>
      <c r="AN14" s="195"/>
      <c r="AO14" s="195"/>
      <c r="AP14" s="195"/>
      <c r="AQ14" s="195"/>
    </row>
    <row r="15" spans="1:43">
      <c r="A15" s="205">
        <f t="shared" si="1"/>
        <v>5</v>
      </c>
      <c r="B15" s="97" t="str">
        <f>PFIS!B13</f>
        <v>Jobbing</v>
      </c>
      <c r="C15" s="609">
        <f t="shared" si="0"/>
        <v>0</v>
      </c>
      <c r="E15" s="195"/>
      <c r="F15" s="195"/>
      <c r="G15" s="195"/>
      <c r="H15" s="97">
        <f>Input!$L11</f>
        <v>0</v>
      </c>
      <c r="I15" s="195"/>
      <c r="J15" s="195"/>
      <c r="K15" s="195"/>
      <c r="L15" s="195"/>
      <c r="M15" s="195"/>
      <c r="N15" s="195"/>
      <c r="O15" s="195"/>
      <c r="P15" s="195"/>
      <c r="Q15" s="195"/>
      <c r="R15" s="195"/>
      <c r="S15" s="195"/>
      <c r="T15" s="195"/>
      <c r="U15" s="195"/>
      <c r="V15" s="195"/>
      <c r="W15" s="195"/>
      <c r="X15" s="195"/>
      <c r="Y15" s="195"/>
      <c r="Z15" s="195"/>
      <c r="AA15" s="195"/>
      <c r="AB15" s="195"/>
      <c r="AC15" s="195"/>
      <c r="AD15" s="195"/>
      <c r="AE15" s="195"/>
      <c r="AF15" s="195"/>
      <c r="AG15" s="195"/>
      <c r="AH15" s="195"/>
      <c r="AI15" s="195"/>
      <c r="AJ15" s="195"/>
      <c r="AK15" s="195"/>
      <c r="AL15" s="195"/>
      <c r="AM15" s="195"/>
      <c r="AN15" s="195"/>
      <c r="AO15" s="195"/>
      <c r="AP15" s="195"/>
      <c r="AQ15" s="195"/>
    </row>
    <row r="16" spans="1:43" ht="16.5" thickBot="1">
      <c r="A16" s="205">
        <f t="shared" si="1"/>
        <v>6</v>
      </c>
      <c r="B16" s="97" t="str">
        <f>PFIS!B14</f>
        <v>Other Income, Ancillary Charges</v>
      </c>
      <c r="C16" s="609">
        <f t="shared" si="0"/>
        <v>0</v>
      </c>
      <c r="E16" s="195"/>
      <c r="F16" s="195"/>
      <c r="G16" s="195"/>
      <c r="H16" s="195"/>
      <c r="I16" s="97">
        <f>Input!$L12</f>
        <v>0</v>
      </c>
      <c r="M16" s="195"/>
      <c r="N16" s="195"/>
      <c r="O16" s="195"/>
      <c r="P16" s="195"/>
      <c r="Q16" s="195"/>
      <c r="R16" s="195"/>
      <c r="S16" s="195"/>
      <c r="T16" s="195"/>
      <c r="U16" s="195"/>
      <c r="V16" s="195"/>
      <c r="W16" s="195"/>
      <c r="X16" s="195"/>
      <c r="Y16" s="195"/>
      <c r="Z16" s="195"/>
      <c r="AA16" s="195"/>
      <c r="AB16" s="195"/>
      <c r="AC16" s="195"/>
      <c r="AD16" s="195"/>
      <c r="AE16" s="195"/>
      <c r="AF16" s="195"/>
      <c r="AG16" s="195"/>
      <c r="AH16" s="195"/>
      <c r="AI16" s="195"/>
      <c r="AJ16" s="195"/>
      <c r="AK16" s="195"/>
      <c r="AL16" s="195"/>
      <c r="AM16" s="195"/>
      <c r="AN16" s="195"/>
      <c r="AO16" s="195"/>
      <c r="AP16" s="195"/>
      <c r="AQ16" s="195"/>
    </row>
    <row r="17" spans="1:43" ht="16.5" thickTop="1">
      <c r="A17" s="205">
        <f t="shared" si="1"/>
        <v>7</v>
      </c>
      <c r="B17" s="97" t="str">
        <f>PFIS!B15</f>
        <v>OPERATING REVENUE</v>
      </c>
      <c r="C17" s="610">
        <f t="shared" ref="C17:O17" si="2">SUM(C11:C16)</f>
        <v>53289</v>
      </c>
      <c r="D17" s="229">
        <f t="shared" si="2"/>
        <v>53289</v>
      </c>
      <c r="E17" s="229">
        <f t="shared" si="2"/>
        <v>0</v>
      </c>
      <c r="F17" s="229">
        <f t="shared" si="2"/>
        <v>0</v>
      </c>
      <c r="G17" s="229">
        <f t="shared" si="2"/>
        <v>0</v>
      </c>
      <c r="H17" s="229">
        <f t="shared" si="2"/>
        <v>0</v>
      </c>
      <c r="I17" s="229">
        <f t="shared" si="2"/>
        <v>0</v>
      </c>
      <c r="J17" s="229">
        <f t="shared" si="2"/>
        <v>0</v>
      </c>
      <c r="K17" s="229">
        <f t="shared" si="2"/>
        <v>0</v>
      </c>
      <c r="L17" s="229">
        <f t="shared" si="2"/>
        <v>0</v>
      </c>
      <c r="M17" s="229">
        <f t="shared" si="2"/>
        <v>0</v>
      </c>
      <c r="N17" s="229">
        <f t="shared" si="2"/>
        <v>0</v>
      </c>
      <c r="O17" s="229">
        <f t="shared" si="2"/>
        <v>0</v>
      </c>
      <c r="P17" s="229">
        <f t="shared" ref="P17:W17" si="3">SUM(P11:P16)</f>
        <v>0</v>
      </c>
      <c r="Q17" s="229">
        <f t="shared" si="3"/>
        <v>0</v>
      </c>
      <c r="R17" s="229">
        <f t="shared" si="3"/>
        <v>0</v>
      </c>
      <c r="S17" s="229">
        <f t="shared" si="3"/>
        <v>0</v>
      </c>
      <c r="T17" s="229">
        <f t="shared" si="3"/>
        <v>0</v>
      </c>
      <c r="U17" s="229">
        <f t="shared" si="3"/>
        <v>0</v>
      </c>
      <c r="V17" s="229">
        <f t="shared" si="3"/>
        <v>0</v>
      </c>
      <c r="W17" s="229">
        <f t="shared" si="3"/>
        <v>0</v>
      </c>
      <c r="X17" s="229">
        <f t="shared" ref="X17:AC17" si="4">SUM(X11:X16)</f>
        <v>0</v>
      </c>
      <c r="Y17" s="229">
        <f t="shared" si="4"/>
        <v>0</v>
      </c>
      <c r="Z17" s="229">
        <f t="shared" si="4"/>
        <v>0</v>
      </c>
      <c r="AA17" s="229">
        <f t="shared" si="4"/>
        <v>0</v>
      </c>
      <c r="AB17" s="229">
        <f t="shared" si="4"/>
        <v>0</v>
      </c>
      <c r="AC17" s="229">
        <f t="shared" si="4"/>
        <v>0</v>
      </c>
      <c r="AD17" s="229">
        <f t="shared" ref="AD17:AP17" si="5">SUM(AD11:AD16)</f>
        <v>0</v>
      </c>
      <c r="AE17" s="229">
        <f t="shared" si="5"/>
        <v>0</v>
      </c>
      <c r="AF17" s="229">
        <f t="shared" si="5"/>
        <v>0</v>
      </c>
      <c r="AG17" s="229">
        <f t="shared" si="5"/>
        <v>0</v>
      </c>
      <c r="AH17" s="229">
        <f t="shared" si="5"/>
        <v>0</v>
      </c>
      <c r="AI17" s="229">
        <f t="shared" si="5"/>
        <v>0</v>
      </c>
      <c r="AJ17" s="229">
        <f t="shared" si="5"/>
        <v>0</v>
      </c>
      <c r="AK17" s="229">
        <f t="shared" si="5"/>
        <v>0</v>
      </c>
      <c r="AL17" s="229">
        <f t="shared" si="5"/>
        <v>0</v>
      </c>
      <c r="AM17" s="229">
        <f t="shared" si="5"/>
        <v>0</v>
      </c>
      <c r="AN17" s="229">
        <f t="shared" si="5"/>
        <v>0</v>
      </c>
      <c r="AO17" s="229">
        <f t="shared" si="5"/>
        <v>0</v>
      </c>
      <c r="AP17" s="229">
        <f t="shared" si="5"/>
        <v>0</v>
      </c>
      <c r="AQ17" s="229">
        <f>SUM(AQ11:AQ16)</f>
        <v>0</v>
      </c>
    </row>
    <row r="18" spans="1:43">
      <c r="A18" s="205">
        <f t="shared" si="1"/>
        <v>8</v>
      </c>
      <c r="B18" s="97">
        <f>PFIS!B16</f>
        <v>0</v>
      </c>
      <c r="C18" s="357"/>
      <c r="D18" s="230"/>
      <c r="E18" s="230"/>
      <c r="F18" s="231"/>
      <c r="G18" s="231"/>
      <c r="H18" s="231"/>
      <c r="I18" s="231"/>
      <c r="J18" s="231"/>
      <c r="K18" s="231"/>
      <c r="L18" s="231"/>
      <c r="M18" s="231"/>
      <c r="N18" s="231"/>
      <c r="O18" s="231"/>
      <c r="P18" s="230"/>
      <c r="Q18" s="231"/>
      <c r="R18" s="231"/>
      <c r="S18" s="231"/>
      <c r="T18" s="231"/>
      <c r="U18" s="231"/>
      <c r="V18" s="231"/>
      <c r="W18" s="231"/>
      <c r="X18" s="230"/>
      <c r="Y18" s="231"/>
      <c r="Z18" s="231"/>
      <c r="AA18" s="231"/>
      <c r="AB18" s="231"/>
      <c r="AC18" s="231"/>
      <c r="AD18" s="231"/>
      <c r="AE18" s="231"/>
      <c r="AF18" s="230"/>
      <c r="AG18" s="231"/>
      <c r="AH18" s="231"/>
      <c r="AI18" s="231"/>
      <c r="AJ18" s="231"/>
      <c r="AK18" s="231"/>
      <c r="AL18" s="231"/>
      <c r="AM18" s="231"/>
      <c r="AN18" s="230"/>
      <c r="AO18" s="231"/>
      <c r="AP18" s="231"/>
      <c r="AQ18" s="231"/>
    </row>
    <row r="19" spans="1:43">
      <c r="A19" s="205">
        <f t="shared" si="1"/>
        <v>9</v>
      </c>
      <c r="B19" s="194" t="str">
        <f>PFIS!B17</f>
        <v>EXPENSES</v>
      </c>
      <c r="C19" s="357"/>
      <c r="D19" s="230"/>
      <c r="E19" s="230"/>
      <c r="F19" s="230"/>
      <c r="G19" s="230"/>
      <c r="H19" s="230"/>
      <c r="I19" s="230"/>
      <c r="J19" s="230"/>
      <c r="K19" s="230"/>
      <c r="L19" s="230"/>
      <c r="M19" s="230"/>
      <c r="N19" s="230"/>
      <c r="O19" s="230"/>
      <c r="P19" s="230"/>
      <c r="Q19" s="230"/>
      <c r="R19" s="230"/>
      <c r="S19" s="230"/>
      <c r="T19" s="230"/>
      <c r="U19" s="230"/>
      <c r="V19" s="230"/>
      <c r="W19" s="230"/>
      <c r="X19" s="230"/>
      <c r="Y19" s="230"/>
      <c r="Z19" s="230"/>
      <c r="AA19" s="230"/>
      <c r="AB19" s="230"/>
      <c r="AC19" s="230"/>
      <c r="AD19" s="230"/>
      <c r="AE19" s="230"/>
      <c r="AF19" s="230"/>
      <c r="AG19" s="230"/>
      <c r="AH19" s="230"/>
      <c r="AI19" s="230"/>
      <c r="AJ19" s="230"/>
      <c r="AK19" s="230"/>
      <c r="AL19" s="230"/>
      <c r="AM19" s="230"/>
      <c r="AN19" s="230"/>
      <c r="AO19" s="230"/>
      <c r="AP19" s="230"/>
      <c r="AQ19" s="230"/>
    </row>
    <row r="20" spans="1:43">
      <c r="A20" s="205">
        <f t="shared" si="1"/>
        <v>10</v>
      </c>
      <c r="B20" s="97" t="str">
        <f>PFIS!B18</f>
        <v xml:space="preserve">Salary and Wages - Employees  </v>
      </c>
      <c r="C20" s="609">
        <f t="shared" ref="C20:C43" si="6">SUM(D20:AQ20)</f>
        <v>0</v>
      </c>
      <c r="E20" s="195"/>
      <c r="F20" s="195"/>
      <c r="G20" s="195"/>
      <c r="H20" s="195"/>
      <c r="I20" s="195"/>
      <c r="J20" s="195"/>
      <c r="K20" s="195"/>
      <c r="L20" s="195"/>
      <c r="M20" s="97">
        <f>Input!$L16</f>
        <v>0</v>
      </c>
      <c r="N20" s="195"/>
      <c r="O20" s="195"/>
      <c r="P20" s="195"/>
      <c r="Q20" s="195"/>
      <c r="R20" s="195"/>
      <c r="S20" s="195"/>
      <c r="T20" s="195"/>
      <c r="U20" s="195"/>
      <c r="V20" s="195"/>
      <c r="W20" s="195"/>
      <c r="X20" s="195"/>
      <c r="Y20" s="195"/>
      <c r="Z20" s="195"/>
      <c r="AA20" s="195"/>
      <c r="AB20" s="195"/>
      <c r="AC20" s="195"/>
      <c r="AD20" s="195"/>
      <c r="AE20" s="195"/>
      <c r="AF20" s="195"/>
      <c r="AG20" s="195"/>
      <c r="AH20" s="195"/>
      <c r="AI20" s="195"/>
      <c r="AJ20" s="195"/>
      <c r="AK20" s="195"/>
      <c r="AL20" s="195"/>
      <c r="AM20" s="195"/>
      <c r="AN20" s="195"/>
      <c r="AO20" s="195"/>
      <c r="AP20" s="195"/>
      <c r="AQ20" s="195"/>
    </row>
    <row r="21" spans="1:43">
      <c r="A21" s="205">
        <f t="shared" si="1"/>
        <v>11</v>
      </c>
      <c r="B21" s="97" t="str">
        <f>PFIS!B19</f>
        <v>Salary and Wages - Officers</v>
      </c>
      <c r="C21" s="609">
        <f t="shared" si="6"/>
        <v>9600</v>
      </c>
      <c r="E21" s="195"/>
      <c r="F21" s="195"/>
      <c r="G21" s="195"/>
      <c r="H21" s="195"/>
      <c r="I21" s="195"/>
      <c r="J21" s="195"/>
      <c r="K21" s="195"/>
      <c r="L21" s="195"/>
      <c r="M21" s="195"/>
      <c r="N21" s="97">
        <f>Input!$L17</f>
        <v>9600</v>
      </c>
      <c r="O21" s="195"/>
      <c r="P21" s="195"/>
      <c r="Q21" s="195"/>
      <c r="R21" s="195"/>
      <c r="S21" s="195"/>
      <c r="T21" s="195"/>
      <c r="U21" s="195"/>
      <c r="V21" s="195"/>
      <c r="W21" s="195"/>
      <c r="X21" s="195"/>
      <c r="Y21" s="195"/>
      <c r="Z21" s="195"/>
      <c r="AA21" s="195"/>
      <c r="AB21" s="195"/>
      <c r="AC21" s="195"/>
      <c r="AD21" s="195"/>
      <c r="AE21" s="195"/>
      <c r="AF21" s="195"/>
      <c r="AG21" s="195"/>
      <c r="AH21" s="195"/>
      <c r="AI21" s="195"/>
      <c r="AJ21" s="195"/>
      <c r="AK21" s="195"/>
      <c r="AL21" s="195"/>
      <c r="AM21" s="195"/>
      <c r="AN21" s="195"/>
      <c r="AO21" s="195"/>
      <c r="AP21" s="195"/>
      <c r="AQ21" s="195"/>
    </row>
    <row r="22" spans="1:43">
      <c r="A22" s="205">
        <f t="shared" si="1"/>
        <v>12</v>
      </c>
      <c r="B22" s="97" t="str">
        <f>PFIS!B20</f>
        <v>Employee Pensions and Benefits</v>
      </c>
      <c r="C22" s="609">
        <f t="shared" si="6"/>
        <v>0</v>
      </c>
      <c r="E22" s="195"/>
      <c r="F22" s="195"/>
      <c r="G22" s="195"/>
      <c r="H22" s="195"/>
      <c r="I22" s="195"/>
      <c r="J22" s="195"/>
      <c r="K22" s="195"/>
      <c r="L22" s="195"/>
      <c r="M22" s="195"/>
      <c r="O22" s="97">
        <f>Input!$L18</f>
        <v>0</v>
      </c>
      <c r="P22" s="195"/>
      <c r="Q22" s="195"/>
      <c r="R22" s="195"/>
      <c r="S22" s="195"/>
      <c r="T22" s="195"/>
      <c r="U22" s="195"/>
      <c r="V22" s="195"/>
      <c r="W22" s="195"/>
      <c r="X22" s="195"/>
      <c r="Y22" s="195"/>
      <c r="Z22" s="195"/>
      <c r="AA22" s="195"/>
      <c r="AB22" s="195"/>
      <c r="AC22" s="195"/>
      <c r="AD22" s="195"/>
      <c r="AE22" s="195"/>
      <c r="AF22" s="195"/>
      <c r="AG22" s="195"/>
      <c r="AH22" s="195"/>
      <c r="AI22" s="195"/>
      <c r="AJ22" s="195"/>
      <c r="AK22" s="195"/>
      <c r="AL22" s="195"/>
      <c r="AM22" s="195"/>
      <c r="AN22" s="195"/>
      <c r="AO22" s="195"/>
      <c r="AP22" s="195"/>
      <c r="AQ22" s="195"/>
    </row>
    <row r="23" spans="1:43">
      <c r="A23" s="205">
        <f t="shared" si="1"/>
        <v>13</v>
      </c>
      <c r="B23" s="97" t="str">
        <f>PFIS!B21</f>
        <v>Purchased Power/Water</v>
      </c>
      <c r="C23" s="609">
        <f t="shared" si="6"/>
        <v>3641</v>
      </c>
      <c r="E23" s="195"/>
      <c r="F23" s="195"/>
      <c r="G23" s="220"/>
      <c r="H23" s="195"/>
      <c r="I23" s="195"/>
      <c r="J23" s="195"/>
      <c r="K23" s="195"/>
      <c r="L23" s="195"/>
      <c r="M23" s="195"/>
      <c r="P23" s="97">
        <f>Input!$L19</f>
        <v>3641</v>
      </c>
      <c r="Q23" s="195"/>
      <c r="R23" s="220"/>
      <c r="S23" s="195"/>
      <c r="T23" s="195"/>
      <c r="U23" s="195"/>
      <c r="V23" s="195"/>
      <c r="W23" s="195"/>
      <c r="X23" s="195"/>
      <c r="Y23" s="195"/>
      <c r="Z23" s="220"/>
      <c r="AA23" s="195"/>
      <c r="AB23" s="195"/>
      <c r="AC23" s="195"/>
      <c r="AD23" s="195"/>
      <c r="AE23" s="195"/>
      <c r="AF23" s="195"/>
      <c r="AG23" s="195"/>
      <c r="AH23" s="220"/>
      <c r="AI23" s="195"/>
      <c r="AJ23" s="195"/>
      <c r="AK23" s="195"/>
      <c r="AL23" s="195"/>
      <c r="AM23" s="195"/>
      <c r="AN23" s="195"/>
      <c r="AO23" s="195"/>
      <c r="AP23" s="195"/>
      <c r="AQ23" s="195"/>
    </row>
    <row r="24" spans="1:43">
      <c r="A24" s="205">
        <f t="shared" si="1"/>
        <v>14</v>
      </c>
      <c r="B24" s="97" t="str">
        <f>PFIS!B22</f>
        <v>Chemicals &amp; Testing</v>
      </c>
      <c r="C24" s="609">
        <f t="shared" si="6"/>
        <v>1174</v>
      </c>
      <c r="E24" s="195"/>
      <c r="F24" s="195"/>
      <c r="G24" s="195"/>
      <c r="H24" s="195"/>
      <c r="I24" s="195"/>
      <c r="J24" s="195"/>
      <c r="K24" s="195"/>
      <c r="L24" s="195"/>
      <c r="M24" s="195"/>
      <c r="Q24" s="97">
        <f>Input!$L20</f>
        <v>1174</v>
      </c>
      <c r="R24" s="195"/>
      <c r="S24" s="195"/>
      <c r="T24" s="195"/>
      <c r="U24" s="195"/>
      <c r="V24" s="195"/>
      <c r="W24" s="195"/>
      <c r="X24" s="195"/>
      <c r="Y24" s="195"/>
      <c r="Z24" s="195"/>
      <c r="AA24" s="195"/>
      <c r="AB24" s="195"/>
      <c r="AC24" s="195"/>
      <c r="AD24" s="195"/>
      <c r="AE24" s="195"/>
      <c r="AF24" s="195"/>
      <c r="AG24" s="195"/>
      <c r="AH24" s="195"/>
      <c r="AI24" s="195"/>
      <c r="AJ24" s="195"/>
      <c r="AK24" s="195"/>
      <c r="AL24" s="195"/>
      <c r="AM24" s="195"/>
      <c r="AN24" s="195"/>
      <c r="AO24" s="195"/>
      <c r="AP24" s="195"/>
      <c r="AQ24" s="195"/>
    </row>
    <row r="25" spans="1:43">
      <c r="A25" s="205">
        <f t="shared" si="1"/>
        <v>15</v>
      </c>
      <c r="B25" s="97" t="str">
        <f>PFIS!B23</f>
        <v>Material &amp; Supplies</v>
      </c>
      <c r="C25" s="609">
        <f t="shared" si="6"/>
        <v>1199</v>
      </c>
      <c r="E25" s="195"/>
      <c r="F25" s="195"/>
      <c r="G25" s="195"/>
      <c r="H25" s="195"/>
      <c r="I25" s="195"/>
      <c r="J25" s="195"/>
      <c r="K25" s="195"/>
      <c r="L25" s="195"/>
      <c r="M25" s="195"/>
      <c r="R25" s="97">
        <f>Input!$L21</f>
        <v>1199</v>
      </c>
      <c r="S25" s="195"/>
      <c r="T25" s="195"/>
      <c r="U25" s="195"/>
      <c r="V25" s="195"/>
      <c r="W25" s="195"/>
      <c r="X25" s="195"/>
      <c r="Y25" s="195"/>
      <c r="Z25" s="195"/>
      <c r="AA25" s="195"/>
      <c r="AB25" s="195"/>
      <c r="AC25" s="195"/>
      <c r="AD25" s="195"/>
      <c r="AE25" s="195"/>
      <c r="AF25" s="195"/>
      <c r="AG25" s="195"/>
      <c r="AH25" s="195"/>
      <c r="AI25" s="195"/>
      <c r="AJ25" s="195"/>
      <c r="AK25" s="195"/>
      <c r="AL25" s="195"/>
      <c r="AM25" s="195"/>
      <c r="AN25" s="195"/>
      <c r="AO25" s="195"/>
      <c r="AP25" s="195"/>
      <c r="AQ25" s="195"/>
    </row>
    <row r="26" spans="1:43">
      <c r="A26" s="205">
        <f t="shared" si="1"/>
        <v>16</v>
      </c>
      <c r="B26" s="97" t="str">
        <f>PFIS!B24</f>
        <v>Contractual Engineer</v>
      </c>
      <c r="C26" s="609">
        <f t="shared" si="6"/>
        <v>0</v>
      </c>
      <c r="E26" s="195"/>
      <c r="F26" s="195"/>
      <c r="G26" s="195"/>
      <c r="H26" s="195"/>
      <c r="I26" s="195"/>
      <c r="J26" s="195"/>
      <c r="K26" s="195"/>
      <c r="L26" s="195"/>
      <c r="M26" s="195"/>
      <c r="S26" s="97">
        <f>Input!$L22</f>
        <v>0</v>
      </c>
      <c r="T26" s="195"/>
      <c r="U26" s="195"/>
      <c r="V26" s="195"/>
      <c r="W26" s="195"/>
      <c r="X26" s="195"/>
      <c r="Y26" s="195"/>
      <c r="Z26" s="195"/>
      <c r="AA26" s="195"/>
      <c r="AB26" s="195"/>
      <c r="AC26" s="195"/>
      <c r="AD26" s="195"/>
      <c r="AE26" s="195"/>
      <c r="AF26" s="195"/>
      <c r="AG26" s="195"/>
      <c r="AH26" s="195"/>
      <c r="AI26" s="195"/>
      <c r="AJ26" s="195"/>
      <c r="AK26" s="195"/>
      <c r="AL26" s="195"/>
      <c r="AM26" s="195"/>
      <c r="AN26" s="195"/>
      <c r="AO26" s="195"/>
      <c r="AP26" s="195"/>
      <c r="AQ26" s="195"/>
    </row>
    <row r="27" spans="1:43">
      <c r="A27" s="205">
        <f t="shared" si="1"/>
        <v>17</v>
      </c>
      <c r="B27" s="97" t="str">
        <f>PFIS!B25</f>
        <v>Contractual Accounting</v>
      </c>
      <c r="C27" s="609">
        <f t="shared" si="6"/>
        <v>1120</v>
      </c>
      <c r="E27" s="195"/>
      <c r="F27" s="195"/>
      <c r="G27" s="195"/>
      <c r="H27" s="195"/>
      <c r="I27" s="195"/>
      <c r="J27" s="195"/>
      <c r="K27" s="195"/>
      <c r="L27" s="195"/>
      <c r="M27" s="195"/>
      <c r="T27" s="97">
        <f>Input!$L23</f>
        <v>1120</v>
      </c>
      <c r="U27" s="195"/>
      <c r="V27" s="195"/>
      <c r="W27" s="195"/>
      <c r="X27" s="195"/>
      <c r="Y27" s="195"/>
      <c r="Z27" s="195"/>
      <c r="AA27" s="195"/>
      <c r="AB27" s="195"/>
      <c r="AC27" s="195"/>
      <c r="AD27" s="195"/>
      <c r="AE27" s="195"/>
      <c r="AF27" s="195"/>
      <c r="AG27" s="195"/>
      <c r="AH27" s="195"/>
      <c r="AI27" s="195"/>
      <c r="AJ27" s="195"/>
      <c r="AK27" s="195"/>
      <c r="AL27" s="195"/>
      <c r="AM27" s="195"/>
      <c r="AN27" s="195"/>
      <c r="AO27" s="195"/>
      <c r="AP27" s="195"/>
      <c r="AQ27" s="195"/>
    </row>
    <row r="28" spans="1:43">
      <c r="A28" s="205">
        <f t="shared" si="1"/>
        <v>18</v>
      </c>
      <c r="B28" s="97" t="str">
        <f>PFIS!B26</f>
        <v>Contractual Legal</v>
      </c>
      <c r="C28" s="609">
        <f t="shared" si="6"/>
        <v>0</v>
      </c>
      <c r="E28" s="195"/>
      <c r="F28" s="195"/>
      <c r="G28" s="195"/>
      <c r="H28" s="195"/>
      <c r="I28" s="195"/>
      <c r="J28" s="195"/>
      <c r="K28" s="195"/>
      <c r="L28" s="195"/>
      <c r="M28" s="195"/>
      <c r="U28" s="97">
        <f>Input!$L24</f>
        <v>0</v>
      </c>
      <c r="V28" s="195"/>
      <c r="W28" s="195"/>
      <c r="X28" s="195"/>
      <c r="Y28" s="195"/>
      <c r="Z28" s="195"/>
      <c r="AA28" s="195"/>
      <c r="AB28" s="195"/>
      <c r="AC28" s="195"/>
      <c r="AD28" s="195"/>
      <c r="AE28" s="195"/>
      <c r="AF28" s="195"/>
      <c r="AG28" s="195"/>
      <c r="AH28" s="195"/>
      <c r="AI28" s="195"/>
      <c r="AJ28" s="195"/>
      <c r="AK28" s="195"/>
      <c r="AL28" s="195"/>
      <c r="AM28" s="195"/>
      <c r="AN28" s="195"/>
      <c r="AO28" s="195"/>
      <c r="AP28" s="195"/>
      <c r="AQ28" s="195"/>
    </row>
    <row r="29" spans="1:43">
      <c r="A29" s="205">
        <f t="shared" si="1"/>
        <v>19</v>
      </c>
      <c r="B29" s="97" t="str">
        <f>PFIS!B27</f>
        <v>Contractual Operations</v>
      </c>
      <c r="C29" s="609">
        <f t="shared" si="6"/>
        <v>7373</v>
      </c>
      <c r="E29" s="195"/>
      <c r="F29" s="195"/>
      <c r="G29" s="195"/>
      <c r="H29" s="195"/>
      <c r="I29" s="195"/>
      <c r="J29" s="195"/>
      <c r="K29" s="195"/>
      <c r="L29" s="195"/>
      <c r="M29" s="195"/>
      <c r="V29" s="97">
        <f>Input!$L25</f>
        <v>7373</v>
      </c>
      <c r="W29" s="195"/>
      <c r="X29" s="195"/>
      <c r="Y29" s="195"/>
      <c r="Z29" s="195"/>
      <c r="AA29" s="195"/>
      <c r="AB29" s="195"/>
      <c r="AC29" s="195"/>
      <c r="AD29" s="195"/>
      <c r="AE29" s="195"/>
      <c r="AF29" s="195"/>
      <c r="AG29" s="195"/>
      <c r="AH29" s="195"/>
      <c r="AI29" s="195"/>
      <c r="AJ29" s="195"/>
      <c r="AK29" s="195"/>
      <c r="AL29" s="195"/>
      <c r="AM29" s="195"/>
      <c r="AN29" s="195"/>
      <c r="AO29" s="195"/>
      <c r="AP29" s="195"/>
      <c r="AQ29" s="195"/>
    </row>
    <row r="30" spans="1:43">
      <c r="A30" s="205">
        <f t="shared" si="1"/>
        <v>20</v>
      </c>
      <c r="B30" s="97" t="str">
        <f>PFIS!B28</f>
        <v>Jobbing</v>
      </c>
      <c r="C30" s="609">
        <f t="shared" si="6"/>
        <v>0</v>
      </c>
      <c r="E30" s="195"/>
      <c r="F30" s="195"/>
      <c r="G30" s="195"/>
      <c r="H30" s="195"/>
      <c r="I30" s="195"/>
      <c r="J30" s="195"/>
      <c r="K30" s="195"/>
      <c r="L30" s="195"/>
      <c r="M30" s="195"/>
      <c r="W30" s="97">
        <f>Input!$L26</f>
        <v>0</v>
      </c>
      <c r="X30" s="195"/>
      <c r="Y30" s="195"/>
      <c r="Z30" s="195"/>
      <c r="AA30" s="195"/>
      <c r="AB30" s="195"/>
      <c r="AC30" s="195"/>
      <c r="AD30" s="195"/>
      <c r="AE30" s="195"/>
      <c r="AF30" s="195"/>
      <c r="AG30" s="195"/>
      <c r="AH30" s="195"/>
      <c r="AI30" s="195"/>
      <c r="AJ30" s="195"/>
      <c r="AK30" s="195"/>
      <c r="AL30" s="195"/>
      <c r="AM30" s="195"/>
      <c r="AN30" s="195"/>
      <c r="AO30" s="195"/>
      <c r="AP30" s="195"/>
      <c r="AQ30" s="195"/>
    </row>
    <row r="31" spans="1:43">
      <c r="A31" s="205">
        <f t="shared" si="1"/>
        <v>21</v>
      </c>
      <c r="B31" s="97" t="str">
        <f>PFIS!B29</f>
        <v>Rental of Building, Property, and Equipment</v>
      </c>
      <c r="C31" s="609">
        <f t="shared" si="6"/>
        <v>4600</v>
      </c>
      <c r="E31" s="195"/>
      <c r="F31" s="195"/>
      <c r="G31" s="195"/>
      <c r="H31" s="195"/>
      <c r="I31" s="195"/>
      <c r="J31" s="195"/>
      <c r="K31" s="195"/>
      <c r="L31" s="195"/>
      <c r="M31" s="195"/>
      <c r="X31" s="97">
        <f>Input!$L27</f>
        <v>4600</v>
      </c>
      <c r="Y31" s="195"/>
      <c r="Z31" s="195"/>
      <c r="AA31" s="195"/>
      <c r="AB31" s="195"/>
      <c r="AC31" s="195"/>
      <c r="AD31" s="195"/>
      <c r="AE31" s="195"/>
      <c r="AF31" s="195"/>
      <c r="AG31" s="195"/>
      <c r="AH31" s="195"/>
      <c r="AI31" s="195"/>
      <c r="AJ31" s="195"/>
      <c r="AK31" s="195"/>
      <c r="AL31" s="195"/>
      <c r="AM31" s="195"/>
      <c r="AN31" s="195"/>
      <c r="AO31" s="195"/>
      <c r="AP31" s="195"/>
      <c r="AQ31" s="195"/>
    </row>
    <row r="32" spans="1:43">
      <c r="A32" s="205">
        <f t="shared" si="1"/>
        <v>22</v>
      </c>
      <c r="B32" s="97" t="str">
        <f>PFIS!B30</f>
        <v>Transportation</v>
      </c>
      <c r="C32" s="609">
        <f t="shared" si="6"/>
        <v>0</v>
      </c>
      <c r="E32" s="195"/>
      <c r="F32" s="195"/>
      <c r="G32" s="195"/>
      <c r="H32" s="195"/>
      <c r="I32" s="195"/>
      <c r="J32" s="195"/>
      <c r="K32" s="195"/>
      <c r="L32" s="195"/>
      <c r="M32" s="195"/>
      <c r="Y32" s="97">
        <f>Input!$L28</f>
        <v>0</v>
      </c>
      <c r="Z32" s="195"/>
      <c r="AA32" s="195"/>
      <c r="AB32" s="195"/>
      <c r="AC32" s="195"/>
      <c r="AD32" s="195"/>
      <c r="AE32" s="195"/>
      <c r="AF32" s="195"/>
      <c r="AG32" s="195"/>
      <c r="AH32" s="195"/>
      <c r="AI32" s="195"/>
      <c r="AJ32" s="195"/>
      <c r="AK32" s="195"/>
      <c r="AL32" s="195"/>
      <c r="AM32" s="195"/>
      <c r="AN32" s="195"/>
      <c r="AO32" s="195"/>
      <c r="AP32" s="195"/>
      <c r="AQ32" s="195"/>
    </row>
    <row r="33" spans="1:43">
      <c r="A33" s="205">
        <f t="shared" si="1"/>
        <v>23</v>
      </c>
      <c r="B33" s="97" t="str">
        <f>PFIS!B31</f>
        <v>Insurance - Vehicle, General Liability, Workman's Comp.</v>
      </c>
      <c r="C33" s="609">
        <f t="shared" si="6"/>
        <v>1029</v>
      </c>
      <c r="E33" s="195"/>
      <c r="F33" s="195"/>
      <c r="G33" s="195"/>
      <c r="H33" s="195"/>
      <c r="I33" s="195"/>
      <c r="J33" s="195"/>
      <c r="K33" s="195"/>
      <c r="L33" s="195"/>
      <c r="M33" s="195"/>
      <c r="Z33" s="97">
        <f>Input!$L29</f>
        <v>1029</v>
      </c>
      <c r="AA33" s="195"/>
      <c r="AB33" s="195"/>
      <c r="AC33" s="195"/>
      <c r="AD33" s="195"/>
      <c r="AE33" s="195"/>
      <c r="AF33" s="195"/>
      <c r="AG33" s="195"/>
      <c r="AH33" s="195"/>
      <c r="AI33" s="195"/>
      <c r="AJ33" s="195"/>
      <c r="AK33" s="195"/>
      <c r="AL33" s="195"/>
      <c r="AM33" s="195"/>
      <c r="AN33" s="195"/>
      <c r="AO33" s="195"/>
      <c r="AP33" s="195"/>
      <c r="AQ33" s="195"/>
    </row>
    <row r="34" spans="1:43">
      <c r="A34" s="205">
        <f t="shared" si="1"/>
        <v>24</v>
      </c>
      <c r="B34" s="97" t="str">
        <f>PFIS!B32</f>
        <v>Regulatory Commission Expenses - Fees</v>
      </c>
      <c r="C34" s="609">
        <f t="shared" si="6"/>
        <v>101.2491</v>
      </c>
      <c r="E34" s="195"/>
      <c r="F34" s="195"/>
      <c r="G34" s="220"/>
      <c r="H34" s="195"/>
      <c r="I34" s="195"/>
      <c r="J34" s="232">
        <f>(((PFIS!I9+PFIS!I10+PFIS!I11+PFIS!I12)*'Sch 5 NTG Factor'!D12)-(PFIS!F32+(SUM(K34:AQ34))))</f>
        <v>53.249099999999999</v>
      </c>
      <c r="K34" s="195"/>
      <c r="L34" s="195"/>
      <c r="M34" s="195"/>
      <c r="AA34" s="97">
        <f>Input!$L30</f>
        <v>48</v>
      </c>
      <c r="AB34" s="195"/>
      <c r="AC34" s="195"/>
      <c r="AD34" s="195"/>
      <c r="AE34" s="195"/>
      <c r="AF34" s="195"/>
      <c r="AG34" s="195"/>
      <c r="AH34" s="220"/>
      <c r="AI34" s="195"/>
      <c r="AJ34" s="195"/>
      <c r="AK34" s="195"/>
      <c r="AL34" s="195"/>
      <c r="AM34" s="195"/>
      <c r="AN34" s="195"/>
      <c r="AO34" s="195"/>
      <c r="AP34" s="195"/>
      <c r="AQ34" s="195"/>
    </row>
    <row r="35" spans="1:43">
      <c r="A35" s="205">
        <f t="shared" si="1"/>
        <v>25</v>
      </c>
      <c r="B35" s="97" t="str">
        <f>PFIS!B33</f>
        <v>Regulatory Commission Expenses - Amort. Rate Case</v>
      </c>
      <c r="C35" s="609">
        <f t="shared" si="6"/>
        <v>0</v>
      </c>
      <c r="E35" s="195"/>
      <c r="F35" s="195"/>
      <c r="G35" s="195"/>
      <c r="H35" s="195"/>
      <c r="I35" s="195"/>
      <c r="J35" s="195"/>
      <c r="K35" s="195"/>
      <c r="L35" s="195"/>
      <c r="M35" s="195"/>
      <c r="AB35" s="97">
        <f>Input!$L31</f>
        <v>0</v>
      </c>
      <c r="AC35" s="195"/>
      <c r="AD35" s="195"/>
      <c r="AE35" s="195"/>
      <c r="AF35" s="195"/>
      <c r="AG35" s="195"/>
      <c r="AH35" s="195"/>
      <c r="AI35" s="195"/>
      <c r="AJ35" s="195"/>
      <c r="AK35" s="195"/>
      <c r="AL35" s="195"/>
      <c r="AM35" s="195"/>
      <c r="AN35" s="195"/>
      <c r="AO35" s="195"/>
      <c r="AP35" s="195"/>
      <c r="AQ35" s="195"/>
    </row>
    <row r="36" spans="1:43">
      <c r="A36" s="205">
        <f t="shared" si="1"/>
        <v>26</v>
      </c>
      <c r="B36" s="97" t="str">
        <f>PFIS!B34</f>
        <v>Travel, Education, CCR, and Public Relations</v>
      </c>
      <c r="C36" s="609">
        <f t="shared" si="6"/>
        <v>0</v>
      </c>
      <c r="E36" s="195"/>
      <c r="F36" s="195"/>
      <c r="G36" s="195"/>
      <c r="H36" s="195"/>
      <c r="I36" s="195"/>
      <c r="J36" s="195"/>
      <c r="K36" s="195"/>
      <c r="L36" s="195"/>
      <c r="M36" s="195"/>
      <c r="AC36" s="97">
        <f>Input!$L32</f>
        <v>0</v>
      </c>
      <c r="AD36" s="195"/>
      <c r="AE36" s="195"/>
      <c r="AF36" s="195"/>
      <c r="AG36" s="195"/>
      <c r="AH36" s="195"/>
      <c r="AI36" s="195"/>
      <c r="AJ36" s="195"/>
      <c r="AK36" s="195"/>
      <c r="AL36" s="195"/>
      <c r="AM36" s="195"/>
      <c r="AN36" s="195"/>
      <c r="AO36" s="195"/>
      <c r="AP36" s="195"/>
      <c r="AQ36" s="195"/>
    </row>
    <row r="37" spans="1:43">
      <c r="A37" s="205">
        <f t="shared" si="1"/>
        <v>27</v>
      </c>
      <c r="B37" s="97" t="str">
        <f>PFIS!B35</f>
        <v>Office, Postage, Phone, and Bank Charges</v>
      </c>
      <c r="C37" s="609">
        <f t="shared" si="6"/>
        <v>2712</v>
      </c>
      <c r="E37" s="195"/>
      <c r="F37" s="195"/>
      <c r="G37" s="195"/>
      <c r="H37" s="195"/>
      <c r="I37" s="195"/>
      <c r="J37" s="195"/>
      <c r="K37" s="195"/>
      <c r="L37" s="195"/>
      <c r="M37" s="195"/>
      <c r="AD37" s="97">
        <f>Input!$L33</f>
        <v>2712</v>
      </c>
      <c r="AE37" s="195"/>
      <c r="AF37" s="195"/>
      <c r="AG37" s="195"/>
      <c r="AH37" s="195"/>
      <c r="AI37" s="195"/>
      <c r="AJ37" s="195"/>
      <c r="AK37" s="195"/>
      <c r="AL37" s="195"/>
      <c r="AM37" s="195"/>
      <c r="AN37" s="195"/>
      <c r="AO37" s="195"/>
      <c r="AP37" s="195"/>
      <c r="AQ37" s="195"/>
    </row>
    <row r="38" spans="1:43">
      <c r="A38" s="205">
        <f t="shared" si="1"/>
        <v>28</v>
      </c>
      <c r="B38" s="97" t="str">
        <f>PFIS!B36</f>
        <v>Bad Debt</v>
      </c>
      <c r="C38" s="609">
        <f t="shared" si="6"/>
        <v>0</v>
      </c>
      <c r="E38" s="195"/>
      <c r="F38" s="195"/>
      <c r="G38" s="195"/>
      <c r="H38" s="195"/>
      <c r="I38" s="195"/>
      <c r="J38" s="232">
        <f>((PFIS!I9+PFIS!I10+PFIS!I11+PFIS!I12)*'Sch 5 NTG Factor'!D14)-(PFIS!F36+(SUM(K38:AQ38)))</f>
        <v>0</v>
      </c>
      <c r="K38" s="195"/>
      <c r="L38" s="195"/>
      <c r="M38" s="195"/>
      <c r="AE38" s="97">
        <f>Input!$L34</f>
        <v>0</v>
      </c>
      <c r="AF38" s="195"/>
      <c r="AG38" s="195"/>
      <c r="AH38" s="195"/>
      <c r="AI38" s="195"/>
      <c r="AJ38" s="195"/>
      <c r="AK38" s="195"/>
      <c r="AL38" s="195"/>
      <c r="AM38" s="195"/>
      <c r="AN38" s="195"/>
      <c r="AO38" s="195"/>
      <c r="AP38" s="195"/>
      <c r="AQ38" s="195"/>
    </row>
    <row r="39" spans="1:43">
      <c r="A39" s="205">
        <f t="shared" si="1"/>
        <v>29</v>
      </c>
      <c r="B39" s="97" t="str">
        <f>PFIS!B37</f>
        <v>Repairs</v>
      </c>
      <c r="C39" s="609">
        <f t="shared" si="6"/>
        <v>10701</v>
      </c>
      <c r="E39" s="195"/>
      <c r="F39" s="195"/>
      <c r="G39" s="195"/>
      <c r="H39" s="195"/>
      <c r="I39" s="195"/>
      <c r="J39" s="195"/>
      <c r="K39" s="195"/>
      <c r="L39" s="195"/>
      <c r="M39" s="195"/>
      <c r="AF39" s="97">
        <f>Input!$L35</f>
        <v>10701</v>
      </c>
      <c r="AG39" s="195"/>
      <c r="AH39" s="195"/>
      <c r="AI39" s="195"/>
      <c r="AJ39" s="195"/>
      <c r="AK39" s="195"/>
      <c r="AL39" s="195"/>
      <c r="AM39" s="195"/>
      <c r="AN39" s="195"/>
      <c r="AO39" s="195"/>
      <c r="AP39" s="195"/>
      <c r="AQ39" s="195"/>
    </row>
    <row r="40" spans="1:43">
      <c r="A40" s="205">
        <f t="shared" si="1"/>
        <v>30</v>
      </c>
      <c r="B40" s="97" t="str">
        <f>PFIS!B38</f>
        <v>Net Depreciation/Amortization</v>
      </c>
      <c r="C40" s="609">
        <f t="shared" si="6"/>
        <v>0</v>
      </c>
      <c r="E40" s="195"/>
      <c r="F40" s="195"/>
      <c r="G40" s="195"/>
      <c r="H40" s="195"/>
      <c r="I40" s="195"/>
      <c r="J40" s="195"/>
      <c r="K40" s="195"/>
      <c r="L40" s="195"/>
      <c r="M40" s="195"/>
      <c r="AG40" s="97">
        <f>Input!$L36</f>
        <v>0</v>
      </c>
      <c r="AH40" s="195"/>
      <c r="AI40" s="195"/>
      <c r="AJ40" s="195"/>
      <c r="AK40" s="195"/>
      <c r="AL40" s="195"/>
      <c r="AM40" s="195"/>
      <c r="AN40" s="195"/>
      <c r="AO40" s="195"/>
      <c r="AP40" s="195"/>
      <c r="AQ40" s="195"/>
    </row>
    <row r="41" spans="1:43">
      <c r="A41" s="205">
        <f t="shared" si="1"/>
        <v>31</v>
      </c>
      <c r="B41" s="97" t="str">
        <f>PFIS!B39</f>
        <v>Utility Excise Tax</v>
      </c>
      <c r="C41" s="609">
        <f t="shared" si="6"/>
        <v>3062.1078100000004</v>
      </c>
      <c r="E41" s="195"/>
      <c r="F41" s="195"/>
      <c r="G41" s="169"/>
      <c r="H41" s="195"/>
      <c r="I41" s="195"/>
      <c r="J41" s="232">
        <f>((PFIS!I9+PFIS!I10+PFIS!I11+PFIS!I12)*'Sch 5 NTG Factor'!D15)-(PFIS!F39+(SUM(K41:AQ41)))</f>
        <v>1124.1078100000004</v>
      </c>
      <c r="K41" s="195"/>
      <c r="L41" s="195"/>
      <c r="M41" s="195"/>
      <c r="AH41" s="97">
        <f>Input!$L37</f>
        <v>1938</v>
      </c>
      <c r="AI41" s="195"/>
      <c r="AJ41" s="195"/>
      <c r="AK41" s="195"/>
      <c r="AL41" s="195"/>
      <c r="AM41" s="195"/>
      <c r="AN41" s="195"/>
      <c r="AO41" s="195"/>
      <c r="AP41" s="195"/>
      <c r="AQ41" s="195"/>
    </row>
    <row r="42" spans="1:43">
      <c r="A42" s="205">
        <f t="shared" si="1"/>
        <v>32</v>
      </c>
      <c r="B42" s="97" t="str">
        <f>PFIS!B40</f>
        <v>Property Tax</v>
      </c>
      <c r="C42" s="609">
        <f t="shared" si="6"/>
        <v>39</v>
      </c>
      <c r="E42" s="195"/>
      <c r="F42" s="195"/>
      <c r="G42" s="195"/>
      <c r="H42" s="195"/>
      <c r="I42" s="195"/>
      <c r="J42" s="195"/>
      <c r="K42" s="195"/>
      <c r="L42" s="195"/>
      <c r="M42" s="195"/>
      <c r="AI42" s="97">
        <f>Input!$L38</f>
        <v>39</v>
      </c>
      <c r="AJ42" s="195"/>
      <c r="AK42" s="195"/>
      <c r="AL42" s="195"/>
      <c r="AM42" s="195"/>
      <c r="AN42" s="195"/>
      <c r="AO42" s="195"/>
      <c r="AP42" s="195"/>
      <c r="AQ42" s="195"/>
    </row>
    <row r="43" spans="1:43">
      <c r="A43" s="205">
        <f t="shared" si="1"/>
        <v>33</v>
      </c>
      <c r="B43" s="97" t="str">
        <f>PFIS!B41</f>
        <v xml:space="preserve">Payroll Tax  </v>
      </c>
      <c r="C43" s="609">
        <f t="shared" si="6"/>
        <v>0</v>
      </c>
      <c r="E43" s="195"/>
      <c r="F43" s="195"/>
      <c r="G43" s="195"/>
      <c r="H43" s="195"/>
      <c r="I43" s="195"/>
      <c r="J43" s="195"/>
      <c r="K43" s="195"/>
      <c r="L43" s="195"/>
      <c r="M43" s="195"/>
      <c r="AJ43" s="97">
        <f>Input!$L39</f>
        <v>0</v>
      </c>
      <c r="AK43" s="195"/>
      <c r="AL43" s="195"/>
      <c r="AM43" s="195"/>
      <c r="AN43" s="195"/>
      <c r="AO43" s="195"/>
      <c r="AP43" s="195"/>
      <c r="AQ43" s="195"/>
    </row>
    <row r="44" spans="1:43">
      <c r="A44" s="205">
        <f t="shared" si="1"/>
        <v>34</v>
      </c>
      <c r="B44" s="97" t="str">
        <f>PFIS!B42</f>
        <v>Other Taxes &amp; Licenses (DOH/PWB/ESD/DOE)</v>
      </c>
      <c r="C44" s="609">
        <f>SUM(D44:AQ44)</f>
        <v>1232</v>
      </c>
      <c r="E44" s="195"/>
      <c r="F44" s="195"/>
      <c r="G44" s="195"/>
      <c r="H44" s="195"/>
      <c r="I44" s="195"/>
      <c r="J44" s="195"/>
      <c r="K44" s="195"/>
      <c r="L44" s="195"/>
      <c r="M44" s="195"/>
      <c r="AK44" s="97">
        <f>Input!$L40</f>
        <v>1232</v>
      </c>
      <c r="AL44" s="195"/>
      <c r="AM44" s="195"/>
      <c r="AN44" s="195"/>
      <c r="AO44" s="195"/>
      <c r="AP44" s="195"/>
      <c r="AQ44" s="195"/>
    </row>
    <row r="45" spans="1:43" ht="16.5" thickBot="1">
      <c r="A45" s="205">
        <f t="shared" si="1"/>
        <v>35</v>
      </c>
      <c r="B45" s="97" t="str">
        <f>PFIS!B43</f>
        <v>Miscellaneous</v>
      </c>
      <c r="C45" s="609">
        <f>SUM(D45:AQ45)</f>
        <v>50</v>
      </c>
      <c r="E45" s="195"/>
      <c r="F45" s="195"/>
      <c r="G45" s="195"/>
      <c r="H45" s="195"/>
      <c r="I45" s="195"/>
      <c r="J45" s="195"/>
      <c r="K45" s="195"/>
      <c r="L45" s="195"/>
      <c r="M45" s="195"/>
      <c r="AL45" s="97">
        <f>Input!$L41</f>
        <v>50</v>
      </c>
      <c r="AM45" s="195">
        <v>0</v>
      </c>
      <c r="AN45" s="195"/>
      <c r="AO45" s="195"/>
      <c r="AP45" s="195"/>
      <c r="AQ45" s="195"/>
    </row>
    <row r="46" spans="1:43" ht="16.5" thickTop="1">
      <c r="A46" s="205">
        <f t="shared" ref="A46:A64" si="7">1+A45</f>
        <v>36</v>
      </c>
      <c r="B46" s="97" t="str">
        <f>PFIS!B44</f>
        <v>OPERATING EXPENSES</v>
      </c>
      <c r="C46" s="610">
        <f t="shared" ref="C46:AQ46" si="8">SUM(C20:C45)</f>
        <v>47633.356910000002</v>
      </c>
      <c r="D46" s="229">
        <f t="shared" si="8"/>
        <v>0</v>
      </c>
      <c r="E46" s="229">
        <f t="shared" si="8"/>
        <v>0</v>
      </c>
      <c r="F46" s="229">
        <f t="shared" si="8"/>
        <v>0</v>
      </c>
      <c r="G46" s="229">
        <f t="shared" si="8"/>
        <v>0</v>
      </c>
      <c r="H46" s="229">
        <f t="shared" si="8"/>
        <v>0</v>
      </c>
      <c r="I46" s="229">
        <f>SUM(I20:I45)</f>
        <v>0</v>
      </c>
      <c r="J46" s="229">
        <f>SUM(J20:J45)</f>
        <v>1177.3569100000004</v>
      </c>
      <c r="K46" s="229">
        <f>SUM(K20:K45)</f>
        <v>0</v>
      </c>
      <c r="L46" s="229">
        <f t="shared" si="8"/>
        <v>0</v>
      </c>
      <c r="M46" s="229">
        <f t="shared" si="8"/>
        <v>0</v>
      </c>
      <c r="N46" s="229">
        <f t="shared" si="8"/>
        <v>9600</v>
      </c>
      <c r="O46" s="229">
        <f t="shared" si="8"/>
        <v>0</v>
      </c>
      <c r="P46" s="229">
        <f t="shared" si="8"/>
        <v>3641</v>
      </c>
      <c r="Q46" s="229">
        <f t="shared" si="8"/>
        <v>1174</v>
      </c>
      <c r="R46" s="229">
        <f t="shared" si="8"/>
        <v>1199</v>
      </c>
      <c r="S46" s="229">
        <f t="shared" si="8"/>
        <v>0</v>
      </c>
      <c r="T46" s="229">
        <f t="shared" si="8"/>
        <v>1120</v>
      </c>
      <c r="U46" s="229">
        <f t="shared" si="8"/>
        <v>0</v>
      </c>
      <c r="V46" s="229">
        <f t="shared" si="8"/>
        <v>7373</v>
      </c>
      <c r="W46" s="229">
        <f t="shared" si="8"/>
        <v>0</v>
      </c>
      <c r="X46" s="229">
        <f t="shared" si="8"/>
        <v>4600</v>
      </c>
      <c r="Y46" s="229">
        <f t="shared" si="8"/>
        <v>0</v>
      </c>
      <c r="Z46" s="229">
        <f t="shared" si="8"/>
        <v>1029</v>
      </c>
      <c r="AA46" s="229">
        <f t="shared" si="8"/>
        <v>48</v>
      </c>
      <c r="AB46" s="229">
        <f t="shared" si="8"/>
        <v>0</v>
      </c>
      <c r="AC46" s="229">
        <f t="shared" si="8"/>
        <v>0</v>
      </c>
      <c r="AD46" s="229">
        <f t="shared" si="8"/>
        <v>2712</v>
      </c>
      <c r="AE46" s="229">
        <f t="shared" si="8"/>
        <v>0</v>
      </c>
      <c r="AF46" s="229">
        <f t="shared" si="8"/>
        <v>10701</v>
      </c>
      <c r="AG46" s="229">
        <f t="shared" si="8"/>
        <v>0</v>
      </c>
      <c r="AH46" s="229">
        <f t="shared" si="8"/>
        <v>1938</v>
      </c>
      <c r="AI46" s="229">
        <f t="shared" si="8"/>
        <v>39</v>
      </c>
      <c r="AJ46" s="229">
        <f t="shared" si="8"/>
        <v>0</v>
      </c>
      <c r="AK46" s="229">
        <f t="shared" si="8"/>
        <v>1232</v>
      </c>
      <c r="AL46" s="229">
        <f t="shared" si="8"/>
        <v>50</v>
      </c>
      <c r="AM46" s="229">
        <f>SUM(AM20:AM45)</f>
        <v>0</v>
      </c>
      <c r="AN46" s="229">
        <f>SUM(AN20:AN45)</f>
        <v>0</v>
      </c>
      <c r="AO46" s="229">
        <f>SUM(AO20:AO45)</f>
        <v>0</v>
      </c>
      <c r="AP46" s="229">
        <f>SUM(AP20:AP45)</f>
        <v>0</v>
      </c>
      <c r="AQ46" s="229">
        <f t="shared" si="8"/>
        <v>0</v>
      </c>
    </row>
    <row r="47" spans="1:43">
      <c r="A47" s="205">
        <f t="shared" si="7"/>
        <v>37</v>
      </c>
      <c r="B47" s="97">
        <f>PFIS!B45</f>
        <v>0</v>
      </c>
      <c r="C47" s="609"/>
      <c r="E47" s="195"/>
      <c r="F47" s="195"/>
      <c r="G47" s="195"/>
      <c r="H47" s="195"/>
      <c r="I47" s="195"/>
      <c r="J47" s="195"/>
      <c r="K47" s="195"/>
      <c r="L47" s="195"/>
      <c r="M47" s="195"/>
      <c r="N47" s="195"/>
      <c r="O47" s="195"/>
      <c r="P47" s="195"/>
      <c r="Q47" s="195"/>
      <c r="R47" s="195"/>
      <c r="S47" s="195"/>
      <c r="T47" s="195"/>
      <c r="U47" s="195"/>
      <c r="V47" s="195"/>
      <c r="W47" s="195"/>
      <c r="X47" s="195"/>
      <c r="Y47" s="195"/>
      <c r="Z47" s="195"/>
      <c r="AA47" s="195"/>
      <c r="AB47" s="195"/>
      <c r="AC47" s="195"/>
      <c r="AD47" s="195"/>
      <c r="AE47" s="195"/>
      <c r="AF47" s="195"/>
      <c r="AG47" s="195"/>
      <c r="AH47" s="195"/>
      <c r="AI47" s="195"/>
      <c r="AJ47" s="195"/>
      <c r="AK47" s="195"/>
      <c r="AL47" s="195"/>
      <c r="AM47" s="195"/>
      <c r="AN47" s="195"/>
      <c r="AO47" s="195"/>
      <c r="AP47" s="195"/>
      <c r="AQ47" s="195"/>
    </row>
    <row r="48" spans="1:43">
      <c r="A48" s="205">
        <f t="shared" si="7"/>
        <v>38</v>
      </c>
      <c r="B48" s="97" t="str">
        <f>PFIS!B46</f>
        <v>Operating Incom before Taxes</v>
      </c>
      <c r="C48" s="609">
        <f>SUM(D48:AQ48)</f>
        <v>0</v>
      </c>
      <c r="D48" s="195"/>
      <c r="E48" s="195"/>
      <c r="F48" s="195"/>
      <c r="G48" s="195"/>
      <c r="H48" s="195"/>
      <c r="I48" s="195"/>
      <c r="J48" s="195"/>
      <c r="K48" s="195"/>
      <c r="L48" s="195"/>
      <c r="M48" s="195"/>
      <c r="N48" s="195"/>
      <c r="O48" s="195"/>
      <c r="P48" s="195"/>
      <c r="Q48" s="195"/>
      <c r="R48" s="195"/>
      <c r="S48" s="195"/>
      <c r="T48" s="195"/>
      <c r="U48" s="195"/>
      <c r="V48" s="195"/>
      <c r="W48" s="195"/>
      <c r="X48" s="195"/>
      <c r="Y48" s="195"/>
      <c r="Z48" s="195"/>
      <c r="AA48" s="195"/>
      <c r="AB48" s="195"/>
      <c r="AC48" s="195"/>
      <c r="AD48" s="195"/>
      <c r="AE48" s="195"/>
      <c r="AF48" s="195"/>
      <c r="AG48" s="195"/>
      <c r="AH48" s="195"/>
      <c r="AI48" s="195"/>
      <c r="AJ48" s="195"/>
      <c r="AK48" s="195"/>
      <c r="AL48" s="195"/>
      <c r="AM48" s="195"/>
      <c r="AN48" s="195"/>
      <c r="AO48" s="195"/>
      <c r="AP48" s="195"/>
      <c r="AQ48" s="195"/>
    </row>
    <row r="49" spans="1:43">
      <c r="A49" s="205">
        <f t="shared" si="7"/>
        <v>39</v>
      </c>
      <c r="B49" s="97" t="str">
        <f>PFIS!B47</f>
        <v>Interest Expense</v>
      </c>
      <c r="C49" s="609">
        <f>SUM(D49:AQ49)</f>
        <v>398</v>
      </c>
      <c r="E49" s="195"/>
      <c r="F49" s="169"/>
      <c r="G49" s="195"/>
      <c r="H49" s="235"/>
      <c r="I49" s="236"/>
      <c r="J49" s="236"/>
      <c r="K49" s="236"/>
      <c r="L49" s="236"/>
      <c r="M49" s="236"/>
      <c r="N49" s="236"/>
      <c r="O49" s="236"/>
      <c r="P49" s="195"/>
      <c r="Q49" s="169"/>
      <c r="R49" s="195"/>
      <c r="S49" s="235"/>
      <c r="T49" s="236"/>
      <c r="U49" s="236"/>
      <c r="V49" s="236"/>
      <c r="W49" s="236"/>
      <c r="X49" s="195"/>
      <c r="Y49" s="169"/>
      <c r="Z49" s="195"/>
      <c r="AA49" s="235"/>
      <c r="AB49" s="236"/>
      <c r="AC49" s="236"/>
      <c r="AD49" s="236"/>
      <c r="AE49" s="236"/>
      <c r="AF49" s="195"/>
      <c r="AG49" s="169"/>
      <c r="AH49" s="195"/>
      <c r="AI49" s="235"/>
      <c r="AJ49" s="236"/>
      <c r="AK49" s="236"/>
      <c r="AL49" s="236"/>
      <c r="AM49" s="97">
        <f>Input!$L45</f>
        <v>398</v>
      </c>
      <c r="AN49" s="195"/>
      <c r="AO49" s="169"/>
      <c r="AP49" s="235"/>
      <c r="AQ49" s="236"/>
    </row>
    <row r="50" spans="1:43">
      <c r="A50" s="205">
        <f t="shared" si="7"/>
        <v>40</v>
      </c>
      <c r="B50" s="97" t="str">
        <f>PFIS!B48</f>
        <v>Fed Income Tax - 15%</v>
      </c>
      <c r="C50" s="609">
        <f>SUM(D50:AQ50)</f>
        <v>1509</v>
      </c>
      <c r="E50" s="195"/>
      <c r="F50" s="169"/>
      <c r="G50" s="195"/>
      <c r="H50" s="235"/>
      <c r="I50" s="236"/>
      <c r="J50" s="236"/>
      <c r="K50" s="236"/>
      <c r="L50" s="236"/>
      <c r="M50" s="236"/>
      <c r="N50" s="236"/>
      <c r="O50" s="236"/>
      <c r="P50" s="195"/>
      <c r="Q50" s="169"/>
      <c r="R50" s="195"/>
      <c r="S50" s="235"/>
      <c r="T50" s="236"/>
      <c r="U50" s="236"/>
      <c r="V50" s="236"/>
      <c r="W50" s="236"/>
      <c r="X50" s="195"/>
      <c r="Y50" s="169"/>
      <c r="Z50" s="195"/>
      <c r="AA50" s="235"/>
      <c r="AB50" s="236"/>
      <c r="AC50" s="236"/>
      <c r="AD50" s="236"/>
      <c r="AE50" s="236"/>
      <c r="AF50" s="195"/>
      <c r="AG50" s="169"/>
      <c r="AH50" s="195"/>
      <c r="AI50" s="235"/>
      <c r="AJ50" s="236"/>
      <c r="AK50" s="236"/>
      <c r="AL50" s="236"/>
      <c r="AN50" s="97">
        <f>Input!$L46</f>
        <v>1509</v>
      </c>
      <c r="AO50" s="169"/>
      <c r="AP50" s="235"/>
      <c r="AQ50" s="236"/>
    </row>
    <row r="51" spans="1:43" ht="16.5" thickBot="1">
      <c r="A51" s="205">
        <f t="shared" si="7"/>
        <v>41</v>
      </c>
      <c r="B51" s="97" t="str">
        <f>PFIS!B49</f>
        <v>TOTAL OPERATING EXPENSE</v>
      </c>
      <c r="C51" s="609">
        <f>SUM(D51:AQ51)</f>
        <v>51447.356910000002</v>
      </c>
      <c r="D51" s="195">
        <f>D46+AN50+AM49</f>
        <v>1907</v>
      </c>
      <c r="E51" s="195">
        <f t="shared" ref="E51:O51" si="9">E46+E50+E49</f>
        <v>0</v>
      </c>
      <c r="F51" s="195">
        <f t="shared" si="9"/>
        <v>0</v>
      </c>
      <c r="G51" s="195">
        <f t="shared" si="9"/>
        <v>0</v>
      </c>
      <c r="H51" s="195">
        <f t="shared" si="9"/>
        <v>0</v>
      </c>
      <c r="I51" s="195">
        <f>I46+I50+I49</f>
        <v>0</v>
      </c>
      <c r="J51" s="195">
        <f>J46+J50+J49</f>
        <v>1177.3569100000004</v>
      </c>
      <c r="K51" s="195">
        <f>K46+K50+K49</f>
        <v>0</v>
      </c>
      <c r="L51" s="195">
        <f t="shared" si="9"/>
        <v>0</v>
      </c>
      <c r="M51" s="195">
        <f t="shared" si="9"/>
        <v>0</v>
      </c>
      <c r="N51" s="195">
        <f t="shared" si="9"/>
        <v>9600</v>
      </c>
      <c r="O51" s="195">
        <f t="shared" si="9"/>
        <v>0</v>
      </c>
      <c r="P51" s="195">
        <f t="shared" ref="P51:W51" si="10">P46+P50+P49</f>
        <v>3641</v>
      </c>
      <c r="Q51" s="195">
        <f t="shared" si="10"/>
        <v>1174</v>
      </c>
      <c r="R51" s="195">
        <f t="shared" si="10"/>
        <v>1199</v>
      </c>
      <c r="S51" s="195">
        <f t="shared" si="10"/>
        <v>0</v>
      </c>
      <c r="T51" s="195">
        <f t="shared" si="10"/>
        <v>1120</v>
      </c>
      <c r="U51" s="195">
        <f t="shared" si="10"/>
        <v>0</v>
      </c>
      <c r="V51" s="195">
        <f t="shared" si="10"/>
        <v>7373</v>
      </c>
      <c r="W51" s="195">
        <f t="shared" si="10"/>
        <v>0</v>
      </c>
      <c r="X51" s="195">
        <f t="shared" ref="X51:AQ51" si="11">X46+X50+X49</f>
        <v>4600</v>
      </c>
      <c r="Y51" s="195">
        <f t="shared" si="11"/>
        <v>0</v>
      </c>
      <c r="Z51" s="195">
        <f t="shared" si="11"/>
        <v>1029</v>
      </c>
      <c r="AA51" s="195">
        <f t="shared" si="11"/>
        <v>48</v>
      </c>
      <c r="AB51" s="195">
        <f t="shared" si="11"/>
        <v>0</v>
      </c>
      <c r="AC51" s="195">
        <f t="shared" si="11"/>
        <v>0</v>
      </c>
      <c r="AD51" s="195">
        <f t="shared" si="11"/>
        <v>2712</v>
      </c>
      <c r="AE51" s="195">
        <f t="shared" si="11"/>
        <v>0</v>
      </c>
      <c r="AF51" s="195">
        <f t="shared" si="11"/>
        <v>10701</v>
      </c>
      <c r="AG51" s="195">
        <f t="shared" si="11"/>
        <v>0</v>
      </c>
      <c r="AH51" s="195">
        <f t="shared" si="11"/>
        <v>1938</v>
      </c>
      <c r="AI51" s="195">
        <f t="shared" si="11"/>
        <v>39</v>
      </c>
      <c r="AJ51" s="195">
        <f>AJ46+AJ50+AJ49</f>
        <v>0</v>
      </c>
      <c r="AK51" s="195">
        <f t="shared" ref="AK51:AP51" si="12">AK46+AK50+AK49</f>
        <v>1232</v>
      </c>
      <c r="AL51" s="195">
        <f t="shared" si="12"/>
        <v>50</v>
      </c>
      <c r="AM51" s="195">
        <f t="shared" si="12"/>
        <v>398</v>
      </c>
      <c r="AN51" s="195">
        <f t="shared" si="12"/>
        <v>1509</v>
      </c>
      <c r="AO51" s="195">
        <f t="shared" si="12"/>
        <v>0</v>
      </c>
      <c r="AP51" s="195">
        <f t="shared" si="12"/>
        <v>0</v>
      </c>
      <c r="AQ51" s="195">
        <f t="shared" si="11"/>
        <v>0</v>
      </c>
    </row>
    <row r="52" spans="1:43" ht="16.5" thickTop="1">
      <c r="A52" s="205">
        <f t="shared" si="7"/>
        <v>42</v>
      </c>
      <c r="B52" s="97" t="str">
        <f>PFIS!B50</f>
        <v>NET INCOME (LOSS)</v>
      </c>
      <c r="C52" s="610">
        <f>+C17-C51</f>
        <v>1841.6430899999978</v>
      </c>
      <c r="D52" s="229">
        <f>+D17-D51</f>
        <v>51382</v>
      </c>
      <c r="E52" s="229">
        <f>+E17-E51</f>
        <v>0</v>
      </c>
      <c r="F52" s="229">
        <f>+F17+F51</f>
        <v>0</v>
      </c>
      <c r="G52" s="229">
        <f t="shared" ref="G52:P52" si="13">+G17-G51</f>
        <v>0</v>
      </c>
      <c r="H52" s="229">
        <f t="shared" si="13"/>
        <v>0</v>
      </c>
      <c r="I52" s="229">
        <f>+I17-I51</f>
        <v>0</v>
      </c>
      <c r="J52" s="229">
        <f>+J17-J51</f>
        <v>-1177.3569100000004</v>
      </c>
      <c r="K52" s="229">
        <f>+K17-K51</f>
        <v>0</v>
      </c>
      <c r="L52" s="229">
        <f t="shared" si="13"/>
        <v>0</v>
      </c>
      <c r="M52" s="229">
        <f t="shared" si="13"/>
        <v>0</v>
      </c>
      <c r="N52" s="229">
        <f t="shared" si="13"/>
        <v>-9600</v>
      </c>
      <c r="O52" s="229">
        <f t="shared" si="13"/>
        <v>0</v>
      </c>
      <c r="P52" s="229">
        <f t="shared" si="13"/>
        <v>-3641</v>
      </c>
      <c r="Q52" s="229">
        <f>+Q17+Q51</f>
        <v>1174</v>
      </c>
      <c r="R52" s="229">
        <f t="shared" ref="R52:W52" si="14">+R17-R51</f>
        <v>-1199</v>
      </c>
      <c r="S52" s="229">
        <f t="shared" si="14"/>
        <v>0</v>
      </c>
      <c r="T52" s="229">
        <f t="shared" si="14"/>
        <v>-1120</v>
      </c>
      <c r="U52" s="229">
        <f t="shared" si="14"/>
        <v>0</v>
      </c>
      <c r="V52" s="229">
        <f t="shared" si="14"/>
        <v>-7373</v>
      </c>
      <c r="W52" s="229">
        <f t="shared" si="14"/>
        <v>0</v>
      </c>
      <c r="X52" s="229">
        <f>+X17-X51</f>
        <v>-4600</v>
      </c>
      <c r="Y52" s="229">
        <f>+Y17+Y51</f>
        <v>0</v>
      </c>
      <c r="Z52" s="229">
        <f t="shared" ref="Z52:AF52" si="15">+Z17-Z51</f>
        <v>-1029</v>
      </c>
      <c r="AA52" s="229">
        <f t="shared" si="15"/>
        <v>-48</v>
      </c>
      <c r="AB52" s="229">
        <f t="shared" si="15"/>
        <v>0</v>
      </c>
      <c r="AC52" s="229">
        <f t="shared" si="15"/>
        <v>0</v>
      </c>
      <c r="AD52" s="229">
        <f t="shared" si="15"/>
        <v>-2712</v>
      </c>
      <c r="AE52" s="229">
        <f t="shared" si="15"/>
        <v>0</v>
      </c>
      <c r="AF52" s="229">
        <f t="shared" si="15"/>
        <v>-10701</v>
      </c>
      <c r="AG52" s="229">
        <f>+AG17+AG51</f>
        <v>0</v>
      </c>
      <c r="AH52" s="229">
        <f>+AH17-AH51</f>
        <v>-1938</v>
      </c>
      <c r="AI52" s="229">
        <f>+AI17-AI51</f>
        <v>-39</v>
      </c>
      <c r="AJ52" s="229">
        <f>+AJ17-AJ51</f>
        <v>0</v>
      </c>
      <c r="AK52" s="229">
        <f t="shared" ref="AK52:AP52" si="16">+AK17-AK51</f>
        <v>-1232</v>
      </c>
      <c r="AL52" s="229">
        <f t="shared" si="16"/>
        <v>-50</v>
      </c>
      <c r="AM52" s="229">
        <f t="shared" si="16"/>
        <v>-398</v>
      </c>
      <c r="AN52" s="229">
        <f t="shared" si="16"/>
        <v>-1509</v>
      </c>
      <c r="AO52" s="229">
        <f t="shared" si="16"/>
        <v>0</v>
      </c>
      <c r="AP52" s="229">
        <f t="shared" si="16"/>
        <v>0</v>
      </c>
      <c r="AQ52" s="229">
        <f>+AQ17-AQ51</f>
        <v>0</v>
      </c>
    </row>
    <row r="53" spans="1:43">
      <c r="A53" s="205">
        <f t="shared" si="7"/>
        <v>43</v>
      </c>
      <c r="B53" s="97" t="str">
        <f>PFIS!B51</f>
        <v>NET OPERATING INCOME</v>
      </c>
      <c r="C53" s="609">
        <f>+C48-C50</f>
        <v>-1509</v>
      </c>
      <c r="D53" s="195">
        <f>+D48-AN50</f>
        <v>-1509</v>
      </c>
      <c r="E53" s="195">
        <f t="shared" ref="E53:O53" si="17">+E48-E50</f>
        <v>0</v>
      </c>
      <c r="F53" s="195">
        <f t="shared" si="17"/>
        <v>0</v>
      </c>
      <c r="G53" s="195">
        <f t="shared" si="17"/>
        <v>0</v>
      </c>
      <c r="H53" s="195">
        <f t="shared" si="17"/>
        <v>0</v>
      </c>
      <c r="I53" s="195">
        <f>+I48-I50</f>
        <v>0</v>
      </c>
      <c r="J53" s="195">
        <f>+J48-J50</f>
        <v>0</v>
      </c>
      <c r="K53" s="195">
        <f>+K48-K50</f>
        <v>0</v>
      </c>
      <c r="L53" s="195">
        <f t="shared" si="17"/>
        <v>0</v>
      </c>
      <c r="M53" s="195">
        <f t="shared" si="17"/>
        <v>0</v>
      </c>
      <c r="N53" s="195">
        <f t="shared" si="17"/>
        <v>0</v>
      </c>
      <c r="O53" s="195">
        <f t="shared" si="17"/>
        <v>0</v>
      </c>
      <c r="P53" s="195">
        <f t="shared" ref="P53:W53" si="18">+P48-P50</f>
        <v>0</v>
      </c>
      <c r="Q53" s="195">
        <f t="shared" si="18"/>
        <v>0</v>
      </c>
      <c r="R53" s="195">
        <f t="shared" si="18"/>
        <v>0</v>
      </c>
      <c r="S53" s="195">
        <f t="shared" si="18"/>
        <v>0</v>
      </c>
      <c r="T53" s="195">
        <f t="shared" si="18"/>
        <v>0</v>
      </c>
      <c r="U53" s="195">
        <f t="shared" si="18"/>
        <v>0</v>
      </c>
      <c r="V53" s="195">
        <f t="shared" si="18"/>
        <v>0</v>
      </c>
      <c r="W53" s="195">
        <f t="shared" si="18"/>
        <v>0</v>
      </c>
      <c r="X53" s="195">
        <f t="shared" ref="X53:AC53" si="19">+X48-X50</f>
        <v>0</v>
      </c>
      <c r="Y53" s="195">
        <f t="shared" si="19"/>
        <v>0</v>
      </c>
      <c r="Z53" s="195">
        <f t="shared" si="19"/>
        <v>0</v>
      </c>
      <c r="AA53" s="195">
        <f t="shared" si="19"/>
        <v>0</v>
      </c>
      <c r="AB53" s="195">
        <f t="shared" si="19"/>
        <v>0</v>
      </c>
      <c r="AC53" s="195">
        <f t="shared" si="19"/>
        <v>0</v>
      </c>
      <c r="AD53" s="195">
        <f t="shared" ref="AD53:AI53" si="20">+AD48-AD50</f>
        <v>0</v>
      </c>
      <c r="AE53" s="195">
        <f t="shared" si="20"/>
        <v>0</v>
      </c>
      <c r="AF53" s="195">
        <f t="shared" si="20"/>
        <v>0</v>
      </c>
      <c r="AG53" s="195">
        <f t="shared" si="20"/>
        <v>0</v>
      </c>
      <c r="AH53" s="195">
        <f>+AH48-AH50</f>
        <v>0</v>
      </c>
      <c r="AI53" s="195">
        <f t="shared" si="20"/>
        <v>0</v>
      </c>
      <c r="AJ53" s="195">
        <f t="shared" ref="AJ53:AQ53" si="21">+AJ48-AJ50</f>
        <v>0</v>
      </c>
      <c r="AK53" s="195">
        <f t="shared" si="21"/>
        <v>0</v>
      </c>
      <c r="AL53" s="195">
        <f t="shared" si="21"/>
        <v>0</v>
      </c>
      <c r="AM53" s="195">
        <f t="shared" si="21"/>
        <v>0</v>
      </c>
      <c r="AN53" s="195">
        <f t="shared" si="21"/>
        <v>-1509</v>
      </c>
      <c r="AO53" s="195">
        <f t="shared" si="21"/>
        <v>0</v>
      </c>
      <c r="AP53" s="195">
        <f t="shared" si="21"/>
        <v>0</v>
      </c>
      <c r="AQ53" s="195">
        <f t="shared" si="21"/>
        <v>0</v>
      </c>
    </row>
    <row r="54" spans="1:43">
      <c r="A54" s="205">
        <f t="shared" si="7"/>
        <v>44</v>
      </c>
      <c r="B54" s="97">
        <f>PFIS!B52</f>
        <v>0</v>
      </c>
      <c r="C54" s="609"/>
      <c r="D54" s="195"/>
      <c r="E54" s="195"/>
      <c r="F54" s="195"/>
      <c r="G54" s="195"/>
      <c r="H54" s="234"/>
      <c r="I54" s="234"/>
      <c r="J54" s="234"/>
      <c r="K54" s="234"/>
      <c r="L54" s="234"/>
      <c r="M54" s="234"/>
      <c r="N54" s="234"/>
      <c r="O54" s="234"/>
      <c r="P54" s="195"/>
      <c r="Q54" s="195"/>
      <c r="R54" s="195"/>
      <c r="S54" s="234"/>
      <c r="T54" s="234"/>
      <c r="U54" s="234"/>
      <c r="V54" s="234"/>
      <c r="W54" s="234"/>
      <c r="X54" s="195"/>
      <c r="Y54" s="195"/>
      <c r="Z54" s="195"/>
      <c r="AA54" s="234"/>
      <c r="AB54" s="234"/>
      <c r="AC54" s="234"/>
      <c r="AD54" s="234"/>
      <c r="AE54" s="234"/>
      <c r="AF54" s="195"/>
      <c r="AG54" s="195"/>
      <c r="AH54" s="195"/>
      <c r="AI54" s="234"/>
      <c r="AJ54" s="234"/>
      <c r="AK54" s="234"/>
      <c r="AL54" s="234"/>
      <c r="AM54" s="234"/>
      <c r="AN54" s="195"/>
      <c r="AO54" s="195"/>
      <c r="AP54" s="234"/>
      <c r="AQ54" s="234"/>
    </row>
    <row r="55" spans="1:43">
      <c r="A55" s="205">
        <f t="shared" si="7"/>
        <v>45</v>
      </c>
      <c r="B55" s="218" t="str">
        <f>PFIS!B53</f>
        <v>RATE BASE</v>
      </c>
      <c r="C55" s="609"/>
      <c r="F55" s="237"/>
      <c r="H55" s="238"/>
      <c r="I55" s="238"/>
      <c r="J55" s="238"/>
      <c r="K55" s="238"/>
      <c r="L55" s="238"/>
      <c r="M55" s="238"/>
      <c r="N55" s="238"/>
      <c r="O55" s="238"/>
      <c r="Q55" s="237"/>
      <c r="S55" s="238"/>
      <c r="T55" s="238"/>
      <c r="U55" s="238"/>
      <c r="V55" s="238"/>
      <c r="W55" s="238"/>
      <c r="Y55" s="237"/>
      <c r="AA55" s="238"/>
      <c r="AB55" s="238"/>
      <c r="AC55" s="238"/>
      <c r="AD55" s="238"/>
      <c r="AE55" s="238"/>
      <c r="AG55" s="237"/>
      <c r="AI55" s="238"/>
      <c r="AJ55" s="238"/>
      <c r="AK55" s="238"/>
      <c r="AL55" s="238"/>
      <c r="AM55" s="238"/>
      <c r="AO55" s="237"/>
      <c r="AP55" s="238"/>
      <c r="AQ55" s="238"/>
    </row>
    <row r="56" spans="1:43">
      <c r="A56" s="205">
        <f t="shared" si="7"/>
        <v>46</v>
      </c>
      <c r="B56" s="97" t="str">
        <f>PFIS!B54</f>
        <v>Utility Plant in Service (UPIS)</v>
      </c>
      <c r="C56" s="609">
        <f>SUM(D56:AQ56)</f>
        <v>110222</v>
      </c>
      <c r="E56" s="195"/>
      <c r="F56" s="169"/>
      <c r="G56" s="195"/>
      <c r="H56" s="240"/>
      <c r="I56" s="234"/>
      <c r="J56" s="234"/>
      <c r="K56" s="234"/>
      <c r="L56" s="234"/>
      <c r="M56" s="234"/>
      <c r="N56" s="234"/>
      <c r="O56" s="234"/>
      <c r="P56" s="195"/>
      <c r="Q56" s="169"/>
      <c r="R56" s="195"/>
      <c r="S56" s="240"/>
      <c r="T56" s="234"/>
      <c r="U56" s="234"/>
      <c r="V56" s="234"/>
      <c r="W56" s="234"/>
      <c r="X56" s="195"/>
      <c r="Y56" s="169"/>
      <c r="Z56" s="195"/>
      <c r="AA56" s="240"/>
      <c r="AB56" s="234"/>
      <c r="AC56" s="234"/>
      <c r="AD56" s="234"/>
      <c r="AE56" s="234"/>
      <c r="AF56" s="195"/>
      <c r="AG56" s="169"/>
      <c r="AH56" s="195"/>
      <c r="AI56" s="240"/>
      <c r="AJ56" s="234"/>
      <c r="AK56" s="234"/>
      <c r="AL56" s="234"/>
      <c r="AM56" s="234"/>
      <c r="AN56" s="195"/>
      <c r="AO56" s="97">
        <f>Input!$L52</f>
        <v>110222</v>
      </c>
      <c r="AP56" s="240"/>
      <c r="AQ56" s="234"/>
    </row>
    <row r="57" spans="1:43">
      <c r="A57" s="205">
        <f t="shared" si="7"/>
        <v>47</v>
      </c>
      <c r="B57" s="97" t="str">
        <f>PFIS!B55</f>
        <v xml:space="preserve">    Accumulated Depreciation</v>
      </c>
      <c r="C57" s="609">
        <f>SUM(D57:AQ57)</f>
        <v>-110222</v>
      </c>
      <c r="E57" s="195"/>
      <c r="F57" s="169"/>
      <c r="G57" s="195"/>
      <c r="H57" s="234"/>
      <c r="I57" s="234"/>
      <c r="J57" s="234"/>
      <c r="K57" s="234"/>
      <c r="L57" s="234"/>
      <c r="M57" s="234"/>
      <c r="N57" s="234"/>
      <c r="O57" s="234"/>
      <c r="P57" s="195"/>
      <c r="Q57" s="169"/>
      <c r="R57" s="195"/>
      <c r="S57" s="234"/>
      <c r="T57" s="234"/>
      <c r="U57" s="234"/>
      <c r="V57" s="234"/>
      <c r="W57" s="234"/>
      <c r="X57" s="195"/>
      <c r="Y57" s="169"/>
      <c r="Z57" s="195"/>
      <c r="AA57" s="234"/>
      <c r="AB57" s="234"/>
      <c r="AC57" s="234"/>
      <c r="AD57" s="234"/>
      <c r="AE57" s="234"/>
      <c r="AF57" s="195"/>
      <c r="AG57" s="169"/>
      <c r="AH57" s="195"/>
      <c r="AI57" s="234"/>
      <c r="AJ57" s="234"/>
      <c r="AK57" s="234"/>
      <c r="AL57" s="234"/>
      <c r="AM57" s="234"/>
      <c r="AN57" s="195"/>
      <c r="AO57" s="97">
        <f>Input!$L53</f>
        <v>-110222</v>
      </c>
      <c r="AP57" s="234"/>
      <c r="AQ57" s="234"/>
    </row>
    <row r="58" spans="1:43">
      <c r="A58" s="205">
        <f>1+A57</f>
        <v>48</v>
      </c>
      <c r="B58" s="97" t="str">
        <f>PFIS!B56</f>
        <v>Acquisition Adjustment</v>
      </c>
      <c r="C58" s="609">
        <f>SUM(D58:AQ58)</f>
        <v>0</v>
      </c>
      <c r="E58" s="195"/>
      <c r="F58" s="169"/>
      <c r="G58" s="195"/>
      <c r="H58" s="234"/>
      <c r="I58" s="234"/>
      <c r="J58" s="234"/>
      <c r="K58" s="234"/>
      <c r="L58" s="234"/>
      <c r="M58" s="234"/>
      <c r="N58" s="234"/>
      <c r="O58" s="234"/>
      <c r="P58" s="195"/>
      <c r="Q58" s="169"/>
      <c r="R58" s="195"/>
      <c r="S58" s="234"/>
      <c r="T58" s="234"/>
      <c r="U58" s="234"/>
      <c r="V58" s="234"/>
      <c r="W58" s="234"/>
      <c r="X58" s="195"/>
      <c r="Y58" s="169"/>
      <c r="Z58" s="195"/>
      <c r="AA58" s="234"/>
      <c r="AB58" s="234"/>
      <c r="AC58" s="234"/>
      <c r="AD58" s="234"/>
      <c r="AE58" s="234"/>
      <c r="AF58" s="195"/>
      <c r="AG58" s="169"/>
      <c r="AH58" s="195"/>
      <c r="AI58" s="234"/>
      <c r="AJ58" s="234"/>
      <c r="AK58" s="234"/>
      <c r="AL58" s="234"/>
      <c r="AM58" s="234"/>
      <c r="AN58" s="195"/>
      <c r="AP58" s="97">
        <f>Input!$L54</f>
        <v>0</v>
      </c>
      <c r="AQ58" s="234"/>
    </row>
    <row r="59" spans="1:43">
      <c r="A59" s="205">
        <f>1+A58</f>
        <v>49</v>
      </c>
      <c r="B59" s="97" t="str">
        <f>PFIS!B57</f>
        <v>Contributions In Aid of Construction (CIAC) Plant in Service</v>
      </c>
      <c r="C59" s="609">
        <f>SUM(D59:AQ59)</f>
        <v>0</v>
      </c>
      <c r="E59" s="195"/>
      <c r="F59" s="169"/>
      <c r="G59" s="195"/>
      <c r="H59" s="234"/>
      <c r="I59" s="234"/>
      <c r="J59" s="234"/>
      <c r="K59" s="234"/>
      <c r="L59" s="234"/>
      <c r="M59" s="234"/>
      <c r="N59" s="234"/>
      <c r="O59" s="234"/>
      <c r="P59" s="195"/>
      <c r="Q59" s="169"/>
      <c r="R59" s="195"/>
      <c r="S59" s="234"/>
      <c r="T59" s="234"/>
      <c r="U59" s="234"/>
      <c r="V59" s="234"/>
      <c r="W59" s="234"/>
      <c r="X59" s="195"/>
      <c r="Y59" s="169"/>
      <c r="Z59" s="195"/>
      <c r="AA59" s="234"/>
      <c r="AB59" s="234"/>
      <c r="AC59" s="234"/>
      <c r="AD59" s="234"/>
      <c r="AE59" s="234"/>
      <c r="AF59" s="195"/>
      <c r="AG59" s="169"/>
      <c r="AH59" s="195"/>
      <c r="AI59" s="234"/>
      <c r="AJ59" s="234"/>
      <c r="AK59" s="234"/>
      <c r="AL59" s="234"/>
      <c r="AM59" s="234"/>
      <c r="AN59" s="195"/>
      <c r="AP59" s="234"/>
      <c r="AQ59" s="97">
        <f>Input!$L55</f>
        <v>0</v>
      </c>
    </row>
    <row r="60" spans="1:43" ht="16.5" thickBot="1">
      <c r="A60" s="205">
        <f>1+A59</f>
        <v>50</v>
      </c>
      <c r="B60" s="97" t="str">
        <f>PFIS!B58</f>
        <v xml:space="preserve">    Accumulated Amortization</v>
      </c>
      <c r="C60" s="609">
        <f>SUM(D60:AQ60)</f>
        <v>0</v>
      </c>
      <c r="E60" s="195"/>
      <c r="F60" s="169"/>
      <c r="G60" s="195"/>
      <c r="H60" s="234"/>
      <c r="I60" s="234"/>
      <c r="J60" s="234"/>
      <c r="K60" s="234"/>
      <c r="L60" s="234"/>
      <c r="M60" s="234"/>
      <c r="N60" s="234"/>
      <c r="O60" s="234"/>
      <c r="P60" s="195"/>
      <c r="Q60" s="169"/>
      <c r="R60" s="195"/>
      <c r="S60" s="234"/>
      <c r="T60" s="234"/>
      <c r="U60" s="234"/>
      <c r="V60" s="234"/>
      <c r="W60" s="234"/>
      <c r="X60" s="195"/>
      <c r="Y60" s="169"/>
      <c r="Z60" s="195"/>
      <c r="AA60" s="234"/>
      <c r="AB60" s="234"/>
      <c r="AC60" s="234"/>
      <c r="AD60" s="234"/>
      <c r="AE60" s="234"/>
      <c r="AF60" s="195"/>
      <c r="AG60" s="169"/>
      <c r="AH60" s="195"/>
      <c r="AI60" s="234"/>
      <c r="AJ60" s="234"/>
      <c r="AK60" s="234"/>
      <c r="AL60" s="234"/>
      <c r="AM60" s="234"/>
      <c r="AN60" s="195"/>
      <c r="AP60" s="234"/>
      <c r="AQ60" s="97">
        <f>Input!$L56</f>
        <v>0</v>
      </c>
    </row>
    <row r="61" spans="1:43" ht="16.5" thickTop="1">
      <c r="A61" s="205">
        <f t="shared" si="7"/>
        <v>51</v>
      </c>
      <c r="B61" s="97" t="str">
        <f>PFIS!B59</f>
        <v>NET RATE BASE</v>
      </c>
      <c r="C61" s="610">
        <f t="shared" ref="C61:AQ61" si="22">SUM(C56:C60)</f>
        <v>0</v>
      </c>
      <c r="D61" s="229">
        <f t="shared" si="22"/>
        <v>0</v>
      </c>
      <c r="E61" s="229">
        <f t="shared" si="22"/>
        <v>0</v>
      </c>
      <c r="F61" s="229">
        <f t="shared" si="22"/>
        <v>0</v>
      </c>
      <c r="G61" s="229">
        <f t="shared" si="22"/>
        <v>0</v>
      </c>
      <c r="H61" s="229">
        <f t="shared" si="22"/>
        <v>0</v>
      </c>
      <c r="I61" s="229">
        <f t="shared" si="22"/>
        <v>0</v>
      </c>
      <c r="J61" s="229">
        <f t="shared" si="22"/>
        <v>0</v>
      </c>
      <c r="K61" s="229">
        <f t="shared" si="22"/>
        <v>0</v>
      </c>
      <c r="L61" s="229">
        <f t="shared" si="22"/>
        <v>0</v>
      </c>
      <c r="M61" s="229">
        <f t="shared" si="22"/>
        <v>0</v>
      </c>
      <c r="N61" s="229">
        <f t="shared" si="22"/>
        <v>0</v>
      </c>
      <c r="O61" s="229">
        <f t="shared" si="22"/>
        <v>0</v>
      </c>
      <c r="P61" s="229">
        <f t="shared" si="22"/>
        <v>0</v>
      </c>
      <c r="Q61" s="229">
        <f t="shared" si="22"/>
        <v>0</v>
      </c>
      <c r="R61" s="229">
        <f t="shared" si="22"/>
        <v>0</v>
      </c>
      <c r="S61" s="229">
        <f t="shared" si="22"/>
        <v>0</v>
      </c>
      <c r="T61" s="229">
        <f t="shared" si="22"/>
        <v>0</v>
      </c>
      <c r="U61" s="229">
        <f t="shared" si="22"/>
        <v>0</v>
      </c>
      <c r="V61" s="229">
        <f t="shared" si="22"/>
        <v>0</v>
      </c>
      <c r="W61" s="229">
        <f t="shared" si="22"/>
        <v>0</v>
      </c>
      <c r="X61" s="229">
        <f t="shared" si="22"/>
        <v>0</v>
      </c>
      <c r="Y61" s="229">
        <f t="shared" si="22"/>
        <v>0</v>
      </c>
      <c r="Z61" s="229">
        <f t="shared" si="22"/>
        <v>0</v>
      </c>
      <c r="AA61" s="229">
        <f t="shared" si="22"/>
        <v>0</v>
      </c>
      <c r="AB61" s="229">
        <f t="shared" si="22"/>
        <v>0</v>
      </c>
      <c r="AC61" s="229">
        <f t="shared" si="22"/>
        <v>0</v>
      </c>
      <c r="AD61" s="229">
        <f t="shared" si="22"/>
        <v>0</v>
      </c>
      <c r="AE61" s="229">
        <f t="shared" si="22"/>
        <v>0</v>
      </c>
      <c r="AF61" s="229">
        <f t="shared" si="22"/>
        <v>0</v>
      </c>
      <c r="AG61" s="229">
        <f t="shared" si="22"/>
        <v>0</v>
      </c>
      <c r="AH61" s="229">
        <f t="shared" si="22"/>
        <v>0</v>
      </c>
      <c r="AI61" s="229">
        <f t="shared" si="22"/>
        <v>0</v>
      </c>
      <c r="AJ61" s="229">
        <f t="shared" si="22"/>
        <v>0</v>
      </c>
      <c r="AK61" s="229">
        <f t="shared" si="22"/>
        <v>0</v>
      </c>
      <c r="AL61" s="229">
        <f t="shared" si="22"/>
        <v>0</v>
      </c>
      <c r="AM61" s="229">
        <f t="shared" si="22"/>
        <v>0</v>
      </c>
      <c r="AN61" s="229">
        <f t="shared" si="22"/>
        <v>0</v>
      </c>
      <c r="AO61" s="229">
        <f t="shared" si="22"/>
        <v>0</v>
      </c>
      <c r="AP61" s="229">
        <f t="shared" si="22"/>
        <v>0</v>
      </c>
      <c r="AQ61" s="229">
        <f t="shared" si="22"/>
        <v>0</v>
      </c>
    </row>
    <row r="62" spans="1:43">
      <c r="A62" s="205">
        <f t="shared" si="7"/>
        <v>52</v>
      </c>
      <c r="B62" s="97">
        <f>PFIS!B60</f>
        <v>0</v>
      </c>
      <c r="C62" s="609"/>
      <c r="D62" s="195"/>
      <c r="E62" s="195"/>
      <c r="F62" s="195"/>
      <c r="G62" s="239"/>
      <c r="H62" s="234"/>
      <c r="I62" s="238"/>
      <c r="J62" s="238"/>
      <c r="K62" s="238"/>
      <c r="L62" s="238"/>
      <c r="M62" s="238"/>
      <c r="N62" s="238"/>
      <c r="O62" s="238"/>
      <c r="P62" s="195"/>
      <c r="Q62" s="195"/>
      <c r="R62" s="239"/>
      <c r="S62" s="234"/>
      <c r="T62" s="238"/>
      <c r="U62" s="238"/>
      <c r="V62" s="238"/>
      <c r="W62" s="238"/>
      <c r="X62" s="195"/>
      <c r="Y62" s="195"/>
      <c r="Z62" s="239"/>
      <c r="AA62" s="234"/>
      <c r="AB62" s="238"/>
      <c r="AC62" s="238"/>
      <c r="AD62" s="238"/>
      <c r="AE62" s="238"/>
      <c r="AF62" s="195"/>
      <c r="AG62" s="195"/>
      <c r="AH62" s="239"/>
      <c r="AI62" s="234"/>
      <c r="AJ62" s="238"/>
      <c r="AK62" s="238"/>
      <c r="AL62" s="238"/>
      <c r="AM62" s="238"/>
      <c r="AN62" s="195"/>
      <c r="AO62" s="195"/>
      <c r="AP62" s="234"/>
      <c r="AQ62" s="238"/>
    </row>
    <row r="63" spans="1:43">
      <c r="A63" s="205">
        <f t="shared" si="7"/>
        <v>53</v>
      </c>
      <c r="B63" s="218" t="str">
        <f>PFIS!B61</f>
        <v>Rate of Return</v>
      </c>
      <c r="C63" s="609"/>
      <c r="D63" s="195"/>
      <c r="E63" s="195"/>
      <c r="F63" s="195"/>
      <c r="G63" s="195"/>
      <c r="H63" s="195"/>
      <c r="I63" s="195"/>
      <c r="J63" s="195"/>
      <c r="K63" s="195"/>
      <c r="L63" s="195"/>
      <c r="M63" s="195"/>
      <c r="N63" s="195"/>
      <c r="O63" s="195"/>
      <c r="P63" s="195"/>
      <c r="Q63" s="195"/>
      <c r="R63" s="195"/>
      <c r="S63" s="195"/>
      <c r="T63" s="195"/>
      <c r="U63" s="195"/>
      <c r="V63" s="195"/>
      <c r="W63" s="195"/>
      <c r="X63" s="195"/>
      <c r="Y63" s="195"/>
      <c r="Z63" s="195"/>
      <c r="AA63" s="195"/>
      <c r="AB63" s="195"/>
      <c r="AC63" s="195"/>
      <c r="AD63" s="195"/>
      <c r="AE63" s="195"/>
      <c r="AF63" s="195"/>
      <c r="AG63" s="195"/>
      <c r="AH63" s="195"/>
      <c r="AI63" s="195"/>
      <c r="AJ63" s="195"/>
      <c r="AK63" s="195"/>
      <c r="AL63" s="195"/>
      <c r="AM63" s="195"/>
      <c r="AN63" s="195"/>
      <c r="AO63" s="195"/>
      <c r="AP63" s="195"/>
      <c r="AQ63" s="195"/>
    </row>
    <row r="64" spans="1:43">
      <c r="A64" s="205">
        <f t="shared" si="7"/>
        <v>54</v>
      </c>
      <c r="B64" s="97" t="str">
        <f>PFIS!B62</f>
        <v>Customer Count</v>
      </c>
      <c r="C64" s="609">
        <f>SUM(D64:AQ64)</f>
        <v>0</v>
      </c>
      <c r="D64" s="195"/>
      <c r="E64" s="195"/>
      <c r="F64" s="195"/>
      <c r="G64" s="195"/>
      <c r="H64" s="195"/>
      <c r="I64" s="195"/>
      <c r="J64" s="195"/>
      <c r="K64" s="195"/>
      <c r="L64" s="195"/>
      <c r="M64" s="195"/>
      <c r="N64" s="195"/>
      <c r="O64" s="195"/>
      <c r="P64" s="195"/>
      <c r="Q64" s="195">
        <v>0</v>
      </c>
      <c r="R64" s="195"/>
      <c r="S64" s="195"/>
      <c r="T64" s="195"/>
      <c r="U64" s="195"/>
      <c r="V64" s="195"/>
      <c r="W64" s="195"/>
      <c r="X64" s="195"/>
      <c r="Y64" s="195">
        <v>0</v>
      </c>
      <c r="Z64" s="195"/>
      <c r="AA64" s="195"/>
      <c r="AB64" s="195"/>
      <c r="AC64" s="195"/>
      <c r="AD64" s="195"/>
      <c r="AE64" s="195"/>
      <c r="AF64" s="195"/>
      <c r="AG64" s="195">
        <v>0</v>
      </c>
      <c r="AH64" s="195"/>
      <c r="AI64" s="195"/>
      <c r="AJ64" s="195"/>
      <c r="AK64" s="195"/>
      <c r="AL64" s="195"/>
      <c r="AM64" s="195"/>
      <c r="AN64" s="195"/>
      <c r="AO64" s="195">
        <v>0</v>
      </c>
      <c r="AP64" s="195"/>
      <c r="AQ64" s="195"/>
    </row>
  </sheetData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12">
    <pageSetUpPr fitToPage="1"/>
  </sheetPr>
  <dimension ref="A1:AT64"/>
  <sheetViews>
    <sheetView showZeros="0" topLeftCell="B6" zoomScale="70" zoomScaleNormal="70" zoomScaleSheetLayoutView="75" workbookViewId="0">
      <pane xSplit="2" ySplit="4" topLeftCell="D10" activePane="bottomRight" state="frozen"/>
      <selection activeCell="I35" sqref="I35"/>
      <selection pane="topRight" activeCell="I35" sqref="I35"/>
      <selection pane="bottomLeft" activeCell="I35" sqref="I35"/>
      <selection pane="bottomRight" activeCell="E40" sqref="E40"/>
    </sheetView>
  </sheetViews>
  <sheetFormatPr defaultColWidth="8.88671875" defaultRowHeight="15.75"/>
  <cols>
    <col min="1" max="1" width="4.109375" style="97" bestFit="1" customWidth="1"/>
    <col min="2" max="2" width="43.33203125" style="97" bestFit="1" customWidth="1"/>
    <col min="3" max="3" width="18.88671875" style="221" bestFit="1" customWidth="1"/>
    <col min="4" max="4" width="16.88671875" style="97" customWidth="1"/>
    <col min="5" max="5" width="13" style="97" bestFit="1" customWidth="1"/>
    <col min="6" max="6" width="15.88671875" style="97" bestFit="1" customWidth="1"/>
    <col min="7" max="7" width="15" style="97" customWidth="1"/>
    <col min="8" max="8" width="13.33203125" style="97" bestFit="1" customWidth="1"/>
    <col min="9" max="9" width="16" style="97" bestFit="1" customWidth="1"/>
    <col min="10" max="10" width="11.5546875" style="97" bestFit="1" customWidth="1"/>
    <col min="11" max="11" width="17.6640625" style="97" bestFit="1" customWidth="1"/>
    <col min="12" max="12" width="14.44140625" style="97" bestFit="1" customWidth="1"/>
    <col min="13" max="13" width="12.44140625" style="97" bestFit="1" customWidth="1"/>
    <col min="14" max="14" width="6.88671875" style="97" bestFit="1" customWidth="1"/>
    <col min="15" max="15" width="14.44140625" style="97" bestFit="1" customWidth="1"/>
    <col min="16" max="16" width="14.5546875" style="97" bestFit="1" customWidth="1"/>
    <col min="17" max="17" width="12.109375" style="97" bestFit="1" customWidth="1"/>
    <col min="18" max="18" width="12.88671875" style="97" bestFit="1" customWidth="1"/>
    <col min="19" max="19" width="10.6640625" style="97" bestFit="1" customWidth="1"/>
    <col min="20" max="20" width="8.44140625" style="97" bestFit="1" customWidth="1"/>
    <col min="21" max="21" width="15.88671875" style="97" bestFit="1" customWidth="1"/>
    <col min="22" max="22" width="9.5546875" style="97" bestFit="1" customWidth="1"/>
    <col min="23" max="23" width="9.88671875" style="97" bestFit="1" customWidth="1"/>
    <col min="24" max="24" width="14.5546875" style="97" bestFit="1" customWidth="1"/>
    <col min="25" max="25" width="13.5546875" style="97" bestFit="1" customWidth="1"/>
    <col min="26" max="26" width="6.88671875" style="97" bestFit="1" customWidth="1"/>
    <col min="27" max="27" width="13.44140625" style="97" bestFit="1" customWidth="1"/>
    <col min="28" max="28" width="12.109375" style="97" bestFit="1" customWidth="1"/>
    <col min="29" max="29" width="8.33203125" style="97" bestFit="1" customWidth="1"/>
    <col min="30" max="30" width="14.5546875" style="97" bestFit="1" customWidth="1"/>
    <col min="31" max="31" width="12.109375" style="97" bestFit="1" customWidth="1"/>
    <col min="32" max="32" width="13.6640625" style="97" customWidth="1"/>
    <col min="33" max="33" width="11.109375" style="97" customWidth="1"/>
    <col min="34" max="34" width="14" style="97" bestFit="1" customWidth="1"/>
    <col min="35" max="35" width="6.88671875" style="97" bestFit="1" customWidth="1"/>
    <col min="36" max="36" width="11.6640625" style="97" customWidth="1"/>
    <col min="37" max="37" width="10.5546875" style="97" customWidth="1"/>
    <col min="38" max="38" width="8.88671875" style="97" customWidth="1"/>
    <col min="39" max="39" width="7.5546875" style="97" customWidth="1"/>
    <col min="40" max="40" width="13.88671875" style="97" bestFit="1" customWidth="1"/>
    <col min="41" max="41" width="13.5546875" style="97" bestFit="1" customWidth="1"/>
    <col min="42" max="42" width="10" style="97" customWidth="1"/>
    <col min="43" max="16384" width="8.88671875" style="97"/>
  </cols>
  <sheetData>
    <row r="1" spans="1:46">
      <c r="A1" s="194"/>
      <c r="B1" s="97" t="str">
        <f>+Info!B4</f>
        <v>Crosswoods Water Co., Inc</v>
      </c>
      <c r="C1" s="220"/>
      <c r="D1" s="195"/>
      <c r="G1" s="195"/>
      <c r="H1" s="195"/>
    </row>
    <row r="2" spans="1:46">
      <c r="A2" s="194"/>
      <c r="B2" s="97">
        <f>+Info!B5</f>
        <v>0</v>
      </c>
      <c r="AP2" s="97" t="s">
        <v>68</v>
      </c>
    </row>
    <row r="3" spans="1:46">
      <c r="A3" s="194"/>
      <c r="B3" s="97" t="str">
        <f>+Info!B6</f>
        <v>For the test period ending December 31, 2014</v>
      </c>
      <c r="C3" s="222"/>
    </row>
    <row r="4" spans="1:46">
      <c r="A4" s="194"/>
      <c r="B4" s="198" t="str">
        <f>Info!B21</f>
        <v>Staff's Restating Adjustments</v>
      </c>
    </row>
    <row r="5" spans="1:46">
      <c r="A5" s="194"/>
      <c r="B5" s="198"/>
    </row>
    <row r="6" spans="1:46">
      <c r="A6" s="194"/>
      <c r="B6" s="194" t="s">
        <v>14</v>
      </c>
      <c r="C6" s="194" t="s">
        <v>15</v>
      </c>
      <c r="D6" s="194" t="s">
        <v>286</v>
      </c>
      <c r="E6" s="194" t="s">
        <v>16</v>
      </c>
      <c r="F6" s="194" t="s">
        <v>17</v>
      </c>
      <c r="G6" s="194" t="s">
        <v>18</v>
      </c>
      <c r="H6" s="194" t="s">
        <v>19</v>
      </c>
      <c r="I6" s="194" t="s">
        <v>20</v>
      </c>
      <c r="J6" s="194" t="s">
        <v>121</v>
      </c>
      <c r="K6" s="194" t="s">
        <v>122</v>
      </c>
      <c r="L6" s="194" t="s">
        <v>163</v>
      </c>
      <c r="M6" s="194" t="s">
        <v>164</v>
      </c>
      <c r="N6" s="194" t="s">
        <v>171</v>
      </c>
      <c r="O6" s="194" t="s">
        <v>172</v>
      </c>
      <c r="P6" s="194" t="s">
        <v>173</v>
      </c>
      <c r="Q6" s="194" t="s">
        <v>174</v>
      </c>
      <c r="R6" s="194" t="s">
        <v>175</v>
      </c>
      <c r="S6" s="194" t="s">
        <v>176</v>
      </c>
      <c r="T6" s="194" t="s">
        <v>179</v>
      </c>
      <c r="U6" s="194" t="s">
        <v>221</v>
      </c>
      <c r="V6" s="194" t="s">
        <v>222</v>
      </c>
      <c r="W6" s="194" t="s">
        <v>223</v>
      </c>
      <c r="X6" s="194" t="s">
        <v>406</v>
      </c>
      <c r="Y6" s="194" t="s">
        <v>411</v>
      </c>
      <c r="Z6" s="194" t="s">
        <v>410</v>
      </c>
      <c r="AA6" s="194" t="s">
        <v>409</v>
      </c>
      <c r="AB6" s="194" t="s">
        <v>407</v>
      </c>
      <c r="AC6" s="194" t="s">
        <v>408</v>
      </c>
      <c r="AD6" s="194" t="s">
        <v>430</v>
      </c>
      <c r="AE6" s="194" t="s">
        <v>431</v>
      </c>
      <c r="AF6" s="194" t="s">
        <v>432</v>
      </c>
      <c r="AG6" s="194" t="s">
        <v>439</v>
      </c>
      <c r="AH6" s="194" t="s">
        <v>440</v>
      </c>
      <c r="AI6" s="194" t="s">
        <v>441</v>
      </c>
      <c r="AJ6" s="194" t="s">
        <v>442</v>
      </c>
      <c r="AK6" s="194" t="s">
        <v>443</v>
      </c>
      <c r="AL6" s="194" t="s">
        <v>444</v>
      </c>
      <c r="AM6" s="194" t="s">
        <v>472</v>
      </c>
      <c r="AN6" s="194" t="s">
        <v>445</v>
      </c>
      <c r="AO6" s="194" t="s">
        <v>509</v>
      </c>
      <c r="AP6" s="194" t="s">
        <v>510</v>
      </c>
    </row>
    <row r="7" spans="1:46" s="194" customFormat="1">
      <c r="C7" s="803"/>
      <c r="D7" s="194" t="s">
        <v>133</v>
      </c>
      <c r="E7" s="194" t="s">
        <v>134</v>
      </c>
      <c r="F7" s="194" t="s">
        <v>135</v>
      </c>
      <c r="G7" s="194" t="s">
        <v>136</v>
      </c>
      <c r="H7" s="194" t="s">
        <v>137</v>
      </c>
      <c r="I7" s="194" t="s">
        <v>138</v>
      </c>
      <c r="J7" s="194" t="s">
        <v>159</v>
      </c>
      <c r="K7" s="194" t="s">
        <v>160</v>
      </c>
      <c r="L7" s="194" t="s">
        <v>161</v>
      </c>
      <c r="M7" s="194" t="s">
        <v>162</v>
      </c>
      <c r="N7" s="194" t="s">
        <v>165</v>
      </c>
      <c r="O7" s="194" t="s">
        <v>166</v>
      </c>
      <c r="P7" s="194" t="s">
        <v>167</v>
      </c>
      <c r="Q7" s="194" t="s">
        <v>168</v>
      </c>
      <c r="R7" s="194" t="s">
        <v>169</v>
      </c>
      <c r="S7" s="194" t="s">
        <v>170</v>
      </c>
      <c r="T7" s="194" t="s">
        <v>178</v>
      </c>
      <c r="U7" s="194" t="s">
        <v>530</v>
      </c>
      <c r="V7" s="194" t="s">
        <v>531</v>
      </c>
      <c r="W7" s="194" t="s">
        <v>532</v>
      </c>
      <c r="X7" s="194" t="s">
        <v>533</v>
      </c>
      <c r="Y7" s="194" t="s">
        <v>534</v>
      </c>
      <c r="Z7" s="194" t="s">
        <v>535</v>
      </c>
      <c r="AA7" s="194" t="s">
        <v>536</v>
      </c>
      <c r="AB7" s="194" t="s">
        <v>537</v>
      </c>
      <c r="AC7" s="194" t="s">
        <v>538</v>
      </c>
      <c r="AD7" s="194" t="s">
        <v>539</v>
      </c>
      <c r="AE7" s="194" t="s">
        <v>540</v>
      </c>
      <c r="AF7" s="194" t="s">
        <v>541</v>
      </c>
      <c r="AG7" s="194" t="s">
        <v>542</v>
      </c>
      <c r="AH7" s="194" t="s">
        <v>543</v>
      </c>
      <c r="AI7" s="194" t="s">
        <v>544</v>
      </c>
      <c r="AJ7" s="194" t="s">
        <v>545</v>
      </c>
      <c r="AK7" s="194" t="s">
        <v>546</v>
      </c>
      <c r="AL7" s="194" t="s">
        <v>547</v>
      </c>
      <c r="AM7" s="194" t="s">
        <v>548</v>
      </c>
      <c r="AN7" s="194" t="s">
        <v>549</v>
      </c>
      <c r="AO7" s="194" t="s">
        <v>550</v>
      </c>
      <c r="AP7" s="194" t="s">
        <v>551</v>
      </c>
    </row>
    <row r="8" spans="1:46" ht="47.25">
      <c r="A8" s="200" t="s">
        <v>57</v>
      </c>
      <c r="B8" s="200" t="s">
        <v>22</v>
      </c>
      <c r="C8" s="223" t="s">
        <v>198</v>
      </c>
      <c r="D8" s="803" t="s">
        <v>415</v>
      </c>
      <c r="E8" s="200" t="s">
        <v>357</v>
      </c>
      <c r="F8" s="200" t="s">
        <v>363</v>
      </c>
      <c r="G8" s="803" t="s">
        <v>690</v>
      </c>
      <c r="H8" s="200" t="s">
        <v>511</v>
      </c>
      <c r="I8" s="200" t="s">
        <v>513</v>
      </c>
      <c r="J8" s="200" t="s">
        <v>396</v>
      </c>
      <c r="K8" s="200" t="s">
        <v>397</v>
      </c>
      <c r="L8" s="200" t="s">
        <v>398</v>
      </c>
      <c r="M8" s="200" t="s">
        <v>561</v>
      </c>
      <c r="N8" s="200" t="s">
        <v>362</v>
      </c>
      <c r="O8" s="200" t="s">
        <v>123</v>
      </c>
      <c r="P8" s="200" t="s">
        <v>35</v>
      </c>
      <c r="Q8" s="200" t="s">
        <v>36</v>
      </c>
      <c r="R8" s="200" t="s">
        <v>37</v>
      </c>
      <c r="S8" s="200" t="s">
        <v>359</v>
      </c>
      <c r="T8" s="200" t="s">
        <v>38</v>
      </c>
      <c r="U8" s="200" t="s">
        <v>39</v>
      </c>
      <c r="V8" s="200" t="s">
        <v>40</v>
      </c>
      <c r="W8" s="200" t="s">
        <v>41</v>
      </c>
      <c r="X8" s="200" t="s">
        <v>42</v>
      </c>
      <c r="Y8" s="200" t="s">
        <v>43</v>
      </c>
      <c r="Z8" s="200" t="s">
        <v>362</v>
      </c>
      <c r="AA8" s="200" t="s">
        <v>44</v>
      </c>
      <c r="AB8" s="200" t="s">
        <v>45</v>
      </c>
      <c r="AC8" s="200" t="s">
        <v>46</v>
      </c>
      <c r="AD8" s="200" t="s">
        <v>189</v>
      </c>
      <c r="AE8" s="200" t="s">
        <v>203</v>
      </c>
      <c r="AF8" s="200" t="s">
        <v>360</v>
      </c>
      <c r="AG8" s="200" t="s">
        <v>204</v>
      </c>
      <c r="AH8" s="200" t="s">
        <v>205</v>
      </c>
      <c r="AI8" s="200" t="s">
        <v>399</v>
      </c>
      <c r="AJ8" s="200" t="s">
        <v>47</v>
      </c>
      <c r="AK8" s="200" t="s">
        <v>48</v>
      </c>
      <c r="AL8" s="200" t="s">
        <v>49</v>
      </c>
      <c r="AM8" s="200" t="s">
        <v>190</v>
      </c>
      <c r="AN8" s="200" t="s">
        <v>361</v>
      </c>
      <c r="AO8" s="200" t="s">
        <v>400</v>
      </c>
      <c r="AP8" s="200" t="s">
        <v>51</v>
      </c>
      <c r="AQ8" s="200"/>
      <c r="AR8" s="200"/>
      <c r="AS8" s="200"/>
      <c r="AT8" s="200"/>
    </row>
    <row r="9" spans="1:46">
      <c r="A9" s="201"/>
      <c r="B9" s="224" t="s">
        <v>27</v>
      </c>
      <c r="C9" s="225" t="s">
        <v>66</v>
      </c>
      <c r="D9" s="227" t="s">
        <v>416</v>
      </c>
      <c r="E9" s="227" t="s">
        <v>689</v>
      </c>
      <c r="F9" s="227" t="s">
        <v>285</v>
      </c>
      <c r="G9" s="227" t="s">
        <v>120</v>
      </c>
      <c r="H9" s="227" t="s">
        <v>285</v>
      </c>
      <c r="I9" s="227" t="s">
        <v>285</v>
      </c>
      <c r="J9" s="226" t="s">
        <v>367</v>
      </c>
      <c r="K9" s="226" t="s">
        <v>367</v>
      </c>
      <c r="L9" s="226" t="s">
        <v>367</v>
      </c>
      <c r="M9" s="226" t="s">
        <v>367</v>
      </c>
      <c r="N9" s="226" t="s">
        <v>367</v>
      </c>
      <c r="O9" s="226" t="s">
        <v>367</v>
      </c>
      <c r="P9" s="226" t="s">
        <v>367</v>
      </c>
      <c r="Q9" s="226" t="s">
        <v>367</v>
      </c>
      <c r="R9" s="226" t="s">
        <v>367</v>
      </c>
      <c r="S9" s="226" t="s">
        <v>367</v>
      </c>
      <c r="T9" s="226" t="s">
        <v>367</v>
      </c>
      <c r="U9" s="226" t="s">
        <v>367</v>
      </c>
      <c r="V9" s="226" t="s">
        <v>367</v>
      </c>
      <c r="W9" s="226" t="s">
        <v>367</v>
      </c>
      <c r="X9" s="226" t="s">
        <v>367</v>
      </c>
      <c r="Y9" s="226" t="s">
        <v>367</v>
      </c>
      <c r="Z9" s="226" t="s">
        <v>367</v>
      </c>
      <c r="AA9" s="226" t="s">
        <v>367</v>
      </c>
      <c r="AB9" s="226" t="s">
        <v>367</v>
      </c>
      <c r="AC9" s="226" t="s">
        <v>367</v>
      </c>
      <c r="AD9" s="226" t="s">
        <v>367</v>
      </c>
      <c r="AE9" s="226" t="s">
        <v>367</v>
      </c>
      <c r="AF9" s="226" t="s">
        <v>367</v>
      </c>
      <c r="AG9" s="226" t="s">
        <v>367</v>
      </c>
      <c r="AH9" s="226" t="s">
        <v>367</v>
      </c>
      <c r="AI9" s="226" t="s">
        <v>367</v>
      </c>
      <c r="AJ9" s="226" t="s">
        <v>367</v>
      </c>
      <c r="AK9" s="226" t="s">
        <v>367</v>
      </c>
      <c r="AL9" s="226" t="s">
        <v>367</v>
      </c>
      <c r="AM9" s="226" t="s">
        <v>367</v>
      </c>
      <c r="AN9" s="226" t="s">
        <v>367</v>
      </c>
      <c r="AO9" s="226" t="s">
        <v>367</v>
      </c>
      <c r="AP9" s="226" t="s">
        <v>367</v>
      </c>
    </row>
    <row r="10" spans="1:46">
      <c r="A10" s="205"/>
      <c r="B10" s="194" t="str">
        <f>PFIS!B8</f>
        <v>REVENUES</v>
      </c>
      <c r="C10" s="207"/>
      <c r="D10" s="206"/>
      <c r="E10" s="206"/>
      <c r="F10" s="206"/>
      <c r="G10" s="206"/>
      <c r="H10" s="206"/>
      <c r="I10" s="228"/>
      <c r="J10" s="206"/>
      <c r="K10" s="206"/>
      <c r="L10" s="206"/>
      <c r="M10" s="206"/>
      <c r="N10" s="206"/>
      <c r="O10" s="206"/>
      <c r="P10" s="206"/>
      <c r="Q10" s="206"/>
      <c r="R10" s="206"/>
      <c r="S10" s="206"/>
      <c r="T10" s="206"/>
      <c r="U10" s="206"/>
      <c r="V10" s="206"/>
      <c r="W10" s="206"/>
      <c r="X10" s="206"/>
      <c r="Y10" s="206"/>
      <c r="Z10" s="206"/>
      <c r="AA10" s="206"/>
      <c r="AB10" s="206"/>
      <c r="AC10" s="206"/>
      <c r="AD10" s="206"/>
      <c r="AE10" s="206"/>
      <c r="AF10" s="206"/>
      <c r="AG10" s="206"/>
      <c r="AH10" s="206"/>
      <c r="AI10" s="206"/>
      <c r="AJ10" s="206"/>
      <c r="AK10" s="206"/>
      <c r="AL10" s="206"/>
      <c r="AM10" s="206"/>
      <c r="AN10" s="206"/>
      <c r="AO10" s="206"/>
      <c r="AP10" s="206"/>
    </row>
    <row r="11" spans="1:46">
      <c r="A11" s="205">
        <v>1</v>
      </c>
      <c r="B11" s="97" t="str">
        <f>PFIS!B9</f>
        <v>Metered Sales</v>
      </c>
      <c r="C11" s="609">
        <f t="shared" ref="C11:C16" si="0">SUM(D11:AP11)</f>
        <v>0</v>
      </c>
      <c r="D11" s="230"/>
      <c r="E11" s="230"/>
      <c r="F11" s="230"/>
      <c r="G11" s="230"/>
      <c r="H11" s="230"/>
      <c r="I11" s="230"/>
      <c r="J11" s="230"/>
      <c r="K11" s="230"/>
      <c r="L11" s="230"/>
      <c r="M11" s="230"/>
      <c r="N11" s="230"/>
      <c r="O11" s="230"/>
      <c r="P11" s="230"/>
      <c r="Q11" s="230"/>
      <c r="R11" s="230"/>
      <c r="S11" s="230"/>
      <c r="T11" s="230"/>
      <c r="U11" s="230"/>
      <c r="V11" s="230"/>
      <c r="W11" s="230"/>
      <c r="X11" s="230"/>
      <c r="Y11" s="230"/>
      <c r="Z11" s="230"/>
      <c r="AA11" s="230"/>
      <c r="AB11" s="230"/>
      <c r="AC11" s="230"/>
      <c r="AD11" s="230"/>
      <c r="AE11" s="230"/>
      <c r="AF11" s="230"/>
      <c r="AG11" s="230"/>
      <c r="AH11" s="230"/>
      <c r="AI11" s="230"/>
      <c r="AJ11" s="230"/>
      <c r="AK11" s="230"/>
      <c r="AL11" s="230"/>
      <c r="AM11" s="230"/>
      <c r="AN11" s="230"/>
      <c r="AO11" s="230"/>
      <c r="AP11" s="230"/>
    </row>
    <row r="12" spans="1:46">
      <c r="A12" s="205">
        <f t="shared" ref="A12:A45" si="1">1+A11</f>
        <v>2</v>
      </c>
      <c r="B12" s="97" t="str">
        <f>PFIS!B10</f>
        <v>Un-Metered Sales</v>
      </c>
      <c r="C12" s="609">
        <f t="shared" si="0"/>
        <v>0</v>
      </c>
      <c r="D12" s="230">
        <v>0</v>
      </c>
      <c r="E12" s="230"/>
      <c r="F12" s="230"/>
      <c r="G12" s="230"/>
      <c r="H12" s="230"/>
      <c r="I12" s="230"/>
      <c r="J12" s="230"/>
      <c r="K12" s="230"/>
      <c r="L12" s="230"/>
      <c r="M12" s="230"/>
      <c r="N12" s="230"/>
      <c r="O12" s="230"/>
      <c r="P12" s="230"/>
      <c r="Q12" s="230"/>
      <c r="R12" s="230"/>
      <c r="S12" s="230"/>
      <c r="T12" s="230"/>
      <c r="U12" s="230"/>
      <c r="V12" s="230"/>
      <c r="W12" s="230"/>
      <c r="X12" s="230"/>
      <c r="Y12" s="230"/>
      <c r="Z12" s="230"/>
      <c r="AA12" s="230"/>
      <c r="AB12" s="230"/>
      <c r="AC12" s="230"/>
      <c r="AD12" s="230"/>
      <c r="AE12" s="230"/>
      <c r="AF12" s="230"/>
      <c r="AG12" s="230"/>
      <c r="AH12" s="230"/>
      <c r="AI12" s="230"/>
      <c r="AJ12" s="230"/>
      <c r="AK12" s="230"/>
      <c r="AL12" s="230"/>
      <c r="AM12" s="230"/>
      <c r="AN12" s="230"/>
      <c r="AO12" s="230"/>
      <c r="AP12" s="230"/>
    </row>
    <row r="13" spans="1:46">
      <c r="A13" s="205">
        <f t="shared" si="1"/>
        <v>3</v>
      </c>
      <c r="B13" s="97" t="str">
        <f>PFIS!B11</f>
        <v>Ready-to-Serve</v>
      </c>
      <c r="C13" s="609">
        <f t="shared" si="0"/>
        <v>0</v>
      </c>
      <c r="D13" s="230">
        <v>0</v>
      </c>
      <c r="E13" s="230"/>
      <c r="F13" s="230"/>
      <c r="G13" s="230"/>
      <c r="H13" s="230"/>
      <c r="I13" s="230"/>
      <c r="J13" s="230"/>
      <c r="K13" s="230"/>
      <c r="L13" s="230"/>
      <c r="M13" s="230"/>
      <c r="N13" s="230"/>
      <c r="O13" s="230"/>
      <c r="P13" s="230"/>
      <c r="Q13" s="230"/>
      <c r="R13" s="230"/>
      <c r="S13" s="230"/>
      <c r="T13" s="230"/>
      <c r="U13" s="230"/>
      <c r="V13" s="230"/>
      <c r="W13" s="230"/>
      <c r="X13" s="230"/>
      <c r="Y13" s="230"/>
      <c r="Z13" s="230"/>
      <c r="AA13" s="230"/>
      <c r="AB13" s="230"/>
      <c r="AC13" s="230"/>
      <c r="AD13" s="230"/>
      <c r="AE13" s="230"/>
      <c r="AF13" s="230"/>
      <c r="AG13" s="230"/>
      <c r="AH13" s="230"/>
      <c r="AI13" s="230"/>
      <c r="AJ13" s="230"/>
      <c r="AK13" s="230"/>
      <c r="AL13" s="230"/>
      <c r="AM13" s="230"/>
      <c r="AN13" s="230"/>
      <c r="AO13" s="230"/>
      <c r="AP13" s="230"/>
    </row>
    <row r="14" spans="1:46">
      <c r="A14" s="205">
        <f t="shared" si="1"/>
        <v>4</v>
      </c>
      <c r="B14" s="97" t="str">
        <f>PFIS!B12</f>
        <v>Fire Protection / Irrigation</v>
      </c>
      <c r="C14" s="609">
        <f t="shared" si="0"/>
        <v>0</v>
      </c>
      <c r="D14" s="230">
        <v>0</v>
      </c>
      <c r="E14" s="230"/>
      <c r="F14" s="230"/>
      <c r="G14" s="230"/>
      <c r="H14" s="230"/>
      <c r="I14" s="230"/>
      <c r="J14" s="230"/>
      <c r="K14" s="230"/>
      <c r="L14" s="230"/>
      <c r="M14" s="230"/>
      <c r="N14" s="230"/>
      <c r="O14" s="230"/>
      <c r="P14" s="230"/>
      <c r="Q14" s="230"/>
      <c r="R14" s="230"/>
      <c r="S14" s="230"/>
      <c r="T14" s="230"/>
      <c r="U14" s="230"/>
      <c r="V14" s="230"/>
      <c r="W14" s="230"/>
      <c r="X14" s="230"/>
      <c r="Y14" s="230"/>
      <c r="Z14" s="230"/>
      <c r="AA14" s="230"/>
      <c r="AB14" s="230"/>
      <c r="AC14" s="230"/>
      <c r="AD14" s="230"/>
      <c r="AE14" s="230"/>
      <c r="AF14" s="230"/>
      <c r="AG14" s="230"/>
      <c r="AH14" s="230"/>
      <c r="AI14" s="230"/>
      <c r="AJ14" s="230"/>
      <c r="AK14" s="230"/>
      <c r="AL14" s="230"/>
      <c r="AM14" s="230"/>
      <c r="AN14" s="230"/>
      <c r="AO14" s="230"/>
      <c r="AP14" s="230"/>
    </row>
    <row r="15" spans="1:46">
      <c r="A15" s="205">
        <f t="shared" si="1"/>
        <v>5</v>
      </c>
      <c r="B15" s="97" t="str">
        <f>PFIS!B13</f>
        <v>Jobbing</v>
      </c>
      <c r="C15" s="609">
        <f t="shared" si="0"/>
        <v>0</v>
      </c>
      <c r="D15" s="230">
        <v>0</v>
      </c>
      <c r="E15" s="230"/>
      <c r="F15" s="230">
        <f>-PFIS!C13</f>
        <v>0</v>
      </c>
      <c r="G15" s="230"/>
      <c r="H15" s="230"/>
      <c r="I15" s="230"/>
      <c r="J15" s="230"/>
      <c r="K15" s="230"/>
      <c r="L15" s="230"/>
      <c r="M15" s="230"/>
      <c r="N15" s="230"/>
      <c r="O15" s="230"/>
      <c r="P15" s="230"/>
      <c r="Q15" s="230"/>
      <c r="R15" s="230"/>
      <c r="S15" s="230"/>
      <c r="T15" s="230"/>
      <c r="U15" s="230"/>
      <c r="V15" s="230"/>
      <c r="W15" s="230"/>
      <c r="X15" s="230"/>
      <c r="Y15" s="230"/>
      <c r="Z15" s="230"/>
      <c r="AA15" s="230"/>
      <c r="AB15" s="230"/>
      <c r="AC15" s="230"/>
      <c r="AD15" s="230"/>
      <c r="AE15" s="230"/>
      <c r="AF15" s="230"/>
      <c r="AG15" s="230"/>
      <c r="AH15" s="230"/>
      <c r="AI15" s="230"/>
      <c r="AJ15" s="230"/>
      <c r="AK15" s="230"/>
      <c r="AL15" s="230"/>
      <c r="AM15" s="230"/>
      <c r="AN15" s="230"/>
      <c r="AO15" s="230"/>
      <c r="AP15" s="230"/>
    </row>
    <row r="16" spans="1:46" ht="16.5" thickBot="1">
      <c r="A16" s="205">
        <f t="shared" si="1"/>
        <v>6</v>
      </c>
      <c r="B16" s="97" t="str">
        <f>PFIS!B14</f>
        <v>Other Income, Ancillary Charges</v>
      </c>
      <c r="C16" s="609">
        <f t="shared" si="0"/>
        <v>0</v>
      </c>
      <c r="D16" s="230">
        <v>0</v>
      </c>
      <c r="E16" s="230"/>
      <c r="F16" s="230"/>
      <c r="G16" s="230"/>
      <c r="H16" s="230"/>
      <c r="I16" s="230"/>
      <c r="J16" s="230"/>
      <c r="K16" s="230"/>
      <c r="L16" s="230"/>
      <c r="M16" s="230"/>
      <c r="N16" s="230"/>
      <c r="O16" s="230"/>
      <c r="P16" s="230"/>
      <c r="Q16" s="230"/>
      <c r="R16" s="230"/>
      <c r="S16" s="230"/>
      <c r="T16" s="230"/>
      <c r="U16" s="230"/>
      <c r="V16" s="230"/>
      <c r="W16" s="230"/>
      <c r="X16" s="230"/>
      <c r="Y16" s="230"/>
      <c r="Z16" s="230"/>
      <c r="AA16" s="230"/>
      <c r="AB16" s="230"/>
      <c r="AC16" s="230"/>
      <c r="AD16" s="230"/>
      <c r="AE16" s="230"/>
      <c r="AF16" s="230"/>
      <c r="AG16" s="230"/>
      <c r="AH16" s="230"/>
      <c r="AI16" s="230"/>
      <c r="AJ16" s="230"/>
      <c r="AK16" s="230"/>
      <c r="AL16" s="230"/>
      <c r="AM16" s="230"/>
      <c r="AN16" s="230"/>
      <c r="AO16" s="230"/>
      <c r="AP16" s="230"/>
    </row>
    <row r="17" spans="1:42" ht="16.5" thickTop="1">
      <c r="A17" s="205">
        <f t="shared" si="1"/>
        <v>7</v>
      </c>
      <c r="B17" s="97" t="str">
        <f>PFIS!B15</f>
        <v>OPERATING REVENUE</v>
      </c>
      <c r="C17" s="610">
        <f t="shared" ref="C17:AP17" si="2">SUM(C11:C16)</f>
        <v>0</v>
      </c>
      <c r="D17" s="229">
        <f t="shared" si="2"/>
        <v>0</v>
      </c>
      <c r="E17" s="229">
        <f t="shared" si="2"/>
        <v>0</v>
      </c>
      <c r="F17" s="229">
        <f t="shared" si="2"/>
        <v>0</v>
      </c>
      <c r="G17" s="229">
        <f t="shared" si="2"/>
        <v>0</v>
      </c>
      <c r="H17" s="229">
        <f t="shared" si="2"/>
        <v>0</v>
      </c>
      <c r="I17" s="229">
        <f t="shared" si="2"/>
        <v>0</v>
      </c>
      <c r="J17" s="229">
        <f t="shared" si="2"/>
        <v>0</v>
      </c>
      <c r="K17" s="229">
        <f t="shared" si="2"/>
        <v>0</v>
      </c>
      <c r="L17" s="229">
        <f t="shared" si="2"/>
        <v>0</v>
      </c>
      <c r="M17" s="229">
        <f t="shared" si="2"/>
        <v>0</v>
      </c>
      <c r="N17" s="229">
        <f t="shared" si="2"/>
        <v>0</v>
      </c>
      <c r="O17" s="229">
        <f t="shared" si="2"/>
        <v>0</v>
      </c>
      <c r="P17" s="229">
        <f t="shared" si="2"/>
        <v>0</v>
      </c>
      <c r="Q17" s="229">
        <f t="shared" si="2"/>
        <v>0</v>
      </c>
      <c r="R17" s="229">
        <f t="shared" si="2"/>
        <v>0</v>
      </c>
      <c r="S17" s="229">
        <f t="shared" si="2"/>
        <v>0</v>
      </c>
      <c r="T17" s="229">
        <f t="shared" si="2"/>
        <v>0</v>
      </c>
      <c r="U17" s="229">
        <f t="shared" si="2"/>
        <v>0</v>
      </c>
      <c r="V17" s="229">
        <f t="shared" si="2"/>
        <v>0</v>
      </c>
      <c r="W17" s="229">
        <f t="shared" si="2"/>
        <v>0</v>
      </c>
      <c r="X17" s="229">
        <f t="shared" si="2"/>
        <v>0</v>
      </c>
      <c r="Y17" s="229">
        <f t="shared" si="2"/>
        <v>0</v>
      </c>
      <c r="Z17" s="229">
        <f t="shared" si="2"/>
        <v>0</v>
      </c>
      <c r="AA17" s="229">
        <f t="shared" si="2"/>
        <v>0</v>
      </c>
      <c r="AB17" s="229">
        <f t="shared" si="2"/>
        <v>0</v>
      </c>
      <c r="AC17" s="229">
        <f t="shared" si="2"/>
        <v>0</v>
      </c>
      <c r="AD17" s="229">
        <f t="shared" si="2"/>
        <v>0</v>
      </c>
      <c r="AE17" s="229">
        <f t="shared" si="2"/>
        <v>0</v>
      </c>
      <c r="AF17" s="229">
        <f t="shared" si="2"/>
        <v>0</v>
      </c>
      <c r="AG17" s="229">
        <f t="shared" si="2"/>
        <v>0</v>
      </c>
      <c r="AH17" s="229">
        <f t="shared" si="2"/>
        <v>0</v>
      </c>
      <c r="AI17" s="229">
        <f t="shared" si="2"/>
        <v>0</v>
      </c>
      <c r="AJ17" s="229">
        <f t="shared" si="2"/>
        <v>0</v>
      </c>
      <c r="AK17" s="229">
        <f t="shared" si="2"/>
        <v>0</v>
      </c>
      <c r="AL17" s="229">
        <f t="shared" si="2"/>
        <v>0</v>
      </c>
      <c r="AM17" s="229">
        <f t="shared" si="2"/>
        <v>0</v>
      </c>
      <c r="AN17" s="229">
        <f t="shared" si="2"/>
        <v>0</v>
      </c>
      <c r="AO17" s="229">
        <f t="shared" si="2"/>
        <v>0</v>
      </c>
      <c r="AP17" s="229">
        <f t="shared" si="2"/>
        <v>0</v>
      </c>
    </row>
    <row r="18" spans="1:42">
      <c r="A18" s="205">
        <f t="shared" si="1"/>
        <v>8</v>
      </c>
      <c r="B18" s="97">
        <f>PFIS!B16</f>
        <v>0</v>
      </c>
      <c r="C18" s="357"/>
      <c r="D18" s="231"/>
      <c r="E18" s="231"/>
      <c r="F18" s="231"/>
      <c r="G18" s="231"/>
      <c r="H18" s="231"/>
      <c r="I18" s="231"/>
      <c r="J18" s="231"/>
      <c r="K18" s="231"/>
      <c r="L18" s="231"/>
      <c r="M18" s="231"/>
      <c r="N18" s="231"/>
      <c r="O18" s="231"/>
      <c r="P18" s="231"/>
      <c r="Q18" s="231"/>
      <c r="R18" s="231"/>
      <c r="S18" s="231"/>
      <c r="T18" s="231"/>
      <c r="U18" s="231"/>
      <c r="V18" s="231"/>
      <c r="W18" s="231"/>
      <c r="X18" s="231"/>
      <c r="Y18" s="231"/>
      <c r="Z18" s="231"/>
      <c r="AA18" s="231"/>
      <c r="AB18" s="231"/>
      <c r="AC18" s="231"/>
      <c r="AD18" s="231"/>
      <c r="AE18" s="231"/>
      <c r="AF18" s="231"/>
      <c r="AG18" s="231"/>
      <c r="AH18" s="231"/>
      <c r="AI18" s="231"/>
      <c r="AJ18" s="231"/>
      <c r="AK18" s="231"/>
      <c r="AL18" s="231"/>
      <c r="AM18" s="231"/>
      <c r="AN18" s="231"/>
      <c r="AO18" s="231"/>
      <c r="AP18" s="231"/>
    </row>
    <row r="19" spans="1:42">
      <c r="A19" s="205">
        <f t="shared" si="1"/>
        <v>9</v>
      </c>
      <c r="B19" s="194" t="str">
        <f>PFIS!B17</f>
        <v>EXPENSES</v>
      </c>
      <c r="C19" s="357"/>
      <c r="D19" s="230"/>
      <c r="E19" s="230"/>
      <c r="F19" s="230"/>
      <c r="G19" s="230"/>
      <c r="H19" s="230"/>
      <c r="I19" s="230"/>
      <c r="J19" s="230"/>
      <c r="K19" s="230"/>
      <c r="L19" s="230"/>
      <c r="M19" s="230"/>
      <c r="N19" s="230"/>
      <c r="O19" s="230"/>
      <c r="P19" s="230"/>
      <c r="Q19" s="230"/>
      <c r="R19" s="230"/>
      <c r="S19" s="230"/>
      <c r="T19" s="230"/>
      <c r="U19" s="230"/>
      <c r="V19" s="230"/>
      <c r="W19" s="230"/>
      <c r="X19" s="230"/>
      <c r="Y19" s="230"/>
      <c r="Z19" s="230"/>
      <c r="AA19" s="230"/>
      <c r="AB19" s="230"/>
      <c r="AC19" s="230"/>
      <c r="AD19" s="230"/>
      <c r="AE19" s="230"/>
      <c r="AF19" s="230"/>
      <c r="AG19" s="230"/>
      <c r="AH19" s="230"/>
      <c r="AI19" s="230"/>
      <c r="AJ19" s="230"/>
      <c r="AK19" s="230"/>
      <c r="AL19" s="230"/>
      <c r="AM19" s="230"/>
      <c r="AN19" s="230"/>
      <c r="AO19" s="230"/>
      <c r="AP19" s="230"/>
    </row>
    <row r="20" spans="1:42">
      <c r="A20" s="205">
        <f t="shared" si="1"/>
        <v>10</v>
      </c>
      <c r="B20" s="97" t="str">
        <f>PFIS!B18</f>
        <v xml:space="preserve">Salary and Wages - Employees  </v>
      </c>
      <c r="C20" s="609">
        <f>SUM(D20:AP20)</f>
        <v>0</v>
      </c>
      <c r="D20" s="195"/>
      <c r="E20" s="230"/>
      <c r="F20" s="230"/>
      <c r="G20" s="230"/>
      <c r="H20" s="230"/>
      <c r="I20" s="230"/>
      <c r="J20" s="230"/>
      <c r="K20" s="230"/>
      <c r="L20" s="230"/>
      <c r="M20" s="230"/>
      <c r="N20" s="230"/>
      <c r="O20" s="230"/>
      <c r="P20" s="230"/>
      <c r="Q20" s="230"/>
      <c r="R20" s="230"/>
      <c r="S20" s="230"/>
      <c r="T20" s="230"/>
      <c r="U20" s="230"/>
      <c r="V20" s="230"/>
      <c r="W20" s="230"/>
      <c r="X20" s="230"/>
      <c r="Y20" s="230"/>
      <c r="Z20" s="230"/>
      <c r="AA20" s="230"/>
      <c r="AB20" s="230"/>
      <c r="AC20" s="230"/>
      <c r="AD20" s="230"/>
      <c r="AE20" s="230"/>
      <c r="AF20" s="230"/>
      <c r="AG20" s="230"/>
      <c r="AH20" s="230"/>
      <c r="AI20" s="230"/>
      <c r="AJ20" s="230"/>
      <c r="AK20" s="230"/>
      <c r="AL20" s="230"/>
      <c r="AM20" s="230"/>
      <c r="AN20" s="230"/>
      <c r="AO20" s="230"/>
      <c r="AP20" s="230"/>
    </row>
    <row r="21" spans="1:42">
      <c r="A21" s="205">
        <f t="shared" si="1"/>
        <v>11</v>
      </c>
      <c r="B21" s="97" t="str">
        <f>PFIS!B19</f>
        <v>Salary and Wages - Officers</v>
      </c>
      <c r="C21" s="609">
        <f t="shared" ref="C21:C44" si="3">SUM(D21:AP21)</f>
        <v>0</v>
      </c>
      <c r="D21" s="195"/>
      <c r="E21" s="230">
        <f>9135-9135</f>
        <v>0</v>
      </c>
      <c r="F21" s="230"/>
      <c r="G21" s="230"/>
      <c r="H21" s="230"/>
      <c r="I21" s="230"/>
      <c r="J21" s="230"/>
      <c r="K21" s="230"/>
      <c r="L21" s="230"/>
      <c r="M21" s="230"/>
      <c r="N21" s="230"/>
      <c r="O21" s="230"/>
      <c r="P21" s="230"/>
      <c r="Q21" s="230"/>
      <c r="R21" s="230"/>
      <c r="S21" s="230"/>
      <c r="T21" s="230"/>
      <c r="U21" s="230"/>
      <c r="V21" s="230"/>
      <c r="W21" s="230"/>
      <c r="X21" s="230"/>
      <c r="Y21" s="230"/>
      <c r="Z21" s="230"/>
      <c r="AA21" s="230"/>
      <c r="AB21" s="230"/>
      <c r="AC21" s="230"/>
      <c r="AD21" s="230"/>
      <c r="AE21" s="230"/>
      <c r="AF21" s="230"/>
      <c r="AG21" s="230"/>
      <c r="AH21" s="230"/>
      <c r="AI21" s="230"/>
      <c r="AJ21" s="230"/>
      <c r="AK21" s="230"/>
      <c r="AL21" s="230"/>
      <c r="AM21" s="230"/>
      <c r="AN21" s="230"/>
      <c r="AO21" s="230"/>
      <c r="AP21" s="230"/>
    </row>
    <row r="22" spans="1:42">
      <c r="A22" s="205">
        <f t="shared" si="1"/>
        <v>12</v>
      </c>
      <c r="B22" s="97" t="str">
        <f>PFIS!B20</f>
        <v>Employee Pensions and Benefits</v>
      </c>
      <c r="C22" s="609">
        <f t="shared" si="3"/>
        <v>0</v>
      </c>
      <c r="D22" s="195"/>
      <c r="E22" s="230"/>
      <c r="F22" s="230"/>
      <c r="G22" s="230"/>
      <c r="H22" s="230"/>
      <c r="I22" s="230"/>
      <c r="J22" s="230"/>
      <c r="K22" s="230"/>
      <c r="L22" s="230"/>
      <c r="M22" s="230"/>
      <c r="N22" s="230"/>
      <c r="O22" s="230"/>
      <c r="P22" s="230"/>
      <c r="Q22" s="230"/>
      <c r="R22" s="230"/>
      <c r="S22" s="230"/>
      <c r="T22" s="230"/>
      <c r="U22" s="230"/>
      <c r="V22" s="230"/>
      <c r="W22" s="230"/>
      <c r="X22" s="230"/>
      <c r="Y22" s="230"/>
      <c r="Z22" s="230"/>
      <c r="AA22" s="230"/>
      <c r="AB22" s="230"/>
      <c r="AC22" s="230"/>
      <c r="AD22" s="230"/>
      <c r="AE22" s="230"/>
      <c r="AF22" s="230"/>
      <c r="AG22" s="230"/>
      <c r="AH22" s="230"/>
      <c r="AI22" s="230"/>
      <c r="AJ22" s="230"/>
      <c r="AK22" s="230"/>
      <c r="AL22" s="230"/>
      <c r="AM22" s="230"/>
      <c r="AN22" s="230"/>
      <c r="AO22" s="230"/>
      <c r="AP22" s="230"/>
    </row>
    <row r="23" spans="1:42">
      <c r="A23" s="205">
        <f t="shared" si="1"/>
        <v>13</v>
      </c>
      <c r="B23" s="97" t="str">
        <f>PFIS!B21</f>
        <v>Purchased Power/Water</v>
      </c>
      <c r="C23" s="609">
        <f t="shared" si="3"/>
        <v>0</v>
      </c>
      <c r="D23" s="195"/>
      <c r="E23" s="230"/>
      <c r="F23" s="230"/>
      <c r="G23" s="230"/>
      <c r="H23" s="230"/>
      <c r="I23" s="230"/>
      <c r="J23" s="230"/>
      <c r="K23" s="230"/>
      <c r="L23" s="230"/>
      <c r="M23" s="230"/>
      <c r="N23" s="230"/>
      <c r="O23" s="230"/>
      <c r="P23" s="230"/>
      <c r="Q23" s="230"/>
      <c r="R23" s="230"/>
      <c r="S23" s="230"/>
      <c r="T23" s="230"/>
      <c r="U23" s="230"/>
      <c r="V23" s="230"/>
      <c r="W23" s="230"/>
      <c r="X23" s="230"/>
      <c r="Y23" s="230"/>
      <c r="Z23" s="230"/>
      <c r="AA23" s="230"/>
      <c r="AB23" s="230"/>
      <c r="AC23" s="230"/>
      <c r="AD23" s="230"/>
      <c r="AE23" s="230"/>
      <c r="AF23" s="230"/>
      <c r="AG23" s="230"/>
      <c r="AH23" s="230"/>
      <c r="AI23" s="230"/>
      <c r="AJ23" s="230"/>
      <c r="AK23" s="230"/>
      <c r="AL23" s="230"/>
      <c r="AM23" s="230"/>
      <c r="AN23" s="230"/>
      <c r="AO23" s="230"/>
      <c r="AP23" s="230"/>
    </row>
    <row r="24" spans="1:42">
      <c r="A24" s="205">
        <f t="shared" si="1"/>
        <v>14</v>
      </c>
      <c r="B24" s="97" t="str">
        <f>PFIS!B22</f>
        <v>Chemicals &amp; Testing</v>
      </c>
      <c r="C24" s="609">
        <f t="shared" si="3"/>
        <v>0</v>
      </c>
      <c r="D24" s="195"/>
      <c r="E24" s="230"/>
      <c r="F24" s="230"/>
      <c r="G24" s="230"/>
      <c r="H24" s="230"/>
      <c r="I24" s="230"/>
      <c r="J24" s="230"/>
      <c r="K24" s="230"/>
      <c r="L24" s="230"/>
      <c r="M24" s="230"/>
      <c r="N24" s="230"/>
      <c r="O24" s="230"/>
      <c r="P24" s="230"/>
      <c r="Q24" s="230"/>
      <c r="R24" s="230"/>
      <c r="S24" s="230"/>
      <c r="T24" s="230"/>
      <c r="U24" s="230"/>
      <c r="V24" s="230"/>
      <c r="W24" s="230"/>
      <c r="X24" s="230"/>
      <c r="Y24" s="230"/>
      <c r="Z24" s="230"/>
      <c r="AA24" s="230"/>
      <c r="AB24" s="230"/>
      <c r="AC24" s="230"/>
      <c r="AD24" s="230"/>
      <c r="AE24" s="230"/>
      <c r="AF24" s="230"/>
      <c r="AG24" s="230"/>
      <c r="AH24" s="230"/>
      <c r="AI24" s="230"/>
      <c r="AJ24" s="230"/>
      <c r="AK24" s="230"/>
      <c r="AL24" s="230"/>
      <c r="AM24" s="230"/>
      <c r="AN24" s="230"/>
      <c r="AO24" s="230"/>
      <c r="AP24" s="230"/>
    </row>
    <row r="25" spans="1:42">
      <c r="A25" s="205">
        <f t="shared" si="1"/>
        <v>15</v>
      </c>
      <c r="B25" s="97" t="str">
        <f>PFIS!B23</f>
        <v>Material &amp; Supplies</v>
      </c>
      <c r="C25" s="609">
        <f t="shared" si="3"/>
        <v>0</v>
      </c>
      <c r="D25" s="195"/>
      <c r="E25" s="230"/>
      <c r="F25" s="230"/>
      <c r="G25" s="230"/>
      <c r="H25" s="230"/>
      <c r="I25" s="230"/>
      <c r="J25" s="230"/>
      <c r="K25" s="230"/>
      <c r="L25" s="230"/>
      <c r="M25" s="230"/>
      <c r="N25" s="230"/>
      <c r="O25" s="230"/>
      <c r="P25" s="230"/>
      <c r="Q25" s="230"/>
      <c r="R25" s="230"/>
      <c r="S25" s="230"/>
      <c r="T25" s="230"/>
      <c r="U25" s="230"/>
      <c r="V25" s="230"/>
      <c r="W25" s="230"/>
      <c r="X25" s="230"/>
      <c r="Y25" s="230"/>
      <c r="Z25" s="230"/>
      <c r="AA25" s="230"/>
      <c r="AB25" s="230"/>
      <c r="AC25" s="230"/>
      <c r="AD25" s="230"/>
      <c r="AE25" s="230"/>
      <c r="AF25" s="230"/>
      <c r="AG25" s="230"/>
      <c r="AH25" s="230"/>
      <c r="AI25" s="230"/>
      <c r="AJ25" s="230"/>
      <c r="AK25" s="230"/>
      <c r="AL25" s="230"/>
      <c r="AM25" s="230"/>
      <c r="AN25" s="230"/>
      <c r="AO25" s="230"/>
      <c r="AP25" s="230"/>
    </row>
    <row r="26" spans="1:42">
      <c r="A26" s="205">
        <f t="shared" si="1"/>
        <v>16</v>
      </c>
      <c r="B26" s="97" t="str">
        <f>PFIS!B24</f>
        <v>Contractual Engineer</v>
      </c>
      <c r="C26" s="609">
        <f t="shared" si="3"/>
        <v>0</v>
      </c>
      <c r="D26" s="195"/>
      <c r="E26" s="230"/>
      <c r="F26" s="230"/>
      <c r="G26" s="230"/>
      <c r="H26" s="230"/>
      <c r="I26" s="230"/>
      <c r="J26" s="230"/>
      <c r="K26" s="230"/>
      <c r="L26" s="230"/>
      <c r="M26" s="230"/>
      <c r="N26" s="230"/>
      <c r="O26" s="230"/>
      <c r="P26" s="230"/>
      <c r="Q26" s="230"/>
      <c r="R26" s="230"/>
      <c r="S26" s="230"/>
      <c r="T26" s="230"/>
      <c r="U26" s="230"/>
      <c r="V26" s="230"/>
      <c r="W26" s="230"/>
      <c r="X26" s="230"/>
      <c r="Y26" s="230"/>
      <c r="Z26" s="230"/>
      <c r="AA26" s="230"/>
      <c r="AB26" s="230"/>
      <c r="AC26" s="230"/>
      <c r="AD26" s="230"/>
      <c r="AE26" s="230"/>
      <c r="AF26" s="230"/>
      <c r="AG26" s="230"/>
      <c r="AH26" s="230"/>
      <c r="AI26" s="230"/>
      <c r="AJ26" s="230"/>
      <c r="AK26" s="230"/>
      <c r="AL26" s="230"/>
      <c r="AM26" s="230"/>
      <c r="AN26" s="230"/>
      <c r="AO26" s="230"/>
      <c r="AP26" s="230"/>
    </row>
    <row r="27" spans="1:42">
      <c r="A27" s="205">
        <f t="shared" si="1"/>
        <v>17</v>
      </c>
      <c r="B27" s="97" t="str">
        <f>PFIS!B25</f>
        <v>Contractual Accounting</v>
      </c>
      <c r="C27" s="609">
        <f t="shared" si="3"/>
        <v>0</v>
      </c>
      <c r="D27" s="195"/>
      <c r="E27" s="230"/>
      <c r="F27" s="230"/>
      <c r="G27" s="230"/>
      <c r="H27" s="230"/>
      <c r="I27" s="230"/>
      <c r="J27" s="230"/>
      <c r="K27" s="230"/>
      <c r="L27" s="230"/>
      <c r="M27" s="230"/>
      <c r="N27" s="230"/>
      <c r="O27" s="230"/>
      <c r="P27" s="230"/>
      <c r="Q27" s="230"/>
      <c r="R27" s="230"/>
      <c r="S27" s="230"/>
      <c r="T27" s="230"/>
      <c r="U27" s="230"/>
      <c r="V27" s="230"/>
      <c r="W27" s="230"/>
      <c r="X27" s="230"/>
      <c r="Y27" s="230"/>
      <c r="Z27" s="230"/>
      <c r="AA27" s="230"/>
      <c r="AB27" s="230"/>
      <c r="AC27" s="230"/>
      <c r="AD27" s="230"/>
      <c r="AE27" s="230"/>
      <c r="AF27" s="230"/>
      <c r="AG27" s="230"/>
      <c r="AH27" s="230"/>
      <c r="AI27" s="230"/>
      <c r="AJ27" s="230"/>
      <c r="AK27" s="230"/>
      <c r="AL27" s="230"/>
      <c r="AM27" s="230"/>
      <c r="AN27" s="230"/>
      <c r="AO27" s="230"/>
      <c r="AP27" s="230"/>
    </row>
    <row r="28" spans="1:42">
      <c r="A28" s="205">
        <f t="shared" si="1"/>
        <v>18</v>
      </c>
      <c r="B28" s="97" t="str">
        <f>PFIS!B26</f>
        <v>Contractual Legal</v>
      </c>
      <c r="C28" s="609">
        <f t="shared" si="3"/>
        <v>0</v>
      </c>
      <c r="D28" s="195"/>
      <c r="E28" s="230"/>
      <c r="F28" s="230"/>
      <c r="G28" s="230"/>
      <c r="H28" s="230"/>
      <c r="I28" s="230"/>
      <c r="J28" s="230"/>
      <c r="K28" s="230"/>
      <c r="L28" s="230"/>
      <c r="M28" s="230"/>
      <c r="N28" s="230"/>
      <c r="O28" s="230"/>
      <c r="P28" s="230"/>
      <c r="Q28" s="230"/>
      <c r="R28" s="230"/>
      <c r="S28" s="230"/>
      <c r="T28" s="230"/>
      <c r="U28" s="230"/>
      <c r="V28" s="230"/>
      <c r="W28" s="230"/>
      <c r="X28" s="230"/>
      <c r="Y28" s="230"/>
      <c r="Z28" s="230"/>
      <c r="AA28" s="230"/>
      <c r="AB28" s="230"/>
      <c r="AC28" s="230"/>
      <c r="AD28" s="230"/>
      <c r="AE28" s="230"/>
      <c r="AF28" s="230"/>
      <c r="AG28" s="230"/>
      <c r="AH28" s="230"/>
      <c r="AI28" s="230"/>
      <c r="AJ28" s="230"/>
      <c r="AK28" s="230"/>
      <c r="AL28" s="230"/>
      <c r="AM28" s="230"/>
      <c r="AN28" s="230"/>
      <c r="AO28" s="230"/>
      <c r="AP28" s="230"/>
    </row>
    <row r="29" spans="1:42">
      <c r="A29" s="205">
        <f t="shared" si="1"/>
        <v>19</v>
      </c>
      <c r="B29" s="97" t="str">
        <f>PFIS!B27</f>
        <v>Contractual Operations</v>
      </c>
      <c r="C29" s="609">
        <f t="shared" si="3"/>
        <v>0</v>
      </c>
      <c r="D29" s="195"/>
      <c r="E29" s="230"/>
      <c r="F29" s="230"/>
      <c r="G29" s="230"/>
      <c r="H29" s="230"/>
      <c r="I29" s="230"/>
      <c r="J29" s="230"/>
      <c r="K29" s="230"/>
      <c r="L29" s="230"/>
      <c r="M29" s="230"/>
      <c r="N29" s="230"/>
      <c r="O29" s="230"/>
      <c r="P29" s="230"/>
      <c r="Q29" s="230"/>
      <c r="R29" s="230"/>
      <c r="S29" s="230"/>
      <c r="T29" s="230"/>
      <c r="U29" s="230"/>
      <c r="V29" s="230"/>
      <c r="W29" s="230"/>
      <c r="X29" s="230"/>
      <c r="Y29" s="230"/>
      <c r="Z29" s="230"/>
      <c r="AA29" s="230"/>
      <c r="AB29" s="230"/>
      <c r="AC29" s="230"/>
      <c r="AD29" s="230"/>
      <c r="AE29" s="230"/>
      <c r="AF29" s="230"/>
      <c r="AG29" s="230"/>
      <c r="AH29" s="230"/>
      <c r="AI29" s="230"/>
      <c r="AJ29" s="230"/>
      <c r="AK29" s="230"/>
      <c r="AL29" s="230"/>
      <c r="AM29" s="230"/>
      <c r="AN29" s="230"/>
      <c r="AO29" s="230"/>
      <c r="AP29" s="230"/>
    </row>
    <row r="30" spans="1:42">
      <c r="A30" s="205">
        <f t="shared" si="1"/>
        <v>20</v>
      </c>
      <c r="B30" s="97" t="str">
        <f>PFIS!B28</f>
        <v>Jobbing</v>
      </c>
      <c r="C30" s="609">
        <f t="shared" si="3"/>
        <v>0</v>
      </c>
      <c r="D30" s="195"/>
      <c r="E30" s="230"/>
      <c r="F30" s="230">
        <f>-PFIS!C28</f>
        <v>0</v>
      </c>
      <c r="G30" s="230"/>
      <c r="H30" s="230"/>
      <c r="I30" s="230"/>
      <c r="J30" s="230"/>
      <c r="K30" s="230"/>
      <c r="L30" s="230"/>
      <c r="M30" s="230"/>
      <c r="N30" s="230"/>
      <c r="O30" s="230"/>
      <c r="P30" s="230"/>
      <c r="Q30" s="230"/>
      <c r="R30" s="230"/>
      <c r="S30" s="230"/>
      <c r="T30" s="230"/>
      <c r="U30" s="230"/>
      <c r="V30" s="230"/>
      <c r="W30" s="230"/>
      <c r="X30" s="230"/>
      <c r="Y30" s="230"/>
      <c r="Z30" s="230"/>
      <c r="AA30" s="230"/>
      <c r="AB30" s="230"/>
      <c r="AC30" s="230"/>
      <c r="AD30" s="230"/>
      <c r="AE30" s="230"/>
      <c r="AF30" s="230"/>
      <c r="AG30" s="230"/>
      <c r="AH30" s="230"/>
      <c r="AI30" s="230"/>
      <c r="AJ30" s="230"/>
      <c r="AK30" s="230"/>
      <c r="AL30" s="230"/>
      <c r="AM30" s="230"/>
      <c r="AN30" s="230"/>
      <c r="AO30" s="230"/>
      <c r="AP30" s="230"/>
    </row>
    <row r="31" spans="1:42">
      <c r="A31" s="205">
        <f t="shared" si="1"/>
        <v>21</v>
      </c>
      <c r="B31" s="97" t="str">
        <f>PFIS!B29</f>
        <v>Rental of Building, Property, and Equipment</v>
      </c>
      <c r="C31" s="609">
        <f t="shared" si="3"/>
        <v>0</v>
      </c>
      <c r="D31" s="195"/>
      <c r="E31" s="230"/>
      <c r="F31" s="230"/>
      <c r="G31" s="230"/>
      <c r="H31" s="230"/>
      <c r="I31" s="230"/>
      <c r="J31" s="230"/>
      <c r="K31" s="230"/>
      <c r="L31" s="230"/>
      <c r="M31" s="230"/>
      <c r="N31" s="230"/>
      <c r="O31" s="230"/>
      <c r="P31" s="230"/>
      <c r="Q31" s="230"/>
      <c r="R31" s="230"/>
      <c r="S31" s="230"/>
      <c r="T31" s="230"/>
      <c r="U31" s="230"/>
      <c r="V31" s="230"/>
      <c r="W31" s="230"/>
      <c r="X31" s="230"/>
      <c r="Y31" s="230"/>
      <c r="Z31" s="230"/>
      <c r="AA31" s="230"/>
      <c r="AB31" s="230"/>
      <c r="AC31" s="230"/>
      <c r="AD31" s="230"/>
      <c r="AE31" s="230"/>
      <c r="AF31" s="230"/>
      <c r="AG31" s="230"/>
      <c r="AH31" s="230"/>
      <c r="AI31" s="230"/>
      <c r="AJ31" s="230"/>
      <c r="AK31" s="230"/>
      <c r="AL31" s="230"/>
      <c r="AM31" s="230"/>
      <c r="AN31" s="230"/>
      <c r="AO31" s="230"/>
      <c r="AP31" s="230"/>
    </row>
    <row r="32" spans="1:42">
      <c r="A32" s="205">
        <f t="shared" si="1"/>
        <v>22</v>
      </c>
      <c r="B32" s="97" t="str">
        <f>PFIS!B30</f>
        <v>Transportation</v>
      </c>
      <c r="C32" s="609">
        <f t="shared" si="3"/>
        <v>0</v>
      </c>
      <c r="D32" s="195"/>
      <c r="E32" s="230"/>
      <c r="F32" s="230"/>
      <c r="G32" s="230"/>
      <c r="H32" s="230"/>
      <c r="I32" s="230"/>
      <c r="J32" s="230"/>
      <c r="K32" s="230"/>
      <c r="L32" s="230"/>
      <c r="M32" s="230"/>
      <c r="N32" s="230"/>
      <c r="O32" s="230"/>
      <c r="P32" s="230"/>
      <c r="Q32" s="230"/>
      <c r="R32" s="230"/>
      <c r="S32" s="230"/>
      <c r="T32" s="230"/>
      <c r="U32" s="230"/>
      <c r="V32" s="230"/>
      <c r="W32" s="230"/>
      <c r="X32" s="230"/>
      <c r="Y32" s="230"/>
      <c r="Z32" s="230"/>
      <c r="AA32" s="230"/>
      <c r="AB32" s="230"/>
      <c r="AC32" s="230"/>
      <c r="AD32" s="230"/>
      <c r="AE32" s="230"/>
      <c r="AF32" s="230"/>
      <c r="AG32" s="230"/>
      <c r="AH32" s="230"/>
      <c r="AI32" s="230"/>
      <c r="AJ32" s="230"/>
      <c r="AK32" s="230"/>
      <c r="AL32" s="230"/>
      <c r="AM32" s="230"/>
      <c r="AN32" s="230"/>
      <c r="AO32" s="230"/>
      <c r="AP32" s="230"/>
    </row>
    <row r="33" spans="1:42">
      <c r="A33" s="205">
        <f t="shared" si="1"/>
        <v>23</v>
      </c>
      <c r="B33" s="97" t="str">
        <f>PFIS!B31</f>
        <v>Insurance - Vehicle, General Liability, Workman's Comp.</v>
      </c>
      <c r="C33" s="609">
        <f t="shared" si="3"/>
        <v>0</v>
      </c>
      <c r="D33" s="195"/>
      <c r="E33" s="230"/>
      <c r="F33" s="230"/>
      <c r="G33" s="230"/>
      <c r="H33" s="230"/>
      <c r="I33" s="230"/>
      <c r="J33" s="230"/>
      <c r="K33" s="230"/>
      <c r="L33" s="230"/>
      <c r="M33" s="230"/>
      <c r="N33" s="230"/>
      <c r="O33" s="230"/>
      <c r="P33" s="230"/>
      <c r="Q33" s="230"/>
      <c r="R33" s="230"/>
      <c r="S33" s="230"/>
      <c r="T33" s="230"/>
      <c r="U33" s="230"/>
      <c r="V33" s="230"/>
      <c r="W33" s="230"/>
      <c r="X33" s="230"/>
      <c r="Y33" s="230"/>
      <c r="Z33" s="230"/>
      <c r="AA33" s="230"/>
      <c r="AB33" s="230"/>
      <c r="AC33" s="230"/>
      <c r="AD33" s="230"/>
      <c r="AE33" s="230"/>
      <c r="AF33" s="230"/>
      <c r="AG33" s="230"/>
      <c r="AH33" s="230"/>
      <c r="AI33" s="230"/>
      <c r="AJ33" s="230"/>
      <c r="AK33" s="230"/>
      <c r="AL33" s="230"/>
      <c r="AM33" s="230"/>
      <c r="AN33" s="230"/>
      <c r="AO33" s="230"/>
      <c r="AP33" s="230"/>
    </row>
    <row r="34" spans="1:42">
      <c r="A34" s="205">
        <f t="shared" si="1"/>
        <v>24</v>
      </c>
      <c r="B34" s="97" t="str">
        <f>PFIS!B32</f>
        <v>Regulatory Commission Expenses - Fees</v>
      </c>
      <c r="C34" s="609">
        <f t="shared" si="3"/>
        <v>50.589100000000002</v>
      </c>
      <c r="D34" s="195"/>
      <c r="E34" s="230"/>
      <c r="F34" s="230"/>
      <c r="G34" s="230"/>
      <c r="H34" s="232">
        <f>(((PFIS!F9+PFIS!F10+PFIS!F11+PFIS!F12)*'Sch 5 NTG Factor'!D12)-(PFIS!C32+(SUM(I34:AP34))))</f>
        <v>50.589100000000002</v>
      </c>
      <c r="I34" s="230"/>
      <c r="J34" s="230"/>
      <c r="K34" s="230"/>
      <c r="L34" s="230"/>
      <c r="M34" s="230"/>
      <c r="N34" s="230"/>
      <c r="O34" s="230"/>
      <c r="P34" s="230"/>
      <c r="Q34" s="230"/>
      <c r="R34" s="230"/>
      <c r="S34" s="230"/>
      <c r="T34" s="230"/>
      <c r="U34" s="230"/>
      <c r="V34" s="230"/>
      <c r="W34" s="230"/>
      <c r="X34" s="230"/>
      <c r="Y34" s="230"/>
      <c r="Z34" s="230"/>
      <c r="AA34" s="230"/>
      <c r="AB34" s="230"/>
      <c r="AC34" s="230"/>
      <c r="AD34" s="230"/>
      <c r="AE34" s="230"/>
      <c r="AF34" s="230"/>
      <c r="AG34" s="230"/>
      <c r="AH34" s="230"/>
      <c r="AI34" s="230"/>
      <c r="AJ34" s="230"/>
      <c r="AK34" s="230"/>
      <c r="AL34" s="230"/>
      <c r="AM34" s="230"/>
      <c r="AN34" s="230"/>
      <c r="AO34" s="230"/>
      <c r="AP34" s="230"/>
    </row>
    <row r="35" spans="1:42">
      <c r="A35" s="205">
        <f t="shared" si="1"/>
        <v>25</v>
      </c>
      <c r="B35" s="97" t="str">
        <f>PFIS!B33</f>
        <v>Regulatory Commission Expenses - Amort. Rate Case</v>
      </c>
      <c r="C35" s="609">
        <f t="shared" si="3"/>
        <v>0</v>
      </c>
      <c r="D35" s="195"/>
      <c r="E35" s="230"/>
      <c r="F35" s="230"/>
      <c r="G35" s="230"/>
      <c r="H35" s="230"/>
      <c r="I35" s="230"/>
      <c r="J35" s="230"/>
      <c r="K35" s="230"/>
      <c r="L35" s="230"/>
      <c r="M35" s="230"/>
      <c r="N35" s="230"/>
      <c r="O35" s="230"/>
      <c r="P35" s="230"/>
      <c r="Q35" s="230"/>
      <c r="R35" s="230"/>
      <c r="S35" s="230"/>
      <c r="T35" s="230"/>
      <c r="U35" s="230"/>
      <c r="V35" s="230"/>
      <c r="W35" s="230"/>
      <c r="X35" s="230"/>
      <c r="Y35" s="230"/>
      <c r="Z35" s="230"/>
      <c r="AA35" s="230"/>
      <c r="AB35" s="230"/>
      <c r="AC35" s="230"/>
      <c r="AD35" s="230"/>
      <c r="AE35" s="230"/>
      <c r="AF35" s="230"/>
      <c r="AG35" s="230"/>
      <c r="AH35" s="230"/>
      <c r="AI35" s="230"/>
      <c r="AJ35" s="230"/>
      <c r="AK35" s="230"/>
      <c r="AL35" s="230"/>
      <c r="AM35" s="230"/>
      <c r="AN35" s="230"/>
      <c r="AO35" s="230"/>
      <c r="AP35" s="230"/>
    </row>
    <row r="36" spans="1:42">
      <c r="A36" s="205">
        <f t="shared" si="1"/>
        <v>26</v>
      </c>
      <c r="B36" s="97" t="str">
        <f>PFIS!B34</f>
        <v>Travel, Education, CCR, and Public Relations</v>
      </c>
      <c r="C36" s="609">
        <f t="shared" si="3"/>
        <v>0</v>
      </c>
      <c r="D36" s="195"/>
      <c r="E36" s="230"/>
      <c r="F36" s="230"/>
      <c r="G36" s="230"/>
      <c r="H36" s="230"/>
      <c r="I36" s="230"/>
      <c r="J36" s="230"/>
      <c r="K36" s="230"/>
      <c r="L36" s="230"/>
      <c r="M36" s="230"/>
      <c r="N36" s="230"/>
      <c r="O36" s="230"/>
      <c r="P36" s="230"/>
      <c r="Q36" s="230"/>
      <c r="R36" s="230"/>
      <c r="S36" s="230"/>
      <c r="T36" s="230"/>
      <c r="U36" s="230"/>
      <c r="V36" s="230"/>
      <c r="W36" s="230"/>
      <c r="X36" s="230"/>
      <c r="Y36" s="230"/>
      <c r="Z36" s="230"/>
      <c r="AA36" s="230"/>
      <c r="AB36" s="230"/>
      <c r="AC36" s="230"/>
      <c r="AD36" s="230"/>
      <c r="AE36" s="230"/>
      <c r="AF36" s="230"/>
      <c r="AG36" s="230"/>
      <c r="AH36" s="230"/>
      <c r="AI36" s="230"/>
      <c r="AJ36" s="230"/>
      <c r="AK36" s="230"/>
      <c r="AL36" s="230"/>
      <c r="AM36" s="230"/>
      <c r="AN36" s="230"/>
      <c r="AO36" s="230"/>
      <c r="AP36" s="230"/>
    </row>
    <row r="37" spans="1:42">
      <c r="A37" s="205">
        <f t="shared" si="1"/>
        <v>27</v>
      </c>
      <c r="B37" s="97" t="str">
        <f>PFIS!B35</f>
        <v>Office, Postage, Phone, and Bank Charges</v>
      </c>
      <c r="C37" s="609">
        <f t="shared" si="3"/>
        <v>0</v>
      </c>
      <c r="D37" s="195"/>
      <c r="E37" s="230"/>
      <c r="F37" s="230">
        <v>0</v>
      </c>
      <c r="G37" s="230"/>
      <c r="H37" s="230"/>
      <c r="I37" s="230"/>
      <c r="J37" s="230"/>
      <c r="K37" s="230"/>
      <c r="L37" s="230"/>
      <c r="M37" s="230"/>
      <c r="N37" s="230"/>
      <c r="O37" s="230"/>
      <c r="P37" s="230"/>
      <c r="Q37" s="230"/>
      <c r="R37" s="230"/>
      <c r="S37" s="230"/>
      <c r="T37" s="230"/>
      <c r="U37" s="230"/>
      <c r="V37" s="230"/>
      <c r="W37" s="230"/>
      <c r="X37" s="230"/>
      <c r="Y37" s="230"/>
      <c r="Z37" s="230"/>
      <c r="AA37" s="230"/>
      <c r="AB37" s="230"/>
      <c r="AC37" s="230"/>
      <c r="AD37" s="230"/>
      <c r="AE37" s="230"/>
      <c r="AF37" s="230"/>
      <c r="AG37" s="230"/>
      <c r="AH37" s="230"/>
      <c r="AI37" s="230"/>
      <c r="AJ37" s="230"/>
      <c r="AK37" s="230"/>
      <c r="AL37" s="230"/>
      <c r="AM37" s="230"/>
      <c r="AN37" s="230"/>
      <c r="AO37" s="230"/>
      <c r="AP37" s="230"/>
    </row>
    <row r="38" spans="1:42">
      <c r="A38" s="205">
        <f t="shared" si="1"/>
        <v>28</v>
      </c>
      <c r="B38" s="97" t="str">
        <f>PFIS!B36</f>
        <v>Bad Debt</v>
      </c>
      <c r="C38" s="609">
        <f t="shared" si="3"/>
        <v>0</v>
      </c>
      <c r="D38" s="195"/>
      <c r="E38" s="230"/>
      <c r="F38" s="230"/>
      <c r="G38" s="230"/>
      <c r="H38" s="232">
        <f>((PFIS!F9+PFIS!F10+PFIS!F11+PFIS!F12)*'Sch 5 NTG Factor'!D14)-(PFIS!C36+(SUM(I38:AP38)))</f>
        <v>0</v>
      </c>
      <c r="I38" s="230"/>
      <c r="J38" s="230"/>
      <c r="K38" s="230"/>
      <c r="L38" s="230"/>
      <c r="M38" s="230"/>
      <c r="N38" s="230"/>
      <c r="O38" s="230"/>
      <c r="P38" s="230"/>
      <c r="Q38" s="230"/>
      <c r="R38" s="230"/>
      <c r="S38" s="230"/>
      <c r="T38" s="230"/>
      <c r="U38" s="230"/>
      <c r="V38" s="230"/>
      <c r="W38" s="230"/>
      <c r="X38" s="230"/>
      <c r="Y38" s="230"/>
      <c r="Z38" s="230"/>
      <c r="AA38" s="230"/>
      <c r="AB38" s="230"/>
      <c r="AC38" s="230"/>
      <c r="AD38" s="230"/>
      <c r="AE38" s="230"/>
      <c r="AF38" s="230"/>
      <c r="AG38" s="230"/>
      <c r="AH38" s="230"/>
      <c r="AI38" s="230"/>
      <c r="AJ38" s="230"/>
      <c r="AK38" s="230"/>
      <c r="AL38" s="230"/>
      <c r="AM38" s="230"/>
      <c r="AN38" s="230"/>
      <c r="AO38" s="230"/>
      <c r="AP38" s="230"/>
    </row>
    <row r="39" spans="1:42">
      <c r="A39" s="205">
        <f t="shared" si="1"/>
        <v>29</v>
      </c>
      <c r="B39" s="97" t="str">
        <f>PFIS!B37</f>
        <v>Repairs</v>
      </c>
      <c r="C39" s="609">
        <f t="shared" si="3"/>
        <v>0</v>
      </c>
      <c r="D39" s="195"/>
      <c r="E39" s="230"/>
      <c r="F39" s="230"/>
      <c r="G39" s="230"/>
      <c r="H39" s="230"/>
      <c r="I39" s="230"/>
      <c r="J39" s="230"/>
      <c r="K39" s="230"/>
      <c r="L39" s="230"/>
      <c r="M39" s="230"/>
      <c r="N39" s="230"/>
      <c r="O39" s="230"/>
      <c r="P39" s="230"/>
      <c r="Q39" s="230"/>
      <c r="R39" s="230"/>
      <c r="S39" s="230"/>
      <c r="T39" s="230"/>
      <c r="U39" s="230"/>
      <c r="V39" s="230"/>
      <c r="W39" s="230"/>
      <c r="X39" s="230"/>
      <c r="Y39" s="230"/>
      <c r="Z39" s="230"/>
      <c r="AA39" s="230"/>
      <c r="AB39" s="230"/>
      <c r="AC39" s="230"/>
      <c r="AD39" s="230"/>
      <c r="AE39" s="230"/>
      <c r="AF39" s="230"/>
      <c r="AG39" s="230"/>
      <c r="AH39" s="230"/>
      <c r="AI39" s="230"/>
      <c r="AJ39" s="230"/>
      <c r="AK39" s="230"/>
      <c r="AL39" s="230"/>
      <c r="AM39" s="230"/>
      <c r="AN39" s="230"/>
      <c r="AO39" s="230"/>
      <c r="AP39" s="230"/>
    </row>
    <row r="40" spans="1:42">
      <c r="A40" s="205">
        <f t="shared" si="1"/>
        <v>30</v>
      </c>
      <c r="B40" s="97" t="str">
        <f>PFIS!B38</f>
        <v>Net Depreciation/Amortization</v>
      </c>
      <c r="C40" s="609">
        <f t="shared" si="3"/>
        <v>-4318</v>
      </c>
      <c r="D40" s="195"/>
      <c r="E40" s="232">
        <f>(AVERAGE('Sch 9 DEPN + CIAC'!H8,'Sch 9 DEPN + CIAC'!L8,'Sch 9 DEPN + CIAC'!P8,'Sch 9 DEPN + CIAC'!T8,'Sch 9 DEPN + CIAC'!X8,'Sch 9 DEPN + CIAC'!AB8,'Sch 9 DEPN + CIAC'!AF8,'Sch 9 DEPN + CIAC'!AJ8,'Sch 9 DEPN + CIAC'!AN8,'Sch 9 DEPN + CIAC'!AR8,'Sch 9 DEPN + CIAC'!AV8,'Sch 9 DEPN + CIAC'!AZ8,'Sch 9 DEPN + CIAC'!BD8)*PFIS!$Q$22)-PFIS!C38</f>
        <v>-4318</v>
      </c>
      <c r="F40" s="230"/>
      <c r="G40" s="230"/>
      <c r="H40" s="230"/>
      <c r="I40" s="230"/>
      <c r="J40" s="230"/>
      <c r="K40" s="230"/>
      <c r="L40" s="230"/>
      <c r="M40" s="230"/>
      <c r="N40" s="230"/>
      <c r="O40" s="230"/>
      <c r="P40" s="230"/>
      <c r="Q40" s="230"/>
      <c r="R40" s="230"/>
      <c r="S40" s="230"/>
      <c r="T40" s="230"/>
      <c r="U40" s="230"/>
      <c r="V40" s="230"/>
      <c r="W40" s="230"/>
      <c r="X40" s="230"/>
      <c r="Y40" s="230"/>
      <c r="Z40" s="230"/>
      <c r="AA40" s="230"/>
      <c r="AB40" s="230"/>
      <c r="AC40" s="230"/>
      <c r="AD40" s="230"/>
      <c r="AE40" s="230"/>
      <c r="AF40" s="230"/>
      <c r="AG40" s="230"/>
      <c r="AH40" s="230"/>
      <c r="AI40" s="230"/>
      <c r="AJ40" s="230"/>
      <c r="AK40" s="230"/>
      <c r="AL40" s="230"/>
      <c r="AM40" s="230"/>
      <c r="AN40" s="230"/>
      <c r="AO40" s="230"/>
      <c r="AP40" s="230"/>
    </row>
    <row r="41" spans="1:42">
      <c r="A41" s="205">
        <f t="shared" si="1"/>
        <v>31</v>
      </c>
      <c r="B41" s="97" t="str">
        <f>PFIS!B39</f>
        <v>Utility Excise Tax</v>
      </c>
      <c r="C41" s="609">
        <f t="shared" si="3"/>
        <v>539.29381000000058</v>
      </c>
      <c r="D41" s="195"/>
      <c r="E41" s="230"/>
      <c r="F41" s="230"/>
      <c r="G41" s="230"/>
      <c r="H41" s="232">
        <f>((PFIS!C9+PFIS!C10+PFIS!C11+PFIS!C12)*'Sch 5 NTG Factor'!D15)-(PFIS!C39+(SUM(I41:AP41)))</f>
        <v>539.29381000000058</v>
      </c>
      <c r="I41" s="230"/>
      <c r="J41" s="230"/>
      <c r="K41" s="230"/>
      <c r="L41" s="230"/>
      <c r="M41" s="230"/>
      <c r="N41" s="230"/>
      <c r="O41" s="230"/>
      <c r="P41" s="230"/>
      <c r="Q41" s="230"/>
      <c r="R41" s="230"/>
      <c r="S41" s="230"/>
      <c r="T41" s="230"/>
      <c r="U41" s="230"/>
      <c r="V41" s="230"/>
      <c r="W41" s="230"/>
      <c r="X41" s="230"/>
      <c r="Y41" s="230"/>
      <c r="Z41" s="230"/>
      <c r="AA41" s="230"/>
      <c r="AB41" s="230"/>
      <c r="AC41" s="230"/>
      <c r="AD41" s="230"/>
      <c r="AE41" s="230"/>
      <c r="AF41" s="230"/>
      <c r="AG41" s="230"/>
      <c r="AH41" s="230"/>
      <c r="AI41" s="230"/>
      <c r="AJ41" s="230"/>
      <c r="AK41" s="230"/>
      <c r="AL41" s="230"/>
      <c r="AM41" s="230"/>
      <c r="AN41" s="230"/>
      <c r="AO41" s="230"/>
      <c r="AP41" s="230"/>
    </row>
    <row r="42" spans="1:42">
      <c r="A42" s="205">
        <f t="shared" si="1"/>
        <v>32</v>
      </c>
      <c r="B42" s="97" t="str">
        <f>PFIS!B40</f>
        <v>Property Tax</v>
      </c>
      <c r="C42" s="609">
        <f t="shared" si="3"/>
        <v>0</v>
      </c>
      <c r="D42" s="195"/>
      <c r="E42" s="230"/>
      <c r="F42" s="230"/>
      <c r="G42" s="230"/>
      <c r="H42" s="230"/>
      <c r="I42" s="230"/>
      <c r="J42" s="230"/>
      <c r="K42" s="230"/>
      <c r="L42" s="230"/>
      <c r="M42" s="230"/>
      <c r="N42" s="230"/>
      <c r="O42" s="230"/>
      <c r="P42" s="230"/>
      <c r="Q42" s="230"/>
      <c r="R42" s="230"/>
      <c r="S42" s="230"/>
      <c r="T42" s="230"/>
      <c r="U42" s="230"/>
      <c r="V42" s="230"/>
      <c r="W42" s="230"/>
      <c r="X42" s="230"/>
      <c r="Y42" s="230"/>
      <c r="Z42" s="230"/>
      <c r="AA42" s="230"/>
      <c r="AB42" s="230"/>
      <c r="AC42" s="230"/>
      <c r="AD42" s="230"/>
      <c r="AE42" s="230"/>
      <c r="AF42" s="230"/>
      <c r="AG42" s="230"/>
      <c r="AH42" s="230"/>
      <c r="AI42" s="230"/>
      <c r="AJ42" s="230"/>
      <c r="AK42" s="230"/>
      <c r="AL42" s="230"/>
      <c r="AM42" s="230"/>
      <c r="AN42" s="230"/>
      <c r="AO42" s="230"/>
      <c r="AP42" s="230"/>
    </row>
    <row r="43" spans="1:42">
      <c r="A43" s="205">
        <f t="shared" si="1"/>
        <v>33</v>
      </c>
      <c r="B43" s="97" t="str">
        <f>PFIS!B41</f>
        <v xml:space="preserve">Payroll Tax  </v>
      </c>
      <c r="C43" s="609">
        <f t="shared" si="3"/>
        <v>0</v>
      </c>
      <c r="D43" s="195"/>
      <c r="E43" s="230"/>
      <c r="F43" s="230"/>
      <c r="G43" s="230"/>
      <c r="H43" s="230"/>
      <c r="I43" s="230"/>
      <c r="J43" s="230"/>
      <c r="K43" s="230"/>
      <c r="L43" s="230"/>
      <c r="M43" s="230"/>
      <c r="N43" s="230"/>
      <c r="O43" s="230"/>
      <c r="P43" s="230"/>
      <c r="Q43" s="230"/>
      <c r="R43" s="230"/>
      <c r="S43" s="230"/>
      <c r="T43" s="230"/>
      <c r="U43" s="230"/>
      <c r="V43" s="230"/>
      <c r="W43" s="230"/>
      <c r="X43" s="230"/>
      <c r="Y43" s="230"/>
      <c r="Z43" s="230"/>
      <c r="AA43" s="230"/>
      <c r="AB43" s="230"/>
      <c r="AC43" s="230"/>
      <c r="AD43" s="230"/>
      <c r="AE43" s="230"/>
      <c r="AF43" s="230"/>
      <c r="AG43" s="230"/>
      <c r="AH43" s="230"/>
      <c r="AI43" s="230"/>
      <c r="AJ43" s="230"/>
      <c r="AK43" s="230"/>
      <c r="AL43" s="230"/>
      <c r="AM43" s="230"/>
      <c r="AN43" s="230"/>
      <c r="AO43" s="230"/>
      <c r="AP43" s="230"/>
    </row>
    <row r="44" spans="1:42">
      <c r="A44" s="205">
        <f t="shared" si="1"/>
        <v>34</v>
      </c>
      <c r="B44" s="97" t="str">
        <f>PFIS!B42</f>
        <v>Other Taxes &amp; Licenses (DOH/PWB/ESD/DOE)</v>
      </c>
      <c r="C44" s="609">
        <f t="shared" si="3"/>
        <v>0</v>
      </c>
      <c r="D44" s="195"/>
      <c r="E44" s="230"/>
      <c r="F44" s="230"/>
      <c r="G44" s="230"/>
      <c r="H44" s="230"/>
      <c r="I44" s="230"/>
      <c r="J44" s="230"/>
      <c r="K44" s="230"/>
      <c r="L44" s="230"/>
      <c r="M44" s="230"/>
      <c r="N44" s="230"/>
      <c r="O44" s="230"/>
      <c r="P44" s="230"/>
      <c r="Q44" s="230"/>
      <c r="R44" s="230"/>
      <c r="S44" s="230"/>
      <c r="T44" s="230"/>
      <c r="U44" s="230"/>
      <c r="V44" s="230"/>
      <c r="W44" s="230"/>
      <c r="X44" s="230"/>
      <c r="Y44" s="230"/>
      <c r="Z44" s="230"/>
      <c r="AA44" s="230"/>
      <c r="AB44" s="230"/>
      <c r="AC44" s="230"/>
      <c r="AD44" s="230"/>
      <c r="AE44" s="230"/>
      <c r="AF44" s="230"/>
      <c r="AG44" s="230"/>
      <c r="AH44" s="230"/>
      <c r="AI44" s="230"/>
      <c r="AJ44" s="230"/>
      <c r="AK44" s="230"/>
      <c r="AL44" s="230"/>
      <c r="AM44" s="230"/>
      <c r="AN44" s="230"/>
      <c r="AO44" s="230"/>
      <c r="AP44" s="230"/>
    </row>
    <row r="45" spans="1:42" ht="16.5" thickBot="1">
      <c r="A45" s="205">
        <f t="shared" si="1"/>
        <v>35</v>
      </c>
      <c r="B45" s="97" t="str">
        <f>PFIS!B43</f>
        <v>Miscellaneous</v>
      </c>
      <c r="C45" s="609">
        <f>SUM(D45:AP45)</f>
        <v>0</v>
      </c>
      <c r="D45" s="195"/>
      <c r="E45" s="195"/>
      <c r="F45" s="195"/>
      <c r="G45" s="195"/>
      <c r="H45" s="195"/>
      <c r="I45" s="195"/>
      <c r="J45" s="195"/>
      <c r="K45" s="195"/>
      <c r="L45" s="195"/>
      <c r="M45" s="195"/>
      <c r="N45" s="195"/>
      <c r="O45" s="195"/>
      <c r="P45" s="195"/>
      <c r="Q45" s="195"/>
      <c r="R45" s="195"/>
      <c r="S45" s="195"/>
      <c r="T45" s="195"/>
      <c r="U45" s="195"/>
      <c r="V45" s="195"/>
      <c r="W45" s="195"/>
      <c r="X45" s="195"/>
      <c r="Y45" s="195"/>
      <c r="Z45" s="195"/>
      <c r="AA45" s="195"/>
      <c r="AB45" s="195"/>
      <c r="AC45" s="195"/>
      <c r="AD45" s="195"/>
      <c r="AE45" s="195"/>
      <c r="AF45" s="195"/>
      <c r="AG45" s="195"/>
      <c r="AH45" s="195"/>
      <c r="AI45" s="195"/>
      <c r="AJ45" s="195"/>
      <c r="AK45" s="195"/>
      <c r="AL45" s="195"/>
      <c r="AM45" s="195"/>
      <c r="AN45" s="195"/>
      <c r="AO45" s="195"/>
      <c r="AP45" s="195"/>
    </row>
    <row r="46" spans="1:42" ht="16.5" thickTop="1">
      <c r="A46" s="205">
        <f t="shared" ref="A46:A64" si="4">1+A45</f>
        <v>36</v>
      </c>
      <c r="B46" s="97" t="str">
        <f>PFIS!B44</f>
        <v>OPERATING EXPENSES</v>
      </c>
      <c r="C46" s="610">
        <f>SUM(C20:C45)</f>
        <v>-3728.1170899999993</v>
      </c>
      <c r="D46" s="229">
        <f>SUM(D19:D45)</f>
        <v>0</v>
      </c>
      <c r="E46" s="229">
        <f t="shared" ref="E46:AP46" si="5">SUM(E19:E45)</f>
        <v>-4318</v>
      </c>
      <c r="F46" s="229">
        <f t="shared" si="5"/>
        <v>0</v>
      </c>
      <c r="G46" s="229">
        <f t="shared" si="5"/>
        <v>0</v>
      </c>
      <c r="H46" s="229">
        <f t="shared" si="5"/>
        <v>589.88291000000061</v>
      </c>
      <c r="I46" s="229">
        <f t="shared" si="5"/>
        <v>0</v>
      </c>
      <c r="J46" s="229">
        <f t="shared" si="5"/>
        <v>0</v>
      </c>
      <c r="K46" s="229">
        <f t="shared" si="5"/>
        <v>0</v>
      </c>
      <c r="L46" s="229">
        <f t="shared" si="5"/>
        <v>0</v>
      </c>
      <c r="M46" s="229">
        <f t="shared" si="5"/>
        <v>0</v>
      </c>
      <c r="N46" s="229">
        <f t="shared" si="5"/>
        <v>0</v>
      </c>
      <c r="O46" s="229">
        <f t="shared" si="5"/>
        <v>0</v>
      </c>
      <c r="P46" s="229">
        <f t="shared" si="5"/>
        <v>0</v>
      </c>
      <c r="Q46" s="229">
        <f t="shared" si="5"/>
        <v>0</v>
      </c>
      <c r="R46" s="229">
        <f t="shared" si="5"/>
        <v>0</v>
      </c>
      <c r="S46" s="229">
        <f t="shared" si="5"/>
        <v>0</v>
      </c>
      <c r="T46" s="229">
        <f t="shared" si="5"/>
        <v>0</v>
      </c>
      <c r="U46" s="229">
        <f t="shared" si="5"/>
        <v>0</v>
      </c>
      <c r="V46" s="229">
        <f t="shared" si="5"/>
        <v>0</v>
      </c>
      <c r="W46" s="229">
        <f t="shared" si="5"/>
        <v>0</v>
      </c>
      <c r="X46" s="229">
        <f t="shared" si="5"/>
        <v>0</v>
      </c>
      <c r="Y46" s="229">
        <f t="shared" si="5"/>
        <v>0</v>
      </c>
      <c r="Z46" s="229">
        <f t="shared" si="5"/>
        <v>0</v>
      </c>
      <c r="AA46" s="229">
        <f t="shared" si="5"/>
        <v>0</v>
      </c>
      <c r="AB46" s="229">
        <f t="shared" si="5"/>
        <v>0</v>
      </c>
      <c r="AC46" s="229">
        <f t="shared" si="5"/>
        <v>0</v>
      </c>
      <c r="AD46" s="229">
        <f t="shared" si="5"/>
        <v>0</v>
      </c>
      <c r="AE46" s="229">
        <f t="shared" si="5"/>
        <v>0</v>
      </c>
      <c r="AF46" s="229">
        <f t="shared" si="5"/>
        <v>0</v>
      </c>
      <c r="AG46" s="229">
        <f t="shared" si="5"/>
        <v>0</v>
      </c>
      <c r="AH46" s="229">
        <f t="shared" si="5"/>
        <v>0</v>
      </c>
      <c r="AI46" s="229">
        <f t="shared" si="5"/>
        <v>0</v>
      </c>
      <c r="AJ46" s="229">
        <f t="shared" si="5"/>
        <v>0</v>
      </c>
      <c r="AK46" s="229">
        <f t="shared" si="5"/>
        <v>0</v>
      </c>
      <c r="AL46" s="229">
        <f t="shared" si="5"/>
        <v>0</v>
      </c>
      <c r="AM46" s="229">
        <f t="shared" si="5"/>
        <v>0</v>
      </c>
      <c r="AN46" s="229">
        <f t="shared" si="5"/>
        <v>0</v>
      </c>
      <c r="AO46" s="229">
        <f t="shared" si="5"/>
        <v>0</v>
      </c>
      <c r="AP46" s="229">
        <f t="shared" si="5"/>
        <v>0</v>
      </c>
    </row>
    <row r="47" spans="1:42">
      <c r="A47" s="205">
        <f t="shared" si="4"/>
        <v>37</v>
      </c>
      <c r="B47" s="97">
        <f>PFIS!B45</f>
        <v>0</v>
      </c>
      <c r="C47" s="609"/>
      <c r="D47" s="230"/>
      <c r="E47" s="230"/>
      <c r="F47" s="230"/>
      <c r="G47" s="230"/>
      <c r="H47" s="230"/>
      <c r="I47" s="230"/>
      <c r="J47" s="230"/>
      <c r="K47" s="230"/>
      <c r="L47" s="230"/>
      <c r="M47" s="230"/>
      <c r="N47" s="230"/>
      <c r="O47" s="230"/>
      <c r="P47" s="230"/>
      <c r="Q47" s="230"/>
      <c r="R47" s="230"/>
      <c r="S47" s="230"/>
      <c r="T47" s="230"/>
      <c r="U47" s="230"/>
      <c r="V47" s="230"/>
      <c r="W47" s="230"/>
      <c r="X47" s="230"/>
      <c r="Y47" s="230"/>
      <c r="Z47" s="230"/>
      <c r="AA47" s="230"/>
      <c r="AB47" s="230"/>
      <c r="AC47" s="230"/>
      <c r="AD47" s="230"/>
      <c r="AE47" s="230"/>
      <c r="AF47" s="230"/>
      <c r="AG47" s="230"/>
      <c r="AH47" s="230"/>
      <c r="AI47" s="230"/>
      <c r="AJ47" s="230"/>
      <c r="AK47" s="230"/>
      <c r="AL47" s="230"/>
      <c r="AM47" s="230"/>
      <c r="AN47" s="230"/>
      <c r="AO47" s="230"/>
      <c r="AP47" s="230"/>
    </row>
    <row r="48" spans="1:42">
      <c r="A48" s="205">
        <f t="shared" si="4"/>
        <v>38</v>
      </c>
      <c r="B48" s="97" t="str">
        <f>PFIS!B46</f>
        <v>Operating Incom before Taxes</v>
      </c>
      <c r="C48" s="609">
        <f>SUM(D48:AP48)</f>
        <v>0</v>
      </c>
      <c r="D48" s="230"/>
      <c r="E48" s="230"/>
      <c r="F48" s="230"/>
      <c r="G48" s="230"/>
      <c r="H48" s="230"/>
      <c r="I48" s="230"/>
      <c r="J48" s="230"/>
      <c r="K48" s="230"/>
      <c r="L48" s="230"/>
      <c r="M48" s="230"/>
      <c r="N48" s="230"/>
      <c r="O48" s="230"/>
      <c r="P48" s="230"/>
      <c r="Q48" s="230"/>
      <c r="R48" s="230"/>
      <c r="S48" s="230"/>
      <c r="T48" s="230"/>
      <c r="U48" s="230"/>
      <c r="V48" s="230"/>
      <c r="W48" s="230"/>
      <c r="X48" s="230"/>
      <c r="Y48" s="230"/>
      <c r="Z48" s="230"/>
      <c r="AA48" s="230"/>
      <c r="AB48" s="230"/>
      <c r="AC48" s="230"/>
      <c r="AD48" s="230"/>
      <c r="AE48" s="230"/>
      <c r="AF48" s="230"/>
      <c r="AG48" s="230"/>
      <c r="AH48" s="230"/>
      <c r="AI48" s="230"/>
      <c r="AJ48" s="230"/>
      <c r="AK48" s="230"/>
      <c r="AL48" s="230"/>
      <c r="AM48" s="230"/>
      <c r="AN48" s="230"/>
      <c r="AO48" s="230"/>
      <c r="AP48" s="230"/>
    </row>
    <row r="49" spans="1:42">
      <c r="A49" s="205">
        <f t="shared" si="4"/>
        <v>39</v>
      </c>
      <c r="B49" s="97" t="str">
        <f>PFIS!B47</f>
        <v>Interest Expense</v>
      </c>
      <c r="C49" s="609">
        <f>SUM(D49:AP49)</f>
        <v>0</v>
      </c>
      <c r="D49" s="230"/>
      <c r="E49" s="230"/>
      <c r="F49" s="230"/>
      <c r="G49" s="230"/>
      <c r="H49" s="230"/>
      <c r="I49" s="230"/>
      <c r="J49" s="230"/>
      <c r="K49" s="241"/>
      <c r="L49" s="241"/>
      <c r="M49" s="241"/>
      <c r="N49" s="241"/>
      <c r="O49" s="241"/>
      <c r="P49" s="241"/>
      <c r="Q49" s="241"/>
      <c r="R49" s="241"/>
      <c r="S49" s="241"/>
      <c r="T49" s="241"/>
      <c r="U49" s="230"/>
      <c r="V49" s="230"/>
      <c r="W49" s="230"/>
      <c r="X49" s="241"/>
      <c r="Y49" s="241"/>
      <c r="Z49" s="241"/>
      <c r="AA49" s="241"/>
      <c r="AB49" s="241"/>
      <c r="AC49" s="241"/>
      <c r="AD49" s="241"/>
      <c r="AE49" s="241"/>
      <c r="AF49" s="241"/>
      <c r="AG49" s="241"/>
      <c r="AH49" s="241"/>
      <c r="AI49" s="241"/>
      <c r="AJ49" s="241"/>
      <c r="AK49" s="241"/>
      <c r="AL49" s="241"/>
      <c r="AM49" s="241"/>
      <c r="AN49" s="241"/>
      <c r="AO49" s="242"/>
      <c r="AP49" s="241"/>
    </row>
    <row r="50" spans="1:42">
      <c r="A50" s="205">
        <f t="shared" si="4"/>
        <v>40</v>
      </c>
      <c r="B50" s="97" t="str">
        <f>PFIS!B48</f>
        <v>Fed Income Tax - 15%</v>
      </c>
      <c r="C50" s="609">
        <f>SUM(D50:AP50)</f>
        <v>0</v>
      </c>
      <c r="D50" s="230"/>
      <c r="E50" s="230"/>
      <c r="F50" s="230"/>
      <c r="G50" s="230"/>
      <c r="H50" s="230"/>
      <c r="I50" s="230"/>
      <c r="J50" s="230"/>
      <c r="K50" s="241"/>
      <c r="L50" s="241"/>
      <c r="M50" s="241"/>
      <c r="N50" s="241"/>
      <c r="O50" s="241"/>
      <c r="P50" s="241"/>
      <c r="Q50" s="241"/>
      <c r="R50" s="241"/>
      <c r="S50" s="241"/>
      <c r="T50" s="241"/>
      <c r="U50" s="230"/>
      <c r="V50" s="230"/>
      <c r="W50" s="230"/>
      <c r="X50" s="241"/>
      <c r="Y50" s="241"/>
      <c r="Z50" s="241"/>
      <c r="AA50" s="241"/>
      <c r="AB50" s="241"/>
      <c r="AC50" s="241"/>
      <c r="AD50" s="241"/>
      <c r="AE50" s="241"/>
      <c r="AF50" s="241"/>
      <c r="AG50" s="241"/>
      <c r="AH50" s="241"/>
      <c r="AI50" s="241"/>
      <c r="AJ50" s="241"/>
      <c r="AK50" s="241"/>
      <c r="AL50" s="241"/>
      <c r="AM50" s="241"/>
      <c r="AN50" s="241"/>
      <c r="AO50" s="241"/>
      <c r="AP50" s="241"/>
    </row>
    <row r="51" spans="1:42" ht="16.5" thickBot="1">
      <c r="A51" s="205">
        <f t="shared" si="4"/>
        <v>41</v>
      </c>
      <c r="B51" s="97" t="str">
        <f>PFIS!B49</f>
        <v>TOTAL OPERATING EXPENSE</v>
      </c>
      <c r="C51" s="609">
        <f>SUM(D51:AP51)</f>
        <v>-3728.1170899999993</v>
      </c>
      <c r="D51" s="230">
        <f>+D50+D49+D46</f>
        <v>0</v>
      </c>
      <c r="E51" s="230">
        <f>+E50+E49+E46</f>
        <v>-4318</v>
      </c>
      <c r="F51" s="230">
        <f>+F50+F49+F46</f>
        <v>0</v>
      </c>
      <c r="G51" s="230">
        <f>+G50+G49+G46</f>
        <v>0</v>
      </c>
      <c r="H51" s="230">
        <f>+H50+H49+H46</f>
        <v>589.88291000000061</v>
      </c>
      <c r="I51" s="230">
        <f t="shared" ref="I51:AP51" si="6">+I50+I49+I46</f>
        <v>0</v>
      </c>
      <c r="J51" s="230">
        <f t="shared" si="6"/>
        <v>0</v>
      </c>
      <c r="K51" s="230">
        <f t="shared" si="6"/>
        <v>0</v>
      </c>
      <c r="L51" s="230">
        <f t="shared" si="6"/>
        <v>0</v>
      </c>
      <c r="M51" s="230">
        <f t="shared" si="6"/>
        <v>0</v>
      </c>
      <c r="N51" s="230">
        <f t="shared" si="6"/>
        <v>0</v>
      </c>
      <c r="O51" s="230">
        <f t="shared" si="6"/>
        <v>0</v>
      </c>
      <c r="P51" s="230">
        <f t="shared" si="6"/>
        <v>0</v>
      </c>
      <c r="Q51" s="230">
        <f t="shared" si="6"/>
        <v>0</v>
      </c>
      <c r="R51" s="230">
        <f t="shared" si="6"/>
        <v>0</v>
      </c>
      <c r="S51" s="230">
        <f t="shared" si="6"/>
        <v>0</v>
      </c>
      <c r="T51" s="230">
        <f t="shared" si="6"/>
        <v>0</v>
      </c>
      <c r="U51" s="230">
        <f t="shared" si="6"/>
        <v>0</v>
      </c>
      <c r="V51" s="230">
        <f t="shared" si="6"/>
        <v>0</v>
      </c>
      <c r="W51" s="230">
        <f t="shared" si="6"/>
        <v>0</v>
      </c>
      <c r="X51" s="230">
        <f t="shared" si="6"/>
        <v>0</v>
      </c>
      <c r="Y51" s="230">
        <f t="shared" si="6"/>
        <v>0</v>
      </c>
      <c r="Z51" s="230">
        <f t="shared" si="6"/>
        <v>0</v>
      </c>
      <c r="AA51" s="230">
        <f t="shared" si="6"/>
        <v>0</v>
      </c>
      <c r="AB51" s="230">
        <f t="shared" si="6"/>
        <v>0</v>
      </c>
      <c r="AC51" s="230">
        <f t="shared" si="6"/>
        <v>0</v>
      </c>
      <c r="AD51" s="230">
        <f t="shared" si="6"/>
        <v>0</v>
      </c>
      <c r="AE51" s="230">
        <f t="shared" si="6"/>
        <v>0</v>
      </c>
      <c r="AF51" s="230">
        <f t="shared" si="6"/>
        <v>0</v>
      </c>
      <c r="AG51" s="230">
        <f t="shared" si="6"/>
        <v>0</v>
      </c>
      <c r="AH51" s="230">
        <f t="shared" si="6"/>
        <v>0</v>
      </c>
      <c r="AI51" s="230">
        <f t="shared" si="6"/>
        <v>0</v>
      </c>
      <c r="AJ51" s="230">
        <f t="shared" si="6"/>
        <v>0</v>
      </c>
      <c r="AK51" s="230">
        <f t="shared" si="6"/>
        <v>0</v>
      </c>
      <c r="AL51" s="230">
        <f t="shared" si="6"/>
        <v>0</v>
      </c>
      <c r="AM51" s="230">
        <f t="shared" si="6"/>
        <v>0</v>
      </c>
      <c r="AN51" s="230">
        <f t="shared" si="6"/>
        <v>0</v>
      </c>
      <c r="AO51" s="230">
        <f t="shared" si="6"/>
        <v>0</v>
      </c>
      <c r="AP51" s="230">
        <f t="shared" si="6"/>
        <v>0</v>
      </c>
    </row>
    <row r="52" spans="1:42" ht="16.5" thickTop="1">
      <c r="A52" s="205">
        <f t="shared" si="4"/>
        <v>42</v>
      </c>
      <c r="B52" s="97" t="str">
        <f>PFIS!B50</f>
        <v>NET INCOME (LOSS)</v>
      </c>
      <c r="C52" s="610">
        <f t="shared" ref="C52:H52" si="7">+C17-C51</f>
        <v>3728.1170899999993</v>
      </c>
      <c r="D52" s="229">
        <f t="shared" si="7"/>
        <v>0</v>
      </c>
      <c r="E52" s="229">
        <f t="shared" si="7"/>
        <v>4318</v>
      </c>
      <c r="F52" s="229">
        <f t="shared" si="7"/>
        <v>0</v>
      </c>
      <c r="G52" s="229">
        <f t="shared" si="7"/>
        <v>0</v>
      </c>
      <c r="H52" s="229">
        <f t="shared" si="7"/>
        <v>-589.88291000000061</v>
      </c>
      <c r="I52" s="229">
        <f t="shared" ref="I52:AP52" si="8">+I17-I51</f>
        <v>0</v>
      </c>
      <c r="J52" s="229">
        <f t="shared" si="8"/>
        <v>0</v>
      </c>
      <c r="K52" s="229">
        <f t="shared" si="8"/>
        <v>0</v>
      </c>
      <c r="L52" s="229">
        <f t="shared" si="8"/>
        <v>0</v>
      </c>
      <c r="M52" s="229">
        <f t="shared" si="8"/>
        <v>0</v>
      </c>
      <c r="N52" s="229">
        <f t="shared" si="8"/>
        <v>0</v>
      </c>
      <c r="O52" s="229">
        <f t="shared" si="8"/>
        <v>0</v>
      </c>
      <c r="P52" s="229">
        <f t="shared" si="8"/>
        <v>0</v>
      </c>
      <c r="Q52" s="229">
        <f t="shared" si="8"/>
        <v>0</v>
      </c>
      <c r="R52" s="229">
        <f t="shared" si="8"/>
        <v>0</v>
      </c>
      <c r="S52" s="229">
        <f t="shared" si="8"/>
        <v>0</v>
      </c>
      <c r="T52" s="229">
        <f t="shared" si="8"/>
        <v>0</v>
      </c>
      <c r="U52" s="229">
        <f t="shared" si="8"/>
        <v>0</v>
      </c>
      <c r="V52" s="229">
        <f t="shared" si="8"/>
        <v>0</v>
      </c>
      <c r="W52" s="229">
        <f t="shared" si="8"/>
        <v>0</v>
      </c>
      <c r="X52" s="229">
        <f t="shared" si="8"/>
        <v>0</v>
      </c>
      <c r="Y52" s="229">
        <f t="shared" si="8"/>
        <v>0</v>
      </c>
      <c r="Z52" s="229">
        <f t="shared" si="8"/>
        <v>0</v>
      </c>
      <c r="AA52" s="229">
        <f t="shared" si="8"/>
        <v>0</v>
      </c>
      <c r="AB52" s="229">
        <f t="shared" si="8"/>
        <v>0</v>
      </c>
      <c r="AC52" s="229">
        <f t="shared" si="8"/>
        <v>0</v>
      </c>
      <c r="AD52" s="229">
        <f t="shared" si="8"/>
        <v>0</v>
      </c>
      <c r="AE52" s="229">
        <f t="shared" si="8"/>
        <v>0</v>
      </c>
      <c r="AF52" s="229">
        <f t="shared" si="8"/>
        <v>0</v>
      </c>
      <c r="AG52" s="229">
        <f t="shared" si="8"/>
        <v>0</v>
      </c>
      <c r="AH52" s="229">
        <f t="shared" si="8"/>
        <v>0</v>
      </c>
      <c r="AI52" s="229">
        <f t="shared" si="8"/>
        <v>0</v>
      </c>
      <c r="AJ52" s="229">
        <f t="shared" si="8"/>
        <v>0</v>
      </c>
      <c r="AK52" s="229">
        <f t="shared" si="8"/>
        <v>0</v>
      </c>
      <c r="AL52" s="229">
        <f t="shared" si="8"/>
        <v>0</v>
      </c>
      <c r="AM52" s="229">
        <f t="shared" si="8"/>
        <v>0</v>
      </c>
      <c r="AN52" s="229">
        <f t="shared" si="8"/>
        <v>0</v>
      </c>
      <c r="AO52" s="229">
        <f t="shared" si="8"/>
        <v>0</v>
      </c>
      <c r="AP52" s="229">
        <f t="shared" si="8"/>
        <v>0</v>
      </c>
    </row>
    <row r="53" spans="1:42">
      <c r="A53" s="205">
        <f t="shared" si="4"/>
        <v>43</v>
      </c>
      <c r="B53" s="97" t="str">
        <f>PFIS!B51</f>
        <v>NET OPERATING INCOME</v>
      </c>
      <c r="C53" s="609">
        <f>+C48-C50</f>
        <v>0</v>
      </c>
      <c r="D53" s="230">
        <f>+D48-D50</f>
        <v>0</v>
      </c>
      <c r="E53" s="230">
        <f>+E48-E50</f>
        <v>0</v>
      </c>
      <c r="F53" s="230">
        <f>+F48-F50</f>
        <v>0</v>
      </c>
      <c r="G53" s="230">
        <f>+G48-G50</f>
        <v>0</v>
      </c>
      <c r="H53" s="230"/>
      <c r="I53" s="230"/>
      <c r="J53" s="230"/>
      <c r="K53" s="230"/>
      <c r="L53" s="230"/>
      <c r="M53" s="230"/>
      <c r="N53" s="230"/>
      <c r="O53" s="230"/>
      <c r="P53" s="230"/>
      <c r="Q53" s="230"/>
      <c r="R53" s="230"/>
      <c r="S53" s="230"/>
      <c r="T53" s="230"/>
      <c r="U53" s="230"/>
      <c r="V53" s="230"/>
      <c r="W53" s="230"/>
      <c r="X53" s="230"/>
      <c r="Y53" s="230"/>
      <c r="Z53" s="230"/>
      <c r="AA53" s="230"/>
      <c r="AB53" s="230"/>
      <c r="AC53" s="230"/>
      <c r="AD53" s="230"/>
      <c r="AE53" s="230"/>
      <c r="AF53" s="230"/>
      <c r="AG53" s="230"/>
      <c r="AH53" s="230"/>
      <c r="AI53" s="230"/>
      <c r="AJ53" s="230"/>
      <c r="AK53" s="230"/>
      <c r="AL53" s="230"/>
      <c r="AM53" s="230"/>
      <c r="AN53" s="230"/>
      <c r="AO53" s="230"/>
      <c r="AP53" s="230"/>
    </row>
    <row r="54" spans="1:42">
      <c r="A54" s="205">
        <f t="shared" si="4"/>
        <v>44</v>
      </c>
      <c r="B54" s="97">
        <f>PFIS!B52</f>
        <v>0</v>
      </c>
      <c r="C54" s="609"/>
      <c r="D54" s="230"/>
      <c r="E54" s="230"/>
      <c r="F54" s="230"/>
      <c r="G54" s="230"/>
      <c r="H54" s="230"/>
      <c r="I54" s="230"/>
      <c r="J54" s="230"/>
      <c r="K54" s="230"/>
      <c r="L54" s="230"/>
      <c r="M54" s="230"/>
      <c r="N54" s="230"/>
      <c r="O54" s="230"/>
      <c r="P54" s="230"/>
      <c r="Q54" s="230"/>
      <c r="R54" s="230"/>
      <c r="S54" s="230"/>
      <c r="T54" s="230"/>
      <c r="U54" s="230"/>
      <c r="V54" s="230"/>
      <c r="W54" s="230"/>
      <c r="X54" s="230"/>
      <c r="Y54" s="230"/>
      <c r="Z54" s="230"/>
      <c r="AA54" s="230"/>
      <c r="AB54" s="230"/>
      <c r="AC54" s="230"/>
      <c r="AD54" s="230"/>
      <c r="AE54" s="230"/>
      <c r="AF54" s="230"/>
      <c r="AG54" s="230"/>
      <c r="AH54" s="230"/>
      <c r="AI54" s="230"/>
      <c r="AJ54" s="230"/>
      <c r="AK54" s="230"/>
      <c r="AL54" s="230"/>
      <c r="AM54" s="230"/>
      <c r="AN54" s="230"/>
      <c r="AO54" s="230"/>
      <c r="AP54" s="230"/>
    </row>
    <row r="55" spans="1:42">
      <c r="A55" s="205">
        <f t="shared" si="4"/>
        <v>45</v>
      </c>
      <c r="B55" s="218" t="str">
        <f>PFIS!B53</f>
        <v>RATE BASE</v>
      </c>
      <c r="C55" s="609"/>
      <c r="D55" s="230"/>
      <c r="E55" s="230"/>
      <c r="F55" s="230"/>
      <c r="G55" s="230"/>
      <c r="H55" s="230"/>
      <c r="I55" s="230"/>
      <c r="J55" s="230"/>
      <c r="K55" s="230"/>
      <c r="L55" s="230"/>
      <c r="M55" s="230"/>
      <c r="N55" s="230"/>
      <c r="O55" s="230"/>
      <c r="P55" s="230"/>
      <c r="Q55" s="230"/>
      <c r="R55" s="230"/>
      <c r="S55" s="230"/>
      <c r="T55" s="230"/>
      <c r="U55" s="230"/>
      <c r="V55" s="230"/>
      <c r="W55" s="230"/>
      <c r="X55" s="230"/>
      <c r="Y55" s="230"/>
      <c r="Z55" s="230"/>
      <c r="AA55" s="230"/>
      <c r="AB55" s="230"/>
      <c r="AC55" s="230"/>
      <c r="AD55" s="230"/>
      <c r="AE55" s="230"/>
      <c r="AF55" s="230"/>
      <c r="AG55" s="230"/>
      <c r="AH55" s="230"/>
      <c r="AI55" s="230"/>
      <c r="AJ55" s="230"/>
      <c r="AK55" s="230"/>
      <c r="AL55" s="230"/>
      <c r="AM55" s="230"/>
      <c r="AN55" s="230"/>
      <c r="AO55" s="230"/>
      <c r="AP55" s="230"/>
    </row>
    <row r="56" spans="1:42">
      <c r="A56" s="205">
        <f t="shared" si="4"/>
        <v>46</v>
      </c>
      <c r="B56" s="97" t="str">
        <f>PFIS!B54</f>
        <v>Utility Plant in Service (UPIS)</v>
      </c>
      <c r="C56" s="609">
        <f>SUM(D56:AP56)</f>
        <v>-110222</v>
      </c>
      <c r="D56" s="232">
        <f>'Sch 9 DEPN + CIAC'!G9-ABS(Input!J52)</f>
        <v>-110222</v>
      </c>
      <c r="E56" s="230"/>
      <c r="F56" s="230"/>
      <c r="G56" s="242"/>
      <c r="H56" s="230"/>
      <c r="I56" s="230"/>
      <c r="J56" s="230"/>
      <c r="K56" s="230"/>
      <c r="L56" s="230"/>
      <c r="M56" s="230"/>
      <c r="N56" s="230"/>
      <c r="O56" s="230"/>
      <c r="P56" s="230"/>
      <c r="Q56" s="230"/>
      <c r="R56" s="230"/>
      <c r="S56" s="230"/>
      <c r="T56" s="230"/>
      <c r="U56" s="230"/>
      <c r="V56" s="230"/>
      <c r="W56" s="230"/>
      <c r="X56" s="230"/>
      <c r="Y56" s="230"/>
      <c r="Z56" s="230"/>
      <c r="AA56" s="230"/>
      <c r="AB56" s="230"/>
      <c r="AC56" s="230"/>
      <c r="AD56" s="230"/>
      <c r="AE56" s="230"/>
      <c r="AF56" s="230"/>
      <c r="AG56" s="230"/>
      <c r="AH56" s="230"/>
      <c r="AI56" s="230"/>
      <c r="AJ56" s="230"/>
      <c r="AK56" s="230"/>
      <c r="AL56" s="230"/>
      <c r="AM56" s="230"/>
      <c r="AN56" s="230"/>
      <c r="AO56" s="230"/>
      <c r="AP56" s="230"/>
    </row>
    <row r="57" spans="1:42">
      <c r="A57" s="205">
        <f t="shared" si="4"/>
        <v>47</v>
      </c>
      <c r="B57" s="97" t="str">
        <f>PFIS!B55</f>
        <v xml:space="preserve">    Accumulated Depreciation</v>
      </c>
      <c r="C57" s="609">
        <f>SUM(D57:AP57)</f>
        <v>105904</v>
      </c>
      <c r="D57" s="232">
        <f>-('Sch 9 DEPN + CIAC'!G9-'Sch 8 Thirteen-Point'!D22)+ABS(Input!J53)-G57</f>
        <v>105904</v>
      </c>
      <c r="E57" s="230"/>
      <c r="F57" s="230"/>
      <c r="G57" s="232">
        <f>'Sch 8 Thirteen-Point'!D26</f>
        <v>0</v>
      </c>
      <c r="H57" s="230"/>
      <c r="I57" s="230"/>
      <c r="J57" s="230"/>
      <c r="K57" s="230"/>
      <c r="L57" s="230"/>
      <c r="M57" s="230"/>
      <c r="N57" s="230"/>
      <c r="O57" s="230"/>
      <c r="P57" s="230"/>
      <c r="Q57" s="230"/>
      <c r="R57" s="230"/>
      <c r="S57" s="230"/>
      <c r="T57" s="230"/>
      <c r="U57" s="230"/>
      <c r="V57" s="230"/>
      <c r="W57" s="230"/>
      <c r="X57" s="230"/>
      <c r="Y57" s="230"/>
      <c r="Z57" s="230"/>
      <c r="AA57" s="230"/>
      <c r="AB57" s="230"/>
      <c r="AC57" s="230"/>
      <c r="AD57" s="230"/>
      <c r="AE57" s="230"/>
      <c r="AF57" s="230"/>
      <c r="AG57" s="230"/>
      <c r="AH57" s="230"/>
      <c r="AI57" s="230"/>
      <c r="AJ57" s="230"/>
      <c r="AK57" s="230"/>
      <c r="AL57" s="230"/>
      <c r="AM57" s="230"/>
      <c r="AN57" s="230"/>
      <c r="AO57" s="230"/>
      <c r="AP57" s="230"/>
    </row>
    <row r="58" spans="1:42">
      <c r="A58" s="205">
        <f>1+A57</f>
        <v>48</v>
      </c>
      <c r="B58" s="97" t="str">
        <f>PFIS!B56</f>
        <v>Acquisition Adjustment</v>
      </c>
      <c r="C58" s="609">
        <f>SUM(D58:AP58)</f>
        <v>0</v>
      </c>
      <c r="D58" s="232">
        <f>'Sch 8 Thirteen-Point'!E22-ABS(Input!J54)-G58</f>
        <v>0</v>
      </c>
      <c r="E58" s="230"/>
      <c r="F58" s="230"/>
      <c r="G58" s="232">
        <f>'Sch 8 Thirteen-Point'!E26</f>
        <v>0</v>
      </c>
      <c r="H58" s="230"/>
      <c r="I58" s="230"/>
      <c r="J58" s="230"/>
      <c r="K58" s="230"/>
      <c r="L58" s="230"/>
      <c r="M58" s="230"/>
      <c r="N58" s="230"/>
      <c r="O58" s="230"/>
      <c r="P58" s="230"/>
      <c r="Q58" s="230"/>
      <c r="R58" s="230"/>
      <c r="S58" s="230"/>
      <c r="T58" s="230"/>
      <c r="U58" s="230"/>
      <c r="V58" s="230"/>
      <c r="W58" s="230"/>
      <c r="X58" s="230"/>
      <c r="Y58" s="230"/>
      <c r="Z58" s="230"/>
      <c r="AA58" s="230"/>
      <c r="AB58" s="230"/>
      <c r="AC58" s="230"/>
      <c r="AD58" s="230"/>
      <c r="AE58" s="230"/>
      <c r="AF58" s="230"/>
      <c r="AG58" s="230"/>
      <c r="AH58" s="230"/>
      <c r="AI58" s="230"/>
      <c r="AJ58" s="230"/>
      <c r="AK58" s="230"/>
      <c r="AL58" s="230"/>
      <c r="AM58" s="230"/>
      <c r="AN58" s="230"/>
      <c r="AO58" s="230"/>
      <c r="AP58" s="230"/>
    </row>
    <row r="59" spans="1:42">
      <c r="A59" s="205">
        <f>1+A58</f>
        <v>49</v>
      </c>
      <c r="B59" s="97" t="str">
        <f>PFIS!B57</f>
        <v>Contributions In Aid of Construction (CIAC) Plant in Service</v>
      </c>
      <c r="C59" s="609">
        <f>SUM(D59:AP59)</f>
        <v>0</v>
      </c>
      <c r="D59" s="232">
        <f>'Sch 9 DEPN + CIAC'!G11+ABS(Input!J55)</f>
        <v>0</v>
      </c>
      <c r="E59" s="230"/>
      <c r="F59" s="230"/>
      <c r="G59" s="242"/>
      <c r="H59" s="230"/>
      <c r="I59" s="230"/>
      <c r="J59" s="230"/>
      <c r="K59" s="230"/>
      <c r="L59" s="230"/>
      <c r="M59" s="230"/>
      <c r="N59" s="230"/>
      <c r="O59" s="230"/>
      <c r="P59" s="230"/>
      <c r="Q59" s="230"/>
      <c r="R59" s="230"/>
      <c r="S59" s="230"/>
      <c r="T59" s="230"/>
      <c r="U59" s="230"/>
      <c r="V59" s="230"/>
      <c r="W59" s="230"/>
      <c r="X59" s="230"/>
      <c r="Y59" s="230"/>
      <c r="Z59" s="230"/>
      <c r="AA59" s="230"/>
      <c r="AB59" s="230"/>
      <c r="AC59" s="230"/>
      <c r="AD59" s="230"/>
      <c r="AE59" s="230"/>
      <c r="AF59" s="230"/>
      <c r="AG59" s="230"/>
      <c r="AH59" s="230"/>
      <c r="AI59" s="230"/>
      <c r="AJ59" s="230"/>
      <c r="AK59" s="230"/>
      <c r="AL59" s="230"/>
      <c r="AM59" s="230"/>
      <c r="AN59" s="230"/>
      <c r="AO59" s="230"/>
      <c r="AP59" s="230"/>
    </row>
    <row r="60" spans="1:42" ht="16.5" thickBot="1">
      <c r="A60" s="205">
        <f>1+A59</f>
        <v>50</v>
      </c>
      <c r="B60" s="97" t="str">
        <f>PFIS!B58</f>
        <v xml:space="preserve">    Accumulated Amortization</v>
      </c>
      <c r="C60" s="609">
        <f>SUM(D60:AP60)</f>
        <v>0</v>
      </c>
      <c r="D60" s="232">
        <f>-('Sch 9 DEPN + CIAC'!G11-'Sch 8 Thirteen-Point'!F22)-ABS(Input!J56)-G60</f>
        <v>0</v>
      </c>
      <c r="E60" s="230"/>
      <c r="F60" s="230"/>
      <c r="G60" s="232">
        <f>'Sch 8 Thirteen-Point'!F26</f>
        <v>0</v>
      </c>
      <c r="H60" s="230"/>
      <c r="I60" s="230"/>
      <c r="J60" s="230"/>
      <c r="K60" s="242"/>
      <c r="L60" s="242"/>
      <c r="M60" s="242"/>
      <c r="N60" s="242"/>
      <c r="O60" s="242"/>
      <c r="P60" s="242"/>
      <c r="Q60" s="242"/>
      <c r="R60" s="242"/>
      <c r="S60" s="242"/>
      <c r="T60" s="242"/>
      <c r="U60" s="230"/>
      <c r="V60" s="230"/>
      <c r="W60" s="230"/>
      <c r="X60" s="242"/>
      <c r="Y60" s="242"/>
      <c r="Z60" s="242"/>
      <c r="AA60" s="242"/>
      <c r="AB60" s="242"/>
      <c r="AC60" s="242"/>
      <c r="AD60" s="242"/>
      <c r="AE60" s="242"/>
      <c r="AF60" s="242"/>
      <c r="AG60" s="242"/>
      <c r="AH60" s="242"/>
      <c r="AI60" s="242"/>
      <c r="AJ60" s="242"/>
      <c r="AK60" s="242"/>
      <c r="AL60" s="242"/>
      <c r="AM60" s="242"/>
      <c r="AN60" s="242"/>
      <c r="AO60" s="242"/>
      <c r="AP60" s="242"/>
    </row>
    <row r="61" spans="1:42" ht="16.5" thickTop="1">
      <c r="A61" s="205">
        <f t="shared" si="4"/>
        <v>51</v>
      </c>
      <c r="B61" s="97" t="str">
        <f>PFIS!B59</f>
        <v>NET RATE BASE</v>
      </c>
      <c r="C61" s="610">
        <f>SUM(C56:C60)</f>
        <v>-4318</v>
      </c>
      <c r="D61" s="229">
        <f t="shared" ref="D61:AP61" si="9">SUM(D56:D60)</f>
        <v>-4318</v>
      </c>
      <c r="E61" s="229">
        <f t="shared" si="9"/>
        <v>0</v>
      </c>
      <c r="F61" s="229">
        <f t="shared" si="9"/>
        <v>0</v>
      </c>
      <c r="G61" s="229">
        <f t="shared" si="9"/>
        <v>0</v>
      </c>
      <c r="H61" s="229">
        <f t="shared" si="9"/>
        <v>0</v>
      </c>
      <c r="I61" s="229">
        <f t="shared" si="9"/>
        <v>0</v>
      </c>
      <c r="J61" s="229">
        <f t="shared" si="9"/>
        <v>0</v>
      </c>
      <c r="K61" s="229">
        <f t="shared" si="9"/>
        <v>0</v>
      </c>
      <c r="L61" s="229">
        <f t="shared" si="9"/>
        <v>0</v>
      </c>
      <c r="M61" s="229">
        <f t="shared" si="9"/>
        <v>0</v>
      </c>
      <c r="N61" s="229">
        <f t="shared" si="9"/>
        <v>0</v>
      </c>
      <c r="O61" s="229">
        <f t="shared" si="9"/>
        <v>0</v>
      </c>
      <c r="P61" s="229">
        <f t="shared" si="9"/>
        <v>0</v>
      </c>
      <c r="Q61" s="229">
        <f t="shared" si="9"/>
        <v>0</v>
      </c>
      <c r="R61" s="229">
        <f t="shared" si="9"/>
        <v>0</v>
      </c>
      <c r="S61" s="229">
        <f t="shared" si="9"/>
        <v>0</v>
      </c>
      <c r="T61" s="229">
        <f t="shared" si="9"/>
        <v>0</v>
      </c>
      <c r="U61" s="229">
        <f t="shared" si="9"/>
        <v>0</v>
      </c>
      <c r="V61" s="229">
        <f t="shared" si="9"/>
        <v>0</v>
      </c>
      <c r="W61" s="229">
        <f t="shared" si="9"/>
        <v>0</v>
      </c>
      <c r="X61" s="229">
        <f t="shared" si="9"/>
        <v>0</v>
      </c>
      <c r="Y61" s="229">
        <f t="shared" si="9"/>
        <v>0</v>
      </c>
      <c r="Z61" s="229">
        <f t="shared" si="9"/>
        <v>0</v>
      </c>
      <c r="AA61" s="229">
        <f t="shared" si="9"/>
        <v>0</v>
      </c>
      <c r="AB61" s="229">
        <f t="shared" si="9"/>
        <v>0</v>
      </c>
      <c r="AC61" s="229">
        <f t="shared" si="9"/>
        <v>0</v>
      </c>
      <c r="AD61" s="229">
        <f t="shared" si="9"/>
        <v>0</v>
      </c>
      <c r="AE61" s="229">
        <f t="shared" si="9"/>
        <v>0</v>
      </c>
      <c r="AF61" s="229">
        <f t="shared" si="9"/>
        <v>0</v>
      </c>
      <c r="AG61" s="229">
        <f t="shared" si="9"/>
        <v>0</v>
      </c>
      <c r="AH61" s="229">
        <f t="shared" si="9"/>
        <v>0</v>
      </c>
      <c r="AI61" s="229">
        <f t="shared" si="9"/>
        <v>0</v>
      </c>
      <c r="AJ61" s="229">
        <f t="shared" si="9"/>
        <v>0</v>
      </c>
      <c r="AK61" s="229">
        <f t="shared" si="9"/>
        <v>0</v>
      </c>
      <c r="AL61" s="229">
        <f t="shared" si="9"/>
        <v>0</v>
      </c>
      <c r="AM61" s="229">
        <f t="shared" si="9"/>
        <v>0</v>
      </c>
      <c r="AN61" s="229">
        <f t="shared" si="9"/>
        <v>0</v>
      </c>
      <c r="AO61" s="229">
        <f t="shared" si="9"/>
        <v>0</v>
      </c>
      <c r="AP61" s="229">
        <f t="shared" si="9"/>
        <v>0</v>
      </c>
    </row>
    <row r="62" spans="1:42">
      <c r="A62" s="205">
        <f t="shared" si="4"/>
        <v>52</v>
      </c>
      <c r="B62" s="97">
        <f>PFIS!B60</f>
        <v>0</v>
      </c>
      <c r="C62" s="609"/>
      <c r="D62" s="243"/>
      <c r="E62" s="243"/>
      <c r="F62" s="243"/>
      <c r="G62" s="243"/>
      <c r="H62" s="243"/>
      <c r="I62" s="243"/>
      <c r="J62" s="243"/>
      <c r="K62" s="244"/>
      <c r="L62" s="244"/>
      <c r="M62" s="244"/>
      <c r="N62" s="244"/>
      <c r="O62" s="244"/>
      <c r="P62" s="244"/>
      <c r="Q62" s="244"/>
      <c r="R62" s="244"/>
      <c r="S62" s="244"/>
      <c r="T62" s="244"/>
      <c r="U62" s="243"/>
      <c r="V62" s="243"/>
      <c r="W62" s="243"/>
      <c r="X62" s="244"/>
      <c r="Y62" s="244"/>
      <c r="Z62" s="244"/>
      <c r="AA62" s="244"/>
      <c r="AB62" s="244"/>
      <c r="AC62" s="244"/>
      <c r="AD62" s="244"/>
      <c r="AE62" s="244"/>
      <c r="AF62" s="244"/>
      <c r="AG62" s="244"/>
      <c r="AH62" s="244"/>
      <c r="AI62" s="244"/>
      <c r="AJ62" s="244"/>
      <c r="AK62" s="244"/>
      <c r="AL62" s="244"/>
      <c r="AM62" s="244"/>
      <c r="AN62" s="244"/>
      <c r="AO62" s="244"/>
      <c r="AP62" s="244"/>
    </row>
    <row r="63" spans="1:42">
      <c r="A63" s="205">
        <f t="shared" si="4"/>
        <v>53</v>
      </c>
      <c r="B63" s="218" t="str">
        <f>PFIS!B61</f>
        <v>Rate of Return</v>
      </c>
      <c r="C63" s="609"/>
      <c r="D63" s="230"/>
      <c r="E63" s="230"/>
      <c r="F63" s="230"/>
      <c r="G63" s="230"/>
      <c r="H63" s="230"/>
      <c r="I63" s="230"/>
      <c r="J63" s="230"/>
      <c r="K63" s="230"/>
      <c r="L63" s="230"/>
      <c r="M63" s="230"/>
      <c r="N63" s="230"/>
      <c r="O63" s="230"/>
      <c r="P63" s="230"/>
      <c r="Q63" s="230"/>
      <c r="R63" s="230"/>
      <c r="S63" s="230"/>
      <c r="T63" s="230"/>
      <c r="U63" s="230"/>
      <c r="V63" s="230"/>
      <c r="W63" s="230"/>
      <c r="X63" s="230"/>
      <c r="Y63" s="230"/>
      <c r="Z63" s="230"/>
      <c r="AA63" s="230"/>
      <c r="AB63" s="230"/>
      <c r="AC63" s="230"/>
      <c r="AD63" s="230"/>
      <c r="AE63" s="230"/>
      <c r="AF63" s="230"/>
      <c r="AG63" s="230"/>
      <c r="AH63" s="230"/>
      <c r="AI63" s="230"/>
      <c r="AJ63" s="230"/>
      <c r="AK63" s="230"/>
      <c r="AL63" s="230"/>
      <c r="AM63" s="230"/>
      <c r="AN63" s="230"/>
      <c r="AO63" s="230"/>
      <c r="AP63" s="230"/>
    </row>
    <row r="64" spans="1:42">
      <c r="A64" s="205">
        <f t="shared" si="4"/>
        <v>54</v>
      </c>
      <c r="B64" s="97" t="str">
        <f>PFIS!B62</f>
        <v>Customer Count</v>
      </c>
      <c r="C64" s="609">
        <f>SUM(D64:AP64)</f>
        <v>0</v>
      </c>
      <c r="G64" s="230"/>
      <c r="H64" s="230"/>
      <c r="I64" s="230"/>
      <c r="J64" s="195">
        <f>'Sch 10.1 Rate Design'!M9+'Sch 10.1 Rate Design'!M10+'Sch 10.1 Rate Design'!M11+'Sch 10.1 Rate Design'!M12+'Sch 10.1 Rate Design'!M13+'Sch 10.1 Rate Design'!M14+'Sch 10.1 Rate Design'!M15+'Sch 10.1 Rate Design'!M16-Input!B12</f>
        <v>0</v>
      </c>
      <c r="K64" s="195">
        <f>'Sch 10.1 Rate Design'!M18-Input!B10</f>
        <v>0</v>
      </c>
      <c r="L64" s="195">
        <f>'Sch 10.1 Rate Design'!M17-Input!B11</f>
        <v>0</v>
      </c>
      <c r="M64" s="230"/>
      <c r="N64" s="230"/>
      <c r="O64" s="230"/>
      <c r="P64" s="230"/>
      <c r="Q64" s="230"/>
      <c r="R64" s="230"/>
      <c r="S64" s="230"/>
      <c r="T64" s="230"/>
      <c r="U64" s="230"/>
      <c r="V64" s="230"/>
      <c r="W64" s="230"/>
      <c r="X64" s="230"/>
      <c r="Y64" s="230"/>
      <c r="Z64" s="230"/>
      <c r="AA64" s="230"/>
      <c r="AB64" s="230"/>
      <c r="AC64" s="230"/>
      <c r="AD64" s="230"/>
      <c r="AE64" s="230"/>
      <c r="AF64" s="230"/>
      <c r="AG64" s="230"/>
      <c r="AH64" s="230"/>
      <c r="AI64" s="230"/>
      <c r="AJ64" s="230"/>
      <c r="AK64" s="230"/>
      <c r="AL64" s="230"/>
      <c r="AM64" s="230"/>
      <c r="AN64" s="230"/>
      <c r="AO64" s="230"/>
      <c r="AP64" s="230"/>
    </row>
  </sheetData>
  <sheetProtection insertColumns="0"/>
  <protectedRanges>
    <protectedRange password="C6D0" sqref="F20:F45 F11:F16 M1:AP1048576 J1:L63 J65:L1048576" name="Restating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13">
    <pageSetUpPr fitToPage="1"/>
  </sheetPr>
  <dimension ref="A1:AW64"/>
  <sheetViews>
    <sheetView showZeros="0" topLeftCell="B6" zoomScale="70" zoomScaleNormal="70" zoomScaleSheetLayoutView="75" workbookViewId="0">
      <pane xSplit="2" ySplit="4" topLeftCell="D10" activePane="bottomRight" state="frozen"/>
      <selection activeCell="I35" sqref="I35"/>
      <selection pane="topRight" activeCell="I35" sqref="I35"/>
      <selection pane="bottomLeft" activeCell="I35" sqref="I35"/>
      <selection pane="bottomRight" activeCell="C17" sqref="C17"/>
    </sheetView>
  </sheetViews>
  <sheetFormatPr defaultColWidth="8.88671875" defaultRowHeight="15.75"/>
  <cols>
    <col min="1" max="1" width="4.6640625" style="97" customWidth="1"/>
    <col min="2" max="2" width="47.5546875" style="97" bestFit="1" customWidth="1"/>
    <col min="3" max="3" width="16.88671875" style="221" bestFit="1" customWidth="1"/>
    <col min="4" max="4" width="15.6640625" style="97" bestFit="1" customWidth="1"/>
    <col min="5" max="5" width="12.88671875" style="97" customWidth="1"/>
    <col min="6" max="6" width="13.109375" style="97" customWidth="1"/>
    <col min="7" max="7" width="14.6640625" style="97" customWidth="1"/>
    <col min="8" max="43" width="12.88671875" style="97" customWidth="1"/>
    <col min="44" max="45" width="8.88671875" style="97"/>
    <col min="46" max="46" width="2.44140625" style="97" customWidth="1"/>
    <col min="47" max="47" width="8.88671875" style="97"/>
    <col min="48" max="48" width="2" style="97" customWidth="1"/>
    <col min="49" max="16384" width="8.88671875" style="97"/>
  </cols>
  <sheetData>
    <row r="1" spans="1:45">
      <c r="A1" s="194"/>
      <c r="B1" s="97" t="str">
        <f>+Info!B4</f>
        <v>Crosswoods Water Co., Inc</v>
      </c>
      <c r="C1" s="220"/>
      <c r="D1" s="195"/>
      <c r="G1" s="195"/>
    </row>
    <row r="2" spans="1:45">
      <c r="A2" s="194"/>
      <c r="B2" s="97">
        <f>+Info!B5</f>
        <v>0</v>
      </c>
      <c r="AQ2" s="97" t="s">
        <v>69</v>
      </c>
    </row>
    <row r="3" spans="1:45">
      <c r="A3" s="194"/>
      <c r="B3" s="97" t="str">
        <f>+Info!B6</f>
        <v>For the test period ending December 31, 2014</v>
      </c>
      <c r="C3" s="222"/>
    </row>
    <row r="4" spans="1:45">
      <c r="A4" s="194"/>
      <c r="B4" s="198" t="str">
        <f>Info!B22</f>
        <v>Staff's Pro Forma Adjustments</v>
      </c>
    </row>
    <row r="5" spans="1:45">
      <c r="A5" s="194"/>
      <c r="B5" s="198"/>
    </row>
    <row r="6" spans="1:45">
      <c r="A6" s="194"/>
      <c r="B6" s="194" t="s">
        <v>14</v>
      </c>
      <c r="C6" s="194" t="s">
        <v>15</v>
      </c>
      <c r="D6" s="194" t="s">
        <v>286</v>
      </c>
      <c r="E6" s="194" t="s">
        <v>16</v>
      </c>
      <c r="F6" s="194" t="s">
        <v>17</v>
      </c>
      <c r="G6" s="194" t="s">
        <v>18</v>
      </c>
      <c r="H6" s="194" t="s">
        <v>19</v>
      </c>
      <c r="I6" s="194" t="s">
        <v>20</v>
      </c>
      <c r="J6" s="194" t="s">
        <v>121</v>
      </c>
      <c r="K6" s="194" t="s">
        <v>122</v>
      </c>
      <c r="L6" s="194" t="s">
        <v>163</v>
      </c>
      <c r="M6" s="194" t="s">
        <v>164</v>
      </c>
      <c r="N6" s="194" t="s">
        <v>171</v>
      </c>
      <c r="O6" s="194" t="s">
        <v>172</v>
      </c>
      <c r="P6" s="194" t="s">
        <v>173</v>
      </c>
      <c r="Q6" s="194" t="s">
        <v>174</v>
      </c>
      <c r="R6" s="194" t="s">
        <v>175</v>
      </c>
      <c r="S6" s="194" t="s">
        <v>176</v>
      </c>
      <c r="T6" s="194" t="s">
        <v>179</v>
      </c>
      <c r="U6" s="194" t="s">
        <v>221</v>
      </c>
      <c r="V6" s="194" t="s">
        <v>222</v>
      </c>
      <c r="W6" s="194" t="s">
        <v>223</v>
      </c>
      <c r="X6" s="194" t="s">
        <v>406</v>
      </c>
      <c r="Y6" s="194" t="s">
        <v>411</v>
      </c>
      <c r="Z6" s="194" t="s">
        <v>410</v>
      </c>
      <c r="AA6" s="194" t="s">
        <v>409</v>
      </c>
      <c r="AB6" s="194" t="s">
        <v>407</v>
      </c>
      <c r="AC6" s="194" t="s">
        <v>408</v>
      </c>
      <c r="AD6" s="194" t="s">
        <v>430</v>
      </c>
      <c r="AE6" s="194" t="s">
        <v>431</v>
      </c>
      <c r="AF6" s="194" t="s">
        <v>432</v>
      </c>
      <c r="AG6" s="194" t="s">
        <v>439</v>
      </c>
      <c r="AH6" s="194" t="s">
        <v>440</v>
      </c>
      <c r="AI6" s="194" t="s">
        <v>441</v>
      </c>
      <c r="AJ6" s="194" t="s">
        <v>442</v>
      </c>
      <c r="AK6" s="194" t="s">
        <v>443</v>
      </c>
      <c r="AL6" s="194" t="s">
        <v>444</v>
      </c>
      <c r="AM6" s="194" t="s">
        <v>472</v>
      </c>
      <c r="AN6" s="194" t="s">
        <v>445</v>
      </c>
      <c r="AO6" s="194" t="s">
        <v>509</v>
      </c>
      <c r="AP6" s="194" t="s">
        <v>510</v>
      </c>
      <c r="AQ6" s="194" t="s">
        <v>512</v>
      </c>
      <c r="AR6" s="194"/>
      <c r="AS6" s="194"/>
    </row>
    <row r="7" spans="1:45" s="194" customFormat="1">
      <c r="C7" s="222"/>
      <c r="D7" s="194" t="s">
        <v>127</v>
      </c>
      <c r="E7" s="194" t="s">
        <v>128</v>
      </c>
      <c r="F7" s="194" t="s">
        <v>129</v>
      </c>
      <c r="G7" s="194" t="s">
        <v>130</v>
      </c>
      <c r="H7" s="194" t="s">
        <v>131</v>
      </c>
      <c r="I7" s="194" t="s">
        <v>132</v>
      </c>
      <c r="J7" s="194" t="s">
        <v>157</v>
      </c>
      <c r="K7" s="194" t="s">
        <v>158</v>
      </c>
      <c r="L7" s="194" t="s">
        <v>214</v>
      </c>
      <c r="M7" s="194" t="s">
        <v>215</v>
      </c>
      <c r="N7" s="194" t="s">
        <v>216</v>
      </c>
      <c r="O7" s="194" t="s">
        <v>217</v>
      </c>
      <c r="P7" s="194" t="s">
        <v>218</v>
      </c>
      <c r="Q7" s="194" t="s">
        <v>219</v>
      </c>
      <c r="R7" s="194" t="s">
        <v>220</v>
      </c>
      <c r="S7" s="194" t="s">
        <v>514</v>
      </c>
      <c r="T7" s="194" t="s">
        <v>515</v>
      </c>
      <c r="U7" s="194" t="s">
        <v>516</v>
      </c>
      <c r="V7" s="194" t="s">
        <v>517</v>
      </c>
      <c r="W7" s="194" t="s">
        <v>518</v>
      </c>
      <c r="X7" s="194" t="s">
        <v>519</v>
      </c>
      <c r="Y7" s="194" t="s">
        <v>520</v>
      </c>
      <c r="Z7" s="194" t="s">
        <v>521</v>
      </c>
      <c r="AA7" s="194" t="s">
        <v>522</v>
      </c>
      <c r="AB7" s="194" t="s">
        <v>523</v>
      </c>
      <c r="AC7" s="194" t="s">
        <v>524</v>
      </c>
      <c r="AD7" s="194" t="s">
        <v>525</v>
      </c>
      <c r="AE7" s="194" t="s">
        <v>526</v>
      </c>
      <c r="AF7" s="194" t="s">
        <v>593</v>
      </c>
      <c r="AG7" s="194" t="s">
        <v>594</v>
      </c>
      <c r="AH7" s="194" t="s">
        <v>595</v>
      </c>
      <c r="AI7" s="194" t="s">
        <v>596</v>
      </c>
      <c r="AJ7" s="194" t="s">
        <v>597</v>
      </c>
      <c r="AK7" s="194" t="s">
        <v>598</v>
      </c>
      <c r="AL7" s="194" t="s">
        <v>599</v>
      </c>
      <c r="AM7" s="194" t="s">
        <v>600</v>
      </c>
      <c r="AN7" s="194" t="s">
        <v>601</v>
      </c>
      <c r="AO7" s="194" t="s">
        <v>602</v>
      </c>
      <c r="AP7" s="194" t="s">
        <v>603</v>
      </c>
      <c r="AQ7" s="194" t="s">
        <v>604</v>
      </c>
    </row>
    <row r="8" spans="1:45" ht="63">
      <c r="A8" s="200" t="s">
        <v>57</v>
      </c>
      <c r="B8" s="200" t="s">
        <v>22</v>
      </c>
      <c r="C8" s="223" t="s">
        <v>199</v>
      </c>
      <c r="D8" s="245" t="s">
        <v>191</v>
      </c>
      <c r="E8" s="245" t="s">
        <v>192</v>
      </c>
      <c r="F8" s="245" t="s">
        <v>356</v>
      </c>
      <c r="G8" s="245" t="s">
        <v>435</v>
      </c>
      <c r="H8" s="200" t="s">
        <v>511</v>
      </c>
      <c r="I8" s="866" t="s">
        <v>808</v>
      </c>
      <c r="J8" s="200" t="s">
        <v>724</v>
      </c>
      <c r="K8" s="200" t="s">
        <v>396</v>
      </c>
      <c r="L8" s="200" t="s">
        <v>397</v>
      </c>
      <c r="M8" s="200" t="s">
        <v>398</v>
      </c>
      <c r="N8" s="200" t="s">
        <v>561</v>
      </c>
      <c r="O8" s="200" t="s">
        <v>362</v>
      </c>
      <c r="P8" s="200" t="s">
        <v>123</v>
      </c>
      <c r="Q8" s="200" t="s">
        <v>35</v>
      </c>
      <c r="R8" s="200" t="s">
        <v>36</v>
      </c>
      <c r="S8" s="200" t="s">
        <v>37</v>
      </c>
      <c r="T8" s="200" t="s">
        <v>359</v>
      </c>
      <c r="U8" s="200" t="s">
        <v>38</v>
      </c>
      <c r="V8" s="200" t="s">
        <v>39</v>
      </c>
      <c r="W8" s="200" t="s">
        <v>40</v>
      </c>
      <c r="X8" s="200" t="s">
        <v>41</v>
      </c>
      <c r="Y8" s="200" t="s">
        <v>42</v>
      </c>
      <c r="Z8" s="200" t="s">
        <v>43</v>
      </c>
      <c r="AA8" s="200" t="s">
        <v>362</v>
      </c>
      <c r="AB8" s="200" t="s">
        <v>44</v>
      </c>
      <c r="AC8" s="200" t="s">
        <v>45</v>
      </c>
      <c r="AD8" s="200" t="s">
        <v>46</v>
      </c>
      <c r="AE8" s="200" t="s">
        <v>189</v>
      </c>
      <c r="AF8" s="200" t="s">
        <v>203</v>
      </c>
      <c r="AG8" s="200" t="s">
        <v>360</v>
      </c>
      <c r="AH8" s="200" t="s">
        <v>204</v>
      </c>
      <c r="AI8" s="200" t="s">
        <v>205</v>
      </c>
      <c r="AJ8" s="200" t="s">
        <v>399</v>
      </c>
      <c r="AK8" s="200" t="s">
        <v>47</v>
      </c>
      <c r="AL8" s="200" t="s">
        <v>48</v>
      </c>
      <c r="AM8" s="200" t="s">
        <v>49</v>
      </c>
      <c r="AN8" s="200" t="s">
        <v>190</v>
      </c>
      <c r="AO8" s="200" t="s">
        <v>361</v>
      </c>
      <c r="AP8" s="200" t="s">
        <v>400</v>
      </c>
      <c r="AQ8" s="200" t="s">
        <v>51</v>
      </c>
    </row>
    <row r="9" spans="1:45">
      <c r="A9" s="201"/>
      <c r="B9" s="224" t="s">
        <v>27</v>
      </c>
      <c r="C9" s="225" t="s">
        <v>66</v>
      </c>
      <c r="D9" s="227" t="s">
        <v>182</v>
      </c>
      <c r="E9" s="227" t="s">
        <v>182</v>
      </c>
      <c r="F9" s="227"/>
      <c r="G9" s="227" t="s">
        <v>689</v>
      </c>
      <c r="H9" s="227" t="s">
        <v>285</v>
      </c>
      <c r="I9" s="227" t="s">
        <v>285</v>
      </c>
      <c r="J9" s="227" t="s">
        <v>285</v>
      </c>
      <c r="K9" s="226" t="s">
        <v>367</v>
      </c>
      <c r="L9" s="226" t="s">
        <v>367</v>
      </c>
      <c r="M9" s="226" t="s">
        <v>367</v>
      </c>
      <c r="N9" s="226" t="s">
        <v>367</v>
      </c>
      <c r="O9" s="226" t="s">
        <v>367</v>
      </c>
      <c r="P9" s="226" t="s">
        <v>367</v>
      </c>
      <c r="Q9" s="226" t="s">
        <v>367</v>
      </c>
      <c r="R9" s="226" t="s">
        <v>367</v>
      </c>
      <c r="S9" s="226" t="s">
        <v>367</v>
      </c>
      <c r="T9" s="226" t="s">
        <v>367</v>
      </c>
      <c r="U9" s="226" t="s">
        <v>367</v>
      </c>
      <c r="V9" s="226" t="s">
        <v>367</v>
      </c>
      <c r="W9" s="226" t="s">
        <v>367</v>
      </c>
      <c r="X9" s="226" t="s">
        <v>367</v>
      </c>
      <c r="Y9" s="226" t="s">
        <v>367</v>
      </c>
      <c r="Z9" s="226" t="s">
        <v>367</v>
      </c>
      <c r="AA9" s="226" t="s">
        <v>367</v>
      </c>
      <c r="AB9" s="226" t="s">
        <v>367</v>
      </c>
      <c r="AC9" s="226" t="s">
        <v>367</v>
      </c>
      <c r="AD9" s="226" t="s">
        <v>367</v>
      </c>
      <c r="AE9" s="226" t="s">
        <v>367</v>
      </c>
      <c r="AF9" s="226" t="s">
        <v>367</v>
      </c>
      <c r="AG9" s="226" t="s">
        <v>367</v>
      </c>
      <c r="AH9" s="226" t="s">
        <v>367</v>
      </c>
      <c r="AI9" s="226" t="s">
        <v>367</v>
      </c>
      <c r="AJ9" s="226" t="s">
        <v>367</v>
      </c>
      <c r="AK9" s="226" t="s">
        <v>367</v>
      </c>
      <c r="AL9" s="226" t="s">
        <v>367</v>
      </c>
      <c r="AM9" s="226" t="s">
        <v>367</v>
      </c>
      <c r="AN9" s="226" t="s">
        <v>367</v>
      </c>
      <c r="AO9" s="226" t="s">
        <v>367</v>
      </c>
      <c r="AP9" s="226" t="s">
        <v>367</v>
      </c>
      <c r="AQ9" s="226" t="s">
        <v>367</v>
      </c>
    </row>
    <row r="10" spans="1:45">
      <c r="A10" s="205"/>
      <c r="B10" s="194" t="str">
        <f>PFIS!B8</f>
        <v>REVENUES</v>
      </c>
      <c r="C10" s="207"/>
      <c r="D10" s="206"/>
      <c r="E10" s="206"/>
      <c r="F10" s="206"/>
      <c r="G10" s="206"/>
      <c r="H10" s="206"/>
      <c r="I10" s="228"/>
      <c r="J10" s="228"/>
      <c r="K10" s="206"/>
      <c r="L10" s="206"/>
      <c r="M10" s="206"/>
      <c r="N10" s="206"/>
      <c r="O10" s="206"/>
      <c r="P10" s="206"/>
      <c r="Q10" s="206"/>
      <c r="R10" s="206"/>
      <c r="S10" s="206"/>
      <c r="T10" s="206"/>
      <c r="U10" s="206"/>
      <c r="V10" s="206"/>
      <c r="W10" s="206"/>
      <c r="X10" s="206"/>
      <c r="Y10" s="206"/>
      <c r="Z10" s="206"/>
      <c r="AA10" s="206"/>
      <c r="AB10" s="206"/>
      <c r="AC10" s="206"/>
      <c r="AD10" s="206"/>
      <c r="AE10" s="206"/>
      <c r="AF10" s="206"/>
      <c r="AG10" s="206"/>
      <c r="AH10" s="206"/>
      <c r="AI10" s="206"/>
      <c r="AJ10" s="206"/>
      <c r="AK10" s="206"/>
      <c r="AL10" s="206"/>
      <c r="AM10" s="206"/>
      <c r="AN10" s="206"/>
      <c r="AO10" s="206"/>
      <c r="AP10" s="206"/>
      <c r="AQ10" s="206"/>
    </row>
    <row r="11" spans="1:45">
      <c r="A11" s="205">
        <v>1</v>
      </c>
      <c r="B11" s="198" t="str">
        <f>PFIS!B9</f>
        <v>Metered Sales</v>
      </c>
      <c r="C11" s="609">
        <f t="shared" ref="C11:C16" si="0">SUM(D11:AQ11)</f>
        <v>0</v>
      </c>
      <c r="D11" s="230"/>
      <c r="E11" s="230"/>
      <c r="F11" s="230"/>
      <c r="G11" s="230"/>
      <c r="H11" s="230"/>
      <c r="I11" s="230"/>
      <c r="J11" s="230"/>
      <c r="K11" s="230"/>
      <c r="L11" s="230"/>
      <c r="M11" s="230"/>
      <c r="N11" s="230"/>
      <c r="O11" s="230"/>
      <c r="P11" s="230"/>
      <c r="Q11" s="230"/>
      <c r="R11" s="230"/>
      <c r="S11" s="230"/>
      <c r="T11" s="230"/>
      <c r="U11" s="230"/>
      <c r="V11" s="230"/>
      <c r="W11" s="230"/>
      <c r="X11" s="230"/>
      <c r="Y11" s="230"/>
      <c r="Z11" s="230"/>
      <c r="AA11" s="230"/>
      <c r="AB11" s="230"/>
      <c r="AC11" s="230"/>
      <c r="AD11" s="230"/>
      <c r="AE11" s="230"/>
      <c r="AF11" s="230"/>
      <c r="AG11" s="230"/>
      <c r="AH11" s="230"/>
      <c r="AI11" s="230"/>
      <c r="AJ11" s="230"/>
      <c r="AK11" s="230"/>
      <c r="AL11" s="230"/>
      <c r="AM11" s="230"/>
      <c r="AN11" s="230"/>
      <c r="AO11" s="230"/>
      <c r="AP11" s="230"/>
      <c r="AQ11" s="230"/>
    </row>
    <row r="12" spans="1:45">
      <c r="A12" s="205">
        <f t="shared" ref="A12:A46" si="1">1+A11</f>
        <v>2</v>
      </c>
      <c r="B12" s="198" t="str">
        <f>PFIS!B10</f>
        <v>Un-Metered Sales</v>
      </c>
      <c r="C12" s="609">
        <f t="shared" si="0"/>
        <v>0</v>
      </c>
      <c r="D12" s="230"/>
      <c r="E12" s="230"/>
      <c r="F12" s="230"/>
      <c r="G12" s="230"/>
      <c r="H12" s="230"/>
      <c r="I12" s="230"/>
      <c r="J12" s="230">
        <v>0</v>
      </c>
      <c r="K12" s="230"/>
      <c r="L12" s="230"/>
      <c r="M12" s="230"/>
      <c r="N12" s="230"/>
      <c r="O12" s="230"/>
      <c r="P12" s="230"/>
      <c r="Q12" s="230"/>
      <c r="R12" s="230"/>
      <c r="S12" s="230"/>
      <c r="T12" s="230"/>
      <c r="U12" s="230"/>
      <c r="V12" s="230"/>
      <c r="W12" s="230"/>
      <c r="X12" s="230"/>
      <c r="Y12" s="230"/>
      <c r="Z12" s="230">
        <v>0</v>
      </c>
      <c r="AA12" s="230"/>
      <c r="AB12" s="230"/>
      <c r="AC12" s="230"/>
      <c r="AD12" s="230"/>
      <c r="AE12" s="230"/>
      <c r="AF12" s="230"/>
      <c r="AG12" s="230"/>
      <c r="AH12" s="230"/>
      <c r="AI12" s="230">
        <v>0</v>
      </c>
      <c r="AJ12" s="230"/>
      <c r="AK12" s="230"/>
      <c r="AL12" s="230"/>
      <c r="AM12" s="230"/>
      <c r="AN12" s="230"/>
      <c r="AO12" s="230"/>
      <c r="AP12" s="230"/>
      <c r="AQ12" s="230"/>
    </row>
    <row r="13" spans="1:45">
      <c r="A13" s="205">
        <f t="shared" si="1"/>
        <v>3</v>
      </c>
      <c r="B13" s="198" t="str">
        <f>PFIS!B11</f>
        <v>Ready-to-Serve</v>
      </c>
      <c r="C13" s="609">
        <f t="shared" si="0"/>
        <v>0</v>
      </c>
      <c r="D13" s="230"/>
      <c r="E13" s="230"/>
      <c r="F13" s="230"/>
      <c r="G13" s="230"/>
      <c r="H13" s="230"/>
      <c r="I13" s="230"/>
      <c r="J13" s="230"/>
      <c r="K13" s="230"/>
      <c r="L13" s="230"/>
      <c r="M13" s="230"/>
      <c r="N13" s="230"/>
      <c r="O13" s="230"/>
      <c r="P13" s="230"/>
      <c r="Q13" s="230"/>
      <c r="R13" s="230"/>
      <c r="S13" s="230"/>
      <c r="T13" s="230"/>
      <c r="U13" s="230"/>
      <c r="V13" s="230"/>
      <c r="W13" s="230"/>
      <c r="X13" s="230"/>
      <c r="Y13" s="230"/>
      <c r="Z13" s="230"/>
      <c r="AA13" s="230"/>
      <c r="AB13" s="230"/>
      <c r="AC13" s="230"/>
      <c r="AD13" s="230"/>
      <c r="AE13" s="230"/>
      <c r="AF13" s="230"/>
      <c r="AG13" s="230"/>
      <c r="AH13" s="230"/>
      <c r="AI13" s="230"/>
      <c r="AJ13" s="230"/>
      <c r="AK13" s="230"/>
      <c r="AL13" s="230"/>
      <c r="AM13" s="230"/>
      <c r="AN13" s="230"/>
      <c r="AO13" s="230"/>
      <c r="AP13" s="230"/>
      <c r="AQ13" s="230"/>
    </row>
    <row r="14" spans="1:45">
      <c r="A14" s="205">
        <f t="shared" si="1"/>
        <v>4</v>
      </c>
      <c r="B14" s="198" t="str">
        <f>PFIS!B12</f>
        <v>Fire Protection / Irrigation</v>
      </c>
      <c r="C14" s="609">
        <f t="shared" si="0"/>
        <v>0</v>
      </c>
      <c r="D14" s="230"/>
      <c r="E14" s="230"/>
      <c r="F14" s="230"/>
      <c r="G14" s="230"/>
      <c r="H14" s="230"/>
      <c r="I14" s="230"/>
      <c r="J14" s="230"/>
      <c r="K14" s="230"/>
      <c r="L14" s="230"/>
      <c r="M14" s="230"/>
      <c r="N14" s="230"/>
      <c r="O14" s="230"/>
      <c r="P14" s="230"/>
      <c r="Q14" s="230"/>
      <c r="R14" s="230"/>
      <c r="S14" s="230"/>
      <c r="T14" s="230"/>
      <c r="U14" s="230"/>
      <c r="V14" s="230"/>
      <c r="W14" s="230"/>
      <c r="X14" s="230"/>
      <c r="Y14" s="230"/>
      <c r="Z14" s="230"/>
      <c r="AA14" s="230"/>
      <c r="AB14" s="230"/>
      <c r="AC14" s="230"/>
      <c r="AD14" s="230"/>
      <c r="AE14" s="230"/>
      <c r="AF14" s="230"/>
      <c r="AG14" s="230"/>
      <c r="AH14" s="230"/>
      <c r="AI14" s="230"/>
      <c r="AJ14" s="230"/>
      <c r="AK14" s="230"/>
      <c r="AL14" s="230"/>
      <c r="AM14" s="230"/>
      <c r="AN14" s="230"/>
      <c r="AO14" s="230"/>
      <c r="AP14" s="230"/>
      <c r="AQ14" s="230"/>
    </row>
    <row r="15" spans="1:45">
      <c r="A15" s="205">
        <f t="shared" si="1"/>
        <v>5</v>
      </c>
      <c r="B15" s="198" t="str">
        <f>PFIS!B13</f>
        <v>Jobbing</v>
      </c>
      <c r="C15" s="609">
        <f t="shared" si="0"/>
        <v>0</v>
      </c>
      <c r="D15" s="230"/>
      <c r="E15" s="230"/>
      <c r="F15" s="230"/>
      <c r="G15" s="230"/>
      <c r="H15" s="230"/>
      <c r="I15" s="230"/>
      <c r="J15" s="230"/>
      <c r="K15" s="230"/>
      <c r="L15" s="230"/>
      <c r="M15" s="230"/>
      <c r="N15" s="230"/>
      <c r="O15" s="230"/>
      <c r="P15" s="230"/>
      <c r="Q15" s="230"/>
      <c r="R15" s="230"/>
      <c r="S15" s="230"/>
      <c r="T15" s="230"/>
      <c r="U15" s="230"/>
      <c r="V15" s="230"/>
      <c r="W15" s="230"/>
      <c r="X15" s="230"/>
      <c r="Y15" s="230"/>
      <c r="Z15" s="230"/>
      <c r="AA15" s="230"/>
      <c r="AB15" s="230"/>
      <c r="AC15" s="230"/>
      <c r="AD15" s="230"/>
      <c r="AE15" s="230"/>
      <c r="AF15" s="230"/>
      <c r="AG15" s="230"/>
      <c r="AH15" s="230"/>
      <c r="AI15" s="230"/>
      <c r="AJ15" s="230"/>
      <c r="AK15" s="230"/>
      <c r="AL15" s="230"/>
      <c r="AM15" s="230"/>
      <c r="AN15" s="230"/>
      <c r="AO15" s="230"/>
      <c r="AP15" s="230"/>
      <c r="AQ15" s="230"/>
    </row>
    <row r="16" spans="1:45" ht="16.5" thickBot="1">
      <c r="A16" s="205">
        <f>1+A15</f>
        <v>6</v>
      </c>
      <c r="B16" s="198" t="str">
        <f>PFIS!B14</f>
        <v>Other Income, Ancillary Charges</v>
      </c>
      <c r="C16" s="609">
        <f t="shared" si="0"/>
        <v>0</v>
      </c>
      <c r="D16" s="230"/>
      <c r="E16" s="230"/>
      <c r="F16" s="230"/>
      <c r="G16" s="230"/>
      <c r="H16" s="230"/>
      <c r="I16" s="230"/>
      <c r="J16" s="230"/>
      <c r="K16" s="230"/>
      <c r="L16" s="230"/>
      <c r="M16" s="230"/>
      <c r="N16" s="230"/>
      <c r="O16" s="230"/>
      <c r="P16" s="230"/>
      <c r="Q16" s="230"/>
      <c r="R16" s="230"/>
      <c r="S16" s="230"/>
      <c r="T16" s="230"/>
      <c r="U16" s="230"/>
      <c r="V16" s="230"/>
      <c r="W16" s="230"/>
      <c r="X16" s="230"/>
      <c r="Y16" s="230"/>
      <c r="Z16" s="230"/>
      <c r="AA16" s="230"/>
      <c r="AB16" s="230"/>
      <c r="AC16" s="230"/>
      <c r="AD16" s="230"/>
      <c r="AE16" s="230"/>
      <c r="AF16" s="230"/>
      <c r="AG16" s="230"/>
      <c r="AH16" s="230"/>
      <c r="AI16" s="230"/>
      <c r="AJ16" s="230"/>
      <c r="AK16" s="230"/>
      <c r="AL16" s="230"/>
      <c r="AM16" s="230"/>
      <c r="AN16" s="230"/>
      <c r="AO16" s="230"/>
      <c r="AP16" s="230"/>
      <c r="AQ16" s="230"/>
    </row>
    <row r="17" spans="1:49" ht="16.5" thickTop="1">
      <c r="A17" s="205">
        <f t="shared" si="1"/>
        <v>7</v>
      </c>
      <c r="B17" s="198" t="str">
        <f>PFIS!B15</f>
        <v>OPERATING REVENUE</v>
      </c>
      <c r="C17" s="610">
        <f t="shared" ref="C17:H17" si="2">SUM(C11:C16)</f>
        <v>0</v>
      </c>
      <c r="D17" s="229">
        <f t="shared" si="2"/>
        <v>0</v>
      </c>
      <c r="E17" s="229">
        <f t="shared" si="2"/>
        <v>0</v>
      </c>
      <c r="F17" s="229">
        <f t="shared" si="2"/>
        <v>0</v>
      </c>
      <c r="G17" s="229">
        <f t="shared" si="2"/>
        <v>0</v>
      </c>
      <c r="H17" s="229">
        <f t="shared" si="2"/>
        <v>0</v>
      </c>
      <c r="I17" s="229">
        <f t="shared" ref="I17:Q17" si="3">SUM(I11:I16)</f>
        <v>0</v>
      </c>
      <c r="J17" s="229">
        <f t="shared" si="3"/>
        <v>0</v>
      </c>
      <c r="K17" s="229">
        <f t="shared" si="3"/>
        <v>0</v>
      </c>
      <c r="L17" s="229">
        <f t="shared" si="3"/>
        <v>0</v>
      </c>
      <c r="M17" s="229">
        <f t="shared" si="3"/>
        <v>0</v>
      </c>
      <c r="N17" s="229">
        <f t="shared" si="3"/>
        <v>0</v>
      </c>
      <c r="O17" s="229">
        <f t="shared" si="3"/>
        <v>0</v>
      </c>
      <c r="P17" s="229">
        <f t="shared" si="3"/>
        <v>0</v>
      </c>
      <c r="Q17" s="229">
        <f t="shared" si="3"/>
        <v>0</v>
      </c>
      <c r="R17" s="229">
        <f t="shared" ref="R17:AG17" si="4">SUM(R11:R16)</f>
        <v>0</v>
      </c>
      <c r="S17" s="229">
        <f t="shared" si="4"/>
        <v>0</v>
      </c>
      <c r="T17" s="229">
        <f t="shared" si="4"/>
        <v>0</v>
      </c>
      <c r="U17" s="229">
        <f t="shared" si="4"/>
        <v>0</v>
      </c>
      <c r="V17" s="229">
        <f t="shared" si="4"/>
        <v>0</v>
      </c>
      <c r="W17" s="229">
        <f t="shared" si="4"/>
        <v>0</v>
      </c>
      <c r="X17" s="229">
        <f t="shared" si="4"/>
        <v>0</v>
      </c>
      <c r="Y17" s="229">
        <f>SUM(Y11:Y16)</f>
        <v>0</v>
      </c>
      <c r="Z17" s="229">
        <f t="shared" si="4"/>
        <v>0</v>
      </c>
      <c r="AA17" s="229">
        <f t="shared" si="4"/>
        <v>0</v>
      </c>
      <c r="AB17" s="229">
        <f t="shared" si="4"/>
        <v>0</v>
      </c>
      <c r="AC17" s="229">
        <f t="shared" si="4"/>
        <v>0</v>
      </c>
      <c r="AD17" s="229">
        <f t="shared" si="4"/>
        <v>0</v>
      </c>
      <c r="AE17" s="229">
        <f t="shared" si="4"/>
        <v>0</v>
      </c>
      <c r="AF17" s="229">
        <f t="shared" si="4"/>
        <v>0</v>
      </c>
      <c r="AG17" s="229">
        <f t="shared" si="4"/>
        <v>0</v>
      </c>
      <c r="AH17" s="229">
        <f t="shared" ref="AH17:AQ17" si="5">SUM(AH11:AH16)</f>
        <v>0</v>
      </c>
      <c r="AI17" s="229">
        <f t="shared" si="5"/>
        <v>0</v>
      </c>
      <c r="AJ17" s="229">
        <f t="shared" si="5"/>
        <v>0</v>
      </c>
      <c r="AK17" s="229">
        <f t="shared" si="5"/>
        <v>0</v>
      </c>
      <c r="AL17" s="229">
        <f t="shared" si="5"/>
        <v>0</v>
      </c>
      <c r="AM17" s="229">
        <f t="shared" si="5"/>
        <v>0</v>
      </c>
      <c r="AN17" s="229">
        <f t="shared" si="5"/>
        <v>0</v>
      </c>
      <c r="AO17" s="229">
        <f t="shared" si="5"/>
        <v>0</v>
      </c>
      <c r="AP17" s="229">
        <f t="shared" si="5"/>
        <v>0</v>
      </c>
      <c r="AQ17" s="229">
        <f t="shared" si="5"/>
        <v>0</v>
      </c>
    </row>
    <row r="18" spans="1:49">
      <c r="A18" s="205">
        <f t="shared" si="1"/>
        <v>8</v>
      </c>
      <c r="B18" s="198">
        <f>PFIS!B16</f>
        <v>0</v>
      </c>
      <c r="C18" s="357"/>
      <c r="D18" s="231"/>
      <c r="E18" s="231"/>
      <c r="F18" s="231"/>
      <c r="G18" s="231"/>
      <c r="H18" s="231"/>
      <c r="I18" s="231"/>
      <c r="J18" s="231"/>
      <c r="K18" s="231"/>
      <c r="L18" s="231"/>
      <c r="M18" s="231"/>
      <c r="N18" s="231"/>
      <c r="O18" s="231"/>
      <c r="P18" s="231"/>
      <c r="Q18" s="231"/>
      <c r="R18" s="231"/>
      <c r="S18" s="231"/>
      <c r="T18" s="231"/>
      <c r="U18" s="231"/>
      <c r="V18" s="231"/>
      <c r="W18" s="231"/>
      <c r="X18" s="231"/>
      <c r="Y18" s="231"/>
      <c r="Z18" s="231"/>
      <c r="AA18" s="231"/>
      <c r="AB18" s="231"/>
      <c r="AC18" s="231"/>
      <c r="AD18" s="231"/>
      <c r="AE18" s="231"/>
      <c r="AF18" s="231"/>
      <c r="AG18" s="231"/>
      <c r="AH18" s="231"/>
      <c r="AI18" s="231"/>
      <c r="AJ18" s="231"/>
      <c r="AK18" s="231"/>
      <c r="AL18" s="231"/>
      <c r="AM18" s="231"/>
      <c r="AN18" s="231"/>
      <c r="AO18" s="231"/>
      <c r="AP18" s="231"/>
      <c r="AQ18" s="231"/>
    </row>
    <row r="19" spans="1:49">
      <c r="A19" s="205">
        <f t="shared" si="1"/>
        <v>9</v>
      </c>
      <c r="B19" s="194" t="str">
        <f>PFIS!B17</f>
        <v>EXPENSES</v>
      </c>
      <c r="C19" s="357"/>
      <c r="D19" s="230"/>
      <c r="E19" s="230"/>
      <c r="F19" s="230"/>
      <c r="G19" s="230"/>
      <c r="H19" s="230"/>
      <c r="I19" s="230"/>
      <c r="J19" s="230"/>
      <c r="K19" s="230"/>
      <c r="L19" s="230"/>
      <c r="M19" s="230"/>
      <c r="N19" s="230"/>
      <c r="O19" s="230"/>
      <c r="P19" s="230"/>
      <c r="Q19" s="230"/>
      <c r="R19" s="230"/>
      <c r="S19" s="230"/>
      <c r="T19" s="230"/>
      <c r="U19" s="230"/>
      <c r="V19" s="230"/>
      <c r="W19" s="230"/>
      <c r="X19" s="230"/>
      <c r="Y19" s="230"/>
      <c r="Z19" s="230"/>
      <c r="AA19" s="230"/>
      <c r="AB19" s="230"/>
      <c r="AC19" s="230"/>
      <c r="AD19" s="230"/>
      <c r="AE19" s="230"/>
      <c r="AF19" s="230"/>
      <c r="AG19" s="230"/>
      <c r="AH19" s="230"/>
      <c r="AI19" s="230"/>
      <c r="AJ19" s="230"/>
      <c r="AK19" s="230"/>
      <c r="AL19" s="230"/>
      <c r="AM19" s="230"/>
      <c r="AN19" s="230"/>
      <c r="AO19" s="230"/>
      <c r="AP19" s="230"/>
      <c r="AQ19" s="230"/>
    </row>
    <row r="20" spans="1:49">
      <c r="A20" s="205">
        <f t="shared" si="1"/>
        <v>10</v>
      </c>
      <c r="B20" s="198" t="str">
        <f>PFIS!B18</f>
        <v xml:space="preserve">Salary and Wages - Employees  </v>
      </c>
      <c r="C20" s="609">
        <f>SUM(D20:AQ20)</f>
        <v>0</v>
      </c>
      <c r="D20" s="230"/>
      <c r="E20" s="230"/>
      <c r="F20" s="230"/>
      <c r="G20" s="230"/>
      <c r="H20" s="230"/>
      <c r="I20" s="231"/>
      <c r="J20" s="231"/>
      <c r="K20" s="230"/>
      <c r="L20" s="230"/>
      <c r="M20" s="230"/>
      <c r="N20" s="230"/>
      <c r="O20" s="230"/>
      <c r="P20" s="230"/>
      <c r="Q20" s="230"/>
      <c r="R20" s="230"/>
      <c r="S20" s="230"/>
      <c r="T20" s="230"/>
      <c r="U20" s="230"/>
      <c r="V20" s="230"/>
      <c r="W20" s="230"/>
      <c r="X20" s="230"/>
      <c r="Y20" s="230"/>
      <c r="Z20" s="230"/>
      <c r="AA20" s="230"/>
      <c r="AB20" s="230"/>
      <c r="AC20" s="230"/>
      <c r="AD20" s="230"/>
      <c r="AE20" s="230"/>
      <c r="AF20" s="230"/>
      <c r="AG20" s="230"/>
      <c r="AH20" s="230"/>
      <c r="AI20" s="230"/>
      <c r="AJ20" s="230"/>
      <c r="AK20" s="230"/>
      <c r="AL20" s="230"/>
      <c r="AM20" s="230"/>
      <c r="AN20" s="230"/>
      <c r="AO20" s="230"/>
      <c r="AP20" s="230"/>
      <c r="AQ20" s="230"/>
    </row>
    <row r="21" spans="1:49">
      <c r="A21" s="205">
        <f t="shared" si="1"/>
        <v>11</v>
      </c>
      <c r="B21" s="198" t="str">
        <f>PFIS!B19</f>
        <v>Salary and Wages - Officers</v>
      </c>
      <c r="C21" s="609">
        <f t="shared" ref="C21:C44" si="6">SUM(D21:AQ21)</f>
        <v>0</v>
      </c>
      <c r="D21" s="230"/>
      <c r="E21" s="230"/>
      <c r="F21" s="231"/>
      <c r="G21" s="230"/>
      <c r="H21" s="230"/>
      <c r="I21" s="231"/>
      <c r="J21" s="231"/>
      <c r="K21" s="230"/>
      <c r="L21" s="230"/>
      <c r="M21" s="230"/>
      <c r="N21" s="230"/>
      <c r="O21" s="230"/>
      <c r="P21" s="230"/>
      <c r="Q21" s="230"/>
      <c r="R21" s="230"/>
      <c r="S21" s="230"/>
      <c r="T21" s="230"/>
      <c r="U21" s="230"/>
      <c r="V21" s="230"/>
      <c r="W21" s="230"/>
      <c r="X21" s="230"/>
      <c r="Y21" s="230"/>
      <c r="Z21" s="230"/>
      <c r="AA21" s="230"/>
      <c r="AB21" s="230"/>
      <c r="AC21" s="230"/>
      <c r="AD21" s="230"/>
      <c r="AE21" s="230"/>
      <c r="AF21" s="230"/>
      <c r="AG21" s="230"/>
      <c r="AH21" s="230"/>
      <c r="AI21" s="230"/>
      <c r="AJ21" s="230"/>
      <c r="AK21" s="230"/>
      <c r="AL21" s="230"/>
      <c r="AM21" s="230"/>
      <c r="AN21" s="230"/>
      <c r="AO21" s="230"/>
      <c r="AP21" s="230"/>
      <c r="AQ21" s="230"/>
    </row>
    <row r="22" spans="1:49">
      <c r="A22" s="205">
        <f t="shared" si="1"/>
        <v>12</v>
      </c>
      <c r="B22" s="198" t="str">
        <f>PFIS!B20</f>
        <v>Employee Pensions and Benefits</v>
      </c>
      <c r="C22" s="609">
        <f t="shared" si="6"/>
        <v>0</v>
      </c>
      <c r="D22" s="230"/>
      <c r="E22" s="230"/>
      <c r="F22" s="230"/>
      <c r="G22" s="230"/>
      <c r="H22" s="230"/>
      <c r="I22" s="231"/>
      <c r="J22" s="231"/>
      <c r="K22" s="230"/>
      <c r="L22" s="230"/>
      <c r="M22" s="230"/>
      <c r="N22" s="230"/>
      <c r="O22" s="230"/>
      <c r="P22" s="230"/>
      <c r="Q22" s="230"/>
      <c r="R22" s="230"/>
      <c r="S22" s="230"/>
      <c r="T22" s="230"/>
      <c r="U22" s="230"/>
      <c r="V22" s="230"/>
      <c r="W22" s="230"/>
      <c r="X22" s="230"/>
      <c r="Y22" s="230"/>
      <c r="Z22" s="230"/>
      <c r="AA22" s="230"/>
      <c r="AB22" s="230"/>
      <c r="AC22" s="230"/>
      <c r="AD22" s="230"/>
      <c r="AE22" s="230"/>
      <c r="AF22" s="230"/>
      <c r="AG22" s="230"/>
      <c r="AH22" s="230"/>
      <c r="AI22" s="230"/>
      <c r="AJ22" s="230"/>
      <c r="AK22" s="230"/>
      <c r="AL22" s="230"/>
      <c r="AM22" s="230"/>
      <c r="AN22" s="230"/>
      <c r="AO22" s="230"/>
      <c r="AP22" s="230"/>
      <c r="AQ22" s="230"/>
    </row>
    <row r="23" spans="1:49">
      <c r="A23" s="205">
        <f t="shared" si="1"/>
        <v>13</v>
      </c>
      <c r="B23" s="198" t="str">
        <f>PFIS!B21</f>
        <v>Purchased Power/Water</v>
      </c>
      <c r="C23" s="609">
        <f t="shared" si="6"/>
        <v>0</v>
      </c>
      <c r="D23" s="230"/>
      <c r="E23" s="230"/>
      <c r="F23" s="230"/>
      <c r="G23" s="230"/>
      <c r="H23" s="230"/>
      <c r="I23" s="231"/>
      <c r="J23" s="231"/>
      <c r="K23" s="230"/>
      <c r="L23" s="230"/>
      <c r="M23" s="230"/>
      <c r="N23" s="230"/>
      <c r="O23" s="230"/>
      <c r="P23" s="230"/>
      <c r="Q23" s="230"/>
      <c r="R23" s="230"/>
      <c r="S23" s="230"/>
      <c r="T23" s="230"/>
      <c r="U23" s="230"/>
      <c r="V23" s="230"/>
      <c r="W23" s="230"/>
      <c r="X23" s="230"/>
      <c r="Y23" s="230"/>
      <c r="Z23" s="230"/>
      <c r="AA23" s="230"/>
      <c r="AB23" s="230"/>
      <c r="AC23" s="230"/>
      <c r="AD23" s="230"/>
      <c r="AE23" s="230"/>
      <c r="AF23" s="230"/>
      <c r="AG23" s="230"/>
      <c r="AH23" s="230"/>
      <c r="AI23" s="230"/>
      <c r="AJ23" s="230"/>
      <c r="AK23" s="230"/>
      <c r="AL23" s="230"/>
      <c r="AM23" s="230"/>
      <c r="AN23" s="230"/>
      <c r="AO23" s="230"/>
      <c r="AP23" s="230"/>
      <c r="AQ23" s="230"/>
    </row>
    <row r="24" spans="1:49">
      <c r="A24" s="205">
        <f t="shared" si="1"/>
        <v>14</v>
      </c>
      <c r="B24" s="198" t="str">
        <f>PFIS!B22</f>
        <v>Chemicals &amp; Testing</v>
      </c>
      <c r="C24" s="609">
        <f t="shared" si="6"/>
        <v>0</v>
      </c>
      <c r="D24" s="230"/>
      <c r="E24" s="230"/>
      <c r="F24" s="230"/>
      <c r="G24" s="230"/>
      <c r="H24" s="230"/>
      <c r="I24" s="231"/>
      <c r="J24" s="231"/>
      <c r="K24" s="230"/>
      <c r="L24" s="230"/>
      <c r="M24" s="230"/>
      <c r="N24" s="230"/>
      <c r="O24" s="230"/>
      <c r="P24" s="230"/>
      <c r="Q24" s="230"/>
      <c r="R24" s="230"/>
      <c r="S24" s="230"/>
      <c r="T24" s="230"/>
      <c r="U24" s="230"/>
      <c r="V24" s="230"/>
      <c r="W24" s="230"/>
      <c r="X24" s="230"/>
      <c r="Y24" s="230"/>
      <c r="Z24" s="230"/>
      <c r="AA24" s="230"/>
      <c r="AB24" s="230"/>
      <c r="AC24" s="230"/>
      <c r="AD24" s="230"/>
      <c r="AE24" s="230"/>
      <c r="AF24" s="230"/>
      <c r="AG24" s="230"/>
      <c r="AH24" s="230"/>
      <c r="AI24" s="230"/>
      <c r="AJ24" s="230"/>
      <c r="AK24" s="230"/>
      <c r="AL24" s="230"/>
      <c r="AM24" s="230"/>
      <c r="AN24" s="230"/>
      <c r="AO24" s="230"/>
      <c r="AP24" s="230"/>
      <c r="AQ24" s="230"/>
    </row>
    <row r="25" spans="1:49">
      <c r="A25" s="205">
        <f t="shared" si="1"/>
        <v>15</v>
      </c>
      <c r="B25" s="198" t="str">
        <f>PFIS!B23</f>
        <v>Material &amp; Supplies</v>
      </c>
      <c r="C25" s="609">
        <f t="shared" si="6"/>
        <v>0</v>
      </c>
      <c r="D25" s="230"/>
      <c r="E25" s="230"/>
      <c r="F25" s="230"/>
      <c r="G25" s="230"/>
      <c r="H25" s="230"/>
      <c r="I25" s="231"/>
      <c r="J25" s="231"/>
      <c r="K25" s="230"/>
      <c r="L25" s="230"/>
      <c r="M25" s="230"/>
      <c r="N25" s="230"/>
      <c r="O25" s="230"/>
      <c r="P25" s="230"/>
      <c r="Q25" s="230"/>
      <c r="R25" s="230"/>
      <c r="S25" s="230"/>
      <c r="T25" s="230"/>
      <c r="U25" s="230"/>
      <c r="V25" s="230"/>
      <c r="W25" s="230"/>
      <c r="X25" s="230"/>
      <c r="Y25" s="230"/>
      <c r="Z25" s="230"/>
      <c r="AA25" s="230"/>
      <c r="AB25" s="230"/>
      <c r="AC25" s="230"/>
      <c r="AD25" s="230"/>
      <c r="AE25" s="230"/>
      <c r="AF25" s="230"/>
      <c r="AG25" s="230"/>
      <c r="AH25" s="230"/>
      <c r="AI25" s="230"/>
      <c r="AJ25" s="230"/>
      <c r="AK25" s="230"/>
      <c r="AL25" s="230"/>
      <c r="AM25" s="230"/>
      <c r="AN25" s="230"/>
      <c r="AO25" s="230"/>
      <c r="AP25" s="230"/>
      <c r="AQ25" s="230"/>
    </row>
    <row r="26" spans="1:49">
      <c r="A26" s="205">
        <f t="shared" si="1"/>
        <v>16</v>
      </c>
      <c r="B26" s="198" t="str">
        <f>PFIS!B24</f>
        <v>Contractual Engineer</v>
      </c>
      <c r="C26" s="609">
        <f t="shared" si="6"/>
        <v>0</v>
      </c>
      <c r="D26" s="230"/>
      <c r="E26" s="230"/>
      <c r="F26" s="230"/>
      <c r="G26" s="230"/>
      <c r="H26" s="230"/>
      <c r="I26" s="231"/>
      <c r="J26" s="231"/>
      <c r="K26" s="230"/>
      <c r="L26" s="230"/>
      <c r="M26" s="230"/>
      <c r="N26" s="230"/>
      <c r="O26" s="230"/>
      <c r="P26" s="230"/>
      <c r="Q26" s="230"/>
      <c r="R26" s="230"/>
      <c r="S26" s="230"/>
      <c r="T26" s="230"/>
      <c r="U26" s="230"/>
      <c r="V26" s="230"/>
      <c r="W26" s="230"/>
      <c r="X26" s="230"/>
      <c r="Y26" s="230"/>
      <c r="Z26" s="230"/>
      <c r="AA26" s="230"/>
      <c r="AB26" s="230"/>
      <c r="AC26" s="230"/>
      <c r="AD26" s="230"/>
      <c r="AE26" s="230"/>
      <c r="AF26" s="230"/>
      <c r="AG26" s="230"/>
      <c r="AH26" s="230"/>
      <c r="AI26" s="230"/>
      <c r="AJ26" s="230"/>
      <c r="AK26" s="230"/>
      <c r="AL26" s="230"/>
      <c r="AM26" s="230"/>
      <c r="AN26" s="230"/>
      <c r="AO26" s="230"/>
      <c r="AP26" s="230"/>
      <c r="AQ26" s="230"/>
    </row>
    <row r="27" spans="1:49">
      <c r="A27" s="205">
        <f t="shared" si="1"/>
        <v>17</v>
      </c>
      <c r="B27" s="198" t="str">
        <f>PFIS!B25</f>
        <v>Contractual Accounting</v>
      </c>
      <c r="C27" s="609">
        <f t="shared" si="6"/>
        <v>0</v>
      </c>
      <c r="D27" s="230"/>
      <c r="E27" s="230"/>
      <c r="F27" s="230"/>
      <c r="G27" s="230"/>
      <c r="H27" s="230"/>
      <c r="I27" s="231"/>
      <c r="J27" s="231"/>
      <c r="K27" s="230"/>
      <c r="L27" s="230"/>
      <c r="M27" s="230"/>
      <c r="N27" s="230"/>
      <c r="O27" s="230"/>
      <c r="P27" s="230"/>
      <c r="Q27" s="230"/>
      <c r="R27" s="230"/>
      <c r="S27" s="230"/>
      <c r="T27" s="230"/>
      <c r="U27" s="230"/>
      <c r="V27" s="230"/>
      <c r="W27" s="230"/>
      <c r="X27" s="230"/>
      <c r="Y27" s="230"/>
      <c r="Z27" s="230"/>
      <c r="AA27" s="230"/>
      <c r="AB27" s="230"/>
      <c r="AC27" s="230"/>
      <c r="AD27" s="230"/>
      <c r="AE27" s="230"/>
      <c r="AF27" s="230"/>
      <c r="AG27" s="230"/>
      <c r="AH27" s="230"/>
      <c r="AI27" s="230"/>
      <c r="AJ27" s="230"/>
      <c r="AK27" s="230"/>
      <c r="AL27" s="230"/>
      <c r="AM27" s="230"/>
      <c r="AN27" s="230"/>
      <c r="AO27" s="230"/>
      <c r="AP27" s="230"/>
      <c r="AQ27" s="230"/>
      <c r="AU27" s="194"/>
      <c r="AW27" s="194"/>
    </row>
    <row r="28" spans="1:49">
      <c r="A28" s="205">
        <f t="shared" si="1"/>
        <v>18</v>
      </c>
      <c r="B28" s="198" t="str">
        <f>PFIS!B26</f>
        <v>Contractual Legal</v>
      </c>
      <c r="C28" s="609">
        <f t="shared" si="6"/>
        <v>0</v>
      </c>
      <c r="D28" s="230"/>
      <c r="E28" s="230"/>
      <c r="F28" s="230"/>
      <c r="G28" s="230"/>
      <c r="H28" s="230"/>
      <c r="I28" s="231"/>
      <c r="J28" s="231"/>
      <c r="K28" s="230"/>
      <c r="L28" s="230"/>
      <c r="M28" s="230"/>
      <c r="N28" s="230"/>
      <c r="O28" s="230"/>
      <c r="P28" s="230"/>
      <c r="Q28" s="230"/>
      <c r="R28" s="230"/>
      <c r="S28" s="230"/>
      <c r="T28" s="230"/>
      <c r="U28" s="230"/>
      <c r="V28" s="230"/>
      <c r="W28" s="230"/>
      <c r="X28" s="230"/>
      <c r="Y28" s="230"/>
      <c r="Z28" s="230"/>
      <c r="AA28" s="230"/>
      <c r="AB28" s="230"/>
      <c r="AC28" s="230"/>
      <c r="AD28" s="230"/>
      <c r="AE28" s="230"/>
      <c r="AF28" s="230"/>
      <c r="AG28" s="230"/>
      <c r="AH28" s="230"/>
      <c r="AI28" s="230"/>
      <c r="AJ28" s="230"/>
      <c r="AK28" s="230"/>
      <c r="AL28" s="230"/>
      <c r="AM28" s="230"/>
      <c r="AN28" s="230"/>
      <c r="AO28" s="230"/>
      <c r="AP28" s="230"/>
      <c r="AQ28" s="230"/>
      <c r="AS28" s="213"/>
    </row>
    <row r="29" spans="1:49">
      <c r="A29" s="205">
        <f t="shared" si="1"/>
        <v>19</v>
      </c>
      <c r="B29" s="198" t="str">
        <f>PFIS!B27</f>
        <v>Contractual Operations</v>
      </c>
      <c r="C29" s="609">
        <f t="shared" si="6"/>
        <v>0</v>
      </c>
      <c r="D29" s="230"/>
      <c r="E29" s="230"/>
      <c r="F29" s="230"/>
      <c r="G29" s="230"/>
      <c r="H29" s="230"/>
      <c r="I29" s="231"/>
      <c r="J29" s="231"/>
      <c r="K29" s="230"/>
      <c r="L29" s="230"/>
      <c r="M29" s="230"/>
      <c r="N29" s="230"/>
      <c r="O29" s="230"/>
      <c r="P29" s="230"/>
      <c r="Q29" s="230"/>
      <c r="R29" s="230"/>
      <c r="S29" s="230"/>
      <c r="T29" s="230"/>
      <c r="U29" s="230"/>
      <c r="V29" s="230"/>
      <c r="W29" s="230"/>
      <c r="X29" s="230"/>
      <c r="Y29" s="230"/>
      <c r="Z29" s="230"/>
      <c r="AA29" s="230"/>
      <c r="AB29" s="230"/>
      <c r="AC29" s="230"/>
      <c r="AD29" s="230"/>
      <c r="AE29" s="230"/>
      <c r="AF29" s="230"/>
      <c r="AG29" s="230"/>
      <c r="AH29" s="230"/>
      <c r="AI29" s="230"/>
      <c r="AJ29" s="230"/>
      <c r="AK29" s="230"/>
      <c r="AL29" s="230"/>
      <c r="AM29" s="230"/>
      <c r="AN29" s="230"/>
      <c r="AO29" s="230"/>
      <c r="AP29" s="230"/>
      <c r="AQ29" s="230"/>
      <c r="AS29" s="213"/>
    </row>
    <row r="30" spans="1:49">
      <c r="A30" s="205">
        <f t="shared" si="1"/>
        <v>20</v>
      </c>
      <c r="B30" s="198" t="str">
        <f>PFIS!B28</f>
        <v>Jobbing</v>
      </c>
      <c r="C30" s="609">
        <f t="shared" si="6"/>
        <v>0</v>
      </c>
      <c r="D30" s="230"/>
      <c r="E30" s="230"/>
      <c r="F30" s="230"/>
      <c r="G30" s="230"/>
      <c r="H30" s="230"/>
      <c r="I30" s="230"/>
      <c r="J30" s="230"/>
      <c r="K30" s="230"/>
      <c r="L30" s="230"/>
      <c r="M30" s="230"/>
      <c r="N30" s="230"/>
      <c r="O30" s="230"/>
      <c r="P30" s="230"/>
      <c r="Q30" s="230"/>
      <c r="R30" s="230"/>
      <c r="S30" s="230"/>
      <c r="T30" s="230"/>
      <c r="U30" s="230"/>
      <c r="V30" s="230"/>
      <c r="W30" s="230"/>
      <c r="X30" s="230"/>
      <c r="Y30" s="230"/>
      <c r="Z30" s="230"/>
      <c r="AA30" s="230"/>
      <c r="AB30" s="230"/>
      <c r="AC30" s="230"/>
      <c r="AD30" s="230"/>
      <c r="AE30" s="230"/>
      <c r="AF30" s="230"/>
      <c r="AG30" s="230"/>
      <c r="AH30" s="230"/>
      <c r="AI30" s="230"/>
      <c r="AJ30" s="230"/>
      <c r="AK30" s="230"/>
      <c r="AL30" s="230"/>
      <c r="AM30" s="230"/>
      <c r="AN30" s="230"/>
      <c r="AO30" s="230"/>
      <c r="AP30" s="230"/>
      <c r="AQ30" s="230"/>
      <c r="AS30" s="213"/>
    </row>
    <row r="31" spans="1:49">
      <c r="A31" s="205">
        <f t="shared" si="1"/>
        <v>21</v>
      </c>
      <c r="B31" s="198" t="str">
        <f>PFIS!B29</f>
        <v>Rental of Building, Property, and Equipment</v>
      </c>
      <c r="C31" s="609">
        <f t="shared" si="6"/>
        <v>0</v>
      </c>
      <c r="D31" s="230"/>
      <c r="E31" s="230"/>
      <c r="F31" s="230"/>
      <c r="G31" s="230"/>
      <c r="H31" s="230"/>
      <c r="I31" s="230"/>
      <c r="J31" s="230"/>
      <c r="K31" s="230"/>
      <c r="L31" s="230"/>
      <c r="M31" s="230"/>
      <c r="N31" s="230"/>
      <c r="O31" s="230"/>
      <c r="P31" s="230"/>
      <c r="Q31" s="230"/>
      <c r="R31" s="230"/>
      <c r="S31" s="230"/>
      <c r="T31" s="230"/>
      <c r="U31" s="230"/>
      <c r="V31" s="230"/>
      <c r="W31" s="230"/>
      <c r="X31" s="230"/>
      <c r="Y31" s="230"/>
      <c r="Z31" s="230"/>
      <c r="AA31" s="230"/>
      <c r="AB31" s="230"/>
      <c r="AC31" s="230"/>
      <c r="AD31" s="230"/>
      <c r="AE31" s="230"/>
      <c r="AF31" s="230"/>
      <c r="AG31" s="230"/>
      <c r="AH31" s="230"/>
      <c r="AI31" s="230"/>
      <c r="AJ31" s="230"/>
      <c r="AK31" s="230"/>
      <c r="AL31" s="230"/>
      <c r="AM31" s="230"/>
      <c r="AN31" s="230"/>
      <c r="AO31" s="230"/>
      <c r="AP31" s="230"/>
      <c r="AQ31" s="230"/>
      <c r="AS31" s="213"/>
    </row>
    <row r="32" spans="1:49">
      <c r="A32" s="205">
        <f t="shared" si="1"/>
        <v>22</v>
      </c>
      <c r="B32" s="198" t="str">
        <f>PFIS!B30</f>
        <v>Transportation</v>
      </c>
      <c r="C32" s="609">
        <f t="shared" si="6"/>
        <v>0</v>
      </c>
      <c r="D32" s="230"/>
      <c r="E32" s="230"/>
      <c r="F32" s="230"/>
      <c r="G32" s="230"/>
      <c r="H32" s="230"/>
      <c r="I32" s="230"/>
      <c r="J32" s="230"/>
      <c r="K32" s="230"/>
      <c r="L32" s="230"/>
      <c r="M32" s="230"/>
      <c r="N32" s="230"/>
      <c r="O32" s="230"/>
      <c r="P32" s="230"/>
      <c r="Q32" s="230"/>
      <c r="R32" s="230"/>
      <c r="S32" s="230"/>
      <c r="T32" s="230"/>
      <c r="U32" s="230"/>
      <c r="V32" s="230"/>
      <c r="W32" s="230"/>
      <c r="X32" s="230"/>
      <c r="Y32" s="230"/>
      <c r="Z32" s="230"/>
      <c r="AA32" s="230"/>
      <c r="AB32" s="230"/>
      <c r="AC32" s="230"/>
      <c r="AD32" s="230"/>
      <c r="AE32" s="230"/>
      <c r="AF32" s="230"/>
      <c r="AG32" s="230"/>
      <c r="AH32" s="230"/>
      <c r="AI32" s="230"/>
      <c r="AJ32" s="230"/>
      <c r="AK32" s="230"/>
      <c r="AL32" s="230"/>
      <c r="AM32" s="230"/>
      <c r="AN32" s="230"/>
      <c r="AO32" s="230"/>
      <c r="AP32" s="230"/>
      <c r="AQ32" s="230"/>
    </row>
    <row r="33" spans="1:47">
      <c r="A33" s="205">
        <f t="shared" si="1"/>
        <v>23</v>
      </c>
      <c r="B33" s="198" t="str">
        <f>PFIS!B31</f>
        <v>Insurance - Vehicle, General Liability, Workman's Comp.</v>
      </c>
      <c r="C33" s="609">
        <f t="shared" si="6"/>
        <v>0</v>
      </c>
      <c r="D33" s="230"/>
      <c r="E33" s="230"/>
      <c r="F33" s="230"/>
      <c r="G33" s="230"/>
      <c r="H33" s="230"/>
      <c r="I33" s="230"/>
      <c r="J33" s="230"/>
      <c r="K33" s="230"/>
      <c r="L33" s="230"/>
      <c r="M33" s="230"/>
      <c r="N33" s="230"/>
      <c r="O33" s="230"/>
      <c r="P33" s="230"/>
      <c r="Q33" s="230"/>
      <c r="R33" s="230"/>
      <c r="S33" s="230"/>
      <c r="T33" s="230"/>
      <c r="U33" s="230"/>
      <c r="V33" s="230"/>
      <c r="W33" s="230"/>
      <c r="X33" s="230"/>
      <c r="Y33" s="230"/>
      <c r="Z33" s="230"/>
      <c r="AA33" s="230"/>
      <c r="AB33" s="230"/>
      <c r="AC33" s="230"/>
      <c r="AD33" s="230"/>
      <c r="AE33" s="230"/>
      <c r="AF33" s="230"/>
      <c r="AG33" s="230"/>
      <c r="AH33" s="230"/>
      <c r="AI33" s="230"/>
      <c r="AJ33" s="230"/>
      <c r="AK33" s="230"/>
      <c r="AL33" s="230"/>
      <c r="AM33" s="230"/>
      <c r="AN33" s="230"/>
      <c r="AO33" s="230"/>
      <c r="AP33" s="230"/>
      <c r="AQ33" s="230"/>
    </row>
    <row r="34" spans="1:47">
      <c r="A34" s="205">
        <f t="shared" si="1"/>
        <v>24</v>
      </c>
      <c r="B34" s="198" t="str">
        <f>PFIS!B32</f>
        <v>Regulatory Commission Expenses - Fees</v>
      </c>
      <c r="C34" s="609">
        <f t="shared" si="6"/>
        <v>101.2491</v>
      </c>
      <c r="D34" s="230"/>
      <c r="E34" s="230"/>
      <c r="F34" s="230"/>
      <c r="G34" s="230"/>
      <c r="H34" s="232">
        <f>(((PFIS!I9+PFIS!I10+PFIS!I11+PFIS!I12)*'Sch 5 NTG Factor'!D12)-(PFIS!F32+(SUM(I34:AQ34))))</f>
        <v>101.2491</v>
      </c>
      <c r="I34" s="230"/>
      <c r="J34" s="230"/>
      <c r="K34" s="230"/>
      <c r="L34" s="230"/>
      <c r="M34" s="230"/>
      <c r="N34" s="230"/>
      <c r="O34" s="230"/>
      <c r="P34" s="230"/>
      <c r="Q34" s="230"/>
      <c r="R34" s="230"/>
      <c r="S34" s="230"/>
      <c r="T34" s="230"/>
      <c r="U34" s="230"/>
      <c r="V34" s="230"/>
      <c r="W34" s="230"/>
      <c r="X34" s="230"/>
      <c r="Y34" s="230"/>
      <c r="Z34" s="230"/>
      <c r="AA34" s="230"/>
      <c r="AB34" s="230"/>
      <c r="AC34" s="230"/>
      <c r="AD34" s="230"/>
      <c r="AE34" s="230"/>
      <c r="AF34" s="230"/>
      <c r="AG34" s="230"/>
      <c r="AH34" s="230"/>
      <c r="AI34" s="230"/>
      <c r="AJ34" s="230"/>
      <c r="AK34" s="230"/>
      <c r="AL34" s="230"/>
      <c r="AM34" s="230"/>
      <c r="AN34" s="230"/>
      <c r="AO34" s="230"/>
      <c r="AP34" s="230"/>
      <c r="AQ34" s="230"/>
    </row>
    <row r="35" spans="1:47">
      <c r="A35" s="205">
        <f t="shared" si="1"/>
        <v>25</v>
      </c>
      <c r="B35" s="198" t="str">
        <f>PFIS!B33</f>
        <v>Regulatory Commission Expenses - Amort. Rate Case</v>
      </c>
      <c r="C35" s="609">
        <f t="shared" si="6"/>
        <v>0</v>
      </c>
      <c r="D35" s="230"/>
      <c r="E35" s="230"/>
      <c r="F35" s="230"/>
      <c r="G35" s="230"/>
      <c r="H35" s="230"/>
      <c r="I35" s="230"/>
      <c r="J35" s="230"/>
      <c r="K35" s="230"/>
      <c r="L35" s="230"/>
      <c r="M35" s="230"/>
      <c r="N35" s="230"/>
      <c r="O35" s="230"/>
      <c r="P35" s="230"/>
      <c r="Q35" s="230"/>
      <c r="R35" s="230"/>
      <c r="S35" s="230"/>
      <c r="T35" s="230"/>
      <c r="U35" s="230"/>
      <c r="V35" s="230"/>
      <c r="W35" s="230"/>
      <c r="X35" s="230"/>
      <c r="Y35" s="230"/>
      <c r="Z35" s="230"/>
      <c r="AA35" s="230"/>
      <c r="AB35" s="230"/>
      <c r="AC35" s="230"/>
      <c r="AD35" s="230"/>
      <c r="AE35" s="230"/>
      <c r="AF35" s="230"/>
      <c r="AG35" s="230"/>
      <c r="AH35" s="230"/>
      <c r="AI35" s="230"/>
      <c r="AJ35" s="230"/>
      <c r="AK35" s="230"/>
      <c r="AL35" s="230"/>
      <c r="AM35" s="230"/>
      <c r="AN35" s="230"/>
      <c r="AO35" s="230"/>
      <c r="AP35" s="230"/>
      <c r="AQ35" s="230"/>
      <c r="AU35" s="246"/>
    </row>
    <row r="36" spans="1:47">
      <c r="A36" s="205">
        <f t="shared" si="1"/>
        <v>26</v>
      </c>
      <c r="B36" s="198" t="str">
        <f>PFIS!B34</f>
        <v>Travel, Education, CCR, and Public Relations</v>
      </c>
      <c r="C36" s="609">
        <f t="shared" si="6"/>
        <v>0</v>
      </c>
      <c r="D36" s="230"/>
      <c r="E36" s="230"/>
      <c r="F36" s="230"/>
      <c r="G36" s="230"/>
      <c r="H36" s="230"/>
      <c r="I36" s="230"/>
      <c r="J36" s="230"/>
      <c r="K36" s="230"/>
      <c r="L36" s="230"/>
      <c r="M36" s="230"/>
      <c r="N36" s="230"/>
      <c r="O36" s="230"/>
      <c r="P36" s="230"/>
      <c r="Q36" s="230"/>
      <c r="R36" s="230"/>
      <c r="S36" s="230"/>
      <c r="T36" s="230"/>
      <c r="U36" s="230"/>
      <c r="V36" s="230"/>
      <c r="W36" s="230"/>
      <c r="X36" s="230"/>
      <c r="Y36" s="230"/>
      <c r="Z36" s="230"/>
      <c r="AA36" s="230"/>
      <c r="AB36" s="230"/>
      <c r="AC36" s="230"/>
      <c r="AD36" s="230"/>
      <c r="AE36" s="230"/>
      <c r="AF36" s="230"/>
      <c r="AG36" s="230"/>
      <c r="AH36" s="230"/>
      <c r="AI36" s="230"/>
      <c r="AJ36" s="230"/>
      <c r="AK36" s="230"/>
      <c r="AL36" s="230"/>
      <c r="AM36" s="230"/>
      <c r="AN36" s="230"/>
      <c r="AO36" s="230"/>
      <c r="AP36" s="230"/>
      <c r="AQ36" s="230"/>
    </row>
    <row r="37" spans="1:47">
      <c r="A37" s="205">
        <f t="shared" si="1"/>
        <v>27</v>
      </c>
      <c r="B37" s="198" t="str">
        <f>PFIS!B35</f>
        <v>Office, Postage, Phone, and Bank Charges</v>
      </c>
      <c r="C37" s="609">
        <f t="shared" si="6"/>
        <v>0</v>
      </c>
      <c r="D37" s="230"/>
      <c r="E37" s="230"/>
      <c r="F37" s="230"/>
      <c r="G37" s="230"/>
      <c r="H37" s="230"/>
      <c r="I37" s="230"/>
      <c r="J37" s="230"/>
      <c r="K37" s="230"/>
      <c r="L37" s="230"/>
      <c r="M37" s="230"/>
      <c r="N37" s="230"/>
      <c r="O37" s="230"/>
      <c r="P37" s="230"/>
      <c r="Q37" s="230"/>
      <c r="R37" s="230"/>
      <c r="S37" s="230"/>
      <c r="T37" s="230"/>
      <c r="U37" s="230"/>
      <c r="V37" s="230"/>
      <c r="W37" s="230"/>
      <c r="X37" s="230"/>
      <c r="Y37" s="230"/>
      <c r="Z37" s="230"/>
      <c r="AA37" s="230"/>
      <c r="AB37" s="230"/>
      <c r="AC37" s="230"/>
      <c r="AD37" s="230"/>
      <c r="AE37" s="230"/>
      <c r="AF37" s="230"/>
      <c r="AG37" s="230"/>
      <c r="AH37" s="230"/>
      <c r="AI37" s="230"/>
      <c r="AJ37" s="230"/>
      <c r="AK37" s="230"/>
      <c r="AL37" s="230"/>
      <c r="AM37" s="230"/>
      <c r="AN37" s="230"/>
      <c r="AO37" s="230"/>
      <c r="AP37" s="230"/>
      <c r="AQ37" s="230"/>
      <c r="AS37" s="213"/>
    </row>
    <row r="38" spans="1:47">
      <c r="A38" s="205">
        <f t="shared" si="1"/>
        <v>28</v>
      </c>
      <c r="B38" s="198" t="str">
        <f>PFIS!B36</f>
        <v>Bad Debt</v>
      </c>
      <c r="C38" s="609">
        <f t="shared" si="6"/>
        <v>0</v>
      </c>
      <c r="D38" s="230"/>
      <c r="E38" s="230"/>
      <c r="F38" s="230"/>
      <c r="G38" s="230"/>
      <c r="H38" s="232">
        <f>((PFIS!I9+PFIS!I10+PFIS!I11+PFIS!I12)*'Sch 5 NTG Factor'!D14)-(PFIS!F36+(SUM(I38:AQ38)))</f>
        <v>0</v>
      </c>
      <c r="I38" s="230"/>
      <c r="J38" s="230"/>
      <c r="K38" s="230"/>
      <c r="L38" s="230"/>
      <c r="M38" s="230"/>
      <c r="N38" s="230"/>
      <c r="O38" s="230"/>
      <c r="P38" s="230"/>
      <c r="Q38" s="230"/>
      <c r="R38" s="230"/>
      <c r="S38" s="230"/>
      <c r="T38" s="230"/>
      <c r="U38" s="230"/>
      <c r="V38" s="230"/>
      <c r="W38" s="230"/>
      <c r="X38" s="230"/>
      <c r="Y38" s="230"/>
      <c r="Z38" s="230"/>
      <c r="AA38" s="230"/>
      <c r="AB38" s="230"/>
      <c r="AC38" s="230"/>
      <c r="AD38" s="230"/>
      <c r="AE38" s="230"/>
      <c r="AF38" s="230"/>
      <c r="AG38" s="230"/>
      <c r="AH38" s="230"/>
      <c r="AI38" s="230"/>
      <c r="AJ38" s="230"/>
      <c r="AK38" s="230"/>
      <c r="AL38" s="230"/>
      <c r="AM38" s="230"/>
      <c r="AN38" s="230"/>
      <c r="AO38" s="230"/>
      <c r="AP38" s="230"/>
      <c r="AQ38" s="230"/>
      <c r="AS38" s="213"/>
    </row>
    <row r="39" spans="1:47">
      <c r="A39" s="205">
        <f t="shared" si="1"/>
        <v>29</v>
      </c>
      <c r="B39" s="198" t="str">
        <f>PFIS!B37</f>
        <v>Repairs</v>
      </c>
      <c r="C39" s="609">
        <f t="shared" si="6"/>
        <v>0</v>
      </c>
      <c r="D39" s="230"/>
      <c r="E39" s="230"/>
      <c r="F39" s="230"/>
      <c r="G39" s="230"/>
      <c r="H39" s="230"/>
      <c r="I39" s="230"/>
      <c r="J39" s="230"/>
      <c r="K39" s="230"/>
      <c r="L39" s="230"/>
      <c r="M39" s="230"/>
      <c r="N39" s="230"/>
      <c r="O39" s="230"/>
      <c r="P39" s="230"/>
      <c r="Q39" s="230"/>
      <c r="R39" s="230"/>
      <c r="S39" s="230"/>
      <c r="T39" s="230"/>
      <c r="U39" s="230"/>
      <c r="V39" s="230"/>
      <c r="W39" s="230"/>
      <c r="X39" s="230"/>
      <c r="Y39" s="230"/>
      <c r="Z39" s="230"/>
      <c r="AA39" s="230"/>
      <c r="AB39" s="230"/>
      <c r="AC39" s="230"/>
      <c r="AD39" s="230"/>
      <c r="AE39" s="230"/>
      <c r="AF39" s="230"/>
      <c r="AG39" s="230"/>
      <c r="AH39" s="230"/>
      <c r="AI39" s="230"/>
      <c r="AJ39" s="230"/>
      <c r="AK39" s="230"/>
      <c r="AL39" s="230"/>
      <c r="AM39" s="230"/>
      <c r="AN39" s="230"/>
      <c r="AO39" s="230"/>
      <c r="AP39" s="230"/>
      <c r="AQ39" s="230"/>
    </row>
    <row r="40" spans="1:47">
      <c r="A40" s="205">
        <f t="shared" si="1"/>
        <v>30</v>
      </c>
      <c r="B40" s="198" t="str">
        <f>PFIS!B38</f>
        <v>Net Depreciation/Amortization</v>
      </c>
      <c r="C40" s="609">
        <f t="shared" si="6"/>
        <v>0</v>
      </c>
      <c r="D40" s="230"/>
      <c r="E40" s="230"/>
      <c r="F40" s="232"/>
      <c r="G40" s="232">
        <f>IF(PFIS!I59&lt;=0, -(PFIS!F38+F40+SUM(H40:AQ40)), 0)</f>
        <v>0</v>
      </c>
      <c r="H40" s="230"/>
      <c r="I40" s="230"/>
      <c r="J40" s="230"/>
      <c r="K40" s="230"/>
      <c r="L40" s="230"/>
      <c r="M40" s="230"/>
      <c r="N40" s="230"/>
      <c r="O40" s="230"/>
      <c r="P40" s="230"/>
      <c r="Q40" s="230"/>
      <c r="R40" s="230"/>
      <c r="S40" s="230"/>
      <c r="T40" s="230"/>
      <c r="U40" s="230"/>
      <c r="V40" s="230"/>
      <c r="W40" s="230"/>
      <c r="X40" s="230"/>
      <c r="Y40" s="230"/>
      <c r="Z40" s="230"/>
      <c r="AA40" s="230"/>
      <c r="AB40" s="230"/>
      <c r="AC40" s="230"/>
      <c r="AD40" s="230"/>
      <c r="AE40" s="230"/>
      <c r="AF40" s="230"/>
      <c r="AG40" s="230"/>
      <c r="AH40" s="230"/>
      <c r="AI40" s="230"/>
      <c r="AJ40" s="230"/>
      <c r="AK40" s="230"/>
      <c r="AL40" s="230"/>
      <c r="AM40" s="230"/>
      <c r="AN40" s="230"/>
      <c r="AO40" s="230"/>
      <c r="AP40" s="230"/>
      <c r="AQ40" s="230"/>
    </row>
    <row r="41" spans="1:47">
      <c r="A41" s="205">
        <f t="shared" si="1"/>
        <v>31</v>
      </c>
      <c r="B41" s="198" t="str">
        <f>PFIS!B39</f>
        <v>Utility Excise Tax</v>
      </c>
      <c r="C41" s="609">
        <f t="shared" si="6"/>
        <v>3062.1078100000009</v>
      </c>
      <c r="D41" s="230"/>
      <c r="E41" s="230"/>
      <c r="F41" s="230"/>
      <c r="G41" s="230"/>
      <c r="H41" s="232">
        <f>((PFIS!I9+PFIS!I10+PFIS!I11+PFIS!I12)*'Sch 5 NTG Factor'!D15)-(PFIS!F39+(SUM(I41:AQ41)))</f>
        <v>3062.1078100000009</v>
      </c>
      <c r="I41" s="230"/>
      <c r="J41" s="230"/>
      <c r="K41" s="230"/>
      <c r="L41" s="230"/>
      <c r="M41" s="230"/>
      <c r="N41" s="230"/>
      <c r="O41" s="230"/>
      <c r="P41" s="230"/>
      <c r="Q41" s="230"/>
      <c r="R41" s="230"/>
      <c r="S41" s="230"/>
      <c r="T41" s="230"/>
      <c r="U41" s="230"/>
      <c r="V41" s="230"/>
      <c r="W41" s="230"/>
      <c r="X41" s="230"/>
      <c r="Y41" s="230"/>
      <c r="Z41" s="230"/>
      <c r="AA41" s="230"/>
      <c r="AB41" s="230"/>
      <c r="AC41" s="230"/>
      <c r="AD41" s="230"/>
      <c r="AE41" s="230"/>
      <c r="AF41" s="230"/>
      <c r="AG41" s="230"/>
      <c r="AH41" s="230"/>
      <c r="AI41" s="230"/>
      <c r="AJ41" s="230"/>
      <c r="AK41" s="230"/>
      <c r="AL41" s="230"/>
      <c r="AM41" s="230"/>
      <c r="AN41" s="230"/>
      <c r="AO41" s="230"/>
      <c r="AP41" s="230"/>
      <c r="AQ41" s="230"/>
    </row>
    <row r="42" spans="1:47">
      <c r="A42" s="205">
        <f t="shared" si="1"/>
        <v>32</v>
      </c>
      <c r="B42" s="198" t="str">
        <f>PFIS!B40</f>
        <v>Property Tax</v>
      </c>
      <c r="C42" s="609">
        <f t="shared" si="6"/>
        <v>0</v>
      </c>
      <c r="D42" s="230"/>
      <c r="E42" s="230"/>
      <c r="F42" s="230"/>
      <c r="G42" s="230"/>
      <c r="H42" s="230"/>
      <c r="I42" s="230"/>
      <c r="J42" s="230"/>
      <c r="K42" s="230"/>
      <c r="L42" s="230"/>
      <c r="M42" s="230"/>
      <c r="N42" s="230"/>
      <c r="O42" s="230"/>
      <c r="P42" s="230"/>
      <c r="Q42" s="230"/>
      <c r="R42" s="230"/>
      <c r="S42" s="230"/>
      <c r="T42" s="230"/>
      <c r="U42" s="230"/>
      <c r="V42" s="230"/>
      <c r="W42" s="230"/>
      <c r="X42" s="230"/>
      <c r="Y42" s="230"/>
      <c r="Z42" s="230"/>
      <c r="AA42" s="230"/>
      <c r="AB42" s="230"/>
      <c r="AC42" s="230"/>
      <c r="AD42" s="230"/>
      <c r="AE42" s="230"/>
      <c r="AF42" s="230"/>
      <c r="AG42" s="230"/>
      <c r="AH42" s="230"/>
      <c r="AI42" s="230"/>
      <c r="AJ42" s="230"/>
      <c r="AK42" s="230"/>
      <c r="AL42" s="230"/>
      <c r="AM42" s="230"/>
      <c r="AN42" s="230"/>
      <c r="AO42" s="230"/>
      <c r="AP42" s="230"/>
      <c r="AQ42" s="230"/>
    </row>
    <row r="43" spans="1:47">
      <c r="A43" s="205">
        <f t="shared" si="1"/>
        <v>33</v>
      </c>
      <c r="B43" s="198" t="str">
        <f>PFIS!B41</f>
        <v xml:space="preserve">Payroll Tax  </v>
      </c>
      <c r="C43" s="609">
        <f t="shared" si="6"/>
        <v>0</v>
      </c>
      <c r="D43" s="230"/>
      <c r="E43" s="230"/>
      <c r="F43" s="230"/>
      <c r="G43" s="230"/>
      <c r="H43" s="230"/>
      <c r="I43" s="230"/>
      <c r="J43" s="231"/>
      <c r="K43" s="230"/>
      <c r="L43" s="230"/>
      <c r="M43" s="230"/>
      <c r="N43" s="230"/>
      <c r="O43" s="230"/>
      <c r="P43" s="230"/>
      <c r="Q43" s="230"/>
      <c r="R43" s="230"/>
      <c r="S43" s="230"/>
      <c r="T43" s="230"/>
      <c r="U43" s="230"/>
      <c r="V43" s="230"/>
      <c r="W43" s="230"/>
      <c r="X43" s="230"/>
      <c r="Y43" s="230"/>
      <c r="Z43" s="230"/>
      <c r="AA43" s="230"/>
      <c r="AB43" s="230"/>
      <c r="AC43" s="230"/>
      <c r="AD43" s="230"/>
      <c r="AE43" s="230"/>
      <c r="AF43" s="230"/>
      <c r="AG43" s="230"/>
      <c r="AH43" s="230"/>
      <c r="AI43" s="230"/>
      <c r="AJ43" s="230"/>
      <c r="AK43" s="230"/>
      <c r="AL43" s="230"/>
      <c r="AM43" s="230"/>
      <c r="AN43" s="230"/>
      <c r="AO43" s="230"/>
      <c r="AP43" s="230"/>
      <c r="AQ43" s="230"/>
    </row>
    <row r="44" spans="1:47">
      <c r="A44" s="205">
        <f t="shared" si="1"/>
        <v>34</v>
      </c>
      <c r="B44" s="198" t="str">
        <f>PFIS!B42</f>
        <v>Other Taxes &amp; Licenses (DOH/PWB/ESD/DOE)</v>
      </c>
      <c r="C44" s="609">
        <f t="shared" si="6"/>
        <v>0</v>
      </c>
      <c r="D44" s="230"/>
      <c r="E44" s="230"/>
      <c r="F44" s="230"/>
      <c r="G44" s="230"/>
      <c r="H44" s="230"/>
      <c r="I44" s="230"/>
      <c r="J44" s="230"/>
      <c r="K44" s="230"/>
      <c r="L44" s="230"/>
      <c r="M44" s="230"/>
      <c r="N44" s="230"/>
      <c r="O44" s="230"/>
      <c r="P44" s="230"/>
      <c r="Q44" s="230"/>
      <c r="R44" s="230"/>
      <c r="S44" s="230"/>
      <c r="T44" s="230"/>
      <c r="U44" s="230"/>
      <c r="V44" s="230"/>
      <c r="W44" s="230"/>
      <c r="X44" s="230"/>
      <c r="Y44" s="230"/>
      <c r="Z44" s="230"/>
      <c r="AA44" s="230"/>
      <c r="AB44" s="230"/>
      <c r="AC44" s="230"/>
      <c r="AD44" s="230"/>
      <c r="AE44" s="230"/>
      <c r="AF44" s="230"/>
      <c r="AG44" s="230"/>
      <c r="AH44" s="230"/>
      <c r="AI44" s="230"/>
      <c r="AJ44" s="230"/>
      <c r="AK44" s="230"/>
      <c r="AL44" s="230"/>
      <c r="AM44" s="230"/>
      <c r="AN44" s="230"/>
      <c r="AO44" s="230"/>
      <c r="AP44" s="230"/>
      <c r="AQ44" s="230"/>
    </row>
    <row r="45" spans="1:47" ht="16.5" thickBot="1">
      <c r="A45" s="205">
        <f>1+A44</f>
        <v>35</v>
      </c>
      <c r="B45" s="198" t="str">
        <f>PFIS!B43</f>
        <v>Miscellaneous</v>
      </c>
      <c r="C45" s="609">
        <f>SUM(D45:AQ45)</f>
        <v>0</v>
      </c>
      <c r="D45" s="230"/>
      <c r="E45" s="230"/>
      <c r="F45" s="230"/>
      <c r="G45" s="230"/>
      <c r="H45" s="230"/>
      <c r="I45" s="230"/>
      <c r="J45" s="230"/>
      <c r="K45" s="230"/>
      <c r="L45" s="230"/>
      <c r="M45" s="230"/>
      <c r="N45" s="230"/>
      <c r="O45" s="230"/>
      <c r="P45" s="230"/>
      <c r="Q45" s="230"/>
      <c r="R45" s="230"/>
      <c r="S45" s="230"/>
      <c r="T45" s="230"/>
      <c r="U45" s="230"/>
      <c r="V45" s="230"/>
      <c r="W45" s="230"/>
      <c r="X45" s="230"/>
      <c r="Y45" s="230"/>
      <c r="Z45" s="230"/>
      <c r="AA45" s="230"/>
      <c r="AB45" s="230"/>
      <c r="AC45" s="230"/>
      <c r="AD45" s="230"/>
      <c r="AE45" s="230"/>
      <c r="AF45" s="230"/>
      <c r="AG45" s="230"/>
      <c r="AH45" s="230"/>
      <c r="AI45" s="230"/>
      <c r="AJ45" s="230"/>
      <c r="AK45" s="230"/>
      <c r="AL45" s="230"/>
      <c r="AM45" s="230"/>
      <c r="AN45" s="230"/>
      <c r="AO45" s="230"/>
      <c r="AP45" s="230"/>
      <c r="AQ45" s="230"/>
    </row>
    <row r="46" spans="1:47" ht="16.5" thickTop="1">
      <c r="A46" s="205">
        <f t="shared" si="1"/>
        <v>36</v>
      </c>
      <c r="B46" s="198" t="str">
        <f>PFIS!B44</f>
        <v>OPERATING EXPENSES</v>
      </c>
      <c r="C46" s="610">
        <f t="shared" ref="C46:H46" si="7">SUM(C20:C45)</f>
        <v>3163.3569100000009</v>
      </c>
      <c r="D46" s="229">
        <f t="shared" si="7"/>
        <v>0</v>
      </c>
      <c r="E46" s="229">
        <f t="shared" si="7"/>
        <v>0</v>
      </c>
      <c r="F46" s="229">
        <f t="shared" si="7"/>
        <v>0</v>
      </c>
      <c r="G46" s="229">
        <f t="shared" si="7"/>
        <v>0</v>
      </c>
      <c r="H46" s="229">
        <f t="shared" si="7"/>
        <v>3163.3569100000009</v>
      </c>
      <c r="I46" s="229">
        <f t="shared" ref="I46:Q46" si="8">SUM(I20:I45)</f>
        <v>0</v>
      </c>
      <c r="J46" s="229">
        <f t="shared" si="8"/>
        <v>0</v>
      </c>
      <c r="K46" s="229">
        <f t="shared" si="8"/>
        <v>0</v>
      </c>
      <c r="L46" s="229">
        <f t="shared" si="8"/>
        <v>0</v>
      </c>
      <c r="M46" s="229">
        <f t="shared" si="8"/>
        <v>0</v>
      </c>
      <c r="N46" s="229">
        <f t="shared" si="8"/>
        <v>0</v>
      </c>
      <c r="O46" s="229">
        <f t="shared" si="8"/>
        <v>0</v>
      </c>
      <c r="P46" s="229">
        <f t="shared" si="8"/>
        <v>0</v>
      </c>
      <c r="Q46" s="229">
        <f t="shared" si="8"/>
        <v>0</v>
      </c>
      <c r="R46" s="229">
        <f t="shared" ref="R46:AG46" si="9">SUM(R20:R45)</f>
        <v>0</v>
      </c>
      <c r="S46" s="229">
        <f t="shared" si="9"/>
        <v>0</v>
      </c>
      <c r="T46" s="229">
        <f t="shared" si="9"/>
        <v>0</v>
      </c>
      <c r="U46" s="229">
        <f t="shared" si="9"/>
        <v>0</v>
      </c>
      <c r="V46" s="229">
        <f t="shared" si="9"/>
        <v>0</v>
      </c>
      <c r="W46" s="229">
        <f t="shared" si="9"/>
        <v>0</v>
      </c>
      <c r="X46" s="229">
        <f t="shared" si="9"/>
        <v>0</v>
      </c>
      <c r="Y46" s="229">
        <f>SUM(Y20:Y45)</f>
        <v>0</v>
      </c>
      <c r="Z46" s="229">
        <f t="shared" si="9"/>
        <v>0</v>
      </c>
      <c r="AA46" s="229">
        <f t="shared" si="9"/>
        <v>0</v>
      </c>
      <c r="AB46" s="229">
        <f t="shared" si="9"/>
        <v>0</v>
      </c>
      <c r="AC46" s="229">
        <f t="shared" si="9"/>
        <v>0</v>
      </c>
      <c r="AD46" s="229">
        <f t="shared" si="9"/>
        <v>0</v>
      </c>
      <c r="AE46" s="229">
        <f t="shared" si="9"/>
        <v>0</v>
      </c>
      <c r="AF46" s="229">
        <f t="shared" si="9"/>
        <v>0</v>
      </c>
      <c r="AG46" s="229">
        <f t="shared" si="9"/>
        <v>0</v>
      </c>
      <c r="AH46" s="229">
        <f t="shared" ref="AH46:AQ46" si="10">SUM(AH20:AH45)</f>
        <v>0</v>
      </c>
      <c r="AI46" s="229">
        <f t="shared" si="10"/>
        <v>0</v>
      </c>
      <c r="AJ46" s="229">
        <f t="shared" si="10"/>
        <v>0</v>
      </c>
      <c r="AK46" s="229">
        <f t="shared" si="10"/>
        <v>0</v>
      </c>
      <c r="AL46" s="229">
        <f t="shared" si="10"/>
        <v>0</v>
      </c>
      <c r="AM46" s="229">
        <f t="shared" si="10"/>
        <v>0</v>
      </c>
      <c r="AN46" s="229">
        <f t="shared" si="10"/>
        <v>0</v>
      </c>
      <c r="AO46" s="229">
        <f t="shared" si="10"/>
        <v>0</v>
      </c>
      <c r="AP46" s="229">
        <f t="shared" si="10"/>
        <v>0</v>
      </c>
      <c r="AQ46" s="229">
        <f t="shared" si="10"/>
        <v>0</v>
      </c>
    </row>
    <row r="47" spans="1:47">
      <c r="A47" s="205">
        <f t="shared" ref="A47:A64" si="11">1+A46</f>
        <v>37</v>
      </c>
      <c r="B47" s="198">
        <f>PFIS!B45</f>
        <v>0</v>
      </c>
      <c r="C47" s="609"/>
      <c r="D47" s="230"/>
      <c r="E47" s="230"/>
      <c r="F47" s="230"/>
      <c r="G47" s="230"/>
      <c r="H47" s="230"/>
      <c r="I47" s="230"/>
      <c r="J47" s="230"/>
      <c r="K47" s="230"/>
      <c r="L47" s="230"/>
      <c r="M47" s="230"/>
      <c r="N47" s="230"/>
      <c r="O47" s="230"/>
      <c r="P47" s="230"/>
      <c r="Q47" s="230"/>
      <c r="R47" s="230"/>
      <c r="S47" s="230"/>
      <c r="T47" s="230"/>
      <c r="U47" s="230"/>
      <c r="V47" s="230"/>
      <c r="W47" s="230"/>
      <c r="X47" s="230"/>
      <c r="Y47" s="230"/>
      <c r="Z47" s="230"/>
      <c r="AA47" s="230"/>
      <c r="AB47" s="230"/>
      <c r="AC47" s="230"/>
      <c r="AD47" s="230"/>
      <c r="AE47" s="230"/>
      <c r="AF47" s="230"/>
      <c r="AG47" s="230"/>
      <c r="AH47" s="230"/>
      <c r="AI47" s="230"/>
      <c r="AJ47" s="230"/>
      <c r="AK47" s="230"/>
      <c r="AL47" s="230"/>
      <c r="AM47" s="230"/>
      <c r="AN47" s="230"/>
      <c r="AO47" s="230"/>
      <c r="AP47" s="230"/>
      <c r="AQ47" s="230"/>
    </row>
    <row r="48" spans="1:47">
      <c r="A48" s="205">
        <f t="shared" si="11"/>
        <v>38</v>
      </c>
      <c r="B48" s="198" t="str">
        <f>PFIS!B46</f>
        <v>Operating Incom before Taxes</v>
      </c>
      <c r="C48" s="609">
        <f>SUM(D48:AQ48)</f>
        <v>0</v>
      </c>
      <c r="D48" s="230"/>
      <c r="E48" s="230"/>
      <c r="F48" s="230"/>
      <c r="G48" s="230"/>
      <c r="H48" s="230"/>
      <c r="I48" s="230"/>
      <c r="J48" s="230"/>
      <c r="K48" s="230"/>
      <c r="L48" s="230"/>
      <c r="M48" s="230"/>
      <c r="N48" s="230"/>
      <c r="O48" s="230"/>
      <c r="P48" s="230"/>
      <c r="Q48" s="230"/>
      <c r="R48" s="230"/>
      <c r="S48" s="230"/>
      <c r="T48" s="230"/>
      <c r="U48" s="230"/>
      <c r="V48" s="230"/>
      <c r="W48" s="230"/>
      <c r="X48" s="230"/>
      <c r="Y48" s="230"/>
      <c r="Z48" s="230"/>
      <c r="AA48" s="230"/>
      <c r="AB48" s="230"/>
      <c r="AC48" s="230"/>
      <c r="AD48" s="230"/>
      <c r="AE48" s="230"/>
      <c r="AF48" s="230"/>
      <c r="AG48" s="230"/>
      <c r="AH48" s="230"/>
      <c r="AI48" s="230"/>
      <c r="AJ48" s="230"/>
      <c r="AK48" s="230"/>
      <c r="AL48" s="230"/>
      <c r="AM48" s="230"/>
      <c r="AN48" s="230"/>
      <c r="AO48" s="230"/>
      <c r="AP48" s="230"/>
      <c r="AQ48" s="230"/>
    </row>
    <row r="49" spans="1:43">
      <c r="A49" s="205">
        <f t="shared" si="11"/>
        <v>39</v>
      </c>
      <c r="B49" s="198" t="str">
        <f>PFIS!B47</f>
        <v>Interest Expense</v>
      </c>
      <c r="C49" s="609">
        <f>SUM(D49:AQ49)</f>
        <v>-796</v>
      </c>
      <c r="D49" s="232">
        <f>+'Sch 7 Interest Sync'!E18</f>
        <v>-796</v>
      </c>
      <c r="E49" s="230"/>
      <c r="F49" s="230"/>
      <c r="G49" s="230"/>
      <c r="H49" s="230"/>
      <c r="I49" s="230"/>
      <c r="J49" s="230"/>
      <c r="K49" s="230"/>
      <c r="L49" s="230"/>
      <c r="M49" s="230"/>
      <c r="N49" s="230"/>
      <c r="O49" s="230"/>
      <c r="P49" s="230"/>
      <c r="Q49" s="230"/>
      <c r="R49" s="230"/>
      <c r="S49" s="230"/>
      <c r="T49" s="230"/>
      <c r="U49" s="230"/>
      <c r="V49" s="230"/>
      <c r="W49" s="230"/>
      <c r="X49" s="230"/>
      <c r="Y49" s="230"/>
      <c r="Z49" s="230"/>
      <c r="AA49" s="230"/>
      <c r="AB49" s="230"/>
      <c r="AC49" s="230"/>
      <c r="AD49" s="230"/>
      <c r="AE49" s="230"/>
      <c r="AF49" s="230"/>
      <c r="AG49" s="230"/>
      <c r="AH49" s="230"/>
      <c r="AI49" s="230"/>
      <c r="AJ49" s="230"/>
      <c r="AK49" s="230"/>
      <c r="AL49" s="230"/>
      <c r="AM49" s="230"/>
      <c r="AN49" s="230"/>
      <c r="AO49" s="230"/>
      <c r="AP49" s="230"/>
      <c r="AQ49" s="241"/>
    </row>
    <row r="50" spans="1:43">
      <c r="A50" s="205">
        <f t="shared" si="11"/>
        <v>40</v>
      </c>
      <c r="B50" s="198" t="str">
        <f>PFIS!B48</f>
        <v>Fed Income Tax - 15%</v>
      </c>
      <c r="C50" s="609" t="e">
        <f>SUM(D50:AQ50)</f>
        <v>#VALUE!</v>
      </c>
      <c r="D50" s="230"/>
      <c r="E50" s="232" t="e">
        <f>(IF((PFIS!I46-PFIS!I47)&lt;'Sch 5 NTG Factor'!C33,'Sch 5 NTG Factor'!F33,(IF(AND('Sch 5 NTG Factor'!B34&lt;(PFIS!I46-PFIS!I47),(PFIS!I46-PFIS!I47)&lt;'Sch 5 NTG Factor'!C34),'Sch 5 NTG Factor'!F34,(IF(AND('Sch 5 NTG Factor'!B35&lt;(PFIS!I46-PFIS!I47),(PFIS!I46-PFIS!I47)&lt;'Sch 5 NTG Factor'!C35),'Sch 5 NTG Factor'!F35,(IF(AND('Sch 5 NTG Factor'!B36&lt;(PFIS!I46-PFIS!I47),(PFIS!I46-PFIS!I47)&lt;'Sch 5 NTG Factor'!C36),'Sch 5 NTG Factor'!F36,(IF(AND('Sch 5 NTG Factor'!B37&lt;(PFIS!I46-PFIS!I47),(PFIS!I46-PFIS!I47)&lt;'Sch 5 NTG Factor'!C37),'Sch 5 NTG Factor'!F37,(IF(AND('Sch 5 NTG Factor'!B38&lt;(PFIS!I46-PFIS!I47),(PFIS!I46-PFIS!I47)&lt;'Sch 5 NTG Factor'!C38),'Sch 5 NTG Factor'!F38,(IF(AND('Sch 5 NTG Factor'!B39&lt;(PFIS!I46-PFIS!I47),(PFIS!I46-PFIS!I47)&lt;'Sch 5 NTG Factor'!C39),'Sch 5 NTG Factor'!F39,(IF('Sch 5 NTG Factor'!B40&lt;=(PFIS!I46-PFIS!I47),'Sch 5 NTG Factor'!F40,0))))))))))))))))*(PFIS!I46+(PFIS!I59*-'Sch 7 Interest Sync'!E12))-PFIS!F48</f>
        <v>#VALUE!</v>
      </c>
      <c r="F50" s="230"/>
      <c r="G50" s="230"/>
      <c r="H50" s="230"/>
      <c r="I50" s="230"/>
      <c r="J50" s="230"/>
      <c r="K50" s="230"/>
      <c r="L50" s="230"/>
      <c r="M50" s="230"/>
      <c r="N50" s="230"/>
      <c r="O50" s="230"/>
      <c r="P50" s="230"/>
      <c r="Q50" s="230"/>
      <c r="R50" s="230"/>
      <c r="S50" s="230"/>
      <c r="T50" s="230"/>
      <c r="U50" s="230"/>
      <c r="V50" s="230"/>
      <c r="W50" s="230"/>
      <c r="X50" s="230"/>
      <c r="Y50" s="230"/>
      <c r="Z50" s="230"/>
      <c r="AA50" s="230"/>
      <c r="AB50" s="230"/>
      <c r="AC50" s="230"/>
      <c r="AD50" s="230"/>
      <c r="AE50" s="230"/>
      <c r="AF50" s="230"/>
      <c r="AG50" s="230"/>
      <c r="AH50" s="230"/>
      <c r="AI50" s="230"/>
      <c r="AJ50" s="230"/>
      <c r="AK50" s="230"/>
      <c r="AL50" s="230"/>
      <c r="AM50" s="230"/>
      <c r="AN50" s="230"/>
      <c r="AO50" s="230"/>
      <c r="AP50" s="230"/>
      <c r="AQ50" s="241"/>
    </row>
    <row r="51" spans="1:43" ht="16.5" thickBot="1">
      <c r="A51" s="205">
        <f t="shared" si="11"/>
        <v>41</v>
      </c>
      <c r="B51" s="198" t="str">
        <f>PFIS!B49</f>
        <v>TOTAL OPERATING EXPENSE</v>
      </c>
      <c r="C51" s="609" t="e">
        <f>SUM(D51:AQ51)</f>
        <v>#VALUE!</v>
      </c>
      <c r="D51" s="230">
        <f>+D50+D49+D46</f>
        <v>-796</v>
      </c>
      <c r="E51" s="230" t="e">
        <f>+E50+E49+E46</f>
        <v>#VALUE!</v>
      </c>
      <c r="F51" s="230">
        <f>+F50+F49+F46</f>
        <v>0</v>
      </c>
      <c r="G51" s="230">
        <f>+G50+G49+G46</f>
        <v>0</v>
      </c>
      <c r="H51" s="230">
        <f>+H50+H49+H46</f>
        <v>3163.3569100000009</v>
      </c>
      <c r="I51" s="230">
        <f t="shared" ref="I51:Q51" si="12">+I50+I49+I46</f>
        <v>0</v>
      </c>
      <c r="J51" s="230">
        <f t="shared" si="12"/>
        <v>0</v>
      </c>
      <c r="K51" s="230">
        <f t="shared" si="12"/>
        <v>0</v>
      </c>
      <c r="L51" s="230">
        <f t="shared" si="12"/>
        <v>0</v>
      </c>
      <c r="M51" s="230">
        <f t="shared" si="12"/>
        <v>0</v>
      </c>
      <c r="N51" s="230">
        <f t="shared" si="12"/>
        <v>0</v>
      </c>
      <c r="O51" s="230">
        <f t="shared" si="12"/>
        <v>0</v>
      </c>
      <c r="P51" s="230">
        <f t="shared" si="12"/>
        <v>0</v>
      </c>
      <c r="Q51" s="230">
        <f t="shared" si="12"/>
        <v>0</v>
      </c>
      <c r="R51" s="230">
        <f t="shared" ref="R51:AG51" si="13">+R50+R49+R46</f>
        <v>0</v>
      </c>
      <c r="S51" s="230">
        <f t="shared" si="13"/>
        <v>0</v>
      </c>
      <c r="T51" s="230">
        <f t="shared" si="13"/>
        <v>0</v>
      </c>
      <c r="U51" s="230">
        <f t="shared" si="13"/>
        <v>0</v>
      </c>
      <c r="V51" s="230">
        <f t="shared" si="13"/>
        <v>0</v>
      </c>
      <c r="W51" s="230">
        <f t="shared" si="13"/>
        <v>0</v>
      </c>
      <c r="X51" s="230">
        <f t="shared" si="13"/>
        <v>0</v>
      </c>
      <c r="Y51" s="230">
        <f>+Y50+Y49+Y46</f>
        <v>0</v>
      </c>
      <c r="Z51" s="230">
        <f t="shared" si="13"/>
        <v>0</v>
      </c>
      <c r="AA51" s="230">
        <f t="shared" si="13"/>
        <v>0</v>
      </c>
      <c r="AB51" s="230">
        <f t="shared" si="13"/>
        <v>0</v>
      </c>
      <c r="AC51" s="230">
        <f t="shared" si="13"/>
        <v>0</v>
      </c>
      <c r="AD51" s="230">
        <f t="shared" si="13"/>
        <v>0</v>
      </c>
      <c r="AE51" s="230">
        <f t="shared" si="13"/>
        <v>0</v>
      </c>
      <c r="AF51" s="230">
        <f t="shared" si="13"/>
        <v>0</v>
      </c>
      <c r="AG51" s="230">
        <f t="shared" si="13"/>
        <v>0</v>
      </c>
      <c r="AH51" s="230">
        <f t="shared" ref="AH51:AQ51" si="14">+AH50+AH49+AH46</f>
        <v>0</v>
      </c>
      <c r="AI51" s="230">
        <f t="shared" si="14"/>
        <v>0</v>
      </c>
      <c r="AJ51" s="230">
        <f t="shared" si="14"/>
        <v>0</v>
      </c>
      <c r="AK51" s="230">
        <f t="shared" si="14"/>
        <v>0</v>
      </c>
      <c r="AL51" s="230">
        <f t="shared" si="14"/>
        <v>0</v>
      </c>
      <c r="AM51" s="230">
        <f t="shared" si="14"/>
        <v>0</v>
      </c>
      <c r="AN51" s="230">
        <f t="shared" si="14"/>
        <v>0</v>
      </c>
      <c r="AO51" s="230">
        <f t="shared" si="14"/>
        <v>0</v>
      </c>
      <c r="AP51" s="230">
        <f t="shared" si="14"/>
        <v>0</v>
      </c>
      <c r="AQ51" s="230">
        <f t="shared" si="14"/>
        <v>0</v>
      </c>
    </row>
    <row r="52" spans="1:43" ht="16.5" thickTop="1">
      <c r="A52" s="205">
        <f t="shared" si="11"/>
        <v>42</v>
      </c>
      <c r="B52" s="198" t="str">
        <f>PFIS!B50</f>
        <v>NET INCOME (LOSS)</v>
      </c>
      <c r="C52" s="610" t="e">
        <f t="shared" ref="C52:H52" si="15">+C17-C51</f>
        <v>#VALUE!</v>
      </c>
      <c r="D52" s="229">
        <f t="shared" si="15"/>
        <v>796</v>
      </c>
      <c r="E52" s="229" t="e">
        <f t="shared" si="15"/>
        <v>#VALUE!</v>
      </c>
      <c r="F52" s="229">
        <f t="shared" si="15"/>
        <v>0</v>
      </c>
      <c r="G52" s="229">
        <f t="shared" si="15"/>
        <v>0</v>
      </c>
      <c r="H52" s="229">
        <f t="shared" si="15"/>
        <v>-3163.3569100000009</v>
      </c>
      <c r="I52" s="229">
        <f t="shared" ref="I52:Q52" si="16">+I17-I51</f>
        <v>0</v>
      </c>
      <c r="J52" s="229">
        <f t="shared" si="16"/>
        <v>0</v>
      </c>
      <c r="K52" s="229">
        <f t="shared" si="16"/>
        <v>0</v>
      </c>
      <c r="L52" s="229">
        <f t="shared" si="16"/>
        <v>0</v>
      </c>
      <c r="M52" s="229">
        <f t="shared" si="16"/>
        <v>0</v>
      </c>
      <c r="N52" s="229">
        <f t="shared" si="16"/>
        <v>0</v>
      </c>
      <c r="O52" s="229">
        <f t="shared" si="16"/>
        <v>0</v>
      </c>
      <c r="P52" s="229">
        <f t="shared" si="16"/>
        <v>0</v>
      </c>
      <c r="Q52" s="229">
        <f t="shared" si="16"/>
        <v>0</v>
      </c>
      <c r="R52" s="229">
        <f t="shared" ref="R52:AG52" si="17">+R17-R51</f>
        <v>0</v>
      </c>
      <c r="S52" s="229">
        <f t="shared" si="17"/>
        <v>0</v>
      </c>
      <c r="T52" s="229">
        <f t="shared" si="17"/>
        <v>0</v>
      </c>
      <c r="U52" s="229">
        <f t="shared" si="17"/>
        <v>0</v>
      </c>
      <c r="V52" s="229">
        <f t="shared" si="17"/>
        <v>0</v>
      </c>
      <c r="W52" s="229">
        <f t="shared" si="17"/>
        <v>0</v>
      </c>
      <c r="X52" s="229">
        <f t="shared" si="17"/>
        <v>0</v>
      </c>
      <c r="Y52" s="229">
        <f>+Y17-Y51</f>
        <v>0</v>
      </c>
      <c r="Z52" s="229">
        <f t="shared" si="17"/>
        <v>0</v>
      </c>
      <c r="AA52" s="229">
        <f t="shared" si="17"/>
        <v>0</v>
      </c>
      <c r="AB52" s="229">
        <f t="shared" si="17"/>
        <v>0</v>
      </c>
      <c r="AC52" s="229">
        <f t="shared" si="17"/>
        <v>0</v>
      </c>
      <c r="AD52" s="229">
        <f t="shared" si="17"/>
        <v>0</v>
      </c>
      <c r="AE52" s="229">
        <f t="shared" si="17"/>
        <v>0</v>
      </c>
      <c r="AF52" s="229">
        <f t="shared" si="17"/>
        <v>0</v>
      </c>
      <c r="AG52" s="229">
        <f t="shared" si="17"/>
        <v>0</v>
      </c>
      <c r="AH52" s="229">
        <f t="shared" ref="AH52:AQ52" si="18">+AH17-AH51</f>
        <v>0</v>
      </c>
      <c r="AI52" s="229">
        <f t="shared" si="18"/>
        <v>0</v>
      </c>
      <c r="AJ52" s="229">
        <f t="shared" si="18"/>
        <v>0</v>
      </c>
      <c r="AK52" s="229">
        <f t="shared" si="18"/>
        <v>0</v>
      </c>
      <c r="AL52" s="229">
        <f t="shared" si="18"/>
        <v>0</v>
      </c>
      <c r="AM52" s="229">
        <f t="shared" si="18"/>
        <v>0</v>
      </c>
      <c r="AN52" s="229">
        <f t="shared" si="18"/>
        <v>0</v>
      </c>
      <c r="AO52" s="229">
        <f t="shared" si="18"/>
        <v>0</v>
      </c>
      <c r="AP52" s="229">
        <f t="shared" si="18"/>
        <v>0</v>
      </c>
      <c r="AQ52" s="229">
        <f t="shared" si="18"/>
        <v>0</v>
      </c>
    </row>
    <row r="53" spans="1:43">
      <c r="A53" s="205">
        <f t="shared" si="11"/>
        <v>43</v>
      </c>
      <c r="B53" s="198" t="str">
        <f>PFIS!B51</f>
        <v>NET OPERATING INCOME</v>
      </c>
      <c r="C53" s="609" t="e">
        <f t="shared" ref="C53:Q53" si="19">+C48-C50</f>
        <v>#VALUE!</v>
      </c>
      <c r="D53" s="230">
        <f t="shared" si="19"/>
        <v>0</v>
      </c>
      <c r="E53" s="230" t="e">
        <f t="shared" si="19"/>
        <v>#VALUE!</v>
      </c>
      <c r="F53" s="230">
        <f t="shared" si="19"/>
        <v>0</v>
      </c>
      <c r="G53" s="230">
        <f t="shared" si="19"/>
        <v>0</v>
      </c>
      <c r="H53" s="230">
        <f t="shared" si="19"/>
        <v>0</v>
      </c>
      <c r="I53" s="230">
        <f t="shared" si="19"/>
        <v>0</v>
      </c>
      <c r="J53" s="230">
        <f t="shared" si="19"/>
        <v>0</v>
      </c>
      <c r="K53" s="230">
        <f t="shared" si="19"/>
        <v>0</v>
      </c>
      <c r="L53" s="230">
        <f t="shared" si="19"/>
        <v>0</v>
      </c>
      <c r="M53" s="230">
        <f t="shared" si="19"/>
        <v>0</v>
      </c>
      <c r="N53" s="230">
        <f t="shared" si="19"/>
        <v>0</v>
      </c>
      <c r="O53" s="230">
        <f t="shared" si="19"/>
        <v>0</v>
      </c>
      <c r="P53" s="230">
        <f t="shared" si="19"/>
        <v>0</v>
      </c>
      <c r="Q53" s="230">
        <f t="shared" si="19"/>
        <v>0</v>
      </c>
      <c r="R53" s="230">
        <f t="shared" ref="R53:AG53" si="20">+R48-R50</f>
        <v>0</v>
      </c>
      <c r="S53" s="230">
        <f t="shared" si="20"/>
        <v>0</v>
      </c>
      <c r="T53" s="230">
        <f t="shared" si="20"/>
        <v>0</v>
      </c>
      <c r="U53" s="230">
        <f t="shared" si="20"/>
        <v>0</v>
      </c>
      <c r="V53" s="230">
        <f t="shared" si="20"/>
        <v>0</v>
      </c>
      <c r="W53" s="230">
        <f t="shared" si="20"/>
        <v>0</v>
      </c>
      <c r="X53" s="230">
        <f t="shared" si="20"/>
        <v>0</v>
      </c>
      <c r="Y53" s="230">
        <f>+Y48-Y50</f>
        <v>0</v>
      </c>
      <c r="Z53" s="230">
        <f t="shared" si="20"/>
        <v>0</v>
      </c>
      <c r="AA53" s="230">
        <f t="shared" si="20"/>
        <v>0</v>
      </c>
      <c r="AB53" s="230">
        <f t="shared" si="20"/>
        <v>0</v>
      </c>
      <c r="AC53" s="230">
        <f t="shared" si="20"/>
        <v>0</v>
      </c>
      <c r="AD53" s="230">
        <f t="shared" si="20"/>
        <v>0</v>
      </c>
      <c r="AE53" s="230">
        <f t="shared" si="20"/>
        <v>0</v>
      </c>
      <c r="AF53" s="230">
        <f t="shared" si="20"/>
        <v>0</v>
      </c>
      <c r="AG53" s="230">
        <f t="shared" si="20"/>
        <v>0</v>
      </c>
      <c r="AH53" s="230">
        <f t="shared" ref="AH53:AP53" si="21">+AH48-AH50</f>
        <v>0</v>
      </c>
      <c r="AI53" s="230">
        <f t="shared" si="21"/>
        <v>0</v>
      </c>
      <c r="AJ53" s="230">
        <f t="shared" si="21"/>
        <v>0</v>
      </c>
      <c r="AK53" s="230">
        <f t="shared" si="21"/>
        <v>0</v>
      </c>
      <c r="AL53" s="230">
        <f t="shared" si="21"/>
        <v>0</v>
      </c>
      <c r="AM53" s="230">
        <f t="shared" si="21"/>
        <v>0</v>
      </c>
      <c r="AN53" s="230">
        <f t="shared" si="21"/>
        <v>0</v>
      </c>
      <c r="AO53" s="230">
        <f t="shared" si="21"/>
        <v>0</v>
      </c>
      <c r="AP53" s="230">
        <f t="shared" si="21"/>
        <v>0</v>
      </c>
      <c r="AQ53" s="230">
        <f>+AQ48-AQ50</f>
        <v>0</v>
      </c>
    </row>
    <row r="54" spans="1:43">
      <c r="A54" s="205">
        <f t="shared" si="11"/>
        <v>44</v>
      </c>
      <c r="B54" s="198">
        <f>PFIS!B52</f>
        <v>0</v>
      </c>
      <c r="C54" s="609"/>
      <c r="D54" s="230"/>
      <c r="E54" s="230"/>
      <c r="F54" s="230"/>
      <c r="G54" s="230"/>
      <c r="H54" s="230"/>
      <c r="I54" s="230"/>
      <c r="J54" s="230"/>
      <c r="K54" s="230"/>
      <c r="L54" s="230"/>
      <c r="M54" s="230"/>
      <c r="N54" s="230"/>
      <c r="O54" s="230"/>
      <c r="P54" s="230"/>
      <c r="Q54" s="230"/>
      <c r="R54" s="230"/>
      <c r="S54" s="230"/>
      <c r="T54" s="230"/>
      <c r="U54" s="230"/>
      <c r="V54" s="230"/>
      <c r="W54" s="230"/>
      <c r="X54" s="230"/>
      <c r="Y54" s="230"/>
      <c r="Z54" s="230"/>
      <c r="AA54" s="230"/>
      <c r="AB54" s="230"/>
      <c r="AC54" s="230"/>
      <c r="AD54" s="230"/>
      <c r="AE54" s="230"/>
      <c r="AF54" s="230"/>
      <c r="AG54" s="230"/>
      <c r="AH54" s="230"/>
      <c r="AI54" s="230"/>
      <c r="AJ54" s="230"/>
      <c r="AK54" s="230"/>
      <c r="AL54" s="230"/>
      <c r="AM54" s="230"/>
      <c r="AN54" s="230"/>
      <c r="AO54" s="230"/>
      <c r="AP54" s="230"/>
      <c r="AQ54" s="230"/>
    </row>
    <row r="55" spans="1:43">
      <c r="A55" s="205">
        <f t="shared" si="11"/>
        <v>45</v>
      </c>
      <c r="B55" s="218" t="str">
        <f>PFIS!B53</f>
        <v>RATE BASE</v>
      </c>
      <c r="C55" s="609"/>
      <c r="D55" s="230"/>
      <c r="E55" s="230"/>
      <c r="F55" s="230"/>
      <c r="G55" s="230"/>
      <c r="H55" s="230"/>
      <c r="I55" s="230"/>
      <c r="J55" s="230"/>
      <c r="K55" s="230"/>
      <c r="L55" s="230"/>
      <c r="M55" s="230"/>
      <c r="N55" s="230"/>
      <c r="O55" s="230"/>
      <c r="P55" s="230"/>
      <c r="Q55" s="230"/>
      <c r="R55" s="230"/>
      <c r="S55" s="230"/>
      <c r="T55" s="230"/>
      <c r="U55" s="230"/>
      <c r="V55" s="230"/>
      <c r="W55" s="230"/>
      <c r="X55" s="230"/>
      <c r="Y55" s="230"/>
      <c r="Z55" s="230"/>
      <c r="AA55" s="230"/>
      <c r="AB55" s="230"/>
      <c r="AC55" s="230"/>
      <c r="AD55" s="230"/>
      <c r="AE55" s="230"/>
      <c r="AF55" s="230"/>
      <c r="AG55" s="230"/>
      <c r="AH55" s="230"/>
      <c r="AI55" s="230"/>
      <c r="AJ55" s="230"/>
      <c r="AK55" s="230"/>
      <c r="AL55" s="230"/>
      <c r="AM55" s="230"/>
      <c r="AN55" s="230"/>
      <c r="AO55" s="230"/>
      <c r="AP55" s="230"/>
      <c r="AQ55" s="230"/>
    </row>
    <row r="56" spans="1:43">
      <c r="A56" s="205">
        <f t="shared" si="11"/>
        <v>46</v>
      </c>
      <c r="B56" s="198" t="str">
        <f>PFIS!B54</f>
        <v>Utility Plant in Service (UPIS)</v>
      </c>
      <c r="C56" s="609">
        <f>SUM(D56:AQ56)</f>
        <v>0</v>
      </c>
      <c r="D56" s="230"/>
      <c r="E56" s="230"/>
      <c r="F56" s="232"/>
      <c r="G56" s="231"/>
      <c r="H56" s="230"/>
      <c r="I56" s="231"/>
      <c r="J56" s="230"/>
      <c r="K56" s="230"/>
      <c r="L56" s="230"/>
      <c r="M56" s="230"/>
      <c r="N56" s="230"/>
      <c r="O56" s="230"/>
      <c r="P56" s="230"/>
      <c r="Q56" s="230"/>
      <c r="R56" s="231"/>
      <c r="S56" s="230"/>
      <c r="T56" s="230"/>
      <c r="U56" s="230"/>
      <c r="V56" s="230"/>
      <c r="W56" s="230"/>
      <c r="X56" s="230"/>
      <c r="Y56" s="231"/>
      <c r="Z56" s="230"/>
      <c r="AA56" s="230"/>
      <c r="AB56" s="230"/>
      <c r="AC56" s="230"/>
      <c r="AD56" s="230"/>
      <c r="AE56" s="230"/>
      <c r="AF56" s="230"/>
      <c r="AG56" s="230"/>
      <c r="AH56" s="231"/>
      <c r="AI56" s="230"/>
      <c r="AJ56" s="230"/>
      <c r="AK56" s="230"/>
      <c r="AL56" s="230"/>
      <c r="AM56" s="230"/>
      <c r="AN56" s="230"/>
      <c r="AO56" s="230"/>
      <c r="AP56" s="230"/>
      <c r="AQ56" s="230"/>
    </row>
    <row r="57" spans="1:43">
      <c r="A57" s="205">
        <f t="shared" si="11"/>
        <v>47</v>
      </c>
      <c r="B57" s="198" t="str">
        <f>PFIS!B55</f>
        <v xml:space="preserve">    Accumulated Depreciation</v>
      </c>
      <c r="C57" s="609">
        <f>SUM(D57:AQ57)</f>
        <v>0</v>
      </c>
      <c r="D57" s="230"/>
      <c r="E57" s="230"/>
      <c r="F57" s="232"/>
      <c r="G57" s="231"/>
      <c r="H57" s="230"/>
      <c r="I57" s="231"/>
      <c r="J57" s="230"/>
      <c r="K57" s="230"/>
      <c r="L57" s="230"/>
      <c r="M57" s="230"/>
      <c r="N57" s="230"/>
      <c r="O57" s="230"/>
      <c r="P57" s="230"/>
      <c r="Q57" s="230"/>
      <c r="R57" s="231"/>
      <c r="S57" s="230"/>
      <c r="T57" s="230"/>
      <c r="U57" s="230"/>
      <c r="V57" s="230"/>
      <c r="W57" s="230"/>
      <c r="X57" s="230"/>
      <c r="Y57" s="231"/>
      <c r="Z57" s="230"/>
      <c r="AA57" s="230"/>
      <c r="AB57" s="230"/>
      <c r="AC57" s="230"/>
      <c r="AD57" s="230"/>
      <c r="AE57" s="230"/>
      <c r="AF57" s="230"/>
      <c r="AG57" s="230"/>
      <c r="AH57" s="231"/>
      <c r="AI57" s="230"/>
      <c r="AJ57" s="230"/>
      <c r="AK57" s="230"/>
      <c r="AL57" s="230"/>
      <c r="AM57" s="230"/>
      <c r="AN57" s="230"/>
      <c r="AO57" s="230"/>
      <c r="AP57" s="230"/>
      <c r="AQ57" s="230"/>
    </row>
    <row r="58" spans="1:43">
      <c r="A58" s="205">
        <f>1+A57</f>
        <v>48</v>
      </c>
      <c r="B58" s="198" t="str">
        <f>PFIS!B56</f>
        <v>Acquisition Adjustment</v>
      </c>
      <c r="C58" s="609">
        <f>SUM(D58:AQ58)</f>
        <v>0</v>
      </c>
      <c r="D58" s="230"/>
      <c r="E58" s="230"/>
      <c r="F58" s="232"/>
      <c r="G58" s="231"/>
      <c r="H58" s="230"/>
      <c r="I58" s="230"/>
      <c r="J58" s="230"/>
      <c r="K58" s="230"/>
      <c r="L58" s="230"/>
      <c r="M58" s="230"/>
      <c r="N58" s="230"/>
      <c r="O58" s="230"/>
      <c r="P58" s="230"/>
      <c r="Q58" s="230"/>
      <c r="R58" s="230"/>
      <c r="S58" s="230"/>
      <c r="T58" s="230"/>
      <c r="U58" s="230"/>
      <c r="V58" s="230"/>
      <c r="W58" s="230"/>
      <c r="X58" s="230"/>
      <c r="Y58" s="230"/>
      <c r="Z58" s="230"/>
      <c r="AA58" s="230"/>
      <c r="AB58" s="230"/>
      <c r="AC58" s="230"/>
      <c r="AD58" s="230"/>
      <c r="AE58" s="230"/>
      <c r="AF58" s="230"/>
      <c r="AG58" s="230"/>
      <c r="AH58" s="230"/>
      <c r="AI58" s="230"/>
      <c r="AJ58" s="230"/>
      <c r="AK58" s="230"/>
      <c r="AL58" s="230"/>
      <c r="AM58" s="230"/>
      <c r="AN58" s="230"/>
      <c r="AO58" s="230"/>
      <c r="AP58" s="230"/>
      <c r="AQ58" s="230"/>
    </row>
    <row r="59" spans="1:43">
      <c r="A59" s="205">
        <f>1+A58</f>
        <v>49</v>
      </c>
      <c r="B59" s="198" t="str">
        <f>PFIS!B57</f>
        <v>Contributions In Aid of Construction (CIAC) Plant in Service</v>
      </c>
      <c r="C59" s="609">
        <f>SUM(D59:AQ59)</f>
        <v>0</v>
      </c>
      <c r="D59" s="230"/>
      <c r="E59" s="230"/>
      <c r="F59" s="232"/>
      <c r="G59" s="231"/>
      <c r="H59" s="230"/>
      <c r="I59" s="230"/>
      <c r="J59" s="230"/>
      <c r="K59" s="230"/>
      <c r="L59" s="230"/>
      <c r="M59" s="230"/>
      <c r="N59" s="230"/>
      <c r="O59" s="230"/>
      <c r="P59" s="230"/>
      <c r="Q59" s="230"/>
      <c r="R59" s="230"/>
      <c r="S59" s="230"/>
      <c r="T59" s="230"/>
      <c r="U59" s="230"/>
      <c r="V59" s="230"/>
      <c r="W59" s="230"/>
      <c r="X59" s="230"/>
      <c r="Y59" s="230"/>
      <c r="Z59" s="230"/>
      <c r="AA59" s="230"/>
      <c r="AB59" s="230"/>
      <c r="AC59" s="230"/>
      <c r="AD59" s="230"/>
      <c r="AE59" s="230"/>
      <c r="AF59" s="230"/>
      <c r="AG59" s="230"/>
      <c r="AH59" s="230"/>
      <c r="AI59" s="230"/>
      <c r="AJ59" s="230"/>
      <c r="AK59" s="230"/>
      <c r="AL59" s="230"/>
      <c r="AM59" s="230"/>
      <c r="AN59" s="230"/>
      <c r="AO59" s="230"/>
      <c r="AP59" s="230"/>
      <c r="AQ59" s="230"/>
    </row>
    <row r="60" spans="1:43" ht="16.5" thickBot="1">
      <c r="A60" s="205">
        <f t="shared" si="11"/>
        <v>50</v>
      </c>
      <c r="B60" s="198" t="str">
        <f>PFIS!B58</f>
        <v xml:space="preserve">    Accumulated Amortization</v>
      </c>
      <c r="C60" s="609">
        <f>SUM(D60:AQ60)</f>
        <v>0</v>
      </c>
      <c r="D60" s="230"/>
      <c r="E60" s="230"/>
      <c r="F60" s="232"/>
      <c r="G60" s="231"/>
      <c r="H60" s="230"/>
      <c r="I60" s="230"/>
      <c r="J60" s="230"/>
      <c r="K60" s="230"/>
      <c r="L60" s="230"/>
      <c r="M60" s="230"/>
      <c r="N60" s="230"/>
      <c r="O60" s="230"/>
      <c r="P60" s="230"/>
      <c r="Q60" s="230"/>
      <c r="R60" s="230"/>
      <c r="S60" s="230"/>
      <c r="T60" s="230"/>
      <c r="U60" s="230"/>
      <c r="V60" s="230"/>
      <c r="W60" s="230"/>
      <c r="X60" s="230"/>
      <c r="Y60" s="230"/>
      <c r="Z60" s="230"/>
      <c r="AA60" s="230"/>
      <c r="AB60" s="230"/>
      <c r="AC60" s="230"/>
      <c r="AD60" s="230"/>
      <c r="AE60" s="230"/>
      <c r="AF60" s="230"/>
      <c r="AG60" s="230"/>
      <c r="AH60" s="230"/>
      <c r="AI60" s="230"/>
      <c r="AJ60" s="230"/>
      <c r="AK60" s="230"/>
      <c r="AL60" s="230"/>
      <c r="AM60" s="230"/>
      <c r="AN60" s="230"/>
      <c r="AO60" s="230"/>
      <c r="AP60" s="230"/>
      <c r="AQ60" s="242"/>
    </row>
    <row r="61" spans="1:43" ht="16.5" thickTop="1">
      <c r="A61" s="205">
        <f t="shared" si="11"/>
        <v>51</v>
      </c>
      <c r="B61" s="198" t="str">
        <f>PFIS!B59</f>
        <v>NET RATE BASE</v>
      </c>
      <c r="C61" s="610">
        <f t="shared" ref="C61:H61" si="22">SUM(C56:C60)</f>
        <v>0</v>
      </c>
      <c r="D61" s="229">
        <f t="shared" si="22"/>
        <v>0</v>
      </c>
      <c r="E61" s="229">
        <f t="shared" si="22"/>
        <v>0</v>
      </c>
      <c r="F61" s="229">
        <f t="shared" si="22"/>
        <v>0</v>
      </c>
      <c r="G61" s="229">
        <f t="shared" si="22"/>
        <v>0</v>
      </c>
      <c r="H61" s="229">
        <f t="shared" si="22"/>
        <v>0</v>
      </c>
      <c r="I61" s="229">
        <f t="shared" ref="I61:Q61" si="23">SUM(I56:I60)</f>
        <v>0</v>
      </c>
      <c r="J61" s="229">
        <f t="shared" si="23"/>
        <v>0</v>
      </c>
      <c r="K61" s="229">
        <f t="shared" si="23"/>
        <v>0</v>
      </c>
      <c r="L61" s="229">
        <f t="shared" si="23"/>
        <v>0</v>
      </c>
      <c r="M61" s="229">
        <f t="shared" si="23"/>
        <v>0</v>
      </c>
      <c r="N61" s="229">
        <f t="shared" si="23"/>
        <v>0</v>
      </c>
      <c r="O61" s="229">
        <f t="shared" si="23"/>
        <v>0</v>
      </c>
      <c r="P61" s="229">
        <f t="shared" si="23"/>
        <v>0</v>
      </c>
      <c r="Q61" s="229">
        <f t="shared" si="23"/>
        <v>0</v>
      </c>
      <c r="R61" s="229">
        <f t="shared" ref="R61:AG61" si="24">SUM(R56:R60)</f>
        <v>0</v>
      </c>
      <c r="S61" s="229">
        <f t="shared" si="24"/>
        <v>0</v>
      </c>
      <c r="T61" s="229">
        <f t="shared" si="24"/>
        <v>0</v>
      </c>
      <c r="U61" s="229">
        <f t="shared" si="24"/>
        <v>0</v>
      </c>
      <c r="V61" s="229">
        <f t="shared" si="24"/>
        <v>0</v>
      </c>
      <c r="W61" s="229">
        <f t="shared" si="24"/>
        <v>0</v>
      </c>
      <c r="X61" s="229">
        <f t="shared" si="24"/>
        <v>0</v>
      </c>
      <c r="Y61" s="229">
        <f>SUM(Y56:Y60)</f>
        <v>0</v>
      </c>
      <c r="Z61" s="229">
        <f t="shared" si="24"/>
        <v>0</v>
      </c>
      <c r="AA61" s="229">
        <f t="shared" si="24"/>
        <v>0</v>
      </c>
      <c r="AB61" s="229">
        <f t="shared" si="24"/>
        <v>0</v>
      </c>
      <c r="AC61" s="229">
        <f t="shared" si="24"/>
        <v>0</v>
      </c>
      <c r="AD61" s="229">
        <f t="shared" si="24"/>
        <v>0</v>
      </c>
      <c r="AE61" s="229">
        <f t="shared" si="24"/>
        <v>0</v>
      </c>
      <c r="AF61" s="229">
        <f t="shared" si="24"/>
        <v>0</v>
      </c>
      <c r="AG61" s="229">
        <f t="shared" si="24"/>
        <v>0</v>
      </c>
      <c r="AH61" s="229">
        <f t="shared" ref="AH61:AQ61" si="25">SUM(AH56:AH60)</f>
        <v>0</v>
      </c>
      <c r="AI61" s="229">
        <f t="shared" si="25"/>
        <v>0</v>
      </c>
      <c r="AJ61" s="229">
        <f t="shared" si="25"/>
        <v>0</v>
      </c>
      <c r="AK61" s="229">
        <f t="shared" si="25"/>
        <v>0</v>
      </c>
      <c r="AL61" s="229">
        <f t="shared" si="25"/>
        <v>0</v>
      </c>
      <c r="AM61" s="229">
        <f t="shared" si="25"/>
        <v>0</v>
      </c>
      <c r="AN61" s="229">
        <f t="shared" si="25"/>
        <v>0</v>
      </c>
      <c r="AO61" s="229">
        <f t="shared" si="25"/>
        <v>0</v>
      </c>
      <c r="AP61" s="229">
        <f t="shared" si="25"/>
        <v>0</v>
      </c>
      <c r="AQ61" s="229">
        <f t="shared" si="25"/>
        <v>0</v>
      </c>
    </row>
    <row r="62" spans="1:43">
      <c r="A62" s="205">
        <f t="shared" si="11"/>
        <v>52</v>
      </c>
      <c r="B62" s="198">
        <f>PFIS!B60</f>
        <v>0</v>
      </c>
      <c r="C62" s="609"/>
      <c r="D62" s="243"/>
      <c r="E62" s="243"/>
      <c r="F62" s="243"/>
      <c r="G62" s="243"/>
      <c r="H62" s="243"/>
      <c r="I62" s="243"/>
      <c r="J62" s="243"/>
      <c r="K62" s="243"/>
      <c r="L62" s="243"/>
      <c r="M62" s="243"/>
      <c r="N62" s="243"/>
      <c r="O62" s="243"/>
      <c r="P62" s="243"/>
      <c r="Q62" s="243"/>
      <c r="R62" s="243"/>
      <c r="S62" s="243"/>
      <c r="T62" s="243"/>
      <c r="U62" s="243"/>
      <c r="V62" s="243"/>
      <c r="W62" s="243"/>
      <c r="X62" s="243"/>
      <c r="Y62" s="243"/>
      <c r="Z62" s="243"/>
      <c r="AA62" s="243"/>
      <c r="AB62" s="243"/>
      <c r="AC62" s="243"/>
      <c r="AD62" s="243"/>
      <c r="AE62" s="243"/>
      <c r="AF62" s="243"/>
      <c r="AG62" s="243"/>
      <c r="AH62" s="243"/>
      <c r="AI62" s="243"/>
      <c r="AJ62" s="243"/>
      <c r="AK62" s="243"/>
      <c r="AL62" s="243"/>
      <c r="AM62" s="243"/>
      <c r="AN62" s="243"/>
      <c r="AO62" s="243"/>
      <c r="AP62" s="243"/>
      <c r="AQ62" s="244"/>
    </row>
    <row r="63" spans="1:43">
      <c r="A63" s="205">
        <f t="shared" si="11"/>
        <v>53</v>
      </c>
      <c r="B63" s="218" t="str">
        <f>PFIS!B61</f>
        <v>Rate of Return</v>
      </c>
      <c r="C63" s="609"/>
      <c r="D63" s="230"/>
      <c r="E63" s="230"/>
      <c r="F63" s="230"/>
      <c r="G63" s="230"/>
      <c r="H63" s="230"/>
      <c r="I63" s="230"/>
      <c r="J63" s="230"/>
      <c r="K63" s="230"/>
      <c r="L63" s="230"/>
      <c r="M63" s="230"/>
      <c r="N63" s="230"/>
      <c r="O63" s="230"/>
      <c r="P63" s="230"/>
      <c r="Q63" s="230"/>
      <c r="R63" s="230"/>
      <c r="S63" s="230"/>
      <c r="T63" s="230"/>
      <c r="U63" s="230"/>
      <c r="V63" s="230"/>
      <c r="W63" s="230"/>
      <c r="X63" s="230"/>
      <c r="Y63" s="230"/>
      <c r="Z63" s="230"/>
      <c r="AA63" s="230"/>
      <c r="AB63" s="230"/>
      <c r="AC63" s="230"/>
      <c r="AD63" s="230"/>
      <c r="AE63" s="230"/>
      <c r="AF63" s="230"/>
      <c r="AG63" s="230"/>
      <c r="AH63" s="230"/>
      <c r="AI63" s="230"/>
      <c r="AJ63" s="230"/>
      <c r="AK63" s="230"/>
      <c r="AL63" s="230"/>
      <c r="AM63" s="230"/>
      <c r="AN63" s="230"/>
      <c r="AO63" s="230"/>
      <c r="AP63" s="230"/>
      <c r="AQ63" s="230"/>
    </row>
    <row r="64" spans="1:43">
      <c r="A64" s="205">
        <f t="shared" si="11"/>
        <v>54</v>
      </c>
      <c r="B64" s="198" t="str">
        <f>PFIS!B62</f>
        <v>Customer Count</v>
      </c>
      <c r="C64" s="609">
        <f>SUM(D64:AQ64)</f>
        <v>0</v>
      </c>
      <c r="D64" s="230"/>
      <c r="E64" s="230"/>
      <c r="F64" s="230"/>
      <c r="G64" s="230"/>
      <c r="H64" s="230"/>
      <c r="I64" s="230"/>
      <c r="J64" s="230">
        <v>0</v>
      </c>
      <c r="K64" s="230"/>
      <c r="L64" s="230"/>
      <c r="M64" s="230"/>
      <c r="N64" s="230"/>
      <c r="O64" s="230"/>
      <c r="P64" s="230"/>
      <c r="Q64" s="230"/>
      <c r="R64" s="230"/>
      <c r="S64" s="230"/>
      <c r="T64" s="230"/>
      <c r="U64" s="230"/>
      <c r="V64" s="230"/>
      <c r="W64" s="230"/>
      <c r="X64" s="230"/>
      <c r="Y64" s="230"/>
      <c r="Z64" s="230">
        <v>0</v>
      </c>
      <c r="AA64" s="230"/>
      <c r="AB64" s="230"/>
      <c r="AC64" s="230"/>
      <c r="AD64" s="230"/>
      <c r="AE64" s="230"/>
      <c r="AF64" s="230"/>
      <c r="AG64" s="230"/>
      <c r="AH64" s="230"/>
      <c r="AI64" s="230">
        <v>0</v>
      </c>
      <c r="AJ64" s="230"/>
      <c r="AK64" s="230"/>
      <c r="AL64" s="230"/>
      <c r="AM64" s="230"/>
      <c r="AN64" s="230"/>
      <c r="AO64" s="230"/>
      <c r="AP64" s="230"/>
      <c r="AQ64" s="230"/>
    </row>
  </sheetData>
  <sheetProtection insertRows="0"/>
  <protectedRanges>
    <protectedRange password="C6D0" sqref="K1:AY6 H30:J42 H11:J16 J10 K8:AY1048576 AR7:AY7 H20:H29 H44:J45 H43:I43" name="ProForma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>
  <documentManagement>
    <Prefix xmlns="dc463f71-b30c-4ab2-9473-d307f9d35888">UW</Prefix>
    <DocumentSetType xmlns="dc463f71-b30c-4ab2-9473-d307f9d35888">Workpapers</DocumentSetType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15-10-22T07:00:00+00:00</OpenedDate>
    <Date1 xmlns="dc463f71-b30c-4ab2-9473-d307f9d35888">2015-11-25T08:00:00+00:00</Date1>
    <IsDocumentOrder xmlns="dc463f71-b30c-4ab2-9473-d307f9d35888" xsi:nil="true"/>
    <IsHighlyConfidential xmlns="dc463f71-b30c-4ab2-9473-d307f9d35888">false</IsHighlyConfidential>
    <CaseCompanyNames xmlns="dc463f71-b30c-4ab2-9473-d307f9d35888">Crosswoods Water Co., Inc.</CaseCompanyNames>
    <DocketNumber xmlns="dc463f71-b30c-4ab2-9473-d307f9d35888">152060</DocketNumber>
    <DelegatedOrder xmlns="dc463f71-b30c-4ab2-9473-d307f9d35888">false</DelegatedOrder>
    <Visibility xmlns="dc463f71-b30c-4ab2-9473-d307f9d35888" xsi:nil="true"/>
    <Nickname xmlns="http://schemas.microsoft.com/sharepoint/v3" xsi:nil="true"/>
    <SignificantOrder xmlns="dc463f71-b30c-4ab2-9473-d307f9d35888">false</SignificantOrder>
  </documentManagement>
</p:properties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F17C72EC3B1F7B41B226622D961A7C8B" ma:contentTypeVersion="111" ma:contentTypeDescription="" ma:contentTypeScope="" ma:versionID="5d9c4884578e566cb36fd8273acb8058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ccd4140794adb7bccf17b21b5812a9d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0757387-830F-4F68-9D51-250F73344D00}"/>
</file>

<file path=customXml/itemProps2.xml><?xml version="1.0" encoding="utf-8"?>
<ds:datastoreItem xmlns:ds="http://schemas.openxmlformats.org/officeDocument/2006/customXml" ds:itemID="{0AEE8AE0-610E-4816-B6DB-ACC81E9EB762}"/>
</file>

<file path=customXml/itemProps3.xml><?xml version="1.0" encoding="utf-8"?>
<ds:datastoreItem xmlns:ds="http://schemas.openxmlformats.org/officeDocument/2006/customXml" ds:itemID="{2E4A55AB-29F5-49FC-8763-4B1358AD6B23}"/>
</file>

<file path=customXml/itemProps4.xml><?xml version="1.0" encoding="utf-8"?>
<ds:datastoreItem xmlns:ds="http://schemas.openxmlformats.org/officeDocument/2006/customXml" ds:itemID="{065251C0-40F2-467D-BB9D-D3AB1F6E791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18</vt:i4>
      </vt:variant>
    </vt:vector>
  </HeadingPairs>
  <TitlesOfParts>
    <vt:vector size="42" baseType="lpstr">
      <vt:lpstr>Input</vt:lpstr>
      <vt:lpstr>Output</vt:lpstr>
      <vt:lpstr>Info</vt:lpstr>
      <vt:lpstr>PFIS</vt:lpstr>
      <vt:lpstr>Sch 1 ADJs</vt:lpstr>
      <vt:lpstr>Sch 2.1 Co Restating</vt:lpstr>
      <vt:lpstr>Sch 2.2 Co ProForma</vt:lpstr>
      <vt:lpstr>Sch 3.1 Staff Restating</vt:lpstr>
      <vt:lpstr>Sch 3.2 Staff ProForma</vt:lpstr>
      <vt:lpstr>Sch 4 Cap</vt:lpstr>
      <vt:lpstr>Sch 5 NTG Factor</vt:lpstr>
      <vt:lpstr>Sch 6 Rev Req</vt:lpstr>
      <vt:lpstr>Sch 7 Interest Sync</vt:lpstr>
      <vt:lpstr>Sch 8 Thirteen-Point</vt:lpstr>
      <vt:lpstr>Sch 9 DEPN + CIAC</vt:lpstr>
      <vt:lpstr>Sch 10.1 Rate Design</vt:lpstr>
      <vt:lpstr>Sch 10.2 Data</vt:lpstr>
      <vt:lpstr>Sch 11 Crossover</vt:lpstr>
      <vt:lpstr>Sch 12 Bill Calculator</vt:lpstr>
      <vt:lpstr>Sch 13 Capacity Factors</vt:lpstr>
      <vt:lpstr>Sch 14 Service Lives</vt:lpstr>
      <vt:lpstr>Sch 15 Worksheet Cal Adjs</vt:lpstr>
      <vt:lpstr>Sch 16 Memo Table</vt:lpstr>
      <vt:lpstr>Bill Revised</vt:lpstr>
      <vt:lpstr>Info!Print_Area</vt:lpstr>
      <vt:lpstr>Output!Print_Area</vt:lpstr>
      <vt:lpstr>PFIS!Print_Area</vt:lpstr>
      <vt:lpstr>'Sch 1 ADJs'!Print_Area</vt:lpstr>
      <vt:lpstr>'Sch 10.1 Rate Design'!Print_Area</vt:lpstr>
      <vt:lpstr>'Sch 11 Crossover'!Print_Area</vt:lpstr>
      <vt:lpstr>'Sch 14 Service Lives'!Print_Area</vt:lpstr>
      <vt:lpstr>'Sch 2.1 Co Restating'!Print_Area</vt:lpstr>
      <vt:lpstr>'Sch 2.2 Co ProForma'!Print_Area</vt:lpstr>
      <vt:lpstr>'Sch 3.1 Staff Restating'!Print_Area</vt:lpstr>
      <vt:lpstr>'Sch 3.2 Staff ProForma'!Print_Area</vt:lpstr>
      <vt:lpstr>'Sch 4 Cap'!Print_Area</vt:lpstr>
      <vt:lpstr>'Sch 5 NTG Factor'!Print_Area</vt:lpstr>
      <vt:lpstr>'Sch 6 Rev Req'!Print_Area</vt:lpstr>
      <vt:lpstr>'Sch 7 Interest Sync'!Print_Area</vt:lpstr>
      <vt:lpstr>'Sch 8 Thirteen-Point'!Print_Area</vt:lpstr>
      <vt:lpstr>'Sch 9 DEPN + CIAC'!Print_Area</vt:lpstr>
      <vt:lpstr>'Sch 9 DEPN + CIAC'!Print_Titles</vt:lpstr>
    </vt:vector>
  </TitlesOfParts>
  <Company>WUT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eneral Rate Case Workbook</dc:title>
  <dc:subject>General Rate Case</dc:subject>
  <dc:creator>Christopher T. Mickelson</dc:creator>
  <cp:keywords>General Rate Case Workbook</cp:keywords>
  <cp:lastModifiedBy>RP</cp:lastModifiedBy>
  <cp:lastPrinted>2015-10-22T21:05:40Z</cp:lastPrinted>
  <dcterms:created xsi:type="dcterms:W3CDTF">2007-10-23T21:10:39Z</dcterms:created>
  <dcterms:modified xsi:type="dcterms:W3CDTF">2015-11-24T22:56:06Z</dcterms:modified>
  <cp:category>General Rate Case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F17C72EC3B1F7B41B226622D961A7C8B</vt:lpwstr>
  </property>
  <property fmtid="{D5CDD505-2E9C-101B-9397-08002B2CF9AE}" pid="3" name="_docset_NoMedatataSyncRequired">
    <vt:lpwstr>False</vt:lpwstr>
  </property>
</Properties>
</file>